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611"/>
  <workbookPr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mzjwws/Files-NonICloud/Letters/LetPolicies/22-145-Countries/"/>
    </mc:Choice>
  </mc:AlternateContent>
  <xr:revisionPtr revIDLastSave="0" documentId="13_ncr:1_{1CB09849-F595-174D-86CD-E3DBA96257B3}" xr6:coauthVersionLast="47" xr6:coauthVersionMax="47" xr10:uidLastSave="{00000000-0000-0000-0000-000000000000}"/>
  <bookViews>
    <workbookView xWindow="2540" yWindow="500" windowWidth="26260" windowHeight="13760" xr2:uid="{5D862427-C70B-CC48-91EA-EDB560FEE7F0}"/>
  </bookViews>
  <sheets>
    <sheet name="Cover page" sheetId="68" r:id="rId1"/>
    <sheet name="General global inputs" sheetId="37" r:id="rId2"/>
    <sheet name="Country and technology list" sheetId="11" r:id="rId3"/>
    <sheet name="Tables for Paper" sheetId="29" r:id="rId4"/>
    <sheet name="Expanded Cost by Country" sheetId="41" r:id="rId5"/>
    <sheet name="Demand shares by tech, WWS" sheetId="115" r:id="rId6"/>
    <sheet name="Table 1 details" sheetId="116" r:id="rId7"/>
    <sheet name="Additional WWS for grid study" sheetId="47" r:id="rId8"/>
    <sheet name="Table for GATOR-GCMOM" sheetId="36" r:id="rId9"/>
    <sheet name="Infographic" sheetId="30" r:id="rId10"/>
    <sheet name="TimelineTableData" sheetId="35" r:id="rId11"/>
    <sheet name="Population" sheetId="5" r:id="rId12"/>
    <sheet name="Population density" sheetId="126" r:id="rId13"/>
    <sheet name="Latitude by country" sheetId="121" r:id="rId14"/>
    <sheet name="Urban pop. share" sheetId="114" r:id="rId15"/>
    <sheet name="GDP, commodity price indices" sheetId="55" r:id="rId16"/>
    <sheet name="GDP per cap by country" sheetId="64" r:id="rId17"/>
    <sheet name="World Bank GDP PPP per cap" sheetId="63" r:id="rId18"/>
    <sheet name="IEO names" sheetId="61" r:id="rId19"/>
    <sheet name="IEO GDP per capita" sheetId="58" r:id="rId20"/>
    <sheet name="IEO OECD, non-OECD" sheetId="60" r:id="rId21"/>
    <sheet name="IEO generation, capacity" sheetId="79" r:id="rId22"/>
    <sheet name="IEO_0 World" sheetId="93" r:id="rId23"/>
    <sheet name="IEO_1 USA" sheetId="94" r:id="rId24"/>
    <sheet name="IEO_2 Canada" sheetId="95" r:id="rId25"/>
    <sheet name="IEO_3 Mexico Chile" sheetId="110" r:id="rId26"/>
    <sheet name="IEO_4 OECD Europe" sheetId="96" r:id="rId27"/>
    <sheet name="IEO_5 Japan" sheetId="97" r:id="rId28"/>
    <sheet name="IEO_6 S. Korea" sheetId="98" r:id="rId29"/>
    <sheet name="IEO_7 Australia NZ" sheetId="99" r:id="rId30"/>
    <sheet name="IEO_8 Russia" sheetId="100" r:id="rId31"/>
    <sheet name="IEO_9 Other Eur-Asia" sheetId="101" r:id="rId32"/>
    <sheet name="IEO_10 China" sheetId="102" r:id="rId33"/>
    <sheet name="IEO_11 India" sheetId="103" r:id="rId34"/>
    <sheet name="IEO_12 Other Asia" sheetId="104" r:id="rId35"/>
    <sheet name="IEO_13 Middle East" sheetId="105" r:id="rId36"/>
    <sheet name="IEO_14 Africa" sheetId="106" r:id="rId37"/>
    <sheet name="IEO_15 Brazil" sheetId="107" r:id="rId38"/>
    <sheet name="IEO_16 Other S. America" sheetId="108" r:id="rId39"/>
    <sheet name="IEO BAU, TY-BY" sheetId="69" r:id="rId40"/>
    <sheet name="IEA energy consumption KTOE" sheetId="2" r:id="rId41"/>
    <sheet name="Energy use, BAU, base year, GW" sheetId="7" r:id="rId42"/>
    <sheet name="Energy use BAU, target year, GW" sheetId="127" r:id="rId43"/>
    <sheet name="End use adjustments WWS" sheetId="67" r:id="rId44"/>
    <sheet name="Energy use WWS, target year, GW" sheetId="128" r:id="rId45"/>
    <sheet name="Electrified vs. H2 by country" sheetId="31" r:id="rId46"/>
    <sheet name="Generation capacity shares BAU" sheetId="86" r:id="rId47"/>
    <sheet name="Existing WWS Capacity" sheetId="6" r:id="rId48"/>
    <sheet name="Capacity factors BAU" sheetId="80" r:id="rId49"/>
    <sheet name="Capacity factors WWS" sheetId="9" r:id="rId50"/>
    <sheet name="Environmental impacts" sheetId="10" r:id="rId51"/>
    <sheet name="WWS Tech Potential " sheetId="15" r:id="rId52"/>
    <sheet name="Onshore Wind Potential" sheetId="17" r:id="rId53"/>
    <sheet name="Offshore Wind Potential" sheetId="78" r:id="rId54"/>
    <sheet name="Tidal power" sheetId="112" r:id="rId55"/>
    <sheet name="Wave power" sheetId="77" r:id="rId56"/>
    <sheet name="US reference values rooftop PV" sheetId="122" r:id="rId57"/>
    <sheet name="Floorspace per capita" sheetId="113" r:id="rId58"/>
    <sheet name="Roof slope correction" sheetId="118" r:id="rId59"/>
    <sheet name="Storeys per building" sheetId="117" r:id="rId60"/>
    <sheet name="PV rooftop suitability" sheetId="123" r:id="rId61"/>
    <sheet name="Overhang correction" sheetId="120" r:id="rId62"/>
    <sheet name="PV rooftop useability" sheetId="70" r:id="rId63"/>
    <sheet name="PV Res. parking rooftop" sheetId="119" r:id="rId64"/>
    <sheet name="PV residential rooftop" sheetId="66" r:id="rId65"/>
    <sheet name="PV commercial rooftop" sheetId="65" r:id="rId66"/>
    <sheet name="PV industrial rooftop" sheetId="124" r:id="rId67"/>
    <sheet name="PV utility potential" sheetId="16" r:id="rId68"/>
    <sheet name="CSP Potential" sheetId="23" r:id="rId69"/>
    <sheet name="GeoPotential" sheetId="20" r:id="rId70"/>
    <sheet name="JEDI job breakdown" sheetId="81" r:id="rId71"/>
    <sheet name="Labor Costs" sheetId="12" r:id="rId72"/>
    <sheet name="IEO projections job categories" sheetId="75" r:id="rId73"/>
    <sheet name="BAU Job Loss" sheetId="73" r:id="rId74"/>
    <sheet name="Air Pollution Costs" sheetId="21" r:id="rId75"/>
    <sheet name="GDP per capita and jobs" sheetId="88" r:id="rId76"/>
    <sheet name="JEDI WWS inputs" sheetId="89" r:id="rId77"/>
    <sheet name="WWS Job Creation" sheetId="87" r:id="rId78"/>
    <sheet name="Cost of climate change" sheetId="26" r:id="rId79"/>
    <sheet name="EIA cap. factors 2011-2075" sheetId="56" r:id="rId80"/>
    <sheet name="PV, wind, transmission" sheetId="53" r:id="rId81"/>
    <sheet name="T&amp;D eff. by country to 2013" sheetId="85" r:id="rId82"/>
    <sheet name="T&amp;D effic. by region, IEO BAU" sheetId="84" r:id="rId83"/>
    <sheet name="T&amp;D effic. by country" sheetId="83" r:id="rId84"/>
    <sheet name="Trans. &amp; distribution costs" sheetId="49" r:id="rId85"/>
    <sheet name="HVDC transmission cost" sheetId="54" r:id="rId86"/>
    <sheet name="T&amp;D cost data" sheetId="90" r:id="rId87"/>
    <sheet name="AEO electric fuel price US" sheetId="52" r:id="rId88"/>
    <sheet name="Energy storage, overcapacity" sheetId="50" r:id="rId89"/>
    <sheet name="Cost of delivered electricity" sheetId="40" r:id="rId90"/>
    <sheet name="Cost of efficiency improvements" sheetId="42" r:id="rId91"/>
    <sheet name="Amortized cost of efficiency" sheetId="43" r:id="rId92"/>
    <sheet name="Cost multipliers by country" sheetId="125" r:id="rId93"/>
    <sheet name="BAU LCOE" sheetId="19" r:id="rId94"/>
    <sheet name="Cost of electricity" sheetId="45" r:id="rId95"/>
  </sheets>
  <definedNames>
    <definedName name="_xlnm._FilterDatabase" localSheetId="71" hidden="1">#REF!</definedName>
    <definedName name="_xlnm._FilterDatabase" localSheetId="67" hidden="1">'PV commercial rooftop'!#REF!</definedName>
    <definedName name="_xlnm._FilterDatabase" localSheetId="3" hidden="1">'Tables for Paper'!$J$5:$M$575</definedName>
    <definedName name="_xlnm._FilterDatabase" localSheetId="10" hidden="1">TimelineTableData!$A$4:$U$383</definedName>
    <definedName name="Air_pollution_cost">'Air Pollution Costs'!$F$16:$AG$484</definedName>
    <definedName name="Air_pollution_cost_cols">'Air Pollution Costs'!$F$16:$AG$16</definedName>
    <definedName name="Base_year">'General global inputs'!$A$5</definedName>
    <definedName name="Base_year_CF">'General global inputs'!$A$8</definedName>
    <definedName name="BAU_GW_BY">'Energy use, BAU, base year, GW'!$C$62:$GF$64</definedName>
    <definedName name="BAU_Industry_TY">'Energy use BAU, target year, GW'!#REF!</definedName>
    <definedName name="Bioenergy_Transmission_jobs">#REF!</definedName>
    <definedName name="Capacity_factors_EIA">'EIA cap. factors 2011-2075'!$E$4:$BQ$33</definedName>
    <definedName name="Climate_change_cost">'Cost of climate change'!$A$16:$G$239</definedName>
    <definedName name="Climate_change_cost_cols">'Cost of climate change'!$A$17:$G$17</definedName>
    <definedName name="CO2_emissions_BY">'Cost of climate change'!$A$4</definedName>
    <definedName name="Country_list">'Country and technology list'!$A$3:$A$191</definedName>
    <definedName name="Country_lookup">'IEO names'!$J$3:$K$228</definedName>
    <definedName name="CSP_storage_share">'Table for GATOR-GCMOM'!$A$9</definedName>
    <definedName name="Derate_toggle_high">'General global inputs'!$B$23</definedName>
    <definedName name="Derate_toggle_low">'General global inputs'!$A$23</definedName>
    <definedName name="discount_rate_average">'General global inputs'!$C$18</definedName>
    <definedName name="Discount_rate_high">'General global inputs'!$B$18</definedName>
    <definedName name="Discount_rate_low">'General global inputs'!$A$18</definedName>
    <definedName name="Dollar_year">'General global inputs'!$B$12</definedName>
    <definedName name="Dollar_year_deflator">'General global inputs'!$B$13</definedName>
    <definedName name="EHCM_country">'End use adjustments WWS'!$B$186:$GI$239</definedName>
    <definedName name="EIA_WB_deflator">'General global inputs'!$C$34</definedName>
    <definedName name="EIA_WB_deflator2">'General global inputs'!$C$35</definedName>
    <definedName name="End_use_power_WWS_cols">'Demand shares by tech, WWS'!$CJ$5:$CU$5</definedName>
    <definedName name="End_use_power_WWS_tech">'Demand shares by tech, WWS'!$CJ$5:$CU$195</definedName>
    <definedName name="Energy_use_BAU_sector_cols">'Energy use BAU, target year, GW'!$C$66:$GK$66</definedName>
    <definedName name="Energy_use_BAU_TY">'Energy use BAU, target year, GW'!$C$5:$GJ$59</definedName>
    <definedName name="Energy_use_BAU_TY_cols">'Energy use BAU, target year, GW'!$C$5:$GJ$5</definedName>
    <definedName name="Energy_use_BAU_TY_sector">'Energy use BAU, target year, GW'!$C$66:$GK$74</definedName>
    <definedName name="Energy_use_IEA_GW">'Energy use, BAU, base year, GW'!$B$5:$GI$59</definedName>
    <definedName name="Energy_use_IEA_KTOE">'IEA energy consumption KTOE'!$B$6:$GI$61</definedName>
    <definedName name="Energy_use_IEA_KTOE_all_sectors">'IEA energy consumption KTOE'!$B$70:$GI$79</definedName>
    <definedName name="Energy_use_sector_lookup">'Energy use BAU, target year, GW'!$B$76:$H$77</definedName>
    <definedName name="Energy_use_WWS_TY">'Energy use WWS, target year, GW'!$C$5:$GJ$59</definedName>
    <definedName name="Energy_use_WWS_TY_cols">'Energy use WWS, target year, GW'!$C$5:$GJ$5</definedName>
    <definedName name="Energy_use_WWS_TY_sector">'Energy use WWS, target year, GW'!$C$78:$GM$86</definedName>
    <definedName name="existing_capacity_year">'Existing WWS Capacity'!$A$1</definedName>
    <definedName name="Existing_WWS_capacity">'Existing WWS Capacity'!$A$5:$O$195</definedName>
    <definedName name="Existing_WWS_capacity_cols">'Existing WWS Capacity'!$A$5:$O$5</definedName>
    <definedName name="GDP_capita_country">'World Bank GDP PPP per cap'!$A$4:$CL$223</definedName>
    <definedName name="GDP_capita_country_cols">'World Bank GDP PPP per cap'!$A$4:$CJ$4</definedName>
    <definedName name="GDP_capita_region">'IEO GDP per capita'!$A$44:$BU$72</definedName>
    <definedName name="GDP_capita_WWS_cols">'GDP per cap by country'!$A$4:$W$4</definedName>
    <definedName name="GDP_capita_WWS_countries">'GDP per cap by country'!$A$4:$W$193</definedName>
    <definedName name="GDP_Implicit_price_deflators">'GDP, commodity price indices'!$A$5:$B$70</definedName>
    <definedName name="GDP_PPP_WB_deflator">'General global inputs'!$B$36</definedName>
    <definedName name="GWH_KTOE">'Energy use, BAU, base year, GW'!$F$4</definedName>
    <definedName name="H2_shares">'Electrified vs. H2 by country'!$A$5:$AJI$61</definedName>
    <definedName name="H2_shares_cols">'Electrified vs. H2 by country'!$A$5:$AJI$5</definedName>
    <definedName name="IEA_BY">'General global inputs'!$A$7</definedName>
    <definedName name="IEA_sector_codes">'IEA energy consumption KTOE'!$B$7:$B$61</definedName>
    <definedName name="IEO_0">'IEO_0 World'!$B$4:$BU$230</definedName>
    <definedName name="IEO_1">'IEO_1 USA'!$B$4:$BU$222</definedName>
    <definedName name="IEO_10">'IEO_10 China'!$B$4:$BU$222</definedName>
    <definedName name="IEO_11">'IEO_11 India'!$B$4:$BU$222</definedName>
    <definedName name="IEO_12">'IEO_12 Other Asia'!$B$4:$BU$222</definedName>
    <definedName name="IEO_13">'IEO_13 Middle East'!$B$4:$BU$222</definedName>
    <definedName name="IEO_14">'IEO_14 Africa'!$B$4:$BU$222</definedName>
    <definedName name="IEO_15">'IEO_15 Brazil'!$B$4:$BU$222</definedName>
    <definedName name="IEO_16">'IEO_16 Other S. America'!$B$4:$BU$222</definedName>
    <definedName name="IEO_2">'IEO_2 Canada'!$B$4:$BU$222</definedName>
    <definedName name="IEO_3">'IEO_3 Mexico Chile'!$B$4:$BU$222</definedName>
    <definedName name="IEO_4">'IEO_4 OECD Europe'!$B$4:$BU$222</definedName>
    <definedName name="IEO_5">'IEO_5 Japan'!$B$4:$BU$222</definedName>
    <definedName name="IEO_6">'IEO_6 S. Korea'!$B$4:$BU$222</definedName>
    <definedName name="IEO_7">'IEO_7 Australia NZ'!$B$4:$BU$222</definedName>
    <definedName name="IEO_8">'IEO_8 Russia'!$B$4:$BU$222</definedName>
    <definedName name="IEO_9">'IEO_9 Other Eur-Asia'!$B$4:$BU$222</definedName>
    <definedName name="IEO_countries">'IEO names'!$D$3:$F$229</definedName>
    <definedName name="IEO_sector_codes">'IEO_0 World'!$B$4:$B$230</definedName>
    <definedName name="IEO_TYBY">'IEO BAU, TY-BY'!$B$4:$R$222</definedName>
    <definedName name="IEO_TYBY_jobs">'IEO projections job categories'!$A$3:$AA$21</definedName>
    <definedName name="Job_loss_BAU">'BAU Job Loss'!$A$45:$AD$237</definedName>
    <definedName name="Job_loss_BAU_headings">'BAU Job Loss'!$A$45:$AD$45</definedName>
    <definedName name="Land_area_coast_length">'Population density'!$A$6:$C$228</definedName>
    <definedName name="Latitude_by_country">'Latitude by country'!$A$1:$O$237</definedName>
    <definedName name="Latitude_by_country_cols">'Latitude by country'!$A$1:$O$1</definedName>
    <definedName name="Metals_price_BY">'General global inputs'!$A$28</definedName>
    <definedName name="Metals_price_index">'GDP, commodity price indices'!$O$6:$R$91</definedName>
    <definedName name="Metals_price_TY">'General global inputs'!$B$28</definedName>
    <definedName name="Other_countries">'Country and technology list'!#REF!</definedName>
    <definedName name="Percentage_changes">'Table 1 details'!$A$205:$GI$209</definedName>
    <definedName name="Percentage_changes_cols">'Table 1 details'!$A$205:$GI$205</definedName>
    <definedName name="Population">Population!$A$4:$CO$194</definedName>
    <definedName name="Population_cols">Population!$A$4:$CO$4</definedName>
    <definedName name="Population_density">'Population density'!$Q$5:$DE$195</definedName>
    <definedName name="Population_density_cols">'Population density'!$Q$5:$DE$5</definedName>
    <definedName name="Price_ratio">'General global inputs'!$B$14</definedName>
    <definedName name="PV_rooftop_useable">'PV rooftop useability'!$A$16:$R$205</definedName>
    <definedName name="PV_utility_potential">'PV utility potential'!$A$11:$M$201</definedName>
    <definedName name="Reserve_toggle_high">'General global inputs'!$B$24</definedName>
    <definedName name="Reserve_toggle_low">'General global inputs'!$A$24</definedName>
    <definedName name="solver_adj" localSheetId="55" hidden="1">'Wave power'!#REF!</definedName>
    <definedName name="solver_cvg" localSheetId="55" hidden="1">0.0001</definedName>
    <definedName name="solver_drv" localSheetId="55" hidden="1">1</definedName>
    <definedName name="solver_eng" localSheetId="65" hidden="1">1</definedName>
    <definedName name="solver_eng" localSheetId="59" hidden="1">1</definedName>
    <definedName name="solver_eng" localSheetId="55" hidden="1">1</definedName>
    <definedName name="solver_itr" localSheetId="55" hidden="1">2147483647</definedName>
    <definedName name="solver_lhs1" localSheetId="55" hidden="1">'Wave power'!#REF!</definedName>
    <definedName name="solver_lhs2" localSheetId="55" hidden="1">'Wave power'!#REF!</definedName>
    <definedName name="solver_lhs3" localSheetId="55" hidden="1">'Wave power'!#REF!</definedName>
    <definedName name="solver_lhs4" localSheetId="55" hidden="1">'Wave power'!#REF!</definedName>
    <definedName name="solver_lhs5" localSheetId="55" hidden="1">'Wave power'!#REF!</definedName>
    <definedName name="solver_lhs6" localSheetId="55" hidden="1">'Wave power'!#REF!</definedName>
    <definedName name="solver_lin" localSheetId="65" hidden="1">2</definedName>
    <definedName name="solver_lin" localSheetId="59" hidden="1">2</definedName>
    <definedName name="solver_lin" localSheetId="55" hidden="1">2</definedName>
    <definedName name="solver_mip" localSheetId="55" hidden="1">2147483647</definedName>
    <definedName name="solver_mni" localSheetId="55" hidden="1">30</definedName>
    <definedName name="solver_mrt" localSheetId="55" hidden="1">0.075</definedName>
    <definedName name="solver_msl" localSheetId="55" hidden="1">1</definedName>
    <definedName name="solver_neg" localSheetId="65" hidden="1">1</definedName>
    <definedName name="solver_neg" localSheetId="59" hidden="1">1</definedName>
    <definedName name="solver_neg" localSheetId="55" hidden="1">1</definedName>
    <definedName name="solver_nod" localSheetId="55" hidden="1">2147483647</definedName>
    <definedName name="solver_num" localSheetId="65" hidden="1">0</definedName>
    <definedName name="solver_num" localSheetId="59" hidden="1">0</definedName>
    <definedName name="solver_num" localSheetId="55" hidden="1">6</definedName>
    <definedName name="solver_opt" localSheetId="65" hidden="1">'PV commercial rooftop'!$AD$49</definedName>
    <definedName name="solver_opt" localSheetId="59" hidden="1">'Storeys per building'!#REF!</definedName>
    <definedName name="solver_opt" localSheetId="55" hidden="1">'Wave power'!#REF!</definedName>
    <definedName name="solver_pre" localSheetId="55" hidden="1">0.000001</definedName>
    <definedName name="solver_rbv" localSheetId="55" hidden="1">1</definedName>
    <definedName name="solver_rel1" localSheetId="55" hidden="1">1</definedName>
    <definedName name="solver_rel2" localSheetId="55" hidden="1">3</definedName>
    <definedName name="solver_rel3" localSheetId="55" hidden="1">1</definedName>
    <definedName name="solver_rel4" localSheetId="55" hidden="1">3</definedName>
    <definedName name="solver_rel5" localSheetId="55" hidden="1">1</definedName>
    <definedName name="solver_rel6" localSheetId="55" hidden="1">3</definedName>
    <definedName name="solver_rhs1" localSheetId="55" hidden="1">'Wave power'!#REF!</definedName>
    <definedName name="solver_rhs2" localSheetId="55" hidden="1">'Wave power'!#REF!</definedName>
    <definedName name="solver_rhs3" localSheetId="55" hidden="1">'Wave power'!#REF!</definedName>
    <definedName name="solver_rhs4" localSheetId="55" hidden="1">'Wave power'!#REF!</definedName>
    <definedName name="solver_rhs5" localSheetId="55" hidden="1">'Wave power'!#REF!</definedName>
    <definedName name="solver_rhs6" localSheetId="55" hidden="1">'Wave power'!#REF!</definedName>
    <definedName name="solver_rlx" localSheetId="55" hidden="1">2</definedName>
    <definedName name="solver_rsd" localSheetId="55" hidden="1">0</definedName>
    <definedName name="solver_scl" localSheetId="55" hidden="1">1</definedName>
    <definedName name="solver_sho" localSheetId="55" hidden="1">2</definedName>
    <definedName name="solver_ssz" localSheetId="55" hidden="1">100</definedName>
    <definedName name="solver_tim" localSheetId="55" hidden="1">2147483647</definedName>
    <definedName name="solver_tol" localSheetId="55" hidden="1">0.01</definedName>
    <definedName name="solver_typ" localSheetId="65" hidden="1">1</definedName>
    <definedName name="solver_typ" localSheetId="59" hidden="1">1</definedName>
    <definedName name="solver_typ" localSheetId="55" hidden="1">2</definedName>
    <definedName name="solver_val" localSheetId="65" hidden="1">0</definedName>
    <definedName name="solver_val" localSheetId="59" hidden="1">0</definedName>
    <definedName name="solver_val" localSheetId="55" hidden="1">0</definedName>
    <definedName name="solver_ver" localSheetId="65" hidden="1">2</definedName>
    <definedName name="solver_ver" localSheetId="59" hidden="1">2</definedName>
    <definedName name="solver_ver" localSheetId="55" hidden="1">2</definedName>
    <definedName name="Summary_Results">'JEDI job breakdown'!$A$1</definedName>
    <definedName name="Target_year">'General global inputs'!$B$5</definedName>
    <definedName name="TD_CF_product">'Demand shares by tech, WWS'!$EY$5:$FI$194</definedName>
    <definedName name="TD_CF_product_cols">'Demand shares by tech, WWS'!$EY$5:$FI$5</definedName>
    <definedName name="TD_loss_BAU_country">'T&amp;D effic. by country'!$A$5:$BU$195</definedName>
    <definedName name="TD_loss_BAU_country_rows">'T&amp;D effic. by country'!$A$5:$BU$5</definedName>
    <definedName name="TD_loss_BAU_IEO">'T&amp;D effic. by region, IEO BAU'!$A$42:$AZ$59</definedName>
    <definedName name="TD_loss_BAU_region">'T&amp;D effic. by region, IEO BAU'!$A$6:$BU$35</definedName>
    <definedName name="TD_loss_IEA">'T&amp;D eff. by country to 2013'!$A$6:$W$197</definedName>
    <definedName name="TD_loss_IEA_rows">'T&amp;D eff. by country to 2013'!$A$4:$W$4</definedName>
    <definedName name="TY_CFY">'Cost of delivered electricity'!$B$4</definedName>
    <definedName name="Urban_pop_share_col">'Urban pop. share'!$B$7:$DN$7</definedName>
    <definedName name="Urban_population_share">'Urban pop. share'!$B$7:$DN$196</definedName>
    <definedName name="US_electric_fuel_price">'AEO electric fuel price US'!$A$2:$BO$8</definedName>
    <definedName name="US_reference_cols">'US reference values rooftop PV'!$A$4:$AP$4</definedName>
    <definedName name="US_reference_values">'US reference values rooftop PV'!$A$4:$AP$13</definedName>
    <definedName name="Wages">'Labor Costs'!$A$11:$G$200</definedName>
    <definedName name="WWS_adjustments">'End use adjustments WWS'!$B$6:$GI$60</definedName>
    <definedName name="WWS_adjustments_cols">'End use adjustments WWS'!$B$6:$GI$6</definedName>
    <definedName name="WWS_adjustments_electrified">'End use adjustments WWS'!$B$67:$GI$121</definedName>
    <definedName name="WWS_for_storage">'Additional WWS for grid study'!$A$5:$U$1146</definedName>
    <definedName name="WWS_Storage_cols">'Additional WWS for grid study'!$A$5:$U$5</definedName>
    <definedName name="WWS_storage_Rows">'Additional WWS for grid study'!$A$5:$A$1145</definedName>
  </definedNames>
  <calcPr calcId="191029" iterate="1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9" i="29" l="1"/>
  <c r="B575" i="29" l="1"/>
  <c r="B572" i="29"/>
  <c r="B574" i="29"/>
  <c r="B571" i="29"/>
  <c r="B573" i="29"/>
  <c r="B570" i="29"/>
  <c r="B569" i="29"/>
  <c r="B568" i="29"/>
  <c r="B567" i="29"/>
  <c r="B566" i="29"/>
  <c r="B565" i="29"/>
  <c r="B564" i="29"/>
  <c r="B563" i="29"/>
  <c r="B562" i="29"/>
  <c r="B561" i="29"/>
  <c r="B560" i="29"/>
  <c r="B559" i="29"/>
  <c r="B558" i="29"/>
  <c r="B557" i="29"/>
  <c r="B556" i="29"/>
  <c r="B555" i="29"/>
  <c r="B554" i="29"/>
  <c r="B553" i="29"/>
  <c r="B552" i="29"/>
  <c r="B551" i="29"/>
  <c r="B550" i="29"/>
  <c r="B549" i="29"/>
  <c r="B548" i="29"/>
  <c r="B547" i="29"/>
  <c r="B546" i="29"/>
  <c r="B545" i="29"/>
  <c r="B544" i="29"/>
  <c r="B543" i="29"/>
  <c r="B542" i="29"/>
  <c r="B541" i="29"/>
  <c r="B540" i="29"/>
  <c r="B539" i="29"/>
  <c r="B538" i="29"/>
  <c r="B537" i="29"/>
  <c r="B536" i="29"/>
  <c r="B535" i="29"/>
  <c r="B534" i="29"/>
  <c r="B533" i="29"/>
  <c r="B532" i="29"/>
  <c r="B531" i="29"/>
  <c r="B530" i="29"/>
  <c r="B529" i="29"/>
  <c r="B528" i="29"/>
  <c r="B527" i="29"/>
  <c r="B526" i="29"/>
  <c r="B525" i="29"/>
  <c r="B524" i="29"/>
  <c r="B523" i="29"/>
  <c r="B522" i="29"/>
  <c r="B521" i="29"/>
  <c r="B520" i="29"/>
  <c r="B519" i="29"/>
  <c r="B518" i="29"/>
  <c r="B517" i="29"/>
  <c r="B516" i="29"/>
  <c r="B515" i="29"/>
  <c r="B514" i="29"/>
  <c r="B513" i="29"/>
  <c r="B512" i="29"/>
  <c r="B511" i="29"/>
  <c r="B510" i="29"/>
  <c r="B509" i="29"/>
  <c r="B508" i="29"/>
  <c r="B507" i="29"/>
  <c r="B506" i="29"/>
  <c r="B505" i="29"/>
  <c r="B504" i="29"/>
  <c r="B503" i="29"/>
  <c r="B502" i="29"/>
  <c r="B501" i="29"/>
  <c r="B500" i="29"/>
  <c r="B499" i="29"/>
  <c r="B498" i="29"/>
  <c r="B497" i="29"/>
  <c r="B496" i="29"/>
  <c r="B495" i="29"/>
  <c r="B494" i="29"/>
  <c r="B493" i="29"/>
  <c r="B492" i="29"/>
  <c r="B491" i="29"/>
  <c r="B490" i="29"/>
  <c r="B489" i="29"/>
  <c r="B488" i="29"/>
  <c r="B487" i="29"/>
  <c r="B486" i="29"/>
  <c r="B485" i="29"/>
  <c r="B484" i="29"/>
  <c r="B483" i="29"/>
  <c r="B482" i="29"/>
  <c r="B481" i="29"/>
  <c r="B480" i="29"/>
  <c r="B479" i="29"/>
  <c r="B478" i="29"/>
  <c r="B477" i="29"/>
  <c r="B476" i="29"/>
  <c r="B475" i="29"/>
  <c r="B474" i="29"/>
  <c r="B473" i="29"/>
  <c r="B472" i="29"/>
  <c r="B471" i="29"/>
  <c r="B470" i="29"/>
  <c r="B469" i="29"/>
  <c r="B468" i="29"/>
  <c r="B467" i="29"/>
  <c r="B466" i="29"/>
  <c r="B465" i="29"/>
  <c r="B464" i="29"/>
  <c r="B463" i="29"/>
  <c r="B462" i="29"/>
  <c r="B461" i="29"/>
  <c r="B460" i="29"/>
  <c r="B459" i="29"/>
  <c r="B458" i="29"/>
  <c r="B457" i="29"/>
  <c r="B456" i="29"/>
  <c r="B455" i="29"/>
  <c r="B454" i="29"/>
  <c r="B453" i="29"/>
  <c r="B452" i="29"/>
  <c r="B451" i="29"/>
  <c r="B450" i="29"/>
  <c r="B449" i="29"/>
  <c r="B448" i="29"/>
  <c r="B447" i="29"/>
  <c r="B446" i="29"/>
  <c r="B445" i="29"/>
  <c r="B444" i="29"/>
  <c r="B443" i="29"/>
  <c r="B442" i="29"/>
  <c r="B441" i="29"/>
  <c r="B440" i="29"/>
  <c r="B439" i="29"/>
  <c r="B438" i="29"/>
  <c r="B437" i="29"/>
  <c r="B436" i="29"/>
  <c r="B435" i="29"/>
  <c r="B434" i="29"/>
  <c r="B433" i="29"/>
  <c r="B432" i="29"/>
  <c r="B431" i="29"/>
  <c r="B430" i="29"/>
  <c r="B429" i="29"/>
  <c r="B428" i="29"/>
  <c r="B427" i="29"/>
  <c r="B426" i="29"/>
  <c r="B425" i="29"/>
  <c r="B424" i="29"/>
  <c r="B423" i="29"/>
  <c r="B422" i="29"/>
  <c r="B421" i="29"/>
  <c r="B420" i="29"/>
  <c r="B419" i="29"/>
  <c r="B418" i="29"/>
  <c r="B417" i="29"/>
  <c r="B416" i="29"/>
  <c r="B415" i="29"/>
  <c r="B414" i="29"/>
  <c r="B413" i="29"/>
  <c r="B412" i="29"/>
  <c r="B411" i="29"/>
  <c r="B410" i="29"/>
  <c r="B409" i="29"/>
  <c r="B408" i="29"/>
  <c r="B407" i="29"/>
  <c r="B406" i="29"/>
  <c r="B405" i="29"/>
  <c r="B404" i="29"/>
  <c r="B403" i="29"/>
  <c r="B402" i="29"/>
  <c r="B401" i="29"/>
  <c r="B400" i="29"/>
  <c r="B399" i="29"/>
  <c r="B398" i="29"/>
  <c r="B397" i="29"/>
  <c r="B396" i="29"/>
  <c r="B395" i="29"/>
  <c r="B394" i="29"/>
  <c r="B393" i="29"/>
  <c r="B392" i="29"/>
  <c r="B391" i="29"/>
  <c r="B390" i="29"/>
  <c r="B389" i="29"/>
  <c r="B388" i="29"/>
  <c r="B387" i="29"/>
  <c r="B386" i="29"/>
  <c r="B385" i="29"/>
  <c r="B384" i="29"/>
  <c r="B383" i="29"/>
  <c r="B382" i="29"/>
  <c r="B381" i="29"/>
  <c r="B380" i="29"/>
  <c r="B379" i="29"/>
  <c r="B378" i="29"/>
  <c r="B377" i="29"/>
  <c r="B376" i="29"/>
  <c r="B375" i="29"/>
  <c r="B374" i="29"/>
  <c r="B373" i="29"/>
  <c r="B372" i="29"/>
  <c r="B371" i="29"/>
  <c r="B370" i="29"/>
  <c r="B369" i="29"/>
  <c r="B368" i="29"/>
  <c r="B367" i="29"/>
  <c r="B366" i="29"/>
  <c r="B365" i="29"/>
  <c r="B364" i="29"/>
  <c r="B363" i="29"/>
  <c r="B362" i="29"/>
  <c r="B361" i="29"/>
  <c r="B360" i="29"/>
  <c r="B359" i="29"/>
  <c r="B358" i="29"/>
  <c r="B357" i="29"/>
  <c r="B356" i="29"/>
  <c r="B355" i="29"/>
  <c r="B354" i="29"/>
  <c r="B353" i="29"/>
  <c r="B352" i="29"/>
  <c r="B351" i="29"/>
  <c r="B350" i="29"/>
  <c r="B349" i="29"/>
  <c r="B348" i="29"/>
  <c r="B347" i="29"/>
  <c r="B346" i="29"/>
  <c r="B345" i="29"/>
  <c r="B344" i="29"/>
  <c r="B343" i="29"/>
  <c r="B342" i="29"/>
  <c r="B341" i="29"/>
  <c r="B340" i="29"/>
  <c r="B339" i="29"/>
  <c r="B338" i="29"/>
  <c r="B337" i="29"/>
  <c r="B336" i="29"/>
  <c r="B335" i="29"/>
  <c r="B334" i="29"/>
  <c r="B333" i="29"/>
  <c r="B332" i="29"/>
  <c r="B331" i="29"/>
  <c r="B330" i="29"/>
  <c r="B329" i="29"/>
  <c r="B328" i="29"/>
  <c r="B327" i="29"/>
  <c r="B326" i="29"/>
  <c r="B325" i="29"/>
  <c r="B324" i="29"/>
  <c r="B323" i="29"/>
  <c r="B322" i="29"/>
  <c r="B321" i="29"/>
  <c r="B320" i="29"/>
  <c r="B319" i="29"/>
  <c r="B318" i="29"/>
  <c r="B317" i="29"/>
  <c r="B316" i="29"/>
  <c r="B315" i="29"/>
  <c r="B314" i="29"/>
  <c r="B313" i="29"/>
  <c r="B312" i="29"/>
  <c r="B311" i="29"/>
  <c r="B310" i="29"/>
  <c r="B309" i="29"/>
  <c r="B308" i="29"/>
  <c r="B307" i="29"/>
  <c r="B306" i="29"/>
  <c r="B305" i="29"/>
  <c r="B304" i="29"/>
  <c r="B303" i="29"/>
  <c r="B302" i="29"/>
  <c r="B301" i="29"/>
  <c r="B300" i="29"/>
  <c r="B299" i="29"/>
  <c r="B298" i="29"/>
  <c r="B297" i="29"/>
  <c r="B296" i="29"/>
  <c r="B295" i="29"/>
  <c r="B294" i="29"/>
  <c r="B293" i="29"/>
  <c r="B292" i="29"/>
  <c r="B291" i="29"/>
  <c r="B290" i="29"/>
  <c r="B289" i="29"/>
  <c r="B288" i="29"/>
  <c r="B287" i="29"/>
  <c r="B286" i="29"/>
  <c r="B285" i="29"/>
  <c r="B284" i="29"/>
  <c r="B283" i="29"/>
  <c r="B282" i="29"/>
  <c r="B281" i="29"/>
  <c r="B280" i="29"/>
  <c r="B279" i="29"/>
  <c r="B278" i="29"/>
  <c r="B277" i="29"/>
  <c r="B276" i="29"/>
  <c r="B275" i="29"/>
  <c r="B274" i="29"/>
  <c r="B273" i="29"/>
  <c r="B272" i="29"/>
  <c r="B271" i="29"/>
  <c r="B270" i="29"/>
  <c r="B269" i="29"/>
  <c r="B268" i="29"/>
  <c r="B267" i="29"/>
  <c r="B266" i="29"/>
  <c r="B265" i="29"/>
  <c r="B264" i="29"/>
  <c r="B263" i="29"/>
  <c r="B262" i="29"/>
  <c r="B261" i="29"/>
  <c r="B260" i="29"/>
  <c r="B259" i="29"/>
  <c r="B258" i="29"/>
  <c r="B257" i="29"/>
  <c r="B256" i="29"/>
  <c r="B255" i="29"/>
  <c r="B254" i="29"/>
  <c r="B253" i="29"/>
  <c r="B252" i="29"/>
  <c r="B251" i="29"/>
  <c r="B250" i="29"/>
  <c r="B249" i="29"/>
  <c r="B248" i="29"/>
  <c r="B247" i="29"/>
  <c r="B246" i="29"/>
  <c r="B245" i="29"/>
  <c r="B244" i="29"/>
  <c r="B243" i="29"/>
  <c r="B242" i="29"/>
  <c r="B241" i="29"/>
  <c r="B240" i="29"/>
  <c r="B239" i="29"/>
  <c r="B238" i="29"/>
  <c r="B237" i="29"/>
  <c r="B236" i="29"/>
  <c r="B235" i="29"/>
  <c r="B234" i="29"/>
  <c r="B233" i="29"/>
  <c r="B232" i="29"/>
  <c r="B231" i="29"/>
  <c r="B230" i="29"/>
  <c r="B229" i="29"/>
  <c r="B228" i="29"/>
  <c r="B227" i="29"/>
  <c r="B226" i="29"/>
  <c r="B225" i="29"/>
  <c r="B224" i="29"/>
  <c r="B223" i="29"/>
  <c r="B222" i="29"/>
  <c r="B221" i="29"/>
  <c r="B220" i="29"/>
  <c r="B219" i="29"/>
  <c r="B218" i="29"/>
  <c r="B217" i="29"/>
  <c r="B216" i="29"/>
  <c r="B215" i="29"/>
  <c r="B214" i="29"/>
  <c r="B213" i="29"/>
  <c r="B212" i="29"/>
  <c r="B211" i="29"/>
  <c r="B210" i="29"/>
  <c r="B209" i="29"/>
  <c r="B208" i="29"/>
  <c r="B207" i="29"/>
  <c r="B206" i="29"/>
  <c r="B205" i="29"/>
  <c r="B204" i="29"/>
  <c r="B203" i="29"/>
  <c r="B202" i="29"/>
  <c r="B201" i="29"/>
  <c r="B200" i="29"/>
  <c r="B199" i="29"/>
  <c r="B198" i="29"/>
  <c r="B197" i="29"/>
  <c r="B196" i="29"/>
  <c r="B195" i="29"/>
  <c r="B194" i="29"/>
  <c r="B193" i="29"/>
  <c r="B192" i="29"/>
  <c r="B191" i="29"/>
  <c r="B190" i="29"/>
  <c r="B189" i="29"/>
  <c r="B188" i="29"/>
  <c r="B187" i="29"/>
  <c r="B186" i="29"/>
  <c r="B185" i="29"/>
  <c r="B184" i="29"/>
  <c r="B183" i="29"/>
  <c r="B182" i="29"/>
  <c r="B181" i="29"/>
  <c r="B180" i="29"/>
  <c r="B179" i="29"/>
  <c r="B178" i="29"/>
  <c r="B177" i="29"/>
  <c r="B176" i="29"/>
  <c r="B175" i="29"/>
  <c r="B174" i="29"/>
  <c r="B173" i="29"/>
  <c r="B172" i="29"/>
  <c r="B171" i="29"/>
  <c r="B170" i="29"/>
  <c r="B169" i="29"/>
  <c r="B168" i="29"/>
  <c r="B167" i="29"/>
  <c r="B166" i="29"/>
  <c r="B165" i="29"/>
  <c r="B164" i="29"/>
  <c r="B163" i="29"/>
  <c r="B162" i="29"/>
  <c r="B161" i="29"/>
  <c r="B160" i="29"/>
  <c r="B159" i="29"/>
  <c r="B158" i="29"/>
  <c r="B157" i="29"/>
  <c r="B156" i="29"/>
  <c r="B155" i="29"/>
  <c r="B154" i="29"/>
  <c r="B153" i="29"/>
  <c r="B152" i="29"/>
  <c r="B151" i="29"/>
  <c r="B150" i="29"/>
  <c r="B149" i="29"/>
  <c r="B148" i="29"/>
  <c r="B147" i="29"/>
  <c r="B146" i="29"/>
  <c r="B145" i="29"/>
  <c r="B144" i="29"/>
  <c r="B143" i="29"/>
  <c r="B142" i="29"/>
  <c r="B141" i="29"/>
  <c r="B140" i="29"/>
  <c r="B139" i="29"/>
  <c r="B138" i="29"/>
  <c r="B137" i="29"/>
  <c r="B136" i="29"/>
  <c r="B135" i="29"/>
  <c r="B134" i="29"/>
  <c r="B133" i="29"/>
  <c r="B132" i="29"/>
  <c r="B131" i="29"/>
  <c r="B130" i="29"/>
  <c r="B129" i="29"/>
  <c r="B128" i="29"/>
  <c r="B127" i="29"/>
  <c r="B126" i="29"/>
  <c r="B125" i="29"/>
  <c r="B124" i="29"/>
  <c r="B123" i="29"/>
  <c r="B122" i="29"/>
  <c r="B121" i="29"/>
  <c r="B120" i="29"/>
  <c r="B119" i="29"/>
  <c r="B118" i="29"/>
  <c r="B117" i="29"/>
  <c r="B116" i="29"/>
  <c r="B115" i="29"/>
  <c r="B114" i="29"/>
  <c r="B113" i="29"/>
  <c r="B112" i="29"/>
  <c r="B111" i="29"/>
  <c r="B110" i="29"/>
  <c r="B109" i="29"/>
  <c r="B108" i="29"/>
  <c r="B107" i="29"/>
  <c r="B106" i="29"/>
  <c r="B105" i="29"/>
  <c r="B104" i="29"/>
  <c r="B103" i="29"/>
  <c r="B102" i="29"/>
  <c r="B101" i="29"/>
  <c r="B100" i="29"/>
  <c r="B99" i="29"/>
  <c r="B98" i="29"/>
  <c r="B97" i="29"/>
  <c r="B96" i="29"/>
  <c r="B95" i="29"/>
  <c r="B94" i="29"/>
  <c r="B93" i="29"/>
  <c r="B92" i="29"/>
  <c r="B91" i="29"/>
  <c r="B90" i="29"/>
  <c r="B89" i="29"/>
  <c r="B88" i="29"/>
  <c r="B87" i="29"/>
  <c r="B86" i="29"/>
  <c r="B85" i="29"/>
  <c r="B84" i="29"/>
  <c r="B83" i="29"/>
  <c r="B82" i="29"/>
  <c r="B81" i="29"/>
  <c r="B80" i="29"/>
  <c r="B79" i="29"/>
  <c r="B78" i="29"/>
  <c r="B77" i="29"/>
  <c r="B76" i="29"/>
  <c r="B75" i="29"/>
  <c r="B74" i="29"/>
  <c r="B73" i="29"/>
  <c r="B72" i="29"/>
  <c r="B71" i="29"/>
  <c r="B70" i="29"/>
  <c r="B69" i="29"/>
  <c r="B68" i="29"/>
  <c r="B67" i="29"/>
  <c r="B66" i="29"/>
  <c r="B65" i="29"/>
  <c r="B64" i="29"/>
  <c r="B63" i="29"/>
  <c r="B62" i="29"/>
  <c r="B61" i="29"/>
  <c r="B60" i="29"/>
  <c r="B59" i="29"/>
  <c r="B58" i="29"/>
  <c r="B57" i="29"/>
  <c r="B56" i="29"/>
  <c r="B55" i="29"/>
  <c r="B54" i="29"/>
  <c r="B53" i="29"/>
  <c r="B52" i="29"/>
  <c r="B51" i="29"/>
  <c r="B50" i="29"/>
  <c r="B49" i="29"/>
  <c r="B48" i="29"/>
  <c r="B47" i="29"/>
  <c r="B46" i="29"/>
  <c r="B45" i="29"/>
  <c r="B44" i="29"/>
  <c r="B43" i="29"/>
  <c r="B42" i="29"/>
  <c r="B41" i="29"/>
  <c r="B40" i="29"/>
  <c r="B39" i="29"/>
  <c r="B38" i="29"/>
  <c r="B37" i="29"/>
  <c r="B36" i="29"/>
  <c r="B35" i="29"/>
  <c r="B34" i="29"/>
  <c r="B33" i="29"/>
  <c r="B32" i="29"/>
  <c r="B31" i="29"/>
  <c r="B30" i="29"/>
  <c r="B29" i="29"/>
  <c r="B28" i="29"/>
  <c r="B27" i="29"/>
  <c r="B26" i="29"/>
  <c r="B25" i="29"/>
  <c r="B24" i="29"/>
  <c r="B23" i="29"/>
  <c r="B22" i="29"/>
  <c r="B21" i="29"/>
  <c r="B20" i="29"/>
  <c r="B19" i="29"/>
  <c r="B18" i="29"/>
  <c r="B17" i="29"/>
  <c r="B16" i="29"/>
  <c r="B15" i="29"/>
  <c r="B14" i="29"/>
  <c r="B13" i="29"/>
  <c r="B12" i="29"/>
  <c r="B11" i="29"/>
  <c r="B10" i="29"/>
  <c r="B9" i="29"/>
  <c r="B6" i="29"/>
  <c r="B8" i="29"/>
  <c r="B7" i="29"/>
  <c r="C573" i="29"/>
  <c r="A1" i="127"/>
  <c r="I573" i="29"/>
  <c r="H573" i="29"/>
  <c r="G573" i="29"/>
  <c r="F573" i="29"/>
  <c r="E573" i="29"/>
  <c r="D573" i="29"/>
  <c r="D570" i="29"/>
  <c r="C15" i="29"/>
  <c r="I15" i="29" s="1"/>
  <c r="C570" i="29"/>
  <c r="I570" i="29" s="1"/>
  <c r="C567" i="29"/>
  <c r="I567" i="29" s="1"/>
  <c r="C564" i="29"/>
  <c r="I564" i="29" s="1"/>
  <c r="C561" i="29"/>
  <c r="I561" i="29" s="1"/>
  <c r="C558" i="29"/>
  <c r="I558" i="29" s="1"/>
  <c r="C552" i="29"/>
  <c r="I552" i="29" s="1"/>
  <c r="C549" i="29"/>
  <c r="I549" i="29" s="1"/>
  <c r="C546" i="29"/>
  <c r="I546" i="29" s="1"/>
  <c r="C543" i="29"/>
  <c r="I543" i="29" s="1"/>
  <c r="C540" i="29"/>
  <c r="I540" i="29" s="1"/>
  <c r="C537" i="29"/>
  <c r="I537" i="29" s="1"/>
  <c r="C531" i="29"/>
  <c r="I531" i="29" s="1"/>
  <c r="C528" i="29"/>
  <c r="I528" i="29" s="1"/>
  <c r="C525" i="29"/>
  <c r="I525" i="29" s="1"/>
  <c r="C522" i="29"/>
  <c r="I522" i="29" s="1"/>
  <c r="C516" i="29"/>
  <c r="I516" i="29" s="1"/>
  <c r="H510" i="29"/>
  <c r="G510" i="29"/>
  <c r="F510" i="29"/>
  <c r="E510" i="29"/>
  <c r="D510" i="29"/>
  <c r="C510" i="29"/>
  <c r="I510" i="29" s="1"/>
  <c r="C507" i="29"/>
  <c r="I507" i="29" s="1"/>
  <c r="C504" i="29"/>
  <c r="I504" i="29" s="1"/>
  <c r="C501" i="29"/>
  <c r="I501" i="29" s="1"/>
  <c r="C498" i="29"/>
  <c r="I498" i="29" s="1"/>
  <c r="C495" i="29"/>
  <c r="I495" i="29" s="1"/>
  <c r="C489" i="29"/>
  <c r="I489" i="29" s="1"/>
  <c r="C486" i="29"/>
  <c r="I486" i="29" s="1"/>
  <c r="C483" i="29"/>
  <c r="I483" i="29" s="1"/>
  <c r="C480" i="29"/>
  <c r="I480" i="29" s="1"/>
  <c r="C477" i="29"/>
  <c r="I477" i="29" s="1"/>
  <c r="C474" i="29"/>
  <c r="I474" i="29" s="1"/>
  <c r="C465" i="29"/>
  <c r="I465" i="29" s="1"/>
  <c r="C462" i="29"/>
  <c r="I462" i="29" s="1"/>
  <c r="C459" i="29"/>
  <c r="I459" i="29" s="1"/>
  <c r="C450" i="29"/>
  <c r="I450" i="29" s="1"/>
  <c r="C447" i="29"/>
  <c r="I447" i="29" s="1"/>
  <c r="C444" i="29"/>
  <c r="I444" i="29" s="1"/>
  <c r="C426" i="29"/>
  <c r="I426" i="29" s="1"/>
  <c r="C423" i="29"/>
  <c r="I423" i="29" s="1"/>
  <c r="C420" i="29"/>
  <c r="I420" i="29" s="1"/>
  <c r="C417" i="29"/>
  <c r="I417" i="29" s="1"/>
  <c r="C414" i="29"/>
  <c r="I414" i="29" s="1"/>
  <c r="C411" i="29"/>
  <c r="I411" i="29" s="1"/>
  <c r="C408" i="29"/>
  <c r="I408" i="29" s="1"/>
  <c r="C405" i="29"/>
  <c r="I405" i="29" s="1"/>
  <c r="C399" i="29"/>
  <c r="I399" i="29" s="1"/>
  <c r="C396" i="29"/>
  <c r="I396" i="29" s="1"/>
  <c r="C393" i="29"/>
  <c r="I393" i="29" s="1"/>
  <c r="C390" i="29"/>
  <c r="I390" i="29" s="1"/>
  <c r="C387" i="29"/>
  <c r="I387" i="29" s="1"/>
  <c r="C384" i="29"/>
  <c r="I384" i="29" s="1"/>
  <c r="C381" i="29"/>
  <c r="I381" i="29" s="1"/>
  <c r="C378" i="29"/>
  <c r="I378" i="29" s="1"/>
  <c r="C375" i="29"/>
  <c r="I375" i="29" s="1"/>
  <c r="C372" i="29"/>
  <c r="I372" i="29" s="1"/>
  <c r="C369" i="29"/>
  <c r="I369" i="29" s="1"/>
  <c r="H366" i="29"/>
  <c r="E366" i="29"/>
  <c r="C366" i="29"/>
  <c r="I366" i="29" s="1"/>
  <c r="C363" i="29"/>
  <c r="I363" i="29" s="1"/>
  <c r="C360" i="29"/>
  <c r="I360" i="29" s="1"/>
  <c r="C357" i="29"/>
  <c r="I357" i="29" s="1"/>
  <c r="C354" i="29"/>
  <c r="I354" i="29" s="1"/>
  <c r="C351" i="29"/>
  <c r="I351" i="29" s="1"/>
  <c r="C348" i="29"/>
  <c r="I348" i="29" s="1"/>
  <c r="C342" i="29"/>
  <c r="H342" i="29" s="1"/>
  <c r="C339" i="29"/>
  <c r="I339" i="29" s="1"/>
  <c r="C333" i="29"/>
  <c r="I333" i="29" s="1"/>
  <c r="C315" i="29"/>
  <c r="I315" i="29" s="1"/>
  <c r="C324" i="29"/>
  <c r="I324" i="29" s="1"/>
  <c r="C312" i="29"/>
  <c r="I312" i="29" s="1"/>
  <c r="C309" i="29"/>
  <c r="I309" i="29" s="1"/>
  <c r="C306" i="29"/>
  <c r="I306" i="29" s="1"/>
  <c r="C297" i="29"/>
  <c r="I297" i="29" s="1"/>
  <c r="C294" i="29"/>
  <c r="I294" i="29" s="1"/>
  <c r="C291" i="29"/>
  <c r="I291" i="29" s="1"/>
  <c r="H288" i="29"/>
  <c r="D288" i="29"/>
  <c r="C288" i="29"/>
  <c r="I288" i="29" s="1"/>
  <c r="C285" i="29"/>
  <c r="I285" i="29" s="1"/>
  <c r="H282" i="29"/>
  <c r="C282" i="29"/>
  <c r="I282" i="29" s="1"/>
  <c r="C279" i="29"/>
  <c r="I279" i="29" s="1"/>
  <c r="C276" i="29"/>
  <c r="I276" i="29" s="1"/>
  <c r="C270" i="29"/>
  <c r="I270" i="29" s="1"/>
  <c r="C267" i="29"/>
  <c r="I267" i="29" s="1"/>
  <c r="C264" i="29"/>
  <c r="I264" i="29" s="1"/>
  <c r="C261" i="29"/>
  <c r="I261" i="29" s="1"/>
  <c r="C258" i="29"/>
  <c r="I258" i="29" s="1"/>
  <c r="C255" i="29"/>
  <c r="I255" i="29" s="1"/>
  <c r="C252" i="29"/>
  <c r="I252" i="29" s="1"/>
  <c r="C249" i="29"/>
  <c r="I249" i="29" s="1"/>
  <c r="C246" i="29"/>
  <c r="I246" i="29" s="1"/>
  <c r="C243" i="29"/>
  <c r="I243" i="29" s="1"/>
  <c r="C240" i="29"/>
  <c r="I240" i="29" s="1"/>
  <c r="C237" i="29"/>
  <c r="I237" i="29" s="1"/>
  <c r="C234" i="29"/>
  <c r="I234" i="29" s="1"/>
  <c r="C231" i="29"/>
  <c r="I231" i="29" s="1"/>
  <c r="C228" i="29"/>
  <c r="I228" i="29" s="1"/>
  <c r="C225" i="29"/>
  <c r="I225" i="29" s="1"/>
  <c r="C222" i="29"/>
  <c r="I222" i="29" s="1"/>
  <c r="C210" i="29"/>
  <c r="I210" i="29" s="1"/>
  <c r="C204" i="29"/>
  <c r="I204" i="29" s="1"/>
  <c r="C201" i="29"/>
  <c r="I201" i="29" s="1"/>
  <c r="C198" i="29"/>
  <c r="I198" i="29" s="1"/>
  <c r="C195" i="29"/>
  <c r="I195" i="29" s="1"/>
  <c r="C192" i="29"/>
  <c r="I192" i="29" s="1"/>
  <c r="C186" i="29"/>
  <c r="I186" i="29" s="1"/>
  <c r="C180" i="29"/>
  <c r="I180" i="29" s="1"/>
  <c r="C177" i="29"/>
  <c r="I177" i="29" s="1"/>
  <c r="C171" i="29"/>
  <c r="I171" i="29" s="1"/>
  <c r="C168" i="29"/>
  <c r="I168" i="29" s="1"/>
  <c r="C165" i="29"/>
  <c r="I165" i="29" s="1"/>
  <c r="C162" i="29"/>
  <c r="I162" i="29" s="1"/>
  <c r="C159" i="29"/>
  <c r="I159" i="29" s="1"/>
  <c r="C156" i="29"/>
  <c r="I156" i="29" s="1"/>
  <c r="C153" i="29"/>
  <c r="I153" i="29" s="1"/>
  <c r="C150" i="29"/>
  <c r="I150" i="29" s="1"/>
  <c r="C144" i="29"/>
  <c r="I144" i="29" s="1"/>
  <c r="C141" i="29"/>
  <c r="I141" i="29" s="1"/>
  <c r="C138" i="29"/>
  <c r="I138" i="29" s="1"/>
  <c r="C135" i="29"/>
  <c r="H135" i="29" s="1"/>
  <c r="C132" i="29"/>
  <c r="I132" i="29" s="1"/>
  <c r="C129" i="29"/>
  <c r="I129" i="29" s="1"/>
  <c r="C126" i="29"/>
  <c r="I126" i="29" s="1"/>
  <c r="C123" i="29"/>
  <c r="I123" i="29" s="1"/>
  <c r="C120" i="29"/>
  <c r="I120" i="29" s="1"/>
  <c r="C114" i="29"/>
  <c r="I114" i="29" s="1"/>
  <c r="C111" i="29"/>
  <c r="I111" i="29" s="1"/>
  <c r="C108" i="29"/>
  <c r="I108" i="29" s="1"/>
  <c r="C105" i="29"/>
  <c r="I105" i="29" s="1"/>
  <c r="C93" i="29"/>
  <c r="I93" i="29" s="1"/>
  <c r="C90" i="29"/>
  <c r="I90" i="29" s="1"/>
  <c r="C87" i="29"/>
  <c r="I87" i="29" s="1"/>
  <c r="C78" i="29"/>
  <c r="I78" i="29" s="1"/>
  <c r="C75" i="29"/>
  <c r="I75" i="29" s="1"/>
  <c r="C72" i="29"/>
  <c r="I72" i="29" s="1"/>
  <c r="C69" i="29"/>
  <c r="I69" i="29" s="1"/>
  <c r="C66" i="29"/>
  <c r="I66" i="29" s="1"/>
  <c r="H63" i="29"/>
  <c r="C63" i="29"/>
  <c r="I63" i="29" s="1"/>
  <c r="C57" i="29"/>
  <c r="I57" i="29" s="1"/>
  <c r="C51" i="29"/>
  <c r="I51" i="29" s="1"/>
  <c r="C48" i="29"/>
  <c r="I48" i="29" s="1"/>
  <c r="C42" i="29"/>
  <c r="I42" i="29" s="1"/>
  <c r="C39" i="29"/>
  <c r="I39" i="29" s="1"/>
  <c r="C33" i="29"/>
  <c r="I33" i="29" s="1"/>
  <c r="C30" i="29"/>
  <c r="I30" i="29" s="1"/>
  <c r="C27" i="29"/>
  <c r="I27" i="29" s="1"/>
  <c r="C24" i="29"/>
  <c r="I24" i="29" s="1"/>
  <c r="C21" i="29"/>
  <c r="I21" i="29" s="1"/>
  <c r="C12" i="29"/>
  <c r="I12" i="29" s="1"/>
  <c r="G9" i="29"/>
  <c r="F9" i="29"/>
  <c r="E9" i="29"/>
  <c r="D9" i="29"/>
  <c r="I9" i="29"/>
  <c r="G15" i="29" l="1"/>
  <c r="D15" i="29"/>
  <c r="E15" i="29"/>
  <c r="F15" i="29"/>
  <c r="H15" i="29"/>
  <c r="D63" i="29"/>
  <c r="D282" i="29"/>
  <c r="D366" i="29"/>
  <c r="D423" i="29"/>
  <c r="E63" i="29"/>
  <c r="E282" i="29"/>
  <c r="E288" i="29"/>
  <c r="E423" i="29"/>
  <c r="F63" i="29"/>
  <c r="F282" i="29"/>
  <c r="F288" i="29"/>
  <c r="F366" i="29"/>
  <c r="F423" i="29"/>
  <c r="H9" i="29"/>
  <c r="G63" i="29"/>
  <c r="G282" i="29"/>
  <c r="G288" i="29"/>
  <c r="G366" i="29"/>
  <c r="G423" i="29"/>
  <c r="H423" i="29"/>
  <c r="E570" i="29"/>
  <c r="F570" i="29"/>
  <c r="G570" i="29"/>
  <c r="H570" i="29"/>
  <c r="E567" i="29"/>
  <c r="F567" i="29"/>
  <c r="D567" i="29"/>
  <c r="G567" i="29"/>
  <c r="H567" i="29"/>
  <c r="H564" i="29"/>
  <c r="D564" i="29"/>
  <c r="E564" i="29"/>
  <c r="F564" i="29"/>
  <c r="G564" i="29"/>
  <c r="D561" i="29"/>
  <c r="E561" i="29"/>
  <c r="F561" i="29"/>
  <c r="G561" i="29"/>
  <c r="H561" i="29"/>
  <c r="D558" i="29"/>
  <c r="E558" i="29"/>
  <c r="F558" i="29"/>
  <c r="G558" i="29"/>
  <c r="H558" i="29"/>
  <c r="D552" i="29"/>
  <c r="E552" i="29"/>
  <c r="F552" i="29"/>
  <c r="G552" i="29"/>
  <c r="H552" i="29"/>
  <c r="D549" i="29"/>
  <c r="E549" i="29"/>
  <c r="F549" i="29"/>
  <c r="G549" i="29"/>
  <c r="H549" i="29"/>
  <c r="D546" i="29"/>
  <c r="E546" i="29"/>
  <c r="F546" i="29"/>
  <c r="G546" i="29"/>
  <c r="H546" i="29"/>
  <c r="D543" i="29"/>
  <c r="E543" i="29"/>
  <c r="F543" i="29"/>
  <c r="G543" i="29"/>
  <c r="H543" i="29"/>
  <c r="D540" i="29"/>
  <c r="E540" i="29"/>
  <c r="F540" i="29"/>
  <c r="G540" i="29"/>
  <c r="H540" i="29"/>
  <c r="D537" i="29"/>
  <c r="E537" i="29"/>
  <c r="F537" i="29"/>
  <c r="G537" i="29"/>
  <c r="H537" i="29"/>
  <c r="D531" i="29"/>
  <c r="E531" i="29"/>
  <c r="F531" i="29"/>
  <c r="G531" i="29"/>
  <c r="H531" i="29"/>
  <c r="E528" i="29"/>
  <c r="D528" i="29"/>
  <c r="F528" i="29"/>
  <c r="G528" i="29"/>
  <c r="H528" i="29"/>
  <c r="E525" i="29"/>
  <c r="F525" i="29"/>
  <c r="D525" i="29"/>
  <c r="G525" i="29"/>
  <c r="H525" i="29"/>
  <c r="D522" i="29"/>
  <c r="E522" i="29"/>
  <c r="F522" i="29"/>
  <c r="G522" i="29"/>
  <c r="H522" i="29"/>
  <c r="E516" i="29"/>
  <c r="D516" i="29"/>
  <c r="F516" i="29"/>
  <c r="G516" i="29"/>
  <c r="H516" i="29"/>
  <c r="D507" i="29"/>
  <c r="E507" i="29"/>
  <c r="F507" i="29"/>
  <c r="G507" i="29"/>
  <c r="H507" i="29"/>
  <c r="D504" i="29"/>
  <c r="E504" i="29"/>
  <c r="F504" i="29"/>
  <c r="G504" i="29"/>
  <c r="H504" i="29"/>
  <c r="E501" i="29"/>
  <c r="F501" i="29"/>
  <c r="G501" i="29"/>
  <c r="H501" i="29"/>
  <c r="D501" i="29"/>
  <c r="E498" i="29"/>
  <c r="F498" i="29"/>
  <c r="G498" i="29"/>
  <c r="D498" i="29"/>
  <c r="H498" i="29"/>
  <c r="E495" i="29"/>
  <c r="F495" i="29"/>
  <c r="G495" i="29"/>
  <c r="D495" i="29"/>
  <c r="H495" i="29"/>
  <c r="E489" i="29"/>
  <c r="F489" i="29"/>
  <c r="G489" i="29"/>
  <c r="H489" i="29"/>
  <c r="D489" i="29"/>
  <c r="D486" i="29"/>
  <c r="E486" i="29"/>
  <c r="F486" i="29"/>
  <c r="G486" i="29"/>
  <c r="H486" i="29"/>
  <c r="D483" i="29"/>
  <c r="E483" i="29"/>
  <c r="F483" i="29"/>
  <c r="G483" i="29"/>
  <c r="H483" i="29"/>
  <c r="D480" i="29"/>
  <c r="E480" i="29"/>
  <c r="F480" i="29"/>
  <c r="G480" i="29"/>
  <c r="H480" i="29"/>
  <c r="D477" i="29"/>
  <c r="E477" i="29"/>
  <c r="F477" i="29"/>
  <c r="G477" i="29"/>
  <c r="H477" i="29"/>
  <c r="H474" i="29"/>
  <c r="D474" i="29"/>
  <c r="E474" i="29"/>
  <c r="F474" i="29"/>
  <c r="G474" i="29"/>
  <c r="D465" i="29"/>
  <c r="E465" i="29"/>
  <c r="F465" i="29"/>
  <c r="G465" i="29"/>
  <c r="H465" i="29"/>
  <c r="D462" i="29"/>
  <c r="E462" i="29"/>
  <c r="F462" i="29"/>
  <c r="G462" i="29"/>
  <c r="H462" i="29"/>
  <c r="E459" i="29"/>
  <c r="F459" i="29"/>
  <c r="D459" i="29"/>
  <c r="G459" i="29"/>
  <c r="H459" i="29"/>
  <c r="D450" i="29"/>
  <c r="E450" i="29"/>
  <c r="F450" i="29"/>
  <c r="G450" i="29"/>
  <c r="H450" i="29"/>
  <c r="H447" i="29"/>
  <c r="D447" i="29"/>
  <c r="E447" i="29"/>
  <c r="F447" i="29"/>
  <c r="G447" i="29"/>
  <c r="D444" i="29"/>
  <c r="E444" i="29"/>
  <c r="F444" i="29"/>
  <c r="G444" i="29"/>
  <c r="H444" i="29"/>
  <c r="D426" i="29"/>
  <c r="E426" i="29"/>
  <c r="F426" i="29"/>
  <c r="G426" i="29"/>
  <c r="H426" i="29"/>
  <c r="D420" i="29"/>
  <c r="E420" i="29"/>
  <c r="F420" i="29"/>
  <c r="G420" i="29"/>
  <c r="H420" i="29"/>
  <c r="D417" i="29"/>
  <c r="E417" i="29"/>
  <c r="F417" i="29"/>
  <c r="G417" i="29"/>
  <c r="H417" i="29"/>
  <c r="D414" i="29"/>
  <c r="E414" i="29"/>
  <c r="F414" i="29"/>
  <c r="G414" i="29"/>
  <c r="H414" i="29"/>
  <c r="D411" i="29"/>
  <c r="E411" i="29"/>
  <c r="F411" i="29"/>
  <c r="G411" i="29"/>
  <c r="H411" i="29"/>
  <c r="E408" i="29"/>
  <c r="F408" i="29"/>
  <c r="G408" i="29"/>
  <c r="D408" i="29"/>
  <c r="H408" i="29"/>
  <c r="D405" i="29"/>
  <c r="E405" i="29"/>
  <c r="F405" i="29"/>
  <c r="G405" i="29"/>
  <c r="H405" i="29"/>
  <c r="D399" i="29"/>
  <c r="E399" i="29"/>
  <c r="F399" i="29"/>
  <c r="G399" i="29"/>
  <c r="H399" i="29"/>
  <c r="D396" i="29"/>
  <c r="E396" i="29"/>
  <c r="F396" i="29"/>
  <c r="G396" i="29"/>
  <c r="H396" i="29"/>
  <c r="D393" i="29"/>
  <c r="E393" i="29"/>
  <c r="F393" i="29"/>
  <c r="G393" i="29"/>
  <c r="H393" i="29"/>
  <c r="E390" i="29"/>
  <c r="F390" i="29"/>
  <c r="D390" i="29"/>
  <c r="G390" i="29"/>
  <c r="H390" i="29"/>
  <c r="E387" i="29"/>
  <c r="F387" i="29"/>
  <c r="D387" i="29"/>
  <c r="G387" i="29"/>
  <c r="H387" i="29"/>
  <c r="F384" i="29"/>
  <c r="G384" i="29"/>
  <c r="D384" i="29"/>
  <c r="E384" i="29"/>
  <c r="H384" i="29"/>
  <c r="D381" i="29"/>
  <c r="E381" i="29"/>
  <c r="F381" i="29"/>
  <c r="G381" i="29"/>
  <c r="H381" i="29"/>
  <c r="D378" i="29"/>
  <c r="E378" i="29"/>
  <c r="F378" i="29"/>
  <c r="G378" i="29"/>
  <c r="H378" i="29"/>
  <c r="D375" i="29"/>
  <c r="E375" i="29"/>
  <c r="F375" i="29"/>
  <c r="G375" i="29"/>
  <c r="H375" i="29"/>
  <c r="E372" i="29"/>
  <c r="F372" i="29"/>
  <c r="G372" i="29"/>
  <c r="D372" i="29"/>
  <c r="H372" i="29"/>
  <c r="D369" i="29"/>
  <c r="E369" i="29"/>
  <c r="F369" i="29"/>
  <c r="G369" i="29"/>
  <c r="H369" i="29"/>
  <c r="E363" i="29"/>
  <c r="F363" i="29"/>
  <c r="D363" i="29"/>
  <c r="G363" i="29"/>
  <c r="H363" i="29"/>
  <c r="D360" i="29"/>
  <c r="E360" i="29"/>
  <c r="F360" i="29"/>
  <c r="G360" i="29"/>
  <c r="H360" i="29"/>
  <c r="E357" i="29"/>
  <c r="F357" i="29"/>
  <c r="G357" i="29"/>
  <c r="D357" i="29"/>
  <c r="H357" i="29"/>
  <c r="D354" i="29"/>
  <c r="E354" i="29"/>
  <c r="F354" i="29"/>
  <c r="G354" i="29"/>
  <c r="H354" i="29"/>
  <c r="F351" i="29"/>
  <c r="G351" i="29"/>
  <c r="D351" i="29"/>
  <c r="H351" i="29"/>
  <c r="E351" i="29"/>
  <c r="D348" i="29"/>
  <c r="E348" i="29"/>
  <c r="F348" i="29"/>
  <c r="G348" i="29"/>
  <c r="H348" i="29"/>
  <c r="D342" i="29"/>
  <c r="F342" i="29"/>
  <c r="G342" i="29"/>
  <c r="I342" i="29"/>
  <c r="E342" i="29"/>
  <c r="D339" i="29"/>
  <c r="E339" i="29"/>
  <c r="F339" i="29"/>
  <c r="G339" i="29"/>
  <c r="H339" i="29"/>
  <c r="D333" i="29"/>
  <c r="E333" i="29"/>
  <c r="F333" i="29"/>
  <c r="G333" i="29"/>
  <c r="H333" i="29"/>
  <c r="E315" i="29"/>
  <c r="F315" i="29"/>
  <c r="G315" i="29"/>
  <c r="H315" i="29"/>
  <c r="D315" i="29"/>
  <c r="D324" i="29"/>
  <c r="E324" i="29"/>
  <c r="F324" i="29"/>
  <c r="G324" i="29"/>
  <c r="H324" i="29"/>
  <c r="D312" i="29"/>
  <c r="E312" i="29"/>
  <c r="F312" i="29"/>
  <c r="G312" i="29"/>
  <c r="H312" i="29"/>
  <c r="D309" i="29"/>
  <c r="E309" i="29"/>
  <c r="F309" i="29"/>
  <c r="G309" i="29"/>
  <c r="H309" i="29"/>
  <c r="E306" i="29"/>
  <c r="F306" i="29"/>
  <c r="D306" i="29"/>
  <c r="G306" i="29"/>
  <c r="H306" i="29"/>
  <c r="D297" i="29"/>
  <c r="E297" i="29"/>
  <c r="F297" i="29"/>
  <c r="G297" i="29"/>
  <c r="H297" i="29"/>
  <c r="E294" i="29"/>
  <c r="F294" i="29"/>
  <c r="G294" i="29"/>
  <c r="D294" i="29"/>
  <c r="H294" i="29"/>
  <c r="D291" i="29"/>
  <c r="E291" i="29"/>
  <c r="F291" i="29"/>
  <c r="G291" i="29"/>
  <c r="H291" i="29"/>
  <c r="D285" i="29"/>
  <c r="E285" i="29"/>
  <c r="F285" i="29"/>
  <c r="G285" i="29"/>
  <c r="H285" i="29"/>
  <c r="D279" i="29"/>
  <c r="F279" i="29"/>
  <c r="G279" i="29"/>
  <c r="E279" i="29"/>
  <c r="H279" i="29"/>
  <c r="D276" i="29"/>
  <c r="E276" i="29"/>
  <c r="F276" i="29"/>
  <c r="G276" i="29"/>
  <c r="H276" i="29"/>
  <c r="D270" i="29"/>
  <c r="F270" i="29"/>
  <c r="G270" i="29"/>
  <c r="E270" i="29"/>
  <c r="H270" i="29"/>
  <c r="E267" i="29"/>
  <c r="D267" i="29"/>
  <c r="G267" i="29"/>
  <c r="F267" i="29"/>
  <c r="H267" i="29"/>
  <c r="E264" i="29"/>
  <c r="D264" i="29"/>
  <c r="F264" i="29"/>
  <c r="G264" i="29"/>
  <c r="H264" i="29"/>
  <c r="E261" i="29"/>
  <c r="F261" i="29"/>
  <c r="G261" i="29"/>
  <c r="H261" i="29"/>
  <c r="D261" i="29"/>
  <c r="E258" i="29"/>
  <c r="F258" i="29"/>
  <c r="D258" i="29"/>
  <c r="G258" i="29"/>
  <c r="H258" i="29"/>
  <c r="D255" i="29"/>
  <c r="E255" i="29"/>
  <c r="F255" i="29"/>
  <c r="G255" i="29"/>
  <c r="H255" i="29"/>
  <c r="D252" i="29"/>
  <c r="E252" i="29"/>
  <c r="F252" i="29"/>
  <c r="G252" i="29"/>
  <c r="H252" i="29"/>
  <c r="D249" i="29"/>
  <c r="E249" i="29"/>
  <c r="F249" i="29"/>
  <c r="G249" i="29"/>
  <c r="H249" i="29"/>
  <c r="D246" i="29"/>
  <c r="E246" i="29"/>
  <c r="F246" i="29"/>
  <c r="G246" i="29"/>
  <c r="H246" i="29"/>
  <c r="D243" i="29"/>
  <c r="E243" i="29"/>
  <c r="F243" i="29"/>
  <c r="G243" i="29"/>
  <c r="H243" i="29"/>
  <c r="D240" i="29"/>
  <c r="E240" i="29"/>
  <c r="F240" i="29"/>
  <c r="G240" i="29"/>
  <c r="H240" i="29"/>
  <c r="E237" i="29"/>
  <c r="G237" i="29"/>
  <c r="F237" i="29"/>
  <c r="H237" i="29"/>
  <c r="D237" i="29"/>
  <c r="E234" i="29"/>
  <c r="G234" i="29"/>
  <c r="F234" i="29"/>
  <c r="H234" i="29"/>
  <c r="D234" i="29"/>
  <c r="D231" i="29"/>
  <c r="E231" i="29"/>
  <c r="F231" i="29"/>
  <c r="G231" i="29"/>
  <c r="H231" i="29"/>
  <c r="D228" i="29"/>
  <c r="E228" i="29"/>
  <c r="F228" i="29"/>
  <c r="G228" i="29"/>
  <c r="H228" i="29"/>
  <c r="E225" i="29"/>
  <c r="D225" i="29"/>
  <c r="G225" i="29"/>
  <c r="F225" i="29"/>
  <c r="H225" i="29"/>
  <c r="E222" i="29"/>
  <c r="F222" i="29"/>
  <c r="G222" i="29"/>
  <c r="D222" i="29"/>
  <c r="H222" i="29"/>
  <c r="D210" i="29"/>
  <c r="E210" i="29"/>
  <c r="F210" i="29"/>
  <c r="G210" i="29"/>
  <c r="H210" i="29"/>
  <c r="D204" i="29"/>
  <c r="E204" i="29"/>
  <c r="F204" i="29"/>
  <c r="G204" i="29"/>
  <c r="H204" i="29"/>
  <c r="D201" i="29"/>
  <c r="E201" i="29"/>
  <c r="F201" i="29"/>
  <c r="G201" i="29"/>
  <c r="H201" i="29"/>
  <c r="D198" i="29"/>
  <c r="E198" i="29"/>
  <c r="F198" i="29"/>
  <c r="G198" i="29"/>
  <c r="H198" i="29"/>
  <c r="D195" i="29"/>
  <c r="E195" i="29"/>
  <c r="F195" i="29"/>
  <c r="G195" i="29"/>
  <c r="H195" i="29"/>
  <c r="D192" i="29"/>
  <c r="F192" i="29"/>
  <c r="E192" i="29"/>
  <c r="G192" i="29"/>
  <c r="H192" i="29"/>
  <c r="D186" i="29"/>
  <c r="E186" i="29"/>
  <c r="F186" i="29"/>
  <c r="G186" i="29"/>
  <c r="H186" i="29"/>
  <c r="E180" i="29"/>
  <c r="F180" i="29"/>
  <c r="D180" i="29"/>
  <c r="G180" i="29"/>
  <c r="H180" i="29"/>
  <c r="D177" i="29"/>
  <c r="E177" i="29"/>
  <c r="F177" i="29"/>
  <c r="G177" i="29"/>
  <c r="H177" i="29"/>
  <c r="E171" i="29"/>
  <c r="G171" i="29"/>
  <c r="H171" i="29"/>
  <c r="D171" i="29"/>
  <c r="F171" i="29"/>
  <c r="D168" i="29"/>
  <c r="E168" i="29"/>
  <c r="F168" i="29"/>
  <c r="G168" i="29"/>
  <c r="H168" i="29"/>
  <c r="H165" i="29"/>
  <c r="D165" i="29"/>
  <c r="G165" i="29"/>
  <c r="E165" i="29"/>
  <c r="F165" i="29"/>
  <c r="D162" i="29"/>
  <c r="E162" i="29"/>
  <c r="F162" i="29"/>
  <c r="G162" i="29"/>
  <c r="H162" i="29"/>
  <c r="D159" i="29"/>
  <c r="F159" i="29"/>
  <c r="G159" i="29"/>
  <c r="E159" i="29"/>
  <c r="H159" i="29"/>
  <c r="D156" i="29"/>
  <c r="E156" i="29"/>
  <c r="F156" i="29"/>
  <c r="G156" i="29"/>
  <c r="H156" i="29"/>
  <c r="D153" i="29"/>
  <c r="E153" i="29"/>
  <c r="F153" i="29"/>
  <c r="G153" i="29"/>
  <c r="H153" i="29"/>
  <c r="D150" i="29"/>
  <c r="E150" i="29"/>
  <c r="F150" i="29"/>
  <c r="G150" i="29"/>
  <c r="H150" i="29"/>
  <c r="D144" i="29"/>
  <c r="E144" i="29"/>
  <c r="F144" i="29"/>
  <c r="G144" i="29"/>
  <c r="H144" i="29"/>
  <c r="D141" i="29"/>
  <c r="E141" i="29"/>
  <c r="F141" i="29"/>
  <c r="G141" i="29"/>
  <c r="H141" i="29"/>
  <c r="D138" i="29"/>
  <c r="E138" i="29"/>
  <c r="F138" i="29"/>
  <c r="G138" i="29"/>
  <c r="H138" i="29"/>
  <c r="D135" i="29"/>
  <c r="E135" i="29"/>
  <c r="F135" i="29"/>
  <c r="I135" i="29"/>
  <c r="G135" i="29"/>
  <c r="D132" i="29"/>
  <c r="E132" i="29"/>
  <c r="F132" i="29"/>
  <c r="G132" i="29"/>
  <c r="H132" i="29"/>
  <c r="E129" i="29"/>
  <c r="F129" i="29"/>
  <c r="G129" i="29"/>
  <c r="D129" i="29"/>
  <c r="H129" i="29"/>
  <c r="D126" i="29"/>
  <c r="E126" i="29"/>
  <c r="F126" i="29"/>
  <c r="G126" i="29"/>
  <c r="H126" i="29"/>
  <c r="D123" i="29"/>
  <c r="F123" i="29"/>
  <c r="E123" i="29"/>
  <c r="G123" i="29"/>
  <c r="H123" i="29"/>
  <c r="D120" i="29"/>
  <c r="E120" i="29"/>
  <c r="F120" i="29"/>
  <c r="G120" i="29"/>
  <c r="H120" i="29"/>
  <c r="E114" i="29"/>
  <c r="F114" i="29"/>
  <c r="D114" i="29"/>
  <c r="G114" i="29"/>
  <c r="H114" i="29"/>
  <c r="D111" i="29"/>
  <c r="E111" i="29"/>
  <c r="F111" i="29"/>
  <c r="G111" i="29"/>
  <c r="H111" i="29"/>
  <c r="E108" i="29"/>
  <c r="F108" i="29"/>
  <c r="G108" i="29"/>
  <c r="H108" i="29"/>
  <c r="D108" i="29"/>
  <c r="E105" i="29"/>
  <c r="G105" i="29"/>
  <c r="D105" i="29"/>
  <c r="F105" i="29"/>
  <c r="H105" i="29"/>
  <c r="D93" i="29"/>
  <c r="F93" i="29"/>
  <c r="G93" i="29"/>
  <c r="E93" i="29"/>
  <c r="H93" i="29"/>
  <c r="H90" i="29"/>
  <c r="D90" i="29"/>
  <c r="E90" i="29"/>
  <c r="F90" i="29"/>
  <c r="G90" i="29"/>
  <c r="D87" i="29"/>
  <c r="E87" i="29"/>
  <c r="F87" i="29"/>
  <c r="H87" i="29"/>
  <c r="G87" i="29"/>
  <c r="D78" i="29"/>
  <c r="E78" i="29"/>
  <c r="F78" i="29"/>
  <c r="G78" i="29"/>
  <c r="H78" i="29"/>
  <c r="D75" i="29"/>
  <c r="E75" i="29"/>
  <c r="F75" i="29"/>
  <c r="G75" i="29"/>
  <c r="H75" i="29"/>
  <c r="F72" i="29"/>
  <c r="G72" i="29"/>
  <c r="E72" i="29"/>
  <c r="H72" i="29"/>
  <c r="D72" i="29"/>
  <c r="E69" i="29"/>
  <c r="F69" i="29"/>
  <c r="D69" i="29"/>
  <c r="G69" i="29"/>
  <c r="H69" i="29"/>
  <c r="D66" i="29"/>
  <c r="E66" i="29"/>
  <c r="F66" i="29"/>
  <c r="G66" i="29"/>
  <c r="H66" i="29"/>
  <c r="F57" i="29"/>
  <c r="G57" i="29"/>
  <c r="D57" i="29"/>
  <c r="H57" i="29"/>
  <c r="E57" i="29"/>
  <c r="F51" i="29"/>
  <c r="G51" i="29"/>
  <c r="E51" i="29"/>
  <c r="H51" i="29"/>
  <c r="D51" i="29"/>
  <c r="E48" i="29"/>
  <c r="D48" i="29"/>
  <c r="F48" i="29"/>
  <c r="H48" i="29"/>
  <c r="G48" i="29"/>
  <c r="D42" i="29"/>
  <c r="E42" i="29"/>
  <c r="F42" i="29"/>
  <c r="G42" i="29"/>
  <c r="H42" i="29"/>
  <c r="F39" i="29"/>
  <c r="G39" i="29"/>
  <c r="D39" i="29"/>
  <c r="H39" i="29"/>
  <c r="E39" i="29"/>
  <c r="F33" i="29"/>
  <c r="G33" i="29"/>
  <c r="D33" i="29"/>
  <c r="H33" i="29"/>
  <c r="E33" i="29"/>
  <c r="E30" i="29"/>
  <c r="G30" i="29"/>
  <c r="F30" i="29"/>
  <c r="H30" i="29"/>
  <c r="D30" i="29"/>
  <c r="F27" i="29"/>
  <c r="G27" i="29"/>
  <c r="D27" i="29"/>
  <c r="H27" i="29"/>
  <c r="E27" i="29"/>
  <c r="E24" i="29"/>
  <c r="G24" i="29"/>
  <c r="F24" i="29"/>
  <c r="H24" i="29"/>
  <c r="D24" i="29"/>
  <c r="D21" i="29"/>
  <c r="E21" i="29"/>
  <c r="F21" i="29"/>
  <c r="H21" i="29"/>
  <c r="G21" i="29"/>
  <c r="F12" i="29"/>
  <c r="E12" i="29"/>
  <c r="G12" i="29"/>
  <c r="D12" i="29"/>
  <c r="H12" i="29"/>
  <c r="B385" i="35"/>
  <c r="B382" i="35"/>
  <c r="B380" i="35"/>
  <c r="B378" i="35"/>
  <c r="B376" i="35"/>
  <c r="B374" i="35"/>
  <c r="B370" i="35"/>
  <c r="B368" i="35"/>
  <c r="B366" i="35"/>
  <c r="B364" i="35"/>
  <c r="B362" i="35"/>
  <c r="B360" i="35"/>
  <c r="B346" i="35"/>
  <c r="B356" i="35"/>
  <c r="B354" i="35"/>
  <c r="B352" i="35"/>
  <c r="B350" i="35"/>
  <c r="B342" i="35"/>
  <c r="B340" i="35"/>
  <c r="B338" i="35"/>
  <c r="B336" i="35"/>
  <c r="B328" i="35"/>
  <c r="B326" i="35"/>
  <c r="B324" i="35"/>
  <c r="B322" i="35"/>
  <c r="B320" i="35"/>
  <c r="B318" i="35"/>
  <c r="B312" i="35"/>
  <c r="B310" i="35"/>
  <c r="B308" i="35"/>
  <c r="B302" i="35"/>
  <c r="B300" i="35"/>
  <c r="B298" i="35"/>
  <c r="B286" i="35"/>
  <c r="B284" i="35"/>
  <c r="B282" i="35"/>
  <c r="B280" i="35"/>
  <c r="B278" i="35"/>
  <c r="B276" i="35"/>
  <c r="B274" i="35"/>
  <c r="B272" i="35"/>
  <c r="B268" i="35"/>
  <c r="B266" i="35"/>
  <c r="B264" i="35"/>
  <c r="B262" i="35"/>
  <c r="B260" i="35"/>
  <c r="B258" i="35"/>
  <c r="B256" i="35"/>
  <c r="B254" i="35"/>
  <c r="B252" i="35"/>
  <c r="B250" i="35"/>
  <c r="B248" i="35"/>
  <c r="B246" i="35"/>
  <c r="B244" i="35"/>
  <c r="B242" i="35"/>
  <c r="B240" i="35"/>
  <c r="B238" i="35"/>
  <c r="B236" i="35"/>
  <c r="B234" i="35"/>
  <c r="B224" i="35"/>
  <c r="B218" i="35"/>
  <c r="B230" i="35"/>
  <c r="B228" i="35"/>
  <c r="B212" i="35"/>
  <c r="B210" i="35"/>
  <c r="B208" i="35"/>
  <c r="B206" i="35"/>
  <c r="B200" i="35"/>
  <c r="B198" i="35"/>
  <c r="B196" i="35"/>
  <c r="B194" i="35"/>
  <c r="B192" i="35"/>
  <c r="B190" i="35"/>
  <c r="B188" i="35"/>
  <c r="B186" i="35"/>
  <c r="B182" i="35"/>
  <c r="B180" i="35"/>
  <c r="B178" i="35"/>
  <c r="B176" i="35"/>
  <c r="B174" i="35"/>
  <c r="B172" i="35"/>
  <c r="B170" i="35"/>
  <c r="B168" i="35"/>
  <c r="B166" i="35"/>
  <c r="B164" i="35"/>
  <c r="B162" i="35"/>
  <c r="B160" i="35"/>
  <c r="B158" i="35"/>
  <c r="B156" i="35"/>
  <c r="B154" i="35"/>
  <c r="B152" i="35"/>
  <c r="B150" i="35"/>
  <c r="B142" i="35"/>
  <c r="B138" i="35"/>
  <c r="B136" i="35"/>
  <c r="B134" i="35"/>
  <c r="B132" i="35"/>
  <c r="B130" i="35"/>
  <c r="B126" i="35"/>
  <c r="B122" i="35"/>
  <c r="B120" i="35"/>
  <c r="B116" i="35"/>
  <c r="B114" i="35"/>
  <c r="B112" i="35"/>
  <c r="B110" i="35"/>
  <c r="B108" i="35"/>
  <c r="B106" i="35"/>
  <c r="B104" i="35"/>
  <c r="B102" i="35"/>
  <c r="B98" i="35"/>
  <c r="B96" i="35"/>
  <c r="B94" i="35"/>
  <c r="B92" i="35"/>
  <c r="B90" i="35"/>
  <c r="B88" i="35"/>
  <c r="B84" i="35"/>
  <c r="B82" i="35"/>
  <c r="B78" i="35"/>
  <c r="B76" i="35"/>
  <c r="B74" i="35"/>
  <c r="B72" i="35"/>
  <c r="B64" i="35"/>
  <c r="B62" i="35"/>
  <c r="B60" i="35"/>
  <c r="B54" i="35"/>
  <c r="B52" i="35"/>
  <c r="B50" i="35"/>
  <c r="B48" i="35"/>
  <c r="B46" i="35"/>
  <c r="B44" i="35"/>
  <c r="B40" i="35"/>
  <c r="B36" i="35"/>
  <c r="B34" i="35"/>
  <c r="B30" i="35"/>
  <c r="B28" i="35"/>
  <c r="B24" i="35"/>
  <c r="B22" i="35"/>
  <c r="B20" i="35"/>
  <c r="B18" i="35"/>
  <c r="B16" i="35"/>
  <c r="B12" i="35"/>
  <c r="B10" i="35"/>
  <c r="B8" i="35"/>
  <c r="AL299" i="9"/>
  <c r="AM299" i="9"/>
  <c r="AN299" i="9"/>
  <c r="AO299" i="9"/>
  <c r="AP299" i="9"/>
  <c r="AK299" i="9"/>
  <c r="AL256" i="9"/>
  <c r="AM256" i="9"/>
  <c r="AN256" i="9"/>
  <c r="AO256" i="9"/>
  <c r="AP256" i="9"/>
  <c r="AK256" i="9"/>
  <c r="BX40" i="73"/>
  <c r="BY40" i="73"/>
  <c r="BZ40" i="73"/>
  <c r="CA40" i="73"/>
  <c r="CB40" i="73"/>
  <c r="CC40" i="73"/>
  <c r="BW40" i="73"/>
  <c r="BQ40" i="73"/>
  <c r="BR40" i="73"/>
  <c r="BS40" i="73"/>
  <c r="BT40" i="73"/>
  <c r="BU40" i="73"/>
  <c r="BP40" i="73"/>
  <c r="BL40" i="73"/>
  <c r="BM40" i="73"/>
  <c r="BN40" i="73"/>
  <c r="BK40" i="73"/>
  <c r="BF40" i="73"/>
  <c r="BG40" i="73"/>
  <c r="BH40" i="73"/>
  <c r="BE40" i="73"/>
  <c r="BC40" i="73"/>
  <c r="BB40" i="73"/>
  <c r="CC201" i="73"/>
  <c r="CB201" i="73"/>
  <c r="CA201" i="73"/>
  <c r="BZ201" i="73"/>
  <c r="BY201" i="73"/>
  <c r="BX201" i="73"/>
  <c r="BT201" i="73"/>
  <c r="AK10" i="2"/>
  <c r="AK24" i="2"/>
  <c r="AK23" i="2"/>
  <c r="AK22" i="2"/>
  <c r="AK21" i="2"/>
  <c r="AK20" i="2"/>
  <c r="AK19" i="2"/>
  <c r="AK18" i="2"/>
  <c r="AK15" i="2"/>
  <c r="AK14" i="2"/>
  <c r="AK13" i="2"/>
  <c r="AK12" i="2"/>
  <c r="AK11" i="2"/>
  <c r="AK9" i="2"/>
  <c r="A6" i="115" l="1"/>
  <c r="A7" i="115"/>
  <c r="A8" i="115"/>
  <c r="A9" i="115"/>
  <c r="A10" i="115"/>
  <c r="A11" i="115"/>
  <c r="A12" i="115"/>
  <c r="A13" i="115"/>
  <c r="A14" i="115"/>
  <c r="A15" i="115"/>
  <c r="A16" i="115"/>
  <c r="A17" i="115"/>
  <c r="A18" i="115"/>
  <c r="A19" i="115"/>
  <c r="A20" i="115"/>
  <c r="A21" i="115"/>
  <c r="A22" i="115"/>
  <c r="A23" i="115"/>
  <c r="A24" i="115"/>
  <c r="A25" i="115"/>
  <c r="A26" i="115"/>
  <c r="A27" i="115"/>
  <c r="A28" i="115"/>
  <c r="A29" i="115"/>
  <c r="A30" i="115"/>
  <c r="A31" i="115"/>
  <c r="A32" i="115"/>
  <c r="A33" i="115"/>
  <c r="A34" i="115"/>
  <c r="A35" i="115"/>
  <c r="A36" i="115"/>
  <c r="A37" i="115"/>
  <c r="A38" i="115"/>
  <c r="A39" i="115"/>
  <c r="A40" i="115"/>
  <c r="A41" i="115"/>
  <c r="A42" i="115"/>
  <c r="A43" i="115"/>
  <c r="A44" i="115"/>
  <c r="A45" i="115"/>
  <c r="A46" i="115"/>
  <c r="A47" i="115"/>
  <c r="A48" i="115"/>
  <c r="A49" i="115"/>
  <c r="A50" i="115"/>
  <c r="A51" i="115"/>
  <c r="A52" i="115"/>
  <c r="A53" i="115"/>
  <c r="A54" i="115"/>
  <c r="A55" i="115"/>
  <c r="A56" i="115"/>
  <c r="A57" i="115"/>
  <c r="A58" i="115"/>
  <c r="A59" i="115"/>
  <c r="A60" i="115"/>
  <c r="A61" i="115"/>
  <c r="A62" i="115"/>
  <c r="A63" i="115"/>
  <c r="A64" i="115"/>
  <c r="A65" i="115"/>
  <c r="A66" i="115"/>
  <c r="A67" i="115"/>
  <c r="A68" i="115"/>
  <c r="A69" i="115"/>
  <c r="A70" i="115"/>
  <c r="A71" i="115"/>
  <c r="A72" i="115"/>
  <c r="A73" i="115"/>
  <c r="A74" i="115"/>
  <c r="A75" i="115"/>
  <c r="A76" i="115"/>
  <c r="A77" i="115"/>
  <c r="A78" i="115"/>
  <c r="A79" i="115"/>
  <c r="A80" i="115"/>
  <c r="A81" i="115"/>
  <c r="A82" i="115"/>
  <c r="A83" i="115"/>
  <c r="A84" i="115"/>
  <c r="A85" i="115"/>
  <c r="A86" i="115"/>
  <c r="A87" i="115"/>
  <c r="A88" i="115"/>
  <c r="A89" i="115"/>
  <c r="A90" i="115"/>
  <c r="A91" i="115"/>
  <c r="A92" i="115"/>
  <c r="A93" i="115"/>
  <c r="A94" i="115"/>
  <c r="A95" i="115"/>
  <c r="A96" i="115"/>
  <c r="A97" i="115"/>
  <c r="A98" i="115"/>
  <c r="A99" i="115"/>
  <c r="A100" i="115"/>
  <c r="A101" i="115"/>
  <c r="A102" i="115"/>
  <c r="A103" i="115"/>
  <c r="A104" i="115"/>
  <c r="A105" i="115"/>
  <c r="A106" i="115"/>
  <c r="A107" i="115"/>
  <c r="A108" i="115"/>
  <c r="A109" i="115"/>
  <c r="A110" i="115"/>
  <c r="A111" i="115"/>
  <c r="A112" i="115"/>
  <c r="A113" i="115"/>
  <c r="A114" i="115"/>
  <c r="A115" i="115"/>
  <c r="A116" i="115"/>
  <c r="A117" i="115"/>
  <c r="A118" i="115"/>
  <c r="A119" i="115"/>
  <c r="A120" i="115"/>
  <c r="A121" i="115"/>
  <c r="A122" i="115"/>
  <c r="A123" i="115"/>
  <c r="A124" i="115"/>
  <c r="A125" i="115"/>
  <c r="A126" i="115"/>
  <c r="A127" i="115"/>
  <c r="A128" i="115"/>
  <c r="A129" i="115"/>
  <c r="A130" i="115"/>
  <c r="A131" i="115"/>
  <c r="A132" i="115"/>
  <c r="A133" i="115"/>
  <c r="A134" i="115"/>
  <c r="A135" i="115"/>
  <c r="A136" i="115"/>
  <c r="A137" i="115"/>
  <c r="A138" i="115"/>
  <c r="A139" i="115"/>
  <c r="A140" i="115"/>
  <c r="A141" i="115"/>
  <c r="A142" i="115"/>
  <c r="A143" i="115"/>
  <c r="A144" i="115"/>
  <c r="A145" i="115"/>
  <c r="A146" i="115"/>
  <c r="A147" i="115"/>
  <c r="A148" i="115"/>
  <c r="A149" i="115"/>
  <c r="A150" i="115"/>
  <c r="A151" i="115"/>
  <c r="A152" i="115"/>
  <c r="A153" i="115"/>
  <c r="A154" i="115"/>
  <c r="A155" i="115"/>
  <c r="A156" i="115"/>
  <c r="A157" i="115"/>
  <c r="A158" i="115"/>
  <c r="A159" i="115"/>
  <c r="A160" i="115"/>
  <c r="A161" i="115"/>
  <c r="A162" i="115"/>
  <c r="A163" i="115"/>
  <c r="A164" i="115"/>
  <c r="A165" i="115"/>
  <c r="A166" i="115"/>
  <c r="A167" i="115"/>
  <c r="A168" i="115"/>
  <c r="A169" i="115"/>
  <c r="A170" i="115"/>
  <c r="A171" i="115"/>
  <c r="A172" i="115"/>
  <c r="A173" i="115"/>
  <c r="A174" i="115"/>
  <c r="A175" i="115"/>
  <c r="A176" i="115"/>
  <c r="A177" i="115"/>
  <c r="A178" i="115"/>
  <c r="A179" i="115"/>
  <c r="A180" i="115"/>
  <c r="A181" i="115"/>
  <c r="A182" i="115"/>
  <c r="A183" i="115"/>
  <c r="A184" i="115"/>
  <c r="A185" i="115"/>
  <c r="A186" i="115"/>
  <c r="A187" i="115"/>
  <c r="A188" i="115"/>
  <c r="A189" i="115"/>
  <c r="A190" i="115"/>
  <c r="A191" i="115"/>
  <c r="A192" i="115"/>
  <c r="A193" i="115"/>
  <c r="CJ8" i="115"/>
  <c r="CW8" i="115"/>
  <c r="CX8" i="115"/>
  <c r="CY8" i="115"/>
  <c r="CZ8" i="115"/>
  <c r="DA8" i="115"/>
  <c r="DB8" i="115"/>
  <c r="DC8" i="115"/>
  <c r="DD8" i="115"/>
  <c r="DE8" i="115"/>
  <c r="DF8" i="115"/>
  <c r="DU8" i="115"/>
  <c r="FB8" i="115" s="1"/>
  <c r="ED8" i="115"/>
  <c r="DS8" i="115" s="1"/>
  <c r="EZ8" i="115" s="1"/>
  <c r="EE8" i="115"/>
  <c r="DT8" i="115" s="1"/>
  <c r="FA8" i="115" s="1"/>
  <c r="EF8" i="115"/>
  <c r="EG8" i="115"/>
  <c r="EH8" i="115"/>
  <c r="EI8" i="115"/>
  <c r="DX8" i="115" s="1"/>
  <c r="FE8" i="115" s="1"/>
  <c r="EJ8" i="115"/>
  <c r="DY8" i="115" s="1"/>
  <c r="EK8" i="115"/>
  <c r="DZ8" i="115" s="1"/>
  <c r="EL8" i="115"/>
  <c r="EA8" i="115" s="1"/>
  <c r="FH8" i="115" s="1"/>
  <c r="EO8" i="115"/>
  <c r="EP8" i="115"/>
  <c r="EQ8" i="115"/>
  <c r="ER8" i="115"/>
  <c r="ES8" i="115"/>
  <c r="ET8" i="115"/>
  <c r="EU8" i="115"/>
  <c r="EV8" i="115"/>
  <c r="FG8" i="115" s="1"/>
  <c r="EW8" i="115"/>
  <c r="EX8" i="115"/>
  <c r="EY8" i="115"/>
  <c r="FJ8" i="115"/>
  <c r="CJ9" i="115"/>
  <c r="CW9" i="115"/>
  <c r="CX9" i="115"/>
  <c r="CY9" i="115"/>
  <c r="CZ9" i="115"/>
  <c r="DA9" i="115"/>
  <c r="DB9" i="115"/>
  <c r="DC9" i="115"/>
  <c r="DD9" i="115"/>
  <c r="DE9" i="115"/>
  <c r="DF9" i="115"/>
  <c r="DU9" i="115"/>
  <c r="FB9" i="115" s="1"/>
  <c r="ED9" i="115"/>
  <c r="DS9" i="115" s="1"/>
  <c r="EZ9" i="115" s="1"/>
  <c r="EE9" i="115"/>
  <c r="DT9" i="115" s="1"/>
  <c r="EF9" i="115"/>
  <c r="EG9" i="115"/>
  <c r="EH9" i="115"/>
  <c r="EI9" i="115"/>
  <c r="DX9" i="115" s="1"/>
  <c r="EJ9" i="115"/>
  <c r="DY9" i="115" s="1"/>
  <c r="EK9" i="115"/>
  <c r="DZ9" i="115" s="1"/>
  <c r="EL9" i="115"/>
  <c r="EA9" i="115" s="1"/>
  <c r="EO9" i="115"/>
  <c r="EP9" i="115"/>
  <c r="FA9" i="115" s="1"/>
  <c r="EQ9" i="115"/>
  <c r="ER9" i="115"/>
  <c r="ES9" i="115"/>
  <c r="ET9" i="115"/>
  <c r="FE9" i="115" s="1"/>
  <c r="EU9" i="115"/>
  <c r="EV9" i="115"/>
  <c r="EW9" i="115"/>
  <c r="EX9" i="115"/>
  <c r="EY9" i="115"/>
  <c r="FJ9" i="115"/>
  <c r="CJ11" i="115"/>
  <c r="CW11" i="115"/>
  <c r="CX11" i="115"/>
  <c r="CY11" i="115"/>
  <c r="CZ11" i="115"/>
  <c r="DA11" i="115"/>
  <c r="DB11" i="115"/>
  <c r="DC11" i="115"/>
  <c r="DD11" i="115"/>
  <c r="DE11" i="115"/>
  <c r="DF11" i="115"/>
  <c r="DU11" i="115"/>
  <c r="FB11" i="115" s="1"/>
  <c r="DX11" i="115"/>
  <c r="ED11" i="115"/>
  <c r="DS11" i="115" s="1"/>
  <c r="EE11" i="115"/>
  <c r="DT11" i="115" s="1"/>
  <c r="EF11" i="115"/>
  <c r="EG11" i="115"/>
  <c r="EH11" i="115"/>
  <c r="EI11" i="115"/>
  <c r="EJ11" i="115"/>
  <c r="DY11" i="115" s="1"/>
  <c r="EK11" i="115"/>
  <c r="DZ11" i="115" s="1"/>
  <c r="EL11" i="115"/>
  <c r="EA11" i="115" s="1"/>
  <c r="EO11" i="115"/>
  <c r="EP11" i="115"/>
  <c r="FA11" i="115" s="1"/>
  <c r="EQ11" i="115"/>
  <c r="ER11" i="115"/>
  <c r="ES11" i="115"/>
  <c r="ET11" i="115"/>
  <c r="FE11" i="115" s="1"/>
  <c r="EU11" i="115"/>
  <c r="EV11" i="115"/>
  <c r="EW11" i="115"/>
  <c r="EX11" i="115"/>
  <c r="EY11" i="115"/>
  <c r="FJ11" i="115"/>
  <c r="CJ12" i="115"/>
  <c r="CW12" i="115"/>
  <c r="CX12" i="115"/>
  <c r="CY12" i="115"/>
  <c r="CZ12" i="115"/>
  <c r="DA12" i="115"/>
  <c r="DB12" i="115"/>
  <c r="DC12" i="115"/>
  <c r="DD12" i="115"/>
  <c r="DE12" i="115"/>
  <c r="DF12" i="115"/>
  <c r="DT12" i="115"/>
  <c r="DU12" i="115"/>
  <c r="FB12" i="115" s="1"/>
  <c r="DX12" i="115"/>
  <c r="ED12" i="115"/>
  <c r="DS12" i="115" s="1"/>
  <c r="EZ12" i="115" s="1"/>
  <c r="EE12" i="115"/>
  <c r="EF12" i="115"/>
  <c r="EG12" i="115"/>
  <c r="EH12" i="115"/>
  <c r="EI12" i="115"/>
  <c r="EJ12" i="115"/>
  <c r="DY12" i="115" s="1"/>
  <c r="EK12" i="115"/>
  <c r="DZ12" i="115" s="1"/>
  <c r="EL12" i="115"/>
  <c r="EA12" i="115" s="1"/>
  <c r="FH12" i="115" s="1"/>
  <c r="EO12" i="115"/>
  <c r="EP12" i="115"/>
  <c r="FA12" i="115" s="1"/>
  <c r="EQ12" i="115"/>
  <c r="ER12" i="115"/>
  <c r="ES12" i="115"/>
  <c r="ET12" i="115"/>
  <c r="FE12" i="115" s="1"/>
  <c r="EU12" i="115"/>
  <c r="FF12" i="115" s="1"/>
  <c r="EV12" i="115"/>
  <c r="FG12" i="115" s="1"/>
  <c r="EW12" i="115"/>
  <c r="EX12" i="115"/>
  <c r="EY12" i="115"/>
  <c r="FJ12" i="115"/>
  <c r="CJ13" i="115"/>
  <c r="CW13" i="115"/>
  <c r="CX13" i="115"/>
  <c r="CY13" i="115"/>
  <c r="CZ13" i="115"/>
  <c r="DA13" i="115"/>
  <c r="DB13" i="115"/>
  <c r="DC13" i="115"/>
  <c r="DD13" i="115"/>
  <c r="DE13" i="115"/>
  <c r="DF13" i="115"/>
  <c r="DS13" i="115"/>
  <c r="DT13" i="115"/>
  <c r="DZ13" i="115"/>
  <c r="FG13" i="115" s="1"/>
  <c r="EA13" i="115"/>
  <c r="ED13" i="115"/>
  <c r="EE13" i="115"/>
  <c r="EF13" i="115"/>
  <c r="DU13" i="115" s="1"/>
  <c r="EG13" i="115"/>
  <c r="EH13" i="115"/>
  <c r="EI13" i="115"/>
  <c r="EJ13" i="115"/>
  <c r="DY13" i="115" s="1"/>
  <c r="FF13" i="115" s="1"/>
  <c r="EK13" i="115"/>
  <c r="EL13" i="115"/>
  <c r="EO13" i="115"/>
  <c r="EP13" i="115"/>
  <c r="EQ13" i="115"/>
  <c r="FB13" i="115" s="1"/>
  <c r="ER13" i="115"/>
  <c r="ES13" i="115"/>
  <c r="ET13" i="115"/>
  <c r="EU13" i="115"/>
  <c r="EV13" i="115"/>
  <c r="EW13" i="115"/>
  <c r="EX13" i="115"/>
  <c r="EY13" i="115"/>
  <c r="EZ13" i="115"/>
  <c r="FA13" i="115"/>
  <c r="FH13" i="115"/>
  <c r="FJ13" i="115"/>
  <c r="CJ14" i="115"/>
  <c r="CW14" i="115"/>
  <c r="CX14" i="115"/>
  <c r="CY14" i="115"/>
  <c r="CZ14" i="115"/>
  <c r="DA14" i="115"/>
  <c r="DB14" i="115"/>
  <c r="DC14" i="115"/>
  <c r="DD14" i="115"/>
  <c r="DE14" i="115"/>
  <c r="DF14" i="115"/>
  <c r="DS14" i="115"/>
  <c r="DT14" i="115"/>
  <c r="DZ14" i="115"/>
  <c r="FG14" i="115" s="1"/>
  <c r="EA14" i="115"/>
  <c r="ED14" i="115"/>
  <c r="EE14" i="115"/>
  <c r="EF14" i="115"/>
  <c r="DU14" i="115" s="1"/>
  <c r="EG14" i="115"/>
  <c r="EH14" i="115"/>
  <c r="EI14" i="115"/>
  <c r="DX14" i="115" s="1"/>
  <c r="FE14" i="115" s="1"/>
  <c r="EJ14" i="115"/>
  <c r="EK14" i="115"/>
  <c r="EL14" i="115"/>
  <c r="EO14" i="115"/>
  <c r="EP14" i="115"/>
  <c r="EQ14" i="115"/>
  <c r="ER14" i="115"/>
  <c r="ES14" i="115"/>
  <c r="ET14" i="115"/>
  <c r="EU14" i="115"/>
  <c r="EV14" i="115"/>
  <c r="EW14" i="115"/>
  <c r="EX14" i="115"/>
  <c r="EY14" i="115"/>
  <c r="EZ14" i="115"/>
  <c r="FA14" i="115"/>
  <c r="FH14" i="115"/>
  <c r="FJ14" i="115"/>
  <c r="CJ15" i="115"/>
  <c r="CW15" i="115"/>
  <c r="CX15" i="115"/>
  <c r="CY15" i="115"/>
  <c r="CZ15" i="115"/>
  <c r="DA15" i="115"/>
  <c r="DB15" i="115"/>
  <c r="DC15" i="115"/>
  <c r="DD15" i="115"/>
  <c r="DE15" i="115"/>
  <c r="DF15" i="115"/>
  <c r="DS15" i="115"/>
  <c r="DT15" i="115"/>
  <c r="DZ15" i="115"/>
  <c r="FG15" i="115" s="1"/>
  <c r="EA15" i="115"/>
  <c r="ED15" i="115"/>
  <c r="EE15" i="115"/>
  <c r="EF15" i="115"/>
  <c r="DU15" i="115" s="1"/>
  <c r="EG15" i="115"/>
  <c r="EH15" i="115"/>
  <c r="EI15" i="115"/>
  <c r="DX15" i="115" s="1"/>
  <c r="FE15" i="115" s="1"/>
  <c r="EJ15" i="115"/>
  <c r="EK15" i="115"/>
  <c r="EL15" i="115"/>
  <c r="EO15" i="115"/>
  <c r="EP15" i="115"/>
  <c r="EQ15" i="115"/>
  <c r="ER15" i="115"/>
  <c r="ES15" i="115"/>
  <c r="ET15" i="115"/>
  <c r="EU15" i="115"/>
  <c r="EV15" i="115"/>
  <c r="EW15" i="115"/>
  <c r="EX15" i="115"/>
  <c r="EY15" i="115"/>
  <c r="EZ15" i="115"/>
  <c r="FA15" i="115"/>
  <c r="FH15" i="115"/>
  <c r="FJ15" i="115"/>
  <c r="CJ17" i="115"/>
  <c r="CW17" i="115"/>
  <c r="CX17" i="115"/>
  <c r="CY17" i="115"/>
  <c r="CZ17" i="115"/>
  <c r="DA17" i="115"/>
  <c r="DB17" i="115"/>
  <c r="DC17" i="115"/>
  <c r="DD17" i="115"/>
  <c r="DE17" i="115"/>
  <c r="DF17" i="115"/>
  <c r="DS17" i="115"/>
  <c r="DT17" i="115"/>
  <c r="DX17" i="115"/>
  <c r="DZ17" i="115"/>
  <c r="EA17" i="115"/>
  <c r="ED17" i="115"/>
  <c r="EE17" i="115"/>
  <c r="EF17" i="115"/>
  <c r="EG17" i="115"/>
  <c r="EH17" i="115"/>
  <c r="EI17" i="115"/>
  <c r="EJ17" i="115"/>
  <c r="DY17" i="115" s="1"/>
  <c r="EK17" i="115"/>
  <c r="EL17" i="115"/>
  <c r="EO17" i="115"/>
  <c r="EZ17" i="115" s="1"/>
  <c r="EP17" i="115"/>
  <c r="FA17" i="115" s="1"/>
  <c r="EQ17" i="115"/>
  <c r="ER17" i="115"/>
  <c r="ES17" i="115"/>
  <c r="ET17" i="115"/>
  <c r="FE17" i="115" s="1"/>
  <c r="EU17" i="115"/>
  <c r="EV17" i="115"/>
  <c r="FG17" i="115" s="1"/>
  <c r="EW17" i="115"/>
  <c r="EX17" i="115"/>
  <c r="EY17" i="115"/>
  <c r="FF17" i="115"/>
  <c r="FH17" i="115"/>
  <c r="FJ17" i="115"/>
  <c r="CJ18" i="115"/>
  <c r="CW18" i="115"/>
  <c r="CX18" i="115"/>
  <c r="CY18" i="115"/>
  <c r="CZ18" i="115"/>
  <c r="DA18" i="115"/>
  <c r="DB18" i="115"/>
  <c r="DC18" i="115"/>
  <c r="DD18" i="115"/>
  <c r="DE18" i="115"/>
  <c r="DF18" i="115"/>
  <c r="ED18" i="115"/>
  <c r="DS18" i="115" s="1"/>
  <c r="EZ18" i="115" s="1"/>
  <c r="EE18" i="115"/>
  <c r="EF18" i="115"/>
  <c r="EG18" i="115"/>
  <c r="EH18" i="115"/>
  <c r="EI18" i="115"/>
  <c r="DX18" i="115" s="1"/>
  <c r="EJ18" i="115"/>
  <c r="DY18" i="115" s="1"/>
  <c r="EK18" i="115"/>
  <c r="DZ18" i="115" s="1"/>
  <c r="EL18" i="115"/>
  <c r="EA18" i="115" s="1"/>
  <c r="FH18" i="115" s="1"/>
  <c r="EO18" i="115"/>
  <c r="EP18" i="115"/>
  <c r="EQ18" i="115"/>
  <c r="ER18" i="115"/>
  <c r="ES18" i="115"/>
  <c r="ET18" i="115"/>
  <c r="FE18" i="115" s="1"/>
  <c r="EU18" i="115"/>
  <c r="FF18" i="115" s="1"/>
  <c r="EV18" i="115"/>
  <c r="EW18" i="115"/>
  <c r="EX18" i="115"/>
  <c r="EY18" i="115"/>
  <c r="FJ18" i="115"/>
  <c r="CJ20" i="115"/>
  <c r="CW20" i="115"/>
  <c r="CX20" i="115"/>
  <c r="CY20" i="115"/>
  <c r="CZ20" i="115"/>
  <c r="DA20" i="115"/>
  <c r="DB20" i="115"/>
  <c r="DC20" i="115"/>
  <c r="DD20" i="115"/>
  <c r="DE20" i="115"/>
  <c r="DF20" i="115"/>
  <c r="DZ20" i="115"/>
  <c r="ED20" i="115"/>
  <c r="DS20" i="115" s="1"/>
  <c r="EE20" i="115"/>
  <c r="EF20" i="115"/>
  <c r="EG20" i="115"/>
  <c r="EH20" i="115"/>
  <c r="EI20" i="115"/>
  <c r="DX20" i="115" s="1"/>
  <c r="EJ20" i="115"/>
  <c r="DY20" i="115" s="1"/>
  <c r="EK20" i="115"/>
  <c r="EL20" i="115"/>
  <c r="EA20" i="115" s="1"/>
  <c r="EO20" i="115"/>
  <c r="EZ20" i="115" s="1"/>
  <c r="EP20" i="115"/>
  <c r="EQ20" i="115"/>
  <c r="ER20" i="115"/>
  <c r="ES20" i="115"/>
  <c r="ET20" i="115"/>
  <c r="EU20" i="115"/>
  <c r="FF20" i="115" s="1"/>
  <c r="EV20" i="115"/>
  <c r="EW20" i="115"/>
  <c r="EX20" i="115"/>
  <c r="EY20" i="115"/>
  <c r="FE20" i="115"/>
  <c r="FH20" i="115"/>
  <c r="FJ20" i="115"/>
  <c r="CJ21" i="115"/>
  <c r="CW21" i="115"/>
  <c r="CX21" i="115"/>
  <c r="CY21" i="115"/>
  <c r="CZ21" i="115"/>
  <c r="DA21" i="115"/>
  <c r="DB21" i="115"/>
  <c r="DC21" i="115"/>
  <c r="DD21" i="115"/>
  <c r="DE21" i="115"/>
  <c r="DF21" i="115"/>
  <c r="DZ21" i="115"/>
  <c r="EA21" i="115"/>
  <c r="ED21" i="115"/>
  <c r="DS21" i="115" s="1"/>
  <c r="EZ21" i="115" s="1"/>
  <c r="EE21" i="115"/>
  <c r="DT21" i="115" s="1"/>
  <c r="FA21" i="115" s="1"/>
  <c r="EF21" i="115"/>
  <c r="DU21" i="115" s="1"/>
  <c r="FB21" i="115" s="1"/>
  <c r="EG21" i="115"/>
  <c r="EH21" i="115"/>
  <c r="EI21" i="115"/>
  <c r="DX21" i="115" s="1"/>
  <c r="EJ21" i="115"/>
  <c r="DY21" i="115" s="1"/>
  <c r="EK21" i="115"/>
  <c r="EL21" i="115"/>
  <c r="EO21" i="115"/>
  <c r="EP21" i="115"/>
  <c r="EQ21" i="115"/>
  <c r="ER21" i="115"/>
  <c r="ES21" i="115"/>
  <c r="ET21" i="115"/>
  <c r="EU21" i="115"/>
  <c r="EV21" i="115"/>
  <c r="EW21" i="115"/>
  <c r="FH21" i="115" s="1"/>
  <c r="EX21" i="115"/>
  <c r="EY21" i="115"/>
  <c r="FJ21" i="115"/>
  <c r="CJ23" i="115"/>
  <c r="CW23" i="115"/>
  <c r="CX23" i="115"/>
  <c r="CY23" i="115"/>
  <c r="CZ23" i="115"/>
  <c r="DA23" i="115"/>
  <c r="DB23" i="115"/>
  <c r="DC23" i="115"/>
  <c r="DD23" i="115"/>
  <c r="DE23" i="115"/>
  <c r="DF23" i="115"/>
  <c r="DU23" i="115"/>
  <c r="ED23" i="115"/>
  <c r="DS23" i="115" s="1"/>
  <c r="EZ23" i="115" s="1"/>
  <c r="EE23" i="115"/>
  <c r="DT23" i="115" s="1"/>
  <c r="FA23" i="115" s="1"/>
  <c r="EF23" i="115"/>
  <c r="EG23" i="115"/>
  <c r="EH23" i="115"/>
  <c r="EI23" i="115"/>
  <c r="DX23" i="115" s="1"/>
  <c r="EJ23" i="115"/>
  <c r="DY23" i="115" s="1"/>
  <c r="EK23" i="115"/>
  <c r="DZ23" i="115" s="1"/>
  <c r="EL23" i="115"/>
  <c r="EO23" i="115"/>
  <c r="EP23" i="115"/>
  <c r="EQ23" i="115"/>
  <c r="ER23" i="115"/>
  <c r="ES23" i="115"/>
  <c r="ET23" i="115"/>
  <c r="FE23" i="115" s="1"/>
  <c r="EU23" i="115"/>
  <c r="EV23" i="115"/>
  <c r="EW23" i="115"/>
  <c r="EX23" i="115"/>
  <c r="EY23" i="115"/>
  <c r="FB23" i="115"/>
  <c r="FJ23" i="115"/>
  <c r="CJ25" i="115"/>
  <c r="CW25" i="115"/>
  <c r="CX25" i="115"/>
  <c r="CY25" i="115"/>
  <c r="CZ25" i="115"/>
  <c r="DA25" i="115"/>
  <c r="DB25" i="115"/>
  <c r="DC25" i="115"/>
  <c r="DD25" i="115"/>
  <c r="DE25" i="115"/>
  <c r="DF25" i="115"/>
  <c r="DU25" i="115"/>
  <c r="FB25" i="115" s="1"/>
  <c r="ED25" i="115"/>
  <c r="DS25" i="115" s="1"/>
  <c r="EE25" i="115"/>
  <c r="EF25" i="115"/>
  <c r="EG25" i="115"/>
  <c r="EH25" i="115"/>
  <c r="EI25" i="115"/>
  <c r="DX25" i="115" s="1"/>
  <c r="FE25" i="115" s="1"/>
  <c r="EJ25" i="115"/>
  <c r="DY25" i="115" s="1"/>
  <c r="EK25" i="115"/>
  <c r="DZ25" i="115" s="1"/>
  <c r="EL25" i="115"/>
  <c r="EA25" i="115" s="1"/>
  <c r="EO25" i="115"/>
  <c r="EZ25" i="115" s="1"/>
  <c r="EP25" i="115"/>
  <c r="EQ25" i="115"/>
  <c r="ER25" i="115"/>
  <c r="ES25" i="115"/>
  <c r="ET25" i="115"/>
  <c r="EU25" i="115"/>
  <c r="FF25" i="115" s="1"/>
  <c r="EV25" i="115"/>
  <c r="FG25" i="115" s="1"/>
  <c r="EW25" i="115"/>
  <c r="FH25" i="115" s="1"/>
  <c r="EX25" i="115"/>
  <c r="EY25" i="115"/>
  <c r="FJ25" i="115"/>
  <c r="CJ26" i="115"/>
  <c r="CW26" i="115"/>
  <c r="CX26" i="115"/>
  <c r="CY26" i="115"/>
  <c r="CZ26" i="115"/>
  <c r="DA26" i="115"/>
  <c r="DB26" i="115"/>
  <c r="DC26" i="115"/>
  <c r="DD26" i="115"/>
  <c r="DE26" i="115"/>
  <c r="DF26" i="115"/>
  <c r="DU26" i="115"/>
  <c r="FB26" i="115" s="1"/>
  <c r="ED26" i="115"/>
  <c r="DS26" i="115" s="1"/>
  <c r="EE26" i="115"/>
  <c r="EF26" i="115"/>
  <c r="EG26" i="115"/>
  <c r="EH26" i="115"/>
  <c r="EI26" i="115"/>
  <c r="DX26" i="115" s="1"/>
  <c r="EJ26" i="115"/>
  <c r="DY26" i="115" s="1"/>
  <c r="EK26" i="115"/>
  <c r="DZ26" i="115" s="1"/>
  <c r="EL26" i="115"/>
  <c r="EA26" i="115" s="1"/>
  <c r="EO26" i="115"/>
  <c r="EZ26" i="115" s="1"/>
  <c r="EP26" i="115"/>
  <c r="EQ26" i="115"/>
  <c r="ER26" i="115"/>
  <c r="ES26" i="115"/>
  <c r="ET26" i="115"/>
  <c r="EU26" i="115"/>
  <c r="FF26" i="115" s="1"/>
  <c r="EV26" i="115"/>
  <c r="FG26" i="115" s="1"/>
  <c r="EW26" i="115"/>
  <c r="FH26" i="115" s="1"/>
  <c r="EX26" i="115"/>
  <c r="EY26" i="115"/>
  <c r="FE26" i="115"/>
  <c r="FJ26" i="115"/>
  <c r="CJ27" i="115"/>
  <c r="CW27" i="115"/>
  <c r="CX27" i="115"/>
  <c r="CY27" i="115"/>
  <c r="CZ27" i="115"/>
  <c r="DA27" i="115"/>
  <c r="DB27" i="115"/>
  <c r="DC27" i="115"/>
  <c r="DD27" i="115"/>
  <c r="DE27" i="115"/>
  <c r="DF27" i="115"/>
  <c r="DT27" i="115"/>
  <c r="FA27" i="115" s="1"/>
  <c r="DU27" i="115"/>
  <c r="ED27" i="115"/>
  <c r="DS27" i="115" s="1"/>
  <c r="EE27" i="115"/>
  <c r="EF27" i="115"/>
  <c r="EG27" i="115"/>
  <c r="EH27" i="115"/>
  <c r="EI27" i="115"/>
  <c r="DX27" i="115" s="1"/>
  <c r="EJ27" i="115"/>
  <c r="DY27" i="115" s="1"/>
  <c r="EK27" i="115"/>
  <c r="DZ27" i="115" s="1"/>
  <c r="EL27" i="115"/>
  <c r="EA27" i="115" s="1"/>
  <c r="EO27" i="115"/>
  <c r="EZ27" i="115" s="1"/>
  <c r="EP27" i="115"/>
  <c r="EQ27" i="115"/>
  <c r="ER27" i="115"/>
  <c r="ES27" i="115"/>
  <c r="ET27" i="115"/>
  <c r="FE27" i="115" s="1"/>
  <c r="EU27" i="115"/>
  <c r="EV27" i="115"/>
  <c r="EW27" i="115"/>
  <c r="FH27" i="115" s="1"/>
  <c r="EX27" i="115"/>
  <c r="EY27" i="115"/>
  <c r="FB27" i="115"/>
  <c r="FJ27" i="115"/>
  <c r="CJ28" i="115"/>
  <c r="CW28" i="115"/>
  <c r="CX28" i="115"/>
  <c r="CY28" i="115"/>
  <c r="CZ28" i="115"/>
  <c r="DA28" i="115"/>
  <c r="DB28" i="115"/>
  <c r="DC28" i="115"/>
  <c r="DD28" i="115"/>
  <c r="DE28" i="115"/>
  <c r="DF28" i="115"/>
  <c r="ED28" i="115"/>
  <c r="DS28" i="115" s="1"/>
  <c r="EE28" i="115"/>
  <c r="EF28" i="115"/>
  <c r="EG28" i="115"/>
  <c r="EH28" i="115"/>
  <c r="EI28" i="115"/>
  <c r="DX28" i="115" s="1"/>
  <c r="EJ28" i="115"/>
  <c r="DY28" i="115" s="1"/>
  <c r="EK28" i="115"/>
  <c r="DZ28" i="115" s="1"/>
  <c r="EL28" i="115"/>
  <c r="EA28" i="115" s="1"/>
  <c r="FH28" i="115" s="1"/>
  <c r="EO28" i="115"/>
  <c r="EZ28" i="115" s="1"/>
  <c r="EP28" i="115"/>
  <c r="EQ28" i="115"/>
  <c r="ER28" i="115"/>
  <c r="ES28" i="115"/>
  <c r="ET28" i="115"/>
  <c r="EU28" i="115"/>
  <c r="FF28" i="115" s="1"/>
  <c r="EV28" i="115"/>
  <c r="EW28" i="115"/>
  <c r="EX28" i="115"/>
  <c r="EY28" i="115"/>
  <c r="FE28" i="115"/>
  <c r="FJ28" i="115"/>
  <c r="CJ29" i="115"/>
  <c r="CW29" i="115"/>
  <c r="CX29" i="115"/>
  <c r="CY29" i="115"/>
  <c r="CZ29" i="115"/>
  <c r="DA29" i="115"/>
  <c r="DB29" i="115"/>
  <c r="DC29" i="115"/>
  <c r="DD29" i="115"/>
  <c r="DE29" i="115"/>
  <c r="DF29" i="115"/>
  <c r="EA29" i="115"/>
  <c r="ED29" i="115"/>
  <c r="DS29" i="115" s="1"/>
  <c r="EZ29" i="115" s="1"/>
  <c r="EE29" i="115"/>
  <c r="DT29" i="115" s="1"/>
  <c r="FA29" i="115" s="1"/>
  <c r="EF29" i="115"/>
  <c r="DU29" i="115" s="1"/>
  <c r="FB29" i="115" s="1"/>
  <c r="EG29" i="115"/>
  <c r="EH29" i="115"/>
  <c r="EI29" i="115"/>
  <c r="DX29" i="115" s="1"/>
  <c r="EJ29" i="115"/>
  <c r="DY29" i="115" s="1"/>
  <c r="EK29" i="115"/>
  <c r="DZ29" i="115" s="1"/>
  <c r="EL29" i="115"/>
  <c r="EO29" i="115"/>
  <c r="EP29" i="115"/>
  <c r="EQ29" i="115"/>
  <c r="ER29" i="115"/>
  <c r="ES29" i="115"/>
  <c r="ET29" i="115"/>
  <c r="EU29" i="115"/>
  <c r="EV29" i="115"/>
  <c r="EW29" i="115"/>
  <c r="FH29" i="115" s="1"/>
  <c r="EX29" i="115"/>
  <c r="EY29" i="115"/>
  <c r="FJ29" i="115"/>
  <c r="CJ30" i="115"/>
  <c r="CW30" i="115"/>
  <c r="CX30" i="115"/>
  <c r="CY30" i="115"/>
  <c r="CZ30" i="115"/>
  <c r="DA30" i="115"/>
  <c r="DB30" i="115"/>
  <c r="DC30" i="115"/>
  <c r="DD30" i="115"/>
  <c r="DE30" i="115"/>
  <c r="DF30" i="115"/>
  <c r="ED30" i="115"/>
  <c r="DS30" i="115" s="1"/>
  <c r="EE30" i="115"/>
  <c r="EF30" i="115"/>
  <c r="EG30" i="115"/>
  <c r="EH30" i="115"/>
  <c r="EI30" i="115"/>
  <c r="DX30" i="115" s="1"/>
  <c r="EJ30" i="115"/>
  <c r="DY30" i="115" s="1"/>
  <c r="EK30" i="115"/>
  <c r="DZ30" i="115" s="1"/>
  <c r="EL30" i="115"/>
  <c r="EA30" i="115" s="1"/>
  <c r="FH30" i="115" s="1"/>
  <c r="EO30" i="115"/>
  <c r="EZ30" i="115" s="1"/>
  <c r="EP30" i="115"/>
  <c r="EQ30" i="115"/>
  <c r="ER30" i="115"/>
  <c r="ES30" i="115"/>
  <c r="ET30" i="115"/>
  <c r="EU30" i="115"/>
  <c r="FF30" i="115" s="1"/>
  <c r="EV30" i="115"/>
  <c r="EW30" i="115"/>
  <c r="EX30" i="115"/>
  <c r="EY30" i="115"/>
  <c r="FE30" i="115"/>
  <c r="FJ30" i="115"/>
  <c r="CJ33" i="115"/>
  <c r="CW33" i="115"/>
  <c r="CX33" i="115"/>
  <c r="CY33" i="115"/>
  <c r="CZ33" i="115"/>
  <c r="DA33" i="115"/>
  <c r="DB33" i="115"/>
  <c r="DC33" i="115"/>
  <c r="DD33" i="115"/>
  <c r="DE33" i="115"/>
  <c r="DF33" i="115"/>
  <c r="DS33" i="115"/>
  <c r="EZ33" i="115" s="1"/>
  <c r="DT33" i="115"/>
  <c r="DU33" i="115"/>
  <c r="EA33" i="115"/>
  <c r="ED33" i="115"/>
  <c r="EE33" i="115"/>
  <c r="EF33" i="115"/>
  <c r="EG33" i="115"/>
  <c r="EH33" i="115"/>
  <c r="EI33" i="115"/>
  <c r="DX33" i="115" s="1"/>
  <c r="EJ33" i="115"/>
  <c r="DY33" i="115" s="1"/>
  <c r="EK33" i="115"/>
  <c r="DZ33" i="115" s="1"/>
  <c r="FG33" i="115" s="1"/>
  <c r="EL33" i="115"/>
  <c r="EO33" i="115"/>
  <c r="EP33" i="115"/>
  <c r="EQ33" i="115"/>
  <c r="ER33" i="115"/>
  <c r="ES33" i="115"/>
  <c r="ET33" i="115"/>
  <c r="FE33" i="115" s="1"/>
  <c r="EU33" i="115"/>
  <c r="FF33" i="115" s="1"/>
  <c r="EV33" i="115"/>
  <c r="EW33" i="115"/>
  <c r="EX33" i="115"/>
  <c r="EY33" i="115"/>
  <c r="FA33" i="115"/>
  <c r="FB33" i="115"/>
  <c r="FH33" i="115"/>
  <c r="FJ33" i="115"/>
  <c r="CJ34" i="115"/>
  <c r="CW34" i="115"/>
  <c r="CX34" i="115"/>
  <c r="CY34" i="115"/>
  <c r="CZ34" i="115"/>
  <c r="DA34" i="115"/>
  <c r="DB34" i="115"/>
  <c r="DC34" i="115"/>
  <c r="DD34" i="115"/>
  <c r="DE34" i="115"/>
  <c r="DF34" i="115"/>
  <c r="DS34" i="115"/>
  <c r="DT34" i="115"/>
  <c r="DU34" i="115"/>
  <c r="DZ34" i="115"/>
  <c r="FG34" i="115" s="1"/>
  <c r="EA34" i="115"/>
  <c r="FH34" i="115" s="1"/>
  <c r="ED34" i="115"/>
  <c r="EE34" i="115"/>
  <c r="EF34" i="115"/>
  <c r="EG34" i="115"/>
  <c r="EH34" i="115"/>
  <c r="EI34" i="115"/>
  <c r="DX34" i="115" s="1"/>
  <c r="EJ34" i="115"/>
  <c r="DY34" i="115" s="1"/>
  <c r="EK34" i="115"/>
  <c r="EL34" i="115"/>
  <c r="EO34" i="115"/>
  <c r="EP34" i="115"/>
  <c r="EQ34" i="115"/>
  <c r="ER34" i="115"/>
  <c r="ES34" i="115"/>
  <c r="ET34" i="115"/>
  <c r="EU34" i="115"/>
  <c r="EV34" i="115"/>
  <c r="EW34" i="115"/>
  <c r="EX34" i="115"/>
  <c r="EY34" i="115"/>
  <c r="EZ34" i="115"/>
  <c r="FA34" i="115"/>
  <c r="FB34" i="115"/>
  <c r="FJ34" i="115"/>
  <c r="CJ35" i="115"/>
  <c r="CW35" i="115"/>
  <c r="CX35" i="115"/>
  <c r="CY35" i="115"/>
  <c r="CZ35" i="115"/>
  <c r="DA35" i="115"/>
  <c r="DB35" i="115"/>
  <c r="DC35" i="115"/>
  <c r="DD35" i="115"/>
  <c r="DE35" i="115"/>
  <c r="DF35" i="115"/>
  <c r="DU35" i="115"/>
  <c r="DY35" i="115"/>
  <c r="DZ35" i="115"/>
  <c r="ED35" i="115"/>
  <c r="DS35" i="115" s="1"/>
  <c r="EZ35" i="115" s="1"/>
  <c r="EE35" i="115"/>
  <c r="EF35" i="115"/>
  <c r="EG35" i="115"/>
  <c r="EH35" i="115"/>
  <c r="EI35" i="115"/>
  <c r="DX35" i="115" s="1"/>
  <c r="EJ35" i="115"/>
  <c r="EK35" i="115"/>
  <c r="EL35" i="115"/>
  <c r="EA35" i="115" s="1"/>
  <c r="FH35" i="115" s="1"/>
  <c r="EO35" i="115"/>
  <c r="EP35" i="115"/>
  <c r="EQ35" i="115"/>
  <c r="FB35" i="115" s="1"/>
  <c r="ER35" i="115"/>
  <c r="ES35" i="115"/>
  <c r="ET35" i="115"/>
  <c r="EU35" i="115"/>
  <c r="FF35" i="115" s="1"/>
  <c r="EV35" i="115"/>
  <c r="FG35" i="115" s="1"/>
  <c r="EW35" i="115"/>
  <c r="EX35" i="115"/>
  <c r="EY35" i="115"/>
  <c r="FJ35" i="115"/>
  <c r="CJ39" i="115"/>
  <c r="CW39" i="115"/>
  <c r="CX39" i="115"/>
  <c r="CY39" i="115"/>
  <c r="CZ39" i="115"/>
  <c r="DA39" i="115"/>
  <c r="DB39" i="115"/>
  <c r="DC39" i="115"/>
  <c r="DD39" i="115"/>
  <c r="DE39" i="115"/>
  <c r="DF39" i="115"/>
  <c r="DT39" i="115"/>
  <c r="FA39" i="115" s="1"/>
  <c r="DU39" i="115"/>
  <c r="FB39" i="115" s="1"/>
  <c r="DX39" i="115"/>
  <c r="ED39" i="115"/>
  <c r="DS39" i="115" s="1"/>
  <c r="EE39" i="115"/>
  <c r="EF39" i="115"/>
  <c r="EG39" i="115"/>
  <c r="EH39" i="115"/>
  <c r="EI39" i="115"/>
  <c r="EJ39" i="115"/>
  <c r="DY39" i="115" s="1"/>
  <c r="EK39" i="115"/>
  <c r="DZ39" i="115" s="1"/>
  <c r="EL39" i="115"/>
  <c r="EA39" i="115" s="1"/>
  <c r="EO39" i="115"/>
  <c r="EP39" i="115"/>
  <c r="EQ39" i="115"/>
  <c r="ER39" i="115"/>
  <c r="ES39" i="115"/>
  <c r="ET39" i="115"/>
  <c r="FE39" i="115" s="1"/>
  <c r="EU39" i="115"/>
  <c r="FF39" i="115" s="1"/>
  <c r="EV39" i="115"/>
  <c r="FG39" i="115" s="1"/>
  <c r="EW39" i="115"/>
  <c r="EX39" i="115"/>
  <c r="EY39" i="115"/>
  <c r="FJ39" i="115"/>
  <c r="CJ40" i="115"/>
  <c r="CW40" i="115"/>
  <c r="CX40" i="115"/>
  <c r="CY40" i="115"/>
  <c r="CZ40" i="115"/>
  <c r="DA40" i="115"/>
  <c r="DB40" i="115"/>
  <c r="DC40" i="115"/>
  <c r="DD40" i="115"/>
  <c r="DE40" i="115"/>
  <c r="DF40" i="115"/>
  <c r="DU40" i="115"/>
  <c r="DX40" i="115"/>
  <c r="ED40" i="115"/>
  <c r="DS40" i="115" s="1"/>
  <c r="EE40" i="115"/>
  <c r="DT40" i="115" s="1"/>
  <c r="FA40" i="115" s="1"/>
  <c r="EF40" i="115"/>
  <c r="EG40" i="115"/>
  <c r="EH40" i="115"/>
  <c r="EI40" i="115"/>
  <c r="EJ40" i="115"/>
  <c r="DY40" i="115" s="1"/>
  <c r="EK40" i="115"/>
  <c r="DZ40" i="115" s="1"/>
  <c r="EL40" i="115"/>
  <c r="EA40" i="115" s="1"/>
  <c r="EO40" i="115"/>
  <c r="EP40" i="115"/>
  <c r="EQ40" i="115"/>
  <c r="ER40" i="115"/>
  <c r="ES40" i="115"/>
  <c r="ET40" i="115"/>
  <c r="FE40" i="115" s="1"/>
  <c r="EU40" i="115"/>
  <c r="FF40" i="115" s="1"/>
  <c r="EV40" i="115"/>
  <c r="EW40" i="115"/>
  <c r="EX40" i="115"/>
  <c r="EY40" i="115"/>
  <c r="FB40" i="115"/>
  <c r="FJ40" i="115"/>
  <c r="CJ41" i="115"/>
  <c r="CW41" i="115"/>
  <c r="CX41" i="115"/>
  <c r="CY41" i="115"/>
  <c r="CZ41" i="115"/>
  <c r="DA41" i="115"/>
  <c r="DB41" i="115"/>
  <c r="DC41" i="115"/>
  <c r="DD41" i="115"/>
  <c r="DE41" i="115"/>
  <c r="DF41" i="115"/>
  <c r="DS41" i="115"/>
  <c r="DT41" i="115"/>
  <c r="FA41" i="115" s="1"/>
  <c r="DU41" i="115"/>
  <c r="FB41" i="115" s="1"/>
  <c r="DX41" i="115"/>
  <c r="ED41" i="115"/>
  <c r="EE41" i="115"/>
  <c r="EF41" i="115"/>
  <c r="EG41" i="115"/>
  <c r="EH41" i="115"/>
  <c r="EI41" i="115"/>
  <c r="EJ41" i="115"/>
  <c r="DY41" i="115" s="1"/>
  <c r="EK41" i="115"/>
  <c r="DZ41" i="115" s="1"/>
  <c r="EL41" i="115"/>
  <c r="EA41" i="115" s="1"/>
  <c r="EO41" i="115"/>
  <c r="EZ41" i="115" s="1"/>
  <c r="EP41" i="115"/>
  <c r="EQ41" i="115"/>
  <c r="ER41" i="115"/>
  <c r="ES41" i="115"/>
  <c r="ET41" i="115"/>
  <c r="FE41" i="115" s="1"/>
  <c r="EU41" i="115"/>
  <c r="FF41" i="115" s="1"/>
  <c r="EV41" i="115"/>
  <c r="FG41" i="115" s="1"/>
  <c r="EW41" i="115"/>
  <c r="EX41" i="115"/>
  <c r="EY41" i="115"/>
  <c r="FJ41" i="115"/>
  <c r="CJ42" i="115"/>
  <c r="CW42" i="115"/>
  <c r="CX42" i="115"/>
  <c r="CY42" i="115"/>
  <c r="CZ42" i="115"/>
  <c r="DA42" i="115"/>
  <c r="DB42" i="115"/>
  <c r="DC42" i="115"/>
  <c r="DD42" i="115"/>
  <c r="DE42" i="115"/>
  <c r="DF42" i="115"/>
  <c r="DX42" i="115"/>
  <c r="FE42" i="115" s="1"/>
  <c r="EA42" i="115"/>
  <c r="ED42" i="115"/>
  <c r="DS42" i="115" s="1"/>
  <c r="EE42" i="115"/>
  <c r="DT42" i="115" s="1"/>
  <c r="FA42" i="115" s="1"/>
  <c r="EF42" i="115"/>
  <c r="EG42" i="115"/>
  <c r="EH42" i="115"/>
  <c r="EI42" i="115"/>
  <c r="EJ42" i="115"/>
  <c r="DY42" i="115" s="1"/>
  <c r="FF42" i="115" s="1"/>
  <c r="EK42" i="115"/>
  <c r="DZ42" i="115" s="1"/>
  <c r="EL42" i="115"/>
  <c r="EO42" i="115"/>
  <c r="EP42" i="115"/>
  <c r="EQ42" i="115"/>
  <c r="ER42" i="115"/>
  <c r="ES42" i="115"/>
  <c r="ET42" i="115"/>
  <c r="EU42" i="115"/>
  <c r="EV42" i="115"/>
  <c r="FG42" i="115" s="1"/>
  <c r="EW42" i="115"/>
  <c r="EX42" i="115"/>
  <c r="EY42" i="115"/>
  <c r="FJ42" i="115"/>
  <c r="CJ44" i="115"/>
  <c r="CW44" i="115"/>
  <c r="CX44" i="115"/>
  <c r="CY44" i="115"/>
  <c r="CZ44" i="115"/>
  <c r="DA44" i="115"/>
  <c r="DB44" i="115"/>
  <c r="DC44" i="115"/>
  <c r="DD44" i="115"/>
  <c r="DE44" i="115"/>
  <c r="DF44" i="115"/>
  <c r="DX44" i="115"/>
  <c r="ED44" i="115"/>
  <c r="DS44" i="115" s="1"/>
  <c r="EE44" i="115"/>
  <c r="DT44" i="115" s="1"/>
  <c r="FA44" i="115" s="1"/>
  <c r="EF44" i="115"/>
  <c r="DU44" i="115" s="1"/>
  <c r="FB44" i="115" s="1"/>
  <c r="EG44" i="115"/>
  <c r="EH44" i="115"/>
  <c r="EI44" i="115"/>
  <c r="EJ44" i="115"/>
  <c r="DY44" i="115" s="1"/>
  <c r="EK44" i="115"/>
  <c r="DZ44" i="115" s="1"/>
  <c r="EL44" i="115"/>
  <c r="EA44" i="115" s="1"/>
  <c r="EO44" i="115"/>
  <c r="EP44" i="115"/>
  <c r="EQ44" i="115"/>
  <c r="ER44" i="115"/>
  <c r="ES44" i="115"/>
  <c r="ET44" i="115"/>
  <c r="EU44" i="115"/>
  <c r="FF44" i="115" s="1"/>
  <c r="EV44" i="115"/>
  <c r="FG44" i="115" s="1"/>
  <c r="EW44" i="115"/>
  <c r="EX44" i="115"/>
  <c r="EY44" i="115"/>
  <c r="FE44" i="115"/>
  <c r="FJ44" i="115"/>
  <c r="CJ45" i="115"/>
  <c r="CW45" i="115"/>
  <c r="CX45" i="115"/>
  <c r="CY45" i="115"/>
  <c r="CZ45" i="115"/>
  <c r="DA45" i="115"/>
  <c r="DB45" i="115"/>
  <c r="DC45" i="115"/>
  <c r="DD45" i="115"/>
  <c r="DE45" i="115"/>
  <c r="DF45" i="115"/>
  <c r="DS45" i="115"/>
  <c r="DT45" i="115"/>
  <c r="DU45" i="115"/>
  <c r="DZ45" i="115"/>
  <c r="FG45" i="115" s="1"/>
  <c r="EA45" i="115"/>
  <c r="ED45" i="115"/>
  <c r="EE45" i="115"/>
  <c r="EF45" i="115"/>
  <c r="EG45" i="115"/>
  <c r="EH45" i="115"/>
  <c r="EI45" i="115"/>
  <c r="DX45" i="115" s="1"/>
  <c r="EJ45" i="115"/>
  <c r="DY45" i="115" s="1"/>
  <c r="EK45" i="115"/>
  <c r="EL45" i="115"/>
  <c r="EO45" i="115"/>
  <c r="EP45" i="115"/>
  <c r="EQ45" i="115"/>
  <c r="ER45" i="115"/>
  <c r="ES45" i="115"/>
  <c r="ET45" i="115"/>
  <c r="FE45" i="115" s="1"/>
  <c r="EU45" i="115"/>
  <c r="EV45" i="115"/>
  <c r="EW45" i="115"/>
  <c r="EX45" i="115"/>
  <c r="EY45" i="115"/>
  <c r="EZ45" i="115"/>
  <c r="FA45" i="115"/>
  <c r="FB45" i="115"/>
  <c r="FH45" i="115"/>
  <c r="FJ45" i="115"/>
  <c r="CJ46" i="115"/>
  <c r="CW46" i="115"/>
  <c r="CX46" i="115"/>
  <c r="CY46" i="115"/>
  <c r="CZ46" i="115"/>
  <c r="DA46" i="115"/>
  <c r="DB46" i="115"/>
  <c r="DC46" i="115"/>
  <c r="DD46" i="115"/>
  <c r="DE46" i="115"/>
  <c r="DF46" i="115"/>
  <c r="DT46" i="115"/>
  <c r="FA46" i="115" s="1"/>
  <c r="DU46" i="115"/>
  <c r="ED46" i="115"/>
  <c r="EE46" i="115"/>
  <c r="EF46" i="115"/>
  <c r="EG46" i="115"/>
  <c r="EH46" i="115"/>
  <c r="EI46" i="115"/>
  <c r="DX46" i="115" s="1"/>
  <c r="EJ46" i="115"/>
  <c r="DY46" i="115" s="1"/>
  <c r="EK46" i="115"/>
  <c r="EL46" i="115"/>
  <c r="EO46" i="115"/>
  <c r="EP46" i="115"/>
  <c r="EQ46" i="115"/>
  <c r="ER46" i="115"/>
  <c r="ES46" i="115"/>
  <c r="ET46" i="115"/>
  <c r="FE46" i="115" s="1"/>
  <c r="EU46" i="115"/>
  <c r="FF46" i="115" s="1"/>
  <c r="EV46" i="115"/>
  <c r="EW46" i="115"/>
  <c r="EX46" i="115"/>
  <c r="EY46" i="115"/>
  <c r="FB46" i="115"/>
  <c r="FJ46" i="115"/>
  <c r="CJ47" i="115"/>
  <c r="CW47" i="115"/>
  <c r="CX47" i="115"/>
  <c r="CY47" i="115"/>
  <c r="CZ47" i="115"/>
  <c r="DA47" i="115"/>
  <c r="DB47" i="115"/>
  <c r="DC47" i="115"/>
  <c r="DD47" i="115"/>
  <c r="DE47" i="115"/>
  <c r="DF47" i="115"/>
  <c r="DT47" i="115"/>
  <c r="FA47" i="115" s="1"/>
  <c r="DU47" i="115"/>
  <c r="ED47" i="115"/>
  <c r="EE47" i="115"/>
  <c r="EF47" i="115"/>
  <c r="EG47" i="115"/>
  <c r="EH47" i="115"/>
  <c r="EI47" i="115"/>
  <c r="DX47" i="115" s="1"/>
  <c r="EJ47" i="115"/>
  <c r="DY47" i="115" s="1"/>
  <c r="EK47" i="115"/>
  <c r="EL47" i="115"/>
  <c r="EO47" i="115"/>
  <c r="EP47" i="115"/>
  <c r="EQ47" i="115"/>
  <c r="ER47" i="115"/>
  <c r="ES47" i="115"/>
  <c r="ET47" i="115"/>
  <c r="FE47" i="115" s="1"/>
  <c r="EU47" i="115"/>
  <c r="FF47" i="115" s="1"/>
  <c r="EV47" i="115"/>
  <c r="EW47" i="115"/>
  <c r="EX47" i="115"/>
  <c r="EY47" i="115"/>
  <c r="FB47" i="115"/>
  <c r="FJ47" i="115"/>
  <c r="CJ48" i="115"/>
  <c r="CW48" i="115"/>
  <c r="CX48" i="115"/>
  <c r="CY48" i="115"/>
  <c r="CZ48" i="115"/>
  <c r="DA48" i="115"/>
  <c r="DB48" i="115"/>
  <c r="DC48" i="115"/>
  <c r="DD48" i="115"/>
  <c r="DE48" i="115"/>
  <c r="DF48" i="115"/>
  <c r="DS48" i="115"/>
  <c r="EZ48" i="115" s="1"/>
  <c r="DT48" i="115"/>
  <c r="FA48" i="115" s="1"/>
  <c r="DU48" i="115"/>
  <c r="DZ48" i="115"/>
  <c r="EA48" i="115"/>
  <c r="ED48" i="115"/>
  <c r="EE48" i="115"/>
  <c r="EF48" i="115"/>
  <c r="EG48" i="115"/>
  <c r="EH48" i="115"/>
  <c r="EI48" i="115"/>
  <c r="DX48" i="115" s="1"/>
  <c r="EJ48" i="115"/>
  <c r="DY48" i="115" s="1"/>
  <c r="EK48" i="115"/>
  <c r="EL48" i="115"/>
  <c r="EO48" i="115"/>
  <c r="EP48" i="115"/>
  <c r="EQ48" i="115"/>
  <c r="ER48" i="115"/>
  <c r="ES48" i="115"/>
  <c r="ET48" i="115"/>
  <c r="EU48" i="115"/>
  <c r="EV48" i="115"/>
  <c r="EW48" i="115"/>
  <c r="EX48" i="115"/>
  <c r="EY48" i="115"/>
  <c r="FG48" i="115"/>
  <c r="FH48" i="115"/>
  <c r="FJ48" i="115"/>
  <c r="CJ49" i="115"/>
  <c r="CW49" i="115"/>
  <c r="CX49" i="115"/>
  <c r="CY49" i="115"/>
  <c r="CZ49" i="115"/>
  <c r="DA49" i="115"/>
  <c r="DB49" i="115"/>
  <c r="DC49" i="115"/>
  <c r="DD49" i="115"/>
  <c r="DE49" i="115"/>
  <c r="DF49" i="115"/>
  <c r="DT49" i="115"/>
  <c r="DU49" i="115"/>
  <c r="DX49" i="115"/>
  <c r="EA49" i="115"/>
  <c r="FH49" i="115" s="1"/>
  <c r="ED49" i="115"/>
  <c r="DS49" i="115" s="1"/>
  <c r="EZ49" i="115" s="1"/>
  <c r="EE49" i="115"/>
  <c r="EF49" i="115"/>
  <c r="EG49" i="115"/>
  <c r="EH49" i="115"/>
  <c r="EI49" i="115"/>
  <c r="EJ49" i="115"/>
  <c r="DY49" i="115" s="1"/>
  <c r="FF49" i="115" s="1"/>
  <c r="EK49" i="115"/>
  <c r="EL49" i="115"/>
  <c r="EO49" i="115"/>
  <c r="EP49" i="115"/>
  <c r="EQ49" i="115"/>
  <c r="ER49" i="115"/>
  <c r="ES49" i="115"/>
  <c r="ET49" i="115"/>
  <c r="FE49" i="115" s="1"/>
  <c r="EU49" i="115"/>
  <c r="EV49" i="115"/>
  <c r="EW49" i="115"/>
  <c r="EX49" i="115"/>
  <c r="EY49" i="115"/>
  <c r="FA49" i="115"/>
  <c r="FB49" i="115"/>
  <c r="FJ49" i="115"/>
  <c r="CJ50" i="115"/>
  <c r="CW50" i="115"/>
  <c r="CX50" i="115"/>
  <c r="CY50" i="115"/>
  <c r="CZ50" i="115"/>
  <c r="DA50" i="115"/>
  <c r="DB50" i="115"/>
  <c r="DC50" i="115"/>
  <c r="DD50" i="115"/>
  <c r="DE50" i="115"/>
  <c r="DF50" i="115"/>
  <c r="DU50" i="115"/>
  <c r="DX50" i="115"/>
  <c r="DY50" i="115"/>
  <c r="ED50" i="115"/>
  <c r="EE50" i="115"/>
  <c r="EF50" i="115"/>
  <c r="EG50" i="115"/>
  <c r="EH50" i="115"/>
  <c r="EI50" i="115"/>
  <c r="EJ50" i="115"/>
  <c r="EK50" i="115"/>
  <c r="DZ50" i="115" s="1"/>
  <c r="EL50" i="115"/>
  <c r="EA50" i="115" s="1"/>
  <c r="FH50" i="115" s="1"/>
  <c r="EO50" i="115"/>
  <c r="EP50" i="115"/>
  <c r="EQ50" i="115"/>
  <c r="FB50" i="115" s="1"/>
  <c r="ER50" i="115"/>
  <c r="ES50" i="115"/>
  <c r="ET50" i="115"/>
  <c r="EU50" i="115"/>
  <c r="FF50" i="115" s="1"/>
  <c r="EV50" i="115"/>
  <c r="EW50" i="115"/>
  <c r="EX50" i="115"/>
  <c r="EY50" i="115"/>
  <c r="FJ50" i="115"/>
  <c r="CJ51" i="115"/>
  <c r="CW51" i="115"/>
  <c r="CX51" i="115"/>
  <c r="CY51" i="115"/>
  <c r="CZ51" i="115"/>
  <c r="DA51" i="115"/>
  <c r="DB51" i="115"/>
  <c r="DC51" i="115"/>
  <c r="DD51" i="115"/>
  <c r="DE51" i="115"/>
  <c r="DF51" i="115"/>
  <c r="DU51" i="115"/>
  <c r="DZ51" i="115"/>
  <c r="EA51" i="115"/>
  <c r="FH51" i="115" s="1"/>
  <c r="ED51" i="115"/>
  <c r="DS51" i="115" s="1"/>
  <c r="EZ51" i="115" s="1"/>
  <c r="EE51" i="115"/>
  <c r="DT51" i="115" s="1"/>
  <c r="FA51" i="115" s="1"/>
  <c r="EF51" i="115"/>
  <c r="EG51" i="115"/>
  <c r="EH51" i="115"/>
  <c r="EI51" i="115"/>
  <c r="DX51" i="115" s="1"/>
  <c r="EJ51" i="115"/>
  <c r="DY51" i="115" s="1"/>
  <c r="EK51" i="115"/>
  <c r="EL51" i="115"/>
  <c r="EO51" i="115"/>
  <c r="EP51" i="115"/>
  <c r="EQ51" i="115"/>
  <c r="FB51" i="115" s="1"/>
  <c r="ER51" i="115"/>
  <c r="ES51" i="115"/>
  <c r="ET51" i="115"/>
  <c r="EU51" i="115"/>
  <c r="FF51" i="115" s="1"/>
  <c r="EV51" i="115"/>
  <c r="FG51" i="115" s="1"/>
  <c r="EW51" i="115"/>
  <c r="EX51" i="115"/>
  <c r="EY51" i="115"/>
  <c r="FJ51" i="115"/>
  <c r="CJ52" i="115"/>
  <c r="CW52" i="115"/>
  <c r="CX52" i="115"/>
  <c r="CY52" i="115"/>
  <c r="CZ52" i="115"/>
  <c r="DA52" i="115"/>
  <c r="DB52" i="115"/>
  <c r="DC52" i="115"/>
  <c r="DD52" i="115"/>
  <c r="DE52" i="115"/>
  <c r="DF52" i="115"/>
  <c r="DU52" i="115"/>
  <c r="DZ52" i="115"/>
  <c r="FG52" i="115" s="1"/>
  <c r="EA52" i="115"/>
  <c r="FH52" i="115" s="1"/>
  <c r="ED52" i="115"/>
  <c r="DS52" i="115" s="1"/>
  <c r="EZ52" i="115" s="1"/>
  <c r="EE52" i="115"/>
  <c r="DT52" i="115" s="1"/>
  <c r="EF52" i="115"/>
  <c r="EG52" i="115"/>
  <c r="EH52" i="115"/>
  <c r="EI52" i="115"/>
  <c r="DX52" i="115" s="1"/>
  <c r="EJ52" i="115"/>
  <c r="DY52" i="115" s="1"/>
  <c r="EK52" i="115"/>
  <c r="EL52" i="115"/>
  <c r="EO52" i="115"/>
  <c r="EP52" i="115"/>
  <c r="EQ52" i="115"/>
  <c r="FB52" i="115" s="1"/>
  <c r="ER52" i="115"/>
  <c r="ES52" i="115"/>
  <c r="ET52" i="115"/>
  <c r="EU52" i="115"/>
  <c r="EV52" i="115"/>
  <c r="EW52" i="115"/>
  <c r="EX52" i="115"/>
  <c r="EY52" i="115"/>
  <c r="FF52" i="115"/>
  <c r="FJ52" i="115"/>
  <c r="CJ54" i="115"/>
  <c r="CW54" i="115"/>
  <c r="CX54" i="115"/>
  <c r="CY54" i="115"/>
  <c r="CZ54" i="115"/>
  <c r="DA54" i="115"/>
  <c r="DB54" i="115"/>
  <c r="DC54" i="115"/>
  <c r="DD54" i="115"/>
  <c r="DE54" i="115"/>
  <c r="DF54" i="115"/>
  <c r="DX54" i="115"/>
  <c r="DY54" i="115"/>
  <c r="ED54" i="115"/>
  <c r="DS54" i="115" s="1"/>
  <c r="EE54" i="115"/>
  <c r="DT54" i="115" s="1"/>
  <c r="FA54" i="115" s="1"/>
  <c r="EF54" i="115"/>
  <c r="DU54" i="115" s="1"/>
  <c r="EG54" i="115"/>
  <c r="EH54" i="115"/>
  <c r="EI54" i="115"/>
  <c r="EJ54" i="115"/>
  <c r="EK54" i="115"/>
  <c r="DZ54" i="115" s="1"/>
  <c r="EL54" i="115"/>
  <c r="EA54" i="115" s="1"/>
  <c r="EO54" i="115"/>
  <c r="EZ54" i="115" s="1"/>
  <c r="EP54" i="115"/>
  <c r="EQ54" i="115"/>
  <c r="FB54" i="115" s="1"/>
  <c r="ER54" i="115"/>
  <c r="ES54" i="115"/>
  <c r="ET54" i="115"/>
  <c r="EU54" i="115"/>
  <c r="FF54" i="115" s="1"/>
  <c r="EV54" i="115"/>
  <c r="FG54" i="115" s="1"/>
  <c r="EW54" i="115"/>
  <c r="FH54" i="115" s="1"/>
  <c r="EX54" i="115"/>
  <c r="EY54" i="115"/>
  <c r="FE54" i="115"/>
  <c r="FJ54" i="115"/>
  <c r="CJ55" i="115"/>
  <c r="CW55" i="115"/>
  <c r="CX55" i="115"/>
  <c r="CY55" i="115"/>
  <c r="CZ55" i="115"/>
  <c r="DA55" i="115"/>
  <c r="DB55" i="115"/>
  <c r="DC55" i="115"/>
  <c r="DD55" i="115"/>
  <c r="DE55" i="115"/>
  <c r="DF55" i="115"/>
  <c r="DY55" i="115"/>
  <c r="ED55" i="115"/>
  <c r="DS55" i="115" s="1"/>
  <c r="EE55" i="115"/>
  <c r="DT55" i="115" s="1"/>
  <c r="FA55" i="115" s="1"/>
  <c r="EF55" i="115"/>
  <c r="DU55" i="115" s="1"/>
  <c r="EG55" i="115"/>
  <c r="EH55" i="115"/>
  <c r="EI55" i="115"/>
  <c r="DX55" i="115" s="1"/>
  <c r="EJ55" i="115"/>
  <c r="EK55" i="115"/>
  <c r="DZ55" i="115" s="1"/>
  <c r="EL55" i="115"/>
  <c r="EA55" i="115" s="1"/>
  <c r="EO55" i="115"/>
  <c r="EZ55" i="115" s="1"/>
  <c r="EP55" i="115"/>
  <c r="EQ55" i="115"/>
  <c r="ER55" i="115"/>
  <c r="ES55" i="115"/>
  <c r="ET55" i="115"/>
  <c r="EU55" i="115"/>
  <c r="FF55" i="115" s="1"/>
  <c r="EV55" i="115"/>
  <c r="FG55" i="115" s="1"/>
  <c r="EW55" i="115"/>
  <c r="FH55" i="115" s="1"/>
  <c r="EX55" i="115"/>
  <c r="EY55" i="115"/>
  <c r="FE55" i="115"/>
  <c r="FJ55" i="115"/>
  <c r="CJ56" i="115"/>
  <c r="CW56" i="115"/>
  <c r="CX56" i="115"/>
  <c r="CY56" i="115"/>
  <c r="CZ56" i="115"/>
  <c r="DA56" i="115"/>
  <c r="DB56" i="115"/>
  <c r="DC56" i="115"/>
  <c r="DD56" i="115"/>
  <c r="DE56" i="115"/>
  <c r="DF56" i="115"/>
  <c r="DU56" i="115"/>
  <c r="DY56" i="115"/>
  <c r="ED56" i="115"/>
  <c r="DS56" i="115" s="1"/>
  <c r="EE56" i="115"/>
  <c r="DT56" i="115" s="1"/>
  <c r="FA56" i="115" s="1"/>
  <c r="EF56" i="115"/>
  <c r="EG56" i="115"/>
  <c r="EH56" i="115"/>
  <c r="EI56" i="115"/>
  <c r="DX56" i="115" s="1"/>
  <c r="FE56" i="115" s="1"/>
  <c r="EJ56" i="115"/>
  <c r="EK56" i="115"/>
  <c r="DZ56" i="115" s="1"/>
  <c r="EL56" i="115"/>
  <c r="EA56" i="115" s="1"/>
  <c r="EO56" i="115"/>
  <c r="EP56" i="115"/>
  <c r="EQ56" i="115"/>
  <c r="FB56" i="115" s="1"/>
  <c r="ER56" i="115"/>
  <c r="ES56" i="115"/>
  <c r="ET56" i="115"/>
  <c r="EU56" i="115"/>
  <c r="FF56" i="115" s="1"/>
  <c r="EV56" i="115"/>
  <c r="EW56" i="115"/>
  <c r="EX56" i="115"/>
  <c r="EY56" i="115"/>
  <c r="FG56" i="115"/>
  <c r="FJ56" i="115"/>
  <c r="CJ57" i="115"/>
  <c r="CW57" i="115"/>
  <c r="CX57" i="115"/>
  <c r="CY57" i="115"/>
  <c r="CZ57" i="115"/>
  <c r="DA57" i="115"/>
  <c r="DB57" i="115"/>
  <c r="DC57" i="115"/>
  <c r="DD57" i="115"/>
  <c r="DE57" i="115"/>
  <c r="DF57" i="115"/>
  <c r="DT57" i="115"/>
  <c r="FA57" i="115" s="1"/>
  <c r="DY57" i="115"/>
  <c r="ED57" i="115"/>
  <c r="DS57" i="115" s="1"/>
  <c r="EE57" i="115"/>
  <c r="EF57" i="115"/>
  <c r="DU57" i="115" s="1"/>
  <c r="EG57" i="115"/>
  <c r="EH57" i="115"/>
  <c r="EI57" i="115"/>
  <c r="DX57" i="115" s="1"/>
  <c r="EJ57" i="115"/>
  <c r="EK57" i="115"/>
  <c r="DZ57" i="115" s="1"/>
  <c r="EL57" i="115"/>
  <c r="EA57" i="115" s="1"/>
  <c r="EO57" i="115"/>
  <c r="EP57" i="115"/>
  <c r="EQ57" i="115"/>
  <c r="FB57" i="115" s="1"/>
  <c r="ER57" i="115"/>
  <c r="ES57" i="115"/>
  <c r="ET57" i="115"/>
  <c r="EU57" i="115"/>
  <c r="FF57" i="115" s="1"/>
  <c r="EV57" i="115"/>
  <c r="EW57" i="115"/>
  <c r="FH57" i="115" s="1"/>
  <c r="EX57" i="115"/>
  <c r="EY57" i="115"/>
  <c r="FE57" i="115"/>
  <c r="FG57" i="115"/>
  <c r="FJ57" i="115"/>
  <c r="CJ58" i="115"/>
  <c r="CW58" i="115"/>
  <c r="CX58" i="115"/>
  <c r="CY58" i="115"/>
  <c r="CZ58" i="115"/>
  <c r="DA58" i="115"/>
  <c r="DB58" i="115"/>
  <c r="DC58" i="115"/>
  <c r="DD58" i="115"/>
  <c r="DE58" i="115"/>
  <c r="DF58" i="115"/>
  <c r="DU58" i="115"/>
  <c r="EF58" i="115"/>
  <c r="EG58" i="115"/>
  <c r="EH58" i="115"/>
  <c r="EI58" i="115"/>
  <c r="DX58" i="115" s="1"/>
  <c r="EO58" i="115"/>
  <c r="EP58" i="115"/>
  <c r="EQ58" i="115"/>
  <c r="ER58" i="115"/>
  <c r="ES58" i="115"/>
  <c r="ET58" i="115"/>
  <c r="EU58" i="115"/>
  <c r="EV58" i="115"/>
  <c r="EW58" i="115"/>
  <c r="EX58" i="115"/>
  <c r="EY58" i="115"/>
  <c r="FB58" i="115"/>
  <c r="FE58" i="115"/>
  <c r="FJ58" i="115"/>
  <c r="CJ59" i="115"/>
  <c r="CW59" i="115"/>
  <c r="CX59" i="115"/>
  <c r="CY59" i="115"/>
  <c r="CZ59" i="115"/>
  <c r="DA59" i="115"/>
  <c r="DB59" i="115"/>
  <c r="DC59" i="115"/>
  <c r="DD59" i="115"/>
  <c r="DE59" i="115"/>
  <c r="DF59" i="115"/>
  <c r="DU59" i="115"/>
  <c r="FB59" i="115" s="1"/>
  <c r="DY59" i="115"/>
  <c r="ED59" i="115"/>
  <c r="DS59" i="115" s="1"/>
  <c r="EE59" i="115"/>
  <c r="DT59" i="115" s="1"/>
  <c r="FA59" i="115" s="1"/>
  <c r="EF59" i="115"/>
  <c r="EG59" i="115"/>
  <c r="EH59" i="115"/>
  <c r="EI59" i="115"/>
  <c r="DX59" i="115" s="1"/>
  <c r="EJ59" i="115"/>
  <c r="EK59" i="115"/>
  <c r="DZ59" i="115" s="1"/>
  <c r="EL59" i="115"/>
  <c r="EA59" i="115" s="1"/>
  <c r="EO59" i="115"/>
  <c r="EP59" i="115"/>
  <c r="EQ59" i="115"/>
  <c r="ER59" i="115"/>
  <c r="ES59" i="115"/>
  <c r="ET59" i="115"/>
  <c r="EU59" i="115"/>
  <c r="FF59" i="115" s="1"/>
  <c r="EV59" i="115"/>
  <c r="FG59" i="115" s="1"/>
  <c r="EW59" i="115"/>
  <c r="EX59" i="115"/>
  <c r="EY59" i="115"/>
  <c r="FE59" i="115"/>
  <c r="FJ59" i="115"/>
  <c r="CJ60" i="115"/>
  <c r="CW60" i="115"/>
  <c r="CX60" i="115"/>
  <c r="CY60" i="115"/>
  <c r="CZ60" i="115"/>
  <c r="DA60" i="115"/>
  <c r="DB60" i="115"/>
  <c r="DC60" i="115"/>
  <c r="DD60" i="115"/>
  <c r="DE60" i="115"/>
  <c r="DF60" i="115"/>
  <c r="DT60" i="115"/>
  <c r="FA60" i="115" s="1"/>
  <c r="DU60" i="115"/>
  <c r="FB60" i="115" s="1"/>
  <c r="DY60" i="115"/>
  <c r="ED60" i="115"/>
  <c r="DS60" i="115" s="1"/>
  <c r="EE60" i="115"/>
  <c r="EF60" i="115"/>
  <c r="EG60" i="115"/>
  <c r="EH60" i="115"/>
  <c r="EI60" i="115"/>
  <c r="DX60" i="115" s="1"/>
  <c r="FE60" i="115" s="1"/>
  <c r="EJ60" i="115"/>
  <c r="EK60" i="115"/>
  <c r="DZ60" i="115" s="1"/>
  <c r="EL60" i="115"/>
  <c r="EA60" i="115" s="1"/>
  <c r="EO60" i="115"/>
  <c r="EZ60" i="115" s="1"/>
  <c r="EP60" i="115"/>
  <c r="EQ60" i="115"/>
  <c r="ER60" i="115"/>
  <c r="ES60" i="115"/>
  <c r="ET60" i="115"/>
  <c r="EU60" i="115"/>
  <c r="FF60" i="115" s="1"/>
  <c r="EV60" i="115"/>
  <c r="EW60" i="115"/>
  <c r="FH60" i="115" s="1"/>
  <c r="EX60" i="115"/>
  <c r="EY60" i="115"/>
  <c r="FG60" i="115"/>
  <c r="FJ60" i="115"/>
  <c r="CJ61" i="115"/>
  <c r="CW61" i="115"/>
  <c r="CX61" i="115"/>
  <c r="CY61" i="115"/>
  <c r="CZ61" i="115"/>
  <c r="DA61" i="115"/>
  <c r="DB61" i="115"/>
  <c r="DC61" i="115"/>
  <c r="DD61" i="115"/>
  <c r="DE61" i="115"/>
  <c r="DF61" i="115"/>
  <c r="DT61" i="115"/>
  <c r="FA61" i="115" s="1"/>
  <c r="DU61" i="115"/>
  <c r="DY61" i="115"/>
  <c r="ED61" i="115"/>
  <c r="DS61" i="115" s="1"/>
  <c r="EE61" i="115"/>
  <c r="EF61" i="115"/>
  <c r="EG61" i="115"/>
  <c r="EH61" i="115"/>
  <c r="EI61" i="115"/>
  <c r="DX61" i="115" s="1"/>
  <c r="EJ61" i="115"/>
  <c r="EK61" i="115"/>
  <c r="DZ61" i="115" s="1"/>
  <c r="FG61" i="115" s="1"/>
  <c r="EL61" i="115"/>
  <c r="EA61" i="115" s="1"/>
  <c r="EO61" i="115"/>
  <c r="EZ61" i="115" s="1"/>
  <c r="EP61" i="115"/>
  <c r="EQ61" i="115"/>
  <c r="ER61" i="115"/>
  <c r="ES61" i="115"/>
  <c r="ET61" i="115"/>
  <c r="EU61" i="115"/>
  <c r="FF61" i="115" s="1"/>
  <c r="EV61" i="115"/>
  <c r="EW61" i="115"/>
  <c r="FH61" i="115" s="1"/>
  <c r="EX61" i="115"/>
  <c r="EY61" i="115"/>
  <c r="FB61" i="115"/>
  <c r="FJ61" i="115"/>
  <c r="CJ63" i="115"/>
  <c r="CW63" i="115"/>
  <c r="CX63" i="115"/>
  <c r="CY63" i="115"/>
  <c r="CZ63" i="115"/>
  <c r="DA63" i="115"/>
  <c r="DB63" i="115"/>
  <c r="DC63" i="115"/>
  <c r="DD63" i="115"/>
  <c r="DE63" i="115"/>
  <c r="DF63" i="115"/>
  <c r="DU63" i="115"/>
  <c r="DY63" i="115"/>
  <c r="ED63" i="115"/>
  <c r="DS63" i="115" s="1"/>
  <c r="EE63" i="115"/>
  <c r="DT63" i="115" s="1"/>
  <c r="FA63" i="115" s="1"/>
  <c r="EF63" i="115"/>
  <c r="EG63" i="115"/>
  <c r="EH63" i="115"/>
  <c r="EI63" i="115"/>
  <c r="DX63" i="115" s="1"/>
  <c r="EJ63" i="115"/>
  <c r="EK63" i="115"/>
  <c r="DZ63" i="115" s="1"/>
  <c r="EL63" i="115"/>
  <c r="EA63" i="115" s="1"/>
  <c r="EO63" i="115"/>
  <c r="EZ63" i="115" s="1"/>
  <c r="EP63" i="115"/>
  <c r="EQ63" i="115"/>
  <c r="ER63" i="115"/>
  <c r="ES63" i="115"/>
  <c r="ET63" i="115"/>
  <c r="EU63" i="115"/>
  <c r="FF63" i="115" s="1"/>
  <c r="EV63" i="115"/>
  <c r="EW63" i="115"/>
  <c r="EX63" i="115"/>
  <c r="EY63" i="115"/>
  <c r="FE63" i="115"/>
  <c r="FG63" i="115"/>
  <c r="FJ63" i="115"/>
  <c r="CJ64" i="115"/>
  <c r="CW64" i="115"/>
  <c r="CX64" i="115"/>
  <c r="CY64" i="115"/>
  <c r="CZ64" i="115"/>
  <c r="DA64" i="115"/>
  <c r="DB64" i="115"/>
  <c r="DC64" i="115"/>
  <c r="DD64" i="115"/>
  <c r="DE64" i="115"/>
  <c r="DF64" i="115"/>
  <c r="DY64" i="115"/>
  <c r="ED64" i="115"/>
  <c r="DS64" i="115" s="1"/>
  <c r="EE64" i="115"/>
  <c r="DT64" i="115" s="1"/>
  <c r="FA64" i="115" s="1"/>
  <c r="EF64" i="115"/>
  <c r="DU64" i="115" s="1"/>
  <c r="EG64" i="115"/>
  <c r="EH64" i="115"/>
  <c r="EI64" i="115"/>
  <c r="DX64" i="115" s="1"/>
  <c r="EJ64" i="115"/>
  <c r="EK64" i="115"/>
  <c r="DZ64" i="115" s="1"/>
  <c r="FG64" i="115" s="1"/>
  <c r="EL64" i="115"/>
  <c r="EA64" i="115" s="1"/>
  <c r="EO64" i="115"/>
  <c r="EP64" i="115"/>
  <c r="EQ64" i="115"/>
  <c r="ER64" i="115"/>
  <c r="ES64" i="115"/>
  <c r="ET64" i="115"/>
  <c r="FE64" i="115" s="1"/>
  <c r="EU64" i="115"/>
  <c r="EV64" i="115"/>
  <c r="EW64" i="115"/>
  <c r="EX64" i="115"/>
  <c r="EY64" i="115"/>
  <c r="FJ64" i="115"/>
  <c r="CJ66" i="115"/>
  <c r="CW66" i="115"/>
  <c r="CX66" i="115"/>
  <c r="CY66" i="115"/>
  <c r="CZ66" i="115"/>
  <c r="DA66" i="115"/>
  <c r="DB66" i="115"/>
  <c r="DC66" i="115"/>
  <c r="DD66" i="115"/>
  <c r="DE66" i="115"/>
  <c r="DF66" i="115"/>
  <c r="DX66" i="115"/>
  <c r="FE66" i="115" s="1"/>
  <c r="DY66" i="115"/>
  <c r="ED66" i="115"/>
  <c r="DS66" i="115" s="1"/>
  <c r="EE66" i="115"/>
  <c r="DT66" i="115" s="1"/>
  <c r="EF66" i="115"/>
  <c r="DU66" i="115" s="1"/>
  <c r="EG66" i="115"/>
  <c r="EH66" i="115"/>
  <c r="EI66" i="115"/>
  <c r="EJ66" i="115"/>
  <c r="EK66" i="115"/>
  <c r="DZ66" i="115" s="1"/>
  <c r="EL66" i="115"/>
  <c r="EA66" i="115" s="1"/>
  <c r="EO66" i="115"/>
  <c r="EZ66" i="115" s="1"/>
  <c r="EP66" i="115"/>
  <c r="FA66" i="115" s="1"/>
  <c r="EQ66" i="115"/>
  <c r="FB66" i="115" s="1"/>
  <c r="ER66" i="115"/>
  <c r="ES66" i="115"/>
  <c r="ET66" i="115"/>
  <c r="EU66" i="115"/>
  <c r="EV66" i="115"/>
  <c r="EW66" i="115"/>
  <c r="FH66" i="115" s="1"/>
  <c r="EX66" i="115"/>
  <c r="EY66" i="115"/>
  <c r="FF66" i="115"/>
  <c r="FG66" i="115"/>
  <c r="FJ66" i="115"/>
  <c r="CJ68" i="115"/>
  <c r="CW68" i="115"/>
  <c r="CX68" i="115"/>
  <c r="CY68" i="115"/>
  <c r="CZ68" i="115"/>
  <c r="DA68" i="115"/>
  <c r="DB68" i="115"/>
  <c r="DC68" i="115"/>
  <c r="DD68" i="115"/>
  <c r="DE68" i="115"/>
  <c r="DF68" i="115"/>
  <c r="DT68" i="115"/>
  <c r="FA68" i="115" s="1"/>
  <c r="DU68" i="115"/>
  <c r="DX68" i="115"/>
  <c r="DY68" i="115"/>
  <c r="ED68" i="115"/>
  <c r="DS68" i="115" s="1"/>
  <c r="EE68" i="115"/>
  <c r="EF68" i="115"/>
  <c r="EG68" i="115"/>
  <c r="EH68" i="115"/>
  <c r="EI68" i="115"/>
  <c r="EJ68" i="115"/>
  <c r="EK68" i="115"/>
  <c r="DZ68" i="115" s="1"/>
  <c r="EL68" i="115"/>
  <c r="EO68" i="115"/>
  <c r="EP68" i="115"/>
  <c r="EQ68" i="115"/>
  <c r="ER68" i="115"/>
  <c r="ES68" i="115"/>
  <c r="ET68" i="115"/>
  <c r="FE68" i="115" s="1"/>
  <c r="EU68" i="115"/>
  <c r="EV68" i="115"/>
  <c r="FG68" i="115" s="1"/>
  <c r="EW68" i="115"/>
  <c r="EX68" i="115"/>
  <c r="EY68" i="115"/>
  <c r="FB68" i="115"/>
  <c r="FJ68" i="115"/>
  <c r="CJ69" i="115"/>
  <c r="CW69" i="115"/>
  <c r="CX69" i="115"/>
  <c r="CY69" i="115"/>
  <c r="CZ69" i="115"/>
  <c r="DA69" i="115"/>
  <c r="DB69" i="115"/>
  <c r="DC69" i="115"/>
  <c r="DD69" i="115"/>
  <c r="DE69" i="115"/>
  <c r="DF69" i="115"/>
  <c r="DS69" i="115"/>
  <c r="DT69" i="115"/>
  <c r="DU69" i="115"/>
  <c r="DX69" i="115"/>
  <c r="EA69" i="115"/>
  <c r="ED69" i="115"/>
  <c r="EE69" i="115"/>
  <c r="EF69" i="115"/>
  <c r="EG69" i="115"/>
  <c r="EH69" i="115"/>
  <c r="EI69" i="115"/>
  <c r="EJ69" i="115"/>
  <c r="DY69" i="115" s="1"/>
  <c r="EK69" i="115"/>
  <c r="DZ69" i="115" s="1"/>
  <c r="FG69" i="115" s="1"/>
  <c r="EL69" i="115"/>
  <c r="EO69" i="115"/>
  <c r="EP69" i="115"/>
  <c r="EQ69" i="115"/>
  <c r="ER69" i="115"/>
  <c r="ES69" i="115"/>
  <c r="ET69" i="115"/>
  <c r="EU69" i="115"/>
  <c r="FF69" i="115" s="1"/>
  <c r="EV69" i="115"/>
  <c r="EW69" i="115"/>
  <c r="EX69" i="115"/>
  <c r="EY69" i="115"/>
  <c r="FA69" i="115"/>
  <c r="FJ69" i="115"/>
  <c r="CJ70" i="115"/>
  <c r="CW70" i="115"/>
  <c r="CX70" i="115"/>
  <c r="CY70" i="115"/>
  <c r="CZ70" i="115"/>
  <c r="DA70" i="115"/>
  <c r="DB70" i="115"/>
  <c r="DC70" i="115"/>
  <c r="DD70" i="115"/>
  <c r="DE70" i="115"/>
  <c r="DF70" i="115"/>
  <c r="DX70" i="115"/>
  <c r="ED70" i="115"/>
  <c r="DS70" i="115" s="1"/>
  <c r="EE70" i="115"/>
  <c r="DT70" i="115" s="1"/>
  <c r="EF70" i="115"/>
  <c r="EG70" i="115"/>
  <c r="EH70" i="115"/>
  <c r="EI70" i="115"/>
  <c r="EJ70" i="115"/>
  <c r="DY70" i="115" s="1"/>
  <c r="EK70" i="115"/>
  <c r="DZ70" i="115" s="1"/>
  <c r="EL70" i="115"/>
  <c r="EA70" i="115" s="1"/>
  <c r="EO70" i="115"/>
  <c r="EP70" i="115"/>
  <c r="EQ70" i="115"/>
  <c r="ER70" i="115"/>
  <c r="ES70" i="115"/>
  <c r="ET70" i="115"/>
  <c r="EU70" i="115"/>
  <c r="FF70" i="115" s="1"/>
  <c r="EV70" i="115"/>
  <c r="EW70" i="115"/>
  <c r="EX70" i="115"/>
  <c r="EY70" i="115"/>
  <c r="FE70" i="115"/>
  <c r="FJ70" i="115"/>
  <c r="CJ71" i="115"/>
  <c r="CW71" i="115"/>
  <c r="CX71" i="115"/>
  <c r="CY71" i="115"/>
  <c r="CZ71" i="115"/>
  <c r="DA71" i="115"/>
  <c r="DB71" i="115"/>
  <c r="DC71" i="115"/>
  <c r="DD71" i="115"/>
  <c r="DE71" i="115"/>
  <c r="DF71" i="115"/>
  <c r="DX71" i="115"/>
  <c r="ED71" i="115"/>
  <c r="DS71" i="115" s="1"/>
  <c r="EE71" i="115"/>
  <c r="DT71" i="115" s="1"/>
  <c r="EF71" i="115"/>
  <c r="EG71" i="115"/>
  <c r="EH71" i="115"/>
  <c r="EI71" i="115"/>
  <c r="EJ71" i="115"/>
  <c r="DY71" i="115" s="1"/>
  <c r="EK71" i="115"/>
  <c r="DZ71" i="115" s="1"/>
  <c r="EL71" i="115"/>
  <c r="EA71" i="115" s="1"/>
  <c r="EO71" i="115"/>
  <c r="EZ71" i="115" s="1"/>
  <c r="EP71" i="115"/>
  <c r="EQ71" i="115"/>
  <c r="ER71" i="115"/>
  <c r="ES71" i="115"/>
  <c r="ET71" i="115"/>
  <c r="EU71" i="115"/>
  <c r="EV71" i="115"/>
  <c r="FG71" i="115" s="1"/>
  <c r="EW71" i="115"/>
  <c r="FH71" i="115" s="1"/>
  <c r="EX71" i="115"/>
  <c r="EY71" i="115"/>
  <c r="FE71" i="115"/>
  <c r="FJ71" i="115"/>
  <c r="CJ72" i="115"/>
  <c r="CW72" i="115"/>
  <c r="CX72" i="115"/>
  <c r="CY72" i="115"/>
  <c r="CZ72" i="115"/>
  <c r="DA72" i="115"/>
  <c r="DB72" i="115"/>
  <c r="DC72" i="115"/>
  <c r="DD72" i="115"/>
  <c r="DE72" i="115"/>
  <c r="DF72" i="115"/>
  <c r="DX72" i="115"/>
  <c r="ED72" i="115"/>
  <c r="DS72" i="115" s="1"/>
  <c r="EE72" i="115"/>
  <c r="DT72" i="115" s="1"/>
  <c r="EF72" i="115"/>
  <c r="EG72" i="115"/>
  <c r="EH72" i="115"/>
  <c r="EI72" i="115"/>
  <c r="EJ72" i="115"/>
  <c r="DY72" i="115" s="1"/>
  <c r="EK72" i="115"/>
  <c r="DZ72" i="115" s="1"/>
  <c r="EL72" i="115"/>
  <c r="EA72" i="115" s="1"/>
  <c r="EO72" i="115"/>
  <c r="EZ72" i="115" s="1"/>
  <c r="EP72" i="115"/>
  <c r="EQ72" i="115"/>
  <c r="ER72" i="115"/>
  <c r="ES72" i="115"/>
  <c r="ET72" i="115"/>
  <c r="FE72" i="115" s="1"/>
  <c r="EU72" i="115"/>
  <c r="EV72" i="115"/>
  <c r="FG72" i="115" s="1"/>
  <c r="EW72" i="115"/>
  <c r="FH72" i="115" s="1"/>
  <c r="EX72" i="115"/>
  <c r="EY72" i="115"/>
  <c r="FJ72" i="115"/>
  <c r="CJ74" i="115"/>
  <c r="CW74" i="115"/>
  <c r="CX74" i="115"/>
  <c r="CY74" i="115"/>
  <c r="CZ74" i="115"/>
  <c r="DA74" i="115"/>
  <c r="DB74" i="115"/>
  <c r="DC74" i="115"/>
  <c r="DD74" i="115"/>
  <c r="DE74" i="115"/>
  <c r="DF74" i="115"/>
  <c r="DX74" i="115"/>
  <c r="ED74" i="115"/>
  <c r="DS74" i="115" s="1"/>
  <c r="EE74" i="115"/>
  <c r="DT74" i="115" s="1"/>
  <c r="EF74" i="115"/>
  <c r="EG74" i="115"/>
  <c r="EH74" i="115"/>
  <c r="EI74" i="115"/>
  <c r="EJ74" i="115"/>
  <c r="DY74" i="115" s="1"/>
  <c r="EK74" i="115"/>
  <c r="DZ74" i="115" s="1"/>
  <c r="EL74" i="115"/>
  <c r="EA74" i="115" s="1"/>
  <c r="EO74" i="115"/>
  <c r="EP74" i="115"/>
  <c r="EQ74" i="115"/>
  <c r="ER74" i="115"/>
  <c r="ES74" i="115"/>
  <c r="ET74" i="115"/>
  <c r="EU74" i="115"/>
  <c r="FF74" i="115" s="1"/>
  <c r="EV74" i="115"/>
  <c r="FG74" i="115" s="1"/>
  <c r="EW74" i="115"/>
  <c r="EX74" i="115"/>
  <c r="EY74" i="115"/>
  <c r="FE74" i="115"/>
  <c r="FJ74" i="115"/>
  <c r="CJ78" i="115"/>
  <c r="CW78" i="115"/>
  <c r="CX78" i="115"/>
  <c r="CY78" i="115"/>
  <c r="CZ78" i="115"/>
  <c r="DA78" i="115"/>
  <c r="DB78" i="115"/>
  <c r="DC78" i="115"/>
  <c r="DD78" i="115"/>
  <c r="DE78" i="115"/>
  <c r="DF78" i="115"/>
  <c r="DU78" i="115"/>
  <c r="FB78" i="115" s="1"/>
  <c r="DZ78" i="115"/>
  <c r="ED78" i="115"/>
  <c r="DS78" i="115" s="1"/>
  <c r="EE78" i="115"/>
  <c r="DT78" i="115" s="1"/>
  <c r="FA78" i="115" s="1"/>
  <c r="EF78" i="115"/>
  <c r="EG78" i="115"/>
  <c r="EH78" i="115"/>
  <c r="EI78" i="115"/>
  <c r="DX78" i="115" s="1"/>
  <c r="EJ78" i="115"/>
  <c r="DY78" i="115" s="1"/>
  <c r="EK78" i="115"/>
  <c r="EL78" i="115"/>
  <c r="EA78" i="115" s="1"/>
  <c r="EO78" i="115"/>
  <c r="EP78" i="115"/>
  <c r="EQ78" i="115"/>
  <c r="ER78" i="115"/>
  <c r="ES78" i="115"/>
  <c r="ET78" i="115"/>
  <c r="EU78" i="115"/>
  <c r="EV78" i="115"/>
  <c r="FG78" i="115" s="1"/>
  <c r="EW78" i="115"/>
  <c r="EX78" i="115"/>
  <c r="EY78" i="115"/>
  <c r="FE78" i="115"/>
  <c r="FJ78" i="115"/>
  <c r="CJ79" i="115"/>
  <c r="CW79" i="115"/>
  <c r="CX79" i="115"/>
  <c r="CY79" i="115"/>
  <c r="CZ79" i="115"/>
  <c r="DA79" i="115"/>
  <c r="DB79" i="115"/>
  <c r="DC79" i="115"/>
  <c r="DD79" i="115"/>
  <c r="DE79" i="115"/>
  <c r="DF79" i="115"/>
  <c r="DU79" i="115"/>
  <c r="FB79" i="115" s="1"/>
  <c r="DZ79" i="115"/>
  <c r="ED79" i="115"/>
  <c r="DS79" i="115" s="1"/>
  <c r="EE79" i="115"/>
  <c r="DT79" i="115" s="1"/>
  <c r="FA79" i="115" s="1"/>
  <c r="EF79" i="115"/>
  <c r="EG79" i="115"/>
  <c r="EH79" i="115"/>
  <c r="EI79" i="115"/>
  <c r="EJ79" i="115"/>
  <c r="DY79" i="115" s="1"/>
  <c r="EK79" i="115"/>
  <c r="EL79" i="115"/>
  <c r="EA79" i="115" s="1"/>
  <c r="EO79" i="115"/>
  <c r="EP79" i="115"/>
  <c r="EQ79" i="115"/>
  <c r="ER79" i="115"/>
  <c r="ES79" i="115"/>
  <c r="ET79" i="115"/>
  <c r="EU79" i="115"/>
  <c r="FF79" i="115" s="1"/>
  <c r="EV79" i="115"/>
  <c r="FG79" i="115" s="1"/>
  <c r="EW79" i="115"/>
  <c r="EX79" i="115"/>
  <c r="EY79" i="115"/>
  <c r="FJ79" i="115"/>
  <c r="CJ80" i="115"/>
  <c r="CW80" i="115"/>
  <c r="CX80" i="115"/>
  <c r="CY80" i="115"/>
  <c r="CZ80" i="115"/>
  <c r="DA80" i="115"/>
  <c r="DB80" i="115"/>
  <c r="DC80" i="115"/>
  <c r="DD80" i="115"/>
  <c r="DE80" i="115"/>
  <c r="DF80" i="115"/>
  <c r="DZ80" i="115"/>
  <c r="ED80" i="115"/>
  <c r="DS80" i="115" s="1"/>
  <c r="EE80" i="115"/>
  <c r="EF80" i="115"/>
  <c r="EG80" i="115"/>
  <c r="EH80" i="115"/>
  <c r="EI80" i="115"/>
  <c r="DX80" i="115" s="1"/>
  <c r="EJ80" i="115"/>
  <c r="DY80" i="115" s="1"/>
  <c r="EK80" i="115"/>
  <c r="EL80" i="115"/>
  <c r="EA80" i="115" s="1"/>
  <c r="EO80" i="115"/>
  <c r="EZ80" i="115" s="1"/>
  <c r="EP80" i="115"/>
  <c r="EQ80" i="115"/>
  <c r="ER80" i="115"/>
  <c r="ES80" i="115"/>
  <c r="ET80" i="115"/>
  <c r="EU80" i="115"/>
  <c r="FF80" i="115" s="1"/>
  <c r="EV80" i="115"/>
  <c r="FG80" i="115" s="1"/>
  <c r="EW80" i="115"/>
  <c r="FH80" i="115" s="1"/>
  <c r="EX80" i="115"/>
  <c r="EY80" i="115"/>
  <c r="FE80" i="115"/>
  <c r="FJ80" i="115"/>
  <c r="CJ81" i="115"/>
  <c r="CW81" i="115"/>
  <c r="CX81" i="115"/>
  <c r="CY81" i="115"/>
  <c r="CZ81" i="115"/>
  <c r="DA81" i="115"/>
  <c r="DB81" i="115"/>
  <c r="DC81" i="115"/>
  <c r="DD81" i="115"/>
  <c r="DE81" i="115"/>
  <c r="DF81" i="115"/>
  <c r="DU81" i="115"/>
  <c r="FB81" i="115" s="1"/>
  <c r="DZ81" i="115"/>
  <c r="ED81" i="115"/>
  <c r="DS81" i="115" s="1"/>
  <c r="EE81" i="115"/>
  <c r="EF81" i="115"/>
  <c r="EG81" i="115"/>
  <c r="EH81" i="115"/>
  <c r="EI81" i="115"/>
  <c r="DX81" i="115" s="1"/>
  <c r="EJ81" i="115"/>
  <c r="DY81" i="115" s="1"/>
  <c r="EK81" i="115"/>
  <c r="EL81" i="115"/>
  <c r="EA81" i="115" s="1"/>
  <c r="EO81" i="115"/>
  <c r="EP81" i="115"/>
  <c r="EQ81" i="115"/>
  <c r="ER81" i="115"/>
  <c r="ES81" i="115"/>
  <c r="ET81" i="115"/>
  <c r="EU81" i="115"/>
  <c r="FF81" i="115" s="1"/>
  <c r="EV81" i="115"/>
  <c r="FG81" i="115" s="1"/>
  <c r="EW81" i="115"/>
  <c r="EX81" i="115"/>
  <c r="EY81" i="115"/>
  <c r="FE81" i="115"/>
  <c r="FJ81" i="115"/>
  <c r="CJ82" i="115"/>
  <c r="CW82" i="115"/>
  <c r="CX82" i="115"/>
  <c r="CY82" i="115"/>
  <c r="CZ82" i="115"/>
  <c r="DA82" i="115"/>
  <c r="DB82" i="115"/>
  <c r="DC82" i="115"/>
  <c r="DD82" i="115"/>
  <c r="DE82" i="115"/>
  <c r="DF82" i="115"/>
  <c r="DU82" i="115"/>
  <c r="FB82" i="115" s="1"/>
  <c r="DZ82" i="115"/>
  <c r="ED82" i="115"/>
  <c r="DS82" i="115" s="1"/>
  <c r="EE82" i="115"/>
  <c r="EF82" i="115"/>
  <c r="EG82" i="115"/>
  <c r="EH82" i="115"/>
  <c r="EI82" i="115"/>
  <c r="DX82" i="115" s="1"/>
  <c r="EJ82" i="115"/>
  <c r="DY82" i="115" s="1"/>
  <c r="EK82" i="115"/>
  <c r="EL82" i="115"/>
  <c r="EA82" i="115" s="1"/>
  <c r="EO82" i="115"/>
  <c r="EZ82" i="115" s="1"/>
  <c r="EP82" i="115"/>
  <c r="EQ82" i="115"/>
  <c r="ER82" i="115"/>
  <c r="ES82" i="115"/>
  <c r="ET82" i="115"/>
  <c r="EU82" i="115"/>
  <c r="FF82" i="115" s="1"/>
  <c r="EV82" i="115"/>
  <c r="FG82" i="115" s="1"/>
  <c r="EW82" i="115"/>
  <c r="EX82" i="115"/>
  <c r="EY82" i="115"/>
  <c r="FE82" i="115"/>
  <c r="FH82" i="115"/>
  <c r="FJ82" i="115"/>
  <c r="CJ83" i="115"/>
  <c r="CW83" i="115"/>
  <c r="CX83" i="115"/>
  <c r="CY83" i="115"/>
  <c r="CZ83" i="115"/>
  <c r="DA83" i="115"/>
  <c r="DB83" i="115"/>
  <c r="DC83" i="115"/>
  <c r="DD83" i="115"/>
  <c r="DE83" i="115"/>
  <c r="DF83" i="115"/>
  <c r="DT83" i="115"/>
  <c r="FA83" i="115" s="1"/>
  <c r="DU83" i="115"/>
  <c r="FB83" i="115" s="1"/>
  <c r="DZ83" i="115"/>
  <c r="ED83" i="115"/>
  <c r="DS83" i="115" s="1"/>
  <c r="EE83" i="115"/>
  <c r="EF83" i="115"/>
  <c r="EG83" i="115"/>
  <c r="EH83" i="115"/>
  <c r="EI83" i="115"/>
  <c r="DX83" i="115" s="1"/>
  <c r="EJ83" i="115"/>
  <c r="DY83" i="115" s="1"/>
  <c r="EK83" i="115"/>
  <c r="EL83" i="115"/>
  <c r="EA83" i="115" s="1"/>
  <c r="EO83" i="115"/>
  <c r="EP83" i="115"/>
  <c r="EQ83" i="115"/>
  <c r="ER83" i="115"/>
  <c r="ES83" i="115"/>
  <c r="ET83" i="115"/>
  <c r="FE83" i="115" s="1"/>
  <c r="EU83" i="115"/>
  <c r="FF83" i="115" s="1"/>
  <c r="EV83" i="115"/>
  <c r="EW83" i="115"/>
  <c r="EX83" i="115"/>
  <c r="EY83" i="115"/>
  <c r="EZ83" i="115"/>
  <c r="FH83" i="115"/>
  <c r="FJ83" i="115"/>
  <c r="CJ84" i="115"/>
  <c r="CW84" i="115"/>
  <c r="CX84" i="115"/>
  <c r="CY84" i="115"/>
  <c r="CZ84" i="115"/>
  <c r="DA84" i="115"/>
  <c r="DB84" i="115"/>
  <c r="DC84" i="115"/>
  <c r="DD84" i="115"/>
  <c r="DE84" i="115"/>
  <c r="DF84" i="115"/>
  <c r="DZ84" i="115"/>
  <c r="ED84" i="115"/>
  <c r="DS84" i="115" s="1"/>
  <c r="EZ84" i="115" s="1"/>
  <c r="EE84" i="115"/>
  <c r="DT84" i="115" s="1"/>
  <c r="FA84" i="115" s="1"/>
  <c r="EF84" i="115"/>
  <c r="EG84" i="115"/>
  <c r="EH84" i="115"/>
  <c r="EI84" i="115"/>
  <c r="DX84" i="115" s="1"/>
  <c r="FE84" i="115" s="1"/>
  <c r="EJ84" i="115"/>
  <c r="DY84" i="115" s="1"/>
  <c r="EK84" i="115"/>
  <c r="EL84" i="115"/>
  <c r="EA84" i="115" s="1"/>
  <c r="FH84" i="115" s="1"/>
  <c r="EO84" i="115"/>
  <c r="EP84" i="115"/>
  <c r="EQ84" i="115"/>
  <c r="ER84" i="115"/>
  <c r="ES84" i="115"/>
  <c r="ET84" i="115"/>
  <c r="EU84" i="115"/>
  <c r="FF84" i="115" s="1"/>
  <c r="EV84" i="115"/>
  <c r="EW84" i="115"/>
  <c r="EX84" i="115"/>
  <c r="EY84" i="115"/>
  <c r="FJ84" i="115"/>
  <c r="CJ85" i="115"/>
  <c r="CW85" i="115"/>
  <c r="CX85" i="115"/>
  <c r="CY85" i="115"/>
  <c r="CZ85" i="115"/>
  <c r="DA85" i="115"/>
  <c r="DB85" i="115"/>
  <c r="DC85" i="115"/>
  <c r="DD85" i="115"/>
  <c r="DE85" i="115"/>
  <c r="DF85" i="115"/>
  <c r="ED85" i="115"/>
  <c r="DS85" i="115" s="1"/>
  <c r="EE85" i="115"/>
  <c r="EF85" i="115"/>
  <c r="DU85" i="115" s="1"/>
  <c r="FB85" i="115" s="1"/>
  <c r="EG85" i="115"/>
  <c r="EH85" i="115"/>
  <c r="EI85" i="115"/>
  <c r="DX85" i="115" s="1"/>
  <c r="EJ85" i="115"/>
  <c r="DY85" i="115" s="1"/>
  <c r="EK85" i="115"/>
  <c r="DZ85" i="115" s="1"/>
  <c r="EL85" i="115"/>
  <c r="EA85" i="115" s="1"/>
  <c r="EO85" i="115"/>
  <c r="EZ85" i="115" s="1"/>
  <c r="EP85" i="115"/>
  <c r="EQ85" i="115"/>
  <c r="ER85" i="115"/>
  <c r="ES85" i="115"/>
  <c r="ET85" i="115"/>
  <c r="FE85" i="115" s="1"/>
  <c r="EU85" i="115"/>
  <c r="FF85" i="115" s="1"/>
  <c r="EV85" i="115"/>
  <c r="FG85" i="115" s="1"/>
  <c r="EW85" i="115"/>
  <c r="FH85" i="115" s="1"/>
  <c r="EX85" i="115"/>
  <c r="EY85" i="115"/>
  <c r="FJ85" i="115"/>
  <c r="CJ86" i="115"/>
  <c r="CW86" i="115"/>
  <c r="CX86" i="115"/>
  <c r="CY86" i="115"/>
  <c r="CZ86" i="115"/>
  <c r="DA86" i="115"/>
  <c r="DB86" i="115"/>
  <c r="DC86" i="115"/>
  <c r="DD86" i="115"/>
  <c r="DE86" i="115"/>
  <c r="DF86" i="115"/>
  <c r="DZ86" i="115"/>
  <c r="EA86" i="115"/>
  <c r="ED86" i="115"/>
  <c r="DS86" i="115" s="1"/>
  <c r="EE86" i="115"/>
  <c r="EF86" i="115"/>
  <c r="EG86" i="115"/>
  <c r="EH86" i="115"/>
  <c r="EI86" i="115"/>
  <c r="DX86" i="115" s="1"/>
  <c r="EJ86" i="115"/>
  <c r="DY86" i="115" s="1"/>
  <c r="EK86" i="115"/>
  <c r="EL86" i="115"/>
  <c r="EO86" i="115"/>
  <c r="EZ86" i="115" s="1"/>
  <c r="EP86" i="115"/>
  <c r="EQ86" i="115"/>
  <c r="ER86" i="115"/>
  <c r="ES86" i="115"/>
  <c r="ET86" i="115"/>
  <c r="EU86" i="115"/>
  <c r="EV86" i="115"/>
  <c r="EW86" i="115"/>
  <c r="FH86" i="115" s="1"/>
  <c r="EX86" i="115"/>
  <c r="EY86" i="115"/>
  <c r="FE86" i="115"/>
  <c r="FF86" i="115"/>
  <c r="FG86" i="115"/>
  <c r="FJ86" i="115"/>
  <c r="CJ87" i="115"/>
  <c r="CW87" i="115"/>
  <c r="CX87" i="115"/>
  <c r="CY87" i="115"/>
  <c r="CZ87" i="115"/>
  <c r="DA87" i="115"/>
  <c r="DB87" i="115"/>
  <c r="DC87" i="115"/>
  <c r="DD87" i="115"/>
  <c r="DE87" i="115"/>
  <c r="DF87" i="115"/>
  <c r="DX87" i="115"/>
  <c r="DY87" i="115"/>
  <c r="FF87" i="115" s="1"/>
  <c r="DZ87" i="115"/>
  <c r="ED87" i="115"/>
  <c r="DS87" i="115" s="1"/>
  <c r="EE87" i="115"/>
  <c r="DT87" i="115" s="1"/>
  <c r="EF87" i="115"/>
  <c r="DU87" i="115" s="1"/>
  <c r="EG87" i="115"/>
  <c r="EH87" i="115"/>
  <c r="EI87" i="115"/>
  <c r="EJ87" i="115"/>
  <c r="EK87" i="115"/>
  <c r="EL87" i="115"/>
  <c r="EA87" i="115" s="1"/>
  <c r="EO87" i="115"/>
  <c r="EP87" i="115"/>
  <c r="FA87" i="115" s="1"/>
  <c r="EQ87" i="115"/>
  <c r="FB87" i="115" s="1"/>
  <c r="ER87" i="115"/>
  <c r="ES87" i="115"/>
  <c r="ET87" i="115"/>
  <c r="EU87" i="115"/>
  <c r="EV87" i="115"/>
  <c r="EW87" i="115"/>
  <c r="EX87" i="115"/>
  <c r="EY87" i="115"/>
  <c r="FE87" i="115"/>
  <c r="FG87" i="115"/>
  <c r="FJ87" i="115"/>
  <c r="CJ88" i="115"/>
  <c r="CW88" i="115"/>
  <c r="CX88" i="115"/>
  <c r="CY88" i="115"/>
  <c r="CZ88" i="115"/>
  <c r="DA88" i="115"/>
  <c r="DB88" i="115"/>
  <c r="DC88" i="115"/>
  <c r="DD88" i="115"/>
  <c r="DE88" i="115"/>
  <c r="DF88" i="115"/>
  <c r="DX88" i="115"/>
  <c r="DY88" i="115"/>
  <c r="FF88" i="115" s="1"/>
  <c r="ED88" i="115"/>
  <c r="DS88" i="115" s="1"/>
  <c r="EE88" i="115"/>
  <c r="DT88" i="115" s="1"/>
  <c r="EF88" i="115"/>
  <c r="DU88" i="115" s="1"/>
  <c r="EG88" i="115"/>
  <c r="EH88" i="115"/>
  <c r="EI88" i="115"/>
  <c r="EJ88" i="115"/>
  <c r="EK88" i="115"/>
  <c r="DZ88" i="115" s="1"/>
  <c r="FG88" i="115" s="1"/>
  <c r="EL88" i="115"/>
  <c r="EA88" i="115" s="1"/>
  <c r="EO88" i="115"/>
  <c r="EP88" i="115"/>
  <c r="EQ88" i="115"/>
  <c r="ER88" i="115"/>
  <c r="ES88" i="115"/>
  <c r="ET88" i="115"/>
  <c r="EU88" i="115"/>
  <c r="EV88" i="115"/>
  <c r="EW88" i="115"/>
  <c r="EX88" i="115"/>
  <c r="EY88" i="115"/>
  <c r="FE88" i="115"/>
  <c r="FJ88" i="115"/>
  <c r="CJ89" i="115"/>
  <c r="CW89" i="115"/>
  <c r="CX89" i="115"/>
  <c r="CY89" i="115"/>
  <c r="CZ89" i="115"/>
  <c r="DA89" i="115"/>
  <c r="DB89" i="115"/>
  <c r="DC89" i="115"/>
  <c r="DD89" i="115"/>
  <c r="DE89" i="115"/>
  <c r="DF89" i="115"/>
  <c r="DX89" i="115"/>
  <c r="DY89" i="115"/>
  <c r="FF89" i="115" s="1"/>
  <c r="ED89" i="115"/>
  <c r="DS89" i="115" s="1"/>
  <c r="EE89" i="115"/>
  <c r="DT89" i="115" s="1"/>
  <c r="EF89" i="115"/>
  <c r="DU89" i="115" s="1"/>
  <c r="EG89" i="115"/>
  <c r="EH89" i="115"/>
  <c r="EI89" i="115"/>
  <c r="EJ89" i="115"/>
  <c r="EK89" i="115"/>
  <c r="DZ89" i="115" s="1"/>
  <c r="EL89" i="115"/>
  <c r="EA89" i="115" s="1"/>
  <c r="EO89" i="115"/>
  <c r="EZ89" i="115" s="1"/>
  <c r="EP89" i="115"/>
  <c r="FA89" i="115" s="1"/>
  <c r="EQ89" i="115"/>
  <c r="FB89" i="115" s="1"/>
  <c r="ER89" i="115"/>
  <c r="ES89" i="115"/>
  <c r="ET89" i="115"/>
  <c r="EU89" i="115"/>
  <c r="EV89" i="115"/>
  <c r="EW89" i="115"/>
  <c r="FH89" i="115" s="1"/>
  <c r="EX89" i="115"/>
  <c r="EY89" i="115"/>
  <c r="FE89" i="115"/>
  <c r="FG89" i="115"/>
  <c r="FJ89" i="115"/>
  <c r="CJ90" i="115"/>
  <c r="CW90" i="115"/>
  <c r="CX90" i="115"/>
  <c r="CY90" i="115"/>
  <c r="CZ90" i="115"/>
  <c r="DA90" i="115"/>
  <c r="DB90" i="115"/>
  <c r="DC90" i="115"/>
  <c r="DD90" i="115"/>
  <c r="DE90" i="115"/>
  <c r="DF90" i="115"/>
  <c r="DX90" i="115"/>
  <c r="DY90" i="115"/>
  <c r="FF90" i="115" s="1"/>
  <c r="ED90" i="115"/>
  <c r="DS90" i="115" s="1"/>
  <c r="EE90" i="115"/>
  <c r="DT90" i="115" s="1"/>
  <c r="EF90" i="115"/>
  <c r="DU90" i="115" s="1"/>
  <c r="EG90" i="115"/>
  <c r="EH90" i="115"/>
  <c r="EI90" i="115"/>
  <c r="EJ90" i="115"/>
  <c r="EK90" i="115"/>
  <c r="DZ90" i="115" s="1"/>
  <c r="FG90" i="115" s="1"/>
  <c r="EL90" i="115"/>
  <c r="EA90" i="115" s="1"/>
  <c r="EO90" i="115"/>
  <c r="EP90" i="115"/>
  <c r="EQ90" i="115"/>
  <c r="ER90" i="115"/>
  <c r="ES90" i="115"/>
  <c r="ET90" i="115"/>
  <c r="EU90" i="115"/>
  <c r="EV90" i="115"/>
  <c r="EW90" i="115"/>
  <c r="EX90" i="115"/>
  <c r="EY90" i="115"/>
  <c r="FE90" i="115"/>
  <c r="FJ90" i="115"/>
  <c r="CJ91" i="115"/>
  <c r="CW91" i="115"/>
  <c r="CX91" i="115"/>
  <c r="CY91" i="115"/>
  <c r="CZ91" i="115"/>
  <c r="DA91" i="115"/>
  <c r="DB91" i="115"/>
  <c r="DC91" i="115"/>
  <c r="DD91" i="115"/>
  <c r="DE91" i="115"/>
  <c r="DF91" i="115"/>
  <c r="DX91" i="115"/>
  <c r="DY91" i="115"/>
  <c r="FF91" i="115" s="1"/>
  <c r="ED91" i="115"/>
  <c r="DS91" i="115" s="1"/>
  <c r="EE91" i="115"/>
  <c r="DT91" i="115" s="1"/>
  <c r="EF91" i="115"/>
  <c r="DU91" i="115" s="1"/>
  <c r="EG91" i="115"/>
  <c r="EH91" i="115"/>
  <c r="EI91" i="115"/>
  <c r="EJ91" i="115"/>
  <c r="EK91" i="115"/>
  <c r="DZ91" i="115" s="1"/>
  <c r="FG91" i="115" s="1"/>
  <c r="EL91" i="115"/>
  <c r="EA91" i="115" s="1"/>
  <c r="EO91" i="115"/>
  <c r="EZ91" i="115" s="1"/>
  <c r="EP91" i="115"/>
  <c r="FA91" i="115" s="1"/>
  <c r="EQ91" i="115"/>
  <c r="FB91" i="115" s="1"/>
  <c r="ER91" i="115"/>
  <c r="ES91" i="115"/>
  <c r="ET91" i="115"/>
  <c r="EU91" i="115"/>
  <c r="EV91" i="115"/>
  <c r="EW91" i="115"/>
  <c r="FH91" i="115" s="1"/>
  <c r="EX91" i="115"/>
  <c r="EY91" i="115"/>
  <c r="FE91" i="115"/>
  <c r="FJ91" i="115"/>
  <c r="CJ92" i="115"/>
  <c r="CW92" i="115"/>
  <c r="CX92" i="115"/>
  <c r="CY92" i="115"/>
  <c r="CZ92" i="115"/>
  <c r="DA92" i="115"/>
  <c r="DB92" i="115"/>
  <c r="DC92" i="115"/>
  <c r="DD92" i="115"/>
  <c r="DE92" i="115"/>
  <c r="DF92" i="115"/>
  <c r="DX92" i="115"/>
  <c r="DY92" i="115"/>
  <c r="FF92" i="115" s="1"/>
  <c r="ED92" i="115"/>
  <c r="DS92" i="115" s="1"/>
  <c r="EE92" i="115"/>
  <c r="DT92" i="115" s="1"/>
  <c r="EF92" i="115"/>
  <c r="DU92" i="115" s="1"/>
  <c r="EG92" i="115"/>
  <c r="EH92" i="115"/>
  <c r="EI92" i="115"/>
  <c r="EJ92" i="115"/>
  <c r="EK92" i="115"/>
  <c r="DZ92" i="115" s="1"/>
  <c r="EL92" i="115"/>
  <c r="EA92" i="115" s="1"/>
  <c r="EO92" i="115"/>
  <c r="EP92" i="115"/>
  <c r="FA92" i="115" s="1"/>
  <c r="EQ92" i="115"/>
  <c r="FB92" i="115" s="1"/>
  <c r="ER92" i="115"/>
  <c r="ES92" i="115"/>
  <c r="ET92" i="115"/>
  <c r="EU92" i="115"/>
  <c r="EV92" i="115"/>
  <c r="EW92" i="115"/>
  <c r="EX92" i="115"/>
  <c r="EY92" i="115"/>
  <c r="FE92" i="115"/>
  <c r="FG92" i="115"/>
  <c r="FJ92" i="115"/>
  <c r="CJ93" i="115"/>
  <c r="CW93" i="115"/>
  <c r="CX93" i="115"/>
  <c r="CY93" i="115"/>
  <c r="CZ93" i="115"/>
  <c r="DA93" i="115"/>
  <c r="DB93" i="115"/>
  <c r="DC93" i="115"/>
  <c r="DD93" i="115"/>
  <c r="DE93" i="115"/>
  <c r="DF93" i="115"/>
  <c r="DU93" i="115"/>
  <c r="DX93" i="115"/>
  <c r="DY93" i="115"/>
  <c r="ED93" i="115"/>
  <c r="DS93" i="115" s="1"/>
  <c r="EE93" i="115"/>
  <c r="DT93" i="115" s="1"/>
  <c r="EF93" i="115"/>
  <c r="EG93" i="115"/>
  <c r="EH93" i="115"/>
  <c r="EI93" i="115"/>
  <c r="EJ93" i="115"/>
  <c r="EK93" i="115"/>
  <c r="DZ93" i="115" s="1"/>
  <c r="EL93" i="115"/>
  <c r="EA93" i="115" s="1"/>
  <c r="EO93" i="115"/>
  <c r="EZ93" i="115" s="1"/>
  <c r="EP93" i="115"/>
  <c r="FA93" i="115" s="1"/>
  <c r="EQ93" i="115"/>
  <c r="FB93" i="115" s="1"/>
  <c r="ER93" i="115"/>
  <c r="ES93" i="115"/>
  <c r="ET93" i="115"/>
  <c r="EU93" i="115"/>
  <c r="EV93" i="115"/>
  <c r="EW93" i="115"/>
  <c r="FH93" i="115" s="1"/>
  <c r="EX93" i="115"/>
  <c r="EY93" i="115"/>
  <c r="FE93" i="115"/>
  <c r="FG93" i="115"/>
  <c r="FJ93" i="115"/>
  <c r="CJ94" i="115"/>
  <c r="CW94" i="115"/>
  <c r="CX94" i="115"/>
  <c r="CY94" i="115"/>
  <c r="CZ94" i="115"/>
  <c r="DA94" i="115"/>
  <c r="DB94" i="115"/>
  <c r="DC94" i="115"/>
  <c r="DD94" i="115"/>
  <c r="DE94" i="115"/>
  <c r="DF94" i="115"/>
  <c r="DU94" i="115"/>
  <c r="DX94" i="115"/>
  <c r="DY94" i="115"/>
  <c r="ED94" i="115"/>
  <c r="DS94" i="115" s="1"/>
  <c r="EE94" i="115"/>
  <c r="DT94" i="115" s="1"/>
  <c r="EF94" i="115"/>
  <c r="EG94" i="115"/>
  <c r="EH94" i="115"/>
  <c r="EI94" i="115"/>
  <c r="EJ94" i="115"/>
  <c r="EK94" i="115"/>
  <c r="DZ94" i="115" s="1"/>
  <c r="EL94" i="115"/>
  <c r="EA94" i="115" s="1"/>
  <c r="EO94" i="115"/>
  <c r="EZ94" i="115" s="1"/>
  <c r="EP94" i="115"/>
  <c r="EQ94" i="115"/>
  <c r="FB94" i="115" s="1"/>
  <c r="ER94" i="115"/>
  <c r="ES94" i="115"/>
  <c r="ET94" i="115"/>
  <c r="EU94" i="115"/>
  <c r="FF94" i="115" s="1"/>
  <c r="EV94" i="115"/>
  <c r="FG94" i="115" s="1"/>
  <c r="EW94" i="115"/>
  <c r="FH94" i="115" s="1"/>
  <c r="EX94" i="115"/>
  <c r="EY94" i="115"/>
  <c r="FE94" i="115"/>
  <c r="FJ94" i="115"/>
  <c r="CJ96" i="115"/>
  <c r="CW96" i="115"/>
  <c r="CX96" i="115"/>
  <c r="CY96" i="115"/>
  <c r="CZ96" i="115"/>
  <c r="DA96" i="115"/>
  <c r="DB96" i="115"/>
  <c r="DC96" i="115"/>
  <c r="DD96" i="115"/>
  <c r="DE96" i="115"/>
  <c r="DF96" i="115"/>
  <c r="DU96" i="115"/>
  <c r="DX96" i="115"/>
  <c r="FE96" i="115" s="1"/>
  <c r="DY96" i="115"/>
  <c r="FF96" i="115" s="1"/>
  <c r="ED96" i="115"/>
  <c r="DS96" i="115" s="1"/>
  <c r="EE96" i="115"/>
  <c r="DT96" i="115" s="1"/>
  <c r="EF96" i="115"/>
  <c r="EG96" i="115"/>
  <c r="EH96" i="115"/>
  <c r="EI96" i="115"/>
  <c r="EJ96" i="115"/>
  <c r="EK96" i="115"/>
  <c r="DZ96" i="115" s="1"/>
  <c r="FG96" i="115" s="1"/>
  <c r="EL96" i="115"/>
  <c r="EA96" i="115" s="1"/>
  <c r="EO96" i="115"/>
  <c r="EZ96" i="115" s="1"/>
  <c r="EP96" i="115"/>
  <c r="FA96" i="115" s="1"/>
  <c r="EQ96" i="115"/>
  <c r="FB96" i="115" s="1"/>
  <c r="ER96" i="115"/>
  <c r="ES96" i="115"/>
  <c r="ET96" i="115"/>
  <c r="EU96" i="115"/>
  <c r="EV96" i="115"/>
  <c r="EW96" i="115"/>
  <c r="FH96" i="115" s="1"/>
  <c r="EX96" i="115"/>
  <c r="EY96" i="115"/>
  <c r="FJ96" i="115"/>
  <c r="CJ97" i="115"/>
  <c r="CW97" i="115"/>
  <c r="CX97" i="115"/>
  <c r="CY97" i="115"/>
  <c r="CZ97" i="115"/>
  <c r="DA97" i="115"/>
  <c r="DB97" i="115"/>
  <c r="DC97" i="115"/>
  <c r="DD97" i="115"/>
  <c r="DE97" i="115"/>
  <c r="DF97" i="115"/>
  <c r="DX97" i="115"/>
  <c r="DY97" i="115"/>
  <c r="FF97" i="115" s="1"/>
  <c r="ED97" i="115"/>
  <c r="DS97" i="115" s="1"/>
  <c r="EE97" i="115"/>
  <c r="DT97" i="115" s="1"/>
  <c r="EF97" i="115"/>
  <c r="DU97" i="115" s="1"/>
  <c r="EG97" i="115"/>
  <c r="EH97" i="115"/>
  <c r="EI97" i="115"/>
  <c r="EJ97" i="115"/>
  <c r="EK97" i="115"/>
  <c r="DZ97" i="115" s="1"/>
  <c r="EL97" i="115"/>
  <c r="EA97" i="115" s="1"/>
  <c r="EO97" i="115"/>
  <c r="EZ97" i="115" s="1"/>
  <c r="EP97" i="115"/>
  <c r="EQ97" i="115"/>
  <c r="ER97" i="115"/>
  <c r="ES97" i="115"/>
  <c r="ET97" i="115"/>
  <c r="EU97" i="115"/>
  <c r="EV97" i="115"/>
  <c r="EW97" i="115"/>
  <c r="FH97" i="115" s="1"/>
  <c r="EX97" i="115"/>
  <c r="EY97" i="115"/>
  <c r="FE97" i="115"/>
  <c r="FG97" i="115"/>
  <c r="FJ97" i="115"/>
  <c r="CJ98" i="115"/>
  <c r="CW98" i="115"/>
  <c r="CX98" i="115"/>
  <c r="CY98" i="115"/>
  <c r="CZ98" i="115"/>
  <c r="DA98" i="115"/>
  <c r="DB98" i="115"/>
  <c r="DC98" i="115"/>
  <c r="DD98" i="115"/>
  <c r="DE98" i="115"/>
  <c r="DF98" i="115"/>
  <c r="DX98" i="115"/>
  <c r="DY98" i="115"/>
  <c r="ED98" i="115"/>
  <c r="DS98" i="115" s="1"/>
  <c r="EE98" i="115"/>
  <c r="DT98" i="115" s="1"/>
  <c r="EF98" i="115"/>
  <c r="DU98" i="115" s="1"/>
  <c r="EG98" i="115"/>
  <c r="EH98" i="115"/>
  <c r="EI98" i="115"/>
  <c r="EJ98" i="115"/>
  <c r="EK98" i="115"/>
  <c r="DZ98" i="115" s="1"/>
  <c r="EL98" i="115"/>
  <c r="EA98" i="115" s="1"/>
  <c r="EO98" i="115"/>
  <c r="EZ98" i="115" s="1"/>
  <c r="EP98" i="115"/>
  <c r="EQ98" i="115"/>
  <c r="ER98" i="115"/>
  <c r="ES98" i="115"/>
  <c r="ET98" i="115"/>
  <c r="EU98" i="115"/>
  <c r="EV98" i="115"/>
  <c r="EW98" i="115"/>
  <c r="FH98" i="115" s="1"/>
  <c r="EX98" i="115"/>
  <c r="EY98" i="115"/>
  <c r="FE98" i="115"/>
  <c r="FF98" i="115"/>
  <c r="FG98" i="115"/>
  <c r="FJ98" i="115"/>
  <c r="CJ99" i="115"/>
  <c r="CW99" i="115"/>
  <c r="CX99" i="115"/>
  <c r="CY99" i="115"/>
  <c r="CZ99" i="115"/>
  <c r="DA99" i="115"/>
  <c r="DB99" i="115"/>
  <c r="DC99" i="115"/>
  <c r="DD99" i="115"/>
  <c r="DE99" i="115"/>
  <c r="DF99" i="115"/>
  <c r="DX99" i="115"/>
  <c r="DY99" i="115"/>
  <c r="FF99" i="115" s="1"/>
  <c r="ED99" i="115"/>
  <c r="DS99" i="115" s="1"/>
  <c r="EE99" i="115"/>
  <c r="DT99" i="115" s="1"/>
  <c r="EF99" i="115"/>
  <c r="DU99" i="115" s="1"/>
  <c r="EG99" i="115"/>
  <c r="EH99" i="115"/>
  <c r="EI99" i="115"/>
  <c r="EJ99" i="115"/>
  <c r="EK99" i="115"/>
  <c r="DZ99" i="115" s="1"/>
  <c r="FG99" i="115" s="1"/>
  <c r="EL99" i="115"/>
  <c r="EA99" i="115" s="1"/>
  <c r="EO99" i="115"/>
  <c r="EZ99" i="115" s="1"/>
  <c r="EP99" i="115"/>
  <c r="FA99" i="115" s="1"/>
  <c r="EQ99" i="115"/>
  <c r="ER99" i="115"/>
  <c r="ES99" i="115"/>
  <c r="ET99" i="115"/>
  <c r="EU99" i="115"/>
  <c r="EV99" i="115"/>
  <c r="EW99" i="115"/>
  <c r="FH99" i="115" s="1"/>
  <c r="EX99" i="115"/>
  <c r="EY99" i="115"/>
  <c r="FE99" i="115"/>
  <c r="FJ99" i="115"/>
  <c r="CJ100" i="115"/>
  <c r="CW100" i="115"/>
  <c r="CX100" i="115"/>
  <c r="CY100" i="115"/>
  <c r="CZ100" i="115"/>
  <c r="DA100" i="115"/>
  <c r="DB100" i="115"/>
  <c r="DC100" i="115"/>
  <c r="DD100" i="115"/>
  <c r="DE100" i="115"/>
  <c r="DF100" i="115"/>
  <c r="DX100" i="115"/>
  <c r="DY100" i="115"/>
  <c r="FF100" i="115" s="1"/>
  <c r="ED100" i="115"/>
  <c r="DS100" i="115" s="1"/>
  <c r="EE100" i="115"/>
  <c r="DT100" i="115" s="1"/>
  <c r="EF100" i="115"/>
  <c r="DU100" i="115" s="1"/>
  <c r="EG100" i="115"/>
  <c r="EH100" i="115"/>
  <c r="EI100" i="115"/>
  <c r="EJ100" i="115"/>
  <c r="EK100" i="115"/>
  <c r="DZ100" i="115" s="1"/>
  <c r="EL100" i="115"/>
  <c r="EA100" i="115" s="1"/>
  <c r="EO100" i="115"/>
  <c r="EZ100" i="115" s="1"/>
  <c r="EP100" i="115"/>
  <c r="EQ100" i="115"/>
  <c r="FB100" i="115" s="1"/>
  <c r="ER100" i="115"/>
  <c r="ES100" i="115"/>
  <c r="ET100" i="115"/>
  <c r="FE100" i="115" s="1"/>
  <c r="EU100" i="115"/>
  <c r="EV100" i="115"/>
  <c r="FG100" i="115" s="1"/>
  <c r="EW100" i="115"/>
  <c r="FH100" i="115" s="1"/>
  <c r="EX100" i="115"/>
  <c r="EY100" i="115"/>
  <c r="FJ100" i="115"/>
  <c r="CJ101" i="115"/>
  <c r="CW101" i="115"/>
  <c r="CX101" i="115"/>
  <c r="CY101" i="115"/>
  <c r="CZ101" i="115"/>
  <c r="DA101" i="115"/>
  <c r="DB101" i="115"/>
  <c r="DC101" i="115"/>
  <c r="DD101" i="115"/>
  <c r="DE101" i="115"/>
  <c r="DF101" i="115"/>
  <c r="DX101" i="115"/>
  <c r="EF101" i="115"/>
  <c r="DU101" i="115" s="1"/>
  <c r="EG101" i="115"/>
  <c r="EH101" i="115"/>
  <c r="EI101" i="115"/>
  <c r="EO101" i="115"/>
  <c r="EP101" i="115"/>
  <c r="EQ101" i="115"/>
  <c r="FB101" i="115" s="1"/>
  <c r="ER101" i="115"/>
  <c r="ES101" i="115"/>
  <c r="ET101" i="115"/>
  <c r="FE101" i="115" s="1"/>
  <c r="EU101" i="115"/>
  <c r="EV101" i="115"/>
  <c r="EW101" i="115"/>
  <c r="EX101" i="115"/>
  <c r="EY101" i="115"/>
  <c r="FJ101" i="115"/>
  <c r="CJ102" i="115"/>
  <c r="CW102" i="115"/>
  <c r="CX102" i="115"/>
  <c r="CY102" i="115"/>
  <c r="CZ102" i="115"/>
  <c r="DA102" i="115"/>
  <c r="DB102" i="115"/>
  <c r="DC102" i="115"/>
  <c r="DD102" i="115"/>
  <c r="DE102" i="115"/>
  <c r="DF102" i="115"/>
  <c r="DX102" i="115"/>
  <c r="DY102" i="115"/>
  <c r="ED102" i="115"/>
  <c r="DS102" i="115" s="1"/>
  <c r="EE102" i="115"/>
  <c r="DT102" i="115" s="1"/>
  <c r="EF102" i="115"/>
  <c r="DU102" i="115" s="1"/>
  <c r="FB102" i="115" s="1"/>
  <c r="EG102" i="115"/>
  <c r="EH102" i="115"/>
  <c r="EI102" i="115"/>
  <c r="EJ102" i="115"/>
  <c r="EK102" i="115"/>
  <c r="DZ102" i="115" s="1"/>
  <c r="EL102" i="115"/>
  <c r="EA102" i="115" s="1"/>
  <c r="EO102" i="115"/>
  <c r="EZ102" i="115" s="1"/>
  <c r="EP102" i="115"/>
  <c r="EQ102" i="115"/>
  <c r="ER102" i="115"/>
  <c r="ES102" i="115"/>
  <c r="ET102" i="115"/>
  <c r="EU102" i="115"/>
  <c r="EV102" i="115"/>
  <c r="EW102" i="115"/>
  <c r="EX102" i="115"/>
  <c r="EY102" i="115"/>
  <c r="FJ102" i="115"/>
  <c r="CJ103" i="115"/>
  <c r="CW103" i="115"/>
  <c r="CX103" i="115"/>
  <c r="CY103" i="115"/>
  <c r="CZ103" i="115"/>
  <c r="DA103" i="115"/>
  <c r="DB103" i="115"/>
  <c r="DC103" i="115"/>
  <c r="DD103" i="115"/>
  <c r="DE103" i="115"/>
  <c r="DF103" i="115"/>
  <c r="DT103" i="115"/>
  <c r="DU103" i="115"/>
  <c r="FB103" i="115" s="1"/>
  <c r="DX103" i="115"/>
  <c r="ED103" i="115"/>
  <c r="DS103" i="115" s="1"/>
  <c r="EE103" i="115"/>
  <c r="EF103" i="115"/>
  <c r="EG103" i="115"/>
  <c r="EH103" i="115"/>
  <c r="EI103" i="115"/>
  <c r="EJ103" i="115"/>
  <c r="DY103" i="115" s="1"/>
  <c r="EK103" i="115"/>
  <c r="DZ103" i="115" s="1"/>
  <c r="EL103" i="115"/>
  <c r="EA103" i="115" s="1"/>
  <c r="EO103" i="115"/>
  <c r="EZ103" i="115" s="1"/>
  <c r="EP103" i="115"/>
  <c r="FA103" i="115" s="1"/>
  <c r="EQ103" i="115"/>
  <c r="ER103" i="115"/>
  <c r="ES103" i="115"/>
  <c r="ET103" i="115"/>
  <c r="FE103" i="115" s="1"/>
  <c r="EU103" i="115"/>
  <c r="EV103" i="115"/>
  <c r="FG103" i="115" s="1"/>
  <c r="EW103" i="115"/>
  <c r="FH103" i="115" s="1"/>
  <c r="EX103" i="115"/>
  <c r="EY103" i="115"/>
  <c r="FJ103" i="115"/>
  <c r="CJ106" i="115"/>
  <c r="CW106" i="115"/>
  <c r="CX106" i="115"/>
  <c r="CY106" i="115"/>
  <c r="CZ106" i="115"/>
  <c r="DA106" i="115"/>
  <c r="DB106" i="115"/>
  <c r="DC106" i="115"/>
  <c r="DD106" i="115"/>
  <c r="DE106" i="115"/>
  <c r="DF106" i="115"/>
  <c r="DT106" i="115"/>
  <c r="DU106" i="115"/>
  <c r="FB106" i="115" s="1"/>
  <c r="DX106" i="115"/>
  <c r="ED106" i="115"/>
  <c r="DS106" i="115" s="1"/>
  <c r="EE106" i="115"/>
  <c r="EF106" i="115"/>
  <c r="EG106" i="115"/>
  <c r="EH106" i="115"/>
  <c r="EI106" i="115"/>
  <c r="EJ106" i="115"/>
  <c r="DY106" i="115" s="1"/>
  <c r="EK106" i="115"/>
  <c r="DZ106" i="115" s="1"/>
  <c r="EL106" i="115"/>
  <c r="EA106" i="115" s="1"/>
  <c r="EO106" i="115"/>
  <c r="EP106" i="115"/>
  <c r="FA106" i="115" s="1"/>
  <c r="EQ106" i="115"/>
  <c r="ER106" i="115"/>
  <c r="ES106" i="115"/>
  <c r="ET106" i="115"/>
  <c r="FE106" i="115" s="1"/>
  <c r="EU106" i="115"/>
  <c r="FF106" i="115" s="1"/>
  <c r="EV106" i="115"/>
  <c r="EW106" i="115"/>
  <c r="EX106" i="115"/>
  <c r="EY106" i="115"/>
  <c r="FJ106" i="115"/>
  <c r="CJ107" i="115"/>
  <c r="CW107" i="115"/>
  <c r="CX107" i="115"/>
  <c r="CY107" i="115"/>
  <c r="CZ107" i="115"/>
  <c r="DA107" i="115"/>
  <c r="DB107" i="115"/>
  <c r="DC107" i="115"/>
  <c r="DD107" i="115"/>
  <c r="DE107" i="115"/>
  <c r="DF107" i="115"/>
  <c r="DT107" i="115"/>
  <c r="DU107" i="115"/>
  <c r="FB107" i="115" s="1"/>
  <c r="DX107" i="115"/>
  <c r="ED107" i="115"/>
  <c r="DS107" i="115" s="1"/>
  <c r="EE107" i="115"/>
  <c r="EF107" i="115"/>
  <c r="EG107" i="115"/>
  <c r="EH107" i="115"/>
  <c r="EI107" i="115"/>
  <c r="EJ107" i="115"/>
  <c r="DY107" i="115" s="1"/>
  <c r="EK107" i="115"/>
  <c r="DZ107" i="115" s="1"/>
  <c r="EL107" i="115"/>
  <c r="EA107" i="115" s="1"/>
  <c r="EO107" i="115"/>
  <c r="EP107" i="115"/>
  <c r="FA107" i="115" s="1"/>
  <c r="EQ107" i="115"/>
  <c r="ER107" i="115"/>
  <c r="ES107" i="115"/>
  <c r="ET107" i="115"/>
  <c r="FE107" i="115" s="1"/>
  <c r="EU107" i="115"/>
  <c r="FF107" i="115" s="1"/>
  <c r="EV107" i="115"/>
  <c r="EW107" i="115"/>
  <c r="EX107" i="115"/>
  <c r="EY107" i="115"/>
  <c r="FJ107" i="115"/>
  <c r="CJ108" i="115"/>
  <c r="CW108" i="115"/>
  <c r="CX108" i="115"/>
  <c r="CY108" i="115"/>
  <c r="CZ108" i="115"/>
  <c r="DA108" i="115"/>
  <c r="DB108" i="115"/>
  <c r="DC108" i="115"/>
  <c r="DD108" i="115"/>
  <c r="DE108" i="115"/>
  <c r="DF108" i="115"/>
  <c r="DX108" i="115"/>
  <c r="ED108" i="115"/>
  <c r="DS108" i="115" s="1"/>
  <c r="EE108" i="115"/>
  <c r="DT108" i="115" s="1"/>
  <c r="EF108" i="115"/>
  <c r="DU108" i="115" s="1"/>
  <c r="FB108" i="115" s="1"/>
  <c r="EG108" i="115"/>
  <c r="EH108" i="115"/>
  <c r="EI108" i="115"/>
  <c r="EJ108" i="115"/>
  <c r="DY108" i="115" s="1"/>
  <c r="EK108" i="115"/>
  <c r="DZ108" i="115" s="1"/>
  <c r="EL108" i="115"/>
  <c r="EA108" i="115" s="1"/>
  <c r="EO108" i="115"/>
  <c r="EP108" i="115"/>
  <c r="EQ108" i="115"/>
  <c r="ER108" i="115"/>
  <c r="ES108" i="115"/>
  <c r="ET108" i="115"/>
  <c r="EU108" i="115"/>
  <c r="FF108" i="115" s="1"/>
  <c r="EV108" i="115"/>
  <c r="FG108" i="115" s="1"/>
  <c r="EW108" i="115"/>
  <c r="EX108" i="115"/>
  <c r="EY108" i="115"/>
  <c r="FE108" i="115"/>
  <c r="FJ108" i="115"/>
  <c r="CJ109" i="115"/>
  <c r="CW109" i="115"/>
  <c r="CX109" i="115"/>
  <c r="CY109" i="115"/>
  <c r="CZ109" i="115"/>
  <c r="DA109" i="115"/>
  <c r="DB109" i="115"/>
  <c r="DC109" i="115"/>
  <c r="DD109" i="115"/>
  <c r="DE109" i="115"/>
  <c r="DF109" i="115"/>
  <c r="DT109" i="115"/>
  <c r="DU109" i="115"/>
  <c r="FB109" i="115" s="1"/>
  <c r="DX109" i="115"/>
  <c r="ED109" i="115"/>
  <c r="DS109" i="115" s="1"/>
  <c r="EE109" i="115"/>
  <c r="EF109" i="115"/>
  <c r="EG109" i="115"/>
  <c r="EH109" i="115"/>
  <c r="EI109" i="115"/>
  <c r="EJ109" i="115"/>
  <c r="DY109" i="115" s="1"/>
  <c r="EK109" i="115"/>
  <c r="DZ109" i="115" s="1"/>
  <c r="EL109" i="115"/>
  <c r="EA109" i="115" s="1"/>
  <c r="EO109" i="115"/>
  <c r="EZ109" i="115" s="1"/>
  <c r="EP109" i="115"/>
  <c r="FA109" i="115" s="1"/>
  <c r="EQ109" i="115"/>
  <c r="ER109" i="115"/>
  <c r="ES109" i="115"/>
  <c r="ET109" i="115"/>
  <c r="FE109" i="115" s="1"/>
  <c r="EU109" i="115"/>
  <c r="EV109" i="115"/>
  <c r="EW109" i="115"/>
  <c r="FH109" i="115" s="1"/>
  <c r="EX109" i="115"/>
  <c r="EY109" i="115"/>
  <c r="FJ109" i="115"/>
  <c r="CJ112" i="115"/>
  <c r="CW112" i="115"/>
  <c r="CX112" i="115"/>
  <c r="CY112" i="115"/>
  <c r="CZ112" i="115"/>
  <c r="DA112" i="115"/>
  <c r="DB112" i="115"/>
  <c r="DC112" i="115"/>
  <c r="DD112" i="115"/>
  <c r="DE112" i="115"/>
  <c r="DF112" i="115"/>
  <c r="DU112" i="115"/>
  <c r="DY112" i="115"/>
  <c r="DZ112" i="115"/>
  <c r="ED112" i="115"/>
  <c r="DS112" i="115" s="1"/>
  <c r="EZ112" i="115" s="1"/>
  <c r="EE112" i="115"/>
  <c r="DT112" i="115" s="1"/>
  <c r="FA112" i="115" s="1"/>
  <c r="EF112" i="115"/>
  <c r="EG112" i="115"/>
  <c r="EH112" i="115"/>
  <c r="EI112" i="115"/>
  <c r="DX112" i="115" s="1"/>
  <c r="EJ112" i="115"/>
  <c r="EK112" i="115"/>
  <c r="EL112" i="115"/>
  <c r="EA112" i="115" s="1"/>
  <c r="FH112" i="115" s="1"/>
  <c r="EO112" i="115"/>
  <c r="EP112" i="115"/>
  <c r="EQ112" i="115"/>
  <c r="FB112" i="115" s="1"/>
  <c r="ER112" i="115"/>
  <c r="ES112" i="115"/>
  <c r="ET112" i="115"/>
  <c r="FE112" i="115" s="1"/>
  <c r="EU112" i="115"/>
  <c r="FF112" i="115" s="1"/>
  <c r="EV112" i="115"/>
  <c r="FG112" i="115" s="1"/>
  <c r="EW112" i="115"/>
  <c r="EX112" i="115"/>
  <c r="EY112" i="115"/>
  <c r="FJ112" i="115"/>
  <c r="CJ115" i="115"/>
  <c r="CW115" i="115"/>
  <c r="CX115" i="115"/>
  <c r="CY115" i="115"/>
  <c r="CZ115" i="115"/>
  <c r="DA115" i="115"/>
  <c r="DB115" i="115"/>
  <c r="DC115" i="115"/>
  <c r="DD115" i="115"/>
  <c r="DE115" i="115"/>
  <c r="DF115" i="115"/>
  <c r="DU115" i="115"/>
  <c r="DY115" i="115"/>
  <c r="DZ115" i="115"/>
  <c r="ED115" i="115"/>
  <c r="EE115" i="115"/>
  <c r="EF115" i="115"/>
  <c r="EG115" i="115"/>
  <c r="EH115" i="115"/>
  <c r="EI115" i="115"/>
  <c r="DX115" i="115" s="1"/>
  <c r="EJ115" i="115"/>
  <c r="EK115" i="115"/>
  <c r="EL115" i="115"/>
  <c r="EO115" i="115"/>
  <c r="EP115" i="115"/>
  <c r="EQ115" i="115"/>
  <c r="FB115" i="115" s="1"/>
  <c r="ER115" i="115"/>
  <c r="ES115" i="115"/>
  <c r="ET115" i="115"/>
  <c r="EU115" i="115"/>
  <c r="FF115" i="115" s="1"/>
  <c r="EV115" i="115"/>
  <c r="FG115" i="115" s="1"/>
  <c r="EW115" i="115"/>
  <c r="EX115" i="115"/>
  <c r="EY115" i="115"/>
  <c r="FJ115" i="115"/>
  <c r="CJ117" i="115"/>
  <c r="CW117" i="115"/>
  <c r="CX117" i="115"/>
  <c r="CY117" i="115"/>
  <c r="CZ117" i="115"/>
  <c r="DA117" i="115"/>
  <c r="DB117" i="115"/>
  <c r="DC117" i="115"/>
  <c r="DD117" i="115"/>
  <c r="DE117" i="115"/>
  <c r="DF117" i="115"/>
  <c r="DU117" i="115"/>
  <c r="DY117" i="115"/>
  <c r="DZ117" i="115"/>
  <c r="FG117" i="115" s="1"/>
  <c r="ED117" i="115"/>
  <c r="EE117" i="115"/>
  <c r="DT117" i="115" s="1"/>
  <c r="FA117" i="115" s="1"/>
  <c r="EF117" i="115"/>
  <c r="EG117" i="115"/>
  <c r="EH117" i="115"/>
  <c r="EI117" i="115"/>
  <c r="DX117" i="115" s="1"/>
  <c r="EJ117" i="115"/>
  <c r="EK117" i="115"/>
  <c r="EL117" i="115"/>
  <c r="EO117" i="115"/>
  <c r="EP117" i="115"/>
  <c r="EQ117" i="115"/>
  <c r="FB117" i="115" s="1"/>
  <c r="ER117" i="115"/>
  <c r="ES117" i="115"/>
  <c r="ET117" i="115"/>
  <c r="FE117" i="115" s="1"/>
  <c r="EU117" i="115"/>
  <c r="EV117" i="115"/>
  <c r="EW117" i="115"/>
  <c r="EX117" i="115"/>
  <c r="EY117" i="115"/>
  <c r="FJ117" i="115"/>
  <c r="CJ118" i="115"/>
  <c r="CW118" i="115"/>
  <c r="CX118" i="115"/>
  <c r="CY118" i="115"/>
  <c r="CZ118" i="115"/>
  <c r="DA118" i="115"/>
  <c r="DB118" i="115"/>
  <c r="DC118" i="115"/>
  <c r="DD118" i="115"/>
  <c r="DE118" i="115"/>
  <c r="DF118" i="115"/>
  <c r="DU118" i="115"/>
  <c r="DY118" i="115"/>
  <c r="DZ118" i="115"/>
  <c r="FG118" i="115" s="1"/>
  <c r="ED118" i="115"/>
  <c r="DS118" i="115" s="1"/>
  <c r="EE118" i="115"/>
  <c r="DT118" i="115" s="1"/>
  <c r="FA118" i="115" s="1"/>
  <c r="EF118" i="115"/>
  <c r="EG118" i="115"/>
  <c r="EH118" i="115"/>
  <c r="EI118" i="115"/>
  <c r="DX118" i="115" s="1"/>
  <c r="EJ118" i="115"/>
  <c r="EK118" i="115"/>
  <c r="EL118" i="115"/>
  <c r="EA118" i="115" s="1"/>
  <c r="EO118" i="115"/>
  <c r="EP118" i="115"/>
  <c r="EQ118" i="115"/>
  <c r="FB118" i="115" s="1"/>
  <c r="ER118" i="115"/>
  <c r="ES118" i="115"/>
  <c r="ET118" i="115"/>
  <c r="EU118" i="115"/>
  <c r="EV118" i="115"/>
  <c r="EW118" i="115"/>
  <c r="EX118" i="115"/>
  <c r="EY118" i="115"/>
  <c r="EZ118" i="115"/>
  <c r="FH118" i="115"/>
  <c r="FJ118" i="115"/>
  <c r="CJ120" i="115"/>
  <c r="CW120" i="115"/>
  <c r="CX120" i="115"/>
  <c r="CY120" i="115"/>
  <c r="CZ120" i="115"/>
  <c r="DA120" i="115"/>
  <c r="DB120" i="115"/>
  <c r="DC120" i="115"/>
  <c r="DD120" i="115"/>
  <c r="DE120" i="115"/>
  <c r="DF120" i="115"/>
  <c r="DU120" i="115"/>
  <c r="ED120" i="115"/>
  <c r="EE120" i="115"/>
  <c r="EF120" i="115"/>
  <c r="EG120" i="115"/>
  <c r="EH120" i="115"/>
  <c r="EI120" i="115"/>
  <c r="DX120" i="115" s="1"/>
  <c r="EJ120" i="115"/>
  <c r="DY120" i="115" s="1"/>
  <c r="EK120" i="115"/>
  <c r="DZ120" i="115" s="1"/>
  <c r="EL120" i="115"/>
  <c r="EA120" i="115" s="1"/>
  <c r="FH120" i="115" s="1"/>
  <c r="EO120" i="115"/>
  <c r="EP120" i="115"/>
  <c r="EQ120" i="115"/>
  <c r="ER120" i="115"/>
  <c r="ES120" i="115"/>
  <c r="ET120" i="115"/>
  <c r="FE120" i="115" s="1"/>
  <c r="EU120" i="115"/>
  <c r="EV120" i="115"/>
  <c r="FG120" i="115" s="1"/>
  <c r="EW120" i="115"/>
  <c r="EX120" i="115"/>
  <c r="EY120" i="115"/>
  <c r="FB120" i="115"/>
  <c r="FJ120" i="115"/>
  <c r="CJ121" i="115"/>
  <c r="CW121" i="115"/>
  <c r="CX121" i="115"/>
  <c r="CY121" i="115"/>
  <c r="CZ121" i="115"/>
  <c r="DA121" i="115"/>
  <c r="DB121" i="115"/>
  <c r="DC121" i="115"/>
  <c r="DD121" i="115"/>
  <c r="DE121" i="115"/>
  <c r="DF121" i="115"/>
  <c r="DS121" i="115"/>
  <c r="DX121" i="115"/>
  <c r="FE121" i="115" s="1"/>
  <c r="DY121" i="115"/>
  <c r="FF121" i="115" s="1"/>
  <c r="DZ121" i="115"/>
  <c r="EA121" i="115"/>
  <c r="ED121" i="115"/>
  <c r="EE121" i="115"/>
  <c r="DT121" i="115" s="1"/>
  <c r="EF121" i="115"/>
  <c r="DU121" i="115" s="1"/>
  <c r="EG121" i="115"/>
  <c r="EH121" i="115"/>
  <c r="EI121" i="115"/>
  <c r="EJ121" i="115"/>
  <c r="EK121" i="115"/>
  <c r="EL121" i="115"/>
  <c r="EO121" i="115"/>
  <c r="EP121" i="115"/>
  <c r="FA121" i="115" s="1"/>
  <c r="EQ121" i="115"/>
  <c r="FB121" i="115" s="1"/>
  <c r="ER121" i="115"/>
  <c r="ES121" i="115"/>
  <c r="ET121" i="115"/>
  <c r="EU121" i="115"/>
  <c r="EV121" i="115"/>
  <c r="EW121" i="115"/>
  <c r="EX121" i="115"/>
  <c r="EY121" i="115"/>
  <c r="EZ121" i="115"/>
  <c r="FG121" i="115"/>
  <c r="FH121" i="115"/>
  <c r="FJ121" i="115"/>
  <c r="CJ122" i="115"/>
  <c r="CW122" i="115"/>
  <c r="CX122" i="115"/>
  <c r="CY122" i="115"/>
  <c r="CZ122" i="115"/>
  <c r="DA122" i="115"/>
  <c r="DB122" i="115"/>
  <c r="DC122" i="115"/>
  <c r="DD122" i="115"/>
  <c r="DE122" i="115"/>
  <c r="DF122" i="115"/>
  <c r="DS122" i="115"/>
  <c r="DX122" i="115"/>
  <c r="FE122" i="115" s="1"/>
  <c r="DY122" i="115"/>
  <c r="FF122" i="115" s="1"/>
  <c r="DZ122" i="115"/>
  <c r="EA122" i="115"/>
  <c r="ED122" i="115"/>
  <c r="EE122" i="115"/>
  <c r="DT122" i="115" s="1"/>
  <c r="EF122" i="115"/>
  <c r="DU122" i="115" s="1"/>
  <c r="EG122" i="115"/>
  <c r="EH122" i="115"/>
  <c r="EI122" i="115"/>
  <c r="EJ122" i="115"/>
  <c r="EK122" i="115"/>
  <c r="EL122" i="115"/>
  <c r="EO122" i="115"/>
  <c r="EP122" i="115"/>
  <c r="FA122" i="115" s="1"/>
  <c r="EQ122" i="115"/>
  <c r="FB122" i="115" s="1"/>
  <c r="ER122" i="115"/>
  <c r="ES122" i="115"/>
  <c r="ET122" i="115"/>
  <c r="EU122" i="115"/>
  <c r="EV122" i="115"/>
  <c r="EW122" i="115"/>
  <c r="EX122" i="115"/>
  <c r="EY122" i="115"/>
  <c r="EZ122" i="115"/>
  <c r="FG122" i="115"/>
  <c r="FH122" i="115"/>
  <c r="FJ122" i="115"/>
  <c r="CJ123" i="115"/>
  <c r="CW123" i="115"/>
  <c r="CX123" i="115"/>
  <c r="CY123" i="115"/>
  <c r="CZ123" i="115"/>
  <c r="DA123" i="115"/>
  <c r="DB123" i="115"/>
  <c r="DC123" i="115"/>
  <c r="DD123" i="115"/>
  <c r="DE123" i="115"/>
  <c r="DF123" i="115"/>
  <c r="DS123" i="115"/>
  <c r="DX123" i="115"/>
  <c r="FE123" i="115" s="1"/>
  <c r="DY123" i="115"/>
  <c r="FF123" i="115" s="1"/>
  <c r="DZ123" i="115"/>
  <c r="EA123" i="115"/>
  <c r="ED123" i="115"/>
  <c r="EE123" i="115"/>
  <c r="DT123" i="115" s="1"/>
  <c r="EF123" i="115"/>
  <c r="DU123" i="115" s="1"/>
  <c r="EG123" i="115"/>
  <c r="EH123" i="115"/>
  <c r="EI123" i="115"/>
  <c r="EJ123" i="115"/>
  <c r="EK123" i="115"/>
  <c r="EL123" i="115"/>
  <c r="EO123" i="115"/>
  <c r="EP123" i="115"/>
  <c r="EQ123" i="115"/>
  <c r="ER123" i="115"/>
  <c r="ES123" i="115"/>
  <c r="ET123" i="115"/>
  <c r="EU123" i="115"/>
  <c r="EV123" i="115"/>
  <c r="EW123" i="115"/>
  <c r="EX123" i="115"/>
  <c r="EY123" i="115"/>
  <c r="EZ123" i="115"/>
  <c r="FG123" i="115"/>
  <c r="FH123" i="115"/>
  <c r="FJ123" i="115"/>
  <c r="CJ124" i="115"/>
  <c r="CW124" i="115"/>
  <c r="CX124" i="115"/>
  <c r="CY124" i="115"/>
  <c r="CZ124" i="115"/>
  <c r="DA124" i="115"/>
  <c r="DB124" i="115"/>
  <c r="DC124" i="115"/>
  <c r="DD124" i="115"/>
  <c r="DE124" i="115"/>
  <c r="DF124" i="115"/>
  <c r="DS124" i="115"/>
  <c r="DX124" i="115"/>
  <c r="FE124" i="115" s="1"/>
  <c r="DY124" i="115"/>
  <c r="FF124" i="115" s="1"/>
  <c r="DZ124" i="115"/>
  <c r="EA124" i="115"/>
  <c r="ED124" i="115"/>
  <c r="EE124" i="115"/>
  <c r="DT124" i="115" s="1"/>
  <c r="EF124" i="115"/>
  <c r="DU124" i="115" s="1"/>
  <c r="EG124" i="115"/>
  <c r="EH124" i="115"/>
  <c r="EI124" i="115"/>
  <c r="EJ124" i="115"/>
  <c r="EK124" i="115"/>
  <c r="EL124" i="115"/>
  <c r="EO124" i="115"/>
  <c r="EP124" i="115"/>
  <c r="FA124" i="115" s="1"/>
  <c r="EQ124" i="115"/>
  <c r="ER124" i="115"/>
  <c r="ES124" i="115"/>
  <c r="ET124" i="115"/>
  <c r="EU124" i="115"/>
  <c r="EV124" i="115"/>
  <c r="EW124" i="115"/>
  <c r="EX124" i="115"/>
  <c r="EY124" i="115"/>
  <c r="EZ124" i="115"/>
  <c r="FG124" i="115"/>
  <c r="FH124" i="115"/>
  <c r="FJ124" i="115"/>
  <c r="CJ125" i="115"/>
  <c r="CW125" i="115"/>
  <c r="CX125" i="115"/>
  <c r="CY125" i="115"/>
  <c r="CZ125" i="115"/>
  <c r="DA125" i="115"/>
  <c r="DB125" i="115"/>
  <c r="DC125" i="115"/>
  <c r="DD125" i="115"/>
  <c r="DE125" i="115"/>
  <c r="DF125" i="115"/>
  <c r="DS125" i="115"/>
  <c r="DX125" i="115"/>
  <c r="FE125" i="115" s="1"/>
  <c r="DY125" i="115"/>
  <c r="FF125" i="115" s="1"/>
  <c r="DZ125" i="115"/>
  <c r="EA125" i="115"/>
  <c r="ED125" i="115"/>
  <c r="EE125" i="115"/>
  <c r="DT125" i="115" s="1"/>
  <c r="EF125" i="115"/>
  <c r="DU125" i="115" s="1"/>
  <c r="EG125" i="115"/>
  <c r="EH125" i="115"/>
  <c r="EI125" i="115"/>
  <c r="EJ125" i="115"/>
  <c r="EK125" i="115"/>
  <c r="EL125" i="115"/>
  <c r="EO125" i="115"/>
  <c r="EP125" i="115"/>
  <c r="EQ125" i="115"/>
  <c r="FB125" i="115" s="1"/>
  <c r="ER125" i="115"/>
  <c r="ES125" i="115"/>
  <c r="ET125" i="115"/>
  <c r="EU125" i="115"/>
  <c r="EV125" i="115"/>
  <c r="FG125" i="115" s="1"/>
  <c r="EW125" i="115"/>
  <c r="EX125" i="115"/>
  <c r="EY125" i="115"/>
  <c r="EZ125" i="115"/>
  <c r="FH125" i="115"/>
  <c r="FJ125" i="115"/>
  <c r="CJ126" i="115"/>
  <c r="CW126" i="115"/>
  <c r="CX126" i="115"/>
  <c r="CY126" i="115"/>
  <c r="CZ126" i="115"/>
  <c r="DA126" i="115"/>
  <c r="DB126" i="115"/>
  <c r="DC126" i="115"/>
  <c r="DD126" i="115"/>
  <c r="DE126" i="115"/>
  <c r="DF126" i="115"/>
  <c r="DU126" i="115"/>
  <c r="DX126" i="115"/>
  <c r="FE126" i="115" s="1"/>
  <c r="DY126" i="115"/>
  <c r="FF126" i="115" s="1"/>
  <c r="DZ126" i="115"/>
  <c r="ED126" i="115"/>
  <c r="DS126" i="115" s="1"/>
  <c r="EZ126" i="115" s="1"/>
  <c r="EE126" i="115"/>
  <c r="DT126" i="115" s="1"/>
  <c r="EF126" i="115"/>
  <c r="EG126" i="115"/>
  <c r="EH126" i="115"/>
  <c r="EI126" i="115"/>
  <c r="EJ126" i="115"/>
  <c r="EK126" i="115"/>
  <c r="EL126" i="115"/>
  <c r="EA126" i="115" s="1"/>
  <c r="FH126" i="115" s="1"/>
  <c r="EO126" i="115"/>
  <c r="EP126" i="115"/>
  <c r="EQ126" i="115"/>
  <c r="FB126" i="115" s="1"/>
  <c r="ER126" i="115"/>
  <c r="ES126" i="115"/>
  <c r="ET126" i="115"/>
  <c r="EU126" i="115"/>
  <c r="EV126" i="115"/>
  <c r="FG126" i="115" s="1"/>
  <c r="EW126" i="115"/>
  <c r="EX126" i="115"/>
  <c r="EY126" i="115"/>
  <c r="FJ126" i="115"/>
  <c r="CJ127" i="115"/>
  <c r="CW127" i="115"/>
  <c r="CX127" i="115"/>
  <c r="CY127" i="115"/>
  <c r="CZ127" i="115"/>
  <c r="DA127" i="115"/>
  <c r="DB127" i="115"/>
  <c r="DC127" i="115"/>
  <c r="DD127" i="115"/>
  <c r="DE127" i="115"/>
  <c r="DF127" i="115"/>
  <c r="DU127" i="115"/>
  <c r="DX127" i="115"/>
  <c r="FE127" i="115" s="1"/>
  <c r="DY127" i="115"/>
  <c r="DZ127" i="115"/>
  <c r="ED127" i="115"/>
  <c r="DS127" i="115" s="1"/>
  <c r="EE127" i="115"/>
  <c r="DT127" i="115" s="1"/>
  <c r="EF127" i="115"/>
  <c r="EG127" i="115"/>
  <c r="EH127" i="115"/>
  <c r="EI127" i="115"/>
  <c r="EJ127" i="115"/>
  <c r="EK127" i="115"/>
  <c r="EL127" i="115"/>
  <c r="EO127" i="115"/>
  <c r="EZ127" i="115" s="1"/>
  <c r="EP127" i="115"/>
  <c r="FA127" i="115" s="1"/>
  <c r="EQ127" i="115"/>
  <c r="FB127" i="115" s="1"/>
  <c r="ER127" i="115"/>
  <c r="ES127" i="115"/>
  <c r="ET127" i="115"/>
  <c r="EU127" i="115"/>
  <c r="EV127" i="115"/>
  <c r="FG127" i="115" s="1"/>
  <c r="EW127" i="115"/>
  <c r="EX127" i="115"/>
  <c r="EY127" i="115"/>
  <c r="FF127" i="115"/>
  <c r="FJ127" i="115"/>
  <c r="CJ128" i="115"/>
  <c r="CW128" i="115"/>
  <c r="CX128" i="115"/>
  <c r="CY128" i="115"/>
  <c r="CZ128" i="115"/>
  <c r="DA128" i="115"/>
  <c r="DB128" i="115"/>
  <c r="DC128" i="115"/>
  <c r="DD128" i="115"/>
  <c r="DE128" i="115"/>
  <c r="DF128" i="115"/>
  <c r="DU128" i="115"/>
  <c r="DX128" i="115"/>
  <c r="FE128" i="115" s="1"/>
  <c r="DY128" i="115"/>
  <c r="DZ128" i="115"/>
  <c r="ED128" i="115"/>
  <c r="EE128" i="115"/>
  <c r="DT128" i="115" s="1"/>
  <c r="EF128" i="115"/>
  <c r="EG128" i="115"/>
  <c r="EH128" i="115"/>
  <c r="EI128" i="115"/>
  <c r="EJ128" i="115"/>
  <c r="EK128" i="115"/>
  <c r="EL128" i="115"/>
  <c r="EO128" i="115"/>
  <c r="EP128" i="115"/>
  <c r="FA128" i="115" s="1"/>
  <c r="EQ128" i="115"/>
  <c r="FB128" i="115" s="1"/>
  <c r="ER128" i="115"/>
  <c r="ES128" i="115"/>
  <c r="ET128" i="115"/>
  <c r="EU128" i="115"/>
  <c r="FF128" i="115" s="1"/>
  <c r="EV128" i="115"/>
  <c r="FG128" i="115" s="1"/>
  <c r="EW128" i="115"/>
  <c r="EX128" i="115"/>
  <c r="EY128" i="115"/>
  <c r="FJ128" i="115"/>
  <c r="CJ129" i="115"/>
  <c r="CW129" i="115"/>
  <c r="CX129" i="115"/>
  <c r="CY129" i="115"/>
  <c r="CZ129" i="115"/>
  <c r="DA129" i="115"/>
  <c r="DB129" i="115"/>
  <c r="DC129" i="115"/>
  <c r="DD129" i="115"/>
  <c r="DE129" i="115"/>
  <c r="DF129" i="115"/>
  <c r="DU129" i="115"/>
  <c r="DX129" i="115"/>
  <c r="FE129" i="115" s="1"/>
  <c r="DY129" i="115"/>
  <c r="DZ129" i="115"/>
  <c r="ED129" i="115"/>
  <c r="EE129" i="115"/>
  <c r="DT129" i="115" s="1"/>
  <c r="EF129" i="115"/>
  <c r="EG129" i="115"/>
  <c r="EH129" i="115"/>
  <c r="EI129" i="115"/>
  <c r="EJ129" i="115"/>
  <c r="EK129" i="115"/>
  <c r="EL129" i="115"/>
  <c r="EO129" i="115"/>
  <c r="EP129" i="115"/>
  <c r="FA129" i="115" s="1"/>
  <c r="EQ129" i="115"/>
  <c r="FB129" i="115" s="1"/>
  <c r="ER129" i="115"/>
  <c r="ES129" i="115"/>
  <c r="ET129" i="115"/>
  <c r="EU129" i="115"/>
  <c r="FF129" i="115" s="1"/>
  <c r="EV129" i="115"/>
  <c r="FG129" i="115" s="1"/>
  <c r="EW129" i="115"/>
  <c r="EX129" i="115"/>
  <c r="EY129" i="115"/>
  <c r="FJ129" i="115"/>
  <c r="CJ130" i="115"/>
  <c r="CW130" i="115"/>
  <c r="CX130" i="115"/>
  <c r="CY130" i="115"/>
  <c r="CZ130" i="115"/>
  <c r="DA130" i="115"/>
  <c r="DB130" i="115"/>
  <c r="DC130" i="115"/>
  <c r="DD130" i="115"/>
  <c r="DE130" i="115"/>
  <c r="DF130" i="115"/>
  <c r="DU130" i="115"/>
  <c r="DX130" i="115"/>
  <c r="FE130" i="115" s="1"/>
  <c r="DY130" i="115"/>
  <c r="DZ130" i="115"/>
  <c r="ED130" i="115"/>
  <c r="EE130" i="115"/>
  <c r="DT130" i="115" s="1"/>
  <c r="EF130" i="115"/>
  <c r="EG130" i="115"/>
  <c r="EH130" i="115"/>
  <c r="EI130" i="115"/>
  <c r="EJ130" i="115"/>
  <c r="EK130" i="115"/>
  <c r="EL130" i="115"/>
  <c r="EO130" i="115"/>
  <c r="EP130" i="115"/>
  <c r="EQ130" i="115"/>
  <c r="FB130" i="115" s="1"/>
  <c r="ER130" i="115"/>
  <c r="ES130" i="115"/>
  <c r="ET130" i="115"/>
  <c r="EU130" i="115"/>
  <c r="FF130" i="115" s="1"/>
  <c r="EV130" i="115"/>
  <c r="FG130" i="115" s="1"/>
  <c r="EW130" i="115"/>
  <c r="EX130" i="115"/>
  <c r="EY130" i="115"/>
  <c r="FJ130" i="115"/>
  <c r="CJ131" i="115"/>
  <c r="CW131" i="115"/>
  <c r="CX131" i="115"/>
  <c r="CY131" i="115"/>
  <c r="CZ131" i="115"/>
  <c r="DA131" i="115"/>
  <c r="DB131" i="115"/>
  <c r="DC131" i="115"/>
  <c r="DD131" i="115"/>
  <c r="DE131" i="115"/>
  <c r="DF131" i="115"/>
  <c r="DU131" i="115"/>
  <c r="DX131" i="115"/>
  <c r="FE131" i="115" s="1"/>
  <c r="DY131" i="115"/>
  <c r="DZ131" i="115"/>
  <c r="ED131" i="115"/>
  <c r="EE131" i="115"/>
  <c r="DT131" i="115" s="1"/>
  <c r="EF131" i="115"/>
  <c r="EG131" i="115"/>
  <c r="EH131" i="115"/>
  <c r="EI131" i="115"/>
  <c r="EJ131" i="115"/>
  <c r="EK131" i="115"/>
  <c r="EL131" i="115"/>
  <c r="EO131" i="115"/>
  <c r="EP131" i="115"/>
  <c r="EQ131" i="115"/>
  <c r="FB131" i="115" s="1"/>
  <c r="ER131" i="115"/>
  <c r="ES131" i="115"/>
  <c r="ET131" i="115"/>
  <c r="EU131" i="115"/>
  <c r="FF131" i="115" s="1"/>
  <c r="EV131" i="115"/>
  <c r="FG131" i="115" s="1"/>
  <c r="EW131" i="115"/>
  <c r="EX131" i="115"/>
  <c r="EY131" i="115"/>
  <c r="FJ131" i="115"/>
  <c r="CJ132" i="115"/>
  <c r="CW132" i="115"/>
  <c r="CX132" i="115"/>
  <c r="CY132" i="115"/>
  <c r="CZ132" i="115"/>
  <c r="DA132" i="115"/>
  <c r="DB132" i="115"/>
  <c r="DC132" i="115"/>
  <c r="DD132" i="115"/>
  <c r="DE132" i="115"/>
  <c r="DF132" i="115"/>
  <c r="DU132" i="115"/>
  <c r="DX132" i="115"/>
  <c r="FE132" i="115" s="1"/>
  <c r="DY132" i="115"/>
  <c r="DZ132" i="115"/>
  <c r="ED132" i="115"/>
  <c r="EE132" i="115"/>
  <c r="DT132" i="115" s="1"/>
  <c r="EF132" i="115"/>
  <c r="EG132" i="115"/>
  <c r="EH132" i="115"/>
  <c r="EI132" i="115"/>
  <c r="EJ132" i="115"/>
  <c r="EK132" i="115"/>
  <c r="EL132" i="115"/>
  <c r="EO132" i="115"/>
  <c r="EP132" i="115"/>
  <c r="FA132" i="115" s="1"/>
  <c r="EQ132" i="115"/>
  <c r="FB132" i="115" s="1"/>
  <c r="ER132" i="115"/>
  <c r="ES132" i="115"/>
  <c r="ET132" i="115"/>
  <c r="EU132" i="115"/>
  <c r="FF132" i="115" s="1"/>
  <c r="EV132" i="115"/>
  <c r="FG132" i="115" s="1"/>
  <c r="EW132" i="115"/>
  <c r="EX132" i="115"/>
  <c r="EY132" i="115"/>
  <c r="FJ132" i="115"/>
  <c r="CJ133" i="115"/>
  <c r="CW133" i="115"/>
  <c r="CX133" i="115"/>
  <c r="CY133" i="115"/>
  <c r="CZ133" i="115"/>
  <c r="DA133" i="115"/>
  <c r="DB133" i="115"/>
  <c r="DC133" i="115"/>
  <c r="DD133" i="115"/>
  <c r="DE133" i="115"/>
  <c r="DF133" i="115"/>
  <c r="DU133" i="115"/>
  <c r="DX133" i="115"/>
  <c r="FE133" i="115" s="1"/>
  <c r="DY133" i="115"/>
  <c r="DZ133" i="115"/>
  <c r="ED133" i="115"/>
  <c r="EE133" i="115"/>
  <c r="DT133" i="115" s="1"/>
  <c r="EF133" i="115"/>
  <c r="EG133" i="115"/>
  <c r="EH133" i="115"/>
  <c r="EI133" i="115"/>
  <c r="EJ133" i="115"/>
  <c r="EK133" i="115"/>
  <c r="EL133" i="115"/>
  <c r="EO133" i="115"/>
  <c r="EP133" i="115"/>
  <c r="FA133" i="115" s="1"/>
  <c r="EQ133" i="115"/>
  <c r="ER133" i="115"/>
  <c r="ES133" i="115"/>
  <c r="ET133" i="115"/>
  <c r="EU133" i="115"/>
  <c r="FF133" i="115" s="1"/>
  <c r="EV133" i="115"/>
  <c r="FG133" i="115" s="1"/>
  <c r="EW133" i="115"/>
  <c r="EX133" i="115"/>
  <c r="EY133" i="115"/>
  <c r="FJ133" i="115"/>
  <c r="CJ134" i="115"/>
  <c r="CW134" i="115"/>
  <c r="CX134" i="115"/>
  <c r="CY134" i="115"/>
  <c r="CZ134" i="115"/>
  <c r="DA134" i="115"/>
  <c r="DB134" i="115"/>
  <c r="DC134" i="115"/>
  <c r="DD134" i="115"/>
  <c r="DE134" i="115"/>
  <c r="DF134" i="115"/>
  <c r="DU134" i="115"/>
  <c r="DX134" i="115"/>
  <c r="FE134" i="115" s="1"/>
  <c r="DY134" i="115"/>
  <c r="ED134" i="115"/>
  <c r="EE134" i="115"/>
  <c r="DT134" i="115" s="1"/>
  <c r="EF134" i="115"/>
  <c r="EG134" i="115"/>
  <c r="EH134" i="115"/>
  <c r="EI134" i="115"/>
  <c r="EJ134" i="115"/>
  <c r="EK134" i="115"/>
  <c r="DZ134" i="115" s="1"/>
  <c r="EL134" i="115"/>
  <c r="EO134" i="115"/>
  <c r="EP134" i="115"/>
  <c r="FA134" i="115" s="1"/>
  <c r="EQ134" i="115"/>
  <c r="FB134" i="115" s="1"/>
  <c r="ER134" i="115"/>
  <c r="ES134" i="115"/>
  <c r="ET134" i="115"/>
  <c r="EU134" i="115"/>
  <c r="FF134" i="115" s="1"/>
  <c r="EV134" i="115"/>
  <c r="FG134" i="115" s="1"/>
  <c r="EW134" i="115"/>
  <c r="EX134" i="115"/>
  <c r="EY134" i="115"/>
  <c r="FJ134" i="115"/>
  <c r="CJ135" i="115"/>
  <c r="CW135" i="115"/>
  <c r="CX135" i="115"/>
  <c r="CY135" i="115"/>
  <c r="CZ135" i="115"/>
  <c r="DA135" i="115"/>
  <c r="DB135" i="115"/>
  <c r="DC135" i="115"/>
  <c r="DD135" i="115"/>
  <c r="DE135" i="115"/>
  <c r="DF135" i="115"/>
  <c r="DU135" i="115"/>
  <c r="DX135" i="115"/>
  <c r="FE135" i="115" s="1"/>
  <c r="DY135" i="115"/>
  <c r="ED135" i="115"/>
  <c r="EE135" i="115"/>
  <c r="DT135" i="115" s="1"/>
  <c r="EF135" i="115"/>
  <c r="EG135" i="115"/>
  <c r="EH135" i="115"/>
  <c r="EI135" i="115"/>
  <c r="EJ135" i="115"/>
  <c r="EK135" i="115"/>
  <c r="DZ135" i="115" s="1"/>
  <c r="EL135" i="115"/>
  <c r="EO135" i="115"/>
  <c r="EP135" i="115"/>
  <c r="EQ135" i="115"/>
  <c r="FB135" i="115" s="1"/>
  <c r="ER135" i="115"/>
  <c r="ES135" i="115"/>
  <c r="ET135" i="115"/>
  <c r="EU135" i="115"/>
  <c r="FF135" i="115" s="1"/>
  <c r="EV135" i="115"/>
  <c r="FG135" i="115" s="1"/>
  <c r="EW135" i="115"/>
  <c r="EX135" i="115"/>
  <c r="EY135" i="115"/>
  <c r="FJ135" i="115"/>
  <c r="CJ136" i="115"/>
  <c r="CW136" i="115"/>
  <c r="CX136" i="115"/>
  <c r="CY136" i="115"/>
  <c r="CZ136" i="115"/>
  <c r="DA136" i="115"/>
  <c r="DB136" i="115"/>
  <c r="DC136" i="115"/>
  <c r="DD136" i="115"/>
  <c r="DE136" i="115"/>
  <c r="DF136" i="115"/>
  <c r="DU136" i="115"/>
  <c r="DX136" i="115"/>
  <c r="FE136" i="115" s="1"/>
  <c r="DY136" i="115"/>
  <c r="ED136" i="115"/>
  <c r="EE136" i="115"/>
  <c r="DT136" i="115" s="1"/>
  <c r="EF136" i="115"/>
  <c r="EG136" i="115"/>
  <c r="EH136" i="115"/>
  <c r="EI136" i="115"/>
  <c r="EJ136" i="115"/>
  <c r="EK136" i="115"/>
  <c r="DZ136" i="115" s="1"/>
  <c r="EL136" i="115"/>
  <c r="EO136" i="115"/>
  <c r="EP136" i="115"/>
  <c r="FA136" i="115" s="1"/>
  <c r="EQ136" i="115"/>
  <c r="FB136" i="115" s="1"/>
  <c r="ER136" i="115"/>
  <c r="ES136" i="115"/>
  <c r="ET136" i="115"/>
  <c r="EU136" i="115"/>
  <c r="FF136" i="115" s="1"/>
  <c r="EV136" i="115"/>
  <c r="EW136" i="115"/>
  <c r="EX136" i="115"/>
  <c r="EY136" i="115"/>
  <c r="FJ136" i="115"/>
  <c r="CJ137" i="115"/>
  <c r="CW137" i="115"/>
  <c r="CX137" i="115"/>
  <c r="CY137" i="115"/>
  <c r="CZ137" i="115"/>
  <c r="DA137" i="115"/>
  <c r="DB137" i="115"/>
  <c r="DC137" i="115"/>
  <c r="DD137" i="115"/>
  <c r="DE137" i="115"/>
  <c r="DF137" i="115"/>
  <c r="DU137" i="115"/>
  <c r="DX137" i="115"/>
  <c r="FE137" i="115" s="1"/>
  <c r="DY137" i="115"/>
  <c r="ED137" i="115"/>
  <c r="EE137" i="115"/>
  <c r="DT137" i="115" s="1"/>
  <c r="EF137" i="115"/>
  <c r="EG137" i="115"/>
  <c r="EH137" i="115"/>
  <c r="EI137" i="115"/>
  <c r="EJ137" i="115"/>
  <c r="EK137" i="115"/>
  <c r="DZ137" i="115" s="1"/>
  <c r="EL137" i="115"/>
  <c r="EO137" i="115"/>
  <c r="EP137" i="115"/>
  <c r="FA137" i="115" s="1"/>
  <c r="EQ137" i="115"/>
  <c r="FB137" i="115" s="1"/>
  <c r="ER137" i="115"/>
  <c r="ES137" i="115"/>
  <c r="ET137" i="115"/>
  <c r="EU137" i="115"/>
  <c r="EV137" i="115"/>
  <c r="EW137" i="115"/>
  <c r="EX137" i="115"/>
  <c r="EY137" i="115"/>
  <c r="FF137" i="115"/>
  <c r="FJ137" i="115"/>
  <c r="CJ139" i="115"/>
  <c r="CW139" i="115"/>
  <c r="CX139" i="115"/>
  <c r="CY139" i="115"/>
  <c r="CZ139" i="115"/>
  <c r="DA139" i="115"/>
  <c r="DB139" i="115"/>
  <c r="DC139" i="115"/>
  <c r="DD139" i="115"/>
  <c r="DE139" i="115"/>
  <c r="DF139" i="115"/>
  <c r="DU139" i="115"/>
  <c r="DX139" i="115"/>
  <c r="FE139" i="115" s="1"/>
  <c r="DY139" i="115"/>
  <c r="ED139" i="115"/>
  <c r="DS139" i="115" s="1"/>
  <c r="EE139" i="115"/>
  <c r="DT139" i="115" s="1"/>
  <c r="EF139" i="115"/>
  <c r="EG139" i="115"/>
  <c r="EH139" i="115"/>
  <c r="EI139" i="115"/>
  <c r="EJ139" i="115"/>
  <c r="EK139" i="115"/>
  <c r="DZ139" i="115" s="1"/>
  <c r="EL139" i="115"/>
  <c r="EA139" i="115" s="1"/>
  <c r="EO139" i="115"/>
  <c r="EP139" i="115"/>
  <c r="FA139" i="115" s="1"/>
  <c r="EQ139" i="115"/>
  <c r="FB139" i="115" s="1"/>
  <c r="ER139" i="115"/>
  <c r="ES139" i="115"/>
  <c r="ET139" i="115"/>
  <c r="EU139" i="115"/>
  <c r="FF139" i="115" s="1"/>
  <c r="EV139" i="115"/>
  <c r="EW139" i="115"/>
  <c r="EX139" i="115"/>
  <c r="EY139" i="115"/>
  <c r="FG139" i="115"/>
  <c r="FJ139" i="115"/>
  <c r="CJ140" i="115"/>
  <c r="CW140" i="115"/>
  <c r="CX140" i="115"/>
  <c r="CY140" i="115"/>
  <c r="CZ140" i="115"/>
  <c r="DA140" i="115"/>
  <c r="DB140" i="115"/>
  <c r="DC140" i="115"/>
  <c r="DD140" i="115"/>
  <c r="DE140" i="115"/>
  <c r="DF140" i="115"/>
  <c r="DX140" i="115"/>
  <c r="DY140" i="115"/>
  <c r="ED140" i="115"/>
  <c r="DS140" i="115" s="1"/>
  <c r="EE140" i="115"/>
  <c r="DT140" i="115" s="1"/>
  <c r="EF140" i="115"/>
  <c r="DU140" i="115" s="1"/>
  <c r="EG140" i="115"/>
  <c r="EH140" i="115"/>
  <c r="EI140" i="115"/>
  <c r="EJ140" i="115"/>
  <c r="EK140" i="115"/>
  <c r="DZ140" i="115" s="1"/>
  <c r="EL140" i="115"/>
  <c r="EA140" i="115" s="1"/>
  <c r="EO140" i="115"/>
  <c r="EP140" i="115"/>
  <c r="EQ140" i="115"/>
  <c r="FB140" i="115" s="1"/>
  <c r="ER140" i="115"/>
  <c r="ES140" i="115"/>
  <c r="ET140" i="115"/>
  <c r="EU140" i="115"/>
  <c r="EV140" i="115"/>
  <c r="FG140" i="115" s="1"/>
  <c r="EW140" i="115"/>
  <c r="EX140" i="115"/>
  <c r="EY140" i="115"/>
  <c r="FE140" i="115"/>
  <c r="FF140" i="115"/>
  <c r="FJ140" i="115"/>
  <c r="CJ141" i="115"/>
  <c r="CW141" i="115"/>
  <c r="CX141" i="115"/>
  <c r="CY141" i="115"/>
  <c r="CZ141" i="115"/>
  <c r="DA141" i="115"/>
  <c r="DB141" i="115"/>
  <c r="DC141" i="115"/>
  <c r="DD141" i="115"/>
  <c r="DE141" i="115"/>
  <c r="DF141" i="115"/>
  <c r="DT141" i="115"/>
  <c r="DX141" i="115"/>
  <c r="EA141" i="115"/>
  <c r="ED141" i="115"/>
  <c r="DS141" i="115" s="1"/>
  <c r="EE141" i="115"/>
  <c r="EF141" i="115"/>
  <c r="DU141" i="115" s="1"/>
  <c r="FB141" i="115" s="1"/>
  <c r="EG141" i="115"/>
  <c r="EH141" i="115"/>
  <c r="EI141" i="115"/>
  <c r="EJ141" i="115"/>
  <c r="DY141" i="115" s="1"/>
  <c r="FF141" i="115" s="1"/>
  <c r="EK141" i="115"/>
  <c r="DZ141" i="115" s="1"/>
  <c r="FG141" i="115" s="1"/>
  <c r="EL141" i="115"/>
  <c r="EO141" i="115"/>
  <c r="EZ141" i="115" s="1"/>
  <c r="EP141" i="115"/>
  <c r="EQ141" i="115"/>
  <c r="ER141" i="115"/>
  <c r="ES141" i="115"/>
  <c r="ET141" i="115"/>
  <c r="EU141" i="115"/>
  <c r="EV141" i="115"/>
  <c r="EW141" i="115"/>
  <c r="EX141" i="115"/>
  <c r="EY141" i="115"/>
  <c r="FA141" i="115"/>
  <c r="FJ141" i="115"/>
  <c r="CJ142" i="115"/>
  <c r="CW142" i="115"/>
  <c r="CX142" i="115"/>
  <c r="CY142" i="115"/>
  <c r="CZ142" i="115"/>
  <c r="DA142" i="115"/>
  <c r="DB142" i="115"/>
  <c r="DC142" i="115"/>
  <c r="DD142" i="115"/>
  <c r="DE142" i="115"/>
  <c r="DF142" i="115"/>
  <c r="DS142" i="115"/>
  <c r="DT142" i="115"/>
  <c r="FA142" i="115" s="1"/>
  <c r="DX142" i="115"/>
  <c r="EA142" i="115"/>
  <c r="ED142" i="115"/>
  <c r="EE142" i="115"/>
  <c r="EF142" i="115"/>
  <c r="DU142" i="115" s="1"/>
  <c r="FB142" i="115" s="1"/>
  <c r="EG142" i="115"/>
  <c r="EH142" i="115"/>
  <c r="EI142" i="115"/>
  <c r="EJ142" i="115"/>
  <c r="EK142" i="115"/>
  <c r="EL142" i="115"/>
  <c r="EO142" i="115"/>
  <c r="EZ142" i="115" s="1"/>
  <c r="EP142" i="115"/>
  <c r="EQ142" i="115"/>
  <c r="ER142" i="115"/>
  <c r="ES142" i="115"/>
  <c r="ET142" i="115"/>
  <c r="FE142" i="115" s="1"/>
  <c r="EU142" i="115"/>
  <c r="EV142" i="115"/>
  <c r="EW142" i="115"/>
  <c r="FH142" i="115" s="1"/>
  <c r="EX142" i="115"/>
  <c r="EY142" i="115"/>
  <c r="FJ142" i="115"/>
  <c r="CJ143" i="115"/>
  <c r="CW143" i="115"/>
  <c r="CX143" i="115"/>
  <c r="CY143" i="115"/>
  <c r="CZ143" i="115"/>
  <c r="DA143" i="115"/>
  <c r="DB143" i="115"/>
  <c r="DC143" i="115"/>
  <c r="DD143" i="115"/>
  <c r="DE143" i="115"/>
  <c r="DF143" i="115"/>
  <c r="DS143" i="115"/>
  <c r="DT143" i="115"/>
  <c r="FA143" i="115" s="1"/>
  <c r="DX143" i="115"/>
  <c r="EA143" i="115"/>
  <c r="ED143" i="115"/>
  <c r="EE143" i="115"/>
  <c r="EF143" i="115"/>
  <c r="DU143" i="115" s="1"/>
  <c r="FB143" i="115" s="1"/>
  <c r="EG143" i="115"/>
  <c r="EH143" i="115"/>
  <c r="EI143" i="115"/>
  <c r="EJ143" i="115"/>
  <c r="DY143" i="115" s="1"/>
  <c r="EK143" i="115"/>
  <c r="EL143" i="115"/>
  <c r="EO143" i="115"/>
  <c r="EZ143" i="115" s="1"/>
  <c r="EP143" i="115"/>
  <c r="EQ143" i="115"/>
  <c r="ER143" i="115"/>
  <c r="ES143" i="115"/>
  <c r="ET143" i="115"/>
  <c r="FE143" i="115" s="1"/>
  <c r="EU143" i="115"/>
  <c r="EV143" i="115"/>
  <c r="EW143" i="115"/>
  <c r="FH143" i="115" s="1"/>
  <c r="EX143" i="115"/>
  <c r="EY143" i="115"/>
  <c r="FJ143" i="115"/>
  <c r="CJ144" i="115"/>
  <c r="CW144" i="115"/>
  <c r="CX144" i="115"/>
  <c r="CY144" i="115"/>
  <c r="CZ144" i="115"/>
  <c r="DA144" i="115"/>
  <c r="DB144" i="115"/>
  <c r="DC144" i="115"/>
  <c r="DD144" i="115"/>
  <c r="DE144" i="115"/>
  <c r="DF144" i="115"/>
  <c r="DT144" i="115"/>
  <c r="FA144" i="115" s="1"/>
  <c r="DU144" i="115"/>
  <c r="DX144" i="115"/>
  <c r="ED144" i="115"/>
  <c r="DS144" i="115" s="1"/>
  <c r="EE144" i="115"/>
  <c r="EF144" i="115"/>
  <c r="EG144" i="115"/>
  <c r="EH144" i="115"/>
  <c r="EI144" i="115"/>
  <c r="EJ144" i="115"/>
  <c r="DY144" i="115" s="1"/>
  <c r="EK144" i="115"/>
  <c r="DZ144" i="115" s="1"/>
  <c r="EL144" i="115"/>
  <c r="EA144" i="115" s="1"/>
  <c r="EO144" i="115"/>
  <c r="EP144" i="115"/>
  <c r="EQ144" i="115"/>
  <c r="ER144" i="115"/>
  <c r="ES144" i="115"/>
  <c r="ET144" i="115"/>
  <c r="FE144" i="115" s="1"/>
  <c r="EU144" i="115"/>
  <c r="EV144" i="115"/>
  <c r="EW144" i="115"/>
  <c r="EX144" i="115"/>
  <c r="EY144" i="115"/>
  <c r="FB144" i="115"/>
  <c r="FJ144" i="115"/>
  <c r="CJ145" i="115"/>
  <c r="CW145" i="115"/>
  <c r="CX145" i="115"/>
  <c r="CY145" i="115"/>
  <c r="CZ145" i="115"/>
  <c r="DA145" i="115"/>
  <c r="DB145" i="115"/>
  <c r="DC145" i="115"/>
  <c r="DD145" i="115"/>
  <c r="DE145" i="115"/>
  <c r="DF145" i="115"/>
  <c r="DT145" i="115"/>
  <c r="FA145" i="115" s="1"/>
  <c r="DU145" i="115"/>
  <c r="DX145" i="115"/>
  <c r="ED145" i="115"/>
  <c r="DS145" i="115" s="1"/>
  <c r="EE145" i="115"/>
  <c r="EF145" i="115"/>
  <c r="EG145" i="115"/>
  <c r="EH145" i="115"/>
  <c r="EI145" i="115"/>
  <c r="EJ145" i="115"/>
  <c r="DY145" i="115" s="1"/>
  <c r="EK145" i="115"/>
  <c r="DZ145" i="115" s="1"/>
  <c r="EL145" i="115"/>
  <c r="EA145" i="115" s="1"/>
  <c r="EO145" i="115"/>
  <c r="EP145" i="115"/>
  <c r="EQ145" i="115"/>
  <c r="ER145" i="115"/>
  <c r="ES145" i="115"/>
  <c r="ET145" i="115"/>
  <c r="FE145" i="115" s="1"/>
  <c r="EU145" i="115"/>
  <c r="EV145" i="115"/>
  <c r="EW145" i="115"/>
  <c r="EX145" i="115"/>
  <c r="EY145" i="115"/>
  <c r="FB145" i="115"/>
  <c r="FJ145" i="115"/>
  <c r="CJ146" i="115"/>
  <c r="CW146" i="115"/>
  <c r="CX146" i="115"/>
  <c r="CY146" i="115"/>
  <c r="CZ146" i="115"/>
  <c r="DA146" i="115"/>
  <c r="DB146" i="115"/>
  <c r="DC146" i="115"/>
  <c r="DD146" i="115"/>
  <c r="DE146" i="115"/>
  <c r="DF146" i="115"/>
  <c r="DT146" i="115"/>
  <c r="FA146" i="115" s="1"/>
  <c r="DU146" i="115"/>
  <c r="FB146" i="115" s="1"/>
  <c r="DX146" i="115"/>
  <c r="ED146" i="115"/>
  <c r="DS146" i="115" s="1"/>
  <c r="EE146" i="115"/>
  <c r="EF146" i="115"/>
  <c r="EG146" i="115"/>
  <c r="EH146" i="115"/>
  <c r="EI146" i="115"/>
  <c r="EJ146" i="115"/>
  <c r="DY146" i="115" s="1"/>
  <c r="EK146" i="115"/>
  <c r="DZ146" i="115" s="1"/>
  <c r="EL146" i="115"/>
  <c r="EA146" i="115" s="1"/>
  <c r="EO146" i="115"/>
  <c r="EP146" i="115"/>
  <c r="EQ146" i="115"/>
  <c r="ER146" i="115"/>
  <c r="ES146" i="115"/>
  <c r="ET146" i="115"/>
  <c r="FE146" i="115" s="1"/>
  <c r="EU146" i="115"/>
  <c r="EV146" i="115"/>
  <c r="EW146" i="115"/>
  <c r="EX146" i="115"/>
  <c r="EY146" i="115"/>
  <c r="FJ146" i="115"/>
  <c r="CJ152" i="115"/>
  <c r="CW152" i="115"/>
  <c r="CX152" i="115"/>
  <c r="CY152" i="115"/>
  <c r="CZ152" i="115"/>
  <c r="DA152" i="115"/>
  <c r="DB152" i="115"/>
  <c r="DC152" i="115"/>
  <c r="DD152" i="115"/>
  <c r="DE152" i="115"/>
  <c r="DF152" i="115"/>
  <c r="DU152" i="115"/>
  <c r="FB152" i="115" s="1"/>
  <c r="DX152" i="115"/>
  <c r="ED152" i="115"/>
  <c r="DS152" i="115" s="1"/>
  <c r="EE152" i="115"/>
  <c r="DT152" i="115" s="1"/>
  <c r="FA152" i="115" s="1"/>
  <c r="EF152" i="115"/>
  <c r="EG152" i="115"/>
  <c r="EH152" i="115"/>
  <c r="EI152" i="115"/>
  <c r="EJ152" i="115"/>
  <c r="DY152" i="115" s="1"/>
  <c r="EK152" i="115"/>
  <c r="DZ152" i="115" s="1"/>
  <c r="EL152" i="115"/>
  <c r="EA152" i="115" s="1"/>
  <c r="EO152" i="115"/>
  <c r="EZ152" i="115" s="1"/>
  <c r="EP152" i="115"/>
  <c r="EQ152" i="115"/>
  <c r="ER152" i="115"/>
  <c r="ES152" i="115"/>
  <c r="ET152" i="115"/>
  <c r="FE152" i="115" s="1"/>
  <c r="EU152" i="115"/>
  <c r="FF152" i="115" s="1"/>
  <c r="EV152" i="115"/>
  <c r="FG152" i="115" s="1"/>
  <c r="EW152" i="115"/>
  <c r="FH152" i="115" s="1"/>
  <c r="EX152" i="115"/>
  <c r="EY152" i="115"/>
  <c r="FJ152" i="115"/>
  <c r="CJ153" i="115"/>
  <c r="CW153" i="115"/>
  <c r="CX153" i="115"/>
  <c r="CY153" i="115"/>
  <c r="CZ153" i="115"/>
  <c r="DA153" i="115"/>
  <c r="DB153" i="115"/>
  <c r="DC153" i="115"/>
  <c r="DD153" i="115"/>
  <c r="DE153" i="115"/>
  <c r="DF153" i="115"/>
  <c r="DT153" i="115"/>
  <c r="DU153" i="115"/>
  <c r="DX153" i="115"/>
  <c r="ED153" i="115"/>
  <c r="DS153" i="115" s="1"/>
  <c r="EE153" i="115"/>
  <c r="EF153" i="115"/>
  <c r="EG153" i="115"/>
  <c r="EH153" i="115"/>
  <c r="EI153" i="115"/>
  <c r="EJ153" i="115"/>
  <c r="DY153" i="115" s="1"/>
  <c r="EK153" i="115"/>
  <c r="DZ153" i="115" s="1"/>
  <c r="EL153" i="115"/>
  <c r="EA153" i="115" s="1"/>
  <c r="EO153" i="115"/>
  <c r="EP153" i="115"/>
  <c r="EQ153" i="115"/>
  <c r="ER153" i="115"/>
  <c r="ES153" i="115"/>
  <c r="ET153" i="115"/>
  <c r="FE153" i="115" s="1"/>
  <c r="EU153" i="115"/>
  <c r="EV153" i="115"/>
  <c r="EW153" i="115"/>
  <c r="EX153" i="115"/>
  <c r="EY153" i="115"/>
  <c r="FA153" i="115"/>
  <c r="FB153" i="115"/>
  <c r="FJ153" i="115"/>
  <c r="CJ154" i="115"/>
  <c r="CW154" i="115"/>
  <c r="CX154" i="115"/>
  <c r="CY154" i="115"/>
  <c r="CZ154" i="115"/>
  <c r="DA154" i="115"/>
  <c r="DB154" i="115"/>
  <c r="DC154" i="115"/>
  <c r="DD154" i="115"/>
  <c r="DE154" i="115"/>
  <c r="DF154" i="115"/>
  <c r="DX154" i="115"/>
  <c r="EA154" i="115"/>
  <c r="ED154" i="115"/>
  <c r="DS154" i="115" s="1"/>
  <c r="EE154" i="115"/>
  <c r="DT154" i="115" s="1"/>
  <c r="FA154" i="115" s="1"/>
  <c r="EF154" i="115"/>
  <c r="EG154" i="115"/>
  <c r="EH154" i="115"/>
  <c r="EI154" i="115"/>
  <c r="EJ154" i="115"/>
  <c r="DY154" i="115" s="1"/>
  <c r="EK154" i="115"/>
  <c r="DZ154" i="115" s="1"/>
  <c r="EL154" i="115"/>
  <c r="EO154" i="115"/>
  <c r="EP154" i="115"/>
  <c r="EQ154" i="115"/>
  <c r="ER154" i="115"/>
  <c r="ES154" i="115"/>
  <c r="ET154" i="115"/>
  <c r="FE154" i="115" s="1"/>
  <c r="EU154" i="115"/>
  <c r="FF154" i="115" s="1"/>
  <c r="EV154" i="115"/>
  <c r="EW154" i="115"/>
  <c r="EX154" i="115"/>
  <c r="EY154" i="115"/>
  <c r="FJ154" i="115"/>
  <c r="CJ157" i="115"/>
  <c r="CW157" i="115"/>
  <c r="CX157" i="115"/>
  <c r="CY157" i="115"/>
  <c r="CZ157" i="115"/>
  <c r="DA157" i="115"/>
  <c r="DB157" i="115"/>
  <c r="DC157" i="115"/>
  <c r="DD157" i="115"/>
  <c r="DE157" i="115"/>
  <c r="DF157" i="115"/>
  <c r="DS157" i="115"/>
  <c r="DX157" i="115"/>
  <c r="FE157" i="115" s="1"/>
  <c r="DY157" i="115"/>
  <c r="DZ157" i="115"/>
  <c r="EA157" i="115"/>
  <c r="ED157" i="115"/>
  <c r="EE157" i="115"/>
  <c r="DT157" i="115" s="1"/>
  <c r="EF157" i="115"/>
  <c r="DU157" i="115" s="1"/>
  <c r="EG157" i="115"/>
  <c r="EH157" i="115"/>
  <c r="EI157" i="115"/>
  <c r="EJ157" i="115"/>
  <c r="EK157" i="115"/>
  <c r="EL157" i="115"/>
  <c r="EO157" i="115"/>
  <c r="EP157" i="115"/>
  <c r="EQ157" i="115"/>
  <c r="ER157" i="115"/>
  <c r="ES157" i="115"/>
  <c r="ET157" i="115"/>
  <c r="EU157" i="115"/>
  <c r="EV157" i="115"/>
  <c r="EW157" i="115"/>
  <c r="EX157" i="115"/>
  <c r="EY157" i="115"/>
  <c r="EZ157" i="115"/>
  <c r="FF157" i="115"/>
  <c r="FG157" i="115"/>
  <c r="FH157" i="115"/>
  <c r="FJ157" i="115"/>
  <c r="CJ158" i="115"/>
  <c r="CW158" i="115"/>
  <c r="CX158" i="115"/>
  <c r="CY158" i="115"/>
  <c r="CZ158" i="115"/>
  <c r="DA158" i="115"/>
  <c r="DB158" i="115"/>
  <c r="DC158" i="115"/>
  <c r="DD158" i="115"/>
  <c r="DE158" i="115"/>
  <c r="DF158" i="115"/>
  <c r="DS158" i="115"/>
  <c r="DX158" i="115"/>
  <c r="FE158" i="115" s="1"/>
  <c r="DY158" i="115"/>
  <c r="DZ158" i="115"/>
  <c r="EA158" i="115"/>
  <c r="ED158" i="115"/>
  <c r="EE158" i="115"/>
  <c r="DT158" i="115" s="1"/>
  <c r="EF158" i="115"/>
  <c r="DU158" i="115" s="1"/>
  <c r="EG158" i="115"/>
  <c r="EH158" i="115"/>
  <c r="EI158" i="115"/>
  <c r="EJ158" i="115"/>
  <c r="EK158" i="115"/>
  <c r="EL158" i="115"/>
  <c r="EO158" i="115"/>
  <c r="EP158" i="115"/>
  <c r="FA158" i="115" s="1"/>
  <c r="EQ158" i="115"/>
  <c r="ER158" i="115"/>
  <c r="ES158" i="115"/>
  <c r="ET158" i="115"/>
  <c r="EU158" i="115"/>
  <c r="EV158" i="115"/>
  <c r="EW158" i="115"/>
  <c r="EX158" i="115"/>
  <c r="EY158" i="115"/>
  <c r="EZ158" i="115"/>
  <c r="FF158" i="115"/>
  <c r="FG158" i="115"/>
  <c r="FH158" i="115"/>
  <c r="FJ158" i="115"/>
  <c r="CJ159" i="115"/>
  <c r="CW159" i="115"/>
  <c r="CX159" i="115"/>
  <c r="CY159" i="115"/>
  <c r="CZ159" i="115"/>
  <c r="DA159" i="115"/>
  <c r="DB159" i="115"/>
  <c r="DC159" i="115"/>
  <c r="DD159" i="115"/>
  <c r="DE159" i="115"/>
  <c r="DF159" i="115"/>
  <c r="DS159" i="115"/>
  <c r="DX159" i="115"/>
  <c r="FE159" i="115" s="1"/>
  <c r="DY159" i="115"/>
  <c r="DZ159" i="115"/>
  <c r="EA159" i="115"/>
  <c r="ED159" i="115"/>
  <c r="EE159" i="115"/>
  <c r="DT159" i="115" s="1"/>
  <c r="EF159" i="115"/>
  <c r="DU159" i="115" s="1"/>
  <c r="EG159" i="115"/>
  <c r="EH159" i="115"/>
  <c r="EI159" i="115"/>
  <c r="EJ159" i="115"/>
  <c r="EK159" i="115"/>
  <c r="EL159" i="115"/>
  <c r="EO159" i="115"/>
  <c r="EP159" i="115"/>
  <c r="EQ159" i="115"/>
  <c r="FB159" i="115" s="1"/>
  <c r="ER159" i="115"/>
  <c r="ES159" i="115"/>
  <c r="ET159" i="115"/>
  <c r="EU159" i="115"/>
  <c r="EV159" i="115"/>
  <c r="EW159" i="115"/>
  <c r="EX159" i="115"/>
  <c r="EY159" i="115"/>
  <c r="EZ159" i="115"/>
  <c r="FF159" i="115"/>
  <c r="FG159" i="115"/>
  <c r="FH159" i="115"/>
  <c r="FJ159" i="115"/>
  <c r="CJ162" i="115"/>
  <c r="CW162" i="115"/>
  <c r="CX162" i="115"/>
  <c r="CY162" i="115"/>
  <c r="CZ162" i="115"/>
  <c r="DA162" i="115"/>
  <c r="DB162" i="115"/>
  <c r="DC162" i="115"/>
  <c r="DD162" i="115"/>
  <c r="DE162" i="115"/>
  <c r="DF162" i="115"/>
  <c r="DU162" i="115"/>
  <c r="DX162" i="115"/>
  <c r="FE162" i="115" s="1"/>
  <c r="DY162" i="115"/>
  <c r="DZ162" i="115"/>
  <c r="ED162" i="115"/>
  <c r="DS162" i="115" s="1"/>
  <c r="EZ162" i="115" s="1"/>
  <c r="EE162" i="115"/>
  <c r="DT162" i="115" s="1"/>
  <c r="EF162" i="115"/>
  <c r="EG162" i="115"/>
  <c r="EH162" i="115"/>
  <c r="EI162" i="115"/>
  <c r="EJ162" i="115"/>
  <c r="EK162" i="115"/>
  <c r="EL162" i="115"/>
  <c r="EA162" i="115" s="1"/>
  <c r="FH162" i="115" s="1"/>
  <c r="EO162" i="115"/>
  <c r="EP162" i="115"/>
  <c r="FA162" i="115" s="1"/>
  <c r="EQ162" i="115"/>
  <c r="FB162" i="115" s="1"/>
  <c r="ER162" i="115"/>
  <c r="ES162" i="115"/>
  <c r="ET162" i="115"/>
  <c r="EU162" i="115"/>
  <c r="EV162" i="115"/>
  <c r="FG162" i="115" s="1"/>
  <c r="EW162" i="115"/>
  <c r="EX162" i="115"/>
  <c r="EY162" i="115"/>
  <c r="FF162" i="115"/>
  <c r="FJ162" i="115"/>
  <c r="CJ163" i="115"/>
  <c r="CW163" i="115"/>
  <c r="CX163" i="115"/>
  <c r="CY163" i="115"/>
  <c r="CZ163" i="115"/>
  <c r="DA163" i="115"/>
  <c r="DB163" i="115"/>
  <c r="DC163" i="115"/>
  <c r="DD163" i="115"/>
  <c r="DE163" i="115"/>
  <c r="DF163" i="115"/>
  <c r="DU163" i="115"/>
  <c r="DX163" i="115"/>
  <c r="FE163" i="115" s="1"/>
  <c r="DY163" i="115"/>
  <c r="DZ163" i="115"/>
  <c r="ED163" i="115"/>
  <c r="DS163" i="115" s="1"/>
  <c r="EZ163" i="115" s="1"/>
  <c r="EE163" i="115"/>
  <c r="DT163" i="115" s="1"/>
  <c r="EF163" i="115"/>
  <c r="EG163" i="115"/>
  <c r="EH163" i="115"/>
  <c r="EI163" i="115"/>
  <c r="EJ163" i="115"/>
  <c r="EK163" i="115"/>
  <c r="EL163" i="115"/>
  <c r="EA163" i="115" s="1"/>
  <c r="FH163" i="115" s="1"/>
  <c r="EO163" i="115"/>
  <c r="EP163" i="115"/>
  <c r="FA163" i="115" s="1"/>
  <c r="EQ163" i="115"/>
  <c r="FB163" i="115" s="1"/>
  <c r="ER163" i="115"/>
  <c r="ES163" i="115"/>
  <c r="ET163" i="115"/>
  <c r="EU163" i="115"/>
  <c r="EV163" i="115"/>
  <c r="FG163" i="115" s="1"/>
  <c r="EW163" i="115"/>
  <c r="EX163" i="115"/>
  <c r="EY163" i="115"/>
  <c r="FF163" i="115"/>
  <c r="FJ163" i="115"/>
  <c r="CJ164" i="115"/>
  <c r="CW164" i="115"/>
  <c r="CX164" i="115"/>
  <c r="CY164" i="115"/>
  <c r="CZ164" i="115"/>
  <c r="DA164" i="115"/>
  <c r="DB164" i="115"/>
  <c r="DC164" i="115"/>
  <c r="DD164" i="115"/>
  <c r="DE164" i="115"/>
  <c r="DF164" i="115"/>
  <c r="DU164" i="115"/>
  <c r="DX164" i="115"/>
  <c r="FE164" i="115" s="1"/>
  <c r="DY164" i="115"/>
  <c r="DZ164" i="115"/>
  <c r="ED164" i="115"/>
  <c r="DS164" i="115" s="1"/>
  <c r="EZ164" i="115" s="1"/>
  <c r="EE164" i="115"/>
  <c r="DT164" i="115" s="1"/>
  <c r="EF164" i="115"/>
  <c r="EG164" i="115"/>
  <c r="EH164" i="115"/>
  <c r="EI164" i="115"/>
  <c r="EJ164" i="115"/>
  <c r="EK164" i="115"/>
  <c r="EL164" i="115"/>
  <c r="EA164" i="115" s="1"/>
  <c r="FH164" i="115" s="1"/>
  <c r="EO164" i="115"/>
  <c r="EP164" i="115"/>
  <c r="FA164" i="115" s="1"/>
  <c r="EQ164" i="115"/>
  <c r="FB164" i="115" s="1"/>
  <c r="ER164" i="115"/>
  <c r="ES164" i="115"/>
  <c r="ET164" i="115"/>
  <c r="EU164" i="115"/>
  <c r="EV164" i="115"/>
  <c r="FG164" i="115" s="1"/>
  <c r="EW164" i="115"/>
  <c r="EX164" i="115"/>
  <c r="EY164" i="115"/>
  <c r="FF164" i="115"/>
  <c r="FJ164" i="115"/>
  <c r="CJ165" i="115"/>
  <c r="CW165" i="115"/>
  <c r="CX165" i="115"/>
  <c r="CY165" i="115"/>
  <c r="CZ165" i="115"/>
  <c r="DA165" i="115"/>
  <c r="DB165" i="115"/>
  <c r="DC165" i="115"/>
  <c r="DD165" i="115"/>
  <c r="DE165" i="115"/>
  <c r="DF165" i="115"/>
  <c r="DU165" i="115"/>
  <c r="DX165" i="115"/>
  <c r="FE165" i="115" s="1"/>
  <c r="DY165" i="115"/>
  <c r="DZ165" i="115"/>
  <c r="ED165" i="115"/>
  <c r="DS165" i="115" s="1"/>
  <c r="EE165" i="115"/>
  <c r="DT165" i="115" s="1"/>
  <c r="EF165" i="115"/>
  <c r="EG165" i="115"/>
  <c r="EH165" i="115"/>
  <c r="EI165" i="115"/>
  <c r="EJ165" i="115"/>
  <c r="EK165" i="115"/>
  <c r="EL165" i="115"/>
  <c r="EA165" i="115" s="1"/>
  <c r="EO165" i="115"/>
  <c r="EP165" i="115"/>
  <c r="EQ165" i="115"/>
  <c r="FB165" i="115" s="1"/>
  <c r="ER165" i="115"/>
  <c r="ES165" i="115"/>
  <c r="ET165" i="115"/>
  <c r="EU165" i="115"/>
  <c r="FF165" i="115" s="1"/>
  <c r="EV165" i="115"/>
  <c r="FG165" i="115" s="1"/>
  <c r="EW165" i="115"/>
  <c r="EX165" i="115"/>
  <c r="EY165" i="115"/>
  <c r="FJ165" i="115"/>
  <c r="CJ166" i="115"/>
  <c r="CW166" i="115"/>
  <c r="CX166" i="115"/>
  <c r="CY166" i="115"/>
  <c r="CZ166" i="115"/>
  <c r="DA166" i="115"/>
  <c r="DB166" i="115"/>
  <c r="DC166" i="115"/>
  <c r="DD166" i="115"/>
  <c r="DE166" i="115"/>
  <c r="DF166" i="115"/>
  <c r="DU166" i="115"/>
  <c r="DX166" i="115"/>
  <c r="FE166" i="115" s="1"/>
  <c r="DY166" i="115"/>
  <c r="DZ166" i="115"/>
  <c r="ED166" i="115"/>
  <c r="EE166" i="115"/>
  <c r="DT166" i="115" s="1"/>
  <c r="EF166" i="115"/>
  <c r="EG166" i="115"/>
  <c r="EH166" i="115"/>
  <c r="EI166" i="115"/>
  <c r="EJ166" i="115"/>
  <c r="EK166" i="115"/>
  <c r="EL166" i="115"/>
  <c r="EO166" i="115"/>
  <c r="EP166" i="115"/>
  <c r="EQ166" i="115"/>
  <c r="ER166" i="115"/>
  <c r="ES166" i="115"/>
  <c r="ET166" i="115"/>
  <c r="EU166" i="115"/>
  <c r="FF166" i="115" s="1"/>
  <c r="EV166" i="115"/>
  <c r="FG166" i="115" s="1"/>
  <c r="EW166" i="115"/>
  <c r="EX166" i="115"/>
  <c r="EY166" i="115"/>
  <c r="FJ166" i="115"/>
  <c r="CJ167" i="115"/>
  <c r="CW167" i="115"/>
  <c r="CX167" i="115"/>
  <c r="CY167" i="115"/>
  <c r="CZ167" i="115"/>
  <c r="DA167" i="115"/>
  <c r="DB167" i="115"/>
  <c r="DC167" i="115"/>
  <c r="DD167" i="115"/>
  <c r="DE167" i="115"/>
  <c r="DF167" i="115"/>
  <c r="DU167" i="115"/>
  <c r="DX167" i="115"/>
  <c r="FE167" i="115" s="1"/>
  <c r="DY167" i="115"/>
  <c r="DZ167" i="115"/>
  <c r="ED167" i="115"/>
  <c r="EE167" i="115"/>
  <c r="DT167" i="115" s="1"/>
  <c r="EF167" i="115"/>
  <c r="EG167" i="115"/>
  <c r="EH167" i="115"/>
  <c r="EI167" i="115"/>
  <c r="EJ167" i="115"/>
  <c r="EK167" i="115"/>
  <c r="EL167" i="115"/>
  <c r="EO167" i="115"/>
  <c r="EP167" i="115"/>
  <c r="EQ167" i="115"/>
  <c r="FB167" i="115" s="1"/>
  <c r="ER167" i="115"/>
  <c r="ES167" i="115"/>
  <c r="ET167" i="115"/>
  <c r="EU167" i="115"/>
  <c r="FF167" i="115" s="1"/>
  <c r="EV167" i="115"/>
  <c r="FG167" i="115" s="1"/>
  <c r="EW167" i="115"/>
  <c r="EX167" i="115"/>
  <c r="EY167" i="115"/>
  <c r="FJ167" i="115"/>
  <c r="CJ169" i="115"/>
  <c r="CW169" i="115"/>
  <c r="CX169" i="115"/>
  <c r="CY169" i="115"/>
  <c r="CZ169" i="115"/>
  <c r="DA169" i="115"/>
  <c r="DB169" i="115"/>
  <c r="DC169" i="115"/>
  <c r="DD169" i="115"/>
  <c r="DE169" i="115"/>
  <c r="DF169" i="115"/>
  <c r="DU169" i="115"/>
  <c r="DX169" i="115"/>
  <c r="FE169" i="115" s="1"/>
  <c r="DY169" i="115"/>
  <c r="ED169" i="115"/>
  <c r="EE169" i="115"/>
  <c r="DT169" i="115" s="1"/>
  <c r="EF169" i="115"/>
  <c r="EG169" i="115"/>
  <c r="EH169" i="115"/>
  <c r="EI169" i="115"/>
  <c r="EJ169" i="115"/>
  <c r="EK169" i="115"/>
  <c r="DZ169" i="115" s="1"/>
  <c r="EL169" i="115"/>
  <c r="EO169" i="115"/>
  <c r="EP169" i="115"/>
  <c r="FA169" i="115" s="1"/>
  <c r="EQ169" i="115"/>
  <c r="FB169" i="115" s="1"/>
  <c r="ER169" i="115"/>
  <c r="ES169" i="115"/>
  <c r="ET169" i="115"/>
  <c r="EU169" i="115"/>
  <c r="FF169" i="115" s="1"/>
  <c r="EV169" i="115"/>
  <c r="EW169" i="115"/>
  <c r="EX169" i="115"/>
  <c r="EY169" i="115"/>
  <c r="FJ169" i="115"/>
  <c r="CJ170" i="115"/>
  <c r="CW170" i="115"/>
  <c r="CX170" i="115"/>
  <c r="CY170" i="115"/>
  <c r="CZ170" i="115"/>
  <c r="DA170" i="115"/>
  <c r="DB170" i="115"/>
  <c r="DC170" i="115"/>
  <c r="DD170" i="115"/>
  <c r="DE170" i="115"/>
  <c r="DF170" i="115"/>
  <c r="DU170" i="115"/>
  <c r="DX170" i="115"/>
  <c r="DY170" i="115"/>
  <c r="ED170" i="115"/>
  <c r="DS170" i="115" s="1"/>
  <c r="EE170" i="115"/>
  <c r="DT170" i="115" s="1"/>
  <c r="EF170" i="115"/>
  <c r="EG170" i="115"/>
  <c r="EH170" i="115"/>
  <c r="EI170" i="115"/>
  <c r="EJ170" i="115"/>
  <c r="EK170" i="115"/>
  <c r="DZ170" i="115" s="1"/>
  <c r="EL170" i="115"/>
  <c r="EA170" i="115" s="1"/>
  <c r="EO170" i="115"/>
  <c r="EP170" i="115"/>
  <c r="EQ170" i="115"/>
  <c r="FB170" i="115" s="1"/>
  <c r="ER170" i="115"/>
  <c r="ES170" i="115"/>
  <c r="ET170" i="115"/>
  <c r="EU170" i="115"/>
  <c r="FF170" i="115" s="1"/>
  <c r="EV170" i="115"/>
  <c r="EW170" i="115"/>
  <c r="EX170" i="115"/>
  <c r="EY170" i="115"/>
  <c r="FG170" i="115"/>
  <c r="FJ170" i="115"/>
  <c r="CJ171" i="115"/>
  <c r="CW171" i="115"/>
  <c r="CX171" i="115"/>
  <c r="CY171" i="115"/>
  <c r="CZ171" i="115"/>
  <c r="DA171" i="115"/>
  <c r="DB171" i="115"/>
  <c r="DC171" i="115"/>
  <c r="DD171" i="115"/>
  <c r="DE171" i="115"/>
  <c r="DF171" i="115"/>
  <c r="DU171" i="115"/>
  <c r="DX171" i="115"/>
  <c r="DY171" i="115"/>
  <c r="ED171" i="115"/>
  <c r="DS171" i="115" s="1"/>
  <c r="EZ171" i="115" s="1"/>
  <c r="EE171" i="115"/>
  <c r="DT171" i="115" s="1"/>
  <c r="EF171" i="115"/>
  <c r="EG171" i="115"/>
  <c r="EH171" i="115"/>
  <c r="EI171" i="115"/>
  <c r="EJ171" i="115"/>
  <c r="EK171" i="115"/>
  <c r="DZ171" i="115" s="1"/>
  <c r="FG171" i="115" s="1"/>
  <c r="EL171" i="115"/>
  <c r="EA171" i="115" s="1"/>
  <c r="FH171" i="115" s="1"/>
  <c r="EO171" i="115"/>
  <c r="EP171" i="115"/>
  <c r="FA171" i="115" s="1"/>
  <c r="EQ171" i="115"/>
  <c r="FB171" i="115" s="1"/>
  <c r="ER171" i="115"/>
  <c r="ES171" i="115"/>
  <c r="ET171" i="115"/>
  <c r="EU171" i="115"/>
  <c r="EV171" i="115"/>
  <c r="EW171" i="115"/>
  <c r="EX171" i="115"/>
  <c r="EY171" i="115"/>
  <c r="FF171" i="115"/>
  <c r="FJ171" i="115"/>
  <c r="CJ172" i="115"/>
  <c r="CW172" i="115"/>
  <c r="CX172" i="115"/>
  <c r="CY172" i="115"/>
  <c r="CZ172" i="115"/>
  <c r="DA172" i="115"/>
  <c r="DB172" i="115"/>
  <c r="DC172" i="115"/>
  <c r="DD172" i="115"/>
  <c r="DE172" i="115"/>
  <c r="DF172" i="115"/>
  <c r="DU172" i="115"/>
  <c r="DX172" i="115"/>
  <c r="DY172" i="115"/>
  <c r="ED172" i="115"/>
  <c r="DS172" i="115" s="1"/>
  <c r="EZ172" i="115" s="1"/>
  <c r="EE172" i="115"/>
  <c r="DT172" i="115" s="1"/>
  <c r="EF172" i="115"/>
  <c r="EG172" i="115"/>
  <c r="EH172" i="115"/>
  <c r="EI172" i="115"/>
  <c r="EJ172" i="115"/>
  <c r="EK172" i="115"/>
  <c r="DZ172" i="115" s="1"/>
  <c r="FG172" i="115" s="1"/>
  <c r="EL172" i="115"/>
  <c r="EA172" i="115" s="1"/>
  <c r="FH172" i="115" s="1"/>
  <c r="EO172" i="115"/>
  <c r="EP172" i="115"/>
  <c r="FA172" i="115" s="1"/>
  <c r="EQ172" i="115"/>
  <c r="FB172" i="115" s="1"/>
  <c r="ER172" i="115"/>
  <c r="ES172" i="115"/>
  <c r="ET172" i="115"/>
  <c r="EU172" i="115"/>
  <c r="EV172" i="115"/>
  <c r="EW172" i="115"/>
  <c r="EX172" i="115"/>
  <c r="EY172" i="115"/>
  <c r="FF172" i="115"/>
  <c r="FJ172" i="115"/>
  <c r="CJ173" i="115"/>
  <c r="CW173" i="115"/>
  <c r="CX173" i="115"/>
  <c r="CY173" i="115"/>
  <c r="CZ173" i="115"/>
  <c r="DA173" i="115"/>
  <c r="DB173" i="115"/>
  <c r="DC173" i="115"/>
  <c r="DD173" i="115"/>
  <c r="DE173" i="115"/>
  <c r="DF173" i="115"/>
  <c r="DU173" i="115"/>
  <c r="DX173" i="115"/>
  <c r="DY173" i="115"/>
  <c r="ED173" i="115"/>
  <c r="DS173" i="115" s="1"/>
  <c r="EE173" i="115"/>
  <c r="DT173" i="115" s="1"/>
  <c r="EF173" i="115"/>
  <c r="EG173" i="115"/>
  <c r="EH173" i="115"/>
  <c r="EI173" i="115"/>
  <c r="EJ173" i="115"/>
  <c r="EK173" i="115"/>
  <c r="DZ173" i="115" s="1"/>
  <c r="FG173" i="115" s="1"/>
  <c r="EL173" i="115"/>
  <c r="EA173" i="115" s="1"/>
  <c r="EO173" i="115"/>
  <c r="EP173" i="115"/>
  <c r="FA173" i="115" s="1"/>
  <c r="EQ173" i="115"/>
  <c r="FB173" i="115" s="1"/>
  <c r="ER173" i="115"/>
  <c r="ES173" i="115"/>
  <c r="ET173" i="115"/>
  <c r="EU173" i="115"/>
  <c r="EV173" i="115"/>
  <c r="EW173" i="115"/>
  <c r="EX173" i="115"/>
  <c r="EY173" i="115"/>
  <c r="FF173" i="115"/>
  <c r="FJ173" i="115"/>
  <c r="CJ174" i="115"/>
  <c r="CW174" i="115"/>
  <c r="CX174" i="115"/>
  <c r="CY174" i="115"/>
  <c r="CZ174" i="115"/>
  <c r="DA174" i="115"/>
  <c r="DB174" i="115"/>
  <c r="DC174" i="115"/>
  <c r="DD174" i="115"/>
  <c r="DE174" i="115"/>
  <c r="DF174" i="115"/>
  <c r="DU174" i="115"/>
  <c r="DX174" i="115"/>
  <c r="DY174" i="115"/>
  <c r="ED174" i="115"/>
  <c r="DS174" i="115" s="1"/>
  <c r="EE174" i="115"/>
  <c r="DT174" i="115" s="1"/>
  <c r="EF174" i="115"/>
  <c r="EG174" i="115"/>
  <c r="EH174" i="115"/>
  <c r="EI174" i="115"/>
  <c r="EJ174" i="115"/>
  <c r="EK174" i="115"/>
  <c r="DZ174" i="115" s="1"/>
  <c r="EL174" i="115"/>
  <c r="EA174" i="115" s="1"/>
  <c r="EO174" i="115"/>
  <c r="EP174" i="115"/>
  <c r="EQ174" i="115"/>
  <c r="FB174" i="115" s="1"/>
  <c r="ER174" i="115"/>
  <c r="ES174" i="115"/>
  <c r="ET174" i="115"/>
  <c r="FE174" i="115" s="1"/>
  <c r="EU174" i="115"/>
  <c r="EV174" i="115"/>
  <c r="EW174" i="115"/>
  <c r="EX174" i="115"/>
  <c r="EY174" i="115"/>
  <c r="FF174" i="115"/>
  <c r="FG174" i="115"/>
  <c r="FJ174" i="115"/>
  <c r="CJ176" i="115"/>
  <c r="CW176" i="115"/>
  <c r="CX176" i="115"/>
  <c r="CY176" i="115"/>
  <c r="CZ176" i="115"/>
  <c r="DA176" i="115"/>
  <c r="DB176" i="115"/>
  <c r="DC176" i="115"/>
  <c r="DD176" i="115"/>
  <c r="DE176" i="115"/>
  <c r="DF176" i="115"/>
  <c r="DS176" i="115"/>
  <c r="EZ176" i="115" s="1"/>
  <c r="DT176" i="115"/>
  <c r="DU176" i="115"/>
  <c r="EA176" i="115"/>
  <c r="FH176" i="115" s="1"/>
  <c r="ED176" i="115"/>
  <c r="EE176" i="115"/>
  <c r="EF176" i="115"/>
  <c r="EG176" i="115"/>
  <c r="EH176" i="115"/>
  <c r="EI176" i="115"/>
  <c r="DX176" i="115" s="1"/>
  <c r="EJ176" i="115"/>
  <c r="DY176" i="115" s="1"/>
  <c r="EK176" i="115"/>
  <c r="DZ176" i="115" s="1"/>
  <c r="EL176" i="115"/>
  <c r="EO176" i="115"/>
  <c r="EP176" i="115"/>
  <c r="EQ176" i="115"/>
  <c r="ER176" i="115"/>
  <c r="ES176" i="115"/>
  <c r="ET176" i="115"/>
  <c r="FE176" i="115" s="1"/>
  <c r="EU176" i="115"/>
  <c r="FF176" i="115" s="1"/>
  <c r="EV176" i="115"/>
  <c r="EW176" i="115"/>
  <c r="EX176" i="115"/>
  <c r="EY176" i="115"/>
  <c r="FA176" i="115"/>
  <c r="FB176" i="115"/>
  <c r="FJ176" i="115"/>
  <c r="CJ178" i="115"/>
  <c r="CW178" i="115"/>
  <c r="CX178" i="115"/>
  <c r="CY178" i="115"/>
  <c r="CZ178" i="115"/>
  <c r="DA178" i="115"/>
  <c r="DB178" i="115"/>
  <c r="DC178" i="115"/>
  <c r="DD178" i="115"/>
  <c r="DE178" i="115"/>
  <c r="DF178" i="115"/>
  <c r="DU178" i="115"/>
  <c r="FB178" i="115" s="1"/>
  <c r="ED178" i="115"/>
  <c r="DS178" i="115" s="1"/>
  <c r="EZ178" i="115" s="1"/>
  <c r="EE178" i="115"/>
  <c r="EF178" i="115"/>
  <c r="EG178" i="115"/>
  <c r="EH178" i="115"/>
  <c r="EI178" i="115"/>
  <c r="DX178" i="115" s="1"/>
  <c r="EJ178" i="115"/>
  <c r="DY178" i="115" s="1"/>
  <c r="EK178" i="115"/>
  <c r="DZ178" i="115" s="1"/>
  <c r="EL178" i="115"/>
  <c r="EA178" i="115" s="1"/>
  <c r="FH178" i="115" s="1"/>
  <c r="EO178" i="115"/>
  <c r="EP178" i="115"/>
  <c r="EQ178" i="115"/>
  <c r="ER178" i="115"/>
  <c r="ES178" i="115"/>
  <c r="ET178" i="115"/>
  <c r="FE178" i="115" s="1"/>
  <c r="EU178" i="115"/>
  <c r="FF178" i="115" s="1"/>
  <c r="EV178" i="115"/>
  <c r="EW178" i="115"/>
  <c r="EX178" i="115"/>
  <c r="EY178" i="115"/>
  <c r="FJ178" i="115"/>
  <c r="CJ179" i="115"/>
  <c r="CW179" i="115"/>
  <c r="CX179" i="115"/>
  <c r="CY179" i="115"/>
  <c r="CZ179" i="115"/>
  <c r="DA179" i="115"/>
  <c r="DB179" i="115"/>
  <c r="DC179" i="115"/>
  <c r="DD179" i="115"/>
  <c r="DE179" i="115"/>
  <c r="DF179" i="115"/>
  <c r="DU179" i="115"/>
  <c r="FB179" i="115" s="1"/>
  <c r="ED179" i="115"/>
  <c r="DS179" i="115" s="1"/>
  <c r="EZ179" i="115" s="1"/>
  <c r="EE179" i="115"/>
  <c r="EF179" i="115"/>
  <c r="EG179" i="115"/>
  <c r="EH179" i="115"/>
  <c r="EI179" i="115"/>
  <c r="DX179" i="115" s="1"/>
  <c r="EJ179" i="115"/>
  <c r="DY179" i="115" s="1"/>
  <c r="EK179" i="115"/>
  <c r="DZ179" i="115" s="1"/>
  <c r="EL179" i="115"/>
  <c r="EA179" i="115" s="1"/>
  <c r="FH179" i="115" s="1"/>
  <c r="EO179" i="115"/>
  <c r="EP179" i="115"/>
  <c r="EQ179" i="115"/>
  <c r="ER179" i="115"/>
  <c r="ES179" i="115"/>
  <c r="ET179" i="115"/>
  <c r="FE179" i="115" s="1"/>
  <c r="EU179" i="115"/>
  <c r="FF179" i="115" s="1"/>
  <c r="EV179" i="115"/>
  <c r="EW179" i="115"/>
  <c r="EX179" i="115"/>
  <c r="EY179" i="115"/>
  <c r="FJ179" i="115"/>
  <c r="CJ180" i="115"/>
  <c r="CW180" i="115"/>
  <c r="CX180" i="115"/>
  <c r="CY180" i="115"/>
  <c r="CZ180" i="115"/>
  <c r="DA180" i="115"/>
  <c r="DB180" i="115"/>
  <c r="DC180" i="115"/>
  <c r="DD180" i="115"/>
  <c r="DE180" i="115"/>
  <c r="DF180" i="115"/>
  <c r="DU180" i="115"/>
  <c r="FB180" i="115" s="1"/>
  <c r="ED180" i="115"/>
  <c r="DS180" i="115" s="1"/>
  <c r="EZ180" i="115" s="1"/>
  <c r="EE180" i="115"/>
  <c r="EF180" i="115"/>
  <c r="EG180" i="115"/>
  <c r="EH180" i="115"/>
  <c r="EI180" i="115"/>
  <c r="DX180" i="115" s="1"/>
  <c r="EJ180" i="115"/>
  <c r="DY180" i="115" s="1"/>
  <c r="EK180" i="115"/>
  <c r="DZ180" i="115" s="1"/>
  <c r="EL180" i="115"/>
  <c r="EA180" i="115" s="1"/>
  <c r="FH180" i="115" s="1"/>
  <c r="EO180" i="115"/>
  <c r="EP180" i="115"/>
  <c r="EQ180" i="115"/>
  <c r="ER180" i="115"/>
  <c r="ES180" i="115"/>
  <c r="ET180" i="115"/>
  <c r="FE180" i="115" s="1"/>
  <c r="EU180" i="115"/>
  <c r="FF180" i="115" s="1"/>
  <c r="EV180" i="115"/>
  <c r="FG180" i="115" s="1"/>
  <c r="EW180" i="115"/>
  <c r="EX180" i="115"/>
  <c r="EY180" i="115"/>
  <c r="FJ180" i="115"/>
  <c r="CJ181" i="115"/>
  <c r="CW181" i="115"/>
  <c r="CX181" i="115"/>
  <c r="CY181" i="115"/>
  <c r="CZ181" i="115"/>
  <c r="DA181" i="115"/>
  <c r="DB181" i="115"/>
  <c r="DC181" i="115"/>
  <c r="DD181" i="115"/>
  <c r="DE181" i="115"/>
  <c r="DF181" i="115"/>
  <c r="DU181" i="115"/>
  <c r="FB181" i="115" s="1"/>
  <c r="ED181" i="115"/>
  <c r="DS181" i="115" s="1"/>
  <c r="EZ181" i="115" s="1"/>
  <c r="EE181" i="115"/>
  <c r="EF181" i="115"/>
  <c r="EG181" i="115"/>
  <c r="EH181" i="115"/>
  <c r="EI181" i="115"/>
  <c r="DX181" i="115" s="1"/>
  <c r="EJ181" i="115"/>
  <c r="DY181" i="115" s="1"/>
  <c r="EK181" i="115"/>
  <c r="DZ181" i="115" s="1"/>
  <c r="EL181" i="115"/>
  <c r="EA181" i="115" s="1"/>
  <c r="FH181" i="115" s="1"/>
  <c r="EO181" i="115"/>
  <c r="EP181" i="115"/>
  <c r="EQ181" i="115"/>
  <c r="ER181" i="115"/>
  <c r="ES181" i="115"/>
  <c r="ET181" i="115"/>
  <c r="EU181" i="115"/>
  <c r="EV181" i="115"/>
  <c r="FG181" i="115" s="1"/>
  <c r="EW181" i="115"/>
  <c r="EX181" i="115"/>
  <c r="EY181" i="115"/>
  <c r="FJ181" i="115"/>
  <c r="CJ183" i="115"/>
  <c r="CW183" i="115"/>
  <c r="CX183" i="115"/>
  <c r="CY183" i="115"/>
  <c r="CZ183" i="115"/>
  <c r="DA183" i="115"/>
  <c r="DB183" i="115"/>
  <c r="DC183" i="115"/>
  <c r="DD183" i="115"/>
  <c r="DE183" i="115"/>
  <c r="DF183" i="115"/>
  <c r="DT183" i="115"/>
  <c r="FA183" i="115" s="1"/>
  <c r="DU183" i="115"/>
  <c r="EA183" i="115"/>
  <c r="FH183" i="115" s="1"/>
  <c r="ED183" i="115"/>
  <c r="DS183" i="115" s="1"/>
  <c r="EZ183" i="115" s="1"/>
  <c r="EE183" i="115"/>
  <c r="EF183" i="115"/>
  <c r="EG183" i="115"/>
  <c r="EH183" i="115"/>
  <c r="EI183" i="115"/>
  <c r="DX183" i="115" s="1"/>
  <c r="EJ183" i="115"/>
  <c r="DY183" i="115" s="1"/>
  <c r="EK183" i="115"/>
  <c r="DZ183" i="115" s="1"/>
  <c r="EL183" i="115"/>
  <c r="EO183" i="115"/>
  <c r="EP183" i="115"/>
  <c r="EQ183" i="115"/>
  <c r="ER183" i="115"/>
  <c r="ES183" i="115"/>
  <c r="ET183" i="115"/>
  <c r="FE183" i="115" s="1"/>
  <c r="EU183" i="115"/>
  <c r="EV183" i="115"/>
  <c r="EW183" i="115"/>
  <c r="EX183" i="115"/>
  <c r="EY183" i="115"/>
  <c r="FB183" i="115"/>
  <c r="FJ183" i="115"/>
  <c r="CJ184" i="115"/>
  <c r="CW184" i="115"/>
  <c r="CX184" i="115"/>
  <c r="CY184" i="115"/>
  <c r="CZ184" i="115"/>
  <c r="DA184" i="115"/>
  <c r="DB184" i="115"/>
  <c r="DC184" i="115"/>
  <c r="DD184" i="115"/>
  <c r="DE184" i="115"/>
  <c r="DF184" i="115"/>
  <c r="DS184" i="115"/>
  <c r="EZ184" i="115" s="1"/>
  <c r="DU184" i="115"/>
  <c r="FB184" i="115" s="1"/>
  <c r="EA184" i="115"/>
  <c r="FH184" i="115" s="1"/>
  <c r="ED184" i="115"/>
  <c r="EE184" i="115"/>
  <c r="EF184" i="115"/>
  <c r="EG184" i="115"/>
  <c r="EH184" i="115"/>
  <c r="EI184" i="115"/>
  <c r="DX184" i="115" s="1"/>
  <c r="EJ184" i="115"/>
  <c r="DY184" i="115" s="1"/>
  <c r="EK184" i="115"/>
  <c r="DZ184" i="115" s="1"/>
  <c r="EL184" i="115"/>
  <c r="EO184" i="115"/>
  <c r="EP184" i="115"/>
  <c r="EQ184" i="115"/>
  <c r="ER184" i="115"/>
  <c r="ES184" i="115"/>
  <c r="ET184" i="115"/>
  <c r="EU184" i="115"/>
  <c r="EV184" i="115"/>
  <c r="FG184" i="115" s="1"/>
  <c r="EW184" i="115"/>
  <c r="EX184" i="115"/>
  <c r="EY184" i="115"/>
  <c r="FJ184" i="115"/>
  <c r="CJ185" i="115"/>
  <c r="CW185" i="115"/>
  <c r="CX185" i="115"/>
  <c r="CY185" i="115"/>
  <c r="CZ185" i="115"/>
  <c r="DA185" i="115"/>
  <c r="DB185" i="115"/>
  <c r="DC185" i="115"/>
  <c r="DD185" i="115"/>
  <c r="DE185" i="115"/>
  <c r="DF185" i="115"/>
  <c r="DT185" i="115"/>
  <c r="FA185" i="115" s="1"/>
  <c r="DU185" i="115"/>
  <c r="FB185" i="115" s="1"/>
  <c r="ED185" i="115"/>
  <c r="DS185" i="115" s="1"/>
  <c r="EZ185" i="115" s="1"/>
  <c r="EE185" i="115"/>
  <c r="EF185" i="115"/>
  <c r="EG185" i="115"/>
  <c r="EH185" i="115"/>
  <c r="EI185" i="115"/>
  <c r="DX185" i="115" s="1"/>
  <c r="EJ185" i="115"/>
  <c r="DY185" i="115" s="1"/>
  <c r="EK185" i="115"/>
  <c r="DZ185" i="115" s="1"/>
  <c r="EL185" i="115"/>
  <c r="EA185" i="115" s="1"/>
  <c r="FH185" i="115" s="1"/>
  <c r="EO185" i="115"/>
  <c r="EP185" i="115"/>
  <c r="EQ185" i="115"/>
  <c r="ER185" i="115"/>
  <c r="ES185" i="115"/>
  <c r="ET185" i="115"/>
  <c r="EU185" i="115"/>
  <c r="FF185" i="115" s="1"/>
  <c r="EV185" i="115"/>
  <c r="FG185" i="115" s="1"/>
  <c r="EW185" i="115"/>
  <c r="EX185" i="115"/>
  <c r="EY185" i="115"/>
  <c r="FJ185" i="115"/>
  <c r="CJ186" i="115"/>
  <c r="CW186" i="115"/>
  <c r="CX186" i="115"/>
  <c r="CY186" i="115"/>
  <c r="CZ186" i="115"/>
  <c r="DA186" i="115"/>
  <c r="DB186" i="115"/>
  <c r="DC186" i="115"/>
  <c r="DD186" i="115"/>
  <c r="DE186" i="115"/>
  <c r="DF186" i="115"/>
  <c r="DS186" i="115"/>
  <c r="EZ186" i="115" s="1"/>
  <c r="DT186" i="115"/>
  <c r="FA186" i="115" s="1"/>
  <c r="DU186" i="115"/>
  <c r="FB186" i="115" s="1"/>
  <c r="ED186" i="115"/>
  <c r="EE186" i="115"/>
  <c r="EF186" i="115"/>
  <c r="EG186" i="115"/>
  <c r="EH186" i="115"/>
  <c r="EI186" i="115"/>
  <c r="DX186" i="115" s="1"/>
  <c r="EJ186" i="115"/>
  <c r="DY186" i="115" s="1"/>
  <c r="EK186" i="115"/>
  <c r="DZ186" i="115" s="1"/>
  <c r="EL186" i="115"/>
  <c r="EA186" i="115" s="1"/>
  <c r="FH186" i="115" s="1"/>
  <c r="EO186" i="115"/>
  <c r="EP186" i="115"/>
  <c r="EQ186" i="115"/>
  <c r="ER186" i="115"/>
  <c r="ES186" i="115"/>
  <c r="ET186" i="115"/>
  <c r="FE186" i="115" s="1"/>
  <c r="EU186" i="115"/>
  <c r="FF186" i="115" s="1"/>
  <c r="EV186" i="115"/>
  <c r="EW186" i="115"/>
  <c r="EX186" i="115"/>
  <c r="EY186" i="115"/>
  <c r="FJ186" i="115"/>
  <c r="CJ187" i="115"/>
  <c r="CW187" i="115"/>
  <c r="CX187" i="115"/>
  <c r="CY187" i="115"/>
  <c r="CZ187" i="115"/>
  <c r="DA187" i="115"/>
  <c r="DB187" i="115"/>
  <c r="DC187" i="115"/>
  <c r="DD187" i="115"/>
  <c r="DE187" i="115"/>
  <c r="DF187" i="115"/>
  <c r="DT187" i="115"/>
  <c r="FA187" i="115" s="1"/>
  <c r="DU187" i="115"/>
  <c r="FB187" i="115" s="1"/>
  <c r="ED187" i="115"/>
  <c r="DS187" i="115" s="1"/>
  <c r="EZ187" i="115" s="1"/>
  <c r="EE187" i="115"/>
  <c r="EF187" i="115"/>
  <c r="EG187" i="115"/>
  <c r="EH187" i="115"/>
  <c r="EI187" i="115"/>
  <c r="DX187" i="115" s="1"/>
  <c r="EJ187" i="115"/>
  <c r="DY187" i="115" s="1"/>
  <c r="EK187" i="115"/>
  <c r="DZ187" i="115" s="1"/>
  <c r="EL187" i="115"/>
  <c r="EA187" i="115" s="1"/>
  <c r="FH187" i="115" s="1"/>
  <c r="EO187" i="115"/>
  <c r="EP187" i="115"/>
  <c r="EQ187" i="115"/>
  <c r="ER187" i="115"/>
  <c r="ES187" i="115"/>
  <c r="ET187" i="115"/>
  <c r="EU187" i="115"/>
  <c r="FF187" i="115" s="1"/>
  <c r="EV187" i="115"/>
  <c r="FG187" i="115" s="1"/>
  <c r="EW187" i="115"/>
  <c r="EX187" i="115"/>
  <c r="EY187" i="115"/>
  <c r="FJ187" i="115"/>
  <c r="CJ188" i="115"/>
  <c r="CW188" i="115"/>
  <c r="CX188" i="115"/>
  <c r="CY188" i="115"/>
  <c r="CZ188" i="115"/>
  <c r="DA188" i="115"/>
  <c r="DB188" i="115"/>
  <c r="DC188" i="115"/>
  <c r="DD188" i="115"/>
  <c r="DE188" i="115"/>
  <c r="DF188" i="115"/>
  <c r="DT188" i="115"/>
  <c r="FA188" i="115" s="1"/>
  <c r="DU188" i="115"/>
  <c r="FB188" i="115" s="1"/>
  <c r="ED188" i="115"/>
  <c r="DS188" i="115" s="1"/>
  <c r="EZ188" i="115" s="1"/>
  <c r="EE188" i="115"/>
  <c r="EF188" i="115"/>
  <c r="EG188" i="115"/>
  <c r="EH188" i="115"/>
  <c r="EI188" i="115"/>
  <c r="DX188" i="115" s="1"/>
  <c r="EJ188" i="115"/>
  <c r="DY188" i="115" s="1"/>
  <c r="EK188" i="115"/>
  <c r="DZ188" i="115" s="1"/>
  <c r="EL188" i="115"/>
  <c r="EA188" i="115" s="1"/>
  <c r="FH188" i="115" s="1"/>
  <c r="EO188" i="115"/>
  <c r="EP188" i="115"/>
  <c r="EQ188" i="115"/>
  <c r="ER188" i="115"/>
  <c r="ES188" i="115"/>
  <c r="ET188" i="115"/>
  <c r="EU188" i="115"/>
  <c r="FF188" i="115" s="1"/>
  <c r="EV188" i="115"/>
  <c r="FG188" i="115" s="1"/>
  <c r="EW188" i="115"/>
  <c r="EX188" i="115"/>
  <c r="EY188" i="115"/>
  <c r="FJ188" i="115"/>
  <c r="CJ190" i="115"/>
  <c r="CW190" i="115"/>
  <c r="CX190" i="115"/>
  <c r="CY190" i="115"/>
  <c r="CZ190" i="115"/>
  <c r="DA190" i="115"/>
  <c r="DB190" i="115"/>
  <c r="DC190" i="115"/>
  <c r="DD190" i="115"/>
  <c r="DE190" i="115"/>
  <c r="DF190" i="115"/>
  <c r="DT190" i="115"/>
  <c r="DU190" i="115"/>
  <c r="EA190" i="115"/>
  <c r="FH190" i="115" s="1"/>
  <c r="ED190" i="115"/>
  <c r="DS190" i="115" s="1"/>
  <c r="EZ190" i="115" s="1"/>
  <c r="EE190" i="115"/>
  <c r="EF190" i="115"/>
  <c r="EG190" i="115"/>
  <c r="EH190" i="115"/>
  <c r="EI190" i="115"/>
  <c r="DX190" i="115" s="1"/>
  <c r="EJ190" i="115"/>
  <c r="DY190" i="115" s="1"/>
  <c r="EK190" i="115"/>
  <c r="DZ190" i="115" s="1"/>
  <c r="EL190" i="115"/>
  <c r="EO190" i="115"/>
  <c r="EP190" i="115"/>
  <c r="EQ190" i="115"/>
  <c r="ER190" i="115"/>
  <c r="ES190" i="115"/>
  <c r="ET190" i="115"/>
  <c r="FE190" i="115" s="1"/>
  <c r="EU190" i="115"/>
  <c r="EV190" i="115"/>
  <c r="EW190" i="115"/>
  <c r="EX190" i="115"/>
  <c r="EY190" i="115"/>
  <c r="FA190" i="115"/>
  <c r="FB190" i="115"/>
  <c r="FJ190" i="115"/>
  <c r="CJ191" i="115"/>
  <c r="CW191" i="115"/>
  <c r="CX191" i="115"/>
  <c r="CY191" i="115"/>
  <c r="CZ191" i="115"/>
  <c r="DA191" i="115"/>
  <c r="DB191" i="115"/>
  <c r="DC191" i="115"/>
  <c r="DD191" i="115"/>
  <c r="DE191" i="115"/>
  <c r="DF191" i="115"/>
  <c r="DU191" i="115"/>
  <c r="ED191" i="115"/>
  <c r="DS191" i="115" s="1"/>
  <c r="EZ191" i="115" s="1"/>
  <c r="EE191" i="115"/>
  <c r="EF191" i="115"/>
  <c r="EG191" i="115"/>
  <c r="EH191" i="115"/>
  <c r="EI191" i="115"/>
  <c r="DX191" i="115" s="1"/>
  <c r="EJ191" i="115"/>
  <c r="DY191" i="115" s="1"/>
  <c r="EK191" i="115"/>
  <c r="DZ191" i="115" s="1"/>
  <c r="EL191" i="115"/>
  <c r="EA191" i="115" s="1"/>
  <c r="FH191" i="115" s="1"/>
  <c r="EO191" i="115"/>
  <c r="EP191" i="115"/>
  <c r="EQ191" i="115"/>
  <c r="ER191" i="115"/>
  <c r="ES191" i="115"/>
  <c r="ET191" i="115"/>
  <c r="FE191" i="115" s="1"/>
  <c r="EU191" i="115"/>
  <c r="FF191" i="115" s="1"/>
  <c r="EV191" i="115"/>
  <c r="EW191" i="115"/>
  <c r="EX191" i="115"/>
  <c r="EY191" i="115"/>
  <c r="FB191" i="115"/>
  <c r="FJ191" i="115"/>
  <c r="CJ192" i="115"/>
  <c r="CW192" i="115"/>
  <c r="CX192" i="115"/>
  <c r="CY192" i="115"/>
  <c r="CZ192" i="115"/>
  <c r="DA192" i="115"/>
  <c r="DB192" i="115"/>
  <c r="DC192" i="115"/>
  <c r="DD192" i="115"/>
  <c r="DE192" i="115"/>
  <c r="DF192" i="115"/>
  <c r="DS192" i="115"/>
  <c r="EZ192" i="115" s="1"/>
  <c r="DU192" i="115"/>
  <c r="ED192" i="115"/>
  <c r="EE192" i="115"/>
  <c r="EF192" i="115"/>
  <c r="EG192" i="115"/>
  <c r="EH192" i="115"/>
  <c r="EI192" i="115"/>
  <c r="DX192" i="115" s="1"/>
  <c r="EJ192" i="115"/>
  <c r="DY192" i="115" s="1"/>
  <c r="EK192" i="115"/>
  <c r="DZ192" i="115" s="1"/>
  <c r="EL192" i="115"/>
  <c r="EA192" i="115" s="1"/>
  <c r="FH192" i="115" s="1"/>
  <c r="EO192" i="115"/>
  <c r="EP192" i="115"/>
  <c r="EQ192" i="115"/>
  <c r="ER192" i="115"/>
  <c r="ES192" i="115"/>
  <c r="ET192" i="115"/>
  <c r="FE192" i="115" s="1"/>
  <c r="EU192" i="115"/>
  <c r="FF192" i="115" s="1"/>
  <c r="EV192" i="115"/>
  <c r="EW192" i="115"/>
  <c r="EX192" i="115"/>
  <c r="EY192" i="115"/>
  <c r="FB192" i="115"/>
  <c r="FJ192" i="115"/>
  <c r="CJ193" i="115"/>
  <c r="CW193" i="115"/>
  <c r="CX193" i="115"/>
  <c r="CY193" i="115"/>
  <c r="CZ193" i="115"/>
  <c r="DA193" i="115"/>
  <c r="DB193" i="115"/>
  <c r="DC193" i="115"/>
  <c r="DD193" i="115"/>
  <c r="DE193" i="115"/>
  <c r="DF193" i="115"/>
  <c r="DT193" i="115"/>
  <c r="FA193" i="115" s="1"/>
  <c r="DU193" i="115"/>
  <c r="ED193" i="115"/>
  <c r="DS193" i="115" s="1"/>
  <c r="EZ193" i="115" s="1"/>
  <c r="EE193" i="115"/>
  <c r="EF193" i="115"/>
  <c r="EG193" i="115"/>
  <c r="EH193" i="115"/>
  <c r="EI193" i="115"/>
  <c r="DX193" i="115" s="1"/>
  <c r="EJ193" i="115"/>
  <c r="DY193" i="115" s="1"/>
  <c r="EK193" i="115"/>
  <c r="DZ193" i="115" s="1"/>
  <c r="FG193" i="115" s="1"/>
  <c r="EL193" i="115"/>
  <c r="EO193" i="115"/>
  <c r="EP193" i="115"/>
  <c r="EQ193" i="115"/>
  <c r="ER193" i="115"/>
  <c r="ES193" i="115"/>
  <c r="ET193" i="115"/>
  <c r="EU193" i="115"/>
  <c r="EV193" i="115"/>
  <c r="EW193" i="115"/>
  <c r="EX193" i="115"/>
  <c r="EY193" i="115"/>
  <c r="FB193" i="115"/>
  <c r="FJ193" i="115"/>
  <c r="CJ194" i="115"/>
  <c r="CW194" i="115"/>
  <c r="CX194" i="115"/>
  <c r="CY194" i="115"/>
  <c r="CZ194" i="115"/>
  <c r="DA194" i="115"/>
  <c r="DB194" i="115"/>
  <c r="DC194" i="115"/>
  <c r="DD194" i="115"/>
  <c r="DE194" i="115"/>
  <c r="DF194" i="115"/>
  <c r="DT194" i="115"/>
  <c r="FA194" i="115" s="1"/>
  <c r="DU194" i="115"/>
  <c r="FB194" i="115" s="1"/>
  <c r="ED194" i="115"/>
  <c r="DS194" i="115" s="1"/>
  <c r="EZ194" i="115" s="1"/>
  <c r="EE194" i="115"/>
  <c r="EF194" i="115"/>
  <c r="EG194" i="115"/>
  <c r="EH194" i="115"/>
  <c r="EI194" i="115"/>
  <c r="DX194" i="115" s="1"/>
  <c r="EJ194" i="115"/>
  <c r="DY194" i="115" s="1"/>
  <c r="EK194" i="115"/>
  <c r="DZ194" i="115" s="1"/>
  <c r="FG194" i="115" s="1"/>
  <c r="EL194" i="115"/>
  <c r="EO194" i="115"/>
  <c r="EP194" i="115"/>
  <c r="EQ194" i="115"/>
  <c r="ER194" i="115"/>
  <c r="ES194" i="115"/>
  <c r="ET194" i="115"/>
  <c r="FE194" i="115" s="1"/>
  <c r="EU194" i="115"/>
  <c r="FF194" i="115" s="1"/>
  <c r="EV194" i="115"/>
  <c r="EW194" i="115"/>
  <c r="EX194" i="115"/>
  <c r="EY194" i="115"/>
  <c r="FJ194" i="115"/>
  <c r="FG7" i="115"/>
  <c r="FF7" i="115"/>
  <c r="FE7" i="115"/>
  <c r="A194" i="115"/>
  <c r="AK10" i="122"/>
  <c r="AL10" i="122"/>
  <c r="AM10" i="122"/>
  <c r="AN10" i="122"/>
  <c r="AO10" i="122"/>
  <c r="AP10" i="122"/>
  <c r="AL7" i="122"/>
  <c r="AM7" i="122"/>
  <c r="AN7" i="122"/>
  <c r="AO7" i="122"/>
  <c r="AP7" i="122"/>
  <c r="AP5" i="122"/>
  <c r="AO5" i="122"/>
  <c r="AN5" i="122"/>
  <c r="AM5" i="122"/>
  <c r="AL5" i="122"/>
  <c r="AL4" i="122"/>
  <c r="A454" i="87"/>
  <c r="Q454" i="87"/>
  <c r="R454" i="87"/>
  <c r="S454" i="87"/>
  <c r="T454" i="87"/>
  <c r="U454" i="87"/>
  <c r="V454" i="87"/>
  <c r="AM454" i="87"/>
  <c r="AN454" i="87"/>
  <c r="AO454" i="87"/>
  <c r="AP454" i="87"/>
  <c r="AQ454" i="87"/>
  <c r="AR454" i="87"/>
  <c r="A497" i="87"/>
  <c r="Q497" i="87"/>
  <c r="R497" i="87"/>
  <c r="S497" i="87"/>
  <c r="T497" i="87"/>
  <c r="U497" i="87"/>
  <c r="V497" i="87"/>
  <c r="AM497" i="87"/>
  <c r="AN497" i="87"/>
  <c r="AO497" i="87"/>
  <c r="AP497" i="87"/>
  <c r="AQ497" i="87"/>
  <c r="AR497" i="87"/>
  <c r="A689" i="87"/>
  <c r="A646" i="87"/>
  <c r="A263" i="87"/>
  <c r="A306" i="87"/>
  <c r="B239" i="26"/>
  <c r="B178" i="26"/>
  <c r="B16" i="26"/>
  <c r="FF193" i="115" l="1"/>
  <c r="FE193" i="115"/>
  <c r="FG176" i="115"/>
  <c r="FG192" i="115"/>
  <c r="EA194" i="115"/>
  <c r="FH194" i="115" s="1"/>
  <c r="FG186" i="115"/>
  <c r="DT184" i="115"/>
  <c r="FA184" i="115" s="1"/>
  <c r="EA193" i="115"/>
  <c r="FH193" i="115" s="1"/>
  <c r="DT180" i="115"/>
  <c r="FA180" i="115" s="1"/>
  <c r="FE188" i="115"/>
  <c r="FE187" i="115"/>
  <c r="FE185" i="115"/>
  <c r="FF184" i="115"/>
  <c r="DT181" i="115"/>
  <c r="FA181" i="115" s="1"/>
  <c r="DT191" i="115"/>
  <c r="FA191" i="115" s="1"/>
  <c r="FG190" i="115"/>
  <c r="FE184" i="115"/>
  <c r="FG183" i="115"/>
  <c r="FF181" i="115"/>
  <c r="DT192" i="115"/>
  <c r="FA192" i="115" s="1"/>
  <c r="FG191" i="115"/>
  <c r="FF190" i="115"/>
  <c r="FF183" i="115"/>
  <c r="FE181" i="115"/>
  <c r="FG179" i="115"/>
  <c r="FG178" i="115"/>
  <c r="FA174" i="115"/>
  <c r="FE173" i="115"/>
  <c r="FA167" i="115"/>
  <c r="FA166" i="115"/>
  <c r="FH165" i="115"/>
  <c r="EZ165" i="115"/>
  <c r="FH174" i="115"/>
  <c r="EZ174" i="115"/>
  <c r="FE172" i="115"/>
  <c r="FE171" i="115"/>
  <c r="FA159" i="115"/>
  <c r="DT179" i="115"/>
  <c r="FA179" i="115" s="1"/>
  <c r="DT178" i="115"/>
  <c r="FA178" i="115" s="1"/>
  <c r="FE170" i="115"/>
  <c r="FB158" i="115"/>
  <c r="EA167" i="115"/>
  <c r="FH167" i="115" s="1"/>
  <c r="DS167" i="115"/>
  <c r="EZ167" i="115" s="1"/>
  <c r="EA166" i="115"/>
  <c r="FH166" i="115" s="1"/>
  <c r="DS166" i="115"/>
  <c r="EZ166" i="115" s="1"/>
  <c r="FH169" i="115"/>
  <c r="EZ169" i="115"/>
  <c r="FH173" i="115"/>
  <c r="EZ173" i="115"/>
  <c r="FG169" i="115"/>
  <c r="FA170" i="115"/>
  <c r="EA169" i="115"/>
  <c r="DS169" i="115"/>
  <c r="FH170" i="115"/>
  <c r="EZ170" i="115"/>
  <c r="FB166" i="115"/>
  <c r="FA165" i="115"/>
  <c r="FA157" i="115"/>
  <c r="FF146" i="115"/>
  <c r="FF144" i="115"/>
  <c r="FH153" i="115"/>
  <c r="EZ153" i="115"/>
  <c r="FH145" i="115"/>
  <c r="EZ145" i="115"/>
  <c r="FB157" i="115"/>
  <c r="FH154" i="115"/>
  <c r="EZ154" i="115"/>
  <c r="DU154" i="115"/>
  <c r="FB154" i="115" s="1"/>
  <c r="FG153" i="115"/>
  <c r="FH146" i="115"/>
  <c r="EZ146" i="115"/>
  <c r="FG145" i="115"/>
  <c r="FH144" i="115"/>
  <c r="EZ144" i="115"/>
  <c r="FG154" i="115"/>
  <c r="FF153" i="115"/>
  <c r="FG146" i="115"/>
  <c r="FF145" i="115"/>
  <c r="FF143" i="115"/>
  <c r="EA137" i="115"/>
  <c r="DS137" i="115"/>
  <c r="FB133" i="115"/>
  <c r="EZ129" i="115"/>
  <c r="DZ143" i="115"/>
  <c r="FG143" i="115" s="1"/>
  <c r="DZ142" i="115"/>
  <c r="FG142" i="115" s="1"/>
  <c r="FH141" i="115"/>
  <c r="FA130" i="115"/>
  <c r="FB124" i="115"/>
  <c r="FG144" i="115"/>
  <c r="DY142" i="115"/>
  <c r="FF142" i="115" s="1"/>
  <c r="FH139" i="115"/>
  <c r="EZ139" i="115"/>
  <c r="FA135" i="115"/>
  <c r="FH134" i="115"/>
  <c r="FA131" i="115"/>
  <c r="FH130" i="115"/>
  <c r="FA126" i="115"/>
  <c r="EZ135" i="115"/>
  <c r="EA133" i="115"/>
  <c r="FH133" i="115" s="1"/>
  <c r="DS133" i="115"/>
  <c r="EZ133" i="115" s="1"/>
  <c r="EZ131" i="115"/>
  <c r="FE141" i="115"/>
  <c r="FH136" i="115"/>
  <c r="EA134" i="115"/>
  <c r="DS134" i="115"/>
  <c r="EZ134" i="115" s="1"/>
  <c r="FH132" i="115"/>
  <c r="FA140" i="115"/>
  <c r="FH137" i="115"/>
  <c r="EZ137" i="115"/>
  <c r="FG136" i="115"/>
  <c r="EA135" i="115"/>
  <c r="FH135" i="115" s="1"/>
  <c r="DS135" i="115"/>
  <c r="EA131" i="115"/>
  <c r="FH131" i="115" s="1"/>
  <c r="DS131" i="115"/>
  <c r="FA125" i="115"/>
  <c r="FB123" i="115"/>
  <c r="FH140" i="115"/>
  <c r="EZ140" i="115"/>
  <c r="FG137" i="115"/>
  <c r="EA136" i="115"/>
  <c r="DS136" i="115"/>
  <c r="EZ136" i="115" s="1"/>
  <c r="EA132" i="115"/>
  <c r="DS132" i="115"/>
  <c r="EZ132" i="115" s="1"/>
  <c r="FA123" i="115"/>
  <c r="EA130" i="115"/>
  <c r="DS130" i="115"/>
  <c r="EZ130" i="115" s="1"/>
  <c r="EA129" i="115"/>
  <c r="FH129" i="115" s="1"/>
  <c r="DS129" i="115"/>
  <c r="EA128" i="115"/>
  <c r="FH128" i="115" s="1"/>
  <c r="DS128" i="115"/>
  <c r="EZ128" i="115" s="1"/>
  <c r="EA127" i="115"/>
  <c r="FH127" i="115" s="1"/>
  <c r="FE118" i="115"/>
  <c r="DT120" i="115"/>
  <c r="FA120" i="115" s="1"/>
  <c r="FF117" i="115"/>
  <c r="EA117" i="115"/>
  <c r="FH117" i="115" s="1"/>
  <c r="DS117" i="115"/>
  <c r="EZ117" i="115" s="1"/>
  <c r="FF120" i="115"/>
  <c r="DS120" i="115"/>
  <c r="EZ120" i="115" s="1"/>
  <c r="DT115" i="115"/>
  <c r="FA115" i="115" s="1"/>
  <c r="EA115" i="115"/>
  <c r="FH115" i="115" s="1"/>
  <c r="DS115" i="115"/>
  <c r="EZ115" i="115" s="1"/>
  <c r="FE115" i="115"/>
  <c r="FF118" i="115"/>
  <c r="FG109" i="115"/>
  <c r="FA108" i="115"/>
  <c r="FH106" i="115"/>
  <c r="EZ106" i="115"/>
  <c r="FF103" i="115"/>
  <c r="FF109" i="115"/>
  <c r="FH108" i="115"/>
  <c r="EZ108" i="115"/>
  <c r="FG106" i="115"/>
  <c r="FH107" i="115"/>
  <c r="EZ107" i="115"/>
  <c r="FA102" i="115"/>
  <c r="FG107" i="115"/>
  <c r="FE102" i="115"/>
  <c r="FB98" i="115"/>
  <c r="FH90" i="115"/>
  <c r="EZ90" i="115"/>
  <c r="FH88" i="115"/>
  <c r="EZ88" i="115"/>
  <c r="FA98" i="115"/>
  <c r="FA94" i="115"/>
  <c r="FA100" i="115"/>
  <c r="FB99" i="115"/>
  <c r="FH102" i="115"/>
  <c r="FB97" i="115"/>
  <c r="DT85" i="115"/>
  <c r="FA85" i="115" s="1"/>
  <c r="FG102" i="115"/>
  <c r="FA97" i="115"/>
  <c r="FH92" i="115"/>
  <c r="EZ92" i="115"/>
  <c r="FB90" i="115"/>
  <c r="FB88" i="115"/>
  <c r="FH87" i="115"/>
  <c r="EZ87" i="115"/>
  <c r="FF102" i="115"/>
  <c r="FF93" i="115"/>
  <c r="FA90" i="115"/>
  <c r="FA88" i="115"/>
  <c r="DT82" i="115"/>
  <c r="FA82" i="115" s="1"/>
  <c r="DT81" i="115"/>
  <c r="FA81" i="115" s="1"/>
  <c r="DU86" i="115"/>
  <c r="FB86" i="115" s="1"/>
  <c r="DT86" i="115"/>
  <c r="FA86" i="115" s="1"/>
  <c r="DU84" i="115"/>
  <c r="FB84" i="115" s="1"/>
  <c r="FG84" i="115"/>
  <c r="FG83" i="115"/>
  <c r="FH78" i="115"/>
  <c r="EZ78" i="115"/>
  <c r="FH79" i="115"/>
  <c r="EZ79" i="115"/>
  <c r="FF78" i="115"/>
  <c r="FH81" i="115"/>
  <c r="EZ81" i="115"/>
  <c r="DU80" i="115"/>
  <c r="FB80" i="115" s="1"/>
  <c r="FF68" i="115"/>
  <c r="EA68" i="115"/>
  <c r="FH68" i="115" s="1"/>
  <c r="DT80" i="115"/>
  <c r="FA80" i="115" s="1"/>
  <c r="FA72" i="115"/>
  <c r="DU72" i="115"/>
  <c r="FB72" i="115" s="1"/>
  <c r="FA71" i="115"/>
  <c r="FE69" i="115"/>
  <c r="DU71" i="115"/>
  <c r="FB71" i="115" s="1"/>
  <c r="FF72" i="115"/>
  <c r="FF71" i="115"/>
  <c r="FB69" i="115"/>
  <c r="DX79" i="115"/>
  <c r="FE79" i="115" s="1"/>
  <c r="FA74" i="115"/>
  <c r="DU74" i="115"/>
  <c r="FB74" i="115" s="1"/>
  <c r="FA70" i="115"/>
  <c r="FH63" i="115"/>
  <c r="FH74" i="115"/>
  <c r="EZ74" i="115"/>
  <c r="FH70" i="115"/>
  <c r="EZ70" i="115"/>
  <c r="DU70" i="115"/>
  <c r="FB70" i="115" s="1"/>
  <c r="FG70" i="115"/>
  <c r="FB63" i="115"/>
  <c r="FH69" i="115"/>
  <c r="EZ69" i="115"/>
  <c r="EZ57" i="115"/>
  <c r="EZ68" i="115"/>
  <c r="FB64" i="115"/>
  <c r="FG50" i="115"/>
  <c r="DT50" i="115"/>
  <c r="EA46" i="115"/>
  <c r="FH46" i="115" s="1"/>
  <c r="DS46" i="115"/>
  <c r="EZ46" i="115" s="1"/>
  <c r="FH64" i="115"/>
  <c r="EZ64" i="115"/>
  <c r="DZ49" i="115"/>
  <c r="FG49" i="115" s="1"/>
  <c r="FH56" i="115"/>
  <c r="EZ56" i="115"/>
  <c r="FF64" i="115"/>
  <c r="FE61" i="115"/>
  <c r="FH59" i="115"/>
  <c r="EZ59" i="115"/>
  <c r="FB55" i="115"/>
  <c r="DS50" i="115"/>
  <c r="EZ50" i="115" s="1"/>
  <c r="EA47" i="115"/>
  <c r="FH47" i="115" s="1"/>
  <c r="DS47" i="115"/>
  <c r="EZ47" i="115" s="1"/>
  <c r="FA52" i="115"/>
  <c r="FA50" i="115"/>
  <c r="FE50" i="115"/>
  <c r="FF48" i="115"/>
  <c r="FB48" i="115"/>
  <c r="FE48" i="115"/>
  <c r="DZ47" i="115"/>
  <c r="FG47" i="115" s="1"/>
  <c r="DZ46" i="115"/>
  <c r="FG46" i="115" s="1"/>
  <c r="FE52" i="115"/>
  <c r="FE51" i="115"/>
  <c r="FF45" i="115"/>
  <c r="FH40" i="115"/>
  <c r="EZ40" i="115"/>
  <c r="FG40" i="115"/>
  <c r="FH41" i="115"/>
  <c r="FH39" i="115"/>
  <c r="EZ39" i="115"/>
  <c r="FH42" i="115"/>
  <c r="EZ42" i="115"/>
  <c r="DU42" i="115"/>
  <c r="FB42" i="115" s="1"/>
  <c r="FH44" i="115"/>
  <c r="EZ44" i="115"/>
  <c r="FF34" i="115"/>
  <c r="FE34" i="115"/>
  <c r="DT35" i="115"/>
  <c r="FA35" i="115" s="1"/>
  <c r="FE35" i="115"/>
  <c r="FF29" i="115"/>
  <c r="DU30" i="115"/>
  <c r="FB30" i="115" s="1"/>
  <c r="DU28" i="115"/>
  <c r="FB28" i="115" s="1"/>
  <c r="DT26" i="115"/>
  <c r="FA26" i="115" s="1"/>
  <c r="DT25" i="115"/>
  <c r="FA25" i="115" s="1"/>
  <c r="FG30" i="115"/>
  <c r="DT30" i="115"/>
  <c r="FA30" i="115" s="1"/>
  <c r="FG28" i="115"/>
  <c r="DT28" i="115"/>
  <c r="FA28" i="115" s="1"/>
  <c r="FE29" i="115"/>
  <c r="FG27" i="115"/>
  <c r="FG23" i="115"/>
  <c r="FG29" i="115"/>
  <c r="FF27" i="115"/>
  <c r="EA23" i="115"/>
  <c r="FH23" i="115" s="1"/>
  <c r="FE21" i="115"/>
  <c r="FF23" i="115"/>
  <c r="DU20" i="115"/>
  <c r="FB20" i="115" s="1"/>
  <c r="FG20" i="115"/>
  <c r="DT20" i="115"/>
  <c r="FA20" i="115" s="1"/>
  <c r="FG21" i="115"/>
  <c r="DU18" i="115"/>
  <c r="FB18" i="115" s="1"/>
  <c r="DU17" i="115"/>
  <c r="FB17" i="115" s="1"/>
  <c r="FF21" i="115"/>
  <c r="FG18" i="115"/>
  <c r="DT18" i="115"/>
  <c r="FA18" i="115" s="1"/>
  <c r="FB15" i="115"/>
  <c r="FB14" i="115"/>
  <c r="DY15" i="115"/>
  <c r="FF15" i="115" s="1"/>
  <c r="DY14" i="115"/>
  <c r="FF14" i="115" s="1"/>
  <c r="DX13" i="115"/>
  <c r="FE13" i="115" s="1"/>
  <c r="FF8" i="115"/>
  <c r="FG11" i="115"/>
  <c r="FG9" i="115"/>
  <c r="FF11" i="115"/>
  <c r="FF9" i="115"/>
  <c r="FH11" i="115"/>
  <c r="EZ11" i="115"/>
  <c r="FH9" i="115"/>
  <c r="AM4" i="122"/>
  <c r="AN4" i="122" l="1"/>
  <c r="AO4" i="122" l="1"/>
  <c r="AP4" i="122" l="1"/>
  <c r="B222" i="19" l="1"/>
  <c r="C222" i="19"/>
  <c r="D222" i="19"/>
  <c r="E222" i="19"/>
  <c r="F222" i="19"/>
  <c r="G222" i="19"/>
  <c r="H222" i="19"/>
  <c r="B8" i="19"/>
  <c r="C8" i="19"/>
  <c r="D8" i="19"/>
  <c r="E8" i="19"/>
  <c r="F8" i="19"/>
  <c r="G8" i="19"/>
  <c r="H8" i="19"/>
  <c r="B11" i="19"/>
  <c r="C11" i="19"/>
  <c r="D11" i="19"/>
  <c r="E11" i="19"/>
  <c r="F11" i="19"/>
  <c r="G11" i="19"/>
  <c r="H11" i="19"/>
  <c r="B13" i="19"/>
  <c r="C13" i="19"/>
  <c r="D13" i="19"/>
  <c r="E13" i="19"/>
  <c r="F13" i="19"/>
  <c r="G13" i="19"/>
  <c r="H13" i="19"/>
  <c r="B14" i="19"/>
  <c r="C14" i="19"/>
  <c r="D14" i="19"/>
  <c r="E14" i="19"/>
  <c r="F14" i="19"/>
  <c r="G14" i="19"/>
  <c r="H14" i="19"/>
  <c r="B16" i="19"/>
  <c r="C16" i="19"/>
  <c r="D16" i="19"/>
  <c r="E16" i="19"/>
  <c r="F16" i="19"/>
  <c r="G16" i="19"/>
  <c r="H16" i="19"/>
  <c r="B17" i="19"/>
  <c r="C17" i="19"/>
  <c r="D17" i="19"/>
  <c r="E17" i="19"/>
  <c r="F17" i="19"/>
  <c r="G17" i="19"/>
  <c r="H17" i="19"/>
  <c r="B18" i="19"/>
  <c r="C18" i="19"/>
  <c r="D18" i="19"/>
  <c r="E18" i="19"/>
  <c r="F18" i="19"/>
  <c r="G18" i="19"/>
  <c r="H18" i="19"/>
  <c r="B20" i="19"/>
  <c r="C20" i="19"/>
  <c r="D20" i="19"/>
  <c r="E20" i="19"/>
  <c r="F20" i="19"/>
  <c r="G20" i="19"/>
  <c r="H20" i="19"/>
  <c r="B21" i="19"/>
  <c r="C21" i="19"/>
  <c r="D21" i="19"/>
  <c r="E21" i="19"/>
  <c r="F21" i="19"/>
  <c r="G21" i="19"/>
  <c r="H21" i="19"/>
  <c r="B23" i="19"/>
  <c r="C23" i="19"/>
  <c r="D23" i="19"/>
  <c r="E23" i="19"/>
  <c r="F23" i="19"/>
  <c r="G23" i="19"/>
  <c r="H23" i="19"/>
  <c r="B24" i="19"/>
  <c r="C24" i="19"/>
  <c r="D24" i="19"/>
  <c r="E24" i="19"/>
  <c r="F24" i="19"/>
  <c r="G24" i="19"/>
  <c r="H24" i="19"/>
  <c r="B26" i="19"/>
  <c r="C26" i="19"/>
  <c r="D26" i="19"/>
  <c r="E26" i="19"/>
  <c r="F26" i="19"/>
  <c r="G26" i="19"/>
  <c r="H26" i="19"/>
  <c r="B29" i="19"/>
  <c r="C29" i="19"/>
  <c r="D29" i="19"/>
  <c r="E29" i="19"/>
  <c r="F29" i="19"/>
  <c r="G29" i="19"/>
  <c r="H29" i="19"/>
  <c r="B30" i="19"/>
  <c r="C30" i="19"/>
  <c r="D30" i="19"/>
  <c r="E30" i="19"/>
  <c r="F30" i="19"/>
  <c r="G30" i="19"/>
  <c r="H30" i="19"/>
  <c r="B31" i="19"/>
  <c r="C31" i="19"/>
  <c r="D31" i="19"/>
  <c r="E31" i="19"/>
  <c r="F31" i="19"/>
  <c r="G31" i="19"/>
  <c r="H31" i="19"/>
  <c r="B32" i="19"/>
  <c r="C32" i="19"/>
  <c r="D32" i="19"/>
  <c r="E32" i="19"/>
  <c r="F32" i="19"/>
  <c r="G32" i="19"/>
  <c r="H32" i="19"/>
  <c r="B33" i="19"/>
  <c r="C33" i="19"/>
  <c r="D33" i="19"/>
  <c r="E33" i="19"/>
  <c r="F33" i="19"/>
  <c r="G33" i="19"/>
  <c r="H33" i="19"/>
  <c r="B34" i="19"/>
  <c r="C34" i="19"/>
  <c r="D34" i="19"/>
  <c r="E34" i="19"/>
  <c r="F34" i="19"/>
  <c r="G34" i="19"/>
  <c r="H34" i="19"/>
  <c r="B37" i="19"/>
  <c r="C37" i="19"/>
  <c r="D37" i="19"/>
  <c r="E37" i="19"/>
  <c r="F37" i="19"/>
  <c r="G37" i="19"/>
  <c r="H37" i="19"/>
  <c r="B38" i="19"/>
  <c r="C38" i="19"/>
  <c r="D38" i="19"/>
  <c r="E38" i="19"/>
  <c r="F38" i="19"/>
  <c r="G38" i="19"/>
  <c r="H38" i="19"/>
  <c r="B39" i="19"/>
  <c r="C39" i="19"/>
  <c r="D39" i="19"/>
  <c r="E39" i="19"/>
  <c r="F39" i="19"/>
  <c r="G39" i="19"/>
  <c r="H39" i="19"/>
  <c r="B45" i="19"/>
  <c r="C45" i="19"/>
  <c r="D45" i="19"/>
  <c r="E45" i="19"/>
  <c r="F45" i="19"/>
  <c r="G45" i="19"/>
  <c r="H45" i="19"/>
  <c r="B46" i="19"/>
  <c r="C46" i="19"/>
  <c r="D46" i="19"/>
  <c r="E46" i="19"/>
  <c r="F46" i="19"/>
  <c r="G46" i="19"/>
  <c r="H46" i="19"/>
  <c r="B47" i="19"/>
  <c r="C47" i="19"/>
  <c r="D47" i="19"/>
  <c r="E47" i="19"/>
  <c r="F47" i="19"/>
  <c r="H47" i="19"/>
  <c r="B48" i="19"/>
  <c r="C48" i="19"/>
  <c r="D48" i="19"/>
  <c r="E48" i="19"/>
  <c r="F48" i="19"/>
  <c r="G48" i="19"/>
  <c r="H48" i="19"/>
  <c r="B50" i="19"/>
  <c r="C50" i="19"/>
  <c r="D50" i="19"/>
  <c r="E50" i="19"/>
  <c r="F50" i="19"/>
  <c r="G50" i="19"/>
  <c r="H50" i="19"/>
  <c r="B52" i="19"/>
  <c r="C52" i="19"/>
  <c r="D52" i="19"/>
  <c r="E52" i="19"/>
  <c r="F52" i="19"/>
  <c r="G52" i="19"/>
  <c r="H52" i="19"/>
  <c r="B53" i="19"/>
  <c r="C53" i="19"/>
  <c r="D53" i="19"/>
  <c r="E53" i="19"/>
  <c r="F53" i="19"/>
  <c r="H53" i="19"/>
  <c r="B54" i="19"/>
  <c r="C54" i="19"/>
  <c r="D54" i="19"/>
  <c r="E54" i="19"/>
  <c r="F54" i="19"/>
  <c r="G54" i="19"/>
  <c r="H54" i="19"/>
  <c r="B55" i="19"/>
  <c r="C55" i="19"/>
  <c r="D55" i="19"/>
  <c r="E55" i="19"/>
  <c r="F55" i="19"/>
  <c r="G55" i="19"/>
  <c r="H55" i="19"/>
  <c r="B56" i="19"/>
  <c r="C56" i="19"/>
  <c r="D56" i="19"/>
  <c r="E56" i="19"/>
  <c r="F56" i="19"/>
  <c r="G56" i="19"/>
  <c r="H56" i="19"/>
  <c r="B57" i="19"/>
  <c r="C57" i="19"/>
  <c r="D57" i="19"/>
  <c r="E57" i="19"/>
  <c r="F57" i="19"/>
  <c r="G57" i="19"/>
  <c r="H57" i="19"/>
  <c r="B58" i="19"/>
  <c r="C58" i="19"/>
  <c r="D58" i="19"/>
  <c r="E58" i="19"/>
  <c r="F58" i="19"/>
  <c r="G58" i="19"/>
  <c r="H58" i="19"/>
  <c r="B59" i="19"/>
  <c r="C59" i="19"/>
  <c r="D59" i="19"/>
  <c r="E59" i="19"/>
  <c r="F59" i="19"/>
  <c r="G59" i="19"/>
  <c r="H59" i="19"/>
  <c r="B60" i="19"/>
  <c r="C60" i="19"/>
  <c r="D60" i="19"/>
  <c r="E60" i="19"/>
  <c r="F60" i="19"/>
  <c r="G60" i="19"/>
  <c r="H60" i="19"/>
  <c r="B61" i="19"/>
  <c r="C61" i="19"/>
  <c r="D61" i="19"/>
  <c r="E61" i="19"/>
  <c r="F61" i="19"/>
  <c r="G61" i="19"/>
  <c r="H61" i="19"/>
  <c r="B64" i="19"/>
  <c r="C64" i="19"/>
  <c r="D64" i="19"/>
  <c r="E64" i="19"/>
  <c r="F64" i="19"/>
  <c r="G64" i="19"/>
  <c r="H64" i="19"/>
  <c r="B65" i="19"/>
  <c r="C65" i="19"/>
  <c r="D65" i="19"/>
  <c r="E65" i="19"/>
  <c r="F65" i="19"/>
  <c r="G65" i="19"/>
  <c r="H65" i="19"/>
  <c r="B66" i="19"/>
  <c r="C66" i="19"/>
  <c r="D66" i="19"/>
  <c r="E66" i="19"/>
  <c r="F66" i="19"/>
  <c r="G66" i="19"/>
  <c r="H66" i="19"/>
  <c r="B67" i="19"/>
  <c r="C67" i="19"/>
  <c r="D67" i="19"/>
  <c r="E67" i="19"/>
  <c r="F67" i="19"/>
  <c r="G67" i="19"/>
  <c r="H67" i="19"/>
  <c r="B68" i="19"/>
  <c r="C68" i="19"/>
  <c r="D68" i="19"/>
  <c r="E68" i="19"/>
  <c r="F68" i="19"/>
  <c r="G68" i="19"/>
  <c r="H68" i="19"/>
  <c r="B69" i="19"/>
  <c r="C69" i="19"/>
  <c r="D69" i="19"/>
  <c r="E69" i="19"/>
  <c r="F69" i="19"/>
  <c r="G69" i="19"/>
  <c r="H69" i="19"/>
  <c r="B70" i="19"/>
  <c r="C70" i="19"/>
  <c r="D70" i="19"/>
  <c r="E70" i="19"/>
  <c r="F70" i="19"/>
  <c r="G70" i="19"/>
  <c r="H70" i="19"/>
  <c r="B71" i="19"/>
  <c r="C71" i="19"/>
  <c r="D71" i="19"/>
  <c r="E71" i="19"/>
  <c r="F71" i="19"/>
  <c r="G71" i="19"/>
  <c r="H71" i="19"/>
  <c r="B74" i="19"/>
  <c r="C74" i="19"/>
  <c r="D74" i="19"/>
  <c r="E74" i="19"/>
  <c r="F74" i="19"/>
  <c r="G74" i="19"/>
  <c r="H74" i="19"/>
  <c r="B75" i="19"/>
  <c r="C75" i="19"/>
  <c r="D75" i="19"/>
  <c r="E75" i="19"/>
  <c r="F75" i="19"/>
  <c r="G75" i="19"/>
  <c r="H75" i="19"/>
  <c r="B77" i="19"/>
  <c r="C77" i="19"/>
  <c r="D77" i="19"/>
  <c r="E77" i="19"/>
  <c r="F77" i="19"/>
  <c r="G77" i="19"/>
  <c r="H77" i="19"/>
  <c r="B79" i="19"/>
  <c r="C79" i="19"/>
  <c r="D79" i="19"/>
  <c r="E79" i="19"/>
  <c r="F79" i="19"/>
  <c r="G79" i="19"/>
  <c r="H79" i="19"/>
  <c r="B80" i="19"/>
  <c r="C80" i="19"/>
  <c r="D80" i="19"/>
  <c r="E80" i="19"/>
  <c r="F80" i="19"/>
  <c r="G80" i="19"/>
  <c r="H80" i="19"/>
  <c r="B81" i="19"/>
  <c r="C81" i="19"/>
  <c r="D81" i="19"/>
  <c r="E81" i="19"/>
  <c r="F81" i="19"/>
  <c r="G81" i="19"/>
  <c r="H81" i="19"/>
  <c r="B82" i="19"/>
  <c r="C82" i="19"/>
  <c r="D82" i="19"/>
  <c r="E82" i="19"/>
  <c r="F82" i="19"/>
  <c r="G82" i="19"/>
  <c r="H82" i="19"/>
  <c r="B86" i="19"/>
  <c r="C86" i="19"/>
  <c r="D86" i="19"/>
  <c r="E86" i="19"/>
  <c r="F86" i="19"/>
  <c r="G86" i="19"/>
  <c r="H86" i="19"/>
  <c r="B90" i="19"/>
  <c r="C90" i="19"/>
  <c r="D90" i="19"/>
  <c r="E90" i="19"/>
  <c r="F90" i="19"/>
  <c r="G90" i="19"/>
  <c r="H90" i="19"/>
  <c r="B91" i="19"/>
  <c r="C91" i="19"/>
  <c r="D91" i="19"/>
  <c r="E91" i="19"/>
  <c r="F91" i="19"/>
  <c r="G91" i="19"/>
  <c r="H91" i="19"/>
  <c r="B92" i="19"/>
  <c r="C92" i="19"/>
  <c r="D92" i="19"/>
  <c r="E92" i="19"/>
  <c r="F92" i="19"/>
  <c r="G92" i="19"/>
  <c r="H92" i="19"/>
  <c r="B93" i="19"/>
  <c r="C93" i="19"/>
  <c r="D93" i="19"/>
  <c r="E93" i="19"/>
  <c r="F93" i="19"/>
  <c r="G93" i="19"/>
  <c r="H93" i="19"/>
  <c r="B94" i="19"/>
  <c r="C94" i="19"/>
  <c r="D94" i="19"/>
  <c r="E94" i="19"/>
  <c r="F94" i="19"/>
  <c r="G94" i="19"/>
  <c r="H94" i="19"/>
  <c r="B95" i="19"/>
  <c r="C95" i="19"/>
  <c r="D95" i="19"/>
  <c r="E95" i="19"/>
  <c r="F95" i="19"/>
  <c r="G95" i="19"/>
  <c r="H95" i="19"/>
  <c r="B96" i="19"/>
  <c r="C96" i="19"/>
  <c r="D96" i="19"/>
  <c r="E96" i="19"/>
  <c r="F96" i="19"/>
  <c r="G96" i="19"/>
  <c r="H96" i="19"/>
  <c r="B97" i="19"/>
  <c r="C97" i="19"/>
  <c r="D97" i="19"/>
  <c r="E97" i="19"/>
  <c r="F97" i="19"/>
  <c r="G97" i="19"/>
  <c r="H97" i="19"/>
  <c r="B98" i="19"/>
  <c r="C98" i="19"/>
  <c r="D98" i="19"/>
  <c r="E98" i="19"/>
  <c r="F98" i="19"/>
  <c r="G98" i="19"/>
  <c r="H98" i="19"/>
  <c r="B100" i="19"/>
  <c r="C100" i="19"/>
  <c r="D100" i="19"/>
  <c r="E100" i="19"/>
  <c r="F100" i="19"/>
  <c r="G100" i="19"/>
  <c r="H100" i="19"/>
  <c r="B101" i="19"/>
  <c r="C101" i="19"/>
  <c r="D101" i="19"/>
  <c r="E101" i="19"/>
  <c r="F101" i="19"/>
  <c r="G101" i="19"/>
  <c r="H101" i="19"/>
  <c r="B102" i="19"/>
  <c r="C102" i="19"/>
  <c r="D102" i="19"/>
  <c r="E102" i="19"/>
  <c r="F102" i="19"/>
  <c r="G102" i="19"/>
  <c r="H102" i="19"/>
  <c r="B103" i="19"/>
  <c r="C103" i="19"/>
  <c r="D103" i="19"/>
  <c r="E103" i="19"/>
  <c r="F103" i="19"/>
  <c r="G103" i="19"/>
  <c r="H103" i="19"/>
  <c r="B104" i="19"/>
  <c r="C104" i="19"/>
  <c r="D104" i="19"/>
  <c r="E104" i="19"/>
  <c r="F104" i="19"/>
  <c r="G104" i="19"/>
  <c r="H104" i="19"/>
  <c r="B105" i="19"/>
  <c r="C105" i="19"/>
  <c r="D105" i="19"/>
  <c r="E105" i="19"/>
  <c r="F105" i="19"/>
  <c r="G105" i="19"/>
  <c r="H105" i="19"/>
  <c r="B106" i="19"/>
  <c r="C106" i="19"/>
  <c r="D106" i="19"/>
  <c r="E106" i="19"/>
  <c r="F106" i="19"/>
  <c r="G106" i="19"/>
  <c r="H106" i="19"/>
  <c r="B108" i="19"/>
  <c r="C108" i="19"/>
  <c r="D108" i="19"/>
  <c r="E108" i="19"/>
  <c r="F108" i="19"/>
  <c r="G108" i="19"/>
  <c r="H108" i="19"/>
  <c r="B109" i="19"/>
  <c r="C109" i="19"/>
  <c r="D109" i="19"/>
  <c r="E109" i="19"/>
  <c r="F109" i="19"/>
  <c r="G109" i="19"/>
  <c r="H109" i="19"/>
  <c r="B110" i="19"/>
  <c r="C110" i="19"/>
  <c r="D110" i="19"/>
  <c r="E110" i="19"/>
  <c r="F110" i="19"/>
  <c r="G110" i="19"/>
  <c r="H110" i="19"/>
  <c r="B111" i="19"/>
  <c r="C111" i="19"/>
  <c r="D111" i="19"/>
  <c r="E111" i="19"/>
  <c r="F111" i="19"/>
  <c r="G111" i="19"/>
  <c r="H111" i="19"/>
  <c r="B112" i="19"/>
  <c r="C112" i="19"/>
  <c r="D112" i="19"/>
  <c r="E112" i="19"/>
  <c r="F112" i="19"/>
  <c r="G112" i="19"/>
  <c r="H112" i="19"/>
  <c r="B113" i="19"/>
  <c r="C113" i="19"/>
  <c r="D113" i="19"/>
  <c r="E113" i="19"/>
  <c r="F113" i="19"/>
  <c r="G113" i="19"/>
  <c r="H113" i="19"/>
  <c r="B114" i="19"/>
  <c r="C114" i="19"/>
  <c r="D114" i="19"/>
  <c r="E114" i="19"/>
  <c r="F114" i="19"/>
  <c r="G114" i="19"/>
  <c r="H114" i="19"/>
  <c r="B115" i="19"/>
  <c r="C115" i="19"/>
  <c r="D115" i="19"/>
  <c r="E115" i="19"/>
  <c r="F115" i="19"/>
  <c r="G115" i="19"/>
  <c r="H115" i="19"/>
  <c r="B118" i="19"/>
  <c r="C118" i="19"/>
  <c r="D118" i="19"/>
  <c r="E118" i="19"/>
  <c r="F118" i="19"/>
  <c r="G118" i="19"/>
  <c r="H118" i="19"/>
  <c r="B120" i="19"/>
  <c r="C120" i="19"/>
  <c r="D120" i="19"/>
  <c r="E120" i="19"/>
  <c r="F120" i="19"/>
  <c r="G120" i="19"/>
  <c r="H120" i="19"/>
  <c r="B121" i="19"/>
  <c r="C121" i="19"/>
  <c r="D121" i="19"/>
  <c r="E121" i="19"/>
  <c r="F121" i="19"/>
  <c r="G121" i="19"/>
  <c r="H121" i="19"/>
  <c r="B122" i="19"/>
  <c r="C122" i="19"/>
  <c r="D122" i="19"/>
  <c r="E122" i="19"/>
  <c r="F122" i="19"/>
  <c r="G122" i="19"/>
  <c r="H122" i="19"/>
  <c r="B125" i="19"/>
  <c r="C125" i="19"/>
  <c r="D125" i="19"/>
  <c r="E125" i="19"/>
  <c r="F125" i="19"/>
  <c r="G125" i="19"/>
  <c r="H125" i="19"/>
  <c r="B128" i="19"/>
  <c r="C128" i="19"/>
  <c r="D128" i="19"/>
  <c r="E128" i="19"/>
  <c r="F128" i="19"/>
  <c r="G128" i="19"/>
  <c r="H128" i="19"/>
  <c r="B131" i="19"/>
  <c r="C131" i="19"/>
  <c r="D131" i="19"/>
  <c r="E131" i="19"/>
  <c r="F131" i="19"/>
  <c r="G131" i="19"/>
  <c r="H131" i="19"/>
  <c r="B132" i="19"/>
  <c r="C132" i="19"/>
  <c r="D132" i="19"/>
  <c r="E132" i="19"/>
  <c r="F132" i="19"/>
  <c r="G132" i="19"/>
  <c r="H132" i="19"/>
  <c r="B134" i="19"/>
  <c r="C134" i="19"/>
  <c r="D134" i="19"/>
  <c r="E134" i="19"/>
  <c r="F134" i="19"/>
  <c r="G134" i="19"/>
  <c r="H134" i="19"/>
  <c r="B136" i="19"/>
  <c r="C136" i="19"/>
  <c r="D136" i="19"/>
  <c r="E136" i="19"/>
  <c r="F136" i="19"/>
  <c r="G136" i="19"/>
  <c r="H136" i="19"/>
  <c r="B137" i="19"/>
  <c r="C137" i="19"/>
  <c r="D137" i="19"/>
  <c r="E137" i="19"/>
  <c r="F137" i="19"/>
  <c r="G137" i="19"/>
  <c r="H137" i="19"/>
  <c r="B138" i="19"/>
  <c r="C138" i="19"/>
  <c r="D138" i="19"/>
  <c r="E138" i="19"/>
  <c r="F138" i="19"/>
  <c r="G138" i="19"/>
  <c r="H138" i="19"/>
  <c r="B139" i="19"/>
  <c r="C139" i="19"/>
  <c r="D139" i="19"/>
  <c r="E139" i="19"/>
  <c r="F139" i="19"/>
  <c r="G139" i="19"/>
  <c r="H139" i="19"/>
  <c r="B140" i="19"/>
  <c r="C140" i="19"/>
  <c r="D140" i="19"/>
  <c r="E140" i="19"/>
  <c r="F140" i="19"/>
  <c r="G140" i="19"/>
  <c r="H140" i="19"/>
  <c r="B141" i="19"/>
  <c r="C141" i="19"/>
  <c r="D141" i="19"/>
  <c r="E141" i="19"/>
  <c r="F141" i="19"/>
  <c r="G141" i="19"/>
  <c r="H141" i="19"/>
  <c r="B142" i="19"/>
  <c r="C142" i="19"/>
  <c r="D142" i="19"/>
  <c r="E142" i="19"/>
  <c r="F142" i="19"/>
  <c r="G142" i="19"/>
  <c r="H142" i="19"/>
  <c r="B143" i="19"/>
  <c r="C143" i="19"/>
  <c r="D143" i="19"/>
  <c r="E143" i="19"/>
  <c r="F143" i="19"/>
  <c r="G143" i="19"/>
  <c r="H143" i="19"/>
  <c r="B144" i="19"/>
  <c r="C144" i="19"/>
  <c r="D144" i="19"/>
  <c r="E144" i="19"/>
  <c r="F144" i="19"/>
  <c r="G144" i="19"/>
  <c r="H144" i="19"/>
  <c r="B146" i="19"/>
  <c r="C146" i="19"/>
  <c r="D146" i="19"/>
  <c r="E146" i="19"/>
  <c r="F146" i="19"/>
  <c r="G146" i="19"/>
  <c r="H146" i="19"/>
  <c r="B147" i="19"/>
  <c r="C147" i="19"/>
  <c r="D147" i="19"/>
  <c r="E147" i="19"/>
  <c r="F147" i="19"/>
  <c r="G147" i="19"/>
  <c r="H147" i="19"/>
  <c r="B148" i="19"/>
  <c r="C148" i="19"/>
  <c r="D148" i="19"/>
  <c r="E148" i="19"/>
  <c r="F148" i="19"/>
  <c r="G148" i="19"/>
  <c r="H148" i="19"/>
  <c r="B149" i="19"/>
  <c r="C149" i="19"/>
  <c r="D149" i="19"/>
  <c r="E149" i="19"/>
  <c r="F149" i="19"/>
  <c r="G149" i="19"/>
  <c r="H149" i="19"/>
  <c r="B151" i="19"/>
  <c r="C151" i="19"/>
  <c r="D151" i="19"/>
  <c r="E151" i="19"/>
  <c r="F151" i="19"/>
  <c r="G151" i="19"/>
  <c r="H151" i="19"/>
  <c r="B152" i="19"/>
  <c r="C152" i="19"/>
  <c r="D152" i="19"/>
  <c r="E152" i="19"/>
  <c r="F152" i="19"/>
  <c r="G152" i="19"/>
  <c r="H152" i="19"/>
  <c r="B153" i="19"/>
  <c r="C153" i="19"/>
  <c r="D153" i="19"/>
  <c r="E153" i="19"/>
  <c r="F153" i="19"/>
  <c r="G153" i="19"/>
  <c r="H153" i="19"/>
  <c r="B155" i="19"/>
  <c r="C155" i="19"/>
  <c r="D155" i="19"/>
  <c r="E155" i="19"/>
  <c r="F155" i="19"/>
  <c r="G155" i="19"/>
  <c r="H155" i="19"/>
  <c r="B157" i="19"/>
  <c r="C157" i="19"/>
  <c r="D157" i="19"/>
  <c r="E157" i="19"/>
  <c r="F157" i="19"/>
  <c r="H157" i="19"/>
  <c r="B158" i="19"/>
  <c r="C158" i="19"/>
  <c r="D158" i="19"/>
  <c r="E158" i="19"/>
  <c r="F158" i="19"/>
  <c r="G158" i="19"/>
  <c r="H158" i="19"/>
  <c r="B159" i="19"/>
  <c r="C159" i="19"/>
  <c r="D159" i="19"/>
  <c r="E159" i="19"/>
  <c r="F159" i="19"/>
  <c r="G159" i="19"/>
  <c r="H159" i="19"/>
  <c r="B160" i="19"/>
  <c r="C160" i="19"/>
  <c r="D160" i="19"/>
  <c r="E160" i="19"/>
  <c r="F160" i="19"/>
  <c r="G160" i="19"/>
  <c r="H160" i="19"/>
  <c r="B161" i="19"/>
  <c r="C161" i="19"/>
  <c r="D161" i="19"/>
  <c r="E161" i="19"/>
  <c r="F161" i="19"/>
  <c r="G161" i="19"/>
  <c r="H161" i="19"/>
  <c r="B163" i="19"/>
  <c r="C163" i="19"/>
  <c r="D163" i="19"/>
  <c r="E163" i="19"/>
  <c r="F163" i="19"/>
  <c r="G163" i="19"/>
  <c r="H163" i="19"/>
  <c r="B164" i="19"/>
  <c r="C164" i="19"/>
  <c r="D164" i="19"/>
  <c r="E164" i="19"/>
  <c r="F164" i="19"/>
  <c r="G164" i="19"/>
  <c r="H164" i="19"/>
  <c r="B165" i="19"/>
  <c r="C165" i="19"/>
  <c r="D165" i="19"/>
  <c r="E165" i="19"/>
  <c r="F165" i="19"/>
  <c r="G165" i="19"/>
  <c r="H165" i="19"/>
  <c r="B170" i="19"/>
  <c r="C170" i="19"/>
  <c r="D170" i="19"/>
  <c r="E170" i="19"/>
  <c r="F170" i="19"/>
  <c r="G170" i="19"/>
  <c r="H170" i="19"/>
  <c r="B171" i="19"/>
  <c r="C171" i="19"/>
  <c r="D171" i="19"/>
  <c r="E171" i="19"/>
  <c r="F171" i="19"/>
  <c r="G171" i="19"/>
  <c r="H171" i="19"/>
  <c r="B172" i="19"/>
  <c r="C172" i="19"/>
  <c r="D172" i="19"/>
  <c r="E172" i="19"/>
  <c r="F172" i="19"/>
  <c r="G172" i="19"/>
  <c r="H172" i="19"/>
  <c r="B175" i="19"/>
  <c r="C175" i="19"/>
  <c r="D175" i="19"/>
  <c r="E175" i="19"/>
  <c r="F175" i="19"/>
  <c r="G175" i="19"/>
  <c r="H175" i="19"/>
  <c r="B177" i="19"/>
  <c r="C177" i="19"/>
  <c r="D177" i="19"/>
  <c r="E177" i="19"/>
  <c r="F177" i="19"/>
  <c r="G177" i="19"/>
  <c r="H177" i="19"/>
  <c r="B178" i="19"/>
  <c r="C178" i="19"/>
  <c r="D178" i="19"/>
  <c r="E178" i="19"/>
  <c r="F178" i="19"/>
  <c r="G178" i="19"/>
  <c r="H178" i="19"/>
  <c r="B181" i="19"/>
  <c r="C181" i="19"/>
  <c r="D181" i="19"/>
  <c r="E181" i="19"/>
  <c r="F181" i="19"/>
  <c r="G181" i="19"/>
  <c r="H181" i="19"/>
  <c r="B182" i="19"/>
  <c r="C182" i="19"/>
  <c r="D182" i="19"/>
  <c r="E182" i="19"/>
  <c r="F182" i="19"/>
  <c r="G182" i="19"/>
  <c r="H182" i="19"/>
  <c r="B183" i="19"/>
  <c r="C183" i="19"/>
  <c r="D183" i="19"/>
  <c r="E183" i="19"/>
  <c r="F183" i="19"/>
  <c r="G183" i="19"/>
  <c r="H183" i="19"/>
  <c r="B184" i="19"/>
  <c r="C184" i="19"/>
  <c r="D184" i="19"/>
  <c r="E184" i="19"/>
  <c r="F184" i="19"/>
  <c r="G184" i="19"/>
  <c r="H184" i="19"/>
  <c r="B189" i="19"/>
  <c r="C189" i="19"/>
  <c r="D189" i="19"/>
  <c r="E189" i="19"/>
  <c r="F189" i="19"/>
  <c r="G189" i="19"/>
  <c r="H189" i="19"/>
  <c r="B190" i="19"/>
  <c r="C190" i="19"/>
  <c r="D190" i="19"/>
  <c r="E190" i="19"/>
  <c r="F190" i="19"/>
  <c r="G190" i="19"/>
  <c r="H190" i="19"/>
  <c r="B192" i="19"/>
  <c r="C192" i="19"/>
  <c r="D192" i="19"/>
  <c r="E192" i="19"/>
  <c r="F192" i="19"/>
  <c r="G192" i="19"/>
  <c r="H192" i="19"/>
  <c r="B193" i="19"/>
  <c r="C193" i="19"/>
  <c r="D193" i="19"/>
  <c r="E193" i="19"/>
  <c r="F193" i="19"/>
  <c r="G193" i="19"/>
  <c r="H193" i="19"/>
  <c r="B194" i="19"/>
  <c r="C194" i="19"/>
  <c r="D194" i="19"/>
  <c r="E194" i="19"/>
  <c r="F194" i="19"/>
  <c r="G194" i="19"/>
  <c r="H194" i="19"/>
  <c r="B195" i="19"/>
  <c r="C195" i="19"/>
  <c r="D195" i="19"/>
  <c r="E195" i="19"/>
  <c r="F195" i="19"/>
  <c r="G195" i="19"/>
  <c r="H195" i="19"/>
  <c r="B196" i="19"/>
  <c r="C196" i="19"/>
  <c r="D196" i="19"/>
  <c r="E196" i="19"/>
  <c r="F196" i="19"/>
  <c r="G196" i="19"/>
  <c r="H196" i="19"/>
  <c r="B197" i="19"/>
  <c r="C197" i="19"/>
  <c r="D197" i="19"/>
  <c r="E197" i="19"/>
  <c r="F197" i="19"/>
  <c r="G197" i="19"/>
  <c r="H197" i="19"/>
  <c r="B199" i="19"/>
  <c r="C199" i="19"/>
  <c r="D199" i="19"/>
  <c r="E199" i="19"/>
  <c r="F199" i="19"/>
  <c r="G199" i="19"/>
  <c r="H199" i="19"/>
  <c r="B201" i="19"/>
  <c r="C201" i="19"/>
  <c r="D201" i="19"/>
  <c r="E201" i="19"/>
  <c r="F201" i="19"/>
  <c r="G201" i="19"/>
  <c r="H201" i="19"/>
  <c r="B202" i="19"/>
  <c r="C202" i="19"/>
  <c r="D202" i="19"/>
  <c r="E202" i="19"/>
  <c r="F202" i="19"/>
  <c r="G202" i="19"/>
  <c r="H202" i="19"/>
  <c r="B203" i="19"/>
  <c r="C203" i="19"/>
  <c r="D203" i="19"/>
  <c r="E203" i="19"/>
  <c r="F203" i="19"/>
  <c r="G203" i="19"/>
  <c r="H203" i="19"/>
  <c r="B204" i="19"/>
  <c r="C204" i="19"/>
  <c r="D204" i="19"/>
  <c r="E204" i="19"/>
  <c r="F204" i="19"/>
  <c r="G204" i="19"/>
  <c r="H204" i="19"/>
  <c r="B208" i="19"/>
  <c r="C208" i="19"/>
  <c r="D208" i="19"/>
  <c r="E208" i="19"/>
  <c r="F208" i="19"/>
  <c r="G208" i="19"/>
  <c r="H208" i="19"/>
  <c r="B209" i="19"/>
  <c r="C209" i="19"/>
  <c r="D209" i="19"/>
  <c r="E209" i="19"/>
  <c r="F209" i="19"/>
  <c r="G209" i="19"/>
  <c r="H209" i="19"/>
  <c r="B210" i="19"/>
  <c r="C210" i="19"/>
  <c r="D210" i="19"/>
  <c r="E210" i="19"/>
  <c r="F210" i="19"/>
  <c r="G210" i="19"/>
  <c r="H210" i="19"/>
  <c r="B211" i="19"/>
  <c r="C211" i="19"/>
  <c r="D211" i="19"/>
  <c r="E211" i="19"/>
  <c r="F211" i="19"/>
  <c r="G211" i="19"/>
  <c r="H211" i="19"/>
  <c r="B212" i="19"/>
  <c r="C212" i="19"/>
  <c r="D212" i="19"/>
  <c r="E212" i="19"/>
  <c r="F212" i="19"/>
  <c r="G212" i="19"/>
  <c r="H212" i="19"/>
  <c r="B213" i="19"/>
  <c r="C213" i="19"/>
  <c r="D213" i="19"/>
  <c r="E213" i="19"/>
  <c r="F213" i="19"/>
  <c r="G213" i="19"/>
  <c r="H213" i="19"/>
  <c r="B215" i="19"/>
  <c r="C215" i="19"/>
  <c r="D215" i="19"/>
  <c r="E215" i="19"/>
  <c r="F215" i="19"/>
  <c r="G215" i="19"/>
  <c r="H215" i="19"/>
  <c r="B216" i="19"/>
  <c r="C216" i="19"/>
  <c r="D216" i="19"/>
  <c r="E216" i="19"/>
  <c r="F216" i="19"/>
  <c r="G216" i="19"/>
  <c r="H216" i="19"/>
  <c r="B219" i="19"/>
  <c r="C219" i="19"/>
  <c r="D219" i="19"/>
  <c r="E219" i="19"/>
  <c r="F219" i="19"/>
  <c r="G219" i="19"/>
  <c r="H219" i="19"/>
  <c r="B220" i="19"/>
  <c r="C220" i="19"/>
  <c r="D220" i="19"/>
  <c r="E220" i="19"/>
  <c r="F220" i="19"/>
  <c r="G220" i="19"/>
  <c r="H220" i="19"/>
  <c r="B221" i="19"/>
  <c r="C221" i="19"/>
  <c r="D221" i="19"/>
  <c r="E221" i="19"/>
  <c r="F221" i="19"/>
  <c r="G221" i="19"/>
  <c r="H221" i="19"/>
  <c r="H7" i="19"/>
  <c r="G7" i="19"/>
  <c r="F7" i="19"/>
  <c r="E7" i="19"/>
  <c r="D7" i="19"/>
  <c r="C7" i="19"/>
  <c r="B7" i="19"/>
  <c r="B467" i="19"/>
  <c r="C467" i="19"/>
  <c r="D467" i="19"/>
  <c r="E467" i="19"/>
  <c r="F467" i="19"/>
  <c r="G467" i="19"/>
  <c r="H467" i="19"/>
  <c r="B415" i="19"/>
  <c r="C415" i="19"/>
  <c r="D415" i="19"/>
  <c r="E415" i="19"/>
  <c r="F415" i="19"/>
  <c r="G415" i="19"/>
  <c r="H415" i="19"/>
  <c r="B416" i="19"/>
  <c r="C416" i="19"/>
  <c r="D416" i="19"/>
  <c r="E416" i="19"/>
  <c r="F416" i="19"/>
  <c r="G416" i="19"/>
  <c r="H416" i="19"/>
  <c r="B417" i="19"/>
  <c r="C417" i="19"/>
  <c r="D417" i="19"/>
  <c r="E417" i="19"/>
  <c r="F417" i="19"/>
  <c r="G417" i="19"/>
  <c r="H417" i="19"/>
  <c r="B420" i="19"/>
  <c r="C420" i="19"/>
  <c r="D420" i="19"/>
  <c r="E420" i="19"/>
  <c r="F420" i="19"/>
  <c r="G420" i="19"/>
  <c r="H420" i="19"/>
  <c r="B422" i="19"/>
  <c r="C422" i="19"/>
  <c r="D422" i="19"/>
  <c r="E422" i="19"/>
  <c r="F422" i="19"/>
  <c r="G422" i="19"/>
  <c r="H422" i="19"/>
  <c r="B423" i="19"/>
  <c r="C423" i="19"/>
  <c r="D423" i="19"/>
  <c r="E423" i="19"/>
  <c r="F423" i="19"/>
  <c r="G423" i="19"/>
  <c r="H423" i="19"/>
  <c r="B426" i="19"/>
  <c r="C426" i="19"/>
  <c r="D426" i="19"/>
  <c r="E426" i="19"/>
  <c r="F426" i="19"/>
  <c r="G426" i="19"/>
  <c r="H426" i="19"/>
  <c r="B427" i="19"/>
  <c r="C427" i="19"/>
  <c r="D427" i="19"/>
  <c r="E427" i="19"/>
  <c r="F427" i="19"/>
  <c r="G427" i="19"/>
  <c r="H427" i="19"/>
  <c r="B428" i="19"/>
  <c r="C428" i="19"/>
  <c r="D428" i="19"/>
  <c r="E428" i="19"/>
  <c r="F428" i="19"/>
  <c r="G428" i="19"/>
  <c r="H428" i="19"/>
  <c r="B429" i="19"/>
  <c r="C429" i="19"/>
  <c r="D429" i="19"/>
  <c r="E429" i="19"/>
  <c r="F429" i="19"/>
  <c r="G429" i="19"/>
  <c r="H429" i="19"/>
  <c r="B434" i="19"/>
  <c r="C434" i="19"/>
  <c r="D434" i="19"/>
  <c r="E434" i="19"/>
  <c r="F434" i="19"/>
  <c r="G434" i="19"/>
  <c r="H434" i="19"/>
  <c r="B435" i="19"/>
  <c r="C435" i="19"/>
  <c r="D435" i="19"/>
  <c r="E435" i="19"/>
  <c r="F435" i="19"/>
  <c r="G435" i="19"/>
  <c r="H435" i="19"/>
  <c r="B437" i="19"/>
  <c r="C437" i="19"/>
  <c r="D437" i="19"/>
  <c r="E437" i="19"/>
  <c r="F437" i="19"/>
  <c r="G437" i="19"/>
  <c r="H437" i="19"/>
  <c r="B438" i="19"/>
  <c r="C438" i="19"/>
  <c r="D438" i="19"/>
  <c r="E438" i="19"/>
  <c r="F438" i="19"/>
  <c r="G438" i="19"/>
  <c r="H438" i="19"/>
  <c r="B439" i="19"/>
  <c r="C439" i="19"/>
  <c r="D439" i="19"/>
  <c r="E439" i="19"/>
  <c r="F439" i="19"/>
  <c r="G439" i="19"/>
  <c r="H439" i="19"/>
  <c r="B440" i="19"/>
  <c r="C440" i="19"/>
  <c r="D440" i="19"/>
  <c r="E440" i="19"/>
  <c r="F440" i="19"/>
  <c r="G440" i="19"/>
  <c r="H440" i="19"/>
  <c r="B441" i="19"/>
  <c r="C441" i="19"/>
  <c r="D441" i="19"/>
  <c r="E441" i="19"/>
  <c r="F441" i="19"/>
  <c r="G441" i="19"/>
  <c r="H441" i="19"/>
  <c r="B442" i="19"/>
  <c r="C442" i="19"/>
  <c r="D442" i="19"/>
  <c r="E442" i="19"/>
  <c r="F442" i="19"/>
  <c r="G442" i="19"/>
  <c r="H442" i="19"/>
  <c r="B444" i="19"/>
  <c r="C444" i="19"/>
  <c r="D444" i="19"/>
  <c r="E444" i="19"/>
  <c r="F444" i="19"/>
  <c r="G444" i="19"/>
  <c r="H444" i="19"/>
  <c r="B446" i="19"/>
  <c r="C446" i="19"/>
  <c r="D446" i="19"/>
  <c r="E446" i="19"/>
  <c r="F446" i="19"/>
  <c r="G446" i="19"/>
  <c r="H446" i="19"/>
  <c r="B447" i="19"/>
  <c r="C447" i="19"/>
  <c r="D447" i="19"/>
  <c r="E447" i="19"/>
  <c r="F447" i="19"/>
  <c r="G447" i="19"/>
  <c r="H447" i="19"/>
  <c r="B448" i="19"/>
  <c r="C448" i="19"/>
  <c r="D448" i="19"/>
  <c r="E448" i="19"/>
  <c r="F448" i="19"/>
  <c r="G448" i="19"/>
  <c r="H448" i="19"/>
  <c r="B449" i="19"/>
  <c r="C449" i="19"/>
  <c r="D449" i="19"/>
  <c r="E449" i="19"/>
  <c r="F449" i="19"/>
  <c r="G449" i="19"/>
  <c r="H449" i="19"/>
  <c r="B453" i="19"/>
  <c r="C453" i="19"/>
  <c r="D453" i="19"/>
  <c r="E453" i="19"/>
  <c r="F453" i="19"/>
  <c r="G453" i="19"/>
  <c r="H453" i="19"/>
  <c r="B454" i="19"/>
  <c r="C454" i="19"/>
  <c r="D454" i="19"/>
  <c r="E454" i="19"/>
  <c r="F454" i="19"/>
  <c r="G454" i="19"/>
  <c r="H454" i="19"/>
  <c r="B455" i="19"/>
  <c r="C455" i="19"/>
  <c r="D455" i="19"/>
  <c r="E455" i="19"/>
  <c r="F455" i="19"/>
  <c r="G455" i="19"/>
  <c r="H455" i="19"/>
  <c r="B456" i="19"/>
  <c r="C456" i="19"/>
  <c r="D456" i="19"/>
  <c r="E456" i="19"/>
  <c r="F456" i="19"/>
  <c r="G456" i="19"/>
  <c r="H456" i="19"/>
  <c r="B457" i="19"/>
  <c r="C457" i="19"/>
  <c r="D457" i="19"/>
  <c r="E457" i="19"/>
  <c r="F457" i="19"/>
  <c r="G457" i="19"/>
  <c r="H457" i="19"/>
  <c r="B458" i="19"/>
  <c r="C458" i="19"/>
  <c r="D458" i="19"/>
  <c r="E458" i="19"/>
  <c r="F458" i="19"/>
  <c r="G458" i="19"/>
  <c r="H458" i="19"/>
  <c r="B460" i="19"/>
  <c r="C460" i="19"/>
  <c r="D460" i="19"/>
  <c r="E460" i="19"/>
  <c r="F460" i="19"/>
  <c r="G460" i="19"/>
  <c r="H460" i="19"/>
  <c r="B461" i="19"/>
  <c r="C461" i="19"/>
  <c r="D461" i="19"/>
  <c r="E461" i="19"/>
  <c r="F461" i="19"/>
  <c r="G461" i="19"/>
  <c r="H461" i="19"/>
  <c r="B464" i="19"/>
  <c r="C464" i="19"/>
  <c r="D464" i="19"/>
  <c r="E464" i="19"/>
  <c r="F464" i="19"/>
  <c r="G464" i="19"/>
  <c r="H464" i="19"/>
  <c r="B465" i="19"/>
  <c r="C465" i="19"/>
  <c r="D465" i="19"/>
  <c r="E465" i="19"/>
  <c r="F465" i="19"/>
  <c r="G465" i="19"/>
  <c r="H465" i="19"/>
  <c r="B466" i="19"/>
  <c r="C466" i="19"/>
  <c r="D466" i="19"/>
  <c r="E466" i="19"/>
  <c r="F466" i="19"/>
  <c r="H466" i="19"/>
  <c r="B258" i="19"/>
  <c r="C258" i="19"/>
  <c r="D258" i="19"/>
  <c r="E258" i="19"/>
  <c r="F258" i="19"/>
  <c r="G258" i="19"/>
  <c r="H258" i="19"/>
  <c r="B259" i="19"/>
  <c r="C259" i="19"/>
  <c r="D259" i="19"/>
  <c r="E259" i="19"/>
  <c r="F259" i="19"/>
  <c r="G259" i="19"/>
  <c r="H259" i="19"/>
  <c r="B261" i="19"/>
  <c r="C261" i="19"/>
  <c r="D261" i="19"/>
  <c r="E261" i="19"/>
  <c r="F261" i="19"/>
  <c r="G261" i="19"/>
  <c r="H261" i="19"/>
  <c r="B262" i="19"/>
  <c r="C262" i="19"/>
  <c r="D262" i="19"/>
  <c r="E262" i="19"/>
  <c r="F262" i="19"/>
  <c r="G262" i="19"/>
  <c r="H262" i="19"/>
  <c r="B263" i="19"/>
  <c r="C263" i="19"/>
  <c r="D263" i="19"/>
  <c r="E263" i="19"/>
  <c r="F263" i="19"/>
  <c r="G263" i="19"/>
  <c r="H263" i="19"/>
  <c r="B265" i="19"/>
  <c r="C265" i="19"/>
  <c r="D265" i="19"/>
  <c r="E265" i="19"/>
  <c r="F265" i="19"/>
  <c r="G265" i="19"/>
  <c r="H265" i="19"/>
  <c r="B266" i="19"/>
  <c r="C266" i="19"/>
  <c r="D266" i="19"/>
  <c r="E266" i="19"/>
  <c r="F266" i="19"/>
  <c r="G266" i="19"/>
  <c r="H266" i="19"/>
  <c r="B268" i="19"/>
  <c r="C268" i="19"/>
  <c r="D268" i="19"/>
  <c r="E268" i="19"/>
  <c r="F268" i="19"/>
  <c r="G268" i="19"/>
  <c r="H268" i="19"/>
  <c r="B269" i="19"/>
  <c r="C269" i="19"/>
  <c r="D269" i="19"/>
  <c r="E269" i="19"/>
  <c r="F269" i="19"/>
  <c r="G269" i="19"/>
  <c r="H269" i="19"/>
  <c r="B271" i="19"/>
  <c r="C271" i="19"/>
  <c r="D271" i="19"/>
  <c r="E271" i="19"/>
  <c r="F271" i="19"/>
  <c r="G271" i="19"/>
  <c r="H271" i="19"/>
  <c r="B274" i="19"/>
  <c r="C274" i="19"/>
  <c r="D274" i="19"/>
  <c r="E274" i="19"/>
  <c r="F274" i="19"/>
  <c r="G274" i="19"/>
  <c r="H274" i="19"/>
  <c r="B275" i="19"/>
  <c r="C275" i="19"/>
  <c r="D275" i="19"/>
  <c r="E275" i="19"/>
  <c r="F275" i="19"/>
  <c r="G275" i="19"/>
  <c r="H275" i="19"/>
  <c r="B276" i="19"/>
  <c r="C276" i="19"/>
  <c r="D276" i="19"/>
  <c r="E276" i="19"/>
  <c r="F276" i="19"/>
  <c r="G276" i="19"/>
  <c r="H276" i="19"/>
  <c r="B277" i="19"/>
  <c r="C277" i="19"/>
  <c r="D277" i="19"/>
  <c r="E277" i="19"/>
  <c r="F277" i="19"/>
  <c r="G277" i="19"/>
  <c r="H277" i="19"/>
  <c r="B278" i="19"/>
  <c r="C278" i="19"/>
  <c r="D278" i="19"/>
  <c r="E278" i="19"/>
  <c r="F278" i="19"/>
  <c r="G278" i="19"/>
  <c r="H278" i="19"/>
  <c r="B279" i="19"/>
  <c r="C279" i="19"/>
  <c r="D279" i="19"/>
  <c r="E279" i="19"/>
  <c r="F279" i="19"/>
  <c r="G279" i="19"/>
  <c r="H279" i="19"/>
  <c r="B282" i="19"/>
  <c r="C282" i="19"/>
  <c r="D282" i="19"/>
  <c r="E282" i="19"/>
  <c r="F282" i="19"/>
  <c r="G282" i="19"/>
  <c r="H282" i="19"/>
  <c r="B283" i="19"/>
  <c r="C283" i="19"/>
  <c r="D283" i="19"/>
  <c r="E283" i="19"/>
  <c r="F283" i="19"/>
  <c r="G283" i="19"/>
  <c r="H283" i="19"/>
  <c r="B284" i="19"/>
  <c r="C284" i="19"/>
  <c r="D284" i="19"/>
  <c r="E284" i="19"/>
  <c r="F284" i="19"/>
  <c r="G284" i="19"/>
  <c r="H284" i="19"/>
  <c r="B290" i="19"/>
  <c r="C290" i="19"/>
  <c r="D290" i="19"/>
  <c r="E290" i="19"/>
  <c r="F290" i="19"/>
  <c r="G290" i="19"/>
  <c r="H290" i="19"/>
  <c r="B291" i="19"/>
  <c r="C291" i="19"/>
  <c r="D291" i="19"/>
  <c r="E291" i="19"/>
  <c r="F291" i="19"/>
  <c r="G291" i="19"/>
  <c r="H291" i="19"/>
  <c r="B292" i="19"/>
  <c r="C292" i="19"/>
  <c r="D292" i="19"/>
  <c r="E292" i="19"/>
  <c r="F292" i="19"/>
  <c r="H292" i="19"/>
  <c r="B293" i="19"/>
  <c r="C293" i="19"/>
  <c r="D293" i="19"/>
  <c r="E293" i="19"/>
  <c r="F293" i="19"/>
  <c r="G293" i="19"/>
  <c r="H293" i="19"/>
  <c r="B295" i="19"/>
  <c r="C295" i="19"/>
  <c r="D295" i="19"/>
  <c r="E295" i="19"/>
  <c r="F295" i="19"/>
  <c r="G295" i="19"/>
  <c r="H295" i="19"/>
  <c r="B297" i="19"/>
  <c r="C297" i="19"/>
  <c r="D297" i="19"/>
  <c r="E297" i="19"/>
  <c r="F297" i="19"/>
  <c r="G297" i="19"/>
  <c r="H297" i="19"/>
  <c r="B298" i="19"/>
  <c r="C298" i="19"/>
  <c r="D298" i="19"/>
  <c r="E298" i="19"/>
  <c r="F298" i="19"/>
  <c r="H298" i="19"/>
  <c r="B299" i="19"/>
  <c r="C299" i="19"/>
  <c r="D299" i="19"/>
  <c r="E299" i="19"/>
  <c r="F299" i="19"/>
  <c r="G299" i="19"/>
  <c r="H299" i="19"/>
  <c r="B300" i="19"/>
  <c r="C300" i="19"/>
  <c r="D300" i="19"/>
  <c r="E300" i="19"/>
  <c r="F300" i="19"/>
  <c r="G300" i="19"/>
  <c r="H300" i="19"/>
  <c r="B301" i="19"/>
  <c r="C301" i="19"/>
  <c r="D301" i="19"/>
  <c r="E301" i="19"/>
  <c r="F301" i="19"/>
  <c r="G301" i="19"/>
  <c r="H301" i="19"/>
  <c r="B302" i="19"/>
  <c r="C302" i="19"/>
  <c r="D302" i="19"/>
  <c r="E302" i="19"/>
  <c r="F302" i="19"/>
  <c r="G302" i="19"/>
  <c r="H302" i="19"/>
  <c r="B303" i="19"/>
  <c r="C303" i="19"/>
  <c r="D303" i="19"/>
  <c r="E303" i="19"/>
  <c r="F303" i="19"/>
  <c r="G303" i="19"/>
  <c r="H303" i="19"/>
  <c r="B304" i="19"/>
  <c r="C304" i="19"/>
  <c r="D304" i="19"/>
  <c r="E304" i="19"/>
  <c r="F304" i="19"/>
  <c r="G304" i="19"/>
  <c r="H304" i="19"/>
  <c r="B305" i="19"/>
  <c r="C305" i="19"/>
  <c r="D305" i="19"/>
  <c r="E305" i="19"/>
  <c r="F305" i="19"/>
  <c r="G305" i="19"/>
  <c r="H305" i="19"/>
  <c r="B306" i="19"/>
  <c r="C306" i="19"/>
  <c r="D306" i="19"/>
  <c r="E306" i="19"/>
  <c r="F306" i="19"/>
  <c r="G306" i="19"/>
  <c r="H306" i="19"/>
  <c r="B309" i="19"/>
  <c r="C309" i="19"/>
  <c r="D309" i="19"/>
  <c r="E309" i="19"/>
  <c r="F309" i="19"/>
  <c r="G309" i="19"/>
  <c r="H309" i="19"/>
  <c r="B310" i="19"/>
  <c r="C310" i="19"/>
  <c r="D310" i="19"/>
  <c r="E310" i="19"/>
  <c r="F310" i="19"/>
  <c r="G310" i="19"/>
  <c r="H310" i="19"/>
  <c r="B311" i="19"/>
  <c r="C311" i="19"/>
  <c r="D311" i="19"/>
  <c r="E311" i="19"/>
  <c r="F311" i="19"/>
  <c r="G311" i="19"/>
  <c r="H311" i="19"/>
  <c r="B312" i="19"/>
  <c r="C312" i="19"/>
  <c r="D312" i="19"/>
  <c r="E312" i="19"/>
  <c r="F312" i="19"/>
  <c r="G312" i="19"/>
  <c r="H312" i="19"/>
  <c r="B313" i="19"/>
  <c r="C313" i="19"/>
  <c r="D313" i="19"/>
  <c r="E313" i="19"/>
  <c r="F313" i="19"/>
  <c r="G313" i="19"/>
  <c r="H313" i="19"/>
  <c r="B314" i="19"/>
  <c r="C314" i="19"/>
  <c r="D314" i="19"/>
  <c r="E314" i="19"/>
  <c r="F314" i="19"/>
  <c r="G314" i="19"/>
  <c r="H314" i="19"/>
  <c r="B315" i="19"/>
  <c r="C315" i="19"/>
  <c r="D315" i="19"/>
  <c r="E315" i="19"/>
  <c r="F315" i="19"/>
  <c r="G315" i="19"/>
  <c r="H315" i="19"/>
  <c r="B316" i="19"/>
  <c r="C316" i="19"/>
  <c r="D316" i="19"/>
  <c r="E316" i="19"/>
  <c r="F316" i="19"/>
  <c r="G316" i="19"/>
  <c r="H316" i="19"/>
  <c r="B319" i="19"/>
  <c r="C319" i="19"/>
  <c r="D319" i="19"/>
  <c r="E319" i="19"/>
  <c r="F319" i="19"/>
  <c r="G319" i="19"/>
  <c r="H319" i="19"/>
  <c r="B320" i="19"/>
  <c r="C320" i="19"/>
  <c r="D320" i="19"/>
  <c r="E320" i="19"/>
  <c r="F320" i="19"/>
  <c r="G320" i="19"/>
  <c r="H320" i="19"/>
  <c r="B322" i="19"/>
  <c r="C322" i="19"/>
  <c r="D322" i="19"/>
  <c r="E322" i="19"/>
  <c r="F322" i="19"/>
  <c r="G322" i="19"/>
  <c r="H322" i="19"/>
  <c r="B324" i="19"/>
  <c r="C324" i="19"/>
  <c r="D324" i="19"/>
  <c r="E324" i="19"/>
  <c r="F324" i="19"/>
  <c r="G324" i="19"/>
  <c r="H324" i="19"/>
  <c r="B325" i="19"/>
  <c r="C325" i="19"/>
  <c r="D325" i="19"/>
  <c r="E325" i="19"/>
  <c r="F325" i="19"/>
  <c r="G325" i="19"/>
  <c r="H325" i="19"/>
  <c r="B326" i="19"/>
  <c r="C326" i="19"/>
  <c r="D326" i="19"/>
  <c r="E326" i="19"/>
  <c r="F326" i="19"/>
  <c r="G326" i="19"/>
  <c r="H326" i="19"/>
  <c r="B327" i="19"/>
  <c r="C327" i="19"/>
  <c r="D327" i="19"/>
  <c r="E327" i="19"/>
  <c r="F327" i="19"/>
  <c r="G327" i="19"/>
  <c r="H327" i="19"/>
  <c r="B331" i="19"/>
  <c r="C331" i="19"/>
  <c r="D331" i="19"/>
  <c r="E331" i="19"/>
  <c r="F331" i="19"/>
  <c r="G331" i="19"/>
  <c r="H331" i="19"/>
  <c r="B335" i="19"/>
  <c r="C335" i="19"/>
  <c r="D335" i="19"/>
  <c r="E335" i="19"/>
  <c r="F335" i="19"/>
  <c r="G335" i="19"/>
  <c r="H335" i="19"/>
  <c r="B336" i="19"/>
  <c r="C336" i="19"/>
  <c r="D336" i="19"/>
  <c r="E336" i="19"/>
  <c r="F336" i="19"/>
  <c r="G336" i="19"/>
  <c r="H336" i="19"/>
  <c r="B337" i="19"/>
  <c r="C337" i="19"/>
  <c r="D337" i="19"/>
  <c r="E337" i="19"/>
  <c r="F337" i="19"/>
  <c r="G337" i="19"/>
  <c r="H337" i="19"/>
  <c r="B338" i="19"/>
  <c r="C338" i="19"/>
  <c r="D338" i="19"/>
  <c r="E338" i="19"/>
  <c r="F338" i="19"/>
  <c r="G338" i="19"/>
  <c r="H338" i="19"/>
  <c r="B339" i="19"/>
  <c r="C339" i="19"/>
  <c r="D339" i="19"/>
  <c r="E339" i="19"/>
  <c r="F339" i="19"/>
  <c r="G339" i="19"/>
  <c r="H339" i="19"/>
  <c r="B340" i="19"/>
  <c r="C340" i="19"/>
  <c r="D340" i="19"/>
  <c r="E340" i="19"/>
  <c r="F340" i="19"/>
  <c r="G340" i="19"/>
  <c r="H340" i="19"/>
  <c r="B341" i="19"/>
  <c r="C341" i="19"/>
  <c r="D341" i="19"/>
  <c r="E341" i="19"/>
  <c r="F341" i="19"/>
  <c r="G341" i="19"/>
  <c r="H341" i="19"/>
  <c r="B342" i="19"/>
  <c r="C342" i="19"/>
  <c r="D342" i="19"/>
  <c r="E342" i="19"/>
  <c r="F342" i="19"/>
  <c r="G342" i="19"/>
  <c r="H342" i="19"/>
  <c r="B343" i="19"/>
  <c r="C343" i="19"/>
  <c r="D343" i="19"/>
  <c r="E343" i="19"/>
  <c r="F343" i="19"/>
  <c r="G343" i="19"/>
  <c r="H343" i="19"/>
  <c r="B345" i="19"/>
  <c r="C345" i="19"/>
  <c r="D345" i="19"/>
  <c r="E345" i="19"/>
  <c r="F345" i="19"/>
  <c r="G345" i="19"/>
  <c r="H345" i="19"/>
  <c r="B346" i="19"/>
  <c r="C346" i="19"/>
  <c r="D346" i="19"/>
  <c r="E346" i="19"/>
  <c r="F346" i="19"/>
  <c r="G346" i="19"/>
  <c r="H346" i="19"/>
  <c r="B347" i="19"/>
  <c r="C347" i="19"/>
  <c r="D347" i="19"/>
  <c r="E347" i="19"/>
  <c r="F347" i="19"/>
  <c r="G347" i="19"/>
  <c r="H347" i="19"/>
  <c r="B348" i="19"/>
  <c r="C348" i="19"/>
  <c r="D348" i="19"/>
  <c r="E348" i="19"/>
  <c r="F348" i="19"/>
  <c r="G348" i="19"/>
  <c r="H348" i="19"/>
  <c r="B349" i="19"/>
  <c r="C349" i="19"/>
  <c r="D349" i="19"/>
  <c r="E349" i="19"/>
  <c r="F349" i="19"/>
  <c r="G349" i="19"/>
  <c r="H349" i="19"/>
  <c r="B350" i="19"/>
  <c r="C350" i="19"/>
  <c r="D350" i="19"/>
  <c r="E350" i="19"/>
  <c r="F350" i="19"/>
  <c r="G350" i="19"/>
  <c r="H350" i="19"/>
  <c r="B351" i="19"/>
  <c r="C351" i="19"/>
  <c r="D351" i="19"/>
  <c r="E351" i="19"/>
  <c r="F351" i="19"/>
  <c r="G351" i="19"/>
  <c r="H351" i="19"/>
  <c r="B353" i="19"/>
  <c r="C353" i="19"/>
  <c r="D353" i="19"/>
  <c r="E353" i="19"/>
  <c r="F353" i="19"/>
  <c r="G353" i="19"/>
  <c r="H353" i="19"/>
  <c r="B354" i="19"/>
  <c r="C354" i="19"/>
  <c r="D354" i="19"/>
  <c r="E354" i="19"/>
  <c r="F354" i="19"/>
  <c r="G354" i="19"/>
  <c r="H354" i="19"/>
  <c r="B355" i="19"/>
  <c r="C355" i="19"/>
  <c r="D355" i="19"/>
  <c r="E355" i="19"/>
  <c r="F355" i="19"/>
  <c r="G355" i="19"/>
  <c r="H355" i="19"/>
  <c r="B356" i="19"/>
  <c r="C356" i="19"/>
  <c r="D356" i="19"/>
  <c r="E356" i="19"/>
  <c r="F356" i="19"/>
  <c r="G356" i="19"/>
  <c r="H356" i="19"/>
  <c r="B357" i="19"/>
  <c r="C357" i="19"/>
  <c r="D357" i="19"/>
  <c r="E357" i="19"/>
  <c r="F357" i="19"/>
  <c r="G357" i="19"/>
  <c r="H357" i="19"/>
  <c r="B358" i="19"/>
  <c r="C358" i="19"/>
  <c r="D358" i="19"/>
  <c r="E358" i="19"/>
  <c r="F358" i="19"/>
  <c r="G358" i="19"/>
  <c r="H358" i="19"/>
  <c r="B359" i="19"/>
  <c r="C359" i="19"/>
  <c r="D359" i="19"/>
  <c r="E359" i="19"/>
  <c r="F359" i="19"/>
  <c r="G359" i="19"/>
  <c r="H359" i="19"/>
  <c r="B360" i="19"/>
  <c r="C360" i="19"/>
  <c r="D360" i="19"/>
  <c r="E360" i="19"/>
  <c r="F360" i="19"/>
  <c r="G360" i="19"/>
  <c r="H360" i="19"/>
  <c r="B363" i="19"/>
  <c r="C363" i="19"/>
  <c r="D363" i="19"/>
  <c r="E363" i="19"/>
  <c r="F363" i="19"/>
  <c r="G363" i="19"/>
  <c r="H363" i="19"/>
  <c r="B365" i="19"/>
  <c r="C365" i="19"/>
  <c r="D365" i="19"/>
  <c r="E365" i="19"/>
  <c r="F365" i="19"/>
  <c r="G365" i="19"/>
  <c r="H365" i="19"/>
  <c r="B366" i="19"/>
  <c r="C366" i="19"/>
  <c r="D366" i="19"/>
  <c r="E366" i="19"/>
  <c r="F366" i="19"/>
  <c r="G366" i="19"/>
  <c r="H366" i="19"/>
  <c r="B367" i="19"/>
  <c r="C367" i="19"/>
  <c r="D367" i="19"/>
  <c r="E367" i="19"/>
  <c r="F367" i="19"/>
  <c r="G367" i="19"/>
  <c r="H367" i="19"/>
  <c r="B370" i="19"/>
  <c r="C370" i="19"/>
  <c r="D370" i="19"/>
  <c r="E370" i="19"/>
  <c r="F370" i="19"/>
  <c r="G370" i="19"/>
  <c r="H370" i="19"/>
  <c r="B373" i="19"/>
  <c r="C373" i="19"/>
  <c r="D373" i="19"/>
  <c r="E373" i="19"/>
  <c r="F373" i="19"/>
  <c r="G373" i="19"/>
  <c r="H373" i="19"/>
  <c r="B376" i="19"/>
  <c r="C376" i="19"/>
  <c r="D376" i="19"/>
  <c r="E376" i="19"/>
  <c r="F376" i="19"/>
  <c r="G376" i="19"/>
  <c r="H376" i="19"/>
  <c r="B377" i="19"/>
  <c r="C377" i="19"/>
  <c r="D377" i="19"/>
  <c r="E377" i="19"/>
  <c r="F377" i="19"/>
  <c r="G377" i="19"/>
  <c r="H377" i="19"/>
  <c r="B379" i="19"/>
  <c r="C379" i="19"/>
  <c r="D379" i="19"/>
  <c r="E379" i="19"/>
  <c r="F379" i="19"/>
  <c r="G379" i="19"/>
  <c r="H379" i="19"/>
  <c r="B381" i="19"/>
  <c r="C381" i="19"/>
  <c r="D381" i="19"/>
  <c r="E381" i="19"/>
  <c r="F381" i="19"/>
  <c r="G381" i="19"/>
  <c r="H381" i="19"/>
  <c r="B382" i="19"/>
  <c r="C382" i="19"/>
  <c r="D382" i="19"/>
  <c r="E382" i="19"/>
  <c r="F382" i="19"/>
  <c r="G382" i="19"/>
  <c r="H382" i="19"/>
  <c r="B383" i="19"/>
  <c r="C383" i="19"/>
  <c r="D383" i="19"/>
  <c r="E383" i="19"/>
  <c r="F383" i="19"/>
  <c r="G383" i="19"/>
  <c r="H383" i="19"/>
  <c r="B384" i="19"/>
  <c r="C384" i="19"/>
  <c r="D384" i="19"/>
  <c r="E384" i="19"/>
  <c r="F384" i="19"/>
  <c r="G384" i="19"/>
  <c r="H384" i="19"/>
  <c r="B385" i="19"/>
  <c r="C385" i="19"/>
  <c r="D385" i="19"/>
  <c r="E385" i="19"/>
  <c r="F385" i="19"/>
  <c r="G385" i="19"/>
  <c r="H385" i="19"/>
  <c r="B386" i="19"/>
  <c r="C386" i="19"/>
  <c r="D386" i="19"/>
  <c r="E386" i="19"/>
  <c r="F386" i="19"/>
  <c r="G386" i="19"/>
  <c r="H386" i="19"/>
  <c r="B387" i="19"/>
  <c r="C387" i="19"/>
  <c r="D387" i="19"/>
  <c r="E387" i="19"/>
  <c r="F387" i="19"/>
  <c r="G387" i="19"/>
  <c r="H387" i="19"/>
  <c r="B388" i="19"/>
  <c r="C388" i="19"/>
  <c r="D388" i="19"/>
  <c r="E388" i="19"/>
  <c r="F388" i="19"/>
  <c r="G388" i="19"/>
  <c r="H388" i="19"/>
  <c r="B389" i="19"/>
  <c r="C389" i="19"/>
  <c r="D389" i="19"/>
  <c r="E389" i="19"/>
  <c r="F389" i="19"/>
  <c r="G389" i="19"/>
  <c r="H389" i="19"/>
  <c r="B391" i="19"/>
  <c r="C391" i="19"/>
  <c r="D391" i="19"/>
  <c r="E391" i="19"/>
  <c r="F391" i="19"/>
  <c r="G391" i="19"/>
  <c r="H391" i="19"/>
  <c r="B392" i="19"/>
  <c r="C392" i="19"/>
  <c r="D392" i="19"/>
  <c r="E392" i="19"/>
  <c r="F392" i="19"/>
  <c r="G392" i="19"/>
  <c r="H392" i="19"/>
  <c r="B393" i="19"/>
  <c r="C393" i="19"/>
  <c r="D393" i="19"/>
  <c r="E393" i="19"/>
  <c r="F393" i="19"/>
  <c r="G393" i="19"/>
  <c r="H393" i="19"/>
  <c r="B394" i="19"/>
  <c r="C394" i="19"/>
  <c r="D394" i="19"/>
  <c r="E394" i="19"/>
  <c r="F394" i="19"/>
  <c r="G394" i="19"/>
  <c r="H394" i="19"/>
  <c r="B396" i="19"/>
  <c r="C396" i="19"/>
  <c r="D396" i="19"/>
  <c r="E396" i="19"/>
  <c r="F396" i="19"/>
  <c r="G396" i="19"/>
  <c r="H396" i="19"/>
  <c r="B397" i="19"/>
  <c r="C397" i="19"/>
  <c r="D397" i="19"/>
  <c r="E397" i="19"/>
  <c r="F397" i="19"/>
  <c r="G397" i="19"/>
  <c r="H397" i="19"/>
  <c r="B398" i="19"/>
  <c r="C398" i="19"/>
  <c r="D398" i="19"/>
  <c r="E398" i="19"/>
  <c r="F398" i="19"/>
  <c r="G398" i="19"/>
  <c r="H398" i="19"/>
  <c r="B400" i="19"/>
  <c r="C400" i="19"/>
  <c r="D400" i="19"/>
  <c r="E400" i="19"/>
  <c r="F400" i="19"/>
  <c r="G400" i="19"/>
  <c r="H400" i="19"/>
  <c r="B402" i="19"/>
  <c r="C402" i="19"/>
  <c r="D402" i="19"/>
  <c r="E402" i="19"/>
  <c r="F402" i="19"/>
  <c r="H402" i="19"/>
  <c r="B403" i="19"/>
  <c r="C403" i="19"/>
  <c r="D403" i="19"/>
  <c r="E403" i="19"/>
  <c r="F403" i="19"/>
  <c r="G403" i="19"/>
  <c r="H403" i="19"/>
  <c r="B404" i="19"/>
  <c r="C404" i="19"/>
  <c r="D404" i="19"/>
  <c r="E404" i="19"/>
  <c r="F404" i="19"/>
  <c r="G404" i="19"/>
  <c r="H404" i="19"/>
  <c r="B405" i="19"/>
  <c r="C405" i="19"/>
  <c r="D405" i="19"/>
  <c r="E405" i="19"/>
  <c r="F405" i="19"/>
  <c r="G405" i="19"/>
  <c r="H405" i="19"/>
  <c r="B406" i="19"/>
  <c r="C406" i="19"/>
  <c r="D406" i="19"/>
  <c r="E406" i="19"/>
  <c r="F406" i="19"/>
  <c r="G406" i="19"/>
  <c r="H406" i="19"/>
  <c r="B408" i="19"/>
  <c r="C408" i="19"/>
  <c r="D408" i="19"/>
  <c r="E408" i="19"/>
  <c r="F408" i="19"/>
  <c r="G408" i="19"/>
  <c r="H408" i="19"/>
  <c r="B409" i="19"/>
  <c r="C409" i="19"/>
  <c r="D409" i="19"/>
  <c r="E409" i="19"/>
  <c r="F409" i="19"/>
  <c r="G409" i="19"/>
  <c r="H409" i="19"/>
  <c r="B410" i="19"/>
  <c r="C410" i="19"/>
  <c r="D410" i="19"/>
  <c r="E410" i="19"/>
  <c r="F410" i="19"/>
  <c r="G410" i="19"/>
  <c r="H410" i="19"/>
  <c r="B256" i="19"/>
  <c r="C256" i="19"/>
  <c r="D256" i="19"/>
  <c r="E256" i="19"/>
  <c r="F256" i="19"/>
  <c r="G256" i="19"/>
  <c r="H256" i="19"/>
  <c r="B253" i="19"/>
  <c r="C253" i="19"/>
  <c r="D253" i="19"/>
  <c r="E253" i="19"/>
  <c r="F253" i="19"/>
  <c r="G253" i="19"/>
  <c r="H253" i="19"/>
  <c r="CD195" i="73"/>
  <c r="CE195" i="73" s="1"/>
  <c r="CG195" i="73" s="1"/>
  <c r="CD8" i="73"/>
  <c r="CF8" i="73" s="1"/>
  <c r="CE8" i="73"/>
  <c r="CG8" i="73"/>
  <c r="CD9" i="73"/>
  <c r="CG9" i="73" s="1"/>
  <c r="CE9" i="73"/>
  <c r="CF9" i="73"/>
  <c r="CD11" i="73"/>
  <c r="CE11" i="73" s="1"/>
  <c r="CD12" i="73"/>
  <c r="CE12" i="73"/>
  <c r="CF12" i="73"/>
  <c r="CG12" i="73"/>
  <c r="CD13" i="73"/>
  <c r="CE13" i="73" s="1"/>
  <c r="CG13" i="73" s="1"/>
  <c r="CF13" i="73"/>
  <c r="CD14" i="73"/>
  <c r="CF14" i="73" s="1"/>
  <c r="CD15" i="73"/>
  <c r="CE15" i="73" s="1"/>
  <c r="CG15" i="73" s="1"/>
  <c r="CD17" i="73"/>
  <c r="CG17" i="73" s="1"/>
  <c r="CE17" i="73"/>
  <c r="CF17" i="73"/>
  <c r="CD18" i="73"/>
  <c r="CE18" i="73"/>
  <c r="CG18" i="73" s="1"/>
  <c r="CF18" i="73"/>
  <c r="CD20" i="73"/>
  <c r="CE20" i="73"/>
  <c r="CF20" i="73"/>
  <c r="CG20" i="73"/>
  <c r="CD21" i="73"/>
  <c r="CE21" i="73" s="1"/>
  <c r="CG21" i="73" s="1"/>
  <c r="CF21" i="73"/>
  <c r="CD23" i="73"/>
  <c r="CE23" i="73" s="1"/>
  <c r="CG23" i="73" s="1"/>
  <c r="CD25" i="73"/>
  <c r="CG25" i="73" s="1"/>
  <c r="CE25" i="73"/>
  <c r="CF25" i="73"/>
  <c r="CD26" i="73"/>
  <c r="CE26" i="73"/>
  <c r="CG26" i="73" s="1"/>
  <c r="CF26" i="73"/>
  <c r="CD27" i="73"/>
  <c r="CE27" i="73" s="1"/>
  <c r="CD28" i="73"/>
  <c r="CE28" i="73"/>
  <c r="CF28" i="73"/>
  <c r="CG28" i="73"/>
  <c r="CD29" i="73"/>
  <c r="CE29" i="73"/>
  <c r="CF29" i="73"/>
  <c r="CG29" i="73"/>
  <c r="CD30" i="73"/>
  <c r="CF30" i="73" s="1"/>
  <c r="CD33" i="73"/>
  <c r="CG33" i="73" s="1"/>
  <c r="CE33" i="73"/>
  <c r="CF33" i="73"/>
  <c r="CD34" i="73"/>
  <c r="CE34" i="73"/>
  <c r="CG34" i="73" s="1"/>
  <c r="CF34" i="73"/>
  <c r="CD35" i="73"/>
  <c r="CE35" i="73" s="1"/>
  <c r="CD39" i="73"/>
  <c r="CE39" i="73" s="1"/>
  <c r="CG39" i="73" s="1"/>
  <c r="CD41" i="73"/>
  <c r="CG41" i="73" s="1"/>
  <c r="CE41" i="73"/>
  <c r="CF41" i="73"/>
  <c r="CD42" i="73"/>
  <c r="CE42" i="73"/>
  <c r="CG42" i="73" s="1"/>
  <c r="CF42" i="73"/>
  <c r="CD45" i="73"/>
  <c r="CE45" i="73"/>
  <c r="CF45" i="73"/>
  <c r="CG45" i="73"/>
  <c r="CD46" i="73"/>
  <c r="CF46" i="73" s="1"/>
  <c r="CD47" i="73"/>
  <c r="CE47" i="73" s="1"/>
  <c r="CG47" i="73" s="1"/>
  <c r="CD48" i="73"/>
  <c r="CE48" i="73" s="1"/>
  <c r="CG48" i="73" s="1"/>
  <c r="CF48" i="73"/>
  <c r="CD49" i="73"/>
  <c r="CG49" i="73" s="1"/>
  <c r="CE49" i="73"/>
  <c r="CF49" i="73"/>
  <c r="CD50" i="73"/>
  <c r="CE50" i="73"/>
  <c r="CG50" i="73" s="1"/>
  <c r="CF50" i="73"/>
  <c r="CD51" i="73"/>
  <c r="CE51" i="73" s="1"/>
  <c r="CD52" i="73"/>
  <c r="CE52" i="73"/>
  <c r="CF52" i="73"/>
  <c r="CG52" i="73"/>
  <c r="CD54" i="73"/>
  <c r="CF54" i="73" s="1"/>
  <c r="CD55" i="73"/>
  <c r="CE55" i="73" s="1"/>
  <c r="CG55" i="73" s="1"/>
  <c r="CD56" i="73"/>
  <c r="CE56" i="73" s="1"/>
  <c r="CG56" i="73" s="1"/>
  <c r="CD57" i="73"/>
  <c r="CG57" i="73" s="1"/>
  <c r="CE57" i="73"/>
  <c r="CF57" i="73"/>
  <c r="CD58" i="73"/>
  <c r="CE58" i="73"/>
  <c r="CG58" i="73" s="1"/>
  <c r="CF58" i="73"/>
  <c r="CD59" i="73"/>
  <c r="CE59" i="73" s="1"/>
  <c r="CD60" i="73"/>
  <c r="CE60" i="73"/>
  <c r="CF60" i="73"/>
  <c r="CG60" i="73"/>
  <c r="CD61" i="73"/>
  <c r="CE61" i="73" s="1"/>
  <c r="CG61" i="73" s="1"/>
  <c r="CF61" i="73"/>
  <c r="CD63" i="73"/>
  <c r="CE63" i="73" s="1"/>
  <c r="CG63" i="73" s="1"/>
  <c r="CD64" i="73"/>
  <c r="CE64" i="73" s="1"/>
  <c r="CG64" i="73" s="1"/>
  <c r="CD66" i="73"/>
  <c r="CE66" i="73"/>
  <c r="CG66" i="73" s="1"/>
  <c r="CF66" i="73"/>
  <c r="CD68" i="73"/>
  <c r="CE68" i="73"/>
  <c r="CF68" i="73"/>
  <c r="CG68" i="73"/>
  <c r="CD69" i="73"/>
  <c r="CE69" i="73" s="1"/>
  <c r="CG69" i="73" s="1"/>
  <c r="CF69" i="73"/>
  <c r="CD70" i="73"/>
  <c r="CF70" i="73" s="1"/>
  <c r="CD71" i="73"/>
  <c r="CE71" i="73" s="1"/>
  <c r="CG71" i="73" s="1"/>
  <c r="CD72" i="73"/>
  <c r="CE72" i="73" s="1"/>
  <c r="CG72" i="73" s="1"/>
  <c r="CD74" i="73"/>
  <c r="CE74" i="73"/>
  <c r="CG74" i="73" s="1"/>
  <c r="CF74" i="73"/>
  <c r="CD78" i="73"/>
  <c r="CF78" i="73" s="1"/>
  <c r="CD79" i="73"/>
  <c r="CE79" i="73" s="1"/>
  <c r="CG79" i="73" s="1"/>
  <c r="CD80" i="73"/>
  <c r="CE80" i="73" s="1"/>
  <c r="CG80" i="73" s="1"/>
  <c r="CD81" i="73"/>
  <c r="CG81" i="73" s="1"/>
  <c r="CE81" i="73"/>
  <c r="CF81" i="73"/>
  <c r="CD82" i="73"/>
  <c r="CE82" i="73"/>
  <c r="CG82" i="73" s="1"/>
  <c r="CF82" i="73"/>
  <c r="CD83" i="73"/>
  <c r="CE83" i="73" s="1"/>
  <c r="CD84" i="73"/>
  <c r="CE84" i="73"/>
  <c r="CF84" i="73"/>
  <c r="CG84" i="73"/>
  <c r="CD85" i="73"/>
  <c r="CE85" i="73" s="1"/>
  <c r="CG85" i="73" s="1"/>
  <c r="CF85" i="73"/>
  <c r="CD86" i="73"/>
  <c r="CF86" i="73" s="1"/>
  <c r="CD87" i="73"/>
  <c r="CE87" i="73" s="1"/>
  <c r="CG87" i="73" s="1"/>
  <c r="CD88" i="73"/>
  <c r="CE88" i="73" s="1"/>
  <c r="CG88" i="73" s="1"/>
  <c r="CD89" i="73"/>
  <c r="CG89" i="73" s="1"/>
  <c r="CE89" i="73"/>
  <c r="CF89" i="73"/>
  <c r="CD90" i="73"/>
  <c r="CE90" i="73"/>
  <c r="CG90" i="73" s="1"/>
  <c r="CF90" i="73"/>
  <c r="CD91" i="73"/>
  <c r="CE91" i="73" s="1"/>
  <c r="CD92" i="73"/>
  <c r="CE92" i="73"/>
  <c r="CF92" i="73"/>
  <c r="CG92" i="73"/>
  <c r="CD93" i="73"/>
  <c r="CE93" i="73" s="1"/>
  <c r="CG93" i="73" s="1"/>
  <c r="CF93" i="73"/>
  <c r="CD94" i="73"/>
  <c r="CF94" i="73" s="1"/>
  <c r="CD96" i="73"/>
  <c r="CE96" i="73" s="1"/>
  <c r="CG96" i="73" s="1"/>
  <c r="CD97" i="73"/>
  <c r="CG97" i="73" s="1"/>
  <c r="CE97" i="73"/>
  <c r="CF97" i="73"/>
  <c r="CD98" i="73"/>
  <c r="CE98" i="73"/>
  <c r="CG98" i="73" s="1"/>
  <c r="CF98" i="73"/>
  <c r="CD99" i="73"/>
  <c r="CE99" i="73" s="1"/>
  <c r="CD100" i="73"/>
  <c r="CE100" i="73"/>
  <c r="CF100" i="73"/>
  <c r="CG100" i="73"/>
  <c r="CD101" i="73"/>
  <c r="CE101" i="73" s="1"/>
  <c r="CG101" i="73" s="1"/>
  <c r="CF101" i="73"/>
  <c r="CD102" i="73"/>
  <c r="CF102" i="73" s="1"/>
  <c r="CD103" i="73"/>
  <c r="CE103" i="73" s="1"/>
  <c r="CG103" i="73" s="1"/>
  <c r="CD106" i="73"/>
  <c r="CE106" i="73"/>
  <c r="CG106" i="73" s="1"/>
  <c r="CF106" i="73"/>
  <c r="CD107" i="73"/>
  <c r="CE107" i="73" s="1"/>
  <c r="CD108" i="73"/>
  <c r="CE108" i="73"/>
  <c r="CF108" i="73"/>
  <c r="CG108" i="73"/>
  <c r="CD109" i="73"/>
  <c r="CE109" i="73" s="1"/>
  <c r="CG109" i="73" s="1"/>
  <c r="CF109" i="73"/>
  <c r="CD112" i="73"/>
  <c r="CE112" i="73" s="1"/>
  <c r="CG112" i="73" s="1"/>
  <c r="CD115" i="73"/>
  <c r="CE115" i="73" s="1"/>
  <c r="CD117" i="73"/>
  <c r="CE117" i="73" s="1"/>
  <c r="CG117" i="73" s="1"/>
  <c r="CF117" i="73"/>
  <c r="CD118" i="73"/>
  <c r="CF118" i="73" s="1"/>
  <c r="CD120" i="73"/>
  <c r="CE120" i="73" s="1"/>
  <c r="CG120" i="73" s="1"/>
  <c r="CD121" i="73"/>
  <c r="CG121" i="73" s="1"/>
  <c r="CE121" i="73"/>
  <c r="CF121" i="73"/>
  <c r="CD122" i="73"/>
  <c r="CE122" i="73"/>
  <c r="CG122" i="73" s="1"/>
  <c r="CF122" i="73"/>
  <c r="CD123" i="73"/>
  <c r="CE123" i="73" s="1"/>
  <c r="CD124" i="73"/>
  <c r="CE124" i="73"/>
  <c r="CF124" i="73"/>
  <c r="CG124" i="73"/>
  <c r="CD125" i="73"/>
  <c r="CE125" i="73" s="1"/>
  <c r="CG125" i="73" s="1"/>
  <c r="CF125" i="73"/>
  <c r="CD126" i="73"/>
  <c r="CF126" i="73" s="1"/>
  <c r="CE126" i="73"/>
  <c r="CD127" i="73"/>
  <c r="CE127" i="73" s="1"/>
  <c r="CG127" i="73" s="1"/>
  <c r="CD128" i="73"/>
  <c r="CE128" i="73" s="1"/>
  <c r="CG128" i="73" s="1"/>
  <c r="CD129" i="73"/>
  <c r="CG129" i="73" s="1"/>
  <c r="CE129" i="73"/>
  <c r="CF129" i="73"/>
  <c r="CD130" i="73"/>
  <c r="CE130" i="73"/>
  <c r="CG130" i="73" s="1"/>
  <c r="CF130" i="73"/>
  <c r="CD131" i="73"/>
  <c r="CE131" i="73" s="1"/>
  <c r="CD132" i="73"/>
  <c r="CE132" i="73"/>
  <c r="CF132" i="73"/>
  <c r="CG132" i="73"/>
  <c r="CD133" i="73"/>
  <c r="CE133" i="73" s="1"/>
  <c r="CG133" i="73" s="1"/>
  <c r="CF133" i="73"/>
  <c r="CD134" i="73"/>
  <c r="CF134" i="73" s="1"/>
  <c r="CD135" i="73"/>
  <c r="CE135" i="73" s="1"/>
  <c r="CG135" i="73" s="1"/>
  <c r="CD136" i="73"/>
  <c r="CE136" i="73" s="1"/>
  <c r="CG136" i="73" s="1"/>
  <c r="CD137" i="73"/>
  <c r="CG137" i="73" s="1"/>
  <c r="CE137" i="73"/>
  <c r="CF137" i="73"/>
  <c r="CD139" i="73"/>
  <c r="CE139" i="73" s="1"/>
  <c r="CD140" i="73"/>
  <c r="CE140" i="73"/>
  <c r="CF140" i="73"/>
  <c r="CG140" i="73"/>
  <c r="CD141" i="73"/>
  <c r="CE141" i="73" s="1"/>
  <c r="CG141" i="73" s="1"/>
  <c r="CF141" i="73"/>
  <c r="CD142" i="73"/>
  <c r="CE142" i="73"/>
  <c r="CD143" i="73"/>
  <c r="CE143" i="73" s="1"/>
  <c r="CG143" i="73"/>
  <c r="CD144" i="73"/>
  <c r="CE144" i="73" s="1"/>
  <c r="CG144" i="73" s="1"/>
  <c r="CD145" i="73"/>
  <c r="CG145" i="73" s="1"/>
  <c r="CE145" i="73"/>
  <c r="CF145" i="73"/>
  <c r="CD146" i="73"/>
  <c r="CE146" i="73"/>
  <c r="CG146" i="73" s="1"/>
  <c r="CF146" i="73"/>
  <c r="CD152" i="73"/>
  <c r="CE152" i="73" s="1"/>
  <c r="CG152" i="73" s="1"/>
  <c r="CD153" i="73"/>
  <c r="CG153" i="73" s="1"/>
  <c r="CE153" i="73"/>
  <c r="CF153" i="73"/>
  <c r="CD154" i="73"/>
  <c r="CE154" i="73"/>
  <c r="CG154" i="73" s="1"/>
  <c r="CF154" i="73"/>
  <c r="CD157" i="73"/>
  <c r="CE157" i="73" s="1"/>
  <c r="CG157" i="73" s="1"/>
  <c r="CF157" i="73"/>
  <c r="CD158" i="73"/>
  <c r="CD159" i="73"/>
  <c r="CE159" i="73" s="1"/>
  <c r="CG159" i="73"/>
  <c r="CD162" i="73"/>
  <c r="CE162" i="73"/>
  <c r="CG162" i="73" s="1"/>
  <c r="CF162" i="73"/>
  <c r="CD163" i="73"/>
  <c r="CD164" i="73"/>
  <c r="CE164" i="73"/>
  <c r="CF164" i="73"/>
  <c r="CG164" i="73"/>
  <c r="CD165" i="73"/>
  <c r="CE165" i="73" s="1"/>
  <c r="CG165" i="73" s="1"/>
  <c r="CF165" i="73"/>
  <c r="CD166" i="73"/>
  <c r="CE166" i="73"/>
  <c r="CD167" i="73"/>
  <c r="CE167" i="73" s="1"/>
  <c r="CG167" i="73" s="1"/>
  <c r="CD169" i="73"/>
  <c r="CE169" i="73"/>
  <c r="CF169" i="73"/>
  <c r="CD170" i="73"/>
  <c r="CE170" i="73"/>
  <c r="CG170" i="73" s="1"/>
  <c r="CF170" i="73"/>
  <c r="CD171" i="73"/>
  <c r="CD172" i="73"/>
  <c r="CE172" i="73"/>
  <c r="CF172" i="73"/>
  <c r="CG172" i="73"/>
  <c r="CD173" i="73"/>
  <c r="CE173" i="73" s="1"/>
  <c r="CG173" i="73" s="1"/>
  <c r="CF173" i="73"/>
  <c r="CD174" i="73"/>
  <c r="CE174" i="73"/>
  <c r="CD176" i="73"/>
  <c r="CE176" i="73" s="1"/>
  <c r="CG176" i="73" s="1"/>
  <c r="CD178" i="73"/>
  <c r="CE178" i="73"/>
  <c r="CG178" i="73" s="1"/>
  <c r="CF178" i="73"/>
  <c r="CD179" i="73"/>
  <c r="CD180" i="73"/>
  <c r="CE180" i="73"/>
  <c r="CF180" i="73"/>
  <c r="CG180" i="73"/>
  <c r="CD181" i="73"/>
  <c r="CE181" i="73" s="1"/>
  <c r="CG181" i="73" s="1"/>
  <c r="CF181" i="73"/>
  <c r="CD183" i="73"/>
  <c r="CE183" i="73" s="1"/>
  <c r="CF183" i="73"/>
  <c r="CG183" i="73"/>
  <c r="CD184" i="73"/>
  <c r="CE184" i="73" s="1"/>
  <c r="CG184" i="73" s="1"/>
  <c r="CD185" i="73"/>
  <c r="CE185" i="73"/>
  <c r="CF185" i="73"/>
  <c r="CD186" i="73"/>
  <c r="CF186" i="73" s="1"/>
  <c r="CE186" i="73"/>
  <c r="CG186" i="73"/>
  <c r="CD187" i="73"/>
  <c r="CD188" i="73"/>
  <c r="CE188" i="73"/>
  <c r="CF188" i="73"/>
  <c r="CG188" i="73"/>
  <c r="CD190" i="73"/>
  <c r="CG190" i="73" s="1"/>
  <c r="CE190" i="73"/>
  <c r="CF190" i="73"/>
  <c r="CD191" i="73"/>
  <c r="CE191" i="73"/>
  <c r="CF191" i="73"/>
  <c r="CG191" i="73"/>
  <c r="CD192" i="73"/>
  <c r="CE192" i="73" s="1"/>
  <c r="CD193" i="73"/>
  <c r="CE193" i="73"/>
  <c r="CF193" i="73"/>
  <c r="CG193" i="73"/>
  <c r="CD194" i="73"/>
  <c r="CE194" i="73"/>
  <c r="CF194" i="73"/>
  <c r="CG194" i="73"/>
  <c r="CG7" i="73"/>
  <c r="CF7" i="73"/>
  <c r="CE7" i="73"/>
  <c r="CD7" i="73"/>
  <c r="B252" i="19"/>
  <c r="C252" i="19"/>
  <c r="D252" i="19"/>
  <c r="E252" i="19"/>
  <c r="F252" i="19"/>
  <c r="G252" i="19"/>
  <c r="H252" i="19"/>
  <c r="BV195" i="73"/>
  <c r="BV8" i="73"/>
  <c r="BV9" i="73"/>
  <c r="BV11" i="73"/>
  <c r="BV12" i="73"/>
  <c r="BV13" i="73"/>
  <c r="BV14" i="73"/>
  <c r="BV15" i="73"/>
  <c r="BV17" i="73"/>
  <c r="BV18" i="73"/>
  <c r="BV20" i="73"/>
  <c r="BV21" i="73"/>
  <c r="BV23" i="73"/>
  <c r="BV25" i="73"/>
  <c r="BV26" i="73"/>
  <c r="BV27" i="73"/>
  <c r="BV28" i="73"/>
  <c r="BV29" i="73"/>
  <c r="BV30" i="73"/>
  <c r="BV33" i="73"/>
  <c r="BV34" i="73"/>
  <c r="BV35" i="73"/>
  <c r="BV39" i="73"/>
  <c r="BV40" i="73"/>
  <c r="G292" i="19" s="1"/>
  <c r="BV41" i="73"/>
  <c r="BV42" i="73"/>
  <c r="BV44" i="73"/>
  <c r="G53" i="19" s="1"/>
  <c r="BV45" i="73"/>
  <c r="BV46" i="73"/>
  <c r="BV47" i="73"/>
  <c r="BV48" i="73"/>
  <c r="BV49" i="73"/>
  <c r="BV50" i="73"/>
  <c r="BV51" i="73"/>
  <c r="BV52" i="73"/>
  <c r="BV54" i="73"/>
  <c r="BV55" i="73"/>
  <c r="BV56" i="73"/>
  <c r="BV57" i="73"/>
  <c r="BV58" i="73"/>
  <c r="BV59" i="73"/>
  <c r="BV60" i="73"/>
  <c r="BV61" i="73"/>
  <c r="BV63" i="73"/>
  <c r="BV64" i="73"/>
  <c r="BV66" i="73"/>
  <c r="BV68" i="73"/>
  <c r="BV69" i="73"/>
  <c r="BV70" i="73"/>
  <c r="BV71" i="73"/>
  <c r="BV72" i="73"/>
  <c r="BV74" i="73"/>
  <c r="BV78" i="73"/>
  <c r="BV79" i="73"/>
  <c r="BV80" i="73"/>
  <c r="BV81" i="73"/>
  <c r="BV82" i="73"/>
  <c r="BV83" i="73"/>
  <c r="BV84" i="73"/>
  <c r="BV85" i="73"/>
  <c r="BV86" i="73"/>
  <c r="BV87" i="73"/>
  <c r="BV88" i="73"/>
  <c r="BV89" i="73"/>
  <c r="BV90" i="73"/>
  <c r="BV91" i="73"/>
  <c r="BV92" i="73"/>
  <c r="BV93" i="73"/>
  <c r="BV94" i="73"/>
  <c r="BV96" i="73"/>
  <c r="BV97" i="73"/>
  <c r="BV98" i="73"/>
  <c r="BV99" i="73"/>
  <c r="BV100" i="73"/>
  <c r="BV101" i="73"/>
  <c r="BV102" i="73"/>
  <c r="BV103" i="73"/>
  <c r="BV106" i="73"/>
  <c r="BV107" i="73"/>
  <c r="BV108" i="73"/>
  <c r="BV109" i="73"/>
  <c r="BV112" i="73"/>
  <c r="BV115" i="73"/>
  <c r="BV117" i="73"/>
  <c r="BV118" i="73"/>
  <c r="BV120" i="73"/>
  <c r="BV121" i="73"/>
  <c r="BV122" i="73"/>
  <c r="BV123" i="73"/>
  <c r="BV124" i="73"/>
  <c r="BV125" i="73"/>
  <c r="BV126" i="73"/>
  <c r="BV127" i="73"/>
  <c r="BV128" i="73"/>
  <c r="BV129" i="73"/>
  <c r="BV130" i="73"/>
  <c r="BV131" i="73"/>
  <c r="BV132" i="73"/>
  <c r="BV133" i="73"/>
  <c r="BV134" i="73"/>
  <c r="BV135" i="73"/>
  <c r="BV136" i="73"/>
  <c r="BV137" i="73"/>
  <c r="BV139" i="73"/>
  <c r="G402" i="19" s="1"/>
  <c r="BV140" i="73"/>
  <c r="BV141" i="73"/>
  <c r="BV142" i="73"/>
  <c r="BV143" i="73"/>
  <c r="BV144" i="73"/>
  <c r="BV145" i="73"/>
  <c r="BV146" i="73"/>
  <c r="BV152" i="73"/>
  <c r="BV153" i="73"/>
  <c r="BV154" i="73"/>
  <c r="BV157" i="73"/>
  <c r="BV158" i="73"/>
  <c r="BV159" i="73"/>
  <c r="BV162" i="73"/>
  <c r="BV163" i="73"/>
  <c r="BV164" i="73"/>
  <c r="BV165" i="73"/>
  <c r="BV166" i="73"/>
  <c r="BV167" i="73"/>
  <c r="BV169" i="73"/>
  <c r="BV170" i="73"/>
  <c r="BV171" i="73"/>
  <c r="BV172" i="73"/>
  <c r="BV173" i="73"/>
  <c r="BV174" i="73"/>
  <c r="BV176" i="73"/>
  <c r="BV178" i="73"/>
  <c r="BV179" i="73"/>
  <c r="BV180" i="73"/>
  <c r="BV181" i="73"/>
  <c r="BV183" i="73"/>
  <c r="BV184" i="73"/>
  <c r="BV185" i="73"/>
  <c r="BV186" i="73"/>
  <c r="BV187" i="73"/>
  <c r="BV188" i="73"/>
  <c r="BV190" i="73"/>
  <c r="BV191" i="73"/>
  <c r="BV192" i="73"/>
  <c r="BV193" i="73"/>
  <c r="BV194" i="73"/>
  <c r="G466" i="19" s="1"/>
  <c r="BV7" i="73"/>
  <c r="BU196" i="73"/>
  <c r="U45" i="73"/>
  <c r="BO96" i="73"/>
  <c r="BO8" i="73"/>
  <c r="BO9" i="73"/>
  <c r="BO11" i="73"/>
  <c r="BO12" i="73"/>
  <c r="BO13" i="73"/>
  <c r="BO14" i="73"/>
  <c r="BO15" i="73"/>
  <c r="BO17" i="73"/>
  <c r="BO18" i="73"/>
  <c r="BO20" i="73"/>
  <c r="BO21" i="73"/>
  <c r="BO23" i="73"/>
  <c r="BO25" i="73"/>
  <c r="BO26" i="73"/>
  <c r="BO27" i="73"/>
  <c r="BO28" i="73"/>
  <c r="BO29" i="73"/>
  <c r="BO30" i="73"/>
  <c r="BO33" i="73"/>
  <c r="BO34" i="73"/>
  <c r="BO35" i="73"/>
  <c r="BO39" i="73"/>
  <c r="BO40" i="73"/>
  <c r="BO41" i="73"/>
  <c r="BO42" i="73"/>
  <c r="BO44" i="73"/>
  <c r="BO45" i="73"/>
  <c r="BO46" i="73"/>
  <c r="BO47" i="73"/>
  <c r="BO48" i="73"/>
  <c r="BO49" i="73"/>
  <c r="BO50" i="73"/>
  <c r="BO51" i="73"/>
  <c r="BO52" i="73"/>
  <c r="BO54" i="73"/>
  <c r="BO55" i="73"/>
  <c r="BO56" i="73"/>
  <c r="BO57" i="73"/>
  <c r="BO58" i="73"/>
  <c r="BO59" i="73"/>
  <c r="BO60" i="73"/>
  <c r="BO61" i="73"/>
  <c r="BO63" i="73"/>
  <c r="BO64" i="73"/>
  <c r="BO66" i="73"/>
  <c r="BO68" i="73"/>
  <c r="BO69" i="73"/>
  <c r="BO70" i="73"/>
  <c r="BO71" i="73"/>
  <c r="BO72" i="73"/>
  <c r="BO74" i="73"/>
  <c r="BO78" i="73"/>
  <c r="BO79" i="73"/>
  <c r="BO80" i="73"/>
  <c r="BO81" i="73"/>
  <c r="BO82" i="73"/>
  <c r="BO83" i="73"/>
  <c r="BO84" i="73"/>
  <c r="BO85" i="73"/>
  <c r="BO86" i="73"/>
  <c r="BO87" i="73"/>
  <c r="BO88" i="73"/>
  <c r="BO89" i="73"/>
  <c r="BO90" i="73"/>
  <c r="BO91" i="73"/>
  <c r="BO92" i="73"/>
  <c r="BO93" i="73"/>
  <c r="BO94" i="73"/>
  <c r="BO97" i="73"/>
  <c r="BO98" i="73"/>
  <c r="BO99" i="73"/>
  <c r="BO100" i="73"/>
  <c r="BO101" i="73"/>
  <c r="BO102" i="73"/>
  <c r="BO103" i="73"/>
  <c r="BO106" i="73"/>
  <c r="BO107" i="73"/>
  <c r="BO108" i="73"/>
  <c r="BO109" i="73"/>
  <c r="BO110" i="73"/>
  <c r="BO111" i="73"/>
  <c r="BO112" i="73"/>
  <c r="BO115" i="73"/>
  <c r="BO117" i="73"/>
  <c r="BO118" i="73"/>
  <c r="BO120" i="73"/>
  <c r="BO121" i="73"/>
  <c r="BO122" i="73"/>
  <c r="BO123" i="73"/>
  <c r="BO124" i="73"/>
  <c r="BO125" i="73"/>
  <c r="BO126" i="73"/>
  <c r="BO127" i="73"/>
  <c r="BO128" i="73"/>
  <c r="BO129" i="73"/>
  <c r="BO130" i="73"/>
  <c r="BO131" i="73"/>
  <c r="BO132" i="73"/>
  <c r="BO133" i="73"/>
  <c r="BO134" i="73"/>
  <c r="BO135" i="73"/>
  <c r="BO136" i="73"/>
  <c r="BO137" i="73"/>
  <c r="BO139" i="73"/>
  <c r="BO140" i="73"/>
  <c r="BO141" i="73"/>
  <c r="BO142" i="73"/>
  <c r="BO143" i="73"/>
  <c r="BO144" i="73"/>
  <c r="BO145" i="73"/>
  <c r="BO146" i="73"/>
  <c r="BO152" i="73"/>
  <c r="BO153" i="73"/>
  <c r="BO154" i="73"/>
  <c r="BO157" i="73"/>
  <c r="BO158" i="73"/>
  <c r="BO159" i="73"/>
  <c r="BO162" i="73"/>
  <c r="BO163" i="73"/>
  <c r="BO164" i="73"/>
  <c r="BO165" i="73"/>
  <c r="BO166" i="73"/>
  <c r="BO169" i="73"/>
  <c r="BO170" i="73"/>
  <c r="BO171" i="73"/>
  <c r="BO172" i="73"/>
  <c r="BO173" i="73"/>
  <c r="BO174" i="73"/>
  <c r="BO176" i="73"/>
  <c r="BO178" i="73"/>
  <c r="BO179" i="73"/>
  <c r="BO180" i="73"/>
  <c r="BO181" i="73"/>
  <c r="BO183" i="73"/>
  <c r="BO184" i="73"/>
  <c r="BO185" i="73"/>
  <c r="BO186" i="73"/>
  <c r="BO187" i="73"/>
  <c r="BO190" i="73"/>
  <c r="BO191" i="73"/>
  <c r="BO192" i="73"/>
  <c r="BO193" i="73"/>
  <c r="BO194" i="73"/>
  <c r="BO195" i="73"/>
  <c r="BO7" i="73"/>
  <c r="BN196" i="73"/>
  <c r="BM196" i="73"/>
  <c r="BX8" i="73"/>
  <c r="BX9" i="73"/>
  <c r="BX11" i="73"/>
  <c r="BX12" i="73"/>
  <c r="BX13" i="73"/>
  <c r="BX14" i="73"/>
  <c r="BX15" i="73"/>
  <c r="BX17" i="73"/>
  <c r="BX18" i="73"/>
  <c r="BX20" i="73"/>
  <c r="BX21" i="73"/>
  <c r="BX23" i="73"/>
  <c r="BX25" i="73"/>
  <c r="BX26" i="73"/>
  <c r="BX27" i="73"/>
  <c r="BX28" i="73"/>
  <c r="BX29" i="73"/>
  <c r="BX30" i="73"/>
  <c r="BX33" i="73"/>
  <c r="BX34" i="73"/>
  <c r="BX35" i="73"/>
  <c r="BX39" i="73"/>
  <c r="BX41" i="73"/>
  <c r="BX42" i="73"/>
  <c r="BX44" i="73"/>
  <c r="BX45" i="73"/>
  <c r="BX46" i="73"/>
  <c r="BX47" i="73"/>
  <c r="BX48" i="73"/>
  <c r="BX49" i="73"/>
  <c r="BX50" i="73"/>
  <c r="BX51" i="73"/>
  <c r="BX52" i="73"/>
  <c r="BX54" i="73"/>
  <c r="BX55" i="73"/>
  <c r="BX56" i="73"/>
  <c r="BX57" i="73"/>
  <c r="BX58" i="73"/>
  <c r="BX59" i="73"/>
  <c r="BX60" i="73"/>
  <c r="BX61" i="73"/>
  <c r="BX63" i="73"/>
  <c r="BX64" i="73"/>
  <c r="BX66" i="73"/>
  <c r="BX68" i="73"/>
  <c r="BX69" i="73"/>
  <c r="BX70" i="73"/>
  <c r="BX71" i="73"/>
  <c r="BX72" i="73"/>
  <c r="BX74" i="73"/>
  <c r="BX78" i="73"/>
  <c r="BX79" i="73"/>
  <c r="BX80" i="73"/>
  <c r="BX81" i="73"/>
  <c r="BX82" i="73"/>
  <c r="BX83" i="73"/>
  <c r="BX84" i="73"/>
  <c r="BX85" i="73"/>
  <c r="BX86" i="73"/>
  <c r="BX87" i="73"/>
  <c r="BX88" i="73"/>
  <c r="BX89" i="73"/>
  <c r="BX90" i="73"/>
  <c r="BX91" i="73"/>
  <c r="BX92" i="73"/>
  <c r="BX93" i="73"/>
  <c r="BX94" i="73"/>
  <c r="BX96" i="73"/>
  <c r="BX97" i="73"/>
  <c r="BX98" i="73"/>
  <c r="BX99" i="73"/>
  <c r="BX100" i="73"/>
  <c r="BX101" i="73"/>
  <c r="BX102" i="73"/>
  <c r="BX103" i="73"/>
  <c r="BX106" i="73"/>
  <c r="BX107" i="73"/>
  <c r="BX108" i="73"/>
  <c r="BX109" i="73"/>
  <c r="BX112" i="73"/>
  <c r="BX115" i="73"/>
  <c r="BX117" i="73"/>
  <c r="BX118" i="73"/>
  <c r="BX120" i="73"/>
  <c r="BX121" i="73"/>
  <c r="BX122" i="73"/>
  <c r="BX123" i="73"/>
  <c r="BX124" i="73"/>
  <c r="BX125" i="73"/>
  <c r="BX126" i="73"/>
  <c r="BX127" i="73"/>
  <c r="BX128" i="73"/>
  <c r="BX129" i="73"/>
  <c r="BX130" i="73"/>
  <c r="BX131" i="73"/>
  <c r="BX132" i="73"/>
  <c r="BX133" i="73"/>
  <c r="BX134" i="73"/>
  <c r="BX135" i="73"/>
  <c r="BX136" i="73"/>
  <c r="BX137" i="73"/>
  <c r="BX139" i="73"/>
  <c r="BX140" i="73"/>
  <c r="BX141" i="73"/>
  <c r="BX142" i="73"/>
  <c r="BX143" i="73"/>
  <c r="BX144" i="73"/>
  <c r="BX145" i="73"/>
  <c r="BX146" i="73"/>
  <c r="BX152" i="73"/>
  <c r="BX153" i="73"/>
  <c r="BX154" i="73"/>
  <c r="BX157" i="73"/>
  <c r="BX158" i="73"/>
  <c r="BX159" i="73"/>
  <c r="BX162" i="73"/>
  <c r="BX163" i="73"/>
  <c r="BX164" i="73"/>
  <c r="BX165" i="73"/>
  <c r="BX166" i="73"/>
  <c r="BX167" i="73"/>
  <c r="BX169" i="73"/>
  <c r="BX170" i="73"/>
  <c r="BX171" i="73"/>
  <c r="BX172" i="73"/>
  <c r="BX173" i="73"/>
  <c r="BX174" i="73"/>
  <c r="BX176" i="73"/>
  <c r="BX178" i="73"/>
  <c r="BX179" i="73"/>
  <c r="BX180" i="73"/>
  <c r="BX181" i="73"/>
  <c r="BX183" i="73"/>
  <c r="BX184" i="73"/>
  <c r="BX185" i="73"/>
  <c r="BX186" i="73"/>
  <c r="BX187" i="73"/>
  <c r="BX188" i="73"/>
  <c r="BX190" i="73"/>
  <c r="BX191" i="73"/>
  <c r="BX192" i="73"/>
  <c r="BX193" i="73"/>
  <c r="BX194" i="73"/>
  <c r="BX7" i="73"/>
  <c r="G47" i="19" l="1"/>
  <c r="G157" i="19"/>
  <c r="G298" i="19"/>
  <c r="CF195" i="73"/>
  <c r="CF158" i="73"/>
  <c r="CE163" i="73"/>
  <c r="CF163" i="73"/>
  <c r="CG163" i="73"/>
  <c r="CF166" i="73"/>
  <c r="CG166" i="73"/>
  <c r="CG192" i="73"/>
  <c r="CF174" i="73"/>
  <c r="CG174" i="73"/>
  <c r="CF192" i="73"/>
  <c r="CE187" i="73"/>
  <c r="CF187" i="73"/>
  <c r="CG187" i="73"/>
  <c r="CE179" i="73"/>
  <c r="CF179" i="73"/>
  <c r="CG179" i="73"/>
  <c r="CF142" i="73"/>
  <c r="CG142" i="73"/>
  <c r="CG169" i="73"/>
  <c r="CE171" i="73"/>
  <c r="CF171" i="73"/>
  <c r="CG171" i="73"/>
  <c r="CG185" i="73"/>
  <c r="CE158" i="73"/>
  <c r="CG158" i="73" s="1"/>
  <c r="CE134" i="73"/>
  <c r="CE118" i="73"/>
  <c r="CE102" i="73"/>
  <c r="CE94" i="73"/>
  <c r="CE86" i="73"/>
  <c r="CG86" i="73" s="1"/>
  <c r="CE78" i="73"/>
  <c r="CG78" i="73" s="1"/>
  <c r="CE70" i="73"/>
  <c r="CE54" i="73"/>
  <c r="CG54" i="73" s="1"/>
  <c r="CE46" i="73"/>
  <c r="CE30" i="73"/>
  <c r="CE14" i="73"/>
  <c r="CG14" i="73" s="1"/>
  <c r="CF167" i="73"/>
  <c r="CF159" i="73"/>
  <c r="CF143" i="73"/>
  <c r="CF135" i="73"/>
  <c r="CF127" i="73"/>
  <c r="CF103" i="73"/>
  <c r="CF87" i="73"/>
  <c r="CF79" i="73"/>
  <c r="CF71" i="73"/>
  <c r="CF63" i="73"/>
  <c r="CF55" i="73"/>
  <c r="CF47" i="73"/>
  <c r="CF39" i="73"/>
  <c r="CF23" i="73"/>
  <c r="CF15" i="73"/>
  <c r="CF184" i="73"/>
  <c r="CF176" i="73"/>
  <c r="CF152" i="73"/>
  <c r="CF144" i="73"/>
  <c r="CG139" i="73"/>
  <c r="CF136" i="73"/>
  <c r="CG131" i="73"/>
  <c r="CF128" i="73"/>
  <c r="CG123" i="73"/>
  <c r="CF120" i="73"/>
  <c r="CG115" i="73"/>
  <c r="CF112" i="73"/>
  <c r="CG107" i="73"/>
  <c r="CG99" i="73"/>
  <c r="CF96" i="73"/>
  <c r="CG91" i="73"/>
  <c r="CF88" i="73"/>
  <c r="CG83" i="73"/>
  <c r="CF80" i="73"/>
  <c r="CF72" i="73"/>
  <c r="CF64" i="73"/>
  <c r="CG59" i="73"/>
  <c r="CF56" i="73"/>
  <c r="CG51" i="73"/>
  <c r="CG35" i="73"/>
  <c r="CG27" i="73"/>
  <c r="CG11" i="73"/>
  <c r="CF139" i="73"/>
  <c r="CG134" i="73"/>
  <c r="CF131" i="73"/>
  <c r="CG126" i="73"/>
  <c r="CF123" i="73"/>
  <c r="CG118" i="73"/>
  <c r="CF115" i="73"/>
  <c r="CF107" i="73"/>
  <c r="CG102" i="73"/>
  <c r="CF99" i="73"/>
  <c r="CG94" i="73"/>
  <c r="CF91" i="73"/>
  <c r="CF83" i="73"/>
  <c r="CG70" i="73"/>
  <c r="CF59" i="73"/>
  <c r="CF51" i="73"/>
  <c r="CG46" i="73"/>
  <c r="CF35" i="73"/>
  <c r="CG30" i="73"/>
  <c r="CF27" i="73"/>
  <c r="CF11" i="73"/>
  <c r="BV196" i="73"/>
  <c r="BO196" i="73"/>
  <c r="BT186" i="73"/>
  <c r="BT185" i="73"/>
  <c r="BT180" i="73"/>
  <c r="BT174" i="73"/>
  <c r="BT170" i="73"/>
  <c r="BT169" i="73"/>
  <c r="CC169" i="73" s="1"/>
  <c r="BT164" i="73"/>
  <c r="BT162" i="73"/>
  <c r="BT159" i="73"/>
  <c r="BT158" i="73"/>
  <c r="BT157" i="73"/>
  <c r="BT154" i="73"/>
  <c r="BT146" i="73"/>
  <c r="BT143" i="73"/>
  <c r="BT142" i="73"/>
  <c r="CC142" i="73" s="1"/>
  <c r="BT141" i="73"/>
  <c r="BT134" i="73"/>
  <c r="BT128" i="73"/>
  <c r="BT118" i="73"/>
  <c r="BT108" i="73"/>
  <c r="BT107" i="73"/>
  <c r="BT97" i="73"/>
  <c r="CC97" i="73" s="1"/>
  <c r="BT91" i="73"/>
  <c r="CC91" i="73" s="1"/>
  <c r="BT89" i="73"/>
  <c r="BT87" i="73"/>
  <c r="BT84" i="73"/>
  <c r="BT81" i="73"/>
  <c r="BT80" i="73"/>
  <c r="BT72" i="73"/>
  <c r="BT69" i="73"/>
  <c r="CC69" i="73" s="1"/>
  <c r="BT64" i="73"/>
  <c r="CC64" i="73" s="1"/>
  <c r="BT63" i="73"/>
  <c r="BT60" i="73"/>
  <c r="BT52" i="73"/>
  <c r="CC52" i="73" s="1"/>
  <c r="BT41" i="73"/>
  <c r="BT35" i="73"/>
  <c r="CC35" i="73" s="1"/>
  <c r="BT30" i="73"/>
  <c r="CC30" i="73" s="1"/>
  <c r="BT21" i="73"/>
  <c r="CC21" i="73" s="1"/>
  <c r="BT20" i="73"/>
  <c r="CC20" i="73" s="1"/>
  <c r="CC88" i="73"/>
  <c r="CB63" i="73"/>
  <c r="CB30" i="73"/>
  <c r="CB20" i="73"/>
  <c r="CC29" i="73"/>
  <c r="BY7" i="73"/>
  <c r="BZ7" i="73"/>
  <c r="CA7" i="73"/>
  <c r="CB7" i="73"/>
  <c r="CC7" i="73"/>
  <c r="BY8" i="73"/>
  <c r="BZ8" i="73"/>
  <c r="CA8" i="73"/>
  <c r="CB8" i="73"/>
  <c r="CC8" i="73"/>
  <c r="BY9" i="73"/>
  <c r="BZ9" i="73"/>
  <c r="CA9" i="73"/>
  <c r="CB9" i="73"/>
  <c r="CC9" i="73"/>
  <c r="BY11" i="73"/>
  <c r="BZ11" i="73"/>
  <c r="CA11" i="73"/>
  <c r="CB11" i="73"/>
  <c r="CC11" i="73"/>
  <c r="BY12" i="73"/>
  <c r="BZ12" i="73"/>
  <c r="CA12" i="73"/>
  <c r="CB12" i="73"/>
  <c r="CC12" i="73"/>
  <c r="BY13" i="73"/>
  <c r="BZ13" i="73"/>
  <c r="CA13" i="73"/>
  <c r="CB13" i="73"/>
  <c r="CC13" i="73"/>
  <c r="BY14" i="73"/>
  <c r="BZ14" i="73"/>
  <c r="CA14" i="73"/>
  <c r="CB14" i="73"/>
  <c r="CC14" i="73"/>
  <c r="BY15" i="73"/>
  <c r="BZ15" i="73"/>
  <c r="CA15" i="73"/>
  <c r="CB15" i="73"/>
  <c r="CC15" i="73"/>
  <c r="BY17" i="73"/>
  <c r="BZ17" i="73"/>
  <c r="CA17" i="73"/>
  <c r="CB17" i="73"/>
  <c r="CC17" i="73"/>
  <c r="BY18" i="73"/>
  <c r="BZ18" i="73"/>
  <c r="CA18" i="73"/>
  <c r="CB18" i="73"/>
  <c r="CC18" i="73"/>
  <c r="BY20" i="73"/>
  <c r="BZ20" i="73"/>
  <c r="CA20" i="73"/>
  <c r="BY21" i="73"/>
  <c r="BZ21" i="73"/>
  <c r="CA21" i="73"/>
  <c r="CB21" i="73"/>
  <c r="BY23" i="73"/>
  <c r="BZ23" i="73"/>
  <c r="CA23" i="73"/>
  <c r="CB23" i="73"/>
  <c r="CC23" i="73"/>
  <c r="BY25" i="73"/>
  <c r="BZ25" i="73"/>
  <c r="CA25" i="73"/>
  <c r="CB25" i="73"/>
  <c r="CC25" i="73"/>
  <c r="BY26" i="73"/>
  <c r="BZ26" i="73"/>
  <c r="CA26" i="73"/>
  <c r="CB26" i="73"/>
  <c r="CC26" i="73"/>
  <c r="BY27" i="73"/>
  <c r="BZ27" i="73"/>
  <c r="CA27" i="73"/>
  <c r="CB27" i="73"/>
  <c r="CC27" i="73"/>
  <c r="BY28" i="73"/>
  <c r="BZ28" i="73"/>
  <c r="CA28" i="73"/>
  <c r="CB28" i="73"/>
  <c r="CC28" i="73"/>
  <c r="BY29" i="73"/>
  <c r="BZ29" i="73"/>
  <c r="CA29" i="73"/>
  <c r="CB29" i="73"/>
  <c r="BY30" i="73"/>
  <c r="BZ30" i="73"/>
  <c r="CA30" i="73"/>
  <c r="BY33" i="73"/>
  <c r="BZ33" i="73"/>
  <c r="CA33" i="73"/>
  <c r="CB33" i="73"/>
  <c r="CC33" i="73"/>
  <c r="BY34" i="73"/>
  <c r="BZ34" i="73"/>
  <c r="CA34" i="73"/>
  <c r="CB34" i="73"/>
  <c r="CC34" i="73"/>
  <c r="BY35" i="73"/>
  <c r="BZ35" i="73"/>
  <c r="CA35" i="73"/>
  <c r="CB35" i="73"/>
  <c r="BY39" i="73"/>
  <c r="BZ39" i="73"/>
  <c r="CA39" i="73"/>
  <c r="CB39" i="73"/>
  <c r="CC39" i="73"/>
  <c r="CD40" i="73"/>
  <c r="BY41" i="73"/>
  <c r="BZ41" i="73"/>
  <c r="CA41" i="73"/>
  <c r="CB41" i="73"/>
  <c r="CC41" i="73"/>
  <c r="BY42" i="73"/>
  <c r="BZ42" i="73"/>
  <c r="CA42" i="73"/>
  <c r="CB42" i="73"/>
  <c r="CC42" i="73"/>
  <c r="BY44" i="73"/>
  <c r="BZ44" i="73"/>
  <c r="CA44" i="73"/>
  <c r="CD44" i="73" s="1"/>
  <c r="CB44" i="73"/>
  <c r="CC44" i="73"/>
  <c r="BY45" i="73"/>
  <c r="BZ45" i="73"/>
  <c r="CA45" i="73"/>
  <c r="CB45" i="73"/>
  <c r="CC45" i="73"/>
  <c r="BY46" i="73"/>
  <c r="BZ46" i="73"/>
  <c r="CA46" i="73"/>
  <c r="CB46" i="73"/>
  <c r="CC46" i="73"/>
  <c r="BY47" i="73"/>
  <c r="BZ47" i="73"/>
  <c r="CA47" i="73"/>
  <c r="CB47" i="73"/>
  <c r="CC47" i="73"/>
  <c r="BY48" i="73"/>
  <c r="BZ48" i="73"/>
  <c r="CA48" i="73"/>
  <c r="CB48" i="73"/>
  <c r="CC48" i="73"/>
  <c r="BY49" i="73"/>
  <c r="BZ49" i="73"/>
  <c r="CA49" i="73"/>
  <c r="CB49" i="73"/>
  <c r="CC49" i="73"/>
  <c r="BY50" i="73"/>
  <c r="BZ50" i="73"/>
  <c r="CA50" i="73"/>
  <c r="CB50" i="73"/>
  <c r="CC50" i="73"/>
  <c r="BY51" i="73"/>
  <c r="BZ51" i="73"/>
  <c r="CA51" i="73"/>
  <c r="CB51" i="73"/>
  <c r="CC51" i="73"/>
  <c r="BY52" i="73"/>
  <c r="BZ52" i="73"/>
  <c r="CA52" i="73"/>
  <c r="CB52" i="73"/>
  <c r="BY54" i="73"/>
  <c r="BZ54" i="73"/>
  <c r="CA54" i="73"/>
  <c r="CB54" i="73"/>
  <c r="CC54" i="73"/>
  <c r="BY55" i="73"/>
  <c r="BZ55" i="73"/>
  <c r="CA55" i="73"/>
  <c r="CB55" i="73"/>
  <c r="CC55" i="73"/>
  <c r="BY56" i="73"/>
  <c r="BZ56" i="73"/>
  <c r="CA56" i="73"/>
  <c r="CB56" i="73"/>
  <c r="CC56" i="73"/>
  <c r="BY57" i="73"/>
  <c r="BZ57" i="73"/>
  <c r="CA57" i="73"/>
  <c r="CB57" i="73"/>
  <c r="CC57" i="73"/>
  <c r="BY58" i="73"/>
  <c r="BZ58" i="73"/>
  <c r="CA58" i="73"/>
  <c r="CB58" i="73"/>
  <c r="CC58" i="73"/>
  <c r="BY59" i="73"/>
  <c r="BZ59" i="73"/>
  <c r="CA59" i="73"/>
  <c r="CB59" i="73"/>
  <c r="CC59" i="73"/>
  <c r="BY60" i="73"/>
  <c r="BZ60" i="73"/>
  <c r="CA60" i="73"/>
  <c r="CB60" i="73"/>
  <c r="CC60" i="73"/>
  <c r="BY61" i="73"/>
  <c r="BZ61" i="73"/>
  <c r="CA61" i="73"/>
  <c r="CB61" i="73"/>
  <c r="CC61" i="73"/>
  <c r="BY63" i="73"/>
  <c r="BZ63" i="73"/>
  <c r="CA63" i="73"/>
  <c r="CC63" i="73"/>
  <c r="BY64" i="73"/>
  <c r="BZ64" i="73"/>
  <c r="CA64" i="73"/>
  <c r="CB64" i="73"/>
  <c r="BY66" i="73"/>
  <c r="BZ66" i="73"/>
  <c r="CA66" i="73"/>
  <c r="CB66" i="73"/>
  <c r="CC66" i="73"/>
  <c r="BY68" i="73"/>
  <c r="BZ68" i="73"/>
  <c r="CA68" i="73"/>
  <c r="CB68" i="73"/>
  <c r="CC68" i="73"/>
  <c r="BY69" i="73"/>
  <c r="BZ69" i="73"/>
  <c r="CA69" i="73"/>
  <c r="CB69" i="73"/>
  <c r="BY70" i="73"/>
  <c r="BZ70" i="73"/>
  <c r="CA70" i="73"/>
  <c r="CB70" i="73"/>
  <c r="CC70" i="73"/>
  <c r="BY71" i="73"/>
  <c r="BZ71" i="73"/>
  <c r="CA71" i="73"/>
  <c r="CB71" i="73"/>
  <c r="CC71" i="73"/>
  <c r="BY72" i="73"/>
  <c r="BZ72" i="73"/>
  <c r="CA72" i="73"/>
  <c r="CB72" i="73"/>
  <c r="CC72" i="73"/>
  <c r="BY74" i="73"/>
  <c r="BZ74" i="73"/>
  <c r="CA74" i="73"/>
  <c r="CB74" i="73"/>
  <c r="CC74" i="73"/>
  <c r="BY78" i="73"/>
  <c r="BZ78" i="73"/>
  <c r="CA78" i="73"/>
  <c r="CB78" i="73"/>
  <c r="CC78" i="73"/>
  <c r="BY79" i="73"/>
  <c r="BZ79" i="73"/>
  <c r="CA79" i="73"/>
  <c r="CB79" i="73"/>
  <c r="CC79" i="73"/>
  <c r="BY80" i="73"/>
  <c r="BZ80" i="73"/>
  <c r="CA80" i="73"/>
  <c r="CB80" i="73"/>
  <c r="CC80" i="73"/>
  <c r="BY81" i="73"/>
  <c r="BZ81" i="73"/>
  <c r="CA81" i="73"/>
  <c r="CB81" i="73"/>
  <c r="CC81" i="73"/>
  <c r="BY82" i="73"/>
  <c r="BZ82" i="73"/>
  <c r="CA82" i="73"/>
  <c r="CB82" i="73"/>
  <c r="CC82" i="73"/>
  <c r="BY83" i="73"/>
  <c r="BZ83" i="73"/>
  <c r="CA83" i="73"/>
  <c r="CB83" i="73"/>
  <c r="CC83" i="73"/>
  <c r="BY84" i="73"/>
  <c r="BZ84" i="73"/>
  <c r="CA84" i="73"/>
  <c r="CB84" i="73"/>
  <c r="CC84" i="73"/>
  <c r="BY85" i="73"/>
  <c r="BZ85" i="73"/>
  <c r="CA85" i="73"/>
  <c r="CB85" i="73"/>
  <c r="CC85" i="73"/>
  <c r="BY86" i="73"/>
  <c r="BZ86" i="73"/>
  <c r="CA86" i="73"/>
  <c r="CB86" i="73"/>
  <c r="CC86" i="73"/>
  <c r="BY87" i="73"/>
  <c r="BZ87" i="73"/>
  <c r="CA87" i="73"/>
  <c r="CB87" i="73"/>
  <c r="CC87" i="73"/>
  <c r="BY88" i="73"/>
  <c r="BZ88" i="73"/>
  <c r="CA88" i="73"/>
  <c r="CB88" i="73"/>
  <c r="BY89" i="73"/>
  <c r="BZ89" i="73"/>
  <c r="CA89" i="73"/>
  <c r="CB89" i="73"/>
  <c r="CC89" i="73"/>
  <c r="BY90" i="73"/>
  <c r="BZ90" i="73"/>
  <c r="CA90" i="73"/>
  <c r="CB90" i="73"/>
  <c r="CC90" i="73"/>
  <c r="BY91" i="73"/>
  <c r="BZ91" i="73"/>
  <c r="CA91" i="73"/>
  <c r="CB91" i="73"/>
  <c r="BY92" i="73"/>
  <c r="BZ92" i="73"/>
  <c r="CA92" i="73"/>
  <c r="CB92" i="73"/>
  <c r="CC92" i="73"/>
  <c r="BY93" i="73"/>
  <c r="BZ93" i="73"/>
  <c r="CA93" i="73"/>
  <c r="CB93" i="73"/>
  <c r="CC93" i="73"/>
  <c r="BY94" i="73"/>
  <c r="BZ94" i="73"/>
  <c r="CA94" i="73"/>
  <c r="CB94" i="73"/>
  <c r="CC94" i="73"/>
  <c r="BY96" i="73"/>
  <c r="BZ96" i="73"/>
  <c r="CA96" i="73"/>
  <c r="CB96" i="73"/>
  <c r="CC96" i="73"/>
  <c r="BY97" i="73"/>
  <c r="BZ97" i="73"/>
  <c r="CA97" i="73"/>
  <c r="CB97" i="73"/>
  <c r="BY98" i="73"/>
  <c r="BZ98" i="73"/>
  <c r="CA98" i="73"/>
  <c r="CB98" i="73"/>
  <c r="CC98" i="73"/>
  <c r="BY99" i="73"/>
  <c r="BZ99" i="73"/>
  <c r="CA99" i="73"/>
  <c r="CB99" i="73"/>
  <c r="CC99" i="73"/>
  <c r="BY100" i="73"/>
  <c r="BZ100" i="73"/>
  <c r="CA100" i="73"/>
  <c r="CB100" i="73"/>
  <c r="CC100" i="73"/>
  <c r="BY101" i="73"/>
  <c r="BZ101" i="73"/>
  <c r="CA101" i="73"/>
  <c r="CB101" i="73"/>
  <c r="CC101" i="73"/>
  <c r="BY102" i="73"/>
  <c r="BZ102" i="73"/>
  <c r="CA102" i="73"/>
  <c r="CB102" i="73"/>
  <c r="CC102" i="73"/>
  <c r="BY103" i="73"/>
  <c r="BZ103" i="73"/>
  <c r="CA103" i="73"/>
  <c r="CB103" i="73"/>
  <c r="CC103" i="73"/>
  <c r="BY106" i="73"/>
  <c r="BZ106" i="73"/>
  <c r="CA106" i="73"/>
  <c r="CB106" i="73"/>
  <c r="CC106" i="73"/>
  <c r="BY107" i="73"/>
  <c r="BZ107" i="73"/>
  <c r="CA107" i="73"/>
  <c r="CB107" i="73"/>
  <c r="CC107" i="73"/>
  <c r="BY108" i="73"/>
  <c r="BZ108" i="73"/>
  <c r="CA108" i="73"/>
  <c r="CB108" i="73"/>
  <c r="CC108" i="73"/>
  <c r="BY109" i="73"/>
  <c r="BZ109" i="73"/>
  <c r="CA109" i="73"/>
  <c r="CB109" i="73"/>
  <c r="CC109" i="73"/>
  <c r="BY112" i="73"/>
  <c r="BZ112" i="73"/>
  <c r="CA112" i="73"/>
  <c r="CB112" i="73"/>
  <c r="CC112" i="73"/>
  <c r="BY115" i="73"/>
  <c r="BZ115" i="73"/>
  <c r="CA115" i="73"/>
  <c r="CB115" i="73"/>
  <c r="CC115" i="73"/>
  <c r="BY117" i="73"/>
  <c r="BZ117" i="73"/>
  <c r="CA117" i="73"/>
  <c r="CB117" i="73"/>
  <c r="CC117" i="73"/>
  <c r="BY118" i="73"/>
  <c r="BZ118" i="73"/>
  <c r="CA118" i="73"/>
  <c r="CB118" i="73"/>
  <c r="CC118" i="73"/>
  <c r="BY120" i="73"/>
  <c r="BZ120" i="73"/>
  <c r="CA120" i="73"/>
  <c r="CB120" i="73"/>
  <c r="CC120" i="73"/>
  <c r="BY121" i="73"/>
  <c r="BZ121" i="73"/>
  <c r="CA121" i="73"/>
  <c r="CB121" i="73"/>
  <c r="CC121" i="73"/>
  <c r="BY122" i="73"/>
  <c r="BZ122" i="73"/>
  <c r="CA122" i="73"/>
  <c r="CB122" i="73"/>
  <c r="CC122" i="73"/>
  <c r="BY123" i="73"/>
  <c r="BZ123" i="73"/>
  <c r="CA123" i="73"/>
  <c r="CB123" i="73"/>
  <c r="CC123" i="73"/>
  <c r="BY124" i="73"/>
  <c r="BZ124" i="73"/>
  <c r="CA124" i="73"/>
  <c r="CB124" i="73"/>
  <c r="CC124" i="73"/>
  <c r="BY125" i="73"/>
  <c r="BZ125" i="73"/>
  <c r="CA125" i="73"/>
  <c r="CB125" i="73"/>
  <c r="CC125" i="73"/>
  <c r="BY126" i="73"/>
  <c r="BZ126" i="73"/>
  <c r="CA126" i="73"/>
  <c r="CB126" i="73"/>
  <c r="CC126" i="73"/>
  <c r="BY127" i="73"/>
  <c r="BZ127" i="73"/>
  <c r="CA127" i="73"/>
  <c r="CB127" i="73"/>
  <c r="CC127" i="73"/>
  <c r="BY128" i="73"/>
  <c r="BZ128" i="73"/>
  <c r="CA128" i="73"/>
  <c r="CB128" i="73"/>
  <c r="CC128" i="73"/>
  <c r="BY129" i="73"/>
  <c r="BZ129" i="73"/>
  <c r="CA129" i="73"/>
  <c r="CB129" i="73"/>
  <c r="CC129" i="73"/>
  <c r="BY130" i="73"/>
  <c r="BZ130" i="73"/>
  <c r="CA130" i="73"/>
  <c r="CB130" i="73"/>
  <c r="CC130" i="73"/>
  <c r="BY131" i="73"/>
  <c r="BZ131" i="73"/>
  <c r="CA131" i="73"/>
  <c r="CB131" i="73"/>
  <c r="CC131" i="73"/>
  <c r="BY132" i="73"/>
  <c r="BZ132" i="73"/>
  <c r="CA132" i="73"/>
  <c r="CB132" i="73"/>
  <c r="CC132" i="73"/>
  <c r="BY133" i="73"/>
  <c r="BZ133" i="73"/>
  <c r="CA133" i="73"/>
  <c r="CB133" i="73"/>
  <c r="CC133" i="73"/>
  <c r="BY134" i="73"/>
  <c r="BZ134" i="73"/>
  <c r="CA134" i="73"/>
  <c r="CB134" i="73"/>
  <c r="CC134" i="73"/>
  <c r="BY135" i="73"/>
  <c r="BZ135" i="73"/>
  <c r="CA135" i="73"/>
  <c r="CB135" i="73"/>
  <c r="CC135" i="73"/>
  <c r="BY136" i="73"/>
  <c r="BZ136" i="73"/>
  <c r="CA136" i="73"/>
  <c r="CB136" i="73"/>
  <c r="CC136" i="73"/>
  <c r="BY137" i="73"/>
  <c r="BZ137" i="73"/>
  <c r="CA137" i="73"/>
  <c r="CB137" i="73"/>
  <c r="CC137" i="73"/>
  <c r="BY139" i="73"/>
  <c r="BZ139" i="73"/>
  <c r="CA139" i="73"/>
  <c r="CB139" i="73"/>
  <c r="CC139" i="73"/>
  <c r="BY140" i="73"/>
  <c r="BZ140" i="73"/>
  <c r="CA140" i="73"/>
  <c r="CB140" i="73"/>
  <c r="CC140" i="73"/>
  <c r="BY141" i="73"/>
  <c r="BZ141" i="73"/>
  <c r="CA141" i="73"/>
  <c r="CB141" i="73"/>
  <c r="CC141" i="73"/>
  <c r="BY142" i="73"/>
  <c r="BZ142" i="73"/>
  <c r="CA142" i="73"/>
  <c r="CB142" i="73"/>
  <c r="BY143" i="73"/>
  <c r="BZ143" i="73"/>
  <c r="CA143" i="73"/>
  <c r="CB143" i="73"/>
  <c r="CC143" i="73"/>
  <c r="BY144" i="73"/>
  <c r="BZ144" i="73"/>
  <c r="CA144" i="73"/>
  <c r="CB144" i="73"/>
  <c r="CC144" i="73"/>
  <c r="BY145" i="73"/>
  <c r="BZ145" i="73"/>
  <c r="CA145" i="73"/>
  <c r="CB145" i="73"/>
  <c r="CC145" i="73"/>
  <c r="BY146" i="73"/>
  <c r="BZ146" i="73"/>
  <c r="CA146" i="73"/>
  <c r="CB146" i="73"/>
  <c r="CC146" i="73"/>
  <c r="BY152" i="73"/>
  <c r="BZ152" i="73"/>
  <c r="CA152" i="73"/>
  <c r="CB152" i="73"/>
  <c r="CC152" i="73"/>
  <c r="BY153" i="73"/>
  <c r="BZ153" i="73"/>
  <c r="CA153" i="73"/>
  <c r="CB153" i="73"/>
  <c r="CC153" i="73"/>
  <c r="BY154" i="73"/>
  <c r="BZ154" i="73"/>
  <c r="CA154" i="73"/>
  <c r="CB154" i="73"/>
  <c r="CC154" i="73"/>
  <c r="BY157" i="73"/>
  <c r="BZ157" i="73"/>
  <c r="CA157" i="73"/>
  <c r="CB157" i="73"/>
  <c r="CC157" i="73"/>
  <c r="BY158" i="73"/>
  <c r="BZ158" i="73"/>
  <c r="CA158" i="73"/>
  <c r="CB158" i="73"/>
  <c r="CC158" i="73"/>
  <c r="BY159" i="73"/>
  <c r="BZ159" i="73"/>
  <c r="CA159" i="73"/>
  <c r="CB159" i="73"/>
  <c r="CC159" i="73"/>
  <c r="BY162" i="73"/>
  <c r="BZ162" i="73"/>
  <c r="CA162" i="73"/>
  <c r="CB162" i="73"/>
  <c r="CC162" i="73"/>
  <c r="BY163" i="73"/>
  <c r="BZ163" i="73"/>
  <c r="CA163" i="73"/>
  <c r="CB163" i="73"/>
  <c r="CC163" i="73"/>
  <c r="BY164" i="73"/>
  <c r="BZ164" i="73"/>
  <c r="CA164" i="73"/>
  <c r="CB164" i="73"/>
  <c r="CC164" i="73"/>
  <c r="BY165" i="73"/>
  <c r="BZ165" i="73"/>
  <c r="CA165" i="73"/>
  <c r="CB165" i="73"/>
  <c r="CC165" i="73"/>
  <c r="BY166" i="73"/>
  <c r="BZ166" i="73"/>
  <c r="CA166" i="73"/>
  <c r="CB166" i="73"/>
  <c r="CC166" i="73"/>
  <c r="BY167" i="73"/>
  <c r="BZ167" i="73"/>
  <c r="CA167" i="73"/>
  <c r="CB167" i="73"/>
  <c r="CC167" i="73"/>
  <c r="BY169" i="73"/>
  <c r="BZ169" i="73"/>
  <c r="CA169" i="73"/>
  <c r="CB169" i="73"/>
  <c r="BY170" i="73"/>
  <c r="BZ170" i="73"/>
  <c r="CA170" i="73"/>
  <c r="CB170" i="73"/>
  <c r="CC170" i="73"/>
  <c r="BY171" i="73"/>
  <c r="BZ171" i="73"/>
  <c r="CA171" i="73"/>
  <c r="CB171" i="73"/>
  <c r="CC171" i="73"/>
  <c r="BY172" i="73"/>
  <c r="BZ172" i="73"/>
  <c r="CA172" i="73"/>
  <c r="CB172" i="73"/>
  <c r="CC172" i="73"/>
  <c r="BY173" i="73"/>
  <c r="BZ173" i="73"/>
  <c r="CA173" i="73"/>
  <c r="CB173" i="73"/>
  <c r="CC173" i="73"/>
  <c r="BY174" i="73"/>
  <c r="BZ174" i="73"/>
  <c r="CA174" i="73"/>
  <c r="CB174" i="73"/>
  <c r="CC174" i="73"/>
  <c r="BY176" i="73"/>
  <c r="BZ176" i="73"/>
  <c r="CA176" i="73"/>
  <c r="CB176" i="73"/>
  <c r="CC176" i="73"/>
  <c r="BY178" i="73"/>
  <c r="BZ178" i="73"/>
  <c r="CA178" i="73"/>
  <c r="CB178" i="73"/>
  <c r="CC178" i="73"/>
  <c r="BY179" i="73"/>
  <c r="BZ179" i="73"/>
  <c r="CA179" i="73"/>
  <c r="CB179" i="73"/>
  <c r="CC179" i="73"/>
  <c r="BY180" i="73"/>
  <c r="BZ180" i="73"/>
  <c r="CA180" i="73"/>
  <c r="CB180" i="73"/>
  <c r="CC180" i="73"/>
  <c r="BY181" i="73"/>
  <c r="BZ181" i="73"/>
  <c r="CA181" i="73"/>
  <c r="CB181" i="73"/>
  <c r="CC181" i="73"/>
  <c r="BY183" i="73"/>
  <c r="BZ183" i="73"/>
  <c r="CA183" i="73"/>
  <c r="CB183" i="73"/>
  <c r="CC183" i="73"/>
  <c r="BY184" i="73"/>
  <c r="BZ184" i="73"/>
  <c r="CA184" i="73"/>
  <c r="CB184" i="73"/>
  <c r="CC184" i="73"/>
  <c r="BY185" i="73"/>
  <c r="BZ185" i="73"/>
  <c r="CA185" i="73"/>
  <c r="CB185" i="73"/>
  <c r="CC185" i="73"/>
  <c r="BY186" i="73"/>
  <c r="BZ186" i="73"/>
  <c r="CA186" i="73"/>
  <c r="CB186" i="73"/>
  <c r="CC186" i="73"/>
  <c r="BY187" i="73"/>
  <c r="BZ187" i="73"/>
  <c r="CA187" i="73"/>
  <c r="CB187" i="73"/>
  <c r="CC187" i="73"/>
  <c r="BY188" i="73"/>
  <c r="BZ188" i="73"/>
  <c r="CA188" i="73"/>
  <c r="CB188" i="73"/>
  <c r="CC188" i="73"/>
  <c r="BY190" i="73"/>
  <c r="BZ190" i="73"/>
  <c r="CA190" i="73"/>
  <c r="CB190" i="73"/>
  <c r="CC190" i="73"/>
  <c r="BY191" i="73"/>
  <c r="BZ191" i="73"/>
  <c r="CA191" i="73"/>
  <c r="CB191" i="73"/>
  <c r="CC191" i="73"/>
  <c r="BY192" i="73"/>
  <c r="BZ192" i="73"/>
  <c r="CA192" i="73"/>
  <c r="CB192" i="73"/>
  <c r="CC192" i="73"/>
  <c r="BY193" i="73"/>
  <c r="BZ193" i="73"/>
  <c r="CA193" i="73"/>
  <c r="CB193" i="73"/>
  <c r="CC193" i="73"/>
  <c r="BY194" i="73"/>
  <c r="BZ194" i="73"/>
  <c r="CA194" i="73"/>
  <c r="CB194" i="73"/>
  <c r="CC194" i="73"/>
  <c r="BY195" i="73"/>
  <c r="BX195" i="73" s="1"/>
  <c r="BZ195" i="73"/>
  <c r="CA195" i="73"/>
  <c r="CB195" i="73"/>
  <c r="CC195" i="73"/>
  <c r="BZ6" i="73"/>
  <c r="CA6" i="73"/>
  <c r="CB6" i="73"/>
  <c r="CC6" i="73"/>
  <c r="BY6" i="73"/>
  <c r="BD7" i="73"/>
  <c r="BI61" i="114"/>
  <c r="BJ61" i="114" s="1"/>
  <c r="B71" i="55"/>
  <c r="B72" i="55" s="1"/>
  <c r="A1076" i="47"/>
  <c r="A1070" i="47"/>
  <c r="A1058" i="47"/>
  <c r="A1052" i="47"/>
  <c r="A896" i="47"/>
  <c r="A890" i="47"/>
  <c r="A758" i="47"/>
  <c r="A752" i="47"/>
  <c r="A506" i="47"/>
  <c r="A500" i="47"/>
  <c r="A464" i="47"/>
  <c r="A326" i="47"/>
  <c r="A320" i="47"/>
  <c r="A314" i="47"/>
  <c r="A308" i="47"/>
  <c r="A266" i="47"/>
  <c r="A272" i="47"/>
  <c r="A278" i="47"/>
  <c r="A1136" i="47"/>
  <c r="A1130" i="47"/>
  <c r="A1124" i="47"/>
  <c r="A1118" i="47"/>
  <c r="A1112" i="47"/>
  <c r="A1100" i="47"/>
  <c r="A1094" i="47"/>
  <c r="A1088" i="47"/>
  <c r="A1082" i="47"/>
  <c r="A1046" i="47"/>
  <c r="A1028" i="47"/>
  <c r="A1040" i="47"/>
  <c r="A1016" i="47"/>
  <c r="A1010" i="47"/>
  <c r="A1004" i="47"/>
  <c r="A998" i="47"/>
  <c r="A992" i="47"/>
  <c r="A986" i="47"/>
  <c r="A974" i="47"/>
  <c r="A968" i="47"/>
  <c r="A962" i="47"/>
  <c r="A956" i="47"/>
  <c r="A950" i="47"/>
  <c r="A944" i="47"/>
  <c r="A926" i="47"/>
  <c r="A920" i="47"/>
  <c r="A914" i="47"/>
  <c r="A884" i="47"/>
  <c r="A848" i="47"/>
  <c r="A842" i="47"/>
  <c r="A836" i="47"/>
  <c r="A830" i="47"/>
  <c r="A824" i="47"/>
  <c r="A818" i="47"/>
  <c r="A812" i="47"/>
  <c r="A806" i="47"/>
  <c r="A794" i="47"/>
  <c r="A788" i="47"/>
  <c r="A782" i="47"/>
  <c r="A776" i="47"/>
  <c r="A770" i="47"/>
  <c r="A764" i="47"/>
  <c r="A746" i="47"/>
  <c r="A740" i="47"/>
  <c r="A734" i="47"/>
  <c r="A728" i="47"/>
  <c r="A722" i="47"/>
  <c r="A716" i="47"/>
  <c r="A710" i="47"/>
  <c r="A704" i="47"/>
  <c r="A698" i="47"/>
  <c r="A692" i="47"/>
  <c r="A680" i="47"/>
  <c r="A674" i="47"/>
  <c r="A662" i="47"/>
  <c r="A644" i="47"/>
  <c r="A626" i="47"/>
  <c r="A620" i="47"/>
  <c r="A614" i="47"/>
  <c r="A608" i="47"/>
  <c r="A590" i="47"/>
  <c r="A584" i="47"/>
  <c r="A578" i="47"/>
  <c r="A572" i="47"/>
  <c r="A566" i="47"/>
  <c r="A560" i="47"/>
  <c r="A554" i="47"/>
  <c r="A548" i="47"/>
  <c r="A536" i="47"/>
  <c r="A530" i="47"/>
  <c r="A512" i="47"/>
  <c r="A518" i="47"/>
  <c r="A524" i="47"/>
  <c r="A494" i="47"/>
  <c r="A488" i="47"/>
  <c r="A482" i="47"/>
  <c r="A476" i="47"/>
  <c r="A470" i="47"/>
  <c r="A458" i="47"/>
  <c r="A452" i="47"/>
  <c r="A446" i="47"/>
  <c r="A440" i="47"/>
  <c r="A416" i="47"/>
  <c r="A404" i="47"/>
  <c r="A398" i="47"/>
  <c r="A392" i="47"/>
  <c r="A386" i="47"/>
  <c r="A380" i="47"/>
  <c r="A368" i="47"/>
  <c r="A356" i="47"/>
  <c r="A350" i="47"/>
  <c r="A338" i="47"/>
  <c r="A332" i="47"/>
  <c r="A302" i="47"/>
  <c r="A296" i="47"/>
  <c r="A284" i="47"/>
  <c r="A260" i="47"/>
  <c r="A254" i="47"/>
  <c r="A248" i="47"/>
  <c r="A242" i="47"/>
  <c r="A236" i="47"/>
  <c r="A224" i="47"/>
  <c r="A218" i="47"/>
  <c r="A212" i="47"/>
  <c r="A206" i="47"/>
  <c r="A182" i="47"/>
  <c r="A176" i="47"/>
  <c r="A170" i="47"/>
  <c r="A152" i="47"/>
  <c r="A146" i="47"/>
  <c r="A140" i="47"/>
  <c r="A134" i="47"/>
  <c r="A128" i="47"/>
  <c r="A122" i="47"/>
  <c r="A110" i="47"/>
  <c r="A98" i="47"/>
  <c r="A92" i="47"/>
  <c r="A80" i="47"/>
  <c r="A74" i="47"/>
  <c r="A62" i="47"/>
  <c r="A56" i="47"/>
  <c r="V56" i="47" s="1"/>
  <c r="X56" i="47"/>
  <c r="W56" i="47"/>
  <c r="E581" i="29"/>
  <c r="A11" i="36"/>
  <c r="CE40" i="73" l="1"/>
  <c r="CG40" i="73" s="1"/>
  <c r="CF40" i="73"/>
  <c r="CE44" i="73"/>
  <c r="CF44" i="73"/>
  <c r="CG44" i="73"/>
  <c r="B73" i="55"/>
  <c r="B74" i="55" l="1"/>
  <c r="B75" i="55" l="1"/>
  <c r="B76" i="55" s="1"/>
  <c r="B77" i="55" l="1"/>
  <c r="B78" i="55" s="1"/>
  <c r="B79" i="55" l="1"/>
  <c r="B80" i="55" s="1"/>
  <c r="L5" i="6" l="1"/>
  <c r="S195" i="6"/>
  <c r="GR109" i="115"/>
  <c r="AA292" i="73"/>
  <c r="X581" i="47"/>
  <c r="W581" i="47"/>
  <c r="X580" i="47"/>
  <c r="W580" i="47"/>
  <c r="X579" i="47"/>
  <c r="W579" i="47"/>
  <c r="A579" i="47"/>
  <c r="V579" i="47" s="1"/>
  <c r="X578" i="47"/>
  <c r="W578" i="47"/>
  <c r="V578" i="47"/>
  <c r="X577" i="47"/>
  <c r="W577" i="47"/>
  <c r="A577" i="47"/>
  <c r="V577" i="47" s="1"/>
  <c r="X576" i="47"/>
  <c r="W576" i="47"/>
  <c r="A321" i="47"/>
  <c r="A319" i="47"/>
  <c r="X323" i="47"/>
  <c r="W323" i="47"/>
  <c r="X322" i="47"/>
  <c r="W322" i="47"/>
  <c r="X321" i="47"/>
  <c r="W321" i="47"/>
  <c r="V321" i="47"/>
  <c r="X320" i="47"/>
  <c r="W320" i="47"/>
  <c r="V320" i="47"/>
  <c r="X319" i="47"/>
  <c r="W319" i="47"/>
  <c r="V319" i="47"/>
  <c r="X318" i="47"/>
  <c r="W318" i="47"/>
  <c r="CV257" i="36"/>
  <c r="CV222" i="36"/>
  <c r="P95" i="36"/>
  <c r="P59" i="36"/>
  <c r="T196" i="35"/>
  <c r="C196" i="35"/>
  <c r="T110" i="35"/>
  <c r="C110" i="35"/>
  <c r="B102" i="80"/>
  <c r="AJ102" i="80"/>
  <c r="AK102" i="80" s="1"/>
  <c r="BS102" i="80"/>
  <c r="BT102" i="80" s="1"/>
  <c r="B59" i="80"/>
  <c r="AJ59" i="80"/>
  <c r="AK59" i="80" s="1"/>
  <c r="BS59" i="80"/>
  <c r="BT59" i="80" s="1"/>
  <c r="B299" i="9"/>
  <c r="D299" i="9"/>
  <c r="E299" i="9"/>
  <c r="H299" i="9"/>
  <c r="I299" i="9"/>
  <c r="J299" i="9"/>
  <c r="K299" i="9"/>
  <c r="L299" i="9"/>
  <c r="M299" i="9"/>
  <c r="AB299" i="9"/>
  <c r="Y299" i="9" s="1"/>
  <c r="R299" i="9" s="1"/>
  <c r="AC299" i="9"/>
  <c r="B256" i="9"/>
  <c r="D256" i="9"/>
  <c r="H256" i="9"/>
  <c r="I256" i="9"/>
  <c r="J256" i="9"/>
  <c r="K256" i="9"/>
  <c r="L256" i="9"/>
  <c r="M256" i="9"/>
  <c r="AB256" i="9"/>
  <c r="Y256" i="9" s="1"/>
  <c r="R256" i="9" s="1"/>
  <c r="AC256" i="9"/>
  <c r="S99" i="9"/>
  <c r="R99" i="9"/>
  <c r="C99" i="9"/>
  <c r="B99" i="9"/>
  <c r="S56" i="9"/>
  <c r="R56" i="9"/>
  <c r="C56" i="9"/>
  <c r="D56" i="9"/>
  <c r="E56" i="9"/>
  <c r="B56" i="9"/>
  <c r="J111" i="77"/>
  <c r="K111" i="77"/>
  <c r="L111" i="77"/>
  <c r="M111" i="77"/>
  <c r="N111" i="77"/>
  <c r="Y114" i="119"/>
  <c r="Y71" i="119"/>
  <c r="G111" i="123"/>
  <c r="N111" i="123"/>
  <c r="O111" i="123"/>
  <c r="P111" i="123"/>
  <c r="Q111" i="123"/>
  <c r="R111" i="123"/>
  <c r="S111" i="123"/>
  <c r="T111" i="123"/>
  <c r="U111" i="123"/>
  <c r="V111" i="123"/>
  <c r="W111" i="123"/>
  <c r="X111" i="123"/>
  <c r="Y111" i="123"/>
  <c r="G68" i="123"/>
  <c r="N68" i="123"/>
  <c r="O68" i="123"/>
  <c r="P68" i="123"/>
  <c r="Q68" i="123"/>
  <c r="R68" i="123"/>
  <c r="S68" i="123"/>
  <c r="T68" i="123"/>
  <c r="U68" i="123"/>
  <c r="V68" i="123"/>
  <c r="W68" i="123"/>
  <c r="X68" i="123"/>
  <c r="Y68" i="123"/>
  <c r="E121" i="117"/>
  <c r="E78" i="117"/>
  <c r="B106" i="120"/>
  <c r="B63" i="120"/>
  <c r="B101" i="23"/>
  <c r="B58" i="23"/>
  <c r="D104" i="20"/>
  <c r="F104" i="20"/>
  <c r="D61" i="20"/>
  <c r="F61" i="20"/>
  <c r="F56" i="21"/>
  <c r="F91" i="21"/>
  <c r="N101" i="83"/>
  <c r="M101" i="83"/>
  <c r="T4" i="85"/>
  <c r="U4" i="85"/>
  <c r="V4" i="85" s="1"/>
  <c r="W4" i="85" s="1"/>
  <c r="S4" i="85"/>
  <c r="C101" i="83"/>
  <c r="D101" i="83"/>
  <c r="E101" i="83"/>
  <c r="F101" i="83"/>
  <c r="G101" i="83"/>
  <c r="H101" i="83"/>
  <c r="I101" i="83"/>
  <c r="J101" i="83"/>
  <c r="K101" i="83"/>
  <c r="L101" i="83"/>
  <c r="BZ101" i="83"/>
  <c r="CA101" i="83"/>
  <c r="CE101" i="83"/>
  <c r="CG101" i="83"/>
  <c r="C58" i="83"/>
  <c r="D58" i="83"/>
  <c r="E58" i="83"/>
  <c r="F58" i="83"/>
  <c r="G58" i="83"/>
  <c r="H58" i="83"/>
  <c r="I58" i="83"/>
  <c r="J58" i="83"/>
  <c r="K58" i="83"/>
  <c r="L58" i="83"/>
  <c r="M58" i="83" s="1"/>
  <c r="N58" i="83" s="1"/>
  <c r="O58" i="83" s="1"/>
  <c r="P58" i="83" s="1"/>
  <c r="Q58" i="83" s="1"/>
  <c r="R58" i="83" s="1"/>
  <c r="BZ58" i="83"/>
  <c r="CG58" i="83" s="1"/>
  <c r="CA58" i="83"/>
  <c r="CE58" i="83"/>
  <c r="C31" i="40"/>
  <c r="B31" i="40"/>
  <c r="C26" i="40"/>
  <c r="B26" i="40"/>
  <c r="B25" i="40"/>
  <c r="C24" i="40"/>
  <c r="B24" i="40"/>
  <c r="A576" i="47"/>
  <c r="BJ257" i="36" l="1"/>
  <c r="EE101" i="115"/>
  <c r="S299" i="9"/>
  <c r="EL101" i="115" s="1"/>
  <c r="C299" i="9"/>
  <c r="ED101" i="115" s="1"/>
  <c r="S256" i="9"/>
  <c r="EL58" i="115" s="1"/>
  <c r="E256" i="9"/>
  <c r="EE58" i="115" s="1"/>
  <c r="C256" i="9"/>
  <c r="ED58" i="115" s="1"/>
  <c r="V576" i="47"/>
  <c r="C576" i="47"/>
  <c r="BJ222" i="36"/>
  <c r="O101" i="83"/>
  <c r="P101" i="83" s="1"/>
  <c r="Q101" i="83" s="1"/>
  <c r="R101" i="83" s="1"/>
  <c r="S101" i="83" s="1"/>
  <c r="T101" i="83" s="1"/>
  <c r="U101" i="83" s="1"/>
  <c r="V101" i="83" s="1"/>
  <c r="W101" i="83" s="1"/>
  <c r="X101" i="83" s="1"/>
  <c r="Y101" i="83" s="1"/>
  <c r="Z101" i="83" s="1"/>
  <c r="S58" i="83"/>
  <c r="T58" i="83" s="1"/>
  <c r="U58" i="83" s="1"/>
  <c r="V58" i="83" s="1"/>
  <c r="W58" i="83" s="1"/>
  <c r="X58" i="83" s="1"/>
  <c r="Y58" i="83" s="1"/>
  <c r="Z58" i="83" s="1"/>
  <c r="BV58" i="83"/>
  <c r="EA101" i="115" l="1"/>
  <c r="FH101" i="115" s="1"/>
  <c r="DT101" i="115"/>
  <c r="FA101" i="115" s="1"/>
  <c r="DS101" i="115"/>
  <c r="EZ101" i="115" s="1"/>
  <c r="DT58" i="115"/>
  <c r="FA58" i="115" s="1"/>
  <c r="EA58" i="115"/>
  <c r="FH58" i="115" s="1"/>
  <c r="DS58" i="115"/>
  <c r="EZ58" i="115" s="1"/>
  <c r="T577" i="47"/>
  <c r="O577" i="47"/>
  <c r="BV101" i="83"/>
  <c r="AA101" i="83"/>
  <c r="AA58" i="83"/>
  <c r="AB101" i="83" l="1"/>
  <c r="AB58" i="83"/>
  <c r="AC101" i="83" l="1"/>
  <c r="AC58" i="83"/>
  <c r="AD58" i="83" s="1"/>
  <c r="AD101" i="83" l="1"/>
  <c r="AE101" i="83" s="1"/>
  <c r="AE58" i="83"/>
  <c r="AF58" i="83" s="1"/>
  <c r="AF101" i="83" l="1"/>
  <c r="AG58" i="83"/>
  <c r="AG101" i="83" l="1"/>
  <c r="AH101" i="83" s="1"/>
  <c r="AH58" i="83"/>
  <c r="AI101" i="83" l="1"/>
  <c r="AJ101" i="83" s="1"/>
  <c r="AI58" i="83"/>
  <c r="AJ58" i="83" s="1"/>
  <c r="AK101" i="83" l="1"/>
  <c r="AL101" i="83" s="1"/>
  <c r="AK58" i="83"/>
  <c r="AL58" i="83" s="1"/>
  <c r="BP101" i="83" l="1"/>
  <c r="BR101" i="83"/>
  <c r="AM101" i="83"/>
  <c r="BL101" i="83"/>
  <c r="AQ101" i="83"/>
  <c r="AS101" i="83"/>
  <c r="AO101" i="83"/>
  <c r="AU101" i="83"/>
  <c r="BT101" i="83"/>
  <c r="AY101" i="83"/>
  <c r="BA101" i="83"/>
  <c r="AW101" i="83"/>
  <c r="BC101" i="83"/>
  <c r="BU101" i="83"/>
  <c r="BG101" i="83"/>
  <c r="BI101" i="83"/>
  <c r="BE101" i="83"/>
  <c r="BK101" i="83"/>
  <c r="BF101" i="83"/>
  <c r="BO101" i="83"/>
  <c r="BQ101" i="83"/>
  <c r="BM101" i="83"/>
  <c r="BS101" i="83"/>
  <c r="AR101" i="83"/>
  <c r="AT101" i="83"/>
  <c r="AP101" i="83"/>
  <c r="AN101" i="83"/>
  <c r="AZ101" i="83"/>
  <c r="BB101" i="83"/>
  <c r="AX101" i="83"/>
  <c r="AV101" i="83"/>
  <c r="BW101" i="83" s="1"/>
  <c r="CB101" i="83" s="1"/>
  <c r="CC101" i="83" s="1"/>
  <c r="CF101" i="83" s="1"/>
  <c r="CH101" i="83" s="1"/>
  <c r="BH101" i="83"/>
  <c r="BJ101" i="83"/>
  <c r="BN101" i="83"/>
  <c r="BD101" i="83"/>
  <c r="BO58" i="83"/>
  <c r="BR58" i="83"/>
  <c r="BD58" i="83"/>
  <c r="AW58" i="83"/>
  <c r="AS58" i="83"/>
  <c r="AM58" i="83"/>
  <c r="BL58" i="83"/>
  <c r="BE58" i="83"/>
  <c r="BA58" i="83"/>
  <c r="AU58" i="83"/>
  <c r="BT58" i="83"/>
  <c r="BM58" i="83"/>
  <c r="BI58" i="83"/>
  <c r="BC58" i="83"/>
  <c r="AR58" i="83"/>
  <c r="BU58" i="83"/>
  <c r="BQ58" i="83"/>
  <c r="BK58" i="83"/>
  <c r="AZ58" i="83"/>
  <c r="AP58" i="83"/>
  <c r="AQ58" i="83"/>
  <c r="AT58" i="83"/>
  <c r="BS58" i="83"/>
  <c r="BH58" i="83"/>
  <c r="AX58" i="83"/>
  <c r="AY58" i="83"/>
  <c r="BB58" i="83"/>
  <c r="AN58" i="83"/>
  <c r="BP58" i="83"/>
  <c r="BF58" i="83"/>
  <c r="BG58" i="83"/>
  <c r="BJ58" i="83"/>
  <c r="AV58" i="83"/>
  <c r="BW58" i="83" s="1"/>
  <c r="CB58" i="83" s="1"/>
  <c r="CC58" i="83" s="1"/>
  <c r="CF58" i="83" s="1"/>
  <c r="CH58" i="83" s="1"/>
  <c r="AO58" i="83"/>
  <c r="BN58" i="83"/>
  <c r="N717" i="73" l="1"/>
  <c r="U717" i="73"/>
  <c r="N674" i="73"/>
  <c r="U674" i="73"/>
  <c r="BD58" i="73"/>
  <c r="C674" i="73" s="1"/>
  <c r="AA335" i="73"/>
  <c r="D717" i="73"/>
  <c r="I717" i="73"/>
  <c r="J717" i="73"/>
  <c r="K717" i="73"/>
  <c r="L717" i="73"/>
  <c r="S717" i="73"/>
  <c r="T717" i="73"/>
  <c r="V717" i="73"/>
  <c r="W717" i="73"/>
  <c r="AB717" i="73"/>
  <c r="D674" i="73"/>
  <c r="I674" i="73"/>
  <c r="J674" i="73"/>
  <c r="K674" i="73"/>
  <c r="L674" i="73"/>
  <c r="S674" i="73"/>
  <c r="T674" i="73"/>
  <c r="V674" i="73"/>
  <c r="W674" i="73"/>
  <c r="AB674" i="73"/>
  <c r="B102" i="86"/>
  <c r="B59" i="86"/>
  <c r="A144" i="73"/>
  <c r="AE144" i="73" s="1"/>
  <c r="A115" i="87"/>
  <c r="AT115" i="87"/>
  <c r="AT72" i="87"/>
  <c r="CS205" i="116"/>
  <c r="B205" i="116"/>
  <c r="BB205" i="116"/>
  <c r="GR101" i="115"/>
  <c r="GR58" i="115"/>
  <c r="BD79" i="128"/>
  <c r="CU79" i="128"/>
  <c r="C69" i="67"/>
  <c r="D69" i="67"/>
  <c r="E69" i="67"/>
  <c r="F69" i="67"/>
  <c r="G69" i="67"/>
  <c r="H69" i="67"/>
  <c r="I69" i="67"/>
  <c r="J69" i="67"/>
  <c r="K69" i="67"/>
  <c r="L69" i="67"/>
  <c r="M69" i="67"/>
  <c r="N69" i="67"/>
  <c r="O69" i="67"/>
  <c r="P69" i="67"/>
  <c r="Q69" i="67"/>
  <c r="R69" i="67"/>
  <c r="S69" i="67"/>
  <c r="T69" i="67"/>
  <c r="U69" i="67"/>
  <c r="V69" i="67"/>
  <c r="W69" i="67"/>
  <c r="X69" i="67"/>
  <c r="Y69" i="67"/>
  <c r="Z69" i="67"/>
  <c r="AA69" i="67"/>
  <c r="AB69" i="67"/>
  <c r="AC69" i="67"/>
  <c r="AD69" i="67"/>
  <c r="AE69" i="67"/>
  <c r="AF69" i="67"/>
  <c r="AG69" i="67"/>
  <c r="AH69" i="67"/>
  <c r="AI69" i="67"/>
  <c r="AJ69" i="67"/>
  <c r="AK69" i="67"/>
  <c r="AL69" i="67"/>
  <c r="AM69" i="67"/>
  <c r="AN69" i="67"/>
  <c r="AO69" i="67"/>
  <c r="AP69" i="67"/>
  <c r="AQ69" i="67"/>
  <c r="AR69" i="67"/>
  <c r="AS69" i="67"/>
  <c r="AT69" i="67"/>
  <c r="AU69" i="67"/>
  <c r="AV69" i="67"/>
  <c r="AW69" i="67"/>
  <c r="AX69" i="67"/>
  <c r="AY69" i="67"/>
  <c r="AZ69" i="67"/>
  <c r="BA69" i="67"/>
  <c r="BB69" i="67"/>
  <c r="BC69" i="67"/>
  <c r="BD69" i="67"/>
  <c r="BE69" i="67"/>
  <c r="BF69" i="67"/>
  <c r="BG69" i="67"/>
  <c r="BH69" i="67"/>
  <c r="BI69" i="67"/>
  <c r="BJ69" i="67"/>
  <c r="BK69" i="67"/>
  <c r="BL69" i="67"/>
  <c r="BM69" i="67"/>
  <c r="BN69" i="67"/>
  <c r="BO69" i="67"/>
  <c r="BP69" i="67"/>
  <c r="BQ69" i="67"/>
  <c r="BR69" i="67"/>
  <c r="BS69" i="67"/>
  <c r="BT69" i="67"/>
  <c r="BU69" i="67"/>
  <c r="BV69" i="67"/>
  <c r="BW69" i="67"/>
  <c r="BX69" i="67"/>
  <c r="BY69" i="67"/>
  <c r="BZ69" i="67"/>
  <c r="CA69" i="67"/>
  <c r="CB69" i="67"/>
  <c r="CC69" i="67"/>
  <c r="CD69" i="67"/>
  <c r="CE69" i="67"/>
  <c r="CF69" i="67"/>
  <c r="CG69" i="67"/>
  <c r="CH69" i="67"/>
  <c r="CI69" i="67"/>
  <c r="CJ69" i="67"/>
  <c r="CK69" i="67"/>
  <c r="CL69" i="67"/>
  <c r="CM69" i="67"/>
  <c r="CN69" i="67"/>
  <c r="CO69" i="67"/>
  <c r="CP69" i="67"/>
  <c r="CQ69" i="67"/>
  <c r="CR69" i="67"/>
  <c r="CS69" i="67"/>
  <c r="CT69" i="67"/>
  <c r="CU69" i="67"/>
  <c r="CV69" i="67"/>
  <c r="CW69" i="67"/>
  <c r="CX69" i="67"/>
  <c r="CY69" i="67"/>
  <c r="CZ69" i="67"/>
  <c r="DA69" i="67"/>
  <c r="DB69" i="67"/>
  <c r="DC69" i="67"/>
  <c r="DD69" i="67"/>
  <c r="DE69" i="67"/>
  <c r="DF69" i="67"/>
  <c r="DG69" i="67"/>
  <c r="DH69" i="67"/>
  <c r="DI69" i="67"/>
  <c r="DJ69" i="67"/>
  <c r="DK69" i="67"/>
  <c r="DL69" i="67"/>
  <c r="DM69" i="67"/>
  <c r="DN69" i="67"/>
  <c r="DO69" i="67"/>
  <c r="DP69" i="67"/>
  <c r="DQ69" i="67"/>
  <c r="DR69" i="67"/>
  <c r="DS69" i="67"/>
  <c r="DT69" i="67"/>
  <c r="DU69" i="67"/>
  <c r="DV69" i="67"/>
  <c r="DW69" i="67"/>
  <c r="DX69" i="67"/>
  <c r="DY69" i="67"/>
  <c r="DZ69" i="67"/>
  <c r="EA69" i="67"/>
  <c r="EB69" i="67"/>
  <c r="EC69" i="67"/>
  <c r="ED69" i="67"/>
  <c r="EE69" i="67"/>
  <c r="EF69" i="67"/>
  <c r="EG69" i="67"/>
  <c r="EH69" i="67"/>
  <c r="EI69" i="67"/>
  <c r="EJ69" i="67"/>
  <c r="EK69" i="67"/>
  <c r="EL69" i="67"/>
  <c r="EM69" i="67"/>
  <c r="EN69" i="67"/>
  <c r="EO69" i="67"/>
  <c r="EP69" i="67"/>
  <c r="EQ69" i="67"/>
  <c r="ER69" i="67"/>
  <c r="ES69" i="67"/>
  <c r="ET69" i="67"/>
  <c r="EU69" i="67"/>
  <c r="EV69" i="67"/>
  <c r="EW69" i="67"/>
  <c r="EX69" i="67"/>
  <c r="EY69" i="67"/>
  <c r="EZ69" i="67"/>
  <c r="FA69" i="67"/>
  <c r="FB69" i="67"/>
  <c r="FC69" i="67"/>
  <c r="FD69" i="67"/>
  <c r="FE69" i="67"/>
  <c r="FF69" i="67"/>
  <c r="FG69" i="67"/>
  <c r="FH69" i="67"/>
  <c r="FI69" i="67"/>
  <c r="FJ69" i="67"/>
  <c r="FK69" i="67"/>
  <c r="FL69" i="67"/>
  <c r="FM69" i="67"/>
  <c r="FN69" i="67"/>
  <c r="FO69" i="67"/>
  <c r="FP69" i="67"/>
  <c r="FQ69" i="67"/>
  <c r="FR69" i="67"/>
  <c r="FS69" i="67"/>
  <c r="FT69" i="67"/>
  <c r="FU69" i="67"/>
  <c r="FV69" i="67"/>
  <c r="FW69" i="67"/>
  <c r="FX69" i="67"/>
  <c r="FY69" i="67"/>
  <c r="FZ69" i="67"/>
  <c r="GA69" i="67"/>
  <c r="GB69" i="67"/>
  <c r="GC69" i="67"/>
  <c r="GD69" i="67"/>
  <c r="GE69" i="67"/>
  <c r="GF69" i="67"/>
  <c r="GG69" i="67"/>
  <c r="GH69" i="67"/>
  <c r="C70" i="67"/>
  <c r="D70" i="67"/>
  <c r="E70" i="67"/>
  <c r="F70" i="67"/>
  <c r="G70" i="67"/>
  <c r="H70" i="67"/>
  <c r="I70" i="67"/>
  <c r="J70" i="67"/>
  <c r="K70" i="67"/>
  <c r="L70" i="67"/>
  <c r="M70" i="67"/>
  <c r="N70" i="67"/>
  <c r="O70" i="67"/>
  <c r="P70" i="67"/>
  <c r="Q70" i="67"/>
  <c r="R70" i="67"/>
  <c r="S70" i="67"/>
  <c r="T70" i="67"/>
  <c r="U70" i="67"/>
  <c r="V70" i="67"/>
  <c r="W70" i="67"/>
  <c r="X70" i="67"/>
  <c r="Y70" i="67"/>
  <c r="Z70" i="67"/>
  <c r="AA70" i="67"/>
  <c r="AB70" i="67"/>
  <c r="AC70" i="67"/>
  <c r="AD70" i="67"/>
  <c r="AE70" i="67"/>
  <c r="AF70" i="67"/>
  <c r="AG70" i="67"/>
  <c r="AH70" i="67"/>
  <c r="AI70" i="67"/>
  <c r="AJ70" i="67"/>
  <c r="AK70" i="67"/>
  <c r="AL70" i="67"/>
  <c r="AM70" i="67"/>
  <c r="AN70" i="67"/>
  <c r="AO70" i="67"/>
  <c r="AP70" i="67"/>
  <c r="AQ70" i="67"/>
  <c r="AR70" i="67"/>
  <c r="AS70" i="67"/>
  <c r="AT70" i="67"/>
  <c r="AU70" i="67"/>
  <c r="AV70" i="67"/>
  <c r="AW70" i="67"/>
  <c r="AX70" i="67"/>
  <c r="AY70" i="67"/>
  <c r="AZ70" i="67"/>
  <c r="BA70" i="67"/>
  <c r="BB70" i="67"/>
  <c r="BC70" i="67"/>
  <c r="BD70" i="67"/>
  <c r="BE70" i="67"/>
  <c r="BF70" i="67"/>
  <c r="BG70" i="67"/>
  <c r="BH70" i="67"/>
  <c r="BI70" i="67"/>
  <c r="BJ70" i="67"/>
  <c r="BK70" i="67"/>
  <c r="BL70" i="67"/>
  <c r="BM70" i="67"/>
  <c r="BN70" i="67"/>
  <c r="BO70" i="67"/>
  <c r="BP70" i="67"/>
  <c r="BQ70" i="67"/>
  <c r="BR70" i="67"/>
  <c r="BS70" i="67"/>
  <c r="BT70" i="67"/>
  <c r="BU70" i="67"/>
  <c r="BV70" i="67"/>
  <c r="BW70" i="67"/>
  <c r="BX70" i="67"/>
  <c r="BY70" i="67"/>
  <c r="BZ70" i="67"/>
  <c r="CA70" i="67"/>
  <c r="CB70" i="67"/>
  <c r="CC70" i="67"/>
  <c r="CD70" i="67"/>
  <c r="CE70" i="67"/>
  <c r="CF70" i="67"/>
  <c r="CG70" i="67"/>
  <c r="CH70" i="67"/>
  <c r="CI70" i="67"/>
  <c r="CJ70" i="67"/>
  <c r="CK70" i="67"/>
  <c r="CL70" i="67"/>
  <c r="CM70" i="67"/>
  <c r="CN70" i="67"/>
  <c r="CO70" i="67"/>
  <c r="CP70" i="67"/>
  <c r="CQ70" i="67"/>
  <c r="CR70" i="67"/>
  <c r="CS70" i="67"/>
  <c r="CT70" i="67"/>
  <c r="CU70" i="67"/>
  <c r="CV70" i="67"/>
  <c r="CW70" i="67"/>
  <c r="CX70" i="67"/>
  <c r="CY70" i="67"/>
  <c r="CZ70" i="67"/>
  <c r="DA70" i="67"/>
  <c r="DB70" i="67"/>
  <c r="DC70" i="67"/>
  <c r="DD70" i="67"/>
  <c r="DE70" i="67"/>
  <c r="DF70" i="67"/>
  <c r="DG70" i="67"/>
  <c r="DH70" i="67"/>
  <c r="DI70" i="67"/>
  <c r="DJ70" i="67"/>
  <c r="DK70" i="67"/>
  <c r="DL70" i="67"/>
  <c r="DM70" i="67"/>
  <c r="DN70" i="67"/>
  <c r="DO70" i="67"/>
  <c r="DP70" i="67"/>
  <c r="DQ70" i="67"/>
  <c r="DR70" i="67"/>
  <c r="DS70" i="67"/>
  <c r="DT70" i="67"/>
  <c r="DU70" i="67"/>
  <c r="DV70" i="67"/>
  <c r="DW70" i="67"/>
  <c r="DX70" i="67"/>
  <c r="DY70" i="67"/>
  <c r="DZ70" i="67"/>
  <c r="EA70" i="67"/>
  <c r="EB70" i="67"/>
  <c r="EC70" i="67"/>
  <c r="ED70" i="67"/>
  <c r="EE70" i="67"/>
  <c r="EF70" i="67"/>
  <c r="EG70" i="67"/>
  <c r="EH70" i="67"/>
  <c r="EI70" i="67"/>
  <c r="EJ70" i="67"/>
  <c r="EK70" i="67"/>
  <c r="EL70" i="67"/>
  <c r="EM70" i="67"/>
  <c r="EN70" i="67"/>
  <c r="EO70" i="67"/>
  <c r="EP70" i="67"/>
  <c r="EQ70" i="67"/>
  <c r="ER70" i="67"/>
  <c r="ES70" i="67"/>
  <c r="ET70" i="67"/>
  <c r="EU70" i="67"/>
  <c r="EV70" i="67"/>
  <c r="EW70" i="67"/>
  <c r="EX70" i="67"/>
  <c r="EY70" i="67"/>
  <c r="EZ70" i="67"/>
  <c r="FA70" i="67"/>
  <c r="FB70" i="67"/>
  <c r="FC70" i="67"/>
  <c r="FD70" i="67"/>
  <c r="FE70" i="67"/>
  <c r="FF70" i="67"/>
  <c r="FG70" i="67"/>
  <c r="FH70" i="67"/>
  <c r="FI70" i="67"/>
  <c r="FJ70" i="67"/>
  <c r="FK70" i="67"/>
  <c r="FL70" i="67"/>
  <c r="FM70" i="67"/>
  <c r="FN70" i="67"/>
  <c r="FO70" i="67"/>
  <c r="FP70" i="67"/>
  <c r="FQ70" i="67"/>
  <c r="FR70" i="67"/>
  <c r="FS70" i="67"/>
  <c r="FT70" i="67"/>
  <c r="FU70" i="67"/>
  <c r="FV70" i="67"/>
  <c r="FW70" i="67"/>
  <c r="FX70" i="67"/>
  <c r="FY70" i="67"/>
  <c r="FZ70" i="67"/>
  <c r="GA70" i="67"/>
  <c r="GB70" i="67"/>
  <c r="GC70" i="67"/>
  <c r="GD70" i="67"/>
  <c r="GE70" i="67"/>
  <c r="GF70" i="67"/>
  <c r="GG70" i="67"/>
  <c r="GH70" i="67"/>
  <c r="C71" i="67"/>
  <c r="D71" i="67"/>
  <c r="E71" i="67"/>
  <c r="F71" i="67"/>
  <c r="G71" i="67"/>
  <c r="H71" i="67"/>
  <c r="I71" i="67"/>
  <c r="J71" i="67"/>
  <c r="K71" i="67"/>
  <c r="L71" i="67"/>
  <c r="M71" i="67"/>
  <c r="N71" i="67"/>
  <c r="O71" i="67"/>
  <c r="P71" i="67"/>
  <c r="Q71" i="67"/>
  <c r="R71" i="67"/>
  <c r="S71" i="67"/>
  <c r="T71" i="67"/>
  <c r="U71" i="67"/>
  <c r="V71" i="67"/>
  <c r="W71" i="67"/>
  <c r="X71" i="67"/>
  <c r="Y71" i="67"/>
  <c r="Z71" i="67"/>
  <c r="AA71" i="67"/>
  <c r="AB71" i="67"/>
  <c r="AC71" i="67"/>
  <c r="AD71" i="67"/>
  <c r="AE71" i="67"/>
  <c r="AF71" i="67"/>
  <c r="AG71" i="67"/>
  <c r="AH71" i="67"/>
  <c r="AI71" i="67"/>
  <c r="AJ71" i="67"/>
  <c r="AK71" i="67"/>
  <c r="AL71" i="67"/>
  <c r="AM71" i="67"/>
  <c r="AN71" i="67"/>
  <c r="AO71" i="67"/>
  <c r="AP71" i="67"/>
  <c r="AQ71" i="67"/>
  <c r="AR71" i="67"/>
  <c r="AS71" i="67"/>
  <c r="AT71" i="67"/>
  <c r="AU71" i="67"/>
  <c r="AV71" i="67"/>
  <c r="AW71" i="67"/>
  <c r="AX71" i="67"/>
  <c r="AY71" i="67"/>
  <c r="AZ71" i="67"/>
  <c r="BA71" i="67"/>
  <c r="BB71" i="67"/>
  <c r="BC71" i="67"/>
  <c r="BD71" i="67"/>
  <c r="BE71" i="67"/>
  <c r="BF71" i="67"/>
  <c r="BG71" i="67"/>
  <c r="BH71" i="67"/>
  <c r="BI71" i="67"/>
  <c r="BJ71" i="67"/>
  <c r="BK71" i="67"/>
  <c r="BL71" i="67"/>
  <c r="BM71" i="67"/>
  <c r="BN71" i="67"/>
  <c r="BO71" i="67"/>
  <c r="BP71" i="67"/>
  <c r="BQ71" i="67"/>
  <c r="BR71" i="67"/>
  <c r="BS71" i="67"/>
  <c r="BT71" i="67"/>
  <c r="BU71" i="67"/>
  <c r="BV71" i="67"/>
  <c r="BW71" i="67"/>
  <c r="BX71" i="67"/>
  <c r="BY71" i="67"/>
  <c r="BZ71" i="67"/>
  <c r="CA71" i="67"/>
  <c r="CB71" i="67"/>
  <c r="CC71" i="67"/>
  <c r="CD71" i="67"/>
  <c r="CE71" i="67"/>
  <c r="CF71" i="67"/>
  <c r="CG71" i="67"/>
  <c r="CH71" i="67"/>
  <c r="CI71" i="67"/>
  <c r="CJ71" i="67"/>
  <c r="CK71" i="67"/>
  <c r="CL71" i="67"/>
  <c r="CM71" i="67"/>
  <c r="CN71" i="67"/>
  <c r="CO71" i="67"/>
  <c r="CP71" i="67"/>
  <c r="CQ71" i="67"/>
  <c r="CR71" i="67"/>
  <c r="CS71" i="67"/>
  <c r="CT71" i="67"/>
  <c r="CU71" i="67"/>
  <c r="CV71" i="67"/>
  <c r="CW71" i="67"/>
  <c r="CX71" i="67"/>
  <c r="CY71" i="67"/>
  <c r="CZ71" i="67"/>
  <c r="DA71" i="67"/>
  <c r="DB71" i="67"/>
  <c r="DC71" i="67"/>
  <c r="DD71" i="67"/>
  <c r="DE71" i="67"/>
  <c r="DF71" i="67"/>
  <c r="DG71" i="67"/>
  <c r="DH71" i="67"/>
  <c r="DI71" i="67"/>
  <c r="DJ71" i="67"/>
  <c r="DK71" i="67"/>
  <c r="DL71" i="67"/>
  <c r="DM71" i="67"/>
  <c r="DN71" i="67"/>
  <c r="DO71" i="67"/>
  <c r="DP71" i="67"/>
  <c r="DQ71" i="67"/>
  <c r="DR71" i="67"/>
  <c r="DS71" i="67"/>
  <c r="DT71" i="67"/>
  <c r="DU71" i="67"/>
  <c r="DV71" i="67"/>
  <c r="DW71" i="67"/>
  <c r="DX71" i="67"/>
  <c r="DY71" i="67"/>
  <c r="DZ71" i="67"/>
  <c r="EA71" i="67"/>
  <c r="EB71" i="67"/>
  <c r="EC71" i="67"/>
  <c r="ED71" i="67"/>
  <c r="EE71" i="67"/>
  <c r="EF71" i="67"/>
  <c r="EG71" i="67"/>
  <c r="EH71" i="67"/>
  <c r="EI71" i="67"/>
  <c r="EJ71" i="67"/>
  <c r="EK71" i="67"/>
  <c r="EL71" i="67"/>
  <c r="EM71" i="67"/>
  <c r="EN71" i="67"/>
  <c r="EO71" i="67"/>
  <c r="EP71" i="67"/>
  <c r="EQ71" i="67"/>
  <c r="ER71" i="67"/>
  <c r="ES71" i="67"/>
  <c r="ET71" i="67"/>
  <c r="EU71" i="67"/>
  <c r="EV71" i="67"/>
  <c r="EW71" i="67"/>
  <c r="EX71" i="67"/>
  <c r="EY71" i="67"/>
  <c r="EZ71" i="67"/>
  <c r="FA71" i="67"/>
  <c r="FB71" i="67"/>
  <c r="FC71" i="67"/>
  <c r="FD71" i="67"/>
  <c r="FE71" i="67"/>
  <c r="FF71" i="67"/>
  <c r="FG71" i="67"/>
  <c r="FH71" i="67"/>
  <c r="FI71" i="67"/>
  <c r="FJ71" i="67"/>
  <c r="FK71" i="67"/>
  <c r="FL71" i="67"/>
  <c r="FM71" i="67"/>
  <c r="FN71" i="67"/>
  <c r="FO71" i="67"/>
  <c r="FP71" i="67"/>
  <c r="FQ71" i="67"/>
  <c r="FR71" i="67"/>
  <c r="FS71" i="67"/>
  <c r="FT71" i="67"/>
  <c r="FU71" i="67"/>
  <c r="FV71" i="67"/>
  <c r="FW71" i="67"/>
  <c r="FX71" i="67"/>
  <c r="FY71" i="67"/>
  <c r="FZ71" i="67"/>
  <c r="GA71" i="67"/>
  <c r="GB71" i="67"/>
  <c r="GC71" i="67"/>
  <c r="GD71" i="67"/>
  <c r="GE71" i="67"/>
  <c r="GF71" i="67"/>
  <c r="GG71" i="67"/>
  <c r="GH71" i="67"/>
  <c r="C72" i="67"/>
  <c r="D72" i="67"/>
  <c r="E72" i="67"/>
  <c r="F72" i="67"/>
  <c r="G72" i="67"/>
  <c r="H72" i="67"/>
  <c r="I72" i="67"/>
  <c r="J72" i="67"/>
  <c r="K72" i="67"/>
  <c r="L72" i="67"/>
  <c r="M72" i="67"/>
  <c r="N72" i="67"/>
  <c r="O72" i="67"/>
  <c r="P72" i="67"/>
  <c r="Q72" i="67"/>
  <c r="R72" i="67"/>
  <c r="S72" i="67"/>
  <c r="T72" i="67"/>
  <c r="U72" i="67"/>
  <c r="V72" i="67"/>
  <c r="W72" i="67"/>
  <c r="X72" i="67"/>
  <c r="Y72" i="67"/>
  <c r="Z72" i="67"/>
  <c r="AA72" i="67"/>
  <c r="AB72" i="67"/>
  <c r="AC72" i="67"/>
  <c r="AD72" i="67"/>
  <c r="AE72" i="67"/>
  <c r="AF72" i="67"/>
  <c r="AG72" i="67"/>
  <c r="AH72" i="67"/>
  <c r="AI72" i="67"/>
  <c r="AJ72" i="67"/>
  <c r="AK72" i="67"/>
  <c r="AL72" i="67"/>
  <c r="AM72" i="67"/>
  <c r="AN72" i="67"/>
  <c r="AO72" i="67"/>
  <c r="AP72" i="67"/>
  <c r="AQ72" i="67"/>
  <c r="AR72" i="67"/>
  <c r="AS72" i="67"/>
  <c r="AT72" i="67"/>
  <c r="AU72" i="67"/>
  <c r="AV72" i="67"/>
  <c r="AW72" i="67"/>
  <c r="AX72" i="67"/>
  <c r="AY72" i="67"/>
  <c r="AZ72" i="67"/>
  <c r="BA72" i="67"/>
  <c r="BB72" i="67"/>
  <c r="BC72" i="67"/>
  <c r="BD72" i="67"/>
  <c r="BE72" i="67"/>
  <c r="BF72" i="67"/>
  <c r="BG72" i="67"/>
  <c r="BH72" i="67"/>
  <c r="BI72" i="67"/>
  <c r="BJ72" i="67"/>
  <c r="BK72" i="67"/>
  <c r="BL72" i="67"/>
  <c r="BM72" i="67"/>
  <c r="BN72" i="67"/>
  <c r="BO72" i="67"/>
  <c r="BP72" i="67"/>
  <c r="BQ72" i="67"/>
  <c r="BR72" i="67"/>
  <c r="BS72" i="67"/>
  <c r="BT72" i="67"/>
  <c r="BU72" i="67"/>
  <c r="BV72" i="67"/>
  <c r="BW72" i="67"/>
  <c r="BX72" i="67"/>
  <c r="BY72" i="67"/>
  <c r="BZ72" i="67"/>
  <c r="CA72" i="67"/>
  <c r="CB72" i="67"/>
  <c r="CC72" i="67"/>
  <c r="CD72" i="67"/>
  <c r="CE72" i="67"/>
  <c r="CF72" i="67"/>
  <c r="CG72" i="67"/>
  <c r="CH72" i="67"/>
  <c r="CI72" i="67"/>
  <c r="CJ72" i="67"/>
  <c r="CK72" i="67"/>
  <c r="CL72" i="67"/>
  <c r="CM72" i="67"/>
  <c r="CN72" i="67"/>
  <c r="CO72" i="67"/>
  <c r="CP72" i="67"/>
  <c r="CQ72" i="67"/>
  <c r="CR72" i="67"/>
  <c r="CS72" i="67"/>
  <c r="CT72" i="67"/>
  <c r="CU72" i="67"/>
  <c r="CV72" i="67"/>
  <c r="CW72" i="67"/>
  <c r="CX72" i="67"/>
  <c r="CY72" i="67"/>
  <c r="CZ72" i="67"/>
  <c r="DA72" i="67"/>
  <c r="DB72" i="67"/>
  <c r="DC72" i="67"/>
  <c r="DD72" i="67"/>
  <c r="DE72" i="67"/>
  <c r="DF72" i="67"/>
  <c r="DG72" i="67"/>
  <c r="DH72" i="67"/>
  <c r="DI72" i="67"/>
  <c r="DJ72" i="67"/>
  <c r="DK72" i="67"/>
  <c r="DL72" i="67"/>
  <c r="DM72" i="67"/>
  <c r="DN72" i="67"/>
  <c r="DO72" i="67"/>
  <c r="DP72" i="67"/>
  <c r="DQ72" i="67"/>
  <c r="DR72" i="67"/>
  <c r="DS72" i="67"/>
  <c r="DT72" i="67"/>
  <c r="DU72" i="67"/>
  <c r="DV72" i="67"/>
  <c r="DW72" i="67"/>
  <c r="DX72" i="67"/>
  <c r="DY72" i="67"/>
  <c r="DZ72" i="67"/>
  <c r="EA72" i="67"/>
  <c r="EB72" i="67"/>
  <c r="EC72" i="67"/>
  <c r="ED72" i="67"/>
  <c r="EE72" i="67"/>
  <c r="EF72" i="67"/>
  <c r="EG72" i="67"/>
  <c r="EH72" i="67"/>
  <c r="EI72" i="67"/>
  <c r="EJ72" i="67"/>
  <c r="EK72" i="67"/>
  <c r="EL72" i="67"/>
  <c r="EM72" i="67"/>
  <c r="EN72" i="67"/>
  <c r="EO72" i="67"/>
  <c r="EP72" i="67"/>
  <c r="EQ72" i="67"/>
  <c r="ER72" i="67"/>
  <c r="ES72" i="67"/>
  <c r="ET72" i="67"/>
  <c r="EU72" i="67"/>
  <c r="EV72" i="67"/>
  <c r="EW72" i="67"/>
  <c r="EX72" i="67"/>
  <c r="EY72" i="67"/>
  <c r="EZ72" i="67"/>
  <c r="FA72" i="67"/>
  <c r="FB72" i="67"/>
  <c r="FC72" i="67"/>
  <c r="FD72" i="67"/>
  <c r="FE72" i="67"/>
  <c r="FF72" i="67"/>
  <c r="FG72" i="67"/>
  <c r="FH72" i="67"/>
  <c r="FI72" i="67"/>
  <c r="FJ72" i="67"/>
  <c r="FK72" i="67"/>
  <c r="FL72" i="67"/>
  <c r="FM72" i="67"/>
  <c r="FN72" i="67"/>
  <c r="FO72" i="67"/>
  <c r="FP72" i="67"/>
  <c r="FQ72" i="67"/>
  <c r="FR72" i="67"/>
  <c r="FS72" i="67"/>
  <c r="FT72" i="67"/>
  <c r="FU72" i="67"/>
  <c r="FV72" i="67"/>
  <c r="FW72" i="67"/>
  <c r="FX72" i="67"/>
  <c r="FY72" i="67"/>
  <c r="FZ72" i="67"/>
  <c r="GA72" i="67"/>
  <c r="GB72" i="67"/>
  <c r="GC72" i="67"/>
  <c r="GD72" i="67"/>
  <c r="GE72" i="67"/>
  <c r="GF72" i="67"/>
  <c r="GG72" i="67"/>
  <c r="GH72" i="67"/>
  <c r="C73" i="67"/>
  <c r="D73" i="67"/>
  <c r="E73" i="67"/>
  <c r="F73" i="67"/>
  <c r="G73" i="67"/>
  <c r="H73" i="67"/>
  <c r="I73" i="67"/>
  <c r="J73" i="67"/>
  <c r="K73" i="67"/>
  <c r="L73" i="67"/>
  <c r="M73" i="67"/>
  <c r="N73" i="67"/>
  <c r="O73" i="67"/>
  <c r="P73" i="67"/>
  <c r="Q73" i="67"/>
  <c r="R73" i="67"/>
  <c r="S73" i="67"/>
  <c r="T73" i="67"/>
  <c r="U73" i="67"/>
  <c r="V73" i="67"/>
  <c r="W73" i="67"/>
  <c r="X73" i="67"/>
  <c r="Y73" i="67"/>
  <c r="Z73" i="67"/>
  <c r="AA73" i="67"/>
  <c r="AB73" i="67"/>
  <c r="AC73" i="67"/>
  <c r="AD73" i="67"/>
  <c r="AE73" i="67"/>
  <c r="AF73" i="67"/>
  <c r="AG73" i="67"/>
  <c r="AH73" i="67"/>
  <c r="AI73" i="67"/>
  <c r="AJ73" i="67"/>
  <c r="AK73" i="67"/>
  <c r="AL73" i="67"/>
  <c r="AM73" i="67"/>
  <c r="AN73" i="67"/>
  <c r="AO73" i="67"/>
  <c r="AP73" i="67"/>
  <c r="AQ73" i="67"/>
  <c r="AR73" i="67"/>
  <c r="AS73" i="67"/>
  <c r="AT73" i="67"/>
  <c r="AU73" i="67"/>
  <c r="AV73" i="67"/>
  <c r="AW73" i="67"/>
  <c r="AX73" i="67"/>
  <c r="AY73" i="67"/>
  <c r="AZ73" i="67"/>
  <c r="BA73" i="67"/>
  <c r="BB73" i="67"/>
  <c r="BC73" i="67"/>
  <c r="BD73" i="67"/>
  <c r="BE73" i="67"/>
  <c r="BF73" i="67"/>
  <c r="BG73" i="67"/>
  <c r="BH73" i="67"/>
  <c r="BI73" i="67"/>
  <c r="BJ73" i="67"/>
  <c r="BK73" i="67"/>
  <c r="BL73" i="67"/>
  <c r="BM73" i="67"/>
  <c r="BN73" i="67"/>
  <c r="BO73" i="67"/>
  <c r="BP73" i="67"/>
  <c r="BQ73" i="67"/>
  <c r="BR73" i="67"/>
  <c r="BS73" i="67"/>
  <c r="BT73" i="67"/>
  <c r="BU73" i="67"/>
  <c r="BV73" i="67"/>
  <c r="BW73" i="67"/>
  <c r="BX73" i="67"/>
  <c r="BY73" i="67"/>
  <c r="BZ73" i="67"/>
  <c r="CA73" i="67"/>
  <c r="CB73" i="67"/>
  <c r="CC73" i="67"/>
  <c r="CD73" i="67"/>
  <c r="CE73" i="67"/>
  <c r="CF73" i="67"/>
  <c r="CG73" i="67"/>
  <c r="CH73" i="67"/>
  <c r="CI73" i="67"/>
  <c r="CJ73" i="67"/>
  <c r="CK73" i="67"/>
  <c r="CL73" i="67"/>
  <c r="CM73" i="67"/>
  <c r="CN73" i="67"/>
  <c r="CO73" i="67"/>
  <c r="CP73" i="67"/>
  <c r="CQ73" i="67"/>
  <c r="CR73" i="67"/>
  <c r="CS73" i="67"/>
  <c r="CT73" i="67"/>
  <c r="CU73" i="67"/>
  <c r="CV73" i="67"/>
  <c r="CW73" i="67"/>
  <c r="CX73" i="67"/>
  <c r="CY73" i="67"/>
  <c r="CZ73" i="67"/>
  <c r="DA73" i="67"/>
  <c r="DB73" i="67"/>
  <c r="DC73" i="67"/>
  <c r="DD73" i="67"/>
  <c r="DE73" i="67"/>
  <c r="DF73" i="67"/>
  <c r="DG73" i="67"/>
  <c r="DH73" i="67"/>
  <c r="DI73" i="67"/>
  <c r="DJ73" i="67"/>
  <c r="DK73" i="67"/>
  <c r="DL73" i="67"/>
  <c r="DM73" i="67"/>
  <c r="DN73" i="67"/>
  <c r="DO73" i="67"/>
  <c r="DP73" i="67"/>
  <c r="DQ73" i="67"/>
  <c r="DR73" i="67"/>
  <c r="DS73" i="67"/>
  <c r="DT73" i="67"/>
  <c r="DU73" i="67"/>
  <c r="DV73" i="67"/>
  <c r="DW73" i="67"/>
  <c r="DX73" i="67"/>
  <c r="DY73" i="67"/>
  <c r="DZ73" i="67"/>
  <c r="EA73" i="67"/>
  <c r="EB73" i="67"/>
  <c r="EC73" i="67"/>
  <c r="ED73" i="67"/>
  <c r="EE73" i="67"/>
  <c r="EF73" i="67"/>
  <c r="EG73" i="67"/>
  <c r="EH73" i="67"/>
  <c r="EI73" i="67"/>
  <c r="EJ73" i="67"/>
  <c r="EK73" i="67"/>
  <c r="EL73" i="67"/>
  <c r="EM73" i="67"/>
  <c r="EN73" i="67"/>
  <c r="EO73" i="67"/>
  <c r="EP73" i="67"/>
  <c r="EQ73" i="67"/>
  <c r="ER73" i="67"/>
  <c r="ES73" i="67"/>
  <c r="ET73" i="67"/>
  <c r="EU73" i="67"/>
  <c r="EV73" i="67"/>
  <c r="EW73" i="67"/>
  <c r="EX73" i="67"/>
  <c r="EY73" i="67"/>
  <c r="EZ73" i="67"/>
  <c r="FA73" i="67"/>
  <c r="FB73" i="67"/>
  <c r="FC73" i="67"/>
  <c r="FD73" i="67"/>
  <c r="FE73" i="67"/>
  <c r="FF73" i="67"/>
  <c r="FG73" i="67"/>
  <c r="FH73" i="67"/>
  <c r="FI73" i="67"/>
  <c r="FJ73" i="67"/>
  <c r="FK73" i="67"/>
  <c r="FL73" i="67"/>
  <c r="FM73" i="67"/>
  <c r="FN73" i="67"/>
  <c r="FO73" i="67"/>
  <c r="FP73" i="67"/>
  <c r="FQ73" i="67"/>
  <c r="FR73" i="67"/>
  <c r="FS73" i="67"/>
  <c r="FT73" i="67"/>
  <c r="FU73" i="67"/>
  <c r="FV73" i="67"/>
  <c r="FW73" i="67"/>
  <c r="FX73" i="67"/>
  <c r="FY73" i="67"/>
  <c r="FZ73" i="67"/>
  <c r="GA73" i="67"/>
  <c r="GB73" i="67"/>
  <c r="GC73" i="67"/>
  <c r="GD73" i="67"/>
  <c r="GE73" i="67"/>
  <c r="GF73" i="67"/>
  <c r="GG73" i="67"/>
  <c r="GH73" i="67"/>
  <c r="C74" i="67"/>
  <c r="D74" i="67"/>
  <c r="E74" i="67"/>
  <c r="F74" i="67"/>
  <c r="G74" i="67"/>
  <c r="H74" i="67"/>
  <c r="I74" i="67"/>
  <c r="J74" i="67"/>
  <c r="K74" i="67"/>
  <c r="L74" i="67"/>
  <c r="M74" i="67"/>
  <c r="N74" i="67"/>
  <c r="O74" i="67"/>
  <c r="P74" i="67"/>
  <c r="Q74" i="67"/>
  <c r="R74" i="67"/>
  <c r="S74" i="67"/>
  <c r="T74" i="67"/>
  <c r="U74" i="67"/>
  <c r="V74" i="67"/>
  <c r="W74" i="67"/>
  <c r="X74" i="67"/>
  <c r="Y74" i="67"/>
  <c r="Z74" i="67"/>
  <c r="AA74" i="67"/>
  <c r="AB74" i="67"/>
  <c r="AC74" i="67"/>
  <c r="AD74" i="67"/>
  <c r="AE74" i="67"/>
  <c r="AF74" i="67"/>
  <c r="AG74" i="67"/>
  <c r="AH74" i="67"/>
  <c r="AI74" i="67"/>
  <c r="AJ74" i="67"/>
  <c r="AK74" i="67"/>
  <c r="AL74" i="67"/>
  <c r="AM74" i="67"/>
  <c r="AN74" i="67"/>
  <c r="AO74" i="67"/>
  <c r="AP74" i="67"/>
  <c r="AQ74" i="67"/>
  <c r="AR74" i="67"/>
  <c r="AS74" i="67"/>
  <c r="AT74" i="67"/>
  <c r="AU74" i="67"/>
  <c r="AV74" i="67"/>
  <c r="AW74" i="67"/>
  <c r="AX74" i="67"/>
  <c r="AY74" i="67"/>
  <c r="AZ74" i="67"/>
  <c r="BA74" i="67"/>
  <c r="BB74" i="67"/>
  <c r="BC74" i="67"/>
  <c r="BD74" i="67"/>
  <c r="BE74" i="67"/>
  <c r="BF74" i="67"/>
  <c r="BG74" i="67"/>
  <c r="BH74" i="67"/>
  <c r="BI74" i="67"/>
  <c r="BJ74" i="67"/>
  <c r="BK74" i="67"/>
  <c r="BL74" i="67"/>
  <c r="BM74" i="67"/>
  <c r="BN74" i="67"/>
  <c r="BO74" i="67"/>
  <c r="BP74" i="67"/>
  <c r="BQ74" i="67"/>
  <c r="BR74" i="67"/>
  <c r="BS74" i="67"/>
  <c r="BT74" i="67"/>
  <c r="BU74" i="67"/>
  <c r="BV74" i="67"/>
  <c r="BW74" i="67"/>
  <c r="BX74" i="67"/>
  <c r="BY74" i="67"/>
  <c r="BZ74" i="67"/>
  <c r="CA74" i="67"/>
  <c r="CB74" i="67"/>
  <c r="CC74" i="67"/>
  <c r="CD74" i="67"/>
  <c r="CE74" i="67"/>
  <c r="CF74" i="67"/>
  <c r="CG74" i="67"/>
  <c r="CH74" i="67"/>
  <c r="CI74" i="67"/>
  <c r="CJ74" i="67"/>
  <c r="CK74" i="67"/>
  <c r="CL74" i="67"/>
  <c r="CM74" i="67"/>
  <c r="CN74" i="67"/>
  <c r="CO74" i="67"/>
  <c r="CP74" i="67"/>
  <c r="CQ74" i="67"/>
  <c r="CR74" i="67"/>
  <c r="CS74" i="67"/>
  <c r="CT74" i="67"/>
  <c r="CU74" i="67"/>
  <c r="CV74" i="67"/>
  <c r="CW74" i="67"/>
  <c r="CX74" i="67"/>
  <c r="CY74" i="67"/>
  <c r="CZ74" i="67"/>
  <c r="DA74" i="67"/>
  <c r="DB74" i="67"/>
  <c r="DC74" i="67"/>
  <c r="DD74" i="67"/>
  <c r="DE74" i="67"/>
  <c r="DF74" i="67"/>
  <c r="DG74" i="67"/>
  <c r="DH74" i="67"/>
  <c r="DI74" i="67"/>
  <c r="DJ74" i="67"/>
  <c r="DK74" i="67"/>
  <c r="DL74" i="67"/>
  <c r="DM74" i="67"/>
  <c r="DN74" i="67"/>
  <c r="DO74" i="67"/>
  <c r="DP74" i="67"/>
  <c r="DQ74" i="67"/>
  <c r="DR74" i="67"/>
  <c r="DS74" i="67"/>
  <c r="DT74" i="67"/>
  <c r="DU74" i="67"/>
  <c r="DV74" i="67"/>
  <c r="DW74" i="67"/>
  <c r="DX74" i="67"/>
  <c r="DY74" i="67"/>
  <c r="DZ74" i="67"/>
  <c r="EA74" i="67"/>
  <c r="EB74" i="67"/>
  <c r="EC74" i="67"/>
  <c r="ED74" i="67"/>
  <c r="EE74" i="67"/>
  <c r="EF74" i="67"/>
  <c r="EG74" i="67"/>
  <c r="EH74" i="67"/>
  <c r="EI74" i="67"/>
  <c r="EJ74" i="67"/>
  <c r="EK74" i="67"/>
  <c r="EL74" i="67"/>
  <c r="EM74" i="67"/>
  <c r="EN74" i="67"/>
  <c r="EO74" i="67"/>
  <c r="EP74" i="67"/>
  <c r="EQ74" i="67"/>
  <c r="ER74" i="67"/>
  <c r="ES74" i="67"/>
  <c r="ET74" i="67"/>
  <c r="EU74" i="67"/>
  <c r="EV74" i="67"/>
  <c r="EW74" i="67"/>
  <c r="EX74" i="67"/>
  <c r="EY74" i="67"/>
  <c r="EZ74" i="67"/>
  <c r="FA74" i="67"/>
  <c r="FB74" i="67"/>
  <c r="FC74" i="67"/>
  <c r="FD74" i="67"/>
  <c r="FE74" i="67"/>
  <c r="FF74" i="67"/>
  <c r="FG74" i="67"/>
  <c r="FH74" i="67"/>
  <c r="FI74" i="67"/>
  <c r="FJ74" i="67"/>
  <c r="FK74" i="67"/>
  <c r="FL74" i="67"/>
  <c r="FM74" i="67"/>
  <c r="FN74" i="67"/>
  <c r="FO74" i="67"/>
  <c r="FP74" i="67"/>
  <c r="FQ74" i="67"/>
  <c r="FR74" i="67"/>
  <c r="FS74" i="67"/>
  <c r="FT74" i="67"/>
  <c r="FU74" i="67"/>
  <c r="FV74" i="67"/>
  <c r="FW74" i="67"/>
  <c r="FX74" i="67"/>
  <c r="FY74" i="67"/>
  <c r="FZ74" i="67"/>
  <c r="GA74" i="67"/>
  <c r="GB74" i="67"/>
  <c r="GC74" i="67"/>
  <c r="GD74" i="67"/>
  <c r="GE74" i="67"/>
  <c r="GF74" i="67"/>
  <c r="GG74" i="67"/>
  <c r="GH74" i="67"/>
  <c r="C75" i="67"/>
  <c r="D75" i="67"/>
  <c r="E75" i="67"/>
  <c r="F75" i="67"/>
  <c r="G75" i="67"/>
  <c r="H75" i="67"/>
  <c r="I75" i="67"/>
  <c r="J75" i="67"/>
  <c r="K75" i="67"/>
  <c r="L75" i="67"/>
  <c r="M75" i="67"/>
  <c r="N75" i="67"/>
  <c r="O75" i="67"/>
  <c r="P75" i="67"/>
  <c r="Q75" i="67"/>
  <c r="R75" i="67"/>
  <c r="S75" i="67"/>
  <c r="T75" i="67"/>
  <c r="U75" i="67"/>
  <c r="V75" i="67"/>
  <c r="W75" i="67"/>
  <c r="X75" i="67"/>
  <c r="Y75" i="67"/>
  <c r="Z75" i="67"/>
  <c r="AA75" i="67"/>
  <c r="AB75" i="67"/>
  <c r="AC75" i="67"/>
  <c r="AD75" i="67"/>
  <c r="AE75" i="67"/>
  <c r="AF75" i="67"/>
  <c r="AG75" i="67"/>
  <c r="AH75" i="67"/>
  <c r="AI75" i="67"/>
  <c r="AJ75" i="67"/>
  <c r="AK75" i="67"/>
  <c r="AL75" i="67"/>
  <c r="AM75" i="67"/>
  <c r="AN75" i="67"/>
  <c r="AO75" i="67"/>
  <c r="AP75" i="67"/>
  <c r="AQ75" i="67"/>
  <c r="AR75" i="67"/>
  <c r="AS75" i="67"/>
  <c r="AT75" i="67"/>
  <c r="AU75" i="67"/>
  <c r="AV75" i="67"/>
  <c r="AW75" i="67"/>
  <c r="AX75" i="67"/>
  <c r="AY75" i="67"/>
  <c r="AZ75" i="67"/>
  <c r="BA75" i="67"/>
  <c r="BB75" i="67"/>
  <c r="BC75" i="67"/>
  <c r="BD75" i="67"/>
  <c r="BE75" i="67"/>
  <c r="BF75" i="67"/>
  <c r="BG75" i="67"/>
  <c r="BH75" i="67"/>
  <c r="BI75" i="67"/>
  <c r="BJ75" i="67"/>
  <c r="BK75" i="67"/>
  <c r="BL75" i="67"/>
  <c r="BM75" i="67"/>
  <c r="BN75" i="67"/>
  <c r="BO75" i="67"/>
  <c r="BP75" i="67"/>
  <c r="BQ75" i="67"/>
  <c r="BR75" i="67"/>
  <c r="BS75" i="67"/>
  <c r="BT75" i="67"/>
  <c r="BU75" i="67"/>
  <c r="BV75" i="67"/>
  <c r="BW75" i="67"/>
  <c r="BX75" i="67"/>
  <c r="BY75" i="67"/>
  <c r="BZ75" i="67"/>
  <c r="CA75" i="67"/>
  <c r="CB75" i="67"/>
  <c r="CC75" i="67"/>
  <c r="CD75" i="67"/>
  <c r="CE75" i="67"/>
  <c r="CF75" i="67"/>
  <c r="CG75" i="67"/>
  <c r="CH75" i="67"/>
  <c r="CI75" i="67"/>
  <c r="CJ75" i="67"/>
  <c r="CK75" i="67"/>
  <c r="CL75" i="67"/>
  <c r="CM75" i="67"/>
  <c r="CN75" i="67"/>
  <c r="CO75" i="67"/>
  <c r="CP75" i="67"/>
  <c r="CQ75" i="67"/>
  <c r="CR75" i="67"/>
  <c r="CS75" i="67"/>
  <c r="CT75" i="67"/>
  <c r="CU75" i="67"/>
  <c r="CV75" i="67"/>
  <c r="CW75" i="67"/>
  <c r="CX75" i="67"/>
  <c r="CY75" i="67"/>
  <c r="CZ75" i="67"/>
  <c r="DA75" i="67"/>
  <c r="DB75" i="67"/>
  <c r="DC75" i="67"/>
  <c r="DD75" i="67"/>
  <c r="DE75" i="67"/>
  <c r="DF75" i="67"/>
  <c r="DG75" i="67"/>
  <c r="DH75" i="67"/>
  <c r="DI75" i="67"/>
  <c r="DJ75" i="67"/>
  <c r="DK75" i="67"/>
  <c r="DL75" i="67"/>
  <c r="DM75" i="67"/>
  <c r="DN75" i="67"/>
  <c r="DO75" i="67"/>
  <c r="DP75" i="67"/>
  <c r="DQ75" i="67"/>
  <c r="DR75" i="67"/>
  <c r="DS75" i="67"/>
  <c r="DT75" i="67"/>
  <c r="DU75" i="67"/>
  <c r="DV75" i="67"/>
  <c r="DW75" i="67"/>
  <c r="DX75" i="67"/>
  <c r="DY75" i="67"/>
  <c r="DZ75" i="67"/>
  <c r="EA75" i="67"/>
  <c r="EB75" i="67"/>
  <c r="EC75" i="67"/>
  <c r="ED75" i="67"/>
  <c r="EE75" i="67"/>
  <c r="EF75" i="67"/>
  <c r="EG75" i="67"/>
  <c r="EH75" i="67"/>
  <c r="EI75" i="67"/>
  <c r="EJ75" i="67"/>
  <c r="EK75" i="67"/>
  <c r="EL75" i="67"/>
  <c r="EM75" i="67"/>
  <c r="EN75" i="67"/>
  <c r="EO75" i="67"/>
  <c r="EP75" i="67"/>
  <c r="EQ75" i="67"/>
  <c r="ER75" i="67"/>
  <c r="ES75" i="67"/>
  <c r="ET75" i="67"/>
  <c r="EU75" i="67"/>
  <c r="EV75" i="67"/>
  <c r="EW75" i="67"/>
  <c r="EX75" i="67"/>
  <c r="EY75" i="67"/>
  <c r="EZ75" i="67"/>
  <c r="FA75" i="67"/>
  <c r="FB75" i="67"/>
  <c r="FC75" i="67"/>
  <c r="FD75" i="67"/>
  <c r="FE75" i="67"/>
  <c r="FF75" i="67"/>
  <c r="FG75" i="67"/>
  <c r="FH75" i="67"/>
  <c r="FI75" i="67"/>
  <c r="FJ75" i="67"/>
  <c r="FK75" i="67"/>
  <c r="FL75" i="67"/>
  <c r="FM75" i="67"/>
  <c r="FN75" i="67"/>
  <c r="FO75" i="67"/>
  <c r="FP75" i="67"/>
  <c r="FQ75" i="67"/>
  <c r="FR75" i="67"/>
  <c r="FS75" i="67"/>
  <c r="FT75" i="67"/>
  <c r="FU75" i="67"/>
  <c r="FV75" i="67"/>
  <c r="FW75" i="67"/>
  <c r="FX75" i="67"/>
  <c r="FY75" i="67"/>
  <c r="FZ75" i="67"/>
  <c r="GA75" i="67"/>
  <c r="GB75" i="67"/>
  <c r="GC75" i="67"/>
  <c r="GD75" i="67"/>
  <c r="GE75" i="67"/>
  <c r="GF75" i="67"/>
  <c r="GG75" i="67"/>
  <c r="GH75" i="67"/>
  <c r="C78" i="67"/>
  <c r="D78" i="67"/>
  <c r="E78" i="67"/>
  <c r="F78" i="67"/>
  <c r="G78" i="67"/>
  <c r="H78" i="67"/>
  <c r="I78" i="67"/>
  <c r="J78" i="67"/>
  <c r="K78" i="67"/>
  <c r="L78" i="67"/>
  <c r="M78" i="67"/>
  <c r="N78" i="67"/>
  <c r="O78" i="67"/>
  <c r="P78" i="67"/>
  <c r="Q78" i="67"/>
  <c r="R78" i="67"/>
  <c r="S78" i="67"/>
  <c r="T78" i="67"/>
  <c r="U78" i="67"/>
  <c r="V78" i="67"/>
  <c r="W78" i="67"/>
  <c r="X78" i="67"/>
  <c r="Y78" i="67"/>
  <c r="Z78" i="67"/>
  <c r="AA78" i="67"/>
  <c r="AB78" i="67"/>
  <c r="AC78" i="67"/>
  <c r="AD78" i="67"/>
  <c r="AE78" i="67"/>
  <c r="AF78" i="67"/>
  <c r="AG78" i="67"/>
  <c r="AH78" i="67"/>
  <c r="AI78" i="67"/>
  <c r="AJ78" i="67"/>
  <c r="AK78" i="67"/>
  <c r="AL78" i="67"/>
  <c r="AM78" i="67"/>
  <c r="AN78" i="67"/>
  <c r="AO78" i="67"/>
  <c r="AP78" i="67"/>
  <c r="AQ78" i="67"/>
  <c r="AR78" i="67"/>
  <c r="AS78" i="67"/>
  <c r="AT78" i="67"/>
  <c r="AU78" i="67"/>
  <c r="AV78" i="67"/>
  <c r="AW78" i="67"/>
  <c r="AX78" i="67"/>
  <c r="AY78" i="67"/>
  <c r="AZ78" i="67"/>
  <c r="BA78" i="67"/>
  <c r="BB78" i="67"/>
  <c r="BC78" i="67"/>
  <c r="BD78" i="67"/>
  <c r="BE78" i="67"/>
  <c r="BF78" i="67"/>
  <c r="BG78" i="67"/>
  <c r="BH78" i="67"/>
  <c r="BI78" i="67"/>
  <c r="BJ78" i="67"/>
  <c r="BK78" i="67"/>
  <c r="BL78" i="67"/>
  <c r="BM78" i="67"/>
  <c r="BN78" i="67"/>
  <c r="BO78" i="67"/>
  <c r="BP78" i="67"/>
  <c r="BQ78" i="67"/>
  <c r="BR78" i="67"/>
  <c r="BS78" i="67"/>
  <c r="BT78" i="67"/>
  <c r="BU78" i="67"/>
  <c r="BV78" i="67"/>
  <c r="BW78" i="67"/>
  <c r="BX78" i="67"/>
  <c r="BY78" i="67"/>
  <c r="BZ78" i="67"/>
  <c r="CA78" i="67"/>
  <c r="CB78" i="67"/>
  <c r="CC78" i="67"/>
  <c r="CD78" i="67"/>
  <c r="CE78" i="67"/>
  <c r="CF78" i="67"/>
  <c r="CG78" i="67"/>
  <c r="CH78" i="67"/>
  <c r="CI78" i="67"/>
  <c r="CJ78" i="67"/>
  <c r="CK78" i="67"/>
  <c r="CL78" i="67"/>
  <c r="CM78" i="67"/>
  <c r="CN78" i="67"/>
  <c r="CO78" i="67"/>
  <c r="CP78" i="67"/>
  <c r="CQ78" i="67"/>
  <c r="CR78" i="67"/>
  <c r="CS78" i="67"/>
  <c r="CT78" i="67"/>
  <c r="CU78" i="67"/>
  <c r="CV78" i="67"/>
  <c r="CW78" i="67"/>
  <c r="CX78" i="67"/>
  <c r="CY78" i="67"/>
  <c r="CZ78" i="67"/>
  <c r="DA78" i="67"/>
  <c r="DB78" i="67"/>
  <c r="DC78" i="67"/>
  <c r="DD78" i="67"/>
  <c r="DE78" i="67"/>
  <c r="DF78" i="67"/>
  <c r="DG78" i="67"/>
  <c r="DH78" i="67"/>
  <c r="DI78" i="67"/>
  <c r="DJ78" i="67"/>
  <c r="DK78" i="67"/>
  <c r="DL78" i="67"/>
  <c r="DM78" i="67"/>
  <c r="DN78" i="67"/>
  <c r="DO78" i="67"/>
  <c r="DP78" i="67"/>
  <c r="DQ78" i="67"/>
  <c r="DR78" i="67"/>
  <c r="DS78" i="67"/>
  <c r="DT78" i="67"/>
  <c r="DU78" i="67"/>
  <c r="DV78" i="67"/>
  <c r="DW78" i="67"/>
  <c r="DX78" i="67"/>
  <c r="DY78" i="67"/>
  <c r="DZ78" i="67"/>
  <c r="EA78" i="67"/>
  <c r="EB78" i="67"/>
  <c r="EC78" i="67"/>
  <c r="ED78" i="67"/>
  <c r="EE78" i="67"/>
  <c r="EF78" i="67"/>
  <c r="EG78" i="67"/>
  <c r="EH78" i="67"/>
  <c r="EI78" i="67"/>
  <c r="EJ78" i="67"/>
  <c r="EK78" i="67"/>
  <c r="EL78" i="67"/>
  <c r="EM78" i="67"/>
  <c r="EN78" i="67"/>
  <c r="EO78" i="67"/>
  <c r="EP78" i="67"/>
  <c r="EQ78" i="67"/>
  <c r="ER78" i="67"/>
  <c r="ES78" i="67"/>
  <c r="ET78" i="67"/>
  <c r="EU78" i="67"/>
  <c r="EV78" i="67"/>
  <c r="EW78" i="67"/>
  <c r="EX78" i="67"/>
  <c r="EY78" i="67"/>
  <c r="EZ78" i="67"/>
  <c r="FA78" i="67"/>
  <c r="FB78" i="67"/>
  <c r="FC78" i="67"/>
  <c r="FD78" i="67"/>
  <c r="FE78" i="67"/>
  <c r="FF78" i="67"/>
  <c r="FG78" i="67"/>
  <c r="FH78" i="67"/>
  <c r="FI78" i="67"/>
  <c r="FJ78" i="67"/>
  <c r="FK78" i="67"/>
  <c r="FL78" i="67"/>
  <c r="FM78" i="67"/>
  <c r="FN78" i="67"/>
  <c r="FO78" i="67"/>
  <c r="FP78" i="67"/>
  <c r="FQ78" i="67"/>
  <c r="FR78" i="67"/>
  <c r="FS78" i="67"/>
  <c r="FT78" i="67"/>
  <c r="FU78" i="67"/>
  <c r="FV78" i="67"/>
  <c r="FW78" i="67"/>
  <c r="FX78" i="67"/>
  <c r="FY78" i="67"/>
  <c r="FZ78" i="67"/>
  <c r="GA78" i="67"/>
  <c r="GB78" i="67"/>
  <c r="GC78" i="67"/>
  <c r="GD78" i="67"/>
  <c r="GE78" i="67"/>
  <c r="GF78" i="67"/>
  <c r="GG78" i="67"/>
  <c r="GH78" i="67"/>
  <c r="C79" i="67"/>
  <c r="D79" i="67"/>
  <c r="E79" i="67"/>
  <c r="F79" i="67"/>
  <c r="G79" i="67"/>
  <c r="H79" i="67"/>
  <c r="I79" i="67"/>
  <c r="J79" i="67"/>
  <c r="K79" i="67"/>
  <c r="L79" i="67"/>
  <c r="M79" i="67"/>
  <c r="N79" i="67"/>
  <c r="O79" i="67"/>
  <c r="P79" i="67"/>
  <c r="Q79" i="67"/>
  <c r="R79" i="67"/>
  <c r="S79" i="67"/>
  <c r="T79" i="67"/>
  <c r="U79" i="67"/>
  <c r="V79" i="67"/>
  <c r="W79" i="67"/>
  <c r="X79" i="67"/>
  <c r="Y79" i="67"/>
  <c r="Z79" i="67"/>
  <c r="AA79" i="67"/>
  <c r="AB79" i="67"/>
  <c r="AC79" i="67"/>
  <c r="AD79" i="67"/>
  <c r="AE79" i="67"/>
  <c r="AF79" i="67"/>
  <c r="AG79" i="67"/>
  <c r="AH79" i="67"/>
  <c r="AI79" i="67"/>
  <c r="AJ79" i="67"/>
  <c r="AK79" i="67"/>
  <c r="AL79" i="67"/>
  <c r="AM79" i="67"/>
  <c r="AN79" i="67"/>
  <c r="AO79" i="67"/>
  <c r="AP79" i="67"/>
  <c r="AQ79" i="67"/>
  <c r="AR79" i="67"/>
  <c r="AS79" i="67"/>
  <c r="AT79" i="67"/>
  <c r="AU79" i="67"/>
  <c r="AV79" i="67"/>
  <c r="AW79" i="67"/>
  <c r="AX79" i="67"/>
  <c r="AY79" i="67"/>
  <c r="AZ79" i="67"/>
  <c r="BA79" i="67"/>
  <c r="BB79" i="67"/>
  <c r="BC79" i="67"/>
  <c r="BD79" i="67"/>
  <c r="BE79" i="67"/>
  <c r="BF79" i="67"/>
  <c r="BG79" i="67"/>
  <c r="BH79" i="67"/>
  <c r="BI79" i="67"/>
  <c r="BJ79" i="67"/>
  <c r="BK79" i="67"/>
  <c r="BL79" i="67"/>
  <c r="BM79" i="67"/>
  <c r="BN79" i="67"/>
  <c r="BO79" i="67"/>
  <c r="BP79" i="67"/>
  <c r="BQ79" i="67"/>
  <c r="BR79" i="67"/>
  <c r="BS79" i="67"/>
  <c r="BT79" i="67"/>
  <c r="BU79" i="67"/>
  <c r="BV79" i="67"/>
  <c r="BW79" i="67"/>
  <c r="BX79" i="67"/>
  <c r="BY79" i="67"/>
  <c r="BZ79" i="67"/>
  <c r="CA79" i="67"/>
  <c r="CB79" i="67"/>
  <c r="CC79" i="67"/>
  <c r="CD79" i="67"/>
  <c r="CE79" i="67"/>
  <c r="CF79" i="67"/>
  <c r="CG79" i="67"/>
  <c r="CH79" i="67"/>
  <c r="CI79" i="67"/>
  <c r="CJ79" i="67"/>
  <c r="CK79" i="67"/>
  <c r="CL79" i="67"/>
  <c r="CM79" i="67"/>
  <c r="CN79" i="67"/>
  <c r="CO79" i="67"/>
  <c r="CP79" i="67"/>
  <c r="CQ79" i="67"/>
  <c r="CR79" i="67"/>
  <c r="CS79" i="67"/>
  <c r="CT79" i="67"/>
  <c r="CU79" i="67"/>
  <c r="CV79" i="67"/>
  <c r="CW79" i="67"/>
  <c r="CX79" i="67"/>
  <c r="CY79" i="67"/>
  <c r="CZ79" i="67"/>
  <c r="DA79" i="67"/>
  <c r="DB79" i="67"/>
  <c r="DC79" i="67"/>
  <c r="DD79" i="67"/>
  <c r="DE79" i="67"/>
  <c r="DF79" i="67"/>
  <c r="DG79" i="67"/>
  <c r="DH79" i="67"/>
  <c r="DI79" i="67"/>
  <c r="DJ79" i="67"/>
  <c r="DK79" i="67"/>
  <c r="DL79" i="67"/>
  <c r="DM79" i="67"/>
  <c r="DN79" i="67"/>
  <c r="DO79" i="67"/>
  <c r="DP79" i="67"/>
  <c r="DQ79" i="67"/>
  <c r="DR79" i="67"/>
  <c r="DS79" i="67"/>
  <c r="DT79" i="67"/>
  <c r="DU79" i="67"/>
  <c r="DV79" i="67"/>
  <c r="DW79" i="67"/>
  <c r="DX79" i="67"/>
  <c r="DY79" i="67"/>
  <c r="DZ79" i="67"/>
  <c r="EA79" i="67"/>
  <c r="EB79" i="67"/>
  <c r="EC79" i="67"/>
  <c r="ED79" i="67"/>
  <c r="EE79" i="67"/>
  <c r="EF79" i="67"/>
  <c r="EG79" i="67"/>
  <c r="EH79" i="67"/>
  <c r="EI79" i="67"/>
  <c r="EJ79" i="67"/>
  <c r="EK79" i="67"/>
  <c r="EL79" i="67"/>
  <c r="EM79" i="67"/>
  <c r="EN79" i="67"/>
  <c r="EO79" i="67"/>
  <c r="EP79" i="67"/>
  <c r="EQ79" i="67"/>
  <c r="ER79" i="67"/>
  <c r="ES79" i="67"/>
  <c r="ET79" i="67"/>
  <c r="EU79" i="67"/>
  <c r="EV79" i="67"/>
  <c r="EW79" i="67"/>
  <c r="EX79" i="67"/>
  <c r="EY79" i="67"/>
  <c r="EZ79" i="67"/>
  <c r="FA79" i="67"/>
  <c r="FB79" i="67"/>
  <c r="FC79" i="67"/>
  <c r="FD79" i="67"/>
  <c r="FE79" i="67"/>
  <c r="FF79" i="67"/>
  <c r="FG79" i="67"/>
  <c r="FH79" i="67"/>
  <c r="FI79" i="67"/>
  <c r="FJ79" i="67"/>
  <c r="FK79" i="67"/>
  <c r="FL79" i="67"/>
  <c r="FM79" i="67"/>
  <c r="FN79" i="67"/>
  <c r="FO79" i="67"/>
  <c r="FP79" i="67"/>
  <c r="FQ79" i="67"/>
  <c r="FR79" i="67"/>
  <c r="FS79" i="67"/>
  <c r="FT79" i="67"/>
  <c r="FU79" i="67"/>
  <c r="FV79" i="67"/>
  <c r="FW79" i="67"/>
  <c r="FX79" i="67"/>
  <c r="FY79" i="67"/>
  <c r="FZ79" i="67"/>
  <c r="GA79" i="67"/>
  <c r="GB79" i="67"/>
  <c r="GC79" i="67"/>
  <c r="GD79" i="67"/>
  <c r="GE79" i="67"/>
  <c r="GF79" i="67"/>
  <c r="GG79" i="67"/>
  <c r="GH79" i="67"/>
  <c r="C80" i="67"/>
  <c r="D80" i="67"/>
  <c r="E80" i="67"/>
  <c r="F80" i="67"/>
  <c r="G80" i="67"/>
  <c r="H80" i="67"/>
  <c r="I80" i="67"/>
  <c r="J80" i="67"/>
  <c r="K80" i="67"/>
  <c r="L80" i="67"/>
  <c r="M80" i="67"/>
  <c r="N80" i="67"/>
  <c r="O80" i="67"/>
  <c r="P80" i="67"/>
  <c r="Q80" i="67"/>
  <c r="R80" i="67"/>
  <c r="S80" i="67"/>
  <c r="T80" i="67"/>
  <c r="U80" i="67"/>
  <c r="V80" i="67"/>
  <c r="W80" i="67"/>
  <c r="X80" i="67"/>
  <c r="Y80" i="67"/>
  <c r="Z80" i="67"/>
  <c r="AA80" i="67"/>
  <c r="AB80" i="67"/>
  <c r="AC80" i="67"/>
  <c r="AD80" i="67"/>
  <c r="AE80" i="67"/>
  <c r="AF80" i="67"/>
  <c r="AG80" i="67"/>
  <c r="AH80" i="67"/>
  <c r="AI80" i="67"/>
  <c r="AJ80" i="67"/>
  <c r="AK80" i="67"/>
  <c r="AL80" i="67"/>
  <c r="AM80" i="67"/>
  <c r="AN80" i="67"/>
  <c r="AO80" i="67"/>
  <c r="AP80" i="67"/>
  <c r="AQ80" i="67"/>
  <c r="AR80" i="67"/>
  <c r="AS80" i="67"/>
  <c r="AT80" i="67"/>
  <c r="AU80" i="67"/>
  <c r="AV80" i="67"/>
  <c r="AW80" i="67"/>
  <c r="AX80" i="67"/>
  <c r="AY80" i="67"/>
  <c r="AZ80" i="67"/>
  <c r="BA80" i="67"/>
  <c r="BB80" i="67"/>
  <c r="BC80" i="67"/>
  <c r="BD80" i="67"/>
  <c r="BE80" i="67"/>
  <c r="BF80" i="67"/>
  <c r="BG80" i="67"/>
  <c r="BH80" i="67"/>
  <c r="BI80" i="67"/>
  <c r="BJ80" i="67"/>
  <c r="BK80" i="67"/>
  <c r="BL80" i="67"/>
  <c r="BM80" i="67"/>
  <c r="BN80" i="67"/>
  <c r="BO80" i="67"/>
  <c r="BP80" i="67"/>
  <c r="BQ80" i="67"/>
  <c r="BR80" i="67"/>
  <c r="BS80" i="67"/>
  <c r="BT80" i="67"/>
  <c r="BU80" i="67"/>
  <c r="BV80" i="67"/>
  <c r="BW80" i="67"/>
  <c r="BX80" i="67"/>
  <c r="BY80" i="67"/>
  <c r="BZ80" i="67"/>
  <c r="CA80" i="67"/>
  <c r="CB80" i="67"/>
  <c r="CC80" i="67"/>
  <c r="CD80" i="67"/>
  <c r="CE80" i="67"/>
  <c r="CF80" i="67"/>
  <c r="CG80" i="67"/>
  <c r="CH80" i="67"/>
  <c r="CI80" i="67"/>
  <c r="CJ80" i="67"/>
  <c r="CK80" i="67"/>
  <c r="CL80" i="67"/>
  <c r="CM80" i="67"/>
  <c r="CN80" i="67"/>
  <c r="CO80" i="67"/>
  <c r="CP80" i="67"/>
  <c r="CQ80" i="67"/>
  <c r="CR80" i="67"/>
  <c r="CS80" i="67"/>
  <c r="CT80" i="67"/>
  <c r="CU80" i="67"/>
  <c r="CV80" i="67"/>
  <c r="CW80" i="67"/>
  <c r="CX80" i="67"/>
  <c r="CY80" i="67"/>
  <c r="CZ80" i="67"/>
  <c r="DA80" i="67"/>
  <c r="DB80" i="67"/>
  <c r="DC80" i="67"/>
  <c r="DD80" i="67"/>
  <c r="DE80" i="67"/>
  <c r="DF80" i="67"/>
  <c r="DG80" i="67"/>
  <c r="DH80" i="67"/>
  <c r="DI80" i="67"/>
  <c r="DJ80" i="67"/>
  <c r="DK80" i="67"/>
  <c r="DL80" i="67"/>
  <c r="DM80" i="67"/>
  <c r="DN80" i="67"/>
  <c r="DO80" i="67"/>
  <c r="DP80" i="67"/>
  <c r="DQ80" i="67"/>
  <c r="DR80" i="67"/>
  <c r="DS80" i="67"/>
  <c r="DT80" i="67"/>
  <c r="DU80" i="67"/>
  <c r="DV80" i="67"/>
  <c r="DW80" i="67"/>
  <c r="DX80" i="67"/>
  <c r="DY80" i="67"/>
  <c r="DZ80" i="67"/>
  <c r="EA80" i="67"/>
  <c r="EB80" i="67"/>
  <c r="EC80" i="67"/>
  <c r="ED80" i="67"/>
  <c r="EE80" i="67"/>
  <c r="EF80" i="67"/>
  <c r="EG80" i="67"/>
  <c r="EH80" i="67"/>
  <c r="EI80" i="67"/>
  <c r="EJ80" i="67"/>
  <c r="EK80" i="67"/>
  <c r="EL80" i="67"/>
  <c r="EM80" i="67"/>
  <c r="EN80" i="67"/>
  <c r="EO80" i="67"/>
  <c r="EP80" i="67"/>
  <c r="EQ80" i="67"/>
  <c r="ER80" i="67"/>
  <c r="ES80" i="67"/>
  <c r="ET80" i="67"/>
  <c r="EU80" i="67"/>
  <c r="EV80" i="67"/>
  <c r="EW80" i="67"/>
  <c r="EX80" i="67"/>
  <c r="EY80" i="67"/>
  <c r="EZ80" i="67"/>
  <c r="FA80" i="67"/>
  <c r="FB80" i="67"/>
  <c r="FC80" i="67"/>
  <c r="FD80" i="67"/>
  <c r="FE80" i="67"/>
  <c r="FF80" i="67"/>
  <c r="FG80" i="67"/>
  <c r="FH80" i="67"/>
  <c r="FI80" i="67"/>
  <c r="FJ80" i="67"/>
  <c r="FK80" i="67"/>
  <c r="FL80" i="67"/>
  <c r="FM80" i="67"/>
  <c r="FN80" i="67"/>
  <c r="FO80" i="67"/>
  <c r="FP80" i="67"/>
  <c r="FQ80" i="67"/>
  <c r="FR80" i="67"/>
  <c r="FS80" i="67"/>
  <c r="FT80" i="67"/>
  <c r="FU80" i="67"/>
  <c r="FV80" i="67"/>
  <c r="FW80" i="67"/>
  <c r="FX80" i="67"/>
  <c r="FY80" i="67"/>
  <c r="FZ80" i="67"/>
  <c r="GA80" i="67"/>
  <c r="GB80" i="67"/>
  <c r="GC80" i="67"/>
  <c r="GD80" i="67"/>
  <c r="GE80" i="67"/>
  <c r="GF80" i="67"/>
  <c r="GG80" i="67"/>
  <c r="GH80" i="67"/>
  <c r="C81" i="67"/>
  <c r="D81" i="67"/>
  <c r="E81" i="67"/>
  <c r="F81" i="67"/>
  <c r="G81" i="67"/>
  <c r="H81" i="67"/>
  <c r="I81" i="67"/>
  <c r="J81" i="67"/>
  <c r="K81" i="67"/>
  <c r="L81" i="67"/>
  <c r="M81" i="67"/>
  <c r="N81" i="67"/>
  <c r="O81" i="67"/>
  <c r="P81" i="67"/>
  <c r="Q81" i="67"/>
  <c r="R81" i="67"/>
  <c r="S81" i="67"/>
  <c r="T81" i="67"/>
  <c r="U81" i="67"/>
  <c r="V81" i="67"/>
  <c r="W81" i="67"/>
  <c r="X81" i="67"/>
  <c r="Y81" i="67"/>
  <c r="Z81" i="67"/>
  <c r="AA81" i="67"/>
  <c r="AB81" i="67"/>
  <c r="AC81" i="67"/>
  <c r="AD81" i="67"/>
  <c r="AE81" i="67"/>
  <c r="AF81" i="67"/>
  <c r="AG81" i="67"/>
  <c r="AH81" i="67"/>
  <c r="AI81" i="67"/>
  <c r="AJ81" i="67"/>
  <c r="AK81" i="67"/>
  <c r="AL81" i="67"/>
  <c r="AM81" i="67"/>
  <c r="AN81" i="67"/>
  <c r="AO81" i="67"/>
  <c r="AP81" i="67"/>
  <c r="AQ81" i="67"/>
  <c r="AR81" i="67"/>
  <c r="AS81" i="67"/>
  <c r="AT81" i="67"/>
  <c r="AU81" i="67"/>
  <c r="AV81" i="67"/>
  <c r="AW81" i="67"/>
  <c r="AX81" i="67"/>
  <c r="AY81" i="67"/>
  <c r="AZ81" i="67"/>
  <c r="BA81" i="67"/>
  <c r="BB81" i="67"/>
  <c r="BC81" i="67"/>
  <c r="BD81" i="67"/>
  <c r="BE81" i="67"/>
  <c r="BF81" i="67"/>
  <c r="BG81" i="67"/>
  <c r="BH81" i="67"/>
  <c r="BI81" i="67"/>
  <c r="BJ81" i="67"/>
  <c r="BK81" i="67"/>
  <c r="BL81" i="67"/>
  <c r="BM81" i="67"/>
  <c r="BN81" i="67"/>
  <c r="BO81" i="67"/>
  <c r="BP81" i="67"/>
  <c r="BQ81" i="67"/>
  <c r="BR81" i="67"/>
  <c r="BS81" i="67"/>
  <c r="BT81" i="67"/>
  <c r="BU81" i="67"/>
  <c r="BV81" i="67"/>
  <c r="BW81" i="67"/>
  <c r="BX81" i="67"/>
  <c r="BY81" i="67"/>
  <c r="BZ81" i="67"/>
  <c r="CA81" i="67"/>
  <c r="CB81" i="67"/>
  <c r="CC81" i="67"/>
  <c r="CD81" i="67"/>
  <c r="CE81" i="67"/>
  <c r="CF81" i="67"/>
  <c r="CG81" i="67"/>
  <c r="CH81" i="67"/>
  <c r="CI81" i="67"/>
  <c r="CJ81" i="67"/>
  <c r="CK81" i="67"/>
  <c r="CL81" i="67"/>
  <c r="CM81" i="67"/>
  <c r="CN81" i="67"/>
  <c r="CO81" i="67"/>
  <c r="CP81" i="67"/>
  <c r="CQ81" i="67"/>
  <c r="CR81" i="67"/>
  <c r="CS81" i="67"/>
  <c r="CT81" i="67"/>
  <c r="CU81" i="67"/>
  <c r="CV81" i="67"/>
  <c r="CW81" i="67"/>
  <c r="CX81" i="67"/>
  <c r="CY81" i="67"/>
  <c r="CZ81" i="67"/>
  <c r="DA81" i="67"/>
  <c r="DB81" i="67"/>
  <c r="DC81" i="67"/>
  <c r="DD81" i="67"/>
  <c r="DE81" i="67"/>
  <c r="DF81" i="67"/>
  <c r="DG81" i="67"/>
  <c r="DH81" i="67"/>
  <c r="DI81" i="67"/>
  <c r="DJ81" i="67"/>
  <c r="DK81" i="67"/>
  <c r="DL81" i="67"/>
  <c r="DM81" i="67"/>
  <c r="DN81" i="67"/>
  <c r="DO81" i="67"/>
  <c r="DP81" i="67"/>
  <c r="DQ81" i="67"/>
  <c r="DR81" i="67"/>
  <c r="DS81" i="67"/>
  <c r="DT81" i="67"/>
  <c r="DU81" i="67"/>
  <c r="DV81" i="67"/>
  <c r="DW81" i="67"/>
  <c r="DX81" i="67"/>
  <c r="DY81" i="67"/>
  <c r="DZ81" i="67"/>
  <c r="EA81" i="67"/>
  <c r="EB81" i="67"/>
  <c r="EC81" i="67"/>
  <c r="ED81" i="67"/>
  <c r="EE81" i="67"/>
  <c r="EF81" i="67"/>
  <c r="EG81" i="67"/>
  <c r="EH81" i="67"/>
  <c r="EI81" i="67"/>
  <c r="EJ81" i="67"/>
  <c r="EK81" i="67"/>
  <c r="EL81" i="67"/>
  <c r="EM81" i="67"/>
  <c r="EN81" i="67"/>
  <c r="EO81" i="67"/>
  <c r="EP81" i="67"/>
  <c r="EQ81" i="67"/>
  <c r="ER81" i="67"/>
  <c r="ES81" i="67"/>
  <c r="ET81" i="67"/>
  <c r="EU81" i="67"/>
  <c r="EV81" i="67"/>
  <c r="EW81" i="67"/>
  <c r="EX81" i="67"/>
  <c r="EY81" i="67"/>
  <c r="EZ81" i="67"/>
  <c r="FA81" i="67"/>
  <c r="FB81" i="67"/>
  <c r="FC81" i="67"/>
  <c r="FD81" i="67"/>
  <c r="FE81" i="67"/>
  <c r="FF81" i="67"/>
  <c r="FG81" i="67"/>
  <c r="FH81" i="67"/>
  <c r="FI81" i="67"/>
  <c r="FJ81" i="67"/>
  <c r="FK81" i="67"/>
  <c r="FL81" i="67"/>
  <c r="FM81" i="67"/>
  <c r="FN81" i="67"/>
  <c r="FO81" i="67"/>
  <c r="FP81" i="67"/>
  <c r="FQ81" i="67"/>
  <c r="FR81" i="67"/>
  <c r="FS81" i="67"/>
  <c r="FT81" i="67"/>
  <c r="FU81" i="67"/>
  <c r="FV81" i="67"/>
  <c r="FW81" i="67"/>
  <c r="FX81" i="67"/>
  <c r="FY81" i="67"/>
  <c r="FZ81" i="67"/>
  <c r="GA81" i="67"/>
  <c r="GB81" i="67"/>
  <c r="GC81" i="67"/>
  <c r="GD81" i="67"/>
  <c r="GE81" i="67"/>
  <c r="GF81" i="67"/>
  <c r="GG81" i="67"/>
  <c r="GH81" i="67"/>
  <c r="C82" i="67"/>
  <c r="D82" i="67"/>
  <c r="E82" i="67"/>
  <c r="F82" i="67"/>
  <c r="G82" i="67"/>
  <c r="H82" i="67"/>
  <c r="I82" i="67"/>
  <c r="J82" i="67"/>
  <c r="K82" i="67"/>
  <c r="L82" i="67"/>
  <c r="M82" i="67"/>
  <c r="N82" i="67"/>
  <c r="O82" i="67"/>
  <c r="P82" i="67"/>
  <c r="Q82" i="67"/>
  <c r="R82" i="67"/>
  <c r="S82" i="67"/>
  <c r="T82" i="67"/>
  <c r="U82" i="67"/>
  <c r="V82" i="67"/>
  <c r="W82" i="67"/>
  <c r="X82" i="67"/>
  <c r="Y82" i="67"/>
  <c r="Z82" i="67"/>
  <c r="AA82" i="67"/>
  <c r="AB82" i="67"/>
  <c r="AC82" i="67"/>
  <c r="AD82" i="67"/>
  <c r="AE82" i="67"/>
  <c r="AF82" i="67"/>
  <c r="AG82" i="67"/>
  <c r="AH82" i="67"/>
  <c r="AI82" i="67"/>
  <c r="AJ82" i="67"/>
  <c r="AK82" i="67"/>
  <c r="AL82" i="67"/>
  <c r="AM82" i="67"/>
  <c r="AN82" i="67"/>
  <c r="AO82" i="67"/>
  <c r="AP82" i="67"/>
  <c r="AQ82" i="67"/>
  <c r="AR82" i="67"/>
  <c r="AS82" i="67"/>
  <c r="AT82" i="67"/>
  <c r="AU82" i="67"/>
  <c r="AV82" i="67"/>
  <c r="AW82" i="67"/>
  <c r="AX82" i="67"/>
  <c r="AY82" i="67"/>
  <c r="AZ82" i="67"/>
  <c r="BA82" i="67"/>
  <c r="BB82" i="67"/>
  <c r="BC82" i="67"/>
  <c r="BD82" i="67"/>
  <c r="BE82" i="67"/>
  <c r="BF82" i="67"/>
  <c r="BG82" i="67"/>
  <c r="BH82" i="67"/>
  <c r="BI82" i="67"/>
  <c r="BJ82" i="67"/>
  <c r="BK82" i="67"/>
  <c r="BL82" i="67"/>
  <c r="BM82" i="67"/>
  <c r="BN82" i="67"/>
  <c r="BO82" i="67"/>
  <c r="BP82" i="67"/>
  <c r="BQ82" i="67"/>
  <c r="BR82" i="67"/>
  <c r="BS82" i="67"/>
  <c r="BT82" i="67"/>
  <c r="BU82" i="67"/>
  <c r="BV82" i="67"/>
  <c r="BW82" i="67"/>
  <c r="BX82" i="67"/>
  <c r="BY82" i="67"/>
  <c r="BZ82" i="67"/>
  <c r="CA82" i="67"/>
  <c r="CB82" i="67"/>
  <c r="CC82" i="67"/>
  <c r="CD82" i="67"/>
  <c r="CE82" i="67"/>
  <c r="CF82" i="67"/>
  <c r="CG82" i="67"/>
  <c r="CH82" i="67"/>
  <c r="CI82" i="67"/>
  <c r="CJ82" i="67"/>
  <c r="CK82" i="67"/>
  <c r="CL82" i="67"/>
  <c r="CM82" i="67"/>
  <c r="CN82" i="67"/>
  <c r="CO82" i="67"/>
  <c r="CP82" i="67"/>
  <c r="CQ82" i="67"/>
  <c r="CR82" i="67"/>
  <c r="CS82" i="67"/>
  <c r="CT82" i="67"/>
  <c r="CU82" i="67"/>
  <c r="CV82" i="67"/>
  <c r="CW82" i="67"/>
  <c r="CX82" i="67"/>
  <c r="CY82" i="67"/>
  <c r="CZ82" i="67"/>
  <c r="DA82" i="67"/>
  <c r="DB82" i="67"/>
  <c r="DC82" i="67"/>
  <c r="DD82" i="67"/>
  <c r="DE82" i="67"/>
  <c r="DF82" i="67"/>
  <c r="DG82" i="67"/>
  <c r="DH82" i="67"/>
  <c r="DI82" i="67"/>
  <c r="DJ82" i="67"/>
  <c r="DK82" i="67"/>
  <c r="DL82" i="67"/>
  <c r="DM82" i="67"/>
  <c r="DN82" i="67"/>
  <c r="DO82" i="67"/>
  <c r="DP82" i="67"/>
  <c r="DQ82" i="67"/>
  <c r="DR82" i="67"/>
  <c r="DS82" i="67"/>
  <c r="DT82" i="67"/>
  <c r="DU82" i="67"/>
  <c r="DV82" i="67"/>
  <c r="DW82" i="67"/>
  <c r="DX82" i="67"/>
  <c r="DY82" i="67"/>
  <c r="DZ82" i="67"/>
  <c r="EA82" i="67"/>
  <c r="EB82" i="67"/>
  <c r="EC82" i="67"/>
  <c r="ED82" i="67"/>
  <c r="EE82" i="67"/>
  <c r="EF82" i="67"/>
  <c r="EG82" i="67"/>
  <c r="EH82" i="67"/>
  <c r="EI82" i="67"/>
  <c r="EJ82" i="67"/>
  <c r="EK82" i="67"/>
  <c r="EL82" i="67"/>
  <c r="EM82" i="67"/>
  <c r="EN82" i="67"/>
  <c r="EO82" i="67"/>
  <c r="EP82" i="67"/>
  <c r="EQ82" i="67"/>
  <c r="ER82" i="67"/>
  <c r="ES82" i="67"/>
  <c r="ET82" i="67"/>
  <c r="EU82" i="67"/>
  <c r="EV82" i="67"/>
  <c r="EW82" i="67"/>
  <c r="EX82" i="67"/>
  <c r="EY82" i="67"/>
  <c r="EZ82" i="67"/>
  <c r="FA82" i="67"/>
  <c r="FB82" i="67"/>
  <c r="FC82" i="67"/>
  <c r="FD82" i="67"/>
  <c r="FE82" i="67"/>
  <c r="FF82" i="67"/>
  <c r="FG82" i="67"/>
  <c r="FH82" i="67"/>
  <c r="FI82" i="67"/>
  <c r="FJ82" i="67"/>
  <c r="FK82" i="67"/>
  <c r="FL82" i="67"/>
  <c r="FM82" i="67"/>
  <c r="FN82" i="67"/>
  <c r="FO82" i="67"/>
  <c r="FP82" i="67"/>
  <c r="FQ82" i="67"/>
  <c r="FR82" i="67"/>
  <c r="FS82" i="67"/>
  <c r="FT82" i="67"/>
  <c r="FU82" i="67"/>
  <c r="FV82" i="67"/>
  <c r="FW82" i="67"/>
  <c r="FX82" i="67"/>
  <c r="FY82" i="67"/>
  <c r="FZ82" i="67"/>
  <c r="GA82" i="67"/>
  <c r="GB82" i="67"/>
  <c r="GC82" i="67"/>
  <c r="GD82" i="67"/>
  <c r="GE82" i="67"/>
  <c r="GF82" i="67"/>
  <c r="GG82" i="67"/>
  <c r="GH82" i="67"/>
  <c r="C83" i="67"/>
  <c r="D83" i="67"/>
  <c r="E83" i="67"/>
  <c r="F83" i="67"/>
  <c r="G83" i="67"/>
  <c r="H83" i="67"/>
  <c r="I83" i="67"/>
  <c r="J83" i="67"/>
  <c r="K83" i="67"/>
  <c r="L83" i="67"/>
  <c r="M83" i="67"/>
  <c r="N83" i="67"/>
  <c r="O83" i="67"/>
  <c r="P83" i="67"/>
  <c r="Q83" i="67"/>
  <c r="R83" i="67"/>
  <c r="S83" i="67"/>
  <c r="T83" i="67"/>
  <c r="U83" i="67"/>
  <c r="V83" i="67"/>
  <c r="W83" i="67"/>
  <c r="X83" i="67"/>
  <c r="Y83" i="67"/>
  <c r="Z83" i="67"/>
  <c r="AA83" i="67"/>
  <c r="AB83" i="67"/>
  <c r="AC83" i="67"/>
  <c r="AD83" i="67"/>
  <c r="AE83" i="67"/>
  <c r="AF83" i="67"/>
  <c r="AG83" i="67"/>
  <c r="AH83" i="67"/>
  <c r="AI83" i="67"/>
  <c r="AJ83" i="67"/>
  <c r="AK83" i="67"/>
  <c r="AL83" i="67"/>
  <c r="AM83" i="67"/>
  <c r="AN83" i="67"/>
  <c r="AO83" i="67"/>
  <c r="AP83" i="67"/>
  <c r="AQ83" i="67"/>
  <c r="AR83" i="67"/>
  <c r="AS83" i="67"/>
  <c r="AT83" i="67"/>
  <c r="AU83" i="67"/>
  <c r="AV83" i="67"/>
  <c r="AW83" i="67"/>
  <c r="AX83" i="67"/>
  <c r="AY83" i="67"/>
  <c r="AZ83" i="67"/>
  <c r="BA83" i="67"/>
  <c r="BB83" i="67"/>
  <c r="BC83" i="67"/>
  <c r="BD83" i="67"/>
  <c r="BE83" i="67"/>
  <c r="BF83" i="67"/>
  <c r="BG83" i="67"/>
  <c r="BH83" i="67"/>
  <c r="BI83" i="67"/>
  <c r="BJ83" i="67"/>
  <c r="BK83" i="67"/>
  <c r="BL83" i="67"/>
  <c r="BM83" i="67"/>
  <c r="BN83" i="67"/>
  <c r="BO83" i="67"/>
  <c r="BP83" i="67"/>
  <c r="BQ83" i="67"/>
  <c r="BR83" i="67"/>
  <c r="BS83" i="67"/>
  <c r="BT83" i="67"/>
  <c r="BU83" i="67"/>
  <c r="BV83" i="67"/>
  <c r="BW83" i="67"/>
  <c r="BX83" i="67"/>
  <c r="BY83" i="67"/>
  <c r="BZ83" i="67"/>
  <c r="CA83" i="67"/>
  <c r="CB83" i="67"/>
  <c r="CC83" i="67"/>
  <c r="CD83" i="67"/>
  <c r="CE83" i="67"/>
  <c r="CF83" i="67"/>
  <c r="CG83" i="67"/>
  <c r="CH83" i="67"/>
  <c r="CI83" i="67"/>
  <c r="CJ83" i="67"/>
  <c r="CK83" i="67"/>
  <c r="CL83" i="67"/>
  <c r="CM83" i="67"/>
  <c r="CN83" i="67"/>
  <c r="CO83" i="67"/>
  <c r="CP83" i="67"/>
  <c r="CQ83" i="67"/>
  <c r="CR83" i="67"/>
  <c r="CS83" i="67"/>
  <c r="CT83" i="67"/>
  <c r="CU83" i="67"/>
  <c r="CV83" i="67"/>
  <c r="CW83" i="67"/>
  <c r="CX83" i="67"/>
  <c r="CY83" i="67"/>
  <c r="CZ83" i="67"/>
  <c r="DA83" i="67"/>
  <c r="DB83" i="67"/>
  <c r="DC83" i="67"/>
  <c r="DD83" i="67"/>
  <c r="DE83" i="67"/>
  <c r="DF83" i="67"/>
  <c r="DG83" i="67"/>
  <c r="DH83" i="67"/>
  <c r="DI83" i="67"/>
  <c r="DJ83" i="67"/>
  <c r="DK83" i="67"/>
  <c r="DL83" i="67"/>
  <c r="DM83" i="67"/>
  <c r="DN83" i="67"/>
  <c r="DO83" i="67"/>
  <c r="DP83" i="67"/>
  <c r="DQ83" i="67"/>
  <c r="DR83" i="67"/>
  <c r="DS83" i="67"/>
  <c r="DT83" i="67"/>
  <c r="DU83" i="67"/>
  <c r="DV83" i="67"/>
  <c r="DW83" i="67"/>
  <c r="DX83" i="67"/>
  <c r="DY83" i="67"/>
  <c r="DZ83" i="67"/>
  <c r="EA83" i="67"/>
  <c r="EB83" i="67"/>
  <c r="EC83" i="67"/>
  <c r="ED83" i="67"/>
  <c r="EE83" i="67"/>
  <c r="EF83" i="67"/>
  <c r="EG83" i="67"/>
  <c r="EH83" i="67"/>
  <c r="EI83" i="67"/>
  <c r="EJ83" i="67"/>
  <c r="EK83" i="67"/>
  <c r="EL83" i="67"/>
  <c r="EM83" i="67"/>
  <c r="EN83" i="67"/>
  <c r="EO83" i="67"/>
  <c r="EP83" i="67"/>
  <c r="EQ83" i="67"/>
  <c r="ER83" i="67"/>
  <c r="ES83" i="67"/>
  <c r="ET83" i="67"/>
  <c r="EU83" i="67"/>
  <c r="EV83" i="67"/>
  <c r="EW83" i="67"/>
  <c r="EX83" i="67"/>
  <c r="EY83" i="67"/>
  <c r="EZ83" i="67"/>
  <c r="FA83" i="67"/>
  <c r="FB83" i="67"/>
  <c r="FC83" i="67"/>
  <c r="FD83" i="67"/>
  <c r="FE83" i="67"/>
  <c r="FF83" i="67"/>
  <c r="FG83" i="67"/>
  <c r="FH83" i="67"/>
  <c r="FI83" i="67"/>
  <c r="FJ83" i="67"/>
  <c r="FK83" i="67"/>
  <c r="FL83" i="67"/>
  <c r="FM83" i="67"/>
  <c r="FN83" i="67"/>
  <c r="FO83" i="67"/>
  <c r="FP83" i="67"/>
  <c r="FQ83" i="67"/>
  <c r="FR83" i="67"/>
  <c r="FS83" i="67"/>
  <c r="FT83" i="67"/>
  <c r="FU83" i="67"/>
  <c r="FV83" i="67"/>
  <c r="FW83" i="67"/>
  <c r="FX83" i="67"/>
  <c r="FY83" i="67"/>
  <c r="FZ83" i="67"/>
  <c r="GA83" i="67"/>
  <c r="GB83" i="67"/>
  <c r="GC83" i="67"/>
  <c r="GD83" i="67"/>
  <c r="GE83" i="67"/>
  <c r="GF83" i="67"/>
  <c r="GG83" i="67"/>
  <c r="GH83" i="67"/>
  <c r="C84" i="67"/>
  <c r="D84" i="67"/>
  <c r="E84" i="67"/>
  <c r="F84" i="67"/>
  <c r="G84" i="67"/>
  <c r="H84" i="67"/>
  <c r="I84" i="67"/>
  <c r="J84" i="67"/>
  <c r="K84" i="67"/>
  <c r="L84" i="67"/>
  <c r="M84" i="67"/>
  <c r="N84" i="67"/>
  <c r="O84" i="67"/>
  <c r="P84" i="67"/>
  <c r="Q84" i="67"/>
  <c r="R84" i="67"/>
  <c r="S84" i="67"/>
  <c r="T84" i="67"/>
  <c r="U84" i="67"/>
  <c r="V84" i="67"/>
  <c r="W84" i="67"/>
  <c r="X84" i="67"/>
  <c r="Y84" i="67"/>
  <c r="Z84" i="67"/>
  <c r="AA84" i="67"/>
  <c r="AB84" i="67"/>
  <c r="AC84" i="67"/>
  <c r="AD84" i="67"/>
  <c r="AE84" i="67"/>
  <c r="AF84" i="67"/>
  <c r="AG84" i="67"/>
  <c r="AH84" i="67"/>
  <c r="AI84" i="67"/>
  <c r="AJ84" i="67"/>
  <c r="AK84" i="67"/>
  <c r="AL84" i="67"/>
  <c r="AM84" i="67"/>
  <c r="AN84" i="67"/>
  <c r="AO84" i="67"/>
  <c r="AP84" i="67"/>
  <c r="AQ84" i="67"/>
  <c r="AR84" i="67"/>
  <c r="AS84" i="67"/>
  <c r="AT84" i="67"/>
  <c r="AU84" i="67"/>
  <c r="AV84" i="67"/>
  <c r="AW84" i="67"/>
  <c r="AX84" i="67"/>
  <c r="AY84" i="67"/>
  <c r="AZ84" i="67"/>
  <c r="BA84" i="67"/>
  <c r="BB84" i="67"/>
  <c r="BC84" i="67"/>
  <c r="BD84" i="67"/>
  <c r="BE84" i="67"/>
  <c r="BF84" i="67"/>
  <c r="BG84" i="67"/>
  <c r="BH84" i="67"/>
  <c r="BI84" i="67"/>
  <c r="BJ84" i="67"/>
  <c r="BK84" i="67"/>
  <c r="BL84" i="67"/>
  <c r="BM84" i="67"/>
  <c r="BN84" i="67"/>
  <c r="BO84" i="67"/>
  <c r="BP84" i="67"/>
  <c r="BQ84" i="67"/>
  <c r="BR84" i="67"/>
  <c r="BS84" i="67"/>
  <c r="BT84" i="67"/>
  <c r="BU84" i="67"/>
  <c r="BV84" i="67"/>
  <c r="BW84" i="67"/>
  <c r="BX84" i="67"/>
  <c r="BY84" i="67"/>
  <c r="BZ84" i="67"/>
  <c r="CA84" i="67"/>
  <c r="CB84" i="67"/>
  <c r="CC84" i="67"/>
  <c r="CD84" i="67"/>
  <c r="CE84" i="67"/>
  <c r="CF84" i="67"/>
  <c r="CG84" i="67"/>
  <c r="CH84" i="67"/>
  <c r="CI84" i="67"/>
  <c r="CJ84" i="67"/>
  <c r="CK84" i="67"/>
  <c r="CL84" i="67"/>
  <c r="CM84" i="67"/>
  <c r="CN84" i="67"/>
  <c r="CO84" i="67"/>
  <c r="CP84" i="67"/>
  <c r="CQ84" i="67"/>
  <c r="CR84" i="67"/>
  <c r="CS84" i="67"/>
  <c r="CT84" i="67"/>
  <c r="CU84" i="67"/>
  <c r="CV84" i="67"/>
  <c r="CW84" i="67"/>
  <c r="CX84" i="67"/>
  <c r="CY84" i="67"/>
  <c r="CZ84" i="67"/>
  <c r="DA84" i="67"/>
  <c r="DB84" i="67"/>
  <c r="DC84" i="67"/>
  <c r="DD84" i="67"/>
  <c r="DE84" i="67"/>
  <c r="DF84" i="67"/>
  <c r="DG84" i="67"/>
  <c r="DH84" i="67"/>
  <c r="DI84" i="67"/>
  <c r="DJ84" i="67"/>
  <c r="DK84" i="67"/>
  <c r="DL84" i="67"/>
  <c r="DM84" i="67"/>
  <c r="DN84" i="67"/>
  <c r="DO84" i="67"/>
  <c r="DP84" i="67"/>
  <c r="DQ84" i="67"/>
  <c r="DR84" i="67"/>
  <c r="DS84" i="67"/>
  <c r="DT84" i="67"/>
  <c r="DU84" i="67"/>
  <c r="DV84" i="67"/>
  <c r="DW84" i="67"/>
  <c r="DX84" i="67"/>
  <c r="DY84" i="67"/>
  <c r="DZ84" i="67"/>
  <c r="EA84" i="67"/>
  <c r="EB84" i="67"/>
  <c r="EC84" i="67"/>
  <c r="ED84" i="67"/>
  <c r="EE84" i="67"/>
  <c r="EF84" i="67"/>
  <c r="EG84" i="67"/>
  <c r="EH84" i="67"/>
  <c r="EI84" i="67"/>
  <c r="EJ84" i="67"/>
  <c r="EK84" i="67"/>
  <c r="EL84" i="67"/>
  <c r="EM84" i="67"/>
  <c r="EN84" i="67"/>
  <c r="EO84" i="67"/>
  <c r="EP84" i="67"/>
  <c r="EQ84" i="67"/>
  <c r="ER84" i="67"/>
  <c r="ES84" i="67"/>
  <c r="ET84" i="67"/>
  <c r="EU84" i="67"/>
  <c r="EV84" i="67"/>
  <c r="EW84" i="67"/>
  <c r="EX84" i="67"/>
  <c r="EY84" i="67"/>
  <c r="EZ84" i="67"/>
  <c r="FA84" i="67"/>
  <c r="FB84" i="67"/>
  <c r="FC84" i="67"/>
  <c r="FD84" i="67"/>
  <c r="FE84" i="67"/>
  <c r="FF84" i="67"/>
  <c r="FG84" i="67"/>
  <c r="FH84" i="67"/>
  <c r="FI84" i="67"/>
  <c r="FJ84" i="67"/>
  <c r="FK84" i="67"/>
  <c r="FL84" i="67"/>
  <c r="FM84" i="67"/>
  <c r="FN84" i="67"/>
  <c r="FO84" i="67"/>
  <c r="FP84" i="67"/>
  <c r="FQ84" i="67"/>
  <c r="FR84" i="67"/>
  <c r="FS84" i="67"/>
  <c r="FT84" i="67"/>
  <c r="FU84" i="67"/>
  <c r="FV84" i="67"/>
  <c r="FW84" i="67"/>
  <c r="FX84" i="67"/>
  <c r="FY84" i="67"/>
  <c r="FZ84" i="67"/>
  <c r="GA84" i="67"/>
  <c r="GB84" i="67"/>
  <c r="GC84" i="67"/>
  <c r="GD84" i="67"/>
  <c r="GE84" i="67"/>
  <c r="GF84" i="67"/>
  <c r="GG84" i="67"/>
  <c r="GH84" i="67"/>
  <c r="C96" i="67"/>
  <c r="D96" i="67"/>
  <c r="E96" i="67"/>
  <c r="F96" i="67"/>
  <c r="G96" i="67"/>
  <c r="H96" i="67"/>
  <c r="I96" i="67"/>
  <c r="J96" i="67"/>
  <c r="K96" i="67"/>
  <c r="L96" i="67"/>
  <c r="M96" i="67"/>
  <c r="N96" i="67"/>
  <c r="O96" i="67"/>
  <c r="P96" i="67"/>
  <c r="Q96" i="67"/>
  <c r="R96" i="67"/>
  <c r="S96" i="67"/>
  <c r="T96" i="67"/>
  <c r="U96" i="67"/>
  <c r="V96" i="67"/>
  <c r="W96" i="67"/>
  <c r="X96" i="67"/>
  <c r="Y96" i="67"/>
  <c r="Z96" i="67"/>
  <c r="AA96" i="67"/>
  <c r="AB96" i="67"/>
  <c r="AC96" i="67"/>
  <c r="AD96" i="67"/>
  <c r="AE96" i="67"/>
  <c r="AF96" i="67"/>
  <c r="AG96" i="67"/>
  <c r="AH96" i="67"/>
  <c r="AI96" i="67"/>
  <c r="AJ96" i="67"/>
  <c r="AK96" i="67"/>
  <c r="AL96" i="67"/>
  <c r="AM96" i="67"/>
  <c r="AN96" i="67"/>
  <c r="AO96" i="67"/>
  <c r="AP96" i="67"/>
  <c r="AQ96" i="67"/>
  <c r="AR96" i="67"/>
  <c r="AS96" i="67"/>
  <c r="AT96" i="67"/>
  <c r="AU96" i="67"/>
  <c r="AV96" i="67"/>
  <c r="AW96" i="67"/>
  <c r="AX96" i="67"/>
  <c r="AY96" i="67"/>
  <c r="AZ96" i="67"/>
  <c r="BA96" i="67"/>
  <c r="BB96" i="67"/>
  <c r="BC96" i="67"/>
  <c r="BD96" i="67"/>
  <c r="BE96" i="67"/>
  <c r="BF96" i="67"/>
  <c r="BG96" i="67"/>
  <c r="BH96" i="67"/>
  <c r="BI96" i="67"/>
  <c r="BJ96" i="67"/>
  <c r="BK96" i="67"/>
  <c r="BL96" i="67"/>
  <c r="BM96" i="67"/>
  <c r="BN96" i="67"/>
  <c r="BO96" i="67"/>
  <c r="BP96" i="67"/>
  <c r="BQ96" i="67"/>
  <c r="BR96" i="67"/>
  <c r="BS96" i="67"/>
  <c r="BT96" i="67"/>
  <c r="BU96" i="67"/>
  <c r="BV96" i="67"/>
  <c r="BW96" i="67"/>
  <c r="BX96" i="67"/>
  <c r="BY96" i="67"/>
  <c r="BZ96" i="67"/>
  <c r="CA96" i="67"/>
  <c r="CB96" i="67"/>
  <c r="CC96" i="67"/>
  <c r="CD96" i="67"/>
  <c r="CE96" i="67"/>
  <c r="CF96" i="67"/>
  <c r="CG96" i="67"/>
  <c r="CH96" i="67"/>
  <c r="CI96" i="67"/>
  <c r="CJ96" i="67"/>
  <c r="CK96" i="67"/>
  <c r="CL96" i="67"/>
  <c r="CM96" i="67"/>
  <c r="CN96" i="67"/>
  <c r="CO96" i="67"/>
  <c r="CP96" i="67"/>
  <c r="CQ96" i="67"/>
  <c r="CR96" i="67"/>
  <c r="CS96" i="67"/>
  <c r="CT96" i="67"/>
  <c r="CU96" i="67"/>
  <c r="CV96" i="67"/>
  <c r="CW96" i="67"/>
  <c r="CX96" i="67"/>
  <c r="CY96" i="67"/>
  <c r="CZ96" i="67"/>
  <c r="DA96" i="67"/>
  <c r="DB96" i="67"/>
  <c r="DC96" i="67"/>
  <c r="DD96" i="67"/>
  <c r="DE96" i="67"/>
  <c r="DF96" i="67"/>
  <c r="DG96" i="67"/>
  <c r="DH96" i="67"/>
  <c r="DI96" i="67"/>
  <c r="DJ96" i="67"/>
  <c r="DK96" i="67"/>
  <c r="DL96" i="67"/>
  <c r="DM96" i="67"/>
  <c r="DN96" i="67"/>
  <c r="DO96" i="67"/>
  <c r="DP96" i="67"/>
  <c r="DQ96" i="67"/>
  <c r="DR96" i="67"/>
  <c r="DS96" i="67"/>
  <c r="DT96" i="67"/>
  <c r="DU96" i="67"/>
  <c r="DV96" i="67"/>
  <c r="DW96" i="67"/>
  <c r="DX96" i="67"/>
  <c r="DY96" i="67"/>
  <c r="DZ96" i="67"/>
  <c r="EA96" i="67"/>
  <c r="EB96" i="67"/>
  <c r="EC96" i="67"/>
  <c r="ED96" i="67"/>
  <c r="EE96" i="67"/>
  <c r="EF96" i="67"/>
  <c r="EG96" i="67"/>
  <c r="EH96" i="67"/>
  <c r="EI96" i="67"/>
  <c r="EJ96" i="67"/>
  <c r="EK96" i="67"/>
  <c r="EL96" i="67"/>
  <c r="EM96" i="67"/>
  <c r="EN96" i="67"/>
  <c r="EO96" i="67"/>
  <c r="EP96" i="67"/>
  <c r="EQ96" i="67"/>
  <c r="ER96" i="67"/>
  <c r="ES96" i="67"/>
  <c r="ET96" i="67"/>
  <c r="EU96" i="67"/>
  <c r="EV96" i="67"/>
  <c r="EW96" i="67"/>
  <c r="EX96" i="67"/>
  <c r="EY96" i="67"/>
  <c r="EZ96" i="67"/>
  <c r="FA96" i="67"/>
  <c r="FB96" i="67"/>
  <c r="FC96" i="67"/>
  <c r="FD96" i="67"/>
  <c r="FE96" i="67"/>
  <c r="FF96" i="67"/>
  <c r="FG96" i="67"/>
  <c r="FH96" i="67"/>
  <c r="FI96" i="67"/>
  <c r="FJ96" i="67"/>
  <c r="FK96" i="67"/>
  <c r="FL96" i="67"/>
  <c r="FM96" i="67"/>
  <c r="FN96" i="67"/>
  <c r="FO96" i="67"/>
  <c r="FP96" i="67"/>
  <c r="FQ96" i="67"/>
  <c r="FR96" i="67"/>
  <c r="FS96" i="67"/>
  <c r="FT96" i="67"/>
  <c r="FU96" i="67"/>
  <c r="FV96" i="67"/>
  <c r="FW96" i="67"/>
  <c r="FX96" i="67"/>
  <c r="FY96" i="67"/>
  <c r="FZ96" i="67"/>
  <c r="GA96" i="67"/>
  <c r="GB96" i="67"/>
  <c r="GC96" i="67"/>
  <c r="GD96" i="67"/>
  <c r="GE96" i="67"/>
  <c r="GF96" i="67"/>
  <c r="GG96" i="67"/>
  <c r="GH96" i="67"/>
  <c r="C97" i="67"/>
  <c r="D97" i="67"/>
  <c r="E97" i="67"/>
  <c r="F97" i="67"/>
  <c r="G97" i="67"/>
  <c r="H97" i="67"/>
  <c r="I97" i="67"/>
  <c r="J97" i="67"/>
  <c r="K97" i="67"/>
  <c r="L97" i="67"/>
  <c r="M97" i="67"/>
  <c r="N97" i="67"/>
  <c r="O97" i="67"/>
  <c r="P97" i="67"/>
  <c r="Q97" i="67"/>
  <c r="R97" i="67"/>
  <c r="S97" i="67"/>
  <c r="T97" i="67"/>
  <c r="U97" i="67"/>
  <c r="V97" i="67"/>
  <c r="W97" i="67"/>
  <c r="X97" i="67"/>
  <c r="Y97" i="67"/>
  <c r="Z97" i="67"/>
  <c r="AA97" i="67"/>
  <c r="AB97" i="67"/>
  <c r="AC97" i="67"/>
  <c r="AD97" i="67"/>
  <c r="AE97" i="67"/>
  <c r="AF97" i="67"/>
  <c r="AG97" i="67"/>
  <c r="AH97" i="67"/>
  <c r="AI97" i="67"/>
  <c r="AJ97" i="67"/>
  <c r="AK97" i="67"/>
  <c r="AL97" i="67"/>
  <c r="AM97" i="67"/>
  <c r="AN97" i="67"/>
  <c r="AO97" i="67"/>
  <c r="AP97" i="67"/>
  <c r="AQ97" i="67"/>
  <c r="AR97" i="67"/>
  <c r="AS97" i="67"/>
  <c r="AT97" i="67"/>
  <c r="AU97" i="67"/>
  <c r="AV97" i="67"/>
  <c r="AW97" i="67"/>
  <c r="AX97" i="67"/>
  <c r="AY97" i="67"/>
  <c r="AZ97" i="67"/>
  <c r="BA97" i="67"/>
  <c r="BB97" i="67"/>
  <c r="BC97" i="67"/>
  <c r="BD97" i="67"/>
  <c r="BE97" i="67"/>
  <c r="BF97" i="67"/>
  <c r="BG97" i="67"/>
  <c r="BH97" i="67"/>
  <c r="BI97" i="67"/>
  <c r="BJ97" i="67"/>
  <c r="BK97" i="67"/>
  <c r="BL97" i="67"/>
  <c r="BM97" i="67"/>
  <c r="BN97" i="67"/>
  <c r="BO97" i="67"/>
  <c r="BP97" i="67"/>
  <c r="BQ97" i="67"/>
  <c r="BR97" i="67"/>
  <c r="BS97" i="67"/>
  <c r="BT97" i="67"/>
  <c r="BU97" i="67"/>
  <c r="BV97" i="67"/>
  <c r="BW97" i="67"/>
  <c r="BX97" i="67"/>
  <c r="BY97" i="67"/>
  <c r="BZ97" i="67"/>
  <c r="CA97" i="67"/>
  <c r="CB97" i="67"/>
  <c r="CC97" i="67"/>
  <c r="CD97" i="67"/>
  <c r="CE97" i="67"/>
  <c r="CF97" i="67"/>
  <c r="CG97" i="67"/>
  <c r="CH97" i="67"/>
  <c r="CI97" i="67"/>
  <c r="CJ97" i="67"/>
  <c r="CK97" i="67"/>
  <c r="CL97" i="67"/>
  <c r="CM97" i="67"/>
  <c r="CN97" i="67"/>
  <c r="CO97" i="67"/>
  <c r="CP97" i="67"/>
  <c r="CQ97" i="67"/>
  <c r="CR97" i="67"/>
  <c r="CS97" i="67"/>
  <c r="CT97" i="67"/>
  <c r="CU97" i="67"/>
  <c r="CV97" i="67"/>
  <c r="CW97" i="67"/>
  <c r="CX97" i="67"/>
  <c r="CY97" i="67"/>
  <c r="CZ97" i="67"/>
  <c r="DA97" i="67"/>
  <c r="DB97" i="67"/>
  <c r="DC97" i="67"/>
  <c r="DD97" i="67"/>
  <c r="DE97" i="67"/>
  <c r="DF97" i="67"/>
  <c r="DG97" i="67"/>
  <c r="DH97" i="67"/>
  <c r="DI97" i="67"/>
  <c r="DJ97" i="67"/>
  <c r="DK97" i="67"/>
  <c r="DL97" i="67"/>
  <c r="DM97" i="67"/>
  <c r="DN97" i="67"/>
  <c r="DO97" i="67"/>
  <c r="DP97" i="67"/>
  <c r="DQ97" i="67"/>
  <c r="DR97" i="67"/>
  <c r="DS97" i="67"/>
  <c r="DT97" i="67"/>
  <c r="DU97" i="67"/>
  <c r="DV97" i="67"/>
  <c r="DW97" i="67"/>
  <c r="DX97" i="67"/>
  <c r="DY97" i="67"/>
  <c r="DZ97" i="67"/>
  <c r="EA97" i="67"/>
  <c r="EB97" i="67"/>
  <c r="EC97" i="67"/>
  <c r="ED97" i="67"/>
  <c r="EE97" i="67"/>
  <c r="EF97" i="67"/>
  <c r="EG97" i="67"/>
  <c r="EH97" i="67"/>
  <c r="EI97" i="67"/>
  <c r="EJ97" i="67"/>
  <c r="EK97" i="67"/>
  <c r="EL97" i="67"/>
  <c r="EM97" i="67"/>
  <c r="EN97" i="67"/>
  <c r="EO97" i="67"/>
  <c r="EP97" i="67"/>
  <c r="EQ97" i="67"/>
  <c r="ER97" i="67"/>
  <c r="ES97" i="67"/>
  <c r="ET97" i="67"/>
  <c r="EU97" i="67"/>
  <c r="EV97" i="67"/>
  <c r="EW97" i="67"/>
  <c r="EX97" i="67"/>
  <c r="EY97" i="67"/>
  <c r="EZ97" i="67"/>
  <c r="FA97" i="67"/>
  <c r="FB97" i="67"/>
  <c r="FC97" i="67"/>
  <c r="FD97" i="67"/>
  <c r="FE97" i="67"/>
  <c r="FF97" i="67"/>
  <c r="FG97" i="67"/>
  <c r="FH97" i="67"/>
  <c r="FI97" i="67"/>
  <c r="FJ97" i="67"/>
  <c r="FK97" i="67"/>
  <c r="FL97" i="67"/>
  <c r="FM97" i="67"/>
  <c r="FN97" i="67"/>
  <c r="FO97" i="67"/>
  <c r="FP97" i="67"/>
  <c r="FQ97" i="67"/>
  <c r="FR97" i="67"/>
  <c r="FS97" i="67"/>
  <c r="FT97" i="67"/>
  <c r="FU97" i="67"/>
  <c r="FV97" i="67"/>
  <c r="FW97" i="67"/>
  <c r="FX97" i="67"/>
  <c r="FY97" i="67"/>
  <c r="FZ97" i="67"/>
  <c r="GA97" i="67"/>
  <c r="GB97" i="67"/>
  <c r="GC97" i="67"/>
  <c r="GD97" i="67"/>
  <c r="GE97" i="67"/>
  <c r="GF97" i="67"/>
  <c r="GG97" i="67"/>
  <c r="GH97" i="67"/>
  <c r="C98" i="67"/>
  <c r="D98" i="67"/>
  <c r="E98" i="67"/>
  <c r="F98" i="67"/>
  <c r="G98" i="67"/>
  <c r="H98" i="67"/>
  <c r="I98" i="67"/>
  <c r="J98" i="67"/>
  <c r="K98" i="67"/>
  <c r="L98" i="67"/>
  <c r="M98" i="67"/>
  <c r="N98" i="67"/>
  <c r="O98" i="67"/>
  <c r="P98" i="67"/>
  <c r="Q98" i="67"/>
  <c r="R98" i="67"/>
  <c r="S98" i="67"/>
  <c r="T98" i="67"/>
  <c r="U98" i="67"/>
  <c r="V98" i="67"/>
  <c r="W98" i="67"/>
  <c r="X98" i="67"/>
  <c r="Y98" i="67"/>
  <c r="Z98" i="67"/>
  <c r="AA98" i="67"/>
  <c r="AB98" i="67"/>
  <c r="AC98" i="67"/>
  <c r="AD98" i="67"/>
  <c r="AE98" i="67"/>
  <c r="AF98" i="67"/>
  <c r="AG98" i="67"/>
  <c r="AH98" i="67"/>
  <c r="AI98" i="67"/>
  <c r="AJ98" i="67"/>
  <c r="AK98" i="67"/>
  <c r="AL98" i="67"/>
  <c r="AM98" i="67"/>
  <c r="AN98" i="67"/>
  <c r="AO98" i="67"/>
  <c r="AP98" i="67"/>
  <c r="AQ98" i="67"/>
  <c r="AR98" i="67"/>
  <c r="AS98" i="67"/>
  <c r="AT98" i="67"/>
  <c r="AU98" i="67"/>
  <c r="AV98" i="67"/>
  <c r="AW98" i="67"/>
  <c r="AX98" i="67"/>
  <c r="AY98" i="67"/>
  <c r="AZ98" i="67"/>
  <c r="BA98" i="67"/>
  <c r="BB98" i="67"/>
  <c r="BC98" i="67"/>
  <c r="BD98" i="67"/>
  <c r="BE98" i="67"/>
  <c r="BF98" i="67"/>
  <c r="BG98" i="67"/>
  <c r="BH98" i="67"/>
  <c r="BI98" i="67"/>
  <c r="BJ98" i="67"/>
  <c r="BK98" i="67"/>
  <c r="BL98" i="67"/>
  <c r="BM98" i="67"/>
  <c r="BN98" i="67"/>
  <c r="BO98" i="67"/>
  <c r="BP98" i="67"/>
  <c r="BQ98" i="67"/>
  <c r="BR98" i="67"/>
  <c r="BS98" i="67"/>
  <c r="BT98" i="67"/>
  <c r="BU98" i="67"/>
  <c r="BV98" i="67"/>
  <c r="BW98" i="67"/>
  <c r="BX98" i="67"/>
  <c r="BY98" i="67"/>
  <c r="BZ98" i="67"/>
  <c r="CA98" i="67"/>
  <c r="CB98" i="67"/>
  <c r="CC98" i="67"/>
  <c r="CD98" i="67"/>
  <c r="CE98" i="67"/>
  <c r="CF98" i="67"/>
  <c r="CG98" i="67"/>
  <c r="CH98" i="67"/>
  <c r="CI98" i="67"/>
  <c r="CJ98" i="67"/>
  <c r="CK98" i="67"/>
  <c r="CL98" i="67"/>
  <c r="CM98" i="67"/>
  <c r="CN98" i="67"/>
  <c r="CO98" i="67"/>
  <c r="CP98" i="67"/>
  <c r="CQ98" i="67"/>
  <c r="CR98" i="67"/>
  <c r="CS98" i="67"/>
  <c r="CT98" i="67"/>
  <c r="CU98" i="67"/>
  <c r="CV98" i="67"/>
  <c r="CW98" i="67"/>
  <c r="CX98" i="67"/>
  <c r="CY98" i="67"/>
  <c r="CZ98" i="67"/>
  <c r="DA98" i="67"/>
  <c r="DB98" i="67"/>
  <c r="DC98" i="67"/>
  <c r="DD98" i="67"/>
  <c r="DE98" i="67"/>
  <c r="DF98" i="67"/>
  <c r="DG98" i="67"/>
  <c r="DH98" i="67"/>
  <c r="DI98" i="67"/>
  <c r="DJ98" i="67"/>
  <c r="DK98" i="67"/>
  <c r="DL98" i="67"/>
  <c r="DM98" i="67"/>
  <c r="DN98" i="67"/>
  <c r="DO98" i="67"/>
  <c r="DP98" i="67"/>
  <c r="DQ98" i="67"/>
  <c r="DR98" i="67"/>
  <c r="DS98" i="67"/>
  <c r="DT98" i="67"/>
  <c r="DU98" i="67"/>
  <c r="DV98" i="67"/>
  <c r="DW98" i="67"/>
  <c r="DX98" i="67"/>
  <c r="DY98" i="67"/>
  <c r="DZ98" i="67"/>
  <c r="EA98" i="67"/>
  <c r="EB98" i="67"/>
  <c r="EC98" i="67"/>
  <c r="ED98" i="67"/>
  <c r="EE98" i="67"/>
  <c r="EF98" i="67"/>
  <c r="EG98" i="67"/>
  <c r="EH98" i="67"/>
  <c r="EI98" i="67"/>
  <c r="EJ98" i="67"/>
  <c r="EK98" i="67"/>
  <c r="EL98" i="67"/>
  <c r="EM98" i="67"/>
  <c r="EN98" i="67"/>
  <c r="EO98" i="67"/>
  <c r="EP98" i="67"/>
  <c r="EQ98" i="67"/>
  <c r="ER98" i="67"/>
  <c r="ES98" i="67"/>
  <c r="ET98" i="67"/>
  <c r="EU98" i="67"/>
  <c r="EV98" i="67"/>
  <c r="EW98" i="67"/>
  <c r="EX98" i="67"/>
  <c r="EY98" i="67"/>
  <c r="EZ98" i="67"/>
  <c r="FA98" i="67"/>
  <c r="FB98" i="67"/>
  <c r="FC98" i="67"/>
  <c r="FD98" i="67"/>
  <c r="FE98" i="67"/>
  <c r="FF98" i="67"/>
  <c r="FG98" i="67"/>
  <c r="FH98" i="67"/>
  <c r="FI98" i="67"/>
  <c r="FJ98" i="67"/>
  <c r="FK98" i="67"/>
  <c r="FL98" i="67"/>
  <c r="FM98" i="67"/>
  <c r="FN98" i="67"/>
  <c r="FO98" i="67"/>
  <c r="FP98" i="67"/>
  <c r="FQ98" i="67"/>
  <c r="FR98" i="67"/>
  <c r="FS98" i="67"/>
  <c r="FT98" i="67"/>
  <c r="FU98" i="67"/>
  <c r="FV98" i="67"/>
  <c r="FW98" i="67"/>
  <c r="FX98" i="67"/>
  <c r="FY98" i="67"/>
  <c r="FZ98" i="67"/>
  <c r="GA98" i="67"/>
  <c r="GB98" i="67"/>
  <c r="GC98" i="67"/>
  <c r="GD98" i="67"/>
  <c r="GE98" i="67"/>
  <c r="GF98" i="67"/>
  <c r="GG98" i="67"/>
  <c r="GH98" i="67"/>
  <c r="C99" i="67"/>
  <c r="D99" i="67"/>
  <c r="E99" i="67"/>
  <c r="F99" i="67"/>
  <c r="G99" i="67"/>
  <c r="H99" i="67"/>
  <c r="I99" i="67"/>
  <c r="J99" i="67"/>
  <c r="K99" i="67"/>
  <c r="L99" i="67"/>
  <c r="M99" i="67"/>
  <c r="N99" i="67"/>
  <c r="O99" i="67"/>
  <c r="P99" i="67"/>
  <c r="Q99" i="67"/>
  <c r="R99" i="67"/>
  <c r="S99" i="67"/>
  <c r="T99" i="67"/>
  <c r="U99" i="67"/>
  <c r="V99" i="67"/>
  <c r="W99" i="67"/>
  <c r="X99" i="67"/>
  <c r="Y99" i="67"/>
  <c r="Z99" i="67"/>
  <c r="AA99" i="67"/>
  <c r="AB99" i="67"/>
  <c r="AC99" i="67"/>
  <c r="AD99" i="67"/>
  <c r="AE99" i="67"/>
  <c r="AF99" i="67"/>
  <c r="AG99" i="67"/>
  <c r="AH99" i="67"/>
  <c r="AI99" i="67"/>
  <c r="AJ99" i="67"/>
  <c r="AK99" i="67"/>
  <c r="AL99" i="67"/>
  <c r="AM99" i="67"/>
  <c r="AN99" i="67"/>
  <c r="AO99" i="67"/>
  <c r="AP99" i="67"/>
  <c r="AQ99" i="67"/>
  <c r="AR99" i="67"/>
  <c r="AS99" i="67"/>
  <c r="AT99" i="67"/>
  <c r="AU99" i="67"/>
  <c r="AV99" i="67"/>
  <c r="AW99" i="67"/>
  <c r="AX99" i="67"/>
  <c r="AY99" i="67"/>
  <c r="AZ99" i="67"/>
  <c r="BA99" i="67"/>
  <c r="BB99" i="67"/>
  <c r="BC99" i="67"/>
  <c r="BD99" i="67"/>
  <c r="BE99" i="67"/>
  <c r="BF99" i="67"/>
  <c r="BG99" i="67"/>
  <c r="BH99" i="67"/>
  <c r="BI99" i="67"/>
  <c r="BJ99" i="67"/>
  <c r="BK99" i="67"/>
  <c r="BL99" i="67"/>
  <c r="BM99" i="67"/>
  <c r="BN99" i="67"/>
  <c r="BO99" i="67"/>
  <c r="BP99" i="67"/>
  <c r="BQ99" i="67"/>
  <c r="BR99" i="67"/>
  <c r="BS99" i="67"/>
  <c r="BT99" i="67"/>
  <c r="BU99" i="67"/>
  <c r="BV99" i="67"/>
  <c r="BW99" i="67"/>
  <c r="BX99" i="67"/>
  <c r="BY99" i="67"/>
  <c r="BZ99" i="67"/>
  <c r="CA99" i="67"/>
  <c r="CB99" i="67"/>
  <c r="CC99" i="67"/>
  <c r="CD99" i="67"/>
  <c r="CE99" i="67"/>
  <c r="CF99" i="67"/>
  <c r="CG99" i="67"/>
  <c r="CH99" i="67"/>
  <c r="CI99" i="67"/>
  <c r="CJ99" i="67"/>
  <c r="CK99" i="67"/>
  <c r="CL99" i="67"/>
  <c r="CM99" i="67"/>
  <c r="CN99" i="67"/>
  <c r="CO99" i="67"/>
  <c r="CP99" i="67"/>
  <c r="CQ99" i="67"/>
  <c r="CR99" i="67"/>
  <c r="CS99" i="67"/>
  <c r="CT99" i="67"/>
  <c r="CU99" i="67"/>
  <c r="CV99" i="67"/>
  <c r="CW99" i="67"/>
  <c r="CX99" i="67"/>
  <c r="CY99" i="67"/>
  <c r="CZ99" i="67"/>
  <c r="DA99" i="67"/>
  <c r="DB99" i="67"/>
  <c r="DC99" i="67"/>
  <c r="DD99" i="67"/>
  <c r="DE99" i="67"/>
  <c r="DF99" i="67"/>
  <c r="DG99" i="67"/>
  <c r="DH99" i="67"/>
  <c r="DI99" i="67"/>
  <c r="DJ99" i="67"/>
  <c r="DK99" i="67"/>
  <c r="DL99" i="67"/>
  <c r="DM99" i="67"/>
  <c r="DN99" i="67"/>
  <c r="DO99" i="67"/>
  <c r="DP99" i="67"/>
  <c r="DQ99" i="67"/>
  <c r="DR99" i="67"/>
  <c r="DS99" i="67"/>
  <c r="DT99" i="67"/>
  <c r="DU99" i="67"/>
  <c r="DV99" i="67"/>
  <c r="DW99" i="67"/>
  <c r="DX99" i="67"/>
  <c r="DY99" i="67"/>
  <c r="DZ99" i="67"/>
  <c r="EA99" i="67"/>
  <c r="EB99" i="67"/>
  <c r="EC99" i="67"/>
  <c r="ED99" i="67"/>
  <c r="EE99" i="67"/>
  <c r="EF99" i="67"/>
  <c r="EG99" i="67"/>
  <c r="EH99" i="67"/>
  <c r="EI99" i="67"/>
  <c r="EJ99" i="67"/>
  <c r="EK99" i="67"/>
  <c r="EL99" i="67"/>
  <c r="EM99" i="67"/>
  <c r="EN99" i="67"/>
  <c r="EO99" i="67"/>
  <c r="EP99" i="67"/>
  <c r="EQ99" i="67"/>
  <c r="ER99" i="67"/>
  <c r="ES99" i="67"/>
  <c r="ET99" i="67"/>
  <c r="EU99" i="67"/>
  <c r="EV99" i="67"/>
  <c r="EW99" i="67"/>
  <c r="EX99" i="67"/>
  <c r="EY99" i="67"/>
  <c r="EZ99" i="67"/>
  <c r="FA99" i="67"/>
  <c r="FB99" i="67"/>
  <c r="FC99" i="67"/>
  <c r="FD99" i="67"/>
  <c r="FE99" i="67"/>
  <c r="FF99" i="67"/>
  <c r="FG99" i="67"/>
  <c r="FH99" i="67"/>
  <c r="FI99" i="67"/>
  <c r="FJ99" i="67"/>
  <c r="FK99" i="67"/>
  <c r="FL99" i="67"/>
  <c r="FM99" i="67"/>
  <c r="FN99" i="67"/>
  <c r="FO99" i="67"/>
  <c r="FP99" i="67"/>
  <c r="FQ99" i="67"/>
  <c r="FR99" i="67"/>
  <c r="FS99" i="67"/>
  <c r="FT99" i="67"/>
  <c r="FU99" i="67"/>
  <c r="FV99" i="67"/>
  <c r="FW99" i="67"/>
  <c r="FX99" i="67"/>
  <c r="FY99" i="67"/>
  <c r="FZ99" i="67"/>
  <c r="GA99" i="67"/>
  <c r="GB99" i="67"/>
  <c r="GC99" i="67"/>
  <c r="GD99" i="67"/>
  <c r="GE99" i="67"/>
  <c r="GF99" i="67"/>
  <c r="GG99" i="67"/>
  <c r="GH99" i="67"/>
  <c r="C100" i="67"/>
  <c r="D100" i="67"/>
  <c r="E100" i="67"/>
  <c r="F100" i="67"/>
  <c r="G100" i="67"/>
  <c r="H100" i="67"/>
  <c r="I100" i="67"/>
  <c r="J100" i="67"/>
  <c r="K100" i="67"/>
  <c r="L100" i="67"/>
  <c r="M100" i="67"/>
  <c r="N100" i="67"/>
  <c r="O100" i="67"/>
  <c r="P100" i="67"/>
  <c r="Q100" i="67"/>
  <c r="R100" i="67"/>
  <c r="S100" i="67"/>
  <c r="T100" i="67"/>
  <c r="U100" i="67"/>
  <c r="V100" i="67"/>
  <c r="W100" i="67"/>
  <c r="X100" i="67"/>
  <c r="Y100" i="67"/>
  <c r="Z100" i="67"/>
  <c r="AA100" i="67"/>
  <c r="AB100" i="67"/>
  <c r="AC100" i="67"/>
  <c r="AD100" i="67"/>
  <c r="AE100" i="67"/>
  <c r="AF100" i="67"/>
  <c r="AG100" i="67"/>
  <c r="AH100" i="67"/>
  <c r="AI100" i="67"/>
  <c r="AJ100" i="67"/>
  <c r="AK100" i="67"/>
  <c r="AL100" i="67"/>
  <c r="AM100" i="67"/>
  <c r="AN100" i="67"/>
  <c r="AO100" i="67"/>
  <c r="AP100" i="67"/>
  <c r="AQ100" i="67"/>
  <c r="AR100" i="67"/>
  <c r="AS100" i="67"/>
  <c r="AT100" i="67"/>
  <c r="AU100" i="67"/>
  <c r="AV100" i="67"/>
  <c r="AW100" i="67"/>
  <c r="AX100" i="67"/>
  <c r="AY100" i="67"/>
  <c r="AZ100" i="67"/>
  <c r="BA100" i="67"/>
  <c r="BB100" i="67"/>
  <c r="BC100" i="67"/>
  <c r="BD100" i="67"/>
  <c r="BE100" i="67"/>
  <c r="BF100" i="67"/>
  <c r="BG100" i="67"/>
  <c r="BH100" i="67"/>
  <c r="BI100" i="67"/>
  <c r="BJ100" i="67"/>
  <c r="BK100" i="67"/>
  <c r="BL100" i="67"/>
  <c r="BM100" i="67"/>
  <c r="BN100" i="67"/>
  <c r="BO100" i="67"/>
  <c r="BP100" i="67"/>
  <c r="BQ100" i="67"/>
  <c r="BR100" i="67"/>
  <c r="BS100" i="67"/>
  <c r="BT100" i="67"/>
  <c r="BU100" i="67"/>
  <c r="BV100" i="67"/>
  <c r="BW100" i="67"/>
  <c r="BX100" i="67"/>
  <c r="BY100" i="67"/>
  <c r="BZ100" i="67"/>
  <c r="CA100" i="67"/>
  <c r="CB100" i="67"/>
  <c r="CC100" i="67"/>
  <c r="CD100" i="67"/>
  <c r="CE100" i="67"/>
  <c r="CF100" i="67"/>
  <c r="CG100" i="67"/>
  <c r="CH100" i="67"/>
  <c r="CI100" i="67"/>
  <c r="CJ100" i="67"/>
  <c r="CK100" i="67"/>
  <c r="CL100" i="67"/>
  <c r="CM100" i="67"/>
  <c r="CN100" i="67"/>
  <c r="CO100" i="67"/>
  <c r="CP100" i="67"/>
  <c r="CQ100" i="67"/>
  <c r="CR100" i="67"/>
  <c r="CS100" i="67"/>
  <c r="CT100" i="67"/>
  <c r="CU100" i="67"/>
  <c r="CV100" i="67"/>
  <c r="CW100" i="67"/>
  <c r="CX100" i="67"/>
  <c r="CY100" i="67"/>
  <c r="CZ100" i="67"/>
  <c r="DA100" i="67"/>
  <c r="DB100" i="67"/>
  <c r="DC100" i="67"/>
  <c r="DD100" i="67"/>
  <c r="DE100" i="67"/>
  <c r="DF100" i="67"/>
  <c r="DG100" i="67"/>
  <c r="DH100" i="67"/>
  <c r="DI100" i="67"/>
  <c r="DJ100" i="67"/>
  <c r="DK100" i="67"/>
  <c r="DL100" i="67"/>
  <c r="DM100" i="67"/>
  <c r="DN100" i="67"/>
  <c r="DO100" i="67"/>
  <c r="DP100" i="67"/>
  <c r="DQ100" i="67"/>
  <c r="DR100" i="67"/>
  <c r="DS100" i="67"/>
  <c r="DT100" i="67"/>
  <c r="DU100" i="67"/>
  <c r="DV100" i="67"/>
  <c r="DW100" i="67"/>
  <c r="DX100" i="67"/>
  <c r="DY100" i="67"/>
  <c r="DZ100" i="67"/>
  <c r="EA100" i="67"/>
  <c r="EB100" i="67"/>
  <c r="EC100" i="67"/>
  <c r="ED100" i="67"/>
  <c r="EE100" i="67"/>
  <c r="EF100" i="67"/>
  <c r="EG100" i="67"/>
  <c r="EH100" i="67"/>
  <c r="EI100" i="67"/>
  <c r="EJ100" i="67"/>
  <c r="EK100" i="67"/>
  <c r="EL100" i="67"/>
  <c r="EM100" i="67"/>
  <c r="EN100" i="67"/>
  <c r="EO100" i="67"/>
  <c r="EP100" i="67"/>
  <c r="EQ100" i="67"/>
  <c r="ER100" i="67"/>
  <c r="ES100" i="67"/>
  <c r="ET100" i="67"/>
  <c r="EU100" i="67"/>
  <c r="EV100" i="67"/>
  <c r="EW100" i="67"/>
  <c r="EX100" i="67"/>
  <c r="EY100" i="67"/>
  <c r="EZ100" i="67"/>
  <c r="FA100" i="67"/>
  <c r="FB100" i="67"/>
  <c r="FC100" i="67"/>
  <c r="FD100" i="67"/>
  <c r="FE100" i="67"/>
  <c r="FF100" i="67"/>
  <c r="FG100" i="67"/>
  <c r="FH100" i="67"/>
  <c r="FI100" i="67"/>
  <c r="FJ100" i="67"/>
  <c r="FK100" i="67"/>
  <c r="FL100" i="67"/>
  <c r="FM100" i="67"/>
  <c r="FN100" i="67"/>
  <c r="FO100" i="67"/>
  <c r="FP100" i="67"/>
  <c r="FQ100" i="67"/>
  <c r="FR100" i="67"/>
  <c r="FS100" i="67"/>
  <c r="FT100" i="67"/>
  <c r="FU100" i="67"/>
  <c r="FV100" i="67"/>
  <c r="FW100" i="67"/>
  <c r="FX100" i="67"/>
  <c r="FY100" i="67"/>
  <c r="FZ100" i="67"/>
  <c r="GA100" i="67"/>
  <c r="GB100" i="67"/>
  <c r="GC100" i="67"/>
  <c r="GD100" i="67"/>
  <c r="GE100" i="67"/>
  <c r="GF100" i="67"/>
  <c r="GG100" i="67"/>
  <c r="GH100" i="67"/>
  <c r="C101" i="67"/>
  <c r="D101" i="67"/>
  <c r="E101" i="67"/>
  <c r="F101" i="67"/>
  <c r="G101" i="67"/>
  <c r="H101" i="67"/>
  <c r="I101" i="67"/>
  <c r="J101" i="67"/>
  <c r="K101" i="67"/>
  <c r="L101" i="67"/>
  <c r="M101" i="67"/>
  <c r="N101" i="67"/>
  <c r="O101" i="67"/>
  <c r="P101" i="67"/>
  <c r="Q101" i="67"/>
  <c r="R101" i="67"/>
  <c r="S101" i="67"/>
  <c r="T101" i="67"/>
  <c r="U101" i="67"/>
  <c r="V101" i="67"/>
  <c r="W101" i="67"/>
  <c r="X101" i="67"/>
  <c r="Y101" i="67"/>
  <c r="Z101" i="67"/>
  <c r="AA101" i="67"/>
  <c r="AB101" i="67"/>
  <c r="AC101" i="67"/>
  <c r="AD101" i="67"/>
  <c r="AE101" i="67"/>
  <c r="AF101" i="67"/>
  <c r="AG101" i="67"/>
  <c r="AH101" i="67"/>
  <c r="AI101" i="67"/>
  <c r="AJ101" i="67"/>
  <c r="AK101" i="67"/>
  <c r="AL101" i="67"/>
  <c r="AM101" i="67"/>
  <c r="AN101" i="67"/>
  <c r="AO101" i="67"/>
  <c r="AP101" i="67"/>
  <c r="AQ101" i="67"/>
  <c r="AR101" i="67"/>
  <c r="AS101" i="67"/>
  <c r="AT101" i="67"/>
  <c r="AU101" i="67"/>
  <c r="AV101" i="67"/>
  <c r="AW101" i="67"/>
  <c r="AX101" i="67"/>
  <c r="AY101" i="67"/>
  <c r="AZ101" i="67"/>
  <c r="BA101" i="67"/>
  <c r="BB101" i="67"/>
  <c r="BC101" i="67"/>
  <c r="BD101" i="67"/>
  <c r="BE101" i="67"/>
  <c r="BF101" i="67"/>
  <c r="BG101" i="67"/>
  <c r="BH101" i="67"/>
  <c r="BI101" i="67"/>
  <c r="BJ101" i="67"/>
  <c r="BK101" i="67"/>
  <c r="BL101" i="67"/>
  <c r="BM101" i="67"/>
  <c r="BN101" i="67"/>
  <c r="BO101" i="67"/>
  <c r="BP101" i="67"/>
  <c r="BQ101" i="67"/>
  <c r="BR101" i="67"/>
  <c r="BS101" i="67"/>
  <c r="BT101" i="67"/>
  <c r="BU101" i="67"/>
  <c r="BV101" i="67"/>
  <c r="BW101" i="67"/>
  <c r="BX101" i="67"/>
  <c r="BY101" i="67"/>
  <c r="BZ101" i="67"/>
  <c r="CA101" i="67"/>
  <c r="CB101" i="67"/>
  <c r="CC101" i="67"/>
  <c r="CD101" i="67"/>
  <c r="CE101" i="67"/>
  <c r="CF101" i="67"/>
  <c r="CG101" i="67"/>
  <c r="CH101" i="67"/>
  <c r="CI101" i="67"/>
  <c r="CJ101" i="67"/>
  <c r="CK101" i="67"/>
  <c r="CL101" i="67"/>
  <c r="CM101" i="67"/>
  <c r="CN101" i="67"/>
  <c r="CO101" i="67"/>
  <c r="CP101" i="67"/>
  <c r="CQ101" i="67"/>
  <c r="CR101" i="67"/>
  <c r="CS101" i="67"/>
  <c r="CT101" i="67"/>
  <c r="CU101" i="67"/>
  <c r="CV101" i="67"/>
  <c r="CW101" i="67"/>
  <c r="CX101" i="67"/>
  <c r="CY101" i="67"/>
  <c r="CZ101" i="67"/>
  <c r="DA101" i="67"/>
  <c r="DB101" i="67"/>
  <c r="DC101" i="67"/>
  <c r="DD101" i="67"/>
  <c r="DE101" i="67"/>
  <c r="DF101" i="67"/>
  <c r="DG101" i="67"/>
  <c r="DH101" i="67"/>
  <c r="DI101" i="67"/>
  <c r="DJ101" i="67"/>
  <c r="DK101" i="67"/>
  <c r="DL101" i="67"/>
  <c r="DM101" i="67"/>
  <c r="DN101" i="67"/>
  <c r="DO101" i="67"/>
  <c r="DP101" i="67"/>
  <c r="DQ101" i="67"/>
  <c r="DR101" i="67"/>
  <c r="DS101" i="67"/>
  <c r="DT101" i="67"/>
  <c r="DU101" i="67"/>
  <c r="DV101" i="67"/>
  <c r="DW101" i="67"/>
  <c r="DX101" i="67"/>
  <c r="DY101" i="67"/>
  <c r="DZ101" i="67"/>
  <c r="EA101" i="67"/>
  <c r="EB101" i="67"/>
  <c r="EC101" i="67"/>
  <c r="ED101" i="67"/>
  <c r="EE101" i="67"/>
  <c r="EF101" i="67"/>
  <c r="EG101" i="67"/>
  <c r="EH101" i="67"/>
  <c r="EI101" i="67"/>
  <c r="EJ101" i="67"/>
  <c r="EK101" i="67"/>
  <c r="EL101" i="67"/>
  <c r="EM101" i="67"/>
  <c r="EN101" i="67"/>
  <c r="EO101" i="67"/>
  <c r="EP101" i="67"/>
  <c r="EQ101" i="67"/>
  <c r="ER101" i="67"/>
  <c r="ES101" i="67"/>
  <c r="ET101" i="67"/>
  <c r="EU101" i="67"/>
  <c r="EV101" i="67"/>
  <c r="EW101" i="67"/>
  <c r="EX101" i="67"/>
  <c r="EY101" i="67"/>
  <c r="EZ101" i="67"/>
  <c r="FA101" i="67"/>
  <c r="FB101" i="67"/>
  <c r="FC101" i="67"/>
  <c r="FD101" i="67"/>
  <c r="FE101" i="67"/>
  <c r="FF101" i="67"/>
  <c r="FG101" i="67"/>
  <c r="FH101" i="67"/>
  <c r="FI101" i="67"/>
  <c r="FJ101" i="67"/>
  <c r="FK101" i="67"/>
  <c r="FL101" i="67"/>
  <c r="FM101" i="67"/>
  <c r="FN101" i="67"/>
  <c r="FO101" i="67"/>
  <c r="FP101" i="67"/>
  <c r="FQ101" i="67"/>
  <c r="FR101" i="67"/>
  <c r="FS101" i="67"/>
  <c r="FT101" i="67"/>
  <c r="FU101" i="67"/>
  <c r="FV101" i="67"/>
  <c r="FW101" i="67"/>
  <c r="FX101" i="67"/>
  <c r="FY101" i="67"/>
  <c r="FZ101" i="67"/>
  <c r="GA101" i="67"/>
  <c r="GB101" i="67"/>
  <c r="GC101" i="67"/>
  <c r="GD101" i="67"/>
  <c r="GE101" i="67"/>
  <c r="GF101" i="67"/>
  <c r="GG101" i="67"/>
  <c r="GH101" i="67"/>
  <c r="C102" i="67"/>
  <c r="D102" i="67"/>
  <c r="E102" i="67"/>
  <c r="F102" i="67"/>
  <c r="G102" i="67"/>
  <c r="H102" i="67"/>
  <c r="I102" i="67"/>
  <c r="J102" i="67"/>
  <c r="K102" i="67"/>
  <c r="L102" i="67"/>
  <c r="M102" i="67"/>
  <c r="N102" i="67"/>
  <c r="O102" i="67"/>
  <c r="P102" i="67"/>
  <c r="Q102" i="67"/>
  <c r="R102" i="67"/>
  <c r="S102" i="67"/>
  <c r="T102" i="67"/>
  <c r="U102" i="67"/>
  <c r="V102" i="67"/>
  <c r="W102" i="67"/>
  <c r="X102" i="67"/>
  <c r="Y102" i="67"/>
  <c r="Z102" i="67"/>
  <c r="AA102" i="67"/>
  <c r="AB102" i="67"/>
  <c r="AC102" i="67"/>
  <c r="AD102" i="67"/>
  <c r="AE102" i="67"/>
  <c r="AF102" i="67"/>
  <c r="AG102" i="67"/>
  <c r="AH102" i="67"/>
  <c r="AI102" i="67"/>
  <c r="AJ102" i="67"/>
  <c r="AK102" i="67"/>
  <c r="AL102" i="67"/>
  <c r="AM102" i="67"/>
  <c r="AN102" i="67"/>
  <c r="AO102" i="67"/>
  <c r="AP102" i="67"/>
  <c r="AQ102" i="67"/>
  <c r="AR102" i="67"/>
  <c r="AS102" i="67"/>
  <c r="AT102" i="67"/>
  <c r="AU102" i="67"/>
  <c r="AV102" i="67"/>
  <c r="AW102" i="67"/>
  <c r="AX102" i="67"/>
  <c r="AY102" i="67"/>
  <c r="AZ102" i="67"/>
  <c r="BA102" i="67"/>
  <c r="BB102" i="67"/>
  <c r="BC102" i="67"/>
  <c r="BD102" i="67"/>
  <c r="BE102" i="67"/>
  <c r="BF102" i="67"/>
  <c r="BG102" i="67"/>
  <c r="BH102" i="67"/>
  <c r="BI102" i="67"/>
  <c r="BJ102" i="67"/>
  <c r="BK102" i="67"/>
  <c r="BL102" i="67"/>
  <c r="BM102" i="67"/>
  <c r="BN102" i="67"/>
  <c r="BO102" i="67"/>
  <c r="BP102" i="67"/>
  <c r="BQ102" i="67"/>
  <c r="BR102" i="67"/>
  <c r="BS102" i="67"/>
  <c r="BT102" i="67"/>
  <c r="BU102" i="67"/>
  <c r="BV102" i="67"/>
  <c r="BW102" i="67"/>
  <c r="BX102" i="67"/>
  <c r="BY102" i="67"/>
  <c r="BZ102" i="67"/>
  <c r="CA102" i="67"/>
  <c r="CB102" i="67"/>
  <c r="CC102" i="67"/>
  <c r="CD102" i="67"/>
  <c r="CE102" i="67"/>
  <c r="CF102" i="67"/>
  <c r="CG102" i="67"/>
  <c r="CH102" i="67"/>
  <c r="CI102" i="67"/>
  <c r="CJ102" i="67"/>
  <c r="CK102" i="67"/>
  <c r="CL102" i="67"/>
  <c r="CM102" i="67"/>
  <c r="CN102" i="67"/>
  <c r="CO102" i="67"/>
  <c r="CP102" i="67"/>
  <c r="CQ102" i="67"/>
  <c r="CR102" i="67"/>
  <c r="CS102" i="67"/>
  <c r="CT102" i="67"/>
  <c r="CU102" i="67"/>
  <c r="CV102" i="67"/>
  <c r="CW102" i="67"/>
  <c r="CX102" i="67"/>
  <c r="CY102" i="67"/>
  <c r="CZ102" i="67"/>
  <c r="DA102" i="67"/>
  <c r="DB102" i="67"/>
  <c r="DC102" i="67"/>
  <c r="DD102" i="67"/>
  <c r="DE102" i="67"/>
  <c r="DF102" i="67"/>
  <c r="DG102" i="67"/>
  <c r="DH102" i="67"/>
  <c r="DI102" i="67"/>
  <c r="DJ102" i="67"/>
  <c r="DK102" i="67"/>
  <c r="DL102" i="67"/>
  <c r="DM102" i="67"/>
  <c r="DN102" i="67"/>
  <c r="DO102" i="67"/>
  <c r="DP102" i="67"/>
  <c r="DQ102" i="67"/>
  <c r="DR102" i="67"/>
  <c r="DS102" i="67"/>
  <c r="DT102" i="67"/>
  <c r="DU102" i="67"/>
  <c r="DV102" i="67"/>
  <c r="DW102" i="67"/>
  <c r="DX102" i="67"/>
  <c r="DY102" i="67"/>
  <c r="DZ102" i="67"/>
  <c r="EA102" i="67"/>
  <c r="EB102" i="67"/>
  <c r="EC102" i="67"/>
  <c r="ED102" i="67"/>
  <c r="EE102" i="67"/>
  <c r="EF102" i="67"/>
  <c r="EG102" i="67"/>
  <c r="EH102" i="67"/>
  <c r="EI102" i="67"/>
  <c r="EJ102" i="67"/>
  <c r="EK102" i="67"/>
  <c r="EL102" i="67"/>
  <c r="EM102" i="67"/>
  <c r="EN102" i="67"/>
  <c r="EO102" i="67"/>
  <c r="EP102" i="67"/>
  <c r="EQ102" i="67"/>
  <c r="ER102" i="67"/>
  <c r="ES102" i="67"/>
  <c r="ET102" i="67"/>
  <c r="EU102" i="67"/>
  <c r="EV102" i="67"/>
  <c r="EW102" i="67"/>
  <c r="EX102" i="67"/>
  <c r="EY102" i="67"/>
  <c r="EZ102" i="67"/>
  <c r="FA102" i="67"/>
  <c r="FB102" i="67"/>
  <c r="FC102" i="67"/>
  <c r="FD102" i="67"/>
  <c r="FE102" i="67"/>
  <c r="FF102" i="67"/>
  <c r="FG102" i="67"/>
  <c r="FH102" i="67"/>
  <c r="FI102" i="67"/>
  <c r="FJ102" i="67"/>
  <c r="FK102" i="67"/>
  <c r="FL102" i="67"/>
  <c r="FM102" i="67"/>
  <c r="FN102" i="67"/>
  <c r="FO102" i="67"/>
  <c r="FP102" i="67"/>
  <c r="FQ102" i="67"/>
  <c r="FR102" i="67"/>
  <c r="FS102" i="67"/>
  <c r="FT102" i="67"/>
  <c r="FU102" i="67"/>
  <c r="FV102" i="67"/>
  <c r="FW102" i="67"/>
  <c r="FX102" i="67"/>
  <c r="FY102" i="67"/>
  <c r="FZ102" i="67"/>
  <c r="GA102" i="67"/>
  <c r="GB102" i="67"/>
  <c r="GC102" i="67"/>
  <c r="GD102" i="67"/>
  <c r="GE102" i="67"/>
  <c r="GF102" i="67"/>
  <c r="GG102" i="67"/>
  <c r="GH102" i="67"/>
  <c r="C105" i="67"/>
  <c r="D105" i="67"/>
  <c r="E105" i="67"/>
  <c r="F105" i="67"/>
  <c r="G105" i="67"/>
  <c r="H105" i="67"/>
  <c r="I105" i="67"/>
  <c r="J105" i="67"/>
  <c r="K105" i="67"/>
  <c r="L105" i="67"/>
  <c r="M105" i="67"/>
  <c r="N105" i="67"/>
  <c r="O105" i="67"/>
  <c r="P105" i="67"/>
  <c r="Q105" i="67"/>
  <c r="R105" i="67"/>
  <c r="S105" i="67"/>
  <c r="T105" i="67"/>
  <c r="U105" i="67"/>
  <c r="V105" i="67"/>
  <c r="W105" i="67"/>
  <c r="X105" i="67"/>
  <c r="Y105" i="67"/>
  <c r="Z105" i="67"/>
  <c r="AA105" i="67"/>
  <c r="AB105" i="67"/>
  <c r="AC105" i="67"/>
  <c r="AD105" i="67"/>
  <c r="AE105" i="67"/>
  <c r="AF105" i="67"/>
  <c r="AG105" i="67"/>
  <c r="AH105" i="67"/>
  <c r="AI105" i="67"/>
  <c r="AJ105" i="67"/>
  <c r="AK105" i="67"/>
  <c r="AL105" i="67"/>
  <c r="AM105" i="67"/>
  <c r="AN105" i="67"/>
  <c r="AO105" i="67"/>
  <c r="AP105" i="67"/>
  <c r="AQ105" i="67"/>
  <c r="AR105" i="67"/>
  <c r="AS105" i="67"/>
  <c r="AT105" i="67"/>
  <c r="AU105" i="67"/>
  <c r="AV105" i="67"/>
  <c r="AW105" i="67"/>
  <c r="AX105" i="67"/>
  <c r="AY105" i="67"/>
  <c r="AZ105" i="67"/>
  <c r="BA105" i="67"/>
  <c r="BB105" i="67"/>
  <c r="BC105" i="67"/>
  <c r="BD105" i="67"/>
  <c r="BE105" i="67"/>
  <c r="BF105" i="67"/>
  <c r="BG105" i="67"/>
  <c r="BH105" i="67"/>
  <c r="BI105" i="67"/>
  <c r="BJ105" i="67"/>
  <c r="BK105" i="67"/>
  <c r="BL105" i="67"/>
  <c r="BM105" i="67"/>
  <c r="BN105" i="67"/>
  <c r="BO105" i="67"/>
  <c r="BP105" i="67"/>
  <c r="BQ105" i="67"/>
  <c r="BR105" i="67"/>
  <c r="BS105" i="67"/>
  <c r="BT105" i="67"/>
  <c r="BU105" i="67"/>
  <c r="BV105" i="67"/>
  <c r="BW105" i="67"/>
  <c r="BX105" i="67"/>
  <c r="BY105" i="67"/>
  <c r="BZ105" i="67"/>
  <c r="CA105" i="67"/>
  <c r="CB105" i="67"/>
  <c r="CC105" i="67"/>
  <c r="CD105" i="67"/>
  <c r="CE105" i="67"/>
  <c r="CF105" i="67"/>
  <c r="CG105" i="67"/>
  <c r="CH105" i="67"/>
  <c r="CI105" i="67"/>
  <c r="CJ105" i="67"/>
  <c r="CK105" i="67"/>
  <c r="CL105" i="67"/>
  <c r="CM105" i="67"/>
  <c r="CN105" i="67"/>
  <c r="CO105" i="67"/>
  <c r="CP105" i="67"/>
  <c r="CQ105" i="67"/>
  <c r="CR105" i="67"/>
  <c r="CS105" i="67"/>
  <c r="CT105" i="67"/>
  <c r="CU105" i="67"/>
  <c r="CV105" i="67"/>
  <c r="CW105" i="67"/>
  <c r="CX105" i="67"/>
  <c r="CY105" i="67"/>
  <c r="CZ105" i="67"/>
  <c r="DA105" i="67"/>
  <c r="DB105" i="67"/>
  <c r="DC105" i="67"/>
  <c r="DD105" i="67"/>
  <c r="DE105" i="67"/>
  <c r="DF105" i="67"/>
  <c r="DG105" i="67"/>
  <c r="DH105" i="67"/>
  <c r="DI105" i="67"/>
  <c r="DJ105" i="67"/>
  <c r="DK105" i="67"/>
  <c r="DL105" i="67"/>
  <c r="DM105" i="67"/>
  <c r="DN105" i="67"/>
  <c r="DO105" i="67"/>
  <c r="DP105" i="67"/>
  <c r="DQ105" i="67"/>
  <c r="DR105" i="67"/>
  <c r="DS105" i="67"/>
  <c r="DT105" i="67"/>
  <c r="DU105" i="67"/>
  <c r="DV105" i="67"/>
  <c r="DW105" i="67"/>
  <c r="DX105" i="67"/>
  <c r="DY105" i="67"/>
  <c r="DZ105" i="67"/>
  <c r="EA105" i="67"/>
  <c r="EB105" i="67"/>
  <c r="EC105" i="67"/>
  <c r="ED105" i="67"/>
  <c r="EE105" i="67"/>
  <c r="EF105" i="67"/>
  <c r="EG105" i="67"/>
  <c r="EH105" i="67"/>
  <c r="EI105" i="67"/>
  <c r="EJ105" i="67"/>
  <c r="EK105" i="67"/>
  <c r="EL105" i="67"/>
  <c r="EM105" i="67"/>
  <c r="EN105" i="67"/>
  <c r="EO105" i="67"/>
  <c r="EP105" i="67"/>
  <c r="EQ105" i="67"/>
  <c r="ER105" i="67"/>
  <c r="ES105" i="67"/>
  <c r="ET105" i="67"/>
  <c r="EU105" i="67"/>
  <c r="EV105" i="67"/>
  <c r="EW105" i="67"/>
  <c r="EX105" i="67"/>
  <c r="EY105" i="67"/>
  <c r="EZ105" i="67"/>
  <c r="FA105" i="67"/>
  <c r="FB105" i="67"/>
  <c r="FC105" i="67"/>
  <c r="FD105" i="67"/>
  <c r="FE105" i="67"/>
  <c r="FF105" i="67"/>
  <c r="FG105" i="67"/>
  <c r="FH105" i="67"/>
  <c r="FI105" i="67"/>
  <c r="FJ105" i="67"/>
  <c r="FK105" i="67"/>
  <c r="FL105" i="67"/>
  <c r="FM105" i="67"/>
  <c r="FN105" i="67"/>
  <c r="FO105" i="67"/>
  <c r="FP105" i="67"/>
  <c r="FQ105" i="67"/>
  <c r="FR105" i="67"/>
  <c r="FS105" i="67"/>
  <c r="FT105" i="67"/>
  <c r="FU105" i="67"/>
  <c r="FV105" i="67"/>
  <c r="FW105" i="67"/>
  <c r="FX105" i="67"/>
  <c r="FY105" i="67"/>
  <c r="FZ105" i="67"/>
  <c r="GA105" i="67"/>
  <c r="GB105" i="67"/>
  <c r="GC105" i="67"/>
  <c r="GD105" i="67"/>
  <c r="GE105" i="67"/>
  <c r="GF105" i="67"/>
  <c r="GG105" i="67"/>
  <c r="GH105" i="67"/>
  <c r="C106" i="67"/>
  <c r="D106" i="67"/>
  <c r="E106" i="67"/>
  <c r="F106" i="67"/>
  <c r="G106" i="67"/>
  <c r="H106" i="67"/>
  <c r="I106" i="67"/>
  <c r="J106" i="67"/>
  <c r="K106" i="67"/>
  <c r="L106" i="67"/>
  <c r="M106" i="67"/>
  <c r="N106" i="67"/>
  <c r="O106" i="67"/>
  <c r="P106" i="67"/>
  <c r="Q106" i="67"/>
  <c r="R106" i="67"/>
  <c r="S106" i="67"/>
  <c r="T106" i="67"/>
  <c r="U106" i="67"/>
  <c r="V106" i="67"/>
  <c r="W106" i="67"/>
  <c r="X106" i="67"/>
  <c r="Y106" i="67"/>
  <c r="Z106" i="67"/>
  <c r="AA106" i="67"/>
  <c r="AB106" i="67"/>
  <c r="AC106" i="67"/>
  <c r="AD106" i="67"/>
  <c r="AE106" i="67"/>
  <c r="AF106" i="67"/>
  <c r="AG106" i="67"/>
  <c r="AH106" i="67"/>
  <c r="AI106" i="67"/>
  <c r="AJ106" i="67"/>
  <c r="AK106" i="67"/>
  <c r="AL106" i="67"/>
  <c r="AM106" i="67"/>
  <c r="AN106" i="67"/>
  <c r="AO106" i="67"/>
  <c r="AP106" i="67"/>
  <c r="AQ106" i="67"/>
  <c r="AR106" i="67"/>
  <c r="AS106" i="67"/>
  <c r="AT106" i="67"/>
  <c r="AU106" i="67"/>
  <c r="AV106" i="67"/>
  <c r="AW106" i="67"/>
  <c r="AX106" i="67"/>
  <c r="AY106" i="67"/>
  <c r="AZ106" i="67"/>
  <c r="BA106" i="67"/>
  <c r="BB106" i="67"/>
  <c r="BC106" i="67"/>
  <c r="BD106" i="67"/>
  <c r="BE106" i="67"/>
  <c r="BF106" i="67"/>
  <c r="BG106" i="67"/>
  <c r="BH106" i="67"/>
  <c r="BI106" i="67"/>
  <c r="BJ106" i="67"/>
  <c r="BK106" i="67"/>
  <c r="BL106" i="67"/>
  <c r="BM106" i="67"/>
  <c r="BN106" i="67"/>
  <c r="BO106" i="67"/>
  <c r="BP106" i="67"/>
  <c r="BQ106" i="67"/>
  <c r="BR106" i="67"/>
  <c r="BS106" i="67"/>
  <c r="BT106" i="67"/>
  <c r="BU106" i="67"/>
  <c r="BV106" i="67"/>
  <c r="BW106" i="67"/>
  <c r="BX106" i="67"/>
  <c r="BY106" i="67"/>
  <c r="BZ106" i="67"/>
  <c r="CA106" i="67"/>
  <c r="CB106" i="67"/>
  <c r="CC106" i="67"/>
  <c r="CD106" i="67"/>
  <c r="CE106" i="67"/>
  <c r="CF106" i="67"/>
  <c r="CG106" i="67"/>
  <c r="CH106" i="67"/>
  <c r="CI106" i="67"/>
  <c r="CJ106" i="67"/>
  <c r="CK106" i="67"/>
  <c r="CL106" i="67"/>
  <c r="CM106" i="67"/>
  <c r="CN106" i="67"/>
  <c r="CO106" i="67"/>
  <c r="CP106" i="67"/>
  <c r="CQ106" i="67"/>
  <c r="CR106" i="67"/>
  <c r="CS106" i="67"/>
  <c r="CT106" i="67"/>
  <c r="CU106" i="67"/>
  <c r="CV106" i="67"/>
  <c r="CW106" i="67"/>
  <c r="CX106" i="67"/>
  <c r="CY106" i="67"/>
  <c r="CZ106" i="67"/>
  <c r="DA106" i="67"/>
  <c r="DB106" i="67"/>
  <c r="DC106" i="67"/>
  <c r="DD106" i="67"/>
  <c r="DE106" i="67"/>
  <c r="DF106" i="67"/>
  <c r="DG106" i="67"/>
  <c r="DH106" i="67"/>
  <c r="DI106" i="67"/>
  <c r="DJ106" i="67"/>
  <c r="DK106" i="67"/>
  <c r="DL106" i="67"/>
  <c r="DM106" i="67"/>
  <c r="DN106" i="67"/>
  <c r="DO106" i="67"/>
  <c r="DP106" i="67"/>
  <c r="DQ106" i="67"/>
  <c r="DR106" i="67"/>
  <c r="DS106" i="67"/>
  <c r="DT106" i="67"/>
  <c r="DU106" i="67"/>
  <c r="DV106" i="67"/>
  <c r="DW106" i="67"/>
  <c r="DX106" i="67"/>
  <c r="DY106" i="67"/>
  <c r="DZ106" i="67"/>
  <c r="EA106" i="67"/>
  <c r="EB106" i="67"/>
  <c r="EC106" i="67"/>
  <c r="ED106" i="67"/>
  <c r="EE106" i="67"/>
  <c r="EF106" i="67"/>
  <c r="EG106" i="67"/>
  <c r="EH106" i="67"/>
  <c r="EI106" i="67"/>
  <c r="EJ106" i="67"/>
  <c r="EK106" i="67"/>
  <c r="EL106" i="67"/>
  <c r="EM106" i="67"/>
  <c r="EN106" i="67"/>
  <c r="EO106" i="67"/>
  <c r="EP106" i="67"/>
  <c r="EQ106" i="67"/>
  <c r="ER106" i="67"/>
  <c r="ES106" i="67"/>
  <c r="ET106" i="67"/>
  <c r="EU106" i="67"/>
  <c r="EV106" i="67"/>
  <c r="EW106" i="67"/>
  <c r="EX106" i="67"/>
  <c r="EY106" i="67"/>
  <c r="EZ106" i="67"/>
  <c r="FA106" i="67"/>
  <c r="FB106" i="67"/>
  <c r="FC106" i="67"/>
  <c r="FD106" i="67"/>
  <c r="FE106" i="67"/>
  <c r="FF106" i="67"/>
  <c r="FG106" i="67"/>
  <c r="FH106" i="67"/>
  <c r="FI106" i="67"/>
  <c r="FJ106" i="67"/>
  <c r="FK106" i="67"/>
  <c r="FL106" i="67"/>
  <c r="FM106" i="67"/>
  <c r="FN106" i="67"/>
  <c r="FO106" i="67"/>
  <c r="FP106" i="67"/>
  <c r="FQ106" i="67"/>
  <c r="FR106" i="67"/>
  <c r="FS106" i="67"/>
  <c r="FT106" i="67"/>
  <c r="FU106" i="67"/>
  <c r="FV106" i="67"/>
  <c r="FW106" i="67"/>
  <c r="FX106" i="67"/>
  <c r="FY106" i="67"/>
  <c r="FZ106" i="67"/>
  <c r="GA106" i="67"/>
  <c r="GB106" i="67"/>
  <c r="GC106" i="67"/>
  <c r="GD106" i="67"/>
  <c r="GE106" i="67"/>
  <c r="GF106" i="67"/>
  <c r="GG106" i="67"/>
  <c r="GH106" i="67"/>
  <c r="C107" i="67"/>
  <c r="D107" i="67"/>
  <c r="E107" i="67"/>
  <c r="F107" i="67"/>
  <c r="G107" i="67"/>
  <c r="H107" i="67"/>
  <c r="I107" i="67"/>
  <c r="J107" i="67"/>
  <c r="K107" i="67"/>
  <c r="L107" i="67"/>
  <c r="M107" i="67"/>
  <c r="N107" i="67"/>
  <c r="O107" i="67"/>
  <c r="P107" i="67"/>
  <c r="Q107" i="67"/>
  <c r="R107" i="67"/>
  <c r="S107" i="67"/>
  <c r="T107" i="67"/>
  <c r="U107" i="67"/>
  <c r="V107" i="67"/>
  <c r="W107" i="67"/>
  <c r="X107" i="67"/>
  <c r="Y107" i="67"/>
  <c r="Z107" i="67"/>
  <c r="AA107" i="67"/>
  <c r="AB107" i="67"/>
  <c r="AC107" i="67"/>
  <c r="AD107" i="67"/>
  <c r="AE107" i="67"/>
  <c r="AF107" i="67"/>
  <c r="AG107" i="67"/>
  <c r="AH107" i="67"/>
  <c r="AI107" i="67"/>
  <c r="AJ107" i="67"/>
  <c r="AK107" i="67"/>
  <c r="AL107" i="67"/>
  <c r="AM107" i="67"/>
  <c r="AN107" i="67"/>
  <c r="AO107" i="67"/>
  <c r="AP107" i="67"/>
  <c r="AQ107" i="67"/>
  <c r="AR107" i="67"/>
  <c r="AS107" i="67"/>
  <c r="AT107" i="67"/>
  <c r="AU107" i="67"/>
  <c r="AV107" i="67"/>
  <c r="AW107" i="67"/>
  <c r="AX107" i="67"/>
  <c r="AY107" i="67"/>
  <c r="AZ107" i="67"/>
  <c r="BA107" i="67"/>
  <c r="BB107" i="67"/>
  <c r="BC107" i="67"/>
  <c r="BD107" i="67"/>
  <c r="BE107" i="67"/>
  <c r="BF107" i="67"/>
  <c r="BG107" i="67"/>
  <c r="BH107" i="67"/>
  <c r="BI107" i="67"/>
  <c r="BJ107" i="67"/>
  <c r="BK107" i="67"/>
  <c r="BL107" i="67"/>
  <c r="BM107" i="67"/>
  <c r="BN107" i="67"/>
  <c r="BO107" i="67"/>
  <c r="BP107" i="67"/>
  <c r="BQ107" i="67"/>
  <c r="BR107" i="67"/>
  <c r="BS107" i="67"/>
  <c r="BT107" i="67"/>
  <c r="BU107" i="67"/>
  <c r="BV107" i="67"/>
  <c r="BW107" i="67"/>
  <c r="BX107" i="67"/>
  <c r="BY107" i="67"/>
  <c r="BZ107" i="67"/>
  <c r="CA107" i="67"/>
  <c r="CB107" i="67"/>
  <c r="CC107" i="67"/>
  <c r="CD107" i="67"/>
  <c r="CE107" i="67"/>
  <c r="CF107" i="67"/>
  <c r="CG107" i="67"/>
  <c r="CH107" i="67"/>
  <c r="CI107" i="67"/>
  <c r="CJ107" i="67"/>
  <c r="CK107" i="67"/>
  <c r="CL107" i="67"/>
  <c r="CM107" i="67"/>
  <c r="CN107" i="67"/>
  <c r="CO107" i="67"/>
  <c r="CP107" i="67"/>
  <c r="CQ107" i="67"/>
  <c r="CR107" i="67"/>
  <c r="CS107" i="67"/>
  <c r="CT107" i="67"/>
  <c r="CU107" i="67"/>
  <c r="CV107" i="67"/>
  <c r="CW107" i="67"/>
  <c r="CX107" i="67"/>
  <c r="CY107" i="67"/>
  <c r="CZ107" i="67"/>
  <c r="DA107" i="67"/>
  <c r="DB107" i="67"/>
  <c r="DC107" i="67"/>
  <c r="DD107" i="67"/>
  <c r="DE107" i="67"/>
  <c r="DF107" i="67"/>
  <c r="DG107" i="67"/>
  <c r="DH107" i="67"/>
  <c r="DI107" i="67"/>
  <c r="DJ107" i="67"/>
  <c r="DK107" i="67"/>
  <c r="DL107" i="67"/>
  <c r="DM107" i="67"/>
  <c r="DN107" i="67"/>
  <c r="DO107" i="67"/>
  <c r="DP107" i="67"/>
  <c r="DQ107" i="67"/>
  <c r="DR107" i="67"/>
  <c r="DS107" i="67"/>
  <c r="DT107" i="67"/>
  <c r="DU107" i="67"/>
  <c r="DV107" i="67"/>
  <c r="DW107" i="67"/>
  <c r="DX107" i="67"/>
  <c r="DY107" i="67"/>
  <c r="DZ107" i="67"/>
  <c r="EA107" i="67"/>
  <c r="EB107" i="67"/>
  <c r="EC107" i="67"/>
  <c r="ED107" i="67"/>
  <c r="EE107" i="67"/>
  <c r="EF107" i="67"/>
  <c r="EG107" i="67"/>
  <c r="EH107" i="67"/>
  <c r="EI107" i="67"/>
  <c r="EJ107" i="67"/>
  <c r="EK107" i="67"/>
  <c r="EL107" i="67"/>
  <c r="EM107" i="67"/>
  <c r="EN107" i="67"/>
  <c r="EO107" i="67"/>
  <c r="EP107" i="67"/>
  <c r="EQ107" i="67"/>
  <c r="ER107" i="67"/>
  <c r="ES107" i="67"/>
  <c r="ET107" i="67"/>
  <c r="EU107" i="67"/>
  <c r="EV107" i="67"/>
  <c r="EW107" i="67"/>
  <c r="EX107" i="67"/>
  <c r="EY107" i="67"/>
  <c r="EZ107" i="67"/>
  <c r="FA107" i="67"/>
  <c r="FB107" i="67"/>
  <c r="FC107" i="67"/>
  <c r="FD107" i="67"/>
  <c r="FE107" i="67"/>
  <c r="FF107" i="67"/>
  <c r="FG107" i="67"/>
  <c r="FH107" i="67"/>
  <c r="FI107" i="67"/>
  <c r="FJ107" i="67"/>
  <c r="FK107" i="67"/>
  <c r="FL107" i="67"/>
  <c r="FM107" i="67"/>
  <c r="FN107" i="67"/>
  <c r="FO107" i="67"/>
  <c r="FP107" i="67"/>
  <c r="FQ107" i="67"/>
  <c r="FR107" i="67"/>
  <c r="FS107" i="67"/>
  <c r="FT107" i="67"/>
  <c r="FU107" i="67"/>
  <c r="FV107" i="67"/>
  <c r="FW107" i="67"/>
  <c r="FX107" i="67"/>
  <c r="FY107" i="67"/>
  <c r="FZ107" i="67"/>
  <c r="GA107" i="67"/>
  <c r="GB107" i="67"/>
  <c r="GC107" i="67"/>
  <c r="GD107" i="67"/>
  <c r="GE107" i="67"/>
  <c r="GF107" i="67"/>
  <c r="GG107" i="67"/>
  <c r="GH107" i="67"/>
  <c r="C108" i="67"/>
  <c r="D108" i="67"/>
  <c r="E108" i="67"/>
  <c r="F108" i="67"/>
  <c r="G108" i="67"/>
  <c r="H108" i="67"/>
  <c r="I108" i="67"/>
  <c r="J108" i="67"/>
  <c r="K108" i="67"/>
  <c r="L108" i="67"/>
  <c r="M108" i="67"/>
  <c r="N108" i="67"/>
  <c r="O108" i="67"/>
  <c r="P108" i="67"/>
  <c r="Q108" i="67"/>
  <c r="R108" i="67"/>
  <c r="S108" i="67"/>
  <c r="T108" i="67"/>
  <c r="U108" i="67"/>
  <c r="V108" i="67"/>
  <c r="W108" i="67"/>
  <c r="X108" i="67"/>
  <c r="Y108" i="67"/>
  <c r="Z108" i="67"/>
  <c r="AA108" i="67"/>
  <c r="AB108" i="67"/>
  <c r="AC108" i="67"/>
  <c r="AD108" i="67"/>
  <c r="AE108" i="67"/>
  <c r="AF108" i="67"/>
  <c r="AG108" i="67"/>
  <c r="AH108" i="67"/>
  <c r="AI108" i="67"/>
  <c r="AJ108" i="67"/>
  <c r="AK108" i="67"/>
  <c r="AL108" i="67"/>
  <c r="AM108" i="67"/>
  <c r="AN108" i="67"/>
  <c r="AO108" i="67"/>
  <c r="AP108" i="67"/>
  <c r="AQ108" i="67"/>
  <c r="AR108" i="67"/>
  <c r="AS108" i="67"/>
  <c r="AT108" i="67"/>
  <c r="AU108" i="67"/>
  <c r="AV108" i="67"/>
  <c r="AW108" i="67"/>
  <c r="AX108" i="67"/>
  <c r="AY108" i="67"/>
  <c r="AZ108" i="67"/>
  <c r="BA108" i="67"/>
  <c r="BB108" i="67"/>
  <c r="BC108" i="67"/>
  <c r="BD108" i="67"/>
  <c r="BE108" i="67"/>
  <c r="BF108" i="67"/>
  <c r="BG108" i="67"/>
  <c r="BH108" i="67"/>
  <c r="BI108" i="67"/>
  <c r="BJ108" i="67"/>
  <c r="BK108" i="67"/>
  <c r="BL108" i="67"/>
  <c r="BM108" i="67"/>
  <c r="BN108" i="67"/>
  <c r="BO108" i="67"/>
  <c r="BP108" i="67"/>
  <c r="BQ108" i="67"/>
  <c r="BR108" i="67"/>
  <c r="BS108" i="67"/>
  <c r="BT108" i="67"/>
  <c r="BU108" i="67"/>
  <c r="BV108" i="67"/>
  <c r="BW108" i="67"/>
  <c r="BX108" i="67"/>
  <c r="BY108" i="67"/>
  <c r="BZ108" i="67"/>
  <c r="CA108" i="67"/>
  <c r="CB108" i="67"/>
  <c r="CC108" i="67"/>
  <c r="CD108" i="67"/>
  <c r="CE108" i="67"/>
  <c r="CF108" i="67"/>
  <c r="CG108" i="67"/>
  <c r="CH108" i="67"/>
  <c r="CI108" i="67"/>
  <c r="CJ108" i="67"/>
  <c r="CK108" i="67"/>
  <c r="CL108" i="67"/>
  <c r="CM108" i="67"/>
  <c r="CN108" i="67"/>
  <c r="CO108" i="67"/>
  <c r="CP108" i="67"/>
  <c r="CQ108" i="67"/>
  <c r="CR108" i="67"/>
  <c r="CS108" i="67"/>
  <c r="CT108" i="67"/>
  <c r="CU108" i="67"/>
  <c r="CV108" i="67"/>
  <c r="CW108" i="67"/>
  <c r="CX108" i="67"/>
  <c r="CY108" i="67"/>
  <c r="CZ108" i="67"/>
  <c r="DA108" i="67"/>
  <c r="DB108" i="67"/>
  <c r="DC108" i="67"/>
  <c r="DD108" i="67"/>
  <c r="DE108" i="67"/>
  <c r="DF108" i="67"/>
  <c r="DG108" i="67"/>
  <c r="DH108" i="67"/>
  <c r="DI108" i="67"/>
  <c r="DJ108" i="67"/>
  <c r="DK108" i="67"/>
  <c r="DL108" i="67"/>
  <c r="DM108" i="67"/>
  <c r="DN108" i="67"/>
  <c r="DO108" i="67"/>
  <c r="DP108" i="67"/>
  <c r="DQ108" i="67"/>
  <c r="DR108" i="67"/>
  <c r="DS108" i="67"/>
  <c r="DT108" i="67"/>
  <c r="DU108" i="67"/>
  <c r="DV108" i="67"/>
  <c r="DW108" i="67"/>
  <c r="DX108" i="67"/>
  <c r="DY108" i="67"/>
  <c r="DZ108" i="67"/>
  <c r="EA108" i="67"/>
  <c r="EB108" i="67"/>
  <c r="EC108" i="67"/>
  <c r="ED108" i="67"/>
  <c r="EE108" i="67"/>
  <c r="EF108" i="67"/>
  <c r="EG108" i="67"/>
  <c r="EH108" i="67"/>
  <c r="EI108" i="67"/>
  <c r="EJ108" i="67"/>
  <c r="EK108" i="67"/>
  <c r="EL108" i="67"/>
  <c r="EM108" i="67"/>
  <c r="EN108" i="67"/>
  <c r="EO108" i="67"/>
  <c r="EP108" i="67"/>
  <c r="EQ108" i="67"/>
  <c r="ER108" i="67"/>
  <c r="ES108" i="67"/>
  <c r="ET108" i="67"/>
  <c r="EU108" i="67"/>
  <c r="EV108" i="67"/>
  <c r="EW108" i="67"/>
  <c r="EX108" i="67"/>
  <c r="EY108" i="67"/>
  <c r="EZ108" i="67"/>
  <c r="FA108" i="67"/>
  <c r="FB108" i="67"/>
  <c r="FC108" i="67"/>
  <c r="FD108" i="67"/>
  <c r="FE108" i="67"/>
  <c r="FF108" i="67"/>
  <c r="FG108" i="67"/>
  <c r="FH108" i="67"/>
  <c r="FI108" i="67"/>
  <c r="FJ108" i="67"/>
  <c r="FK108" i="67"/>
  <c r="FL108" i="67"/>
  <c r="FM108" i="67"/>
  <c r="FN108" i="67"/>
  <c r="FO108" i="67"/>
  <c r="FP108" i="67"/>
  <c r="FQ108" i="67"/>
  <c r="FR108" i="67"/>
  <c r="FS108" i="67"/>
  <c r="FT108" i="67"/>
  <c r="FU108" i="67"/>
  <c r="FV108" i="67"/>
  <c r="FW108" i="67"/>
  <c r="FX108" i="67"/>
  <c r="FY108" i="67"/>
  <c r="FZ108" i="67"/>
  <c r="GA108" i="67"/>
  <c r="GB108" i="67"/>
  <c r="GC108" i="67"/>
  <c r="GD108" i="67"/>
  <c r="GE108" i="67"/>
  <c r="GF108" i="67"/>
  <c r="GG108" i="67"/>
  <c r="GH108" i="67"/>
  <c r="C109" i="67"/>
  <c r="D109" i="67"/>
  <c r="E109" i="67"/>
  <c r="F109" i="67"/>
  <c r="G109" i="67"/>
  <c r="H109" i="67"/>
  <c r="I109" i="67"/>
  <c r="J109" i="67"/>
  <c r="K109" i="67"/>
  <c r="L109" i="67"/>
  <c r="M109" i="67"/>
  <c r="N109" i="67"/>
  <c r="O109" i="67"/>
  <c r="P109" i="67"/>
  <c r="Q109" i="67"/>
  <c r="R109" i="67"/>
  <c r="S109" i="67"/>
  <c r="T109" i="67"/>
  <c r="U109" i="67"/>
  <c r="V109" i="67"/>
  <c r="W109" i="67"/>
  <c r="X109" i="67"/>
  <c r="Y109" i="67"/>
  <c r="Z109" i="67"/>
  <c r="AA109" i="67"/>
  <c r="AB109" i="67"/>
  <c r="AC109" i="67"/>
  <c r="AD109" i="67"/>
  <c r="AE109" i="67"/>
  <c r="AF109" i="67"/>
  <c r="AG109" i="67"/>
  <c r="AH109" i="67"/>
  <c r="AI109" i="67"/>
  <c r="AJ109" i="67"/>
  <c r="AK109" i="67"/>
  <c r="AL109" i="67"/>
  <c r="AM109" i="67"/>
  <c r="AN109" i="67"/>
  <c r="AO109" i="67"/>
  <c r="AP109" i="67"/>
  <c r="AQ109" i="67"/>
  <c r="AR109" i="67"/>
  <c r="AS109" i="67"/>
  <c r="AT109" i="67"/>
  <c r="AU109" i="67"/>
  <c r="AV109" i="67"/>
  <c r="AW109" i="67"/>
  <c r="AX109" i="67"/>
  <c r="AY109" i="67"/>
  <c r="AZ109" i="67"/>
  <c r="BA109" i="67"/>
  <c r="BB109" i="67"/>
  <c r="BC109" i="67"/>
  <c r="BD109" i="67"/>
  <c r="BE109" i="67"/>
  <c r="BF109" i="67"/>
  <c r="BG109" i="67"/>
  <c r="BH109" i="67"/>
  <c r="BI109" i="67"/>
  <c r="BJ109" i="67"/>
  <c r="BK109" i="67"/>
  <c r="BL109" i="67"/>
  <c r="BM109" i="67"/>
  <c r="BN109" i="67"/>
  <c r="BO109" i="67"/>
  <c r="BP109" i="67"/>
  <c r="BQ109" i="67"/>
  <c r="BR109" i="67"/>
  <c r="BS109" i="67"/>
  <c r="BT109" i="67"/>
  <c r="BU109" i="67"/>
  <c r="BV109" i="67"/>
  <c r="BW109" i="67"/>
  <c r="BX109" i="67"/>
  <c r="BY109" i="67"/>
  <c r="BZ109" i="67"/>
  <c r="CA109" i="67"/>
  <c r="CB109" i="67"/>
  <c r="CC109" i="67"/>
  <c r="CD109" i="67"/>
  <c r="CE109" i="67"/>
  <c r="CF109" i="67"/>
  <c r="CG109" i="67"/>
  <c r="CH109" i="67"/>
  <c r="CI109" i="67"/>
  <c r="CJ109" i="67"/>
  <c r="CK109" i="67"/>
  <c r="CL109" i="67"/>
  <c r="CM109" i="67"/>
  <c r="CN109" i="67"/>
  <c r="CO109" i="67"/>
  <c r="CP109" i="67"/>
  <c r="CQ109" i="67"/>
  <c r="CR109" i="67"/>
  <c r="CS109" i="67"/>
  <c r="CT109" i="67"/>
  <c r="CU109" i="67"/>
  <c r="CV109" i="67"/>
  <c r="CW109" i="67"/>
  <c r="CX109" i="67"/>
  <c r="CY109" i="67"/>
  <c r="CZ109" i="67"/>
  <c r="DA109" i="67"/>
  <c r="DB109" i="67"/>
  <c r="DC109" i="67"/>
  <c r="DD109" i="67"/>
  <c r="DE109" i="67"/>
  <c r="DF109" i="67"/>
  <c r="DG109" i="67"/>
  <c r="DH109" i="67"/>
  <c r="DI109" i="67"/>
  <c r="DJ109" i="67"/>
  <c r="DK109" i="67"/>
  <c r="DL109" i="67"/>
  <c r="DM109" i="67"/>
  <c r="DN109" i="67"/>
  <c r="DO109" i="67"/>
  <c r="DP109" i="67"/>
  <c r="DQ109" i="67"/>
  <c r="DR109" i="67"/>
  <c r="DS109" i="67"/>
  <c r="DT109" i="67"/>
  <c r="DU109" i="67"/>
  <c r="DV109" i="67"/>
  <c r="DW109" i="67"/>
  <c r="DX109" i="67"/>
  <c r="DY109" i="67"/>
  <c r="DZ109" i="67"/>
  <c r="EA109" i="67"/>
  <c r="EB109" i="67"/>
  <c r="EC109" i="67"/>
  <c r="ED109" i="67"/>
  <c r="EE109" i="67"/>
  <c r="EF109" i="67"/>
  <c r="EG109" i="67"/>
  <c r="EH109" i="67"/>
  <c r="EI109" i="67"/>
  <c r="EJ109" i="67"/>
  <c r="EK109" i="67"/>
  <c r="EL109" i="67"/>
  <c r="EM109" i="67"/>
  <c r="EN109" i="67"/>
  <c r="EO109" i="67"/>
  <c r="EP109" i="67"/>
  <c r="EQ109" i="67"/>
  <c r="ER109" i="67"/>
  <c r="ES109" i="67"/>
  <c r="ET109" i="67"/>
  <c r="EU109" i="67"/>
  <c r="EV109" i="67"/>
  <c r="EW109" i="67"/>
  <c r="EX109" i="67"/>
  <c r="EY109" i="67"/>
  <c r="EZ109" i="67"/>
  <c r="FA109" i="67"/>
  <c r="FB109" i="67"/>
  <c r="FC109" i="67"/>
  <c r="FD109" i="67"/>
  <c r="FE109" i="67"/>
  <c r="FF109" i="67"/>
  <c r="FG109" i="67"/>
  <c r="FH109" i="67"/>
  <c r="FI109" i="67"/>
  <c r="FJ109" i="67"/>
  <c r="FK109" i="67"/>
  <c r="FL109" i="67"/>
  <c r="FM109" i="67"/>
  <c r="FN109" i="67"/>
  <c r="FO109" i="67"/>
  <c r="FP109" i="67"/>
  <c r="FQ109" i="67"/>
  <c r="FR109" i="67"/>
  <c r="FS109" i="67"/>
  <c r="FT109" i="67"/>
  <c r="FU109" i="67"/>
  <c r="FV109" i="67"/>
  <c r="FW109" i="67"/>
  <c r="FX109" i="67"/>
  <c r="FY109" i="67"/>
  <c r="FZ109" i="67"/>
  <c r="GA109" i="67"/>
  <c r="GB109" i="67"/>
  <c r="GC109" i="67"/>
  <c r="GD109" i="67"/>
  <c r="GE109" i="67"/>
  <c r="GF109" i="67"/>
  <c r="GG109" i="67"/>
  <c r="GH109" i="67"/>
  <c r="C110" i="67"/>
  <c r="D110" i="67"/>
  <c r="E110" i="67"/>
  <c r="F110" i="67"/>
  <c r="G110" i="67"/>
  <c r="H110" i="67"/>
  <c r="I110" i="67"/>
  <c r="J110" i="67"/>
  <c r="K110" i="67"/>
  <c r="L110" i="67"/>
  <c r="M110" i="67"/>
  <c r="N110" i="67"/>
  <c r="O110" i="67"/>
  <c r="P110" i="67"/>
  <c r="Q110" i="67"/>
  <c r="R110" i="67"/>
  <c r="S110" i="67"/>
  <c r="T110" i="67"/>
  <c r="U110" i="67"/>
  <c r="V110" i="67"/>
  <c r="W110" i="67"/>
  <c r="X110" i="67"/>
  <c r="Y110" i="67"/>
  <c r="Z110" i="67"/>
  <c r="AA110" i="67"/>
  <c r="AB110" i="67"/>
  <c r="AC110" i="67"/>
  <c r="AD110" i="67"/>
  <c r="AE110" i="67"/>
  <c r="AF110" i="67"/>
  <c r="AG110" i="67"/>
  <c r="AH110" i="67"/>
  <c r="AI110" i="67"/>
  <c r="AJ110" i="67"/>
  <c r="AK110" i="67"/>
  <c r="AL110" i="67"/>
  <c r="AM110" i="67"/>
  <c r="AN110" i="67"/>
  <c r="AO110" i="67"/>
  <c r="AP110" i="67"/>
  <c r="AQ110" i="67"/>
  <c r="AR110" i="67"/>
  <c r="AS110" i="67"/>
  <c r="AT110" i="67"/>
  <c r="AU110" i="67"/>
  <c r="AV110" i="67"/>
  <c r="AW110" i="67"/>
  <c r="AX110" i="67"/>
  <c r="AY110" i="67"/>
  <c r="AZ110" i="67"/>
  <c r="BA110" i="67"/>
  <c r="BB110" i="67"/>
  <c r="BC110" i="67"/>
  <c r="BD110" i="67"/>
  <c r="BE110" i="67"/>
  <c r="BF110" i="67"/>
  <c r="BG110" i="67"/>
  <c r="BH110" i="67"/>
  <c r="BI110" i="67"/>
  <c r="BJ110" i="67"/>
  <c r="BK110" i="67"/>
  <c r="BL110" i="67"/>
  <c r="BM110" i="67"/>
  <c r="BN110" i="67"/>
  <c r="BO110" i="67"/>
  <c r="BP110" i="67"/>
  <c r="BQ110" i="67"/>
  <c r="BR110" i="67"/>
  <c r="BS110" i="67"/>
  <c r="BT110" i="67"/>
  <c r="BU110" i="67"/>
  <c r="BV110" i="67"/>
  <c r="BW110" i="67"/>
  <c r="BX110" i="67"/>
  <c r="BY110" i="67"/>
  <c r="BZ110" i="67"/>
  <c r="CA110" i="67"/>
  <c r="CB110" i="67"/>
  <c r="CC110" i="67"/>
  <c r="CD110" i="67"/>
  <c r="CE110" i="67"/>
  <c r="CF110" i="67"/>
  <c r="CG110" i="67"/>
  <c r="CH110" i="67"/>
  <c r="CI110" i="67"/>
  <c r="CJ110" i="67"/>
  <c r="CK110" i="67"/>
  <c r="CL110" i="67"/>
  <c r="CM110" i="67"/>
  <c r="CN110" i="67"/>
  <c r="CO110" i="67"/>
  <c r="CP110" i="67"/>
  <c r="CQ110" i="67"/>
  <c r="CR110" i="67"/>
  <c r="CS110" i="67"/>
  <c r="CT110" i="67"/>
  <c r="CU110" i="67"/>
  <c r="CV110" i="67"/>
  <c r="CW110" i="67"/>
  <c r="CX110" i="67"/>
  <c r="CY110" i="67"/>
  <c r="CZ110" i="67"/>
  <c r="DA110" i="67"/>
  <c r="DB110" i="67"/>
  <c r="DC110" i="67"/>
  <c r="DD110" i="67"/>
  <c r="DE110" i="67"/>
  <c r="DF110" i="67"/>
  <c r="DG110" i="67"/>
  <c r="DH110" i="67"/>
  <c r="DI110" i="67"/>
  <c r="DJ110" i="67"/>
  <c r="DK110" i="67"/>
  <c r="DL110" i="67"/>
  <c r="DM110" i="67"/>
  <c r="DN110" i="67"/>
  <c r="DO110" i="67"/>
  <c r="DP110" i="67"/>
  <c r="DQ110" i="67"/>
  <c r="DR110" i="67"/>
  <c r="DS110" i="67"/>
  <c r="DT110" i="67"/>
  <c r="DU110" i="67"/>
  <c r="DV110" i="67"/>
  <c r="DW110" i="67"/>
  <c r="DX110" i="67"/>
  <c r="DY110" i="67"/>
  <c r="DZ110" i="67"/>
  <c r="EA110" i="67"/>
  <c r="EB110" i="67"/>
  <c r="EC110" i="67"/>
  <c r="ED110" i="67"/>
  <c r="EE110" i="67"/>
  <c r="EF110" i="67"/>
  <c r="EG110" i="67"/>
  <c r="EH110" i="67"/>
  <c r="EI110" i="67"/>
  <c r="EJ110" i="67"/>
  <c r="EK110" i="67"/>
  <c r="EL110" i="67"/>
  <c r="EM110" i="67"/>
  <c r="EN110" i="67"/>
  <c r="EO110" i="67"/>
  <c r="EP110" i="67"/>
  <c r="EQ110" i="67"/>
  <c r="ER110" i="67"/>
  <c r="ES110" i="67"/>
  <c r="ET110" i="67"/>
  <c r="EU110" i="67"/>
  <c r="EV110" i="67"/>
  <c r="EW110" i="67"/>
  <c r="EX110" i="67"/>
  <c r="EY110" i="67"/>
  <c r="EZ110" i="67"/>
  <c r="FA110" i="67"/>
  <c r="FB110" i="67"/>
  <c r="FC110" i="67"/>
  <c r="FD110" i="67"/>
  <c r="FE110" i="67"/>
  <c r="FF110" i="67"/>
  <c r="FG110" i="67"/>
  <c r="FH110" i="67"/>
  <c r="FI110" i="67"/>
  <c r="FJ110" i="67"/>
  <c r="FK110" i="67"/>
  <c r="FL110" i="67"/>
  <c r="FM110" i="67"/>
  <c r="FN110" i="67"/>
  <c r="FO110" i="67"/>
  <c r="FP110" i="67"/>
  <c r="FQ110" i="67"/>
  <c r="FR110" i="67"/>
  <c r="FS110" i="67"/>
  <c r="FT110" i="67"/>
  <c r="FU110" i="67"/>
  <c r="FV110" i="67"/>
  <c r="FW110" i="67"/>
  <c r="FX110" i="67"/>
  <c r="FY110" i="67"/>
  <c r="FZ110" i="67"/>
  <c r="GA110" i="67"/>
  <c r="GB110" i="67"/>
  <c r="GC110" i="67"/>
  <c r="GD110" i="67"/>
  <c r="GE110" i="67"/>
  <c r="GF110" i="67"/>
  <c r="GG110" i="67"/>
  <c r="GH110" i="67"/>
  <c r="C111" i="67"/>
  <c r="D111" i="67"/>
  <c r="E111" i="67"/>
  <c r="F111" i="67"/>
  <c r="G111" i="67"/>
  <c r="H111" i="67"/>
  <c r="I111" i="67"/>
  <c r="J111" i="67"/>
  <c r="K111" i="67"/>
  <c r="L111" i="67"/>
  <c r="M111" i="67"/>
  <c r="N111" i="67"/>
  <c r="O111" i="67"/>
  <c r="P111" i="67"/>
  <c r="Q111" i="67"/>
  <c r="R111" i="67"/>
  <c r="S111" i="67"/>
  <c r="T111" i="67"/>
  <c r="U111" i="67"/>
  <c r="V111" i="67"/>
  <c r="W111" i="67"/>
  <c r="X111" i="67"/>
  <c r="Y111" i="67"/>
  <c r="Z111" i="67"/>
  <c r="AA111" i="67"/>
  <c r="AB111" i="67"/>
  <c r="AC111" i="67"/>
  <c r="AD111" i="67"/>
  <c r="AE111" i="67"/>
  <c r="AF111" i="67"/>
  <c r="AG111" i="67"/>
  <c r="AH111" i="67"/>
  <c r="AI111" i="67"/>
  <c r="AJ111" i="67"/>
  <c r="AK111" i="67"/>
  <c r="AL111" i="67"/>
  <c r="AM111" i="67"/>
  <c r="AN111" i="67"/>
  <c r="AO111" i="67"/>
  <c r="AP111" i="67"/>
  <c r="AQ111" i="67"/>
  <c r="AR111" i="67"/>
  <c r="AS111" i="67"/>
  <c r="AT111" i="67"/>
  <c r="AU111" i="67"/>
  <c r="AV111" i="67"/>
  <c r="AW111" i="67"/>
  <c r="AX111" i="67"/>
  <c r="AY111" i="67"/>
  <c r="AZ111" i="67"/>
  <c r="BA111" i="67"/>
  <c r="BB111" i="67"/>
  <c r="BC111" i="67"/>
  <c r="BD111" i="67"/>
  <c r="BE111" i="67"/>
  <c r="BF111" i="67"/>
  <c r="BG111" i="67"/>
  <c r="BH111" i="67"/>
  <c r="BI111" i="67"/>
  <c r="BJ111" i="67"/>
  <c r="BK111" i="67"/>
  <c r="BL111" i="67"/>
  <c r="BM111" i="67"/>
  <c r="BN111" i="67"/>
  <c r="BO111" i="67"/>
  <c r="BP111" i="67"/>
  <c r="BQ111" i="67"/>
  <c r="BR111" i="67"/>
  <c r="BS111" i="67"/>
  <c r="BT111" i="67"/>
  <c r="BU111" i="67"/>
  <c r="BV111" i="67"/>
  <c r="BW111" i="67"/>
  <c r="BX111" i="67"/>
  <c r="BY111" i="67"/>
  <c r="BZ111" i="67"/>
  <c r="CA111" i="67"/>
  <c r="CB111" i="67"/>
  <c r="CC111" i="67"/>
  <c r="CD111" i="67"/>
  <c r="CE111" i="67"/>
  <c r="CF111" i="67"/>
  <c r="CG111" i="67"/>
  <c r="CH111" i="67"/>
  <c r="CI111" i="67"/>
  <c r="CJ111" i="67"/>
  <c r="CK111" i="67"/>
  <c r="CL111" i="67"/>
  <c r="CM111" i="67"/>
  <c r="CN111" i="67"/>
  <c r="CO111" i="67"/>
  <c r="CP111" i="67"/>
  <c r="CQ111" i="67"/>
  <c r="CR111" i="67"/>
  <c r="CS111" i="67"/>
  <c r="CT111" i="67"/>
  <c r="CU111" i="67"/>
  <c r="CV111" i="67"/>
  <c r="CW111" i="67"/>
  <c r="CX111" i="67"/>
  <c r="CY111" i="67"/>
  <c r="CZ111" i="67"/>
  <c r="DA111" i="67"/>
  <c r="DB111" i="67"/>
  <c r="DC111" i="67"/>
  <c r="DD111" i="67"/>
  <c r="DE111" i="67"/>
  <c r="DF111" i="67"/>
  <c r="DG111" i="67"/>
  <c r="DH111" i="67"/>
  <c r="DI111" i="67"/>
  <c r="DJ111" i="67"/>
  <c r="DK111" i="67"/>
  <c r="DL111" i="67"/>
  <c r="DM111" i="67"/>
  <c r="DN111" i="67"/>
  <c r="DO111" i="67"/>
  <c r="DP111" i="67"/>
  <c r="DQ111" i="67"/>
  <c r="DR111" i="67"/>
  <c r="DS111" i="67"/>
  <c r="DT111" i="67"/>
  <c r="DU111" i="67"/>
  <c r="DV111" i="67"/>
  <c r="DW111" i="67"/>
  <c r="DX111" i="67"/>
  <c r="DY111" i="67"/>
  <c r="DZ111" i="67"/>
  <c r="EA111" i="67"/>
  <c r="EB111" i="67"/>
  <c r="EC111" i="67"/>
  <c r="ED111" i="67"/>
  <c r="EE111" i="67"/>
  <c r="EF111" i="67"/>
  <c r="EG111" i="67"/>
  <c r="EH111" i="67"/>
  <c r="EI111" i="67"/>
  <c r="EJ111" i="67"/>
  <c r="EK111" i="67"/>
  <c r="EL111" i="67"/>
  <c r="EM111" i="67"/>
  <c r="EN111" i="67"/>
  <c r="EO111" i="67"/>
  <c r="EP111" i="67"/>
  <c r="EQ111" i="67"/>
  <c r="ER111" i="67"/>
  <c r="ES111" i="67"/>
  <c r="ET111" i="67"/>
  <c r="EU111" i="67"/>
  <c r="EV111" i="67"/>
  <c r="EW111" i="67"/>
  <c r="EX111" i="67"/>
  <c r="EY111" i="67"/>
  <c r="EZ111" i="67"/>
  <c r="FA111" i="67"/>
  <c r="FB111" i="67"/>
  <c r="FC111" i="67"/>
  <c r="FD111" i="67"/>
  <c r="FE111" i="67"/>
  <c r="FF111" i="67"/>
  <c r="FG111" i="67"/>
  <c r="FH111" i="67"/>
  <c r="FI111" i="67"/>
  <c r="FJ111" i="67"/>
  <c r="FK111" i="67"/>
  <c r="FL111" i="67"/>
  <c r="FM111" i="67"/>
  <c r="FN111" i="67"/>
  <c r="FO111" i="67"/>
  <c r="FP111" i="67"/>
  <c r="FQ111" i="67"/>
  <c r="FR111" i="67"/>
  <c r="FS111" i="67"/>
  <c r="FT111" i="67"/>
  <c r="FU111" i="67"/>
  <c r="FV111" i="67"/>
  <c r="FW111" i="67"/>
  <c r="FX111" i="67"/>
  <c r="FY111" i="67"/>
  <c r="FZ111" i="67"/>
  <c r="GA111" i="67"/>
  <c r="GB111" i="67"/>
  <c r="GC111" i="67"/>
  <c r="GD111" i="67"/>
  <c r="GE111" i="67"/>
  <c r="GF111" i="67"/>
  <c r="GG111" i="67"/>
  <c r="GH111" i="67"/>
  <c r="C114" i="67"/>
  <c r="D114" i="67"/>
  <c r="E114" i="67"/>
  <c r="F114" i="67"/>
  <c r="G114" i="67"/>
  <c r="H114" i="67"/>
  <c r="I114" i="67"/>
  <c r="J114" i="67"/>
  <c r="K114" i="67"/>
  <c r="L114" i="67"/>
  <c r="M114" i="67"/>
  <c r="N114" i="67"/>
  <c r="O114" i="67"/>
  <c r="P114" i="67"/>
  <c r="Q114" i="67"/>
  <c r="R114" i="67"/>
  <c r="S114" i="67"/>
  <c r="T114" i="67"/>
  <c r="U114" i="67"/>
  <c r="V114" i="67"/>
  <c r="W114" i="67"/>
  <c r="X114" i="67"/>
  <c r="Y114" i="67"/>
  <c r="Z114" i="67"/>
  <c r="AA114" i="67"/>
  <c r="AB114" i="67"/>
  <c r="AC114" i="67"/>
  <c r="AD114" i="67"/>
  <c r="AE114" i="67"/>
  <c r="AF114" i="67"/>
  <c r="AG114" i="67"/>
  <c r="AH114" i="67"/>
  <c r="AI114" i="67"/>
  <c r="AJ114" i="67"/>
  <c r="AK114" i="67"/>
  <c r="AL114" i="67"/>
  <c r="AM114" i="67"/>
  <c r="AN114" i="67"/>
  <c r="AO114" i="67"/>
  <c r="AP114" i="67"/>
  <c r="AQ114" i="67"/>
  <c r="AR114" i="67"/>
  <c r="AS114" i="67"/>
  <c r="AT114" i="67"/>
  <c r="AU114" i="67"/>
  <c r="AV114" i="67"/>
  <c r="AW114" i="67"/>
  <c r="AX114" i="67"/>
  <c r="AY114" i="67"/>
  <c r="AZ114" i="67"/>
  <c r="BA114" i="67"/>
  <c r="BB114" i="67"/>
  <c r="BC114" i="67"/>
  <c r="BD114" i="67"/>
  <c r="BE114" i="67"/>
  <c r="BF114" i="67"/>
  <c r="BG114" i="67"/>
  <c r="BH114" i="67"/>
  <c r="BI114" i="67"/>
  <c r="BJ114" i="67"/>
  <c r="BK114" i="67"/>
  <c r="BL114" i="67"/>
  <c r="BM114" i="67"/>
  <c r="BN114" i="67"/>
  <c r="BO114" i="67"/>
  <c r="BP114" i="67"/>
  <c r="BQ114" i="67"/>
  <c r="BR114" i="67"/>
  <c r="BS114" i="67"/>
  <c r="BT114" i="67"/>
  <c r="BU114" i="67"/>
  <c r="BV114" i="67"/>
  <c r="BW114" i="67"/>
  <c r="BX114" i="67"/>
  <c r="BY114" i="67"/>
  <c r="BZ114" i="67"/>
  <c r="CA114" i="67"/>
  <c r="CB114" i="67"/>
  <c r="CC114" i="67"/>
  <c r="CD114" i="67"/>
  <c r="CE114" i="67"/>
  <c r="CF114" i="67"/>
  <c r="CG114" i="67"/>
  <c r="CH114" i="67"/>
  <c r="CI114" i="67"/>
  <c r="CJ114" i="67"/>
  <c r="CK114" i="67"/>
  <c r="CL114" i="67"/>
  <c r="CM114" i="67"/>
  <c r="CN114" i="67"/>
  <c r="CO114" i="67"/>
  <c r="CP114" i="67"/>
  <c r="CQ114" i="67"/>
  <c r="CR114" i="67"/>
  <c r="CS114" i="67"/>
  <c r="CT114" i="67"/>
  <c r="CU114" i="67"/>
  <c r="CV114" i="67"/>
  <c r="CW114" i="67"/>
  <c r="CX114" i="67"/>
  <c r="CY114" i="67"/>
  <c r="CZ114" i="67"/>
  <c r="DA114" i="67"/>
  <c r="DB114" i="67"/>
  <c r="DC114" i="67"/>
  <c r="DD114" i="67"/>
  <c r="DE114" i="67"/>
  <c r="DF114" i="67"/>
  <c r="DG114" i="67"/>
  <c r="DH114" i="67"/>
  <c r="DI114" i="67"/>
  <c r="DJ114" i="67"/>
  <c r="DK114" i="67"/>
  <c r="DL114" i="67"/>
  <c r="DM114" i="67"/>
  <c r="DN114" i="67"/>
  <c r="DO114" i="67"/>
  <c r="DP114" i="67"/>
  <c r="DQ114" i="67"/>
  <c r="DR114" i="67"/>
  <c r="DS114" i="67"/>
  <c r="DT114" i="67"/>
  <c r="DU114" i="67"/>
  <c r="DV114" i="67"/>
  <c r="DW114" i="67"/>
  <c r="DX114" i="67"/>
  <c r="DY114" i="67"/>
  <c r="DZ114" i="67"/>
  <c r="EA114" i="67"/>
  <c r="EB114" i="67"/>
  <c r="EC114" i="67"/>
  <c r="ED114" i="67"/>
  <c r="EE114" i="67"/>
  <c r="EF114" i="67"/>
  <c r="EG114" i="67"/>
  <c r="EH114" i="67"/>
  <c r="EI114" i="67"/>
  <c r="EJ114" i="67"/>
  <c r="EK114" i="67"/>
  <c r="EL114" i="67"/>
  <c r="EM114" i="67"/>
  <c r="EN114" i="67"/>
  <c r="EO114" i="67"/>
  <c r="EP114" i="67"/>
  <c r="EQ114" i="67"/>
  <c r="ER114" i="67"/>
  <c r="ES114" i="67"/>
  <c r="ET114" i="67"/>
  <c r="EU114" i="67"/>
  <c r="EV114" i="67"/>
  <c r="EW114" i="67"/>
  <c r="EX114" i="67"/>
  <c r="EY114" i="67"/>
  <c r="EZ114" i="67"/>
  <c r="FA114" i="67"/>
  <c r="FB114" i="67"/>
  <c r="FC114" i="67"/>
  <c r="FD114" i="67"/>
  <c r="FE114" i="67"/>
  <c r="FF114" i="67"/>
  <c r="FG114" i="67"/>
  <c r="FH114" i="67"/>
  <c r="FI114" i="67"/>
  <c r="FJ114" i="67"/>
  <c r="FK114" i="67"/>
  <c r="FL114" i="67"/>
  <c r="FM114" i="67"/>
  <c r="FN114" i="67"/>
  <c r="FO114" i="67"/>
  <c r="FP114" i="67"/>
  <c r="FQ114" i="67"/>
  <c r="FR114" i="67"/>
  <c r="FS114" i="67"/>
  <c r="FT114" i="67"/>
  <c r="FU114" i="67"/>
  <c r="FV114" i="67"/>
  <c r="FW114" i="67"/>
  <c r="FX114" i="67"/>
  <c r="FY114" i="67"/>
  <c r="FZ114" i="67"/>
  <c r="GA114" i="67"/>
  <c r="GB114" i="67"/>
  <c r="GC114" i="67"/>
  <c r="GD114" i="67"/>
  <c r="GE114" i="67"/>
  <c r="GF114" i="67"/>
  <c r="GG114" i="67"/>
  <c r="GH114" i="67"/>
  <c r="C115" i="67"/>
  <c r="D115" i="67"/>
  <c r="E115" i="67"/>
  <c r="F115" i="67"/>
  <c r="G115" i="67"/>
  <c r="H115" i="67"/>
  <c r="I115" i="67"/>
  <c r="J115" i="67"/>
  <c r="K115" i="67"/>
  <c r="L115" i="67"/>
  <c r="M115" i="67"/>
  <c r="N115" i="67"/>
  <c r="O115" i="67"/>
  <c r="P115" i="67"/>
  <c r="Q115" i="67"/>
  <c r="R115" i="67"/>
  <c r="S115" i="67"/>
  <c r="T115" i="67"/>
  <c r="U115" i="67"/>
  <c r="V115" i="67"/>
  <c r="W115" i="67"/>
  <c r="X115" i="67"/>
  <c r="Y115" i="67"/>
  <c r="Z115" i="67"/>
  <c r="AA115" i="67"/>
  <c r="AB115" i="67"/>
  <c r="AC115" i="67"/>
  <c r="AD115" i="67"/>
  <c r="AE115" i="67"/>
  <c r="AF115" i="67"/>
  <c r="AG115" i="67"/>
  <c r="AH115" i="67"/>
  <c r="AI115" i="67"/>
  <c r="AJ115" i="67"/>
  <c r="AK115" i="67"/>
  <c r="AL115" i="67"/>
  <c r="AM115" i="67"/>
  <c r="AN115" i="67"/>
  <c r="AO115" i="67"/>
  <c r="AP115" i="67"/>
  <c r="AQ115" i="67"/>
  <c r="AR115" i="67"/>
  <c r="AS115" i="67"/>
  <c r="AT115" i="67"/>
  <c r="AU115" i="67"/>
  <c r="AV115" i="67"/>
  <c r="AW115" i="67"/>
  <c r="AX115" i="67"/>
  <c r="AY115" i="67"/>
  <c r="AZ115" i="67"/>
  <c r="BA115" i="67"/>
  <c r="BB115" i="67"/>
  <c r="BC115" i="67"/>
  <c r="BD115" i="67"/>
  <c r="BE115" i="67"/>
  <c r="BF115" i="67"/>
  <c r="BG115" i="67"/>
  <c r="BH115" i="67"/>
  <c r="BI115" i="67"/>
  <c r="BJ115" i="67"/>
  <c r="BK115" i="67"/>
  <c r="BL115" i="67"/>
  <c r="BM115" i="67"/>
  <c r="BN115" i="67"/>
  <c r="BO115" i="67"/>
  <c r="BP115" i="67"/>
  <c r="BQ115" i="67"/>
  <c r="BR115" i="67"/>
  <c r="BS115" i="67"/>
  <c r="BT115" i="67"/>
  <c r="BU115" i="67"/>
  <c r="BV115" i="67"/>
  <c r="BW115" i="67"/>
  <c r="BX115" i="67"/>
  <c r="BY115" i="67"/>
  <c r="BZ115" i="67"/>
  <c r="CA115" i="67"/>
  <c r="CB115" i="67"/>
  <c r="CC115" i="67"/>
  <c r="CD115" i="67"/>
  <c r="CE115" i="67"/>
  <c r="CF115" i="67"/>
  <c r="CG115" i="67"/>
  <c r="CH115" i="67"/>
  <c r="CI115" i="67"/>
  <c r="CJ115" i="67"/>
  <c r="CK115" i="67"/>
  <c r="CL115" i="67"/>
  <c r="CM115" i="67"/>
  <c r="CN115" i="67"/>
  <c r="CO115" i="67"/>
  <c r="CP115" i="67"/>
  <c r="CQ115" i="67"/>
  <c r="CR115" i="67"/>
  <c r="CS115" i="67"/>
  <c r="CT115" i="67"/>
  <c r="CU115" i="67"/>
  <c r="CV115" i="67"/>
  <c r="CW115" i="67"/>
  <c r="CX115" i="67"/>
  <c r="CY115" i="67"/>
  <c r="CZ115" i="67"/>
  <c r="DA115" i="67"/>
  <c r="DB115" i="67"/>
  <c r="DC115" i="67"/>
  <c r="DD115" i="67"/>
  <c r="DE115" i="67"/>
  <c r="DF115" i="67"/>
  <c r="DG115" i="67"/>
  <c r="DH115" i="67"/>
  <c r="DI115" i="67"/>
  <c r="DJ115" i="67"/>
  <c r="DK115" i="67"/>
  <c r="DL115" i="67"/>
  <c r="DM115" i="67"/>
  <c r="DN115" i="67"/>
  <c r="DO115" i="67"/>
  <c r="DP115" i="67"/>
  <c r="DQ115" i="67"/>
  <c r="DR115" i="67"/>
  <c r="DS115" i="67"/>
  <c r="DT115" i="67"/>
  <c r="DU115" i="67"/>
  <c r="DV115" i="67"/>
  <c r="DW115" i="67"/>
  <c r="DX115" i="67"/>
  <c r="DY115" i="67"/>
  <c r="DZ115" i="67"/>
  <c r="EA115" i="67"/>
  <c r="EB115" i="67"/>
  <c r="EC115" i="67"/>
  <c r="ED115" i="67"/>
  <c r="EE115" i="67"/>
  <c r="EF115" i="67"/>
  <c r="EG115" i="67"/>
  <c r="EH115" i="67"/>
  <c r="EI115" i="67"/>
  <c r="EJ115" i="67"/>
  <c r="EK115" i="67"/>
  <c r="EL115" i="67"/>
  <c r="EM115" i="67"/>
  <c r="EN115" i="67"/>
  <c r="EO115" i="67"/>
  <c r="EP115" i="67"/>
  <c r="EQ115" i="67"/>
  <c r="ER115" i="67"/>
  <c r="ES115" i="67"/>
  <c r="ET115" i="67"/>
  <c r="EU115" i="67"/>
  <c r="EV115" i="67"/>
  <c r="EW115" i="67"/>
  <c r="EX115" i="67"/>
  <c r="EY115" i="67"/>
  <c r="EZ115" i="67"/>
  <c r="FA115" i="67"/>
  <c r="FB115" i="67"/>
  <c r="FC115" i="67"/>
  <c r="FD115" i="67"/>
  <c r="FE115" i="67"/>
  <c r="FF115" i="67"/>
  <c r="FG115" i="67"/>
  <c r="FH115" i="67"/>
  <c r="FI115" i="67"/>
  <c r="FJ115" i="67"/>
  <c r="FK115" i="67"/>
  <c r="FL115" i="67"/>
  <c r="FM115" i="67"/>
  <c r="FN115" i="67"/>
  <c r="FO115" i="67"/>
  <c r="FP115" i="67"/>
  <c r="FQ115" i="67"/>
  <c r="FR115" i="67"/>
  <c r="FS115" i="67"/>
  <c r="FT115" i="67"/>
  <c r="FU115" i="67"/>
  <c r="FV115" i="67"/>
  <c r="FW115" i="67"/>
  <c r="FX115" i="67"/>
  <c r="FY115" i="67"/>
  <c r="FZ115" i="67"/>
  <c r="GA115" i="67"/>
  <c r="GB115" i="67"/>
  <c r="GC115" i="67"/>
  <c r="GD115" i="67"/>
  <c r="GE115" i="67"/>
  <c r="GF115" i="67"/>
  <c r="GG115" i="67"/>
  <c r="GH115" i="67"/>
  <c r="C116" i="67"/>
  <c r="D116" i="67"/>
  <c r="E116" i="67"/>
  <c r="F116" i="67"/>
  <c r="G116" i="67"/>
  <c r="H116" i="67"/>
  <c r="I116" i="67"/>
  <c r="J116" i="67"/>
  <c r="K116" i="67"/>
  <c r="L116" i="67"/>
  <c r="M116" i="67"/>
  <c r="N116" i="67"/>
  <c r="O116" i="67"/>
  <c r="P116" i="67"/>
  <c r="Q116" i="67"/>
  <c r="R116" i="67"/>
  <c r="S116" i="67"/>
  <c r="T116" i="67"/>
  <c r="U116" i="67"/>
  <c r="V116" i="67"/>
  <c r="W116" i="67"/>
  <c r="X116" i="67"/>
  <c r="Y116" i="67"/>
  <c r="Z116" i="67"/>
  <c r="AA116" i="67"/>
  <c r="AB116" i="67"/>
  <c r="AC116" i="67"/>
  <c r="AD116" i="67"/>
  <c r="AE116" i="67"/>
  <c r="AF116" i="67"/>
  <c r="AG116" i="67"/>
  <c r="AH116" i="67"/>
  <c r="AI116" i="67"/>
  <c r="AJ116" i="67"/>
  <c r="AK116" i="67"/>
  <c r="AL116" i="67"/>
  <c r="AM116" i="67"/>
  <c r="AN116" i="67"/>
  <c r="AO116" i="67"/>
  <c r="AP116" i="67"/>
  <c r="AQ116" i="67"/>
  <c r="AR116" i="67"/>
  <c r="AS116" i="67"/>
  <c r="AT116" i="67"/>
  <c r="AU116" i="67"/>
  <c r="AV116" i="67"/>
  <c r="AW116" i="67"/>
  <c r="AX116" i="67"/>
  <c r="AY116" i="67"/>
  <c r="AZ116" i="67"/>
  <c r="BA116" i="67"/>
  <c r="BB116" i="67"/>
  <c r="BC116" i="67"/>
  <c r="BD116" i="67"/>
  <c r="BE116" i="67"/>
  <c r="BF116" i="67"/>
  <c r="BG116" i="67"/>
  <c r="BH116" i="67"/>
  <c r="BI116" i="67"/>
  <c r="BJ116" i="67"/>
  <c r="BK116" i="67"/>
  <c r="BL116" i="67"/>
  <c r="BM116" i="67"/>
  <c r="BN116" i="67"/>
  <c r="BO116" i="67"/>
  <c r="BP116" i="67"/>
  <c r="BQ116" i="67"/>
  <c r="BR116" i="67"/>
  <c r="BS116" i="67"/>
  <c r="BT116" i="67"/>
  <c r="BU116" i="67"/>
  <c r="BV116" i="67"/>
  <c r="BW116" i="67"/>
  <c r="BX116" i="67"/>
  <c r="BY116" i="67"/>
  <c r="BZ116" i="67"/>
  <c r="CA116" i="67"/>
  <c r="CB116" i="67"/>
  <c r="CC116" i="67"/>
  <c r="CD116" i="67"/>
  <c r="CE116" i="67"/>
  <c r="CF116" i="67"/>
  <c r="CG116" i="67"/>
  <c r="CH116" i="67"/>
  <c r="CI116" i="67"/>
  <c r="CJ116" i="67"/>
  <c r="CK116" i="67"/>
  <c r="CL116" i="67"/>
  <c r="CM116" i="67"/>
  <c r="CN116" i="67"/>
  <c r="CO116" i="67"/>
  <c r="CP116" i="67"/>
  <c r="CQ116" i="67"/>
  <c r="CR116" i="67"/>
  <c r="CS116" i="67"/>
  <c r="CT116" i="67"/>
  <c r="CU116" i="67"/>
  <c r="CV116" i="67"/>
  <c r="CW116" i="67"/>
  <c r="CX116" i="67"/>
  <c r="CY116" i="67"/>
  <c r="CZ116" i="67"/>
  <c r="DA116" i="67"/>
  <c r="DB116" i="67"/>
  <c r="DC116" i="67"/>
  <c r="DD116" i="67"/>
  <c r="DE116" i="67"/>
  <c r="DF116" i="67"/>
  <c r="DG116" i="67"/>
  <c r="DH116" i="67"/>
  <c r="DI116" i="67"/>
  <c r="DJ116" i="67"/>
  <c r="DK116" i="67"/>
  <c r="DL116" i="67"/>
  <c r="DM116" i="67"/>
  <c r="DN116" i="67"/>
  <c r="DO116" i="67"/>
  <c r="DP116" i="67"/>
  <c r="DQ116" i="67"/>
  <c r="DR116" i="67"/>
  <c r="DS116" i="67"/>
  <c r="DT116" i="67"/>
  <c r="DU116" i="67"/>
  <c r="DV116" i="67"/>
  <c r="DW116" i="67"/>
  <c r="DX116" i="67"/>
  <c r="DY116" i="67"/>
  <c r="DZ116" i="67"/>
  <c r="EA116" i="67"/>
  <c r="EB116" i="67"/>
  <c r="EC116" i="67"/>
  <c r="ED116" i="67"/>
  <c r="EE116" i="67"/>
  <c r="EF116" i="67"/>
  <c r="EG116" i="67"/>
  <c r="EH116" i="67"/>
  <c r="EI116" i="67"/>
  <c r="EJ116" i="67"/>
  <c r="EK116" i="67"/>
  <c r="EL116" i="67"/>
  <c r="EM116" i="67"/>
  <c r="EN116" i="67"/>
  <c r="EO116" i="67"/>
  <c r="EP116" i="67"/>
  <c r="EQ116" i="67"/>
  <c r="ER116" i="67"/>
  <c r="ES116" i="67"/>
  <c r="ET116" i="67"/>
  <c r="EU116" i="67"/>
  <c r="EV116" i="67"/>
  <c r="EW116" i="67"/>
  <c r="EX116" i="67"/>
  <c r="EY116" i="67"/>
  <c r="EZ116" i="67"/>
  <c r="FA116" i="67"/>
  <c r="FB116" i="67"/>
  <c r="FC116" i="67"/>
  <c r="FD116" i="67"/>
  <c r="FE116" i="67"/>
  <c r="FF116" i="67"/>
  <c r="FG116" i="67"/>
  <c r="FH116" i="67"/>
  <c r="FI116" i="67"/>
  <c r="FJ116" i="67"/>
  <c r="FK116" i="67"/>
  <c r="FL116" i="67"/>
  <c r="FM116" i="67"/>
  <c r="FN116" i="67"/>
  <c r="FO116" i="67"/>
  <c r="FP116" i="67"/>
  <c r="FQ116" i="67"/>
  <c r="FR116" i="67"/>
  <c r="FS116" i="67"/>
  <c r="FT116" i="67"/>
  <c r="FU116" i="67"/>
  <c r="FV116" i="67"/>
  <c r="FW116" i="67"/>
  <c r="FX116" i="67"/>
  <c r="FY116" i="67"/>
  <c r="FZ116" i="67"/>
  <c r="GA116" i="67"/>
  <c r="GB116" i="67"/>
  <c r="GC116" i="67"/>
  <c r="GD116" i="67"/>
  <c r="GE116" i="67"/>
  <c r="GF116" i="67"/>
  <c r="GG116" i="67"/>
  <c r="GH116" i="67"/>
  <c r="C117" i="67"/>
  <c r="D117" i="67"/>
  <c r="E117" i="67"/>
  <c r="F117" i="67"/>
  <c r="G117" i="67"/>
  <c r="H117" i="67"/>
  <c r="I117" i="67"/>
  <c r="J117" i="67"/>
  <c r="K117" i="67"/>
  <c r="L117" i="67"/>
  <c r="M117" i="67"/>
  <c r="N117" i="67"/>
  <c r="O117" i="67"/>
  <c r="P117" i="67"/>
  <c r="Q117" i="67"/>
  <c r="R117" i="67"/>
  <c r="S117" i="67"/>
  <c r="T117" i="67"/>
  <c r="U117" i="67"/>
  <c r="V117" i="67"/>
  <c r="W117" i="67"/>
  <c r="X117" i="67"/>
  <c r="Y117" i="67"/>
  <c r="Z117" i="67"/>
  <c r="AA117" i="67"/>
  <c r="AB117" i="67"/>
  <c r="AC117" i="67"/>
  <c r="AD117" i="67"/>
  <c r="AE117" i="67"/>
  <c r="AF117" i="67"/>
  <c r="AG117" i="67"/>
  <c r="AH117" i="67"/>
  <c r="AI117" i="67"/>
  <c r="AJ117" i="67"/>
  <c r="AK117" i="67"/>
  <c r="AL117" i="67"/>
  <c r="AM117" i="67"/>
  <c r="AN117" i="67"/>
  <c r="AO117" i="67"/>
  <c r="AP117" i="67"/>
  <c r="AQ117" i="67"/>
  <c r="AR117" i="67"/>
  <c r="AS117" i="67"/>
  <c r="AT117" i="67"/>
  <c r="AU117" i="67"/>
  <c r="AV117" i="67"/>
  <c r="AW117" i="67"/>
  <c r="AX117" i="67"/>
  <c r="AY117" i="67"/>
  <c r="AZ117" i="67"/>
  <c r="BA117" i="67"/>
  <c r="BB117" i="67"/>
  <c r="BC117" i="67"/>
  <c r="BD117" i="67"/>
  <c r="BE117" i="67"/>
  <c r="BF117" i="67"/>
  <c r="BG117" i="67"/>
  <c r="BH117" i="67"/>
  <c r="BI117" i="67"/>
  <c r="BJ117" i="67"/>
  <c r="BK117" i="67"/>
  <c r="BL117" i="67"/>
  <c r="BM117" i="67"/>
  <c r="BN117" i="67"/>
  <c r="BO117" i="67"/>
  <c r="BP117" i="67"/>
  <c r="BQ117" i="67"/>
  <c r="BR117" i="67"/>
  <c r="BS117" i="67"/>
  <c r="BT117" i="67"/>
  <c r="BU117" i="67"/>
  <c r="BV117" i="67"/>
  <c r="BW117" i="67"/>
  <c r="BX117" i="67"/>
  <c r="BY117" i="67"/>
  <c r="BZ117" i="67"/>
  <c r="CA117" i="67"/>
  <c r="CB117" i="67"/>
  <c r="CC117" i="67"/>
  <c r="CD117" i="67"/>
  <c r="CE117" i="67"/>
  <c r="CF117" i="67"/>
  <c r="CG117" i="67"/>
  <c r="CH117" i="67"/>
  <c r="CI117" i="67"/>
  <c r="CJ117" i="67"/>
  <c r="CK117" i="67"/>
  <c r="CL117" i="67"/>
  <c r="CM117" i="67"/>
  <c r="CN117" i="67"/>
  <c r="CO117" i="67"/>
  <c r="CP117" i="67"/>
  <c r="CQ117" i="67"/>
  <c r="CR117" i="67"/>
  <c r="CS117" i="67"/>
  <c r="CT117" i="67"/>
  <c r="CU117" i="67"/>
  <c r="CV117" i="67"/>
  <c r="CW117" i="67"/>
  <c r="CX117" i="67"/>
  <c r="CY117" i="67"/>
  <c r="CZ117" i="67"/>
  <c r="DA117" i="67"/>
  <c r="DB117" i="67"/>
  <c r="DC117" i="67"/>
  <c r="DD117" i="67"/>
  <c r="DE117" i="67"/>
  <c r="DF117" i="67"/>
  <c r="DG117" i="67"/>
  <c r="DH117" i="67"/>
  <c r="DI117" i="67"/>
  <c r="DJ117" i="67"/>
  <c r="DK117" i="67"/>
  <c r="DL117" i="67"/>
  <c r="DM117" i="67"/>
  <c r="DN117" i="67"/>
  <c r="DO117" i="67"/>
  <c r="DP117" i="67"/>
  <c r="DQ117" i="67"/>
  <c r="DR117" i="67"/>
  <c r="DS117" i="67"/>
  <c r="DT117" i="67"/>
  <c r="DU117" i="67"/>
  <c r="DV117" i="67"/>
  <c r="DW117" i="67"/>
  <c r="DX117" i="67"/>
  <c r="DY117" i="67"/>
  <c r="DZ117" i="67"/>
  <c r="EA117" i="67"/>
  <c r="EB117" i="67"/>
  <c r="EC117" i="67"/>
  <c r="ED117" i="67"/>
  <c r="EE117" i="67"/>
  <c r="EF117" i="67"/>
  <c r="EG117" i="67"/>
  <c r="EH117" i="67"/>
  <c r="EI117" i="67"/>
  <c r="EJ117" i="67"/>
  <c r="EK117" i="67"/>
  <c r="EL117" i="67"/>
  <c r="EM117" i="67"/>
  <c r="EN117" i="67"/>
  <c r="EO117" i="67"/>
  <c r="EP117" i="67"/>
  <c r="EQ117" i="67"/>
  <c r="ER117" i="67"/>
  <c r="ES117" i="67"/>
  <c r="ET117" i="67"/>
  <c r="EU117" i="67"/>
  <c r="EV117" i="67"/>
  <c r="EW117" i="67"/>
  <c r="EX117" i="67"/>
  <c r="EY117" i="67"/>
  <c r="EZ117" i="67"/>
  <c r="FA117" i="67"/>
  <c r="FB117" i="67"/>
  <c r="FC117" i="67"/>
  <c r="FD117" i="67"/>
  <c r="FE117" i="67"/>
  <c r="FF117" i="67"/>
  <c r="FG117" i="67"/>
  <c r="FH117" i="67"/>
  <c r="FI117" i="67"/>
  <c r="FJ117" i="67"/>
  <c r="FK117" i="67"/>
  <c r="FL117" i="67"/>
  <c r="FM117" i="67"/>
  <c r="FN117" i="67"/>
  <c r="FO117" i="67"/>
  <c r="FP117" i="67"/>
  <c r="FQ117" i="67"/>
  <c r="FR117" i="67"/>
  <c r="FS117" i="67"/>
  <c r="FT117" i="67"/>
  <c r="FU117" i="67"/>
  <c r="FV117" i="67"/>
  <c r="FW117" i="67"/>
  <c r="FX117" i="67"/>
  <c r="FY117" i="67"/>
  <c r="FZ117" i="67"/>
  <c r="GA117" i="67"/>
  <c r="GB117" i="67"/>
  <c r="GC117" i="67"/>
  <c r="GD117" i="67"/>
  <c r="GE117" i="67"/>
  <c r="GF117" i="67"/>
  <c r="GG117" i="67"/>
  <c r="GH117" i="67"/>
  <c r="C118" i="67"/>
  <c r="D118" i="67"/>
  <c r="E118" i="67"/>
  <c r="F118" i="67"/>
  <c r="G118" i="67"/>
  <c r="H118" i="67"/>
  <c r="I118" i="67"/>
  <c r="J118" i="67"/>
  <c r="K118" i="67"/>
  <c r="L118" i="67"/>
  <c r="M118" i="67"/>
  <c r="N118" i="67"/>
  <c r="O118" i="67"/>
  <c r="P118" i="67"/>
  <c r="Q118" i="67"/>
  <c r="R118" i="67"/>
  <c r="S118" i="67"/>
  <c r="T118" i="67"/>
  <c r="U118" i="67"/>
  <c r="V118" i="67"/>
  <c r="W118" i="67"/>
  <c r="X118" i="67"/>
  <c r="Y118" i="67"/>
  <c r="Z118" i="67"/>
  <c r="AA118" i="67"/>
  <c r="AB118" i="67"/>
  <c r="AC118" i="67"/>
  <c r="AD118" i="67"/>
  <c r="AE118" i="67"/>
  <c r="AF118" i="67"/>
  <c r="AG118" i="67"/>
  <c r="AH118" i="67"/>
  <c r="AI118" i="67"/>
  <c r="AJ118" i="67"/>
  <c r="AK118" i="67"/>
  <c r="AL118" i="67"/>
  <c r="AM118" i="67"/>
  <c r="AN118" i="67"/>
  <c r="AO118" i="67"/>
  <c r="AP118" i="67"/>
  <c r="AQ118" i="67"/>
  <c r="AR118" i="67"/>
  <c r="AS118" i="67"/>
  <c r="AT118" i="67"/>
  <c r="AU118" i="67"/>
  <c r="AV118" i="67"/>
  <c r="AW118" i="67"/>
  <c r="AX118" i="67"/>
  <c r="AY118" i="67"/>
  <c r="AZ118" i="67"/>
  <c r="BA118" i="67"/>
  <c r="BB118" i="67"/>
  <c r="BC118" i="67"/>
  <c r="BD118" i="67"/>
  <c r="BE118" i="67"/>
  <c r="BF118" i="67"/>
  <c r="BG118" i="67"/>
  <c r="BH118" i="67"/>
  <c r="BI118" i="67"/>
  <c r="BJ118" i="67"/>
  <c r="BK118" i="67"/>
  <c r="BL118" i="67"/>
  <c r="BM118" i="67"/>
  <c r="BN118" i="67"/>
  <c r="BO118" i="67"/>
  <c r="BP118" i="67"/>
  <c r="BQ118" i="67"/>
  <c r="BR118" i="67"/>
  <c r="BS118" i="67"/>
  <c r="BT118" i="67"/>
  <c r="BU118" i="67"/>
  <c r="BV118" i="67"/>
  <c r="BW118" i="67"/>
  <c r="BX118" i="67"/>
  <c r="BY118" i="67"/>
  <c r="BZ118" i="67"/>
  <c r="CA118" i="67"/>
  <c r="CB118" i="67"/>
  <c r="CC118" i="67"/>
  <c r="CD118" i="67"/>
  <c r="CE118" i="67"/>
  <c r="CF118" i="67"/>
  <c r="CG118" i="67"/>
  <c r="CH118" i="67"/>
  <c r="CI118" i="67"/>
  <c r="CJ118" i="67"/>
  <c r="CK118" i="67"/>
  <c r="CL118" i="67"/>
  <c r="CM118" i="67"/>
  <c r="CN118" i="67"/>
  <c r="CO118" i="67"/>
  <c r="CP118" i="67"/>
  <c r="CQ118" i="67"/>
  <c r="CR118" i="67"/>
  <c r="CS118" i="67"/>
  <c r="CT118" i="67"/>
  <c r="CU118" i="67"/>
  <c r="CV118" i="67"/>
  <c r="CW118" i="67"/>
  <c r="CX118" i="67"/>
  <c r="CY118" i="67"/>
  <c r="CZ118" i="67"/>
  <c r="DA118" i="67"/>
  <c r="DB118" i="67"/>
  <c r="DC118" i="67"/>
  <c r="DD118" i="67"/>
  <c r="DE118" i="67"/>
  <c r="DF118" i="67"/>
  <c r="DG118" i="67"/>
  <c r="DH118" i="67"/>
  <c r="DI118" i="67"/>
  <c r="DJ118" i="67"/>
  <c r="DK118" i="67"/>
  <c r="DL118" i="67"/>
  <c r="DM118" i="67"/>
  <c r="DN118" i="67"/>
  <c r="DO118" i="67"/>
  <c r="DP118" i="67"/>
  <c r="DQ118" i="67"/>
  <c r="DR118" i="67"/>
  <c r="DS118" i="67"/>
  <c r="DT118" i="67"/>
  <c r="DU118" i="67"/>
  <c r="DV118" i="67"/>
  <c r="DW118" i="67"/>
  <c r="DX118" i="67"/>
  <c r="DY118" i="67"/>
  <c r="DZ118" i="67"/>
  <c r="EA118" i="67"/>
  <c r="EB118" i="67"/>
  <c r="EC118" i="67"/>
  <c r="ED118" i="67"/>
  <c r="EE118" i="67"/>
  <c r="EF118" i="67"/>
  <c r="EG118" i="67"/>
  <c r="EH118" i="67"/>
  <c r="EI118" i="67"/>
  <c r="EJ118" i="67"/>
  <c r="EK118" i="67"/>
  <c r="EL118" i="67"/>
  <c r="EM118" i="67"/>
  <c r="EN118" i="67"/>
  <c r="EO118" i="67"/>
  <c r="EP118" i="67"/>
  <c r="EQ118" i="67"/>
  <c r="ER118" i="67"/>
  <c r="ES118" i="67"/>
  <c r="ET118" i="67"/>
  <c r="EU118" i="67"/>
  <c r="EV118" i="67"/>
  <c r="EW118" i="67"/>
  <c r="EX118" i="67"/>
  <c r="EY118" i="67"/>
  <c r="EZ118" i="67"/>
  <c r="FA118" i="67"/>
  <c r="FB118" i="67"/>
  <c r="FC118" i="67"/>
  <c r="FD118" i="67"/>
  <c r="FE118" i="67"/>
  <c r="FF118" i="67"/>
  <c r="FG118" i="67"/>
  <c r="FH118" i="67"/>
  <c r="FI118" i="67"/>
  <c r="FJ118" i="67"/>
  <c r="FK118" i="67"/>
  <c r="FL118" i="67"/>
  <c r="FM118" i="67"/>
  <c r="FN118" i="67"/>
  <c r="FO118" i="67"/>
  <c r="FP118" i="67"/>
  <c r="FQ118" i="67"/>
  <c r="FR118" i="67"/>
  <c r="FS118" i="67"/>
  <c r="FT118" i="67"/>
  <c r="FU118" i="67"/>
  <c r="FV118" i="67"/>
  <c r="FW118" i="67"/>
  <c r="FX118" i="67"/>
  <c r="FY118" i="67"/>
  <c r="FZ118" i="67"/>
  <c r="GA118" i="67"/>
  <c r="GB118" i="67"/>
  <c r="GC118" i="67"/>
  <c r="GD118" i="67"/>
  <c r="GE118" i="67"/>
  <c r="GF118" i="67"/>
  <c r="GG118" i="67"/>
  <c r="GH118" i="67"/>
  <c r="C119" i="67"/>
  <c r="D119" i="67"/>
  <c r="E119" i="67"/>
  <c r="F119" i="67"/>
  <c r="G119" i="67"/>
  <c r="H119" i="67"/>
  <c r="I119" i="67"/>
  <c r="J119" i="67"/>
  <c r="K119" i="67"/>
  <c r="L119" i="67"/>
  <c r="M119" i="67"/>
  <c r="N119" i="67"/>
  <c r="O119" i="67"/>
  <c r="P119" i="67"/>
  <c r="Q119" i="67"/>
  <c r="R119" i="67"/>
  <c r="S119" i="67"/>
  <c r="T119" i="67"/>
  <c r="U119" i="67"/>
  <c r="V119" i="67"/>
  <c r="W119" i="67"/>
  <c r="X119" i="67"/>
  <c r="Y119" i="67"/>
  <c r="Z119" i="67"/>
  <c r="AA119" i="67"/>
  <c r="AB119" i="67"/>
  <c r="AC119" i="67"/>
  <c r="AD119" i="67"/>
  <c r="AE119" i="67"/>
  <c r="AF119" i="67"/>
  <c r="AG119" i="67"/>
  <c r="AH119" i="67"/>
  <c r="AI119" i="67"/>
  <c r="AJ119" i="67"/>
  <c r="AK119" i="67"/>
  <c r="AL119" i="67"/>
  <c r="AM119" i="67"/>
  <c r="AN119" i="67"/>
  <c r="AO119" i="67"/>
  <c r="AP119" i="67"/>
  <c r="AQ119" i="67"/>
  <c r="AR119" i="67"/>
  <c r="AS119" i="67"/>
  <c r="AT119" i="67"/>
  <c r="AU119" i="67"/>
  <c r="AV119" i="67"/>
  <c r="AW119" i="67"/>
  <c r="AX119" i="67"/>
  <c r="AY119" i="67"/>
  <c r="AZ119" i="67"/>
  <c r="BA119" i="67"/>
  <c r="BB119" i="67"/>
  <c r="BC119" i="67"/>
  <c r="BD119" i="67"/>
  <c r="BE119" i="67"/>
  <c r="BF119" i="67"/>
  <c r="BG119" i="67"/>
  <c r="BH119" i="67"/>
  <c r="BI119" i="67"/>
  <c r="BJ119" i="67"/>
  <c r="BK119" i="67"/>
  <c r="BL119" i="67"/>
  <c r="BM119" i="67"/>
  <c r="BN119" i="67"/>
  <c r="BO119" i="67"/>
  <c r="BP119" i="67"/>
  <c r="BQ119" i="67"/>
  <c r="BR119" i="67"/>
  <c r="BS119" i="67"/>
  <c r="BT119" i="67"/>
  <c r="BU119" i="67"/>
  <c r="BV119" i="67"/>
  <c r="BW119" i="67"/>
  <c r="BX119" i="67"/>
  <c r="BY119" i="67"/>
  <c r="BZ119" i="67"/>
  <c r="CA119" i="67"/>
  <c r="CB119" i="67"/>
  <c r="CC119" i="67"/>
  <c r="CD119" i="67"/>
  <c r="CE119" i="67"/>
  <c r="CF119" i="67"/>
  <c r="CG119" i="67"/>
  <c r="CH119" i="67"/>
  <c r="CI119" i="67"/>
  <c r="CJ119" i="67"/>
  <c r="CK119" i="67"/>
  <c r="CL119" i="67"/>
  <c r="CM119" i="67"/>
  <c r="CN119" i="67"/>
  <c r="CO119" i="67"/>
  <c r="CP119" i="67"/>
  <c r="CQ119" i="67"/>
  <c r="CR119" i="67"/>
  <c r="CS119" i="67"/>
  <c r="CT119" i="67"/>
  <c r="CU119" i="67"/>
  <c r="CV119" i="67"/>
  <c r="CW119" i="67"/>
  <c r="CX119" i="67"/>
  <c r="CY119" i="67"/>
  <c r="CZ119" i="67"/>
  <c r="DA119" i="67"/>
  <c r="DB119" i="67"/>
  <c r="DC119" i="67"/>
  <c r="DD119" i="67"/>
  <c r="DE119" i="67"/>
  <c r="DF119" i="67"/>
  <c r="DG119" i="67"/>
  <c r="DH119" i="67"/>
  <c r="DI119" i="67"/>
  <c r="DJ119" i="67"/>
  <c r="DK119" i="67"/>
  <c r="DL119" i="67"/>
  <c r="DM119" i="67"/>
  <c r="DN119" i="67"/>
  <c r="DO119" i="67"/>
  <c r="DP119" i="67"/>
  <c r="DQ119" i="67"/>
  <c r="DR119" i="67"/>
  <c r="DS119" i="67"/>
  <c r="DT119" i="67"/>
  <c r="DU119" i="67"/>
  <c r="DV119" i="67"/>
  <c r="DW119" i="67"/>
  <c r="DX119" i="67"/>
  <c r="DY119" i="67"/>
  <c r="DZ119" i="67"/>
  <c r="EA119" i="67"/>
  <c r="EB119" i="67"/>
  <c r="EC119" i="67"/>
  <c r="ED119" i="67"/>
  <c r="EE119" i="67"/>
  <c r="EF119" i="67"/>
  <c r="EG119" i="67"/>
  <c r="EH119" i="67"/>
  <c r="EI119" i="67"/>
  <c r="EJ119" i="67"/>
  <c r="EK119" i="67"/>
  <c r="EL119" i="67"/>
  <c r="EM119" i="67"/>
  <c r="EN119" i="67"/>
  <c r="EO119" i="67"/>
  <c r="EP119" i="67"/>
  <c r="EQ119" i="67"/>
  <c r="ER119" i="67"/>
  <c r="ES119" i="67"/>
  <c r="ET119" i="67"/>
  <c r="EU119" i="67"/>
  <c r="EV119" i="67"/>
  <c r="EW119" i="67"/>
  <c r="EX119" i="67"/>
  <c r="EY119" i="67"/>
  <c r="EZ119" i="67"/>
  <c r="FA119" i="67"/>
  <c r="FB119" i="67"/>
  <c r="FC119" i="67"/>
  <c r="FD119" i="67"/>
  <c r="FE119" i="67"/>
  <c r="FF119" i="67"/>
  <c r="FG119" i="67"/>
  <c r="FH119" i="67"/>
  <c r="FI119" i="67"/>
  <c r="FJ119" i="67"/>
  <c r="FK119" i="67"/>
  <c r="FL119" i="67"/>
  <c r="FM119" i="67"/>
  <c r="FN119" i="67"/>
  <c r="FO119" i="67"/>
  <c r="FP119" i="67"/>
  <c r="FQ119" i="67"/>
  <c r="FR119" i="67"/>
  <c r="FS119" i="67"/>
  <c r="FT119" i="67"/>
  <c r="FU119" i="67"/>
  <c r="FV119" i="67"/>
  <c r="FW119" i="67"/>
  <c r="FX119" i="67"/>
  <c r="FY119" i="67"/>
  <c r="FZ119" i="67"/>
  <c r="GA119" i="67"/>
  <c r="GB119" i="67"/>
  <c r="GC119" i="67"/>
  <c r="GD119" i="67"/>
  <c r="GE119" i="67"/>
  <c r="GF119" i="67"/>
  <c r="GG119" i="67"/>
  <c r="GH119" i="67"/>
  <c r="C120" i="67"/>
  <c r="D120" i="67"/>
  <c r="E120" i="67"/>
  <c r="F120" i="67"/>
  <c r="G120" i="67"/>
  <c r="H120" i="67"/>
  <c r="I120" i="67"/>
  <c r="J120" i="67"/>
  <c r="K120" i="67"/>
  <c r="L120" i="67"/>
  <c r="M120" i="67"/>
  <c r="N120" i="67"/>
  <c r="O120" i="67"/>
  <c r="P120" i="67"/>
  <c r="Q120" i="67"/>
  <c r="R120" i="67"/>
  <c r="S120" i="67"/>
  <c r="T120" i="67"/>
  <c r="U120" i="67"/>
  <c r="V120" i="67"/>
  <c r="W120" i="67"/>
  <c r="X120" i="67"/>
  <c r="Y120" i="67"/>
  <c r="Z120" i="67"/>
  <c r="AA120" i="67"/>
  <c r="AB120" i="67"/>
  <c r="AC120" i="67"/>
  <c r="AD120" i="67"/>
  <c r="AE120" i="67"/>
  <c r="AF120" i="67"/>
  <c r="AG120" i="67"/>
  <c r="AH120" i="67"/>
  <c r="AI120" i="67"/>
  <c r="AJ120" i="67"/>
  <c r="AK120" i="67"/>
  <c r="AL120" i="67"/>
  <c r="AM120" i="67"/>
  <c r="AN120" i="67"/>
  <c r="AO120" i="67"/>
  <c r="AP120" i="67"/>
  <c r="AQ120" i="67"/>
  <c r="AR120" i="67"/>
  <c r="AS120" i="67"/>
  <c r="AT120" i="67"/>
  <c r="AU120" i="67"/>
  <c r="AV120" i="67"/>
  <c r="AW120" i="67"/>
  <c r="AX120" i="67"/>
  <c r="AY120" i="67"/>
  <c r="AZ120" i="67"/>
  <c r="BA120" i="67"/>
  <c r="BB120" i="67"/>
  <c r="BC120" i="67"/>
  <c r="BD120" i="67"/>
  <c r="BE120" i="67"/>
  <c r="BF120" i="67"/>
  <c r="BG120" i="67"/>
  <c r="BH120" i="67"/>
  <c r="BI120" i="67"/>
  <c r="BJ120" i="67"/>
  <c r="BK120" i="67"/>
  <c r="BL120" i="67"/>
  <c r="BM120" i="67"/>
  <c r="BN120" i="67"/>
  <c r="BO120" i="67"/>
  <c r="BP120" i="67"/>
  <c r="BQ120" i="67"/>
  <c r="BR120" i="67"/>
  <c r="BS120" i="67"/>
  <c r="BT120" i="67"/>
  <c r="BU120" i="67"/>
  <c r="BV120" i="67"/>
  <c r="BW120" i="67"/>
  <c r="BX120" i="67"/>
  <c r="BY120" i="67"/>
  <c r="BZ120" i="67"/>
  <c r="CA120" i="67"/>
  <c r="CB120" i="67"/>
  <c r="CC120" i="67"/>
  <c r="CD120" i="67"/>
  <c r="CE120" i="67"/>
  <c r="CF120" i="67"/>
  <c r="CG120" i="67"/>
  <c r="CH120" i="67"/>
  <c r="CI120" i="67"/>
  <c r="CJ120" i="67"/>
  <c r="CK120" i="67"/>
  <c r="CL120" i="67"/>
  <c r="CM120" i="67"/>
  <c r="CN120" i="67"/>
  <c r="CO120" i="67"/>
  <c r="CP120" i="67"/>
  <c r="CQ120" i="67"/>
  <c r="CR120" i="67"/>
  <c r="CS120" i="67"/>
  <c r="CT120" i="67"/>
  <c r="CU120" i="67"/>
  <c r="CV120" i="67"/>
  <c r="CW120" i="67"/>
  <c r="CX120" i="67"/>
  <c r="CY120" i="67"/>
  <c r="CZ120" i="67"/>
  <c r="DA120" i="67"/>
  <c r="DB120" i="67"/>
  <c r="DC120" i="67"/>
  <c r="DD120" i="67"/>
  <c r="DE120" i="67"/>
  <c r="DF120" i="67"/>
  <c r="DG120" i="67"/>
  <c r="DH120" i="67"/>
  <c r="DI120" i="67"/>
  <c r="DJ120" i="67"/>
  <c r="DK120" i="67"/>
  <c r="DL120" i="67"/>
  <c r="DM120" i="67"/>
  <c r="DN120" i="67"/>
  <c r="DO120" i="67"/>
  <c r="DP120" i="67"/>
  <c r="DQ120" i="67"/>
  <c r="DR120" i="67"/>
  <c r="DS120" i="67"/>
  <c r="DT120" i="67"/>
  <c r="DU120" i="67"/>
  <c r="DV120" i="67"/>
  <c r="DW120" i="67"/>
  <c r="DX120" i="67"/>
  <c r="DY120" i="67"/>
  <c r="DZ120" i="67"/>
  <c r="EA120" i="67"/>
  <c r="EB120" i="67"/>
  <c r="EC120" i="67"/>
  <c r="ED120" i="67"/>
  <c r="EE120" i="67"/>
  <c r="EF120" i="67"/>
  <c r="EG120" i="67"/>
  <c r="EH120" i="67"/>
  <c r="EI120" i="67"/>
  <c r="EJ120" i="67"/>
  <c r="EK120" i="67"/>
  <c r="EL120" i="67"/>
  <c r="EM120" i="67"/>
  <c r="EN120" i="67"/>
  <c r="EO120" i="67"/>
  <c r="EP120" i="67"/>
  <c r="EQ120" i="67"/>
  <c r="ER120" i="67"/>
  <c r="ES120" i="67"/>
  <c r="ET120" i="67"/>
  <c r="EU120" i="67"/>
  <c r="EV120" i="67"/>
  <c r="EW120" i="67"/>
  <c r="EX120" i="67"/>
  <c r="EY120" i="67"/>
  <c r="EZ120" i="67"/>
  <c r="FA120" i="67"/>
  <c r="FB120" i="67"/>
  <c r="FC120" i="67"/>
  <c r="FD120" i="67"/>
  <c r="FE120" i="67"/>
  <c r="FF120" i="67"/>
  <c r="FG120" i="67"/>
  <c r="FH120" i="67"/>
  <c r="FI120" i="67"/>
  <c r="FJ120" i="67"/>
  <c r="FK120" i="67"/>
  <c r="FL120" i="67"/>
  <c r="FM120" i="67"/>
  <c r="FN120" i="67"/>
  <c r="FO120" i="67"/>
  <c r="FP120" i="67"/>
  <c r="FQ120" i="67"/>
  <c r="FR120" i="67"/>
  <c r="FS120" i="67"/>
  <c r="FT120" i="67"/>
  <c r="FU120" i="67"/>
  <c r="FV120" i="67"/>
  <c r="FW120" i="67"/>
  <c r="FX120" i="67"/>
  <c r="FY120" i="67"/>
  <c r="FZ120" i="67"/>
  <c r="GA120" i="67"/>
  <c r="GB120" i="67"/>
  <c r="GC120" i="67"/>
  <c r="GD120" i="67"/>
  <c r="GE120" i="67"/>
  <c r="GF120" i="67"/>
  <c r="GG120" i="67"/>
  <c r="GH120" i="67"/>
  <c r="E9" i="67"/>
  <c r="F9" i="67"/>
  <c r="G9" i="67"/>
  <c r="H9" i="67"/>
  <c r="I9" i="67"/>
  <c r="J9" i="67"/>
  <c r="K9" i="67"/>
  <c r="L9" i="67"/>
  <c r="M9" i="67"/>
  <c r="N9" i="67"/>
  <c r="O9" i="67"/>
  <c r="P9" i="67"/>
  <c r="Q9" i="67"/>
  <c r="R9" i="67"/>
  <c r="S9" i="67"/>
  <c r="T9" i="67"/>
  <c r="U9" i="67"/>
  <c r="V9" i="67"/>
  <c r="W9" i="67"/>
  <c r="X9" i="67"/>
  <c r="Y9" i="67"/>
  <c r="Z9" i="67"/>
  <c r="AA9" i="67"/>
  <c r="AB9" i="67"/>
  <c r="AC9" i="67"/>
  <c r="AD9" i="67"/>
  <c r="AE9" i="67"/>
  <c r="AF9" i="67"/>
  <c r="AG9" i="67"/>
  <c r="AH9" i="67"/>
  <c r="AI9" i="67"/>
  <c r="AJ9" i="67"/>
  <c r="AK9" i="67"/>
  <c r="AL9" i="67"/>
  <c r="AM9" i="67"/>
  <c r="AN9" i="67"/>
  <c r="AO9" i="67"/>
  <c r="AP9" i="67"/>
  <c r="AQ9" i="67"/>
  <c r="AR9" i="67"/>
  <c r="AS9" i="67"/>
  <c r="AT9" i="67"/>
  <c r="AU9" i="67"/>
  <c r="AV9" i="67"/>
  <c r="AW9" i="67"/>
  <c r="AX9" i="67"/>
  <c r="AY9" i="67"/>
  <c r="AZ9" i="67"/>
  <c r="BA9" i="67"/>
  <c r="BB9" i="67"/>
  <c r="BC9" i="67"/>
  <c r="BD9" i="67"/>
  <c r="BE9" i="67"/>
  <c r="BF9" i="67"/>
  <c r="BG9" i="67"/>
  <c r="BH9" i="67"/>
  <c r="BI9" i="67"/>
  <c r="BJ9" i="67"/>
  <c r="BK9" i="67"/>
  <c r="BL9" i="67"/>
  <c r="BM9" i="67"/>
  <c r="BN9" i="67"/>
  <c r="BO9" i="67"/>
  <c r="BP9" i="67"/>
  <c r="BQ9" i="67"/>
  <c r="BR9" i="67"/>
  <c r="BS9" i="67"/>
  <c r="BT9" i="67"/>
  <c r="BU9" i="67"/>
  <c r="BV9" i="67"/>
  <c r="BW9" i="67"/>
  <c r="BX9" i="67"/>
  <c r="BY9" i="67"/>
  <c r="BZ9" i="67"/>
  <c r="CA9" i="67"/>
  <c r="CB9" i="67"/>
  <c r="CC9" i="67"/>
  <c r="CD9" i="67"/>
  <c r="CE9" i="67"/>
  <c r="CF9" i="67"/>
  <c r="CG9" i="67"/>
  <c r="CH9" i="67"/>
  <c r="CI9" i="67"/>
  <c r="CJ9" i="67"/>
  <c r="CK9" i="67"/>
  <c r="CL9" i="67"/>
  <c r="CM9" i="67"/>
  <c r="CN9" i="67"/>
  <c r="CO9" i="67"/>
  <c r="CP9" i="67"/>
  <c r="CQ9" i="67"/>
  <c r="CR9" i="67"/>
  <c r="CS9" i="67"/>
  <c r="CT9" i="67"/>
  <c r="CU9" i="67"/>
  <c r="CV9" i="67"/>
  <c r="CW9" i="67"/>
  <c r="CX9" i="67"/>
  <c r="CY9" i="67"/>
  <c r="CZ9" i="67"/>
  <c r="DA9" i="67"/>
  <c r="DB9" i="67"/>
  <c r="DC9" i="67"/>
  <c r="DD9" i="67"/>
  <c r="DE9" i="67"/>
  <c r="DF9" i="67"/>
  <c r="DG9" i="67"/>
  <c r="DH9" i="67"/>
  <c r="DI9" i="67"/>
  <c r="DJ9" i="67"/>
  <c r="DK9" i="67"/>
  <c r="DL9" i="67"/>
  <c r="DM9" i="67"/>
  <c r="DN9" i="67"/>
  <c r="DO9" i="67"/>
  <c r="DP9" i="67"/>
  <c r="DQ9" i="67"/>
  <c r="DR9" i="67"/>
  <c r="DS9" i="67"/>
  <c r="DT9" i="67"/>
  <c r="DU9" i="67"/>
  <c r="DV9" i="67"/>
  <c r="DW9" i="67"/>
  <c r="DX9" i="67"/>
  <c r="DY9" i="67"/>
  <c r="DZ9" i="67"/>
  <c r="EA9" i="67"/>
  <c r="EB9" i="67"/>
  <c r="EC9" i="67"/>
  <c r="ED9" i="67"/>
  <c r="EE9" i="67"/>
  <c r="EF9" i="67"/>
  <c r="EG9" i="67"/>
  <c r="EH9" i="67"/>
  <c r="EI9" i="67"/>
  <c r="EJ9" i="67"/>
  <c r="EK9" i="67"/>
  <c r="EL9" i="67"/>
  <c r="EM9" i="67"/>
  <c r="EN9" i="67"/>
  <c r="EO9" i="67"/>
  <c r="EP9" i="67"/>
  <c r="EQ9" i="67"/>
  <c r="ER9" i="67"/>
  <c r="ES9" i="67"/>
  <c r="ET9" i="67"/>
  <c r="EU9" i="67"/>
  <c r="EV9" i="67"/>
  <c r="EW9" i="67"/>
  <c r="EX9" i="67"/>
  <c r="EY9" i="67"/>
  <c r="EZ9" i="67"/>
  <c r="FA9" i="67"/>
  <c r="FB9" i="67"/>
  <c r="FC9" i="67"/>
  <c r="FD9" i="67"/>
  <c r="FE9" i="67"/>
  <c r="FF9" i="67"/>
  <c r="FG9" i="67"/>
  <c r="FH9" i="67"/>
  <c r="FI9" i="67"/>
  <c r="FJ9" i="67"/>
  <c r="FK9" i="67"/>
  <c r="FL9" i="67"/>
  <c r="FM9" i="67"/>
  <c r="FN9" i="67"/>
  <c r="FO9" i="67"/>
  <c r="FP9" i="67"/>
  <c r="FQ9" i="67"/>
  <c r="FR9" i="67"/>
  <c r="FS9" i="67"/>
  <c r="FT9" i="67"/>
  <c r="FU9" i="67"/>
  <c r="FV9" i="67"/>
  <c r="FW9" i="67"/>
  <c r="FX9" i="67"/>
  <c r="FY9" i="67"/>
  <c r="FZ9" i="67"/>
  <c r="GA9" i="67"/>
  <c r="GB9" i="67"/>
  <c r="GC9" i="67"/>
  <c r="GD9" i="67"/>
  <c r="GE9" i="67"/>
  <c r="GF9" i="67"/>
  <c r="GG9" i="67"/>
  <c r="GH9" i="67"/>
  <c r="GI9" i="67"/>
  <c r="E10" i="67"/>
  <c r="F10" i="67"/>
  <c r="G10" i="67"/>
  <c r="H10" i="67"/>
  <c r="I10" i="67"/>
  <c r="J10" i="67"/>
  <c r="K10" i="67"/>
  <c r="L10" i="67"/>
  <c r="M10" i="67"/>
  <c r="N10" i="67"/>
  <c r="O10" i="67"/>
  <c r="P10" i="67"/>
  <c r="Q10" i="67"/>
  <c r="R10" i="67"/>
  <c r="S10" i="67"/>
  <c r="T10" i="67"/>
  <c r="U10" i="67"/>
  <c r="V10" i="67"/>
  <c r="W10" i="67"/>
  <c r="X10" i="67"/>
  <c r="Y10" i="67"/>
  <c r="Z10" i="67"/>
  <c r="AA10" i="67"/>
  <c r="AB10" i="67"/>
  <c r="AC10" i="67"/>
  <c r="AD10" i="67"/>
  <c r="AE10" i="67"/>
  <c r="AF10" i="67"/>
  <c r="AG10" i="67"/>
  <c r="AH10" i="67"/>
  <c r="AI10" i="67"/>
  <c r="AJ10" i="67"/>
  <c r="AK10" i="67"/>
  <c r="AL10" i="67"/>
  <c r="AM10" i="67"/>
  <c r="AN10" i="67"/>
  <c r="AO10" i="67"/>
  <c r="AP10" i="67"/>
  <c r="AQ10" i="67"/>
  <c r="AR10" i="67"/>
  <c r="AS10" i="67"/>
  <c r="AT10" i="67"/>
  <c r="AU10" i="67"/>
  <c r="AV10" i="67"/>
  <c r="AW10" i="67"/>
  <c r="AX10" i="67"/>
  <c r="AY10" i="67"/>
  <c r="AZ10" i="67"/>
  <c r="BA10" i="67"/>
  <c r="BB10" i="67"/>
  <c r="BC10" i="67"/>
  <c r="BD10" i="67"/>
  <c r="BE10" i="67"/>
  <c r="BF10" i="67"/>
  <c r="BG10" i="67"/>
  <c r="BH10" i="67"/>
  <c r="BI10" i="67"/>
  <c r="BJ10" i="67"/>
  <c r="BK10" i="67"/>
  <c r="BL10" i="67"/>
  <c r="BM10" i="67"/>
  <c r="BN10" i="67"/>
  <c r="BO10" i="67"/>
  <c r="BP10" i="67"/>
  <c r="BQ10" i="67"/>
  <c r="BR10" i="67"/>
  <c r="BS10" i="67"/>
  <c r="BT10" i="67"/>
  <c r="BU10" i="67"/>
  <c r="BV10" i="67"/>
  <c r="BW10" i="67"/>
  <c r="BX10" i="67"/>
  <c r="BY10" i="67"/>
  <c r="BZ10" i="67"/>
  <c r="CA10" i="67"/>
  <c r="CB10" i="67"/>
  <c r="CC10" i="67"/>
  <c r="CD10" i="67"/>
  <c r="CE10" i="67"/>
  <c r="CF10" i="67"/>
  <c r="CG10" i="67"/>
  <c r="CH10" i="67"/>
  <c r="CI10" i="67"/>
  <c r="CJ10" i="67"/>
  <c r="CK10" i="67"/>
  <c r="CL10" i="67"/>
  <c r="CM10" i="67"/>
  <c r="CN10" i="67"/>
  <c r="CO10" i="67"/>
  <c r="CP10" i="67"/>
  <c r="CQ10" i="67"/>
  <c r="CR10" i="67"/>
  <c r="CS10" i="67"/>
  <c r="CT10" i="67"/>
  <c r="CU10" i="67"/>
  <c r="CV10" i="67"/>
  <c r="CW10" i="67"/>
  <c r="CX10" i="67"/>
  <c r="CY10" i="67"/>
  <c r="CZ10" i="67"/>
  <c r="DA10" i="67"/>
  <c r="DB10" i="67"/>
  <c r="DC10" i="67"/>
  <c r="DD10" i="67"/>
  <c r="DE10" i="67"/>
  <c r="DF10" i="67"/>
  <c r="DG10" i="67"/>
  <c r="DH10" i="67"/>
  <c r="DI10" i="67"/>
  <c r="DJ10" i="67"/>
  <c r="DK10" i="67"/>
  <c r="DL10" i="67"/>
  <c r="DM10" i="67"/>
  <c r="DN10" i="67"/>
  <c r="DO10" i="67"/>
  <c r="DP10" i="67"/>
  <c r="DQ10" i="67"/>
  <c r="DR10" i="67"/>
  <c r="DS10" i="67"/>
  <c r="DT10" i="67"/>
  <c r="DU10" i="67"/>
  <c r="DV10" i="67"/>
  <c r="DW10" i="67"/>
  <c r="DX10" i="67"/>
  <c r="DY10" i="67"/>
  <c r="DZ10" i="67"/>
  <c r="EA10" i="67"/>
  <c r="EB10" i="67"/>
  <c r="EC10" i="67"/>
  <c r="ED10" i="67"/>
  <c r="EE10" i="67"/>
  <c r="EF10" i="67"/>
  <c r="EG10" i="67"/>
  <c r="EH10" i="67"/>
  <c r="EI10" i="67"/>
  <c r="EJ10" i="67"/>
  <c r="EK10" i="67"/>
  <c r="EL10" i="67"/>
  <c r="EM10" i="67"/>
  <c r="EN10" i="67"/>
  <c r="EO10" i="67"/>
  <c r="EP10" i="67"/>
  <c r="EQ10" i="67"/>
  <c r="ER10" i="67"/>
  <c r="ES10" i="67"/>
  <c r="ET10" i="67"/>
  <c r="EU10" i="67"/>
  <c r="EV10" i="67"/>
  <c r="EW10" i="67"/>
  <c r="EX10" i="67"/>
  <c r="EY10" i="67"/>
  <c r="EZ10" i="67"/>
  <c r="FA10" i="67"/>
  <c r="FB10" i="67"/>
  <c r="FC10" i="67"/>
  <c r="FD10" i="67"/>
  <c r="FE10" i="67"/>
  <c r="FF10" i="67"/>
  <c r="FG10" i="67"/>
  <c r="FH10" i="67"/>
  <c r="FI10" i="67"/>
  <c r="FJ10" i="67"/>
  <c r="FK10" i="67"/>
  <c r="FL10" i="67"/>
  <c r="FM10" i="67"/>
  <c r="FN10" i="67"/>
  <c r="FO10" i="67"/>
  <c r="FP10" i="67"/>
  <c r="FQ10" i="67"/>
  <c r="FR10" i="67"/>
  <c r="FS10" i="67"/>
  <c r="FT10" i="67"/>
  <c r="FU10" i="67"/>
  <c r="FV10" i="67"/>
  <c r="FW10" i="67"/>
  <c r="FX10" i="67"/>
  <c r="FY10" i="67"/>
  <c r="FZ10" i="67"/>
  <c r="GA10" i="67"/>
  <c r="GB10" i="67"/>
  <c r="GC10" i="67"/>
  <c r="GD10" i="67"/>
  <c r="GE10" i="67"/>
  <c r="GF10" i="67"/>
  <c r="GG10" i="67"/>
  <c r="GH10" i="67"/>
  <c r="GI10" i="67"/>
  <c r="E11" i="67"/>
  <c r="F11" i="67"/>
  <c r="G11" i="67"/>
  <c r="H11" i="67"/>
  <c r="I11" i="67"/>
  <c r="J11" i="67"/>
  <c r="K11" i="67"/>
  <c r="L11" i="67"/>
  <c r="M11" i="67"/>
  <c r="N11" i="67"/>
  <c r="O11" i="67"/>
  <c r="P11" i="67"/>
  <c r="Q11" i="67"/>
  <c r="R11" i="67"/>
  <c r="S11" i="67"/>
  <c r="T11" i="67"/>
  <c r="U11" i="67"/>
  <c r="V11" i="67"/>
  <c r="W11" i="67"/>
  <c r="X11" i="67"/>
  <c r="Y11" i="67"/>
  <c r="Z11" i="67"/>
  <c r="AA11" i="67"/>
  <c r="AB11" i="67"/>
  <c r="AC11" i="67"/>
  <c r="AD11" i="67"/>
  <c r="AE11" i="67"/>
  <c r="AF11" i="67"/>
  <c r="AG11" i="67"/>
  <c r="AH11" i="67"/>
  <c r="AI11" i="67"/>
  <c r="AJ11" i="67"/>
  <c r="AK11" i="67"/>
  <c r="AL11" i="67"/>
  <c r="AM11" i="67"/>
  <c r="AN11" i="67"/>
  <c r="AO11" i="67"/>
  <c r="AP11" i="67"/>
  <c r="AQ11" i="67"/>
  <c r="AR11" i="67"/>
  <c r="AS11" i="67"/>
  <c r="AT11" i="67"/>
  <c r="AU11" i="67"/>
  <c r="AV11" i="67"/>
  <c r="AW11" i="67"/>
  <c r="AX11" i="67"/>
  <c r="AY11" i="67"/>
  <c r="AZ11" i="67"/>
  <c r="BA11" i="67"/>
  <c r="BB11" i="67"/>
  <c r="BC11" i="67"/>
  <c r="BD11" i="67"/>
  <c r="BE11" i="67"/>
  <c r="BF11" i="67"/>
  <c r="BG11" i="67"/>
  <c r="BH11" i="67"/>
  <c r="BI11" i="67"/>
  <c r="BJ11" i="67"/>
  <c r="BK11" i="67"/>
  <c r="BL11" i="67"/>
  <c r="BM11" i="67"/>
  <c r="BN11" i="67"/>
  <c r="BO11" i="67"/>
  <c r="BP11" i="67"/>
  <c r="BQ11" i="67"/>
  <c r="BR11" i="67"/>
  <c r="BS11" i="67"/>
  <c r="BT11" i="67"/>
  <c r="BU11" i="67"/>
  <c r="BV11" i="67"/>
  <c r="BW11" i="67"/>
  <c r="BX11" i="67"/>
  <c r="BY11" i="67"/>
  <c r="BZ11" i="67"/>
  <c r="CA11" i="67"/>
  <c r="CB11" i="67"/>
  <c r="CC11" i="67"/>
  <c r="CD11" i="67"/>
  <c r="CE11" i="67"/>
  <c r="CF11" i="67"/>
  <c r="CG11" i="67"/>
  <c r="CH11" i="67"/>
  <c r="CI11" i="67"/>
  <c r="CJ11" i="67"/>
  <c r="CK11" i="67"/>
  <c r="CL11" i="67"/>
  <c r="CM11" i="67"/>
  <c r="CN11" i="67"/>
  <c r="CO11" i="67"/>
  <c r="CP11" i="67"/>
  <c r="CQ11" i="67"/>
  <c r="CR11" i="67"/>
  <c r="CS11" i="67"/>
  <c r="CT11" i="67"/>
  <c r="CU11" i="67"/>
  <c r="CV11" i="67"/>
  <c r="CW11" i="67"/>
  <c r="CX11" i="67"/>
  <c r="CY11" i="67"/>
  <c r="CZ11" i="67"/>
  <c r="DA11" i="67"/>
  <c r="DB11" i="67"/>
  <c r="DC11" i="67"/>
  <c r="DD11" i="67"/>
  <c r="DE11" i="67"/>
  <c r="DF11" i="67"/>
  <c r="DG11" i="67"/>
  <c r="DH11" i="67"/>
  <c r="DI11" i="67"/>
  <c r="DJ11" i="67"/>
  <c r="DK11" i="67"/>
  <c r="DL11" i="67"/>
  <c r="DM11" i="67"/>
  <c r="DN11" i="67"/>
  <c r="DO11" i="67"/>
  <c r="DP11" i="67"/>
  <c r="DQ11" i="67"/>
  <c r="DR11" i="67"/>
  <c r="DS11" i="67"/>
  <c r="DT11" i="67"/>
  <c r="DU11" i="67"/>
  <c r="DV11" i="67"/>
  <c r="DW11" i="67"/>
  <c r="DX11" i="67"/>
  <c r="DY11" i="67"/>
  <c r="DZ11" i="67"/>
  <c r="EA11" i="67"/>
  <c r="EB11" i="67"/>
  <c r="EC11" i="67"/>
  <c r="ED11" i="67"/>
  <c r="EE11" i="67"/>
  <c r="EF11" i="67"/>
  <c r="EG11" i="67"/>
  <c r="EH11" i="67"/>
  <c r="EI11" i="67"/>
  <c r="EJ11" i="67"/>
  <c r="EK11" i="67"/>
  <c r="EL11" i="67"/>
  <c r="EM11" i="67"/>
  <c r="EN11" i="67"/>
  <c r="EO11" i="67"/>
  <c r="EP11" i="67"/>
  <c r="EQ11" i="67"/>
  <c r="ER11" i="67"/>
  <c r="ES11" i="67"/>
  <c r="ET11" i="67"/>
  <c r="EU11" i="67"/>
  <c r="EV11" i="67"/>
  <c r="EW11" i="67"/>
  <c r="EX11" i="67"/>
  <c r="EY11" i="67"/>
  <c r="EZ11" i="67"/>
  <c r="FA11" i="67"/>
  <c r="FB11" i="67"/>
  <c r="FC11" i="67"/>
  <c r="FD11" i="67"/>
  <c r="FE11" i="67"/>
  <c r="FF11" i="67"/>
  <c r="FG11" i="67"/>
  <c r="FH11" i="67"/>
  <c r="FI11" i="67"/>
  <c r="FJ11" i="67"/>
  <c r="FK11" i="67"/>
  <c r="FL11" i="67"/>
  <c r="FM11" i="67"/>
  <c r="FN11" i="67"/>
  <c r="FO11" i="67"/>
  <c r="FP11" i="67"/>
  <c r="FQ11" i="67"/>
  <c r="FR11" i="67"/>
  <c r="FS11" i="67"/>
  <c r="FT11" i="67"/>
  <c r="FU11" i="67"/>
  <c r="FV11" i="67"/>
  <c r="FW11" i="67"/>
  <c r="FX11" i="67"/>
  <c r="FY11" i="67"/>
  <c r="FZ11" i="67"/>
  <c r="GA11" i="67"/>
  <c r="GB11" i="67"/>
  <c r="GC11" i="67"/>
  <c r="GD11" i="67"/>
  <c r="GE11" i="67"/>
  <c r="GF11" i="67"/>
  <c r="GG11" i="67"/>
  <c r="GH11" i="67"/>
  <c r="GI11" i="67"/>
  <c r="E12" i="67"/>
  <c r="F12" i="67"/>
  <c r="G12" i="67"/>
  <c r="H12" i="67"/>
  <c r="I12" i="67"/>
  <c r="J12" i="67"/>
  <c r="K12" i="67"/>
  <c r="L12" i="67"/>
  <c r="M12" i="67"/>
  <c r="N12" i="67"/>
  <c r="O12" i="67"/>
  <c r="P12" i="67"/>
  <c r="Q12" i="67"/>
  <c r="R12" i="67"/>
  <c r="S12" i="67"/>
  <c r="T12" i="67"/>
  <c r="U12" i="67"/>
  <c r="V12" i="67"/>
  <c r="W12" i="67"/>
  <c r="X12" i="67"/>
  <c r="Y12" i="67"/>
  <c r="Z12" i="67"/>
  <c r="AA12" i="67"/>
  <c r="AB12" i="67"/>
  <c r="AC12" i="67"/>
  <c r="AD12" i="67"/>
  <c r="AE12" i="67"/>
  <c r="AF12" i="67"/>
  <c r="AG12" i="67"/>
  <c r="AH12" i="67"/>
  <c r="AI12" i="67"/>
  <c r="AJ12" i="67"/>
  <c r="AK12" i="67"/>
  <c r="AL12" i="67"/>
  <c r="AM12" i="67"/>
  <c r="AN12" i="67"/>
  <c r="AO12" i="67"/>
  <c r="AP12" i="67"/>
  <c r="AQ12" i="67"/>
  <c r="AR12" i="67"/>
  <c r="AS12" i="67"/>
  <c r="AT12" i="67"/>
  <c r="AU12" i="67"/>
  <c r="AV12" i="67"/>
  <c r="AW12" i="67"/>
  <c r="AX12" i="67"/>
  <c r="AY12" i="67"/>
  <c r="AZ12" i="67"/>
  <c r="BA12" i="67"/>
  <c r="BB12" i="67"/>
  <c r="BC12" i="67"/>
  <c r="BD12" i="67"/>
  <c r="BE12" i="67"/>
  <c r="BF12" i="67"/>
  <c r="BG12" i="67"/>
  <c r="BH12" i="67"/>
  <c r="BI12" i="67"/>
  <c r="BJ12" i="67"/>
  <c r="BK12" i="67"/>
  <c r="BL12" i="67"/>
  <c r="BM12" i="67"/>
  <c r="BN12" i="67"/>
  <c r="BO12" i="67"/>
  <c r="BP12" i="67"/>
  <c r="BQ12" i="67"/>
  <c r="BR12" i="67"/>
  <c r="BS12" i="67"/>
  <c r="BT12" i="67"/>
  <c r="BU12" i="67"/>
  <c r="BV12" i="67"/>
  <c r="BW12" i="67"/>
  <c r="BX12" i="67"/>
  <c r="BY12" i="67"/>
  <c r="BZ12" i="67"/>
  <c r="CA12" i="67"/>
  <c r="CB12" i="67"/>
  <c r="CC12" i="67"/>
  <c r="CD12" i="67"/>
  <c r="CE12" i="67"/>
  <c r="CF12" i="67"/>
  <c r="CG12" i="67"/>
  <c r="CH12" i="67"/>
  <c r="CI12" i="67"/>
  <c r="CJ12" i="67"/>
  <c r="CK12" i="67"/>
  <c r="CL12" i="67"/>
  <c r="CM12" i="67"/>
  <c r="CN12" i="67"/>
  <c r="CO12" i="67"/>
  <c r="CP12" i="67"/>
  <c r="CQ12" i="67"/>
  <c r="CR12" i="67"/>
  <c r="CS12" i="67"/>
  <c r="CT12" i="67"/>
  <c r="CU12" i="67"/>
  <c r="CV12" i="67"/>
  <c r="CW12" i="67"/>
  <c r="CX12" i="67"/>
  <c r="CY12" i="67"/>
  <c r="CZ12" i="67"/>
  <c r="DA12" i="67"/>
  <c r="DB12" i="67"/>
  <c r="DC12" i="67"/>
  <c r="DD12" i="67"/>
  <c r="DE12" i="67"/>
  <c r="DF12" i="67"/>
  <c r="DG12" i="67"/>
  <c r="DH12" i="67"/>
  <c r="DI12" i="67"/>
  <c r="DJ12" i="67"/>
  <c r="DK12" i="67"/>
  <c r="DL12" i="67"/>
  <c r="DM12" i="67"/>
  <c r="DN12" i="67"/>
  <c r="DO12" i="67"/>
  <c r="DP12" i="67"/>
  <c r="DQ12" i="67"/>
  <c r="DR12" i="67"/>
  <c r="DS12" i="67"/>
  <c r="DT12" i="67"/>
  <c r="DU12" i="67"/>
  <c r="DV12" i="67"/>
  <c r="DW12" i="67"/>
  <c r="DX12" i="67"/>
  <c r="DY12" i="67"/>
  <c r="DZ12" i="67"/>
  <c r="EA12" i="67"/>
  <c r="EB12" i="67"/>
  <c r="EC12" i="67"/>
  <c r="ED12" i="67"/>
  <c r="EE12" i="67"/>
  <c r="EF12" i="67"/>
  <c r="EG12" i="67"/>
  <c r="EH12" i="67"/>
  <c r="EI12" i="67"/>
  <c r="EJ12" i="67"/>
  <c r="EK12" i="67"/>
  <c r="EL12" i="67"/>
  <c r="EM12" i="67"/>
  <c r="EN12" i="67"/>
  <c r="EO12" i="67"/>
  <c r="EP12" i="67"/>
  <c r="EQ12" i="67"/>
  <c r="ER12" i="67"/>
  <c r="ES12" i="67"/>
  <c r="ET12" i="67"/>
  <c r="EU12" i="67"/>
  <c r="EV12" i="67"/>
  <c r="EW12" i="67"/>
  <c r="EX12" i="67"/>
  <c r="EY12" i="67"/>
  <c r="EZ12" i="67"/>
  <c r="FA12" i="67"/>
  <c r="FB12" i="67"/>
  <c r="FC12" i="67"/>
  <c r="FD12" i="67"/>
  <c r="FE12" i="67"/>
  <c r="FF12" i="67"/>
  <c r="FG12" i="67"/>
  <c r="FH12" i="67"/>
  <c r="FI12" i="67"/>
  <c r="FJ12" i="67"/>
  <c r="FK12" i="67"/>
  <c r="FL12" i="67"/>
  <c r="FM12" i="67"/>
  <c r="FN12" i="67"/>
  <c r="FO12" i="67"/>
  <c r="FP12" i="67"/>
  <c r="FQ12" i="67"/>
  <c r="FR12" i="67"/>
  <c r="FS12" i="67"/>
  <c r="FT12" i="67"/>
  <c r="FU12" i="67"/>
  <c r="FV12" i="67"/>
  <c r="FW12" i="67"/>
  <c r="FX12" i="67"/>
  <c r="FY12" i="67"/>
  <c r="FZ12" i="67"/>
  <c r="GA12" i="67"/>
  <c r="GB12" i="67"/>
  <c r="GC12" i="67"/>
  <c r="GD12" i="67"/>
  <c r="GE12" i="67"/>
  <c r="GF12" i="67"/>
  <c r="GG12" i="67"/>
  <c r="GH12" i="67"/>
  <c r="GI12" i="67"/>
  <c r="E13" i="67"/>
  <c r="F13" i="67"/>
  <c r="G13" i="67"/>
  <c r="H13" i="67"/>
  <c r="I13" i="67"/>
  <c r="J13" i="67"/>
  <c r="K13" i="67"/>
  <c r="L13" i="67"/>
  <c r="M13" i="67"/>
  <c r="N13" i="67"/>
  <c r="O13" i="67"/>
  <c r="P13" i="67"/>
  <c r="Q13" i="67"/>
  <c r="R13" i="67"/>
  <c r="S13" i="67"/>
  <c r="T13" i="67"/>
  <c r="U13" i="67"/>
  <c r="V13" i="67"/>
  <c r="W13" i="67"/>
  <c r="X13" i="67"/>
  <c r="Y13" i="67"/>
  <c r="Z13" i="67"/>
  <c r="AA13" i="67"/>
  <c r="AB13" i="67"/>
  <c r="AC13" i="67"/>
  <c r="AD13" i="67"/>
  <c r="AE13" i="67"/>
  <c r="AF13" i="67"/>
  <c r="AG13" i="67"/>
  <c r="AH13" i="67"/>
  <c r="AI13" i="67"/>
  <c r="AJ13" i="67"/>
  <c r="AK13" i="67"/>
  <c r="AL13" i="67"/>
  <c r="AM13" i="67"/>
  <c r="AN13" i="67"/>
  <c r="AO13" i="67"/>
  <c r="AP13" i="67"/>
  <c r="AQ13" i="67"/>
  <c r="AR13" i="67"/>
  <c r="AS13" i="67"/>
  <c r="AT13" i="67"/>
  <c r="AU13" i="67"/>
  <c r="AV13" i="67"/>
  <c r="AW13" i="67"/>
  <c r="AX13" i="67"/>
  <c r="AY13" i="67"/>
  <c r="AZ13" i="67"/>
  <c r="BA13" i="67"/>
  <c r="BB13" i="67"/>
  <c r="BC13" i="67"/>
  <c r="BD13" i="67"/>
  <c r="BE13" i="67"/>
  <c r="BF13" i="67"/>
  <c r="BG13" i="67"/>
  <c r="BH13" i="67"/>
  <c r="BI13" i="67"/>
  <c r="BJ13" i="67"/>
  <c r="BK13" i="67"/>
  <c r="BL13" i="67"/>
  <c r="BM13" i="67"/>
  <c r="BN13" i="67"/>
  <c r="BO13" i="67"/>
  <c r="BP13" i="67"/>
  <c r="BQ13" i="67"/>
  <c r="BR13" i="67"/>
  <c r="BS13" i="67"/>
  <c r="BT13" i="67"/>
  <c r="BU13" i="67"/>
  <c r="BV13" i="67"/>
  <c r="BW13" i="67"/>
  <c r="BX13" i="67"/>
  <c r="BY13" i="67"/>
  <c r="BZ13" i="67"/>
  <c r="CA13" i="67"/>
  <c r="CB13" i="67"/>
  <c r="CC13" i="67"/>
  <c r="CD13" i="67"/>
  <c r="CE13" i="67"/>
  <c r="CF13" i="67"/>
  <c r="CG13" i="67"/>
  <c r="CH13" i="67"/>
  <c r="CI13" i="67"/>
  <c r="CJ13" i="67"/>
  <c r="CK13" i="67"/>
  <c r="CL13" i="67"/>
  <c r="CM13" i="67"/>
  <c r="CN13" i="67"/>
  <c r="CO13" i="67"/>
  <c r="CP13" i="67"/>
  <c r="CQ13" i="67"/>
  <c r="CR13" i="67"/>
  <c r="CS13" i="67"/>
  <c r="CT13" i="67"/>
  <c r="CU13" i="67"/>
  <c r="CV13" i="67"/>
  <c r="CW13" i="67"/>
  <c r="CX13" i="67"/>
  <c r="CY13" i="67"/>
  <c r="CZ13" i="67"/>
  <c r="DA13" i="67"/>
  <c r="DB13" i="67"/>
  <c r="DC13" i="67"/>
  <c r="DD13" i="67"/>
  <c r="DE13" i="67"/>
  <c r="DF13" i="67"/>
  <c r="DG13" i="67"/>
  <c r="DH13" i="67"/>
  <c r="DI13" i="67"/>
  <c r="DJ13" i="67"/>
  <c r="DK13" i="67"/>
  <c r="DL13" i="67"/>
  <c r="DM13" i="67"/>
  <c r="DN13" i="67"/>
  <c r="DO13" i="67"/>
  <c r="DP13" i="67"/>
  <c r="DQ13" i="67"/>
  <c r="DR13" i="67"/>
  <c r="DS13" i="67"/>
  <c r="DT13" i="67"/>
  <c r="DU13" i="67"/>
  <c r="DV13" i="67"/>
  <c r="DW13" i="67"/>
  <c r="DX13" i="67"/>
  <c r="DY13" i="67"/>
  <c r="DZ13" i="67"/>
  <c r="EA13" i="67"/>
  <c r="EB13" i="67"/>
  <c r="EC13" i="67"/>
  <c r="ED13" i="67"/>
  <c r="EE13" i="67"/>
  <c r="EF13" i="67"/>
  <c r="EG13" i="67"/>
  <c r="EH13" i="67"/>
  <c r="EI13" i="67"/>
  <c r="EJ13" i="67"/>
  <c r="EK13" i="67"/>
  <c r="EL13" i="67"/>
  <c r="EM13" i="67"/>
  <c r="EN13" i="67"/>
  <c r="EO13" i="67"/>
  <c r="EP13" i="67"/>
  <c r="EQ13" i="67"/>
  <c r="ER13" i="67"/>
  <c r="ES13" i="67"/>
  <c r="ET13" i="67"/>
  <c r="EU13" i="67"/>
  <c r="EV13" i="67"/>
  <c r="EW13" i="67"/>
  <c r="EX13" i="67"/>
  <c r="EY13" i="67"/>
  <c r="EZ13" i="67"/>
  <c r="FA13" i="67"/>
  <c r="FB13" i="67"/>
  <c r="FC13" i="67"/>
  <c r="FD13" i="67"/>
  <c r="FE13" i="67"/>
  <c r="FF13" i="67"/>
  <c r="FG13" i="67"/>
  <c r="FH13" i="67"/>
  <c r="FI13" i="67"/>
  <c r="FJ13" i="67"/>
  <c r="FK13" i="67"/>
  <c r="FL13" i="67"/>
  <c r="FM13" i="67"/>
  <c r="FN13" i="67"/>
  <c r="FO13" i="67"/>
  <c r="FP13" i="67"/>
  <c r="FQ13" i="67"/>
  <c r="FR13" i="67"/>
  <c r="FS13" i="67"/>
  <c r="FT13" i="67"/>
  <c r="FU13" i="67"/>
  <c r="FV13" i="67"/>
  <c r="FW13" i="67"/>
  <c r="FX13" i="67"/>
  <c r="FY13" i="67"/>
  <c r="FZ13" i="67"/>
  <c r="GA13" i="67"/>
  <c r="GB13" i="67"/>
  <c r="GC13" i="67"/>
  <c r="GD13" i="67"/>
  <c r="GE13" i="67"/>
  <c r="GF13" i="67"/>
  <c r="GG13" i="67"/>
  <c r="GH13" i="67"/>
  <c r="GI13" i="67"/>
  <c r="E14" i="67"/>
  <c r="F14" i="67"/>
  <c r="G14" i="67"/>
  <c r="H14" i="67"/>
  <c r="I14" i="67"/>
  <c r="J14" i="67"/>
  <c r="K14" i="67"/>
  <c r="L14" i="67"/>
  <c r="M14" i="67"/>
  <c r="N14" i="67"/>
  <c r="O14" i="67"/>
  <c r="P14" i="67"/>
  <c r="Q14" i="67"/>
  <c r="R14" i="67"/>
  <c r="S14" i="67"/>
  <c r="T14" i="67"/>
  <c r="U14" i="67"/>
  <c r="V14" i="67"/>
  <c r="W14" i="67"/>
  <c r="X14" i="67"/>
  <c r="Y14" i="67"/>
  <c r="Z14" i="67"/>
  <c r="AA14" i="67"/>
  <c r="AB14" i="67"/>
  <c r="AC14" i="67"/>
  <c r="AD14" i="67"/>
  <c r="AE14" i="67"/>
  <c r="AF14" i="67"/>
  <c r="AG14" i="67"/>
  <c r="AH14" i="67"/>
  <c r="AI14" i="67"/>
  <c r="AJ14" i="67"/>
  <c r="AK14" i="67"/>
  <c r="AL14" i="67"/>
  <c r="AM14" i="67"/>
  <c r="AN14" i="67"/>
  <c r="AO14" i="67"/>
  <c r="AP14" i="67"/>
  <c r="AQ14" i="67"/>
  <c r="AR14" i="67"/>
  <c r="AS14" i="67"/>
  <c r="AT14" i="67"/>
  <c r="AU14" i="67"/>
  <c r="AV14" i="67"/>
  <c r="AW14" i="67"/>
  <c r="AX14" i="67"/>
  <c r="AY14" i="67"/>
  <c r="AZ14" i="67"/>
  <c r="BA14" i="67"/>
  <c r="BB14" i="67"/>
  <c r="BC14" i="67"/>
  <c r="BD14" i="67"/>
  <c r="BE14" i="67"/>
  <c r="BF14" i="67"/>
  <c r="BG14" i="67"/>
  <c r="BH14" i="67"/>
  <c r="BI14" i="67"/>
  <c r="BJ14" i="67"/>
  <c r="BK14" i="67"/>
  <c r="BL14" i="67"/>
  <c r="BM14" i="67"/>
  <c r="BN14" i="67"/>
  <c r="BO14" i="67"/>
  <c r="BP14" i="67"/>
  <c r="BQ14" i="67"/>
  <c r="BR14" i="67"/>
  <c r="BS14" i="67"/>
  <c r="BT14" i="67"/>
  <c r="BU14" i="67"/>
  <c r="BV14" i="67"/>
  <c r="BW14" i="67"/>
  <c r="BX14" i="67"/>
  <c r="BY14" i="67"/>
  <c r="BZ14" i="67"/>
  <c r="CA14" i="67"/>
  <c r="CB14" i="67"/>
  <c r="CC14" i="67"/>
  <c r="CD14" i="67"/>
  <c r="CE14" i="67"/>
  <c r="CF14" i="67"/>
  <c r="CG14" i="67"/>
  <c r="CH14" i="67"/>
  <c r="CI14" i="67"/>
  <c r="CJ14" i="67"/>
  <c r="CK14" i="67"/>
  <c r="CL14" i="67"/>
  <c r="CM14" i="67"/>
  <c r="CN14" i="67"/>
  <c r="CO14" i="67"/>
  <c r="CP14" i="67"/>
  <c r="CQ14" i="67"/>
  <c r="CR14" i="67"/>
  <c r="CS14" i="67"/>
  <c r="CT14" i="67"/>
  <c r="CU14" i="67"/>
  <c r="CV14" i="67"/>
  <c r="CW14" i="67"/>
  <c r="CX14" i="67"/>
  <c r="CY14" i="67"/>
  <c r="CZ14" i="67"/>
  <c r="DA14" i="67"/>
  <c r="DB14" i="67"/>
  <c r="DC14" i="67"/>
  <c r="DD14" i="67"/>
  <c r="DE14" i="67"/>
  <c r="DF14" i="67"/>
  <c r="DG14" i="67"/>
  <c r="DH14" i="67"/>
  <c r="DI14" i="67"/>
  <c r="DJ14" i="67"/>
  <c r="DK14" i="67"/>
  <c r="DL14" i="67"/>
  <c r="DM14" i="67"/>
  <c r="DN14" i="67"/>
  <c r="DO14" i="67"/>
  <c r="DP14" i="67"/>
  <c r="DQ14" i="67"/>
  <c r="DR14" i="67"/>
  <c r="DS14" i="67"/>
  <c r="DT14" i="67"/>
  <c r="DU14" i="67"/>
  <c r="DV14" i="67"/>
  <c r="DW14" i="67"/>
  <c r="DX14" i="67"/>
  <c r="DY14" i="67"/>
  <c r="DZ14" i="67"/>
  <c r="EA14" i="67"/>
  <c r="EB14" i="67"/>
  <c r="EC14" i="67"/>
  <c r="ED14" i="67"/>
  <c r="EE14" i="67"/>
  <c r="EF14" i="67"/>
  <c r="EG14" i="67"/>
  <c r="EH14" i="67"/>
  <c r="EI14" i="67"/>
  <c r="EJ14" i="67"/>
  <c r="EK14" i="67"/>
  <c r="EL14" i="67"/>
  <c r="EM14" i="67"/>
  <c r="EN14" i="67"/>
  <c r="EO14" i="67"/>
  <c r="EP14" i="67"/>
  <c r="EQ14" i="67"/>
  <c r="ER14" i="67"/>
  <c r="ES14" i="67"/>
  <c r="ET14" i="67"/>
  <c r="EU14" i="67"/>
  <c r="EV14" i="67"/>
  <c r="EW14" i="67"/>
  <c r="EX14" i="67"/>
  <c r="EY14" i="67"/>
  <c r="EZ14" i="67"/>
  <c r="FA14" i="67"/>
  <c r="FB14" i="67"/>
  <c r="FC14" i="67"/>
  <c r="FD14" i="67"/>
  <c r="FE14" i="67"/>
  <c r="FF14" i="67"/>
  <c r="FG14" i="67"/>
  <c r="FH14" i="67"/>
  <c r="FI14" i="67"/>
  <c r="FJ14" i="67"/>
  <c r="FK14" i="67"/>
  <c r="FL14" i="67"/>
  <c r="FM14" i="67"/>
  <c r="FN14" i="67"/>
  <c r="FO14" i="67"/>
  <c r="FP14" i="67"/>
  <c r="FQ14" i="67"/>
  <c r="FR14" i="67"/>
  <c r="FS14" i="67"/>
  <c r="FT14" i="67"/>
  <c r="FU14" i="67"/>
  <c r="FV14" i="67"/>
  <c r="FW14" i="67"/>
  <c r="FX14" i="67"/>
  <c r="FY14" i="67"/>
  <c r="FZ14" i="67"/>
  <c r="GA14" i="67"/>
  <c r="GB14" i="67"/>
  <c r="GC14" i="67"/>
  <c r="GD14" i="67"/>
  <c r="GE14" i="67"/>
  <c r="GF14" i="67"/>
  <c r="GG14" i="67"/>
  <c r="GH14" i="67"/>
  <c r="GI14" i="67"/>
  <c r="E15" i="67"/>
  <c r="F15" i="67"/>
  <c r="G15" i="67"/>
  <c r="H15" i="67"/>
  <c r="I15" i="67"/>
  <c r="J15" i="67"/>
  <c r="K15" i="67"/>
  <c r="L15" i="67"/>
  <c r="M15" i="67"/>
  <c r="N15" i="67"/>
  <c r="O15" i="67"/>
  <c r="P15" i="67"/>
  <c r="Q15" i="67"/>
  <c r="R15" i="67"/>
  <c r="S15" i="67"/>
  <c r="T15" i="67"/>
  <c r="U15" i="67"/>
  <c r="V15" i="67"/>
  <c r="W15" i="67"/>
  <c r="X15" i="67"/>
  <c r="Y15" i="67"/>
  <c r="Z15" i="67"/>
  <c r="AA15" i="67"/>
  <c r="AB15" i="67"/>
  <c r="AC15" i="67"/>
  <c r="AD15" i="67"/>
  <c r="AE15" i="67"/>
  <c r="AF15" i="67"/>
  <c r="AG15" i="67"/>
  <c r="AH15" i="67"/>
  <c r="AI15" i="67"/>
  <c r="AJ15" i="67"/>
  <c r="AK15" i="67"/>
  <c r="AL15" i="67"/>
  <c r="AM15" i="67"/>
  <c r="AN15" i="67"/>
  <c r="AO15" i="67"/>
  <c r="AP15" i="67"/>
  <c r="AQ15" i="67"/>
  <c r="AR15" i="67"/>
  <c r="AS15" i="67"/>
  <c r="AT15" i="67"/>
  <c r="AU15" i="67"/>
  <c r="AV15" i="67"/>
  <c r="AW15" i="67"/>
  <c r="AX15" i="67"/>
  <c r="AY15" i="67"/>
  <c r="AZ15" i="67"/>
  <c r="BA15" i="67"/>
  <c r="BB15" i="67"/>
  <c r="BC15" i="67"/>
  <c r="BD15" i="67"/>
  <c r="BE15" i="67"/>
  <c r="BF15" i="67"/>
  <c r="BG15" i="67"/>
  <c r="BH15" i="67"/>
  <c r="BI15" i="67"/>
  <c r="BJ15" i="67"/>
  <c r="BK15" i="67"/>
  <c r="BL15" i="67"/>
  <c r="BM15" i="67"/>
  <c r="BN15" i="67"/>
  <c r="BO15" i="67"/>
  <c r="BP15" i="67"/>
  <c r="BQ15" i="67"/>
  <c r="BR15" i="67"/>
  <c r="BS15" i="67"/>
  <c r="BT15" i="67"/>
  <c r="BU15" i="67"/>
  <c r="BV15" i="67"/>
  <c r="BW15" i="67"/>
  <c r="BX15" i="67"/>
  <c r="BY15" i="67"/>
  <c r="BZ15" i="67"/>
  <c r="CA15" i="67"/>
  <c r="CB15" i="67"/>
  <c r="CC15" i="67"/>
  <c r="CD15" i="67"/>
  <c r="CE15" i="67"/>
  <c r="CF15" i="67"/>
  <c r="CG15" i="67"/>
  <c r="CH15" i="67"/>
  <c r="CI15" i="67"/>
  <c r="CJ15" i="67"/>
  <c r="CK15" i="67"/>
  <c r="CL15" i="67"/>
  <c r="CM15" i="67"/>
  <c r="CN15" i="67"/>
  <c r="CO15" i="67"/>
  <c r="CP15" i="67"/>
  <c r="CQ15" i="67"/>
  <c r="CR15" i="67"/>
  <c r="CS15" i="67"/>
  <c r="CT15" i="67"/>
  <c r="CU15" i="67"/>
  <c r="CV15" i="67"/>
  <c r="CW15" i="67"/>
  <c r="CX15" i="67"/>
  <c r="CY15" i="67"/>
  <c r="CZ15" i="67"/>
  <c r="DA15" i="67"/>
  <c r="DB15" i="67"/>
  <c r="DC15" i="67"/>
  <c r="DD15" i="67"/>
  <c r="DE15" i="67"/>
  <c r="DF15" i="67"/>
  <c r="DG15" i="67"/>
  <c r="DH15" i="67"/>
  <c r="DI15" i="67"/>
  <c r="DJ15" i="67"/>
  <c r="DK15" i="67"/>
  <c r="DL15" i="67"/>
  <c r="DM15" i="67"/>
  <c r="DN15" i="67"/>
  <c r="DO15" i="67"/>
  <c r="DP15" i="67"/>
  <c r="DQ15" i="67"/>
  <c r="DR15" i="67"/>
  <c r="DS15" i="67"/>
  <c r="DT15" i="67"/>
  <c r="DU15" i="67"/>
  <c r="DV15" i="67"/>
  <c r="DW15" i="67"/>
  <c r="DX15" i="67"/>
  <c r="DY15" i="67"/>
  <c r="DZ15" i="67"/>
  <c r="EA15" i="67"/>
  <c r="EB15" i="67"/>
  <c r="EC15" i="67"/>
  <c r="ED15" i="67"/>
  <c r="EE15" i="67"/>
  <c r="EF15" i="67"/>
  <c r="EG15" i="67"/>
  <c r="EH15" i="67"/>
  <c r="EI15" i="67"/>
  <c r="EJ15" i="67"/>
  <c r="EK15" i="67"/>
  <c r="EL15" i="67"/>
  <c r="EM15" i="67"/>
  <c r="EN15" i="67"/>
  <c r="EO15" i="67"/>
  <c r="EP15" i="67"/>
  <c r="EQ15" i="67"/>
  <c r="ER15" i="67"/>
  <c r="ES15" i="67"/>
  <c r="ET15" i="67"/>
  <c r="EU15" i="67"/>
  <c r="EV15" i="67"/>
  <c r="EW15" i="67"/>
  <c r="EX15" i="67"/>
  <c r="EY15" i="67"/>
  <c r="EZ15" i="67"/>
  <c r="FA15" i="67"/>
  <c r="FB15" i="67"/>
  <c r="FC15" i="67"/>
  <c r="FD15" i="67"/>
  <c r="FE15" i="67"/>
  <c r="FF15" i="67"/>
  <c r="FG15" i="67"/>
  <c r="FH15" i="67"/>
  <c r="FI15" i="67"/>
  <c r="FJ15" i="67"/>
  <c r="FK15" i="67"/>
  <c r="FL15" i="67"/>
  <c r="FM15" i="67"/>
  <c r="FN15" i="67"/>
  <c r="FO15" i="67"/>
  <c r="FP15" i="67"/>
  <c r="FQ15" i="67"/>
  <c r="FR15" i="67"/>
  <c r="FS15" i="67"/>
  <c r="FT15" i="67"/>
  <c r="FU15" i="67"/>
  <c r="FV15" i="67"/>
  <c r="FW15" i="67"/>
  <c r="FX15" i="67"/>
  <c r="FY15" i="67"/>
  <c r="FZ15" i="67"/>
  <c r="GA15" i="67"/>
  <c r="GB15" i="67"/>
  <c r="GC15" i="67"/>
  <c r="GD15" i="67"/>
  <c r="GE15" i="67"/>
  <c r="GF15" i="67"/>
  <c r="GG15" i="67"/>
  <c r="GH15" i="67"/>
  <c r="GI15" i="67"/>
  <c r="E18" i="67"/>
  <c r="F18" i="67"/>
  <c r="G18" i="67"/>
  <c r="H18" i="67"/>
  <c r="I18" i="67"/>
  <c r="J18" i="67"/>
  <c r="K18" i="67"/>
  <c r="L18" i="67"/>
  <c r="M18" i="67"/>
  <c r="N18" i="67"/>
  <c r="O18" i="67"/>
  <c r="P18" i="67"/>
  <c r="Q18" i="67"/>
  <c r="R18" i="67"/>
  <c r="S18" i="67"/>
  <c r="T18" i="67"/>
  <c r="U18" i="67"/>
  <c r="V18" i="67"/>
  <c r="W18" i="67"/>
  <c r="X18" i="67"/>
  <c r="Y18" i="67"/>
  <c r="Z18" i="67"/>
  <c r="AA18" i="67"/>
  <c r="AB18" i="67"/>
  <c r="AC18" i="67"/>
  <c r="AD18" i="67"/>
  <c r="AE18" i="67"/>
  <c r="AF18" i="67"/>
  <c r="AG18" i="67"/>
  <c r="AH18" i="67"/>
  <c r="AI18" i="67"/>
  <c r="AJ18" i="67"/>
  <c r="AK18" i="67"/>
  <c r="AL18" i="67"/>
  <c r="AM18" i="67"/>
  <c r="AN18" i="67"/>
  <c r="AO18" i="67"/>
  <c r="AP18" i="67"/>
  <c r="AQ18" i="67"/>
  <c r="AR18" i="67"/>
  <c r="AS18" i="67"/>
  <c r="AT18" i="67"/>
  <c r="AU18" i="67"/>
  <c r="AV18" i="67"/>
  <c r="AW18" i="67"/>
  <c r="AX18" i="67"/>
  <c r="AY18" i="67"/>
  <c r="AZ18" i="67"/>
  <c r="BA18" i="67"/>
  <c r="BB18" i="67"/>
  <c r="BC18" i="67"/>
  <c r="BD18" i="67"/>
  <c r="BE18" i="67"/>
  <c r="BF18" i="67"/>
  <c r="BG18" i="67"/>
  <c r="BH18" i="67"/>
  <c r="BI18" i="67"/>
  <c r="BJ18" i="67"/>
  <c r="BK18" i="67"/>
  <c r="BL18" i="67"/>
  <c r="BM18" i="67"/>
  <c r="BN18" i="67"/>
  <c r="BO18" i="67"/>
  <c r="BP18" i="67"/>
  <c r="BQ18" i="67"/>
  <c r="BR18" i="67"/>
  <c r="BS18" i="67"/>
  <c r="BT18" i="67"/>
  <c r="BU18" i="67"/>
  <c r="BV18" i="67"/>
  <c r="BW18" i="67"/>
  <c r="BX18" i="67"/>
  <c r="BY18" i="67"/>
  <c r="BZ18" i="67"/>
  <c r="CA18" i="67"/>
  <c r="CB18" i="67"/>
  <c r="CC18" i="67"/>
  <c r="CD18" i="67"/>
  <c r="CE18" i="67"/>
  <c r="CF18" i="67"/>
  <c r="CG18" i="67"/>
  <c r="CH18" i="67"/>
  <c r="CI18" i="67"/>
  <c r="CJ18" i="67"/>
  <c r="CK18" i="67"/>
  <c r="CL18" i="67"/>
  <c r="CM18" i="67"/>
  <c r="CN18" i="67"/>
  <c r="CO18" i="67"/>
  <c r="CP18" i="67"/>
  <c r="CQ18" i="67"/>
  <c r="CR18" i="67"/>
  <c r="CS18" i="67"/>
  <c r="CT18" i="67"/>
  <c r="CU18" i="67"/>
  <c r="CV18" i="67"/>
  <c r="CW18" i="67"/>
  <c r="CX18" i="67"/>
  <c r="CY18" i="67"/>
  <c r="CZ18" i="67"/>
  <c r="DA18" i="67"/>
  <c r="DB18" i="67"/>
  <c r="DC18" i="67"/>
  <c r="DD18" i="67"/>
  <c r="DE18" i="67"/>
  <c r="DF18" i="67"/>
  <c r="DG18" i="67"/>
  <c r="DH18" i="67"/>
  <c r="DI18" i="67"/>
  <c r="DJ18" i="67"/>
  <c r="DK18" i="67"/>
  <c r="DL18" i="67"/>
  <c r="DM18" i="67"/>
  <c r="DN18" i="67"/>
  <c r="DO18" i="67"/>
  <c r="DP18" i="67"/>
  <c r="DQ18" i="67"/>
  <c r="DR18" i="67"/>
  <c r="DS18" i="67"/>
  <c r="DT18" i="67"/>
  <c r="DU18" i="67"/>
  <c r="DV18" i="67"/>
  <c r="DW18" i="67"/>
  <c r="DX18" i="67"/>
  <c r="DY18" i="67"/>
  <c r="DZ18" i="67"/>
  <c r="EA18" i="67"/>
  <c r="EB18" i="67"/>
  <c r="EC18" i="67"/>
  <c r="ED18" i="67"/>
  <c r="EE18" i="67"/>
  <c r="EF18" i="67"/>
  <c r="EG18" i="67"/>
  <c r="EH18" i="67"/>
  <c r="EI18" i="67"/>
  <c r="EJ18" i="67"/>
  <c r="EK18" i="67"/>
  <c r="EL18" i="67"/>
  <c r="EM18" i="67"/>
  <c r="EN18" i="67"/>
  <c r="EO18" i="67"/>
  <c r="EP18" i="67"/>
  <c r="EQ18" i="67"/>
  <c r="ER18" i="67"/>
  <c r="ES18" i="67"/>
  <c r="ET18" i="67"/>
  <c r="EU18" i="67"/>
  <c r="EV18" i="67"/>
  <c r="EW18" i="67"/>
  <c r="EX18" i="67"/>
  <c r="EY18" i="67"/>
  <c r="EZ18" i="67"/>
  <c r="FA18" i="67"/>
  <c r="FB18" i="67"/>
  <c r="FC18" i="67"/>
  <c r="FD18" i="67"/>
  <c r="FE18" i="67"/>
  <c r="FF18" i="67"/>
  <c r="FG18" i="67"/>
  <c r="FH18" i="67"/>
  <c r="FI18" i="67"/>
  <c r="FJ18" i="67"/>
  <c r="FK18" i="67"/>
  <c r="FL18" i="67"/>
  <c r="FM18" i="67"/>
  <c r="FN18" i="67"/>
  <c r="FO18" i="67"/>
  <c r="FP18" i="67"/>
  <c r="FQ18" i="67"/>
  <c r="FR18" i="67"/>
  <c r="FS18" i="67"/>
  <c r="FT18" i="67"/>
  <c r="FU18" i="67"/>
  <c r="FV18" i="67"/>
  <c r="FW18" i="67"/>
  <c r="FX18" i="67"/>
  <c r="FY18" i="67"/>
  <c r="FZ18" i="67"/>
  <c r="GA18" i="67"/>
  <c r="GB18" i="67"/>
  <c r="GC18" i="67"/>
  <c r="GD18" i="67"/>
  <c r="GE18" i="67"/>
  <c r="GF18" i="67"/>
  <c r="GG18" i="67"/>
  <c r="GH18" i="67"/>
  <c r="GI18" i="67"/>
  <c r="E19" i="67"/>
  <c r="F19" i="67"/>
  <c r="G19" i="67"/>
  <c r="H19" i="67"/>
  <c r="I19" i="67"/>
  <c r="J19" i="67"/>
  <c r="K19" i="67"/>
  <c r="L19" i="67"/>
  <c r="M19" i="67"/>
  <c r="N19" i="67"/>
  <c r="O19" i="67"/>
  <c r="P19" i="67"/>
  <c r="Q19" i="67"/>
  <c r="R19" i="67"/>
  <c r="S19" i="67"/>
  <c r="T19" i="67"/>
  <c r="U19" i="67"/>
  <c r="V19" i="67"/>
  <c r="W19" i="67"/>
  <c r="X19" i="67"/>
  <c r="Y19" i="67"/>
  <c r="Z19" i="67"/>
  <c r="AA19" i="67"/>
  <c r="AB19" i="67"/>
  <c r="AC19" i="67"/>
  <c r="AD19" i="67"/>
  <c r="AE19" i="67"/>
  <c r="AF19" i="67"/>
  <c r="AG19" i="67"/>
  <c r="AH19" i="67"/>
  <c r="AI19" i="67"/>
  <c r="AJ19" i="67"/>
  <c r="AK19" i="67"/>
  <c r="AL19" i="67"/>
  <c r="AM19" i="67"/>
  <c r="AN19" i="67"/>
  <c r="AO19" i="67"/>
  <c r="AP19" i="67"/>
  <c r="AQ19" i="67"/>
  <c r="AR19" i="67"/>
  <c r="AS19" i="67"/>
  <c r="AT19" i="67"/>
  <c r="AU19" i="67"/>
  <c r="AV19" i="67"/>
  <c r="AW19" i="67"/>
  <c r="AX19" i="67"/>
  <c r="AY19" i="67"/>
  <c r="AZ19" i="67"/>
  <c r="BA19" i="67"/>
  <c r="BB19" i="67"/>
  <c r="BC19" i="67"/>
  <c r="BD19" i="67"/>
  <c r="BE19" i="67"/>
  <c r="BF19" i="67"/>
  <c r="BG19" i="67"/>
  <c r="BH19" i="67"/>
  <c r="BI19" i="67"/>
  <c r="BJ19" i="67"/>
  <c r="BK19" i="67"/>
  <c r="BL19" i="67"/>
  <c r="BM19" i="67"/>
  <c r="BN19" i="67"/>
  <c r="BO19" i="67"/>
  <c r="BP19" i="67"/>
  <c r="BQ19" i="67"/>
  <c r="BR19" i="67"/>
  <c r="BS19" i="67"/>
  <c r="BT19" i="67"/>
  <c r="BU19" i="67"/>
  <c r="BV19" i="67"/>
  <c r="BW19" i="67"/>
  <c r="BX19" i="67"/>
  <c r="BY19" i="67"/>
  <c r="BZ19" i="67"/>
  <c r="CA19" i="67"/>
  <c r="CB19" i="67"/>
  <c r="CC19" i="67"/>
  <c r="CD19" i="67"/>
  <c r="CE19" i="67"/>
  <c r="CF19" i="67"/>
  <c r="CG19" i="67"/>
  <c r="CH19" i="67"/>
  <c r="CI19" i="67"/>
  <c r="CJ19" i="67"/>
  <c r="CK19" i="67"/>
  <c r="CL19" i="67"/>
  <c r="CM19" i="67"/>
  <c r="CN19" i="67"/>
  <c r="CO19" i="67"/>
  <c r="CP19" i="67"/>
  <c r="CQ19" i="67"/>
  <c r="CR19" i="67"/>
  <c r="CS19" i="67"/>
  <c r="CT19" i="67"/>
  <c r="CU19" i="67"/>
  <c r="CV19" i="67"/>
  <c r="CW19" i="67"/>
  <c r="CX19" i="67"/>
  <c r="CY19" i="67"/>
  <c r="CZ19" i="67"/>
  <c r="DA19" i="67"/>
  <c r="DB19" i="67"/>
  <c r="DC19" i="67"/>
  <c r="DD19" i="67"/>
  <c r="DE19" i="67"/>
  <c r="DF19" i="67"/>
  <c r="DG19" i="67"/>
  <c r="DH19" i="67"/>
  <c r="DI19" i="67"/>
  <c r="DJ19" i="67"/>
  <c r="DK19" i="67"/>
  <c r="DL19" i="67"/>
  <c r="DM19" i="67"/>
  <c r="DN19" i="67"/>
  <c r="DO19" i="67"/>
  <c r="DP19" i="67"/>
  <c r="DQ19" i="67"/>
  <c r="DR19" i="67"/>
  <c r="DS19" i="67"/>
  <c r="DT19" i="67"/>
  <c r="DU19" i="67"/>
  <c r="DV19" i="67"/>
  <c r="DW19" i="67"/>
  <c r="DX19" i="67"/>
  <c r="DY19" i="67"/>
  <c r="DZ19" i="67"/>
  <c r="EA19" i="67"/>
  <c r="EB19" i="67"/>
  <c r="EC19" i="67"/>
  <c r="ED19" i="67"/>
  <c r="EE19" i="67"/>
  <c r="EF19" i="67"/>
  <c r="EG19" i="67"/>
  <c r="EH19" i="67"/>
  <c r="EI19" i="67"/>
  <c r="EJ19" i="67"/>
  <c r="EK19" i="67"/>
  <c r="EL19" i="67"/>
  <c r="EM19" i="67"/>
  <c r="EN19" i="67"/>
  <c r="EO19" i="67"/>
  <c r="EP19" i="67"/>
  <c r="EQ19" i="67"/>
  <c r="ER19" i="67"/>
  <c r="ES19" i="67"/>
  <c r="ET19" i="67"/>
  <c r="EU19" i="67"/>
  <c r="EV19" i="67"/>
  <c r="EW19" i="67"/>
  <c r="EX19" i="67"/>
  <c r="EY19" i="67"/>
  <c r="EZ19" i="67"/>
  <c r="FA19" i="67"/>
  <c r="FB19" i="67"/>
  <c r="FC19" i="67"/>
  <c r="FD19" i="67"/>
  <c r="FE19" i="67"/>
  <c r="FF19" i="67"/>
  <c r="FG19" i="67"/>
  <c r="FH19" i="67"/>
  <c r="FI19" i="67"/>
  <c r="FJ19" i="67"/>
  <c r="FK19" i="67"/>
  <c r="FL19" i="67"/>
  <c r="FM19" i="67"/>
  <c r="FN19" i="67"/>
  <c r="FO19" i="67"/>
  <c r="FP19" i="67"/>
  <c r="FQ19" i="67"/>
  <c r="FR19" i="67"/>
  <c r="FS19" i="67"/>
  <c r="FT19" i="67"/>
  <c r="FU19" i="67"/>
  <c r="FV19" i="67"/>
  <c r="FW19" i="67"/>
  <c r="FX19" i="67"/>
  <c r="FY19" i="67"/>
  <c r="FZ19" i="67"/>
  <c r="GA19" i="67"/>
  <c r="GB19" i="67"/>
  <c r="GC19" i="67"/>
  <c r="GD19" i="67"/>
  <c r="GE19" i="67"/>
  <c r="GF19" i="67"/>
  <c r="GG19" i="67"/>
  <c r="GH19" i="67"/>
  <c r="GI19" i="67"/>
  <c r="E20" i="67"/>
  <c r="F20" i="67"/>
  <c r="G20" i="67"/>
  <c r="H20" i="67"/>
  <c r="I20" i="67"/>
  <c r="J20" i="67"/>
  <c r="K20" i="67"/>
  <c r="L20" i="67"/>
  <c r="M20" i="67"/>
  <c r="N20" i="67"/>
  <c r="O20" i="67"/>
  <c r="P20" i="67"/>
  <c r="Q20" i="67"/>
  <c r="R20" i="67"/>
  <c r="S20" i="67"/>
  <c r="T20" i="67"/>
  <c r="U20" i="67"/>
  <c r="V20" i="67"/>
  <c r="W20" i="67"/>
  <c r="X20" i="67"/>
  <c r="Y20" i="67"/>
  <c r="Z20" i="67"/>
  <c r="AA20" i="67"/>
  <c r="AB20" i="67"/>
  <c r="AC20" i="67"/>
  <c r="AD20" i="67"/>
  <c r="AE20" i="67"/>
  <c r="AF20" i="67"/>
  <c r="AG20" i="67"/>
  <c r="AH20" i="67"/>
  <c r="AI20" i="67"/>
  <c r="AJ20" i="67"/>
  <c r="AK20" i="67"/>
  <c r="AL20" i="67"/>
  <c r="AM20" i="67"/>
  <c r="AN20" i="67"/>
  <c r="AO20" i="67"/>
  <c r="AP20" i="67"/>
  <c r="AQ20" i="67"/>
  <c r="AR20" i="67"/>
  <c r="AS20" i="67"/>
  <c r="AT20" i="67"/>
  <c r="AU20" i="67"/>
  <c r="AV20" i="67"/>
  <c r="AW20" i="67"/>
  <c r="AX20" i="67"/>
  <c r="AY20" i="67"/>
  <c r="AZ20" i="67"/>
  <c r="BA20" i="67"/>
  <c r="BB20" i="67"/>
  <c r="BC20" i="67"/>
  <c r="BD20" i="67"/>
  <c r="BE20" i="67"/>
  <c r="BF20" i="67"/>
  <c r="BG20" i="67"/>
  <c r="BH20" i="67"/>
  <c r="BI20" i="67"/>
  <c r="BJ20" i="67"/>
  <c r="BK20" i="67"/>
  <c r="BL20" i="67"/>
  <c r="BM20" i="67"/>
  <c r="BN20" i="67"/>
  <c r="BO20" i="67"/>
  <c r="BP20" i="67"/>
  <c r="BQ20" i="67"/>
  <c r="BR20" i="67"/>
  <c r="BS20" i="67"/>
  <c r="BT20" i="67"/>
  <c r="BU20" i="67"/>
  <c r="BV20" i="67"/>
  <c r="BW20" i="67"/>
  <c r="BX20" i="67"/>
  <c r="BY20" i="67"/>
  <c r="BZ20" i="67"/>
  <c r="CA20" i="67"/>
  <c r="CB20" i="67"/>
  <c r="CC20" i="67"/>
  <c r="CD20" i="67"/>
  <c r="CE20" i="67"/>
  <c r="CF20" i="67"/>
  <c r="CG20" i="67"/>
  <c r="CH20" i="67"/>
  <c r="CI20" i="67"/>
  <c r="CJ20" i="67"/>
  <c r="CK20" i="67"/>
  <c r="CL20" i="67"/>
  <c r="CM20" i="67"/>
  <c r="CN20" i="67"/>
  <c r="CO20" i="67"/>
  <c r="CP20" i="67"/>
  <c r="CQ20" i="67"/>
  <c r="CR20" i="67"/>
  <c r="CS20" i="67"/>
  <c r="CT20" i="67"/>
  <c r="CU20" i="67"/>
  <c r="CV20" i="67"/>
  <c r="CW20" i="67"/>
  <c r="CX20" i="67"/>
  <c r="CY20" i="67"/>
  <c r="CZ20" i="67"/>
  <c r="DA20" i="67"/>
  <c r="DB20" i="67"/>
  <c r="DC20" i="67"/>
  <c r="DD20" i="67"/>
  <c r="DE20" i="67"/>
  <c r="DF20" i="67"/>
  <c r="DG20" i="67"/>
  <c r="DH20" i="67"/>
  <c r="DI20" i="67"/>
  <c r="DJ20" i="67"/>
  <c r="DK20" i="67"/>
  <c r="DL20" i="67"/>
  <c r="DM20" i="67"/>
  <c r="DN20" i="67"/>
  <c r="DO20" i="67"/>
  <c r="DP20" i="67"/>
  <c r="DQ20" i="67"/>
  <c r="DR20" i="67"/>
  <c r="DS20" i="67"/>
  <c r="DT20" i="67"/>
  <c r="DU20" i="67"/>
  <c r="DV20" i="67"/>
  <c r="DW20" i="67"/>
  <c r="DX20" i="67"/>
  <c r="DY20" i="67"/>
  <c r="DZ20" i="67"/>
  <c r="EA20" i="67"/>
  <c r="EB20" i="67"/>
  <c r="EC20" i="67"/>
  <c r="ED20" i="67"/>
  <c r="EE20" i="67"/>
  <c r="EF20" i="67"/>
  <c r="EG20" i="67"/>
  <c r="EH20" i="67"/>
  <c r="EI20" i="67"/>
  <c r="EJ20" i="67"/>
  <c r="EK20" i="67"/>
  <c r="EL20" i="67"/>
  <c r="EM20" i="67"/>
  <c r="EN20" i="67"/>
  <c r="EO20" i="67"/>
  <c r="EP20" i="67"/>
  <c r="EQ20" i="67"/>
  <c r="ER20" i="67"/>
  <c r="ES20" i="67"/>
  <c r="ET20" i="67"/>
  <c r="EU20" i="67"/>
  <c r="EV20" i="67"/>
  <c r="EW20" i="67"/>
  <c r="EX20" i="67"/>
  <c r="EY20" i="67"/>
  <c r="EZ20" i="67"/>
  <c r="FA20" i="67"/>
  <c r="FB20" i="67"/>
  <c r="FC20" i="67"/>
  <c r="FD20" i="67"/>
  <c r="FE20" i="67"/>
  <c r="FF20" i="67"/>
  <c r="FG20" i="67"/>
  <c r="FH20" i="67"/>
  <c r="FI20" i="67"/>
  <c r="FJ20" i="67"/>
  <c r="FK20" i="67"/>
  <c r="FL20" i="67"/>
  <c r="FM20" i="67"/>
  <c r="FN20" i="67"/>
  <c r="FO20" i="67"/>
  <c r="FP20" i="67"/>
  <c r="FQ20" i="67"/>
  <c r="FR20" i="67"/>
  <c r="FS20" i="67"/>
  <c r="FT20" i="67"/>
  <c r="FU20" i="67"/>
  <c r="FV20" i="67"/>
  <c r="FW20" i="67"/>
  <c r="FX20" i="67"/>
  <c r="FY20" i="67"/>
  <c r="FZ20" i="67"/>
  <c r="GA20" i="67"/>
  <c r="GB20" i="67"/>
  <c r="GC20" i="67"/>
  <c r="GD20" i="67"/>
  <c r="GE20" i="67"/>
  <c r="GF20" i="67"/>
  <c r="GG20" i="67"/>
  <c r="GH20" i="67"/>
  <c r="GI20" i="67"/>
  <c r="E21" i="67"/>
  <c r="F21" i="67"/>
  <c r="G21" i="67"/>
  <c r="H21" i="67"/>
  <c r="I21" i="67"/>
  <c r="J21" i="67"/>
  <c r="K21" i="67"/>
  <c r="L21" i="67"/>
  <c r="M21" i="67"/>
  <c r="N21" i="67"/>
  <c r="O21" i="67"/>
  <c r="P21" i="67"/>
  <c r="Q21" i="67"/>
  <c r="R21" i="67"/>
  <c r="S21" i="67"/>
  <c r="T21" i="67"/>
  <c r="U21" i="67"/>
  <c r="V21" i="67"/>
  <c r="W21" i="67"/>
  <c r="X21" i="67"/>
  <c r="Y21" i="67"/>
  <c r="Z21" i="67"/>
  <c r="AA21" i="67"/>
  <c r="AB21" i="67"/>
  <c r="AC21" i="67"/>
  <c r="AD21" i="67"/>
  <c r="AE21" i="67"/>
  <c r="AF21" i="67"/>
  <c r="AG21" i="67"/>
  <c r="AH21" i="67"/>
  <c r="AI21" i="67"/>
  <c r="AJ21" i="67"/>
  <c r="AK21" i="67"/>
  <c r="AL21" i="67"/>
  <c r="AM21" i="67"/>
  <c r="AN21" i="67"/>
  <c r="AO21" i="67"/>
  <c r="AP21" i="67"/>
  <c r="AQ21" i="67"/>
  <c r="AR21" i="67"/>
  <c r="AS21" i="67"/>
  <c r="AT21" i="67"/>
  <c r="AU21" i="67"/>
  <c r="AV21" i="67"/>
  <c r="AW21" i="67"/>
  <c r="AX21" i="67"/>
  <c r="AY21" i="67"/>
  <c r="AZ21" i="67"/>
  <c r="BA21" i="67"/>
  <c r="BB21" i="67"/>
  <c r="BC21" i="67"/>
  <c r="BD21" i="67"/>
  <c r="BE21" i="67"/>
  <c r="BF21" i="67"/>
  <c r="BG21" i="67"/>
  <c r="BH21" i="67"/>
  <c r="BI21" i="67"/>
  <c r="BJ21" i="67"/>
  <c r="BK21" i="67"/>
  <c r="BL21" i="67"/>
  <c r="BM21" i="67"/>
  <c r="BN21" i="67"/>
  <c r="BO21" i="67"/>
  <c r="BP21" i="67"/>
  <c r="BQ21" i="67"/>
  <c r="BR21" i="67"/>
  <c r="BS21" i="67"/>
  <c r="BT21" i="67"/>
  <c r="BU21" i="67"/>
  <c r="BV21" i="67"/>
  <c r="BW21" i="67"/>
  <c r="BX21" i="67"/>
  <c r="BY21" i="67"/>
  <c r="BZ21" i="67"/>
  <c r="CA21" i="67"/>
  <c r="CB21" i="67"/>
  <c r="CC21" i="67"/>
  <c r="CD21" i="67"/>
  <c r="CE21" i="67"/>
  <c r="CF21" i="67"/>
  <c r="CG21" i="67"/>
  <c r="CH21" i="67"/>
  <c r="CI21" i="67"/>
  <c r="CJ21" i="67"/>
  <c r="CK21" i="67"/>
  <c r="CL21" i="67"/>
  <c r="CM21" i="67"/>
  <c r="CN21" i="67"/>
  <c r="CO21" i="67"/>
  <c r="CP21" i="67"/>
  <c r="CQ21" i="67"/>
  <c r="CR21" i="67"/>
  <c r="CS21" i="67"/>
  <c r="CT21" i="67"/>
  <c r="CU21" i="67"/>
  <c r="CV21" i="67"/>
  <c r="CW21" i="67"/>
  <c r="CX21" i="67"/>
  <c r="CY21" i="67"/>
  <c r="CZ21" i="67"/>
  <c r="DA21" i="67"/>
  <c r="DB21" i="67"/>
  <c r="DC21" i="67"/>
  <c r="DD21" i="67"/>
  <c r="DE21" i="67"/>
  <c r="DF21" i="67"/>
  <c r="DG21" i="67"/>
  <c r="DH21" i="67"/>
  <c r="DI21" i="67"/>
  <c r="DJ21" i="67"/>
  <c r="DK21" i="67"/>
  <c r="DL21" i="67"/>
  <c r="DM21" i="67"/>
  <c r="DN21" i="67"/>
  <c r="DO21" i="67"/>
  <c r="DP21" i="67"/>
  <c r="DQ21" i="67"/>
  <c r="DR21" i="67"/>
  <c r="DS21" i="67"/>
  <c r="DT21" i="67"/>
  <c r="DU21" i="67"/>
  <c r="DV21" i="67"/>
  <c r="DW21" i="67"/>
  <c r="DX21" i="67"/>
  <c r="DY21" i="67"/>
  <c r="DZ21" i="67"/>
  <c r="EA21" i="67"/>
  <c r="EB21" i="67"/>
  <c r="EC21" i="67"/>
  <c r="ED21" i="67"/>
  <c r="EE21" i="67"/>
  <c r="EF21" i="67"/>
  <c r="EG21" i="67"/>
  <c r="EH21" i="67"/>
  <c r="EI21" i="67"/>
  <c r="EJ21" i="67"/>
  <c r="EK21" i="67"/>
  <c r="EL21" i="67"/>
  <c r="EM21" i="67"/>
  <c r="EN21" i="67"/>
  <c r="EO21" i="67"/>
  <c r="EP21" i="67"/>
  <c r="EQ21" i="67"/>
  <c r="ER21" i="67"/>
  <c r="ES21" i="67"/>
  <c r="ET21" i="67"/>
  <c r="EU21" i="67"/>
  <c r="EV21" i="67"/>
  <c r="EW21" i="67"/>
  <c r="EX21" i="67"/>
  <c r="EY21" i="67"/>
  <c r="EZ21" i="67"/>
  <c r="FA21" i="67"/>
  <c r="FB21" i="67"/>
  <c r="FC21" i="67"/>
  <c r="FD21" i="67"/>
  <c r="FE21" i="67"/>
  <c r="FF21" i="67"/>
  <c r="FG21" i="67"/>
  <c r="FH21" i="67"/>
  <c r="FI21" i="67"/>
  <c r="FJ21" i="67"/>
  <c r="FK21" i="67"/>
  <c r="FL21" i="67"/>
  <c r="FM21" i="67"/>
  <c r="FN21" i="67"/>
  <c r="FO21" i="67"/>
  <c r="FP21" i="67"/>
  <c r="FQ21" i="67"/>
  <c r="FR21" i="67"/>
  <c r="FS21" i="67"/>
  <c r="FT21" i="67"/>
  <c r="FU21" i="67"/>
  <c r="FV21" i="67"/>
  <c r="FW21" i="67"/>
  <c r="FX21" i="67"/>
  <c r="FY21" i="67"/>
  <c r="FZ21" i="67"/>
  <c r="GA21" i="67"/>
  <c r="GB21" i="67"/>
  <c r="GC21" i="67"/>
  <c r="GD21" i="67"/>
  <c r="GE21" i="67"/>
  <c r="GF21" i="67"/>
  <c r="GG21" i="67"/>
  <c r="GH21" i="67"/>
  <c r="GI21" i="67"/>
  <c r="E22" i="67"/>
  <c r="F22" i="67"/>
  <c r="G22" i="67"/>
  <c r="H22" i="67"/>
  <c r="I22" i="67"/>
  <c r="J22" i="67"/>
  <c r="K22" i="67"/>
  <c r="L22" i="67"/>
  <c r="M22" i="67"/>
  <c r="N22" i="67"/>
  <c r="O22" i="67"/>
  <c r="P22" i="67"/>
  <c r="Q22" i="67"/>
  <c r="R22" i="67"/>
  <c r="S22" i="67"/>
  <c r="T22" i="67"/>
  <c r="U22" i="67"/>
  <c r="V22" i="67"/>
  <c r="W22" i="67"/>
  <c r="X22" i="67"/>
  <c r="Y22" i="67"/>
  <c r="Z22" i="67"/>
  <c r="AA22" i="67"/>
  <c r="AB22" i="67"/>
  <c r="AC22" i="67"/>
  <c r="AD22" i="67"/>
  <c r="AE22" i="67"/>
  <c r="AF22" i="67"/>
  <c r="AG22" i="67"/>
  <c r="AH22" i="67"/>
  <c r="AI22" i="67"/>
  <c r="AJ22" i="67"/>
  <c r="AK22" i="67"/>
  <c r="AL22" i="67"/>
  <c r="AM22" i="67"/>
  <c r="AN22" i="67"/>
  <c r="AO22" i="67"/>
  <c r="AP22" i="67"/>
  <c r="AQ22" i="67"/>
  <c r="AR22" i="67"/>
  <c r="AS22" i="67"/>
  <c r="AT22" i="67"/>
  <c r="AU22" i="67"/>
  <c r="AV22" i="67"/>
  <c r="AW22" i="67"/>
  <c r="AX22" i="67"/>
  <c r="AY22" i="67"/>
  <c r="AZ22" i="67"/>
  <c r="BA22" i="67"/>
  <c r="BB22" i="67"/>
  <c r="BC22" i="67"/>
  <c r="BD22" i="67"/>
  <c r="BE22" i="67"/>
  <c r="BF22" i="67"/>
  <c r="BG22" i="67"/>
  <c r="BH22" i="67"/>
  <c r="BI22" i="67"/>
  <c r="BJ22" i="67"/>
  <c r="BK22" i="67"/>
  <c r="BL22" i="67"/>
  <c r="BM22" i="67"/>
  <c r="BN22" i="67"/>
  <c r="BO22" i="67"/>
  <c r="BP22" i="67"/>
  <c r="BQ22" i="67"/>
  <c r="BR22" i="67"/>
  <c r="BS22" i="67"/>
  <c r="BT22" i="67"/>
  <c r="BU22" i="67"/>
  <c r="BV22" i="67"/>
  <c r="BW22" i="67"/>
  <c r="BX22" i="67"/>
  <c r="BY22" i="67"/>
  <c r="BZ22" i="67"/>
  <c r="CA22" i="67"/>
  <c r="CB22" i="67"/>
  <c r="CC22" i="67"/>
  <c r="CD22" i="67"/>
  <c r="CE22" i="67"/>
  <c r="CF22" i="67"/>
  <c r="CG22" i="67"/>
  <c r="CH22" i="67"/>
  <c r="CI22" i="67"/>
  <c r="CJ22" i="67"/>
  <c r="CK22" i="67"/>
  <c r="CL22" i="67"/>
  <c r="CM22" i="67"/>
  <c r="CN22" i="67"/>
  <c r="CO22" i="67"/>
  <c r="CP22" i="67"/>
  <c r="CQ22" i="67"/>
  <c r="CR22" i="67"/>
  <c r="CS22" i="67"/>
  <c r="CT22" i="67"/>
  <c r="CU22" i="67"/>
  <c r="CV22" i="67"/>
  <c r="CW22" i="67"/>
  <c r="CX22" i="67"/>
  <c r="CY22" i="67"/>
  <c r="CZ22" i="67"/>
  <c r="DA22" i="67"/>
  <c r="DB22" i="67"/>
  <c r="DC22" i="67"/>
  <c r="DD22" i="67"/>
  <c r="DE22" i="67"/>
  <c r="DF22" i="67"/>
  <c r="DG22" i="67"/>
  <c r="DH22" i="67"/>
  <c r="DI22" i="67"/>
  <c r="DJ22" i="67"/>
  <c r="DK22" i="67"/>
  <c r="DL22" i="67"/>
  <c r="DM22" i="67"/>
  <c r="DN22" i="67"/>
  <c r="DO22" i="67"/>
  <c r="DP22" i="67"/>
  <c r="DQ22" i="67"/>
  <c r="DR22" i="67"/>
  <c r="DS22" i="67"/>
  <c r="DT22" i="67"/>
  <c r="DU22" i="67"/>
  <c r="DV22" i="67"/>
  <c r="DW22" i="67"/>
  <c r="DX22" i="67"/>
  <c r="DY22" i="67"/>
  <c r="DZ22" i="67"/>
  <c r="EA22" i="67"/>
  <c r="EB22" i="67"/>
  <c r="EC22" i="67"/>
  <c r="ED22" i="67"/>
  <c r="EE22" i="67"/>
  <c r="EF22" i="67"/>
  <c r="EG22" i="67"/>
  <c r="EH22" i="67"/>
  <c r="EI22" i="67"/>
  <c r="EJ22" i="67"/>
  <c r="EK22" i="67"/>
  <c r="EL22" i="67"/>
  <c r="EM22" i="67"/>
  <c r="EN22" i="67"/>
  <c r="EO22" i="67"/>
  <c r="EP22" i="67"/>
  <c r="EQ22" i="67"/>
  <c r="ER22" i="67"/>
  <c r="ES22" i="67"/>
  <c r="ET22" i="67"/>
  <c r="EU22" i="67"/>
  <c r="EV22" i="67"/>
  <c r="EW22" i="67"/>
  <c r="EX22" i="67"/>
  <c r="EY22" i="67"/>
  <c r="EZ22" i="67"/>
  <c r="FA22" i="67"/>
  <c r="FB22" i="67"/>
  <c r="FC22" i="67"/>
  <c r="FD22" i="67"/>
  <c r="FE22" i="67"/>
  <c r="FF22" i="67"/>
  <c r="FG22" i="67"/>
  <c r="FH22" i="67"/>
  <c r="FI22" i="67"/>
  <c r="FJ22" i="67"/>
  <c r="FK22" i="67"/>
  <c r="FL22" i="67"/>
  <c r="FM22" i="67"/>
  <c r="FN22" i="67"/>
  <c r="FO22" i="67"/>
  <c r="FP22" i="67"/>
  <c r="FQ22" i="67"/>
  <c r="FR22" i="67"/>
  <c r="FS22" i="67"/>
  <c r="FT22" i="67"/>
  <c r="FU22" i="67"/>
  <c r="FV22" i="67"/>
  <c r="FW22" i="67"/>
  <c r="FX22" i="67"/>
  <c r="FY22" i="67"/>
  <c r="FZ22" i="67"/>
  <c r="GA22" i="67"/>
  <c r="GB22" i="67"/>
  <c r="GC22" i="67"/>
  <c r="GD22" i="67"/>
  <c r="GE22" i="67"/>
  <c r="GF22" i="67"/>
  <c r="GG22" i="67"/>
  <c r="GH22" i="67"/>
  <c r="GI22" i="67"/>
  <c r="E23" i="67"/>
  <c r="F23" i="67"/>
  <c r="G23" i="67"/>
  <c r="H23" i="67"/>
  <c r="I23" i="67"/>
  <c r="J23" i="67"/>
  <c r="K23" i="67"/>
  <c r="L23" i="67"/>
  <c r="M23" i="67"/>
  <c r="N23" i="67"/>
  <c r="O23" i="67"/>
  <c r="P23" i="67"/>
  <c r="Q23" i="67"/>
  <c r="R23" i="67"/>
  <c r="S23" i="67"/>
  <c r="T23" i="67"/>
  <c r="U23" i="67"/>
  <c r="V23" i="67"/>
  <c r="W23" i="67"/>
  <c r="X23" i="67"/>
  <c r="Y23" i="67"/>
  <c r="Z23" i="67"/>
  <c r="AA23" i="67"/>
  <c r="AB23" i="67"/>
  <c r="AC23" i="67"/>
  <c r="AD23" i="67"/>
  <c r="AE23" i="67"/>
  <c r="AF23" i="67"/>
  <c r="AG23" i="67"/>
  <c r="AH23" i="67"/>
  <c r="AI23" i="67"/>
  <c r="AJ23" i="67"/>
  <c r="AK23" i="67"/>
  <c r="AL23" i="67"/>
  <c r="AM23" i="67"/>
  <c r="AN23" i="67"/>
  <c r="AO23" i="67"/>
  <c r="AP23" i="67"/>
  <c r="AQ23" i="67"/>
  <c r="AR23" i="67"/>
  <c r="AS23" i="67"/>
  <c r="AT23" i="67"/>
  <c r="AU23" i="67"/>
  <c r="AV23" i="67"/>
  <c r="AW23" i="67"/>
  <c r="AX23" i="67"/>
  <c r="AY23" i="67"/>
  <c r="AZ23" i="67"/>
  <c r="BA23" i="67"/>
  <c r="BB23" i="67"/>
  <c r="BC23" i="67"/>
  <c r="BD23" i="67"/>
  <c r="BE23" i="67"/>
  <c r="BF23" i="67"/>
  <c r="BG23" i="67"/>
  <c r="BH23" i="67"/>
  <c r="BI23" i="67"/>
  <c r="BJ23" i="67"/>
  <c r="BK23" i="67"/>
  <c r="BL23" i="67"/>
  <c r="BM23" i="67"/>
  <c r="BN23" i="67"/>
  <c r="BO23" i="67"/>
  <c r="BP23" i="67"/>
  <c r="BQ23" i="67"/>
  <c r="BR23" i="67"/>
  <c r="BS23" i="67"/>
  <c r="BT23" i="67"/>
  <c r="BU23" i="67"/>
  <c r="BV23" i="67"/>
  <c r="BW23" i="67"/>
  <c r="BX23" i="67"/>
  <c r="BY23" i="67"/>
  <c r="BZ23" i="67"/>
  <c r="CA23" i="67"/>
  <c r="CB23" i="67"/>
  <c r="CC23" i="67"/>
  <c r="CD23" i="67"/>
  <c r="CE23" i="67"/>
  <c r="CF23" i="67"/>
  <c r="CG23" i="67"/>
  <c r="CH23" i="67"/>
  <c r="CI23" i="67"/>
  <c r="CJ23" i="67"/>
  <c r="CK23" i="67"/>
  <c r="CL23" i="67"/>
  <c r="CM23" i="67"/>
  <c r="CN23" i="67"/>
  <c r="CO23" i="67"/>
  <c r="CP23" i="67"/>
  <c r="CQ23" i="67"/>
  <c r="CR23" i="67"/>
  <c r="CS23" i="67"/>
  <c r="CT23" i="67"/>
  <c r="CU23" i="67"/>
  <c r="CV23" i="67"/>
  <c r="CW23" i="67"/>
  <c r="CX23" i="67"/>
  <c r="CY23" i="67"/>
  <c r="CZ23" i="67"/>
  <c r="DA23" i="67"/>
  <c r="DB23" i="67"/>
  <c r="DC23" i="67"/>
  <c r="DD23" i="67"/>
  <c r="DE23" i="67"/>
  <c r="DF23" i="67"/>
  <c r="DG23" i="67"/>
  <c r="DH23" i="67"/>
  <c r="DI23" i="67"/>
  <c r="DJ23" i="67"/>
  <c r="DK23" i="67"/>
  <c r="DL23" i="67"/>
  <c r="DM23" i="67"/>
  <c r="DN23" i="67"/>
  <c r="DO23" i="67"/>
  <c r="DP23" i="67"/>
  <c r="DQ23" i="67"/>
  <c r="DR23" i="67"/>
  <c r="DS23" i="67"/>
  <c r="DT23" i="67"/>
  <c r="DU23" i="67"/>
  <c r="DV23" i="67"/>
  <c r="DW23" i="67"/>
  <c r="DX23" i="67"/>
  <c r="DY23" i="67"/>
  <c r="DZ23" i="67"/>
  <c r="EA23" i="67"/>
  <c r="EB23" i="67"/>
  <c r="EC23" i="67"/>
  <c r="ED23" i="67"/>
  <c r="EE23" i="67"/>
  <c r="EF23" i="67"/>
  <c r="EG23" i="67"/>
  <c r="EH23" i="67"/>
  <c r="EI23" i="67"/>
  <c r="EJ23" i="67"/>
  <c r="EK23" i="67"/>
  <c r="EL23" i="67"/>
  <c r="EM23" i="67"/>
  <c r="EN23" i="67"/>
  <c r="EO23" i="67"/>
  <c r="EP23" i="67"/>
  <c r="EQ23" i="67"/>
  <c r="ER23" i="67"/>
  <c r="ES23" i="67"/>
  <c r="ET23" i="67"/>
  <c r="EU23" i="67"/>
  <c r="EV23" i="67"/>
  <c r="EW23" i="67"/>
  <c r="EX23" i="67"/>
  <c r="EY23" i="67"/>
  <c r="EZ23" i="67"/>
  <c r="FA23" i="67"/>
  <c r="FB23" i="67"/>
  <c r="FC23" i="67"/>
  <c r="FD23" i="67"/>
  <c r="FE23" i="67"/>
  <c r="FF23" i="67"/>
  <c r="FG23" i="67"/>
  <c r="FH23" i="67"/>
  <c r="FI23" i="67"/>
  <c r="FJ23" i="67"/>
  <c r="FK23" i="67"/>
  <c r="FL23" i="67"/>
  <c r="FM23" i="67"/>
  <c r="FN23" i="67"/>
  <c r="FO23" i="67"/>
  <c r="FP23" i="67"/>
  <c r="FQ23" i="67"/>
  <c r="FR23" i="67"/>
  <c r="FS23" i="67"/>
  <c r="FT23" i="67"/>
  <c r="FU23" i="67"/>
  <c r="FV23" i="67"/>
  <c r="FW23" i="67"/>
  <c r="FX23" i="67"/>
  <c r="FY23" i="67"/>
  <c r="FZ23" i="67"/>
  <c r="GA23" i="67"/>
  <c r="GB23" i="67"/>
  <c r="GC23" i="67"/>
  <c r="GD23" i="67"/>
  <c r="GE23" i="67"/>
  <c r="GF23" i="67"/>
  <c r="GG23" i="67"/>
  <c r="GH23" i="67"/>
  <c r="GI23" i="67"/>
  <c r="E24" i="67"/>
  <c r="F24" i="67"/>
  <c r="G24" i="67"/>
  <c r="H24" i="67"/>
  <c r="I24" i="67"/>
  <c r="J24" i="67"/>
  <c r="K24" i="67"/>
  <c r="L24" i="67"/>
  <c r="M24" i="67"/>
  <c r="N24" i="67"/>
  <c r="O24" i="67"/>
  <c r="P24" i="67"/>
  <c r="Q24" i="67"/>
  <c r="R24" i="67"/>
  <c r="S24" i="67"/>
  <c r="T24" i="67"/>
  <c r="U24" i="67"/>
  <c r="V24" i="67"/>
  <c r="W24" i="67"/>
  <c r="X24" i="67"/>
  <c r="Y24" i="67"/>
  <c r="Z24" i="67"/>
  <c r="AA24" i="67"/>
  <c r="AB24" i="67"/>
  <c r="AC24" i="67"/>
  <c r="AD24" i="67"/>
  <c r="AE24" i="67"/>
  <c r="AF24" i="67"/>
  <c r="AG24" i="67"/>
  <c r="AH24" i="67"/>
  <c r="AI24" i="67"/>
  <c r="AJ24" i="67"/>
  <c r="AK24" i="67"/>
  <c r="AL24" i="67"/>
  <c r="AM24" i="67"/>
  <c r="AN24" i="67"/>
  <c r="AO24" i="67"/>
  <c r="AP24" i="67"/>
  <c r="AQ24" i="67"/>
  <c r="AR24" i="67"/>
  <c r="AS24" i="67"/>
  <c r="AT24" i="67"/>
  <c r="AU24" i="67"/>
  <c r="AV24" i="67"/>
  <c r="AW24" i="67"/>
  <c r="AX24" i="67"/>
  <c r="AY24" i="67"/>
  <c r="AZ24" i="67"/>
  <c r="BA24" i="67"/>
  <c r="BB24" i="67"/>
  <c r="BC24" i="67"/>
  <c r="BD24" i="67"/>
  <c r="BE24" i="67"/>
  <c r="BF24" i="67"/>
  <c r="BG24" i="67"/>
  <c r="BH24" i="67"/>
  <c r="BI24" i="67"/>
  <c r="BJ24" i="67"/>
  <c r="BK24" i="67"/>
  <c r="BL24" i="67"/>
  <c r="BM24" i="67"/>
  <c r="BN24" i="67"/>
  <c r="BO24" i="67"/>
  <c r="BP24" i="67"/>
  <c r="BQ24" i="67"/>
  <c r="BR24" i="67"/>
  <c r="BS24" i="67"/>
  <c r="BT24" i="67"/>
  <c r="BU24" i="67"/>
  <c r="BV24" i="67"/>
  <c r="BW24" i="67"/>
  <c r="BX24" i="67"/>
  <c r="BY24" i="67"/>
  <c r="BZ24" i="67"/>
  <c r="CA24" i="67"/>
  <c r="CB24" i="67"/>
  <c r="CC24" i="67"/>
  <c r="CD24" i="67"/>
  <c r="CE24" i="67"/>
  <c r="CF24" i="67"/>
  <c r="CG24" i="67"/>
  <c r="CH24" i="67"/>
  <c r="CI24" i="67"/>
  <c r="CJ24" i="67"/>
  <c r="CK24" i="67"/>
  <c r="CL24" i="67"/>
  <c r="CM24" i="67"/>
  <c r="CN24" i="67"/>
  <c r="CO24" i="67"/>
  <c r="CP24" i="67"/>
  <c r="CQ24" i="67"/>
  <c r="CR24" i="67"/>
  <c r="CS24" i="67"/>
  <c r="CT24" i="67"/>
  <c r="CU24" i="67"/>
  <c r="CV24" i="67"/>
  <c r="CW24" i="67"/>
  <c r="CX24" i="67"/>
  <c r="CY24" i="67"/>
  <c r="CZ24" i="67"/>
  <c r="DA24" i="67"/>
  <c r="DB24" i="67"/>
  <c r="DC24" i="67"/>
  <c r="DD24" i="67"/>
  <c r="DE24" i="67"/>
  <c r="DF24" i="67"/>
  <c r="DG24" i="67"/>
  <c r="DH24" i="67"/>
  <c r="DI24" i="67"/>
  <c r="DJ24" i="67"/>
  <c r="DK24" i="67"/>
  <c r="DL24" i="67"/>
  <c r="DM24" i="67"/>
  <c r="DN24" i="67"/>
  <c r="DO24" i="67"/>
  <c r="DP24" i="67"/>
  <c r="DQ24" i="67"/>
  <c r="DR24" i="67"/>
  <c r="DS24" i="67"/>
  <c r="DT24" i="67"/>
  <c r="DU24" i="67"/>
  <c r="DV24" i="67"/>
  <c r="DW24" i="67"/>
  <c r="DX24" i="67"/>
  <c r="DY24" i="67"/>
  <c r="DZ24" i="67"/>
  <c r="EA24" i="67"/>
  <c r="EB24" i="67"/>
  <c r="EC24" i="67"/>
  <c r="ED24" i="67"/>
  <c r="EE24" i="67"/>
  <c r="EF24" i="67"/>
  <c r="EG24" i="67"/>
  <c r="EH24" i="67"/>
  <c r="EI24" i="67"/>
  <c r="EJ24" i="67"/>
  <c r="EK24" i="67"/>
  <c r="EL24" i="67"/>
  <c r="EM24" i="67"/>
  <c r="EN24" i="67"/>
  <c r="EO24" i="67"/>
  <c r="EP24" i="67"/>
  <c r="EQ24" i="67"/>
  <c r="ER24" i="67"/>
  <c r="ES24" i="67"/>
  <c r="ET24" i="67"/>
  <c r="EU24" i="67"/>
  <c r="EV24" i="67"/>
  <c r="EW24" i="67"/>
  <c r="EX24" i="67"/>
  <c r="EY24" i="67"/>
  <c r="EZ24" i="67"/>
  <c r="FA24" i="67"/>
  <c r="FB24" i="67"/>
  <c r="FC24" i="67"/>
  <c r="FD24" i="67"/>
  <c r="FE24" i="67"/>
  <c r="FF24" i="67"/>
  <c r="FG24" i="67"/>
  <c r="FH24" i="67"/>
  <c r="FI24" i="67"/>
  <c r="FJ24" i="67"/>
  <c r="FK24" i="67"/>
  <c r="FL24" i="67"/>
  <c r="FM24" i="67"/>
  <c r="FN24" i="67"/>
  <c r="FO24" i="67"/>
  <c r="FP24" i="67"/>
  <c r="FQ24" i="67"/>
  <c r="FR24" i="67"/>
  <c r="FS24" i="67"/>
  <c r="FT24" i="67"/>
  <c r="FU24" i="67"/>
  <c r="FV24" i="67"/>
  <c r="FW24" i="67"/>
  <c r="FX24" i="67"/>
  <c r="FY24" i="67"/>
  <c r="FZ24" i="67"/>
  <c r="GA24" i="67"/>
  <c r="GB24" i="67"/>
  <c r="GC24" i="67"/>
  <c r="GD24" i="67"/>
  <c r="GE24" i="67"/>
  <c r="GF24" i="67"/>
  <c r="GG24" i="67"/>
  <c r="GH24" i="67"/>
  <c r="GI24" i="67"/>
  <c r="E36" i="67"/>
  <c r="F36" i="67"/>
  <c r="G36" i="67"/>
  <c r="H36" i="67"/>
  <c r="I36" i="67"/>
  <c r="J36" i="67"/>
  <c r="K36" i="67"/>
  <c r="L36" i="67"/>
  <c r="M36" i="67"/>
  <c r="N36" i="67"/>
  <c r="O36" i="67"/>
  <c r="P36" i="67"/>
  <c r="Q36" i="67"/>
  <c r="R36" i="67"/>
  <c r="S36" i="67"/>
  <c r="T36" i="67"/>
  <c r="U36" i="67"/>
  <c r="V36" i="67"/>
  <c r="W36" i="67"/>
  <c r="X36" i="67"/>
  <c r="Y36" i="67"/>
  <c r="Z36" i="67"/>
  <c r="AA36" i="67"/>
  <c r="AB36" i="67"/>
  <c r="AC36" i="67"/>
  <c r="AD36" i="67"/>
  <c r="AE36" i="67"/>
  <c r="AF36" i="67"/>
  <c r="AG36" i="67"/>
  <c r="AH36" i="67"/>
  <c r="AI36" i="67"/>
  <c r="AJ36" i="67"/>
  <c r="AK36" i="67"/>
  <c r="AL36" i="67"/>
  <c r="AM36" i="67"/>
  <c r="AN36" i="67"/>
  <c r="AO36" i="67"/>
  <c r="AP36" i="67"/>
  <c r="AQ36" i="67"/>
  <c r="AR36" i="67"/>
  <c r="AS36" i="67"/>
  <c r="AT36" i="67"/>
  <c r="AU36" i="67"/>
  <c r="AV36" i="67"/>
  <c r="AW36" i="67"/>
  <c r="AX36" i="67"/>
  <c r="AY36" i="67"/>
  <c r="AZ36" i="67"/>
  <c r="BA36" i="67"/>
  <c r="BB36" i="67"/>
  <c r="BC36" i="67"/>
  <c r="BD36" i="67"/>
  <c r="BE36" i="67"/>
  <c r="BF36" i="67"/>
  <c r="BG36" i="67"/>
  <c r="BH36" i="67"/>
  <c r="BI36" i="67"/>
  <c r="BJ36" i="67"/>
  <c r="BK36" i="67"/>
  <c r="BL36" i="67"/>
  <c r="BM36" i="67"/>
  <c r="BN36" i="67"/>
  <c r="BO36" i="67"/>
  <c r="BP36" i="67"/>
  <c r="BQ36" i="67"/>
  <c r="BR36" i="67"/>
  <c r="BS36" i="67"/>
  <c r="BT36" i="67"/>
  <c r="BU36" i="67"/>
  <c r="BV36" i="67"/>
  <c r="BW36" i="67"/>
  <c r="BX36" i="67"/>
  <c r="BY36" i="67"/>
  <c r="BZ36" i="67"/>
  <c r="CA36" i="67"/>
  <c r="CB36" i="67"/>
  <c r="CC36" i="67"/>
  <c r="CD36" i="67"/>
  <c r="CE36" i="67"/>
  <c r="CF36" i="67"/>
  <c r="CG36" i="67"/>
  <c r="CH36" i="67"/>
  <c r="CI36" i="67"/>
  <c r="CJ36" i="67"/>
  <c r="CK36" i="67"/>
  <c r="CL36" i="67"/>
  <c r="CM36" i="67"/>
  <c r="CN36" i="67"/>
  <c r="CO36" i="67"/>
  <c r="CP36" i="67"/>
  <c r="CQ36" i="67"/>
  <c r="CR36" i="67"/>
  <c r="CS36" i="67"/>
  <c r="CT36" i="67"/>
  <c r="CU36" i="67"/>
  <c r="CV36" i="67"/>
  <c r="CW36" i="67"/>
  <c r="CX36" i="67"/>
  <c r="CY36" i="67"/>
  <c r="CZ36" i="67"/>
  <c r="DA36" i="67"/>
  <c r="DB36" i="67"/>
  <c r="DC36" i="67"/>
  <c r="DD36" i="67"/>
  <c r="DE36" i="67"/>
  <c r="DF36" i="67"/>
  <c r="DG36" i="67"/>
  <c r="DH36" i="67"/>
  <c r="DI36" i="67"/>
  <c r="DJ36" i="67"/>
  <c r="DK36" i="67"/>
  <c r="DL36" i="67"/>
  <c r="DM36" i="67"/>
  <c r="DN36" i="67"/>
  <c r="DO36" i="67"/>
  <c r="DP36" i="67"/>
  <c r="DQ36" i="67"/>
  <c r="DR36" i="67"/>
  <c r="DS36" i="67"/>
  <c r="DT36" i="67"/>
  <c r="DU36" i="67"/>
  <c r="DV36" i="67"/>
  <c r="DW36" i="67"/>
  <c r="DX36" i="67"/>
  <c r="DY36" i="67"/>
  <c r="DZ36" i="67"/>
  <c r="EA36" i="67"/>
  <c r="EB36" i="67"/>
  <c r="EC36" i="67"/>
  <c r="ED36" i="67"/>
  <c r="EE36" i="67"/>
  <c r="EF36" i="67"/>
  <c r="EG36" i="67"/>
  <c r="EH36" i="67"/>
  <c r="EI36" i="67"/>
  <c r="EJ36" i="67"/>
  <c r="EK36" i="67"/>
  <c r="EL36" i="67"/>
  <c r="EM36" i="67"/>
  <c r="EN36" i="67"/>
  <c r="EO36" i="67"/>
  <c r="EP36" i="67"/>
  <c r="EQ36" i="67"/>
  <c r="ER36" i="67"/>
  <c r="ES36" i="67"/>
  <c r="ET36" i="67"/>
  <c r="EU36" i="67"/>
  <c r="EV36" i="67"/>
  <c r="EW36" i="67"/>
  <c r="EX36" i="67"/>
  <c r="EY36" i="67"/>
  <c r="EZ36" i="67"/>
  <c r="FA36" i="67"/>
  <c r="FB36" i="67"/>
  <c r="FC36" i="67"/>
  <c r="FD36" i="67"/>
  <c r="FE36" i="67"/>
  <c r="FF36" i="67"/>
  <c r="FG36" i="67"/>
  <c r="FH36" i="67"/>
  <c r="FI36" i="67"/>
  <c r="FJ36" i="67"/>
  <c r="FK36" i="67"/>
  <c r="FL36" i="67"/>
  <c r="FM36" i="67"/>
  <c r="FN36" i="67"/>
  <c r="FO36" i="67"/>
  <c r="FP36" i="67"/>
  <c r="FQ36" i="67"/>
  <c r="FR36" i="67"/>
  <c r="FS36" i="67"/>
  <c r="FT36" i="67"/>
  <c r="FU36" i="67"/>
  <c r="FV36" i="67"/>
  <c r="FW36" i="67"/>
  <c r="FX36" i="67"/>
  <c r="FY36" i="67"/>
  <c r="FZ36" i="67"/>
  <c r="GA36" i="67"/>
  <c r="GB36" i="67"/>
  <c r="GC36" i="67"/>
  <c r="GD36" i="67"/>
  <c r="GE36" i="67"/>
  <c r="GF36" i="67"/>
  <c r="GG36" i="67"/>
  <c r="GH36" i="67"/>
  <c r="GI36" i="67"/>
  <c r="E37" i="67"/>
  <c r="F37" i="67"/>
  <c r="G37" i="67"/>
  <c r="H37" i="67"/>
  <c r="I37" i="67"/>
  <c r="J37" i="67"/>
  <c r="K37" i="67"/>
  <c r="L37" i="67"/>
  <c r="M37" i="67"/>
  <c r="N37" i="67"/>
  <c r="O37" i="67"/>
  <c r="P37" i="67"/>
  <c r="Q37" i="67"/>
  <c r="R37" i="67"/>
  <c r="S37" i="67"/>
  <c r="T37" i="67"/>
  <c r="U37" i="67"/>
  <c r="V37" i="67"/>
  <c r="W37" i="67"/>
  <c r="X37" i="67"/>
  <c r="Y37" i="67"/>
  <c r="Z37" i="67"/>
  <c r="AA37" i="67"/>
  <c r="AB37" i="67"/>
  <c r="AC37" i="67"/>
  <c r="AD37" i="67"/>
  <c r="AE37" i="67"/>
  <c r="AF37" i="67"/>
  <c r="AG37" i="67"/>
  <c r="AH37" i="67"/>
  <c r="AI37" i="67"/>
  <c r="AJ37" i="67"/>
  <c r="AK37" i="67"/>
  <c r="AL37" i="67"/>
  <c r="AM37" i="67"/>
  <c r="AN37" i="67"/>
  <c r="AO37" i="67"/>
  <c r="AP37" i="67"/>
  <c r="AQ37" i="67"/>
  <c r="AR37" i="67"/>
  <c r="AS37" i="67"/>
  <c r="AT37" i="67"/>
  <c r="AU37" i="67"/>
  <c r="AV37" i="67"/>
  <c r="AW37" i="67"/>
  <c r="AX37" i="67"/>
  <c r="AY37" i="67"/>
  <c r="AZ37" i="67"/>
  <c r="BA37" i="67"/>
  <c r="BB37" i="67"/>
  <c r="BC37" i="67"/>
  <c r="BD37" i="67"/>
  <c r="BE37" i="67"/>
  <c r="BF37" i="67"/>
  <c r="BG37" i="67"/>
  <c r="BH37" i="67"/>
  <c r="BI37" i="67"/>
  <c r="BJ37" i="67"/>
  <c r="BK37" i="67"/>
  <c r="BL37" i="67"/>
  <c r="BM37" i="67"/>
  <c r="BN37" i="67"/>
  <c r="BO37" i="67"/>
  <c r="BP37" i="67"/>
  <c r="BQ37" i="67"/>
  <c r="BR37" i="67"/>
  <c r="BS37" i="67"/>
  <c r="BT37" i="67"/>
  <c r="BU37" i="67"/>
  <c r="BV37" i="67"/>
  <c r="BW37" i="67"/>
  <c r="BX37" i="67"/>
  <c r="BY37" i="67"/>
  <c r="BZ37" i="67"/>
  <c r="CA37" i="67"/>
  <c r="CB37" i="67"/>
  <c r="CC37" i="67"/>
  <c r="CD37" i="67"/>
  <c r="CE37" i="67"/>
  <c r="CF37" i="67"/>
  <c r="CG37" i="67"/>
  <c r="CH37" i="67"/>
  <c r="CI37" i="67"/>
  <c r="CJ37" i="67"/>
  <c r="CK37" i="67"/>
  <c r="CL37" i="67"/>
  <c r="CM37" i="67"/>
  <c r="CN37" i="67"/>
  <c r="CO37" i="67"/>
  <c r="CP37" i="67"/>
  <c r="CQ37" i="67"/>
  <c r="CR37" i="67"/>
  <c r="CS37" i="67"/>
  <c r="CT37" i="67"/>
  <c r="CU37" i="67"/>
  <c r="CV37" i="67"/>
  <c r="CW37" i="67"/>
  <c r="CX37" i="67"/>
  <c r="CY37" i="67"/>
  <c r="CZ37" i="67"/>
  <c r="DA37" i="67"/>
  <c r="DB37" i="67"/>
  <c r="DC37" i="67"/>
  <c r="DD37" i="67"/>
  <c r="DE37" i="67"/>
  <c r="DF37" i="67"/>
  <c r="DG37" i="67"/>
  <c r="DH37" i="67"/>
  <c r="DI37" i="67"/>
  <c r="DJ37" i="67"/>
  <c r="DK37" i="67"/>
  <c r="DL37" i="67"/>
  <c r="DM37" i="67"/>
  <c r="DN37" i="67"/>
  <c r="DO37" i="67"/>
  <c r="DP37" i="67"/>
  <c r="DQ37" i="67"/>
  <c r="DR37" i="67"/>
  <c r="DS37" i="67"/>
  <c r="DT37" i="67"/>
  <c r="DU37" i="67"/>
  <c r="DV37" i="67"/>
  <c r="DW37" i="67"/>
  <c r="DX37" i="67"/>
  <c r="DY37" i="67"/>
  <c r="DZ37" i="67"/>
  <c r="EA37" i="67"/>
  <c r="EB37" i="67"/>
  <c r="EC37" i="67"/>
  <c r="ED37" i="67"/>
  <c r="EE37" i="67"/>
  <c r="EF37" i="67"/>
  <c r="EG37" i="67"/>
  <c r="EH37" i="67"/>
  <c r="EI37" i="67"/>
  <c r="EJ37" i="67"/>
  <c r="EK37" i="67"/>
  <c r="EL37" i="67"/>
  <c r="EM37" i="67"/>
  <c r="EN37" i="67"/>
  <c r="EO37" i="67"/>
  <c r="EP37" i="67"/>
  <c r="EQ37" i="67"/>
  <c r="ER37" i="67"/>
  <c r="ES37" i="67"/>
  <c r="ET37" i="67"/>
  <c r="EU37" i="67"/>
  <c r="EV37" i="67"/>
  <c r="EW37" i="67"/>
  <c r="EX37" i="67"/>
  <c r="EY37" i="67"/>
  <c r="EZ37" i="67"/>
  <c r="FA37" i="67"/>
  <c r="FB37" i="67"/>
  <c r="FC37" i="67"/>
  <c r="FD37" i="67"/>
  <c r="FE37" i="67"/>
  <c r="FF37" i="67"/>
  <c r="FG37" i="67"/>
  <c r="FH37" i="67"/>
  <c r="FI37" i="67"/>
  <c r="FJ37" i="67"/>
  <c r="FK37" i="67"/>
  <c r="FL37" i="67"/>
  <c r="FM37" i="67"/>
  <c r="FN37" i="67"/>
  <c r="FO37" i="67"/>
  <c r="FP37" i="67"/>
  <c r="FQ37" i="67"/>
  <c r="FR37" i="67"/>
  <c r="FS37" i="67"/>
  <c r="FT37" i="67"/>
  <c r="FU37" i="67"/>
  <c r="FV37" i="67"/>
  <c r="FW37" i="67"/>
  <c r="FX37" i="67"/>
  <c r="FY37" i="67"/>
  <c r="FZ37" i="67"/>
  <c r="GA37" i="67"/>
  <c r="GB37" i="67"/>
  <c r="GC37" i="67"/>
  <c r="GD37" i="67"/>
  <c r="GE37" i="67"/>
  <c r="GF37" i="67"/>
  <c r="GG37" i="67"/>
  <c r="GH37" i="67"/>
  <c r="GI37" i="67"/>
  <c r="E38" i="67"/>
  <c r="F38" i="67"/>
  <c r="G38" i="67"/>
  <c r="H38" i="67"/>
  <c r="I38" i="67"/>
  <c r="J38" i="67"/>
  <c r="K38" i="67"/>
  <c r="L38" i="67"/>
  <c r="M38" i="67"/>
  <c r="N38" i="67"/>
  <c r="O38" i="67"/>
  <c r="P38" i="67"/>
  <c r="Q38" i="67"/>
  <c r="R38" i="67"/>
  <c r="S38" i="67"/>
  <c r="T38" i="67"/>
  <c r="U38" i="67"/>
  <c r="V38" i="67"/>
  <c r="W38" i="67"/>
  <c r="X38" i="67"/>
  <c r="Y38" i="67"/>
  <c r="Z38" i="67"/>
  <c r="AA38" i="67"/>
  <c r="AB38" i="67"/>
  <c r="AC38" i="67"/>
  <c r="AD38" i="67"/>
  <c r="AE38" i="67"/>
  <c r="AF38" i="67"/>
  <c r="AG38" i="67"/>
  <c r="AH38" i="67"/>
  <c r="AI38" i="67"/>
  <c r="AJ38" i="67"/>
  <c r="AK38" i="67"/>
  <c r="AL38" i="67"/>
  <c r="AM38" i="67"/>
  <c r="AN38" i="67"/>
  <c r="AO38" i="67"/>
  <c r="AP38" i="67"/>
  <c r="AQ38" i="67"/>
  <c r="AR38" i="67"/>
  <c r="AS38" i="67"/>
  <c r="AT38" i="67"/>
  <c r="AU38" i="67"/>
  <c r="AV38" i="67"/>
  <c r="AW38" i="67"/>
  <c r="AX38" i="67"/>
  <c r="AY38" i="67"/>
  <c r="AZ38" i="67"/>
  <c r="BA38" i="67"/>
  <c r="BB38" i="67"/>
  <c r="BC38" i="67"/>
  <c r="BD38" i="67"/>
  <c r="BE38" i="67"/>
  <c r="BF38" i="67"/>
  <c r="BG38" i="67"/>
  <c r="BH38" i="67"/>
  <c r="BI38" i="67"/>
  <c r="BJ38" i="67"/>
  <c r="BK38" i="67"/>
  <c r="BL38" i="67"/>
  <c r="BM38" i="67"/>
  <c r="BN38" i="67"/>
  <c r="BO38" i="67"/>
  <c r="BP38" i="67"/>
  <c r="BQ38" i="67"/>
  <c r="BR38" i="67"/>
  <c r="BS38" i="67"/>
  <c r="BT38" i="67"/>
  <c r="BU38" i="67"/>
  <c r="BV38" i="67"/>
  <c r="BW38" i="67"/>
  <c r="BX38" i="67"/>
  <c r="BY38" i="67"/>
  <c r="BZ38" i="67"/>
  <c r="CA38" i="67"/>
  <c r="CB38" i="67"/>
  <c r="CC38" i="67"/>
  <c r="CD38" i="67"/>
  <c r="CE38" i="67"/>
  <c r="CF38" i="67"/>
  <c r="CG38" i="67"/>
  <c r="CH38" i="67"/>
  <c r="CI38" i="67"/>
  <c r="CJ38" i="67"/>
  <c r="CK38" i="67"/>
  <c r="CL38" i="67"/>
  <c r="CM38" i="67"/>
  <c r="CN38" i="67"/>
  <c r="CO38" i="67"/>
  <c r="CP38" i="67"/>
  <c r="CQ38" i="67"/>
  <c r="CR38" i="67"/>
  <c r="CS38" i="67"/>
  <c r="CT38" i="67"/>
  <c r="CU38" i="67"/>
  <c r="CV38" i="67"/>
  <c r="CW38" i="67"/>
  <c r="CX38" i="67"/>
  <c r="CY38" i="67"/>
  <c r="CZ38" i="67"/>
  <c r="DA38" i="67"/>
  <c r="DB38" i="67"/>
  <c r="DC38" i="67"/>
  <c r="DD38" i="67"/>
  <c r="DE38" i="67"/>
  <c r="DF38" i="67"/>
  <c r="DG38" i="67"/>
  <c r="DH38" i="67"/>
  <c r="DI38" i="67"/>
  <c r="DJ38" i="67"/>
  <c r="DK38" i="67"/>
  <c r="DL38" i="67"/>
  <c r="DM38" i="67"/>
  <c r="DN38" i="67"/>
  <c r="DO38" i="67"/>
  <c r="DP38" i="67"/>
  <c r="DQ38" i="67"/>
  <c r="DR38" i="67"/>
  <c r="DS38" i="67"/>
  <c r="DT38" i="67"/>
  <c r="DU38" i="67"/>
  <c r="DV38" i="67"/>
  <c r="DW38" i="67"/>
  <c r="DX38" i="67"/>
  <c r="DY38" i="67"/>
  <c r="DZ38" i="67"/>
  <c r="EA38" i="67"/>
  <c r="EB38" i="67"/>
  <c r="EC38" i="67"/>
  <c r="ED38" i="67"/>
  <c r="EE38" i="67"/>
  <c r="EF38" i="67"/>
  <c r="EG38" i="67"/>
  <c r="EH38" i="67"/>
  <c r="EI38" i="67"/>
  <c r="EJ38" i="67"/>
  <c r="EK38" i="67"/>
  <c r="EL38" i="67"/>
  <c r="EM38" i="67"/>
  <c r="EN38" i="67"/>
  <c r="EO38" i="67"/>
  <c r="EP38" i="67"/>
  <c r="EQ38" i="67"/>
  <c r="ER38" i="67"/>
  <c r="ES38" i="67"/>
  <c r="ET38" i="67"/>
  <c r="EU38" i="67"/>
  <c r="EV38" i="67"/>
  <c r="EW38" i="67"/>
  <c r="EX38" i="67"/>
  <c r="EY38" i="67"/>
  <c r="EZ38" i="67"/>
  <c r="FA38" i="67"/>
  <c r="FB38" i="67"/>
  <c r="FC38" i="67"/>
  <c r="FD38" i="67"/>
  <c r="FE38" i="67"/>
  <c r="FF38" i="67"/>
  <c r="FG38" i="67"/>
  <c r="FH38" i="67"/>
  <c r="FI38" i="67"/>
  <c r="FJ38" i="67"/>
  <c r="FK38" i="67"/>
  <c r="FL38" i="67"/>
  <c r="FM38" i="67"/>
  <c r="FN38" i="67"/>
  <c r="FO38" i="67"/>
  <c r="FP38" i="67"/>
  <c r="FQ38" i="67"/>
  <c r="FR38" i="67"/>
  <c r="FS38" i="67"/>
  <c r="FT38" i="67"/>
  <c r="FU38" i="67"/>
  <c r="FV38" i="67"/>
  <c r="FW38" i="67"/>
  <c r="FX38" i="67"/>
  <c r="FY38" i="67"/>
  <c r="FZ38" i="67"/>
  <c r="GA38" i="67"/>
  <c r="GB38" i="67"/>
  <c r="GC38" i="67"/>
  <c r="GD38" i="67"/>
  <c r="GE38" i="67"/>
  <c r="GF38" i="67"/>
  <c r="GG38" i="67"/>
  <c r="GH38" i="67"/>
  <c r="GI38" i="67"/>
  <c r="E39" i="67"/>
  <c r="F39" i="67"/>
  <c r="G39" i="67"/>
  <c r="H39" i="67"/>
  <c r="I39" i="67"/>
  <c r="J39" i="67"/>
  <c r="K39" i="67"/>
  <c r="L39" i="67"/>
  <c r="M39" i="67"/>
  <c r="N39" i="67"/>
  <c r="O39" i="67"/>
  <c r="P39" i="67"/>
  <c r="Q39" i="67"/>
  <c r="R39" i="67"/>
  <c r="S39" i="67"/>
  <c r="T39" i="67"/>
  <c r="U39" i="67"/>
  <c r="V39" i="67"/>
  <c r="W39" i="67"/>
  <c r="X39" i="67"/>
  <c r="Y39" i="67"/>
  <c r="Z39" i="67"/>
  <c r="AA39" i="67"/>
  <c r="AB39" i="67"/>
  <c r="AC39" i="67"/>
  <c r="AD39" i="67"/>
  <c r="AE39" i="67"/>
  <c r="AF39" i="67"/>
  <c r="AG39" i="67"/>
  <c r="AH39" i="67"/>
  <c r="AI39" i="67"/>
  <c r="AJ39" i="67"/>
  <c r="AK39" i="67"/>
  <c r="AL39" i="67"/>
  <c r="AM39" i="67"/>
  <c r="AN39" i="67"/>
  <c r="AO39" i="67"/>
  <c r="AP39" i="67"/>
  <c r="AQ39" i="67"/>
  <c r="AR39" i="67"/>
  <c r="AS39" i="67"/>
  <c r="AT39" i="67"/>
  <c r="AU39" i="67"/>
  <c r="AV39" i="67"/>
  <c r="AW39" i="67"/>
  <c r="AX39" i="67"/>
  <c r="AY39" i="67"/>
  <c r="AZ39" i="67"/>
  <c r="BA39" i="67"/>
  <c r="BB39" i="67"/>
  <c r="BC39" i="67"/>
  <c r="BD39" i="67"/>
  <c r="BE39" i="67"/>
  <c r="BF39" i="67"/>
  <c r="BG39" i="67"/>
  <c r="BH39" i="67"/>
  <c r="BI39" i="67"/>
  <c r="BJ39" i="67"/>
  <c r="BK39" i="67"/>
  <c r="BL39" i="67"/>
  <c r="BM39" i="67"/>
  <c r="BN39" i="67"/>
  <c r="BO39" i="67"/>
  <c r="BP39" i="67"/>
  <c r="BQ39" i="67"/>
  <c r="BR39" i="67"/>
  <c r="BS39" i="67"/>
  <c r="BT39" i="67"/>
  <c r="BU39" i="67"/>
  <c r="BV39" i="67"/>
  <c r="BW39" i="67"/>
  <c r="BX39" i="67"/>
  <c r="BY39" i="67"/>
  <c r="BZ39" i="67"/>
  <c r="CA39" i="67"/>
  <c r="CB39" i="67"/>
  <c r="CC39" i="67"/>
  <c r="CD39" i="67"/>
  <c r="CE39" i="67"/>
  <c r="CF39" i="67"/>
  <c r="CG39" i="67"/>
  <c r="CH39" i="67"/>
  <c r="CI39" i="67"/>
  <c r="CJ39" i="67"/>
  <c r="CK39" i="67"/>
  <c r="CL39" i="67"/>
  <c r="CM39" i="67"/>
  <c r="CN39" i="67"/>
  <c r="CO39" i="67"/>
  <c r="CP39" i="67"/>
  <c r="CQ39" i="67"/>
  <c r="CR39" i="67"/>
  <c r="CS39" i="67"/>
  <c r="CT39" i="67"/>
  <c r="CU39" i="67"/>
  <c r="CV39" i="67"/>
  <c r="CW39" i="67"/>
  <c r="CX39" i="67"/>
  <c r="CY39" i="67"/>
  <c r="CZ39" i="67"/>
  <c r="DA39" i="67"/>
  <c r="DB39" i="67"/>
  <c r="DC39" i="67"/>
  <c r="DD39" i="67"/>
  <c r="DE39" i="67"/>
  <c r="DF39" i="67"/>
  <c r="DG39" i="67"/>
  <c r="DH39" i="67"/>
  <c r="DI39" i="67"/>
  <c r="DJ39" i="67"/>
  <c r="DK39" i="67"/>
  <c r="DL39" i="67"/>
  <c r="DM39" i="67"/>
  <c r="DN39" i="67"/>
  <c r="DO39" i="67"/>
  <c r="DP39" i="67"/>
  <c r="DQ39" i="67"/>
  <c r="DR39" i="67"/>
  <c r="DS39" i="67"/>
  <c r="DT39" i="67"/>
  <c r="DU39" i="67"/>
  <c r="DV39" i="67"/>
  <c r="DW39" i="67"/>
  <c r="DX39" i="67"/>
  <c r="DY39" i="67"/>
  <c r="DZ39" i="67"/>
  <c r="EA39" i="67"/>
  <c r="EB39" i="67"/>
  <c r="EC39" i="67"/>
  <c r="ED39" i="67"/>
  <c r="EE39" i="67"/>
  <c r="EF39" i="67"/>
  <c r="EG39" i="67"/>
  <c r="EH39" i="67"/>
  <c r="EI39" i="67"/>
  <c r="EJ39" i="67"/>
  <c r="EK39" i="67"/>
  <c r="EL39" i="67"/>
  <c r="EM39" i="67"/>
  <c r="EN39" i="67"/>
  <c r="EO39" i="67"/>
  <c r="EP39" i="67"/>
  <c r="EQ39" i="67"/>
  <c r="ER39" i="67"/>
  <c r="ES39" i="67"/>
  <c r="ET39" i="67"/>
  <c r="EU39" i="67"/>
  <c r="EV39" i="67"/>
  <c r="EW39" i="67"/>
  <c r="EX39" i="67"/>
  <c r="EY39" i="67"/>
  <c r="EZ39" i="67"/>
  <c r="FA39" i="67"/>
  <c r="FB39" i="67"/>
  <c r="FC39" i="67"/>
  <c r="FD39" i="67"/>
  <c r="FE39" i="67"/>
  <c r="FF39" i="67"/>
  <c r="FG39" i="67"/>
  <c r="FH39" i="67"/>
  <c r="FI39" i="67"/>
  <c r="FJ39" i="67"/>
  <c r="FK39" i="67"/>
  <c r="FL39" i="67"/>
  <c r="FM39" i="67"/>
  <c r="FN39" i="67"/>
  <c r="FO39" i="67"/>
  <c r="FP39" i="67"/>
  <c r="FQ39" i="67"/>
  <c r="FR39" i="67"/>
  <c r="FS39" i="67"/>
  <c r="FT39" i="67"/>
  <c r="FU39" i="67"/>
  <c r="FV39" i="67"/>
  <c r="FW39" i="67"/>
  <c r="FX39" i="67"/>
  <c r="FY39" i="67"/>
  <c r="FZ39" i="67"/>
  <c r="GA39" i="67"/>
  <c r="GB39" i="67"/>
  <c r="GC39" i="67"/>
  <c r="GD39" i="67"/>
  <c r="GE39" i="67"/>
  <c r="GF39" i="67"/>
  <c r="GG39" i="67"/>
  <c r="GH39" i="67"/>
  <c r="GI39" i="67"/>
  <c r="E40" i="67"/>
  <c r="F40" i="67"/>
  <c r="G40" i="67"/>
  <c r="H40" i="67"/>
  <c r="I40" i="67"/>
  <c r="J40" i="67"/>
  <c r="K40" i="67"/>
  <c r="L40" i="67"/>
  <c r="M40" i="67"/>
  <c r="N40" i="67"/>
  <c r="O40" i="67"/>
  <c r="P40" i="67"/>
  <c r="Q40" i="67"/>
  <c r="R40" i="67"/>
  <c r="S40" i="67"/>
  <c r="T40" i="67"/>
  <c r="U40" i="67"/>
  <c r="V40" i="67"/>
  <c r="W40" i="67"/>
  <c r="X40" i="67"/>
  <c r="Y40" i="67"/>
  <c r="Z40" i="67"/>
  <c r="AA40" i="67"/>
  <c r="AB40" i="67"/>
  <c r="AC40" i="67"/>
  <c r="AD40" i="67"/>
  <c r="AE40" i="67"/>
  <c r="AF40" i="67"/>
  <c r="AG40" i="67"/>
  <c r="AH40" i="67"/>
  <c r="AI40" i="67"/>
  <c r="AJ40" i="67"/>
  <c r="AK40" i="67"/>
  <c r="AL40" i="67"/>
  <c r="AM40" i="67"/>
  <c r="AN40" i="67"/>
  <c r="AO40" i="67"/>
  <c r="AP40" i="67"/>
  <c r="AQ40" i="67"/>
  <c r="AR40" i="67"/>
  <c r="AS40" i="67"/>
  <c r="AT40" i="67"/>
  <c r="AU40" i="67"/>
  <c r="AV40" i="67"/>
  <c r="AW40" i="67"/>
  <c r="AX40" i="67"/>
  <c r="AY40" i="67"/>
  <c r="AZ40" i="67"/>
  <c r="BA40" i="67"/>
  <c r="BB40" i="67"/>
  <c r="BC40" i="67"/>
  <c r="BD40" i="67"/>
  <c r="BE40" i="67"/>
  <c r="BF40" i="67"/>
  <c r="BG40" i="67"/>
  <c r="BH40" i="67"/>
  <c r="BI40" i="67"/>
  <c r="BJ40" i="67"/>
  <c r="BK40" i="67"/>
  <c r="BL40" i="67"/>
  <c r="BM40" i="67"/>
  <c r="BN40" i="67"/>
  <c r="BO40" i="67"/>
  <c r="BP40" i="67"/>
  <c r="BQ40" i="67"/>
  <c r="BR40" i="67"/>
  <c r="BS40" i="67"/>
  <c r="BT40" i="67"/>
  <c r="BU40" i="67"/>
  <c r="BV40" i="67"/>
  <c r="BW40" i="67"/>
  <c r="BX40" i="67"/>
  <c r="BY40" i="67"/>
  <c r="BZ40" i="67"/>
  <c r="CA40" i="67"/>
  <c r="CB40" i="67"/>
  <c r="CC40" i="67"/>
  <c r="CD40" i="67"/>
  <c r="CE40" i="67"/>
  <c r="CF40" i="67"/>
  <c r="CG40" i="67"/>
  <c r="CH40" i="67"/>
  <c r="CI40" i="67"/>
  <c r="CJ40" i="67"/>
  <c r="CK40" i="67"/>
  <c r="CL40" i="67"/>
  <c r="CM40" i="67"/>
  <c r="CN40" i="67"/>
  <c r="CO40" i="67"/>
  <c r="CP40" i="67"/>
  <c r="CQ40" i="67"/>
  <c r="CR40" i="67"/>
  <c r="CS40" i="67"/>
  <c r="CT40" i="67"/>
  <c r="CU40" i="67"/>
  <c r="CV40" i="67"/>
  <c r="CW40" i="67"/>
  <c r="CX40" i="67"/>
  <c r="CY40" i="67"/>
  <c r="CZ40" i="67"/>
  <c r="DA40" i="67"/>
  <c r="DB40" i="67"/>
  <c r="DC40" i="67"/>
  <c r="DD40" i="67"/>
  <c r="DE40" i="67"/>
  <c r="DF40" i="67"/>
  <c r="DG40" i="67"/>
  <c r="DH40" i="67"/>
  <c r="DI40" i="67"/>
  <c r="DJ40" i="67"/>
  <c r="DK40" i="67"/>
  <c r="DL40" i="67"/>
  <c r="DM40" i="67"/>
  <c r="DN40" i="67"/>
  <c r="DO40" i="67"/>
  <c r="DP40" i="67"/>
  <c r="DQ40" i="67"/>
  <c r="DR40" i="67"/>
  <c r="DS40" i="67"/>
  <c r="DT40" i="67"/>
  <c r="DU40" i="67"/>
  <c r="DV40" i="67"/>
  <c r="DW40" i="67"/>
  <c r="DX40" i="67"/>
  <c r="DY40" i="67"/>
  <c r="DZ40" i="67"/>
  <c r="EA40" i="67"/>
  <c r="EB40" i="67"/>
  <c r="EC40" i="67"/>
  <c r="ED40" i="67"/>
  <c r="EE40" i="67"/>
  <c r="EF40" i="67"/>
  <c r="EG40" i="67"/>
  <c r="EH40" i="67"/>
  <c r="EI40" i="67"/>
  <c r="EJ40" i="67"/>
  <c r="EK40" i="67"/>
  <c r="EL40" i="67"/>
  <c r="EM40" i="67"/>
  <c r="EN40" i="67"/>
  <c r="EO40" i="67"/>
  <c r="EP40" i="67"/>
  <c r="EQ40" i="67"/>
  <c r="ER40" i="67"/>
  <c r="ES40" i="67"/>
  <c r="ET40" i="67"/>
  <c r="EU40" i="67"/>
  <c r="EV40" i="67"/>
  <c r="EW40" i="67"/>
  <c r="EX40" i="67"/>
  <c r="EY40" i="67"/>
  <c r="EZ40" i="67"/>
  <c r="FA40" i="67"/>
  <c r="FB40" i="67"/>
  <c r="FC40" i="67"/>
  <c r="FD40" i="67"/>
  <c r="FE40" i="67"/>
  <c r="FF40" i="67"/>
  <c r="FG40" i="67"/>
  <c r="FH40" i="67"/>
  <c r="FI40" i="67"/>
  <c r="FJ40" i="67"/>
  <c r="FK40" i="67"/>
  <c r="FL40" i="67"/>
  <c r="FM40" i="67"/>
  <c r="FN40" i="67"/>
  <c r="FO40" i="67"/>
  <c r="FP40" i="67"/>
  <c r="FQ40" i="67"/>
  <c r="FR40" i="67"/>
  <c r="FS40" i="67"/>
  <c r="FT40" i="67"/>
  <c r="FU40" i="67"/>
  <c r="FV40" i="67"/>
  <c r="FW40" i="67"/>
  <c r="FX40" i="67"/>
  <c r="FY40" i="67"/>
  <c r="FZ40" i="67"/>
  <c r="GA40" i="67"/>
  <c r="GB40" i="67"/>
  <c r="GC40" i="67"/>
  <c r="GD40" i="67"/>
  <c r="GE40" i="67"/>
  <c r="GF40" i="67"/>
  <c r="GG40" i="67"/>
  <c r="GH40" i="67"/>
  <c r="GI40" i="67"/>
  <c r="E41" i="67"/>
  <c r="F41" i="67"/>
  <c r="G41" i="67"/>
  <c r="H41" i="67"/>
  <c r="I41" i="67"/>
  <c r="J41" i="67"/>
  <c r="K41" i="67"/>
  <c r="L41" i="67"/>
  <c r="M41" i="67"/>
  <c r="N41" i="67"/>
  <c r="O41" i="67"/>
  <c r="P41" i="67"/>
  <c r="Q41" i="67"/>
  <c r="R41" i="67"/>
  <c r="S41" i="67"/>
  <c r="T41" i="67"/>
  <c r="U41" i="67"/>
  <c r="V41" i="67"/>
  <c r="W41" i="67"/>
  <c r="X41" i="67"/>
  <c r="Y41" i="67"/>
  <c r="Z41" i="67"/>
  <c r="AA41" i="67"/>
  <c r="AB41" i="67"/>
  <c r="AC41" i="67"/>
  <c r="AD41" i="67"/>
  <c r="AE41" i="67"/>
  <c r="AF41" i="67"/>
  <c r="AG41" i="67"/>
  <c r="AH41" i="67"/>
  <c r="AI41" i="67"/>
  <c r="AJ41" i="67"/>
  <c r="AK41" i="67"/>
  <c r="AL41" i="67"/>
  <c r="AM41" i="67"/>
  <c r="AN41" i="67"/>
  <c r="AO41" i="67"/>
  <c r="AP41" i="67"/>
  <c r="AQ41" i="67"/>
  <c r="AR41" i="67"/>
  <c r="AS41" i="67"/>
  <c r="AT41" i="67"/>
  <c r="AU41" i="67"/>
  <c r="AV41" i="67"/>
  <c r="AW41" i="67"/>
  <c r="AX41" i="67"/>
  <c r="AY41" i="67"/>
  <c r="AZ41" i="67"/>
  <c r="BA41" i="67"/>
  <c r="BB41" i="67"/>
  <c r="BC41" i="67"/>
  <c r="BD41" i="67"/>
  <c r="BE41" i="67"/>
  <c r="BF41" i="67"/>
  <c r="BG41" i="67"/>
  <c r="BH41" i="67"/>
  <c r="BI41" i="67"/>
  <c r="BJ41" i="67"/>
  <c r="BK41" i="67"/>
  <c r="BL41" i="67"/>
  <c r="BM41" i="67"/>
  <c r="BN41" i="67"/>
  <c r="BO41" i="67"/>
  <c r="BP41" i="67"/>
  <c r="BQ41" i="67"/>
  <c r="BR41" i="67"/>
  <c r="BS41" i="67"/>
  <c r="BT41" i="67"/>
  <c r="BU41" i="67"/>
  <c r="BV41" i="67"/>
  <c r="BW41" i="67"/>
  <c r="BX41" i="67"/>
  <c r="BY41" i="67"/>
  <c r="BZ41" i="67"/>
  <c r="CA41" i="67"/>
  <c r="CB41" i="67"/>
  <c r="CC41" i="67"/>
  <c r="CD41" i="67"/>
  <c r="CE41" i="67"/>
  <c r="CF41" i="67"/>
  <c r="CG41" i="67"/>
  <c r="CH41" i="67"/>
  <c r="CI41" i="67"/>
  <c r="CJ41" i="67"/>
  <c r="CK41" i="67"/>
  <c r="CL41" i="67"/>
  <c r="CM41" i="67"/>
  <c r="CN41" i="67"/>
  <c r="CO41" i="67"/>
  <c r="CP41" i="67"/>
  <c r="CQ41" i="67"/>
  <c r="CR41" i="67"/>
  <c r="CS41" i="67"/>
  <c r="CT41" i="67"/>
  <c r="CU41" i="67"/>
  <c r="CV41" i="67"/>
  <c r="CW41" i="67"/>
  <c r="CX41" i="67"/>
  <c r="CY41" i="67"/>
  <c r="CZ41" i="67"/>
  <c r="DA41" i="67"/>
  <c r="DB41" i="67"/>
  <c r="DC41" i="67"/>
  <c r="DD41" i="67"/>
  <c r="DE41" i="67"/>
  <c r="DF41" i="67"/>
  <c r="DG41" i="67"/>
  <c r="DH41" i="67"/>
  <c r="DI41" i="67"/>
  <c r="DJ41" i="67"/>
  <c r="DK41" i="67"/>
  <c r="DL41" i="67"/>
  <c r="DM41" i="67"/>
  <c r="DN41" i="67"/>
  <c r="DO41" i="67"/>
  <c r="DP41" i="67"/>
  <c r="DQ41" i="67"/>
  <c r="DR41" i="67"/>
  <c r="DS41" i="67"/>
  <c r="DT41" i="67"/>
  <c r="DU41" i="67"/>
  <c r="DV41" i="67"/>
  <c r="DW41" i="67"/>
  <c r="DX41" i="67"/>
  <c r="DY41" i="67"/>
  <c r="DZ41" i="67"/>
  <c r="EA41" i="67"/>
  <c r="EB41" i="67"/>
  <c r="EC41" i="67"/>
  <c r="ED41" i="67"/>
  <c r="EE41" i="67"/>
  <c r="EF41" i="67"/>
  <c r="EG41" i="67"/>
  <c r="EH41" i="67"/>
  <c r="EI41" i="67"/>
  <c r="EJ41" i="67"/>
  <c r="EK41" i="67"/>
  <c r="EL41" i="67"/>
  <c r="EM41" i="67"/>
  <c r="EN41" i="67"/>
  <c r="EO41" i="67"/>
  <c r="EP41" i="67"/>
  <c r="EQ41" i="67"/>
  <c r="ER41" i="67"/>
  <c r="ES41" i="67"/>
  <c r="ET41" i="67"/>
  <c r="EU41" i="67"/>
  <c r="EV41" i="67"/>
  <c r="EW41" i="67"/>
  <c r="EX41" i="67"/>
  <c r="EY41" i="67"/>
  <c r="EZ41" i="67"/>
  <c r="FA41" i="67"/>
  <c r="FB41" i="67"/>
  <c r="FC41" i="67"/>
  <c r="FD41" i="67"/>
  <c r="FE41" i="67"/>
  <c r="FF41" i="67"/>
  <c r="FG41" i="67"/>
  <c r="FH41" i="67"/>
  <c r="FI41" i="67"/>
  <c r="FJ41" i="67"/>
  <c r="FK41" i="67"/>
  <c r="FL41" i="67"/>
  <c r="FM41" i="67"/>
  <c r="FN41" i="67"/>
  <c r="FO41" i="67"/>
  <c r="FP41" i="67"/>
  <c r="FQ41" i="67"/>
  <c r="FR41" i="67"/>
  <c r="FS41" i="67"/>
  <c r="FT41" i="67"/>
  <c r="FU41" i="67"/>
  <c r="FV41" i="67"/>
  <c r="FW41" i="67"/>
  <c r="FX41" i="67"/>
  <c r="FY41" i="67"/>
  <c r="FZ41" i="67"/>
  <c r="GA41" i="67"/>
  <c r="GB41" i="67"/>
  <c r="GC41" i="67"/>
  <c r="GD41" i="67"/>
  <c r="GE41" i="67"/>
  <c r="GF41" i="67"/>
  <c r="GG41" i="67"/>
  <c r="GH41" i="67"/>
  <c r="GI41" i="67"/>
  <c r="E42" i="67"/>
  <c r="F42" i="67"/>
  <c r="G42" i="67"/>
  <c r="H42" i="67"/>
  <c r="I42" i="67"/>
  <c r="J42" i="67"/>
  <c r="K42" i="67"/>
  <c r="L42" i="67"/>
  <c r="M42" i="67"/>
  <c r="N42" i="67"/>
  <c r="O42" i="67"/>
  <c r="P42" i="67"/>
  <c r="Q42" i="67"/>
  <c r="R42" i="67"/>
  <c r="S42" i="67"/>
  <c r="T42" i="67"/>
  <c r="U42" i="67"/>
  <c r="V42" i="67"/>
  <c r="W42" i="67"/>
  <c r="X42" i="67"/>
  <c r="Y42" i="67"/>
  <c r="Z42" i="67"/>
  <c r="AA42" i="67"/>
  <c r="AB42" i="67"/>
  <c r="AC42" i="67"/>
  <c r="AD42" i="67"/>
  <c r="AE42" i="67"/>
  <c r="AF42" i="67"/>
  <c r="AG42" i="67"/>
  <c r="AH42" i="67"/>
  <c r="AI42" i="67"/>
  <c r="AJ42" i="67"/>
  <c r="AK42" i="67"/>
  <c r="AL42" i="67"/>
  <c r="AM42" i="67"/>
  <c r="AN42" i="67"/>
  <c r="AO42" i="67"/>
  <c r="AP42" i="67"/>
  <c r="AQ42" i="67"/>
  <c r="AR42" i="67"/>
  <c r="AS42" i="67"/>
  <c r="AT42" i="67"/>
  <c r="AU42" i="67"/>
  <c r="AV42" i="67"/>
  <c r="AW42" i="67"/>
  <c r="AX42" i="67"/>
  <c r="AY42" i="67"/>
  <c r="AZ42" i="67"/>
  <c r="BA42" i="67"/>
  <c r="BB42" i="67"/>
  <c r="BC42" i="67"/>
  <c r="BD42" i="67"/>
  <c r="BE42" i="67"/>
  <c r="BF42" i="67"/>
  <c r="BG42" i="67"/>
  <c r="BH42" i="67"/>
  <c r="BI42" i="67"/>
  <c r="BJ42" i="67"/>
  <c r="BK42" i="67"/>
  <c r="BL42" i="67"/>
  <c r="BM42" i="67"/>
  <c r="BN42" i="67"/>
  <c r="BO42" i="67"/>
  <c r="BP42" i="67"/>
  <c r="BQ42" i="67"/>
  <c r="BR42" i="67"/>
  <c r="BS42" i="67"/>
  <c r="BT42" i="67"/>
  <c r="BU42" i="67"/>
  <c r="BV42" i="67"/>
  <c r="BW42" i="67"/>
  <c r="BX42" i="67"/>
  <c r="BY42" i="67"/>
  <c r="BZ42" i="67"/>
  <c r="CA42" i="67"/>
  <c r="CB42" i="67"/>
  <c r="CC42" i="67"/>
  <c r="CD42" i="67"/>
  <c r="CE42" i="67"/>
  <c r="CF42" i="67"/>
  <c r="CG42" i="67"/>
  <c r="CH42" i="67"/>
  <c r="CI42" i="67"/>
  <c r="CJ42" i="67"/>
  <c r="CK42" i="67"/>
  <c r="CL42" i="67"/>
  <c r="CM42" i="67"/>
  <c r="CN42" i="67"/>
  <c r="CO42" i="67"/>
  <c r="CP42" i="67"/>
  <c r="CQ42" i="67"/>
  <c r="CR42" i="67"/>
  <c r="CS42" i="67"/>
  <c r="CT42" i="67"/>
  <c r="CU42" i="67"/>
  <c r="CV42" i="67"/>
  <c r="CW42" i="67"/>
  <c r="CX42" i="67"/>
  <c r="CY42" i="67"/>
  <c r="CZ42" i="67"/>
  <c r="DA42" i="67"/>
  <c r="DB42" i="67"/>
  <c r="DC42" i="67"/>
  <c r="DD42" i="67"/>
  <c r="DE42" i="67"/>
  <c r="DF42" i="67"/>
  <c r="DG42" i="67"/>
  <c r="DH42" i="67"/>
  <c r="DI42" i="67"/>
  <c r="DJ42" i="67"/>
  <c r="DK42" i="67"/>
  <c r="DL42" i="67"/>
  <c r="DM42" i="67"/>
  <c r="DN42" i="67"/>
  <c r="DO42" i="67"/>
  <c r="DP42" i="67"/>
  <c r="DQ42" i="67"/>
  <c r="DR42" i="67"/>
  <c r="DS42" i="67"/>
  <c r="DT42" i="67"/>
  <c r="DU42" i="67"/>
  <c r="DV42" i="67"/>
  <c r="DW42" i="67"/>
  <c r="DX42" i="67"/>
  <c r="DY42" i="67"/>
  <c r="DZ42" i="67"/>
  <c r="EA42" i="67"/>
  <c r="EB42" i="67"/>
  <c r="EC42" i="67"/>
  <c r="ED42" i="67"/>
  <c r="EE42" i="67"/>
  <c r="EF42" i="67"/>
  <c r="EG42" i="67"/>
  <c r="EH42" i="67"/>
  <c r="EI42" i="67"/>
  <c r="EJ42" i="67"/>
  <c r="EK42" i="67"/>
  <c r="EL42" i="67"/>
  <c r="EM42" i="67"/>
  <c r="EN42" i="67"/>
  <c r="EO42" i="67"/>
  <c r="EP42" i="67"/>
  <c r="EQ42" i="67"/>
  <c r="ER42" i="67"/>
  <c r="ES42" i="67"/>
  <c r="ET42" i="67"/>
  <c r="EU42" i="67"/>
  <c r="EV42" i="67"/>
  <c r="EW42" i="67"/>
  <c r="EX42" i="67"/>
  <c r="EY42" i="67"/>
  <c r="EZ42" i="67"/>
  <c r="FA42" i="67"/>
  <c r="FB42" i="67"/>
  <c r="FC42" i="67"/>
  <c r="FD42" i="67"/>
  <c r="FE42" i="67"/>
  <c r="FF42" i="67"/>
  <c r="FG42" i="67"/>
  <c r="FH42" i="67"/>
  <c r="FI42" i="67"/>
  <c r="FJ42" i="67"/>
  <c r="FK42" i="67"/>
  <c r="FL42" i="67"/>
  <c r="FM42" i="67"/>
  <c r="FN42" i="67"/>
  <c r="FO42" i="67"/>
  <c r="FP42" i="67"/>
  <c r="FQ42" i="67"/>
  <c r="FR42" i="67"/>
  <c r="FS42" i="67"/>
  <c r="FT42" i="67"/>
  <c r="FU42" i="67"/>
  <c r="FV42" i="67"/>
  <c r="FW42" i="67"/>
  <c r="FX42" i="67"/>
  <c r="FY42" i="67"/>
  <c r="FZ42" i="67"/>
  <c r="GA42" i="67"/>
  <c r="GB42" i="67"/>
  <c r="GC42" i="67"/>
  <c r="GD42" i="67"/>
  <c r="GE42" i="67"/>
  <c r="GF42" i="67"/>
  <c r="GG42" i="67"/>
  <c r="GH42" i="67"/>
  <c r="GI42" i="67"/>
  <c r="E45" i="67"/>
  <c r="F45" i="67"/>
  <c r="G45" i="67"/>
  <c r="H45" i="67"/>
  <c r="I45" i="67"/>
  <c r="J45" i="67"/>
  <c r="K45" i="67"/>
  <c r="L45" i="67"/>
  <c r="M45" i="67"/>
  <c r="N45" i="67"/>
  <c r="O45" i="67"/>
  <c r="P45" i="67"/>
  <c r="Q45" i="67"/>
  <c r="R45" i="67"/>
  <c r="S45" i="67"/>
  <c r="T45" i="67"/>
  <c r="U45" i="67"/>
  <c r="V45" i="67"/>
  <c r="W45" i="67"/>
  <c r="X45" i="67"/>
  <c r="Y45" i="67"/>
  <c r="Z45" i="67"/>
  <c r="AA45" i="67"/>
  <c r="AB45" i="67"/>
  <c r="AC45" i="67"/>
  <c r="AD45" i="67"/>
  <c r="AE45" i="67"/>
  <c r="AF45" i="67"/>
  <c r="AG45" i="67"/>
  <c r="AH45" i="67"/>
  <c r="AI45" i="67"/>
  <c r="AJ45" i="67"/>
  <c r="AK45" i="67"/>
  <c r="AL45" i="67"/>
  <c r="AM45" i="67"/>
  <c r="AN45" i="67"/>
  <c r="AO45" i="67"/>
  <c r="AP45" i="67"/>
  <c r="AQ45" i="67"/>
  <c r="AR45" i="67"/>
  <c r="AS45" i="67"/>
  <c r="AT45" i="67"/>
  <c r="AU45" i="67"/>
  <c r="AV45" i="67"/>
  <c r="AW45" i="67"/>
  <c r="AX45" i="67"/>
  <c r="AY45" i="67"/>
  <c r="AZ45" i="67"/>
  <c r="BA45" i="67"/>
  <c r="BB45" i="67"/>
  <c r="BC45" i="67"/>
  <c r="BD45" i="67"/>
  <c r="BE45" i="67"/>
  <c r="BF45" i="67"/>
  <c r="BG45" i="67"/>
  <c r="BH45" i="67"/>
  <c r="BI45" i="67"/>
  <c r="BJ45" i="67"/>
  <c r="BK45" i="67"/>
  <c r="BL45" i="67"/>
  <c r="BM45" i="67"/>
  <c r="BN45" i="67"/>
  <c r="BO45" i="67"/>
  <c r="BP45" i="67"/>
  <c r="BQ45" i="67"/>
  <c r="BR45" i="67"/>
  <c r="BS45" i="67"/>
  <c r="BT45" i="67"/>
  <c r="BU45" i="67"/>
  <c r="BV45" i="67"/>
  <c r="BW45" i="67"/>
  <c r="BX45" i="67"/>
  <c r="BY45" i="67"/>
  <c r="BZ45" i="67"/>
  <c r="CA45" i="67"/>
  <c r="CB45" i="67"/>
  <c r="CC45" i="67"/>
  <c r="CD45" i="67"/>
  <c r="CE45" i="67"/>
  <c r="CF45" i="67"/>
  <c r="CG45" i="67"/>
  <c r="CH45" i="67"/>
  <c r="CI45" i="67"/>
  <c r="CJ45" i="67"/>
  <c r="CK45" i="67"/>
  <c r="CL45" i="67"/>
  <c r="CM45" i="67"/>
  <c r="CN45" i="67"/>
  <c r="CO45" i="67"/>
  <c r="CP45" i="67"/>
  <c r="CQ45" i="67"/>
  <c r="CR45" i="67"/>
  <c r="CS45" i="67"/>
  <c r="CT45" i="67"/>
  <c r="CU45" i="67"/>
  <c r="CV45" i="67"/>
  <c r="CW45" i="67"/>
  <c r="CX45" i="67"/>
  <c r="CY45" i="67"/>
  <c r="CZ45" i="67"/>
  <c r="DA45" i="67"/>
  <c r="DB45" i="67"/>
  <c r="DC45" i="67"/>
  <c r="DD45" i="67"/>
  <c r="DE45" i="67"/>
  <c r="DF45" i="67"/>
  <c r="DG45" i="67"/>
  <c r="DH45" i="67"/>
  <c r="DI45" i="67"/>
  <c r="DJ45" i="67"/>
  <c r="DK45" i="67"/>
  <c r="DL45" i="67"/>
  <c r="DM45" i="67"/>
  <c r="DN45" i="67"/>
  <c r="DO45" i="67"/>
  <c r="DP45" i="67"/>
  <c r="DQ45" i="67"/>
  <c r="DR45" i="67"/>
  <c r="DS45" i="67"/>
  <c r="DT45" i="67"/>
  <c r="DU45" i="67"/>
  <c r="DV45" i="67"/>
  <c r="DW45" i="67"/>
  <c r="DX45" i="67"/>
  <c r="DY45" i="67"/>
  <c r="DZ45" i="67"/>
  <c r="EA45" i="67"/>
  <c r="EB45" i="67"/>
  <c r="EC45" i="67"/>
  <c r="ED45" i="67"/>
  <c r="EE45" i="67"/>
  <c r="EF45" i="67"/>
  <c r="EG45" i="67"/>
  <c r="EH45" i="67"/>
  <c r="EI45" i="67"/>
  <c r="EJ45" i="67"/>
  <c r="EK45" i="67"/>
  <c r="EL45" i="67"/>
  <c r="EM45" i="67"/>
  <c r="EN45" i="67"/>
  <c r="EO45" i="67"/>
  <c r="EP45" i="67"/>
  <c r="EQ45" i="67"/>
  <c r="ER45" i="67"/>
  <c r="ES45" i="67"/>
  <c r="ET45" i="67"/>
  <c r="EU45" i="67"/>
  <c r="EV45" i="67"/>
  <c r="EW45" i="67"/>
  <c r="EX45" i="67"/>
  <c r="EY45" i="67"/>
  <c r="EZ45" i="67"/>
  <c r="FA45" i="67"/>
  <c r="FB45" i="67"/>
  <c r="FC45" i="67"/>
  <c r="FD45" i="67"/>
  <c r="FE45" i="67"/>
  <c r="FF45" i="67"/>
  <c r="FG45" i="67"/>
  <c r="FH45" i="67"/>
  <c r="FI45" i="67"/>
  <c r="FJ45" i="67"/>
  <c r="FK45" i="67"/>
  <c r="FL45" i="67"/>
  <c r="FM45" i="67"/>
  <c r="FN45" i="67"/>
  <c r="FO45" i="67"/>
  <c r="FP45" i="67"/>
  <c r="FQ45" i="67"/>
  <c r="FR45" i="67"/>
  <c r="FS45" i="67"/>
  <c r="FT45" i="67"/>
  <c r="FU45" i="67"/>
  <c r="FV45" i="67"/>
  <c r="FW45" i="67"/>
  <c r="FX45" i="67"/>
  <c r="FY45" i="67"/>
  <c r="FZ45" i="67"/>
  <c r="GA45" i="67"/>
  <c r="GB45" i="67"/>
  <c r="GC45" i="67"/>
  <c r="GD45" i="67"/>
  <c r="GE45" i="67"/>
  <c r="GF45" i="67"/>
  <c r="GG45" i="67"/>
  <c r="GH45" i="67"/>
  <c r="GI45" i="67"/>
  <c r="E46" i="67"/>
  <c r="F46" i="67"/>
  <c r="G46" i="67"/>
  <c r="H46" i="67"/>
  <c r="I46" i="67"/>
  <c r="J46" i="67"/>
  <c r="K46" i="67"/>
  <c r="L46" i="67"/>
  <c r="M46" i="67"/>
  <c r="N46" i="67"/>
  <c r="O46" i="67"/>
  <c r="P46" i="67"/>
  <c r="Q46" i="67"/>
  <c r="R46" i="67"/>
  <c r="S46" i="67"/>
  <c r="T46" i="67"/>
  <c r="U46" i="67"/>
  <c r="V46" i="67"/>
  <c r="W46" i="67"/>
  <c r="X46" i="67"/>
  <c r="Y46" i="67"/>
  <c r="Z46" i="67"/>
  <c r="AA46" i="67"/>
  <c r="AB46" i="67"/>
  <c r="AC46" i="67"/>
  <c r="AD46" i="67"/>
  <c r="AE46" i="67"/>
  <c r="AF46" i="67"/>
  <c r="AG46" i="67"/>
  <c r="AH46" i="67"/>
  <c r="AI46" i="67"/>
  <c r="AJ46" i="67"/>
  <c r="AK46" i="67"/>
  <c r="AL46" i="67"/>
  <c r="AM46" i="67"/>
  <c r="AN46" i="67"/>
  <c r="AO46" i="67"/>
  <c r="AP46" i="67"/>
  <c r="AQ46" i="67"/>
  <c r="AR46" i="67"/>
  <c r="AS46" i="67"/>
  <c r="AT46" i="67"/>
  <c r="AU46" i="67"/>
  <c r="AV46" i="67"/>
  <c r="AW46" i="67"/>
  <c r="AX46" i="67"/>
  <c r="AY46" i="67"/>
  <c r="AZ46" i="67"/>
  <c r="BA46" i="67"/>
  <c r="BB46" i="67"/>
  <c r="BC46" i="67"/>
  <c r="BD46" i="67"/>
  <c r="BE46" i="67"/>
  <c r="BF46" i="67"/>
  <c r="BG46" i="67"/>
  <c r="BH46" i="67"/>
  <c r="BI46" i="67"/>
  <c r="BJ46" i="67"/>
  <c r="BK46" i="67"/>
  <c r="BL46" i="67"/>
  <c r="BM46" i="67"/>
  <c r="BN46" i="67"/>
  <c r="BO46" i="67"/>
  <c r="BP46" i="67"/>
  <c r="BQ46" i="67"/>
  <c r="BR46" i="67"/>
  <c r="BS46" i="67"/>
  <c r="BT46" i="67"/>
  <c r="BU46" i="67"/>
  <c r="BV46" i="67"/>
  <c r="BW46" i="67"/>
  <c r="BX46" i="67"/>
  <c r="BY46" i="67"/>
  <c r="BZ46" i="67"/>
  <c r="CA46" i="67"/>
  <c r="CB46" i="67"/>
  <c r="CC46" i="67"/>
  <c r="CD46" i="67"/>
  <c r="CE46" i="67"/>
  <c r="CF46" i="67"/>
  <c r="CG46" i="67"/>
  <c r="CH46" i="67"/>
  <c r="CI46" i="67"/>
  <c r="CJ46" i="67"/>
  <c r="CK46" i="67"/>
  <c r="CL46" i="67"/>
  <c r="CM46" i="67"/>
  <c r="CN46" i="67"/>
  <c r="CO46" i="67"/>
  <c r="CP46" i="67"/>
  <c r="CQ46" i="67"/>
  <c r="CR46" i="67"/>
  <c r="CS46" i="67"/>
  <c r="CT46" i="67"/>
  <c r="CU46" i="67"/>
  <c r="CV46" i="67"/>
  <c r="CW46" i="67"/>
  <c r="CX46" i="67"/>
  <c r="CY46" i="67"/>
  <c r="CZ46" i="67"/>
  <c r="DA46" i="67"/>
  <c r="DB46" i="67"/>
  <c r="DC46" i="67"/>
  <c r="DD46" i="67"/>
  <c r="DE46" i="67"/>
  <c r="DF46" i="67"/>
  <c r="DG46" i="67"/>
  <c r="DH46" i="67"/>
  <c r="DI46" i="67"/>
  <c r="DJ46" i="67"/>
  <c r="DK46" i="67"/>
  <c r="DL46" i="67"/>
  <c r="DM46" i="67"/>
  <c r="DN46" i="67"/>
  <c r="DO46" i="67"/>
  <c r="DP46" i="67"/>
  <c r="DQ46" i="67"/>
  <c r="DR46" i="67"/>
  <c r="DS46" i="67"/>
  <c r="DT46" i="67"/>
  <c r="DU46" i="67"/>
  <c r="DV46" i="67"/>
  <c r="DW46" i="67"/>
  <c r="DX46" i="67"/>
  <c r="DY46" i="67"/>
  <c r="DZ46" i="67"/>
  <c r="EA46" i="67"/>
  <c r="EB46" i="67"/>
  <c r="EC46" i="67"/>
  <c r="ED46" i="67"/>
  <c r="EE46" i="67"/>
  <c r="EF46" i="67"/>
  <c r="EG46" i="67"/>
  <c r="EH46" i="67"/>
  <c r="EI46" i="67"/>
  <c r="EJ46" i="67"/>
  <c r="EK46" i="67"/>
  <c r="EL46" i="67"/>
  <c r="EM46" i="67"/>
  <c r="EN46" i="67"/>
  <c r="EO46" i="67"/>
  <c r="EP46" i="67"/>
  <c r="EQ46" i="67"/>
  <c r="ER46" i="67"/>
  <c r="ES46" i="67"/>
  <c r="ET46" i="67"/>
  <c r="EU46" i="67"/>
  <c r="EV46" i="67"/>
  <c r="EW46" i="67"/>
  <c r="EX46" i="67"/>
  <c r="EY46" i="67"/>
  <c r="EZ46" i="67"/>
  <c r="FA46" i="67"/>
  <c r="FB46" i="67"/>
  <c r="FC46" i="67"/>
  <c r="FD46" i="67"/>
  <c r="FE46" i="67"/>
  <c r="FF46" i="67"/>
  <c r="FG46" i="67"/>
  <c r="FH46" i="67"/>
  <c r="FI46" i="67"/>
  <c r="FJ46" i="67"/>
  <c r="FK46" i="67"/>
  <c r="FL46" i="67"/>
  <c r="FM46" i="67"/>
  <c r="FN46" i="67"/>
  <c r="FO46" i="67"/>
  <c r="FP46" i="67"/>
  <c r="FQ46" i="67"/>
  <c r="FR46" i="67"/>
  <c r="FS46" i="67"/>
  <c r="FT46" i="67"/>
  <c r="FU46" i="67"/>
  <c r="FV46" i="67"/>
  <c r="FW46" i="67"/>
  <c r="FX46" i="67"/>
  <c r="FY46" i="67"/>
  <c r="FZ46" i="67"/>
  <c r="GA46" i="67"/>
  <c r="GB46" i="67"/>
  <c r="GC46" i="67"/>
  <c r="GD46" i="67"/>
  <c r="GE46" i="67"/>
  <c r="GF46" i="67"/>
  <c r="GG46" i="67"/>
  <c r="GH46" i="67"/>
  <c r="GI46" i="67"/>
  <c r="E47" i="67"/>
  <c r="F47" i="67"/>
  <c r="G47" i="67"/>
  <c r="H47" i="67"/>
  <c r="I47" i="67"/>
  <c r="J47" i="67"/>
  <c r="K47" i="67"/>
  <c r="L47" i="67"/>
  <c r="M47" i="67"/>
  <c r="N47" i="67"/>
  <c r="O47" i="67"/>
  <c r="P47" i="67"/>
  <c r="Q47" i="67"/>
  <c r="R47" i="67"/>
  <c r="S47" i="67"/>
  <c r="T47" i="67"/>
  <c r="U47" i="67"/>
  <c r="V47" i="67"/>
  <c r="W47" i="67"/>
  <c r="X47" i="67"/>
  <c r="Y47" i="67"/>
  <c r="Z47" i="67"/>
  <c r="AA47" i="67"/>
  <c r="AB47" i="67"/>
  <c r="AC47" i="67"/>
  <c r="AD47" i="67"/>
  <c r="AE47" i="67"/>
  <c r="AF47" i="67"/>
  <c r="AG47" i="67"/>
  <c r="AH47" i="67"/>
  <c r="AI47" i="67"/>
  <c r="AJ47" i="67"/>
  <c r="AK47" i="67"/>
  <c r="AL47" i="67"/>
  <c r="AM47" i="67"/>
  <c r="AN47" i="67"/>
  <c r="AO47" i="67"/>
  <c r="AP47" i="67"/>
  <c r="AQ47" i="67"/>
  <c r="AR47" i="67"/>
  <c r="AS47" i="67"/>
  <c r="AT47" i="67"/>
  <c r="AU47" i="67"/>
  <c r="AV47" i="67"/>
  <c r="AW47" i="67"/>
  <c r="AX47" i="67"/>
  <c r="AY47" i="67"/>
  <c r="AZ47" i="67"/>
  <c r="BA47" i="67"/>
  <c r="BB47" i="67"/>
  <c r="BC47" i="67"/>
  <c r="BD47" i="67"/>
  <c r="BE47" i="67"/>
  <c r="BF47" i="67"/>
  <c r="BG47" i="67"/>
  <c r="BH47" i="67"/>
  <c r="BI47" i="67"/>
  <c r="BJ47" i="67"/>
  <c r="BK47" i="67"/>
  <c r="BL47" i="67"/>
  <c r="BM47" i="67"/>
  <c r="BN47" i="67"/>
  <c r="BO47" i="67"/>
  <c r="BP47" i="67"/>
  <c r="BQ47" i="67"/>
  <c r="BR47" i="67"/>
  <c r="BS47" i="67"/>
  <c r="BT47" i="67"/>
  <c r="BU47" i="67"/>
  <c r="BV47" i="67"/>
  <c r="BW47" i="67"/>
  <c r="BX47" i="67"/>
  <c r="BY47" i="67"/>
  <c r="BZ47" i="67"/>
  <c r="CA47" i="67"/>
  <c r="CB47" i="67"/>
  <c r="CC47" i="67"/>
  <c r="CD47" i="67"/>
  <c r="CE47" i="67"/>
  <c r="CF47" i="67"/>
  <c r="CG47" i="67"/>
  <c r="CH47" i="67"/>
  <c r="CI47" i="67"/>
  <c r="CJ47" i="67"/>
  <c r="CK47" i="67"/>
  <c r="CL47" i="67"/>
  <c r="CM47" i="67"/>
  <c r="CN47" i="67"/>
  <c r="CO47" i="67"/>
  <c r="CP47" i="67"/>
  <c r="CQ47" i="67"/>
  <c r="CR47" i="67"/>
  <c r="CS47" i="67"/>
  <c r="CT47" i="67"/>
  <c r="CU47" i="67"/>
  <c r="CV47" i="67"/>
  <c r="CW47" i="67"/>
  <c r="CX47" i="67"/>
  <c r="CY47" i="67"/>
  <c r="CZ47" i="67"/>
  <c r="DA47" i="67"/>
  <c r="DB47" i="67"/>
  <c r="DC47" i="67"/>
  <c r="DD47" i="67"/>
  <c r="DE47" i="67"/>
  <c r="DF47" i="67"/>
  <c r="DG47" i="67"/>
  <c r="DH47" i="67"/>
  <c r="DI47" i="67"/>
  <c r="DJ47" i="67"/>
  <c r="DK47" i="67"/>
  <c r="DL47" i="67"/>
  <c r="DM47" i="67"/>
  <c r="DN47" i="67"/>
  <c r="DO47" i="67"/>
  <c r="DP47" i="67"/>
  <c r="DQ47" i="67"/>
  <c r="DR47" i="67"/>
  <c r="DS47" i="67"/>
  <c r="DT47" i="67"/>
  <c r="DU47" i="67"/>
  <c r="DV47" i="67"/>
  <c r="DW47" i="67"/>
  <c r="DX47" i="67"/>
  <c r="DY47" i="67"/>
  <c r="DZ47" i="67"/>
  <c r="EA47" i="67"/>
  <c r="EB47" i="67"/>
  <c r="EC47" i="67"/>
  <c r="ED47" i="67"/>
  <c r="EE47" i="67"/>
  <c r="EF47" i="67"/>
  <c r="EG47" i="67"/>
  <c r="EH47" i="67"/>
  <c r="EI47" i="67"/>
  <c r="EJ47" i="67"/>
  <c r="EK47" i="67"/>
  <c r="EL47" i="67"/>
  <c r="EM47" i="67"/>
  <c r="EN47" i="67"/>
  <c r="EO47" i="67"/>
  <c r="EP47" i="67"/>
  <c r="EQ47" i="67"/>
  <c r="ER47" i="67"/>
  <c r="ES47" i="67"/>
  <c r="ET47" i="67"/>
  <c r="EU47" i="67"/>
  <c r="EV47" i="67"/>
  <c r="EW47" i="67"/>
  <c r="EX47" i="67"/>
  <c r="EY47" i="67"/>
  <c r="EZ47" i="67"/>
  <c r="FA47" i="67"/>
  <c r="FB47" i="67"/>
  <c r="FC47" i="67"/>
  <c r="FD47" i="67"/>
  <c r="FE47" i="67"/>
  <c r="FF47" i="67"/>
  <c r="FG47" i="67"/>
  <c r="FH47" i="67"/>
  <c r="FI47" i="67"/>
  <c r="FJ47" i="67"/>
  <c r="FK47" i="67"/>
  <c r="FL47" i="67"/>
  <c r="FM47" i="67"/>
  <c r="FN47" i="67"/>
  <c r="FO47" i="67"/>
  <c r="FP47" i="67"/>
  <c r="FQ47" i="67"/>
  <c r="FR47" i="67"/>
  <c r="FS47" i="67"/>
  <c r="FT47" i="67"/>
  <c r="FU47" i="67"/>
  <c r="FV47" i="67"/>
  <c r="FW47" i="67"/>
  <c r="FX47" i="67"/>
  <c r="FY47" i="67"/>
  <c r="FZ47" i="67"/>
  <c r="GA47" i="67"/>
  <c r="GB47" i="67"/>
  <c r="GC47" i="67"/>
  <c r="GD47" i="67"/>
  <c r="GE47" i="67"/>
  <c r="GF47" i="67"/>
  <c r="GG47" i="67"/>
  <c r="GH47" i="67"/>
  <c r="GI47" i="67"/>
  <c r="E48" i="67"/>
  <c r="F48" i="67"/>
  <c r="G48" i="67"/>
  <c r="H48" i="67"/>
  <c r="I48" i="67"/>
  <c r="J48" i="67"/>
  <c r="K48" i="67"/>
  <c r="L48" i="67"/>
  <c r="M48" i="67"/>
  <c r="N48" i="67"/>
  <c r="O48" i="67"/>
  <c r="P48" i="67"/>
  <c r="Q48" i="67"/>
  <c r="R48" i="67"/>
  <c r="S48" i="67"/>
  <c r="T48" i="67"/>
  <c r="U48" i="67"/>
  <c r="V48" i="67"/>
  <c r="W48" i="67"/>
  <c r="X48" i="67"/>
  <c r="Y48" i="67"/>
  <c r="Z48" i="67"/>
  <c r="AA48" i="67"/>
  <c r="AB48" i="67"/>
  <c r="AC48" i="67"/>
  <c r="AD48" i="67"/>
  <c r="AE48" i="67"/>
  <c r="AF48" i="67"/>
  <c r="AG48" i="67"/>
  <c r="AH48" i="67"/>
  <c r="AI48" i="67"/>
  <c r="AJ48" i="67"/>
  <c r="AK48" i="67"/>
  <c r="AL48" i="67"/>
  <c r="AM48" i="67"/>
  <c r="AN48" i="67"/>
  <c r="AO48" i="67"/>
  <c r="AP48" i="67"/>
  <c r="AQ48" i="67"/>
  <c r="AR48" i="67"/>
  <c r="AS48" i="67"/>
  <c r="AT48" i="67"/>
  <c r="AU48" i="67"/>
  <c r="AV48" i="67"/>
  <c r="AW48" i="67"/>
  <c r="AX48" i="67"/>
  <c r="AY48" i="67"/>
  <c r="AZ48" i="67"/>
  <c r="BA48" i="67"/>
  <c r="BB48" i="67"/>
  <c r="BC48" i="67"/>
  <c r="BD48" i="67"/>
  <c r="BE48" i="67"/>
  <c r="BF48" i="67"/>
  <c r="BG48" i="67"/>
  <c r="BH48" i="67"/>
  <c r="BI48" i="67"/>
  <c r="BJ48" i="67"/>
  <c r="BK48" i="67"/>
  <c r="BL48" i="67"/>
  <c r="BM48" i="67"/>
  <c r="BN48" i="67"/>
  <c r="BO48" i="67"/>
  <c r="BP48" i="67"/>
  <c r="BQ48" i="67"/>
  <c r="BR48" i="67"/>
  <c r="BS48" i="67"/>
  <c r="BT48" i="67"/>
  <c r="BU48" i="67"/>
  <c r="BV48" i="67"/>
  <c r="BW48" i="67"/>
  <c r="BX48" i="67"/>
  <c r="BY48" i="67"/>
  <c r="BZ48" i="67"/>
  <c r="CA48" i="67"/>
  <c r="CB48" i="67"/>
  <c r="CC48" i="67"/>
  <c r="CD48" i="67"/>
  <c r="CE48" i="67"/>
  <c r="CF48" i="67"/>
  <c r="CG48" i="67"/>
  <c r="CH48" i="67"/>
  <c r="CI48" i="67"/>
  <c r="CJ48" i="67"/>
  <c r="CK48" i="67"/>
  <c r="CL48" i="67"/>
  <c r="CM48" i="67"/>
  <c r="CN48" i="67"/>
  <c r="CO48" i="67"/>
  <c r="CP48" i="67"/>
  <c r="CQ48" i="67"/>
  <c r="CR48" i="67"/>
  <c r="CS48" i="67"/>
  <c r="CT48" i="67"/>
  <c r="CU48" i="67"/>
  <c r="CV48" i="67"/>
  <c r="CW48" i="67"/>
  <c r="CX48" i="67"/>
  <c r="CY48" i="67"/>
  <c r="CZ48" i="67"/>
  <c r="DA48" i="67"/>
  <c r="DB48" i="67"/>
  <c r="DC48" i="67"/>
  <c r="DD48" i="67"/>
  <c r="DE48" i="67"/>
  <c r="DF48" i="67"/>
  <c r="DG48" i="67"/>
  <c r="DH48" i="67"/>
  <c r="DI48" i="67"/>
  <c r="DJ48" i="67"/>
  <c r="DK48" i="67"/>
  <c r="DL48" i="67"/>
  <c r="DM48" i="67"/>
  <c r="DN48" i="67"/>
  <c r="DO48" i="67"/>
  <c r="DP48" i="67"/>
  <c r="DQ48" i="67"/>
  <c r="DR48" i="67"/>
  <c r="DS48" i="67"/>
  <c r="DT48" i="67"/>
  <c r="DU48" i="67"/>
  <c r="DV48" i="67"/>
  <c r="DW48" i="67"/>
  <c r="DX48" i="67"/>
  <c r="DY48" i="67"/>
  <c r="DZ48" i="67"/>
  <c r="EA48" i="67"/>
  <c r="EB48" i="67"/>
  <c r="EC48" i="67"/>
  <c r="ED48" i="67"/>
  <c r="EE48" i="67"/>
  <c r="EF48" i="67"/>
  <c r="EG48" i="67"/>
  <c r="EH48" i="67"/>
  <c r="EI48" i="67"/>
  <c r="EJ48" i="67"/>
  <c r="EK48" i="67"/>
  <c r="EL48" i="67"/>
  <c r="EM48" i="67"/>
  <c r="EN48" i="67"/>
  <c r="EO48" i="67"/>
  <c r="EP48" i="67"/>
  <c r="EQ48" i="67"/>
  <c r="ER48" i="67"/>
  <c r="ES48" i="67"/>
  <c r="ET48" i="67"/>
  <c r="EU48" i="67"/>
  <c r="EV48" i="67"/>
  <c r="EW48" i="67"/>
  <c r="EX48" i="67"/>
  <c r="EY48" i="67"/>
  <c r="EZ48" i="67"/>
  <c r="FA48" i="67"/>
  <c r="FB48" i="67"/>
  <c r="FC48" i="67"/>
  <c r="FD48" i="67"/>
  <c r="FE48" i="67"/>
  <c r="FF48" i="67"/>
  <c r="FG48" i="67"/>
  <c r="FH48" i="67"/>
  <c r="FI48" i="67"/>
  <c r="FJ48" i="67"/>
  <c r="FK48" i="67"/>
  <c r="FL48" i="67"/>
  <c r="FM48" i="67"/>
  <c r="FN48" i="67"/>
  <c r="FO48" i="67"/>
  <c r="FP48" i="67"/>
  <c r="FQ48" i="67"/>
  <c r="FR48" i="67"/>
  <c r="FS48" i="67"/>
  <c r="FT48" i="67"/>
  <c r="FU48" i="67"/>
  <c r="FV48" i="67"/>
  <c r="FW48" i="67"/>
  <c r="FX48" i="67"/>
  <c r="FY48" i="67"/>
  <c r="FZ48" i="67"/>
  <c r="GA48" i="67"/>
  <c r="GB48" i="67"/>
  <c r="GC48" i="67"/>
  <c r="GD48" i="67"/>
  <c r="GE48" i="67"/>
  <c r="GF48" i="67"/>
  <c r="GG48" i="67"/>
  <c r="GH48" i="67"/>
  <c r="GI48" i="67"/>
  <c r="E49" i="67"/>
  <c r="F49" i="67"/>
  <c r="G49" i="67"/>
  <c r="H49" i="67"/>
  <c r="I49" i="67"/>
  <c r="J49" i="67"/>
  <c r="K49" i="67"/>
  <c r="L49" i="67"/>
  <c r="M49" i="67"/>
  <c r="N49" i="67"/>
  <c r="O49" i="67"/>
  <c r="P49" i="67"/>
  <c r="Q49" i="67"/>
  <c r="R49" i="67"/>
  <c r="S49" i="67"/>
  <c r="T49" i="67"/>
  <c r="U49" i="67"/>
  <c r="V49" i="67"/>
  <c r="W49" i="67"/>
  <c r="X49" i="67"/>
  <c r="Y49" i="67"/>
  <c r="Z49" i="67"/>
  <c r="AA49" i="67"/>
  <c r="AB49" i="67"/>
  <c r="AC49" i="67"/>
  <c r="AD49" i="67"/>
  <c r="AE49" i="67"/>
  <c r="AF49" i="67"/>
  <c r="AG49" i="67"/>
  <c r="AH49" i="67"/>
  <c r="AI49" i="67"/>
  <c r="AJ49" i="67"/>
  <c r="AK49" i="67"/>
  <c r="AL49" i="67"/>
  <c r="AM49" i="67"/>
  <c r="AN49" i="67"/>
  <c r="AO49" i="67"/>
  <c r="AP49" i="67"/>
  <c r="AQ49" i="67"/>
  <c r="AR49" i="67"/>
  <c r="AS49" i="67"/>
  <c r="AT49" i="67"/>
  <c r="AU49" i="67"/>
  <c r="AV49" i="67"/>
  <c r="AW49" i="67"/>
  <c r="AX49" i="67"/>
  <c r="AY49" i="67"/>
  <c r="AZ49" i="67"/>
  <c r="BA49" i="67"/>
  <c r="BB49" i="67"/>
  <c r="BC49" i="67"/>
  <c r="BD49" i="67"/>
  <c r="BE49" i="67"/>
  <c r="BF49" i="67"/>
  <c r="BG49" i="67"/>
  <c r="BH49" i="67"/>
  <c r="BI49" i="67"/>
  <c r="BJ49" i="67"/>
  <c r="BK49" i="67"/>
  <c r="BL49" i="67"/>
  <c r="BM49" i="67"/>
  <c r="BN49" i="67"/>
  <c r="BO49" i="67"/>
  <c r="BP49" i="67"/>
  <c r="BQ49" i="67"/>
  <c r="BR49" i="67"/>
  <c r="BS49" i="67"/>
  <c r="BT49" i="67"/>
  <c r="BU49" i="67"/>
  <c r="BV49" i="67"/>
  <c r="BW49" i="67"/>
  <c r="BX49" i="67"/>
  <c r="BY49" i="67"/>
  <c r="BZ49" i="67"/>
  <c r="CA49" i="67"/>
  <c r="CB49" i="67"/>
  <c r="CC49" i="67"/>
  <c r="CD49" i="67"/>
  <c r="CE49" i="67"/>
  <c r="CF49" i="67"/>
  <c r="CG49" i="67"/>
  <c r="CH49" i="67"/>
  <c r="CI49" i="67"/>
  <c r="CJ49" i="67"/>
  <c r="CK49" i="67"/>
  <c r="CL49" i="67"/>
  <c r="CM49" i="67"/>
  <c r="CN49" i="67"/>
  <c r="CO49" i="67"/>
  <c r="CP49" i="67"/>
  <c r="CQ49" i="67"/>
  <c r="CR49" i="67"/>
  <c r="CS49" i="67"/>
  <c r="CT49" i="67"/>
  <c r="CU49" i="67"/>
  <c r="CV49" i="67"/>
  <c r="CW49" i="67"/>
  <c r="CX49" i="67"/>
  <c r="CY49" i="67"/>
  <c r="CZ49" i="67"/>
  <c r="DA49" i="67"/>
  <c r="DB49" i="67"/>
  <c r="DC49" i="67"/>
  <c r="DD49" i="67"/>
  <c r="DE49" i="67"/>
  <c r="DF49" i="67"/>
  <c r="DG49" i="67"/>
  <c r="DH49" i="67"/>
  <c r="DI49" i="67"/>
  <c r="DJ49" i="67"/>
  <c r="DK49" i="67"/>
  <c r="DL49" i="67"/>
  <c r="DM49" i="67"/>
  <c r="DN49" i="67"/>
  <c r="DO49" i="67"/>
  <c r="DP49" i="67"/>
  <c r="DQ49" i="67"/>
  <c r="DR49" i="67"/>
  <c r="DS49" i="67"/>
  <c r="DT49" i="67"/>
  <c r="DU49" i="67"/>
  <c r="DV49" i="67"/>
  <c r="DW49" i="67"/>
  <c r="DX49" i="67"/>
  <c r="DY49" i="67"/>
  <c r="DZ49" i="67"/>
  <c r="EA49" i="67"/>
  <c r="EB49" i="67"/>
  <c r="EC49" i="67"/>
  <c r="ED49" i="67"/>
  <c r="EE49" i="67"/>
  <c r="EF49" i="67"/>
  <c r="EG49" i="67"/>
  <c r="EH49" i="67"/>
  <c r="EI49" i="67"/>
  <c r="EJ49" i="67"/>
  <c r="EK49" i="67"/>
  <c r="EL49" i="67"/>
  <c r="EM49" i="67"/>
  <c r="EN49" i="67"/>
  <c r="EO49" i="67"/>
  <c r="EP49" i="67"/>
  <c r="EQ49" i="67"/>
  <c r="ER49" i="67"/>
  <c r="ES49" i="67"/>
  <c r="ET49" i="67"/>
  <c r="EU49" i="67"/>
  <c r="EV49" i="67"/>
  <c r="EW49" i="67"/>
  <c r="EX49" i="67"/>
  <c r="EY49" i="67"/>
  <c r="EZ49" i="67"/>
  <c r="FA49" i="67"/>
  <c r="FB49" i="67"/>
  <c r="FC49" i="67"/>
  <c r="FD49" i="67"/>
  <c r="FE49" i="67"/>
  <c r="FF49" i="67"/>
  <c r="FG49" i="67"/>
  <c r="FH49" i="67"/>
  <c r="FI49" i="67"/>
  <c r="FJ49" i="67"/>
  <c r="FK49" i="67"/>
  <c r="FL49" i="67"/>
  <c r="FM49" i="67"/>
  <c r="FN49" i="67"/>
  <c r="FO49" i="67"/>
  <c r="FP49" i="67"/>
  <c r="FQ49" i="67"/>
  <c r="FR49" i="67"/>
  <c r="FS49" i="67"/>
  <c r="FT49" i="67"/>
  <c r="FU49" i="67"/>
  <c r="FV49" i="67"/>
  <c r="FW49" i="67"/>
  <c r="FX49" i="67"/>
  <c r="FY49" i="67"/>
  <c r="FZ49" i="67"/>
  <c r="GA49" i="67"/>
  <c r="GB49" i="67"/>
  <c r="GC49" i="67"/>
  <c r="GD49" i="67"/>
  <c r="GE49" i="67"/>
  <c r="GF49" i="67"/>
  <c r="GG49" i="67"/>
  <c r="GH49" i="67"/>
  <c r="GI49" i="67"/>
  <c r="E50" i="67"/>
  <c r="F50" i="67"/>
  <c r="G50" i="67"/>
  <c r="H50" i="67"/>
  <c r="I50" i="67"/>
  <c r="J50" i="67"/>
  <c r="K50" i="67"/>
  <c r="L50" i="67"/>
  <c r="M50" i="67"/>
  <c r="N50" i="67"/>
  <c r="O50" i="67"/>
  <c r="P50" i="67"/>
  <c r="Q50" i="67"/>
  <c r="R50" i="67"/>
  <c r="S50" i="67"/>
  <c r="T50" i="67"/>
  <c r="U50" i="67"/>
  <c r="V50" i="67"/>
  <c r="W50" i="67"/>
  <c r="X50" i="67"/>
  <c r="Y50" i="67"/>
  <c r="Z50" i="67"/>
  <c r="AA50" i="67"/>
  <c r="AB50" i="67"/>
  <c r="AC50" i="67"/>
  <c r="AD50" i="67"/>
  <c r="AE50" i="67"/>
  <c r="AF50" i="67"/>
  <c r="AG50" i="67"/>
  <c r="AH50" i="67"/>
  <c r="AI50" i="67"/>
  <c r="AJ50" i="67"/>
  <c r="AK50" i="67"/>
  <c r="AL50" i="67"/>
  <c r="AM50" i="67"/>
  <c r="AN50" i="67"/>
  <c r="AO50" i="67"/>
  <c r="AP50" i="67"/>
  <c r="AQ50" i="67"/>
  <c r="AR50" i="67"/>
  <c r="AS50" i="67"/>
  <c r="AT50" i="67"/>
  <c r="AU50" i="67"/>
  <c r="AV50" i="67"/>
  <c r="AW50" i="67"/>
  <c r="AX50" i="67"/>
  <c r="AY50" i="67"/>
  <c r="AZ50" i="67"/>
  <c r="BA50" i="67"/>
  <c r="BB50" i="67"/>
  <c r="BC50" i="67"/>
  <c r="BD50" i="67"/>
  <c r="BE50" i="67"/>
  <c r="BF50" i="67"/>
  <c r="BG50" i="67"/>
  <c r="BH50" i="67"/>
  <c r="BI50" i="67"/>
  <c r="BJ50" i="67"/>
  <c r="BK50" i="67"/>
  <c r="BL50" i="67"/>
  <c r="BM50" i="67"/>
  <c r="BN50" i="67"/>
  <c r="BO50" i="67"/>
  <c r="BP50" i="67"/>
  <c r="BQ50" i="67"/>
  <c r="BR50" i="67"/>
  <c r="BS50" i="67"/>
  <c r="BT50" i="67"/>
  <c r="BU50" i="67"/>
  <c r="BV50" i="67"/>
  <c r="BW50" i="67"/>
  <c r="BX50" i="67"/>
  <c r="BY50" i="67"/>
  <c r="BZ50" i="67"/>
  <c r="CA50" i="67"/>
  <c r="CB50" i="67"/>
  <c r="CC50" i="67"/>
  <c r="CD50" i="67"/>
  <c r="CE50" i="67"/>
  <c r="CF50" i="67"/>
  <c r="CG50" i="67"/>
  <c r="CH50" i="67"/>
  <c r="CI50" i="67"/>
  <c r="CJ50" i="67"/>
  <c r="CK50" i="67"/>
  <c r="CL50" i="67"/>
  <c r="CM50" i="67"/>
  <c r="CN50" i="67"/>
  <c r="CO50" i="67"/>
  <c r="CP50" i="67"/>
  <c r="CQ50" i="67"/>
  <c r="CR50" i="67"/>
  <c r="CS50" i="67"/>
  <c r="CT50" i="67"/>
  <c r="CU50" i="67"/>
  <c r="CV50" i="67"/>
  <c r="CW50" i="67"/>
  <c r="CX50" i="67"/>
  <c r="CY50" i="67"/>
  <c r="CZ50" i="67"/>
  <c r="DA50" i="67"/>
  <c r="DB50" i="67"/>
  <c r="DC50" i="67"/>
  <c r="DD50" i="67"/>
  <c r="DE50" i="67"/>
  <c r="DF50" i="67"/>
  <c r="DG50" i="67"/>
  <c r="DH50" i="67"/>
  <c r="DI50" i="67"/>
  <c r="DJ50" i="67"/>
  <c r="DK50" i="67"/>
  <c r="DL50" i="67"/>
  <c r="DM50" i="67"/>
  <c r="DN50" i="67"/>
  <c r="DO50" i="67"/>
  <c r="DP50" i="67"/>
  <c r="DQ50" i="67"/>
  <c r="DR50" i="67"/>
  <c r="DS50" i="67"/>
  <c r="DT50" i="67"/>
  <c r="DU50" i="67"/>
  <c r="DV50" i="67"/>
  <c r="DW50" i="67"/>
  <c r="DX50" i="67"/>
  <c r="DY50" i="67"/>
  <c r="DZ50" i="67"/>
  <c r="EA50" i="67"/>
  <c r="EB50" i="67"/>
  <c r="EC50" i="67"/>
  <c r="ED50" i="67"/>
  <c r="EE50" i="67"/>
  <c r="EF50" i="67"/>
  <c r="EG50" i="67"/>
  <c r="EH50" i="67"/>
  <c r="EI50" i="67"/>
  <c r="EJ50" i="67"/>
  <c r="EK50" i="67"/>
  <c r="EL50" i="67"/>
  <c r="EM50" i="67"/>
  <c r="EN50" i="67"/>
  <c r="EO50" i="67"/>
  <c r="EP50" i="67"/>
  <c r="EQ50" i="67"/>
  <c r="ER50" i="67"/>
  <c r="ES50" i="67"/>
  <c r="ET50" i="67"/>
  <c r="EU50" i="67"/>
  <c r="EV50" i="67"/>
  <c r="EW50" i="67"/>
  <c r="EX50" i="67"/>
  <c r="EY50" i="67"/>
  <c r="EZ50" i="67"/>
  <c r="FA50" i="67"/>
  <c r="FB50" i="67"/>
  <c r="FC50" i="67"/>
  <c r="FD50" i="67"/>
  <c r="FE50" i="67"/>
  <c r="FF50" i="67"/>
  <c r="FG50" i="67"/>
  <c r="FH50" i="67"/>
  <c r="FI50" i="67"/>
  <c r="FJ50" i="67"/>
  <c r="FK50" i="67"/>
  <c r="FL50" i="67"/>
  <c r="FM50" i="67"/>
  <c r="FN50" i="67"/>
  <c r="FO50" i="67"/>
  <c r="FP50" i="67"/>
  <c r="FQ50" i="67"/>
  <c r="FR50" i="67"/>
  <c r="FS50" i="67"/>
  <c r="FT50" i="67"/>
  <c r="FU50" i="67"/>
  <c r="FV50" i="67"/>
  <c r="FW50" i="67"/>
  <c r="FX50" i="67"/>
  <c r="FY50" i="67"/>
  <c r="FZ50" i="67"/>
  <c r="GA50" i="67"/>
  <c r="GB50" i="67"/>
  <c r="GC50" i="67"/>
  <c r="GD50" i="67"/>
  <c r="GE50" i="67"/>
  <c r="GF50" i="67"/>
  <c r="GG50" i="67"/>
  <c r="GH50" i="67"/>
  <c r="GI50" i="67"/>
  <c r="E51" i="67"/>
  <c r="F51" i="67"/>
  <c r="G51" i="67"/>
  <c r="H51" i="67"/>
  <c r="I51" i="67"/>
  <c r="J51" i="67"/>
  <c r="K51" i="67"/>
  <c r="L51" i="67"/>
  <c r="M51" i="67"/>
  <c r="N51" i="67"/>
  <c r="O51" i="67"/>
  <c r="P51" i="67"/>
  <c r="Q51" i="67"/>
  <c r="R51" i="67"/>
  <c r="S51" i="67"/>
  <c r="T51" i="67"/>
  <c r="U51" i="67"/>
  <c r="V51" i="67"/>
  <c r="W51" i="67"/>
  <c r="X51" i="67"/>
  <c r="Y51" i="67"/>
  <c r="Z51" i="67"/>
  <c r="AA51" i="67"/>
  <c r="AB51" i="67"/>
  <c r="AC51" i="67"/>
  <c r="AD51" i="67"/>
  <c r="AE51" i="67"/>
  <c r="AF51" i="67"/>
  <c r="AG51" i="67"/>
  <c r="AH51" i="67"/>
  <c r="AI51" i="67"/>
  <c r="AJ51" i="67"/>
  <c r="AK51" i="67"/>
  <c r="AL51" i="67"/>
  <c r="AM51" i="67"/>
  <c r="AN51" i="67"/>
  <c r="AO51" i="67"/>
  <c r="AP51" i="67"/>
  <c r="AQ51" i="67"/>
  <c r="AR51" i="67"/>
  <c r="AS51" i="67"/>
  <c r="AT51" i="67"/>
  <c r="AU51" i="67"/>
  <c r="AV51" i="67"/>
  <c r="AW51" i="67"/>
  <c r="AX51" i="67"/>
  <c r="AY51" i="67"/>
  <c r="AZ51" i="67"/>
  <c r="BA51" i="67"/>
  <c r="BB51" i="67"/>
  <c r="BC51" i="67"/>
  <c r="BD51" i="67"/>
  <c r="BE51" i="67"/>
  <c r="BF51" i="67"/>
  <c r="BG51" i="67"/>
  <c r="BH51" i="67"/>
  <c r="BI51" i="67"/>
  <c r="BJ51" i="67"/>
  <c r="BK51" i="67"/>
  <c r="BL51" i="67"/>
  <c r="BM51" i="67"/>
  <c r="BN51" i="67"/>
  <c r="BO51" i="67"/>
  <c r="BP51" i="67"/>
  <c r="BQ51" i="67"/>
  <c r="BR51" i="67"/>
  <c r="BS51" i="67"/>
  <c r="BT51" i="67"/>
  <c r="BU51" i="67"/>
  <c r="BV51" i="67"/>
  <c r="BW51" i="67"/>
  <c r="BX51" i="67"/>
  <c r="BY51" i="67"/>
  <c r="BZ51" i="67"/>
  <c r="CA51" i="67"/>
  <c r="CB51" i="67"/>
  <c r="CC51" i="67"/>
  <c r="CD51" i="67"/>
  <c r="CE51" i="67"/>
  <c r="CF51" i="67"/>
  <c r="CG51" i="67"/>
  <c r="CH51" i="67"/>
  <c r="CI51" i="67"/>
  <c r="CJ51" i="67"/>
  <c r="CK51" i="67"/>
  <c r="CL51" i="67"/>
  <c r="CM51" i="67"/>
  <c r="CN51" i="67"/>
  <c r="CO51" i="67"/>
  <c r="CP51" i="67"/>
  <c r="CQ51" i="67"/>
  <c r="CR51" i="67"/>
  <c r="CS51" i="67"/>
  <c r="CT51" i="67"/>
  <c r="CU51" i="67"/>
  <c r="CV51" i="67"/>
  <c r="CW51" i="67"/>
  <c r="CX51" i="67"/>
  <c r="CY51" i="67"/>
  <c r="CZ51" i="67"/>
  <c r="DA51" i="67"/>
  <c r="DB51" i="67"/>
  <c r="DC51" i="67"/>
  <c r="DD51" i="67"/>
  <c r="DE51" i="67"/>
  <c r="DF51" i="67"/>
  <c r="DG51" i="67"/>
  <c r="DH51" i="67"/>
  <c r="DI51" i="67"/>
  <c r="DJ51" i="67"/>
  <c r="DK51" i="67"/>
  <c r="DL51" i="67"/>
  <c r="DM51" i="67"/>
  <c r="DN51" i="67"/>
  <c r="DO51" i="67"/>
  <c r="DP51" i="67"/>
  <c r="DQ51" i="67"/>
  <c r="DR51" i="67"/>
  <c r="DS51" i="67"/>
  <c r="DT51" i="67"/>
  <c r="DU51" i="67"/>
  <c r="DV51" i="67"/>
  <c r="DW51" i="67"/>
  <c r="DX51" i="67"/>
  <c r="DY51" i="67"/>
  <c r="DZ51" i="67"/>
  <c r="EA51" i="67"/>
  <c r="EB51" i="67"/>
  <c r="EC51" i="67"/>
  <c r="ED51" i="67"/>
  <c r="EE51" i="67"/>
  <c r="EF51" i="67"/>
  <c r="EG51" i="67"/>
  <c r="EH51" i="67"/>
  <c r="EI51" i="67"/>
  <c r="EJ51" i="67"/>
  <c r="EK51" i="67"/>
  <c r="EL51" i="67"/>
  <c r="EM51" i="67"/>
  <c r="EN51" i="67"/>
  <c r="EO51" i="67"/>
  <c r="EP51" i="67"/>
  <c r="EQ51" i="67"/>
  <c r="ER51" i="67"/>
  <c r="ES51" i="67"/>
  <c r="ET51" i="67"/>
  <c r="EU51" i="67"/>
  <c r="EV51" i="67"/>
  <c r="EW51" i="67"/>
  <c r="EX51" i="67"/>
  <c r="EY51" i="67"/>
  <c r="EZ51" i="67"/>
  <c r="FA51" i="67"/>
  <c r="FB51" i="67"/>
  <c r="FC51" i="67"/>
  <c r="FD51" i="67"/>
  <c r="FE51" i="67"/>
  <c r="FF51" i="67"/>
  <c r="FG51" i="67"/>
  <c r="FH51" i="67"/>
  <c r="FI51" i="67"/>
  <c r="FJ51" i="67"/>
  <c r="FK51" i="67"/>
  <c r="FL51" i="67"/>
  <c r="FM51" i="67"/>
  <c r="FN51" i="67"/>
  <c r="FO51" i="67"/>
  <c r="FP51" i="67"/>
  <c r="FQ51" i="67"/>
  <c r="FR51" i="67"/>
  <c r="FS51" i="67"/>
  <c r="FT51" i="67"/>
  <c r="FU51" i="67"/>
  <c r="FV51" i="67"/>
  <c r="FW51" i="67"/>
  <c r="FX51" i="67"/>
  <c r="FY51" i="67"/>
  <c r="FZ51" i="67"/>
  <c r="GA51" i="67"/>
  <c r="GB51" i="67"/>
  <c r="GC51" i="67"/>
  <c r="GD51" i="67"/>
  <c r="GE51" i="67"/>
  <c r="GF51" i="67"/>
  <c r="GG51" i="67"/>
  <c r="GH51" i="67"/>
  <c r="GI51" i="67"/>
  <c r="E54" i="67"/>
  <c r="F54" i="67"/>
  <c r="G54" i="67"/>
  <c r="H54" i="67"/>
  <c r="I54" i="67"/>
  <c r="J54" i="67"/>
  <c r="K54" i="67"/>
  <c r="L54" i="67"/>
  <c r="M54" i="67"/>
  <c r="N54" i="67"/>
  <c r="O54" i="67"/>
  <c r="P54" i="67"/>
  <c r="Q54" i="67"/>
  <c r="R54" i="67"/>
  <c r="S54" i="67"/>
  <c r="T54" i="67"/>
  <c r="U54" i="67"/>
  <c r="V54" i="67"/>
  <c r="W54" i="67"/>
  <c r="X54" i="67"/>
  <c r="Y54" i="67"/>
  <c r="Z54" i="67"/>
  <c r="AA54" i="67"/>
  <c r="AB54" i="67"/>
  <c r="AC54" i="67"/>
  <c r="AD54" i="67"/>
  <c r="AE54" i="67"/>
  <c r="AF54" i="67"/>
  <c r="AG54" i="67"/>
  <c r="AH54" i="67"/>
  <c r="AI54" i="67"/>
  <c r="AJ54" i="67"/>
  <c r="AK54" i="67"/>
  <c r="AL54" i="67"/>
  <c r="AM54" i="67"/>
  <c r="AN54" i="67"/>
  <c r="AO54" i="67"/>
  <c r="AP54" i="67"/>
  <c r="AQ54" i="67"/>
  <c r="AR54" i="67"/>
  <c r="AS54" i="67"/>
  <c r="AT54" i="67"/>
  <c r="AU54" i="67"/>
  <c r="AV54" i="67"/>
  <c r="AW54" i="67"/>
  <c r="AX54" i="67"/>
  <c r="AY54" i="67"/>
  <c r="AZ54" i="67"/>
  <c r="BA54" i="67"/>
  <c r="BB54" i="67"/>
  <c r="BC54" i="67"/>
  <c r="BD54" i="67"/>
  <c r="BE54" i="67"/>
  <c r="BF54" i="67"/>
  <c r="BG54" i="67"/>
  <c r="BH54" i="67"/>
  <c r="BI54" i="67"/>
  <c r="BJ54" i="67"/>
  <c r="BK54" i="67"/>
  <c r="BL54" i="67"/>
  <c r="BM54" i="67"/>
  <c r="BN54" i="67"/>
  <c r="BO54" i="67"/>
  <c r="BP54" i="67"/>
  <c r="BQ54" i="67"/>
  <c r="BR54" i="67"/>
  <c r="BS54" i="67"/>
  <c r="BT54" i="67"/>
  <c r="BU54" i="67"/>
  <c r="BV54" i="67"/>
  <c r="BW54" i="67"/>
  <c r="BX54" i="67"/>
  <c r="BY54" i="67"/>
  <c r="BZ54" i="67"/>
  <c r="CA54" i="67"/>
  <c r="CB54" i="67"/>
  <c r="CC54" i="67"/>
  <c r="CD54" i="67"/>
  <c r="CE54" i="67"/>
  <c r="CF54" i="67"/>
  <c r="CG54" i="67"/>
  <c r="CH54" i="67"/>
  <c r="CI54" i="67"/>
  <c r="CJ54" i="67"/>
  <c r="CK54" i="67"/>
  <c r="CL54" i="67"/>
  <c r="CM54" i="67"/>
  <c r="CN54" i="67"/>
  <c r="CO54" i="67"/>
  <c r="CP54" i="67"/>
  <c r="CQ54" i="67"/>
  <c r="CR54" i="67"/>
  <c r="CS54" i="67"/>
  <c r="CT54" i="67"/>
  <c r="CU54" i="67"/>
  <c r="CV54" i="67"/>
  <c r="CW54" i="67"/>
  <c r="CX54" i="67"/>
  <c r="CY54" i="67"/>
  <c r="CZ54" i="67"/>
  <c r="DA54" i="67"/>
  <c r="DB54" i="67"/>
  <c r="DC54" i="67"/>
  <c r="DD54" i="67"/>
  <c r="DE54" i="67"/>
  <c r="DF54" i="67"/>
  <c r="DG54" i="67"/>
  <c r="DH54" i="67"/>
  <c r="DI54" i="67"/>
  <c r="DJ54" i="67"/>
  <c r="DK54" i="67"/>
  <c r="DL54" i="67"/>
  <c r="DM54" i="67"/>
  <c r="DN54" i="67"/>
  <c r="DO54" i="67"/>
  <c r="DP54" i="67"/>
  <c r="DQ54" i="67"/>
  <c r="DR54" i="67"/>
  <c r="DS54" i="67"/>
  <c r="DT54" i="67"/>
  <c r="DU54" i="67"/>
  <c r="DV54" i="67"/>
  <c r="DW54" i="67"/>
  <c r="DX54" i="67"/>
  <c r="DY54" i="67"/>
  <c r="DZ54" i="67"/>
  <c r="EA54" i="67"/>
  <c r="EB54" i="67"/>
  <c r="EC54" i="67"/>
  <c r="ED54" i="67"/>
  <c r="EE54" i="67"/>
  <c r="EF54" i="67"/>
  <c r="EG54" i="67"/>
  <c r="EH54" i="67"/>
  <c r="EI54" i="67"/>
  <c r="EJ54" i="67"/>
  <c r="EK54" i="67"/>
  <c r="EL54" i="67"/>
  <c r="EM54" i="67"/>
  <c r="EN54" i="67"/>
  <c r="EO54" i="67"/>
  <c r="EP54" i="67"/>
  <c r="EQ54" i="67"/>
  <c r="ER54" i="67"/>
  <c r="ES54" i="67"/>
  <c r="ET54" i="67"/>
  <c r="EU54" i="67"/>
  <c r="EV54" i="67"/>
  <c r="EW54" i="67"/>
  <c r="EX54" i="67"/>
  <c r="EY54" i="67"/>
  <c r="EZ54" i="67"/>
  <c r="FA54" i="67"/>
  <c r="FB54" i="67"/>
  <c r="FC54" i="67"/>
  <c r="FD54" i="67"/>
  <c r="FE54" i="67"/>
  <c r="FF54" i="67"/>
  <c r="FG54" i="67"/>
  <c r="FH54" i="67"/>
  <c r="FI54" i="67"/>
  <c r="FJ54" i="67"/>
  <c r="FK54" i="67"/>
  <c r="FL54" i="67"/>
  <c r="FM54" i="67"/>
  <c r="FN54" i="67"/>
  <c r="FO54" i="67"/>
  <c r="FP54" i="67"/>
  <c r="FQ54" i="67"/>
  <c r="FR54" i="67"/>
  <c r="FS54" i="67"/>
  <c r="FT54" i="67"/>
  <c r="FU54" i="67"/>
  <c r="FV54" i="67"/>
  <c r="FW54" i="67"/>
  <c r="FX54" i="67"/>
  <c r="FY54" i="67"/>
  <c r="FZ54" i="67"/>
  <c r="GA54" i="67"/>
  <c r="GB54" i="67"/>
  <c r="GC54" i="67"/>
  <c r="GD54" i="67"/>
  <c r="GE54" i="67"/>
  <c r="GF54" i="67"/>
  <c r="GG54" i="67"/>
  <c r="GH54" i="67"/>
  <c r="GI54" i="67"/>
  <c r="E55" i="67"/>
  <c r="F55" i="67"/>
  <c r="G55" i="67"/>
  <c r="H55" i="67"/>
  <c r="I55" i="67"/>
  <c r="J55" i="67"/>
  <c r="K55" i="67"/>
  <c r="L55" i="67"/>
  <c r="M55" i="67"/>
  <c r="N55" i="67"/>
  <c r="O55" i="67"/>
  <c r="P55" i="67"/>
  <c r="Q55" i="67"/>
  <c r="R55" i="67"/>
  <c r="S55" i="67"/>
  <c r="T55" i="67"/>
  <c r="U55" i="67"/>
  <c r="V55" i="67"/>
  <c r="W55" i="67"/>
  <c r="X55" i="67"/>
  <c r="Y55" i="67"/>
  <c r="Z55" i="67"/>
  <c r="AA55" i="67"/>
  <c r="AB55" i="67"/>
  <c r="AC55" i="67"/>
  <c r="AD55" i="67"/>
  <c r="AE55" i="67"/>
  <c r="AF55" i="67"/>
  <c r="AG55" i="67"/>
  <c r="AH55" i="67"/>
  <c r="AI55" i="67"/>
  <c r="AJ55" i="67"/>
  <c r="AK55" i="67"/>
  <c r="AL55" i="67"/>
  <c r="AM55" i="67"/>
  <c r="AN55" i="67"/>
  <c r="AO55" i="67"/>
  <c r="AP55" i="67"/>
  <c r="AQ55" i="67"/>
  <c r="AR55" i="67"/>
  <c r="AS55" i="67"/>
  <c r="AT55" i="67"/>
  <c r="AU55" i="67"/>
  <c r="AV55" i="67"/>
  <c r="AW55" i="67"/>
  <c r="AX55" i="67"/>
  <c r="AY55" i="67"/>
  <c r="AZ55" i="67"/>
  <c r="BA55" i="67"/>
  <c r="BB55" i="67"/>
  <c r="BC55" i="67"/>
  <c r="BD55" i="67"/>
  <c r="BE55" i="67"/>
  <c r="BF55" i="67"/>
  <c r="BG55" i="67"/>
  <c r="BH55" i="67"/>
  <c r="BI55" i="67"/>
  <c r="BJ55" i="67"/>
  <c r="BK55" i="67"/>
  <c r="BL55" i="67"/>
  <c r="BM55" i="67"/>
  <c r="BN55" i="67"/>
  <c r="BO55" i="67"/>
  <c r="BP55" i="67"/>
  <c r="BQ55" i="67"/>
  <c r="BR55" i="67"/>
  <c r="BS55" i="67"/>
  <c r="BT55" i="67"/>
  <c r="BU55" i="67"/>
  <c r="BV55" i="67"/>
  <c r="BW55" i="67"/>
  <c r="BX55" i="67"/>
  <c r="BY55" i="67"/>
  <c r="BZ55" i="67"/>
  <c r="CA55" i="67"/>
  <c r="CB55" i="67"/>
  <c r="CC55" i="67"/>
  <c r="CD55" i="67"/>
  <c r="CE55" i="67"/>
  <c r="CF55" i="67"/>
  <c r="CG55" i="67"/>
  <c r="CH55" i="67"/>
  <c r="CI55" i="67"/>
  <c r="CJ55" i="67"/>
  <c r="CK55" i="67"/>
  <c r="CL55" i="67"/>
  <c r="CM55" i="67"/>
  <c r="CN55" i="67"/>
  <c r="CO55" i="67"/>
  <c r="CP55" i="67"/>
  <c r="CQ55" i="67"/>
  <c r="CR55" i="67"/>
  <c r="CS55" i="67"/>
  <c r="CT55" i="67"/>
  <c r="CU55" i="67"/>
  <c r="CV55" i="67"/>
  <c r="CW55" i="67"/>
  <c r="CX55" i="67"/>
  <c r="CY55" i="67"/>
  <c r="CZ55" i="67"/>
  <c r="DA55" i="67"/>
  <c r="DB55" i="67"/>
  <c r="DC55" i="67"/>
  <c r="DD55" i="67"/>
  <c r="DE55" i="67"/>
  <c r="DF55" i="67"/>
  <c r="DG55" i="67"/>
  <c r="DH55" i="67"/>
  <c r="DI55" i="67"/>
  <c r="DJ55" i="67"/>
  <c r="DK55" i="67"/>
  <c r="DL55" i="67"/>
  <c r="DM55" i="67"/>
  <c r="DN55" i="67"/>
  <c r="DO55" i="67"/>
  <c r="DP55" i="67"/>
  <c r="DQ55" i="67"/>
  <c r="DR55" i="67"/>
  <c r="DS55" i="67"/>
  <c r="DT55" i="67"/>
  <c r="DU55" i="67"/>
  <c r="DV55" i="67"/>
  <c r="DW55" i="67"/>
  <c r="DX55" i="67"/>
  <c r="DY55" i="67"/>
  <c r="DZ55" i="67"/>
  <c r="EA55" i="67"/>
  <c r="EB55" i="67"/>
  <c r="EC55" i="67"/>
  <c r="ED55" i="67"/>
  <c r="EE55" i="67"/>
  <c r="EF55" i="67"/>
  <c r="EG55" i="67"/>
  <c r="EH55" i="67"/>
  <c r="EI55" i="67"/>
  <c r="EJ55" i="67"/>
  <c r="EK55" i="67"/>
  <c r="EL55" i="67"/>
  <c r="EM55" i="67"/>
  <c r="EN55" i="67"/>
  <c r="EO55" i="67"/>
  <c r="EP55" i="67"/>
  <c r="EQ55" i="67"/>
  <c r="ER55" i="67"/>
  <c r="ES55" i="67"/>
  <c r="ET55" i="67"/>
  <c r="EU55" i="67"/>
  <c r="EV55" i="67"/>
  <c r="EW55" i="67"/>
  <c r="EX55" i="67"/>
  <c r="EY55" i="67"/>
  <c r="EZ55" i="67"/>
  <c r="FA55" i="67"/>
  <c r="FB55" i="67"/>
  <c r="FC55" i="67"/>
  <c r="FD55" i="67"/>
  <c r="FE55" i="67"/>
  <c r="FF55" i="67"/>
  <c r="FG55" i="67"/>
  <c r="FH55" i="67"/>
  <c r="FI55" i="67"/>
  <c r="FJ55" i="67"/>
  <c r="FK55" i="67"/>
  <c r="FL55" i="67"/>
  <c r="FM55" i="67"/>
  <c r="FN55" i="67"/>
  <c r="FO55" i="67"/>
  <c r="FP55" i="67"/>
  <c r="FQ55" i="67"/>
  <c r="FR55" i="67"/>
  <c r="FS55" i="67"/>
  <c r="FT55" i="67"/>
  <c r="FU55" i="67"/>
  <c r="FV55" i="67"/>
  <c r="FW55" i="67"/>
  <c r="FX55" i="67"/>
  <c r="FY55" i="67"/>
  <c r="FZ55" i="67"/>
  <c r="GA55" i="67"/>
  <c r="GB55" i="67"/>
  <c r="GC55" i="67"/>
  <c r="GD55" i="67"/>
  <c r="GE55" i="67"/>
  <c r="GF55" i="67"/>
  <c r="GG55" i="67"/>
  <c r="GH55" i="67"/>
  <c r="GI55" i="67"/>
  <c r="E56" i="67"/>
  <c r="F56" i="67"/>
  <c r="G56" i="67"/>
  <c r="H56" i="67"/>
  <c r="I56" i="67"/>
  <c r="J56" i="67"/>
  <c r="K56" i="67"/>
  <c r="L56" i="67"/>
  <c r="M56" i="67"/>
  <c r="N56" i="67"/>
  <c r="O56" i="67"/>
  <c r="P56" i="67"/>
  <c r="Q56" i="67"/>
  <c r="R56" i="67"/>
  <c r="S56" i="67"/>
  <c r="T56" i="67"/>
  <c r="U56" i="67"/>
  <c r="V56" i="67"/>
  <c r="W56" i="67"/>
  <c r="X56" i="67"/>
  <c r="Y56" i="67"/>
  <c r="Z56" i="67"/>
  <c r="AA56" i="67"/>
  <c r="AB56" i="67"/>
  <c r="AC56" i="67"/>
  <c r="AD56" i="67"/>
  <c r="AE56" i="67"/>
  <c r="AF56" i="67"/>
  <c r="AG56" i="67"/>
  <c r="AH56" i="67"/>
  <c r="AI56" i="67"/>
  <c r="AJ56" i="67"/>
  <c r="AK56" i="67"/>
  <c r="AL56" i="67"/>
  <c r="AM56" i="67"/>
  <c r="AN56" i="67"/>
  <c r="AO56" i="67"/>
  <c r="AP56" i="67"/>
  <c r="AQ56" i="67"/>
  <c r="AR56" i="67"/>
  <c r="AS56" i="67"/>
  <c r="AT56" i="67"/>
  <c r="AU56" i="67"/>
  <c r="AV56" i="67"/>
  <c r="AW56" i="67"/>
  <c r="AX56" i="67"/>
  <c r="AY56" i="67"/>
  <c r="AZ56" i="67"/>
  <c r="BA56" i="67"/>
  <c r="BB56" i="67"/>
  <c r="BC56" i="67"/>
  <c r="BD56" i="67"/>
  <c r="BE56" i="67"/>
  <c r="BF56" i="67"/>
  <c r="BG56" i="67"/>
  <c r="BH56" i="67"/>
  <c r="BI56" i="67"/>
  <c r="BJ56" i="67"/>
  <c r="BK56" i="67"/>
  <c r="BL56" i="67"/>
  <c r="BM56" i="67"/>
  <c r="BN56" i="67"/>
  <c r="BO56" i="67"/>
  <c r="BP56" i="67"/>
  <c r="BQ56" i="67"/>
  <c r="BR56" i="67"/>
  <c r="BS56" i="67"/>
  <c r="BT56" i="67"/>
  <c r="BU56" i="67"/>
  <c r="BV56" i="67"/>
  <c r="BW56" i="67"/>
  <c r="BX56" i="67"/>
  <c r="BY56" i="67"/>
  <c r="BZ56" i="67"/>
  <c r="CA56" i="67"/>
  <c r="CB56" i="67"/>
  <c r="CC56" i="67"/>
  <c r="CD56" i="67"/>
  <c r="CE56" i="67"/>
  <c r="CF56" i="67"/>
  <c r="CG56" i="67"/>
  <c r="CH56" i="67"/>
  <c r="CI56" i="67"/>
  <c r="CJ56" i="67"/>
  <c r="CK56" i="67"/>
  <c r="CL56" i="67"/>
  <c r="CM56" i="67"/>
  <c r="CN56" i="67"/>
  <c r="CO56" i="67"/>
  <c r="CP56" i="67"/>
  <c r="CQ56" i="67"/>
  <c r="CR56" i="67"/>
  <c r="CS56" i="67"/>
  <c r="CT56" i="67"/>
  <c r="CU56" i="67"/>
  <c r="CV56" i="67"/>
  <c r="CW56" i="67"/>
  <c r="CX56" i="67"/>
  <c r="CY56" i="67"/>
  <c r="CZ56" i="67"/>
  <c r="DA56" i="67"/>
  <c r="DB56" i="67"/>
  <c r="DC56" i="67"/>
  <c r="DD56" i="67"/>
  <c r="DE56" i="67"/>
  <c r="DF56" i="67"/>
  <c r="DG56" i="67"/>
  <c r="DH56" i="67"/>
  <c r="DI56" i="67"/>
  <c r="DJ56" i="67"/>
  <c r="DK56" i="67"/>
  <c r="DL56" i="67"/>
  <c r="DM56" i="67"/>
  <c r="DN56" i="67"/>
  <c r="DO56" i="67"/>
  <c r="DP56" i="67"/>
  <c r="DQ56" i="67"/>
  <c r="DR56" i="67"/>
  <c r="DS56" i="67"/>
  <c r="DT56" i="67"/>
  <c r="DU56" i="67"/>
  <c r="DV56" i="67"/>
  <c r="DW56" i="67"/>
  <c r="DX56" i="67"/>
  <c r="DY56" i="67"/>
  <c r="DZ56" i="67"/>
  <c r="EA56" i="67"/>
  <c r="EB56" i="67"/>
  <c r="EC56" i="67"/>
  <c r="ED56" i="67"/>
  <c r="EE56" i="67"/>
  <c r="EF56" i="67"/>
  <c r="EG56" i="67"/>
  <c r="EH56" i="67"/>
  <c r="EI56" i="67"/>
  <c r="EJ56" i="67"/>
  <c r="EK56" i="67"/>
  <c r="EL56" i="67"/>
  <c r="EM56" i="67"/>
  <c r="EN56" i="67"/>
  <c r="EO56" i="67"/>
  <c r="EP56" i="67"/>
  <c r="EQ56" i="67"/>
  <c r="ER56" i="67"/>
  <c r="ES56" i="67"/>
  <c r="ET56" i="67"/>
  <c r="EU56" i="67"/>
  <c r="EV56" i="67"/>
  <c r="EW56" i="67"/>
  <c r="EX56" i="67"/>
  <c r="EY56" i="67"/>
  <c r="EZ56" i="67"/>
  <c r="FA56" i="67"/>
  <c r="FB56" i="67"/>
  <c r="FC56" i="67"/>
  <c r="FD56" i="67"/>
  <c r="FE56" i="67"/>
  <c r="FF56" i="67"/>
  <c r="FG56" i="67"/>
  <c r="FH56" i="67"/>
  <c r="FI56" i="67"/>
  <c r="FJ56" i="67"/>
  <c r="FK56" i="67"/>
  <c r="FL56" i="67"/>
  <c r="FM56" i="67"/>
  <c r="FN56" i="67"/>
  <c r="FO56" i="67"/>
  <c r="FP56" i="67"/>
  <c r="FQ56" i="67"/>
  <c r="FR56" i="67"/>
  <c r="FS56" i="67"/>
  <c r="FT56" i="67"/>
  <c r="FU56" i="67"/>
  <c r="FV56" i="67"/>
  <c r="FW56" i="67"/>
  <c r="FX56" i="67"/>
  <c r="FY56" i="67"/>
  <c r="FZ56" i="67"/>
  <c r="GA56" i="67"/>
  <c r="GB56" i="67"/>
  <c r="GC56" i="67"/>
  <c r="GD56" i="67"/>
  <c r="GE56" i="67"/>
  <c r="GF56" i="67"/>
  <c r="GG56" i="67"/>
  <c r="GH56" i="67"/>
  <c r="GI56" i="67"/>
  <c r="E57" i="67"/>
  <c r="F57" i="67"/>
  <c r="G57" i="67"/>
  <c r="H57" i="67"/>
  <c r="I57" i="67"/>
  <c r="J57" i="67"/>
  <c r="K57" i="67"/>
  <c r="L57" i="67"/>
  <c r="M57" i="67"/>
  <c r="N57" i="67"/>
  <c r="O57" i="67"/>
  <c r="P57" i="67"/>
  <c r="Q57" i="67"/>
  <c r="R57" i="67"/>
  <c r="S57" i="67"/>
  <c r="T57" i="67"/>
  <c r="U57" i="67"/>
  <c r="V57" i="67"/>
  <c r="W57" i="67"/>
  <c r="X57" i="67"/>
  <c r="Y57" i="67"/>
  <c r="Z57" i="67"/>
  <c r="AA57" i="67"/>
  <c r="AB57" i="67"/>
  <c r="AC57" i="67"/>
  <c r="AD57" i="67"/>
  <c r="AE57" i="67"/>
  <c r="AF57" i="67"/>
  <c r="AG57" i="67"/>
  <c r="AH57" i="67"/>
  <c r="AI57" i="67"/>
  <c r="AJ57" i="67"/>
  <c r="AK57" i="67"/>
  <c r="AL57" i="67"/>
  <c r="AM57" i="67"/>
  <c r="AN57" i="67"/>
  <c r="AO57" i="67"/>
  <c r="AP57" i="67"/>
  <c r="AQ57" i="67"/>
  <c r="AR57" i="67"/>
  <c r="AS57" i="67"/>
  <c r="AT57" i="67"/>
  <c r="AU57" i="67"/>
  <c r="AV57" i="67"/>
  <c r="AW57" i="67"/>
  <c r="AX57" i="67"/>
  <c r="AY57" i="67"/>
  <c r="AZ57" i="67"/>
  <c r="BA57" i="67"/>
  <c r="BB57" i="67"/>
  <c r="BC57" i="67"/>
  <c r="BD57" i="67"/>
  <c r="BE57" i="67"/>
  <c r="BF57" i="67"/>
  <c r="BG57" i="67"/>
  <c r="BH57" i="67"/>
  <c r="BI57" i="67"/>
  <c r="BJ57" i="67"/>
  <c r="BK57" i="67"/>
  <c r="BL57" i="67"/>
  <c r="BM57" i="67"/>
  <c r="BN57" i="67"/>
  <c r="BO57" i="67"/>
  <c r="BP57" i="67"/>
  <c r="BQ57" i="67"/>
  <c r="BR57" i="67"/>
  <c r="BS57" i="67"/>
  <c r="BT57" i="67"/>
  <c r="BU57" i="67"/>
  <c r="BV57" i="67"/>
  <c r="BW57" i="67"/>
  <c r="BX57" i="67"/>
  <c r="BY57" i="67"/>
  <c r="BZ57" i="67"/>
  <c r="CA57" i="67"/>
  <c r="CB57" i="67"/>
  <c r="CC57" i="67"/>
  <c r="CD57" i="67"/>
  <c r="CE57" i="67"/>
  <c r="CF57" i="67"/>
  <c r="CG57" i="67"/>
  <c r="CH57" i="67"/>
  <c r="CI57" i="67"/>
  <c r="CJ57" i="67"/>
  <c r="CK57" i="67"/>
  <c r="CL57" i="67"/>
  <c r="CM57" i="67"/>
  <c r="CN57" i="67"/>
  <c r="CO57" i="67"/>
  <c r="CP57" i="67"/>
  <c r="CQ57" i="67"/>
  <c r="CR57" i="67"/>
  <c r="CS57" i="67"/>
  <c r="CT57" i="67"/>
  <c r="CU57" i="67"/>
  <c r="CV57" i="67"/>
  <c r="CW57" i="67"/>
  <c r="CX57" i="67"/>
  <c r="CY57" i="67"/>
  <c r="CZ57" i="67"/>
  <c r="DA57" i="67"/>
  <c r="DB57" i="67"/>
  <c r="DC57" i="67"/>
  <c r="DD57" i="67"/>
  <c r="DE57" i="67"/>
  <c r="DF57" i="67"/>
  <c r="DG57" i="67"/>
  <c r="DH57" i="67"/>
  <c r="DI57" i="67"/>
  <c r="DJ57" i="67"/>
  <c r="DK57" i="67"/>
  <c r="DL57" i="67"/>
  <c r="DM57" i="67"/>
  <c r="DN57" i="67"/>
  <c r="DO57" i="67"/>
  <c r="DP57" i="67"/>
  <c r="DQ57" i="67"/>
  <c r="DR57" i="67"/>
  <c r="DS57" i="67"/>
  <c r="DT57" i="67"/>
  <c r="DU57" i="67"/>
  <c r="DV57" i="67"/>
  <c r="DW57" i="67"/>
  <c r="DX57" i="67"/>
  <c r="DY57" i="67"/>
  <c r="DZ57" i="67"/>
  <c r="EA57" i="67"/>
  <c r="EB57" i="67"/>
  <c r="EC57" i="67"/>
  <c r="ED57" i="67"/>
  <c r="EE57" i="67"/>
  <c r="EF57" i="67"/>
  <c r="EG57" i="67"/>
  <c r="EH57" i="67"/>
  <c r="EI57" i="67"/>
  <c r="EJ57" i="67"/>
  <c r="EK57" i="67"/>
  <c r="EL57" i="67"/>
  <c r="EM57" i="67"/>
  <c r="EN57" i="67"/>
  <c r="EO57" i="67"/>
  <c r="EP57" i="67"/>
  <c r="EQ57" i="67"/>
  <c r="ER57" i="67"/>
  <c r="ES57" i="67"/>
  <c r="ET57" i="67"/>
  <c r="EU57" i="67"/>
  <c r="EV57" i="67"/>
  <c r="EW57" i="67"/>
  <c r="EX57" i="67"/>
  <c r="EY57" i="67"/>
  <c r="EZ57" i="67"/>
  <c r="FA57" i="67"/>
  <c r="FB57" i="67"/>
  <c r="FC57" i="67"/>
  <c r="FD57" i="67"/>
  <c r="FE57" i="67"/>
  <c r="FF57" i="67"/>
  <c r="FG57" i="67"/>
  <c r="FH57" i="67"/>
  <c r="FI57" i="67"/>
  <c r="FJ57" i="67"/>
  <c r="FK57" i="67"/>
  <c r="FL57" i="67"/>
  <c r="FM57" i="67"/>
  <c r="FN57" i="67"/>
  <c r="FO57" i="67"/>
  <c r="FP57" i="67"/>
  <c r="FQ57" i="67"/>
  <c r="FR57" i="67"/>
  <c r="FS57" i="67"/>
  <c r="FT57" i="67"/>
  <c r="FU57" i="67"/>
  <c r="FV57" i="67"/>
  <c r="FW57" i="67"/>
  <c r="FX57" i="67"/>
  <c r="FY57" i="67"/>
  <c r="FZ57" i="67"/>
  <c r="GA57" i="67"/>
  <c r="GB57" i="67"/>
  <c r="GC57" i="67"/>
  <c r="GD57" i="67"/>
  <c r="GE57" i="67"/>
  <c r="GF57" i="67"/>
  <c r="GG57" i="67"/>
  <c r="GH57" i="67"/>
  <c r="GI57" i="67"/>
  <c r="E58" i="67"/>
  <c r="F58" i="67"/>
  <c r="G58" i="67"/>
  <c r="H58" i="67"/>
  <c r="I58" i="67"/>
  <c r="J58" i="67"/>
  <c r="K58" i="67"/>
  <c r="L58" i="67"/>
  <c r="M58" i="67"/>
  <c r="N58" i="67"/>
  <c r="O58" i="67"/>
  <c r="P58" i="67"/>
  <c r="Q58" i="67"/>
  <c r="R58" i="67"/>
  <c r="S58" i="67"/>
  <c r="T58" i="67"/>
  <c r="U58" i="67"/>
  <c r="V58" i="67"/>
  <c r="W58" i="67"/>
  <c r="X58" i="67"/>
  <c r="Y58" i="67"/>
  <c r="Z58" i="67"/>
  <c r="AA58" i="67"/>
  <c r="AB58" i="67"/>
  <c r="AC58" i="67"/>
  <c r="AD58" i="67"/>
  <c r="AE58" i="67"/>
  <c r="AF58" i="67"/>
  <c r="AG58" i="67"/>
  <c r="AH58" i="67"/>
  <c r="AI58" i="67"/>
  <c r="AJ58" i="67"/>
  <c r="AK58" i="67"/>
  <c r="AL58" i="67"/>
  <c r="AM58" i="67"/>
  <c r="AN58" i="67"/>
  <c r="AO58" i="67"/>
  <c r="AP58" i="67"/>
  <c r="AQ58" i="67"/>
  <c r="AR58" i="67"/>
  <c r="AS58" i="67"/>
  <c r="AT58" i="67"/>
  <c r="AU58" i="67"/>
  <c r="AV58" i="67"/>
  <c r="AW58" i="67"/>
  <c r="AX58" i="67"/>
  <c r="AY58" i="67"/>
  <c r="AZ58" i="67"/>
  <c r="BA58" i="67"/>
  <c r="BB58" i="67"/>
  <c r="BC58" i="67"/>
  <c r="BD58" i="67"/>
  <c r="BE58" i="67"/>
  <c r="BF58" i="67"/>
  <c r="BG58" i="67"/>
  <c r="BH58" i="67"/>
  <c r="BI58" i="67"/>
  <c r="BJ58" i="67"/>
  <c r="BK58" i="67"/>
  <c r="BL58" i="67"/>
  <c r="BM58" i="67"/>
  <c r="BN58" i="67"/>
  <c r="BO58" i="67"/>
  <c r="BP58" i="67"/>
  <c r="BQ58" i="67"/>
  <c r="BR58" i="67"/>
  <c r="BS58" i="67"/>
  <c r="BT58" i="67"/>
  <c r="BU58" i="67"/>
  <c r="BV58" i="67"/>
  <c r="BW58" i="67"/>
  <c r="BX58" i="67"/>
  <c r="BY58" i="67"/>
  <c r="BZ58" i="67"/>
  <c r="CA58" i="67"/>
  <c r="CB58" i="67"/>
  <c r="CC58" i="67"/>
  <c r="CD58" i="67"/>
  <c r="CE58" i="67"/>
  <c r="CF58" i="67"/>
  <c r="CG58" i="67"/>
  <c r="CH58" i="67"/>
  <c r="CI58" i="67"/>
  <c r="CJ58" i="67"/>
  <c r="CK58" i="67"/>
  <c r="CL58" i="67"/>
  <c r="CM58" i="67"/>
  <c r="CN58" i="67"/>
  <c r="CO58" i="67"/>
  <c r="CP58" i="67"/>
  <c r="CQ58" i="67"/>
  <c r="CR58" i="67"/>
  <c r="CS58" i="67"/>
  <c r="CT58" i="67"/>
  <c r="CU58" i="67"/>
  <c r="CV58" i="67"/>
  <c r="CW58" i="67"/>
  <c r="CX58" i="67"/>
  <c r="CY58" i="67"/>
  <c r="CZ58" i="67"/>
  <c r="DA58" i="67"/>
  <c r="DB58" i="67"/>
  <c r="DC58" i="67"/>
  <c r="DD58" i="67"/>
  <c r="DE58" i="67"/>
  <c r="DF58" i="67"/>
  <c r="DG58" i="67"/>
  <c r="DH58" i="67"/>
  <c r="DI58" i="67"/>
  <c r="DJ58" i="67"/>
  <c r="DK58" i="67"/>
  <c r="DL58" i="67"/>
  <c r="DM58" i="67"/>
  <c r="DN58" i="67"/>
  <c r="DO58" i="67"/>
  <c r="DP58" i="67"/>
  <c r="DQ58" i="67"/>
  <c r="DR58" i="67"/>
  <c r="DS58" i="67"/>
  <c r="DT58" i="67"/>
  <c r="DU58" i="67"/>
  <c r="DV58" i="67"/>
  <c r="DW58" i="67"/>
  <c r="DX58" i="67"/>
  <c r="DY58" i="67"/>
  <c r="DZ58" i="67"/>
  <c r="EA58" i="67"/>
  <c r="EB58" i="67"/>
  <c r="EC58" i="67"/>
  <c r="ED58" i="67"/>
  <c r="EE58" i="67"/>
  <c r="EF58" i="67"/>
  <c r="EG58" i="67"/>
  <c r="EH58" i="67"/>
  <c r="EI58" i="67"/>
  <c r="EJ58" i="67"/>
  <c r="EK58" i="67"/>
  <c r="EL58" i="67"/>
  <c r="EM58" i="67"/>
  <c r="EN58" i="67"/>
  <c r="EO58" i="67"/>
  <c r="EP58" i="67"/>
  <c r="EQ58" i="67"/>
  <c r="ER58" i="67"/>
  <c r="ES58" i="67"/>
  <c r="ET58" i="67"/>
  <c r="EU58" i="67"/>
  <c r="EV58" i="67"/>
  <c r="EW58" i="67"/>
  <c r="EX58" i="67"/>
  <c r="EY58" i="67"/>
  <c r="EZ58" i="67"/>
  <c r="FA58" i="67"/>
  <c r="FB58" i="67"/>
  <c r="FC58" i="67"/>
  <c r="FD58" i="67"/>
  <c r="FE58" i="67"/>
  <c r="FF58" i="67"/>
  <c r="FG58" i="67"/>
  <c r="FH58" i="67"/>
  <c r="FI58" i="67"/>
  <c r="FJ58" i="67"/>
  <c r="FK58" i="67"/>
  <c r="FL58" i="67"/>
  <c r="FM58" i="67"/>
  <c r="FN58" i="67"/>
  <c r="FO58" i="67"/>
  <c r="FP58" i="67"/>
  <c r="FQ58" i="67"/>
  <c r="FR58" i="67"/>
  <c r="FS58" i="67"/>
  <c r="FT58" i="67"/>
  <c r="FU58" i="67"/>
  <c r="FV58" i="67"/>
  <c r="FW58" i="67"/>
  <c r="FX58" i="67"/>
  <c r="FY58" i="67"/>
  <c r="FZ58" i="67"/>
  <c r="GA58" i="67"/>
  <c r="GB58" i="67"/>
  <c r="GC58" i="67"/>
  <c r="GD58" i="67"/>
  <c r="GE58" i="67"/>
  <c r="GF58" i="67"/>
  <c r="GG58" i="67"/>
  <c r="GH58" i="67"/>
  <c r="GI58" i="67"/>
  <c r="E59" i="67"/>
  <c r="F59" i="67"/>
  <c r="G59" i="67"/>
  <c r="H59" i="67"/>
  <c r="I59" i="67"/>
  <c r="J59" i="67"/>
  <c r="K59" i="67"/>
  <c r="L59" i="67"/>
  <c r="M59" i="67"/>
  <c r="N59" i="67"/>
  <c r="O59" i="67"/>
  <c r="P59" i="67"/>
  <c r="Q59" i="67"/>
  <c r="R59" i="67"/>
  <c r="S59" i="67"/>
  <c r="T59" i="67"/>
  <c r="U59" i="67"/>
  <c r="V59" i="67"/>
  <c r="W59" i="67"/>
  <c r="X59" i="67"/>
  <c r="Y59" i="67"/>
  <c r="Z59" i="67"/>
  <c r="AA59" i="67"/>
  <c r="AB59" i="67"/>
  <c r="AC59" i="67"/>
  <c r="AD59" i="67"/>
  <c r="AE59" i="67"/>
  <c r="AF59" i="67"/>
  <c r="AG59" i="67"/>
  <c r="AH59" i="67"/>
  <c r="AI59" i="67"/>
  <c r="AJ59" i="67"/>
  <c r="AK59" i="67"/>
  <c r="AL59" i="67"/>
  <c r="AM59" i="67"/>
  <c r="AN59" i="67"/>
  <c r="AO59" i="67"/>
  <c r="AP59" i="67"/>
  <c r="AQ59" i="67"/>
  <c r="AR59" i="67"/>
  <c r="AS59" i="67"/>
  <c r="AT59" i="67"/>
  <c r="AU59" i="67"/>
  <c r="AV59" i="67"/>
  <c r="AW59" i="67"/>
  <c r="AX59" i="67"/>
  <c r="AY59" i="67"/>
  <c r="AZ59" i="67"/>
  <c r="BA59" i="67"/>
  <c r="BB59" i="67"/>
  <c r="BC59" i="67"/>
  <c r="BD59" i="67"/>
  <c r="BE59" i="67"/>
  <c r="BF59" i="67"/>
  <c r="BG59" i="67"/>
  <c r="BH59" i="67"/>
  <c r="BI59" i="67"/>
  <c r="BJ59" i="67"/>
  <c r="BK59" i="67"/>
  <c r="BL59" i="67"/>
  <c r="BM59" i="67"/>
  <c r="BN59" i="67"/>
  <c r="BO59" i="67"/>
  <c r="BP59" i="67"/>
  <c r="BQ59" i="67"/>
  <c r="BR59" i="67"/>
  <c r="BS59" i="67"/>
  <c r="BT59" i="67"/>
  <c r="BU59" i="67"/>
  <c r="BV59" i="67"/>
  <c r="BW59" i="67"/>
  <c r="BX59" i="67"/>
  <c r="BY59" i="67"/>
  <c r="BZ59" i="67"/>
  <c r="CA59" i="67"/>
  <c r="CB59" i="67"/>
  <c r="CC59" i="67"/>
  <c r="CD59" i="67"/>
  <c r="CE59" i="67"/>
  <c r="CF59" i="67"/>
  <c r="CG59" i="67"/>
  <c r="CH59" i="67"/>
  <c r="CI59" i="67"/>
  <c r="CJ59" i="67"/>
  <c r="CK59" i="67"/>
  <c r="CL59" i="67"/>
  <c r="CM59" i="67"/>
  <c r="CN59" i="67"/>
  <c r="CO59" i="67"/>
  <c r="CP59" i="67"/>
  <c r="CQ59" i="67"/>
  <c r="CR59" i="67"/>
  <c r="CS59" i="67"/>
  <c r="CT59" i="67"/>
  <c r="CU59" i="67"/>
  <c r="CV59" i="67"/>
  <c r="CW59" i="67"/>
  <c r="CX59" i="67"/>
  <c r="CY59" i="67"/>
  <c r="CZ59" i="67"/>
  <c r="DA59" i="67"/>
  <c r="DB59" i="67"/>
  <c r="DC59" i="67"/>
  <c r="DD59" i="67"/>
  <c r="DE59" i="67"/>
  <c r="DF59" i="67"/>
  <c r="DG59" i="67"/>
  <c r="DH59" i="67"/>
  <c r="DI59" i="67"/>
  <c r="DJ59" i="67"/>
  <c r="DK59" i="67"/>
  <c r="DL59" i="67"/>
  <c r="DM59" i="67"/>
  <c r="DN59" i="67"/>
  <c r="DO59" i="67"/>
  <c r="DP59" i="67"/>
  <c r="DQ59" i="67"/>
  <c r="DR59" i="67"/>
  <c r="DS59" i="67"/>
  <c r="DT59" i="67"/>
  <c r="DU59" i="67"/>
  <c r="DV59" i="67"/>
  <c r="DW59" i="67"/>
  <c r="DX59" i="67"/>
  <c r="DY59" i="67"/>
  <c r="DZ59" i="67"/>
  <c r="EA59" i="67"/>
  <c r="EB59" i="67"/>
  <c r="EC59" i="67"/>
  <c r="ED59" i="67"/>
  <c r="EE59" i="67"/>
  <c r="EF59" i="67"/>
  <c r="EG59" i="67"/>
  <c r="EH59" i="67"/>
  <c r="EI59" i="67"/>
  <c r="EJ59" i="67"/>
  <c r="EK59" i="67"/>
  <c r="EL59" i="67"/>
  <c r="EM59" i="67"/>
  <c r="EN59" i="67"/>
  <c r="EO59" i="67"/>
  <c r="EP59" i="67"/>
  <c r="EQ59" i="67"/>
  <c r="ER59" i="67"/>
  <c r="ES59" i="67"/>
  <c r="ET59" i="67"/>
  <c r="EU59" i="67"/>
  <c r="EV59" i="67"/>
  <c r="EW59" i="67"/>
  <c r="EX59" i="67"/>
  <c r="EY59" i="67"/>
  <c r="EZ59" i="67"/>
  <c r="FA59" i="67"/>
  <c r="FB59" i="67"/>
  <c r="FC59" i="67"/>
  <c r="FD59" i="67"/>
  <c r="FE59" i="67"/>
  <c r="FF59" i="67"/>
  <c r="FG59" i="67"/>
  <c r="FH59" i="67"/>
  <c r="FI59" i="67"/>
  <c r="FJ59" i="67"/>
  <c r="FK59" i="67"/>
  <c r="FL59" i="67"/>
  <c r="FM59" i="67"/>
  <c r="FN59" i="67"/>
  <c r="FO59" i="67"/>
  <c r="FP59" i="67"/>
  <c r="FQ59" i="67"/>
  <c r="FR59" i="67"/>
  <c r="FS59" i="67"/>
  <c r="FT59" i="67"/>
  <c r="FU59" i="67"/>
  <c r="FV59" i="67"/>
  <c r="FW59" i="67"/>
  <c r="FX59" i="67"/>
  <c r="FY59" i="67"/>
  <c r="FZ59" i="67"/>
  <c r="GA59" i="67"/>
  <c r="GB59" i="67"/>
  <c r="GC59" i="67"/>
  <c r="GD59" i="67"/>
  <c r="GE59" i="67"/>
  <c r="GF59" i="67"/>
  <c r="GG59" i="67"/>
  <c r="GH59" i="67"/>
  <c r="GI59" i="67"/>
  <c r="E60" i="67"/>
  <c r="F60" i="67"/>
  <c r="G60" i="67"/>
  <c r="H60" i="67"/>
  <c r="I60" i="67"/>
  <c r="J60" i="67"/>
  <c r="K60" i="67"/>
  <c r="L60" i="67"/>
  <c r="M60" i="67"/>
  <c r="N60" i="67"/>
  <c r="O60" i="67"/>
  <c r="P60" i="67"/>
  <c r="Q60" i="67"/>
  <c r="R60" i="67"/>
  <c r="S60" i="67"/>
  <c r="T60" i="67"/>
  <c r="U60" i="67"/>
  <c r="V60" i="67"/>
  <c r="W60" i="67"/>
  <c r="X60" i="67"/>
  <c r="Y60" i="67"/>
  <c r="Z60" i="67"/>
  <c r="AA60" i="67"/>
  <c r="AB60" i="67"/>
  <c r="AC60" i="67"/>
  <c r="AD60" i="67"/>
  <c r="AE60" i="67"/>
  <c r="AF60" i="67"/>
  <c r="AG60" i="67"/>
  <c r="AH60" i="67"/>
  <c r="AI60" i="67"/>
  <c r="AJ60" i="67"/>
  <c r="AK60" i="67"/>
  <c r="AL60" i="67"/>
  <c r="AM60" i="67"/>
  <c r="AN60" i="67"/>
  <c r="AO60" i="67"/>
  <c r="AP60" i="67"/>
  <c r="AQ60" i="67"/>
  <c r="AR60" i="67"/>
  <c r="AS60" i="67"/>
  <c r="AT60" i="67"/>
  <c r="AU60" i="67"/>
  <c r="AV60" i="67"/>
  <c r="AW60" i="67"/>
  <c r="AX60" i="67"/>
  <c r="AY60" i="67"/>
  <c r="AZ60" i="67"/>
  <c r="BA60" i="67"/>
  <c r="BB60" i="67"/>
  <c r="BC60" i="67"/>
  <c r="BD60" i="67"/>
  <c r="BE60" i="67"/>
  <c r="BF60" i="67"/>
  <c r="BG60" i="67"/>
  <c r="BH60" i="67"/>
  <c r="BI60" i="67"/>
  <c r="BJ60" i="67"/>
  <c r="BK60" i="67"/>
  <c r="BL60" i="67"/>
  <c r="BM60" i="67"/>
  <c r="BN60" i="67"/>
  <c r="BO60" i="67"/>
  <c r="BP60" i="67"/>
  <c r="BQ60" i="67"/>
  <c r="BR60" i="67"/>
  <c r="BS60" i="67"/>
  <c r="BT60" i="67"/>
  <c r="BU60" i="67"/>
  <c r="BV60" i="67"/>
  <c r="BW60" i="67"/>
  <c r="BX60" i="67"/>
  <c r="BY60" i="67"/>
  <c r="BZ60" i="67"/>
  <c r="CA60" i="67"/>
  <c r="CB60" i="67"/>
  <c r="CC60" i="67"/>
  <c r="CD60" i="67"/>
  <c r="CE60" i="67"/>
  <c r="CF60" i="67"/>
  <c r="CG60" i="67"/>
  <c r="CH60" i="67"/>
  <c r="CI60" i="67"/>
  <c r="CJ60" i="67"/>
  <c r="CK60" i="67"/>
  <c r="CL60" i="67"/>
  <c r="CM60" i="67"/>
  <c r="CN60" i="67"/>
  <c r="CO60" i="67"/>
  <c r="CP60" i="67"/>
  <c r="CQ60" i="67"/>
  <c r="CR60" i="67"/>
  <c r="CS60" i="67"/>
  <c r="CT60" i="67"/>
  <c r="CU60" i="67"/>
  <c r="CV60" i="67"/>
  <c r="CW60" i="67"/>
  <c r="CX60" i="67"/>
  <c r="CY60" i="67"/>
  <c r="CZ60" i="67"/>
  <c r="DA60" i="67"/>
  <c r="DB60" i="67"/>
  <c r="DC60" i="67"/>
  <c r="DD60" i="67"/>
  <c r="DE60" i="67"/>
  <c r="DF60" i="67"/>
  <c r="DG60" i="67"/>
  <c r="DH60" i="67"/>
  <c r="DI60" i="67"/>
  <c r="DJ60" i="67"/>
  <c r="DK60" i="67"/>
  <c r="DL60" i="67"/>
  <c r="DM60" i="67"/>
  <c r="DN60" i="67"/>
  <c r="DO60" i="67"/>
  <c r="DP60" i="67"/>
  <c r="DQ60" i="67"/>
  <c r="DR60" i="67"/>
  <c r="DS60" i="67"/>
  <c r="DT60" i="67"/>
  <c r="DU60" i="67"/>
  <c r="DV60" i="67"/>
  <c r="DW60" i="67"/>
  <c r="DX60" i="67"/>
  <c r="DY60" i="67"/>
  <c r="DZ60" i="67"/>
  <c r="EA60" i="67"/>
  <c r="EB60" i="67"/>
  <c r="EC60" i="67"/>
  <c r="ED60" i="67"/>
  <c r="EE60" i="67"/>
  <c r="EF60" i="67"/>
  <c r="EG60" i="67"/>
  <c r="EH60" i="67"/>
  <c r="EI60" i="67"/>
  <c r="EJ60" i="67"/>
  <c r="EK60" i="67"/>
  <c r="EL60" i="67"/>
  <c r="EM60" i="67"/>
  <c r="EN60" i="67"/>
  <c r="EO60" i="67"/>
  <c r="EP60" i="67"/>
  <c r="EQ60" i="67"/>
  <c r="ER60" i="67"/>
  <c r="ES60" i="67"/>
  <c r="ET60" i="67"/>
  <c r="EU60" i="67"/>
  <c r="EV60" i="67"/>
  <c r="EW60" i="67"/>
  <c r="EX60" i="67"/>
  <c r="EY60" i="67"/>
  <c r="EZ60" i="67"/>
  <c r="FA60" i="67"/>
  <c r="FB60" i="67"/>
  <c r="FC60" i="67"/>
  <c r="FD60" i="67"/>
  <c r="FE60" i="67"/>
  <c r="FF60" i="67"/>
  <c r="FG60" i="67"/>
  <c r="FH60" i="67"/>
  <c r="FI60" i="67"/>
  <c r="FJ60" i="67"/>
  <c r="FK60" i="67"/>
  <c r="FL60" i="67"/>
  <c r="FM60" i="67"/>
  <c r="FN60" i="67"/>
  <c r="FO60" i="67"/>
  <c r="FP60" i="67"/>
  <c r="FQ60" i="67"/>
  <c r="FR60" i="67"/>
  <c r="FS60" i="67"/>
  <c r="FT60" i="67"/>
  <c r="FU60" i="67"/>
  <c r="FV60" i="67"/>
  <c r="FW60" i="67"/>
  <c r="FX60" i="67"/>
  <c r="FY60" i="67"/>
  <c r="FZ60" i="67"/>
  <c r="GA60" i="67"/>
  <c r="GB60" i="67"/>
  <c r="GC60" i="67"/>
  <c r="GD60" i="67"/>
  <c r="GE60" i="67"/>
  <c r="GF60" i="67"/>
  <c r="GG60" i="67"/>
  <c r="GH60" i="67"/>
  <c r="GI60" i="67"/>
  <c r="C9" i="67"/>
  <c r="C10" i="67"/>
  <c r="C11" i="67"/>
  <c r="C12" i="67"/>
  <c r="C13" i="67"/>
  <c r="C14" i="67"/>
  <c r="C15" i="67"/>
  <c r="C18" i="67"/>
  <c r="C19" i="67"/>
  <c r="C20" i="67"/>
  <c r="C21" i="67"/>
  <c r="C22" i="67"/>
  <c r="C23" i="67"/>
  <c r="C24" i="67"/>
  <c r="C36" i="67"/>
  <c r="C37" i="67"/>
  <c r="C38" i="67"/>
  <c r="C39" i="67"/>
  <c r="C40" i="67"/>
  <c r="C41" i="67"/>
  <c r="C42" i="67"/>
  <c r="C45" i="67"/>
  <c r="C46" i="67"/>
  <c r="C47" i="67"/>
  <c r="C48" i="67"/>
  <c r="C49" i="67"/>
  <c r="C50" i="67"/>
  <c r="C51" i="67"/>
  <c r="C54" i="67"/>
  <c r="C55" i="67"/>
  <c r="C56" i="67"/>
  <c r="C57" i="67"/>
  <c r="C58" i="67"/>
  <c r="C59" i="67"/>
  <c r="C60" i="67"/>
  <c r="E247" i="67"/>
  <c r="F247" i="67"/>
  <c r="G247" i="67"/>
  <c r="H247" i="67"/>
  <c r="I247" i="67"/>
  <c r="J247" i="67"/>
  <c r="K247" i="67"/>
  <c r="L247" i="67"/>
  <c r="M247" i="67"/>
  <c r="N247" i="67"/>
  <c r="O247" i="67"/>
  <c r="P247" i="67"/>
  <c r="Q247" i="67"/>
  <c r="R247" i="67"/>
  <c r="S247" i="67"/>
  <c r="T247" i="67"/>
  <c r="U247" i="67"/>
  <c r="V247" i="67"/>
  <c r="W247" i="67"/>
  <c r="X247" i="67"/>
  <c r="Y247" i="67"/>
  <c r="Z247" i="67"/>
  <c r="AA247" i="67"/>
  <c r="AB247" i="67"/>
  <c r="AC247" i="67"/>
  <c r="AD247" i="67"/>
  <c r="AE247" i="67"/>
  <c r="AF247" i="67"/>
  <c r="AG247" i="67"/>
  <c r="AH247" i="67"/>
  <c r="AI247" i="67"/>
  <c r="AJ247" i="67"/>
  <c r="AK247" i="67"/>
  <c r="AL247" i="67"/>
  <c r="AM247" i="67"/>
  <c r="AN247" i="67"/>
  <c r="AO247" i="67"/>
  <c r="AP247" i="67"/>
  <c r="AQ247" i="67"/>
  <c r="AR247" i="67"/>
  <c r="AS247" i="67"/>
  <c r="AT247" i="67"/>
  <c r="AU247" i="67"/>
  <c r="AV247" i="67"/>
  <c r="AW247" i="67"/>
  <c r="AX247" i="67"/>
  <c r="AY247" i="67"/>
  <c r="AZ247" i="67"/>
  <c r="BA247" i="67"/>
  <c r="BB247" i="67"/>
  <c r="BC247" i="67"/>
  <c r="BD247" i="67"/>
  <c r="BE247" i="67"/>
  <c r="BF247" i="67"/>
  <c r="BG247" i="67"/>
  <c r="BH247" i="67"/>
  <c r="BI247" i="67"/>
  <c r="BJ247" i="67"/>
  <c r="BK247" i="67"/>
  <c r="BL247" i="67"/>
  <c r="BM247" i="67"/>
  <c r="BN247" i="67"/>
  <c r="BO247" i="67"/>
  <c r="BP247" i="67"/>
  <c r="BQ247" i="67"/>
  <c r="BR247" i="67"/>
  <c r="BS247" i="67"/>
  <c r="BT247" i="67"/>
  <c r="BU247" i="67"/>
  <c r="BV247" i="67"/>
  <c r="BW247" i="67"/>
  <c r="BX247" i="67"/>
  <c r="BY247" i="67"/>
  <c r="BZ247" i="67"/>
  <c r="CA247" i="67"/>
  <c r="CB247" i="67"/>
  <c r="CC247" i="67"/>
  <c r="CD247" i="67"/>
  <c r="CE247" i="67"/>
  <c r="CF247" i="67"/>
  <c r="CG247" i="67"/>
  <c r="CH247" i="67"/>
  <c r="CI247" i="67"/>
  <c r="CJ247" i="67"/>
  <c r="CK247" i="67"/>
  <c r="CL247" i="67"/>
  <c r="CM247" i="67"/>
  <c r="CN247" i="67"/>
  <c r="CO247" i="67"/>
  <c r="CP247" i="67"/>
  <c r="CQ247" i="67"/>
  <c r="CR247" i="67"/>
  <c r="CS247" i="67"/>
  <c r="CT247" i="67"/>
  <c r="CU247" i="67"/>
  <c r="CV247" i="67"/>
  <c r="CW247" i="67"/>
  <c r="CX247" i="67"/>
  <c r="CY247" i="67"/>
  <c r="CZ247" i="67"/>
  <c r="DA247" i="67"/>
  <c r="DB247" i="67"/>
  <c r="DC247" i="67"/>
  <c r="DD247" i="67"/>
  <c r="DE247" i="67"/>
  <c r="DF247" i="67"/>
  <c r="DG247" i="67"/>
  <c r="DH247" i="67"/>
  <c r="DI247" i="67"/>
  <c r="DJ247" i="67"/>
  <c r="DK247" i="67"/>
  <c r="DL247" i="67"/>
  <c r="DM247" i="67"/>
  <c r="DN247" i="67"/>
  <c r="DO247" i="67"/>
  <c r="DP247" i="67"/>
  <c r="DQ247" i="67"/>
  <c r="DR247" i="67"/>
  <c r="DS247" i="67"/>
  <c r="DT247" i="67"/>
  <c r="DU247" i="67"/>
  <c r="DV247" i="67"/>
  <c r="DW247" i="67"/>
  <c r="DX247" i="67"/>
  <c r="DY247" i="67"/>
  <c r="DZ247" i="67"/>
  <c r="EA247" i="67"/>
  <c r="EB247" i="67"/>
  <c r="EC247" i="67"/>
  <c r="ED247" i="67"/>
  <c r="EE247" i="67"/>
  <c r="EF247" i="67"/>
  <c r="EG247" i="67"/>
  <c r="EH247" i="67"/>
  <c r="EI247" i="67"/>
  <c r="EJ247" i="67"/>
  <c r="EK247" i="67"/>
  <c r="EL247" i="67"/>
  <c r="EM247" i="67"/>
  <c r="EN247" i="67"/>
  <c r="EO247" i="67"/>
  <c r="EP247" i="67"/>
  <c r="EQ247" i="67"/>
  <c r="ER247" i="67"/>
  <c r="ES247" i="67"/>
  <c r="ET247" i="67"/>
  <c r="EU247" i="67"/>
  <c r="EV247" i="67"/>
  <c r="EW247" i="67"/>
  <c r="EX247" i="67"/>
  <c r="EY247" i="67"/>
  <c r="EZ247" i="67"/>
  <c r="FA247" i="67"/>
  <c r="FB247" i="67"/>
  <c r="FC247" i="67"/>
  <c r="FD247" i="67"/>
  <c r="FE247" i="67"/>
  <c r="FF247" i="67"/>
  <c r="FG247" i="67"/>
  <c r="FH247" i="67"/>
  <c r="FI247" i="67"/>
  <c r="FJ247" i="67"/>
  <c r="FK247" i="67"/>
  <c r="FL247" i="67"/>
  <c r="FM247" i="67"/>
  <c r="FN247" i="67"/>
  <c r="FO247" i="67"/>
  <c r="FP247" i="67"/>
  <c r="FQ247" i="67"/>
  <c r="FR247" i="67"/>
  <c r="FS247" i="67"/>
  <c r="FT247" i="67"/>
  <c r="FU247" i="67"/>
  <c r="FV247" i="67"/>
  <c r="FW247" i="67"/>
  <c r="FX247" i="67"/>
  <c r="FY247" i="67"/>
  <c r="FZ247" i="67"/>
  <c r="GA247" i="67"/>
  <c r="GB247" i="67"/>
  <c r="GC247" i="67"/>
  <c r="GD247" i="67"/>
  <c r="GE247" i="67"/>
  <c r="GF247" i="67"/>
  <c r="GG247" i="67"/>
  <c r="GH247" i="67"/>
  <c r="GI247" i="67"/>
  <c r="E248" i="67"/>
  <c r="F248" i="67"/>
  <c r="G248" i="67"/>
  <c r="H248" i="67"/>
  <c r="I248" i="67"/>
  <c r="J248" i="67"/>
  <c r="K248" i="67"/>
  <c r="L248" i="67"/>
  <c r="M248" i="67"/>
  <c r="N248" i="67"/>
  <c r="O248" i="67"/>
  <c r="P248" i="67"/>
  <c r="Q248" i="67"/>
  <c r="R248" i="67"/>
  <c r="S248" i="67"/>
  <c r="T248" i="67"/>
  <c r="U248" i="67"/>
  <c r="V248" i="67"/>
  <c r="W248" i="67"/>
  <c r="X248" i="67"/>
  <c r="Y248" i="67"/>
  <c r="Z248" i="67"/>
  <c r="AA248" i="67"/>
  <c r="AB248" i="67"/>
  <c r="AC248" i="67"/>
  <c r="AD248" i="67"/>
  <c r="AE248" i="67"/>
  <c r="AF248" i="67"/>
  <c r="AG248" i="67"/>
  <c r="AH248" i="67"/>
  <c r="AI248" i="67"/>
  <c r="AJ248" i="67"/>
  <c r="AK248" i="67"/>
  <c r="AL248" i="67"/>
  <c r="AM248" i="67"/>
  <c r="AN248" i="67"/>
  <c r="AO248" i="67"/>
  <c r="AP248" i="67"/>
  <c r="AQ248" i="67"/>
  <c r="AR248" i="67"/>
  <c r="AS248" i="67"/>
  <c r="AT248" i="67"/>
  <c r="AU248" i="67"/>
  <c r="AV248" i="67"/>
  <c r="AW248" i="67"/>
  <c r="AX248" i="67"/>
  <c r="AY248" i="67"/>
  <c r="AZ248" i="67"/>
  <c r="BA248" i="67"/>
  <c r="BB248" i="67"/>
  <c r="BC248" i="67"/>
  <c r="BD248" i="67"/>
  <c r="BE248" i="67"/>
  <c r="BF248" i="67"/>
  <c r="BG248" i="67"/>
  <c r="BH248" i="67"/>
  <c r="BI248" i="67"/>
  <c r="BJ248" i="67"/>
  <c r="BK248" i="67"/>
  <c r="BL248" i="67"/>
  <c r="BM248" i="67"/>
  <c r="BN248" i="67"/>
  <c r="BO248" i="67"/>
  <c r="BP248" i="67"/>
  <c r="BQ248" i="67"/>
  <c r="BR248" i="67"/>
  <c r="BS248" i="67"/>
  <c r="BT248" i="67"/>
  <c r="BU248" i="67"/>
  <c r="BV248" i="67"/>
  <c r="BW248" i="67"/>
  <c r="BX248" i="67"/>
  <c r="BY248" i="67"/>
  <c r="BZ248" i="67"/>
  <c r="CA248" i="67"/>
  <c r="CB248" i="67"/>
  <c r="CC248" i="67"/>
  <c r="CD248" i="67"/>
  <c r="CE248" i="67"/>
  <c r="CF248" i="67"/>
  <c r="CG248" i="67"/>
  <c r="CH248" i="67"/>
  <c r="CI248" i="67"/>
  <c r="CJ248" i="67"/>
  <c r="CK248" i="67"/>
  <c r="CL248" i="67"/>
  <c r="CM248" i="67"/>
  <c r="CN248" i="67"/>
  <c r="CO248" i="67"/>
  <c r="CP248" i="67"/>
  <c r="CQ248" i="67"/>
  <c r="CR248" i="67"/>
  <c r="CS248" i="67"/>
  <c r="CT248" i="67"/>
  <c r="CU248" i="67"/>
  <c r="CV248" i="67"/>
  <c r="CW248" i="67"/>
  <c r="CX248" i="67"/>
  <c r="CY248" i="67"/>
  <c r="CZ248" i="67"/>
  <c r="DA248" i="67"/>
  <c r="DB248" i="67"/>
  <c r="DC248" i="67"/>
  <c r="DD248" i="67"/>
  <c r="DE248" i="67"/>
  <c r="DF248" i="67"/>
  <c r="DG248" i="67"/>
  <c r="DH248" i="67"/>
  <c r="DI248" i="67"/>
  <c r="DJ248" i="67"/>
  <c r="DK248" i="67"/>
  <c r="DL248" i="67"/>
  <c r="DM248" i="67"/>
  <c r="DN248" i="67"/>
  <c r="DO248" i="67"/>
  <c r="DP248" i="67"/>
  <c r="DQ248" i="67"/>
  <c r="DR248" i="67"/>
  <c r="DS248" i="67"/>
  <c r="DT248" i="67"/>
  <c r="DU248" i="67"/>
  <c r="DV248" i="67"/>
  <c r="DW248" i="67"/>
  <c r="DX248" i="67"/>
  <c r="DY248" i="67"/>
  <c r="DZ248" i="67"/>
  <c r="EA248" i="67"/>
  <c r="EB248" i="67"/>
  <c r="EC248" i="67"/>
  <c r="ED248" i="67"/>
  <c r="EE248" i="67"/>
  <c r="EF248" i="67"/>
  <c r="EG248" i="67"/>
  <c r="EH248" i="67"/>
  <c r="EI248" i="67"/>
  <c r="EJ248" i="67"/>
  <c r="EK248" i="67"/>
  <c r="EL248" i="67"/>
  <c r="EM248" i="67"/>
  <c r="EN248" i="67"/>
  <c r="EO248" i="67"/>
  <c r="EP248" i="67"/>
  <c r="EQ248" i="67"/>
  <c r="ER248" i="67"/>
  <c r="ES248" i="67"/>
  <c r="ET248" i="67"/>
  <c r="EU248" i="67"/>
  <c r="EV248" i="67"/>
  <c r="EW248" i="67"/>
  <c r="EX248" i="67"/>
  <c r="EY248" i="67"/>
  <c r="EZ248" i="67"/>
  <c r="FA248" i="67"/>
  <c r="FB248" i="67"/>
  <c r="FC248" i="67"/>
  <c r="FD248" i="67"/>
  <c r="FE248" i="67"/>
  <c r="FF248" i="67"/>
  <c r="FG248" i="67"/>
  <c r="FH248" i="67"/>
  <c r="FI248" i="67"/>
  <c r="FJ248" i="67"/>
  <c r="FK248" i="67"/>
  <c r="FL248" i="67"/>
  <c r="FM248" i="67"/>
  <c r="FN248" i="67"/>
  <c r="FO248" i="67"/>
  <c r="FP248" i="67"/>
  <c r="FQ248" i="67"/>
  <c r="FR248" i="67"/>
  <c r="FS248" i="67"/>
  <c r="FT248" i="67"/>
  <c r="FU248" i="67"/>
  <c r="FV248" i="67"/>
  <c r="FW248" i="67"/>
  <c r="FX248" i="67"/>
  <c r="FY248" i="67"/>
  <c r="FZ248" i="67"/>
  <c r="GA248" i="67"/>
  <c r="GB248" i="67"/>
  <c r="GC248" i="67"/>
  <c r="GD248" i="67"/>
  <c r="GE248" i="67"/>
  <c r="GF248" i="67"/>
  <c r="GG248" i="67"/>
  <c r="GH248" i="67"/>
  <c r="GI248" i="67"/>
  <c r="E249" i="67"/>
  <c r="F249" i="67"/>
  <c r="G249" i="67"/>
  <c r="H249" i="67"/>
  <c r="I249" i="67"/>
  <c r="J249" i="67"/>
  <c r="K249" i="67"/>
  <c r="L249" i="67"/>
  <c r="M249" i="67"/>
  <c r="N249" i="67"/>
  <c r="O249" i="67"/>
  <c r="P249" i="67"/>
  <c r="Q249" i="67"/>
  <c r="R249" i="67"/>
  <c r="S249" i="67"/>
  <c r="T249" i="67"/>
  <c r="U249" i="67"/>
  <c r="V249" i="67"/>
  <c r="W249" i="67"/>
  <c r="X249" i="67"/>
  <c r="Y249" i="67"/>
  <c r="Z249" i="67"/>
  <c r="AA249" i="67"/>
  <c r="AB249" i="67"/>
  <c r="AC249" i="67"/>
  <c r="AD249" i="67"/>
  <c r="AE249" i="67"/>
  <c r="AF249" i="67"/>
  <c r="AG249" i="67"/>
  <c r="AH249" i="67"/>
  <c r="AI249" i="67"/>
  <c r="AJ249" i="67"/>
  <c r="AK249" i="67"/>
  <c r="AL249" i="67"/>
  <c r="AM249" i="67"/>
  <c r="AN249" i="67"/>
  <c r="AO249" i="67"/>
  <c r="AP249" i="67"/>
  <c r="AQ249" i="67"/>
  <c r="AR249" i="67"/>
  <c r="AS249" i="67"/>
  <c r="AT249" i="67"/>
  <c r="AU249" i="67"/>
  <c r="AV249" i="67"/>
  <c r="AW249" i="67"/>
  <c r="AX249" i="67"/>
  <c r="AY249" i="67"/>
  <c r="AZ249" i="67"/>
  <c r="BA249" i="67"/>
  <c r="BB249" i="67"/>
  <c r="BC249" i="67"/>
  <c r="BD249" i="67"/>
  <c r="BE249" i="67"/>
  <c r="BF249" i="67"/>
  <c r="BG249" i="67"/>
  <c r="BH249" i="67"/>
  <c r="BI249" i="67"/>
  <c r="BJ249" i="67"/>
  <c r="BK249" i="67"/>
  <c r="BL249" i="67"/>
  <c r="BM249" i="67"/>
  <c r="BN249" i="67"/>
  <c r="BO249" i="67"/>
  <c r="BP249" i="67"/>
  <c r="BQ249" i="67"/>
  <c r="BR249" i="67"/>
  <c r="BS249" i="67"/>
  <c r="BT249" i="67"/>
  <c r="BU249" i="67"/>
  <c r="BV249" i="67"/>
  <c r="BW249" i="67"/>
  <c r="BX249" i="67"/>
  <c r="BY249" i="67"/>
  <c r="BZ249" i="67"/>
  <c r="CA249" i="67"/>
  <c r="CB249" i="67"/>
  <c r="CC249" i="67"/>
  <c r="CD249" i="67"/>
  <c r="CE249" i="67"/>
  <c r="CF249" i="67"/>
  <c r="CG249" i="67"/>
  <c r="CH249" i="67"/>
  <c r="CI249" i="67"/>
  <c r="CJ249" i="67"/>
  <c r="CK249" i="67"/>
  <c r="CL249" i="67"/>
  <c r="CM249" i="67"/>
  <c r="CN249" i="67"/>
  <c r="CO249" i="67"/>
  <c r="CP249" i="67"/>
  <c r="CQ249" i="67"/>
  <c r="CR249" i="67"/>
  <c r="CS249" i="67"/>
  <c r="CT249" i="67"/>
  <c r="CU249" i="67"/>
  <c r="CV249" i="67"/>
  <c r="CW249" i="67"/>
  <c r="CX249" i="67"/>
  <c r="CY249" i="67"/>
  <c r="CZ249" i="67"/>
  <c r="DA249" i="67"/>
  <c r="DB249" i="67"/>
  <c r="DC249" i="67"/>
  <c r="DD249" i="67"/>
  <c r="DE249" i="67"/>
  <c r="DF249" i="67"/>
  <c r="DG249" i="67"/>
  <c r="DH249" i="67"/>
  <c r="DI249" i="67"/>
  <c r="DJ249" i="67"/>
  <c r="DK249" i="67"/>
  <c r="DL249" i="67"/>
  <c r="DM249" i="67"/>
  <c r="DN249" i="67"/>
  <c r="DO249" i="67"/>
  <c r="DP249" i="67"/>
  <c r="DQ249" i="67"/>
  <c r="DR249" i="67"/>
  <c r="DS249" i="67"/>
  <c r="DT249" i="67"/>
  <c r="DU249" i="67"/>
  <c r="DV249" i="67"/>
  <c r="DW249" i="67"/>
  <c r="DX249" i="67"/>
  <c r="DY249" i="67"/>
  <c r="DZ249" i="67"/>
  <c r="EA249" i="67"/>
  <c r="EB249" i="67"/>
  <c r="EC249" i="67"/>
  <c r="ED249" i="67"/>
  <c r="EE249" i="67"/>
  <c r="EF249" i="67"/>
  <c r="EG249" i="67"/>
  <c r="EH249" i="67"/>
  <c r="EI249" i="67"/>
  <c r="EJ249" i="67"/>
  <c r="EK249" i="67"/>
  <c r="EL249" i="67"/>
  <c r="EM249" i="67"/>
  <c r="EN249" i="67"/>
  <c r="EO249" i="67"/>
  <c r="EP249" i="67"/>
  <c r="EQ249" i="67"/>
  <c r="ER249" i="67"/>
  <c r="ES249" i="67"/>
  <c r="ET249" i="67"/>
  <c r="EU249" i="67"/>
  <c r="EV249" i="67"/>
  <c r="EW249" i="67"/>
  <c r="EX249" i="67"/>
  <c r="EY249" i="67"/>
  <c r="EZ249" i="67"/>
  <c r="FA249" i="67"/>
  <c r="FB249" i="67"/>
  <c r="FC249" i="67"/>
  <c r="FD249" i="67"/>
  <c r="FE249" i="67"/>
  <c r="FF249" i="67"/>
  <c r="FG249" i="67"/>
  <c r="FH249" i="67"/>
  <c r="FI249" i="67"/>
  <c r="FJ249" i="67"/>
  <c r="FK249" i="67"/>
  <c r="FL249" i="67"/>
  <c r="FM249" i="67"/>
  <c r="FN249" i="67"/>
  <c r="FO249" i="67"/>
  <c r="FP249" i="67"/>
  <c r="FQ249" i="67"/>
  <c r="FR249" i="67"/>
  <c r="FS249" i="67"/>
  <c r="FT249" i="67"/>
  <c r="FU249" i="67"/>
  <c r="FV249" i="67"/>
  <c r="FW249" i="67"/>
  <c r="FX249" i="67"/>
  <c r="FY249" i="67"/>
  <c r="FZ249" i="67"/>
  <c r="GA249" i="67"/>
  <c r="GB249" i="67"/>
  <c r="GC249" i="67"/>
  <c r="GD249" i="67"/>
  <c r="GE249" i="67"/>
  <c r="GF249" i="67"/>
  <c r="GG249" i="67"/>
  <c r="GH249" i="67"/>
  <c r="GI249" i="67"/>
  <c r="E250" i="67"/>
  <c r="F250" i="67"/>
  <c r="G250" i="67"/>
  <c r="H250" i="67"/>
  <c r="I250" i="67"/>
  <c r="J250" i="67"/>
  <c r="K250" i="67"/>
  <c r="L250" i="67"/>
  <c r="M250" i="67"/>
  <c r="N250" i="67"/>
  <c r="O250" i="67"/>
  <c r="P250" i="67"/>
  <c r="Q250" i="67"/>
  <c r="R250" i="67"/>
  <c r="S250" i="67"/>
  <c r="T250" i="67"/>
  <c r="U250" i="67"/>
  <c r="V250" i="67"/>
  <c r="W250" i="67"/>
  <c r="X250" i="67"/>
  <c r="Y250" i="67"/>
  <c r="Z250" i="67"/>
  <c r="AA250" i="67"/>
  <c r="AB250" i="67"/>
  <c r="AC250" i="67"/>
  <c r="AD250" i="67"/>
  <c r="AE250" i="67"/>
  <c r="AF250" i="67"/>
  <c r="AG250" i="67"/>
  <c r="AH250" i="67"/>
  <c r="AI250" i="67"/>
  <c r="AJ250" i="67"/>
  <c r="AK250" i="67"/>
  <c r="AL250" i="67"/>
  <c r="AM250" i="67"/>
  <c r="AN250" i="67"/>
  <c r="AO250" i="67"/>
  <c r="AP250" i="67"/>
  <c r="AQ250" i="67"/>
  <c r="AR250" i="67"/>
  <c r="AS250" i="67"/>
  <c r="AT250" i="67"/>
  <c r="AU250" i="67"/>
  <c r="AV250" i="67"/>
  <c r="AW250" i="67"/>
  <c r="AX250" i="67"/>
  <c r="AY250" i="67"/>
  <c r="AZ250" i="67"/>
  <c r="BA250" i="67"/>
  <c r="BB250" i="67"/>
  <c r="BC250" i="67"/>
  <c r="BD250" i="67"/>
  <c r="BE250" i="67"/>
  <c r="BF250" i="67"/>
  <c r="BG250" i="67"/>
  <c r="BH250" i="67"/>
  <c r="BI250" i="67"/>
  <c r="BJ250" i="67"/>
  <c r="BK250" i="67"/>
  <c r="BL250" i="67"/>
  <c r="BM250" i="67"/>
  <c r="BN250" i="67"/>
  <c r="BO250" i="67"/>
  <c r="BP250" i="67"/>
  <c r="BQ250" i="67"/>
  <c r="BR250" i="67"/>
  <c r="BS250" i="67"/>
  <c r="BT250" i="67"/>
  <c r="BU250" i="67"/>
  <c r="BV250" i="67"/>
  <c r="BW250" i="67"/>
  <c r="BX250" i="67"/>
  <c r="BY250" i="67"/>
  <c r="BZ250" i="67"/>
  <c r="CA250" i="67"/>
  <c r="CB250" i="67"/>
  <c r="CC250" i="67"/>
  <c r="CD250" i="67"/>
  <c r="CE250" i="67"/>
  <c r="CF250" i="67"/>
  <c r="CG250" i="67"/>
  <c r="CH250" i="67"/>
  <c r="CI250" i="67"/>
  <c r="CJ250" i="67"/>
  <c r="CK250" i="67"/>
  <c r="CL250" i="67"/>
  <c r="CM250" i="67"/>
  <c r="CN250" i="67"/>
  <c r="CO250" i="67"/>
  <c r="CP250" i="67"/>
  <c r="CQ250" i="67"/>
  <c r="CR250" i="67"/>
  <c r="CS250" i="67"/>
  <c r="CT250" i="67"/>
  <c r="CU250" i="67"/>
  <c r="CV250" i="67"/>
  <c r="CW250" i="67"/>
  <c r="CX250" i="67"/>
  <c r="CY250" i="67"/>
  <c r="CZ250" i="67"/>
  <c r="DA250" i="67"/>
  <c r="DB250" i="67"/>
  <c r="DC250" i="67"/>
  <c r="DD250" i="67"/>
  <c r="DE250" i="67"/>
  <c r="DF250" i="67"/>
  <c r="DG250" i="67"/>
  <c r="DH250" i="67"/>
  <c r="DI250" i="67"/>
  <c r="DJ250" i="67"/>
  <c r="DK250" i="67"/>
  <c r="DL250" i="67"/>
  <c r="DM250" i="67"/>
  <c r="DN250" i="67"/>
  <c r="DO250" i="67"/>
  <c r="DP250" i="67"/>
  <c r="DQ250" i="67"/>
  <c r="DR250" i="67"/>
  <c r="DS250" i="67"/>
  <c r="DT250" i="67"/>
  <c r="DU250" i="67"/>
  <c r="DV250" i="67"/>
  <c r="DW250" i="67"/>
  <c r="DX250" i="67"/>
  <c r="DY250" i="67"/>
  <c r="DZ250" i="67"/>
  <c r="EA250" i="67"/>
  <c r="EB250" i="67"/>
  <c r="EC250" i="67"/>
  <c r="ED250" i="67"/>
  <c r="EE250" i="67"/>
  <c r="EF250" i="67"/>
  <c r="EG250" i="67"/>
  <c r="EH250" i="67"/>
  <c r="EI250" i="67"/>
  <c r="EJ250" i="67"/>
  <c r="EK250" i="67"/>
  <c r="EL250" i="67"/>
  <c r="EM250" i="67"/>
  <c r="EN250" i="67"/>
  <c r="EO250" i="67"/>
  <c r="EP250" i="67"/>
  <c r="EQ250" i="67"/>
  <c r="ER250" i="67"/>
  <c r="ES250" i="67"/>
  <c r="ET250" i="67"/>
  <c r="EU250" i="67"/>
  <c r="EV250" i="67"/>
  <c r="EW250" i="67"/>
  <c r="EX250" i="67"/>
  <c r="EY250" i="67"/>
  <c r="EZ250" i="67"/>
  <c r="FA250" i="67"/>
  <c r="FB250" i="67"/>
  <c r="FC250" i="67"/>
  <c r="FD250" i="67"/>
  <c r="FE250" i="67"/>
  <c r="FF250" i="67"/>
  <c r="FG250" i="67"/>
  <c r="FH250" i="67"/>
  <c r="FI250" i="67"/>
  <c r="FJ250" i="67"/>
  <c r="FK250" i="67"/>
  <c r="FL250" i="67"/>
  <c r="FM250" i="67"/>
  <c r="FN250" i="67"/>
  <c r="FO250" i="67"/>
  <c r="FP250" i="67"/>
  <c r="FQ250" i="67"/>
  <c r="FR250" i="67"/>
  <c r="FS250" i="67"/>
  <c r="FT250" i="67"/>
  <c r="FU250" i="67"/>
  <c r="FV250" i="67"/>
  <c r="FW250" i="67"/>
  <c r="FX250" i="67"/>
  <c r="FY250" i="67"/>
  <c r="FZ250" i="67"/>
  <c r="GA250" i="67"/>
  <c r="GB250" i="67"/>
  <c r="GC250" i="67"/>
  <c r="GD250" i="67"/>
  <c r="GE250" i="67"/>
  <c r="GF250" i="67"/>
  <c r="GG250" i="67"/>
  <c r="GH250" i="67"/>
  <c r="GI250" i="67"/>
  <c r="E251" i="67"/>
  <c r="F251" i="67"/>
  <c r="G251" i="67"/>
  <c r="H251" i="67"/>
  <c r="I251" i="67"/>
  <c r="J251" i="67"/>
  <c r="K251" i="67"/>
  <c r="L251" i="67"/>
  <c r="M251" i="67"/>
  <c r="N251" i="67"/>
  <c r="O251" i="67"/>
  <c r="P251" i="67"/>
  <c r="Q251" i="67"/>
  <c r="R251" i="67"/>
  <c r="S251" i="67"/>
  <c r="T251" i="67"/>
  <c r="U251" i="67"/>
  <c r="V251" i="67"/>
  <c r="W251" i="67"/>
  <c r="X251" i="67"/>
  <c r="Y251" i="67"/>
  <c r="Z251" i="67"/>
  <c r="AA251" i="67"/>
  <c r="AB251" i="67"/>
  <c r="AC251" i="67"/>
  <c r="AD251" i="67"/>
  <c r="AE251" i="67"/>
  <c r="AF251" i="67"/>
  <c r="AG251" i="67"/>
  <c r="AH251" i="67"/>
  <c r="AI251" i="67"/>
  <c r="AJ251" i="67"/>
  <c r="AK251" i="67"/>
  <c r="AL251" i="67"/>
  <c r="AM251" i="67"/>
  <c r="AN251" i="67"/>
  <c r="AO251" i="67"/>
  <c r="AP251" i="67"/>
  <c r="AQ251" i="67"/>
  <c r="AR251" i="67"/>
  <c r="AS251" i="67"/>
  <c r="AT251" i="67"/>
  <c r="AU251" i="67"/>
  <c r="AV251" i="67"/>
  <c r="AW251" i="67"/>
  <c r="AX251" i="67"/>
  <c r="AY251" i="67"/>
  <c r="AZ251" i="67"/>
  <c r="BA251" i="67"/>
  <c r="BB251" i="67"/>
  <c r="BC251" i="67"/>
  <c r="BD251" i="67"/>
  <c r="BE251" i="67"/>
  <c r="BF251" i="67"/>
  <c r="BG251" i="67"/>
  <c r="BH251" i="67"/>
  <c r="BI251" i="67"/>
  <c r="BJ251" i="67"/>
  <c r="BK251" i="67"/>
  <c r="BL251" i="67"/>
  <c r="BM251" i="67"/>
  <c r="BN251" i="67"/>
  <c r="BO251" i="67"/>
  <c r="BP251" i="67"/>
  <c r="BQ251" i="67"/>
  <c r="BR251" i="67"/>
  <c r="BS251" i="67"/>
  <c r="BT251" i="67"/>
  <c r="BU251" i="67"/>
  <c r="BV251" i="67"/>
  <c r="BW251" i="67"/>
  <c r="BX251" i="67"/>
  <c r="BY251" i="67"/>
  <c r="BZ251" i="67"/>
  <c r="CA251" i="67"/>
  <c r="CB251" i="67"/>
  <c r="CC251" i="67"/>
  <c r="CD251" i="67"/>
  <c r="CE251" i="67"/>
  <c r="CF251" i="67"/>
  <c r="CG251" i="67"/>
  <c r="CH251" i="67"/>
  <c r="CI251" i="67"/>
  <c r="CJ251" i="67"/>
  <c r="CK251" i="67"/>
  <c r="CL251" i="67"/>
  <c r="CM251" i="67"/>
  <c r="CN251" i="67"/>
  <c r="CO251" i="67"/>
  <c r="CP251" i="67"/>
  <c r="CQ251" i="67"/>
  <c r="CR251" i="67"/>
  <c r="CS251" i="67"/>
  <c r="CT251" i="67"/>
  <c r="CU251" i="67"/>
  <c r="CV251" i="67"/>
  <c r="CW251" i="67"/>
  <c r="CX251" i="67"/>
  <c r="CY251" i="67"/>
  <c r="CZ251" i="67"/>
  <c r="DA251" i="67"/>
  <c r="DB251" i="67"/>
  <c r="DC251" i="67"/>
  <c r="DD251" i="67"/>
  <c r="DE251" i="67"/>
  <c r="DF251" i="67"/>
  <c r="DG251" i="67"/>
  <c r="DH251" i="67"/>
  <c r="DI251" i="67"/>
  <c r="DJ251" i="67"/>
  <c r="DK251" i="67"/>
  <c r="DL251" i="67"/>
  <c r="DM251" i="67"/>
  <c r="DN251" i="67"/>
  <c r="DO251" i="67"/>
  <c r="DP251" i="67"/>
  <c r="DQ251" i="67"/>
  <c r="DR251" i="67"/>
  <c r="DS251" i="67"/>
  <c r="DT251" i="67"/>
  <c r="DU251" i="67"/>
  <c r="DV251" i="67"/>
  <c r="DW251" i="67"/>
  <c r="DX251" i="67"/>
  <c r="DY251" i="67"/>
  <c r="DZ251" i="67"/>
  <c r="EA251" i="67"/>
  <c r="EB251" i="67"/>
  <c r="EC251" i="67"/>
  <c r="ED251" i="67"/>
  <c r="EE251" i="67"/>
  <c r="EF251" i="67"/>
  <c r="EG251" i="67"/>
  <c r="EH251" i="67"/>
  <c r="EI251" i="67"/>
  <c r="EJ251" i="67"/>
  <c r="EK251" i="67"/>
  <c r="EL251" i="67"/>
  <c r="EM251" i="67"/>
  <c r="EN251" i="67"/>
  <c r="EO251" i="67"/>
  <c r="EP251" i="67"/>
  <c r="EQ251" i="67"/>
  <c r="ER251" i="67"/>
  <c r="ES251" i="67"/>
  <c r="ET251" i="67"/>
  <c r="EU251" i="67"/>
  <c r="EV251" i="67"/>
  <c r="EW251" i="67"/>
  <c r="EX251" i="67"/>
  <c r="EY251" i="67"/>
  <c r="EZ251" i="67"/>
  <c r="FA251" i="67"/>
  <c r="FB251" i="67"/>
  <c r="FC251" i="67"/>
  <c r="FD251" i="67"/>
  <c r="FE251" i="67"/>
  <c r="FF251" i="67"/>
  <c r="FG251" i="67"/>
  <c r="FH251" i="67"/>
  <c r="FI251" i="67"/>
  <c r="FJ251" i="67"/>
  <c r="FK251" i="67"/>
  <c r="FL251" i="67"/>
  <c r="FM251" i="67"/>
  <c r="FN251" i="67"/>
  <c r="FO251" i="67"/>
  <c r="FP251" i="67"/>
  <c r="FQ251" i="67"/>
  <c r="FR251" i="67"/>
  <c r="FS251" i="67"/>
  <c r="FT251" i="67"/>
  <c r="FU251" i="67"/>
  <c r="FV251" i="67"/>
  <c r="FW251" i="67"/>
  <c r="FX251" i="67"/>
  <c r="FY251" i="67"/>
  <c r="FZ251" i="67"/>
  <c r="GA251" i="67"/>
  <c r="GB251" i="67"/>
  <c r="GC251" i="67"/>
  <c r="GD251" i="67"/>
  <c r="GE251" i="67"/>
  <c r="GF251" i="67"/>
  <c r="GG251" i="67"/>
  <c r="GH251" i="67"/>
  <c r="GI251" i="67"/>
  <c r="E252" i="67"/>
  <c r="F252" i="67"/>
  <c r="G252" i="67"/>
  <c r="H252" i="67"/>
  <c r="I252" i="67"/>
  <c r="J252" i="67"/>
  <c r="K252" i="67"/>
  <c r="L252" i="67"/>
  <c r="M252" i="67"/>
  <c r="N252" i="67"/>
  <c r="O252" i="67"/>
  <c r="P252" i="67"/>
  <c r="Q252" i="67"/>
  <c r="R252" i="67"/>
  <c r="S252" i="67"/>
  <c r="T252" i="67"/>
  <c r="U252" i="67"/>
  <c r="V252" i="67"/>
  <c r="W252" i="67"/>
  <c r="X252" i="67"/>
  <c r="Y252" i="67"/>
  <c r="Z252" i="67"/>
  <c r="AA252" i="67"/>
  <c r="AB252" i="67"/>
  <c r="AC252" i="67"/>
  <c r="AD252" i="67"/>
  <c r="AE252" i="67"/>
  <c r="AF252" i="67"/>
  <c r="AG252" i="67"/>
  <c r="AH252" i="67"/>
  <c r="AI252" i="67"/>
  <c r="AJ252" i="67"/>
  <c r="AK252" i="67"/>
  <c r="AL252" i="67"/>
  <c r="AM252" i="67"/>
  <c r="AN252" i="67"/>
  <c r="AO252" i="67"/>
  <c r="AP252" i="67"/>
  <c r="AQ252" i="67"/>
  <c r="AR252" i="67"/>
  <c r="AS252" i="67"/>
  <c r="AT252" i="67"/>
  <c r="AU252" i="67"/>
  <c r="AV252" i="67"/>
  <c r="AW252" i="67"/>
  <c r="AX252" i="67"/>
  <c r="AY252" i="67"/>
  <c r="AZ252" i="67"/>
  <c r="BA252" i="67"/>
  <c r="BB252" i="67"/>
  <c r="BC252" i="67"/>
  <c r="BD252" i="67"/>
  <c r="BE252" i="67"/>
  <c r="BF252" i="67"/>
  <c r="BG252" i="67"/>
  <c r="BH252" i="67"/>
  <c r="BI252" i="67"/>
  <c r="BJ252" i="67"/>
  <c r="BK252" i="67"/>
  <c r="BL252" i="67"/>
  <c r="BM252" i="67"/>
  <c r="BN252" i="67"/>
  <c r="BO252" i="67"/>
  <c r="BP252" i="67"/>
  <c r="BQ252" i="67"/>
  <c r="BR252" i="67"/>
  <c r="BS252" i="67"/>
  <c r="BT252" i="67"/>
  <c r="BU252" i="67"/>
  <c r="BV252" i="67"/>
  <c r="BW252" i="67"/>
  <c r="BX252" i="67"/>
  <c r="BY252" i="67"/>
  <c r="BZ252" i="67"/>
  <c r="CA252" i="67"/>
  <c r="CB252" i="67"/>
  <c r="CC252" i="67"/>
  <c r="CD252" i="67"/>
  <c r="CE252" i="67"/>
  <c r="CF252" i="67"/>
  <c r="CG252" i="67"/>
  <c r="CH252" i="67"/>
  <c r="CI252" i="67"/>
  <c r="CJ252" i="67"/>
  <c r="CK252" i="67"/>
  <c r="CL252" i="67"/>
  <c r="CM252" i="67"/>
  <c r="CN252" i="67"/>
  <c r="CO252" i="67"/>
  <c r="CP252" i="67"/>
  <c r="CQ252" i="67"/>
  <c r="CR252" i="67"/>
  <c r="CS252" i="67"/>
  <c r="CT252" i="67"/>
  <c r="CU252" i="67"/>
  <c r="CV252" i="67"/>
  <c r="CW252" i="67"/>
  <c r="CX252" i="67"/>
  <c r="CY252" i="67"/>
  <c r="CZ252" i="67"/>
  <c r="DA252" i="67"/>
  <c r="DB252" i="67"/>
  <c r="DC252" i="67"/>
  <c r="DD252" i="67"/>
  <c r="DE252" i="67"/>
  <c r="DF252" i="67"/>
  <c r="DG252" i="67"/>
  <c r="DH252" i="67"/>
  <c r="DI252" i="67"/>
  <c r="DJ252" i="67"/>
  <c r="DK252" i="67"/>
  <c r="DL252" i="67"/>
  <c r="DM252" i="67"/>
  <c r="DN252" i="67"/>
  <c r="DO252" i="67"/>
  <c r="DP252" i="67"/>
  <c r="DQ252" i="67"/>
  <c r="DR252" i="67"/>
  <c r="DS252" i="67"/>
  <c r="DT252" i="67"/>
  <c r="DU252" i="67"/>
  <c r="DV252" i="67"/>
  <c r="DW252" i="67"/>
  <c r="DX252" i="67"/>
  <c r="DY252" i="67"/>
  <c r="DZ252" i="67"/>
  <c r="EA252" i="67"/>
  <c r="EB252" i="67"/>
  <c r="EC252" i="67"/>
  <c r="ED252" i="67"/>
  <c r="EE252" i="67"/>
  <c r="EF252" i="67"/>
  <c r="EG252" i="67"/>
  <c r="EH252" i="67"/>
  <c r="EI252" i="67"/>
  <c r="EJ252" i="67"/>
  <c r="EK252" i="67"/>
  <c r="EL252" i="67"/>
  <c r="EM252" i="67"/>
  <c r="EN252" i="67"/>
  <c r="EO252" i="67"/>
  <c r="EP252" i="67"/>
  <c r="EQ252" i="67"/>
  <c r="ER252" i="67"/>
  <c r="ES252" i="67"/>
  <c r="ET252" i="67"/>
  <c r="EU252" i="67"/>
  <c r="EV252" i="67"/>
  <c r="EW252" i="67"/>
  <c r="EX252" i="67"/>
  <c r="EY252" i="67"/>
  <c r="EZ252" i="67"/>
  <c r="FA252" i="67"/>
  <c r="FB252" i="67"/>
  <c r="FC252" i="67"/>
  <c r="FD252" i="67"/>
  <c r="FE252" i="67"/>
  <c r="FF252" i="67"/>
  <c r="FG252" i="67"/>
  <c r="FH252" i="67"/>
  <c r="FI252" i="67"/>
  <c r="FJ252" i="67"/>
  <c r="FK252" i="67"/>
  <c r="FL252" i="67"/>
  <c r="FM252" i="67"/>
  <c r="FN252" i="67"/>
  <c r="FO252" i="67"/>
  <c r="FP252" i="67"/>
  <c r="FQ252" i="67"/>
  <c r="FR252" i="67"/>
  <c r="FS252" i="67"/>
  <c r="FT252" i="67"/>
  <c r="FU252" i="67"/>
  <c r="FV252" i="67"/>
  <c r="FW252" i="67"/>
  <c r="FX252" i="67"/>
  <c r="FY252" i="67"/>
  <c r="FZ252" i="67"/>
  <c r="GA252" i="67"/>
  <c r="GB252" i="67"/>
  <c r="GC252" i="67"/>
  <c r="GD252" i="67"/>
  <c r="GE252" i="67"/>
  <c r="GF252" i="67"/>
  <c r="GG252" i="67"/>
  <c r="GH252" i="67"/>
  <c r="GI252" i="67"/>
  <c r="E254" i="67"/>
  <c r="F254" i="67"/>
  <c r="G254" i="67"/>
  <c r="H254" i="67"/>
  <c r="I254" i="67"/>
  <c r="J254" i="67"/>
  <c r="K254" i="67"/>
  <c r="L254" i="67"/>
  <c r="M254" i="67"/>
  <c r="N254" i="67"/>
  <c r="O254" i="67"/>
  <c r="P254" i="67"/>
  <c r="Q254" i="67"/>
  <c r="R254" i="67"/>
  <c r="S254" i="67"/>
  <c r="T254" i="67"/>
  <c r="U254" i="67"/>
  <c r="V254" i="67"/>
  <c r="W254" i="67"/>
  <c r="X254" i="67"/>
  <c r="Y254" i="67"/>
  <c r="Z254" i="67"/>
  <c r="AA254" i="67"/>
  <c r="AB254" i="67"/>
  <c r="AC254" i="67"/>
  <c r="AD254" i="67"/>
  <c r="AE254" i="67"/>
  <c r="AF254" i="67"/>
  <c r="AG254" i="67"/>
  <c r="AH254" i="67"/>
  <c r="AI254" i="67"/>
  <c r="AJ254" i="67"/>
  <c r="AK254" i="67"/>
  <c r="AL254" i="67"/>
  <c r="AM254" i="67"/>
  <c r="AN254" i="67"/>
  <c r="AO254" i="67"/>
  <c r="AP254" i="67"/>
  <c r="AQ254" i="67"/>
  <c r="AR254" i="67"/>
  <c r="AS254" i="67"/>
  <c r="AT254" i="67"/>
  <c r="AU254" i="67"/>
  <c r="AV254" i="67"/>
  <c r="AW254" i="67"/>
  <c r="AX254" i="67"/>
  <c r="AY254" i="67"/>
  <c r="AZ254" i="67"/>
  <c r="BA254" i="67"/>
  <c r="BB254" i="67"/>
  <c r="BC254" i="67"/>
  <c r="BD254" i="67"/>
  <c r="BE254" i="67"/>
  <c r="BF254" i="67"/>
  <c r="BG254" i="67"/>
  <c r="BH254" i="67"/>
  <c r="BI254" i="67"/>
  <c r="BJ254" i="67"/>
  <c r="BK254" i="67"/>
  <c r="BL254" i="67"/>
  <c r="BM254" i="67"/>
  <c r="BN254" i="67"/>
  <c r="BO254" i="67"/>
  <c r="BP254" i="67"/>
  <c r="BQ254" i="67"/>
  <c r="BR254" i="67"/>
  <c r="BS254" i="67"/>
  <c r="BT254" i="67"/>
  <c r="BU254" i="67"/>
  <c r="BV254" i="67"/>
  <c r="BW254" i="67"/>
  <c r="BX254" i="67"/>
  <c r="BY254" i="67"/>
  <c r="BZ254" i="67"/>
  <c r="CA254" i="67"/>
  <c r="CB254" i="67"/>
  <c r="CC254" i="67"/>
  <c r="CD254" i="67"/>
  <c r="CE254" i="67"/>
  <c r="CF254" i="67"/>
  <c r="CG254" i="67"/>
  <c r="CH254" i="67"/>
  <c r="CI254" i="67"/>
  <c r="CJ254" i="67"/>
  <c r="CK254" i="67"/>
  <c r="CL254" i="67"/>
  <c r="CM254" i="67"/>
  <c r="CN254" i="67"/>
  <c r="CO254" i="67"/>
  <c r="CP254" i="67"/>
  <c r="CQ254" i="67"/>
  <c r="CR254" i="67"/>
  <c r="CS254" i="67"/>
  <c r="CT254" i="67"/>
  <c r="CU254" i="67"/>
  <c r="CV254" i="67"/>
  <c r="CW254" i="67"/>
  <c r="CX254" i="67"/>
  <c r="CY254" i="67"/>
  <c r="CZ254" i="67"/>
  <c r="DA254" i="67"/>
  <c r="DB254" i="67"/>
  <c r="DC254" i="67"/>
  <c r="DD254" i="67"/>
  <c r="DE254" i="67"/>
  <c r="DF254" i="67"/>
  <c r="DG254" i="67"/>
  <c r="DH254" i="67"/>
  <c r="DI254" i="67"/>
  <c r="DJ254" i="67"/>
  <c r="DK254" i="67"/>
  <c r="DL254" i="67"/>
  <c r="DM254" i="67"/>
  <c r="DN254" i="67"/>
  <c r="DO254" i="67"/>
  <c r="DP254" i="67"/>
  <c r="DQ254" i="67"/>
  <c r="DR254" i="67"/>
  <c r="DS254" i="67"/>
  <c r="DT254" i="67"/>
  <c r="DU254" i="67"/>
  <c r="DV254" i="67"/>
  <c r="DW254" i="67"/>
  <c r="DX254" i="67"/>
  <c r="DY254" i="67"/>
  <c r="DZ254" i="67"/>
  <c r="EA254" i="67"/>
  <c r="EB254" i="67"/>
  <c r="EC254" i="67"/>
  <c r="ED254" i="67"/>
  <c r="EE254" i="67"/>
  <c r="EF254" i="67"/>
  <c r="EG254" i="67"/>
  <c r="EH254" i="67"/>
  <c r="EI254" i="67"/>
  <c r="EJ254" i="67"/>
  <c r="EK254" i="67"/>
  <c r="EL254" i="67"/>
  <c r="EM254" i="67"/>
  <c r="EN254" i="67"/>
  <c r="EO254" i="67"/>
  <c r="EP254" i="67"/>
  <c r="EQ254" i="67"/>
  <c r="ER254" i="67"/>
  <c r="ES254" i="67"/>
  <c r="ET254" i="67"/>
  <c r="EU254" i="67"/>
  <c r="EV254" i="67"/>
  <c r="EW254" i="67"/>
  <c r="EX254" i="67"/>
  <c r="EY254" i="67"/>
  <c r="EZ254" i="67"/>
  <c r="FA254" i="67"/>
  <c r="FB254" i="67"/>
  <c r="FC254" i="67"/>
  <c r="FD254" i="67"/>
  <c r="FE254" i="67"/>
  <c r="FF254" i="67"/>
  <c r="FG254" i="67"/>
  <c r="FH254" i="67"/>
  <c r="FI254" i="67"/>
  <c r="FJ254" i="67"/>
  <c r="FK254" i="67"/>
  <c r="FL254" i="67"/>
  <c r="FM254" i="67"/>
  <c r="FN254" i="67"/>
  <c r="FO254" i="67"/>
  <c r="FP254" i="67"/>
  <c r="FQ254" i="67"/>
  <c r="FR254" i="67"/>
  <c r="FS254" i="67"/>
  <c r="FT254" i="67"/>
  <c r="FU254" i="67"/>
  <c r="FV254" i="67"/>
  <c r="FW254" i="67"/>
  <c r="FX254" i="67"/>
  <c r="FY254" i="67"/>
  <c r="FZ254" i="67"/>
  <c r="GA254" i="67"/>
  <c r="GB254" i="67"/>
  <c r="GC254" i="67"/>
  <c r="GD254" i="67"/>
  <c r="GE254" i="67"/>
  <c r="GF254" i="67"/>
  <c r="GG254" i="67"/>
  <c r="GH254" i="67"/>
  <c r="GI254" i="67"/>
  <c r="E255" i="67"/>
  <c r="F255" i="67"/>
  <c r="G255" i="67"/>
  <c r="H255" i="67"/>
  <c r="I255" i="67"/>
  <c r="J255" i="67"/>
  <c r="K255" i="67"/>
  <c r="L255" i="67"/>
  <c r="M255" i="67"/>
  <c r="N255" i="67"/>
  <c r="O255" i="67"/>
  <c r="P255" i="67"/>
  <c r="Q255" i="67"/>
  <c r="R255" i="67"/>
  <c r="S255" i="67"/>
  <c r="T255" i="67"/>
  <c r="U255" i="67"/>
  <c r="V255" i="67"/>
  <c r="W255" i="67"/>
  <c r="X255" i="67"/>
  <c r="Y255" i="67"/>
  <c r="Z255" i="67"/>
  <c r="AA255" i="67"/>
  <c r="AB255" i="67"/>
  <c r="AC255" i="67"/>
  <c r="AD255" i="67"/>
  <c r="AE255" i="67"/>
  <c r="AF255" i="67"/>
  <c r="AG255" i="67"/>
  <c r="AH255" i="67"/>
  <c r="AI255" i="67"/>
  <c r="AJ255" i="67"/>
  <c r="AK255" i="67"/>
  <c r="AL255" i="67"/>
  <c r="AM255" i="67"/>
  <c r="AN255" i="67"/>
  <c r="AO255" i="67"/>
  <c r="AP255" i="67"/>
  <c r="AQ255" i="67"/>
  <c r="AR255" i="67"/>
  <c r="AS255" i="67"/>
  <c r="AT255" i="67"/>
  <c r="AU255" i="67"/>
  <c r="AV255" i="67"/>
  <c r="AW255" i="67"/>
  <c r="AX255" i="67"/>
  <c r="AY255" i="67"/>
  <c r="AZ255" i="67"/>
  <c r="BA255" i="67"/>
  <c r="BB255" i="67"/>
  <c r="BC255" i="67"/>
  <c r="BD255" i="67"/>
  <c r="BE255" i="67"/>
  <c r="BF255" i="67"/>
  <c r="BG255" i="67"/>
  <c r="BH255" i="67"/>
  <c r="BI255" i="67"/>
  <c r="BJ255" i="67"/>
  <c r="BK255" i="67"/>
  <c r="BL255" i="67"/>
  <c r="BM255" i="67"/>
  <c r="BN255" i="67"/>
  <c r="BO255" i="67"/>
  <c r="BP255" i="67"/>
  <c r="BQ255" i="67"/>
  <c r="BR255" i="67"/>
  <c r="BS255" i="67"/>
  <c r="BT255" i="67"/>
  <c r="BU255" i="67"/>
  <c r="BV255" i="67"/>
  <c r="BW255" i="67"/>
  <c r="BX255" i="67"/>
  <c r="BY255" i="67"/>
  <c r="BZ255" i="67"/>
  <c r="CA255" i="67"/>
  <c r="CB255" i="67"/>
  <c r="CC255" i="67"/>
  <c r="CD255" i="67"/>
  <c r="CE255" i="67"/>
  <c r="CF255" i="67"/>
  <c r="CG255" i="67"/>
  <c r="CH255" i="67"/>
  <c r="CI255" i="67"/>
  <c r="CJ255" i="67"/>
  <c r="CK255" i="67"/>
  <c r="CL255" i="67"/>
  <c r="CM255" i="67"/>
  <c r="CN255" i="67"/>
  <c r="CO255" i="67"/>
  <c r="CP255" i="67"/>
  <c r="CQ255" i="67"/>
  <c r="CR255" i="67"/>
  <c r="CS255" i="67"/>
  <c r="CT255" i="67"/>
  <c r="CU255" i="67"/>
  <c r="CV255" i="67"/>
  <c r="CW255" i="67"/>
  <c r="CX255" i="67"/>
  <c r="CY255" i="67"/>
  <c r="CZ255" i="67"/>
  <c r="DA255" i="67"/>
  <c r="DB255" i="67"/>
  <c r="DC255" i="67"/>
  <c r="DD255" i="67"/>
  <c r="DE255" i="67"/>
  <c r="DF255" i="67"/>
  <c r="DG255" i="67"/>
  <c r="DH255" i="67"/>
  <c r="DI255" i="67"/>
  <c r="DJ255" i="67"/>
  <c r="DK255" i="67"/>
  <c r="DL255" i="67"/>
  <c r="DM255" i="67"/>
  <c r="DN255" i="67"/>
  <c r="DO255" i="67"/>
  <c r="DP255" i="67"/>
  <c r="DQ255" i="67"/>
  <c r="DR255" i="67"/>
  <c r="DS255" i="67"/>
  <c r="DT255" i="67"/>
  <c r="DU255" i="67"/>
  <c r="DV255" i="67"/>
  <c r="DW255" i="67"/>
  <c r="DX255" i="67"/>
  <c r="DY255" i="67"/>
  <c r="DZ255" i="67"/>
  <c r="EA255" i="67"/>
  <c r="EB255" i="67"/>
  <c r="EC255" i="67"/>
  <c r="ED255" i="67"/>
  <c r="EE255" i="67"/>
  <c r="EF255" i="67"/>
  <c r="EG255" i="67"/>
  <c r="EH255" i="67"/>
  <c r="EI255" i="67"/>
  <c r="EJ255" i="67"/>
  <c r="EK255" i="67"/>
  <c r="EL255" i="67"/>
  <c r="EM255" i="67"/>
  <c r="EN255" i="67"/>
  <c r="EO255" i="67"/>
  <c r="EP255" i="67"/>
  <c r="EQ255" i="67"/>
  <c r="ER255" i="67"/>
  <c r="ES255" i="67"/>
  <c r="ET255" i="67"/>
  <c r="EU255" i="67"/>
  <c r="EV255" i="67"/>
  <c r="EW255" i="67"/>
  <c r="EX255" i="67"/>
  <c r="EY255" i="67"/>
  <c r="EZ255" i="67"/>
  <c r="FA255" i="67"/>
  <c r="FB255" i="67"/>
  <c r="FC255" i="67"/>
  <c r="FD255" i="67"/>
  <c r="FE255" i="67"/>
  <c r="FF255" i="67"/>
  <c r="FG255" i="67"/>
  <c r="FH255" i="67"/>
  <c r="FI255" i="67"/>
  <c r="FJ255" i="67"/>
  <c r="FK255" i="67"/>
  <c r="FL255" i="67"/>
  <c r="FM255" i="67"/>
  <c r="FN255" i="67"/>
  <c r="FO255" i="67"/>
  <c r="FP255" i="67"/>
  <c r="FQ255" i="67"/>
  <c r="FR255" i="67"/>
  <c r="FS255" i="67"/>
  <c r="FT255" i="67"/>
  <c r="FU255" i="67"/>
  <c r="FV255" i="67"/>
  <c r="FW255" i="67"/>
  <c r="FX255" i="67"/>
  <c r="FY255" i="67"/>
  <c r="FZ255" i="67"/>
  <c r="GA255" i="67"/>
  <c r="GB255" i="67"/>
  <c r="GC255" i="67"/>
  <c r="GD255" i="67"/>
  <c r="GE255" i="67"/>
  <c r="GF255" i="67"/>
  <c r="GG255" i="67"/>
  <c r="GH255" i="67"/>
  <c r="GI255" i="67"/>
  <c r="E256" i="67"/>
  <c r="F256" i="67"/>
  <c r="G256" i="67"/>
  <c r="H256" i="67"/>
  <c r="I256" i="67"/>
  <c r="J256" i="67"/>
  <c r="K256" i="67"/>
  <c r="L256" i="67"/>
  <c r="M256" i="67"/>
  <c r="N256" i="67"/>
  <c r="O256" i="67"/>
  <c r="P256" i="67"/>
  <c r="Q256" i="67"/>
  <c r="R256" i="67"/>
  <c r="S256" i="67"/>
  <c r="T256" i="67"/>
  <c r="U256" i="67"/>
  <c r="V256" i="67"/>
  <c r="W256" i="67"/>
  <c r="X256" i="67"/>
  <c r="Y256" i="67"/>
  <c r="Z256" i="67"/>
  <c r="AA256" i="67"/>
  <c r="AB256" i="67"/>
  <c r="AC256" i="67"/>
  <c r="AD256" i="67"/>
  <c r="AE256" i="67"/>
  <c r="AF256" i="67"/>
  <c r="AG256" i="67"/>
  <c r="AH256" i="67"/>
  <c r="AI256" i="67"/>
  <c r="AJ256" i="67"/>
  <c r="AK256" i="67"/>
  <c r="AL256" i="67"/>
  <c r="AM256" i="67"/>
  <c r="AN256" i="67"/>
  <c r="AO256" i="67"/>
  <c r="AP256" i="67"/>
  <c r="AQ256" i="67"/>
  <c r="AR256" i="67"/>
  <c r="AS256" i="67"/>
  <c r="AT256" i="67"/>
  <c r="AU256" i="67"/>
  <c r="AV256" i="67"/>
  <c r="AW256" i="67"/>
  <c r="AX256" i="67"/>
  <c r="AY256" i="67"/>
  <c r="AZ256" i="67"/>
  <c r="BA256" i="67"/>
  <c r="BB256" i="67"/>
  <c r="BC256" i="67"/>
  <c r="BD256" i="67"/>
  <c r="BE256" i="67"/>
  <c r="BF256" i="67"/>
  <c r="BG256" i="67"/>
  <c r="BH256" i="67"/>
  <c r="BI256" i="67"/>
  <c r="BJ256" i="67"/>
  <c r="BK256" i="67"/>
  <c r="BL256" i="67"/>
  <c r="BM256" i="67"/>
  <c r="BN256" i="67"/>
  <c r="BO256" i="67"/>
  <c r="BP256" i="67"/>
  <c r="BQ256" i="67"/>
  <c r="BR256" i="67"/>
  <c r="BS256" i="67"/>
  <c r="BT256" i="67"/>
  <c r="BU256" i="67"/>
  <c r="BV256" i="67"/>
  <c r="BW256" i="67"/>
  <c r="BX256" i="67"/>
  <c r="BY256" i="67"/>
  <c r="BZ256" i="67"/>
  <c r="CA256" i="67"/>
  <c r="CB256" i="67"/>
  <c r="CC256" i="67"/>
  <c r="CD256" i="67"/>
  <c r="CE256" i="67"/>
  <c r="CF256" i="67"/>
  <c r="CG256" i="67"/>
  <c r="CH256" i="67"/>
  <c r="CI256" i="67"/>
  <c r="CJ256" i="67"/>
  <c r="CK256" i="67"/>
  <c r="CL256" i="67"/>
  <c r="CM256" i="67"/>
  <c r="CN256" i="67"/>
  <c r="CO256" i="67"/>
  <c r="CP256" i="67"/>
  <c r="CQ256" i="67"/>
  <c r="CR256" i="67"/>
  <c r="CS256" i="67"/>
  <c r="CT256" i="67"/>
  <c r="CU256" i="67"/>
  <c r="CV256" i="67"/>
  <c r="CW256" i="67"/>
  <c r="CX256" i="67"/>
  <c r="CY256" i="67"/>
  <c r="CZ256" i="67"/>
  <c r="DA256" i="67"/>
  <c r="DB256" i="67"/>
  <c r="DC256" i="67"/>
  <c r="DD256" i="67"/>
  <c r="DE256" i="67"/>
  <c r="DF256" i="67"/>
  <c r="DG256" i="67"/>
  <c r="DH256" i="67"/>
  <c r="DI256" i="67"/>
  <c r="DJ256" i="67"/>
  <c r="DK256" i="67"/>
  <c r="DL256" i="67"/>
  <c r="DM256" i="67"/>
  <c r="DN256" i="67"/>
  <c r="DO256" i="67"/>
  <c r="DP256" i="67"/>
  <c r="DQ256" i="67"/>
  <c r="DR256" i="67"/>
  <c r="DS256" i="67"/>
  <c r="DT256" i="67"/>
  <c r="DU256" i="67"/>
  <c r="DV256" i="67"/>
  <c r="DW256" i="67"/>
  <c r="DX256" i="67"/>
  <c r="DY256" i="67"/>
  <c r="DZ256" i="67"/>
  <c r="EA256" i="67"/>
  <c r="EB256" i="67"/>
  <c r="EC256" i="67"/>
  <c r="ED256" i="67"/>
  <c r="EE256" i="67"/>
  <c r="EF256" i="67"/>
  <c r="EG256" i="67"/>
  <c r="EH256" i="67"/>
  <c r="EI256" i="67"/>
  <c r="EJ256" i="67"/>
  <c r="EK256" i="67"/>
  <c r="EL256" i="67"/>
  <c r="EM256" i="67"/>
  <c r="EN256" i="67"/>
  <c r="EO256" i="67"/>
  <c r="EP256" i="67"/>
  <c r="EQ256" i="67"/>
  <c r="ER256" i="67"/>
  <c r="ES256" i="67"/>
  <c r="ET256" i="67"/>
  <c r="EU256" i="67"/>
  <c r="EV256" i="67"/>
  <c r="EW256" i="67"/>
  <c r="EX256" i="67"/>
  <c r="EY256" i="67"/>
  <c r="EZ256" i="67"/>
  <c r="FA256" i="67"/>
  <c r="FB256" i="67"/>
  <c r="FC256" i="67"/>
  <c r="FD256" i="67"/>
  <c r="FE256" i="67"/>
  <c r="FF256" i="67"/>
  <c r="FG256" i="67"/>
  <c r="FH256" i="67"/>
  <c r="FI256" i="67"/>
  <c r="FJ256" i="67"/>
  <c r="FK256" i="67"/>
  <c r="FL256" i="67"/>
  <c r="FM256" i="67"/>
  <c r="FN256" i="67"/>
  <c r="FO256" i="67"/>
  <c r="FP256" i="67"/>
  <c r="FQ256" i="67"/>
  <c r="FR256" i="67"/>
  <c r="FS256" i="67"/>
  <c r="FT256" i="67"/>
  <c r="FU256" i="67"/>
  <c r="FV256" i="67"/>
  <c r="FW256" i="67"/>
  <c r="FX256" i="67"/>
  <c r="FY256" i="67"/>
  <c r="FZ256" i="67"/>
  <c r="GA256" i="67"/>
  <c r="GB256" i="67"/>
  <c r="GC256" i="67"/>
  <c r="GD256" i="67"/>
  <c r="GE256" i="67"/>
  <c r="GF256" i="67"/>
  <c r="GG256" i="67"/>
  <c r="GH256" i="67"/>
  <c r="GI256" i="67"/>
  <c r="E257" i="67"/>
  <c r="F257" i="67"/>
  <c r="G257" i="67"/>
  <c r="H257" i="67"/>
  <c r="I257" i="67"/>
  <c r="J257" i="67"/>
  <c r="K257" i="67"/>
  <c r="L257" i="67"/>
  <c r="M257" i="67"/>
  <c r="N257" i="67"/>
  <c r="O257" i="67"/>
  <c r="P257" i="67"/>
  <c r="Q257" i="67"/>
  <c r="R257" i="67"/>
  <c r="S257" i="67"/>
  <c r="T257" i="67"/>
  <c r="U257" i="67"/>
  <c r="V257" i="67"/>
  <c r="W257" i="67"/>
  <c r="X257" i="67"/>
  <c r="Y257" i="67"/>
  <c r="Z257" i="67"/>
  <c r="AA257" i="67"/>
  <c r="AB257" i="67"/>
  <c r="AC257" i="67"/>
  <c r="AD257" i="67"/>
  <c r="AE257" i="67"/>
  <c r="AF257" i="67"/>
  <c r="AG257" i="67"/>
  <c r="AH257" i="67"/>
  <c r="AI257" i="67"/>
  <c r="AJ257" i="67"/>
  <c r="AK257" i="67"/>
  <c r="AL257" i="67"/>
  <c r="AM257" i="67"/>
  <c r="AN257" i="67"/>
  <c r="AO257" i="67"/>
  <c r="AP257" i="67"/>
  <c r="AQ257" i="67"/>
  <c r="AR257" i="67"/>
  <c r="AS257" i="67"/>
  <c r="AT257" i="67"/>
  <c r="AU257" i="67"/>
  <c r="AV257" i="67"/>
  <c r="AW257" i="67"/>
  <c r="AX257" i="67"/>
  <c r="AY257" i="67"/>
  <c r="AZ257" i="67"/>
  <c r="BA257" i="67"/>
  <c r="BB257" i="67"/>
  <c r="BC257" i="67"/>
  <c r="BD257" i="67"/>
  <c r="BE257" i="67"/>
  <c r="BF257" i="67"/>
  <c r="BG257" i="67"/>
  <c r="BH257" i="67"/>
  <c r="BI257" i="67"/>
  <c r="BJ257" i="67"/>
  <c r="BK257" i="67"/>
  <c r="BL257" i="67"/>
  <c r="BM257" i="67"/>
  <c r="BN257" i="67"/>
  <c r="BO257" i="67"/>
  <c r="BP257" i="67"/>
  <c r="BQ257" i="67"/>
  <c r="BR257" i="67"/>
  <c r="BS257" i="67"/>
  <c r="BT257" i="67"/>
  <c r="BU257" i="67"/>
  <c r="BV257" i="67"/>
  <c r="BW257" i="67"/>
  <c r="BX257" i="67"/>
  <c r="BY257" i="67"/>
  <c r="BZ257" i="67"/>
  <c r="CA257" i="67"/>
  <c r="CB257" i="67"/>
  <c r="CC257" i="67"/>
  <c r="CD257" i="67"/>
  <c r="CE257" i="67"/>
  <c r="CF257" i="67"/>
  <c r="CG257" i="67"/>
  <c r="CH257" i="67"/>
  <c r="CI257" i="67"/>
  <c r="CJ257" i="67"/>
  <c r="CK257" i="67"/>
  <c r="CL257" i="67"/>
  <c r="CM257" i="67"/>
  <c r="CN257" i="67"/>
  <c r="CO257" i="67"/>
  <c r="CP257" i="67"/>
  <c r="CQ257" i="67"/>
  <c r="CR257" i="67"/>
  <c r="CS257" i="67"/>
  <c r="CT257" i="67"/>
  <c r="CU257" i="67"/>
  <c r="CV257" i="67"/>
  <c r="CW257" i="67"/>
  <c r="CX257" i="67"/>
  <c r="CY257" i="67"/>
  <c r="CZ257" i="67"/>
  <c r="DA257" i="67"/>
  <c r="DB257" i="67"/>
  <c r="DC257" i="67"/>
  <c r="DD257" i="67"/>
  <c r="DE257" i="67"/>
  <c r="DF257" i="67"/>
  <c r="DG257" i="67"/>
  <c r="DH257" i="67"/>
  <c r="DI257" i="67"/>
  <c r="DJ257" i="67"/>
  <c r="DK257" i="67"/>
  <c r="DL257" i="67"/>
  <c r="DM257" i="67"/>
  <c r="DN257" i="67"/>
  <c r="DO257" i="67"/>
  <c r="DP257" i="67"/>
  <c r="DQ257" i="67"/>
  <c r="DR257" i="67"/>
  <c r="DS257" i="67"/>
  <c r="DT257" i="67"/>
  <c r="DU257" i="67"/>
  <c r="DV257" i="67"/>
  <c r="DW257" i="67"/>
  <c r="DX257" i="67"/>
  <c r="DY257" i="67"/>
  <c r="DZ257" i="67"/>
  <c r="EA257" i="67"/>
  <c r="EB257" i="67"/>
  <c r="EC257" i="67"/>
  <c r="ED257" i="67"/>
  <c r="EE257" i="67"/>
  <c r="EF257" i="67"/>
  <c r="EG257" i="67"/>
  <c r="EH257" i="67"/>
  <c r="EI257" i="67"/>
  <c r="EJ257" i="67"/>
  <c r="EK257" i="67"/>
  <c r="EL257" i="67"/>
  <c r="EM257" i="67"/>
  <c r="EN257" i="67"/>
  <c r="EO257" i="67"/>
  <c r="EP257" i="67"/>
  <c r="EQ257" i="67"/>
  <c r="ER257" i="67"/>
  <c r="ES257" i="67"/>
  <c r="ET257" i="67"/>
  <c r="EU257" i="67"/>
  <c r="EV257" i="67"/>
  <c r="EW257" i="67"/>
  <c r="EX257" i="67"/>
  <c r="EY257" i="67"/>
  <c r="EZ257" i="67"/>
  <c r="FA257" i="67"/>
  <c r="FB257" i="67"/>
  <c r="FC257" i="67"/>
  <c r="FD257" i="67"/>
  <c r="FE257" i="67"/>
  <c r="FF257" i="67"/>
  <c r="FG257" i="67"/>
  <c r="FH257" i="67"/>
  <c r="FI257" i="67"/>
  <c r="FJ257" i="67"/>
  <c r="FK257" i="67"/>
  <c r="FL257" i="67"/>
  <c r="FM257" i="67"/>
  <c r="FN257" i="67"/>
  <c r="FO257" i="67"/>
  <c r="FP257" i="67"/>
  <c r="FQ257" i="67"/>
  <c r="FR257" i="67"/>
  <c r="FS257" i="67"/>
  <c r="FT257" i="67"/>
  <c r="FU257" i="67"/>
  <c r="FV257" i="67"/>
  <c r="FW257" i="67"/>
  <c r="FX257" i="67"/>
  <c r="FY257" i="67"/>
  <c r="FZ257" i="67"/>
  <c r="GA257" i="67"/>
  <c r="GB257" i="67"/>
  <c r="GC257" i="67"/>
  <c r="GD257" i="67"/>
  <c r="GE257" i="67"/>
  <c r="GF257" i="67"/>
  <c r="GG257" i="67"/>
  <c r="GH257" i="67"/>
  <c r="GI257" i="67"/>
  <c r="E258" i="67"/>
  <c r="F258" i="67"/>
  <c r="G258" i="67"/>
  <c r="H258" i="67"/>
  <c r="I258" i="67"/>
  <c r="J258" i="67"/>
  <c r="K258" i="67"/>
  <c r="L258" i="67"/>
  <c r="M258" i="67"/>
  <c r="N258" i="67"/>
  <c r="O258" i="67"/>
  <c r="P258" i="67"/>
  <c r="Q258" i="67"/>
  <c r="R258" i="67"/>
  <c r="S258" i="67"/>
  <c r="T258" i="67"/>
  <c r="U258" i="67"/>
  <c r="V258" i="67"/>
  <c r="W258" i="67"/>
  <c r="X258" i="67"/>
  <c r="Y258" i="67"/>
  <c r="Z258" i="67"/>
  <c r="AA258" i="67"/>
  <c r="AB258" i="67"/>
  <c r="AC258" i="67"/>
  <c r="AD258" i="67"/>
  <c r="AE258" i="67"/>
  <c r="AF258" i="67"/>
  <c r="AG258" i="67"/>
  <c r="AH258" i="67"/>
  <c r="AI258" i="67"/>
  <c r="AJ258" i="67"/>
  <c r="AK258" i="67"/>
  <c r="AL258" i="67"/>
  <c r="AM258" i="67"/>
  <c r="AN258" i="67"/>
  <c r="AO258" i="67"/>
  <c r="AP258" i="67"/>
  <c r="AQ258" i="67"/>
  <c r="AR258" i="67"/>
  <c r="AS258" i="67"/>
  <c r="AT258" i="67"/>
  <c r="AU258" i="67"/>
  <c r="AV258" i="67"/>
  <c r="AW258" i="67"/>
  <c r="AX258" i="67"/>
  <c r="AY258" i="67"/>
  <c r="AZ258" i="67"/>
  <c r="BA258" i="67"/>
  <c r="BB258" i="67"/>
  <c r="BC258" i="67"/>
  <c r="BD258" i="67"/>
  <c r="BE258" i="67"/>
  <c r="BF258" i="67"/>
  <c r="BG258" i="67"/>
  <c r="BH258" i="67"/>
  <c r="BI258" i="67"/>
  <c r="BJ258" i="67"/>
  <c r="BK258" i="67"/>
  <c r="BL258" i="67"/>
  <c r="BM258" i="67"/>
  <c r="BN258" i="67"/>
  <c r="BO258" i="67"/>
  <c r="BP258" i="67"/>
  <c r="BQ258" i="67"/>
  <c r="BR258" i="67"/>
  <c r="BS258" i="67"/>
  <c r="BT258" i="67"/>
  <c r="BU258" i="67"/>
  <c r="BV258" i="67"/>
  <c r="BW258" i="67"/>
  <c r="BX258" i="67"/>
  <c r="BY258" i="67"/>
  <c r="BZ258" i="67"/>
  <c r="CA258" i="67"/>
  <c r="CB258" i="67"/>
  <c r="CC258" i="67"/>
  <c r="CD258" i="67"/>
  <c r="CE258" i="67"/>
  <c r="CF258" i="67"/>
  <c r="CG258" i="67"/>
  <c r="CH258" i="67"/>
  <c r="CI258" i="67"/>
  <c r="CJ258" i="67"/>
  <c r="CK258" i="67"/>
  <c r="CL258" i="67"/>
  <c r="CM258" i="67"/>
  <c r="CN258" i="67"/>
  <c r="CO258" i="67"/>
  <c r="CP258" i="67"/>
  <c r="CQ258" i="67"/>
  <c r="CR258" i="67"/>
  <c r="CS258" i="67"/>
  <c r="CT258" i="67"/>
  <c r="CU258" i="67"/>
  <c r="CV258" i="67"/>
  <c r="CW258" i="67"/>
  <c r="CX258" i="67"/>
  <c r="CY258" i="67"/>
  <c r="CZ258" i="67"/>
  <c r="DA258" i="67"/>
  <c r="DB258" i="67"/>
  <c r="DC258" i="67"/>
  <c r="DD258" i="67"/>
  <c r="DE258" i="67"/>
  <c r="DF258" i="67"/>
  <c r="DG258" i="67"/>
  <c r="DH258" i="67"/>
  <c r="DI258" i="67"/>
  <c r="DJ258" i="67"/>
  <c r="DK258" i="67"/>
  <c r="DL258" i="67"/>
  <c r="DM258" i="67"/>
  <c r="DN258" i="67"/>
  <c r="DO258" i="67"/>
  <c r="DP258" i="67"/>
  <c r="DQ258" i="67"/>
  <c r="DR258" i="67"/>
  <c r="DS258" i="67"/>
  <c r="DT258" i="67"/>
  <c r="DU258" i="67"/>
  <c r="DV258" i="67"/>
  <c r="DW258" i="67"/>
  <c r="DX258" i="67"/>
  <c r="DY258" i="67"/>
  <c r="DZ258" i="67"/>
  <c r="EA258" i="67"/>
  <c r="EB258" i="67"/>
  <c r="EC258" i="67"/>
  <c r="ED258" i="67"/>
  <c r="EE258" i="67"/>
  <c r="EF258" i="67"/>
  <c r="EG258" i="67"/>
  <c r="EH258" i="67"/>
  <c r="EI258" i="67"/>
  <c r="EJ258" i="67"/>
  <c r="EK258" i="67"/>
  <c r="EL258" i="67"/>
  <c r="EM258" i="67"/>
  <c r="EN258" i="67"/>
  <c r="EO258" i="67"/>
  <c r="EP258" i="67"/>
  <c r="EQ258" i="67"/>
  <c r="ER258" i="67"/>
  <c r="ES258" i="67"/>
  <c r="ET258" i="67"/>
  <c r="EU258" i="67"/>
  <c r="EV258" i="67"/>
  <c r="EW258" i="67"/>
  <c r="EX258" i="67"/>
  <c r="EY258" i="67"/>
  <c r="EZ258" i="67"/>
  <c r="FA258" i="67"/>
  <c r="FB258" i="67"/>
  <c r="FC258" i="67"/>
  <c r="FD258" i="67"/>
  <c r="FE258" i="67"/>
  <c r="FF258" i="67"/>
  <c r="FG258" i="67"/>
  <c r="FH258" i="67"/>
  <c r="FI258" i="67"/>
  <c r="FJ258" i="67"/>
  <c r="FK258" i="67"/>
  <c r="FL258" i="67"/>
  <c r="FM258" i="67"/>
  <c r="FN258" i="67"/>
  <c r="FO258" i="67"/>
  <c r="FP258" i="67"/>
  <c r="FQ258" i="67"/>
  <c r="FR258" i="67"/>
  <c r="FS258" i="67"/>
  <c r="FT258" i="67"/>
  <c r="FU258" i="67"/>
  <c r="FV258" i="67"/>
  <c r="FW258" i="67"/>
  <c r="FX258" i="67"/>
  <c r="FY258" i="67"/>
  <c r="FZ258" i="67"/>
  <c r="GA258" i="67"/>
  <c r="GB258" i="67"/>
  <c r="GC258" i="67"/>
  <c r="GD258" i="67"/>
  <c r="GE258" i="67"/>
  <c r="GF258" i="67"/>
  <c r="GG258" i="67"/>
  <c r="GH258" i="67"/>
  <c r="GI258" i="67"/>
  <c r="E259" i="67"/>
  <c r="F259" i="67"/>
  <c r="G259" i="67"/>
  <c r="H259" i="67"/>
  <c r="I259" i="67"/>
  <c r="J259" i="67"/>
  <c r="K259" i="67"/>
  <c r="L259" i="67"/>
  <c r="M259" i="67"/>
  <c r="N259" i="67"/>
  <c r="O259" i="67"/>
  <c r="P259" i="67"/>
  <c r="Q259" i="67"/>
  <c r="R259" i="67"/>
  <c r="S259" i="67"/>
  <c r="T259" i="67"/>
  <c r="U259" i="67"/>
  <c r="V259" i="67"/>
  <c r="W259" i="67"/>
  <c r="X259" i="67"/>
  <c r="Y259" i="67"/>
  <c r="Z259" i="67"/>
  <c r="AA259" i="67"/>
  <c r="AB259" i="67"/>
  <c r="AC259" i="67"/>
  <c r="AD259" i="67"/>
  <c r="AE259" i="67"/>
  <c r="AF259" i="67"/>
  <c r="AG259" i="67"/>
  <c r="AH259" i="67"/>
  <c r="AI259" i="67"/>
  <c r="AJ259" i="67"/>
  <c r="AK259" i="67"/>
  <c r="AL259" i="67"/>
  <c r="AM259" i="67"/>
  <c r="AN259" i="67"/>
  <c r="AO259" i="67"/>
  <c r="AP259" i="67"/>
  <c r="AQ259" i="67"/>
  <c r="AR259" i="67"/>
  <c r="AS259" i="67"/>
  <c r="AT259" i="67"/>
  <c r="AU259" i="67"/>
  <c r="AV259" i="67"/>
  <c r="AW259" i="67"/>
  <c r="AX259" i="67"/>
  <c r="AY259" i="67"/>
  <c r="AZ259" i="67"/>
  <c r="BA259" i="67"/>
  <c r="BB259" i="67"/>
  <c r="BC259" i="67"/>
  <c r="BD259" i="67"/>
  <c r="BE259" i="67"/>
  <c r="BF259" i="67"/>
  <c r="BG259" i="67"/>
  <c r="BH259" i="67"/>
  <c r="BI259" i="67"/>
  <c r="BJ259" i="67"/>
  <c r="BK259" i="67"/>
  <c r="BL259" i="67"/>
  <c r="BM259" i="67"/>
  <c r="BN259" i="67"/>
  <c r="BO259" i="67"/>
  <c r="BP259" i="67"/>
  <c r="BQ259" i="67"/>
  <c r="BR259" i="67"/>
  <c r="BS259" i="67"/>
  <c r="BT259" i="67"/>
  <c r="BU259" i="67"/>
  <c r="BV259" i="67"/>
  <c r="BW259" i="67"/>
  <c r="BX259" i="67"/>
  <c r="BY259" i="67"/>
  <c r="BZ259" i="67"/>
  <c r="CA259" i="67"/>
  <c r="CB259" i="67"/>
  <c r="CC259" i="67"/>
  <c r="CD259" i="67"/>
  <c r="CE259" i="67"/>
  <c r="CF259" i="67"/>
  <c r="CG259" i="67"/>
  <c r="CH259" i="67"/>
  <c r="CI259" i="67"/>
  <c r="CJ259" i="67"/>
  <c r="CK259" i="67"/>
  <c r="CL259" i="67"/>
  <c r="CM259" i="67"/>
  <c r="CN259" i="67"/>
  <c r="CO259" i="67"/>
  <c r="CP259" i="67"/>
  <c r="CQ259" i="67"/>
  <c r="CR259" i="67"/>
  <c r="CS259" i="67"/>
  <c r="CT259" i="67"/>
  <c r="CU259" i="67"/>
  <c r="CV259" i="67"/>
  <c r="CW259" i="67"/>
  <c r="CX259" i="67"/>
  <c r="CY259" i="67"/>
  <c r="CZ259" i="67"/>
  <c r="DA259" i="67"/>
  <c r="DB259" i="67"/>
  <c r="DC259" i="67"/>
  <c r="DD259" i="67"/>
  <c r="DE259" i="67"/>
  <c r="DF259" i="67"/>
  <c r="DG259" i="67"/>
  <c r="DH259" i="67"/>
  <c r="DI259" i="67"/>
  <c r="DJ259" i="67"/>
  <c r="DK259" i="67"/>
  <c r="DL259" i="67"/>
  <c r="DM259" i="67"/>
  <c r="DN259" i="67"/>
  <c r="DO259" i="67"/>
  <c r="DP259" i="67"/>
  <c r="DQ259" i="67"/>
  <c r="DR259" i="67"/>
  <c r="DS259" i="67"/>
  <c r="DT259" i="67"/>
  <c r="DU259" i="67"/>
  <c r="DV259" i="67"/>
  <c r="DW259" i="67"/>
  <c r="DX259" i="67"/>
  <c r="DY259" i="67"/>
  <c r="DZ259" i="67"/>
  <c r="EA259" i="67"/>
  <c r="EB259" i="67"/>
  <c r="EC259" i="67"/>
  <c r="ED259" i="67"/>
  <c r="EE259" i="67"/>
  <c r="EF259" i="67"/>
  <c r="EG259" i="67"/>
  <c r="EH259" i="67"/>
  <c r="EI259" i="67"/>
  <c r="EJ259" i="67"/>
  <c r="EK259" i="67"/>
  <c r="EL259" i="67"/>
  <c r="EM259" i="67"/>
  <c r="EN259" i="67"/>
  <c r="EO259" i="67"/>
  <c r="EP259" i="67"/>
  <c r="EQ259" i="67"/>
  <c r="ER259" i="67"/>
  <c r="ES259" i="67"/>
  <c r="ET259" i="67"/>
  <c r="EU259" i="67"/>
  <c r="EV259" i="67"/>
  <c r="EW259" i="67"/>
  <c r="EX259" i="67"/>
  <c r="EY259" i="67"/>
  <c r="EZ259" i="67"/>
  <c r="FA259" i="67"/>
  <c r="FB259" i="67"/>
  <c r="FC259" i="67"/>
  <c r="FD259" i="67"/>
  <c r="FE259" i="67"/>
  <c r="FF259" i="67"/>
  <c r="FG259" i="67"/>
  <c r="FH259" i="67"/>
  <c r="FI259" i="67"/>
  <c r="FJ259" i="67"/>
  <c r="FK259" i="67"/>
  <c r="FL259" i="67"/>
  <c r="FM259" i="67"/>
  <c r="FN259" i="67"/>
  <c r="FO259" i="67"/>
  <c r="FP259" i="67"/>
  <c r="FQ259" i="67"/>
  <c r="FR259" i="67"/>
  <c r="FS259" i="67"/>
  <c r="FT259" i="67"/>
  <c r="FU259" i="67"/>
  <c r="FV259" i="67"/>
  <c r="FW259" i="67"/>
  <c r="FX259" i="67"/>
  <c r="FY259" i="67"/>
  <c r="FZ259" i="67"/>
  <c r="GA259" i="67"/>
  <c r="GB259" i="67"/>
  <c r="GC259" i="67"/>
  <c r="GD259" i="67"/>
  <c r="GE259" i="67"/>
  <c r="GF259" i="67"/>
  <c r="GG259" i="67"/>
  <c r="GH259" i="67"/>
  <c r="GI259" i="67"/>
  <c r="E261" i="67"/>
  <c r="F261" i="67"/>
  <c r="G261" i="67"/>
  <c r="H261" i="67"/>
  <c r="I261" i="67"/>
  <c r="J261" i="67"/>
  <c r="K261" i="67"/>
  <c r="L261" i="67"/>
  <c r="M261" i="67"/>
  <c r="N261" i="67"/>
  <c r="O261" i="67"/>
  <c r="P261" i="67"/>
  <c r="Q261" i="67"/>
  <c r="R261" i="67"/>
  <c r="S261" i="67"/>
  <c r="T261" i="67"/>
  <c r="U261" i="67"/>
  <c r="V261" i="67"/>
  <c r="W261" i="67"/>
  <c r="X261" i="67"/>
  <c r="Y261" i="67"/>
  <c r="Z261" i="67"/>
  <c r="AA261" i="67"/>
  <c r="AB261" i="67"/>
  <c r="AC261" i="67"/>
  <c r="AD261" i="67"/>
  <c r="AE261" i="67"/>
  <c r="AF261" i="67"/>
  <c r="AG261" i="67"/>
  <c r="AH261" i="67"/>
  <c r="AI261" i="67"/>
  <c r="AJ261" i="67"/>
  <c r="AK261" i="67"/>
  <c r="AL261" i="67"/>
  <c r="AM261" i="67"/>
  <c r="AN261" i="67"/>
  <c r="AO261" i="67"/>
  <c r="AP261" i="67"/>
  <c r="AQ261" i="67"/>
  <c r="AR261" i="67"/>
  <c r="AS261" i="67"/>
  <c r="AT261" i="67"/>
  <c r="AU261" i="67"/>
  <c r="AV261" i="67"/>
  <c r="AW261" i="67"/>
  <c r="AX261" i="67"/>
  <c r="AY261" i="67"/>
  <c r="AZ261" i="67"/>
  <c r="BA261" i="67"/>
  <c r="BB261" i="67"/>
  <c r="BC261" i="67"/>
  <c r="BD261" i="67"/>
  <c r="BE261" i="67"/>
  <c r="BF261" i="67"/>
  <c r="BG261" i="67"/>
  <c r="BH261" i="67"/>
  <c r="BI261" i="67"/>
  <c r="BJ261" i="67"/>
  <c r="BK261" i="67"/>
  <c r="BL261" i="67"/>
  <c r="BM261" i="67"/>
  <c r="BN261" i="67"/>
  <c r="BO261" i="67"/>
  <c r="BP261" i="67"/>
  <c r="BQ261" i="67"/>
  <c r="BR261" i="67"/>
  <c r="BS261" i="67"/>
  <c r="BT261" i="67"/>
  <c r="BU261" i="67"/>
  <c r="BV261" i="67"/>
  <c r="BW261" i="67"/>
  <c r="BX261" i="67"/>
  <c r="BY261" i="67"/>
  <c r="BZ261" i="67"/>
  <c r="CA261" i="67"/>
  <c r="CB261" i="67"/>
  <c r="CC261" i="67"/>
  <c r="CD261" i="67"/>
  <c r="CE261" i="67"/>
  <c r="CF261" i="67"/>
  <c r="CG261" i="67"/>
  <c r="CH261" i="67"/>
  <c r="CI261" i="67"/>
  <c r="CJ261" i="67"/>
  <c r="CK261" i="67"/>
  <c r="CL261" i="67"/>
  <c r="CM261" i="67"/>
  <c r="CN261" i="67"/>
  <c r="CO261" i="67"/>
  <c r="CP261" i="67"/>
  <c r="CQ261" i="67"/>
  <c r="CR261" i="67"/>
  <c r="CS261" i="67"/>
  <c r="CT261" i="67"/>
  <c r="CU261" i="67"/>
  <c r="CV261" i="67"/>
  <c r="CW261" i="67"/>
  <c r="CX261" i="67"/>
  <c r="CY261" i="67"/>
  <c r="CZ261" i="67"/>
  <c r="DA261" i="67"/>
  <c r="DB261" i="67"/>
  <c r="DC261" i="67"/>
  <c r="DD261" i="67"/>
  <c r="DE261" i="67"/>
  <c r="DF261" i="67"/>
  <c r="DG261" i="67"/>
  <c r="DH261" i="67"/>
  <c r="DI261" i="67"/>
  <c r="DJ261" i="67"/>
  <c r="DK261" i="67"/>
  <c r="DL261" i="67"/>
  <c r="DM261" i="67"/>
  <c r="DN261" i="67"/>
  <c r="DO261" i="67"/>
  <c r="DP261" i="67"/>
  <c r="DQ261" i="67"/>
  <c r="DR261" i="67"/>
  <c r="DS261" i="67"/>
  <c r="DT261" i="67"/>
  <c r="DU261" i="67"/>
  <c r="DV261" i="67"/>
  <c r="DW261" i="67"/>
  <c r="DX261" i="67"/>
  <c r="DY261" i="67"/>
  <c r="DZ261" i="67"/>
  <c r="EA261" i="67"/>
  <c r="EB261" i="67"/>
  <c r="EC261" i="67"/>
  <c r="ED261" i="67"/>
  <c r="EE261" i="67"/>
  <c r="EF261" i="67"/>
  <c r="EG261" i="67"/>
  <c r="EH261" i="67"/>
  <c r="EI261" i="67"/>
  <c r="EJ261" i="67"/>
  <c r="EK261" i="67"/>
  <c r="EL261" i="67"/>
  <c r="EM261" i="67"/>
  <c r="EN261" i="67"/>
  <c r="EO261" i="67"/>
  <c r="EP261" i="67"/>
  <c r="EQ261" i="67"/>
  <c r="ER261" i="67"/>
  <c r="ES261" i="67"/>
  <c r="ET261" i="67"/>
  <c r="EU261" i="67"/>
  <c r="EV261" i="67"/>
  <c r="EW261" i="67"/>
  <c r="EX261" i="67"/>
  <c r="EY261" i="67"/>
  <c r="EZ261" i="67"/>
  <c r="FA261" i="67"/>
  <c r="FB261" i="67"/>
  <c r="FC261" i="67"/>
  <c r="FD261" i="67"/>
  <c r="FE261" i="67"/>
  <c r="FF261" i="67"/>
  <c r="FG261" i="67"/>
  <c r="FH261" i="67"/>
  <c r="FI261" i="67"/>
  <c r="FJ261" i="67"/>
  <c r="FK261" i="67"/>
  <c r="FL261" i="67"/>
  <c r="FM261" i="67"/>
  <c r="FN261" i="67"/>
  <c r="FO261" i="67"/>
  <c r="FP261" i="67"/>
  <c r="FQ261" i="67"/>
  <c r="FR261" i="67"/>
  <c r="FS261" i="67"/>
  <c r="FT261" i="67"/>
  <c r="FU261" i="67"/>
  <c r="FV261" i="67"/>
  <c r="FW261" i="67"/>
  <c r="FX261" i="67"/>
  <c r="FY261" i="67"/>
  <c r="FZ261" i="67"/>
  <c r="GA261" i="67"/>
  <c r="GB261" i="67"/>
  <c r="GC261" i="67"/>
  <c r="GD261" i="67"/>
  <c r="GE261" i="67"/>
  <c r="GF261" i="67"/>
  <c r="GG261" i="67"/>
  <c r="GH261" i="67"/>
  <c r="GI261" i="67"/>
  <c r="E262" i="67"/>
  <c r="F262" i="67"/>
  <c r="G262" i="67"/>
  <c r="H262" i="67"/>
  <c r="I262" i="67"/>
  <c r="J262" i="67"/>
  <c r="K262" i="67"/>
  <c r="L262" i="67"/>
  <c r="M262" i="67"/>
  <c r="N262" i="67"/>
  <c r="O262" i="67"/>
  <c r="P262" i="67"/>
  <c r="Q262" i="67"/>
  <c r="R262" i="67"/>
  <c r="S262" i="67"/>
  <c r="T262" i="67"/>
  <c r="U262" i="67"/>
  <c r="V262" i="67"/>
  <c r="W262" i="67"/>
  <c r="X262" i="67"/>
  <c r="Y262" i="67"/>
  <c r="Z262" i="67"/>
  <c r="AA262" i="67"/>
  <c r="AB262" i="67"/>
  <c r="AC262" i="67"/>
  <c r="AD262" i="67"/>
  <c r="AE262" i="67"/>
  <c r="AF262" i="67"/>
  <c r="AG262" i="67"/>
  <c r="AH262" i="67"/>
  <c r="AI262" i="67"/>
  <c r="AJ262" i="67"/>
  <c r="AK262" i="67"/>
  <c r="AL262" i="67"/>
  <c r="AM262" i="67"/>
  <c r="AN262" i="67"/>
  <c r="AO262" i="67"/>
  <c r="AP262" i="67"/>
  <c r="AQ262" i="67"/>
  <c r="AR262" i="67"/>
  <c r="AS262" i="67"/>
  <c r="AT262" i="67"/>
  <c r="AU262" i="67"/>
  <c r="AV262" i="67"/>
  <c r="AW262" i="67"/>
  <c r="AX262" i="67"/>
  <c r="AY262" i="67"/>
  <c r="AZ262" i="67"/>
  <c r="BA262" i="67"/>
  <c r="BB262" i="67"/>
  <c r="BC262" i="67"/>
  <c r="BD262" i="67"/>
  <c r="BE262" i="67"/>
  <c r="BF262" i="67"/>
  <c r="BG262" i="67"/>
  <c r="BH262" i="67"/>
  <c r="BI262" i="67"/>
  <c r="BJ262" i="67"/>
  <c r="BK262" i="67"/>
  <c r="BL262" i="67"/>
  <c r="BM262" i="67"/>
  <c r="BN262" i="67"/>
  <c r="BO262" i="67"/>
  <c r="BP262" i="67"/>
  <c r="BQ262" i="67"/>
  <c r="BR262" i="67"/>
  <c r="BS262" i="67"/>
  <c r="BT262" i="67"/>
  <c r="BU262" i="67"/>
  <c r="BV262" i="67"/>
  <c r="BW262" i="67"/>
  <c r="BX262" i="67"/>
  <c r="BY262" i="67"/>
  <c r="BZ262" i="67"/>
  <c r="CA262" i="67"/>
  <c r="CB262" i="67"/>
  <c r="CC262" i="67"/>
  <c r="CD262" i="67"/>
  <c r="CE262" i="67"/>
  <c r="CF262" i="67"/>
  <c r="CG262" i="67"/>
  <c r="CH262" i="67"/>
  <c r="CI262" i="67"/>
  <c r="CJ262" i="67"/>
  <c r="CK262" i="67"/>
  <c r="CL262" i="67"/>
  <c r="CM262" i="67"/>
  <c r="CN262" i="67"/>
  <c r="CO262" i="67"/>
  <c r="CP262" i="67"/>
  <c r="CQ262" i="67"/>
  <c r="CR262" i="67"/>
  <c r="CS262" i="67"/>
  <c r="CT262" i="67"/>
  <c r="CU262" i="67"/>
  <c r="CV262" i="67"/>
  <c r="CW262" i="67"/>
  <c r="CX262" i="67"/>
  <c r="CY262" i="67"/>
  <c r="CZ262" i="67"/>
  <c r="DA262" i="67"/>
  <c r="DB262" i="67"/>
  <c r="DC262" i="67"/>
  <c r="DD262" i="67"/>
  <c r="DE262" i="67"/>
  <c r="DF262" i="67"/>
  <c r="DG262" i="67"/>
  <c r="DH262" i="67"/>
  <c r="DI262" i="67"/>
  <c r="DJ262" i="67"/>
  <c r="DK262" i="67"/>
  <c r="DL262" i="67"/>
  <c r="DM262" i="67"/>
  <c r="DN262" i="67"/>
  <c r="DO262" i="67"/>
  <c r="DP262" i="67"/>
  <c r="DQ262" i="67"/>
  <c r="DR262" i="67"/>
  <c r="DS262" i="67"/>
  <c r="DT262" i="67"/>
  <c r="DU262" i="67"/>
  <c r="DV262" i="67"/>
  <c r="DW262" i="67"/>
  <c r="DX262" i="67"/>
  <c r="DY262" i="67"/>
  <c r="DZ262" i="67"/>
  <c r="EA262" i="67"/>
  <c r="EB262" i="67"/>
  <c r="EC262" i="67"/>
  <c r="ED262" i="67"/>
  <c r="EE262" i="67"/>
  <c r="EF262" i="67"/>
  <c r="EG262" i="67"/>
  <c r="EH262" i="67"/>
  <c r="EI262" i="67"/>
  <c r="EJ262" i="67"/>
  <c r="EK262" i="67"/>
  <c r="EL262" i="67"/>
  <c r="EM262" i="67"/>
  <c r="EN262" i="67"/>
  <c r="EO262" i="67"/>
  <c r="EP262" i="67"/>
  <c r="EQ262" i="67"/>
  <c r="ER262" i="67"/>
  <c r="ES262" i="67"/>
  <c r="ET262" i="67"/>
  <c r="EU262" i="67"/>
  <c r="EV262" i="67"/>
  <c r="EW262" i="67"/>
  <c r="EX262" i="67"/>
  <c r="EY262" i="67"/>
  <c r="EZ262" i="67"/>
  <c r="FA262" i="67"/>
  <c r="FB262" i="67"/>
  <c r="FC262" i="67"/>
  <c r="FD262" i="67"/>
  <c r="FE262" i="67"/>
  <c r="FF262" i="67"/>
  <c r="FG262" i="67"/>
  <c r="FH262" i="67"/>
  <c r="FI262" i="67"/>
  <c r="FJ262" i="67"/>
  <c r="FK262" i="67"/>
  <c r="FL262" i="67"/>
  <c r="FM262" i="67"/>
  <c r="FN262" i="67"/>
  <c r="FO262" i="67"/>
  <c r="FP262" i="67"/>
  <c r="FQ262" i="67"/>
  <c r="FR262" i="67"/>
  <c r="FS262" i="67"/>
  <c r="FT262" i="67"/>
  <c r="FU262" i="67"/>
  <c r="FV262" i="67"/>
  <c r="FW262" i="67"/>
  <c r="FX262" i="67"/>
  <c r="FY262" i="67"/>
  <c r="FZ262" i="67"/>
  <c r="GA262" i="67"/>
  <c r="GB262" i="67"/>
  <c r="GC262" i="67"/>
  <c r="GD262" i="67"/>
  <c r="GE262" i="67"/>
  <c r="GF262" i="67"/>
  <c r="GG262" i="67"/>
  <c r="GH262" i="67"/>
  <c r="GI262" i="67"/>
  <c r="E263" i="67"/>
  <c r="F263" i="67"/>
  <c r="G263" i="67"/>
  <c r="H263" i="67"/>
  <c r="I263" i="67"/>
  <c r="J263" i="67"/>
  <c r="K263" i="67"/>
  <c r="L263" i="67"/>
  <c r="M263" i="67"/>
  <c r="N263" i="67"/>
  <c r="O263" i="67"/>
  <c r="P263" i="67"/>
  <c r="Q263" i="67"/>
  <c r="R263" i="67"/>
  <c r="S263" i="67"/>
  <c r="T263" i="67"/>
  <c r="U263" i="67"/>
  <c r="V263" i="67"/>
  <c r="W263" i="67"/>
  <c r="X263" i="67"/>
  <c r="Y263" i="67"/>
  <c r="Z263" i="67"/>
  <c r="AA263" i="67"/>
  <c r="AB263" i="67"/>
  <c r="AC263" i="67"/>
  <c r="AD263" i="67"/>
  <c r="AE263" i="67"/>
  <c r="AF263" i="67"/>
  <c r="AG263" i="67"/>
  <c r="AH263" i="67"/>
  <c r="AI263" i="67"/>
  <c r="AJ263" i="67"/>
  <c r="AK263" i="67"/>
  <c r="AL263" i="67"/>
  <c r="AM263" i="67"/>
  <c r="AN263" i="67"/>
  <c r="AO263" i="67"/>
  <c r="AP263" i="67"/>
  <c r="AQ263" i="67"/>
  <c r="AR263" i="67"/>
  <c r="AS263" i="67"/>
  <c r="AT263" i="67"/>
  <c r="AU263" i="67"/>
  <c r="AV263" i="67"/>
  <c r="AW263" i="67"/>
  <c r="AX263" i="67"/>
  <c r="AY263" i="67"/>
  <c r="AZ263" i="67"/>
  <c r="BA263" i="67"/>
  <c r="BB263" i="67"/>
  <c r="BC263" i="67"/>
  <c r="BD263" i="67"/>
  <c r="BE263" i="67"/>
  <c r="BF263" i="67"/>
  <c r="BG263" i="67"/>
  <c r="BH263" i="67"/>
  <c r="BI263" i="67"/>
  <c r="BJ263" i="67"/>
  <c r="BK263" i="67"/>
  <c r="BL263" i="67"/>
  <c r="BM263" i="67"/>
  <c r="BN263" i="67"/>
  <c r="BO263" i="67"/>
  <c r="BP263" i="67"/>
  <c r="BQ263" i="67"/>
  <c r="BR263" i="67"/>
  <c r="BS263" i="67"/>
  <c r="BT263" i="67"/>
  <c r="BU263" i="67"/>
  <c r="BV263" i="67"/>
  <c r="BW263" i="67"/>
  <c r="BX263" i="67"/>
  <c r="BY263" i="67"/>
  <c r="BZ263" i="67"/>
  <c r="CA263" i="67"/>
  <c r="CB263" i="67"/>
  <c r="CC263" i="67"/>
  <c r="CD263" i="67"/>
  <c r="CE263" i="67"/>
  <c r="CF263" i="67"/>
  <c r="CG263" i="67"/>
  <c r="CH263" i="67"/>
  <c r="CI263" i="67"/>
  <c r="CJ263" i="67"/>
  <c r="CK263" i="67"/>
  <c r="CL263" i="67"/>
  <c r="CM263" i="67"/>
  <c r="CN263" i="67"/>
  <c r="CO263" i="67"/>
  <c r="CP263" i="67"/>
  <c r="CQ263" i="67"/>
  <c r="CR263" i="67"/>
  <c r="CS263" i="67"/>
  <c r="CT263" i="67"/>
  <c r="CU263" i="67"/>
  <c r="CV263" i="67"/>
  <c r="CW263" i="67"/>
  <c r="CX263" i="67"/>
  <c r="CY263" i="67"/>
  <c r="CZ263" i="67"/>
  <c r="DA263" i="67"/>
  <c r="DB263" i="67"/>
  <c r="DC263" i="67"/>
  <c r="DD263" i="67"/>
  <c r="DE263" i="67"/>
  <c r="DF263" i="67"/>
  <c r="DG263" i="67"/>
  <c r="DH263" i="67"/>
  <c r="DI263" i="67"/>
  <c r="DJ263" i="67"/>
  <c r="DK263" i="67"/>
  <c r="DL263" i="67"/>
  <c r="DM263" i="67"/>
  <c r="DN263" i="67"/>
  <c r="DO263" i="67"/>
  <c r="DP263" i="67"/>
  <c r="DQ263" i="67"/>
  <c r="DR263" i="67"/>
  <c r="DS263" i="67"/>
  <c r="DT263" i="67"/>
  <c r="DU263" i="67"/>
  <c r="DV263" i="67"/>
  <c r="DW263" i="67"/>
  <c r="DX263" i="67"/>
  <c r="DY263" i="67"/>
  <c r="DZ263" i="67"/>
  <c r="EA263" i="67"/>
  <c r="EB263" i="67"/>
  <c r="EC263" i="67"/>
  <c r="ED263" i="67"/>
  <c r="EE263" i="67"/>
  <c r="EF263" i="67"/>
  <c r="EG263" i="67"/>
  <c r="EH263" i="67"/>
  <c r="EI263" i="67"/>
  <c r="EJ263" i="67"/>
  <c r="EK263" i="67"/>
  <c r="EL263" i="67"/>
  <c r="EM263" i="67"/>
  <c r="EN263" i="67"/>
  <c r="EO263" i="67"/>
  <c r="EP263" i="67"/>
  <c r="EQ263" i="67"/>
  <c r="ER263" i="67"/>
  <c r="ES263" i="67"/>
  <c r="ET263" i="67"/>
  <c r="EU263" i="67"/>
  <c r="EV263" i="67"/>
  <c r="EW263" i="67"/>
  <c r="EX263" i="67"/>
  <c r="EY263" i="67"/>
  <c r="EZ263" i="67"/>
  <c r="FA263" i="67"/>
  <c r="FB263" i="67"/>
  <c r="FC263" i="67"/>
  <c r="FD263" i="67"/>
  <c r="FE263" i="67"/>
  <c r="FF263" i="67"/>
  <c r="FG263" i="67"/>
  <c r="FH263" i="67"/>
  <c r="FI263" i="67"/>
  <c r="FJ263" i="67"/>
  <c r="FK263" i="67"/>
  <c r="FL263" i="67"/>
  <c r="FM263" i="67"/>
  <c r="FN263" i="67"/>
  <c r="FO263" i="67"/>
  <c r="FP263" i="67"/>
  <c r="FQ263" i="67"/>
  <c r="FR263" i="67"/>
  <c r="FS263" i="67"/>
  <c r="FT263" i="67"/>
  <c r="FU263" i="67"/>
  <c r="FV263" i="67"/>
  <c r="FW263" i="67"/>
  <c r="FX263" i="67"/>
  <c r="FY263" i="67"/>
  <c r="FZ263" i="67"/>
  <c r="GA263" i="67"/>
  <c r="GB263" i="67"/>
  <c r="GC263" i="67"/>
  <c r="GD263" i="67"/>
  <c r="GE263" i="67"/>
  <c r="GF263" i="67"/>
  <c r="GG263" i="67"/>
  <c r="GH263" i="67"/>
  <c r="GI263" i="67"/>
  <c r="E264" i="67"/>
  <c r="F264" i="67"/>
  <c r="G264" i="67"/>
  <c r="H264" i="67"/>
  <c r="I264" i="67"/>
  <c r="J264" i="67"/>
  <c r="K264" i="67"/>
  <c r="L264" i="67"/>
  <c r="M264" i="67"/>
  <c r="N264" i="67"/>
  <c r="O264" i="67"/>
  <c r="P264" i="67"/>
  <c r="Q264" i="67"/>
  <c r="R264" i="67"/>
  <c r="S264" i="67"/>
  <c r="T264" i="67"/>
  <c r="U264" i="67"/>
  <c r="V264" i="67"/>
  <c r="W264" i="67"/>
  <c r="X264" i="67"/>
  <c r="Y264" i="67"/>
  <c r="Z264" i="67"/>
  <c r="AA264" i="67"/>
  <c r="AB264" i="67"/>
  <c r="AC264" i="67"/>
  <c r="AD264" i="67"/>
  <c r="AE264" i="67"/>
  <c r="AF264" i="67"/>
  <c r="AG264" i="67"/>
  <c r="AH264" i="67"/>
  <c r="AI264" i="67"/>
  <c r="AJ264" i="67"/>
  <c r="AK264" i="67"/>
  <c r="AL264" i="67"/>
  <c r="AM264" i="67"/>
  <c r="AN264" i="67"/>
  <c r="AO264" i="67"/>
  <c r="AP264" i="67"/>
  <c r="AQ264" i="67"/>
  <c r="AR264" i="67"/>
  <c r="AS264" i="67"/>
  <c r="AT264" i="67"/>
  <c r="AU264" i="67"/>
  <c r="AV264" i="67"/>
  <c r="AW264" i="67"/>
  <c r="AX264" i="67"/>
  <c r="AY264" i="67"/>
  <c r="AZ264" i="67"/>
  <c r="BA264" i="67"/>
  <c r="BB264" i="67"/>
  <c r="BC264" i="67"/>
  <c r="BD264" i="67"/>
  <c r="BE264" i="67"/>
  <c r="BF264" i="67"/>
  <c r="BG264" i="67"/>
  <c r="BH264" i="67"/>
  <c r="BI264" i="67"/>
  <c r="BJ264" i="67"/>
  <c r="BK264" i="67"/>
  <c r="BL264" i="67"/>
  <c r="BM264" i="67"/>
  <c r="BN264" i="67"/>
  <c r="BO264" i="67"/>
  <c r="BP264" i="67"/>
  <c r="BQ264" i="67"/>
  <c r="BR264" i="67"/>
  <c r="BS264" i="67"/>
  <c r="BT264" i="67"/>
  <c r="BU264" i="67"/>
  <c r="BV264" i="67"/>
  <c r="BW264" i="67"/>
  <c r="BX264" i="67"/>
  <c r="BY264" i="67"/>
  <c r="BZ264" i="67"/>
  <c r="CA264" i="67"/>
  <c r="CB264" i="67"/>
  <c r="CC264" i="67"/>
  <c r="CD264" i="67"/>
  <c r="CE264" i="67"/>
  <c r="CF264" i="67"/>
  <c r="CG264" i="67"/>
  <c r="CH264" i="67"/>
  <c r="CI264" i="67"/>
  <c r="CJ264" i="67"/>
  <c r="CK264" i="67"/>
  <c r="CL264" i="67"/>
  <c r="CM264" i="67"/>
  <c r="CN264" i="67"/>
  <c r="CO264" i="67"/>
  <c r="CP264" i="67"/>
  <c r="CQ264" i="67"/>
  <c r="CR264" i="67"/>
  <c r="CS264" i="67"/>
  <c r="CT264" i="67"/>
  <c r="CU264" i="67"/>
  <c r="CV264" i="67"/>
  <c r="CW264" i="67"/>
  <c r="CX264" i="67"/>
  <c r="CY264" i="67"/>
  <c r="CZ264" i="67"/>
  <c r="DA264" i="67"/>
  <c r="DB264" i="67"/>
  <c r="DC264" i="67"/>
  <c r="DD264" i="67"/>
  <c r="DE264" i="67"/>
  <c r="DF264" i="67"/>
  <c r="DG264" i="67"/>
  <c r="DH264" i="67"/>
  <c r="DI264" i="67"/>
  <c r="DJ264" i="67"/>
  <c r="DK264" i="67"/>
  <c r="DL264" i="67"/>
  <c r="DM264" i="67"/>
  <c r="DN264" i="67"/>
  <c r="DO264" i="67"/>
  <c r="DP264" i="67"/>
  <c r="DQ264" i="67"/>
  <c r="DR264" i="67"/>
  <c r="DS264" i="67"/>
  <c r="DT264" i="67"/>
  <c r="DU264" i="67"/>
  <c r="DV264" i="67"/>
  <c r="DW264" i="67"/>
  <c r="DX264" i="67"/>
  <c r="DY264" i="67"/>
  <c r="DZ264" i="67"/>
  <c r="EA264" i="67"/>
  <c r="EB264" i="67"/>
  <c r="EC264" i="67"/>
  <c r="ED264" i="67"/>
  <c r="EE264" i="67"/>
  <c r="EF264" i="67"/>
  <c r="EG264" i="67"/>
  <c r="EH264" i="67"/>
  <c r="EI264" i="67"/>
  <c r="EJ264" i="67"/>
  <c r="EK264" i="67"/>
  <c r="EL264" i="67"/>
  <c r="EM264" i="67"/>
  <c r="EN264" i="67"/>
  <c r="EO264" i="67"/>
  <c r="EP264" i="67"/>
  <c r="EQ264" i="67"/>
  <c r="ER264" i="67"/>
  <c r="ES264" i="67"/>
  <c r="ET264" i="67"/>
  <c r="EU264" i="67"/>
  <c r="EV264" i="67"/>
  <c r="EW264" i="67"/>
  <c r="EX264" i="67"/>
  <c r="EY264" i="67"/>
  <c r="EZ264" i="67"/>
  <c r="FA264" i="67"/>
  <c r="FB264" i="67"/>
  <c r="FC264" i="67"/>
  <c r="FD264" i="67"/>
  <c r="FE264" i="67"/>
  <c r="FF264" i="67"/>
  <c r="FG264" i="67"/>
  <c r="FH264" i="67"/>
  <c r="FI264" i="67"/>
  <c r="FJ264" i="67"/>
  <c r="FK264" i="67"/>
  <c r="FL264" i="67"/>
  <c r="FM264" i="67"/>
  <c r="FN264" i="67"/>
  <c r="FO264" i="67"/>
  <c r="FP264" i="67"/>
  <c r="FQ264" i="67"/>
  <c r="FR264" i="67"/>
  <c r="FS264" i="67"/>
  <c r="FT264" i="67"/>
  <c r="FU264" i="67"/>
  <c r="FV264" i="67"/>
  <c r="FW264" i="67"/>
  <c r="FX264" i="67"/>
  <c r="FY264" i="67"/>
  <c r="FZ264" i="67"/>
  <c r="GA264" i="67"/>
  <c r="GB264" i="67"/>
  <c r="GC264" i="67"/>
  <c r="GD264" i="67"/>
  <c r="GE264" i="67"/>
  <c r="GF264" i="67"/>
  <c r="GG264" i="67"/>
  <c r="GH264" i="67"/>
  <c r="GI264" i="67"/>
  <c r="E265" i="67"/>
  <c r="F265" i="67"/>
  <c r="G265" i="67"/>
  <c r="H265" i="67"/>
  <c r="I265" i="67"/>
  <c r="J265" i="67"/>
  <c r="K265" i="67"/>
  <c r="L265" i="67"/>
  <c r="M265" i="67"/>
  <c r="N265" i="67"/>
  <c r="O265" i="67"/>
  <c r="P265" i="67"/>
  <c r="Q265" i="67"/>
  <c r="R265" i="67"/>
  <c r="S265" i="67"/>
  <c r="T265" i="67"/>
  <c r="U265" i="67"/>
  <c r="V265" i="67"/>
  <c r="W265" i="67"/>
  <c r="X265" i="67"/>
  <c r="Y265" i="67"/>
  <c r="Z265" i="67"/>
  <c r="AA265" i="67"/>
  <c r="AB265" i="67"/>
  <c r="AC265" i="67"/>
  <c r="AD265" i="67"/>
  <c r="AE265" i="67"/>
  <c r="AF265" i="67"/>
  <c r="AG265" i="67"/>
  <c r="AH265" i="67"/>
  <c r="AI265" i="67"/>
  <c r="AJ265" i="67"/>
  <c r="AK265" i="67"/>
  <c r="AL265" i="67"/>
  <c r="AM265" i="67"/>
  <c r="AN265" i="67"/>
  <c r="AO265" i="67"/>
  <c r="AP265" i="67"/>
  <c r="AQ265" i="67"/>
  <c r="AR265" i="67"/>
  <c r="AS265" i="67"/>
  <c r="AT265" i="67"/>
  <c r="AU265" i="67"/>
  <c r="AV265" i="67"/>
  <c r="AW265" i="67"/>
  <c r="AX265" i="67"/>
  <c r="AY265" i="67"/>
  <c r="AZ265" i="67"/>
  <c r="BA265" i="67"/>
  <c r="BB265" i="67"/>
  <c r="BC265" i="67"/>
  <c r="BD265" i="67"/>
  <c r="BE265" i="67"/>
  <c r="BF265" i="67"/>
  <c r="BG265" i="67"/>
  <c r="BH265" i="67"/>
  <c r="BI265" i="67"/>
  <c r="BJ265" i="67"/>
  <c r="BK265" i="67"/>
  <c r="BL265" i="67"/>
  <c r="BM265" i="67"/>
  <c r="BN265" i="67"/>
  <c r="BO265" i="67"/>
  <c r="BP265" i="67"/>
  <c r="BQ265" i="67"/>
  <c r="BR265" i="67"/>
  <c r="BS265" i="67"/>
  <c r="BT265" i="67"/>
  <c r="BU265" i="67"/>
  <c r="BV265" i="67"/>
  <c r="BW265" i="67"/>
  <c r="BX265" i="67"/>
  <c r="BY265" i="67"/>
  <c r="BZ265" i="67"/>
  <c r="CA265" i="67"/>
  <c r="CB265" i="67"/>
  <c r="CC265" i="67"/>
  <c r="CD265" i="67"/>
  <c r="CE265" i="67"/>
  <c r="CF265" i="67"/>
  <c r="CG265" i="67"/>
  <c r="CH265" i="67"/>
  <c r="CI265" i="67"/>
  <c r="CJ265" i="67"/>
  <c r="CK265" i="67"/>
  <c r="CL265" i="67"/>
  <c r="CM265" i="67"/>
  <c r="CN265" i="67"/>
  <c r="CO265" i="67"/>
  <c r="CP265" i="67"/>
  <c r="CQ265" i="67"/>
  <c r="CR265" i="67"/>
  <c r="CS265" i="67"/>
  <c r="CT265" i="67"/>
  <c r="CU265" i="67"/>
  <c r="CV265" i="67"/>
  <c r="CW265" i="67"/>
  <c r="CX265" i="67"/>
  <c r="CY265" i="67"/>
  <c r="CZ265" i="67"/>
  <c r="DA265" i="67"/>
  <c r="DB265" i="67"/>
  <c r="DC265" i="67"/>
  <c r="DD265" i="67"/>
  <c r="DE265" i="67"/>
  <c r="DF265" i="67"/>
  <c r="DG265" i="67"/>
  <c r="DH265" i="67"/>
  <c r="DI265" i="67"/>
  <c r="DJ265" i="67"/>
  <c r="DK265" i="67"/>
  <c r="DL265" i="67"/>
  <c r="DM265" i="67"/>
  <c r="DN265" i="67"/>
  <c r="DO265" i="67"/>
  <c r="DP265" i="67"/>
  <c r="DQ265" i="67"/>
  <c r="DR265" i="67"/>
  <c r="DS265" i="67"/>
  <c r="DT265" i="67"/>
  <c r="DU265" i="67"/>
  <c r="DV265" i="67"/>
  <c r="DW265" i="67"/>
  <c r="DX265" i="67"/>
  <c r="DY265" i="67"/>
  <c r="DZ265" i="67"/>
  <c r="EA265" i="67"/>
  <c r="EB265" i="67"/>
  <c r="EC265" i="67"/>
  <c r="ED265" i="67"/>
  <c r="EE265" i="67"/>
  <c r="EF265" i="67"/>
  <c r="EG265" i="67"/>
  <c r="EH265" i="67"/>
  <c r="EI265" i="67"/>
  <c r="EJ265" i="67"/>
  <c r="EK265" i="67"/>
  <c r="EL265" i="67"/>
  <c r="EM265" i="67"/>
  <c r="EN265" i="67"/>
  <c r="EO265" i="67"/>
  <c r="EP265" i="67"/>
  <c r="EQ265" i="67"/>
  <c r="ER265" i="67"/>
  <c r="ES265" i="67"/>
  <c r="ET265" i="67"/>
  <c r="EU265" i="67"/>
  <c r="EV265" i="67"/>
  <c r="EW265" i="67"/>
  <c r="EX265" i="67"/>
  <c r="EY265" i="67"/>
  <c r="EZ265" i="67"/>
  <c r="FA265" i="67"/>
  <c r="FB265" i="67"/>
  <c r="FC265" i="67"/>
  <c r="FD265" i="67"/>
  <c r="FE265" i="67"/>
  <c r="FF265" i="67"/>
  <c r="FG265" i="67"/>
  <c r="FH265" i="67"/>
  <c r="FI265" i="67"/>
  <c r="FJ265" i="67"/>
  <c r="FK265" i="67"/>
  <c r="FL265" i="67"/>
  <c r="FM265" i="67"/>
  <c r="FN265" i="67"/>
  <c r="FO265" i="67"/>
  <c r="FP265" i="67"/>
  <c r="FQ265" i="67"/>
  <c r="FR265" i="67"/>
  <c r="FS265" i="67"/>
  <c r="FT265" i="67"/>
  <c r="FU265" i="67"/>
  <c r="FV265" i="67"/>
  <c r="FW265" i="67"/>
  <c r="FX265" i="67"/>
  <c r="FY265" i="67"/>
  <c r="FZ265" i="67"/>
  <c r="GA265" i="67"/>
  <c r="GB265" i="67"/>
  <c r="GC265" i="67"/>
  <c r="GD265" i="67"/>
  <c r="GE265" i="67"/>
  <c r="GF265" i="67"/>
  <c r="GG265" i="67"/>
  <c r="GH265" i="67"/>
  <c r="GI265" i="67"/>
  <c r="E266" i="67"/>
  <c r="F266" i="67"/>
  <c r="G266" i="67"/>
  <c r="H266" i="67"/>
  <c r="I266" i="67"/>
  <c r="J266" i="67"/>
  <c r="K266" i="67"/>
  <c r="L266" i="67"/>
  <c r="M266" i="67"/>
  <c r="N266" i="67"/>
  <c r="O266" i="67"/>
  <c r="P266" i="67"/>
  <c r="Q266" i="67"/>
  <c r="R266" i="67"/>
  <c r="S266" i="67"/>
  <c r="T266" i="67"/>
  <c r="U266" i="67"/>
  <c r="V266" i="67"/>
  <c r="W266" i="67"/>
  <c r="X266" i="67"/>
  <c r="Y266" i="67"/>
  <c r="Z266" i="67"/>
  <c r="AA266" i="67"/>
  <c r="AB266" i="67"/>
  <c r="AC266" i="67"/>
  <c r="AD266" i="67"/>
  <c r="AE266" i="67"/>
  <c r="AF266" i="67"/>
  <c r="AG266" i="67"/>
  <c r="AH266" i="67"/>
  <c r="AI266" i="67"/>
  <c r="AJ266" i="67"/>
  <c r="AK266" i="67"/>
  <c r="AL266" i="67"/>
  <c r="AM266" i="67"/>
  <c r="AN266" i="67"/>
  <c r="AO266" i="67"/>
  <c r="AP266" i="67"/>
  <c r="AQ266" i="67"/>
  <c r="AR266" i="67"/>
  <c r="AS266" i="67"/>
  <c r="AT266" i="67"/>
  <c r="AU266" i="67"/>
  <c r="AV266" i="67"/>
  <c r="AW266" i="67"/>
  <c r="AX266" i="67"/>
  <c r="AY266" i="67"/>
  <c r="AZ266" i="67"/>
  <c r="BA266" i="67"/>
  <c r="BB266" i="67"/>
  <c r="BC266" i="67"/>
  <c r="BD266" i="67"/>
  <c r="BE266" i="67"/>
  <c r="BF266" i="67"/>
  <c r="BG266" i="67"/>
  <c r="BH266" i="67"/>
  <c r="BI266" i="67"/>
  <c r="BJ266" i="67"/>
  <c r="BK266" i="67"/>
  <c r="BL266" i="67"/>
  <c r="BM266" i="67"/>
  <c r="BN266" i="67"/>
  <c r="BO266" i="67"/>
  <c r="BP266" i="67"/>
  <c r="BQ266" i="67"/>
  <c r="BR266" i="67"/>
  <c r="BS266" i="67"/>
  <c r="BT266" i="67"/>
  <c r="BU266" i="67"/>
  <c r="BV266" i="67"/>
  <c r="BW266" i="67"/>
  <c r="BX266" i="67"/>
  <c r="BY266" i="67"/>
  <c r="BZ266" i="67"/>
  <c r="CA266" i="67"/>
  <c r="CB266" i="67"/>
  <c r="CC266" i="67"/>
  <c r="CD266" i="67"/>
  <c r="CE266" i="67"/>
  <c r="CF266" i="67"/>
  <c r="CG266" i="67"/>
  <c r="CH266" i="67"/>
  <c r="CI266" i="67"/>
  <c r="CJ266" i="67"/>
  <c r="CK266" i="67"/>
  <c r="CL266" i="67"/>
  <c r="CM266" i="67"/>
  <c r="CN266" i="67"/>
  <c r="CO266" i="67"/>
  <c r="CP266" i="67"/>
  <c r="CQ266" i="67"/>
  <c r="CR266" i="67"/>
  <c r="CS266" i="67"/>
  <c r="CT266" i="67"/>
  <c r="CU266" i="67"/>
  <c r="CV266" i="67"/>
  <c r="CW266" i="67"/>
  <c r="CX266" i="67"/>
  <c r="CY266" i="67"/>
  <c r="CZ266" i="67"/>
  <c r="DA266" i="67"/>
  <c r="DB266" i="67"/>
  <c r="DC266" i="67"/>
  <c r="DD266" i="67"/>
  <c r="DE266" i="67"/>
  <c r="DF266" i="67"/>
  <c r="DG266" i="67"/>
  <c r="DH266" i="67"/>
  <c r="DI266" i="67"/>
  <c r="DJ266" i="67"/>
  <c r="DK266" i="67"/>
  <c r="DL266" i="67"/>
  <c r="DM266" i="67"/>
  <c r="DN266" i="67"/>
  <c r="DO266" i="67"/>
  <c r="DP266" i="67"/>
  <c r="DQ266" i="67"/>
  <c r="DR266" i="67"/>
  <c r="DS266" i="67"/>
  <c r="DT266" i="67"/>
  <c r="DU266" i="67"/>
  <c r="DV266" i="67"/>
  <c r="DW266" i="67"/>
  <c r="DX266" i="67"/>
  <c r="DY266" i="67"/>
  <c r="DZ266" i="67"/>
  <c r="EA266" i="67"/>
  <c r="EB266" i="67"/>
  <c r="EC266" i="67"/>
  <c r="ED266" i="67"/>
  <c r="EE266" i="67"/>
  <c r="EF266" i="67"/>
  <c r="EG266" i="67"/>
  <c r="EH266" i="67"/>
  <c r="EI266" i="67"/>
  <c r="EJ266" i="67"/>
  <c r="EK266" i="67"/>
  <c r="EL266" i="67"/>
  <c r="EM266" i="67"/>
  <c r="EN266" i="67"/>
  <c r="EO266" i="67"/>
  <c r="EP266" i="67"/>
  <c r="EQ266" i="67"/>
  <c r="ER266" i="67"/>
  <c r="ES266" i="67"/>
  <c r="ET266" i="67"/>
  <c r="EU266" i="67"/>
  <c r="EV266" i="67"/>
  <c r="EW266" i="67"/>
  <c r="EX266" i="67"/>
  <c r="EY266" i="67"/>
  <c r="EZ266" i="67"/>
  <c r="FA266" i="67"/>
  <c r="FB266" i="67"/>
  <c r="FC266" i="67"/>
  <c r="FD266" i="67"/>
  <c r="FE266" i="67"/>
  <c r="FF266" i="67"/>
  <c r="FG266" i="67"/>
  <c r="FH266" i="67"/>
  <c r="FI266" i="67"/>
  <c r="FJ266" i="67"/>
  <c r="FK266" i="67"/>
  <c r="FL266" i="67"/>
  <c r="FM266" i="67"/>
  <c r="FN266" i="67"/>
  <c r="FO266" i="67"/>
  <c r="FP266" i="67"/>
  <c r="FQ266" i="67"/>
  <c r="FR266" i="67"/>
  <c r="FS266" i="67"/>
  <c r="FT266" i="67"/>
  <c r="FU266" i="67"/>
  <c r="FV266" i="67"/>
  <c r="FW266" i="67"/>
  <c r="FX266" i="67"/>
  <c r="FY266" i="67"/>
  <c r="FZ266" i="67"/>
  <c r="GA266" i="67"/>
  <c r="GB266" i="67"/>
  <c r="GC266" i="67"/>
  <c r="GD266" i="67"/>
  <c r="GE266" i="67"/>
  <c r="GF266" i="67"/>
  <c r="GG266" i="67"/>
  <c r="GH266" i="67"/>
  <c r="GI266" i="67"/>
  <c r="C247" i="67"/>
  <c r="C248" i="67"/>
  <c r="C249" i="67"/>
  <c r="C250" i="67"/>
  <c r="C251" i="67"/>
  <c r="C252" i="67"/>
  <c r="C254" i="67"/>
  <c r="C255" i="67"/>
  <c r="C256" i="67"/>
  <c r="C257" i="67"/>
  <c r="C258" i="67"/>
  <c r="C259" i="67"/>
  <c r="C261" i="67"/>
  <c r="C262" i="67"/>
  <c r="C263" i="67"/>
  <c r="C264" i="67"/>
  <c r="C265" i="67"/>
  <c r="C266" i="67"/>
  <c r="C165" i="67"/>
  <c r="D158" i="67"/>
  <c r="C178" i="67"/>
  <c r="C169" i="67"/>
  <c r="C151" i="67"/>
  <c r="C142" i="67"/>
  <c r="C133" i="67"/>
  <c r="C167" i="67"/>
  <c r="C166" i="67"/>
  <c r="C171" i="67"/>
  <c r="C180" i="67"/>
  <c r="C176" i="67"/>
  <c r="C175" i="67"/>
  <c r="C144" i="67"/>
  <c r="C139" i="67"/>
  <c r="C140" i="67"/>
  <c r="C138" i="67"/>
  <c r="C135" i="67"/>
  <c r="C130" i="67"/>
  <c r="C131" i="67"/>
  <c r="C129" i="67"/>
  <c r="C153" i="67"/>
  <c r="C149" i="67"/>
  <c r="C148" i="67"/>
  <c r="C147" i="67"/>
  <c r="C174" i="67"/>
  <c r="C162" i="67"/>
  <c r="C158" i="67"/>
  <c r="C157" i="67"/>
  <c r="C156" i="67"/>
  <c r="D162" i="67"/>
  <c r="D157" i="67"/>
  <c r="D156" i="67"/>
  <c r="L146" i="67"/>
  <c r="K146" i="67"/>
  <c r="M146" i="67" s="1"/>
  <c r="L145" i="67"/>
  <c r="K145" i="67"/>
  <c r="M145" i="67" s="1"/>
  <c r="M139" i="67"/>
  <c r="M131" i="67"/>
  <c r="M140" i="67" s="1"/>
  <c r="M130" i="67"/>
  <c r="M138" i="67" s="1"/>
  <c r="M129" i="67"/>
  <c r="M134" i="67" s="1"/>
  <c r="A717" i="73" l="1"/>
  <c r="M717" i="73"/>
  <c r="G674" i="73"/>
  <c r="F674" i="73"/>
  <c r="H674" i="73"/>
  <c r="O717" i="73"/>
  <c r="O674" i="73"/>
  <c r="M674" i="73"/>
  <c r="M135" i="67"/>
  <c r="M136" i="67" s="1"/>
  <c r="D88" i="61" l="1"/>
  <c r="K143" i="61"/>
  <c r="CU171" i="127"/>
  <c r="CU172" i="127"/>
  <c r="CU173" i="127"/>
  <c r="CU174" i="127"/>
  <c r="CU175" i="127"/>
  <c r="CU176" i="127"/>
  <c r="CU177" i="127"/>
  <c r="CT7" i="7"/>
  <c r="CT8" i="7"/>
  <c r="CT9" i="7"/>
  <c r="CT10" i="7"/>
  <c r="CT11" i="7"/>
  <c r="CT12" i="7"/>
  <c r="CT13" i="7"/>
  <c r="CT14" i="7"/>
  <c r="CT15" i="7"/>
  <c r="CT16" i="7"/>
  <c r="CT17" i="7"/>
  <c r="CT18" i="7"/>
  <c r="CT19" i="7"/>
  <c r="CT20" i="7"/>
  <c r="CT21" i="7"/>
  <c r="CT22" i="7"/>
  <c r="CT23" i="7"/>
  <c r="CT24" i="7"/>
  <c r="CT25" i="7"/>
  <c r="CT26" i="7"/>
  <c r="CT27" i="7"/>
  <c r="CT28" i="7"/>
  <c r="CT29" i="7"/>
  <c r="CT30" i="7"/>
  <c r="CT31" i="7"/>
  <c r="CT32" i="7"/>
  <c r="CT33" i="7"/>
  <c r="CT34" i="7"/>
  <c r="CT35" i="7"/>
  <c r="CT36" i="7"/>
  <c r="CT37" i="7"/>
  <c r="CT38" i="7"/>
  <c r="CT39" i="7"/>
  <c r="CT40" i="7"/>
  <c r="CT41" i="7"/>
  <c r="CT42" i="7"/>
  <c r="CT43" i="7"/>
  <c r="CT44" i="7"/>
  <c r="CT45" i="7"/>
  <c r="CT46" i="7"/>
  <c r="CT47" i="7"/>
  <c r="CT48" i="7"/>
  <c r="CT49" i="7"/>
  <c r="CT50" i="7"/>
  <c r="CT51" i="7"/>
  <c r="CT52" i="7"/>
  <c r="CT53" i="7"/>
  <c r="CT54" i="7"/>
  <c r="CT55" i="7"/>
  <c r="CT56" i="7"/>
  <c r="CT57" i="7"/>
  <c r="CT58" i="7"/>
  <c r="CT59" i="7"/>
  <c r="BC7" i="7"/>
  <c r="BC8" i="7"/>
  <c r="BC9" i="7"/>
  <c r="BC10" i="7"/>
  <c r="BC11" i="7"/>
  <c r="BC12" i="7"/>
  <c r="BC13" i="7"/>
  <c r="BC14" i="7"/>
  <c r="BC15" i="7"/>
  <c r="BC16" i="7"/>
  <c r="BC17" i="7"/>
  <c r="BC18" i="7"/>
  <c r="BC19" i="7"/>
  <c r="BC20" i="7"/>
  <c r="BC21" i="7"/>
  <c r="BC22" i="7"/>
  <c r="BC23" i="7"/>
  <c r="BC24" i="7"/>
  <c r="BC25" i="7"/>
  <c r="BC26" i="7"/>
  <c r="BC27" i="7"/>
  <c r="BC28" i="7"/>
  <c r="BC29" i="7"/>
  <c r="BC30" i="7"/>
  <c r="BC31" i="7"/>
  <c r="BC32" i="7"/>
  <c r="BC33" i="7"/>
  <c r="BC34" i="7"/>
  <c r="BC35" i="7"/>
  <c r="BC36" i="7"/>
  <c r="BC37" i="7"/>
  <c r="BC38" i="7"/>
  <c r="BC39" i="7"/>
  <c r="BC40" i="7"/>
  <c r="BC41" i="7"/>
  <c r="BC42" i="7"/>
  <c r="BC43" i="7"/>
  <c r="BC44" i="7"/>
  <c r="BC45" i="7"/>
  <c r="BC46" i="7"/>
  <c r="BC47" i="7"/>
  <c r="BC48" i="7"/>
  <c r="BC49" i="7"/>
  <c r="BC50" i="7"/>
  <c r="BC51" i="7"/>
  <c r="BC52" i="7"/>
  <c r="BC53" i="7"/>
  <c r="BC54" i="7"/>
  <c r="BC55" i="7"/>
  <c r="BC56" i="7"/>
  <c r="BC57" i="7"/>
  <c r="BC58" i="7"/>
  <c r="BC59" i="7"/>
  <c r="E116" i="11"/>
  <c r="E126" i="11"/>
  <c r="E122" i="11"/>
  <c r="E101" i="11"/>
  <c r="E88" i="11"/>
  <c r="E79" i="11"/>
  <c r="E44" i="11"/>
  <c r="BC147" i="2"/>
  <c r="BC138" i="2"/>
  <c r="CT147" i="2"/>
  <c r="CT138" i="2"/>
  <c r="EA36" i="2"/>
  <c r="GI42" i="2"/>
  <c r="GH42" i="2"/>
  <c r="GG42" i="2"/>
  <c r="GF42" i="2"/>
  <c r="GE42" i="2"/>
  <c r="GC42" i="2"/>
  <c r="GB42" i="2"/>
  <c r="GA42" i="2"/>
  <c r="FZ42" i="2"/>
  <c r="FY42" i="2"/>
  <c r="FX42" i="2"/>
  <c r="FV42" i="2"/>
  <c r="FU42" i="2"/>
  <c r="FT42" i="2"/>
  <c r="FS42" i="2"/>
  <c r="FQ42" i="2"/>
  <c r="FO42" i="2"/>
  <c r="FN42" i="2"/>
  <c r="FM42" i="2"/>
  <c r="FL42" i="2"/>
  <c r="FK42" i="2"/>
  <c r="FJ42" i="2"/>
  <c r="FH42" i="2"/>
  <c r="FG42" i="2"/>
  <c r="FF42" i="2"/>
  <c r="FE42" i="2"/>
  <c r="FD42" i="2"/>
  <c r="FC42" i="2"/>
  <c r="EZ42" i="2"/>
  <c r="EY42" i="2"/>
  <c r="EX42" i="2"/>
  <c r="EU42" i="2"/>
  <c r="ET42" i="2"/>
  <c r="ES42" i="2"/>
  <c r="EM42" i="2"/>
  <c r="EL42" i="2"/>
  <c r="EK42" i="2"/>
  <c r="EJ42" i="2"/>
  <c r="EI42" i="2"/>
  <c r="EH42" i="2"/>
  <c r="EG42" i="2"/>
  <c r="EF42" i="2"/>
  <c r="ED42" i="2"/>
  <c r="EC42" i="2"/>
  <c r="EB42" i="2"/>
  <c r="EA42" i="2"/>
  <c r="DZ42" i="2"/>
  <c r="DY42" i="2"/>
  <c r="DX42" i="2"/>
  <c r="DW42" i="2"/>
  <c r="DV42" i="2"/>
  <c r="DU42" i="2"/>
  <c r="DT42" i="2"/>
  <c r="DS42" i="2"/>
  <c r="DR42" i="2"/>
  <c r="DQ42" i="2"/>
  <c r="DP42" i="2"/>
  <c r="DO42" i="2"/>
  <c r="DN42" i="2"/>
  <c r="DM42" i="2"/>
  <c r="DK42" i="2"/>
  <c r="DJ42" i="2"/>
  <c r="DH42" i="2"/>
  <c r="DE42" i="2"/>
  <c r="DB42" i="2"/>
  <c r="DA42" i="2"/>
  <c r="CZ42" i="2"/>
  <c r="CY42" i="2"/>
  <c r="CV42" i="2"/>
  <c r="CU42" i="2"/>
  <c r="CT42" i="2"/>
  <c r="CT78" i="2" s="1"/>
  <c r="CS42" i="2"/>
  <c r="CR42" i="2"/>
  <c r="CQ42" i="2"/>
  <c r="CP42" i="2"/>
  <c r="CO42" i="2"/>
  <c r="CM42" i="2"/>
  <c r="CL42" i="2"/>
  <c r="CK42" i="2"/>
  <c r="CJ42" i="2"/>
  <c r="CI42" i="2"/>
  <c r="CH42" i="2"/>
  <c r="CG42" i="2"/>
  <c r="CF42" i="2"/>
  <c r="CE42" i="2"/>
  <c r="CD42" i="2"/>
  <c r="CC42" i="2"/>
  <c r="CB42" i="2"/>
  <c r="CA42" i="2"/>
  <c r="BZ42" i="2"/>
  <c r="BY42" i="2"/>
  <c r="BX42" i="2"/>
  <c r="BW42" i="2"/>
  <c r="BS42" i="2"/>
  <c r="BQ42" i="2"/>
  <c r="BP42" i="2"/>
  <c r="BO42" i="2"/>
  <c r="BN42" i="2"/>
  <c r="BM42" i="2"/>
  <c r="BK42" i="2"/>
  <c r="BI42" i="2"/>
  <c r="BH42" i="2"/>
  <c r="BF42" i="2"/>
  <c r="BE42" i="2"/>
  <c r="BD42" i="2"/>
  <c r="BC42" i="2"/>
  <c r="BB42" i="2"/>
  <c r="BA42" i="2"/>
  <c r="AZ42" i="2"/>
  <c r="AY42" i="2"/>
  <c r="AW42" i="2"/>
  <c r="AV42" i="2"/>
  <c r="AU42" i="2"/>
  <c r="AT42" i="2"/>
  <c r="AS42" i="2"/>
  <c r="AR42" i="2"/>
  <c r="AQ42" i="2"/>
  <c r="AP42" i="2"/>
  <c r="AO42" i="2"/>
  <c r="AM42" i="2"/>
  <c r="AL42" i="2"/>
  <c r="AK42" i="2"/>
  <c r="AJ42" i="2"/>
  <c r="AF42" i="2"/>
  <c r="AE42" i="2"/>
  <c r="AD42" i="2"/>
  <c r="AA42" i="2"/>
  <c r="Z42" i="2"/>
  <c r="Y42" i="2"/>
  <c r="X42" i="2"/>
  <c r="W42" i="2"/>
  <c r="V42" i="2"/>
  <c r="T42" i="2"/>
  <c r="R42" i="2"/>
  <c r="Q42" i="2"/>
  <c r="O42" i="2"/>
  <c r="N42" i="2"/>
  <c r="L42" i="2"/>
  <c r="K42" i="2"/>
  <c r="J42" i="2"/>
  <c r="I42" i="2"/>
  <c r="H42" i="2"/>
  <c r="F42" i="2"/>
  <c r="E42" i="2"/>
  <c r="D42" i="2"/>
  <c r="GI37" i="2"/>
  <c r="GH37" i="2"/>
  <c r="GG37" i="2"/>
  <c r="GF37" i="2"/>
  <c r="GE37" i="2"/>
  <c r="GC37" i="2"/>
  <c r="GB37" i="2"/>
  <c r="GA37" i="2"/>
  <c r="FZ37" i="2"/>
  <c r="FY37" i="2"/>
  <c r="FX37" i="2"/>
  <c r="FV37" i="2"/>
  <c r="FU37" i="2"/>
  <c r="FT37" i="2"/>
  <c r="FS37" i="2"/>
  <c r="FQ37" i="2"/>
  <c r="FO37" i="2"/>
  <c r="FN37" i="2"/>
  <c r="FM37" i="2"/>
  <c r="FL37" i="2"/>
  <c r="FK37" i="2"/>
  <c r="FJ37" i="2"/>
  <c r="FH37" i="2"/>
  <c r="FG37" i="2"/>
  <c r="FF37" i="2"/>
  <c r="FE37" i="2"/>
  <c r="FD37" i="2"/>
  <c r="FC37" i="2"/>
  <c r="EZ37" i="2"/>
  <c r="EY37" i="2"/>
  <c r="EX37" i="2"/>
  <c r="EU37" i="2"/>
  <c r="ET37" i="2"/>
  <c r="ES37" i="2"/>
  <c r="EM37" i="2"/>
  <c r="EL37" i="2"/>
  <c r="EK37" i="2"/>
  <c r="EJ37" i="2"/>
  <c r="EI37" i="2"/>
  <c r="EH37" i="2"/>
  <c r="EG37" i="2"/>
  <c r="EF37" i="2"/>
  <c r="ED37" i="2"/>
  <c r="EC37" i="2"/>
  <c r="EB37" i="2"/>
  <c r="EA37" i="2"/>
  <c r="DZ37" i="2"/>
  <c r="DY37" i="2"/>
  <c r="DX37" i="2"/>
  <c r="DW37" i="2"/>
  <c r="DV37" i="2"/>
  <c r="DU37" i="2"/>
  <c r="DT37" i="2"/>
  <c r="DS37" i="2"/>
  <c r="DR37" i="2"/>
  <c r="DQ37" i="2"/>
  <c r="DP37" i="2"/>
  <c r="DO37" i="2"/>
  <c r="DN37" i="2"/>
  <c r="DM37" i="2"/>
  <c r="DK37" i="2"/>
  <c r="DJ37" i="2"/>
  <c r="DH37" i="2"/>
  <c r="DE37" i="2"/>
  <c r="DB37" i="2"/>
  <c r="DA37" i="2"/>
  <c r="CZ37" i="2"/>
  <c r="CY37" i="2"/>
  <c r="CV37" i="2"/>
  <c r="CU37" i="2"/>
  <c r="CT37" i="2"/>
  <c r="CS37" i="2"/>
  <c r="CR37" i="2"/>
  <c r="CQ37" i="2"/>
  <c r="CP37" i="2"/>
  <c r="CO37" i="2"/>
  <c r="CM37" i="2"/>
  <c r="CL37" i="2"/>
  <c r="CK37" i="2"/>
  <c r="CJ37" i="2"/>
  <c r="CI37" i="2"/>
  <c r="CH37" i="2"/>
  <c r="CG37" i="2"/>
  <c r="CF37" i="2"/>
  <c r="CE37" i="2"/>
  <c r="CD37" i="2"/>
  <c r="CC37" i="2"/>
  <c r="CB37" i="2"/>
  <c r="CA37" i="2"/>
  <c r="BZ37" i="2"/>
  <c r="BY37" i="2"/>
  <c r="BX37" i="2"/>
  <c r="BW37" i="2"/>
  <c r="BS37" i="2"/>
  <c r="BQ37" i="2"/>
  <c r="BP37" i="2"/>
  <c r="BO37" i="2"/>
  <c r="BN37" i="2"/>
  <c r="BM37" i="2"/>
  <c r="BK37" i="2"/>
  <c r="BI37" i="2"/>
  <c r="BH37" i="2"/>
  <c r="BF37" i="2"/>
  <c r="BE37" i="2"/>
  <c r="BD37" i="2"/>
  <c r="BC37" i="2"/>
  <c r="BB37" i="2"/>
  <c r="BA37" i="2"/>
  <c r="AZ37" i="2"/>
  <c r="AY37" i="2"/>
  <c r="AW37" i="2"/>
  <c r="AV37" i="2"/>
  <c r="AU37" i="2"/>
  <c r="AT37" i="2"/>
  <c r="AS37" i="2"/>
  <c r="AR37" i="2"/>
  <c r="AQ37" i="2"/>
  <c r="AP37" i="2"/>
  <c r="AO37" i="2"/>
  <c r="AM37" i="2"/>
  <c r="AL37" i="2"/>
  <c r="AK37" i="2"/>
  <c r="AJ37" i="2"/>
  <c r="AF37" i="2"/>
  <c r="AE37" i="2"/>
  <c r="AD37" i="2"/>
  <c r="AA37" i="2"/>
  <c r="Z37" i="2"/>
  <c r="Y37" i="2"/>
  <c r="X37" i="2"/>
  <c r="W37" i="2"/>
  <c r="V37" i="2"/>
  <c r="T37" i="2"/>
  <c r="R37" i="2"/>
  <c r="Q37" i="2"/>
  <c r="O37" i="2"/>
  <c r="N37" i="2"/>
  <c r="L37" i="2"/>
  <c r="K37" i="2"/>
  <c r="J37" i="2"/>
  <c r="I37" i="2"/>
  <c r="H37" i="2"/>
  <c r="F37" i="2"/>
  <c r="E37" i="2"/>
  <c r="D37" i="2"/>
  <c r="CT27" i="2"/>
  <c r="CT28" i="2"/>
  <c r="CT29" i="2"/>
  <c r="CT34" i="2" s="1"/>
  <c r="CT30" i="2"/>
  <c r="CT31" i="2"/>
  <c r="CT32" i="2"/>
  <c r="CT33" i="2"/>
  <c r="CT36" i="2"/>
  <c r="CT43" i="2" s="1"/>
  <c r="CT52" i="2"/>
  <c r="CT61" i="2"/>
  <c r="CT72" i="2"/>
  <c r="CT73" i="2"/>
  <c r="CT74" i="2"/>
  <c r="CT75" i="2"/>
  <c r="CT76" i="2"/>
  <c r="CT77" i="2"/>
  <c r="CT186" i="2"/>
  <c r="CT187" i="2"/>
  <c r="CT188" i="2"/>
  <c r="CT189" i="2"/>
  <c r="CT190" i="2"/>
  <c r="CT191" i="2"/>
  <c r="BC36" i="2"/>
  <c r="BC43" i="2" s="1"/>
  <c r="BC72" i="2"/>
  <c r="BC186" i="2" s="1"/>
  <c r="BC193" i="2" s="1"/>
  <c r="BC73" i="2"/>
  <c r="BC187" i="2" s="1"/>
  <c r="BC74" i="2"/>
  <c r="BC188" i="2"/>
  <c r="BC75" i="2"/>
  <c r="BC189" i="2" s="1"/>
  <c r="BC76" i="2"/>
  <c r="BC190" i="2" s="1"/>
  <c r="BC77" i="2"/>
  <c r="BC191" i="2" s="1"/>
  <c r="BC78" i="2"/>
  <c r="BC192" i="2"/>
  <c r="BC61" i="2"/>
  <c r="BC52" i="2"/>
  <c r="BC27" i="2"/>
  <c r="BC28" i="2"/>
  <c r="BC34" i="2" s="1"/>
  <c r="BC29" i="2"/>
  <c r="BC30" i="2"/>
  <c r="BC31" i="2"/>
  <c r="BC32" i="2"/>
  <c r="BC33" i="2"/>
  <c r="CT25" i="2"/>
  <c r="CT16" i="2"/>
  <c r="BC25" i="2"/>
  <c r="BC16" i="2"/>
  <c r="D16" i="2"/>
  <c r="E16" i="2"/>
  <c r="F16" i="2"/>
  <c r="H16" i="2"/>
  <c r="I16" i="2"/>
  <c r="J16" i="2"/>
  <c r="K16" i="2"/>
  <c r="L16" i="2"/>
  <c r="N16" i="2"/>
  <c r="O16" i="2"/>
  <c r="Q16" i="2"/>
  <c r="R16" i="2"/>
  <c r="T16" i="2"/>
  <c r="V16" i="2"/>
  <c r="W16" i="2"/>
  <c r="X16" i="2"/>
  <c r="Y16" i="2"/>
  <c r="Z16" i="2"/>
  <c r="AA16" i="2"/>
  <c r="AD16" i="2"/>
  <c r="AE16" i="2"/>
  <c r="AF16" i="2"/>
  <c r="AJ16" i="2"/>
  <c r="AK16" i="2"/>
  <c r="AL16" i="2"/>
  <c r="AM16" i="2"/>
  <c r="AO16" i="2"/>
  <c r="AP16" i="2"/>
  <c r="AQ16" i="2"/>
  <c r="AR16" i="2"/>
  <c r="AS16" i="2"/>
  <c r="AT16" i="2"/>
  <c r="AU16" i="2"/>
  <c r="AV16" i="2"/>
  <c r="AW16" i="2"/>
  <c r="AY16" i="2"/>
  <c r="AZ16" i="2"/>
  <c r="BA16" i="2"/>
  <c r="BB16" i="2"/>
  <c r="BD16" i="2"/>
  <c r="BE16" i="2"/>
  <c r="BF16" i="2"/>
  <c r="BH16" i="2"/>
  <c r="BI16" i="2"/>
  <c r="BK16" i="2"/>
  <c r="BM16" i="2"/>
  <c r="BN16" i="2"/>
  <c r="BO16" i="2"/>
  <c r="BP16" i="2"/>
  <c r="BQ16" i="2"/>
  <c r="BS16" i="2"/>
  <c r="BW16" i="2"/>
  <c r="BX16" i="2"/>
  <c r="BY16" i="2"/>
  <c r="BZ16" i="2"/>
  <c r="CA16" i="2"/>
  <c r="CB16" i="2"/>
  <c r="CC16" i="2"/>
  <c r="CD16" i="2"/>
  <c r="CE16" i="2"/>
  <c r="CF16" i="2"/>
  <c r="CG16" i="2"/>
  <c r="CH16" i="2"/>
  <c r="CI16" i="2"/>
  <c r="CJ16" i="2"/>
  <c r="CK16" i="2"/>
  <c r="CL16" i="2"/>
  <c r="CM16" i="2"/>
  <c r="CO16" i="2"/>
  <c r="CP16" i="2"/>
  <c r="CQ16" i="2"/>
  <c r="CR16" i="2"/>
  <c r="CS16" i="2"/>
  <c r="CU16" i="2"/>
  <c r="CV16" i="2"/>
  <c r="CY16" i="2"/>
  <c r="CZ16" i="2"/>
  <c r="DA16" i="2"/>
  <c r="DB16" i="2"/>
  <c r="DE16" i="2"/>
  <c r="DH16" i="2"/>
  <c r="DJ16" i="2"/>
  <c r="DK16" i="2"/>
  <c r="DM16" i="2"/>
  <c r="DN16" i="2"/>
  <c r="DO16" i="2"/>
  <c r="DP16" i="2"/>
  <c r="DQ16" i="2"/>
  <c r="DR16" i="2"/>
  <c r="DS16" i="2"/>
  <c r="DT16" i="2"/>
  <c r="DU16" i="2"/>
  <c r="DV16" i="2"/>
  <c r="DW16" i="2"/>
  <c r="DX16" i="2"/>
  <c r="DY16" i="2"/>
  <c r="DZ16" i="2"/>
  <c r="EA16" i="2"/>
  <c r="EB16" i="2"/>
  <c r="EC16" i="2"/>
  <c r="ED16" i="2"/>
  <c r="EF16" i="2"/>
  <c r="EG16" i="2"/>
  <c r="EH16" i="2"/>
  <c r="EI16" i="2"/>
  <c r="EJ16" i="2"/>
  <c r="EK16" i="2"/>
  <c r="EL16" i="2"/>
  <c r="EM16" i="2"/>
  <c r="ES16" i="2"/>
  <c r="ET16" i="2"/>
  <c r="EU16" i="2"/>
  <c r="EX16" i="2"/>
  <c r="EY16" i="2"/>
  <c r="EZ16" i="2"/>
  <c r="FC16" i="2"/>
  <c r="FD16" i="2"/>
  <c r="FE16" i="2"/>
  <c r="FF16" i="2"/>
  <c r="FG16" i="2"/>
  <c r="FH16" i="2"/>
  <c r="FJ16" i="2"/>
  <c r="FK16" i="2"/>
  <c r="FL16" i="2"/>
  <c r="FM16" i="2"/>
  <c r="FN16" i="2"/>
  <c r="FO16" i="2"/>
  <c r="FQ16" i="2"/>
  <c r="FS16" i="2"/>
  <c r="FT16" i="2"/>
  <c r="FU16" i="2"/>
  <c r="FV16" i="2"/>
  <c r="FX16" i="2"/>
  <c r="FY16" i="2"/>
  <c r="FZ16" i="2"/>
  <c r="GA16" i="2"/>
  <c r="GB16" i="2"/>
  <c r="GC16" i="2"/>
  <c r="GE16" i="2"/>
  <c r="GF16" i="2"/>
  <c r="GG16" i="2"/>
  <c r="GH16" i="2"/>
  <c r="GI16" i="2"/>
  <c r="GK16" i="2"/>
  <c r="AK205" i="21"/>
  <c r="AL205" i="21"/>
  <c r="AM205" i="21"/>
  <c r="AN205" i="21"/>
  <c r="AO205" i="21"/>
  <c r="AP205" i="21"/>
  <c r="AQ205" i="21"/>
  <c r="AS205" i="21"/>
  <c r="CV297" i="36"/>
  <c r="CV316" i="36"/>
  <c r="AB252" i="19"/>
  <c r="AB253" i="19"/>
  <c r="AB254" i="19"/>
  <c r="AB255" i="19"/>
  <c r="AB256" i="19"/>
  <c r="AB257" i="19"/>
  <c r="AB258" i="19"/>
  <c r="AB259" i="19"/>
  <c r="AB260" i="19"/>
  <c r="AB261" i="19"/>
  <c r="AB262" i="19"/>
  <c r="AB263" i="19"/>
  <c r="AB264" i="19"/>
  <c r="AB265" i="19"/>
  <c r="AB266" i="19"/>
  <c r="AB267" i="19"/>
  <c r="AB268" i="19"/>
  <c r="AB269" i="19"/>
  <c r="AB270" i="19"/>
  <c r="AB271" i="19"/>
  <c r="AB272" i="19"/>
  <c r="AB273" i="19"/>
  <c r="AB274" i="19"/>
  <c r="AB275" i="19"/>
  <c r="AB276" i="19"/>
  <c r="AB277" i="19"/>
  <c r="AB278" i="19"/>
  <c r="AB279" i="19"/>
  <c r="AB280" i="19"/>
  <c r="AB281" i="19"/>
  <c r="AB282" i="19"/>
  <c r="AB283" i="19"/>
  <c r="AB284" i="19"/>
  <c r="AB285" i="19"/>
  <c r="AB286" i="19"/>
  <c r="AB287" i="19"/>
  <c r="AB288" i="19"/>
  <c r="AB289" i="19"/>
  <c r="AB290" i="19"/>
  <c r="AB291" i="19"/>
  <c r="AB292" i="19"/>
  <c r="AB293" i="19"/>
  <c r="AB294" i="19"/>
  <c r="AB295" i="19"/>
  <c r="AB296" i="19"/>
  <c r="AB297" i="19"/>
  <c r="AB298" i="19"/>
  <c r="AB299" i="19"/>
  <c r="AB300" i="19"/>
  <c r="AB301" i="19"/>
  <c r="AB302" i="19"/>
  <c r="AB303" i="19"/>
  <c r="AB304" i="19"/>
  <c r="AB305" i="19"/>
  <c r="AB306" i="19"/>
  <c r="AB307" i="19"/>
  <c r="AB308" i="19"/>
  <c r="AB309" i="19"/>
  <c r="AB310" i="19"/>
  <c r="AB311" i="19"/>
  <c r="AB312" i="19"/>
  <c r="AB313" i="19"/>
  <c r="AB314" i="19"/>
  <c r="AB315" i="19"/>
  <c r="AB316" i="19"/>
  <c r="AB317" i="19"/>
  <c r="AB318" i="19"/>
  <c r="AB319" i="19"/>
  <c r="AB320" i="19"/>
  <c r="AB321" i="19"/>
  <c r="AB322" i="19"/>
  <c r="AB323" i="19"/>
  <c r="AB324" i="19"/>
  <c r="AB325" i="19"/>
  <c r="AB326" i="19"/>
  <c r="AB327" i="19"/>
  <c r="AB328" i="19"/>
  <c r="AB329" i="19"/>
  <c r="AB330" i="19"/>
  <c r="AB331" i="19"/>
  <c r="AB332" i="19"/>
  <c r="AB333" i="19"/>
  <c r="AB334" i="19"/>
  <c r="AB335" i="19"/>
  <c r="AB336" i="19"/>
  <c r="AB337" i="19"/>
  <c r="AB338" i="19"/>
  <c r="AB339" i="19"/>
  <c r="AB340" i="19"/>
  <c r="AB341" i="19"/>
  <c r="AB342" i="19"/>
  <c r="AB343" i="19"/>
  <c r="AB344" i="19"/>
  <c r="AB345" i="19"/>
  <c r="AB346" i="19"/>
  <c r="AB347" i="19"/>
  <c r="AB348" i="19"/>
  <c r="AB349" i="19"/>
  <c r="AB350" i="19"/>
  <c r="AB351" i="19"/>
  <c r="AB352" i="19"/>
  <c r="AB353" i="19"/>
  <c r="AB354" i="19"/>
  <c r="AB355" i="19"/>
  <c r="AB356" i="19"/>
  <c r="AB357" i="19"/>
  <c r="AB358" i="19"/>
  <c r="AB359" i="19"/>
  <c r="AB360" i="19"/>
  <c r="AB361" i="19"/>
  <c r="AB362" i="19"/>
  <c r="AB363" i="19"/>
  <c r="AB365" i="19"/>
  <c r="AB366" i="19"/>
  <c r="AB367" i="19"/>
  <c r="AB368" i="19"/>
  <c r="AB369" i="19"/>
  <c r="AB370" i="19"/>
  <c r="AB371" i="19"/>
  <c r="AB372" i="19"/>
  <c r="AB373" i="19"/>
  <c r="AB374" i="19"/>
  <c r="AB375" i="19"/>
  <c r="AB376" i="19"/>
  <c r="AB377" i="19"/>
  <c r="AB378" i="19"/>
  <c r="AB379" i="19"/>
  <c r="AB380" i="19"/>
  <c r="AB381" i="19"/>
  <c r="AB382" i="19"/>
  <c r="AB383" i="19"/>
  <c r="AB384" i="19"/>
  <c r="AB385" i="19"/>
  <c r="AB386" i="19"/>
  <c r="AB387" i="19"/>
  <c r="AB388" i="19"/>
  <c r="AB389" i="19"/>
  <c r="AB390" i="19"/>
  <c r="AB391" i="19"/>
  <c r="AB392" i="19"/>
  <c r="AB393" i="19"/>
  <c r="AB394" i="19"/>
  <c r="AB395" i="19"/>
  <c r="AB396" i="19"/>
  <c r="AB397" i="19"/>
  <c r="AB398" i="19"/>
  <c r="AB399" i="19"/>
  <c r="AB400" i="19"/>
  <c r="AB401" i="19"/>
  <c r="AB402" i="19"/>
  <c r="AB403" i="19"/>
  <c r="AB404" i="19"/>
  <c r="AB405" i="19"/>
  <c r="AB406" i="19"/>
  <c r="AB407" i="19"/>
  <c r="AB408" i="19"/>
  <c r="AB409" i="19"/>
  <c r="AB410" i="19"/>
  <c r="AB411" i="19"/>
  <c r="AB412" i="19"/>
  <c r="AB413" i="19"/>
  <c r="AB414" i="19"/>
  <c r="AB415" i="19"/>
  <c r="AB416" i="19"/>
  <c r="AB417" i="19"/>
  <c r="AB418" i="19"/>
  <c r="AB419" i="19"/>
  <c r="AB420" i="19"/>
  <c r="AB421" i="19"/>
  <c r="AB422" i="19"/>
  <c r="AB423" i="19"/>
  <c r="AB424" i="19"/>
  <c r="AB425" i="19"/>
  <c r="AB426" i="19"/>
  <c r="AB427" i="19"/>
  <c r="AB428" i="19"/>
  <c r="AB429" i="19"/>
  <c r="AB430" i="19"/>
  <c r="AB431" i="19"/>
  <c r="AB432" i="19"/>
  <c r="AB433" i="19"/>
  <c r="AB434" i="19"/>
  <c r="AB435" i="19"/>
  <c r="AB436" i="19"/>
  <c r="AB437" i="19"/>
  <c r="AB438" i="19"/>
  <c r="AB439" i="19"/>
  <c r="AB440" i="19"/>
  <c r="AB441" i="19"/>
  <c r="AB442" i="19"/>
  <c r="AB443" i="19"/>
  <c r="AB444" i="19"/>
  <c r="AB445" i="19"/>
  <c r="AB446" i="19"/>
  <c r="AB447" i="19"/>
  <c r="AB448" i="19"/>
  <c r="AB449" i="19"/>
  <c r="AB450" i="19"/>
  <c r="AB451" i="19"/>
  <c r="AB452" i="19"/>
  <c r="AB453" i="19"/>
  <c r="AB454" i="19"/>
  <c r="AB455" i="19"/>
  <c r="AB456" i="19"/>
  <c r="AB457" i="19"/>
  <c r="AB458" i="19"/>
  <c r="AB459" i="19"/>
  <c r="AB460" i="19"/>
  <c r="AB461" i="19"/>
  <c r="AB462" i="19"/>
  <c r="AB463" i="19"/>
  <c r="AB464" i="19"/>
  <c r="AB465" i="19"/>
  <c r="AB466" i="19"/>
  <c r="AB251" i="19"/>
  <c r="AB6" i="19"/>
  <c r="AB8" i="19"/>
  <c r="AB9" i="19"/>
  <c r="AB10" i="19"/>
  <c r="AB11" i="19"/>
  <c r="AB12" i="19"/>
  <c r="AB13" i="19"/>
  <c r="AB14" i="19"/>
  <c r="AB15" i="19"/>
  <c r="AB16" i="19"/>
  <c r="AB17" i="19"/>
  <c r="AB18" i="19"/>
  <c r="AB19" i="19"/>
  <c r="AB20" i="19"/>
  <c r="AB21" i="19"/>
  <c r="AB22" i="19"/>
  <c r="AB23" i="19"/>
  <c r="AB24" i="19"/>
  <c r="AB25" i="19"/>
  <c r="AB26" i="19"/>
  <c r="AB27" i="19"/>
  <c r="AB28" i="19"/>
  <c r="AB29" i="19"/>
  <c r="AB30" i="19"/>
  <c r="AB31" i="19"/>
  <c r="AB32" i="19"/>
  <c r="AB33" i="19"/>
  <c r="AB34" i="19"/>
  <c r="AB35" i="19"/>
  <c r="AB36" i="19"/>
  <c r="AB37" i="19"/>
  <c r="AB38" i="19"/>
  <c r="AB39" i="19"/>
  <c r="AB40" i="19"/>
  <c r="AB41" i="19"/>
  <c r="AB42" i="19"/>
  <c r="AB43" i="19"/>
  <c r="AB44" i="19"/>
  <c r="AB45" i="19"/>
  <c r="AB46" i="19"/>
  <c r="AB47" i="19"/>
  <c r="AB48" i="19"/>
  <c r="AB49" i="19"/>
  <c r="AB50" i="19"/>
  <c r="AB51" i="19"/>
  <c r="AB52" i="19"/>
  <c r="AB53" i="19"/>
  <c r="AB54" i="19"/>
  <c r="AB55" i="19"/>
  <c r="AB56" i="19"/>
  <c r="AB57" i="19"/>
  <c r="AB58" i="19"/>
  <c r="AB59" i="19"/>
  <c r="AB60" i="19"/>
  <c r="AB61" i="19"/>
  <c r="AB62" i="19"/>
  <c r="AB63" i="19"/>
  <c r="AB64" i="19"/>
  <c r="AB65" i="19"/>
  <c r="AB66" i="19"/>
  <c r="AB67" i="19"/>
  <c r="AB68" i="19"/>
  <c r="AB69" i="19"/>
  <c r="AB70" i="19"/>
  <c r="AB71" i="19"/>
  <c r="AB72" i="19"/>
  <c r="AB73" i="19"/>
  <c r="AB74" i="19"/>
  <c r="AB75" i="19"/>
  <c r="AB76" i="19"/>
  <c r="AB77" i="19"/>
  <c r="AB78" i="19"/>
  <c r="AB79" i="19"/>
  <c r="AB80" i="19"/>
  <c r="AB81" i="19"/>
  <c r="AB82" i="19"/>
  <c r="AB83" i="19"/>
  <c r="AB84" i="19"/>
  <c r="AB85" i="19"/>
  <c r="AB86" i="19"/>
  <c r="AB87" i="19"/>
  <c r="AB88" i="19"/>
  <c r="AB89" i="19"/>
  <c r="AB90" i="19"/>
  <c r="AB91" i="19"/>
  <c r="AB92" i="19"/>
  <c r="AB93" i="19"/>
  <c r="AB94" i="19"/>
  <c r="AB95" i="19"/>
  <c r="AB96" i="19"/>
  <c r="AB97" i="19"/>
  <c r="AB98" i="19"/>
  <c r="AB99" i="19"/>
  <c r="AB100" i="19"/>
  <c r="AB101" i="19"/>
  <c r="AB102" i="19"/>
  <c r="AB103" i="19"/>
  <c r="AB104" i="19"/>
  <c r="AB105" i="19"/>
  <c r="AB106" i="19"/>
  <c r="AB107" i="19"/>
  <c r="AB108" i="19"/>
  <c r="AB109" i="19"/>
  <c r="AB110" i="19"/>
  <c r="AB111" i="19"/>
  <c r="AB112" i="19"/>
  <c r="AB113" i="19"/>
  <c r="AB114" i="19"/>
  <c r="AB115" i="19"/>
  <c r="AB116" i="19"/>
  <c r="AB117" i="19"/>
  <c r="AB118" i="19"/>
  <c r="AB119" i="19"/>
  <c r="AB120" i="19"/>
  <c r="AB121" i="19"/>
  <c r="AB122" i="19"/>
  <c r="AB123" i="19"/>
  <c r="AB124" i="19"/>
  <c r="AB125" i="19"/>
  <c r="AB126" i="19"/>
  <c r="AB127" i="19"/>
  <c r="AB128" i="19"/>
  <c r="AB129" i="19"/>
  <c r="AB130" i="19"/>
  <c r="AB131" i="19"/>
  <c r="AB132" i="19"/>
  <c r="AB133" i="19"/>
  <c r="AB134" i="19"/>
  <c r="AB135" i="19"/>
  <c r="AB136" i="19"/>
  <c r="AB137" i="19"/>
  <c r="AB138" i="19"/>
  <c r="AB139" i="19"/>
  <c r="AB140" i="19"/>
  <c r="AB141" i="19"/>
  <c r="AB142" i="19"/>
  <c r="AB143" i="19"/>
  <c r="AB144" i="19"/>
  <c r="AB145" i="19"/>
  <c r="AB146" i="19"/>
  <c r="AB147" i="19"/>
  <c r="AB148" i="19"/>
  <c r="AB149" i="19"/>
  <c r="AB150" i="19"/>
  <c r="AB151" i="19"/>
  <c r="AB152" i="19"/>
  <c r="AB153" i="19"/>
  <c r="AB154" i="19"/>
  <c r="AB155" i="19"/>
  <c r="AB156" i="19"/>
  <c r="AB157" i="19"/>
  <c r="AB158" i="19"/>
  <c r="AB159" i="19"/>
  <c r="AB160" i="19"/>
  <c r="AB161" i="19"/>
  <c r="AB162" i="19"/>
  <c r="AB163" i="19"/>
  <c r="AB164" i="19"/>
  <c r="AB165" i="19"/>
  <c r="AB166" i="19"/>
  <c r="AB167" i="19"/>
  <c r="AB168" i="19"/>
  <c r="AB169" i="19"/>
  <c r="AB170" i="19"/>
  <c r="AB171" i="19"/>
  <c r="AB172" i="19"/>
  <c r="AB173" i="19"/>
  <c r="AB174" i="19"/>
  <c r="AB175" i="19"/>
  <c r="AB176" i="19"/>
  <c r="AB177" i="19"/>
  <c r="AB178" i="19"/>
  <c r="AB179" i="19"/>
  <c r="AB180" i="19"/>
  <c r="AB181" i="19"/>
  <c r="AB182" i="19"/>
  <c r="AB183" i="19"/>
  <c r="AB184" i="19"/>
  <c r="AB185" i="19"/>
  <c r="AB186" i="19"/>
  <c r="AB187" i="19"/>
  <c r="AB188" i="19"/>
  <c r="AB189" i="19"/>
  <c r="AB190" i="19"/>
  <c r="AB191" i="19"/>
  <c r="AB192" i="19"/>
  <c r="AB193" i="19"/>
  <c r="AB194" i="19"/>
  <c r="AB195" i="19"/>
  <c r="AB196" i="19"/>
  <c r="AB197" i="19"/>
  <c r="AB198" i="19"/>
  <c r="AB199" i="19"/>
  <c r="AB200" i="19"/>
  <c r="AB201" i="19"/>
  <c r="AB202" i="19"/>
  <c r="AB203" i="19"/>
  <c r="AB204" i="19"/>
  <c r="AB205" i="19"/>
  <c r="AB206" i="19"/>
  <c r="AB207" i="19"/>
  <c r="AB208" i="19"/>
  <c r="AB209" i="19"/>
  <c r="AB210" i="19"/>
  <c r="AB211" i="19"/>
  <c r="AB212" i="19"/>
  <c r="AB213" i="19"/>
  <c r="AB214" i="19"/>
  <c r="AB215" i="19"/>
  <c r="AB216" i="19"/>
  <c r="AB217" i="19"/>
  <c r="AB218" i="19"/>
  <c r="AB219" i="19"/>
  <c r="AB220" i="19"/>
  <c r="AB221" i="19"/>
  <c r="AB7" i="19"/>
  <c r="N1401" i="29"/>
  <c r="J607" i="29"/>
  <c r="J606" i="29"/>
  <c r="A94" i="41"/>
  <c r="E13" i="16"/>
  <c r="F13" i="16"/>
  <c r="G13" i="16"/>
  <c r="E14" i="16"/>
  <c r="F14" i="16"/>
  <c r="G14" i="16"/>
  <c r="E15" i="16"/>
  <c r="F15" i="16"/>
  <c r="G15" i="16"/>
  <c r="E17" i="16"/>
  <c r="F17" i="16"/>
  <c r="G17" i="16"/>
  <c r="E18" i="16"/>
  <c r="F18" i="16"/>
  <c r="G18" i="16"/>
  <c r="E19" i="16"/>
  <c r="F19" i="16"/>
  <c r="G19" i="16"/>
  <c r="E20" i="16"/>
  <c r="F20" i="16"/>
  <c r="G20" i="16"/>
  <c r="E21" i="16"/>
  <c r="F21" i="16"/>
  <c r="G21" i="16"/>
  <c r="E23" i="16"/>
  <c r="F23" i="16"/>
  <c r="G23" i="16"/>
  <c r="E24" i="16"/>
  <c r="F24" i="16"/>
  <c r="G24" i="16"/>
  <c r="E25" i="16"/>
  <c r="F25" i="16"/>
  <c r="G25" i="16"/>
  <c r="G26" i="16"/>
  <c r="E27" i="16"/>
  <c r="F27" i="16"/>
  <c r="G27" i="16"/>
  <c r="E29" i="16"/>
  <c r="F29" i="16"/>
  <c r="G29" i="16"/>
  <c r="G30" i="16"/>
  <c r="E31" i="16"/>
  <c r="F31" i="16"/>
  <c r="G31" i="16"/>
  <c r="E32" i="16"/>
  <c r="F32" i="16"/>
  <c r="G32" i="16"/>
  <c r="E33" i="16"/>
  <c r="F33" i="16"/>
  <c r="G33" i="16"/>
  <c r="E34" i="16"/>
  <c r="F34" i="16"/>
  <c r="G34" i="16"/>
  <c r="E35" i="16"/>
  <c r="F35" i="16"/>
  <c r="G35" i="16"/>
  <c r="E36" i="16"/>
  <c r="F36" i="16"/>
  <c r="G36" i="16"/>
  <c r="E39" i="16"/>
  <c r="F39" i="16"/>
  <c r="G39" i="16"/>
  <c r="E40" i="16"/>
  <c r="F40" i="16"/>
  <c r="G40" i="16"/>
  <c r="E41" i="16"/>
  <c r="F41" i="16"/>
  <c r="G41" i="16"/>
  <c r="E45" i="16"/>
  <c r="F45" i="16"/>
  <c r="G45" i="16"/>
  <c r="E46" i="16"/>
  <c r="F46" i="16"/>
  <c r="G46" i="16"/>
  <c r="G47" i="16"/>
  <c r="E48" i="16"/>
  <c r="F48" i="16"/>
  <c r="G48" i="16"/>
  <c r="E50" i="16"/>
  <c r="F50" i="16"/>
  <c r="G50" i="16"/>
  <c r="E51" i="16"/>
  <c r="F51" i="16"/>
  <c r="G51" i="16"/>
  <c r="E52" i="16"/>
  <c r="F52" i="16"/>
  <c r="G52" i="16"/>
  <c r="E53" i="16"/>
  <c r="F53" i="16"/>
  <c r="G53" i="16"/>
  <c r="E54" i="16"/>
  <c r="F54" i="16"/>
  <c r="G54" i="16"/>
  <c r="E55" i="16"/>
  <c r="F55" i="16"/>
  <c r="G55" i="16"/>
  <c r="E56" i="16"/>
  <c r="F56" i="16"/>
  <c r="G56" i="16"/>
  <c r="E57" i="16"/>
  <c r="F57" i="16"/>
  <c r="G57" i="16"/>
  <c r="E58" i="16"/>
  <c r="F58" i="16"/>
  <c r="G58" i="16"/>
  <c r="E60" i="16"/>
  <c r="F60" i="16"/>
  <c r="G60" i="16"/>
  <c r="E61" i="16"/>
  <c r="F61" i="16"/>
  <c r="G61" i="16"/>
  <c r="E62" i="16"/>
  <c r="F62" i="16"/>
  <c r="G62" i="16"/>
  <c r="E63" i="16"/>
  <c r="F63" i="16"/>
  <c r="G63" i="16"/>
  <c r="G64" i="16"/>
  <c r="E65" i="16"/>
  <c r="F65" i="16"/>
  <c r="G65" i="16"/>
  <c r="F66" i="16"/>
  <c r="G66" i="16"/>
  <c r="E67" i="16"/>
  <c r="F67" i="16"/>
  <c r="G67" i="16"/>
  <c r="G68" i="16"/>
  <c r="F69" i="16"/>
  <c r="G69" i="16"/>
  <c r="E70" i="16"/>
  <c r="F70" i="16"/>
  <c r="G70" i="16"/>
  <c r="E72" i="16"/>
  <c r="F72" i="16"/>
  <c r="G72" i="16"/>
  <c r="E74" i="16"/>
  <c r="F74" i="16"/>
  <c r="G74" i="16"/>
  <c r="E75" i="16"/>
  <c r="F75" i="16"/>
  <c r="G75" i="16"/>
  <c r="E76" i="16"/>
  <c r="F76" i="16"/>
  <c r="G76" i="16"/>
  <c r="G77" i="16"/>
  <c r="E78" i="16"/>
  <c r="F78" i="16"/>
  <c r="G78" i="16"/>
  <c r="E80" i="16"/>
  <c r="F80" i="16"/>
  <c r="G80" i="16"/>
  <c r="G82" i="16"/>
  <c r="E84" i="16"/>
  <c r="F84" i="16"/>
  <c r="G84" i="16"/>
  <c r="E85" i="16"/>
  <c r="F85" i="16"/>
  <c r="G85" i="16"/>
  <c r="F86" i="16"/>
  <c r="G86" i="16"/>
  <c r="E87" i="16"/>
  <c r="F87" i="16"/>
  <c r="G87" i="16"/>
  <c r="F88" i="16"/>
  <c r="G88" i="16"/>
  <c r="E89" i="16"/>
  <c r="F89" i="16"/>
  <c r="G89" i="16"/>
  <c r="E90" i="16"/>
  <c r="F90" i="16"/>
  <c r="G90" i="16"/>
  <c r="E91" i="16"/>
  <c r="F91" i="16"/>
  <c r="G91" i="16"/>
  <c r="E92" i="16"/>
  <c r="F92" i="16"/>
  <c r="G92" i="16"/>
  <c r="F93" i="16"/>
  <c r="G93" i="16"/>
  <c r="E94" i="16"/>
  <c r="F94" i="16"/>
  <c r="G94" i="16"/>
  <c r="E95" i="16"/>
  <c r="F95" i="16"/>
  <c r="G95" i="16"/>
  <c r="E96" i="16"/>
  <c r="F96" i="16"/>
  <c r="G96" i="16"/>
  <c r="E97" i="16"/>
  <c r="F97" i="16"/>
  <c r="G97" i="16"/>
  <c r="E98" i="16"/>
  <c r="F98" i="16"/>
  <c r="G98" i="16"/>
  <c r="E99" i="16"/>
  <c r="F99" i="16"/>
  <c r="G99" i="16"/>
  <c r="E100" i="16"/>
  <c r="F100" i="16"/>
  <c r="G100" i="16"/>
  <c r="E102" i="16"/>
  <c r="F102" i="16"/>
  <c r="G102" i="16"/>
  <c r="E103" i="16"/>
  <c r="F103" i="16"/>
  <c r="G103" i="16"/>
  <c r="G104" i="16"/>
  <c r="E105" i="16"/>
  <c r="F105" i="16"/>
  <c r="G105" i="16"/>
  <c r="E106" i="16"/>
  <c r="F106" i="16"/>
  <c r="G106" i="16"/>
  <c r="G107" i="16"/>
  <c r="F108" i="16"/>
  <c r="G108" i="16"/>
  <c r="E109" i="16"/>
  <c r="F109" i="16"/>
  <c r="G109" i="16"/>
  <c r="G111" i="16"/>
  <c r="E112" i="16"/>
  <c r="F112" i="16"/>
  <c r="G112" i="16"/>
  <c r="F113" i="16"/>
  <c r="G113" i="16"/>
  <c r="F114" i="16"/>
  <c r="G114" i="16"/>
  <c r="E115" i="16"/>
  <c r="F115" i="16"/>
  <c r="G115" i="16"/>
  <c r="G117" i="16"/>
  <c r="E118" i="16"/>
  <c r="F118" i="16"/>
  <c r="G118" i="16"/>
  <c r="G119" i="16"/>
  <c r="E121" i="16"/>
  <c r="F121" i="16"/>
  <c r="G121" i="16"/>
  <c r="E124" i="16"/>
  <c r="F124" i="16"/>
  <c r="G124" i="16"/>
  <c r="G125" i="16"/>
  <c r="E126" i="16"/>
  <c r="F126" i="16"/>
  <c r="G126" i="16"/>
  <c r="E127" i="16"/>
  <c r="F127" i="16"/>
  <c r="G127" i="16"/>
  <c r="E128" i="16"/>
  <c r="F128" i="16"/>
  <c r="G128" i="16"/>
  <c r="E129" i="16"/>
  <c r="F129" i="16"/>
  <c r="G129" i="16"/>
  <c r="E130" i="16"/>
  <c r="F130" i="16"/>
  <c r="G130" i="16"/>
  <c r="E131" i="16"/>
  <c r="F131" i="16"/>
  <c r="G131" i="16"/>
  <c r="E132" i="16"/>
  <c r="F132" i="16"/>
  <c r="G132" i="16"/>
  <c r="E133" i="16"/>
  <c r="F133" i="16"/>
  <c r="G133" i="16"/>
  <c r="E134" i="16"/>
  <c r="F134" i="16"/>
  <c r="G134" i="16"/>
  <c r="G135" i="16"/>
  <c r="E136" i="16"/>
  <c r="F136" i="16"/>
  <c r="G136" i="16"/>
  <c r="E137" i="16"/>
  <c r="F137" i="16"/>
  <c r="G137" i="16"/>
  <c r="E139" i="16"/>
  <c r="F139" i="16"/>
  <c r="G139" i="16"/>
  <c r="F140" i="16"/>
  <c r="G140" i="16"/>
  <c r="E141" i="16"/>
  <c r="F141" i="16"/>
  <c r="G141" i="16"/>
  <c r="E142" i="16"/>
  <c r="F142" i="16"/>
  <c r="G142" i="16"/>
  <c r="E143" i="16"/>
  <c r="F143" i="16"/>
  <c r="G143" i="16"/>
  <c r="F144" i="16"/>
  <c r="G144" i="16"/>
  <c r="E145" i="16"/>
  <c r="F145" i="16"/>
  <c r="G145" i="16"/>
  <c r="E146" i="16"/>
  <c r="F146" i="16"/>
  <c r="G146" i="16"/>
  <c r="E147" i="16"/>
  <c r="F147" i="16"/>
  <c r="G147" i="16"/>
  <c r="E148" i="16"/>
  <c r="F148" i="16"/>
  <c r="G148" i="16"/>
  <c r="E149" i="16"/>
  <c r="F149" i="16"/>
  <c r="G149" i="16"/>
  <c r="E150" i="16"/>
  <c r="F150" i="16"/>
  <c r="G150" i="16"/>
  <c r="E151" i="16"/>
  <c r="F151" i="16"/>
  <c r="G151" i="16"/>
  <c r="E152" i="16"/>
  <c r="F152" i="16"/>
  <c r="G152" i="16"/>
  <c r="G153" i="16"/>
  <c r="G156" i="16"/>
  <c r="G157" i="16"/>
  <c r="E158" i="16"/>
  <c r="F158" i="16"/>
  <c r="G158" i="16"/>
  <c r="E159" i="16"/>
  <c r="F159" i="16"/>
  <c r="G159" i="16"/>
  <c r="E160" i="16"/>
  <c r="F160" i="16"/>
  <c r="G160" i="16"/>
  <c r="G162" i="16"/>
  <c r="E163" i="16"/>
  <c r="F163" i="16"/>
  <c r="G163" i="16"/>
  <c r="F164" i="16"/>
  <c r="G164" i="16"/>
  <c r="E165" i="16"/>
  <c r="F165" i="16"/>
  <c r="G165" i="16"/>
  <c r="G166" i="16"/>
  <c r="E168" i="16"/>
  <c r="F168" i="16"/>
  <c r="G168" i="16"/>
  <c r="E170" i="16"/>
  <c r="F170" i="16"/>
  <c r="G170" i="16"/>
  <c r="E171" i="16"/>
  <c r="F171" i="16"/>
  <c r="G171" i="16"/>
  <c r="E172" i="16"/>
  <c r="F172" i="16"/>
  <c r="G172" i="16"/>
  <c r="G174" i="16"/>
  <c r="E175" i="16"/>
  <c r="F175" i="16"/>
  <c r="G175" i="16"/>
  <c r="E176" i="16"/>
  <c r="F176" i="16"/>
  <c r="G176" i="16"/>
  <c r="E177" i="16"/>
  <c r="F177" i="16"/>
  <c r="G177" i="16"/>
  <c r="E178" i="16"/>
  <c r="F178" i="16"/>
  <c r="G178" i="16"/>
  <c r="E179" i="16"/>
  <c r="F179" i="16"/>
  <c r="G179" i="16"/>
  <c r="E180" i="16"/>
  <c r="F180" i="16"/>
  <c r="G180" i="16"/>
  <c r="E182" i="16"/>
  <c r="F182" i="16"/>
  <c r="G182" i="16"/>
  <c r="G183" i="16"/>
  <c r="E184" i="16"/>
  <c r="F184" i="16"/>
  <c r="G184" i="16"/>
  <c r="E185" i="16"/>
  <c r="F185" i="16"/>
  <c r="G185" i="16"/>
  <c r="E186" i="16"/>
  <c r="F186" i="16"/>
  <c r="G186" i="16"/>
  <c r="E187" i="16"/>
  <c r="F187" i="16"/>
  <c r="G187" i="16"/>
  <c r="E189" i="16"/>
  <c r="F189" i="16"/>
  <c r="G189" i="16"/>
  <c r="E190" i="16"/>
  <c r="F190" i="16"/>
  <c r="G190" i="16"/>
  <c r="E191" i="16"/>
  <c r="F191" i="16"/>
  <c r="G191" i="16"/>
  <c r="E192" i="16"/>
  <c r="F192" i="16"/>
  <c r="G192" i="16"/>
  <c r="E193" i="16"/>
  <c r="F193" i="16"/>
  <c r="G193" i="16"/>
  <c r="E194" i="16"/>
  <c r="F194" i="16"/>
  <c r="G194" i="16"/>
  <c r="G195" i="16"/>
  <c r="E196" i="16"/>
  <c r="F196" i="16"/>
  <c r="G196" i="16"/>
  <c r="E197" i="16"/>
  <c r="F197" i="16"/>
  <c r="G197" i="16"/>
  <c r="E198" i="16"/>
  <c r="F198" i="16"/>
  <c r="G198" i="16"/>
  <c r="E199" i="16"/>
  <c r="F199" i="16"/>
  <c r="G199" i="16"/>
  <c r="E200" i="16"/>
  <c r="F200" i="16"/>
  <c r="G200" i="16"/>
  <c r="B114" i="16"/>
  <c r="F2381" i="29"/>
  <c r="CJ7" i="115"/>
  <c r="B7" i="23"/>
  <c r="B2191" i="29"/>
  <c r="B11" i="23"/>
  <c r="K19" i="36"/>
  <c r="L19" i="36" s="1"/>
  <c r="B13" i="47" s="1"/>
  <c r="M19" i="36"/>
  <c r="W329" i="36"/>
  <c r="N19" i="36"/>
  <c r="B15" i="47" s="1"/>
  <c r="P76" i="36"/>
  <c r="G50" i="40"/>
  <c r="I21" i="40"/>
  <c r="C59" i="40"/>
  <c r="B59" i="40"/>
  <c r="D2193" i="29"/>
  <c r="H8" i="6"/>
  <c r="I8" i="6"/>
  <c r="J8" i="6"/>
  <c r="H9" i="6"/>
  <c r="I9" i="6"/>
  <c r="J9" i="6"/>
  <c r="H10" i="6"/>
  <c r="I10" i="6"/>
  <c r="J10" i="6"/>
  <c r="H11" i="6"/>
  <c r="I11" i="6"/>
  <c r="J11" i="6"/>
  <c r="H12" i="6"/>
  <c r="I12" i="6"/>
  <c r="J12" i="6"/>
  <c r="H13" i="6"/>
  <c r="I13" i="6"/>
  <c r="J13" i="6"/>
  <c r="H14" i="6"/>
  <c r="I14" i="6"/>
  <c r="J14" i="6"/>
  <c r="H15" i="6"/>
  <c r="I15" i="6"/>
  <c r="J15" i="6"/>
  <c r="H16" i="6"/>
  <c r="H15" i="15" s="1"/>
  <c r="I16" i="6"/>
  <c r="J16" i="6"/>
  <c r="H17" i="6"/>
  <c r="I17" i="6"/>
  <c r="J17" i="6"/>
  <c r="O17" i="6" s="1"/>
  <c r="H18" i="6"/>
  <c r="I18" i="6"/>
  <c r="J18" i="6"/>
  <c r="H19" i="6"/>
  <c r="I19" i="6"/>
  <c r="J19" i="6"/>
  <c r="H20" i="6"/>
  <c r="I20" i="6"/>
  <c r="P20" i="6" s="1"/>
  <c r="J20" i="6"/>
  <c r="H21" i="6"/>
  <c r="I21" i="6"/>
  <c r="J21" i="6"/>
  <c r="H22" i="6"/>
  <c r="I22" i="6"/>
  <c r="J22" i="6"/>
  <c r="H23" i="6"/>
  <c r="I23" i="6"/>
  <c r="J23" i="6"/>
  <c r="H24" i="6"/>
  <c r="I24" i="6"/>
  <c r="J24" i="6"/>
  <c r="H25" i="6"/>
  <c r="I25" i="6"/>
  <c r="J25" i="6"/>
  <c r="O25" i="6" s="1"/>
  <c r="H26" i="6"/>
  <c r="I26" i="6"/>
  <c r="J26" i="6"/>
  <c r="H27" i="6"/>
  <c r="I27" i="6"/>
  <c r="J27" i="6"/>
  <c r="H28" i="6"/>
  <c r="I28" i="6"/>
  <c r="J28" i="6"/>
  <c r="H29" i="6"/>
  <c r="I29" i="6"/>
  <c r="J29" i="6"/>
  <c r="H30" i="6"/>
  <c r="I30" i="6"/>
  <c r="J30" i="6"/>
  <c r="H31" i="6"/>
  <c r="H30" i="15" s="1"/>
  <c r="I31" i="6"/>
  <c r="J31" i="6"/>
  <c r="H32" i="6"/>
  <c r="I32" i="6"/>
  <c r="J32" i="6"/>
  <c r="H33" i="6"/>
  <c r="I33" i="6"/>
  <c r="J33" i="6"/>
  <c r="O33" i="6" s="1"/>
  <c r="H34" i="6"/>
  <c r="I34" i="6"/>
  <c r="J34" i="6"/>
  <c r="H35" i="6"/>
  <c r="I35" i="6"/>
  <c r="J35" i="6"/>
  <c r="H36" i="6"/>
  <c r="I36" i="6"/>
  <c r="I35" i="15" s="1"/>
  <c r="J36" i="6"/>
  <c r="H37" i="6"/>
  <c r="I37" i="6"/>
  <c r="J37" i="6"/>
  <c r="H38" i="6"/>
  <c r="I38" i="6"/>
  <c r="J38" i="6"/>
  <c r="H39" i="6"/>
  <c r="I39" i="6"/>
  <c r="J39" i="6"/>
  <c r="H40" i="6"/>
  <c r="I40" i="6"/>
  <c r="J40" i="6"/>
  <c r="H41" i="6"/>
  <c r="I41" i="6"/>
  <c r="J41" i="6"/>
  <c r="O41" i="6" s="1"/>
  <c r="H42" i="6"/>
  <c r="I42" i="6"/>
  <c r="J42" i="6"/>
  <c r="H43" i="6"/>
  <c r="I43" i="6"/>
  <c r="J43" i="6"/>
  <c r="H44" i="6"/>
  <c r="I44" i="6"/>
  <c r="P44" i="6" s="1"/>
  <c r="J44" i="6"/>
  <c r="H45" i="6"/>
  <c r="I45" i="6"/>
  <c r="J45" i="6"/>
  <c r="H46" i="6"/>
  <c r="I46" i="6"/>
  <c r="J46" i="6"/>
  <c r="H47" i="6"/>
  <c r="I47" i="6"/>
  <c r="J47" i="6"/>
  <c r="H48" i="6"/>
  <c r="I48" i="6"/>
  <c r="J48" i="6"/>
  <c r="H49" i="6"/>
  <c r="I49" i="6"/>
  <c r="J49" i="6"/>
  <c r="O49" i="6" s="1"/>
  <c r="H50" i="6"/>
  <c r="I50" i="6"/>
  <c r="J50" i="6"/>
  <c r="H51" i="6"/>
  <c r="I51" i="6"/>
  <c r="J51" i="6"/>
  <c r="H52" i="6"/>
  <c r="I52" i="6"/>
  <c r="J52" i="6"/>
  <c r="H53" i="6"/>
  <c r="I53" i="6"/>
  <c r="J53" i="6"/>
  <c r="H54" i="6"/>
  <c r="I54" i="6"/>
  <c r="J54" i="6"/>
  <c r="H55" i="6"/>
  <c r="I55" i="6"/>
  <c r="J55" i="6"/>
  <c r="H56" i="6"/>
  <c r="I56" i="6"/>
  <c r="J56" i="6"/>
  <c r="H57" i="6"/>
  <c r="I57" i="6"/>
  <c r="J57" i="6"/>
  <c r="O57" i="6" s="1"/>
  <c r="H58" i="6"/>
  <c r="I58" i="6"/>
  <c r="J58" i="6"/>
  <c r="H59" i="6"/>
  <c r="I59" i="6"/>
  <c r="J59" i="6"/>
  <c r="H60" i="6"/>
  <c r="I60" i="6"/>
  <c r="J60" i="6"/>
  <c r="H61" i="6"/>
  <c r="I61" i="6"/>
  <c r="J61" i="6"/>
  <c r="H62" i="6"/>
  <c r="I62" i="6"/>
  <c r="J62" i="6"/>
  <c r="H63" i="6"/>
  <c r="I63" i="6"/>
  <c r="J63" i="6"/>
  <c r="H64" i="6"/>
  <c r="I64" i="6"/>
  <c r="J64" i="6"/>
  <c r="H65" i="6"/>
  <c r="I65" i="6"/>
  <c r="J65" i="6"/>
  <c r="P65" i="6" s="1"/>
  <c r="H66" i="6"/>
  <c r="I66" i="6"/>
  <c r="J66" i="6"/>
  <c r="H67" i="6"/>
  <c r="I67" i="6"/>
  <c r="J67" i="6"/>
  <c r="H68" i="6"/>
  <c r="I68" i="6"/>
  <c r="O68" i="6" s="1"/>
  <c r="J68" i="6"/>
  <c r="H69" i="6"/>
  <c r="I69" i="6"/>
  <c r="J69" i="6"/>
  <c r="H70" i="6"/>
  <c r="I70" i="6"/>
  <c r="J70" i="6"/>
  <c r="H71" i="6"/>
  <c r="I71" i="6"/>
  <c r="J71" i="6"/>
  <c r="H72" i="6"/>
  <c r="I72" i="6"/>
  <c r="J72" i="6"/>
  <c r="H73" i="6"/>
  <c r="I73" i="6"/>
  <c r="J73" i="6"/>
  <c r="O73" i="6" s="1"/>
  <c r="H74" i="6"/>
  <c r="I74" i="6"/>
  <c r="J74" i="6"/>
  <c r="H75" i="6"/>
  <c r="I75" i="6"/>
  <c r="J75" i="6"/>
  <c r="H76" i="6"/>
  <c r="I76" i="6"/>
  <c r="I75" i="15" s="1"/>
  <c r="J76" i="6"/>
  <c r="H77" i="6"/>
  <c r="I77" i="6"/>
  <c r="J77" i="6"/>
  <c r="H78" i="6"/>
  <c r="I78" i="6"/>
  <c r="J78" i="6"/>
  <c r="H79" i="6"/>
  <c r="I79" i="6"/>
  <c r="J79" i="6"/>
  <c r="H80" i="6"/>
  <c r="I80" i="6"/>
  <c r="J80" i="6"/>
  <c r="H81" i="6"/>
  <c r="I81" i="6"/>
  <c r="J81" i="6"/>
  <c r="O81" i="6" s="1"/>
  <c r="H82" i="6"/>
  <c r="I82" i="6"/>
  <c r="J82" i="6"/>
  <c r="H83" i="6"/>
  <c r="I83" i="6"/>
  <c r="J83" i="6"/>
  <c r="H84" i="6"/>
  <c r="I84" i="6"/>
  <c r="J84" i="6"/>
  <c r="H85" i="6"/>
  <c r="I85" i="6"/>
  <c r="J85" i="6"/>
  <c r="H86" i="6"/>
  <c r="I86" i="6"/>
  <c r="J86" i="6"/>
  <c r="H87" i="6"/>
  <c r="I87" i="6"/>
  <c r="J87" i="6"/>
  <c r="H88" i="6"/>
  <c r="I88" i="6"/>
  <c r="J88" i="6"/>
  <c r="H89" i="6"/>
  <c r="I89" i="6"/>
  <c r="J89" i="6"/>
  <c r="O89" i="6" s="1"/>
  <c r="H90" i="6"/>
  <c r="I90" i="6"/>
  <c r="O90" i="6" s="1"/>
  <c r="J90" i="6"/>
  <c r="H91" i="6"/>
  <c r="I91" i="6"/>
  <c r="J91" i="6"/>
  <c r="H92" i="6"/>
  <c r="I92" i="6"/>
  <c r="J92" i="6"/>
  <c r="H93" i="6"/>
  <c r="I93" i="6"/>
  <c r="J93" i="6"/>
  <c r="H94" i="6"/>
  <c r="I94" i="6"/>
  <c r="J94" i="6"/>
  <c r="H95" i="6"/>
  <c r="I95" i="6"/>
  <c r="J95" i="6"/>
  <c r="H96" i="6"/>
  <c r="I96" i="6"/>
  <c r="J96" i="6"/>
  <c r="H97" i="6"/>
  <c r="I97" i="6"/>
  <c r="J97" i="6"/>
  <c r="O97" i="6" s="1"/>
  <c r="H98" i="6"/>
  <c r="I98" i="6"/>
  <c r="O98" i="6" s="1"/>
  <c r="J98" i="6"/>
  <c r="H99" i="6"/>
  <c r="I99" i="6"/>
  <c r="J99" i="6"/>
  <c r="H100" i="6"/>
  <c r="I100" i="6"/>
  <c r="J100" i="6"/>
  <c r="H101" i="6"/>
  <c r="I101" i="6"/>
  <c r="J101" i="6"/>
  <c r="H102" i="6"/>
  <c r="I102" i="6"/>
  <c r="J102" i="6"/>
  <c r="H103" i="6"/>
  <c r="I103" i="6"/>
  <c r="J103" i="6"/>
  <c r="H104" i="6"/>
  <c r="I104" i="6"/>
  <c r="J104" i="6"/>
  <c r="H105" i="6"/>
  <c r="I105" i="6"/>
  <c r="I104" i="15" s="1"/>
  <c r="J105" i="6"/>
  <c r="O105" i="6" s="1"/>
  <c r="H106" i="6"/>
  <c r="I106" i="6"/>
  <c r="O106" i="6" s="1"/>
  <c r="J106" i="6"/>
  <c r="H107" i="6"/>
  <c r="I107" i="6"/>
  <c r="J107" i="6"/>
  <c r="H108" i="6"/>
  <c r="I108" i="6"/>
  <c r="O108" i="6" s="1"/>
  <c r="J108" i="6"/>
  <c r="H109" i="6"/>
  <c r="I109" i="6"/>
  <c r="J109" i="6"/>
  <c r="H110" i="6"/>
  <c r="I110" i="6"/>
  <c r="J110" i="6"/>
  <c r="H111" i="6"/>
  <c r="H110" i="15" s="1"/>
  <c r="I111" i="6"/>
  <c r="J111" i="6"/>
  <c r="H112" i="6"/>
  <c r="I112" i="6"/>
  <c r="J112" i="6"/>
  <c r="H113" i="6"/>
  <c r="I113" i="6"/>
  <c r="I112" i="15" s="1"/>
  <c r="J113" i="6"/>
  <c r="O113" i="6" s="1"/>
  <c r="H114" i="6"/>
  <c r="I114" i="6"/>
  <c r="J114" i="6"/>
  <c r="H115" i="6"/>
  <c r="I115" i="6"/>
  <c r="J115" i="6"/>
  <c r="H116" i="6"/>
  <c r="H115" i="15" s="1"/>
  <c r="I116" i="6"/>
  <c r="I115" i="15" s="1"/>
  <c r="J116" i="6"/>
  <c r="H117" i="6"/>
  <c r="I117" i="6"/>
  <c r="J117" i="6"/>
  <c r="H118" i="6"/>
  <c r="I118" i="6"/>
  <c r="J118" i="6"/>
  <c r="H119" i="6"/>
  <c r="H118" i="15" s="1"/>
  <c r="I119" i="6"/>
  <c r="J119" i="6"/>
  <c r="H120" i="6"/>
  <c r="I120" i="6"/>
  <c r="J120" i="6"/>
  <c r="H121" i="6"/>
  <c r="I121" i="6"/>
  <c r="J121" i="6"/>
  <c r="O121" i="6" s="1"/>
  <c r="H122" i="6"/>
  <c r="I122" i="6"/>
  <c r="O122" i="6" s="1"/>
  <c r="J122" i="6"/>
  <c r="H123" i="6"/>
  <c r="I123" i="6"/>
  <c r="J123" i="6"/>
  <c r="H124" i="6"/>
  <c r="I124" i="6"/>
  <c r="J124" i="6"/>
  <c r="H125" i="6"/>
  <c r="I125" i="6"/>
  <c r="J125" i="6"/>
  <c r="H126" i="6"/>
  <c r="I126" i="6"/>
  <c r="J126" i="6"/>
  <c r="H127" i="6"/>
  <c r="I127" i="6"/>
  <c r="J127" i="6"/>
  <c r="H128" i="6"/>
  <c r="I128" i="6"/>
  <c r="J128" i="6"/>
  <c r="H129" i="6"/>
  <c r="I129" i="6"/>
  <c r="J129" i="6"/>
  <c r="O129" i="6" s="1"/>
  <c r="H130" i="6"/>
  <c r="I130" i="6"/>
  <c r="O130" i="6" s="1"/>
  <c r="J130" i="6"/>
  <c r="H131" i="6"/>
  <c r="I131" i="6"/>
  <c r="J131" i="6"/>
  <c r="H132" i="6"/>
  <c r="I132" i="6"/>
  <c r="O132" i="6" s="1"/>
  <c r="J132" i="6"/>
  <c r="H133" i="6"/>
  <c r="I133" i="6"/>
  <c r="J133" i="6"/>
  <c r="H134" i="6"/>
  <c r="I134" i="6"/>
  <c r="J134" i="6"/>
  <c r="H135" i="6"/>
  <c r="I135" i="6"/>
  <c r="J135" i="6"/>
  <c r="H136" i="6"/>
  <c r="I136" i="6"/>
  <c r="J136" i="6"/>
  <c r="H137" i="6"/>
  <c r="I137" i="6"/>
  <c r="J137" i="6"/>
  <c r="O137" i="6" s="1"/>
  <c r="H138" i="6"/>
  <c r="I138" i="6"/>
  <c r="J138" i="6"/>
  <c r="H139" i="6"/>
  <c r="I139" i="6"/>
  <c r="J139" i="6"/>
  <c r="H140" i="6"/>
  <c r="I140" i="6"/>
  <c r="J140" i="6"/>
  <c r="H141" i="6"/>
  <c r="I141" i="6"/>
  <c r="J141" i="6"/>
  <c r="H142" i="6"/>
  <c r="I142" i="6"/>
  <c r="J142" i="6"/>
  <c r="H143" i="6"/>
  <c r="I143" i="6"/>
  <c r="J143" i="6"/>
  <c r="H144" i="6"/>
  <c r="I144" i="6"/>
  <c r="J144" i="6"/>
  <c r="H145" i="6"/>
  <c r="I145" i="6"/>
  <c r="J145" i="6"/>
  <c r="O145" i="6" s="1"/>
  <c r="H146" i="6"/>
  <c r="I146" i="6"/>
  <c r="O146" i="6" s="1"/>
  <c r="J146" i="6"/>
  <c r="H147" i="6"/>
  <c r="I147" i="6"/>
  <c r="J147" i="6"/>
  <c r="H148" i="6"/>
  <c r="I148" i="6"/>
  <c r="I147" i="15" s="1"/>
  <c r="J148" i="6"/>
  <c r="H149" i="6"/>
  <c r="I149" i="6"/>
  <c r="J149" i="6"/>
  <c r="H150" i="6"/>
  <c r="I150" i="6"/>
  <c r="J150" i="6"/>
  <c r="H151" i="6"/>
  <c r="H150" i="15" s="1"/>
  <c r="I151" i="6"/>
  <c r="J151" i="6"/>
  <c r="H152" i="6"/>
  <c r="I152" i="6"/>
  <c r="J152" i="6"/>
  <c r="H153" i="6"/>
  <c r="I153" i="6"/>
  <c r="J153" i="6"/>
  <c r="O153" i="6" s="1"/>
  <c r="H154" i="6"/>
  <c r="I154" i="6"/>
  <c r="O154" i="6" s="1"/>
  <c r="J154" i="6"/>
  <c r="H155" i="6"/>
  <c r="I155" i="6"/>
  <c r="J155" i="6"/>
  <c r="H156" i="6"/>
  <c r="I156" i="6"/>
  <c r="I155" i="15" s="1"/>
  <c r="J156" i="6"/>
  <c r="H157" i="6"/>
  <c r="I157" i="6"/>
  <c r="J157" i="6"/>
  <c r="H158" i="6"/>
  <c r="I158" i="6"/>
  <c r="J158" i="6"/>
  <c r="H159" i="6"/>
  <c r="I159" i="6"/>
  <c r="J159" i="6"/>
  <c r="H160" i="6"/>
  <c r="I160" i="6"/>
  <c r="J160" i="6"/>
  <c r="H161" i="6"/>
  <c r="I161" i="6"/>
  <c r="J161" i="6"/>
  <c r="O161" i="6" s="1"/>
  <c r="H162" i="6"/>
  <c r="I162" i="6"/>
  <c r="O162" i="6" s="1"/>
  <c r="J162" i="6"/>
  <c r="H163" i="6"/>
  <c r="I163" i="6"/>
  <c r="J163" i="6"/>
  <c r="H164" i="6"/>
  <c r="I164" i="6"/>
  <c r="J164" i="6"/>
  <c r="H165" i="6"/>
  <c r="I165" i="6"/>
  <c r="J165" i="6"/>
  <c r="H166" i="6"/>
  <c r="I166" i="6"/>
  <c r="J166" i="6"/>
  <c r="H167" i="6"/>
  <c r="I167" i="6"/>
  <c r="J167" i="6"/>
  <c r="H168" i="6"/>
  <c r="I168" i="6"/>
  <c r="J168" i="6"/>
  <c r="H169" i="6"/>
  <c r="I169" i="6"/>
  <c r="J169" i="6"/>
  <c r="O169" i="6" s="1"/>
  <c r="H170" i="6"/>
  <c r="I170" i="6"/>
  <c r="O170" i="6" s="1"/>
  <c r="J170" i="6"/>
  <c r="H171" i="6"/>
  <c r="I171" i="6"/>
  <c r="J171" i="6"/>
  <c r="H172" i="6"/>
  <c r="I172" i="6"/>
  <c r="P172" i="6" s="1"/>
  <c r="J172" i="6"/>
  <c r="H173" i="6"/>
  <c r="I173" i="6"/>
  <c r="J173" i="6"/>
  <c r="H174" i="6"/>
  <c r="I174" i="6"/>
  <c r="J174" i="6"/>
  <c r="H175" i="6"/>
  <c r="H174" i="15" s="1"/>
  <c r="I175" i="6"/>
  <c r="J175" i="6"/>
  <c r="H176" i="6"/>
  <c r="I176" i="6"/>
  <c r="J176" i="6"/>
  <c r="H177" i="6"/>
  <c r="I177" i="6"/>
  <c r="I176" i="15" s="1"/>
  <c r="J177" i="6"/>
  <c r="O177" i="6" s="1"/>
  <c r="H178" i="6"/>
  <c r="I178" i="6"/>
  <c r="O178" i="6" s="1"/>
  <c r="J178" i="6"/>
  <c r="H179" i="6"/>
  <c r="I179" i="6"/>
  <c r="J179" i="6"/>
  <c r="H180" i="6"/>
  <c r="I180" i="6"/>
  <c r="J180" i="6"/>
  <c r="H181" i="6"/>
  <c r="I181" i="6"/>
  <c r="J181" i="6"/>
  <c r="H182" i="6"/>
  <c r="I182" i="6"/>
  <c r="J182" i="6"/>
  <c r="H183" i="6"/>
  <c r="I183" i="6"/>
  <c r="J183" i="6"/>
  <c r="H184" i="6"/>
  <c r="I184" i="6"/>
  <c r="J184" i="6"/>
  <c r="H185" i="6"/>
  <c r="I185" i="6"/>
  <c r="J185" i="6"/>
  <c r="O185" i="6" s="1"/>
  <c r="H186" i="6"/>
  <c r="I186" i="6"/>
  <c r="O186" i="6" s="1"/>
  <c r="J186" i="6"/>
  <c r="H187" i="6"/>
  <c r="I187" i="6"/>
  <c r="J187" i="6"/>
  <c r="H188" i="6"/>
  <c r="I188" i="6"/>
  <c r="J188" i="6"/>
  <c r="H189" i="6"/>
  <c r="I189" i="6"/>
  <c r="J189" i="6"/>
  <c r="H190" i="6"/>
  <c r="I190" i="6"/>
  <c r="J190" i="6"/>
  <c r="H191" i="6"/>
  <c r="I191" i="6"/>
  <c r="J191" i="6"/>
  <c r="H192" i="6"/>
  <c r="I192" i="6"/>
  <c r="J192" i="6"/>
  <c r="H193" i="6"/>
  <c r="I193" i="6"/>
  <c r="J193" i="6"/>
  <c r="P193" i="6" s="1"/>
  <c r="H194" i="6"/>
  <c r="I194" i="6"/>
  <c r="O194" i="6" s="1"/>
  <c r="J194" i="6"/>
  <c r="H7" i="6"/>
  <c r="I7" i="6"/>
  <c r="J7" i="6"/>
  <c r="I6" i="6"/>
  <c r="J6" i="6"/>
  <c r="P6" i="6" s="1"/>
  <c r="H6" i="6"/>
  <c r="B589" i="29"/>
  <c r="J817" i="29"/>
  <c r="K817" i="29"/>
  <c r="J823" i="29"/>
  <c r="K823" i="29"/>
  <c r="J826" i="29"/>
  <c r="K826" i="29"/>
  <c r="J829" i="29"/>
  <c r="K829" i="29"/>
  <c r="J831" i="29"/>
  <c r="K831" i="29"/>
  <c r="J838" i="29"/>
  <c r="K838" i="29"/>
  <c r="J839" i="29"/>
  <c r="K839" i="29"/>
  <c r="J843" i="29"/>
  <c r="K843" i="29"/>
  <c r="J844" i="29"/>
  <c r="K844" i="29"/>
  <c r="J845" i="29"/>
  <c r="K845" i="29"/>
  <c r="J850" i="29"/>
  <c r="K850" i="29"/>
  <c r="J860" i="29"/>
  <c r="K860" i="29"/>
  <c r="J869" i="29"/>
  <c r="K869" i="29"/>
  <c r="J872" i="29"/>
  <c r="K872" i="29"/>
  <c r="J874" i="29"/>
  <c r="K874" i="29"/>
  <c r="J880" i="29"/>
  <c r="K880" i="29"/>
  <c r="J882" i="29"/>
  <c r="K882" i="29"/>
  <c r="J883" i="29"/>
  <c r="K883" i="29"/>
  <c r="J884" i="29"/>
  <c r="K884" i="29"/>
  <c r="J902" i="29"/>
  <c r="K902" i="29"/>
  <c r="J911" i="29"/>
  <c r="K911" i="29"/>
  <c r="J912" i="29"/>
  <c r="K912" i="29"/>
  <c r="J917" i="29"/>
  <c r="K917" i="29"/>
  <c r="J918" i="29"/>
  <c r="K918" i="29"/>
  <c r="J920" i="29"/>
  <c r="K920" i="29"/>
  <c r="J921" i="29"/>
  <c r="K921" i="29"/>
  <c r="J923" i="29"/>
  <c r="K923" i="29"/>
  <c r="J926" i="29"/>
  <c r="K926" i="29"/>
  <c r="J945" i="29"/>
  <c r="K945" i="29"/>
  <c r="J954" i="29"/>
  <c r="K954" i="29"/>
  <c r="J955" i="29"/>
  <c r="K955" i="29"/>
  <c r="J956" i="29"/>
  <c r="K956" i="29"/>
  <c r="J957" i="29"/>
  <c r="K957" i="29"/>
  <c r="J958" i="29"/>
  <c r="K958" i="29"/>
  <c r="J962" i="29"/>
  <c r="K962" i="29"/>
  <c r="J963" i="29"/>
  <c r="K963" i="29"/>
  <c r="J967" i="29"/>
  <c r="K967" i="29"/>
  <c r="J968" i="29"/>
  <c r="K968" i="29"/>
  <c r="J975" i="29"/>
  <c r="K975" i="29"/>
  <c r="J982" i="29"/>
  <c r="K982" i="29"/>
  <c r="J984" i="29"/>
  <c r="K984" i="29"/>
  <c r="J989" i="29"/>
  <c r="K989" i="29"/>
  <c r="J996" i="29"/>
  <c r="K996" i="29"/>
  <c r="CV183" i="36"/>
  <c r="CT183" i="36" s="1"/>
  <c r="CV184" i="36"/>
  <c r="CV185" i="36"/>
  <c r="CV186" i="36"/>
  <c r="CV187" i="36"/>
  <c r="CV188" i="36"/>
  <c r="CV189" i="36"/>
  <c r="CV190" i="36"/>
  <c r="CV191" i="36"/>
  <c r="CV192" i="36"/>
  <c r="CV193" i="36"/>
  <c r="CV194" i="36"/>
  <c r="CV195" i="36"/>
  <c r="CV196" i="36"/>
  <c r="CV197" i="36"/>
  <c r="CV198" i="36"/>
  <c r="CV199" i="36"/>
  <c r="CV200" i="36"/>
  <c r="CV201" i="36"/>
  <c r="CV202" i="36"/>
  <c r="CV203" i="36"/>
  <c r="CV204" i="36"/>
  <c r="CV206" i="36"/>
  <c r="CV207" i="36"/>
  <c r="CV208" i="36"/>
  <c r="CV209" i="36"/>
  <c r="CV210" i="36"/>
  <c r="CV211" i="36"/>
  <c r="CV212" i="36"/>
  <c r="CV213" i="36"/>
  <c r="CV214" i="36"/>
  <c r="CV215" i="36"/>
  <c r="CV216" i="36"/>
  <c r="CV217" i="36"/>
  <c r="CV218" i="36"/>
  <c r="CV219" i="36"/>
  <c r="CV220" i="36"/>
  <c r="CV221" i="36"/>
  <c r="CV223" i="36"/>
  <c r="CV224" i="36"/>
  <c r="CV225" i="36"/>
  <c r="CV226" i="36"/>
  <c r="CV227" i="36"/>
  <c r="CV228" i="36"/>
  <c r="CV229" i="36"/>
  <c r="CV230" i="36"/>
  <c r="CV231" i="36"/>
  <c r="CV232" i="36"/>
  <c r="CV233" i="36"/>
  <c r="CV234" i="36"/>
  <c r="CV235" i="36"/>
  <c r="CV236" i="36"/>
  <c r="CV237" i="36"/>
  <c r="CV238" i="36"/>
  <c r="CV239" i="36"/>
  <c r="CV240" i="36"/>
  <c r="CV241" i="36"/>
  <c r="CV242" i="36"/>
  <c r="CV243" i="36"/>
  <c r="CV244" i="36"/>
  <c r="CV245" i="36"/>
  <c r="CV246" i="36"/>
  <c r="CV247" i="36"/>
  <c r="CV248" i="36"/>
  <c r="CV249" i="36"/>
  <c r="CV250" i="36"/>
  <c r="CV251" i="36"/>
  <c r="CV252" i="36"/>
  <c r="CV253" i="36"/>
  <c r="CV254" i="36"/>
  <c r="CV255" i="36"/>
  <c r="CV256" i="36"/>
  <c r="CV258" i="36"/>
  <c r="CV259" i="36"/>
  <c r="CV260" i="36"/>
  <c r="CV261" i="36"/>
  <c r="CV262" i="36"/>
  <c r="CV263" i="36"/>
  <c r="CV264" i="36"/>
  <c r="CV265" i="36"/>
  <c r="CV266" i="36"/>
  <c r="CV267" i="36"/>
  <c r="CV268" i="36"/>
  <c r="CV269" i="36"/>
  <c r="CV270" i="36"/>
  <c r="CV271" i="36"/>
  <c r="CV272" i="36"/>
  <c r="CV273" i="36"/>
  <c r="CV274" i="36"/>
  <c r="CV275" i="36"/>
  <c r="CV276" i="36"/>
  <c r="CV277" i="36"/>
  <c r="CV278" i="36"/>
  <c r="CV279" i="36"/>
  <c r="CV280" i="36"/>
  <c r="CV281" i="36"/>
  <c r="CV282" i="36"/>
  <c r="CV283" i="36"/>
  <c r="CV284" i="36"/>
  <c r="CV285" i="36"/>
  <c r="CV286" i="36"/>
  <c r="CV287" i="36"/>
  <c r="CV288" i="36"/>
  <c r="CV289" i="36"/>
  <c r="CV290" i="36"/>
  <c r="CV291" i="36"/>
  <c r="CV292" i="36"/>
  <c r="CV293" i="36"/>
  <c r="CV294" i="36"/>
  <c r="CV295" i="36"/>
  <c r="CV296" i="36"/>
  <c r="CV298" i="36"/>
  <c r="CV299" i="36"/>
  <c r="CV300" i="36"/>
  <c r="CV301" i="36"/>
  <c r="CV302" i="36"/>
  <c r="CV303" i="36"/>
  <c r="CV304" i="36"/>
  <c r="CV305" i="36"/>
  <c r="CV306" i="36"/>
  <c r="CV307" i="36"/>
  <c r="CV308" i="36"/>
  <c r="CV309" i="36"/>
  <c r="CV310" i="36"/>
  <c r="CV311" i="36"/>
  <c r="CV312" i="36"/>
  <c r="CV313" i="36"/>
  <c r="CV314" i="36"/>
  <c r="CV315" i="36"/>
  <c r="CV317" i="36"/>
  <c r="CV318" i="36"/>
  <c r="CV319" i="36"/>
  <c r="CV320" i="36"/>
  <c r="CV321" i="36"/>
  <c r="CV322" i="36"/>
  <c r="CV323" i="36"/>
  <c r="CV324" i="36"/>
  <c r="CV325" i="36"/>
  <c r="CV326" i="36"/>
  <c r="CV327" i="36"/>
  <c r="P150" i="36"/>
  <c r="F19" i="36"/>
  <c r="E19" i="36"/>
  <c r="AA401" i="73"/>
  <c r="AB783" i="73"/>
  <c r="BD167" i="73"/>
  <c r="H783" i="73" s="1"/>
  <c r="D783" i="73"/>
  <c r="I783" i="73"/>
  <c r="J783" i="73"/>
  <c r="K783" i="73"/>
  <c r="L783" i="73"/>
  <c r="M783" i="73"/>
  <c r="N783" i="73"/>
  <c r="O783" i="73"/>
  <c r="P783" i="73"/>
  <c r="Q783" i="73"/>
  <c r="R783" i="73"/>
  <c r="S783" i="73"/>
  <c r="T783" i="73"/>
  <c r="U783" i="73"/>
  <c r="V783" i="73"/>
  <c r="W783" i="73"/>
  <c r="BD186" i="73"/>
  <c r="D292" i="73"/>
  <c r="T401" i="73"/>
  <c r="E536" i="10"/>
  <c r="B14" i="47"/>
  <c r="E531" i="10"/>
  <c r="F531" i="10"/>
  <c r="AB9" i="87"/>
  <c r="AC9" i="87"/>
  <c r="A975" i="47"/>
  <c r="A973" i="47"/>
  <c r="DE3" i="115"/>
  <c r="DD3" i="115"/>
  <c r="DC3" i="115"/>
  <c r="CX3" i="115"/>
  <c r="CY3" i="115"/>
  <c r="CW3" i="115"/>
  <c r="K21" i="15"/>
  <c r="I21" i="15"/>
  <c r="H21" i="15"/>
  <c r="K18" i="15"/>
  <c r="I18" i="15"/>
  <c r="H18" i="15"/>
  <c r="K15" i="15"/>
  <c r="I15" i="15"/>
  <c r="K9" i="15"/>
  <c r="H9" i="15"/>
  <c r="A9" i="36"/>
  <c r="B12" i="23"/>
  <c r="B13" i="23"/>
  <c r="B14" i="23"/>
  <c r="B15" i="23"/>
  <c r="B17" i="23"/>
  <c r="B18" i="23"/>
  <c r="B21" i="23"/>
  <c r="B23" i="23"/>
  <c r="B25" i="23"/>
  <c r="B26" i="23"/>
  <c r="B27" i="23"/>
  <c r="B28" i="23"/>
  <c r="B29" i="23"/>
  <c r="B30" i="23"/>
  <c r="B33" i="23"/>
  <c r="B34" i="23"/>
  <c r="B35" i="23"/>
  <c r="B39" i="23"/>
  <c r="B40" i="23"/>
  <c r="B42" i="23"/>
  <c r="B44" i="23"/>
  <c r="B45" i="23"/>
  <c r="B46" i="23"/>
  <c r="B47" i="23"/>
  <c r="B48" i="23"/>
  <c r="B49" i="23"/>
  <c r="B50" i="23"/>
  <c r="B51" i="23"/>
  <c r="B52" i="23"/>
  <c r="B54" i="23"/>
  <c r="B55" i="23"/>
  <c r="B56" i="23"/>
  <c r="B57" i="23"/>
  <c r="B59" i="23"/>
  <c r="B60" i="23"/>
  <c r="B61" i="23"/>
  <c r="B63" i="23"/>
  <c r="B64" i="23"/>
  <c r="B66" i="23"/>
  <c r="B68" i="23"/>
  <c r="B69" i="23"/>
  <c r="B70" i="23"/>
  <c r="B72" i="23"/>
  <c r="B74" i="23"/>
  <c r="B78" i="23"/>
  <c r="B79" i="23"/>
  <c r="B80" i="23"/>
  <c r="B81" i="23"/>
  <c r="B82" i="23"/>
  <c r="B83" i="23"/>
  <c r="B84" i="23"/>
  <c r="B85" i="23"/>
  <c r="B86" i="23"/>
  <c r="B87" i="23"/>
  <c r="B88" i="23"/>
  <c r="B89" i="23"/>
  <c r="B90" i="23"/>
  <c r="B91" i="23"/>
  <c r="B92" i="23"/>
  <c r="B93" i="23"/>
  <c r="B94" i="23"/>
  <c r="B96" i="23"/>
  <c r="B97" i="23"/>
  <c r="B99" i="23"/>
  <c r="B100" i="23"/>
  <c r="B102" i="23"/>
  <c r="B103" i="23"/>
  <c r="B106" i="23"/>
  <c r="B107" i="23"/>
  <c r="B108" i="23"/>
  <c r="B109" i="23"/>
  <c r="B112" i="23"/>
  <c r="B115" i="23"/>
  <c r="P104" i="36"/>
  <c r="B118" i="23"/>
  <c r="B120" i="23"/>
  <c r="B121" i="23"/>
  <c r="B122" i="23"/>
  <c r="B123" i="23"/>
  <c r="B124" i="23"/>
  <c r="B125" i="23"/>
  <c r="B126" i="23"/>
  <c r="B127" i="23"/>
  <c r="B128" i="23"/>
  <c r="B130" i="23"/>
  <c r="B131" i="23"/>
  <c r="P117" i="36"/>
  <c r="B133" i="23"/>
  <c r="G133" i="15"/>
  <c r="BS134" i="115" s="1"/>
  <c r="CD134" i="115" s="1"/>
  <c r="B134" i="23"/>
  <c r="B135" i="23"/>
  <c r="B136" i="23"/>
  <c r="B137" i="23"/>
  <c r="B139" i="23"/>
  <c r="B140" i="23"/>
  <c r="B141" i="23"/>
  <c r="B142" i="23"/>
  <c r="B143" i="23"/>
  <c r="B144" i="23"/>
  <c r="B145" i="23"/>
  <c r="B146" i="23"/>
  <c r="B152" i="23"/>
  <c r="B153" i="23"/>
  <c r="B154" i="23"/>
  <c r="B157" i="23"/>
  <c r="B158" i="23"/>
  <c r="B159" i="23"/>
  <c r="B162" i="23"/>
  <c r="G163" i="15"/>
  <c r="BS164" i="115" s="1"/>
  <c r="CD164" i="115" s="1"/>
  <c r="B164" i="23"/>
  <c r="B165" i="23"/>
  <c r="B166" i="23"/>
  <c r="G168" i="15"/>
  <c r="BS169" i="115" s="1"/>
  <c r="CD169" i="115" s="1"/>
  <c r="B169" i="23"/>
  <c r="B170" i="23"/>
  <c r="B171" i="23"/>
  <c r="B172" i="23"/>
  <c r="B173" i="23"/>
  <c r="B174" i="23"/>
  <c r="B176" i="23"/>
  <c r="B178" i="23"/>
  <c r="B179" i="23"/>
  <c r="B180" i="23"/>
  <c r="B181" i="23"/>
  <c r="B183" i="23"/>
  <c r="B184" i="23"/>
  <c r="G184" i="15"/>
  <c r="BS185" i="115" s="1"/>
  <c r="CD185" i="115" s="1"/>
  <c r="B185" i="23"/>
  <c r="B186" i="23"/>
  <c r="B187" i="23"/>
  <c r="B188" i="23"/>
  <c r="B190" i="23"/>
  <c r="B191" i="23"/>
  <c r="B192" i="23"/>
  <c r="B193" i="23"/>
  <c r="B194" i="23"/>
  <c r="B9" i="23"/>
  <c r="W973" i="47"/>
  <c r="W974" i="47"/>
  <c r="W975" i="47"/>
  <c r="X973" i="47"/>
  <c r="X974" i="47"/>
  <c r="X975" i="47"/>
  <c r="B8" i="23"/>
  <c r="T258" i="35"/>
  <c r="T228" i="35"/>
  <c r="R321" i="35"/>
  <c r="S321" i="35"/>
  <c r="U321" i="35"/>
  <c r="T320" i="35"/>
  <c r="R329" i="35"/>
  <c r="S329" i="35"/>
  <c r="U329" i="35"/>
  <c r="T328" i="35"/>
  <c r="AH179" i="36"/>
  <c r="AG179" i="36"/>
  <c r="AF179" i="36"/>
  <c r="AE179" i="36"/>
  <c r="AD179" i="36"/>
  <c r="AC179" i="36"/>
  <c r="AB179" i="36"/>
  <c r="AA179" i="36"/>
  <c r="Z179" i="36"/>
  <c r="Y179" i="36"/>
  <c r="X179" i="36"/>
  <c r="P142" i="36"/>
  <c r="X977" i="47"/>
  <c r="W977" i="47"/>
  <c r="X976" i="47"/>
  <c r="W976" i="47"/>
  <c r="V975" i="47"/>
  <c r="V974" i="47"/>
  <c r="V973" i="47"/>
  <c r="A1762" i="29"/>
  <c r="C1600" i="29"/>
  <c r="D1600" i="29"/>
  <c r="E1600" i="29"/>
  <c r="L20" i="53"/>
  <c r="M20" i="53"/>
  <c r="CE167" i="83"/>
  <c r="F139" i="21"/>
  <c r="J4" i="64"/>
  <c r="Y72" i="63"/>
  <c r="X72" i="63"/>
  <c r="W72" i="63"/>
  <c r="V72" i="63" s="1"/>
  <c r="U72" i="63" s="1"/>
  <c r="T72" i="63" s="1"/>
  <c r="S72" i="63" s="1"/>
  <c r="R72" i="63" s="1"/>
  <c r="Q72" i="63" s="1"/>
  <c r="P72" i="63" s="1"/>
  <c r="O72" i="63" s="1"/>
  <c r="N72" i="63" s="1"/>
  <c r="M72" i="63" s="1"/>
  <c r="L72" i="63" s="1"/>
  <c r="K72" i="63" s="1"/>
  <c r="J72" i="63" s="1"/>
  <c r="I72" i="63" s="1"/>
  <c r="H72" i="63" s="1"/>
  <c r="G72" i="63" s="1"/>
  <c r="F72" i="63" s="1"/>
  <c r="E72" i="63" s="1"/>
  <c r="D72" i="63" s="1"/>
  <c r="C72" i="63" s="1"/>
  <c r="M126" i="63"/>
  <c r="L126" i="63" s="1"/>
  <c r="K126" i="63" s="1"/>
  <c r="J126" i="63" s="1"/>
  <c r="I126" i="63" s="1"/>
  <c r="H126" i="63" s="1"/>
  <c r="G126" i="63" s="1"/>
  <c r="F126" i="63" s="1"/>
  <c r="E126" i="63" s="1"/>
  <c r="D126" i="63" s="1"/>
  <c r="C126" i="63" s="1"/>
  <c r="V180" i="63"/>
  <c r="U180" i="63" s="1"/>
  <c r="T180" i="63" s="1"/>
  <c r="S180" i="63" s="1"/>
  <c r="R180" i="63" s="1"/>
  <c r="Q180" i="63" s="1"/>
  <c r="P180" i="63" s="1"/>
  <c r="O180" i="63" s="1"/>
  <c r="N180" i="63" s="1"/>
  <c r="M180" i="63" s="1"/>
  <c r="L180" i="63" s="1"/>
  <c r="K180" i="63" s="1"/>
  <c r="J180" i="63" s="1"/>
  <c r="I180" i="63" s="1"/>
  <c r="H180" i="63" s="1"/>
  <c r="G180" i="63" s="1"/>
  <c r="F180" i="63" s="1"/>
  <c r="E180" i="63" s="1"/>
  <c r="D180" i="63" s="1"/>
  <c r="C180" i="63" s="1"/>
  <c r="L169" i="63"/>
  <c r="K169" i="63"/>
  <c r="J169" i="63" s="1"/>
  <c r="I169" i="63" s="1"/>
  <c r="H169" i="63" s="1"/>
  <c r="G169" i="63" s="1"/>
  <c r="F169" i="63" s="1"/>
  <c r="E169" i="63" s="1"/>
  <c r="D169" i="63" s="1"/>
  <c r="C169" i="63" s="1"/>
  <c r="K199" i="63"/>
  <c r="J199" i="63"/>
  <c r="I199" i="63"/>
  <c r="H199" i="63" s="1"/>
  <c r="G199" i="63" s="1"/>
  <c r="F199" i="63" s="1"/>
  <c r="E199" i="63" s="1"/>
  <c r="D199" i="63" s="1"/>
  <c r="C199" i="63" s="1"/>
  <c r="N5" i="63"/>
  <c r="M5" i="63"/>
  <c r="L5" i="63" s="1"/>
  <c r="K5" i="63" s="1"/>
  <c r="J5" i="63" s="1"/>
  <c r="I5" i="63" s="1"/>
  <c r="H5" i="63" s="1"/>
  <c r="G5" i="63" s="1"/>
  <c r="F5" i="63" s="1"/>
  <c r="E5" i="63" s="1"/>
  <c r="D5" i="63" s="1"/>
  <c r="C5" i="63" s="1"/>
  <c r="D647" i="63"/>
  <c r="E647" i="63"/>
  <c r="N610" i="63"/>
  <c r="M610" i="63" s="1"/>
  <c r="L610" i="63" s="1"/>
  <c r="K610" i="63" s="1"/>
  <c r="J610" i="63" s="1"/>
  <c r="I610" i="63" s="1"/>
  <c r="H610" i="63" s="1"/>
  <c r="G610" i="63" s="1"/>
  <c r="F610" i="63" s="1"/>
  <c r="E610" i="63" s="1"/>
  <c r="D610" i="63" s="1"/>
  <c r="E458" i="63"/>
  <c r="D458" i="63" s="1"/>
  <c r="D251" i="63"/>
  <c r="E251" i="63"/>
  <c r="N407" i="63"/>
  <c r="M407" i="63"/>
  <c r="L407" i="63" s="1"/>
  <c r="K407" i="63" s="1"/>
  <c r="J407" i="63" s="1"/>
  <c r="I407" i="63" s="1"/>
  <c r="H407" i="63" s="1"/>
  <c r="G407" i="63" s="1"/>
  <c r="F407" i="63" s="1"/>
  <c r="E407" i="63" s="1"/>
  <c r="D407" i="63" s="1"/>
  <c r="A2158" i="29"/>
  <c r="H50" i="40"/>
  <c r="G45" i="40"/>
  <c r="G46" i="40"/>
  <c r="G47" i="40"/>
  <c r="G48" i="40"/>
  <c r="H45" i="40"/>
  <c r="H46" i="40"/>
  <c r="H47" i="40"/>
  <c r="H48" i="40"/>
  <c r="AL365" i="9"/>
  <c r="AM365" i="9"/>
  <c r="AN365" i="9"/>
  <c r="AO365" i="9"/>
  <c r="AP365" i="9"/>
  <c r="AK365" i="9"/>
  <c r="B365" i="9"/>
  <c r="C365" i="9" s="1"/>
  <c r="D365" i="9"/>
  <c r="E365" i="9" s="1"/>
  <c r="H365" i="9"/>
  <c r="I365" i="9"/>
  <c r="J365" i="9"/>
  <c r="K365" i="9"/>
  <c r="L365" i="9"/>
  <c r="M365" i="9"/>
  <c r="A168" i="80"/>
  <c r="FI79" i="128"/>
  <c r="FI67" i="127"/>
  <c r="AL211" i="21"/>
  <c r="AM211" i="21"/>
  <c r="AN211" i="21"/>
  <c r="AO211" i="21"/>
  <c r="AP211" i="21"/>
  <c r="AQ211" i="21"/>
  <c r="AK211" i="21"/>
  <c r="AR46" i="21"/>
  <c r="A1005" i="29"/>
  <c r="DV36" i="2"/>
  <c r="DV72" i="2"/>
  <c r="DV75" i="2"/>
  <c r="A24" i="127"/>
  <c r="A26" i="67"/>
  <c r="G63" i="7"/>
  <c r="M63" i="7"/>
  <c r="P63" i="7"/>
  <c r="S63" i="7"/>
  <c r="U63" i="7"/>
  <c r="AB63" i="7"/>
  <c r="AC63" i="7"/>
  <c r="AG63" i="7"/>
  <c r="AH63" i="7"/>
  <c r="AI63" i="7"/>
  <c r="AN63" i="7"/>
  <c r="AX63" i="7"/>
  <c r="BC63" i="7"/>
  <c r="BG63" i="7"/>
  <c r="BJ63" i="7"/>
  <c r="BL63" i="7"/>
  <c r="BR63" i="7"/>
  <c r="BT63" i="7"/>
  <c r="BU63" i="7"/>
  <c r="BV63" i="7"/>
  <c r="CN63" i="7"/>
  <c r="CT63" i="7"/>
  <c r="CW63" i="7"/>
  <c r="CX63" i="7"/>
  <c r="DC63" i="7"/>
  <c r="DD63" i="7"/>
  <c r="DF63" i="7"/>
  <c r="DG63" i="7"/>
  <c r="DI63" i="7"/>
  <c r="DL63" i="7"/>
  <c r="DV43" i="2"/>
  <c r="DV27" i="2"/>
  <c r="DV30" i="2"/>
  <c r="DV61" i="2"/>
  <c r="EE63" i="7"/>
  <c r="EN63" i="7"/>
  <c r="EO63" i="7"/>
  <c r="EP63" i="7"/>
  <c r="EQ63" i="7"/>
  <c r="ER63" i="7"/>
  <c r="EV63" i="7"/>
  <c r="EW63" i="7"/>
  <c r="FA63" i="7"/>
  <c r="FB63" i="7"/>
  <c r="FI63" i="7"/>
  <c r="FP63" i="7"/>
  <c r="FR63" i="7"/>
  <c r="FW63" i="7"/>
  <c r="GD63" i="7"/>
  <c r="C63" i="7"/>
  <c r="X14" i="47"/>
  <c r="X15" i="47"/>
  <c r="X16" i="47"/>
  <c r="X17" i="47"/>
  <c r="X18" i="47"/>
  <c r="X19" i="47"/>
  <c r="X20" i="47"/>
  <c r="X21" i="47"/>
  <c r="X22" i="47"/>
  <c r="X23" i="47"/>
  <c r="X24" i="47"/>
  <c r="X25" i="47"/>
  <c r="X26" i="47"/>
  <c r="X27" i="47"/>
  <c r="X28" i="47"/>
  <c r="X29" i="47"/>
  <c r="X30" i="47"/>
  <c r="X31" i="47"/>
  <c r="X32" i="47"/>
  <c r="X33" i="47"/>
  <c r="X34" i="47"/>
  <c r="X35" i="47"/>
  <c r="X36" i="47"/>
  <c r="X37" i="47"/>
  <c r="X38" i="47"/>
  <c r="X39" i="47"/>
  <c r="X40" i="47"/>
  <c r="X41" i="47"/>
  <c r="X42" i="47"/>
  <c r="X43" i="47"/>
  <c r="X44" i="47"/>
  <c r="X45" i="47"/>
  <c r="X46" i="47"/>
  <c r="X47" i="47"/>
  <c r="X48" i="47"/>
  <c r="X49" i="47"/>
  <c r="X50" i="47"/>
  <c r="X51" i="47"/>
  <c r="X52" i="47"/>
  <c r="X53" i="47"/>
  <c r="X54" i="47"/>
  <c r="X55" i="47"/>
  <c r="X57" i="47"/>
  <c r="X58" i="47"/>
  <c r="X59" i="47"/>
  <c r="X60" i="47"/>
  <c r="X61" i="47"/>
  <c r="X62" i="47"/>
  <c r="X63" i="47"/>
  <c r="X64" i="47"/>
  <c r="X65" i="47"/>
  <c r="X66" i="47"/>
  <c r="X67" i="47"/>
  <c r="X68" i="47"/>
  <c r="X69" i="47"/>
  <c r="X70" i="47"/>
  <c r="X71" i="47"/>
  <c r="X72" i="47"/>
  <c r="X73" i="47"/>
  <c r="X74" i="47"/>
  <c r="X75" i="47"/>
  <c r="X76" i="47"/>
  <c r="X77" i="47"/>
  <c r="X78" i="47"/>
  <c r="X79" i="47"/>
  <c r="X80" i="47"/>
  <c r="X81" i="47"/>
  <c r="X82" i="47"/>
  <c r="X83" i="47"/>
  <c r="X84" i="47"/>
  <c r="X85" i="47"/>
  <c r="X86" i="47"/>
  <c r="X87" i="47"/>
  <c r="X88" i="47"/>
  <c r="X89" i="47"/>
  <c r="X90" i="47"/>
  <c r="X91" i="47"/>
  <c r="X92" i="47"/>
  <c r="X93" i="47"/>
  <c r="X94" i="47"/>
  <c r="X95" i="47"/>
  <c r="X96" i="47"/>
  <c r="X97" i="47"/>
  <c r="X98" i="47"/>
  <c r="X99" i="47"/>
  <c r="X100" i="47"/>
  <c r="X101" i="47"/>
  <c r="X102" i="47"/>
  <c r="X103" i="47"/>
  <c r="X104" i="47"/>
  <c r="X105" i="47"/>
  <c r="X106" i="47"/>
  <c r="X107" i="47"/>
  <c r="X108" i="47"/>
  <c r="X109" i="47"/>
  <c r="X110" i="47"/>
  <c r="X111" i="47"/>
  <c r="X112" i="47"/>
  <c r="X113" i="47"/>
  <c r="X114" i="47"/>
  <c r="X115" i="47"/>
  <c r="X116" i="47"/>
  <c r="X117" i="47"/>
  <c r="X118" i="47"/>
  <c r="X119" i="47"/>
  <c r="X120" i="47"/>
  <c r="X121" i="47"/>
  <c r="X122" i="47"/>
  <c r="X123" i="47"/>
  <c r="X124" i="47"/>
  <c r="X125" i="47"/>
  <c r="X126" i="47"/>
  <c r="X127" i="47"/>
  <c r="X128" i="47"/>
  <c r="X129" i="47"/>
  <c r="X130" i="47"/>
  <c r="X131" i="47"/>
  <c r="X132" i="47"/>
  <c r="X133" i="47"/>
  <c r="X134" i="47"/>
  <c r="X135" i="47"/>
  <c r="X136" i="47"/>
  <c r="X137" i="47"/>
  <c r="X138" i="47"/>
  <c r="X139" i="47"/>
  <c r="X140" i="47"/>
  <c r="X141" i="47"/>
  <c r="X142" i="47"/>
  <c r="X143" i="47"/>
  <c r="X144" i="47"/>
  <c r="X145" i="47"/>
  <c r="X146" i="47"/>
  <c r="X147" i="47"/>
  <c r="X148" i="47"/>
  <c r="X149" i="47"/>
  <c r="X150" i="47"/>
  <c r="X151" i="47"/>
  <c r="X152" i="47"/>
  <c r="X153" i="47"/>
  <c r="X154" i="47"/>
  <c r="X155" i="47"/>
  <c r="X156" i="47"/>
  <c r="X157" i="47"/>
  <c r="X158" i="47"/>
  <c r="X159" i="47"/>
  <c r="X160" i="47"/>
  <c r="X161" i="47"/>
  <c r="X162" i="47"/>
  <c r="X163" i="47"/>
  <c r="X164" i="47"/>
  <c r="X165" i="47"/>
  <c r="X166" i="47"/>
  <c r="X167" i="47"/>
  <c r="X168" i="47"/>
  <c r="X169" i="47"/>
  <c r="X170" i="47"/>
  <c r="X171" i="47"/>
  <c r="X172" i="47"/>
  <c r="X173" i="47"/>
  <c r="X174" i="47"/>
  <c r="X175" i="47"/>
  <c r="X176" i="47"/>
  <c r="X177" i="47"/>
  <c r="X178" i="47"/>
  <c r="X179" i="47"/>
  <c r="X180" i="47"/>
  <c r="X181" i="47"/>
  <c r="X182" i="47"/>
  <c r="X183" i="47"/>
  <c r="X184" i="47"/>
  <c r="X185" i="47"/>
  <c r="X186" i="47"/>
  <c r="X187" i="47"/>
  <c r="X188" i="47"/>
  <c r="X189" i="47"/>
  <c r="X190" i="47"/>
  <c r="X191" i="47"/>
  <c r="X192" i="47"/>
  <c r="X193" i="47"/>
  <c r="X194" i="47"/>
  <c r="X195" i="47"/>
  <c r="X196" i="47"/>
  <c r="X197" i="47"/>
  <c r="X198" i="47"/>
  <c r="X199" i="47"/>
  <c r="X200" i="47"/>
  <c r="X201" i="47"/>
  <c r="X202" i="47"/>
  <c r="X203" i="47"/>
  <c r="X204" i="47"/>
  <c r="X205" i="47"/>
  <c r="X206" i="47"/>
  <c r="X207" i="47"/>
  <c r="X208" i="47"/>
  <c r="X209" i="47"/>
  <c r="X210" i="47"/>
  <c r="X211" i="47"/>
  <c r="X212" i="47"/>
  <c r="X213" i="47"/>
  <c r="X214" i="47"/>
  <c r="X215" i="47"/>
  <c r="X216" i="47"/>
  <c r="X217" i="47"/>
  <c r="X218" i="47"/>
  <c r="X219" i="47"/>
  <c r="X220" i="47"/>
  <c r="X221" i="47"/>
  <c r="X222" i="47"/>
  <c r="X223" i="47"/>
  <c r="X224" i="47"/>
  <c r="X225" i="47"/>
  <c r="X226" i="47"/>
  <c r="X227" i="47"/>
  <c r="X228" i="47"/>
  <c r="X229" i="47"/>
  <c r="X230" i="47"/>
  <c r="X231" i="47"/>
  <c r="X232" i="47"/>
  <c r="X233" i="47"/>
  <c r="X234" i="47"/>
  <c r="X235" i="47"/>
  <c r="X236" i="47"/>
  <c r="X237" i="47"/>
  <c r="X238" i="47"/>
  <c r="X239" i="47"/>
  <c r="X240" i="47"/>
  <c r="X241" i="47"/>
  <c r="X242" i="47"/>
  <c r="X243" i="47"/>
  <c r="X244" i="47"/>
  <c r="X245" i="47"/>
  <c r="X246" i="47"/>
  <c r="X247" i="47"/>
  <c r="X248" i="47"/>
  <c r="X249" i="47"/>
  <c r="X250" i="47"/>
  <c r="X251" i="47"/>
  <c r="X252" i="47"/>
  <c r="X253" i="47"/>
  <c r="X254" i="47"/>
  <c r="X255" i="47"/>
  <c r="X256" i="47"/>
  <c r="X257" i="47"/>
  <c r="X258" i="47"/>
  <c r="X259" i="47"/>
  <c r="X260" i="47"/>
  <c r="X261" i="47"/>
  <c r="X262" i="47"/>
  <c r="X263" i="47"/>
  <c r="X264" i="47"/>
  <c r="X265" i="47"/>
  <c r="X266" i="47"/>
  <c r="X267" i="47"/>
  <c r="X268" i="47"/>
  <c r="X269" i="47"/>
  <c r="X270" i="47"/>
  <c r="X271" i="47"/>
  <c r="X272" i="47"/>
  <c r="X273" i="47"/>
  <c r="X274" i="47"/>
  <c r="X275" i="47"/>
  <c r="X276" i="47"/>
  <c r="X277" i="47"/>
  <c r="X278" i="47"/>
  <c r="X279" i="47"/>
  <c r="X280" i="47"/>
  <c r="X281" i="47"/>
  <c r="X282" i="47"/>
  <c r="X283" i="47"/>
  <c r="X284" i="47"/>
  <c r="X285" i="47"/>
  <c r="X286" i="47"/>
  <c r="X287" i="47"/>
  <c r="X288" i="47"/>
  <c r="X289" i="47"/>
  <c r="X290" i="47"/>
  <c r="X291" i="47"/>
  <c r="X292" i="47"/>
  <c r="X293" i="47"/>
  <c r="X294" i="47"/>
  <c r="X295" i="47"/>
  <c r="X296" i="47"/>
  <c r="X297" i="47"/>
  <c r="X298" i="47"/>
  <c r="X299" i="47"/>
  <c r="X300" i="47"/>
  <c r="X301" i="47"/>
  <c r="X302" i="47"/>
  <c r="X303" i="47"/>
  <c r="X304" i="47"/>
  <c r="X305" i="47"/>
  <c r="X306" i="47"/>
  <c r="X307" i="47"/>
  <c r="X308" i="47"/>
  <c r="X309" i="47"/>
  <c r="X310" i="47"/>
  <c r="X311" i="47"/>
  <c r="X312" i="47"/>
  <c r="X313" i="47"/>
  <c r="X314" i="47"/>
  <c r="X315" i="47"/>
  <c r="X316" i="47"/>
  <c r="X317" i="47"/>
  <c r="X324" i="47"/>
  <c r="X325" i="47"/>
  <c r="X326" i="47"/>
  <c r="X327" i="47"/>
  <c r="X328" i="47"/>
  <c r="X329" i="47"/>
  <c r="X330" i="47"/>
  <c r="X331" i="47"/>
  <c r="X332" i="47"/>
  <c r="X333" i="47"/>
  <c r="X334" i="47"/>
  <c r="X335" i="47"/>
  <c r="X336" i="47"/>
  <c r="X337" i="47"/>
  <c r="X338" i="47"/>
  <c r="X339" i="47"/>
  <c r="X340" i="47"/>
  <c r="X341" i="47"/>
  <c r="X342" i="47"/>
  <c r="X343" i="47"/>
  <c r="X344" i="47"/>
  <c r="X345" i="47"/>
  <c r="X346" i="47"/>
  <c r="X347" i="47"/>
  <c r="X348" i="47"/>
  <c r="X349" i="47"/>
  <c r="X350" i="47"/>
  <c r="X351" i="47"/>
  <c r="X352" i="47"/>
  <c r="X353" i="47"/>
  <c r="X354" i="47"/>
  <c r="X355" i="47"/>
  <c r="X356" i="47"/>
  <c r="X357" i="47"/>
  <c r="X358" i="47"/>
  <c r="X359" i="47"/>
  <c r="X360" i="47"/>
  <c r="X361" i="47"/>
  <c r="X362" i="47"/>
  <c r="X363" i="47"/>
  <c r="X364" i="47"/>
  <c r="X365" i="47"/>
  <c r="X366" i="47"/>
  <c r="X367" i="47"/>
  <c r="X368" i="47"/>
  <c r="X369" i="47"/>
  <c r="X370" i="47"/>
  <c r="X371" i="47"/>
  <c r="X372" i="47"/>
  <c r="X373" i="47"/>
  <c r="X374" i="47"/>
  <c r="X375" i="47"/>
  <c r="X376" i="47"/>
  <c r="X377" i="47"/>
  <c r="X378" i="47"/>
  <c r="X379" i="47"/>
  <c r="X380" i="47"/>
  <c r="X381" i="47"/>
  <c r="X382" i="47"/>
  <c r="X383" i="47"/>
  <c r="X384" i="47"/>
  <c r="X385" i="47"/>
  <c r="X386" i="47"/>
  <c r="X387" i="47"/>
  <c r="X388" i="47"/>
  <c r="X389" i="47"/>
  <c r="X390" i="47"/>
  <c r="X391" i="47"/>
  <c r="X392" i="47"/>
  <c r="X393" i="47"/>
  <c r="X394" i="47"/>
  <c r="X395" i="47"/>
  <c r="X396" i="47"/>
  <c r="X397" i="47"/>
  <c r="X398" i="47"/>
  <c r="X399" i="47"/>
  <c r="X400" i="47"/>
  <c r="X401" i="47"/>
  <c r="X402" i="47"/>
  <c r="X403" i="47"/>
  <c r="X404" i="47"/>
  <c r="X405" i="47"/>
  <c r="X406" i="47"/>
  <c r="X407" i="47"/>
  <c r="X408" i="47"/>
  <c r="X409" i="47"/>
  <c r="X410" i="47"/>
  <c r="X411" i="47"/>
  <c r="X412" i="47"/>
  <c r="X413" i="47"/>
  <c r="X414" i="47"/>
  <c r="X415" i="47"/>
  <c r="X416" i="47"/>
  <c r="X417" i="47"/>
  <c r="X418" i="47"/>
  <c r="X419" i="47"/>
  <c r="X420" i="47"/>
  <c r="X421" i="47"/>
  <c r="X422" i="47"/>
  <c r="X423" i="47"/>
  <c r="X424" i="47"/>
  <c r="X425" i="47"/>
  <c r="X426" i="47"/>
  <c r="X427" i="47"/>
  <c r="X428" i="47"/>
  <c r="X429" i="47"/>
  <c r="X430" i="47"/>
  <c r="X431" i="47"/>
  <c r="X432" i="47"/>
  <c r="X433" i="47"/>
  <c r="X434" i="47"/>
  <c r="X435" i="47"/>
  <c r="X436" i="47"/>
  <c r="X437" i="47"/>
  <c r="X438" i="47"/>
  <c r="X439" i="47"/>
  <c r="X440" i="47"/>
  <c r="X441" i="47"/>
  <c r="X442" i="47"/>
  <c r="X443" i="47"/>
  <c r="X444" i="47"/>
  <c r="X445" i="47"/>
  <c r="X446" i="47"/>
  <c r="X447" i="47"/>
  <c r="X448" i="47"/>
  <c r="X449" i="47"/>
  <c r="X450" i="47"/>
  <c r="X451" i="47"/>
  <c r="X452" i="47"/>
  <c r="X453" i="47"/>
  <c r="X454" i="47"/>
  <c r="X455" i="47"/>
  <c r="X456" i="47"/>
  <c r="X457" i="47"/>
  <c r="X458" i="47"/>
  <c r="X459" i="47"/>
  <c r="X460" i="47"/>
  <c r="X461" i="47"/>
  <c r="X462" i="47"/>
  <c r="X463" i="47"/>
  <c r="X464" i="47"/>
  <c r="X465" i="47"/>
  <c r="X466" i="47"/>
  <c r="X467" i="47"/>
  <c r="X468" i="47"/>
  <c r="X469" i="47"/>
  <c r="X470" i="47"/>
  <c r="X471" i="47"/>
  <c r="X472" i="47"/>
  <c r="X473" i="47"/>
  <c r="X474" i="47"/>
  <c r="X475" i="47"/>
  <c r="X476" i="47"/>
  <c r="X477" i="47"/>
  <c r="X478" i="47"/>
  <c r="X479" i="47"/>
  <c r="X480" i="47"/>
  <c r="X481" i="47"/>
  <c r="X482" i="47"/>
  <c r="X483" i="47"/>
  <c r="X484" i="47"/>
  <c r="X485" i="47"/>
  <c r="X486" i="47"/>
  <c r="X487" i="47"/>
  <c r="X488" i="47"/>
  <c r="X489" i="47"/>
  <c r="X490" i="47"/>
  <c r="X491" i="47"/>
  <c r="X492" i="47"/>
  <c r="X493" i="47"/>
  <c r="X494" i="47"/>
  <c r="X495" i="47"/>
  <c r="X496" i="47"/>
  <c r="X497" i="47"/>
  <c r="X498" i="47"/>
  <c r="X499" i="47"/>
  <c r="X500" i="47"/>
  <c r="X501" i="47"/>
  <c r="X502" i="47"/>
  <c r="X503" i="47"/>
  <c r="X504" i="47"/>
  <c r="X505" i="47"/>
  <c r="X506" i="47"/>
  <c r="X507" i="47"/>
  <c r="X508" i="47"/>
  <c r="X509" i="47"/>
  <c r="X510" i="47"/>
  <c r="X511" i="47"/>
  <c r="X512" i="47"/>
  <c r="X513" i="47"/>
  <c r="X514" i="47"/>
  <c r="X515" i="47"/>
  <c r="X516" i="47"/>
  <c r="X517" i="47"/>
  <c r="X518" i="47"/>
  <c r="X519" i="47"/>
  <c r="X520" i="47"/>
  <c r="X521" i="47"/>
  <c r="X522" i="47"/>
  <c r="X523" i="47"/>
  <c r="X524" i="47"/>
  <c r="X525" i="47"/>
  <c r="X526" i="47"/>
  <c r="X527" i="47"/>
  <c r="X528" i="47"/>
  <c r="X529" i="47"/>
  <c r="X530" i="47"/>
  <c r="X531" i="47"/>
  <c r="X532" i="47"/>
  <c r="X533" i="47"/>
  <c r="X534" i="47"/>
  <c r="X535" i="47"/>
  <c r="X536" i="47"/>
  <c r="X537" i="47"/>
  <c r="X538" i="47"/>
  <c r="X539" i="47"/>
  <c r="X540" i="47"/>
  <c r="X541" i="47"/>
  <c r="X542" i="47"/>
  <c r="X543" i="47"/>
  <c r="X544" i="47"/>
  <c r="X545" i="47"/>
  <c r="X546" i="47"/>
  <c r="X547" i="47"/>
  <c r="X548" i="47"/>
  <c r="X549" i="47"/>
  <c r="X550" i="47"/>
  <c r="X551" i="47"/>
  <c r="X552" i="47"/>
  <c r="X553" i="47"/>
  <c r="X554" i="47"/>
  <c r="X555" i="47"/>
  <c r="X556" i="47"/>
  <c r="X557" i="47"/>
  <c r="X558" i="47"/>
  <c r="X559" i="47"/>
  <c r="X560" i="47"/>
  <c r="X561" i="47"/>
  <c r="X562" i="47"/>
  <c r="X563" i="47"/>
  <c r="X564" i="47"/>
  <c r="X565" i="47"/>
  <c r="X566" i="47"/>
  <c r="X567" i="47"/>
  <c r="X568" i="47"/>
  <c r="X569" i="47"/>
  <c r="X570" i="47"/>
  <c r="X571" i="47"/>
  <c r="X572" i="47"/>
  <c r="X573" i="47"/>
  <c r="X574" i="47"/>
  <c r="X575" i="47"/>
  <c r="X582" i="47"/>
  <c r="X583" i="47"/>
  <c r="X584" i="47"/>
  <c r="X585" i="47"/>
  <c r="X586" i="47"/>
  <c r="X587" i="47"/>
  <c r="X588" i="47"/>
  <c r="X589" i="47"/>
  <c r="X590" i="47"/>
  <c r="X591" i="47"/>
  <c r="X592" i="47"/>
  <c r="X593" i="47"/>
  <c r="X594" i="47"/>
  <c r="X595" i="47"/>
  <c r="X596" i="47"/>
  <c r="X597" i="47"/>
  <c r="X598" i="47"/>
  <c r="X599" i="47"/>
  <c r="X600" i="47"/>
  <c r="X601" i="47"/>
  <c r="X602" i="47"/>
  <c r="X603" i="47"/>
  <c r="X604" i="47"/>
  <c r="X605" i="47"/>
  <c r="X606" i="47"/>
  <c r="X607" i="47"/>
  <c r="X608" i="47"/>
  <c r="X609" i="47"/>
  <c r="X610" i="47"/>
  <c r="X611" i="47"/>
  <c r="X612" i="47"/>
  <c r="X613" i="47"/>
  <c r="X614" i="47"/>
  <c r="X615" i="47"/>
  <c r="X616" i="47"/>
  <c r="X617" i="47"/>
  <c r="X618" i="47"/>
  <c r="X619" i="47"/>
  <c r="X620" i="47"/>
  <c r="X621" i="47"/>
  <c r="X622" i="47"/>
  <c r="X623" i="47"/>
  <c r="X624" i="47"/>
  <c r="X625" i="47"/>
  <c r="X626" i="47"/>
  <c r="X627" i="47"/>
  <c r="X628" i="47"/>
  <c r="X629" i="47"/>
  <c r="X630" i="47"/>
  <c r="X631" i="47"/>
  <c r="X632" i="47"/>
  <c r="X633" i="47"/>
  <c r="X634" i="47"/>
  <c r="X635" i="47"/>
  <c r="X636" i="47"/>
  <c r="X637" i="47"/>
  <c r="X638" i="47"/>
  <c r="X639" i="47"/>
  <c r="X640" i="47"/>
  <c r="X641" i="47"/>
  <c r="X642" i="47"/>
  <c r="X643" i="47"/>
  <c r="X644" i="47"/>
  <c r="X645" i="47"/>
  <c r="X646" i="47"/>
  <c r="X647" i="47"/>
  <c r="X648" i="47"/>
  <c r="X649" i="47"/>
  <c r="X650" i="47"/>
  <c r="X651" i="47"/>
  <c r="X652" i="47"/>
  <c r="X653" i="47"/>
  <c r="X654" i="47"/>
  <c r="X655" i="47"/>
  <c r="X656" i="47"/>
  <c r="X657" i="47"/>
  <c r="X658" i="47"/>
  <c r="X659" i="47"/>
  <c r="X660" i="47"/>
  <c r="X661" i="47"/>
  <c r="X662" i="47"/>
  <c r="X663" i="47"/>
  <c r="X664" i="47"/>
  <c r="X665" i="47"/>
  <c r="X666" i="47"/>
  <c r="X667" i="47"/>
  <c r="X668" i="47"/>
  <c r="X669" i="47"/>
  <c r="X670" i="47"/>
  <c r="X671" i="47"/>
  <c r="X672" i="47"/>
  <c r="X673" i="47"/>
  <c r="X674" i="47"/>
  <c r="X675" i="47"/>
  <c r="X676" i="47"/>
  <c r="X677" i="47"/>
  <c r="X678" i="47"/>
  <c r="X679" i="47"/>
  <c r="X680" i="47"/>
  <c r="X681" i="47"/>
  <c r="X682" i="47"/>
  <c r="X683" i="47"/>
  <c r="X684" i="47"/>
  <c r="X685" i="47"/>
  <c r="X686" i="47"/>
  <c r="X687" i="47"/>
  <c r="X688" i="47"/>
  <c r="X689" i="47"/>
  <c r="X690" i="47"/>
  <c r="X691" i="47"/>
  <c r="X692" i="47"/>
  <c r="X693" i="47"/>
  <c r="X694" i="47"/>
  <c r="X695" i="47"/>
  <c r="X696" i="47"/>
  <c r="X697" i="47"/>
  <c r="X698" i="47"/>
  <c r="X699" i="47"/>
  <c r="X700" i="47"/>
  <c r="X701" i="47"/>
  <c r="X702" i="47"/>
  <c r="X703" i="47"/>
  <c r="X704" i="47"/>
  <c r="X705" i="47"/>
  <c r="X706" i="47"/>
  <c r="X707" i="47"/>
  <c r="X708" i="47"/>
  <c r="X709" i="47"/>
  <c r="X710" i="47"/>
  <c r="X711" i="47"/>
  <c r="X712" i="47"/>
  <c r="X713" i="47"/>
  <c r="X714" i="47"/>
  <c r="X715" i="47"/>
  <c r="X716" i="47"/>
  <c r="X717" i="47"/>
  <c r="X718" i="47"/>
  <c r="X719" i="47"/>
  <c r="X720" i="47"/>
  <c r="X721" i="47"/>
  <c r="X722" i="47"/>
  <c r="X723" i="47"/>
  <c r="X724" i="47"/>
  <c r="X725" i="47"/>
  <c r="X726" i="47"/>
  <c r="X727" i="47"/>
  <c r="X728" i="47"/>
  <c r="X729" i="47"/>
  <c r="X730" i="47"/>
  <c r="X731" i="47"/>
  <c r="X732" i="47"/>
  <c r="X733" i="47"/>
  <c r="X734" i="47"/>
  <c r="X735" i="47"/>
  <c r="X736" i="47"/>
  <c r="X737" i="47"/>
  <c r="X738" i="47"/>
  <c r="X739" i="47"/>
  <c r="X740" i="47"/>
  <c r="X741" i="47"/>
  <c r="X742" i="47"/>
  <c r="X743" i="47"/>
  <c r="X744" i="47"/>
  <c r="X745" i="47"/>
  <c r="X746" i="47"/>
  <c r="X747" i="47"/>
  <c r="X748" i="47"/>
  <c r="X749" i="47"/>
  <c r="X750" i="47"/>
  <c r="X751" i="47"/>
  <c r="X752" i="47"/>
  <c r="X753" i="47"/>
  <c r="X754" i="47"/>
  <c r="X755" i="47"/>
  <c r="X756" i="47"/>
  <c r="X757" i="47"/>
  <c r="X758" i="47"/>
  <c r="X759" i="47"/>
  <c r="X760" i="47"/>
  <c r="X761" i="47"/>
  <c r="X762" i="47"/>
  <c r="X763" i="47"/>
  <c r="X764" i="47"/>
  <c r="X765" i="47"/>
  <c r="X766" i="47"/>
  <c r="X767" i="47"/>
  <c r="X768" i="47"/>
  <c r="X769" i="47"/>
  <c r="X770" i="47"/>
  <c r="X771" i="47"/>
  <c r="X772" i="47"/>
  <c r="X773" i="47"/>
  <c r="X774" i="47"/>
  <c r="X775" i="47"/>
  <c r="X776" i="47"/>
  <c r="X777" i="47"/>
  <c r="X778" i="47"/>
  <c r="X779" i="47"/>
  <c r="X780" i="47"/>
  <c r="X781" i="47"/>
  <c r="X782" i="47"/>
  <c r="X783" i="47"/>
  <c r="X784" i="47"/>
  <c r="X785" i="47"/>
  <c r="X786" i="47"/>
  <c r="X787" i="47"/>
  <c r="X788" i="47"/>
  <c r="X789" i="47"/>
  <c r="X790" i="47"/>
  <c r="X791" i="47"/>
  <c r="X792" i="47"/>
  <c r="X793" i="47"/>
  <c r="X794" i="47"/>
  <c r="X795" i="47"/>
  <c r="X796" i="47"/>
  <c r="X797" i="47"/>
  <c r="X798" i="47"/>
  <c r="X799" i="47"/>
  <c r="X800" i="47"/>
  <c r="X801" i="47"/>
  <c r="X802" i="47"/>
  <c r="X803" i="47"/>
  <c r="X804" i="47"/>
  <c r="X805" i="47"/>
  <c r="X806" i="47"/>
  <c r="X807" i="47"/>
  <c r="X808" i="47"/>
  <c r="X809" i="47"/>
  <c r="X810" i="47"/>
  <c r="X811" i="47"/>
  <c r="X812" i="47"/>
  <c r="X813" i="47"/>
  <c r="X814" i="47"/>
  <c r="X815" i="47"/>
  <c r="X816" i="47"/>
  <c r="X817" i="47"/>
  <c r="X818" i="47"/>
  <c r="X819" i="47"/>
  <c r="X820" i="47"/>
  <c r="X821" i="47"/>
  <c r="X822" i="47"/>
  <c r="X823" i="47"/>
  <c r="X824" i="47"/>
  <c r="X825" i="47"/>
  <c r="X826" i="47"/>
  <c r="X827" i="47"/>
  <c r="X828" i="47"/>
  <c r="X829" i="47"/>
  <c r="X830" i="47"/>
  <c r="X831" i="47"/>
  <c r="X832" i="47"/>
  <c r="X833" i="47"/>
  <c r="X834" i="47"/>
  <c r="X835" i="47"/>
  <c r="X836" i="47"/>
  <c r="X837" i="47"/>
  <c r="X838" i="47"/>
  <c r="X839" i="47"/>
  <c r="X840" i="47"/>
  <c r="X841" i="47"/>
  <c r="X842" i="47"/>
  <c r="X843" i="47"/>
  <c r="X844" i="47"/>
  <c r="X845" i="47"/>
  <c r="X846" i="47"/>
  <c r="X847" i="47"/>
  <c r="X848" i="47"/>
  <c r="X849" i="47"/>
  <c r="X850" i="47"/>
  <c r="X851" i="47"/>
  <c r="X852" i="47"/>
  <c r="X853" i="47"/>
  <c r="X854" i="47"/>
  <c r="X855" i="47"/>
  <c r="X856" i="47"/>
  <c r="X857" i="47"/>
  <c r="X858" i="47"/>
  <c r="X859" i="47"/>
  <c r="X860" i="47"/>
  <c r="X861" i="47"/>
  <c r="X862" i="47"/>
  <c r="X863" i="47"/>
  <c r="X864" i="47"/>
  <c r="X865" i="47"/>
  <c r="X866" i="47"/>
  <c r="X867" i="47"/>
  <c r="X868" i="47"/>
  <c r="X869" i="47"/>
  <c r="X870" i="47"/>
  <c r="X871" i="47"/>
  <c r="X872" i="47"/>
  <c r="X873" i="47"/>
  <c r="X874" i="47"/>
  <c r="X875" i="47"/>
  <c r="X876" i="47"/>
  <c r="X877" i="47"/>
  <c r="X878" i="47"/>
  <c r="X879" i="47"/>
  <c r="X880" i="47"/>
  <c r="X881" i="47"/>
  <c r="X882" i="47"/>
  <c r="X883" i="47"/>
  <c r="X884" i="47"/>
  <c r="X885" i="47"/>
  <c r="X886" i="47"/>
  <c r="X887" i="47"/>
  <c r="X888" i="47"/>
  <c r="X889" i="47"/>
  <c r="X890" i="47"/>
  <c r="X891" i="47"/>
  <c r="X892" i="47"/>
  <c r="X893" i="47"/>
  <c r="X894" i="47"/>
  <c r="X895" i="47"/>
  <c r="X896" i="47"/>
  <c r="X897" i="47"/>
  <c r="X898" i="47"/>
  <c r="X899" i="47"/>
  <c r="X900" i="47"/>
  <c r="X901" i="47"/>
  <c r="X902" i="47"/>
  <c r="X903" i="47"/>
  <c r="X904" i="47"/>
  <c r="X905" i="47"/>
  <c r="X906" i="47"/>
  <c r="X907" i="47"/>
  <c r="X908" i="47"/>
  <c r="X909" i="47"/>
  <c r="X910" i="47"/>
  <c r="X911" i="47"/>
  <c r="X912" i="47"/>
  <c r="X913" i="47"/>
  <c r="X914" i="47"/>
  <c r="X915" i="47"/>
  <c r="X916" i="47"/>
  <c r="X917" i="47"/>
  <c r="X918" i="47"/>
  <c r="X919" i="47"/>
  <c r="X920" i="47"/>
  <c r="X921" i="47"/>
  <c r="X922" i="47"/>
  <c r="X923" i="47"/>
  <c r="X924" i="47"/>
  <c r="X925" i="47"/>
  <c r="X926" i="47"/>
  <c r="X927" i="47"/>
  <c r="X928" i="47"/>
  <c r="X929" i="47"/>
  <c r="X930" i="47"/>
  <c r="X931" i="47"/>
  <c r="X932" i="47"/>
  <c r="X933" i="47"/>
  <c r="X934" i="47"/>
  <c r="X935" i="47"/>
  <c r="X936" i="47"/>
  <c r="X937" i="47"/>
  <c r="X938" i="47"/>
  <c r="X939" i="47"/>
  <c r="X940" i="47"/>
  <c r="X941" i="47"/>
  <c r="X942" i="47"/>
  <c r="X943" i="47"/>
  <c r="X944" i="47"/>
  <c r="X945" i="47"/>
  <c r="X946" i="47"/>
  <c r="X947" i="47"/>
  <c r="X948" i="47"/>
  <c r="X949" i="47"/>
  <c r="X950" i="47"/>
  <c r="X951" i="47"/>
  <c r="X952" i="47"/>
  <c r="X953" i="47"/>
  <c r="X954" i="47"/>
  <c r="X955" i="47"/>
  <c r="X956" i="47"/>
  <c r="X957" i="47"/>
  <c r="X958" i="47"/>
  <c r="X959" i="47"/>
  <c r="X960" i="47"/>
  <c r="X961" i="47"/>
  <c r="X962" i="47"/>
  <c r="X963" i="47"/>
  <c r="X964" i="47"/>
  <c r="X965" i="47"/>
  <c r="X966" i="47"/>
  <c r="X967" i="47"/>
  <c r="X968" i="47"/>
  <c r="X969" i="47"/>
  <c r="X970" i="47"/>
  <c r="X971" i="47"/>
  <c r="X972" i="47"/>
  <c r="X978" i="47"/>
  <c r="X979" i="47"/>
  <c r="X980" i="47"/>
  <c r="X981" i="47"/>
  <c r="X982" i="47"/>
  <c r="X983" i="47"/>
  <c r="X984" i="47"/>
  <c r="X985" i="47"/>
  <c r="X986" i="47"/>
  <c r="X987" i="47"/>
  <c r="X988" i="47"/>
  <c r="X989" i="47"/>
  <c r="X990" i="47"/>
  <c r="X991" i="47"/>
  <c r="X992" i="47"/>
  <c r="X993" i="47"/>
  <c r="X994" i="47"/>
  <c r="X995" i="47"/>
  <c r="X996" i="47"/>
  <c r="X997" i="47"/>
  <c r="X998" i="47"/>
  <c r="X999" i="47"/>
  <c r="X1000" i="47"/>
  <c r="X1001" i="47"/>
  <c r="X1002" i="47"/>
  <c r="X1003" i="47"/>
  <c r="X1004" i="47"/>
  <c r="X1005" i="47"/>
  <c r="X1006" i="47"/>
  <c r="X1007" i="47"/>
  <c r="X1008" i="47"/>
  <c r="X1009" i="47"/>
  <c r="X1010" i="47"/>
  <c r="X1011" i="47"/>
  <c r="X1012" i="47"/>
  <c r="X1013" i="47"/>
  <c r="X1014" i="47"/>
  <c r="X1015" i="47"/>
  <c r="X1016" i="47"/>
  <c r="X1017" i="47"/>
  <c r="X1018" i="47"/>
  <c r="X1019" i="47"/>
  <c r="X1020" i="47"/>
  <c r="X1021" i="47"/>
  <c r="X1022" i="47"/>
  <c r="X1023" i="47"/>
  <c r="X1024" i="47"/>
  <c r="X1025" i="47"/>
  <c r="X1026" i="47"/>
  <c r="X1027" i="47"/>
  <c r="X1028" i="47"/>
  <c r="X1029" i="47"/>
  <c r="X1030" i="47"/>
  <c r="X1031" i="47"/>
  <c r="X1032" i="47"/>
  <c r="X1033" i="47"/>
  <c r="X1034" i="47"/>
  <c r="X1035" i="47"/>
  <c r="X1036" i="47"/>
  <c r="X1037" i="47"/>
  <c r="X1038" i="47"/>
  <c r="X1039" i="47"/>
  <c r="X1040" i="47"/>
  <c r="X1041" i="47"/>
  <c r="X1042" i="47"/>
  <c r="X1043" i="47"/>
  <c r="X1044" i="47"/>
  <c r="X1045" i="47"/>
  <c r="X1046" i="47"/>
  <c r="X1047" i="47"/>
  <c r="X1048" i="47"/>
  <c r="X1049" i="47"/>
  <c r="X1050" i="47"/>
  <c r="X1051" i="47"/>
  <c r="X1052" i="47"/>
  <c r="X1053" i="47"/>
  <c r="X1054" i="47"/>
  <c r="X1055" i="47"/>
  <c r="X1056" i="47"/>
  <c r="X1057" i="47"/>
  <c r="X1058" i="47"/>
  <c r="X1059" i="47"/>
  <c r="X1060" i="47"/>
  <c r="X1061" i="47"/>
  <c r="X1062" i="47"/>
  <c r="X1063" i="47"/>
  <c r="X1064" i="47"/>
  <c r="X1065" i="47"/>
  <c r="X1066" i="47"/>
  <c r="X1067" i="47"/>
  <c r="X1068" i="47"/>
  <c r="X1069" i="47"/>
  <c r="X1070" i="47"/>
  <c r="X1071" i="47"/>
  <c r="X1072" i="47"/>
  <c r="X1073" i="47"/>
  <c r="X1074" i="47"/>
  <c r="X1075" i="47"/>
  <c r="X1076" i="47"/>
  <c r="X1077" i="47"/>
  <c r="X1078" i="47"/>
  <c r="X1079" i="47"/>
  <c r="X1080" i="47"/>
  <c r="X1081" i="47"/>
  <c r="X1082" i="47"/>
  <c r="X1083" i="47"/>
  <c r="X1084" i="47"/>
  <c r="X1085" i="47"/>
  <c r="X1086" i="47"/>
  <c r="X1087" i="47"/>
  <c r="X1088" i="47"/>
  <c r="X1089" i="47"/>
  <c r="X1090" i="47"/>
  <c r="X1091" i="47"/>
  <c r="X1092" i="47"/>
  <c r="X1093" i="47"/>
  <c r="X1094" i="47"/>
  <c r="X1095" i="47"/>
  <c r="X1096" i="47"/>
  <c r="X1097" i="47"/>
  <c r="X1098" i="47"/>
  <c r="X1099" i="47"/>
  <c r="X1100" i="47"/>
  <c r="X1101" i="47"/>
  <c r="X1102" i="47"/>
  <c r="X1103" i="47"/>
  <c r="X1104" i="47"/>
  <c r="X1105" i="47"/>
  <c r="X1106" i="47"/>
  <c r="X1107" i="47"/>
  <c r="X1108" i="47"/>
  <c r="X1109" i="47"/>
  <c r="X1110" i="47"/>
  <c r="X1111" i="47"/>
  <c r="X1112" i="47"/>
  <c r="X1113" i="47"/>
  <c r="X1114" i="47"/>
  <c r="X1115" i="47"/>
  <c r="X1116" i="47"/>
  <c r="X1117" i="47"/>
  <c r="X1118" i="47"/>
  <c r="X1119" i="47"/>
  <c r="X1120" i="47"/>
  <c r="X1121" i="47"/>
  <c r="X1122" i="47"/>
  <c r="X1123" i="47"/>
  <c r="X1124" i="47"/>
  <c r="X1125" i="47"/>
  <c r="X1126" i="47"/>
  <c r="X1127" i="47"/>
  <c r="X1128" i="47"/>
  <c r="X1129" i="47"/>
  <c r="X1130" i="47"/>
  <c r="X1131" i="47"/>
  <c r="X1132" i="47"/>
  <c r="X1133" i="47"/>
  <c r="X1134" i="47"/>
  <c r="X1135" i="47"/>
  <c r="X1136" i="47"/>
  <c r="X1137" i="47"/>
  <c r="X1138" i="47"/>
  <c r="X8" i="47"/>
  <c r="X9" i="47"/>
  <c r="X10" i="47"/>
  <c r="X11" i="47"/>
  <c r="X12" i="47"/>
  <c r="X13" i="47"/>
  <c r="X7" i="47"/>
  <c r="W7" i="47"/>
  <c r="W14" i="47"/>
  <c r="W15" i="47"/>
  <c r="W16" i="47"/>
  <c r="W17" i="47"/>
  <c r="W18" i="47"/>
  <c r="W19" i="47"/>
  <c r="W20" i="47"/>
  <c r="W21" i="47"/>
  <c r="W22" i="47"/>
  <c r="W23" i="47"/>
  <c r="W24" i="47"/>
  <c r="W25" i="47"/>
  <c r="W26" i="47"/>
  <c r="W27" i="47"/>
  <c r="W28" i="47"/>
  <c r="W29" i="47"/>
  <c r="W30" i="47"/>
  <c r="W31" i="47"/>
  <c r="W32" i="47"/>
  <c r="W33" i="47"/>
  <c r="W34" i="47"/>
  <c r="W35" i="47"/>
  <c r="W36" i="47"/>
  <c r="W37" i="47"/>
  <c r="W38" i="47"/>
  <c r="W39" i="47"/>
  <c r="W40" i="47"/>
  <c r="W41" i="47"/>
  <c r="W42" i="47"/>
  <c r="W43" i="47"/>
  <c r="W44" i="47"/>
  <c r="W45" i="47"/>
  <c r="W46" i="47"/>
  <c r="W47" i="47"/>
  <c r="W48" i="47"/>
  <c r="W49" i="47"/>
  <c r="W50" i="47"/>
  <c r="W51" i="47"/>
  <c r="W52" i="47"/>
  <c r="W53" i="47"/>
  <c r="W54" i="47"/>
  <c r="W55" i="47"/>
  <c r="W57" i="47"/>
  <c r="W58" i="47"/>
  <c r="W59" i="47"/>
  <c r="W60" i="47"/>
  <c r="W61" i="47"/>
  <c r="W62" i="47"/>
  <c r="W63" i="47"/>
  <c r="W64" i="47"/>
  <c r="W65" i="47"/>
  <c r="W66" i="47"/>
  <c r="W67" i="47"/>
  <c r="W68" i="47"/>
  <c r="W69" i="47"/>
  <c r="W70" i="47"/>
  <c r="W71" i="47"/>
  <c r="W72" i="47"/>
  <c r="W73" i="47"/>
  <c r="W74" i="47"/>
  <c r="W75" i="47"/>
  <c r="W76" i="47"/>
  <c r="W77" i="47"/>
  <c r="W78" i="47"/>
  <c r="W79" i="47"/>
  <c r="W80" i="47"/>
  <c r="W81" i="47"/>
  <c r="W82" i="47"/>
  <c r="W83" i="47"/>
  <c r="W84" i="47"/>
  <c r="W85" i="47"/>
  <c r="W86" i="47"/>
  <c r="W87" i="47"/>
  <c r="W88" i="47"/>
  <c r="W89" i="47"/>
  <c r="W90" i="47"/>
  <c r="W91" i="47"/>
  <c r="W92" i="47"/>
  <c r="W93" i="47"/>
  <c r="W94" i="47"/>
  <c r="W95" i="47"/>
  <c r="W96" i="47"/>
  <c r="W97" i="47"/>
  <c r="W98" i="47"/>
  <c r="W99" i="47"/>
  <c r="W100" i="47"/>
  <c r="W101" i="47"/>
  <c r="W102" i="47"/>
  <c r="W103" i="47"/>
  <c r="W104" i="47"/>
  <c r="W105" i="47"/>
  <c r="W106" i="47"/>
  <c r="W107" i="47"/>
  <c r="W108" i="47"/>
  <c r="W109" i="47"/>
  <c r="W110" i="47"/>
  <c r="W111" i="47"/>
  <c r="W112" i="47"/>
  <c r="W113" i="47"/>
  <c r="W114" i="47"/>
  <c r="W115" i="47"/>
  <c r="W116" i="47"/>
  <c r="W117" i="47"/>
  <c r="W118" i="47"/>
  <c r="W119" i="47"/>
  <c r="W120" i="47"/>
  <c r="W121" i="47"/>
  <c r="W122" i="47"/>
  <c r="W123" i="47"/>
  <c r="W124" i="47"/>
  <c r="W125" i="47"/>
  <c r="W126" i="47"/>
  <c r="W127" i="47"/>
  <c r="W128" i="47"/>
  <c r="W129" i="47"/>
  <c r="W130" i="47"/>
  <c r="W131" i="47"/>
  <c r="W132" i="47"/>
  <c r="W133" i="47"/>
  <c r="W134" i="47"/>
  <c r="W135" i="47"/>
  <c r="W136" i="47"/>
  <c r="W137" i="47"/>
  <c r="W138" i="47"/>
  <c r="W139" i="47"/>
  <c r="W140" i="47"/>
  <c r="W141" i="47"/>
  <c r="W142" i="47"/>
  <c r="W143" i="47"/>
  <c r="W144" i="47"/>
  <c r="W145" i="47"/>
  <c r="W146" i="47"/>
  <c r="W147" i="47"/>
  <c r="W148" i="47"/>
  <c r="W149" i="47"/>
  <c r="W150" i="47"/>
  <c r="W151" i="47"/>
  <c r="W152" i="47"/>
  <c r="W153" i="47"/>
  <c r="W154" i="47"/>
  <c r="W155" i="47"/>
  <c r="W156" i="47"/>
  <c r="W157" i="47"/>
  <c r="W158" i="47"/>
  <c r="W159" i="47"/>
  <c r="W160" i="47"/>
  <c r="W161" i="47"/>
  <c r="W162" i="47"/>
  <c r="W163" i="47"/>
  <c r="W164" i="47"/>
  <c r="W165" i="47"/>
  <c r="W166" i="47"/>
  <c r="W167" i="47"/>
  <c r="W168" i="47"/>
  <c r="W169" i="47"/>
  <c r="W170" i="47"/>
  <c r="W171" i="47"/>
  <c r="W172" i="47"/>
  <c r="W173" i="47"/>
  <c r="W174" i="47"/>
  <c r="W175" i="47"/>
  <c r="W176" i="47"/>
  <c r="W177" i="47"/>
  <c r="W178" i="47"/>
  <c r="W179" i="47"/>
  <c r="W180" i="47"/>
  <c r="W181" i="47"/>
  <c r="W182" i="47"/>
  <c r="W183" i="47"/>
  <c r="W184" i="47"/>
  <c r="W185" i="47"/>
  <c r="W186" i="47"/>
  <c r="W187" i="47"/>
  <c r="W188" i="47"/>
  <c r="W189" i="47"/>
  <c r="W190" i="47"/>
  <c r="W191" i="47"/>
  <c r="W192" i="47"/>
  <c r="W193" i="47"/>
  <c r="W194" i="47"/>
  <c r="W195" i="47"/>
  <c r="W196" i="47"/>
  <c r="W197" i="47"/>
  <c r="W198" i="47"/>
  <c r="W199" i="47"/>
  <c r="W200" i="47"/>
  <c r="W201" i="47"/>
  <c r="W202" i="47"/>
  <c r="W203" i="47"/>
  <c r="W204" i="47"/>
  <c r="W205" i="47"/>
  <c r="W206" i="47"/>
  <c r="W207" i="47"/>
  <c r="W208" i="47"/>
  <c r="W209" i="47"/>
  <c r="W210" i="47"/>
  <c r="W211" i="47"/>
  <c r="W212" i="47"/>
  <c r="W213" i="47"/>
  <c r="W214" i="47"/>
  <c r="W215" i="47"/>
  <c r="W216" i="47"/>
  <c r="W217" i="47"/>
  <c r="W218" i="47"/>
  <c r="W219" i="47"/>
  <c r="W220" i="47"/>
  <c r="W221" i="47"/>
  <c r="W222" i="47"/>
  <c r="W223" i="47"/>
  <c r="W224" i="47"/>
  <c r="W225" i="47"/>
  <c r="W226" i="47"/>
  <c r="W227" i="47"/>
  <c r="W228" i="47"/>
  <c r="W229" i="47"/>
  <c r="W230" i="47"/>
  <c r="W231" i="47"/>
  <c r="W232" i="47"/>
  <c r="W233" i="47"/>
  <c r="W234" i="47"/>
  <c r="W235" i="47"/>
  <c r="W236" i="47"/>
  <c r="W237" i="47"/>
  <c r="W238" i="47"/>
  <c r="W239" i="47"/>
  <c r="W240" i="47"/>
  <c r="W241" i="47"/>
  <c r="W242" i="47"/>
  <c r="W243" i="47"/>
  <c r="W244" i="47"/>
  <c r="W245" i="47"/>
  <c r="W246" i="47"/>
  <c r="W247" i="47"/>
  <c r="W248" i="47"/>
  <c r="W249" i="47"/>
  <c r="W250" i="47"/>
  <c r="W251" i="47"/>
  <c r="W252" i="47"/>
  <c r="W253" i="47"/>
  <c r="W254" i="47"/>
  <c r="W255" i="47"/>
  <c r="W256" i="47"/>
  <c r="W257" i="47"/>
  <c r="W258" i="47"/>
  <c r="W259" i="47"/>
  <c r="W260" i="47"/>
  <c r="W261" i="47"/>
  <c r="W262" i="47"/>
  <c r="W263" i="47"/>
  <c r="W264" i="47"/>
  <c r="W265" i="47"/>
  <c r="W266" i="47"/>
  <c r="W267" i="47"/>
  <c r="W268" i="47"/>
  <c r="W269" i="47"/>
  <c r="W270" i="47"/>
  <c r="W271" i="47"/>
  <c r="W272" i="47"/>
  <c r="W273" i="47"/>
  <c r="W274" i="47"/>
  <c r="W275" i="47"/>
  <c r="W276" i="47"/>
  <c r="W277" i="47"/>
  <c r="W278" i="47"/>
  <c r="W279" i="47"/>
  <c r="W280" i="47"/>
  <c r="W281" i="47"/>
  <c r="W282" i="47"/>
  <c r="W283" i="47"/>
  <c r="W284" i="47"/>
  <c r="W285" i="47"/>
  <c r="W286" i="47"/>
  <c r="W287" i="47"/>
  <c r="W288" i="47"/>
  <c r="W289" i="47"/>
  <c r="W290" i="47"/>
  <c r="W291" i="47"/>
  <c r="W292" i="47"/>
  <c r="W293" i="47"/>
  <c r="W294" i="47"/>
  <c r="W295" i="47"/>
  <c r="W296" i="47"/>
  <c r="W297" i="47"/>
  <c r="W298" i="47"/>
  <c r="W299" i="47"/>
  <c r="W300" i="47"/>
  <c r="W301" i="47"/>
  <c r="W302" i="47"/>
  <c r="W303" i="47"/>
  <c r="W304" i="47"/>
  <c r="W305" i="47"/>
  <c r="W306" i="47"/>
  <c r="W307" i="47"/>
  <c r="W308" i="47"/>
  <c r="W309" i="47"/>
  <c r="W310" i="47"/>
  <c r="W311" i="47"/>
  <c r="W312" i="47"/>
  <c r="W313" i="47"/>
  <c r="W314" i="47"/>
  <c r="W315" i="47"/>
  <c r="W316" i="47"/>
  <c r="W317" i="47"/>
  <c r="W324" i="47"/>
  <c r="W325" i="47"/>
  <c r="W326" i="47"/>
  <c r="W327" i="47"/>
  <c r="W328" i="47"/>
  <c r="W329" i="47"/>
  <c r="W330" i="47"/>
  <c r="W331" i="47"/>
  <c r="W332" i="47"/>
  <c r="W333" i="47"/>
  <c r="W334" i="47"/>
  <c r="W335" i="47"/>
  <c r="W336" i="47"/>
  <c r="W337" i="47"/>
  <c r="W338" i="47"/>
  <c r="W339" i="47"/>
  <c r="W340" i="47"/>
  <c r="W341" i="47"/>
  <c r="W342" i="47"/>
  <c r="W343" i="47"/>
  <c r="W344" i="47"/>
  <c r="W345" i="47"/>
  <c r="W346" i="47"/>
  <c r="W347" i="47"/>
  <c r="W348" i="47"/>
  <c r="W349" i="47"/>
  <c r="W350" i="47"/>
  <c r="W351" i="47"/>
  <c r="W352" i="47"/>
  <c r="W353" i="47"/>
  <c r="W354" i="47"/>
  <c r="W355" i="47"/>
  <c r="W356" i="47"/>
  <c r="W357" i="47"/>
  <c r="W358" i="47"/>
  <c r="W359" i="47"/>
  <c r="W360" i="47"/>
  <c r="W361" i="47"/>
  <c r="W362" i="47"/>
  <c r="W363" i="47"/>
  <c r="W364" i="47"/>
  <c r="W365" i="47"/>
  <c r="W366" i="47"/>
  <c r="W367" i="47"/>
  <c r="W368" i="47"/>
  <c r="W369" i="47"/>
  <c r="W370" i="47"/>
  <c r="W371" i="47"/>
  <c r="W372" i="47"/>
  <c r="W373" i="47"/>
  <c r="W374" i="47"/>
  <c r="W375" i="47"/>
  <c r="W376" i="47"/>
  <c r="W377" i="47"/>
  <c r="W378" i="47"/>
  <c r="W379" i="47"/>
  <c r="W380" i="47"/>
  <c r="W381" i="47"/>
  <c r="W382" i="47"/>
  <c r="W383" i="47"/>
  <c r="W384" i="47"/>
  <c r="W385" i="47"/>
  <c r="W386" i="47"/>
  <c r="W387" i="47"/>
  <c r="W388" i="47"/>
  <c r="W389" i="47"/>
  <c r="W390" i="47"/>
  <c r="W391" i="47"/>
  <c r="W392" i="47"/>
  <c r="W393" i="47"/>
  <c r="W394" i="47"/>
  <c r="W395" i="47"/>
  <c r="W396" i="47"/>
  <c r="W397" i="47"/>
  <c r="W398" i="47"/>
  <c r="W399" i="47"/>
  <c r="W400" i="47"/>
  <c r="W401" i="47"/>
  <c r="W402" i="47"/>
  <c r="W403" i="47"/>
  <c r="W404" i="47"/>
  <c r="W405" i="47"/>
  <c r="W406" i="47"/>
  <c r="W407" i="47"/>
  <c r="W408" i="47"/>
  <c r="W409" i="47"/>
  <c r="W410" i="47"/>
  <c r="W411" i="47"/>
  <c r="W412" i="47"/>
  <c r="W413" i="47"/>
  <c r="W414" i="47"/>
  <c r="W415" i="47"/>
  <c r="W416" i="47"/>
  <c r="W417" i="47"/>
  <c r="W418" i="47"/>
  <c r="W419" i="47"/>
  <c r="W420" i="47"/>
  <c r="W421" i="47"/>
  <c r="W422" i="47"/>
  <c r="W423" i="47"/>
  <c r="W424" i="47"/>
  <c r="W425" i="47"/>
  <c r="W426" i="47"/>
  <c r="W427" i="47"/>
  <c r="W428" i="47"/>
  <c r="W429" i="47"/>
  <c r="W430" i="47"/>
  <c r="W431" i="47"/>
  <c r="W432" i="47"/>
  <c r="W433" i="47"/>
  <c r="W434" i="47"/>
  <c r="W435" i="47"/>
  <c r="W436" i="47"/>
  <c r="W437" i="47"/>
  <c r="W438" i="47"/>
  <c r="W439" i="47"/>
  <c r="W440" i="47"/>
  <c r="W441" i="47"/>
  <c r="W442" i="47"/>
  <c r="W443" i="47"/>
  <c r="W444" i="47"/>
  <c r="W445" i="47"/>
  <c r="W446" i="47"/>
  <c r="W447" i="47"/>
  <c r="W448" i="47"/>
  <c r="W449" i="47"/>
  <c r="W450" i="47"/>
  <c r="W451" i="47"/>
  <c r="W452" i="47"/>
  <c r="W453" i="47"/>
  <c r="W454" i="47"/>
  <c r="W455" i="47"/>
  <c r="W456" i="47"/>
  <c r="W457" i="47"/>
  <c r="W458" i="47"/>
  <c r="W459" i="47"/>
  <c r="W460" i="47"/>
  <c r="W461" i="47"/>
  <c r="W462" i="47"/>
  <c r="W463" i="47"/>
  <c r="W464" i="47"/>
  <c r="W465" i="47"/>
  <c r="W466" i="47"/>
  <c r="W467" i="47"/>
  <c r="W468" i="47"/>
  <c r="W469" i="47"/>
  <c r="W470" i="47"/>
  <c r="W471" i="47"/>
  <c r="W472" i="47"/>
  <c r="W473" i="47"/>
  <c r="W474" i="47"/>
  <c r="W475" i="47"/>
  <c r="W476" i="47"/>
  <c r="W477" i="47"/>
  <c r="W478" i="47"/>
  <c r="W479" i="47"/>
  <c r="W480" i="47"/>
  <c r="W481" i="47"/>
  <c r="W482" i="47"/>
  <c r="W483" i="47"/>
  <c r="W484" i="47"/>
  <c r="W485" i="47"/>
  <c r="W486" i="47"/>
  <c r="W487" i="47"/>
  <c r="W488" i="47"/>
  <c r="W489" i="47"/>
  <c r="W490" i="47"/>
  <c r="W491" i="47"/>
  <c r="W492" i="47"/>
  <c r="W493" i="47"/>
  <c r="W494" i="47"/>
  <c r="W495" i="47"/>
  <c r="W496" i="47"/>
  <c r="W497" i="47"/>
  <c r="W498" i="47"/>
  <c r="W499" i="47"/>
  <c r="W500" i="47"/>
  <c r="W501" i="47"/>
  <c r="W502" i="47"/>
  <c r="W503" i="47"/>
  <c r="W504" i="47"/>
  <c r="W505" i="47"/>
  <c r="W506" i="47"/>
  <c r="W507" i="47"/>
  <c r="W508" i="47"/>
  <c r="W509" i="47"/>
  <c r="W510" i="47"/>
  <c r="W511" i="47"/>
  <c r="W512" i="47"/>
  <c r="W513" i="47"/>
  <c r="W514" i="47"/>
  <c r="W515" i="47"/>
  <c r="W516" i="47"/>
  <c r="W517" i="47"/>
  <c r="W518" i="47"/>
  <c r="W519" i="47"/>
  <c r="W520" i="47"/>
  <c r="W521" i="47"/>
  <c r="W522" i="47"/>
  <c r="W523" i="47"/>
  <c r="W524" i="47"/>
  <c r="W525" i="47"/>
  <c r="W526" i="47"/>
  <c r="W527" i="47"/>
  <c r="W528" i="47"/>
  <c r="W529" i="47"/>
  <c r="W530" i="47"/>
  <c r="W531" i="47"/>
  <c r="W532" i="47"/>
  <c r="W533" i="47"/>
  <c r="W534" i="47"/>
  <c r="W535" i="47"/>
  <c r="W536" i="47"/>
  <c r="W537" i="47"/>
  <c r="W538" i="47"/>
  <c r="W539" i="47"/>
  <c r="W540" i="47"/>
  <c r="W541" i="47"/>
  <c r="W542" i="47"/>
  <c r="W543" i="47"/>
  <c r="W544" i="47"/>
  <c r="W545" i="47"/>
  <c r="W546" i="47"/>
  <c r="W547" i="47"/>
  <c r="W548" i="47"/>
  <c r="W549" i="47"/>
  <c r="W550" i="47"/>
  <c r="W551" i="47"/>
  <c r="W552" i="47"/>
  <c r="W553" i="47"/>
  <c r="W554" i="47"/>
  <c r="W555" i="47"/>
  <c r="W556" i="47"/>
  <c r="W557" i="47"/>
  <c r="W558" i="47"/>
  <c r="W559" i="47"/>
  <c r="W560" i="47"/>
  <c r="W561" i="47"/>
  <c r="W562" i="47"/>
  <c r="W563" i="47"/>
  <c r="W564" i="47"/>
  <c r="W565" i="47"/>
  <c r="W566" i="47"/>
  <c r="W567" i="47"/>
  <c r="W568" i="47"/>
  <c r="W569" i="47"/>
  <c r="W570" i="47"/>
  <c r="W571" i="47"/>
  <c r="W572" i="47"/>
  <c r="W573" i="47"/>
  <c r="W574" i="47"/>
  <c r="W575" i="47"/>
  <c r="W582" i="47"/>
  <c r="W583" i="47"/>
  <c r="W584" i="47"/>
  <c r="W585" i="47"/>
  <c r="W586" i="47"/>
  <c r="W587" i="47"/>
  <c r="W588" i="47"/>
  <c r="W589" i="47"/>
  <c r="W590" i="47"/>
  <c r="W591" i="47"/>
  <c r="W592" i="47"/>
  <c r="W593" i="47"/>
  <c r="W594" i="47"/>
  <c r="W595" i="47"/>
  <c r="W596" i="47"/>
  <c r="W597" i="47"/>
  <c r="W598" i="47"/>
  <c r="W599" i="47"/>
  <c r="W600" i="47"/>
  <c r="W601" i="47"/>
  <c r="W602" i="47"/>
  <c r="W603" i="47"/>
  <c r="W604" i="47"/>
  <c r="W605" i="47"/>
  <c r="W606" i="47"/>
  <c r="W607" i="47"/>
  <c r="W608" i="47"/>
  <c r="W609" i="47"/>
  <c r="W610" i="47"/>
  <c r="W611" i="47"/>
  <c r="W612" i="47"/>
  <c r="W613" i="47"/>
  <c r="W614" i="47"/>
  <c r="W615" i="47"/>
  <c r="W616" i="47"/>
  <c r="W617" i="47"/>
  <c r="W618" i="47"/>
  <c r="W619" i="47"/>
  <c r="W620" i="47"/>
  <c r="W621" i="47"/>
  <c r="W622" i="47"/>
  <c r="W623" i="47"/>
  <c r="W624" i="47"/>
  <c r="W625" i="47"/>
  <c r="W626" i="47"/>
  <c r="W627" i="47"/>
  <c r="W628" i="47"/>
  <c r="W629" i="47"/>
  <c r="W630" i="47"/>
  <c r="W631" i="47"/>
  <c r="W632" i="47"/>
  <c r="W633" i="47"/>
  <c r="W634" i="47"/>
  <c r="W635" i="47"/>
  <c r="W636" i="47"/>
  <c r="W637" i="47"/>
  <c r="W638" i="47"/>
  <c r="W639" i="47"/>
  <c r="W640" i="47"/>
  <c r="W641" i="47"/>
  <c r="W642" i="47"/>
  <c r="W643" i="47"/>
  <c r="W644" i="47"/>
  <c r="W645" i="47"/>
  <c r="W646" i="47"/>
  <c r="W647" i="47"/>
  <c r="W648" i="47"/>
  <c r="W649" i="47"/>
  <c r="W650" i="47"/>
  <c r="W651" i="47"/>
  <c r="W652" i="47"/>
  <c r="W653" i="47"/>
  <c r="W654" i="47"/>
  <c r="W655" i="47"/>
  <c r="W656" i="47"/>
  <c r="W657" i="47"/>
  <c r="W658" i="47"/>
  <c r="W659" i="47"/>
  <c r="W660" i="47"/>
  <c r="W661" i="47"/>
  <c r="W662" i="47"/>
  <c r="W663" i="47"/>
  <c r="W664" i="47"/>
  <c r="W665" i="47"/>
  <c r="W666" i="47"/>
  <c r="W667" i="47"/>
  <c r="W668" i="47"/>
  <c r="W669" i="47"/>
  <c r="W670" i="47"/>
  <c r="W671" i="47"/>
  <c r="W672" i="47"/>
  <c r="W673" i="47"/>
  <c r="W674" i="47"/>
  <c r="W675" i="47"/>
  <c r="W676" i="47"/>
  <c r="W677" i="47"/>
  <c r="W678" i="47"/>
  <c r="W679" i="47"/>
  <c r="W680" i="47"/>
  <c r="W681" i="47"/>
  <c r="W682" i="47"/>
  <c r="W683" i="47"/>
  <c r="W684" i="47"/>
  <c r="W685" i="47"/>
  <c r="W686" i="47"/>
  <c r="W687" i="47"/>
  <c r="W688" i="47"/>
  <c r="W689" i="47"/>
  <c r="W690" i="47"/>
  <c r="W691" i="47"/>
  <c r="W692" i="47"/>
  <c r="W693" i="47"/>
  <c r="W694" i="47"/>
  <c r="W695" i="47"/>
  <c r="W696" i="47"/>
  <c r="W697" i="47"/>
  <c r="W698" i="47"/>
  <c r="W699" i="47"/>
  <c r="W700" i="47"/>
  <c r="W701" i="47"/>
  <c r="W702" i="47"/>
  <c r="W703" i="47"/>
  <c r="W704" i="47"/>
  <c r="W705" i="47"/>
  <c r="W706" i="47"/>
  <c r="W707" i="47"/>
  <c r="W708" i="47"/>
  <c r="W709" i="47"/>
  <c r="W710" i="47"/>
  <c r="W711" i="47"/>
  <c r="W712" i="47"/>
  <c r="W713" i="47"/>
  <c r="W714" i="47"/>
  <c r="W715" i="47"/>
  <c r="W716" i="47"/>
  <c r="W717" i="47"/>
  <c r="W718" i="47"/>
  <c r="W719" i="47"/>
  <c r="W720" i="47"/>
  <c r="W721" i="47"/>
  <c r="W722" i="47"/>
  <c r="W723" i="47"/>
  <c r="W724" i="47"/>
  <c r="W725" i="47"/>
  <c r="W726" i="47"/>
  <c r="W727" i="47"/>
  <c r="W728" i="47"/>
  <c r="W729" i="47"/>
  <c r="W730" i="47"/>
  <c r="W731" i="47"/>
  <c r="W732" i="47"/>
  <c r="W733" i="47"/>
  <c r="W734" i="47"/>
  <c r="W735" i="47"/>
  <c r="W736" i="47"/>
  <c r="W737" i="47"/>
  <c r="W738" i="47"/>
  <c r="W739" i="47"/>
  <c r="W740" i="47"/>
  <c r="W741" i="47"/>
  <c r="W742" i="47"/>
  <c r="W743" i="47"/>
  <c r="W744" i="47"/>
  <c r="W745" i="47"/>
  <c r="W746" i="47"/>
  <c r="W747" i="47"/>
  <c r="W748" i="47"/>
  <c r="W749" i="47"/>
  <c r="W750" i="47"/>
  <c r="W751" i="47"/>
  <c r="W752" i="47"/>
  <c r="W753" i="47"/>
  <c r="W754" i="47"/>
  <c r="W755" i="47"/>
  <c r="W756" i="47"/>
  <c r="W757" i="47"/>
  <c r="W758" i="47"/>
  <c r="W759" i="47"/>
  <c r="W760" i="47"/>
  <c r="W761" i="47"/>
  <c r="W762" i="47"/>
  <c r="W763" i="47"/>
  <c r="W764" i="47"/>
  <c r="W765" i="47"/>
  <c r="W766" i="47"/>
  <c r="W767" i="47"/>
  <c r="W768" i="47"/>
  <c r="W769" i="47"/>
  <c r="W770" i="47"/>
  <c r="W771" i="47"/>
  <c r="W772" i="47"/>
  <c r="W773" i="47"/>
  <c r="W774" i="47"/>
  <c r="W775" i="47"/>
  <c r="W776" i="47"/>
  <c r="W777" i="47"/>
  <c r="W778" i="47"/>
  <c r="W779" i="47"/>
  <c r="W780" i="47"/>
  <c r="W781" i="47"/>
  <c r="W782" i="47"/>
  <c r="W783" i="47"/>
  <c r="W784" i="47"/>
  <c r="W785" i="47"/>
  <c r="W786" i="47"/>
  <c r="W787" i="47"/>
  <c r="W788" i="47"/>
  <c r="W789" i="47"/>
  <c r="W790" i="47"/>
  <c r="W791" i="47"/>
  <c r="W792" i="47"/>
  <c r="W793" i="47"/>
  <c r="W794" i="47"/>
  <c r="W795" i="47"/>
  <c r="W796" i="47"/>
  <c r="W797" i="47"/>
  <c r="W798" i="47"/>
  <c r="W799" i="47"/>
  <c r="W800" i="47"/>
  <c r="W801" i="47"/>
  <c r="W802" i="47"/>
  <c r="W803" i="47"/>
  <c r="W804" i="47"/>
  <c r="W805" i="47"/>
  <c r="W806" i="47"/>
  <c r="W807" i="47"/>
  <c r="W808" i="47"/>
  <c r="W809" i="47"/>
  <c r="W810" i="47"/>
  <c r="W811" i="47"/>
  <c r="W812" i="47"/>
  <c r="W813" i="47"/>
  <c r="W814" i="47"/>
  <c r="W815" i="47"/>
  <c r="W816" i="47"/>
  <c r="W817" i="47"/>
  <c r="W818" i="47"/>
  <c r="W819" i="47"/>
  <c r="W820" i="47"/>
  <c r="W821" i="47"/>
  <c r="W822" i="47"/>
  <c r="W823" i="47"/>
  <c r="W824" i="47"/>
  <c r="W825" i="47"/>
  <c r="W826" i="47"/>
  <c r="W827" i="47"/>
  <c r="W828" i="47"/>
  <c r="W829" i="47"/>
  <c r="W830" i="47"/>
  <c r="W831" i="47"/>
  <c r="W832" i="47"/>
  <c r="W833" i="47"/>
  <c r="W834" i="47"/>
  <c r="W835" i="47"/>
  <c r="W836" i="47"/>
  <c r="W837" i="47"/>
  <c r="W838" i="47"/>
  <c r="W839" i="47"/>
  <c r="W840" i="47"/>
  <c r="W841" i="47"/>
  <c r="W842" i="47"/>
  <c r="W843" i="47"/>
  <c r="W844" i="47"/>
  <c r="W845" i="47"/>
  <c r="W846" i="47"/>
  <c r="W847" i="47"/>
  <c r="W848" i="47"/>
  <c r="W849" i="47"/>
  <c r="W850" i="47"/>
  <c r="W851" i="47"/>
  <c r="W852" i="47"/>
  <c r="W853" i="47"/>
  <c r="W854" i="47"/>
  <c r="W855" i="47"/>
  <c r="W856" i="47"/>
  <c r="W857" i="47"/>
  <c r="W858" i="47"/>
  <c r="W859" i="47"/>
  <c r="W860" i="47"/>
  <c r="W861" i="47"/>
  <c r="W862" i="47"/>
  <c r="W863" i="47"/>
  <c r="W864" i="47"/>
  <c r="W865" i="47"/>
  <c r="W866" i="47"/>
  <c r="W867" i="47"/>
  <c r="W868" i="47"/>
  <c r="W869" i="47"/>
  <c r="W870" i="47"/>
  <c r="W871" i="47"/>
  <c r="W872" i="47"/>
  <c r="W873" i="47"/>
  <c r="W874" i="47"/>
  <c r="W875" i="47"/>
  <c r="W876" i="47"/>
  <c r="W877" i="47"/>
  <c r="W878" i="47"/>
  <c r="W879" i="47"/>
  <c r="W880" i="47"/>
  <c r="W881" i="47"/>
  <c r="W882" i="47"/>
  <c r="W883" i="47"/>
  <c r="W884" i="47"/>
  <c r="W885" i="47"/>
  <c r="W886" i="47"/>
  <c r="W887" i="47"/>
  <c r="W888" i="47"/>
  <c r="W889" i="47"/>
  <c r="W890" i="47"/>
  <c r="W891" i="47"/>
  <c r="W892" i="47"/>
  <c r="W893" i="47"/>
  <c r="W894" i="47"/>
  <c r="W895" i="47"/>
  <c r="W896" i="47"/>
  <c r="W897" i="47"/>
  <c r="W898" i="47"/>
  <c r="W899" i="47"/>
  <c r="W900" i="47"/>
  <c r="W901" i="47"/>
  <c r="W902" i="47"/>
  <c r="W903" i="47"/>
  <c r="W904" i="47"/>
  <c r="W905" i="47"/>
  <c r="W906" i="47"/>
  <c r="W907" i="47"/>
  <c r="W908" i="47"/>
  <c r="W909" i="47"/>
  <c r="W910" i="47"/>
  <c r="W911" i="47"/>
  <c r="W912" i="47"/>
  <c r="W913" i="47"/>
  <c r="W914" i="47"/>
  <c r="W915" i="47"/>
  <c r="W916" i="47"/>
  <c r="W917" i="47"/>
  <c r="W918" i="47"/>
  <c r="W919" i="47"/>
  <c r="W920" i="47"/>
  <c r="W921" i="47"/>
  <c r="W922" i="47"/>
  <c r="W923" i="47"/>
  <c r="W924" i="47"/>
  <c r="W925" i="47"/>
  <c r="W926" i="47"/>
  <c r="W927" i="47"/>
  <c r="W928" i="47"/>
  <c r="W929" i="47"/>
  <c r="W930" i="47"/>
  <c r="W931" i="47"/>
  <c r="W932" i="47"/>
  <c r="W933" i="47"/>
  <c r="W934" i="47"/>
  <c r="W935" i="47"/>
  <c r="W936" i="47"/>
  <c r="W937" i="47"/>
  <c r="W938" i="47"/>
  <c r="W939" i="47"/>
  <c r="W940" i="47"/>
  <c r="W941" i="47"/>
  <c r="W942" i="47"/>
  <c r="W943" i="47"/>
  <c r="W944" i="47"/>
  <c r="W945" i="47"/>
  <c r="W946" i="47"/>
  <c r="W947" i="47"/>
  <c r="W948" i="47"/>
  <c r="W949" i="47"/>
  <c r="W950" i="47"/>
  <c r="W951" i="47"/>
  <c r="W952" i="47"/>
  <c r="W953" i="47"/>
  <c r="W954" i="47"/>
  <c r="W955" i="47"/>
  <c r="W956" i="47"/>
  <c r="W957" i="47"/>
  <c r="W958" i="47"/>
  <c r="W959" i="47"/>
  <c r="W960" i="47"/>
  <c r="W961" i="47"/>
  <c r="W962" i="47"/>
  <c r="W963" i="47"/>
  <c r="W964" i="47"/>
  <c r="W965" i="47"/>
  <c r="W966" i="47"/>
  <c r="W967" i="47"/>
  <c r="W968" i="47"/>
  <c r="W969" i="47"/>
  <c r="W970" i="47"/>
  <c r="W971" i="47"/>
  <c r="W972" i="47"/>
  <c r="W978" i="47"/>
  <c r="W979" i="47"/>
  <c r="W980" i="47"/>
  <c r="W981" i="47"/>
  <c r="W982" i="47"/>
  <c r="W983" i="47"/>
  <c r="W984" i="47"/>
  <c r="W985" i="47"/>
  <c r="W986" i="47"/>
  <c r="W987" i="47"/>
  <c r="W988" i="47"/>
  <c r="W989" i="47"/>
  <c r="W990" i="47"/>
  <c r="W991" i="47"/>
  <c r="W992" i="47"/>
  <c r="W993" i="47"/>
  <c r="W994" i="47"/>
  <c r="W995" i="47"/>
  <c r="W996" i="47"/>
  <c r="W997" i="47"/>
  <c r="W998" i="47"/>
  <c r="W999" i="47"/>
  <c r="W1000" i="47"/>
  <c r="W1001" i="47"/>
  <c r="W1002" i="47"/>
  <c r="W1003" i="47"/>
  <c r="W1004" i="47"/>
  <c r="W1005" i="47"/>
  <c r="W1006" i="47"/>
  <c r="W1007" i="47"/>
  <c r="W1008" i="47"/>
  <c r="W1009" i="47"/>
  <c r="W1010" i="47"/>
  <c r="W1011" i="47"/>
  <c r="W1012" i="47"/>
  <c r="W1013" i="47"/>
  <c r="W1014" i="47"/>
  <c r="W1015" i="47"/>
  <c r="W1016" i="47"/>
  <c r="W1017" i="47"/>
  <c r="W1018" i="47"/>
  <c r="W1019" i="47"/>
  <c r="W1020" i="47"/>
  <c r="W1021" i="47"/>
  <c r="W1022" i="47"/>
  <c r="W1023" i="47"/>
  <c r="W1024" i="47"/>
  <c r="W1025" i="47"/>
  <c r="W1026" i="47"/>
  <c r="W1027" i="47"/>
  <c r="W1028" i="47"/>
  <c r="W1029" i="47"/>
  <c r="W1030" i="47"/>
  <c r="W1031" i="47"/>
  <c r="W1032" i="47"/>
  <c r="W1033" i="47"/>
  <c r="W1034" i="47"/>
  <c r="W1035" i="47"/>
  <c r="W1036" i="47"/>
  <c r="W1037" i="47"/>
  <c r="W1038" i="47"/>
  <c r="W1039" i="47"/>
  <c r="W1040" i="47"/>
  <c r="W1041" i="47"/>
  <c r="W1042" i="47"/>
  <c r="W1043" i="47"/>
  <c r="W1044" i="47"/>
  <c r="W1045" i="47"/>
  <c r="W1046" i="47"/>
  <c r="W1047" i="47"/>
  <c r="W1048" i="47"/>
  <c r="W1049" i="47"/>
  <c r="W1050" i="47"/>
  <c r="W1051" i="47"/>
  <c r="W1052" i="47"/>
  <c r="W1053" i="47"/>
  <c r="W1054" i="47"/>
  <c r="W1055" i="47"/>
  <c r="W1056" i="47"/>
  <c r="W1057" i="47"/>
  <c r="W1058" i="47"/>
  <c r="W1059" i="47"/>
  <c r="W1060" i="47"/>
  <c r="W1061" i="47"/>
  <c r="W1062" i="47"/>
  <c r="W1063" i="47"/>
  <c r="W1064" i="47"/>
  <c r="W1065" i="47"/>
  <c r="W1066" i="47"/>
  <c r="W1067" i="47"/>
  <c r="W1068" i="47"/>
  <c r="W1069" i="47"/>
  <c r="W1070" i="47"/>
  <c r="W1071" i="47"/>
  <c r="W1072" i="47"/>
  <c r="W1073" i="47"/>
  <c r="W1074" i="47"/>
  <c r="W1075" i="47"/>
  <c r="W1076" i="47"/>
  <c r="W1077" i="47"/>
  <c r="W1078" i="47"/>
  <c r="W1079" i="47"/>
  <c r="W1080" i="47"/>
  <c r="W1081" i="47"/>
  <c r="W1082" i="47"/>
  <c r="W1083" i="47"/>
  <c r="W1084" i="47"/>
  <c r="W1085" i="47"/>
  <c r="W1086" i="47"/>
  <c r="W1087" i="47"/>
  <c r="W1088" i="47"/>
  <c r="W1089" i="47"/>
  <c r="W1090" i="47"/>
  <c r="W1091" i="47"/>
  <c r="W1092" i="47"/>
  <c r="W1093" i="47"/>
  <c r="W1094" i="47"/>
  <c r="W1095" i="47"/>
  <c r="W1096" i="47"/>
  <c r="W1097" i="47"/>
  <c r="W1098" i="47"/>
  <c r="W1099" i="47"/>
  <c r="W1100" i="47"/>
  <c r="W1101" i="47"/>
  <c r="W1102" i="47"/>
  <c r="W1103" i="47"/>
  <c r="W1104" i="47"/>
  <c r="W1105" i="47"/>
  <c r="W1106" i="47"/>
  <c r="W1107" i="47"/>
  <c r="W1108" i="47"/>
  <c r="W1109" i="47"/>
  <c r="W1110" i="47"/>
  <c r="W1111" i="47"/>
  <c r="W1112" i="47"/>
  <c r="W1113" i="47"/>
  <c r="W1114" i="47"/>
  <c r="W1115" i="47"/>
  <c r="W1116" i="47"/>
  <c r="W1117" i="47"/>
  <c r="W1118" i="47"/>
  <c r="W1119" i="47"/>
  <c r="W1120" i="47"/>
  <c r="W1121" i="47"/>
  <c r="W1122" i="47"/>
  <c r="W1123" i="47"/>
  <c r="W1124" i="47"/>
  <c r="W1125" i="47"/>
  <c r="W1126" i="47"/>
  <c r="W1127" i="47"/>
  <c r="W1128" i="47"/>
  <c r="W1129" i="47"/>
  <c r="W1130" i="47"/>
  <c r="W1131" i="47"/>
  <c r="W1132" i="47"/>
  <c r="W1133" i="47"/>
  <c r="W1134" i="47"/>
  <c r="W1135" i="47"/>
  <c r="W1136" i="47"/>
  <c r="W1137" i="47"/>
  <c r="W1138" i="47"/>
  <c r="W8" i="47"/>
  <c r="W9" i="47"/>
  <c r="W10" i="47"/>
  <c r="W11" i="47"/>
  <c r="W12" i="47"/>
  <c r="W13" i="47"/>
  <c r="P138" i="36"/>
  <c r="H39" i="40"/>
  <c r="P2" i="47"/>
  <c r="A675" i="47"/>
  <c r="G53" i="40"/>
  <c r="H53" i="40"/>
  <c r="A673" i="47"/>
  <c r="A765" i="47"/>
  <c r="A763" i="47"/>
  <c r="A951" i="47"/>
  <c r="V951" i="47" s="1"/>
  <c r="V950" i="47"/>
  <c r="A949" i="47"/>
  <c r="V949" i="47" s="1"/>
  <c r="CV205" i="36"/>
  <c r="N195" i="6"/>
  <c r="A7" i="6"/>
  <c r="Q7" i="6" s="1"/>
  <c r="A8" i="6"/>
  <c r="Q8" i="6" s="1"/>
  <c r="A9" i="6"/>
  <c r="A10" i="6"/>
  <c r="Q10" i="6" s="1"/>
  <c r="A11" i="6"/>
  <c r="Q11" i="6" s="1"/>
  <c r="A12" i="6"/>
  <c r="Q12" i="6" s="1"/>
  <c r="A13" i="6"/>
  <c r="Q13" i="6" s="1"/>
  <c r="A14" i="6"/>
  <c r="Q14" i="6" s="1"/>
  <c r="A15" i="6"/>
  <c r="Q15" i="6" s="1"/>
  <c r="A16" i="6"/>
  <c r="Q16" i="6" s="1"/>
  <c r="A17" i="6"/>
  <c r="Q17" i="6" s="1"/>
  <c r="A18" i="6"/>
  <c r="Q18" i="6" s="1"/>
  <c r="A19" i="6"/>
  <c r="Q19" i="6" s="1"/>
  <c r="A20" i="6"/>
  <c r="Q20" i="6" s="1"/>
  <c r="A21" i="6"/>
  <c r="Q21" i="6" s="1"/>
  <c r="A22" i="6"/>
  <c r="Q22" i="6" s="1"/>
  <c r="A23" i="6"/>
  <c r="Q23" i="6" s="1"/>
  <c r="A24" i="6"/>
  <c r="Q24" i="6" s="1"/>
  <c r="A25" i="6"/>
  <c r="Q25" i="6" s="1"/>
  <c r="A26" i="6"/>
  <c r="Q26" i="6" s="1"/>
  <c r="A27" i="6"/>
  <c r="Q27" i="6" s="1"/>
  <c r="A28" i="6"/>
  <c r="Q28" i="6" s="1"/>
  <c r="A29" i="6"/>
  <c r="Q29" i="6" s="1"/>
  <c r="A30" i="6"/>
  <c r="Q30" i="6" s="1"/>
  <c r="A31" i="6"/>
  <c r="Q31" i="6" s="1"/>
  <c r="A32" i="6"/>
  <c r="Q32" i="6" s="1"/>
  <c r="A33" i="6"/>
  <c r="Q33" i="6" s="1"/>
  <c r="A34" i="6"/>
  <c r="Q34" i="6" s="1"/>
  <c r="A35" i="6"/>
  <c r="Q35" i="6" s="1"/>
  <c r="A36" i="6"/>
  <c r="Q36" i="6" s="1"/>
  <c r="A37" i="6"/>
  <c r="Q37" i="6" s="1"/>
  <c r="A38" i="6"/>
  <c r="Q38" i="6" s="1"/>
  <c r="A39" i="6"/>
  <c r="Q39" i="6" s="1"/>
  <c r="A40" i="6"/>
  <c r="Q40" i="6" s="1"/>
  <c r="A41" i="6"/>
  <c r="Q41" i="6" s="1"/>
  <c r="A42" i="6"/>
  <c r="Q42" i="6" s="1"/>
  <c r="A43" i="6"/>
  <c r="Q43" i="6" s="1"/>
  <c r="A44" i="6"/>
  <c r="Q44" i="6" s="1"/>
  <c r="A45" i="6"/>
  <c r="Q45" i="6" s="1"/>
  <c r="A46" i="6"/>
  <c r="Q46" i="6" s="1"/>
  <c r="A47" i="6"/>
  <c r="Q47" i="6" s="1"/>
  <c r="A48" i="6"/>
  <c r="Q48" i="6" s="1"/>
  <c r="A49" i="6"/>
  <c r="Q49" i="6" s="1"/>
  <c r="A50" i="6"/>
  <c r="Q50" i="6" s="1"/>
  <c r="A51" i="6"/>
  <c r="Q51" i="6" s="1"/>
  <c r="A52" i="6"/>
  <c r="Q52" i="6" s="1"/>
  <c r="A53" i="6"/>
  <c r="Q53" i="6" s="1"/>
  <c r="A54" i="6"/>
  <c r="Q54" i="6" s="1"/>
  <c r="A55" i="6"/>
  <c r="Q55" i="6" s="1"/>
  <c r="A56" i="6"/>
  <c r="Q56" i="6" s="1"/>
  <c r="A57" i="6"/>
  <c r="Q57" i="6" s="1"/>
  <c r="A58" i="6"/>
  <c r="Q58" i="6" s="1"/>
  <c r="A59" i="6"/>
  <c r="Q59" i="6" s="1"/>
  <c r="A60" i="6"/>
  <c r="Q60" i="6" s="1"/>
  <c r="A61" i="6"/>
  <c r="Q61" i="6" s="1"/>
  <c r="A62" i="6"/>
  <c r="Q62" i="6" s="1"/>
  <c r="A63" i="6"/>
  <c r="Q63" i="6" s="1"/>
  <c r="A64" i="6"/>
  <c r="Q64" i="6" s="1"/>
  <c r="A65" i="6"/>
  <c r="Q65" i="6" s="1"/>
  <c r="A66" i="6"/>
  <c r="Q66" i="6" s="1"/>
  <c r="A67" i="6"/>
  <c r="Q67" i="6" s="1"/>
  <c r="A68" i="6"/>
  <c r="Q68" i="6" s="1"/>
  <c r="A69" i="6"/>
  <c r="Q69" i="6" s="1"/>
  <c r="A70" i="6"/>
  <c r="Q70" i="6" s="1"/>
  <c r="A71" i="6"/>
  <c r="Q71" i="6" s="1"/>
  <c r="A72" i="6"/>
  <c r="Q72" i="6" s="1"/>
  <c r="A73" i="6"/>
  <c r="Q73" i="6" s="1"/>
  <c r="A74" i="6"/>
  <c r="Q74" i="6" s="1"/>
  <c r="A75" i="6"/>
  <c r="Q75" i="6" s="1"/>
  <c r="A76" i="6"/>
  <c r="Q76" i="6" s="1"/>
  <c r="A77" i="6"/>
  <c r="Q77" i="6" s="1"/>
  <c r="A78" i="6"/>
  <c r="Q78" i="6" s="1"/>
  <c r="A79" i="6"/>
  <c r="Q79" i="6" s="1"/>
  <c r="A80" i="6"/>
  <c r="Q80" i="6" s="1"/>
  <c r="A81" i="6"/>
  <c r="Q81" i="6" s="1"/>
  <c r="A82" i="6"/>
  <c r="Q82" i="6" s="1"/>
  <c r="A83" i="6"/>
  <c r="Q83" i="6" s="1"/>
  <c r="A84" i="6"/>
  <c r="Q84" i="6" s="1"/>
  <c r="A85" i="6"/>
  <c r="Q85" i="6" s="1"/>
  <c r="A86" i="6"/>
  <c r="Q86" i="6" s="1"/>
  <c r="A87" i="6"/>
  <c r="Q87" i="6" s="1"/>
  <c r="A88" i="6"/>
  <c r="Q88" i="6" s="1"/>
  <c r="A89" i="6"/>
  <c r="Q89" i="6" s="1"/>
  <c r="A90" i="6"/>
  <c r="Q90" i="6" s="1"/>
  <c r="A91" i="6"/>
  <c r="Q91" i="6" s="1"/>
  <c r="A92" i="6"/>
  <c r="Q92" i="6" s="1"/>
  <c r="A93" i="6"/>
  <c r="Q93" i="6" s="1"/>
  <c r="A94" i="6"/>
  <c r="Q94" i="6" s="1"/>
  <c r="A95" i="6"/>
  <c r="Q95" i="6" s="1"/>
  <c r="A96" i="6"/>
  <c r="Q96" i="6" s="1"/>
  <c r="A97" i="6"/>
  <c r="Q97" i="6" s="1"/>
  <c r="A98" i="6"/>
  <c r="Q98" i="6" s="1"/>
  <c r="A99" i="6"/>
  <c r="Q99" i="6" s="1"/>
  <c r="A100" i="6"/>
  <c r="Q100" i="6" s="1"/>
  <c r="A101" i="6"/>
  <c r="A102" i="6"/>
  <c r="Q102" i="6" s="1"/>
  <c r="A103" i="6"/>
  <c r="Q103" i="6" s="1"/>
  <c r="A104" i="6"/>
  <c r="Q104" i="6" s="1"/>
  <c r="A105" i="6"/>
  <c r="Q105" i="6" s="1"/>
  <c r="A106" i="6"/>
  <c r="Q106" i="6" s="1"/>
  <c r="A107" i="6"/>
  <c r="Q107" i="6" s="1"/>
  <c r="A108" i="6"/>
  <c r="Q108" i="6" s="1"/>
  <c r="A109" i="6"/>
  <c r="Q109" i="6" s="1"/>
  <c r="A110" i="6"/>
  <c r="Q110" i="6" s="1"/>
  <c r="A111" i="6"/>
  <c r="Q111" i="6" s="1"/>
  <c r="A112" i="6"/>
  <c r="Q112" i="6" s="1"/>
  <c r="A113" i="6"/>
  <c r="Q113" i="6" s="1"/>
  <c r="A114" i="6"/>
  <c r="Q114" i="6" s="1"/>
  <c r="A115" i="6"/>
  <c r="Q115" i="6" s="1"/>
  <c r="A116" i="6"/>
  <c r="Q116" i="6" s="1"/>
  <c r="A117" i="6"/>
  <c r="Q117" i="6" s="1"/>
  <c r="A118" i="6"/>
  <c r="Q118" i="6" s="1"/>
  <c r="A119" i="6"/>
  <c r="Q119" i="6" s="1"/>
  <c r="A120" i="6"/>
  <c r="Q120" i="6" s="1"/>
  <c r="A121" i="6"/>
  <c r="Q121" i="6" s="1"/>
  <c r="A122" i="6"/>
  <c r="Q122" i="6" s="1"/>
  <c r="A123" i="6"/>
  <c r="Q123" i="6" s="1"/>
  <c r="A124" i="6"/>
  <c r="Q124" i="6" s="1"/>
  <c r="A125" i="6"/>
  <c r="Q125" i="6" s="1"/>
  <c r="A126" i="6"/>
  <c r="Q126" i="6" s="1"/>
  <c r="A127" i="6"/>
  <c r="Q127" i="6" s="1"/>
  <c r="A128" i="6"/>
  <c r="Q128" i="6" s="1"/>
  <c r="A129" i="6"/>
  <c r="Q129" i="6" s="1"/>
  <c r="A130" i="6"/>
  <c r="Q130" i="6" s="1"/>
  <c r="A131" i="6"/>
  <c r="Q131" i="6" s="1"/>
  <c r="A132" i="6"/>
  <c r="Q132" i="6" s="1"/>
  <c r="A133" i="6"/>
  <c r="Q133" i="6" s="1"/>
  <c r="A134" i="6"/>
  <c r="Q134" i="6" s="1"/>
  <c r="A135" i="6"/>
  <c r="Q135" i="6" s="1"/>
  <c r="A136" i="6"/>
  <c r="Q136" i="6" s="1"/>
  <c r="A137" i="6"/>
  <c r="Q137" i="6" s="1"/>
  <c r="A138" i="6"/>
  <c r="Q138" i="6" s="1"/>
  <c r="A139" i="6"/>
  <c r="Q139" i="6" s="1"/>
  <c r="A140" i="6"/>
  <c r="Q140" i="6" s="1"/>
  <c r="A141" i="6"/>
  <c r="Q141" i="6" s="1"/>
  <c r="A142" i="6"/>
  <c r="Q142" i="6" s="1"/>
  <c r="A143" i="6"/>
  <c r="Q143" i="6" s="1"/>
  <c r="A144" i="6"/>
  <c r="Q144" i="6" s="1"/>
  <c r="A145" i="6"/>
  <c r="Q145" i="6" s="1"/>
  <c r="A146" i="6"/>
  <c r="Q146" i="6" s="1"/>
  <c r="A147" i="6"/>
  <c r="Q147" i="6" s="1"/>
  <c r="A148" i="6"/>
  <c r="Q148" i="6" s="1"/>
  <c r="A149" i="6"/>
  <c r="Q149" i="6" s="1"/>
  <c r="A150" i="6"/>
  <c r="Q150" i="6" s="1"/>
  <c r="A151" i="6"/>
  <c r="Q151" i="6" s="1"/>
  <c r="A152" i="6"/>
  <c r="Q152" i="6" s="1"/>
  <c r="A153" i="6"/>
  <c r="Q153" i="6" s="1"/>
  <c r="A154" i="6"/>
  <c r="Q154" i="6" s="1"/>
  <c r="A155" i="6"/>
  <c r="Q155" i="6" s="1"/>
  <c r="A156" i="6"/>
  <c r="Q156" i="6" s="1"/>
  <c r="A157" i="6"/>
  <c r="Q157" i="6" s="1"/>
  <c r="A158" i="6"/>
  <c r="Q158" i="6" s="1"/>
  <c r="A159" i="6"/>
  <c r="Q159" i="6" s="1"/>
  <c r="A160" i="6"/>
  <c r="Q160" i="6" s="1"/>
  <c r="A161" i="6"/>
  <c r="Q161" i="6" s="1"/>
  <c r="A162" i="6"/>
  <c r="Q162" i="6" s="1"/>
  <c r="A163" i="6"/>
  <c r="Q163" i="6" s="1"/>
  <c r="A164" i="6"/>
  <c r="Q164" i="6" s="1"/>
  <c r="A165" i="6"/>
  <c r="Q165" i="6" s="1"/>
  <c r="A166" i="6"/>
  <c r="Q166" i="6" s="1"/>
  <c r="A167" i="6"/>
  <c r="Q167" i="6" s="1"/>
  <c r="A168" i="6"/>
  <c r="Q168" i="6" s="1"/>
  <c r="A169" i="6"/>
  <c r="Q169" i="6" s="1"/>
  <c r="A170" i="6"/>
  <c r="Q170" i="6" s="1"/>
  <c r="A171" i="6"/>
  <c r="Q171" i="6" s="1"/>
  <c r="A172" i="6"/>
  <c r="Q172" i="6" s="1"/>
  <c r="A173" i="6"/>
  <c r="Q173" i="6" s="1"/>
  <c r="A174" i="6"/>
  <c r="Q174" i="6" s="1"/>
  <c r="A175" i="6"/>
  <c r="Q175" i="6" s="1"/>
  <c r="A176" i="6"/>
  <c r="Q176" i="6" s="1"/>
  <c r="A177" i="6"/>
  <c r="Q177" i="6" s="1"/>
  <c r="A178" i="6"/>
  <c r="Q178" i="6" s="1"/>
  <c r="A179" i="6"/>
  <c r="Q179" i="6" s="1"/>
  <c r="A180" i="6"/>
  <c r="Q180" i="6" s="1"/>
  <c r="A181" i="6"/>
  <c r="Q181" i="6" s="1"/>
  <c r="A182" i="6"/>
  <c r="Q182" i="6" s="1"/>
  <c r="A183" i="6"/>
  <c r="Q183" i="6" s="1"/>
  <c r="A184" i="6"/>
  <c r="Q184" i="6" s="1"/>
  <c r="A185" i="6"/>
  <c r="Q185" i="6" s="1"/>
  <c r="A186" i="6"/>
  <c r="Q186" i="6" s="1"/>
  <c r="A187" i="6"/>
  <c r="Q187" i="6" s="1"/>
  <c r="A188" i="6"/>
  <c r="Q188" i="6" s="1"/>
  <c r="A189" i="6"/>
  <c r="Q189" i="6" s="1"/>
  <c r="A190" i="6"/>
  <c r="Q190" i="6" s="1"/>
  <c r="A191" i="6"/>
  <c r="Q191" i="6" s="1"/>
  <c r="A192" i="6"/>
  <c r="Q192" i="6" s="1"/>
  <c r="A193" i="6"/>
  <c r="Q193" i="6" s="1"/>
  <c r="A194" i="6"/>
  <c r="Q194" i="6" s="1"/>
  <c r="Q195" i="6"/>
  <c r="A6" i="6"/>
  <c r="Q6" i="6" s="1"/>
  <c r="P21" i="36"/>
  <c r="P22" i="36"/>
  <c r="P23" i="36"/>
  <c r="P24" i="36"/>
  <c r="P25" i="36"/>
  <c r="P26" i="36"/>
  <c r="P27" i="36"/>
  <c r="P28" i="36"/>
  <c r="P29" i="36"/>
  <c r="P30" i="36"/>
  <c r="P31" i="36"/>
  <c r="P32" i="36"/>
  <c r="P33" i="36"/>
  <c r="P34" i="36"/>
  <c r="P35" i="36"/>
  <c r="P36" i="36"/>
  <c r="P37" i="36"/>
  <c r="P38" i="36"/>
  <c r="P39" i="36"/>
  <c r="P40" i="36"/>
  <c r="P41" i="36"/>
  <c r="P42" i="36"/>
  <c r="P43" i="36"/>
  <c r="P44" i="36"/>
  <c r="P146" i="36"/>
  <c r="P45" i="36"/>
  <c r="P46" i="36"/>
  <c r="P47" i="36"/>
  <c r="P48" i="36"/>
  <c r="P84" i="36"/>
  <c r="P49" i="36"/>
  <c r="P50" i="36"/>
  <c r="P52" i="36"/>
  <c r="P53" i="36"/>
  <c r="P54" i="36"/>
  <c r="P55" i="36"/>
  <c r="P56" i="36"/>
  <c r="P57" i="36"/>
  <c r="P58" i="36"/>
  <c r="P60" i="36"/>
  <c r="P61" i="36"/>
  <c r="P62" i="36"/>
  <c r="P63" i="36"/>
  <c r="P64" i="36"/>
  <c r="P65" i="36"/>
  <c r="P66" i="36"/>
  <c r="P67" i="36"/>
  <c r="P68" i="36"/>
  <c r="P69" i="36"/>
  <c r="P70" i="36"/>
  <c r="P71" i="36"/>
  <c r="P72" i="36"/>
  <c r="P73" i="36"/>
  <c r="P74" i="36"/>
  <c r="P75" i="36"/>
  <c r="P77" i="36"/>
  <c r="P78" i="36"/>
  <c r="P79" i="36"/>
  <c r="P80" i="36"/>
  <c r="P81" i="36"/>
  <c r="P82" i="36"/>
  <c r="P83" i="36"/>
  <c r="P85" i="36"/>
  <c r="P86" i="36"/>
  <c r="P87" i="36"/>
  <c r="P88" i="36"/>
  <c r="P89" i="36"/>
  <c r="P90" i="36"/>
  <c r="P91" i="36"/>
  <c r="P92" i="36"/>
  <c r="P93" i="36"/>
  <c r="P94" i="36"/>
  <c r="P96" i="36"/>
  <c r="P97" i="36"/>
  <c r="P98" i="36"/>
  <c r="P99" i="36"/>
  <c r="P100" i="36"/>
  <c r="P101" i="36"/>
  <c r="P102" i="36"/>
  <c r="P103" i="36"/>
  <c r="P105" i="36"/>
  <c r="P106" i="36"/>
  <c r="P107" i="36"/>
  <c r="P108" i="36"/>
  <c r="P109" i="36"/>
  <c r="P110" i="36"/>
  <c r="P111" i="36"/>
  <c r="P112" i="36"/>
  <c r="P113" i="36"/>
  <c r="P114" i="36"/>
  <c r="P51" i="36"/>
  <c r="P115" i="36"/>
  <c r="P116" i="36"/>
  <c r="P118" i="36"/>
  <c r="P119" i="36"/>
  <c r="P120" i="36"/>
  <c r="P121" i="36"/>
  <c r="P122" i="36"/>
  <c r="P123" i="36"/>
  <c r="P124" i="36"/>
  <c r="P125" i="36"/>
  <c r="P126" i="36"/>
  <c r="P127" i="36"/>
  <c r="P128" i="36"/>
  <c r="P129" i="36"/>
  <c r="P130" i="36"/>
  <c r="P131" i="36"/>
  <c r="P132" i="36"/>
  <c r="P133" i="36"/>
  <c r="P134" i="36"/>
  <c r="P135" i="36"/>
  <c r="P136" i="36"/>
  <c r="P137" i="36"/>
  <c r="P139" i="36"/>
  <c r="P140" i="36"/>
  <c r="P141" i="36"/>
  <c r="P143" i="36"/>
  <c r="P144" i="36"/>
  <c r="P145" i="36"/>
  <c r="P147" i="36"/>
  <c r="P148" i="36"/>
  <c r="P149" i="36"/>
  <c r="P151" i="36"/>
  <c r="P152" i="36"/>
  <c r="P153" i="36"/>
  <c r="P154" i="36"/>
  <c r="P155" i="36"/>
  <c r="P156" i="36"/>
  <c r="P157" i="36"/>
  <c r="P158" i="36"/>
  <c r="P159" i="36"/>
  <c r="P160" i="36"/>
  <c r="P161" i="36"/>
  <c r="P162" i="36"/>
  <c r="P163" i="36"/>
  <c r="P164" i="36"/>
  <c r="P165" i="36"/>
  <c r="G5" i="47"/>
  <c r="F162" i="15"/>
  <c r="F131" i="15"/>
  <c r="F116" i="15"/>
  <c r="F6" i="15"/>
  <c r="BC7" i="115" s="1"/>
  <c r="F7" i="15"/>
  <c r="F8" i="15"/>
  <c r="F10" i="15"/>
  <c r="F11" i="15"/>
  <c r="F12" i="15"/>
  <c r="F13" i="15"/>
  <c r="F14" i="15"/>
  <c r="F16" i="15"/>
  <c r="F17" i="15"/>
  <c r="F19" i="15"/>
  <c r="F20" i="15"/>
  <c r="F22" i="15"/>
  <c r="F24" i="15"/>
  <c r="F25" i="15"/>
  <c r="F26" i="15"/>
  <c r="F27" i="15"/>
  <c r="F28" i="15"/>
  <c r="F29" i="15"/>
  <c r="F32" i="15"/>
  <c r="F33" i="15"/>
  <c r="F34" i="15"/>
  <c r="F38" i="15"/>
  <c r="F39" i="15"/>
  <c r="F40" i="15"/>
  <c r="F41" i="15"/>
  <c r="F43" i="15"/>
  <c r="F44" i="15"/>
  <c r="F45" i="15"/>
  <c r="F46" i="15"/>
  <c r="F47" i="15"/>
  <c r="F48" i="15"/>
  <c r="F49" i="15"/>
  <c r="F50" i="15"/>
  <c r="F51" i="15"/>
  <c r="F53" i="15"/>
  <c r="F54" i="15"/>
  <c r="F55" i="15"/>
  <c r="F56" i="15"/>
  <c r="F58" i="15"/>
  <c r="F59" i="15"/>
  <c r="F60" i="15"/>
  <c r="F62" i="15"/>
  <c r="F63" i="15"/>
  <c r="F65" i="15"/>
  <c r="F67" i="15"/>
  <c r="F68" i="15"/>
  <c r="F69" i="15"/>
  <c r="F70" i="15"/>
  <c r="F71" i="15"/>
  <c r="F73" i="15"/>
  <c r="F77" i="15"/>
  <c r="F78" i="15"/>
  <c r="F79" i="15"/>
  <c r="F80" i="15"/>
  <c r="F81" i="15"/>
  <c r="F82" i="15"/>
  <c r="F83" i="15"/>
  <c r="F84" i="15"/>
  <c r="F85" i="15"/>
  <c r="F86" i="15"/>
  <c r="F87" i="15"/>
  <c r="F88" i="15"/>
  <c r="F89" i="15"/>
  <c r="F90" i="15"/>
  <c r="F91" i="15"/>
  <c r="F92" i="15"/>
  <c r="F93" i="15"/>
  <c r="F95" i="15"/>
  <c r="F96" i="15"/>
  <c r="F97" i="15"/>
  <c r="F98" i="15"/>
  <c r="F99" i="15"/>
  <c r="F101" i="15"/>
  <c r="F102" i="15"/>
  <c r="F105" i="15"/>
  <c r="F106" i="15"/>
  <c r="F107" i="15"/>
  <c r="F108" i="15"/>
  <c r="F111" i="15"/>
  <c r="F114" i="15"/>
  <c r="F117" i="15"/>
  <c r="F119" i="15"/>
  <c r="F120" i="15"/>
  <c r="F121" i="15"/>
  <c r="F122" i="15"/>
  <c r="F123" i="15"/>
  <c r="F124" i="15"/>
  <c r="F125" i="15"/>
  <c r="F126" i="15"/>
  <c r="F127" i="15"/>
  <c r="F128" i="15"/>
  <c r="F129" i="15"/>
  <c r="F130" i="15"/>
  <c r="F132" i="15"/>
  <c r="F133" i="15"/>
  <c r="F134" i="15"/>
  <c r="F135" i="15"/>
  <c r="F136" i="15"/>
  <c r="F138" i="15"/>
  <c r="F139" i="15"/>
  <c r="F140" i="15"/>
  <c r="F141" i="15"/>
  <c r="F142" i="15"/>
  <c r="F143" i="15"/>
  <c r="F144" i="15"/>
  <c r="F145" i="15"/>
  <c r="F151" i="15"/>
  <c r="F152" i="15"/>
  <c r="F153" i="15"/>
  <c r="F156" i="15"/>
  <c r="F157" i="15"/>
  <c r="F158" i="15"/>
  <c r="F161" i="15"/>
  <c r="F163" i="15"/>
  <c r="F164" i="15"/>
  <c r="F165" i="15"/>
  <c r="F168" i="15"/>
  <c r="F169" i="15"/>
  <c r="F170" i="15"/>
  <c r="F171" i="15"/>
  <c r="F172" i="15"/>
  <c r="F173" i="15"/>
  <c r="F175" i="15"/>
  <c r="F177" i="15"/>
  <c r="F178" i="15"/>
  <c r="F179" i="15"/>
  <c r="F180" i="15"/>
  <c r="F182" i="15"/>
  <c r="F183" i="15"/>
  <c r="F184" i="15"/>
  <c r="F185" i="15"/>
  <c r="F186" i="15"/>
  <c r="F187" i="15"/>
  <c r="F189" i="15"/>
  <c r="F190" i="15"/>
  <c r="F191" i="15"/>
  <c r="F192" i="15"/>
  <c r="F193" i="15"/>
  <c r="U733" i="73"/>
  <c r="AR19" i="21"/>
  <c r="A1999" i="29"/>
  <c r="AR20" i="21"/>
  <c r="A2000" i="29"/>
  <c r="AR22" i="21"/>
  <c r="A2002" i="29"/>
  <c r="AR23" i="21"/>
  <c r="A2003" i="29"/>
  <c r="AR24" i="21"/>
  <c r="A2004" i="29"/>
  <c r="AR25" i="21"/>
  <c r="A2005" i="29"/>
  <c r="AR26" i="21"/>
  <c r="A2006" i="29"/>
  <c r="AR28" i="21"/>
  <c r="A2008" i="29"/>
  <c r="AR29" i="21"/>
  <c r="A2009" i="29"/>
  <c r="AR31" i="21"/>
  <c r="A2011" i="29"/>
  <c r="AR32" i="21"/>
  <c r="A2012" i="29"/>
  <c r="AR34" i="21"/>
  <c r="A2014" i="29"/>
  <c r="AR36" i="21"/>
  <c r="A2016" i="29"/>
  <c r="AR37" i="21"/>
  <c r="A2017" i="29"/>
  <c r="AR38" i="21"/>
  <c r="A2018" i="29"/>
  <c r="AR39" i="21"/>
  <c r="A2019" i="29"/>
  <c r="AR40" i="21"/>
  <c r="A2020" i="29"/>
  <c r="AR41" i="21"/>
  <c r="A2021" i="29"/>
  <c r="AR44" i="21"/>
  <c r="A2024" i="29"/>
  <c r="AR45" i="21"/>
  <c r="A2025" i="29"/>
  <c r="A2026" i="29"/>
  <c r="AR50" i="21"/>
  <c r="A2030" i="29"/>
  <c r="AR51" i="21"/>
  <c r="A2031" i="29"/>
  <c r="A2032" i="29"/>
  <c r="AR53" i="21"/>
  <c r="A2033" i="29"/>
  <c r="AR55" i="21"/>
  <c r="A2035" i="29"/>
  <c r="AR56" i="21"/>
  <c r="A2036" i="29"/>
  <c r="AR57" i="21"/>
  <c r="A2037" i="29"/>
  <c r="AR58" i="21"/>
  <c r="A2038" i="29"/>
  <c r="AR59" i="21"/>
  <c r="A2039" i="29"/>
  <c r="AR60" i="21"/>
  <c r="A2040" i="29"/>
  <c r="AR61" i="21"/>
  <c r="A2041" i="29"/>
  <c r="AR62" i="21"/>
  <c r="A2042" i="29"/>
  <c r="AR63" i="21"/>
  <c r="A2043" i="29"/>
  <c r="AR65" i="21"/>
  <c r="A2045" i="29"/>
  <c r="AR66" i="21"/>
  <c r="A2046" i="29"/>
  <c r="AR67" i="21"/>
  <c r="A2047" i="29"/>
  <c r="AR68" i="21"/>
  <c r="A2048" i="29"/>
  <c r="AR70" i="21"/>
  <c r="A2050" i="29"/>
  <c r="AR71" i="21"/>
  <c r="A2051" i="29"/>
  <c r="AR72" i="21"/>
  <c r="A2052" i="29"/>
  <c r="AR74" i="21"/>
  <c r="A2054" i="29"/>
  <c r="AR75" i="21"/>
  <c r="A2055" i="29"/>
  <c r="AR76" i="21"/>
  <c r="A2057" i="29"/>
  <c r="AR78" i="21"/>
  <c r="A2059" i="29"/>
  <c r="AR79" i="21"/>
  <c r="A2060" i="29"/>
  <c r="AR80" i="21"/>
  <c r="A2061" i="29"/>
  <c r="A2062" i="29"/>
  <c r="AR82" i="21"/>
  <c r="A2063" i="29"/>
  <c r="AR84" i="21"/>
  <c r="A2065" i="29"/>
  <c r="AR88" i="21"/>
  <c r="A2069" i="29"/>
  <c r="AR89" i="21"/>
  <c r="A2070" i="29"/>
  <c r="A2071" i="29"/>
  <c r="AR91" i="21"/>
  <c r="A2072" i="29"/>
  <c r="AR92" i="21"/>
  <c r="A2073" i="29"/>
  <c r="AR93" i="21"/>
  <c r="A2074" i="29"/>
  <c r="AR94" i="21"/>
  <c r="A2075" i="29"/>
  <c r="AR95" i="21"/>
  <c r="A2076" i="29"/>
  <c r="AR96" i="21"/>
  <c r="A2077" i="29"/>
  <c r="AR97" i="21"/>
  <c r="A2078" i="29"/>
  <c r="AR98" i="21"/>
  <c r="A2079" i="29"/>
  <c r="AR99" i="21"/>
  <c r="A2080" i="29"/>
  <c r="AR100" i="21"/>
  <c r="A2081" i="29"/>
  <c r="AR101" i="21"/>
  <c r="A2082" i="29"/>
  <c r="AR102" i="21"/>
  <c r="A2083" i="29"/>
  <c r="AR103" i="21"/>
  <c r="A2084" i="29"/>
  <c r="AR104" i="21"/>
  <c r="A2085" i="29"/>
  <c r="AR106" i="21"/>
  <c r="A2087" i="29"/>
  <c r="AR107" i="21"/>
  <c r="A2088" i="29"/>
  <c r="A2089" i="29"/>
  <c r="AR109" i="21"/>
  <c r="A2090" i="29"/>
  <c r="AR110" i="21"/>
  <c r="A2091" i="29"/>
  <c r="AR112" i="21"/>
  <c r="A2093" i="29"/>
  <c r="AR113" i="21"/>
  <c r="A2094" i="29"/>
  <c r="AR116" i="21"/>
  <c r="A2097" i="29"/>
  <c r="AR117" i="21"/>
  <c r="A2098" i="29"/>
  <c r="AR118" i="21"/>
  <c r="A2099" i="29"/>
  <c r="AR119" i="21"/>
  <c r="A2100" i="29"/>
  <c r="AR122" i="21"/>
  <c r="A2103" i="29"/>
  <c r="AR125" i="21"/>
  <c r="A2106" i="29"/>
  <c r="AR127" i="21"/>
  <c r="A2108" i="29"/>
  <c r="AR128" i="21"/>
  <c r="A2109" i="29"/>
  <c r="AR130" i="21"/>
  <c r="A2111" i="29"/>
  <c r="AR131" i="21"/>
  <c r="A2112" i="29"/>
  <c r="AR132" i="21"/>
  <c r="A2113" i="29"/>
  <c r="AR133" i="21"/>
  <c r="A2114" i="29"/>
  <c r="AR134" i="21"/>
  <c r="A2115" i="29"/>
  <c r="AR135" i="21"/>
  <c r="A2116" i="29"/>
  <c r="AR136" i="21"/>
  <c r="A2117" i="29"/>
  <c r="AR137" i="21"/>
  <c r="A2118" i="29"/>
  <c r="AR138" i="21"/>
  <c r="A2119" i="29"/>
  <c r="A2120" i="29"/>
  <c r="AR140" i="21"/>
  <c r="A2121" i="29"/>
  <c r="AR141" i="21"/>
  <c r="A2122" i="29"/>
  <c r="AR142" i="21"/>
  <c r="A2123" i="29"/>
  <c r="AR143" i="21"/>
  <c r="A2124" i="29"/>
  <c r="AR144" i="21"/>
  <c r="A2125" i="29"/>
  <c r="AR145" i="21"/>
  <c r="A2126" i="29"/>
  <c r="AR146" i="21"/>
  <c r="A2127" i="29"/>
  <c r="AR147" i="21"/>
  <c r="A2128" i="29"/>
  <c r="AR149" i="21"/>
  <c r="A2130" i="29"/>
  <c r="AR150" i="21"/>
  <c r="A2131" i="29"/>
  <c r="AR151" i="21"/>
  <c r="A2132" i="29"/>
  <c r="AR152" i="21"/>
  <c r="A2133" i="29"/>
  <c r="AR153" i="21"/>
  <c r="A2134" i="29"/>
  <c r="AR154" i="21"/>
  <c r="A2135" i="29"/>
  <c r="AR155" i="21"/>
  <c r="A2136" i="29"/>
  <c r="AR156" i="21"/>
  <c r="A2137" i="29"/>
  <c r="AR162" i="21"/>
  <c r="A2143" i="29"/>
  <c r="AR163" i="21"/>
  <c r="A2144" i="29"/>
  <c r="AR164" i="21"/>
  <c r="A2145" i="29"/>
  <c r="AR167" i="21"/>
  <c r="A2148" i="29"/>
  <c r="AR168" i="21"/>
  <c r="A2149" i="29"/>
  <c r="AR169" i="21"/>
  <c r="A2150" i="29"/>
  <c r="AR172" i="21"/>
  <c r="A2153" i="29"/>
  <c r="AR173" i="21"/>
  <c r="A2154" i="29"/>
  <c r="AR174" i="21"/>
  <c r="A2155" i="29"/>
  <c r="AR175" i="21"/>
  <c r="A2156" i="29"/>
  <c r="AR176" i="21"/>
  <c r="A2157" i="29"/>
  <c r="AR179" i="21"/>
  <c r="A2160" i="29"/>
  <c r="AR180" i="21"/>
  <c r="A2161" i="29"/>
  <c r="AR181" i="21"/>
  <c r="A2162" i="29"/>
  <c r="AR182" i="21"/>
  <c r="A2163" i="29"/>
  <c r="AR183" i="21"/>
  <c r="A2164" i="29"/>
  <c r="AR184" i="21"/>
  <c r="A2165" i="29"/>
  <c r="AR186" i="21"/>
  <c r="A2167" i="29"/>
  <c r="AR188" i="21"/>
  <c r="A2169" i="29"/>
  <c r="AR189" i="21"/>
  <c r="A2170" i="29"/>
  <c r="AR190" i="21"/>
  <c r="A2171" i="29"/>
  <c r="AR191" i="21"/>
  <c r="A2172" i="29"/>
  <c r="AR193" i="21"/>
  <c r="A2174" i="29"/>
  <c r="AR194" i="21"/>
  <c r="A2175" i="29"/>
  <c r="AR195" i="21"/>
  <c r="A2176" i="29"/>
  <c r="A2177" i="29"/>
  <c r="AR197" i="21"/>
  <c r="A2178" i="29"/>
  <c r="AR198" i="21"/>
  <c r="A2179" i="29"/>
  <c r="AR200" i="21"/>
  <c r="A2181" i="29"/>
  <c r="AR201" i="21"/>
  <c r="A2182" i="29"/>
  <c r="AR202" i="21"/>
  <c r="A2183" i="29"/>
  <c r="AR203" i="21"/>
  <c r="A2184" i="29"/>
  <c r="AR204" i="21"/>
  <c r="A2185" i="29"/>
  <c r="AR18" i="21"/>
  <c r="A1998" i="29"/>
  <c r="D2194" i="29"/>
  <c r="D2195" i="29" s="1"/>
  <c r="D2196" i="29" s="1"/>
  <c r="D2197" i="29" s="1"/>
  <c r="D2198" i="29" s="1"/>
  <c r="D2199" i="29" s="1"/>
  <c r="D2200" i="29" s="1"/>
  <c r="D2201" i="29" s="1"/>
  <c r="D2202" i="29" s="1"/>
  <c r="D2203" i="29" s="1"/>
  <c r="D2204" i="29" s="1"/>
  <c r="D2205" i="29" s="1"/>
  <c r="D2206" i="29" s="1"/>
  <c r="D2207" i="29" s="1"/>
  <c r="D2208" i="29" s="1"/>
  <c r="D2209" i="29" s="1"/>
  <c r="D2210" i="29" s="1"/>
  <c r="D2211" i="29" s="1"/>
  <c r="D2212" i="29" s="1"/>
  <c r="D2213" i="29" s="1"/>
  <c r="D2214" i="29" s="1"/>
  <c r="D2215" i="29" s="1"/>
  <c r="D2216" i="29" s="1"/>
  <c r="D2217" i="29" s="1"/>
  <c r="D2218" i="29" s="1"/>
  <c r="D2219" i="29" s="1"/>
  <c r="D2220" i="29" s="1"/>
  <c r="D2221" i="29" s="1"/>
  <c r="D2222" i="29" s="1"/>
  <c r="D2223" i="29" s="1"/>
  <c r="D2224" i="29" s="1"/>
  <c r="D2225" i="29" s="1"/>
  <c r="D2226" i="29" s="1"/>
  <c r="D2227" i="29" s="1"/>
  <c r="D2228" i="29" s="1"/>
  <c r="D2229" i="29" s="1"/>
  <c r="D2230" i="29" s="1"/>
  <c r="D2231" i="29" s="1"/>
  <c r="D2232" i="29" s="1"/>
  <c r="D2233" i="29" s="1"/>
  <c r="D2234" i="29" s="1"/>
  <c r="D2235" i="29" s="1"/>
  <c r="D2236" i="29" s="1"/>
  <c r="D2237" i="29" s="1"/>
  <c r="D2238" i="29" s="1"/>
  <c r="D2239" i="29" s="1"/>
  <c r="D2240" i="29" s="1"/>
  <c r="D2241" i="29" s="1"/>
  <c r="D2242" i="29" s="1"/>
  <c r="D2243" i="29" s="1"/>
  <c r="D2244" i="29" s="1"/>
  <c r="D2245" i="29" s="1"/>
  <c r="D2246" i="29" s="1"/>
  <c r="D2247" i="29" s="1"/>
  <c r="D2248" i="29" s="1"/>
  <c r="D2249" i="29" s="1"/>
  <c r="D2250" i="29" s="1"/>
  <c r="D2251" i="29" s="1"/>
  <c r="D2252" i="29" s="1"/>
  <c r="D2253" i="29" s="1"/>
  <c r="D2254" i="29" s="1"/>
  <c r="D2255" i="29" s="1"/>
  <c r="D2256" i="29" s="1"/>
  <c r="D2257" i="29" s="1"/>
  <c r="D2258" i="29" s="1"/>
  <c r="D2259" i="29" s="1"/>
  <c r="D2260" i="29" s="1"/>
  <c r="D2261" i="29" s="1"/>
  <c r="D2262" i="29" s="1"/>
  <c r="D2263" i="29" s="1"/>
  <c r="D2264" i="29" s="1"/>
  <c r="D2265" i="29" s="1"/>
  <c r="D2266" i="29" s="1"/>
  <c r="D2267" i="29" s="1"/>
  <c r="D2268" i="29" s="1"/>
  <c r="D2269" i="29" s="1"/>
  <c r="D2270" i="29" s="1"/>
  <c r="D2271" i="29" s="1"/>
  <c r="D2272" i="29" s="1"/>
  <c r="D2273" i="29" s="1"/>
  <c r="D2274" i="29" s="1"/>
  <c r="D2275" i="29" s="1"/>
  <c r="D2276" i="29" s="1"/>
  <c r="D2277" i="29" s="1"/>
  <c r="D2278" i="29" s="1"/>
  <c r="D2279" i="29" s="1"/>
  <c r="D2280" i="29" s="1"/>
  <c r="D2281" i="29" s="1"/>
  <c r="D2282" i="29" s="1"/>
  <c r="D2283" i="29" s="1"/>
  <c r="D2284" i="29" s="1"/>
  <c r="D2285" i="29" s="1"/>
  <c r="D2286" i="29" s="1"/>
  <c r="D2287" i="29" s="1"/>
  <c r="D2288" i="29" s="1"/>
  <c r="D2289" i="29" s="1"/>
  <c r="D2290" i="29" s="1"/>
  <c r="D2291" i="29" s="1"/>
  <c r="D2292" i="29" s="1"/>
  <c r="D2293" i="29" s="1"/>
  <c r="D2294" i="29" s="1"/>
  <c r="D2295" i="29" s="1"/>
  <c r="D2296" i="29" s="1"/>
  <c r="D2297" i="29" s="1"/>
  <c r="D2298" i="29" s="1"/>
  <c r="D2299" i="29" s="1"/>
  <c r="D2300" i="29" s="1"/>
  <c r="D2301" i="29" s="1"/>
  <c r="D2302" i="29" s="1"/>
  <c r="D2303" i="29" s="1"/>
  <c r="D2304" i="29" s="1"/>
  <c r="D2305" i="29" s="1"/>
  <c r="D2306" i="29" s="1"/>
  <c r="D2307" i="29" s="1"/>
  <c r="D2308" i="29" s="1"/>
  <c r="D2309" i="29" s="1"/>
  <c r="D2310" i="29" s="1"/>
  <c r="D2311" i="29" s="1"/>
  <c r="D2312" i="29" s="1"/>
  <c r="D2313" i="29" s="1"/>
  <c r="D2314" i="29" s="1"/>
  <c r="D2315" i="29" s="1"/>
  <c r="D2316" i="29" s="1"/>
  <c r="D2317" i="29" s="1"/>
  <c r="D2318" i="29" s="1"/>
  <c r="D2319" i="29" s="1"/>
  <c r="D2320" i="29" s="1"/>
  <c r="D2321" i="29" s="1"/>
  <c r="D2322" i="29" s="1"/>
  <c r="D2323" i="29" s="1"/>
  <c r="D2324" i="29" s="1"/>
  <c r="D2325" i="29" s="1"/>
  <c r="D2326" i="29" s="1"/>
  <c r="D2327" i="29" s="1"/>
  <c r="D2328" i="29" s="1"/>
  <c r="D2329" i="29" s="1"/>
  <c r="D2330" i="29" s="1"/>
  <c r="D2331" i="29" s="1"/>
  <c r="D2332" i="29" s="1"/>
  <c r="D2333" i="29" s="1"/>
  <c r="D2334" i="29" s="1"/>
  <c r="D2335" i="29" s="1"/>
  <c r="D2336" i="29" s="1"/>
  <c r="D2337" i="29" s="1"/>
  <c r="D2338" i="29" s="1"/>
  <c r="D2339" i="29" s="1"/>
  <c r="D2340" i="29" s="1"/>
  <c r="D2341" i="29" s="1"/>
  <c r="D2342" i="29" s="1"/>
  <c r="D2343" i="29" s="1"/>
  <c r="D2344" i="29" s="1"/>
  <c r="D2345" i="29" s="1"/>
  <c r="D2346" i="29" s="1"/>
  <c r="D2347" i="29" s="1"/>
  <c r="D2348" i="29" s="1"/>
  <c r="D2349" i="29" s="1"/>
  <c r="D2350" i="29" s="1"/>
  <c r="D2351" i="29" s="1"/>
  <c r="D2352" i="29" s="1"/>
  <c r="D2353" i="29" s="1"/>
  <c r="D2354" i="29" s="1"/>
  <c r="D2355" i="29" s="1"/>
  <c r="D2356" i="29" s="1"/>
  <c r="D2357" i="29" s="1"/>
  <c r="D2358" i="29" s="1"/>
  <c r="D2359" i="29" s="1"/>
  <c r="D2360" i="29" s="1"/>
  <c r="D2361" i="29" s="1"/>
  <c r="D2362" i="29" s="1"/>
  <c r="D2363" i="29" s="1"/>
  <c r="D2364" i="29" s="1"/>
  <c r="D2365" i="29" s="1"/>
  <c r="D2366" i="29" s="1"/>
  <c r="D2367" i="29" s="1"/>
  <c r="D2368" i="29" s="1"/>
  <c r="D2369" i="29" s="1"/>
  <c r="D2370" i="29" s="1"/>
  <c r="D2371" i="29" s="1"/>
  <c r="D2372" i="29" s="1"/>
  <c r="D2373" i="29" s="1"/>
  <c r="D2374" i="29" s="1"/>
  <c r="D2375" i="29" s="1"/>
  <c r="D2376" i="29" s="1"/>
  <c r="D2377" i="29" s="1"/>
  <c r="D2378" i="29" s="1"/>
  <c r="D2379" i="29" s="1"/>
  <c r="D2380" i="29" s="1"/>
  <c r="U779" i="73"/>
  <c r="BD163" i="73"/>
  <c r="F779" i="73" s="1"/>
  <c r="D779" i="73"/>
  <c r="D397" i="73" s="1"/>
  <c r="I779" i="73"/>
  <c r="I397" i="73" s="1"/>
  <c r="J779" i="73"/>
  <c r="J397" i="73"/>
  <c r="K779" i="73"/>
  <c r="L779" i="73"/>
  <c r="S779" i="73"/>
  <c r="T779" i="73"/>
  <c r="T397" i="73" s="1"/>
  <c r="V779" i="73"/>
  <c r="W779" i="73"/>
  <c r="U748" i="73"/>
  <c r="BD132" i="73"/>
  <c r="G748" i="73" s="1"/>
  <c r="D748" i="73"/>
  <c r="I748" i="73"/>
  <c r="J748" i="73"/>
  <c r="K748" i="73"/>
  <c r="L748" i="73"/>
  <c r="S748" i="73"/>
  <c r="T748" i="73"/>
  <c r="T366" i="73" s="1"/>
  <c r="V748" i="73"/>
  <c r="W748" i="73"/>
  <c r="BD117" i="73"/>
  <c r="C733" i="73" s="1"/>
  <c r="C351" i="73" s="1"/>
  <c r="D733" i="73"/>
  <c r="D351" i="73" s="1"/>
  <c r="I733" i="73"/>
  <c r="I351" i="73"/>
  <c r="J733" i="73"/>
  <c r="J351" i="73" s="1"/>
  <c r="K733" i="73"/>
  <c r="L733" i="73"/>
  <c r="S733" i="73"/>
  <c r="T733" i="73"/>
  <c r="T351" i="73" s="1"/>
  <c r="V733" i="73"/>
  <c r="W733" i="73"/>
  <c r="A1602" i="29"/>
  <c r="A1603" i="29"/>
  <c r="A1758" i="29"/>
  <c r="A1727" i="29"/>
  <c r="A1712" i="29"/>
  <c r="G35" i="40"/>
  <c r="H35" i="40"/>
  <c r="G44" i="40"/>
  <c r="G43" i="40"/>
  <c r="H44" i="40"/>
  <c r="H43" i="40"/>
  <c r="G49" i="40"/>
  <c r="H49" i="40"/>
  <c r="G42" i="40"/>
  <c r="H42" i="40"/>
  <c r="G41" i="40"/>
  <c r="H41" i="40"/>
  <c r="H10" i="78"/>
  <c r="H13" i="78"/>
  <c r="H14" i="78"/>
  <c r="H15" i="78"/>
  <c r="H16" i="78"/>
  <c r="H17" i="78"/>
  <c r="H18" i="78"/>
  <c r="H19" i="78"/>
  <c r="I19" i="78"/>
  <c r="H20" i="78"/>
  <c r="H21" i="78"/>
  <c r="H22" i="78"/>
  <c r="H23" i="78"/>
  <c r="H24" i="78"/>
  <c r="H25" i="78"/>
  <c r="H26" i="78"/>
  <c r="H27" i="78"/>
  <c r="I27" i="78"/>
  <c r="H28" i="78"/>
  <c r="H29" i="78"/>
  <c r="H30" i="78"/>
  <c r="H31" i="78"/>
  <c r="H32" i="78"/>
  <c r="H33" i="78"/>
  <c r="H34" i="78"/>
  <c r="H35" i="78"/>
  <c r="I35" i="78" s="1"/>
  <c r="H36" i="78"/>
  <c r="H37" i="78"/>
  <c r="H38" i="78"/>
  <c r="H39" i="78"/>
  <c r="H40" i="78"/>
  <c r="H41" i="78"/>
  <c r="H42" i="78"/>
  <c r="H43" i="78"/>
  <c r="I43" i="78" s="1"/>
  <c r="H44" i="78"/>
  <c r="H45" i="78"/>
  <c r="H46" i="78"/>
  <c r="H47" i="78"/>
  <c r="H48" i="78"/>
  <c r="H49" i="78"/>
  <c r="H50" i="78"/>
  <c r="H51" i="78"/>
  <c r="I51" i="78" s="1"/>
  <c r="H52" i="78"/>
  <c r="H53" i="78"/>
  <c r="H54" i="78"/>
  <c r="H55" i="78"/>
  <c r="H56" i="78"/>
  <c r="H57" i="78"/>
  <c r="H58" i="78"/>
  <c r="H59" i="78"/>
  <c r="I59" i="78" s="1"/>
  <c r="H60" i="78"/>
  <c r="H61" i="78"/>
  <c r="H62" i="78"/>
  <c r="H63" i="78"/>
  <c r="H64" i="78"/>
  <c r="H65" i="78"/>
  <c r="H66" i="78"/>
  <c r="H67" i="78"/>
  <c r="I67" i="78" s="1"/>
  <c r="H68" i="78"/>
  <c r="H69" i="78"/>
  <c r="H70" i="78"/>
  <c r="H71" i="78"/>
  <c r="H72" i="78"/>
  <c r="H73" i="78"/>
  <c r="H74" i="78"/>
  <c r="H75" i="78"/>
  <c r="I75" i="78" s="1"/>
  <c r="H76" i="78"/>
  <c r="H77" i="78"/>
  <c r="H78" i="78"/>
  <c r="H79" i="78"/>
  <c r="H80" i="78"/>
  <c r="H81" i="78"/>
  <c r="H82" i="78"/>
  <c r="H83" i="78"/>
  <c r="I83" i="78" s="1"/>
  <c r="H84" i="78"/>
  <c r="H85" i="78"/>
  <c r="H86" i="78"/>
  <c r="H87" i="78"/>
  <c r="H88" i="78"/>
  <c r="H89" i="78"/>
  <c r="H90" i="78"/>
  <c r="H91" i="78"/>
  <c r="I91" i="78"/>
  <c r="H92" i="78"/>
  <c r="H93" i="78"/>
  <c r="H94" i="78"/>
  <c r="H95" i="78"/>
  <c r="H96" i="78"/>
  <c r="H97" i="78"/>
  <c r="H98" i="78"/>
  <c r="H99" i="78"/>
  <c r="I99" i="78" s="1"/>
  <c r="H100" i="78"/>
  <c r="H101" i="78"/>
  <c r="H102" i="78"/>
  <c r="H103" i="78"/>
  <c r="H104" i="78"/>
  <c r="H105" i="78"/>
  <c r="H106" i="78"/>
  <c r="H107" i="78"/>
  <c r="I107" i="78" s="1"/>
  <c r="H108" i="78"/>
  <c r="H109" i="78"/>
  <c r="H110" i="78"/>
  <c r="H111" i="78"/>
  <c r="H112" i="78"/>
  <c r="H113" i="78"/>
  <c r="H114" i="78"/>
  <c r="H115" i="78"/>
  <c r="I115" i="78" s="1"/>
  <c r="H116" i="78"/>
  <c r="H117" i="78"/>
  <c r="H118" i="78"/>
  <c r="H119" i="78"/>
  <c r="H120" i="78"/>
  <c r="H121" i="78"/>
  <c r="H122" i="78"/>
  <c r="H123" i="78"/>
  <c r="I123" i="78" s="1"/>
  <c r="H124" i="78"/>
  <c r="H125" i="78"/>
  <c r="H126" i="78"/>
  <c r="H127" i="78"/>
  <c r="H128" i="78"/>
  <c r="H129" i="78"/>
  <c r="H130" i="78"/>
  <c r="H131" i="78"/>
  <c r="I131" i="78" s="1"/>
  <c r="H132" i="78"/>
  <c r="H133" i="78"/>
  <c r="H134" i="78"/>
  <c r="H135" i="78"/>
  <c r="H136" i="78"/>
  <c r="H137" i="78"/>
  <c r="H138" i="78"/>
  <c r="H139" i="78"/>
  <c r="I139" i="78"/>
  <c r="H140" i="78"/>
  <c r="H141" i="78"/>
  <c r="H142" i="78"/>
  <c r="H143" i="78"/>
  <c r="H144" i="78"/>
  <c r="H145" i="78"/>
  <c r="H146" i="78"/>
  <c r="H147" i="78"/>
  <c r="I147" i="78" s="1"/>
  <c r="H148" i="78"/>
  <c r="H149" i="78"/>
  <c r="H150" i="78"/>
  <c r="H151" i="78"/>
  <c r="H152" i="78"/>
  <c r="H153" i="78"/>
  <c r="H154" i="78"/>
  <c r="H155" i="78"/>
  <c r="I155" i="78"/>
  <c r="H156" i="78"/>
  <c r="H157" i="78"/>
  <c r="H158" i="78"/>
  <c r="H159" i="78"/>
  <c r="H160" i="78"/>
  <c r="H161" i="78"/>
  <c r="H162" i="78"/>
  <c r="H163" i="78"/>
  <c r="I163" i="78" s="1"/>
  <c r="H164" i="78"/>
  <c r="H165" i="78"/>
  <c r="H166" i="78"/>
  <c r="H167" i="78"/>
  <c r="H168" i="78"/>
  <c r="H169" i="78"/>
  <c r="H170" i="78"/>
  <c r="H171" i="78"/>
  <c r="I171" i="78" s="1"/>
  <c r="H172" i="78"/>
  <c r="H173" i="78"/>
  <c r="H174" i="78"/>
  <c r="H175" i="78"/>
  <c r="H176" i="78"/>
  <c r="H177" i="78"/>
  <c r="H178" i="78"/>
  <c r="H179" i="78"/>
  <c r="I179" i="78" s="1"/>
  <c r="H180" i="78"/>
  <c r="H181" i="78"/>
  <c r="H182" i="78"/>
  <c r="H183" i="78"/>
  <c r="H184" i="78"/>
  <c r="H185" i="78"/>
  <c r="H186" i="78"/>
  <c r="H187" i="78"/>
  <c r="I187" i="78" s="1"/>
  <c r="H188" i="78"/>
  <c r="H189" i="78"/>
  <c r="H190" i="78"/>
  <c r="H191" i="78"/>
  <c r="H192" i="78"/>
  <c r="H193" i="78"/>
  <c r="H194" i="78"/>
  <c r="H195" i="78"/>
  <c r="I195" i="78" s="1"/>
  <c r="H196" i="78"/>
  <c r="H197" i="78"/>
  <c r="H198" i="78"/>
  <c r="H199" i="78"/>
  <c r="H200" i="78"/>
  <c r="H201" i="78"/>
  <c r="H202" i="78"/>
  <c r="H203" i="78"/>
  <c r="I203" i="78" s="1"/>
  <c r="H204" i="78"/>
  <c r="H205" i="78"/>
  <c r="H206" i="78"/>
  <c r="H207" i="78"/>
  <c r="H208" i="78"/>
  <c r="H209" i="78"/>
  <c r="H210" i="78"/>
  <c r="BD6" i="73"/>
  <c r="BD8" i="73"/>
  <c r="BD9" i="73"/>
  <c r="BD10" i="73"/>
  <c r="BD11" i="73"/>
  <c r="BD12" i="73"/>
  <c r="BD13" i="73"/>
  <c r="BD14" i="73"/>
  <c r="BD15" i="73"/>
  <c r="BD16" i="73"/>
  <c r="BD17" i="73"/>
  <c r="BD18" i="73"/>
  <c r="BD19" i="73"/>
  <c r="BD20" i="73"/>
  <c r="BD21" i="73"/>
  <c r="BD22" i="73"/>
  <c r="BD23" i="73"/>
  <c r="BD24" i="73"/>
  <c r="BD25" i="73"/>
  <c r="BD26" i="73"/>
  <c r="BD27" i="73"/>
  <c r="BD28" i="73"/>
  <c r="BD29" i="73"/>
  <c r="BD30" i="73"/>
  <c r="BD31" i="73"/>
  <c r="BD32" i="73"/>
  <c r="BD33" i="73"/>
  <c r="BD34" i="73"/>
  <c r="BD35" i="73"/>
  <c r="BD36" i="73"/>
  <c r="BD37" i="73"/>
  <c r="BD38" i="73"/>
  <c r="BD39" i="73"/>
  <c r="BD40" i="73"/>
  <c r="BD41" i="73"/>
  <c r="BD42" i="73"/>
  <c r="BD43" i="73"/>
  <c r="BD44" i="73"/>
  <c r="BD45" i="73"/>
  <c r="BD46" i="73"/>
  <c r="BD47" i="73"/>
  <c r="BD48" i="73"/>
  <c r="BD49" i="73"/>
  <c r="BD50" i="73"/>
  <c r="BD51" i="73"/>
  <c r="BD52" i="73"/>
  <c r="BD53" i="73"/>
  <c r="BD54" i="73"/>
  <c r="BD55" i="73"/>
  <c r="BD56" i="73"/>
  <c r="BD57" i="73"/>
  <c r="BD59" i="73"/>
  <c r="BD60" i="73"/>
  <c r="BD61" i="73"/>
  <c r="BD62" i="73"/>
  <c r="BD63" i="73"/>
  <c r="BD64" i="73"/>
  <c r="BD65" i="73"/>
  <c r="BD66" i="73"/>
  <c r="BD67" i="73"/>
  <c r="BD68" i="73"/>
  <c r="BD69" i="73"/>
  <c r="BD70" i="73"/>
  <c r="BD71" i="73"/>
  <c r="BD72" i="73"/>
  <c r="BD73" i="73"/>
  <c r="BD74" i="73"/>
  <c r="BD75" i="73"/>
  <c r="BD76" i="73"/>
  <c r="BD77" i="73"/>
  <c r="BD78" i="73"/>
  <c r="BD79" i="73"/>
  <c r="BD80" i="73"/>
  <c r="BD81" i="73"/>
  <c r="BD82" i="73"/>
  <c r="BD83" i="73"/>
  <c r="BD84" i="73"/>
  <c r="BD85" i="73"/>
  <c r="BD86" i="73"/>
  <c r="BD87" i="73"/>
  <c r="BD88" i="73"/>
  <c r="BD89" i="73"/>
  <c r="BD90" i="73"/>
  <c r="BD91" i="73"/>
  <c r="BD92" i="73"/>
  <c r="BD93" i="73"/>
  <c r="BD94" i="73"/>
  <c r="BD95" i="73"/>
  <c r="BD96" i="73"/>
  <c r="BD97" i="73"/>
  <c r="BD98" i="73"/>
  <c r="BD99" i="73"/>
  <c r="BD100" i="73"/>
  <c r="BD101" i="73"/>
  <c r="BD102" i="73"/>
  <c r="BD103" i="73"/>
  <c r="BD104" i="73"/>
  <c r="BD105" i="73"/>
  <c r="BD106" i="73"/>
  <c r="BD107" i="73"/>
  <c r="BD108" i="73"/>
  <c r="BD109" i="73"/>
  <c r="BD110" i="73"/>
  <c r="BD111" i="73"/>
  <c r="BD112" i="73"/>
  <c r="BD113" i="73"/>
  <c r="BD114" i="73"/>
  <c r="BD115" i="73"/>
  <c r="BD116" i="73"/>
  <c r="BD118" i="73"/>
  <c r="BD119" i="73"/>
  <c r="BD120" i="73"/>
  <c r="BD121" i="73"/>
  <c r="BD122" i="73"/>
  <c r="BD123" i="73"/>
  <c r="BD124" i="73"/>
  <c r="BD125" i="73"/>
  <c r="BD126" i="73"/>
  <c r="BD127" i="73"/>
  <c r="BD128" i="73"/>
  <c r="BD129" i="73"/>
  <c r="BD130" i="73"/>
  <c r="BD131" i="73"/>
  <c r="BD133" i="73"/>
  <c r="BD134" i="73"/>
  <c r="BD135" i="73"/>
  <c r="BD136" i="73"/>
  <c r="BD137" i="73"/>
  <c r="BD138" i="73"/>
  <c r="BD139" i="73"/>
  <c r="BD140" i="73"/>
  <c r="BD141" i="73"/>
  <c r="BD142" i="73"/>
  <c r="BD143" i="73"/>
  <c r="BD144" i="73"/>
  <c r="BD145" i="73"/>
  <c r="BD146" i="73"/>
  <c r="BD147" i="73"/>
  <c r="BD148" i="73"/>
  <c r="BD149" i="73"/>
  <c r="BD150" i="73"/>
  <c r="BD151" i="73"/>
  <c r="BD152" i="73"/>
  <c r="BD153" i="73"/>
  <c r="BD154" i="73"/>
  <c r="BD155" i="73"/>
  <c r="BD156" i="73"/>
  <c r="BD157" i="73"/>
  <c r="BD158" i="73"/>
  <c r="BD159" i="73"/>
  <c r="BD160" i="73"/>
  <c r="BD161" i="73"/>
  <c r="BD162" i="73"/>
  <c r="BD164" i="73"/>
  <c r="BD165" i="73"/>
  <c r="BD166" i="73"/>
  <c r="BD168" i="73"/>
  <c r="BD169" i="73"/>
  <c r="BD170" i="73"/>
  <c r="BD171" i="73"/>
  <c r="BD172" i="73"/>
  <c r="BD173" i="73"/>
  <c r="BD174" i="73"/>
  <c r="BD175" i="73"/>
  <c r="BD176" i="73"/>
  <c r="BD178" i="73"/>
  <c r="BD179" i="73"/>
  <c r="BD180" i="73"/>
  <c r="BD181" i="73"/>
  <c r="BD183" i="73"/>
  <c r="BD184" i="73"/>
  <c r="BD185" i="73"/>
  <c r="BD187" i="73"/>
  <c r="BD188" i="73"/>
  <c r="BD190" i="73"/>
  <c r="BD191" i="73"/>
  <c r="BD192" i="73"/>
  <c r="BD193" i="73"/>
  <c r="BA8" i="73"/>
  <c r="BA9" i="73"/>
  <c r="BA10" i="73"/>
  <c r="BA11" i="73"/>
  <c r="BA12" i="73"/>
  <c r="BA13" i="73"/>
  <c r="BA14" i="73"/>
  <c r="BA15" i="73"/>
  <c r="BA16" i="73"/>
  <c r="BA17" i="73"/>
  <c r="BA18" i="73"/>
  <c r="BA19" i="73"/>
  <c r="BA20" i="73"/>
  <c r="BA21" i="73"/>
  <c r="BA22" i="73"/>
  <c r="BA23" i="73"/>
  <c r="BA24" i="73"/>
  <c r="BA25" i="73"/>
  <c r="BA26" i="73"/>
  <c r="BA27" i="73"/>
  <c r="BA28" i="73"/>
  <c r="BA29" i="73"/>
  <c r="BA30" i="73"/>
  <c r="BA31" i="73"/>
  <c r="BA32" i="73"/>
  <c r="BA33" i="73"/>
  <c r="BA34" i="73"/>
  <c r="BA35" i="73"/>
  <c r="BA36" i="73"/>
  <c r="BA37" i="73"/>
  <c r="BA38" i="73"/>
  <c r="BA39" i="73"/>
  <c r="BA40" i="73"/>
  <c r="BA41" i="73"/>
  <c r="BA42" i="73"/>
  <c r="BA43" i="73"/>
  <c r="BA44" i="73"/>
  <c r="BA45" i="73"/>
  <c r="BA46" i="73"/>
  <c r="BA47" i="73"/>
  <c r="BA48" i="73"/>
  <c r="BA49" i="73"/>
  <c r="BA50" i="73"/>
  <c r="BA51" i="73"/>
  <c r="BA52" i="73"/>
  <c r="BA53" i="73"/>
  <c r="BA54" i="73"/>
  <c r="BA55" i="73"/>
  <c r="BA56" i="73"/>
  <c r="BA57" i="73"/>
  <c r="BA58" i="73"/>
  <c r="BA59" i="73"/>
  <c r="BA60" i="73"/>
  <c r="BA61" i="73"/>
  <c r="BA62" i="73"/>
  <c r="BA63" i="73"/>
  <c r="BA64" i="73"/>
  <c r="AV54" i="73" s="1"/>
  <c r="AX54" i="73" s="1"/>
  <c r="BA65" i="73"/>
  <c r="BA66" i="73"/>
  <c r="BA67" i="73"/>
  <c r="BA68" i="73"/>
  <c r="BA69" i="73"/>
  <c r="BA70" i="73"/>
  <c r="BA71" i="73"/>
  <c r="BA72" i="73"/>
  <c r="BA73" i="73"/>
  <c r="BA74" i="73"/>
  <c r="BA75" i="73"/>
  <c r="BA76" i="73"/>
  <c r="BA77" i="73"/>
  <c r="BA78" i="73"/>
  <c r="BA79" i="73"/>
  <c r="BA80" i="73"/>
  <c r="BA81" i="73"/>
  <c r="BA82" i="73"/>
  <c r="BA83" i="73"/>
  <c r="BA84" i="73"/>
  <c r="BA85" i="73"/>
  <c r="BA86" i="73"/>
  <c r="BA87" i="73"/>
  <c r="BA88" i="73"/>
  <c r="BA89" i="73"/>
  <c r="BA90" i="73"/>
  <c r="BA91" i="73"/>
  <c r="BA92" i="73"/>
  <c r="BA93" i="73"/>
  <c r="BA94" i="73"/>
  <c r="BA95" i="73"/>
  <c r="BA96" i="73"/>
  <c r="BA97" i="73"/>
  <c r="BA98" i="73"/>
  <c r="BA99" i="73"/>
  <c r="BA100" i="73"/>
  <c r="BA101" i="73"/>
  <c r="BA102" i="73"/>
  <c r="BA103" i="73"/>
  <c r="BA104" i="73"/>
  <c r="BA105" i="73"/>
  <c r="BA106" i="73"/>
  <c r="BA107" i="73"/>
  <c r="BA108" i="73"/>
  <c r="BA109" i="73"/>
  <c r="BA110" i="73"/>
  <c r="BA111" i="73"/>
  <c r="BA112" i="73"/>
  <c r="BA113" i="73"/>
  <c r="BA114" i="73"/>
  <c r="BA115" i="73"/>
  <c r="BA116" i="73"/>
  <c r="BA117" i="73"/>
  <c r="BA118" i="73"/>
  <c r="BA119" i="73"/>
  <c r="BA120" i="73"/>
  <c r="BA121" i="73"/>
  <c r="BA122" i="73"/>
  <c r="BA123" i="73"/>
  <c r="BA124" i="73"/>
  <c r="BA125" i="73"/>
  <c r="BA126" i="73"/>
  <c r="AV40" i="73" s="1"/>
  <c r="AX40" i="73" s="1"/>
  <c r="BA127" i="73"/>
  <c r="BA128" i="73"/>
  <c r="BA129" i="73"/>
  <c r="BA130" i="73"/>
  <c r="BA131" i="73"/>
  <c r="BA132" i="73"/>
  <c r="BA133" i="73"/>
  <c r="BA134" i="73"/>
  <c r="BA135" i="73"/>
  <c r="BA136" i="73"/>
  <c r="AV52" i="73" s="1"/>
  <c r="AX52" i="73" s="1"/>
  <c r="BA137" i="73"/>
  <c r="BA138" i="73"/>
  <c r="BA139" i="73"/>
  <c r="BA140" i="73"/>
  <c r="BA141" i="73"/>
  <c r="BA142" i="73"/>
  <c r="BA143" i="73"/>
  <c r="BA144" i="73"/>
  <c r="BA145" i="73"/>
  <c r="BA146" i="73"/>
  <c r="AV41" i="73" s="1"/>
  <c r="AX41" i="73" s="1"/>
  <c r="BA147" i="73"/>
  <c r="BA148" i="73"/>
  <c r="BA149" i="73"/>
  <c r="BA150" i="73"/>
  <c r="BA151" i="73"/>
  <c r="BA152" i="73"/>
  <c r="BA153" i="73"/>
  <c r="BA154" i="73"/>
  <c r="BA155" i="73"/>
  <c r="BA156" i="73"/>
  <c r="BA157" i="73"/>
  <c r="BA158" i="73"/>
  <c r="BA159" i="73"/>
  <c r="BA160" i="73"/>
  <c r="BA161" i="73"/>
  <c r="BA162" i="73"/>
  <c r="AV46" i="73" s="1"/>
  <c r="AX46" i="73" s="1"/>
  <c r="BA163" i="73"/>
  <c r="BA164" i="73"/>
  <c r="BA165" i="73"/>
  <c r="BA166" i="73"/>
  <c r="BA167" i="73"/>
  <c r="BA168" i="73"/>
  <c r="BA169" i="73"/>
  <c r="BA170" i="73"/>
  <c r="BA171" i="73"/>
  <c r="BA172" i="73"/>
  <c r="BA173" i="73"/>
  <c r="BA174" i="73"/>
  <c r="BA175" i="73"/>
  <c r="BA176" i="73"/>
  <c r="BA177" i="73"/>
  <c r="BA178" i="73"/>
  <c r="BA179" i="73"/>
  <c r="BA180" i="73"/>
  <c r="BA181" i="73"/>
  <c r="BA182" i="73"/>
  <c r="BA183" i="73"/>
  <c r="AV45" i="73" s="1"/>
  <c r="AX45" i="73" s="1"/>
  <c r="BA184" i="73"/>
  <c r="BA185" i="73"/>
  <c r="BA186" i="73"/>
  <c r="BA187" i="73"/>
  <c r="BA188" i="73"/>
  <c r="BA189" i="73"/>
  <c r="BA6" i="73"/>
  <c r="AV36" i="73"/>
  <c r="AX36" i="73" s="1"/>
  <c r="AV37" i="73"/>
  <c r="AX37" i="73" s="1"/>
  <c r="AV38" i="73"/>
  <c r="AV42" i="73"/>
  <c r="AX42" i="73" s="1"/>
  <c r="AV44" i="73"/>
  <c r="AX44" i="73" s="1"/>
  <c r="AV47" i="73"/>
  <c r="AV49" i="73"/>
  <c r="AX49" i="73" s="1"/>
  <c r="AV50" i="73"/>
  <c r="AV51" i="73"/>
  <c r="AX51" i="73" s="1"/>
  <c r="AV53" i="73"/>
  <c r="AX53" i="73" s="1"/>
  <c r="AB779" i="73"/>
  <c r="AB748" i="73"/>
  <c r="AB733" i="73"/>
  <c r="AA366" i="73"/>
  <c r="AA397" i="73"/>
  <c r="AA351" i="73"/>
  <c r="AX38" i="73"/>
  <c r="AX47" i="73"/>
  <c r="AX50" i="73"/>
  <c r="M4" i="31"/>
  <c r="N4" i="31"/>
  <c r="O4" i="31"/>
  <c r="P4" i="31"/>
  <c r="Q4" i="31"/>
  <c r="R4" i="31"/>
  <c r="S4" i="31"/>
  <c r="T4" i="31"/>
  <c r="U4" i="31"/>
  <c r="V4" i="31"/>
  <c r="W4" i="31"/>
  <c r="X4" i="31"/>
  <c r="Y4" i="31"/>
  <c r="Z4" i="31"/>
  <c r="AA4" i="31"/>
  <c r="AB4" i="31"/>
  <c r="AC4" i="31"/>
  <c r="AD4" i="31"/>
  <c r="AE4" i="31"/>
  <c r="AF4" i="31"/>
  <c r="AG4" i="31"/>
  <c r="AH4" i="31"/>
  <c r="AI4" i="31"/>
  <c r="AJ4" i="31"/>
  <c r="AK4" i="31"/>
  <c r="AL4" i="31"/>
  <c r="AM4" i="31"/>
  <c r="AN4" i="31"/>
  <c r="AO4" i="31"/>
  <c r="AP4" i="31"/>
  <c r="AQ4" i="31"/>
  <c r="AR4" i="31"/>
  <c r="AS4" i="31"/>
  <c r="AT4" i="31"/>
  <c r="AU4" i="31"/>
  <c r="AV4" i="31"/>
  <c r="AW4" i="31"/>
  <c r="AX4" i="31"/>
  <c r="AY4" i="31"/>
  <c r="AZ4" i="31"/>
  <c r="BA4" i="31"/>
  <c r="BB4" i="31"/>
  <c r="BC4" i="31"/>
  <c r="BD4" i="31"/>
  <c r="BE4" i="31"/>
  <c r="BF4" i="31"/>
  <c r="BG4" i="31"/>
  <c r="BH4" i="31"/>
  <c r="BI4" i="31"/>
  <c r="BJ4" i="31"/>
  <c r="BK4" i="31"/>
  <c r="BL4" i="31"/>
  <c r="BM4" i="31"/>
  <c r="BN4" i="31"/>
  <c r="BO4" i="31"/>
  <c r="BP4" i="31"/>
  <c r="BQ4" i="31"/>
  <c r="BR4" i="31"/>
  <c r="BS4" i="31"/>
  <c r="BT4" i="31"/>
  <c r="BU4" i="31"/>
  <c r="BV4" i="31"/>
  <c r="BW4" i="31"/>
  <c r="BX4" i="31"/>
  <c r="BY4" i="31"/>
  <c r="BZ4" i="31"/>
  <c r="CA4" i="31"/>
  <c r="CB4" i="31"/>
  <c r="CC4" i="31"/>
  <c r="CD4" i="31"/>
  <c r="CE4" i="31"/>
  <c r="CF4" i="31"/>
  <c r="CG4" i="31"/>
  <c r="CH4" i="31"/>
  <c r="CI4" i="31"/>
  <c r="CJ4" i="31"/>
  <c r="CK4" i="31"/>
  <c r="CL4" i="31"/>
  <c r="CM4" i="31"/>
  <c r="CN4" i="31"/>
  <c r="CO4" i="31"/>
  <c r="CP4" i="31"/>
  <c r="CQ4" i="31"/>
  <c r="CR4" i="31"/>
  <c r="CS4" i="31"/>
  <c r="CT4" i="31"/>
  <c r="CU4" i="31"/>
  <c r="CV4" i="31"/>
  <c r="CW4" i="31"/>
  <c r="CX4" i="31"/>
  <c r="CY4" i="31"/>
  <c r="CZ4" i="31"/>
  <c r="DA4" i="31"/>
  <c r="DB4" i="31"/>
  <c r="DC4" i="31"/>
  <c r="DD4" i="31"/>
  <c r="DE4" i="31"/>
  <c r="DF4" i="31"/>
  <c r="DG4" i="31"/>
  <c r="DH4" i="31"/>
  <c r="DI4" i="31"/>
  <c r="DJ4" i="31"/>
  <c r="DK4" i="31"/>
  <c r="DL4" i="31"/>
  <c r="DM4" i="31"/>
  <c r="DN4" i="31"/>
  <c r="DO4" i="31"/>
  <c r="DP4" i="31"/>
  <c r="DQ4" i="31"/>
  <c r="DR4" i="31"/>
  <c r="DS4" i="31"/>
  <c r="DT4" i="31"/>
  <c r="DU4" i="31"/>
  <c r="DV4" i="31"/>
  <c r="DW4" i="31"/>
  <c r="DX4" i="31"/>
  <c r="DY4" i="31"/>
  <c r="DZ4" i="31"/>
  <c r="EA4" i="31"/>
  <c r="EB4" i="31"/>
  <c r="EC4" i="31"/>
  <c r="ED4" i="31"/>
  <c r="EE4" i="31"/>
  <c r="EF4" i="31"/>
  <c r="EG4" i="31"/>
  <c r="EH4" i="31"/>
  <c r="EI4" i="31"/>
  <c r="EJ4" i="31"/>
  <c r="EK4" i="31"/>
  <c r="EL4" i="31"/>
  <c r="EM4" i="31"/>
  <c r="EN4" i="31"/>
  <c r="EO4" i="31"/>
  <c r="EP4" i="31"/>
  <c r="EQ4" i="31"/>
  <c r="ER4" i="31"/>
  <c r="ES4" i="31"/>
  <c r="ET4" i="31"/>
  <c r="EU4" i="31"/>
  <c r="EV4" i="31"/>
  <c r="EW4" i="31"/>
  <c r="EX4" i="31"/>
  <c r="EY4" i="31"/>
  <c r="EZ4" i="31"/>
  <c r="FA4" i="31"/>
  <c r="FB4" i="31"/>
  <c r="FC4" i="31"/>
  <c r="FD4" i="31"/>
  <c r="FE4" i="31"/>
  <c r="FF4" i="31"/>
  <c r="FG4" i="31"/>
  <c r="FH4" i="31"/>
  <c r="FI4" i="31"/>
  <c r="FJ4" i="31"/>
  <c r="FK4" i="31"/>
  <c r="FL4" i="31"/>
  <c r="FM4" i="31"/>
  <c r="FN4" i="31"/>
  <c r="FO4" i="31"/>
  <c r="FP4" i="31"/>
  <c r="FQ4" i="31"/>
  <c r="FR4" i="31"/>
  <c r="FS4" i="31"/>
  <c r="FT4" i="31"/>
  <c r="FU4" i="31"/>
  <c r="FV4" i="31"/>
  <c r="FW4" i="31"/>
  <c r="FX4" i="31"/>
  <c r="FY4" i="31"/>
  <c r="FZ4" i="31"/>
  <c r="GA4" i="31"/>
  <c r="GB4" i="31"/>
  <c r="GC4" i="31"/>
  <c r="GD4" i="31"/>
  <c r="GE4" i="31"/>
  <c r="GF4" i="31"/>
  <c r="GG4" i="31"/>
  <c r="GH4" i="31"/>
  <c r="GI4" i="31"/>
  <c r="GJ4" i="31"/>
  <c r="GK4" i="31"/>
  <c r="GL4" i="31"/>
  <c r="GM4" i="31"/>
  <c r="GN4" i="31"/>
  <c r="GO4" i="31"/>
  <c r="GP4" i="31"/>
  <c r="GQ4" i="31"/>
  <c r="GR4" i="31"/>
  <c r="GS4" i="31"/>
  <c r="GT4" i="31"/>
  <c r="GU4" i="31"/>
  <c r="GV4" i="31"/>
  <c r="GW4" i="31"/>
  <c r="GX4" i="31"/>
  <c r="GY4" i="31"/>
  <c r="GZ4" i="31"/>
  <c r="HA4" i="31"/>
  <c r="HB4" i="31"/>
  <c r="HC4" i="31"/>
  <c r="HD4" i="31"/>
  <c r="HE4" i="31"/>
  <c r="HF4" i="31"/>
  <c r="HG4" i="31"/>
  <c r="HH4" i="31"/>
  <c r="HI4" i="31"/>
  <c r="HJ4" i="31"/>
  <c r="HK4" i="31"/>
  <c r="HL4" i="31"/>
  <c r="HM4" i="31"/>
  <c r="HN4" i="31"/>
  <c r="HO4" i="31"/>
  <c r="HP4" i="31"/>
  <c r="HQ4" i="31"/>
  <c r="HR4" i="31"/>
  <c r="HS4" i="31"/>
  <c r="HT4" i="31"/>
  <c r="HU4" i="31"/>
  <c r="HV4" i="31"/>
  <c r="HW4" i="31"/>
  <c r="HX4" i="31"/>
  <c r="HY4" i="31"/>
  <c r="HZ4" i="31"/>
  <c r="IA4" i="31"/>
  <c r="IB4" i="31"/>
  <c r="IC4" i="31"/>
  <c r="ID4" i="31"/>
  <c r="IE4" i="31"/>
  <c r="IF4" i="31"/>
  <c r="IG4" i="31"/>
  <c r="IH4" i="31"/>
  <c r="II4" i="31"/>
  <c r="IJ4" i="31"/>
  <c r="IK4" i="31"/>
  <c r="IL4" i="31"/>
  <c r="IM4" i="31"/>
  <c r="IN4" i="31"/>
  <c r="IO4" i="31"/>
  <c r="IP4" i="31"/>
  <c r="IQ4" i="31"/>
  <c r="IR4" i="31"/>
  <c r="IS4" i="31"/>
  <c r="IT4" i="31"/>
  <c r="IU4" i="31"/>
  <c r="IV4" i="31"/>
  <c r="IW4" i="31"/>
  <c r="IX4" i="31"/>
  <c r="IY4" i="31"/>
  <c r="IZ4" i="31"/>
  <c r="JA4" i="31"/>
  <c r="JB4" i="31"/>
  <c r="JC4" i="31"/>
  <c r="JD4" i="31"/>
  <c r="JE4" i="31"/>
  <c r="JF4" i="31"/>
  <c r="JG4" i="31"/>
  <c r="JH4" i="31"/>
  <c r="JI4" i="31"/>
  <c r="JJ4" i="31"/>
  <c r="JK4" i="31"/>
  <c r="JL4" i="31"/>
  <c r="JM4" i="31"/>
  <c r="JN4" i="31"/>
  <c r="JO4" i="31"/>
  <c r="JP4" i="31"/>
  <c r="JQ4" i="31"/>
  <c r="JR4" i="31"/>
  <c r="JS4" i="31"/>
  <c r="JT4" i="31"/>
  <c r="JU4" i="31"/>
  <c r="JV4" i="31"/>
  <c r="JW4" i="31"/>
  <c r="JX4" i="31"/>
  <c r="JY4" i="31"/>
  <c r="JZ4" i="31"/>
  <c r="KA4" i="31"/>
  <c r="KB4" i="31"/>
  <c r="KC4" i="31"/>
  <c r="KD4" i="31"/>
  <c r="KE4" i="31"/>
  <c r="KF4" i="31"/>
  <c r="KG4" i="31"/>
  <c r="KH4" i="31"/>
  <c r="KI4" i="31"/>
  <c r="KJ4" i="31"/>
  <c r="KK4" i="31"/>
  <c r="KL4" i="31"/>
  <c r="KM4" i="31"/>
  <c r="KN4" i="31"/>
  <c r="KO4" i="31"/>
  <c r="KP4" i="31"/>
  <c r="KQ4" i="31"/>
  <c r="KR4" i="31"/>
  <c r="KS4" i="31"/>
  <c r="KT4" i="31"/>
  <c r="KU4" i="31"/>
  <c r="KV4" i="31"/>
  <c r="KW4" i="31"/>
  <c r="KX4" i="31"/>
  <c r="KY4" i="31"/>
  <c r="KZ4" i="31"/>
  <c r="LA4" i="31"/>
  <c r="LB4" i="31"/>
  <c r="LC4" i="31"/>
  <c r="LD4" i="31"/>
  <c r="LE4" i="31"/>
  <c r="LF4" i="31"/>
  <c r="LG4" i="31"/>
  <c r="LH4" i="31"/>
  <c r="LI4" i="31"/>
  <c r="LJ4" i="31"/>
  <c r="LK4" i="31"/>
  <c r="LL4" i="31"/>
  <c r="LM4" i="31"/>
  <c r="LN4" i="31"/>
  <c r="LO4" i="31"/>
  <c r="LP4" i="31"/>
  <c r="LQ4" i="31"/>
  <c r="LR4" i="31"/>
  <c r="LS4" i="31"/>
  <c r="LT4" i="31"/>
  <c r="LU4" i="31"/>
  <c r="LV4" i="31"/>
  <c r="LW4" i="31"/>
  <c r="LX4" i="31"/>
  <c r="LY4" i="31"/>
  <c r="LZ4" i="31"/>
  <c r="MA4" i="31"/>
  <c r="MB4" i="31"/>
  <c r="MC4" i="31"/>
  <c r="MD4" i="31"/>
  <c r="ME4" i="31"/>
  <c r="MF4" i="31"/>
  <c r="MG4" i="31"/>
  <c r="MH4" i="31"/>
  <c r="MI4" i="31"/>
  <c r="MJ4" i="31"/>
  <c r="MK4" i="31"/>
  <c r="ML4" i="31"/>
  <c r="MM4" i="31"/>
  <c r="MN4" i="31"/>
  <c r="MO4" i="31"/>
  <c r="MP4" i="31"/>
  <c r="MQ4" i="31"/>
  <c r="MR4" i="31"/>
  <c r="MS4" i="31"/>
  <c r="MT4" i="31"/>
  <c r="MU4" i="31"/>
  <c r="MV4" i="31"/>
  <c r="MW4" i="31"/>
  <c r="MX4" i="31"/>
  <c r="MY4" i="31"/>
  <c r="MZ4" i="31"/>
  <c r="NA4" i="31"/>
  <c r="NB4" i="31"/>
  <c r="NC4" i="31"/>
  <c r="ND4" i="31"/>
  <c r="NE4" i="31"/>
  <c r="NF4" i="31"/>
  <c r="NG4" i="31"/>
  <c r="NH4" i="31"/>
  <c r="NI4" i="31"/>
  <c r="NJ4" i="31"/>
  <c r="NK4" i="31"/>
  <c r="NL4" i="31"/>
  <c r="NM4" i="31"/>
  <c r="NN4" i="31"/>
  <c r="NO4" i="31"/>
  <c r="NP4" i="31"/>
  <c r="NQ4" i="31"/>
  <c r="NR4" i="31"/>
  <c r="NS4" i="31"/>
  <c r="NT4" i="31"/>
  <c r="NU4" i="31"/>
  <c r="NV4" i="31"/>
  <c r="NW4" i="31"/>
  <c r="NX4" i="31"/>
  <c r="NY4" i="31"/>
  <c r="NZ4" i="31"/>
  <c r="OA4" i="31"/>
  <c r="OB4" i="31"/>
  <c r="OC4" i="31"/>
  <c r="OD4" i="31"/>
  <c r="OE4" i="31"/>
  <c r="OF4" i="31"/>
  <c r="OG4" i="31"/>
  <c r="OH4" i="31"/>
  <c r="OI4" i="31"/>
  <c r="OJ4" i="31"/>
  <c r="OK4" i="31"/>
  <c r="OL4" i="31"/>
  <c r="OM4" i="31"/>
  <c r="ON4" i="31"/>
  <c r="OO4" i="31"/>
  <c r="OP4" i="31"/>
  <c r="OQ4" i="31"/>
  <c r="OR4" i="31"/>
  <c r="OS4" i="31"/>
  <c r="OT4" i="31"/>
  <c r="OU4" i="31"/>
  <c r="OV4" i="31"/>
  <c r="OW4" i="31"/>
  <c r="OX4" i="31"/>
  <c r="OY4" i="31"/>
  <c r="OZ4" i="31"/>
  <c r="PA4" i="31"/>
  <c r="PB4" i="31"/>
  <c r="PC4" i="31"/>
  <c r="PD4" i="31"/>
  <c r="PE4" i="31"/>
  <c r="PF4" i="31"/>
  <c r="PG4" i="31"/>
  <c r="PH4" i="31"/>
  <c r="PI4" i="31"/>
  <c r="PJ4" i="31"/>
  <c r="PK4" i="31"/>
  <c r="PL4" i="31"/>
  <c r="PM4" i="31"/>
  <c r="PN4" i="31"/>
  <c r="PO4" i="31"/>
  <c r="PP4" i="31"/>
  <c r="PQ4" i="31"/>
  <c r="PR4" i="31"/>
  <c r="PS4" i="31"/>
  <c r="PT4" i="31"/>
  <c r="PU4" i="31"/>
  <c r="PV4" i="31"/>
  <c r="PW4" i="31"/>
  <c r="PX4" i="31"/>
  <c r="PY4" i="31"/>
  <c r="PZ4" i="31"/>
  <c r="QA4" i="31"/>
  <c r="QB4" i="31"/>
  <c r="QC4" i="31"/>
  <c r="QD4" i="31"/>
  <c r="QE4" i="31"/>
  <c r="QF4" i="31"/>
  <c r="QG4" i="31"/>
  <c r="QH4" i="31"/>
  <c r="QI4" i="31"/>
  <c r="QJ4" i="31"/>
  <c r="QK4" i="31"/>
  <c r="QL4" i="31"/>
  <c r="QM4" i="31"/>
  <c r="QN4" i="31"/>
  <c r="QO4" i="31"/>
  <c r="QP4" i="31"/>
  <c r="QQ4" i="31"/>
  <c r="QR4" i="31"/>
  <c r="QS4" i="31"/>
  <c r="QT4" i="31"/>
  <c r="QU4" i="31"/>
  <c r="QV4" i="31"/>
  <c r="QW4" i="31"/>
  <c r="QX4" i="31"/>
  <c r="QY4" i="31"/>
  <c r="QZ4" i="31"/>
  <c r="RA4" i="31"/>
  <c r="RB4" i="31"/>
  <c r="RC4" i="31"/>
  <c r="RD4" i="31"/>
  <c r="RE4" i="31"/>
  <c r="RF4" i="31"/>
  <c r="RG4" i="31"/>
  <c r="RH4" i="31"/>
  <c r="RI4" i="31"/>
  <c r="RJ4" i="31"/>
  <c r="RK4" i="31"/>
  <c r="RL4" i="31"/>
  <c r="RM4" i="31"/>
  <c r="RN4" i="31"/>
  <c r="RO4" i="31"/>
  <c r="RP4" i="31"/>
  <c r="RQ4" i="31"/>
  <c r="RR4" i="31"/>
  <c r="RS4" i="31"/>
  <c r="RT4" i="31"/>
  <c r="RU4" i="31"/>
  <c r="RV4" i="31"/>
  <c r="RW4" i="31"/>
  <c r="RX4" i="31"/>
  <c r="RY4" i="31"/>
  <c r="RZ4" i="31"/>
  <c r="SA4" i="31"/>
  <c r="SB4" i="31"/>
  <c r="SC4" i="31"/>
  <c r="SD4" i="31"/>
  <c r="SE4" i="31"/>
  <c r="SF4" i="31"/>
  <c r="SG4" i="31"/>
  <c r="SH4" i="31"/>
  <c r="SI4" i="31"/>
  <c r="SJ4" i="31"/>
  <c r="SK4" i="31"/>
  <c r="SL4" i="31"/>
  <c r="SM4" i="31"/>
  <c r="SN4" i="31"/>
  <c r="SO4" i="31"/>
  <c r="SP4" i="31"/>
  <c r="SQ4" i="31"/>
  <c r="SR4" i="31"/>
  <c r="SS4" i="31"/>
  <c r="ST4" i="31"/>
  <c r="SU4" i="31"/>
  <c r="SV4" i="31"/>
  <c r="SW4" i="31"/>
  <c r="SX4" i="31"/>
  <c r="SY4" i="31"/>
  <c r="SZ4" i="31"/>
  <c r="TA4" i="31"/>
  <c r="TB4" i="31"/>
  <c r="TC4" i="31"/>
  <c r="TD4" i="31"/>
  <c r="TE4" i="31"/>
  <c r="TF4" i="31"/>
  <c r="TG4" i="31"/>
  <c r="TH4" i="31"/>
  <c r="TI4" i="31"/>
  <c r="TJ4" i="31"/>
  <c r="TK4" i="31"/>
  <c r="TL4" i="31"/>
  <c r="TM4" i="31"/>
  <c r="TN4" i="31"/>
  <c r="TO4" i="31"/>
  <c r="TP4" i="31"/>
  <c r="TQ4" i="31"/>
  <c r="TR4" i="31"/>
  <c r="TS4" i="31"/>
  <c r="TT4" i="31"/>
  <c r="TU4" i="31"/>
  <c r="TV4" i="31"/>
  <c r="TW4" i="31"/>
  <c r="TX4" i="31"/>
  <c r="TY4" i="31"/>
  <c r="TZ4" i="31"/>
  <c r="UA4" i="31"/>
  <c r="UB4" i="31"/>
  <c r="UC4" i="31"/>
  <c r="UD4" i="31"/>
  <c r="UE4" i="31"/>
  <c r="UF4" i="31"/>
  <c r="UG4" i="31"/>
  <c r="UH4" i="31"/>
  <c r="UI4" i="31"/>
  <c r="UJ4" i="31"/>
  <c r="UK4" i="31"/>
  <c r="UL4" i="31"/>
  <c r="UM4" i="31"/>
  <c r="UN4" i="31"/>
  <c r="UO4" i="31"/>
  <c r="UP4" i="31"/>
  <c r="UQ4" i="31"/>
  <c r="UR4" i="31"/>
  <c r="US4" i="31"/>
  <c r="UT4" i="31"/>
  <c r="UU4" i="31"/>
  <c r="UV4" i="31"/>
  <c r="UW4" i="31"/>
  <c r="UX4" i="31"/>
  <c r="UY4" i="31"/>
  <c r="UZ4" i="31"/>
  <c r="VA4" i="31"/>
  <c r="VB4" i="31"/>
  <c r="VC4" i="31"/>
  <c r="VD4" i="31"/>
  <c r="VE4" i="31"/>
  <c r="VF4" i="31"/>
  <c r="VG4" i="31"/>
  <c r="VH4" i="31"/>
  <c r="VI4" i="31"/>
  <c r="VJ4" i="31"/>
  <c r="VK4" i="31"/>
  <c r="VL4" i="31"/>
  <c r="VM4" i="31"/>
  <c r="VN4" i="31"/>
  <c r="VO4" i="31"/>
  <c r="VP4" i="31"/>
  <c r="VQ4" i="31"/>
  <c r="VR4" i="31"/>
  <c r="VS4" i="31"/>
  <c r="VT4" i="31"/>
  <c r="VU4" i="31"/>
  <c r="VV4" i="31"/>
  <c r="VW4" i="31"/>
  <c r="VX4" i="31"/>
  <c r="VY4" i="31"/>
  <c r="VZ4" i="31"/>
  <c r="WA4" i="31"/>
  <c r="WB4" i="31"/>
  <c r="WC4" i="31"/>
  <c r="WD4" i="31"/>
  <c r="WE4" i="31"/>
  <c r="WF4" i="31"/>
  <c r="WG4" i="31"/>
  <c r="WH4" i="31"/>
  <c r="WI4" i="31"/>
  <c r="WJ4" i="31"/>
  <c r="WK4" i="31"/>
  <c r="WL4" i="31"/>
  <c r="WM4" i="31"/>
  <c r="WN4" i="31"/>
  <c r="WO4" i="31"/>
  <c r="WP4" i="31"/>
  <c r="WQ4" i="31"/>
  <c r="WR4" i="31"/>
  <c r="WS4" i="31"/>
  <c r="WT4" i="31"/>
  <c r="WU4" i="31"/>
  <c r="WV4" i="31"/>
  <c r="WW4" i="31"/>
  <c r="WX4" i="31"/>
  <c r="WY4" i="31"/>
  <c r="WZ4" i="31"/>
  <c r="XA4" i="31"/>
  <c r="XB4" i="31"/>
  <c r="XC4" i="31"/>
  <c r="XD4" i="31"/>
  <c r="XE4" i="31"/>
  <c r="XF4" i="31"/>
  <c r="XG4" i="31"/>
  <c r="XH4" i="31"/>
  <c r="XI4" i="31"/>
  <c r="XJ4" i="31"/>
  <c r="XK4" i="31"/>
  <c r="XL4" i="31"/>
  <c r="XM4" i="31"/>
  <c r="XN4" i="31"/>
  <c r="XO4" i="31"/>
  <c r="XP4" i="31"/>
  <c r="XQ4" i="31"/>
  <c r="XR4" i="31"/>
  <c r="XS4" i="31"/>
  <c r="XT4" i="31"/>
  <c r="XU4" i="31"/>
  <c r="XV4" i="31"/>
  <c r="XW4" i="31"/>
  <c r="XX4" i="31"/>
  <c r="XY4" i="31"/>
  <c r="XZ4" i="31"/>
  <c r="YA4" i="31"/>
  <c r="YB4" i="31"/>
  <c r="YC4" i="31"/>
  <c r="YD4" i="31"/>
  <c r="YE4" i="31"/>
  <c r="YF4" i="31"/>
  <c r="YG4" i="31"/>
  <c r="YH4" i="31"/>
  <c r="YI4" i="31"/>
  <c r="YJ4" i="31"/>
  <c r="YK4" i="31"/>
  <c r="YL4" i="31"/>
  <c r="YM4" i="31"/>
  <c r="YN4" i="31"/>
  <c r="YO4" i="31"/>
  <c r="YP4" i="31"/>
  <c r="YQ4" i="31"/>
  <c r="YR4" i="31"/>
  <c r="YS4" i="31"/>
  <c r="YT4" i="31"/>
  <c r="YU4" i="31"/>
  <c r="YV4" i="31"/>
  <c r="YW4" i="31"/>
  <c r="YX4" i="31"/>
  <c r="YY4" i="31"/>
  <c r="YZ4" i="31"/>
  <c r="ZA4" i="31"/>
  <c r="ZB4" i="31"/>
  <c r="ZC4" i="31"/>
  <c r="ZD4" i="31"/>
  <c r="ZE4" i="31"/>
  <c r="ZF4" i="31"/>
  <c r="ZG4" i="31"/>
  <c r="ZH4" i="31"/>
  <c r="ZI4" i="31"/>
  <c r="ZJ4" i="31"/>
  <c r="ZK4" i="31"/>
  <c r="ZL4" i="31"/>
  <c r="ZM4" i="31"/>
  <c r="ZN4" i="31"/>
  <c r="ZO4" i="31"/>
  <c r="ZP4" i="31"/>
  <c r="ZQ4" i="31"/>
  <c r="ZR4" i="31"/>
  <c r="ZS4" i="31"/>
  <c r="ZT4" i="31"/>
  <c r="ZU4" i="31"/>
  <c r="ZV4" i="31"/>
  <c r="ZW4" i="31"/>
  <c r="ZX4" i="31"/>
  <c r="ZY4" i="31"/>
  <c r="ZZ4" i="31"/>
  <c r="AAA4" i="31"/>
  <c r="AAB4" i="31"/>
  <c r="AAC4" i="31"/>
  <c r="AAD4" i="31"/>
  <c r="AAE4" i="31"/>
  <c r="AAF4" i="31"/>
  <c r="AAG4" i="31"/>
  <c r="AAH4" i="31"/>
  <c r="AAI4" i="31"/>
  <c r="AAJ4" i="31"/>
  <c r="AAK4" i="31"/>
  <c r="AAL4" i="31"/>
  <c r="AAM4" i="31"/>
  <c r="AAN4" i="31"/>
  <c r="AAO4" i="31"/>
  <c r="AAP4" i="31"/>
  <c r="AAQ4" i="31"/>
  <c r="AAR4" i="31"/>
  <c r="AAS4" i="31"/>
  <c r="AAT4" i="31"/>
  <c r="AAU4" i="31"/>
  <c r="AAV4" i="31"/>
  <c r="AAW4" i="31"/>
  <c r="AAX4" i="31"/>
  <c r="AAY4" i="31"/>
  <c r="AAZ4" i="31"/>
  <c r="ABA4" i="31"/>
  <c r="ABB4" i="31"/>
  <c r="ABC4" i="31"/>
  <c r="ABD4" i="31"/>
  <c r="ABE4" i="31"/>
  <c r="ABF4" i="31"/>
  <c r="ABG4" i="31"/>
  <c r="ABH4" i="31"/>
  <c r="ABI4" i="31"/>
  <c r="ABJ4" i="31"/>
  <c r="ABK4" i="31"/>
  <c r="ABL4" i="31"/>
  <c r="ABM4" i="31"/>
  <c r="ABN4" i="31"/>
  <c r="ABO4" i="31"/>
  <c r="ABP4" i="31"/>
  <c r="ABQ4" i="31"/>
  <c r="ABR4" i="31"/>
  <c r="ABS4" i="31"/>
  <c r="ABT4" i="31"/>
  <c r="ABU4" i="31"/>
  <c r="ABV4" i="31"/>
  <c r="ABW4" i="31"/>
  <c r="ABX4" i="31"/>
  <c r="ABY4" i="31"/>
  <c r="ABZ4" i="31"/>
  <c r="ACA4" i="31"/>
  <c r="ACB4" i="31"/>
  <c r="ACC4" i="31"/>
  <c r="ACD4" i="31"/>
  <c r="ACE4" i="31"/>
  <c r="ACF4" i="31"/>
  <c r="ACG4" i="31"/>
  <c r="ACH4" i="31"/>
  <c r="ACI4" i="31"/>
  <c r="ACJ4" i="31"/>
  <c r="ACK4" i="31"/>
  <c r="ACL4" i="31"/>
  <c r="ACM4" i="31"/>
  <c r="ACN4" i="31"/>
  <c r="ACO4" i="31"/>
  <c r="ACP4" i="31"/>
  <c r="ACQ4" i="31"/>
  <c r="ACR4" i="31"/>
  <c r="ACS4" i="31"/>
  <c r="ACT4" i="31"/>
  <c r="ACU4" i="31"/>
  <c r="ACV4" i="31"/>
  <c r="ACW4" i="31"/>
  <c r="ACX4" i="31"/>
  <c r="ACY4" i="31"/>
  <c r="ACZ4" i="31"/>
  <c r="ADA4" i="31"/>
  <c r="ADB4" i="31"/>
  <c r="ADC4" i="31"/>
  <c r="ADD4" i="31"/>
  <c r="ADE4" i="31"/>
  <c r="ADF4" i="31"/>
  <c r="ADG4" i="31"/>
  <c r="ADH4" i="31"/>
  <c r="ADI4" i="31"/>
  <c r="ADJ4" i="31"/>
  <c r="ADK4" i="31"/>
  <c r="ADL4" i="31"/>
  <c r="ADM4" i="31"/>
  <c r="ADN4" i="31"/>
  <c r="ADO4" i="31"/>
  <c r="ADP4" i="31"/>
  <c r="ADQ4" i="31"/>
  <c r="ADR4" i="31"/>
  <c r="ADS4" i="31"/>
  <c r="ADT4" i="31"/>
  <c r="ADU4" i="31"/>
  <c r="ADV4" i="31"/>
  <c r="ADW4" i="31"/>
  <c r="ADX4" i="31"/>
  <c r="ADY4" i="31"/>
  <c r="ADZ4" i="31"/>
  <c r="AEA4" i="31"/>
  <c r="AEB4" i="31"/>
  <c r="AEC4" i="31"/>
  <c r="AED4" i="31"/>
  <c r="AEE4" i="31"/>
  <c r="AEF4" i="31"/>
  <c r="AEG4" i="31"/>
  <c r="AEH4" i="31"/>
  <c r="AEI4" i="31"/>
  <c r="AEJ4" i="31"/>
  <c r="AEK4" i="31"/>
  <c r="AEL4" i="31"/>
  <c r="AEM4" i="31"/>
  <c r="AEN4" i="31"/>
  <c r="AEO4" i="31"/>
  <c r="AEP4" i="31"/>
  <c r="AEQ4" i="31"/>
  <c r="AER4" i="31"/>
  <c r="AES4" i="31"/>
  <c r="AET4" i="31"/>
  <c r="AEU4" i="31"/>
  <c r="AEV4" i="31"/>
  <c r="AEW4" i="31"/>
  <c r="AEX4" i="31"/>
  <c r="AEY4" i="31"/>
  <c r="AEZ4" i="31"/>
  <c r="AFA4" i="31"/>
  <c r="AFB4" i="31"/>
  <c r="AFC4" i="31"/>
  <c r="AFD4" i="31"/>
  <c r="AFE4" i="31"/>
  <c r="AFF4" i="31"/>
  <c r="AFG4" i="31"/>
  <c r="AFH4" i="31"/>
  <c r="AFI4" i="31"/>
  <c r="AFJ4" i="31"/>
  <c r="AFK4" i="31"/>
  <c r="AFL4" i="31"/>
  <c r="AFM4" i="31"/>
  <c r="AFN4" i="31"/>
  <c r="AFO4" i="31"/>
  <c r="AFP4" i="31"/>
  <c r="AFQ4" i="31"/>
  <c r="AFR4" i="31"/>
  <c r="AFS4" i="31"/>
  <c r="AFT4" i="31"/>
  <c r="AFU4" i="31"/>
  <c r="AFV4" i="31"/>
  <c r="AFW4" i="31"/>
  <c r="AFX4" i="31"/>
  <c r="AFY4" i="31"/>
  <c r="AFZ4" i="31"/>
  <c r="AGA4" i="31"/>
  <c r="AGB4" i="31"/>
  <c r="AGC4" i="31"/>
  <c r="AGD4" i="31"/>
  <c r="AGE4" i="31"/>
  <c r="AGF4" i="31"/>
  <c r="AGG4" i="31"/>
  <c r="AGH4" i="31"/>
  <c r="AGI4" i="31"/>
  <c r="AGJ4" i="31"/>
  <c r="AGK4" i="31"/>
  <c r="AGL4" i="31"/>
  <c r="AGM4" i="31"/>
  <c r="AGN4" i="31"/>
  <c r="AGO4" i="31"/>
  <c r="AGP4" i="31"/>
  <c r="AGQ4" i="31"/>
  <c r="AGR4" i="31"/>
  <c r="AGS4" i="31"/>
  <c r="AGT4" i="31"/>
  <c r="AGU4" i="31"/>
  <c r="AGV4" i="31"/>
  <c r="AGW4" i="31"/>
  <c r="AGX4" i="31"/>
  <c r="AGY4" i="31"/>
  <c r="AGZ4" i="31"/>
  <c r="AHA4" i="31"/>
  <c r="AHB4" i="31"/>
  <c r="AHC4" i="31"/>
  <c r="AHD4" i="31"/>
  <c r="AHE4" i="31"/>
  <c r="AHF4" i="31"/>
  <c r="AHG4" i="31"/>
  <c r="AHH4" i="31"/>
  <c r="AHI4" i="31"/>
  <c r="AHJ4" i="31"/>
  <c r="AHK4" i="31"/>
  <c r="AHL4" i="31"/>
  <c r="AHM4" i="31"/>
  <c r="AHN4" i="31"/>
  <c r="AHO4" i="31"/>
  <c r="AHP4" i="31"/>
  <c r="AHQ4" i="31"/>
  <c r="AHR4" i="31"/>
  <c r="AHS4" i="31"/>
  <c r="AHT4" i="31"/>
  <c r="AHU4" i="31"/>
  <c r="AHV4" i="31"/>
  <c r="AHW4" i="31"/>
  <c r="AHX4" i="31"/>
  <c r="AHY4" i="31"/>
  <c r="AHZ4" i="31"/>
  <c r="AIA4" i="31"/>
  <c r="AIB4" i="31"/>
  <c r="AIC4" i="31"/>
  <c r="AID4" i="31"/>
  <c r="AIE4" i="31"/>
  <c r="AIF4" i="31"/>
  <c r="AIG4" i="31"/>
  <c r="AIH4" i="31"/>
  <c r="AII4" i="31"/>
  <c r="AIJ4" i="31"/>
  <c r="AIK4" i="31"/>
  <c r="AIL4" i="31"/>
  <c r="AIM4" i="31"/>
  <c r="AIN4" i="31"/>
  <c r="AIO4" i="31"/>
  <c r="AIP4" i="31"/>
  <c r="AIQ4" i="31"/>
  <c r="AIR4" i="31"/>
  <c r="AIS4" i="31"/>
  <c r="AIT4" i="31"/>
  <c r="AIU4" i="31"/>
  <c r="AIV4" i="31"/>
  <c r="AIW4" i="31"/>
  <c r="AIX4" i="31"/>
  <c r="AIY4" i="31"/>
  <c r="AIZ4" i="31"/>
  <c r="AJA4" i="31"/>
  <c r="AJB4" i="31"/>
  <c r="AJC4" i="31"/>
  <c r="AJD4" i="31"/>
  <c r="AJE4" i="31"/>
  <c r="AJF4" i="31"/>
  <c r="AJG4" i="31"/>
  <c r="AJH4" i="31"/>
  <c r="AJI4" i="31"/>
  <c r="AJJ4" i="31"/>
  <c r="AJK4" i="31"/>
  <c r="AJL4" i="31"/>
  <c r="AJM4" i="31"/>
  <c r="AJN4" i="31"/>
  <c r="D4" i="31"/>
  <c r="E4" i="31"/>
  <c r="F4" i="31"/>
  <c r="G4" i="31"/>
  <c r="H4" i="31"/>
  <c r="I4" i="31"/>
  <c r="J4" i="31"/>
  <c r="K4" i="31"/>
  <c r="L4" i="31"/>
  <c r="C4" i="31"/>
  <c r="B4" i="31"/>
  <c r="O8" i="6"/>
  <c r="P8" i="6"/>
  <c r="P10" i="6"/>
  <c r="O11" i="6"/>
  <c r="P11" i="6"/>
  <c r="O14" i="6"/>
  <c r="P14" i="6"/>
  <c r="O16" i="6"/>
  <c r="P16" i="6"/>
  <c r="P17" i="6"/>
  <c r="P18" i="6"/>
  <c r="O19" i="6"/>
  <c r="P19" i="6"/>
  <c r="O22" i="6"/>
  <c r="P22" i="6"/>
  <c r="O24" i="6"/>
  <c r="P24" i="6"/>
  <c r="P26" i="6"/>
  <c r="O27" i="6"/>
  <c r="P27" i="6"/>
  <c r="O30" i="6"/>
  <c r="P30" i="6"/>
  <c r="O32" i="6"/>
  <c r="P32" i="6"/>
  <c r="P34" i="6"/>
  <c r="O35" i="6"/>
  <c r="P35" i="6"/>
  <c r="O38" i="6"/>
  <c r="P38" i="6"/>
  <c r="O40" i="6"/>
  <c r="P40" i="6"/>
  <c r="P42" i="6"/>
  <c r="O43" i="6"/>
  <c r="P43" i="6"/>
  <c r="O44" i="6"/>
  <c r="O46" i="6"/>
  <c r="P46" i="6"/>
  <c r="O48" i="6"/>
  <c r="P48" i="6"/>
  <c r="P50" i="6"/>
  <c r="O51" i="6"/>
  <c r="P51" i="6"/>
  <c r="O54" i="6"/>
  <c r="P54" i="6"/>
  <c r="O56" i="6"/>
  <c r="P56" i="6"/>
  <c r="P57" i="6"/>
  <c r="P58" i="6"/>
  <c r="O59" i="6"/>
  <c r="P59" i="6"/>
  <c r="O62" i="6"/>
  <c r="P62" i="6"/>
  <c r="O64" i="6"/>
  <c r="P64" i="6"/>
  <c r="O65" i="6"/>
  <c r="P66" i="6"/>
  <c r="O67" i="6"/>
  <c r="P67" i="6"/>
  <c r="O70" i="6"/>
  <c r="P70" i="6"/>
  <c r="O72" i="6"/>
  <c r="P72" i="6"/>
  <c r="P74" i="6"/>
  <c r="O75" i="6"/>
  <c r="P75" i="6"/>
  <c r="O78" i="6"/>
  <c r="P78" i="6"/>
  <c r="O80" i="6"/>
  <c r="P80" i="6"/>
  <c r="P82" i="6"/>
  <c r="O83" i="6"/>
  <c r="P83" i="6"/>
  <c r="P84" i="6"/>
  <c r="O86" i="6"/>
  <c r="P86" i="6"/>
  <c r="O88" i="6"/>
  <c r="P88" i="6"/>
  <c r="P90" i="6"/>
  <c r="O91" i="6"/>
  <c r="P91" i="6"/>
  <c r="O94" i="6"/>
  <c r="P94" i="6"/>
  <c r="O96" i="6"/>
  <c r="P96" i="6"/>
  <c r="P98" i="6"/>
  <c r="O99" i="6"/>
  <c r="P99" i="6"/>
  <c r="O102" i="6"/>
  <c r="P102" i="6"/>
  <c r="O104" i="6"/>
  <c r="P104" i="6"/>
  <c r="P105" i="6"/>
  <c r="P106" i="6"/>
  <c r="O107" i="6"/>
  <c r="P107" i="6"/>
  <c r="O110" i="6"/>
  <c r="P110" i="6"/>
  <c r="O112" i="6"/>
  <c r="P112" i="6"/>
  <c r="P114" i="6"/>
  <c r="O115" i="6"/>
  <c r="P115" i="6"/>
  <c r="O118" i="6"/>
  <c r="P118" i="6"/>
  <c r="O120" i="6"/>
  <c r="P120" i="6"/>
  <c r="P122" i="6"/>
  <c r="O123" i="6"/>
  <c r="P123" i="6"/>
  <c r="O126" i="6"/>
  <c r="P126" i="6"/>
  <c r="O128" i="6"/>
  <c r="P128" i="6"/>
  <c r="P130" i="6"/>
  <c r="O131" i="6"/>
  <c r="P131" i="6"/>
  <c r="O134" i="6"/>
  <c r="P134" i="6"/>
  <c r="O136" i="6"/>
  <c r="P136" i="6"/>
  <c r="P138" i="6"/>
  <c r="O139" i="6"/>
  <c r="P139" i="6"/>
  <c r="O142" i="6"/>
  <c r="P142" i="6"/>
  <c r="O144" i="6"/>
  <c r="P144" i="6"/>
  <c r="P145" i="6"/>
  <c r="P146" i="6"/>
  <c r="O147" i="6"/>
  <c r="P147" i="6"/>
  <c r="O150" i="6"/>
  <c r="P150" i="6"/>
  <c r="O152" i="6"/>
  <c r="P152" i="6"/>
  <c r="P154" i="6"/>
  <c r="O155" i="6"/>
  <c r="P155" i="6"/>
  <c r="O158" i="6"/>
  <c r="P158" i="6"/>
  <c r="O160" i="6"/>
  <c r="P160" i="6"/>
  <c r="P162" i="6"/>
  <c r="O163" i="6"/>
  <c r="P163" i="6"/>
  <c r="O166" i="6"/>
  <c r="P166" i="6"/>
  <c r="O168" i="6"/>
  <c r="P168" i="6"/>
  <c r="P170" i="6"/>
  <c r="O171" i="6"/>
  <c r="P171" i="6"/>
  <c r="O172" i="6"/>
  <c r="O174" i="6"/>
  <c r="P174" i="6"/>
  <c r="O176" i="6"/>
  <c r="P176" i="6"/>
  <c r="P178" i="6"/>
  <c r="O179" i="6"/>
  <c r="P179" i="6"/>
  <c r="O182" i="6"/>
  <c r="P182" i="6"/>
  <c r="O184" i="6"/>
  <c r="P184" i="6"/>
  <c r="P185" i="6"/>
  <c r="P186" i="6"/>
  <c r="O187" i="6"/>
  <c r="P187" i="6"/>
  <c r="O190" i="6"/>
  <c r="P190" i="6"/>
  <c r="O192" i="6"/>
  <c r="P192" i="6"/>
  <c r="O193" i="6"/>
  <c r="P194" i="6"/>
  <c r="O7" i="6"/>
  <c r="D166" i="20"/>
  <c r="F166" i="20"/>
  <c r="E162" i="15"/>
  <c r="D135" i="20"/>
  <c r="F135" i="20"/>
  <c r="E131" i="15"/>
  <c r="D120" i="20"/>
  <c r="F120" i="20"/>
  <c r="E116" i="15" s="1"/>
  <c r="Y145" i="119"/>
  <c r="Z145" i="119"/>
  <c r="Y176" i="119"/>
  <c r="Z176" i="119"/>
  <c r="Y130" i="119"/>
  <c r="Z130" i="119"/>
  <c r="H330" i="9"/>
  <c r="I330" i="9"/>
  <c r="J330" i="9"/>
  <c r="K330" i="9"/>
  <c r="L330" i="9"/>
  <c r="M330" i="9"/>
  <c r="H361" i="9"/>
  <c r="I361" i="9"/>
  <c r="J361" i="9"/>
  <c r="K361" i="9"/>
  <c r="L361" i="9"/>
  <c r="M361" i="9"/>
  <c r="AL361" i="9"/>
  <c r="D361" i="9"/>
  <c r="AM361" i="9"/>
  <c r="AN361" i="9"/>
  <c r="AO361" i="9"/>
  <c r="AP361" i="9"/>
  <c r="AK361" i="9"/>
  <c r="B361" i="9"/>
  <c r="AL330" i="9"/>
  <c r="D330" i="9"/>
  <c r="AM330" i="9"/>
  <c r="AN330" i="9"/>
  <c r="AO330" i="9"/>
  <c r="AP330" i="9"/>
  <c r="AK330" i="9"/>
  <c r="B330" i="9"/>
  <c r="AL315" i="9"/>
  <c r="AM315" i="9"/>
  <c r="AN315" i="9"/>
  <c r="AO315" i="9"/>
  <c r="AP315" i="9"/>
  <c r="AK315" i="9"/>
  <c r="B315" i="9"/>
  <c r="D315" i="9"/>
  <c r="H315" i="9"/>
  <c r="I315" i="9"/>
  <c r="J315" i="9"/>
  <c r="K315" i="9"/>
  <c r="L315" i="9"/>
  <c r="M315" i="9"/>
  <c r="K160" i="121"/>
  <c r="K157" i="121"/>
  <c r="N157" i="121" s="1"/>
  <c r="H156" i="121"/>
  <c r="H157" i="121"/>
  <c r="I157" i="121" s="1"/>
  <c r="G157" i="121"/>
  <c r="D157" i="121"/>
  <c r="F157" i="121"/>
  <c r="D160" i="121"/>
  <c r="F160" i="121"/>
  <c r="M144" i="121"/>
  <c r="N144" i="121"/>
  <c r="I13" i="78"/>
  <c r="I14" i="78"/>
  <c r="I15" i="78"/>
  <c r="I16" i="78"/>
  <c r="I17" i="78"/>
  <c r="I18" i="78"/>
  <c r="I20" i="78"/>
  <c r="I21" i="78"/>
  <c r="I22" i="78"/>
  <c r="I23" i="78"/>
  <c r="I24" i="78"/>
  <c r="I25" i="78"/>
  <c r="I26" i="78"/>
  <c r="I28" i="78"/>
  <c r="I29" i="78"/>
  <c r="I30" i="78"/>
  <c r="I31" i="78"/>
  <c r="I32" i="78"/>
  <c r="I33" i="78"/>
  <c r="I34" i="78"/>
  <c r="I36" i="78"/>
  <c r="I37" i="78"/>
  <c r="I38" i="78"/>
  <c r="I39" i="78"/>
  <c r="I40" i="78"/>
  <c r="I41" i="78"/>
  <c r="I42" i="78"/>
  <c r="I44" i="78"/>
  <c r="I45" i="78"/>
  <c r="I46" i="78"/>
  <c r="I47" i="78"/>
  <c r="I48" i="78"/>
  <c r="I49" i="78"/>
  <c r="I50" i="78"/>
  <c r="I52" i="78"/>
  <c r="I53" i="78"/>
  <c r="I54" i="78"/>
  <c r="I55" i="78"/>
  <c r="I56" i="78"/>
  <c r="I57" i="78"/>
  <c r="I58" i="78"/>
  <c r="I60" i="78"/>
  <c r="I61" i="78"/>
  <c r="I62" i="78"/>
  <c r="I63" i="78"/>
  <c r="I64" i="78"/>
  <c r="I65" i="78"/>
  <c r="I66" i="78"/>
  <c r="I68" i="78"/>
  <c r="I69" i="78"/>
  <c r="I70" i="78"/>
  <c r="I71" i="78"/>
  <c r="I72" i="78"/>
  <c r="I73" i="78"/>
  <c r="I74" i="78"/>
  <c r="I76" i="78"/>
  <c r="I77" i="78"/>
  <c r="I78" i="78"/>
  <c r="I79" i="78"/>
  <c r="I80" i="78"/>
  <c r="I81" i="78"/>
  <c r="I82" i="78"/>
  <c r="I84" i="78"/>
  <c r="I85" i="78"/>
  <c r="I86" i="78"/>
  <c r="I87" i="78"/>
  <c r="I88" i="78"/>
  <c r="I89" i="78"/>
  <c r="I90" i="78"/>
  <c r="I92" i="78"/>
  <c r="I93" i="78"/>
  <c r="I94" i="78"/>
  <c r="I95" i="78"/>
  <c r="I96" i="78"/>
  <c r="I97" i="78"/>
  <c r="I98" i="78"/>
  <c r="I100" i="78"/>
  <c r="I101" i="78"/>
  <c r="I102" i="78"/>
  <c r="I103" i="78"/>
  <c r="I104" i="78"/>
  <c r="I105" i="78"/>
  <c r="I106" i="78"/>
  <c r="I108" i="78"/>
  <c r="I109" i="78"/>
  <c r="I110" i="78"/>
  <c r="I111" i="78"/>
  <c r="I112" i="78"/>
  <c r="I113" i="78"/>
  <c r="I114" i="78"/>
  <c r="I116" i="78"/>
  <c r="I117" i="78"/>
  <c r="I118" i="78"/>
  <c r="I119" i="78"/>
  <c r="I120" i="78"/>
  <c r="I121" i="78"/>
  <c r="I122" i="78"/>
  <c r="I124" i="78"/>
  <c r="I125" i="78"/>
  <c r="I126" i="78"/>
  <c r="I127" i="78"/>
  <c r="I128" i="78"/>
  <c r="I129" i="78"/>
  <c r="I130" i="78"/>
  <c r="I132" i="78"/>
  <c r="I133" i="78"/>
  <c r="I134" i="78"/>
  <c r="I135" i="78"/>
  <c r="I136" i="78"/>
  <c r="I137" i="78"/>
  <c r="I138" i="78"/>
  <c r="I140" i="78"/>
  <c r="I141" i="78"/>
  <c r="I142" i="78"/>
  <c r="I143" i="78"/>
  <c r="I144" i="78"/>
  <c r="I145" i="78"/>
  <c r="I146" i="78"/>
  <c r="I148" i="78"/>
  <c r="I149" i="78"/>
  <c r="I150" i="78"/>
  <c r="I151" i="78"/>
  <c r="I152" i="78"/>
  <c r="I153" i="78"/>
  <c r="I154" i="78"/>
  <c r="I156" i="78"/>
  <c r="I157" i="78"/>
  <c r="I158" i="78"/>
  <c r="I159" i="78"/>
  <c r="I160" i="78"/>
  <c r="I161" i="78"/>
  <c r="I162" i="78"/>
  <c r="I164" i="78"/>
  <c r="I165" i="78"/>
  <c r="I166" i="78"/>
  <c r="I167" i="78"/>
  <c r="I168" i="78"/>
  <c r="I169" i="78"/>
  <c r="I170" i="78"/>
  <c r="I172" i="78"/>
  <c r="I173" i="78"/>
  <c r="I174" i="78"/>
  <c r="I175" i="78"/>
  <c r="I176" i="78"/>
  <c r="I177" i="78"/>
  <c r="I178" i="78"/>
  <c r="I180" i="78"/>
  <c r="I181" i="78"/>
  <c r="I182" i="78"/>
  <c r="I183" i="78"/>
  <c r="I184" i="78"/>
  <c r="I185" i="78"/>
  <c r="I186" i="78"/>
  <c r="I188" i="78"/>
  <c r="I189" i="78"/>
  <c r="I190" i="78"/>
  <c r="I191" i="78"/>
  <c r="I192" i="78"/>
  <c r="I193" i="78"/>
  <c r="I194" i="78"/>
  <c r="I196" i="78"/>
  <c r="I197" i="78"/>
  <c r="I198" i="78"/>
  <c r="I199" i="78"/>
  <c r="I200" i="78"/>
  <c r="I201" i="78"/>
  <c r="I202" i="78"/>
  <c r="I204" i="78"/>
  <c r="I205" i="78"/>
  <c r="I206" i="78"/>
  <c r="I207" i="78"/>
  <c r="I208" i="78"/>
  <c r="I209" i="78"/>
  <c r="I210" i="78"/>
  <c r="H12" i="78"/>
  <c r="I12" i="78" s="1"/>
  <c r="I10" i="78"/>
  <c r="A136" i="78"/>
  <c r="A121" i="78"/>
  <c r="B121" i="78" s="1"/>
  <c r="C116" i="15" s="1"/>
  <c r="BO117" i="115" s="1"/>
  <c r="BZ117" i="115" s="1"/>
  <c r="J243" i="17"/>
  <c r="J189" i="17"/>
  <c r="H243" i="17"/>
  <c r="H242" i="17"/>
  <c r="A25" i="78"/>
  <c r="B25" i="78" s="1"/>
  <c r="C20" i="15" s="1"/>
  <c r="BO21" i="115" s="1"/>
  <c r="BZ21" i="115" s="1"/>
  <c r="C21" i="15"/>
  <c r="E21" i="15"/>
  <c r="F21" i="15"/>
  <c r="G21" i="15"/>
  <c r="C23" i="15"/>
  <c r="E23" i="15"/>
  <c r="F23" i="15"/>
  <c r="G23" i="15"/>
  <c r="H23" i="15"/>
  <c r="I23" i="15"/>
  <c r="K23" i="15"/>
  <c r="A32" i="78"/>
  <c r="B32" i="78" s="1"/>
  <c r="C27" i="15" s="1"/>
  <c r="BO28" i="115" s="1"/>
  <c r="BZ28" i="115" s="1"/>
  <c r="G27" i="15"/>
  <c r="BS28" i="115" s="1"/>
  <c r="CD28" i="115" s="1"/>
  <c r="A34" i="78"/>
  <c r="B34" i="78" s="1"/>
  <c r="C29" i="15" s="1"/>
  <c r="BO30" i="115" s="1"/>
  <c r="BZ30" i="115" s="1"/>
  <c r="C30" i="15"/>
  <c r="E30" i="15"/>
  <c r="F30" i="15"/>
  <c r="G30" i="15"/>
  <c r="I30" i="15"/>
  <c r="K30" i="15"/>
  <c r="C31" i="15"/>
  <c r="E31" i="15"/>
  <c r="F31" i="15"/>
  <c r="G31" i="15"/>
  <c r="H31" i="15"/>
  <c r="I31" i="15"/>
  <c r="K31" i="15"/>
  <c r="A38" i="78"/>
  <c r="B38" i="78" s="1"/>
  <c r="C33" i="15" s="1"/>
  <c r="BO34" i="115" s="1"/>
  <c r="BZ34" i="115" s="1"/>
  <c r="A39" i="78"/>
  <c r="B39" i="78" s="1"/>
  <c r="C34" i="15" s="1"/>
  <c r="BO35" i="115" s="1"/>
  <c r="BZ35" i="115" s="1"/>
  <c r="G34" i="15"/>
  <c r="BS35" i="115" s="1"/>
  <c r="CD35" i="115" s="1"/>
  <c r="C35" i="15"/>
  <c r="E35" i="15"/>
  <c r="F35" i="15"/>
  <c r="G35" i="15"/>
  <c r="K35" i="15"/>
  <c r="C36" i="15"/>
  <c r="E36" i="15"/>
  <c r="F36" i="15"/>
  <c r="G36" i="15"/>
  <c r="H36" i="15"/>
  <c r="I36" i="15"/>
  <c r="K36" i="15"/>
  <c r="C37" i="15"/>
  <c r="E37" i="15"/>
  <c r="F37" i="15"/>
  <c r="G37" i="15"/>
  <c r="H37" i="15"/>
  <c r="I37" i="15"/>
  <c r="K37" i="15"/>
  <c r="A43" i="78"/>
  <c r="B43" i="78" s="1"/>
  <c r="C38" i="15" s="1"/>
  <c r="BO39" i="115" s="1"/>
  <c r="BZ39" i="115" s="1"/>
  <c r="G38" i="15"/>
  <c r="BS39" i="115" s="1"/>
  <c r="CD39" i="115" s="1"/>
  <c r="A44" i="78"/>
  <c r="G39" i="15"/>
  <c r="BS40" i="115" s="1"/>
  <c r="CD40" i="115" s="1"/>
  <c r="B45" i="78"/>
  <c r="C40" i="15" s="1"/>
  <c r="BO41" i="115" s="1"/>
  <c r="BZ41" i="115" s="1"/>
  <c r="A46" i="78"/>
  <c r="B46" i="78" s="1"/>
  <c r="C41" i="15" s="1"/>
  <c r="BO42" i="115" s="1"/>
  <c r="BZ42" i="115" s="1"/>
  <c r="G41" i="15"/>
  <c r="BS42" i="115" s="1"/>
  <c r="CD42" i="115" s="1"/>
  <c r="C42" i="15"/>
  <c r="E42" i="15"/>
  <c r="F42" i="15"/>
  <c r="G42" i="15"/>
  <c r="H42" i="15"/>
  <c r="I42" i="15"/>
  <c r="K42" i="15"/>
  <c r="A50" i="78"/>
  <c r="B50" i="78" s="1"/>
  <c r="C45" i="15" s="1"/>
  <c r="BO46" i="115" s="1"/>
  <c r="BZ46" i="115" s="1"/>
  <c r="C47" i="15"/>
  <c r="BO48" i="115" s="1"/>
  <c r="A53" i="78"/>
  <c r="B53" i="78" s="1"/>
  <c r="C48" i="15" s="1"/>
  <c r="BO49" i="115" s="1"/>
  <c r="BZ49" i="115" s="1"/>
  <c r="A56" i="78"/>
  <c r="B56" i="78" s="1"/>
  <c r="C51" i="15" s="1"/>
  <c r="BO52" i="115" s="1"/>
  <c r="BZ52" i="115" s="1"/>
  <c r="C52" i="15"/>
  <c r="E52" i="15"/>
  <c r="F52" i="15"/>
  <c r="G52" i="15"/>
  <c r="H52" i="15"/>
  <c r="I52" i="15"/>
  <c r="K52" i="15"/>
  <c r="A58" i="78"/>
  <c r="A59" i="78"/>
  <c r="B59" i="78" s="1"/>
  <c r="C54" i="15" s="1"/>
  <c r="BO55" i="115" s="1"/>
  <c r="BZ55" i="115" s="1"/>
  <c r="G54" i="15"/>
  <c r="BS55" i="115" s="1"/>
  <c r="CD55" i="115" s="1"/>
  <c r="A60" i="78"/>
  <c r="B60" i="78" s="1"/>
  <c r="C55" i="15" s="1"/>
  <c r="BO56" i="115" s="1"/>
  <c r="BZ56" i="115" s="1"/>
  <c r="E57" i="15"/>
  <c r="F57" i="15"/>
  <c r="A63" i="78"/>
  <c r="B63" i="78" s="1"/>
  <c r="C58" i="15" s="1"/>
  <c r="BO59" i="115" s="1"/>
  <c r="BZ59" i="115" s="1"/>
  <c r="A64" i="78"/>
  <c r="C61" i="15"/>
  <c r="E61" i="15"/>
  <c r="F61" i="15"/>
  <c r="G61" i="15"/>
  <c r="H61" i="15"/>
  <c r="I61" i="15"/>
  <c r="K61" i="15"/>
  <c r="A67" i="78"/>
  <c r="B67" i="78" s="1"/>
  <c r="C62" i="15" s="1"/>
  <c r="BO63" i="115" s="1"/>
  <c r="BZ63" i="115" s="1"/>
  <c r="A68" i="78"/>
  <c r="B68" i="78" s="1"/>
  <c r="C63" i="15" s="1"/>
  <c r="BO64" i="115" s="1"/>
  <c r="BZ64" i="115" s="1"/>
  <c r="G63" i="15"/>
  <c r="BS64" i="115" s="1"/>
  <c r="CD64" i="115" s="1"/>
  <c r="C64" i="15"/>
  <c r="E64" i="15"/>
  <c r="F64" i="15"/>
  <c r="G64" i="15"/>
  <c r="H64" i="15"/>
  <c r="I64" i="15"/>
  <c r="K64" i="15"/>
  <c r="C66" i="15"/>
  <c r="E66" i="15"/>
  <c r="F66" i="15"/>
  <c r="G66" i="15"/>
  <c r="H66" i="15"/>
  <c r="I66" i="15"/>
  <c r="K66" i="15"/>
  <c r="A73" i="78"/>
  <c r="B73" i="78" s="1"/>
  <c r="C68" i="15" s="1"/>
  <c r="BO69" i="115" s="1"/>
  <c r="BZ69" i="115" s="1"/>
  <c r="A76" i="78"/>
  <c r="B76" i="78" s="1"/>
  <c r="C71" i="15" s="1"/>
  <c r="BO72" i="115" s="1"/>
  <c r="BZ72" i="115" s="1"/>
  <c r="C72" i="15"/>
  <c r="E72" i="15"/>
  <c r="F72" i="15"/>
  <c r="G72" i="15"/>
  <c r="H72" i="15"/>
  <c r="I72" i="15"/>
  <c r="K72" i="15"/>
  <c r="A78" i="78"/>
  <c r="C74" i="15"/>
  <c r="E74" i="15"/>
  <c r="F74" i="15"/>
  <c r="G74" i="15"/>
  <c r="H74" i="15"/>
  <c r="I74" i="15"/>
  <c r="K74" i="15"/>
  <c r="C75" i="15"/>
  <c r="E75" i="15"/>
  <c r="F75" i="15"/>
  <c r="G75" i="15"/>
  <c r="K75" i="15"/>
  <c r="C76" i="15"/>
  <c r="E76" i="15"/>
  <c r="F76" i="15"/>
  <c r="G76" i="15"/>
  <c r="I76" i="15"/>
  <c r="K76" i="15"/>
  <c r="A82" i="78"/>
  <c r="B82" i="78" s="1"/>
  <c r="C77" i="15" s="1"/>
  <c r="BO78" i="115" s="1"/>
  <c r="BZ78" i="115" s="1"/>
  <c r="A83" i="78"/>
  <c r="B83" i="78" s="1"/>
  <c r="C78" i="15" s="1"/>
  <c r="BO79" i="115" s="1"/>
  <c r="BZ79" i="115" s="1"/>
  <c r="A86" i="78"/>
  <c r="B86" i="78" s="1"/>
  <c r="C81" i="15" s="1"/>
  <c r="BO82" i="115" s="1"/>
  <c r="BZ82" i="115" s="1"/>
  <c r="A87" i="78"/>
  <c r="B87" i="78" s="1"/>
  <c r="C82" i="15" s="1"/>
  <c r="BO83" i="115" s="1"/>
  <c r="BZ83" i="115" s="1"/>
  <c r="G82" i="15"/>
  <c r="BS83" i="115" s="1"/>
  <c r="CD83" i="115" s="1"/>
  <c r="A88" i="78"/>
  <c r="B88" i="78" s="1"/>
  <c r="C83" i="15" s="1"/>
  <c r="BO84" i="115" s="1"/>
  <c r="BZ84" i="115" s="1"/>
  <c r="A91" i="78"/>
  <c r="B91" i="78" s="1"/>
  <c r="C86" i="15" s="1"/>
  <c r="BO87" i="115" s="1"/>
  <c r="BZ87" i="115" s="1"/>
  <c r="A93" i="78"/>
  <c r="A94" i="78"/>
  <c r="B94" i="78" s="1"/>
  <c r="C89" i="15" s="1"/>
  <c r="BO90" i="115" s="1"/>
  <c r="BZ90" i="115" s="1"/>
  <c r="A95" i="78"/>
  <c r="B95" i="78" s="1"/>
  <c r="C90" i="15" s="1"/>
  <c r="BO91" i="115" s="1"/>
  <c r="BZ91" i="115" s="1"/>
  <c r="G90" i="15"/>
  <c r="BS91" i="115" s="1"/>
  <c r="CD91" i="115" s="1"/>
  <c r="A98" i="78"/>
  <c r="B98" i="78" s="1"/>
  <c r="C93" i="15" s="1"/>
  <c r="BO94" i="115" s="1"/>
  <c r="BZ94" i="115" s="1"/>
  <c r="A100" i="78"/>
  <c r="B100" i="78" s="1"/>
  <c r="C95" i="15" s="1"/>
  <c r="BO96" i="115" s="1"/>
  <c r="BZ96" i="115" s="1"/>
  <c r="G95" i="15"/>
  <c r="BS96" i="115" s="1"/>
  <c r="CD96" i="115" s="1"/>
  <c r="A101" i="78"/>
  <c r="B101" i="78" s="1"/>
  <c r="C96" i="15" s="1"/>
  <c r="BO97" i="115" s="1"/>
  <c r="BZ97" i="115" s="1"/>
  <c r="G96" i="15"/>
  <c r="BS97" i="115" s="1"/>
  <c r="CD97" i="115" s="1"/>
  <c r="E100" i="15"/>
  <c r="F100" i="15"/>
  <c r="A106" i="78"/>
  <c r="C103" i="15"/>
  <c r="E103" i="15"/>
  <c r="F103" i="15"/>
  <c r="G103" i="15"/>
  <c r="H103" i="15"/>
  <c r="I103" i="15"/>
  <c r="K103" i="15"/>
  <c r="C104" i="15"/>
  <c r="E104" i="15"/>
  <c r="F104" i="15"/>
  <c r="G104" i="15"/>
  <c r="H104" i="15"/>
  <c r="K104" i="15"/>
  <c r="A110" i="78"/>
  <c r="B110" i="78" s="1"/>
  <c r="C105" i="15" s="1"/>
  <c r="BO106" i="115" s="1"/>
  <c r="BZ106" i="115" s="1"/>
  <c r="A111" i="78"/>
  <c r="B111" i="78" s="1"/>
  <c r="C106" i="15" s="1"/>
  <c r="BO107" i="115" s="1"/>
  <c r="BZ107" i="115" s="1"/>
  <c r="C109" i="15"/>
  <c r="E109" i="15"/>
  <c r="F109" i="15"/>
  <c r="G109" i="15"/>
  <c r="H109" i="15"/>
  <c r="I109" i="15"/>
  <c r="K109" i="15"/>
  <c r="C110" i="15"/>
  <c r="E110" i="15"/>
  <c r="F110" i="15"/>
  <c r="G110" i="15"/>
  <c r="I110" i="15"/>
  <c r="K110" i="15"/>
  <c r="C112" i="15"/>
  <c r="E112" i="15"/>
  <c r="F112" i="15"/>
  <c r="G112" i="15"/>
  <c r="H112" i="15"/>
  <c r="K112" i="15"/>
  <c r="C113" i="15"/>
  <c r="E113" i="15"/>
  <c r="F113" i="15"/>
  <c r="G113" i="15"/>
  <c r="H113" i="15"/>
  <c r="K113" i="15"/>
  <c r="A119" i="78"/>
  <c r="C115" i="15"/>
  <c r="E115" i="15"/>
  <c r="F115" i="15"/>
  <c r="G115" i="15"/>
  <c r="K115" i="15"/>
  <c r="A122" i="78"/>
  <c r="B122" i="78" s="1"/>
  <c r="C117" i="15" s="1"/>
  <c r="BO118" i="115" s="1"/>
  <c r="BZ118" i="115" s="1"/>
  <c r="G117" i="15"/>
  <c r="BS118" i="115" s="1"/>
  <c r="CD118" i="115" s="1"/>
  <c r="C118" i="15"/>
  <c r="E118" i="15"/>
  <c r="F118" i="15"/>
  <c r="G118" i="15"/>
  <c r="I118" i="15"/>
  <c r="K118" i="15"/>
  <c r="A127" i="78"/>
  <c r="A128" i="78"/>
  <c r="B128" i="78" s="1"/>
  <c r="C123" i="15" s="1"/>
  <c r="BO124" i="115" s="1"/>
  <c r="BZ124" i="115" s="1"/>
  <c r="G123" i="15"/>
  <c r="BS124" i="115" s="1"/>
  <c r="CD124" i="115" s="1"/>
  <c r="G124" i="15"/>
  <c r="BS125" i="115" s="1"/>
  <c r="CD125" i="115" s="1"/>
  <c r="A130" i="78"/>
  <c r="B130" i="78" s="1"/>
  <c r="C125" i="15" s="1"/>
  <c r="BO126" i="115" s="1"/>
  <c r="BZ126" i="115" s="1"/>
  <c r="A132" i="78"/>
  <c r="B132" i="78" s="1"/>
  <c r="C127" i="15" s="1"/>
  <c r="BO128" i="115" s="1"/>
  <c r="BZ128" i="115" s="1"/>
  <c r="A133" i="78"/>
  <c r="B133" i="78" s="1"/>
  <c r="C128" i="15" s="1"/>
  <c r="BO129" i="115" s="1"/>
  <c r="BZ129" i="115" s="1"/>
  <c r="A134" i="78"/>
  <c r="B134" i="78" s="1"/>
  <c r="C129" i="15" s="1"/>
  <c r="BO130" i="115" s="1"/>
  <c r="BZ130" i="115" s="1"/>
  <c r="G129" i="15"/>
  <c r="BS130" i="115" s="1"/>
  <c r="CD130" i="115" s="1"/>
  <c r="A135" i="78"/>
  <c r="B135" i="78" s="1"/>
  <c r="C130" i="15" s="1"/>
  <c r="BO131" i="115" s="1"/>
  <c r="BZ131" i="115" s="1"/>
  <c r="A137" i="78"/>
  <c r="B137" i="78" s="1"/>
  <c r="C132" i="15" s="1"/>
  <c r="BO133" i="115" s="1"/>
  <c r="A138" i="78"/>
  <c r="B138" i="78" s="1"/>
  <c r="C133" i="15" s="1"/>
  <c r="BO134" i="115" s="1"/>
  <c r="BZ134" i="115" s="1"/>
  <c r="A139" i="78"/>
  <c r="A141" i="78"/>
  <c r="B141" i="78" s="1"/>
  <c r="C136" i="15" s="1"/>
  <c r="BO137" i="115" s="1"/>
  <c r="BZ137" i="115" s="1"/>
  <c r="G136" i="15"/>
  <c r="BS137" i="115" s="1"/>
  <c r="CD137" i="115" s="1"/>
  <c r="C137" i="15"/>
  <c r="E137" i="15"/>
  <c r="F137" i="15"/>
  <c r="G137" i="15"/>
  <c r="H137" i="15"/>
  <c r="K137" i="15"/>
  <c r="A144" i="78"/>
  <c r="B144" i="78" s="1"/>
  <c r="C139" i="15" s="1"/>
  <c r="BO140" i="115" s="1"/>
  <c r="BZ140" i="115" s="1"/>
  <c r="A145" i="78"/>
  <c r="G140" i="15"/>
  <c r="BS141" i="115" s="1"/>
  <c r="CD141" i="115" s="1"/>
  <c r="A146" i="78"/>
  <c r="B146" i="78" s="1"/>
  <c r="C141" i="15" s="1"/>
  <c r="BO142" i="115" s="1"/>
  <c r="BZ142" i="115" s="1"/>
  <c r="A147" i="78"/>
  <c r="B147" i="78" s="1"/>
  <c r="C142" i="15" s="1"/>
  <c r="BO143" i="115" s="1"/>
  <c r="BZ143" i="115" s="1"/>
  <c r="G142" i="15"/>
  <c r="BS143" i="115" s="1"/>
  <c r="CD143" i="115" s="1"/>
  <c r="A149" i="78"/>
  <c r="B149" i="78" s="1"/>
  <c r="C144" i="15" s="1"/>
  <c r="BO145" i="115" s="1"/>
  <c r="BZ145" i="115" s="1"/>
  <c r="A150" i="78"/>
  <c r="B150" i="78" s="1"/>
  <c r="C145" i="15" s="1"/>
  <c r="BO146" i="115" s="1"/>
  <c r="BZ146" i="115" s="1"/>
  <c r="G145" i="15"/>
  <c r="BS146" i="115" s="1"/>
  <c r="CD146" i="115" s="1"/>
  <c r="C146" i="15"/>
  <c r="E146" i="15"/>
  <c r="F146" i="15"/>
  <c r="G146" i="15"/>
  <c r="H146" i="15"/>
  <c r="I146" i="15"/>
  <c r="K146" i="15"/>
  <c r="C147" i="15"/>
  <c r="E147" i="15"/>
  <c r="F147" i="15"/>
  <c r="G147" i="15"/>
  <c r="K147" i="15"/>
  <c r="C148" i="15"/>
  <c r="E148" i="15"/>
  <c r="F148" i="15"/>
  <c r="G148" i="15"/>
  <c r="I148" i="15"/>
  <c r="K148" i="15"/>
  <c r="C149" i="15"/>
  <c r="E149" i="15"/>
  <c r="F149" i="15"/>
  <c r="G149" i="15"/>
  <c r="H149" i="15"/>
  <c r="I149" i="15"/>
  <c r="K149" i="15"/>
  <c r="C150" i="15"/>
  <c r="E150" i="15"/>
  <c r="F150" i="15"/>
  <c r="G150" i="15"/>
  <c r="I150" i="15"/>
  <c r="K150" i="15"/>
  <c r="A156" i="78"/>
  <c r="C154" i="15"/>
  <c r="E154" i="15"/>
  <c r="F154" i="15"/>
  <c r="G154" i="15"/>
  <c r="H154" i="15"/>
  <c r="I154" i="15"/>
  <c r="K154" i="15"/>
  <c r="C155" i="15"/>
  <c r="E155" i="15"/>
  <c r="F155" i="15"/>
  <c r="G155" i="15"/>
  <c r="K155" i="15"/>
  <c r="C159" i="15"/>
  <c r="E159" i="15"/>
  <c r="F159" i="15"/>
  <c r="G159" i="15"/>
  <c r="H159" i="15"/>
  <c r="I159" i="15"/>
  <c r="K159" i="15"/>
  <c r="C160" i="15"/>
  <c r="E160" i="15"/>
  <c r="F160" i="15"/>
  <c r="G160" i="15"/>
  <c r="H160" i="15"/>
  <c r="I160" i="15"/>
  <c r="K160" i="15"/>
  <c r="A166" i="78"/>
  <c r="B166" i="78" s="1"/>
  <c r="C161" i="15" s="1"/>
  <c r="BO162" i="115" s="1"/>
  <c r="BZ162" i="115" s="1"/>
  <c r="A168" i="78"/>
  <c r="B168" i="78" s="1"/>
  <c r="C163" i="15" s="1"/>
  <c r="BO164" i="115" s="1"/>
  <c r="BZ164" i="115" s="1"/>
  <c r="A169" i="78"/>
  <c r="B169" i="78" s="1"/>
  <c r="C164" i="15" s="1"/>
  <c r="BO165" i="115" s="1"/>
  <c r="BZ165" i="115" s="1"/>
  <c r="N160" i="121"/>
  <c r="J177" i="77"/>
  <c r="K177" i="77"/>
  <c r="L177" i="77"/>
  <c r="M177" i="77"/>
  <c r="N177" i="77"/>
  <c r="E166" i="15"/>
  <c r="F166" i="15"/>
  <c r="C167" i="15"/>
  <c r="E167" i="15"/>
  <c r="F167" i="15"/>
  <c r="G167" i="15"/>
  <c r="H167" i="15"/>
  <c r="I167" i="15"/>
  <c r="K167" i="15"/>
  <c r="A173" i="78"/>
  <c r="B173" i="78" s="1"/>
  <c r="C168" i="15" s="1"/>
  <c r="BO169" i="115" s="1"/>
  <c r="BZ169" i="115" s="1"/>
  <c r="A177" i="78"/>
  <c r="B177" i="78" s="1"/>
  <c r="C172" i="15" s="1"/>
  <c r="BO173" i="115" s="1"/>
  <c r="BZ173" i="115" s="1"/>
  <c r="G172" i="15"/>
  <c r="BS173" i="115" s="1"/>
  <c r="CD173" i="115" s="1"/>
  <c r="C174" i="15"/>
  <c r="E174" i="15"/>
  <c r="F174" i="15"/>
  <c r="G174" i="15"/>
  <c r="I174" i="15"/>
  <c r="K174" i="15"/>
  <c r="C176" i="15"/>
  <c r="E176" i="15"/>
  <c r="F176" i="15"/>
  <c r="G176" i="15"/>
  <c r="H176" i="15"/>
  <c r="K176" i="15"/>
  <c r="A182" i="78"/>
  <c r="B182" i="78" s="1"/>
  <c r="C177" i="15" s="1"/>
  <c r="BO178" i="115" s="1"/>
  <c r="BZ178" i="115" s="1"/>
  <c r="A183" i="78"/>
  <c r="B183" i="78" s="1"/>
  <c r="C178" i="15" s="1"/>
  <c r="BO179" i="115" s="1"/>
  <c r="BZ179" i="115" s="1"/>
  <c r="A184" i="78"/>
  <c r="B184" i="78" s="1"/>
  <c r="C179" i="15" s="1"/>
  <c r="BO180" i="115" s="1"/>
  <c r="BZ180" i="115" s="1"/>
  <c r="C181" i="15"/>
  <c r="E181" i="15"/>
  <c r="F181" i="15"/>
  <c r="G181" i="15"/>
  <c r="H181" i="15"/>
  <c r="I181" i="15"/>
  <c r="K181" i="15"/>
  <c r="A187" i="78"/>
  <c r="B187" i="78" s="1"/>
  <c r="C182" i="15" s="1"/>
  <c r="BO183" i="115" s="1"/>
  <c r="BZ183" i="115" s="1"/>
  <c r="A189" i="78"/>
  <c r="B189" i="78" s="1"/>
  <c r="C184" i="15" s="1"/>
  <c r="BO185" i="115" s="1"/>
  <c r="BZ185" i="115" s="1"/>
  <c r="A190" i="78"/>
  <c r="B190" i="78" s="1"/>
  <c r="C185" i="15" s="1"/>
  <c r="BO186" i="115" s="1"/>
  <c r="BZ186" i="115" s="1"/>
  <c r="G185" i="15"/>
  <c r="BS186" i="115" s="1"/>
  <c r="CD186" i="115" s="1"/>
  <c r="A191" i="78"/>
  <c r="B191" i="78" s="1"/>
  <c r="C186" i="15" s="1"/>
  <c r="BO187" i="115" s="1"/>
  <c r="BZ187" i="115" s="1"/>
  <c r="C188" i="15"/>
  <c r="E188" i="15"/>
  <c r="F188" i="15"/>
  <c r="G188" i="15"/>
  <c r="I188" i="15"/>
  <c r="K188" i="15"/>
  <c r="A17" i="78"/>
  <c r="B17" i="78" s="1"/>
  <c r="C12" i="15" s="1"/>
  <c r="BO13" i="115" s="1"/>
  <c r="BZ13" i="115" s="1"/>
  <c r="G12" i="15"/>
  <c r="BS13" i="115" s="1"/>
  <c r="CD13" i="115" s="1"/>
  <c r="C15" i="15"/>
  <c r="E15" i="15"/>
  <c r="F15" i="15"/>
  <c r="G15" i="15"/>
  <c r="G17" i="15"/>
  <c r="BS18" i="115" s="1"/>
  <c r="CD18" i="115" s="1"/>
  <c r="C18" i="15"/>
  <c r="E18" i="15"/>
  <c r="F18" i="15"/>
  <c r="G18" i="15"/>
  <c r="A15" i="78"/>
  <c r="B15" i="78" s="1"/>
  <c r="C10" i="15" s="1"/>
  <c r="BO11" i="115" s="1"/>
  <c r="BZ11" i="115" s="1"/>
  <c r="C9" i="15"/>
  <c r="E9" i="15"/>
  <c r="F9" i="15"/>
  <c r="G9" i="15"/>
  <c r="J21" i="77"/>
  <c r="K21" i="77"/>
  <c r="L21" i="77"/>
  <c r="M21" i="77"/>
  <c r="N21" i="77"/>
  <c r="J22" i="77"/>
  <c r="K22" i="77"/>
  <c r="L22" i="77"/>
  <c r="M22" i="77"/>
  <c r="N22" i="77"/>
  <c r="J24" i="77"/>
  <c r="K24" i="77"/>
  <c r="L24" i="77"/>
  <c r="M24" i="77"/>
  <c r="N24" i="77"/>
  <c r="J25" i="77"/>
  <c r="K25" i="77"/>
  <c r="L25" i="77"/>
  <c r="M25" i="77"/>
  <c r="N25" i="77"/>
  <c r="J27" i="77"/>
  <c r="K27" i="77"/>
  <c r="L27" i="77"/>
  <c r="M27" i="77"/>
  <c r="N27" i="77"/>
  <c r="J28" i="77"/>
  <c r="K28" i="77"/>
  <c r="L28" i="77"/>
  <c r="M28" i="77"/>
  <c r="N28" i="77"/>
  <c r="J30" i="77"/>
  <c r="K30" i="77"/>
  <c r="L30" i="77"/>
  <c r="M30" i="77"/>
  <c r="N30" i="77"/>
  <c r="J31" i="77"/>
  <c r="K31" i="77"/>
  <c r="L31" i="77"/>
  <c r="M31" i="77"/>
  <c r="N31" i="77"/>
  <c r="J33" i="77"/>
  <c r="K33" i="77"/>
  <c r="L33" i="77"/>
  <c r="M33" i="77"/>
  <c r="N33" i="77"/>
  <c r="J35" i="77"/>
  <c r="K35" i="77"/>
  <c r="L35" i="77"/>
  <c r="M35" i="77"/>
  <c r="N35" i="77"/>
  <c r="J36" i="77"/>
  <c r="K36" i="77"/>
  <c r="L36" i="77"/>
  <c r="M36" i="77"/>
  <c r="N36" i="77"/>
  <c r="J37" i="77"/>
  <c r="K37" i="77"/>
  <c r="L37" i="77"/>
  <c r="M37" i="77"/>
  <c r="N37" i="77"/>
  <c r="J38" i="77"/>
  <c r="K38" i="77"/>
  <c r="L38" i="77"/>
  <c r="M38" i="77"/>
  <c r="N38" i="77"/>
  <c r="J39" i="77"/>
  <c r="K39" i="77"/>
  <c r="L39" i="77"/>
  <c r="M39" i="77"/>
  <c r="N39" i="77"/>
  <c r="J40" i="77"/>
  <c r="K40" i="77"/>
  <c r="L40" i="77"/>
  <c r="M40" i="77"/>
  <c r="N40" i="77"/>
  <c r="J43" i="77"/>
  <c r="K43" i="77"/>
  <c r="L43" i="77"/>
  <c r="M43" i="77"/>
  <c r="N43" i="77"/>
  <c r="J44" i="77"/>
  <c r="K44" i="77"/>
  <c r="L44" i="77"/>
  <c r="M44" i="77"/>
  <c r="N44" i="77"/>
  <c r="J50" i="77"/>
  <c r="K50" i="77"/>
  <c r="L50" i="77"/>
  <c r="M50" i="77"/>
  <c r="N50" i="77"/>
  <c r="J51" i="77"/>
  <c r="K51" i="77"/>
  <c r="L51" i="77"/>
  <c r="M51" i="77"/>
  <c r="N51" i="77"/>
  <c r="J52" i="77"/>
  <c r="K52" i="77"/>
  <c r="L52" i="77"/>
  <c r="M52" i="77"/>
  <c r="N52" i="77"/>
  <c r="J54" i="77"/>
  <c r="K54" i="77"/>
  <c r="L54" i="77"/>
  <c r="M54" i="77"/>
  <c r="N54" i="77"/>
  <c r="J55" i="77"/>
  <c r="K55" i="77"/>
  <c r="L55" i="77"/>
  <c r="M55" i="77"/>
  <c r="N55" i="77"/>
  <c r="J56" i="77"/>
  <c r="K56" i="77"/>
  <c r="L56" i="77"/>
  <c r="M56" i="77"/>
  <c r="N56" i="77"/>
  <c r="J57" i="77"/>
  <c r="K57" i="77"/>
  <c r="L57" i="77"/>
  <c r="M57" i="77"/>
  <c r="N57" i="77"/>
  <c r="J58" i="77"/>
  <c r="K58" i="77"/>
  <c r="L58" i="77"/>
  <c r="M58" i="77"/>
  <c r="N58" i="77"/>
  <c r="J59" i="77"/>
  <c r="K59" i="77"/>
  <c r="L59" i="77"/>
  <c r="M59" i="77"/>
  <c r="N59" i="77"/>
  <c r="J60" i="77"/>
  <c r="K60" i="77"/>
  <c r="L60" i="77"/>
  <c r="M60" i="77"/>
  <c r="N60" i="77"/>
  <c r="J61" i="77"/>
  <c r="K61" i="77"/>
  <c r="L61" i="77"/>
  <c r="M61" i="77"/>
  <c r="N61" i="77"/>
  <c r="J62" i="77"/>
  <c r="K62" i="77"/>
  <c r="L62" i="77"/>
  <c r="M62" i="77"/>
  <c r="N62" i="77"/>
  <c r="J64" i="77"/>
  <c r="K64" i="77"/>
  <c r="L64" i="77"/>
  <c r="M64" i="77"/>
  <c r="N64" i="77"/>
  <c r="J65" i="77"/>
  <c r="K65" i="77"/>
  <c r="L65" i="77"/>
  <c r="M65" i="77"/>
  <c r="N65" i="77"/>
  <c r="J66" i="77"/>
  <c r="K66" i="77"/>
  <c r="L66" i="77"/>
  <c r="M66" i="77"/>
  <c r="N66" i="77"/>
  <c r="J67" i="77"/>
  <c r="K67" i="77"/>
  <c r="L67" i="77"/>
  <c r="M67" i="77"/>
  <c r="N67" i="77"/>
  <c r="J69" i="77"/>
  <c r="K69" i="77"/>
  <c r="L69" i="77"/>
  <c r="M69" i="77"/>
  <c r="N69" i="77"/>
  <c r="J70" i="77"/>
  <c r="K70" i="77"/>
  <c r="L70" i="77"/>
  <c r="M70" i="77"/>
  <c r="N70" i="77"/>
  <c r="J71" i="77"/>
  <c r="K71" i="77"/>
  <c r="L71" i="77"/>
  <c r="M71" i="77"/>
  <c r="N71" i="77"/>
  <c r="J73" i="77"/>
  <c r="K73" i="77"/>
  <c r="L73" i="77"/>
  <c r="M73" i="77"/>
  <c r="N73" i="77"/>
  <c r="J76" i="77"/>
  <c r="K76" i="77"/>
  <c r="L76" i="77"/>
  <c r="M76" i="77"/>
  <c r="N76" i="77"/>
  <c r="J78" i="77"/>
  <c r="K78" i="77"/>
  <c r="L78" i="77"/>
  <c r="M78" i="77"/>
  <c r="N78" i="77"/>
  <c r="J79" i="77"/>
  <c r="K79" i="77"/>
  <c r="L79" i="77"/>
  <c r="M79" i="77"/>
  <c r="N79" i="77"/>
  <c r="J80" i="77"/>
  <c r="K80" i="77"/>
  <c r="L80" i="77"/>
  <c r="M80" i="77"/>
  <c r="N80" i="77"/>
  <c r="J81" i="77"/>
  <c r="K81" i="77"/>
  <c r="L81" i="77"/>
  <c r="M81" i="77"/>
  <c r="N81" i="77"/>
  <c r="J82" i="77"/>
  <c r="K82" i="77"/>
  <c r="L82" i="77"/>
  <c r="M82" i="77"/>
  <c r="N82" i="77"/>
  <c r="J84" i="77"/>
  <c r="K84" i="77"/>
  <c r="L84" i="77"/>
  <c r="M84" i="77"/>
  <c r="N84" i="77"/>
  <c r="J88" i="77"/>
  <c r="K88" i="77"/>
  <c r="L88" i="77"/>
  <c r="M88" i="77"/>
  <c r="N88" i="77"/>
  <c r="J89" i="77"/>
  <c r="K89" i="77"/>
  <c r="L89" i="77"/>
  <c r="M89" i="77"/>
  <c r="N89" i="77"/>
  <c r="J90" i="77"/>
  <c r="K90" i="77"/>
  <c r="L90" i="77"/>
  <c r="M90" i="77"/>
  <c r="N90" i="77"/>
  <c r="J91" i="77"/>
  <c r="K91" i="77"/>
  <c r="L91" i="77"/>
  <c r="M91" i="77"/>
  <c r="N91" i="77"/>
  <c r="J92" i="77"/>
  <c r="K92" i="77"/>
  <c r="L92" i="77"/>
  <c r="M92" i="77"/>
  <c r="N92" i="77"/>
  <c r="J93" i="77"/>
  <c r="K93" i="77"/>
  <c r="L93" i="77"/>
  <c r="M93" i="77"/>
  <c r="N93" i="77"/>
  <c r="J94" i="77"/>
  <c r="K94" i="77"/>
  <c r="L94" i="77"/>
  <c r="M94" i="77"/>
  <c r="N94" i="77"/>
  <c r="J95" i="77"/>
  <c r="K95" i="77"/>
  <c r="L95" i="77"/>
  <c r="M95" i="77"/>
  <c r="N95" i="77"/>
  <c r="J96" i="77"/>
  <c r="K96" i="77"/>
  <c r="L96" i="77"/>
  <c r="M96" i="77"/>
  <c r="N96" i="77"/>
  <c r="J98" i="77"/>
  <c r="K98" i="77"/>
  <c r="L98" i="77"/>
  <c r="M98" i="77"/>
  <c r="N98" i="77"/>
  <c r="J99" i="77"/>
  <c r="K99" i="77"/>
  <c r="L99" i="77"/>
  <c r="M99" i="77"/>
  <c r="N99" i="77"/>
  <c r="J100" i="77"/>
  <c r="K100" i="77"/>
  <c r="L100" i="77"/>
  <c r="M100" i="77"/>
  <c r="N100" i="77"/>
  <c r="J101" i="77"/>
  <c r="K101" i="77"/>
  <c r="L101" i="77"/>
  <c r="M101" i="77"/>
  <c r="N101" i="77"/>
  <c r="J102" i="77"/>
  <c r="K102" i="77"/>
  <c r="L102" i="77"/>
  <c r="M102" i="77"/>
  <c r="N102" i="77"/>
  <c r="J103" i="77"/>
  <c r="K103" i="77"/>
  <c r="L103" i="77"/>
  <c r="M103" i="77"/>
  <c r="N103" i="77"/>
  <c r="J104" i="77"/>
  <c r="K104" i="77"/>
  <c r="L104" i="77"/>
  <c r="M104" i="77"/>
  <c r="N104" i="77"/>
  <c r="J106" i="77"/>
  <c r="K106" i="77"/>
  <c r="L106" i="77"/>
  <c r="M106" i="77"/>
  <c r="N106" i="77"/>
  <c r="J107" i="77"/>
  <c r="K107" i="77"/>
  <c r="L107" i="77"/>
  <c r="M107" i="77"/>
  <c r="N107" i="77"/>
  <c r="J108" i="77"/>
  <c r="K108" i="77"/>
  <c r="L108" i="77"/>
  <c r="M108" i="77"/>
  <c r="N108" i="77"/>
  <c r="J109" i="77"/>
  <c r="K109" i="77"/>
  <c r="L109" i="77"/>
  <c r="M109" i="77"/>
  <c r="N109" i="77"/>
  <c r="J110" i="77"/>
  <c r="K110" i="77"/>
  <c r="L110" i="77"/>
  <c r="M110" i="77"/>
  <c r="N110" i="77"/>
  <c r="J112" i="77"/>
  <c r="K112" i="77"/>
  <c r="L112" i="77"/>
  <c r="M112" i="77"/>
  <c r="N112" i="77"/>
  <c r="J113" i="77"/>
  <c r="K113" i="77"/>
  <c r="L113" i="77"/>
  <c r="M113" i="77"/>
  <c r="N113" i="77"/>
  <c r="J116" i="77"/>
  <c r="K116" i="77"/>
  <c r="L116" i="77"/>
  <c r="M116" i="77"/>
  <c r="N116" i="77"/>
  <c r="J117" i="77"/>
  <c r="K117" i="77"/>
  <c r="L117" i="77"/>
  <c r="M117" i="77"/>
  <c r="N117" i="77"/>
  <c r="J118" i="77"/>
  <c r="K118" i="77"/>
  <c r="L118" i="77"/>
  <c r="M118" i="77"/>
  <c r="N118" i="77"/>
  <c r="J119" i="77"/>
  <c r="K119" i="77"/>
  <c r="L119" i="77"/>
  <c r="M119" i="77"/>
  <c r="N119" i="77"/>
  <c r="J122" i="77"/>
  <c r="K122" i="77"/>
  <c r="L122" i="77"/>
  <c r="M122" i="77"/>
  <c r="N122" i="77"/>
  <c r="J125" i="77"/>
  <c r="K125" i="77"/>
  <c r="L125" i="77"/>
  <c r="M125" i="77"/>
  <c r="N125" i="77"/>
  <c r="J128" i="77"/>
  <c r="K128" i="77"/>
  <c r="L128" i="77"/>
  <c r="M128" i="77"/>
  <c r="N128" i="77"/>
  <c r="J130" i="77"/>
  <c r="K130" i="77"/>
  <c r="L130" i="77"/>
  <c r="M130" i="77"/>
  <c r="N130" i="77"/>
  <c r="J131" i="77"/>
  <c r="K131" i="77"/>
  <c r="L131" i="77"/>
  <c r="M131" i="77"/>
  <c r="N131" i="77"/>
  <c r="J132" i="77"/>
  <c r="K132" i="77"/>
  <c r="L132" i="77"/>
  <c r="M132" i="77"/>
  <c r="N132" i="77"/>
  <c r="J133" i="77"/>
  <c r="K133" i="77"/>
  <c r="L133" i="77"/>
  <c r="M133" i="77"/>
  <c r="N133" i="77"/>
  <c r="J134" i="77"/>
  <c r="K134" i="77"/>
  <c r="L134" i="77"/>
  <c r="M134" i="77"/>
  <c r="N134" i="77"/>
  <c r="J135" i="77"/>
  <c r="K135" i="77"/>
  <c r="L135" i="77"/>
  <c r="M135" i="77"/>
  <c r="N135" i="77"/>
  <c r="J136" i="77"/>
  <c r="K136" i="77"/>
  <c r="L136" i="77"/>
  <c r="M136" i="77"/>
  <c r="N136" i="77"/>
  <c r="J137" i="77"/>
  <c r="K137" i="77"/>
  <c r="L137" i="77"/>
  <c r="M137" i="77"/>
  <c r="N137" i="77"/>
  <c r="J138" i="77"/>
  <c r="K138" i="77"/>
  <c r="L138" i="77"/>
  <c r="M138" i="77"/>
  <c r="N138" i="77"/>
  <c r="J139" i="77"/>
  <c r="K139" i="77"/>
  <c r="L139" i="77"/>
  <c r="M139" i="77"/>
  <c r="N139" i="77"/>
  <c r="J141" i="77"/>
  <c r="K141" i="77"/>
  <c r="L141" i="77"/>
  <c r="M141" i="77"/>
  <c r="N141" i="77"/>
  <c r="J143" i="77"/>
  <c r="K143" i="77"/>
  <c r="L143" i="77"/>
  <c r="M143" i="77"/>
  <c r="N143" i="77"/>
  <c r="J145" i="77"/>
  <c r="K145" i="77"/>
  <c r="L145" i="77"/>
  <c r="M145" i="77"/>
  <c r="N145" i="77"/>
  <c r="J146" i="77"/>
  <c r="K146" i="77"/>
  <c r="L146" i="77"/>
  <c r="M146" i="77"/>
  <c r="N146" i="77"/>
  <c r="J147" i="77"/>
  <c r="K147" i="77"/>
  <c r="L147" i="77"/>
  <c r="M147" i="77"/>
  <c r="N147" i="77"/>
  <c r="J149" i="77"/>
  <c r="K149" i="77"/>
  <c r="L149" i="77"/>
  <c r="M149" i="77"/>
  <c r="N149" i="77"/>
  <c r="J150" i="77"/>
  <c r="K150" i="77"/>
  <c r="L150" i="77"/>
  <c r="M150" i="77"/>
  <c r="N150" i="77"/>
  <c r="J151" i="77"/>
  <c r="K151" i="77"/>
  <c r="L151" i="77"/>
  <c r="M151" i="77"/>
  <c r="N151" i="77"/>
  <c r="J152" i="77"/>
  <c r="K152" i="77"/>
  <c r="L152" i="77"/>
  <c r="M152" i="77"/>
  <c r="N152" i="77"/>
  <c r="J154" i="77"/>
  <c r="K154" i="77"/>
  <c r="L154" i="77"/>
  <c r="M154" i="77"/>
  <c r="N154" i="77"/>
  <c r="J155" i="77"/>
  <c r="K155" i="77"/>
  <c r="L155" i="77"/>
  <c r="M155" i="77"/>
  <c r="N155" i="77"/>
  <c r="J156" i="77"/>
  <c r="K156" i="77"/>
  <c r="L156" i="77"/>
  <c r="M156" i="77"/>
  <c r="N156" i="77"/>
  <c r="J162" i="77"/>
  <c r="K162" i="77"/>
  <c r="L162" i="77"/>
  <c r="M162" i="77"/>
  <c r="N162" i="77"/>
  <c r="J163" i="77"/>
  <c r="K163" i="77"/>
  <c r="L163" i="77"/>
  <c r="M163" i="77"/>
  <c r="N163" i="77"/>
  <c r="J164" i="77"/>
  <c r="K164" i="77"/>
  <c r="L164" i="77"/>
  <c r="M164" i="77"/>
  <c r="N164" i="77"/>
  <c r="J167" i="77"/>
  <c r="K167" i="77"/>
  <c r="L167" i="77"/>
  <c r="M167" i="77"/>
  <c r="N167" i="77"/>
  <c r="J168" i="77"/>
  <c r="K168" i="77"/>
  <c r="L168" i="77"/>
  <c r="M168" i="77"/>
  <c r="N168" i="77"/>
  <c r="J169" i="77"/>
  <c r="K169" i="77"/>
  <c r="L169" i="77"/>
  <c r="M169" i="77"/>
  <c r="N169" i="77"/>
  <c r="J175" i="77"/>
  <c r="K175" i="77"/>
  <c r="L175" i="77"/>
  <c r="M175" i="77"/>
  <c r="N175" i="77"/>
  <c r="J176" i="77"/>
  <c r="K176" i="77"/>
  <c r="L176" i="77"/>
  <c r="M176" i="77"/>
  <c r="N176" i="77"/>
  <c r="J179" i="77"/>
  <c r="K179" i="77"/>
  <c r="L179" i="77"/>
  <c r="M179" i="77"/>
  <c r="N179" i="77"/>
  <c r="J180" i="77"/>
  <c r="K180" i="77"/>
  <c r="L180" i="77"/>
  <c r="M180" i="77"/>
  <c r="N180" i="77"/>
  <c r="J181" i="77"/>
  <c r="K181" i="77"/>
  <c r="L181" i="77"/>
  <c r="M181" i="77"/>
  <c r="N181" i="77"/>
  <c r="J182" i="77"/>
  <c r="K182" i="77"/>
  <c r="L182" i="77"/>
  <c r="M182" i="77"/>
  <c r="N182" i="77"/>
  <c r="J183" i="77"/>
  <c r="K183" i="77"/>
  <c r="L183" i="77"/>
  <c r="M183" i="77"/>
  <c r="N183" i="77"/>
  <c r="J184" i="77"/>
  <c r="K184" i="77"/>
  <c r="L184" i="77"/>
  <c r="M184" i="77"/>
  <c r="N184" i="77"/>
  <c r="J186" i="77"/>
  <c r="K186" i="77"/>
  <c r="L186" i="77"/>
  <c r="M186" i="77"/>
  <c r="N186" i="77"/>
  <c r="J188" i="77"/>
  <c r="K188" i="77"/>
  <c r="L188" i="77"/>
  <c r="M188" i="77"/>
  <c r="N188" i="77"/>
  <c r="J189" i="77"/>
  <c r="K189" i="77"/>
  <c r="L189" i="77"/>
  <c r="M189" i="77"/>
  <c r="N189" i="77"/>
  <c r="J190" i="77"/>
  <c r="K190" i="77"/>
  <c r="L190" i="77"/>
  <c r="M190" i="77"/>
  <c r="N190" i="77"/>
  <c r="J191" i="77"/>
  <c r="K191" i="77"/>
  <c r="L191" i="77"/>
  <c r="M191" i="77"/>
  <c r="N191" i="77"/>
  <c r="J193" i="77"/>
  <c r="K193" i="77"/>
  <c r="L193" i="77"/>
  <c r="M193" i="77"/>
  <c r="N193" i="77"/>
  <c r="J194" i="77"/>
  <c r="K194" i="77"/>
  <c r="L194" i="77"/>
  <c r="M194" i="77"/>
  <c r="N194" i="77"/>
  <c r="J197" i="77"/>
  <c r="K197" i="77"/>
  <c r="L197" i="77"/>
  <c r="M197" i="77"/>
  <c r="N197" i="77"/>
  <c r="J198" i="77"/>
  <c r="K198" i="77"/>
  <c r="L198" i="77"/>
  <c r="M198" i="77"/>
  <c r="N198" i="77"/>
  <c r="J18" i="77"/>
  <c r="K18" i="77"/>
  <c r="L18" i="77"/>
  <c r="M18" i="77"/>
  <c r="N18" i="77"/>
  <c r="J19" i="77"/>
  <c r="K19" i="77"/>
  <c r="L19" i="77"/>
  <c r="M19" i="77"/>
  <c r="N19" i="77"/>
  <c r="J20" i="77"/>
  <c r="K20" i="77"/>
  <c r="L20" i="77"/>
  <c r="M20" i="77"/>
  <c r="N20" i="77"/>
  <c r="J23" i="77"/>
  <c r="K23" i="77"/>
  <c r="L23" i="77"/>
  <c r="M23" i="77"/>
  <c r="N23" i="77"/>
  <c r="J26" i="77"/>
  <c r="K26" i="77"/>
  <c r="L26" i="77"/>
  <c r="M26" i="77"/>
  <c r="N26" i="77"/>
  <c r="J29" i="77"/>
  <c r="K29" i="77"/>
  <c r="L29" i="77"/>
  <c r="M29" i="77"/>
  <c r="N29" i="77"/>
  <c r="J32" i="77"/>
  <c r="K32" i="77"/>
  <c r="L32" i="77"/>
  <c r="M32" i="77"/>
  <c r="N32" i="77"/>
  <c r="J34" i="77"/>
  <c r="K34" i="77"/>
  <c r="L34" i="77"/>
  <c r="M34" i="77"/>
  <c r="N34" i="77"/>
  <c r="J41" i="77"/>
  <c r="K41" i="77"/>
  <c r="L41" i="77"/>
  <c r="M41" i="77"/>
  <c r="N41" i="77"/>
  <c r="J42" i="77"/>
  <c r="K42" i="77"/>
  <c r="L42" i="77"/>
  <c r="M42" i="77"/>
  <c r="N42" i="77"/>
  <c r="J45" i="77"/>
  <c r="K45" i="77"/>
  <c r="L45" i="77"/>
  <c r="M45" i="77"/>
  <c r="N45" i="77"/>
  <c r="J46" i="77"/>
  <c r="K46" i="77"/>
  <c r="L46" i="77"/>
  <c r="M46" i="77"/>
  <c r="N46" i="77"/>
  <c r="J47" i="77"/>
  <c r="K47" i="77"/>
  <c r="L47" i="77"/>
  <c r="M47" i="77"/>
  <c r="N47" i="77"/>
  <c r="J48" i="77"/>
  <c r="K48" i="77"/>
  <c r="L48" i="77"/>
  <c r="M48" i="77"/>
  <c r="N48" i="77"/>
  <c r="J49" i="77"/>
  <c r="K49" i="77"/>
  <c r="L49" i="77"/>
  <c r="M49" i="77"/>
  <c r="N49" i="77"/>
  <c r="J53" i="77"/>
  <c r="K53" i="77"/>
  <c r="L53" i="77"/>
  <c r="M53" i="77"/>
  <c r="N53" i="77"/>
  <c r="J63" i="77"/>
  <c r="K63" i="77"/>
  <c r="L63" i="77"/>
  <c r="M63" i="77"/>
  <c r="N63" i="77"/>
  <c r="J68" i="77"/>
  <c r="K68" i="77"/>
  <c r="L68" i="77"/>
  <c r="M68" i="77"/>
  <c r="N68" i="77"/>
  <c r="J72" i="77"/>
  <c r="K72" i="77"/>
  <c r="L72" i="77"/>
  <c r="M72" i="77"/>
  <c r="N72" i="77"/>
  <c r="J74" i="77"/>
  <c r="K74" i="77"/>
  <c r="L74" i="77"/>
  <c r="M74" i="77"/>
  <c r="N74" i="77"/>
  <c r="J75" i="77"/>
  <c r="K75" i="77"/>
  <c r="L75" i="77"/>
  <c r="M75" i="77"/>
  <c r="N75" i="77"/>
  <c r="J77" i="77"/>
  <c r="K77" i="77"/>
  <c r="L77" i="77"/>
  <c r="M77" i="77"/>
  <c r="N77" i="77"/>
  <c r="J83" i="77"/>
  <c r="K83" i="77"/>
  <c r="L83" i="77"/>
  <c r="M83" i="77"/>
  <c r="N83" i="77"/>
  <c r="J85" i="77"/>
  <c r="K85" i="77"/>
  <c r="L85" i="77"/>
  <c r="M85" i="77"/>
  <c r="N85" i="77"/>
  <c r="J86" i="77"/>
  <c r="K86" i="77"/>
  <c r="L86" i="77"/>
  <c r="M86" i="77"/>
  <c r="N86" i="77"/>
  <c r="J87" i="77"/>
  <c r="K87" i="77"/>
  <c r="L87" i="77"/>
  <c r="M87" i="77"/>
  <c r="N87" i="77"/>
  <c r="J97" i="77"/>
  <c r="K97" i="77"/>
  <c r="L97" i="77"/>
  <c r="M97" i="77"/>
  <c r="N97" i="77"/>
  <c r="J105" i="77"/>
  <c r="K105" i="77"/>
  <c r="L105" i="77"/>
  <c r="M105" i="77"/>
  <c r="N105" i="77"/>
  <c r="J114" i="77"/>
  <c r="K114" i="77"/>
  <c r="L114" i="77"/>
  <c r="M114" i="77"/>
  <c r="N114" i="77"/>
  <c r="J115" i="77"/>
  <c r="K115" i="77"/>
  <c r="L115" i="77"/>
  <c r="M115" i="77"/>
  <c r="N115" i="77"/>
  <c r="J120" i="77"/>
  <c r="K120" i="77"/>
  <c r="L120" i="77"/>
  <c r="M120" i="77"/>
  <c r="N120" i="77"/>
  <c r="J121" i="77"/>
  <c r="K121" i="77"/>
  <c r="L121" i="77"/>
  <c r="M121" i="77"/>
  <c r="N121" i="77"/>
  <c r="J123" i="77"/>
  <c r="K123" i="77"/>
  <c r="L123" i="77"/>
  <c r="M123" i="77"/>
  <c r="N123" i="77"/>
  <c r="J124" i="77"/>
  <c r="K124" i="77"/>
  <c r="L124" i="77"/>
  <c r="M124" i="77"/>
  <c r="N124" i="77"/>
  <c r="J126" i="77"/>
  <c r="K126" i="77"/>
  <c r="L126" i="77"/>
  <c r="M126" i="77"/>
  <c r="N126" i="77"/>
  <c r="J127" i="77"/>
  <c r="K127" i="77"/>
  <c r="L127" i="77"/>
  <c r="M127" i="77"/>
  <c r="N127" i="77"/>
  <c r="J129" i="77"/>
  <c r="K129" i="77"/>
  <c r="L129" i="77"/>
  <c r="M129" i="77"/>
  <c r="N129" i="77"/>
  <c r="J140" i="77"/>
  <c r="K140" i="77"/>
  <c r="L140" i="77"/>
  <c r="M140" i="77"/>
  <c r="N140" i="77"/>
  <c r="J142" i="77"/>
  <c r="K142" i="77"/>
  <c r="L142" i="77"/>
  <c r="M142" i="77"/>
  <c r="N142" i="77"/>
  <c r="J144" i="77"/>
  <c r="K144" i="77"/>
  <c r="L144" i="77"/>
  <c r="M144" i="77"/>
  <c r="N144" i="77"/>
  <c r="J148" i="77"/>
  <c r="K148" i="77"/>
  <c r="L148" i="77"/>
  <c r="M148" i="77"/>
  <c r="N148" i="77"/>
  <c r="J153" i="77"/>
  <c r="K153" i="77"/>
  <c r="L153" i="77"/>
  <c r="M153" i="77"/>
  <c r="N153" i="77"/>
  <c r="J157" i="77"/>
  <c r="K157" i="77"/>
  <c r="L157" i="77"/>
  <c r="M157" i="77"/>
  <c r="N157" i="77"/>
  <c r="J158" i="77"/>
  <c r="K158" i="77"/>
  <c r="L158" i="77"/>
  <c r="M158" i="77"/>
  <c r="N158" i="77"/>
  <c r="J159" i="77"/>
  <c r="K159" i="77"/>
  <c r="L159" i="77"/>
  <c r="M159" i="77"/>
  <c r="N159" i="77"/>
  <c r="J160" i="77"/>
  <c r="K160" i="77"/>
  <c r="L160" i="77"/>
  <c r="M160" i="77"/>
  <c r="N160" i="77"/>
  <c r="J161" i="77"/>
  <c r="K161" i="77"/>
  <c r="L161" i="77"/>
  <c r="M161" i="77"/>
  <c r="N161" i="77"/>
  <c r="J165" i="77"/>
  <c r="K165" i="77"/>
  <c r="L165" i="77"/>
  <c r="M165" i="77"/>
  <c r="N165" i="77"/>
  <c r="J166" i="77"/>
  <c r="K166" i="77"/>
  <c r="L166" i="77"/>
  <c r="M166" i="77"/>
  <c r="N166" i="77"/>
  <c r="J170" i="77"/>
  <c r="K170" i="77"/>
  <c r="L170" i="77"/>
  <c r="M170" i="77"/>
  <c r="N170" i="77"/>
  <c r="J171" i="77"/>
  <c r="K171" i="77"/>
  <c r="L171" i="77"/>
  <c r="M171" i="77"/>
  <c r="N171" i="77"/>
  <c r="J172" i="77"/>
  <c r="K172" i="77"/>
  <c r="L172" i="77"/>
  <c r="M172" i="77"/>
  <c r="N172" i="77"/>
  <c r="J173" i="77"/>
  <c r="K173" i="77"/>
  <c r="L173" i="77"/>
  <c r="M173" i="77"/>
  <c r="N173" i="77"/>
  <c r="J174" i="77"/>
  <c r="K174" i="77"/>
  <c r="L174" i="77"/>
  <c r="M174" i="77"/>
  <c r="N174" i="77"/>
  <c r="J178" i="77"/>
  <c r="K178" i="77"/>
  <c r="L178" i="77"/>
  <c r="M178" i="77"/>
  <c r="N178" i="77"/>
  <c r="J185" i="77"/>
  <c r="K185" i="77"/>
  <c r="L185" i="77"/>
  <c r="M185" i="77"/>
  <c r="N185" i="77"/>
  <c r="J187" i="77"/>
  <c r="K187" i="77"/>
  <c r="L187" i="77"/>
  <c r="M187" i="77"/>
  <c r="N187" i="77"/>
  <c r="J192" i="77"/>
  <c r="K192" i="77"/>
  <c r="L192" i="77"/>
  <c r="M192" i="77"/>
  <c r="N192" i="77"/>
  <c r="J195" i="77"/>
  <c r="K195" i="77"/>
  <c r="L195" i="77"/>
  <c r="M195" i="77"/>
  <c r="N195" i="77"/>
  <c r="J196" i="77"/>
  <c r="K196" i="77"/>
  <c r="L196" i="77"/>
  <c r="M196" i="77"/>
  <c r="N196" i="77"/>
  <c r="J199" i="77"/>
  <c r="K199" i="77"/>
  <c r="L199" i="77"/>
  <c r="M199" i="77"/>
  <c r="N199" i="77"/>
  <c r="J16" i="77"/>
  <c r="K16" i="77"/>
  <c r="L16" i="77"/>
  <c r="M16" i="77"/>
  <c r="N16" i="77"/>
  <c r="C5" i="15"/>
  <c r="BO6" i="115" s="1"/>
  <c r="E5" i="15"/>
  <c r="BQ6" i="115" s="1"/>
  <c r="F5" i="15"/>
  <c r="BR6" i="115" s="1"/>
  <c r="G5" i="15"/>
  <c r="BS6" i="115" s="1"/>
  <c r="H5" i="15"/>
  <c r="BT6" i="115" s="1"/>
  <c r="I5" i="15"/>
  <c r="BU6" i="115" s="1"/>
  <c r="K5" i="15"/>
  <c r="BW6" i="115" s="1"/>
  <c r="CE163" i="83"/>
  <c r="CE132" i="83"/>
  <c r="CE117" i="83"/>
  <c r="A148" i="83"/>
  <c r="M160" i="121"/>
  <c r="A194" i="78"/>
  <c r="B194" i="78" s="1"/>
  <c r="C189" i="15" s="1"/>
  <c r="BO190" i="115" s="1"/>
  <c r="BZ190" i="115" s="1"/>
  <c r="A195" i="78"/>
  <c r="B195" i="78" s="1"/>
  <c r="C190" i="15" s="1"/>
  <c r="BO191" i="115" s="1"/>
  <c r="BZ191" i="115" s="1"/>
  <c r="A196" i="78"/>
  <c r="B196" i="78" s="1"/>
  <c r="C191" i="15" s="1"/>
  <c r="BO192" i="115" s="1"/>
  <c r="BZ192" i="115" s="1"/>
  <c r="A12" i="78"/>
  <c r="B12" i="78" s="1"/>
  <c r="C7" i="15" s="1"/>
  <c r="BO8" i="115" s="1"/>
  <c r="BZ8" i="115" s="1"/>
  <c r="A13" i="78"/>
  <c r="B13" i="78" s="1"/>
  <c r="C8" i="15" s="1"/>
  <c r="BO9" i="115" s="1"/>
  <c r="BZ9" i="115" s="1"/>
  <c r="CJ6" i="115"/>
  <c r="FE79" i="128"/>
  <c r="DZ79" i="128"/>
  <c r="DK79" i="128"/>
  <c r="DZ67" i="127"/>
  <c r="FE67" i="127"/>
  <c r="DJ67" i="127"/>
  <c r="DK67" i="127"/>
  <c r="DM67" i="127"/>
  <c r="A1759" i="29"/>
  <c r="J86" i="61"/>
  <c r="J90" i="61"/>
  <c r="J91" i="61"/>
  <c r="J92" i="61"/>
  <c r="J9" i="61"/>
  <c r="J13" i="61"/>
  <c r="J14" i="61"/>
  <c r="J16" i="61"/>
  <c r="J17" i="61"/>
  <c r="J18" i="61"/>
  <c r="J20" i="61"/>
  <c r="J21" i="61"/>
  <c r="J23" i="61"/>
  <c r="J24" i="61"/>
  <c r="J26" i="61"/>
  <c r="J29" i="61"/>
  <c r="J30" i="61"/>
  <c r="J31" i="61"/>
  <c r="J32" i="61"/>
  <c r="J34" i="61"/>
  <c r="J35" i="61"/>
  <c r="J38" i="61"/>
  <c r="J39" i="61"/>
  <c r="J40" i="61"/>
  <c r="J45" i="61"/>
  <c r="J46" i="61"/>
  <c r="J47" i="61"/>
  <c r="J49" i="61"/>
  <c r="J50" i="61"/>
  <c r="J52" i="61"/>
  <c r="J53" i="61"/>
  <c r="J54" i="61"/>
  <c r="J55" i="61"/>
  <c r="J56" i="61"/>
  <c r="J57" i="61"/>
  <c r="J58" i="61"/>
  <c r="J61" i="61"/>
  <c r="J62" i="61"/>
  <c r="J63" i="61"/>
  <c r="J64" i="61"/>
  <c r="J66" i="61"/>
  <c r="J67" i="61"/>
  <c r="J68" i="61"/>
  <c r="J72" i="61"/>
  <c r="J73" i="61"/>
  <c r="J76" i="61"/>
  <c r="J78" i="61"/>
  <c r="J79" i="61"/>
  <c r="J80" i="61"/>
  <c r="J81" i="61"/>
  <c r="J93" i="61"/>
  <c r="J94" i="61"/>
  <c r="J95" i="61"/>
  <c r="J96" i="61"/>
  <c r="J97" i="61"/>
  <c r="J98" i="61"/>
  <c r="J99" i="61"/>
  <c r="J100" i="61"/>
  <c r="J101" i="61"/>
  <c r="J102" i="61"/>
  <c r="J103" i="61"/>
  <c r="J104" i="61"/>
  <c r="J105" i="61"/>
  <c r="J106" i="61"/>
  <c r="J108" i="61"/>
  <c r="J109" i="61"/>
  <c r="J111" i="61"/>
  <c r="J112" i="61"/>
  <c r="J115" i="61"/>
  <c r="J116" i="61"/>
  <c r="J117" i="61"/>
  <c r="J119" i="61"/>
  <c r="J122" i="61"/>
  <c r="J125" i="61"/>
  <c r="J130" i="61"/>
  <c r="J132" i="61"/>
  <c r="J133" i="61"/>
  <c r="J134" i="61"/>
  <c r="J136" i="61"/>
  <c r="J137" i="61"/>
  <c r="J138" i="61"/>
  <c r="J139" i="61"/>
  <c r="J141" i="61"/>
  <c r="J142" i="61"/>
  <c r="J143" i="61"/>
  <c r="J145" i="61"/>
  <c r="J146" i="61"/>
  <c r="J148" i="61"/>
  <c r="J150" i="61"/>
  <c r="J151" i="61"/>
  <c r="J152" i="61"/>
  <c r="J155" i="61"/>
  <c r="J156" i="61"/>
  <c r="J158" i="61"/>
  <c r="J159" i="61"/>
  <c r="J160" i="61"/>
  <c r="J161" i="61"/>
  <c r="J162" i="61"/>
  <c r="J164" i="61"/>
  <c r="J166" i="61"/>
  <c r="J167" i="61"/>
  <c r="J171" i="61"/>
  <c r="J172" i="61"/>
  <c r="J173" i="61"/>
  <c r="J174" i="61"/>
  <c r="J177" i="61"/>
  <c r="J178" i="61"/>
  <c r="J179" i="61"/>
  <c r="J182" i="61"/>
  <c r="J183" i="61"/>
  <c r="J185" i="61"/>
  <c r="J186" i="61"/>
  <c r="J187" i="61"/>
  <c r="J193" i="61"/>
  <c r="J196" i="61"/>
  <c r="J197" i="61"/>
  <c r="J198" i="61"/>
  <c r="J199" i="61"/>
  <c r="J200" i="61"/>
  <c r="J201" i="61"/>
  <c r="J202" i="61"/>
  <c r="J204" i="61"/>
  <c r="J206" i="61"/>
  <c r="J207" i="61"/>
  <c r="J208" i="61"/>
  <c r="J209" i="61"/>
  <c r="J214" i="61"/>
  <c r="J215" i="61"/>
  <c r="J216" i="61"/>
  <c r="J217" i="61"/>
  <c r="J218" i="61"/>
  <c r="J219" i="61"/>
  <c r="J221" i="61"/>
  <c r="J222" i="61"/>
  <c r="J226" i="61"/>
  <c r="J227" i="61"/>
  <c r="J228" i="61"/>
  <c r="J5" i="61"/>
  <c r="J6" i="61"/>
  <c r="D5" i="61"/>
  <c r="K45" i="61" s="1"/>
  <c r="D29" i="61"/>
  <c r="D32" i="61"/>
  <c r="D40" i="61"/>
  <c r="D45" i="61"/>
  <c r="D57" i="61"/>
  <c r="D61" i="61"/>
  <c r="D63" i="61"/>
  <c r="D78" i="61"/>
  <c r="D79" i="61"/>
  <c r="D85" i="61"/>
  <c r="D89" i="61"/>
  <c r="D93" i="61"/>
  <c r="D98" i="61"/>
  <c r="D100" i="61"/>
  <c r="D106" i="61"/>
  <c r="D108" i="61"/>
  <c r="D116" i="61"/>
  <c r="D124" i="61"/>
  <c r="D133" i="61"/>
  <c r="D136" i="61"/>
  <c r="D137" i="61"/>
  <c r="D140" i="61"/>
  <c r="D141" i="61"/>
  <c r="D142" i="61"/>
  <c r="D144" i="61"/>
  <c r="D148" i="61"/>
  <c r="D150" i="61"/>
  <c r="D151" i="61"/>
  <c r="D153" i="61"/>
  <c r="D154" i="61"/>
  <c r="D157" i="61"/>
  <c r="D158" i="61"/>
  <c r="D159" i="61"/>
  <c r="D164" i="61"/>
  <c r="D167" i="61"/>
  <c r="D171" i="61"/>
  <c r="D172" i="61"/>
  <c r="D176" i="61"/>
  <c r="D177" i="61"/>
  <c r="D180" i="61"/>
  <c r="D193" i="61"/>
  <c r="D205" i="61"/>
  <c r="D209" i="61"/>
  <c r="D224" i="61"/>
  <c r="D16" i="26"/>
  <c r="A47" i="58"/>
  <c r="A48" i="58"/>
  <c r="A49" i="58"/>
  <c r="A50" i="58"/>
  <c r="A52" i="58"/>
  <c r="A53" i="58"/>
  <c r="A54" i="58"/>
  <c r="A59" i="58"/>
  <c r="A60" i="58"/>
  <c r="A62" i="58"/>
  <c r="A63" i="58"/>
  <c r="A64" i="58"/>
  <c r="A65" i="58"/>
  <c r="A66" i="58"/>
  <c r="A68" i="58"/>
  <c r="A69" i="58"/>
  <c r="X12" i="63"/>
  <c r="U79" i="63"/>
  <c r="Z107" i="63"/>
  <c r="X140" i="63"/>
  <c r="T144" i="63"/>
  <c r="W194" i="63"/>
  <c r="A190" i="64"/>
  <c r="A191" i="64"/>
  <c r="A192" i="64"/>
  <c r="A193" i="64"/>
  <c r="A193" i="5"/>
  <c r="A188" i="63"/>
  <c r="A148" i="64"/>
  <c r="A71" i="63"/>
  <c r="A5" i="63"/>
  <c r="A6" i="63"/>
  <c r="A7" i="63"/>
  <c r="A10" i="63"/>
  <c r="A11" i="63"/>
  <c r="A12" i="63"/>
  <c r="A13" i="63"/>
  <c r="A15" i="63"/>
  <c r="A16" i="63"/>
  <c r="A17" i="63"/>
  <c r="A18" i="63"/>
  <c r="A19" i="63"/>
  <c r="A20" i="63"/>
  <c r="A21" i="63"/>
  <c r="A22" i="63"/>
  <c r="A23" i="63"/>
  <c r="A24" i="63"/>
  <c r="A25" i="63"/>
  <c r="A27" i="63"/>
  <c r="A28" i="63"/>
  <c r="A29" i="63"/>
  <c r="A30" i="63"/>
  <c r="A31" i="63"/>
  <c r="A32" i="63"/>
  <c r="A33" i="63"/>
  <c r="A34" i="63"/>
  <c r="A35" i="63"/>
  <c r="A36" i="63"/>
  <c r="A37" i="63"/>
  <c r="A38" i="63"/>
  <c r="A39" i="63"/>
  <c r="A41" i="63"/>
  <c r="A42" i="63"/>
  <c r="A44" i="63"/>
  <c r="A45" i="63"/>
  <c r="A46" i="63"/>
  <c r="A47" i="63"/>
  <c r="A48" i="63"/>
  <c r="A49" i="63"/>
  <c r="A50" i="63"/>
  <c r="A51" i="63"/>
  <c r="A52" i="63"/>
  <c r="A53" i="63"/>
  <c r="A55" i="63"/>
  <c r="A56" i="63"/>
  <c r="A57" i="63"/>
  <c r="A58" i="63"/>
  <c r="A60" i="63"/>
  <c r="A61" i="63"/>
  <c r="A62" i="63"/>
  <c r="A63" i="63"/>
  <c r="A64" i="63"/>
  <c r="A65" i="63"/>
  <c r="A66" i="63"/>
  <c r="A67" i="63"/>
  <c r="A69" i="63"/>
  <c r="A70" i="63"/>
  <c r="A74" i="63"/>
  <c r="A75" i="63"/>
  <c r="A76" i="63"/>
  <c r="A77" i="63"/>
  <c r="A78" i="63"/>
  <c r="A79" i="63"/>
  <c r="B79" i="63" s="1"/>
  <c r="A80" i="63"/>
  <c r="A82" i="63"/>
  <c r="A84" i="63"/>
  <c r="A85" i="63"/>
  <c r="A86" i="63"/>
  <c r="A87" i="63"/>
  <c r="A88" i="63"/>
  <c r="A89" i="63"/>
  <c r="A90" i="63"/>
  <c r="A91" i="63"/>
  <c r="A92" i="63"/>
  <c r="A93" i="63"/>
  <c r="A94" i="63"/>
  <c r="A95" i="63"/>
  <c r="A96" i="63"/>
  <c r="A97" i="63"/>
  <c r="A99" i="63"/>
  <c r="A100" i="63"/>
  <c r="A101" i="63"/>
  <c r="A102" i="63"/>
  <c r="A103" i="63"/>
  <c r="A104" i="63"/>
  <c r="A105" i="63"/>
  <c r="A106" i="63"/>
  <c r="A107" i="63"/>
  <c r="A108" i="63"/>
  <c r="A109" i="63"/>
  <c r="A110" i="63"/>
  <c r="A111" i="63"/>
  <c r="A112" i="63"/>
  <c r="A113" i="63"/>
  <c r="A114" i="63"/>
  <c r="A115" i="63"/>
  <c r="A116" i="63"/>
  <c r="A117" i="63"/>
  <c r="A119" i="63"/>
  <c r="A120" i="63"/>
  <c r="A122" i="63"/>
  <c r="A123" i="63"/>
  <c r="A124" i="63"/>
  <c r="A125" i="63"/>
  <c r="A126" i="63"/>
  <c r="A127" i="63"/>
  <c r="A128" i="63"/>
  <c r="A130" i="63"/>
  <c r="A131" i="63"/>
  <c r="A132" i="63"/>
  <c r="A133" i="63"/>
  <c r="A134" i="63"/>
  <c r="A136" i="63"/>
  <c r="A137" i="63"/>
  <c r="A138" i="63"/>
  <c r="A139" i="63"/>
  <c r="A140" i="63"/>
  <c r="A141" i="63"/>
  <c r="A142" i="63"/>
  <c r="A143" i="63"/>
  <c r="A144" i="63"/>
  <c r="B144" i="63" s="1"/>
  <c r="A146" i="63"/>
  <c r="A147" i="63"/>
  <c r="A148" i="63"/>
  <c r="A149" i="63"/>
  <c r="A151" i="63"/>
  <c r="A152" i="63"/>
  <c r="A153" i="63"/>
  <c r="A155" i="63"/>
  <c r="A156" i="63"/>
  <c r="A157" i="63"/>
  <c r="A158" i="63"/>
  <c r="A159" i="63"/>
  <c r="A160" i="63"/>
  <c r="A161" i="63"/>
  <c r="A163" i="63"/>
  <c r="A164" i="63"/>
  <c r="A165" i="63"/>
  <c r="A166" i="63"/>
  <c r="A167" i="63"/>
  <c r="A169" i="63"/>
  <c r="A170" i="63"/>
  <c r="A171" i="63"/>
  <c r="A172" i="63"/>
  <c r="A173" i="63"/>
  <c r="A174" i="63"/>
  <c r="A175" i="63"/>
  <c r="A177" i="63"/>
  <c r="A178" i="63"/>
  <c r="A179" i="63"/>
  <c r="A180" i="63"/>
  <c r="A181" i="63"/>
  <c r="A182" i="63"/>
  <c r="A183" i="63"/>
  <c r="A184" i="63"/>
  <c r="A186" i="63"/>
  <c r="A189" i="63"/>
  <c r="A190" i="63"/>
  <c r="A191" i="63"/>
  <c r="A192" i="63"/>
  <c r="A193" i="63"/>
  <c r="A194" i="63"/>
  <c r="A195" i="63"/>
  <c r="A196" i="63"/>
  <c r="A197" i="63"/>
  <c r="A198" i="63"/>
  <c r="A199" i="63"/>
  <c r="A200" i="63"/>
  <c r="A201" i="63"/>
  <c r="A202" i="63"/>
  <c r="A203" i="63"/>
  <c r="A204" i="63"/>
  <c r="A205" i="63"/>
  <c r="A208" i="63"/>
  <c r="A209" i="63"/>
  <c r="A210" i="63"/>
  <c r="A211" i="63"/>
  <c r="A212" i="63"/>
  <c r="A213" i="63"/>
  <c r="A214" i="63"/>
  <c r="A215" i="63"/>
  <c r="A216" i="63"/>
  <c r="A217" i="63"/>
  <c r="A220" i="63"/>
  <c r="A221" i="63"/>
  <c r="A222" i="63"/>
  <c r="A174" i="5"/>
  <c r="B4" i="5"/>
  <c r="A5" i="5"/>
  <c r="CO4" i="5"/>
  <c r="A6" i="5"/>
  <c r="A7" i="5"/>
  <c r="A8" i="5"/>
  <c r="A9" i="5"/>
  <c r="A10" i="5"/>
  <c r="A11" i="5"/>
  <c r="A12" i="5"/>
  <c r="A13" i="5"/>
  <c r="A14" i="5"/>
  <c r="A15" i="5"/>
  <c r="A16" i="5"/>
  <c r="A17" i="5"/>
  <c r="A18" i="5"/>
  <c r="B18" i="5" s="1"/>
  <c r="A19" i="5"/>
  <c r="A20" i="5"/>
  <c r="A21" i="5"/>
  <c r="A22" i="5"/>
  <c r="A23" i="5"/>
  <c r="A24" i="5"/>
  <c r="A25" i="5"/>
  <c r="A26" i="5"/>
  <c r="A27" i="5"/>
  <c r="A28" i="5"/>
  <c r="A29" i="5"/>
  <c r="A30" i="5"/>
  <c r="A31" i="5"/>
  <c r="B31" i="5" s="1"/>
  <c r="A32" i="5"/>
  <c r="A33" i="5"/>
  <c r="A34" i="5"/>
  <c r="B34" i="5" s="1"/>
  <c r="A35" i="5"/>
  <c r="A36" i="5"/>
  <c r="A37" i="5"/>
  <c r="A38" i="5"/>
  <c r="A39" i="5"/>
  <c r="A40" i="5"/>
  <c r="A41" i="5"/>
  <c r="A42" i="5"/>
  <c r="A43" i="5"/>
  <c r="A44" i="5"/>
  <c r="A45" i="5"/>
  <c r="A46" i="5"/>
  <c r="A47" i="5"/>
  <c r="A48" i="5"/>
  <c r="A49" i="5"/>
  <c r="A50" i="5"/>
  <c r="A51" i="5"/>
  <c r="A52" i="5"/>
  <c r="A53" i="5"/>
  <c r="A54" i="5"/>
  <c r="A55" i="5"/>
  <c r="A56" i="5"/>
  <c r="A57" i="5"/>
  <c r="A58" i="5"/>
  <c r="A59" i="5"/>
  <c r="A60" i="5"/>
  <c r="A61" i="5"/>
  <c r="A62" i="5"/>
  <c r="A63" i="5"/>
  <c r="A64" i="5"/>
  <c r="A65" i="5"/>
  <c r="A66" i="5"/>
  <c r="A67" i="5"/>
  <c r="A68" i="5"/>
  <c r="A69" i="5"/>
  <c r="A70" i="5"/>
  <c r="A71" i="5"/>
  <c r="A72" i="5"/>
  <c r="A73" i="5"/>
  <c r="B73" i="5" s="1"/>
  <c r="A74" i="5"/>
  <c r="A75" i="5"/>
  <c r="A76" i="5"/>
  <c r="A77" i="5"/>
  <c r="A78" i="5"/>
  <c r="A79" i="5"/>
  <c r="A80" i="5"/>
  <c r="A81" i="5"/>
  <c r="B81" i="5" s="1"/>
  <c r="A82" i="5"/>
  <c r="A83" i="5"/>
  <c r="B303" i="5"/>
  <c r="A84" i="5"/>
  <c r="A85" i="5"/>
  <c r="A86" i="5"/>
  <c r="A87" i="5"/>
  <c r="A88" i="5"/>
  <c r="B88" i="5" s="1"/>
  <c r="A89" i="5"/>
  <c r="B89" i="5" s="1"/>
  <c r="A90" i="5"/>
  <c r="B90" i="5" s="1"/>
  <c r="A91" i="5"/>
  <c r="A92" i="5"/>
  <c r="A93" i="5"/>
  <c r="A94" i="5"/>
  <c r="A95" i="5"/>
  <c r="A96" i="5"/>
  <c r="B96" i="5" s="1"/>
  <c r="A97" i="5"/>
  <c r="L319" i="5"/>
  <c r="J319" i="5" s="1"/>
  <c r="H319" i="5" s="1"/>
  <c r="F319" i="5" s="1"/>
  <c r="D319" i="5" s="1"/>
  <c r="B319" i="5" s="1"/>
  <c r="R319" i="5"/>
  <c r="T319" i="5" s="1"/>
  <c r="V319" i="5" s="1"/>
  <c r="X319" i="5" s="1"/>
  <c r="Z319" i="5" s="1"/>
  <c r="AB319" i="5" s="1"/>
  <c r="A98" i="5"/>
  <c r="A99" i="5"/>
  <c r="A100" i="5"/>
  <c r="A101" i="5"/>
  <c r="A102" i="5"/>
  <c r="A103" i="5"/>
  <c r="B103" i="5" s="1"/>
  <c r="A104" i="5"/>
  <c r="B104" i="5" s="1"/>
  <c r="A105" i="5"/>
  <c r="B105" i="5" s="1"/>
  <c r="A106" i="5"/>
  <c r="A107" i="5"/>
  <c r="A108" i="5"/>
  <c r="A109" i="5"/>
  <c r="A110" i="5"/>
  <c r="A111" i="5"/>
  <c r="B111" i="5" s="1"/>
  <c r="A112" i="5"/>
  <c r="B112" i="5" s="1"/>
  <c r="A113" i="5"/>
  <c r="A114" i="5"/>
  <c r="A115" i="5"/>
  <c r="A116" i="5"/>
  <c r="A117" i="5"/>
  <c r="A118" i="5"/>
  <c r="A119" i="5"/>
  <c r="B119" i="5" s="1"/>
  <c r="A120" i="5"/>
  <c r="B120" i="5" s="1"/>
  <c r="A121" i="5"/>
  <c r="A122" i="5"/>
  <c r="A123" i="5"/>
  <c r="A124" i="5"/>
  <c r="B124" i="5" s="1"/>
  <c r="A125" i="5"/>
  <c r="A126" i="5"/>
  <c r="A127" i="5"/>
  <c r="B127" i="5" s="1"/>
  <c r="A128" i="5"/>
  <c r="A447" i="5"/>
  <c r="A129" i="5"/>
  <c r="A130" i="5"/>
  <c r="A131" i="5"/>
  <c r="B131" i="5" s="1"/>
  <c r="A132" i="5"/>
  <c r="A133" i="5"/>
  <c r="B133" i="5" s="1"/>
  <c r="A134" i="5"/>
  <c r="A135" i="5"/>
  <c r="A136" i="5"/>
  <c r="B136" i="5" s="1"/>
  <c r="R137" i="126" s="1"/>
  <c r="A137" i="5"/>
  <c r="A138" i="5"/>
  <c r="A139" i="5"/>
  <c r="B139" i="5" s="1"/>
  <c r="A140" i="5"/>
  <c r="A141" i="5"/>
  <c r="B141" i="5" s="1"/>
  <c r="A142" i="5"/>
  <c r="A143" i="5"/>
  <c r="A144" i="5"/>
  <c r="A145" i="5"/>
  <c r="A146" i="5"/>
  <c r="A147" i="5"/>
  <c r="B147" i="5" s="1"/>
  <c r="A148" i="5"/>
  <c r="A149" i="5"/>
  <c r="B149" i="5" s="1"/>
  <c r="A150" i="5"/>
  <c r="A151" i="5"/>
  <c r="A152" i="5"/>
  <c r="A153" i="5"/>
  <c r="A154" i="5"/>
  <c r="A155" i="5"/>
  <c r="B155" i="5" s="1"/>
  <c r="A156" i="5"/>
  <c r="A157" i="5"/>
  <c r="B157" i="5" s="1"/>
  <c r="A158" i="5"/>
  <c r="A159" i="5"/>
  <c r="A160" i="5"/>
  <c r="A161" i="5"/>
  <c r="A162" i="5"/>
  <c r="A163" i="5"/>
  <c r="B163" i="5" s="1"/>
  <c r="A164" i="5"/>
  <c r="A165" i="5"/>
  <c r="B165" i="5" s="1"/>
  <c r="A166" i="5"/>
  <c r="A167" i="5"/>
  <c r="A168" i="5"/>
  <c r="B168" i="5" s="1"/>
  <c r="A169" i="5"/>
  <c r="A170" i="5"/>
  <c r="A171" i="5"/>
  <c r="B171" i="5" s="1"/>
  <c r="A172" i="5"/>
  <c r="A173" i="5"/>
  <c r="B173" i="5" s="1"/>
  <c r="A175" i="5"/>
  <c r="A176" i="5"/>
  <c r="A177" i="5"/>
  <c r="A178" i="5"/>
  <c r="B178" i="5" s="1"/>
  <c r="A179" i="5"/>
  <c r="A180" i="5"/>
  <c r="A181" i="5"/>
  <c r="B181" i="5" s="1"/>
  <c r="A182" i="5"/>
  <c r="A183" i="5"/>
  <c r="A184" i="5"/>
  <c r="A185" i="5"/>
  <c r="A186" i="5"/>
  <c r="A187" i="5"/>
  <c r="A188" i="5"/>
  <c r="A189" i="5"/>
  <c r="B189" i="5" s="1"/>
  <c r="A190" i="5"/>
  <c r="A191" i="5"/>
  <c r="A192" i="5"/>
  <c r="F114" i="21"/>
  <c r="F100" i="21"/>
  <c r="F135" i="21"/>
  <c r="F136" i="21"/>
  <c r="F134" i="21"/>
  <c r="F137" i="21"/>
  <c r="F138" i="21"/>
  <c r="F116" i="21"/>
  <c r="F17" i="21"/>
  <c r="F18" i="21"/>
  <c r="F19" i="21"/>
  <c r="F20" i="21"/>
  <c r="F21" i="21"/>
  <c r="F22" i="21"/>
  <c r="F23" i="21"/>
  <c r="F24" i="21"/>
  <c r="F25" i="21"/>
  <c r="F26" i="21"/>
  <c r="F27" i="21"/>
  <c r="F28" i="21"/>
  <c r="F29" i="21"/>
  <c r="F30" i="21"/>
  <c r="F31" i="21"/>
  <c r="F32" i="21"/>
  <c r="F33" i="21"/>
  <c r="F34" i="21"/>
  <c r="F35" i="21"/>
  <c r="F36" i="21"/>
  <c r="F37" i="21"/>
  <c r="F38" i="21"/>
  <c r="F39" i="21"/>
  <c r="F40" i="21"/>
  <c r="F41" i="21"/>
  <c r="AR52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7" i="21"/>
  <c r="F58" i="21"/>
  <c r="F59" i="21"/>
  <c r="F60" i="21"/>
  <c r="F61" i="21"/>
  <c r="F62" i="21"/>
  <c r="F63" i="21"/>
  <c r="F64" i="21"/>
  <c r="F65" i="21"/>
  <c r="F66" i="21"/>
  <c r="AR81" i="21"/>
  <c r="F67" i="21"/>
  <c r="F68" i="21"/>
  <c r="F69" i="21"/>
  <c r="F70" i="21"/>
  <c r="F71" i="21"/>
  <c r="AR90" i="21"/>
  <c r="F72" i="21"/>
  <c r="F73" i="21"/>
  <c r="F74" i="21"/>
  <c r="F75" i="21"/>
  <c r="F76" i="21"/>
  <c r="F77" i="21"/>
  <c r="F78" i="21"/>
  <c r="F79" i="21"/>
  <c r="F80" i="21"/>
  <c r="F81" i="21"/>
  <c r="F82" i="21"/>
  <c r="F83" i="21"/>
  <c r="F84" i="21"/>
  <c r="F85" i="21"/>
  <c r="F86" i="21"/>
  <c r="F87" i="21"/>
  <c r="F88" i="21"/>
  <c r="AR108" i="21"/>
  <c r="F89" i="21"/>
  <c r="F90" i="21"/>
  <c r="F92" i="21"/>
  <c r="F93" i="21"/>
  <c r="F94" i="21"/>
  <c r="F95" i="21"/>
  <c r="F96" i="21"/>
  <c r="F97" i="21"/>
  <c r="F98" i="21"/>
  <c r="F99" i="21"/>
  <c r="F101" i="21"/>
  <c r="F102" i="21"/>
  <c r="F103" i="21"/>
  <c r="F104" i="21"/>
  <c r="F105" i="21"/>
  <c r="F106" i="21"/>
  <c r="F107" i="21"/>
  <c r="F108" i="21"/>
  <c r="F109" i="21"/>
  <c r="F110" i="21"/>
  <c r="F111" i="21"/>
  <c r="AR139" i="21"/>
  <c r="F112" i="21"/>
  <c r="F113" i="21"/>
  <c r="F115" i="21"/>
  <c r="F117" i="21"/>
  <c r="F118" i="21"/>
  <c r="F119" i="21"/>
  <c r="F120" i="21"/>
  <c r="F121" i="21"/>
  <c r="F122" i="21"/>
  <c r="F123" i="21"/>
  <c r="F124" i="21"/>
  <c r="F125" i="21"/>
  <c r="F126" i="21"/>
  <c r="F127" i="21"/>
  <c r="F128" i="21"/>
  <c r="F129" i="21"/>
  <c r="F130" i="21"/>
  <c r="F131" i="21"/>
  <c r="F132" i="21"/>
  <c r="F133" i="21"/>
  <c r="F140" i="21"/>
  <c r="F141" i="21"/>
  <c r="F142" i="21"/>
  <c r="F143" i="21"/>
  <c r="F144" i="21"/>
  <c r="F145" i="21"/>
  <c r="F146" i="21"/>
  <c r="F147" i="21"/>
  <c r="F148" i="21"/>
  <c r="F149" i="21"/>
  <c r="F150" i="21"/>
  <c r="F151" i="21"/>
  <c r="F152" i="21"/>
  <c r="F153" i="21"/>
  <c r="F154" i="21"/>
  <c r="F155" i="21"/>
  <c r="F156" i="21"/>
  <c r="F157" i="21"/>
  <c r="F158" i="21"/>
  <c r="F159" i="21"/>
  <c r="F160" i="21"/>
  <c r="F161" i="21"/>
  <c r="AR17" i="21"/>
  <c r="AR21" i="21"/>
  <c r="AR27" i="21"/>
  <c r="AR30" i="21"/>
  <c r="AR33" i="21"/>
  <c r="AR35" i="21"/>
  <c r="AR42" i="21"/>
  <c r="AR43" i="21"/>
  <c r="AR47" i="21"/>
  <c r="AR48" i="21"/>
  <c r="AR49" i="21"/>
  <c r="AR54" i="21"/>
  <c r="AR64" i="21"/>
  <c r="AR69" i="21"/>
  <c r="AR73" i="21"/>
  <c r="AR77" i="21"/>
  <c r="AR83" i="21"/>
  <c r="AR85" i="21"/>
  <c r="AR86" i="21"/>
  <c r="AR87" i="21"/>
  <c r="AR105" i="21"/>
  <c r="AR111" i="21"/>
  <c r="AR114" i="21"/>
  <c r="AR115" i="21"/>
  <c r="AR120" i="21"/>
  <c r="AR121" i="21"/>
  <c r="AR123" i="21"/>
  <c r="AR124" i="21"/>
  <c r="AR126" i="21"/>
  <c r="AR129" i="21"/>
  <c r="AR148" i="21"/>
  <c r="AR157" i="21"/>
  <c r="AR158" i="21"/>
  <c r="AR159" i="21"/>
  <c r="AR160" i="21"/>
  <c r="AR161" i="21"/>
  <c r="AR165" i="21"/>
  <c r="AR166" i="21"/>
  <c r="AR170" i="21"/>
  <c r="AR171" i="21"/>
  <c r="AR177" i="21"/>
  <c r="AR178" i="21"/>
  <c r="AR185" i="21"/>
  <c r="AR187" i="21"/>
  <c r="AR192" i="21"/>
  <c r="AR199" i="21"/>
  <c r="D13" i="21"/>
  <c r="G16" i="21"/>
  <c r="I16" i="21"/>
  <c r="H16" i="21"/>
  <c r="I18" i="11" a="1"/>
  <c r="R18" i="11"/>
  <c r="K5" i="6" s="1"/>
  <c r="P18" i="11"/>
  <c r="I5" i="6"/>
  <c r="C226" i="6" s="1"/>
  <c r="I27" i="11" a="1"/>
  <c r="FO27" i="11" s="1"/>
  <c r="FH147" i="2"/>
  <c r="FD147" i="2"/>
  <c r="FH138" i="2"/>
  <c r="FD138" i="2"/>
  <c r="FH36" i="2"/>
  <c r="FH72" i="2"/>
  <c r="FH73" i="2"/>
  <c r="FH74" i="2"/>
  <c r="FH75" i="2"/>
  <c r="FH76" i="2"/>
  <c r="FH77" i="2"/>
  <c r="FH78" i="2"/>
  <c r="FD36" i="2"/>
  <c r="FD72" i="2"/>
  <c r="FD73" i="2"/>
  <c r="FD74" i="2"/>
  <c r="FD75" i="2"/>
  <c r="FD76" i="2"/>
  <c r="FD77" i="2"/>
  <c r="FD78" i="2"/>
  <c r="FH61" i="2"/>
  <c r="FD61" i="2"/>
  <c r="FH52" i="2"/>
  <c r="FD52" i="2"/>
  <c r="FH43" i="2"/>
  <c r="FD43" i="2"/>
  <c r="FH25" i="2"/>
  <c r="FH27" i="2"/>
  <c r="FH28" i="2"/>
  <c r="FH29" i="2"/>
  <c r="FH30" i="2"/>
  <c r="FH31" i="2"/>
  <c r="FH32" i="2"/>
  <c r="FH33" i="2"/>
  <c r="FD27" i="2"/>
  <c r="FD28" i="2"/>
  <c r="FD29" i="2"/>
  <c r="FD30" i="2"/>
  <c r="FD31" i="2"/>
  <c r="FD32" i="2"/>
  <c r="FD33" i="2"/>
  <c r="FD25" i="2"/>
  <c r="DY147" i="2"/>
  <c r="DY138" i="2"/>
  <c r="DY36" i="2"/>
  <c r="DY43" i="2"/>
  <c r="DY72" i="2"/>
  <c r="DY73" i="2"/>
  <c r="DY74" i="2"/>
  <c r="DY75" i="2"/>
  <c r="DY76" i="2"/>
  <c r="DY77" i="2"/>
  <c r="DY78" i="2"/>
  <c r="DY61" i="2"/>
  <c r="DY52" i="2"/>
  <c r="DY25" i="2"/>
  <c r="DY27" i="2"/>
  <c r="DY28" i="2"/>
  <c r="DY29" i="2"/>
  <c r="DY30" i="2"/>
  <c r="DY31" i="2"/>
  <c r="DY32" i="2"/>
  <c r="DY33" i="2"/>
  <c r="DJ147" i="2"/>
  <c r="DJ138" i="2"/>
  <c r="DJ36" i="2"/>
  <c r="DJ43" i="2"/>
  <c r="DJ73" i="2"/>
  <c r="DJ74" i="2"/>
  <c r="DJ75" i="2"/>
  <c r="DJ76" i="2"/>
  <c r="DJ77" i="2"/>
  <c r="DJ78" i="2"/>
  <c r="DJ61" i="2"/>
  <c r="DJ52" i="2"/>
  <c r="DJ27" i="2"/>
  <c r="DJ28" i="2"/>
  <c r="DJ29" i="2"/>
  <c r="DJ30" i="2"/>
  <c r="DJ31" i="2"/>
  <c r="DJ32" i="2"/>
  <c r="DJ33" i="2"/>
  <c r="DJ25" i="2"/>
  <c r="I18" i="11"/>
  <c r="B5" i="6" s="1"/>
  <c r="L18" i="11"/>
  <c r="M18" i="11"/>
  <c r="F5" i="6" s="1"/>
  <c r="Q18" i="11"/>
  <c r="J5" i="6" s="1"/>
  <c r="T18" i="11"/>
  <c r="M5" i="6"/>
  <c r="B195" i="6"/>
  <c r="C195" i="6"/>
  <c r="D195" i="6"/>
  <c r="E195" i="6"/>
  <c r="F195" i="6"/>
  <c r="G195" i="6"/>
  <c r="K195" i="6"/>
  <c r="L195" i="6"/>
  <c r="M195" i="6"/>
  <c r="A15" i="47"/>
  <c r="A21" i="47"/>
  <c r="A13" i="47"/>
  <c r="A14" i="47"/>
  <c r="A27" i="47"/>
  <c r="A19" i="47"/>
  <c r="A20" i="47"/>
  <c r="A25" i="47"/>
  <c r="A26" i="47"/>
  <c r="A39" i="47"/>
  <c r="A45" i="47"/>
  <c r="A37" i="47"/>
  <c r="A38" i="47"/>
  <c r="A51" i="47"/>
  <c r="A43" i="47"/>
  <c r="A44" i="47"/>
  <c r="A57" i="47"/>
  <c r="A49" i="47"/>
  <c r="A50" i="47"/>
  <c r="A63" i="47"/>
  <c r="A55" i="47"/>
  <c r="A61" i="47"/>
  <c r="A75" i="47"/>
  <c r="A81" i="47"/>
  <c r="A73" i="47"/>
  <c r="A79" i="47"/>
  <c r="A93" i="47"/>
  <c r="A99" i="47"/>
  <c r="A91" i="47"/>
  <c r="A97" i="47"/>
  <c r="A111" i="47"/>
  <c r="A109" i="47"/>
  <c r="A123" i="47"/>
  <c r="A129" i="47"/>
  <c r="A121" i="47"/>
  <c r="A135" i="47"/>
  <c r="A127" i="47"/>
  <c r="A141" i="47"/>
  <c r="A133" i="47"/>
  <c r="A147" i="47"/>
  <c r="A139" i="47"/>
  <c r="A153" i="47"/>
  <c r="A145" i="47"/>
  <c r="A151" i="47"/>
  <c r="A171" i="47"/>
  <c r="A177" i="47"/>
  <c r="A169" i="47"/>
  <c r="A183" i="47"/>
  <c r="A175" i="47"/>
  <c r="A181" i="47"/>
  <c r="A207" i="47"/>
  <c r="A213" i="47"/>
  <c r="A205" i="47"/>
  <c r="A219" i="47"/>
  <c r="A211" i="47"/>
  <c r="A225" i="47"/>
  <c r="A217" i="47"/>
  <c r="A223" i="47"/>
  <c r="A237" i="47"/>
  <c r="A243" i="47"/>
  <c r="A235" i="47"/>
  <c r="A249" i="47"/>
  <c r="A241" i="47"/>
  <c r="A255" i="47"/>
  <c r="A247" i="47"/>
  <c r="A261" i="47"/>
  <c r="A253" i="47"/>
  <c r="A267" i="47"/>
  <c r="A259" i="47"/>
  <c r="A273" i="47"/>
  <c r="A265" i="47"/>
  <c r="A279" i="47"/>
  <c r="A271" i="47"/>
  <c r="A285" i="47"/>
  <c r="A277" i="47"/>
  <c r="A283" i="47"/>
  <c r="A297" i="47"/>
  <c r="A303" i="47"/>
  <c r="A295" i="47"/>
  <c r="A309" i="47"/>
  <c r="A301" i="47"/>
  <c r="A315" i="47"/>
  <c r="A307" i="47"/>
  <c r="A313" i="47"/>
  <c r="A327" i="47"/>
  <c r="A333" i="47"/>
  <c r="A325" i="47"/>
  <c r="A339" i="47"/>
  <c r="A331" i="47"/>
  <c r="A337" i="47"/>
  <c r="A351" i="47"/>
  <c r="A357" i="47"/>
  <c r="A349" i="47"/>
  <c r="A355" i="47"/>
  <c r="A369" i="47"/>
  <c r="A367" i="47"/>
  <c r="A381" i="47"/>
  <c r="A387" i="47"/>
  <c r="A379" i="47"/>
  <c r="A393" i="47"/>
  <c r="A385" i="47"/>
  <c r="A399" i="47"/>
  <c r="A391" i="47"/>
  <c r="A405" i="47"/>
  <c r="A397" i="47"/>
  <c r="A403" i="47"/>
  <c r="A417" i="47"/>
  <c r="A415" i="47"/>
  <c r="A441" i="47"/>
  <c r="A447" i="47"/>
  <c r="A439" i="47"/>
  <c r="A453" i="47"/>
  <c r="A445" i="47"/>
  <c r="A459" i="47"/>
  <c r="A451" i="47"/>
  <c r="A465" i="47"/>
  <c r="A457" i="47"/>
  <c r="A471" i="47"/>
  <c r="A463" i="47"/>
  <c r="A477" i="47"/>
  <c r="A469" i="47"/>
  <c r="A483" i="47"/>
  <c r="A475" i="47"/>
  <c r="A489" i="47"/>
  <c r="A481" i="47"/>
  <c r="A495" i="47"/>
  <c r="A487" i="47"/>
  <c r="A501" i="47"/>
  <c r="A493" i="47"/>
  <c r="A507" i="47"/>
  <c r="A499" i="47"/>
  <c r="A513" i="47"/>
  <c r="A505" i="47"/>
  <c r="A519" i="47"/>
  <c r="A511" i="47"/>
  <c r="A525" i="47"/>
  <c r="A517" i="47"/>
  <c r="A531" i="47"/>
  <c r="A523" i="47"/>
  <c r="A537" i="47"/>
  <c r="A529" i="47"/>
  <c r="A535" i="47"/>
  <c r="A549" i="47"/>
  <c r="A555" i="47"/>
  <c r="A547" i="47"/>
  <c r="A561" i="47"/>
  <c r="A553" i="47"/>
  <c r="A567" i="47"/>
  <c r="A559" i="47"/>
  <c r="A573" i="47"/>
  <c r="A565" i="47"/>
  <c r="A571" i="47"/>
  <c r="A585" i="47"/>
  <c r="A591" i="47"/>
  <c r="A583" i="47"/>
  <c r="A589" i="47"/>
  <c r="A609" i="47"/>
  <c r="A615" i="47"/>
  <c r="A607" i="47"/>
  <c r="A621" i="47"/>
  <c r="A613" i="47"/>
  <c r="A627" i="47"/>
  <c r="A619" i="47"/>
  <c r="A625" i="47"/>
  <c r="A645" i="47"/>
  <c r="A643" i="47"/>
  <c r="A663" i="47"/>
  <c r="A661" i="47"/>
  <c r="A681" i="47"/>
  <c r="A679" i="47"/>
  <c r="A693" i="47"/>
  <c r="A699" i="47"/>
  <c r="A691" i="47"/>
  <c r="A705" i="47"/>
  <c r="A697" i="47"/>
  <c r="A711" i="47"/>
  <c r="A703" i="47"/>
  <c r="A717" i="47"/>
  <c r="A709" i="47"/>
  <c r="A723" i="47"/>
  <c r="A715" i="47"/>
  <c r="A729" i="47"/>
  <c r="A721" i="47"/>
  <c r="A735" i="47"/>
  <c r="A727" i="47"/>
  <c r="A741" i="47"/>
  <c r="A733" i="47"/>
  <c r="A747" i="47"/>
  <c r="A739" i="47"/>
  <c r="A753" i="47"/>
  <c r="A745" i="47"/>
  <c r="A759" i="47"/>
  <c r="A751" i="47"/>
  <c r="A757" i="47"/>
  <c r="A771" i="47"/>
  <c r="A777" i="47"/>
  <c r="A769" i="47"/>
  <c r="A783" i="47"/>
  <c r="A775" i="47"/>
  <c r="A789" i="47"/>
  <c r="A781" i="47"/>
  <c r="A795" i="47"/>
  <c r="A787" i="47"/>
  <c r="A793" i="47"/>
  <c r="A807" i="47"/>
  <c r="A813" i="47"/>
  <c r="A805" i="47"/>
  <c r="A819" i="47"/>
  <c r="A811" i="47"/>
  <c r="A825" i="47"/>
  <c r="A817" i="47"/>
  <c r="A831" i="47"/>
  <c r="A823" i="47"/>
  <c r="A837" i="47"/>
  <c r="A829" i="47"/>
  <c r="A843" i="47"/>
  <c r="A835" i="47"/>
  <c r="A849" i="47"/>
  <c r="A841" i="47"/>
  <c r="A847" i="47"/>
  <c r="A885" i="47"/>
  <c r="A891" i="47"/>
  <c r="A883" i="47"/>
  <c r="A897" i="47"/>
  <c r="A889" i="47"/>
  <c r="A895" i="47"/>
  <c r="A915" i="47"/>
  <c r="A921" i="47"/>
  <c r="A913" i="47"/>
  <c r="A927" i="47"/>
  <c r="A919" i="47"/>
  <c r="A925" i="47"/>
  <c r="A945" i="47"/>
  <c r="A943" i="47"/>
  <c r="A957" i="47"/>
  <c r="A963" i="47"/>
  <c r="A955" i="47"/>
  <c r="A969" i="47"/>
  <c r="A961" i="47"/>
  <c r="A967" i="47"/>
  <c r="A987" i="47"/>
  <c r="A993" i="47"/>
  <c r="A985" i="47"/>
  <c r="A999" i="47"/>
  <c r="A991" i="47"/>
  <c r="A1005" i="47"/>
  <c r="A997" i="47"/>
  <c r="A1011" i="47"/>
  <c r="A1003" i="47"/>
  <c r="A1017" i="47"/>
  <c r="A1009" i="47"/>
  <c r="A1015" i="47"/>
  <c r="A1029" i="47"/>
  <c r="A1027" i="47"/>
  <c r="A1041" i="47"/>
  <c r="A1047" i="47"/>
  <c r="A1039" i="47"/>
  <c r="A1053" i="47"/>
  <c r="A1045" i="47"/>
  <c r="A1059" i="47"/>
  <c r="A1051" i="47"/>
  <c r="A1057" i="47"/>
  <c r="A1071" i="47"/>
  <c r="A1077" i="47"/>
  <c r="A1069" i="47"/>
  <c r="A1083" i="47"/>
  <c r="A1075" i="47"/>
  <c r="A1089" i="47"/>
  <c r="A1081" i="47"/>
  <c r="A1095" i="47"/>
  <c r="A1087" i="47"/>
  <c r="A1101" i="47"/>
  <c r="A1093" i="47"/>
  <c r="A1099" i="47"/>
  <c r="A1113" i="47"/>
  <c r="A1119" i="47"/>
  <c r="A1111" i="47"/>
  <c r="A1125" i="47"/>
  <c r="A1117" i="47"/>
  <c r="A1131" i="47"/>
  <c r="A1123" i="47"/>
  <c r="A1137" i="47"/>
  <c r="A1129" i="47"/>
  <c r="A6" i="126"/>
  <c r="DE5" i="126"/>
  <c r="Q6" i="126"/>
  <c r="A5" i="126"/>
  <c r="Q7" i="126"/>
  <c r="Q8" i="126"/>
  <c r="A7" i="126"/>
  <c r="E40" i="126"/>
  <c r="H48" i="126"/>
  <c r="E43" i="126"/>
  <c r="H53" i="126" s="1"/>
  <c r="Q9" i="126"/>
  <c r="A8" i="126"/>
  <c r="Q10" i="126"/>
  <c r="A9" i="126"/>
  <c r="Q11" i="126"/>
  <c r="A10" i="126"/>
  <c r="Q12" i="126"/>
  <c r="A11" i="126"/>
  <c r="Q13" i="126"/>
  <c r="A12" i="126"/>
  <c r="Q14" i="126"/>
  <c r="A13" i="126"/>
  <c r="Q15" i="126"/>
  <c r="A14" i="126"/>
  <c r="Q16" i="126"/>
  <c r="A15" i="126"/>
  <c r="Q17" i="126"/>
  <c r="A16" i="126"/>
  <c r="Q18" i="126"/>
  <c r="A17" i="126"/>
  <c r="Q19" i="126"/>
  <c r="A18" i="126"/>
  <c r="Q20" i="126"/>
  <c r="A19" i="126"/>
  <c r="Q21" i="126"/>
  <c r="A20" i="126"/>
  <c r="Q22" i="126"/>
  <c r="A21" i="126"/>
  <c r="Q23" i="126"/>
  <c r="A22" i="126"/>
  <c r="Q24" i="126"/>
  <c r="A23" i="126"/>
  <c r="Q25" i="126"/>
  <c r="A24" i="126"/>
  <c r="Q26" i="126"/>
  <c r="A25" i="126"/>
  <c r="Q27" i="126"/>
  <c r="A26" i="126"/>
  <c r="Q28" i="126"/>
  <c r="A27" i="126"/>
  <c r="Q29" i="126"/>
  <c r="A28" i="126"/>
  <c r="Q30" i="126"/>
  <c r="A29" i="126"/>
  <c r="Q31" i="126"/>
  <c r="A30" i="126"/>
  <c r="Q32" i="126"/>
  <c r="A31" i="126"/>
  <c r="Q33" i="126"/>
  <c r="A32" i="126"/>
  <c r="E55" i="126"/>
  <c r="H76" i="126" s="1"/>
  <c r="E70" i="126"/>
  <c r="H94" i="126" s="1"/>
  <c r="A206" i="126"/>
  <c r="H96" i="126" s="1"/>
  <c r="E79" i="126"/>
  <c r="H106" i="126" s="1"/>
  <c r="E84" i="126"/>
  <c r="H117" i="126" s="1"/>
  <c r="E99" i="126"/>
  <c r="H127" i="126" s="1"/>
  <c r="E96" i="126"/>
  <c r="H131" i="126" s="1"/>
  <c r="A210" i="126"/>
  <c r="H135" i="126" s="1"/>
  <c r="A213" i="126"/>
  <c r="H152" i="126" s="1"/>
  <c r="E119" i="126"/>
  <c r="H157" i="126" s="1"/>
  <c r="E108" i="126"/>
  <c r="H164" i="126" s="1"/>
  <c r="E128" i="126"/>
  <c r="H184" i="126" s="1"/>
  <c r="E95" i="126"/>
  <c r="H201" i="126" s="1"/>
  <c r="A224" i="126"/>
  <c r="H241" i="126" s="1"/>
  <c r="E172" i="126"/>
  <c r="H247" i="126" s="1"/>
  <c r="E185" i="126"/>
  <c r="H252" i="126" s="1"/>
  <c r="E189" i="126"/>
  <c r="H255" i="126" s="1"/>
  <c r="E191" i="126"/>
  <c r="H262" i="126" s="1"/>
  <c r="E44" i="126"/>
  <c r="H264" i="126" s="1"/>
  <c r="Q34" i="126"/>
  <c r="A33" i="126"/>
  <c r="Q35" i="126"/>
  <c r="A34" i="126"/>
  <c r="Q36" i="126"/>
  <c r="A35" i="126"/>
  <c r="Q37" i="126"/>
  <c r="A36" i="126"/>
  <c r="Q38" i="126"/>
  <c r="A37" i="126"/>
  <c r="Q39" i="126"/>
  <c r="A38" i="126"/>
  <c r="Q40" i="126"/>
  <c r="A39" i="126"/>
  <c r="Q41" i="126"/>
  <c r="A40" i="126"/>
  <c r="Q42" i="126"/>
  <c r="A41" i="126"/>
  <c r="Q43" i="126"/>
  <c r="A42" i="126"/>
  <c r="Q44" i="126"/>
  <c r="A43" i="126"/>
  <c r="Q45" i="126"/>
  <c r="A44" i="126"/>
  <c r="Q46" i="126"/>
  <c r="A45" i="126"/>
  <c r="Q47" i="126"/>
  <c r="A46" i="126"/>
  <c r="Q48" i="126"/>
  <c r="A47" i="126"/>
  <c r="Q49" i="126"/>
  <c r="A48" i="126"/>
  <c r="Q50" i="126"/>
  <c r="A49" i="126"/>
  <c r="Q51" i="126"/>
  <c r="A50" i="126"/>
  <c r="Q52" i="126"/>
  <c r="A51" i="126"/>
  <c r="Q53" i="126"/>
  <c r="A52" i="126"/>
  <c r="Q54" i="126"/>
  <c r="A53" i="126"/>
  <c r="Q55" i="126"/>
  <c r="A54" i="126"/>
  <c r="Q56" i="126"/>
  <c r="A55" i="126"/>
  <c r="Q57" i="126"/>
  <c r="A56" i="126"/>
  <c r="Q58" i="126"/>
  <c r="A57" i="126"/>
  <c r="Q59" i="126"/>
  <c r="A58" i="126"/>
  <c r="Q60" i="126"/>
  <c r="A59" i="126"/>
  <c r="Q61" i="126"/>
  <c r="A60" i="126"/>
  <c r="Q62" i="126"/>
  <c r="A61" i="126"/>
  <c r="Q63" i="126"/>
  <c r="A62" i="126"/>
  <c r="Q64" i="126"/>
  <c r="A63" i="126"/>
  <c r="Q65" i="126"/>
  <c r="A64" i="126"/>
  <c r="Q66" i="126"/>
  <c r="A65" i="126"/>
  <c r="Q67" i="126"/>
  <c r="A66" i="126"/>
  <c r="Q68" i="126"/>
  <c r="A67" i="126"/>
  <c r="Q69" i="126"/>
  <c r="A68" i="126"/>
  <c r="Q70" i="126"/>
  <c r="A69" i="126"/>
  <c r="Q71" i="126"/>
  <c r="A70" i="126"/>
  <c r="Q72" i="126"/>
  <c r="A71" i="126"/>
  <c r="Q73" i="126"/>
  <c r="A72" i="126"/>
  <c r="Q74" i="126"/>
  <c r="A73" i="126"/>
  <c r="Q75" i="126"/>
  <c r="A74" i="126"/>
  <c r="Q76" i="126"/>
  <c r="A75" i="126"/>
  <c r="Q77" i="126"/>
  <c r="A76" i="126"/>
  <c r="Q78" i="126"/>
  <c r="A77" i="126"/>
  <c r="Q79" i="126"/>
  <c r="A78" i="126"/>
  <c r="Q80" i="126"/>
  <c r="A79" i="126"/>
  <c r="Q81" i="126"/>
  <c r="A80" i="126"/>
  <c r="Q82" i="126"/>
  <c r="A81" i="126"/>
  <c r="Q83" i="126"/>
  <c r="A82" i="126"/>
  <c r="Q84" i="126"/>
  <c r="A83" i="126"/>
  <c r="Q85" i="126"/>
  <c r="A84" i="126"/>
  <c r="Q86" i="126"/>
  <c r="A85" i="126"/>
  <c r="Q87" i="126"/>
  <c r="A86" i="126"/>
  <c r="Q88" i="126"/>
  <c r="A87" i="126"/>
  <c r="Q89" i="126"/>
  <c r="A88" i="126"/>
  <c r="Q90" i="126"/>
  <c r="A89" i="126"/>
  <c r="Q91" i="126"/>
  <c r="A90" i="126"/>
  <c r="Q92" i="126"/>
  <c r="A91" i="126"/>
  <c r="Q93" i="126"/>
  <c r="A92" i="126"/>
  <c r="Q94" i="126"/>
  <c r="A93" i="126"/>
  <c r="Q95" i="126"/>
  <c r="A94" i="126"/>
  <c r="Q96" i="126"/>
  <c r="A95" i="126"/>
  <c r="Q97" i="126"/>
  <c r="A96" i="126"/>
  <c r="Q98" i="126"/>
  <c r="A97" i="126"/>
  <c r="Q99" i="126"/>
  <c r="A98" i="126"/>
  <c r="Q100" i="126"/>
  <c r="A99" i="126"/>
  <c r="Q101" i="126"/>
  <c r="A100" i="126"/>
  <c r="Q102" i="126"/>
  <c r="A101" i="126"/>
  <c r="Q103" i="126"/>
  <c r="A102" i="126"/>
  <c r="Q104" i="126"/>
  <c r="A103" i="126"/>
  <c r="Q105" i="126"/>
  <c r="A104" i="126"/>
  <c r="Q106" i="126"/>
  <c r="A105" i="126"/>
  <c r="Q107" i="126"/>
  <c r="A106" i="126"/>
  <c r="Q108" i="126"/>
  <c r="A107" i="126"/>
  <c r="Q109" i="126"/>
  <c r="A108" i="126"/>
  <c r="Q110" i="126"/>
  <c r="A109" i="126"/>
  <c r="Q111" i="126"/>
  <c r="A110" i="126"/>
  <c r="Q112" i="126"/>
  <c r="A111" i="126"/>
  <c r="Q113" i="126"/>
  <c r="A112" i="126"/>
  <c r="Q114" i="126"/>
  <c r="A113" i="126"/>
  <c r="Q115" i="126"/>
  <c r="A114" i="126"/>
  <c r="Q116" i="126"/>
  <c r="A115" i="126"/>
  <c r="Q117" i="126"/>
  <c r="A116" i="126"/>
  <c r="Q118" i="126"/>
  <c r="A117" i="126"/>
  <c r="Q119" i="126"/>
  <c r="A118" i="126"/>
  <c r="Q120" i="126"/>
  <c r="A119" i="126"/>
  <c r="Q121" i="126"/>
  <c r="A120" i="126"/>
  <c r="Q122" i="126"/>
  <c r="A121" i="126"/>
  <c r="Q123" i="126"/>
  <c r="A122" i="126"/>
  <c r="Q124" i="126"/>
  <c r="A123" i="126"/>
  <c r="Q125" i="126"/>
  <c r="A124" i="126"/>
  <c r="Q126" i="126"/>
  <c r="A125" i="126"/>
  <c r="Q127" i="126"/>
  <c r="A126" i="126"/>
  <c r="Q128" i="126"/>
  <c r="A127" i="126"/>
  <c r="Q129" i="126"/>
  <c r="A128" i="126"/>
  <c r="Q130" i="126"/>
  <c r="A129" i="126"/>
  <c r="Q131" i="126"/>
  <c r="A130" i="126"/>
  <c r="Q132" i="126"/>
  <c r="A131" i="126"/>
  <c r="Q133" i="126"/>
  <c r="A132" i="126"/>
  <c r="Q134" i="126"/>
  <c r="A133" i="126"/>
  <c r="Q135" i="126"/>
  <c r="A134" i="126"/>
  <c r="Q136" i="126"/>
  <c r="A135" i="126"/>
  <c r="Q137" i="126"/>
  <c r="A136" i="126"/>
  <c r="Q138" i="126"/>
  <c r="A137" i="126"/>
  <c r="Q139" i="126"/>
  <c r="A138" i="126"/>
  <c r="Q140" i="126"/>
  <c r="A139" i="126"/>
  <c r="Q141" i="126"/>
  <c r="A140" i="126"/>
  <c r="Q142" i="126"/>
  <c r="A141" i="126"/>
  <c r="Q143" i="126"/>
  <c r="A142" i="126"/>
  <c r="Q144" i="126"/>
  <c r="A143" i="126"/>
  <c r="Q145" i="126"/>
  <c r="A144" i="126"/>
  <c r="Q146" i="126"/>
  <c r="A145" i="126"/>
  <c r="Q147" i="126"/>
  <c r="A146" i="126"/>
  <c r="Q148" i="126"/>
  <c r="A147" i="126"/>
  <c r="Q149" i="126"/>
  <c r="A148" i="126"/>
  <c r="Q150" i="126"/>
  <c r="A149" i="126"/>
  <c r="Q151" i="126"/>
  <c r="A150" i="126"/>
  <c r="Q152" i="126"/>
  <c r="A151" i="126"/>
  <c r="Q153" i="126"/>
  <c r="A152" i="126"/>
  <c r="Q154" i="126"/>
  <c r="A153" i="126"/>
  <c r="Q155" i="126"/>
  <c r="A154" i="126"/>
  <c r="Q156" i="126"/>
  <c r="A155" i="126"/>
  <c r="Q157" i="126"/>
  <c r="A156" i="126"/>
  <c r="Q158" i="126"/>
  <c r="A157" i="126"/>
  <c r="Q159" i="126"/>
  <c r="A158" i="126"/>
  <c r="Q160" i="126"/>
  <c r="A159" i="126"/>
  <c r="Q161" i="126"/>
  <c r="A160" i="126"/>
  <c r="Q162" i="126"/>
  <c r="A161" i="126"/>
  <c r="Q163" i="126"/>
  <c r="A162" i="126"/>
  <c r="Q164" i="126"/>
  <c r="A163" i="126"/>
  <c r="Q165" i="126"/>
  <c r="A164" i="126"/>
  <c r="Q166" i="126"/>
  <c r="A165" i="126"/>
  <c r="Q167" i="126"/>
  <c r="A166" i="126"/>
  <c r="Q168" i="126"/>
  <c r="A167" i="126"/>
  <c r="Q169" i="126"/>
  <c r="A168" i="126"/>
  <c r="Q170" i="126"/>
  <c r="A169" i="126"/>
  <c r="Q171" i="126"/>
  <c r="A170" i="126"/>
  <c r="Q172" i="126"/>
  <c r="A171" i="126"/>
  <c r="Q173" i="126"/>
  <c r="A172" i="126"/>
  <c r="Q174" i="126"/>
  <c r="A173" i="126"/>
  <c r="Q175" i="126"/>
  <c r="A174" i="126"/>
  <c r="Q176" i="126"/>
  <c r="A175" i="126"/>
  <c r="Q177" i="126"/>
  <c r="A176" i="126"/>
  <c r="Q178" i="126"/>
  <c r="A177" i="126"/>
  <c r="Q179" i="126"/>
  <c r="A178" i="126"/>
  <c r="Q180" i="126"/>
  <c r="A179" i="126"/>
  <c r="Q181" i="126"/>
  <c r="A180" i="126"/>
  <c r="Q182" i="126"/>
  <c r="A181" i="126"/>
  <c r="Q183" i="126"/>
  <c r="A182" i="126"/>
  <c r="Q184" i="126"/>
  <c r="A183" i="126"/>
  <c r="Q185" i="126"/>
  <c r="A184" i="126"/>
  <c r="Q186" i="126"/>
  <c r="A185" i="126"/>
  <c r="Q187" i="126"/>
  <c r="A186" i="126"/>
  <c r="Q188" i="126"/>
  <c r="A187" i="126"/>
  <c r="Q189" i="126"/>
  <c r="A188" i="126"/>
  <c r="Q190" i="126"/>
  <c r="A189" i="126"/>
  <c r="Q191" i="126"/>
  <c r="A190" i="126"/>
  <c r="Q192" i="126"/>
  <c r="A191" i="126"/>
  <c r="Q193" i="126"/>
  <c r="A192" i="126"/>
  <c r="Q194" i="126"/>
  <c r="A193" i="126"/>
  <c r="D7" i="114"/>
  <c r="E7" i="114"/>
  <c r="F7" i="114" s="1"/>
  <c r="G7" i="114" s="1"/>
  <c r="H7" i="114" s="1"/>
  <c r="I7" i="114" s="1"/>
  <c r="J7" i="114" s="1"/>
  <c r="K7" i="114" s="1"/>
  <c r="L7" i="114" s="1"/>
  <c r="M7" i="114" s="1"/>
  <c r="N7" i="114" s="1"/>
  <c r="O7" i="114" s="1"/>
  <c r="P7" i="114" s="1"/>
  <c r="Q7" i="114" s="1"/>
  <c r="R7" i="114" s="1"/>
  <c r="S7" i="114" s="1"/>
  <c r="T7" i="114" s="1"/>
  <c r="U7" i="114" s="1"/>
  <c r="V7" i="114" s="1"/>
  <c r="W7" i="114" s="1"/>
  <c r="X7" i="114" s="1"/>
  <c r="Y7" i="114" s="1"/>
  <c r="Z7" i="114" s="1"/>
  <c r="AA7" i="114" s="1"/>
  <c r="AB7" i="114" s="1"/>
  <c r="AC7" i="114" s="1"/>
  <c r="AD7" i="114" s="1"/>
  <c r="AE7" i="114" s="1"/>
  <c r="AF7" i="114" s="1"/>
  <c r="AG7" i="114" s="1"/>
  <c r="AH7" i="114" s="1"/>
  <c r="AI7" i="114" s="1"/>
  <c r="AJ7" i="114" s="1"/>
  <c r="AK7" i="114" s="1"/>
  <c r="AL7" i="114" s="1"/>
  <c r="AM7" i="114" s="1"/>
  <c r="AN7" i="114" s="1"/>
  <c r="AO7" i="114" s="1"/>
  <c r="AP7" i="114" s="1"/>
  <c r="AQ7" i="114" s="1"/>
  <c r="AR7" i="114" s="1"/>
  <c r="AS7" i="114" s="1"/>
  <c r="AT7" i="114" s="1"/>
  <c r="AU7" i="114" s="1"/>
  <c r="AV7" i="114" s="1"/>
  <c r="AW7" i="114" s="1"/>
  <c r="AX7" i="114" s="1"/>
  <c r="AY7" i="114" s="1"/>
  <c r="AZ7" i="114" s="1"/>
  <c r="BA7" i="114" s="1"/>
  <c r="BB7" i="114" s="1"/>
  <c r="BC7" i="114" s="1"/>
  <c r="BD7" i="114" s="1"/>
  <c r="BE7" i="114" s="1"/>
  <c r="BF7" i="114" s="1"/>
  <c r="B8" i="114"/>
  <c r="B9" i="114"/>
  <c r="B10" i="114"/>
  <c r="B11" i="114"/>
  <c r="B12" i="114"/>
  <c r="B13" i="114"/>
  <c r="B14" i="114"/>
  <c r="B15" i="114"/>
  <c r="B16" i="114"/>
  <c r="B17" i="114"/>
  <c r="B18" i="114"/>
  <c r="B19" i="114"/>
  <c r="B20" i="114"/>
  <c r="B21" i="114"/>
  <c r="B22" i="114"/>
  <c r="B23" i="114"/>
  <c r="B24" i="114"/>
  <c r="B25" i="114"/>
  <c r="B26" i="114"/>
  <c r="B27" i="114"/>
  <c r="B28" i="114"/>
  <c r="B29" i="114"/>
  <c r="B30" i="114"/>
  <c r="B31" i="114"/>
  <c r="B32" i="114"/>
  <c r="B33" i="114"/>
  <c r="B34" i="114"/>
  <c r="B35" i="114"/>
  <c r="B36" i="114"/>
  <c r="B37" i="114"/>
  <c r="B38" i="114"/>
  <c r="B39" i="114"/>
  <c r="B40" i="114"/>
  <c r="B41" i="114"/>
  <c r="B42" i="114"/>
  <c r="B43" i="114"/>
  <c r="B44" i="114"/>
  <c r="B45" i="114"/>
  <c r="B46" i="114"/>
  <c r="B47" i="114"/>
  <c r="B48" i="114"/>
  <c r="B49" i="114"/>
  <c r="B50" i="114"/>
  <c r="B51" i="114"/>
  <c r="B52" i="114"/>
  <c r="B53" i="114"/>
  <c r="B54" i="114"/>
  <c r="B55" i="114"/>
  <c r="B56" i="114"/>
  <c r="B57" i="114"/>
  <c r="B58" i="114"/>
  <c r="B59" i="114"/>
  <c r="B60" i="114"/>
  <c r="B61" i="114"/>
  <c r="B62" i="114"/>
  <c r="B63" i="114"/>
  <c r="B64" i="114"/>
  <c r="B65" i="114"/>
  <c r="B66" i="114"/>
  <c r="B67" i="114"/>
  <c r="B68" i="114"/>
  <c r="B69" i="114"/>
  <c r="B70" i="114"/>
  <c r="B71" i="114"/>
  <c r="B72" i="114"/>
  <c r="B73" i="114"/>
  <c r="B74" i="114"/>
  <c r="B75" i="114"/>
  <c r="B76" i="114"/>
  <c r="B77" i="114"/>
  <c r="B78" i="114"/>
  <c r="B79" i="114"/>
  <c r="B80" i="114"/>
  <c r="B81" i="114"/>
  <c r="B82" i="114"/>
  <c r="B83" i="114"/>
  <c r="B84" i="114"/>
  <c r="B85" i="114"/>
  <c r="B86" i="114"/>
  <c r="B87" i="114"/>
  <c r="B88" i="114"/>
  <c r="B89" i="114"/>
  <c r="B90" i="114"/>
  <c r="B91" i="114"/>
  <c r="B92" i="114"/>
  <c r="B93" i="114"/>
  <c r="B94" i="114"/>
  <c r="B95" i="114"/>
  <c r="B96" i="114"/>
  <c r="B97" i="114"/>
  <c r="B98" i="114"/>
  <c r="B99" i="114"/>
  <c r="B100" i="114"/>
  <c r="B101" i="114"/>
  <c r="B102" i="114"/>
  <c r="B103" i="114"/>
  <c r="B104" i="114"/>
  <c r="B105" i="114"/>
  <c r="B106" i="114"/>
  <c r="B107" i="114"/>
  <c r="B108" i="114"/>
  <c r="B109" i="114"/>
  <c r="B110" i="114"/>
  <c r="B111" i="114"/>
  <c r="B112" i="114"/>
  <c r="B113" i="114"/>
  <c r="B114" i="114"/>
  <c r="B115" i="114"/>
  <c r="B116" i="114"/>
  <c r="B117" i="114"/>
  <c r="B118" i="114"/>
  <c r="B119" i="114"/>
  <c r="B120" i="114"/>
  <c r="B121" i="114"/>
  <c r="B122" i="114"/>
  <c r="B123" i="114"/>
  <c r="B124" i="114"/>
  <c r="B125" i="114"/>
  <c r="B126" i="114"/>
  <c r="B127" i="114"/>
  <c r="B128" i="114"/>
  <c r="B129" i="114"/>
  <c r="B130" i="114"/>
  <c r="B131" i="114"/>
  <c r="B132" i="114"/>
  <c r="B133" i="114"/>
  <c r="B134" i="114"/>
  <c r="B135" i="114"/>
  <c r="B136" i="114"/>
  <c r="B137" i="114"/>
  <c r="B138" i="114"/>
  <c r="B139" i="114"/>
  <c r="B140" i="114"/>
  <c r="B141" i="114"/>
  <c r="B142" i="114"/>
  <c r="B143" i="114"/>
  <c r="B144" i="114"/>
  <c r="B145" i="114"/>
  <c r="B146" i="114"/>
  <c r="B147" i="114"/>
  <c r="B148" i="114"/>
  <c r="B149" i="114"/>
  <c r="B150" i="114"/>
  <c r="B151" i="114"/>
  <c r="B152" i="114"/>
  <c r="B153" i="114"/>
  <c r="B154" i="114"/>
  <c r="B155" i="114"/>
  <c r="B156" i="114"/>
  <c r="B157" i="114"/>
  <c r="B158" i="114"/>
  <c r="B159" i="114"/>
  <c r="B160" i="114"/>
  <c r="B161" i="114"/>
  <c r="B162" i="114"/>
  <c r="B163" i="114"/>
  <c r="B164" i="114"/>
  <c r="B165" i="114"/>
  <c r="B166" i="114"/>
  <c r="B167" i="114"/>
  <c r="B168" i="114"/>
  <c r="B169" i="114"/>
  <c r="B170" i="114"/>
  <c r="B171" i="114"/>
  <c r="B172" i="114"/>
  <c r="B173" i="114"/>
  <c r="B174" i="114"/>
  <c r="B175" i="114"/>
  <c r="B176" i="114"/>
  <c r="B177" i="114"/>
  <c r="B178" i="114"/>
  <c r="B179" i="114"/>
  <c r="B180" i="114"/>
  <c r="B181" i="114"/>
  <c r="B182" i="114"/>
  <c r="B183" i="114"/>
  <c r="B184" i="114"/>
  <c r="B185" i="114"/>
  <c r="B186" i="114"/>
  <c r="B187" i="114"/>
  <c r="B188" i="114"/>
  <c r="B189" i="114"/>
  <c r="B190" i="114"/>
  <c r="B191" i="114"/>
  <c r="B192" i="114"/>
  <c r="B193" i="114"/>
  <c r="B194" i="114"/>
  <c r="B195" i="114"/>
  <c r="B196" i="114"/>
  <c r="G70" i="10"/>
  <c r="E77" i="10"/>
  <c r="G77" i="10" s="1"/>
  <c r="H2" i="17" s="1"/>
  <c r="F77" i="10"/>
  <c r="A6" i="15"/>
  <c r="F10" i="20"/>
  <c r="E6" i="15"/>
  <c r="BB7" i="115" s="1"/>
  <c r="DV7" i="115" s="1"/>
  <c r="FC7" i="115" s="1"/>
  <c r="F11" i="20"/>
  <c r="E7" i="15" s="1"/>
  <c r="F12" i="20"/>
  <c r="E8" i="15"/>
  <c r="F14" i="20"/>
  <c r="E10" i="15"/>
  <c r="F15" i="20"/>
  <c r="E11" i="15"/>
  <c r="F16" i="20"/>
  <c r="E12" i="15" s="1"/>
  <c r="F17" i="20"/>
  <c r="E13" i="15"/>
  <c r="F18" i="20"/>
  <c r="E14" i="15"/>
  <c r="F20" i="20"/>
  <c r="E16" i="15"/>
  <c r="F21" i="20"/>
  <c r="E17" i="15" s="1"/>
  <c r="F23" i="20"/>
  <c r="E19" i="15"/>
  <c r="F24" i="20"/>
  <c r="E20" i="15"/>
  <c r="F26" i="20"/>
  <c r="E22" i="15"/>
  <c r="F28" i="20"/>
  <c r="E24" i="15" s="1"/>
  <c r="F29" i="20"/>
  <c r="E25" i="15"/>
  <c r="F30" i="20"/>
  <c r="E26" i="15"/>
  <c r="F31" i="20"/>
  <c r="E27" i="15"/>
  <c r="F32" i="20"/>
  <c r="E28" i="15" s="1"/>
  <c r="F33" i="20"/>
  <c r="E29" i="15"/>
  <c r="F36" i="20"/>
  <c r="E32" i="15"/>
  <c r="F37" i="20"/>
  <c r="E33" i="15"/>
  <c r="F38" i="20"/>
  <c r="E34" i="15" s="1"/>
  <c r="F42" i="20"/>
  <c r="E38" i="15"/>
  <c r="F43" i="20"/>
  <c r="E39" i="15"/>
  <c r="F44" i="20"/>
  <c r="E40" i="15"/>
  <c r="F45" i="20"/>
  <c r="E41" i="15" s="1"/>
  <c r="F47" i="20"/>
  <c r="E43" i="15"/>
  <c r="F48" i="20"/>
  <c r="E44" i="15"/>
  <c r="C49" i="20"/>
  <c r="F49" i="20"/>
  <c r="E45" i="15"/>
  <c r="F50" i="20"/>
  <c r="E46" i="15" s="1"/>
  <c r="F51" i="20"/>
  <c r="E47" i="15" s="1"/>
  <c r="F52" i="20"/>
  <c r="E48" i="15" s="1"/>
  <c r="F53" i="20"/>
  <c r="E49" i="15"/>
  <c r="F54" i="20"/>
  <c r="E50" i="15" s="1"/>
  <c r="F55" i="20"/>
  <c r="E51" i="15"/>
  <c r="F57" i="20"/>
  <c r="E53" i="15" s="1"/>
  <c r="F58" i="20"/>
  <c r="E54" i="15"/>
  <c r="F59" i="20"/>
  <c r="E55" i="15" s="1"/>
  <c r="C60" i="20"/>
  <c r="F60" i="20"/>
  <c r="E56" i="15"/>
  <c r="F62" i="20"/>
  <c r="E58" i="15"/>
  <c r="F63" i="20"/>
  <c r="E59" i="15" s="1"/>
  <c r="F64" i="20"/>
  <c r="E60" i="15"/>
  <c r="F66" i="20"/>
  <c r="E62" i="15"/>
  <c r="F67" i="20"/>
  <c r="E63" i="15"/>
  <c r="F69" i="20"/>
  <c r="E65" i="15" s="1"/>
  <c r="F71" i="20"/>
  <c r="E67" i="15"/>
  <c r="F72" i="20"/>
  <c r="E68" i="15"/>
  <c r="F73" i="20"/>
  <c r="E69" i="15"/>
  <c r="F74" i="20"/>
  <c r="E70" i="15" s="1"/>
  <c r="F75" i="20"/>
  <c r="E71" i="15"/>
  <c r="F77" i="20"/>
  <c r="E73" i="15"/>
  <c r="F81" i="20"/>
  <c r="E77" i="15"/>
  <c r="F82" i="20"/>
  <c r="E78" i="15" s="1"/>
  <c r="F83" i="20"/>
  <c r="E79" i="15"/>
  <c r="F84" i="20"/>
  <c r="E80" i="15"/>
  <c r="F85" i="20"/>
  <c r="E81" i="15"/>
  <c r="F86" i="20"/>
  <c r="E82" i="15" s="1"/>
  <c r="F87" i="20"/>
  <c r="E83" i="15"/>
  <c r="F88" i="20"/>
  <c r="E84" i="15"/>
  <c r="F89" i="20"/>
  <c r="E85" i="15"/>
  <c r="F90" i="20"/>
  <c r="E86" i="15" s="1"/>
  <c r="F91" i="20"/>
  <c r="E87" i="15"/>
  <c r="F92" i="20"/>
  <c r="E88" i="15"/>
  <c r="F93" i="20"/>
  <c r="E89" i="15"/>
  <c r="F94" i="20"/>
  <c r="E90" i="15"/>
  <c r="F95" i="20"/>
  <c r="E91" i="15"/>
  <c r="F96" i="20"/>
  <c r="E92" i="15"/>
  <c r="F97" i="20"/>
  <c r="E93" i="15"/>
  <c r="F99" i="20"/>
  <c r="E95" i="15"/>
  <c r="F100" i="20"/>
  <c r="E96" i="15"/>
  <c r="F101" i="20"/>
  <c r="E97" i="15"/>
  <c r="F102" i="20"/>
  <c r="E98" i="15"/>
  <c r="F103" i="20"/>
  <c r="E99" i="15"/>
  <c r="F105" i="20"/>
  <c r="E101" i="15"/>
  <c r="F106" i="20"/>
  <c r="E102" i="15"/>
  <c r="F109" i="20"/>
  <c r="E105" i="15"/>
  <c r="F110" i="20"/>
  <c r="E106" i="15"/>
  <c r="F111" i="20"/>
  <c r="E107" i="15"/>
  <c r="F112" i="20"/>
  <c r="E108" i="15"/>
  <c r="F115" i="20"/>
  <c r="E111" i="15"/>
  <c r="F118" i="20"/>
  <c r="E114" i="15"/>
  <c r="F121" i="20"/>
  <c r="E117" i="15"/>
  <c r="F123" i="20"/>
  <c r="E119" i="15"/>
  <c r="F124" i="20"/>
  <c r="E120" i="15"/>
  <c r="F125" i="20"/>
  <c r="E121" i="15"/>
  <c r="F126" i="20"/>
  <c r="E122" i="15"/>
  <c r="F127" i="20"/>
  <c r="E123" i="15"/>
  <c r="F128" i="20"/>
  <c r="E124" i="15"/>
  <c r="F129" i="20"/>
  <c r="E125" i="15"/>
  <c r="F130" i="20"/>
  <c r="E126" i="15"/>
  <c r="F131" i="20"/>
  <c r="E127" i="15"/>
  <c r="F132" i="20"/>
  <c r="E128" i="15"/>
  <c r="F133" i="20"/>
  <c r="E129" i="15"/>
  <c r="C134" i="20"/>
  <c r="F134" i="20"/>
  <c r="E130" i="15" s="1"/>
  <c r="F136" i="20"/>
  <c r="E132" i="15" s="1"/>
  <c r="F137" i="20"/>
  <c r="E133" i="15" s="1"/>
  <c r="F138" i="20"/>
  <c r="E134" i="15" s="1"/>
  <c r="F139" i="20"/>
  <c r="E135" i="15" s="1"/>
  <c r="F140" i="20"/>
  <c r="E136" i="15" s="1"/>
  <c r="F142" i="20"/>
  <c r="E138" i="15" s="1"/>
  <c r="F143" i="20"/>
  <c r="E139" i="15" s="1"/>
  <c r="F144" i="20"/>
  <c r="E140" i="15" s="1"/>
  <c r="F145" i="20"/>
  <c r="E141" i="15" s="1"/>
  <c r="F146" i="20"/>
  <c r="E142" i="15" s="1"/>
  <c r="F147" i="20"/>
  <c r="E143" i="15" s="1"/>
  <c r="F148" i="20"/>
  <c r="E144" i="15"/>
  <c r="F149" i="20"/>
  <c r="E145" i="15" s="1"/>
  <c r="F155" i="20"/>
  <c r="E151" i="15" s="1"/>
  <c r="F156" i="20"/>
  <c r="E152" i="15" s="1"/>
  <c r="F157" i="20"/>
  <c r="E153" i="15"/>
  <c r="F161" i="20"/>
  <c r="E157" i="15" s="1"/>
  <c r="F162" i="20"/>
  <c r="E158" i="15"/>
  <c r="F165" i="20"/>
  <c r="E161" i="15" s="1"/>
  <c r="F167" i="20"/>
  <c r="E163" i="15"/>
  <c r="F168" i="20"/>
  <c r="E164" i="15" s="1"/>
  <c r="F169" i="20"/>
  <c r="E165" i="15"/>
  <c r="F172" i="20"/>
  <c r="E168" i="15"/>
  <c r="F173" i="20"/>
  <c r="E169" i="15"/>
  <c r="F174" i="20"/>
  <c r="E170" i="15" s="1"/>
  <c r="F175" i="20"/>
  <c r="E171" i="15"/>
  <c r="F176" i="20"/>
  <c r="E172" i="15"/>
  <c r="F177" i="20"/>
  <c r="E173" i="15"/>
  <c r="F179" i="20"/>
  <c r="E175" i="15" s="1"/>
  <c r="F181" i="20"/>
  <c r="E177" i="15"/>
  <c r="F182" i="20"/>
  <c r="E178" i="15"/>
  <c r="F183" i="20"/>
  <c r="E179" i="15"/>
  <c r="F184" i="20"/>
  <c r="E180" i="15" s="1"/>
  <c r="F186" i="20"/>
  <c r="E182" i="15"/>
  <c r="F187" i="20"/>
  <c r="E183" i="15"/>
  <c r="F188" i="20"/>
  <c r="E184" i="15"/>
  <c r="F189" i="20"/>
  <c r="E185" i="15" s="1"/>
  <c r="F190" i="20"/>
  <c r="E186" i="15"/>
  <c r="F191" i="20"/>
  <c r="E187" i="15"/>
  <c r="F193" i="20"/>
  <c r="E189" i="15"/>
  <c r="F194" i="20"/>
  <c r="E190" i="15" s="1"/>
  <c r="F195" i="20"/>
  <c r="E191" i="15"/>
  <c r="F196" i="20"/>
  <c r="E192" i="15"/>
  <c r="F197" i="20"/>
  <c r="E193" i="15"/>
  <c r="E6" i="89"/>
  <c r="F4" i="87" s="1"/>
  <c r="A192" i="12"/>
  <c r="B4" i="12"/>
  <c r="I4" i="64" s="1"/>
  <c r="A4" i="113"/>
  <c r="B4" i="64" s="1"/>
  <c r="C4" i="64"/>
  <c r="D4" i="64"/>
  <c r="D3" i="119"/>
  <c r="E4" i="64"/>
  <c r="F4" i="64"/>
  <c r="A3" i="12"/>
  <c r="G4" i="64" s="1"/>
  <c r="A4" i="12"/>
  <c r="H4" i="64" s="1"/>
  <c r="A5" i="113"/>
  <c r="K4" i="64" s="1"/>
  <c r="D13" i="119"/>
  <c r="M4" i="64" s="1"/>
  <c r="D14" i="119"/>
  <c r="N4" i="64" s="1"/>
  <c r="C23" i="117"/>
  <c r="O4" i="64" s="1"/>
  <c r="G23" i="117"/>
  <c r="P4" i="64" s="1"/>
  <c r="B14" i="124"/>
  <c r="Q4" i="64" s="1"/>
  <c r="A5" i="64"/>
  <c r="D4" i="63"/>
  <c r="E4" i="63"/>
  <c r="F4" i="63" s="1"/>
  <c r="A6" i="55"/>
  <c r="A7" i="55" s="1"/>
  <c r="A8" i="55" s="1"/>
  <c r="A9" i="55" s="1"/>
  <c r="A10" i="55" s="1"/>
  <c r="A11" i="55" s="1"/>
  <c r="A12" i="55" s="1"/>
  <c r="A13" i="55" s="1"/>
  <c r="A14" i="55" s="1"/>
  <c r="A15" i="55" s="1"/>
  <c r="A16" i="55" s="1"/>
  <c r="A17" i="55" s="1"/>
  <c r="A18" i="55" s="1"/>
  <c r="A19" i="55" s="1"/>
  <c r="A20" i="55" s="1"/>
  <c r="A21" i="55" s="1"/>
  <c r="A22" i="55" s="1"/>
  <c r="A23" i="55" s="1"/>
  <c r="A24" i="55" s="1"/>
  <c r="A25" i="55" s="1"/>
  <c r="A26" i="55" s="1"/>
  <c r="A27" i="55" s="1"/>
  <c r="A28" i="55" s="1"/>
  <c r="A29" i="55" s="1"/>
  <c r="A30" i="55" s="1"/>
  <c r="A31" i="55" s="1"/>
  <c r="A32" i="55" s="1"/>
  <c r="A33" i="55" s="1"/>
  <c r="A34" i="55" s="1"/>
  <c r="A35" i="55" s="1"/>
  <c r="A36" i="55" s="1"/>
  <c r="A37" i="55" s="1"/>
  <c r="AH4" i="63"/>
  <c r="AI4" i="63" s="1"/>
  <c r="AJ4" i="63" s="1"/>
  <c r="AK4" i="63" s="1"/>
  <c r="AL4" i="63" s="1"/>
  <c r="AM4" i="63" s="1"/>
  <c r="AN4" i="63" s="1"/>
  <c r="AO4" i="63" s="1"/>
  <c r="AP4" i="63" s="1"/>
  <c r="AQ4" i="63" s="1"/>
  <c r="AR4" i="63" s="1"/>
  <c r="AS4" i="63" s="1"/>
  <c r="AT4" i="63" s="1"/>
  <c r="AU4" i="63" s="1"/>
  <c r="AV4" i="63" s="1"/>
  <c r="AW4" i="63" s="1"/>
  <c r="AX4" i="63" s="1"/>
  <c r="AY4" i="63" s="1"/>
  <c r="AZ4" i="63" s="1"/>
  <c r="BA4" i="63" s="1"/>
  <c r="BB4" i="63" s="1"/>
  <c r="BC4" i="63" s="1"/>
  <c r="BD4" i="63" s="1"/>
  <c r="BE4" i="63" s="1"/>
  <c r="BF4" i="63" s="1"/>
  <c r="BG4" i="63" s="1"/>
  <c r="BH4" i="63" s="1"/>
  <c r="BI4" i="63" s="1"/>
  <c r="BJ4" i="63" s="1"/>
  <c r="BK4" i="63" s="1"/>
  <c r="BL4" i="63" s="1"/>
  <c r="BM4" i="63" s="1"/>
  <c r="BN4" i="63" s="1"/>
  <c r="BO4" i="63" s="1"/>
  <c r="BP4" i="63" s="1"/>
  <c r="BQ4" i="63" s="1"/>
  <c r="BR4" i="63" s="1"/>
  <c r="BS4" i="63" s="1"/>
  <c r="BT4" i="63" s="1"/>
  <c r="BU4" i="63" s="1"/>
  <c r="BV4" i="63" s="1"/>
  <c r="BW4" i="63" s="1"/>
  <c r="BX4" i="63" s="1"/>
  <c r="BY4" i="63" s="1"/>
  <c r="BZ4" i="63" s="1"/>
  <c r="CA4" i="63" s="1"/>
  <c r="CB4" i="63" s="1"/>
  <c r="CC4" i="63" s="1"/>
  <c r="CD4" i="63" s="1"/>
  <c r="CE4" i="63" s="1"/>
  <c r="CF4" i="63" s="1"/>
  <c r="CG4" i="63" s="1"/>
  <c r="CH4" i="63" s="1"/>
  <c r="CI4" i="63" s="1"/>
  <c r="CJ4" i="63" s="1"/>
  <c r="AM44" i="58"/>
  <c r="AN44" i="58" s="1"/>
  <c r="AO44" i="58" s="1"/>
  <c r="AP44" i="58" s="1"/>
  <c r="AQ44" i="58" s="1"/>
  <c r="AR44" i="58" s="1"/>
  <c r="AS44" i="58" s="1"/>
  <c r="AT44" i="58" s="1"/>
  <c r="AU44" i="58" s="1"/>
  <c r="AV44" i="58" s="1"/>
  <c r="AW44" i="58" s="1"/>
  <c r="AX44" i="58" s="1"/>
  <c r="AY44" i="58" s="1"/>
  <c r="AZ44" i="58" s="1"/>
  <c r="BA44" i="58" s="1"/>
  <c r="BB44" i="58" s="1"/>
  <c r="BC44" i="58" s="1"/>
  <c r="BD44" i="58" s="1"/>
  <c r="BE44" i="58" s="1"/>
  <c r="BF44" i="58" s="1"/>
  <c r="BG44" i="58" s="1"/>
  <c r="BH44" i="58" s="1"/>
  <c r="BI44" i="58" s="1"/>
  <c r="BJ44" i="58" s="1"/>
  <c r="BK44" i="58" s="1"/>
  <c r="BL44" i="58" s="1"/>
  <c r="BM44" i="58" s="1"/>
  <c r="BN44" i="58" s="1"/>
  <c r="BO44" i="58" s="1"/>
  <c r="BP44" i="58" s="1"/>
  <c r="BQ44" i="58" s="1"/>
  <c r="BR44" i="58" s="1"/>
  <c r="BS44" i="58" s="1"/>
  <c r="BT44" i="58" s="1"/>
  <c r="BU44" i="58" s="1"/>
  <c r="A6" i="64"/>
  <c r="B45" i="58"/>
  <c r="B46" i="58"/>
  <c r="AM4" i="58"/>
  <c r="AM6" i="58"/>
  <c r="B47" i="58"/>
  <c r="B48" i="58"/>
  <c r="B49" i="58"/>
  <c r="B50" i="58"/>
  <c r="B51" i="58"/>
  <c r="B52" i="58"/>
  <c r="B53" i="58"/>
  <c r="AM13" i="58"/>
  <c r="B54" i="58"/>
  <c r="B55" i="58"/>
  <c r="B57" i="58"/>
  <c r="B58" i="58"/>
  <c r="B59" i="58"/>
  <c r="B60" i="58"/>
  <c r="B61" i="58"/>
  <c r="B62" i="58"/>
  <c r="B63" i="58"/>
  <c r="AM23" i="58"/>
  <c r="B64" i="58"/>
  <c r="B65" i="58"/>
  <c r="AM25" i="58"/>
  <c r="B66" i="58"/>
  <c r="B67" i="58"/>
  <c r="B68" i="58"/>
  <c r="AM28" i="58"/>
  <c r="B69" i="58"/>
  <c r="B70" i="58"/>
  <c r="B72" i="58"/>
  <c r="A7" i="64"/>
  <c r="A8" i="64"/>
  <c r="A9" i="64"/>
  <c r="A10" i="64"/>
  <c r="A11" i="64"/>
  <c r="A12" i="64"/>
  <c r="A13" i="64"/>
  <c r="A14" i="64"/>
  <c r="A15" i="64"/>
  <c r="A16" i="64"/>
  <c r="A17" i="64"/>
  <c r="A18" i="64"/>
  <c r="A19" i="64"/>
  <c r="A20" i="64"/>
  <c r="A21" i="64"/>
  <c r="A22" i="64"/>
  <c r="A23" i="64"/>
  <c r="A24" i="64"/>
  <c r="A25" i="64"/>
  <c r="F29" i="63"/>
  <c r="A26" i="64"/>
  <c r="A27" i="64"/>
  <c r="A28" i="64"/>
  <c r="A29" i="64"/>
  <c r="A30" i="64"/>
  <c r="A31" i="64"/>
  <c r="A32" i="64"/>
  <c r="A33" i="64"/>
  <c r="A34" i="64"/>
  <c r="A35" i="64"/>
  <c r="A36" i="64"/>
  <c r="A37" i="64"/>
  <c r="A38" i="64"/>
  <c r="A39" i="64"/>
  <c r="A40" i="64"/>
  <c r="E29" i="63"/>
  <c r="D29" i="63"/>
  <c r="C29" i="63" s="1"/>
  <c r="R195" i="63"/>
  <c r="S195" i="63"/>
  <c r="T195" i="63"/>
  <c r="U195" i="63"/>
  <c r="V195" i="63"/>
  <c r="W195" i="63"/>
  <c r="X195" i="63"/>
  <c r="Y195" i="63"/>
  <c r="Q195" i="63" s="1"/>
  <c r="P195" i="63" s="1"/>
  <c r="O195" i="63" s="1"/>
  <c r="N195" i="63" s="1"/>
  <c r="M195" i="63" s="1"/>
  <c r="L195" i="63" s="1"/>
  <c r="K195" i="63" s="1"/>
  <c r="J195" i="63" s="1"/>
  <c r="I195" i="63" s="1"/>
  <c r="H195" i="63" s="1"/>
  <c r="G195" i="63" s="1"/>
  <c r="F195" i="63" s="1"/>
  <c r="E195" i="63" s="1"/>
  <c r="D195" i="63" s="1"/>
  <c r="C195" i="63" s="1"/>
  <c r="Z195" i="63"/>
  <c r="AA195" i="63"/>
  <c r="A41" i="64"/>
  <c r="A42" i="64"/>
  <c r="A43" i="64"/>
  <c r="A44" i="64"/>
  <c r="A45" i="64"/>
  <c r="A46" i="64"/>
  <c r="A47" i="64"/>
  <c r="A48" i="64"/>
  <c r="A49" i="64"/>
  <c r="A50" i="64"/>
  <c r="A51" i="64"/>
  <c r="A52" i="64"/>
  <c r="A53" i="64"/>
  <c r="A54" i="64"/>
  <c r="A55" i="64"/>
  <c r="A56" i="64"/>
  <c r="A57" i="64"/>
  <c r="A58" i="64"/>
  <c r="A59" i="64"/>
  <c r="A60" i="64"/>
  <c r="A61" i="64"/>
  <c r="A62" i="64"/>
  <c r="A63" i="64"/>
  <c r="A64" i="64"/>
  <c r="A65" i="64"/>
  <c r="A66" i="64"/>
  <c r="A67" i="64"/>
  <c r="A68" i="64"/>
  <c r="A69" i="64"/>
  <c r="A70" i="64"/>
  <c r="A71" i="64"/>
  <c r="A72" i="64"/>
  <c r="A73" i="64"/>
  <c r="A74" i="64"/>
  <c r="A75" i="64"/>
  <c r="A76" i="64"/>
  <c r="A77" i="64"/>
  <c r="A78" i="64"/>
  <c r="A79" i="64"/>
  <c r="A80" i="64"/>
  <c r="A81" i="64"/>
  <c r="A82" i="64"/>
  <c r="A83" i="64"/>
  <c r="A84" i="64"/>
  <c r="A85" i="64"/>
  <c r="A86" i="64"/>
  <c r="A87" i="64"/>
  <c r="A88" i="64"/>
  <c r="A89" i="64"/>
  <c r="A90" i="64"/>
  <c r="A91" i="64"/>
  <c r="A92" i="64"/>
  <c r="A93" i="64"/>
  <c r="A94" i="64"/>
  <c r="A95" i="64"/>
  <c r="A96" i="64"/>
  <c r="A97" i="64"/>
  <c r="A98" i="64"/>
  <c r="A99" i="64"/>
  <c r="A100" i="64"/>
  <c r="A101" i="64"/>
  <c r="A102" i="64"/>
  <c r="A103" i="64"/>
  <c r="A104" i="64"/>
  <c r="A105" i="64"/>
  <c r="A106" i="64"/>
  <c r="A107" i="64"/>
  <c r="A108" i="64"/>
  <c r="A109" i="64"/>
  <c r="A110" i="64"/>
  <c r="A111" i="64"/>
  <c r="A112" i="64"/>
  <c r="A113" i="64"/>
  <c r="A114" i="64"/>
  <c r="A115" i="64"/>
  <c r="A116" i="64"/>
  <c r="A117" i="64"/>
  <c r="A118" i="64"/>
  <c r="A119" i="64"/>
  <c r="A120" i="64"/>
  <c r="A121" i="64"/>
  <c r="A122" i="64"/>
  <c r="A123" i="64"/>
  <c r="A124" i="64"/>
  <c r="A125" i="64"/>
  <c r="A126" i="64"/>
  <c r="A127" i="64"/>
  <c r="A128" i="64"/>
  <c r="A129" i="64"/>
  <c r="A130" i="64"/>
  <c r="A131" i="64"/>
  <c r="A132" i="64"/>
  <c r="A133" i="64"/>
  <c r="A134" i="64"/>
  <c r="A135" i="64"/>
  <c r="A136" i="64"/>
  <c r="A137" i="64"/>
  <c r="A138" i="64"/>
  <c r="A139" i="64"/>
  <c r="A140" i="64"/>
  <c r="A141" i="64"/>
  <c r="A142" i="64"/>
  <c r="A143" i="64"/>
  <c r="A144" i="64"/>
  <c r="A145" i="64"/>
  <c r="A146" i="64"/>
  <c r="A147" i="64"/>
  <c r="A149" i="64"/>
  <c r="A150" i="64"/>
  <c r="A151" i="64"/>
  <c r="A152" i="64"/>
  <c r="A153" i="64"/>
  <c r="A154" i="64"/>
  <c r="A155" i="64"/>
  <c r="A156" i="64"/>
  <c r="A157" i="64"/>
  <c r="A158" i="64"/>
  <c r="A159" i="64"/>
  <c r="A160" i="64"/>
  <c r="A161" i="64"/>
  <c r="A162" i="64"/>
  <c r="A163" i="64"/>
  <c r="A164" i="64"/>
  <c r="A165" i="64"/>
  <c r="A166" i="64"/>
  <c r="A167" i="64"/>
  <c r="A168" i="64"/>
  <c r="A169" i="64"/>
  <c r="A170" i="64"/>
  <c r="A171" i="64"/>
  <c r="A172" i="64"/>
  <c r="A173" i="64"/>
  <c r="A174" i="64"/>
  <c r="A175" i="64"/>
  <c r="A176" i="64"/>
  <c r="A177" i="64"/>
  <c r="A178" i="64"/>
  <c r="A179" i="64"/>
  <c r="A180" i="64"/>
  <c r="A181" i="64"/>
  <c r="A182" i="64"/>
  <c r="A183" i="64"/>
  <c r="A184" i="64"/>
  <c r="A185" i="64"/>
  <c r="A186" i="64"/>
  <c r="A187" i="64"/>
  <c r="A188" i="64"/>
  <c r="A189" i="64"/>
  <c r="B3" i="12"/>
  <c r="B2" i="12"/>
  <c r="A13" i="12"/>
  <c r="F6" i="89"/>
  <c r="G4" i="87"/>
  <c r="B6" i="37"/>
  <c r="D16" i="45"/>
  <c r="E532" i="10"/>
  <c r="E533" i="10" s="1"/>
  <c r="F532" i="10"/>
  <c r="G39" i="40"/>
  <c r="I39" i="40" s="1"/>
  <c r="E404" i="10"/>
  <c r="E406" i="10" s="1"/>
  <c r="E414" i="10" s="1"/>
  <c r="E537" i="10" s="1"/>
  <c r="F404" i="10"/>
  <c r="F406" i="10" s="1"/>
  <c r="A7" i="15"/>
  <c r="A8" i="15"/>
  <c r="A10" i="15"/>
  <c r="A11" i="15"/>
  <c r="A12" i="15"/>
  <c r="A13" i="15"/>
  <c r="A14" i="15"/>
  <c r="A16" i="15"/>
  <c r="A17" i="15"/>
  <c r="A19" i="15"/>
  <c r="A20" i="15"/>
  <c r="A22" i="15"/>
  <c r="A24" i="15"/>
  <c r="A25" i="15"/>
  <c r="A26" i="15"/>
  <c r="A27" i="15"/>
  <c r="A28" i="15"/>
  <c r="A29" i="15"/>
  <c r="A32" i="15"/>
  <c r="A33" i="15"/>
  <c r="A34" i="15"/>
  <c r="A38" i="15"/>
  <c r="A39" i="15"/>
  <c r="A40" i="15"/>
  <c r="A41" i="15"/>
  <c r="A43" i="15"/>
  <c r="A44" i="15"/>
  <c r="A45" i="15"/>
  <c r="A46" i="15"/>
  <c r="A47" i="15"/>
  <c r="A48" i="15"/>
  <c r="A49" i="15"/>
  <c r="A50" i="15"/>
  <c r="A51" i="15"/>
  <c r="A53" i="15"/>
  <c r="A54" i="15"/>
  <c r="A55" i="15"/>
  <c r="A56" i="15"/>
  <c r="A58" i="15"/>
  <c r="A59" i="15"/>
  <c r="A60" i="15"/>
  <c r="A62" i="15"/>
  <c r="A63" i="15"/>
  <c r="A65" i="15"/>
  <c r="A67" i="15"/>
  <c r="A68" i="15"/>
  <c r="A69" i="15"/>
  <c r="A70" i="15"/>
  <c r="A71" i="15"/>
  <c r="A73" i="15"/>
  <c r="A77" i="15"/>
  <c r="A78" i="15"/>
  <c r="A79" i="15"/>
  <c r="A80" i="15"/>
  <c r="A81" i="15"/>
  <c r="A82" i="15"/>
  <c r="A83" i="15"/>
  <c r="A84" i="15"/>
  <c r="A85" i="15"/>
  <c r="A86" i="15"/>
  <c r="A87" i="15"/>
  <c r="A88" i="15"/>
  <c r="A89" i="15"/>
  <c r="A90" i="15"/>
  <c r="A91" i="15"/>
  <c r="A92" i="15"/>
  <c r="A93" i="15"/>
  <c r="A95" i="15"/>
  <c r="A96" i="15"/>
  <c r="A97" i="15"/>
  <c r="A98" i="15"/>
  <c r="A99" i="15"/>
  <c r="A101" i="15"/>
  <c r="A102" i="15"/>
  <c r="A105" i="15"/>
  <c r="A106" i="15"/>
  <c r="A107" i="15"/>
  <c r="A108" i="15"/>
  <c r="A111" i="15"/>
  <c r="A114" i="15"/>
  <c r="A117" i="15"/>
  <c r="A119" i="15"/>
  <c r="A120" i="15"/>
  <c r="A121" i="15"/>
  <c r="A122" i="15"/>
  <c r="A123" i="15"/>
  <c r="A124" i="15"/>
  <c r="A125" i="15"/>
  <c r="A126" i="15"/>
  <c r="A127" i="15"/>
  <c r="A128" i="15"/>
  <c r="A129" i="15"/>
  <c r="A130" i="15"/>
  <c r="A132" i="15"/>
  <c r="A133" i="15"/>
  <c r="A134" i="15"/>
  <c r="A135" i="15"/>
  <c r="A136" i="15"/>
  <c r="A138" i="15"/>
  <c r="A139" i="15"/>
  <c r="A140" i="15"/>
  <c r="A141" i="15"/>
  <c r="A142" i="15"/>
  <c r="A143" i="15"/>
  <c r="A144" i="15"/>
  <c r="A145" i="15"/>
  <c r="A151" i="15"/>
  <c r="A152" i="15"/>
  <c r="A153" i="15"/>
  <c r="A156" i="15"/>
  <c r="A157" i="15"/>
  <c r="A158" i="15"/>
  <c r="A161" i="15"/>
  <c r="A163" i="15"/>
  <c r="A164" i="15"/>
  <c r="A165" i="15"/>
  <c r="A168" i="15"/>
  <c r="A169" i="15"/>
  <c r="A170" i="15"/>
  <c r="A171" i="15"/>
  <c r="A172" i="15"/>
  <c r="A173" i="15"/>
  <c r="A175" i="15"/>
  <c r="A177" i="15"/>
  <c r="A178" i="15"/>
  <c r="A179" i="15"/>
  <c r="A180" i="15"/>
  <c r="A182" i="15"/>
  <c r="A183" i="15"/>
  <c r="A184" i="15"/>
  <c r="A185" i="15"/>
  <c r="A186" i="15"/>
  <c r="A187" i="15"/>
  <c r="A189" i="15"/>
  <c r="A190" i="15"/>
  <c r="A191" i="15"/>
  <c r="A192" i="15"/>
  <c r="A193" i="15"/>
  <c r="A1140" i="47"/>
  <c r="BV78" i="94"/>
  <c r="BV79" i="94" s="1"/>
  <c r="BW78" i="93"/>
  <c r="AH6" i="80"/>
  <c r="A187" i="80"/>
  <c r="C1" i="80"/>
  <c r="C2" i="80"/>
  <c r="AM4" i="94"/>
  <c r="AM14" i="94" s="1"/>
  <c r="B5" i="94"/>
  <c r="B6" i="94"/>
  <c r="B7" i="94"/>
  <c r="B8" i="94"/>
  <c r="B9" i="94"/>
  <c r="B10" i="94"/>
  <c r="B11" i="94"/>
  <c r="B13" i="94"/>
  <c r="B14" i="94"/>
  <c r="B15" i="94"/>
  <c r="B16" i="94"/>
  <c r="B17" i="94"/>
  <c r="B18" i="94"/>
  <c r="AM18" i="94"/>
  <c r="B19" i="94"/>
  <c r="B21" i="94"/>
  <c r="B22" i="94"/>
  <c r="AM22" i="94"/>
  <c r="B23" i="94"/>
  <c r="B24" i="94"/>
  <c r="AM24" i="94"/>
  <c r="B25" i="94"/>
  <c r="B26" i="94"/>
  <c r="B27" i="94"/>
  <c r="B29" i="94"/>
  <c r="B30" i="94"/>
  <c r="B31" i="94"/>
  <c r="B32" i="94"/>
  <c r="AM32" i="94"/>
  <c r="B33" i="94"/>
  <c r="B34" i="94"/>
  <c r="B36" i="94"/>
  <c r="B37" i="94"/>
  <c r="B38" i="94"/>
  <c r="B39" i="94"/>
  <c r="B40" i="94"/>
  <c r="B41" i="94"/>
  <c r="B42" i="94"/>
  <c r="B46" i="94"/>
  <c r="B47" i="94"/>
  <c r="B48" i="94"/>
  <c r="B49" i="94"/>
  <c r="B50" i="94"/>
  <c r="AM50" i="94"/>
  <c r="B51" i="94"/>
  <c r="B52" i="94"/>
  <c r="B54" i="94"/>
  <c r="B55" i="94"/>
  <c r="B56" i="94"/>
  <c r="B57" i="94"/>
  <c r="B58" i="94"/>
  <c r="B59" i="94"/>
  <c r="B60" i="94"/>
  <c r="B63" i="94"/>
  <c r="C63" i="94"/>
  <c r="D63" i="94"/>
  <c r="E63" i="94"/>
  <c r="F63" i="94"/>
  <c r="G63" i="94"/>
  <c r="H63" i="94"/>
  <c r="I63" i="94"/>
  <c r="J63" i="94"/>
  <c r="K63" i="94"/>
  <c r="L63" i="94"/>
  <c r="M63" i="94"/>
  <c r="N63" i="94"/>
  <c r="O63" i="94"/>
  <c r="P63" i="94"/>
  <c r="Q63" i="94"/>
  <c r="R63" i="94"/>
  <c r="S63" i="94"/>
  <c r="T63" i="94"/>
  <c r="U63" i="94"/>
  <c r="V63" i="94"/>
  <c r="W63" i="94"/>
  <c r="X63" i="94"/>
  <c r="Y63" i="94"/>
  <c r="Z63" i="94"/>
  <c r="AA63" i="94"/>
  <c r="AB63" i="94"/>
  <c r="AC63" i="94"/>
  <c r="AD63" i="94"/>
  <c r="AE63" i="94"/>
  <c r="AF63" i="94"/>
  <c r="AG63" i="94"/>
  <c r="AH63" i="94"/>
  <c r="AI63" i="94"/>
  <c r="AJ63" i="94"/>
  <c r="AK63" i="94"/>
  <c r="AL63" i="94"/>
  <c r="B64" i="94"/>
  <c r="C64" i="94"/>
  <c r="D64" i="94"/>
  <c r="E64" i="94"/>
  <c r="F64" i="94"/>
  <c r="G64" i="94"/>
  <c r="H64" i="94"/>
  <c r="I64" i="94"/>
  <c r="J64" i="94"/>
  <c r="K64" i="94"/>
  <c r="L64" i="94"/>
  <c r="M64" i="94"/>
  <c r="N64" i="94"/>
  <c r="O64" i="94"/>
  <c r="P64" i="94"/>
  <c r="Q64" i="94"/>
  <c r="R64" i="94"/>
  <c r="S64" i="94"/>
  <c r="T64" i="94"/>
  <c r="U64" i="94"/>
  <c r="V64" i="94"/>
  <c r="W64" i="94"/>
  <c r="X64" i="94"/>
  <c r="Y64" i="94"/>
  <c r="Z64" i="94"/>
  <c r="AA64" i="94"/>
  <c r="AB64" i="94"/>
  <c r="AC64" i="94"/>
  <c r="AD64" i="94"/>
  <c r="AE64" i="94"/>
  <c r="AF64" i="94"/>
  <c r="AG64" i="94"/>
  <c r="AH64" i="94"/>
  <c r="AI64" i="94"/>
  <c r="AJ64" i="94"/>
  <c r="AK64" i="94"/>
  <c r="AL64" i="94"/>
  <c r="B65" i="94"/>
  <c r="C65" i="94"/>
  <c r="D65" i="94"/>
  <c r="E65" i="94"/>
  <c r="F65" i="94"/>
  <c r="G65" i="94"/>
  <c r="H65" i="94"/>
  <c r="I65" i="94"/>
  <c r="J65" i="94"/>
  <c r="K65" i="94"/>
  <c r="L65" i="94"/>
  <c r="M65" i="94"/>
  <c r="N65" i="94"/>
  <c r="O65" i="94"/>
  <c r="P65" i="94"/>
  <c r="Q65" i="94"/>
  <c r="R65" i="94"/>
  <c r="S65" i="94"/>
  <c r="T65" i="94"/>
  <c r="U65" i="94"/>
  <c r="V65" i="94"/>
  <c r="W65" i="94"/>
  <c r="X65" i="94"/>
  <c r="Y65" i="94"/>
  <c r="Z65" i="94"/>
  <c r="AA65" i="94"/>
  <c r="AB65" i="94"/>
  <c r="AC65" i="94"/>
  <c r="AD65" i="94"/>
  <c r="AE65" i="94"/>
  <c r="AF65" i="94"/>
  <c r="AG65" i="94"/>
  <c r="AH65" i="94"/>
  <c r="AI65" i="94"/>
  <c r="AJ65" i="94"/>
  <c r="AK65" i="94"/>
  <c r="AL65" i="94"/>
  <c r="B67" i="94"/>
  <c r="AL4" i="79"/>
  <c r="AL47" i="79" s="1"/>
  <c r="AM47" i="79" s="1"/>
  <c r="AL167" i="79"/>
  <c r="AL127" i="79"/>
  <c r="AM127" i="79" s="1"/>
  <c r="AL207" i="79"/>
  <c r="AM207" i="79" s="1"/>
  <c r="AL247" i="79"/>
  <c r="AL287" i="79"/>
  <c r="AM4" i="79"/>
  <c r="AM167" i="79"/>
  <c r="B68" i="94"/>
  <c r="B69" i="94"/>
  <c r="B70" i="94"/>
  <c r="B71" i="94"/>
  <c r="B72" i="94"/>
  <c r="B73" i="94"/>
  <c r="B74" i="94"/>
  <c r="B75" i="94"/>
  <c r="B76" i="94"/>
  <c r="B78" i="94"/>
  <c r="DJ4" i="79"/>
  <c r="DK4" i="79" s="1"/>
  <c r="B79" i="94"/>
  <c r="DJ47" i="79"/>
  <c r="B80" i="94"/>
  <c r="B81" i="94"/>
  <c r="DJ127" i="79"/>
  <c r="B82" i="94"/>
  <c r="B83" i="94"/>
  <c r="B84" i="94"/>
  <c r="B85" i="94"/>
  <c r="DJ287" i="79"/>
  <c r="B86" i="94"/>
  <c r="B87" i="94"/>
  <c r="B88" i="94"/>
  <c r="B90" i="94"/>
  <c r="B91" i="94"/>
  <c r="B92" i="94"/>
  <c r="B93" i="94"/>
  <c r="B94" i="94"/>
  <c r="AC100" i="94"/>
  <c r="AD100" i="94"/>
  <c r="AE100" i="94"/>
  <c r="AE107" i="94" s="1"/>
  <c r="AF100" i="94"/>
  <c r="AG100" i="94"/>
  <c r="AH100" i="94"/>
  <c r="AI100" i="94"/>
  <c r="AJ100" i="94"/>
  <c r="AK100" i="94"/>
  <c r="AK107" i="94"/>
  <c r="AL100" i="94"/>
  <c r="B95" i="94"/>
  <c r="AC101" i="94"/>
  <c r="AC107" i="94" s="1"/>
  <c r="AD101" i="94"/>
  <c r="AE101" i="94"/>
  <c r="AF101" i="94"/>
  <c r="AG101" i="94"/>
  <c r="AG107" i="94"/>
  <c r="AH101" i="94"/>
  <c r="AI101" i="94"/>
  <c r="AJ101" i="94"/>
  <c r="AK101" i="94"/>
  <c r="AL101" i="94"/>
  <c r="B96" i="94"/>
  <c r="AC102" i="94"/>
  <c r="AD102" i="94"/>
  <c r="AE102" i="94"/>
  <c r="AF102" i="94"/>
  <c r="AG102" i="94"/>
  <c r="AH102" i="94"/>
  <c r="AI102" i="94"/>
  <c r="AJ102" i="94"/>
  <c r="AK102" i="94"/>
  <c r="AL102" i="94"/>
  <c r="B97" i="94"/>
  <c r="H97" i="94"/>
  <c r="I97" i="94"/>
  <c r="J97" i="94"/>
  <c r="K97" i="94"/>
  <c r="L97" i="94"/>
  <c r="M97" i="94"/>
  <c r="N97" i="94"/>
  <c r="O97" i="94"/>
  <c r="P97" i="94"/>
  <c r="Q97" i="94"/>
  <c r="R97" i="94"/>
  <c r="S97" i="94"/>
  <c r="T97" i="94"/>
  <c r="U97" i="94"/>
  <c r="V97" i="94"/>
  <c r="W97" i="94"/>
  <c r="X97" i="94"/>
  <c r="Y97" i="94"/>
  <c r="Z97" i="94"/>
  <c r="AA97" i="94"/>
  <c r="AB97" i="94"/>
  <c r="AC97" i="94"/>
  <c r="AD97" i="94"/>
  <c r="AE97" i="94"/>
  <c r="AF97" i="94"/>
  <c r="AG97" i="94"/>
  <c r="AH97" i="94"/>
  <c r="AI97" i="94"/>
  <c r="AJ97" i="94"/>
  <c r="AK97" i="94"/>
  <c r="AL97" i="94"/>
  <c r="B98" i="94"/>
  <c r="B99" i="94"/>
  <c r="B100" i="94"/>
  <c r="H100" i="94"/>
  <c r="I100" i="94"/>
  <c r="J100" i="94"/>
  <c r="K100" i="94"/>
  <c r="L100" i="94"/>
  <c r="L107" i="94" s="1"/>
  <c r="M100" i="94"/>
  <c r="M107" i="94"/>
  <c r="N100" i="94"/>
  <c r="O100" i="94"/>
  <c r="O107" i="94" s="1"/>
  <c r="P100" i="94"/>
  <c r="P107" i="94" s="1"/>
  <c r="Q100" i="94"/>
  <c r="Q107" i="94" s="1"/>
  <c r="R100" i="94"/>
  <c r="S100" i="94"/>
  <c r="T100" i="94"/>
  <c r="T107" i="94"/>
  <c r="U100" i="94"/>
  <c r="U107" i="94" s="1"/>
  <c r="V100" i="94"/>
  <c r="W100" i="94"/>
  <c r="W107" i="94" s="1"/>
  <c r="X100" i="94"/>
  <c r="Y100" i="94"/>
  <c r="Z100" i="94"/>
  <c r="AA100" i="94"/>
  <c r="AB100" i="94"/>
  <c r="B101" i="94"/>
  <c r="H101" i="94"/>
  <c r="I101" i="94"/>
  <c r="J101" i="94"/>
  <c r="K101" i="94"/>
  <c r="L101" i="94"/>
  <c r="M101" i="94"/>
  <c r="N101" i="94"/>
  <c r="O101" i="94"/>
  <c r="P101" i="94"/>
  <c r="Q101" i="94"/>
  <c r="R101" i="94"/>
  <c r="S101" i="94"/>
  <c r="T101" i="94"/>
  <c r="U101" i="94"/>
  <c r="V101" i="94"/>
  <c r="W101" i="94"/>
  <c r="X101" i="94"/>
  <c r="X107" i="94" s="1"/>
  <c r="Y101" i="94"/>
  <c r="Y107" i="94" s="1"/>
  <c r="Z101" i="94"/>
  <c r="AA101" i="94"/>
  <c r="AB101" i="94"/>
  <c r="AB107" i="94"/>
  <c r="B102" i="94"/>
  <c r="H102" i="94"/>
  <c r="I102" i="94"/>
  <c r="J102" i="94"/>
  <c r="K102" i="94"/>
  <c r="L102" i="94"/>
  <c r="M102" i="94"/>
  <c r="N102" i="94"/>
  <c r="O102" i="94"/>
  <c r="P102" i="94"/>
  <c r="Q102" i="94"/>
  <c r="R102" i="94"/>
  <c r="S102" i="94"/>
  <c r="T102" i="94"/>
  <c r="U102" i="94"/>
  <c r="V102" i="94"/>
  <c r="W102" i="94"/>
  <c r="X102" i="94"/>
  <c r="Y102" i="94"/>
  <c r="Z102" i="94"/>
  <c r="AA102" i="94"/>
  <c r="AB102" i="94"/>
  <c r="B103" i="94"/>
  <c r="B104" i="94"/>
  <c r="B105" i="94"/>
  <c r="B106" i="94"/>
  <c r="B107" i="94"/>
  <c r="H107" i="94"/>
  <c r="I107" i="94"/>
  <c r="AF107" i="94"/>
  <c r="B108" i="94"/>
  <c r="B109" i="94"/>
  <c r="B110" i="94"/>
  <c r="B111" i="94"/>
  <c r="B112" i="94"/>
  <c r="B113" i="94"/>
  <c r="B114" i="94"/>
  <c r="B115" i="94"/>
  <c r="B116" i="94"/>
  <c r="B117" i="94"/>
  <c r="B118" i="94"/>
  <c r="B119" i="94"/>
  <c r="B120" i="94"/>
  <c r="B121" i="94"/>
  <c r="B122" i="94"/>
  <c r="B123" i="94"/>
  <c r="B124" i="94"/>
  <c r="B125" i="94"/>
  <c r="B126" i="94"/>
  <c r="B127" i="94"/>
  <c r="B128" i="94"/>
  <c r="B129" i="94"/>
  <c r="B130" i="94"/>
  <c r="B131" i="94"/>
  <c r="B132" i="94"/>
  <c r="B133" i="94"/>
  <c r="B134" i="94"/>
  <c r="B135" i="94"/>
  <c r="B136" i="94"/>
  <c r="B137" i="94"/>
  <c r="B138" i="94"/>
  <c r="B139" i="94"/>
  <c r="B140" i="94"/>
  <c r="B141" i="94"/>
  <c r="B142" i="94"/>
  <c r="B143" i="94"/>
  <c r="B144" i="94"/>
  <c r="B145" i="94"/>
  <c r="B146" i="94"/>
  <c r="B147" i="94"/>
  <c r="B148" i="94"/>
  <c r="B149" i="94"/>
  <c r="B150" i="94"/>
  <c r="B151" i="94"/>
  <c r="B152" i="94"/>
  <c r="B153" i="94"/>
  <c r="B154" i="94"/>
  <c r="B155" i="94"/>
  <c r="B156" i="94"/>
  <c r="B157" i="94"/>
  <c r="B158" i="94"/>
  <c r="B159" i="94"/>
  <c r="B160" i="94"/>
  <c r="B161" i="94"/>
  <c r="B162" i="94"/>
  <c r="B163" i="94"/>
  <c r="B164" i="94"/>
  <c r="B165" i="94"/>
  <c r="B166" i="94"/>
  <c r="B167" i="94"/>
  <c r="B168" i="94"/>
  <c r="B169" i="94"/>
  <c r="B170" i="94"/>
  <c r="B171" i="94"/>
  <c r="B172" i="94"/>
  <c r="B173" i="94"/>
  <c r="B174" i="94"/>
  <c r="B175" i="94"/>
  <c r="B176" i="94"/>
  <c r="B177" i="94"/>
  <c r="B178" i="94"/>
  <c r="B179" i="94"/>
  <c r="B180" i="94"/>
  <c r="B181" i="94"/>
  <c r="B182" i="94"/>
  <c r="B183" i="94"/>
  <c r="B184" i="94"/>
  <c r="B185" i="94"/>
  <c r="B186" i="94"/>
  <c r="B187" i="94"/>
  <c r="B188" i="94"/>
  <c r="B189" i="94"/>
  <c r="B190" i="94"/>
  <c r="B191" i="94"/>
  <c r="B192" i="94"/>
  <c r="B193" i="94"/>
  <c r="B194" i="94"/>
  <c r="B195" i="94"/>
  <c r="B196" i="94"/>
  <c r="B197" i="94"/>
  <c r="B198" i="94"/>
  <c r="B199" i="94"/>
  <c r="B200" i="94"/>
  <c r="B201" i="94"/>
  <c r="B202" i="94"/>
  <c r="B203" i="94"/>
  <c r="B204" i="94"/>
  <c r="B205" i="94"/>
  <c r="B206" i="94"/>
  <c r="B207" i="94"/>
  <c r="B208" i="94"/>
  <c r="B209" i="94"/>
  <c r="B210" i="94"/>
  <c r="B211" i="94"/>
  <c r="B212" i="94"/>
  <c r="B213" i="94"/>
  <c r="B214" i="94"/>
  <c r="B215" i="94"/>
  <c r="B216" i="94"/>
  <c r="B217" i="94"/>
  <c r="B218" i="94"/>
  <c r="B219" i="94"/>
  <c r="B220" i="94"/>
  <c r="B221" i="94"/>
  <c r="F4" i="7"/>
  <c r="F3" i="7"/>
  <c r="O13" i="89"/>
  <c r="Q5" i="73"/>
  <c r="Q7" i="73" s="1"/>
  <c r="P11" i="89"/>
  <c r="Q8" i="87"/>
  <c r="Q6" i="89"/>
  <c r="R4" i="87" s="1"/>
  <c r="R8" i="87"/>
  <c r="R403" i="87"/>
  <c r="R6" i="89"/>
  <c r="S4" i="87" s="1"/>
  <c r="S8" i="87"/>
  <c r="S403" i="87"/>
  <c r="S6" i="89"/>
  <c r="T4" i="87" s="1"/>
  <c r="T8" i="87"/>
  <c r="T403" i="87"/>
  <c r="T6" i="89"/>
  <c r="U4" i="87" s="1"/>
  <c r="U8" i="87"/>
  <c r="U403" i="87"/>
  <c r="U6" i="89"/>
  <c r="V4" i="87" s="1"/>
  <c r="V8" i="87"/>
  <c r="V403" i="87"/>
  <c r="B7" i="127"/>
  <c r="CU7" i="127" s="1"/>
  <c r="CU7" i="128" s="1"/>
  <c r="B4" i="69"/>
  <c r="B5" i="69"/>
  <c r="B6" i="69"/>
  <c r="AM4" i="101"/>
  <c r="AM6" i="101" s="1"/>
  <c r="AN4" i="101"/>
  <c r="B5" i="101"/>
  <c r="B6" i="101"/>
  <c r="B7" i="101"/>
  <c r="AM7" i="101"/>
  <c r="B8" i="101"/>
  <c r="AM8" i="101"/>
  <c r="B9" i="101"/>
  <c r="AM9" i="101"/>
  <c r="B10" i="101"/>
  <c r="AM10" i="101"/>
  <c r="B11" i="101"/>
  <c r="B13" i="101"/>
  <c r="B14" i="101"/>
  <c r="AM14" i="101"/>
  <c r="B15" i="101"/>
  <c r="AM15" i="101"/>
  <c r="B16" i="101"/>
  <c r="AM16" i="101"/>
  <c r="B17" i="101"/>
  <c r="AM17" i="101"/>
  <c r="B18" i="101"/>
  <c r="AM18" i="101"/>
  <c r="B19" i="101"/>
  <c r="B21" i="101"/>
  <c r="B22" i="101"/>
  <c r="AM22" i="101"/>
  <c r="B23" i="101"/>
  <c r="AM23" i="101"/>
  <c r="B24" i="101"/>
  <c r="AM24" i="101"/>
  <c r="B25" i="101"/>
  <c r="AM25" i="101"/>
  <c r="B26" i="101"/>
  <c r="AM26" i="101"/>
  <c r="B27" i="101"/>
  <c r="B29" i="101"/>
  <c r="B30" i="101"/>
  <c r="AM30" i="101"/>
  <c r="B31" i="101"/>
  <c r="AM31" i="101"/>
  <c r="B32" i="101"/>
  <c r="AM32" i="101"/>
  <c r="B33" i="101"/>
  <c r="AM33" i="101"/>
  <c r="B34" i="101"/>
  <c r="B36" i="101"/>
  <c r="B37" i="101"/>
  <c r="AM37" i="101"/>
  <c r="AM42" i="101" s="1"/>
  <c r="AM44" i="101" s="1"/>
  <c r="B38" i="101"/>
  <c r="AM38" i="101"/>
  <c r="B39" i="101"/>
  <c r="AM39" i="101"/>
  <c r="B40" i="101"/>
  <c r="AM40" i="101"/>
  <c r="AN40" i="101" s="1"/>
  <c r="B41" i="101"/>
  <c r="AM41" i="101"/>
  <c r="B42" i="101"/>
  <c r="AM43" i="101"/>
  <c r="B46" i="101"/>
  <c r="B47" i="101"/>
  <c r="AM47" i="101"/>
  <c r="AM63" i="101" s="1"/>
  <c r="B48" i="101"/>
  <c r="AM48" i="101"/>
  <c r="B49" i="101"/>
  <c r="AM49" i="101"/>
  <c r="B50" i="101"/>
  <c r="AM50" i="101"/>
  <c r="B51" i="101"/>
  <c r="AM51" i="101"/>
  <c r="AM64" i="101" s="1"/>
  <c r="AN51" i="101"/>
  <c r="B52" i="101"/>
  <c r="B54" i="101"/>
  <c r="B55" i="101"/>
  <c r="AM55" i="101"/>
  <c r="AM60" i="101" s="1"/>
  <c r="B56" i="101"/>
  <c r="AM56" i="101"/>
  <c r="B57" i="101"/>
  <c r="AM57" i="101"/>
  <c r="B58" i="101"/>
  <c r="AM58" i="101"/>
  <c r="AN58" i="101" s="1"/>
  <c r="B59" i="101"/>
  <c r="AM59" i="101"/>
  <c r="B60" i="101"/>
  <c r="B63" i="101"/>
  <c r="C63" i="101"/>
  <c r="D63" i="101"/>
  <c r="E63" i="101"/>
  <c r="F63" i="101"/>
  <c r="G63" i="101"/>
  <c r="H63" i="101"/>
  <c r="I63" i="101"/>
  <c r="J63" i="101"/>
  <c r="K63" i="101"/>
  <c r="L63" i="101"/>
  <c r="M63" i="101"/>
  <c r="N63" i="101"/>
  <c r="O63" i="101"/>
  <c r="P63" i="101"/>
  <c r="Q63" i="101"/>
  <c r="R63" i="101"/>
  <c r="S63" i="101"/>
  <c r="T63" i="101"/>
  <c r="U63" i="101"/>
  <c r="V63" i="101"/>
  <c r="W63" i="101"/>
  <c r="X63" i="101"/>
  <c r="Y63" i="101"/>
  <c r="Z63" i="101"/>
  <c r="AA63" i="101"/>
  <c r="AB63" i="101"/>
  <c r="AC63" i="101"/>
  <c r="AD63" i="101"/>
  <c r="AE63" i="101"/>
  <c r="AF63" i="101"/>
  <c r="AG63" i="101"/>
  <c r="AH63" i="101"/>
  <c r="AI63" i="101"/>
  <c r="AJ63" i="101"/>
  <c r="AK63" i="101"/>
  <c r="AL63" i="101"/>
  <c r="B64" i="101"/>
  <c r="C64" i="101"/>
  <c r="D64" i="101"/>
  <c r="E64" i="101"/>
  <c r="F64" i="101"/>
  <c r="G64" i="101"/>
  <c r="H64" i="101"/>
  <c r="I64" i="101"/>
  <c r="J64" i="101"/>
  <c r="K64" i="101"/>
  <c r="L64" i="101"/>
  <c r="M64" i="101"/>
  <c r="N64" i="101"/>
  <c r="O64" i="101"/>
  <c r="P64" i="101"/>
  <c r="Q64" i="101"/>
  <c r="R64" i="101"/>
  <c r="S64" i="101"/>
  <c r="T64" i="101"/>
  <c r="U64" i="101"/>
  <c r="V64" i="101"/>
  <c r="W64" i="101"/>
  <c r="X64" i="101"/>
  <c r="Y64" i="101"/>
  <c r="Z64" i="101"/>
  <c r="AA64" i="101"/>
  <c r="AB64" i="101"/>
  <c r="AC64" i="101"/>
  <c r="AD64" i="101"/>
  <c r="AE64" i="101"/>
  <c r="AF64" i="101"/>
  <c r="AG64" i="101"/>
  <c r="AH64" i="101"/>
  <c r="AI64" i="101"/>
  <c r="AJ64" i="101"/>
  <c r="AK64" i="101"/>
  <c r="AL64" i="101"/>
  <c r="B65" i="101"/>
  <c r="C65" i="101"/>
  <c r="D65" i="101"/>
  <c r="E65" i="101"/>
  <c r="F65" i="101"/>
  <c r="G65" i="101"/>
  <c r="H65" i="101"/>
  <c r="I65" i="101"/>
  <c r="J65" i="101"/>
  <c r="K65" i="101"/>
  <c r="L65" i="101"/>
  <c r="M65" i="101"/>
  <c r="N65" i="101"/>
  <c r="O65" i="101"/>
  <c r="P65" i="101"/>
  <c r="Q65" i="101"/>
  <c r="R65" i="101"/>
  <c r="S65" i="101"/>
  <c r="T65" i="101"/>
  <c r="U65" i="101"/>
  <c r="V65" i="101"/>
  <c r="W65" i="101"/>
  <c r="X65" i="101"/>
  <c r="Y65" i="101"/>
  <c r="Z65" i="101"/>
  <c r="AA65" i="101"/>
  <c r="AB65" i="101"/>
  <c r="AC65" i="101"/>
  <c r="AD65" i="101"/>
  <c r="AE65" i="101"/>
  <c r="AF65" i="101"/>
  <c r="AG65" i="101"/>
  <c r="AH65" i="101"/>
  <c r="AI65" i="101"/>
  <c r="AJ65" i="101"/>
  <c r="AK65" i="101"/>
  <c r="AL65" i="101"/>
  <c r="AM65" i="101"/>
  <c r="B67" i="101"/>
  <c r="BV78" i="101"/>
  <c r="BV79" i="101"/>
  <c r="BV80" i="101" s="1"/>
  <c r="BV81" i="101" s="1"/>
  <c r="AL60" i="79"/>
  <c r="AM60" i="79" s="1"/>
  <c r="AL100" i="79"/>
  <c r="AL140" i="79"/>
  <c r="AM140" i="79"/>
  <c r="AL180" i="79"/>
  <c r="AM180" i="79" s="1"/>
  <c r="AL220" i="79"/>
  <c r="AM220" i="79"/>
  <c r="AL260" i="79"/>
  <c r="AM260" i="79"/>
  <c r="AL300" i="79"/>
  <c r="AM300" i="79"/>
  <c r="AL340" i="79"/>
  <c r="AL380" i="79"/>
  <c r="AM380" i="79" s="1"/>
  <c r="AM100" i="79"/>
  <c r="B68" i="101"/>
  <c r="B69" i="101"/>
  <c r="B70" i="101"/>
  <c r="B71" i="101"/>
  <c r="B72" i="101"/>
  <c r="B73" i="101"/>
  <c r="B74" i="101"/>
  <c r="B75" i="101"/>
  <c r="B76" i="101"/>
  <c r="B78" i="101"/>
  <c r="DJ20" i="79"/>
  <c r="B79" i="101"/>
  <c r="DJ60" i="79"/>
  <c r="DK60" i="79" s="1"/>
  <c r="B80" i="101"/>
  <c r="B81" i="101"/>
  <c r="DJ140" i="79"/>
  <c r="B82" i="101"/>
  <c r="B83" i="101"/>
  <c r="DJ220" i="79"/>
  <c r="B84" i="101"/>
  <c r="B85" i="101"/>
  <c r="DJ300" i="79"/>
  <c r="B86" i="101"/>
  <c r="DJ340" i="79"/>
  <c r="DK340" i="79" s="1"/>
  <c r="B87" i="101"/>
  <c r="B88" i="101"/>
  <c r="B90" i="101"/>
  <c r="B91" i="101"/>
  <c r="B92" i="101"/>
  <c r="B93" i="101"/>
  <c r="B94" i="101"/>
  <c r="AC100" i="101"/>
  <c r="AD100" i="101"/>
  <c r="AE100" i="101"/>
  <c r="AE107" i="101" s="1"/>
  <c r="AF100" i="101"/>
  <c r="AG100" i="101"/>
  <c r="AH100" i="101"/>
  <c r="AH107" i="101"/>
  <c r="AI100" i="101"/>
  <c r="AJ100" i="101"/>
  <c r="AK100" i="101"/>
  <c r="AL100" i="101"/>
  <c r="B95" i="101"/>
  <c r="AC101" i="101"/>
  <c r="AD101" i="101"/>
  <c r="AE101" i="101"/>
  <c r="AF101" i="101"/>
  <c r="AF107" i="101"/>
  <c r="AG101" i="101"/>
  <c r="AH101" i="101"/>
  <c r="AI101" i="101"/>
  <c r="AJ101" i="101"/>
  <c r="AK101" i="101"/>
  <c r="AL101" i="101"/>
  <c r="B96" i="101"/>
  <c r="AC102" i="101"/>
  <c r="AD102" i="101"/>
  <c r="AE102" i="101"/>
  <c r="AF102" i="101"/>
  <c r="AG102" i="101"/>
  <c r="AG107" i="101" s="1"/>
  <c r="AH102" i="101"/>
  <c r="AI102" i="101"/>
  <c r="AJ102" i="101"/>
  <c r="AK102" i="101"/>
  <c r="AL102" i="101"/>
  <c r="B97" i="101"/>
  <c r="H97" i="101"/>
  <c r="I97" i="101"/>
  <c r="J97" i="101"/>
  <c r="K97" i="101"/>
  <c r="L97" i="101"/>
  <c r="M97" i="101"/>
  <c r="N97" i="101"/>
  <c r="O97" i="101"/>
  <c r="P97" i="101"/>
  <c r="Q97" i="101"/>
  <c r="R97" i="101"/>
  <c r="S97" i="101"/>
  <c r="T97" i="101"/>
  <c r="U97" i="101"/>
  <c r="V97" i="101"/>
  <c r="W97" i="101"/>
  <c r="X97" i="101"/>
  <c r="Y97" i="101"/>
  <c r="Z97" i="101"/>
  <c r="AA97" i="101"/>
  <c r="AB97" i="101"/>
  <c r="AC97" i="101"/>
  <c r="AD97" i="101"/>
  <c r="AE97" i="101"/>
  <c r="AF97" i="101"/>
  <c r="AG97" i="101"/>
  <c r="AH97" i="101"/>
  <c r="AI97" i="101"/>
  <c r="AJ97" i="101"/>
  <c r="AK97" i="101"/>
  <c r="AL97" i="101"/>
  <c r="B98" i="101"/>
  <c r="B99" i="101"/>
  <c r="B100" i="101"/>
  <c r="H100" i="101"/>
  <c r="I100" i="101"/>
  <c r="I107" i="101" s="1"/>
  <c r="J100" i="101"/>
  <c r="K100" i="101"/>
  <c r="L100" i="101"/>
  <c r="M100" i="101"/>
  <c r="N100" i="101"/>
  <c r="N107" i="101"/>
  <c r="O100" i="101"/>
  <c r="P100" i="101"/>
  <c r="Q100" i="101"/>
  <c r="R100" i="101"/>
  <c r="S100" i="101"/>
  <c r="T100" i="101"/>
  <c r="U100" i="101"/>
  <c r="V100" i="101"/>
  <c r="W100" i="101"/>
  <c r="X100" i="101"/>
  <c r="Y100" i="101"/>
  <c r="Y107" i="101" s="1"/>
  <c r="Z100" i="101"/>
  <c r="Z107" i="101" s="1"/>
  <c r="AA100" i="101"/>
  <c r="AB100" i="101"/>
  <c r="B101" i="101"/>
  <c r="H101" i="101"/>
  <c r="I101" i="101"/>
  <c r="J101" i="101"/>
  <c r="K101" i="101"/>
  <c r="L101" i="101"/>
  <c r="M101" i="101"/>
  <c r="N101" i="101"/>
  <c r="O101" i="101"/>
  <c r="P101" i="101"/>
  <c r="Q101" i="101"/>
  <c r="R101" i="101"/>
  <c r="S101" i="101"/>
  <c r="S107" i="101" s="1"/>
  <c r="T101" i="101"/>
  <c r="U101" i="101"/>
  <c r="V101" i="101"/>
  <c r="W101" i="101"/>
  <c r="X101" i="101"/>
  <c r="Y101" i="101"/>
  <c r="Z101" i="101"/>
  <c r="AA101" i="101"/>
  <c r="AB101" i="101"/>
  <c r="B102" i="101"/>
  <c r="H102" i="101"/>
  <c r="I102" i="101"/>
  <c r="J102" i="101"/>
  <c r="J107" i="101" s="1"/>
  <c r="K102" i="101"/>
  <c r="L102" i="101"/>
  <c r="M102" i="101"/>
  <c r="N102" i="101"/>
  <c r="O102" i="101"/>
  <c r="P102" i="101"/>
  <c r="Q102" i="101"/>
  <c r="R102" i="101"/>
  <c r="S102" i="101"/>
  <c r="T102" i="101"/>
  <c r="U102" i="101"/>
  <c r="V102" i="101"/>
  <c r="V107" i="101" s="1"/>
  <c r="W102" i="101"/>
  <c r="X102" i="101"/>
  <c r="Y102" i="101"/>
  <c r="Z102" i="101"/>
  <c r="AA102" i="101"/>
  <c r="AB102" i="101"/>
  <c r="B103" i="101"/>
  <c r="B104" i="101"/>
  <c r="B105" i="101"/>
  <c r="B106" i="101"/>
  <c r="B107" i="101"/>
  <c r="R107" i="101"/>
  <c r="B108" i="101"/>
  <c r="B109" i="101"/>
  <c r="B110" i="101"/>
  <c r="B111" i="101"/>
  <c r="B112" i="101"/>
  <c r="B113" i="101"/>
  <c r="B114" i="101"/>
  <c r="B115" i="101"/>
  <c r="B116" i="101"/>
  <c r="B117" i="101"/>
  <c r="B118" i="101"/>
  <c r="B119" i="101"/>
  <c r="B120" i="101"/>
  <c r="B121" i="101"/>
  <c r="B122" i="101"/>
  <c r="B123" i="101"/>
  <c r="B124" i="101"/>
  <c r="B125" i="101"/>
  <c r="B126" i="101"/>
  <c r="B127" i="101"/>
  <c r="B128" i="101"/>
  <c r="B129" i="101"/>
  <c r="B130" i="101"/>
  <c r="B131" i="101"/>
  <c r="B132" i="101"/>
  <c r="B133" i="101"/>
  <c r="B134" i="101"/>
  <c r="B135" i="101"/>
  <c r="B136" i="101"/>
  <c r="B137" i="101"/>
  <c r="B138" i="101"/>
  <c r="B139" i="101"/>
  <c r="B140" i="101"/>
  <c r="B141" i="101"/>
  <c r="B142" i="101"/>
  <c r="B143" i="101"/>
  <c r="B144" i="101"/>
  <c r="B145" i="101"/>
  <c r="B146" i="101"/>
  <c r="B147" i="101"/>
  <c r="B148" i="101"/>
  <c r="B149" i="101"/>
  <c r="B150" i="101"/>
  <c r="B151" i="101"/>
  <c r="B152" i="101"/>
  <c r="B153" i="101"/>
  <c r="B154" i="101"/>
  <c r="B155" i="101"/>
  <c r="B156" i="101"/>
  <c r="B157" i="101"/>
  <c r="B158" i="101"/>
  <c r="B159" i="101"/>
  <c r="B160" i="101"/>
  <c r="B161" i="101"/>
  <c r="B162" i="101"/>
  <c r="B163" i="101"/>
  <c r="B164" i="101"/>
  <c r="B165" i="101"/>
  <c r="B166" i="101"/>
  <c r="B167" i="101"/>
  <c r="B168" i="101"/>
  <c r="B169" i="101"/>
  <c r="B170" i="101"/>
  <c r="B171" i="101"/>
  <c r="B172" i="101"/>
  <c r="B173" i="101"/>
  <c r="B174" i="101"/>
  <c r="B175" i="101"/>
  <c r="B176" i="101"/>
  <c r="B177" i="101"/>
  <c r="B178" i="101"/>
  <c r="B179" i="101"/>
  <c r="B180" i="101"/>
  <c r="B181" i="101"/>
  <c r="B182" i="101"/>
  <c r="B183" i="101"/>
  <c r="B184" i="101"/>
  <c r="B185" i="101"/>
  <c r="B186" i="101"/>
  <c r="B187" i="101"/>
  <c r="B188" i="101"/>
  <c r="B189" i="101"/>
  <c r="B190" i="101"/>
  <c r="B191" i="101"/>
  <c r="B192" i="101"/>
  <c r="B193" i="101"/>
  <c r="B194" i="101"/>
  <c r="B195" i="101"/>
  <c r="B196" i="101"/>
  <c r="B197" i="101"/>
  <c r="B198" i="101"/>
  <c r="B199" i="101"/>
  <c r="B200" i="101"/>
  <c r="B201" i="101"/>
  <c r="B202" i="101"/>
  <c r="B203" i="101"/>
  <c r="B204" i="101"/>
  <c r="B205" i="101"/>
  <c r="B206" i="101"/>
  <c r="B207" i="101"/>
  <c r="B208" i="101"/>
  <c r="B209" i="101"/>
  <c r="B210" i="101"/>
  <c r="B211" i="101"/>
  <c r="B212" i="101"/>
  <c r="B213" i="101"/>
  <c r="B214" i="101"/>
  <c r="B215" i="101"/>
  <c r="B216" i="101"/>
  <c r="B217" i="101"/>
  <c r="B218" i="101"/>
  <c r="B219" i="101"/>
  <c r="B220" i="101"/>
  <c r="B221" i="101"/>
  <c r="D9" i="67"/>
  <c r="B8" i="127"/>
  <c r="CU8" i="127" s="1"/>
  <c r="CU8" i="128" s="1"/>
  <c r="B7" i="69"/>
  <c r="D10" i="67"/>
  <c r="B9" i="127"/>
  <c r="BD9" i="127" s="1"/>
  <c r="BD9" i="128" s="1"/>
  <c r="B8" i="69"/>
  <c r="D11" i="67"/>
  <c r="B10" i="127"/>
  <c r="BD10" i="127" s="1"/>
  <c r="BD10" i="128" s="1"/>
  <c r="B9" i="69"/>
  <c r="D12" i="67"/>
  <c r="B11" i="127"/>
  <c r="BD11" i="127" s="1"/>
  <c r="BD11" i="128" s="1"/>
  <c r="D13" i="67"/>
  <c r="B12" i="127"/>
  <c r="CU12" i="127" s="1"/>
  <c r="CU12" i="128" s="1"/>
  <c r="B10" i="69"/>
  <c r="D14" i="67"/>
  <c r="B13" i="127"/>
  <c r="CU13" i="127" s="1"/>
  <c r="CU13" i="128" s="1"/>
  <c r="D15" i="67"/>
  <c r="B16" i="127"/>
  <c r="CU16" i="127" s="1"/>
  <c r="CU16" i="128" s="1"/>
  <c r="B11" i="69"/>
  <c r="B13" i="69"/>
  <c r="B14" i="69"/>
  <c r="D18" i="67"/>
  <c r="B17" i="127"/>
  <c r="CU17" i="127" s="1"/>
  <c r="CU17" i="128" s="1"/>
  <c r="B15" i="69"/>
  <c r="D19" i="67"/>
  <c r="B18" i="127"/>
  <c r="CU18" i="127" s="1"/>
  <c r="CU18" i="128" s="1"/>
  <c r="B16" i="69"/>
  <c r="D20" i="67"/>
  <c r="B19" i="127"/>
  <c r="BD19" i="127" s="1"/>
  <c r="BD19" i="128" s="1"/>
  <c r="B17" i="69"/>
  <c r="D21" i="67"/>
  <c r="B20" i="127"/>
  <c r="BD20" i="127" s="1"/>
  <c r="BD20" i="128" s="1"/>
  <c r="D22" i="67"/>
  <c r="B21" i="127"/>
  <c r="BD21" i="127" s="1"/>
  <c r="BD21" i="128" s="1"/>
  <c r="B18" i="69"/>
  <c r="D23" i="67"/>
  <c r="B22" i="127"/>
  <c r="CU22" i="127" s="1"/>
  <c r="CU22" i="128" s="1"/>
  <c r="D24" i="67"/>
  <c r="B25" i="127"/>
  <c r="B171" i="127" s="1"/>
  <c r="BD171" i="127" s="1"/>
  <c r="B19" i="69"/>
  <c r="B21" i="69"/>
  <c r="B22" i="69"/>
  <c r="D36" i="2"/>
  <c r="B34" i="127"/>
  <c r="CU34" i="127" s="1"/>
  <c r="CU34" i="128" s="1"/>
  <c r="B23" i="69"/>
  <c r="B24" i="69"/>
  <c r="B25" i="69"/>
  <c r="B26" i="69"/>
  <c r="D4" i="69"/>
  <c r="E4" i="69"/>
  <c r="F4" i="69"/>
  <c r="G4" i="69" s="1"/>
  <c r="H4" i="69" s="1"/>
  <c r="I4" i="69" s="1"/>
  <c r="J4" i="69" s="1"/>
  <c r="K4" i="69" s="1"/>
  <c r="L4" i="69" s="1"/>
  <c r="M4" i="69" s="1"/>
  <c r="N4" i="69" s="1"/>
  <c r="O4" i="69" s="1"/>
  <c r="P4" i="69" s="1"/>
  <c r="Q4" i="69" s="1"/>
  <c r="R4" i="69" s="1"/>
  <c r="AM4" i="95"/>
  <c r="AM7" i="95" s="1"/>
  <c r="B5" i="95"/>
  <c r="B6" i="95"/>
  <c r="B7" i="95"/>
  <c r="B8" i="95"/>
  <c r="B9" i="95"/>
  <c r="B10" i="95"/>
  <c r="B11" i="95"/>
  <c r="B13" i="95"/>
  <c r="B14" i="95"/>
  <c r="B15" i="95"/>
  <c r="B16" i="95"/>
  <c r="B17" i="95"/>
  <c r="B18" i="95"/>
  <c r="B19" i="95"/>
  <c r="B21" i="95"/>
  <c r="B22" i="95"/>
  <c r="B23" i="95"/>
  <c r="B24" i="95"/>
  <c r="AM24" i="95"/>
  <c r="B25" i="95"/>
  <c r="B26" i="95"/>
  <c r="B27" i="95"/>
  <c r="B29" i="95"/>
  <c r="B30" i="95"/>
  <c r="B31" i="95"/>
  <c r="B32" i="95"/>
  <c r="B33" i="95"/>
  <c r="B34" i="95"/>
  <c r="B36" i="95"/>
  <c r="B37" i="95"/>
  <c r="AM37" i="95"/>
  <c r="B38" i="95"/>
  <c r="AM38" i="95"/>
  <c r="B39" i="95"/>
  <c r="B40" i="95"/>
  <c r="B41" i="95"/>
  <c r="AM41" i="95"/>
  <c r="B42" i="95"/>
  <c r="AM43" i="95"/>
  <c r="B46" i="95"/>
  <c r="B47" i="95"/>
  <c r="B48" i="95"/>
  <c r="B49" i="95"/>
  <c r="AM49" i="95"/>
  <c r="B50" i="95"/>
  <c r="B51" i="95"/>
  <c r="B52" i="95"/>
  <c r="B54" i="95"/>
  <c r="B55" i="95"/>
  <c r="B56" i="95"/>
  <c r="B57" i="95"/>
  <c r="B58" i="95"/>
  <c r="AM58" i="95"/>
  <c r="B59" i="95"/>
  <c r="B60" i="95"/>
  <c r="B63" i="95"/>
  <c r="C63" i="95"/>
  <c r="D63" i="95"/>
  <c r="E63" i="95"/>
  <c r="F63" i="95"/>
  <c r="G63" i="95"/>
  <c r="H63" i="95"/>
  <c r="I63" i="95"/>
  <c r="J63" i="95"/>
  <c r="K63" i="95"/>
  <c r="L63" i="95"/>
  <c r="M63" i="95"/>
  <c r="N63" i="95"/>
  <c r="O63" i="95"/>
  <c r="P63" i="95"/>
  <c r="Q63" i="95"/>
  <c r="R63" i="95"/>
  <c r="S63" i="95"/>
  <c r="T63" i="95"/>
  <c r="U63" i="95"/>
  <c r="V63" i="95"/>
  <c r="W63" i="95"/>
  <c r="X63" i="95"/>
  <c r="Y63" i="95"/>
  <c r="Z63" i="95"/>
  <c r="AA63" i="95"/>
  <c r="AB63" i="95"/>
  <c r="AC63" i="95"/>
  <c r="AD63" i="95"/>
  <c r="AE63" i="95"/>
  <c r="AF63" i="95"/>
  <c r="AG63" i="95"/>
  <c r="AH63" i="95"/>
  <c r="AI63" i="95"/>
  <c r="AJ63" i="95"/>
  <c r="AK63" i="95"/>
  <c r="AL63" i="95"/>
  <c r="B64" i="95"/>
  <c r="C64" i="95"/>
  <c r="D64" i="95"/>
  <c r="E64" i="95"/>
  <c r="F64" i="95"/>
  <c r="G64" i="95"/>
  <c r="H64" i="95"/>
  <c r="I64" i="95"/>
  <c r="J64" i="95"/>
  <c r="K64" i="95"/>
  <c r="L64" i="95"/>
  <c r="M64" i="95"/>
  <c r="N64" i="95"/>
  <c r="O64" i="95"/>
  <c r="P64" i="95"/>
  <c r="Q64" i="95"/>
  <c r="R64" i="95"/>
  <c r="S64" i="95"/>
  <c r="T64" i="95"/>
  <c r="U64" i="95"/>
  <c r="V64" i="95"/>
  <c r="W64" i="95"/>
  <c r="X64" i="95"/>
  <c r="Y64" i="95"/>
  <c r="Z64" i="95"/>
  <c r="AA64" i="95"/>
  <c r="AB64" i="95"/>
  <c r="AC64" i="95"/>
  <c r="AD64" i="95"/>
  <c r="AE64" i="95"/>
  <c r="AF64" i="95"/>
  <c r="AG64" i="95"/>
  <c r="AH64" i="95"/>
  <c r="AI64" i="95"/>
  <c r="AJ64" i="95"/>
  <c r="AK64" i="95"/>
  <c r="AL64" i="95"/>
  <c r="B65" i="95"/>
  <c r="C65" i="95"/>
  <c r="D65" i="95"/>
  <c r="E65" i="95"/>
  <c r="F65" i="95"/>
  <c r="G65" i="95"/>
  <c r="H65" i="95"/>
  <c r="I65" i="95"/>
  <c r="J65" i="95"/>
  <c r="K65" i="95"/>
  <c r="L65" i="95"/>
  <c r="M65" i="95"/>
  <c r="N65" i="95"/>
  <c r="O65" i="95"/>
  <c r="P65" i="95"/>
  <c r="Q65" i="95"/>
  <c r="R65" i="95"/>
  <c r="S65" i="95"/>
  <c r="T65" i="95"/>
  <c r="U65" i="95"/>
  <c r="V65" i="95"/>
  <c r="W65" i="95"/>
  <c r="X65" i="95"/>
  <c r="Y65" i="95"/>
  <c r="Z65" i="95"/>
  <c r="AA65" i="95"/>
  <c r="AB65" i="95"/>
  <c r="AC65" i="95"/>
  <c r="AD65" i="95"/>
  <c r="AE65" i="95"/>
  <c r="AF65" i="95"/>
  <c r="AG65" i="95"/>
  <c r="AH65" i="95"/>
  <c r="AI65" i="95"/>
  <c r="AJ65" i="95"/>
  <c r="AK65" i="95"/>
  <c r="AL65" i="95"/>
  <c r="B67" i="95"/>
  <c r="BV78" i="95"/>
  <c r="BV79" i="95" s="1"/>
  <c r="AL48" i="79"/>
  <c r="AM48" i="79" s="1"/>
  <c r="AL88" i="79"/>
  <c r="AM88" i="79" s="1"/>
  <c r="AL128" i="79"/>
  <c r="AL168" i="79"/>
  <c r="AM168" i="79" s="1"/>
  <c r="AL208" i="79"/>
  <c r="AM208" i="79"/>
  <c r="AL248" i="79"/>
  <c r="AM248" i="79"/>
  <c r="AL288" i="79"/>
  <c r="AM288" i="79"/>
  <c r="AL328" i="79"/>
  <c r="AM328" i="79" s="1"/>
  <c r="AL368" i="79"/>
  <c r="AM368" i="79"/>
  <c r="B68" i="95"/>
  <c r="B69" i="95"/>
  <c r="B70" i="95"/>
  <c r="B71" i="95"/>
  <c r="B72" i="95"/>
  <c r="B73" i="95"/>
  <c r="B74" i="95"/>
  <c r="B75" i="95"/>
  <c r="B76" i="95"/>
  <c r="B78" i="95"/>
  <c r="DJ8" i="79"/>
  <c r="B79" i="95"/>
  <c r="DJ48" i="79"/>
  <c r="B80" i="95"/>
  <c r="DJ88" i="79"/>
  <c r="B81" i="95"/>
  <c r="DJ128" i="79"/>
  <c r="DK128" i="79" s="1"/>
  <c r="B82" i="95"/>
  <c r="DJ168" i="79"/>
  <c r="DK168" i="79" s="1"/>
  <c r="B83" i="95"/>
  <c r="DJ208" i="79"/>
  <c r="DK208" i="79" s="1"/>
  <c r="B84" i="95"/>
  <c r="B85" i="95"/>
  <c r="DJ288" i="79"/>
  <c r="B86" i="95"/>
  <c r="DJ328" i="79"/>
  <c r="B87" i="95"/>
  <c r="DJ368" i="79"/>
  <c r="DK368" i="79" s="1"/>
  <c r="B88" i="95"/>
  <c r="B90" i="95"/>
  <c r="B91" i="95"/>
  <c r="B92" i="95"/>
  <c r="B93" i="95"/>
  <c r="B94" i="95"/>
  <c r="AC100" i="95"/>
  <c r="AC107" i="95" s="1"/>
  <c r="AD100" i="95"/>
  <c r="AE100" i="95"/>
  <c r="AF100" i="95"/>
  <c r="AG100" i="95"/>
  <c r="AH100" i="95"/>
  <c r="AI100" i="95"/>
  <c r="AI107" i="95" s="1"/>
  <c r="AJ100" i="95"/>
  <c r="AK100" i="95"/>
  <c r="AK107" i="95"/>
  <c r="AL100" i="95"/>
  <c r="AL107" i="95" s="1"/>
  <c r="B95" i="95"/>
  <c r="AC101" i="95"/>
  <c r="AD101" i="95"/>
  <c r="AE101" i="95"/>
  <c r="AF101" i="95"/>
  <c r="AG101" i="95"/>
  <c r="AH101" i="95"/>
  <c r="AI101" i="95"/>
  <c r="AJ101" i="95"/>
  <c r="AK101" i="95"/>
  <c r="AL101" i="95"/>
  <c r="B96" i="95"/>
  <c r="AC102" i="95"/>
  <c r="AD102" i="95"/>
  <c r="AE102" i="95"/>
  <c r="AF102" i="95"/>
  <c r="AG102" i="95"/>
  <c r="AH102" i="95"/>
  <c r="AM102" i="95"/>
  <c r="AI102" i="95"/>
  <c r="AJ102" i="95"/>
  <c r="AK102" i="95"/>
  <c r="AL102" i="95"/>
  <c r="B97" i="95"/>
  <c r="H97" i="95"/>
  <c r="I97" i="95"/>
  <c r="J97" i="95"/>
  <c r="K97" i="95"/>
  <c r="L97" i="95"/>
  <c r="M97" i="95"/>
  <c r="N97" i="95"/>
  <c r="O97" i="95"/>
  <c r="P97" i="95"/>
  <c r="Q97" i="95"/>
  <c r="R97" i="95"/>
  <c r="S97" i="95"/>
  <c r="T97" i="95"/>
  <c r="U97" i="95"/>
  <c r="V97" i="95"/>
  <c r="W97" i="95"/>
  <c r="X97" i="95"/>
  <c r="Y97" i="95"/>
  <c r="Z97" i="95"/>
  <c r="AA97" i="95"/>
  <c r="AB97" i="95"/>
  <c r="AC97" i="95"/>
  <c r="AD97" i="95"/>
  <c r="AE97" i="95"/>
  <c r="AF97" i="95"/>
  <c r="AG97" i="95"/>
  <c r="AH97" i="95"/>
  <c r="AI97" i="95"/>
  <c r="AJ97" i="95"/>
  <c r="AK97" i="95"/>
  <c r="AL97" i="95"/>
  <c r="B98" i="95"/>
  <c r="B99" i="95"/>
  <c r="B100" i="95"/>
  <c r="H100" i="95"/>
  <c r="I100" i="95"/>
  <c r="J100" i="95"/>
  <c r="K100" i="95"/>
  <c r="L100" i="95"/>
  <c r="M100" i="95"/>
  <c r="N100" i="95"/>
  <c r="N107" i="95" s="1"/>
  <c r="O100" i="95"/>
  <c r="P100" i="95"/>
  <c r="P107" i="95" s="1"/>
  <c r="Q100" i="95"/>
  <c r="R100" i="95"/>
  <c r="S100" i="95"/>
  <c r="T100" i="95"/>
  <c r="U100" i="95"/>
  <c r="V100" i="95"/>
  <c r="W100" i="95"/>
  <c r="X100" i="95"/>
  <c r="Y100" i="95"/>
  <c r="Z100" i="95"/>
  <c r="Z107" i="95" s="1"/>
  <c r="AA100" i="95"/>
  <c r="AB100" i="95"/>
  <c r="B101" i="95"/>
  <c r="H101" i="95"/>
  <c r="I101" i="95"/>
  <c r="J101" i="95"/>
  <c r="J107" i="95" s="1"/>
  <c r="K101" i="95"/>
  <c r="L101" i="95"/>
  <c r="M101" i="95"/>
  <c r="N101" i="95"/>
  <c r="O101" i="95"/>
  <c r="P101" i="95"/>
  <c r="Q101" i="95"/>
  <c r="R101" i="95"/>
  <c r="R107" i="95" s="1"/>
  <c r="S101" i="95"/>
  <c r="T101" i="95"/>
  <c r="U101" i="95"/>
  <c r="V101" i="95"/>
  <c r="W101" i="95"/>
  <c r="X101" i="95"/>
  <c r="Y101" i="95"/>
  <c r="Z101" i="95"/>
  <c r="AA101" i="95"/>
  <c r="AB101" i="95"/>
  <c r="B102" i="95"/>
  <c r="H102" i="95"/>
  <c r="H107" i="95"/>
  <c r="I102" i="95"/>
  <c r="J102" i="95"/>
  <c r="K102" i="95"/>
  <c r="L102" i="95"/>
  <c r="M102" i="95"/>
  <c r="M107" i="95"/>
  <c r="N102" i="95"/>
  <c r="O102" i="95"/>
  <c r="P102" i="95"/>
  <c r="Q102" i="95"/>
  <c r="R102" i="95"/>
  <c r="S102" i="95"/>
  <c r="T102" i="95"/>
  <c r="T107" i="95" s="1"/>
  <c r="U102" i="95"/>
  <c r="V102" i="95"/>
  <c r="W102" i="95"/>
  <c r="X102" i="95"/>
  <c r="X107" i="95"/>
  <c r="Y102" i="95"/>
  <c r="Z102" i="95"/>
  <c r="AA102" i="95"/>
  <c r="AB102" i="95"/>
  <c r="B103" i="95"/>
  <c r="B104" i="95"/>
  <c r="B105" i="95"/>
  <c r="B106" i="95"/>
  <c r="B107" i="95"/>
  <c r="V107" i="95"/>
  <c r="B108" i="95"/>
  <c r="B109" i="95"/>
  <c r="B110" i="95"/>
  <c r="B111" i="95"/>
  <c r="B112" i="95"/>
  <c r="B113" i="95"/>
  <c r="B114" i="95"/>
  <c r="B115" i="95"/>
  <c r="B116" i="95"/>
  <c r="B117" i="95"/>
  <c r="B118" i="95"/>
  <c r="B119" i="95"/>
  <c r="B120" i="95"/>
  <c r="B121" i="95"/>
  <c r="B122" i="95"/>
  <c r="B123" i="95"/>
  <c r="B124" i="95"/>
  <c r="B125" i="95"/>
  <c r="B126" i="95"/>
  <c r="B127" i="95"/>
  <c r="B128" i="95"/>
  <c r="B129" i="95"/>
  <c r="B130" i="95"/>
  <c r="B131" i="95"/>
  <c r="B132" i="95"/>
  <c r="B133" i="95"/>
  <c r="B134" i="95"/>
  <c r="B135" i="95"/>
  <c r="B136" i="95"/>
  <c r="B137" i="95"/>
  <c r="B138" i="95"/>
  <c r="B139" i="95"/>
  <c r="B140" i="95"/>
  <c r="B141" i="95"/>
  <c r="B142" i="95"/>
  <c r="B143" i="95"/>
  <c r="B144" i="95"/>
  <c r="B145" i="95"/>
  <c r="B146" i="95"/>
  <c r="B147" i="95"/>
  <c r="B148" i="95"/>
  <c r="B149" i="95"/>
  <c r="B150" i="95"/>
  <c r="B151" i="95"/>
  <c r="B152" i="95"/>
  <c r="B153" i="95"/>
  <c r="B154" i="95"/>
  <c r="B155" i="95"/>
  <c r="B156" i="95"/>
  <c r="B157" i="95"/>
  <c r="B158" i="95"/>
  <c r="B159" i="95"/>
  <c r="B160" i="95"/>
  <c r="B161" i="95"/>
  <c r="B162" i="95"/>
  <c r="B163" i="95"/>
  <c r="B164" i="95"/>
  <c r="B165" i="95"/>
  <c r="B166" i="95"/>
  <c r="B167" i="95"/>
  <c r="B168" i="95"/>
  <c r="B169" i="95"/>
  <c r="B170" i="95"/>
  <c r="B171" i="95"/>
  <c r="B172" i="95"/>
  <c r="B173" i="95"/>
  <c r="B174" i="95"/>
  <c r="B175" i="95"/>
  <c r="B176" i="95"/>
  <c r="B177" i="95"/>
  <c r="B178" i="95"/>
  <c r="B179" i="95"/>
  <c r="B180" i="95"/>
  <c r="B181" i="95"/>
  <c r="B182" i="95"/>
  <c r="B183" i="95"/>
  <c r="B184" i="95"/>
  <c r="B185" i="95"/>
  <c r="B186" i="95"/>
  <c r="B187" i="95"/>
  <c r="B188" i="95"/>
  <c r="B189" i="95"/>
  <c r="B190" i="95"/>
  <c r="B191" i="95"/>
  <c r="B192" i="95"/>
  <c r="B193" i="95"/>
  <c r="B194" i="95"/>
  <c r="B195" i="95"/>
  <c r="B196" i="95"/>
  <c r="B197" i="95"/>
  <c r="B198" i="95"/>
  <c r="B199" i="95"/>
  <c r="B200" i="95"/>
  <c r="B201" i="95"/>
  <c r="B202" i="95"/>
  <c r="B203" i="95"/>
  <c r="B204" i="95"/>
  <c r="B205" i="95"/>
  <c r="B206" i="95"/>
  <c r="B207" i="95"/>
  <c r="B208" i="95"/>
  <c r="B209" i="95"/>
  <c r="B210" i="95"/>
  <c r="B211" i="95"/>
  <c r="B212" i="95"/>
  <c r="B213" i="95"/>
  <c r="B214" i="95"/>
  <c r="B215" i="95"/>
  <c r="B216" i="95"/>
  <c r="B217" i="95"/>
  <c r="B218" i="95"/>
  <c r="B219" i="95"/>
  <c r="B220" i="95"/>
  <c r="B221" i="95"/>
  <c r="AM4" i="110"/>
  <c r="AN4" i="110"/>
  <c r="B5" i="110"/>
  <c r="B6" i="110"/>
  <c r="B7" i="110"/>
  <c r="AM7" i="110"/>
  <c r="B8" i="110"/>
  <c r="B9" i="110"/>
  <c r="B10" i="110"/>
  <c r="B11" i="110"/>
  <c r="B13" i="110"/>
  <c r="B14" i="110"/>
  <c r="B15" i="110"/>
  <c r="B16" i="110"/>
  <c r="B17" i="110"/>
  <c r="B18" i="110"/>
  <c r="B19" i="110"/>
  <c r="B21" i="110"/>
  <c r="B22" i="110"/>
  <c r="B23" i="110"/>
  <c r="B24" i="110"/>
  <c r="AM24" i="110"/>
  <c r="B25" i="110"/>
  <c r="B26" i="110"/>
  <c r="AM26" i="110"/>
  <c r="AN26" i="110"/>
  <c r="B27" i="110"/>
  <c r="B29" i="110"/>
  <c r="B30" i="110"/>
  <c r="B31" i="110"/>
  <c r="B32" i="110"/>
  <c r="B33" i="110"/>
  <c r="B34" i="110"/>
  <c r="B36" i="110"/>
  <c r="B37" i="110"/>
  <c r="B38" i="110"/>
  <c r="B39" i="110"/>
  <c r="B40" i="110"/>
  <c r="B41" i="110"/>
  <c r="B42" i="110"/>
  <c r="B46" i="110"/>
  <c r="B47" i="110"/>
  <c r="B48" i="110"/>
  <c r="AM48" i="110"/>
  <c r="B49" i="110"/>
  <c r="B50" i="110"/>
  <c r="B51" i="110"/>
  <c r="B52" i="110"/>
  <c r="B54" i="110"/>
  <c r="B55" i="110"/>
  <c r="B56" i="110"/>
  <c r="AM56" i="110"/>
  <c r="B57" i="110"/>
  <c r="B58" i="110"/>
  <c r="B59" i="110"/>
  <c r="B60" i="110"/>
  <c r="B63" i="110"/>
  <c r="C63" i="110"/>
  <c r="D63" i="110"/>
  <c r="E63" i="110"/>
  <c r="F63" i="110"/>
  <c r="G63" i="110"/>
  <c r="H63" i="110"/>
  <c r="I63" i="110"/>
  <c r="J63" i="110"/>
  <c r="K63" i="110"/>
  <c r="L63" i="110"/>
  <c r="M63" i="110"/>
  <c r="N63" i="110"/>
  <c r="O63" i="110"/>
  <c r="P63" i="110"/>
  <c r="Q63" i="110"/>
  <c r="R63" i="110"/>
  <c r="S63" i="110"/>
  <c r="T63" i="110"/>
  <c r="U63" i="110"/>
  <c r="V63" i="110"/>
  <c r="W63" i="110"/>
  <c r="X63" i="110"/>
  <c r="Y63" i="110"/>
  <c r="Z63" i="110"/>
  <c r="AA63" i="110"/>
  <c r="AB63" i="110"/>
  <c r="AC63" i="110"/>
  <c r="AD63" i="110"/>
  <c r="AE63" i="110"/>
  <c r="AF63" i="110"/>
  <c r="AG63" i="110"/>
  <c r="AH63" i="110"/>
  <c r="AI63" i="110"/>
  <c r="AJ63" i="110"/>
  <c r="AK63" i="110"/>
  <c r="AL63" i="110"/>
  <c r="B64" i="110"/>
  <c r="C64" i="110"/>
  <c r="D64" i="110"/>
  <c r="E64" i="110"/>
  <c r="F64" i="110"/>
  <c r="G64" i="110"/>
  <c r="H64" i="110"/>
  <c r="I64" i="110"/>
  <c r="J64" i="110"/>
  <c r="K64" i="110"/>
  <c r="L64" i="110"/>
  <c r="M64" i="110"/>
  <c r="N64" i="110"/>
  <c r="O64" i="110"/>
  <c r="P64" i="110"/>
  <c r="Q64" i="110"/>
  <c r="R64" i="110"/>
  <c r="S64" i="110"/>
  <c r="T64" i="110"/>
  <c r="U64" i="110"/>
  <c r="V64" i="110"/>
  <c r="W64" i="110"/>
  <c r="X64" i="110"/>
  <c r="Y64" i="110"/>
  <c r="Z64" i="110"/>
  <c r="AA64" i="110"/>
  <c r="AB64" i="110"/>
  <c r="AC64" i="110"/>
  <c r="AD64" i="110"/>
  <c r="AE64" i="110"/>
  <c r="AF64" i="110"/>
  <c r="AG64" i="110"/>
  <c r="AH64" i="110"/>
  <c r="AI64" i="110"/>
  <c r="AJ64" i="110"/>
  <c r="AK64" i="110"/>
  <c r="AL64" i="110"/>
  <c r="B65" i="110"/>
  <c r="C65" i="110"/>
  <c r="D65" i="110"/>
  <c r="E65" i="110"/>
  <c r="F65" i="110"/>
  <c r="G65" i="110"/>
  <c r="H65" i="110"/>
  <c r="I65" i="110"/>
  <c r="J65" i="110"/>
  <c r="K65" i="110"/>
  <c r="L65" i="110"/>
  <c r="M65" i="110"/>
  <c r="N65" i="110"/>
  <c r="O65" i="110"/>
  <c r="P65" i="110"/>
  <c r="Q65" i="110"/>
  <c r="R65" i="110"/>
  <c r="S65" i="110"/>
  <c r="T65" i="110"/>
  <c r="U65" i="110"/>
  <c r="V65" i="110"/>
  <c r="W65" i="110"/>
  <c r="X65" i="110"/>
  <c r="Y65" i="110"/>
  <c r="Z65" i="110"/>
  <c r="AA65" i="110"/>
  <c r="AB65" i="110"/>
  <c r="AC65" i="110"/>
  <c r="AD65" i="110"/>
  <c r="AE65" i="110"/>
  <c r="AF65" i="110"/>
  <c r="AG65" i="110"/>
  <c r="AH65" i="110"/>
  <c r="AI65" i="110"/>
  <c r="AJ65" i="110"/>
  <c r="AK65" i="110"/>
  <c r="AL65" i="110"/>
  <c r="B67" i="110"/>
  <c r="BV78" i="110"/>
  <c r="BV79" i="110"/>
  <c r="BV80" i="110"/>
  <c r="AL49" i="79"/>
  <c r="AL89" i="79"/>
  <c r="AL129" i="79"/>
  <c r="AM129" i="79" s="1"/>
  <c r="AL169" i="79"/>
  <c r="AM169" i="79" s="1"/>
  <c r="AL209" i="79"/>
  <c r="AM209" i="79"/>
  <c r="AL249" i="79"/>
  <c r="AL289" i="79"/>
  <c r="AM289" i="79"/>
  <c r="AL329" i="79"/>
  <c r="AM329" i="79"/>
  <c r="AL369" i="79"/>
  <c r="AM49" i="79"/>
  <c r="AM369" i="79"/>
  <c r="B68" i="110"/>
  <c r="B69" i="110"/>
  <c r="B70" i="110"/>
  <c r="B71" i="110"/>
  <c r="B72" i="110"/>
  <c r="B73" i="110"/>
  <c r="B74" i="110"/>
  <c r="B75" i="110"/>
  <c r="B76" i="110"/>
  <c r="B78" i="110"/>
  <c r="DJ9" i="79"/>
  <c r="B79" i="110"/>
  <c r="DJ49" i="79"/>
  <c r="DK49" i="79" s="1"/>
  <c r="B80" i="110"/>
  <c r="DJ89" i="79"/>
  <c r="DK89" i="79" s="1"/>
  <c r="B81" i="110"/>
  <c r="DJ129" i="79"/>
  <c r="DK129" i="79" s="1"/>
  <c r="B82" i="110"/>
  <c r="DJ169" i="79"/>
  <c r="B83" i="110"/>
  <c r="DJ209" i="79"/>
  <c r="DK209" i="79" s="1"/>
  <c r="B84" i="110"/>
  <c r="DJ249" i="79"/>
  <c r="B85" i="110"/>
  <c r="DJ289" i="79"/>
  <c r="B86" i="110"/>
  <c r="DJ329" i="79"/>
  <c r="B87" i="110"/>
  <c r="DJ369" i="79"/>
  <c r="DK369" i="79" s="1"/>
  <c r="B88" i="110"/>
  <c r="B90" i="110"/>
  <c r="B91" i="110"/>
  <c r="B92" i="110"/>
  <c r="B93" i="110"/>
  <c r="B94" i="110"/>
  <c r="AC100" i="110"/>
  <c r="AC107" i="110" s="1"/>
  <c r="AD100" i="110"/>
  <c r="AE100" i="110"/>
  <c r="AF100" i="110"/>
  <c r="AG100" i="110"/>
  <c r="AG107" i="110" s="1"/>
  <c r="AH100" i="110"/>
  <c r="AI100" i="110"/>
  <c r="AI107" i="110" s="1"/>
  <c r="AJ100" i="110"/>
  <c r="AJ107" i="110" s="1"/>
  <c r="AK100" i="110"/>
  <c r="AL100" i="110"/>
  <c r="AL107" i="110" s="1"/>
  <c r="B95" i="110"/>
  <c r="AC101" i="110"/>
  <c r="AD101" i="110"/>
  <c r="AE101" i="110"/>
  <c r="AF101" i="110"/>
  <c r="AF107" i="110" s="1"/>
  <c r="AG101" i="110"/>
  <c r="AH101" i="110"/>
  <c r="AI101" i="110"/>
  <c r="AJ101" i="110"/>
  <c r="AK101" i="110"/>
  <c r="AL101" i="110"/>
  <c r="B96" i="110"/>
  <c r="AC102" i="110"/>
  <c r="AD102" i="110"/>
  <c r="AE102" i="110"/>
  <c r="AF102" i="110"/>
  <c r="AG102" i="110"/>
  <c r="AH102" i="110"/>
  <c r="AI102" i="110"/>
  <c r="AJ102" i="110"/>
  <c r="AK102" i="110"/>
  <c r="AL102" i="110"/>
  <c r="B97" i="110"/>
  <c r="H97" i="110"/>
  <c r="I97" i="110"/>
  <c r="J97" i="110"/>
  <c r="K97" i="110"/>
  <c r="L97" i="110"/>
  <c r="M97" i="110"/>
  <c r="N97" i="110"/>
  <c r="O97" i="110"/>
  <c r="P97" i="110"/>
  <c r="Q97" i="110"/>
  <c r="R97" i="110"/>
  <c r="S97" i="110"/>
  <c r="T97" i="110"/>
  <c r="U97" i="110"/>
  <c r="V97" i="110"/>
  <c r="W97" i="110"/>
  <c r="X97" i="110"/>
  <c r="Y97" i="110"/>
  <c r="Z97" i="110"/>
  <c r="AA97" i="110"/>
  <c r="AB97" i="110"/>
  <c r="AC97" i="110"/>
  <c r="AD97" i="110"/>
  <c r="AE97" i="110"/>
  <c r="AF97" i="110"/>
  <c r="AG97" i="110"/>
  <c r="AH97" i="110"/>
  <c r="AI97" i="110"/>
  <c r="AJ97" i="110"/>
  <c r="AK97" i="110"/>
  <c r="AL97" i="110"/>
  <c r="B98" i="110"/>
  <c r="B99" i="110"/>
  <c r="B100" i="110"/>
  <c r="H100" i="110"/>
  <c r="I100" i="110"/>
  <c r="I107" i="110" s="1"/>
  <c r="J100" i="110"/>
  <c r="K100" i="110"/>
  <c r="L100" i="110"/>
  <c r="M100" i="110"/>
  <c r="N100" i="110"/>
  <c r="O100" i="110"/>
  <c r="P100" i="110"/>
  <c r="Q100" i="110"/>
  <c r="R100" i="110"/>
  <c r="S100" i="110"/>
  <c r="S107" i="110" s="1"/>
  <c r="T100" i="110"/>
  <c r="U100" i="110"/>
  <c r="U107" i="110" s="1"/>
  <c r="V100" i="110"/>
  <c r="W100" i="110"/>
  <c r="X100" i="110"/>
  <c r="Y100" i="110"/>
  <c r="Z100" i="110"/>
  <c r="AA100" i="110"/>
  <c r="AA107" i="110"/>
  <c r="AB100" i="110"/>
  <c r="B101" i="110"/>
  <c r="H101" i="110"/>
  <c r="I101" i="110"/>
  <c r="J101" i="110"/>
  <c r="K101" i="110"/>
  <c r="L101" i="110"/>
  <c r="M101" i="110"/>
  <c r="M107" i="110" s="1"/>
  <c r="N101" i="110"/>
  <c r="O101" i="110"/>
  <c r="P101" i="110"/>
  <c r="Q101" i="110"/>
  <c r="R101" i="110"/>
  <c r="S101" i="110"/>
  <c r="T101" i="110"/>
  <c r="U101" i="110"/>
  <c r="V101" i="110"/>
  <c r="W101" i="110"/>
  <c r="X101" i="110"/>
  <c r="Y101" i="110"/>
  <c r="Z101" i="110"/>
  <c r="AA101" i="110"/>
  <c r="AB101" i="110"/>
  <c r="B102" i="110"/>
  <c r="H102" i="110"/>
  <c r="I102" i="110"/>
  <c r="J102" i="110"/>
  <c r="K102" i="110"/>
  <c r="K107" i="110" s="1"/>
  <c r="L102" i="110"/>
  <c r="M102" i="110"/>
  <c r="N102" i="110"/>
  <c r="O102" i="110"/>
  <c r="P102" i="110"/>
  <c r="Q102" i="110"/>
  <c r="Q107" i="110"/>
  <c r="R102" i="110"/>
  <c r="S102" i="110"/>
  <c r="T102" i="110"/>
  <c r="U102" i="110"/>
  <c r="V102" i="110"/>
  <c r="W102" i="110"/>
  <c r="X102" i="110"/>
  <c r="Y102" i="110"/>
  <c r="Y107" i="110"/>
  <c r="Z102" i="110"/>
  <c r="AA102" i="110"/>
  <c r="AB102" i="110"/>
  <c r="B103" i="110"/>
  <c r="B104" i="110"/>
  <c r="B105" i="110"/>
  <c r="B106" i="110"/>
  <c r="B107" i="110"/>
  <c r="B108" i="110"/>
  <c r="B109" i="110"/>
  <c r="B110" i="110"/>
  <c r="B111" i="110"/>
  <c r="B112" i="110"/>
  <c r="B113" i="110"/>
  <c r="B114" i="110"/>
  <c r="B115" i="110"/>
  <c r="B116" i="110"/>
  <c r="B117" i="110"/>
  <c r="B118" i="110"/>
  <c r="B119" i="110"/>
  <c r="B120" i="110"/>
  <c r="B121" i="110"/>
  <c r="B122" i="110"/>
  <c r="B123" i="110"/>
  <c r="B124" i="110"/>
  <c r="B125" i="110"/>
  <c r="B126" i="110"/>
  <c r="B127" i="110"/>
  <c r="B128" i="110"/>
  <c r="B129" i="110"/>
  <c r="B130" i="110"/>
  <c r="B131" i="110"/>
  <c r="B132" i="110"/>
  <c r="B133" i="110"/>
  <c r="B134" i="110"/>
  <c r="B135" i="110"/>
  <c r="B136" i="110"/>
  <c r="B137" i="110"/>
  <c r="B138" i="110"/>
  <c r="B139" i="110"/>
  <c r="B140" i="110"/>
  <c r="B141" i="110"/>
  <c r="B142" i="110"/>
  <c r="B143" i="110"/>
  <c r="B144" i="110"/>
  <c r="B145" i="110"/>
  <c r="B146" i="110"/>
  <c r="B147" i="110"/>
  <c r="B148" i="110"/>
  <c r="B149" i="110"/>
  <c r="B150" i="110"/>
  <c r="B151" i="110"/>
  <c r="B152" i="110"/>
  <c r="B153" i="110"/>
  <c r="B154" i="110"/>
  <c r="B155" i="110"/>
  <c r="B156" i="110"/>
  <c r="B157" i="110"/>
  <c r="B158" i="110"/>
  <c r="B159" i="110"/>
  <c r="B160" i="110"/>
  <c r="B161" i="110"/>
  <c r="B162" i="110"/>
  <c r="B163" i="110"/>
  <c r="B164" i="110"/>
  <c r="B165" i="110"/>
  <c r="B166" i="110"/>
  <c r="B167" i="110"/>
  <c r="B168" i="110"/>
  <c r="B169" i="110"/>
  <c r="B170" i="110"/>
  <c r="B171" i="110"/>
  <c r="B172" i="110"/>
  <c r="B173" i="110"/>
  <c r="B174" i="110"/>
  <c r="B175" i="110"/>
  <c r="B176" i="110"/>
  <c r="B177" i="110"/>
  <c r="B178" i="110"/>
  <c r="B179" i="110"/>
  <c r="B180" i="110"/>
  <c r="B181" i="110"/>
  <c r="B182" i="110"/>
  <c r="B183" i="110"/>
  <c r="B184" i="110"/>
  <c r="B185" i="110"/>
  <c r="B186" i="110"/>
  <c r="B187" i="110"/>
  <c r="B188" i="110"/>
  <c r="B189" i="110"/>
  <c r="B190" i="110"/>
  <c r="B191" i="110"/>
  <c r="B192" i="110"/>
  <c r="B193" i="110"/>
  <c r="B194" i="110"/>
  <c r="B195" i="110"/>
  <c r="B196" i="110"/>
  <c r="B197" i="110"/>
  <c r="B198" i="110"/>
  <c r="B199" i="110"/>
  <c r="B200" i="110"/>
  <c r="B201" i="110"/>
  <c r="B202" i="110"/>
  <c r="B203" i="110"/>
  <c r="B204" i="110"/>
  <c r="B205" i="110"/>
  <c r="B206" i="110"/>
  <c r="B207" i="110"/>
  <c r="B208" i="110"/>
  <c r="B209" i="110"/>
  <c r="B210" i="110"/>
  <c r="B211" i="110"/>
  <c r="B212" i="110"/>
  <c r="B213" i="110"/>
  <c r="B214" i="110"/>
  <c r="B215" i="110"/>
  <c r="B216" i="110"/>
  <c r="B217" i="110"/>
  <c r="B218" i="110"/>
  <c r="B219" i="110"/>
  <c r="B220" i="110"/>
  <c r="B221" i="110"/>
  <c r="AM4" i="96"/>
  <c r="AM26" i="96" s="1"/>
  <c r="AN4" i="96"/>
  <c r="B5" i="96"/>
  <c r="B6" i="96"/>
  <c r="B7" i="96"/>
  <c r="B8" i="96"/>
  <c r="B9" i="96"/>
  <c r="AM9" i="96"/>
  <c r="B10" i="96"/>
  <c r="B11" i="96"/>
  <c r="B13" i="96"/>
  <c r="B14" i="96"/>
  <c r="B15" i="96"/>
  <c r="B16" i="96"/>
  <c r="B17" i="96"/>
  <c r="B18" i="96"/>
  <c r="B19" i="96"/>
  <c r="B21" i="96"/>
  <c r="B22" i="96"/>
  <c r="AM22" i="96"/>
  <c r="B23" i="96"/>
  <c r="B24" i="96"/>
  <c r="AM24" i="96"/>
  <c r="B25" i="96"/>
  <c r="B26" i="96"/>
  <c r="B27" i="96"/>
  <c r="B29" i="96"/>
  <c r="B30" i="96"/>
  <c r="B31" i="96"/>
  <c r="B32" i="96"/>
  <c r="AM32" i="96"/>
  <c r="B33" i="96"/>
  <c r="B34" i="96"/>
  <c r="B36" i="96"/>
  <c r="B37" i="96"/>
  <c r="B38" i="96"/>
  <c r="AM38" i="96"/>
  <c r="B39" i="96"/>
  <c r="B40" i="96"/>
  <c r="B41" i="96"/>
  <c r="B42" i="96"/>
  <c r="B46" i="96"/>
  <c r="B47" i="96"/>
  <c r="B48" i="96"/>
  <c r="AM48" i="96"/>
  <c r="B49" i="96"/>
  <c r="B50" i="96"/>
  <c r="AM50" i="96"/>
  <c r="B51" i="96"/>
  <c r="B52" i="96"/>
  <c r="B54" i="96"/>
  <c r="B55" i="96"/>
  <c r="B56" i="96"/>
  <c r="AM56" i="96"/>
  <c r="B57" i="96"/>
  <c r="B58" i="96"/>
  <c r="AM58" i="96"/>
  <c r="B59" i="96"/>
  <c r="B60" i="96"/>
  <c r="B63" i="96"/>
  <c r="C63" i="96"/>
  <c r="D63" i="96"/>
  <c r="E63" i="96"/>
  <c r="F63" i="96"/>
  <c r="G63" i="96"/>
  <c r="H63" i="96"/>
  <c r="I63" i="96"/>
  <c r="J63" i="96"/>
  <c r="K63" i="96"/>
  <c r="L63" i="96"/>
  <c r="M63" i="96"/>
  <c r="N63" i="96"/>
  <c r="O63" i="96"/>
  <c r="P63" i="96"/>
  <c r="Q63" i="96"/>
  <c r="R63" i="96"/>
  <c r="S63" i="96"/>
  <c r="T63" i="96"/>
  <c r="U63" i="96"/>
  <c r="V63" i="96"/>
  <c r="W63" i="96"/>
  <c r="X63" i="96"/>
  <c r="Y63" i="96"/>
  <c r="Z63" i="96"/>
  <c r="AA63" i="96"/>
  <c r="AB63" i="96"/>
  <c r="AC63" i="96"/>
  <c r="AD63" i="96"/>
  <c r="AE63" i="96"/>
  <c r="AF63" i="96"/>
  <c r="AG63" i="96"/>
  <c r="AH63" i="96"/>
  <c r="AI63" i="96"/>
  <c r="AJ63" i="96"/>
  <c r="AK63" i="96"/>
  <c r="AL63" i="96"/>
  <c r="B64" i="96"/>
  <c r="C64" i="96"/>
  <c r="D64" i="96"/>
  <c r="E64" i="96"/>
  <c r="F64" i="96"/>
  <c r="G64" i="96"/>
  <c r="H64" i="96"/>
  <c r="I64" i="96"/>
  <c r="J64" i="96"/>
  <c r="K64" i="96"/>
  <c r="L64" i="96"/>
  <c r="M64" i="96"/>
  <c r="N64" i="96"/>
  <c r="O64" i="96"/>
  <c r="P64" i="96"/>
  <c r="Q64" i="96"/>
  <c r="R64" i="96"/>
  <c r="S64" i="96"/>
  <c r="T64" i="96"/>
  <c r="U64" i="96"/>
  <c r="V64" i="96"/>
  <c r="W64" i="96"/>
  <c r="X64" i="96"/>
  <c r="Y64" i="96"/>
  <c r="Z64" i="96"/>
  <c r="AA64" i="96"/>
  <c r="AB64" i="96"/>
  <c r="AC64" i="96"/>
  <c r="AD64" i="96"/>
  <c r="AE64" i="96"/>
  <c r="AF64" i="96"/>
  <c r="AG64" i="96"/>
  <c r="AH64" i="96"/>
  <c r="AI64" i="96"/>
  <c r="AJ64" i="96"/>
  <c r="AK64" i="96"/>
  <c r="AL64" i="96"/>
  <c r="B65" i="96"/>
  <c r="C65" i="96"/>
  <c r="D65" i="96"/>
  <c r="E65" i="96"/>
  <c r="F65" i="96"/>
  <c r="G65" i="96"/>
  <c r="H65" i="96"/>
  <c r="I65" i="96"/>
  <c r="J65" i="96"/>
  <c r="K65" i="96"/>
  <c r="L65" i="96"/>
  <c r="M65" i="96"/>
  <c r="N65" i="96"/>
  <c r="O65" i="96"/>
  <c r="P65" i="96"/>
  <c r="Q65" i="96"/>
  <c r="R65" i="96"/>
  <c r="S65" i="96"/>
  <c r="T65" i="96"/>
  <c r="U65" i="96"/>
  <c r="V65" i="96"/>
  <c r="W65" i="96"/>
  <c r="X65" i="96"/>
  <c r="Y65" i="96"/>
  <c r="Z65" i="96"/>
  <c r="AA65" i="96"/>
  <c r="AB65" i="96"/>
  <c r="AC65" i="96"/>
  <c r="AD65" i="96"/>
  <c r="AE65" i="96"/>
  <c r="AF65" i="96"/>
  <c r="AG65" i="96"/>
  <c r="AH65" i="96"/>
  <c r="AI65" i="96"/>
  <c r="AJ65" i="96"/>
  <c r="AK65" i="96"/>
  <c r="AL65" i="96"/>
  <c r="B67" i="96"/>
  <c r="BV78" i="96"/>
  <c r="BV79" i="96" s="1"/>
  <c r="BV80" i="96" s="1"/>
  <c r="AL50" i="79"/>
  <c r="AL90" i="79"/>
  <c r="AL130" i="79"/>
  <c r="AM130" i="79" s="1"/>
  <c r="AL170" i="79"/>
  <c r="AM170" i="79"/>
  <c r="AL210" i="79"/>
  <c r="AM210" i="79"/>
  <c r="AL250" i="79"/>
  <c r="AL290" i="79"/>
  <c r="AM290" i="79"/>
  <c r="AL330" i="79"/>
  <c r="AM330" i="79" s="1"/>
  <c r="AL370" i="79"/>
  <c r="AM370" i="79" s="1"/>
  <c r="AM50" i="79"/>
  <c r="B68" i="96"/>
  <c r="B69" i="96"/>
  <c r="B70" i="96"/>
  <c r="B71" i="96"/>
  <c r="B72" i="96"/>
  <c r="B73" i="96"/>
  <c r="B74" i="96"/>
  <c r="B75" i="96"/>
  <c r="B76" i="96"/>
  <c r="B78" i="96"/>
  <c r="DJ10" i="79"/>
  <c r="B79" i="96"/>
  <c r="DJ50" i="79"/>
  <c r="B80" i="96"/>
  <c r="DJ90" i="79"/>
  <c r="DK90" i="79" s="1"/>
  <c r="B81" i="96"/>
  <c r="DJ130" i="79"/>
  <c r="DK130" i="79" s="1"/>
  <c r="B82" i="96"/>
  <c r="DJ170" i="79"/>
  <c r="DK170" i="79" s="1"/>
  <c r="B83" i="96"/>
  <c r="DJ210" i="79"/>
  <c r="B84" i="96"/>
  <c r="DJ250" i="79"/>
  <c r="DK250" i="79" s="1"/>
  <c r="B85" i="96"/>
  <c r="DJ290" i="79"/>
  <c r="B86" i="96"/>
  <c r="DJ330" i="79"/>
  <c r="B87" i="96"/>
  <c r="DJ370" i="79"/>
  <c r="DK370" i="79" s="1"/>
  <c r="B88" i="96"/>
  <c r="B90" i="96"/>
  <c r="B91" i="96"/>
  <c r="B92" i="96"/>
  <c r="B93" i="96"/>
  <c r="B94" i="96"/>
  <c r="AC100" i="96"/>
  <c r="AD100" i="96"/>
  <c r="AE100" i="96"/>
  <c r="AF100" i="96"/>
  <c r="AF107" i="96" s="1"/>
  <c r="AG100" i="96"/>
  <c r="AG107" i="96" s="1"/>
  <c r="AH100" i="96"/>
  <c r="AI100" i="96"/>
  <c r="AI107" i="96" s="1"/>
  <c r="AJ100" i="96"/>
  <c r="AK100" i="96"/>
  <c r="AL100" i="96"/>
  <c r="B95" i="96"/>
  <c r="AC101" i="96"/>
  <c r="AD101" i="96"/>
  <c r="AE101" i="96"/>
  <c r="AF101" i="96"/>
  <c r="AG101" i="96"/>
  <c r="AH101" i="96"/>
  <c r="AI101" i="96"/>
  <c r="AJ101" i="96"/>
  <c r="AJ107" i="96" s="1"/>
  <c r="AK101" i="96"/>
  <c r="AL101" i="96"/>
  <c r="B96" i="96"/>
  <c r="AC102" i="96"/>
  <c r="AD102" i="96"/>
  <c r="AE102" i="96"/>
  <c r="AF102" i="96"/>
  <c r="AG102" i="96"/>
  <c r="AH102" i="96"/>
  <c r="AI102" i="96"/>
  <c r="AJ102" i="96"/>
  <c r="AK102" i="96"/>
  <c r="AL102" i="96"/>
  <c r="B97" i="96"/>
  <c r="H97" i="96"/>
  <c r="I97" i="96"/>
  <c r="J97" i="96"/>
  <c r="K97" i="96"/>
  <c r="L97" i="96"/>
  <c r="M97" i="96"/>
  <c r="N97" i="96"/>
  <c r="O97" i="96"/>
  <c r="P97" i="96"/>
  <c r="Q97" i="96"/>
  <c r="R97" i="96"/>
  <c r="S97" i="96"/>
  <c r="T97" i="96"/>
  <c r="U97" i="96"/>
  <c r="V97" i="96"/>
  <c r="W97" i="96"/>
  <c r="X97" i="96"/>
  <c r="Y97" i="96"/>
  <c r="Z97" i="96"/>
  <c r="AA97" i="96"/>
  <c r="AB97" i="96"/>
  <c r="AC97" i="96"/>
  <c r="AD97" i="96"/>
  <c r="AE97" i="96"/>
  <c r="AF97" i="96"/>
  <c r="AG97" i="96"/>
  <c r="AH97" i="96"/>
  <c r="AI97" i="96"/>
  <c r="AJ97" i="96"/>
  <c r="AK97" i="96"/>
  <c r="AL97" i="96"/>
  <c r="B98" i="96"/>
  <c r="B99" i="96"/>
  <c r="B100" i="96"/>
  <c r="H100" i="96"/>
  <c r="I100" i="96"/>
  <c r="J100" i="96"/>
  <c r="K100" i="96"/>
  <c r="L100" i="96"/>
  <c r="M100" i="96"/>
  <c r="M107" i="96" s="1"/>
  <c r="N100" i="96"/>
  <c r="O100" i="96"/>
  <c r="P100" i="96"/>
  <c r="Q100" i="96"/>
  <c r="R100" i="96"/>
  <c r="S100" i="96"/>
  <c r="S107" i="96" s="1"/>
  <c r="T100" i="96"/>
  <c r="U100" i="96"/>
  <c r="V100" i="96"/>
  <c r="W100" i="96"/>
  <c r="W107" i="96" s="1"/>
  <c r="X100" i="96"/>
  <c r="Y100" i="96"/>
  <c r="Z100" i="96"/>
  <c r="AA100" i="96"/>
  <c r="AB100" i="96"/>
  <c r="B101" i="96"/>
  <c r="H101" i="96"/>
  <c r="I101" i="96"/>
  <c r="J101" i="96"/>
  <c r="K101" i="96"/>
  <c r="K107" i="96" s="1"/>
  <c r="L101" i="96"/>
  <c r="M101" i="96"/>
  <c r="N101" i="96"/>
  <c r="O101" i="96"/>
  <c r="P101" i="96"/>
  <c r="Q101" i="96"/>
  <c r="R101" i="96"/>
  <c r="S101" i="96"/>
  <c r="T101" i="96"/>
  <c r="U101" i="96"/>
  <c r="U107" i="96"/>
  <c r="V101" i="96"/>
  <c r="W101" i="96"/>
  <c r="X101" i="96"/>
  <c r="Y101" i="96"/>
  <c r="Z101" i="96"/>
  <c r="AA101" i="96"/>
  <c r="AA107" i="96" s="1"/>
  <c r="AB101" i="96"/>
  <c r="B102" i="96"/>
  <c r="H102" i="96"/>
  <c r="I102" i="96"/>
  <c r="J102" i="96"/>
  <c r="K102" i="96"/>
  <c r="L102" i="96"/>
  <c r="M102" i="96"/>
  <c r="N102" i="96"/>
  <c r="O102" i="96"/>
  <c r="O107" i="96"/>
  <c r="P102" i="96"/>
  <c r="Q102" i="96"/>
  <c r="R102" i="96"/>
  <c r="S102" i="96"/>
  <c r="T102" i="96"/>
  <c r="U102" i="96"/>
  <c r="V102" i="96"/>
  <c r="W102" i="96"/>
  <c r="X102" i="96"/>
  <c r="Y102" i="96"/>
  <c r="Z102" i="96"/>
  <c r="AA102" i="96"/>
  <c r="AB102" i="96"/>
  <c r="AB107" i="96"/>
  <c r="B103" i="96"/>
  <c r="B104" i="96"/>
  <c r="B105" i="96"/>
  <c r="B106" i="96"/>
  <c r="B107" i="96"/>
  <c r="B108" i="96"/>
  <c r="B109" i="96"/>
  <c r="B110" i="96"/>
  <c r="B111" i="96"/>
  <c r="B112" i="96"/>
  <c r="B113" i="96"/>
  <c r="B114" i="96"/>
  <c r="B115" i="96"/>
  <c r="B116" i="96"/>
  <c r="B117" i="96"/>
  <c r="B118" i="96"/>
  <c r="B119" i="96"/>
  <c r="B120" i="96"/>
  <c r="B121" i="96"/>
  <c r="B122" i="96"/>
  <c r="B123" i="96"/>
  <c r="B124" i="96"/>
  <c r="B125" i="96"/>
  <c r="B126" i="96"/>
  <c r="B127" i="96"/>
  <c r="B128" i="96"/>
  <c r="B129" i="96"/>
  <c r="B130" i="96"/>
  <c r="B131" i="96"/>
  <c r="B132" i="96"/>
  <c r="B133" i="96"/>
  <c r="B134" i="96"/>
  <c r="B135" i="96"/>
  <c r="B136" i="96"/>
  <c r="B137" i="96"/>
  <c r="B138" i="96"/>
  <c r="B139" i="96"/>
  <c r="B140" i="96"/>
  <c r="B141" i="96"/>
  <c r="B142" i="96"/>
  <c r="B143" i="96"/>
  <c r="B144" i="96"/>
  <c r="B145" i="96"/>
  <c r="B146" i="96"/>
  <c r="B147" i="96"/>
  <c r="B148" i="96"/>
  <c r="B149" i="96"/>
  <c r="B150" i="96"/>
  <c r="B151" i="96"/>
  <c r="B152" i="96"/>
  <c r="B153" i="96"/>
  <c r="B154" i="96"/>
  <c r="B155" i="96"/>
  <c r="B156" i="96"/>
  <c r="B157" i="96"/>
  <c r="B158" i="96"/>
  <c r="B159" i="96"/>
  <c r="B160" i="96"/>
  <c r="B161" i="96"/>
  <c r="B162" i="96"/>
  <c r="B163" i="96"/>
  <c r="B164" i="96"/>
  <c r="B165" i="96"/>
  <c r="B166" i="96"/>
  <c r="B167" i="96"/>
  <c r="B168" i="96"/>
  <c r="B169" i="96"/>
  <c r="B170" i="96"/>
  <c r="B171" i="96"/>
  <c r="B172" i="96"/>
  <c r="B173" i="96"/>
  <c r="B174" i="96"/>
  <c r="B175" i="96"/>
  <c r="B176" i="96"/>
  <c r="B177" i="96"/>
  <c r="B178" i="96"/>
  <c r="B179" i="96"/>
  <c r="B180" i="96"/>
  <c r="B181" i="96"/>
  <c r="B182" i="96"/>
  <c r="B183" i="96"/>
  <c r="B184" i="96"/>
  <c r="B185" i="96"/>
  <c r="B186" i="96"/>
  <c r="B187" i="96"/>
  <c r="B188" i="96"/>
  <c r="B189" i="96"/>
  <c r="B190" i="96"/>
  <c r="B191" i="96"/>
  <c r="B192" i="96"/>
  <c r="B193" i="96"/>
  <c r="B194" i="96"/>
  <c r="B195" i="96"/>
  <c r="B196" i="96"/>
  <c r="B197" i="96"/>
  <c r="B198" i="96"/>
  <c r="B199" i="96"/>
  <c r="B200" i="96"/>
  <c r="B201" i="96"/>
  <c r="B202" i="96"/>
  <c r="B203" i="96"/>
  <c r="B204" i="96"/>
  <c r="B205" i="96"/>
  <c r="B206" i="96"/>
  <c r="B207" i="96"/>
  <c r="B208" i="96"/>
  <c r="B209" i="96"/>
  <c r="B210" i="96"/>
  <c r="B211" i="96"/>
  <c r="B212" i="96"/>
  <c r="B213" i="96"/>
  <c r="B214" i="96"/>
  <c r="B215" i="96"/>
  <c r="B216" i="96"/>
  <c r="B217" i="96"/>
  <c r="B218" i="96"/>
  <c r="B219" i="96"/>
  <c r="B220" i="96"/>
  <c r="B221" i="96"/>
  <c r="AM4" i="97"/>
  <c r="AM48" i="97" s="1"/>
  <c r="AM30" i="97"/>
  <c r="B5" i="97"/>
  <c r="B6" i="97"/>
  <c r="B7" i="97"/>
  <c r="B8" i="97"/>
  <c r="B9" i="97"/>
  <c r="AM9" i="97"/>
  <c r="B10" i="97"/>
  <c r="B11" i="97"/>
  <c r="B13" i="97"/>
  <c r="B14" i="97"/>
  <c r="B15" i="97"/>
  <c r="B16" i="97"/>
  <c r="B17" i="97"/>
  <c r="B18" i="97"/>
  <c r="B19" i="97"/>
  <c r="B21" i="97"/>
  <c r="B22" i="97"/>
  <c r="AM22" i="97"/>
  <c r="B23" i="97"/>
  <c r="B24" i="97"/>
  <c r="B25" i="97"/>
  <c r="B26" i="97"/>
  <c r="B27" i="97"/>
  <c r="B29" i="97"/>
  <c r="B30" i="97"/>
  <c r="B31" i="97"/>
  <c r="B32" i="97"/>
  <c r="B33" i="97"/>
  <c r="B34" i="97"/>
  <c r="B36" i="97"/>
  <c r="B37" i="97"/>
  <c r="B38" i="97"/>
  <c r="AM38" i="97"/>
  <c r="B39" i="97"/>
  <c r="B40" i="97"/>
  <c r="B41" i="97"/>
  <c r="B42" i="97"/>
  <c r="B46" i="97"/>
  <c r="B47" i="97"/>
  <c r="B48" i="97"/>
  <c r="B49" i="97"/>
  <c r="B50" i="97"/>
  <c r="AM50" i="97"/>
  <c r="B51" i="97"/>
  <c r="B52" i="97"/>
  <c r="B54" i="97"/>
  <c r="B55" i="97"/>
  <c r="B56" i="97"/>
  <c r="AM56" i="97"/>
  <c r="B57" i="97"/>
  <c r="B58" i="97"/>
  <c r="AM58" i="97"/>
  <c r="B59" i="97"/>
  <c r="B60" i="97"/>
  <c r="B63" i="97"/>
  <c r="C63" i="97"/>
  <c r="D63" i="97"/>
  <c r="E63" i="97"/>
  <c r="F63" i="97"/>
  <c r="G63" i="97"/>
  <c r="H63" i="97"/>
  <c r="I63" i="97"/>
  <c r="J63" i="97"/>
  <c r="K63" i="97"/>
  <c r="L63" i="97"/>
  <c r="M63" i="97"/>
  <c r="N63" i="97"/>
  <c r="O63" i="97"/>
  <c r="P63" i="97"/>
  <c r="Q63" i="97"/>
  <c r="R63" i="97"/>
  <c r="S63" i="97"/>
  <c r="T63" i="97"/>
  <c r="U63" i="97"/>
  <c r="V63" i="97"/>
  <c r="W63" i="97"/>
  <c r="X63" i="97"/>
  <c r="Y63" i="97"/>
  <c r="Z63" i="97"/>
  <c r="AA63" i="97"/>
  <c r="AB63" i="97"/>
  <c r="AC63" i="97"/>
  <c r="AD63" i="97"/>
  <c r="AE63" i="97"/>
  <c r="AF63" i="97"/>
  <c r="AG63" i="97"/>
  <c r="AH63" i="97"/>
  <c r="AI63" i="97"/>
  <c r="AJ63" i="97"/>
  <c r="AK63" i="97"/>
  <c r="AL63" i="97"/>
  <c r="B64" i="97"/>
  <c r="C64" i="97"/>
  <c r="D64" i="97"/>
  <c r="E64" i="97"/>
  <c r="F64" i="97"/>
  <c r="G64" i="97"/>
  <c r="H64" i="97"/>
  <c r="I64" i="97"/>
  <c r="J64" i="97"/>
  <c r="K64" i="97"/>
  <c r="L64" i="97"/>
  <c r="M64" i="97"/>
  <c r="N64" i="97"/>
  <c r="O64" i="97"/>
  <c r="P64" i="97"/>
  <c r="Q64" i="97"/>
  <c r="R64" i="97"/>
  <c r="S64" i="97"/>
  <c r="T64" i="97"/>
  <c r="U64" i="97"/>
  <c r="V64" i="97"/>
  <c r="W64" i="97"/>
  <c r="X64" i="97"/>
  <c r="Y64" i="97"/>
  <c r="Z64" i="97"/>
  <c r="AA64" i="97"/>
  <c r="AB64" i="97"/>
  <c r="AC64" i="97"/>
  <c r="AD64" i="97"/>
  <c r="AE64" i="97"/>
  <c r="AF64" i="97"/>
  <c r="AG64" i="97"/>
  <c r="AH64" i="97"/>
  <c r="AI64" i="97"/>
  <c r="AJ64" i="97"/>
  <c r="AK64" i="97"/>
  <c r="AL64" i="97"/>
  <c r="B65" i="97"/>
  <c r="C65" i="97"/>
  <c r="D65" i="97"/>
  <c r="E65" i="97"/>
  <c r="F65" i="97"/>
  <c r="G65" i="97"/>
  <c r="H65" i="97"/>
  <c r="I65" i="97"/>
  <c r="J65" i="97"/>
  <c r="K65" i="97"/>
  <c r="L65" i="97"/>
  <c r="M65" i="97"/>
  <c r="N65" i="97"/>
  <c r="O65" i="97"/>
  <c r="P65" i="97"/>
  <c r="Q65" i="97"/>
  <c r="R65" i="97"/>
  <c r="S65" i="97"/>
  <c r="T65" i="97"/>
  <c r="U65" i="97"/>
  <c r="V65" i="97"/>
  <c r="W65" i="97"/>
  <c r="X65" i="97"/>
  <c r="Y65" i="97"/>
  <c r="Z65" i="97"/>
  <c r="AA65" i="97"/>
  <c r="AB65" i="97"/>
  <c r="AC65" i="97"/>
  <c r="AD65" i="97"/>
  <c r="AE65" i="97"/>
  <c r="AF65" i="97"/>
  <c r="AG65" i="97"/>
  <c r="AH65" i="97"/>
  <c r="AI65" i="97"/>
  <c r="AJ65" i="97"/>
  <c r="AK65" i="97"/>
  <c r="AL65" i="97"/>
  <c r="B67" i="97"/>
  <c r="BV78" i="97"/>
  <c r="BV79" i="97" s="1"/>
  <c r="BV80" i="97" s="1"/>
  <c r="AL52" i="79"/>
  <c r="AM52" i="79"/>
  <c r="AL92" i="79"/>
  <c r="AL132" i="79"/>
  <c r="AM132" i="79" s="1"/>
  <c r="AL172" i="79"/>
  <c r="AM172" i="79" s="1"/>
  <c r="AL212" i="79"/>
  <c r="AL252" i="79"/>
  <c r="AL292" i="79"/>
  <c r="AM292" i="79"/>
  <c r="AL332" i="79"/>
  <c r="AM332" i="79" s="1"/>
  <c r="AL372" i="79"/>
  <c r="AM372" i="79" s="1"/>
  <c r="AM212" i="79"/>
  <c r="B68" i="97"/>
  <c r="B69" i="97"/>
  <c r="B70" i="97"/>
  <c r="B71" i="97"/>
  <c r="B72" i="97"/>
  <c r="B73" i="97"/>
  <c r="B74" i="97"/>
  <c r="B75" i="97"/>
  <c r="B76" i="97"/>
  <c r="B78" i="97"/>
  <c r="DJ12" i="79"/>
  <c r="B79" i="97"/>
  <c r="DJ52" i="79"/>
  <c r="B80" i="97"/>
  <c r="DJ92" i="79"/>
  <c r="DK92" i="79" s="1"/>
  <c r="B81" i="97"/>
  <c r="DJ132" i="79"/>
  <c r="DK132" i="79" s="1"/>
  <c r="B82" i="97"/>
  <c r="DJ172" i="79"/>
  <c r="DK172" i="79" s="1"/>
  <c r="B83" i="97"/>
  <c r="DJ212" i="79"/>
  <c r="B84" i="97"/>
  <c r="DJ252" i="79"/>
  <c r="DK252" i="79" s="1"/>
  <c r="B85" i="97"/>
  <c r="DJ292" i="79"/>
  <c r="B86" i="97"/>
  <c r="DJ332" i="79"/>
  <c r="B87" i="97"/>
  <c r="DJ372" i="79"/>
  <c r="DK372" i="79" s="1"/>
  <c r="B88" i="97"/>
  <c r="B90" i="97"/>
  <c r="B91" i="97"/>
  <c r="B92" i="97"/>
  <c r="B93" i="97"/>
  <c r="B94" i="97"/>
  <c r="AC100" i="97"/>
  <c r="AC107" i="97" s="1"/>
  <c r="AD100" i="97"/>
  <c r="AE100" i="97"/>
  <c r="AF100" i="97"/>
  <c r="AG100" i="97"/>
  <c r="AH100" i="97"/>
  <c r="AI100" i="97"/>
  <c r="AJ100" i="97"/>
  <c r="AK100" i="97"/>
  <c r="AL100" i="97"/>
  <c r="AL107" i="97" s="1"/>
  <c r="B95" i="97"/>
  <c r="AC101" i="97"/>
  <c r="AD101" i="97"/>
  <c r="AE101" i="97"/>
  <c r="AF101" i="97"/>
  <c r="AG101" i="97"/>
  <c r="AH101" i="97"/>
  <c r="AI101" i="97"/>
  <c r="AI107" i="97" s="1"/>
  <c r="AJ101" i="97"/>
  <c r="AJ107" i="97"/>
  <c r="AK101" i="97"/>
  <c r="AL101" i="97"/>
  <c r="B96" i="97"/>
  <c r="AC102" i="97"/>
  <c r="AD102" i="97"/>
  <c r="AD107" i="97"/>
  <c r="AE102" i="97"/>
  <c r="AF102" i="97"/>
  <c r="AG102" i="97"/>
  <c r="AH102" i="97"/>
  <c r="AI102" i="97"/>
  <c r="AJ102" i="97"/>
  <c r="AK102" i="97"/>
  <c r="AL102" i="97"/>
  <c r="B97" i="97"/>
  <c r="H97" i="97"/>
  <c r="I97" i="97"/>
  <c r="J97" i="97"/>
  <c r="K97" i="97"/>
  <c r="L97" i="97"/>
  <c r="M97" i="97"/>
  <c r="N97" i="97"/>
  <c r="O97" i="97"/>
  <c r="P97" i="97"/>
  <c r="Q97" i="97"/>
  <c r="R97" i="97"/>
  <c r="S97" i="97"/>
  <c r="T97" i="97"/>
  <c r="U97" i="97"/>
  <c r="V97" i="97"/>
  <c r="W97" i="97"/>
  <c r="X97" i="97"/>
  <c r="Y97" i="97"/>
  <c r="Z97" i="97"/>
  <c r="AA97" i="97"/>
  <c r="AB97" i="97"/>
  <c r="AC97" i="97"/>
  <c r="AD97" i="97"/>
  <c r="AE97" i="97"/>
  <c r="AF97" i="97"/>
  <c r="AG97" i="97"/>
  <c r="AH97" i="97"/>
  <c r="AI97" i="97"/>
  <c r="AJ97" i="97"/>
  <c r="AK97" i="97"/>
  <c r="AL97" i="97"/>
  <c r="B98" i="97"/>
  <c r="B99" i="97"/>
  <c r="B100" i="97"/>
  <c r="H100" i="97"/>
  <c r="I100" i="97"/>
  <c r="J100" i="97"/>
  <c r="J107" i="97"/>
  <c r="K100" i="97"/>
  <c r="L100" i="97"/>
  <c r="L107" i="97" s="1"/>
  <c r="M100" i="97"/>
  <c r="N100" i="97"/>
  <c r="N107" i="97" s="1"/>
  <c r="O100" i="97"/>
  <c r="P100" i="97"/>
  <c r="Q100" i="97"/>
  <c r="R100" i="97"/>
  <c r="R107" i="97"/>
  <c r="S100" i="97"/>
  <c r="T100" i="97"/>
  <c r="U100" i="97"/>
  <c r="U107" i="97" s="1"/>
  <c r="V100" i="97"/>
  <c r="W100" i="97"/>
  <c r="X100" i="97"/>
  <c r="X107" i="97" s="1"/>
  <c r="Y100" i="97"/>
  <c r="Z100" i="97"/>
  <c r="Z107" i="97" s="1"/>
  <c r="AA100" i="97"/>
  <c r="AB100" i="97"/>
  <c r="B101" i="97"/>
  <c r="H101" i="97"/>
  <c r="I101" i="97"/>
  <c r="J101" i="97"/>
  <c r="K101" i="97"/>
  <c r="L101" i="97"/>
  <c r="M101" i="97"/>
  <c r="N101" i="97"/>
  <c r="O101" i="97"/>
  <c r="P101" i="97"/>
  <c r="Q101" i="97"/>
  <c r="R101" i="97"/>
  <c r="S101" i="97"/>
  <c r="T101" i="97"/>
  <c r="U101" i="97"/>
  <c r="V101" i="97"/>
  <c r="W101" i="97"/>
  <c r="X101" i="97"/>
  <c r="Y101" i="97"/>
  <c r="Z101" i="97"/>
  <c r="AA101" i="97"/>
  <c r="AB101" i="97"/>
  <c r="B102" i="97"/>
  <c r="H102" i="97"/>
  <c r="H107" i="97"/>
  <c r="I102" i="97"/>
  <c r="J102" i="97"/>
  <c r="K102" i="97"/>
  <c r="L102" i="97"/>
  <c r="M102" i="97"/>
  <c r="M107" i="97" s="1"/>
  <c r="N102" i="97"/>
  <c r="O102" i="97"/>
  <c r="P102" i="97"/>
  <c r="P107" i="97" s="1"/>
  <c r="Q102" i="97"/>
  <c r="R102" i="97"/>
  <c r="S102" i="97"/>
  <c r="T102" i="97"/>
  <c r="U102" i="97"/>
  <c r="V102" i="97"/>
  <c r="W102" i="97"/>
  <c r="X102" i="97"/>
  <c r="Y102" i="97"/>
  <c r="Z102" i="97"/>
  <c r="AA102" i="97"/>
  <c r="AB102" i="97"/>
  <c r="B103" i="97"/>
  <c r="B104" i="97"/>
  <c r="B105" i="97"/>
  <c r="B106" i="97"/>
  <c r="B107" i="97"/>
  <c r="B108" i="97"/>
  <c r="B109" i="97"/>
  <c r="B110" i="97"/>
  <c r="B111" i="97"/>
  <c r="B112" i="97"/>
  <c r="B113" i="97"/>
  <c r="B114" i="97"/>
  <c r="B115" i="97"/>
  <c r="B116" i="97"/>
  <c r="B117" i="97"/>
  <c r="B118" i="97"/>
  <c r="B119" i="97"/>
  <c r="B120" i="97"/>
  <c r="B121" i="97"/>
  <c r="B122" i="97"/>
  <c r="B123" i="97"/>
  <c r="B124" i="97"/>
  <c r="B125" i="97"/>
  <c r="B126" i="97"/>
  <c r="B127" i="97"/>
  <c r="B128" i="97"/>
  <c r="B129" i="97"/>
  <c r="B130" i="97"/>
  <c r="B131" i="97"/>
  <c r="B132" i="97"/>
  <c r="B133" i="97"/>
  <c r="B134" i="97"/>
  <c r="B135" i="97"/>
  <c r="B136" i="97"/>
  <c r="B137" i="97"/>
  <c r="B138" i="97"/>
  <c r="B139" i="97"/>
  <c r="B140" i="97"/>
  <c r="B141" i="97"/>
  <c r="B142" i="97"/>
  <c r="B143" i="97"/>
  <c r="B144" i="97"/>
  <c r="B145" i="97"/>
  <c r="B146" i="97"/>
  <c r="B147" i="97"/>
  <c r="B148" i="97"/>
  <c r="B149" i="97"/>
  <c r="B150" i="97"/>
  <c r="B151" i="97"/>
  <c r="B152" i="97"/>
  <c r="B153" i="97"/>
  <c r="B154" i="97"/>
  <c r="B155" i="97"/>
  <c r="B156" i="97"/>
  <c r="B157" i="97"/>
  <c r="B158" i="97"/>
  <c r="B159" i="97"/>
  <c r="B160" i="97"/>
  <c r="B161" i="97"/>
  <c r="B162" i="97"/>
  <c r="B163" i="97"/>
  <c r="B164" i="97"/>
  <c r="B165" i="97"/>
  <c r="B166" i="97"/>
  <c r="B167" i="97"/>
  <c r="B168" i="97"/>
  <c r="B169" i="97"/>
  <c r="B170" i="97"/>
  <c r="B171" i="97"/>
  <c r="B172" i="97"/>
  <c r="B173" i="97"/>
  <c r="B174" i="97"/>
  <c r="B175" i="97"/>
  <c r="B176" i="97"/>
  <c r="B177" i="97"/>
  <c r="B178" i="97"/>
  <c r="B179" i="97"/>
  <c r="B180" i="97"/>
  <c r="B181" i="97"/>
  <c r="B182" i="97"/>
  <c r="B183" i="97"/>
  <c r="B184" i="97"/>
  <c r="B185" i="97"/>
  <c r="B186" i="97"/>
  <c r="B187" i="97"/>
  <c r="B188" i="97"/>
  <c r="B189" i="97"/>
  <c r="B190" i="97"/>
  <c r="B191" i="97"/>
  <c r="B192" i="97"/>
  <c r="B193" i="97"/>
  <c r="B194" i="97"/>
  <c r="B195" i="97"/>
  <c r="B196" i="97"/>
  <c r="B197" i="97"/>
  <c r="B198" i="97"/>
  <c r="B199" i="97"/>
  <c r="B200" i="97"/>
  <c r="B201" i="97"/>
  <c r="B202" i="97"/>
  <c r="B203" i="97"/>
  <c r="B204" i="97"/>
  <c r="B205" i="97"/>
  <c r="B206" i="97"/>
  <c r="B207" i="97"/>
  <c r="B208" i="97"/>
  <c r="B209" i="97"/>
  <c r="B210" i="97"/>
  <c r="B211" i="97"/>
  <c r="B212" i="97"/>
  <c r="B213" i="97"/>
  <c r="B214" i="97"/>
  <c r="B215" i="97"/>
  <c r="B216" i="97"/>
  <c r="B217" i="97"/>
  <c r="B218" i="97"/>
  <c r="B219" i="97"/>
  <c r="B220" i="97"/>
  <c r="B221" i="97"/>
  <c r="AM4" i="98"/>
  <c r="B5" i="98"/>
  <c r="B6" i="98"/>
  <c r="B7" i="98"/>
  <c r="B8" i="98"/>
  <c r="B9" i="98"/>
  <c r="B10" i="98"/>
  <c r="B11" i="98"/>
  <c r="B13" i="98"/>
  <c r="B14" i="98"/>
  <c r="B15" i="98"/>
  <c r="B16" i="98"/>
  <c r="B17" i="98"/>
  <c r="B18" i="98"/>
  <c r="B19" i="98"/>
  <c r="B21" i="98"/>
  <c r="B22" i="98"/>
  <c r="B23" i="98"/>
  <c r="B24" i="98"/>
  <c r="B25" i="98"/>
  <c r="B26" i="98"/>
  <c r="B27" i="98"/>
  <c r="B29" i="98"/>
  <c r="B30" i="98"/>
  <c r="B31" i="98"/>
  <c r="B32" i="98"/>
  <c r="B33" i="98"/>
  <c r="B34" i="98"/>
  <c r="B36" i="98"/>
  <c r="B37" i="98"/>
  <c r="B38" i="98"/>
  <c r="B39" i="98"/>
  <c r="B40" i="98"/>
  <c r="B41" i="98"/>
  <c r="B42" i="98"/>
  <c r="B46" i="98"/>
  <c r="B47" i="98"/>
  <c r="B48" i="98"/>
  <c r="B49" i="98"/>
  <c r="B50" i="98"/>
  <c r="B51" i="98"/>
  <c r="B52" i="98"/>
  <c r="B54" i="98"/>
  <c r="B55" i="98"/>
  <c r="B56" i="98"/>
  <c r="B57" i="98"/>
  <c r="B58" i="98"/>
  <c r="B59" i="98"/>
  <c r="B60" i="98"/>
  <c r="B63" i="98"/>
  <c r="C63" i="98"/>
  <c r="D63" i="98"/>
  <c r="E63" i="98"/>
  <c r="F63" i="98"/>
  <c r="G63" i="98"/>
  <c r="H63" i="98"/>
  <c r="I63" i="98"/>
  <c r="J63" i="98"/>
  <c r="K63" i="98"/>
  <c r="L63" i="98"/>
  <c r="M63" i="98"/>
  <c r="N63" i="98"/>
  <c r="O63" i="98"/>
  <c r="P63" i="98"/>
  <c r="Q63" i="98"/>
  <c r="R63" i="98"/>
  <c r="S63" i="98"/>
  <c r="T63" i="98"/>
  <c r="U63" i="98"/>
  <c r="V63" i="98"/>
  <c r="W63" i="98"/>
  <c r="X63" i="98"/>
  <c r="Y63" i="98"/>
  <c r="Z63" i="98"/>
  <c r="AA63" i="98"/>
  <c r="AB63" i="98"/>
  <c r="AC63" i="98"/>
  <c r="AD63" i="98"/>
  <c r="AE63" i="98"/>
  <c r="AF63" i="98"/>
  <c r="AG63" i="98"/>
  <c r="AH63" i="98"/>
  <c r="AI63" i="98"/>
  <c r="AJ63" i="98"/>
  <c r="AK63" i="98"/>
  <c r="AL63" i="98"/>
  <c r="B64" i="98"/>
  <c r="C64" i="98"/>
  <c r="D64" i="98"/>
  <c r="E64" i="98"/>
  <c r="F64" i="98"/>
  <c r="G64" i="98"/>
  <c r="H64" i="98"/>
  <c r="I64" i="98"/>
  <c r="J64" i="98"/>
  <c r="K64" i="98"/>
  <c r="L64" i="98"/>
  <c r="M64" i="98"/>
  <c r="N64" i="98"/>
  <c r="O64" i="98"/>
  <c r="P64" i="98"/>
  <c r="Q64" i="98"/>
  <c r="R64" i="98"/>
  <c r="S64" i="98"/>
  <c r="T64" i="98"/>
  <c r="U64" i="98"/>
  <c r="V64" i="98"/>
  <c r="W64" i="98"/>
  <c r="X64" i="98"/>
  <c r="Y64" i="98"/>
  <c r="Z64" i="98"/>
  <c r="AA64" i="98"/>
  <c r="AB64" i="98"/>
  <c r="AC64" i="98"/>
  <c r="AD64" i="98"/>
  <c r="AE64" i="98"/>
  <c r="AF64" i="98"/>
  <c r="AG64" i="98"/>
  <c r="AH64" i="98"/>
  <c r="AI64" i="98"/>
  <c r="AJ64" i="98"/>
  <c r="AK64" i="98"/>
  <c r="AL64" i="98"/>
  <c r="B65" i="98"/>
  <c r="C65" i="98"/>
  <c r="D65" i="98"/>
  <c r="E65" i="98"/>
  <c r="F65" i="98"/>
  <c r="G65" i="98"/>
  <c r="H65" i="98"/>
  <c r="I65" i="98"/>
  <c r="J65" i="98"/>
  <c r="K65" i="98"/>
  <c r="L65" i="98"/>
  <c r="M65" i="98"/>
  <c r="N65" i="98"/>
  <c r="O65" i="98"/>
  <c r="P65" i="98"/>
  <c r="Q65" i="98"/>
  <c r="R65" i="98"/>
  <c r="S65" i="98"/>
  <c r="T65" i="98"/>
  <c r="U65" i="98"/>
  <c r="V65" i="98"/>
  <c r="W65" i="98"/>
  <c r="X65" i="98"/>
  <c r="Y65" i="98"/>
  <c r="Z65" i="98"/>
  <c r="AA65" i="98"/>
  <c r="AB65" i="98"/>
  <c r="AC65" i="98"/>
  <c r="AD65" i="98"/>
  <c r="AE65" i="98"/>
  <c r="AF65" i="98"/>
  <c r="AG65" i="98"/>
  <c r="AH65" i="98"/>
  <c r="AI65" i="98"/>
  <c r="AJ65" i="98"/>
  <c r="AK65" i="98"/>
  <c r="AL65" i="98"/>
  <c r="B67" i="98"/>
  <c r="BV78" i="98"/>
  <c r="BV79" i="98" s="1"/>
  <c r="BV80" i="98" s="1"/>
  <c r="BV81" i="98" s="1"/>
  <c r="AL53" i="79"/>
  <c r="AL93" i="79"/>
  <c r="AM93" i="79" s="1"/>
  <c r="AL133" i="79"/>
  <c r="AL173" i="79"/>
  <c r="AM173" i="79" s="1"/>
  <c r="AL213" i="79"/>
  <c r="AM213" i="79" s="1"/>
  <c r="AL253" i="79"/>
  <c r="AM253" i="79" s="1"/>
  <c r="AL293" i="79"/>
  <c r="AL333" i="79"/>
  <c r="AM333" i="79" s="1"/>
  <c r="AL373" i="79"/>
  <c r="AM373" i="79" s="1"/>
  <c r="AM53" i="79"/>
  <c r="B68" i="98"/>
  <c r="B69" i="98"/>
  <c r="B70" i="98"/>
  <c r="B71" i="98"/>
  <c r="B72" i="98"/>
  <c r="B73" i="98"/>
  <c r="B74" i="98"/>
  <c r="B75" i="98"/>
  <c r="B76" i="98"/>
  <c r="B78" i="98"/>
  <c r="DJ13" i="79"/>
  <c r="B79" i="98"/>
  <c r="DJ53" i="79"/>
  <c r="B80" i="98"/>
  <c r="DJ93" i="79"/>
  <c r="DK93" i="79" s="1"/>
  <c r="B81" i="98"/>
  <c r="DJ133" i="79"/>
  <c r="DK133" i="79" s="1"/>
  <c r="B82" i="98"/>
  <c r="DJ173" i="79"/>
  <c r="DK173" i="79" s="1"/>
  <c r="B83" i="98"/>
  <c r="DJ213" i="79"/>
  <c r="B84" i="98"/>
  <c r="DJ253" i="79"/>
  <c r="DK253" i="79" s="1"/>
  <c r="B85" i="98"/>
  <c r="DJ293" i="79"/>
  <c r="B86" i="98"/>
  <c r="DJ333" i="79"/>
  <c r="B87" i="98"/>
  <c r="DJ373" i="79"/>
  <c r="B88" i="98"/>
  <c r="B90" i="98"/>
  <c r="B91" i="98"/>
  <c r="B92" i="98"/>
  <c r="B93" i="98"/>
  <c r="B94" i="98"/>
  <c r="AC100" i="98"/>
  <c r="AC107" i="98" s="1"/>
  <c r="AD100" i="98"/>
  <c r="AE100" i="98"/>
  <c r="AF100" i="98"/>
  <c r="AG100" i="98"/>
  <c r="AH100" i="98"/>
  <c r="AH107" i="98"/>
  <c r="AI100" i="98"/>
  <c r="AJ100" i="98"/>
  <c r="AK100" i="98"/>
  <c r="AL100" i="98"/>
  <c r="AL107" i="98" s="1"/>
  <c r="B95" i="98"/>
  <c r="AC101" i="98"/>
  <c r="AD101" i="98"/>
  <c r="AE101" i="98"/>
  <c r="AF101" i="98"/>
  <c r="AG101" i="98"/>
  <c r="AH101" i="98"/>
  <c r="AI101" i="98"/>
  <c r="AJ101" i="98"/>
  <c r="AK101" i="98"/>
  <c r="AK107" i="98" s="1"/>
  <c r="AL101" i="98"/>
  <c r="B96" i="98"/>
  <c r="AC102" i="98"/>
  <c r="AD102" i="98"/>
  <c r="AE102" i="98"/>
  <c r="AE107" i="98" s="1"/>
  <c r="AF102" i="98"/>
  <c r="AG102" i="98"/>
  <c r="AH102" i="98"/>
  <c r="AI102" i="98"/>
  <c r="AJ102" i="98"/>
  <c r="AK102" i="98"/>
  <c r="AL102" i="98"/>
  <c r="B97" i="98"/>
  <c r="H97" i="98"/>
  <c r="I97" i="98"/>
  <c r="J97" i="98"/>
  <c r="K97" i="98"/>
  <c r="L97" i="98"/>
  <c r="M97" i="98"/>
  <c r="N97" i="98"/>
  <c r="O97" i="98"/>
  <c r="P97" i="98"/>
  <c r="Q97" i="98"/>
  <c r="R97" i="98"/>
  <c r="S97" i="98"/>
  <c r="T97" i="98"/>
  <c r="U97" i="98"/>
  <c r="V97" i="98"/>
  <c r="W97" i="98"/>
  <c r="X97" i="98"/>
  <c r="Y97" i="98"/>
  <c r="Z97" i="98"/>
  <c r="AA97" i="98"/>
  <c r="AB97" i="98"/>
  <c r="AC97" i="98"/>
  <c r="AD97" i="98"/>
  <c r="AE97" i="98"/>
  <c r="AF97" i="98"/>
  <c r="AG97" i="98"/>
  <c r="AH97" i="98"/>
  <c r="AI97" i="98"/>
  <c r="AJ97" i="98"/>
  <c r="AK97" i="98"/>
  <c r="AL97" i="98"/>
  <c r="B98" i="98"/>
  <c r="B99" i="98"/>
  <c r="B100" i="98"/>
  <c r="H100" i="98"/>
  <c r="I100" i="98"/>
  <c r="J100" i="98"/>
  <c r="K100" i="98"/>
  <c r="L100" i="98"/>
  <c r="M100" i="98"/>
  <c r="N100" i="98"/>
  <c r="O100" i="98"/>
  <c r="O107" i="98" s="1"/>
  <c r="P100" i="98"/>
  <c r="Q100" i="98"/>
  <c r="R100" i="98"/>
  <c r="S100" i="98"/>
  <c r="T100" i="98"/>
  <c r="T107" i="98"/>
  <c r="U100" i="98"/>
  <c r="U107" i="98"/>
  <c r="V100" i="98"/>
  <c r="W100" i="98"/>
  <c r="X100" i="98"/>
  <c r="X107" i="98" s="1"/>
  <c r="Y100" i="98"/>
  <c r="Z100" i="98"/>
  <c r="AA100" i="98"/>
  <c r="AB100" i="98"/>
  <c r="AB107" i="98" s="1"/>
  <c r="B101" i="98"/>
  <c r="H101" i="98"/>
  <c r="I101" i="98"/>
  <c r="J101" i="98"/>
  <c r="K101" i="98"/>
  <c r="L101" i="98"/>
  <c r="M101" i="98"/>
  <c r="N101" i="98"/>
  <c r="N107" i="98"/>
  <c r="O101" i="98"/>
  <c r="P101" i="98"/>
  <c r="Q101" i="98"/>
  <c r="R101" i="98"/>
  <c r="S101" i="98"/>
  <c r="T101" i="98"/>
  <c r="U101" i="98"/>
  <c r="V101" i="98"/>
  <c r="W101" i="98"/>
  <c r="W107" i="98" s="1"/>
  <c r="X101" i="98"/>
  <c r="Y101" i="98"/>
  <c r="Z101" i="98"/>
  <c r="AA101" i="98"/>
  <c r="AB101" i="98"/>
  <c r="B102" i="98"/>
  <c r="H102" i="98"/>
  <c r="H107" i="98"/>
  <c r="I102" i="98"/>
  <c r="J102" i="98"/>
  <c r="K102" i="98"/>
  <c r="L102" i="98"/>
  <c r="M102" i="98"/>
  <c r="N102" i="98"/>
  <c r="O102" i="98"/>
  <c r="P102" i="98"/>
  <c r="P107" i="98" s="1"/>
  <c r="Q102" i="98"/>
  <c r="R102" i="98"/>
  <c r="S102" i="98"/>
  <c r="T102" i="98"/>
  <c r="U102" i="98"/>
  <c r="V102" i="98"/>
  <c r="W102" i="98"/>
  <c r="X102" i="98"/>
  <c r="Y102" i="98"/>
  <c r="Z102" i="98"/>
  <c r="AA102" i="98"/>
  <c r="AB102" i="98"/>
  <c r="B103" i="98"/>
  <c r="B104" i="98"/>
  <c r="B105" i="98"/>
  <c r="B106" i="98"/>
  <c r="B107" i="98"/>
  <c r="V107" i="98"/>
  <c r="B108" i="98"/>
  <c r="B109" i="98"/>
  <c r="B110" i="98"/>
  <c r="B111" i="98"/>
  <c r="B112" i="98"/>
  <c r="B113" i="98"/>
  <c r="B114" i="98"/>
  <c r="B115" i="98"/>
  <c r="B116" i="98"/>
  <c r="B117" i="98"/>
  <c r="B118" i="98"/>
  <c r="B119" i="98"/>
  <c r="B120" i="98"/>
  <c r="B121" i="98"/>
  <c r="B122" i="98"/>
  <c r="B123" i="98"/>
  <c r="B124" i="98"/>
  <c r="B125" i="98"/>
  <c r="B126" i="98"/>
  <c r="B127" i="98"/>
  <c r="B128" i="98"/>
  <c r="B129" i="98"/>
  <c r="B130" i="98"/>
  <c r="B131" i="98"/>
  <c r="B132" i="98"/>
  <c r="B133" i="98"/>
  <c r="B134" i="98"/>
  <c r="B135" i="98"/>
  <c r="B136" i="98"/>
  <c r="B137" i="98"/>
  <c r="B138" i="98"/>
  <c r="B139" i="98"/>
  <c r="B140" i="98"/>
  <c r="B141" i="98"/>
  <c r="B142" i="98"/>
  <c r="B143" i="98"/>
  <c r="B144" i="98"/>
  <c r="B145" i="98"/>
  <c r="B146" i="98"/>
  <c r="B147" i="98"/>
  <c r="B148" i="98"/>
  <c r="B149" i="98"/>
  <c r="B150" i="98"/>
  <c r="B151" i="98"/>
  <c r="B152" i="98"/>
  <c r="B153" i="98"/>
  <c r="B154" i="98"/>
  <c r="B155" i="98"/>
  <c r="B156" i="98"/>
  <c r="B157" i="98"/>
  <c r="B158" i="98"/>
  <c r="B159" i="98"/>
  <c r="B160" i="98"/>
  <c r="B161" i="98"/>
  <c r="B162" i="98"/>
  <c r="B163" i="98"/>
  <c r="B164" i="98"/>
  <c r="B165" i="98"/>
  <c r="B166" i="98"/>
  <c r="B167" i="98"/>
  <c r="B168" i="98"/>
  <c r="B169" i="98"/>
  <c r="B170" i="98"/>
  <c r="B171" i="98"/>
  <c r="B172" i="98"/>
  <c r="B173" i="98"/>
  <c r="B174" i="98"/>
  <c r="B175" i="98"/>
  <c r="B176" i="98"/>
  <c r="B177" i="98"/>
  <c r="B178" i="98"/>
  <c r="B179" i="98"/>
  <c r="B180" i="98"/>
  <c r="B181" i="98"/>
  <c r="B182" i="98"/>
  <c r="B183" i="98"/>
  <c r="B184" i="98"/>
  <c r="B185" i="98"/>
  <c r="B186" i="98"/>
  <c r="B187" i="98"/>
  <c r="B188" i="98"/>
  <c r="B189" i="98"/>
  <c r="B190" i="98"/>
  <c r="B191" i="98"/>
  <c r="B192" i="98"/>
  <c r="B193" i="98"/>
  <c r="B194" i="98"/>
  <c r="B195" i="98"/>
  <c r="B196" i="98"/>
  <c r="B197" i="98"/>
  <c r="B198" i="98"/>
  <c r="B199" i="98"/>
  <c r="B200" i="98"/>
  <c r="B201" i="98"/>
  <c r="B202" i="98"/>
  <c r="B203" i="98"/>
  <c r="B204" i="98"/>
  <c r="B205" i="98"/>
  <c r="B206" i="98"/>
  <c r="B207" i="98"/>
  <c r="B208" i="98"/>
  <c r="B209" i="98"/>
  <c r="B210" i="98"/>
  <c r="B211" i="98"/>
  <c r="B212" i="98"/>
  <c r="B213" i="98"/>
  <c r="B214" i="98"/>
  <c r="B215" i="98"/>
  <c r="B216" i="98"/>
  <c r="B217" i="98"/>
  <c r="B218" i="98"/>
  <c r="B219" i="98"/>
  <c r="B220" i="98"/>
  <c r="B221" i="98"/>
  <c r="AM4" i="99"/>
  <c r="AN4" i="99"/>
  <c r="B5" i="99"/>
  <c r="B6" i="99"/>
  <c r="B7" i="99"/>
  <c r="B8" i="99"/>
  <c r="B9" i="99"/>
  <c r="B10" i="99"/>
  <c r="B11" i="99"/>
  <c r="B13" i="99"/>
  <c r="B14" i="99"/>
  <c r="B15" i="99"/>
  <c r="B16" i="99"/>
  <c r="B17" i="99"/>
  <c r="B18" i="99"/>
  <c r="B19" i="99"/>
  <c r="B21" i="99"/>
  <c r="B22" i="99"/>
  <c r="B23" i="99"/>
  <c r="B24" i="99"/>
  <c r="B25" i="99"/>
  <c r="B26" i="99"/>
  <c r="B27" i="99"/>
  <c r="B29" i="99"/>
  <c r="B30" i="99"/>
  <c r="AM30" i="99"/>
  <c r="B31" i="99"/>
  <c r="B32" i="99"/>
  <c r="B33" i="99"/>
  <c r="B34" i="99"/>
  <c r="B36" i="99"/>
  <c r="B37" i="99"/>
  <c r="B38" i="99"/>
  <c r="B39" i="99"/>
  <c r="B40" i="99"/>
  <c r="B41" i="99"/>
  <c r="B42" i="99"/>
  <c r="B46" i="99"/>
  <c r="B47" i="99"/>
  <c r="B48" i="99"/>
  <c r="AM48" i="99"/>
  <c r="B49" i="99"/>
  <c r="B50" i="99"/>
  <c r="B51" i="99"/>
  <c r="AM51" i="99"/>
  <c r="B52" i="99"/>
  <c r="B54" i="99"/>
  <c r="B55" i="99"/>
  <c r="B56" i="99"/>
  <c r="B57" i="99"/>
  <c r="B58" i="99"/>
  <c r="B59" i="99"/>
  <c r="B60" i="99"/>
  <c r="B63" i="99"/>
  <c r="C63" i="99"/>
  <c r="D63" i="99"/>
  <c r="E63" i="99"/>
  <c r="F63" i="99"/>
  <c r="G63" i="99"/>
  <c r="H63" i="99"/>
  <c r="I63" i="99"/>
  <c r="J63" i="99"/>
  <c r="K63" i="99"/>
  <c r="L63" i="99"/>
  <c r="M63" i="99"/>
  <c r="N63" i="99"/>
  <c r="O63" i="99"/>
  <c r="P63" i="99"/>
  <c r="Q63" i="99"/>
  <c r="R63" i="99"/>
  <c r="S63" i="99"/>
  <c r="T63" i="99"/>
  <c r="U63" i="99"/>
  <c r="V63" i="99"/>
  <c r="W63" i="99"/>
  <c r="X63" i="99"/>
  <c r="Y63" i="99"/>
  <c r="Z63" i="99"/>
  <c r="AA63" i="99"/>
  <c r="AB63" i="99"/>
  <c r="AC63" i="99"/>
  <c r="AD63" i="99"/>
  <c r="AE63" i="99"/>
  <c r="AF63" i="99"/>
  <c r="AG63" i="99"/>
  <c r="AH63" i="99"/>
  <c r="AI63" i="99"/>
  <c r="AJ63" i="99"/>
  <c r="AK63" i="99"/>
  <c r="AL63" i="99"/>
  <c r="B64" i="99"/>
  <c r="C64" i="99"/>
  <c r="D64" i="99"/>
  <c r="E64" i="99"/>
  <c r="F64" i="99"/>
  <c r="G64" i="99"/>
  <c r="H64" i="99"/>
  <c r="I64" i="99"/>
  <c r="J64" i="99"/>
  <c r="K64" i="99"/>
  <c r="L64" i="99"/>
  <c r="M64" i="99"/>
  <c r="N64" i="99"/>
  <c r="O64" i="99"/>
  <c r="P64" i="99"/>
  <c r="Q64" i="99"/>
  <c r="R64" i="99"/>
  <c r="S64" i="99"/>
  <c r="T64" i="99"/>
  <c r="U64" i="99"/>
  <c r="V64" i="99"/>
  <c r="W64" i="99"/>
  <c r="X64" i="99"/>
  <c r="Y64" i="99"/>
  <c r="Z64" i="99"/>
  <c r="AA64" i="99"/>
  <c r="AB64" i="99"/>
  <c r="AC64" i="99"/>
  <c r="AD64" i="99"/>
  <c r="AE64" i="99"/>
  <c r="AF64" i="99"/>
  <c r="AG64" i="99"/>
  <c r="AH64" i="99"/>
  <c r="AI64" i="99"/>
  <c r="AJ64" i="99"/>
  <c r="AK64" i="99"/>
  <c r="AL64" i="99"/>
  <c r="B65" i="99"/>
  <c r="C65" i="99"/>
  <c r="D65" i="99"/>
  <c r="E65" i="99"/>
  <c r="F65" i="99"/>
  <c r="G65" i="99"/>
  <c r="H65" i="99"/>
  <c r="I65" i="99"/>
  <c r="J65" i="99"/>
  <c r="K65" i="99"/>
  <c r="L65" i="99"/>
  <c r="M65" i="99"/>
  <c r="N65" i="99"/>
  <c r="O65" i="99"/>
  <c r="P65" i="99"/>
  <c r="Q65" i="99"/>
  <c r="R65" i="99"/>
  <c r="S65" i="99"/>
  <c r="T65" i="99"/>
  <c r="U65" i="99"/>
  <c r="V65" i="99"/>
  <c r="W65" i="99"/>
  <c r="X65" i="99"/>
  <c r="Y65" i="99"/>
  <c r="Z65" i="99"/>
  <c r="AA65" i="99"/>
  <c r="AB65" i="99"/>
  <c r="AC65" i="99"/>
  <c r="AD65" i="99"/>
  <c r="AE65" i="99"/>
  <c r="AF65" i="99"/>
  <c r="AG65" i="99"/>
  <c r="AH65" i="99"/>
  <c r="AI65" i="99"/>
  <c r="AJ65" i="99"/>
  <c r="AK65" i="99"/>
  <c r="AL65" i="99"/>
  <c r="B67" i="99"/>
  <c r="BV78" i="99"/>
  <c r="BV79" i="99"/>
  <c r="BV80" i="99" s="1"/>
  <c r="AL54" i="79"/>
  <c r="AM54" i="79"/>
  <c r="AL94" i="79"/>
  <c r="AM94" i="79" s="1"/>
  <c r="AL134" i="79"/>
  <c r="AM134" i="79" s="1"/>
  <c r="AL174" i="79"/>
  <c r="AM174" i="79"/>
  <c r="AL214" i="79"/>
  <c r="AM214" i="79" s="1"/>
  <c r="AL254" i="79"/>
  <c r="AL294" i="79"/>
  <c r="AM294" i="79" s="1"/>
  <c r="AL334" i="79"/>
  <c r="AM334" i="79" s="1"/>
  <c r="AL374" i="79"/>
  <c r="AM374" i="79"/>
  <c r="AM254" i="79"/>
  <c r="B68" i="99"/>
  <c r="B69" i="99"/>
  <c r="B70" i="99"/>
  <c r="B71" i="99"/>
  <c r="B72" i="99"/>
  <c r="B73" i="99"/>
  <c r="B74" i="99"/>
  <c r="B75" i="99"/>
  <c r="B76" i="99"/>
  <c r="B78" i="99"/>
  <c r="DJ14" i="79"/>
  <c r="B79" i="99"/>
  <c r="DJ54" i="79"/>
  <c r="DK54" i="79" s="1"/>
  <c r="B80" i="99"/>
  <c r="DJ94" i="79"/>
  <c r="B81" i="99"/>
  <c r="DJ134" i="79"/>
  <c r="B82" i="99"/>
  <c r="B83" i="99"/>
  <c r="DJ214" i="79"/>
  <c r="DK214" i="79" s="1"/>
  <c r="B84" i="99"/>
  <c r="DJ254" i="79"/>
  <c r="B85" i="99"/>
  <c r="DJ294" i="79"/>
  <c r="DK294" i="79" s="1"/>
  <c r="B86" i="99"/>
  <c r="DJ334" i="79"/>
  <c r="B87" i="99"/>
  <c r="DJ374" i="79"/>
  <c r="B88" i="99"/>
  <c r="B90" i="99"/>
  <c r="B91" i="99"/>
  <c r="B92" i="99"/>
  <c r="B93" i="99"/>
  <c r="B94" i="99"/>
  <c r="AC100" i="99"/>
  <c r="AD100" i="99"/>
  <c r="AE100" i="99"/>
  <c r="AE107" i="99"/>
  <c r="AF100" i="99"/>
  <c r="AG100" i="99"/>
  <c r="AM100" i="99" s="1"/>
  <c r="AH100" i="99"/>
  <c r="AI100" i="99"/>
  <c r="AI107" i="99" s="1"/>
  <c r="AJ100" i="99"/>
  <c r="AK100" i="99"/>
  <c r="AL100" i="99"/>
  <c r="B95" i="99"/>
  <c r="AC101" i="99"/>
  <c r="AD101" i="99"/>
  <c r="AE101" i="99"/>
  <c r="AF101" i="99"/>
  <c r="AG101" i="99"/>
  <c r="AH101" i="99"/>
  <c r="AI101" i="99"/>
  <c r="AJ101" i="99"/>
  <c r="AK101" i="99"/>
  <c r="AL101" i="99"/>
  <c r="B96" i="99"/>
  <c r="AC102" i="99"/>
  <c r="AD102" i="99"/>
  <c r="AE102" i="99"/>
  <c r="AF102" i="99"/>
  <c r="AG102" i="99"/>
  <c r="AH102" i="99"/>
  <c r="AH107" i="99" s="1"/>
  <c r="AI102" i="99"/>
  <c r="AJ102" i="99"/>
  <c r="AJ107" i="99" s="1"/>
  <c r="AK102" i="99"/>
  <c r="AL102" i="99"/>
  <c r="B97" i="99"/>
  <c r="H97" i="99"/>
  <c r="I97" i="99"/>
  <c r="J97" i="99"/>
  <c r="K97" i="99"/>
  <c r="L97" i="99"/>
  <c r="M97" i="99"/>
  <c r="N97" i="99"/>
  <c r="O97" i="99"/>
  <c r="P97" i="99"/>
  <c r="Q97" i="99"/>
  <c r="R97" i="99"/>
  <c r="S97" i="99"/>
  <c r="T97" i="99"/>
  <c r="U97" i="99"/>
  <c r="V97" i="99"/>
  <c r="W97" i="99"/>
  <c r="X97" i="99"/>
  <c r="Y97" i="99"/>
  <c r="Z97" i="99"/>
  <c r="AA97" i="99"/>
  <c r="AB97" i="99"/>
  <c r="AC97" i="99"/>
  <c r="AD97" i="99"/>
  <c r="AE97" i="99"/>
  <c r="AF97" i="99"/>
  <c r="AG97" i="99"/>
  <c r="AH97" i="99"/>
  <c r="AI97" i="99"/>
  <c r="AJ97" i="99"/>
  <c r="AK97" i="99"/>
  <c r="AL97" i="99"/>
  <c r="B98" i="99"/>
  <c r="B99" i="99"/>
  <c r="B100" i="99"/>
  <c r="H100" i="99"/>
  <c r="I100" i="99"/>
  <c r="J100" i="99"/>
  <c r="K100" i="99"/>
  <c r="L100" i="99"/>
  <c r="L107" i="99" s="1"/>
  <c r="M100" i="99"/>
  <c r="M107" i="99" s="1"/>
  <c r="N100" i="99"/>
  <c r="O100" i="99"/>
  <c r="P100" i="99"/>
  <c r="Q100" i="99"/>
  <c r="Q107" i="99" s="1"/>
  <c r="R100" i="99"/>
  <c r="S100" i="99"/>
  <c r="T100" i="99"/>
  <c r="T107" i="99" s="1"/>
  <c r="U100" i="99"/>
  <c r="V100" i="99"/>
  <c r="W100" i="99"/>
  <c r="X100" i="99"/>
  <c r="Y100" i="99"/>
  <c r="Y107" i="99" s="1"/>
  <c r="Z100" i="99"/>
  <c r="AA100" i="99"/>
  <c r="AB100" i="99"/>
  <c r="AB107" i="99"/>
  <c r="B101" i="99"/>
  <c r="H101" i="99"/>
  <c r="I101" i="99"/>
  <c r="I107" i="99" s="1"/>
  <c r="J101" i="99"/>
  <c r="K101" i="99"/>
  <c r="K107" i="99" s="1"/>
  <c r="L101" i="99"/>
  <c r="M101" i="99"/>
  <c r="N101" i="99"/>
  <c r="O101" i="99"/>
  <c r="P101" i="99"/>
  <c r="Q101" i="99"/>
  <c r="R101" i="99"/>
  <c r="S101" i="99"/>
  <c r="T101" i="99"/>
  <c r="U101" i="99"/>
  <c r="V101" i="99"/>
  <c r="W101" i="99"/>
  <c r="X101" i="99"/>
  <c r="Y101" i="99"/>
  <c r="Z101" i="99"/>
  <c r="AA101" i="99"/>
  <c r="AB101" i="99"/>
  <c r="B102" i="99"/>
  <c r="H102" i="99"/>
  <c r="I102" i="99"/>
  <c r="J102" i="99"/>
  <c r="K102" i="99"/>
  <c r="L102" i="99"/>
  <c r="M102" i="99"/>
  <c r="N102" i="99"/>
  <c r="O102" i="99"/>
  <c r="P102" i="99"/>
  <c r="Q102" i="99"/>
  <c r="R102" i="99"/>
  <c r="S102" i="99"/>
  <c r="T102" i="99"/>
  <c r="U102" i="99"/>
  <c r="U107" i="99"/>
  <c r="V102" i="99"/>
  <c r="W102" i="99"/>
  <c r="X102" i="99"/>
  <c r="Y102" i="99"/>
  <c r="Z102" i="99"/>
  <c r="AA102" i="99"/>
  <c r="AB102" i="99"/>
  <c r="B103" i="99"/>
  <c r="B104" i="99"/>
  <c r="B105" i="99"/>
  <c r="B106" i="99"/>
  <c r="B107" i="99"/>
  <c r="S107" i="99"/>
  <c r="AA107" i="99"/>
  <c r="B108" i="99"/>
  <c r="B109" i="99"/>
  <c r="B110" i="99"/>
  <c r="B111" i="99"/>
  <c r="B112" i="99"/>
  <c r="B113" i="99"/>
  <c r="B114" i="99"/>
  <c r="B115" i="99"/>
  <c r="B116" i="99"/>
  <c r="B117" i="99"/>
  <c r="B118" i="99"/>
  <c r="B119" i="99"/>
  <c r="B120" i="99"/>
  <c r="B121" i="99"/>
  <c r="B122" i="99"/>
  <c r="B123" i="99"/>
  <c r="B124" i="99"/>
  <c r="B125" i="99"/>
  <c r="B126" i="99"/>
  <c r="B127" i="99"/>
  <c r="B128" i="99"/>
  <c r="B129" i="99"/>
  <c r="B130" i="99"/>
  <c r="B131" i="99"/>
  <c r="B132" i="99"/>
  <c r="B133" i="99"/>
  <c r="B134" i="99"/>
  <c r="B135" i="99"/>
  <c r="B136" i="99"/>
  <c r="B137" i="99"/>
  <c r="B138" i="99"/>
  <c r="B139" i="99"/>
  <c r="B140" i="99"/>
  <c r="B141" i="99"/>
  <c r="B142" i="99"/>
  <c r="B143" i="99"/>
  <c r="B144" i="99"/>
  <c r="B145" i="99"/>
  <c r="B146" i="99"/>
  <c r="B147" i="99"/>
  <c r="B148" i="99"/>
  <c r="B149" i="99"/>
  <c r="B150" i="99"/>
  <c r="B151" i="99"/>
  <c r="B152" i="99"/>
  <c r="B153" i="99"/>
  <c r="B154" i="99"/>
  <c r="B155" i="99"/>
  <c r="B156" i="99"/>
  <c r="B157" i="99"/>
  <c r="B158" i="99"/>
  <c r="B159" i="99"/>
  <c r="B160" i="99"/>
  <c r="B161" i="99"/>
  <c r="B162" i="99"/>
  <c r="B163" i="99"/>
  <c r="B164" i="99"/>
  <c r="B165" i="99"/>
  <c r="B166" i="99"/>
  <c r="B167" i="99"/>
  <c r="B168" i="99"/>
  <c r="B169" i="99"/>
  <c r="B170" i="99"/>
  <c r="B171" i="99"/>
  <c r="B172" i="99"/>
  <c r="B173" i="99"/>
  <c r="B174" i="99"/>
  <c r="B175" i="99"/>
  <c r="B176" i="99"/>
  <c r="B177" i="99"/>
  <c r="B178" i="99"/>
  <c r="B179" i="99"/>
  <c r="B180" i="99"/>
  <c r="B181" i="99"/>
  <c r="B182" i="99"/>
  <c r="B183" i="99"/>
  <c r="B184" i="99"/>
  <c r="B185" i="99"/>
  <c r="B186" i="99"/>
  <c r="B187" i="99"/>
  <c r="B188" i="99"/>
  <c r="B189" i="99"/>
  <c r="B190" i="99"/>
  <c r="B191" i="99"/>
  <c r="B192" i="99"/>
  <c r="B193" i="99"/>
  <c r="B194" i="99"/>
  <c r="B195" i="99"/>
  <c r="B196" i="99"/>
  <c r="B197" i="99"/>
  <c r="B198" i="99"/>
  <c r="B199" i="99"/>
  <c r="B200" i="99"/>
  <c r="B201" i="99"/>
  <c r="B202" i="99"/>
  <c r="B203" i="99"/>
  <c r="B204" i="99"/>
  <c r="B205" i="99"/>
  <c r="B206" i="99"/>
  <c r="B207" i="99"/>
  <c r="B208" i="99"/>
  <c r="B209" i="99"/>
  <c r="B210" i="99"/>
  <c r="B211" i="99"/>
  <c r="B212" i="99"/>
  <c r="B213" i="99"/>
  <c r="B214" i="99"/>
  <c r="B215" i="99"/>
  <c r="B216" i="99"/>
  <c r="B217" i="99"/>
  <c r="B218" i="99"/>
  <c r="B219" i="99"/>
  <c r="B220" i="99"/>
  <c r="B221" i="99"/>
  <c r="AM4" i="100"/>
  <c r="AN4" i="100"/>
  <c r="AN24" i="100" s="1"/>
  <c r="B5" i="100"/>
  <c r="B6" i="100"/>
  <c r="B7" i="100"/>
  <c r="B8" i="100"/>
  <c r="B9" i="100"/>
  <c r="B10" i="100"/>
  <c r="B11" i="100"/>
  <c r="B13" i="100"/>
  <c r="B14" i="100"/>
  <c r="AM14" i="100"/>
  <c r="AN14" i="100" s="1"/>
  <c r="B15" i="100"/>
  <c r="B16" i="100"/>
  <c r="AM16" i="100"/>
  <c r="AN16" i="100" s="1"/>
  <c r="B17" i="100"/>
  <c r="B18" i="100"/>
  <c r="AM18" i="100"/>
  <c r="AN18" i="100" s="1"/>
  <c r="B19" i="100"/>
  <c r="B21" i="100"/>
  <c r="B22" i="100"/>
  <c r="AM22" i="100"/>
  <c r="AN22" i="100"/>
  <c r="B23" i="100"/>
  <c r="B24" i="100"/>
  <c r="AM24" i="100"/>
  <c r="B25" i="100"/>
  <c r="B26" i="100"/>
  <c r="AM26" i="100"/>
  <c r="AN26" i="100"/>
  <c r="B27" i="100"/>
  <c r="B29" i="100"/>
  <c r="B30" i="100"/>
  <c r="AM30" i="100"/>
  <c r="B31" i="100"/>
  <c r="B32" i="100"/>
  <c r="AM32" i="100"/>
  <c r="B33" i="100"/>
  <c r="B34" i="100"/>
  <c r="B36" i="100"/>
  <c r="B37" i="100"/>
  <c r="B38" i="100"/>
  <c r="B39" i="100"/>
  <c r="B40" i="100"/>
  <c r="B41" i="100"/>
  <c r="B42" i="100"/>
  <c r="B46" i="100"/>
  <c r="B47" i="100"/>
  <c r="B48" i="100"/>
  <c r="AM48" i="100"/>
  <c r="B49" i="100"/>
  <c r="B50" i="100"/>
  <c r="AM50" i="100"/>
  <c r="B51" i="100"/>
  <c r="B52" i="100"/>
  <c r="B54" i="100"/>
  <c r="B55" i="100"/>
  <c r="B56" i="100"/>
  <c r="B57" i="100"/>
  <c r="B58" i="100"/>
  <c r="B59" i="100"/>
  <c r="B60" i="100"/>
  <c r="B63" i="100"/>
  <c r="C63" i="100"/>
  <c r="D63" i="100"/>
  <c r="E63" i="100"/>
  <c r="F63" i="100"/>
  <c r="G63" i="100"/>
  <c r="H63" i="100"/>
  <c r="I63" i="100"/>
  <c r="J63" i="100"/>
  <c r="K63" i="100"/>
  <c r="L63" i="100"/>
  <c r="M63" i="100"/>
  <c r="N63" i="100"/>
  <c r="O63" i="100"/>
  <c r="P63" i="100"/>
  <c r="Q63" i="100"/>
  <c r="R63" i="100"/>
  <c r="S63" i="100"/>
  <c r="T63" i="100"/>
  <c r="U63" i="100"/>
  <c r="V63" i="100"/>
  <c r="W63" i="100"/>
  <c r="X63" i="100"/>
  <c r="Y63" i="100"/>
  <c r="Z63" i="100"/>
  <c r="AA63" i="100"/>
  <c r="AB63" i="100"/>
  <c r="AC63" i="100"/>
  <c r="AD63" i="100"/>
  <c r="AE63" i="100"/>
  <c r="AF63" i="100"/>
  <c r="AG63" i="100"/>
  <c r="AH63" i="100"/>
  <c r="AI63" i="100"/>
  <c r="AJ63" i="100"/>
  <c r="AK63" i="100"/>
  <c r="AL63" i="100"/>
  <c r="B64" i="100"/>
  <c r="C64" i="100"/>
  <c r="D64" i="100"/>
  <c r="E64" i="100"/>
  <c r="F64" i="100"/>
  <c r="G64" i="100"/>
  <c r="H64" i="100"/>
  <c r="I64" i="100"/>
  <c r="J64" i="100"/>
  <c r="K64" i="100"/>
  <c r="L64" i="100"/>
  <c r="M64" i="100"/>
  <c r="N64" i="100"/>
  <c r="O64" i="100"/>
  <c r="P64" i="100"/>
  <c r="Q64" i="100"/>
  <c r="R64" i="100"/>
  <c r="S64" i="100"/>
  <c r="T64" i="100"/>
  <c r="U64" i="100"/>
  <c r="V64" i="100"/>
  <c r="W64" i="100"/>
  <c r="X64" i="100"/>
  <c r="Y64" i="100"/>
  <c r="Z64" i="100"/>
  <c r="AA64" i="100"/>
  <c r="AB64" i="100"/>
  <c r="AC64" i="100"/>
  <c r="AD64" i="100"/>
  <c r="AE64" i="100"/>
  <c r="AF64" i="100"/>
  <c r="AG64" i="100"/>
  <c r="AH64" i="100"/>
  <c r="AI64" i="100"/>
  <c r="AJ64" i="100"/>
  <c r="AK64" i="100"/>
  <c r="AL64" i="100"/>
  <c r="B65" i="100"/>
  <c r="C65" i="100"/>
  <c r="D65" i="100"/>
  <c r="E65" i="100"/>
  <c r="F65" i="100"/>
  <c r="G65" i="100"/>
  <c r="H65" i="100"/>
  <c r="I65" i="100"/>
  <c r="J65" i="100"/>
  <c r="K65" i="100"/>
  <c r="L65" i="100"/>
  <c r="M65" i="100"/>
  <c r="N65" i="100"/>
  <c r="O65" i="100"/>
  <c r="P65" i="100"/>
  <c r="Q65" i="100"/>
  <c r="R65" i="100"/>
  <c r="S65" i="100"/>
  <c r="T65" i="100"/>
  <c r="U65" i="100"/>
  <c r="V65" i="100"/>
  <c r="W65" i="100"/>
  <c r="X65" i="100"/>
  <c r="Y65" i="100"/>
  <c r="Z65" i="100"/>
  <c r="AA65" i="100"/>
  <c r="AB65" i="100"/>
  <c r="AC65" i="100"/>
  <c r="AD65" i="100"/>
  <c r="AE65" i="100"/>
  <c r="AF65" i="100"/>
  <c r="AG65" i="100"/>
  <c r="AH65" i="100"/>
  <c r="AI65" i="100"/>
  <c r="AJ65" i="100"/>
  <c r="AK65" i="100"/>
  <c r="AL65" i="100"/>
  <c r="B67" i="100"/>
  <c r="BV78" i="100"/>
  <c r="BV79" i="100"/>
  <c r="BV80" i="100" s="1"/>
  <c r="AL59" i="79"/>
  <c r="AM59" i="79"/>
  <c r="AL99" i="79"/>
  <c r="AL139" i="79"/>
  <c r="AM139" i="79"/>
  <c r="AL179" i="79"/>
  <c r="AM179" i="79"/>
  <c r="AL219" i="79"/>
  <c r="AL259" i="79"/>
  <c r="AL299" i="79"/>
  <c r="AM299" i="79" s="1"/>
  <c r="AL339" i="79"/>
  <c r="AM339" i="79"/>
  <c r="AL379" i="79"/>
  <c r="AM379" i="79"/>
  <c r="AM219" i="79"/>
  <c r="B68" i="100"/>
  <c r="B69" i="100"/>
  <c r="B70" i="100"/>
  <c r="B71" i="100"/>
  <c r="B72" i="100"/>
  <c r="B73" i="100"/>
  <c r="B74" i="100"/>
  <c r="B75" i="100"/>
  <c r="B76" i="100"/>
  <c r="B78" i="100"/>
  <c r="DJ19" i="79"/>
  <c r="DK19" i="79" s="1"/>
  <c r="B79" i="100"/>
  <c r="DJ59" i="79"/>
  <c r="DK59" i="79"/>
  <c r="B80" i="100"/>
  <c r="DJ99" i="79"/>
  <c r="B81" i="100"/>
  <c r="DJ139" i="79"/>
  <c r="DK139" i="79"/>
  <c r="B82" i="100"/>
  <c r="DJ179" i="79"/>
  <c r="DK179" i="79" s="1"/>
  <c r="B83" i="100"/>
  <c r="DJ219" i="79"/>
  <c r="DK219" i="79" s="1"/>
  <c r="B84" i="100"/>
  <c r="DJ259" i="79"/>
  <c r="B85" i="100"/>
  <c r="DJ299" i="79"/>
  <c r="B86" i="100"/>
  <c r="DJ339" i="79"/>
  <c r="DK339" i="79"/>
  <c r="B87" i="100"/>
  <c r="DJ379" i="79"/>
  <c r="DK379" i="79"/>
  <c r="B88" i="100"/>
  <c r="B90" i="100"/>
  <c r="B91" i="100"/>
  <c r="B92" i="100"/>
  <c r="B93" i="100"/>
  <c r="B94" i="100"/>
  <c r="AC100" i="100"/>
  <c r="AD100" i="100"/>
  <c r="AE100" i="100"/>
  <c r="AF100" i="100"/>
  <c r="AG100" i="100"/>
  <c r="AH100" i="100"/>
  <c r="AI100" i="100"/>
  <c r="AI107" i="100" s="1"/>
  <c r="AJ100" i="100"/>
  <c r="AK100" i="100"/>
  <c r="AK107" i="100" s="1"/>
  <c r="AL100" i="100"/>
  <c r="B95" i="100"/>
  <c r="AC101" i="100"/>
  <c r="AD101" i="100"/>
  <c r="AE101" i="100"/>
  <c r="AF101" i="100"/>
  <c r="AG101" i="100"/>
  <c r="AH101" i="100"/>
  <c r="AI101" i="100"/>
  <c r="AJ101" i="100"/>
  <c r="AJ107" i="100" s="1"/>
  <c r="AK101" i="100"/>
  <c r="AL101" i="100"/>
  <c r="B96" i="100"/>
  <c r="AC102" i="100"/>
  <c r="AC107" i="100" s="1"/>
  <c r="AD102" i="100"/>
  <c r="AE102" i="100"/>
  <c r="AF102" i="100"/>
  <c r="AG102" i="100"/>
  <c r="AH102" i="100"/>
  <c r="AI102" i="100"/>
  <c r="AJ102" i="100"/>
  <c r="AK102" i="100"/>
  <c r="AL102" i="100"/>
  <c r="B97" i="100"/>
  <c r="H97" i="100"/>
  <c r="I97" i="100"/>
  <c r="J97" i="100"/>
  <c r="K97" i="100"/>
  <c r="L97" i="100"/>
  <c r="M97" i="100"/>
  <c r="N97" i="100"/>
  <c r="O97" i="100"/>
  <c r="P97" i="100"/>
  <c r="Q97" i="100"/>
  <c r="R97" i="100"/>
  <c r="S97" i="100"/>
  <c r="T97" i="100"/>
  <c r="U97" i="100"/>
  <c r="V97" i="100"/>
  <c r="W97" i="100"/>
  <c r="X97" i="100"/>
  <c r="Y97" i="100"/>
  <c r="Z97" i="100"/>
  <c r="AA97" i="100"/>
  <c r="AB97" i="100"/>
  <c r="AC97" i="100"/>
  <c r="AD97" i="100"/>
  <c r="AE97" i="100"/>
  <c r="AF97" i="100"/>
  <c r="AG97" i="100"/>
  <c r="AH97" i="100"/>
  <c r="AI97" i="100"/>
  <c r="AJ97" i="100"/>
  <c r="AK97" i="100"/>
  <c r="AL97" i="100"/>
  <c r="B98" i="100"/>
  <c r="B99" i="100"/>
  <c r="B100" i="100"/>
  <c r="H100" i="100"/>
  <c r="H107" i="100" s="1"/>
  <c r="I100" i="100"/>
  <c r="J100" i="100"/>
  <c r="K100" i="100"/>
  <c r="L100" i="100"/>
  <c r="M100" i="100"/>
  <c r="M107" i="100" s="1"/>
  <c r="N100" i="100"/>
  <c r="O100" i="100"/>
  <c r="P100" i="100"/>
  <c r="P107" i="100" s="1"/>
  <c r="Q100" i="100"/>
  <c r="R100" i="100"/>
  <c r="S100" i="100"/>
  <c r="S107" i="100"/>
  <c r="T100" i="100"/>
  <c r="U100" i="100"/>
  <c r="U107" i="100"/>
  <c r="V100" i="100"/>
  <c r="W100" i="100"/>
  <c r="W107" i="100" s="1"/>
  <c r="X100" i="100"/>
  <c r="Y100" i="100"/>
  <c r="Z100" i="100"/>
  <c r="AA100" i="100"/>
  <c r="AB100" i="100"/>
  <c r="B101" i="100"/>
  <c r="H101" i="100"/>
  <c r="I101" i="100"/>
  <c r="J101" i="100"/>
  <c r="K101" i="100"/>
  <c r="L101" i="100"/>
  <c r="M101" i="100"/>
  <c r="N101" i="100"/>
  <c r="O101" i="100"/>
  <c r="P101" i="100"/>
  <c r="Q101" i="100"/>
  <c r="R101" i="100"/>
  <c r="S101" i="100"/>
  <c r="T101" i="100"/>
  <c r="U101" i="100"/>
  <c r="V101" i="100"/>
  <c r="W101" i="100"/>
  <c r="X101" i="100"/>
  <c r="Y101" i="100"/>
  <c r="Z101" i="100"/>
  <c r="AA101" i="100"/>
  <c r="AB101" i="100"/>
  <c r="B102" i="100"/>
  <c r="H102" i="100"/>
  <c r="I102" i="100"/>
  <c r="J102" i="100"/>
  <c r="K102" i="100"/>
  <c r="L102" i="100"/>
  <c r="M102" i="100"/>
  <c r="N102" i="100"/>
  <c r="O102" i="100"/>
  <c r="O107" i="100"/>
  <c r="P102" i="100"/>
  <c r="Q102" i="100"/>
  <c r="R102" i="100"/>
  <c r="S102" i="100"/>
  <c r="T102" i="100"/>
  <c r="T107" i="100"/>
  <c r="U102" i="100"/>
  <c r="V102" i="100"/>
  <c r="W102" i="100"/>
  <c r="X102" i="100"/>
  <c r="Y102" i="100"/>
  <c r="Z102" i="100"/>
  <c r="AA102" i="100"/>
  <c r="AA107" i="100" s="1"/>
  <c r="AB102" i="100"/>
  <c r="B103" i="100"/>
  <c r="B104" i="100"/>
  <c r="B105" i="100"/>
  <c r="B106" i="100"/>
  <c r="B107" i="100"/>
  <c r="B108" i="100"/>
  <c r="B109" i="100"/>
  <c r="B110" i="100"/>
  <c r="B111" i="100"/>
  <c r="B112" i="100"/>
  <c r="B113" i="100"/>
  <c r="B114" i="100"/>
  <c r="B115" i="100"/>
  <c r="B116" i="100"/>
  <c r="B117" i="100"/>
  <c r="B118" i="100"/>
  <c r="B119" i="100"/>
  <c r="B120" i="100"/>
  <c r="B121" i="100"/>
  <c r="B122" i="100"/>
  <c r="B123" i="100"/>
  <c r="B124" i="100"/>
  <c r="B125" i="100"/>
  <c r="B126" i="100"/>
  <c r="B127" i="100"/>
  <c r="B128" i="100"/>
  <c r="B129" i="100"/>
  <c r="B130" i="100"/>
  <c r="B131" i="100"/>
  <c r="B132" i="100"/>
  <c r="B133" i="100"/>
  <c r="B134" i="100"/>
  <c r="B135" i="100"/>
  <c r="B136" i="100"/>
  <c r="B137" i="100"/>
  <c r="B138" i="100"/>
  <c r="B139" i="100"/>
  <c r="B140" i="100"/>
  <c r="B141" i="100"/>
  <c r="B142" i="100"/>
  <c r="B143" i="100"/>
  <c r="B144" i="100"/>
  <c r="B145" i="100"/>
  <c r="B146" i="100"/>
  <c r="B147" i="100"/>
  <c r="B148" i="100"/>
  <c r="B149" i="100"/>
  <c r="B150" i="100"/>
  <c r="B151" i="100"/>
  <c r="B152" i="100"/>
  <c r="B153" i="100"/>
  <c r="B154" i="100"/>
  <c r="B155" i="100"/>
  <c r="B156" i="100"/>
  <c r="B157" i="100"/>
  <c r="B158" i="100"/>
  <c r="B159" i="100"/>
  <c r="B160" i="100"/>
  <c r="B161" i="100"/>
  <c r="B162" i="100"/>
  <c r="B163" i="100"/>
  <c r="B164" i="100"/>
  <c r="B165" i="100"/>
  <c r="B166" i="100"/>
  <c r="B167" i="100"/>
  <c r="B168" i="100"/>
  <c r="B169" i="100"/>
  <c r="B170" i="100"/>
  <c r="B171" i="100"/>
  <c r="B172" i="100"/>
  <c r="B173" i="100"/>
  <c r="B174" i="100"/>
  <c r="B175" i="100"/>
  <c r="B176" i="100"/>
  <c r="B177" i="100"/>
  <c r="B178" i="100"/>
  <c r="B179" i="100"/>
  <c r="B180" i="100"/>
  <c r="B181" i="100"/>
  <c r="B182" i="100"/>
  <c r="B183" i="100"/>
  <c r="B184" i="100"/>
  <c r="B185" i="100"/>
  <c r="B186" i="100"/>
  <c r="B187" i="100"/>
  <c r="B188" i="100"/>
  <c r="B189" i="100"/>
  <c r="B190" i="100"/>
  <c r="B191" i="100"/>
  <c r="B192" i="100"/>
  <c r="B193" i="100"/>
  <c r="B194" i="100"/>
  <c r="B195" i="100"/>
  <c r="B196" i="100"/>
  <c r="B197" i="100"/>
  <c r="B198" i="100"/>
  <c r="B199" i="100"/>
  <c r="B200" i="100"/>
  <c r="B201" i="100"/>
  <c r="B202" i="100"/>
  <c r="B203" i="100"/>
  <c r="B204" i="100"/>
  <c r="B205" i="100"/>
  <c r="B206" i="100"/>
  <c r="B207" i="100"/>
  <c r="B208" i="100"/>
  <c r="B209" i="100"/>
  <c r="B210" i="100"/>
  <c r="B211" i="100"/>
  <c r="B212" i="100"/>
  <c r="B213" i="100"/>
  <c r="B214" i="100"/>
  <c r="B215" i="100"/>
  <c r="B216" i="100"/>
  <c r="B217" i="100"/>
  <c r="B218" i="100"/>
  <c r="B219" i="100"/>
  <c r="B220" i="100"/>
  <c r="B221" i="100"/>
  <c r="AM4" i="102"/>
  <c r="AM14" i="102" s="1"/>
  <c r="B5" i="102"/>
  <c r="B6" i="102"/>
  <c r="B7" i="102"/>
  <c r="B8" i="102"/>
  <c r="B9" i="102"/>
  <c r="B10" i="102"/>
  <c r="B11" i="102"/>
  <c r="B13" i="102"/>
  <c r="B14" i="102"/>
  <c r="B15" i="102"/>
  <c r="B16" i="102"/>
  <c r="B17" i="102"/>
  <c r="B18" i="102"/>
  <c r="AM18" i="102"/>
  <c r="B19" i="102"/>
  <c r="B21" i="102"/>
  <c r="B22" i="102"/>
  <c r="AM22" i="102"/>
  <c r="B23" i="102"/>
  <c r="B24" i="102"/>
  <c r="AM24" i="102"/>
  <c r="B25" i="102"/>
  <c r="B26" i="102"/>
  <c r="B27" i="102"/>
  <c r="B29" i="102"/>
  <c r="B30" i="102"/>
  <c r="B31" i="102"/>
  <c r="B32" i="102"/>
  <c r="AM32" i="102"/>
  <c r="B33" i="102"/>
  <c r="B34" i="102"/>
  <c r="B36" i="102"/>
  <c r="B37" i="102"/>
  <c r="B38" i="102"/>
  <c r="B39" i="102"/>
  <c r="B40" i="102"/>
  <c r="B41" i="102"/>
  <c r="B42" i="102"/>
  <c r="B46" i="102"/>
  <c r="B47" i="102"/>
  <c r="B48" i="102"/>
  <c r="B49" i="102"/>
  <c r="B50" i="102"/>
  <c r="AM50" i="102"/>
  <c r="B51" i="102"/>
  <c r="B52" i="102"/>
  <c r="B54" i="102"/>
  <c r="B55" i="102"/>
  <c r="B56" i="102"/>
  <c r="B57" i="102"/>
  <c r="B58" i="102"/>
  <c r="B59" i="102"/>
  <c r="B60" i="102"/>
  <c r="B63" i="102"/>
  <c r="C63" i="102"/>
  <c r="D63" i="102"/>
  <c r="E63" i="102"/>
  <c r="F63" i="102"/>
  <c r="G63" i="102"/>
  <c r="H63" i="102"/>
  <c r="I63" i="102"/>
  <c r="J63" i="102"/>
  <c r="K63" i="102"/>
  <c r="L63" i="102"/>
  <c r="M63" i="102"/>
  <c r="N63" i="102"/>
  <c r="O63" i="102"/>
  <c r="P63" i="102"/>
  <c r="Q63" i="102"/>
  <c r="R63" i="102"/>
  <c r="S63" i="102"/>
  <c r="T63" i="102"/>
  <c r="U63" i="102"/>
  <c r="V63" i="102"/>
  <c r="W63" i="102"/>
  <c r="X63" i="102"/>
  <c r="Y63" i="102"/>
  <c r="Z63" i="102"/>
  <c r="AA63" i="102"/>
  <c r="AB63" i="102"/>
  <c r="AC63" i="102"/>
  <c r="AD63" i="102"/>
  <c r="AE63" i="102"/>
  <c r="AF63" i="102"/>
  <c r="AG63" i="102"/>
  <c r="AH63" i="102"/>
  <c r="AI63" i="102"/>
  <c r="AJ63" i="102"/>
  <c r="AK63" i="102"/>
  <c r="AL63" i="102"/>
  <c r="B64" i="102"/>
  <c r="C64" i="102"/>
  <c r="D64" i="102"/>
  <c r="E64" i="102"/>
  <c r="F64" i="102"/>
  <c r="G64" i="102"/>
  <c r="H64" i="102"/>
  <c r="I64" i="102"/>
  <c r="J64" i="102"/>
  <c r="K64" i="102"/>
  <c r="L64" i="102"/>
  <c r="M64" i="102"/>
  <c r="N64" i="102"/>
  <c r="O64" i="102"/>
  <c r="P64" i="102"/>
  <c r="Q64" i="102"/>
  <c r="R64" i="102"/>
  <c r="S64" i="102"/>
  <c r="T64" i="102"/>
  <c r="U64" i="102"/>
  <c r="V64" i="102"/>
  <c r="W64" i="102"/>
  <c r="X64" i="102"/>
  <c r="Y64" i="102"/>
  <c r="Z64" i="102"/>
  <c r="AA64" i="102"/>
  <c r="AB64" i="102"/>
  <c r="AC64" i="102"/>
  <c r="AD64" i="102"/>
  <c r="AE64" i="102"/>
  <c r="AF64" i="102"/>
  <c r="AG64" i="102"/>
  <c r="AH64" i="102"/>
  <c r="AI64" i="102"/>
  <c r="AJ64" i="102"/>
  <c r="AK64" i="102"/>
  <c r="AL64" i="102"/>
  <c r="B65" i="102"/>
  <c r="C65" i="102"/>
  <c r="D65" i="102"/>
  <c r="E65" i="102"/>
  <c r="F65" i="102"/>
  <c r="G65" i="102"/>
  <c r="H65" i="102"/>
  <c r="I65" i="102"/>
  <c r="J65" i="102"/>
  <c r="K65" i="102"/>
  <c r="L65" i="102"/>
  <c r="M65" i="102"/>
  <c r="N65" i="102"/>
  <c r="O65" i="102"/>
  <c r="P65" i="102"/>
  <c r="Q65" i="102"/>
  <c r="R65" i="102"/>
  <c r="S65" i="102"/>
  <c r="T65" i="102"/>
  <c r="U65" i="102"/>
  <c r="V65" i="102"/>
  <c r="W65" i="102"/>
  <c r="X65" i="102"/>
  <c r="Y65" i="102"/>
  <c r="Z65" i="102"/>
  <c r="AA65" i="102"/>
  <c r="AB65" i="102"/>
  <c r="AC65" i="102"/>
  <c r="AD65" i="102"/>
  <c r="AE65" i="102"/>
  <c r="AF65" i="102"/>
  <c r="AG65" i="102"/>
  <c r="AH65" i="102"/>
  <c r="AI65" i="102"/>
  <c r="AJ65" i="102"/>
  <c r="AK65" i="102"/>
  <c r="AL65" i="102"/>
  <c r="B67" i="102"/>
  <c r="BV78" i="102"/>
  <c r="BV79" i="102"/>
  <c r="BV80" i="102" s="1"/>
  <c r="AL62" i="79"/>
  <c r="AL102" i="79"/>
  <c r="AL142" i="79"/>
  <c r="AM142" i="79"/>
  <c r="AL182" i="79"/>
  <c r="AM182" i="79"/>
  <c r="AL222" i="79"/>
  <c r="AM222" i="79" s="1"/>
  <c r="AL262" i="79"/>
  <c r="AL302" i="79"/>
  <c r="AM302" i="79" s="1"/>
  <c r="AL342" i="79"/>
  <c r="AM342" i="79" s="1"/>
  <c r="AL382" i="79"/>
  <c r="AM382" i="79"/>
  <c r="AM62" i="79"/>
  <c r="B68" i="102"/>
  <c r="B69" i="102"/>
  <c r="B70" i="102"/>
  <c r="B71" i="102"/>
  <c r="B72" i="102"/>
  <c r="B73" i="102"/>
  <c r="B74" i="102"/>
  <c r="B75" i="102"/>
  <c r="B76" i="102"/>
  <c r="B78" i="102"/>
  <c r="DJ22" i="79"/>
  <c r="DK22" i="79"/>
  <c r="B79" i="102"/>
  <c r="DJ62" i="79"/>
  <c r="DK62" i="79"/>
  <c r="B80" i="102"/>
  <c r="DJ102" i="79"/>
  <c r="DK102" i="79"/>
  <c r="B81" i="102"/>
  <c r="DJ142" i="79"/>
  <c r="DK142" i="79" s="1"/>
  <c r="B82" i="102"/>
  <c r="DJ182" i="79"/>
  <c r="DK182" i="79" s="1"/>
  <c r="B83" i="102"/>
  <c r="DJ222" i="79"/>
  <c r="DK222" i="79" s="1"/>
  <c r="B84" i="102"/>
  <c r="DJ262" i="79"/>
  <c r="B85" i="102"/>
  <c r="DJ302" i="79"/>
  <c r="B86" i="102"/>
  <c r="DJ342" i="79"/>
  <c r="DK342" i="79"/>
  <c r="B87" i="102"/>
  <c r="DJ382" i="79"/>
  <c r="DK382" i="79" s="1"/>
  <c r="B88" i="102"/>
  <c r="B90" i="102"/>
  <c r="B91" i="102"/>
  <c r="B92" i="102"/>
  <c r="B93" i="102"/>
  <c r="B94" i="102"/>
  <c r="AC100" i="102"/>
  <c r="AD100" i="102"/>
  <c r="AE100" i="102"/>
  <c r="AF100" i="102"/>
  <c r="AG100" i="102"/>
  <c r="AH100" i="102"/>
  <c r="AI100" i="102"/>
  <c r="AJ100" i="102"/>
  <c r="AJ107" i="102"/>
  <c r="AK100" i="102"/>
  <c r="AL100" i="102"/>
  <c r="B95" i="102"/>
  <c r="AC101" i="102"/>
  <c r="AD101" i="102"/>
  <c r="AE101" i="102"/>
  <c r="AF101" i="102"/>
  <c r="AG101" i="102"/>
  <c r="AG107" i="102" s="1"/>
  <c r="AH101" i="102"/>
  <c r="AI101" i="102"/>
  <c r="AI107" i="102"/>
  <c r="AJ101" i="102"/>
  <c r="AK101" i="102"/>
  <c r="AL101" i="102"/>
  <c r="B96" i="102"/>
  <c r="AC102" i="102"/>
  <c r="AD102" i="102"/>
  <c r="AE102" i="102"/>
  <c r="AF102" i="102"/>
  <c r="AG102" i="102"/>
  <c r="AH102" i="102"/>
  <c r="AI102" i="102"/>
  <c r="AJ102" i="102"/>
  <c r="AK102" i="102"/>
  <c r="AL102" i="102"/>
  <c r="B97" i="102"/>
  <c r="H97" i="102"/>
  <c r="I97" i="102"/>
  <c r="J97" i="102"/>
  <c r="K97" i="102"/>
  <c r="L97" i="102"/>
  <c r="M97" i="102"/>
  <c r="N97" i="102"/>
  <c r="O97" i="102"/>
  <c r="P97" i="102"/>
  <c r="Q97" i="102"/>
  <c r="R97" i="102"/>
  <c r="S97" i="102"/>
  <c r="T97" i="102"/>
  <c r="U97" i="102"/>
  <c r="V97" i="102"/>
  <c r="W97" i="102"/>
  <c r="X97" i="102"/>
  <c r="Y97" i="102"/>
  <c r="Z97" i="102"/>
  <c r="AA97" i="102"/>
  <c r="AB97" i="102"/>
  <c r="AC97" i="102"/>
  <c r="AD97" i="102"/>
  <c r="AE97" i="102"/>
  <c r="AF97" i="102"/>
  <c r="AG97" i="102"/>
  <c r="AH97" i="102"/>
  <c r="AI97" i="102"/>
  <c r="AJ97" i="102"/>
  <c r="AK97" i="102"/>
  <c r="AL97" i="102"/>
  <c r="B98" i="102"/>
  <c r="B99" i="102"/>
  <c r="B100" i="102"/>
  <c r="H100" i="102"/>
  <c r="I100" i="102"/>
  <c r="J100" i="102"/>
  <c r="K100" i="102"/>
  <c r="L100" i="102"/>
  <c r="M100" i="102"/>
  <c r="N100" i="102"/>
  <c r="N107" i="102" s="1"/>
  <c r="O100" i="102"/>
  <c r="P100" i="102"/>
  <c r="P107" i="102"/>
  <c r="Q100" i="102"/>
  <c r="R100" i="102"/>
  <c r="S100" i="102"/>
  <c r="T100" i="102"/>
  <c r="U100" i="102"/>
  <c r="U107" i="102" s="1"/>
  <c r="V100" i="102"/>
  <c r="W100" i="102"/>
  <c r="X100" i="102"/>
  <c r="Y100" i="102"/>
  <c r="Z100" i="102"/>
  <c r="AA100" i="102"/>
  <c r="AA107" i="102" s="1"/>
  <c r="AB100" i="102"/>
  <c r="AB107" i="102" s="1"/>
  <c r="B101" i="102"/>
  <c r="H101" i="102"/>
  <c r="I101" i="102"/>
  <c r="J101" i="102"/>
  <c r="K101" i="102"/>
  <c r="K107" i="102" s="1"/>
  <c r="L101" i="102"/>
  <c r="M101" i="102"/>
  <c r="N101" i="102"/>
  <c r="O101" i="102"/>
  <c r="P101" i="102"/>
  <c r="Q101" i="102"/>
  <c r="R101" i="102"/>
  <c r="S101" i="102"/>
  <c r="T101" i="102"/>
  <c r="T107" i="102" s="1"/>
  <c r="U101" i="102"/>
  <c r="V101" i="102"/>
  <c r="W101" i="102"/>
  <c r="X101" i="102"/>
  <c r="Y101" i="102"/>
  <c r="Z101" i="102"/>
  <c r="AA101" i="102"/>
  <c r="AB101" i="102"/>
  <c r="B102" i="102"/>
  <c r="H102" i="102"/>
  <c r="I102" i="102"/>
  <c r="J102" i="102"/>
  <c r="K102" i="102"/>
  <c r="L102" i="102"/>
  <c r="M102" i="102"/>
  <c r="N102" i="102"/>
  <c r="O102" i="102"/>
  <c r="P102" i="102"/>
  <c r="Q102" i="102"/>
  <c r="R102" i="102"/>
  <c r="S102" i="102"/>
  <c r="T102" i="102"/>
  <c r="U102" i="102"/>
  <c r="V102" i="102"/>
  <c r="V107" i="102"/>
  <c r="W102" i="102"/>
  <c r="X102" i="102"/>
  <c r="X107" i="102" s="1"/>
  <c r="Y102" i="102"/>
  <c r="Z102" i="102"/>
  <c r="AA102" i="102"/>
  <c r="AB102" i="102"/>
  <c r="B103" i="102"/>
  <c r="B104" i="102"/>
  <c r="B105" i="102"/>
  <c r="B106" i="102"/>
  <c r="B107" i="102"/>
  <c r="B108" i="102"/>
  <c r="B109" i="102"/>
  <c r="B110" i="102"/>
  <c r="B111" i="102"/>
  <c r="B112" i="102"/>
  <c r="B113" i="102"/>
  <c r="B114" i="102"/>
  <c r="B115" i="102"/>
  <c r="B116" i="102"/>
  <c r="B117" i="102"/>
  <c r="B118" i="102"/>
  <c r="B119" i="102"/>
  <c r="B120" i="102"/>
  <c r="B121" i="102"/>
  <c r="B122" i="102"/>
  <c r="B123" i="102"/>
  <c r="B124" i="102"/>
  <c r="B125" i="102"/>
  <c r="B126" i="102"/>
  <c r="B127" i="102"/>
  <c r="B128" i="102"/>
  <c r="B129" i="102"/>
  <c r="B130" i="102"/>
  <c r="B131" i="102"/>
  <c r="B132" i="102"/>
  <c r="B133" i="102"/>
  <c r="B134" i="102"/>
  <c r="B135" i="102"/>
  <c r="B136" i="102"/>
  <c r="B137" i="102"/>
  <c r="B138" i="102"/>
  <c r="B139" i="102"/>
  <c r="B140" i="102"/>
  <c r="B141" i="102"/>
  <c r="B142" i="102"/>
  <c r="B143" i="102"/>
  <c r="B144" i="102"/>
  <c r="B145" i="102"/>
  <c r="B146" i="102"/>
  <c r="B147" i="102"/>
  <c r="B148" i="102"/>
  <c r="B149" i="102"/>
  <c r="B150" i="102"/>
  <c r="B151" i="102"/>
  <c r="B152" i="102"/>
  <c r="B153" i="102"/>
  <c r="B154" i="102"/>
  <c r="B155" i="102"/>
  <c r="B156" i="102"/>
  <c r="B157" i="102"/>
  <c r="B158" i="102"/>
  <c r="B159" i="102"/>
  <c r="B160" i="102"/>
  <c r="B161" i="102"/>
  <c r="B162" i="102"/>
  <c r="B163" i="102"/>
  <c r="B164" i="102"/>
  <c r="B165" i="102"/>
  <c r="B166" i="102"/>
  <c r="B167" i="102"/>
  <c r="B168" i="102"/>
  <c r="B169" i="102"/>
  <c r="B170" i="102"/>
  <c r="B171" i="102"/>
  <c r="B172" i="102"/>
  <c r="B173" i="102"/>
  <c r="B174" i="102"/>
  <c r="B175" i="102"/>
  <c r="B176" i="102"/>
  <c r="B177" i="102"/>
  <c r="B178" i="102"/>
  <c r="B179" i="102"/>
  <c r="B180" i="102"/>
  <c r="B181" i="102"/>
  <c r="B182" i="102"/>
  <c r="B183" i="102"/>
  <c r="B184" i="102"/>
  <c r="B185" i="102"/>
  <c r="B186" i="102"/>
  <c r="B187" i="102"/>
  <c r="B188" i="102"/>
  <c r="B189" i="102"/>
  <c r="B190" i="102"/>
  <c r="B191" i="102"/>
  <c r="B192" i="102"/>
  <c r="B193" i="102"/>
  <c r="B194" i="102"/>
  <c r="B195" i="102"/>
  <c r="B196" i="102"/>
  <c r="B197" i="102"/>
  <c r="B198" i="102"/>
  <c r="B199" i="102"/>
  <c r="B200" i="102"/>
  <c r="B201" i="102"/>
  <c r="B202" i="102"/>
  <c r="B203" i="102"/>
  <c r="B204" i="102"/>
  <c r="B205" i="102"/>
  <c r="B206" i="102"/>
  <c r="B207" i="102"/>
  <c r="B208" i="102"/>
  <c r="B209" i="102"/>
  <c r="B210" i="102"/>
  <c r="B211" i="102"/>
  <c r="B212" i="102"/>
  <c r="B213" i="102"/>
  <c r="B214" i="102"/>
  <c r="B215" i="102"/>
  <c r="B216" i="102"/>
  <c r="B217" i="102"/>
  <c r="B218" i="102"/>
  <c r="B219" i="102"/>
  <c r="B220" i="102"/>
  <c r="B221" i="102"/>
  <c r="AM4" i="103"/>
  <c r="AM22" i="103" s="1"/>
  <c r="B5" i="103"/>
  <c r="B6" i="103"/>
  <c r="B7" i="103"/>
  <c r="B8" i="103"/>
  <c r="B9" i="103"/>
  <c r="B10" i="103"/>
  <c r="B11" i="103"/>
  <c r="B13" i="103"/>
  <c r="B14" i="103"/>
  <c r="B15" i="103"/>
  <c r="B16" i="103"/>
  <c r="B17" i="103"/>
  <c r="B18" i="103"/>
  <c r="AM18" i="103"/>
  <c r="B19" i="103"/>
  <c r="B21" i="103"/>
  <c r="B22" i="103"/>
  <c r="B23" i="103"/>
  <c r="B24" i="103"/>
  <c r="B25" i="103"/>
  <c r="B26" i="103"/>
  <c r="B27" i="103"/>
  <c r="B29" i="103"/>
  <c r="B30" i="103"/>
  <c r="AM30" i="103"/>
  <c r="B31" i="103"/>
  <c r="B32" i="103"/>
  <c r="B33" i="103"/>
  <c r="B34" i="103"/>
  <c r="B36" i="103"/>
  <c r="B37" i="103"/>
  <c r="B38" i="103"/>
  <c r="B39" i="103"/>
  <c r="B40" i="103"/>
  <c r="B41" i="103"/>
  <c r="B42" i="103"/>
  <c r="B46" i="103"/>
  <c r="B47" i="103"/>
  <c r="B48" i="103"/>
  <c r="AM48" i="103"/>
  <c r="B49" i="103"/>
  <c r="B50" i="103"/>
  <c r="B51" i="103"/>
  <c r="B52" i="103"/>
  <c r="B54" i="103"/>
  <c r="B55" i="103"/>
  <c r="B56" i="103"/>
  <c r="B57" i="103"/>
  <c r="B58" i="103"/>
  <c r="B59" i="103"/>
  <c r="B60" i="103"/>
  <c r="B63" i="103"/>
  <c r="C63" i="103"/>
  <c r="D63" i="103"/>
  <c r="E63" i="103"/>
  <c r="F63" i="103"/>
  <c r="G63" i="103"/>
  <c r="H63" i="103"/>
  <c r="I63" i="103"/>
  <c r="J63" i="103"/>
  <c r="K63" i="103"/>
  <c r="L63" i="103"/>
  <c r="M63" i="103"/>
  <c r="N63" i="103"/>
  <c r="O63" i="103"/>
  <c r="P63" i="103"/>
  <c r="Q63" i="103"/>
  <c r="R63" i="103"/>
  <c r="S63" i="103"/>
  <c r="T63" i="103"/>
  <c r="U63" i="103"/>
  <c r="V63" i="103"/>
  <c r="W63" i="103"/>
  <c r="X63" i="103"/>
  <c r="Y63" i="103"/>
  <c r="Z63" i="103"/>
  <c r="AA63" i="103"/>
  <c r="AB63" i="103"/>
  <c r="AC63" i="103"/>
  <c r="AD63" i="103"/>
  <c r="AE63" i="103"/>
  <c r="AF63" i="103"/>
  <c r="AG63" i="103"/>
  <c r="AH63" i="103"/>
  <c r="AI63" i="103"/>
  <c r="AJ63" i="103"/>
  <c r="AK63" i="103"/>
  <c r="AL63" i="103"/>
  <c r="B64" i="103"/>
  <c r="C64" i="103"/>
  <c r="D64" i="103"/>
  <c r="E64" i="103"/>
  <c r="F64" i="103"/>
  <c r="G64" i="103"/>
  <c r="H64" i="103"/>
  <c r="I64" i="103"/>
  <c r="J64" i="103"/>
  <c r="K64" i="103"/>
  <c r="L64" i="103"/>
  <c r="M64" i="103"/>
  <c r="N64" i="103"/>
  <c r="O64" i="103"/>
  <c r="P64" i="103"/>
  <c r="Q64" i="103"/>
  <c r="R64" i="103"/>
  <c r="S64" i="103"/>
  <c r="T64" i="103"/>
  <c r="U64" i="103"/>
  <c r="V64" i="103"/>
  <c r="W64" i="103"/>
  <c r="X64" i="103"/>
  <c r="Y64" i="103"/>
  <c r="Z64" i="103"/>
  <c r="AA64" i="103"/>
  <c r="AB64" i="103"/>
  <c r="AC64" i="103"/>
  <c r="AD64" i="103"/>
  <c r="AE64" i="103"/>
  <c r="AF64" i="103"/>
  <c r="AG64" i="103"/>
  <c r="AH64" i="103"/>
  <c r="AI64" i="103"/>
  <c r="AJ64" i="103"/>
  <c r="AK64" i="103"/>
  <c r="AL64" i="103"/>
  <c r="B65" i="103"/>
  <c r="C65" i="103"/>
  <c r="D65" i="103"/>
  <c r="E65" i="103"/>
  <c r="F65" i="103"/>
  <c r="G65" i="103"/>
  <c r="H65" i="103"/>
  <c r="I65" i="103"/>
  <c r="J65" i="103"/>
  <c r="K65" i="103"/>
  <c r="L65" i="103"/>
  <c r="M65" i="103"/>
  <c r="N65" i="103"/>
  <c r="O65" i="103"/>
  <c r="P65" i="103"/>
  <c r="Q65" i="103"/>
  <c r="R65" i="103"/>
  <c r="S65" i="103"/>
  <c r="T65" i="103"/>
  <c r="U65" i="103"/>
  <c r="V65" i="103"/>
  <c r="W65" i="103"/>
  <c r="X65" i="103"/>
  <c r="Y65" i="103"/>
  <c r="Z65" i="103"/>
  <c r="AA65" i="103"/>
  <c r="AB65" i="103"/>
  <c r="AC65" i="103"/>
  <c r="AD65" i="103"/>
  <c r="AE65" i="103"/>
  <c r="AF65" i="103"/>
  <c r="AG65" i="103"/>
  <c r="AH65" i="103"/>
  <c r="AI65" i="103"/>
  <c r="AJ65" i="103"/>
  <c r="AK65" i="103"/>
  <c r="AL65" i="103"/>
  <c r="B67" i="103"/>
  <c r="BV78" i="103"/>
  <c r="BV79" i="103" s="1"/>
  <c r="AL63" i="79"/>
  <c r="AL103" i="79"/>
  <c r="AL143" i="79"/>
  <c r="AM143" i="79"/>
  <c r="AL183" i="79"/>
  <c r="AM183" i="79"/>
  <c r="AL223" i="79"/>
  <c r="AM223" i="79" s="1"/>
  <c r="AL263" i="79"/>
  <c r="AL303" i="79"/>
  <c r="AM303" i="79" s="1"/>
  <c r="AL343" i="79"/>
  <c r="AL383" i="79"/>
  <c r="AM383" i="79" s="1"/>
  <c r="AM63" i="79"/>
  <c r="AM343" i="79"/>
  <c r="B68" i="103"/>
  <c r="B69" i="103"/>
  <c r="B70" i="103"/>
  <c r="B71" i="103"/>
  <c r="B72" i="103"/>
  <c r="B73" i="103"/>
  <c r="B74" i="103"/>
  <c r="B75" i="103"/>
  <c r="B76" i="103"/>
  <c r="B78" i="103"/>
  <c r="DJ23" i="79"/>
  <c r="DK23" i="79"/>
  <c r="B79" i="103"/>
  <c r="DJ63" i="79"/>
  <c r="DK63" i="79"/>
  <c r="B80" i="103"/>
  <c r="DJ103" i="79"/>
  <c r="DK103" i="79"/>
  <c r="B81" i="103"/>
  <c r="DJ143" i="79"/>
  <c r="DK143" i="79" s="1"/>
  <c r="B82" i="103"/>
  <c r="DJ183" i="79"/>
  <c r="DK183" i="79" s="1"/>
  <c r="B83" i="103"/>
  <c r="DJ223" i="79"/>
  <c r="B84" i="103"/>
  <c r="DJ263" i="79"/>
  <c r="B85" i="103"/>
  <c r="DJ303" i="79"/>
  <c r="B86" i="103"/>
  <c r="DJ343" i="79"/>
  <c r="B87" i="103"/>
  <c r="DJ383" i="79"/>
  <c r="DK383" i="79"/>
  <c r="B88" i="103"/>
  <c r="B90" i="103"/>
  <c r="B91" i="103"/>
  <c r="B92" i="103"/>
  <c r="B93" i="103"/>
  <c r="B94" i="103"/>
  <c r="AC100" i="103"/>
  <c r="AD100" i="103"/>
  <c r="AE100" i="103"/>
  <c r="AF100" i="103"/>
  <c r="AF107" i="103" s="1"/>
  <c r="AG100" i="103"/>
  <c r="AH100" i="103"/>
  <c r="AI100" i="103"/>
  <c r="AJ100" i="103"/>
  <c r="AK100" i="103"/>
  <c r="AK107" i="103"/>
  <c r="AL100" i="103"/>
  <c r="B95" i="103"/>
  <c r="AC101" i="103"/>
  <c r="AD101" i="103"/>
  <c r="AE101" i="103"/>
  <c r="AF101" i="103"/>
  <c r="AG101" i="103"/>
  <c r="AH101" i="103"/>
  <c r="AI101" i="103"/>
  <c r="AJ101" i="103"/>
  <c r="AK101" i="103"/>
  <c r="AL101" i="103"/>
  <c r="B96" i="103"/>
  <c r="AC102" i="103"/>
  <c r="AD102" i="103"/>
  <c r="AE102" i="103"/>
  <c r="AF102" i="103"/>
  <c r="AG102" i="103"/>
  <c r="AH102" i="103"/>
  <c r="AI102" i="103"/>
  <c r="AI107" i="103"/>
  <c r="AJ102" i="103"/>
  <c r="AK102" i="103"/>
  <c r="AL102" i="103"/>
  <c r="B97" i="103"/>
  <c r="H97" i="103"/>
  <c r="I97" i="103"/>
  <c r="J97" i="103"/>
  <c r="K97" i="103"/>
  <c r="L97" i="103"/>
  <c r="M97" i="103"/>
  <c r="N97" i="103"/>
  <c r="O97" i="103"/>
  <c r="P97" i="103"/>
  <c r="Q97" i="103"/>
  <c r="R97" i="103"/>
  <c r="S97" i="103"/>
  <c r="T97" i="103"/>
  <c r="U97" i="103"/>
  <c r="V97" i="103"/>
  <c r="W97" i="103"/>
  <c r="X97" i="103"/>
  <c r="Y97" i="103"/>
  <c r="Z97" i="103"/>
  <c r="AA97" i="103"/>
  <c r="AB97" i="103"/>
  <c r="AC97" i="103"/>
  <c r="AD97" i="103"/>
  <c r="AE97" i="103"/>
  <c r="AF97" i="103"/>
  <c r="AG97" i="103"/>
  <c r="AH97" i="103"/>
  <c r="AI97" i="103"/>
  <c r="AJ97" i="103"/>
  <c r="AK97" i="103"/>
  <c r="AL97" i="103"/>
  <c r="B98" i="103"/>
  <c r="B99" i="103"/>
  <c r="B100" i="103"/>
  <c r="H100" i="103"/>
  <c r="I100" i="103"/>
  <c r="I107" i="103" s="1"/>
  <c r="J100" i="103"/>
  <c r="J107" i="103" s="1"/>
  <c r="K100" i="103"/>
  <c r="L100" i="103"/>
  <c r="M100" i="103"/>
  <c r="M107" i="103" s="1"/>
  <c r="N100" i="103"/>
  <c r="O100" i="103"/>
  <c r="P100" i="103"/>
  <c r="Q100" i="103"/>
  <c r="R100" i="103"/>
  <c r="R107" i="103"/>
  <c r="S100" i="103"/>
  <c r="T100" i="103"/>
  <c r="U100" i="103"/>
  <c r="V100" i="103"/>
  <c r="W100" i="103"/>
  <c r="W107" i="103" s="1"/>
  <c r="X100" i="103"/>
  <c r="Y100" i="103"/>
  <c r="Y107" i="103"/>
  <c r="Z100" i="103"/>
  <c r="Z107" i="103"/>
  <c r="AA100" i="103"/>
  <c r="AB100" i="103"/>
  <c r="B101" i="103"/>
  <c r="H101" i="103"/>
  <c r="I101" i="103"/>
  <c r="J101" i="103"/>
  <c r="K101" i="103"/>
  <c r="K107" i="103"/>
  <c r="L101" i="103"/>
  <c r="M101" i="103"/>
  <c r="N101" i="103"/>
  <c r="O101" i="103"/>
  <c r="P101" i="103"/>
  <c r="Q101" i="103"/>
  <c r="R101" i="103"/>
  <c r="S101" i="103"/>
  <c r="T101" i="103"/>
  <c r="U101" i="103"/>
  <c r="U107" i="103" s="1"/>
  <c r="V101" i="103"/>
  <c r="W101" i="103"/>
  <c r="X101" i="103"/>
  <c r="Y101" i="103"/>
  <c r="Z101" i="103"/>
  <c r="AA101" i="103"/>
  <c r="AB101" i="103"/>
  <c r="B102" i="103"/>
  <c r="H102" i="103"/>
  <c r="I102" i="103"/>
  <c r="J102" i="103"/>
  <c r="K102" i="103"/>
  <c r="L102" i="103"/>
  <c r="M102" i="103"/>
  <c r="N102" i="103"/>
  <c r="O102" i="103"/>
  <c r="P102" i="103"/>
  <c r="Q102" i="103"/>
  <c r="R102" i="103"/>
  <c r="S102" i="103"/>
  <c r="T102" i="103"/>
  <c r="U102" i="103"/>
  <c r="V102" i="103"/>
  <c r="W102" i="103"/>
  <c r="X102" i="103"/>
  <c r="Y102" i="103"/>
  <c r="Z102" i="103"/>
  <c r="AA102" i="103"/>
  <c r="AB102" i="103"/>
  <c r="B103" i="103"/>
  <c r="B104" i="103"/>
  <c r="B105" i="103"/>
  <c r="B106" i="103"/>
  <c r="B107" i="103"/>
  <c r="AJ107" i="103"/>
  <c r="B108" i="103"/>
  <c r="B109" i="103"/>
  <c r="B110" i="103"/>
  <c r="B111" i="103"/>
  <c r="B112" i="103"/>
  <c r="B113" i="103"/>
  <c r="B114" i="103"/>
  <c r="B115" i="103"/>
  <c r="B116" i="103"/>
  <c r="B117" i="103"/>
  <c r="B118" i="103"/>
  <c r="B119" i="103"/>
  <c r="B120" i="103"/>
  <c r="B121" i="103"/>
  <c r="B122" i="103"/>
  <c r="B123" i="103"/>
  <c r="B124" i="103"/>
  <c r="B125" i="103"/>
  <c r="B126" i="103"/>
  <c r="B127" i="103"/>
  <c r="B128" i="103"/>
  <c r="B129" i="103"/>
  <c r="B130" i="103"/>
  <c r="B131" i="103"/>
  <c r="B132" i="103"/>
  <c r="B133" i="103"/>
  <c r="B134" i="103"/>
  <c r="B135" i="103"/>
  <c r="B136" i="103"/>
  <c r="B137" i="103"/>
  <c r="B138" i="103"/>
  <c r="B139" i="103"/>
  <c r="B140" i="103"/>
  <c r="B141" i="103"/>
  <c r="B142" i="103"/>
  <c r="B143" i="103"/>
  <c r="B144" i="103"/>
  <c r="B145" i="103"/>
  <c r="B146" i="103"/>
  <c r="B147" i="103"/>
  <c r="B148" i="103"/>
  <c r="B149" i="103"/>
  <c r="B150" i="103"/>
  <c r="B151" i="103"/>
  <c r="B152" i="103"/>
  <c r="B153" i="103"/>
  <c r="B154" i="103"/>
  <c r="B155" i="103"/>
  <c r="B156" i="103"/>
  <c r="B157" i="103"/>
  <c r="B158" i="103"/>
  <c r="B159" i="103"/>
  <c r="B160" i="103"/>
  <c r="B161" i="103"/>
  <c r="B162" i="103"/>
  <c r="B163" i="103"/>
  <c r="B164" i="103"/>
  <c r="B165" i="103"/>
  <c r="B166" i="103"/>
  <c r="B167" i="103"/>
  <c r="B168" i="103"/>
  <c r="B169" i="103"/>
  <c r="B170" i="103"/>
  <c r="B171" i="103"/>
  <c r="B172" i="103"/>
  <c r="B173" i="103"/>
  <c r="B174" i="103"/>
  <c r="B175" i="103"/>
  <c r="B176" i="103"/>
  <c r="B177" i="103"/>
  <c r="B178" i="103"/>
  <c r="B179" i="103"/>
  <c r="B180" i="103"/>
  <c r="B181" i="103"/>
  <c r="B182" i="103"/>
  <c r="B183" i="103"/>
  <c r="B184" i="103"/>
  <c r="B185" i="103"/>
  <c r="B186" i="103"/>
  <c r="B187" i="103"/>
  <c r="B188" i="103"/>
  <c r="B189" i="103"/>
  <c r="B190" i="103"/>
  <c r="B191" i="103"/>
  <c r="B192" i="103"/>
  <c r="B193" i="103"/>
  <c r="B194" i="103"/>
  <c r="B195" i="103"/>
  <c r="B196" i="103"/>
  <c r="B197" i="103"/>
  <c r="B198" i="103"/>
  <c r="B199" i="103"/>
  <c r="B200" i="103"/>
  <c r="B201" i="103"/>
  <c r="B202" i="103"/>
  <c r="B203" i="103"/>
  <c r="B204" i="103"/>
  <c r="B205" i="103"/>
  <c r="B206" i="103"/>
  <c r="B207" i="103"/>
  <c r="B208" i="103"/>
  <c r="B209" i="103"/>
  <c r="B210" i="103"/>
  <c r="B211" i="103"/>
  <c r="B212" i="103"/>
  <c r="B213" i="103"/>
  <c r="B214" i="103"/>
  <c r="B215" i="103"/>
  <c r="B216" i="103"/>
  <c r="B217" i="103"/>
  <c r="B218" i="103"/>
  <c r="B219" i="103"/>
  <c r="B220" i="103"/>
  <c r="B221" i="103"/>
  <c r="AM4" i="104"/>
  <c r="B5" i="104"/>
  <c r="B6" i="104"/>
  <c r="B7" i="104"/>
  <c r="B8" i="104"/>
  <c r="B9" i="104"/>
  <c r="B10" i="104"/>
  <c r="B11" i="104"/>
  <c r="B13" i="104"/>
  <c r="B14" i="104"/>
  <c r="B15" i="104"/>
  <c r="B16" i="104"/>
  <c r="B17" i="104"/>
  <c r="B18" i="104"/>
  <c r="B19" i="104"/>
  <c r="B21" i="104"/>
  <c r="B22" i="104"/>
  <c r="B23" i="104"/>
  <c r="B24" i="104"/>
  <c r="B25" i="104"/>
  <c r="B26" i="104"/>
  <c r="B27" i="104"/>
  <c r="B29" i="104"/>
  <c r="B30" i="104"/>
  <c r="B31" i="104"/>
  <c r="B32" i="104"/>
  <c r="B33" i="104"/>
  <c r="B34" i="104"/>
  <c r="B36" i="104"/>
  <c r="B37" i="104"/>
  <c r="B38" i="104"/>
  <c r="B39" i="104"/>
  <c r="B40" i="104"/>
  <c r="B41" i="104"/>
  <c r="B42" i="104"/>
  <c r="B46" i="104"/>
  <c r="B47" i="104"/>
  <c r="B48" i="104"/>
  <c r="B49" i="104"/>
  <c r="B50" i="104"/>
  <c r="B51" i="104"/>
  <c r="B52" i="104"/>
  <c r="B54" i="104"/>
  <c r="B55" i="104"/>
  <c r="B56" i="104"/>
  <c r="B57" i="104"/>
  <c r="B58" i="104"/>
  <c r="B59" i="104"/>
  <c r="B60" i="104"/>
  <c r="B63" i="104"/>
  <c r="C63" i="104"/>
  <c r="D63" i="104"/>
  <c r="E63" i="104"/>
  <c r="F63" i="104"/>
  <c r="G63" i="104"/>
  <c r="H63" i="104"/>
  <c r="I63" i="104"/>
  <c r="J63" i="104"/>
  <c r="K63" i="104"/>
  <c r="L63" i="104"/>
  <c r="M63" i="104"/>
  <c r="N63" i="104"/>
  <c r="O63" i="104"/>
  <c r="P63" i="104"/>
  <c r="Q63" i="104"/>
  <c r="R63" i="104"/>
  <c r="S63" i="104"/>
  <c r="T63" i="104"/>
  <c r="U63" i="104"/>
  <c r="V63" i="104"/>
  <c r="W63" i="104"/>
  <c r="X63" i="104"/>
  <c r="Y63" i="104"/>
  <c r="Z63" i="104"/>
  <c r="AA63" i="104"/>
  <c r="AB63" i="104"/>
  <c r="AC63" i="104"/>
  <c r="AD63" i="104"/>
  <c r="AE63" i="104"/>
  <c r="AF63" i="104"/>
  <c r="AG63" i="104"/>
  <c r="AH63" i="104"/>
  <c r="AI63" i="104"/>
  <c r="AJ63" i="104"/>
  <c r="AK63" i="104"/>
  <c r="AL63" i="104"/>
  <c r="B64" i="104"/>
  <c r="C64" i="104"/>
  <c r="D64" i="104"/>
  <c r="E64" i="104"/>
  <c r="F64" i="104"/>
  <c r="G64" i="104"/>
  <c r="H64" i="104"/>
  <c r="I64" i="104"/>
  <c r="J64" i="104"/>
  <c r="K64" i="104"/>
  <c r="L64" i="104"/>
  <c r="M64" i="104"/>
  <c r="N64" i="104"/>
  <c r="O64" i="104"/>
  <c r="P64" i="104"/>
  <c r="Q64" i="104"/>
  <c r="R64" i="104"/>
  <c r="S64" i="104"/>
  <c r="T64" i="104"/>
  <c r="U64" i="104"/>
  <c r="V64" i="104"/>
  <c r="W64" i="104"/>
  <c r="X64" i="104"/>
  <c r="Y64" i="104"/>
  <c r="Z64" i="104"/>
  <c r="AA64" i="104"/>
  <c r="AB64" i="104"/>
  <c r="AC64" i="104"/>
  <c r="AD64" i="104"/>
  <c r="AE64" i="104"/>
  <c r="AF64" i="104"/>
  <c r="AG64" i="104"/>
  <c r="AH64" i="104"/>
  <c r="AI64" i="104"/>
  <c r="AJ64" i="104"/>
  <c r="AK64" i="104"/>
  <c r="AL64" i="104"/>
  <c r="B65" i="104"/>
  <c r="C65" i="104"/>
  <c r="D65" i="104"/>
  <c r="E65" i="104"/>
  <c r="F65" i="104"/>
  <c r="G65" i="104"/>
  <c r="H65" i="104"/>
  <c r="I65" i="104"/>
  <c r="J65" i="104"/>
  <c r="K65" i="104"/>
  <c r="L65" i="104"/>
  <c r="M65" i="104"/>
  <c r="N65" i="104"/>
  <c r="O65" i="104"/>
  <c r="P65" i="104"/>
  <c r="Q65" i="104"/>
  <c r="R65" i="104"/>
  <c r="S65" i="104"/>
  <c r="T65" i="104"/>
  <c r="U65" i="104"/>
  <c r="V65" i="104"/>
  <c r="W65" i="104"/>
  <c r="X65" i="104"/>
  <c r="Y65" i="104"/>
  <c r="Z65" i="104"/>
  <c r="AA65" i="104"/>
  <c r="AB65" i="104"/>
  <c r="AC65" i="104"/>
  <c r="AD65" i="104"/>
  <c r="AE65" i="104"/>
  <c r="AF65" i="104"/>
  <c r="AG65" i="104"/>
  <c r="AH65" i="104"/>
  <c r="AI65" i="104"/>
  <c r="AJ65" i="104"/>
  <c r="AK65" i="104"/>
  <c r="AL65" i="104"/>
  <c r="B67" i="104"/>
  <c r="BV78" i="104"/>
  <c r="BV79" i="104"/>
  <c r="BV80" i="104" s="1"/>
  <c r="AL64" i="79"/>
  <c r="AM64" i="79" s="1"/>
  <c r="AL104" i="79"/>
  <c r="AL144" i="79"/>
  <c r="AM144" i="79"/>
  <c r="AL184" i="79"/>
  <c r="AM184" i="79"/>
  <c r="AL224" i="79"/>
  <c r="AL264" i="79"/>
  <c r="AL304" i="79"/>
  <c r="AM304" i="79" s="1"/>
  <c r="AL344" i="79"/>
  <c r="AM344" i="79" s="1"/>
  <c r="AL384" i="79"/>
  <c r="AM384" i="79" s="1"/>
  <c r="AM224" i="79"/>
  <c r="B68" i="104"/>
  <c r="B69" i="104"/>
  <c r="B70" i="104"/>
  <c r="B71" i="104"/>
  <c r="B72" i="104"/>
  <c r="B73" i="104"/>
  <c r="B74" i="104"/>
  <c r="B75" i="104"/>
  <c r="B76" i="104"/>
  <c r="B78" i="104"/>
  <c r="DJ24" i="79"/>
  <c r="DK24" i="79"/>
  <c r="B79" i="104"/>
  <c r="DJ64" i="79"/>
  <c r="DK64" i="79" s="1"/>
  <c r="B80" i="104"/>
  <c r="DJ104" i="79"/>
  <c r="DK104" i="79" s="1"/>
  <c r="B81" i="104"/>
  <c r="DJ144" i="79"/>
  <c r="DK144" i="79" s="1"/>
  <c r="B82" i="104"/>
  <c r="DJ184" i="79"/>
  <c r="DK184" i="79" s="1"/>
  <c r="B83" i="104"/>
  <c r="DJ224" i="79"/>
  <c r="DK224" i="79" s="1"/>
  <c r="B84" i="104"/>
  <c r="DJ264" i="79"/>
  <c r="B85" i="104"/>
  <c r="DJ304" i="79"/>
  <c r="B86" i="104"/>
  <c r="DJ344" i="79"/>
  <c r="DK344" i="79"/>
  <c r="B87" i="104"/>
  <c r="DJ384" i="79"/>
  <c r="DK384" i="79" s="1"/>
  <c r="B88" i="104"/>
  <c r="B90" i="104"/>
  <c r="B91" i="104"/>
  <c r="B92" i="104"/>
  <c r="B93" i="104"/>
  <c r="B94" i="104"/>
  <c r="AC100" i="104"/>
  <c r="AD100" i="104"/>
  <c r="AE100" i="104"/>
  <c r="AF100" i="104"/>
  <c r="AG100" i="104"/>
  <c r="AH100" i="104"/>
  <c r="AI100" i="104"/>
  <c r="AI107" i="104"/>
  <c r="AJ100" i="104"/>
  <c r="AK100" i="104"/>
  <c r="AL100" i="104"/>
  <c r="B95" i="104"/>
  <c r="AC101" i="104"/>
  <c r="AM101" i="104" s="1"/>
  <c r="AD101" i="104"/>
  <c r="AE101" i="104"/>
  <c r="AF101" i="104"/>
  <c r="AG101" i="104"/>
  <c r="AH101" i="104"/>
  <c r="AI101" i="104"/>
  <c r="AJ101" i="104"/>
  <c r="AJ107" i="104" s="1"/>
  <c r="AK101" i="104"/>
  <c r="AL101" i="104"/>
  <c r="B96" i="104"/>
  <c r="AC102" i="104"/>
  <c r="AD102" i="104"/>
  <c r="AE102" i="104"/>
  <c r="AF102" i="104"/>
  <c r="AG102" i="104"/>
  <c r="AH102" i="104"/>
  <c r="AI102" i="104"/>
  <c r="AJ102" i="104"/>
  <c r="AK102" i="104"/>
  <c r="AL102" i="104"/>
  <c r="B97" i="104"/>
  <c r="H97" i="104"/>
  <c r="I97" i="104"/>
  <c r="J97" i="104"/>
  <c r="K97" i="104"/>
  <c r="L97" i="104"/>
  <c r="M97" i="104"/>
  <c r="N97" i="104"/>
  <c r="O97" i="104"/>
  <c r="P97" i="104"/>
  <c r="Q97" i="104"/>
  <c r="R97" i="104"/>
  <c r="S97" i="104"/>
  <c r="T97" i="104"/>
  <c r="U97" i="104"/>
  <c r="V97" i="104"/>
  <c r="W97" i="104"/>
  <c r="X97" i="104"/>
  <c r="Y97" i="104"/>
  <c r="Z97" i="104"/>
  <c r="AA97" i="104"/>
  <c r="AB97" i="104"/>
  <c r="AC97" i="104"/>
  <c r="AD97" i="104"/>
  <c r="AE97" i="104"/>
  <c r="AF97" i="104"/>
  <c r="AG97" i="104"/>
  <c r="AH97" i="104"/>
  <c r="AI97" i="104"/>
  <c r="AJ97" i="104"/>
  <c r="AK97" i="104"/>
  <c r="AL97" i="104"/>
  <c r="B98" i="104"/>
  <c r="B99" i="104"/>
  <c r="B100" i="104"/>
  <c r="H100" i="104"/>
  <c r="I100" i="104"/>
  <c r="J100" i="104"/>
  <c r="J107" i="104" s="1"/>
  <c r="K100" i="104"/>
  <c r="L100" i="104"/>
  <c r="M100" i="104"/>
  <c r="N100" i="104"/>
  <c r="O100" i="104"/>
  <c r="P100" i="104"/>
  <c r="Q100" i="104"/>
  <c r="R100" i="104"/>
  <c r="R107" i="104"/>
  <c r="S100" i="104"/>
  <c r="T100" i="104"/>
  <c r="T107" i="104" s="1"/>
  <c r="U100" i="104"/>
  <c r="V100" i="104"/>
  <c r="W100" i="104"/>
  <c r="X100" i="104"/>
  <c r="Y100" i="104"/>
  <c r="Z100" i="104"/>
  <c r="Z107" i="104"/>
  <c r="AA100" i="104"/>
  <c r="AB100" i="104"/>
  <c r="AB107" i="104"/>
  <c r="B101" i="104"/>
  <c r="H101" i="104"/>
  <c r="I101" i="104"/>
  <c r="J101" i="104"/>
  <c r="K101" i="104"/>
  <c r="L101" i="104"/>
  <c r="M101" i="104"/>
  <c r="N101" i="104"/>
  <c r="O101" i="104"/>
  <c r="P101" i="104"/>
  <c r="Q101" i="104"/>
  <c r="R101" i="104"/>
  <c r="S101" i="104"/>
  <c r="T101" i="104"/>
  <c r="U101" i="104"/>
  <c r="V101" i="104"/>
  <c r="W101" i="104"/>
  <c r="X101" i="104"/>
  <c r="Y101" i="104"/>
  <c r="Z101" i="104"/>
  <c r="AA101" i="104"/>
  <c r="AB101" i="104"/>
  <c r="B102" i="104"/>
  <c r="H102" i="104"/>
  <c r="I102" i="104"/>
  <c r="J102" i="104"/>
  <c r="K102" i="104"/>
  <c r="L102" i="104"/>
  <c r="M102" i="104"/>
  <c r="N102" i="104"/>
  <c r="O102" i="104"/>
  <c r="P102" i="104"/>
  <c r="Q102" i="104"/>
  <c r="R102" i="104"/>
  <c r="S102" i="104"/>
  <c r="T102" i="104"/>
  <c r="U102" i="104"/>
  <c r="U107" i="104" s="1"/>
  <c r="V102" i="104"/>
  <c r="W102" i="104"/>
  <c r="X102" i="104"/>
  <c r="Y102" i="104"/>
  <c r="Z102" i="104"/>
  <c r="AA102" i="104"/>
  <c r="AB102" i="104"/>
  <c r="B103" i="104"/>
  <c r="B104" i="104"/>
  <c r="B105" i="104"/>
  <c r="B106" i="104"/>
  <c r="B107" i="104"/>
  <c r="B108" i="104"/>
  <c r="B109" i="104"/>
  <c r="B110" i="104"/>
  <c r="B111" i="104"/>
  <c r="B112" i="104"/>
  <c r="B113" i="104"/>
  <c r="B114" i="104"/>
  <c r="B115" i="104"/>
  <c r="B116" i="104"/>
  <c r="B117" i="104"/>
  <c r="B118" i="104"/>
  <c r="B119" i="104"/>
  <c r="B120" i="104"/>
  <c r="B121" i="104"/>
  <c r="B122" i="104"/>
  <c r="B123" i="104"/>
  <c r="B124" i="104"/>
  <c r="B125" i="104"/>
  <c r="B126" i="104"/>
  <c r="B127" i="104"/>
  <c r="B128" i="104"/>
  <c r="B129" i="104"/>
  <c r="B130" i="104"/>
  <c r="B131" i="104"/>
  <c r="B132" i="104"/>
  <c r="B133" i="104"/>
  <c r="B134" i="104"/>
  <c r="B135" i="104"/>
  <c r="B136" i="104"/>
  <c r="B137" i="104"/>
  <c r="B138" i="104"/>
  <c r="B139" i="104"/>
  <c r="B140" i="104"/>
  <c r="B141" i="104"/>
  <c r="B142" i="104"/>
  <c r="B143" i="104"/>
  <c r="B144" i="104"/>
  <c r="B145" i="104"/>
  <c r="B146" i="104"/>
  <c r="B147" i="104"/>
  <c r="B148" i="104"/>
  <c r="B149" i="104"/>
  <c r="B150" i="104"/>
  <c r="B151" i="104"/>
  <c r="B152" i="104"/>
  <c r="B153" i="104"/>
  <c r="B154" i="104"/>
  <c r="B155" i="104"/>
  <c r="B156" i="104"/>
  <c r="B157" i="104"/>
  <c r="B158" i="104"/>
  <c r="B159" i="104"/>
  <c r="B160" i="104"/>
  <c r="B161" i="104"/>
  <c r="B162" i="104"/>
  <c r="B163" i="104"/>
  <c r="B164" i="104"/>
  <c r="B165" i="104"/>
  <c r="B166" i="104"/>
  <c r="B167" i="104"/>
  <c r="B168" i="104"/>
  <c r="B169" i="104"/>
  <c r="B170" i="104"/>
  <c r="B171" i="104"/>
  <c r="B172" i="104"/>
  <c r="B173" i="104"/>
  <c r="B174" i="104"/>
  <c r="B175" i="104"/>
  <c r="B176" i="104"/>
  <c r="B177" i="104"/>
  <c r="B178" i="104"/>
  <c r="B179" i="104"/>
  <c r="B180" i="104"/>
  <c r="B181" i="104"/>
  <c r="B182" i="104"/>
  <c r="B183" i="104"/>
  <c r="B184" i="104"/>
  <c r="B185" i="104"/>
  <c r="B186" i="104"/>
  <c r="B187" i="104"/>
  <c r="B188" i="104"/>
  <c r="B189" i="104"/>
  <c r="B190" i="104"/>
  <c r="B191" i="104"/>
  <c r="B192" i="104"/>
  <c r="B193" i="104"/>
  <c r="B194" i="104"/>
  <c r="B195" i="104"/>
  <c r="B196" i="104"/>
  <c r="B197" i="104"/>
  <c r="B198" i="104"/>
  <c r="B199" i="104"/>
  <c r="B200" i="104"/>
  <c r="B201" i="104"/>
  <c r="B202" i="104"/>
  <c r="B203" i="104"/>
  <c r="B204" i="104"/>
  <c r="B205" i="104"/>
  <c r="B206" i="104"/>
  <c r="B207" i="104"/>
  <c r="B208" i="104"/>
  <c r="B209" i="104"/>
  <c r="B210" i="104"/>
  <c r="B211" i="104"/>
  <c r="B212" i="104"/>
  <c r="B213" i="104"/>
  <c r="B214" i="104"/>
  <c r="B215" i="104"/>
  <c r="B216" i="104"/>
  <c r="B217" i="104"/>
  <c r="B218" i="104"/>
  <c r="B219" i="104"/>
  <c r="B220" i="104"/>
  <c r="B221" i="104"/>
  <c r="AM4" i="105"/>
  <c r="AM26" i="105" s="1"/>
  <c r="B5" i="105"/>
  <c r="B6" i="105"/>
  <c r="B7" i="105"/>
  <c r="B8" i="105"/>
  <c r="B9" i="105"/>
  <c r="B10" i="105"/>
  <c r="B11" i="105"/>
  <c r="B13" i="105"/>
  <c r="B14" i="105"/>
  <c r="B15" i="105"/>
  <c r="B16" i="105"/>
  <c r="B17" i="105"/>
  <c r="B18" i="105"/>
  <c r="B19" i="105"/>
  <c r="B21" i="105"/>
  <c r="B22" i="105"/>
  <c r="B23" i="105"/>
  <c r="B24" i="105"/>
  <c r="B25" i="105"/>
  <c r="B26" i="105"/>
  <c r="B27" i="105"/>
  <c r="B29" i="105"/>
  <c r="B30" i="105"/>
  <c r="B31" i="105"/>
  <c r="B32" i="105"/>
  <c r="B33" i="105"/>
  <c r="B34" i="105"/>
  <c r="B36" i="105"/>
  <c r="B37" i="105"/>
  <c r="B38" i="105"/>
  <c r="B39" i="105"/>
  <c r="B40" i="105"/>
  <c r="B41" i="105"/>
  <c r="B42" i="105"/>
  <c r="B46" i="105"/>
  <c r="B47" i="105"/>
  <c r="B48" i="105"/>
  <c r="B49" i="105"/>
  <c r="B50" i="105"/>
  <c r="B51" i="105"/>
  <c r="B52" i="105"/>
  <c r="B54" i="105"/>
  <c r="B55" i="105"/>
  <c r="B56" i="105"/>
  <c r="B57" i="105"/>
  <c r="B58" i="105"/>
  <c r="B59" i="105"/>
  <c r="B60" i="105"/>
  <c r="B63" i="105"/>
  <c r="C63" i="105"/>
  <c r="D63" i="105"/>
  <c r="E63" i="105"/>
  <c r="F63" i="105"/>
  <c r="G63" i="105"/>
  <c r="H63" i="105"/>
  <c r="I63" i="105"/>
  <c r="J63" i="105"/>
  <c r="K63" i="105"/>
  <c r="L63" i="105"/>
  <c r="M63" i="105"/>
  <c r="N63" i="105"/>
  <c r="O63" i="105"/>
  <c r="P63" i="105"/>
  <c r="Q63" i="105"/>
  <c r="R63" i="105"/>
  <c r="S63" i="105"/>
  <c r="T63" i="105"/>
  <c r="U63" i="105"/>
  <c r="V63" i="105"/>
  <c r="W63" i="105"/>
  <c r="X63" i="105"/>
  <c r="Y63" i="105"/>
  <c r="Z63" i="105"/>
  <c r="AA63" i="105"/>
  <c r="AB63" i="105"/>
  <c r="AC63" i="105"/>
  <c r="AD63" i="105"/>
  <c r="AE63" i="105"/>
  <c r="AF63" i="105"/>
  <c r="AG63" i="105"/>
  <c r="AH63" i="105"/>
  <c r="AI63" i="105"/>
  <c r="AJ63" i="105"/>
  <c r="AK63" i="105"/>
  <c r="AL63" i="105"/>
  <c r="B64" i="105"/>
  <c r="C64" i="105"/>
  <c r="D64" i="105"/>
  <c r="E64" i="105"/>
  <c r="F64" i="105"/>
  <c r="G64" i="105"/>
  <c r="H64" i="105"/>
  <c r="I64" i="105"/>
  <c r="J64" i="105"/>
  <c r="K64" i="105"/>
  <c r="L64" i="105"/>
  <c r="M64" i="105"/>
  <c r="N64" i="105"/>
  <c r="O64" i="105"/>
  <c r="P64" i="105"/>
  <c r="Q64" i="105"/>
  <c r="R64" i="105"/>
  <c r="S64" i="105"/>
  <c r="T64" i="105"/>
  <c r="U64" i="105"/>
  <c r="V64" i="105"/>
  <c r="W64" i="105"/>
  <c r="X64" i="105"/>
  <c r="Y64" i="105"/>
  <c r="Z64" i="105"/>
  <c r="AA64" i="105"/>
  <c r="AB64" i="105"/>
  <c r="AC64" i="105"/>
  <c r="AD64" i="105"/>
  <c r="AE64" i="105"/>
  <c r="AF64" i="105"/>
  <c r="AG64" i="105"/>
  <c r="AH64" i="105"/>
  <c r="AI64" i="105"/>
  <c r="AJ64" i="105"/>
  <c r="AK64" i="105"/>
  <c r="AL64" i="105"/>
  <c r="B65" i="105"/>
  <c r="C65" i="105"/>
  <c r="D65" i="105"/>
  <c r="E65" i="105"/>
  <c r="F65" i="105"/>
  <c r="G65" i="105"/>
  <c r="H65" i="105"/>
  <c r="I65" i="105"/>
  <c r="J65" i="105"/>
  <c r="K65" i="105"/>
  <c r="L65" i="105"/>
  <c r="M65" i="105"/>
  <c r="N65" i="105"/>
  <c r="O65" i="105"/>
  <c r="P65" i="105"/>
  <c r="Q65" i="105"/>
  <c r="R65" i="105"/>
  <c r="S65" i="105"/>
  <c r="T65" i="105"/>
  <c r="U65" i="105"/>
  <c r="V65" i="105"/>
  <c r="W65" i="105"/>
  <c r="X65" i="105"/>
  <c r="Y65" i="105"/>
  <c r="Z65" i="105"/>
  <c r="AA65" i="105"/>
  <c r="AB65" i="105"/>
  <c r="AC65" i="105"/>
  <c r="AD65" i="105"/>
  <c r="AE65" i="105"/>
  <c r="AF65" i="105"/>
  <c r="AG65" i="105"/>
  <c r="AH65" i="105"/>
  <c r="AI65" i="105"/>
  <c r="AJ65" i="105"/>
  <c r="AK65" i="105"/>
  <c r="AL65" i="105"/>
  <c r="B67" i="105"/>
  <c r="BV78" i="105"/>
  <c r="BV79" i="105" s="1"/>
  <c r="BV80" i="105" s="1"/>
  <c r="AL65" i="79"/>
  <c r="AM65" i="79" s="1"/>
  <c r="AL105" i="79"/>
  <c r="AL145" i="79"/>
  <c r="AM145" i="79" s="1"/>
  <c r="AL185" i="79"/>
  <c r="AL225" i="79"/>
  <c r="AM225" i="79" s="1"/>
  <c r="AL265" i="79"/>
  <c r="AL305" i="79"/>
  <c r="AM305" i="79"/>
  <c r="AL345" i="79"/>
  <c r="AM345" i="79"/>
  <c r="AL385" i="79"/>
  <c r="AM385" i="79" s="1"/>
  <c r="AM185" i="79"/>
  <c r="B68" i="105"/>
  <c r="B69" i="105"/>
  <c r="B70" i="105"/>
  <c r="B71" i="105"/>
  <c r="B72" i="105"/>
  <c r="B73" i="105"/>
  <c r="B74" i="105"/>
  <c r="B75" i="105"/>
  <c r="B76" i="105"/>
  <c r="B78" i="105"/>
  <c r="DJ25" i="79"/>
  <c r="DK25" i="79" s="1"/>
  <c r="B79" i="105"/>
  <c r="DJ65" i="79"/>
  <c r="DK65" i="79" s="1"/>
  <c r="B80" i="105"/>
  <c r="DJ105" i="79"/>
  <c r="DK105" i="79" s="1"/>
  <c r="B81" i="105"/>
  <c r="DJ145" i="79"/>
  <c r="DK145" i="79" s="1"/>
  <c r="B82" i="105"/>
  <c r="DJ185" i="79"/>
  <c r="DK185" i="79" s="1"/>
  <c r="B83" i="105"/>
  <c r="DJ225" i="79"/>
  <c r="DK225" i="79"/>
  <c r="B84" i="105"/>
  <c r="DJ265" i="79"/>
  <c r="B85" i="105"/>
  <c r="DJ305" i="79"/>
  <c r="B86" i="105"/>
  <c r="DJ345" i="79"/>
  <c r="DK345" i="79" s="1"/>
  <c r="B87" i="105"/>
  <c r="DJ385" i="79"/>
  <c r="DK385" i="79" s="1"/>
  <c r="B88" i="105"/>
  <c r="B90" i="105"/>
  <c r="B91" i="105"/>
  <c r="B92" i="105"/>
  <c r="B93" i="105"/>
  <c r="B94" i="105"/>
  <c r="AC100" i="105"/>
  <c r="AC107" i="105" s="1"/>
  <c r="AD100" i="105"/>
  <c r="AE100" i="105"/>
  <c r="AF100" i="105"/>
  <c r="AG100" i="105"/>
  <c r="AH100" i="105"/>
  <c r="AI100" i="105"/>
  <c r="AI107" i="105" s="1"/>
  <c r="AJ100" i="105"/>
  <c r="AJ107" i="105" s="1"/>
  <c r="AK100" i="105"/>
  <c r="AK107" i="105"/>
  <c r="AL100" i="105"/>
  <c r="B95" i="105"/>
  <c r="AC101" i="105"/>
  <c r="AM101" i="105" s="1"/>
  <c r="AD101" i="105"/>
  <c r="AE101" i="105"/>
  <c r="AF101" i="105"/>
  <c r="AG101" i="105"/>
  <c r="AH101" i="105"/>
  <c r="AI101" i="105"/>
  <c r="AJ101" i="105"/>
  <c r="AK101" i="105"/>
  <c r="AL101" i="105"/>
  <c r="B96" i="105"/>
  <c r="AC102" i="105"/>
  <c r="AD102" i="105"/>
  <c r="AE102" i="105"/>
  <c r="AF102" i="105"/>
  <c r="AG102" i="105"/>
  <c r="AH102" i="105"/>
  <c r="AI102" i="105"/>
  <c r="AJ102" i="105"/>
  <c r="AK102" i="105"/>
  <c r="AL102" i="105"/>
  <c r="B97" i="105"/>
  <c r="H97" i="105"/>
  <c r="I97" i="105"/>
  <c r="J97" i="105"/>
  <c r="K97" i="105"/>
  <c r="L97" i="105"/>
  <c r="M97" i="105"/>
  <c r="N97" i="105"/>
  <c r="O97" i="105"/>
  <c r="P97" i="105"/>
  <c r="Q97" i="105"/>
  <c r="R97" i="105"/>
  <c r="S97" i="105"/>
  <c r="T97" i="105"/>
  <c r="U97" i="105"/>
  <c r="V97" i="105"/>
  <c r="W97" i="105"/>
  <c r="X97" i="105"/>
  <c r="Y97" i="105"/>
  <c r="Z97" i="105"/>
  <c r="AA97" i="105"/>
  <c r="AB97" i="105"/>
  <c r="AC97" i="105"/>
  <c r="AD97" i="105"/>
  <c r="AE97" i="105"/>
  <c r="AF97" i="105"/>
  <c r="AG97" i="105"/>
  <c r="AH97" i="105"/>
  <c r="AI97" i="105"/>
  <c r="AJ97" i="105"/>
  <c r="AK97" i="105"/>
  <c r="AL97" i="105"/>
  <c r="B98" i="105"/>
  <c r="B99" i="105"/>
  <c r="B100" i="105"/>
  <c r="H100" i="105"/>
  <c r="H107" i="105"/>
  <c r="I100" i="105"/>
  <c r="J100" i="105"/>
  <c r="K100" i="105"/>
  <c r="K107" i="105" s="1"/>
  <c r="L100" i="105"/>
  <c r="M100" i="105"/>
  <c r="M107" i="105" s="1"/>
  <c r="N100" i="105"/>
  <c r="O100" i="105"/>
  <c r="P100" i="105"/>
  <c r="P107" i="105" s="1"/>
  <c r="Q100" i="105"/>
  <c r="R100" i="105"/>
  <c r="S100" i="105"/>
  <c r="T100" i="105"/>
  <c r="U100" i="105"/>
  <c r="U107" i="105" s="1"/>
  <c r="V100" i="105"/>
  <c r="W100" i="105"/>
  <c r="X100" i="105"/>
  <c r="X107" i="105" s="1"/>
  <c r="Y100" i="105"/>
  <c r="Z100" i="105"/>
  <c r="AA100" i="105"/>
  <c r="AB100" i="105"/>
  <c r="B101" i="105"/>
  <c r="H101" i="105"/>
  <c r="I101" i="105"/>
  <c r="J101" i="105"/>
  <c r="K101" i="105"/>
  <c r="L101" i="105"/>
  <c r="M101" i="105"/>
  <c r="N101" i="105"/>
  <c r="N107" i="105" s="1"/>
  <c r="O101" i="105"/>
  <c r="P101" i="105"/>
  <c r="Q101" i="105"/>
  <c r="R101" i="105"/>
  <c r="S101" i="105"/>
  <c r="S107" i="105" s="1"/>
  <c r="T101" i="105"/>
  <c r="U101" i="105"/>
  <c r="V101" i="105"/>
  <c r="W101" i="105"/>
  <c r="X101" i="105"/>
  <c r="Y101" i="105"/>
  <c r="Z101" i="105"/>
  <c r="AA101" i="105"/>
  <c r="AB101" i="105"/>
  <c r="B102" i="105"/>
  <c r="H102" i="105"/>
  <c r="I102" i="105"/>
  <c r="J102" i="105"/>
  <c r="K102" i="105"/>
  <c r="L102" i="105"/>
  <c r="L107" i="105" s="1"/>
  <c r="M102" i="105"/>
  <c r="N102" i="105"/>
  <c r="O102" i="105"/>
  <c r="P102" i="105"/>
  <c r="Q102" i="105"/>
  <c r="R102" i="105"/>
  <c r="S102" i="105"/>
  <c r="T102" i="105"/>
  <c r="T107" i="105" s="1"/>
  <c r="U102" i="105"/>
  <c r="V102" i="105"/>
  <c r="V107" i="105"/>
  <c r="W102" i="105"/>
  <c r="X102" i="105"/>
  <c r="Y102" i="105"/>
  <c r="Z102" i="105"/>
  <c r="AA102" i="105"/>
  <c r="AB102" i="105"/>
  <c r="B103" i="105"/>
  <c r="B104" i="105"/>
  <c r="B105" i="105"/>
  <c r="B106" i="105"/>
  <c r="B107" i="105"/>
  <c r="AA107" i="105"/>
  <c r="B108" i="105"/>
  <c r="B109" i="105"/>
  <c r="B110" i="105"/>
  <c r="B111" i="105"/>
  <c r="B112" i="105"/>
  <c r="B113" i="105"/>
  <c r="B114" i="105"/>
  <c r="B115" i="105"/>
  <c r="B116" i="105"/>
  <c r="B117" i="105"/>
  <c r="B118" i="105"/>
  <c r="B119" i="105"/>
  <c r="B120" i="105"/>
  <c r="B121" i="105"/>
  <c r="B122" i="105"/>
  <c r="B123" i="105"/>
  <c r="B124" i="105"/>
  <c r="B125" i="105"/>
  <c r="B126" i="105"/>
  <c r="B127" i="105"/>
  <c r="B128" i="105"/>
  <c r="B129" i="105"/>
  <c r="B130" i="105"/>
  <c r="B131" i="105"/>
  <c r="B132" i="105"/>
  <c r="B133" i="105"/>
  <c r="B134" i="105"/>
  <c r="B135" i="105"/>
  <c r="B136" i="105"/>
  <c r="B137" i="105"/>
  <c r="B138" i="105"/>
  <c r="B139" i="105"/>
  <c r="B140" i="105"/>
  <c r="B141" i="105"/>
  <c r="B142" i="105"/>
  <c r="B143" i="105"/>
  <c r="B144" i="105"/>
  <c r="B145" i="105"/>
  <c r="B146" i="105"/>
  <c r="B147" i="105"/>
  <c r="B148" i="105"/>
  <c r="B149" i="105"/>
  <c r="B150" i="105"/>
  <c r="B151" i="105"/>
  <c r="B152" i="105"/>
  <c r="B153" i="105"/>
  <c r="B154" i="105"/>
  <c r="B155" i="105"/>
  <c r="B156" i="105"/>
  <c r="B157" i="105"/>
  <c r="B158" i="105"/>
  <c r="B159" i="105"/>
  <c r="B160" i="105"/>
  <c r="B161" i="105"/>
  <c r="B162" i="105"/>
  <c r="B163" i="105"/>
  <c r="B164" i="105"/>
  <c r="B165" i="105"/>
  <c r="B166" i="105"/>
  <c r="B167" i="105"/>
  <c r="B168" i="105"/>
  <c r="B169" i="105"/>
  <c r="B170" i="105"/>
  <c r="B171" i="105"/>
  <c r="B172" i="105"/>
  <c r="B173" i="105"/>
  <c r="B174" i="105"/>
  <c r="B175" i="105"/>
  <c r="B176" i="105"/>
  <c r="B177" i="105"/>
  <c r="B178" i="105"/>
  <c r="B179" i="105"/>
  <c r="B180" i="105"/>
  <c r="B181" i="105"/>
  <c r="B182" i="105"/>
  <c r="B183" i="105"/>
  <c r="B184" i="105"/>
  <c r="B185" i="105"/>
  <c r="B186" i="105"/>
  <c r="B187" i="105"/>
  <c r="B188" i="105"/>
  <c r="B189" i="105"/>
  <c r="B190" i="105"/>
  <c r="B191" i="105"/>
  <c r="B192" i="105"/>
  <c r="B193" i="105"/>
  <c r="B194" i="105"/>
  <c r="B195" i="105"/>
  <c r="B196" i="105"/>
  <c r="B197" i="105"/>
  <c r="B198" i="105"/>
  <c r="B199" i="105"/>
  <c r="B200" i="105"/>
  <c r="B201" i="105"/>
  <c r="B202" i="105"/>
  <c r="B203" i="105"/>
  <c r="B204" i="105"/>
  <c r="B205" i="105"/>
  <c r="B206" i="105"/>
  <c r="B207" i="105"/>
  <c r="B208" i="105"/>
  <c r="B209" i="105"/>
  <c r="B210" i="105"/>
  <c r="B211" i="105"/>
  <c r="B212" i="105"/>
  <c r="B213" i="105"/>
  <c r="B214" i="105"/>
  <c r="B215" i="105"/>
  <c r="B216" i="105"/>
  <c r="B217" i="105"/>
  <c r="B218" i="105"/>
  <c r="B219" i="105"/>
  <c r="B220" i="105"/>
  <c r="B221" i="105"/>
  <c r="AM4" i="106"/>
  <c r="AM18" i="106"/>
  <c r="B5" i="106"/>
  <c r="B6" i="106"/>
  <c r="B7" i="106"/>
  <c r="B8" i="106"/>
  <c r="B9" i="106"/>
  <c r="B10" i="106"/>
  <c r="B11" i="106"/>
  <c r="B13" i="106"/>
  <c r="B14" i="106"/>
  <c r="B15" i="106"/>
  <c r="B16" i="106"/>
  <c r="AM16" i="106"/>
  <c r="B17" i="106"/>
  <c r="B18" i="106"/>
  <c r="B19" i="106"/>
  <c r="B21" i="106"/>
  <c r="B22" i="106"/>
  <c r="AM22" i="106"/>
  <c r="B23" i="106"/>
  <c r="B24" i="106"/>
  <c r="AM24" i="106"/>
  <c r="B25" i="106"/>
  <c r="B26" i="106"/>
  <c r="AM26" i="106"/>
  <c r="B27" i="106"/>
  <c r="B29" i="106"/>
  <c r="B30" i="106"/>
  <c r="AM30" i="106"/>
  <c r="B31" i="106"/>
  <c r="B32" i="106"/>
  <c r="AM32" i="106"/>
  <c r="B33" i="106"/>
  <c r="B34" i="106"/>
  <c r="B36" i="106"/>
  <c r="B37" i="106"/>
  <c r="B38" i="106"/>
  <c r="B39" i="106"/>
  <c r="B40" i="106"/>
  <c r="B41" i="106"/>
  <c r="B42" i="106"/>
  <c r="B46" i="106"/>
  <c r="B47" i="106"/>
  <c r="B48" i="106"/>
  <c r="AM48" i="106"/>
  <c r="B49" i="106"/>
  <c r="B50" i="106"/>
  <c r="AM50" i="106"/>
  <c r="B51" i="106"/>
  <c r="B52" i="106"/>
  <c r="B54" i="106"/>
  <c r="B55" i="106"/>
  <c r="B56" i="106"/>
  <c r="B57" i="106"/>
  <c r="B58" i="106"/>
  <c r="B59" i="106"/>
  <c r="B60" i="106"/>
  <c r="B63" i="106"/>
  <c r="C63" i="106"/>
  <c r="D63" i="106"/>
  <c r="E63" i="106"/>
  <c r="F63" i="106"/>
  <c r="G63" i="106"/>
  <c r="H63" i="106"/>
  <c r="I63" i="106"/>
  <c r="J63" i="106"/>
  <c r="K63" i="106"/>
  <c r="L63" i="106"/>
  <c r="M63" i="106"/>
  <c r="N63" i="106"/>
  <c r="O63" i="106"/>
  <c r="P63" i="106"/>
  <c r="Q63" i="106"/>
  <c r="R63" i="106"/>
  <c r="S63" i="106"/>
  <c r="T63" i="106"/>
  <c r="U63" i="106"/>
  <c r="V63" i="106"/>
  <c r="W63" i="106"/>
  <c r="X63" i="106"/>
  <c r="Y63" i="106"/>
  <c r="Z63" i="106"/>
  <c r="AA63" i="106"/>
  <c r="AB63" i="106"/>
  <c r="AC63" i="106"/>
  <c r="AD63" i="106"/>
  <c r="AE63" i="106"/>
  <c r="AF63" i="106"/>
  <c r="AG63" i="106"/>
  <c r="AH63" i="106"/>
  <c r="AI63" i="106"/>
  <c r="AJ63" i="106"/>
  <c r="AK63" i="106"/>
  <c r="AL63" i="106"/>
  <c r="B64" i="106"/>
  <c r="C64" i="106"/>
  <c r="D64" i="106"/>
  <c r="E64" i="106"/>
  <c r="F64" i="106"/>
  <c r="G64" i="106"/>
  <c r="H64" i="106"/>
  <c r="I64" i="106"/>
  <c r="J64" i="106"/>
  <c r="K64" i="106"/>
  <c r="L64" i="106"/>
  <c r="M64" i="106"/>
  <c r="N64" i="106"/>
  <c r="O64" i="106"/>
  <c r="P64" i="106"/>
  <c r="Q64" i="106"/>
  <c r="R64" i="106"/>
  <c r="S64" i="106"/>
  <c r="T64" i="106"/>
  <c r="U64" i="106"/>
  <c r="V64" i="106"/>
  <c r="W64" i="106"/>
  <c r="X64" i="106"/>
  <c r="Y64" i="106"/>
  <c r="Z64" i="106"/>
  <c r="AA64" i="106"/>
  <c r="AB64" i="106"/>
  <c r="AC64" i="106"/>
  <c r="AD64" i="106"/>
  <c r="AE64" i="106"/>
  <c r="AF64" i="106"/>
  <c r="AG64" i="106"/>
  <c r="AH64" i="106"/>
  <c r="AI64" i="106"/>
  <c r="AJ64" i="106"/>
  <c r="AK64" i="106"/>
  <c r="AL64" i="106"/>
  <c r="B65" i="106"/>
  <c r="C65" i="106"/>
  <c r="D65" i="106"/>
  <c r="E65" i="106"/>
  <c r="F65" i="106"/>
  <c r="G65" i="106"/>
  <c r="H65" i="106"/>
  <c r="I65" i="106"/>
  <c r="J65" i="106"/>
  <c r="K65" i="106"/>
  <c r="L65" i="106"/>
  <c r="M65" i="106"/>
  <c r="N65" i="106"/>
  <c r="O65" i="106"/>
  <c r="P65" i="106"/>
  <c r="Q65" i="106"/>
  <c r="R65" i="106"/>
  <c r="S65" i="106"/>
  <c r="T65" i="106"/>
  <c r="U65" i="106"/>
  <c r="V65" i="106"/>
  <c r="W65" i="106"/>
  <c r="X65" i="106"/>
  <c r="Y65" i="106"/>
  <c r="Z65" i="106"/>
  <c r="AA65" i="106"/>
  <c r="AB65" i="106"/>
  <c r="AC65" i="106"/>
  <c r="AD65" i="106"/>
  <c r="AE65" i="106"/>
  <c r="AF65" i="106"/>
  <c r="AG65" i="106"/>
  <c r="AH65" i="106"/>
  <c r="AI65" i="106"/>
  <c r="AJ65" i="106"/>
  <c r="AK65" i="106"/>
  <c r="AL65" i="106"/>
  <c r="B67" i="106"/>
  <c r="BV78" i="106"/>
  <c r="BV79" i="106"/>
  <c r="BV80" i="106" s="1"/>
  <c r="AL66" i="79"/>
  <c r="AL106" i="79"/>
  <c r="AM106" i="79" s="1"/>
  <c r="AL146" i="79"/>
  <c r="AL186" i="79"/>
  <c r="AM186" i="79" s="1"/>
  <c r="AL226" i="79"/>
  <c r="AM226" i="79" s="1"/>
  <c r="AL266" i="79"/>
  <c r="AM266" i="79" s="1"/>
  <c r="AL306" i="79"/>
  <c r="AL346" i="79"/>
  <c r="AM346" i="79" s="1"/>
  <c r="AL386" i="79"/>
  <c r="AM386" i="79" s="1"/>
  <c r="AM66" i="79"/>
  <c r="B68" i="106"/>
  <c r="B69" i="106"/>
  <c r="B70" i="106"/>
  <c r="B71" i="106"/>
  <c r="B72" i="106"/>
  <c r="B73" i="106"/>
  <c r="B74" i="106"/>
  <c r="B75" i="106"/>
  <c r="B76" i="106"/>
  <c r="B78" i="106"/>
  <c r="DJ26" i="79"/>
  <c r="DK26" i="79" s="1"/>
  <c r="B79" i="106"/>
  <c r="DJ66" i="79"/>
  <c r="DK66" i="79"/>
  <c r="B80" i="106"/>
  <c r="DJ106" i="79"/>
  <c r="DK106" i="79"/>
  <c r="B81" i="106"/>
  <c r="DJ146" i="79"/>
  <c r="DK146" i="79"/>
  <c r="B82" i="106"/>
  <c r="DJ186" i="79"/>
  <c r="DK186" i="79" s="1"/>
  <c r="B83" i="106"/>
  <c r="DJ226" i="79"/>
  <c r="B84" i="106"/>
  <c r="DJ266" i="79"/>
  <c r="B85" i="106"/>
  <c r="DJ306" i="79"/>
  <c r="B86" i="106"/>
  <c r="DJ346" i="79"/>
  <c r="B87" i="106"/>
  <c r="DJ386" i="79"/>
  <c r="B88" i="106"/>
  <c r="B90" i="106"/>
  <c r="B91" i="106"/>
  <c r="B92" i="106"/>
  <c r="B93" i="106"/>
  <c r="B94" i="106"/>
  <c r="AC100" i="106"/>
  <c r="AD100" i="106"/>
  <c r="AD107" i="106" s="1"/>
  <c r="AE100" i="106"/>
  <c r="AE107" i="106"/>
  <c r="AF100" i="106"/>
  <c r="AG100" i="106"/>
  <c r="AH100" i="106"/>
  <c r="AI100" i="106"/>
  <c r="AI107" i="106" s="1"/>
  <c r="AJ100" i="106"/>
  <c r="AK100" i="106"/>
  <c r="AL100" i="106"/>
  <c r="AL107" i="106"/>
  <c r="B95" i="106"/>
  <c r="AC101" i="106"/>
  <c r="AD101" i="106"/>
  <c r="AE101" i="106"/>
  <c r="AF101" i="106"/>
  <c r="AG101" i="106"/>
  <c r="AH101" i="106"/>
  <c r="AI101" i="106"/>
  <c r="AJ101" i="106"/>
  <c r="AK101" i="106"/>
  <c r="AL101" i="106"/>
  <c r="B96" i="106"/>
  <c r="AC102" i="106"/>
  <c r="AD102" i="106"/>
  <c r="AE102" i="106"/>
  <c r="AF102" i="106"/>
  <c r="AF107" i="106" s="1"/>
  <c r="AG102" i="106"/>
  <c r="AH102" i="106"/>
  <c r="AI102" i="106"/>
  <c r="AJ102" i="106"/>
  <c r="AK102" i="106"/>
  <c r="AL102" i="106"/>
  <c r="B97" i="106"/>
  <c r="H97" i="106"/>
  <c r="I97" i="106"/>
  <c r="J97" i="106"/>
  <c r="K97" i="106"/>
  <c r="L97" i="106"/>
  <c r="M97" i="106"/>
  <c r="N97" i="106"/>
  <c r="O97" i="106"/>
  <c r="P97" i="106"/>
  <c r="Q97" i="106"/>
  <c r="R97" i="106"/>
  <c r="S97" i="106"/>
  <c r="T97" i="106"/>
  <c r="U97" i="106"/>
  <c r="V97" i="106"/>
  <c r="W97" i="106"/>
  <c r="X97" i="106"/>
  <c r="Y97" i="106"/>
  <c r="Z97" i="106"/>
  <c r="AA97" i="106"/>
  <c r="AB97" i="106"/>
  <c r="AC97" i="106"/>
  <c r="AD97" i="106"/>
  <c r="AE97" i="106"/>
  <c r="AF97" i="106"/>
  <c r="AG97" i="106"/>
  <c r="AH97" i="106"/>
  <c r="AI97" i="106"/>
  <c r="AJ97" i="106"/>
  <c r="AK97" i="106"/>
  <c r="AL97" i="106"/>
  <c r="B98" i="106"/>
  <c r="B99" i="106"/>
  <c r="B100" i="106"/>
  <c r="H100" i="106"/>
  <c r="H107" i="106"/>
  <c r="I100" i="106"/>
  <c r="I107" i="106" s="1"/>
  <c r="J100" i="106"/>
  <c r="K100" i="106"/>
  <c r="K107" i="106" s="1"/>
  <c r="L100" i="106"/>
  <c r="M100" i="106"/>
  <c r="N100" i="106"/>
  <c r="O100" i="106"/>
  <c r="P100" i="106"/>
  <c r="Q100" i="106"/>
  <c r="R100" i="106"/>
  <c r="S100" i="106"/>
  <c r="S107" i="106" s="1"/>
  <c r="T100" i="106"/>
  <c r="U100" i="106"/>
  <c r="U107" i="106" s="1"/>
  <c r="V100" i="106"/>
  <c r="W100" i="106"/>
  <c r="W107" i="106" s="1"/>
  <c r="X100" i="106"/>
  <c r="Y100" i="106"/>
  <c r="Y107" i="106" s="1"/>
  <c r="Z100" i="106"/>
  <c r="AA100" i="106"/>
  <c r="AB100" i="106"/>
  <c r="B101" i="106"/>
  <c r="H101" i="106"/>
  <c r="I101" i="106"/>
  <c r="J101" i="106"/>
  <c r="K101" i="106"/>
  <c r="L101" i="106"/>
  <c r="M101" i="106"/>
  <c r="M107" i="106" s="1"/>
  <c r="N101" i="106"/>
  <c r="O101" i="106"/>
  <c r="O107" i="106"/>
  <c r="P101" i="106"/>
  <c r="Q101" i="106"/>
  <c r="R101" i="106"/>
  <c r="S101" i="106"/>
  <c r="T101" i="106"/>
  <c r="U101" i="106"/>
  <c r="V101" i="106"/>
  <c r="W101" i="106"/>
  <c r="X101" i="106"/>
  <c r="Y101" i="106"/>
  <c r="Z101" i="106"/>
  <c r="AA101" i="106"/>
  <c r="AB101" i="106"/>
  <c r="B102" i="106"/>
  <c r="H102" i="106"/>
  <c r="I102" i="106"/>
  <c r="J102" i="106"/>
  <c r="K102" i="106"/>
  <c r="L102" i="106"/>
  <c r="M102" i="106"/>
  <c r="N102" i="106"/>
  <c r="O102" i="106"/>
  <c r="P102" i="106"/>
  <c r="Q102" i="106"/>
  <c r="Q107" i="106"/>
  <c r="R102" i="106"/>
  <c r="S102" i="106"/>
  <c r="T102" i="106"/>
  <c r="U102" i="106"/>
  <c r="V102" i="106"/>
  <c r="W102" i="106"/>
  <c r="X102" i="106"/>
  <c r="Y102" i="106"/>
  <c r="Z102" i="106"/>
  <c r="AA102" i="106"/>
  <c r="AA107" i="106" s="1"/>
  <c r="AB102" i="106"/>
  <c r="B103" i="106"/>
  <c r="B104" i="106"/>
  <c r="B105" i="106"/>
  <c r="B106" i="106"/>
  <c r="B107" i="106"/>
  <c r="B108" i="106"/>
  <c r="B109" i="106"/>
  <c r="B110" i="106"/>
  <c r="B111" i="106"/>
  <c r="B112" i="106"/>
  <c r="B113" i="106"/>
  <c r="B114" i="106"/>
  <c r="B115" i="106"/>
  <c r="B116" i="106"/>
  <c r="B117" i="106"/>
  <c r="B118" i="106"/>
  <c r="B119" i="106"/>
  <c r="B120" i="106"/>
  <c r="B121" i="106"/>
  <c r="B122" i="106"/>
  <c r="B123" i="106"/>
  <c r="B124" i="106"/>
  <c r="B125" i="106"/>
  <c r="B126" i="106"/>
  <c r="B127" i="106"/>
  <c r="B128" i="106"/>
  <c r="B129" i="106"/>
  <c r="B130" i="106"/>
  <c r="B131" i="106"/>
  <c r="B132" i="106"/>
  <c r="B133" i="106"/>
  <c r="B134" i="106"/>
  <c r="B135" i="106"/>
  <c r="B136" i="106"/>
  <c r="B137" i="106"/>
  <c r="B138" i="106"/>
  <c r="B139" i="106"/>
  <c r="B140" i="106"/>
  <c r="B141" i="106"/>
  <c r="B142" i="106"/>
  <c r="B143" i="106"/>
  <c r="B144" i="106"/>
  <c r="B145" i="106"/>
  <c r="B146" i="106"/>
  <c r="B147" i="106"/>
  <c r="B148" i="106"/>
  <c r="B149" i="106"/>
  <c r="B150" i="106"/>
  <c r="B151" i="106"/>
  <c r="B152" i="106"/>
  <c r="B153" i="106"/>
  <c r="B154" i="106"/>
  <c r="B155" i="106"/>
  <c r="B156" i="106"/>
  <c r="B157" i="106"/>
  <c r="B158" i="106"/>
  <c r="B159" i="106"/>
  <c r="B160" i="106"/>
  <c r="B161" i="106"/>
  <c r="B162" i="106"/>
  <c r="B163" i="106"/>
  <c r="B164" i="106"/>
  <c r="B165" i="106"/>
  <c r="B166" i="106"/>
  <c r="B167" i="106"/>
  <c r="B168" i="106"/>
  <c r="B169" i="106"/>
  <c r="B170" i="106"/>
  <c r="B171" i="106"/>
  <c r="B172" i="106"/>
  <c r="B173" i="106"/>
  <c r="B174" i="106"/>
  <c r="B175" i="106"/>
  <c r="B176" i="106"/>
  <c r="B177" i="106"/>
  <c r="B178" i="106"/>
  <c r="B179" i="106"/>
  <c r="B180" i="106"/>
  <c r="B181" i="106"/>
  <c r="B182" i="106"/>
  <c r="B183" i="106"/>
  <c r="B184" i="106"/>
  <c r="B185" i="106"/>
  <c r="B186" i="106"/>
  <c r="B187" i="106"/>
  <c r="B188" i="106"/>
  <c r="B189" i="106"/>
  <c r="B190" i="106"/>
  <c r="B191" i="106"/>
  <c r="B192" i="106"/>
  <c r="B193" i="106"/>
  <c r="B194" i="106"/>
  <c r="B195" i="106"/>
  <c r="B196" i="106"/>
  <c r="B197" i="106"/>
  <c r="B198" i="106"/>
  <c r="B199" i="106"/>
  <c r="B200" i="106"/>
  <c r="B201" i="106"/>
  <c r="B202" i="106"/>
  <c r="B203" i="106"/>
  <c r="B204" i="106"/>
  <c r="B205" i="106"/>
  <c r="B206" i="106"/>
  <c r="B207" i="106"/>
  <c r="B208" i="106"/>
  <c r="B209" i="106"/>
  <c r="B210" i="106"/>
  <c r="B211" i="106"/>
  <c r="B212" i="106"/>
  <c r="B213" i="106"/>
  <c r="B214" i="106"/>
  <c r="B215" i="106"/>
  <c r="B216" i="106"/>
  <c r="B217" i="106"/>
  <c r="B218" i="106"/>
  <c r="B219" i="106"/>
  <c r="B220" i="106"/>
  <c r="B221" i="106"/>
  <c r="AM4" i="107"/>
  <c r="AN9" i="107" s="1"/>
  <c r="AM9" i="107"/>
  <c r="AN4" i="107"/>
  <c r="B5" i="107"/>
  <c r="B6" i="107"/>
  <c r="B7" i="107"/>
  <c r="B8" i="107"/>
  <c r="AM8" i="107"/>
  <c r="B9" i="107"/>
  <c r="B10" i="107"/>
  <c r="B11" i="107"/>
  <c r="B13" i="107"/>
  <c r="B14" i="107"/>
  <c r="B15" i="107"/>
  <c r="B16" i="107"/>
  <c r="B17" i="107"/>
  <c r="AM17" i="107"/>
  <c r="B18" i="107"/>
  <c r="B19" i="107"/>
  <c r="B21" i="107"/>
  <c r="B22" i="107"/>
  <c r="B23" i="107"/>
  <c r="AM23" i="107"/>
  <c r="B24" i="107"/>
  <c r="B25" i="107"/>
  <c r="AM25" i="107"/>
  <c r="B26" i="107"/>
  <c r="B27" i="107"/>
  <c r="B29" i="107"/>
  <c r="B30" i="107"/>
  <c r="AM30" i="107"/>
  <c r="B31" i="107"/>
  <c r="AM31" i="107"/>
  <c r="B32" i="107"/>
  <c r="AM32" i="107"/>
  <c r="B33" i="107"/>
  <c r="AM33" i="107"/>
  <c r="B34" i="107"/>
  <c r="B36" i="107"/>
  <c r="B37" i="107"/>
  <c r="AM37" i="107"/>
  <c r="B38" i="107"/>
  <c r="B39" i="107"/>
  <c r="AM39" i="107"/>
  <c r="B40" i="107"/>
  <c r="AM40" i="107"/>
  <c r="AN40" i="107" s="1"/>
  <c r="B41" i="107"/>
  <c r="AM41" i="107"/>
  <c r="B42" i="107"/>
  <c r="B46" i="107"/>
  <c r="B47" i="107"/>
  <c r="AM47" i="107"/>
  <c r="B48" i="107"/>
  <c r="B49" i="107"/>
  <c r="AM49" i="107"/>
  <c r="B50" i="107"/>
  <c r="AM50" i="107"/>
  <c r="AN50" i="107"/>
  <c r="B51" i="107"/>
  <c r="AM51" i="107"/>
  <c r="AM64" i="107" s="1"/>
  <c r="B52" i="107"/>
  <c r="B54" i="107"/>
  <c r="B55" i="107"/>
  <c r="AM55" i="107"/>
  <c r="B56" i="107"/>
  <c r="B57" i="107"/>
  <c r="AM57" i="107"/>
  <c r="B58" i="107"/>
  <c r="AM58" i="107"/>
  <c r="B59" i="107"/>
  <c r="AM59" i="107"/>
  <c r="B60" i="107"/>
  <c r="B63" i="107"/>
  <c r="C63" i="107"/>
  <c r="D63" i="107"/>
  <c r="E63" i="107"/>
  <c r="F63" i="107"/>
  <c r="G63" i="107"/>
  <c r="H63" i="107"/>
  <c r="I63" i="107"/>
  <c r="J63" i="107"/>
  <c r="K63" i="107"/>
  <c r="L63" i="107"/>
  <c r="M63" i="107"/>
  <c r="N63" i="107"/>
  <c r="O63" i="107"/>
  <c r="P63" i="107"/>
  <c r="Q63" i="107"/>
  <c r="R63" i="107"/>
  <c r="S63" i="107"/>
  <c r="T63" i="107"/>
  <c r="U63" i="107"/>
  <c r="V63" i="107"/>
  <c r="W63" i="107"/>
  <c r="X63" i="107"/>
  <c r="Y63" i="107"/>
  <c r="Z63" i="107"/>
  <c r="AA63" i="107"/>
  <c r="AB63" i="107"/>
  <c r="AC63" i="107"/>
  <c r="AD63" i="107"/>
  <c r="AE63" i="107"/>
  <c r="AF63" i="107"/>
  <c r="AG63" i="107"/>
  <c r="AH63" i="107"/>
  <c r="AI63" i="107"/>
  <c r="AJ63" i="107"/>
  <c r="AK63" i="107"/>
  <c r="AL63" i="107"/>
  <c r="B64" i="107"/>
  <c r="C64" i="107"/>
  <c r="D64" i="107"/>
  <c r="E64" i="107"/>
  <c r="F64" i="107"/>
  <c r="G64" i="107"/>
  <c r="H64" i="107"/>
  <c r="I64" i="107"/>
  <c r="J64" i="107"/>
  <c r="K64" i="107"/>
  <c r="L64" i="107"/>
  <c r="M64" i="107"/>
  <c r="N64" i="107"/>
  <c r="O64" i="107"/>
  <c r="P64" i="107"/>
  <c r="Q64" i="107"/>
  <c r="R64" i="107"/>
  <c r="S64" i="107"/>
  <c r="T64" i="107"/>
  <c r="U64" i="107"/>
  <c r="V64" i="107"/>
  <c r="W64" i="107"/>
  <c r="X64" i="107"/>
  <c r="Y64" i="107"/>
  <c r="Z64" i="107"/>
  <c r="AA64" i="107"/>
  <c r="AB64" i="107"/>
  <c r="AC64" i="107"/>
  <c r="AD64" i="107"/>
  <c r="AE64" i="107"/>
  <c r="AF64" i="107"/>
  <c r="AG64" i="107"/>
  <c r="AH64" i="107"/>
  <c r="AI64" i="107"/>
  <c r="AJ64" i="107"/>
  <c r="AK64" i="107"/>
  <c r="AL64" i="107"/>
  <c r="B65" i="107"/>
  <c r="C65" i="107"/>
  <c r="D65" i="107"/>
  <c r="E65" i="107"/>
  <c r="F65" i="107"/>
  <c r="G65" i="107"/>
  <c r="H65" i="107"/>
  <c r="I65" i="107"/>
  <c r="J65" i="107"/>
  <c r="K65" i="107"/>
  <c r="L65" i="107"/>
  <c r="M65" i="107"/>
  <c r="N65" i="107"/>
  <c r="O65" i="107"/>
  <c r="P65" i="107"/>
  <c r="Q65" i="107"/>
  <c r="R65" i="107"/>
  <c r="S65" i="107"/>
  <c r="T65" i="107"/>
  <c r="U65" i="107"/>
  <c r="V65" i="107"/>
  <c r="W65" i="107"/>
  <c r="X65" i="107"/>
  <c r="Y65" i="107"/>
  <c r="Z65" i="107"/>
  <c r="AA65" i="107"/>
  <c r="AB65" i="107"/>
  <c r="AC65" i="107"/>
  <c r="AD65" i="107"/>
  <c r="AE65" i="107"/>
  <c r="AF65" i="107"/>
  <c r="AG65" i="107"/>
  <c r="AH65" i="107"/>
  <c r="AI65" i="107"/>
  <c r="AJ65" i="107"/>
  <c r="AK65" i="107"/>
  <c r="AL65" i="107"/>
  <c r="B67" i="107"/>
  <c r="BV78" i="107"/>
  <c r="BV79" i="107" s="1"/>
  <c r="AL68" i="79"/>
  <c r="AM68" i="79"/>
  <c r="AL108" i="79"/>
  <c r="AL148" i="79"/>
  <c r="AL188" i="79"/>
  <c r="AM188" i="79" s="1"/>
  <c r="AL228" i="79"/>
  <c r="AM228" i="79" s="1"/>
  <c r="AL268" i="79"/>
  <c r="AM268" i="79" s="1"/>
  <c r="AL308" i="79"/>
  <c r="AL348" i="79"/>
  <c r="AM348" i="79" s="1"/>
  <c r="AL388" i="79"/>
  <c r="AM388" i="79" s="1"/>
  <c r="AM108" i="79"/>
  <c r="B68" i="107"/>
  <c r="B69" i="107"/>
  <c r="B70" i="107"/>
  <c r="B71" i="107"/>
  <c r="B72" i="107"/>
  <c r="B73" i="107"/>
  <c r="B74" i="107"/>
  <c r="B75" i="107"/>
  <c r="B76" i="107"/>
  <c r="B78" i="107"/>
  <c r="DJ28" i="79"/>
  <c r="DK28" i="79" s="1"/>
  <c r="B79" i="107"/>
  <c r="DJ68" i="79"/>
  <c r="B80" i="107"/>
  <c r="DJ108" i="79"/>
  <c r="B81" i="107"/>
  <c r="DJ148" i="79"/>
  <c r="DK148" i="79" s="1"/>
  <c r="B82" i="107"/>
  <c r="DJ188" i="79"/>
  <c r="DK188" i="79" s="1"/>
  <c r="B83" i="107"/>
  <c r="DJ228" i="79"/>
  <c r="DK228" i="79"/>
  <c r="B84" i="107"/>
  <c r="B85" i="107"/>
  <c r="DJ308" i="79"/>
  <c r="DK308" i="79"/>
  <c r="B86" i="107"/>
  <c r="DJ348" i="79"/>
  <c r="DK348" i="79" s="1"/>
  <c r="B87" i="107"/>
  <c r="DJ388" i="79"/>
  <c r="DK388" i="79" s="1"/>
  <c r="B88" i="107"/>
  <c r="B90" i="107"/>
  <c r="B91" i="107"/>
  <c r="B92" i="107"/>
  <c r="B93" i="107"/>
  <c r="B94" i="107"/>
  <c r="AC100" i="107"/>
  <c r="AD100" i="107"/>
  <c r="AE100" i="107"/>
  <c r="AF100" i="107"/>
  <c r="AG100" i="107"/>
  <c r="AG107" i="107" s="1"/>
  <c r="AH100" i="107"/>
  <c r="AI100" i="107"/>
  <c r="AJ100" i="107"/>
  <c r="AK100" i="107"/>
  <c r="AK107" i="107" s="1"/>
  <c r="AL100" i="107"/>
  <c r="B95" i="107"/>
  <c r="AC101" i="107"/>
  <c r="AD101" i="107"/>
  <c r="AE101" i="107"/>
  <c r="AF101" i="107"/>
  <c r="AF107" i="107" s="1"/>
  <c r="AG101" i="107"/>
  <c r="AH101" i="107"/>
  <c r="AI101" i="107"/>
  <c r="AJ101" i="107"/>
  <c r="AK101" i="107"/>
  <c r="AL101" i="107"/>
  <c r="B96" i="107"/>
  <c r="AC102" i="107"/>
  <c r="AD102" i="107"/>
  <c r="AE102" i="107"/>
  <c r="AE107" i="107" s="1"/>
  <c r="AF102" i="107"/>
  <c r="AG102" i="107"/>
  <c r="AH102" i="107"/>
  <c r="AI102" i="107"/>
  <c r="AJ102" i="107"/>
  <c r="AK102" i="107"/>
  <c r="AL102" i="107"/>
  <c r="B97" i="107"/>
  <c r="H97" i="107"/>
  <c r="I97" i="107"/>
  <c r="J97" i="107"/>
  <c r="K97" i="107"/>
  <c r="L97" i="107"/>
  <c r="M97" i="107"/>
  <c r="N97" i="107"/>
  <c r="O97" i="107"/>
  <c r="P97" i="107"/>
  <c r="Q97" i="107"/>
  <c r="R97" i="107"/>
  <c r="S97" i="107"/>
  <c r="T97" i="107"/>
  <c r="U97" i="107"/>
  <c r="V97" i="107"/>
  <c r="W97" i="107"/>
  <c r="X97" i="107"/>
  <c r="Y97" i="107"/>
  <c r="Z97" i="107"/>
  <c r="AA97" i="107"/>
  <c r="AB97" i="107"/>
  <c r="AC97" i="107"/>
  <c r="AD97" i="107"/>
  <c r="AE97" i="107"/>
  <c r="AF97" i="107"/>
  <c r="AG97" i="107"/>
  <c r="AH97" i="107"/>
  <c r="AI97" i="107"/>
  <c r="AJ97" i="107"/>
  <c r="AK97" i="107"/>
  <c r="AL97" i="107"/>
  <c r="B98" i="107"/>
  <c r="B99" i="107"/>
  <c r="B100" i="107"/>
  <c r="H100" i="107"/>
  <c r="I100" i="107"/>
  <c r="I107" i="107" s="1"/>
  <c r="J100" i="107"/>
  <c r="J107" i="107" s="1"/>
  <c r="K100" i="107"/>
  <c r="L100" i="107"/>
  <c r="M100" i="107"/>
  <c r="M107" i="107" s="1"/>
  <c r="N100" i="107"/>
  <c r="O100" i="107"/>
  <c r="P100" i="107"/>
  <c r="P107" i="107" s="1"/>
  <c r="Q100" i="107"/>
  <c r="Q107" i="107" s="1"/>
  <c r="R100" i="107"/>
  <c r="R107" i="107"/>
  <c r="S100" i="107"/>
  <c r="T100" i="107"/>
  <c r="U100" i="107"/>
  <c r="U107" i="107"/>
  <c r="V100" i="107"/>
  <c r="W100" i="107"/>
  <c r="W107" i="107" s="1"/>
  <c r="X100" i="107"/>
  <c r="X107" i="107" s="1"/>
  <c r="Y100" i="107"/>
  <c r="Y107" i="107"/>
  <c r="Z100" i="107"/>
  <c r="AA100" i="107"/>
  <c r="AA107" i="107" s="1"/>
  <c r="AB100" i="107"/>
  <c r="B101" i="107"/>
  <c r="H101" i="107"/>
  <c r="I101" i="107"/>
  <c r="J101" i="107"/>
  <c r="K101" i="107"/>
  <c r="L101" i="107"/>
  <c r="M101" i="107"/>
  <c r="N101" i="107"/>
  <c r="O101" i="107"/>
  <c r="P101" i="107"/>
  <c r="Q101" i="107"/>
  <c r="R101" i="107"/>
  <c r="S101" i="107"/>
  <c r="T101" i="107"/>
  <c r="U101" i="107"/>
  <c r="V101" i="107"/>
  <c r="W101" i="107"/>
  <c r="X101" i="107"/>
  <c r="Y101" i="107"/>
  <c r="Z101" i="107"/>
  <c r="AA101" i="107"/>
  <c r="AB101" i="107"/>
  <c r="B102" i="107"/>
  <c r="H102" i="107"/>
  <c r="I102" i="107"/>
  <c r="J102" i="107"/>
  <c r="K102" i="107"/>
  <c r="K107" i="107"/>
  <c r="L102" i="107"/>
  <c r="M102" i="107"/>
  <c r="N102" i="107"/>
  <c r="O102" i="107"/>
  <c r="O107" i="107" s="1"/>
  <c r="P102" i="107"/>
  <c r="Q102" i="107"/>
  <c r="R102" i="107"/>
  <c r="S102" i="107"/>
  <c r="S107" i="107"/>
  <c r="T102" i="107"/>
  <c r="U102" i="107"/>
  <c r="V102" i="107"/>
  <c r="W102" i="107"/>
  <c r="X102" i="107"/>
  <c r="Y102" i="107"/>
  <c r="Z102" i="107"/>
  <c r="AA102" i="107"/>
  <c r="AB102" i="107"/>
  <c r="B103" i="107"/>
  <c r="B104" i="107"/>
  <c r="B105" i="107"/>
  <c r="B106" i="107"/>
  <c r="B107" i="107"/>
  <c r="B108" i="107"/>
  <c r="B109" i="107"/>
  <c r="B110" i="107"/>
  <c r="B111" i="107"/>
  <c r="B112" i="107"/>
  <c r="B113" i="107"/>
  <c r="B114" i="107"/>
  <c r="B115" i="107"/>
  <c r="B116" i="107"/>
  <c r="B117" i="107"/>
  <c r="B118" i="107"/>
  <c r="B119" i="107"/>
  <c r="B120" i="107"/>
  <c r="B121" i="107"/>
  <c r="B122" i="107"/>
  <c r="B123" i="107"/>
  <c r="B124" i="107"/>
  <c r="B125" i="107"/>
  <c r="B126" i="107"/>
  <c r="B127" i="107"/>
  <c r="B128" i="107"/>
  <c r="B129" i="107"/>
  <c r="B130" i="107"/>
  <c r="B131" i="107"/>
  <c r="B132" i="107"/>
  <c r="B133" i="107"/>
  <c r="B134" i="107"/>
  <c r="B135" i="107"/>
  <c r="B136" i="107"/>
  <c r="B137" i="107"/>
  <c r="B138" i="107"/>
  <c r="B139" i="107"/>
  <c r="B140" i="107"/>
  <c r="B141" i="107"/>
  <c r="B142" i="107"/>
  <c r="B143" i="107"/>
  <c r="B144" i="107"/>
  <c r="B145" i="107"/>
  <c r="B146" i="107"/>
  <c r="B147" i="107"/>
  <c r="B148" i="107"/>
  <c r="B149" i="107"/>
  <c r="B150" i="107"/>
  <c r="B151" i="107"/>
  <c r="B152" i="107"/>
  <c r="B153" i="107"/>
  <c r="B154" i="107"/>
  <c r="B155" i="107"/>
  <c r="B156" i="107"/>
  <c r="B157" i="107"/>
  <c r="B158" i="107"/>
  <c r="B159" i="107"/>
  <c r="B160" i="107"/>
  <c r="B161" i="107"/>
  <c r="B162" i="107"/>
  <c r="B163" i="107"/>
  <c r="B164" i="107"/>
  <c r="B165" i="107"/>
  <c r="B166" i="107"/>
  <c r="B167" i="107"/>
  <c r="B168" i="107"/>
  <c r="B169" i="107"/>
  <c r="B170" i="107"/>
  <c r="B171" i="107"/>
  <c r="B172" i="107"/>
  <c r="B173" i="107"/>
  <c r="B174" i="107"/>
  <c r="B175" i="107"/>
  <c r="B176" i="107"/>
  <c r="B177" i="107"/>
  <c r="B178" i="107"/>
  <c r="B179" i="107"/>
  <c r="B180" i="107"/>
  <c r="B181" i="107"/>
  <c r="B182" i="107"/>
  <c r="B183" i="107"/>
  <c r="B184" i="107"/>
  <c r="B185" i="107"/>
  <c r="B186" i="107"/>
  <c r="B187" i="107"/>
  <c r="B188" i="107"/>
  <c r="B189" i="107"/>
  <c r="B190" i="107"/>
  <c r="B191" i="107"/>
  <c r="B192" i="107"/>
  <c r="B193" i="107"/>
  <c r="B194" i="107"/>
  <c r="B195" i="107"/>
  <c r="B196" i="107"/>
  <c r="B197" i="107"/>
  <c r="B198" i="107"/>
  <c r="B199" i="107"/>
  <c r="B200" i="107"/>
  <c r="B201" i="107"/>
  <c r="B202" i="107"/>
  <c r="B203" i="107"/>
  <c r="B204" i="107"/>
  <c r="B205" i="107"/>
  <c r="B206" i="107"/>
  <c r="B207" i="107"/>
  <c r="B208" i="107"/>
  <c r="B209" i="107"/>
  <c r="B210" i="107"/>
  <c r="B211" i="107"/>
  <c r="B212" i="107"/>
  <c r="B213" i="107"/>
  <c r="B214" i="107"/>
  <c r="B215" i="107"/>
  <c r="B216" i="107"/>
  <c r="B217" i="107"/>
  <c r="B218" i="107"/>
  <c r="B219" i="107"/>
  <c r="B220" i="107"/>
  <c r="B221" i="107"/>
  <c r="AM4" i="108"/>
  <c r="AM32" i="108" s="1"/>
  <c r="B5" i="108"/>
  <c r="B6" i="108"/>
  <c r="B7" i="108"/>
  <c r="B8" i="108"/>
  <c r="AM8" i="108"/>
  <c r="B9" i="108"/>
  <c r="B10" i="108"/>
  <c r="AM10" i="108"/>
  <c r="B11" i="108"/>
  <c r="B13" i="108"/>
  <c r="B14" i="108"/>
  <c r="AM14" i="108"/>
  <c r="B15" i="108"/>
  <c r="AM15" i="108"/>
  <c r="B16" i="108"/>
  <c r="B17" i="108"/>
  <c r="AM17" i="108"/>
  <c r="B18" i="108"/>
  <c r="B19" i="108"/>
  <c r="B21" i="108"/>
  <c r="B22" i="108"/>
  <c r="AM22" i="108"/>
  <c r="B23" i="108"/>
  <c r="B24" i="108"/>
  <c r="B25" i="108"/>
  <c r="B26" i="108"/>
  <c r="AM26" i="108"/>
  <c r="B27" i="108"/>
  <c r="B29" i="108"/>
  <c r="B30" i="108"/>
  <c r="B31" i="108"/>
  <c r="B32" i="108"/>
  <c r="B33" i="108"/>
  <c r="AM33" i="108"/>
  <c r="B34" i="108"/>
  <c r="B36" i="108"/>
  <c r="B37" i="108"/>
  <c r="B38" i="108"/>
  <c r="AM38" i="108"/>
  <c r="B39" i="108"/>
  <c r="AM39" i="108"/>
  <c r="B40" i="108"/>
  <c r="AM40" i="108"/>
  <c r="B41" i="108"/>
  <c r="B42" i="108"/>
  <c r="AM43" i="108"/>
  <c r="B46" i="108"/>
  <c r="B47" i="108"/>
  <c r="B48" i="108"/>
  <c r="AM48" i="108"/>
  <c r="B49" i="108"/>
  <c r="B50" i="108"/>
  <c r="B51" i="108"/>
  <c r="B52" i="108"/>
  <c r="B54" i="108"/>
  <c r="B55" i="108"/>
  <c r="B56" i="108"/>
  <c r="AM56" i="108"/>
  <c r="B57" i="108"/>
  <c r="AM57" i="108"/>
  <c r="B58" i="108"/>
  <c r="AM58" i="108"/>
  <c r="B59" i="108"/>
  <c r="B60" i="108"/>
  <c r="B63" i="108"/>
  <c r="C63" i="108"/>
  <c r="D63" i="108"/>
  <c r="E63" i="108"/>
  <c r="F63" i="108"/>
  <c r="G63" i="108"/>
  <c r="H63" i="108"/>
  <c r="I63" i="108"/>
  <c r="J63" i="108"/>
  <c r="K63" i="108"/>
  <c r="L63" i="108"/>
  <c r="M63" i="108"/>
  <c r="N63" i="108"/>
  <c r="O63" i="108"/>
  <c r="P63" i="108"/>
  <c r="Q63" i="108"/>
  <c r="R63" i="108"/>
  <c r="S63" i="108"/>
  <c r="T63" i="108"/>
  <c r="U63" i="108"/>
  <c r="V63" i="108"/>
  <c r="W63" i="108"/>
  <c r="X63" i="108"/>
  <c r="Y63" i="108"/>
  <c r="Z63" i="108"/>
  <c r="AA63" i="108"/>
  <c r="AB63" i="108"/>
  <c r="AC63" i="108"/>
  <c r="AD63" i="108"/>
  <c r="AE63" i="108"/>
  <c r="AF63" i="108"/>
  <c r="AG63" i="108"/>
  <c r="AH63" i="108"/>
  <c r="AI63" i="108"/>
  <c r="AJ63" i="108"/>
  <c r="AK63" i="108"/>
  <c r="AL63" i="108"/>
  <c r="B64" i="108"/>
  <c r="C64" i="108"/>
  <c r="D64" i="108"/>
  <c r="E64" i="108"/>
  <c r="F64" i="108"/>
  <c r="G64" i="108"/>
  <c r="H64" i="108"/>
  <c r="I64" i="108"/>
  <c r="J64" i="108"/>
  <c r="K64" i="108"/>
  <c r="L64" i="108"/>
  <c r="M64" i="108"/>
  <c r="N64" i="108"/>
  <c r="O64" i="108"/>
  <c r="P64" i="108"/>
  <c r="Q64" i="108"/>
  <c r="R64" i="108"/>
  <c r="S64" i="108"/>
  <c r="T64" i="108"/>
  <c r="U64" i="108"/>
  <c r="V64" i="108"/>
  <c r="W64" i="108"/>
  <c r="X64" i="108"/>
  <c r="Y64" i="108"/>
  <c r="Z64" i="108"/>
  <c r="AA64" i="108"/>
  <c r="AB64" i="108"/>
  <c r="AC64" i="108"/>
  <c r="AD64" i="108"/>
  <c r="AE64" i="108"/>
  <c r="AF64" i="108"/>
  <c r="AG64" i="108"/>
  <c r="AH64" i="108"/>
  <c r="AI64" i="108"/>
  <c r="AJ64" i="108"/>
  <c r="AK64" i="108"/>
  <c r="AL64" i="108"/>
  <c r="B65" i="108"/>
  <c r="C65" i="108"/>
  <c r="D65" i="108"/>
  <c r="E65" i="108"/>
  <c r="F65" i="108"/>
  <c r="G65" i="108"/>
  <c r="H65" i="108"/>
  <c r="I65" i="108"/>
  <c r="J65" i="108"/>
  <c r="K65" i="108"/>
  <c r="L65" i="108"/>
  <c r="M65" i="108"/>
  <c r="N65" i="108"/>
  <c r="O65" i="108"/>
  <c r="P65" i="108"/>
  <c r="Q65" i="108"/>
  <c r="R65" i="108"/>
  <c r="S65" i="108"/>
  <c r="T65" i="108"/>
  <c r="U65" i="108"/>
  <c r="V65" i="108"/>
  <c r="W65" i="108"/>
  <c r="X65" i="108"/>
  <c r="Y65" i="108"/>
  <c r="Z65" i="108"/>
  <c r="AA65" i="108"/>
  <c r="AB65" i="108"/>
  <c r="AC65" i="108"/>
  <c r="AD65" i="108"/>
  <c r="AE65" i="108"/>
  <c r="AF65" i="108"/>
  <c r="AG65" i="108"/>
  <c r="AH65" i="108"/>
  <c r="AI65" i="108"/>
  <c r="AJ65" i="108"/>
  <c r="AK65" i="108"/>
  <c r="AL65" i="108"/>
  <c r="B67" i="108"/>
  <c r="BV78" i="108"/>
  <c r="BV79" i="108" s="1"/>
  <c r="AL69" i="79"/>
  <c r="AM69" i="79" s="1"/>
  <c r="AL109" i="79"/>
  <c r="AM109" i="79" s="1"/>
  <c r="AL149" i="79"/>
  <c r="AM149" i="79"/>
  <c r="AL189" i="79"/>
  <c r="AM189" i="79"/>
  <c r="AL229" i="79"/>
  <c r="AL269" i="79"/>
  <c r="AM269" i="79"/>
  <c r="AL309" i="79"/>
  <c r="AM309" i="79" s="1"/>
  <c r="AL349" i="79"/>
  <c r="AM349" i="79" s="1"/>
  <c r="AL389" i="79"/>
  <c r="AM389" i="79" s="1"/>
  <c r="B68" i="108"/>
  <c r="B69" i="108"/>
  <c r="B70" i="108"/>
  <c r="B71" i="108"/>
  <c r="B72" i="108"/>
  <c r="B73" i="108"/>
  <c r="B74" i="108"/>
  <c r="B75" i="108"/>
  <c r="B76" i="108"/>
  <c r="B78" i="108"/>
  <c r="DJ29" i="79"/>
  <c r="B79" i="108"/>
  <c r="DJ69" i="79"/>
  <c r="B80" i="108"/>
  <c r="DJ109" i="79"/>
  <c r="B81" i="108"/>
  <c r="DJ149" i="79"/>
  <c r="B82" i="108"/>
  <c r="DJ189" i="79"/>
  <c r="B83" i="108"/>
  <c r="DJ229" i="79"/>
  <c r="DK229" i="79"/>
  <c r="B84" i="108"/>
  <c r="DJ269" i="79"/>
  <c r="B85" i="108"/>
  <c r="DJ309" i="79"/>
  <c r="B86" i="108"/>
  <c r="DJ349" i="79"/>
  <c r="DK349" i="79" s="1"/>
  <c r="B87" i="108"/>
  <c r="DJ389" i="79"/>
  <c r="DK389" i="79"/>
  <c r="B88" i="108"/>
  <c r="B90" i="108"/>
  <c r="B91" i="108"/>
  <c r="B92" i="108"/>
  <c r="B93" i="108"/>
  <c r="B94" i="108"/>
  <c r="AC100" i="108"/>
  <c r="AC107" i="108" s="1"/>
  <c r="AD100" i="108"/>
  <c r="AE100" i="108"/>
  <c r="AF100" i="108"/>
  <c r="AG100" i="108"/>
  <c r="AH100" i="108"/>
  <c r="AI100" i="108"/>
  <c r="AJ100" i="108"/>
  <c r="AK100" i="108"/>
  <c r="AL100" i="108"/>
  <c r="B95" i="108"/>
  <c r="AC101" i="108"/>
  <c r="AD101" i="108"/>
  <c r="AE101" i="108"/>
  <c r="AF101" i="108"/>
  <c r="AG101" i="108"/>
  <c r="AH101" i="108"/>
  <c r="AI101" i="108"/>
  <c r="AI107" i="108"/>
  <c r="AJ101" i="108"/>
  <c r="AK101" i="108"/>
  <c r="AK107" i="108"/>
  <c r="AL101" i="108"/>
  <c r="B96" i="108"/>
  <c r="AC102" i="108"/>
  <c r="AD102" i="108"/>
  <c r="AE102" i="108"/>
  <c r="AF102" i="108"/>
  <c r="AG102" i="108"/>
  <c r="AH102" i="108"/>
  <c r="AI102" i="108"/>
  <c r="AJ102" i="108"/>
  <c r="AK102" i="108"/>
  <c r="AL102" i="108"/>
  <c r="B97" i="108"/>
  <c r="H97" i="108"/>
  <c r="I97" i="108"/>
  <c r="J97" i="108"/>
  <c r="K97" i="108"/>
  <c r="L97" i="108"/>
  <c r="M97" i="108"/>
  <c r="N97" i="108"/>
  <c r="O97" i="108"/>
  <c r="P97" i="108"/>
  <c r="Q97" i="108"/>
  <c r="R97" i="108"/>
  <c r="S97" i="108"/>
  <c r="T97" i="108"/>
  <c r="U97" i="108"/>
  <c r="V97" i="108"/>
  <c r="W97" i="108"/>
  <c r="X97" i="108"/>
  <c r="Y97" i="108"/>
  <c r="Z97" i="108"/>
  <c r="AA97" i="108"/>
  <c r="AB97" i="108"/>
  <c r="AC97" i="108"/>
  <c r="AD97" i="108"/>
  <c r="AE97" i="108"/>
  <c r="AF97" i="108"/>
  <c r="AG97" i="108"/>
  <c r="AH97" i="108"/>
  <c r="AI97" i="108"/>
  <c r="AJ97" i="108"/>
  <c r="AK97" i="108"/>
  <c r="AL97" i="108"/>
  <c r="B98" i="108"/>
  <c r="B99" i="108"/>
  <c r="B100" i="108"/>
  <c r="H100" i="108"/>
  <c r="I100" i="108"/>
  <c r="I107" i="108"/>
  <c r="J100" i="108"/>
  <c r="K100" i="108"/>
  <c r="K107" i="108" s="1"/>
  <c r="L100" i="108"/>
  <c r="M100" i="108"/>
  <c r="M107" i="108" s="1"/>
  <c r="N100" i="108"/>
  <c r="O100" i="108"/>
  <c r="P100" i="108"/>
  <c r="Q100" i="108"/>
  <c r="Q107" i="108" s="1"/>
  <c r="R100" i="108"/>
  <c r="S100" i="108"/>
  <c r="S107" i="108" s="1"/>
  <c r="T100" i="108"/>
  <c r="U100" i="108"/>
  <c r="V100" i="108"/>
  <c r="W100" i="108"/>
  <c r="X100" i="108"/>
  <c r="Y100" i="108"/>
  <c r="Z100" i="108"/>
  <c r="AA100" i="108"/>
  <c r="AB100" i="108"/>
  <c r="AB107" i="108"/>
  <c r="B101" i="108"/>
  <c r="H101" i="108"/>
  <c r="I101" i="108"/>
  <c r="J101" i="108"/>
  <c r="K101" i="108"/>
  <c r="L101" i="108"/>
  <c r="M101" i="108"/>
  <c r="N101" i="108"/>
  <c r="O101" i="108"/>
  <c r="P101" i="108"/>
  <c r="Q101" i="108"/>
  <c r="R101" i="108"/>
  <c r="S101" i="108"/>
  <c r="T101" i="108"/>
  <c r="U101" i="108"/>
  <c r="V101" i="108"/>
  <c r="W101" i="108"/>
  <c r="X101" i="108"/>
  <c r="Y101" i="108"/>
  <c r="Y107" i="108" s="1"/>
  <c r="Z101" i="108"/>
  <c r="AA101" i="108"/>
  <c r="AB101" i="108"/>
  <c r="B102" i="108"/>
  <c r="H102" i="108"/>
  <c r="I102" i="108"/>
  <c r="J102" i="108"/>
  <c r="K102" i="108"/>
  <c r="L102" i="108"/>
  <c r="M102" i="108"/>
  <c r="N102" i="108"/>
  <c r="N107" i="108" s="1"/>
  <c r="O102" i="108"/>
  <c r="P102" i="108"/>
  <c r="Q102" i="108"/>
  <c r="R102" i="108"/>
  <c r="S102" i="108"/>
  <c r="T102" i="108"/>
  <c r="U102" i="108"/>
  <c r="U107" i="108"/>
  <c r="V102" i="108"/>
  <c r="W102" i="108"/>
  <c r="X102" i="108"/>
  <c r="Y102" i="108"/>
  <c r="Z102" i="108"/>
  <c r="AA102" i="108"/>
  <c r="AA107" i="108" s="1"/>
  <c r="AB102" i="108"/>
  <c r="B103" i="108"/>
  <c r="B104" i="108"/>
  <c r="B105" i="108"/>
  <c r="B106" i="108"/>
  <c r="B107" i="108"/>
  <c r="O107" i="108"/>
  <c r="B108" i="108"/>
  <c r="B109" i="108"/>
  <c r="B110" i="108"/>
  <c r="B111" i="108"/>
  <c r="B112" i="108"/>
  <c r="B113" i="108"/>
  <c r="B114" i="108"/>
  <c r="B115" i="108"/>
  <c r="B116" i="108"/>
  <c r="B117" i="108"/>
  <c r="B118" i="108"/>
  <c r="B119" i="108"/>
  <c r="B120" i="108"/>
  <c r="B121" i="108"/>
  <c r="B122" i="108"/>
  <c r="B123" i="108"/>
  <c r="B124" i="108"/>
  <c r="B125" i="108"/>
  <c r="B126" i="108"/>
  <c r="B127" i="108"/>
  <c r="B128" i="108"/>
  <c r="B129" i="108"/>
  <c r="B130" i="108"/>
  <c r="B131" i="108"/>
  <c r="B132" i="108"/>
  <c r="B133" i="108"/>
  <c r="B134" i="108"/>
  <c r="B135" i="108"/>
  <c r="B136" i="108"/>
  <c r="B137" i="108"/>
  <c r="B138" i="108"/>
  <c r="B139" i="108"/>
  <c r="B140" i="108"/>
  <c r="B141" i="108"/>
  <c r="B142" i="108"/>
  <c r="B143" i="108"/>
  <c r="B144" i="108"/>
  <c r="B145" i="108"/>
  <c r="B146" i="108"/>
  <c r="B147" i="108"/>
  <c r="B148" i="108"/>
  <c r="B149" i="108"/>
  <c r="B150" i="108"/>
  <c r="B151" i="108"/>
  <c r="B152" i="108"/>
  <c r="B153" i="108"/>
  <c r="B154" i="108"/>
  <c r="B155" i="108"/>
  <c r="B156" i="108"/>
  <c r="B157" i="108"/>
  <c r="B158" i="108"/>
  <c r="B159" i="108"/>
  <c r="B160" i="108"/>
  <c r="B161" i="108"/>
  <c r="B162" i="108"/>
  <c r="B163" i="108"/>
  <c r="B164" i="108"/>
  <c r="B165" i="108"/>
  <c r="B166" i="108"/>
  <c r="B167" i="108"/>
  <c r="B168" i="108"/>
  <c r="B169" i="108"/>
  <c r="B170" i="108"/>
  <c r="B171" i="108"/>
  <c r="B172" i="108"/>
  <c r="B173" i="108"/>
  <c r="B174" i="108"/>
  <c r="B175" i="108"/>
  <c r="B176" i="108"/>
  <c r="B177" i="108"/>
  <c r="B178" i="108"/>
  <c r="B179" i="108"/>
  <c r="B180" i="108"/>
  <c r="B181" i="108"/>
  <c r="B182" i="108"/>
  <c r="B183" i="108"/>
  <c r="B184" i="108"/>
  <c r="B185" i="108"/>
  <c r="B186" i="108"/>
  <c r="B187" i="108"/>
  <c r="B188" i="108"/>
  <c r="B189" i="108"/>
  <c r="B190" i="108"/>
  <c r="B191" i="108"/>
  <c r="B192" i="108"/>
  <c r="B193" i="108"/>
  <c r="B194" i="108"/>
  <c r="B195" i="108"/>
  <c r="B196" i="108"/>
  <c r="B197" i="108"/>
  <c r="B198" i="108"/>
  <c r="B199" i="108"/>
  <c r="B200" i="108"/>
  <c r="B201" i="108"/>
  <c r="B202" i="108"/>
  <c r="B203" i="108"/>
  <c r="B204" i="108"/>
  <c r="B205" i="108"/>
  <c r="B206" i="108"/>
  <c r="B207" i="108"/>
  <c r="B208" i="108"/>
  <c r="B209" i="108"/>
  <c r="B210" i="108"/>
  <c r="B211" i="108"/>
  <c r="B212" i="108"/>
  <c r="B213" i="108"/>
  <c r="B214" i="108"/>
  <c r="B215" i="108"/>
  <c r="B216" i="108"/>
  <c r="B217" i="108"/>
  <c r="B218" i="108"/>
  <c r="B219" i="108"/>
  <c r="B220" i="108"/>
  <c r="B221" i="108"/>
  <c r="C8" i="69"/>
  <c r="G8" i="69"/>
  <c r="Q8" i="69"/>
  <c r="D10" i="69"/>
  <c r="J10" i="69"/>
  <c r="Q10" i="69"/>
  <c r="D16" i="69"/>
  <c r="H16" i="69"/>
  <c r="O16" i="69"/>
  <c r="Q16" i="69"/>
  <c r="R16" i="69"/>
  <c r="D18" i="69"/>
  <c r="J18" i="69"/>
  <c r="Q18" i="69"/>
  <c r="B27" i="69"/>
  <c r="B29" i="69"/>
  <c r="B30" i="69"/>
  <c r="B31" i="69"/>
  <c r="B32" i="69"/>
  <c r="M32" i="69" s="1"/>
  <c r="F32" i="69"/>
  <c r="H32" i="69"/>
  <c r="N32" i="69"/>
  <c r="Q32" i="69"/>
  <c r="R32" i="69"/>
  <c r="B33" i="69"/>
  <c r="B34" i="69"/>
  <c r="B37" i="69"/>
  <c r="B38" i="69"/>
  <c r="B39" i="69"/>
  <c r="B40" i="69"/>
  <c r="B41" i="69"/>
  <c r="B42" i="69"/>
  <c r="B47" i="69"/>
  <c r="B48" i="69"/>
  <c r="B49" i="69"/>
  <c r="B50" i="69"/>
  <c r="B51" i="69"/>
  <c r="B52" i="69"/>
  <c r="B55" i="69"/>
  <c r="B56" i="69"/>
  <c r="B57" i="69"/>
  <c r="B58" i="69"/>
  <c r="I58" i="69"/>
  <c r="B59" i="69"/>
  <c r="B60" i="69"/>
  <c r="B63" i="69"/>
  <c r="B64" i="69"/>
  <c r="B65" i="69"/>
  <c r="B67" i="69"/>
  <c r="B68" i="69"/>
  <c r="B69" i="69"/>
  <c r="B70" i="69"/>
  <c r="B71" i="69"/>
  <c r="B72" i="69"/>
  <c r="B73" i="69"/>
  <c r="B74" i="69"/>
  <c r="B75" i="69"/>
  <c r="B76" i="69"/>
  <c r="B78" i="69"/>
  <c r="B79" i="69"/>
  <c r="B80" i="69"/>
  <c r="B81" i="69"/>
  <c r="B82" i="69"/>
  <c r="B83" i="69"/>
  <c r="B84" i="69"/>
  <c r="B85" i="69"/>
  <c r="B86" i="69"/>
  <c r="B87" i="69"/>
  <c r="B88" i="69"/>
  <c r="C88" i="69" s="1"/>
  <c r="B89" i="69"/>
  <c r="B90" i="69"/>
  <c r="B91" i="69"/>
  <c r="B92" i="69"/>
  <c r="B93" i="69"/>
  <c r="B94" i="69"/>
  <c r="B95" i="69"/>
  <c r="B96" i="69"/>
  <c r="B97" i="69"/>
  <c r="B98" i="69"/>
  <c r="B99" i="69"/>
  <c r="B100" i="69"/>
  <c r="B101" i="69"/>
  <c r="B102" i="69"/>
  <c r="B103" i="69"/>
  <c r="B104" i="69"/>
  <c r="B105" i="69"/>
  <c r="B106" i="69"/>
  <c r="B107" i="69"/>
  <c r="B108" i="69"/>
  <c r="B109" i="69"/>
  <c r="B110" i="69"/>
  <c r="B111" i="69"/>
  <c r="B112" i="69"/>
  <c r="B113" i="69"/>
  <c r="B114" i="69"/>
  <c r="B115" i="69"/>
  <c r="B116" i="69"/>
  <c r="B117" i="69"/>
  <c r="B118" i="69"/>
  <c r="B119" i="69"/>
  <c r="B120" i="69"/>
  <c r="B121" i="69"/>
  <c r="B122" i="69"/>
  <c r="B123" i="69"/>
  <c r="B124" i="69"/>
  <c r="B125" i="69"/>
  <c r="B126" i="69"/>
  <c r="B127" i="69"/>
  <c r="B128" i="69"/>
  <c r="B129" i="69"/>
  <c r="B130" i="69"/>
  <c r="B131" i="69"/>
  <c r="B132" i="69"/>
  <c r="B133" i="69"/>
  <c r="B134" i="69"/>
  <c r="B135" i="69"/>
  <c r="B136" i="69"/>
  <c r="B137" i="69"/>
  <c r="B138" i="69"/>
  <c r="B139" i="69"/>
  <c r="B140" i="69"/>
  <c r="B141" i="69"/>
  <c r="B142" i="69"/>
  <c r="B143" i="69"/>
  <c r="B144" i="69"/>
  <c r="B145" i="69"/>
  <c r="B146" i="69"/>
  <c r="B147" i="69"/>
  <c r="B148" i="69"/>
  <c r="B149" i="69"/>
  <c r="B150" i="69"/>
  <c r="B151" i="69"/>
  <c r="B152" i="69"/>
  <c r="B153" i="69"/>
  <c r="B154" i="69"/>
  <c r="B155" i="69"/>
  <c r="B156" i="69"/>
  <c r="B157" i="69"/>
  <c r="B158" i="69"/>
  <c r="B159" i="69"/>
  <c r="B160" i="69"/>
  <c r="B161" i="69"/>
  <c r="B162" i="69"/>
  <c r="B163" i="69"/>
  <c r="B164" i="69"/>
  <c r="B165" i="69"/>
  <c r="B166" i="69"/>
  <c r="B167" i="69"/>
  <c r="B168" i="69"/>
  <c r="B169" i="69"/>
  <c r="B170" i="69"/>
  <c r="B171" i="69"/>
  <c r="B172" i="69"/>
  <c r="B173" i="69"/>
  <c r="B174" i="69"/>
  <c r="B175" i="69"/>
  <c r="B176" i="69"/>
  <c r="B177" i="69"/>
  <c r="B178" i="69"/>
  <c r="B179" i="69"/>
  <c r="B180" i="69"/>
  <c r="B181" i="69"/>
  <c r="B182" i="69"/>
  <c r="B183" i="69"/>
  <c r="B184" i="69"/>
  <c r="B185" i="69"/>
  <c r="B186" i="69"/>
  <c r="B187" i="69"/>
  <c r="B188" i="69"/>
  <c r="B189" i="69"/>
  <c r="B190" i="69"/>
  <c r="B191" i="69"/>
  <c r="B192" i="69"/>
  <c r="B193" i="69"/>
  <c r="B194" i="69"/>
  <c r="B195" i="69"/>
  <c r="B196" i="69"/>
  <c r="B197" i="69"/>
  <c r="B198" i="69"/>
  <c r="B199" i="69"/>
  <c r="B200" i="69"/>
  <c r="B201" i="69"/>
  <c r="B202" i="69"/>
  <c r="B203" i="69"/>
  <c r="B204" i="69"/>
  <c r="B205" i="69"/>
  <c r="B206" i="69"/>
  <c r="B207" i="69"/>
  <c r="B208" i="69"/>
  <c r="B209" i="69"/>
  <c r="B210" i="69"/>
  <c r="B211" i="69"/>
  <c r="B212" i="69"/>
  <c r="B213" i="69"/>
  <c r="B214" i="69"/>
  <c r="B215" i="69"/>
  <c r="B216" i="69"/>
  <c r="B217" i="69"/>
  <c r="B218" i="69"/>
  <c r="B219" i="69"/>
  <c r="B220" i="69"/>
  <c r="B221" i="69"/>
  <c r="B222" i="69"/>
  <c r="D36" i="67"/>
  <c r="D35" i="7"/>
  <c r="B35" i="127"/>
  <c r="CU35" i="127" s="1"/>
  <c r="CU35" i="128" s="1"/>
  <c r="D37" i="67"/>
  <c r="D36" i="7"/>
  <c r="B36" i="127"/>
  <c r="CU36" i="127" s="1"/>
  <c r="CU36" i="128" s="1"/>
  <c r="D38" i="67"/>
  <c r="D37" i="7"/>
  <c r="B37" i="127"/>
  <c r="CU37" i="127" s="1"/>
  <c r="CU37" i="128" s="1"/>
  <c r="D39" i="67"/>
  <c r="D38" i="7"/>
  <c r="B38" i="127"/>
  <c r="BD38" i="127" s="1"/>
  <c r="BD38" i="128" s="1"/>
  <c r="D40" i="67"/>
  <c r="D39" i="7"/>
  <c r="B39" i="127"/>
  <c r="BD39" i="127" s="1"/>
  <c r="BD39" i="128" s="1"/>
  <c r="D41" i="67"/>
  <c r="D40" i="7"/>
  <c r="B40" i="127"/>
  <c r="BD40" i="127" s="1"/>
  <c r="BD40" i="128" s="1"/>
  <c r="D42" i="67"/>
  <c r="D43" i="7"/>
  <c r="B43" i="127"/>
  <c r="BD43" i="127" s="1"/>
  <c r="BD43" i="128" s="1"/>
  <c r="D45" i="67"/>
  <c r="D44" i="7"/>
  <c r="B26" i="127"/>
  <c r="B53" i="127" s="1"/>
  <c r="BD53" i="127" s="1"/>
  <c r="BD53" i="128" s="1"/>
  <c r="D46" i="67"/>
  <c r="D45" i="7"/>
  <c r="B27" i="127"/>
  <c r="B45" i="127" s="1"/>
  <c r="CU45" i="127" s="1"/>
  <c r="CU45" i="128" s="1"/>
  <c r="D47" i="67"/>
  <c r="D46" i="7"/>
  <c r="B28" i="127"/>
  <c r="D48" i="67"/>
  <c r="D47" i="7"/>
  <c r="B29" i="127"/>
  <c r="B47" i="127" s="1"/>
  <c r="CU47" i="127" s="1"/>
  <c r="CU47" i="128" s="1"/>
  <c r="D49" i="67"/>
  <c r="D48" i="7"/>
  <c r="B30" i="127"/>
  <c r="B48" i="127" s="1"/>
  <c r="D50" i="67"/>
  <c r="D49" i="7"/>
  <c r="B31" i="127"/>
  <c r="B58" i="127" s="1"/>
  <c r="BD58" i="127" s="1"/>
  <c r="BD58" i="128" s="1"/>
  <c r="D51" i="67"/>
  <c r="D52" i="7"/>
  <c r="B52" i="127"/>
  <c r="BD52" i="127" s="1"/>
  <c r="BD52" i="128" s="1"/>
  <c r="D54" i="67"/>
  <c r="D53" i="7"/>
  <c r="D55" i="67"/>
  <c r="D54" i="7"/>
  <c r="D56" i="67"/>
  <c r="D55" i="7"/>
  <c r="D57" i="67"/>
  <c r="D56" i="7"/>
  <c r="B56" i="127"/>
  <c r="CU56" i="127" s="1"/>
  <c r="CU56" i="128" s="1"/>
  <c r="D58" i="67"/>
  <c r="D57" i="7"/>
  <c r="D59" i="67"/>
  <c r="D58" i="7"/>
  <c r="D60" i="67"/>
  <c r="E7" i="7"/>
  <c r="L27" i="11"/>
  <c r="F106" i="127"/>
  <c r="E8" i="7"/>
  <c r="E9" i="7"/>
  <c r="E10" i="7"/>
  <c r="E11" i="7"/>
  <c r="E12" i="7"/>
  <c r="E13" i="7"/>
  <c r="E16" i="7"/>
  <c r="E17" i="7"/>
  <c r="E18" i="7"/>
  <c r="E19" i="7"/>
  <c r="E20" i="7"/>
  <c r="E21" i="7"/>
  <c r="E22" i="7"/>
  <c r="E36" i="2"/>
  <c r="E34" i="7" s="1"/>
  <c r="E35" i="7"/>
  <c r="E36" i="7"/>
  <c r="E37" i="7"/>
  <c r="E38" i="7"/>
  <c r="E39" i="7"/>
  <c r="E40" i="7"/>
  <c r="E43" i="7"/>
  <c r="E44" i="7"/>
  <c r="E45" i="7"/>
  <c r="E46" i="7"/>
  <c r="E47" i="7"/>
  <c r="E48" i="7"/>
  <c r="E49" i="7"/>
  <c r="E52" i="7"/>
  <c r="E53" i="7"/>
  <c r="E54" i="7"/>
  <c r="E55" i="7"/>
  <c r="E56" i="7"/>
  <c r="E57" i="7"/>
  <c r="E58" i="7"/>
  <c r="F7" i="7"/>
  <c r="M27" i="11"/>
  <c r="G5" i="127" s="1"/>
  <c r="F8" i="7"/>
  <c r="F9" i="7"/>
  <c r="F10" i="7"/>
  <c r="F11" i="7"/>
  <c r="F12" i="7"/>
  <c r="F13" i="7"/>
  <c r="F16" i="7"/>
  <c r="F17" i="7"/>
  <c r="F18" i="7"/>
  <c r="F19" i="7"/>
  <c r="F20" i="7"/>
  <c r="F21" i="7"/>
  <c r="F22" i="7"/>
  <c r="F36" i="2"/>
  <c r="F34" i="7"/>
  <c r="F35" i="7"/>
  <c r="F36" i="7"/>
  <c r="F37" i="7"/>
  <c r="F38" i="7"/>
  <c r="F39" i="7"/>
  <c r="F40" i="7"/>
  <c r="F43" i="7"/>
  <c r="F44" i="7"/>
  <c r="F45" i="7"/>
  <c r="F46" i="7"/>
  <c r="F47" i="7"/>
  <c r="F48" i="7"/>
  <c r="F49" i="7"/>
  <c r="F52" i="7"/>
  <c r="F53" i="7"/>
  <c r="F54" i="7"/>
  <c r="F55" i="7"/>
  <c r="F56" i="7"/>
  <c r="F57" i="7"/>
  <c r="F58" i="7"/>
  <c r="H7" i="7"/>
  <c r="O27" i="11"/>
  <c r="I5" i="127"/>
  <c r="H8" i="7"/>
  <c r="H9" i="7"/>
  <c r="H10" i="7"/>
  <c r="H11" i="7"/>
  <c r="H12" i="7"/>
  <c r="H13" i="7"/>
  <c r="H16" i="7"/>
  <c r="H17" i="7"/>
  <c r="H18" i="7"/>
  <c r="H19" i="7"/>
  <c r="H20" i="7"/>
  <c r="H21" i="7"/>
  <c r="H22" i="7"/>
  <c r="H36" i="2"/>
  <c r="H34" i="7" s="1"/>
  <c r="H35" i="7"/>
  <c r="H36" i="7"/>
  <c r="H37" i="7"/>
  <c r="H38" i="7"/>
  <c r="H39" i="7"/>
  <c r="H40" i="7"/>
  <c r="H43" i="7"/>
  <c r="H44" i="7"/>
  <c r="H45" i="7"/>
  <c r="H46" i="7"/>
  <c r="H47" i="7"/>
  <c r="H48" i="7"/>
  <c r="H49" i="7"/>
  <c r="H52" i="7"/>
  <c r="H53" i="7"/>
  <c r="H54" i="7"/>
  <c r="H55" i="7"/>
  <c r="H56" i="7"/>
  <c r="H57" i="7"/>
  <c r="H58" i="7"/>
  <c r="I7" i="7"/>
  <c r="P27" i="11"/>
  <c r="I8" i="7"/>
  <c r="I9" i="7"/>
  <c r="I10" i="7"/>
  <c r="I11" i="7"/>
  <c r="I12" i="7"/>
  <c r="I13" i="7"/>
  <c r="I16" i="7"/>
  <c r="I17" i="7"/>
  <c r="I18" i="7"/>
  <c r="I19" i="7"/>
  <c r="I20" i="7"/>
  <c r="I21" i="7"/>
  <c r="I22" i="7"/>
  <c r="I36" i="2"/>
  <c r="I34" i="7" s="1"/>
  <c r="I35" i="7"/>
  <c r="I36" i="7"/>
  <c r="I37" i="7"/>
  <c r="I38" i="7"/>
  <c r="I39" i="7"/>
  <c r="I40" i="7"/>
  <c r="I43" i="7"/>
  <c r="I44" i="7"/>
  <c r="I45" i="7"/>
  <c r="I46" i="7"/>
  <c r="I47" i="7"/>
  <c r="I48" i="7"/>
  <c r="I49" i="7"/>
  <c r="I52" i="7"/>
  <c r="I53" i="7"/>
  <c r="I54" i="7"/>
  <c r="I55" i="7"/>
  <c r="I56" i="7"/>
  <c r="I57" i="7"/>
  <c r="I58" i="7"/>
  <c r="J7" i="7"/>
  <c r="Q27" i="11"/>
  <c r="K170" i="127"/>
  <c r="J8" i="7"/>
  <c r="J9" i="7"/>
  <c r="J10" i="7"/>
  <c r="J11" i="7"/>
  <c r="J12" i="7"/>
  <c r="J13" i="7"/>
  <c r="J16" i="7"/>
  <c r="J17" i="7"/>
  <c r="J18" i="7"/>
  <c r="J19" i="7"/>
  <c r="J20" i="7"/>
  <c r="J21" i="7"/>
  <c r="J22" i="7"/>
  <c r="J36" i="2"/>
  <c r="J34" i="7"/>
  <c r="J35" i="7"/>
  <c r="J36" i="7"/>
  <c r="J37" i="7"/>
  <c r="J38" i="7"/>
  <c r="J39" i="7"/>
  <c r="J40" i="7"/>
  <c r="J43" i="7"/>
  <c r="J44" i="7"/>
  <c r="J45" i="7"/>
  <c r="J46" i="7"/>
  <c r="J47" i="7"/>
  <c r="J48" i="7"/>
  <c r="J49" i="7"/>
  <c r="J52" i="7"/>
  <c r="J53" i="7"/>
  <c r="J54" i="7"/>
  <c r="J55" i="7"/>
  <c r="J56" i="7"/>
  <c r="J57" i="7"/>
  <c r="J58" i="7"/>
  <c r="K7" i="7"/>
  <c r="R27" i="11"/>
  <c r="L5" i="127" s="1"/>
  <c r="K8" i="7"/>
  <c r="K9" i="7"/>
  <c r="K10" i="7"/>
  <c r="K11" i="7"/>
  <c r="K12" i="7"/>
  <c r="K13" i="7"/>
  <c r="K16" i="7"/>
  <c r="K17" i="7"/>
  <c r="K18" i="7"/>
  <c r="K19" i="7"/>
  <c r="K20" i="7"/>
  <c r="K21" i="7"/>
  <c r="K22" i="7"/>
  <c r="L170" i="127"/>
  <c r="K36" i="2"/>
  <c r="K34" i="7"/>
  <c r="K35" i="7"/>
  <c r="K36" i="7"/>
  <c r="K37" i="7"/>
  <c r="K38" i="7"/>
  <c r="K39" i="7"/>
  <c r="K40" i="7"/>
  <c r="K43" i="7"/>
  <c r="K44" i="7"/>
  <c r="K45" i="7"/>
  <c r="K46" i="7"/>
  <c r="K47" i="7"/>
  <c r="K48" i="7"/>
  <c r="K49" i="7"/>
  <c r="K52" i="7"/>
  <c r="K53" i="7"/>
  <c r="K54" i="7"/>
  <c r="K55" i="7"/>
  <c r="K56" i="7"/>
  <c r="K57" i="7"/>
  <c r="K58" i="7"/>
  <c r="L7" i="7"/>
  <c r="S27" i="11"/>
  <c r="M5" i="127"/>
  <c r="L8" i="7"/>
  <c r="L9" i="7"/>
  <c r="L10" i="7"/>
  <c r="L11" i="7"/>
  <c r="L12" i="7"/>
  <c r="L13" i="7"/>
  <c r="L16" i="7"/>
  <c r="L17" i="7"/>
  <c r="L18" i="7"/>
  <c r="L19" i="7"/>
  <c r="L20" i="7"/>
  <c r="L21" i="7"/>
  <c r="L22" i="7"/>
  <c r="L36" i="2"/>
  <c r="L34" i="7"/>
  <c r="L35" i="7"/>
  <c r="L36" i="7"/>
  <c r="L37" i="7"/>
  <c r="L38" i="7"/>
  <c r="L39" i="7"/>
  <c r="L40" i="7"/>
  <c r="L43" i="7"/>
  <c r="L44" i="7"/>
  <c r="L45" i="7"/>
  <c r="L46" i="7"/>
  <c r="L47" i="7"/>
  <c r="L48" i="7"/>
  <c r="L49" i="7"/>
  <c r="L52" i="7"/>
  <c r="L53" i="7"/>
  <c r="L54" i="7"/>
  <c r="L55" i="7"/>
  <c r="L56" i="7"/>
  <c r="L57" i="7"/>
  <c r="L58" i="7"/>
  <c r="N7" i="7"/>
  <c r="U27" i="11"/>
  <c r="O5" i="127" s="1"/>
  <c r="N8" i="7"/>
  <c r="N9" i="7"/>
  <c r="N10" i="7"/>
  <c r="N11" i="7"/>
  <c r="N12" i="7"/>
  <c r="N13" i="7"/>
  <c r="N16" i="7"/>
  <c r="N17" i="7"/>
  <c r="N18" i="7"/>
  <c r="N19" i="7"/>
  <c r="N20" i="7"/>
  <c r="N21" i="7"/>
  <c r="N22" i="7"/>
  <c r="N36" i="2"/>
  <c r="N34" i="7" s="1"/>
  <c r="N35" i="7"/>
  <c r="N36" i="7"/>
  <c r="N37" i="7"/>
  <c r="N38" i="7"/>
  <c r="N39" i="7"/>
  <c r="N40" i="7"/>
  <c r="N43" i="7"/>
  <c r="N44" i="7"/>
  <c r="N45" i="7"/>
  <c r="N46" i="7"/>
  <c r="N47" i="7"/>
  <c r="N48" i="7"/>
  <c r="N49" i="7"/>
  <c r="N52" i="7"/>
  <c r="N53" i="7"/>
  <c r="N54" i="7"/>
  <c r="N55" i="7"/>
  <c r="N56" i="7"/>
  <c r="N57" i="7"/>
  <c r="N58" i="7"/>
  <c r="O7" i="7"/>
  <c r="V27" i="11"/>
  <c r="P5" i="127" s="1"/>
  <c r="O8" i="7"/>
  <c r="O9" i="7"/>
  <c r="O10" i="7"/>
  <c r="O11" i="7"/>
  <c r="O12" i="7"/>
  <c r="O13" i="7"/>
  <c r="O16" i="7"/>
  <c r="O17" i="7"/>
  <c r="O18" i="7"/>
  <c r="O19" i="7"/>
  <c r="O20" i="7"/>
  <c r="O21" i="7"/>
  <c r="O22" i="7"/>
  <c r="O36" i="2"/>
  <c r="O34" i="7"/>
  <c r="O35" i="7"/>
  <c r="O36" i="7"/>
  <c r="O37" i="7"/>
  <c r="O38" i="7"/>
  <c r="O39" i="7"/>
  <c r="O40" i="7"/>
  <c r="O43" i="7"/>
  <c r="O44" i="7"/>
  <c r="O45" i="7"/>
  <c r="O46" i="7"/>
  <c r="O47" i="7"/>
  <c r="O48" i="7"/>
  <c r="O49" i="7"/>
  <c r="O52" i="7"/>
  <c r="O53" i="7"/>
  <c r="O54" i="7"/>
  <c r="O55" i="7"/>
  <c r="O56" i="7"/>
  <c r="O57" i="7"/>
  <c r="O58" i="7"/>
  <c r="Q7" i="7"/>
  <c r="X27" i="11"/>
  <c r="R5" i="127"/>
  <c r="Q8" i="7"/>
  <c r="Q9" i="7"/>
  <c r="Q10" i="7"/>
  <c r="Q11" i="7"/>
  <c r="Q12" i="7"/>
  <c r="Q13" i="7"/>
  <c r="Q16" i="7"/>
  <c r="Q17" i="7"/>
  <c r="Q18" i="7"/>
  <c r="Q19" i="7"/>
  <c r="Q20" i="7"/>
  <c r="Q21" i="7"/>
  <c r="Q22" i="7"/>
  <c r="Q36" i="2"/>
  <c r="Q43" i="2" s="1"/>
  <c r="Q41" i="7" s="1"/>
  <c r="Q35" i="7"/>
  <c r="Q36" i="7"/>
  <c r="Q37" i="7"/>
  <c r="Q38" i="7"/>
  <c r="Q39" i="7"/>
  <c r="Q40" i="7"/>
  <c r="Q43" i="7"/>
  <c r="Q44" i="7"/>
  <c r="Q45" i="7"/>
  <c r="Q46" i="7"/>
  <c r="Q47" i="7"/>
  <c r="Q48" i="7"/>
  <c r="Q49" i="7"/>
  <c r="Q52" i="7"/>
  <c r="Q53" i="7"/>
  <c r="Q54" i="7"/>
  <c r="Q55" i="7"/>
  <c r="Q56" i="7"/>
  <c r="Q57" i="7"/>
  <c r="Q58" i="7"/>
  <c r="R7" i="7"/>
  <c r="Y27" i="11"/>
  <c r="S5" i="127" s="1"/>
  <c r="R8" i="7"/>
  <c r="R9" i="7"/>
  <c r="R10" i="7"/>
  <c r="R11" i="7"/>
  <c r="R12" i="7"/>
  <c r="R13" i="7"/>
  <c r="R16" i="7"/>
  <c r="R17" i="7"/>
  <c r="R18" i="7"/>
  <c r="R19" i="7"/>
  <c r="R20" i="7"/>
  <c r="R21" i="7"/>
  <c r="R22" i="7"/>
  <c r="S170" i="127"/>
  <c r="R36" i="2"/>
  <c r="R34" i="7"/>
  <c r="R35" i="7"/>
  <c r="R36" i="7"/>
  <c r="R37" i="7"/>
  <c r="R38" i="7"/>
  <c r="R39" i="7"/>
  <c r="R40" i="7"/>
  <c r="R43" i="7"/>
  <c r="R44" i="7"/>
  <c r="R45" i="7"/>
  <c r="R46" i="7"/>
  <c r="R47" i="7"/>
  <c r="R48" i="7"/>
  <c r="R49" i="7"/>
  <c r="R52" i="7"/>
  <c r="R53" i="7"/>
  <c r="R54" i="7"/>
  <c r="R55" i="7"/>
  <c r="R56" i="7"/>
  <c r="R57" i="7"/>
  <c r="R58" i="7"/>
  <c r="T7" i="7"/>
  <c r="AA27" i="11"/>
  <c r="S1" i="43" s="1"/>
  <c r="T8" i="7"/>
  <c r="T9" i="7"/>
  <c r="T10" i="7"/>
  <c r="T11" i="7"/>
  <c r="T12" i="7"/>
  <c r="T13" i="7"/>
  <c r="T16" i="7"/>
  <c r="T17" i="7"/>
  <c r="T18" i="7"/>
  <c r="T19" i="7"/>
  <c r="T20" i="7"/>
  <c r="T21" i="7"/>
  <c r="T22" i="7"/>
  <c r="T36" i="2"/>
  <c r="T34" i="7" s="1"/>
  <c r="T35" i="7"/>
  <c r="T36" i="7"/>
  <c r="T37" i="7"/>
  <c r="T38" i="7"/>
  <c r="T39" i="7"/>
  <c r="T40" i="7"/>
  <c r="T43" i="7"/>
  <c r="T44" i="7"/>
  <c r="T45" i="7"/>
  <c r="T46" i="7"/>
  <c r="T47" i="7"/>
  <c r="T48" i="7"/>
  <c r="T49" i="7"/>
  <c r="T52" i="7"/>
  <c r="T53" i="7"/>
  <c r="T54" i="7"/>
  <c r="T55" i="7"/>
  <c r="T56" i="7"/>
  <c r="T57" i="7"/>
  <c r="T58" i="7"/>
  <c r="V7" i="7"/>
  <c r="AC27" i="11"/>
  <c r="V8" i="7"/>
  <c r="V9" i="7"/>
  <c r="V10" i="7"/>
  <c r="V11" i="7"/>
  <c r="V12" i="7"/>
  <c r="V13" i="7"/>
  <c r="V16" i="7"/>
  <c r="V17" i="7"/>
  <c r="V18" i="7"/>
  <c r="V19" i="7"/>
  <c r="V20" i="7"/>
  <c r="V21" i="7"/>
  <c r="V22" i="7"/>
  <c r="V36" i="2"/>
  <c r="V72" i="2" s="1"/>
  <c r="V35" i="7"/>
  <c r="V36" i="7"/>
  <c r="V37" i="7"/>
  <c r="V38" i="7"/>
  <c r="V39" i="7"/>
  <c r="V40" i="7"/>
  <c r="V43" i="7"/>
  <c r="V44" i="7"/>
  <c r="V45" i="7"/>
  <c r="V46" i="7"/>
  <c r="V47" i="7"/>
  <c r="V48" i="7"/>
  <c r="V49" i="7"/>
  <c r="V52" i="7"/>
  <c r="V53" i="7"/>
  <c r="V54" i="7"/>
  <c r="V55" i="7"/>
  <c r="V56" i="7"/>
  <c r="V57" i="7"/>
  <c r="V58" i="7"/>
  <c r="W7" i="7"/>
  <c r="AD27" i="11"/>
  <c r="V1" i="43"/>
  <c r="W8" i="7"/>
  <c r="W9" i="7"/>
  <c r="W10" i="7"/>
  <c r="W11" i="7"/>
  <c r="W12" i="7"/>
  <c r="W13" i="7"/>
  <c r="W16" i="7"/>
  <c r="W17" i="7"/>
  <c r="W18" i="7"/>
  <c r="W19" i="7"/>
  <c r="W20" i="7"/>
  <c r="W21" i="7"/>
  <c r="W22" i="7"/>
  <c r="W36" i="2"/>
  <c r="W34" i="7" s="1"/>
  <c r="W35" i="7"/>
  <c r="W36" i="7"/>
  <c r="W37" i="7"/>
  <c r="W38" i="7"/>
  <c r="W39" i="7"/>
  <c r="W40" i="7"/>
  <c r="W43" i="7"/>
  <c r="W44" i="7"/>
  <c r="W45" i="7"/>
  <c r="W46" i="7"/>
  <c r="W47" i="7"/>
  <c r="W48" i="7"/>
  <c r="W49" i="7"/>
  <c r="W52" i="7"/>
  <c r="W53" i="7"/>
  <c r="W54" i="7"/>
  <c r="W55" i="7"/>
  <c r="W56" i="7"/>
  <c r="W57" i="7"/>
  <c r="W58" i="7"/>
  <c r="X7" i="7"/>
  <c r="AE27" i="11"/>
  <c r="Y5" i="127" s="1"/>
  <c r="X8" i="7"/>
  <c r="X9" i="7"/>
  <c r="X10" i="7"/>
  <c r="X11" i="7"/>
  <c r="X12" i="7"/>
  <c r="X13" i="7"/>
  <c r="X16" i="7"/>
  <c r="X17" i="7"/>
  <c r="X18" i="7"/>
  <c r="X19" i="7"/>
  <c r="X20" i="7"/>
  <c r="X21" i="7"/>
  <c r="X22" i="7"/>
  <c r="X36" i="2"/>
  <c r="X34" i="7"/>
  <c r="X35" i="7"/>
  <c r="X36" i="7"/>
  <c r="X37" i="7"/>
  <c r="X38" i="7"/>
  <c r="X39" i="7"/>
  <c r="X40" i="7"/>
  <c r="X43" i="7"/>
  <c r="X44" i="7"/>
  <c r="X45" i="7"/>
  <c r="X46" i="7"/>
  <c r="X47" i="7"/>
  <c r="X48" i="7"/>
  <c r="X49" i="7"/>
  <c r="X52" i="7"/>
  <c r="X53" i="7"/>
  <c r="X54" i="7"/>
  <c r="X55" i="7"/>
  <c r="X56" i="7"/>
  <c r="X57" i="7"/>
  <c r="X58" i="7"/>
  <c r="Y7" i="7"/>
  <c r="AF27" i="11"/>
  <c r="Z5" i="127"/>
  <c r="Y8" i="7"/>
  <c r="Y9" i="7"/>
  <c r="Y10" i="7"/>
  <c r="Y11" i="7"/>
  <c r="Y12" i="7"/>
  <c r="Y13" i="7"/>
  <c r="Y16" i="7"/>
  <c r="Y17" i="7"/>
  <c r="Y18" i="7"/>
  <c r="Y19" i="7"/>
  <c r="Y20" i="7"/>
  <c r="Y21" i="7"/>
  <c r="Y22" i="7"/>
  <c r="Z170" i="127"/>
  <c r="Y36" i="2"/>
  <c r="Y34" i="7"/>
  <c r="Y35" i="7"/>
  <c r="Y36" i="7"/>
  <c r="Y37" i="7"/>
  <c r="Y38" i="7"/>
  <c r="Y39" i="7"/>
  <c r="Y40" i="7"/>
  <c r="Y43" i="7"/>
  <c r="Y44" i="7"/>
  <c r="Y45" i="7"/>
  <c r="Y46" i="7"/>
  <c r="Y47" i="7"/>
  <c r="Y48" i="7"/>
  <c r="Y49" i="7"/>
  <c r="Y52" i="7"/>
  <c r="Y53" i="7"/>
  <c r="Y54" i="7"/>
  <c r="Y55" i="7"/>
  <c r="Y56" i="7"/>
  <c r="Y57" i="7"/>
  <c r="Y58" i="7"/>
  <c r="Z7" i="7"/>
  <c r="AG27" i="11"/>
  <c r="AA5" i="127" s="1"/>
  <c r="Z8" i="7"/>
  <c r="Z9" i="7"/>
  <c r="Z10" i="7"/>
  <c r="Z11" i="7"/>
  <c r="Z12" i="7"/>
  <c r="Z13" i="7"/>
  <c r="Z16" i="7"/>
  <c r="Z17" i="7"/>
  <c r="Z18" i="7"/>
  <c r="Z19" i="7"/>
  <c r="Z20" i="7"/>
  <c r="Z21" i="7"/>
  <c r="Z22" i="7"/>
  <c r="Z36" i="2"/>
  <c r="Z34" i="7" s="1"/>
  <c r="Z35" i="7"/>
  <c r="Z36" i="7"/>
  <c r="Z37" i="7"/>
  <c r="Z38" i="7"/>
  <c r="Z39" i="7"/>
  <c r="Z40" i="7"/>
  <c r="Z43" i="7"/>
  <c r="Z44" i="7"/>
  <c r="Z45" i="7"/>
  <c r="Z46" i="7"/>
  <c r="Z47" i="7"/>
  <c r="Z48" i="7"/>
  <c r="Z49" i="7"/>
  <c r="Z52" i="7"/>
  <c r="Z53" i="7"/>
  <c r="Z54" i="7"/>
  <c r="Z55" i="7"/>
  <c r="Z56" i="7"/>
  <c r="Z57" i="7"/>
  <c r="Z58" i="7"/>
  <c r="AA7" i="7"/>
  <c r="AH27" i="11"/>
  <c r="AB5" i="127" s="1"/>
  <c r="AA8" i="7"/>
  <c r="AA9" i="7"/>
  <c r="AA10" i="7"/>
  <c r="AA11" i="7"/>
  <c r="AA12" i="7"/>
  <c r="AA13" i="7"/>
  <c r="AA16" i="7"/>
  <c r="AA17" i="7"/>
  <c r="AA18" i="7"/>
  <c r="AA19" i="7"/>
  <c r="AA20" i="7"/>
  <c r="AA21" i="7"/>
  <c r="AA22" i="7"/>
  <c r="AA36" i="2"/>
  <c r="AA34" i="7"/>
  <c r="AA35" i="7"/>
  <c r="AA36" i="7"/>
  <c r="AA37" i="7"/>
  <c r="AA38" i="7"/>
  <c r="AA39" i="7"/>
  <c r="AA40" i="7"/>
  <c r="AA43" i="7"/>
  <c r="AA44" i="7"/>
  <c r="AA45" i="7"/>
  <c r="AA46" i="7"/>
  <c r="AA47" i="7"/>
  <c r="AA48" i="7"/>
  <c r="AA49" i="7"/>
  <c r="AA52" i="7"/>
  <c r="AA53" i="7"/>
  <c r="AA54" i="7"/>
  <c r="AA55" i="7"/>
  <c r="AA56" i="7"/>
  <c r="AA57" i="7"/>
  <c r="AA58" i="7"/>
  <c r="AD7" i="7"/>
  <c r="AK27" i="11"/>
  <c r="AE5" i="127"/>
  <c r="AD8" i="7"/>
  <c r="AD9" i="7"/>
  <c r="AD10" i="7"/>
  <c r="AD11" i="7"/>
  <c r="AD12" i="7"/>
  <c r="AD13" i="7"/>
  <c r="AD16" i="7"/>
  <c r="AD17" i="7"/>
  <c r="AD18" i="7"/>
  <c r="AD19" i="7"/>
  <c r="AD20" i="7"/>
  <c r="AD21" i="7"/>
  <c r="AD22" i="7"/>
  <c r="AD36" i="2"/>
  <c r="AD34" i="7"/>
  <c r="AD35" i="7"/>
  <c r="AD36" i="7"/>
  <c r="AD37" i="7"/>
  <c r="AD38" i="7"/>
  <c r="AD39" i="7"/>
  <c r="AD40" i="7"/>
  <c r="AD43" i="7"/>
  <c r="AD44" i="7"/>
  <c r="AD45" i="7"/>
  <c r="AD46" i="7"/>
  <c r="AD47" i="7"/>
  <c r="AD48" i="7"/>
  <c r="AD49" i="7"/>
  <c r="AD52" i="7"/>
  <c r="AD53" i="7"/>
  <c r="AD54" i="7"/>
  <c r="AD55" i="7"/>
  <c r="AD56" i="7"/>
  <c r="AD57" i="7"/>
  <c r="AD58" i="7"/>
  <c r="AE7" i="7"/>
  <c r="AL27" i="11"/>
  <c r="AE8" i="7"/>
  <c r="AE9" i="7"/>
  <c r="AE10" i="7"/>
  <c r="AE11" i="7"/>
  <c r="AE12" i="7"/>
  <c r="AE13" i="7"/>
  <c r="AE16" i="7"/>
  <c r="AE17" i="7"/>
  <c r="AE18" i="7"/>
  <c r="AE19" i="7"/>
  <c r="AE20" i="7"/>
  <c r="AE21" i="7"/>
  <c r="AE22" i="7"/>
  <c r="AE36" i="2"/>
  <c r="AE34" i="7"/>
  <c r="AE35" i="7"/>
  <c r="AE36" i="7"/>
  <c r="AE37" i="7"/>
  <c r="AE38" i="7"/>
  <c r="AE39" i="7"/>
  <c r="AE40" i="7"/>
  <c r="AE43" i="7"/>
  <c r="AE44" i="7"/>
  <c r="AE45" i="7"/>
  <c r="AE46" i="7"/>
  <c r="AE47" i="7"/>
  <c r="AE48" i="7"/>
  <c r="AE49" i="7"/>
  <c r="AE52" i="7"/>
  <c r="AE53" i="7"/>
  <c r="AE54" i="7"/>
  <c r="AE55" i="7"/>
  <c r="AE56" i="7"/>
  <c r="AE57" i="7"/>
  <c r="AE58" i="7"/>
  <c r="AF7" i="7"/>
  <c r="AM27" i="11"/>
  <c r="AF8" i="7"/>
  <c r="AF9" i="7"/>
  <c r="AF10" i="7"/>
  <c r="AF11" i="7"/>
  <c r="AF12" i="7"/>
  <c r="AF13" i="7"/>
  <c r="AF16" i="7"/>
  <c r="AF17" i="7"/>
  <c r="AF18" i="7"/>
  <c r="AF19" i="7"/>
  <c r="AF20" i="7"/>
  <c r="AF21" i="7"/>
  <c r="AF22" i="7"/>
  <c r="AF36" i="2"/>
  <c r="AF34" i="7" s="1"/>
  <c r="AF72" i="2"/>
  <c r="AF35" i="7"/>
  <c r="AF36" i="7"/>
  <c r="AF37" i="7"/>
  <c r="AF38" i="7"/>
  <c r="AF39" i="7"/>
  <c r="AF40" i="7"/>
  <c r="AF43" i="7"/>
  <c r="AF44" i="7"/>
  <c r="AF45" i="7"/>
  <c r="AF46" i="7"/>
  <c r="AF47" i="7"/>
  <c r="AF48" i="7"/>
  <c r="AF49" i="7"/>
  <c r="AF52" i="7"/>
  <c r="AF53" i="7"/>
  <c r="AF54" i="7"/>
  <c r="AF55" i="7"/>
  <c r="AF56" i="7"/>
  <c r="AF57" i="7"/>
  <c r="AF58" i="7"/>
  <c r="AJ7" i="7"/>
  <c r="AQ27" i="11"/>
  <c r="AK170" i="127"/>
  <c r="AJ8" i="7"/>
  <c r="AJ9" i="7"/>
  <c r="AJ10" i="7"/>
  <c r="AJ11" i="7"/>
  <c r="AJ12" i="7"/>
  <c r="AJ13" i="7"/>
  <c r="AJ16" i="7"/>
  <c r="AJ17" i="7"/>
  <c r="AJ18" i="7"/>
  <c r="AJ19" i="7"/>
  <c r="AJ20" i="7"/>
  <c r="AJ21" i="7"/>
  <c r="AJ22" i="7"/>
  <c r="AJ36" i="2"/>
  <c r="AJ34" i="7" s="1"/>
  <c r="AJ35" i="7"/>
  <c r="AJ36" i="7"/>
  <c r="AJ37" i="7"/>
  <c r="AJ38" i="7"/>
  <c r="AJ39" i="7"/>
  <c r="AJ40" i="7"/>
  <c r="AJ43" i="7"/>
  <c r="AJ44" i="7"/>
  <c r="AJ45" i="7"/>
  <c r="AJ46" i="7"/>
  <c r="AJ47" i="7"/>
  <c r="AJ48" i="7"/>
  <c r="AJ49" i="7"/>
  <c r="AJ52" i="7"/>
  <c r="AJ53" i="7"/>
  <c r="AJ54" i="7"/>
  <c r="AJ55" i="7"/>
  <c r="AJ56" i="7"/>
  <c r="AJ57" i="7"/>
  <c r="AJ58" i="7"/>
  <c r="AK7" i="7"/>
  <c r="AR27" i="11"/>
  <c r="AK8" i="7"/>
  <c r="AK9" i="7"/>
  <c r="AK10" i="7"/>
  <c r="AK11" i="7"/>
  <c r="AK12" i="7"/>
  <c r="AK13" i="7"/>
  <c r="AK16" i="7"/>
  <c r="AK17" i="7"/>
  <c r="AK18" i="7"/>
  <c r="AK19" i="7"/>
  <c r="AK20" i="7"/>
  <c r="AK21" i="7"/>
  <c r="AK22" i="7"/>
  <c r="AK36" i="2"/>
  <c r="AK34" i="7" s="1"/>
  <c r="AK35" i="7"/>
  <c r="AK36" i="7"/>
  <c r="AK37" i="7"/>
  <c r="AK38" i="7"/>
  <c r="AK39" i="7"/>
  <c r="AK40" i="7"/>
  <c r="AK43" i="7"/>
  <c r="AK44" i="7"/>
  <c r="AK45" i="7"/>
  <c r="AK46" i="7"/>
  <c r="AK47" i="7"/>
  <c r="AK48" i="7"/>
  <c r="AK49" i="7"/>
  <c r="AK52" i="7"/>
  <c r="AK53" i="7"/>
  <c r="AK54" i="7"/>
  <c r="AK55" i="7"/>
  <c r="AK56" i="7"/>
  <c r="AK57" i="7"/>
  <c r="AK58" i="7"/>
  <c r="AL7" i="7"/>
  <c r="AS27" i="11"/>
  <c r="AM170" i="127" s="1"/>
  <c r="AL8" i="7"/>
  <c r="AL9" i="7"/>
  <c r="AL10" i="7"/>
  <c r="AL11" i="7"/>
  <c r="AL12" i="7"/>
  <c r="AL13" i="7"/>
  <c r="AL16" i="7"/>
  <c r="AL17" i="7"/>
  <c r="AL18" i="7"/>
  <c r="AL19" i="7"/>
  <c r="AL20" i="7"/>
  <c r="AL21" i="7"/>
  <c r="AL22" i="7"/>
  <c r="AL36" i="2"/>
  <c r="AL34" i="7" s="1"/>
  <c r="AL35" i="7"/>
  <c r="AL36" i="7"/>
  <c r="AL37" i="7"/>
  <c r="AL38" i="7"/>
  <c r="AL39" i="7"/>
  <c r="AL40" i="7"/>
  <c r="AL43" i="7"/>
  <c r="AL44" i="7"/>
  <c r="AL45" i="7"/>
  <c r="AL46" i="7"/>
  <c r="AL47" i="7"/>
  <c r="AL48" i="7"/>
  <c r="AL49" i="7"/>
  <c r="AL52" i="7"/>
  <c r="AL53" i="7"/>
  <c r="AL54" i="7"/>
  <c r="AL55" i="7"/>
  <c r="AL56" i="7"/>
  <c r="AL57" i="7"/>
  <c r="AL58" i="7"/>
  <c r="AM7" i="7"/>
  <c r="AT27" i="11"/>
  <c r="AN170" i="127" s="1"/>
  <c r="AN5" i="127"/>
  <c r="AM8" i="7"/>
  <c r="AM9" i="7"/>
  <c r="AM10" i="7"/>
  <c r="AM11" i="7"/>
  <c r="AM12" i="7"/>
  <c r="AM13" i="7"/>
  <c r="AM16" i="7"/>
  <c r="AM17" i="7"/>
  <c r="AM18" i="7"/>
  <c r="AM19" i="7"/>
  <c r="AM20" i="7"/>
  <c r="AM21" i="7"/>
  <c r="AM22" i="7"/>
  <c r="AM36" i="2"/>
  <c r="AM34" i="7" s="1"/>
  <c r="AM35" i="7"/>
  <c r="AM36" i="7"/>
  <c r="AM37" i="7"/>
  <c r="AM38" i="7"/>
  <c r="AM39" i="7"/>
  <c r="AM40" i="7"/>
  <c r="AM43" i="7"/>
  <c r="AM44" i="7"/>
  <c r="AM45" i="7"/>
  <c r="AM46" i="7"/>
  <c r="AM47" i="7"/>
  <c r="AM48" i="7"/>
  <c r="AM49" i="7"/>
  <c r="AM52" i="7"/>
  <c r="AM53" i="7"/>
  <c r="AM54" i="7"/>
  <c r="AM55" i="7"/>
  <c r="AM56" i="7"/>
  <c r="AM57" i="7"/>
  <c r="AM58" i="7"/>
  <c r="AO7" i="7"/>
  <c r="AV27" i="11"/>
  <c r="AP133" i="127" s="1"/>
  <c r="AO8" i="7"/>
  <c r="AO9" i="7"/>
  <c r="AO10" i="7"/>
  <c r="AO11" i="7"/>
  <c r="AO12" i="7"/>
  <c r="AO13" i="7"/>
  <c r="AO16" i="7"/>
  <c r="AO17" i="7"/>
  <c r="AO18" i="7"/>
  <c r="AO19" i="7"/>
  <c r="AO20" i="7"/>
  <c r="AO21" i="7"/>
  <c r="AO22" i="7"/>
  <c r="AO36" i="2"/>
  <c r="AO43" i="2"/>
  <c r="AO41" i="7"/>
  <c r="AO34" i="7"/>
  <c r="AO35" i="7"/>
  <c r="AO36" i="7"/>
  <c r="AO37" i="7"/>
  <c r="AO38" i="7"/>
  <c r="AO39" i="7"/>
  <c r="AO40" i="7"/>
  <c r="AO43" i="7"/>
  <c r="AO44" i="7"/>
  <c r="AO45" i="7"/>
  <c r="AO46" i="7"/>
  <c r="AO47" i="7"/>
  <c r="AO48" i="7"/>
  <c r="AO49" i="7"/>
  <c r="AO52" i="7"/>
  <c r="AO53" i="7"/>
  <c r="AO54" i="7"/>
  <c r="AO55" i="7"/>
  <c r="AO56" i="7"/>
  <c r="AO57" i="7"/>
  <c r="AO58" i="7"/>
  <c r="AP7" i="7"/>
  <c r="AW27" i="11"/>
  <c r="AP8" i="7"/>
  <c r="AP9" i="7"/>
  <c r="AP10" i="7"/>
  <c r="AP11" i="7"/>
  <c r="AP12" i="7"/>
  <c r="AP13" i="7"/>
  <c r="AP16" i="7"/>
  <c r="AP17" i="7"/>
  <c r="AP18" i="7"/>
  <c r="AP19" i="7"/>
  <c r="AP20" i="7"/>
  <c r="AP21" i="7"/>
  <c r="AP22" i="7"/>
  <c r="AQ170" i="127"/>
  <c r="AP36" i="2"/>
  <c r="AP34" i="7" s="1"/>
  <c r="AP35" i="7"/>
  <c r="AP36" i="7"/>
  <c r="AP37" i="7"/>
  <c r="AP38" i="7"/>
  <c r="AP39" i="7"/>
  <c r="AP40" i="7"/>
  <c r="AP43" i="7"/>
  <c r="AP44" i="7"/>
  <c r="AP45" i="7"/>
  <c r="AP46" i="7"/>
  <c r="AP47" i="7"/>
  <c r="AP48" i="7"/>
  <c r="AP49" i="7"/>
  <c r="AP52" i="7"/>
  <c r="AP53" i="7"/>
  <c r="AP54" i="7"/>
  <c r="AP55" i="7"/>
  <c r="AP56" i="7"/>
  <c r="AP57" i="7"/>
  <c r="AP58" i="7"/>
  <c r="AQ7" i="7"/>
  <c r="AX27" i="11"/>
  <c r="AQ8" i="7"/>
  <c r="AQ9" i="7"/>
  <c r="AQ10" i="7"/>
  <c r="AQ11" i="7"/>
  <c r="AQ12" i="7"/>
  <c r="AQ13" i="7"/>
  <c r="AQ16" i="7"/>
  <c r="AQ17" i="7"/>
  <c r="AQ18" i="7"/>
  <c r="AQ19" i="7"/>
  <c r="AQ20" i="7"/>
  <c r="AQ21" i="7"/>
  <c r="AQ22" i="7"/>
  <c r="AQ36" i="2"/>
  <c r="AQ34" i="7" s="1"/>
  <c r="AQ35" i="7"/>
  <c r="AQ36" i="7"/>
  <c r="AQ37" i="7"/>
  <c r="AQ38" i="7"/>
  <c r="AQ39" i="7"/>
  <c r="AQ40" i="7"/>
  <c r="AQ43" i="7"/>
  <c r="AQ44" i="7"/>
  <c r="AQ45" i="7"/>
  <c r="AQ46" i="7"/>
  <c r="AQ47" i="7"/>
  <c r="AQ48" i="7"/>
  <c r="AQ49" i="7"/>
  <c r="AQ52" i="7"/>
  <c r="AQ53" i="7"/>
  <c r="AQ54" i="7"/>
  <c r="AQ55" i="7"/>
  <c r="AQ56" i="7"/>
  <c r="AQ57" i="7"/>
  <c r="AQ58" i="7"/>
  <c r="AR7" i="7"/>
  <c r="AY27" i="11"/>
  <c r="AR8" i="7"/>
  <c r="AR9" i="7"/>
  <c r="AR10" i="7"/>
  <c r="AR11" i="7"/>
  <c r="AR12" i="7"/>
  <c r="AR13" i="7"/>
  <c r="AR16" i="7"/>
  <c r="AR17" i="7"/>
  <c r="AR18" i="7"/>
  <c r="AR19" i="7"/>
  <c r="AR20" i="7"/>
  <c r="AR21" i="7"/>
  <c r="AR22" i="7"/>
  <c r="AR36" i="2"/>
  <c r="AR72" i="2" s="1"/>
  <c r="AR35" i="7"/>
  <c r="AR36" i="7"/>
  <c r="AR37" i="7"/>
  <c r="AR38" i="7"/>
  <c r="AR39" i="7"/>
  <c r="AR40" i="7"/>
  <c r="AR43" i="7"/>
  <c r="AR44" i="7"/>
  <c r="AR45" i="7"/>
  <c r="AR46" i="7"/>
  <c r="AR47" i="7"/>
  <c r="AR48" i="7"/>
  <c r="AR49" i="7"/>
  <c r="AR52" i="7"/>
  <c r="AR53" i="7"/>
  <c r="AR54" i="7"/>
  <c r="AR55" i="7"/>
  <c r="AR56" i="7"/>
  <c r="AR57" i="7"/>
  <c r="AR58" i="7"/>
  <c r="AS7" i="7"/>
  <c r="AZ27" i="11"/>
  <c r="AS8" i="7"/>
  <c r="AS9" i="7"/>
  <c r="AS10" i="7"/>
  <c r="AS11" i="7"/>
  <c r="AS12" i="7"/>
  <c r="AS13" i="7"/>
  <c r="AS16" i="7"/>
  <c r="AS17" i="7"/>
  <c r="AS18" i="7"/>
  <c r="AS19" i="7"/>
  <c r="AS20" i="7"/>
  <c r="AS21" i="7"/>
  <c r="AS22" i="7"/>
  <c r="AS36" i="2"/>
  <c r="AS34" i="7" s="1"/>
  <c r="AS35" i="7"/>
  <c r="AS36" i="7"/>
  <c r="AS37" i="7"/>
  <c r="AS38" i="7"/>
  <c r="AS39" i="7"/>
  <c r="AS40" i="7"/>
  <c r="AS43" i="7"/>
  <c r="AS44" i="7"/>
  <c r="AS45" i="7"/>
  <c r="AS46" i="7"/>
  <c r="AS47" i="7"/>
  <c r="AS48" i="7"/>
  <c r="AS49" i="7"/>
  <c r="AS52" i="7"/>
  <c r="AS53" i="7"/>
  <c r="AS54" i="7"/>
  <c r="AS55" i="7"/>
  <c r="AS56" i="7"/>
  <c r="AS57" i="7"/>
  <c r="AS58" i="7"/>
  <c r="AT7" i="7"/>
  <c r="BA27" i="11"/>
  <c r="AT8" i="7"/>
  <c r="AT9" i="7"/>
  <c r="AT10" i="7"/>
  <c r="AT11" i="7"/>
  <c r="AT12" i="7"/>
  <c r="AT13" i="7"/>
  <c r="AT16" i="7"/>
  <c r="AT17" i="7"/>
  <c r="AT18" i="7"/>
  <c r="AT19" i="7"/>
  <c r="AT20" i="7"/>
  <c r="AT21" i="7"/>
  <c r="AT22" i="7"/>
  <c r="AT36" i="2"/>
  <c r="AT34" i="7" s="1"/>
  <c r="AT35" i="7"/>
  <c r="AT36" i="7"/>
  <c r="AT37" i="7"/>
  <c r="AT38" i="7"/>
  <c r="AT39" i="7"/>
  <c r="AT40" i="7"/>
  <c r="AT43" i="7"/>
  <c r="AT44" i="7"/>
  <c r="AT45" i="7"/>
  <c r="AT46" i="7"/>
  <c r="AT47" i="7"/>
  <c r="AT48" i="7"/>
  <c r="AT49" i="7"/>
  <c r="AT52" i="7"/>
  <c r="AT53" i="7"/>
  <c r="AT54" i="7"/>
  <c r="AT55" i="7"/>
  <c r="AT56" i="7"/>
  <c r="AT57" i="7"/>
  <c r="AT58" i="7"/>
  <c r="AU7" i="7"/>
  <c r="BB27" i="11"/>
  <c r="AU6" i="2" s="1"/>
  <c r="AV146" i="127" s="1"/>
  <c r="AU8" i="7"/>
  <c r="AU9" i="7"/>
  <c r="AU10" i="7"/>
  <c r="AU11" i="7"/>
  <c r="AU12" i="7"/>
  <c r="AU13" i="7"/>
  <c r="AU16" i="7"/>
  <c r="AU17" i="7"/>
  <c r="AU18" i="7"/>
  <c r="AU19" i="7"/>
  <c r="AU20" i="7"/>
  <c r="AU21" i="7"/>
  <c r="AU22" i="7"/>
  <c r="AU36" i="2"/>
  <c r="AU34" i="7" s="1"/>
  <c r="AU35" i="7"/>
  <c r="AU36" i="7"/>
  <c r="AU37" i="7"/>
  <c r="AU38" i="7"/>
  <c r="AU39" i="7"/>
  <c r="AU40" i="7"/>
  <c r="AU43" i="7"/>
  <c r="AU44" i="7"/>
  <c r="AU45" i="7"/>
  <c r="AU46" i="7"/>
  <c r="AU47" i="7"/>
  <c r="AU48" i="7"/>
  <c r="AU49" i="7"/>
  <c r="AU52" i="7"/>
  <c r="AU53" i="7"/>
  <c r="AU54" i="7"/>
  <c r="AU55" i="7"/>
  <c r="AU56" i="7"/>
  <c r="AU57" i="7"/>
  <c r="AU58" i="7"/>
  <c r="AV7" i="7"/>
  <c r="BC27" i="11"/>
  <c r="AW5" i="127"/>
  <c r="AV8" i="7"/>
  <c r="AV9" i="7"/>
  <c r="AV10" i="7"/>
  <c r="AV11" i="7"/>
  <c r="AV12" i="7"/>
  <c r="AV13" i="7"/>
  <c r="AV16" i="7"/>
  <c r="AV17" i="7"/>
  <c r="AV18" i="7"/>
  <c r="AV19" i="7"/>
  <c r="AV20" i="7"/>
  <c r="AV21" i="7"/>
  <c r="AV22" i="7"/>
  <c r="AV36" i="2"/>
  <c r="AV34" i="7"/>
  <c r="AV35" i="7"/>
  <c r="AV36" i="7"/>
  <c r="AV37" i="7"/>
  <c r="AV38" i="7"/>
  <c r="AV39" i="7"/>
  <c r="AV40" i="7"/>
  <c r="AV43" i="7"/>
  <c r="AV44" i="7"/>
  <c r="AV45" i="7"/>
  <c r="AV46" i="7"/>
  <c r="AV47" i="7"/>
  <c r="AV48" i="7"/>
  <c r="AV49" i="7"/>
  <c r="AV52" i="7"/>
  <c r="AV53" i="7"/>
  <c r="AV54" i="7"/>
  <c r="AV55" i="7"/>
  <c r="AV56" i="7"/>
  <c r="AV57" i="7"/>
  <c r="AV58" i="7"/>
  <c r="AW7" i="7"/>
  <c r="BD27" i="11"/>
  <c r="AX5" i="127" s="1"/>
  <c r="AW8" i="7"/>
  <c r="AW9" i="7"/>
  <c r="AW10" i="7"/>
  <c r="AW11" i="7"/>
  <c r="AW12" i="7"/>
  <c r="AW13" i="7"/>
  <c r="AW16" i="7"/>
  <c r="AW17" i="7"/>
  <c r="AW18" i="7"/>
  <c r="AW19" i="7"/>
  <c r="AW20" i="7"/>
  <c r="AW21" i="7"/>
  <c r="AW22" i="7"/>
  <c r="AW36" i="2"/>
  <c r="AW43" i="2" s="1"/>
  <c r="AW41" i="7" s="1"/>
  <c r="AW35" i="7"/>
  <c r="AW36" i="7"/>
  <c r="AW37" i="7"/>
  <c r="AW38" i="7"/>
  <c r="AW39" i="7"/>
  <c r="AW40" i="7"/>
  <c r="AW43" i="7"/>
  <c r="AW44" i="7"/>
  <c r="AW45" i="7"/>
  <c r="AW46" i="7"/>
  <c r="AW47" i="7"/>
  <c r="AW48" i="7"/>
  <c r="AW49" i="7"/>
  <c r="AW52" i="7"/>
  <c r="AW53" i="7"/>
  <c r="AW54" i="7"/>
  <c r="AW55" i="7"/>
  <c r="AW56" i="7"/>
  <c r="AW57" i="7"/>
  <c r="AW58" i="7"/>
  <c r="AY7" i="7"/>
  <c r="BF27" i="11"/>
  <c r="AZ5" i="127"/>
  <c r="AY8" i="7"/>
  <c r="AY9" i="7"/>
  <c r="AY10" i="7"/>
  <c r="AY11" i="7"/>
  <c r="AY12" i="7"/>
  <c r="AY13" i="7"/>
  <c r="AY16" i="7"/>
  <c r="AY17" i="7"/>
  <c r="AY18" i="7"/>
  <c r="AY19" i="7"/>
  <c r="AY20" i="7"/>
  <c r="AY21" i="7"/>
  <c r="AY22" i="7"/>
  <c r="AY36" i="2"/>
  <c r="AY34" i="7"/>
  <c r="AY35" i="7"/>
  <c r="AY36" i="7"/>
  <c r="AY37" i="7"/>
  <c r="AY38" i="7"/>
  <c r="AY39" i="7"/>
  <c r="AY40" i="7"/>
  <c r="AY43" i="7"/>
  <c r="AY44" i="7"/>
  <c r="AY45" i="7"/>
  <c r="AY46" i="7"/>
  <c r="AY47" i="7"/>
  <c r="AY48" i="7"/>
  <c r="AY49" i="7"/>
  <c r="AY52" i="7"/>
  <c r="AY53" i="7"/>
  <c r="AY54" i="7"/>
  <c r="AY55" i="7"/>
  <c r="AY56" i="7"/>
  <c r="AY57" i="7"/>
  <c r="AY58" i="7"/>
  <c r="AZ7" i="7"/>
  <c r="BG27" i="11"/>
  <c r="AZ8" i="7"/>
  <c r="AZ9" i="7"/>
  <c r="AZ10" i="7"/>
  <c r="AZ11" i="7"/>
  <c r="AZ12" i="7"/>
  <c r="AZ13" i="7"/>
  <c r="AZ16" i="7"/>
  <c r="AZ17" i="7"/>
  <c r="AZ18" i="7"/>
  <c r="AZ19" i="7"/>
  <c r="AZ20" i="7"/>
  <c r="AZ21" i="7"/>
  <c r="AZ22" i="7"/>
  <c r="AZ36" i="2"/>
  <c r="AZ34" i="7"/>
  <c r="AZ35" i="7"/>
  <c r="AZ36" i="7"/>
  <c r="AZ37" i="7"/>
  <c r="AZ38" i="7"/>
  <c r="AZ39" i="7"/>
  <c r="AZ40" i="7"/>
  <c r="AZ43" i="7"/>
  <c r="AZ44" i="7"/>
  <c r="AZ45" i="7"/>
  <c r="AZ46" i="7"/>
  <c r="AZ47" i="7"/>
  <c r="AZ48" i="7"/>
  <c r="AZ49" i="7"/>
  <c r="AZ52" i="7"/>
  <c r="AZ53" i="7"/>
  <c r="AZ54" i="7"/>
  <c r="AZ55" i="7"/>
  <c r="AZ56" i="7"/>
  <c r="AZ57" i="7"/>
  <c r="AZ58" i="7"/>
  <c r="BA7" i="7"/>
  <c r="BH27" i="11"/>
  <c r="BA8" i="7"/>
  <c r="BA9" i="7"/>
  <c r="BA10" i="7"/>
  <c r="BA11" i="7"/>
  <c r="BA12" i="7"/>
  <c r="BA13" i="7"/>
  <c r="BA16" i="7"/>
  <c r="BA17" i="7"/>
  <c r="BA18" i="7"/>
  <c r="BA19" i="7"/>
  <c r="BA20" i="7"/>
  <c r="BA21" i="7"/>
  <c r="BA22" i="7"/>
  <c r="BA36" i="2"/>
  <c r="BA72" i="2"/>
  <c r="BA35" i="7"/>
  <c r="BA36" i="7"/>
  <c r="BA37" i="7"/>
  <c r="BA38" i="7"/>
  <c r="BA39" i="7"/>
  <c r="BA40" i="7"/>
  <c r="BA43" i="7"/>
  <c r="BA44" i="7"/>
  <c r="BA45" i="7"/>
  <c r="BA46" i="7"/>
  <c r="BA47" i="7"/>
  <c r="BA48" i="7"/>
  <c r="BA49" i="7"/>
  <c r="BA52" i="7"/>
  <c r="BA53" i="7"/>
  <c r="BA54" i="7"/>
  <c r="BA55" i="7"/>
  <c r="BA56" i="7"/>
  <c r="BA57" i="7"/>
  <c r="BA58" i="7"/>
  <c r="BB7" i="7"/>
  <c r="BI27" i="11"/>
  <c r="BC170" i="127" s="1"/>
  <c r="BB8" i="7"/>
  <c r="BB9" i="7"/>
  <c r="BB10" i="7"/>
  <c r="BB11" i="7"/>
  <c r="BB12" i="7"/>
  <c r="BB13" i="7"/>
  <c r="BB16" i="7"/>
  <c r="BB17" i="7"/>
  <c r="BB18" i="7"/>
  <c r="BB19" i="7"/>
  <c r="BB20" i="7"/>
  <c r="BB21" i="7"/>
  <c r="BB22" i="7"/>
  <c r="BB36" i="2"/>
  <c r="BB34" i="7" s="1"/>
  <c r="BB35" i="7"/>
  <c r="BB36" i="7"/>
  <c r="BB37" i="7"/>
  <c r="BB38" i="7"/>
  <c r="BB39" i="7"/>
  <c r="BB40" i="7"/>
  <c r="BB43" i="7"/>
  <c r="BB44" i="7"/>
  <c r="BB45" i="7"/>
  <c r="BB46" i="7"/>
  <c r="BB47" i="7"/>
  <c r="BB48" i="7"/>
  <c r="BB49" i="7"/>
  <c r="BB52" i="7"/>
  <c r="BB53" i="7"/>
  <c r="BB54" i="7"/>
  <c r="BB55" i="7"/>
  <c r="BB56" i="7"/>
  <c r="BB57" i="7"/>
  <c r="BB58" i="7"/>
  <c r="BD7" i="7"/>
  <c r="BK27" i="11"/>
  <c r="BE5" i="127"/>
  <c r="BD8" i="7"/>
  <c r="BD9" i="7"/>
  <c r="BD10" i="7"/>
  <c r="BD11" i="7"/>
  <c r="BD12" i="7"/>
  <c r="BD13" i="7"/>
  <c r="BD16" i="7"/>
  <c r="BD17" i="7"/>
  <c r="BD18" i="7"/>
  <c r="BD19" i="7"/>
  <c r="BD20" i="7"/>
  <c r="BD21" i="7"/>
  <c r="BD22" i="7"/>
  <c r="BD36" i="2"/>
  <c r="BD34" i="7"/>
  <c r="BD35" i="7"/>
  <c r="BD36" i="7"/>
  <c r="BD37" i="7"/>
  <c r="BD38" i="7"/>
  <c r="BD39" i="7"/>
  <c r="BD40" i="7"/>
  <c r="BD43" i="7"/>
  <c r="BD44" i="7"/>
  <c r="BD45" i="7"/>
  <c r="BD46" i="7"/>
  <c r="BD47" i="7"/>
  <c r="BD48" i="7"/>
  <c r="BD49" i="7"/>
  <c r="BD52" i="7"/>
  <c r="BD53" i="7"/>
  <c r="BD54" i="7"/>
  <c r="BD55" i="7"/>
  <c r="BD56" i="7"/>
  <c r="BD57" i="7"/>
  <c r="BD58" i="7"/>
  <c r="BE7" i="7"/>
  <c r="BL27" i="11"/>
  <c r="BF170" i="127" s="1"/>
  <c r="BE8" i="7"/>
  <c r="BE9" i="7"/>
  <c r="BE10" i="7"/>
  <c r="BE11" i="7"/>
  <c r="BE12" i="7"/>
  <c r="BE13" i="7"/>
  <c r="BE16" i="7"/>
  <c r="BE17" i="7"/>
  <c r="BE18" i="7"/>
  <c r="BE19" i="7"/>
  <c r="BE20" i="7"/>
  <c r="BE21" i="7"/>
  <c r="BE22" i="7"/>
  <c r="BE36" i="2"/>
  <c r="BE34" i="7" s="1"/>
  <c r="BE35" i="7"/>
  <c r="BE36" i="7"/>
  <c r="BE37" i="7"/>
  <c r="BE38" i="7"/>
  <c r="BE39" i="7"/>
  <c r="BE40" i="7"/>
  <c r="BE43" i="7"/>
  <c r="BE44" i="7"/>
  <c r="BE45" i="7"/>
  <c r="BE46" i="7"/>
  <c r="BE47" i="7"/>
  <c r="BE48" i="7"/>
  <c r="BE49" i="7"/>
  <c r="BE52" i="7"/>
  <c r="BE53" i="7"/>
  <c r="BE54" i="7"/>
  <c r="BE55" i="7"/>
  <c r="BE56" i="7"/>
  <c r="BE57" i="7"/>
  <c r="BE58" i="7"/>
  <c r="BF7" i="7"/>
  <c r="BM27" i="11"/>
  <c r="BG170" i="127" s="1"/>
  <c r="BG5" i="127"/>
  <c r="BF8" i="7"/>
  <c r="BF9" i="7"/>
  <c r="BF10" i="7"/>
  <c r="BF11" i="7"/>
  <c r="BF12" i="7"/>
  <c r="BF13" i="7"/>
  <c r="BF16" i="7"/>
  <c r="BF17" i="7"/>
  <c r="BF18" i="7"/>
  <c r="BF19" i="7"/>
  <c r="BF20" i="7"/>
  <c r="BF21" i="7"/>
  <c r="BF22" i="7"/>
  <c r="BF36" i="2"/>
  <c r="BF34" i="7" s="1"/>
  <c r="BF35" i="7"/>
  <c r="BF36" i="7"/>
  <c r="BF37" i="7"/>
  <c r="BF38" i="7"/>
  <c r="BF39" i="7"/>
  <c r="BF40" i="7"/>
  <c r="BF43" i="7"/>
  <c r="BF44" i="7"/>
  <c r="BF45" i="7"/>
  <c r="BF46" i="7"/>
  <c r="BF47" i="7"/>
  <c r="BF48" i="7"/>
  <c r="BF49" i="7"/>
  <c r="BF52" i="7"/>
  <c r="BF53" i="7"/>
  <c r="BF54" i="7"/>
  <c r="BF55" i="7"/>
  <c r="BF56" i="7"/>
  <c r="BF57" i="7"/>
  <c r="BF58" i="7"/>
  <c r="BH7" i="7"/>
  <c r="BO27" i="11"/>
  <c r="BI5" i="127" s="1"/>
  <c r="BH8" i="7"/>
  <c r="BH9" i="7"/>
  <c r="BH10" i="7"/>
  <c r="BH11" i="7"/>
  <c r="BH12" i="7"/>
  <c r="BH13" i="7"/>
  <c r="BH16" i="7"/>
  <c r="BH17" i="7"/>
  <c r="BH18" i="7"/>
  <c r="BH19" i="7"/>
  <c r="BH20" i="7"/>
  <c r="BH21" i="7"/>
  <c r="BH22" i="7"/>
  <c r="BH36" i="2"/>
  <c r="BH43" i="2"/>
  <c r="BH41" i="7"/>
  <c r="BH35" i="7"/>
  <c r="BH36" i="7"/>
  <c r="BH37" i="7"/>
  <c r="BH38" i="7"/>
  <c r="BH39" i="7"/>
  <c r="BH40" i="7"/>
  <c r="BH43" i="7"/>
  <c r="BH44" i="7"/>
  <c r="BH45" i="7"/>
  <c r="BH46" i="7"/>
  <c r="BH47" i="7"/>
  <c r="BH48" i="7"/>
  <c r="BH49" i="7"/>
  <c r="BH52" i="7"/>
  <c r="BH53" i="7"/>
  <c r="BH54" i="7"/>
  <c r="BH55" i="7"/>
  <c r="BH56" i="7"/>
  <c r="BH57" i="7"/>
  <c r="BH58" i="7"/>
  <c r="BI7" i="7"/>
  <c r="BP27" i="11"/>
  <c r="BJ5" i="127" s="1"/>
  <c r="BI8" i="7"/>
  <c r="BI9" i="7"/>
  <c r="BI10" i="7"/>
  <c r="BI11" i="7"/>
  <c r="BI12" i="7"/>
  <c r="BI13" i="7"/>
  <c r="BI16" i="7"/>
  <c r="BI17" i="7"/>
  <c r="BI18" i="7"/>
  <c r="BI19" i="7"/>
  <c r="BI20" i="7"/>
  <c r="BI21" i="7"/>
  <c r="BI22" i="7"/>
  <c r="BI36" i="2"/>
  <c r="BI34" i="7" s="1"/>
  <c r="BI35" i="7"/>
  <c r="BI36" i="7"/>
  <c r="BI37" i="7"/>
  <c r="BI38" i="7"/>
  <c r="BI39" i="7"/>
  <c r="BI40" i="7"/>
  <c r="BI43" i="7"/>
  <c r="BI44" i="7"/>
  <c r="BI45" i="7"/>
  <c r="BI46" i="7"/>
  <c r="BI47" i="7"/>
  <c r="BI48" i="7"/>
  <c r="BI49" i="7"/>
  <c r="BI52" i="7"/>
  <c r="BI53" i="7"/>
  <c r="BI54" i="7"/>
  <c r="BI55" i="7"/>
  <c r="BI56" i="7"/>
  <c r="BI57" i="7"/>
  <c r="BI58" i="7"/>
  <c r="BK7" i="7"/>
  <c r="BR27" i="11"/>
  <c r="BL5" i="127" s="1"/>
  <c r="BL170" i="127"/>
  <c r="BK8" i="7"/>
  <c r="BK9" i="7"/>
  <c r="BK10" i="7"/>
  <c r="BK11" i="7"/>
  <c r="BK12" i="7"/>
  <c r="BK13" i="7"/>
  <c r="BK16" i="7"/>
  <c r="BK17" i="7"/>
  <c r="BK18" i="7"/>
  <c r="BK19" i="7"/>
  <c r="BK20" i="7"/>
  <c r="BK21" i="7"/>
  <c r="BK22" i="7"/>
  <c r="BK36" i="2"/>
  <c r="BK34" i="7"/>
  <c r="BK35" i="7"/>
  <c r="BK36" i="7"/>
  <c r="BK37" i="7"/>
  <c r="BK38" i="7"/>
  <c r="BK39" i="7"/>
  <c r="BK40" i="7"/>
  <c r="BK43" i="7"/>
  <c r="BK44" i="7"/>
  <c r="BK45" i="7"/>
  <c r="BK46" i="7"/>
  <c r="BK47" i="7"/>
  <c r="BK48" i="7"/>
  <c r="BK49" i="7"/>
  <c r="BK52" i="7"/>
  <c r="BK53" i="7"/>
  <c r="BK54" i="7"/>
  <c r="BK55" i="7"/>
  <c r="BK56" i="7"/>
  <c r="BK57" i="7"/>
  <c r="BK58" i="7"/>
  <c r="BM7" i="7"/>
  <c r="BT27" i="11"/>
  <c r="BM8" i="7"/>
  <c r="BM9" i="7"/>
  <c r="BM10" i="7"/>
  <c r="BM11" i="7"/>
  <c r="BM12" i="7"/>
  <c r="BM13" i="7"/>
  <c r="BM16" i="7"/>
  <c r="BM17" i="7"/>
  <c r="BM18" i="7"/>
  <c r="BM19" i="7"/>
  <c r="BM20" i="7"/>
  <c r="BM21" i="7"/>
  <c r="BM22" i="7"/>
  <c r="BM36" i="2"/>
  <c r="BM35" i="7"/>
  <c r="BM36" i="7"/>
  <c r="BM37" i="7"/>
  <c r="BM38" i="7"/>
  <c r="BM39" i="7"/>
  <c r="BM40" i="7"/>
  <c r="BM43" i="7"/>
  <c r="BM44" i="7"/>
  <c r="BM45" i="7"/>
  <c r="BM46" i="7"/>
  <c r="BM47" i="7"/>
  <c r="BM48" i="7"/>
  <c r="BM49" i="7"/>
  <c r="BM52" i="7"/>
  <c r="BM53" i="7"/>
  <c r="BM54" i="7"/>
  <c r="BM55" i="7"/>
  <c r="BM56" i="7"/>
  <c r="BM57" i="7"/>
  <c r="BM58" i="7"/>
  <c r="BN7" i="7"/>
  <c r="BU27" i="11"/>
  <c r="BN8" i="7"/>
  <c r="BN9" i="7"/>
  <c r="BN10" i="7"/>
  <c r="BN11" i="7"/>
  <c r="BN12" i="7"/>
  <c r="BN13" i="7"/>
  <c r="BN16" i="7"/>
  <c r="BN17" i="7"/>
  <c r="BN18" i="7"/>
  <c r="BN19" i="7"/>
  <c r="BN20" i="7"/>
  <c r="BN21" i="7"/>
  <c r="BN22" i="7"/>
  <c r="BN36" i="2"/>
  <c r="BN34" i="7" s="1"/>
  <c r="BN35" i="7"/>
  <c r="BN36" i="7"/>
  <c r="BN37" i="7"/>
  <c r="BN38" i="7"/>
  <c r="BN39" i="7"/>
  <c r="BN40" i="7"/>
  <c r="BN43" i="7"/>
  <c r="BN44" i="7"/>
  <c r="BN45" i="7"/>
  <c r="BN46" i="7"/>
  <c r="BN47" i="7"/>
  <c r="BN48" i="7"/>
  <c r="BN49" i="7"/>
  <c r="BN52" i="7"/>
  <c r="BN53" i="7"/>
  <c r="BN54" i="7"/>
  <c r="BN55" i="7"/>
  <c r="BN56" i="7"/>
  <c r="BN57" i="7"/>
  <c r="BN58" i="7"/>
  <c r="BO7" i="7"/>
  <c r="BV27" i="11"/>
  <c r="BO8" i="7"/>
  <c r="BO9" i="7"/>
  <c r="BO10" i="7"/>
  <c r="BO11" i="7"/>
  <c r="BO12" i="7"/>
  <c r="BO13" i="7"/>
  <c r="BO16" i="7"/>
  <c r="BO17" i="7"/>
  <c r="BO18" i="7"/>
  <c r="BO19" i="7"/>
  <c r="BO20" i="7"/>
  <c r="BO21" i="7"/>
  <c r="BO22" i="7"/>
  <c r="BO36" i="2"/>
  <c r="BO34" i="7" s="1"/>
  <c r="BO35" i="7"/>
  <c r="BO36" i="7"/>
  <c r="BO37" i="7"/>
  <c r="BO38" i="7"/>
  <c r="BO39" i="7"/>
  <c r="BO40" i="7"/>
  <c r="BO43" i="7"/>
  <c r="BO44" i="7"/>
  <c r="BO45" i="7"/>
  <c r="BO46" i="7"/>
  <c r="BO47" i="7"/>
  <c r="BO48" i="7"/>
  <c r="BO49" i="7"/>
  <c r="BO52" i="7"/>
  <c r="BO53" i="7"/>
  <c r="BO54" i="7"/>
  <c r="BO55" i="7"/>
  <c r="BO56" i="7"/>
  <c r="BO57" i="7"/>
  <c r="BO58" i="7"/>
  <c r="BP7" i="7"/>
  <c r="BW27" i="11"/>
  <c r="BP8" i="7"/>
  <c r="BP9" i="7"/>
  <c r="BP10" i="7"/>
  <c r="BP11" i="7"/>
  <c r="BP12" i="7"/>
  <c r="BP13" i="7"/>
  <c r="BP16" i="7"/>
  <c r="BP17" i="7"/>
  <c r="BP18" i="7"/>
  <c r="BP19" i="7"/>
  <c r="BP20" i="7"/>
  <c r="BP21" i="7"/>
  <c r="BP22" i="7"/>
  <c r="BP36" i="2"/>
  <c r="BP34" i="7" s="1"/>
  <c r="BP35" i="7"/>
  <c r="BP36" i="7"/>
  <c r="BP37" i="7"/>
  <c r="BP38" i="7"/>
  <c r="BP39" i="7"/>
  <c r="BP40" i="7"/>
  <c r="BP43" i="7"/>
  <c r="BP44" i="7"/>
  <c r="BP45" i="7"/>
  <c r="BP46" i="7"/>
  <c r="BP47" i="7"/>
  <c r="BP48" i="7"/>
  <c r="BP49" i="7"/>
  <c r="BP52" i="7"/>
  <c r="BP53" i="7"/>
  <c r="BP54" i="7"/>
  <c r="BP55" i="7"/>
  <c r="BP56" i="7"/>
  <c r="BP57" i="7"/>
  <c r="BP58" i="7"/>
  <c r="BQ7" i="7"/>
  <c r="BX27" i="11"/>
  <c r="BP1" i="43" s="1"/>
  <c r="BQ8" i="7"/>
  <c r="BQ9" i="7"/>
  <c r="BQ10" i="7"/>
  <c r="BQ11" i="7"/>
  <c r="BQ12" i="7"/>
  <c r="BQ13" i="7"/>
  <c r="BQ16" i="7"/>
  <c r="BQ17" i="7"/>
  <c r="BQ18" i="7"/>
  <c r="BQ19" i="7"/>
  <c r="BQ20" i="7"/>
  <c r="BQ21" i="7"/>
  <c r="BQ22" i="7"/>
  <c r="BQ36" i="2"/>
  <c r="BQ34" i="7"/>
  <c r="BQ35" i="7"/>
  <c r="BQ36" i="7"/>
  <c r="BQ37" i="7"/>
  <c r="BQ38" i="7"/>
  <c r="BQ39" i="7"/>
  <c r="BQ40" i="7"/>
  <c r="BQ43" i="7"/>
  <c r="BQ44" i="7"/>
  <c r="BQ45" i="7"/>
  <c r="BQ46" i="7"/>
  <c r="BQ47" i="7"/>
  <c r="BQ48" i="7"/>
  <c r="BQ49" i="7"/>
  <c r="BQ52" i="7"/>
  <c r="BQ53" i="7"/>
  <c r="BQ54" i="7"/>
  <c r="BQ55" i="7"/>
  <c r="BQ56" i="7"/>
  <c r="BQ57" i="7"/>
  <c r="BQ58" i="7"/>
  <c r="BS7" i="7"/>
  <c r="BZ27" i="11"/>
  <c r="BT5" i="127"/>
  <c r="BS8" i="7"/>
  <c r="BS9" i="7"/>
  <c r="BS10" i="7"/>
  <c r="BS11" i="7"/>
  <c r="BS12" i="7"/>
  <c r="BS13" i="7"/>
  <c r="BS16" i="7"/>
  <c r="BS17" i="7"/>
  <c r="BS18" i="7"/>
  <c r="BS19" i="7"/>
  <c r="BS20" i="7"/>
  <c r="BS21" i="7"/>
  <c r="BS22" i="7"/>
  <c r="BS36" i="2"/>
  <c r="BS43" i="2" s="1"/>
  <c r="BS41" i="7" s="1"/>
  <c r="BS35" i="7"/>
  <c r="BS36" i="7"/>
  <c r="BS37" i="7"/>
  <c r="BS38" i="7"/>
  <c r="BS39" i="7"/>
  <c r="BS40" i="7"/>
  <c r="BS43" i="7"/>
  <c r="BS44" i="7"/>
  <c r="BS45" i="7"/>
  <c r="BS46" i="7"/>
  <c r="BS47" i="7"/>
  <c r="BS48" i="7"/>
  <c r="BS49" i="7"/>
  <c r="BS52" i="7"/>
  <c r="BS53" i="7"/>
  <c r="BS54" i="7"/>
  <c r="BS55" i="7"/>
  <c r="BS56" i="7"/>
  <c r="BS57" i="7"/>
  <c r="BS58" i="7"/>
  <c r="BW7" i="7"/>
  <c r="CD27" i="11"/>
  <c r="BX5" i="127" s="1"/>
  <c r="BW8" i="7"/>
  <c r="BW9" i="7"/>
  <c r="BW10" i="7"/>
  <c r="BW11" i="7"/>
  <c r="BW12" i="7"/>
  <c r="BW13" i="7"/>
  <c r="BW16" i="7"/>
  <c r="BW17" i="7"/>
  <c r="BW18" i="7"/>
  <c r="BW19" i="7"/>
  <c r="BW20" i="7"/>
  <c r="BW21" i="7"/>
  <c r="BW22" i="7"/>
  <c r="BW36" i="2"/>
  <c r="BW34" i="7"/>
  <c r="BW35" i="7"/>
  <c r="BW36" i="7"/>
  <c r="BW37" i="7"/>
  <c r="BW38" i="7"/>
  <c r="BW39" i="7"/>
  <c r="BW40" i="7"/>
  <c r="BW43" i="7"/>
  <c r="BW44" i="7"/>
  <c r="BW45" i="7"/>
  <c r="BW46" i="7"/>
  <c r="BW47" i="7"/>
  <c r="BW48" i="7"/>
  <c r="BW49" i="7"/>
  <c r="BW52" i="7"/>
  <c r="BW53" i="7"/>
  <c r="BW54" i="7"/>
  <c r="BW55" i="7"/>
  <c r="BW56" i="7"/>
  <c r="BW57" i="7"/>
  <c r="BW58" i="7"/>
  <c r="BX7" i="7"/>
  <c r="CE27" i="11"/>
  <c r="BY5" i="127"/>
  <c r="BX8" i="7"/>
  <c r="BX9" i="7"/>
  <c r="BX10" i="7"/>
  <c r="BX11" i="7"/>
  <c r="BX12" i="7"/>
  <c r="BX13" i="7"/>
  <c r="BX16" i="7"/>
  <c r="BX17" i="7"/>
  <c r="BX18" i="7"/>
  <c r="BX19" i="7"/>
  <c r="BX20" i="7"/>
  <c r="BX21" i="7"/>
  <c r="BX22" i="7"/>
  <c r="BX36" i="2"/>
  <c r="BX34" i="7"/>
  <c r="BX35" i="7"/>
  <c r="BX36" i="7"/>
  <c r="BX37" i="7"/>
  <c r="BX38" i="7"/>
  <c r="BX39" i="7"/>
  <c r="BX40" i="7"/>
  <c r="BX43" i="7"/>
  <c r="BX44" i="7"/>
  <c r="BX45" i="7"/>
  <c r="BX46" i="7"/>
  <c r="BX47" i="7"/>
  <c r="BX48" i="7"/>
  <c r="BX49" i="7"/>
  <c r="BX52" i="7"/>
  <c r="BX53" i="7"/>
  <c r="BX54" i="7"/>
  <c r="BX55" i="7"/>
  <c r="BX56" i="7"/>
  <c r="BX57" i="7"/>
  <c r="BX58" i="7"/>
  <c r="BY7" i="7"/>
  <c r="CF27" i="11"/>
  <c r="BY8" i="7"/>
  <c r="BY9" i="7"/>
  <c r="BY10" i="7"/>
  <c r="BY11" i="7"/>
  <c r="BY12" i="7"/>
  <c r="BY13" i="7"/>
  <c r="BY16" i="7"/>
  <c r="BY17" i="7"/>
  <c r="BY18" i="7"/>
  <c r="BY19" i="7"/>
  <c r="BY20" i="7"/>
  <c r="BY21" i="7"/>
  <c r="BY22" i="7"/>
  <c r="BY36" i="2"/>
  <c r="BY35" i="7"/>
  <c r="BY36" i="7"/>
  <c r="BY37" i="7"/>
  <c r="BY38" i="7"/>
  <c r="BY39" i="7"/>
  <c r="BY40" i="7"/>
  <c r="BY43" i="7"/>
  <c r="BY44" i="7"/>
  <c r="BY45" i="7"/>
  <c r="BY46" i="7"/>
  <c r="BY47" i="7"/>
  <c r="BY48" i="7"/>
  <c r="BY49" i="7"/>
  <c r="BY52" i="7"/>
  <c r="BY53" i="7"/>
  <c r="BY54" i="7"/>
  <c r="BY55" i="7"/>
  <c r="BY56" i="7"/>
  <c r="BY57" i="7"/>
  <c r="BY58" i="7"/>
  <c r="BZ7" i="7"/>
  <c r="CG27" i="11"/>
  <c r="CA5" i="127"/>
  <c r="BZ8" i="7"/>
  <c r="BZ9" i="7"/>
  <c r="BZ10" i="7"/>
  <c r="BZ11" i="7"/>
  <c r="BZ12" i="7"/>
  <c r="BZ13" i="7"/>
  <c r="BZ16" i="7"/>
  <c r="BZ17" i="7"/>
  <c r="BZ18" i="7"/>
  <c r="BZ19" i="7"/>
  <c r="BZ20" i="7"/>
  <c r="BZ21" i="7"/>
  <c r="BZ22" i="7"/>
  <c r="BZ36" i="2"/>
  <c r="BZ34" i="7"/>
  <c r="BZ35" i="7"/>
  <c r="BZ36" i="7"/>
  <c r="BZ37" i="7"/>
  <c r="BZ38" i="7"/>
  <c r="BZ39" i="7"/>
  <c r="BZ40" i="7"/>
  <c r="BZ43" i="7"/>
  <c r="BZ44" i="7"/>
  <c r="BZ45" i="7"/>
  <c r="BZ46" i="7"/>
  <c r="BZ47" i="7"/>
  <c r="BZ48" i="7"/>
  <c r="BZ49" i="7"/>
  <c r="BZ52" i="7"/>
  <c r="BZ53" i="7"/>
  <c r="BZ54" i="7"/>
  <c r="BZ55" i="7"/>
  <c r="BZ56" i="7"/>
  <c r="BZ57" i="7"/>
  <c r="BZ58" i="7"/>
  <c r="CA7" i="7"/>
  <c r="CH27" i="11"/>
  <c r="CA8" i="7"/>
  <c r="CA9" i="7"/>
  <c r="CA10" i="7"/>
  <c r="CA11" i="7"/>
  <c r="CA12" i="7"/>
  <c r="CA13" i="7"/>
  <c r="CA16" i="7"/>
  <c r="CA17" i="7"/>
  <c r="CA18" i="7"/>
  <c r="CA19" i="7"/>
  <c r="CA20" i="7"/>
  <c r="CA21" i="7"/>
  <c r="CA22" i="7"/>
  <c r="CA36" i="2"/>
  <c r="CA34" i="7"/>
  <c r="CA35" i="7"/>
  <c r="CA36" i="7"/>
  <c r="CA37" i="7"/>
  <c r="CA38" i="7"/>
  <c r="CA39" i="7"/>
  <c r="CA40" i="7"/>
  <c r="CA43" i="7"/>
  <c r="CA44" i="7"/>
  <c r="CA45" i="7"/>
  <c r="CA46" i="7"/>
  <c r="CA47" i="7"/>
  <c r="CA48" i="7"/>
  <c r="CA49" i="7"/>
  <c r="CA52" i="7"/>
  <c r="CA53" i="7"/>
  <c r="CA54" i="7"/>
  <c r="CA55" i="7"/>
  <c r="CA56" i="7"/>
  <c r="CA57" i="7"/>
  <c r="CA58" i="7"/>
  <c r="CB7" i="7"/>
  <c r="CI27" i="11"/>
  <c r="CC5" i="127" s="1"/>
  <c r="CB8" i="7"/>
  <c r="CB9" i="7"/>
  <c r="CB10" i="7"/>
  <c r="CB11" i="7"/>
  <c r="CB12" i="7"/>
  <c r="CB13" i="7"/>
  <c r="CB16" i="7"/>
  <c r="CB17" i="7"/>
  <c r="CB18" i="7"/>
  <c r="CB19" i="7"/>
  <c r="CB20" i="7"/>
  <c r="CB21" i="7"/>
  <c r="CB22" i="7"/>
  <c r="CB36" i="2"/>
  <c r="CB35" i="7"/>
  <c r="CB36" i="7"/>
  <c r="CB37" i="7"/>
  <c r="CB38" i="7"/>
  <c r="CB39" i="7"/>
  <c r="CB40" i="7"/>
  <c r="CB43" i="7"/>
  <c r="CB44" i="7"/>
  <c r="CB45" i="7"/>
  <c r="CB46" i="7"/>
  <c r="CB47" i="7"/>
  <c r="CB48" i="7"/>
  <c r="CB49" i="7"/>
  <c r="CB52" i="7"/>
  <c r="CB53" i="7"/>
  <c r="CB54" i="7"/>
  <c r="CB55" i="7"/>
  <c r="CB56" i="7"/>
  <c r="CB57" i="7"/>
  <c r="CB58" i="7"/>
  <c r="CC7" i="7"/>
  <c r="CJ27" i="11"/>
  <c r="CD170" i="127" s="1"/>
  <c r="CC8" i="7"/>
  <c r="CC9" i="7"/>
  <c r="CC10" i="7"/>
  <c r="CC11" i="7"/>
  <c r="CC12" i="7"/>
  <c r="CC13" i="7"/>
  <c r="CC16" i="7"/>
  <c r="CC17" i="7"/>
  <c r="CC18" i="7"/>
  <c r="CC19" i="7"/>
  <c r="CC20" i="7"/>
  <c r="CC21" i="7"/>
  <c r="CC22" i="7"/>
  <c r="CC36" i="2"/>
  <c r="CC34" i="7" s="1"/>
  <c r="CC35" i="7"/>
  <c r="CC36" i="7"/>
  <c r="CC37" i="7"/>
  <c r="CC38" i="7"/>
  <c r="CC39" i="7"/>
  <c r="CC40" i="7"/>
  <c r="CC43" i="7"/>
  <c r="CC44" i="7"/>
  <c r="CC45" i="7"/>
  <c r="CC46" i="7"/>
  <c r="CC47" i="7"/>
  <c r="CC48" i="7"/>
  <c r="CC49" i="7"/>
  <c r="CC52" i="7"/>
  <c r="CC53" i="7"/>
  <c r="CC54" i="7"/>
  <c r="CC55" i="7"/>
  <c r="CC56" i="7"/>
  <c r="CC57" i="7"/>
  <c r="CC58" i="7"/>
  <c r="CD7" i="7"/>
  <c r="CK27" i="11"/>
  <c r="CD8" i="7"/>
  <c r="CD9" i="7"/>
  <c r="CD10" i="7"/>
  <c r="CD11" i="7"/>
  <c r="CD12" i="7"/>
  <c r="CD13" i="7"/>
  <c r="CD16" i="7"/>
  <c r="CD17" i="7"/>
  <c r="CD18" i="7"/>
  <c r="CD19" i="7"/>
  <c r="CD20" i="7"/>
  <c r="CD21" i="7"/>
  <c r="CD22" i="7"/>
  <c r="CD36" i="2"/>
  <c r="CD43" i="2" s="1"/>
  <c r="CD41" i="7" s="1"/>
  <c r="CD35" i="7"/>
  <c r="CD36" i="7"/>
  <c r="CD37" i="7"/>
  <c r="CD38" i="7"/>
  <c r="CD39" i="7"/>
  <c r="CD40" i="7"/>
  <c r="CD43" i="7"/>
  <c r="CD44" i="7"/>
  <c r="CD45" i="7"/>
  <c r="CD46" i="7"/>
  <c r="CD47" i="7"/>
  <c r="CD48" i="7"/>
  <c r="CD49" i="7"/>
  <c r="CD52" i="7"/>
  <c r="CD53" i="7"/>
  <c r="CD54" i="7"/>
  <c r="CD55" i="7"/>
  <c r="CD56" i="7"/>
  <c r="CD57" i="7"/>
  <c r="CD58" i="7"/>
  <c r="CE7" i="7"/>
  <c r="CL27" i="11"/>
  <c r="CF5" i="127"/>
  <c r="CE8" i="7"/>
  <c r="CE9" i="7"/>
  <c r="CE10" i="7"/>
  <c r="CE11" i="7"/>
  <c r="CE12" i="7"/>
  <c r="CE13" i="7"/>
  <c r="CE16" i="7"/>
  <c r="CE17" i="7"/>
  <c r="CE18" i="7"/>
  <c r="CE19" i="7"/>
  <c r="CE20" i="7"/>
  <c r="CE21" i="7"/>
  <c r="CE22" i="7"/>
  <c r="CF170" i="127"/>
  <c r="CE36" i="2"/>
  <c r="CE34" i="7"/>
  <c r="CE35" i="7"/>
  <c r="CE36" i="7"/>
  <c r="CE37" i="7"/>
  <c r="CE38" i="7"/>
  <c r="CE39" i="7"/>
  <c r="CE40" i="7"/>
  <c r="CE43" i="7"/>
  <c r="CE44" i="7"/>
  <c r="CE45" i="7"/>
  <c r="CE46" i="7"/>
  <c r="CE47" i="7"/>
  <c r="CE48" i="7"/>
  <c r="CE49" i="7"/>
  <c r="CE52" i="7"/>
  <c r="CE53" i="7"/>
  <c r="CE54" i="7"/>
  <c r="CE55" i="7"/>
  <c r="CE56" i="7"/>
  <c r="CE57" i="7"/>
  <c r="CE58" i="7"/>
  <c r="CF7" i="7"/>
  <c r="CM27" i="11"/>
  <c r="CE1" i="43" s="1"/>
  <c r="CF8" i="7"/>
  <c r="CF9" i="7"/>
  <c r="CF10" i="7"/>
  <c r="CF11" i="7"/>
  <c r="CF12" i="7"/>
  <c r="CF13" i="7"/>
  <c r="CF16" i="7"/>
  <c r="CF17" i="7"/>
  <c r="CF18" i="7"/>
  <c r="CF19" i="7"/>
  <c r="CF20" i="7"/>
  <c r="CF21" i="7"/>
  <c r="CF22" i="7"/>
  <c r="CF36" i="2"/>
  <c r="CF34" i="7" s="1"/>
  <c r="CF35" i="7"/>
  <c r="CF36" i="7"/>
  <c r="CF37" i="7"/>
  <c r="CF38" i="7"/>
  <c r="CF39" i="7"/>
  <c r="CF40" i="7"/>
  <c r="CF43" i="7"/>
  <c r="CF44" i="7"/>
  <c r="CF45" i="7"/>
  <c r="CF46" i="7"/>
  <c r="CF47" i="7"/>
  <c r="CF48" i="7"/>
  <c r="CF49" i="7"/>
  <c r="CF52" i="7"/>
  <c r="CF53" i="7"/>
  <c r="CF54" i="7"/>
  <c r="CF55" i="7"/>
  <c r="CF56" i="7"/>
  <c r="CF57" i="7"/>
  <c r="CF58" i="7"/>
  <c r="CG7" i="7"/>
  <c r="CN27" i="11"/>
  <c r="CG8" i="7"/>
  <c r="CG9" i="7"/>
  <c r="CG10" i="7"/>
  <c r="CG11" i="7"/>
  <c r="CG12" i="7"/>
  <c r="CG13" i="7"/>
  <c r="CG16" i="7"/>
  <c r="CG17" i="7"/>
  <c r="CG18" i="7"/>
  <c r="CG19" i="7"/>
  <c r="CG20" i="7"/>
  <c r="CG21" i="7"/>
  <c r="CG22" i="7"/>
  <c r="CG36" i="2"/>
  <c r="CG72" i="2" s="1"/>
  <c r="CG35" i="7"/>
  <c r="CG36" i="7"/>
  <c r="CG37" i="7"/>
  <c r="CG38" i="7"/>
  <c r="CG39" i="7"/>
  <c r="CG40" i="7"/>
  <c r="CG43" i="7"/>
  <c r="CG44" i="7"/>
  <c r="CG45" i="7"/>
  <c r="CG46" i="7"/>
  <c r="CG47" i="7"/>
  <c r="CG48" i="7"/>
  <c r="CG49" i="7"/>
  <c r="CG52" i="7"/>
  <c r="CG53" i="7"/>
  <c r="CG54" i="7"/>
  <c r="CG55" i="7"/>
  <c r="CG56" i="7"/>
  <c r="CG57" i="7"/>
  <c r="CG58" i="7"/>
  <c r="CH7" i="7"/>
  <c r="CO27" i="11"/>
  <c r="CH8" i="7"/>
  <c r="CH9" i="7"/>
  <c r="CH10" i="7"/>
  <c r="CH11" i="7"/>
  <c r="CH12" i="7"/>
  <c r="CH13" i="7"/>
  <c r="CH16" i="7"/>
  <c r="CH17" i="7"/>
  <c r="CH18" i="7"/>
  <c r="CH19" i="7"/>
  <c r="CH20" i="7"/>
  <c r="CH21" i="7"/>
  <c r="CH22" i="7"/>
  <c r="CH36" i="2"/>
  <c r="CH34" i="7" s="1"/>
  <c r="CH35" i="7"/>
  <c r="CH36" i="7"/>
  <c r="CH37" i="7"/>
  <c r="CH38" i="7"/>
  <c r="CH39" i="7"/>
  <c r="CH40" i="7"/>
  <c r="CH43" i="7"/>
  <c r="CH44" i="7"/>
  <c r="CH45" i="7"/>
  <c r="CH46" i="7"/>
  <c r="CH47" i="7"/>
  <c r="CH48" i="7"/>
  <c r="CH49" i="7"/>
  <c r="CH52" i="7"/>
  <c r="CH53" i="7"/>
  <c r="CH54" i="7"/>
  <c r="CH55" i="7"/>
  <c r="CH56" i="7"/>
  <c r="CH57" i="7"/>
  <c r="CH58" i="7"/>
  <c r="CI7" i="7"/>
  <c r="CP27" i="11"/>
  <c r="CJ5" i="127"/>
  <c r="CI8" i="7"/>
  <c r="CI9" i="7"/>
  <c r="CI10" i="7"/>
  <c r="CI11" i="7"/>
  <c r="CI12" i="7"/>
  <c r="CI13" i="7"/>
  <c r="CI16" i="7"/>
  <c r="CI17" i="7"/>
  <c r="CI18" i="7"/>
  <c r="CI19" i="7"/>
  <c r="CI20" i="7"/>
  <c r="CI21" i="7"/>
  <c r="CI22" i="7"/>
  <c r="CI36" i="2"/>
  <c r="CI34" i="7"/>
  <c r="CI35" i="7"/>
  <c r="CI36" i="7"/>
  <c r="CI37" i="7"/>
  <c r="CI38" i="7"/>
  <c r="CI39" i="7"/>
  <c r="CI40" i="7"/>
  <c r="CI43" i="7"/>
  <c r="CI44" i="7"/>
  <c r="CI45" i="7"/>
  <c r="CI46" i="7"/>
  <c r="CI47" i="7"/>
  <c r="CI48" i="7"/>
  <c r="CI49" i="7"/>
  <c r="CI52" i="7"/>
  <c r="CI53" i="7"/>
  <c r="CI54" i="7"/>
  <c r="CI55" i="7"/>
  <c r="CI56" i="7"/>
  <c r="CI57" i="7"/>
  <c r="CI58" i="7"/>
  <c r="CJ7" i="7"/>
  <c r="CQ27" i="11"/>
  <c r="CK5" i="127"/>
  <c r="CJ8" i="7"/>
  <c r="CJ9" i="7"/>
  <c r="CJ10" i="7"/>
  <c r="CJ11" i="7"/>
  <c r="CJ12" i="7"/>
  <c r="CJ13" i="7"/>
  <c r="CJ16" i="7"/>
  <c r="CJ17" i="7"/>
  <c r="CJ18" i="7"/>
  <c r="CJ19" i="7"/>
  <c r="CJ20" i="7"/>
  <c r="CJ21" i="7"/>
  <c r="CJ22" i="7"/>
  <c r="CK170" i="127"/>
  <c r="CJ36" i="2"/>
  <c r="CJ35" i="7"/>
  <c r="CJ36" i="7"/>
  <c r="CJ37" i="7"/>
  <c r="CJ38" i="7"/>
  <c r="CJ39" i="7"/>
  <c r="CJ40" i="7"/>
  <c r="CJ43" i="7"/>
  <c r="CJ44" i="7"/>
  <c r="CJ45" i="7"/>
  <c r="CJ46" i="7"/>
  <c r="CJ47" i="7"/>
  <c r="CJ48" i="7"/>
  <c r="CJ49" i="7"/>
  <c r="CJ52" i="7"/>
  <c r="CJ53" i="7"/>
  <c r="CJ54" i="7"/>
  <c r="CJ55" i="7"/>
  <c r="CJ56" i="7"/>
  <c r="CJ57" i="7"/>
  <c r="CJ58" i="7"/>
  <c r="CK7" i="7"/>
  <c r="CR27" i="11"/>
  <c r="CL5" i="127" s="1"/>
  <c r="CK8" i="7"/>
  <c r="CK9" i="7"/>
  <c r="CK10" i="7"/>
  <c r="CK11" i="7"/>
  <c r="CK12" i="7"/>
  <c r="CK13" i="7"/>
  <c r="CK16" i="7"/>
  <c r="CK17" i="7"/>
  <c r="CK18" i="7"/>
  <c r="CK19" i="7"/>
  <c r="CK20" i="7"/>
  <c r="CK21" i="7"/>
  <c r="CK22" i="7"/>
  <c r="CK36" i="2"/>
  <c r="CK34" i="7"/>
  <c r="CK35" i="7"/>
  <c r="CK36" i="7"/>
  <c r="CK37" i="7"/>
  <c r="CK38" i="7"/>
  <c r="CK39" i="7"/>
  <c r="CK40" i="7"/>
  <c r="CK43" i="7"/>
  <c r="CK44" i="7"/>
  <c r="CK45" i="7"/>
  <c r="CK46" i="7"/>
  <c r="CK47" i="7"/>
  <c r="CK48" i="7"/>
  <c r="CK49" i="7"/>
  <c r="CK52" i="7"/>
  <c r="CK53" i="7"/>
  <c r="CK54" i="7"/>
  <c r="CK55" i="7"/>
  <c r="CK56" i="7"/>
  <c r="CK57" i="7"/>
  <c r="CK58" i="7"/>
  <c r="CL7" i="7"/>
  <c r="CS27" i="11"/>
  <c r="CL8" i="7"/>
  <c r="CL9" i="7"/>
  <c r="CL10" i="7"/>
  <c r="CL11" i="7"/>
  <c r="CL12" i="7"/>
  <c r="CL13" i="7"/>
  <c r="CL16" i="7"/>
  <c r="CL17" i="7"/>
  <c r="CL18" i="7"/>
  <c r="CL19" i="7"/>
  <c r="CL20" i="7"/>
  <c r="CL21" i="7"/>
  <c r="CL22" i="7"/>
  <c r="CL36" i="2"/>
  <c r="CL35" i="7"/>
  <c r="CL36" i="7"/>
  <c r="CL37" i="7"/>
  <c r="CL38" i="7"/>
  <c r="CL39" i="7"/>
  <c r="CL40" i="7"/>
  <c r="CL43" i="7"/>
  <c r="CL44" i="7"/>
  <c r="CL45" i="7"/>
  <c r="CL46" i="7"/>
  <c r="CL47" i="7"/>
  <c r="CL48" i="7"/>
  <c r="CL49" i="7"/>
  <c r="CL52" i="7"/>
  <c r="CL53" i="7"/>
  <c r="CL54" i="7"/>
  <c r="CL55" i="7"/>
  <c r="CL56" i="7"/>
  <c r="CL57" i="7"/>
  <c r="CL58" i="7"/>
  <c r="CM7" i="7"/>
  <c r="CT27" i="11"/>
  <c r="CN170" i="127" s="1"/>
  <c r="CN5" i="127"/>
  <c r="CM8" i="7"/>
  <c r="CM9" i="7"/>
  <c r="CM10" i="7"/>
  <c r="CM11" i="7"/>
  <c r="CM12" i="7"/>
  <c r="CM13" i="7"/>
  <c r="CM16" i="7"/>
  <c r="CM17" i="7"/>
  <c r="CM18" i="7"/>
  <c r="CM19" i="7"/>
  <c r="CM20" i="7"/>
  <c r="CM21" i="7"/>
  <c r="CM22" i="7"/>
  <c r="CM36" i="2"/>
  <c r="CM34" i="7"/>
  <c r="CM35" i="7"/>
  <c r="CM36" i="7"/>
  <c r="CM37" i="7"/>
  <c r="CM38" i="7"/>
  <c r="CM39" i="7"/>
  <c r="CM40" i="7"/>
  <c r="CM43" i="7"/>
  <c r="CM44" i="7"/>
  <c r="CM45" i="7"/>
  <c r="CM46" i="7"/>
  <c r="CM47" i="7"/>
  <c r="CM48" i="7"/>
  <c r="CM49" i="7"/>
  <c r="CM52" i="7"/>
  <c r="CM53" i="7"/>
  <c r="CM54" i="7"/>
  <c r="CM55" i="7"/>
  <c r="CM56" i="7"/>
  <c r="CM57" i="7"/>
  <c r="CM58" i="7"/>
  <c r="CO7" i="7"/>
  <c r="CV27" i="11"/>
  <c r="CN1" i="43"/>
  <c r="CO8" i="7"/>
  <c r="CO9" i="7"/>
  <c r="CO10" i="7"/>
  <c r="CO11" i="7"/>
  <c r="CO12" i="7"/>
  <c r="CO13" i="7"/>
  <c r="CO16" i="7"/>
  <c r="CO17" i="7"/>
  <c r="CO18" i="7"/>
  <c r="CO19" i="7"/>
  <c r="CO20" i="7"/>
  <c r="CO21" i="7"/>
  <c r="CO22" i="7"/>
  <c r="CO36" i="2"/>
  <c r="CO34" i="7" s="1"/>
  <c r="CO35" i="7"/>
  <c r="CO36" i="7"/>
  <c r="CO37" i="7"/>
  <c r="CO38" i="7"/>
  <c r="CO39" i="7"/>
  <c r="CO40" i="7"/>
  <c r="CO43" i="7"/>
  <c r="CO44" i="7"/>
  <c r="CO45" i="7"/>
  <c r="CO46" i="7"/>
  <c r="CO47" i="7"/>
  <c r="CO48" i="7"/>
  <c r="CO49" i="7"/>
  <c r="CO52" i="7"/>
  <c r="CO53" i="7"/>
  <c r="CO54" i="7"/>
  <c r="CO55" i="7"/>
  <c r="CO56" i="7"/>
  <c r="CO57" i="7"/>
  <c r="CO58" i="7"/>
  <c r="CP7" i="7"/>
  <c r="CW27" i="11"/>
  <c r="CP8" i="7"/>
  <c r="CP9" i="7"/>
  <c r="CP10" i="7"/>
  <c r="CP11" i="7"/>
  <c r="CP12" i="7"/>
  <c r="CP13" i="7"/>
  <c r="CP16" i="7"/>
  <c r="CP17" i="7"/>
  <c r="CP18" i="7"/>
  <c r="CP19" i="7"/>
  <c r="CP20" i="7"/>
  <c r="CP21" i="7"/>
  <c r="CP22" i="7"/>
  <c r="CP36" i="2"/>
  <c r="CP72" i="2" s="1"/>
  <c r="CP35" i="7"/>
  <c r="CP36" i="7"/>
  <c r="CP37" i="7"/>
  <c r="CP38" i="7"/>
  <c r="CP39" i="7"/>
  <c r="CP40" i="7"/>
  <c r="CP43" i="7"/>
  <c r="CP44" i="7"/>
  <c r="CP45" i="7"/>
  <c r="CP46" i="7"/>
  <c r="CP47" i="7"/>
  <c r="CP48" i="7"/>
  <c r="CP49" i="7"/>
  <c r="CP52" i="7"/>
  <c r="CP53" i="7"/>
  <c r="CP54" i="7"/>
  <c r="CP55" i="7"/>
  <c r="CP56" i="7"/>
  <c r="CP57" i="7"/>
  <c r="CP58" i="7"/>
  <c r="CQ7" i="7"/>
  <c r="CX27" i="11"/>
  <c r="CR170" i="127"/>
  <c r="CQ8" i="7"/>
  <c r="CQ9" i="7"/>
  <c r="CQ10" i="7"/>
  <c r="CQ11" i="7"/>
  <c r="CQ12" i="7"/>
  <c r="CQ13" i="7"/>
  <c r="CQ16" i="7"/>
  <c r="CQ17" i="7"/>
  <c r="CQ18" i="7"/>
  <c r="CQ19" i="7"/>
  <c r="CQ20" i="7"/>
  <c r="CQ21" i="7"/>
  <c r="CQ22" i="7"/>
  <c r="CQ36" i="2"/>
  <c r="CQ34" i="7"/>
  <c r="CQ35" i="7"/>
  <c r="CQ36" i="7"/>
  <c r="CQ37" i="7"/>
  <c r="CQ38" i="7"/>
  <c r="CQ39" i="7"/>
  <c r="CQ40" i="7"/>
  <c r="CQ43" i="7"/>
  <c r="CQ44" i="7"/>
  <c r="CQ45" i="7"/>
  <c r="CQ46" i="7"/>
  <c r="CQ47" i="7"/>
  <c r="CQ48" i="7"/>
  <c r="CQ49" i="7"/>
  <c r="CQ52" i="7"/>
  <c r="CQ53" i="7"/>
  <c r="CQ54" i="7"/>
  <c r="CQ55" i="7"/>
  <c r="CQ56" i="7"/>
  <c r="CQ57" i="7"/>
  <c r="CQ58" i="7"/>
  <c r="CR7" i="7"/>
  <c r="CY27" i="11"/>
  <c r="CR8" i="7"/>
  <c r="CR9" i="7"/>
  <c r="CR10" i="7"/>
  <c r="CR11" i="7"/>
  <c r="CR12" i="7"/>
  <c r="CR13" i="7"/>
  <c r="CR16" i="7"/>
  <c r="CR17" i="7"/>
  <c r="CR18" i="7"/>
  <c r="CR19" i="7"/>
  <c r="CR20" i="7"/>
  <c r="CR21" i="7"/>
  <c r="CR22" i="7"/>
  <c r="CR36" i="2"/>
  <c r="CR34" i="7"/>
  <c r="CR35" i="7"/>
  <c r="CR36" i="7"/>
  <c r="CR37" i="7"/>
  <c r="CR38" i="7"/>
  <c r="CR39" i="7"/>
  <c r="CR40" i="7"/>
  <c r="CR43" i="7"/>
  <c r="CR44" i="7"/>
  <c r="CR45" i="7"/>
  <c r="CR46" i="7"/>
  <c r="CR47" i="7"/>
  <c r="CR48" i="7"/>
  <c r="CR49" i="7"/>
  <c r="CR52" i="7"/>
  <c r="CR53" i="7"/>
  <c r="CR54" i="7"/>
  <c r="CR55" i="7"/>
  <c r="CR56" i="7"/>
  <c r="CR57" i="7"/>
  <c r="CR58" i="7"/>
  <c r="CS7" i="7"/>
  <c r="CZ27" i="11"/>
  <c r="CT5" i="127" s="1"/>
  <c r="CS8" i="7"/>
  <c r="CS9" i="7"/>
  <c r="CS10" i="7"/>
  <c r="CS11" i="7"/>
  <c r="CS12" i="7"/>
  <c r="CS13" i="7"/>
  <c r="CS16" i="7"/>
  <c r="CS17" i="7"/>
  <c r="CS18" i="7"/>
  <c r="CS19" i="7"/>
  <c r="CS20" i="7"/>
  <c r="CS21" i="7"/>
  <c r="CS22" i="7"/>
  <c r="CT170" i="127"/>
  <c r="CS36" i="2"/>
  <c r="CS34" i="7"/>
  <c r="CS35" i="7"/>
  <c r="CS36" i="7"/>
  <c r="CS37" i="7"/>
  <c r="CS38" i="7"/>
  <c r="CS39" i="7"/>
  <c r="CS40" i="7"/>
  <c r="CS43" i="7"/>
  <c r="CS44" i="7"/>
  <c r="CS45" i="7"/>
  <c r="CS46" i="7"/>
  <c r="CS47" i="7"/>
  <c r="CS48" i="7"/>
  <c r="CS49" i="7"/>
  <c r="CS52" i="7"/>
  <c r="CS53" i="7"/>
  <c r="CS54" i="7"/>
  <c r="CS55" i="7"/>
  <c r="CS56" i="7"/>
  <c r="CS57" i="7"/>
  <c r="CS58" i="7"/>
  <c r="CU7" i="7"/>
  <c r="DB27" i="11"/>
  <c r="CV5" i="127"/>
  <c r="CU8" i="7"/>
  <c r="CU9" i="7"/>
  <c r="CU10" i="7"/>
  <c r="CU11" i="7"/>
  <c r="CU12" i="7"/>
  <c r="CU13" i="7"/>
  <c r="CU16" i="7"/>
  <c r="CU17" i="7"/>
  <c r="CU18" i="7"/>
  <c r="CU19" i="7"/>
  <c r="CU20" i="7"/>
  <c r="CU21" i="7"/>
  <c r="CU22" i="7"/>
  <c r="CU36" i="2"/>
  <c r="CU34" i="7"/>
  <c r="CU35" i="7"/>
  <c r="CU36" i="7"/>
  <c r="CU37" i="7"/>
  <c r="CU38" i="7"/>
  <c r="CU39" i="7"/>
  <c r="CU40" i="7"/>
  <c r="CU43" i="7"/>
  <c r="CU44" i="7"/>
  <c r="CU45" i="7"/>
  <c r="CU46" i="7"/>
  <c r="CU47" i="7"/>
  <c r="CU48" i="7"/>
  <c r="CU49" i="7"/>
  <c r="CU52" i="7"/>
  <c r="CU53" i="7"/>
  <c r="CU54" i="7"/>
  <c r="CU55" i="7"/>
  <c r="CU56" i="7"/>
  <c r="CU57" i="7"/>
  <c r="CU58" i="7"/>
  <c r="CV7" i="7"/>
  <c r="DC27" i="11"/>
  <c r="CV8" i="7"/>
  <c r="CV9" i="7"/>
  <c r="CV10" i="7"/>
  <c r="CV11" i="7"/>
  <c r="CV12" i="7"/>
  <c r="CV13" i="7"/>
  <c r="CV16" i="7"/>
  <c r="CV17" i="7"/>
  <c r="CV18" i="7"/>
  <c r="CV19" i="7"/>
  <c r="CV20" i="7"/>
  <c r="CV21" i="7"/>
  <c r="CV22" i="7"/>
  <c r="CV36" i="2"/>
  <c r="CV34" i="7" s="1"/>
  <c r="CV43" i="2"/>
  <c r="CV41" i="7" s="1"/>
  <c r="CV35" i="7"/>
  <c r="CV36" i="7"/>
  <c r="CV37" i="7"/>
  <c r="CV38" i="7"/>
  <c r="CV39" i="7"/>
  <c r="CV40" i="7"/>
  <c r="CV43" i="7"/>
  <c r="CV44" i="7"/>
  <c r="CV45" i="7"/>
  <c r="CV46" i="7"/>
  <c r="CV47" i="7"/>
  <c r="CV48" i="7"/>
  <c r="CV49" i="7"/>
  <c r="CV52" i="7"/>
  <c r="CV53" i="7"/>
  <c r="CV54" i="7"/>
  <c r="CV55" i="7"/>
  <c r="CV56" i="7"/>
  <c r="CV57" i="7"/>
  <c r="CV58" i="7"/>
  <c r="CY7" i="7"/>
  <c r="DF27" i="11"/>
  <c r="CZ170" i="127" s="1"/>
  <c r="CY8" i="7"/>
  <c r="CY9" i="7"/>
  <c r="CY10" i="7"/>
  <c r="CY11" i="7"/>
  <c r="CY12" i="7"/>
  <c r="CY13" i="7"/>
  <c r="CY16" i="7"/>
  <c r="CY17" i="7"/>
  <c r="CY18" i="7"/>
  <c r="CY19" i="7"/>
  <c r="CY20" i="7"/>
  <c r="CY21" i="7"/>
  <c r="CY22" i="7"/>
  <c r="CY36" i="2"/>
  <c r="CY34" i="7"/>
  <c r="CY35" i="7"/>
  <c r="CY36" i="7"/>
  <c r="CY37" i="7"/>
  <c r="CY38" i="7"/>
  <c r="CY39" i="7"/>
  <c r="CY40" i="7"/>
  <c r="CY43" i="7"/>
  <c r="CY44" i="7"/>
  <c r="CY45" i="7"/>
  <c r="CY46" i="7"/>
  <c r="CY47" i="7"/>
  <c r="CY48" i="7"/>
  <c r="CY49" i="7"/>
  <c r="CY52" i="7"/>
  <c r="CY53" i="7"/>
  <c r="CY54" i="7"/>
  <c r="CY55" i="7"/>
  <c r="CY56" i="7"/>
  <c r="CY57" i="7"/>
  <c r="CY58" i="7"/>
  <c r="CZ7" i="7"/>
  <c r="DG27" i="11"/>
  <c r="CZ8" i="7"/>
  <c r="CZ9" i="7"/>
  <c r="CZ10" i="7"/>
  <c r="CZ11" i="7"/>
  <c r="CZ12" i="7"/>
  <c r="CZ13" i="7"/>
  <c r="CZ16" i="7"/>
  <c r="CZ17" i="7"/>
  <c r="CZ18" i="7"/>
  <c r="CZ19" i="7"/>
  <c r="CZ20" i="7"/>
  <c r="CZ21" i="7"/>
  <c r="CZ22" i="7"/>
  <c r="CZ36" i="2"/>
  <c r="CZ34" i="7"/>
  <c r="CZ35" i="7"/>
  <c r="CZ36" i="7"/>
  <c r="CZ37" i="7"/>
  <c r="CZ38" i="7"/>
  <c r="CZ39" i="7"/>
  <c r="CZ40" i="7"/>
  <c r="CZ43" i="7"/>
  <c r="CZ44" i="7"/>
  <c r="CZ45" i="7"/>
  <c r="CZ46" i="7"/>
  <c r="CZ47" i="7"/>
  <c r="CZ48" i="7"/>
  <c r="CZ49" i="7"/>
  <c r="CZ52" i="7"/>
  <c r="CZ53" i="7"/>
  <c r="CZ54" i="7"/>
  <c r="CZ55" i="7"/>
  <c r="CZ56" i="7"/>
  <c r="CZ57" i="7"/>
  <c r="CZ58" i="7"/>
  <c r="DA7" i="7"/>
  <c r="DH27" i="11"/>
  <c r="DA8" i="7"/>
  <c r="DA9" i="7"/>
  <c r="DA10" i="7"/>
  <c r="DA11" i="7"/>
  <c r="DA12" i="7"/>
  <c r="DA13" i="7"/>
  <c r="DA16" i="7"/>
  <c r="DA17" i="7"/>
  <c r="DA18" i="7"/>
  <c r="DA19" i="7"/>
  <c r="DA20" i="7"/>
  <c r="DA21" i="7"/>
  <c r="DA22" i="7"/>
  <c r="DA36" i="2"/>
  <c r="DA35" i="7"/>
  <c r="DA36" i="7"/>
  <c r="DA37" i="7"/>
  <c r="DA38" i="7"/>
  <c r="DA39" i="7"/>
  <c r="DA40" i="7"/>
  <c r="DA43" i="7"/>
  <c r="DA44" i="7"/>
  <c r="DA45" i="7"/>
  <c r="DA46" i="7"/>
  <c r="DA47" i="7"/>
  <c r="DA48" i="7"/>
  <c r="DA49" i="7"/>
  <c r="DA52" i="7"/>
  <c r="DA53" i="7"/>
  <c r="DA54" i="7"/>
  <c r="DA55" i="7"/>
  <c r="DA56" i="7"/>
  <c r="DA57" i="7"/>
  <c r="DA58" i="7"/>
  <c r="DB7" i="7"/>
  <c r="DI27" i="11"/>
  <c r="DC5" i="127" s="1"/>
  <c r="DB8" i="7"/>
  <c r="DB9" i="7"/>
  <c r="DB10" i="7"/>
  <c r="DB11" i="7"/>
  <c r="DB12" i="7"/>
  <c r="DB13" i="7"/>
  <c r="DB16" i="7"/>
  <c r="DB17" i="7"/>
  <c r="DB18" i="7"/>
  <c r="DB19" i="7"/>
  <c r="DB20" i="7"/>
  <c r="DB21" i="7"/>
  <c r="DB22" i="7"/>
  <c r="DB36" i="2"/>
  <c r="DB34" i="7"/>
  <c r="DB35" i="7"/>
  <c r="DB36" i="7"/>
  <c r="DB37" i="7"/>
  <c r="DB38" i="7"/>
  <c r="DB39" i="7"/>
  <c r="DB40" i="7"/>
  <c r="DB43" i="7"/>
  <c r="DB44" i="7"/>
  <c r="DB45" i="7"/>
  <c r="DB46" i="7"/>
  <c r="DB47" i="7"/>
  <c r="DB48" i="7"/>
  <c r="DB49" i="7"/>
  <c r="DB52" i="7"/>
  <c r="DB53" i="7"/>
  <c r="DB54" i="7"/>
  <c r="DB55" i="7"/>
  <c r="DB56" i="7"/>
  <c r="DB57" i="7"/>
  <c r="DB58" i="7"/>
  <c r="DE7" i="7"/>
  <c r="DL27" i="11"/>
  <c r="DF5" i="127"/>
  <c r="DE8" i="7"/>
  <c r="DE9" i="7"/>
  <c r="DE10" i="7"/>
  <c r="DE11" i="7"/>
  <c r="DE12" i="7"/>
  <c r="DE13" i="7"/>
  <c r="DE16" i="7"/>
  <c r="DE17" i="7"/>
  <c r="DE18" i="7"/>
  <c r="DE19" i="7"/>
  <c r="DE20" i="7"/>
  <c r="DE21" i="7"/>
  <c r="DE22" i="7"/>
  <c r="DE36" i="2"/>
  <c r="DE34" i="7" s="1"/>
  <c r="DE35" i="7"/>
  <c r="DE36" i="7"/>
  <c r="DE37" i="7"/>
  <c r="DE38" i="7"/>
  <c r="DE39" i="7"/>
  <c r="DE40" i="7"/>
  <c r="DE43" i="7"/>
  <c r="DE44" i="7"/>
  <c r="DE45" i="7"/>
  <c r="DE46" i="7"/>
  <c r="DE47" i="7"/>
  <c r="DE48" i="7"/>
  <c r="DE49" i="7"/>
  <c r="DE52" i="7"/>
  <c r="DE53" i="7"/>
  <c r="DE54" i="7"/>
  <c r="DE55" i="7"/>
  <c r="DE56" i="7"/>
  <c r="DE57" i="7"/>
  <c r="DE58" i="7"/>
  <c r="DH7" i="7"/>
  <c r="DO27" i="11"/>
  <c r="DH8" i="7"/>
  <c r="DH9" i="7"/>
  <c r="DH10" i="7"/>
  <c r="DH11" i="7"/>
  <c r="DH12" i="7"/>
  <c r="DH13" i="7"/>
  <c r="DH16" i="7"/>
  <c r="DH17" i="7"/>
  <c r="DH18" i="7"/>
  <c r="DH19" i="7"/>
  <c r="DH20" i="7"/>
  <c r="DH21" i="7"/>
  <c r="DH22" i="7"/>
  <c r="DI170" i="127"/>
  <c r="DH36" i="2"/>
  <c r="DH34" i="7"/>
  <c r="DH35" i="7"/>
  <c r="DH36" i="7"/>
  <c r="DH37" i="7"/>
  <c r="DH38" i="7"/>
  <c r="DH39" i="7"/>
  <c r="DH40" i="7"/>
  <c r="DH43" i="7"/>
  <c r="DH44" i="7"/>
  <c r="DH45" i="7"/>
  <c r="DH46" i="7"/>
  <c r="DH47" i="7"/>
  <c r="DH48" i="7"/>
  <c r="DH49" i="7"/>
  <c r="DH52" i="7"/>
  <c r="DH53" i="7"/>
  <c r="DH54" i="7"/>
  <c r="DH55" i="7"/>
  <c r="DH56" i="7"/>
  <c r="DH57" i="7"/>
  <c r="DH58" i="7"/>
  <c r="DK7" i="7"/>
  <c r="DR27" i="11"/>
  <c r="DK8" i="7"/>
  <c r="DK9" i="7"/>
  <c r="DK10" i="7"/>
  <c r="DK11" i="7"/>
  <c r="DK12" i="7"/>
  <c r="DK13" i="7"/>
  <c r="DK16" i="7"/>
  <c r="DK17" i="7"/>
  <c r="DK18" i="7"/>
  <c r="DK19" i="7"/>
  <c r="DK20" i="7"/>
  <c r="DK21" i="7"/>
  <c r="DK22" i="7"/>
  <c r="DK36" i="2"/>
  <c r="DK34" i="7"/>
  <c r="DK35" i="7"/>
  <c r="DK36" i="7"/>
  <c r="DK37" i="7"/>
  <c r="DK38" i="7"/>
  <c r="DK39" i="7"/>
  <c r="DK40" i="7"/>
  <c r="DK43" i="7"/>
  <c r="DK44" i="7"/>
  <c r="DK45" i="7"/>
  <c r="DK46" i="7"/>
  <c r="DK47" i="7"/>
  <c r="DK48" i="7"/>
  <c r="DK49" i="7"/>
  <c r="DK52" i="7"/>
  <c r="DK53" i="7"/>
  <c r="DK54" i="7"/>
  <c r="DK55" i="7"/>
  <c r="DK56" i="7"/>
  <c r="DK57" i="7"/>
  <c r="DK58" i="7"/>
  <c r="DM7" i="7"/>
  <c r="DT27" i="11"/>
  <c r="DN5" i="127" s="1"/>
  <c r="DM8" i="7"/>
  <c r="DM9" i="7"/>
  <c r="DM10" i="7"/>
  <c r="DM11" i="7"/>
  <c r="DM12" i="7"/>
  <c r="DM13" i="7"/>
  <c r="DM16" i="7"/>
  <c r="DM17" i="7"/>
  <c r="DM18" i="7"/>
  <c r="DM19" i="7"/>
  <c r="DM20" i="7"/>
  <c r="DM21" i="7"/>
  <c r="DM22" i="7"/>
  <c r="DM36" i="2"/>
  <c r="DM43" i="2" s="1"/>
  <c r="DM41" i="7" s="1"/>
  <c r="DM35" i="7"/>
  <c r="DM36" i="7"/>
  <c r="DM37" i="7"/>
  <c r="DM38" i="7"/>
  <c r="DM39" i="7"/>
  <c r="DM40" i="7"/>
  <c r="DM43" i="7"/>
  <c r="DM44" i="7"/>
  <c r="DM45" i="7"/>
  <c r="DM46" i="7"/>
  <c r="DM47" i="7"/>
  <c r="DM48" i="7"/>
  <c r="DM49" i="7"/>
  <c r="DM52" i="7"/>
  <c r="DM53" i="7"/>
  <c r="DM54" i="7"/>
  <c r="DM55" i="7"/>
  <c r="DM56" i="7"/>
  <c r="DM57" i="7"/>
  <c r="DM58" i="7"/>
  <c r="DN7" i="7"/>
  <c r="DU27" i="11"/>
  <c r="DO5" i="127" s="1"/>
  <c r="DN8" i="7"/>
  <c r="DN9" i="7"/>
  <c r="DN10" i="7"/>
  <c r="DN11" i="7"/>
  <c r="DN12" i="7"/>
  <c r="DN13" i="7"/>
  <c r="DN16" i="7"/>
  <c r="DN17" i="7"/>
  <c r="DN18" i="7"/>
  <c r="DN19" i="7"/>
  <c r="DN20" i="7"/>
  <c r="DN21" i="7"/>
  <c r="DN22" i="7"/>
  <c r="DN36" i="2"/>
  <c r="DN34" i="7"/>
  <c r="DN35" i="7"/>
  <c r="DN36" i="7"/>
  <c r="DN37" i="7"/>
  <c r="DN38" i="7"/>
  <c r="DN39" i="7"/>
  <c r="DN40" i="7"/>
  <c r="DN43" i="7"/>
  <c r="DN44" i="7"/>
  <c r="DN45" i="7"/>
  <c r="DN46" i="7"/>
  <c r="DN47" i="7"/>
  <c r="DN48" i="7"/>
  <c r="DN49" i="7"/>
  <c r="DN52" i="7"/>
  <c r="DN53" i="7"/>
  <c r="DN54" i="7"/>
  <c r="DN55" i="7"/>
  <c r="DN56" i="7"/>
  <c r="DN57" i="7"/>
  <c r="DN58" i="7"/>
  <c r="DO7" i="7"/>
  <c r="DV27" i="11"/>
  <c r="DP5" i="127" s="1"/>
  <c r="DO8" i="7"/>
  <c r="DO9" i="7"/>
  <c r="DO10" i="7"/>
  <c r="DO11" i="7"/>
  <c r="DO12" i="7"/>
  <c r="DO13" i="7"/>
  <c r="DO16" i="7"/>
  <c r="DO17" i="7"/>
  <c r="DO18" i="7"/>
  <c r="DO19" i="7"/>
  <c r="DO20" i="7"/>
  <c r="DO21" i="7"/>
  <c r="DO22" i="7"/>
  <c r="DO36" i="2"/>
  <c r="DO34" i="7"/>
  <c r="DO35" i="7"/>
  <c r="DO36" i="7"/>
  <c r="DO37" i="7"/>
  <c r="DO38" i="7"/>
  <c r="DO39" i="7"/>
  <c r="DO40" i="7"/>
  <c r="DO43" i="7"/>
  <c r="DO44" i="7"/>
  <c r="DO45" i="7"/>
  <c r="DO46" i="7"/>
  <c r="DO47" i="7"/>
  <c r="DO48" i="7"/>
  <c r="DO49" i="7"/>
  <c r="DO52" i="7"/>
  <c r="DO53" i="7"/>
  <c r="DO54" i="7"/>
  <c r="DO55" i="7"/>
  <c r="DO56" i="7"/>
  <c r="DO57" i="7"/>
  <c r="DO58" i="7"/>
  <c r="DP7" i="7"/>
  <c r="DW27" i="11"/>
  <c r="DO1" i="43"/>
  <c r="DP8" i="7"/>
  <c r="DP9" i="7"/>
  <c r="DP10" i="7"/>
  <c r="DP11" i="7"/>
  <c r="DP12" i="7"/>
  <c r="DP13" i="7"/>
  <c r="DP16" i="7"/>
  <c r="DP17" i="7"/>
  <c r="DP18" i="7"/>
  <c r="DP19" i="7"/>
  <c r="DP20" i="7"/>
  <c r="DP21" i="7"/>
  <c r="DP22" i="7"/>
  <c r="DP36" i="2"/>
  <c r="DP34" i="7" s="1"/>
  <c r="DP35" i="7"/>
  <c r="DP36" i="7"/>
  <c r="DP37" i="7"/>
  <c r="DP38" i="7"/>
  <c r="DP39" i="7"/>
  <c r="DP40" i="7"/>
  <c r="DP43" i="7"/>
  <c r="DP44" i="7"/>
  <c r="DP45" i="7"/>
  <c r="DP46" i="7"/>
  <c r="DP47" i="7"/>
  <c r="DP48" i="7"/>
  <c r="DP49" i="7"/>
  <c r="DP52" i="7"/>
  <c r="DP53" i="7"/>
  <c r="DP54" i="7"/>
  <c r="DP55" i="7"/>
  <c r="DP56" i="7"/>
  <c r="DP57" i="7"/>
  <c r="DP58" i="7"/>
  <c r="DQ7" i="7"/>
  <c r="DX27" i="11"/>
  <c r="DP1" i="43"/>
  <c r="DQ8" i="7"/>
  <c r="DQ9" i="7"/>
  <c r="DQ10" i="7"/>
  <c r="DQ11" i="7"/>
  <c r="DQ12" i="7"/>
  <c r="DQ13" i="7"/>
  <c r="DQ16" i="7"/>
  <c r="DQ17" i="7"/>
  <c r="DQ18" i="7"/>
  <c r="DQ19" i="7"/>
  <c r="DQ20" i="7"/>
  <c r="DQ21" i="7"/>
  <c r="DQ22" i="7"/>
  <c r="DQ36" i="2"/>
  <c r="DQ34" i="7"/>
  <c r="DQ35" i="7"/>
  <c r="DQ36" i="7"/>
  <c r="DQ37" i="7"/>
  <c r="DQ38" i="7"/>
  <c r="DQ39" i="7"/>
  <c r="DQ40" i="7"/>
  <c r="DQ43" i="7"/>
  <c r="DQ44" i="7"/>
  <c r="DQ45" i="7"/>
  <c r="DQ46" i="7"/>
  <c r="DQ47" i="7"/>
  <c r="DQ48" i="7"/>
  <c r="DQ49" i="7"/>
  <c r="DQ52" i="7"/>
  <c r="DQ53" i="7"/>
  <c r="DQ54" i="7"/>
  <c r="DQ55" i="7"/>
  <c r="DQ56" i="7"/>
  <c r="DQ57" i="7"/>
  <c r="DQ58" i="7"/>
  <c r="DR7" i="7"/>
  <c r="DY27" i="11"/>
  <c r="DS5" i="127" s="1"/>
  <c r="DR8" i="7"/>
  <c r="DR9" i="7"/>
  <c r="DR10" i="7"/>
  <c r="DR11" i="7"/>
  <c r="DR12" i="7"/>
  <c r="DR13" i="7"/>
  <c r="DR16" i="7"/>
  <c r="DR17" i="7"/>
  <c r="DR18" i="7"/>
  <c r="DR19" i="7"/>
  <c r="DR20" i="7"/>
  <c r="DR21" i="7"/>
  <c r="DR22" i="7"/>
  <c r="DR36" i="2"/>
  <c r="DR34" i="7" s="1"/>
  <c r="DR35" i="7"/>
  <c r="DR36" i="7"/>
  <c r="DR37" i="7"/>
  <c r="DR38" i="7"/>
  <c r="DR39" i="7"/>
  <c r="DR40" i="7"/>
  <c r="DR43" i="7"/>
  <c r="DR44" i="7"/>
  <c r="DR45" i="7"/>
  <c r="DR46" i="7"/>
  <c r="DR47" i="7"/>
  <c r="DR48" i="7"/>
  <c r="DR49" i="7"/>
  <c r="DR52" i="7"/>
  <c r="DR53" i="7"/>
  <c r="DR54" i="7"/>
  <c r="DR55" i="7"/>
  <c r="DR56" i="7"/>
  <c r="DR57" i="7"/>
  <c r="DR58" i="7"/>
  <c r="DS7" i="7"/>
  <c r="DZ27" i="11"/>
  <c r="DS8" i="7"/>
  <c r="DS9" i="7"/>
  <c r="DS10" i="7"/>
  <c r="DS11" i="7"/>
  <c r="DS12" i="7"/>
  <c r="DS13" i="7"/>
  <c r="DS16" i="7"/>
  <c r="DS17" i="7"/>
  <c r="DS18" i="7"/>
  <c r="DS19" i="7"/>
  <c r="DS20" i="7"/>
  <c r="DS21" i="7"/>
  <c r="DS22" i="7"/>
  <c r="DS36" i="2"/>
  <c r="DS34" i="7" s="1"/>
  <c r="DS35" i="7"/>
  <c r="DS36" i="7"/>
  <c r="DS37" i="7"/>
  <c r="DS38" i="7"/>
  <c r="DS39" i="7"/>
  <c r="DS40" i="7"/>
  <c r="DS43" i="7"/>
  <c r="DS44" i="7"/>
  <c r="DS45" i="7"/>
  <c r="DS46" i="7"/>
  <c r="DS47" i="7"/>
  <c r="DS48" i="7"/>
  <c r="DS49" i="7"/>
  <c r="DS52" i="7"/>
  <c r="DS53" i="7"/>
  <c r="DS54" i="7"/>
  <c r="DS55" i="7"/>
  <c r="DS56" i="7"/>
  <c r="DS57" i="7"/>
  <c r="DS58" i="7"/>
  <c r="DT7" i="7"/>
  <c r="EA27" i="11"/>
  <c r="DU5" i="127"/>
  <c r="DT8" i="7"/>
  <c r="DT9" i="7"/>
  <c r="DT10" i="7"/>
  <c r="DT11" i="7"/>
  <c r="DT12" i="7"/>
  <c r="DT13" i="7"/>
  <c r="DT16" i="7"/>
  <c r="DT17" i="7"/>
  <c r="DT18" i="7"/>
  <c r="DT19" i="7"/>
  <c r="DT20" i="7"/>
  <c r="DT21" i="7"/>
  <c r="DT22" i="7"/>
  <c r="DT36" i="2"/>
  <c r="DT34" i="7"/>
  <c r="DT35" i="7"/>
  <c r="DT36" i="7"/>
  <c r="DT37" i="7"/>
  <c r="DT38" i="7"/>
  <c r="DT39" i="7"/>
  <c r="DT40" i="7"/>
  <c r="DT43" i="7"/>
  <c r="DT44" i="7"/>
  <c r="DT45" i="7"/>
  <c r="DT46" i="7"/>
  <c r="DT47" i="7"/>
  <c r="DT48" i="7"/>
  <c r="DT49" i="7"/>
  <c r="DT52" i="7"/>
  <c r="DT53" i="7"/>
  <c r="DT54" i="7"/>
  <c r="DT55" i="7"/>
  <c r="DT56" i="7"/>
  <c r="DT57" i="7"/>
  <c r="DT58" i="7"/>
  <c r="DU7" i="7"/>
  <c r="EB27" i="11"/>
  <c r="DV5" i="127"/>
  <c r="DU8" i="7"/>
  <c r="DU9" i="7"/>
  <c r="DU10" i="7"/>
  <c r="DU11" i="7"/>
  <c r="DU12" i="7"/>
  <c r="DU13" i="7"/>
  <c r="DU16" i="7"/>
  <c r="DU17" i="7"/>
  <c r="DU18" i="7"/>
  <c r="DU19" i="7"/>
  <c r="DU20" i="7"/>
  <c r="DU21" i="7"/>
  <c r="DU22" i="7"/>
  <c r="DU36" i="2"/>
  <c r="DU34" i="7" s="1"/>
  <c r="DU43" i="2"/>
  <c r="DU41" i="7" s="1"/>
  <c r="DU35" i="7"/>
  <c r="DU36" i="7"/>
  <c r="DU37" i="7"/>
  <c r="DU38" i="7"/>
  <c r="DU39" i="7"/>
  <c r="DU40" i="7"/>
  <c r="DU43" i="7"/>
  <c r="DU44" i="7"/>
  <c r="DU45" i="7"/>
  <c r="DU46" i="7"/>
  <c r="DU47" i="7"/>
  <c r="DU48" i="7"/>
  <c r="DU49" i="7"/>
  <c r="DU52" i="7"/>
  <c r="DU53" i="7"/>
  <c r="DU54" i="7"/>
  <c r="DU55" i="7"/>
  <c r="DU56" i="7"/>
  <c r="DU57" i="7"/>
  <c r="DU58" i="7"/>
  <c r="EC27" i="11"/>
  <c r="DW5" i="127"/>
  <c r="DV8" i="7"/>
  <c r="DV9" i="7"/>
  <c r="DV10" i="7"/>
  <c r="DV11" i="7"/>
  <c r="DV12" i="7"/>
  <c r="DV13" i="7"/>
  <c r="DV16" i="7"/>
  <c r="DV17" i="7"/>
  <c r="DV18" i="7"/>
  <c r="DV19" i="7"/>
  <c r="DV20" i="7"/>
  <c r="DV21" i="7"/>
  <c r="DV22" i="7"/>
  <c r="DV35" i="7"/>
  <c r="DV36" i="7"/>
  <c r="DV37" i="7"/>
  <c r="DV38" i="7"/>
  <c r="DV39" i="7"/>
  <c r="DV40" i="7"/>
  <c r="DV43" i="7"/>
  <c r="DV44" i="7"/>
  <c r="DV45" i="7"/>
  <c r="DV46" i="7"/>
  <c r="DV47" i="7"/>
  <c r="DV48" i="7"/>
  <c r="DV49" i="7"/>
  <c r="DV52" i="7"/>
  <c r="DV53" i="7"/>
  <c r="DV54" i="7"/>
  <c r="DV56" i="7"/>
  <c r="DV57" i="7"/>
  <c r="DV58" i="7"/>
  <c r="DW7" i="7"/>
  <c r="ED27" i="11"/>
  <c r="DX5" i="127"/>
  <c r="DW8" i="7"/>
  <c r="DW9" i="7"/>
  <c r="DW10" i="7"/>
  <c r="DW11" i="7"/>
  <c r="DW12" i="7"/>
  <c r="DW13" i="7"/>
  <c r="DW16" i="7"/>
  <c r="DW17" i="7"/>
  <c r="DW18" i="7"/>
  <c r="DW19" i="7"/>
  <c r="DW20" i="7"/>
  <c r="DW21" i="7"/>
  <c r="DW22" i="7"/>
  <c r="DX170" i="127"/>
  <c r="DW36" i="2"/>
  <c r="DW34" i="7" s="1"/>
  <c r="DW35" i="7"/>
  <c r="DW36" i="7"/>
  <c r="DW37" i="7"/>
  <c r="DW38" i="7"/>
  <c r="DW39" i="7"/>
  <c r="DW40" i="7"/>
  <c r="DW43" i="7"/>
  <c r="DW44" i="7"/>
  <c r="DW45" i="7"/>
  <c r="DW46" i="7"/>
  <c r="DW47" i="7"/>
  <c r="DW48" i="7"/>
  <c r="DW49" i="7"/>
  <c r="DW52" i="7"/>
  <c r="DW53" i="7"/>
  <c r="DW54" i="7"/>
  <c r="DW55" i="7"/>
  <c r="DW56" i="7"/>
  <c r="DW57" i="7"/>
  <c r="DW58" i="7"/>
  <c r="DX7" i="7"/>
  <c r="EE27" i="11"/>
  <c r="DY5" i="127"/>
  <c r="DX8" i="7"/>
  <c r="DX9" i="7"/>
  <c r="DX10" i="7"/>
  <c r="DX11" i="7"/>
  <c r="DX12" i="7"/>
  <c r="DX13" i="7"/>
  <c r="DX16" i="7"/>
  <c r="DX17" i="7"/>
  <c r="DX18" i="7"/>
  <c r="DX19" i="7"/>
  <c r="DX20" i="7"/>
  <c r="DX21" i="7"/>
  <c r="DX22" i="7"/>
  <c r="DX36" i="2"/>
  <c r="DX34" i="7"/>
  <c r="DX35" i="7"/>
  <c r="DX36" i="7"/>
  <c r="DX37" i="7"/>
  <c r="DX38" i="7"/>
  <c r="DX39" i="7"/>
  <c r="DX40" i="7"/>
  <c r="DX43" i="7"/>
  <c r="DX44" i="7"/>
  <c r="DX45" i="7"/>
  <c r="DX46" i="7"/>
  <c r="DX47" i="7"/>
  <c r="DX48" i="7"/>
  <c r="DX49" i="7"/>
  <c r="DX52" i="7"/>
  <c r="DX53" i="7"/>
  <c r="DX54" i="7"/>
  <c r="DX55" i="7"/>
  <c r="DX56" i="7"/>
  <c r="DX57" i="7"/>
  <c r="DX58" i="7"/>
  <c r="DZ7" i="7"/>
  <c r="EG27" i="11"/>
  <c r="EA5" i="127" s="1"/>
  <c r="DZ8" i="7"/>
  <c r="DZ9" i="7"/>
  <c r="DZ10" i="7"/>
  <c r="DZ11" i="7"/>
  <c r="DZ12" i="7"/>
  <c r="DZ13" i="7"/>
  <c r="DZ16" i="7"/>
  <c r="DZ17" i="7"/>
  <c r="DZ18" i="7"/>
  <c r="DZ19" i="7"/>
  <c r="DZ20" i="7"/>
  <c r="DZ21" i="7"/>
  <c r="DZ22" i="7"/>
  <c r="DZ36" i="2"/>
  <c r="DZ35" i="7"/>
  <c r="DZ36" i="7"/>
  <c r="DZ37" i="7"/>
  <c r="DZ38" i="7"/>
  <c r="DZ39" i="7"/>
  <c r="DZ40" i="7"/>
  <c r="DZ43" i="7"/>
  <c r="DZ44" i="7"/>
  <c r="DZ45" i="7"/>
  <c r="DZ46" i="7"/>
  <c r="DZ47" i="7"/>
  <c r="DZ48" i="7"/>
  <c r="DZ49" i="7"/>
  <c r="DZ52" i="7"/>
  <c r="DZ53" i="7"/>
  <c r="DZ54" i="7"/>
  <c r="DZ55" i="7"/>
  <c r="DZ56" i="7"/>
  <c r="DZ57" i="7"/>
  <c r="DZ58" i="7"/>
  <c r="EA7" i="7"/>
  <c r="EH27" i="11"/>
  <c r="EB5" i="127" s="1"/>
  <c r="EA8" i="7"/>
  <c r="EA9" i="7"/>
  <c r="EA10" i="7"/>
  <c r="EA11" i="7"/>
  <c r="EA12" i="7"/>
  <c r="EA13" i="7"/>
  <c r="EA16" i="7"/>
  <c r="EA17" i="7"/>
  <c r="EA18" i="7"/>
  <c r="EA19" i="7"/>
  <c r="EA20" i="7"/>
  <c r="EA21" i="7"/>
  <c r="EA22" i="7"/>
  <c r="EA34" i="7"/>
  <c r="EA35" i="7"/>
  <c r="EA36" i="7"/>
  <c r="EA37" i="7"/>
  <c r="EA38" i="7"/>
  <c r="EA39" i="7"/>
  <c r="EA40" i="7"/>
  <c r="EA43" i="7"/>
  <c r="EA44" i="7"/>
  <c r="EA45" i="7"/>
  <c r="EA46" i="7"/>
  <c r="EA47" i="7"/>
  <c r="EA48" i="7"/>
  <c r="EA49" i="7"/>
  <c r="EA52" i="7"/>
  <c r="EA53" i="7"/>
  <c r="EA54" i="7"/>
  <c r="EA55" i="7"/>
  <c r="EA56" i="7"/>
  <c r="EA57" i="7"/>
  <c r="EA58" i="7"/>
  <c r="EB7" i="7"/>
  <c r="EI27" i="11"/>
  <c r="EB8" i="7"/>
  <c r="EB9" i="7"/>
  <c r="EB10" i="7"/>
  <c r="EB11" i="7"/>
  <c r="EB12" i="7"/>
  <c r="EB13" i="7"/>
  <c r="EB16" i="7"/>
  <c r="EB17" i="7"/>
  <c r="EB18" i="7"/>
  <c r="EB19" i="7"/>
  <c r="EB20" i="7"/>
  <c r="EB21" i="7"/>
  <c r="EB22" i="7"/>
  <c r="EB36" i="2"/>
  <c r="EB34" i="7"/>
  <c r="EB35" i="7"/>
  <c r="EB36" i="7"/>
  <c r="EB37" i="7"/>
  <c r="EB38" i="7"/>
  <c r="EB39" i="7"/>
  <c r="EB40" i="7"/>
  <c r="EB43" i="7"/>
  <c r="EB44" i="7"/>
  <c r="EB45" i="7"/>
  <c r="EB46" i="7"/>
  <c r="EB47" i="7"/>
  <c r="EB48" i="7"/>
  <c r="EB49" i="7"/>
  <c r="EB52" i="7"/>
  <c r="EB53" i="7"/>
  <c r="EB54" i="7"/>
  <c r="EB55" i="7"/>
  <c r="EB56" i="7"/>
  <c r="EB57" i="7"/>
  <c r="EB58" i="7"/>
  <c r="EC7" i="7"/>
  <c r="EJ27" i="11"/>
  <c r="ED170" i="127" s="1"/>
  <c r="EC8" i="7"/>
  <c r="EC9" i="7"/>
  <c r="EC10" i="7"/>
  <c r="EC11" i="7"/>
  <c r="EC12" i="7"/>
  <c r="EC13" i="7"/>
  <c r="EC16" i="7"/>
  <c r="EC17" i="7"/>
  <c r="EC18" i="7"/>
  <c r="EC19" i="7"/>
  <c r="EC20" i="7"/>
  <c r="EC21" i="7"/>
  <c r="EC22" i="7"/>
  <c r="EC36" i="2"/>
  <c r="EC35" i="7"/>
  <c r="EC36" i="7"/>
  <c r="EC37" i="7"/>
  <c r="EC38" i="7"/>
  <c r="EC39" i="7"/>
  <c r="EC40" i="7"/>
  <c r="EC43" i="7"/>
  <c r="EC44" i="7"/>
  <c r="EC45" i="7"/>
  <c r="EC46" i="7"/>
  <c r="EC47" i="7"/>
  <c r="EC48" i="7"/>
  <c r="EC49" i="7"/>
  <c r="EC52" i="7"/>
  <c r="EC53" i="7"/>
  <c r="EC54" i="7"/>
  <c r="EC55" i="7"/>
  <c r="EC56" i="7"/>
  <c r="EC57" i="7"/>
  <c r="EC58" i="7"/>
  <c r="ED7" i="7"/>
  <c r="EK27" i="11"/>
  <c r="EE5" i="127" s="1"/>
  <c r="ED36" i="7"/>
  <c r="ED8" i="7"/>
  <c r="ED9" i="7"/>
  <c r="ED10" i="7"/>
  <c r="ED11" i="7"/>
  <c r="ED12" i="7"/>
  <c r="ED13" i="7"/>
  <c r="ED16" i="7"/>
  <c r="ED17" i="7"/>
  <c r="ED18" i="7"/>
  <c r="ED19" i="7"/>
  <c r="ED20" i="7"/>
  <c r="ED21" i="7"/>
  <c r="ED22" i="7"/>
  <c r="ED36" i="2"/>
  <c r="ED34" i="7"/>
  <c r="ED35" i="7"/>
  <c r="ED37" i="7"/>
  <c r="ED38" i="7"/>
  <c r="ED39" i="7"/>
  <c r="ED40" i="7"/>
  <c r="ED43" i="7"/>
  <c r="ED44" i="7"/>
  <c r="ED45" i="7"/>
  <c r="ED46" i="7"/>
  <c r="ED47" i="7"/>
  <c r="ED48" i="7"/>
  <c r="ED49" i="7"/>
  <c r="ED52" i="7"/>
  <c r="ED53" i="7"/>
  <c r="ED54" i="7"/>
  <c r="ED55" i="7"/>
  <c r="ED56" i="7"/>
  <c r="ED57" i="7"/>
  <c r="ED58" i="7"/>
  <c r="EF7" i="7"/>
  <c r="EM27" i="11"/>
  <c r="EE1" i="43"/>
  <c r="EF8" i="7"/>
  <c r="EF9" i="7"/>
  <c r="EF10" i="7"/>
  <c r="EF11" i="7"/>
  <c r="EF12" i="7"/>
  <c r="EF13" i="7"/>
  <c r="EF16" i="7"/>
  <c r="EF17" i="7"/>
  <c r="EF18" i="7"/>
  <c r="EF19" i="7"/>
  <c r="EF20" i="7"/>
  <c r="EF21" i="7"/>
  <c r="EF22" i="7"/>
  <c r="EF36" i="2"/>
  <c r="EF43" i="2"/>
  <c r="EF41" i="7" s="1"/>
  <c r="EF35" i="7"/>
  <c r="EF36" i="7"/>
  <c r="EF37" i="7"/>
  <c r="EF38" i="7"/>
  <c r="EF39" i="7"/>
  <c r="EF40" i="7"/>
  <c r="EF43" i="7"/>
  <c r="EF44" i="7"/>
  <c r="EF45" i="7"/>
  <c r="EF46" i="7"/>
  <c r="EF47" i="7"/>
  <c r="EF48" i="7"/>
  <c r="EF49" i="7"/>
  <c r="EF52" i="7"/>
  <c r="EF53" i="7"/>
  <c r="EF54" i="7"/>
  <c r="EF55" i="7"/>
  <c r="EF56" i="7"/>
  <c r="EF57" i="7"/>
  <c r="EF58" i="7"/>
  <c r="EG7" i="7"/>
  <c r="EN27" i="11"/>
  <c r="EH5" i="127"/>
  <c r="EG8" i="7"/>
  <c r="EG9" i="7"/>
  <c r="EG10" i="7"/>
  <c r="EG11" i="7"/>
  <c r="EG12" i="7"/>
  <c r="EG13" i="7"/>
  <c r="EG16" i="7"/>
  <c r="EG17" i="7"/>
  <c r="EG18" i="7"/>
  <c r="EG19" i="7"/>
  <c r="EG20" i="7"/>
  <c r="EG21" i="7"/>
  <c r="EG22" i="7"/>
  <c r="EG36" i="2"/>
  <c r="EG34" i="7"/>
  <c r="EG35" i="7"/>
  <c r="EG36" i="7"/>
  <c r="EG37" i="7"/>
  <c r="EG38" i="7"/>
  <c r="EG39" i="7"/>
  <c r="EG40" i="7"/>
  <c r="EG43" i="7"/>
  <c r="EG44" i="7"/>
  <c r="EG45" i="7"/>
  <c r="EG46" i="7"/>
  <c r="EG47" i="7"/>
  <c r="EG48" i="7"/>
  <c r="EG49" i="7"/>
  <c r="EG52" i="7"/>
  <c r="EG53" i="7"/>
  <c r="EG54" i="7"/>
  <c r="EG55" i="7"/>
  <c r="EG56" i="7"/>
  <c r="EG57" i="7"/>
  <c r="EG58" i="7"/>
  <c r="EH7" i="7"/>
  <c r="EO27" i="11"/>
  <c r="EI5" i="127"/>
  <c r="EH8" i="7"/>
  <c r="EH9" i="7"/>
  <c r="EH10" i="7"/>
  <c r="EH11" i="7"/>
  <c r="EH12" i="7"/>
  <c r="EH13" i="7"/>
  <c r="EH16" i="7"/>
  <c r="EH17" i="7"/>
  <c r="EH18" i="7"/>
  <c r="EH19" i="7"/>
  <c r="EH20" i="7"/>
  <c r="EH21" i="7"/>
  <c r="EH22" i="7"/>
  <c r="EH36" i="2"/>
  <c r="EH34" i="7"/>
  <c r="EH35" i="7"/>
  <c r="EH36" i="7"/>
  <c r="EH37" i="7"/>
  <c r="EH38" i="7"/>
  <c r="EH39" i="7"/>
  <c r="EH40" i="7"/>
  <c r="EH43" i="7"/>
  <c r="EH44" i="7"/>
  <c r="EH45" i="7"/>
  <c r="EH46" i="7"/>
  <c r="EH47" i="7"/>
  <c r="EH48" i="7"/>
  <c r="EH49" i="7"/>
  <c r="EH52" i="7"/>
  <c r="EH53" i="7"/>
  <c r="EH54" i="7"/>
  <c r="EH55" i="7"/>
  <c r="EH56" i="7"/>
  <c r="EH57" i="7"/>
  <c r="EH58" i="7"/>
  <c r="EI7" i="7"/>
  <c r="EP27" i="11"/>
  <c r="EI8" i="7"/>
  <c r="EI9" i="7"/>
  <c r="EI10" i="7"/>
  <c r="EI11" i="7"/>
  <c r="EI12" i="7"/>
  <c r="EI13" i="7"/>
  <c r="EI16" i="7"/>
  <c r="EI17" i="7"/>
  <c r="EI18" i="7"/>
  <c r="EI19" i="7"/>
  <c r="EI20" i="7"/>
  <c r="EI21" i="7"/>
  <c r="EI22" i="7"/>
  <c r="EI36" i="2"/>
  <c r="EI34" i="7"/>
  <c r="EI35" i="7"/>
  <c r="EI36" i="7"/>
  <c r="EI37" i="7"/>
  <c r="EI38" i="7"/>
  <c r="EI39" i="7"/>
  <c r="EI40" i="7"/>
  <c r="EI43" i="7"/>
  <c r="EI44" i="7"/>
  <c r="EI45" i="7"/>
  <c r="EI46" i="7"/>
  <c r="EI47" i="7"/>
  <c r="EI48" i="7"/>
  <c r="EI49" i="7"/>
  <c r="EI52" i="7"/>
  <c r="EI53" i="7"/>
  <c r="EI54" i="7"/>
  <c r="EI55" i="7"/>
  <c r="EI56" i="7"/>
  <c r="EI57" i="7"/>
  <c r="EI58" i="7"/>
  <c r="EJ7" i="7"/>
  <c r="EQ27" i="11"/>
  <c r="EK5" i="127" s="1"/>
  <c r="EJ8" i="7"/>
  <c r="EJ9" i="7"/>
  <c r="EJ10" i="7"/>
  <c r="EJ11" i="7"/>
  <c r="EJ12" i="7"/>
  <c r="EJ13" i="7"/>
  <c r="EJ16" i="7"/>
  <c r="EJ17" i="7"/>
  <c r="EJ18" i="7"/>
  <c r="EJ19" i="7"/>
  <c r="EJ20" i="7"/>
  <c r="EJ21" i="7"/>
  <c r="EJ22" i="7"/>
  <c r="EJ36" i="2"/>
  <c r="EJ34" i="7" s="1"/>
  <c r="EJ35" i="7"/>
  <c r="EJ36" i="7"/>
  <c r="EJ37" i="7"/>
  <c r="EJ38" i="7"/>
  <c r="EJ39" i="7"/>
  <c r="EJ40" i="7"/>
  <c r="EJ43" i="7"/>
  <c r="EJ44" i="7"/>
  <c r="EJ45" i="7"/>
  <c r="EJ46" i="7"/>
  <c r="EJ47" i="7"/>
  <c r="EJ48" i="7"/>
  <c r="EJ49" i="7"/>
  <c r="EJ52" i="7"/>
  <c r="EJ53" i="7"/>
  <c r="EJ54" i="7"/>
  <c r="EJ55" i="7"/>
  <c r="EJ56" i="7"/>
  <c r="EJ57" i="7"/>
  <c r="EJ58" i="7"/>
  <c r="EK7" i="7"/>
  <c r="ER27" i="11"/>
  <c r="EL5" i="127"/>
  <c r="EK8" i="7"/>
  <c r="EK9" i="7"/>
  <c r="EK10" i="7"/>
  <c r="EK11" i="7"/>
  <c r="EK12" i="7"/>
  <c r="EK13" i="7"/>
  <c r="EK16" i="7"/>
  <c r="EK17" i="7"/>
  <c r="EK18" i="7"/>
  <c r="EK19" i="7"/>
  <c r="EK20" i="7"/>
  <c r="EK21" i="7"/>
  <c r="EK22" i="7"/>
  <c r="EK36" i="2"/>
  <c r="EK34" i="7"/>
  <c r="EK35" i="7"/>
  <c r="EK36" i="7"/>
  <c r="EK37" i="7"/>
  <c r="EK38" i="7"/>
  <c r="EK39" i="7"/>
  <c r="EK40" i="7"/>
  <c r="EK43" i="7"/>
  <c r="EK44" i="7"/>
  <c r="EK45" i="7"/>
  <c r="EK46" i="7"/>
  <c r="EK47" i="7"/>
  <c r="EK48" i="7"/>
  <c r="EK49" i="7"/>
  <c r="EK52" i="7"/>
  <c r="EK53" i="7"/>
  <c r="EK54" i="7"/>
  <c r="EK55" i="7"/>
  <c r="EK56" i="7"/>
  <c r="EK57" i="7"/>
  <c r="EK58" i="7"/>
  <c r="EL7" i="7"/>
  <c r="ES27" i="11"/>
  <c r="EM170" i="127" s="1"/>
  <c r="EL8" i="7"/>
  <c r="EL9" i="7"/>
  <c r="EL10" i="7"/>
  <c r="EL11" i="7"/>
  <c r="EL12" i="7"/>
  <c r="EL13" i="7"/>
  <c r="EL16" i="7"/>
  <c r="EL17" i="7"/>
  <c r="EL18" i="7"/>
  <c r="EL19" i="7"/>
  <c r="EL20" i="7"/>
  <c r="EL21" i="7"/>
  <c r="EL22" i="7"/>
  <c r="EL36" i="2"/>
  <c r="EL34" i="7" s="1"/>
  <c r="EL35" i="7"/>
  <c r="EL36" i="7"/>
  <c r="EL37" i="7"/>
  <c r="EL38" i="7"/>
  <c r="EL39" i="7"/>
  <c r="EL40" i="7"/>
  <c r="EL43" i="7"/>
  <c r="EL44" i="7"/>
  <c r="EL45" i="7"/>
  <c r="EL46" i="7"/>
  <c r="EL47" i="7"/>
  <c r="EL48" i="7"/>
  <c r="EL49" i="7"/>
  <c r="EL52" i="7"/>
  <c r="EL53" i="7"/>
  <c r="EL54" i="7"/>
  <c r="EL55" i="7"/>
  <c r="EL56" i="7"/>
  <c r="EL57" i="7"/>
  <c r="EL58" i="7"/>
  <c r="EM7" i="7"/>
  <c r="ET27" i="11"/>
  <c r="EN5" i="127" s="1"/>
  <c r="EM8" i="7"/>
  <c r="EM9" i="7"/>
  <c r="EM10" i="7"/>
  <c r="EM11" i="7"/>
  <c r="EM12" i="7"/>
  <c r="EM13" i="7"/>
  <c r="EM16" i="7"/>
  <c r="EM17" i="7"/>
  <c r="EM18" i="7"/>
  <c r="EM19" i="7"/>
  <c r="EM20" i="7"/>
  <c r="EM21" i="7"/>
  <c r="EM22" i="7"/>
  <c r="EM36" i="2"/>
  <c r="EM34" i="7"/>
  <c r="EM35" i="7"/>
  <c r="EM36" i="7"/>
  <c r="EM37" i="7"/>
  <c r="EM38" i="7"/>
  <c r="EM39" i="7"/>
  <c r="EM40" i="7"/>
  <c r="EM43" i="7"/>
  <c r="EM44" i="7"/>
  <c r="EM45" i="7"/>
  <c r="EM46" i="7"/>
  <c r="EM47" i="7"/>
  <c r="EM48" i="7"/>
  <c r="EM49" i="7"/>
  <c r="EM52" i="7"/>
  <c r="EM53" i="7"/>
  <c r="EM54" i="7"/>
  <c r="EM55" i="7"/>
  <c r="EM56" i="7"/>
  <c r="EM57" i="7"/>
  <c r="EM58" i="7"/>
  <c r="ES7" i="7"/>
  <c r="EZ27" i="11"/>
  <c r="ET5" i="127" s="1"/>
  <c r="ES8" i="7"/>
  <c r="ES9" i="7"/>
  <c r="ES10" i="7"/>
  <c r="ES11" i="7"/>
  <c r="ES12" i="7"/>
  <c r="ES13" i="7"/>
  <c r="ES16" i="7"/>
  <c r="ES17" i="7"/>
  <c r="ES18" i="7"/>
  <c r="ES19" i="7"/>
  <c r="ES20" i="7"/>
  <c r="ES21" i="7"/>
  <c r="ES22" i="7"/>
  <c r="ES36" i="2"/>
  <c r="ES43" i="2" s="1"/>
  <c r="ES41" i="7" s="1"/>
  <c r="ES35" i="7"/>
  <c r="ES36" i="7"/>
  <c r="ES37" i="7"/>
  <c r="ES38" i="7"/>
  <c r="ES39" i="7"/>
  <c r="ES40" i="7"/>
  <c r="ES43" i="7"/>
  <c r="ES44" i="7"/>
  <c r="ES45" i="7"/>
  <c r="ES46" i="7"/>
  <c r="ES47" i="7"/>
  <c r="ES48" i="7"/>
  <c r="ES49" i="7"/>
  <c r="ES52" i="7"/>
  <c r="ES53" i="7"/>
  <c r="ES54" i="7"/>
  <c r="ES55" i="7"/>
  <c r="ES56" i="7"/>
  <c r="ES57" i="7"/>
  <c r="ES58" i="7"/>
  <c r="ET7" i="7"/>
  <c r="FA27" i="11"/>
  <c r="EU5" i="127" s="1"/>
  <c r="ET8" i="7"/>
  <c r="ET9" i="7"/>
  <c r="ET10" i="7"/>
  <c r="ET11" i="7"/>
  <c r="ET12" i="7"/>
  <c r="ET13" i="7"/>
  <c r="ET16" i="7"/>
  <c r="ET17" i="7"/>
  <c r="ET18" i="7"/>
  <c r="ET19" i="7"/>
  <c r="ET20" i="7"/>
  <c r="ET21" i="7"/>
  <c r="ET22" i="7"/>
  <c r="ET36" i="2"/>
  <c r="ET34" i="7" s="1"/>
  <c r="ET35" i="7"/>
  <c r="ET36" i="7"/>
  <c r="ET37" i="7"/>
  <c r="ET38" i="7"/>
  <c r="ET39" i="7"/>
  <c r="ET40" i="7"/>
  <c r="ET43" i="7"/>
  <c r="ET44" i="7"/>
  <c r="ET45" i="7"/>
  <c r="ET46" i="7"/>
  <c r="ET47" i="7"/>
  <c r="ET48" i="7"/>
  <c r="ET49" i="7"/>
  <c r="ET52" i="7"/>
  <c r="ET53" i="7"/>
  <c r="ET54" i="7"/>
  <c r="ET55" i="7"/>
  <c r="ET56" i="7"/>
  <c r="ET57" i="7"/>
  <c r="ET58" i="7"/>
  <c r="EU7" i="7"/>
  <c r="FB27" i="11"/>
  <c r="EU8" i="7"/>
  <c r="EU9" i="7"/>
  <c r="EU10" i="7"/>
  <c r="EU11" i="7"/>
  <c r="EU12" i="7"/>
  <c r="EU13" i="7"/>
  <c r="EU16" i="7"/>
  <c r="EU17" i="7"/>
  <c r="EU18" i="7"/>
  <c r="EU19" i="7"/>
  <c r="EU20" i="7"/>
  <c r="EU21" i="7"/>
  <c r="EU22" i="7"/>
  <c r="EU36" i="2"/>
  <c r="EU34" i="7" s="1"/>
  <c r="EU35" i="7"/>
  <c r="EU36" i="7"/>
  <c r="EU37" i="7"/>
  <c r="EU38" i="7"/>
  <c r="EU39" i="7"/>
  <c r="EU40" i="7"/>
  <c r="EU43" i="7"/>
  <c r="EU44" i="7"/>
  <c r="EU45" i="7"/>
  <c r="EU46" i="7"/>
  <c r="EU47" i="7"/>
  <c r="EU48" i="7"/>
  <c r="EU49" i="7"/>
  <c r="EU52" i="7"/>
  <c r="EU53" i="7"/>
  <c r="EU54" i="7"/>
  <c r="EU55" i="7"/>
  <c r="EU56" i="7"/>
  <c r="EU57" i="7"/>
  <c r="EU58" i="7"/>
  <c r="EX7" i="7"/>
  <c r="FE27" i="11"/>
  <c r="EX8" i="7"/>
  <c r="EX9" i="7"/>
  <c r="EX10" i="7"/>
  <c r="EX11" i="7"/>
  <c r="EX12" i="7"/>
  <c r="EX13" i="7"/>
  <c r="EX16" i="7"/>
  <c r="EX17" i="7"/>
  <c r="EX18" i="7"/>
  <c r="EX19" i="7"/>
  <c r="EX20" i="7"/>
  <c r="EX21" i="7"/>
  <c r="EX22" i="7"/>
  <c r="EX36" i="2"/>
  <c r="EX72" i="2" s="1"/>
  <c r="EX35" i="7"/>
  <c r="EX36" i="7"/>
  <c r="EX37" i="7"/>
  <c r="EX38" i="7"/>
  <c r="EX39" i="7"/>
  <c r="EX40" i="7"/>
  <c r="EX43" i="7"/>
  <c r="EX44" i="7"/>
  <c r="EX45" i="7"/>
  <c r="EX46" i="7"/>
  <c r="EX47" i="7"/>
  <c r="EX48" i="7"/>
  <c r="EX49" i="7"/>
  <c r="EX52" i="7"/>
  <c r="EX53" i="7"/>
  <c r="EX54" i="7"/>
  <c r="EX55" i="7"/>
  <c r="EX56" i="7"/>
  <c r="EX57" i="7"/>
  <c r="EX58" i="7"/>
  <c r="EY7" i="7"/>
  <c r="FF27" i="11"/>
  <c r="EZ5" i="127"/>
  <c r="EY8" i="7"/>
  <c r="EY9" i="7"/>
  <c r="EY10" i="7"/>
  <c r="EY11" i="7"/>
  <c r="EY12" i="7"/>
  <c r="EY13" i="7"/>
  <c r="EY16" i="7"/>
  <c r="EY17" i="7"/>
  <c r="EY18" i="7"/>
  <c r="EY19" i="7"/>
  <c r="EY20" i="7"/>
  <c r="EY21" i="7"/>
  <c r="EY22" i="7"/>
  <c r="EY36" i="2"/>
  <c r="EY34" i="7"/>
  <c r="EY35" i="7"/>
  <c r="EY36" i="7"/>
  <c r="EY37" i="7"/>
  <c r="EY38" i="7"/>
  <c r="EY39" i="7"/>
  <c r="EY40" i="7"/>
  <c r="EY43" i="7"/>
  <c r="EY44" i="7"/>
  <c r="EY45" i="7"/>
  <c r="EY46" i="7"/>
  <c r="EY47" i="7"/>
  <c r="EY48" i="7"/>
  <c r="EY49" i="7"/>
  <c r="EY52" i="7"/>
  <c r="EY53" i="7"/>
  <c r="EY54" i="7"/>
  <c r="EY55" i="7"/>
  <c r="EY56" i="7"/>
  <c r="EY57" i="7"/>
  <c r="EY58" i="7"/>
  <c r="EZ7" i="7"/>
  <c r="FG27" i="11"/>
  <c r="EZ8" i="7"/>
  <c r="EZ9" i="7"/>
  <c r="EZ10" i="7"/>
  <c r="EZ11" i="7"/>
  <c r="EZ12" i="7"/>
  <c r="EZ13" i="7"/>
  <c r="EZ16" i="7"/>
  <c r="EZ17" i="7"/>
  <c r="EZ18" i="7"/>
  <c r="EZ19" i="7"/>
  <c r="EZ20" i="7"/>
  <c r="EZ21" i="7"/>
  <c r="EZ22" i="7"/>
  <c r="EZ36" i="2"/>
  <c r="EZ34" i="7"/>
  <c r="EZ35" i="7"/>
  <c r="EZ36" i="7"/>
  <c r="EZ37" i="7"/>
  <c r="EZ38" i="7"/>
  <c r="EZ39" i="7"/>
  <c r="EZ40" i="7"/>
  <c r="EZ43" i="7"/>
  <c r="EZ44" i="7"/>
  <c r="EZ45" i="7"/>
  <c r="EZ46" i="7"/>
  <c r="EZ47" i="7"/>
  <c r="EZ48" i="7"/>
  <c r="EZ49" i="7"/>
  <c r="EZ52" i="7"/>
  <c r="EZ53" i="7"/>
  <c r="EZ54" i="7"/>
  <c r="EZ55" i="7"/>
  <c r="EZ56" i="7"/>
  <c r="EZ57" i="7"/>
  <c r="EZ58" i="7"/>
  <c r="FC7" i="7"/>
  <c r="FJ27" i="11"/>
  <c r="FD5" i="127" s="1"/>
  <c r="FC8" i="7"/>
  <c r="FC9" i="7"/>
  <c r="FC10" i="7"/>
  <c r="FC11" i="7"/>
  <c r="FC12" i="7"/>
  <c r="FC13" i="7"/>
  <c r="FC16" i="7"/>
  <c r="FC17" i="7"/>
  <c r="FC18" i="7"/>
  <c r="FC19" i="7"/>
  <c r="FC20" i="7"/>
  <c r="FC21" i="7"/>
  <c r="FC22" i="7"/>
  <c r="FC36" i="2"/>
  <c r="FC34" i="7"/>
  <c r="FC35" i="7"/>
  <c r="FC36" i="7"/>
  <c r="FC37" i="7"/>
  <c r="FC38" i="7"/>
  <c r="FC39" i="7"/>
  <c r="FC40" i="7"/>
  <c r="FC43" i="7"/>
  <c r="FC44" i="7"/>
  <c r="FC45" i="7"/>
  <c r="FC46" i="7"/>
  <c r="FC47" i="7"/>
  <c r="FC48" i="7"/>
  <c r="FC49" i="7"/>
  <c r="FC52" i="7"/>
  <c r="FC53" i="7"/>
  <c r="FC54" i="7"/>
  <c r="FC55" i="7"/>
  <c r="FC56" i="7"/>
  <c r="FC57" i="7"/>
  <c r="FC58" i="7"/>
  <c r="FE7" i="7"/>
  <c r="FL27" i="11"/>
  <c r="FF5" i="127"/>
  <c r="FE8" i="7"/>
  <c r="FE9" i="7"/>
  <c r="FE10" i="7"/>
  <c r="FE11" i="7"/>
  <c r="FE12" i="7"/>
  <c r="FE13" i="7"/>
  <c r="FE16" i="7"/>
  <c r="FE17" i="7"/>
  <c r="FE18" i="7"/>
  <c r="FE19" i="7"/>
  <c r="FE20" i="7"/>
  <c r="FE21" i="7"/>
  <c r="FE22" i="7"/>
  <c r="FE36" i="2"/>
  <c r="FE34" i="7" s="1"/>
  <c r="FE35" i="7"/>
  <c r="FE36" i="7"/>
  <c r="FE37" i="7"/>
  <c r="FE38" i="7"/>
  <c r="FE39" i="7"/>
  <c r="FE40" i="7"/>
  <c r="FE43" i="7"/>
  <c r="FE44" i="7"/>
  <c r="FE45" i="7"/>
  <c r="FE46" i="7"/>
  <c r="FE47" i="7"/>
  <c r="FE48" i="7"/>
  <c r="FE49" i="7"/>
  <c r="FE52" i="7"/>
  <c r="FE53" i="7"/>
  <c r="FE54" i="7"/>
  <c r="FE55" i="7"/>
  <c r="FE56" i="7"/>
  <c r="FE57" i="7"/>
  <c r="FE58" i="7"/>
  <c r="FF7" i="7"/>
  <c r="FM27" i="11"/>
  <c r="FG5" i="127" s="1"/>
  <c r="FF8" i="7"/>
  <c r="FF9" i="7"/>
  <c r="FF10" i="7"/>
  <c r="FF11" i="7"/>
  <c r="FF12" i="7"/>
  <c r="FF13" i="7"/>
  <c r="FF16" i="7"/>
  <c r="FF17" i="7"/>
  <c r="FF18" i="7"/>
  <c r="FF19" i="7"/>
  <c r="FF20" i="7"/>
  <c r="FF21" i="7"/>
  <c r="FF22" i="7"/>
  <c r="FF36" i="2"/>
  <c r="FF43" i="2"/>
  <c r="FF41" i="7" s="1"/>
  <c r="FF35" i="7"/>
  <c r="FF36" i="7"/>
  <c r="FF37" i="7"/>
  <c r="FF38" i="7"/>
  <c r="FF39" i="7"/>
  <c r="FF40" i="7"/>
  <c r="FF43" i="7"/>
  <c r="FF44" i="7"/>
  <c r="FF45" i="7"/>
  <c r="FF46" i="7"/>
  <c r="FF47" i="7"/>
  <c r="FF48" i="7"/>
  <c r="FF49" i="7"/>
  <c r="FF52" i="7"/>
  <c r="FF53" i="7"/>
  <c r="FF54" i="7"/>
  <c r="FF55" i="7"/>
  <c r="FF56" i="7"/>
  <c r="FF57" i="7"/>
  <c r="FF58" i="7"/>
  <c r="FG7" i="7"/>
  <c r="FN27" i="11"/>
  <c r="FH170" i="127" s="1"/>
  <c r="FH5" i="127"/>
  <c r="FG8" i="7"/>
  <c r="FG9" i="7"/>
  <c r="FG10" i="7"/>
  <c r="FG11" i="7"/>
  <c r="FG12" i="7"/>
  <c r="FG13" i="7"/>
  <c r="FG16" i="7"/>
  <c r="FG17" i="7"/>
  <c r="FG18" i="7"/>
  <c r="FG19" i="7"/>
  <c r="FG20" i="7"/>
  <c r="FG21" i="7"/>
  <c r="FG22" i="7"/>
  <c r="FG36" i="2"/>
  <c r="FG34" i="7" s="1"/>
  <c r="FG35" i="7"/>
  <c r="FG36" i="7"/>
  <c r="FG37" i="7"/>
  <c r="FG38" i="7"/>
  <c r="FG39" i="7"/>
  <c r="FG40" i="7"/>
  <c r="FG43" i="7"/>
  <c r="FG44" i="7"/>
  <c r="FG45" i="7"/>
  <c r="FG46" i="7"/>
  <c r="FG47" i="7"/>
  <c r="FG48" i="7"/>
  <c r="FG49" i="7"/>
  <c r="FG52" i="7"/>
  <c r="FG53" i="7"/>
  <c r="FG54" i="7"/>
  <c r="FG55" i="7"/>
  <c r="FG56" i="7"/>
  <c r="FG57" i="7"/>
  <c r="FG58" i="7"/>
  <c r="FJ7" i="7"/>
  <c r="FQ27" i="11"/>
  <c r="FJ8" i="7"/>
  <c r="FJ9" i="7"/>
  <c r="FJ10" i="7"/>
  <c r="FJ11" i="7"/>
  <c r="FJ12" i="7"/>
  <c r="FJ13" i="7"/>
  <c r="FJ16" i="7"/>
  <c r="FJ17" i="7"/>
  <c r="FJ18" i="7"/>
  <c r="FJ19" i="7"/>
  <c r="FJ20" i="7"/>
  <c r="FJ21" i="7"/>
  <c r="FJ22" i="7"/>
  <c r="FJ36" i="2"/>
  <c r="FJ34" i="7" s="1"/>
  <c r="FJ35" i="7"/>
  <c r="FJ36" i="7"/>
  <c r="FJ37" i="7"/>
  <c r="FJ38" i="7"/>
  <c r="FJ39" i="7"/>
  <c r="FJ40" i="7"/>
  <c r="FJ43" i="7"/>
  <c r="FJ44" i="7"/>
  <c r="FJ45" i="7"/>
  <c r="FJ46" i="7"/>
  <c r="FJ47" i="7"/>
  <c r="FJ48" i="7"/>
  <c r="FJ49" i="7"/>
  <c r="FJ52" i="7"/>
  <c r="FJ53" i="7"/>
  <c r="FJ54" i="7"/>
  <c r="FJ55" i="7"/>
  <c r="FJ56" i="7"/>
  <c r="FJ57" i="7"/>
  <c r="FJ58" i="7"/>
  <c r="FK7" i="7"/>
  <c r="FR27" i="11"/>
  <c r="FL78" i="128" s="1"/>
  <c r="FK8" i="7"/>
  <c r="FK9" i="7"/>
  <c r="FK10" i="7"/>
  <c r="FK11" i="7"/>
  <c r="FK12" i="7"/>
  <c r="FK13" i="7"/>
  <c r="FK16" i="7"/>
  <c r="FK17" i="7"/>
  <c r="FK18" i="7"/>
  <c r="FK19" i="7"/>
  <c r="FK20" i="7"/>
  <c r="FK21" i="7"/>
  <c r="FK22" i="7"/>
  <c r="FK36" i="2"/>
  <c r="FK72" i="2" s="1"/>
  <c r="FK35" i="7"/>
  <c r="FK36" i="7"/>
  <c r="FK37" i="7"/>
  <c r="FK38" i="7"/>
  <c r="FK39" i="7"/>
  <c r="FK40" i="7"/>
  <c r="FK43" i="7"/>
  <c r="FK44" i="7"/>
  <c r="FK45" i="7"/>
  <c r="FK46" i="7"/>
  <c r="FK47" i="7"/>
  <c r="FK48" i="7"/>
  <c r="FK49" i="7"/>
  <c r="FK52" i="7"/>
  <c r="FK53" i="7"/>
  <c r="FK54" i="7"/>
  <c r="FK55" i="7"/>
  <c r="FK56" i="7"/>
  <c r="FK57" i="7"/>
  <c r="FK58" i="7"/>
  <c r="FL7" i="7"/>
  <c r="FS27" i="11"/>
  <c r="FM5" i="127"/>
  <c r="FL8" i="7"/>
  <c r="FL9" i="7"/>
  <c r="FL10" i="7"/>
  <c r="FL11" i="7"/>
  <c r="FL12" i="7"/>
  <c r="FL13" i="7"/>
  <c r="FL16" i="7"/>
  <c r="FL17" i="7"/>
  <c r="FL18" i="7"/>
  <c r="FL19" i="7"/>
  <c r="FL20" i="7"/>
  <c r="FL21" i="7"/>
  <c r="FL22" i="7"/>
  <c r="FL36" i="2"/>
  <c r="FL34" i="7"/>
  <c r="FL35" i="7"/>
  <c r="FL36" i="7"/>
  <c r="FL37" i="7"/>
  <c r="FL38" i="7"/>
  <c r="FL39" i="7"/>
  <c r="FL40" i="7"/>
  <c r="FL43" i="7"/>
  <c r="FL44" i="7"/>
  <c r="FL45" i="7"/>
  <c r="FL46" i="7"/>
  <c r="FL47" i="7"/>
  <c r="FL48" i="7"/>
  <c r="FL49" i="7"/>
  <c r="FL52" i="7"/>
  <c r="FL53" i="7"/>
  <c r="FL54" i="7"/>
  <c r="FL55" i="7"/>
  <c r="FL56" i="7"/>
  <c r="FL57" i="7"/>
  <c r="FL58" i="7"/>
  <c r="FM7" i="7"/>
  <c r="FT27" i="11"/>
  <c r="FN5" i="127" s="1"/>
  <c r="FM8" i="7"/>
  <c r="FM9" i="7"/>
  <c r="FM10" i="7"/>
  <c r="FM11" i="7"/>
  <c r="FM12" i="7"/>
  <c r="FM13" i="7"/>
  <c r="FM16" i="7"/>
  <c r="FM17" i="7"/>
  <c r="FM18" i="7"/>
  <c r="FM19" i="7"/>
  <c r="FM20" i="7"/>
  <c r="FM21" i="7"/>
  <c r="FM22" i="7"/>
  <c r="FM36" i="2"/>
  <c r="FM34" i="7"/>
  <c r="FM35" i="7"/>
  <c r="FM36" i="7"/>
  <c r="FM37" i="7"/>
  <c r="FM38" i="7"/>
  <c r="FM39" i="7"/>
  <c r="FM40" i="7"/>
  <c r="FM43" i="7"/>
  <c r="FM44" i="7"/>
  <c r="FM45" i="7"/>
  <c r="FM46" i="7"/>
  <c r="FM47" i="7"/>
  <c r="FM48" i="7"/>
  <c r="FM49" i="7"/>
  <c r="FM52" i="7"/>
  <c r="FM53" i="7"/>
  <c r="FM54" i="7"/>
  <c r="FM55" i="7"/>
  <c r="FM56" i="7"/>
  <c r="FM57" i="7"/>
  <c r="FM58" i="7"/>
  <c r="FN7" i="7"/>
  <c r="FU27" i="11"/>
  <c r="FO5" i="127"/>
  <c r="FN8" i="7"/>
  <c r="FN9" i="7"/>
  <c r="FN10" i="7"/>
  <c r="FN11" i="7"/>
  <c r="FN12" i="7"/>
  <c r="FN13" i="7"/>
  <c r="FN16" i="7"/>
  <c r="FN17" i="7"/>
  <c r="FN18" i="7"/>
  <c r="FN19" i="7"/>
  <c r="FN20" i="7"/>
  <c r="FN21" i="7"/>
  <c r="FN22" i="7"/>
  <c r="FN36" i="2"/>
  <c r="FN35" i="7"/>
  <c r="FN36" i="7"/>
  <c r="FN37" i="7"/>
  <c r="FN38" i="7"/>
  <c r="FN39" i="7"/>
  <c r="FN40" i="7"/>
  <c r="FN43" i="7"/>
  <c r="FN44" i="7"/>
  <c r="FN45" i="7"/>
  <c r="FN46" i="7"/>
  <c r="FN47" i="7"/>
  <c r="FN48" i="7"/>
  <c r="FN49" i="7"/>
  <c r="FN52" i="7"/>
  <c r="FN53" i="7"/>
  <c r="FN54" i="7"/>
  <c r="FN55" i="7"/>
  <c r="FN56" i="7"/>
  <c r="FN57" i="7"/>
  <c r="FN58" i="7"/>
  <c r="FO7" i="7"/>
  <c r="FV27" i="11"/>
  <c r="FP5" i="127"/>
  <c r="FO8" i="7"/>
  <c r="FO9" i="7"/>
  <c r="FO10" i="7"/>
  <c r="FO11" i="7"/>
  <c r="FO12" i="7"/>
  <c r="FO13" i="7"/>
  <c r="FO16" i="7"/>
  <c r="FO17" i="7"/>
  <c r="FO18" i="7"/>
  <c r="FO19" i="7"/>
  <c r="FO20" i="7"/>
  <c r="FO21" i="7"/>
  <c r="FO22" i="7"/>
  <c r="FP170" i="127"/>
  <c r="FO36" i="2"/>
  <c r="FO34" i="7"/>
  <c r="FO35" i="7"/>
  <c r="FO36" i="7"/>
  <c r="FO37" i="7"/>
  <c r="FO38" i="7"/>
  <c r="FO39" i="7"/>
  <c r="FO40" i="7"/>
  <c r="FO43" i="7"/>
  <c r="FO44" i="7"/>
  <c r="FO45" i="7"/>
  <c r="FO46" i="7"/>
  <c r="FO47" i="7"/>
  <c r="FO48" i="7"/>
  <c r="FO49" i="7"/>
  <c r="FO52" i="7"/>
  <c r="FO53" i="7"/>
  <c r="FO54" i="7"/>
  <c r="FO55" i="7"/>
  <c r="FO56" i="7"/>
  <c r="FO57" i="7"/>
  <c r="FO58" i="7"/>
  <c r="FQ7" i="7"/>
  <c r="FX27" i="11"/>
  <c r="FR5" i="127" s="1"/>
  <c r="FQ8" i="7"/>
  <c r="FQ9" i="7"/>
  <c r="FQ10" i="7"/>
  <c r="FQ11" i="7"/>
  <c r="FQ12" i="7"/>
  <c r="FQ13" i="7"/>
  <c r="FQ16" i="7"/>
  <c r="FQ17" i="7"/>
  <c r="FQ18" i="7"/>
  <c r="FQ19" i="7"/>
  <c r="FQ20" i="7"/>
  <c r="FQ21" i="7"/>
  <c r="FQ22" i="7"/>
  <c r="FQ36" i="2"/>
  <c r="FQ34" i="7" s="1"/>
  <c r="FQ35" i="7"/>
  <c r="FQ36" i="7"/>
  <c r="FQ37" i="7"/>
  <c r="FQ38" i="7"/>
  <c r="FQ39" i="7"/>
  <c r="FQ40" i="7"/>
  <c r="FQ43" i="7"/>
  <c r="FQ44" i="7"/>
  <c r="FQ45" i="7"/>
  <c r="FQ46" i="7"/>
  <c r="FQ47" i="7"/>
  <c r="FQ48" i="7"/>
  <c r="FQ49" i="7"/>
  <c r="FQ52" i="7"/>
  <c r="FQ53" i="7"/>
  <c r="FQ54" i="7"/>
  <c r="FQ55" i="7"/>
  <c r="FQ56" i="7"/>
  <c r="FQ57" i="7"/>
  <c r="FQ58" i="7"/>
  <c r="FS7" i="7"/>
  <c r="FZ27" i="11"/>
  <c r="FT5" i="127"/>
  <c r="FS8" i="7"/>
  <c r="FS9" i="7"/>
  <c r="FS10" i="7"/>
  <c r="FS11" i="7"/>
  <c r="FS12" i="7"/>
  <c r="FS13" i="7"/>
  <c r="FS16" i="7"/>
  <c r="FS17" i="7"/>
  <c r="FS18" i="7"/>
  <c r="FS19" i="7"/>
  <c r="FS20" i="7"/>
  <c r="FS21" i="7"/>
  <c r="FS22" i="7"/>
  <c r="FT170" i="127"/>
  <c r="FS36" i="2"/>
  <c r="FS34" i="7" s="1"/>
  <c r="FS35" i="7"/>
  <c r="FS36" i="7"/>
  <c r="FS37" i="7"/>
  <c r="FS38" i="7"/>
  <c r="FS39" i="7"/>
  <c r="FS40" i="7"/>
  <c r="FS43" i="7"/>
  <c r="FS44" i="7"/>
  <c r="FS45" i="7"/>
  <c r="FS46" i="7"/>
  <c r="FS47" i="7"/>
  <c r="FS48" i="7"/>
  <c r="FS49" i="7"/>
  <c r="FS52" i="7"/>
  <c r="FS53" i="7"/>
  <c r="FS54" i="7"/>
  <c r="FS55" i="7"/>
  <c r="FS56" i="7"/>
  <c r="FS57" i="7"/>
  <c r="FS58" i="7"/>
  <c r="FT7" i="7"/>
  <c r="GA27" i="11"/>
  <c r="FU5" i="127" s="1"/>
  <c r="FT8" i="7"/>
  <c r="FT9" i="7"/>
  <c r="FT10" i="7"/>
  <c r="FT11" i="7"/>
  <c r="FT12" i="7"/>
  <c r="FT13" i="7"/>
  <c r="FT16" i="7"/>
  <c r="FT17" i="7"/>
  <c r="FT18" i="7"/>
  <c r="FT19" i="7"/>
  <c r="FT20" i="7"/>
  <c r="FT21" i="7"/>
  <c r="FT22" i="7"/>
  <c r="FT36" i="2"/>
  <c r="FT34" i="7" s="1"/>
  <c r="FT35" i="7"/>
  <c r="FT36" i="7"/>
  <c r="FT37" i="7"/>
  <c r="FT38" i="7"/>
  <c r="FT39" i="7"/>
  <c r="FT40" i="7"/>
  <c r="FT43" i="7"/>
  <c r="FT44" i="7"/>
  <c r="FT45" i="7"/>
  <c r="FT46" i="7"/>
  <c r="FT47" i="7"/>
  <c r="FT48" i="7"/>
  <c r="FT49" i="7"/>
  <c r="FT52" i="7"/>
  <c r="FT53" i="7"/>
  <c r="FT54" i="7"/>
  <c r="FT55" i="7"/>
  <c r="FT56" i="7"/>
  <c r="FT57" i="7"/>
  <c r="FT58" i="7"/>
  <c r="FU7" i="7"/>
  <c r="GB27" i="11"/>
  <c r="FU8" i="7"/>
  <c r="FU9" i="7"/>
  <c r="FU10" i="7"/>
  <c r="FU11" i="7"/>
  <c r="FU12" i="7"/>
  <c r="FU13" i="7"/>
  <c r="FU16" i="7"/>
  <c r="FU17" i="7"/>
  <c r="FU18" i="7"/>
  <c r="FU19" i="7"/>
  <c r="FU20" i="7"/>
  <c r="FU21" i="7"/>
  <c r="FU22" i="7"/>
  <c r="FU36" i="2"/>
  <c r="FU72" i="2" s="1"/>
  <c r="FU35" i="7"/>
  <c r="FU36" i="7"/>
  <c r="FU37" i="7"/>
  <c r="FU38" i="7"/>
  <c r="FU39" i="7"/>
  <c r="FU40" i="7"/>
  <c r="FU43" i="7"/>
  <c r="FU44" i="7"/>
  <c r="FU45" i="7"/>
  <c r="FU46" i="7"/>
  <c r="FU47" i="7"/>
  <c r="FU48" i="7"/>
  <c r="FU49" i="7"/>
  <c r="FU52" i="7"/>
  <c r="FU53" i="7"/>
  <c r="FU54" i="7"/>
  <c r="FU55" i="7"/>
  <c r="FU56" i="7"/>
  <c r="FU57" i="7"/>
  <c r="FU58" i="7"/>
  <c r="FV7" i="7"/>
  <c r="GC27" i="11"/>
  <c r="FW170" i="127"/>
  <c r="FV8" i="7"/>
  <c r="FV9" i="7"/>
  <c r="FV10" i="7"/>
  <c r="FV11" i="7"/>
  <c r="FV12" i="7"/>
  <c r="FV13" i="7"/>
  <c r="FV16" i="7"/>
  <c r="FV17" i="7"/>
  <c r="FV18" i="7"/>
  <c r="FV19" i="7"/>
  <c r="FV20" i="7"/>
  <c r="FV21" i="7"/>
  <c r="FV22" i="7"/>
  <c r="FV36" i="2"/>
  <c r="FV34" i="7"/>
  <c r="FV35" i="7"/>
  <c r="FV36" i="7"/>
  <c r="FV37" i="7"/>
  <c r="FV38" i="7"/>
  <c r="FV39" i="7"/>
  <c r="FV40" i="7"/>
  <c r="FV43" i="7"/>
  <c r="FV44" i="7"/>
  <c r="FV45" i="7"/>
  <c r="FV46" i="7"/>
  <c r="FV47" i="7"/>
  <c r="FV48" i="7"/>
  <c r="FV49" i="7"/>
  <c r="FV52" i="7"/>
  <c r="FV53" i="7"/>
  <c r="FV54" i="7"/>
  <c r="FV55" i="7"/>
  <c r="FV56" i="7"/>
  <c r="FV57" i="7"/>
  <c r="FV58" i="7"/>
  <c r="FX7" i="7"/>
  <c r="GE27" i="11"/>
  <c r="FX8" i="7"/>
  <c r="FX9" i="7"/>
  <c r="FX10" i="7"/>
  <c r="FX11" i="7"/>
  <c r="FX12" i="7"/>
  <c r="FX13" i="7"/>
  <c r="FX16" i="7"/>
  <c r="FX17" i="7"/>
  <c r="FX18" i="7"/>
  <c r="FX19" i="7"/>
  <c r="FX20" i="7"/>
  <c r="FX21" i="7"/>
  <c r="FX22" i="7"/>
  <c r="FX36" i="2"/>
  <c r="FX34" i="7"/>
  <c r="FX35" i="7"/>
  <c r="FX36" i="7"/>
  <c r="FX37" i="7"/>
  <c r="FX38" i="7"/>
  <c r="FX39" i="7"/>
  <c r="FX40" i="7"/>
  <c r="FX43" i="7"/>
  <c r="FX44" i="7"/>
  <c r="FX45" i="7"/>
  <c r="FX46" i="7"/>
  <c r="FX47" i="7"/>
  <c r="FX48" i="7"/>
  <c r="FX49" i="7"/>
  <c r="FX52" i="7"/>
  <c r="FX53" i="7"/>
  <c r="FX54" i="7"/>
  <c r="FX55" i="7"/>
  <c r="FX56" i="7"/>
  <c r="FX57" i="7"/>
  <c r="FX58" i="7"/>
  <c r="FY7" i="7"/>
  <c r="GF27" i="11"/>
  <c r="FZ170" i="127" s="1"/>
  <c r="FY8" i="7"/>
  <c r="FY9" i="7"/>
  <c r="FY10" i="7"/>
  <c r="FY11" i="7"/>
  <c r="FY12" i="7"/>
  <c r="FY13" i="7"/>
  <c r="FY16" i="7"/>
  <c r="FY17" i="7"/>
  <c r="FY18" i="7"/>
  <c r="FY19" i="7"/>
  <c r="FY20" i="7"/>
  <c r="FY21" i="7"/>
  <c r="FY22" i="7"/>
  <c r="FY36" i="2"/>
  <c r="FY34" i="7"/>
  <c r="FY35" i="7"/>
  <c r="FY36" i="7"/>
  <c r="FY37" i="7"/>
  <c r="FY38" i="7"/>
  <c r="FY39" i="7"/>
  <c r="FY40" i="7"/>
  <c r="FY43" i="7"/>
  <c r="FY44" i="7"/>
  <c r="FY45" i="7"/>
  <c r="FY46" i="7"/>
  <c r="FY47" i="7"/>
  <c r="FY48" i="7"/>
  <c r="FY49" i="7"/>
  <c r="FY52" i="7"/>
  <c r="FY53" i="7"/>
  <c r="FY54" i="7"/>
  <c r="FY55" i="7"/>
  <c r="FY56" i="7"/>
  <c r="FY57" i="7"/>
  <c r="FY58" i="7"/>
  <c r="FZ7" i="7"/>
  <c r="GG27" i="11"/>
  <c r="GA5" i="127"/>
  <c r="FZ8" i="7"/>
  <c r="FZ9" i="7"/>
  <c r="FZ10" i="7"/>
  <c r="FZ11" i="7"/>
  <c r="FZ12" i="7"/>
  <c r="FZ13" i="7"/>
  <c r="FZ16" i="7"/>
  <c r="FZ17" i="7"/>
  <c r="FZ18" i="7"/>
  <c r="FZ19" i="7"/>
  <c r="FZ20" i="7"/>
  <c r="FZ21" i="7"/>
  <c r="FZ22" i="7"/>
  <c r="FZ36" i="2"/>
  <c r="FZ34" i="7" s="1"/>
  <c r="FZ35" i="7"/>
  <c r="FZ36" i="7"/>
  <c r="FZ37" i="7"/>
  <c r="FZ38" i="7"/>
  <c r="FZ39" i="7"/>
  <c r="FZ40" i="7"/>
  <c r="FZ43" i="7"/>
  <c r="FZ44" i="7"/>
  <c r="FZ45" i="7"/>
  <c r="FZ46" i="7"/>
  <c r="FZ47" i="7"/>
  <c r="FZ48" i="7"/>
  <c r="FZ49" i="7"/>
  <c r="FZ52" i="7"/>
  <c r="FZ53" i="7"/>
  <c r="FZ54" i="7"/>
  <c r="FZ55" i="7"/>
  <c r="FZ56" i="7"/>
  <c r="FZ57" i="7"/>
  <c r="FZ58" i="7"/>
  <c r="GA7" i="7"/>
  <c r="GH27" i="11"/>
  <c r="GB5" i="127" s="1"/>
  <c r="GA8" i="7"/>
  <c r="GA9" i="7"/>
  <c r="GA10" i="7"/>
  <c r="GA11" i="7"/>
  <c r="GA12" i="7"/>
  <c r="GA13" i="7"/>
  <c r="GA16" i="7"/>
  <c r="GA17" i="7"/>
  <c r="GA18" i="7"/>
  <c r="GA19" i="7"/>
  <c r="GA20" i="7"/>
  <c r="GA21" i="7"/>
  <c r="GA22" i="7"/>
  <c r="GA36" i="2"/>
  <c r="GA35" i="7"/>
  <c r="GA36" i="7"/>
  <c r="GA37" i="7"/>
  <c r="GA38" i="7"/>
  <c r="GA39" i="7"/>
  <c r="GA40" i="7"/>
  <c r="GA43" i="7"/>
  <c r="GA44" i="7"/>
  <c r="GA45" i="7"/>
  <c r="GA46" i="7"/>
  <c r="GA47" i="7"/>
  <c r="GA48" i="7"/>
  <c r="GA49" i="7"/>
  <c r="GA52" i="7"/>
  <c r="GA53" i="7"/>
  <c r="GA54" i="7"/>
  <c r="GA55" i="7"/>
  <c r="GA56" i="7"/>
  <c r="GA57" i="7"/>
  <c r="GA58" i="7"/>
  <c r="GB7" i="7"/>
  <c r="GI27" i="11"/>
  <c r="GC170" i="127" s="1"/>
  <c r="GB8" i="7"/>
  <c r="GB9" i="7"/>
  <c r="GB10" i="7"/>
  <c r="GB11" i="7"/>
  <c r="GB12" i="7"/>
  <c r="GB13" i="7"/>
  <c r="GB16" i="7"/>
  <c r="GB17" i="7"/>
  <c r="GB18" i="7"/>
  <c r="GB19" i="7"/>
  <c r="GB20" i="7"/>
  <c r="GB21" i="7"/>
  <c r="GB22" i="7"/>
  <c r="GB36" i="2"/>
  <c r="GB34" i="7" s="1"/>
  <c r="GB35" i="7"/>
  <c r="GB36" i="7"/>
  <c r="GB37" i="7"/>
  <c r="GB38" i="7"/>
  <c r="GB39" i="7"/>
  <c r="GB40" i="7"/>
  <c r="GB43" i="7"/>
  <c r="GB44" i="7"/>
  <c r="GB45" i="7"/>
  <c r="GB46" i="7"/>
  <c r="GB47" i="7"/>
  <c r="GB48" i="7"/>
  <c r="GB49" i="7"/>
  <c r="GB52" i="7"/>
  <c r="GB53" i="7"/>
  <c r="GB54" i="7"/>
  <c r="GB55" i="7"/>
  <c r="GB56" i="7"/>
  <c r="GB57" i="7"/>
  <c r="GB58" i="7"/>
  <c r="GC7" i="7"/>
  <c r="GJ27" i="11"/>
  <c r="GD5" i="127"/>
  <c r="GC8" i="7"/>
  <c r="GC9" i="7"/>
  <c r="GC10" i="7"/>
  <c r="GC11" i="7"/>
  <c r="GC12" i="7"/>
  <c r="GC13" i="7"/>
  <c r="GC16" i="7"/>
  <c r="GC17" i="7"/>
  <c r="GC18" i="7"/>
  <c r="GC19" i="7"/>
  <c r="GC20" i="7"/>
  <c r="GC21" i="7"/>
  <c r="GC22" i="7"/>
  <c r="GC36" i="2"/>
  <c r="GC34" i="7"/>
  <c r="GC35" i="7"/>
  <c r="GC36" i="7"/>
  <c r="GC37" i="7"/>
  <c r="GC38" i="7"/>
  <c r="GC39" i="7"/>
  <c r="GC40" i="7"/>
  <c r="GC43" i="7"/>
  <c r="GC44" i="7"/>
  <c r="GC45" i="7"/>
  <c r="GC46" i="7"/>
  <c r="GC47" i="7"/>
  <c r="GC48" i="7"/>
  <c r="GC49" i="7"/>
  <c r="GC52" i="7"/>
  <c r="GC53" i="7"/>
  <c r="GC54" i="7"/>
  <c r="GC55" i="7"/>
  <c r="GC56" i="7"/>
  <c r="GC57" i="7"/>
  <c r="GC58" i="7"/>
  <c r="GE7" i="7"/>
  <c r="GL27" i="11"/>
  <c r="GE8" i="7"/>
  <c r="GE9" i="7"/>
  <c r="GE10" i="7"/>
  <c r="GE11" i="7"/>
  <c r="GE12" i="7"/>
  <c r="GE13" i="7"/>
  <c r="GE16" i="7"/>
  <c r="GE17" i="7"/>
  <c r="GE18" i="7"/>
  <c r="GE19" i="7"/>
  <c r="GE20" i="7"/>
  <c r="GE21" i="7"/>
  <c r="GE22" i="7"/>
  <c r="GE36" i="2"/>
  <c r="GE34" i="7"/>
  <c r="GE35" i="7"/>
  <c r="GE36" i="7"/>
  <c r="GE37" i="7"/>
  <c r="GE38" i="7"/>
  <c r="GE39" i="7"/>
  <c r="GE40" i="7"/>
  <c r="GE43" i="7"/>
  <c r="GE44" i="7"/>
  <c r="GE45" i="7"/>
  <c r="GE46" i="7"/>
  <c r="GE47" i="7"/>
  <c r="GE48" i="7"/>
  <c r="GE49" i="7"/>
  <c r="GE52" i="7"/>
  <c r="GE53" i="7"/>
  <c r="GE54" i="7"/>
  <c r="GE55" i="7"/>
  <c r="GE56" i="7"/>
  <c r="GE57" i="7"/>
  <c r="GE58" i="7"/>
  <c r="GF7" i="7"/>
  <c r="GM27" i="11"/>
  <c r="GF8" i="7"/>
  <c r="GF9" i="7"/>
  <c r="GF10" i="7"/>
  <c r="GF11" i="7"/>
  <c r="GF12" i="7"/>
  <c r="GF13" i="7"/>
  <c r="GF16" i="7"/>
  <c r="GF17" i="7"/>
  <c r="GF18" i="7"/>
  <c r="GF19" i="7"/>
  <c r="GF20" i="7"/>
  <c r="GF21" i="7"/>
  <c r="GF22" i="7"/>
  <c r="GF36" i="2"/>
  <c r="GF34" i="7"/>
  <c r="GF35" i="7"/>
  <c r="GF36" i="7"/>
  <c r="GF37" i="7"/>
  <c r="GF38" i="7"/>
  <c r="GF39" i="7"/>
  <c r="GF40" i="7"/>
  <c r="GF43" i="7"/>
  <c r="GF44" i="7"/>
  <c r="GF45" i="7"/>
  <c r="GF46" i="7"/>
  <c r="GF47" i="7"/>
  <c r="GF48" i="7"/>
  <c r="GF49" i="7"/>
  <c r="GF52" i="7"/>
  <c r="GF53" i="7"/>
  <c r="GF54" i="7"/>
  <c r="GF55" i="7"/>
  <c r="GF56" i="7"/>
  <c r="GF57" i="7"/>
  <c r="GF58" i="7"/>
  <c r="GG7" i="7"/>
  <c r="GN27" i="11"/>
  <c r="GH5" i="127"/>
  <c r="GG8" i="7"/>
  <c r="GG9" i="7"/>
  <c r="GG10" i="7"/>
  <c r="GG11" i="7"/>
  <c r="GG12" i="7"/>
  <c r="GG13" i="7"/>
  <c r="GG16" i="7"/>
  <c r="GG17" i="7"/>
  <c r="GG18" i="7"/>
  <c r="GG19" i="7"/>
  <c r="GG20" i="7"/>
  <c r="GG21" i="7"/>
  <c r="GG22" i="7"/>
  <c r="GG36" i="2"/>
  <c r="GG34" i="7" s="1"/>
  <c r="GG35" i="7"/>
  <c r="GG36" i="7"/>
  <c r="GG37" i="7"/>
  <c r="GG38" i="7"/>
  <c r="GG39" i="7"/>
  <c r="GG40" i="7"/>
  <c r="GG43" i="7"/>
  <c r="GG44" i="7"/>
  <c r="GG45" i="7"/>
  <c r="GG46" i="7"/>
  <c r="GG47" i="7"/>
  <c r="GG48" i="7"/>
  <c r="GG49" i="7"/>
  <c r="GG52" i="7"/>
  <c r="GG53" i="7"/>
  <c r="GG54" i="7"/>
  <c r="GG55" i="7"/>
  <c r="GG56" i="7"/>
  <c r="GG57" i="7"/>
  <c r="GG58" i="7"/>
  <c r="GH7" i="7"/>
  <c r="GO27" i="11"/>
  <c r="GI5" i="127" s="1"/>
  <c r="GH8" i="7"/>
  <c r="GH9" i="7"/>
  <c r="GH10" i="7"/>
  <c r="GH11" i="7"/>
  <c r="GH12" i="7"/>
  <c r="GH13" i="7"/>
  <c r="GH16" i="7"/>
  <c r="GH17" i="7"/>
  <c r="GH18" i="7"/>
  <c r="GH19" i="7"/>
  <c r="GH20" i="7"/>
  <c r="GH21" i="7"/>
  <c r="GH22" i="7"/>
  <c r="GH36" i="2"/>
  <c r="GH35" i="7"/>
  <c r="GH36" i="7"/>
  <c r="GH37" i="7"/>
  <c r="GH38" i="7"/>
  <c r="GH39" i="7"/>
  <c r="GH40" i="7"/>
  <c r="GH43" i="7"/>
  <c r="GH44" i="7"/>
  <c r="GH45" i="7"/>
  <c r="GH46" i="7"/>
  <c r="GH47" i="7"/>
  <c r="GH48" i="7"/>
  <c r="GH49" i="7"/>
  <c r="GH52" i="7"/>
  <c r="GH53" i="7"/>
  <c r="GH54" i="7"/>
  <c r="GH55" i="7"/>
  <c r="GH56" i="7"/>
  <c r="GH57" i="7"/>
  <c r="GH58" i="7"/>
  <c r="GI7" i="7"/>
  <c r="GP27" i="11"/>
  <c r="GJ5" i="127" s="1"/>
  <c r="GI8" i="7"/>
  <c r="GI9" i="7"/>
  <c r="GI10" i="7"/>
  <c r="GI11" i="7"/>
  <c r="GI12" i="7"/>
  <c r="GI13" i="7"/>
  <c r="GI16" i="7"/>
  <c r="GI17" i="7"/>
  <c r="GI18" i="7"/>
  <c r="GI19" i="7"/>
  <c r="GI20" i="7"/>
  <c r="GI21" i="7"/>
  <c r="GI22" i="7"/>
  <c r="GI36" i="2"/>
  <c r="GI34" i="7" s="1"/>
  <c r="GI35" i="7"/>
  <c r="GI36" i="7"/>
  <c r="GI37" i="7"/>
  <c r="GI38" i="7"/>
  <c r="GI39" i="7"/>
  <c r="GI40" i="7"/>
  <c r="GI43" i="7"/>
  <c r="GI44" i="7"/>
  <c r="GI45" i="7"/>
  <c r="GI46" i="7"/>
  <c r="GI47" i="7"/>
  <c r="GI48" i="7"/>
  <c r="GI49" i="7"/>
  <c r="GI52" i="7"/>
  <c r="GI53" i="7"/>
  <c r="GI54" i="7"/>
  <c r="GI55" i="7"/>
  <c r="GI56" i="7"/>
  <c r="GI57" i="7"/>
  <c r="GI58" i="7"/>
  <c r="B206" i="9"/>
  <c r="AB22" i="40"/>
  <c r="AD42" i="40" s="1"/>
  <c r="AH41" i="40"/>
  <c r="B4" i="40"/>
  <c r="B28" i="50"/>
  <c r="AN41" i="40" s="1"/>
  <c r="W41" i="40"/>
  <c r="D206" i="9"/>
  <c r="AH42" i="40"/>
  <c r="B29" i="50"/>
  <c r="AN42" i="40"/>
  <c r="W42" i="40"/>
  <c r="K14" i="126"/>
  <c r="K20" i="126"/>
  <c r="K76" i="126"/>
  <c r="K81" i="126"/>
  <c r="K83" i="126"/>
  <c r="K90" i="126"/>
  <c r="K101" i="126"/>
  <c r="K105" i="126"/>
  <c r="K132" i="126"/>
  <c r="K134" i="126"/>
  <c r="K186" i="126"/>
  <c r="K190" i="126"/>
  <c r="K192" i="126"/>
  <c r="K214" i="126"/>
  <c r="K232" i="126"/>
  <c r="K259" i="126"/>
  <c r="K266" i="126"/>
  <c r="K271" i="126"/>
  <c r="K273" i="126"/>
  <c r="K295" i="126"/>
  <c r="K296" i="126"/>
  <c r="H206" i="9"/>
  <c r="W39" i="40"/>
  <c r="J206" i="9"/>
  <c r="W40" i="40"/>
  <c r="L206" i="9"/>
  <c r="W52" i="40"/>
  <c r="A12" i="118"/>
  <c r="B8" i="118"/>
  <c r="A2" i="121"/>
  <c r="A3" i="121"/>
  <c r="A4" i="121"/>
  <c r="M2" i="121"/>
  <c r="N2" i="121"/>
  <c r="M3" i="121"/>
  <c r="N3" i="121"/>
  <c r="M4" i="121"/>
  <c r="N4" i="121"/>
  <c r="A5" i="121"/>
  <c r="M5" i="121"/>
  <c r="N5" i="121"/>
  <c r="A6" i="121"/>
  <c r="M6" i="121"/>
  <c r="N6" i="121"/>
  <c r="A7" i="121"/>
  <c r="M7" i="121"/>
  <c r="N7" i="121"/>
  <c r="A8" i="121"/>
  <c r="M8" i="121"/>
  <c r="N8" i="121"/>
  <c r="A9" i="121"/>
  <c r="M9" i="121"/>
  <c r="N9" i="121"/>
  <c r="A10" i="121"/>
  <c r="M10" i="121"/>
  <c r="N10" i="121"/>
  <c r="A11" i="121"/>
  <c r="M11" i="121"/>
  <c r="N11" i="121"/>
  <c r="A12" i="121"/>
  <c r="M12" i="121"/>
  <c r="N12" i="121"/>
  <c r="A13" i="121"/>
  <c r="M13" i="121"/>
  <c r="N13" i="121"/>
  <c r="A14" i="121"/>
  <c r="M14" i="121"/>
  <c r="N14" i="121"/>
  <c r="A15" i="121"/>
  <c r="M15" i="121"/>
  <c r="N15" i="121"/>
  <c r="A16" i="121"/>
  <c r="M16" i="121"/>
  <c r="N16" i="121"/>
  <c r="A17" i="121"/>
  <c r="M17" i="121"/>
  <c r="N17" i="121"/>
  <c r="A18" i="121"/>
  <c r="M18" i="121"/>
  <c r="N18" i="121"/>
  <c r="A19" i="121"/>
  <c r="M19" i="121"/>
  <c r="N19" i="121"/>
  <c r="A20" i="121"/>
  <c r="M20" i="121"/>
  <c r="N20" i="121"/>
  <c r="A21" i="121"/>
  <c r="M21" i="121"/>
  <c r="N21" i="121"/>
  <c r="A22" i="121"/>
  <c r="M22" i="121"/>
  <c r="N22" i="121"/>
  <c r="A23" i="121"/>
  <c r="M23" i="121"/>
  <c r="N23" i="121"/>
  <c r="A24" i="121"/>
  <c r="M24" i="121"/>
  <c r="N24" i="121"/>
  <c r="A25" i="121"/>
  <c r="M25" i="121"/>
  <c r="N25" i="121"/>
  <c r="A26" i="121"/>
  <c r="M26" i="121"/>
  <c r="N26" i="121"/>
  <c r="A27" i="121"/>
  <c r="M27" i="121"/>
  <c r="N27" i="121"/>
  <c r="A28" i="121"/>
  <c r="M28" i="121"/>
  <c r="N28" i="121"/>
  <c r="A29" i="121"/>
  <c r="M29" i="121"/>
  <c r="N29" i="121"/>
  <c r="A30" i="121"/>
  <c r="M30" i="121"/>
  <c r="N30" i="121"/>
  <c r="A31" i="121"/>
  <c r="M31" i="121"/>
  <c r="N31" i="121"/>
  <c r="A32" i="121"/>
  <c r="M32" i="121"/>
  <c r="N32" i="121"/>
  <c r="A33" i="121"/>
  <c r="M33" i="121"/>
  <c r="N33" i="121"/>
  <c r="A34" i="121"/>
  <c r="M34" i="121"/>
  <c r="N34" i="121"/>
  <c r="A35" i="121"/>
  <c r="M35" i="121"/>
  <c r="N35" i="121"/>
  <c r="A36" i="121"/>
  <c r="M36" i="121"/>
  <c r="N36" i="121"/>
  <c r="A37" i="121"/>
  <c r="M37" i="121"/>
  <c r="N37" i="121"/>
  <c r="A38" i="121"/>
  <c r="M38" i="121"/>
  <c r="N38" i="121"/>
  <c r="A39" i="121"/>
  <c r="M39" i="121"/>
  <c r="N39" i="121"/>
  <c r="A40" i="121"/>
  <c r="M40" i="121"/>
  <c r="N40" i="121"/>
  <c r="A41" i="121"/>
  <c r="M41" i="121"/>
  <c r="N41" i="121"/>
  <c r="A42" i="121"/>
  <c r="M42" i="121"/>
  <c r="N42" i="121"/>
  <c r="A43" i="121"/>
  <c r="M43" i="121"/>
  <c r="N43" i="121"/>
  <c r="A44" i="121"/>
  <c r="M44" i="121"/>
  <c r="N44" i="121"/>
  <c r="A45" i="121"/>
  <c r="M45" i="121"/>
  <c r="N45" i="121"/>
  <c r="A46" i="121"/>
  <c r="M46" i="121"/>
  <c r="N46" i="121"/>
  <c r="A47" i="121"/>
  <c r="M47" i="121"/>
  <c r="N47" i="121"/>
  <c r="A48" i="121"/>
  <c r="M48" i="121"/>
  <c r="N48" i="121"/>
  <c r="A49" i="121"/>
  <c r="M49" i="121"/>
  <c r="N49" i="121"/>
  <c r="A50" i="121"/>
  <c r="M50" i="121"/>
  <c r="N50" i="121"/>
  <c r="A51" i="121"/>
  <c r="M51" i="121"/>
  <c r="N51" i="121"/>
  <c r="A52" i="121"/>
  <c r="M52" i="121"/>
  <c r="N52" i="121"/>
  <c r="A53" i="121"/>
  <c r="M53" i="121"/>
  <c r="N53" i="121"/>
  <c r="A54" i="121"/>
  <c r="M54" i="121"/>
  <c r="N54" i="121"/>
  <c r="A55" i="121"/>
  <c r="M55" i="121"/>
  <c r="N55" i="121"/>
  <c r="A56" i="121"/>
  <c r="M56" i="121"/>
  <c r="N56" i="121"/>
  <c r="A57" i="121"/>
  <c r="M57" i="121"/>
  <c r="N57" i="121"/>
  <c r="A58" i="121"/>
  <c r="M58" i="121"/>
  <c r="N58" i="121"/>
  <c r="A59" i="121"/>
  <c r="M59" i="121"/>
  <c r="N59" i="121"/>
  <c r="A60" i="121"/>
  <c r="M60" i="121"/>
  <c r="N60" i="121"/>
  <c r="A61" i="121"/>
  <c r="M61" i="121"/>
  <c r="N61" i="121"/>
  <c r="A62" i="121"/>
  <c r="M62" i="121"/>
  <c r="N62" i="121"/>
  <c r="A63" i="121"/>
  <c r="M63" i="121"/>
  <c r="N63" i="121"/>
  <c r="A64" i="121"/>
  <c r="M64" i="121"/>
  <c r="N64" i="121"/>
  <c r="A65" i="121"/>
  <c r="M65" i="121"/>
  <c r="N65" i="121"/>
  <c r="A66" i="121"/>
  <c r="M66" i="121"/>
  <c r="N66" i="121"/>
  <c r="A67" i="121"/>
  <c r="M67" i="121"/>
  <c r="N67" i="121"/>
  <c r="A68" i="121"/>
  <c r="M68" i="121"/>
  <c r="N68" i="121"/>
  <c r="A69" i="121"/>
  <c r="M69" i="121"/>
  <c r="N69" i="121"/>
  <c r="A70" i="121"/>
  <c r="M70" i="121"/>
  <c r="N70" i="121"/>
  <c r="A71" i="121"/>
  <c r="M71" i="121"/>
  <c r="N71" i="121"/>
  <c r="A72" i="121"/>
  <c r="M72" i="121"/>
  <c r="N72" i="121"/>
  <c r="A73" i="121"/>
  <c r="M73" i="121"/>
  <c r="N73" i="121"/>
  <c r="A74" i="121"/>
  <c r="M74" i="121"/>
  <c r="N74" i="121"/>
  <c r="A75" i="121"/>
  <c r="M75" i="121"/>
  <c r="N75" i="121"/>
  <c r="A76" i="121"/>
  <c r="M76" i="121"/>
  <c r="N76" i="121"/>
  <c r="A77" i="121"/>
  <c r="M77" i="121"/>
  <c r="N77" i="121"/>
  <c r="A78" i="121"/>
  <c r="M78" i="121"/>
  <c r="N78" i="121"/>
  <c r="A79" i="121"/>
  <c r="M79" i="121"/>
  <c r="N79" i="121"/>
  <c r="A80" i="121"/>
  <c r="M80" i="121"/>
  <c r="N80" i="121"/>
  <c r="A81" i="121"/>
  <c r="M81" i="121"/>
  <c r="N81" i="121"/>
  <c r="A82" i="121"/>
  <c r="M82" i="121"/>
  <c r="N82" i="121"/>
  <c r="A83" i="121"/>
  <c r="M83" i="121"/>
  <c r="N83" i="121"/>
  <c r="A84" i="121"/>
  <c r="M84" i="121"/>
  <c r="N84" i="121"/>
  <c r="A85" i="121"/>
  <c r="M85" i="121"/>
  <c r="N85" i="121"/>
  <c r="A86" i="121"/>
  <c r="M86" i="121"/>
  <c r="N86" i="121"/>
  <c r="A87" i="121"/>
  <c r="M87" i="121"/>
  <c r="N87" i="121"/>
  <c r="A88" i="121"/>
  <c r="M88" i="121"/>
  <c r="N88" i="121"/>
  <c r="A89" i="121"/>
  <c r="M89" i="121"/>
  <c r="N89" i="121"/>
  <c r="A90" i="121"/>
  <c r="M90" i="121"/>
  <c r="N90" i="121"/>
  <c r="A91" i="121"/>
  <c r="M91" i="121"/>
  <c r="N91" i="121"/>
  <c r="A92" i="121"/>
  <c r="M92" i="121"/>
  <c r="N92" i="121"/>
  <c r="A93" i="121"/>
  <c r="M93" i="121"/>
  <c r="N93" i="121"/>
  <c r="A94" i="121"/>
  <c r="M94" i="121"/>
  <c r="N94" i="121"/>
  <c r="A95" i="121"/>
  <c r="M95" i="121"/>
  <c r="N95" i="121"/>
  <c r="A96" i="121"/>
  <c r="M96" i="121"/>
  <c r="N96" i="121"/>
  <c r="A97" i="121"/>
  <c r="M97" i="121"/>
  <c r="N97" i="121"/>
  <c r="A98" i="121"/>
  <c r="M98" i="121"/>
  <c r="N98" i="121"/>
  <c r="A99" i="121"/>
  <c r="M99" i="121"/>
  <c r="N99" i="121"/>
  <c r="A100" i="121"/>
  <c r="M100" i="121"/>
  <c r="N100" i="121"/>
  <c r="A101" i="121"/>
  <c r="M101" i="121"/>
  <c r="N101" i="121"/>
  <c r="A102" i="121"/>
  <c r="M102" i="121"/>
  <c r="N102" i="121"/>
  <c r="A103" i="121"/>
  <c r="M103" i="121"/>
  <c r="N103" i="121"/>
  <c r="A104" i="121"/>
  <c r="M104" i="121"/>
  <c r="N104" i="121"/>
  <c r="A105" i="121"/>
  <c r="M105" i="121"/>
  <c r="N105" i="121"/>
  <c r="A106" i="121"/>
  <c r="M106" i="121"/>
  <c r="N106" i="121"/>
  <c r="A107" i="121"/>
  <c r="M107" i="121"/>
  <c r="N107" i="121"/>
  <c r="A108" i="121"/>
  <c r="M108" i="121"/>
  <c r="N108" i="121"/>
  <c r="A109" i="121"/>
  <c r="M109" i="121"/>
  <c r="N109" i="121"/>
  <c r="A110" i="121"/>
  <c r="M110" i="121"/>
  <c r="N110" i="121"/>
  <c r="A111" i="121"/>
  <c r="M111" i="121"/>
  <c r="N111" i="121"/>
  <c r="A112" i="121"/>
  <c r="M112" i="121"/>
  <c r="N112" i="121"/>
  <c r="A113" i="121"/>
  <c r="M113" i="121"/>
  <c r="N113" i="121"/>
  <c r="A114" i="121"/>
  <c r="M114" i="121"/>
  <c r="N114" i="121"/>
  <c r="A115" i="121"/>
  <c r="M115" i="121"/>
  <c r="N115" i="121"/>
  <c r="A116" i="121"/>
  <c r="M116" i="121"/>
  <c r="N116" i="121"/>
  <c r="A117" i="121"/>
  <c r="M117" i="121"/>
  <c r="N117" i="121"/>
  <c r="A118" i="121"/>
  <c r="M118" i="121"/>
  <c r="N118" i="121"/>
  <c r="A119" i="121"/>
  <c r="M119" i="121"/>
  <c r="N119" i="121"/>
  <c r="A120" i="121"/>
  <c r="M120" i="121"/>
  <c r="N120" i="121"/>
  <c r="A121" i="121"/>
  <c r="M121" i="121"/>
  <c r="N121" i="121"/>
  <c r="A122" i="121"/>
  <c r="M122" i="121"/>
  <c r="N122" i="121"/>
  <c r="A123" i="121"/>
  <c r="M123" i="121"/>
  <c r="N123" i="121"/>
  <c r="A124" i="121"/>
  <c r="M124" i="121"/>
  <c r="N124" i="121"/>
  <c r="A125" i="121"/>
  <c r="M125" i="121"/>
  <c r="N125" i="121"/>
  <c r="A126" i="121"/>
  <c r="M126" i="121"/>
  <c r="N126" i="121"/>
  <c r="A127" i="121"/>
  <c r="M127" i="121"/>
  <c r="N127" i="121"/>
  <c r="A128" i="121"/>
  <c r="M128" i="121"/>
  <c r="N128" i="121"/>
  <c r="A129" i="121"/>
  <c r="M129" i="121"/>
  <c r="N129" i="121"/>
  <c r="A130" i="121"/>
  <c r="M130" i="121"/>
  <c r="N130" i="121"/>
  <c r="A131" i="121"/>
  <c r="M131" i="121"/>
  <c r="N131" i="121"/>
  <c r="A132" i="121"/>
  <c r="M132" i="121"/>
  <c r="N132" i="121"/>
  <c r="A133" i="121"/>
  <c r="M133" i="121"/>
  <c r="N133" i="121"/>
  <c r="A134" i="121"/>
  <c r="M134" i="121"/>
  <c r="N134" i="121"/>
  <c r="A135" i="121"/>
  <c r="M135" i="121"/>
  <c r="N135" i="121"/>
  <c r="A136" i="121"/>
  <c r="M136" i="121"/>
  <c r="N136" i="121"/>
  <c r="A137" i="121"/>
  <c r="M137" i="121"/>
  <c r="N137" i="121"/>
  <c r="A138" i="121"/>
  <c r="M138" i="121"/>
  <c r="N138" i="121"/>
  <c r="A139" i="121"/>
  <c r="M139" i="121"/>
  <c r="N139" i="121"/>
  <c r="A140" i="121"/>
  <c r="M140" i="121"/>
  <c r="N140" i="121"/>
  <c r="A141" i="121"/>
  <c r="M141" i="121"/>
  <c r="N141" i="121"/>
  <c r="A142" i="121"/>
  <c r="M142" i="121"/>
  <c r="N142" i="121"/>
  <c r="A143" i="121"/>
  <c r="M143" i="121"/>
  <c r="N143" i="121"/>
  <c r="A144" i="121"/>
  <c r="A145" i="121"/>
  <c r="M145" i="121"/>
  <c r="N145" i="121"/>
  <c r="A146" i="121"/>
  <c r="M146" i="121"/>
  <c r="N146" i="121"/>
  <c r="A147" i="121"/>
  <c r="M147" i="121"/>
  <c r="N147" i="121"/>
  <c r="A148" i="121"/>
  <c r="M148" i="121"/>
  <c r="N148" i="121"/>
  <c r="A149" i="121"/>
  <c r="M149" i="121"/>
  <c r="N149" i="121"/>
  <c r="A150" i="121"/>
  <c r="M150" i="121"/>
  <c r="N150" i="121"/>
  <c r="A151" i="121"/>
  <c r="M151" i="121"/>
  <c r="N151" i="121"/>
  <c r="A152" i="121"/>
  <c r="M152" i="121"/>
  <c r="N152" i="121"/>
  <c r="A153" i="121"/>
  <c r="M153" i="121"/>
  <c r="N153" i="121"/>
  <c r="A154" i="121"/>
  <c r="M154" i="121"/>
  <c r="N154" i="121"/>
  <c r="A155" i="121"/>
  <c r="M155" i="121"/>
  <c r="N155" i="121"/>
  <c r="A156" i="121"/>
  <c r="M156" i="121"/>
  <c r="N156" i="121"/>
  <c r="A157" i="121"/>
  <c r="A158" i="121"/>
  <c r="M158" i="121"/>
  <c r="N158" i="121"/>
  <c r="A159" i="121"/>
  <c r="M159" i="121"/>
  <c r="N159" i="121"/>
  <c r="A160" i="121"/>
  <c r="A161" i="121"/>
  <c r="M161" i="121"/>
  <c r="N161" i="121"/>
  <c r="A162" i="121"/>
  <c r="M162" i="121"/>
  <c r="N162" i="121"/>
  <c r="A163" i="121"/>
  <c r="M163" i="121"/>
  <c r="N163" i="121"/>
  <c r="A164" i="121"/>
  <c r="M164" i="121"/>
  <c r="N164" i="121"/>
  <c r="A165" i="121"/>
  <c r="M165" i="121"/>
  <c r="N165" i="121"/>
  <c r="A166" i="121"/>
  <c r="M166" i="121"/>
  <c r="N166" i="121"/>
  <c r="A167" i="121"/>
  <c r="M167" i="121"/>
  <c r="N167" i="121"/>
  <c r="A168" i="121"/>
  <c r="M168" i="121"/>
  <c r="N168" i="121"/>
  <c r="A169" i="121"/>
  <c r="M169" i="121"/>
  <c r="N169" i="121"/>
  <c r="A170" i="121"/>
  <c r="M170" i="121"/>
  <c r="N170" i="121"/>
  <c r="A171" i="121"/>
  <c r="M171" i="121"/>
  <c r="N171" i="121"/>
  <c r="A172" i="121"/>
  <c r="M172" i="121"/>
  <c r="N172" i="121"/>
  <c r="A173" i="121"/>
  <c r="M173" i="121"/>
  <c r="N173" i="121"/>
  <c r="A174" i="121"/>
  <c r="M174" i="121"/>
  <c r="N174" i="121"/>
  <c r="A175" i="121"/>
  <c r="M175" i="121"/>
  <c r="N175" i="121"/>
  <c r="A176" i="121"/>
  <c r="M176" i="121"/>
  <c r="N176" i="121"/>
  <c r="A177" i="121"/>
  <c r="M177" i="121"/>
  <c r="N177" i="121"/>
  <c r="A178" i="121"/>
  <c r="M178" i="121"/>
  <c r="N178" i="121"/>
  <c r="A179" i="121"/>
  <c r="M179" i="121"/>
  <c r="N179" i="121"/>
  <c r="A180" i="121"/>
  <c r="M180" i="121"/>
  <c r="N180" i="121"/>
  <c r="A181" i="121"/>
  <c r="M181" i="121"/>
  <c r="N181" i="121"/>
  <c r="A182" i="121"/>
  <c r="M182" i="121"/>
  <c r="N182" i="121"/>
  <c r="A183" i="121"/>
  <c r="M183" i="121"/>
  <c r="N183" i="121"/>
  <c r="A184" i="121"/>
  <c r="M184" i="121"/>
  <c r="N184" i="121"/>
  <c r="A185" i="121"/>
  <c r="M185" i="121"/>
  <c r="N185" i="121"/>
  <c r="A186" i="121"/>
  <c r="M186" i="121"/>
  <c r="N186" i="121"/>
  <c r="A187" i="121"/>
  <c r="M187" i="121"/>
  <c r="N187" i="121"/>
  <c r="A188" i="121"/>
  <c r="M188" i="121"/>
  <c r="N188" i="121"/>
  <c r="M189" i="121"/>
  <c r="N189" i="121"/>
  <c r="M190" i="121"/>
  <c r="N190" i="121"/>
  <c r="M191" i="121"/>
  <c r="N191" i="121"/>
  <c r="M192" i="121"/>
  <c r="N192" i="121"/>
  <c r="M193" i="121"/>
  <c r="N193" i="121"/>
  <c r="M194" i="121"/>
  <c r="N194" i="121"/>
  <c r="M195" i="121"/>
  <c r="N195" i="121"/>
  <c r="M196" i="121"/>
  <c r="N196" i="121"/>
  <c r="M197" i="121"/>
  <c r="N197" i="121"/>
  <c r="M198" i="121"/>
  <c r="N198" i="121"/>
  <c r="M199" i="121"/>
  <c r="N199" i="121"/>
  <c r="M200" i="121"/>
  <c r="N200" i="121"/>
  <c r="M201" i="121"/>
  <c r="N201" i="121"/>
  <c r="M202" i="121"/>
  <c r="N202" i="121"/>
  <c r="M203" i="121"/>
  <c r="N203" i="121"/>
  <c r="M204" i="121"/>
  <c r="N204" i="121"/>
  <c r="M205" i="121"/>
  <c r="N205" i="121"/>
  <c r="M206" i="121"/>
  <c r="N206" i="121"/>
  <c r="M207" i="121"/>
  <c r="N207" i="121"/>
  <c r="M208" i="121"/>
  <c r="N208" i="121"/>
  <c r="M209" i="121"/>
  <c r="N209" i="121"/>
  <c r="M210" i="121"/>
  <c r="N210" i="121"/>
  <c r="M211" i="121"/>
  <c r="N211" i="121"/>
  <c r="M212" i="121"/>
  <c r="N212" i="121"/>
  <c r="M213" i="121"/>
  <c r="N213" i="121"/>
  <c r="M214" i="121"/>
  <c r="N214" i="121"/>
  <c r="M215" i="121"/>
  <c r="N215" i="121"/>
  <c r="M216" i="121"/>
  <c r="N216" i="121"/>
  <c r="M217" i="121"/>
  <c r="N217" i="121"/>
  <c r="M218" i="121"/>
  <c r="N218" i="121"/>
  <c r="M219" i="121"/>
  <c r="N219" i="121"/>
  <c r="M220" i="121"/>
  <c r="N220" i="121"/>
  <c r="M221" i="121"/>
  <c r="N221" i="121"/>
  <c r="M222" i="121"/>
  <c r="N222" i="121"/>
  <c r="M223" i="121"/>
  <c r="N223" i="121"/>
  <c r="M224" i="121"/>
  <c r="N224" i="121"/>
  <c r="M225" i="121"/>
  <c r="N225" i="121"/>
  <c r="M226" i="121"/>
  <c r="N226" i="121"/>
  <c r="M227" i="121"/>
  <c r="N227" i="121"/>
  <c r="M228" i="121"/>
  <c r="N228" i="121"/>
  <c r="M229" i="121"/>
  <c r="N229" i="121"/>
  <c r="M230" i="121"/>
  <c r="N230" i="121"/>
  <c r="M231" i="121"/>
  <c r="N231" i="121"/>
  <c r="M232" i="121"/>
  <c r="N232" i="121"/>
  <c r="M233" i="121"/>
  <c r="N233" i="121"/>
  <c r="M234" i="121"/>
  <c r="N234" i="121"/>
  <c r="M235" i="121"/>
  <c r="N235" i="121"/>
  <c r="M236" i="121"/>
  <c r="N236" i="121"/>
  <c r="D6" i="118"/>
  <c r="E6" i="118"/>
  <c r="A17" i="113"/>
  <c r="D8" i="113"/>
  <c r="B7" i="113"/>
  <c r="B11" i="113" s="1"/>
  <c r="D10" i="113"/>
  <c r="AA11" i="117"/>
  <c r="AB11" i="117"/>
  <c r="AC11" i="117"/>
  <c r="AD11" i="117"/>
  <c r="AE11" i="117"/>
  <c r="A18" i="117"/>
  <c r="B14" i="117"/>
  <c r="B4" i="122"/>
  <c r="C4" i="122" s="1"/>
  <c r="D4" i="122" s="1"/>
  <c r="E4" i="122" s="1"/>
  <c r="F4" i="122" s="1"/>
  <c r="B8" i="122"/>
  <c r="C8" i="122"/>
  <c r="D8" i="122"/>
  <c r="E8" i="122"/>
  <c r="F8" i="122"/>
  <c r="AC8" i="122"/>
  <c r="AD8" i="122"/>
  <c r="AE8" i="122"/>
  <c r="AF8" i="122"/>
  <c r="AG8" i="122"/>
  <c r="A19" i="117"/>
  <c r="A20" i="117"/>
  <c r="A13" i="120"/>
  <c r="B10" i="120"/>
  <c r="A16" i="113"/>
  <c r="L16" i="113"/>
  <c r="A18" i="113"/>
  <c r="L18" i="113" s="1"/>
  <c r="A20" i="113"/>
  <c r="A21" i="113"/>
  <c r="A22" i="113"/>
  <c r="A23" i="113"/>
  <c r="A7" i="113"/>
  <c r="A8" i="113"/>
  <c r="A10" i="113"/>
  <c r="A24" i="113"/>
  <c r="A26" i="113"/>
  <c r="A27" i="113"/>
  <c r="A29" i="113"/>
  <c r="A30" i="113"/>
  <c r="A32" i="113"/>
  <c r="A34" i="113"/>
  <c r="A35" i="113"/>
  <c r="A36" i="113"/>
  <c r="A37" i="113"/>
  <c r="A38" i="113"/>
  <c r="A39" i="113"/>
  <c r="A42" i="113"/>
  <c r="A43" i="113"/>
  <c r="A44" i="113"/>
  <c r="A48" i="113"/>
  <c r="A49" i="113"/>
  <c r="A50" i="113"/>
  <c r="A51" i="113"/>
  <c r="A53" i="113"/>
  <c r="A54" i="113"/>
  <c r="A55" i="113"/>
  <c r="A56" i="113"/>
  <c r="A57" i="113"/>
  <c r="A58" i="113"/>
  <c r="A59" i="113"/>
  <c r="A60" i="113"/>
  <c r="A61" i="113"/>
  <c r="A63" i="113"/>
  <c r="A64" i="113"/>
  <c r="A65" i="113"/>
  <c r="A66" i="113"/>
  <c r="A68" i="113"/>
  <c r="A69" i="113"/>
  <c r="A70" i="113"/>
  <c r="A72" i="113"/>
  <c r="A73" i="113"/>
  <c r="A75" i="113"/>
  <c r="A77" i="113"/>
  <c r="A78" i="113"/>
  <c r="A79" i="113"/>
  <c r="A80" i="113"/>
  <c r="A81" i="113"/>
  <c r="A83" i="113"/>
  <c r="A87" i="113"/>
  <c r="L87" i="113"/>
  <c r="A88" i="113"/>
  <c r="L88" i="113" s="1"/>
  <c r="A89" i="113"/>
  <c r="A90" i="113"/>
  <c r="L90" i="113" s="1"/>
  <c r="A91" i="113"/>
  <c r="L91" i="113" s="1"/>
  <c r="A92" i="113"/>
  <c r="A93" i="113"/>
  <c r="A94" i="113"/>
  <c r="L94" i="113"/>
  <c r="A95" i="113"/>
  <c r="L95" i="113" s="1"/>
  <c r="A96" i="113"/>
  <c r="L96" i="113" s="1"/>
  <c r="A97" i="113"/>
  <c r="A98" i="113"/>
  <c r="L98" i="113" s="1"/>
  <c r="A99" i="113"/>
  <c r="L99" i="113" s="1"/>
  <c r="A100" i="113"/>
  <c r="L100" i="113" s="1"/>
  <c r="A101" i="113"/>
  <c r="A102" i="113"/>
  <c r="L102" i="113" s="1"/>
  <c r="A103" i="113"/>
  <c r="L103" i="113" s="1"/>
  <c r="A105" i="113"/>
  <c r="L105" i="113" s="1"/>
  <c r="A106" i="113"/>
  <c r="A107" i="113"/>
  <c r="L107" i="113" s="1"/>
  <c r="A108" i="113"/>
  <c r="L108" i="113" s="1"/>
  <c r="A109" i="113"/>
  <c r="L109" i="113" s="1"/>
  <c r="A111" i="113"/>
  <c r="A112" i="113"/>
  <c r="A115" i="113"/>
  <c r="L115" i="113" s="1"/>
  <c r="A116" i="113"/>
  <c r="L116" i="113" s="1"/>
  <c r="A117" i="113"/>
  <c r="L117" i="113" s="1"/>
  <c r="A118" i="113"/>
  <c r="A121" i="113"/>
  <c r="A124" i="113"/>
  <c r="A127" i="113"/>
  <c r="A129" i="113"/>
  <c r="L129" i="113" s="1"/>
  <c r="A130" i="113"/>
  <c r="L130" i="113" s="1"/>
  <c r="A131" i="113"/>
  <c r="L131" i="113" s="1"/>
  <c r="A132" i="113"/>
  <c r="L132" i="113" s="1"/>
  <c r="A133" i="113"/>
  <c r="L133" i="113" s="1"/>
  <c r="A134" i="113"/>
  <c r="L134" i="113" s="1"/>
  <c r="A135" i="113"/>
  <c r="L135" i="113" s="1"/>
  <c r="A136" i="113"/>
  <c r="L136" i="113"/>
  <c r="A137" i="113"/>
  <c r="L137" i="113" s="1"/>
  <c r="A138" i="113"/>
  <c r="L138" i="113" s="1"/>
  <c r="A139" i="113"/>
  <c r="L139" i="113" s="1"/>
  <c r="A140" i="113"/>
  <c r="L140" i="113" s="1"/>
  <c r="A142" i="113"/>
  <c r="L142" i="113" s="1"/>
  <c r="A143" i="113"/>
  <c r="L143" i="113" s="1"/>
  <c r="A144" i="113"/>
  <c r="L144" i="113" s="1"/>
  <c r="A145" i="113"/>
  <c r="L145" i="113" s="1"/>
  <c r="A146" i="113"/>
  <c r="L146" i="113" s="1"/>
  <c r="A148" i="113"/>
  <c r="L148" i="113" s="1"/>
  <c r="A149" i="113"/>
  <c r="L149" i="113" s="1"/>
  <c r="A150" i="113"/>
  <c r="L150" i="113" s="1"/>
  <c r="A151" i="113"/>
  <c r="L151" i="113" s="1"/>
  <c r="A152" i="113"/>
  <c r="L152" i="113" s="1"/>
  <c r="A153" i="113"/>
  <c r="L153" i="113" s="1"/>
  <c r="A154" i="113"/>
  <c r="L154" i="113" s="1"/>
  <c r="A155" i="113"/>
  <c r="L155" i="113" s="1"/>
  <c r="A161" i="113"/>
  <c r="L161" i="113" s="1"/>
  <c r="A162" i="113"/>
  <c r="L162" i="113" s="1"/>
  <c r="A163" i="113"/>
  <c r="L163" i="113" s="1"/>
  <c r="A166" i="113"/>
  <c r="A167" i="113"/>
  <c r="A168" i="113"/>
  <c r="A171" i="113"/>
  <c r="A173" i="113"/>
  <c r="L173" i="113" s="1"/>
  <c r="A174" i="113"/>
  <c r="L174" i="113" s="1"/>
  <c r="A175" i="113"/>
  <c r="L175" i="113" s="1"/>
  <c r="A178" i="113"/>
  <c r="A179" i="113"/>
  <c r="L179" i="113" s="1"/>
  <c r="A180" i="113"/>
  <c r="L180" i="113" s="1"/>
  <c r="A181" i="113"/>
  <c r="L181" i="113" s="1"/>
  <c r="A182" i="113"/>
  <c r="A183" i="113"/>
  <c r="L183" i="113" s="1"/>
  <c r="A185" i="113"/>
  <c r="A187" i="113"/>
  <c r="A188" i="113"/>
  <c r="A189" i="113"/>
  <c r="A190" i="113"/>
  <c r="A192" i="113"/>
  <c r="A193" i="113"/>
  <c r="A194" i="113"/>
  <c r="A195" i="113"/>
  <c r="U43" i="113"/>
  <c r="A196" i="113"/>
  <c r="A197" i="113"/>
  <c r="A199" i="113"/>
  <c r="A200" i="113"/>
  <c r="L200" i="113" s="1"/>
  <c r="A201" i="113"/>
  <c r="L201" i="113" s="1"/>
  <c r="A202" i="113"/>
  <c r="L202" i="113" s="1"/>
  <c r="A203" i="113"/>
  <c r="A8" i="66"/>
  <c r="D8" i="120"/>
  <c r="A21" i="119"/>
  <c r="D17" i="119"/>
  <c r="B17" i="119"/>
  <c r="A20" i="119"/>
  <c r="F6" i="118"/>
  <c r="A22" i="119"/>
  <c r="A24" i="119"/>
  <c r="A23" i="119"/>
  <c r="A25" i="119"/>
  <c r="A26" i="119"/>
  <c r="A27" i="119"/>
  <c r="A28" i="119"/>
  <c r="A30" i="119"/>
  <c r="A29" i="119"/>
  <c r="A31" i="119"/>
  <c r="A33" i="119"/>
  <c r="A32" i="119"/>
  <c r="A34" i="119"/>
  <c r="A36" i="119"/>
  <c r="A35" i="119"/>
  <c r="A38" i="119"/>
  <c r="A37" i="119"/>
  <c r="A39" i="119"/>
  <c r="A40" i="119"/>
  <c r="A41" i="119"/>
  <c r="A42" i="119"/>
  <c r="A43" i="119"/>
  <c r="A46" i="119"/>
  <c r="A44" i="119"/>
  <c r="A45" i="119"/>
  <c r="A47" i="119"/>
  <c r="A48" i="119"/>
  <c r="A52" i="119"/>
  <c r="A49" i="119"/>
  <c r="A50" i="119"/>
  <c r="A51" i="119"/>
  <c r="A53" i="119"/>
  <c r="A54" i="119"/>
  <c r="A55" i="119"/>
  <c r="A57" i="119"/>
  <c r="A56" i="119"/>
  <c r="A58" i="119"/>
  <c r="B58" i="119"/>
  <c r="A59" i="119"/>
  <c r="A60" i="119"/>
  <c r="A61" i="119"/>
  <c r="A62" i="119"/>
  <c r="A63" i="119"/>
  <c r="A64" i="119"/>
  <c r="A65" i="119"/>
  <c r="A67" i="119"/>
  <c r="A66" i="119"/>
  <c r="A68" i="119"/>
  <c r="A69" i="119"/>
  <c r="A70" i="119"/>
  <c r="A72" i="119"/>
  <c r="A71" i="119"/>
  <c r="A73" i="119"/>
  <c r="A74" i="119"/>
  <c r="A76" i="119"/>
  <c r="A75" i="119"/>
  <c r="A77" i="119"/>
  <c r="A79" i="119"/>
  <c r="A78" i="119"/>
  <c r="A81" i="119"/>
  <c r="A80" i="119"/>
  <c r="A82" i="119"/>
  <c r="A83" i="119"/>
  <c r="A84" i="119"/>
  <c r="B84" i="119"/>
  <c r="A85" i="119"/>
  <c r="A87" i="119"/>
  <c r="A86" i="119"/>
  <c r="A91" i="119"/>
  <c r="B91" i="119"/>
  <c r="A88" i="119"/>
  <c r="A89" i="119"/>
  <c r="A90" i="119"/>
  <c r="A92" i="119"/>
  <c r="A93" i="119"/>
  <c r="A94" i="119"/>
  <c r="A95" i="119"/>
  <c r="A96" i="119"/>
  <c r="A97" i="119"/>
  <c r="A98" i="119"/>
  <c r="A99" i="119"/>
  <c r="A100" i="119"/>
  <c r="A101" i="119"/>
  <c r="A102" i="119"/>
  <c r="A103" i="119"/>
  <c r="A104" i="119"/>
  <c r="A105" i="119"/>
  <c r="A106" i="119"/>
  <c r="A107" i="119"/>
  <c r="A109" i="119"/>
  <c r="B109" i="119"/>
  <c r="A108" i="119"/>
  <c r="A110" i="119"/>
  <c r="A111" i="119"/>
  <c r="B111" i="119"/>
  <c r="A112" i="119"/>
  <c r="A113" i="119"/>
  <c r="A115" i="119"/>
  <c r="A114" i="119"/>
  <c r="A116" i="119"/>
  <c r="A119" i="119"/>
  <c r="A117" i="119"/>
  <c r="A118" i="119"/>
  <c r="A120" i="119"/>
  <c r="A121" i="119"/>
  <c r="A122" i="119"/>
  <c r="A125" i="119"/>
  <c r="A123" i="119"/>
  <c r="A124" i="119"/>
  <c r="A128" i="119"/>
  <c r="A126" i="119"/>
  <c r="A127" i="119"/>
  <c r="A131" i="119"/>
  <c r="A129" i="119"/>
  <c r="A130" i="119"/>
  <c r="A133" i="119"/>
  <c r="A132" i="119"/>
  <c r="A134" i="119"/>
  <c r="A135" i="119"/>
  <c r="A136" i="119"/>
  <c r="A137" i="119"/>
  <c r="A138" i="119"/>
  <c r="A139" i="119"/>
  <c r="A140" i="119"/>
  <c r="A141" i="119"/>
  <c r="A142" i="119"/>
  <c r="A143" i="119"/>
  <c r="A144" i="119"/>
  <c r="A146" i="119"/>
  <c r="A145" i="119"/>
  <c r="A147" i="119"/>
  <c r="A148" i="119"/>
  <c r="A149" i="119"/>
  <c r="A150" i="119"/>
  <c r="A152" i="119"/>
  <c r="A151" i="119"/>
  <c r="A153" i="119"/>
  <c r="A154" i="119"/>
  <c r="A155" i="119"/>
  <c r="A156" i="119"/>
  <c r="A157" i="119"/>
  <c r="A158" i="119"/>
  <c r="A159" i="119"/>
  <c r="A165" i="119"/>
  <c r="A160" i="119"/>
  <c r="A161" i="119"/>
  <c r="A162" i="119"/>
  <c r="A163" i="119"/>
  <c r="A164" i="119"/>
  <c r="A166" i="119"/>
  <c r="A167" i="119"/>
  <c r="A170" i="119"/>
  <c r="A168" i="119"/>
  <c r="A169" i="119"/>
  <c r="A171" i="119"/>
  <c r="A172" i="119"/>
  <c r="A175" i="119"/>
  <c r="A173" i="119"/>
  <c r="A174" i="119"/>
  <c r="A177" i="119"/>
  <c r="A176" i="119"/>
  <c r="A178" i="119"/>
  <c r="A179" i="119"/>
  <c r="A182" i="119"/>
  <c r="A180" i="119"/>
  <c r="A181" i="119"/>
  <c r="A183" i="119"/>
  <c r="A184" i="119"/>
  <c r="A185" i="119"/>
  <c r="A186" i="119"/>
  <c r="A187" i="119"/>
  <c r="A189" i="119"/>
  <c r="A188" i="119"/>
  <c r="A191" i="119"/>
  <c r="B191" i="119"/>
  <c r="A190" i="119"/>
  <c r="A192" i="119"/>
  <c r="A193" i="119"/>
  <c r="A194" i="119"/>
  <c r="A196" i="119"/>
  <c r="A195" i="119"/>
  <c r="A197" i="119"/>
  <c r="A198" i="119"/>
  <c r="A199" i="119"/>
  <c r="A200" i="119"/>
  <c r="A201" i="119"/>
  <c r="B201" i="119"/>
  <c r="A203" i="119"/>
  <c r="A202" i="119"/>
  <c r="A204" i="119"/>
  <c r="A205" i="119"/>
  <c r="A206" i="119"/>
  <c r="A207" i="119"/>
  <c r="A12" i="120"/>
  <c r="F8" i="120"/>
  <c r="A11" i="118"/>
  <c r="A13" i="118"/>
  <c r="A14" i="120"/>
  <c r="A15" i="118"/>
  <c r="A16" i="120"/>
  <c r="A16" i="118"/>
  <c r="A17" i="120"/>
  <c r="A17" i="118"/>
  <c r="A18" i="120"/>
  <c r="A18" i="118"/>
  <c r="A19" i="120"/>
  <c r="A19" i="118"/>
  <c r="A20" i="120"/>
  <c r="A21" i="118"/>
  <c r="A22" i="120"/>
  <c r="A22" i="118"/>
  <c r="A23" i="120"/>
  <c r="A24" i="118"/>
  <c r="A25" i="120"/>
  <c r="A25" i="118"/>
  <c r="A26" i="120"/>
  <c r="A27" i="118"/>
  <c r="A28" i="120"/>
  <c r="A29" i="118"/>
  <c r="A30" i="120"/>
  <c r="A30" i="118"/>
  <c r="A31" i="120"/>
  <c r="A31" i="118"/>
  <c r="A32" i="120"/>
  <c r="A32" i="118"/>
  <c r="A33" i="120"/>
  <c r="A33" i="118"/>
  <c r="A34" i="120"/>
  <c r="A34" i="118"/>
  <c r="A35" i="120"/>
  <c r="A37" i="118"/>
  <c r="A38" i="120"/>
  <c r="A38" i="118"/>
  <c r="A39" i="120"/>
  <c r="A39" i="118"/>
  <c r="A40" i="120"/>
  <c r="A43" i="118"/>
  <c r="A44" i="120"/>
  <c r="A44" i="118"/>
  <c r="A45" i="120"/>
  <c r="A45" i="118"/>
  <c r="A46" i="120"/>
  <c r="A46" i="118"/>
  <c r="A47" i="120"/>
  <c r="A48" i="118"/>
  <c r="A49" i="120"/>
  <c r="A49" i="118"/>
  <c r="A50" i="120"/>
  <c r="A50" i="118"/>
  <c r="A51" i="120"/>
  <c r="A51" i="118"/>
  <c r="A52" i="120"/>
  <c r="A52" i="118"/>
  <c r="A53" i="120"/>
  <c r="A53" i="118"/>
  <c r="A54" i="120"/>
  <c r="A54" i="118"/>
  <c r="A55" i="120"/>
  <c r="A55" i="118"/>
  <c r="A56" i="120"/>
  <c r="A56" i="118"/>
  <c r="A57" i="120"/>
  <c r="A58" i="118"/>
  <c r="A59" i="120"/>
  <c r="A59" i="118"/>
  <c r="A60" i="120"/>
  <c r="A60" i="118"/>
  <c r="A61" i="120"/>
  <c r="A61" i="118"/>
  <c r="A62" i="120"/>
  <c r="A63" i="118"/>
  <c r="A64" i="120"/>
  <c r="A64" i="118"/>
  <c r="A65" i="120"/>
  <c r="A65" i="118"/>
  <c r="A66" i="120"/>
  <c r="A67" i="118"/>
  <c r="A68" i="120"/>
  <c r="A68" i="118"/>
  <c r="A69" i="120"/>
  <c r="A70" i="118"/>
  <c r="A71" i="120"/>
  <c r="A72" i="118"/>
  <c r="A73" i="120"/>
  <c r="A73" i="118"/>
  <c r="A74" i="120"/>
  <c r="A74" i="118"/>
  <c r="A75" i="120"/>
  <c r="A75" i="118"/>
  <c r="A76" i="120"/>
  <c r="A76" i="118"/>
  <c r="A77" i="120"/>
  <c r="A78" i="118"/>
  <c r="A79" i="120"/>
  <c r="A82" i="118"/>
  <c r="A83" i="120"/>
  <c r="A83" i="118"/>
  <c r="A84" i="120"/>
  <c r="A84" i="118"/>
  <c r="A85" i="120"/>
  <c r="A85" i="118"/>
  <c r="A86" i="120"/>
  <c r="A86" i="118"/>
  <c r="A87" i="120"/>
  <c r="A87" i="118"/>
  <c r="A88" i="120"/>
  <c r="A88" i="118"/>
  <c r="A89" i="120"/>
  <c r="A89" i="118"/>
  <c r="A90" i="120"/>
  <c r="A90" i="118"/>
  <c r="A91" i="120"/>
  <c r="A91" i="118"/>
  <c r="A92" i="120"/>
  <c r="A92" i="118"/>
  <c r="A93" i="120"/>
  <c r="A93" i="118"/>
  <c r="A94" i="120"/>
  <c r="A94" i="118"/>
  <c r="A95" i="120"/>
  <c r="A95" i="118"/>
  <c r="A96" i="120"/>
  <c r="A96" i="118"/>
  <c r="A97" i="120"/>
  <c r="A97" i="118"/>
  <c r="A98" i="120"/>
  <c r="A98" i="118"/>
  <c r="A99" i="120"/>
  <c r="A100" i="118"/>
  <c r="A101" i="120"/>
  <c r="A101" i="118"/>
  <c r="A102" i="120"/>
  <c r="A102" i="118"/>
  <c r="A103" i="120"/>
  <c r="A103" i="118"/>
  <c r="A104" i="120"/>
  <c r="A104" i="118"/>
  <c r="A105" i="120"/>
  <c r="A106" i="118"/>
  <c r="A107" i="120"/>
  <c r="A107" i="118"/>
  <c r="A108" i="120"/>
  <c r="A110" i="118"/>
  <c r="A111" i="120"/>
  <c r="A111" i="118"/>
  <c r="A112" i="120"/>
  <c r="A112" i="118"/>
  <c r="A113" i="120"/>
  <c r="A113" i="118"/>
  <c r="A114" i="120"/>
  <c r="A116" i="118"/>
  <c r="A117" i="120"/>
  <c r="A119" i="118"/>
  <c r="A120" i="120"/>
  <c r="A122" i="118"/>
  <c r="A123" i="120"/>
  <c r="A124" i="118"/>
  <c r="A125" i="120"/>
  <c r="A125" i="118"/>
  <c r="A126" i="120"/>
  <c r="A126" i="118"/>
  <c r="A127" i="120"/>
  <c r="A127" i="118"/>
  <c r="A128" i="120"/>
  <c r="A128" i="118"/>
  <c r="A129" i="120"/>
  <c r="A129" i="118"/>
  <c r="A130" i="120"/>
  <c r="A130" i="118"/>
  <c r="A131" i="120"/>
  <c r="A131" i="118"/>
  <c r="A132" i="120"/>
  <c r="A132" i="118"/>
  <c r="A133" i="120"/>
  <c r="A133" i="118"/>
  <c r="A134" i="120"/>
  <c r="A134" i="118"/>
  <c r="A135" i="120"/>
  <c r="A135" i="118"/>
  <c r="A136" i="120"/>
  <c r="A137" i="118"/>
  <c r="A138" i="120"/>
  <c r="A138" i="118"/>
  <c r="A139" i="120"/>
  <c r="A139" i="118"/>
  <c r="A140" i="120"/>
  <c r="A140" i="118"/>
  <c r="A141" i="120"/>
  <c r="A141" i="118"/>
  <c r="A142" i="120"/>
  <c r="A143" i="118"/>
  <c r="A144" i="120"/>
  <c r="A144" i="118"/>
  <c r="A145" i="120"/>
  <c r="A145" i="118"/>
  <c r="A146" i="120"/>
  <c r="A146" i="118"/>
  <c r="A147" i="120"/>
  <c r="A147" i="118"/>
  <c r="A148" i="120"/>
  <c r="A148" i="118"/>
  <c r="A149" i="120"/>
  <c r="A149" i="118"/>
  <c r="A150" i="120"/>
  <c r="A150" i="118"/>
  <c r="A151" i="120"/>
  <c r="A156" i="118"/>
  <c r="A157" i="120"/>
  <c r="A157" i="118"/>
  <c r="A158" i="120"/>
  <c r="A158" i="118"/>
  <c r="A159" i="120"/>
  <c r="A161" i="118"/>
  <c r="A162" i="120"/>
  <c r="A162" i="118"/>
  <c r="A163" i="120"/>
  <c r="A163" i="118"/>
  <c r="A164" i="120"/>
  <c r="A166" i="118"/>
  <c r="A167" i="120"/>
  <c r="A168" i="118"/>
  <c r="A169" i="120"/>
  <c r="A169" i="118"/>
  <c r="A170" i="120"/>
  <c r="A170" i="118"/>
  <c r="A171" i="120"/>
  <c r="A173" i="118"/>
  <c r="A174" i="120"/>
  <c r="A174" i="118"/>
  <c r="A175" i="120"/>
  <c r="A175" i="118"/>
  <c r="A176" i="120"/>
  <c r="A176" i="118"/>
  <c r="A177" i="120"/>
  <c r="A177" i="118"/>
  <c r="A178" i="120"/>
  <c r="A178" i="118"/>
  <c r="A179" i="120"/>
  <c r="A180" i="118"/>
  <c r="A181" i="120"/>
  <c r="A182" i="118"/>
  <c r="A183" i="120"/>
  <c r="A183" i="118"/>
  <c r="A184" i="120"/>
  <c r="A184" i="118"/>
  <c r="A185" i="120"/>
  <c r="A185" i="118"/>
  <c r="A186" i="120"/>
  <c r="A187" i="118"/>
  <c r="A188" i="120"/>
  <c r="A188" i="118"/>
  <c r="A189" i="120"/>
  <c r="A189" i="118"/>
  <c r="A190" i="120"/>
  <c r="A190" i="118"/>
  <c r="A191" i="120"/>
  <c r="A191" i="118"/>
  <c r="A192" i="120"/>
  <c r="A192" i="118"/>
  <c r="A193" i="120"/>
  <c r="A194" i="118"/>
  <c r="A195" i="120"/>
  <c r="A195" i="118"/>
  <c r="A196" i="120"/>
  <c r="A196" i="118"/>
  <c r="A197" i="120"/>
  <c r="A197" i="118"/>
  <c r="A198" i="120"/>
  <c r="A198" i="118"/>
  <c r="A199" i="120"/>
  <c r="A206" i="9"/>
  <c r="U50" i="40"/>
  <c r="W50" i="40"/>
  <c r="B37" i="50"/>
  <c r="AN50" i="40"/>
  <c r="H6" i="118"/>
  <c r="D9" i="113"/>
  <c r="B9" i="113" s="1"/>
  <c r="D11" i="113"/>
  <c r="V32" i="113"/>
  <c r="V44" i="113"/>
  <c r="G8" i="120"/>
  <c r="C222" i="117"/>
  <c r="D208" i="113"/>
  <c r="A21" i="124"/>
  <c r="B13" i="124"/>
  <c r="B2" i="124"/>
  <c r="J6" i="118"/>
  <c r="K6" i="118"/>
  <c r="A20" i="124"/>
  <c r="A22" i="124"/>
  <c r="A24" i="124"/>
  <c r="A25" i="124"/>
  <c r="A26" i="124"/>
  <c r="A27" i="124"/>
  <c r="A28" i="124"/>
  <c r="A30" i="124"/>
  <c r="A31" i="124"/>
  <c r="A33" i="124"/>
  <c r="A34" i="124"/>
  <c r="A36" i="124"/>
  <c r="A38" i="124"/>
  <c r="A39" i="124"/>
  <c r="A40" i="124"/>
  <c r="A41" i="124"/>
  <c r="A42" i="124"/>
  <c r="A43" i="124"/>
  <c r="A46" i="124"/>
  <c r="A47" i="124"/>
  <c r="A48" i="124"/>
  <c r="A52" i="124"/>
  <c r="A53" i="124"/>
  <c r="A54" i="124"/>
  <c r="A55" i="124"/>
  <c r="A57" i="124"/>
  <c r="A58" i="124"/>
  <c r="A59" i="124"/>
  <c r="A60" i="124"/>
  <c r="A61" i="124"/>
  <c r="A62" i="124"/>
  <c r="A63" i="124"/>
  <c r="A64" i="124"/>
  <c r="A65" i="124"/>
  <c r="A67" i="124"/>
  <c r="A68" i="124"/>
  <c r="A69" i="124"/>
  <c r="A70" i="124"/>
  <c r="A72" i="124"/>
  <c r="A73" i="124"/>
  <c r="A74" i="124"/>
  <c r="A76" i="124"/>
  <c r="A77" i="124"/>
  <c r="A79" i="124"/>
  <c r="A81" i="124"/>
  <c r="A82" i="124"/>
  <c r="A83" i="124"/>
  <c r="A84" i="124"/>
  <c r="A85" i="124"/>
  <c r="A87" i="124"/>
  <c r="A91" i="124"/>
  <c r="A92" i="124"/>
  <c r="A93" i="124"/>
  <c r="A94" i="124"/>
  <c r="A95" i="124"/>
  <c r="A96" i="124"/>
  <c r="A97" i="124"/>
  <c r="A98" i="124"/>
  <c r="A99" i="124"/>
  <c r="A100" i="124"/>
  <c r="A101" i="124"/>
  <c r="A102" i="124"/>
  <c r="A103" i="124"/>
  <c r="A104" i="124"/>
  <c r="A105" i="124"/>
  <c r="A106" i="124"/>
  <c r="A107" i="124"/>
  <c r="A109" i="124"/>
  <c r="A110" i="124"/>
  <c r="A111" i="124"/>
  <c r="A112" i="124"/>
  <c r="A113" i="124"/>
  <c r="A115" i="124"/>
  <c r="A116" i="124"/>
  <c r="A119" i="124"/>
  <c r="A120" i="124"/>
  <c r="A121" i="124"/>
  <c r="A122" i="124"/>
  <c r="A125" i="124"/>
  <c r="A128" i="124"/>
  <c r="A131" i="124"/>
  <c r="A133" i="124"/>
  <c r="A134" i="124"/>
  <c r="A135" i="124"/>
  <c r="A136" i="124"/>
  <c r="A137" i="124"/>
  <c r="A138" i="124"/>
  <c r="A139" i="124"/>
  <c r="A140" i="124"/>
  <c r="A141" i="124"/>
  <c r="A142" i="124"/>
  <c r="A143" i="124"/>
  <c r="A144" i="124"/>
  <c r="A146" i="124"/>
  <c r="A147" i="124"/>
  <c r="A148" i="124"/>
  <c r="A149" i="124"/>
  <c r="A150" i="124"/>
  <c r="A152" i="124"/>
  <c r="A153" i="124"/>
  <c r="A154" i="124"/>
  <c r="A155" i="124"/>
  <c r="A156" i="124"/>
  <c r="A157" i="124"/>
  <c r="A158" i="124"/>
  <c r="A159" i="124"/>
  <c r="A165" i="124"/>
  <c r="A166" i="124"/>
  <c r="A167" i="124"/>
  <c r="A170" i="124"/>
  <c r="A171" i="124"/>
  <c r="A172" i="124"/>
  <c r="A175" i="124"/>
  <c r="A177" i="124"/>
  <c r="A178" i="124"/>
  <c r="A179" i="124"/>
  <c r="A182" i="124"/>
  <c r="A183" i="124"/>
  <c r="A184" i="124"/>
  <c r="A185" i="124"/>
  <c r="A186" i="124"/>
  <c r="A187" i="124"/>
  <c r="A189" i="124"/>
  <c r="A191" i="124"/>
  <c r="A192" i="124"/>
  <c r="A193" i="124"/>
  <c r="A194" i="124"/>
  <c r="A196" i="124"/>
  <c r="A197" i="124"/>
  <c r="A198" i="124"/>
  <c r="A199" i="124"/>
  <c r="A200" i="124"/>
  <c r="A201" i="124"/>
  <c r="A203" i="124"/>
  <c r="A204" i="124"/>
  <c r="A205" i="124"/>
  <c r="A206" i="124"/>
  <c r="A207" i="124"/>
  <c r="H8" i="120"/>
  <c r="I224" i="117"/>
  <c r="G4" i="123" s="1"/>
  <c r="B212" i="124"/>
  <c r="Y3" i="123"/>
  <c r="U49" i="40"/>
  <c r="W49" i="40" s="1"/>
  <c r="B36" i="50"/>
  <c r="AN49" i="40"/>
  <c r="AD45" i="40"/>
  <c r="B32" i="50"/>
  <c r="AN45" i="40"/>
  <c r="W45" i="40"/>
  <c r="B30" i="50"/>
  <c r="AN43" i="40" s="1"/>
  <c r="W43" i="40"/>
  <c r="AI41" i="40"/>
  <c r="C28" i="50"/>
  <c r="AO41" i="40"/>
  <c r="X41" i="40"/>
  <c r="E206" i="9"/>
  <c r="AI42" i="40"/>
  <c r="C29" i="50"/>
  <c r="AO42" i="40"/>
  <c r="X42" i="40"/>
  <c r="I206" i="9"/>
  <c r="X39" i="40"/>
  <c r="K206" i="9"/>
  <c r="X40" i="40"/>
  <c r="M206" i="9"/>
  <c r="X52" i="40"/>
  <c r="AF50" i="40"/>
  <c r="V50" i="40"/>
  <c r="C37" i="50"/>
  <c r="AO50" i="40"/>
  <c r="AF49" i="40"/>
  <c r="V49" i="40"/>
  <c r="X49" i="40"/>
  <c r="C36" i="50"/>
  <c r="AO49" i="40"/>
  <c r="AF45" i="40"/>
  <c r="C32" i="50"/>
  <c r="AO45" i="40"/>
  <c r="X45" i="40"/>
  <c r="C30" i="50"/>
  <c r="AO43" i="40"/>
  <c r="X43" i="40"/>
  <c r="B207" i="9"/>
  <c r="C207" i="9" s="1"/>
  <c r="D207" i="9"/>
  <c r="H207" i="9"/>
  <c r="J207" i="9"/>
  <c r="L207" i="9"/>
  <c r="A9" i="66"/>
  <c r="A207" i="9"/>
  <c r="I207" i="9"/>
  <c r="K207" i="9"/>
  <c r="M207" i="9"/>
  <c r="B209" i="9"/>
  <c r="D209" i="9"/>
  <c r="E209" i="9" s="1"/>
  <c r="H209" i="9"/>
  <c r="J209" i="9"/>
  <c r="L209" i="9"/>
  <c r="A11" i="66"/>
  <c r="A209" i="9"/>
  <c r="I209" i="9"/>
  <c r="K209" i="9"/>
  <c r="M209" i="9"/>
  <c r="B210" i="9"/>
  <c r="C210" i="9"/>
  <c r="D210" i="9"/>
  <c r="E210" i="9"/>
  <c r="H210" i="9"/>
  <c r="J210" i="9"/>
  <c r="L210" i="9"/>
  <c r="A12" i="66"/>
  <c r="A210" i="9"/>
  <c r="I210" i="9"/>
  <c r="K210" i="9"/>
  <c r="M210" i="9"/>
  <c r="B211" i="9"/>
  <c r="D211" i="9"/>
  <c r="H211" i="9"/>
  <c r="J211" i="9"/>
  <c r="L211" i="9"/>
  <c r="A13" i="66"/>
  <c r="A211" i="9"/>
  <c r="C211" i="9"/>
  <c r="I211" i="9"/>
  <c r="K211" i="9"/>
  <c r="M211" i="9"/>
  <c r="B212" i="9"/>
  <c r="D212" i="9"/>
  <c r="E212" i="9"/>
  <c r="H212" i="9"/>
  <c r="J212" i="9"/>
  <c r="L212" i="9"/>
  <c r="A14" i="66"/>
  <c r="A212" i="9"/>
  <c r="I212" i="9"/>
  <c r="K212" i="9"/>
  <c r="M212" i="9"/>
  <c r="B213" i="9"/>
  <c r="D213" i="9"/>
  <c r="E213" i="9"/>
  <c r="H213" i="9"/>
  <c r="J213" i="9"/>
  <c r="L213" i="9"/>
  <c r="A15" i="66"/>
  <c r="A213" i="9"/>
  <c r="I213" i="9"/>
  <c r="K213" i="9"/>
  <c r="M213" i="9"/>
  <c r="B215" i="9"/>
  <c r="D215" i="9"/>
  <c r="E215" i="9"/>
  <c r="H215" i="9"/>
  <c r="J215" i="9"/>
  <c r="L215" i="9"/>
  <c r="A17" i="66"/>
  <c r="A215" i="9"/>
  <c r="I215" i="9"/>
  <c r="K215" i="9"/>
  <c r="M215" i="9"/>
  <c r="B216" i="9"/>
  <c r="D216" i="9"/>
  <c r="H216" i="9"/>
  <c r="J216" i="9"/>
  <c r="L216" i="9"/>
  <c r="A18" i="66"/>
  <c r="A216" i="9"/>
  <c r="C216" i="9"/>
  <c r="I216" i="9"/>
  <c r="K216" i="9"/>
  <c r="M216" i="9"/>
  <c r="B218" i="9"/>
  <c r="C218" i="9" s="1"/>
  <c r="D218" i="9"/>
  <c r="H218" i="9"/>
  <c r="J218" i="9"/>
  <c r="L218" i="9"/>
  <c r="A20" i="66"/>
  <c r="A218" i="9"/>
  <c r="I218" i="9"/>
  <c r="K218" i="9"/>
  <c r="M218" i="9"/>
  <c r="B219" i="9"/>
  <c r="D219" i="9"/>
  <c r="H219" i="9"/>
  <c r="J219" i="9"/>
  <c r="L219" i="9"/>
  <c r="A21" i="66"/>
  <c r="A219" i="9"/>
  <c r="I219" i="9"/>
  <c r="K219" i="9"/>
  <c r="M219" i="9"/>
  <c r="B221" i="9"/>
  <c r="C221" i="9"/>
  <c r="D221" i="9"/>
  <c r="E221" i="9"/>
  <c r="H221" i="9"/>
  <c r="J221" i="9"/>
  <c r="L221" i="9"/>
  <c r="A23" i="66"/>
  <c r="A221" i="9"/>
  <c r="I221" i="9"/>
  <c r="K221" i="9"/>
  <c r="M221" i="9"/>
  <c r="B223" i="9"/>
  <c r="D223" i="9"/>
  <c r="H223" i="9"/>
  <c r="J223" i="9"/>
  <c r="L223" i="9"/>
  <c r="A25" i="66"/>
  <c r="A223" i="9"/>
  <c r="C223" i="9"/>
  <c r="I223" i="9"/>
  <c r="K223" i="9"/>
  <c r="M223" i="9"/>
  <c r="B224" i="9"/>
  <c r="C224" i="9" s="1"/>
  <c r="D224" i="9"/>
  <c r="E224" i="9"/>
  <c r="H224" i="9"/>
  <c r="J224" i="9"/>
  <c r="L224" i="9"/>
  <c r="A26" i="66"/>
  <c r="A224" i="9"/>
  <c r="I224" i="9"/>
  <c r="K224" i="9"/>
  <c r="M224" i="9"/>
  <c r="B225" i="9"/>
  <c r="D225" i="9"/>
  <c r="H225" i="9"/>
  <c r="J225" i="9"/>
  <c r="L225" i="9"/>
  <c r="A27" i="66"/>
  <c r="A225" i="9"/>
  <c r="E225" i="9"/>
  <c r="I225" i="9"/>
  <c r="K225" i="9"/>
  <c r="M225" i="9"/>
  <c r="B226" i="9"/>
  <c r="D226" i="9"/>
  <c r="E226" i="9"/>
  <c r="H226" i="9"/>
  <c r="J226" i="9"/>
  <c r="L226" i="9"/>
  <c r="A28" i="66"/>
  <c r="A226" i="9"/>
  <c r="I226" i="9"/>
  <c r="K226" i="9"/>
  <c r="M226" i="9"/>
  <c r="B227" i="9"/>
  <c r="C227" i="9"/>
  <c r="D227" i="9"/>
  <c r="H227" i="9"/>
  <c r="J227" i="9"/>
  <c r="L227" i="9"/>
  <c r="A29" i="66"/>
  <c r="A227" i="9"/>
  <c r="I227" i="9"/>
  <c r="K227" i="9"/>
  <c r="M227" i="9"/>
  <c r="B228" i="9"/>
  <c r="D228" i="9"/>
  <c r="H228" i="9"/>
  <c r="J228" i="9"/>
  <c r="L228" i="9"/>
  <c r="A30" i="66"/>
  <c r="A228" i="9"/>
  <c r="C228" i="9"/>
  <c r="I228" i="9"/>
  <c r="K228" i="9"/>
  <c r="M228" i="9"/>
  <c r="B231" i="9"/>
  <c r="D231" i="9"/>
  <c r="E231" i="9"/>
  <c r="H231" i="9"/>
  <c r="J231" i="9"/>
  <c r="L231" i="9"/>
  <c r="A33" i="66"/>
  <c r="A231" i="9"/>
  <c r="I231" i="9"/>
  <c r="K231" i="9"/>
  <c r="M231" i="9"/>
  <c r="B232" i="9"/>
  <c r="D232" i="9"/>
  <c r="E232" i="9" s="1"/>
  <c r="H232" i="9"/>
  <c r="J232" i="9"/>
  <c r="L232" i="9"/>
  <c r="A34" i="66"/>
  <c r="A232" i="9"/>
  <c r="C232" i="9"/>
  <c r="I232" i="9"/>
  <c r="K232" i="9"/>
  <c r="M232" i="9"/>
  <c r="B233" i="9"/>
  <c r="C233" i="9" s="1"/>
  <c r="D233" i="9"/>
  <c r="H233" i="9"/>
  <c r="J233" i="9"/>
  <c r="L233" i="9"/>
  <c r="A35" i="66"/>
  <c r="A233" i="9"/>
  <c r="I233" i="9"/>
  <c r="K233" i="9"/>
  <c r="M233" i="9"/>
  <c r="B237" i="9"/>
  <c r="D237" i="9"/>
  <c r="E237" i="9" s="1"/>
  <c r="H237" i="9"/>
  <c r="J237" i="9"/>
  <c r="L237" i="9"/>
  <c r="A39" i="66"/>
  <c r="A237" i="9"/>
  <c r="I237" i="9"/>
  <c r="K237" i="9"/>
  <c r="M237" i="9"/>
  <c r="B238" i="9"/>
  <c r="D238" i="9"/>
  <c r="E238" i="9" s="1"/>
  <c r="H238" i="9"/>
  <c r="J238" i="9"/>
  <c r="L238" i="9"/>
  <c r="A40" i="66"/>
  <c r="A238" i="9"/>
  <c r="I238" i="9"/>
  <c r="K238" i="9"/>
  <c r="M238" i="9"/>
  <c r="B239" i="9"/>
  <c r="D239" i="9"/>
  <c r="H239" i="9"/>
  <c r="J239" i="9"/>
  <c r="L239" i="9"/>
  <c r="A41" i="66"/>
  <c r="A239" i="9"/>
  <c r="I239" i="9"/>
  <c r="K239" i="9"/>
  <c r="M239" i="9"/>
  <c r="B240" i="9"/>
  <c r="D240" i="9"/>
  <c r="H240" i="9"/>
  <c r="J240" i="9"/>
  <c r="L240" i="9"/>
  <c r="A42" i="66"/>
  <c r="A240" i="9"/>
  <c r="I240" i="9"/>
  <c r="K240" i="9"/>
  <c r="M240" i="9"/>
  <c r="B242" i="9"/>
  <c r="D242" i="9"/>
  <c r="H242" i="9"/>
  <c r="J242" i="9"/>
  <c r="L242" i="9"/>
  <c r="A44" i="66"/>
  <c r="A242" i="9"/>
  <c r="C242" i="9"/>
  <c r="I242" i="9"/>
  <c r="K242" i="9"/>
  <c r="M242" i="9"/>
  <c r="B243" i="9"/>
  <c r="D243" i="9"/>
  <c r="E243" i="9" s="1"/>
  <c r="H243" i="9"/>
  <c r="J243" i="9"/>
  <c r="L243" i="9"/>
  <c r="A45" i="66"/>
  <c r="A243" i="9"/>
  <c r="I243" i="9"/>
  <c r="K243" i="9"/>
  <c r="M243" i="9"/>
  <c r="B244" i="9"/>
  <c r="D244" i="9"/>
  <c r="E244" i="9" s="1"/>
  <c r="H244" i="9"/>
  <c r="J244" i="9"/>
  <c r="L244" i="9"/>
  <c r="A46" i="66"/>
  <c r="A244" i="9"/>
  <c r="C244" i="9"/>
  <c r="I244" i="9"/>
  <c r="K244" i="9"/>
  <c r="M244" i="9"/>
  <c r="B245" i="9"/>
  <c r="C245" i="9" s="1"/>
  <c r="D245" i="9"/>
  <c r="H245" i="9"/>
  <c r="J245" i="9"/>
  <c r="L245" i="9"/>
  <c r="A47" i="66"/>
  <c r="A245" i="9"/>
  <c r="I245" i="9"/>
  <c r="K245" i="9"/>
  <c r="M245" i="9"/>
  <c r="B246" i="9"/>
  <c r="D246" i="9"/>
  <c r="E246" i="9" s="1"/>
  <c r="H246" i="9"/>
  <c r="J246" i="9"/>
  <c r="L246" i="9"/>
  <c r="A48" i="66"/>
  <c r="A246" i="9"/>
  <c r="C246" i="9"/>
  <c r="I246" i="9"/>
  <c r="K246" i="9"/>
  <c r="M246" i="9"/>
  <c r="B247" i="9"/>
  <c r="D247" i="9"/>
  <c r="H247" i="9"/>
  <c r="J247" i="9"/>
  <c r="L247" i="9"/>
  <c r="A49" i="66"/>
  <c r="A247" i="9"/>
  <c r="E247" i="9"/>
  <c r="I247" i="9"/>
  <c r="K247" i="9"/>
  <c r="M247" i="9"/>
  <c r="B248" i="9"/>
  <c r="D248" i="9"/>
  <c r="E248" i="9"/>
  <c r="H248" i="9"/>
  <c r="J248" i="9"/>
  <c r="L248" i="9"/>
  <c r="A50" i="66"/>
  <c r="A248" i="9"/>
  <c r="I248" i="9"/>
  <c r="K248" i="9"/>
  <c r="M248" i="9"/>
  <c r="B249" i="9"/>
  <c r="C249" i="9" s="1"/>
  <c r="D249" i="9"/>
  <c r="H249" i="9"/>
  <c r="J249" i="9"/>
  <c r="L249" i="9"/>
  <c r="A51" i="66"/>
  <c r="A249" i="9"/>
  <c r="I249" i="9"/>
  <c r="K249" i="9"/>
  <c r="M249" i="9"/>
  <c r="B250" i="9"/>
  <c r="D250" i="9"/>
  <c r="H250" i="9"/>
  <c r="J250" i="9"/>
  <c r="L250" i="9"/>
  <c r="A52" i="66"/>
  <c r="A250" i="9"/>
  <c r="C250" i="9"/>
  <c r="I250" i="9"/>
  <c r="K250" i="9"/>
  <c r="M250" i="9"/>
  <c r="B252" i="9"/>
  <c r="D252" i="9"/>
  <c r="E252" i="9"/>
  <c r="H252" i="9"/>
  <c r="J252" i="9"/>
  <c r="L252" i="9"/>
  <c r="A54" i="66"/>
  <c r="A252" i="9"/>
  <c r="I252" i="9"/>
  <c r="K252" i="9"/>
  <c r="M252" i="9"/>
  <c r="B253" i="9"/>
  <c r="C253" i="9"/>
  <c r="D253" i="9"/>
  <c r="H253" i="9"/>
  <c r="J253" i="9"/>
  <c r="L253" i="9"/>
  <c r="A55" i="66"/>
  <c r="A253" i="9"/>
  <c r="E253" i="9"/>
  <c r="I253" i="9"/>
  <c r="K253" i="9"/>
  <c r="M253" i="9"/>
  <c r="B254" i="9"/>
  <c r="C254" i="9" s="1"/>
  <c r="D254" i="9"/>
  <c r="H254" i="9"/>
  <c r="J254" i="9"/>
  <c r="L254" i="9"/>
  <c r="A56" i="66"/>
  <c r="A254" i="9"/>
  <c r="I254" i="9"/>
  <c r="K254" i="9"/>
  <c r="M254" i="9"/>
  <c r="B255" i="9"/>
  <c r="C255" i="9" s="1"/>
  <c r="D255" i="9"/>
  <c r="H255" i="9"/>
  <c r="J255" i="9"/>
  <c r="L255" i="9"/>
  <c r="A57" i="66"/>
  <c r="A255" i="9"/>
  <c r="E255" i="9"/>
  <c r="I255" i="9"/>
  <c r="K255" i="9"/>
  <c r="M255" i="9"/>
  <c r="B257" i="9"/>
  <c r="D257" i="9"/>
  <c r="E257" i="9"/>
  <c r="H257" i="9"/>
  <c r="J257" i="9"/>
  <c r="L257" i="9"/>
  <c r="A59" i="66"/>
  <c r="A257" i="9"/>
  <c r="I257" i="9"/>
  <c r="K257" i="9"/>
  <c r="M257" i="9"/>
  <c r="B258" i="9"/>
  <c r="D258" i="9"/>
  <c r="H258" i="9"/>
  <c r="J258" i="9"/>
  <c r="L258" i="9"/>
  <c r="A60" i="66"/>
  <c r="A258" i="9"/>
  <c r="I258" i="9"/>
  <c r="K258" i="9"/>
  <c r="M258" i="9"/>
  <c r="B259" i="9"/>
  <c r="C259" i="9" s="1"/>
  <c r="D259" i="9"/>
  <c r="H259" i="9"/>
  <c r="J259" i="9"/>
  <c r="L259" i="9"/>
  <c r="A61" i="66"/>
  <c r="A259" i="9"/>
  <c r="I259" i="9"/>
  <c r="K259" i="9"/>
  <c r="M259" i="9"/>
  <c r="B261" i="9"/>
  <c r="C261" i="9" s="1"/>
  <c r="D261" i="9"/>
  <c r="H261" i="9"/>
  <c r="J261" i="9"/>
  <c r="L261" i="9"/>
  <c r="A63" i="66"/>
  <c r="A261" i="9"/>
  <c r="I261" i="9"/>
  <c r="K261" i="9"/>
  <c r="M261" i="9"/>
  <c r="B262" i="9"/>
  <c r="D262" i="9"/>
  <c r="E262" i="9"/>
  <c r="H262" i="9"/>
  <c r="J262" i="9"/>
  <c r="L262" i="9"/>
  <c r="A64" i="66"/>
  <c r="A262" i="9"/>
  <c r="I262" i="9"/>
  <c r="K262" i="9"/>
  <c r="M262" i="9"/>
  <c r="B264" i="9"/>
  <c r="D264" i="9"/>
  <c r="E264" i="9"/>
  <c r="H264" i="9"/>
  <c r="J264" i="9"/>
  <c r="L264" i="9"/>
  <c r="A66" i="66"/>
  <c r="A264" i="9"/>
  <c r="C264" i="9"/>
  <c r="I264" i="9"/>
  <c r="K264" i="9"/>
  <c r="M264" i="9"/>
  <c r="B266" i="9"/>
  <c r="D266" i="9"/>
  <c r="H266" i="9"/>
  <c r="J266" i="9"/>
  <c r="L266" i="9"/>
  <c r="A68" i="66"/>
  <c r="A266" i="9"/>
  <c r="C266" i="9"/>
  <c r="I266" i="9"/>
  <c r="K266" i="9"/>
  <c r="M266" i="9"/>
  <c r="B267" i="9"/>
  <c r="D267" i="9"/>
  <c r="H267" i="9"/>
  <c r="J267" i="9"/>
  <c r="L267" i="9"/>
  <c r="A69" i="66"/>
  <c r="A267" i="9"/>
  <c r="C267" i="9"/>
  <c r="E267" i="9"/>
  <c r="I267" i="9"/>
  <c r="K267" i="9"/>
  <c r="M267" i="9"/>
  <c r="B268" i="9"/>
  <c r="D268" i="9"/>
  <c r="E268" i="9"/>
  <c r="H268" i="9"/>
  <c r="J268" i="9"/>
  <c r="L268" i="9"/>
  <c r="A70" i="66"/>
  <c r="A268" i="9"/>
  <c r="I268" i="9"/>
  <c r="K268" i="9"/>
  <c r="M268" i="9"/>
  <c r="B269" i="9"/>
  <c r="D269" i="9"/>
  <c r="H269" i="9"/>
  <c r="J269" i="9"/>
  <c r="L269" i="9"/>
  <c r="A71" i="66"/>
  <c r="A269" i="9"/>
  <c r="E269" i="9"/>
  <c r="I269" i="9"/>
  <c r="K269" i="9"/>
  <c r="M269" i="9"/>
  <c r="B270" i="9"/>
  <c r="C270" i="9"/>
  <c r="D270" i="9"/>
  <c r="H270" i="9"/>
  <c r="J270" i="9"/>
  <c r="L270" i="9"/>
  <c r="A72" i="66"/>
  <c r="A270" i="9"/>
  <c r="I270" i="9"/>
  <c r="K270" i="9"/>
  <c r="M270" i="9"/>
  <c r="B272" i="9"/>
  <c r="D272" i="9"/>
  <c r="H272" i="9"/>
  <c r="J272" i="9"/>
  <c r="L272" i="9"/>
  <c r="A74" i="66"/>
  <c r="A272" i="9"/>
  <c r="C272" i="9"/>
  <c r="I272" i="9"/>
  <c r="K272" i="9"/>
  <c r="M272" i="9"/>
  <c r="B276" i="9"/>
  <c r="D276" i="9"/>
  <c r="H276" i="9"/>
  <c r="J276" i="9"/>
  <c r="L276" i="9"/>
  <c r="A78" i="66"/>
  <c r="A276" i="9"/>
  <c r="E276" i="9"/>
  <c r="I276" i="9"/>
  <c r="K276" i="9"/>
  <c r="M276" i="9"/>
  <c r="B277" i="9"/>
  <c r="D277" i="9"/>
  <c r="H277" i="9"/>
  <c r="J277" i="9"/>
  <c r="L277" i="9"/>
  <c r="A79" i="66"/>
  <c r="A277" i="9"/>
  <c r="C277" i="9"/>
  <c r="E277" i="9"/>
  <c r="I277" i="9"/>
  <c r="K277" i="9"/>
  <c r="M277" i="9"/>
  <c r="B278" i="9"/>
  <c r="D278" i="9"/>
  <c r="H278" i="9"/>
  <c r="J278" i="9"/>
  <c r="L278" i="9"/>
  <c r="A80" i="66"/>
  <c r="A278" i="9"/>
  <c r="C278" i="9"/>
  <c r="I278" i="9"/>
  <c r="K278" i="9"/>
  <c r="M278" i="9"/>
  <c r="B279" i="9"/>
  <c r="D279" i="9"/>
  <c r="E279" i="9" s="1"/>
  <c r="H279" i="9"/>
  <c r="J279" i="9"/>
  <c r="L279" i="9"/>
  <c r="A81" i="66"/>
  <c r="A279" i="9"/>
  <c r="I279" i="9"/>
  <c r="K279" i="9"/>
  <c r="M279" i="9"/>
  <c r="B280" i="9"/>
  <c r="D280" i="9"/>
  <c r="H280" i="9"/>
  <c r="J280" i="9"/>
  <c r="L280" i="9"/>
  <c r="A82" i="66"/>
  <c r="A280" i="9"/>
  <c r="E280" i="9"/>
  <c r="I280" i="9"/>
  <c r="K280" i="9"/>
  <c r="M280" i="9"/>
  <c r="B281" i="9"/>
  <c r="D281" i="9"/>
  <c r="E281" i="9" s="1"/>
  <c r="H281" i="9"/>
  <c r="J281" i="9"/>
  <c r="L281" i="9"/>
  <c r="A83" i="66"/>
  <c r="A281" i="9"/>
  <c r="I281" i="9"/>
  <c r="K281" i="9"/>
  <c r="M281" i="9"/>
  <c r="B282" i="9"/>
  <c r="C282" i="9" s="1"/>
  <c r="D282" i="9"/>
  <c r="H282" i="9"/>
  <c r="J282" i="9"/>
  <c r="L282" i="9"/>
  <c r="A84" i="66"/>
  <c r="A282" i="9"/>
  <c r="I282" i="9"/>
  <c r="K282" i="9"/>
  <c r="M282" i="9"/>
  <c r="B283" i="9"/>
  <c r="D283" i="9"/>
  <c r="H283" i="9"/>
  <c r="J283" i="9"/>
  <c r="L283" i="9"/>
  <c r="A85" i="66"/>
  <c r="A283" i="9"/>
  <c r="C283" i="9"/>
  <c r="I283" i="9"/>
  <c r="K283" i="9"/>
  <c r="M283" i="9"/>
  <c r="B284" i="9"/>
  <c r="D284" i="9"/>
  <c r="H284" i="9"/>
  <c r="J284" i="9"/>
  <c r="L284" i="9"/>
  <c r="A86" i="66"/>
  <c r="A284" i="9"/>
  <c r="I284" i="9"/>
  <c r="K284" i="9"/>
  <c r="M284" i="9"/>
  <c r="B285" i="9"/>
  <c r="D285" i="9"/>
  <c r="E285" i="9"/>
  <c r="H285" i="9"/>
  <c r="J285" i="9"/>
  <c r="L285" i="9"/>
  <c r="A87" i="66"/>
  <c r="A285" i="9"/>
  <c r="C285" i="9"/>
  <c r="I285" i="9"/>
  <c r="K285" i="9"/>
  <c r="M285" i="9"/>
  <c r="B286" i="9"/>
  <c r="D286" i="9"/>
  <c r="H286" i="9"/>
  <c r="J286" i="9"/>
  <c r="L286" i="9"/>
  <c r="A88" i="66"/>
  <c r="A286" i="9"/>
  <c r="C286" i="9"/>
  <c r="I286" i="9"/>
  <c r="K286" i="9"/>
  <c r="M286" i="9"/>
  <c r="B287" i="9"/>
  <c r="D287" i="9"/>
  <c r="E287" i="9"/>
  <c r="H287" i="9"/>
  <c r="J287" i="9"/>
  <c r="L287" i="9"/>
  <c r="A89" i="66"/>
  <c r="A287" i="9"/>
  <c r="I287" i="9"/>
  <c r="K287" i="9"/>
  <c r="M287" i="9"/>
  <c r="B288" i="9"/>
  <c r="D288" i="9"/>
  <c r="H288" i="9"/>
  <c r="J288" i="9"/>
  <c r="L288" i="9"/>
  <c r="A90" i="66"/>
  <c r="A288" i="9"/>
  <c r="E288" i="9"/>
  <c r="I288" i="9"/>
  <c r="K288" i="9"/>
  <c r="M288" i="9"/>
  <c r="B289" i="9"/>
  <c r="D289" i="9"/>
  <c r="E289" i="9"/>
  <c r="H289" i="9"/>
  <c r="J289" i="9"/>
  <c r="L289" i="9"/>
  <c r="A91" i="66"/>
  <c r="A289" i="9"/>
  <c r="I289" i="9"/>
  <c r="K289" i="9"/>
  <c r="M289" i="9"/>
  <c r="B290" i="9"/>
  <c r="C290" i="9" s="1"/>
  <c r="D290" i="9"/>
  <c r="H290" i="9"/>
  <c r="J290" i="9"/>
  <c r="L290" i="9"/>
  <c r="A92" i="66"/>
  <c r="A290" i="9"/>
  <c r="I290" i="9"/>
  <c r="K290" i="9"/>
  <c r="M290" i="9"/>
  <c r="B291" i="9"/>
  <c r="D291" i="9"/>
  <c r="H291" i="9"/>
  <c r="J291" i="9"/>
  <c r="L291" i="9"/>
  <c r="A93" i="66"/>
  <c r="A291" i="9"/>
  <c r="C291" i="9"/>
  <c r="I291" i="9"/>
  <c r="K291" i="9"/>
  <c r="M291" i="9"/>
  <c r="B292" i="9"/>
  <c r="D292" i="9"/>
  <c r="E292" i="9" s="1"/>
  <c r="H292" i="9"/>
  <c r="J292" i="9"/>
  <c r="L292" i="9"/>
  <c r="A94" i="66"/>
  <c r="A292" i="9"/>
  <c r="I292" i="9"/>
  <c r="K292" i="9"/>
  <c r="M292" i="9"/>
  <c r="B294" i="9"/>
  <c r="D294" i="9"/>
  <c r="E294" i="9" s="1"/>
  <c r="H294" i="9"/>
  <c r="J294" i="9"/>
  <c r="L294" i="9"/>
  <c r="A96" i="66"/>
  <c r="A294" i="9"/>
  <c r="C294" i="9"/>
  <c r="I294" i="9"/>
  <c r="K294" i="9"/>
  <c r="M294" i="9"/>
  <c r="B295" i="9"/>
  <c r="D295" i="9"/>
  <c r="H295" i="9"/>
  <c r="J295" i="9"/>
  <c r="L295" i="9"/>
  <c r="A97" i="66"/>
  <c r="A295" i="9"/>
  <c r="C295" i="9"/>
  <c r="I295" i="9"/>
  <c r="K295" i="9"/>
  <c r="M295" i="9"/>
  <c r="AK296" i="9"/>
  <c r="B296" i="9" s="1"/>
  <c r="AL296" i="9"/>
  <c r="D296" i="9" s="1"/>
  <c r="H296" i="9"/>
  <c r="J296" i="9"/>
  <c r="L296" i="9"/>
  <c r="A98" i="66"/>
  <c r="A296" i="9"/>
  <c r="AM296" i="9"/>
  <c r="AN296" i="9"/>
  <c r="I296" i="9"/>
  <c r="K296" i="9"/>
  <c r="M296" i="9"/>
  <c r="B297" i="9"/>
  <c r="D297" i="9"/>
  <c r="H297" i="9"/>
  <c r="J297" i="9"/>
  <c r="L297" i="9"/>
  <c r="A99" i="66"/>
  <c r="A297" i="9"/>
  <c r="E297" i="9"/>
  <c r="I297" i="9"/>
  <c r="K297" i="9"/>
  <c r="M297" i="9"/>
  <c r="B298" i="9"/>
  <c r="C298" i="9"/>
  <c r="D298" i="9"/>
  <c r="H298" i="9"/>
  <c r="J298" i="9"/>
  <c r="L298" i="9"/>
  <c r="A100" i="66"/>
  <c r="A298" i="9"/>
  <c r="E298" i="9"/>
  <c r="I298" i="9"/>
  <c r="K298" i="9"/>
  <c r="M298" i="9"/>
  <c r="B300" i="9"/>
  <c r="D300" i="9"/>
  <c r="H300" i="9"/>
  <c r="J300" i="9"/>
  <c r="L300" i="9"/>
  <c r="A102" i="66"/>
  <c r="A300" i="9"/>
  <c r="C300" i="9"/>
  <c r="I300" i="9"/>
  <c r="K300" i="9"/>
  <c r="M300" i="9"/>
  <c r="B301" i="9"/>
  <c r="D301" i="9"/>
  <c r="H301" i="9"/>
  <c r="J301" i="9"/>
  <c r="L301" i="9"/>
  <c r="A103" i="66"/>
  <c r="A301" i="9"/>
  <c r="C301" i="9"/>
  <c r="E301" i="9"/>
  <c r="I301" i="9"/>
  <c r="K301" i="9"/>
  <c r="M301" i="9"/>
  <c r="B304" i="9"/>
  <c r="D304" i="9"/>
  <c r="E304" i="9" s="1"/>
  <c r="H304" i="9"/>
  <c r="J304" i="9"/>
  <c r="L304" i="9"/>
  <c r="A106" i="66"/>
  <c r="A304" i="9"/>
  <c r="I304" i="9"/>
  <c r="K304" i="9"/>
  <c r="M304" i="9"/>
  <c r="B305" i="9"/>
  <c r="D305" i="9"/>
  <c r="H305" i="9"/>
  <c r="J305" i="9"/>
  <c r="L305" i="9"/>
  <c r="A107" i="66"/>
  <c r="A305" i="9"/>
  <c r="I305" i="9"/>
  <c r="K305" i="9"/>
  <c r="M305" i="9"/>
  <c r="B306" i="9"/>
  <c r="C306" i="9" s="1"/>
  <c r="D306" i="9"/>
  <c r="H306" i="9"/>
  <c r="J306" i="9"/>
  <c r="L306" i="9"/>
  <c r="A108" i="66"/>
  <c r="A306" i="9"/>
  <c r="I306" i="9"/>
  <c r="K306" i="9"/>
  <c r="M306" i="9"/>
  <c r="B307" i="9"/>
  <c r="D307" i="9"/>
  <c r="H307" i="9"/>
  <c r="J307" i="9"/>
  <c r="L307" i="9"/>
  <c r="A109" i="66"/>
  <c r="A307" i="9"/>
  <c r="C307" i="9"/>
  <c r="I307" i="9"/>
  <c r="K307" i="9"/>
  <c r="M307" i="9"/>
  <c r="B310" i="9"/>
  <c r="D310" i="9"/>
  <c r="E310" i="9" s="1"/>
  <c r="H310" i="9"/>
  <c r="J310" i="9"/>
  <c r="L310" i="9"/>
  <c r="A112" i="66"/>
  <c r="A310" i="9"/>
  <c r="I310" i="9"/>
  <c r="K310" i="9"/>
  <c r="M310" i="9"/>
  <c r="B313" i="9"/>
  <c r="C313" i="9" s="1"/>
  <c r="D313" i="9"/>
  <c r="H313" i="9"/>
  <c r="J313" i="9"/>
  <c r="L313" i="9"/>
  <c r="A115" i="66"/>
  <c r="A313" i="9"/>
  <c r="E313" i="9"/>
  <c r="I313" i="9"/>
  <c r="K313" i="9"/>
  <c r="M313" i="9"/>
  <c r="B316" i="9"/>
  <c r="C316" i="9" s="1"/>
  <c r="D316" i="9"/>
  <c r="H316" i="9"/>
  <c r="J316" i="9"/>
  <c r="L316" i="9"/>
  <c r="A118" i="66"/>
  <c r="A316" i="9"/>
  <c r="I316" i="9"/>
  <c r="K316" i="9"/>
  <c r="M316" i="9"/>
  <c r="B318" i="9"/>
  <c r="D318" i="9"/>
  <c r="H318" i="9"/>
  <c r="J318" i="9"/>
  <c r="L318" i="9"/>
  <c r="A120" i="66"/>
  <c r="A318" i="9"/>
  <c r="C318" i="9"/>
  <c r="E318" i="9"/>
  <c r="I318" i="9"/>
  <c r="K318" i="9"/>
  <c r="M318" i="9"/>
  <c r="B319" i="9"/>
  <c r="D319" i="9"/>
  <c r="H319" i="9"/>
  <c r="J319" i="9"/>
  <c r="L319" i="9"/>
  <c r="A121" i="66"/>
  <c r="A319" i="9"/>
  <c r="E319" i="9"/>
  <c r="I319" i="9"/>
  <c r="K319" i="9"/>
  <c r="M319" i="9"/>
  <c r="AK320" i="9"/>
  <c r="B320" i="9"/>
  <c r="C320" i="9" s="1"/>
  <c r="AL320" i="9"/>
  <c r="D320" i="9" s="1"/>
  <c r="H320" i="9"/>
  <c r="J320" i="9"/>
  <c r="L320" i="9"/>
  <c r="A122" i="66"/>
  <c r="A320" i="9"/>
  <c r="AM320" i="9"/>
  <c r="AN320" i="9"/>
  <c r="I320" i="9"/>
  <c r="K320" i="9"/>
  <c r="M320" i="9"/>
  <c r="B321" i="9"/>
  <c r="D321" i="9"/>
  <c r="H321" i="9"/>
  <c r="J321" i="9"/>
  <c r="L321" i="9"/>
  <c r="A123" i="66"/>
  <c r="A321" i="9"/>
  <c r="I321" i="9"/>
  <c r="K321" i="9"/>
  <c r="M321" i="9"/>
  <c r="B322" i="9"/>
  <c r="D322" i="9"/>
  <c r="H322" i="9"/>
  <c r="J322" i="9"/>
  <c r="L322" i="9"/>
  <c r="A124" i="66"/>
  <c r="A322" i="9"/>
  <c r="C322" i="9"/>
  <c r="E322" i="9"/>
  <c r="I322" i="9"/>
  <c r="K322" i="9"/>
  <c r="M322" i="9"/>
  <c r="B323" i="9"/>
  <c r="D323" i="9"/>
  <c r="H323" i="9"/>
  <c r="J323" i="9"/>
  <c r="L323" i="9"/>
  <c r="A125" i="66"/>
  <c r="A323" i="9"/>
  <c r="I323" i="9"/>
  <c r="K323" i="9"/>
  <c r="M323" i="9"/>
  <c r="B324" i="9"/>
  <c r="D324" i="9"/>
  <c r="H324" i="9"/>
  <c r="J324" i="9"/>
  <c r="L324" i="9"/>
  <c r="A126" i="66"/>
  <c r="A324" i="9"/>
  <c r="E324" i="9"/>
  <c r="I324" i="9"/>
  <c r="K324" i="9"/>
  <c r="M324" i="9"/>
  <c r="B325" i="9"/>
  <c r="C325" i="9" s="1"/>
  <c r="D325" i="9"/>
  <c r="H325" i="9"/>
  <c r="J325" i="9"/>
  <c r="L325" i="9"/>
  <c r="A127" i="66"/>
  <c r="A325" i="9"/>
  <c r="I325" i="9"/>
  <c r="K325" i="9"/>
  <c r="M325" i="9"/>
  <c r="B326" i="9"/>
  <c r="D326" i="9"/>
  <c r="H326" i="9"/>
  <c r="J326" i="9"/>
  <c r="L326" i="9"/>
  <c r="A128" i="66"/>
  <c r="A326" i="9"/>
  <c r="C326" i="9"/>
  <c r="I326" i="9"/>
  <c r="K326" i="9"/>
  <c r="M326" i="9"/>
  <c r="B327" i="9"/>
  <c r="D327" i="9"/>
  <c r="E327" i="9" s="1"/>
  <c r="H327" i="9"/>
  <c r="J327" i="9"/>
  <c r="L327" i="9"/>
  <c r="A129" i="66"/>
  <c r="A327" i="9"/>
  <c r="I327" i="9"/>
  <c r="K327" i="9"/>
  <c r="M327" i="9"/>
  <c r="B328" i="9"/>
  <c r="D328" i="9"/>
  <c r="E328" i="9" s="1"/>
  <c r="H328" i="9"/>
  <c r="J328" i="9"/>
  <c r="L328" i="9"/>
  <c r="A130" i="66"/>
  <c r="A328" i="9"/>
  <c r="C328" i="9"/>
  <c r="I328" i="9"/>
  <c r="K328" i="9"/>
  <c r="M328" i="9"/>
  <c r="B329" i="9"/>
  <c r="D329" i="9"/>
  <c r="H329" i="9"/>
  <c r="J329" i="9"/>
  <c r="L329" i="9"/>
  <c r="A131" i="66"/>
  <c r="A329" i="9"/>
  <c r="C329" i="9"/>
  <c r="I329" i="9"/>
  <c r="K329" i="9"/>
  <c r="M329" i="9"/>
  <c r="B331" i="9"/>
  <c r="D331" i="9"/>
  <c r="H331" i="9"/>
  <c r="J331" i="9"/>
  <c r="L331" i="9"/>
  <c r="A133" i="66"/>
  <c r="A331" i="9"/>
  <c r="C331" i="9"/>
  <c r="E331" i="9"/>
  <c r="I331" i="9"/>
  <c r="K331" i="9"/>
  <c r="M331" i="9"/>
  <c r="B332" i="9"/>
  <c r="D332" i="9"/>
  <c r="E332" i="9" s="1"/>
  <c r="H332" i="9"/>
  <c r="J332" i="9"/>
  <c r="L332" i="9"/>
  <c r="A134" i="66"/>
  <c r="A332" i="9"/>
  <c r="I332" i="9"/>
  <c r="K332" i="9"/>
  <c r="M332" i="9"/>
  <c r="B333" i="9"/>
  <c r="D333" i="9"/>
  <c r="H333" i="9"/>
  <c r="J333" i="9"/>
  <c r="L333" i="9"/>
  <c r="A135" i="66"/>
  <c r="A333" i="9"/>
  <c r="I333" i="9"/>
  <c r="K333" i="9"/>
  <c r="M333" i="9"/>
  <c r="B334" i="9"/>
  <c r="C334" i="9"/>
  <c r="D334" i="9"/>
  <c r="H334" i="9"/>
  <c r="J334" i="9"/>
  <c r="L334" i="9"/>
  <c r="A136" i="66"/>
  <c r="A334" i="9"/>
  <c r="I334" i="9"/>
  <c r="K334" i="9"/>
  <c r="M334" i="9"/>
  <c r="B335" i="9"/>
  <c r="D335" i="9"/>
  <c r="H335" i="9"/>
  <c r="J335" i="9"/>
  <c r="L335" i="9"/>
  <c r="A137" i="66"/>
  <c r="A335" i="9"/>
  <c r="C335" i="9"/>
  <c r="I335" i="9"/>
  <c r="K335" i="9"/>
  <c r="M335" i="9"/>
  <c r="B337" i="9"/>
  <c r="D337" i="9"/>
  <c r="E337" i="9" s="1"/>
  <c r="H337" i="9"/>
  <c r="J337" i="9"/>
  <c r="L337" i="9"/>
  <c r="A139" i="66"/>
  <c r="A337" i="9"/>
  <c r="I337" i="9"/>
  <c r="K337" i="9"/>
  <c r="M337" i="9"/>
  <c r="B338" i="9"/>
  <c r="D338" i="9"/>
  <c r="E338" i="9" s="1"/>
  <c r="H338" i="9"/>
  <c r="J338" i="9"/>
  <c r="L338" i="9"/>
  <c r="A140" i="66"/>
  <c r="A338" i="9"/>
  <c r="C338" i="9"/>
  <c r="I338" i="9"/>
  <c r="K338" i="9"/>
  <c r="M338" i="9"/>
  <c r="B339" i="9"/>
  <c r="C339" i="9" s="1"/>
  <c r="D339" i="9"/>
  <c r="H339" i="9"/>
  <c r="J339" i="9"/>
  <c r="L339" i="9"/>
  <c r="A141" i="66"/>
  <c r="A339" i="9"/>
  <c r="I339" i="9"/>
  <c r="K339" i="9"/>
  <c r="M339" i="9"/>
  <c r="B340" i="9"/>
  <c r="D340" i="9"/>
  <c r="H340" i="9"/>
  <c r="J340" i="9"/>
  <c r="L340" i="9"/>
  <c r="A142" i="66"/>
  <c r="A340" i="9"/>
  <c r="C340" i="9"/>
  <c r="E340" i="9"/>
  <c r="I340" i="9"/>
  <c r="K340" i="9"/>
  <c r="M340" i="9"/>
  <c r="B341" i="9"/>
  <c r="D341" i="9"/>
  <c r="E341" i="9" s="1"/>
  <c r="H341" i="9"/>
  <c r="J341" i="9"/>
  <c r="L341" i="9"/>
  <c r="A143" i="66"/>
  <c r="A341" i="9"/>
  <c r="I341" i="9"/>
  <c r="K341" i="9"/>
  <c r="M341" i="9"/>
  <c r="B342" i="9"/>
  <c r="D342" i="9"/>
  <c r="H342" i="9"/>
  <c r="J342" i="9"/>
  <c r="L342" i="9"/>
  <c r="A144" i="66"/>
  <c r="A342" i="9"/>
  <c r="I342" i="9"/>
  <c r="K342" i="9"/>
  <c r="M342" i="9"/>
  <c r="B343" i="9"/>
  <c r="C343" i="9" s="1"/>
  <c r="D343" i="9"/>
  <c r="H343" i="9"/>
  <c r="J343" i="9"/>
  <c r="L343" i="9"/>
  <c r="A145" i="66"/>
  <c r="A343" i="9"/>
  <c r="I343" i="9"/>
  <c r="K343" i="9"/>
  <c r="M343" i="9"/>
  <c r="B344" i="9"/>
  <c r="D344" i="9"/>
  <c r="H344" i="9"/>
  <c r="J344" i="9"/>
  <c r="L344" i="9"/>
  <c r="A146" i="66"/>
  <c r="A344" i="9"/>
  <c r="C344" i="9"/>
  <c r="I344" i="9"/>
  <c r="K344" i="9"/>
  <c r="M344" i="9"/>
  <c r="B350" i="9"/>
  <c r="D350" i="9"/>
  <c r="H350" i="9"/>
  <c r="J350" i="9"/>
  <c r="L350" i="9"/>
  <c r="A152" i="66"/>
  <c r="A350" i="9"/>
  <c r="E350" i="9"/>
  <c r="I350" i="9"/>
  <c r="K350" i="9"/>
  <c r="M350" i="9"/>
  <c r="B351" i="9"/>
  <c r="C351" i="9"/>
  <c r="D351" i="9"/>
  <c r="E351" i="9" s="1"/>
  <c r="H351" i="9"/>
  <c r="J351" i="9"/>
  <c r="L351" i="9"/>
  <c r="A153" i="66"/>
  <c r="A351" i="9"/>
  <c r="I351" i="9"/>
  <c r="K351" i="9"/>
  <c r="M351" i="9"/>
  <c r="AK352" i="9"/>
  <c r="B352" i="9" s="1"/>
  <c r="C352" i="9" s="1"/>
  <c r="AL352" i="9"/>
  <c r="D352" i="9" s="1"/>
  <c r="H352" i="9"/>
  <c r="J352" i="9"/>
  <c r="L352" i="9"/>
  <c r="A154" i="66"/>
  <c r="A352" i="9"/>
  <c r="AM352" i="9"/>
  <c r="AN352" i="9"/>
  <c r="I352" i="9"/>
  <c r="K352" i="9"/>
  <c r="M352" i="9"/>
  <c r="B355" i="9"/>
  <c r="D355" i="9"/>
  <c r="H355" i="9"/>
  <c r="J355" i="9"/>
  <c r="L355" i="9"/>
  <c r="A157" i="66"/>
  <c r="A355" i="9"/>
  <c r="C355" i="9"/>
  <c r="I355" i="9"/>
  <c r="K355" i="9"/>
  <c r="M355" i="9"/>
  <c r="B356" i="9"/>
  <c r="D356" i="9"/>
  <c r="E356" i="9" s="1"/>
  <c r="H356" i="9"/>
  <c r="J356" i="9"/>
  <c r="L356" i="9"/>
  <c r="A158" i="66"/>
  <c r="A356" i="9"/>
  <c r="I356" i="9"/>
  <c r="K356" i="9"/>
  <c r="M356" i="9"/>
  <c r="B357" i="9"/>
  <c r="C357" i="9"/>
  <c r="D357" i="9"/>
  <c r="H357" i="9"/>
  <c r="J357" i="9"/>
  <c r="L357" i="9"/>
  <c r="A159" i="66"/>
  <c r="A357" i="9"/>
  <c r="E357" i="9"/>
  <c r="I357" i="9"/>
  <c r="K357" i="9"/>
  <c r="M357" i="9"/>
  <c r="B360" i="9"/>
  <c r="D360" i="9"/>
  <c r="H360" i="9"/>
  <c r="J360" i="9"/>
  <c r="L360" i="9"/>
  <c r="A162" i="66"/>
  <c r="A360" i="9"/>
  <c r="C360" i="9"/>
  <c r="I360" i="9"/>
  <c r="K360" i="9"/>
  <c r="M360" i="9"/>
  <c r="B362" i="9"/>
  <c r="D362" i="9"/>
  <c r="H362" i="9"/>
  <c r="J362" i="9"/>
  <c r="L362" i="9"/>
  <c r="A164" i="66"/>
  <c r="A362" i="9"/>
  <c r="E362" i="9"/>
  <c r="I362" i="9"/>
  <c r="K362" i="9"/>
  <c r="M362" i="9"/>
  <c r="B363" i="9"/>
  <c r="D363" i="9"/>
  <c r="E363" i="9"/>
  <c r="H363" i="9"/>
  <c r="J363" i="9"/>
  <c r="L363" i="9"/>
  <c r="A165" i="66"/>
  <c r="A363" i="9"/>
  <c r="I363" i="9"/>
  <c r="K363" i="9"/>
  <c r="M363" i="9"/>
  <c r="B364" i="9"/>
  <c r="D364" i="9"/>
  <c r="H364" i="9"/>
  <c r="J364" i="9"/>
  <c r="L364" i="9"/>
  <c r="A166" i="66"/>
  <c r="A364" i="9"/>
  <c r="E364" i="9"/>
  <c r="I364" i="9"/>
  <c r="K364" i="9"/>
  <c r="M364" i="9"/>
  <c r="B367" i="9"/>
  <c r="C367" i="9" s="1"/>
  <c r="D367" i="9"/>
  <c r="H367" i="9"/>
  <c r="J367" i="9"/>
  <c r="L367" i="9"/>
  <c r="A169" i="66"/>
  <c r="A367" i="9"/>
  <c r="I367" i="9"/>
  <c r="K367" i="9"/>
  <c r="M367" i="9"/>
  <c r="B368" i="9"/>
  <c r="D368" i="9"/>
  <c r="H368" i="9"/>
  <c r="J368" i="9"/>
  <c r="L368" i="9"/>
  <c r="A170" i="66"/>
  <c r="A368" i="9"/>
  <c r="C368" i="9"/>
  <c r="I368" i="9"/>
  <c r="K368" i="9"/>
  <c r="M368" i="9"/>
  <c r="B369" i="9"/>
  <c r="D369" i="9"/>
  <c r="H369" i="9"/>
  <c r="J369" i="9"/>
  <c r="L369" i="9"/>
  <c r="A171" i="66"/>
  <c r="A369" i="9"/>
  <c r="I369" i="9"/>
  <c r="K369" i="9"/>
  <c r="M369" i="9"/>
  <c r="B370" i="9"/>
  <c r="C370" i="9"/>
  <c r="D370" i="9"/>
  <c r="E370" i="9"/>
  <c r="H370" i="9"/>
  <c r="J370" i="9"/>
  <c r="L370" i="9"/>
  <c r="A172" i="66"/>
  <c r="A370" i="9"/>
  <c r="I370" i="9"/>
  <c r="K370" i="9"/>
  <c r="M370" i="9"/>
  <c r="B371" i="9"/>
  <c r="D371" i="9"/>
  <c r="H371" i="9"/>
  <c r="J371" i="9"/>
  <c r="L371" i="9"/>
  <c r="A173" i="66"/>
  <c r="A371" i="9"/>
  <c r="C371" i="9"/>
  <c r="I371" i="9"/>
  <c r="K371" i="9"/>
  <c r="M371" i="9"/>
  <c r="B372" i="9"/>
  <c r="D372" i="9"/>
  <c r="E372" i="9" s="1"/>
  <c r="H372" i="9"/>
  <c r="J372" i="9"/>
  <c r="L372" i="9"/>
  <c r="A174" i="66"/>
  <c r="A372" i="9"/>
  <c r="I372" i="9"/>
  <c r="K372" i="9"/>
  <c r="M372" i="9"/>
  <c r="B374" i="9"/>
  <c r="D374" i="9"/>
  <c r="E374" i="9" s="1"/>
  <c r="H374" i="9"/>
  <c r="J374" i="9"/>
  <c r="L374" i="9"/>
  <c r="A176" i="66"/>
  <c r="A374" i="9"/>
  <c r="I374" i="9"/>
  <c r="K374" i="9"/>
  <c r="M374" i="9"/>
  <c r="B376" i="9"/>
  <c r="D376" i="9"/>
  <c r="E376" i="9"/>
  <c r="H376" i="9"/>
  <c r="J376" i="9"/>
  <c r="L376" i="9"/>
  <c r="A178" i="66"/>
  <c r="A376" i="9"/>
  <c r="I376" i="9"/>
  <c r="K376" i="9"/>
  <c r="M376" i="9"/>
  <c r="B377" i="9"/>
  <c r="D377" i="9"/>
  <c r="H377" i="9"/>
  <c r="J377" i="9"/>
  <c r="L377" i="9"/>
  <c r="A179" i="66"/>
  <c r="A377" i="9"/>
  <c r="C377" i="9"/>
  <c r="I377" i="9"/>
  <c r="K377" i="9"/>
  <c r="M377" i="9"/>
  <c r="B378" i="9"/>
  <c r="D378" i="9"/>
  <c r="H378" i="9"/>
  <c r="J378" i="9"/>
  <c r="L378" i="9"/>
  <c r="A180" i="66"/>
  <c r="A378" i="9"/>
  <c r="C378" i="9"/>
  <c r="I378" i="9"/>
  <c r="K378" i="9"/>
  <c r="M378" i="9"/>
  <c r="B379" i="9"/>
  <c r="D379" i="9"/>
  <c r="E379" i="9" s="1"/>
  <c r="H379" i="9"/>
  <c r="J379" i="9"/>
  <c r="L379" i="9"/>
  <c r="A181" i="66"/>
  <c r="A379" i="9"/>
  <c r="I379" i="9"/>
  <c r="K379" i="9"/>
  <c r="M379" i="9"/>
  <c r="B381" i="9"/>
  <c r="C381" i="9"/>
  <c r="D381" i="9"/>
  <c r="E381" i="9" s="1"/>
  <c r="H381" i="9"/>
  <c r="J381" i="9"/>
  <c r="L381" i="9"/>
  <c r="A183" i="66"/>
  <c r="A381" i="9"/>
  <c r="I381" i="9"/>
  <c r="K381" i="9"/>
  <c r="M381" i="9"/>
  <c r="B382" i="9"/>
  <c r="C382" i="9" s="1"/>
  <c r="D382" i="9"/>
  <c r="H382" i="9"/>
  <c r="J382" i="9"/>
  <c r="L382" i="9"/>
  <c r="A184" i="66"/>
  <c r="A382" i="9"/>
  <c r="I382" i="9"/>
  <c r="K382" i="9"/>
  <c r="M382" i="9"/>
  <c r="B383" i="9"/>
  <c r="D383" i="9"/>
  <c r="E383" i="9" s="1"/>
  <c r="H383" i="9"/>
  <c r="J383" i="9"/>
  <c r="L383" i="9"/>
  <c r="A185" i="66"/>
  <c r="A383" i="9"/>
  <c r="I383" i="9"/>
  <c r="K383" i="9"/>
  <c r="M383" i="9"/>
  <c r="B384" i="9"/>
  <c r="D384" i="9"/>
  <c r="E384" i="9"/>
  <c r="H384" i="9"/>
  <c r="J384" i="9"/>
  <c r="L384" i="9"/>
  <c r="A186" i="66"/>
  <c r="A384" i="9"/>
  <c r="I384" i="9"/>
  <c r="K384" i="9"/>
  <c r="M384" i="9"/>
  <c r="B385" i="9"/>
  <c r="D385" i="9"/>
  <c r="H385" i="9"/>
  <c r="J385" i="9"/>
  <c r="L385" i="9"/>
  <c r="A187" i="66"/>
  <c r="G197" i="123"/>
  <c r="A385" i="9"/>
  <c r="E385" i="9"/>
  <c r="I385" i="9"/>
  <c r="K385" i="9"/>
  <c r="M385" i="9"/>
  <c r="B386" i="9"/>
  <c r="D386" i="9"/>
  <c r="H386" i="9"/>
  <c r="J386" i="9"/>
  <c r="L386" i="9"/>
  <c r="A188" i="66"/>
  <c r="A386" i="9"/>
  <c r="I386" i="9"/>
  <c r="K386" i="9"/>
  <c r="M386" i="9"/>
  <c r="B388" i="9"/>
  <c r="D388" i="9"/>
  <c r="J200" i="77"/>
  <c r="K200" i="77"/>
  <c r="L200" i="77"/>
  <c r="M200" i="77"/>
  <c r="N200" i="77"/>
  <c r="H388" i="9"/>
  <c r="J388" i="9"/>
  <c r="L388" i="9"/>
  <c r="A190" i="66"/>
  <c r="A388" i="9"/>
  <c r="C388" i="9"/>
  <c r="I388" i="9"/>
  <c r="K388" i="9"/>
  <c r="M388" i="9"/>
  <c r="B389" i="9"/>
  <c r="D389" i="9"/>
  <c r="J201" i="77"/>
  <c r="K201" i="77"/>
  <c r="L201" i="77"/>
  <c r="M201" i="77"/>
  <c r="N201" i="77"/>
  <c r="H389" i="9"/>
  <c r="J389" i="9"/>
  <c r="L389" i="9"/>
  <c r="A191" i="66"/>
  <c r="A389" i="9"/>
  <c r="C389" i="9"/>
  <c r="I389" i="9"/>
  <c r="K389" i="9"/>
  <c r="M389" i="9"/>
  <c r="B390" i="9"/>
  <c r="D390" i="9"/>
  <c r="J202" i="77"/>
  <c r="K202" i="77"/>
  <c r="L202" i="77"/>
  <c r="M202" i="77"/>
  <c r="N202" i="77"/>
  <c r="H390" i="9"/>
  <c r="J390" i="9"/>
  <c r="L390" i="9"/>
  <c r="A192" i="66"/>
  <c r="A390" i="9"/>
  <c r="C390" i="9"/>
  <c r="I390" i="9"/>
  <c r="K390" i="9"/>
  <c r="M390" i="9"/>
  <c r="B391" i="9"/>
  <c r="C391" i="9" s="1"/>
  <c r="D391" i="9"/>
  <c r="J203" i="77"/>
  <c r="K203" i="77"/>
  <c r="L203" i="77"/>
  <c r="M203" i="77"/>
  <c r="N203" i="77"/>
  <c r="H391" i="9"/>
  <c r="J391" i="9"/>
  <c r="L391" i="9"/>
  <c r="A193" i="66"/>
  <c r="A391" i="9"/>
  <c r="I391" i="9"/>
  <c r="K391" i="9"/>
  <c r="M391" i="9"/>
  <c r="B392" i="9"/>
  <c r="C392" i="9"/>
  <c r="D392" i="9"/>
  <c r="J204" i="77"/>
  <c r="K204" i="77"/>
  <c r="L204" i="77"/>
  <c r="M204" i="77"/>
  <c r="N204" i="77"/>
  <c r="H392" i="9"/>
  <c r="J392" i="9"/>
  <c r="L392" i="9"/>
  <c r="A194" i="66"/>
  <c r="A392" i="9"/>
  <c r="I392" i="9"/>
  <c r="K392" i="9"/>
  <c r="M392" i="9"/>
  <c r="A193" i="125"/>
  <c r="A7" i="125"/>
  <c r="A8" i="125"/>
  <c r="A9" i="125"/>
  <c r="A10" i="125"/>
  <c r="A11" i="125"/>
  <c r="A12" i="125"/>
  <c r="A13" i="125"/>
  <c r="A14" i="125"/>
  <c r="A15" i="125"/>
  <c r="A16" i="125"/>
  <c r="A17" i="125"/>
  <c r="A18" i="125"/>
  <c r="A19" i="125"/>
  <c r="A20" i="125"/>
  <c r="A21" i="125"/>
  <c r="A22" i="125"/>
  <c r="A23" i="125"/>
  <c r="A24" i="125"/>
  <c r="A25" i="125"/>
  <c r="A26" i="125"/>
  <c r="A27" i="125"/>
  <c r="A28" i="125"/>
  <c r="A29" i="125"/>
  <c r="A30" i="125"/>
  <c r="A31" i="125"/>
  <c r="A32" i="125"/>
  <c r="A33" i="125"/>
  <c r="A34" i="125"/>
  <c r="A35" i="125"/>
  <c r="A36" i="125"/>
  <c r="A37" i="125"/>
  <c r="A38" i="125"/>
  <c r="A39" i="125"/>
  <c r="A40" i="125"/>
  <c r="A41" i="125"/>
  <c r="A42" i="125"/>
  <c r="A43" i="125"/>
  <c r="A44" i="125"/>
  <c r="A45" i="125"/>
  <c r="A46" i="125"/>
  <c r="A47" i="125"/>
  <c r="A48" i="125"/>
  <c r="A49" i="125"/>
  <c r="A50" i="125"/>
  <c r="A51" i="125"/>
  <c r="A52" i="125"/>
  <c r="A53" i="125"/>
  <c r="A54" i="125"/>
  <c r="A55" i="125"/>
  <c r="A56" i="125"/>
  <c r="A57" i="125"/>
  <c r="A58" i="125"/>
  <c r="A59" i="125"/>
  <c r="A60" i="125"/>
  <c r="A61" i="125"/>
  <c r="A62" i="125"/>
  <c r="A63" i="125"/>
  <c r="A64" i="125"/>
  <c r="A65" i="125"/>
  <c r="A66" i="125"/>
  <c r="A67" i="125"/>
  <c r="A68" i="125"/>
  <c r="A69" i="125"/>
  <c r="A70" i="125"/>
  <c r="A71" i="125"/>
  <c r="A72" i="125"/>
  <c r="A73" i="125"/>
  <c r="A74" i="125"/>
  <c r="A75" i="125"/>
  <c r="A76" i="125"/>
  <c r="A77" i="125"/>
  <c r="A78" i="125"/>
  <c r="A79" i="125"/>
  <c r="A80" i="125"/>
  <c r="A81" i="125"/>
  <c r="A82" i="125"/>
  <c r="A83" i="125"/>
  <c r="A84" i="125"/>
  <c r="A85" i="125"/>
  <c r="A86" i="125"/>
  <c r="A87" i="125"/>
  <c r="A88" i="125"/>
  <c r="A89" i="125"/>
  <c r="A90" i="125"/>
  <c r="A91" i="125"/>
  <c r="A92" i="125"/>
  <c r="A93" i="125"/>
  <c r="A94" i="125"/>
  <c r="A95" i="125"/>
  <c r="A96" i="125"/>
  <c r="A97" i="125"/>
  <c r="A98" i="125"/>
  <c r="A99" i="125"/>
  <c r="A100" i="125"/>
  <c r="A101" i="125"/>
  <c r="A102" i="125"/>
  <c r="A103" i="125"/>
  <c r="A104" i="125"/>
  <c r="A105" i="125"/>
  <c r="A106" i="125"/>
  <c r="A107" i="125"/>
  <c r="A108" i="125"/>
  <c r="A109" i="125"/>
  <c r="A110" i="125"/>
  <c r="A111" i="125"/>
  <c r="A112" i="125"/>
  <c r="A113" i="125"/>
  <c r="A114" i="125"/>
  <c r="A115" i="125"/>
  <c r="A116" i="125"/>
  <c r="A117" i="125"/>
  <c r="A118" i="125"/>
  <c r="A119" i="125"/>
  <c r="A120" i="125"/>
  <c r="A121" i="125"/>
  <c r="A122" i="125"/>
  <c r="A123" i="125"/>
  <c r="A124" i="125"/>
  <c r="A125" i="125"/>
  <c r="A126" i="125"/>
  <c r="A127" i="125"/>
  <c r="A128" i="125"/>
  <c r="A129" i="125"/>
  <c r="A130" i="125"/>
  <c r="A131" i="125"/>
  <c r="A132" i="125"/>
  <c r="A133" i="125"/>
  <c r="A134" i="125"/>
  <c r="A135" i="125"/>
  <c r="A136" i="125"/>
  <c r="A137" i="125"/>
  <c r="A138" i="125"/>
  <c r="A139" i="125"/>
  <c r="A140" i="125"/>
  <c r="A141" i="125"/>
  <c r="A142" i="125"/>
  <c r="A143" i="125"/>
  <c r="A144" i="125"/>
  <c r="A145" i="125"/>
  <c r="A146" i="125"/>
  <c r="A147" i="125"/>
  <c r="A148" i="125"/>
  <c r="A149" i="125"/>
  <c r="A150" i="125"/>
  <c r="A151" i="125"/>
  <c r="A152" i="125"/>
  <c r="A153" i="125"/>
  <c r="A154" i="125"/>
  <c r="A155" i="125"/>
  <c r="A156" i="125"/>
  <c r="A157" i="125"/>
  <c r="A158" i="125"/>
  <c r="A159" i="125"/>
  <c r="A160" i="125"/>
  <c r="A161" i="125"/>
  <c r="A162" i="125"/>
  <c r="A163" i="125"/>
  <c r="A164" i="125"/>
  <c r="A165" i="125"/>
  <c r="A166" i="125"/>
  <c r="A167" i="125"/>
  <c r="A168" i="125"/>
  <c r="A169" i="125"/>
  <c r="A170" i="125"/>
  <c r="A171" i="125"/>
  <c r="A172" i="125"/>
  <c r="A173" i="125"/>
  <c r="A174" i="125"/>
  <c r="A175" i="125"/>
  <c r="A176" i="125"/>
  <c r="A177" i="125"/>
  <c r="A178" i="125"/>
  <c r="A179" i="125"/>
  <c r="A180" i="125"/>
  <c r="A181" i="125"/>
  <c r="A182" i="125"/>
  <c r="A183" i="125"/>
  <c r="A184" i="125"/>
  <c r="A185" i="125"/>
  <c r="A186" i="125"/>
  <c r="A187" i="125"/>
  <c r="A188" i="125"/>
  <c r="A189" i="125"/>
  <c r="A190" i="125"/>
  <c r="A191" i="125"/>
  <c r="A192" i="125"/>
  <c r="A5" i="125"/>
  <c r="A198" i="43"/>
  <c r="A12" i="43"/>
  <c r="A13" i="43"/>
  <c r="A14" i="43"/>
  <c r="A15" i="43"/>
  <c r="A16" i="43"/>
  <c r="A17" i="43"/>
  <c r="A18" i="43"/>
  <c r="A19" i="43"/>
  <c r="A20" i="43"/>
  <c r="A21" i="43"/>
  <c r="A22" i="43"/>
  <c r="A23" i="43"/>
  <c r="A24" i="43"/>
  <c r="A25" i="43"/>
  <c r="A26" i="43"/>
  <c r="A27" i="43"/>
  <c r="A28" i="43"/>
  <c r="A29" i="43"/>
  <c r="A30" i="43"/>
  <c r="A31" i="43"/>
  <c r="A32" i="43"/>
  <c r="A33" i="43"/>
  <c r="A34" i="43"/>
  <c r="A35" i="43"/>
  <c r="A36" i="43"/>
  <c r="A37" i="43"/>
  <c r="A38" i="43"/>
  <c r="A39" i="43"/>
  <c r="A40" i="43"/>
  <c r="A41" i="43"/>
  <c r="A42" i="43"/>
  <c r="A43" i="43"/>
  <c r="A44" i="43"/>
  <c r="A45" i="43"/>
  <c r="A46" i="43"/>
  <c r="A47" i="43"/>
  <c r="A48" i="43"/>
  <c r="A49" i="43"/>
  <c r="A50" i="43"/>
  <c r="A51" i="43"/>
  <c r="A52" i="43"/>
  <c r="A53" i="43"/>
  <c r="A54" i="43"/>
  <c r="A55" i="43"/>
  <c r="A56" i="43"/>
  <c r="A57" i="43"/>
  <c r="A58" i="43"/>
  <c r="A59" i="43"/>
  <c r="A60" i="43"/>
  <c r="A61" i="43"/>
  <c r="A62" i="43"/>
  <c r="A63" i="43"/>
  <c r="A64" i="43"/>
  <c r="A65" i="43"/>
  <c r="A66" i="43"/>
  <c r="A67" i="43"/>
  <c r="A68" i="43"/>
  <c r="A69" i="43"/>
  <c r="A70" i="43"/>
  <c r="A71" i="43"/>
  <c r="A72" i="43"/>
  <c r="A73" i="43"/>
  <c r="A74" i="43"/>
  <c r="A75" i="43"/>
  <c r="A76" i="43"/>
  <c r="A77" i="43"/>
  <c r="A78" i="43"/>
  <c r="A79" i="43"/>
  <c r="A80" i="43"/>
  <c r="A81" i="43"/>
  <c r="A82" i="43"/>
  <c r="A83" i="43"/>
  <c r="A84" i="43"/>
  <c r="A85" i="43"/>
  <c r="A86" i="43"/>
  <c r="A87" i="43"/>
  <c r="A88" i="43"/>
  <c r="A89" i="43"/>
  <c r="A90" i="43"/>
  <c r="A91" i="43"/>
  <c r="A92" i="43"/>
  <c r="A93" i="43"/>
  <c r="A94" i="43"/>
  <c r="A95" i="43"/>
  <c r="A96" i="43"/>
  <c r="A97" i="43"/>
  <c r="A98" i="43"/>
  <c r="A99" i="43"/>
  <c r="A100" i="43"/>
  <c r="A101" i="43"/>
  <c r="A102" i="43"/>
  <c r="A103" i="43"/>
  <c r="A104" i="43"/>
  <c r="A105" i="43"/>
  <c r="A106" i="43"/>
  <c r="A107" i="43"/>
  <c r="A108" i="43"/>
  <c r="A109" i="43"/>
  <c r="A110" i="43"/>
  <c r="A111" i="43"/>
  <c r="A112" i="43"/>
  <c r="A113" i="43"/>
  <c r="A114" i="43"/>
  <c r="A115" i="43"/>
  <c r="A116" i="43"/>
  <c r="A117" i="43"/>
  <c r="A118" i="43"/>
  <c r="A119" i="43"/>
  <c r="A120" i="43"/>
  <c r="A121" i="43"/>
  <c r="A122" i="43"/>
  <c r="A123" i="43"/>
  <c r="A124" i="43"/>
  <c r="A125" i="43"/>
  <c r="A126" i="43"/>
  <c r="A127" i="43"/>
  <c r="A128" i="43"/>
  <c r="A129" i="43"/>
  <c r="A130" i="43"/>
  <c r="A131" i="43"/>
  <c r="A132" i="43"/>
  <c r="A133" i="43"/>
  <c r="A134" i="43"/>
  <c r="A135" i="43"/>
  <c r="A136" i="43"/>
  <c r="A137" i="43"/>
  <c r="A138" i="43"/>
  <c r="A139" i="43"/>
  <c r="A140" i="43"/>
  <c r="A141" i="43"/>
  <c r="A142" i="43"/>
  <c r="A143" i="43"/>
  <c r="A144" i="43"/>
  <c r="A145" i="43"/>
  <c r="A146" i="43"/>
  <c r="A147" i="43"/>
  <c r="A148" i="43"/>
  <c r="A149" i="43"/>
  <c r="A150" i="43"/>
  <c r="A151" i="43"/>
  <c r="A152" i="43"/>
  <c r="A153" i="43"/>
  <c r="A154" i="43"/>
  <c r="A155" i="43"/>
  <c r="A156" i="43"/>
  <c r="A157" i="43"/>
  <c r="A158" i="43"/>
  <c r="A159" i="43"/>
  <c r="A160" i="43"/>
  <c r="A161" i="43"/>
  <c r="A162" i="43"/>
  <c r="A163" i="43"/>
  <c r="A164" i="43"/>
  <c r="A165" i="43"/>
  <c r="A166" i="43"/>
  <c r="A167" i="43"/>
  <c r="A168" i="43"/>
  <c r="A169" i="43"/>
  <c r="A170" i="43"/>
  <c r="A171" i="43"/>
  <c r="A172" i="43"/>
  <c r="A173" i="43"/>
  <c r="A174" i="43"/>
  <c r="A175" i="43"/>
  <c r="A176" i="43"/>
  <c r="A177" i="43"/>
  <c r="A178" i="43"/>
  <c r="A179" i="43"/>
  <c r="A180" i="43"/>
  <c r="A181" i="43"/>
  <c r="A182" i="43"/>
  <c r="A183" i="43"/>
  <c r="A184" i="43"/>
  <c r="A185" i="43"/>
  <c r="A186" i="43"/>
  <c r="A187" i="43"/>
  <c r="A188" i="43"/>
  <c r="A189" i="43"/>
  <c r="A190" i="43"/>
  <c r="A191" i="43"/>
  <c r="A192" i="43"/>
  <c r="A193" i="43"/>
  <c r="A194" i="43"/>
  <c r="A195" i="43"/>
  <c r="A196" i="43"/>
  <c r="A197" i="43"/>
  <c r="A10" i="43"/>
  <c r="GH1" i="43"/>
  <c r="E1" i="43"/>
  <c r="N27" i="11"/>
  <c r="H1" i="43"/>
  <c r="I1" i="43"/>
  <c r="J1" i="43"/>
  <c r="T27" i="11"/>
  <c r="L1" i="43"/>
  <c r="N1" i="43"/>
  <c r="W27" i="11"/>
  <c r="O1" i="43" s="1"/>
  <c r="Q1" i="43"/>
  <c r="Z27" i="11"/>
  <c r="R1" i="43"/>
  <c r="AB27" i="11"/>
  <c r="T1" i="43"/>
  <c r="Y1" i="43"/>
  <c r="Z1" i="43"/>
  <c r="AI27" i="11"/>
  <c r="AA1" i="43"/>
  <c r="AJ27" i="11"/>
  <c r="AB1" i="43"/>
  <c r="AC1" i="43"/>
  <c r="AE1" i="43"/>
  <c r="AN27" i="11"/>
  <c r="AH170" i="127"/>
  <c r="AO27" i="11"/>
  <c r="AG1" i="43"/>
  <c r="AP27" i="11"/>
  <c r="AH1" i="43"/>
  <c r="AI1" i="43"/>
  <c r="AU27" i="11"/>
  <c r="AM1" i="43" s="1"/>
  <c r="AQ1" i="43"/>
  <c r="BE27" i="11"/>
  <c r="AW1" i="43"/>
  <c r="AX1" i="43"/>
  <c r="BJ27" i="11"/>
  <c r="BB1" i="43" s="1"/>
  <c r="BE1" i="43"/>
  <c r="BN27" i="11"/>
  <c r="BQ27" i="11"/>
  <c r="BI1" i="43" s="1"/>
  <c r="BJ1" i="43"/>
  <c r="BS27" i="11"/>
  <c r="BY27" i="11"/>
  <c r="BQ1" i="43" s="1"/>
  <c r="BR1" i="43"/>
  <c r="CA27" i="11"/>
  <c r="BS1" i="43"/>
  <c r="CB27" i="11"/>
  <c r="CC27" i="11"/>
  <c r="BU1" i="43"/>
  <c r="BV1" i="43"/>
  <c r="CA1" i="43"/>
  <c r="CB1" i="43"/>
  <c r="CK1" i="43"/>
  <c r="CU27" i="11"/>
  <c r="CN245" i="67" s="1"/>
  <c r="CR1" i="43"/>
  <c r="DA27" i="11"/>
  <c r="CS1" i="43"/>
  <c r="CT1" i="43"/>
  <c r="DD27" i="11"/>
  <c r="CV1" i="43" s="1"/>
  <c r="DE27" i="11"/>
  <c r="DJ27" i="11"/>
  <c r="DB1" i="43"/>
  <c r="DK27" i="11"/>
  <c r="DD5" i="7"/>
  <c r="DM27" i="11"/>
  <c r="DN27" i="11"/>
  <c r="DF1" i="43" s="1"/>
  <c r="DP27" i="11"/>
  <c r="DJ5" i="128" s="1"/>
  <c r="DS27" i="11"/>
  <c r="DK1" i="43"/>
  <c r="DN1" i="43"/>
  <c r="DQ1" i="43"/>
  <c r="DU1" i="43"/>
  <c r="DW1" i="43"/>
  <c r="DZ1" i="43"/>
  <c r="EC1" i="43"/>
  <c r="EL27" i="11"/>
  <c r="EF1" i="43"/>
  <c r="EK1" i="43"/>
  <c r="EL1" i="43"/>
  <c r="EU27" i="11"/>
  <c r="EV27" i="11"/>
  <c r="EN1" i="43"/>
  <c r="EW27" i="11"/>
  <c r="EX27" i="11"/>
  <c r="EP1" i="43"/>
  <c r="EY27" i="11"/>
  <c r="FC27" i="11"/>
  <c r="EU1" i="43"/>
  <c r="FD27" i="11"/>
  <c r="EW1" i="43"/>
  <c r="EX1" i="43"/>
  <c r="FH27" i="11"/>
  <c r="EZ1" i="43"/>
  <c r="FI27" i="11"/>
  <c r="FA1" i="43" s="1"/>
  <c r="FB1" i="43"/>
  <c r="FG1" i="43"/>
  <c r="FP27" i="11"/>
  <c r="FH1" i="43" s="1"/>
  <c r="FI1" i="43"/>
  <c r="FK1" i="43"/>
  <c r="FM1" i="43"/>
  <c r="FW27" i="11"/>
  <c r="FY27" i="11"/>
  <c r="FR1" i="43"/>
  <c r="GD27" i="11"/>
  <c r="GB1" i="43"/>
  <c r="GK27" i="11"/>
  <c r="GC1" i="43"/>
  <c r="GD1" i="43"/>
  <c r="J27" i="11"/>
  <c r="A194" i="83"/>
  <c r="A7" i="83"/>
  <c r="A8" i="83"/>
  <c r="A9" i="83"/>
  <c r="A10" i="83"/>
  <c r="B10" i="83" s="1"/>
  <c r="A11" i="83"/>
  <c r="A12" i="83"/>
  <c r="A13" i="83"/>
  <c r="A14" i="83"/>
  <c r="A15" i="83"/>
  <c r="A16" i="83"/>
  <c r="B16" i="83" s="1"/>
  <c r="A17" i="83"/>
  <c r="A18" i="83"/>
  <c r="A19" i="83"/>
  <c r="B19" i="83"/>
  <c r="A20" i="83"/>
  <c r="A21" i="83"/>
  <c r="A22" i="83"/>
  <c r="B22" i="83" s="1"/>
  <c r="A23" i="83"/>
  <c r="A24" i="83"/>
  <c r="B24" i="83" s="1"/>
  <c r="A25" i="83"/>
  <c r="A26" i="83"/>
  <c r="A27" i="83"/>
  <c r="A28" i="83"/>
  <c r="A29" i="83"/>
  <c r="A30" i="83"/>
  <c r="A31" i="83"/>
  <c r="B31" i="83" s="1"/>
  <c r="A32" i="83"/>
  <c r="B32" i="83" s="1"/>
  <c r="A33" i="83"/>
  <c r="A34" i="83"/>
  <c r="A35" i="83"/>
  <c r="A36" i="83"/>
  <c r="B36" i="83" s="1"/>
  <c r="A37" i="83"/>
  <c r="B37" i="83" s="1"/>
  <c r="A38" i="83"/>
  <c r="B38" i="83" s="1"/>
  <c r="A39" i="83"/>
  <c r="A40" i="83"/>
  <c r="A41" i="83"/>
  <c r="A42" i="83"/>
  <c r="A43" i="83"/>
  <c r="B43" i="83" s="1"/>
  <c r="A44" i="83"/>
  <c r="A45" i="83"/>
  <c r="A46" i="83"/>
  <c r="A47" i="83"/>
  <c r="A48" i="83"/>
  <c r="A49" i="83"/>
  <c r="A50" i="83"/>
  <c r="A51" i="83"/>
  <c r="A52" i="83"/>
  <c r="A53" i="83"/>
  <c r="B53" i="83" s="1"/>
  <c r="A54" i="83"/>
  <c r="A55" i="83"/>
  <c r="A56" i="83"/>
  <c r="A57" i="83"/>
  <c r="A58" i="83"/>
  <c r="B58" i="83" s="1"/>
  <c r="A59" i="83"/>
  <c r="A60" i="83"/>
  <c r="A61" i="83"/>
  <c r="A62" i="83"/>
  <c r="B62" i="83" s="1"/>
  <c r="A63" i="83"/>
  <c r="A64" i="83"/>
  <c r="A65" i="83"/>
  <c r="B65" i="83" s="1"/>
  <c r="A66" i="83"/>
  <c r="A67" i="83"/>
  <c r="B67" i="83" s="1"/>
  <c r="A68" i="83"/>
  <c r="A69" i="83"/>
  <c r="A70" i="83"/>
  <c r="A71" i="83"/>
  <c r="A72" i="83"/>
  <c r="A73" i="83"/>
  <c r="B73" i="83" s="1"/>
  <c r="A74" i="83"/>
  <c r="A75" i="83"/>
  <c r="B75" i="83" s="1"/>
  <c r="A76" i="83"/>
  <c r="B76" i="83" s="1"/>
  <c r="A77" i="83"/>
  <c r="B77" i="83" s="1"/>
  <c r="A78" i="83"/>
  <c r="A79" i="83"/>
  <c r="A80" i="83"/>
  <c r="A81" i="83"/>
  <c r="A82" i="83"/>
  <c r="A83" i="83"/>
  <c r="A84" i="83"/>
  <c r="A85" i="83"/>
  <c r="A86" i="83"/>
  <c r="A87" i="83"/>
  <c r="A88" i="83"/>
  <c r="A89" i="83"/>
  <c r="A90" i="83"/>
  <c r="A91" i="83"/>
  <c r="A92" i="83"/>
  <c r="A93" i="83"/>
  <c r="A94" i="83"/>
  <c r="A95" i="83"/>
  <c r="B95" i="83" s="1"/>
  <c r="A96" i="83"/>
  <c r="A97" i="83"/>
  <c r="A98" i="83"/>
  <c r="A99" i="83"/>
  <c r="A100" i="83"/>
  <c r="A101" i="83"/>
  <c r="B101" i="83" s="1"/>
  <c r="A102" i="83"/>
  <c r="A103" i="83"/>
  <c r="A104" i="83"/>
  <c r="A105" i="83"/>
  <c r="B105" i="83" s="1"/>
  <c r="A106" i="83"/>
  <c r="A107" i="83"/>
  <c r="A108" i="83"/>
  <c r="A109" i="83"/>
  <c r="A110" i="83"/>
  <c r="B110" i="83" s="1"/>
  <c r="A111" i="83"/>
  <c r="B111" i="83" s="1"/>
  <c r="A112" i="83"/>
  <c r="A113" i="83"/>
  <c r="B113" i="83" s="1"/>
  <c r="A114" i="83"/>
  <c r="B114" i="83" s="1"/>
  <c r="A115" i="83"/>
  <c r="A116" i="83"/>
  <c r="B116" i="83" s="1"/>
  <c r="A117" i="83"/>
  <c r="A118" i="83"/>
  <c r="A119" i="83"/>
  <c r="B119" i="83" s="1"/>
  <c r="A120" i="83"/>
  <c r="A121" i="83"/>
  <c r="A122" i="83"/>
  <c r="A123" i="83"/>
  <c r="A124" i="83"/>
  <c r="A125" i="83"/>
  <c r="A126" i="83"/>
  <c r="A127" i="83"/>
  <c r="A128" i="83"/>
  <c r="A129" i="83"/>
  <c r="A130" i="83"/>
  <c r="A131" i="83"/>
  <c r="A132" i="83"/>
  <c r="A133" i="83"/>
  <c r="A134" i="83"/>
  <c r="A135" i="83"/>
  <c r="A136" i="83"/>
  <c r="A137" i="83"/>
  <c r="A138" i="83"/>
  <c r="B138" i="83" s="1"/>
  <c r="A139" i="83"/>
  <c r="A140" i="83"/>
  <c r="A141" i="83"/>
  <c r="A142" i="83"/>
  <c r="A143" i="83"/>
  <c r="A144" i="83"/>
  <c r="A145" i="83"/>
  <c r="A146" i="83"/>
  <c r="A147" i="83"/>
  <c r="B147" i="83" s="1"/>
  <c r="A149" i="83"/>
  <c r="B149" i="83" s="1"/>
  <c r="A150" i="83"/>
  <c r="B150" i="83" s="1"/>
  <c r="A151" i="83"/>
  <c r="B151" i="83" s="1"/>
  <c r="A152" i="83"/>
  <c r="A153" i="83"/>
  <c r="A154" i="83"/>
  <c r="A155" i="83"/>
  <c r="B155" i="83" s="1"/>
  <c r="A156" i="83"/>
  <c r="B156" i="83" s="1"/>
  <c r="A157" i="83"/>
  <c r="A158" i="83"/>
  <c r="A159" i="83"/>
  <c r="A160" i="83"/>
  <c r="B160" i="83" s="1"/>
  <c r="A161" i="83"/>
  <c r="B161" i="83"/>
  <c r="A162" i="83"/>
  <c r="A163" i="83"/>
  <c r="A164" i="83"/>
  <c r="A165" i="83"/>
  <c r="A166" i="83"/>
  <c r="A167" i="83"/>
  <c r="A168" i="83"/>
  <c r="B168" i="83"/>
  <c r="A169" i="83"/>
  <c r="A170" i="83"/>
  <c r="A171" i="83"/>
  <c r="A172" i="83"/>
  <c r="A173" i="83"/>
  <c r="A174" i="83"/>
  <c r="A175" i="83"/>
  <c r="B175" i="83"/>
  <c r="A176" i="83"/>
  <c r="A177" i="83"/>
  <c r="B177" i="83" s="1"/>
  <c r="A178" i="83"/>
  <c r="A179" i="83"/>
  <c r="A180" i="83"/>
  <c r="A181" i="83"/>
  <c r="A182" i="83"/>
  <c r="B182" i="83" s="1"/>
  <c r="A183" i="83"/>
  <c r="A184" i="83"/>
  <c r="A185" i="83"/>
  <c r="A186" i="83"/>
  <c r="A187" i="83"/>
  <c r="A188" i="83"/>
  <c r="A189" i="83"/>
  <c r="B189" i="83" s="1"/>
  <c r="A190" i="83"/>
  <c r="A191" i="83"/>
  <c r="A192" i="83"/>
  <c r="A193" i="83"/>
  <c r="A6" i="83"/>
  <c r="B6" i="83" s="1"/>
  <c r="A193" i="85"/>
  <c r="A7" i="85"/>
  <c r="A8" i="85"/>
  <c r="A9" i="85"/>
  <c r="A10" i="85"/>
  <c r="A11" i="85"/>
  <c r="A12" i="85"/>
  <c r="A13" i="85"/>
  <c r="A14" i="85"/>
  <c r="A15" i="85"/>
  <c r="A16" i="85"/>
  <c r="A17" i="85"/>
  <c r="A18" i="85"/>
  <c r="A19" i="85"/>
  <c r="A20" i="85"/>
  <c r="A21" i="85"/>
  <c r="A22" i="85"/>
  <c r="A23" i="85"/>
  <c r="A24" i="85"/>
  <c r="A25" i="85"/>
  <c r="A26" i="85"/>
  <c r="A27" i="85"/>
  <c r="A28" i="85"/>
  <c r="A29" i="85"/>
  <c r="A30" i="85"/>
  <c r="A31" i="85"/>
  <c r="A32" i="85"/>
  <c r="A33" i="85"/>
  <c r="A34" i="85"/>
  <c r="A35" i="85"/>
  <c r="A36" i="85"/>
  <c r="A37" i="85"/>
  <c r="A38" i="85"/>
  <c r="A39" i="85"/>
  <c r="A40" i="85"/>
  <c r="A41" i="85"/>
  <c r="A42" i="85"/>
  <c r="A43" i="85"/>
  <c r="A44" i="85"/>
  <c r="A45" i="85"/>
  <c r="A46" i="85"/>
  <c r="A47" i="85"/>
  <c r="A48" i="85"/>
  <c r="A49" i="85"/>
  <c r="A50" i="85"/>
  <c r="A51" i="85"/>
  <c r="A52" i="85"/>
  <c r="A53" i="85"/>
  <c r="A54" i="85"/>
  <c r="A55" i="85"/>
  <c r="A56" i="85"/>
  <c r="A57" i="85"/>
  <c r="A58" i="85"/>
  <c r="A59" i="85"/>
  <c r="A60" i="85"/>
  <c r="A61" i="85"/>
  <c r="A62" i="85"/>
  <c r="A63" i="85"/>
  <c r="A64" i="85"/>
  <c r="A65" i="85"/>
  <c r="A66" i="85"/>
  <c r="A67" i="85"/>
  <c r="A68" i="85"/>
  <c r="A69" i="85"/>
  <c r="A70" i="85"/>
  <c r="A71" i="85"/>
  <c r="A72" i="85"/>
  <c r="A73" i="85"/>
  <c r="A74" i="85"/>
  <c r="A75" i="85"/>
  <c r="A76" i="85"/>
  <c r="A77" i="85"/>
  <c r="A78" i="85"/>
  <c r="A79" i="85"/>
  <c r="A80" i="85"/>
  <c r="A81" i="85"/>
  <c r="A82" i="85"/>
  <c r="A83" i="85"/>
  <c r="A84" i="85"/>
  <c r="A85" i="85"/>
  <c r="A86" i="85"/>
  <c r="A87" i="85"/>
  <c r="A88" i="85"/>
  <c r="A89" i="85"/>
  <c r="A90" i="85"/>
  <c r="A91" i="85"/>
  <c r="A92" i="85"/>
  <c r="A93" i="85"/>
  <c r="A94" i="85"/>
  <c r="A95" i="85"/>
  <c r="A96" i="85"/>
  <c r="A97" i="85"/>
  <c r="A98" i="85"/>
  <c r="A99" i="85"/>
  <c r="A100" i="85"/>
  <c r="A101" i="85"/>
  <c r="A102" i="85"/>
  <c r="A103" i="85"/>
  <c r="A104" i="85"/>
  <c r="A105" i="85"/>
  <c r="A106" i="85"/>
  <c r="A107" i="85"/>
  <c r="A108" i="85"/>
  <c r="A109" i="85"/>
  <c r="A110" i="85"/>
  <c r="A111" i="85"/>
  <c r="A112" i="85"/>
  <c r="A113" i="85"/>
  <c r="A114" i="85"/>
  <c r="A115" i="85"/>
  <c r="A116" i="85"/>
  <c r="A117" i="85"/>
  <c r="A118" i="85"/>
  <c r="A119" i="85"/>
  <c r="A120" i="85"/>
  <c r="A121" i="85"/>
  <c r="A122" i="85"/>
  <c r="A123" i="85"/>
  <c r="A124" i="85"/>
  <c r="A125" i="85"/>
  <c r="A126" i="85"/>
  <c r="A127" i="85"/>
  <c r="A128" i="85"/>
  <c r="A129" i="85"/>
  <c r="A130" i="85"/>
  <c r="A131" i="85"/>
  <c r="A132" i="85"/>
  <c r="A133" i="85"/>
  <c r="A134" i="85"/>
  <c r="A135" i="85"/>
  <c r="A136" i="85"/>
  <c r="A137" i="85"/>
  <c r="A138" i="85"/>
  <c r="A139" i="85"/>
  <c r="A140" i="85"/>
  <c r="A141" i="85"/>
  <c r="A142" i="85"/>
  <c r="A143" i="85"/>
  <c r="A144" i="85"/>
  <c r="A145" i="85"/>
  <c r="A146" i="85"/>
  <c r="A147" i="85"/>
  <c r="A148" i="85"/>
  <c r="A149" i="85"/>
  <c r="A150" i="85"/>
  <c r="A151" i="85"/>
  <c r="A152" i="85"/>
  <c r="A153" i="85"/>
  <c r="A154" i="85"/>
  <c r="A155" i="85"/>
  <c r="A156" i="85"/>
  <c r="A157" i="85"/>
  <c r="A158" i="85"/>
  <c r="A159" i="85"/>
  <c r="A160" i="85"/>
  <c r="A161" i="85"/>
  <c r="A162" i="85"/>
  <c r="A163" i="85"/>
  <c r="A164" i="85"/>
  <c r="A165" i="85"/>
  <c r="A166" i="85"/>
  <c r="A167" i="85"/>
  <c r="A168" i="85"/>
  <c r="A169" i="85"/>
  <c r="A170" i="85"/>
  <c r="A171" i="85"/>
  <c r="A172" i="85"/>
  <c r="A173" i="85"/>
  <c r="A174" i="85"/>
  <c r="A175" i="85"/>
  <c r="A176" i="85"/>
  <c r="A177" i="85"/>
  <c r="A178" i="85"/>
  <c r="A179" i="85"/>
  <c r="A180" i="85"/>
  <c r="A181" i="85"/>
  <c r="A182" i="85"/>
  <c r="A183" i="85"/>
  <c r="A184" i="85"/>
  <c r="A185" i="85"/>
  <c r="A186" i="85"/>
  <c r="A187" i="85"/>
  <c r="A188" i="85"/>
  <c r="A189" i="85"/>
  <c r="A190" i="85"/>
  <c r="A191" i="85"/>
  <c r="A192" i="85"/>
  <c r="A5" i="85"/>
  <c r="A208" i="87"/>
  <c r="AT208" i="87" s="1"/>
  <c r="A21" i="87"/>
  <c r="A22" i="87"/>
  <c r="AT22" i="87" s="1"/>
  <c r="A23" i="87"/>
  <c r="AT23" i="87" s="1"/>
  <c r="A24" i="87"/>
  <c r="A406" i="87" s="1"/>
  <c r="A25" i="87"/>
  <c r="A216" i="87" s="1"/>
  <c r="A26" i="87"/>
  <c r="A27" i="87"/>
  <c r="AT27" i="87" s="1"/>
  <c r="A28" i="87"/>
  <c r="AT28" i="87" s="1"/>
  <c r="A29" i="87"/>
  <c r="A30" i="87"/>
  <c r="AT30" i="87" s="1"/>
  <c r="A31" i="87"/>
  <c r="AT31" i="87" s="1"/>
  <c r="A32" i="87"/>
  <c r="AT32" i="87" s="1"/>
  <c r="A33" i="87"/>
  <c r="A224" i="87" s="1"/>
  <c r="A34" i="87"/>
  <c r="AT34" i="87" s="1"/>
  <c r="A35" i="87"/>
  <c r="AT35" i="87" s="1"/>
  <c r="A36" i="87"/>
  <c r="AT36" i="87" s="1"/>
  <c r="A37" i="87"/>
  <c r="A38" i="87"/>
  <c r="AT38" i="87" s="1"/>
  <c r="A39" i="87"/>
  <c r="AT39" i="87" s="1"/>
  <c r="A40" i="87"/>
  <c r="A422" i="87" s="1"/>
  <c r="A41" i="87"/>
  <c r="A42" i="87"/>
  <c r="AT42" i="87" s="1"/>
  <c r="A43" i="87"/>
  <c r="A44" i="87"/>
  <c r="AT44" i="87" s="1"/>
  <c r="A45" i="87"/>
  <c r="A46" i="87"/>
  <c r="AT46" i="87" s="1"/>
  <c r="A47" i="87"/>
  <c r="AT47" i="87" s="1"/>
  <c r="A48" i="87"/>
  <c r="AT48" i="87" s="1"/>
  <c r="A49" i="87"/>
  <c r="A50" i="87"/>
  <c r="AT50" i="87" s="1"/>
  <c r="A51" i="87"/>
  <c r="AT51" i="87" s="1"/>
  <c r="A52" i="87"/>
  <c r="AT52" i="87" s="1"/>
  <c r="A53" i="87"/>
  <c r="A54" i="87"/>
  <c r="A55" i="87"/>
  <c r="AT55" i="87" s="1"/>
  <c r="A56" i="87"/>
  <c r="A438" i="87" s="1"/>
  <c r="A57" i="87"/>
  <c r="A58" i="87"/>
  <c r="AT58" i="87" s="1"/>
  <c r="A59" i="87"/>
  <c r="AT59" i="87" s="1"/>
  <c r="A60" i="87"/>
  <c r="AT60" i="87" s="1"/>
  <c r="A61" i="87"/>
  <c r="A62" i="87"/>
  <c r="AT62" i="87" s="1"/>
  <c r="A63" i="87"/>
  <c r="AT63" i="87" s="1"/>
  <c r="A64" i="87"/>
  <c r="A446" i="87" s="1"/>
  <c r="A65" i="87"/>
  <c r="A256" i="87" s="1"/>
  <c r="A66" i="87"/>
  <c r="A67" i="87"/>
  <c r="A449" i="87" s="1"/>
  <c r="A68" i="87"/>
  <c r="AT68" i="87" s="1"/>
  <c r="A69" i="87"/>
  <c r="A451" i="87" s="1"/>
  <c r="A70" i="87"/>
  <c r="AT70" i="87" s="1"/>
  <c r="A71" i="87"/>
  <c r="AT71" i="87" s="1"/>
  <c r="A72" i="87"/>
  <c r="A73" i="87"/>
  <c r="A74" i="87"/>
  <c r="AT74" i="87" s="1"/>
  <c r="A75" i="87"/>
  <c r="AT75" i="87" s="1"/>
  <c r="A76" i="87"/>
  <c r="AT76" i="87" s="1"/>
  <c r="A77" i="87"/>
  <c r="A459" i="87" s="1"/>
  <c r="A78" i="87"/>
  <c r="AT78" i="87" s="1"/>
  <c r="A79" i="87"/>
  <c r="AT79" i="87" s="1"/>
  <c r="A80" i="87"/>
  <c r="AT80" i="87" s="1"/>
  <c r="A81" i="87"/>
  <c r="A82" i="87"/>
  <c r="AT82" i="87" s="1"/>
  <c r="A83" i="87"/>
  <c r="A84" i="87"/>
  <c r="AT84" i="87" s="1"/>
  <c r="A85" i="87"/>
  <c r="A86" i="87"/>
  <c r="AT86" i="87" s="1"/>
  <c r="A87" i="87"/>
  <c r="AT87" i="87" s="1"/>
  <c r="A88" i="87"/>
  <c r="A89" i="87"/>
  <c r="A90" i="87"/>
  <c r="AT90" i="87" s="1"/>
  <c r="A91" i="87"/>
  <c r="AT91" i="87" s="1"/>
  <c r="A92" i="87"/>
  <c r="AT92" i="87" s="1"/>
  <c r="A93" i="87"/>
  <c r="A475" i="87" s="1"/>
  <c r="A94" i="87"/>
  <c r="A95" i="87"/>
  <c r="AT95" i="87" s="1"/>
  <c r="A96" i="87"/>
  <c r="AT96" i="87" s="1"/>
  <c r="A97" i="87"/>
  <c r="A288" i="87"/>
  <c r="A98" i="87"/>
  <c r="AT98" i="87"/>
  <c r="A99" i="87"/>
  <c r="AT99" i="87" s="1"/>
  <c r="A100" i="87"/>
  <c r="AT100" i="87" s="1"/>
  <c r="A101" i="87"/>
  <c r="A102" i="87"/>
  <c r="AT102" i="87" s="1"/>
  <c r="A103" i="87"/>
  <c r="AT103" i="87" s="1"/>
  <c r="A104" i="87"/>
  <c r="A486" i="87" s="1"/>
  <c r="A105" i="87"/>
  <c r="A106" i="87"/>
  <c r="A107" i="87"/>
  <c r="AT107" i="87" s="1"/>
  <c r="A108" i="87"/>
  <c r="AT108" i="87" s="1"/>
  <c r="A109" i="87"/>
  <c r="A110" i="87"/>
  <c r="AT110" i="87" s="1"/>
  <c r="A111" i="87"/>
  <c r="AT111" i="87" s="1"/>
  <c r="A112" i="87"/>
  <c r="A113" i="87"/>
  <c r="A114" i="87"/>
  <c r="AT114" i="87" s="1"/>
  <c r="A116" i="87"/>
  <c r="AT116" i="87" s="1"/>
  <c r="A117" i="87"/>
  <c r="A118" i="87"/>
  <c r="AT118" i="87" s="1"/>
  <c r="A119" i="87"/>
  <c r="AT119" i="87" s="1"/>
  <c r="A120" i="87"/>
  <c r="A502" i="87" s="1"/>
  <c r="A121" i="87"/>
  <c r="A122" i="87"/>
  <c r="AT122" i="87" s="1"/>
  <c r="A123" i="87"/>
  <c r="A314" i="87" s="1"/>
  <c r="A124" i="87"/>
  <c r="AT124" i="87" s="1"/>
  <c r="A125" i="87"/>
  <c r="A126" i="87"/>
  <c r="AT126" i="87" s="1"/>
  <c r="A127" i="87"/>
  <c r="AT127" i="87" s="1"/>
  <c r="A128" i="87"/>
  <c r="AT128" i="87" s="1"/>
  <c r="A129" i="87"/>
  <c r="A320" i="87" s="1"/>
  <c r="A130" i="87"/>
  <c r="AT130" i="87" s="1"/>
  <c r="A131" i="87"/>
  <c r="AT131" i="87" s="1"/>
  <c r="A132" i="87"/>
  <c r="AT132" i="87" s="1"/>
  <c r="A133" i="87"/>
  <c r="A515" i="87" s="1"/>
  <c r="A134" i="87"/>
  <c r="A135" i="87"/>
  <c r="AT135" i="87" s="1"/>
  <c r="A136" i="87"/>
  <c r="A518" i="87" s="1"/>
  <c r="A137" i="87"/>
  <c r="A138" i="87"/>
  <c r="AT138" i="87" s="1"/>
  <c r="A139" i="87"/>
  <c r="AT139" i="87" s="1"/>
  <c r="A140" i="87"/>
  <c r="AT140" i="87" s="1"/>
  <c r="A141" i="87"/>
  <c r="A142" i="87"/>
  <c r="AT142" i="87" s="1"/>
  <c r="A143" i="87"/>
  <c r="AT143" i="87" s="1"/>
  <c r="A144" i="87"/>
  <c r="AT144" i="87" s="1"/>
  <c r="A145" i="87"/>
  <c r="A146" i="87"/>
  <c r="A147" i="87"/>
  <c r="AT147" i="87" s="1"/>
  <c r="A148" i="87"/>
  <c r="AT148" i="87" s="1"/>
  <c r="A149" i="87"/>
  <c r="A150" i="87"/>
  <c r="AT150" i="87" s="1"/>
  <c r="A151" i="87"/>
  <c r="A533" i="87" s="1"/>
  <c r="A152" i="87"/>
  <c r="A534" i="87" s="1"/>
  <c r="A153" i="87"/>
  <c r="A154" i="87"/>
  <c r="AT154" i="87" s="1"/>
  <c r="A155" i="87"/>
  <c r="AT155" i="87" s="1"/>
  <c r="A156" i="87"/>
  <c r="AT156" i="87" s="1"/>
  <c r="A157" i="87"/>
  <c r="A158" i="87"/>
  <c r="AT158" i="87" s="1"/>
  <c r="A159" i="87"/>
  <c r="AT159" i="87" s="1"/>
  <c r="A160" i="87"/>
  <c r="AT160" i="87" s="1"/>
  <c r="A161" i="87"/>
  <c r="A352" i="87" s="1"/>
  <c r="A162" i="87"/>
  <c r="AT162" i="87" s="1"/>
  <c r="A163" i="87"/>
  <c r="A164" i="87"/>
  <c r="AT164" i="87" s="1"/>
  <c r="A165" i="87"/>
  <c r="A166" i="87"/>
  <c r="AT166" i="87" s="1"/>
  <c r="A167" i="87"/>
  <c r="AT167" i="87" s="1"/>
  <c r="A168" i="87"/>
  <c r="A169" i="87"/>
  <c r="A360" i="87" s="1"/>
  <c r="A170" i="87"/>
  <c r="AT170" i="87" s="1"/>
  <c r="A171" i="87"/>
  <c r="AT171" i="87" s="1"/>
  <c r="A172" i="87"/>
  <c r="AT172" i="87" s="1"/>
  <c r="A173" i="87"/>
  <c r="A174" i="87"/>
  <c r="A175" i="87"/>
  <c r="AT175" i="87" s="1"/>
  <c r="A176" i="87"/>
  <c r="AT176" i="87" s="1"/>
  <c r="A177" i="87"/>
  <c r="A178" i="87"/>
  <c r="AT178" i="87" s="1"/>
  <c r="A179" i="87"/>
  <c r="A561" i="87" s="1"/>
  <c r="A180" i="87"/>
  <c r="AT180" i="87" s="1"/>
  <c r="A181" i="87"/>
  <c r="A182" i="87"/>
  <c r="AT182" i="87" s="1"/>
  <c r="A183" i="87"/>
  <c r="AT183" i="87" s="1"/>
  <c r="A184" i="87"/>
  <c r="A375" i="87" s="1"/>
  <c r="A185" i="87"/>
  <c r="A186" i="87"/>
  <c r="AT186" i="87" s="1"/>
  <c r="A187" i="87"/>
  <c r="AT187" i="87" s="1"/>
  <c r="A188" i="87"/>
  <c r="AT188" i="87" s="1"/>
  <c r="A189" i="87"/>
  <c r="A190" i="87"/>
  <c r="AT190" i="87" s="1"/>
  <c r="A191" i="87"/>
  <c r="A192" i="87"/>
  <c r="A574" i="87" s="1"/>
  <c r="A193" i="87"/>
  <c r="A194" i="87"/>
  <c r="AT194" i="87" s="1"/>
  <c r="A195" i="87"/>
  <c r="AT195" i="87" s="1"/>
  <c r="A196" i="87"/>
  <c r="AT196" i="87" s="1"/>
  <c r="A197" i="87"/>
  <c r="A579" i="87" s="1"/>
  <c r="A198" i="87"/>
  <c r="AT198" i="87" s="1"/>
  <c r="A199" i="87"/>
  <c r="AT199" i="87" s="1"/>
  <c r="A200" i="87"/>
  <c r="A582" i="87" s="1"/>
  <c r="A201" i="87"/>
  <c r="A392" i="87" s="1"/>
  <c r="A202" i="87"/>
  <c r="A203" i="87"/>
  <c r="AT203" i="87"/>
  <c r="A204" i="87"/>
  <c r="AT204" i="87" s="1"/>
  <c r="A205" i="87"/>
  <c r="A587" i="87" s="1"/>
  <c r="A206" i="87"/>
  <c r="AT206" i="87" s="1"/>
  <c r="A207" i="87"/>
  <c r="AT207" i="87" s="1"/>
  <c r="A20" i="87"/>
  <c r="AT20" i="87" s="1"/>
  <c r="A782" i="87"/>
  <c r="A595" i="87"/>
  <c r="A596" i="87"/>
  <c r="A597" i="87"/>
  <c r="A598" i="87"/>
  <c r="A599" i="87"/>
  <c r="A600" i="87"/>
  <c r="A601" i="87"/>
  <c r="A602" i="87"/>
  <c r="A603" i="87"/>
  <c r="A604" i="87"/>
  <c r="A605" i="87"/>
  <c r="A606" i="87"/>
  <c r="A607" i="87"/>
  <c r="A608" i="87"/>
  <c r="A609" i="87"/>
  <c r="A610" i="87"/>
  <c r="A611" i="87"/>
  <c r="A612" i="87"/>
  <c r="A613" i="87"/>
  <c r="A614" i="87"/>
  <c r="A615" i="87"/>
  <c r="A616" i="87"/>
  <c r="A617" i="87"/>
  <c r="A618" i="87"/>
  <c r="A619" i="87"/>
  <c r="A620" i="87"/>
  <c r="A621" i="87"/>
  <c r="A622" i="87"/>
  <c r="A623" i="87"/>
  <c r="A624" i="87"/>
  <c r="A625" i="87"/>
  <c r="A626" i="87"/>
  <c r="A627" i="87"/>
  <c r="A628" i="87"/>
  <c r="A629" i="87"/>
  <c r="A630" i="87"/>
  <c r="A631" i="87"/>
  <c r="A632" i="87"/>
  <c r="A633" i="87"/>
  <c r="A634" i="87"/>
  <c r="A635" i="87"/>
  <c r="A636" i="87"/>
  <c r="A637" i="87"/>
  <c r="A638" i="87"/>
  <c r="A639" i="87"/>
  <c r="A640" i="87"/>
  <c r="A641" i="87"/>
  <c r="A642" i="87"/>
  <c r="A643" i="87"/>
  <c r="A644" i="87"/>
  <c r="A645" i="87"/>
  <c r="A647" i="87"/>
  <c r="A648" i="87"/>
  <c r="A649" i="87"/>
  <c r="A650" i="87"/>
  <c r="A651" i="87"/>
  <c r="A652" i="87"/>
  <c r="A653" i="87"/>
  <c r="A654" i="87"/>
  <c r="A655" i="87"/>
  <c r="A656" i="87"/>
  <c r="A657" i="87"/>
  <c r="A658" i="87"/>
  <c r="A659" i="87"/>
  <c r="A660" i="87"/>
  <c r="A661" i="87"/>
  <c r="A662" i="87"/>
  <c r="A663" i="87"/>
  <c r="A664" i="87"/>
  <c r="A665" i="87"/>
  <c r="A666" i="87"/>
  <c r="A667" i="87"/>
  <c r="A668" i="87"/>
  <c r="A669" i="87"/>
  <c r="A670" i="87"/>
  <c r="A671" i="87"/>
  <c r="A672" i="87"/>
  <c r="A673" i="87"/>
  <c r="A674" i="87"/>
  <c r="A675" i="87"/>
  <c r="A676" i="87"/>
  <c r="A677" i="87"/>
  <c r="A678" i="87"/>
  <c r="A679" i="87"/>
  <c r="A680" i="87"/>
  <c r="A681" i="87"/>
  <c r="A682" i="87"/>
  <c r="A683" i="87"/>
  <c r="A684" i="87"/>
  <c r="A685" i="87"/>
  <c r="A686" i="87"/>
  <c r="A687" i="87"/>
  <c r="A688" i="87"/>
  <c r="A690" i="87"/>
  <c r="A691" i="87"/>
  <c r="A692" i="87"/>
  <c r="A693" i="87"/>
  <c r="A694" i="87"/>
  <c r="A695" i="87"/>
  <c r="A696" i="87"/>
  <c r="A697" i="87"/>
  <c r="A698" i="87"/>
  <c r="A699" i="87"/>
  <c r="A700" i="87"/>
  <c r="A701" i="87"/>
  <c r="A702" i="87"/>
  <c r="A703" i="87"/>
  <c r="A704" i="87"/>
  <c r="A705" i="87"/>
  <c r="A706" i="87"/>
  <c r="A707" i="87"/>
  <c r="A708" i="87"/>
  <c r="A709" i="87"/>
  <c r="A710" i="87"/>
  <c r="A711" i="87"/>
  <c r="A712" i="87"/>
  <c r="A713" i="87"/>
  <c r="A714" i="87"/>
  <c r="A715" i="87"/>
  <c r="A716" i="87"/>
  <c r="A717" i="87"/>
  <c r="A718" i="87"/>
  <c r="A719" i="87"/>
  <c r="A720" i="87"/>
  <c r="A721" i="87"/>
  <c r="A722" i="87"/>
  <c r="A723" i="87"/>
  <c r="A724" i="87"/>
  <c r="A725" i="87"/>
  <c r="A726" i="87"/>
  <c r="A727" i="87"/>
  <c r="A728" i="87"/>
  <c r="A729" i="87"/>
  <c r="A730" i="87"/>
  <c r="A731" i="87"/>
  <c r="A732" i="87"/>
  <c r="A733" i="87"/>
  <c r="A734" i="87"/>
  <c r="A735" i="87"/>
  <c r="A736" i="87"/>
  <c r="A737" i="87"/>
  <c r="A738" i="87"/>
  <c r="A739" i="87"/>
  <c r="A740" i="87"/>
  <c r="A741" i="87"/>
  <c r="A742" i="87"/>
  <c r="A743" i="87"/>
  <c r="A744" i="87"/>
  <c r="A745" i="87"/>
  <c r="A746" i="87"/>
  <c r="A747" i="87"/>
  <c r="A748" i="87"/>
  <c r="A749" i="87"/>
  <c r="A750" i="87"/>
  <c r="A751" i="87"/>
  <c r="A752" i="87"/>
  <c r="A753" i="87"/>
  <c r="A754" i="87"/>
  <c r="A755" i="87"/>
  <c r="A756" i="87"/>
  <c r="A757" i="87"/>
  <c r="A758" i="87"/>
  <c r="A759" i="87"/>
  <c r="A760" i="87"/>
  <c r="A761" i="87"/>
  <c r="A762" i="87"/>
  <c r="A763" i="87"/>
  <c r="A764" i="87"/>
  <c r="A765" i="87"/>
  <c r="A766" i="87"/>
  <c r="A767" i="87"/>
  <c r="A768" i="87"/>
  <c r="A769" i="87"/>
  <c r="A770" i="87"/>
  <c r="A771" i="87"/>
  <c r="A772" i="87"/>
  <c r="A773" i="87"/>
  <c r="A774" i="87"/>
  <c r="A775" i="87"/>
  <c r="A776" i="87"/>
  <c r="A777" i="87"/>
  <c r="A778" i="87"/>
  <c r="A779" i="87"/>
  <c r="A780" i="87"/>
  <c r="A781" i="87"/>
  <c r="A594" i="87"/>
  <c r="A405" i="87"/>
  <c r="A409" i="87"/>
  <c r="A411" i="87"/>
  <c r="A417" i="87"/>
  <c r="A419" i="87"/>
  <c r="A421" i="87"/>
  <c r="A427" i="87"/>
  <c r="A429" i="87"/>
  <c r="A433" i="87"/>
  <c r="A435" i="87"/>
  <c r="A437" i="87"/>
  <c r="A441" i="87"/>
  <c r="A443" i="87"/>
  <c r="A445" i="87"/>
  <c r="A453" i="87"/>
  <c r="A457" i="87"/>
  <c r="A461" i="87"/>
  <c r="A467" i="87"/>
  <c r="A469" i="87"/>
  <c r="A481" i="87"/>
  <c r="A483" i="87"/>
  <c r="A484" i="87"/>
  <c r="A485" i="87"/>
  <c r="A489" i="87"/>
  <c r="A491" i="87"/>
  <c r="A492" i="87"/>
  <c r="A500" i="87"/>
  <c r="A501" i="87"/>
  <c r="A505" i="87"/>
  <c r="A507" i="87"/>
  <c r="A508" i="87"/>
  <c r="A509" i="87"/>
  <c r="A513" i="87"/>
  <c r="A517" i="87"/>
  <c r="A521" i="87"/>
  <c r="A523" i="87"/>
  <c r="A524" i="87"/>
  <c r="A525" i="87"/>
  <c r="A537" i="87"/>
  <c r="A539" i="87"/>
  <c r="A540" i="87"/>
  <c r="A541" i="87"/>
  <c r="A547" i="87"/>
  <c r="A548" i="87"/>
  <c r="A549" i="87"/>
  <c r="A553" i="87"/>
  <c r="A555" i="87"/>
  <c r="A563" i="87"/>
  <c r="A569" i="87"/>
  <c r="A571" i="87"/>
  <c r="A572" i="87"/>
  <c r="A577" i="87"/>
  <c r="A581" i="87"/>
  <c r="A585" i="87"/>
  <c r="A588" i="87"/>
  <c r="A214" i="87"/>
  <c r="A215" i="87"/>
  <c r="A218" i="87"/>
  <c r="A222" i="87"/>
  <c r="A225" i="87"/>
  <c r="A226" i="87"/>
  <c r="A230" i="87"/>
  <c r="A231" i="87"/>
  <c r="A232" i="87"/>
  <c r="A233" i="87"/>
  <c r="A238" i="87"/>
  <c r="A240" i="87"/>
  <c r="A241" i="87"/>
  <c r="A242" i="87"/>
  <c r="A246" i="87"/>
  <c r="A247" i="87"/>
  <c r="A249" i="87"/>
  <c r="A250" i="87"/>
  <c r="A254" i="87"/>
  <c r="A255" i="87"/>
  <c r="A258" i="87"/>
  <c r="A264" i="87"/>
  <c r="A265" i="87"/>
  <c r="A266" i="87"/>
  <c r="A270" i="87"/>
  <c r="A272" i="87"/>
  <c r="A278" i="87"/>
  <c r="A280" i="87"/>
  <c r="A281" i="87"/>
  <c r="A282" i="87"/>
  <c r="A286" i="87"/>
  <c r="A289" i="87"/>
  <c r="A290" i="87"/>
  <c r="A294" i="87"/>
  <c r="A295" i="87"/>
  <c r="A296" i="87"/>
  <c r="A298" i="87"/>
  <c r="A304" i="87"/>
  <c r="A305" i="87"/>
  <c r="A310" i="87"/>
  <c r="A311" i="87"/>
  <c r="A313" i="87"/>
  <c r="A318" i="87"/>
  <c r="A321" i="87"/>
  <c r="A322" i="87"/>
  <c r="A326" i="87"/>
  <c r="A327" i="87"/>
  <c r="A328" i="87"/>
  <c r="A329" i="87"/>
  <c r="A330" i="87"/>
  <c r="A334" i="87"/>
  <c r="A336" i="87"/>
  <c r="A338" i="87"/>
  <c r="A342" i="87"/>
  <c r="A344" i="87"/>
  <c r="A345" i="87"/>
  <c r="A346" i="87"/>
  <c r="A350" i="87"/>
  <c r="A353" i="87"/>
  <c r="A354" i="87"/>
  <c r="A358" i="87"/>
  <c r="A361" i="87"/>
  <c r="A362" i="87"/>
  <c r="A366" i="87"/>
  <c r="A368" i="87"/>
  <c r="A369" i="87"/>
  <c r="A370" i="87"/>
  <c r="A374" i="87"/>
  <c r="A378" i="87"/>
  <c r="A383" i="87"/>
  <c r="A384" i="87"/>
  <c r="A385" i="87"/>
  <c r="A386" i="87"/>
  <c r="A390" i="87"/>
  <c r="A391" i="87"/>
  <c r="A394" i="87"/>
  <c r="A398" i="87"/>
  <c r="A196" i="88"/>
  <c r="A9" i="88"/>
  <c r="A10" i="88"/>
  <c r="A11" i="88"/>
  <c r="A12" i="88"/>
  <c r="A13" i="88"/>
  <c r="A14" i="88"/>
  <c r="A15" i="88"/>
  <c r="A16" i="88"/>
  <c r="A17" i="88"/>
  <c r="A18" i="88"/>
  <c r="A19" i="88"/>
  <c r="A20" i="88"/>
  <c r="A21" i="88"/>
  <c r="A22" i="88"/>
  <c r="A23" i="88"/>
  <c r="A24" i="88"/>
  <c r="A25" i="88"/>
  <c r="A26" i="88"/>
  <c r="A27" i="88"/>
  <c r="A28" i="88"/>
  <c r="A29" i="88"/>
  <c r="A30" i="88"/>
  <c r="A31" i="88"/>
  <c r="A32" i="88"/>
  <c r="A33" i="88"/>
  <c r="A34" i="88"/>
  <c r="A35" i="88"/>
  <c r="A36" i="88"/>
  <c r="A37" i="88"/>
  <c r="A38" i="88"/>
  <c r="A39" i="88"/>
  <c r="A40" i="88"/>
  <c r="A41" i="88"/>
  <c r="A42" i="88"/>
  <c r="A43" i="88"/>
  <c r="A44" i="88"/>
  <c r="A45" i="88"/>
  <c r="A46" i="88"/>
  <c r="A47" i="88"/>
  <c r="A48" i="88"/>
  <c r="A49" i="88"/>
  <c r="A50" i="88"/>
  <c r="A51" i="88"/>
  <c r="A52" i="88"/>
  <c r="A53" i="88"/>
  <c r="A54" i="88"/>
  <c r="A55" i="88"/>
  <c r="A56" i="88"/>
  <c r="A57" i="88"/>
  <c r="A58" i="88"/>
  <c r="A59" i="88"/>
  <c r="A60" i="88"/>
  <c r="A61" i="88"/>
  <c r="A62" i="88"/>
  <c r="A63" i="88"/>
  <c r="A64" i="88"/>
  <c r="A65" i="88"/>
  <c r="A66" i="88"/>
  <c r="A67" i="88"/>
  <c r="A68" i="88"/>
  <c r="A69" i="88"/>
  <c r="A70" i="88"/>
  <c r="A71" i="88"/>
  <c r="A72" i="88"/>
  <c r="A73" i="88"/>
  <c r="A74" i="88"/>
  <c r="A75" i="88"/>
  <c r="A76" i="88"/>
  <c r="A77" i="88"/>
  <c r="A78" i="88"/>
  <c r="A79" i="88"/>
  <c r="A80" i="88"/>
  <c r="A81" i="88"/>
  <c r="A82" i="88"/>
  <c r="A83" i="88"/>
  <c r="A84" i="88"/>
  <c r="A85" i="88"/>
  <c r="A86" i="88"/>
  <c r="A87" i="88"/>
  <c r="A88" i="88"/>
  <c r="A89" i="88"/>
  <c r="A90" i="88"/>
  <c r="A91" i="88"/>
  <c r="A92" i="88"/>
  <c r="A93" i="88"/>
  <c r="A94" i="88"/>
  <c r="A95" i="88"/>
  <c r="A96" i="88"/>
  <c r="A97" i="88"/>
  <c r="A98" i="88"/>
  <c r="A99" i="88"/>
  <c r="A100" i="88"/>
  <c r="A101" i="88"/>
  <c r="A102" i="88"/>
  <c r="A103" i="88"/>
  <c r="A104" i="88"/>
  <c r="A105" i="88"/>
  <c r="A106" i="88"/>
  <c r="A107" i="88"/>
  <c r="A108" i="88"/>
  <c r="A109" i="88"/>
  <c r="A110" i="88"/>
  <c r="A111" i="88"/>
  <c r="A112" i="88"/>
  <c r="A113" i="88"/>
  <c r="A114" i="88"/>
  <c r="A115" i="88"/>
  <c r="A116" i="88"/>
  <c r="A117" i="88"/>
  <c r="A118" i="88"/>
  <c r="A119" i="88"/>
  <c r="A120" i="88"/>
  <c r="A121" i="88"/>
  <c r="A122" i="88"/>
  <c r="A123" i="88"/>
  <c r="A124" i="88"/>
  <c r="A125" i="88"/>
  <c r="A126" i="88"/>
  <c r="A127" i="88"/>
  <c r="A128" i="88"/>
  <c r="A129" i="88"/>
  <c r="A130" i="88"/>
  <c r="A131" i="88"/>
  <c r="A132" i="88"/>
  <c r="A133" i="88"/>
  <c r="A134" i="88"/>
  <c r="A135" i="88"/>
  <c r="A136" i="88"/>
  <c r="A137" i="88"/>
  <c r="A138" i="88"/>
  <c r="A139" i="88"/>
  <c r="A140" i="88"/>
  <c r="A141" i="88"/>
  <c r="A142" i="88"/>
  <c r="A143" i="88"/>
  <c r="A144" i="88"/>
  <c r="A145" i="88"/>
  <c r="A146" i="88"/>
  <c r="A147" i="88"/>
  <c r="A148" i="88"/>
  <c r="A149" i="88"/>
  <c r="A150" i="88"/>
  <c r="A151" i="88"/>
  <c r="A152" i="88"/>
  <c r="A153" i="88"/>
  <c r="A154" i="88"/>
  <c r="A155" i="88"/>
  <c r="A156" i="88"/>
  <c r="A157" i="88"/>
  <c r="A158" i="88"/>
  <c r="A159" i="88"/>
  <c r="A160" i="88"/>
  <c r="A161" i="88"/>
  <c r="A162" i="88"/>
  <c r="A163" i="88"/>
  <c r="A164" i="88"/>
  <c r="A165" i="88"/>
  <c r="A166" i="88"/>
  <c r="A167" i="88"/>
  <c r="A168" i="88"/>
  <c r="A169" i="88"/>
  <c r="A170" i="88"/>
  <c r="A171" i="88"/>
  <c r="A172" i="88"/>
  <c r="A173" i="88"/>
  <c r="A174" i="88"/>
  <c r="A175" i="88"/>
  <c r="A176" i="88"/>
  <c r="A177" i="88"/>
  <c r="A178" i="88"/>
  <c r="A179" i="88"/>
  <c r="A180" i="88"/>
  <c r="A181" i="88"/>
  <c r="A182" i="88"/>
  <c r="A183" i="88"/>
  <c r="A184" i="88"/>
  <c r="A185" i="88"/>
  <c r="A186" i="88"/>
  <c r="A187" i="88"/>
  <c r="A188" i="88"/>
  <c r="A189" i="88"/>
  <c r="A190" i="88"/>
  <c r="A191" i="88"/>
  <c r="A192" i="88"/>
  <c r="A193" i="88"/>
  <c r="A194" i="88"/>
  <c r="A195" i="88"/>
  <c r="A8" i="88"/>
  <c r="A237" i="73"/>
  <c r="AE237" i="73" s="1"/>
  <c r="A50" i="73"/>
  <c r="A51" i="73"/>
  <c r="A624" i="73" s="1"/>
  <c r="A52" i="73"/>
  <c r="A625" i="73" s="1"/>
  <c r="A53" i="73"/>
  <c r="AE53" i="73" s="1"/>
  <c r="A54" i="73"/>
  <c r="AE54" i="73" s="1"/>
  <c r="A55" i="73"/>
  <c r="A246" i="73" s="1"/>
  <c r="A56" i="73"/>
  <c r="AE56" i="73" s="1"/>
  <c r="A57" i="73"/>
  <c r="AE57" i="73" s="1"/>
  <c r="A58" i="73"/>
  <c r="AE58" i="73" s="1"/>
  <c r="A59" i="73"/>
  <c r="A60" i="73"/>
  <c r="A633" i="73" s="1"/>
  <c r="A61" i="73"/>
  <c r="A62" i="73"/>
  <c r="AE62" i="73" s="1"/>
  <c r="A63" i="73"/>
  <c r="A64" i="73"/>
  <c r="AE64" i="73" s="1"/>
  <c r="A65" i="73"/>
  <c r="AE65" i="73" s="1"/>
  <c r="A66" i="73"/>
  <c r="A639" i="73" s="1"/>
  <c r="A67" i="73"/>
  <c r="A640" i="73" s="1"/>
  <c r="A68" i="73"/>
  <c r="A641" i="73" s="1"/>
  <c r="A69" i="73"/>
  <c r="AE69" i="73" s="1"/>
  <c r="A70" i="73"/>
  <c r="AE70" i="73" s="1"/>
  <c r="A71" i="73"/>
  <c r="A262" i="73" s="1"/>
  <c r="A72" i="73"/>
  <c r="AE72" i="73" s="1"/>
  <c r="A73" i="73"/>
  <c r="A74" i="73"/>
  <c r="AE74" i="73" s="1"/>
  <c r="A75" i="73"/>
  <c r="A76" i="73"/>
  <c r="A649" i="73" s="1"/>
  <c r="A77" i="73"/>
  <c r="AE77" i="73" s="1"/>
  <c r="A78" i="73"/>
  <c r="A79" i="73"/>
  <c r="A80" i="73"/>
  <c r="AE80" i="73" s="1"/>
  <c r="A81" i="73"/>
  <c r="AE81" i="73" s="1"/>
  <c r="A82" i="73"/>
  <c r="A655" i="73" s="1"/>
  <c r="A83" i="73"/>
  <c r="A656" i="73" s="1"/>
  <c r="A84" i="73"/>
  <c r="A85" i="73"/>
  <c r="AE85" i="73" s="1"/>
  <c r="A86" i="73"/>
  <c r="AE86" i="73" s="1"/>
  <c r="A87" i="73"/>
  <c r="A278" i="73" s="1"/>
  <c r="A88" i="73"/>
  <c r="AE88" i="73" s="1"/>
  <c r="A89" i="73"/>
  <c r="AE89" i="73" s="1"/>
  <c r="A90" i="73"/>
  <c r="A91" i="73"/>
  <c r="A92" i="73"/>
  <c r="A665" i="73" s="1"/>
  <c r="A93" i="73"/>
  <c r="AE93" i="73" s="1"/>
  <c r="A94" i="73"/>
  <c r="AE94" i="73" s="1"/>
  <c r="A95" i="73"/>
  <c r="A96" i="73"/>
  <c r="A97" i="73"/>
  <c r="AE97" i="73" s="1"/>
  <c r="A98" i="73"/>
  <c r="A671" i="73" s="1"/>
  <c r="A99" i="73"/>
  <c r="A672" i="73" s="1"/>
  <c r="A100" i="73"/>
  <c r="A673" i="73" s="1"/>
  <c r="A101" i="73"/>
  <c r="A102" i="73"/>
  <c r="AE102" i="73" s="1"/>
  <c r="A103" i="73"/>
  <c r="A294" i="73" s="1"/>
  <c r="A104" i="73"/>
  <c r="AE104" i="73" s="1"/>
  <c r="A105" i="73"/>
  <c r="AE105" i="73" s="1"/>
  <c r="A106" i="73"/>
  <c r="AE106" i="73" s="1"/>
  <c r="A107" i="73"/>
  <c r="A108" i="73"/>
  <c r="A681" i="73" s="1"/>
  <c r="A109" i="73"/>
  <c r="AE109" i="73" s="1"/>
  <c r="A110" i="73"/>
  <c r="AE110" i="73" s="1"/>
  <c r="A111" i="73"/>
  <c r="A112" i="73"/>
  <c r="A113" i="73"/>
  <c r="A686" i="73" s="1"/>
  <c r="A114" i="73"/>
  <c r="A687" i="73" s="1"/>
  <c r="A115" i="73"/>
  <c r="A688" i="73" s="1"/>
  <c r="A116" i="73"/>
  <c r="A689" i="73" s="1"/>
  <c r="A117" i="73"/>
  <c r="A499" i="73" s="1"/>
  <c r="A118" i="73"/>
  <c r="AE118" i="73" s="1"/>
  <c r="A119" i="73"/>
  <c r="A310" i="73" s="1"/>
  <c r="A120" i="73"/>
  <c r="AE120" i="73" s="1"/>
  <c r="A121" i="73"/>
  <c r="AE121" i="73" s="1"/>
  <c r="A122" i="73"/>
  <c r="A695" i="73" s="1"/>
  <c r="A123" i="73"/>
  <c r="A124" i="73"/>
  <c r="A697" i="73" s="1"/>
  <c r="A125" i="73"/>
  <c r="AE125" i="73" s="1"/>
  <c r="A126" i="73"/>
  <c r="AE126" i="73" s="1"/>
  <c r="A127" i="73"/>
  <c r="A318" i="73" s="1"/>
  <c r="A128" i="73"/>
  <c r="A129" i="73"/>
  <c r="A511" i="73" s="1"/>
  <c r="A130" i="73"/>
  <c r="A703" i="73" s="1"/>
  <c r="A131" i="73"/>
  <c r="A704" i="73" s="1"/>
  <c r="A132" i="73"/>
  <c r="A705" i="73" s="1"/>
  <c r="A133" i="73"/>
  <c r="A515" i="73" s="1"/>
  <c r="A134" i="73"/>
  <c r="AE134" i="73" s="1"/>
  <c r="A135" i="73"/>
  <c r="A326" i="73" s="1"/>
  <c r="A136" i="73"/>
  <c r="AE136" i="73" s="1"/>
  <c r="A137" i="73"/>
  <c r="AE137" i="73" s="1"/>
  <c r="A138" i="73"/>
  <c r="AE138" i="73" s="1"/>
  <c r="A139" i="73"/>
  <c r="A140" i="73"/>
  <c r="A713" i="73" s="1"/>
  <c r="A141" i="73"/>
  <c r="AE141" i="73" s="1"/>
  <c r="A142" i="73"/>
  <c r="AE142" i="73" s="1"/>
  <c r="A143" i="73"/>
  <c r="A334" i="73" s="1"/>
  <c r="A145" i="73"/>
  <c r="AE145" i="73" s="1"/>
  <c r="A146" i="73"/>
  <c r="A719" i="73" s="1"/>
  <c r="A147" i="73"/>
  <c r="A720" i="73" s="1"/>
  <c r="A148" i="73"/>
  <c r="A721" i="73" s="1"/>
  <c r="A149" i="73"/>
  <c r="A722" i="73" s="1"/>
  <c r="A150" i="73"/>
  <c r="AE150" i="73" s="1"/>
  <c r="A151" i="73"/>
  <c r="A342" i="73" s="1"/>
  <c r="A152" i="73"/>
  <c r="AE152" i="73" s="1"/>
  <c r="A153" i="73"/>
  <c r="AE153" i="73" s="1"/>
  <c r="A154" i="73"/>
  <c r="AE154" i="73" s="1"/>
  <c r="A155" i="73"/>
  <c r="A156" i="73"/>
  <c r="A729" i="73" s="1"/>
  <c r="A157" i="73"/>
  <c r="AE157" i="73" s="1"/>
  <c r="A158" i="73"/>
  <c r="AE158" i="73" s="1"/>
  <c r="A159" i="73"/>
  <c r="A350" i="73" s="1"/>
  <c r="A160" i="73"/>
  <c r="A161" i="73"/>
  <c r="AE161" i="73" s="1"/>
  <c r="A162" i="73"/>
  <c r="A735" i="73" s="1"/>
  <c r="A163" i="73"/>
  <c r="A736" i="73" s="1"/>
  <c r="A164" i="73"/>
  <c r="A737" i="73" s="1"/>
  <c r="A165" i="73"/>
  <c r="AE165" i="73" s="1"/>
  <c r="A166" i="73"/>
  <c r="AE166" i="73" s="1"/>
  <c r="A167" i="73"/>
  <c r="A358" i="73" s="1"/>
  <c r="A168" i="73"/>
  <c r="AE168" i="73" s="1"/>
  <c r="A169" i="73"/>
  <c r="AE169" i="73" s="1"/>
  <c r="A170" i="73"/>
  <c r="A743" i="73" s="1"/>
  <c r="A171" i="73"/>
  <c r="A172" i="73"/>
  <c r="A745" i="73" s="1"/>
  <c r="A173" i="73"/>
  <c r="AE173" i="73" s="1"/>
  <c r="A174" i="73"/>
  <c r="AE174" i="73" s="1"/>
  <c r="A175" i="73"/>
  <c r="A366" i="73" s="1"/>
  <c r="A176" i="73"/>
  <c r="A177" i="73"/>
  <c r="A750" i="73" s="1"/>
  <c r="A178" i="73"/>
  <c r="A751" i="73" s="1"/>
  <c r="A179" i="73"/>
  <c r="A752" i="73" s="1"/>
  <c r="A180" i="73"/>
  <c r="A753" i="73" s="1"/>
  <c r="A181" i="73"/>
  <c r="A754" i="73" s="1"/>
  <c r="A182" i="73"/>
  <c r="AE182" i="73" s="1"/>
  <c r="A183" i="73"/>
  <c r="A374" i="73" s="1"/>
  <c r="A184" i="73"/>
  <c r="AE184" i="73" s="1"/>
  <c r="A185" i="73"/>
  <c r="A758" i="73" s="1"/>
  <c r="A186" i="73"/>
  <c r="AE186" i="73" s="1"/>
  <c r="A187" i="73"/>
  <c r="A188" i="73"/>
  <c r="A761" i="73" s="1"/>
  <c r="A189" i="73"/>
  <c r="AE189" i="73" s="1"/>
  <c r="A190" i="73"/>
  <c r="AE190" i="73" s="1"/>
  <c r="A191" i="73"/>
  <c r="A382" i="73" s="1"/>
  <c r="A192" i="73"/>
  <c r="A193" i="73"/>
  <c r="AE193" i="73" s="1"/>
  <c r="A194" i="73"/>
  <c r="A767" i="73" s="1"/>
  <c r="A195" i="73"/>
  <c r="A768" i="73" s="1"/>
  <c r="A196" i="73"/>
  <c r="A769" i="73" s="1"/>
  <c r="A197" i="73"/>
  <c r="A770" i="73" s="1"/>
  <c r="A198" i="73"/>
  <c r="AE198" i="73" s="1"/>
  <c r="A199" i="73"/>
  <c r="A390" i="73" s="1"/>
  <c r="A200" i="73"/>
  <c r="AE200" i="73" s="1"/>
  <c r="A201" i="73"/>
  <c r="AE201" i="73" s="1"/>
  <c r="A202" i="73"/>
  <c r="AE202" i="73" s="1"/>
  <c r="A203" i="73"/>
  <c r="A204" i="73"/>
  <c r="A777" i="73" s="1"/>
  <c r="A205" i="73"/>
  <c r="AE205" i="73" s="1"/>
  <c r="A206" i="73"/>
  <c r="AE206" i="73" s="1"/>
  <c r="A207" i="73"/>
  <c r="A208" i="73"/>
  <c r="A209" i="73"/>
  <c r="A591" i="73" s="1"/>
  <c r="A210" i="73"/>
  <c r="A783" i="73" s="1"/>
  <c r="A211" i="73"/>
  <c r="A784" i="73" s="1"/>
  <c r="A212" i="73"/>
  <c r="A785" i="73" s="1"/>
  <c r="A213" i="73"/>
  <c r="A786" i="73" s="1"/>
  <c r="A214" i="73"/>
  <c r="AE214" i="73" s="1"/>
  <c r="A215" i="73"/>
  <c r="A406" i="73" s="1"/>
  <c r="A216" i="73"/>
  <c r="AE216" i="73" s="1"/>
  <c r="A217" i="73"/>
  <c r="AE217" i="73" s="1"/>
  <c r="A218" i="73"/>
  <c r="A791" i="73" s="1"/>
  <c r="A219" i="73"/>
  <c r="A220" i="73"/>
  <c r="A793" i="73" s="1"/>
  <c r="A221" i="73"/>
  <c r="AE221" i="73" s="1"/>
  <c r="A222" i="73"/>
  <c r="AE222" i="73" s="1"/>
  <c r="A223" i="73"/>
  <c r="A224" i="73"/>
  <c r="A225" i="73"/>
  <c r="A607" i="73" s="1"/>
  <c r="A226" i="73"/>
  <c r="A799" i="73" s="1"/>
  <c r="A227" i="73"/>
  <c r="A800" i="73" s="1"/>
  <c r="A228" i="73"/>
  <c r="A801" i="73" s="1"/>
  <c r="A229" i="73"/>
  <c r="A802" i="73" s="1"/>
  <c r="A230" i="73"/>
  <c r="AE230" i="73" s="1"/>
  <c r="A231" i="73"/>
  <c r="A422" i="73" s="1"/>
  <c r="A232" i="73"/>
  <c r="AE232" i="73" s="1"/>
  <c r="A233" i="73"/>
  <c r="AE233" i="73" s="1"/>
  <c r="A234" i="73"/>
  <c r="A807" i="73" s="1"/>
  <c r="A235" i="73"/>
  <c r="A236" i="73"/>
  <c r="A809" i="73" s="1"/>
  <c r="A49" i="73"/>
  <c r="AE49" i="73" s="1"/>
  <c r="A810" i="73"/>
  <c r="A626" i="73"/>
  <c r="A630" i="73"/>
  <c r="A638" i="73"/>
  <c r="A642" i="73"/>
  <c r="A654" i="73"/>
  <c r="A662" i="73"/>
  <c r="A666" i="73"/>
  <c r="A670" i="73"/>
  <c r="A678" i="73"/>
  <c r="A690" i="73"/>
  <c r="A694" i="73"/>
  <c r="A698" i="73"/>
  <c r="A710" i="73"/>
  <c r="A718" i="73"/>
  <c r="A726" i="73"/>
  <c r="A730" i="73"/>
  <c r="A734" i="73"/>
  <c r="A742" i="73"/>
  <c r="A762" i="73"/>
  <c r="A790" i="73"/>
  <c r="A794" i="73"/>
  <c r="A798" i="73"/>
  <c r="A622" i="73"/>
  <c r="A619" i="73"/>
  <c r="A434" i="73"/>
  <c r="A435" i="73"/>
  <c r="A436" i="73"/>
  <c r="A438" i="73"/>
  <c r="A439" i="73"/>
  <c r="A444" i="73"/>
  <c r="A446" i="73"/>
  <c r="A447" i="73"/>
  <c r="A450" i="73"/>
  <c r="A451" i="73"/>
  <c r="A452" i="73"/>
  <c r="A458" i="73"/>
  <c r="A459" i="73"/>
  <c r="A462" i="73"/>
  <c r="A463" i="73"/>
  <c r="A470" i="73"/>
  <c r="A471" i="73"/>
  <c r="A474" i="73"/>
  <c r="A475" i="73"/>
  <c r="A476" i="73"/>
  <c r="A482" i="73"/>
  <c r="A486" i="73"/>
  <c r="A487" i="73"/>
  <c r="A490" i="73"/>
  <c r="A491" i="73"/>
  <c r="A492" i="73"/>
  <c r="A498" i="73"/>
  <c r="A500" i="73"/>
  <c r="A502" i="73"/>
  <c r="A503" i="73"/>
  <c r="A506" i="73"/>
  <c r="A507" i="73"/>
  <c r="A508" i="73"/>
  <c r="A514" i="73"/>
  <c r="A516" i="73"/>
  <c r="A518" i="73"/>
  <c r="A519" i="73"/>
  <c r="A522" i="73"/>
  <c r="A523" i="73"/>
  <c r="A524" i="73"/>
  <c r="A527" i="73"/>
  <c r="A530" i="73"/>
  <c r="A531" i="73"/>
  <c r="A534" i="73"/>
  <c r="A535" i="73"/>
  <c r="A538" i="73"/>
  <c r="A539" i="73"/>
  <c r="A540" i="73"/>
  <c r="A543" i="73"/>
  <c r="A550" i="73"/>
  <c r="A551" i="73"/>
  <c r="A555" i="73"/>
  <c r="A558" i="73"/>
  <c r="A559" i="73"/>
  <c r="A566" i="73"/>
  <c r="A567" i="73"/>
  <c r="A570" i="73"/>
  <c r="A571" i="73"/>
  <c r="A572" i="73"/>
  <c r="A578" i="73"/>
  <c r="A580" i="73"/>
  <c r="A582" i="73"/>
  <c r="A583" i="73"/>
  <c r="A586" i="73"/>
  <c r="A587" i="73"/>
  <c r="A588" i="73"/>
  <c r="A594" i="73"/>
  <c r="A595" i="73"/>
  <c r="A598" i="73"/>
  <c r="A599" i="73"/>
  <c r="A602" i="73"/>
  <c r="A603" i="73"/>
  <c r="A604" i="73"/>
  <c r="A610" i="73"/>
  <c r="A611" i="73"/>
  <c r="A614" i="73"/>
  <c r="A615" i="73"/>
  <c r="A618" i="73"/>
  <c r="A431" i="73"/>
  <c r="A428" i="73"/>
  <c r="A244" i="73"/>
  <c r="A247" i="73"/>
  <c r="A248" i="73"/>
  <c r="A254" i="73"/>
  <c r="A255" i="73"/>
  <c r="A256" i="73"/>
  <c r="A260" i="73"/>
  <c r="A263" i="73"/>
  <c r="A268" i="73"/>
  <c r="A270" i="73"/>
  <c r="A271" i="73"/>
  <c r="A272" i="73"/>
  <c r="A276" i="73"/>
  <c r="A279" i="73"/>
  <c r="A280" i="73"/>
  <c r="A284" i="73"/>
  <c r="A286" i="73"/>
  <c r="A288" i="73"/>
  <c r="A295" i="73"/>
  <c r="A296" i="73"/>
  <c r="A300" i="73"/>
  <c r="A302" i="73"/>
  <c r="A304" i="73"/>
  <c r="A311" i="73"/>
  <c r="A312" i="73"/>
  <c r="A316" i="73"/>
  <c r="A320" i="73"/>
  <c r="A324" i="73"/>
  <c r="A327" i="73"/>
  <c r="A328" i="73"/>
  <c r="A332" i="73"/>
  <c r="A336" i="73"/>
  <c r="A340" i="73"/>
  <c r="A343" i="73"/>
  <c r="A344" i="73"/>
  <c r="A348" i="73"/>
  <c r="A352" i="73"/>
  <c r="A356" i="73"/>
  <c r="A359" i="73"/>
  <c r="A360" i="73"/>
  <c r="A364" i="73"/>
  <c r="A368" i="73"/>
  <c r="A375" i="73"/>
  <c r="A376" i="73"/>
  <c r="A380" i="73"/>
  <c r="A391" i="73"/>
  <c r="A392" i="73"/>
  <c r="A396" i="73"/>
  <c r="A398" i="73"/>
  <c r="A407" i="73"/>
  <c r="A408" i="73"/>
  <c r="A412" i="73"/>
  <c r="A414" i="73"/>
  <c r="A423" i="73"/>
  <c r="A424" i="73"/>
  <c r="A240" i="73"/>
  <c r="A200" i="12"/>
  <c r="A14" i="12"/>
  <c r="A15" i="12"/>
  <c r="A16" i="12"/>
  <c r="A17" i="12"/>
  <c r="A18" i="12"/>
  <c r="A19" i="12"/>
  <c r="A20" i="12"/>
  <c r="A21" i="12"/>
  <c r="A22" i="12"/>
  <c r="A23" i="12"/>
  <c r="A24" i="12"/>
  <c r="A25" i="12"/>
  <c r="A26" i="12"/>
  <c r="A27" i="12"/>
  <c r="A28" i="12"/>
  <c r="A29" i="12"/>
  <c r="A30" i="12"/>
  <c r="A31" i="12"/>
  <c r="A32" i="12"/>
  <c r="A33" i="12"/>
  <c r="A34" i="12"/>
  <c r="A35" i="12"/>
  <c r="A36" i="12"/>
  <c r="A37" i="12"/>
  <c r="A38" i="12"/>
  <c r="A39" i="12"/>
  <c r="A40" i="12"/>
  <c r="A41" i="12"/>
  <c r="A42" i="12"/>
  <c r="A43" i="12"/>
  <c r="A44" i="12"/>
  <c r="A45" i="12"/>
  <c r="A46" i="12"/>
  <c r="A47" i="12"/>
  <c r="A48" i="12"/>
  <c r="A49" i="12"/>
  <c r="A50" i="12"/>
  <c r="A51" i="12"/>
  <c r="A52" i="12"/>
  <c r="A53" i="12"/>
  <c r="A54" i="12"/>
  <c r="A55" i="12"/>
  <c r="A56" i="12"/>
  <c r="A57" i="12"/>
  <c r="A58" i="12"/>
  <c r="A59" i="12"/>
  <c r="A60" i="12"/>
  <c r="A61" i="12"/>
  <c r="A62" i="12"/>
  <c r="A63" i="12"/>
  <c r="A64" i="12"/>
  <c r="A65" i="12"/>
  <c r="A66" i="12"/>
  <c r="A67" i="12"/>
  <c r="A68" i="12"/>
  <c r="A69" i="12"/>
  <c r="A70" i="12"/>
  <c r="A71" i="12"/>
  <c r="A72" i="12"/>
  <c r="A73" i="12"/>
  <c r="A74" i="12"/>
  <c r="A75" i="12"/>
  <c r="A76" i="12"/>
  <c r="A77" i="12"/>
  <c r="A78" i="12"/>
  <c r="A79" i="12"/>
  <c r="A80" i="12"/>
  <c r="A81" i="12"/>
  <c r="A82" i="12"/>
  <c r="A83" i="12"/>
  <c r="A84" i="12"/>
  <c r="A85" i="12"/>
  <c r="A86" i="12"/>
  <c r="A87" i="12"/>
  <c r="A88" i="12"/>
  <c r="A89" i="12"/>
  <c r="A90" i="12"/>
  <c r="A91" i="12"/>
  <c r="A92" i="12"/>
  <c r="A93" i="12"/>
  <c r="A94" i="12"/>
  <c r="A95" i="12"/>
  <c r="A96" i="12"/>
  <c r="A97" i="12"/>
  <c r="A98" i="12"/>
  <c r="A99" i="12"/>
  <c r="A100" i="12"/>
  <c r="A101" i="12"/>
  <c r="A102" i="12"/>
  <c r="A103" i="12"/>
  <c r="A104" i="12"/>
  <c r="A105" i="12"/>
  <c r="A106" i="12"/>
  <c r="A107" i="12"/>
  <c r="A108" i="12"/>
  <c r="A109" i="12"/>
  <c r="A110" i="12"/>
  <c r="A111" i="12"/>
  <c r="A112" i="12"/>
  <c r="A113" i="12"/>
  <c r="A114" i="12"/>
  <c r="A115" i="12"/>
  <c r="A116" i="12"/>
  <c r="A117" i="12"/>
  <c r="A118" i="12"/>
  <c r="A119" i="12"/>
  <c r="A120" i="12"/>
  <c r="A121" i="12"/>
  <c r="A122" i="12"/>
  <c r="A123" i="12"/>
  <c r="A124" i="12"/>
  <c r="A125" i="12"/>
  <c r="A126" i="12"/>
  <c r="A127" i="12"/>
  <c r="A128" i="12"/>
  <c r="A129" i="12"/>
  <c r="A130" i="12"/>
  <c r="A131" i="12"/>
  <c r="A132" i="12"/>
  <c r="A133" i="12"/>
  <c r="A134" i="12"/>
  <c r="A135" i="12"/>
  <c r="A136" i="12"/>
  <c r="A137" i="12"/>
  <c r="A138" i="12"/>
  <c r="A139" i="12"/>
  <c r="A140" i="12"/>
  <c r="A141" i="12"/>
  <c r="A142" i="12"/>
  <c r="A143" i="12"/>
  <c r="A144" i="12"/>
  <c r="A145" i="12"/>
  <c r="A146" i="12"/>
  <c r="A147" i="12"/>
  <c r="A148" i="12"/>
  <c r="A149" i="12"/>
  <c r="A150" i="12"/>
  <c r="A151" i="12"/>
  <c r="A152" i="12"/>
  <c r="A153" i="12"/>
  <c r="A154" i="12"/>
  <c r="A155" i="12"/>
  <c r="A156" i="12"/>
  <c r="A157" i="12"/>
  <c r="A158" i="12"/>
  <c r="A159" i="12"/>
  <c r="A160" i="12"/>
  <c r="A161" i="12"/>
  <c r="A162" i="12"/>
  <c r="A163" i="12"/>
  <c r="A164" i="12"/>
  <c r="A165" i="12"/>
  <c r="A166" i="12"/>
  <c r="A167" i="12"/>
  <c r="A168" i="12"/>
  <c r="A169" i="12"/>
  <c r="A170" i="12"/>
  <c r="A171" i="12"/>
  <c r="A172" i="12"/>
  <c r="A173" i="12"/>
  <c r="A174" i="12"/>
  <c r="A175" i="12"/>
  <c r="A176" i="12"/>
  <c r="A177" i="12"/>
  <c r="A178" i="12"/>
  <c r="A179" i="12"/>
  <c r="A180" i="12"/>
  <c r="A181" i="12"/>
  <c r="A182" i="12"/>
  <c r="A183" i="12"/>
  <c r="A184" i="12"/>
  <c r="A185" i="12"/>
  <c r="A186" i="12"/>
  <c r="A187" i="12"/>
  <c r="A188" i="12"/>
  <c r="A189" i="12"/>
  <c r="A190" i="12"/>
  <c r="A191" i="12"/>
  <c r="A193" i="12"/>
  <c r="A194" i="12"/>
  <c r="A195" i="12"/>
  <c r="A196" i="12"/>
  <c r="A197" i="12"/>
  <c r="A198" i="12"/>
  <c r="A199" i="12"/>
  <c r="A12" i="12"/>
  <c r="A197" i="20"/>
  <c r="A11" i="20"/>
  <c r="A12" i="20"/>
  <c r="A13" i="20"/>
  <c r="A14" i="20"/>
  <c r="A15" i="20"/>
  <c r="A16" i="20"/>
  <c r="A17" i="20"/>
  <c r="A18" i="20"/>
  <c r="A19" i="20"/>
  <c r="A20" i="20"/>
  <c r="A21" i="20"/>
  <c r="A22" i="20"/>
  <c r="A23" i="20"/>
  <c r="A24" i="20"/>
  <c r="A25" i="20"/>
  <c r="A26" i="20"/>
  <c r="A27" i="20"/>
  <c r="A28" i="20"/>
  <c r="A29" i="20"/>
  <c r="A30" i="20"/>
  <c r="A31" i="20"/>
  <c r="A32" i="20"/>
  <c r="A33" i="20"/>
  <c r="A34" i="20"/>
  <c r="A35" i="20"/>
  <c r="A36" i="20"/>
  <c r="A37" i="20"/>
  <c r="A38" i="20"/>
  <c r="A39" i="20"/>
  <c r="A40" i="20"/>
  <c r="A41" i="20"/>
  <c r="A42" i="20"/>
  <c r="A43" i="20"/>
  <c r="A44" i="20"/>
  <c r="A45" i="20"/>
  <c r="A46" i="20"/>
  <c r="A47" i="20"/>
  <c r="A48" i="20"/>
  <c r="A49" i="20"/>
  <c r="A50" i="20"/>
  <c r="A51" i="20"/>
  <c r="A52" i="20"/>
  <c r="A53" i="20"/>
  <c r="A54" i="20"/>
  <c r="A55" i="20"/>
  <c r="A56" i="20"/>
  <c r="A57" i="20"/>
  <c r="A58" i="20"/>
  <c r="A59" i="20"/>
  <c r="A60" i="20"/>
  <c r="A61" i="20"/>
  <c r="A62" i="20"/>
  <c r="A63" i="20"/>
  <c r="A64" i="20"/>
  <c r="A65" i="20"/>
  <c r="A66" i="20"/>
  <c r="A67" i="20"/>
  <c r="A68" i="20"/>
  <c r="A69" i="20"/>
  <c r="A70" i="20"/>
  <c r="A71" i="20"/>
  <c r="A72" i="20"/>
  <c r="A73" i="20"/>
  <c r="A74" i="20"/>
  <c r="A75" i="20"/>
  <c r="A76" i="20"/>
  <c r="A77" i="20"/>
  <c r="A78" i="20"/>
  <c r="A79" i="20"/>
  <c r="A80" i="20"/>
  <c r="A81" i="20"/>
  <c r="A82" i="20"/>
  <c r="A83" i="20"/>
  <c r="A84" i="20"/>
  <c r="A85" i="20"/>
  <c r="A86" i="20"/>
  <c r="A87" i="20"/>
  <c r="A88" i="20"/>
  <c r="A89" i="20"/>
  <c r="A90" i="20"/>
  <c r="A91" i="20"/>
  <c r="A92" i="20"/>
  <c r="A93" i="20"/>
  <c r="A94" i="20"/>
  <c r="A95" i="20"/>
  <c r="A96" i="20"/>
  <c r="A97" i="20"/>
  <c r="A98" i="20"/>
  <c r="A99" i="20"/>
  <c r="A100" i="20"/>
  <c r="A101" i="20"/>
  <c r="A102" i="20"/>
  <c r="A103" i="20"/>
  <c r="A104" i="20"/>
  <c r="A105" i="20"/>
  <c r="A106" i="20"/>
  <c r="A107" i="20"/>
  <c r="A108" i="20"/>
  <c r="A109" i="20"/>
  <c r="A110" i="20"/>
  <c r="A111" i="20"/>
  <c r="A112" i="20"/>
  <c r="A113" i="20"/>
  <c r="A114" i="20"/>
  <c r="A115" i="20"/>
  <c r="A116" i="20"/>
  <c r="A117" i="20"/>
  <c r="A118" i="20"/>
  <c r="A119" i="20"/>
  <c r="A120" i="20"/>
  <c r="A121" i="20"/>
  <c r="A122" i="20"/>
  <c r="A123" i="20"/>
  <c r="A124" i="20"/>
  <c r="A125" i="20"/>
  <c r="A126" i="20"/>
  <c r="A127" i="20"/>
  <c r="A128" i="20"/>
  <c r="A129" i="20"/>
  <c r="A130" i="20"/>
  <c r="A131" i="20"/>
  <c r="A132" i="20"/>
  <c r="A133" i="20"/>
  <c r="A134" i="20"/>
  <c r="A135" i="20"/>
  <c r="A136" i="20"/>
  <c r="A137" i="20"/>
  <c r="A138" i="20"/>
  <c r="A139" i="20"/>
  <c r="A140" i="20"/>
  <c r="A141" i="20"/>
  <c r="A142" i="20"/>
  <c r="A143" i="20"/>
  <c r="A144" i="20"/>
  <c r="A145" i="20"/>
  <c r="A146" i="20"/>
  <c r="A147" i="20"/>
  <c r="A148" i="20"/>
  <c r="A149" i="20"/>
  <c r="A150" i="20"/>
  <c r="A151" i="20"/>
  <c r="A152" i="20"/>
  <c r="A153" i="20"/>
  <c r="A154" i="20"/>
  <c r="A155" i="20"/>
  <c r="A156" i="20"/>
  <c r="A157" i="20"/>
  <c r="A158" i="20"/>
  <c r="A159" i="20"/>
  <c r="A160" i="20"/>
  <c r="A161" i="20"/>
  <c r="A162" i="20"/>
  <c r="A163" i="20"/>
  <c r="A164" i="20"/>
  <c r="A165" i="20"/>
  <c r="A166" i="20"/>
  <c r="A167" i="20"/>
  <c r="A168" i="20"/>
  <c r="A169" i="20"/>
  <c r="A170" i="20"/>
  <c r="A171" i="20"/>
  <c r="A172" i="20"/>
  <c r="A173" i="20"/>
  <c r="A174" i="20"/>
  <c r="A175" i="20"/>
  <c r="A176" i="20"/>
  <c r="A177" i="20"/>
  <c r="A178" i="20"/>
  <c r="A179" i="20"/>
  <c r="A180" i="20"/>
  <c r="A181" i="20"/>
  <c r="A182" i="20"/>
  <c r="A183" i="20"/>
  <c r="A184" i="20"/>
  <c r="A185" i="20"/>
  <c r="A186" i="20"/>
  <c r="A187" i="20"/>
  <c r="A188" i="20"/>
  <c r="A189" i="20"/>
  <c r="A190" i="20"/>
  <c r="A191" i="20"/>
  <c r="A192" i="20"/>
  <c r="A193" i="20"/>
  <c r="A194" i="20"/>
  <c r="A195" i="20"/>
  <c r="A196" i="20"/>
  <c r="A9" i="20"/>
  <c r="A194" i="23"/>
  <c r="A8" i="23"/>
  <c r="A9" i="23"/>
  <c r="A10" i="23"/>
  <c r="A11" i="23"/>
  <c r="A12" i="23"/>
  <c r="A13" i="23"/>
  <c r="A14" i="23"/>
  <c r="A15" i="23"/>
  <c r="A16" i="23"/>
  <c r="A17" i="23"/>
  <c r="A18" i="23"/>
  <c r="A19" i="23"/>
  <c r="A20" i="23"/>
  <c r="A21" i="23"/>
  <c r="A22" i="23"/>
  <c r="A23" i="23"/>
  <c r="A24" i="23"/>
  <c r="A25" i="23"/>
  <c r="A26" i="23"/>
  <c r="A27" i="23"/>
  <c r="A28" i="23"/>
  <c r="A29" i="23"/>
  <c r="A30" i="23"/>
  <c r="A31" i="23"/>
  <c r="A32" i="23"/>
  <c r="A33" i="23"/>
  <c r="A34" i="23"/>
  <c r="A35" i="23"/>
  <c r="A36" i="23"/>
  <c r="A37" i="23"/>
  <c r="A38" i="23"/>
  <c r="A39" i="23"/>
  <c r="A40" i="23"/>
  <c r="A41" i="23"/>
  <c r="A42" i="23"/>
  <c r="A43" i="23"/>
  <c r="A44" i="23"/>
  <c r="A45" i="23"/>
  <c r="A46" i="23"/>
  <c r="A47" i="23"/>
  <c r="A48" i="23"/>
  <c r="A49" i="23"/>
  <c r="A50" i="23"/>
  <c r="A51" i="23"/>
  <c r="A52" i="23"/>
  <c r="A53" i="23"/>
  <c r="A54" i="23"/>
  <c r="A55" i="23"/>
  <c r="A56" i="23"/>
  <c r="A57" i="23"/>
  <c r="A58" i="23"/>
  <c r="A59" i="23"/>
  <c r="A60" i="23"/>
  <c r="A61" i="23"/>
  <c r="A62" i="23"/>
  <c r="A63" i="23"/>
  <c r="A64" i="23"/>
  <c r="A65" i="23"/>
  <c r="A66" i="23"/>
  <c r="A67" i="23"/>
  <c r="A68" i="23"/>
  <c r="A69" i="23"/>
  <c r="A70" i="23"/>
  <c r="A71" i="23"/>
  <c r="A72" i="23"/>
  <c r="A73" i="23"/>
  <c r="A74" i="23"/>
  <c r="A75" i="23"/>
  <c r="A76" i="23"/>
  <c r="A77" i="23"/>
  <c r="A78" i="23"/>
  <c r="A79" i="23"/>
  <c r="A80" i="23"/>
  <c r="A81" i="23"/>
  <c r="A82" i="23"/>
  <c r="A83" i="23"/>
  <c r="A84" i="23"/>
  <c r="A85" i="23"/>
  <c r="A86" i="23"/>
  <c r="A87" i="23"/>
  <c r="A88" i="23"/>
  <c r="A89" i="23"/>
  <c r="A90" i="23"/>
  <c r="A91" i="23"/>
  <c r="A92" i="23"/>
  <c r="A93" i="23"/>
  <c r="A94" i="23"/>
  <c r="A95" i="23"/>
  <c r="A96" i="23"/>
  <c r="A97" i="23"/>
  <c r="A98" i="23"/>
  <c r="A99" i="23"/>
  <c r="A100" i="23"/>
  <c r="A101" i="23"/>
  <c r="A102" i="23"/>
  <c r="A103" i="23"/>
  <c r="A104" i="23"/>
  <c r="A105" i="23"/>
  <c r="A106" i="23"/>
  <c r="A107" i="23"/>
  <c r="A108" i="23"/>
  <c r="A109" i="23"/>
  <c r="A110" i="23"/>
  <c r="A111" i="23"/>
  <c r="A112" i="23"/>
  <c r="A113" i="23"/>
  <c r="A114" i="23"/>
  <c r="A115" i="23"/>
  <c r="A116" i="23"/>
  <c r="A117" i="23"/>
  <c r="A118" i="23"/>
  <c r="A119" i="23"/>
  <c r="A120" i="23"/>
  <c r="A121" i="23"/>
  <c r="A122" i="23"/>
  <c r="A123" i="23"/>
  <c r="A124" i="23"/>
  <c r="A125" i="23"/>
  <c r="A126" i="23"/>
  <c r="A127" i="23"/>
  <c r="A128" i="23"/>
  <c r="A129" i="23"/>
  <c r="A130" i="23"/>
  <c r="A131" i="23"/>
  <c r="A132" i="23"/>
  <c r="A133" i="23"/>
  <c r="A134" i="23"/>
  <c r="A135" i="23"/>
  <c r="A136" i="23"/>
  <c r="A137" i="23"/>
  <c r="A138" i="23"/>
  <c r="A139" i="23"/>
  <c r="A140" i="23"/>
  <c r="A141" i="23"/>
  <c r="A142" i="23"/>
  <c r="A143" i="23"/>
  <c r="A144" i="23"/>
  <c r="A145" i="23"/>
  <c r="A146" i="23"/>
  <c r="A147" i="23"/>
  <c r="A148" i="23"/>
  <c r="A149" i="23"/>
  <c r="A150" i="23"/>
  <c r="A151" i="23"/>
  <c r="A152" i="23"/>
  <c r="A153" i="23"/>
  <c r="A154" i="23"/>
  <c r="A155" i="23"/>
  <c r="A156" i="23"/>
  <c r="A157" i="23"/>
  <c r="A158" i="23"/>
  <c r="A159" i="23"/>
  <c r="A160" i="23"/>
  <c r="A161" i="23"/>
  <c r="A162" i="23"/>
  <c r="A163" i="23"/>
  <c r="A164" i="23"/>
  <c r="A165" i="23"/>
  <c r="A166" i="23"/>
  <c r="A167" i="23"/>
  <c r="A168" i="23"/>
  <c r="A169" i="23"/>
  <c r="A170" i="23"/>
  <c r="A171" i="23"/>
  <c r="A172" i="23"/>
  <c r="A173" i="23"/>
  <c r="A174" i="23"/>
  <c r="A175" i="23"/>
  <c r="A176" i="23"/>
  <c r="A177" i="23"/>
  <c r="A178" i="23"/>
  <c r="A179" i="23"/>
  <c r="A180" i="23"/>
  <c r="A181" i="23"/>
  <c r="A182" i="23"/>
  <c r="A183" i="23"/>
  <c r="A184" i="23"/>
  <c r="A185" i="23"/>
  <c r="A186" i="23"/>
  <c r="A187" i="23"/>
  <c r="A188" i="23"/>
  <c r="A189" i="23"/>
  <c r="A190" i="23"/>
  <c r="A191" i="23"/>
  <c r="A192" i="23"/>
  <c r="A193" i="23"/>
  <c r="A6" i="23"/>
  <c r="A200" i="16"/>
  <c r="A14" i="16"/>
  <c r="P14" i="16" s="1"/>
  <c r="A15" i="16"/>
  <c r="P15" i="16" s="1"/>
  <c r="A16" i="16"/>
  <c r="P16" i="16" s="1"/>
  <c r="A17" i="16"/>
  <c r="A18" i="16"/>
  <c r="P18" i="16" s="1"/>
  <c r="A19" i="16"/>
  <c r="P19" i="16"/>
  <c r="A20" i="16"/>
  <c r="P20" i="16"/>
  <c r="A21" i="16"/>
  <c r="A22" i="16"/>
  <c r="P22" i="16" s="1"/>
  <c r="A23" i="16"/>
  <c r="P23" i="16" s="1"/>
  <c r="A24" i="16"/>
  <c r="P24" i="16" s="1"/>
  <c r="A25" i="16"/>
  <c r="A26" i="16"/>
  <c r="P26" i="16" s="1"/>
  <c r="A27" i="16"/>
  <c r="P27" i="16" s="1"/>
  <c r="A28" i="16"/>
  <c r="A29" i="16"/>
  <c r="A30" i="16"/>
  <c r="P30" i="16" s="1"/>
  <c r="A31" i="16"/>
  <c r="P31" i="16" s="1"/>
  <c r="A32" i="16"/>
  <c r="P32" i="16" s="1"/>
  <c r="A33" i="16"/>
  <c r="A34" i="16"/>
  <c r="P34" i="16" s="1"/>
  <c r="A35" i="16"/>
  <c r="P35" i="16" s="1"/>
  <c r="A36" i="16"/>
  <c r="P36" i="16" s="1"/>
  <c r="A37" i="16"/>
  <c r="A38" i="16"/>
  <c r="P38" i="16" s="1"/>
  <c r="A39" i="16"/>
  <c r="P39" i="16" s="1"/>
  <c r="A40" i="16"/>
  <c r="P40" i="16" s="1"/>
  <c r="A41" i="16"/>
  <c r="A42" i="16"/>
  <c r="P42" i="16" s="1"/>
  <c r="A43" i="16"/>
  <c r="P43" i="16" s="1"/>
  <c r="A44" i="16"/>
  <c r="A45" i="16"/>
  <c r="A46" i="16"/>
  <c r="P46" i="16" s="1"/>
  <c r="A47" i="16"/>
  <c r="P47" i="16" s="1"/>
  <c r="A48" i="16"/>
  <c r="P48" i="16" s="1"/>
  <c r="A49" i="16"/>
  <c r="A50" i="16"/>
  <c r="P50" i="16" s="1"/>
  <c r="A51" i="16"/>
  <c r="P51" i="16" s="1"/>
  <c r="A52" i="16"/>
  <c r="P52" i="16" s="1"/>
  <c r="A53" i="16"/>
  <c r="A54" i="16"/>
  <c r="P54" i="16" s="1"/>
  <c r="A55" i="16"/>
  <c r="P55" i="16" s="1"/>
  <c r="A56" i="16"/>
  <c r="P56" i="16" s="1"/>
  <c r="A57" i="16"/>
  <c r="A58" i="16"/>
  <c r="P58" i="16" s="1"/>
  <c r="A59" i="16"/>
  <c r="P59" i="16" s="1"/>
  <c r="A60" i="16"/>
  <c r="A61" i="16"/>
  <c r="A62" i="16"/>
  <c r="P62" i="16" s="1"/>
  <c r="A63" i="16"/>
  <c r="P63" i="16" s="1"/>
  <c r="A64" i="16"/>
  <c r="P64" i="16" s="1"/>
  <c r="A65" i="16"/>
  <c r="A66" i="16"/>
  <c r="P66" i="16" s="1"/>
  <c r="A67" i="16"/>
  <c r="P67" i="16" s="1"/>
  <c r="A68" i="16"/>
  <c r="P68" i="16" s="1"/>
  <c r="A69" i="16"/>
  <c r="A70" i="16"/>
  <c r="P70" i="16" s="1"/>
  <c r="A71" i="16"/>
  <c r="P71" i="16" s="1"/>
  <c r="A72" i="16"/>
  <c r="P72" i="16" s="1"/>
  <c r="A73" i="16"/>
  <c r="A74" i="16"/>
  <c r="P74" i="16" s="1"/>
  <c r="A75" i="16"/>
  <c r="P75" i="16" s="1"/>
  <c r="A76" i="16"/>
  <c r="A77" i="16"/>
  <c r="A78" i="16"/>
  <c r="P78" i="16" s="1"/>
  <c r="A79" i="16"/>
  <c r="P79" i="16" s="1"/>
  <c r="A80" i="16"/>
  <c r="P80" i="16" s="1"/>
  <c r="A81" i="16"/>
  <c r="A82" i="16"/>
  <c r="P82" i="16" s="1"/>
  <c r="A83" i="16"/>
  <c r="P83" i="16" s="1"/>
  <c r="A84" i="16"/>
  <c r="P84" i="16" s="1"/>
  <c r="A85" i="16"/>
  <c r="A86" i="16"/>
  <c r="P86" i="16" s="1"/>
  <c r="A87" i="16"/>
  <c r="P87" i="16" s="1"/>
  <c r="A88" i="16"/>
  <c r="P88" i="16" s="1"/>
  <c r="A89" i="16"/>
  <c r="A90" i="16"/>
  <c r="P90" i="16" s="1"/>
  <c r="A91" i="16"/>
  <c r="P91" i="16" s="1"/>
  <c r="A92" i="16"/>
  <c r="A93" i="16"/>
  <c r="A94" i="16"/>
  <c r="P94" i="16" s="1"/>
  <c r="A95" i="16"/>
  <c r="P95" i="16" s="1"/>
  <c r="A96" i="16"/>
  <c r="A97" i="16"/>
  <c r="A98" i="16"/>
  <c r="P98" i="16" s="1"/>
  <c r="A99" i="16"/>
  <c r="P99" i="16" s="1"/>
  <c r="A100" i="16"/>
  <c r="P100" i="16" s="1"/>
  <c r="A101" i="16"/>
  <c r="A102" i="16"/>
  <c r="P102" i="16" s="1"/>
  <c r="A103" i="16"/>
  <c r="P103" i="16" s="1"/>
  <c r="A104" i="16"/>
  <c r="P104" i="16" s="1"/>
  <c r="A105" i="16"/>
  <c r="A106" i="16"/>
  <c r="P106" i="16" s="1"/>
  <c r="A107" i="16"/>
  <c r="P107" i="16" s="1"/>
  <c r="A108" i="16"/>
  <c r="A109" i="16"/>
  <c r="A110" i="16"/>
  <c r="P110" i="16" s="1"/>
  <c r="A111" i="16"/>
  <c r="P111" i="16" s="1"/>
  <c r="A112" i="16"/>
  <c r="P112" i="16" s="1"/>
  <c r="A113" i="16"/>
  <c r="A114" i="16"/>
  <c r="P114" i="16" s="1"/>
  <c r="A115" i="16"/>
  <c r="P115" i="16" s="1"/>
  <c r="A116" i="16"/>
  <c r="P116" i="16" s="1"/>
  <c r="A117" i="16"/>
  <c r="A118" i="16"/>
  <c r="P118" i="16" s="1"/>
  <c r="A119" i="16"/>
  <c r="P119" i="16" s="1"/>
  <c r="A120" i="16"/>
  <c r="P120" i="16" s="1"/>
  <c r="A121" i="16"/>
  <c r="A122" i="16"/>
  <c r="P122" i="16" s="1"/>
  <c r="A123" i="16"/>
  <c r="P123" i="16" s="1"/>
  <c r="A124" i="16"/>
  <c r="A125" i="16"/>
  <c r="A126" i="16"/>
  <c r="P126" i="16" s="1"/>
  <c r="A127" i="16"/>
  <c r="P127" i="16" s="1"/>
  <c r="A128" i="16"/>
  <c r="P128" i="16" s="1"/>
  <c r="A129" i="16"/>
  <c r="A130" i="16"/>
  <c r="P130" i="16" s="1"/>
  <c r="A131" i="16"/>
  <c r="P131" i="16" s="1"/>
  <c r="A132" i="16"/>
  <c r="P132" i="16" s="1"/>
  <c r="A133" i="16"/>
  <c r="A134" i="16"/>
  <c r="P134" i="16" s="1"/>
  <c r="A135" i="16"/>
  <c r="P135" i="16" s="1"/>
  <c r="A136" i="16"/>
  <c r="P136" i="16" s="1"/>
  <c r="A137" i="16"/>
  <c r="A138" i="16"/>
  <c r="P138" i="16" s="1"/>
  <c r="A139" i="16"/>
  <c r="P139" i="16" s="1"/>
  <c r="A140" i="16"/>
  <c r="A141" i="16"/>
  <c r="A142" i="16"/>
  <c r="P142" i="16" s="1"/>
  <c r="A143" i="16"/>
  <c r="P143" i="16" s="1"/>
  <c r="A144" i="16"/>
  <c r="P144" i="16" s="1"/>
  <c r="A145" i="16"/>
  <c r="A146" i="16"/>
  <c r="P146" i="16" s="1"/>
  <c r="A147" i="16"/>
  <c r="P147" i="16" s="1"/>
  <c r="A148" i="16"/>
  <c r="P148" i="16" s="1"/>
  <c r="A149" i="16"/>
  <c r="A150" i="16"/>
  <c r="P150" i="16" s="1"/>
  <c r="A151" i="16"/>
  <c r="P151" i="16" s="1"/>
  <c r="A152" i="16"/>
  <c r="P152" i="16" s="1"/>
  <c r="A153" i="16"/>
  <c r="A154" i="16"/>
  <c r="P154" i="16" s="1"/>
  <c r="A155" i="16"/>
  <c r="P155" i="16" s="1"/>
  <c r="A156" i="16"/>
  <c r="A157" i="16"/>
  <c r="A158" i="16"/>
  <c r="P158" i="16" s="1"/>
  <c r="A159" i="16"/>
  <c r="P159" i="16" s="1"/>
  <c r="A160" i="16"/>
  <c r="P160" i="16" s="1"/>
  <c r="A161" i="16"/>
  <c r="A162" i="16"/>
  <c r="P162" i="16" s="1"/>
  <c r="A163" i="16"/>
  <c r="P163" i="16" s="1"/>
  <c r="A164" i="16"/>
  <c r="P164" i="16" s="1"/>
  <c r="A165" i="16"/>
  <c r="A166" i="16"/>
  <c r="P166" i="16" s="1"/>
  <c r="A167" i="16"/>
  <c r="P167" i="16" s="1"/>
  <c r="A168" i="16"/>
  <c r="P168" i="16" s="1"/>
  <c r="A169" i="16"/>
  <c r="A170" i="16"/>
  <c r="P170" i="16" s="1"/>
  <c r="A171" i="16"/>
  <c r="P171" i="16" s="1"/>
  <c r="A172" i="16"/>
  <c r="A173" i="16"/>
  <c r="A174" i="16"/>
  <c r="P174" i="16" s="1"/>
  <c r="A175" i="16"/>
  <c r="P175" i="16" s="1"/>
  <c r="A176" i="16"/>
  <c r="P176" i="16" s="1"/>
  <c r="A177" i="16"/>
  <c r="A178" i="16"/>
  <c r="P178" i="16" s="1"/>
  <c r="A179" i="16"/>
  <c r="P179" i="16" s="1"/>
  <c r="A180" i="16"/>
  <c r="P180" i="16" s="1"/>
  <c r="A181" i="16"/>
  <c r="A182" i="16"/>
  <c r="P182" i="16" s="1"/>
  <c r="A183" i="16"/>
  <c r="P183" i="16" s="1"/>
  <c r="A184" i="16"/>
  <c r="P184" i="16" s="1"/>
  <c r="A185" i="16"/>
  <c r="A186" i="16"/>
  <c r="P186" i="16" s="1"/>
  <c r="A187" i="16"/>
  <c r="P187" i="16" s="1"/>
  <c r="A188" i="16"/>
  <c r="A189" i="16"/>
  <c r="A190" i="16"/>
  <c r="P190" i="16" s="1"/>
  <c r="A191" i="16"/>
  <c r="P191" i="16" s="1"/>
  <c r="A192" i="16"/>
  <c r="P192" i="16" s="1"/>
  <c r="A193" i="16"/>
  <c r="A194" i="16"/>
  <c r="P194" i="16" s="1"/>
  <c r="A195" i="16"/>
  <c r="P195" i="16" s="1"/>
  <c r="A196" i="16"/>
  <c r="P196" i="16" s="1"/>
  <c r="A197" i="16"/>
  <c r="A198" i="16"/>
  <c r="P198" i="16" s="1"/>
  <c r="A199" i="16"/>
  <c r="P199" i="16" s="1"/>
  <c r="A12" i="16"/>
  <c r="P12" i="16" s="1"/>
  <c r="A13" i="16"/>
  <c r="A23" i="124"/>
  <c r="A29" i="124"/>
  <c r="A32" i="124"/>
  <c r="A35" i="124"/>
  <c r="A37" i="124"/>
  <c r="A44" i="124"/>
  <c r="A45" i="124"/>
  <c r="A49" i="124"/>
  <c r="A50" i="124"/>
  <c r="A51" i="124"/>
  <c r="A56" i="124"/>
  <c r="A66" i="124"/>
  <c r="A71" i="124"/>
  <c r="A75" i="124"/>
  <c r="A78" i="124"/>
  <c r="A80" i="124"/>
  <c r="A86" i="124"/>
  <c r="A88" i="124"/>
  <c r="A89" i="124"/>
  <c r="A90" i="124"/>
  <c r="A108" i="124"/>
  <c r="A114" i="124"/>
  <c r="A117" i="124"/>
  <c r="A118" i="124"/>
  <c r="A123" i="124"/>
  <c r="A124" i="124"/>
  <c r="A126" i="124"/>
  <c r="A127" i="124"/>
  <c r="A129" i="124"/>
  <c r="A130" i="124"/>
  <c r="A132" i="124"/>
  <c r="A145" i="124"/>
  <c r="A151" i="124"/>
  <c r="A160" i="124"/>
  <c r="A161" i="124"/>
  <c r="A162" i="124"/>
  <c r="A163" i="124"/>
  <c r="A164" i="124"/>
  <c r="A168" i="124"/>
  <c r="A169" i="124"/>
  <c r="A173" i="124"/>
  <c r="A174" i="124"/>
  <c r="A176" i="124"/>
  <c r="A180" i="124"/>
  <c r="A181" i="124"/>
  <c r="A188" i="124"/>
  <c r="A190" i="124"/>
  <c r="A195" i="124"/>
  <c r="A202" i="124"/>
  <c r="A19" i="124"/>
  <c r="A195" i="65"/>
  <c r="A9" i="65"/>
  <c r="A10" i="65"/>
  <c r="A11" i="65"/>
  <c r="A12" i="65"/>
  <c r="A13" i="65"/>
  <c r="A14" i="65"/>
  <c r="A15" i="65"/>
  <c r="A16" i="65"/>
  <c r="A17" i="65"/>
  <c r="A18" i="65"/>
  <c r="A19" i="65"/>
  <c r="A20" i="65"/>
  <c r="A21" i="65"/>
  <c r="A22" i="65"/>
  <c r="A23" i="65"/>
  <c r="A24" i="65"/>
  <c r="A25" i="65"/>
  <c r="A26" i="65"/>
  <c r="A27" i="65"/>
  <c r="A28" i="65"/>
  <c r="A29" i="65"/>
  <c r="A30" i="65"/>
  <c r="A31" i="65"/>
  <c r="A32" i="65"/>
  <c r="A33" i="65"/>
  <c r="A34" i="65"/>
  <c r="A35" i="65"/>
  <c r="A36" i="65"/>
  <c r="A37" i="65"/>
  <c r="A38" i="65"/>
  <c r="A39" i="65"/>
  <c r="A40" i="65"/>
  <c r="A41" i="65"/>
  <c r="A42" i="65"/>
  <c r="A43" i="65"/>
  <c r="A44" i="65"/>
  <c r="A45" i="65"/>
  <c r="A46" i="65"/>
  <c r="A47" i="65"/>
  <c r="A48" i="65"/>
  <c r="A49" i="65"/>
  <c r="A50" i="65"/>
  <c r="A51" i="65"/>
  <c r="A52" i="65"/>
  <c r="A53" i="65"/>
  <c r="A54" i="65"/>
  <c r="A55" i="65"/>
  <c r="A56" i="65"/>
  <c r="A57" i="65"/>
  <c r="A58" i="65"/>
  <c r="A59" i="65"/>
  <c r="A60" i="65"/>
  <c r="A61" i="65"/>
  <c r="A62" i="65"/>
  <c r="A63" i="65"/>
  <c r="A64" i="65"/>
  <c r="A65" i="65"/>
  <c r="A66" i="65"/>
  <c r="A67" i="65"/>
  <c r="A68" i="65"/>
  <c r="A69" i="65"/>
  <c r="A70" i="65"/>
  <c r="A71" i="65"/>
  <c r="A72" i="65"/>
  <c r="A73" i="65"/>
  <c r="A74" i="65"/>
  <c r="A75" i="65"/>
  <c r="A76" i="65"/>
  <c r="A77" i="65"/>
  <c r="A78" i="65"/>
  <c r="A79" i="65"/>
  <c r="A80" i="65"/>
  <c r="A81" i="65"/>
  <c r="A82" i="65"/>
  <c r="A83" i="65"/>
  <c r="A84" i="65"/>
  <c r="A85" i="65"/>
  <c r="A86" i="65"/>
  <c r="A87" i="65"/>
  <c r="A88" i="65"/>
  <c r="A89" i="65"/>
  <c r="A90" i="65"/>
  <c r="A91" i="65"/>
  <c r="A92" i="65"/>
  <c r="A93" i="65"/>
  <c r="A94" i="65"/>
  <c r="A95" i="65"/>
  <c r="A96" i="65"/>
  <c r="A97" i="65"/>
  <c r="A98" i="65"/>
  <c r="A99" i="65"/>
  <c r="A100" i="65"/>
  <c r="A101" i="65"/>
  <c r="A102" i="65"/>
  <c r="A103" i="65"/>
  <c r="A104" i="65"/>
  <c r="A105" i="65"/>
  <c r="A106" i="65"/>
  <c r="A107" i="65"/>
  <c r="A108" i="65"/>
  <c r="A109" i="65"/>
  <c r="A110" i="65"/>
  <c r="A111" i="65"/>
  <c r="A112" i="65"/>
  <c r="A113" i="65"/>
  <c r="A114" i="65"/>
  <c r="A115" i="65"/>
  <c r="A116" i="65"/>
  <c r="A117" i="65"/>
  <c r="A118" i="65"/>
  <c r="A119" i="65"/>
  <c r="A120" i="65"/>
  <c r="A121" i="65"/>
  <c r="A122" i="65"/>
  <c r="A123" i="65"/>
  <c r="A124" i="65"/>
  <c r="A125" i="65"/>
  <c r="A126" i="65"/>
  <c r="A127" i="65"/>
  <c r="A128" i="65"/>
  <c r="A129" i="65"/>
  <c r="A130" i="65"/>
  <c r="A131" i="65"/>
  <c r="A132" i="65"/>
  <c r="A133" i="65"/>
  <c r="A134" i="65"/>
  <c r="A135" i="65"/>
  <c r="A136" i="65"/>
  <c r="A137" i="65"/>
  <c r="A138" i="65"/>
  <c r="A139" i="65"/>
  <c r="A140" i="65"/>
  <c r="A141" i="65"/>
  <c r="A142" i="65"/>
  <c r="A143" i="65"/>
  <c r="A144" i="65"/>
  <c r="A145" i="65"/>
  <c r="A146" i="65"/>
  <c r="A147" i="65"/>
  <c r="A148" i="65"/>
  <c r="A149" i="65"/>
  <c r="A150" i="65"/>
  <c r="A151" i="65"/>
  <c r="A152" i="65"/>
  <c r="A153" i="65"/>
  <c r="A154" i="65"/>
  <c r="A155" i="65"/>
  <c r="A156" i="65"/>
  <c r="A157" i="65"/>
  <c r="A158" i="65"/>
  <c r="A159" i="65"/>
  <c r="A160" i="65"/>
  <c r="A161" i="65"/>
  <c r="A162" i="65"/>
  <c r="A163" i="65"/>
  <c r="A164" i="65"/>
  <c r="A165" i="65"/>
  <c r="A166" i="65"/>
  <c r="A167" i="65"/>
  <c r="A168" i="65"/>
  <c r="A169" i="65"/>
  <c r="A170" i="65"/>
  <c r="A171" i="65"/>
  <c r="A172" i="65"/>
  <c r="A173" i="65"/>
  <c r="A174" i="65"/>
  <c r="A175" i="65"/>
  <c r="A176" i="65"/>
  <c r="A177" i="65"/>
  <c r="A178" i="65"/>
  <c r="A179" i="65"/>
  <c r="A180" i="65"/>
  <c r="A181" i="65"/>
  <c r="A182" i="65"/>
  <c r="A183" i="65"/>
  <c r="A184" i="65"/>
  <c r="A185" i="65"/>
  <c r="A186" i="65"/>
  <c r="A187" i="65"/>
  <c r="A188" i="65"/>
  <c r="A189" i="65"/>
  <c r="A190" i="65"/>
  <c r="A191" i="65"/>
  <c r="A192" i="65"/>
  <c r="A193" i="65"/>
  <c r="A194" i="65"/>
  <c r="A7" i="65"/>
  <c r="A10" i="66"/>
  <c r="A16" i="66"/>
  <c r="A19" i="66"/>
  <c r="A22" i="66"/>
  <c r="A24" i="66"/>
  <c r="A31" i="66"/>
  <c r="A32" i="66"/>
  <c r="A36" i="66"/>
  <c r="A37" i="66"/>
  <c r="A38" i="66"/>
  <c r="A43" i="66"/>
  <c r="A53" i="66"/>
  <c r="A58" i="66"/>
  <c r="A62" i="66"/>
  <c r="A65" i="66"/>
  <c r="A67" i="66"/>
  <c r="A73" i="66"/>
  <c r="A75" i="66"/>
  <c r="A76" i="66"/>
  <c r="A77" i="66"/>
  <c r="A95" i="66"/>
  <c r="A101" i="66"/>
  <c r="A104" i="66"/>
  <c r="A105" i="66"/>
  <c r="A110" i="66"/>
  <c r="A111" i="66"/>
  <c r="A113" i="66"/>
  <c r="A114" i="66"/>
  <c r="A116" i="66"/>
  <c r="A117" i="66"/>
  <c r="A119" i="66"/>
  <c r="A132" i="66"/>
  <c r="A138" i="66"/>
  <c r="A147" i="66"/>
  <c r="A148" i="66"/>
  <c r="A149" i="66"/>
  <c r="A150" i="66"/>
  <c r="A151" i="66"/>
  <c r="A155" i="66"/>
  <c r="A156" i="66"/>
  <c r="A160" i="66"/>
  <c r="A161" i="66"/>
  <c r="A163" i="66"/>
  <c r="A167" i="66"/>
  <c r="A168" i="66"/>
  <c r="A175" i="66"/>
  <c r="A177" i="66"/>
  <c r="A182" i="66"/>
  <c r="A189" i="66"/>
  <c r="A6" i="66"/>
  <c r="A19" i="119"/>
  <c r="A205" i="70"/>
  <c r="A19" i="70"/>
  <c r="A20" i="70"/>
  <c r="A21" i="70"/>
  <c r="A22" i="70"/>
  <c r="A23" i="70"/>
  <c r="A24" i="70"/>
  <c r="A25" i="70"/>
  <c r="A26" i="70"/>
  <c r="A27" i="70"/>
  <c r="A28" i="70"/>
  <c r="A29" i="70"/>
  <c r="A30" i="70"/>
  <c r="A31" i="70"/>
  <c r="A32" i="70"/>
  <c r="A33" i="70"/>
  <c r="A34" i="70"/>
  <c r="A35" i="70"/>
  <c r="A36" i="70"/>
  <c r="A37" i="70"/>
  <c r="A38" i="70"/>
  <c r="A39" i="70"/>
  <c r="A40" i="70"/>
  <c r="A41" i="70"/>
  <c r="A42" i="70"/>
  <c r="A43" i="70"/>
  <c r="A44" i="70"/>
  <c r="A45" i="70"/>
  <c r="A46" i="70"/>
  <c r="A47" i="70"/>
  <c r="A48" i="70"/>
  <c r="A49" i="70"/>
  <c r="A50" i="70"/>
  <c r="A51" i="70"/>
  <c r="A52" i="70"/>
  <c r="A53" i="70"/>
  <c r="A54" i="70"/>
  <c r="A55" i="70"/>
  <c r="A56" i="70"/>
  <c r="A57" i="70"/>
  <c r="A58" i="70"/>
  <c r="A59" i="70"/>
  <c r="A60" i="70"/>
  <c r="A61" i="70"/>
  <c r="A62" i="70"/>
  <c r="A63" i="70"/>
  <c r="A64" i="70"/>
  <c r="A65" i="70"/>
  <c r="A66" i="70"/>
  <c r="A67" i="70"/>
  <c r="A68" i="70"/>
  <c r="A69" i="70"/>
  <c r="A70" i="70"/>
  <c r="A71" i="70"/>
  <c r="A72" i="70"/>
  <c r="A73" i="70"/>
  <c r="A74" i="70"/>
  <c r="A75" i="70"/>
  <c r="A76" i="70"/>
  <c r="A77" i="70"/>
  <c r="A78" i="70"/>
  <c r="A79" i="70"/>
  <c r="A80" i="70"/>
  <c r="A81" i="70"/>
  <c r="A82" i="70"/>
  <c r="A83" i="70"/>
  <c r="A84" i="70"/>
  <c r="A85" i="70"/>
  <c r="A86" i="70"/>
  <c r="A87" i="70"/>
  <c r="A88" i="70"/>
  <c r="A89" i="70"/>
  <c r="A90" i="70"/>
  <c r="A91" i="70"/>
  <c r="A92" i="70"/>
  <c r="A93" i="70"/>
  <c r="A94" i="70"/>
  <c r="A95" i="70"/>
  <c r="A96" i="70"/>
  <c r="A97" i="70"/>
  <c r="A98" i="70"/>
  <c r="A99" i="70"/>
  <c r="A100" i="70"/>
  <c r="A101" i="70"/>
  <c r="A102" i="70"/>
  <c r="A103" i="70"/>
  <c r="A104" i="70"/>
  <c r="A105" i="70"/>
  <c r="A106" i="70"/>
  <c r="A107" i="70"/>
  <c r="A108" i="70"/>
  <c r="A109" i="70"/>
  <c r="A110" i="70"/>
  <c r="A111" i="70"/>
  <c r="A112" i="70"/>
  <c r="A113" i="70"/>
  <c r="A114" i="70"/>
  <c r="A115" i="70"/>
  <c r="A116" i="70"/>
  <c r="A117" i="70"/>
  <c r="A118" i="70"/>
  <c r="A119" i="70"/>
  <c r="A120" i="70"/>
  <c r="A121" i="70"/>
  <c r="A122" i="70"/>
  <c r="A123" i="70"/>
  <c r="A124" i="70"/>
  <c r="A125" i="70"/>
  <c r="A126" i="70"/>
  <c r="A127" i="70"/>
  <c r="A128" i="70"/>
  <c r="A129" i="70"/>
  <c r="A130" i="70"/>
  <c r="A131" i="70"/>
  <c r="A132" i="70"/>
  <c r="A133" i="70"/>
  <c r="A134" i="70"/>
  <c r="A135" i="70"/>
  <c r="A136" i="70"/>
  <c r="A137" i="70"/>
  <c r="A138" i="70"/>
  <c r="A139" i="70"/>
  <c r="A140" i="70"/>
  <c r="A141" i="70"/>
  <c r="A142" i="70"/>
  <c r="A143" i="70"/>
  <c r="A144" i="70"/>
  <c r="A145" i="70"/>
  <c r="A146" i="70"/>
  <c r="A147" i="70"/>
  <c r="A148" i="70"/>
  <c r="A149" i="70"/>
  <c r="A150" i="70"/>
  <c r="A151" i="70"/>
  <c r="A152" i="70"/>
  <c r="A153" i="70"/>
  <c r="A154" i="70"/>
  <c r="A155" i="70"/>
  <c r="A156" i="70"/>
  <c r="A157" i="70"/>
  <c r="A158" i="70"/>
  <c r="A159" i="70"/>
  <c r="A160" i="70"/>
  <c r="A161" i="70"/>
  <c r="A162" i="70"/>
  <c r="A163" i="70"/>
  <c r="A164" i="70"/>
  <c r="A165" i="70"/>
  <c r="A166" i="70"/>
  <c r="A167" i="70"/>
  <c r="A168" i="70"/>
  <c r="A169" i="70"/>
  <c r="A170" i="70"/>
  <c r="A171" i="70"/>
  <c r="A172" i="70"/>
  <c r="A173" i="70"/>
  <c r="A174" i="70"/>
  <c r="A175" i="70"/>
  <c r="A176" i="70"/>
  <c r="A177" i="70"/>
  <c r="A178" i="70"/>
  <c r="A179" i="70"/>
  <c r="A180" i="70"/>
  <c r="A181" i="70"/>
  <c r="A182" i="70"/>
  <c r="A183" i="70"/>
  <c r="A184" i="70"/>
  <c r="A185" i="70"/>
  <c r="A186" i="70"/>
  <c r="A187" i="70"/>
  <c r="A188" i="70"/>
  <c r="A189" i="70"/>
  <c r="A190" i="70"/>
  <c r="A191" i="70"/>
  <c r="A192" i="70"/>
  <c r="A193" i="70"/>
  <c r="A194" i="70"/>
  <c r="A195" i="70"/>
  <c r="A196" i="70"/>
  <c r="A197" i="70"/>
  <c r="A198" i="70"/>
  <c r="A199" i="70"/>
  <c r="A200" i="70"/>
  <c r="A201" i="70"/>
  <c r="A202" i="70"/>
  <c r="A203" i="70"/>
  <c r="A204" i="70"/>
  <c r="A17" i="70"/>
  <c r="A204" i="123"/>
  <c r="A18" i="123"/>
  <c r="A19" i="123"/>
  <c r="A20" i="123"/>
  <c r="A21" i="123"/>
  <c r="A22" i="123"/>
  <c r="A23" i="123"/>
  <c r="A24" i="123"/>
  <c r="A25" i="123"/>
  <c r="A26" i="123"/>
  <c r="A27" i="123"/>
  <c r="A28" i="123"/>
  <c r="A29" i="123"/>
  <c r="A30" i="123"/>
  <c r="A31" i="123"/>
  <c r="A32" i="123"/>
  <c r="A33" i="123"/>
  <c r="A34" i="123"/>
  <c r="A35" i="123"/>
  <c r="A36" i="123"/>
  <c r="A37" i="123"/>
  <c r="A38" i="123"/>
  <c r="A39" i="123"/>
  <c r="A40" i="123"/>
  <c r="A41" i="123"/>
  <c r="A42" i="123"/>
  <c r="A43" i="123"/>
  <c r="A44" i="123"/>
  <c r="A45" i="123"/>
  <c r="A46" i="123"/>
  <c r="A47" i="123"/>
  <c r="A48" i="123"/>
  <c r="A49" i="123"/>
  <c r="A50" i="123"/>
  <c r="A51" i="123"/>
  <c r="A52" i="123"/>
  <c r="A53" i="123"/>
  <c r="A54" i="123"/>
  <c r="A55" i="123"/>
  <c r="A56" i="123"/>
  <c r="A57" i="123"/>
  <c r="A58" i="123"/>
  <c r="A59" i="123"/>
  <c r="A60" i="123"/>
  <c r="A61" i="123"/>
  <c r="A62" i="123"/>
  <c r="A63" i="123"/>
  <c r="A64" i="123"/>
  <c r="A65" i="123"/>
  <c r="A66" i="123"/>
  <c r="A67" i="123"/>
  <c r="A68" i="123"/>
  <c r="A69" i="123"/>
  <c r="A70" i="123"/>
  <c r="A71" i="123"/>
  <c r="A72" i="123"/>
  <c r="A73" i="123"/>
  <c r="A74" i="123"/>
  <c r="A75" i="123"/>
  <c r="A76" i="123"/>
  <c r="A77" i="123"/>
  <c r="A78" i="123"/>
  <c r="A79" i="123"/>
  <c r="A80" i="123"/>
  <c r="A81" i="123"/>
  <c r="A82" i="123"/>
  <c r="A83" i="123"/>
  <c r="A84" i="123"/>
  <c r="A85" i="123"/>
  <c r="A86" i="123"/>
  <c r="A87" i="123"/>
  <c r="A88" i="123"/>
  <c r="A89" i="123"/>
  <c r="A90" i="123"/>
  <c r="A91" i="123"/>
  <c r="A92" i="123"/>
  <c r="A93" i="123"/>
  <c r="A94" i="123"/>
  <c r="A95" i="123"/>
  <c r="A96" i="123"/>
  <c r="A97" i="123"/>
  <c r="A98" i="123"/>
  <c r="A99" i="123"/>
  <c r="A100" i="123"/>
  <c r="A101" i="123"/>
  <c r="A102" i="123"/>
  <c r="A103" i="123"/>
  <c r="A104" i="123"/>
  <c r="A105" i="123"/>
  <c r="A106" i="123"/>
  <c r="A107" i="123"/>
  <c r="A108" i="123"/>
  <c r="A109" i="123"/>
  <c r="A110" i="123"/>
  <c r="A111" i="123"/>
  <c r="A112" i="123"/>
  <c r="A113" i="123"/>
  <c r="A114" i="123"/>
  <c r="A115" i="123"/>
  <c r="A116" i="123"/>
  <c r="A117" i="123"/>
  <c r="A118" i="123"/>
  <c r="A119" i="123"/>
  <c r="A120" i="123"/>
  <c r="A121" i="123"/>
  <c r="A122" i="123"/>
  <c r="A123" i="123"/>
  <c r="A124" i="123"/>
  <c r="A125" i="123"/>
  <c r="A126" i="123"/>
  <c r="A127" i="123"/>
  <c r="A128" i="123"/>
  <c r="A129" i="123"/>
  <c r="A130" i="123"/>
  <c r="A131" i="123"/>
  <c r="A132" i="123"/>
  <c r="A133" i="123"/>
  <c r="A134" i="123"/>
  <c r="A135" i="123"/>
  <c r="A136" i="123"/>
  <c r="A137" i="123"/>
  <c r="A138" i="123"/>
  <c r="A139" i="123"/>
  <c r="A140" i="123"/>
  <c r="A141" i="123"/>
  <c r="A142" i="123"/>
  <c r="A143" i="123"/>
  <c r="A144" i="123"/>
  <c r="A145" i="123"/>
  <c r="A146" i="123"/>
  <c r="A147" i="123"/>
  <c r="A148" i="123"/>
  <c r="A149" i="123"/>
  <c r="A150" i="123"/>
  <c r="A151" i="123"/>
  <c r="A152" i="123"/>
  <c r="A153" i="123"/>
  <c r="A154" i="123"/>
  <c r="A155" i="123"/>
  <c r="A156" i="123"/>
  <c r="A157" i="123"/>
  <c r="A158" i="123"/>
  <c r="A159" i="123"/>
  <c r="A160" i="123"/>
  <c r="A161" i="123"/>
  <c r="A162" i="123"/>
  <c r="A163" i="123"/>
  <c r="A164" i="123"/>
  <c r="A165" i="123"/>
  <c r="A166" i="123"/>
  <c r="A167" i="123"/>
  <c r="A168" i="123"/>
  <c r="A169" i="123"/>
  <c r="A170" i="123"/>
  <c r="A171" i="123"/>
  <c r="A172" i="123"/>
  <c r="A173" i="123"/>
  <c r="A174" i="123"/>
  <c r="A175" i="123"/>
  <c r="A176" i="123"/>
  <c r="A177" i="123"/>
  <c r="A178" i="123"/>
  <c r="A179" i="123"/>
  <c r="A180" i="123"/>
  <c r="A181" i="123"/>
  <c r="A182" i="123"/>
  <c r="A183" i="123"/>
  <c r="A184" i="123"/>
  <c r="A185" i="123"/>
  <c r="A186" i="123"/>
  <c r="A187" i="123"/>
  <c r="A188" i="123"/>
  <c r="A189" i="123"/>
  <c r="A190" i="123"/>
  <c r="A191" i="123"/>
  <c r="A192" i="123"/>
  <c r="A193" i="123"/>
  <c r="A194" i="123"/>
  <c r="A195" i="123"/>
  <c r="A196" i="123"/>
  <c r="A197" i="123"/>
  <c r="A198" i="123"/>
  <c r="A199" i="123"/>
  <c r="A200" i="123"/>
  <c r="A201" i="123"/>
  <c r="A202" i="123"/>
  <c r="A203" i="123"/>
  <c r="A16" i="123"/>
  <c r="A214" i="117"/>
  <c r="A27" i="117"/>
  <c r="A28" i="117"/>
  <c r="A29" i="117"/>
  <c r="A30" i="117"/>
  <c r="A31" i="117"/>
  <c r="A32" i="117"/>
  <c r="A33" i="117"/>
  <c r="A34" i="117"/>
  <c r="A35" i="117"/>
  <c r="A36" i="117"/>
  <c r="A37" i="117"/>
  <c r="A38" i="117"/>
  <c r="A39" i="117"/>
  <c r="A40" i="117"/>
  <c r="A41" i="117"/>
  <c r="A42" i="117"/>
  <c r="A43" i="117"/>
  <c r="A44" i="117"/>
  <c r="A45" i="117"/>
  <c r="A46" i="117"/>
  <c r="A47" i="117"/>
  <c r="A48" i="117"/>
  <c r="A49" i="117"/>
  <c r="A50" i="117"/>
  <c r="A51" i="117"/>
  <c r="A52" i="117"/>
  <c r="A53" i="117"/>
  <c r="A54" i="117"/>
  <c r="A55" i="117"/>
  <c r="A56" i="117"/>
  <c r="A57" i="117"/>
  <c r="A58" i="117"/>
  <c r="A59" i="117"/>
  <c r="A60" i="117"/>
  <c r="A61" i="117"/>
  <c r="A62" i="117"/>
  <c r="A63" i="117"/>
  <c r="A64" i="117"/>
  <c r="A65" i="117"/>
  <c r="A66" i="117"/>
  <c r="A67" i="117"/>
  <c r="A68" i="117"/>
  <c r="A69" i="117"/>
  <c r="A70" i="117"/>
  <c r="A71" i="117"/>
  <c r="A72" i="117"/>
  <c r="A73" i="117"/>
  <c r="A74" i="117"/>
  <c r="A75" i="117"/>
  <c r="A76" i="117"/>
  <c r="A77" i="117"/>
  <c r="A78" i="117"/>
  <c r="A79" i="117"/>
  <c r="A80" i="117"/>
  <c r="A81" i="117"/>
  <c r="A82" i="117"/>
  <c r="A83" i="117"/>
  <c r="A84" i="117"/>
  <c r="A85" i="117"/>
  <c r="A86" i="117"/>
  <c r="A87" i="117"/>
  <c r="A88" i="117"/>
  <c r="A89" i="117"/>
  <c r="A90" i="117"/>
  <c r="A91" i="117"/>
  <c r="A92" i="117"/>
  <c r="A93" i="117"/>
  <c r="A94" i="117"/>
  <c r="A95" i="117"/>
  <c r="A96" i="117"/>
  <c r="A97" i="117"/>
  <c r="A98" i="117"/>
  <c r="A99" i="117"/>
  <c r="A100" i="117"/>
  <c r="A101" i="117"/>
  <c r="A102" i="117"/>
  <c r="A103" i="117"/>
  <c r="A104" i="117"/>
  <c r="A105" i="117"/>
  <c r="A106" i="117"/>
  <c r="A107" i="117"/>
  <c r="A108" i="117"/>
  <c r="A109" i="117"/>
  <c r="A110" i="117"/>
  <c r="A111" i="117"/>
  <c r="A112" i="117"/>
  <c r="A113" i="117"/>
  <c r="A114" i="117"/>
  <c r="A115" i="117"/>
  <c r="A116" i="117"/>
  <c r="A117" i="117"/>
  <c r="A118" i="117"/>
  <c r="A119" i="117"/>
  <c r="A120" i="117"/>
  <c r="A121" i="117"/>
  <c r="A122" i="117"/>
  <c r="A123" i="117"/>
  <c r="A124" i="117"/>
  <c r="A125" i="117"/>
  <c r="A126" i="117"/>
  <c r="A127" i="117"/>
  <c r="A128" i="117"/>
  <c r="A129" i="117"/>
  <c r="A130" i="117"/>
  <c r="A131" i="117"/>
  <c r="A132" i="117"/>
  <c r="A133" i="117"/>
  <c r="A134" i="117"/>
  <c r="A135" i="117"/>
  <c r="A136" i="117"/>
  <c r="A137" i="117"/>
  <c r="A138" i="117"/>
  <c r="A139" i="117"/>
  <c r="A140" i="117"/>
  <c r="A141" i="117"/>
  <c r="A142" i="117"/>
  <c r="A143" i="117"/>
  <c r="A144" i="117"/>
  <c r="A145" i="117"/>
  <c r="A146" i="117"/>
  <c r="A147" i="117"/>
  <c r="A148" i="117"/>
  <c r="A149" i="117"/>
  <c r="A150" i="117"/>
  <c r="A151" i="117"/>
  <c r="A152" i="117"/>
  <c r="A153" i="117"/>
  <c r="A154" i="117"/>
  <c r="A155" i="117"/>
  <c r="A156" i="117"/>
  <c r="A157" i="117"/>
  <c r="A158" i="117"/>
  <c r="A159" i="117"/>
  <c r="A160" i="117"/>
  <c r="A161" i="117"/>
  <c r="A162" i="117"/>
  <c r="A163" i="117"/>
  <c r="A164" i="117"/>
  <c r="A165" i="117"/>
  <c r="A166" i="117"/>
  <c r="A167" i="117"/>
  <c r="A168" i="117"/>
  <c r="A169" i="117"/>
  <c r="A170" i="117"/>
  <c r="A171" i="117"/>
  <c r="A172" i="117"/>
  <c r="A173" i="117"/>
  <c r="A174" i="117"/>
  <c r="A175" i="117"/>
  <c r="A176" i="117"/>
  <c r="A177" i="117"/>
  <c r="A178" i="117"/>
  <c r="A179" i="117"/>
  <c r="A180" i="117"/>
  <c r="A181" i="117"/>
  <c r="A182" i="117"/>
  <c r="A183" i="117"/>
  <c r="A184" i="117"/>
  <c r="A185" i="117"/>
  <c r="A186" i="117"/>
  <c r="A187" i="117"/>
  <c r="A188" i="117"/>
  <c r="A189" i="117"/>
  <c r="A190" i="117"/>
  <c r="A191" i="117"/>
  <c r="A192" i="117"/>
  <c r="A193" i="117"/>
  <c r="A194" i="117"/>
  <c r="A195" i="117"/>
  <c r="A196" i="117"/>
  <c r="A197" i="117"/>
  <c r="A198" i="117"/>
  <c r="A199" i="117"/>
  <c r="A200" i="117"/>
  <c r="A201" i="117"/>
  <c r="A202" i="117"/>
  <c r="A203" i="117"/>
  <c r="A204" i="117"/>
  <c r="A205" i="117"/>
  <c r="A206" i="117"/>
  <c r="A207" i="117"/>
  <c r="A208" i="117"/>
  <c r="A209" i="117"/>
  <c r="A210" i="117"/>
  <c r="A211" i="117"/>
  <c r="A212" i="117"/>
  <c r="A213" i="117"/>
  <c r="A26" i="117"/>
  <c r="A15" i="120"/>
  <c r="A21" i="120"/>
  <c r="A24" i="120"/>
  <c r="A27" i="120"/>
  <c r="A29" i="120"/>
  <c r="A36" i="120"/>
  <c r="A37" i="120"/>
  <c r="A41" i="120"/>
  <c r="A42" i="120"/>
  <c r="A43" i="120"/>
  <c r="A48" i="120"/>
  <c r="A58" i="120"/>
  <c r="A63" i="120"/>
  <c r="A67" i="120"/>
  <c r="A70" i="120"/>
  <c r="A72" i="120"/>
  <c r="A78" i="120"/>
  <c r="A80" i="120"/>
  <c r="A81" i="120"/>
  <c r="A82" i="120"/>
  <c r="A100" i="120"/>
  <c r="A106" i="120"/>
  <c r="A109" i="120"/>
  <c r="A110" i="120"/>
  <c r="A115" i="120"/>
  <c r="A116" i="120"/>
  <c r="A118" i="120"/>
  <c r="A119" i="120"/>
  <c r="A121" i="120"/>
  <c r="A122" i="120"/>
  <c r="A124" i="120"/>
  <c r="A137" i="120"/>
  <c r="A143" i="120"/>
  <c r="A152" i="120"/>
  <c r="A153" i="120"/>
  <c r="A154" i="120"/>
  <c r="A155" i="120"/>
  <c r="A156" i="120"/>
  <c r="A160" i="120"/>
  <c r="A161" i="120"/>
  <c r="A165" i="120"/>
  <c r="A166" i="120"/>
  <c r="A168" i="120"/>
  <c r="A172" i="120"/>
  <c r="A173" i="120"/>
  <c r="A180" i="120"/>
  <c r="A182" i="120"/>
  <c r="A187" i="120"/>
  <c r="A194" i="120"/>
  <c r="A11" i="120"/>
  <c r="A14" i="118"/>
  <c r="A20" i="118"/>
  <c r="A23" i="118"/>
  <c r="A26" i="118"/>
  <c r="A28" i="118"/>
  <c r="A35" i="118"/>
  <c r="A36" i="118"/>
  <c r="A40" i="118"/>
  <c r="A41" i="118"/>
  <c r="A42" i="118"/>
  <c r="A47" i="118"/>
  <c r="A57" i="118"/>
  <c r="A62" i="118"/>
  <c r="A66" i="118"/>
  <c r="A69" i="118"/>
  <c r="A71" i="118"/>
  <c r="A77" i="118"/>
  <c r="A79" i="118"/>
  <c r="A80" i="118"/>
  <c r="A81" i="118"/>
  <c r="A99" i="118"/>
  <c r="A105" i="118"/>
  <c r="A108" i="118"/>
  <c r="A109" i="118"/>
  <c r="A114" i="118"/>
  <c r="A115" i="118"/>
  <c r="A117" i="118"/>
  <c r="A118" i="118"/>
  <c r="A120" i="118"/>
  <c r="A121" i="118"/>
  <c r="A123" i="118"/>
  <c r="A136" i="118"/>
  <c r="A142" i="118"/>
  <c r="A151" i="118"/>
  <c r="A152" i="118"/>
  <c r="A153" i="118"/>
  <c r="A154" i="118"/>
  <c r="A155" i="118"/>
  <c r="A159" i="118"/>
  <c r="A160" i="118"/>
  <c r="A164" i="118"/>
  <c r="A165" i="118"/>
  <c r="A167" i="118"/>
  <c r="A171" i="118"/>
  <c r="A172" i="118"/>
  <c r="A179" i="118"/>
  <c r="A181" i="118"/>
  <c r="A186" i="118"/>
  <c r="A193" i="118"/>
  <c r="A10" i="118"/>
  <c r="B10" i="118" s="1"/>
  <c r="A19" i="113"/>
  <c r="A25" i="113"/>
  <c r="A28" i="113"/>
  <c r="A31" i="113"/>
  <c r="A33" i="113"/>
  <c r="A40" i="113"/>
  <c r="A41" i="113"/>
  <c r="A45" i="113"/>
  <c r="A46" i="113"/>
  <c r="A47" i="113"/>
  <c r="A52" i="113"/>
  <c r="A62" i="113"/>
  <c r="A67" i="113"/>
  <c r="A71" i="113"/>
  <c r="A74" i="113"/>
  <c r="A76" i="113"/>
  <c r="A82" i="113"/>
  <c r="A84" i="113"/>
  <c r="A85" i="113"/>
  <c r="A86" i="113"/>
  <c r="A104" i="113"/>
  <c r="A110" i="113"/>
  <c r="A113" i="113"/>
  <c r="A114" i="113"/>
  <c r="A119" i="113"/>
  <c r="A120" i="113"/>
  <c r="A122" i="113"/>
  <c r="A123" i="113"/>
  <c r="A125" i="113"/>
  <c r="A126" i="113"/>
  <c r="A128" i="113"/>
  <c r="A141" i="113"/>
  <c r="A147" i="113"/>
  <c r="A156" i="113"/>
  <c r="A157" i="113"/>
  <c r="A158" i="113"/>
  <c r="A159" i="113"/>
  <c r="A160" i="113"/>
  <c r="A164" i="113"/>
  <c r="A165" i="113"/>
  <c r="A169" i="113"/>
  <c r="A170" i="113"/>
  <c r="A172" i="113"/>
  <c r="A176" i="113"/>
  <c r="A177" i="113"/>
  <c r="A184" i="113"/>
  <c r="A186" i="113"/>
  <c r="A191" i="113"/>
  <c r="A198" i="113"/>
  <c r="A15" i="113"/>
  <c r="A204" i="77"/>
  <c r="A18" i="77"/>
  <c r="A19" i="77"/>
  <c r="A20" i="77"/>
  <c r="A21" i="77"/>
  <c r="A22" i="77"/>
  <c r="A23" i="77"/>
  <c r="A24" i="77"/>
  <c r="A25" i="77"/>
  <c r="A26" i="77"/>
  <c r="A27" i="77"/>
  <c r="A28" i="77"/>
  <c r="A29" i="77"/>
  <c r="A30" i="77"/>
  <c r="A31" i="77"/>
  <c r="A32" i="77"/>
  <c r="A33" i="77"/>
  <c r="A34" i="77"/>
  <c r="A35" i="77"/>
  <c r="A36" i="77"/>
  <c r="A37" i="77"/>
  <c r="A38" i="77"/>
  <c r="A39" i="77"/>
  <c r="A40" i="77"/>
  <c r="A41" i="77"/>
  <c r="A42" i="77"/>
  <c r="A43" i="77"/>
  <c r="A44" i="77"/>
  <c r="A45" i="77"/>
  <c r="A46" i="77"/>
  <c r="A47" i="77"/>
  <c r="A48" i="77"/>
  <c r="A49" i="77"/>
  <c r="A50" i="77"/>
  <c r="A51" i="77"/>
  <c r="A52" i="77"/>
  <c r="A53" i="77"/>
  <c r="A54" i="77"/>
  <c r="A55" i="77"/>
  <c r="A56" i="77"/>
  <c r="A57" i="77"/>
  <c r="A58" i="77"/>
  <c r="A59" i="77"/>
  <c r="A60" i="77"/>
  <c r="A61" i="77"/>
  <c r="A62" i="77"/>
  <c r="A63" i="77"/>
  <c r="A64" i="77"/>
  <c r="A65" i="77"/>
  <c r="A66" i="77"/>
  <c r="A67" i="77"/>
  <c r="A68" i="77"/>
  <c r="A69" i="77"/>
  <c r="A70" i="77"/>
  <c r="A71" i="77"/>
  <c r="A72" i="77"/>
  <c r="A73" i="77"/>
  <c r="A74" i="77"/>
  <c r="A75" i="77"/>
  <c r="A76" i="77"/>
  <c r="A77" i="77"/>
  <c r="A78" i="77"/>
  <c r="A79" i="77"/>
  <c r="A80" i="77"/>
  <c r="A81" i="77"/>
  <c r="A82" i="77"/>
  <c r="A83" i="77"/>
  <c r="A84" i="77"/>
  <c r="A85" i="77"/>
  <c r="A86" i="77"/>
  <c r="A87" i="77"/>
  <c r="A88" i="77"/>
  <c r="A89" i="77"/>
  <c r="A90" i="77"/>
  <c r="A91" i="77"/>
  <c r="A92" i="77"/>
  <c r="A93" i="77"/>
  <c r="A94" i="77"/>
  <c r="A95" i="77"/>
  <c r="A96" i="77"/>
  <c r="A97" i="77"/>
  <c r="A98" i="77"/>
  <c r="A99" i="77"/>
  <c r="A100" i="77"/>
  <c r="A101" i="77"/>
  <c r="A102" i="77"/>
  <c r="A103" i="77"/>
  <c r="A104" i="77"/>
  <c r="A105" i="77"/>
  <c r="A106" i="77"/>
  <c r="A107" i="77"/>
  <c r="A108" i="77"/>
  <c r="A109" i="77"/>
  <c r="A110" i="77"/>
  <c r="A111" i="77"/>
  <c r="A112" i="77"/>
  <c r="A113" i="77"/>
  <c r="A114" i="77"/>
  <c r="A115" i="77"/>
  <c r="A116" i="77"/>
  <c r="A117" i="77"/>
  <c r="A118" i="77"/>
  <c r="A119" i="77"/>
  <c r="A120" i="77"/>
  <c r="A121" i="77"/>
  <c r="A122" i="77"/>
  <c r="A123" i="77"/>
  <c r="A124" i="77"/>
  <c r="A125" i="77"/>
  <c r="A126" i="77"/>
  <c r="A127" i="77"/>
  <c r="A128" i="77"/>
  <c r="A129" i="77"/>
  <c r="A130" i="77"/>
  <c r="A131" i="77"/>
  <c r="A132" i="77"/>
  <c r="A133" i="77"/>
  <c r="A134" i="77"/>
  <c r="A135" i="77"/>
  <c r="A136" i="77"/>
  <c r="A137" i="77"/>
  <c r="A138" i="77"/>
  <c r="A139" i="77"/>
  <c r="A140" i="77"/>
  <c r="A141" i="77"/>
  <c r="A142" i="77"/>
  <c r="A143" i="77"/>
  <c r="A144" i="77"/>
  <c r="A145" i="77"/>
  <c r="A146" i="77"/>
  <c r="A147" i="77"/>
  <c r="A148" i="77"/>
  <c r="A149" i="77"/>
  <c r="A150" i="77"/>
  <c r="A151" i="77"/>
  <c r="A152" i="77"/>
  <c r="A153" i="77"/>
  <c r="A154" i="77"/>
  <c r="A155" i="77"/>
  <c r="A156" i="77"/>
  <c r="A157" i="77"/>
  <c r="A158" i="77"/>
  <c r="A159" i="77"/>
  <c r="A160" i="77"/>
  <c r="A161" i="77"/>
  <c r="A162" i="77"/>
  <c r="A163" i="77"/>
  <c r="A164" i="77"/>
  <c r="A165" i="77"/>
  <c r="A166" i="77"/>
  <c r="A167" i="77"/>
  <c r="A168" i="77"/>
  <c r="A169" i="77"/>
  <c r="A170" i="77"/>
  <c r="A171" i="77"/>
  <c r="A172" i="77"/>
  <c r="A173" i="77"/>
  <c r="A174" i="77"/>
  <c r="A175" i="77"/>
  <c r="A176" i="77"/>
  <c r="A177" i="77"/>
  <c r="A178" i="77"/>
  <c r="A179" i="77"/>
  <c r="A180" i="77"/>
  <c r="A181" i="77"/>
  <c r="A182" i="77"/>
  <c r="A183" i="77"/>
  <c r="A184" i="77"/>
  <c r="A185" i="77"/>
  <c r="A186" i="77"/>
  <c r="A187" i="77"/>
  <c r="A188" i="77"/>
  <c r="A189" i="77"/>
  <c r="A190" i="77"/>
  <c r="A191" i="77"/>
  <c r="A192" i="77"/>
  <c r="A193" i="77"/>
  <c r="A194" i="77"/>
  <c r="A195" i="77"/>
  <c r="A196" i="77"/>
  <c r="A197" i="77"/>
  <c r="A198" i="77"/>
  <c r="A199" i="77"/>
  <c r="A200" i="77"/>
  <c r="A201" i="77"/>
  <c r="A202" i="77"/>
  <c r="A203" i="77"/>
  <c r="A16" i="77"/>
  <c r="A204" i="112"/>
  <c r="A18" i="112"/>
  <c r="A19" i="112"/>
  <c r="A20" i="112"/>
  <c r="A21" i="112"/>
  <c r="A22" i="112"/>
  <c r="A23" i="112"/>
  <c r="A24" i="112"/>
  <c r="A25" i="112"/>
  <c r="A26" i="112"/>
  <c r="A27" i="112"/>
  <c r="A28" i="112"/>
  <c r="A29" i="112"/>
  <c r="A30" i="112"/>
  <c r="A31" i="112"/>
  <c r="A32" i="112"/>
  <c r="A33" i="112"/>
  <c r="A34" i="112"/>
  <c r="A35" i="112"/>
  <c r="A36" i="112"/>
  <c r="A37" i="112"/>
  <c r="A38" i="112"/>
  <c r="A39" i="112"/>
  <c r="A40" i="112"/>
  <c r="A41" i="112"/>
  <c r="A42" i="112"/>
  <c r="A43" i="112"/>
  <c r="A44" i="112"/>
  <c r="A45" i="112"/>
  <c r="A46" i="112"/>
  <c r="A47" i="112"/>
  <c r="A48" i="112"/>
  <c r="A49" i="112"/>
  <c r="A50" i="112"/>
  <c r="A51" i="112"/>
  <c r="A52" i="112"/>
  <c r="A53" i="112"/>
  <c r="A54" i="112"/>
  <c r="A55" i="112"/>
  <c r="A56" i="112"/>
  <c r="A57" i="112"/>
  <c r="A58" i="112"/>
  <c r="A59" i="112"/>
  <c r="A60" i="112"/>
  <c r="A61" i="112"/>
  <c r="A62" i="112"/>
  <c r="A63" i="112"/>
  <c r="A64" i="112"/>
  <c r="A65" i="112"/>
  <c r="A66" i="112"/>
  <c r="A67" i="112"/>
  <c r="A68" i="112"/>
  <c r="A69" i="112"/>
  <c r="A70" i="112"/>
  <c r="A71" i="112"/>
  <c r="A72" i="112"/>
  <c r="A73" i="112"/>
  <c r="A74" i="112"/>
  <c r="A75" i="112"/>
  <c r="A76" i="112"/>
  <c r="A77" i="112"/>
  <c r="A78" i="112"/>
  <c r="A79" i="112"/>
  <c r="A80" i="112"/>
  <c r="A81" i="112"/>
  <c r="A82" i="112"/>
  <c r="A83" i="112"/>
  <c r="A84" i="112"/>
  <c r="A85" i="112"/>
  <c r="A86" i="112"/>
  <c r="A87" i="112"/>
  <c r="A88" i="112"/>
  <c r="A89" i="112"/>
  <c r="A90" i="112"/>
  <c r="A91" i="112"/>
  <c r="A92" i="112"/>
  <c r="A93" i="112"/>
  <c r="A94" i="112"/>
  <c r="A95" i="112"/>
  <c r="A96" i="112"/>
  <c r="A97" i="112"/>
  <c r="A98" i="112"/>
  <c r="A99" i="112"/>
  <c r="A100" i="112"/>
  <c r="A101" i="112"/>
  <c r="A102" i="112"/>
  <c r="A103" i="112"/>
  <c r="A104" i="112"/>
  <c r="A105" i="112"/>
  <c r="A106" i="112"/>
  <c r="A107" i="112"/>
  <c r="A108" i="112"/>
  <c r="A109" i="112"/>
  <c r="A110" i="112"/>
  <c r="A111" i="112"/>
  <c r="A112" i="112"/>
  <c r="A113" i="112"/>
  <c r="A114" i="112"/>
  <c r="A115" i="112"/>
  <c r="A116" i="112"/>
  <c r="A117" i="112"/>
  <c r="A118" i="112"/>
  <c r="A119" i="112"/>
  <c r="A120" i="112"/>
  <c r="A121" i="112"/>
  <c r="A122" i="112"/>
  <c r="A123" i="112"/>
  <c r="A124" i="112"/>
  <c r="A125" i="112"/>
  <c r="A126" i="112"/>
  <c r="A127" i="112"/>
  <c r="A128" i="112"/>
  <c r="A129" i="112"/>
  <c r="A130" i="112"/>
  <c r="A131" i="112"/>
  <c r="A132" i="112"/>
  <c r="A133" i="112"/>
  <c r="A134" i="112"/>
  <c r="A135" i="112"/>
  <c r="A136" i="112"/>
  <c r="A137" i="112"/>
  <c r="A138" i="112"/>
  <c r="A139" i="112"/>
  <c r="A140" i="112"/>
  <c r="A141" i="112"/>
  <c r="A142" i="112"/>
  <c r="A143" i="112"/>
  <c r="A144" i="112"/>
  <c r="A145" i="112"/>
  <c r="A146" i="112"/>
  <c r="A147" i="112"/>
  <c r="A148" i="112"/>
  <c r="A149" i="112"/>
  <c r="A150" i="112"/>
  <c r="A151" i="112"/>
  <c r="A152" i="112"/>
  <c r="A153" i="112"/>
  <c r="A154" i="112"/>
  <c r="A155" i="112"/>
  <c r="A156" i="112"/>
  <c r="A157" i="112"/>
  <c r="A158" i="112"/>
  <c r="A159" i="112"/>
  <c r="A160" i="112"/>
  <c r="A161" i="112"/>
  <c r="A162" i="112"/>
  <c r="A163" i="112"/>
  <c r="A164" i="112"/>
  <c r="A165" i="112"/>
  <c r="A166" i="112"/>
  <c r="A167" i="112"/>
  <c r="A168" i="112"/>
  <c r="A169" i="112"/>
  <c r="A170" i="112"/>
  <c r="A171" i="112"/>
  <c r="A172" i="112"/>
  <c r="A173" i="112"/>
  <c r="A174" i="112"/>
  <c r="A175" i="112"/>
  <c r="A176" i="112"/>
  <c r="A177" i="112"/>
  <c r="A178" i="112"/>
  <c r="A179" i="112"/>
  <c r="A180" i="112"/>
  <c r="A181" i="112"/>
  <c r="A182" i="112"/>
  <c r="A183" i="112"/>
  <c r="A184" i="112"/>
  <c r="A185" i="112"/>
  <c r="A186" i="112"/>
  <c r="A187" i="112"/>
  <c r="A188" i="112"/>
  <c r="A189" i="112"/>
  <c r="A190" i="112"/>
  <c r="A191" i="112"/>
  <c r="A192" i="112"/>
  <c r="A193" i="112"/>
  <c r="A194" i="112"/>
  <c r="A195" i="112"/>
  <c r="A196" i="112"/>
  <c r="A197" i="112"/>
  <c r="A198" i="112"/>
  <c r="A199" i="112"/>
  <c r="A200" i="112"/>
  <c r="A201" i="112"/>
  <c r="A202" i="112"/>
  <c r="A203" i="112"/>
  <c r="A16" i="112"/>
  <c r="A197" i="78"/>
  <c r="A198" i="78"/>
  <c r="A14" i="78"/>
  <c r="A16" i="78"/>
  <c r="A18" i="78"/>
  <c r="A19" i="78"/>
  <c r="A20" i="78"/>
  <c r="A21" i="78"/>
  <c r="A22" i="78"/>
  <c r="A23" i="78"/>
  <c r="A24" i="78"/>
  <c r="A26" i="78"/>
  <c r="A27" i="78"/>
  <c r="A28" i="78"/>
  <c r="A29" i="78"/>
  <c r="A30" i="78"/>
  <c r="A31" i="78"/>
  <c r="A33" i="78"/>
  <c r="A35" i="78"/>
  <c r="A36" i="78"/>
  <c r="A37" i="78"/>
  <c r="A40" i="78"/>
  <c r="A41" i="78"/>
  <c r="A42" i="78"/>
  <c r="A45" i="78"/>
  <c r="A47" i="78"/>
  <c r="A48" i="78"/>
  <c r="A49" i="78"/>
  <c r="A51" i="78"/>
  <c r="A52" i="78"/>
  <c r="A54" i="78"/>
  <c r="A55" i="78"/>
  <c r="A57" i="78"/>
  <c r="A61" i="78"/>
  <c r="A62" i="78"/>
  <c r="A65" i="78"/>
  <c r="A66" i="78"/>
  <c r="A69" i="78"/>
  <c r="A70" i="78"/>
  <c r="A71" i="78"/>
  <c r="A72" i="78"/>
  <c r="A74" i="78"/>
  <c r="A75" i="78"/>
  <c r="A77" i="78"/>
  <c r="A79" i="78"/>
  <c r="A80" i="78"/>
  <c r="A81" i="78"/>
  <c r="A84" i="78"/>
  <c r="A85" i="78"/>
  <c r="A89" i="78"/>
  <c r="A90" i="78"/>
  <c r="A92" i="78"/>
  <c r="A96" i="78"/>
  <c r="A97" i="78"/>
  <c r="A99" i="78"/>
  <c r="A102" i="78"/>
  <c r="A103" i="78"/>
  <c r="A104" i="78"/>
  <c r="A105" i="78"/>
  <c r="A107" i="78"/>
  <c r="A108" i="78"/>
  <c r="A109" i="78"/>
  <c r="A112" i="78"/>
  <c r="A113" i="78"/>
  <c r="A114" i="78"/>
  <c r="A115" i="78"/>
  <c r="A116" i="78"/>
  <c r="A117" i="78"/>
  <c r="A118" i="78"/>
  <c r="A120" i="78"/>
  <c r="A123" i="78"/>
  <c r="A124" i="78"/>
  <c r="A125" i="78"/>
  <c r="A126" i="78"/>
  <c r="A129" i="78"/>
  <c r="A131" i="78"/>
  <c r="A140" i="78"/>
  <c r="A142" i="78"/>
  <c r="A143" i="78"/>
  <c r="A148" i="78"/>
  <c r="A151" i="78"/>
  <c r="A152" i="78"/>
  <c r="A153" i="78"/>
  <c r="A154" i="78"/>
  <c r="A155" i="78"/>
  <c r="A157" i="78"/>
  <c r="A158" i="78"/>
  <c r="A159" i="78"/>
  <c r="A160" i="78"/>
  <c r="A161" i="78"/>
  <c r="A162" i="78"/>
  <c r="A163" i="78"/>
  <c r="A164" i="78"/>
  <c r="A165" i="78"/>
  <c r="A167" i="78"/>
  <c r="A170" i="78"/>
  <c r="A171" i="78"/>
  <c r="B171" i="78" s="1"/>
  <c r="C166" i="15" s="1"/>
  <c r="BO167" i="115" s="1"/>
  <c r="BZ167" i="115" s="1"/>
  <c r="A172" i="78"/>
  <c r="A174" i="78"/>
  <c r="A175" i="78"/>
  <c r="A176" i="78"/>
  <c r="A178" i="78"/>
  <c r="A179" i="78"/>
  <c r="A180" i="78"/>
  <c r="A181" i="78"/>
  <c r="A185" i="78"/>
  <c r="A186" i="78"/>
  <c r="A188" i="78"/>
  <c r="A192" i="78"/>
  <c r="A193" i="78"/>
  <c r="A10" i="78"/>
  <c r="A9" i="15"/>
  <c r="A15" i="15"/>
  <c r="A18" i="15"/>
  <c r="A21" i="15"/>
  <c r="A23" i="15"/>
  <c r="A30" i="15"/>
  <c r="A31" i="15"/>
  <c r="A35" i="15"/>
  <c r="A36" i="15"/>
  <c r="A37" i="15"/>
  <c r="A42" i="15"/>
  <c r="A52" i="15"/>
  <c r="A57" i="15"/>
  <c r="A61" i="15"/>
  <c r="A64" i="15"/>
  <c r="A66" i="15"/>
  <c r="A72" i="15"/>
  <c r="A74" i="15"/>
  <c r="A75" i="15"/>
  <c r="A76" i="15"/>
  <c r="A94" i="15"/>
  <c r="A100" i="15"/>
  <c r="A103" i="15"/>
  <c r="A104" i="15"/>
  <c r="A109" i="15"/>
  <c r="A110" i="15"/>
  <c r="A112" i="15"/>
  <c r="A113" i="15"/>
  <c r="A115" i="15"/>
  <c r="A116" i="15"/>
  <c r="A118" i="15"/>
  <c r="A131" i="15"/>
  <c r="A137" i="15"/>
  <c r="A146" i="15"/>
  <c r="A147" i="15"/>
  <c r="A148" i="15"/>
  <c r="A149" i="15"/>
  <c r="A150" i="15"/>
  <c r="A154" i="15"/>
  <c r="A155" i="15"/>
  <c r="A159" i="15"/>
  <c r="A160" i="15"/>
  <c r="A162" i="15"/>
  <c r="A166" i="15"/>
  <c r="A167" i="15"/>
  <c r="A174" i="15"/>
  <c r="A176" i="15"/>
  <c r="A181" i="15"/>
  <c r="A188" i="15"/>
  <c r="A5" i="15"/>
  <c r="A192" i="9"/>
  <c r="A187" i="9"/>
  <c r="A6" i="9"/>
  <c r="A7" i="9"/>
  <c r="A8" i="9"/>
  <c r="A9" i="9"/>
  <c r="A10" i="9"/>
  <c r="A11" i="9"/>
  <c r="A12" i="9"/>
  <c r="A13" i="9"/>
  <c r="A14" i="9"/>
  <c r="A15" i="9"/>
  <c r="A16" i="9"/>
  <c r="A17" i="9"/>
  <c r="A18" i="9"/>
  <c r="A19" i="9"/>
  <c r="A20" i="9"/>
  <c r="A21" i="9"/>
  <c r="A22" i="9"/>
  <c r="A23" i="9"/>
  <c r="A24" i="9"/>
  <c r="A25" i="9"/>
  <c r="A26" i="9"/>
  <c r="A27" i="9"/>
  <c r="A28" i="9"/>
  <c r="A29" i="9"/>
  <c r="A30" i="9"/>
  <c r="A31" i="9"/>
  <c r="A32" i="9"/>
  <c r="A33" i="9"/>
  <c r="A34" i="9"/>
  <c r="A35" i="9"/>
  <c r="A36" i="9"/>
  <c r="A37" i="9"/>
  <c r="A38" i="9"/>
  <c r="A39" i="9"/>
  <c r="A40" i="9"/>
  <c r="A41" i="9"/>
  <c r="A42" i="9"/>
  <c r="A43" i="9"/>
  <c r="A44" i="9"/>
  <c r="A45" i="9"/>
  <c r="A46" i="9"/>
  <c r="A47" i="9"/>
  <c r="A48" i="9"/>
  <c r="A49" i="9"/>
  <c r="A50" i="9"/>
  <c r="A51" i="9"/>
  <c r="A52" i="9"/>
  <c r="A53" i="9"/>
  <c r="A54" i="9"/>
  <c r="A55" i="9"/>
  <c r="A56" i="9"/>
  <c r="A57" i="9"/>
  <c r="A58" i="9"/>
  <c r="A59" i="9"/>
  <c r="A60" i="9"/>
  <c r="A61" i="9"/>
  <c r="A62" i="9"/>
  <c r="A63" i="9"/>
  <c r="A64" i="9"/>
  <c r="A65" i="9"/>
  <c r="A66" i="9"/>
  <c r="A67" i="9"/>
  <c r="A68" i="9"/>
  <c r="A69" i="9"/>
  <c r="A70" i="9"/>
  <c r="A71" i="9"/>
  <c r="A72" i="9"/>
  <c r="A73" i="9"/>
  <c r="A74" i="9"/>
  <c r="A75" i="9"/>
  <c r="A76" i="9"/>
  <c r="A77" i="9"/>
  <c r="A78" i="9"/>
  <c r="A79" i="9"/>
  <c r="A80" i="9"/>
  <c r="A81" i="9"/>
  <c r="A82" i="9"/>
  <c r="A83" i="9"/>
  <c r="A84" i="9"/>
  <c r="A85" i="9"/>
  <c r="A86" i="9"/>
  <c r="A87" i="9"/>
  <c r="A88" i="9"/>
  <c r="A89" i="9"/>
  <c r="A90" i="9"/>
  <c r="A91" i="9"/>
  <c r="A92" i="9"/>
  <c r="A93" i="9"/>
  <c r="A94" i="9"/>
  <c r="A95" i="9"/>
  <c r="A96" i="9"/>
  <c r="A97" i="9"/>
  <c r="A98" i="9"/>
  <c r="A99" i="9"/>
  <c r="A100" i="9"/>
  <c r="A101" i="9"/>
  <c r="A102" i="9"/>
  <c r="A103" i="9"/>
  <c r="A104" i="9"/>
  <c r="A105" i="9"/>
  <c r="A106" i="9"/>
  <c r="A107" i="9"/>
  <c r="A108" i="9"/>
  <c r="A109" i="9"/>
  <c r="A110" i="9"/>
  <c r="A111" i="9"/>
  <c r="A112" i="9"/>
  <c r="A113" i="9"/>
  <c r="A114" i="9"/>
  <c r="A115" i="9"/>
  <c r="A116" i="9"/>
  <c r="A117" i="9"/>
  <c r="A118" i="9"/>
  <c r="A119" i="9"/>
  <c r="A120" i="9"/>
  <c r="A121" i="9"/>
  <c r="A122" i="9"/>
  <c r="A123" i="9"/>
  <c r="A124" i="9"/>
  <c r="A125" i="9"/>
  <c r="A126" i="9"/>
  <c r="A127" i="9"/>
  <c r="A128" i="9"/>
  <c r="A129" i="9"/>
  <c r="A130" i="9"/>
  <c r="A131" i="9"/>
  <c r="A132" i="9"/>
  <c r="A133" i="9"/>
  <c r="A134" i="9"/>
  <c r="A135" i="9"/>
  <c r="A136" i="9"/>
  <c r="A137" i="9"/>
  <c r="A138" i="9"/>
  <c r="A139" i="9"/>
  <c r="A140" i="9"/>
  <c r="A141" i="9"/>
  <c r="A142" i="9"/>
  <c r="A143" i="9"/>
  <c r="A144" i="9"/>
  <c r="A145" i="9"/>
  <c r="A146" i="9"/>
  <c r="A147" i="9"/>
  <c r="A148" i="9"/>
  <c r="A149" i="9"/>
  <c r="A150" i="9"/>
  <c r="A151" i="9"/>
  <c r="A152" i="9"/>
  <c r="A153" i="9"/>
  <c r="A154" i="9"/>
  <c r="A155" i="9"/>
  <c r="A156" i="9"/>
  <c r="A157" i="9"/>
  <c r="A158" i="9"/>
  <c r="A159" i="9"/>
  <c r="A160" i="9"/>
  <c r="A161" i="9"/>
  <c r="A162" i="9"/>
  <c r="A163" i="9"/>
  <c r="A164" i="9"/>
  <c r="A165" i="9"/>
  <c r="A166" i="9"/>
  <c r="A167" i="9"/>
  <c r="A168" i="9"/>
  <c r="A169" i="9"/>
  <c r="A170" i="9"/>
  <c r="A171" i="9"/>
  <c r="A172" i="9"/>
  <c r="A173" i="9"/>
  <c r="A174" i="9"/>
  <c r="A175" i="9"/>
  <c r="A176" i="9"/>
  <c r="A177" i="9"/>
  <c r="A178" i="9"/>
  <c r="A179" i="9"/>
  <c r="A180" i="9"/>
  <c r="A181" i="9"/>
  <c r="A182" i="9"/>
  <c r="A183" i="9"/>
  <c r="A184" i="9"/>
  <c r="A185" i="9"/>
  <c r="A186" i="9"/>
  <c r="A188" i="9"/>
  <c r="A189" i="9"/>
  <c r="A190" i="9"/>
  <c r="A191" i="9"/>
  <c r="A4" i="9"/>
  <c r="A208" i="9"/>
  <c r="A204" i="9"/>
  <c r="A205" i="9"/>
  <c r="A214" i="9"/>
  <c r="A217" i="9"/>
  <c r="A220" i="9"/>
  <c r="A222" i="9"/>
  <c r="A229" i="9"/>
  <c r="A230" i="9"/>
  <c r="A234" i="9"/>
  <c r="A235" i="9"/>
  <c r="A236" i="9"/>
  <c r="A241" i="9"/>
  <c r="A251" i="9"/>
  <c r="A256" i="9"/>
  <c r="A260" i="9"/>
  <c r="A263" i="9"/>
  <c r="A265" i="9"/>
  <c r="A271" i="9"/>
  <c r="A273" i="9"/>
  <c r="A274" i="9"/>
  <c r="A275" i="9"/>
  <c r="A293" i="9"/>
  <c r="A299" i="9"/>
  <c r="A302" i="9"/>
  <c r="A303" i="9"/>
  <c r="A308" i="9"/>
  <c r="A309" i="9"/>
  <c r="A311" i="9"/>
  <c r="A312" i="9"/>
  <c r="A314" i="9"/>
  <c r="A315" i="9"/>
  <c r="A317" i="9"/>
  <c r="A330" i="9"/>
  <c r="A336" i="9"/>
  <c r="A345" i="9"/>
  <c r="A346" i="9"/>
  <c r="A347" i="9"/>
  <c r="A348" i="9"/>
  <c r="A349" i="9"/>
  <c r="A353" i="9"/>
  <c r="A354" i="9"/>
  <c r="A358" i="9"/>
  <c r="A359" i="9"/>
  <c r="A361" i="9"/>
  <c r="A365" i="9"/>
  <c r="A366" i="9"/>
  <c r="A373" i="9"/>
  <c r="A375" i="9"/>
  <c r="A380" i="9"/>
  <c r="A387" i="9"/>
  <c r="A195" i="80"/>
  <c r="AJ195" i="80" s="1"/>
  <c r="A8" i="80"/>
  <c r="BS8" i="80" s="1"/>
  <c r="A9" i="80"/>
  <c r="BS9" i="80" s="1"/>
  <c r="A10" i="80"/>
  <c r="BS10" i="80" s="1"/>
  <c r="A11" i="80"/>
  <c r="AJ11" i="80" s="1"/>
  <c r="A12" i="80"/>
  <c r="AJ12" i="80" s="1"/>
  <c r="A13" i="80"/>
  <c r="BS13" i="80" s="1"/>
  <c r="A14" i="80"/>
  <c r="BS14" i="80" s="1"/>
  <c r="A15" i="80"/>
  <c r="BS15" i="80" s="1"/>
  <c r="A16" i="80"/>
  <c r="BS16" i="80" s="1"/>
  <c r="A17" i="80"/>
  <c r="BS17" i="80" s="1"/>
  <c r="A18" i="80"/>
  <c r="BS18" i="80" s="1"/>
  <c r="A19" i="80"/>
  <c r="AJ19" i="80" s="1"/>
  <c r="A20" i="80"/>
  <c r="AJ20" i="80" s="1"/>
  <c r="A21" i="80"/>
  <c r="BS21" i="80" s="1"/>
  <c r="A22" i="80"/>
  <c r="BS22" i="80" s="1"/>
  <c r="A23" i="80"/>
  <c r="BS23" i="80" s="1"/>
  <c r="A24" i="80"/>
  <c r="A25" i="80"/>
  <c r="BS25" i="80" s="1"/>
  <c r="A26" i="80"/>
  <c r="BS26" i="80" s="1"/>
  <c r="A27" i="80"/>
  <c r="AJ27" i="80" s="1"/>
  <c r="A28" i="80"/>
  <c r="AJ28" i="80" s="1"/>
  <c r="A29" i="80"/>
  <c r="BS29" i="80" s="1"/>
  <c r="A30" i="80"/>
  <c r="BS30" i="80" s="1"/>
  <c r="A31" i="80"/>
  <c r="BS31" i="80" s="1"/>
  <c r="A32" i="80"/>
  <c r="BS32" i="80" s="1"/>
  <c r="A33" i="80"/>
  <c r="BS33" i="80" s="1"/>
  <c r="A34" i="80"/>
  <c r="BS34" i="80" s="1"/>
  <c r="A35" i="80"/>
  <c r="BS35" i="80" s="1"/>
  <c r="A36" i="80"/>
  <c r="A37" i="80"/>
  <c r="BS37" i="80" s="1"/>
  <c r="A38" i="80"/>
  <c r="AJ38" i="80" s="1"/>
  <c r="A39" i="80"/>
  <c r="BS39" i="80" s="1"/>
  <c r="A40" i="80"/>
  <c r="B40" i="80" s="1"/>
  <c r="A41" i="80"/>
  <c r="BS41" i="80" s="1"/>
  <c r="A42" i="80"/>
  <c r="BS42" i="80" s="1"/>
  <c r="A43" i="80"/>
  <c r="BS43" i="80" s="1"/>
  <c r="A44" i="80"/>
  <c r="A45" i="80"/>
  <c r="BS45" i="80" s="1"/>
  <c r="A46" i="80"/>
  <c r="BS46" i="80" s="1"/>
  <c r="A47" i="80"/>
  <c r="BS47" i="80" s="1"/>
  <c r="A48" i="80"/>
  <c r="BS48" i="80" s="1"/>
  <c r="A49" i="80"/>
  <c r="AJ49" i="80" s="1"/>
  <c r="A50" i="80"/>
  <c r="BS50" i="80" s="1"/>
  <c r="A51" i="80"/>
  <c r="A52" i="80"/>
  <c r="A53" i="80"/>
  <c r="AJ53" i="80" s="1"/>
  <c r="A54" i="80"/>
  <c r="BS54" i="80" s="1"/>
  <c r="A55" i="80"/>
  <c r="A56" i="80"/>
  <c r="BS56" i="80" s="1"/>
  <c r="A57" i="80"/>
  <c r="BS57" i="80" s="1"/>
  <c r="A58" i="80"/>
  <c r="BS58" i="80" s="1"/>
  <c r="A59" i="80"/>
  <c r="A60" i="80"/>
  <c r="BS60" i="80" s="1"/>
  <c r="A61" i="80"/>
  <c r="BS61" i="80" s="1"/>
  <c r="A62" i="80"/>
  <c r="BS62" i="80" s="1"/>
  <c r="A63" i="80"/>
  <c r="BS63" i="80" s="1"/>
  <c r="A64" i="80"/>
  <c r="AJ64" i="80" s="1"/>
  <c r="A65" i="80"/>
  <c r="BS65" i="80" s="1"/>
  <c r="A66" i="80"/>
  <c r="BS66" i="80" s="1"/>
  <c r="A67" i="80"/>
  <c r="AJ67" i="80" s="1"/>
  <c r="A68" i="80"/>
  <c r="AJ68" i="80" s="1"/>
  <c r="A69" i="80"/>
  <c r="BS69" i="80" s="1"/>
  <c r="A70" i="80"/>
  <c r="A71" i="80"/>
  <c r="BS71" i="80" s="1"/>
  <c r="A72" i="80"/>
  <c r="BS72" i="80" s="1"/>
  <c r="A73" i="80"/>
  <c r="BS73" i="80" s="1"/>
  <c r="A74" i="80"/>
  <c r="BS74" i="80" s="1"/>
  <c r="A75" i="80"/>
  <c r="A76" i="80"/>
  <c r="AJ76" i="80" s="1"/>
  <c r="A77" i="80"/>
  <c r="BS77" i="80" s="1"/>
  <c r="A78" i="80"/>
  <c r="BS78" i="80" s="1"/>
  <c r="A79" i="80"/>
  <c r="BS79" i="80" s="1"/>
  <c r="A80" i="80"/>
  <c r="A81" i="80"/>
  <c r="BS81" i="80" s="1"/>
  <c r="A82" i="80"/>
  <c r="BS82" i="80" s="1"/>
  <c r="A83" i="80"/>
  <c r="AJ83" i="80" s="1"/>
  <c r="A84" i="80"/>
  <c r="A85" i="80"/>
  <c r="AJ85" i="80" s="1"/>
  <c r="A86" i="80"/>
  <c r="BS86" i="80" s="1"/>
  <c r="A87" i="80"/>
  <c r="A88" i="80"/>
  <c r="A89" i="80"/>
  <c r="BS89" i="80" s="1"/>
  <c r="A90" i="80"/>
  <c r="BS90" i="80" s="1"/>
  <c r="A91" i="80"/>
  <c r="BS91" i="80" s="1"/>
  <c r="A92" i="80"/>
  <c r="BS92" i="80" s="1"/>
  <c r="A93" i="80"/>
  <c r="BS93" i="80" s="1"/>
  <c r="A94" i="80"/>
  <c r="BS94" i="80" s="1"/>
  <c r="A95" i="80"/>
  <c r="BS95" i="80" s="1"/>
  <c r="A96" i="80"/>
  <c r="AJ96" i="80" s="1"/>
  <c r="A97" i="80"/>
  <c r="AJ97" i="80" s="1"/>
  <c r="A98" i="80"/>
  <c r="BS98" i="80" s="1"/>
  <c r="A99" i="80"/>
  <c r="A100" i="80"/>
  <c r="AJ100" i="80" s="1"/>
  <c r="A101" i="80"/>
  <c r="BS101" i="80" s="1"/>
  <c r="A102" i="80"/>
  <c r="A103" i="80"/>
  <c r="BS103" i="80" s="1"/>
  <c r="A104" i="80"/>
  <c r="BS104" i="80" s="1"/>
  <c r="A105" i="80"/>
  <c r="BS105" i="80" s="1"/>
  <c r="A106" i="80"/>
  <c r="BS106" i="80" s="1"/>
  <c r="A107" i="80"/>
  <c r="AJ107" i="80" s="1"/>
  <c r="A108" i="80"/>
  <c r="AJ108" i="80" s="1"/>
  <c r="A109" i="80"/>
  <c r="AJ109" i="80" s="1"/>
  <c r="A110" i="80"/>
  <c r="BS110" i="80" s="1"/>
  <c r="A111" i="80"/>
  <c r="BS111" i="80" s="1"/>
  <c r="A112" i="80"/>
  <c r="BS112" i="80" s="1"/>
  <c r="A113" i="80"/>
  <c r="AJ113" i="80" s="1"/>
  <c r="A114" i="80"/>
  <c r="BS114" i="80" s="1"/>
  <c r="A115" i="80"/>
  <c r="A116" i="80"/>
  <c r="BS116" i="80" s="1"/>
  <c r="A117" i="80"/>
  <c r="AJ117" i="80" s="1"/>
  <c r="A118" i="80"/>
  <c r="B118" i="80" s="1"/>
  <c r="A119" i="80"/>
  <c r="AJ119" i="80" s="1"/>
  <c r="A120" i="80"/>
  <c r="A121" i="80"/>
  <c r="BS121" i="80" s="1"/>
  <c r="A122" i="80"/>
  <c r="BS122" i="80" s="1"/>
  <c r="A123" i="80"/>
  <c r="A124" i="80"/>
  <c r="BS124" i="80" s="1"/>
  <c r="A125" i="80"/>
  <c r="BS125" i="80" s="1"/>
  <c r="A126" i="80"/>
  <c r="BS126" i="80" s="1"/>
  <c r="A127" i="80"/>
  <c r="BS127" i="80" s="1"/>
  <c r="A128" i="80"/>
  <c r="BS128" i="80" s="1"/>
  <c r="A129" i="80"/>
  <c r="BS129" i="80" s="1"/>
  <c r="A130" i="80"/>
  <c r="BS130" i="80" s="1"/>
  <c r="A131" i="80"/>
  <c r="BS131" i="80" s="1"/>
  <c r="A132" i="80"/>
  <c r="AJ132" i="80" s="1"/>
  <c r="A133" i="80"/>
  <c r="BS133" i="80" s="1"/>
  <c r="BT133" i="80" s="1"/>
  <c r="A134" i="80"/>
  <c r="BS134" i="80" s="1"/>
  <c r="A135" i="80"/>
  <c r="BS135" i="80" s="1"/>
  <c r="A136" i="80"/>
  <c r="A137" i="80"/>
  <c r="BS137" i="80" s="1"/>
  <c r="A138" i="80"/>
  <c r="AJ138" i="80" s="1"/>
  <c r="A139" i="80"/>
  <c r="AJ139" i="80" s="1"/>
  <c r="A140" i="80"/>
  <c r="AJ140" i="80" s="1"/>
  <c r="A141" i="80"/>
  <c r="AJ141" i="80" s="1"/>
  <c r="A142" i="80"/>
  <c r="BS142" i="80" s="1"/>
  <c r="A143" i="80"/>
  <c r="BS143" i="80" s="1"/>
  <c r="A144" i="80"/>
  <c r="BS144" i="80" s="1"/>
  <c r="A145" i="80"/>
  <c r="BS145" i="80" s="1"/>
  <c r="A146" i="80"/>
  <c r="BS146" i="80" s="1"/>
  <c r="A147" i="80"/>
  <c r="BS147" i="80" s="1"/>
  <c r="A148" i="80"/>
  <c r="A149" i="80"/>
  <c r="BS149" i="80" s="1"/>
  <c r="A150" i="80"/>
  <c r="BS150" i="80" s="1"/>
  <c r="A151" i="80"/>
  <c r="BS151" i="80" s="1"/>
  <c r="A152" i="80"/>
  <c r="A153" i="80"/>
  <c r="AJ153" i="80" s="1"/>
  <c r="A154" i="80"/>
  <c r="BS154" i="80" s="1"/>
  <c r="A155" i="80"/>
  <c r="AJ155" i="80" s="1"/>
  <c r="A156" i="80"/>
  <c r="A157" i="80"/>
  <c r="AJ157" i="80" s="1"/>
  <c r="A158" i="80"/>
  <c r="BS158" i="80" s="1"/>
  <c r="A159" i="80"/>
  <c r="AJ159" i="80" s="1"/>
  <c r="A160" i="80"/>
  <c r="BS160" i="80" s="1"/>
  <c r="A161" i="80"/>
  <c r="BS161" i="80" s="1"/>
  <c r="A162" i="80"/>
  <c r="BS162" i="80" s="1"/>
  <c r="A163" i="80"/>
  <c r="AJ163" i="80" s="1"/>
  <c r="A164" i="80"/>
  <c r="BS164" i="80" s="1"/>
  <c r="BT164" i="80" s="1"/>
  <c r="A165" i="80"/>
  <c r="BS165" i="80" s="1"/>
  <c r="A166" i="80"/>
  <c r="BS166" i="80" s="1"/>
  <c r="A167" i="80"/>
  <c r="AJ167" i="80" s="1"/>
  <c r="BS168" i="80"/>
  <c r="BT168" i="80" s="1"/>
  <c r="A169" i="80"/>
  <c r="BS169" i="80" s="1"/>
  <c r="A170" i="80"/>
  <c r="BS170" i="80" s="1"/>
  <c r="A171" i="80"/>
  <c r="BS171" i="80" s="1"/>
  <c r="A172" i="80"/>
  <c r="BS172" i="80" s="1"/>
  <c r="A173" i="80"/>
  <c r="A174" i="80"/>
  <c r="BS174" i="80" s="1"/>
  <c r="A175" i="80"/>
  <c r="BS175" i="80" s="1"/>
  <c r="A176" i="80"/>
  <c r="AJ176" i="80" s="1"/>
  <c r="A177" i="80"/>
  <c r="BS177" i="80" s="1"/>
  <c r="A178" i="80"/>
  <c r="BS178" i="80" s="1"/>
  <c r="A179" i="80"/>
  <c r="BS179" i="80" s="1"/>
  <c r="A180" i="80"/>
  <c r="AJ180" i="80" s="1"/>
  <c r="A181" i="80"/>
  <c r="A182" i="80"/>
  <c r="BS182" i="80" s="1"/>
  <c r="A183" i="80"/>
  <c r="A184" i="80"/>
  <c r="AJ184" i="80" s="1"/>
  <c r="A185" i="80"/>
  <c r="BS185" i="80" s="1"/>
  <c r="A186" i="80"/>
  <c r="BS186" i="80" s="1"/>
  <c r="BS187" i="80"/>
  <c r="A188" i="80"/>
  <c r="AJ188" i="80" s="1"/>
  <c r="A189" i="80"/>
  <c r="AJ189" i="80" s="1"/>
  <c r="A190" i="80"/>
  <c r="BS190" i="80" s="1"/>
  <c r="A191" i="80"/>
  <c r="BS191" i="80" s="1"/>
  <c r="A192" i="80"/>
  <c r="BS192" i="80" s="1"/>
  <c r="A193" i="80"/>
  <c r="AJ193" i="80" s="1"/>
  <c r="A194" i="80"/>
  <c r="BS194" i="80" s="1"/>
  <c r="A7" i="80"/>
  <c r="BS7" i="80" s="1"/>
  <c r="AJ9" i="80"/>
  <c r="AJ10" i="80"/>
  <c r="AJ13" i="80"/>
  <c r="AJ15" i="80"/>
  <c r="AJ21" i="80"/>
  <c r="AJ24" i="80"/>
  <c r="AJ25" i="80"/>
  <c r="AJ29" i="80"/>
  <c r="AJ30" i="80"/>
  <c r="AJ31" i="80"/>
  <c r="AJ32" i="80"/>
  <c r="AJ33" i="80"/>
  <c r="AJ34" i="80"/>
  <c r="AJ39" i="80"/>
  <c r="AJ41" i="80"/>
  <c r="AJ45" i="80"/>
  <c r="AJ46" i="80"/>
  <c r="AJ47" i="80"/>
  <c r="AJ48" i="80"/>
  <c r="AJ50" i="80"/>
  <c r="AJ56" i="80"/>
  <c r="AJ58" i="80"/>
  <c r="AJ61" i="80"/>
  <c r="AJ62" i="80"/>
  <c r="AJ63" i="80"/>
  <c r="AJ65" i="80"/>
  <c r="AJ66" i="80"/>
  <c r="AJ74" i="80"/>
  <c r="AJ77" i="80"/>
  <c r="AJ79" i="80"/>
  <c r="AJ82" i="80"/>
  <c r="AJ89" i="80"/>
  <c r="AJ90" i="80"/>
  <c r="AJ93" i="80"/>
  <c r="AJ95" i="80"/>
  <c r="AJ105" i="80"/>
  <c r="AJ111" i="80"/>
  <c r="AJ121" i="80"/>
  <c r="AJ137" i="80"/>
  <c r="AJ145" i="80"/>
  <c r="AJ146" i="80"/>
  <c r="AJ151" i="80"/>
  <c r="AJ161" i="80"/>
  <c r="AJ187" i="80"/>
  <c r="AJ191" i="80"/>
  <c r="A191" i="86"/>
  <c r="A190" i="86"/>
  <c r="A195" i="86"/>
  <c r="A8" i="86"/>
  <c r="A9" i="86"/>
  <c r="A10" i="86"/>
  <c r="A11" i="86"/>
  <c r="A12" i="86"/>
  <c r="A13" i="86"/>
  <c r="A14" i="86"/>
  <c r="A15" i="86"/>
  <c r="A16" i="86"/>
  <c r="A17" i="86"/>
  <c r="A18" i="86"/>
  <c r="A19" i="86"/>
  <c r="A20" i="86"/>
  <c r="A21" i="86"/>
  <c r="A22" i="86"/>
  <c r="A23" i="86"/>
  <c r="A24" i="86"/>
  <c r="A25" i="86"/>
  <c r="A26" i="86"/>
  <c r="A27" i="86"/>
  <c r="A28" i="86"/>
  <c r="A29" i="86"/>
  <c r="A30" i="86"/>
  <c r="A31" i="86"/>
  <c r="A32" i="86"/>
  <c r="A33" i="86"/>
  <c r="A34" i="86"/>
  <c r="A35" i="86"/>
  <c r="A36" i="86"/>
  <c r="A37" i="86"/>
  <c r="A38" i="86"/>
  <c r="A39" i="86"/>
  <c r="A40" i="86"/>
  <c r="A41" i="86"/>
  <c r="A42" i="86"/>
  <c r="A43" i="86"/>
  <c r="A44" i="86"/>
  <c r="A45" i="86"/>
  <c r="A46" i="86"/>
  <c r="A47" i="86"/>
  <c r="A48" i="86"/>
  <c r="A49" i="86"/>
  <c r="A50" i="86"/>
  <c r="A51" i="86"/>
  <c r="A52" i="86"/>
  <c r="A53" i="86"/>
  <c r="A54" i="86"/>
  <c r="A55" i="86"/>
  <c r="A56" i="86"/>
  <c r="A57" i="86"/>
  <c r="A58" i="86"/>
  <c r="A59" i="86"/>
  <c r="A60" i="86"/>
  <c r="A61" i="86"/>
  <c r="A62" i="86"/>
  <c r="A63" i="86"/>
  <c r="A64" i="86"/>
  <c r="A65" i="86"/>
  <c r="A66" i="86"/>
  <c r="A67" i="86"/>
  <c r="A68" i="86"/>
  <c r="A69" i="86"/>
  <c r="A70" i="86"/>
  <c r="A71" i="86"/>
  <c r="A72" i="86"/>
  <c r="A73" i="86"/>
  <c r="A74" i="86"/>
  <c r="A75" i="86"/>
  <c r="A76" i="86"/>
  <c r="A77" i="86"/>
  <c r="A78" i="86"/>
  <c r="A79" i="86"/>
  <c r="A80" i="86"/>
  <c r="A81" i="86"/>
  <c r="A82" i="86"/>
  <c r="A83" i="86"/>
  <c r="A84" i="86"/>
  <c r="A85" i="86"/>
  <c r="A86" i="86"/>
  <c r="A87" i="86"/>
  <c r="A88" i="86"/>
  <c r="A89" i="86"/>
  <c r="A90" i="86"/>
  <c r="A91" i="86"/>
  <c r="A92" i="86"/>
  <c r="A93" i="86"/>
  <c r="A94" i="86"/>
  <c r="A95" i="86"/>
  <c r="A96" i="86"/>
  <c r="A97" i="86"/>
  <c r="A98" i="86"/>
  <c r="A99" i="86"/>
  <c r="A100" i="86"/>
  <c r="A101" i="86"/>
  <c r="A102" i="86"/>
  <c r="A103" i="86"/>
  <c r="A104" i="86"/>
  <c r="A105" i="86"/>
  <c r="A106" i="86"/>
  <c r="A107" i="86"/>
  <c r="A108" i="86"/>
  <c r="A109" i="86"/>
  <c r="A110" i="86"/>
  <c r="A111" i="86"/>
  <c r="A112" i="86"/>
  <c r="A113" i="86"/>
  <c r="A114" i="86"/>
  <c r="A115" i="86"/>
  <c r="A116" i="86"/>
  <c r="A117" i="86"/>
  <c r="A118" i="86"/>
  <c r="B118" i="86" s="1"/>
  <c r="A119" i="86"/>
  <c r="A120" i="86"/>
  <c r="A121" i="86"/>
  <c r="A122" i="86"/>
  <c r="A123" i="86"/>
  <c r="A124" i="86"/>
  <c r="A125" i="86"/>
  <c r="A126" i="86"/>
  <c r="A127" i="86"/>
  <c r="A128" i="86"/>
  <c r="A129" i="86"/>
  <c r="A130" i="86"/>
  <c r="A131" i="86"/>
  <c r="A132" i="86"/>
  <c r="A133" i="86"/>
  <c r="B133" i="86" s="1"/>
  <c r="A134" i="86"/>
  <c r="A135" i="86"/>
  <c r="A136" i="86"/>
  <c r="A137" i="86"/>
  <c r="A138" i="86"/>
  <c r="A139" i="86"/>
  <c r="A140" i="86"/>
  <c r="A141" i="86"/>
  <c r="A142" i="86"/>
  <c r="A143" i="86"/>
  <c r="A144" i="86"/>
  <c r="A145" i="86"/>
  <c r="A146" i="86"/>
  <c r="A147" i="86"/>
  <c r="A148" i="86"/>
  <c r="A149" i="86"/>
  <c r="A150" i="86"/>
  <c r="A151" i="86"/>
  <c r="A152" i="86"/>
  <c r="A153" i="86"/>
  <c r="A154" i="86"/>
  <c r="A155" i="86"/>
  <c r="A156" i="86"/>
  <c r="A157" i="86"/>
  <c r="A158" i="86"/>
  <c r="A159" i="86"/>
  <c r="A160" i="86"/>
  <c r="A161" i="86"/>
  <c r="A162" i="86"/>
  <c r="A163" i="86"/>
  <c r="A164" i="86"/>
  <c r="B164" i="86" s="1"/>
  <c r="A165" i="86"/>
  <c r="A166" i="86"/>
  <c r="A167" i="86"/>
  <c r="A168" i="86"/>
  <c r="B168" i="86" s="1"/>
  <c r="A169" i="86"/>
  <c r="A170" i="86"/>
  <c r="A171" i="86"/>
  <c r="A172" i="86"/>
  <c r="A173" i="86"/>
  <c r="A174" i="86"/>
  <c r="A175" i="86"/>
  <c r="A176" i="86"/>
  <c r="A177" i="86"/>
  <c r="A178" i="86"/>
  <c r="A179" i="86"/>
  <c r="A180" i="86"/>
  <c r="A181" i="86"/>
  <c r="A182" i="86"/>
  <c r="A183" i="86"/>
  <c r="A184" i="86"/>
  <c r="A185" i="86"/>
  <c r="A186" i="86"/>
  <c r="A187" i="86"/>
  <c r="A188" i="86"/>
  <c r="A189" i="86"/>
  <c r="A192" i="86"/>
  <c r="A193" i="86"/>
  <c r="A194" i="86"/>
  <c r="A7" i="86"/>
  <c r="GJ78" i="128"/>
  <c r="G78" i="128"/>
  <c r="J78" i="128"/>
  <c r="K78" i="128"/>
  <c r="L78" i="128"/>
  <c r="N78" i="128"/>
  <c r="O78" i="128"/>
  <c r="P78" i="128"/>
  <c r="Q78" i="128"/>
  <c r="S78" i="128"/>
  <c r="T78" i="128"/>
  <c r="U78" i="128"/>
  <c r="V78" i="128"/>
  <c r="X78" i="128"/>
  <c r="Z78" i="128"/>
  <c r="AA78" i="128"/>
  <c r="AB78" i="128"/>
  <c r="AC78" i="128"/>
  <c r="AD78" i="128"/>
  <c r="AE78" i="128"/>
  <c r="AF78" i="128"/>
  <c r="AJ78" i="128"/>
  <c r="AK78" i="128"/>
  <c r="AM78" i="128"/>
  <c r="AN78" i="128"/>
  <c r="AO78" i="128"/>
  <c r="AS78" i="128"/>
  <c r="AV78" i="128"/>
  <c r="AW78" i="128"/>
  <c r="AY78" i="128"/>
  <c r="AZ78" i="128"/>
  <c r="BA78" i="128"/>
  <c r="BB78" i="128"/>
  <c r="BC78" i="128"/>
  <c r="BF78" i="128"/>
  <c r="BG78" i="128"/>
  <c r="BH78" i="128"/>
  <c r="BI78" i="128"/>
  <c r="BJ78" i="128"/>
  <c r="BL78" i="128"/>
  <c r="BP78" i="128"/>
  <c r="BR78" i="128"/>
  <c r="BU78" i="128"/>
  <c r="BW78" i="128"/>
  <c r="BX78" i="128"/>
  <c r="BY78" i="128"/>
  <c r="BZ78" i="128"/>
  <c r="CA78" i="128"/>
  <c r="CC78" i="128"/>
  <c r="CD78" i="128"/>
  <c r="CF78" i="128"/>
  <c r="CG78" i="128"/>
  <c r="CH78" i="128"/>
  <c r="CK78" i="128"/>
  <c r="CL78" i="128"/>
  <c r="CN78" i="128"/>
  <c r="CP78" i="128"/>
  <c r="CR78" i="128"/>
  <c r="CT78" i="128"/>
  <c r="CV78" i="128"/>
  <c r="CW78" i="128"/>
  <c r="CX78" i="128"/>
  <c r="CY78" i="128"/>
  <c r="DA78" i="128"/>
  <c r="DC78" i="128"/>
  <c r="DD78" i="128"/>
  <c r="DF78" i="128"/>
  <c r="DH78" i="128"/>
  <c r="DI78" i="128"/>
  <c r="DL78" i="128"/>
  <c r="DM78" i="128"/>
  <c r="DN78" i="128"/>
  <c r="DO78" i="128"/>
  <c r="DP78" i="128"/>
  <c r="DR78" i="128"/>
  <c r="DT78" i="128"/>
  <c r="DU78" i="128"/>
  <c r="DW78" i="128"/>
  <c r="DX78" i="128"/>
  <c r="EA78" i="128"/>
  <c r="EB78" i="128"/>
  <c r="EC78" i="128"/>
  <c r="ED78" i="128"/>
  <c r="EE78" i="128"/>
  <c r="EH78" i="128"/>
  <c r="EI78" i="128"/>
  <c r="EJ78" i="128"/>
  <c r="EK78" i="128"/>
  <c r="EM78" i="128"/>
  <c r="EN78" i="128"/>
  <c r="EP78" i="128"/>
  <c r="ER78" i="128"/>
  <c r="ET78" i="128"/>
  <c r="EU78" i="128"/>
  <c r="EW78" i="128"/>
  <c r="EZ78" i="128"/>
  <c r="FA78" i="128"/>
  <c r="FB78" i="128"/>
  <c r="FC78" i="128"/>
  <c r="FD78" i="128"/>
  <c r="FF78" i="128"/>
  <c r="FH78" i="128"/>
  <c r="FI78" i="128"/>
  <c r="FJ78" i="128"/>
  <c r="FK78" i="128"/>
  <c r="FM78" i="128"/>
  <c r="FO78" i="128"/>
  <c r="FP78" i="128"/>
  <c r="FQ78" i="128"/>
  <c r="FR78" i="128"/>
  <c r="FT78" i="128"/>
  <c r="FW78" i="128"/>
  <c r="FY78" i="128"/>
  <c r="FZ78" i="128"/>
  <c r="GA78" i="128"/>
  <c r="GC78" i="128"/>
  <c r="GD78" i="128"/>
  <c r="GF78" i="128"/>
  <c r="GG78" i="128"/>
  <c r="GH78" i="128"/>
  <c r="GI78" i="128"/>
  <c r="GJ64" i="128"/>
  <c r="G64" i="128"/>
  <c r="H64" i="128"/>
  <c r="I64" i="128"/>
  <c r="J64" i="128"/>
  <c r="K64" i="128"/>
  <c r="L64" i="128"/>
  <c r="O64" i="128"/>
  <c r="P64" i="128"/>
  <c r="Q64" i="128"/>
  <c r="S64" i="128"/>
  <c r="U64" i="128"/>
  <c r="V64" i="128"/>
  <c r="X64" i="128"/>
  <c r="Z64" i="128"/>
  <c r="AA64" i="128"/>
  <c r="AC64" i="128"/>
  <c r="AD64" i="128"/>
  <c r="AE64" i="128"/>
  <c r="AF64" i="128"/>
  <c r="AG64" i="128"/>
  <c r="AI64" i="128"/>
  <c r="AJ64" i="128"/>
  <c r="AK64" i="128"/>
  <c r="AM64" i="128"/>
  <c r="AN64" i="128"/>
  <c r="AO64" i="128"/>
  <c r="AT64" i="128"/>
  <c r="AW64" i="128"/>
  <c r="AY64" i="128"/>
  <c r="AZ64" i="128"/>
  <c r="BC64" i="128"/>
  <c r="BF64" i="128"/>
  <c r="BG64" i="128"/>
  <c r="BJ64" i="128"/>
  <c r="BL64" i="128"/>
  <c r="BQ64" i="128"/>
  <c r="BR64" i="128"/>
  <c r="BT64" i="128"/>
  <c r="BU64" i="128"/>
  <c r="BW64" i="128"/>
  <c r="BX64" i="128"/>
  <c r="BY64" i="128"/>
  <c r="CA64" i="128"/>
  <c r="CB64" i="128"/>
  <c r="CC64" i="128"/>
  <c r="CD64" i="128"/>
  <c r="CF64" i="128"/>
  <c r="CG64" i="128"/>
  <c r="CJ64" i="128"/>
  <c r="CK64" i="128"/>
  <c r="CL64" i="128"/>
  <c r="CN64" i="128"/>
  <c r="CP64" i="128"/>
  <c r="CR64" i="128"/>
  <c r="CS64" i="128"/>
  <c r="CT64" i="128"/>
  <c r="CV64" i="128"/>
  <c r="CX64" i="128"/>
  <c r="CY64" i="128"/>
  <c r="DA64" i="128"/>
  <c r="DC64" i="128"/>
  <c r="DD64" i="128"/>
  <c r="DH64" i="128"/>
  <c r="DJ64" i="128"/>
  <c r="DM64" i="128"/>
  <c r="DO64" i="128"/>
  <c r="DP64" i="128"/>
  <c r="DQ64" i="128"/>
  <c r="DR64" i="128"/>
  <c r="DU64" i="128"/>
  <c r="DW64" i="128"/>
  <c r="DX64" i="128"/>
  <c r="DY64" i="128"/>
  <c r="EA64" i="128"/>
  <c r="EB64" i="128"/>
  <c r="ED64" i="128"/>
  <c r="EE64" i="128"/>
  <c r="EG64" i="128"/>
  <c r="EH64" i="128"/>
  <c r="EI64" i="128"/>
  <c r="EK64" i="128"/>
  <c r="EM64" i="128"/>
  <c r="EN64" i="128"/>
  <c r="EO64" i="128"/>
  <c r="EP64" i="128"/>
  <c r="ER64" i="128"/>
  <c r="EU64" i="128"/>
  <c r="EV64" i="128"/>
  <c r="EW64" i="128"/>
  <c r="EZ64" i="128"/>
  <c r="FB64" i="128"/>
  <c r="FC64" i="128"/>
  <c r="FD64" i="128"/>
  <c r="FF64" i="128"/>
  <c r="FH64" i="128"/>
  <c r="FI64" i="128"/>
  <c r="FJ64" i="128"/>
  <c r="FK64" i="128"/>
  <c r="FM64" i="128"/>
  <c r="FO64" i="128"/>
  <c r="FP64" i="128"/>
  <c r="FQ64" i="128"/>
  <c r="FS64" i="128"/>
  <c r="FT64" i="128"/>
  <c r="FU64" i="128"/>
  <c r="FW64" i="128"/>
  <c r="FZ64" i="128"/>
  <c r="GA64" i="128"/>
  <c r="GB64" i="128"/>
  <c r="GC64" i="128"/>
  <c r="GD64" i="128"/>
  <c r="GG64" i="128"/>
  <c r="GI64" i="128"/>
  <c r="D64" i="128"/>
  <c r="GJ5" i="128"/>
  <c r="G5" i="128"/>
  <c r="K5" i="128"/>
  <c r="L5" i="128"/>
  <c r="O5" i="128"/>
  <c r="P5" i="128"/>
  <c r="Q5" i="128"/>
  <c r="R5" i="128"/>
  <c r="S5" i="128"/>
  <c r="T5" i="128"/>
  <c r="U5" i="128"/>
  <c r="V5" i="128"/>
  <c r="X5" i="128"/>
  <c r="Z5" i="128"/>
  <c r="AA5" i="128"/>
  <c r="AB5" i="128"/>
  <c r="AC5" i="128"/>
  <c r="AD5" i="128"/>
  <c r="AE5" i="128"/>
  <c r="AH5" i="128"/>
  <c r="AI5" i="128"/>
  <c r="AJ5" i="128"/>
  <c r="AK5" i="128"/>
  <c r="AM5" i="128"/>
  <c r="AN5" i="128"/>
  <c r="AO5" i="128"/>
  <c r="AT5" i="128"/>
  <c r="AW5" i="128"/>
  <c r="AX5" i="128"/>
  <c r="AY5" i="128"/>
  <c r="AZ5" i="128"/>
  <c r="BC5" i="128"/>
  <c r="BD5" i="128"/>
  <c r="BF5" i="128"/>
  <c r="BG5" i="128"/>
  <c r="BH5" i="128"/>
  <c r="BJ5" i="128"/>
  <c r="BL5" i="128"/>
  <c r="BN5" i="128"/>
  <c r="BO5" i="128"/>
  <c r="BQ5" i="128"/>
  <c r="BR5" i="128"/>
  <c r="BU5" i="128"/>
  <c r="BW5" i="128"/>
  <c r="BX5" i="128"/>
  <c r="BY5" i="128"/>
  <c r="CA5" i="128"/>
  <c r="CC5" i="128"/>
  <c r="CD5" i="128"/>
  <c r="CE5" i="128"/>
  <c r="CF5" i="128"/>
  <c r="CG5" i="128"/>
  <c r="CK5" i="128"/>
  <c r="CL5" i="128"/>
  <c r="CM5" i="128"/>
  <c r="CN5" i="128"/>
  <c r="CP5" i="128"/>
  <c r="CR5" i="128"/>
  <c r="CT5" i="128"/>
  <c r="CV5" i="128"/>
  <c r="CX5" i="128"/>
  <c r="CZ5" i="128"/>
  <c r="DB5" i="128"/>
  <c r="DC5" i="128"/>
  <c r="DD5" i="128"/>
  <c r="DH5" i="128"/>
  <c r="DM5" i="128"/>
  <c r="DO5" i="128"/>
  <c r="DP5" i="128"/>
  <c r="DR5" i="128"/>
  <c r="DS5" i="128"/>
  <c r="DU5" i="128"/>
  <c r="DW5" i="128"/>
  <c r="DX5" i="128"/>
  <c r="EA5" i="128"/>
  <c r="EB5" i="128"/>
  <c r="ED5" i="128"/>
  <c r="EE5" i="128"/>
  <c r="EH5" i="128"/>
  <c r="EI5" i="128"/>
  <c r="EJ5" i="128"/>
  <c r="EK5" i="128"/>
  <c r="EM5" i="128"/>
  <c r="EN5" i="128"/>
  <c r="EP5" i="128"/>
  <c r="ER5" i="128"/>
  <c r="EU5" i="128"/>
  <c r="EV5" i="128"/>
  <c r="EW5" i="128"/>
  <c r="EY5" i="128"/>
  <c r="EZ5" i="128"/>
  <c r="FB5" i="128"/>
  <c r="FC5" i="128"/>
  <c r="FD5" i="128"/>
  <c r="FF5" i="128"/>
  <c r="FH5" i="128"/>
  <c r="FI5" i="128"/>
  <c r="FJ5" i="128"/>
  <c r="FK5" i="128"/>
  <c r="FM5" i="128"/>
  <c r="FN5" i="128"/>
  <c r="FO5" i="128"/>
  <c r="FP5" i="128"/>
  <c r="FT5" i="128"/>
  <c r="FU5" i="128"/>
  <c r="FV5" i="128"/>
  <c r="FW5" i="128"/>
  <c r="FZ5" i="128"/>
  <c r="GA5" i="128"/>
  <c r="GC5" i="128"/>
  <c r="GD5" i="128"/>
  <c r="GE5" i="128"/>
  <c r="GF5" i="128"/>
  <c r="GG5" i="128"/>
  <c r="GI5" i="128"/>
  <c r="GI245" i="67"/>
  <c r="F245" i="67"/>
  <c r="J245" i="67"/>
  <c r="K245" i="67"/>
  <c r="M245" i="67"/>
  <c r="N245" i="67"/>
  <c r="O245" i="67"/>
  <c r="P245" i="67"/>
  <c r="R245" i="67"/>
  <c r="T245" i="67"/>
  <c r="U245" i="67"/>
  <c r="W245" i="67"/>
  <c r="Y245" i="67"/>
  <c r="Z245" i="67"/>
  <c r="AB245" i="67"/>
  <c r="AC245" i="67"/>
  <c r="AD245" i="67"/>
  <c r="AE245" i="67"/>
  <c r="AH245" i="67"/>
  <c r="AI245" i="67"/>
  <c r="AJ245" i="67"/>
  <c r="AL245" i="67"/>
  <c r="AM245" i="67"/>
  <c r="AN245" i="67"/>
  <c r="AR245" i="67"/>
  <c r="AS245" i="67"/>
  <c r="AV245" i="67"/>
  <c r="AX245" i="67"/>
  <c r="AY245" i="67"/>
  <c r="BA245" i="67"/>
  <c r="BB245" i="67"/>
  <c r="BE245" i="67"/>
  <c r="BF245" i="67"/>
  <c r="BH245" i="67"/>
  <c r="BI245" i="67"/>
  <c r="BJ245" i="67"/>
  <c r="BK245" i="67"/>
  <c r="BP245" i="67"/>
  <c r="BQ245" i="67"/>
  <c r="BR245" i="67"/>
  <c r="BT245" i="67"/>
  <c r="BV245" i="67"/>
  <c r="BW245" i="67"/>
  <c r="BX245" i="67"/>
  <c r="BZ245" i="67"/>
  <c r="CB245" i="67"/>
  <c r="CC245" i="67"/>
  <c r="CE245" i="67"/>
  <c r="CF245" i="67"/>
  <c r="CJ245" i="67"/>
  <c r="CK245" i="67"/>
  <c r="CM245" i="67"/>
  <c r="CO245" i="67"/>
  <c r="CQ245" i="67"/>
  <c r="CS245" i="67"/>
  <c r="CU245" i="67"/>
  <c r="CV245" i="67"/>
  <c r="CW245" i="67"/>
  <c r="CX245" i="67"/>
  <c r="CZ245" i="67"/>
  <c r="DB245" i="67"/>
  <c r="DC245" i="67"/>
  <c r="DE245" i="67"/>
  <c r="DF245" i="67"/>
  <c r="DG245" i="67"/>
  <c r="DL245" i="67"/>
  <c r="DM245" i="67"/>
  <c r="DN245" i="67"/>
  <c r="DO245" i="67"/>
  <c r="DQ245" i="67"/>
  <c r="DT245" i="67"/>
  <c r="DV245" i="67"/>
  <c r="DW245" i="67"/>
  <c r="DZ245" i="67"/>
  <c r="EA245" i="67"/>
  <c r="EC245" i="67"/>
  <c r="ED245" i="67"/>
  <c r="EG245" i="67"/>
  <c r="EH245" i="67"/>
  <c r="EJ245" i="67"/>
  <c r="EK245" i="67"/>
  <c r="EL245" i="67"/>
  <c r="EM245" i="67"/>
  <c r="EO245" i="67"/>
  <c r="EP245" i="67"/>
  <c r="EQ245" i="67"/>
  <c r="ES245" i="67"/>
  <c r="ET245" i="67"/>
  <c r="EU245" i="67"/>
  <c r="EV245" i="67"/>
  <c r="EY245" i="67"/>
  <c r="FA245" i="67"/>
  <c r="FC245" i="67"/>
  <c r="FE245" i="67"/>
  <c r="FG245" i="67"/>
  <c r="FH245" i="67"/>
  <c r="FI245" i="67"/>
  <c r="FJ245" i="67"/>
  <c r="FL245" i="67"/>
  <c r="FN245" i="67"/>
  <c r="FO245" i="67"/>
  <c r="FP245" i="67"/>
  <c r="FQ245" i="67"/>
  <c r="FR245" i="67"/>
  <c r="FS245" i="67"/>
  <c r="FT245" i="67"/>
  <c r="FV245" i="67"/>
  <c r="FX245" i="67"/>
  <c r="FY245" i="67"/>
  <c r="FZ245" i="67"/>
  <c r="GB245" i="67"/>
  <c r="GC245" i="67"/>
  <c r="GG245" i="67"/>
  <c r="GH245" i="67"/>
  <c r="GI186" i="67"/>
  <c r="CF186" i="67"/>
  <c r="CI186" i="67"/>
  <c r="CJ186" i="67"/>
  <c r="CK186" i="67"/>
  <c r="CM186" i="67"/>
  <c r="CO186" i="67"/>
  <c r="CQ186" i="67"/>
  <c r="CR186" i="67"/>
  <c r="CS186" i="67"/>
  <c r="CU186" i="67"/>
  <c r="CW186" i="67"/>
  <c r="CX186" i="67"/>
  <c r="CZ186" i="67"/>
  <c r="DA186" i="67"/>
  <c r="DB186" i="67"/>
  <c r="DC186" i="67"/>
  <c r="DG186" i="67"/>
  <c r="DH186" i="67"/>
  <c r="DK186" i="67"/>
  <c r="DL186" i="67"/>
  <c r="DN186" i="67"/>
  <c r="DO186" i="67"/>
  <c r="DP186" i="67"/>
  <c r="DQ186" i="67"/>
  <c r="DS186" i="67"/>
  <c r="DT186" i="67"/>
  <c r="DV186" i="67"/>
  <c r="DW186" i="67"/>
  <c r="DX186" i="67"/>
  <c r="DZ186" i="67"/>
  <c r="EA186" i="67"/>
  <c r="EC186" i="67"/>
  <c r="ED186" i="67"/>
  <c r="EF186" i="67"/>
  <c r="EG186" i="67"/>
  <c r="EH186" i="67"/>
  <c r="EJ186" i="67"/>
  <c r="EL186" i="67"/>
  <c r="EM186" i="67"/>
  <c r="EO186" i="67"/>
  <c r="EQ186" i="67"/>
  <c r="ET186" i="67"/>
  <c r="EU186" i="67"/>
  <c r="EV186" i="67"/>
  <c r="EW186" i="67"/>
  <c r="EY186" i="67"/>
  <c r="FA186" i="67"/>
  <c r="FC186" i="67"/>
  <c r="FE186" i="67"/>
  <c r="FG186" i="67"/>
  <c r="FH186" i="67"/>
  <c r="FI186" i="67"/>
  <c r="FK186" i="67"/>
  <c r="FL186" i="67"/>
  <c r="FM186" i="67"/>
  <c r="FN186" i="67"/>
  <c r="FO186" i="67"/>
  <c r="FS186" i="67"/>
  <c r="FT186" i="67"/>
  <c r="FU186" i="67"/>
  <c r="FV186" i="67"/>
  <c r="FY186" i="67"/>
  <c r="FZ186" i="67"/>
  <c r="GA186" i="67"/>
  <c r="GB186" i="67"/>
  <c r="GC186" i="67"/>
  <c r="GH186" i="67"/>
  <c r="F186" i="67"/>
  <c r="I186" i="67"/>
  <c r="J186" i="67"/>
  <c r="K186" i="67"/>
  <c r="L186" i="67"/>
  <c r="M186" i="67"/>
  <c r="N186" i="67"/>
  <c r="O186" i="67"/>
  <c r="P186" i="67"/>
  <c r="R186" i="67"/>
  <c r="T186" i="67"/>
  <c r="U186" i="67"/>
  <c r="W186" i="67"/>
  <c r="Y186" i="67"/>
  <c r="Z186" i="67"/>
  <c r="AB186" i="67"/>
  <c r="AC186" i="67"/>
  <c r="AD186" i="67"/>
  <c r="AE186" i="67"/>
  <c r="AH186" i="67"/>
  <c r="AI186" i="67"/>
  <c r="AJ186" i="67"/>
  <c r="AL186" i="67"/>
  <c r="AM186" i="67"/>
  <c r="AN186" i="67"/>
  <c r="AR186" i="67"/>
  <c r="AS186" i="67"/>
  <c r="AV186" i="67"/>
  <c r="AX186" i="67"/>
  <c r="AY186" i="67"/>
  <c r="BA186" i="67"/>
  <c r="BB186" i="67"/>
  <c r="BE186" i="67"/>
  <c r="BF186" i="67"/>
  <c r="BH186" i="67"/>
  <c r="BI186" i="67"/>
  <c r="BJ186" i="67"/>
  <c r="BK186" i="67"/>
  <c r="BP186" i="67"/>
  <c r="BQ186" i="67"/>
  <c r="BR186" i="67"/>
  <c r="BT186" i="67"/>
  <c r="BV186" i="67"/>
  <c r="BW186" i="67"/>
  <c r="BX186" i="67"/>
  <c r="BZ186" i="67"/>
  <c r="CB186" i="67"/>
  <c r="CC186" i="67"/>
  <c r="CE186" i="67"/>
  <c r="GI67" i="67"/>
  <c r="F67" i="67"/>
  <c r="J67" i="67"/>
  <c r="K67" i="67"/>
  <c r="L67" i="67"/>
  <c r="N67" i="67"/>
  <c r="O67" i="67"/>
  <c r="P67" i="67"/>
  <c r="R67" i="67"/>
  <c r="S67" i="67"/>
  <c r="T67" i="67"/>
  <c r="U67" i="67"/>
  <c r="W67" i="67"/>
  <c r="Y67" i="67"/>
  <c r="Z67" i="67"/>
  <c r="AA67" i="67"/>
  <c r="AB67" i="67"/>
  <c r="AC67" i="67"/>
  <c r="AD67" i="67"/>
  <c r="AI67" i="67"/>
  <c r="AJ67" i="67"/>
  <c r="AL67" i="67"/>
  <c r="AM67" i="67"/>
  <c r="AN67" i="67"/>
  <c r="AR67" i="67"/>
  <c r="AV67" i="67"/>
  <c r="AX67" i="67"/>
  <c r="AY67" i="67"/>
  <c r="BB67" i="67"/>
  <c r="BC67" i="67"/>
  <c r="BE67" i="67"/>
  <c r="BF67" i="67"/>
  <c r="BG67" i="67"/>
  <c r="BH67" i="67"/>
  <c r="BI67" i="67"/>
  <c r="BJ67" i="67"/>
  <c r="BK67" i="67"/>
  <c r="BP67" i="67"/>
  <c r="BQ67" i="67"/>
  <c r="BT67" i="67"/>
  <c r="BW67" i="67"/>
  <c r="BX67" i="67"/>
  <c r="BZ67" i="67"/>
  <c r="CB67" i="67"/>
  <c r="CC67" i="67"/>
  <c r="CE67" i="67"/>
  <c r="CF67" i="67"/>
  <c r="CH67" i="67"/>
  <c r="CJ67" i="67"/>
  <c r="CK67" i="67"/>
  <c r="CM67" i="67"/>
  <c r="CO67" i="67"/>
  <c r="CQ67" i="67"/>
  <c r="CS67" i="67"/>
  <c r="CT67" i="67"/>
  <c r="CU67" i="67"/>
  <c r="CW67" i="67"/>
  <c r="CY67" i="67"/>
  <c r="DB67" i="67"/>
  <c r="DC67" i="67"/>
  <c r="DG67" i="67"/>
  <c r="DH67" i="67"/>
  <c r="DK67" i="67"/>
  <c r="DL67" i="67"/>
  <c r="DN67" i="67"/>
  <c r="DO67" i="67"/>
  <c r="DQ67" i="67"/>
  <c r="DR67" i="67"/>
  <c r="DS67" i="67"/>
  <c r="DT67" i="67"/>
  <c r="DV67" i="67"/>
  <c r="DW67" i="67"/>
  <c r="DZ67" i="67"/>
  <c r="EA67" i="67"/>
  <c r="EB67" i="67"/>
  <c r="EC67" i="67"/>
  <c r="ED67" i="67"/>
  <c r="EG67" i="67"/>
  <c r="EH67" i="67"/>
  <c r="EI67" i="67"/>
  <c r="EJ67" i="67"/>
  <c r="EL67" i="67"/>
  <c r="EM67" i="67"/>
  <c r="EO67" i="67"/>
  <c r="EQ67" i="67"/>
  <c r="ET67" i="67"/>
  <c r="EU67" i="67"/>
  <c r="EV67" i="67"/>
  <c r="EX67" i="67"/>
  <c r="EY67" i="67"/>
  <c r="FA67" i="67"/>
  <c r="FC67" i="67"/>
  <c r="FE67" i="67"/>
  <c r="FG67" i="67"/>
  <c r="FH67" i="67"/>
  <c r="FI67" i="67"/>
  <c r="FL67" i="67"/>
  <c r="FN67" i="67"/>
  <c r="FO67" i="67"/>
  <c r="FS67" i="67"/>
  <c r="FT67" i="67"/>
  <c r="FV67" i="67"/>
  <c r="FY67" i="67"/>
  <c r="FZ67" i="67"/>
  <c r="GB67" i="67"/>
  <c r="GC67" i="67"/>
  <c r="GE67" i="67"/>
  <c r="GH67" i="67"/>
  <c r="GI6" i="67"/>
  <c r="F6" i="67"/>
  <c r="I6" i="67"/>
  <c r="J6" i="67"/>
  <c r="K6" i="67"/>
  <c r="M6" i="67"/>
  <c r="N6" i="67"/>
  <c r="O6" i="67"/>
  <c r="P6" i="67"/>
  <c r="R6" i="67"/>
  <c r="T6" i="67"/>
  <c r="U6" i="67"/>
  <c r="V6" i="67"/>
  <c r="W6" i="67"/>
  <c r="Y6" i="67"/>
  <c r="Z6" i="67"/>
  <c r="AB6" i="67"/>
  <c r="AC6" i="67"/>
  <c r="AD6" i="67"/>
  <c r="AI6" i="67"/>
  <c r="AJ6" i="67"/>
  <c r="AL6" i="67"/>
  <c r="AM6" i="67"/>
  <c r="AN6" i="67"/>
  <c r="AS6" i="67"/>
  <c r="AV6" i="67"/>
  <c r="AX6" i="67"/>
  <c r="AY6" i="67"/>
  <c r="BA6" i="67"/>
  <c r="BB6" i="67"/>
  <c r="BE6" i="67"/>
  <c r="BF6" i="67"/>
  <c r="BI6" i="67"/>
  <c r="BK6" i="67"/>
  <c r="BQ6" i="67"/>
  <c r="BR6" i="67"/>
  <c r="BT6" i="67"/>
  <c r="BV6" i="67"/>
  <c r="BW6" i="67"/>
  <c r="BX6" i="67"/>
  <c r="BZ6" i="67"/>
  <c r="CA6" i="67"/>
  <c r="CB6" i="67"/>
  <c r="CC6" i="67"/>
  <c r="CE6" i="67"/>
  <c r="CF6" i="67"/>
  <c r="CG6" i="67"/>
  <c r="CH6" i="67"/>
  <c r="CI6" i="67"/>
  <c r="CJ6" i="67"/>
  <c r="CK6" i="67"/>
  <c r="CM6" i="67"/>
  <c r="CO6" i="67"/>
  <c r="CP6" i="67"/>
  <c r="CQ6" i="67"/>
  <c r="CS6" i="67"/>
  <c r="CU6" i="67"/>
  <c r="CW6" i="67"/>
  <c r="CY6" i="67"/>
  <c r="DB6" i="67"/>
  <c r="DC6" i="67"/>
  <c r="DD6" i="67"/>
  <c r="DE6" i="67"/>
  <c r="DG6" i="67"/>
  <c r="DL6" i="67"/>
  <c r="DM6" i="67"/>
  <c r="DN6" i="67"/>
  <c r="DO6" i="67"/>
  <c r="DQ6" i="67"/>
  <c r="DT6" i="67"/>
  <c r="DU6" i="67"/>
  <c r="DV6" i="67"/>
  <c r="DW6" i="67"/>
  <c r="DZ6" i="67"/>
  <c r="EA6" i="67"/>
  <c r="EC6" i="67"/>
  <c r="ED6" i="67"/>
  <c r="EG6" i="67"/>
  <c r="EH6" i="67"/>
  <c r="EJ6" i="67"/>
  <c r="EL6" i="67"/>
  <c r="EM6" i="67"/>
  <c r="EO6" i="67"/>
  <c r="EQ6" i="67"/>
  <c r="ES6" i="67"/>
  <c r="ET6" i="67"/>
  <c r="EV6" i="67"/>
  <c r="EY6" i="67"/>
  <c r="FA6" i="67"/>
  <c r="FC6" i="67"/>
  <c r="FE6" i="67"/>
  <c r="FG6" i="67"/>
  <c r="FH6" i="67"/>
  <c r="FI6" i="67"/>
  <c r="FK6" i="67"/>
  <c r="FL6" i="67"/>
  <c r="FN6" i="67"/>
  <c r="FO6" i="67"/>
  <c r="FP6" i="67"/>
  <c r="FQ6" i="67"/>
  <c r="FR6" i="67"/>
  <c r="FS6" i="67"/>
  <c r="FT6" i="67"/>
  <c r="FV6" i="67"/>
  <c r="FY6" i="67"/>
  <c r="FZ6" i="67"/>
  <c r="GA6" i="67"/>
  <c r="GB6" i="67"/>
  <c r="GC6" i="67"/>
  <c r="GG6" i="67"/>
  <c r="GH6" i="67"/>
  <c r="Q170" i="127"/>
  <c r="V170" i="127"/>
  <c r="AC170" i="127"/>
  <c r="AD170" i="127"/>
  <c r="AI170" i="127"/>
  <c r="AJ170" i="127"/>
  <c r="AO170" i="127"/>
  <c r="AY170" i="127"/>
  <c r="BD170" i="127"/>
  <c r="BH170" i="127"/>
  <c r="BK170" i="127"/>
  <c r="BU170" i="127"/>
  <c r="BW170" i="127"/>
  <c r="CX170" i="127"/>
  <c r="DD170" i="127"/>
  <c r="DH170" i="127"/>
  <c r="DM170" i="127"/>
  <c r="EP170" i="127"/>
  <c r="ER170" i="127"/>
  <c r="EW170" i="127"/>
  <c r="EX170" i="127"/>
  <c r="FB170" i="127"/>
  <c r="FC170" i="127"/>
  <c r="FI170" i="127"/>
  <c r="FJ170" i="127"/>
  <c r="FS170" i="127"/>
  <c r="GJ158" i="127"/>
  <c r="G158" i="127"/>
  <c r="H158" i="127"/>
  <c r="I158" i="127"/>
  <c r="K158" i="127"/>
  <c r="L158" i="127"/>
  <c r="O158" i="127"/>
  <c r="P158" i="127"/>
  <c r="Q158" i="127"/>
  <c r="S158" i="127"/>
  <c r="U158" i="127"/>
  <c r="V158" i="127"/>
  <c r="W158" i="127"/>
  <c r="X158" i="127"/>
  <c r="Z158" i="127"/>
  <c r="AA158" i="127"/>
  <c r="AC158" i="127"/>
  <c r="AD158" i="127"/>
  <c r="AE158" i="127"/>
  <c r="AG158" i="127"/>
  <c r="AJ158" i="127"/>
  <c r="AK158" i="127"/>
  <c r="AM158" i="127"/>
  <c r="AN158" i="127"/>
  <c r="AO158" i="127"/>
  <c r="AW158" i="127"/>
  <c r="AY158" i="127"/>
  <c r="AZ158" i="127"/>
  <c r="BC158" i="127"/>
  <c r="BF158" i="127"/>
  <c r="BG158" i="127"/>
  <c r="BJ158" i="127"/>
  <c r="BL158" i="127"/>
  <c r="BR158" i="127"/>
  <c r="BS158" i="127"/>
  <c r="BT158" i="127"/>
  <c r="BU158" i="127"/>
  <c r="BV158" i="127"/>
  <c r="BW158" i="127"/>
  <c r="BX158" i="127"/>
  <c r="BY158" i="127"/>
  <c r="CA158" i="127"/>
  <c r="CC158" i="127"/>
  <c r="CD158" i="127"/>
  <c r="CF158" i="127"/>
  <c r="CG158" i="127"/>
  <c r="CI158" i="127"/>
  <c r="CJ158" i="127"/>
  <c r="CK158" i="127"/>
  <c r="CL158" i="127"/>
  <c r="CN158" i="127"/>
  <c r="CP158" i="127"/>
  <c r="CR158" i="127"/>
  <c r="CT158" i="127"/>
  <c r="CV158" i="127"/>
  <c r="CX158" i="127"/>
  <c r="CZ158" i="127"/>
  <c r="DC158" i="127"/>
  <c r="DD158" i="127"/>
  <c r="DH158" i="127"/>
  <c r="DI158" i="127"/>
  <c r="DL158" i="127"/>
  <c r="DM158" i="127"/>
  <c r="DO158" i="127"/>
  <c r="DP158" i="127"/>
  <c r="DQ158" i="127"/>
  <c r="DR158" i="127"/>
  <c r="DT158" i="127"/>
  <c r="DU158" i="127"/>
  <c r="DW158" i="127"/>
  <c r="DX158" i="127"/>
  <c r="DY158" i="127"/>
  <c r="EA158" i="127"/>
  <c r="EB158" i="127"/>
  <c r="ED158" i="127"/>
  <c r="EE158" i="127"/>
  <c r="EG158" i="127"/>
  <c r="EH158" i="127"/>
  <c r="EI158" i="127"/>
  <c r="EK158" i="127"/>
  <c r="EM158" i="127"/>
  <c r="EN158" i="127"/>
  <c r="EP158" i="127"/>
  <c r="EQ158" i="127"/>
  <c r="ER158" i="127"/>
  <c r="EU158" i="127"/>
  <c r="EV158" i="127"/>
  <c r="EW158" i="127"/>
  <c r="EZ158" i="127"/>
  <c r="FB158" i="127"/>
  <c r="FD158" i="127"/>
  <c r="FF158" i="127"/>
  <c r="FH158" i="127"/>
  <c r="FI158" i="127"/>
  <c r="FJ158" i="127"/>
  <c r="FK158" i="127"/>
  <c r="FM158" i="127"/>
  <c r="FO158" i="127"/>
  <c r="FP158" i="127"/>
  <c r="FQ158" i="127"/>
  <c r="FS158" i="127"/>
  <c r="FT158" i="127"/>
  <c r="FU158" i="127"/>
  <c r="FW158" i="127"/>
  <c r="FZ158" i="127"/>
  <c r="GA158" i="127"/>
  <c r="GB158" i="127"/>
  <c r="GC158" i="127"/>
  <c r="GD158" i="127"/>
  <c r="GG158" i="127"/>
  <c r="GI158" i="127"/>
  <c r="D158" i="127"/>
  <c r="GI6" i="2"/>
  <c r="GJ146" i="127" s="1"/>
  <c r="F6" i="2"/>
  <c r="G146" i="127" s="1"/>
  <c r="G6" i="2"/>
  <c r="H146" i="127" s="1"/>
  <c r="I6" i="2"/>
  <c r="J146" i="127" s="1"/>
  <c r="J6" i="2"/>
  <c r="K146" i="127" s="1"/>
  <c r="K6" i="2"/>
  <c r="L146" i="127" s="1"/>
  <c r="N6" i="2"/>
  <c r="O146" i="127" s="1"/>
  <c r="O6" i="2"/>
  <c r="P146" i="127" s="1"/>
  <c r="P6" i="2"/>
  <c r="Q146" i="127" s="1"/>
  <c r="R6" i="2"/>
  <c r="S146" i="127" s="1"/>
  <c r="S6" i="2"/>
  <c r="T146" i="127" s="1"/>
  <c r="T6" i="2"/>
  <c r="U146" i="127" s="1"/>
  <c r="U6" i="2"/>
  <c r="V146" i="127" s="1"/>
  <c r="V6" i="2"/>
  <c r="W146" i="127" s="1"/>
  <c r="W6" i="2"/>
  <c r="X146" i="127" s="1"/>
  <c r="Y6" i="2"/>
  <c r="Z146" i="127" s="1"/>
  <c r="Z6" i="2"/>
  <c r="AA146" i="127" s="1"/>
  <c r="AA6" i="2"/>
  <c r="AB146" i="127" s="1"/>
  <c r="AB6" i="2"/>
  <c r="AC146" i="127" s="1"/>
  <c r="AC6" i="2"/>
  <c r="AD146" i="127" s="1"/>
  <c r="AD6" i="2"/>
  <c r="AE146" i="127" s="1"/>
  <c r="AE6" i="2"/>
  <c r="AF146" i="127" s="1"/>
  <c r="AH6" i="2"/>
  <c r="AI146" i="127" s="1"/>
  <c r="AI6" i="2"/>
  <c r="AJ146" i="127" s="1"/>
  <c r="AJ6" i="2"/>
  <c r="AK146" i="127" s="1"/>
  <c r="AL6" i="2"/>
  <c r="AM146" i="127" s="1"/>
  <c r="AM6" i="2"/>
  <c r="AN146" i="127" s="1"/>
  <c r="AN6" i="2"/>
  <c r="AO146" i="127" s="1"/>
  <c r="AS6" i="2"/>
  <c r="AT146" i="127" s="1"/>
  <c r="AV6" i="2"/>
  <c r="AW146" i="127" s="1"/>
  <c r="AX6" i="2"/>
  <c r="AY146" i="127" s="1"/>
  <c r="AY6" i="2"/>
  <c r="AZ146" i="127" s="1"/>
  <c r="BB6" i="2"/>
  <c r="BC146" i="127" s="1"/>
  <c r="BE6" i="2"/>
  <c r="BF146" i="127" s="1"/>
  <c r="BF6" i="2"/>
  <c r="BG146" i="127" s="1"/>
  <c r="BG6" i="2"/>
  <c r="BH146" i="127" s="1"/>
  <c r="BI6" i="2"/>
  <c r="BJ146" i="127" s="1"/>
  <c r="BJ6" i="2"/>
  <c r="BK146" i="127" s="1"/>
  <c r="BK6" i="2"/>
  <c r="BL146" i="127" s="1"/>
  <c r="BO6" i="2"/>
  <c r="BP146" i="127" s="1"/>
  <c r="BP6" i="2"/>
  <c r="BQ146" i="127" s="1"/>
  <c r="BQ6" i="2"/>
  <c r="BR146" i="127" s="1"/>
  <c r="BS6" i="2"/>
  <c r="BT146" i="127" s="1"/>
  <c r="BT6" i="2"/>
  <c r="BU146" i="127" s="1"/>
  <c r="BU6" i="2"/>
  <c r="BV146" i="127" s="1"/>
  <c r="BW6" i="2"/>
  <c r="BX146" i="127" s="1"/>
  <c r="BX6" i="2"/>
  <c r="BY146" i="127" s="1"/>
  <c r="BZ6" i="2"/>
  <c r="CA146" i="127" s="1"/>
  <c r="CA6" i="2"/>
  <c r="CB146" i="127" s="1"/>
  <c r="CB6" i="2"/>
  <c r="CC146" i="127" s="1"/>
  <c r="CC6" i="2"/>
  <c r="CD146" i="127" s="1"/>
  <c r="CD6" i="2"/>
  <c r="CE146" i="127" s="1"/>
  <c r="CE6" i="2"/>
  <c r="CF146" i="127" s="1"/>
  <c r="CF6" i="2"/>
  <c r="CG146" i="127" s="1"/>
  <c r="CH6" i="2"/>
  <c r="CI146" i="127" s="1"/>
  <c r="CI6" i="2"/>
  <c r="CJ146" i="127" s="1"/>
  <c r="CJ6" i="2"/>
  <c r="CK146" i="127" s="1"/>
  <c r="CK6" i="2"/>
  <c r="CL146" i="127" s="1"/>
  <c r="CL6" i="2"/>
  <c r="CM146" i="127" s="1"/>
  <c r="CM6" i="2"/>
  <c r="CN146" i="127" s="1"/>
  <c r="CO6" i="2"/>
  <c r="CP146" i="127" s="1"/>
  <c r="CQ6" i="2"/>
  <c r="CR146" i="127" s="1"/>
  <c r="CS6" i="2"/>
  <c r="CT146" i="127" s="1"/>
  <c r="CU6" i="2"/>
  <c r="CV146" i="127" s="1"/>
  <c r="CW6" i="2"/>
  <c r="CX146" i="127" s="1"/>
  <c r="CX6" i="2"/>
  <c r="CY146" i="127" s="1"/>
  <c r="CY6" i="2"/>
  <c r="CZ146" i="127" s="1"/>
  <c r="CZ6" i="2"/>
  <c r="DA146" i="127" s="1"/>
  <c r="DB6" i="2"/>
  <c r="DC146" i="127" s="1"/>
  <c r="DC6" i="2"/>
  <c r="DD146" i="127" s="1"/>
  <c r="DD6" i="2"/>
  <c r="DE146" i="127" s="1"/>
  <c r="DF6" i="2"/>
  <c r="DG146" i="127" s="1"/>
  <c r="DG6" i="2"/>
  <c r="DH146" i="127" s="1"/>
  <c r="DH6" i="2"/>
  <c r="DI146" i="127" s="1"/>
  <c r="DI6" i="2"/>
  <c r="DJ146" i="127" s="1"/>
  <c r="DK6" i="2"/>
  <c r="DL146" i="127" s="1"/>
  <c r="DL6" i="2"/>
  <c r="DM146" i="127" s="1"/>
  <c r="DN6" i="2"/>
  <c r="DO146" i="127" s="1"/>
  <c r="DO6" i="2"/>
  <c r="DP146" i="127" s="1"/>
  <c r="DQ6" i="2"/>
  <c r="DR146" i="127" s="1"/>
  <c r="DR6" i="2"/>
  <c r="DS146" i="127" s="1"/>
  <c r="DS6" i="2"/>
  <c r="DT146" i="127" s="1"/>
  <c r="DT6" i="2"/>
  <c r="DU146" i="127" s="1"/>
  <c r="DV6" i="2"/>
  <c r="DW146" i="127" s="1"/>
  <c r="DW6" i="2"/>
  <c r="DX146" i="127" s="1"/>
  <c r="DZ6" i="2"/>
  <c r="EA146" i="127" s="1"/>
  <c r="EA6" i="2"/>
  <c r="EB146" i="127" s="1"/>
  <c r="EC6" i="2"/>
  <c r="ED146" i="127" s="1"/>
  <c r="ED6" i="2"/>
  <c r="EE146" i="127" s="1"/>
  <c r="EG6" i="2"/>
  <c r="EH146" i="127" s="1"/>
  <c r="EH6" i="2"/>
  <c r="EI146" i="127" s="1"/>
  <c r="EI6" i="2"/>
  <c r="EJ146" i="127" s="1"/>
  <c r="EJ6" i="2"/>
  <c r="EK146" i="127" s="1"/>
  <c r="EL6" i="2"/>
  <c r="EM146" i="127" s="1"/>
  <c r="EM6" i="2"/>
  <c r="EN146" i="127" s="1"/>
  <c r="EO6" i="2"/>
  <c r="EP146" i="127" s="1"/>
  <c r="EP6" i="2"/>
  <c r="EQ146" i="127" s="1"/>
  <c r="EQ6" i="2"/>
  <c r="ER146" i="127" s="1"/>
  <c r="ET6" i="2"/>
  <c r="EU146" i="127" s="1"/>
  <c r="EU6" i="2"/>
  <c r="EV146" i="127" s="1"/>
  <c r="EV6" i="2"/>
  <c r="EW146" i="127" s="1"/>
  <c r="EX6" i="2"/>
  <c r="EY146" i="127" s="1"/>
  <c r="EY6" i="2"/>
  <c r="EZ146" i="127" s="1"/>
  <c r="FA6" i="2"/>
  <c r="FB146" i="127" s="1"/>
  <c r="FC6" i="2"/>
  <c r="FD146" i="127" s="1"/>
  <c r="FE6" i="2"/>
  <c r="FF146" i="127" s="1"/>
  <c r="FG6" i="2"/>
  <c r="FH146" i="127" s="1"/>
  <c r="FH6" i="2"/>
  <c r="FI146" i="127" s="1"/>
  <c r="FI6" i="2"/>
  <c r="FJ146" i="127" s="1"/>
  <c r="FJ6" i="2"/>
  <c r="FK146" i="127" s="1"/>
  <c r="FL6" i="2"/>
  <c r="FM146" i="127" s="1"/>
  <c r="FN6" i="2"/>
  <c r="FO146" i="127" s="1"/>
  <c r="FO6" i="2"/>
  <c r="FP146" i="127" s="1"/>
  <c r="FP6" i="2"/>
  <c r="FQ146" i="127" s="1"/>
  <c r="FR6" i="2"/>
  <c r="FS146" i="127" s="1"/>
  <c r="FS6" i="2"/>
  <c r="FT146" i="127" s="1"/>
  <c r="FT6" i="2"/>
  <c r="FU146" i="127" s="1"/>
  <c r="FV6" i="2"/>
  <c r="FW146" i="127" s="1"/>
  <c r="FW6" i="2"/>
  <c r="FX146" i="127" s="1"/>
  <c r="FY6" i="2"/>
  <c r="FZ146" i="127" s="1"/>
  <c r="FZ6" i="2"/>
  <c r="GA146" i="127" s="1"/>
  <c r="GA6" i="2"/>
  <c r="GB146" i="127" s="1"/>
  <c r="GB6" i="2"/>
  <c r="GC146" i="127" s="1"/>
  <c r="GC6" i="2"/>
  <c r="GD146" i="127" s="1"/>
  <c r="GD6" i="2"/>
  <c r="GE146" i="127" s="1"/>
  <c r="GE6" i="2"/>
  <c r="GF146" i="127" s="1"/>
  <c r="GF6" i="2"/>
  <c r="GG146" i="127" s="1"/>
  <c r="GH6" i="2"/>
  <c r="GI146" i="127" s="1"/>
  <c r="C6" i="2"/>
  <c r="D146" i="127" s="1"/>
  <c r="GJ133" i="127"/>
  <c r="G133" i="127"/>
  <c r="I133" i="127"/>
  <c r="J133" i="127"/>
  <c r="K133" i="127"/>
  <c r="L133" i="127"/>
  <c r="O133" i="127"/>
  <c r="P133" i="127"/>
  <c r="Q133" i="127"/>
  <c r="R133" i="127"/>
  <c r="S133" i="127"/>
  <c r="U133" i="127"/>
  <c r="V133" i="127"/>
  <c r="X133" i="127"/>
  <c r="Y133" i="127"/>
  <c r="Z133" i="127"/>
  <c r="AA133" i="127"/>
  <c r="AC133" i="127"/>
  <c r="AD133" i="127"/>
  <c r="AE133" i="127"/>
  <c r="AF133" i="127"/>
  <c r="AG133" i="127"/>
  <c r="AH133" i="127"/>
  <c r="AJ133" i="127"/>
  <c r="AK133" i="127"/>
  <c r="AM133" i="127"/>
  <c r="AN133" i="127"/>
  <c r="AO133" i="127"/>
  <c r="AT133" i="127"/>
  <c r="AV133" i="127"/>
  <c r="AW133" i="127"/>
  <c r="AX133" i="127"/>
  <c r="AY133" i="127"/>
  <c r="AZ133" i="127"/>
  <c r="BC133" i="127"/>
  <c r="BD133" i="127"/>
  <c r="BF133" i="127"/>
  <c r="BG133" i="127"/>
  <c r="BJ133" i="127"/>
  <c r="BK133" i="127"/>
  <c r="BL133" i="127"/>
  <c r="BN133" i="127"/>
  <c r="BQ133" i="127"/>
  <c r="BR133" i="127"/>
  <c r="BT133" i="127"/>
  <c r="BU133" i="127"/>
  <c r="BX133" i="127"/>
  <c r="BY133" i="127"/>
  <c r="CA133" i="127"/>
  <c r="CB133" i="127"/>
  <c r="CC133" i="127"/>
  <c r="CD133" i="127"/>
  <c r="CF133" i="127"/>
  <c r="CG133" i="127"/>
  <c r="CI133" i="127"/>
  <c r="CJ133" i="127"/>
  <c r="CK133" i="127"/>
  <c r="CL133" i="127"/>
  <c r="CN133" i="127"/>
  <c r="CP133" i="127"/>
  <c r="CR133" i="127"/>
  <c r="CS133" i="127"/>
  <c r="CT133" i="127"/>
  <c r="CV133" i="127"/>
  <c r="CX133" i="127"/>
  <c r="CY133" i="127"/>
  <c r="CZ133" i="127"/>
  <c r="DA133" i="127"/>
  <c r="DB133" i="127"/>
  <c r="DC133" i="127"/>
  <c r="DD133" i="127"/>
  <c r="DH133" i="127"/>
  <c r="DI133" i="127"/>
  <c r="DJ133" i="127"/>
  <c r="DL133" i="127"/>
  <c r="DM133" i="127"/>
  <c r="DO133" i="127"/>
  <c r="DP133" i="127"/>
  <c r="DQ133" i="127"/>
  <c r="DR133" i="127"/>
  <c r="DT133" i="127"/>
  <c r="DU133" i="127"/>
  <c r="DW133" i="127"/>
  <c r="DX133" i="127"/>
  <c r="DY133" i="127"/>
  <c r="EA133" i="127"/>
  <c r="EB133" i="127"/>
  <c r="ED133" i="127"/>
  <c r="EE133" i="127"/>
  <c r="EG133" i="127"/>
  <c r="EH133" i="127"/>
  <c r="EI133" i="127"/>
  <c r="EK133" i="127"/>
  <c r="EM133" i="127"/>
  <c r="EN133" i="127"/>
  <c r="EP133" i="127"/>
  <c r="EQ133" i="127"/>
  <c r="ER133" i="127"/>
  <c r="EU133" i="127"/>
  <c r="EV133" i="127"/>
  <c r="EW133" i="127"/>
  <c r="EZ133" i="127"/>
  <c r="FD133" i="127"/>
  <c r="FF133" i="127"/>
  <c r="FH133" i="127"/>
  <c r="FI133" i="127"/>
  <c r="FJ133" i="127"/>
  <c r="FK133" i="127"/>
  <c r="FM133" i="127"/>
  <c r="FN133" i="127"/>
  <c r="FO133" i="127"/>
  <c r="FP133" i="127"/>
  <c r="FQ133" i="127"/>
  <c r="FT133" i="127"/>
  <c r="FU133" i="127"/>
  <c r="FV133" i="127"/>
  <c r="FW133" i="127"/>
  <c r="FX133" i="127"/>
  <c r="FZ133" i="127"/>
  <c r="GA133" i="127"/>
  <c r="GC133" i="127"/>
  <c r="GD133" i="127"/>
  <c r="GF133" i="127"/>
  <c r="GG133" i="127"/>
  <c r="GI133" i="127"/>
  <c r="D133" i="127"/>
  <c r="GJ121" i="127"/>
  <c r="G121" i="127"/>
  <c r="J121" i="127"/>
  <c r="K121" i="127"/>
  <c r="L121" i="127"/>
  <c r="N121" i="127"/>
  <c r="O121" i="127"/>
  <c r="P121" i="127"/>
  <c r="Q121" i="127"/>
  <c r="S121" i="127"/>
  <c r="U121" i="127"/>
  <c r="V121" i="127"/>
  <c r="W121" i="127"/>
  <c r="X121" i="127"/>
  <c r="Z121" i="127"/>
  <c r="AA121" i="127"/>
  <c r="AC121" i="127"/>
  <c r="AD121" i="127"/>
  <c r="AE121" i="127"/>
  <c r="AF121" i="127"/>
  <c r="AJ121" i="127"/>
  <c r="AK121" i="127"/>
  <c r="AM121" i="127"/>
  <c r="AN121" i="127"/>
  <c r="AO121" i="127"/>
  <c r="AS121" i="127"/>
  <c r="AT121" i="127"/>
  <c r="AW121" i="127"/>
  <c r="AY121" i="127"/>
  <c r="AZ121" i="127"/>
  <c r="BB121" i="127"/>
  <c r="BC121" i="127"/>
  <c r="BD121" i="127"/>
  <c r="BF121" i="127"/>
  <c r="BG121" i="127"/>
  <c r="BI121" i="127"/>
  <c r="BJ121" i="127"/>
  <c r="BL121" i="127"/>
  <c r="BQ121" i="127"/>
  <c r="BR121" i="127"/>
  <c r="BU121" i="127"/>
  <c r="BV121" i="127"/>
  <c r="BW121" i="127"/>
  <c r="BX121" i="127"/>
  <c r="BY121" i="127"/>
  <c r="CA121" i="127"/>
  <c r="CC121" i="127"/>
  <c r="CD121" i="127"/>
  <c r="CF121" i="127"/>
  <c r="CG121" i="127"/>
  <c r="CI121" i="127"/>
  <c r="CK121" i="127"/>
  <c r="CL121" i="127"/>
  <c r="CN121" i="127"/>
  <c r="CO121" i="127"/>
  <c r="CP121" i="127"/>
  <c r="CR121" i="127"/>
  <c r="CT121" i="127"/>
  <c r="CV121" i="127"/>
  <c r="CW121" i="127"/>
  <c r="CX121" i="127"/>
  <c r="CY121" i="127"/>
  <c r="CZ121" i="127"/>
  <c r="DA121" i="127"/>
  <c r="DC121" i="127"/>
  <c r="DD121" i="127"/>
  <c r="DE121" i="127"/>
  <c r="DF121" i="127"/>
  <c r="DG121" i="127"/>
  <c r="DH121" i="127"/>
  <c r="DI121" i="127"/>
  <c r="DL121" i="127"/>
  <c r="DM121" i="127"/>
  <c r="DN121" i="127"/>
  <c r="DO121" i="127"/>
  <c r="DP121" i="127"/>
  <c r="DR121" i="127"/>
  <c r="DT121" i="127"/>
  <c r="DU121" i="127"/>
  <c r="DW121" i="127"/>
  <c r="DX121" i="127"/>
  <c r="EA121" i="127"/>
  <c r="EB121" i="127"/>
  <c r="EC121" i="127"/>
  <c r="ED121" i="127"/>
  <c r="EE121" i="127"/>
  <c r="EH121" i="127"/>
  <c r="EI121" i="127"/>
  <c r="EK121" i="127"/>
  <c r="EL121" i="127"/>
  <c r="EM121" i="127"/>
  <c r="EN121" i="127"/>
  <c r="EP121" i="127"/>
  <c r="EQ121" i="127"/>
  <c r="ER121" i="127"/>
  <c r="ET121" i="127"/>
  <c r="EU121" i="127"/>
  <c r="EV121" i="127"/>
  <c r="EW121" i="127"/>
  <c r="EZ121" i="127"/>
  <c r="FB121" i="127"/>
  <c r="FC121" i="127"/>
  <c r="FD121" i="127"/>
  <c r="FF121" i="127"/>
  <c r="FH121" i="127"/>
  <c r="FI121" i="127"/>
  <c r="FJ121" i="127"/>
  <c r="FK121" i="127"/>
  <c r="FM121" i="127"/>
  <c r="FO121" i="127"/>
  <c r="FP121" i="127"/>
  <c r="FQ121" i="127"/>
  <c r="FR121" i="127"/>
  <c r="FS121" i="127"/>
  <c r="FT121" i="127"/>
  <c r="FU121" i="127"/>
  <c r="FW121" i="127"/>
  <c r="FZ121" i="127"/>
  <c r="GA121" i="127"/>
  <c r="GC121" i="127"/>
  <c r="GD121" i="127"/>
  <c r="GG121" i="127"/>
  <c r="GH121" i="127"/>
  <c r="GI121" i="127"/>
  <c r="GJ106" i="127"/>
  <c r="G106" i="127"/>
  <c r="I106" i="127"/>
  <c r="J106" i="127"/>
  <c r="K106" i="127"/>
  <c r="L106" i="127"/>
  <c r="O106" i="127"/>
  <c r="P106" i="127"/>
  <c r="Q106" i="127"/>
  <c r="R106" i="127"/>
  <c r="S106" i="127"/>
  <c r="U106" i="127"/>
  <c r="V106" i="127"/>
  <c r="X106" i="127"/>
  <c r="Y106" i="127"/>
  <c r="Z106" i="127"/>
  <c r="AA106" i="127"/>
  <c r="AC106" i="127"/>
  <c r="AD106" i="127"/>
  <c r="AE106" i="127"/>
  <c r="AF106" i="127"/>
  <c r="AG106" i="127"/>
  <c r="AH106" i="127"/>
  <c r="AJ106" i="127"/>
  <c r="AK106" i="127"/>
  <c r="AM106" i="127"/>
  <c r="AN106" i="127"/>
  <c r="AO106" i="127"/>
  <c r="AT106" i="127"/>
  <c r="AW106" i="127"/>
  <c r="AX106" i="127"/>
  <c r="AY106" i="127"/>
  <c r="AZ106" i="127"/>
  <c r="BC106" i="127"/>
  <c r="BF106" i="127"/>
  <c r="BG106" i="127"/>
  <c r="BJ106" i="127"/>
  <c r="BL106" i="127"/>
  <c r="BM106" i="127"/>
  <c r="BN106" i="127"/>
  <c r="BQ106" i="127"/>
  <c r="BR106" i="127"/>
  <c r="BU106" i="127"/>
  <c r="BV106" i="127"/>
  <c r="BX106" i="127"/>
  <c r="BY106" i="127"/>
  <c r="CA106" i="127"/>
  <c r="CB106" i="127"/>
  <c r="CC106" i="127"/>
  <c r="CD106" i="127"/>
  <c r="CF106" i="127"/>
  <c r="CG106" i="127"/>
  <c r="CI106" i="127"/>
  <c r="CJ106" i="127"/>
  <c r="CK106" i="127"/>
  <c r="CL106" i="127"/>
  <c r="CN106" i="127"/>
  <c r="CP106" i="127"/>
  <c r="CR106" i="127"/>
  <c r="CS106" i="127"/>
  <c r="CT106" i="127"/>
  <c r="CV106" i="127"/>
  <c r="CX106" i="127"/>
  <c r="CY106" i="127"/>
  <c r="CZ106" i="127"/>
  <c r="DA106" i="127"/>
  <c r="DB106" i="127"/>
  <c r="DC106" i="127"/>
  <c r="DD106" i="127"/>
  <c r="DH106" i="127"/>
  <c r="DI106" i="127"/>
  <c r="DJ106" i="127"/>
  <c r="DL106" i="127"/>
  <c r="DM106" i="127"/>
  <c r="DO106" i="127"/>
  <c r="DP106" i="127"/>
  <c r="DQ106" i="127"/>
  <c r="DR106" i="127"/>
  <c r="DT106" i="127"/>
  <c r="DU106" i="127"/>
  <c r="DW106" i="127"/>
  <c r="DX106" i="127"/>
  <c r="DY106" i="127"/>
  <c r="EA106" i="127"/>
  <c r="EB106" i="127"/>
  <c r="ED106" i="127"/>
  <c r="EE106" i="127"/>
  <c r="EG106" i="127"/>
  <c r="EH106" i="127"/>
  <c r="EI106" i="127"/>
  <c r="EK106" i="127"/>
  <c r="EM106" i="127"/>
  <c r="EN106" i="127"/>
  <c r="EP106" i="127"/>
  <c r="EQ106" i="127"/>
  <c r="ER106" i="127"/>
  <c r="EU106" i="127"/>
  <c r="EV106" i="127"/>
  <c r="EW106" i="127"/>
  <c r="EZ106" i="127"/>
  <c r="FB106" i="127"/>
  <c r="FC106" i="127"/>
  <c r="FD106" i="127"/>
  <c r="FF106" i="127"/>
  <c r="FH106" i="127"/>
  <c r="FI106" i="127"/>
  <c r="FJ106" i="127"/>
  <c r="FK106" i="127"/>
  <c r="FL106" i="127"/>
  <c r="FM106" i="127"/>
  <c r="FN106" i="127"/>
  <c r="FO106" i="127"/>
  <c r="FP106" i="127"/>
  <c r="FQ106" i="127"/>
  <c r="FT106" i="127"/>
  <c r="FU106" i="127"/>
  <c r="FV106" i="127"/>
  <c r="FW106" i="127"/>
  <c r="FZ106" i="127"/>
  <c r="GA106" i="127"/>
  <c r="GB106" i="127"/>
  <c r="GC106" i="127"/>
  <c r="GD106" i="127"/>
  <c r="GG106" i="127"/>
  <c r="GI106" i="127"/>
  <c r="GJ81" i="127"/>
  <c r="G81" i="127"/>
  <c r="J81" i="127"/>
  <c r="K81" i="127"/>
  <c r="L81" i="127"/>
  <c r="M81" i="127"/>
  <c r="O81" i="127"/>
  <c r="P81" i="127"/>
  <c r="Q81" i="127"/>
  <c r="S81" i="127"/>
  <c r="T81" i="127"/>
  <c r="U81" i="127"/>
  <c r="V81" i="127"/>
  <c r="X81" i="127"/>
  <c r="Z81" i="127"/>
  <c r="AA81" i="127"/>
  <c r="AB81" i="127"/>
  <c r="AC81" i="127"/>
  <c r="AD81" i="127"/>
  <c r="AE81" i="127"/>
  <c r="AF81" i="127"/>
  <c r="AI81" i="127"/>
  <c r="AJ81" i="127"/>
  <c r="AK81" i="127"/>
  <c r="AM81" i="127"/>
  <c r="AN81" i="127"/>
  <c r="AO81" i="127"/>
  <c r="AS81" i="127"/>
  <c r="AT81" i="127"/>
  <c r="AW81" i="127"/>
  <c r="AY81" i="127"/>
  <c r="AZ81" i="127"/>
  <c r="BC81" i="127"/>
  <c r="BD81" i="127"/>
  <c r="BF81" i="127"/>
  <c r="BG81" i="127"/>
  <c r="BH81" i="127"/>
  <c r="BI81" i="127"/>
  <c r="BJ81" i="127"/>
  <c r="BK81" i="127"/>
  <c r="BL81" i="127"/>
  <c r="BP81" i="127"/>
  <c r="BQ81" i="127"/>
  <c r="BR81" i="127"/>
  <c r="BU81" i="127"/>
  <c r="BW81" i="127"/>
  <c r="BX81" i="127"/>
  <c r="BY81" i="127"/>
  <c r="CA81" i="127"/>
  <c r="CC81" i="127"/>
  <c r="CD81" i="127"/>
  <c r="CF81" i="127"/>
  <c r="CG81" i="127"/>
  <c r="CI81" i="127"/>
  <c r="CK81" i="127"/>
  <c r="CL81" i="127"/>
  <c r="CM81" i="127"/>
  <c r="CN81" i="127"/>
  <c r="CP81" i="127"/>
  <c r="CR81" i="127"/>
  <c r="CT81" i="127"/>
  <c r="CU81" i="127"/>
  <c r="CV81" i="127"/>
  <c r="CW81" i="127"/>
  <c r="CX81" i="127"/>
  <c r="CY81" i="127"/>
  <c r="CZ81" i="127"/>
  <c r="DA81" i="127"/>
  <c r="DC81" i="127"/>
  <c r="DD81" i="127"/>
  <c r="DE81" i="127"/>
  <c r="DH81" i="127"/>
  <c r="DI81" i="127"/>
  <c r="DL81" i="127"/>
  <c r="DM81" i="127"/>
  <c r="DO81" i="127"/>
  <c r="DP81" i="127"/>
  <c r="DR81" i="127"/>
  <c r="DS81" i="127"/>
  <c r="DT81" i="127"/>
  <c r="DU81" i="127"/>
  <c r="DW81" i="127"/>
  <c r="DX81" i="127"/>
  <c r="EA81" i="127"/>
  <c r="EB81" i="127"/>
  <c r="EC81" i="127"/>
  <c r="ED81" i="127"/>
  <c r="EE81" i="127"/>
  <c r="EH81" i="127"/>
  <c r="EI81" i="127"/>
  <c r="EJ81" i="127"/>
  <c r="EK81" i="127"/>
  <c r="EM81" i="127"/>
  <c r="EN81" i="127"/>
  <c r="EP81" i="127"/>
  <c r="EQ81" i="127"/>
  <c r="ER81" i="127"/>
  <c r="EU81" i="127"/>
  <c r="EV81" i="127"/>
  <c r="EW81" i="127"/>
  <c r="EY81" i="127"/>
  <c r="EZ81" i="127"/>
  <c r="FA81" i="127"/>
  <c r="FB81" i="127"/>
  <c r="FD81" i="127"/>
  <c r="FF81" i="127"/>
  <c r="FH81" i="127"/>
  <c r="FI81" i="127"/>
  <c r="FJ81" i="127"/>
  <c r="FK81" i="127"/>
  <c r="FM81" i="127"/>
  <c r="FO81" i="127"/>
  <c r="FP81" i="127"/>
  <c r="FQ81" i="127"/>
  <c r="FT81" i="127"/>
  <c r="FU81" i="127"/>
  <c r="FW81" i="127"/>
  <c r="FX81" i="127"/>
  <c r="FY81" i="127"/>
  <c r="FZ81" i="127"/>
  <c r="GA81" i="127"/>
  <c r="GC81" i="127"/>
  <c r="GD81" i="127"/>
  <c r="GF81" i="127"/>
  <c r="GG81" i="127"/>
  <c r="GI81" i="127"/>
  <c r="GJ66" i="127"/>
  <c r="G66" i="127"/>
  <c r="H66" i="127"/>
  <c r="J66" i="127"/>
  <c r="K66" i="127"/>
  <c r="L66" i="127"/>
  <c r="N66" i="127"/>
  <c r="O66" i="127"/>
  <c r="P66" i="127"/>
  <c r="Q66" i="127"/>
  <c r="S66" i="127"/>
  <c r="U66" i="127"/>
  <c r="V66" i="127"/>
  <c r="W66" i="127"/>
  <c r="X66" i="127"/>
  <c r="Z66" i="127"/>
  <c r="AA66" i="127"/>
  <c r="AC66" i="127"/>
  <c r="AD66" i="127"/>
  <c r="AE66" i="127"/>
  <c r="AF66" i="127"/>
  <c r="AI66" i="127"/>
  <c r="AJ66" i="127"/>
  <c r="AK66" i="127"/>
  <c r="AM66" i="127"/>
  <c r="AN66" i="127"/>
  <c r="AO66" i="127"/>
  <c r="AR66" i="127"/>
  <c r="AT66" i="127"/>
  <c r="AW66" i="127"/>
  <c r="AY66" i="127"/>
  <c r="AZ66" i="127"/>
  <c r="BB66" i="127"/>
  <c r="BC66" i="127"/>
  <c r="BF66" i="127"/>
  <c r="BG66" i="127"/>
  <c r="BJ66" i="127"/>
  <c r="BL66" i="127"/>
  <c r="BQ66" i="127"/>
  <c r="BR66" i="127"/>
  <c r="BU66" i="127"/>
  <c r="BV66" i="127"/>
  <c r="BW66" i="127"/>
  <c r="BX66" i="127"/>
  <c r="BY66" i="127"/>
  <c r="CA66" i="127"/>
  <c r="CB66" i="127"/>
  <c r="CC66" i="127"/>
  <c r="CD66" i="127"/>
  <c r="CF66" i="127"/>
  <c r="CG66" i="127"/>
  <c r="CI66" i="127"/>
  <c r="CJ66" i="127"/>
  <c r="CK66" i="127"/>
  <c r="CL66" i="127"/>
  <c r="CN66" i="127"/>
  <c r="CP66" i="127"/>
  <c r="CR66" i="127"/>
  <c r="CT66" i="127"/>
  <c r="CV66" i="127"/>
  <c r="CX66" i="127"/>
  <c r="CY66" i="127"/>
  <c r="CZ66" i="127"/>
  <c r="DA66" i="127"/>
  <c r="DC66" i="127"/>
  <c r="DD66" i="127"/>
  <c r="DE66" i="127"/>
  <c r="DF66" i="127"/>
  <c r="DH66" i="127"/>
  <c r="DI66" i="127"/>
  <c r="DJ66" i="127"/>
  <c r="DL66" i="127"/>
  <c r="DM66" i="127"/>
  <c r="DN66" i="127"/>
  <c r="DO66" i="127"/>
  <c r="DP66" i="127"/>
  <c r="DR66" i="127"/>
  <c r="DT66" i="127"/>
  <c r="DU66" i="127"/>
  <c r="DW66" i="127"/>
  <c r="DX66" i="127"/>
  <c r="EA66" i="127"/>
  <c r="EB66" i="127"/>
  <c r="ED66" i="127"/>
  <c r="EE66" i="127"/>
  <c r="EF66" i="127"/>
  <c r="EH66" i="127"/>
  <c r="EI66" i="127"/>
  <c r="EK66" i="127"/>
  <c r="EM66" i="127"/>
  <c r="EN66" i="127"/>
  <c r="EP66" i="127"/>
  <c r="EQ66" i="127"/>
  <c r="ER66" i="127"/>
  <c r="ET66" i="127"/>
  <c r="EU66" i="127"/>
  <c r="EV66" i="127"/>
  <c r="EW66" i="127"/>
  <c r="EZ66" i="127"/>
  <c r="FB66" i="127"/>
  <c r="FC66" i="127"/>
  <c r="FD66" i="127"/>
  <c r="FF66" i="127"/>
  <c r="FH66" i="127"/>
  <c r="FI66" i="127"/>
  <c r="FJ66" i="127"/>
  <c r="FK66" i="127"/>
  <c r="FL66" i="127"/>
  <c r="FM66" i="127"/>
  <c r="FO66" i="127"/>
  <c r="FP66" i="127"/>
  <c r="FQ66" i="127"/>
  <c r="FR66" i="127"/>
  <c r="FS66" i="127"/>
  <c r="FT66" i="127"/>
  <c r="FU66" i="127"/>
  <c r="FW66" i="127"/>
  <c r="FZ66" i="127"/>
  <c r="GA66" i="127"/>
  <c r="GB66" i="127"/>
  <c r="GC66" i="127"/>
  <c r="GD66" i="127"/>
  <c r="GG66" i="127"/>
  <c r="GH66" i="127"/>
  <c r="GI66" i="127"/>
  <c r="D66" i="127"/>
  <c r="Q5" i="127"/>
  <c r="V5" i="127"/>
  <c r="AC5" i="127"/>
  <c r="AD5" i="127"/>
  <c r="AH5" i="127"/>
  <c r="AJ5" i="127"/>
  <c r="AO5" i="127"/>
  <c r="AY5" i="127"/>
  <c r="BH5" i="127"/>
  <c r="BM5" i="127"/>
  <c r="BU5" i="127"/>
  <c r="BW5" i="127"/>
  <c r="CX5" i="127"/>
  <c r="CY5" i="127"/>
  <c r="DD5" i="127"/>
  <c r="DE5" i="127"/>
  <c r="DH5" i="127"/>
  <c r="DJ5" i="127"/>
  <c r="DM5" i="127"/>
  <c r="EF5" i="127"/>
  <c r="EP5" i="127"/>
  <c r="EQ5" i="127"/>
  <c r="ER5" i="127"/>
  <c r="EW5" i="127"/>
  <c r="FB5" i="127"/>
  <c r="FC5" i="127"/>
  <c r="FI5" i="127"/>
  <c r="FJ5" i="127"/>
  <c r="FQ5" i="127"/>
  <c r="FS5" i="127"/>
  <c r="D5" i="127"/>
  <c r="GI5" i="7"/>
  <c r="F5" i="7"/>
  <c r="G5" i="7"/>
  <c r="H5" i="7"/>
  <c r="I5" i="7"/>
  <c r="J5" i="7"/>
  <c r="K5" i="7"/>
  <c r="N5" i="7"/>
  <c r="O5" i="7"/>
  <c r="P5" i="7"/>
  <c r="R5" i="7"/>
  <c r="T5" i="7"/>
  <c r="U5" i="7"/>
  <c r="V5" i="7"/>
  <c r="W5" i="7"/>
  <c r="Y5" i="7"/>
  <c r="Z5" i="7"/>
  <c r="AB5" i="7"/>
  <c r="AC5" i="7"/>
  <c r="AD5" i="7"/>
  <c r="AE5" i="7"/>
  <c r="AF5" i="7"/>
  <c r="AI5" i="7"/>
  <c r="AJ5" i="7"/>
  <c r="AL5" i="7"/>
  <c r="AM5" i="7"/>
  <c r="AN5" i="7"/>
  <c r="AS5" i="7"/>
  <c r="AV5" i="7"/>
  <c r="AX5" i="7"/>
  <c r="AY5" i="7"/>
  <c r="BB5" i="7"/>
  <c r="BC5" i="7"/>
  <c r="BD5" i="7"/>
  <c r="BE5" i="7"/>
  <c r="BF5" i="7"/>
  <c r="BI5" i="7"/>
  <c r="BK5" i="7"/>
  <c r="BP5" i="7"/>
  <c r="BQ5" i="7"/>
  <c r="BT5" i="7"/>
  <c r="BU5" i="7"/>
  <c r="BV5" i="7"/>
  <c r="BW5" i="7"/>
  <c r="BX5" i="7"/>
  <c r="BZ5" i="7"/>
  <c r="CA5" i="7"/>
  <c r="CB5" i="7"/>
  <c r="CC5" i="7"/>
  <c r="CE5" i="7"/>
  <c r="CF5" i="7"/>
  <c r="CH5" i="7"/>
  <c r="CI5" i="7"/>
  <c r="CJ5" i="7"/>
  <c r="CK5" i="7"/>
  <c r="CM5" i="7"/>
  <c r="CO5" i="7"/>
  <c r="CQ5" i="7"/>
  <c r="CR5" i="7"/>
  <c r="CS5" i="7"/>
  <c r="CU5" i="7"/>
  <c r="CW5" i="7"/>
  <c r="CX5" i="7"/>
  <c r="CY5" i="7"/>
  <c r="CZ5" i="7"/>
  <c r="DB5" i="7"/>
  <c r="DC5" i="7"/>
  <c r="DF5" i="7"/>
  <c r="DG5" i="7"/>
  <c r="DH5" i="7"/>
  <c r="DK5" i="7"/>
  <c r="DL5" i="7"/>
  <c r="DN5" i="7"/>
  <c r="DO5" i="7"/>
  <c r="DP5" i="7"/>
  <c r="DQ5" i="7"/>
  <c r="DS5" i="7"/>
  <c r="DT5" i="7"/>
  <c r="DV5" i="7"/>
  <c r="DW5" i="7"/>
  <c r="DX5" i="7"/>
  <c r="DZ5" i="7"/>
  <c r="EA5" i="7"/>
  <c r="EC5" i="7"/>
  <c r="ED5" i="7"/>
  <c r="EF5" i="7"/>
  <c r="EG5" i="7"/>
  <c r="EH5" i="7"/>
  <c r="EJ5" i="7"/>
  <c r="EL5" i="7"/>
  <c r="EM5" i="7"/>
  <c r="EO5" i="7"/>
  <c r="EP5" i="7"/>
  <c r="EQ5" i="7"/>
  <c r="ET5" i="7"/>
  <c r="EU5" i="7"/>
  <c r="EV5" i="7"/>
  <c r="EY5" i="7"/>
  <c r="FA5" i="7"/>
  <c r="FC5" i="7"/>
  <c r="FE5" i="7"/>
  <c r="FG5" i="7"/>
  <c r="FH5" i="7"/>
  <c r="FI5" i="7"/>
  <c r="FJ5" i="7"/>
  <c r="FL5" i="7"/>
  <c r="FN5" i="7"/>
  <c r="FO5" i="7"/>
  <c r="FP5" i="7"/>
  <c r="FR5" i="7"/>
  <c r="FS5" i="7"/>
  <c r="FT5" i="7"/>
  <c r="FV5" i="7"/>
  <c r="FY5" i="7"/>
  <c r="FZ5" i="7"/>
  <c r="GA5" i="7"/>
  <c r="GB5" i="7"/>
  <c r="GC5" i="7"/>
  <c r="GF5" i="7"/>
  <c r="GH5" i="7"/>
  <c r="GI62" i="7"/>
  <c r="F62" i="7"/>
  <c r="I62" i="7"/>
  <c r="J62" i="7"/>
  <c r="K62" i="7"/>
  <c r="N62" i="7"/>
  <c r="O62" i="7"/>
  <c r="P62" i="7"/>
  <c r="Q62" i="7"/>
  <c r="R62" i="7"/>
  <c r="S62" i="7"/>
  <c r="T62" i="7"/>
  <c r="U62" i="7"/>
  <c r="W62" i="7"/>
  <c r="Y62" i="7"/>
  <c r="Z62" i="7"/>
  <c r="AA62" i="7"/>
  <c r="AB62" i="7"/>
  <c r="AC62" i="7"/>
  <c r="AD62" i="7"/>
  <c r="AE62" i="7"/>
  <c r="AG62" i="7"/>
  <c r="AH62" i="7"/>
  <c r="AI62" i="7"/>
  <c r="AJ62" i="7"/>
  <c r="AL62" i="7"/>
  <c r="AM62" i="7"/>
  <c r="AN62" i="7"/>
  <c r="AS62" i="7"/>
  <c r="AV62" i="7"/>
  <c r="AW62" i="7"/>
  <c r="AX62" i="7"/>
  <c r="AY62" i="7"/>
  <c r="BB62" i="7"/>
  <c r="BC62" i="7"/>
  <c r="BE62" i="7"/>
  <c r="BF62" i="7"/>
  <c r="BG62" i="7"/>
  <c r="BI62" i="7"/>
  <c r="BK62" i="7"/>
  <c r="BM62" i="7"/>
  <c r="BO62" i="7"/>
  <c r="BP62" i="7"/>
  <c r="BQ62" i="7"/>
  <c r="BT62" i="7"/>
  <c r="BV62" i="7"/>
  <c r="BW62" i="7"/>
  <c r="BX62" i="7"/>
  <c r="BZ62" i="7"/>
  <c r="CB62" i="7"/>
  <c r="CC62" i="7"/>
  <c r="CE62" i="7"/>
  <c r="CF62" i="7"/>
  <c r="CH62" i="7"/>
  <c r="CJ62" i="7"/>
  <c r="CK62" i="7"/>
  <c r="CL62" i="7"/>
  <c r="CM62" i="7"/>
  <c r="CO62" i="7"/>
  <c r="CQ62" i="7"/>
  <c r="CS62" i="7"/>
  <c r="CU62" i="7"/>
  <c r="CW62" i="7"/>
  <c r="CX62" i="7"/>
  <c r="CY62" i="7"/>
  <c r="CZ62" i="7"/>
  <c r="DB62" i="7"/>
  <c r="DC62" i="7"/>
  <c r="DG62" i="7"/>
  <c r="DH62" i="7"/>
  <c r="DI62" i="7"/>
  <c r="DK62" i="7"/>
  <c r="DL62" i="7"/>
  <c r="DN62" i="7"/>
  <c r="DO62" i="7"/>
  <c r="DQ62" i="7"/>
  <c r="DR62" i="7"/>
  <c r="DS62" i="7"/>
  <c r="DT62" i="7"/>
  <c r="DV62" i="7"/>
  <c r="DW62" i="7"/>
  <c r="DZ62" i="7"/>
  <c r="EA62" i="7"/>
  <c r="EC62" i="7"/>
  <c r="ED62" i="7"/>
  <c r="EE62" i="7"/>
  <c r="EG62" i="7"/>
  <c r="EH62" i="7"/>
  <c r="EI62" i="7"/>
  <c r="EJ62" i="7"/>
  <c r="EL62" i="7"/>
  <c r="EM62" i="7"/>
  <c r="EO62" i="7"/>
  <c r="EP62" i="7"/>
  <c r="EQ62" i="7"/>
  <c r="ET62" i="7"/>
  <c r="EU62" i="7"/>
  <c r="EV62" i="7"/>
  <c r="EX62" i="7"/>
  <c r="EY62" i="7"/>
  <c r="FA62" i="7"/>
  <c r="FC62" i="7"/>
  <c r="FE62" i="7"/>
  <c r="FG62" i="7"/>
  <c r="FH62" i="7"/>
  <c r="FI62" i="7"/>
  <c r="FJ62" i="7"/>
  <c r="FL62" i="7"/>
  <c r="FM62" i="7"/>
  <c r="FN62" i="7"/>
  <c r="FO62" i="7"/>
  <c r="FP62" i="7"/>
  <c r="FS62" i="7"/>
  <c r="FT62" i="7"/>
  <c r="FU62" i="7"/>
  <c r="FV62" i="7"/>
  <c r="FY62" i="7"/>
  <c r="FZ62" i="7"/>
  <c r="GB62" i="7"/>
  <c r="GC62" i="7"/>
  <c r="GD62" i="7"/>
  <c r="GE62" i="7"/>
  <c r="GF62" i="7"/>
  <c r="GH62" i="7"/>
  <c r="GI196" i="2"/>
  <c r="F196" i="2"/>
  <c r="I196" i="2"/>
  <c r="J196" i="2"/>
  <c r="K196" i="2"/>
  <c r="M196" i="2"/>
  <c r="N196" i="2"/>
  <c r="O196" i="2"/>
  <c r="P196" i="2"/>
  <c r="R196" i="2"/>
  <c r="T196" i="2"/>
  <c r="U196" i="2"/>
  <c r="V196" i="2"/>
  <c r="W196" i="2"/>
  <c r="Y196" i="2"/>
  <c r="Z196" i="2"/>
  <c r="AB196" i="2"/>
  <c r="AC196" i="2"/>
  <c r="AD196" i="2"/>
  <c r="AE196" i="2"/>
  <c r="AH196" i="2"/>
  <c r="AI196" i="2"/>
  <c r="AJ196" i="2"/>
  <c r="AL196" i="2"/>
  <c r="AM196" i="2"/>
  <c r="AN196" i="2"/>
  <c r="AR196" i="2"/>
  <c r="AS196" i="2"/>
  <c r="AV196" i="2"/>
  <c r="AX196" i="2"/>
  <c r="AY196" i="2"/>
  <c r="BA196" i="2"/>
  <c r="BB196" i="2"/>
  <c r="BE196" i="2"/>
  <c r="BF196" i="2"/>
  <c r="BH196" i="2"/>
  <c r="BI196" i="2"/>
  <c r="BJ196" i="2"/>
  <c r="BK196" i="2"/>
  <c r="BP196" i="2"/>
  <c r="BQ196" i="2"/>
  <c r="BR196" i="2"/>
  <c r="BT196" i="2"/>
  <c r="BV196" i="2"/>
  <c r="BW196" i="2"/>
  <c r="BX196" i="2"/>
  <c r="BY196" i="2"/>
  <c r="BZ196" i="2"/>
  <c r="CB196" i="2"/>
  <c r="CC196" i="2"/>
  <c r="CE196" i="2"/>
  <c r="CF196" i="2"/>
  <c r="CH196" i="2"/>
  <c r="CJ196" i="2"/>
  <c r="CK196" i="2"/>
  <c r="CM196" i="2"/>
  <c r="CO196" i="2"/>
  <c r="CQ196" i="2"/>
  <c r="CS196" i="2"/>
  <c r="CU196" i="2"/>
  <c r="CV196" i="2"/>
  <c r="CW196" i="2"/>
  <c r="CX196" i="2"/>
  <c r="CY196" i="2"/>
  <c r="CZ196" i="2"/>
  <c r="DB196" i="2"/>
  <c r="DC196" i="2"/>
  <c r="DE196" i="2"/>
  <c r="DG196" i="2"/>
  <c r="DH196" i="2"/>
  <c r="DK196" i="2"/>
  <c r="DL196" i="2"/>
  <c r="DM196" i="2"/>
  <c r="DN196" i="2"/>
  <c r="DO196" i="2"/>
  <c r="DQ196" i="2"/>
  <c r="DS196" i="2"/>
  <c r="DT196" i="2"/>
  <c r="DV196" i="2"/>
  <c r="DW196" i="2"/>
  <c r="DZ196" i="2"/>
  <c r="EA196" i="2"/>
  <c r="EB196" i="2"/>
  <c r="EC196" i="2"/>
  <c r="ED196" i="2"/>
  <c r="EE196" i="2"/>
  <c r="EG196" i="2"/>
  <c r="EH196" i="2"/>
  <c r="EJ196" i="2"/>
  <c r="EL196" i="2"/>
  <c r="EM196" i="2"/>
  <c r="EO196" i="2"/>
  <c r="EP196" i="2"/>
  <c r="EQ196" i="2"/>
  <c r="ES196" i="2"/>
  <c r="ET196" i="2"/>
  <c r="EU196" i="2"/>
  <c r="EV196" i="2"/>
  <c r="EY196" i="2"/>
  <c r="EZ196" i="2"/>
  <c r="FA196" i="2"/>
  <c r="FC196" i="2"/>
  <c r="FE196" i="2"/>
  <c r="FG196" i="2"/>
  <c r="FH196" i="2"/>
  <c r="FI196" i="2"/>
  <c r="FJ196" i="2"/>
  <c r="FL196" i="2"/>
  <c r="FN196" i="2"/>
  <c r="FO196" i="2"/>
  <c r="FP196" i="2"/>
  <c r="FQ196" i="2"/>
  <c r="FR196" i="2"/>
  <c r="FS196" i="2"/>
  <c r="FT196" i="2"/>
  <c r="FV196" i="2"/>
  <c r="FX196" i="2"/>
  <c r="FY196" i="2"/>
  <c r="FZ196" i="2"/>
  <c r="GB196" i="2"/>
  <c r="GC196" i="2"/>
  <c r="GF196" i="2"/>
  <c r="GG196" i="2"/>
  <c r="GH196" i="2"/>
  <c r="C196" i="2"/>
  <c r="GI184" i="2"/>
  <c r="F184" i="2"/>
  <c r="H184" i="2"/>
  <c r="I184" i="2"/>
  <c r="J184" i="2"/>
  <c r="K184" i="2"/>
  <c r="N184" i="2"/>
  <c r="O184" i="2"/>
  <c r="P184" i="2"/>
  <c r="Q184" i="2"/>
  <c r="R184" i="2"/>
  <c r="T184" i="2"/>
  <c r="U184" i="2"/>
  <c r="W184" i="2"/>
  <c r="Y184" i="2"/>
  <c r="Z184" i="2"/>
  <c r="AB184" i="2"/>
  <c r="AC184" i="2"/>
  <c r="AD184" i="2"/>
  <c r="AE184" i="2"/>
  <c r="AF184" i="2"/>
  <c r="AG184" i="2"/>
  <c r="AI184" i="2"/>
  <c r="AJ184" i="2"/>
  <c r="AL184" i="2"/>
  <c r="AM184" i="2"/>
  <c r="AN184" i="2"/>
  <c r="AS184" i="2"/>
  <c r="AV184" i="2"/>
  <c r="AW184" i="2"/>
  <c r="AX184" i="2"/>
  <c r="AY184" i="2"/>
  <c r="BB184" i="2"/>
  <c r="BE184" i="2"/>
  <c r="BF184" i="2"/>
  <c r="BI184" i="2"/>
  <c r="BK184" i="2"/>
  <c r="BM184" i="2"/>
  <c r="BP184" i="2"/>
  <c r="BQ184" i="2"/>
  <c r="BS184" i="2"/>
  <c r="BT184" i="2"/>
  <c r="BV184" i="2"/>
  <c r="BW184" i="2"/>
  <c r="BX184" i="2"/>
  <c r="BZ184" i="2"/>
  <c r="CA184" i="2"/>
  <c r="CB184" i="2"/>
  <c r="CC184" i="2"/>
  <c r="CE184" i="2"/>
  <c r="CF184" i="2"/>
  <c r="CH184" i="2"/>
  <c r="CI184" i="2"/>
  <c r="CJ184" i="2"/>
  <c r="CK184" i="2"/>
  <c r="CM184" i="2"/>
  <c r="CO184" i="2"/>
  <c r="CQ184" i="2"/>
  <c r="CR184" i="2"/>
  <c r="CS184" i="2"/>
  <c r="CU184" i="2"/>
  <c r="CW184" i="2"/>
  <c r="CX184" i="2"/>
  <c r="CY184" i="2"/>
  <c r="CZ184" i="2"/>
  <c r="DB184" i="2"/>
  <c r="DC184" i="2"/>
  <c r="DG184" i="2"/>
  <c r="DH184" i="2"/>
  <c r="DI184" i="2"/>
  <c r="DK184" i="2"/>
  <c r="DL184" i="2"/>
  <c r="DN184" i="2"/>
  <c r="DO184" i="2"/>
  <c r="DP184" i="2"/>
  <c r="DQ184" i="2"/>
  <c r="DS184" i="2"/>
  <c r="DT184" i="2"/>
  <c r="DV184" i="2"/>
  <c r="DW184" i="2"/>
  <c r="DX184" i="2"/>
  <c r="DZ184" i="2"/>
  <c r="EA184" i="2"/>
  <c r="EC184" i="2"/>
  <c r="ED184" i="2"/>
  <c r="EF184" i="2"/>
  <c r="EG184" i="2"/>
  <c r="EH184" i="2"/>
  <c r="EJ184" i="2"/>
  <c r="EL184" i="2"/>
  <c r="EM184" i="2"/>
  <c r="EO184" i="2"/>
  <c r="EP184" i="2"/>
  <c r="EQ184" i="2"/>
  <c r="ET184" i="2"/>
  <c r="EU184" i="2"/>
  <c r="EV184" i="2"/>
  <c r="EW184" i="2"/>
  <c r="EY184" i="2"/>
  <c r="FA184" i="2"/>
  <c r="FC184" i="2"/>
  <c r="FE184" i="2"/>
  <c r="FG184" i="2"/>
  <c r="FH184" i="2"/>
  <c r="FI184" i="2"/>
  <c r="FJ184" i="2"/>
  <c r="FL184" i="2"/>
  <c r="FM184" i="2"/>
  <c r="FN184" i="2"/>
  <c r="FO184" i="2"/>
  <c r="FP184" i="2"/>
  <c r="FS184" i="2"/>
  <c r="FT184" i="2"/>
  <c r="FU184" i="2"/>
  <c r="FV184" i="2"/>
  <c r="FY184" i="2"/>
  <c r="FZ184" i="2"/>
  <c r="GA184" i="2"/>
  <c r="GB184" i="2"/>
  <c r="GC184" i="2"/>
  <c r="GF184" i="2"/>
  <c r="GH184" i="2"/>
  <c r="GI155" i="2"/>
  <c r="F155" i="2"/>
  <c r="I155" i="2"/>
  <c r="J155" i="2"/>
  <c r="J163" i="2" s="1"/>
  <c r="K155" i="2"/>
  <c r="N155" i="2"/>
  <c r="O155" i="2"/>
  <c r="P155" i="2"/>
  <c r="R155" i="2"/>
  <c r="S155" i="2"/>
  <c r="T155" i="2"/>
  <c r="U155" i="2"/>
  <c r="W155" i="2"/>
  <c r="Y155" i="2"/>
  <c r="Z155" i="2"/>
  <c r="AA155" i="2"/>
  <c r="AB155" i="2"/>
  <c r="AC155" i="2"/>
  <c r="AD155" i="2"/>
  <c r="AE155" i="2"/>
  <c r="AE163" i="2" s="1"/>
  <c r="AH155" i="2"/>
  <c r="AI155" i="2"/>
  <c r="AJ155" i="2"/>
  <c r="AL155" i="2"/>
  <c r="AM155" i="2"/>
  <c r="AN155" i="2"/>
  <c r="AR155" i="2"/>
  <c r="AS155" i="2"/>
  <c r="AV155" i="2"/>
  <c r="AX155" i="2"/>
  <c r="AY155" i="2"/>
  <c r="BB155" i="2"/>
  <c r="BE155" i="2"/>
  <c r="BF155" i="2"/>
  <c r="BG155" i="2"/>
  <c r="BH155" i="2"/>
  <c r="BI155" i="2"/>
  <c r="BK155" i="2"/>
  <c r="BO155" i="2"/>
  <c r="BP155" i="2"/>
  <c r="BQ155" i="2"/>
  <c r="BQ163" i="2" s="1"/>
  <c r="BT155" i="2"/>
  <c r="BW155" i="2"/>
  <c r="BX155" i="2"/>
  <c r="BZ155" i="2"/>
  <c r="CB155" i="2"/>
  <c r="CC155" i="2"/>
  <c r="CD155" i="2"/>
  <c r="CE155" i="2"/>
  <c r="CF155" i="2"/>
  <c r="CH155" i="2"/>
  <c r="CJ155" i="2"/>
  <c r="CK155" i="2"/>
  <c r="CL155" i="2"/>
  <c r="CM155" i="2"/>
  <c r="CN155" i="2"/>
  <c r="CO155" i="2"/>
  <c r="CQ155" i="2"/>
  <c r="CS155" i="2"/>
  <c r="CU155" i="2"/>
  <c r="CV155" i="2"/>
  <c r="CW155" i="2"/>
  <c r="CX155" i="2"/>
  <c r="CY155" i="2"/>
  <c r="CZ155" i="2"/>
  <c r="DB155" i="2"/>
  <c r="DC155" i="2"/>
  <c r="DD155" i="2"/>
  <c r="DG155" i="2"/>
  <c r="DH155" i="2"/>
  <c r="DI155" i="2"/>
  <c r="DK155" i="2"/>
  <c r="DL155" i="2"/>
  <c r="DM155" i="2"/>
  <c r="DN155" i="2"/>
  <c r="DO155" i="2"/>
  <c r="DQ155" i="2"/>
  <c r="DS155" i="2"/>
  <c r="DT155" i="2"/>
  <c r="DU155" i="2"/>
  <c r="DV155" i="2"/>
  <c r="DV163" i="2" s="1"/>
  <c r="DW155" i="2"/>
  <c r="DZ155" i="2"/>
  <c r="EA155" i="2"/>
  <c r="EB155" i="2"/>
  <c r="EC155" i="2"/>
  <c r="ED155" i="2"/>
  <c r="EG155" i="2"/>
  <c r="EH155" i="2"/>
  <c r="EJ155" i="2"/>
  <c r="EL155" i="2"/>
  <c r="EM155" i="2"/>
  <c r="EO155" i="2"/>
  <c r="EP155" i="2"/>
  <c r="EQ155" i="2"/>
  <c r="ES155" i="2"/>
  <c r="ET155" i="2"/>
  <c r="EU155" i="2"/>
  <c r="EV155" i="2"/>
  <c r="EY155" i="2"/>
  <c r="EZ155" i="2"/>
  <c r="FA155" i="2"/>
  <c r="FB155" i="2"/>
  <c r="FC155" i="2"/>
  <c r="FE155" i="2"/>
  <c r="FG155" i="2"/>
  <c r="FI155" i="2"/>
  <c r="FJ155" i="2"/>
  <c r="FK155" i="2"/>
  <c r="FL155" i="2"/>
  <c r="FN155" i="2"/>
  <c r="FO155" i="2"/>
  <c r="FP155" i="2"/>
  <c r="FR155" i="2"/>
  <c r="FS155" i="2"/>
  <c r="FT155" i="2"/>
  <c r="FV155" i="2"/>
  <c r="FY155" i="2"/>
  <c r="FZ155" i="2"/>
  <c r="GA155" i="2"/>
  <c r="GB155" i="2"/>
  <c r="GC155" i="2"/>
  <c r="GF155" i="2"/>
  <c r="GH155" i="2"/>
  <c r="GI129" i="2"/>
  <c r="F129" i="2"/>
  <c r="I129" i="2"/>
  <c r="J129" i="2"/>
  <c r="K129" i="2"/>
  <c r="N129" i="2"/>
  <c r="O129" i="2"/>
  <c r="P129" i="2"/>
  <c r="Q129" i="2"/>
  <c r="R129" i="2"/>
  <c r="S129" i="2"/>
  <c r="T129" i="2"/>
  <c r="U129" i="2"/>
  <c r="W129" i="2"/>
  <c r="Y129" i="2"/>
  <c r="Z129" i="2"/>
  <c r="AA129" i="2"/>
  <c r="AB129" i="2"/>
  <c r="AC129" i="2"/>
  <c r="AD129" i="2"/>
  <c r="AE129" i="2"/>
  <c r="AG129" i="2"/>
  <c r="AH129" i="2"/>
  <c r="AI129" i="2"/>
  <c r="AJ129" i="2"/>
  <c r="AL129" i="2"/>
  <c r="AM129" i="2"/>
  <c r="AN129" i="2"/>
  <c r="AS129" i="2"/>
  <c r="AV129" i="2"/>
  <c r="AW129" i="2"/>
  <c r="AX129" i="2"/>
  <c r="AY129" i="2"/>
  <c r="BB129" i="2"/>
  <c r="BC129" i="2"/>
  <c r="BE129" i="2"/>
  <c r="BF129" i="2"/>
  <c r="BG129" i="2"/>
  <c r="BI129" i="2"/>
  <c r="BJ129" i="2"/>
  <c r="BK129" i="2"/>
  <c r="BM129" i="2"/>
  <c r="BO129" i="2"/>
  <c r="BP129" i="2"/>
  <c r="BQ129" i="2"/>
  <c r="BT129" i="2"/>
  <c r="BV129" i="2"/>
  <c r="BW129" i="2"/>
  <c r="BX129" i="2"/>
  <c r="BZ129" i="2"/>
  <c r="CB129" i="2"/>
  <c r="CC129" i="2"/>
  <c r="CD129" i="2"/>
  <c r="CE129" i="2"/>
  <c r="CF129" i="2"/>
  <c r="CH129" i="2"/>
  <c r="CJ129" i="2"/>
  <c r="CK129" i="2"/>
  <c r="CL129" i="2"/>
  <c r="CM129" i="2"/>
  <c r="CO129" i="2"/>
  <c r="CQ129" i="2"/>
  <c r="CS129" i="2"/>
  <c r="CU129" i="2"/>
  <c r="CW129" i="2"/>
  <c r="CX129" i="2"/>
  <c r="CY129" i="2"/>
  <c r="CZ129" i="2"/>
  <c r="DA129" i="2"/>
  <c r="DB129" i="2"/>
  <c r="DC129" i="2"/>
  <c r="DD129" i="2"/>
  <c r="DG129" i="2"/>
  <c r="DH129" i="2"/>
  <c r="DI129" i="2"/>
  <c r="DK129" i="2"/>
  <c r="DL129" i="2"/>
  <c r="DN129" i="2"/>
  <c r="DO129" i="2"/>
  <c r="DQ129" i="2"/>
  <c r="DR129" i="2"/>
  <c r="DS129" i="2"/>
  <c r="DT129" i="2"/>
  <c r="DV129" i="2"/>
  <c r="DW129" i="2"/>
  <c r="DZ129" i="2"/>
  <c r="EA129" i="2"/>
  <c r="EC129" i="2"/>
  <c r="ED129" i="2"/>
  <c r="EG129" i="2"/>
  <c r="EH129" i="2"/>
  <c r="EI129" i="2"/>
  <c r="EJ129" i="2"/>
  <c r="EL129" i="2"/>
  <c r="EM129" i="2"/>
  <c r="EO129" i="2"/>
  <c r="EP129" i="2"/>
  <c r="EQ129" i="2"/>
  <c r="ET129" i="2"/>
  <c r="EU129" i="2"/>
  <c r="EV129" i="2"/>
  <c r="EX129" i="2"/>
  <c r="EY129" i="2"/>
  <c r="FA129" i="2"/>
  <c r="FB129" i="2"/>
  <c r="FC129" i="2"/>
  <c r="FE129" i="2"/>
  <c r="FG129" i="2"/>
  <c r="FH129" i="2"/>
  <c r="FI129" i="2"/>
  <c r="FJ129" i="2"/>
  <c r="FL129" i="2"/>
  <c r="FM129" i="2"/>
  <c r="FN129" i="2"/>
  <c r="FO129" i="2"/>
  <c r="FP129" i="2"/>
  <c r="FS129" i="2"/>
  <c r="FT129" i="2"/>
  <c r="FU129" i="2"/>
  <c r="FV129" i="2"/>
  <c r="FW129" i="2"/>
  <c r="FY129" i="2"/>
  <c r="FZ129" i="2"/>
  <c r="GB129" i="2"/>
  <c r="GC129" i="2"/>
  <c r="GE129" i="2"/>
  <c r="GF129" i="2"/>
  <c r="GH129" i="2"/>
  <c r="GI85" i="2"/>
  <c r="F85" i="2"/>
  <c r="I85" i="2"/>
  <c r="J85" i="2"/>
  <c r="K85" i="2"/>
  <c r="M85" i="2"/>
  <c r="N85" i="2"/>
  <c r="O85" i="2"/>
  <c r="P85" i="2"/>
  <c r="R85" i="2"/>
  <c r="T85" i="2"/>
  <c r="U85" i="2"/>
  <c r="V85" i="2"/>
  <c r="W85" i="2"/>
  <c r="Y85" i="2"/>
  <c r="Z85" i="2"/>
  <c r="AB85" i="2"/>
  <c r="AC85" i="2"/>
  <c r="AD85" i="2"/>
  <c r="AE85" i="2"/>
  <c r="AH85" i="2"/>
  <c r="AI85" i="2"/>
  <c r="AJ85" i="2"/>
  <c r="AL85" i="2"/>
  <c r="AM85" i="2"/>
  <c r="AN85" i="2"/>
  <c r="AR85" i="2"/>
  <c r="AS85" i="2"/>
  <c r="AV85" i="2"/>
  <c r="AX85" i="2"/>
  <c r="AY85" i="2"/>
  <c r="BA85" i="2"/>
  <c r="BB85" i="2"/>
  <c r="BC85" i="2"/>
  <c r="BE85" i="2"/>
  <c r="BF85" i="2"/>
  <c r="BH85" i="2"/>
  <c r="BI85" i="2"/>
  <c r="BJ85" i="2"/>
  <c r="BK85" i="2"/>
  <c r="BP85" i="2"/>
  <c r="BQ85" i="2"/>
  <c r="BR85" i="2"/>
  <c r="BT85" i="2"/>
  <c r="BV85" i="2"/>
  <c r="BW85" i="2"/>
  <c r="BX85" i="2"/>
  <c r="BZ85" i="2"/>
  <c r="CB85" i="2"/>
  <c r="CC85" i="2"/>
  <c r="CE85" i="2"/>
  <c r="CF85" i="2"/>
  <c r="CH85" i="2"/>
  <c r="CJ85" i="2"/>
  <c r="CK85" i="2"/>
  <c r="CM85" i="2"/>
  <c r="CN85" i="2"/>
  <c r="CO85" i="2"/>
  <c r="CQ85" i="2"/>
  <c r="CS85" i="2"/>
  <c r="CU85" i="2"/>
  <c r="CV85" i="2"/>
  <c r="CW85" i="2"/>
  <c r="CX85" i="2"/>
  <c r="CY85" i="2"/>
  <c r="CZ85" i="2"/>
  <c r="DB85" i="2"/>
  <c r="DC85" i="2"/>
  <c r="DD85" i="2"/>
  <c r="DE85" i="2"/>
  <c r="DF85" i="2"/>
  <c r="DG85" i="2"/>
  <c r="DH85" i="2"/>
  <c r="DI85" i="2"/>
  <c r="DK85" i="2"/>
  <c r="DL85" i="2"/>
  <c r="DM85" i="2"/>
  <c r="DN85" i="2"/>
  <c r="DO85" i="2"/>
  <c r="DQ85" i="2"/>
  <c r="DS85" i="2"/>
  <c r="DT85" i="2"/>
  <c r="DV85" i="2"/>
  <c r="DW85" i="2"/>
  <c r="DZ85" i="2"/>
  <c r="EA85" i="2"/>
  <c r="EB85" i="2"/>
  <c r="EC85" i="2"/>
  <c r="ED85" i="2"/>
  <c r="EG85" i="2"/>
  <c r="EH85" i="2"/>
  <c r="EJ85" i="2"/>
  <c r="EK85" i="2"/>
  <c r="EL85" i="2"/>
  <c r="EM85" i="2"/>
  <c r="EO85" i="2"/>
  <c r="EP85" i="2"/>
  <c r="EQ85" i="2"/>
  <c r="ES85" i="2"/>
  <c r="ET85" i="2"/>
  <c r="EU85" i="2"/>
  <c r="EV85" i="2"/>
  <c r="EY85" i="2"/>
  <c r="FA85" i="2"/>
  <c r="FB85" i="2"/>
  <c r="FC85" i="2"/>
  <c r="FE85" i="2"/>
  <c r="FG85" i="2"/>
  <c r="FH85" i="2"/>
  <c r="FI85" i="2"/>
  <c r="FJ85" i="2"/>
  <c r="FL85" i="2"/>
  <c r="FN85" i="2"/>
  <c r="FO85" i="2"/>
  <c r="FP85" i="2"/>
  <c r="FQ85" i="2"/>
  <c r="FR85" i="2"/>
  <c r="FS85" i="2"/>
  <c r="FT85" i="2"/>
  <c r="FV85" i="2"/>
  <c r="FY85" i="2"/>
  <c r="FZ85" i="2"/>
  <c r="GB85" i="2"/>
  <c r="GC85" i="2"/>
  <c r="GF85" i="2"/>
  <c r="GG85" i="2"/>
  <c r="GH85" i="2"/>
  <c r="C85" i="2"/>
  <c r="GI70" i="2"/>
  <c r="F70" i="2"/>
  <c r="H70" i="2"/>
  <c r="I70" i="2"/>
  <c r="J70" i="2"/>
  <c r="K70" i="2"/>
  <c r="N70" i="2"/>
  <c r="O70" i="2"/>
  <c r="P70" i="2"/>
  <c r="Q70" i="2"/>
  <c r="R70" i="2"/>
  <c r="T70" i="2"/>
  <c r="U70" i="2"/>
  <c r="W70" i="2"/>
  <c r="X70" i="2"/>
  <c r="Y70" i="2"/>
  <c r="Z70" i="2"/>
  <c r="AB70" i="2"/>
  <c r="AC70" i="2"/>
  <c r="AD70" i="2"/>
  <c r="AE70" i="2"/>
  <c r="AF70" i="2"/>
  <c r="AG70" i="2"/>
  <c r="AH70" i="2"/>
  <c r="AI70" i="2"/>
  <c r="AJ70" i="2"/>
  <c r="AL70" i="2"/>
  <c r="AM70" i="2"/>
  <c r="AN70" i="2"/>
  <c r="AS70" i="2"/>
  <c r="AV70" i="2"/>
  <c r="AW70" i="2"/>
  <c r="AX70" i="2"/>
  <c r="AY70" i="2"/>
  <c r="BB70" i="2"/>
  <c r="BC70" i="2"/>
  <c r="BE70" i="2"/>
  <c r="BF70" i="2"/>
  <c r="BI70" i="2"/>
  <c r="BJ70" i="2"/>
  <c r="BK70" i="2"/>
  <c r="BL70" i="2"/>
  <c r="BM70" i="2"/>
  <c r="BP70" i="2"/>
  <c r="BQ70" i="2"/>
  <c r="BT70" i="2"/>
  <c r="BV70" i="2"/>
  <c r="BW70" i="2"/>
  <c r="BX70" i="2"/>
  <c r="BZ70" i="2"/>
  <c r="CA70" i="2"/>
  <c r="CB70" i="2"/>
  <c r="CC70" i="2"/>
  <c r="CE70" i="2"/>
  <c r="CF70" i="2"/>
  <c r="CH70" i="2"/>
  <c r="CI70" i="2"/>
  <c r="CJ70" i="2"/>
  <c r="CK70" i="2"/>
  <c r="CM70" i="2"/>
  <c r="CO70" i="2"/>
  <c r="CQ70" i="2"/>
  <c r="CR70" i="2"/>
  <c r="CS70" i="2"/>
  <c r="CU70" i="2"/>
  <c r="CW70" i="2"/>
  <c r="CX70" i="2"/>
  <c r="CY70" i="2"/>
  <c r="CZ70" i="2"/>
  <c r="DA70" i="2"/>
  <c r="DB70" i="2"/>
  <c r="DC70" i="2"/>
  <c r="DD70" i="2"/>
  <c r="DG70" i="2"/>
  <c r="DH70" i="2"/>
  <c r="DI70" i="2"/>
  <c r="DK70" i="2"/>
  <c r="DL70" i="2"/>
  <c r="DN70" i="2"/>
  <c r="DO70" i="2"/>
  <c r="DP70" i="2"/>
  <c r="DQ70" i="2"/>
  <c r="DS70" i="2"/>
  <c r="DT70" i="2"/>
  <c r="DV70" i="2"/>
  <c r="DW70" i="2"/>
  <c r="DX70" i="2"/>
  <c r="DZ70" i="2"/>
  <c r="EA70" i="2"/>
  <c r="EC70" i="2"/>
  <c r="ED70" i="2"/>
  <c r="EF70" i="2"/>
  <c r="EG70" i="2"/>
  <c r="EH70" i="2"/>
  <c r="EJ70" i="2"/>
  <c r="EL70" i="2"/>
  <c r="EM70" i="2"/>
  <c r="EO70" i="2"/>
  <c r="EP70" i="2"/>
  <c r="EQ70" i="2"/>
  <c r="ET70" i="2"/>
  <c r="EU70" i="2"/>
  <c r="EV70" i="2"/>
  <c r="EY70" i="2"/>
  <c r="FA70" i="2"/>
  <c r="FB70" i="2"/>
  <c r="FC70" i="2"/>
  <c r="FE70" i="2"/>
  <c r="FG70" i="2"/>
  <c r="FH70" i="2"/>
  <c r="FI70" i="2"/>
  <c r="FJ70" i="2"/>
  <c r="FK70" i="2"/>
  <c r="FL70" i="2"/>
  <c r="FM70" i="2"/>
  <c r="FN70" i="2"/>
  <c r="FO70" i="2"/>
  <c r="FP70" i="2"/>
  <c r="FS70" i="2"/>
  <c r="FT70" i="2"/>
  <c r="FU70" i="2"/>
  <c r="FV70" i="2"/>
  <c r="FY70" i="2"/>
  <c r="FZ70" i="2"/>
  <c r="GA70" i="2"/>
  <c r="GB70" i="2"/>
  <c r="GC70" i="2"/>
  <c r="GF70" i="2"/>
  <c r="GH70" i="2"/>
  <c r="GH205" i="116"/>
  <c r="E205" i="116"/>
  <c r="H205" i="116"/>
  <c r="I205" i="116"/>
  <c r="J205" i="116"/>
  <c r="K205" i="116"/>
  <c r="M205" i="116"/>
  <c r="N205" i="116"/>
  <c r="O205" i="116"/>
  <c r="Q205" i="116"/>
  <c r="R205" i="116"/>
  <c r="S205" i="116"/>
  <c r="T205" i="116"/>
  <c r="V205" i="116"/>
  <c r="X205" i="116"/>
  <c r="Y205" i="116"/>
  <c r="Z205" i="116"/>
  <c r="AA205" i="116"/>
  <c r="AB205" i="116"/>
  <c r="AC205" i="116"/>
  <c r="AD205" i="116"/>
  <c r="AG205" i="116"/>
  <c r="AH205" i="116"/>
  <c r="AI205" i="116"/>
  <c r="AK205" i="116"/>
  <c r="AL205" i="116"/>
  <c r="AM205" i="116"/>
  <c r="AP205" i="116"/>
  <c r="AQ205" i="116"/>
  <c r="AR205" i="116"/>
  <c r="AU205" i="116"/>
  <c r="AW205" i="116"/>
  <c r="AX205" i="116"/>
  <c r="BA205" i="116"/>
  <c r="BD205" i="116"/>
  <c r="BE205" i="116"/>
  <c r="BF205" i="116"/>
  <c r="BG205" i="116"/>
  <c r="BH205" i="116"/>
  <c r="BI205" i="116"/>
  <c r="BJ205" i="116"/>
  <c r="BN205" i="116"/>
  <c r="BO205" i="116"/>
  <c r="BP205" i="116"/>
  <c r="BS205" i="116"/>
  <c r="BU205" i="116"/>
  <c r="BV205" i="116"/>
  <c r="BW205" i="116"/>
  <c r="BY205" i="116"/>
  <c r="CA205" i="116"/>
  <c r="CB205" i="116"/>
  <c r="CD205" i="116"/>
  <c r="CE205" i="116"/>
  <c r="CG205" i="116"/>
  <c r="CI205" i="116"/>
  <c r="CJ205" i="116"/>
  <c r="CK205" i="116"/>
  <c r="CL205" i="116"/>
  <c r="CM205" i="116"/>
  <c r="CN205" i="116"/>
  <c r="CP205" i="116"/>
  <c r="CR205" i="116"/>
  <c r="CT205" i="116"/>
  <c r="CU205" i="116"/>
  <c r="CV205" i="116"/>
  <c r="CW205" i="116"/>
  <c r="CX205" i="116"/>
  <c r="CY205" i="116"/>
  <c r="DA205" i="116"/>
  <c r="DB205" i="116"/>
  <c r="DC205" i="116"/>
  <c r="DF205" i="116"/>
  <c r="DG205" i="116"/>
  <c r="DH205" i="116"/>
  <c r="DJ205" i="116"/>
  <c r="DK205" i="116"/>
  <c r="DM205" i="116"/>
  <c r="DN205" i="116"/>
  <c r="DP205" i="116"/>
  <c r="DQ205" i="116"/>
  <c r="DR205" i="116"/>
  <c r="DS205" i="116"/>
  <c r="DU205" i="116"/>
  <c r="DV205" i="116"/>
  <c r="DY205" i="116"/>
  <c r="DZ205" i="116"/>
  <c r="EA205" i="116"/>
  <c r="EB205" i="116"/>
  <c r="EC205" i="116"/>
  <c r="ED205" i="116"/>
  <c r="EF205" i="116"/>
  <c r="EG205" i="116"/>
  <c r="EH205" i="116"/>
  <c r="EI205" i="116"/>
  <c r="EK205" i="116"/>
  <c r="EL205" i="116"/>
  <c r="EN205" i="116"/>
  <c r="EO205" i="116"/>
  <c r="EP205" i="116"/>
  <c r="ES205" i="116"/>
  <c r="ET205" i="116"/>
  <c r="EU205" i="116"/>
  <c r="EW205" i="116"/>
  <c r="EX205" i="116"/>
  <c r="EY205" i="116"/>
  <c r="EZ205" i="116"/>
  <c r="FA205" i="116"/>
  <c r="FB205" i="116"/>
  <c r="FD205" i="116"/>
  <c r="FF205" i="116"/>
  <c r="FH205" i="116"/>
  <c r="FI205" i="116"/>
  <c r="FK205" i="116"/>
  <c r="FM205" i="116"/>
  <c r="FN205" i="116"/>
  <c r="FO205" i="116"/>
  <c r="FP205" i="116"/>
  <c r="FR205" i="116"/>
  <c r="FS205" i="116"/>
  <c r="FU205" i="116"/>
  <c r="FV205" i="116"/>
  <c r="FW205" i="116"/>
  <c r="FX205" i="116"/>
  <c r="FY205" i="116"/>
  <c r="GA205" i="116"/>
  <c r="GB205" i="116"/>
  <c r="GD205" i="116"/>
  <c r="GE205" i="116"/>
  <c r="GF205" i="116"/>
  <c r="GG205" i="116"/>
  <c r="GH197" i="116"/>
  <c r="E197" i="116"/>
  <c r="F197" i="116"/>
  <c r="G197" i="116"/>
  <c r="H197" i="116"/>
  <c r="I197" i="116"/>
  <c r="J197" i="116"/>
  <c r="M197" i="116"/>
  <c r="N197" i="116"/>
  <c r="O197" i="116"/>
  <c r="Q197" i="116"/>
  <c r="S197" i="116"/>
  <c r="T197" i="116"/>
  <c r="U197" i="116"/>
  <c r="V197" i="116"/>
  <c r="X197" i="116"/>
  <c r="Y197" i="116"/>
  <c r="AA197" i="116"/>
  <c r="AB197" i="116"/>
  <c r="AC197" i="116"/>
  <c r="AD197" i="116"/>
  <c r="AE197" i="116"/>
  <c r="AG197" i="116"/>
  <c r="AH197" i="116"/>
  <c r="AI197" i="116"/>
  <c r="AK197" i="116"/>
  <c r="AL197" i="116"/>
  <c r="AM197" i="116"/>
  <c r="AR197" i="116"/>
  <c r="AU197" i="116"/>
  <c r="AW197" i="116"/>
  <c r="AX197" i="116"/>
  <c r="BA197" i="116"/>
  <c r="BB197" i="116"/>
  <c r="BD197" i="116"/>
  <c r="BE197" i="116"/>
  <c r="BH197" i="116"/>
  <c r="BI197" i="116"/>
  <c r="BJ197" i="116"/>
  <c r="BO197" i="116"/>
  <c r="BP197" i="116"/>
  <c r="BQ197" i="116"/>
  <c r="BR197" i="116"/>
  <c r="BS197" i="116"/>
  <c r="BU197" i="116"/>
  <c r="BV197" i="116"/>
  <c r="BW197" i="116"/>
  <c r="BY197" i="116"/>
  <c r="BZ197" i="116"/>
  <c r="CA197" i="116"/>
  <c r="CB197" i="116"/>
  <c r="CD197" i="116"/>
  <c r="CE197" i="116"/>
  <c r="CG197" i="116"/>
  <c r="CH197" i="116"/>
  <c r="CI197" i="116"/>
  <c r="CJ197" i="116"/>
  <c r="CL197" i="116"/>
  <c r="CN197" i="116"/>
  <c r="CP197" i="116"/>
  <c r="CQ197" i="116"/>
  <c r="CR197" i="116"/>
  <c r="CT197" i="116"/>
  <c r="CV197" i="116"/>
  <c r="CW197" i="116"/>
  <c r="CX197" i="116"/>
  <c r="CY197" i="116"/>
  <c r="DA197" i="116"/>
  <c r="DB197" i="116"/>
  <c r="DC197" i="116"/>
  <c r="DF197" i="116"/>
  <c r="DG197" i="116"/>
  <c r="DH197" i="116"/>
  <c r="DJ197" i="116"/>
  <c r="DK197" i="116"/>
  <c r="DM197" i="116"/>
  <c r="DN197" i="116"/>
  <c r="DO197" i="116"/>
  <c r="DP197" i="116"/>
  <c r="DR197" i="116"/>
  <c r="DS197" i="116"/>
  <c r="DU197" i="116"/>
  <c r="DV197" i="116"/>
  <c r="DW197" i="116"/>
  <c r="DY197" i="116"/>
  <c r="DZ197" i="116"/>
  <c r="EB197" i="116"/>
  <c r="EC197" i="116"/>
  <c r="EE197" i="116"/>
  <c r="EF197" i="116"/>
  <c r="EG197" i="116"/>
  <c r="EI197" i="116"/>
  <c r="EK197" i="116"/>
  <c r="EL197" i="116"/>
  <c r="EN197" i="116"/>
  <c r="EO197" i="116"/>
  <c r="EP197" i="116"/>
  <c r="ES197" i="116"/>
  <c r="ET197" i="116"/>
  <c r="EU197" i="116"/>
  <c r="EX197" i="116"/>
  <c r="EZ197" i="116"/>
  <c r="FA197" i="116"/>
  <c r="FB197" i="116"/>
  <c r="FD197" i="116"/>
  <c r="FF197" i="116"/>
  <c r="FG197" i="116"/>
  <c r="FH197" i="116"/>
  <c r="FI197" i="116"/>
  <c r="FK197" i="116"/>
  <c r="FM197" i="116"/>
  <c r="FN197" i="116"/>
  <c r="FO197" i="116"/>
  <c r="FQ197" i="116"/>
  <c r="FR197" i="116"/>
  <c r="FS197" i="116"/>
  <c r="FU197" i="116"/>
  <c r="FX197" i="116"/>
  <c r="FY197" i="116"/>
  <c r="FZ197" i="116"/>
  <c r="GA197" i="116"/>
  <c r="GB197" i="116"/>
  <c r="GE197" i="116"/>
  <c r="GG197" i="116"/>
  <c r="B174" i="127"/>
  <c r="BD174" i="127" s="1"/>
  <c r="B125" i="127"/>
  <c r="CU125" i="127" s="1"/>
  <c r="I27" i="11"/>
  <c r="A438" i="63"/>
  <c r="A431" i="63"/>
  <c r="A425" i="63"/>
  <c r="A423" i="63"/>
  <c r="A415" i="63"/>
  <c r="A414" i="63"/>
  <c r="A412" i="63"/>
  <c r="A411" i="63"/>
  <c r="A407" i="63"/>
  <c r="A405" i="63"/>
  <c r="A401" i="63"/>
  <c r="A400" i="63"/>
  <c r="A396" i="63"/>
  <c r="A394" i="63"/>
  <c r="A393" i="63"/>
  <c r="A384" i="63"/>
  <c r="A377" i="63"/>
  <c r="A364" i="63"/>
  <c r="A362" i="63"/>
  <c r="A361" i="63"/>
  <c r="A358" i="63"/>
  <c r="A357" i="63"/>
  <c r="A355" i="63"/>
  <c r="A354" i="63"/>
  <c r="A349" i="63"/>
  <c r="A348" i="63"/>
  <c r="A345" i="63"/>
  <c r="A339" i="63"/>
  <c r="A321" i="63"/>
  <c r="A320" i="63"/>
  <c r="A319" i="63"/>
  <c r="A317" i="63"/>
  <c r="A311" i="63"/>
  <c r="A307" i="63"/>
  <c r="A303" i="63"/>
  <c r="A297" i="63"/>
  <c r="A287" i="63"/>
  <c r="A283" i="63"/>
  <c r="A282" i="63"/>
  <c r="A278" i="63"/>
  <c r="A277" i="63"/>
  <c r="A276" i="63"/>
  <c r="A269" i="63"/>
  <c r="A267" i="63"/>
  <c r="A264" i="63"/>
  <c r="A261" i="63"/>
  <c r="A255" i="63"/>
  <c r="A251" i="63"/>
  <c r="AI193" i="64"/>
  <c r="AI7" i="64"/>
  <c r="AI8" i="64"/>
  <c r="AI9" i="64"/>
  <c r="AI10" i="64"/>
  <c r="AI11" i="64"/>
  <c r="AI12" i="64"/>
  <c r="AI13" i="64"/>
  <c r="AI14" i="64"/>
  <c r="AI15" i="64"/>
  <c r="AI16" i="64"/>
  <c r="AI17" i="64"/>
  <c r="AI18" i="64"/>
  <c r="AI19" i="64"/>
  <c r="AI20" i="64"/>
  <c r="AI21" i="64"/>
  <c r="AI22" i="64"/>
  <c r="AI23" i="64"/>
  <c r="AI24" i="64"/>
  <c r="AI25" i="64"/>
  <c r="AI26" i="64"/>
  <c r="AI27" i="64"/>
  <c r="AI28" i="64"/>
  <c r="AI29" i="64"/>
  <c r="AI30" i="64"/>
  <c r="AI31" i="64"/>
  <c r="AI32" i="64"/>
  <c r="AI33" i="64"/>
  <c r="AI34" i="64"/>
  <c r="AI35" i="64"/>
  <c r="AI36" i="64"/>
  <c r="AI37" i="64"/>
  <c r="AI38" i="64"/>
  <c r="AI39" i="64"/>
  <c r="AI40" i="64"/>
  <c r="AI41" i="64"/>
  <c r="AI42" i="64"/>
  <c r="AI43" i="64"/>
  <c r="AI44" i="64"/>
  <c r="AI45" i="64"/>
  <c r="AI46" i="64"/>
  <c r="AI47" i="64"/>
  <c r="AI48" i="64"/>
  <c r="AI49" i="64"/>
  <c r="AI50" i="64"/>
  <c r="AI51" i="64"/>
  <c r="AI52" i="64"/>
  <c r="AI53" i="64"/>
  <c r="AI54" i="64"/>
  <c r="AI55" i="64"/>
  <c r="AI56" i="64"/>
  <c r="AI57" i="64"/>
  <c r="AI58" i="64"/>
  <c r="AI59" i="64"/>
  <c r="AI60" i="64"/>
  <c r="AI61" i="64"/>
  <c r="AI62" i="64"/>
  <c r="AI63" i="64"/>
  <c r="AI64" i="64"/>
  <c r="AI65" i="64"/>
  <c r="AI66" i="64"/>
  <c r="AI67" i="64"/>
  <c r="AI68" i="64"/>
  <c r="AI69" i="64"/>
  <c r="AI70" i="64"/>
  <c r="AI71" i="64"/>
  <c r="AI72" i="64"/>
  <c r="AI73" i="64"/>
  <c r="AI74" i="64"/>
  <c r="AI75" i="64"/>
  <c r="AI76" i="64"/>
  <c r="AI77" i="64"/>
  <c r="AI78" i="64"/>
  <c r="AI79" i="64"/>
  <c r="AI80" i="64"/>
  <c r="AI81" i="64"/>
  <c r="AI82" i="64"/>
  <c r="AI83" i="64"/>
  <c r="AI84" i="64"/>
  <c r="AI85" i="64"/>
  <c r="AI86" i="64"/>
  <c r="AI87" i="64"/>
  <c r="AI88" i="64"/>
  <c r="AI89" i="64"/>
  <c r="AI90" i="64"/>
  <c r="AI91" i="64"/>
  <c r="AI92" i="64"/>
  <c r="AI93" i="64"/>
  <c r="AI94" i="64"/>
  <c r="AI95" i="64"/>
  <c r="AI96" i="64"/>
  <c r="AI97" i="64"/>
  <c r="AI98" i="64"/>
  <c r="AI99" i="64"/>
  <c r="AI100" i="64"/>
  <c r="AI101" i="64"/>
  <c r="AI102" i="64"/>
  <c r="AI103" i="64"/>
  <c r="AI104" i="64"/>
  <c r="AI105" i="64"/>
  <c r="AI106" i="64"/>
  <c r="AI107" i="64"/>
  <c r="AI108" i="64"/>
  <c r="AI109" i="64"/>
  <c r="AI110" i="64"/>
  <c r="AI111" i="64"/>
  <c r="AI112" i="64"/>
  <c r="AI113" i="64"/>
  <c r="AI114" i="64"/>
  <c r="AI115" i="64"/>
  <c r="AI116" i="64"/>
  <c r="AI117" i="64"/>
  <c r="AI118" i="64"/>
  <c r="AI119" i="64"/>
  <c r="AI120" i="64"/>
  <c r="AI121" i="64"/>
  <c r="AI122" i="64"/>
  <c r="AI123" i="64"/>
  <c r="AI124" i="64"/>
  <c r="AI125" i="64"/>
  <c r="AI126" i="64"/>
  <c r="AI127" i="64"/>
  <c r="AI128" i="64"/>
  <c r="AI129" i="64"/>
  <c r="AI130" i="64"/>
  <c r="AI131" i="64"/>
  <c r="AI132" i="64"/>
  <c r="AI133" i="64"/>
  <c r="AI134" i="64"/>
  <c r="AI135" i="64"/>
  <c r="AI136" i="64"/>
  <c r="AI137" i="64"/>
  <c r="AI138" i="64"/>
  <c r="AI139" i="64"/>
  <c r="AI140" i="64"/>
  <c r="AI141" i="64"/>
  <c r="AI142" i="64"/>
  <c r="AI143" i="64"/>
  <c r="AI144" i="64"/>
  <c r="AI145" i="64"/>
  <c r="AI146" i="64"/>
  <c r="AI147" i="64"/>
  <c r="AI148" i="64"/>
  <c r="AI149" i="64"/>
  <c r="AI150" i="64"/>
  <c r="AI151" i="64"/>
  <c r="AI152" i="64"/>
  <c r="AI153" i="64"/>
  <c r="AI154" i="64"/>
  <c r="AI155" i="64"/>
  <c r="AI156" i="64"/>
  <c r="AI157" i="64"/>
  <c r="AI158" i="64"/>
  <c r="AI159" i="64"/>
  <c r="AI160" i="64"/>
  <c r="AI161" i="64"/>
  <c r="AI162" i="64"/>
  <c r="AI163" i="64"/>
  <c r="AI164" i="64"/>
  <c r="AI165" i="64"/>
  <c r="AI166" i="64"/>
  <c r="AI167" i="64"/>
  <c r="AI168" i="64"/>
  <c r="AI169" i="64"/>
  <c r="AI170" i="64"/>
  <c r="AI171" i="64"/>
  <c r="AI172" i="64"/>
  <c r="AI173" i="64"/>
  <c r="AI174" i="64"/>
  <c r="AI175" i="64"/>
  <c r="AI176" i="64"/>
  <c r="AI177" i="64"/>
  <c r="AI178" i="64"/>
  <c r="AI179" i="64"/>
  <c r="AI180" i="64"/>
  <c r="AI181" i="64"/>
  <c r="AI182" i="64"/>
  <c r="AI183" i="64"/>
  <c r="AI184" i="64"/>
  <c r="AI185" i="64"/>
  <c r="AI186" i="64"/>
  <c r="AI187" i="64"/>
  <c r="AI188" i="64"/>
  <c r="AI189" i="64"/>
  <c r="AI190" i="64"/>
  <c r="AI191" i="64"/>
  <c r="AI192" i="64"/>
  <c r="AI5" i="64"/>
  <c r="CP6" i="5"/>
  <c r="CP7" i="5" s="1"/>
  <c r="CP8" i="5" s="1"/>
  <c r="CP9" i="5" s="1"/>
  <c r="CP10" i="5" s="1"/>
  <c r="CP11" i="5" s="1"/>
  <c r="CP12" i="5" s="1"/>
  <c r="CP13" i="5" s="1"/>
  <c r="CP14" i="5" s="1"/>
  <c r="CP15" i="5" s="1"/>
  <c r="CP16" i="5" s="1"/>
  <c r="CP17" i="5" s="1"/>
  <c r="CP18" i="5" s="1"/>
  <c r="CP19" i="5" s="1"/>
  <c r="CP20" i="5" s="1"/>
  <c r="CP21" i="5" s="1"/>
  <c r="CP22" i="5" s="1"/>
  <c r="CP23" i="5" s="1"/>
  <c r="CP24" i="5" s="1"/>
  <c r="CP25" i="5" s="1"/>
  <c r="CP26" i="5" s="1"/>
  <c r="CP27" i="5" s="1"/>
  <c r="CP28" i="5" s="1"/>
  <c r="CP29" i="5" s="1"/>
  <c r="CP30" i="5" s="1"/>
  <c r="CP31" i="5" s="1"/>
  <c r="CP32" i="5" s="1"/>
  <c r="CP33" i="5" s="1"/>
  <c r="CP34" i="5" s="1"/>
  <c r="CP35" i="5" s="1"/>
  <c r="CP36" i="5" s="1"/>
  <c r="CP37" i="5" s="1"/>
  <c r="CP38" i="5" s="1"/>
  <c r="CP39" i="5" s="1"/>
  <c r="CP40" i="5" s="1"/>
  <c r="CP41" i="5" s="1"/>
  <c r="CP42" i="5" s="1"/>
  <c r="CP43" i="5" s="1"/>
  <c r="CP44" i="5" s="1"/>
  <c r="CP45" i="5" s="1"/>
  <c r="CP46" i="5" s="1"/>
  <c r="CP47" i="5" s="1"/>
  <c r="CP48" i="5" s="1"/>
  <c r="CP49" i="5" s="1"/>
  <c r="CP50" i="5" s="1"/>
  <c r="CP51" i="5" s="1"/>
  <c r="CP52" i="5" s="1"/>
  <c r="CP53" i="5" s="1"/>
  <c r="CP54" i="5" s="1"/>
  <c r="CP55" i="5" s="1"/>
  <c r="CP56" i="5" s="1"/>
  <c r="CP57" i="5" s="1"/>
  <c r="CP58" i="5" s="1"/>
  <c r="CP59" i="5" s="1"/>
  <c r="CP60" i="5" s="1"/>
  <c r="CP61" i="5" s="1"/>
  <c r="CP62" i="5" s="1"/>
  <c r="CP63" i="5" s="1"/>
  <c r="CP64" i="5" s="1"/>
  <c r="CP65" i="5" s="1"/>
  <c r="CP66" i="5" s="1"/>
  <c r="CP67" i="5" s="1"/>
  <c r="CP68" i="5" s="1"/>
  <c r="CP69" i="5" s="1"/>
  <c r="CP70" i="5" s="1"/>
  <c r="CP71" i="5" s="1"/>
  <c r="CP72" i="5" s="1"/>
  <c r="CP73" i="5" s="1"/>
  <c r="CP74" i="5" s="1"/>
  <c r="CP75" i="5" s="1"/>
  <c r="CP76" i="5" s="1"/>
  <c r="CP77" i="5" s="1"/>
  <c r="CP78" i="5" s="1"/>
  <c r="CP79" i="5" s="1"/>
  <c r="CP80" i="5" s="1"/>
  <c r="CP81" i="5" s="1"/>
  <c r="CP82" i="5" s="1"/>
  <c r="CP83" i="5" s="1"/>
  <c r="CP84" i="5" s="1"/>
  <c r="CP85" i="5" s="1"/>
  <c r="CP86" i="5" s="1"/>
  <c r="CP87" i="5" s="1"/>
  <c r="CP88" i="5" s="1"/>
  <c r="CP89" i="5" s="1"/>
  <c r="CP90" i="5" s="1"/>
  <c r="CP91" i="5" s="1"/>
  <c r="CP92" i="5" s="1"/>
  <c r="CP93" i="5" s="1"/>
  <c r="CP94" i="5" s="1"/>
  <c r="CP95" i="5" s="1"/>
  <c r="CP96" i="5" s="1"/>
  <c r="CP97" i="5" s="1"/>
  <c r="CP98" i="5" s="1"/>
  <c r="CP99" i="5" s="1"/>
  <c r="CP100" i="5" s="1"/>
  <c r="CP101" i="5" s="1"/>
  <c r="CP102" i="5" s="1"/>
  <c r="CP103" i="5" s="1"/>
  <c r="CP104" i="5" s="1"/>
  <c r="CP105" i="5" s="1"/>
  <c r="CP106" i="5" s="1"/>
  <c r="CP107" i="5" s="1"/>
  <c r="CP108" i="5" s="1"/>
  <c r="CP109" i="5" s="1"/>
  <c r="CP110" i="5" s="1"/>
  <c r="CP111" i="5" s="1"/>
  <c r="CP112" i="5" s="1"/>
  <c r="CP113" i="5" s="1"/>
  <c r="CP114" i="5" s="1"/>
  <c r="CP115" i="5" s="1"/>
  <c r="CP116" i="5" s="1"/>
  <c r="CP117" i="5" s="1"/>
  <c r="CP118" i="5" s="1"/>
  <c r="CP119" i="5" s="1"/>
  <c r="CP120" i="5" s="1"/>
  <c r="CP121" i="5" s="1"/>
  <c r="CP122" i="5" s="1"/>
  <c r="CP123" i="5" s="1"/>
  <c r="CP124" i="5" s="1"/>
  <c r="CP125" i="5" s="1"/>
  <c r="CP126" i="5" s="1"/>
  <c r="CP127" i="5" s="1"/>
  <c r="CP128" i="5" s="1"/>
  <c r="CP129" i="5" s="1"/>
  <c r="CP130" i="5" s="1"/>
  <c r="CP131" i="5" s="1"/>
  <c r="CP132" i="5" s="1"/>
  <c r="CP133" i="5" s="1"/>
  <c r="CP134" i="5" s="1"/>
  <c r="CP135" i="5" s="1"/>
  <c r="CP136" i="5" s="1"/>
  <c r="CP137" i="5" s="1"/>
  <c r="CP138" i="5" s="1"/>
  <c r="CP139" i="5" s="1"/>
  <c r="CP140" i="5" s="1"/>
  <c r="CP141" i="5" s="1"/>
  <c r="CP142" i="5" s="1"/>
  <c r="CP143" i="5" s="1"/>
  <c r="CP144" i="5" s="1"/>
  <c r="CP145" i="5" s="1"/>
  <c r="CP146" i="5" s="1"/>
  <c r="CP147" i="5" s="1"/>
  <c r="CP148" i="5" s="1"/>
  <c r="CP149" i="5" s="1"/>
  <c r="CP150" i="5" s="1"/>
  <c r="CP151" i="5" s="1"/>
  <c r="CP152" i="5" s="1"/>
  <c r="CP153" i="5" s="1"/>
  <c r="CP154" i="5" s="1"/>
  <c r="CP155" i="5" s="1"/>
  <c r="CP156" i="5" s="1"/>
  <c r="CP157" i="5" s="1"/>
  <c r="CP158" i="5" s="1"/>
  <c r="CP159" i="5" s="1"/>
  <c r="CP160" i="5" s="1"/>
  <c r="CP161" i="5" s="1"/>
  <c r="CP162" i="5" s="1"/>
  <c r="CP163" i="5" s="1"/>
  <c r="CP164" i="5" s="1"/>
  <c r="CP165" i="5" s="1"/>
  <c r="CP166" i="5" s="1"/>
  <c r="CP167" i="5" s="1"/>
  <c r="CP168" i="5" s="1"/>
  <c r="CP169" i="5" s="1"/>
  <c r="CP170" i="5" s="1"/>
  <c r="CP171" i="5" s="1"/>
  <c r="CP172" i="5" s="1"/>
  <c r="CP173" i="5" s="1"/>
  <c r="CP174" i="5" s="1"/>
  <c r="CP175" i="5" s="1"/>
  <c r="CP176" i="5" s="1"/>
  <c r="CP177" i="5" s="1"/>
  <c r="CP178" i="5" s="1"/>
  <c r="CP179" i="5" s="1"/>
  <c r="CP180" i="5" s="1"/>
  <c r="CP181" i="5" s="1"/>
  <c r="CP182" i="5" s="1"/>
  <c r="CP183" i="5" s="1"/>
  <c r="CP184" i="5" s="1"/>
  <c r="CP185" i="5" s="1"/>
  <c r="CP186" i="5" s="1"/>
  <c r="CP187" i="5" s="1"/>
  <c r="CP188" i="5" s="1"/>
  <c r="CP189" i="5" s="1"/>
  <c r="CP190" i="5" s="1"/>
  <c r="CP191" i="5" s="1"/>
  <c r="CP192" i="5" s="1"/>
  <c r="CP193" i="5" s="1"/>
  <c r="E6" i="126"/>
  <c r="F6" i="126" s="1"/>
  <c r="E7" i="126"/>
  <c r="E8" i="126"/>
  <c r="F8" i="126" s="1"/>
  <c r="E9" i="126"/>
  <c r="F9" i="126" s="1"/>
  <c r="E10" i="126"/>
  <c r="F10" i="126" s="1"/>
  <c r="E11" i="126"/>
  <c r="F11" i="126" s="1"/>
  <c r="E12" i="126"/>
  <c r="F12" i="126" s="1"/>
  <c r="E13" i="126"/>
  <c r="F13" i="126" s="1"/>
  <c r="E14" i="126"/>
  <c r="F14" i="126" s="1"/>
  <c r="E15" i="126"/>
  <c r="F15" i="126" s="1"/>
  <c r="E16" i="126"/>
  <c r="F16" i="126" s="1"/>
  <c r="E17" i="126"/>
  <c r="F17" i="126" s="1"/>
  <c r="E18" i="126"/>
  <c r="F18" i="126" s="1"/>
  <c r="E19" i="126"/>
  <c r="F19" i="126" s="1"/>
  <c r="E20" i="126"/>
  <c r="F20" i="126" s="1"/>
  <c r="E21" i="126"/>
  <c r="F21" i="126" s="1"/>
  <c r="E22" i="126"/>
  <c r="F22" i="126" s="1"/>
  <c r="E23" i="126"/>
  <c r="F23" i="126" s="1"/>
  <c r="E24" i="126"/>
  <c r="F24" i="126" s="1"/>
  <c r="E25" i="126"/>
  <c r="F25" i="126" s="1"/>
  <c r="E26" i="126"/>
  <c r="F26" i="126" s="1"/>
  <c r="E27" i="126"/>
  <c r="F27" i="126" s="1"/>
  <c r="E28" i="126"/>
  <c r="F28" i="126" s="1"/>
  <c r="E29" i="126"/>
  <c r="F29" i="126" s="1"/>
  <c r="E30" i="126"/>
  <c r="F30" i="126" s="1"/>
  <c r="E31" i="126"/>
  <c r="F31" i="126" s="1"/>
  <c r="E32" i="126"/>
  <c r="E33" i="126"/>
  <c r="F33" i="126" s="1"/>
  <c r="E34" i="126"/>
  <c r="F34" i="126" s="1"/>
  <c r="E35" i="126"/>
  <c r="F35" i="126" s="1"/>
  <c r="E36" i="126"/>
  <c r="F36" i="126" s="1"/>
  <c r="E37" i="126"/>
  <c r="E38" i="126"/>
  <c r="F38" i="126" s="1"/>
  <c r="E39" i="126"/>
  <c r="F39" i="126" s="1"/>
  <c r="F40" i="126"/>
  <c r="E41" i="126"/>
  <c r="E42" i="126"/>
  <c r="E45" i="126"/>
  <c r="E46" i="126"/>
  <c r="F46" i="126" s="1"/>
  <c r="E47" i="126"/>
  <c r="E48" i="126"/>
  <c r="E49" i="126"/>
  <c r="E50" i="126"/>
  <c r="E51" i="126"/>
  <c r="E52" i="126"/>
  <c r="E53" i="126"/>
  <c r="E54" i="126"/>
  <c r="E56" i="126"/>
  <c r="E57" i="126"/>
  <c r="E58" i="126"/>
  <c r="E59" i="126"/>
  <c r="E60" i="126"/>
  <c r="E61" i="126"/>
  <c r="E62" i="126"/>
  <c r="E63" i="126"/>
  <c r="E64" i="126"/>
  <c r="E65" i="126"/>
  <c r="E66" i="126"/>
  <c r="E67" i="126"/>
  <c r="E68" i="126"/>
  <c r="E69" i="126"/>
  <c r="E71" i="126"/>
  <c r="E72" i="126"/>
  <c r="E73" i="126"/>
  <c r="E74" i="126"/>
  <c r="E75" i="126"/>
  <c r="E76" i="126"/>
  <c r="E77" i="126"/>
  <c r="E78" i="126"/>
  <c r="E80" i="126"/>
  <c r="E81" i="126"/>
  <c r="E82" i="126"/>
  <c r="E83" i="126"/>
  <c r="E85" i="126"/>
  <c r="E86" i="126"/>
  <c r="E87" i="126"/>
  <c r="E88" i="126"/>
  <c r="E89" i="126"/>
  <c r="E90" i="126"/>
  <c r="E91" i="126"/>
  <c r="E92" i="126"/>
  <c r="E93" i="126"/>
  <c r="E94" i="126"/>
  <c r="E97" i="126"/>
  <c r="E98" i="126"/>
  <c r="E100" i="126"/>
  <c r="E101" i="126"/>
  <c r="E102" i="126"/>
  <c r="E103" i="126"/>
  <c r="E104" i="126"/>
  <c r="E105" i="126"/>
  <c r="E106" i="126"/>
  <c r="E107" i="126"/>
  <c r="E109" i="126"/>
  <c r="E110" i="126"/>
  <c r="E111" i="126"/>
  <c r="E112" i="126"/>
  <c r="E113" i="126"/>
  <c r="E114" i="126"/>
  <c r="E115" i="126"/>
  <c r="E116" i="126"/>
  <c r="E117" i="126"/>
  <c r="E118" i="126"/>
  <c r="E120" i="126"/>
  <c r="E121" i="126"/>
  <c r="E122" i="126"/>
  <c r="E123" i="126"/>
  <c r="E124" i="126"/>
  <c r="E125" i="126"/>
  <c r="E126" i="126"/>
  <c r="E127" i="126"/>
  <c r="E129" i="126"/>
  <c r="E130" i="126"/>
  <c r="E131" i="126"/>
  <c r="E132" i="126"/>
  <c r="E133" i="126"/>
  <c r="E134" i="126"/>
  <c r="E135" i="126"/>
  <c r="E136" i="126"/>
  <c r="E137" i="126"/>
  <c r="E138" i="126"/>
  <c r="E139" i="126"/>
  <c r="E140" i="126"/>
  <c r="E141" i="126"/>
  <c r="E142" i="126"/>
  <c r="E143" i="126"/>
  <c r="E144" i="126"/>
  <c r="E145" i="126"/>
  <c r="E146" i="126"/>
  <c r="E147" i="126"/>
  <c r="E148" i="126"/>
  <c r="E149" i="126"/>
  <c r="E150" i="126"/>
  <c r="E151" i="126"/>
  <c r="E152" i="126"/>
  <c r="E153" i="126"/>
  <c r="E154" i="126"/>
  <c r="E155" i="126"/>
  <c r="E156" i="126"/>
  <c r="E157" i="126"/>
  <c r="E158" i="126"/>
  <c r="E159" i="126"/>
  <c r="E160" i="126"/>
  <c r="E161" i="126"/>
  <c r="E162" i="126"/>
  <c r="E163" i="126"/>
  <c r="E164" i="126"/>
  <c r="E165" i="126"/>
  <c r="E166" i="126"/>
  <c r="E167" i="126"/>
  <c r="E168" i="126"/>
  <c r="E169" i="126"/>
  <c r="F169" i="126" s="1"/>
  <c r="E170" i="126"/>
  <c r="E171" i="126"/>
  <c r="E173" i="126"/>
  <c r="E174" i="126"/>
  <c r="E175" i="126"/>
  <c r="E176" i="126"/>
  <c r="E177" i="126"/>
  <c r="E178" i="126"/>
  <c r="E179" i="126"/>
  <c r="E180" i="126"/>
  <c r="E181" i="126"/>
  <c r="E182" i="126"/>
  <c r="E183" i="126"/>
  <c r="F183" i="126" s="1"/>
  <c r="E184" i="126"/>
  <c r="E186" i="126"/>
  <c r="E187" i="126"/>
  <c r="E188" i="126"/>
  <c r="E190" i="126"/>
  <c r="E192" i="126"/>
  <c r="E193" i="126"/>
  <c r="E5" i="126"/>
  <c r="F5" i="126" s="1"/>
  <c r="A382" i="35"/>
  <c r="A380" i="35"/>
  <c r="A6" i="35"/>
  <c r="A8" i="35"/>
  <c r="A10" i="35"/>
  <c r="A12" i="35"/>
  <c r="A14" i="35"/>
  <c r="A16" i="35"/>
  <c r="A18" i="35"/>
  <c r="A20" i="35"/>
  <c r="A22" i="35"/>
  <c r="A24" i="35"/>
  <c r="A26" i="35"/>
  <c r="A28" i="35"/>
  <c r="A30" i="35"/>
  <c r="A32" i="35"/>
  <c r="A34" i="35"/>
  <c r="A36" i="35"/>
  <c r="A38" i="35"/>
  <c r="A40" i="35"/>
  <c r="A42" i="35"/>
  <c r="A44" i="35"/>
  <c r="A46" i="35"/>
  <c r="A48" i="35"/>
  <c r="A50" i="35"/>
  <c r="A52" i="35"/>
  <c r="A54" i="35"/>
  <c r="A56" i="35"/>
  <c r="A58" i="35"/>
  <c r="A60" i="35"/>
  <c r="A62" i="35"/>
  <c r="A64" i="35"/>
  <c r="A66" i="35"/>
  <c r="A68" i="35"/>
  <c r="A70" i="35"/>
  <c r="A72" i="35"/>
  <c r="A74" i="35"/>
  <c r="A76" i="35"/>
  <c r="A78" i="35"/>
  <c r="A80" i="35"/>
  <c r="A82" i="35"/>
  <c r="A84" i="35"/>
  <c r="A86" i="35"/>
  <c r="A88" i="35"/>
  <c r="A90" i="35"/>
  <c r="A92" i="35"/>
  <c r="A94" i="35"/>
  <c r="A96" i="35"/>
  <c r="A98" i="35"/>
  <c r="A100" i="35"/>
  <c r="A102" i="35"/>
  <c r="A104" i="35"/>
  <c r="A106" i="35"/>
  <c r="A108" i="35"/>
  <c r="A110" i="35"/>
  <c r="A112" i="35"/>
  <c r="A114" i="35"/>
  <c r="A116" i="35"/>
  <c r="A118" i="35"/>
  <c r="A120" i="35"/>
  <c r="A122" i="35"/>
  <c r="A124" i="35"/>
  <c r="A126" i="35"/>
  <c r="A128" i="35"/>
  <c r="A130" i="35"/>
  <c r="A132" i="35"/>
  <c r="A134" i="35"/>
  <c r="A136" i="35"/>
  <c r="A138" i="35"/>
  <c r="A140" i="35"/>
  <c r="A142" i="35"/>
  <c r="A144" i="35"/>
  <c r="A146" i="35"/>
  <c r="A148" i="35"/>
  <c r="A150" i="35"/>
  <c r="A152" i="35"/>
  <c r="A154" i="35"/>
  <c r="A156" i="35"/>
  <c r="A158" i="35"/>
  <c r="A160" i="35"/>
  <c r="A162" i="35"/>
  <c r="A164" i="35"/>
  <c r="A166" i="35"/>
  <c r="A168" i="35"/>
  <c r="A170" i="35"/>
  <c r="A172" i="35"/>
  <c r="A174" i="35"/>
  <c r="A176" i="35"/>
  <c r="A178" i="35"/>
  <c r="A180" i="35"/>
  <c r="A182" i="35"/>
  <c r="A184" i="35"/>
  <c r="A186" i="35"/>
  <c r="A188" i="35"/>
  <c r="A190" i="35"/>
  <c r="A192" i="35"/>
  <c r="A194" i="35"/>
  <c r="A196" i="35"/>
  <c r="A198" i="35"/>
  <c r="A200" i="35"/>
  <c r="A202" i="35"/>
  <c r="A204" i="35"/>
  <c r="A206" i="35"/>
  <c r="A208" i="35"/>
  <c r="A210" i="35"/>
  <c r="A212" i="35"/>
  <c r="A214" i="35"/>
  <c r="A216" i="35"/>
  <c r="A218" i="35"/>
  <c r="A220" i="35"/>
  <c r="A222" i="35"/>
  <c r="A224" i="35"/>
  <c r="A226" i="35"/>
  <c r="A228" i="35"/>
  <c r="A230" i="35"/>
  <c r="A232" i="35"/>
  <c r="A234" i="35"/>
  <c r="A236" i="35"/>
  <c r="A238" i="35"/>
  <c r="A240" i="35"/>
  <c r="A242" i="35"/>
  <c r="A244" i="35"/>
  <c r="A246" i="35"/>
  <c r="A248" i="35"/>
  <c r="A250" i="35"/>
  <c r="A252" i="35"/>
  <c r="A254" i="35"/>
  <c r="A256" i="35"/>
  <c r="A258" i="35"/>
  <c r="A260" i="35"/>
  <c r="A262" i="35"/>
  <c r="A264" i="35"/>
  <c r="A266" i="35"/>
  <c r="A268" i="35"/>
  <c r="A270" i="35"/>
  <c r="A272" i="35"/>
  <c r="A274" i="35"/>
  <c r="A276" i="35"/>
  <c r="A278" i="35"/>
  <c r="A280" i="35"/>
  <c r="A282" i="35"/>
  <c r="A284" i="35"/>
  <c r="A286" i="35"/>
  <c r="A288" i="35"/>
  <c r="A290" i="35"/>
  <c r="A292" i="35"/>
  <c r="A294" i="35"/>
  <c r="A296" i="35"/>
  <c r="A298" i="35"/>
  <c r="A300" i="35"/>
  <c r="A302" i="35"/>
  <c r="A304" i="35"/>
  <c r="A306" i="35"/>
  <c r="A308" i="35"/>
  <c r="A310" i="35"/>
  <c r="A312" i="35"/>
  <c r="A314" i="35"/>
  <c r="A316" i="35"/>
  <c r="A318" i="35"/>
  <c r="A320" i="35"/>
  <c r="A322" i="35"/>
  <c r="A324" i="35"/>
  <c r="A326" i="35"/>
  <c r="A328" i="35"/>
  <c r="A330" i="35"/>
  <c r="A332" i="35"/>
  <c r="A334" i="35"/>
  <c r="A336" i="35"/>
  <c r="A338" i="35"/>
  <c r="A340" i="35"/>
  <c r="A342" i="35"/>
  <c r="A344" i="35"/>
  <c r="A346" i="35"/>
  <c r="A348" i="35"/>
  <c r="A350" i="35"/>
  <c r="A352" i="35"/>
  <c r="A354" i="35"/>
  <c r="A356" i="35"/>
  <c r="A358" i="35"/>
  <c r="A360" i="35"/>
  <c r="A362" i="35"/>
  <c r="A364" i="35"/>
  <c r="A366" i="35"/>
  <c r="A368" i="35"/>
  <c r="A370" i="35"/>
  <c r="A372" i="35"/>
  <c r="A374" i="35"/>
  <c r="A376" i="35"/>
  <c r="A378" i="35"/>
  <c r="C193" i="30"/>
  <c r="C7" i="30"/>
  <c r="C8" i="30"/>
  <c r="C9" i="30"/>
  <c r="C10" i="30"/>
  <c r="C11" i="30"/>
  <c r="C12" i="30"/>
  <c r="C13" i="30"/>
  <c r="C14" i="30"/>
  <c r="C15" i="30"/>
  <c r="C16" i="30"/>
  <c r="C17" i="30"/>
  <c r="C18" i="30"/>
  <c r="C19" i="30"/>
  <c r="C20" i="30"/>
  <c r="C21" i="30"/>
  <c r="C22" i="30"/>
  <c r="C23" i="30"/>
  <c r="C24" i="30"/>
  <c r="C25" i="30"/>
  <c r="C26" i="30"/>
  <c r="C27" i="30"/>
  <c r="C28" i="30"/>
  <c r="C29" i="30"/>
  <c r="C30" i="30"/>
  <c r="C31" i="30"/>
  <c r="C32" i="30"/>
  <c r="C33" i="30"/>
  <c r="C34" i="30"/>
  <c r="C35" i="30"/>
  <c r="C36" i="30"/>
  <c r="C37" i="30"/>
  <c r="C38" i="30"/>
  <c r="C39" i="30"/>
  <c r="C40" i="30"/>
  <c r="C41" i="30"/>
  <c r="C42" i="30"/>
  <c r="C43" i="30"/>
  <c r="C44" i="30"/>
  <c r="C45" i="30"/>
  <c r="C46" i="30"/>
  <c r="C47" i="30"/>
  <c r="C48" i="30"/>
  <c r="C49" i="30"/>
  <c r="C50" i="30"/>
  <c r="C51" i="30"/>
  <c r="C52" i="30"/>
  <c r="C53" i="30"/>
  <c r="C54" i="30"/>
  <c r="C55" i="30"/>
  <c r="C56" i="30"/>
  <c r="C57" i="30"/>
  <c r="C58" i="30"/>
  <c r="C59" i="30"/>
  <c r="C60" i="30"/>
  <c r="C61" i="30"/>
  <c r="C62" i="30"/>
  <c r="C63" i="30"/>
  <c r="C64" i="30"/>
  <c r="C65" i="30"/>
  <c r="C66" i="30"/>
  <c r="C67" i="30"/>
  <c r="C68" i="30"/>
  <c r="C69" i="30"/>
  <c r="C70" i="30"/>
  <c r="C71" i="30"/>
  <c r="C72" i="30"/>
  <c r="C73" i="30"/>
  <c r="C74" i="30"/>
  <c r="C75" i="30"/>
  <c r="C76" i="30"/>
  <c r="C77" i="30"/>
  <c r="C78" i="30"/>
  <c r="C79" i="30"/>
  <c r="C80" i="30"/>
  <c r="C81" i="30"/>
  <c r="C82" i="30"/>
  <c r="C83" i="30"/>
  <c r="C84" i="30"/>
  <c r="C85" i="30"/>
  <c r="C86" i="30"/>
  <c r="C87" i="30"/>
  <c r="C88" i="30"/>
  <c r="C89" i="30"/>
  <c r="C90" i="30"/>
  <c r="C91" i="30"/>
  <c r="C92" i="30"/>
  <c r="C93" i="30"/>
  <c r="C94" i="30"/>
  <c r="C95" i="30"/>
  <c r="C96" i="30"/>
  <c r="C97" i="30"/>
  <c r="C98" i="30"/>
  <c r="C99" i="30"/>
  <c r="C100" i="30"/>
  <c r="C101" i="30"/>
  <c r="C102" i="30"/>
  <c r="C103" i="30"/>
  <c r="C104" i="30"/>
  <c r="C105" i="30"/>
  <c r="C106" i="30"/>
  <c r="C107" i="30"/>
  <c r="C108" i="30"/>
  <c r="C109" i="30"/>
  <c r="C110" i="30"/>
  <c r="C111" i="30"/>
  <c r="C112" i="30"/>
  <c r="C113" i="30"/>
  <c r="C114" i="30"/>
  <c r="C115" i="30"/>
  <c r="C116" i="30"/>
  <c r="C117" i="30"/>
  <c r="C118" i="30"/>
  <c r="C119" i="30"/>
  <c r="C120" i="30"/>
  <c r="C121" i="30"/>
  <c r="C122" i="30"/>
  <c r="C123" i="30"/>
  <c r="C124" i="30"/>
  <c r="C125" i="30"/>
  <c r="C126" i="30"/>
  <c r="C127" i="30"/>
  <c r="C128" i="30"/>
  <c r="C129" i="30"/>
  <c r="C130" i="30"/>
  <c r="C131" i="30"/>
  <c r="C132" i="30"/>
  <c r="C133" i="30"/>
  <c r="C134" i="30"/>
  <c r="C135" i="30"/>
  <c r="C136" i="30"/>
  <c r="C137" i="30"/>
  <c r="C138" i="30"/>
  <c r="C139" i="30"/>
  <c r="C140" i="30"/>
  <c r="C141" i="30"/>
  <c r="C142" i="30"/>
  <c r="C143" i="30"/>
  <c r="C144" i="30"/>
  <c r="C145" i="30"/>
  <c r="C146" i="30"/>
  <c r="C147" i="30"/>
  <c r="C148" i="30"/>
  <c r="C149" i="30"/>
  <c r="C150" i="30"/>
  <c r="C151" i="30"/>
  <c r="C152" i="30"/>
  <c r="C153" i="30"/>
  <c r="C154" i="30"/>
  <c r="C155" i="30"/>
  <c r="C156" i="30"/>
  <c r="C157" i="30"/>
  <c r="C158" i="30"/>
  <c r="C159" i="30"/>
  <c r="C160" i="30"/>
  <c r="C161" i="30"/>
  <c r="C162" i="30"/>
  <c r="C163" i="30"/>
  <c r="C164" i="30"/>
  <c r="C165" i="30"/>
  <c r="C166" i="30"/>
  <c r="C167" i="30"/>
  <c r="C168" i="30"/>
  <c r="C169" i="30"/>
  <c r="C170" i="30"/>
  <c r="C171" i="30"/>
  <c r="C172" i="30"/>
  <c r="C173" i="30"/>
  <c r="C174" i="30"/>
  <c r="C175" i="30"/>
  <c r="C176" i="30"/>
  <c r="C177" i="30"/>
  <c r="C178" i="30"/>
  <c r="C179" i="30"/>
  <c r="C180" i="30"/>
  <c r="C181" i="30"/>
  <c r="C182" i="30"/>
  <c r="C183" i="30"/>
  <c r="C184" i="30"/>
  <c r="C185" i="30"/>
  <c r="C186" i="30"/>
  <c r="C187" i="30"/>
  <c r="C188" i="30"/>
  <c r="C189" i="30"/>
  <c r="C190" i="30"/>
  <c r="C191" i="30"/>
  <c r="C192" i="30"/>
  <c r="C5" i="30"/>
  <c r="J5" i="116"/>
  <c r="J6" i="116"/>
  <c r="J7" i="116"/>
  <c r="J8" i="116"/>
  <c r="J9" i="116"/>
  <c r="J10" i="116"/>
  <c r="J11" i="116"/>
  <c r="J12" i="116"/>
  <c r="J13" i="116"/>
  <c r="J14" i="116"/>
  <c r="J15" i="116"/>
  <c r="J16" i="116"/>
  <c r="J17" i="116"/>
  <c r="J18" i="116"/>
  <c r="J19" i="116"/>
  <c r="J20" i="116"/>
  <c r="J21" i="116"/>
  <c r="J22" i="116"/>
  <c r="J23" i="116"/>
  <c r="J24" i="116"/>
  <c r="J25" i="116"/>
  <c r="J26" i="116"/>
  <c r="J27" i="116"/>
  <c r="J28" i="116"/>
  <c r="J29" i="116"/>
  <c r="J30" i="116"/>
  <c r="J31" i="116"/>
  <c r="J32" i="116"/>
  <c r="J33" i="116"/>
  <c r="J34" i="116"/>
  <c r="J35" i="116"/>
  <c r="J36" i="116"/>
  <c r="J37" i="116"/>
  <c r="J38" i="116"/>
  <c r="J39" i="116"/>
  <c r="J40" i="116"/>
  <c r="J41" i="116"/>
  <c r="J42" i="116"/>
  <c r="J43" i="116"/>
  <c r="J44" i="116"/>
  <c r="J45" i="116"/>
  <c r="J46" i="116"/>
  <c r="J47" i="116"/>
  <c r="J48" i="116"/>
  <c r="J49" i="116"/>
  <c r="J50" i="116"/>
  <c r="J51" i="116"/>
  <c r="J52" i="116"/>
  <c r="J53" i="116"/>
  <c r="J54" i="116"/>
  <c r="J55" i="116"/>
  <c r="J56" i="116"/>
  <c r="J57" i="116"/>
  <c r="J58" i="116"/>
  <c r="J59" i="116"/>
  <c r="J60" i="116"/>
  <c r="J61" i="116"/>
  <c r="J62" i="116"/>
  <c r="J63" i="116"/>
  <c r="J64" i="116"/>
  <c r="J65" i="116"/>
  <c r="J66" i="116"/>
  <c r="J67" i="116"/>
  <c r="J68" i="116"/>
  <c r="J69" i="116"/>
  <c r="J70" i="116"/>
  <c r="J71" i="116"/>
  <c r="J72" i="116"/>
  <c r="J73" i="116"/>
  <c r="J74" i="116"/>
  <c r="J75" i="116"/>
  <c r="J76" i="116"/>
  <c r="J77" i="116"/>
  <c r="J78" i="116"/>
  <c r="J79" i="116"/>
  <c r="J80" i="116"/>
  <c r="J81" i="116"/>
  <c r="J82" i="116"/>
  <c r="J83" i="116"/>
  <c r="J84" i="116"/>
  <c r="J85" i="116"/>
  <c r="J86" i="116"/>
  <c r="J87" i="116"/>
  <c r="J88" i="116"/>
  <c r="J89" i="116"/>
  <c r="J90" i="116"/>
  <c r="J91" i="116"/>
  <c r="J92" i="116"/>
  <c r="J93" i="116"/>
  <c r="J94" i="116"/>
  <c r="J95" i="116"/>
  <c r="J96" i="116"/>
  <c r="J97" i="116"/>
  <c r="J98" i="116"/>
  <c r="J99" i="116"/>
  <c r="J100" i="116"/>
  <c r="J101" i="116"/>
  <c r="J102" i="116"/>
  <c r="J103" i="116"/>
  <c r="J104" i="116"/>
  <c r="J105" i="116"/>
  <c r="J106" i="116"/>
  <c r="J107" i="116"/>
  <c r="J108" i="116"/>
  <c r="J109" i="116"/>
  <c r="J110" i="116"/>
  <c r="J111" i="116"/>
  <c r="J112" i="116"/>
  <c r="J113" i="116"/>
  <c r="J114" i="116"/>
  <c r="J115" i="116"/>
  <c r="J116" i="116"/>
  <c r="J117" i="116"/>
  <c r="J118" i="116"/>
  <c r="J119" i="116"/>
  <c r="J120" i="116"/>
  <c r="J121" i="116"/>
  <c r="J122" i="116"/>
  <c r="J123" i="116"/>
  <c r="J124" i="116"/>
  <c r="J125" i="116"/>
  <c r="J126" i="116"/>
  <c r="J127" i="116"/>
  <c r="J128" i="116"/>
  <c r="J129" i="116"/>
  <c r="J130" i="116"/>
  <c r="J131" i="116"/>
  <c r="J132" i="116"/>
  <c r="J133" i="116"/>
  <c r="J134" i="116"/>
  <c r="J135" i="116"/>
  <c r="J136" i="116"/>
  <c r="J137" i="116"/>
  <c r="J138" i="116"/>
  <c r="J139" i="116"/>
  <c r="J140" i="116"/>
  <c r="J141" i="116"/>
  <c r="J142" i="116"/>
  <c r="J143" i="116"/>
  <c r="J144" i="116"/>
  <c r="J145" i="116"/>
  <c r="J146" i="116"/>
  <c r="J147" i="116"/>
  <c r="J148" i="116"/>
  <c r="J149" i="116"/>
  <c r="J150" i="116"/>
  <c r="J151" i="116"/>
  <c r="J152" i="116"/>
  <c r="J153" i="116"/>
  <c r="J154" i="116"/>
  <c r="J155" i="116"/>
  <c r="J156" i="116"/>
  <c r="J157" i="116"/>
  <c r="J158" i="116"/>
  <c r="J159" i="116"/>
  <c r="J160" i="116"/>
  <c r="J161" i="116"/>
  <c r="J162" i="116"/>
  <c r="J163" i="116"/>
  <c r="J164" i="116"/>
  <c r="J165" i="116"/>
  <c r="J166" i="116"/>
  <c r="J167" i="116"/>
  <c r="J168" i="116"/>
  <c r="J169" i="116"/>
  <c r="J170" i="116"/>
  <c r="J171" i="116"/>
  <c r="J172" i="116"/>
  <c r="J173" i="116"/>
  <c r="J174" i="116"/>
  <c r="J175" i="116"/>
  <c r="J176" i="116"/>
  <c r="J177" i="116"/>
  <c r="J178" i="116"/>
  <c r="J179" i="116"/>
  <c r="J180" i="116"/>
  <c r="J181" i="116"/>
  <c r="J182" i="116"/>
  <c r="J183" i="116"/>
  <c r="J184" i="116"/>
  <c r="J185" i="116"/>
  <c r="J186" i="116"/>
  <c r="J187" i="116"/>
  <c r="J188" i="116"/>
  <c r="J189" i="116"/>
  <c r="J190" i="116"/>
  <c r="J191" i="116"/>
  <c r="J192" i="116"/>
  <c r="J4" i="116"/>
  <c r="A8" i="116"/>
  <c r="A9" i="116"/>
  <c r="A10" i="116"/>
  <c r="A11" i="116"/>
  <c r="A12" i="116"/>
  <c r="A13" i="116"/>
  <c r="A14" i="116"/>
  <c r="A15" i="116"/>
  <c r="A16" i="116"/>
  <c r="A17" i="116"/>
  <c r="A18" i="116"/>
  <c r="A19" i="116"/>
  <c r="A20" i="116"/>
  <c r="A21" i="116"/>
  <c r="A22" i="116"/>
  <c r="A23" i="116"/>
  <c r="A24" i="116"/>
  <c r="A25" i="116"/>
  <c r="A26" i="116"/>
  <c r="A27" i="116"/>
  <c r="A28" i="116"/>
  <c r="A29" i="116"/>
  <c r="A30" i="116"/>
  <c r="A31" i="116"/>
  <c r="A32" i="116"/>
  <c r="A33" i="116"/>
  <c r="A34" i="116"/>
  <c r="A35" i="116"/>
  <c r="A36" i="116"/>
  <c r="A37" i="116"/>
  <c r="A38" i="116"/>
  <c r="A39" i="116"/>
  <c r="A40" i="116"/>
  <c r="A41" i="116"/>
  <c r="A42" i="116"/>
  <c r="A43" i="116"/>
  <c r="A44" i="116"/>
  <c r="A45" i="116"/>
  <c r="A46" i="116"/>
  <c r="A47" i="116"/>
  <c r="A48" i="116"/>
  <c r="A49" i="116"/>
  <c r="A50" i="116"/>
  <c r="A51" i="116"/>
  <c r="A52" i="116"/>
  <c r="A53" i="116"/>
  <c r="A54" i="116"/>
  <c r="A55" i="116"/>
  <c r="A56" i="116"/>
  <c r="A57" i="116"/>
  <c r="A58" i="116"/>
  <c r="A59" i="116"/>
  <c r="A60" i="116"/>
  <c r="A61" i="116"/>
  <c r="A62" i="116"/>
  <c r="A63" i="116"/>
  <c r="A64" i="116"/>
  <c r="A65" i="116"/>
  <c r="A66" i="116"/>
  <c r="A67" i="116"/>
  <c r="A68" i="116"/>
  <c r="A69" i="116"/>
  <c r="A70" i="116"/>
  <c r="A71" i="116"/>
  <c r="A72" i="116"/>
  <c r="A73" i="116"/>
  <c r="A74" i="116"/>
  <c r="A75" i="116"/>
  <c r="A76" i="116"/>
  <c r="A77" i="116"/>
  <c r="A78" i="116"/>
  <c r="A79" i="116"/>
  <c r="A80" i="116"/>
  <c r="A81" i="116"/>
  <c r="A82" i="116"/>
  <c r="A83" i="116"/>
  <c r="A84" i="116"/>
  <c r="A85" i="116"/>
  <c r="A86" i="116"/>
  <c r="A87" i="116"/>
  <c r="A88" i="116"/>
  <c r="A89" i="116"/>
  <c r="A90" i="116"/>
  <c r="A91" i="116"/>
  <c r="A92" i="116"/>
  <c r="A93" i="116"/>
  <c r="A94" i="116"/>
  <c r="A95" i="116"/>
  <c r="A96" i="116"/>
  <c r="A97" i="116"/>
  <c r="A98" i="116"/>
  <c r="A99" i="116"/>
  <c r="A100" i="116"/>
  <c r="A101" i="116"/>
  <c r="A102" i="116"/>
  <c r="A103" i="116"/>
  <c r="A104" i="116"/>
  <c r="A105" i="116"/>
  <c r="A106" i="116"/>
  <c r="A107" i="116"/>
  <c r="A108" i="116"/>
  <c r="A109" i="116"/>
  <c r="A110" i="116"/>
  <c r="A111" i="116"/>
  <c r="A112" i="116"/>
  <c r="A113" i="116"/>
  <c r="A114" i="116"/>
  <c r="A115" i="116"/>
  <c r="A116" i="116"/>
  <c r="A117" i="116"/>
  <c r="A118" i="116"/>
  <c r="A119" i="116"/>
  <c r="A120" i="116"/>
  <c r="A121" i="116"/>
  <c r="A122" i="116"/>
  <c r="A123" i="116"/>
  <c r="A124" i="116"/>
  <c r="A125" i="116"/>
  <c r="A126" i="116"/>
  <c r="A127" i="116"/>
  <c r="A128" i="116"/>
  <c r="A129" i="116"/>
  <c r="A130" i="116"/>
  <c r="A131" i="116"/>
  <c r="A132" i="116"/>
  <c r="A133" i="116"/>
  <c r="A134" i="116"/>
  <c r="A135" i="116"/>
  <c r="A136" i="116"/>
  <c r="A137" i="116"/>
  <c r="A138" i="116"/>
  <c r="A139" i="116"/>
  <c r="A140" i="116"/>
  <c r="A141" i="116"/>
  <c r="A142" i="116"/>
  <c r="A143" i="116"/>
  <c r="A144" i="116"/>
  <c r="A145" i="116"/>
  <c r="A146" i="116"/>
  <c r="A147" i="116"/>
  <c r="A148" i="116"/>
  <c r="A149" i="116"/>
  <c r="A150" i="116"/>
  <c r="A151" i="116"/>
  <c r="A152" i="116"/>
  <c r="A153" i="116"/>
  <c r="A154" i="116"/>
  <c r="A155" i="116"/>
  <c r="A156" i="116"/>
  <c r="A157" i="116"/>
  <c r="A158" i="116"/>
  <c r="A159" i="116"/>
  <c r="A160" i="116"/>
  <c r="A161" i="116"/>
  <c r="A162" i="116"/>
  <c r="A163" i="116"/>
  <c r="A164" i="116"/>
  <c r="A165" i="116"/>
  <c r="A166" i="116"/>
  <c r="A167" i="116"/>
  <c r="A168" i="116"/>
  <c r="A169" i="116"/>
  <c r="A170" i="116"/>
  <c r="A171" i="116"/>
  <c r="A172" i="116"/>
  <c r="A173" i="116"/>
  <c r="A174" i="116"/>
  <c r="A175" i="116"/>
  <c r="A176" i="116"/>
  <c r="A177" i="116"/>
  <c r="A178" i="116"/>
  <c r="A179" i="116"/>
  <c r="A180" i="116"/>
  <c r="A181" i="116"/>
  <c r="A182" i="116"/>
  <c r="A183" i="116"/>
  <c r="A184" i="116"/>
  <c r="A185" i="116"/>
  <c r="A186" i="116"/>
  <c r="A187" i="116"/>
  <c r="A188" i="116"/>
  <c r="A189" i="116"/>
  <c r="A190" i="116"/>
  <c r="A191" i="116"/>
  <c r="A192" i="116"/>
  <c r="A5" i="116"/>
  <c r="A6" i="116"/>
  <c r="A7" i="116"/>
  <c r="A4" i="116"/>
  <c r="A5" i="41"/>
  <c r="A6" i="41"/>
  <c r="A7" i="41"/>
  <c r="A8" i="41"/>
  <c r="A9" i="41"/>
  <c r="A10" i="41"/>
  <c r="A11" i="41"/>
  <c r="A12" i="41"/>
  <c r="A13" i="41"/>
  <c r="A14" i="41"/>
  <c r="A15" i="41"/>
  <c r="A16" i="41"/>
  <c r="A17" i="41"/>
  <c r="A18" i="41"/>
  <c r="A19" i="41"/>
  <c r="A20" i="41"/>
  <c r="A21" i="41"/>
  <c r="A22" i="41"/>
  <c r="A23" i="41"/>
  <c r="A24" i="41"/>
  <c r="A25" i="41"/>
  <c r="A26" i="41"/>
  <c r="A27" i="41"/>
  <c r="A28" i="41"/>
  <c r="A29" i="41"/>
  <c r="A30" i="41"/>
  <c r="A31" i="41"/>
  <c r="A32" i="41"/>
  <c r="A33" i="41"/>
  <c r="A34" i="41"/>
  <c r="A35" i="41"/>
  <c r="A36" i="41"/>
  <c r="A37" i="41"/>
  <c r="A38" i="41"/>
  <c r="A39" i="41"/>
  <c r="A40" i="41"/>
  <c r="A41" i="41"/>
  <c r="A42" i="41"/>
  <c r="A43" i="41"/>
  <c r="A44" i="41"/>
  <c r="A45" i="41"/>
  <c r="A46" i="41"/>
  <c r="A47" i="41"/>
  <c r="A48" i="41"/>
  <c r="A49" i="41"/>
  <c r="A50" i="41"/>
  <c r="A51" i="41"/>
  <c r="A52" i="41"/>
  <c r="A53" i="41"/>
  <c r="A54" i="41"/>
  <c r="A55" i="41"/>
  <c r="A56" i="41"/>
  <c r="A57" i="41"/>
  <c r="A58" i="41"/>
  <c r="A59" i="41"/>
  <c r="A60" i="41"/>
  <c r="A61" i="41"/>
  <c r="A62" i="41"/>
  <c r="A63" i="41"/>
  <c r="A64" i="41"/>
  <c r="A65" i="41"/>
  <c r="A66" i="41"/>
  <c r="A67" i="41"/>
  <c r="A68" i="41"/>
  <c r="A69" i="41"/>
  <c r="A70" i="41"/>
  <c r="A71" i="41"/>
  <c r="A72" i="41"/>
  <c r="A73" i="41"/>
  <c r="A74" i="41"/>
  <c r="A75" i="41"/>
  <c r="A76" i="41"/>
  <c r="A77" i="41"/>
  <c r="A78" i="41"/>
  <c r="A79" i="41"/>
  <c r="A80" i="41"/>
  <c r="A81" i="41"/>
  <c r="A82" i="41"/>
  <c r="A83" i="41"/>
  <c r="A84" i="41"/>
  <c r="A85" i="41"/>
  <c r="A86" i="41"/>
  <c r="A87" i="41"/>
  <c r="A88" i="41"/>
  <c r="A89" i="41"/>
  <c r="A90" i="41"/>
  <c r="A91" i="41"/>
  <c r="A92" i="41"/>
  <c r="A93" i="41"/>
  <c r="A95" i="41"/>
  <c r="A96" i="41"/>
  <c r="A97" i="41"/>
  <c r="A98" i="41"/>
  <c r="A99" i="41"/>
  <c r="A100" i="41"/>
  <c r="A101" i="41"/>
  <c r="A102" i="41"/>
  <c r="A103" i="41"/>
  <c r="A104" i="41"/>
  <c r="A105" i="41"/>
  <c r="A106" i="41"/>
  <c r="A107" i="41"/>
  <c r="A108" i="41"/>
  <c r="A109" i="41"/>
  <c r="A110" i="41"/>
  <c r="A111" i="41"/>
  <c r="A112" i="41"/>
  <c r="A113" i="41"/>
  <c r="A114" i="41"/>
  <c r="A115" i="41"/>
  <c r="A116" i="41"/>
  <c r="A117" i="41"/>
  <c r="A118" i="41"/>
  <c r="A119" i="41"/>
  <c r="A120" i="41"/>
  <c r="A121" i="41"/>
  <c r="A122" i="41"/>
  <c r="A123" i="41"/>
  <c r="A124" i="41"/>
  <c r="A125" i="41"/>
  <c r="A126" i="41"/>
  <c r="A127" i="41"/>
  <c r="A128" i="41"/>
  <c r="A129" i="41"/>
  <c r="A130" i="41"/>
  <c r="A131" i="41"/>
  <c r="A132" i="41"/>
  <c r="A133" i="41"/>
  <c r="A134" i="41"/>
  <c r="A135" i="41"/>
  <c r="A136" i="41"/>
  <c r="A137" i="41"/>
  <c r="A138" i="41"/>
  <c r="A139" i="41"/>
  <c r="A140" i="41"/>
  <c r="A141" i="41"/>
  <c r="A142" i="41"/>
  <c r="A143" i="41"/>
  <c r="A144" i="41"/>
  <c r="A145" i="41"/>
  <c r="A146" i="41"/>
  <c r="A147" i="41"/>
  <c r="A148" i="41"/>
  <c r="A149" i="41"/>
  <c r="A150" i="41"/>
  <c r="A151" i="41"/>
  <c r="A152" i="41"/>
  <c r="A153" i="41"/>
  <c r="A154" i="41"/>
  <c r="A155" i="41"/>
  <c r="A156" i="41"/>
  <c r="A157" i="41"/>
  <c r="A158" i="41"/>
  <c r="A159" i="41"/>
  <c r="A160" i="41"/>
  <c r="A161" i="41"/>
  <c r="A162" i="41"/>
  <c r="A163" i="41"/>
  <c r="A164" i="41"/>
  <c r="A165" i="41"/>
  <c r="A166" i="41"/>
  <c r="A167" i="41"/>
  <c r="A168" i="41"/>
  <c r="A169" i="41"/>
  <c r="A170" i="41"/>
  <c r="A171" i="41"/>
  <c r="A172" i="41"/>
  <c r="A173" i="41"/>
  <c r="A174" i="41"/>
  <c r="A175" i="41"/>
  <c r="A176" i="41"/>
  <c r="A177" i="41"/>
  <c r="A178" i="41"/>
  <c r="A179" i="41"/>
  <c r="A180" i="41"/>
  <c r="A181" i="41"/>
  <c r="A182" i="41"/>
  <c r="A183" i="41"/>
  <c r="A184" i="41"/>
  <c r="A185" i="41"/>
  <c r="A186" i="41"/>
  <c r="A187" i="41"/>
  <c r="A188" i="41"/>
  <c r="A189" i="41"/>
  <c r="A190" i="41"/>
  <c r="A191" i="41"/>
  <c r="A192" i="41"/>
  <c r="A4" i="41"/>
  <c r="A2193" i="29"/>
  <c r="A2194" i="29"/>
  <c r="A2195" i="29"/>
  <c r="A2196" i="29"/>
  <c r="A2197" i="29"/>
  <c r="A2198" i="29"/>
  <c r="A2199" i="29"/>
  <c r="A2200" i="29"/>
  <c r="A2201" i="29"/>
  <c r="A2202" i="29"/>
  <c r="A2203" i="29"/>
  <c r="A2204" i="29"/>
  <c r="A2205" i="29"/>
  <c r="A2206" i="29"/>
  <c r="A2207" i="29"/>
  <c r="A2208" i="29"/>
  <c r="A2209" i="29"/>
  <c r="A2210" i="29"/>
  <c r="A2211" i="29"/>
  <c r="A2212" i="29"/>
  <c r="A2213" i="29"/>
  <c r="A2214" i="29"/>
  <c r="A2215" i="29"/>
  <c r="A2216" i="29"/>
  <c r="A2217" i="29"/>
  <c r="A2218" i="29"/>
  <c r="A2219" i="29"/>
  <c r="A2220" i="29"/>
  <c r="A2221" i="29"/>
  <c r="A2222" i="29"/>
  <c r="A2223" i="29"/>
  <c r="A2224" i="29"/>
  <c r="A2225" i="29"/>
  <c r="A2226" i="29"/>
  <c r="A2227" i="29"/>
  <c r="A2228" i="29"/>
  <c r="A2229" i="29"/>
  <c r="A2230" i="29"/>
  <c r="A2231" i="29"/>
  <c r="A2232" i="29"/>
  <c r="A2233" i="29"/>
  <c r="A2234" i="29"/>
  <c r="A2235" i="29"/>
  <c r="A2236" i="29"/>
  <c r="A2237" i="29"/>
  <c r="A2238" i="29"/>
  <c r="A2239" i="29"/>
  <c r="A2240" i="29"/>
  <c r="A2241" i="29"/>
  <c r="A2242" i="29"/>
  <c r="A2243" i="29"/>
  <c r="A2244" i="29"/>
  <c r="A2245" i="29"/>
  <c r="A2246" i="29"/>
  <c r="A2247" i="29"/>
  <c r="A2248" i="29"/>
  <c r="A2249" i="29"/>
  <c r="A2250" i="29"/>
  <c r="A2251" i="29"/>
  <c r="A2252" i="29"/>
  <c r="A2253" i="29"/>
  <c r="A2254" i="29"/>
  <c r="A2255" i="29"/>
  <c r="A2256" i="29"/>
  <c r="A2257" i="29"/>
  <c r="A2258" i="29"/>
  <c r="A2259" i="29"/>
  <c r="A2260" i="29"/>
  <c r="A2261" i="29"/>
  <c r="A2262" i="29"/>
  <c r="A2263" i="29"/>
  <c r="A2264" i="29"/>
  <c r="A2265" i="29"/>
  <c r="A2266" i="29"/>
  <c r="A2267" i="29"/>
  <c r="A2268" i="29"/>
  <c r="A2269" i="29"/>
  <c r="A2270" i="29"/>
  <c r="A2271" i="29"/>
  <c r="A2272" i="29"/>
  <c r="A2273" i="29"/>
  <c r="A2274" i="29"/>
  <c r="A2275" i="29"/>
  <c r="A2276" i="29"/>
  <c r="A2277" i="29"/>
  <c r="A2278" i="29"/>
  <c r="A2279" i="29"/>
  <c r="A2280" i="29"/>
  <c r="A2281" i="29"/>
  <c r="A2282" i="29"/>
  <c r="A2283" i="29"/>
  <c r="A2284" i="29"/>
  <c r="A2285" i="29"/>
  <c r="A2286" i="29"/>
  <c r="A2287" i="29"/>
  <c r="A2288" i="29"/>
  <c r="A2289" i="29"/>
  <c r="A2290" i="29"/>
  <c r="A2291" i="29"/>
  <c r="A2292" i="29"/>
  <c r="A2293" i="29"/>
  <c r="A2294" i="29"/>
  <c r="A2295" i="29"/>
  <c r="A2296" i="29"/>
  <c r="A2297" i="29"/>
  <c r="A2298" i="29"/>
  <c r="A2299" i="29"/>
  <c r="A2300" i="29"/>
  <c r="A2301" i="29"/>
  <c r="A2302" i="29"/>
  <c r="A2303" i="29"/>
  <c r="A2304" i="29"/>
  <c r="A2305" i="29"/>
  <c r="A2306" i="29"/>
  <c r="A2307" i="29"/>
  <c r="A2308" i="29"/>
  <c r="A2309" i="29"/>
  <c r="A2310" i="29"/>
  <c r="A2311" i="29"/>
  <c r="A2312" i="29"/>
  <c r="A2313" i="29"/>
  <c r="A2314" i="29"/>
  <c r="A2315" i="29"/>
  <c r="A2316" i="29"/>
  <c r="A2317" i="29"/>
  <c r="A2318" i="29"/>
  <c r="A2319" i="29"/>
  <c r="A2320" i="29"/>
  <c r="A2321" i="29"/>
  <c r="A2322" i="29"/>
  <c r="A2323" i="29"/>
  <c r="A2324" i="29"/>
  <c r="A2325" i="29"/>
  <c r="A2326" i="29"/>
  <c r="A2327" i="29"/>
  <c r="A2328" i="29"/>
  <c r="A2329" i="29"/>
  <c r="A2330" i="29"/>
  <c r="A2331" i="29"/>
  <c r="A2332" i="29"/>
  <c r="A2333" i="29"/>
  <c r="A2334" i="29"/>
  <c r="A2335" i="29"/>
  <c r="A2336" i="29"/>
  <c r="A2337" i="29"/>
  <c r="A2338" i="29"/>
  <c r="A2339" i="29"/>
  <c r="A2340" i="29"/>
  <c r="A2341" i="29"/>
  <c r="A2342" i="29"/>
  <c r="A2343" i="29"/>
  <c r="A2344" i="29"/>
  <c r="A2345" i="29"/>
  <c r="A2346" i="29"/>
  <c r="A2347" i="29"/>
  <c r="A2348" i="29"/>
  <c r="A2349" i="29"/>
  <c r="A2350" i="29"/>
  <c r="A2351" i="29"/>
  <c r="A2352" i="29"/>
  <c r="A2353" i="29"/>
  <c r="A2354" i="29"/>
  <c r="A2355" i="29"/>
  <c r="A2356" i="29"/>
  <c r="A2357" i="29"/>
  <c r="A2358" i="29"/>
  <c r="A2359" i="29"/>
  <c r="A2360" i="29"/>
  <c r="A2361" i="29"/>
  <c r="A2362" i="29"/>
  <c r="A2363" i="29"/>
  <c r="A2364" i="29"/>
  <c r="A2365" i="29"/>
  <c r="A2366" i="29"/>
  <c r="A2367" i="29"/>
  <c r="A2368" i="29"/>
  <c r="A2369" i="29"/>
  <c r="A2370" i="29"/>
  <c r="A2371" i="29"/>
  <c r="A2372" i="29"/>
  <c r="A2373" i="29"/>
  <c r="A2374" i="29"/>
  <c r="A2375" i="29"/>
  <c r="A2376" i="29"/>
  <c r="A2377" i="29"/>
  <c r="A2378" i="29"/>
  <c r="A2379" i="29"/>
  <c r="A2380" i="29"/>
  <c r="A2192" i="29"/>
  <c r="A2001" i="29"/>
  <c r="A2007" i="29"/>
  <c r="A2010" i="29"/>
  <c r="A2013" i="29"/>
  <c r="A2015" i="29"/>
  <c r="A2022" i="29"/>
  <c r="A2023" i="29"/>
  <c r="A2027" i="29"/>
  <c r="A2028" i="29"/>
  <c r="A2029" i="29"/>
  <c r="A2034" i="29"/>
  <c r="A2044" i="29"/>
  <c r="A2049" i="29"/>
  <c r="A2053" i="29"/>
  <c r="A2056" i="29"/>
  <c r="A2058" i="29"/>
  <c r="A2064" i="29"/>
  <c r="A2066" i="29"/>
  <c r="A2067" i="29"/>
  <c r="A2068" i="29"/>
  <c r="A2086" i="29"/>
  <c r="A2092" i="29"/>
  <c r="A2095" i="29"/>
  <c r="A2096" i="29"/>
  <c r="A2101" i="29"/>
  <c r="A2102" i="29"/>
  <c r="A2104" i="29"/>
  <c r="A2105" i="29"/>
  <c r="A2107" i="29"/>
  <c r="A2110" i="29"/>
  <c r="A2129" i="29"/>
  <c r="A2138" i="29"/>
  <c r="A2139" i="29"/>
  <c r="A2140" i="29"/>
  <c r="A2141" i="29"/>
  <c r="A2142" i="29"/>
  <c r="A2146" i="29"/>
  <c r="A2147" i="29"/>
  <c r="A2151" i="29"/>
  <c r="A2152" i="29"/>
  <c r="A2159" i="29"/>
  <c r="A2166" i="29"/>
  <c r="A2168" i="29"/>
  <c r="A2173" i="29"/>
  <c r="A2180" i="29"/>
  <c r="A1997" i="29"/>
  <c r="A1801" i="29"/>
  <c r="A1802" i="29"/>
  <c r="A1803" i="29"/>
  <c r="A1804" i="29"/>
  <c r="A1805" i="29"/>
  <c r="A1806" i="29"/>
  <c r="A1807" i="29"/>
  <c r="A1808" i="29"/>
  <c r="A1809" i="29"/>
  <c r="A1810" i="29"/>
  <c r="A1811" i="29"/>
  <c r="A1812" i="29"/>
  <c r="A1813" i="29"/>
  <c r="A1814" i="29"/>
  <c r="A1815" i="29"/>
  <c r="A1816" i="29"/>
  <c r="A1817" i="29"/>
  <c r="A1818" i="29"/>
  <c r="A1819" i="29"/>
  <c r="A1820" i="29"/>
  <c r="A1821" i="29"/>
  <c r="A1822" i="29"/>
  <c r="A1823" i="29"/>
  <c r="A1824" i="29"/>
  <c r="A1825" i="29"/>
  <c r="A1826" i="29"/>
  <c r="A1827" i="29"/>
  <c r="A1828" i="29"/>
  <c r="A1829" i="29"/>
  <c r="A1830" i="29"/>
  <c r="A1831" i="29"/>
  <c r="A1832" i="29"/>
  <c r="A1833" i="29"/>
  <c r="A1834" i="29"/>
  <c r="A1835" i="29"/>
  <c r="A1836" i="29"/>
  <c r="A1837" i="29"/>
  <c r="A1838" i="29"/>
  <c r="A1839" i="29"/>
  <c r="A1840" i="29"/>
  <c r="A1841" i="29"/>
  <c r="A1842" i="29"/>
  <c r="A1843" i="29"/>
  <c r="A1844" i="29"/>
  <c r="A1845" i="29"/>
  <c r="A1846" i="29"/>
  <c r="A1847" i="29"/>
  <c r="A1848" i="29"/>
  <c r="A1849" i="29"/>
  <c r="A1850" i="29"/>
  <c r="A1851" i="29"/>
  <c r="A1852" i="29"/>
  <c r="A1853" i="29"/>
  <c r="A1854" i="29"/>
  <c r="A1855" i="29"/>
  <c r="A1856" i="29"/>
  <c r="A1857" i="29"/>
  <c r="A1858" i="29"/>
  <c r="A1859" i="29"/>
  <c r="A1860" i="29"/>
  <c r="A1861" i="29"/>
  <c r="A1862" i="29"/>
  <c r="A1863" i="29"/>
  <c r="A1864" i="29"/>
  <c r="A1865" i="29"/>
  <c r="A1866" i="29"/>
  <c r="A1867" i="29"/>
  <c r="A1868" i="29"/>
  <c r="A1869" i="29"/>
  <c r="A1870" i="29"/>
  <c r="A1871" i="29"/>
  <c r="A1872" i="29"/>
  <c r="A1873" i="29"/>
  <c r="A1874" i="29"/>
  <c r="A1875" i="29"/>
  <c r="A1876" i="29"/>
  <c r="A1877" i="29"/>
  <c r="A1878" i="29"/>
  <c r="A1879" i="29"/>
  <c r="A1880" i="29"/>
  <c r="A1881" i="29"/>
  <c r="A1882" i="29"/>
  <c r="A1883" i="29"/>
  <c r="A1884" i="29"/>
  <c r="A1885" i="29"/>
  <c r="A1886" i="29"/>
  <c r="A1887" i="29"/>
  <c r="A1888" i="29"/>
  <c r="A1889" i="29"/>
  <c r="A1890" i="29"/>
  <c r="A1891" i="29"/>
  <c r="A1892" i="29"/>
  <c r="A1893" i="29"/>
  <c r="A1894" i="29"/>
  <c r="A1895" i="29"/>
  <c r="A1896" i="29"/>
  <c r="A1897" i="29"/>
  <c r="A1898" i="29"/>
  <c r="A1899" i="29"/>
  <c r="A1900" i="29"/>
  <c r="A1901" i="29"/>
  <c r="A1902" i="29"/>
  <c r="A1903" i="29"/>
  <c r="A1904" i="29"/>
  <c r="A1905" i="29"/>
  <c r="A1906" i="29"/>
  <c r="A1907" i="29"/>
  <c r="A1908" i="29"/>
  <c r="A1909" i="29"/>
  <c r="A1910" i="29"/>
  <c r="A1911" i="29"/>
  <c r="A1912" i="29"/>
  <c r="A1913" i="29"/>
  <c r="A1914" i="29"/>
  <c r="A1915" i="29"/>
  <c r="A1916" i="29"/>
  <c r="A1917" i="29"/>
  <c r="A1918" i="29"/>
  <c r="A1919" i="29"/>
  <c r="A1920" i="29"/>
  <c r="A1921" i="29"/>
  <c r="A1922" i="29"/>
  <c r="A1923" i="29"/>
  <c r="A1924" i="29"/>
  <c r="A1925" i="29"/>
  <c r="A1926" i="29"/>
  <c r="A1927" i="29"/>
  <c r="A1928" i="29"/>
  <c r="A1929" i="29"/>
  <c r="A1930" i="29"/>
  <c r="A1931" i="29"/>
  <c r="A1932" i="29"/>
  <c r="A1933" i="29"/>
  <c r="A1934" i="29"/>
  <c r="A1935" i="29"/>
  <c r="A1936" i="29"/>
  <c r="A1937" i="29"/>
  <c r="A1938" i="29"/>
  <c r="A1939" i="29"/>
  <c r="A1940" i="29"/>
  <c r="A1941" i="29"/>
  <c r="A1942" i="29"/>
  <c r="A1943" i="29"/>
  <c r="A1944" i="29"/>
  <c r="A1945" i="29"/>
  <c r="A1946" i="29"/>
  <c r="A1947" i="29"/>
  <c r="A1948" i="29"/>
  <c r="A1949" i="29"/>
  <c r="A1950" i="29"/>
  <c r="A1951" i="29"/>
  <c r="A1952" i="29"/>
  <c r="A1953" i="29"/>
  <c r="A1954" i="29"/>
  <c r="A1955" i="29"/>
  <c r="A1956" i="29"/>
  <c r="A1957" i="29"/>
  <c r="A1958" i="29"/>
  <c r="A1959" i="29"/>
  <c r="A1960" i="29"/>
  <c r="A1961" i="29"/>
  <c r="A1962" i="29"/>
  <c r="A1963" i="29"/>
  <c r="A1964" i="29"/>
  <c r="A1965" i="29"/>
  <c r="A1966" i="29"/>
  <c r="A1967" i="29"/>
  <c r="A1968" i="29"/>
  <c r="A1969" i="29"/>
  <c r="A1970" i="29"/>
  <c r="A1971" i="29"/>
  <c r="A1972" i="29"/>
  <c r="A1973" i="29"/>
  <c r="A1974" i="29"/>
  <c r="A1975" i="29"/>
  <c r="A1976" i="29"/>
  <c r="A1977" i="29"/>
  <c r="A1978" i="29"/>
  <c r="A1979" i="29"/>
  <c r="A1980" i="29"/>
  <c r="A1981" i="29"/>
  <c r="A1982" i="29"/>
  <c r="A1983" i="29"/>
  <c r="A1984" i="29"/>
  <c r="A1985" i="29"/>
  <c r="A1986" i="29"/>
  <c r="A1987" i="29"/>
  <c r="A1988" i="29"/>
  <c r="A1800" i="29"/>
  <c r="A1604" i="29"/>
  <c r="A1605" i="29"/>
  <c r="A1606" i="29"/>
  <c r="A1607" i="29"/>
  <c r="A1608" i="29"/>
  <c r="A1609" i="29"/>
  <c r="A1610" i="29"/>
  <c r="A1611" i="29"/>
  <c r="A1612" i="29"/>
  <c r="A1613" i="29"/>
  <c r="A1614" i="29"/>
  <c r="A1615" i="29"/>
  <c r="B1615" i="29" s="1"/>
  <c r="A1616" i="29"/>
  <c r="A1617" i="29"/>
  <c r="A1618" i="29"/>
  <c r="A1619" i="29"/>
  <c r="A1620" i="29"/>
  <c r="A1621" i="29"/>
  <c r="A1622" i="29"/>
  <c r="A1623" i="29"/>
  <c r="A1624" i="29"/>
  <c r="A1625" i="29"/>
  <c r="A1626" i="29"/>
  <c r="A1627" i="29"/>
  <c r="A1628" i="29"/>
  <c r="A1629" i="29"/>
  <c r="A1630" i="29"/>
  <c r="A1631" i="29"/>
  <c r="A1632" i="29"/>
  <c r="A1633" i="29"/>
  <c r="A1634" i="29"/>
  <c r="A1635" i="29"/>
  <c r="A1636" i="29"/>
  <c r="A1637" i="29"/>
  <c r="A1638" i="29"/>
  <c r="A1639" i="29"/>
  <c r="A1640" i="29"/>
  <c r="A1641" i="29"/>
  <c r="A1642" i="29"/>
  <c r="A1643" i="29"/>
  <c r="A1644" i="29"/>
  <c r="A1645" i="29"/>
  <c r="A1646" i="29"/>
  <c r="A1647" i="29"/>
  <c r="A1648" i="29"/>
  <c r="A1649" i="29"/>
  <c r="A1650" i="29"/>
  <c r="A1651" i="29"/>
  <c r="A1652" i="29"/>
  <c r="A1653" i="29"/>
  <c r="A1654" i="29"/>
  <c r="A1655" i="29"/>
  <c r="A1656" i="29"/>
  <c r="A1657" i="29"/>
  <c r="A1658" i="29"/>
  <c r="A1659" i="29"/>
  <c r="A1660" i="29"/>
  <c r="A1661" i="29"/>
  <c r="A1662" i="29"/>
  <c r="A1663" i="29"/>
  <c r="A1664" i="29"/>
  <c r="A1665" i="29"/>
  <c r="A1666" i="29"/>
  <c r="A1667" i="29"/>
  <c r="A1668" i="29"/>
  <c r="A1669" i="29"/>
  <c r="A1670" i="29"/>
  <c r="A1671" i="29"/>
  <c r="A1672" i="29"/>
  <c r="A1673" i="29"/>
  <c r="A1674" i="29"/>
  <c r="A1675" i="29"/>
  <c r="A1676" i="29"/>
  <c r="A1677" i="29"/>
  <c r="A1678" i="29"/>
  <c r="A1679" i="29"/>
  <c r="A1680" i="29"/>
  <c r="A1681" i="29"/>
  <c r="A1682" i="29"/>
  <c r="A1683" i="29"/>
  <c r="A1684" i="29"/>
  <c r="A1685" i="29"/>
  <c r="A1686" i="29"/>
  <c r="A1687" i="29"/>
  <c r="A1688" i="29"/>
  <c r="A1689" i="29"/>
  <c r="A1690" i="29"/>
  <c r="A1691" i="29"/>
  <c r="A1692" i="29"/>
  <c r="A1693" i="29"/>
  <c r="A1694" i="29"/>
  <c r="A1695" i="29"/>
  <c r="A1696" i="29"/>
  <c r="A1697" i="29"/>
  <c r="A1698" i="29"/>
  <c r="A1699" i="29"/>
  <c r="A1700" i="29"/>
  <c r="A1701" i="29"/>
  <c r="A1702" i="29"/>
  <c r="A1703" i="29"/>
  <c r="A1704" i="29"/>
  <c r="A1705" i="29"/>
  <c r="A1706" i="29"/>
  <c r="A1707" i="29"/>
  <c r="A1708" i="29"/>
  <c r="A1709" i="29"/>
  <c r="A1710" i="29"/>
  <c r="A1711" i="29"/>
  <c r="A1713" i="29"/>
  <c r="A1714" i="29"/>
  <c r="A1715" i="29"/>
  <c r="A1716" i="29"/>
  <c r="A1717" i="29"/>
  <c r="A1718" i="29"/>
  <c r="A1719" i="29"/>
  <c r="A1720" i="29"/>
  <c r="A1721" i="29"/>
  <c r="A1722" i="29"/>
  <c r="A1723" i="29"/>
  <c r="A1724" i="29"/>
  <c r="A1725" i="29"/>
  <c r="A1726" i="29"/>
  <c r="A1728" i="29"/>
  <c r="A1729" i="29"/>
  <c r="A1730" i="29"/>
  <c r="A1731" i="29"/>
  <c r="A1732" i="29"/>
  <c r="A1733" i="29"/>
  <c r="A1734" i="29"/>
  <c r="A1735" i="29"/>
  <c r="A1736" i="29"/>
  <c r="A1737" i="29"/>
  <c r="A1738" i="29"/>
  <c r="A1739" i="29"/>
  <c r="A1740" i="29"/>
  <c r="A1741" i="29"/>
  <c r="A1742" i="29"/>
  <c r="A1743" i="29"/>
  <c r="A1744" i="29"/>
  <c r="A1745" i="29"/>
  <c r="A1746" i="29"/>
  <c r="A1747" i="29"/>
  <c r="A1748" i="29"/>
  <c r="A1749" i="29"/>
  <c r="A1750" i="29"/>
  <c r="A1751" i="29"/>
  <c r="A1752" i="29"/>
  <c r="A1753" i="29"/>
  <c r="A1754" i="29"/>
  <c r="A1755" i="29"/>
  <c r="A1756" i="29"/>
  <c r="A1757" i="29"/>
  <c r="A1760" i="29"/>
  <c r="A1761" i="29"/>
  <c r="A1763" i="29"/>
  <c r="A1764" i="29"/>
  <c r="A1765" i="29"/>
  <c r="A1766" i="29"/>
  <c r="A1767" i="29"/>
  <c r="A1768" i="29"/>
  <c r="A1769" i="29"/>
  <c r="A1770" i="29"/>
  <c r="A1771" i="29"/>
  <c r="A1772" i="29"/>
  <c r="A1773" i="29"/>
  <c r="A1774" i="29"/>
  <c r="A1775" i="29"/>
  <c r="A1776" i="29"/>
  <c r="A1777" i="29"/>
  <c r="A1778" i="29"/>
  <c r="A1779" i="29"/>
  <c r="A1780" i="29"/>
  <c r="A1781" i="29"/>
  <c r="A1782" i="29"/>
  <c r="A1783" i="29"/>
  <c r="A1784" i="29"/>
  <c r="A1785" i="29"/>
  <c r="A1786" i="29"/>
  <c r="A1787" i="29"/>
  <c r="A1788" i="29"/>
  <c r="A1789" i="29"/>
  <c r="A1601" i="29"/>
  <c r="A1405" i="29"/>
  <c r="A1406" i="29"/>
  <c r="A1407" i="29"/>
  <c r="A1408" i="29"/>
  <c r="A1409" i="29"/>
  <c r="A1410" i="29"/>
  <c r="A1411" i="29"/>
  <c r="A1412" i="29"/>
  <c r="A1413" i="29"/>
  <c r="A1414" i="29"/>
  <c r="A1415" i="29"/>
  <c r="A1416" i="29"/>
  <c r="A1417" i="29"/>
  <c r="A1418" i="29"/>
  <c r="A1419" i="29"/>
  <c r="A1420" i="29"/>
  <c r="A1421" i="29"/>
  <c r="A1422" i="29"/>
  <c r="A1423" i="29"/>
  <c r="A1424" i="29"/>
  <c r="A1425" i="29"/>
  <c r="A1426" i="29"/>
  <c r="A1427" i="29"/>
  <c r="A1428" i="29"/>
  <c r="A1429" i="29"/>
  <c r="A1430" i="29"/>
  <c r="A1431" i="29"/>
  <c r="A1432" i="29"/>
  <c r="A1433" i="29"/>
  <c r="A1434" i="29"/>
  <c r="A1435" i="29"/>
  <c r="A1436" i="29"/>
  <c r="A1437" i="29"/>
  <c r="A1438" i="29"/>
  <c r="A1439" i="29"/>
  <c r="A1440" i="29"/>
  <c r="A1441" i="29"/>
  <c r="A1442" i="29"/>
  <c r="A1443" i="29"/>
  <c r="A1444" i="29"/>
  <c r="A1445" i="29"/>
  <c r="A1446" i="29"/>
  <c r="A1447" i="29"/>
  <c r="A1448" i="29"/>
  <c r="A1449" i="29"/>
  <c r="A1450" i="29"/>
  <c r="A1451" i="29"/>
  <c r="A1452" i="29"/>
  <c r="A1453" i="29"/>
  <c r="A1454" i="29"/>
  <c r="A1455" i="29"/>
  <c r="A1456" i="29"/>
  <c r="A1457" i="29"/>
  <c r="A1458" i="29"/>
  <c r="A1459" i="29"/>
  <c r="A1460" i="29"/>
  <c r="A1461" i="29"/>
  <c r="A1462" i="29"/>
  <c r="A1463" i="29"/>
  <c r="A1464" i="29"/>
  <c r="A1465" i="29"/>
  <c r="A1466" i="29"/>
  <c r="A1467" i="29"/>
  <c r="A1468" i="29"/>
  <c r="A1469" i="29"/>
  <c r="A1470" i="29"/>
  <c r="A1471" i="29"/>
  <c r="A1472" i="29"/>
  <c r="A1473" i="29"/>
  <c r="A1474" i="29"/>
  <c r="A1475" i="29"/>
  <c r="A1476" i="29"/>
  <c r="A1477" i="29"/>
  <c r="A1478" i="29"/>
  <c r="A1479" i="29"/>
  <c r="A1480" i="29"/>
  <c r="A1481" i="29"/>
  <c r="A1482" i="29"/>
  <c r="A1483" i="29"/>
  <c r="A1484" i="29"/>
  <c r="A1485" i="29"/>
  <c r="A1486" i="29"/>
  <c r="A1487" i="29"/>
  <c r="A1488" i="29"/>
  <c r="A1489" i="29"/>
  <c r="A1490" i="29"/>
  <c r="A1491" i="29"/>
  <c r="A1492" i="29"/>
  <c r="A1493" i="29"/>
  <c r="A1494" i="29"/>
  <c r="A1495" i="29"/>
  <c r="A1496" i="29"/>
  <c r="A1497" i="29"/>
  <c r="A1498" i="29"/>
  <c r="A1499" i="29"/>
  <c r="A1500" i="29"/>
  <c r="A1501" i="29"/>
  <c r="A1502" i="29"/>
  <c r="A1503" i="29"/>
  <c r="A1504" i="29"/>
  <c r="A1505" i="29"/>
  <c r="A1506" i="29"/>
  <c r="A1507" i="29"/>
  <c r="A1508" i="29"/>
  <c r="A1509" i="29"/>
  <c r="A1510" i="29"/>
  <c r="A1511" i="29"/>
  <c r="A1512" i="29"/>
  <c r="A1513" i="29"/>
  <c r="A1514" i="29"/>
  <c r="A1515" i="29"/>
  <c r="A1516" i="29"/>
  <c r="A1517" i="29"/>
  <c r="A1518" i="29"/>
  <c r="A1519" i="29"/>
  <c r="A1520" i="29"/>
  <c r="A1521" i="29"/>
  <c r="A1522" i="29"/>
  <c r="A1523" i="29"/>
  <c r="A1524" i="29"/>
  <c r="A1525" i="29"/>
  <c r="A1526" i="29"/>
  <c r="A1527" i="29"/>
  <c r="A1528" i="29"/>
  <c r="A1529" i="29"/>
  <c r="A1530" i="29"/>
  <c r="A1531" i="29"/>
  <c r="A1532" i="29"/>
  <c r="A1533" i="29"/>
  <c r="A1534" i="29"/>
  <c r="A1535" i="29"/>
  <c r="A1536" i="29"/>
  <c r="A1537" i="29"/>
  <c r="A1538" i="29"/>
  <c r="A1539" i="29"/>
  <c r="A1540" i="29"/>
  <c r="A1541" i="29"/>
  <c r="A1542" i="29"/>
  <c r="A1543" i="29"/>
  <c r="A1544" i="29"/>
  <c r="A1545" i="29"/>
  <c r="A1546" i="29"/>
  <c r="A1547" i="29"/>
  <c r="A1548" i="29"/>
  <c r="A1549" i="29"/>
  <c r="A1550" i="29"/>
  <c r="A1551" i="29"/>
  <c r="A1552" i="29"/>
  <c r="A1553" i="29"/>
  <c r="A1554" i="29"/>
  <c r="A1555" i="29"/>
  <c r="A1556" i="29"/>
  <c r="A1557" i="29"/>
  <c r="A1558" i="29"/>
  <c r="A1559" i="29"/>
  <c r="A1560" i="29"/>
  <c r="A1561" i="29"/>
  <c r="A1562" i="29"/>
  <c r="A1563" i="29"/>
  <c r="A1564" i="29"/>
  <c r="A1565" i="29"/>
  <c r="A1566" i="29"/>
  <c r="A1567" i="29"/>
  <c r="A1568" i="29"/>
  <c r="A1569" i="29"/>
  <c r="A1570" i="29"/>
  <c r="A1571" i="29"/>
  <c r="A1572" i="29"/>
  <c r="A1573" i="29"/>
  <c r="A1574" i="29"/>
  <c r="A1575" i="29"/>
  <c r="A1576" i="29"/>
  <c r="A1577" i="29"/>
  <c r="A1578" i="29"/>
  <c r="A1579" i="29"/>
  <c r="A1580" i="29"/>
  <c r="A1581" i="29"/>
  <c r="A1582" i="29"/>
  <c r="A1583" i="29"/>
  <c r="A1584" i="29"/>
  <c r="A1585" i="29"/>
  <c r="A1586" i="29"/>
  <c r="A1587" i="29"/>
  <c r="A1588" i="29"/>
  <c r="A1589" i="29"/>
  <c r="A1590" i="29"/>
  <c r="A1591" i="29"/>
  <c r="A1592" i="29"/>
  <c r="A1404" i="29"/>
  <c r="A1209" i="29"/>
  <c r="A1210" i="29"/>
  <c r="A1211" i="29"/>
  <c r="A1212" i="29"/>
  <c r="A1213" i="29"/>
  <c r="A1214" i="29"/>
  <c r="A1215" i="29"/>
  <c r="A1216" i="29"/>
  <c r="A1217" i="29"/>
  <c r="A1218" i="29"/>
  <c r="A1219" i="29"/>
  <c r="A1220" i="29"/>
  <c r="A1221" i="29"/>
  <c r="A1222" i="29"/>
  <c r="A1223" i="29"/>
  <c r="A1224" i="29"/>
  <c r="A1225" i="29"/>
  <c r="A1226" i="29"/>
  <c r="A1227" i="29"/>
  <c r="A1228" i="29"/>
  <c r="A1229" i="29"/>
  <c r="A1230" i="29"/>
  <c r="A1231" i="29"/>
  <c r="A1232" i="29"/>
  <c r="A1233" i="29"/>
  <c r="A1234" i="29"/>
  <c r="A1235" i="29"/>
  <c r="A1236" i="29"/>
  <c r="A1237" i="29"/>
  <c r="A1238" i="29"/>
  <c r="A1239" i="29"/>
  <c r="A1240" i="29"/>
  <c r="A1241" i="29"/>
  <c r="A1242" i="29"/>
  <c r="A1243" i="29"/>
  <c r="A1244" i="29"/>
  <c r="A1245" i="29"/>
  <c r="A1246" i="29"/>
  <c r="A1247" i="29"/>
  <c r="A1248" i="29"/>
  <c r="A1249" i="29"/>
  <c r="A1250" i="29"/>
  <c r="A1251" i="29"/>
  <c r="A1252" i="29"/>
  <c r="A1253" i="29"/>
  <c r="A1254" i="29"/>
  <c r="A1255" i="29"/>
  <c r="A1256" i="29"/>
  <c r="A1257" i="29"/>
  <c r="A1258" i="29"/>
  <c r="A1259" i="29"/>
  <c r="A1260" i="29"/>
  <c r="A1261" i="29"/>
  <c r="A1262" i="29"/>
  <c r="A1263" i="29"/>
  <c r="A1264" i="29"/>
  <c r="A1265" i="29"/>
  <c r="A1266" i="29"/>
  <c r="A1267" i="29"/>
  <c r="A1268" i="29"/>
  <c r="A1269" i="29"/>
  <c r="A1270" i="29"/>
  <c r="A1271" i="29"/>
  <c r="A1272" i="29"/>
  <c r="A1273" i="29"/>
  <c r="A1274" i="29"/>
  <c r="A1275" i="29"/>
  <c r="A1276" i="29"/>
  <c r="A1277" i="29"/>
  <c r="A1278" i="29"/>
  <c r="A1279" i="29"/>
  <c r="A1280" i="29"/>
  <c r="A1281" i="29"/>
  <c r="A1282" i="29"/>
  <c r="A1283" i="29"/>
  <c r="A1284" i="29"/>
  <c r="A1285" i="29"/>
  <c r="A1286" i="29"/>
  <c r="A1287" i="29"/>
  <c r="A1288" i="29"/>
  <c r="A1289" i="29"/>
  <c r="A1290" i="29"/>
  <c r="A1291" i="29"/>
  <c r="A1292" i="29"/>
  <c r="A1293" i="29"/>
  <c r="A1294" i="29"/>
  <c r="A1295" i="29"/>
  <c r="A1296" i="29"/>
  <c r="A1297" i="29"/>
  <c r="A1298" i="29"/>
  <c r="A1299" i="29"/>
  <c r="A1300" i="29"/>
  <c r="A1301" i="29"/>
  <c r="A1302" i="29"/>
  <c r="A1303" i="29"/>
  <c r="A1304" i="29"/>
  <c r="A1305" i="29"/>
  <c r="A1306" i="29"/>
  <c r="A1307" i="29"/>
  <c r="A1308" i="29"/>
  <c r="A1309" i="29"/>
  <c r="A1310" i="29"/>
  <c r="A1311" i="29"/>
  <c r="A1312" i="29"/>
  <c r="A1313" i="29"/>
  <c r="A1314" i="29"/>
  <c r="A1315" i="29"/>
  <c r="A1316" i="29"/>
  <c r="A1317" i="29"/>
  <c r="A1318" i="29"/>
  <c r="A1319" i="29"/>
  <c r="A1320" i="29"/>
  <c r="A1321" i="29"/>
  <c r="A1322" i="29"/>
  <c r="A1323" i="29"/>
  <c r="A1324" i="29"/>
  <c r="A1325" i="29"/>
  <c r="A1326" i="29"/>
  <c r="A1327" i="29"/>
  <c r="A1328" i="29"/>
  <c r="A1329" i="29"/>
  <c r="A1330" i="29"/>
  <c r="A1331" i="29"/>
  <c r="A1332" i="29"/>
  <c r="A1333" i="29"/>
  <c r="A1334" i="29"/>
  <c r="A1335" i="29"/>
  <c r="A1336" i="29"/>
  <c r="A1337" i="29"/>
  <c r="A1338" i="29"/>
  <c r="A1339" i="29"/>
  <c r="A1340" i="29"/>
  <c r="A1341" i="29"/>
  <c r="A1342" i="29"/>
  <c r="A1343" i="29"/>
  <c r="A1344" i="29"/>
  <c r="A1345" i="29"/>
  <c r="A1346" i="29"/>
  <c r="A1347" i="29"/>
  <c r="A1348" i="29"/>
  <c r="A1349" i="29"/>
  <c r="A1350" i="29"/>
  <c r="A1351" i="29"/>
  <c r="A1352" i="29"/>
  <c r="A1353" i="29"/>
  <c r="A1354" i="29"/>
  <c r="A1355" i="29"/>
  <c r="A1356" i="29"/>
  <c r="A1357" i="29"/>
  <c r="A1358" i="29"/>
  <c r="A1359" i="29"/>
  <c r="A1360" i="29"/>
  <c r="A1361" i="29"/>
  <c r="A1362" i="29"/>
  <c r="A1363" i="29"/>
  <c r="A1364" i="29"/>
  <c r="A1365" i="29"/>
  <c r="A1366" i="29"/>
  <c r="A1367" i="29"/>
  <c r="A1368" i="29"/>
  <c r="A1369" i="29"/>
  <c r="A1370" i="29"/>
  <c r="A1371" i="29"/>
  <c r="A1372" i="29"/>
  <c r="A1373" i="29"/>
  <c r="A1374" i="29"/>
  <c r="A1375" i="29"/>
  <c r="A1376" i="29"/>
  <c r="A1377" i="29"/>
  <c r="A1378" i="29"/>
  <c r="A1379" i="29"/>
  <c r="A1380" i="29"/>
  <c r="A1381" i="29"/>
  <c r="A1382" i="29"/>
  <c r="A1383" i="29"/>
  <c r="A1384" i="29"/>
  <c r="A1385" i="29"/>
  <c r="A1386" i="29"/>
  <c r="A1387" i="29"/>
  <c r="A1388" i="29"/>
  <c r="A1389" i="29"/>
  <c r="A1390" i="29"/>
  <c r="A1391" i="29"/>
  <c r="A1392" i="29"/>
  <c r="A1393" i="29"/>
  <c r="A1394" i="29"/>
  <c r="A1395" i="29"/>
  <c r="A1396" i="29"/>
  <c r="A1208" i="29"/>
  <c r="A1009" i="29"/>
  <c r="A1010" i="29"/>
  <c r="A1011" i="29"/>
  <c r="A1012" i="29"/>
  <c r="A1013" i="29"/>
  <c r="A1014" i="29"/>
  <c r="A1015" i="29"/>
  <c r="A1016" i="29"/>
  <c r="A1017" i="29"/>
  <c r="A1018" i="29"/>
  <c r="A1019" i="29"/>
  <c r="A1020" i="29"/>
  <c r="A1021" i="29"/>
  <c r="A1022" i="29"/>
  <c r="A1023" i="29"/>
  <c r="A1024" i="29"/>
  <c r="A1025" i="29"/>
  <c r="A1026" i="29"/>
  <c r="A1027" i="29"/>
  <c r="A1028" i="29"/>
  <c r="A1029" i="29"/>
  <c r="A1030" i="29"/>
  <c r="A1031" i="29"/>
  <c r="A1032" i="29"/>
  <c r="A1033" i="29"/>
  <c r="A1034" i="29"/>
  <c r="A1035" i="29"/>
  <c r="A1036" i="29"/>
  <c r="A1037" i="29"/>
  <c r="A1038" i="29"/>
  <c r="A1039" i="29"/>
  <c r="A1040" i="29"/>
  <c r="A1041" i="29"/>
  <c r="A1042" i="29"/>
  <c r="A1043" i="29"/>
  <c r="A1044" i="29"/>
  <c r="A1045" i="29"/>
  <c r="A1046" i="29"/>
  <c r="A1047" i="29"/>
  <c r="A1048" i="29"/>
  <c r="A1049" i="29"/>
  <c r="A1050" i="29"/>
  <c r="A1051" i="29"/>
  <c r="A1052" i="29"/>
  <c r="A1053" i="29"/>
  <c r="A1054" i="29"/>
  <c r="A1055" i="29"/>
  <c r="A1056" i="29"/>
  <c r="A1057" i="29"/>
  <c r="A1058" i="29"/>
  <c r="A1059" i="29"/>
  <c r="A1060" i="29"/>
  <c r="A1061" i="29"/>
  <c r="A1062" i="29"/>
  <c r="A1063" i="29"/>
  <c r="A1064" i="29"/>
  <c r="A1065" i="29"/>
  <c r="A1066" i="29"/>
  <c r="A1067" i="29"/>
  <c r="A1068" i="29"/>
  <c r="A1069" i="29"/>
  <c r="A1070" i="29"/>
  <c r="A1071" i="29"/>
  <c r="A1072" i="29"/>
  <c r="A1073" i="29"/>
  <c r="A1074" i="29"/>
  <c r="A1075" i="29"/>
  <c r="A1076" i="29"/>
  <c r="A1077" i="29"/>
  <c r="A1078" i="29"/>
  <c r="A1079" i="29"/>
  <c r="A1080" i="29"/>
  <c r="A1081" i="29"/>
  <c r="A1082" i="29"/>
  <c r="A1083" i="29"/>
  <c r="A1084" i="29"/>
  <c r="A1085" i="29"/>
  <c r="A1086" i="29"/>
  <c r="A1087" i="29"/>
  <c r="A1088" i="29"/>
  <c r="A1089" i="29"/>
  <c r="A1090" i="29"/>
  <c r="A1091" i="29"/>
  <c r="A1092" i="29"/>
  <c r="A1093" i="29"/>
  <c r="A1094" i="29"/>
  <c r="A1095" i="29"/>
  <c r="A1096" i="29"/>
  <c r="A1097" i="29"/>
  <c r="A1098" i="29"/>
  <c r="A1099" i="29"/>
  <c r="A1100" i="29"/>
  <c r="A1101" i="29"/>
  <c r="A1102" i="29"/>
  <c r="A1103" i="29"/>
  <c r="A1104" i="29"/>
  <c r="A1105" i="29"/>
  <c r="A1106" i="29"/>
  <c r="A1107" i="29"/>
  <c r="A1108" i="29"/>
  <c r="A1109" i="29"/>
  <c r="A1110" i="29"/>
  <c r="A1111" i="29"/>
  <c r="A1112" i="29"/>
  <c r="A1113" i="29"/>
  <c r="A1114" i="29"/>
  <c r="A1115" i="29"/>
  <c r="A1116" i="29"/>
  <c r="A1117" i="29"/>
  <c r="A1118" i="29"/>
  <c r="A1119" i="29"/>
  <c r="A1120" i="29"/>
  <c r="A1121" i="29"/>
  <c r="A1122" i="29"/>
  <c r="A1123" i="29"/>
  <c r="A1124" i="29"/>
  <c r="A1125" i="29"/>
  <c r="A1126" i="29"/>
  <c r="A1127" i="29"/>
  <c r="A1128" i="29"/>
  <c r="A1129" i="29"/>
  <c r="A1130" i="29"/>
  <c r="A1131" i="29"/>
  <c r="A1132" i="29"/>
  <c r="A1133" i="29"/>
  <c r="A1134" i="29"/>
  <c r="A1135" i="29"/>
  <c r="A1136" i="29"/>
  <c r="A1137" i="29"/>
  <c r="A1138" i="29"/>
  <c r="A1139" i="29"/>
  <c r="A1140" i="29"/>
  <c r="A1141" i="29"/>
  <c r="A1142" i="29"/>
  <c r="A1143" i="29"/>
  <c r="A1144" i="29"/>
  <c r="A1145" i="29"/>
  <c r="A1146" i="29"/>
  <c r="A1147" i="29"/>
  <c r="A1148" i="29"/>
  <c r="A1149" i="29"/>
  <c r="A1150" i="29"/>
  <c r="A1151" i="29"/>
  <c r="A1152" i="29"/>
  <c r="A1153" i="29"/>
  <c r="A1154" i="29"/>
  <c r="A1155" i="29"/>
  <c r="A1156" i="29"/>
  <c r="A1157" i="29"/>
  <c r="A1158" i="29"/>
  <c r="A1159" i="29"/>
  <c r="A1160" i="29"/>
  <c r="A1161" i="29"/>
  <c r="A1162" i="29"/>
  <c r="A1163" i="29"/>
  <c r="A1164" i="29"/>
  <c r="A1165" i="29"/>
  <c r="A1166" i="29"/>
  <c r="A1167" i="29"/>
  <c r="A1168" i="29"/>
  <c r="A1169" i="29"/>
  <c r="A1170" i="29"/>
  <c r="A1171" i="29"/>
  <c r="A1172" i="29"/>
  <c r="A1173" i="29"/>
  <c r="A1174" i="29"/>
  <c r="A1175" i="29"/>
  <c r="A1176" i="29"/>
  <c r="A1177" i="29"/>
  <c r="A1178" i="29"/>
  <c r="A1179" i="29"/>
  <c r="A1180" i="29"/>
  <c r="A1181" i="29"/>
  <c r="A1182" i="29"/>
  <c r="A1183" i="29"/>
  <c r="A1184" i="29"/>
  <c r="A1185" i="29"/>
  <c r="A1186" i="29"/>
  <c r="A1187" i="29"/>
  <c r="A1188" i="29"/>
  <c r="A1189" i="29"/>
  <c r="A1190" i="29"/>
  <c r="A1191" i="29"/>
  <c r="A1192" i="29"/>
  <c r="A1193" i="29"/>
  <c r="A1194" i="29"/>
  <c r="A1195" i="29"/>
  <c r="A1196" i="29"/>
  <c r="A1008" i="29"/>
  <c r="A814" i="29"/>
  <c r="A815" i="29"/>
  <c r="A816" i="29"/>
  <c r="A817" i="29"/>
  <c r="A818" i="29"/>
  <c r="A819" i="29"/>
  <c r="A820" i="29"/>
  <c r="A821" i="29"/>
  <c r="A822" i="29"/>
  <c r="A823" i="29"/>
  <c r="A824" i="29"/>
  <c r="A825" i="29"/>
  <c r="A826" i="29"/>
  <c r="A827" i="29"/>
  <c r="A828" i="29"/>
  <c r="A829" i="29"/>
  <c r="A830" i="29"/>
  <c r="A831" i="29"/>
  <c r="A832" i="29"/>
  <c r="A833" i="29"/>
  <c r="A834" i="29"/>
  <c r="A835" i="29"/>
  <c r="A836" i="29"/>
  <c r="A837" i="29"/>
  <c r="A838" i="29"/>
  <c r="A839" i="29"/>
  <c r="A840" i="29"/>
  <c r="A841" i="29"/>
  <c r="A842" i="29"/>
  <c r="A843" i="29"/>
  <c r="A844" i="29"/>
  <c r="A845" i="29"/>
  <c r="A846" i="29"/>
  <c r="A847" i="29"/>
  <c r="A848" i="29"/>
  <c r="A849" i="29"/>
  <c r="A850" i="29"/>
  <c r="A851" i="29"/>
  <c r="A852" i="29"/>
  <c r="A853" i="29"/>
  <c r="A854" i="29"/>
  <c r="A855" i="29"/>
  <c r="A856" i="29"/>
  <c r="A857" i="29"/>
  <c r="A858" i="29"/>
  <c r="A859" i="29"/>
  <c r="A860" i="29"/>
  <c r="A861" i="29"/>
  <c r="A862" i="29"/>
  <c r="A863" i="29"/>
  <c r="A864" i="29"/>
  <c r="A865" i="29"/>
  <c r="A866" i="29"/>
  <c r="A867" i="29"/>
  <c r="A868" i="29"/>
  <c r="A869" i="29"/>
  <c r="A870" i="29"/>
  <c r="A871" i="29"/>
  <c r="A872" i="29"/>
  <c r="A873" i="29"/>
  <c r="A874" i="29"/>
  <c r="A875" i="29"/>
  <c r="A876" i="29"/>
  <c r="A877" i="29"/>
  <c r="A878" i="29"/>
  <c r="A879" i="29"/>
  <c r="A880" i="29"/>
  <c r="A881" i="29"/>
  <c r="A882" i="29"/>
  <c r="A883" i="29"/>
  <c r="A884" i="29"/>
  <c r="A885" i="29"/>
  <c r="A886" i="29"/>
  <c r="A887" i="29"/>
  <c r="A888" i="29"/>
  <c r="A889" i="29"/>
  <c r="A890" i="29"/>
  <c r="A891" i="29"/>
  <c r="A892" i="29"/>
  <c r="A893" i="29"/>
  <c r="A894" i="29"/>
  <c r="A895" i="29"/>
  <c r="A896" i="29"/>
  <c r="A897" i="29"/>
  <c r="A898" i="29"/>
  <c r="A899" i="29"/>
  <c r="A900" i="29"/>
  <c r="A901" i="29"/>
  <c r="A902" i="29"/>
  <c r="A903" i="29"/>
  <c r="A904" i="29"/>
  <c r="A905" i="29"/>
  <c r="A906" i="29"/>
  <c r="A907" i="29"/>
  <c r="A908" i="29"/>
  <c r="A909" i="29"/>
  <c r="A910" i="29"/>
  <c r="A911" i="29"/>
  <c r="A912" i="29"/>
  <c r="A913" i="29"/>
  <c r="A914" i="29"/>
  <c r="A915" i="29"/>
  <c r="A916" i="29"/>
  <c r="A917" i="29"/>
  <c r="A918" i="29"/>
  <c r="A919" i="29"/>
  <c r="A920" i="29"/>
  <c r="A921" i="29"/>
  <c r="A922" i="29"/>
  <c r="A923" i="29"/>
  <c r="A924" i="29"/>
  <c r="A925" i="29"/>
  <c r="A926" i="29"/>
  <c r="A927" i="29"/>
  <c r="A928" i="29"/>
  <c r="A929" i="29"/>
  <c r="A930" i="29"/>
  <c r="A931" i="29"/>
  <c r="A932" i="29"/>
  <c r="A933" i="29"/>
  <c r="A934" i="29"/>
  <c r="A935" i="29"/>
  <c r="A936" i="29"/>
  <c r="A937" i="29"/>
  <c r="A938" i="29"/>
  <c r="A939" i="29"/>
  <c r="A940" i="29"/>
  <c r="A941" i="29"/>
  <c r="A942" i="29"/>
  <c r="A943" i="29"/>
  <c r="A944" i="29"/>
  <c r="A945" i="29"/>
  <c r="A946" i="29"/>
  <c r="A947" i="29"/>
  <c r="A948" i="29"/>
  <c r="A949" i="29"/>
  <c r="A950" i="29"/>
  <c r="A951" i="29"/>
  <c r="A952" i="29"/>
  <c r="A953" i="29"/>
  <c r="A954" i="29"/>
  <c r="A955" i="29"/>
  <c r="A956" i="29"/>
  <c r="A957" i="29"/>
  <c r="A958" i="29"/>
  <c r="A959" i="29"/>
  <c r="A960" i="29"/>
  <c r="A961" i="29"/>
  <c r="A962" i="29"/>
  <c r="A963" i="29"/>
  <c r="A964" i="29"/>
  <c r="A965" i="29"/>
  <c r="A966" i="29"/>
  <c r="A967" i="29"/>
  <c r="A968" i="29"/>
  <c r="A969" i="29"/>
  <c r="A970" i="29"/>
  <c r="A971" i="29"/>
  <c r="A972" i="29"/>
  <c r="A973" i="29"/>
  <c r="A974" i="29"/>
  <c r="A975" i="29"/>
  <c r="A976" i="29"/>
  <c r="A977" i="29"/>
  <c r="A978" i="29"/>
  <c r="A979" i="29"/>
  <c r="A980" i="29"/>
  <c r="A981" i="29"/>
  <c r="A982" i="29"/>
  <c r="A983" i="29"/>
  <c r="A984" i="29"/>
  <c r="A985" i="29"/>
  <c r="A986" i="29"/>
  <c r="A987" i="29"/>
  <c r="A988" i="29"/>
  <c r="A989" i="29"/>
  <c r="A990" i="29"/>
  <c r="A991" i="29"/>
  <c r="A992" i="29"/>
  <c r="A993" i="29"/>
  <c r="A994" i="29"/>
  <c r="A995" i="29"/>
  <c r="A996" i="29"/>
  <c r="A997" i="29"/>
  <c r="A998" i="29"/>
  <c r="A999" i="29"/>
  <c r="A1000" i="29"/>
  <c r="A1001" i="29"/>
  <c r="A813" i="29"/>
  <c r="A617" i="29"/>
  <c r="A618" i="29"/>
  <c r="A619" i="29"/>
  <c r="A620" i="29"/>
  <c r="A621" i="29"/>
  <c r="A622" i="29"/>
  <c r="A623" i="29"/>
  <c r="A624" i="29"/>
  <c r="A625" i="29"/>
  <c r="A626" i="29"/>
  <c r="A627" i="29"/>
  <c r="A628" i="29"/>
  <c r="A629" i="29"/>
  <c r="A630" i="29"/>
  <c r="A631" i="29"/>
  <c r="A632" i="29"/>
  <c r="A633" i="29"/>
  <c r="A634" i="29"/>
  <c r="A635" i="29"/>
  <c r="A636" i="29"/>
  <c r="A637" i="29"/>
  <c r="A638" i="29"/>
  <c r="A639" i="29"/>
  <c r="A640" i="29"/>
  <c r="A641" i="29"/>
  <c r="A642" i="29"/>
  <c r="A643" i="29"/>
  <c r="A644" i="29"/>
  <c r="A645" i="29"/>
  <c r="A646" i="29"/>
  <c r="A647" i="29"/>
  <c r="A648" i="29"/>
  <c r="A649" i="29"/>
  <c r="A650" i="29"/>
  <c r="A651" i="29"/>
  <c r="A652" i="29"/>
  <c r="A653" i="29"/>
  <c r="A654" i="29"/>
  <c r="A655" i="29"/>
  <c r="A656" i="29"/>
  <c r="A657" i="29"/>
  <c r="A658" i="29"/>
  <c r="A659" i="29"/>
  <c r="A660" i="29"/>
  <c r="A661" i="29"/>
  <c r="A662" i="29"/>
  <c r="A663" i="29"/>
  <c r="A664" i="29"/>
  <c r="A665" i="29"/>
  <c r="A666" i="29"/>
  <c r="A667" i="29"/>
  <c r="A668" i="29"/>
  <c r="A669" i="29"/>
  <c r="A670" i="29"/>
  <c r="A671" i="29"/>
  <c r="A672" i="29"/>
  <c r="A673" i="29"/>
  <c r="A674" i="29"/>
  <c r="A675" i="29"/>
  <c r="A676" i="29"/>
  <c r="A677" i="29"/>
  <c r="A678" i="29"/>
  <c r="A679" i="29"/>
  <c r="A680" i="29"/>
  <c r="A681" i="29"/>
  <c r="A682" i="29"/>
  <c r="A683" i="29"/>
  <c r="A684" i="29"/>
  <c r="A685" i="29"/>
  <c r="A686" i="29"/>
  <c r="A687" i="29"/>
  <c r="A688" i="29"/>
  <c r="A689" i="29"/>
  <c r="A690" i="29"/>
  <c r="A691" i="29"/>
  <c r="A692" i="29"/>
  <c r="A693" i="29"/>
  <c r="A694" i="29"/>
  <c r="A695" i="29"/>
  <c r="A696" i="29"/>
  <c r="A697" i="29"/>
  <c r="A698" i="29"/>
  <c r="A699" i="29"/>
  <c r="A700" i="29"/>
  <c r="A701" i="29"/>
  <c r="A702" i="29"/>
  <c r="A703" i="29"/>
  <c r="A704" i="29"/>
  <c r="A705" i="29"/>
  <c r="A706" i="29"/>
  <c r="A707" i="29"/>
  <c r="A708" i="29"/>
  <c r="A709" i="29"/>
  <c r="A710" i="29"/>
  <c r="A711" i="29"/>
  <c r="A712" i="29"/>
  <c r="A713" i="29"/>
  <c r="A714" i="29"/>
  <c r="A715" i="29"/>
  <c r="A716" i="29"/>
  <c r="A717" i="29"/>
  <c r="A718" i="29"/>
  <c r="A719" i="29"/>
  <c r="A720" i="29"/>
  <c r="A721" i="29"/>
  <c r="A722" i="29"/>
  <c r="A723" i="29"/>
  <c r="A724" i="29"/>
  <c r="A725" i="29"/>
  <c r="A726" i="29"/>
  <c r="A727" i="29"/>
  <c r="A728" i="29"/>
  <c r="A729" i="29"/>
  <c r="A730" i="29"/>
  <c r="A731" i="29"/>
  <c r="A732" i="29"/>
  <c r="A733" i="29"/>
  <c r="A734" i="29"/>
  <c r="A735" i="29"/>
  <c r="A736" i="29"/>
  <c r="A737" i="29"/>
  <c r="A738" i="29"/>
  <c r="A739" i="29"/>
  <c r="A740" i="29"/>
  <c r="A741" i="29"/>
  <c r="A742" i="29"/>
  <c r="A743" i="29"/>
  <c r="A744" i="29"/>
  <c r="A745" i="29"/>
  <c r="A746" i="29"/>
  <c r="A747" i="29"/>
  <c r="A748" i="29"/>
  <c r="A749" i="29"/>
  <c r="A750" i="29"/>
  <c r="A751" i="29"/>
  <c r="A752" i="29"/>
  <c r="A753" i="29"/>
  <c r="A754" i="29"/>
  <c r="A755" i="29"/>
  <c r="A756" i="29"/>
  <c r="A757" i="29"/>
  <c r="A758" i="29"/>
  <c r="A759" i="29"/>
  <c r="A760" i="29"/>
  <c r="A761" i="29"/>
  <c r="A762" i="29"/>
  <c r="A763" i="29"/>
  <c r="A764" i="29"/>
  <c r="A765" i="29"/>
  <c r="A766" i="29"/>
  <c r="A767" i="29"/>
  <c r="A768" i="29"/>
  <c r="A769" i="29"/>
  <c r="A770" i="29"/>
  <c r="A771" i="29"/>
  <c r="A772" i="29"/>
  <c r="A773" i="29"/>
  <c r="A774" i="29"/>
  <c r="A775" i="29"/>
  <c r="A776" i="29"/>
  <c r="A777" i="29"/>
  <c r="A778" i="29"/>
  <c r="A779" i="29"/>
  <c r="A780" i="29"/>
  <c r="A781" i="29"/>
  <c r="A782" i="29"/>
  <c r="A783" i="29"/>
  <c r="A784" i="29"/>
  <c r="A785" i="29"/>
  <c r="A786" i="29"/>
  <c r="A787" i="29"/>
  <c r="A788" i="29"/>
  <c r="A789" i="29"/>
  <c r="A790" i="29"/>
  <c r="A791" i="29"/>
  <c r="A792" i="29"/>
  <c r="A793" i="29"/>
  <c r="A794" i="29"/>
  <c r="A795" i="29"/>
  <c r="A796" i="29"/>
  <c r="A797" i="29"/>
  <c r="A798" i="29"/>
  <c r="A799" i="29"/>
  <c r="A800" i="29"/>
  <c r="A801" i="29"/>
  <c r="A802" i="29"/>
  <c r="A803" i="29"/>
  <c r="A804" i="29"/>
  <c r="A616" i="29"/>
  <c r="J72" i="10"/>
  <c r="K72" i="10"/>
  <c r="K75" i="10" s="1"/>
  <c r="J71" i="10"/>
  <c r="J74" i="10"/>
  <c r="K71" i="10"/>
  <c r="B10" i="21"/>
  <c r="K1401" i="29"/>
  <c r="K74" i="10"/>
  <c r="E80" i="10"/>
  <c r="E81" i="10" s="1"/>
  <c r="E78" i="10"/>
  <c r="A24" i="128"/>
  <c r="A82" i="128"/>
  <c r="A44" i="31"/>
  <c r="C6" i="128"/>
  <c r="C7" i="128"/>
  <c r="C8" i="128"/>
  <c r="C9" i="128"/>
  <c r="C10" i="128"/>
  <c r="C11" i="128"/>
  <c r="C12" i="128"/>
  <c r="C13" i="128"/>
  <c r="C14" i="128"/>
  <c r="C15" i="128"/>
  <c r="C16" i="128"/>
  <c r="C17" i="128"/>
  <c r="C18" i="128"/>
  <c r="C19" i="128"/>
  <c r="C20" i="128"/>
  <c r="C21" i="128"/>
  <c r="C22" i="128"/>
  <c r="C23" i="128"/>
  <c r="C24" i="128"/>
  <c r="C25" i="128"/>
  <c r="C26" i="128"/>
  <c r="B172" i="127"/>
  <c r="BD172" i="127" s="1"/>
  <c r="C27" i="128"/>
  <c r="B173" i="127"/>
  <c r="BD173" i="127" s="1"/>
  <c r="C28" i="128"/>
  <c r="C29" i="128"/>
  <c r="B175" i="127"/>
  <c r="BD175" i="127" s="1"/>
  <c r="C30" i="128"/>
  <c r="B176" i="127"/>
  <c r="BD176" i="127" s="1"/>
  <c r="C31" i="128"/>
  <c r="B177" i="127"/>
  <c r="BD177" i="127" s="1"/>
  <c r="C32" i="128"/>
  <c r="C33" i="128"/>
  <c r="C34" i="128"/>
  <c r="C35" i="128"/>
  <c r="C36" i="128"/>
  <c r="C37" i="128"/>
  <c r="C38" i="128"/>
  <c r="C39" i="128"/>
  <c r="C40" i="128"/>
  <c r="C41" i="128"/>
  <c r="C42" i="128"/>
  <c r="C43" i="128"/>
  <c r="C44" i="128"/>
  <c r="C45" i="128"/>
  <c r="C46" i="128"/>
  <c r="C47" i="128"/>
  <c r="C48" i="128"/>
  <c r="C49" i="128"/>
  <c r="C50" i="128"/>
  <c r="C51" i="128"/>
  <c r="C52" i="128"/>
  <c r="C53" i="128"/>
  <c r="C54" i="128"/>
  <c r="C55" i="128"/>
  <c r="C56" i="128"/>
  <c r="C57" i="128"/>
  <c r="C58" i="128"/>
  <c r="C59" i="128"/>
  <c r="B6" i="7"/>
  <c r="C6" i="127" s="1"/>
  <c r="B7" i="7"/>
  <c r="C7" i="127" s="1"/>
  <c r="B8" i="7"/>
  <c r="C8" i="127" s="1"/>
  <c r="B9" i="7"/>
  <c r="C9" i="127" s="1"/>
  <c r="B10" i="7"/>
  <c r="C10" i="127" s="1"/>
  <c r="B11" i="7"/>
  <c r="C11" i="127" s="1"/>
  <c r="B12" i="7"/>
  <c r="C12" i="127" s="1"/>
  <c r="B13" i="7"/>
  <c r="C13" i="127" s="1"/>
  <c r="B14" i="7"/>
  <c r="C14" i="127" s="1"/>
  <c r="B15" i="7"/>
  <c r="C15" i="127" s="1"/>
  <c r="B16" i="7"/>
  <c r="C16" i="127" s="1"/>
  <c r="B17" i="7"/>
  <c r="C17" i="127" s="1"/>
  <c r="B18" i="7"/>
  <c r="C18" i="127" s="1"/>
  <c r="B19" i="7"/>
  <c r="C19" i="127" s="1"/>
  <c r="B20" i="7"/>
  <c r="C20" i="127" s="1"/>
  <c r="B21" i="7"/>
  <c r="C21" i="127" s="1"/>
  <c r="B22" i="7"/>
  <c r="C22" i="127" s="1"/>
  <c r="B23" i="7"/>
  <c r="C23" i="127" s="1"/>
  <c r="B24" i="7"/>
  <c r="C24" i="127" s="1"/>
  <c r="B25" i="7"/>
  <c r="C25" i="127" s="1"/>
  <c r="B26" i="7"/>
  <c r="C26" i="127" s="1"/>
  <c r="B27" i="7"/>
  <c r="C27" i="127" s="1"/>
  <c r="B28" i="7"/>
  <c r="C28" i="127" s="1"/>
  <c r="B29" i="7"/>
  <c r="C29" i="127" s="1"/>
  <c r="B30" i="7"/>
  <c r="C30" i="127" s="1"/>
  <c r="B31" i="7"/>
  <c r="C31" i="127" s="1"/>
  <c r="B32" i="7"/>
  <c r="C32" i="127" s="1"/>
  <c r="B33" i="7"/>
  <c r="C33" i="127" s="1"/>
  <c r="B34" i="7"/>
  <c r="C34" i="127" s="1"/>
  <c r="B35" i="7"/>
  <c r="C35" i="127" s="1"/>
  <c r="B36" i="7"/>
  <c r="C36" i="127" s="1"/>
  <c r="B37" i="7"/>
  <c r="C37" i="127" s="1"/>
  <c r="B38" i="7"/>
  <c r="C38" i="127" s="1"/>
  <c r="B39" i="7"/>
  <c r="C39" i="127" s="1"/>
  <c r="B40" i="7"/>
  <c r="C40" i="127" s="1"/>
  <c r="B41" i="7"/>
  <c r="C41" i="127" s="1"/>
  <c r="B42" i="7"/>
  <c r="C42" i="127" s="1"/>
  <c r="B43" i="7"/>
  <c r="C43" i="127" s="1"/>
  <c r="B44" i="7"/>
  <c r="C44" i="127" s="1"/>
  <c r="B45" i="7"/>
  <c r="C45" i="127" s="1"/>
  <c r="B46" i="7"/>
  <c r="C46" i="127" s="1"/>
  <c r="B47" i="7"/>
  <c r="C47" i="127" s="1"/>
  <c r="B48" i="7"/>
  <c r="C48" i="127" s="1"/>
  <c r="B49" i="7"/>
  <c r="C49" i="127" s="1"/>
  <c r="B50" i="7"/>
  <c r="C50" i="127" s="1"/>
  <c r="B51" i="7"/>
  <c r="C51" i="127" s="1"/>
  <c r="B52" i="7"/>
  <c r="C52" i="127" s="1"/>
  <c r="B53" i="7"/>
  <c r="C53" i="127" s="1"/>
  <c r="B54" i="7"/>
  <c r="C54" i="127" s="1"/>
  <c r="B55" i="7"/>
  <c r="C55" i="127" s="1"/>
  <c r="B56" i="7"/>
  <c r="C56" i="127" s="1"/>
  <c r="B57" i="7"/>
  <c r="C57" i="127" s="1"/>
  <c r="B58" i="7"/>
  <c r="C58" i="127" s="1"/>
  <c r="B59" i="7"/>
  <c r="C59" i="127" s="1"/>
  <c r="B68" i="67"/>
  <c r="B69" i="67"/>
  <c r="GI69" i="67"/>
  <c r="B70" i="67"/>
  <c r="GI70" i="67"/>
  <c r="B71" i="67"/>
  <c r="GI71" i="67"/>
  <c r="B72" i="67"/>
  <c r="GI72" i="67"/>
  <c r="B73" i="67"/>
  <c r="GI73" i="67"/>
  <c r="B74" i="67"/>
  <c r="GI74" i="67"/>
  <c r="B75" i="67"/>
  <c r="GI75" i="67"/>
  <c r="B76" i="67"/>
  <c r="B77" i="67"/>
  <c r="B78" i="67"/>
  <c r="GI78" i="67"/>
  <c r="B79" i="67"/>
  <c r="GI79" i="67"/>
  <c r="B80" i="67"/>
  <c r="GI80" i="67"/>
  <c r="B81" i="67"/>
  <c r="GI81" i="67"/>
  <c r="B82" i="67"/>
  <c r="GI82" i="67"/>
  <c r="B83" i="67"/>
  <c r="GI83" i="67"/>
  <c r="B84" i="67"/>
  <c r="GI84" i="67"/>
  <c r="B85" i="67"/>
  <c r="B86" i="67"/>
  <c r="B87" i="67"/>
  <c r="B88" i="67"/>
  <c r="B89" i="67"/>
  <c r="B90" i="67"/>
  <c r="B91" i="67"/>
  <c r="B92" i="67"/>
  <c r="B93" i="67"/>
  <c r="B94" i="67"/>
  <c r="B95" i="67"/>
  <c r="B96" i="67"/>
  <c r="GI96" i="67"/>
  <c r="B97" i="67"/>
  <c r="GI97" i="67"/>
  <c r="B98" i="67"/>
  <c r="GI98" i="67"/>
  <c r="B99" i="67"/>
  <c r="GI99" i="67"/>
  <c r="B100" i="67"/>
  <c r="GI100" i="67"/>
  <c r="B101" i="67"/>
  <c r="GI101" i="67"/>
  <c r="B102" i="67"/>
  <c r="GI102" i="67"/>
  <c r="B103" i="67"/>
  <c r="B104" i="67"/>
  <c r="B105" i="67"/>
  <c r="GI105" i="67"/>
  <c r="B106" i="67"/>
  <c r="GI106" i="67"/>
  <c r="B107" i="67"/>
  <c r="GI107" i="67"/>
  <c r="B108" i="67"/>
  <c r="GI108" i="67"/>
  <c r="B109" i="67"/>
  <c r="GI109" i="67"/>
  <c r="B110" i="67"/>
  <c r="GI110" i="67"/>
  <c r="B111" i="67"/>
  <c r="GI111" i="67"/>
  <c r="B112" i="67"/>
  <c r="B113" i="67"/>
  <c r="B114" i="67"/>
  <c r="GI114" i="67"/>
  <c r="B115" i="67"/>
  <c r="GI115" i="67"/>
  <c r="B116" i="67"/>
  <c r="GI116" i="67"/>
  <c r="B117" i="67"/>
  <c r="GI117" i="67"/>
  <c r="B118" i="67"/>
  <c r="GI118" i="67"/>
  <c r="B119" i="67"/>
  <c r="GI119" i="67"/>
  <c r="B120" i="67"/>
  <c r="GI120" i="67"/>
  <c r="B121" i="67"/>
  <c r="A45" i="31"/>
  <c r="A46" i="31"/>
  <c r="A47" i="31"/>
  <c r="A48" i="31"/>
  <c r="A49" i="31"/>
  <c r="A50" i="31"/>
  <c r="A51" i="31"/>
  <c r="G5" i="31"/>
  <c r="H5" i="31"/>
  <c r="I5" i="31"/>
  <c r="K5" i="31"/>
  <c r="L5" i="31"/>
  <c r="M5" i="31"/>
  <c r="N5" i="31"/>
  <c r="P5" i="31"/>
  <c r="Q5" i="31"/>
  <c r="R5" i="31"/>
  <c r="S5" i="31"/>
  <c r="U5" i="31"/>
  <c r="AA5" i="31"/>
  <c r="AB5" i="31"/>
  <c r="AC5" i="31"/>
  <c r="AE5" i="31"/>
  <c r="AF5" i="31"/>
  <c r="AG5" i="31"/>
  <c r="AH5" i="31"/>
  <c r="AJ5" i="31"/>
  <c r="AK5" i="31"/>
  <c r="AL5" i="31"/>
  <c r="AM5" i="31"/>
  <c r="AO5" i="31"/>
  <c r="AP5" i="31"/>
  <c r="AQ5" i="31"/>
  <c r="AR5" i="31"/>
  <c r="AT5" i="31"/>
  <c r="AU5" i="31"/>
  <c r="AV5" i="31"/>
  <c r="AW5" i="31"/>
  <c r="AY5" i="31"/>
  <c r="BE5" i="31"/>
  <c r="BF5" i="31"/>
  <c r="BG5" i="31"/>
  <c r="BI5" i="31"/>
  <c r="BJ5" i="31"/>
  <c r="BK5" i="31"/>
  <c r="BL5" i="31"/>
  <c r="BN5" i="31"/>
  <c r="BT5" i="31"/>
  <c r="BU5" i="31"/>
  <c r="BV5" i="31"/>
  <c r="BX5" i="31"/>
  <c r="BY5" i="31"/>
  <c r="BZ5" i="31"/>
  <c r="CA5" i="31"/>
  <c r="CC5" i="31"/>
  <c r="CI5" i="31"/>
  <c r="CJ5" i="31"/>
  <c r="CK5" i="31"/>
  <c r="CM5" i="31"/>
  <c r="CS5" i="31"/>
  <c r="CT5" i="31"/>
  <c r="CU5" i="31"/>
  <c r="CW5" i="31"/>
  <c r="CX5" i="31"/>
  <c r="CY5" i="31"/>
  <c r="CZ5" i="31"/>
  <c r="DB5" i="31"/>
  <c r="DC5" i="31"/>
  <c r="DD5" i="31"/>
  <c r="DE5" i="31"/>
  <c r="DG5" i="31"/>
  <c r="DH5" i="31"/>
  <c r="DI5" i="31"/>
  <c r="DJ5" i="31"/>
  <c r="DL5" i="31"/>
  <c r="DM5" i="31"/>
  <c r="DN5" i="31"/>
  <c r="DO5" i="31"/>
  <c r="DQ5" i="31"/>
  <c r="DR5" i="31"/>
  <c r="DS5" i="31"/>
  <c r="DT5" i="31"/>
  <c r="DV5" i="31"/>
  <c r="EG5" i="31"/>
  <c r="EH5" i="31"/>
  <c r="EI5" i="31"/>
  <c r="EK5" i="31"/>
  <c r="EL5" i="31"/>
  <c r="EM5" i="31"/>
  <c r="EN5" i="31"/>
  <c r="EP5" i="31"/>
  <c r="EQ5" i="31"/>
  <c r="ER5" i="31"/>
  <c r="ES5" i="31"/>
  <c r="EU5" i="31"/>
  <c r="FK5" i="31"/>
  <c r="FL5" i="31"/>
  <c r="FM5" i="31"/>
  <c r="FO5" i="31"/>
  <c r="FP5" i="31"/>
  <c r="FQ5" i="31"/>
  <c r="FR5" i="31"/>
  <c r="FT5" i="31"/>
  <c r="FU5" i="31"/>
  <c r="FV5" i="31"/>
  <c r="FW5" i="31"/>
  <c r="FY5" i="31"/>
  <c r="FZ5" i="31"/>
  <c r="GA5" i="31"/>
  <c r="GB5" i="31"/>
  <c r="GD5" i="31"/>
  <c r="GJ5" i="31"/>
  <c r="GK5" i="31"/>
  <c r="GL5" i="31"/>
  <c r="GN5" i="31"/>
  <c r="GO5" i="31"/>
  <c r="GP5" i="31"/>
  <c r="GQ5" i="31"/>
  <c r="GS5" i="31"/>
  <c r="GT5" i="31"/>
  <c r="GU5" i="31"/>
  <c r="GV5" i="31"/>
  <c r="GX5" i="31"/>
  <c r="GY5" i="31"/>
  <c r="GZ5" i="31"/>
  <c r="HA5" i="31"/>
  <c r="HC5" i="31"/>
  <c r="HD5" i="31"/>
  <c r="HE5" i="31"/>
  <c r="HF5" i="31"/>
  <c r="HH5" i="31"/>
  <c r="HI5" i="31"/>
  <c r="HJ5" i="31"/>
  <c r="HK5" i="31"/>
  <c r="HM5" i="31"/>
  <c r="HN5" i="31"/>
  <c r="HO5" i="31"/>
  <c r="HP5" i="31"/>
  <c r="HR5" i="31"/>
  <c r="HS5" i="31"/>
  <c r="HT5" i="31"/>
  <c r="HU5" i="31"/>
  <c r="HW5" i="31"/>
  <c r="HX5" i="31"/>
  <c r="HY5" i="31"/>
  <c r="HZ5" i="31"/>
  <c r="IB5" i="31"/>
  <c r="IH5" i="31"/>
  <c r="II5" i="31"/>
  <c r="IJ5" i="31"/>
  <c r="IL5" i="31"/>
  <c r="IM5" i="31"/>
  <c r="IN5" i="31"/>
  <c r="IO5" i="31"/>
  <c r="IQ5" i="31"/>
  <c r="IR5" i="31"/>
  <c r="IS5" i="31"/>
  <c r="IT5" i="31"/>
  <c r="IV5" i="31"/>
  <c r="IW5" i="31"/>
  <c r="IX5" i="31"/>
  <c r="IY5" i="31"/>
  <c r="JA5" i="31"/>
  <c r="JG5" i="31"/>
  <c r="JH5" i="31"/>
  <c r="JI5" i="31"/>
  <c r="JK5" i="31"/>
  <c r="JL5" i="31"/>
  <c r="JM5" i="31"/>
  <c r="JN5" i="31"/>
  <c r="JP5" i="31"/>
  <c r="JQ5" i="31"/>
  <c r="JR5" i="31"/>
  <c r="JS5" i="31"/>
  <c r="JU5" i="31"/>
  <c r="KA5" i="31"/>
  <c r="KB5" i="31"/>
  <c r="KC5" i="31"/>
  <c r="KE5" i="31"/>
  <c r="KF5" i="31"/>
  <c r="KG5" i="31"/>
  <c r="KH5" i="31"/>
  <c r="KJ5" i="31"/>
  <c r="KP5" i="31"/>
  <c r="KQ5" i="31"/>
  <c r="KR5" i="31"/>
  <c r="KT5" i="31"/>
  <c r="KZ5" i="31"/>
  <c r="LA5" i="31"/>
  <c r="LB5" i="31"/>
  <c r="LD5" i="31"/>
  <c r="LE5" i="31"/>
  <c r="LF5" i="31"/>
  <c r="LG5" i="31"/>
  <c r="LI5" i="31"/>
  <c r="LJ5" i="31"/>
  <c r="LK5" i="31"/>
  <c r="LL5" i="31"/>
  <c r="LN5" i="31"/>
  <c r="LO5" i="31"/>
  <c r="LP5" i="31"/>
  <c r="LQ5" i="31"/>
  <c r="LS5" i="31"/>
  <c r="LT5" i="31"/>
  <c r="LU5" i="31"/>
  <c r="LV5" i="31"/>
  <c r="LX5" i="31"/>
  <c r="MD5" i="31"/>
  <c r="ME5" i="31"/>
  <c r="MF5" i="31"/>
  <c r="MH5" i="31"/>
  <c r="MX5" i="31"/>
  <c r="MY5" i="31"/>
  <c r="MZ5" i="31"/>
  <c r="NB5" i="31"/>
  <c r="NC5" i="31"/>
  <c r="ND5" i="31"/>
  <c r="NE5" i="31"/>
  <c r="NG5" i="31"/>
  <c r="NH5" i="31"/>
  <c r="NI5" i="31"/>
  <c r="NJ5" i="31"/>
  <c r="NL5" i="31"/>
  <c r="NM5" i="31"/>
  <c r="NN5" i="31"/>
  <c r="NO5" i="31"/>
  <c r="NQ5" i="31"/>
  <c r="NR5" i="31"/>
  <c r="NS5" i="31"/>
  <c r="NT5" i="31"/>
  <c r="NV5" i="31"/>
  <c r="NW5" i="31"/>
  <c r="NX5" i="31"/>
  <c r="NY5" i="31"/>
  <c r="OA5" i="31"/>
  <c r="OB5" i="31"/>
  <c r="OC5" i="31"/>
  <c r="OD5" i="31"/>
  <c r="OF5" i="31"/>
  <c r="OG5" i="31"/>
  <c r="OH5" i="31"/>
  <c r="OI5" i="31"/>
  <c r="OK5" i="31"/>
  <c r="OL5" i="31"/>
  <c r="OM5" i="31"/>
  <c r="ON5" i="31"/>
  <c r="OP5" i="31"/>
  <c r="OQ5" i="31"/>
  <c r="OR5" i="31"/>
  <c r="OS5" i="31"/>
  <c r="OU5" i="31"/>
  <c r="OV5" i="31"/>
  <c r="OW5" i="31"/>
  <c r="OX5" i="31"/>
  <c r="OZ5" i="31"/>
  <c r="PA5" i="31"/>
  <c r="PB5" i="31"/>
  <c r="PC5" i="31"/>
  <c r="PE5" i="31"/>
  <c r="PF5" i="31"/>
  <c r="PG5" i="31"/>
  <c r="PH5" i="31"/>
  <c r="PJ5" i="31"/>
  <c r="PK5" i="31"/>
  <c r="PL5" i="31"/>
  <c r="PM5" i="31"/>
  <c r="PO5" i="31"/>
  <c r="PP5" i="31"/>
  <c r="PQ5" i="31"/>
  <c r="PR5" i="31"/>
  <c r="PT5" i="31"/>
  <c r="PU5" i="31"/>
  <c r="PV5" i="31"/>
  <c r="PW5" i="31"/>
  <c r="PY5" i="31"/>
  <c r="PZ5" i="31"/>
  <c r="QA5" i="31"/>
  <c r="QB5" i="31"/>
  <c r="QD5" i="31"/>
  <c r="QJ5" i="31"/>
  <c r="QK5" i="31"/>
  <c r="QL5" i="31"/>
  <c r="QN5" i="31"/>
  <c r="QO5" i="31"/>
  <c r="QP5" i="31"/>
  <c r="QQ5" i="31"/>
  <c r="QS5" i="31"/>
  <c r="QT5" i="31"/>
  <c r="QU5" i="31"/>
  <c r="QV5" i="31"/>
  <c r="QX5" i="31"/>
  <c r="QY5" i="31"/>
  <c r="QZ5" i="31"/>
  <c r="RA5" i="31"/>
  <c r="RC5" i="31"/>
  <c r="RD5" i="31"/>
  <c r="RE5" i="31"/>
  <c r="RF5" i="31"/>
  <c r="RH5" i="31"/>
  <c r="RN5" i="31"/>
  <c r="RO5" i="31"/>
  <c r="RP5" i="31"/>
  <c r="RR5" i="31"/>
  <c r="RS5" i="31"/>
  <c r="RT5" i="31"/>
  <c r="RU5" i="31"/>
  <c r="RW5" i="31"/>
  <c r="SH5" i="31"/>
  <c r="SI5" i="31"/>
  <c r="SJ5" i="31"/>
  <c r="SL5" i="31"/>
  <c r="SM5" i="31"/>
  <c r="SN5" i="31"/>
  <c r="SO5" i="31"/>
  <c r="SQ5" i="31"/>
  <c r="SR5" i="31"/>
  <c r="SS5" i="31"/>
  <c r="ST5" i="31"/>
  <c r="SV5" i="31"/>
  <c r="SW5" i="31"/>
  <c r="SX5" i="31"/>
  <c r="SY5" i="31"/>
  <c r="TA5" i="31"/>
  <c r="TL5" i="31"/>
  <c r="TM5" i="31"/>
  <c r="TN5" i="31"/>
  <c r="TP5" i="31"/>
  <c r="UA5" i="31"/>
  <c r="UB5" i="31"/>
  <c r="UC5" i="31"/>
  <c r="UE5" i="31"/>
  <c r="UP5" i="31"/>
  <c r="UQ5" i="31"/>
  <c r="UR5" i="31"/>
  <c r="UT5" i="31"/>
  <c r="UZ5" i="31"/>
  <c r="VA5" i="31"/>
  <c r="VB5" i="31"/>
  <c r="VD5" i="31"/>
  <c r="VE5" i="31"/>
  <c r="VF5" i="31"/>
  <c r="VG5" i="31"/>
  <c r="VI5" i="31"/>
  <c r="VJ5" i="31"/>
  <c r="VK5" i="31"/>
  <c r="VL5" i="31"/>
  <c r="VN5" i="31"/>
  <c r="VO5" i="31"/>
  <c r="VP5" i="31"/>
  <c r="VQ5" i="31"/>
  <c r="VS5" i="31"/>
  <c r="VT5" i="31"/>
  <c r="VU5" i="31"/>
  <c r="VV5" i="31"/>
  <c r="VX5" i="31"/>
  <c r="VY5" i="31"/>
  <c r="VZ5" i="31"/>
  <c r="WA5" i="31"/>
  <c r="WC5" i="31"/>
  <c r="WD5" i="31"/>
  <c r="WE5" i="31"/>
  <c r="WF5" i="31"/>
  <c r="WH5" i="31"/>
  <c r="WI5" i="31"/>
  <c r="WJ5" i="31"/>
  <c r="WK5" i="31"/>
  <c r="WM5" i="31"/>
  <c r="WN5" i="31"/>
  <c r="WO5" i="31"/>
  <c r="WP5" i="31"/>
  <c r="WR5" i="31"/>
  <c r="WS5" i="31"/>
  <c r="WT5" i="31"/>
  <c r="WU5" i="31"/>
  <c r="WW5" i="31"/>
  <c r="WX5" i="31"/>
  <c r="WY5" i="31"/>
  <c r="WZ5" i="31"/>
  <c r="XB5" i="31"/>
  <c r="XC5" i="31"/>
  <c r="XD5" i="31"/>
  <c r="XE5" i="31"/>
  <c r="XG5" i="31"/>
  <c r="XM5" i="31"/>
  <c r="XN5" i="31"/>
  <c r="XO5" i="31"/>
  <c r="XQ5" i="31"/>
  <c r="XR5" i="31"/>
  <c r="XS5" i="31"/>
  <c r="XT5" i="31"/>
  <c r="XV5" i="31"/>
  <c r="XW5" i="31"/>
  <c r="XX5" i="31"/>
  <c r="XY5" i="31"/>
  <c r="YA5" i="31"/>
  <c r="YB5" i="31"/>
  <c r="YC5" i="31"/>
  <c r="YD5" i="31"/>
  <c r="YF5" i="31"/>
  <c r="YG5" i="31"/>
  <c r="YH5" i="31"/>
  <c r="YI5" i="31"/>
  <c r="YK5" i="31"/>
  <c r="YQ5" i="31"/>
  <c r="YR5" i="31"/>
  <c r="YS5" i="31"/>
  <c r="YU5" i="31"/>
  <c r="YV5" i="31"/>
  <c r="YW5" i="31"/>
  <c r="YX5" i="31"/>
  <c r="YZ5" i="31"/>
  <c r="ZA5" i="31"/>
  <c r="ZB5" i="31"/>
  <c r="ZC5" i="31"/>
  <c r="ZE5" i="31"/>
  <c r="ZF5" i="31"/>
  <c r="ZG5" i="31"/>
  <c r="ZH5" i="31"/>
  <c r="ZJ5" i="31"/>
  <c r="ZK5" i="31"/>
  <c r="ZL5" i="31"/>
  <c r="ZM5" i="31"/>
  <c r="ZO5" i="31"/>
  <c r="ZP5" i="31"/>
  <c r="ZQ5" i="31"/>
  <c r="ZR5" i="31"/>
  <c r="ZT5" i="31"/>
  <c r="ZU5" i="31"/>
  <c r="ZV5" i="31"/>
  <c r="ZW5" i="31"/>
  <c r="ZY5" i="31"/>
  <c r="ZZ5" i="31"/>
  <c r="AAA5" i="31"/>
  <c r="AAB5" i="31"/>
  <c r="AAD5" i="31"/>
  <c r="ABD5" i="31"/>
  <c r="ABE5" i="31"/>
  <c r="ABF5" i="31"/>
  <c r="ABH5" i="31"/>
  <c r="ABI5" i="31"/>
  <c r="ABJ5" i="31"/>
  <c r="ABK5" i="31"/>
  <c r="ABM5" i="31"/>
  <c r="ABN5" i="31"/>
  <c r="ABO5" i="31"/>
  <c r="ABP5" i="31"/>
  <c r="ABR5" i="31"/>
  <c r="ACC5" i="31"/>
  <c r="ACD5" i="31"/>
  <c r="ACE5" i="31"/>
  <c r="ACG5" i="31"/>
  <c r="ACH5" i="31"/>
  <c r="ACI5" i="31"/>
  <c r="ACJ5" i="31"/>
  <c r="ACL5" i="31"/>
  <c r="ACM5" i="31"/>
  <c r="ACN5" i="31"/>
  <c r="ACO5" i="31"/>
  <c r="ACQ5" i="31"/>
  <c r="ADB5" i="31"/>
  <c r="ADC5" i="31"/>
  <c r="ADD5" i="31"/>
  <c r="ADF5" i="31"/>
  <c r="ADL5" i="31"/>
  <c r="ADM5" i="31"/>
  <c r="ADN5" i="31"/>
  <c r="ADP5" i="31"/>
  <c r="ADQ5" i="31"/>
  <c r="ADR5" i="31"/>
  <c r="ADS5" i="31"/>
  <c r="ADU5" i="31"/>
  <c r="ADV5" i="31"/>
  <c r="ADW5" i="31"/>
  <c r="ADX5" i="31"/>
  <c r="ADZ5" i="31"/>
  <c r="AEK5" i="31"/>
  <c r="AEL5" i="31"/>
  <c r="AEM5" i="31"/>
  <c r="AEO5" i="31"/>
  <c r="AEP5" i="31"/>
  <c r="AEQ5" i="31"/>
  <c r="AER5" i="31"/>
  <c r="AET5" i="31"/>
  <c r="AEU5" i="31"/>
  <c r="AEV5" i="31"/>
  <c r="AEW5" i="31"/>
  <c r="AEY5" i="31"/>
  <c r="AEZ5" i="31"/>
  <c r="AFA5" i="31"/>
  <c r="AFB5" i="31"/>
  <c r="AFD5" i="31"/>
  <c r="AFE5" i="31"/>
  <c r="AFF5" i="31"/>
  <c r="AFG5" i="31"/>
  <c r="AFI5" i="31"/>
  <c r="AFJ5" i="31"/>
  <c r="AFK5" i="31"/>
  <c r="AFL5" i="31"/>
  <c r="AFN5" i="31"/>
  <c r="AFT5" i="31"/>
  <c r="AFU5" i="31"/>
  <c r="AFV5" i="31"/>
  <c r="AFX5" i="31"/>
  <c r="AGD5" i="31"/>
  <c r="AGE5" i="31"/>
  <c r="AGF5" i="31"/>
  <c r="AGH5" i="31"/>
  <c r="AGI5" i="31"/>
  <c r="AGJ5" i="31"/>
  <c r="AGK5" i="31"/>
  <c r="AGM5" i="31"/>
  <c r="AGN5" i="31"/>
  <c r="AGO5" i="31"/>
  <c r="AGP5" i="31"/>
  <c r="AGR5" i="31"/>
  <c r="AGS5" i="31"/>
  <c r="AGT5" i="31"/>
  <c r="AGU5" i="31"/>
  <c r="AGW5" i="31"/>
  <c r="AHC5" i="31"/>
  <c r="AHD5" i="31"/>
  <c r="AHE5" i="31"/>
  <c r="AHG5" i="31"/>
  <c r="AHH5" i="31"/>
  <c r="AHI5" i="31"/>
  <c r="AHJ5" i="31"/>
  <c r="AHL5" i="31"/>
  <c r="AHM5" i="31"/>
  <c r="AHN5" i="31"/>
  <c r="AHO5" i="31"/>
  <c r="AHQ5" i="31"/>
  <c r="AHR5" i="31"/>
  <c r="AHS5" i="31"/>
  <c r="AHT5" i="31"/>
  <c r="AHV5" i="31"/>
  <c r="AHW5" i="31"/>
  <c r="AHX5" i="31"/>
  <c r="AHY5" i="31"/>
  <c r="AIA5" i="31"/>
  <c r="AIB5" i="31"/>
  <c r="AIC5" i="31"/>
  <c r="AID5" i="31"/>
  <c r="AIF5" i="31"/>
  <c r="AIL5" i="31"/>
  <c r="AIM5" i="31"/>
  <c r="AIN5" i="31"/>
  <c r="AIP5" i="31"/>
  <c r="AIQ5" i="31"/>
  <c r="AIR5" i="31"/>
  <c r="AIS5" i="31"/>
  <c r="AIU5" i="31"/>
  <c r="AIV5" i="31"/>
  <c r="AIW5" i="31"/>
  <c r="AIX5" i="31"/>
  <c r="AIZ5" i="31"/>
  <c r="AJA5" i="31"/>
  <c r="AJB5" i="31"/>
  <c r="AJC5" i="31"/>
  <c r="AJE5" i="31"/>
  <c r="AJF5" i="31"/>
  <c r="AJG5" i="31"/>
  <c r="AJH5" i="31"/>
  <c r="A7" i="31"/>
  <c r="A8" i="31"/>
  <c r="A9" i="31"/>
  <c r="A10" i="31"/>
  <c r="A11" i="31"/>
  <c r="A12" i="31"/>
  <c r="A13" i="31"/>
  <c r="A14" i="31"/>
  <c r="A15" i="31"/>
  <c r="A16" i="31"/>
  <c r="A17" i="31"/>
  <c r="A18" i="31"/>
  <c r="A19" i="31"/>
  <c r="A20" i="31"/>
  <c r="A21" i="31"/>
  <c r="A22" i="31"/>
  <c r="A23" i="31"/>
  <c r="A24" i="31"/>
  <c r="A25" i="31"/>
  <c r="A26" i="31"/>
  <c r="A27" i="31"/>
  <c r="A28" i="31"/>
  <c r="A29" i="31"/>
  <c r="A30" i="31"/>
  <c r="A31" i="31"/>
  <c r="A32" i="31"/>
  <c r="A33" i="31"/>
  <c r="A34" i="31"/>
  <c r="A35" i="31"/>
  <c r="A36" i="31"/>
  <c r="A37" i="31"/>
  <c r="A38" i="31"/>
  <c r="A39" i="31"/>
  <c r="A40" i="31"/>
  <c r="A41" i="31"/>
  <c r="A42" i="31"/>
  <c r="A43" i="31"/>
  <c r="A52" i="31"/>
  <c r="A53" i="31"/>
  <c r="A54" i="31"/>
  <c r="A55" i="31"/>
  <c r="A56" i="31"/>
  <c r="A57" i="31"/>
  <c r="A58" i="31"/>
  <c r="A59" i="31"/>
  <c r="A60" i="31"/>
  <c r="I4" i="17"/>
  <c r="D30" i="2"/>
  <c r="D28" i="7"/>
  <c r="E30" i="2"/>
  <c r="E28" i="7"/>
  <c r="F30" i="2"/>
  <c r="F28" i="7"/>
  <c r="H30" i="2"/>
  <c r="H28" i="7"/>
  <c r="I30" i="2"/>
  <c r="I28" i="7"/>
  <c r="J30" i="2"/>
  <c r="J28" i="7"/>
  <c r="K30" i="2"/>
  <c r="K28" i="7"/>
  <c r="L30" i="2"/>
  <c r="L28" i="7"/>
  <c r="N30" i="2"/>
  <c r="N28" i="7"/>
  <c r="O30" i="2"/>
  <c r="O28" i="7"/>
  <c r="Q30" i="2"/>
  <c r="Q28" i="7"/>
  <c r="R30" i="2"/>
  <c r="R28" i="7"/>
  <c r="T30" i="2"/>
  <c r="T28" i="7"/>
  <c r="V30" i="2"/>
  <c r="V28" i="7"/>
  <c r="W30" i="2"/>
  <c r="W28" i="7"/>
  <c r="X30" i="2"/>
  <c r="X28" i="7"/>
  <c r="Y30" i="2"/>
  <c r="Y28" i="7"/>
  <c r="Z30" i="2"/>
  <c r="Z28" i="7"/>
  <c r="AA30" i="2"/>
  <c r="AA28" i="7"/>
  <c r="AD30" i="2"/>
  <c r="AD28" i="7"/>
  <c r="AE30" i="2"/>
  <c r="AE28" i="7"/>
  <c r="AF30" i="2"/>
  <c r="AF28" i="7"/>
  <c r="AJ30" i="2"/>
  <c r="AJ28" i="7"/>
  <c r="AK30" i="2"/>
  <c r="AK28" i="7"/>
  <c r="AL30" i="2"/>
  <c r="AL28" i="7"/>
  <c r="AM30" i="2"/>
  <c r="AM28" i="7"/>
  <c r="AO30" i="2"/>
  <c r="AO28" i="7"/>
  <c r="AP30" i="2"/>
  <c r="AP28" i="7"/>
  <c r="AQ30" i="2"/>
  <c r="AQ28" i="7"/>
  <c r="AR30" i="2"/>
  <c r="AR28" i="7"/>
  <c r="AS30" i="2"/>
  <c r="AS28" i="7"/>
  <c r="AT30" i="2"/>
  <c r="AT28" i="7"/>
  <c r="AU30" i="2"/>
  <c r="AU28" i="7"/>
  <c r="AV30" i="2"/>
  <c r="AV28" i="7"/>
  <c r="AW30" i="2"/>
  <c r="AW28" i="7"/>
  <c r="AY30" i="2"/>
  <c r="AY28" i="7"/>
  <c r="AZ30" i="2"/>
  <c r="AZ28" i="7"/>
  <c r="BA30" i="2"/>
  <c r="BA28" i="7"/>
  <c r="BB30" i="2"/>
  <c r="BB28" i="7"/>
  <c r="BD30" i="2"/>
  <c r="BD28" i="7"/>
  <c r="BE30" i="2"/>
  <c r="BE28" i="7"/>
  <c r="BF30" i="2"/>
  <c r="BF28" i="7"/>
  <c r="BH30" i="2"/>
  <c r="BH28" i="7"/>
  <c r="BI30" i="2"/>
  <c r="BI28" i="7"/>
  <c r="BK30" i="2"/>
  <c r="BK28" i="7"/>
  <c r="BM30" i="2"/>
  <c r="BM28" i="7"/>
  <c r="BN30" i="2"/>
  <c r="BN28" i="7"/>
  <c r="BO30" i="2"/>
  <c r="BO28" i="7"/>
  <c r="BP30" i="2"/>
  <c r="BP28" i="7"/>
  <c r="BQ30" i="2"/>
  <c r="BQ28" i="7"/>
  <c r="BS30" i="2"/>
  <c r="BS28" i="7"/>
  <c r="BW30" i="2"/>
  <c r="BW28" i="7"/>
  <c r="BX30" i="2"/>
  <c r="BX28" i="7"/>
  <c r="BY30" i="2"/>
  <c r="BY28" i="7"/>
  <c r="BZ30" i="2"/>
  <c r="BZ28" i="7"/>
  <c r="CA30" i="2"/>
  <c r="CA28" i="7"/>
  <c r="CB30" i="2"/>
  <c r="CB28" i="7"/>
  <c r="CC30" i="2"/>
  <c r="CC28" i="7"/>
  <c r="CD30" i="2"/>
  <c r="CD28" i="7"/>
  <c r="CE30" i="2"/>
  <c r="CE28" i="7"/>
  <c r="CF30" i="2"/>
  <c r="CF28" i="7"/>
  <c r="CG30" i="2"/>
  <c r="CG28" i="7"/>
  <c r="CH30" i="2"/>
  <c r="CH28" i="7"/>
  <c r="CI30" i="2"/>
  <c r="CI28" i="7"/>
  <c r="CJ30" i="2"/>
  <c r="CJ28" i="7"/>
  <c r="CK30" i="2"/>
  <c r="CK28" i="7"/>
  <c r="CL30" i="2"/>
  <c r="CL28" i="7"/>
  <c r="CM30" i="2"/>
  <c r="CM28" i="7"/>
  <c r="CO30" i="2"/>
  <c r="CO28" i="7"/>
  <c r="CP30" i="2"/>
  <c r="CP28" i="7"/>
  <c r="CQ30" i="2"/>
  <c r="CQ28" i="7"/>
  <c r="CR30" i="2"/>
  <c r="CR28" i="7"/>
  <c r="CS30" i="2"/>
  <c r="CS28" i="7"/>
  <c r="CU30" i="2"/>
  <c r="CU28" i="7"/>
  <c r="CV30" i="2"/>
  <c r="CV28" i="7"/>
  <c r="CY30" i="2"/>
  <c r="CY28" i="7"/>
  <c r="CZ30" i="2"/>
  <c r="CZ28" i="7"/>
  <c r="DA30" i="2"/>
  <c r="DA28" i="7"/>
  <c r="DB30" i="2"/>
  <c r="DB28" i="7"/>
  <c r="DE30" i="2"/>
  <c r="DE28" i="7"/>
  <c r="DH30" i="2"/>
  <c r="DH28" i="7"/>
  <c r="DK30" i="2"/>
  <c r="DK28" i="7"/>
  <c r="DM30" i="2"/>
  <c r="DM28" i="7"/>
  <c r="DN30" i="2"/>
  <c r="DN28" i="7"/>
  <c r="DO30" i="2"/>
  <c r="DO28" i="7"/>
  <c r="DP30" i="2"/>
  <c r="DP28" i="7"/>
  <c r="DQ30" i="2"/>
  <c r="DQ28" i="7"/>
  <c r="DR30" i="2"/>
  <c r="DR28" i="7"/>
  <c r="DS30" i="2"/>
  <c r="DS28" i="7"/>
  <c r="DT30" i="2"/>
  <c r="DT28" i="7"/>
  <c r="DU30" i="2"/>
  <c r="DU28" i="7"/>
  <c r="DV28" i="7"/>
  <c r="DW30" i="2"/>
  <c r="DW28" i="7" s="1"/>
  <c r="DX30" i="2"/>
  <c r="DX28" i="7" s="1"/>
  <c r="DZ30" i="2"/>
  <c r="DZ28" i="7" s="1"/>
  <c r="EA30" i="2"/>
  <c r="EA28" i="7" s="1"/>
  <c r="EB30" i="2"/>
  <c r="EB28" i="7" s="1"/>
  <c r="EC30" i="2"/>
  <c r="EC28" i="7" s="1"/>
  <c r="ED30" i="2"/>
  <c r="ED28" i="7" s="1"/>
  <c r="EF30" i="2"/>
  <c r="EF28" i="7" s="1"/>
  <c r="EG30" i="2"/>
  <c r="EG28" i="7" s="1"/>
  <c r="EH30" i="2"/>
  <c r="EH28" i="7" s="1"/>
  <c r="EI30" i="2"/>
  <c r="EI28" i="7" s="1"/>
  <c r="EJ30" i="2"/>
  <c r="EJ28" i="7" s="1"/>
  <c r="EK30" i="2"/>
  <c r="EK28" i="7" s="1"/>
  <c r="EL30" i="2"/>
  <c r="EL28" i="7" s="1"/>
  <c r="EM30" i="2"/>
  <c r="EM28" i="7" s="1"/>
  <c r="ES30" i="2"/>
  <c r="ES28" i="7" s="1"/>
  <c r="ET30" i="2"/>
  <c r="ET28" i="7" s="1"/>
  <c r="EU30" i="2"/>
  <c r="EU28" i="7" s="1"/>
  <c r="EX30" i="2"/>
  <c r="EX28" i="7" s="1"/>
  <c r="EY30" i="2"/>
  <c r="EY28" i="7" s="1"/>
  <c r="EZ30" i="2"/>
  <c r="EZ28" i="7" s="1"/>
  <c r="FC30" i="2"/>
  <c r="FC28" i="7" s="1"/>
  <c r="FE30" i="2"/>
  <c r="FE28" i="7" s="1"/>
  <c r="FF30" i="2"/>
  <c r="FF28" i="7" s="1"/>
  <c r="FG30" i="2"/>
  <c r="FG28" i="7" s="1"/>
  <c r="FJ30" i="2"/>
  <c r="FJ28" i="7" s="1"/>
  <c r="FK30" i="2"/>
  <c r="FK28" i="7" s="1"/>
  <c r="FL30" i="2"/>
  <c r="FL28" i="7" s="1"/>
  <c r="FM30" i="2"/>
  <c r="FM28" i="7" s="1"/>
  <c r="FN30" i="2"/>
  <c r="FN28" i="7" s="1"/>
  <c r="FO30" i="2"/>
  <c r="FO28" i="7" s="1"/>
  <c r="FQ30" i="2"/>
  <c r="FQ28" i="7" s="1"/>
  <c r="FS30" i="2"/>
  <c r="FS28" i="7" s="1"/>
  <c r="FT30" i="2"/>
  <c r="FT28" i="7" s="1"/>
  <c r="FU30" i="2"/>
  <c r="FU28" i="7" s="1"/>
  <c r="FV30" i="2"/>
  <c r="FV28" i="7" s="1"/>
  <c r="FX30" i="2"/>
  <c r="FX28" i="7" s="1"/>
  <c r="FY30" i="2"/>
  <c r="FY28" i="7" s="1"/>
  <c r="FZ30" i="2"/>
  <c r="FZ28" i="7" s="1"/>
  <c r="GA30" i="2"/>
  <c r="GA28" i="7" s="1"/>
  <c r="GB30" i="2"/>
  <c r="GB28" i="7" s="1"/>
  <c r="GC30" i="2"/>
  <c r="GC28" i="7" s="1"/>
  <c r="GE30" i="2"/>
  <c r="GE28" i="7" s="1"/>
  <c r="GF30" i="2"/>
  <c r="GF28" i="7" s="1"/>
  <c r="GG30" i="2"/>
  <c r="GG28" i="7" s="1"/>
  <c r="GH30" i="2"/>
  <c r="GH28" i="7" s="1"/>
  <c r="GI30" i="2"/>
  <c r="GI28" i="7" s="1"/>
  <c r="D14" i="7"/>
  <c r="D25" i="2"/>
  <c r="D23" i="7"/>
  <c r="D27" i="2"/>
  <c r="D28" i="2"/>
  <c r="D29" i="2"/>
  <c r="D27" i="7"/>
  <c r="D31" i="2"/>
  <c r="D32" i="2"/>
  <c r="D33" i="2"/>
  <c r="D43" i="2"/>
  <c r="D41" i="7" s="1"/>
  <c r="D52" i="2"/>
  <c r="D50" i="7" s="1"/>
  <c r="D61" i="2"/>
  <c r="D59" i="7" s="1"/>
  <c r="E14" i="7"/>
  <c r="E25" i="2"/>
  <c r="E23" i="7"/>
  <c r="E27" i="2"/>
  <c r="E28" i="2"/>
  <c r="E29" i="2"/>
  <c r="E31" i="2"/>
  <c r="E32" i="2"/>
  <c r="E33" i="2"/>
  <c r="E43" i="2"/>
  <c r="E41" i="7"/>
  <c r="E52" i="2"/>
  <c r="E50" i="7"/>
  <c r="E61" i="2"/>
  <c r="E59" i="7"/>
  <c r="F14" i="7"/>
  <c r="F25" i="2"/>
  <c r="F23" i="7" s="1"/>
  <c r="F27" i="2"/>
  <c r="F28" i="2"/>
  <c r="F29" i="2"/>
  <c r="F31" i="2"/>
  <c r="F32" i="2"/>
  <c r="F33" i="2"/>
  <c r="F34" i="2"/>
  <c r="F32" i="7" s="1"/>
  <c r="F43" i="2"/>
  <c r="F41" i="7" s="1"/>
  <c r="F52" i="2"/>
  <c r="F50" i="7" s="1"/>
  <c r="F61" i="2"/>
  <c r="F59" i="7" s="1"/>
  <c r="H14" i="7"/>
  <c r="H25" i="2"/>
  <c r="H23" i="7"/>
  <c r="H27" i="2"/>
  <c r="H28" i="2"/>
  <c r="H29" i="2"/>
  <c r="H31" i="2"/>
  <c r="H29" i="7" s="1"/>
  <c r="H32" i="2"/>
  <c r="H30" i="7" s="1"/>
  <c r="H33" i="2"/>
  <c r="H43" i="2"/>
  <c r="H41" i="7"/>
  <c r="H52" i="2"/>
  <c r="H50" i="7"/>
  <c r="H61" i="2"/>
  <c r="H59" i="7"/>
  <c r="I14" i="7"/>
  <c r="I25" i="2"/>
  <c r="I23" i="7" s="1"/>
  <c r="I27" i="2"/>
  <c r="I28" i="2"/>
  <c r="I29" i="2"/>
  <c r="I31" i="2"/>
  <c r="I32" i="2"/>
  <c r="I33" i="2"/>
  <c r="I43" i="2"/>
  <c r="I41" i="7" s="1"/>
  <c r="I52" i="2"/>
  <c r="I50" i="7" s="1"/>
  <c r="I61" i="2"/>
  <c r="I59" i="7" s="1"/>
  <c r="J14" i="7"/>
  <c r="J25" i="2"/>
  <c r="J23" i="7"/>
  <c r="J27" i="2"/>
  <c r="J28" i="2"/>
  <c r="J29" i="2"/>
  <c r="J31" i="2"/>
  <c r="J32" i="2"/>
  <c r="J33" i="2"/>
  <c r="J43" i="2"/>
  <c r="J41" i="7"/>
  <c r="J52" i="2"/>
  <c r="J50" i="7"/>
  <c r="J61" i="2"/>
  <c r="J59" i="7"/>
  <c r="K14" i="7"/>
  <c r="K25" i="2"/>
  <c r="K23" i="7" s="1"/>
  <c r="K27" i="2"/>
  <c r="K28" i="2"/>
  <c r="K29" i="2"/>
  <c r="K31" i="2"/>
  <c r="K32" i="2"/>
  <c r="K33" i="2"/>
  <c r="K31" i="7"/>
  <c r="K43" i="2"/>
  <c r="K41" i="7"/>
  <c r="K52" i="2"/>
  <c r="K50" i="7"/>
  <c r="K61" i="2"/>
  <c r="K59" i="7"/>
  <c r="L14" i="7"/>
  <c r="L25" i="2"/>
  <c r="L23" i="7" s="1"/>
  <c r="L27" i="2"/>
  <c r="L28" i="2"/>
  <c r="L29" i="2"/>
  <c r="L31" i="2"/>
  <c r="L32" i="2"/>
  <c r="L33" i="2"/>
  <c r="L43" i="2"/>
  <c r="L41" i="7" s="1"/>
  <c r="L52" i="2"/>
  <c r="L50" i="7" s="1"/>
  <c r="L61" i="2"/>
  <c r="L59" i="7" s="1"/>
  <c r="N14" i="7"/>
  <c r="N25" i="2"/>
  <c r="N23" i="7"/>
  <c r="N27" i="2"/>
  <c r="N28" i="2"/>
  <c r="N29" i="2"/>
  <c r="N27" i="7"/>
  <c r="N31" i="2"/>
  <c r="N32" i="2"/>
  <c r="N33" i="2"/>
  <c r="N43" i="2"/>
  <c r="N41" i="7" s="1"/>
  <c r="N52" i="2"/>
  <c r="N50" i="7" s="1"/>
  <c r="N61" i="2"/>
  <c r="N59" i="7" s="1"/>
  <c r="O14" i="7"/>
  <c r="O25" i="2"/>
  <c r="O23" i="7"/>
  <c r="O27" i="2"/>
  <c r="O28" i="2"/>
  <c r="O29" i="2"/>
  <c r="O31" i="2"/>
  <c r="O32" i="2"/>
  <c r="O33" i="2"/>
  <c r="O43" i="2"/>
  <c r="O41" i="7"/>
  <c r="O52" i="2"/>
  <c r="O50" i="7"/>
  <c r="O61" i="2"/>
  <c r="O59" i="7"/>
  <c r="Q14" i="7"/>
  <c r="Q25" i="2"/>
  <c r="Q23" i="7" s="1"/>
  <c r="Q27" i="2"/>
  <c r="Q28" i="2"/>
  <c r="Q29" i="2"/>
  <c r="Q31" i="2"/>
  <c r="Q32" i="2"/>
  <c r="Q33" i="2"/>
  <c r="Q52" i="2"/>
  <c r="Q50" i="7" s="1"/>
  <c r="Q61" i="2"/>
  <c r="Q59" i="7" s="1"/>
  <c r="R14" i="7"/>
  <c r="R25" i="2"/>
  <c r="R23" i="7"/>
  <c r="R27" i="2"/>
  <c r="R28" i="2"/>
  <c r="R29" i="2"/>
  <c r="R31" i="2"/>
  <c r="R29" i="7" s="1"/>
  <c r="R32" i="2"/>
  <c r="R30" i="7" s="1"/>
  <c r="R33" i="2"/>
  <c r="R43" i="2"/>
  <c r="R41" i="7"/>
  <c r="R52" i="2"/>
  <c r="R50" i="7"/>
  <c r="R61" i="2"/>
  <c r="R59" i="7"/>
  <c r="T14" i="7"/>
  <c r="T25" i="2"/>
  <c r="T23" i="7" s="1"/>
  <c r="T27" i="2"/>
  <c r="T28" i="2"/>
  <c r="T26" i="7"/>
  <c r="T29" i="2"/>
  <c r="T31" i="2"/>
  <c r="T32" i="2"/>
  <c r="T33" i="2"/>
  <c r="T43" i="2"/>
  <c r="T41" i="7"/>
  <c r="T52" i="2"/>
  <c r="T50" i="7"/>
  <c r="T61" i="2"/>
  <c r="T59" i="7"/>
  <c r="V14" i="7"/>
  <c r="V25" i="2"/>
  <c r="V23" i="7" s="1"/>
  <c r="V27" i="2"/>
  <c r="V28" i="2"/>
  <c r="V29" i="2"/>
  <c r="V31" i="2"/>
  <c r="V32" i="2"/>
  <c r="V34" i="2" s="1"/>
  <c r="V32" i="7" s="1"/>
  <c r="V33" i="2"/>
  <c r="V43" i="2"/>
  <c r="V41" i="7" s="1"/>
  <c r="V52" i="2"/>
  <c r="V50" i="7" s="1"/>
  <c r="V61" i="2"/>
  <c r="V59" i="7" s="1"/>
  <c r="W14" i="7"/>
  <c r="W25" i="2"/>
  <c r="W23" i="7"/>
  <c r="W27" i="2"/>
  <c r="W28" i="2"/>
  <c r="W29" i="2"/>
  <c r="W31" i="2"/>
  <c r="W32" i="2"/>
  <c r="W33" i="2"/>
  <c r="W43" i="2"/>
  <c r="W41" i="7"/>
  <c r="W52" i="2"/>
  <c r="W50" i="7"/>
  <c r="W61" i="2"/>
  <c r="W59" i="7"/>
  <c r="X14" i="7"/>
  <c r="X25" i="2"/>
  <c r="X23" i="7" s="1"/>
  <c r="X27" i="2"/>
  <c r="X28" i="2"/>
  <c r="X29" i="2"/>
  <c r="X31" i="2"/>
  <c r="X32" i="2"/>
  <c r="X33" i="2"/>
  <c r="X43" i="2"/>
  <c r="X41" i="7" s="1"/>
  <c r="X52" i="2"/>
  <c r="X50" i="7" s="1"/>
  <c r="X61" i="2"/>
  <c r="X59" i="7" s="1"/>
  <c r="Y14" i="7"/>
  <c r="Y25" i="2"/>
  <c r="Y23" i="7"/>
  <c r="Y27" i="2"/>
  <c r="Y28" i="2"/>
  <c r="Y29" i="2"/>
  <c r="Y31" i="2"/>
  <c r="Y32" i="2"/>
  <c r="Y33" i="2"/>
  <c r="Y43" i="2"/>
  <c r="Y41" i="7"/>
  <c r="Y52" i="2"/>
  <c r="Y50" i="7"/>
  <c r="Y61" i="2"/>
  <c r="Y59" i="7"/>
  <c r="Z14" i="7"/>
  <c r="Z25" i="2"/>
  <c r="Z23" i="7" s="1"/>
  <c r="Z27" i="2"/>
  <c r="Z25" i="7" s="1"/>
  <c r="Z28" i="2"/>
  <c r="Z29" i="2"/>
  <c r="Z31" i="2"/>
  <c r="Z32" i="2"/>
  <c r="Z33" i="2"/>
  <c r="Z43" i="2"/>
  <c r="Z41" i="7" s="1"/>
  <c r="Z52" i="2"/>
  <c r="Z50" i="7"/>
  <c r="Z61" i="2"/>
  <c r="Z59" i="7"/>
  <c r="AA14" i="7"/>
  <c r="AA25" i="2"/>
  <c r="AA23" i="7"/>
  <c r="AA27" i="2"/>
  <c r="AA28" i="2"/>
  <c r="AA29" i="2"/>
  <c r="AA31" i="2"/>
  <c r="AA32" i="2"/>
  <c r="AA33" i="2"/>
  <c r="AA52" i="2"/>
  <c r="AA50" i="7"/>
  <c r="AA61" i="2"/>
  <c r="AA59" i="7" s="1"/>
  <c r="AD14" i="7"/>
  <c r="AD25" i="2"/>
  <c r="AD23" i="7"/>
  <c r="AD27" i="2"/>
  <c r="AD28" i="2"/>
  <c r="AD29" i="2"/>
  <c r="AD31" i="2"/>
  <c r="AD32" i="2"/>
  <c r="AD30" i="7"/>
  <c r="AD33" i="2"/>
  <c r="AD43" i="2"/>
  <c r="AD41" i="7" s="1"/>
  <c r="AD52" i="2"/>
  <c r="AD50" i="7" s="1"/>
  <c r="AD61" i="2"/>
  <c r="AD59" i="7" s="1"/>
  <c r="AE14" i="7"/>
  <c r="AE25" i="2"/>
  <c r="AE23" i="7"/>
  <c r="AE27" i="2"/>
  <c r="AE28" i="2"/>
  <c r="AE26" i="7"/>
  <c r="AE29" i="2"/>
  <c r="AE31" i="2"/>
  <c r="AE32" i="2"/>
  <c r="AE33" i="2"/>
  <c r="AE43" i="2"/>
  <c r="AE41" i="7"/>
  <c r="AE52" i="2"/>
  <c r="AE50" i="7"/>
  <c r="AE61" i="2"/>
  <c r="AE59" i="7" s="1"/>
  <c r="AF14" i="7"/>
  <c r="AF25" i="2"/>
  <c r="AF23" i="7"/>
  <c r="AF27" i="2"/>
  <c r="AF28" i="2"/>
  <c r="AF29" i="2"/>
  <c r="AF31" i="2"/>
  <c r="AF32" i="2"/>
  <c r="AF33" i="2"/>
  <c r="AF43" i="2"/>
  <c r="AF41" i="7"/>
  <c r="AF52" i="2"/>
  <c r="AF50" i="7"/>
  <c r="AF61" i="2"/>
  <c r="AF59" i="7"/>
  <c r="AJ14" i="7"/>
  <c r="AJ25" i="2"/>
  <c r="AJ23" i="7" s="1"/>
  <c r="AJ27" i="2"/>
  <c r="AJ28" i="2"/>
  <c r="AJ29" i="2"/>
  <c r="AJ31" i="2"/>
  <c r="AJ32" i="2"/>
  <c r="AJ33" i="2"/>
  <c r="AJ43" i="2"/>
  <c r="AJ41" i="7" s="1"/>
  <c r="AJ52" i="2"/>
  <c r="AJ50" i="7" s="1"/>
  <c r="AJ61" i="2"/>
  <c r="AJ59" i="7" s="1"/>
  <c r="AK14" i="7"/>
  <c r="AK25" i="2"/>
  <c r="AK23" i="7" s="1"/>
  <c r="GK23" i="7" s="1"/>
  <c r="AK27" i="2"/>
  <c r="AK28" i="2"/>
  <c r="AK29" i="2"/>
  <c r="AK31" i="2"/>
  <c r="AK32" i="2"/>
  <c r="AK33" i="2"/>
  <c r="AK43" i="2"/>
  <c r="AK41" i="7"/>
  <c r="AK52" i="2"/>
  <c r="AK50" i="7" s="1"/>
  <c r="AK61" i="2"/>
  <c r="AK59" i="7" s="1"/>
  <c r="AL14" i="7"/>
  <c r="AL25" i="2"/>
  <c r="AL23" i="7" s="1"/>
  <c r="AL27" i="2"/>
  <c r="AL28" i="2"/>
  <c r="AL29" i="2"/>
  <c r="AL31" i="2"/>
  <c r="AL32" i="2"/>
  <c r="AL33" i="2"/>
  <c r="AL43" i="2"/>
  <c r="AL41" i="7" s="1"/>
  <c r="AL52" i="2"/>
  <c r="AL50" i="7"/>
  <c r="AL61" i="2"/>
  <c r="AL59" i="7"/>
  <c r="AM14" i="7"/>
  <c r="AM25" i="2"/>
  <c r="AM23" i="7"/>
  <c r="AM27" i="2"/>
  <c r="AM28" i="2"/>
  <c r="AM29" i="2"/>
  <c r="AM31" i="2"/>
  <c r="AM32" i="2"/>
  <c r="AM33" i="2"/>
  <c r="AM43" i="2"/>
  <c r="AM41" i="7"/>
  <c r="AM52" i="2"/>
  <c r="AM50" i="7"/>
  <c r="AM61" i="2"/>
  <c r="AM59" i="7" s="1"/>
  <c r="AO14" i="7"/>
  <c r="AO25" i="2"/>
  <c r="AO23" i="7" s="1"/>
  <c r="AO27" i="2"/>
  <c r="AO28" i="2"/>
  <c r="AO29" i="2"/>
  <c r="AO31" i="2"/>
  <c r="AO32" i="2"/>
  <c r="AO33" i="2"/>
  <c r="AO52" i="2"/>
  <c r="AO50" i="7" s="1"/>
  <c r="AO61" i="2"/>
  <c r="AO59" i="7" s="1"/>
  <c r="AP14" i="7"/>
  <c r="AP25" i="2"/>
  <c r="AP23" i="7"/>
  <c r="AP27" i="2"/>
  <c r="AP28" i="2"/>
  <c r="AP29" i="2"/>
  <c r="AP31" i="2"/>
  <c r="AP32" i="2"/>
  <c r="AP33" i="2"/>
  <c r="AP43" i="2"/>
  <c r="AP41" i="7"/>
  <c r="AP52" i="2"/>
  <c r="AP50" i="7"/>
  <c r="AP61" i="2"/>
  <c r="AP59" i="7"/>
  <c r="AQ14" i="7"/>
  <c r="AQ25" i="2"/>
  <c r="AQ23" i="7" s="1"/>
  <c r="AQ27" i="2"/>
  <c r="AQ28" i="2"/>
  <c r="AQ26" i="7"/>
  <c r="AQ29" i="2"/>
  <c r="AQ31" i="2"/>
  <c r="AQ32" i="2"/>
  <c r="AQ33" i="2"/>
  <c r="AQ43" i="2"/>
  <c r="AQ41" i="7"/>
  <c r="AQ52" i="2"/>
  <c r="AQ50" i="7"/>
  <c r="AQ61" i="2"/>
  <c r="AQ59" i="7"/>
  <c r="AR14" i="7"/>
  <c r="AR25" i="2"/>
  <c r="AR23" i="7" s="1"/>
  <c r="AR27" i="2"/>
  <c r="AR28" i="2"/>
  <c r="AR29" i="2"/>
  <c r="AR31" i="2"/>
  <c r="AR32" i="2"/>
  <c r="AR33" i="2"/>
  <c r="AR34" i="2"/>
  <c r="AR32" i="7" s="1"/>
  <c r="AR43" i="2"/>
  <c r="AR41" i="7" s="1"/>
  <c r="AR52" i="2"/>
  <c r="AR50" i="7" s="1"/>
  <c r="AR61" i="2"/>
  <c r="AR59" i="7" s="1"/>
  <c r="AS14" i="7"/>
  <c r="AS25" i="2"/>
  <c r="AS23" i="7"/>
  <c r="AS27" i="2"/>
  <c r="AS28" i="2"/>
  <c r="AS29" i="2"/>
  <c r="AS31" i="2"/>
  <c r="AS32" i="2"/>
  <c r="AS33" i="2"/>
  <c r="AS43" i="2"/>
  <c r="AS41" i="7"/>
  <c r="AS52" i="2"/>
  <c r="AS50" i="7"/>
  <c r="AS61" i="2"/>
  <c r="AS59" i="7"/>
  <c r="AT14" i="7"/>
  <c r="AT25" i="2"/>
  <c r="AT23" i="7" s="1"/>
  <c r="AT27" i="2"/>
  <c r="AT28" i="2"/>
  <c r="AT29" i="2"/>
  <c r="AT31" i="2"/>
  <c r="AT29" i="7"/>
  <c r="AT32" i="2"/>
  <c r="AT33" i="2"/>
  <c r="AT43" i="2"/>
  <c r="AT41" i="7"/>
  <c r="AT52" i="2"/>
  <c r="AT50" i="7"/>
  <c r="AT61" i="2"/>
  <c r="AT59" i="7"/>
  <c r="AU14" i="7"/>
  <c r="AU25" i="2"/>
  <c r="AU23" i="7" s="1"/>
  <c r="AU27" i="2"/>
  <c r="AU28" i="2"/>
  <c r="AU29" i="2"/>
  <c r="AU31" i="2"/>
  <c r="AU32" i="2"/>
  <c r="AU33" i="2"/>
  <c r="AU43" i="2"/>
  <c r="AU41" i="7" s="1"/>
  <c r="AU52" i="2"/>
  <c r="AU50" i="7" s="1"/>
  <c r="AU61" i="2"/>
  <c r="AU59" i="7" s="1"/>
  <c r="AV14" i="7"/>
  <c r="AV25" i="2"/>
  <c r="AV23" i="7"/>
  <c r="AV27" i="2"/>
  <c r="AV28" i="2"/>
  <c r="AV29" i="2"/>
  <c r="AV31" i="2"/>
  <c r="AV32" i="2"/>
  <c r="AV33" i="2"/>
  <c r="AV43" i="2"/>
  <c r="AV41" i="7"/>
  <c r="AV52" i="2"/>
  <c r="AV50" i="7" s="1"/>
  <c r="AV61" i="2"/>
  <c r="AV59" i="7" s="1"/>
  <c r="AW14" i="7"/>
  <c r="AW25" i="2"/>
  <c r="AW23" i="7" s="1"/>
  <c r="AW27" i="2"/>
  <c r="AW28" i="2"/>
  <c r="AW29" i="2"/>
  <c r="AW31" i="2"/>
  <c r="AW32" i="2"/>
  <c r="AW33" i="2"/>
  <c r="AW52" i="2"/>
  <c r="AW50" i="7" s="1"/>
  <c r="AW61" i="2"/>
  <c r="AW59" i="7"/>
  <c r="AY14" i="7"/>
  <c r="AY25" i="2"/>
  <c r="AY23" i="7" s="1"/>
  <c r="AY27" i="2"/>
  <c r="AY28" i="2"/>
  <c r="AY29" i="2"/>
  <c r="AY31" i="2"/>
  <c r="AY32" i="2"/>
  <c r="AY33" i="2"/>
  <c r="AY43" i="2"/>
  <c r="AY41" i="7" s="1"/>
  <c r="AY52" i="2"/>
  <c r="AY50" i="7"/>
  <c r="AY61" i="2"/>
  <c r="AY59" i="7"/>
  <c r="AZ14" i="7"/>
  <c r="AZ25" i="2"/>
  <c r="AZ23" i="7"/>
  <c r="AZ27" i="2"/>
  <c r="AZ28" i="2"/>
  <c r="AZ29" i="2"/>
  <c r="AZ31" i="2"/>
  <c r="AZ32" i="2"/>
  <c r="AZ33" i="2"/>
  <c r="AZ43" i="2"/>
  <c r="AZ41" i="7"/>
  <c r="AZ52" i="2"/>
  <c r="AZ50" i="7" s="1"/>
  <c r="AZ61" i="2"/>
  <c r="AZ59" i="7" s="1"/>
  <c r="BA14" i="7"/>
  <c r="BA25" i="2"/>
  <c r="BA23" i="7" s="1"/>
  <c r="BA27" i="2"/>
  <c r="BA34" i="2" s="1"/>
  <c r="BA32" i="7" s="1"/>
  <c r="BA28" i="2"/>
  <c r="BA29" i="2"/>
  <c r="BA31" i="2"/>
  <c r="BA32" i="2"/>
  <c r="BA33" i="2"/>
  <c r="BA43" i="2"/>
  <c r="BA41" i="7" s="1"/>
  <c r="BA52" i="2"/>
  <c r="BA50" i="7"/>
  <c r="BA61" i="2"/>
  <c r="BA59" i="7"/>
  <c r="BB14" i="7"/>
  <c r="BB25" i="2"/>
  <c r="BB23" i="7"/>
  <c r="BB27" i="2"/>
  <c r="BB28" i="2"/>
  <c r="BB29" i="2"/>
  <c r="BB31" i="2"/>
  <c r="BB32" i="2"/>
  <c r="BB33" i="2"/>
  <c r="BB43" i="2"/>
  <c r="BB41" i="7"/>
  <c r="BB52" i="2"/>
  <c r="BB50" i="7" s="1"/>
  <c r="BB61" i="2"/>
  <c r="BB59" i="7" s="1"/>
  <c r="BD14" i="7"/>
  <c r="BD25" i="2"/>
  <c r="BD23" i="7" s="1"/>
  <c r="BD27" i="2"/>
  <c r="BD28" i="2"/>
  <c r="BD29" i="2"/>
  <c r="BD31" i="2"/>
  <c r="BD29" i="7" s="1"/>
  <c r="BD32" i="2"/>
  <c r="BD33" i="2"/>
  <c r="BD43" i="2"/>
  <c r="BD41" i="7" s="1"/>
  <c r="BD52" i="2"/>
  <c r="BD50" i="7" s="1"/>
  <c r="BD61" i="2"/>
  <c r="BD59" i="7" s="1"/>
  <c r="BE14" i="7"/>
  <c r="BE25" i="2"/>
  <c r="BE23" i="7"/>
  <c r="BE27" i="2"/>
  <c r="BE28" i="2"/>
  <c r="BE29" i="2"/>
  <c r="BE31" i="2"/>
  <c r="BE32" i="2"/>
  <c r="BE33" i="2"/>
  <c r="BE43" i="2"/>
  <c r="BE41" i="7"/>
  <c r="BE52" i="2"/>
  <c r="BE50" i="7"/>
  <c r="BE61" i="2"/>
  <c r="BE59" i="7"/>
  <c r="BF14" i="7"/>
  <c r="BF25" i="2"/>
  <c r="BF23" i="7" s="1"/>
  <c r="BF27" i="2"/>
  <c r="BF28" i="2"/>
  <c r="BF29" i="2"/>
  <c r="BF31" i="2"/>
  <c r="BF32" i="2"/>
  <c r="BF33" i="2"/>
  <c r="BF43" i="2"/>
  <c r="BF41" i="7" s="1"/>
  <c r="BF52" i="2"/>
  <c r="BF50" i="7" s="1"/>
  <c r="BF61" i="2"/>
  <c r="BF59" i="7" s="1"/>
  <c r="BH14" i="7"/>
  <c r="BH25" i="2"/>
  <c r="BH23" i="7" s="1"/>
  <c r="BH27" i="2"/>
  <c r="BH28" i="2"/>
  <c r="BH29" i="2"/>
  <c r="BH31" i="2"/>
  <c r="BH32" i="2"/>
  <c r="BH33" i="2"/>
  <c r="BH52" i="2"/>
  <c r="BH50" i="7" s="1"/>
  <c r="BH61" i="2"/>
  <c r="BH59" i="7" s="1"/>
  <c r="BI14" i="7"/>
  <c r="BI25" i="2"/>
  <c r="BI23" i="7" s="1"/>
  <c r="BI27" i="2"/>
  <c r="BI28" i="2"/>
  <c r="BI29" i="2"/>
  <c r="BI31" i="2"/>
  <c r="BI32" i="2"/>
  <c r="BI33" i="2"/>
  <c r="BI43" i="2"/>
  <c r="BI41" i="7" s="1"/>
  <c r="BI52" i="2"/>
  <c r="BI50" i="7" s="1"/>
  <c r="BI61" i="2"/>
  <c r="BI59" i="7" s="1"/>
  <c r="BK14" i="7"/>
  <c r="BK25" i="2"/>
  <c r="BK23" i="7"/>
  <c r="BK27" i="2"/>
  <c r="BK28" i="2"/>
  <c r="BK29" i="2"/>
  <c r="BK31" i="2"/>
  <c r="BK32" i="2"/>
  <c r="BK33" i="2"/>
  <c r="BK43" i="2"/>
  <c r="BK41" i="7"/>
  <c r="BK52" i="2"/>
  <c r="BK50" i="7"/>
  <c r="BK61" i="2"/>
  <c r="BK59" i="7"/>
  <c r="BM14" i="7"/>
  <c r="BM25" i="2"/>
  <c r="BM23" i="7" s="1"/>
  <c r="BM27" i="2"/>
  <c r="BM28" i="2"/>
  <c r="BM29" i="2"/>
  <c r="BM31" i="2"/>
  <c r="BM32" i="2"/>
  <c r="BM33" i="2"/>
  <c r="BM43" i="2"/>
  <c r="BM41" i="7" s="1"/>
  <c r="BM52" i="2"/>
  <c r="BM50" i="7" s="1"/>
  <c r="BM61" i="2"/>
  <c r="BM59" i="7" s="1"/>
  <c r="BN14" i="7"/>
  <c r="BN25" i="2"/>
  <c r="BN23" i="7"/>
  <c r="BN27" i="2"/>
  <c r="BN28" i="2"/>
  <c r="BN29" i="2"/>
  <c r="BN31" i="2"/>
  <c r="BN32" i="2"/>
  <c r="BN33" i="2"/>
  <c r="BN43" i="2"/>
  <c r="BN41" i="7"/>
  <c r="BN52" i="2"/>
  <c r="BN50" i="7"/>
  <c r="BN61" i="2"/>
  <c r="BN59" i="7"/>
  <c r="BO14" i="7"/>
  <c r="BO25" i="2"/>
  <c r="BO23" i="7" s="1"/>
  <c r="BO27" i="2"/>
  <c r="BO28" i="2"/>
  <c r="BO29" i="2"/>
  <c r="BO31" i="2"/>
  <c r="BO29" i="7"/>
  <c r="BO32" i="2"/>
  <c r="BO33" i="2"/>
  <c r="BO43" i="2"/>
  <c r="BO41" i="7"/>
  <c r="BO52" i="2"/>
  <c r="BO50" i="7"/>
  <c r="BO61" i="2"/>
  <c r="BO59" i="7"/>
  <c r="BP14" i="7"/>
  <c r="BP25" i="2"/>
  <c r="BP23" i="7" s="1"/>
  <c r="BP27" i="2"/>
  <c r="BP28" i="2"/>
  <c r="BP29" i="2"/>
  <c r="BP31" i="2"/>
  <c r="BP32" i="2"/>
  <c r="BP33" i="2"/>
  <c r="BP52" i="2"/>
  <c r="BP50" i="7" s="1"/>
  <c r="BP61" i="2"/>
  <c r="BP59" i="7" s="1"/>
  <c r="BQ14" i="7"/>
  <c r="BQ25" i="2"/>
  <c r="BQ23" i="7"/>
  <c r="BQ27" i="2"/>
  <c r="BQ28" i="2"/>
  <c r="BQ29" i="2"/>
  <c r="BQ31" i="2"/>
  <c r="BQ32" i="2"/>
  <c r="BQ33" i="2"/>
  <c r="BQ43" i="2"/>
  <c r="BQ41" i="7"/>
  <c r="BQ52" i="2"/>
  <c r="BQ50" i="7"/>
  <c r="BQ61" i="2"/>
  <c r="BQ59" i="7"/>
  <c r="BS14" i="7"/>
  <c r="BS25" i="2"/>
  <c r="BS23" i="7" s="1"/>
  <c r="BS27" i="2"/>
  <c r="BS28" i="2"/>
  <c r="BS29" i="2"/>
  <c r="BS31" i="2"/>
  <c r="BS32" i="2"/>
  <c r="BS33" i="2"/>
  <c r="BS52" i="2"/>
  <c r="BS50" i="7" s="1"/>
  <c r="BS61" i="2"/>
  <c r="BS59" i="7" s="1"/>
  <c r="BW14" i="7"/>
  <c r="BW25" i="2"/>
  <c r="BW23" i="7"/>
  <c r="BW27" i="2"/>
  <c r="BW28" i="2"/>
  <c r="BW29" i="2"/>
  <c r="BW31" i="2"/>
  <c r="BW32" i="2"/>
  <c r="BW33" i="2"/>
  <c r="BW43" i="2"/>
  <c r="BW41" i="7"/>
  <c r="BW52" i="2"/>
  <c r="BW50" i="7"/>
  <c r="BW61" i="2"/>
  <c r="BW59" i="7"/>
  <c r="BX14" i="7"/>
  <c r="BX25" i="2"/>
  <c r="BX23" i="7" s="1"/>
  <c r="BX27" i="2"/>
  <c r="BX28" i="2"/>
  <c r="BX29" i="2"/>
  <c r="BX31" i="2"/>
  <c r="BX32" i="2"/>
  <c r="BX33" i="2"/>
  <c r="BX43" i="2"/>
  <c r="BX41" i="7" s="1"/>
  <c r="BX52" i="2"/>
  <c r="BX50" i="7" s="1"/>
  <c r="BX61" i="2"/>
  <c r="BX59" i="7" s="1"/>
  <c r="BY14" i="7"/>
  <c r="BY25" i="2"/>
  <c r="BY23" i="7"/>
  <c r="BY27" i="2"/>
  <c r="BY28" i="2"/>
  <c r="BY29" i="2"/>
  <c r="BY31" i="2"/>
  <c r="BY32" i="2"/>
  <c r="BY33" i="2"/>
  <c r="BY43" i="2"/>
  <c r="BY41" i="7" s="1"/>
  <c r="BY52" i="2"/>
  <c r="BY50" i="7"/>
  <c r="BY61" i="2"/>
  <c r="BY59" i="7"/>
  <c r="BZ14" i="7"/>
  <c r="BZ25" i="2"/>
  <c r="BZ23" i="7" s="1"/>
  <c r="BZ27" i="2"/>
  <c r="BZ28" i="2"/>
  <c r="BZ29" i="2"/>
  <c r="BZ31" i="2"/>
  <c r="BZ32" i="2"/>
  <c r="BZ33" i="2"/>
  <c r="BZ43" i="2"/>
  <c r="BZ41" i="7" s="1"/>
  <c r="BZ52" i="2"/>
  <c r="BZ50" i="7" s="1"/>
  <c r="BZ61" i="2"/>
  <c r="BZ59" i="7" s="1"/>
  <c r="CA14" i="7"/>
  <c r="CA25" i="2"/>
  <c r="CA23" i="7"/>
  <c r="CA27" i="2"/>
  <c r="CA28" i="2"/>
  <c r="CA29" i="2"/>
  <c r="CA31" i="2"/>
  <c r="CA32" i="2"/>
  <c r="CA33" i="2"/>
  <c r="CA43" i="2"/>
  <c r="CA41" i="7"/>
  <c r="CA52" i="2"/>
  <c r="CA50" i="7"/>
  <c r="CA61" i="2"/>
  <c r="CA59" i="7"/>
  <c r="CB14" i="7"/>
  <c r="CB25" i="2"/>
  <c r="CB23" i="7" s="1"/>
  <c r="CB27" i="2"/>
  <c r="CB28" i="2"/>
  <c r="CB29" i="2"/>
  <c r="CB27" i="7" s="1"/>
  <c r="CB31" i="2"/>
  <c r="CB32" i="2"/>
  <c r="CB33" i="2"/>
  <c r="CB52" i="2"/>
  <c r="CB50" i="7"/>
  <c r="CB61" i="2"/>
  <c r="CB59" i="7"/>
  <c r="CC14" i="7"/>
  <c r="CC25" i="2"/>
  <c r="CC23" i="7" s="1"/>
  <c r="CC27" i="2"/>
  <c r="CC28" i="2"/>
  <c r="CC29" i="2"/>
  <c r="CC31" i="2"/>
  <c r="CC32" i="2"/>
  <c r="CC33" i="2"/>
  <c r="CC34" i="2"/>
  <c r="CC32" i="7" s="1"/>
  <c r="CC43" i="2"/>
  <c r="CC41" i="7" s="1"/>
  <c r="CC52" i="2"/>
  <c r="CC50" i="7" s="1"/>
  <c r="CC61" i="2"/>
  <c r="CC59" i="7" s="1"/>
  <c r="CD14" i="7"/>
  <c r="CD25" i="2"/>
  <c r="CD23" i="7"/>
  <c r="CD27" i="2"/>
  <c r="CD28" i="2"/>
  <c r="CD29" i="2"/>
  <c r="CD31" i="2"/>
  <c r="CD32" i="2"/>
  <c r="CD33" i="2"/>
  <c r="CD52" i="2"/>
  <c r="CD50" i="7"/>
  <c r="CD61" i="2"/>
  <c r="CD59" i="7"/>
  <c r="CE14" i="7"/>
  <c r="CE25" i="2"/>
  <c r="CE23" i="7" s="1"/>
  <c r="CE27" i="2"/>
  <c r="CE28" i="2"/>
  <c r="CE29" i="2"/>
  <c r="CE31" i="2"/>
  <c r="CE29" i="7"/>
  <c r="CE32" i="2"/>
  <c r="CE33" i="2"/>
  <c r="CE43" i="2"/>
  <c r="CE41" i="7"/>
  <c r="CE52" i="2"/>
  <c r="CE50" i="7"/>
  <c r="CE61" i="2"/>
  <c r="CE59" i="7"/>
  <c r="CF14" i="7"/>
  <c r="CF25" i="2"/>
  <c r="CF23" i="7" s="1"/>
  <c r="CF27" i="2"/>
  <c r="CF28" i="2"/>
  <c r="CF29" i="2"/>
  <c r="CF31" i="2"/>
  <c r="CF32" i="2"/>
  <c r="CF33" i="2"/>
  <c r="CF43" i="2"/>
  <c r="CF41" i="7" s="1"/>
  <c r="CF52" i="2"/>
  <c r="CF50" i="7" s="1"/>
  <c r="CF61" i="2"/>
  <c r="CF59" i="7" s="1"/>
  <c r="CG14" i="7"/>
  <c r="CG25" i="2"/>
  <c r="CG23" i="7" s="1"/>
  <c r="CG27" i="2"/>
  <c r="CG28" i="2"/>
  <c r="CG29" i="2"/>
  <c r="CG31" i="2"/>
  <c r="CG32" i="2"/>
  <c r="CG33" i="2"/>
  <c r="CG43" i="2"/>
  <c r="CG41" i="7" s="1"/>
  <c r="CG52" i="2"/>
  <c r="CG50" i="7"/>
  <c r="CG61" i="2"/>
  <c r="CG59" i="7"/>
  <c r="CH14" i="7"/>
  <c r="CH25" i="2"/>
  <c r="CH23" i="7" s="1"/>
  <c r="CH27" i="2"/>
  <c r="CH28" i="2"/>
  <c r="CH29" i="2"/>
  <c r="CH31" i="2"/>
  <c r="CH32" i="2"/>
  <c r="CH33" i="2"/>
  <c r="CH43" i="2"/>
  <c r="CH41" i="7" s="1"/>
  <c r="CH52" i="2"/>
  <c r="CH50" i="7"/>
  <c r="CH61" i="2"/>
  <c r="CH59" i="7" s="1"/>
  <c r="CI14" i="7"/>
  <c r="CI25" i="2"/>
  <c r="CI23" i="7"/>
  <c r="CI27" i="2"/>
  <c r="CI28" i="2"/>
  <c r="CI29" i="2"/>
  <c r="CI31" i="2"/>
  <c r="CI32" i="2"/>
  <c r="CI33" i="2"/>
  <c r="CI43" i="2"/>
  <c r="CI41" i="7"/>
  <c r="CI52" i="2"/>
  <c r="CI50" i="7"/>
  <c r="CI61" i="2"/>
  <c r="CI59" i="7"/>
  <c r="CJ14" i="7"/>
  <c r="CJ25" i="2"/>
  <c r="CJ23" i="7" s="1"/>
  <c r="CJ27" i="2"/>
  <c r="CJ28" i="2"/>
  <c r="CJ29" i="2"/>
  <c r="CJ27" i="7"/>
  <c r="CJ31" i="2"/>
  <c r="CJ32" i="2"/>
  <c r="CJ33" i="2"/>
  <c r="CJ52" i="2"/>
  <c r="CJ50" i="7"/>
  <c r="CJ61" i="2"/>
  <c r="CJ59" i="7"/>
  <c r="CK14" i="7"/>
  <c r="CK25" i="2"/>
  <c r="CK23" i="7" s="1"/>
  <c r="CK27" i="2"/>
  <c r="CK28" i="2"/>
  <c r="CK29" i="2"/>
  <c r="CK31" i="2"/>
  <c r="CK32" i="2"/>
  <c r="CK33" i="2"/>
  <c r="CK34" i="2"/>
  <c r="CK32" i="7" s="1"/>
  <c r="CK43" i="2"/>
  <c r="CK41" i="7" s="1"/>
  <c r="CK52" i="2"/>
  <c r="CK50" i="7" s="1"/>
  <c r="CK61" i="2"/>
  <c r="CK59" i="7"/>
  <c r="CL14" i="7"/>
  <c r="CL25" i="2"/>
  <c r="CL23" i="7"/>
  <c r="CL27" i="2"/>
  <c r="CL28" i="2"/>
  <c r="CL34" i="2" s="1"/>
  <c r="CL29" i="2"/>
  <c r="CL31" i="2"/>
  <c r="CL32" i="2"/>
  <c r="CL33" i="2"/>
  <c r="CL32" i="7"/>
  <c r="CL52" i="2"/>
  <c r="CL50" i="7"/>
  <c r="CL61" i="2"/>
  <c r="CL59" i="7"/>
  <c r="CM14" i="7"/>
  <c r="CM25" i="2"/>
  <c r="CM23" i="7" s="1"/>
  <c r="CM27" i="2"/>
  <c r="CM28" i="2"/>
  <c r="CM29" i="2"/>
  <c r="CM31" i="2"/>
  <c r="CM29" i="7"/>
  <c r="CM32" i="2"/>
  <c r="CM30" i="7"/>
  <c r="CM33" i="2"/>
  <c r="CM43" i="2"/>
  <c r="CM41" i="7" s="1"/>
  <c r="CM52" i="2"/>
  <c r="CM50" i="7" s="1"/>
  <c r="CM61" i="2"/>
  <c r="CM59" i="7"/>
  <c r="CO14" i="7"/>
  <c r="CO25" i="2"/>
  <c r="CO23" i="7"/>
  <c r="CO27" i="2"/>
  <c r="CO28" i="2"/>
  <c r="CO29" i="2"/>
  <c r="CO31" i="2"/>
  <c r="CO32" i="2"/>
  <c r="CO33" i="2"/>
  <c r="CO43" i="2"/>
  <c r="CO41" i="7"/>
  <c r="CO52" i="2"/>
  <c r="CO50" i="7"/>
  <c r="CO61" i="2"/>
  <c r="CO59" i="7"/>
  <c r="CP14" i="7"/>
  <c r="CP25" i="2"/>
  <c r="CP23" i="7" s="1"/>
  <c r="CP27" i="2"/>
  <c r="CP28" i="2"/>
  <c r="CP29" i="2"/>
  <c r="CP31" i="2"/>
  <c r="CP32" i="2"/>
  <c r="CP33" i="2"/>
  <c r="CP43" i="2"/>
  <c r="CP41" i="7" s="1"/>
  <c r="CP52" i="2"/>
  <c r="CP50" i="7" s="1"/>
  <c r="CP61" i="2"/>
  <c r="CP59" i="7" s="1"/>
  <c r="CQ14" i="7"/>
  <c r="CQ25" i="2"/>
  <c r="CQ23" i="7"/>
  <c r="CQ27" i="2"/>
  <c r="CQ28" i="2"/>
  <c r="CQ29" i="2"/>
  <c r="CQ31" i="2"/>
  <c r="CQ32" i="2"/>
  <c r="CQ33" i="2"/>
  <c r="CQ43" i="2"/>
  <c r="CQ41" i="7"/>
  <c r="CQ52" i="2"/>
  <c r="CQ50" i="7"/>
  <c r="CQ61" i="2"/>
  <c r="CQ59" i="7"/>
  <c r="CR14" i="7"/>
  <c r="CR25" i="2"/>
  <c r="CR23" i="7"/>
  <c r="CR27" i="2"/>
  <c r="CR28" i="2"/>
  <c r="CR29" i="2"/>
  <c r="CR31" i="2"/>
  <c r="CR32" i="2"/>
  <c r="CR33" i="2"/>
  <c r="CR43" i="2"/>
  <c r="CR41" i="7"/>
  <c r="CR52" i="2"/>
  <c r="CR50" i="7" s="1"/>
  <c r="CR61" i="2"/>
  <c r="CR59" i="7" s="1"/>
  <c r="CS14" i="7"/>
  <c r="CS25" i="2"/>
  <c r="CS23" i="7"/>
  <c r="CS27" i="2"/>
  <c r="CS28" i="2"/>
  <c r="CS29" i="2"/>
  <c r="CS27" i="7"/>
  <c r="CS31" i="2"/>
  <c r="CS32" i="2"/>
  <c r="CS33" i="2"/>
  <c r="CS43" i="2"/>
  <c r="CS41" i="7"/>
  <c r="CS52" i="2"/>
  <c r="CS50" i="7" s="1"/>
  <c r="CS61" i="2"/>
  <c r="CS59" i="7" s="1"/>
  <c r="CU14" i="7"/>
  <c r="CU25" i="2"/>
  <c r="CU23" i="7"/>
  <c r="CU27" i="2"/>
  <c r="CU34" i="2" s="1"/>
  <c r="CU32" i="7" s="1"/>
  <c r="CU28" i="2"/>
  <c r="CU29" i="2"/>
  <c r="CU31" i="2"/>
  <c r="CU32" i="2"/>
  <c r="CU33" i="2"/>
  <c r="CU43" i="2"/>
  <c r="CU41" i="7"/>
  <c r="CU52" i="2"/>
  <c r="CU50" i="7"/>
  <c r="CU61" i="2"/>
  <c r="CU59" i="7"/>
  <c r="CV14" i="7"/>
  <c r="CV25" i="2"/>
  <c r="CV23" i="7"/>
  <c r="CV27" i="2"/>
  <c r="CV28" i="2"/>
  <c r="CV29" i="2"/>
  <c r="CV31" i="2"/>
  <c r="CV32" i="2"/>
  <c r="CV33" i="2"/>
  <c r="CV52" i="2"/>
  <c r="CV50" i="7"/>
  <c r="CV61" i="2"/>
  <c r="CV59" i="7" s="1"/>
  <c r="CY14" i="7"/>
  <c r="CY25" i="2"/>
  <c r="CY23" i="7"/>
  <c r="CY27" i="2"/>
  <c r="CY28" i="2"/>
  <c r="CY29" i="2"/>
  <c r="CY31" i="2"/>
  <c r="CY29" i="7" s="1"/>
  <c r="CY32" i="2"/>
  <c r="CY30" i="7" s="1"/>
  <c r="CY33" i="2"/>
  <c r="CY43" i="2"/>
  <c r="CY41" i="7" s="1"/>
  <c r="CY52" i="2"/>
  <c r="CY50" i="7"/>
  <c r="CY61" i="2"/>
  <c r="CY59" i="7"/>
  <c r="CZ14" i="7"/>
  <c r="CZ25" i="2"/>
  <c r="CZ23" i="7" s="1"/>
  <c r="CZ27" i="2"/>
  <c r="CZ28" i="2"/>
  <c r="CZ26" i="7"/>
  <c r="CZ29" i="2"/>
  <c r="CZ31" i="2"/>
  <c r="CZ32" i="2"/>
  <c r="CZ33" i="2"/>
  <c r="CZ43" i="2"/>
  <c r="CZ41" i="7" s="1"/>
  <c r="CZ52" i="2"/>
  <c r="CZ50" i="7"/>
  <c r="CZ61" i="2"/>
  <c r="CZ59" i="7"/>
  <c r="DA14" i="7"/>
  <c r="DA25" i="2"/>
  <c r="DA23" i="7" s="1"/>
  <c r="DA27" i="2"/>
  <c r="DA28" i="2"/>
  <c r="DA29" i="2"/>
  <c r="DA31" i="2"/>
  <c r="DA32" i="2"/>
  <c r="DA33" i="2"/>
  <c r="DA43" i="2"/>
  <c r="DA41" i="7" s="1"/>
  <c r="DA52" i="2"/>
  <c r="DA50" i="7"/>
  <c r="DA61" i="2"/>
  <c r="DA59" i="7" s="1"/>
  <c r="DB14" i="7"/>
  <c r="DB25" i="2"/>
  <c r="DB23" i="7"/>
  <c r="DB27" i="2"/>
  <c r="DB28" i="2"/>
  <c r="DB29" i="2"/>
  <c r="DB31" i="2"/>
  <c r="DB32" i="2"/>
  <c r="DB33" i="2"/>
  <c r="DB43" i="2"/>
  <c r="DB41" i="7"/>
  <c r="DB52" i="2"/>
  <c r="DB50" i="7"/>
  <c r="DB61" i="2"/>
  <c r="DB59" i="7"/>
  <c r="DE14" i="7"/>
  <c r="DE25" i="2"/>
  <c r="DE23" i="7" s="1"/>
  <c r="DE27" i="2"/>
  <c r="DE28" i="2"/>
  <c r="DE29" i="2"/>
  <c r="DE31" i="2"/>
  <c r="DE32" i="2"/>
  <c r="DE33" i="2"/>
  <c r="DE43" i="2"/>
  <c r="DE41" i="7" s="1"/>
  <c r="DE52" i="2"/>
  <c r="DE50" i="7" s="1"/>
  <c r="DE61" i="2"/>
  <c r="DE59" i="7"/>
  <c r="DH14" i="7"/>
  <c r="DH25" i="2"/>
  <c r="DH23" i="7"/>
  <c r="DH27" i="2"/>
  <c r="DH28" i="2"/>
  <c r="DH29" i="2"/>
  <c r="DH31" i="2"/>
  <c r="DH32" i="2"/>
  <c r="DH33" i="2"/>
  <c r="DH43" i="2"/>
  <c r="DH41" i="7"/>
  <c r="DH52" i="2"/>
  <c r="DH50" i="7"/>
  <c r="DH61" i="2"/>
  <c r="DH59" i="7"/>
  <c r="DK14" i="7"/>
  <c r="DK25" i="2"/>
  <c r="DK23" i="7" s="1"/>
  <c r="DK27" i="2"/>
  <c r="DK28" i="2"/>
  <c r="DK29" i="2"/>
  <c r="DK31" i="2"/>
  <c r="DK32" i="2"/>
  <c r="DK33" i="2"/>
  <c r="DK43" i="2"/>
  <c r="DK41" i="7" s="1"/>
  <c r="DK52" i="2"/>
  <c r="DK50" i="7" s="1"/>
  <c r="DK61" i="2"/>
  <c r="DK59" i="7" s="1"/>
  <c r="DM14" i="7"/>
  <c r="DM25" i="2"/>
  <c r="DM23" i="7"/>
  <c r="DM27" i="2"/>
  <c r="DM28" i="2"/>
  <c r="DM29" i="2"/>
  <c r="DM31" i="2"/>
  <c r="DM32" i="2"/>
  <c r="DM33" i="2"/>
  <c r="DM52" i="2"/>
  <c r="DM50" i="7"/>
  <c r="DM61" i="2"/>
  <c r="DM59" i="7"/>
  <c r="DN14" i="7"/>
  <c r="DN25" i="2"/>
  <c r="DN23" i="7" s="1"/>
  <c r="DN27" i="2"/>
  <c r="DN28" i="2"/>
  <c r="DN29" i="2"/>
  <c r="DN31" i="2"/>
  <c r="DN32" i="2"/>
  <c r="DN30" i="7" s="1"/>
  <c r="DN33" i="2"/>
  <c r="DN43" i="2"/>
  <c r="DN41" i="7"/>
  <c r="DN52" i="2"/>
  <c r="DN50" i="7"/>
  <c r="DN61" i="2"/>
  <c r="DN59" i="7"/>
  <c r="DO14" i="7"/>
  <c r="DO25" i="2"/>
  <c r="DO23" i="7" s="1"/>
  <c r="DO27" i="2"/>
  <c r="DO28" i="2"/>
  <c r="DO26" i="7"/>
  <c r="DO29" i="2"/>
  <c r="DO31" i="2"/>
  <c r="DO32" i="2"/>
  <c r="DO33" i="2"/>
  <c r="DO43" i="2"/>
  <c r="DO41" i="7"/>
  <c r="DO52" i="2"/>
  <c r="DO50" i="7"/>
  <c r="DO61" i="2"/>
  <c r="DO59" i="7"/>
  <c r="DP14" i="7"/>
  <c r="DP25" i="2"/>
  <c r="DP23" i="7" s="1"/>
  <c r="DP27" i="2"/>
  <c r="DP28" i="2"/>
  <c r="DP29" i="2"/>
  <c r="DP34" i="2" s="1"/>
  <c r="DP32" i="7" s="1"/>
  <c r="DP31" i="2"/>
  <c r="DP32" i="2"/>
  <c r="DP33" i="2"/>
  <c r="DP52" i="2"/>
  <c r="DP50" i="7"/>
  <c r="DP61" i="2"/>
  <c r="DP59" i="7" s="1"/>
  <c r="DQ14" i="7"/>
  <c r="DQ25" i="2"/>
  <c r="DQ23" i="7"/>
  <c r="DQ27" i="2"/>
  <c r="DQ28" i="2"/>
  <c r="DQ29" i="2"/>
  <c r="DQ31" i="2"/>
  <c r="DQ32" i="2"/>
  <c r="DQ33" i="2"/>
  <c r="DQ43" i="2"/>
  <c r="DQ41" i="7"/>
  <c r="DQ52" i="2"/>
  <c r="DQ50" i="7"/>
  <c r="DQ61" i="2"/>
  <c r="DQ59" i="7"/>
  <c r="DR14" i="7"/>
  <c r="DR25" i="2"/>
  <c r="DR23" i="7" s="1"/>
  <c r="DR27" i="2"/>
  <c r="DR34" i="2" s="1"/>
  <c r="DR32" i="7" s="1"/>
  <c r="DR28" i="2"/>
  <c r="DR29" i="2"/>
  <c r="DR31" i="2"/>
  <c r="DR32" i="2"/>
  <c r="DR33" i="2"/>
  <c r="DR43" i="2"/>
  <c r="DR41" i="7" s="1"/>
  <c r="DR52" i="2"/>
  <c r="DR50" i="7"/>
  <c r="DR61" i="2"/>
  <c r="DR59" i="7" s="1"/>
  <c r="DS14" i="7"/>
  <c r="DS25" i="2"/>
  <c r="DS23" i="7"/>
  <c r="DS27" i="2"/>
  <c r="DS28" i="2"/>
  <c r="DS29" i="2"/>
  <c r="DS31" i="2"/>
  <c r="DS32" i="2"/>
  <c r="DS33" i="2"/>
  <c r="DS43" i="2"/>
  <c r="DS41" i="7"/>
  <c r="DS52" i="2"/>
  <c r="DS50" i="7"/>
  <c r="DS61" i="2"/>
  <c r="DS59" i="7"/>
  <c r="DT14" i="7"/>
  <c r="DT25" i="2"/>
  <c r="DT23" i="7" s="1"/>
  <c r="DT27" i="2"/>
  <c r="DT28" i="2"/>
  <c r="DT29" i="2"/>
  <c r="DT31" i="2"/>
  <c r="DT32" i="2"/>
  <c r="DT33" i="2"/>
  <c r="DT43" i="2"/>
  <c r="DT41" i="7" s="1"/>
  <c r="DT52" i="2"/>
  <c r="DT50" i="7" s="1"/>
  <c r="DT61" i="2"/>
  <c r="DT59" i="7"/>
  <c r="DU14" i="7"/>
  <c r="DU25" i="2"/>
  <c r="DU23" i="7"/>
  <c r="DU27" i="2"/>
  <c r="DU28" i="2"/>
  <c r="DU29" i="2"/>
  <c r="DU31" i="2"/>
  <c r="DU32" i="2"/>
  <c r="DU33" i="2"/>
  <c r="DU52" i="2"/>
  <c r="DU50" i="7"/>
  <c r="DU61" i="2"/>
  <c r="DU59" i="7"/>
  <c r="DV25" i="2"/>
  <c r="DV23" i="7"/>
  <c r="DV28" i="2"/>
  <c r="DV29" i="2"/>
  <c r="DV31" i="2"/>
  <c r="DV32" i="2"/>
  <c r="DV33" i="2"/>
  <c r="DV52" i="2"/>
  <c r="DV50" i="7" s="1"/>
  <c r="DW14" i="7"/>
  <c r="DW25" i="2"/>
  <c r="DW23" i="7"/>
  <c r="DW27" i="2"/>
  <c r="DW28" i="2"/>
  <c r="DW29" i="2"/>
  <c r="DW31" i="2"/>
  <c r="DW32" i="2"/>
  <c r="DW33" i="2"/>
  <c r="DW43" i="2"/>
  <c r="DW41" i="7"/>
  <c r="DW52" i="2"/>
  <c r="DW50" i="7"/>
  <c r="DW61" i="2"/>
  <c r="DW59" i="7"/>
  <c r="DX14" i="7"/>
  <c r="DX25" i="2"/>
  <c r="DX23" i="7"/>
  <c r="DX27" i="2"/>
  <c r="DX28" i="2"/>
  <c r="DX29" i="2"/>
  <c r="DX31" i="2"/>
  <c r="DX32" i="2"/>
  <c r="DX33" i="2"/>
  <c r="DX43" i="2"/>
  <c r="DX41" i="7"/>
  <c r="DX52" i="2"/>
  <c r="DX50" i="7" s="1"/>
  <c r="DX61" i="2"/>
  <c r="DX59" i="7" s="1"/>
  <c r="DZ14" i="7"/>
  <c r="DZ25" i="2"/>
  <c r="DZ23" i="7" s="1"/>
  <c r="DZ27" i="2"/>
  <c r="DZ28" i="2"/>
  <c r="DZ29" i="2"/>
  <c r="DZ31" i="2"/>
  <c r="DZ32" i="2"/>
  <c r="DZ33" i="2"/>
  <c r="DZ52" i="2"/>
  <c r="DZ50" i="7" s="1"/>
  <c r="DZ61" i="2"/>
  <c r="DZ59" i="7"/>
  <c r="EA14" i="7"/>
  <c r="EA25" i="2"/>
  <c r="EA23" i="7" s="1"/>
  <c r="EA27" i="2"/>
  <c r="EA28" i="2"/>
  <c r="EA29" i="2"/>
  <c r="EA31" i="2"/>
  <c r="EA32" i="2"/>
  <c r="EA33" i="2"/>
  <c r="EA31" i="7"/>
  <c r="EA43" i="2"/>
  <c r="EA41" i="7"/>
  <c r="EA52" i="2"/>
  <c r="EA50" i="7"/>
  <c r="EA61" i="2"/>
  <c r="EA59" i="7"/>
  <c r="EB14" i="7"/>
  <c r="EB25" i="2"/>
  <c r="EB23" i="7" s="1"/>
  <c r="EB27" i="2"/>
  <c r="EB28" i="2"/>
  <c r="EB29" i="2"/>
  <c r="EB31" i="2"/>
  <c r="EB32" i="2"/>
  <c r="EB33" i="2"/>
  <c r="EB43" i="2"/>
  <c r="EB41" i="7" s="1"/>
  <c r="EB52" i="2"/>
  <c r="EB50" i="7" s="1"/>
  <c r="EB61" i="2"/>
  <c r="EB59" i="7"/>
  <c r="EC14" i="7"/>
  <c r="EC25" i="2"/>
  <c r="EC23" i="7"/>
  <c r="EC27" i="2"/>
  <c r="EC28" i="2"/>
  <c r="EC29" i="2"/>
  <c r="EC31" i="2"/>
  <c r="EC32" i="2"/>
  <c r="EC33" i="2"/>
  <c r="EC52" i="2"/>
  <c r="EC50" i="7"/>
  <c r="EC61" i="2"/>
  <c r="EC59" i="7"/>
  <c r="ED14" i="7"/>
  <c r="ED25" i="2"/>
  <c r="ED23" i="7"/>
  <c r="ED27" i="2"/>
  <c r="ED28" i="2"/>
  <c r="ED29" i="2"/>
  <c r="ED31" i="2"/>
  <c r="ED32" i="2"/>
  <c r="ED33" i="2"/>
  <c r="ED43" i="2"/>
  <c r="ED41" i="7"/>
  <c r="ED52" i="2"/>
  <c r="ED50" i="7" s="1"/>
  <c r="ED61" i="2"/>
  <c r="ED59" i="7" s="1"/>
  <c r="EF14" i="7"/>
  <c r="EF25" i="2"/>
  <c r="EF23" i="7"/>
  <c r="EF27" i="2"/>
  <c r="EF28" i="2"/>
  <c r="EF29" i="2"/>
  <c r="EF31" i="2"/>
  <c r="EF32" i="2"/>
  <c r="EF33" i="2"/>
  <c r="EF52" i="2"/>
  <c r="EF50" i="7"/>
  <c r="EF61" i="2"/>
  <c r="EF59" i="7"/>
  <c r="EG14" i="7"/>
  <c r="EG25" i="2"/>
  <c r="EG23" i="7" s="1"/>
  <c r="EG27" i="2"/>
  <c r="EG28" i="2"/>
  <c r="EG29" i="2"/>
  <c r="EG31" i="2"/>
  <c r="EG29" i="7"/>
  <c r="EG32" i="2"/>
  <c r="EG33" i="2"/>
  <c r="EG43" i="2"/>
  <c r="EG41" i="7"/>
  <c r="EG52" i="2"/>
  <c r="EG50" i="7"/>
  <c r="EG61" i="2"/>
  <c r="EG59" i="7"/>
  <c r="EH14" i="7"/>
  <c r="EH25" i="2"/>
  <c r="EH23" i="7" s="1"/>
  <c r="EH27" i="2"/>
  <c r="EH28" i="2"/>
  <c r="EH29" i="2"/>
  <c r="EH31" i="2"/>
  <c r="EH32" i="2"/>
  <c r="EH33" i="2"/>
  <c r="EH43" i="2"/>
  <c r="EH41" i="7" s="1"/>
  <c r="EH52" i="2"/>
  <c r="EH50" i="7" s="1"/>
  <c r="EH61" i="2"/>
  <c r="EH59" i="7"/>
  <c r="EI14" i="7"/>
  <c r="EI25" i="2"/>
  <c r="EI23" i="7"/>
  <c r="EI27" i="2"/>
  <c r="EI28" i="2"/>
  <c r="EI29" i="2"/>
  <c r="EI31" i="2"/>
  <c r="EI32" i="2"/>
  <c r="EI33" i="2"/>
  <c r="EI52" i="2"/>
  <c r="EI50" i="7"/>
  <c r="EI61" i="2"/>
  <c r="EI59" i="7"/>
  <c r="EJ14" i="7"/>
  <c r="EJ25" i="2"/>
  <c r="EJ23" i="7"/>
  <c r="EJ27" i="2"/>
  <c r="EJ28" i="2"/>
  <c r="EJ29" i="2"/>
  <c r="EJ31" i="2"/>
  <c r="EJ32" i="2"/>
  <c r="EJ33" i="2"/>
  <c r="EJ43" i="2"/>
  <c r="EJ41" i="7"/>
  <c r="EJ52" i="2"/>
  <c r="EJ50" i="7" s="1"/>
  <c r="EJ61" i="2"/>
  <c r="EJ59" i="7" s="1"/>
  <c r="EK14" i="7"/>
  <c r="EK25" i="2"/>
  <c r="EK23" i="7"/>
  <c r="EK27" i="2"/>
  <c r="EK28" i="2"/>
  <c r="EK29" i="2"/>
  <c r="EK27" i="7"/>
  <c r="EK31" i="2"/>
  <c r="EK32" i="2"/>
  <c r="EK33" i="2"/>
  <c r="EK43" i="2"/>
  <c r="EK41" i="7"/>
  <c r="EK52" i="2"/>
  <c r="EK50" i="7" s="1"/>
  <c r="EK61" i="2"/>
  <c r="EK59" i="7" s="1"/>
  <c r="EL14" i="7"/>
  <c r="EL25" i="2"/>
  <c r="EL23" i="7" s="1"/>
  <c r="EL27" i="2"/>
  <c r="EL28" i="2"/>
  <c r="EL26" i="7" s="1"/>
  <c r="EL29" i="2"/>
  <c r="EL31" i="2"/>
  <c r="EL32" i="2"/>
  <c r="EL33" i="2"/>
  <c r="EL43" i="2"/>
  <c r="EL41" i="7"/>
  <c r="EL52" i="2"/>
  <c r="EL50" i="7" s="1"/>
  <c r="EL61" i="2"/>
  <c r="EL59" i="7" s="1"/>
  <c r="EM14" i="7"/>
  <c r="EM25" i="2"/>
  <c r="EM23" i="7" s="1"/>
  <c r="EM27" i="2"/>
  <c r="EM28" i="2"/>
  <c r="EM29" i="2"/>
  <c r="EM31" i="2"/>
  <c r="EM32" i="2"/>
  <c r="EM33" i="2"/>
  <c r="EM43" i="2"/>
  <c r="EM41" i="7" s="1"/>
  <c r="EM52" i="2"/>
  <c r="EM50" i="7"/>
  <c r="EM61" i="2"/>
  <c r="EM59" i="7"/>
  <c r="ES14" i="7"/>
  <c r="ES25" i="2"/>
  <c r="ES23" i="7" s="1"/>
  <c r="ES27" i="2"/>
  <c r="ES28" i="2"/>
  <c r="ES29" i="2"/>
  <c r="ES31" i="2"/>
  <c r="ES32" i="2"/>
  <c r="ES33" i="2"/>
  <c r="ES52" i="2"/>
  <c r="ES50" i="7" s="1"/>
  <c r="ES61" i="2"/>
  <c r="ES59" i="7"/>
  <c r="ET14" i="7"/>
  <c r="ET25" i="2"/>
  <c r="ET23" i="7"/>
  <c r="ET27" i="2"/>
  <c r="ET28" i="2"/>
  <c r="ET29" i="2"/>
  <c r="ET31" i="2"/>
  <c r="ET32" i="2"/>
  <c r="ET33" i="2"/>
  <c r="ET43" i="2"/>
  <c r="ET41" i="7"/>
  <c r="ET52" i="2"/>
  <c r="ET50" i="7"/>
  <c r="ET61" i="2"/>
  <c r="ET59" i="7"/>
  <c r="EU14" i="7"/>
  <c r="EU25" i="2"/>
  <c r="EU23" i="7" s="1"/>
  <c r="EU27" i="2"/>
  <c r="EU28" i="2"/>
  <c r="EU29" i="2"/>
  <c r="EU31" i="2"/>
  <c r="EU32" i="2"/>
  <c r="EU33" i="2"/>
  <c r="EU43" i="2"/>
  <c r="EU41" i="7" s="1"/>
  <c r="EU52" i="2"/>
  <c r="EU50" i="7" s="1"/>
  <c r="EU61" i="2"/>
  <c r="EU59" i="7" s="1"/>
  <c r="EX14" i="7"/>
  <c r="EX25" i="2"/>
  <c r="EX23" i="7"/>
  <c r="EX27" i="2"/>
  <c r="EX28" i="2"/>
  <c r="EX29" i="2"/>
  <c r="EX31" i="2"/>
  <c r="EX32" i="2"/>
  <c r="EX33" i="2"/>
  <c r="EX43" i="2"/>
  <c r="EX41" i="7"/>
  <c r="EX52" i="2"/>
  <c r="EX50" i="7"/>
  <c r="EX61" i="2"/>
  <c r="EX59" i="7"/>
  <c r="EY14" i="7"/>
  <c r="EY25" i="2"/>
  <c r="EY23" i="7"/>
  <c r="EY27" i="2"/>
  <c r="EY28" i="2"/>
  <c r="EY29" i="2"/>
  <c r="EY31" i="2"/>
  <c r="EY32" i="2"/>
  <c r="EY33" i="2"/>
  <c r="EY43" i="2"/>
  <c r="EY41" i="7"/>
  <c r="EY52" i="2"/>
  <c r="EY50" i="7" s="1"/>
  <c r="EY61" i="2"/>
  <c r="EY59" i="7" s="1"/>
  <c r="EZ14" i="7"/>
  <c r="EZ25" i="2"/>
  <c r="EZ23" i="7"/>
  <c r="EZ27" i="2"/>
  <c r="EZ28" i="2"/>
  <c r="EZ29" i="2"/>
  <c r="EZ31" i="2"/>
  <c r="EZ32" i="2"/>
  <c r="EZ30" i="7"/>
  <c r="EZ33" i="2"/>
  <c r="EZ43" i="2"/>
  <c r="EZ41" i="7"/>
  <c r="EZ52" i="2"/>
  <c r="EZ50" i="7" s="1"/>
  <c r="EZ61" i="2"/>
  <c r="EZ59" i="7" s="1"/>
  <c r="FC14" i="7"/>
  <c r="FC25" i="2"/>
  <c r="FC23" i="7"/>
  <c r="FC27" i="2"/>
  <c r="FC28" i="2"/>
  <c r="FC26" i="7" s="1"/>
  <c r="FC29" i="2"/>
  <c r="FC31" i="2"/>
  <c r="FC32" i="2"/>
  <c r="FC33" i="2"/>
  <c r="FC43" i="2"/>
  <c r="FC41" i="7"/>
  <c r="FC52" i="2"/>
  <c r="FC50" i="7" s="1"/>
  <c r="FC61" i="2"/>
  <c r="FC59" i="7" s="1"/>
  <c r="FE14" i="7"/>
  <c r="FE25" i="2"/>
  <c r="FE23" i="7"/>
  <c r="FE27" i="2"/>
  <c r="FE28" i="2"/>
  <c r="FE29" i="2"/>
  <c r="FE31" i="2"/>
  <c r="FE32" i="2"/>
  <c r="FE33" i="2"/>
  <c r="FE43" i="2"/>
  <c r="FE41" i="7"/>
  <c r="FE52" i="2"/>
  <c r="FE50" i="7"/>
  <c r="FE61" i="2"/>
  <c r="FE59" i="7"/>
  <c r="FF14" i="7"/>
  <c r="FF25" i="2"/>
  <c r="FF23" i="7"/>
  <c r="FF27" i="2"/>
  <c r="FF28" i="2"/>
  <c r="FF29" i="2"/>
  <c r="FF31" i="2"/>
  <c r="FF32" i="2"/>
  <c r="FF30" i="7" s="1"/>
  <c r="FF33" i="2"/>
  <c r="FF52" i="2"/>
  <c r="FF50" i="7"/>
  <c r="FF61" i="2"/>
  <c r="FF59" i="7"/>
  <c r="FG14" i="7"/>
  <c r="FG25" i="2"/>
  <c r="FG23" i="7" s="1"/>
  <c r="FG27" i="2"/>
  <c r="FG28" i="2"/>
  <c r="FG29" i="2"/>
  <c r="FG34" i="2" s="1"/>
  <c r="FG32" i="7" s="1"/>
  <c r="FG31" i="2"/>
  <c r="FG32" i="2"/>
  <c r="FG33" i="2"/>
  <c r="FG43" i="2"/>
  <c r="FG41" i="7"/>
  <c r="FG52" i="2"/>
  <c r="FG50" i="7" s="1"/>
  <c r="FG61" i="2"/>
  <c r="FG59" i="7" s="1"/>
  <c r="FJ14" i="7"/>
  <c r="FJ25" i="2"/>
  <c r="FJ23" i="7"/>
  <c r="FJ27" i="2"/>
  <c r="FJ28" i="2"/>
  <c r="FJ29" i="2"/>
  <c r="FJ31" i="2"/>
  <c r="FJ32" i="2"/>
  <c r="FJ33" i="2"/>
  <c r="FJ43" i="2"/>
  <c r="FJ41" i="7"/>
  <c r="FJ52" i="2"/>
  <c r="FJ50" i="7"/>
  <c r="FJ61" i="2"/>
  <c r="FJ59" i="7"/>
  <c r="FK14" i="7"/>
  <c r="FK25" i="2"/>
  <c r="FK23" i="7" s="1"/>
  <c r="FK27" i="2"/>
  <c r="FK28" i="2"/>
  <c r="FK29" i="2"/>
  <c r="FK31" i="2"/>
  <c r="FK32" i="2"/>
  <c r="FK33" i="2"/>
  <c r="FK43" i="2"/>
  <c r="FK41" i="7" s="1"/>
  <c r="FK52" i="2"/>
  <c r="FK50" i="7"/>
  <c r="FK61" i="2"/>
  <c r="FK59" i="7" s="1"/>
  <c r="FL14" i="7"/>
  <c r="FL25" i="2"/>
  <c r="FL23" i="7"/>
  <c r="FL27" i="2"/>
  <c r="FL28" i="2"/>
  <c r="FL29" i="2"/>
  <c r="FL31" i="2"/>
  <c r="FL32" i="2"/>
  <c r="FL33" i="2"/>
  <c r="FL43" i="2"/>
  <c r="FL41" i="7"/>
  <c r="FL52" i="2"/>
  <c r="FL50" i="7"/>
  <c r="FL61" i="2"/>
  <c r="FL59" i="7"/>
  <c r="FM14" i="7"/>
  <c r="FM25" i="2"/>
  <c r="FM23" i="7" s="1"/>
  <c r="FM27" i="2"/>
  <c r="FM28" i="2"/>
  <c r="FM29" i="2"/>
  <c r="FM31" i="2"/>
  <c r="FM32" i="2"/>
  <c r="FM30" i="7" s="1"/>
  <c r="FM33" i="2"/>
  <c r="FM43" i="2"/>
  <c r="FM41" i="7"/>
  <c r="FM52" i="2"/>
  <c r="FM50" i="7"/>
  <c r="FM61" i="2"/>
  <c r="FM59" i="7"/>
  <c r="FN14" i="7"/>
  <c r="FN25" i="2"/>
  <c r="FN23" i="7" s="1"/>
  <c r="FN27" i="2"/>
  <c r="FN28" i="2"/>
  <c r="FN26" i="7"/>
  <c r="FN29" i="2"/>
  <c r="FN27" i="7"/>
  <c r="FN31" i="2"/>
  <c r="FN32" i="2"/>
  <c r="FN33" i="2"/>
  <c r="FN52" i="2"/>
  <c r="FN50" i="7" s="1"/>
  <c r="FN61" i="2"/>
  <c r="FN59" i="7"/>
  <c r="FO14" i="7"/>
  <c r="FO25" i="2"/>
  <c r="FO23" i="7"/>
  <c r="FO27" i="2"/>
  <c r="FO28" i="2"/>
  <c r="FO29" i="2"/>
  <c r="FO31" i="2"/>
  <c r="FO32" i="2"/>
  <c r="FO33" i="2"/>
  <c r="FO43" i="2"/>
  <c r="FO41" i="7"/>
  <c r="FO52" i="2"/>
  <c r="FO50" i="7"/>
  <c r="FO61" i="2"/>
  <c r="FO59" i="7"/>
  <c r="FQ14" i="7"/>
  <c r="FQ25" i="2"/>
  <c r="FQ23" i="7" s="1"/>
  <c r="FQ27" i="2"/>
  <c r="FQ28" i="2"/>
  <c r="FQ29" i="2"/>
  <c r="FQ31" i="2"/>
  <c r="FQ32" i="2"/>
  <c r="FQ33" i="2"/>
  <c r="FQ52" i="2"/>
  <c r="FQ50" i="7" s="1"/>
  <c r="FQ61" i="2"/>
  <c r="FQ59" i="7" s="1"/>
  <c r="FS14" i="7"/>
  <c r="FS25" i="2"/>
  <c r="FS23" i="7"/>
  <c r="FS27" i="2"/>
  <c r="FS28" i="2"/>
  <c r="FS29" i="2"/>
  <c r="FS31" i="2"/>
  <c r="FS32" i="2"/>
  <c r="FS33" i="2"/>
  <c r="FS43" i="2"/>
  <c r="FS41" i="7"/>
  <c r="FS52" i="2"/>
  <c r="FS50" i="7"/>
  <c r="FS61" i="2"/>
  <c r="FS59" i="7"/>
  <c r="FT14" i="7"/>
  <c r="FT25" i="2"/>
  <c r="FT23" i="7" s="1"/>
  <c r="FT27" i="2"/>
  <c r="FT28" i="2"/>
  <c r="FT29" i="2"/>
  <c r="FT31" i="2"/>
  <c r="FT32" i="2"/>
  <c r="FT33" i="2"/>
  <c r="FT43" i="2"/>
  <c r="FT41" i="7" s="1"/>
  <c r="FT52" i="2"/>
  <c r="FT50" i="7"/>
  <c r="FT61" i="2"/>
  <c r="FT59" i="7" s="1"/>
  <c r="FU14" i="7"/>
  <c r="FU25" i="2"/>
  <c r="FU23" i="7"/>
  <c r="FU27" i="2"/>
  <c r="FU28" i="2"/>
  <c r="FU29" i="2"/>
  <c r="FU31" i="2"/>
  <c r="FU32" i="2"/>
  <c r="FU33" i="2"/>
  <c r="FU43" i="2"/>
  <c r="FU41" i="7"/>
  <c r="FU52" i="2"/>
  <c r="FU50" i="7"/>
  <c r="FU61" i="2"/>
  <c r="FU59" i="7"/>
  <c r="FV14" i="7"/>
  <c r="FV25" i="2"/>
  <c r="FV23" i="7" s="1"/>
  <c r="FV27" i="2"/>
  <c r="FV34" i="2" s="1"/>
  <c r="FV32" i="7" s="1"/>
  <c r="FV28" i="2"/>
  <c r="FV29" i="2"/>
  <c r="FV31" i="2"/>
  <c r="FV32" i="2"/>
  <c r="FV33" i="2"/>
  <c r="FV43" i="2"/>
  <c r="FV41" i="7" s="1"/>
  <c r="FV52" i="2"/>
  <c r="FV50" i="7"/>
  <c r="FV61" i="2"/>
  <c r="FV59" i="7" s="1"/>
  <c r="FX14" i="7"/>
  <c r="FX25" i="2"/>
  <c r="FX23" i="7"/>
  <c r="FX27" i="2"/>
  <c r="FX28" i="2"/>
  <c r="FX29" i="2"/>
  <c r="FX31" i="2"/>
  <c r="FX32" i="2"/>
  <c r="FX33" i="2"/>
  <c r="FX43" i="2"/>
  <c r="FX41" i="7"/>
  <c r="FX52" i="2"/>
  <c r="FX50" i="7"/>
  <c r="FX61" i="2"/>
  <c r="FX59" i="7"/>
  <c r="FY14" i="7"/>
  <c r="FY25" i="2"/>
  <c r="FY23" i="7" s="1"/>
  <c r="FY27" i="2"/>
  <c r="FY28" i="2"/>
  <c r="FY26" i="7"/>
  <c r="FY29" i="2"/>
  <c r="FY27" i="7"/>
  <c r="FY31" i="2"/>
  <c r="FY32" i="2"/>
  <c r="FY33" i="2"/>
  <c r="FY43" i="2"/>
  <c r="FY41" i="7" s="1"/>
  <c r="FY52" i="2"/>
  <c r="FY50" i="7"/>
  <c r="FY61" i="2"/>
  <c r="FY59" i="7" s="1"/>
  <c r="FZ14" i="7"/>
  <c r="FZ25" i="2"/>
  <c r="FZ23" i="7"/>
  <c r="FZ27" i="2"/>
  <c r="FZ28" i="2"/>
  <c r="FZ29" i="2"/>
  <c r="FZ31" i="2"/>
  <c r="FZ32" i="2"/>
  <c r="FZ33" i="2"/>
  <c r="FZ43" i="2"/>
  <c r="FZ41" i="7" s="1"/>
  <c r="FZ52" i="2"/>
  <c r="FZ50" i="7"/>
  <c r="FZ61" i="2"/>
  <c r="FZ59" i="7"/>
  <c r="GA14" i="7"/>
  <c r="GA25" i="2"/>
  <c r="GA23" i="7" s="1"/>
  <c r="GA27" i="2"/>
  <c r="GA28" i="2"/>
  <c r="GA29" i="2"/>
  <c r="GA31" i="2"/>
  <c r="GA32" i="2"/>
  <c r="GA33" i="2"/>
  <c r="GA52" i="2"/>
  <c r="GA50" i="7" s="1"/>
  <c r="GA61" i="2"/>
  <c r="GA59" i="7"/>
  <c r="GB14" i="7"/>
  <c r="GB25" i="2"/>
  <c r="GB23" i="7"/>
  <c r="GB27" i="2"/>
  <c r="GB28" i="2"/>
  <c r="GB29" i="2"/>
  <c r="GB31" i="2"/>
  <c r="GB32" i="2"/>
  <c r="GB30" i="7"/>
  <c r="GB33" i="2"/>
  <c r="GB43" i="2"/>
  <c r="GB41" i="7" s="1"/>
  <c r="GB52" i="2"/>
  <c r="GB50" i="7" s="1"/>
  <c r="GB61" i="2"/>
  <c r="GB59" i="7"/>
  <c r="GC14" i="7"/>
  <c r="GC25" i="2"/>
  <c r="GC23" i="7"/>
  <c r="GC27" i="2"/>
  <c r="GC28" i="2"/>
  <c r="GC29" i="2"/>
  <c r="GC31" i="2"/>
  <c r="GC32" i="2"/>
  <c r="GC33" i="2"/>
  <c r="GC43" i="2"/>
  <c r="GC41" i="7"/>
  <c r="GC52" i="2"/>
  <c r="GC50" i="7"/>
  <c r="GC61" i="2"/>
  <c r="GC59" i="7"/>
  <c r="GE14" i="7"/>
  <c r="GE25" i="2"/>
  <c r="GE23" i="7" s="1"/>
  <c r="GE27" i="2"/>
  <c r="GE28" i="2"/>
  <c r="GE29" i="2"/>
  <c r="GE31" i="2"/>
  <c r="GE32" i="2"/>
  <c r="GE33" i="2"/>
  <c r="GE52" i="2"/>
  <c r="GE50" i="7" s="1"/>
  <c r="GE61" i="2"/>
  <c r="GE59" i="7" s="1"/>
  <c r="GF14" i="7"/>
  <c r="GF25" i="2"/>
  <c r="GF23" i="7"/>
  <c r="GF27" i="2"/>
  <c r="GF28" i="2"/>
  <c r="GF29" i="2"/>
  <c r="GF31" i="2"/>
  <c r="GF32" i="2"/>
  <c r="GF33" i="2"/>
  <c r="GF43" i="2"/>
  <c r="GF41" i="7" s="1"/>
  <c r="GF52" i="2"/>
  <c r="GF50" i="7"/>
  <c r="GF61" i="2"/>
  <c r="GF59" i="7"/>
  <c r="GG14" i="7"/>
  <c r="GG25" i="2"/>
  <c r="GG23" i="7" s="1"/>
  <c r="GG27" i="2"/>
  <c r="GG28" i="2"/>
  <c r="GG29" i="2"/>
  <c r="GG31" i="2"/>
  <c r="GG32" i="2"/>
  <c r="GG33" i="2"/>
  <c r="GG43" i="2"/>
  <c r="GG41" i="7" s="1"/>
  <c r="GG52" i="2"/>
  <c r="GG50" i="7"/>
  <c r="GG61" i="2"/>
  <c r="GG59" i="7" s="1"/>
  <c r="GH14" i="7"/>
  <c r="GH25" i="2"/>
  <c r="GH23" i="7"/>
  <c r="GH27" i="2"/>
  <c r="GH28" i="2"/>
  <c r="GH29" i="2"/>
  <c r="GH31" i="2"/>
  <c r="GH32" i="2"/>
  <c r="GH33" i="2"/>
  <c r="GH52" i="2"/>
  <c r="GH50" i="7"/>
  <c r="GH61" i="2"/>
  <c r="GH59" i="7"/>
  <c r="GI14" i="7"/>
  <c r="GI25" i="2"/>
  <c r="GI23" i="7" s="1"/>
  <c r="GI27" i="2"/>
  <c r="GI28" i="2"/>
  <c r="GI29" i="2"/>
  <c r="GI31" i="2"/>
  <c r="GI32" i="2"/>
  <c r="GI33" i="2"/>
  <c r="GI43" i="2"/>
  <c r="GI41" i="7" s="1"/>
  <c r="GI52" i="2"/>
  <c r="GI50" i="7" s="1"/>
  <c r="GI61" i="2"/>
  <c r="GI59" i="7"/>
  <c r="CL21" i="40"/>
  <c r="A1597" i="29"/>
  <c r="E159" i="10"/>
  <c r="E155" i="10"/>
  <c r="F155" i="10"/>
  <c r="F154" i="10"/>
  <c r="F158" i="10"/>
  <c r="A6" i="7"/>
  <c r="A6" i="127"/>
  <c r="A68" i="127" s="1"/>
  <c r="A15" i="7"/>
  <c r="A15" i="127" s="1"/>
  <c r="A69" i="127" s="1"/>
  <c r="A70" i="127"/>
  <c r="D76" i="127" s="1"/>
  <c r="A33" i="7"/>
  <c r="A33" i="127"/>
  <c r="A71" i="127" s="1"/>
  <c r="A42" i="7"/>
  <c r="A42" i="127" s="1"/>
  <c r="A72" i="127" s="1"/>
  <c r="A51" i="7"/>
  <c r="A51" i="127" s="1"/>
  <c r="A73" i="127" s="1"/>
  <c r="A206" i="116"/>
  <c r="A207" i="116"/>
  <c r="A208" i="116"/>
  <c r="A209" i="116"/>
  <c r="GI205" i="116"/>
  <c r="C581" i="29"/>
  <c r="J582" i="29"/>
  <c r="A585" i="29"/>
  <c r="L585" i="29" s="1"/>
  <c r="B585" i="29"/>
  <c r="D5" i="83"/>
  <c r="E5" i="83" s="1"/>
  <c r="F5" i="83" s="1"/>
  <c r="G5" i="83" s="1"/>
  <c r="H5" i="83" s="1"/>
  <c r="I5" i="83" s="1"/>
  <c r="J5" i="83" s="1"/>
  <c r="D4" i="85"/>
  <c r="E4" i="85"/>
  <c r="F4" i="85" s="1"/>
  <c r="G4" i="85"/>
  <c r="H4" i="85" s="1"/>
  <c r="I4" i="85" s="1"/>
  <c r="J4" i="85" s="1"/>
  <c r="K4" i="85"/>
  <c r="L4" i="85" s="1"/>
  <c r="M4" i="85" s="1"/>
  <c r="N4" i="85" s="1"/>
  <c r="O4" i="85" s="1"/>
  <c r="P4" i="85" s="1"/>
  <c r="Q4" i="85" s="1"/>
  <c r="R4" i="85" s="1"/>
  <c r="A6" i="85"/>
  <c r="A10" i="84"/>
  <c r="A11" i="84"/>
  <c r="A12" i="84"/>
  <c r="A13" i="84"/>
  <c r="U13" i="84"/>
  <c r="AM6" i="84"/>
  <c r="AN6" i="84" s="1"/>
  <c r="AO6" i="84"/>
  <c r="AP6" i="84" s="1"/>
  <c r="AQ6" i="84" s="1"/>
  <c r="AR6" i="84" s="1"/>
  <c r="AS6" i="84" s="1"/>
  <c r="AT6" i="84" s="1"/>
  <c r="AU6" i="84" s="1"/>
  <c r="AV6" i="84" s="1"/>
  <c r="AW6" i="84" s="1"/>
  <c r="AX6" i="84" s="1"/>
  <c r="AY6" i="84" s="1"/>
  <c r="AZ6" i="84" s="1"/>
  <c r="BA6" i="84" s="1"/>
  <c r="BB6" i="84" s="1"/>
  <c r="BC6" i="84" s="1"/>
  <c r="BD6" i="84" s="1"/>
  <c r="BE6" i="84" s="1"/>
  <c r="BF6" i="84" s="1"/>
  <c r="BG6" i="84" s="1"/>
  <c r="BH6" i="84" s="1"/>
  <c r="BI6" i="84" s="1"/>
  <c r="BJ6" i="84" s="1"/>
  <c r="BK6" i="84" s="1"/>
  <c r="BL6" i="84" s="1"/>
  <c r="BM6" i="84" s="1"/>
  <c r="BN6" i="84" s="1"/>
  <c r="BO6" i="84" s="1"/>
  <c r="BP6" i="84" s="1"/>
  <c r="BQ6" i="84" s="1"/>
  <c r="BR6" i="84" s="1"/>
  <c r="BS6" i="84" s="1"/>
  <c r="BT6" i="84" s="1"/>
  <c r="BU6" i="84" s="1"/>
  <c r="D7" i="84"/>
  <c r="E7" i="84"/>
  <c r="F7" i="84" s="1"/>
  <c r="G7" i="84" s="1"/>
  <c r="H7" i="84" s="1"/>
  <c r="I7" i="84" s="1"/>
  <c r="J7" i="84" s="1"/>
  <c r="K7" i="84" s="1"/>
  <c r="L7" i="84" s="1"/>
  <c r="M7" i="84" s="1"/>
  <c r="N7" i="84" s="1"/>
  <c r="O7" i="84" s="1"/>
  <c r="P7" i="84" s="1"/>
  <c r="Q7" i="84" s="1"/>
  <c r="R7" i="84" s="1"/>
  <c r="S7" i="84" s="1"/>
  <c r="T7" i="84" s="1"/>
  <c r="U7" i="84" s="1"/>
  <c r="V7" i="84" s="1"/>
  <c r="W7" i="84" s="1"/>
  <c r="X7" i="84" s="1"/>
  <c r="Y7" i="84" s="1"/>
  <c r="Z7" i="84" s="1"/>
  <c r="AA7" i="84" s="1"/>
  <c r="AB7" i="84" s="1"/>
  <c r="AC7" i="84" s="1"/>
  <c r="AD7" i="84" s="1"/>
  <c r="AE7" i="84" s="1"/>
  <c r="AF7" i="84" s="1"/>
  <c r="AG7" i="84" s="1"/>
  <c r="AH7" i="84" s="1"/>
  <c r="AI7" i="84" s="1"/>
  <c r="AJ7" i="84" s="1"/>
  <c r="AK7" i="84" s="1"/>
  <c r="AL7" i="84" s="1"/>
  <c r="AM7" i="84" s="1"/>
  <c r="AN7" i="84" s="1"/>
  <c r="AO7" i="84" s="1"/>
  <c r="AP7" i="84" s="1"/>
  <c r="AQ7" i="84" s="1"/>
  <c r="AR7" i="84" s="1"/>
  <c r="AS7" i="84" s="1"/>
  <c r="AT7" i="84" s="1"/>
  <c r="AU7" i="84" s="1"/>
  <c r="AV7" i="84" s="1"/>
  <c r="AW7" i="84" s="1"/>
  <c r="AX7" i="84" s="1"/>
  <c r="AY7" i="84" s="1"/>
  <c r="AZ7" i="84" s="1"/>
  <c r="BA7" i="84" s="1"/>
  <c r="BB7" i="84" s="1"/>
  <c r="BC7" i="84" s="1"/>
  <c r="BD7" i="84" s="1"/>
  <c r="BE7" i="84" s="1"/>
  <c r="BF7" i="84" s="1"/>
  <c r="BG7" i="84" s="1"/>
  <c r="BH7" i="84" s="1"/>
  <c r="BI7" i="84" s="1"/>
  <c r="BJ7" i="84" s="1"/>
  <c r="BK7" i="84" s="1"/>
  <c r="BL7" i="84" s="1"/>
  <c r="BM7" i="84" s="1"/>
  <c r="BN7" i="84" s="1"/>
  <c r="BO7" i="84" s="1"/>
  <c r="BP7" i="84" s="1"/>
  <c r="BQ7" i="84" s="1"/>
  <c r="BR7" i="84" s="1"/>
  <c r="BS7" i="84" s="1"/>
  <c r="BT7" i="84" s="1"/>
  <c r="BU7" i="84" s="1"/>
  <c r="C9" i="84"/>
  <c r="D9" i="84"/>
  <c r="E9" i="84"/>
  <c r="F9" i="84"/>
  <c r="G9" i="84"/>
  <c r="H9" i="84"/>
  <c r="I9" i="84"/>
  <c r="J9" i="84"/>
  <c r="K9" i="84"/>
  <c r="L9" i="84"/>
  <c r="M9" i="84"/>
  <c r="N9" i="84"/>
  <c r="O9" i="84"/>
  <c r="P9" i="84"/>
  <c r="Q9" i="84"/>
  <c r="R9" i="84"/>
  <c r="S9" i="84"/>
  <c r="T9" i="84"/>
  <c r="U9" i="84"/>
  <c r="V9" i="84"/>
  <c r="W9" i="84"/>
  <c r="X9" i="84"/>
  <c r="Y9" i="84"/>
  <c r="Z9" i="84"/>
  <c r="AA9" i="84"/>
  <c r="AB9" i="84"/>
  <c r="AC9" i="84"/>
  <c r="AD9" i="84"/>
  <c r="AE9" i="84"/>
  <c r="AF9" i="84"/>
  <c r="AG9" i="84"/>
  <c r="AH9" i="84"/>
  <c r="AI9" i="84"/>
  <c r="AJ9" i="84"/>
  <c r="AK9" i="84"/>
  <c r="AL9" i="84"/>
  <c r="AM9" i="84" s="1"/>
  <c r="AN9" i="84" s="1"/>
  <c r="AO9" i="84" s="1"/>
  <c r="AP9" i="84" s="1"/>
  <c r="AQ9" i="84" s="1"/>
  <c r="AR9" i="84" s="1"/>
  <c r="AS9" i="84" s="1"/>
  <c r="AT9" i="84" s="1"/>
  <c r="AU9" i="84" s="1"/>
  <c r="AV9" i="84" s="1"/>
  <c r="AW9" i="84" s="1"/>
  <c r="AX9" i="84" s="1"/>
  <c r="AY9" i="84" s="1"/>
  <c r="AZ9" i="84" s="1"/>
  <c r="BA9" i="84" s="1"/>
  <c r="BB9" i="84" s="1"/>
  <c r="BC9" i="84" s="1"/>
  <c r="BD9" i="84" s="1"/>
  <c r="BE9" i="84" s="1"/>
  <c r="BF9" i="84" s="1"/>
  <c r="BG9" i="84" s="1"/>
  <c r="BH9" i="84" s="1"/>
  <c r="BI9" i="84" s="1"/>
  <c r="BJ9" i="84" s="1"/>
  <c r="BK9" i="84" s="1"/>
  <c r="BL9" i="84" s="1"/>
  <c r="BM9" i="84" s="1"/>
  <c r="BN9" i="84" s="1"/>
  <c r="BO9" i="84" s="1"/>
  <c r="BP9" i="84" s="1"/>
  <c r="BQ9" i="84" s="1"/>
  <c r="BR9" i="84" s="1"/>
  <c r="BS9" i="84" s="1"/>
  <c r="BT9" i="84" s="1"/>
  <c r="BU9" i="84" s="1"/>
  <c r="C10" i="84"/>
  <c r="D10" i="84"/>
  <c r="E10" i="84"/>
  <c r="F10" i="84"/>
  <c r="G10" i="84"/>
  <c r="H10" i="84"/>
  <c r="I10" i="84"/>
  <c r="J10" i="84"/>
  <c r="K10" i="84"/>
  <c r="L10" i="84"/>
  <c r="M10" i="84"/>
  <c r="N10" i="84"/>
  <c r="O10" i="84"/>
  <c r="P10" i="84"/>
  <c r="Q10" i="84"/>
  <c r="R10" i="84"/>
  <c r="S10" i="84"/>
  <c r="T10" i="84"/>
  <c r="U10" i="84"/>
  <c r="V10" i="84"/>
  <c r="W10" i="84"/>
  <c r="X10" i="84"/>
  <c r="Y10" i="84"/>
  <c r="Z10" i="84"/>
  <c r="AA10" i="84"/>
  <c r="AB10" i="84"/>
  <c r="AC10" i="84"/>
  <c r="AD10" i="84"/>
  <c r="AE10" i="84"/>
  <c r="AF10" i="84"/>
  <c r="AG10" i="84"/>
  <c r="AH10" i="84"/>
  <c r="AI10" i="84"/>
  <c r="AJ10" i="84"/>
  <c r="AK10" i="84"/>
  <c r="AL10" i="84"/>
  <c r="C12" i="84"/>
  <c r="H12" i="84"/>
  <c r="K12" i="84"/>
  <c r="S12" i="84"/>
  <c r="X12" i="84"/>
  <c r="AA12" i="84"/>
  <c r="AI12" i="84"/>
  <c r="F13" i="84"/>
  <c r="G13" i="84"/>
  <c r="M13" i="84"/>
  <c r="O13" i="84"/>
  <c r="AC13" i="84"/>
  <c r="AD13" i="84"/>
  <c r="AE13" i="84"/>
  <c r="AL13" i="84"/>
  <c r="C14" i="84"/>
  <c r="D14" i="84"/>
  <c r="E14" i="84"/>
  <c r="F14" i="84"/>
  <c r="G14" i="84"/>
  <c r="H14" i="84"/>
  <c r="I14" i="84"/>
  <c r="J14" i="84"/>
  <c r="K14" i="84"/>
  <c r="L14" i="84"/>
  <c r="M14" i="84"/>
  <c r="N14" i="84"/>
  <c r="O14" i="84"/>
  <c r="P14" i="84"/>
  <c r="Q14" i="84"/>
  <c r="R14" i="84"/>
  <c r="S14" i="84"/>
  <c r="T14" i="84"/>
  <c r="U14" i="84"/>
  <c r="V14" i="84"/>
  <c r="W14" i="84"/>
  <c r="X14" i="84"/>
  <c r="Y14" i="84"/>
  <c r="Z14" i="84"/>
  <c r="AA14" i="84"/>
  <c r="AB14" i="84"/>
  <c r="AC14" i="84"/>
  <c r="AD14" i="84"/>
  <c r="AE14" i="84"/>
  <c r="AF14" i="84"/>
  <c r="AG14" i="84"/>
  <c r="AH14" i="84"/>
  <c r="AI14" i="84"/>
  <c r="AJ14" i="84"/>
  <c r="AK14" i="84"/>
  <c r="AL14" i="84"/>
  <c r="AM14" i="84" s="1"/>
  <c r="AN14" i="84" s="1"/>
  <c r="AO14" i="84"/>
  <c r="AP14" i="84" s="1"/>
  <c r="AQ14" i="84" s="1"/>
  <c r="AR14" i="84" s="1"/>
  <c r="AS14" i="84" s="1"/>
  <c r="AT14" i="84" s="1"/>
  <c r="AU14" i="84" s="1"/>
  <c r="AV14" i="84" s="1"/>
  <c r="AW14" i="84" s="1"/>
  <c r="AX14" i="84" s="1"/>
  <c r="AY14" i="84" s="1"/>
  <c r="AZ14" i="84" s="1"/>
  <c r="BA14" i="84" s="1"/>
  <c r="BB14" i="84" s="1"/>
  <c r="BC14" i="84" s="1"/>
  <c r="BD14" i="84" s="1"/>
  <c r="BE14" i="84" s="1"/>
  <c r="BF14" i="84" s="1"/>
  <c r="BG14" i="84" s="1"/>
  <c r="BH14" i="84" s="1"/>
  <c r="BI14" i="84" s="1"/>
  <c r="BJ14" i="84" s="1"/>
  <c r="BK14" i="84" s="1"/>
  <c r="BL14" i="84" s="1"/>
  <c r="BM14" i="84" s="1"/>
  <c r="BN14" i="84" s="1"/>
  <c r="BO14" i="84" s="1"/>
  <c r="BP14" i="84" s="1"/>
  <c r="BQ14" i="84" s="1"/>
  <c r="BR14" i="84" s="1"/>
  <c r="BS14" i="84" s="1"/>
  <c r="BT14" i="84" s="1"/>
  <c r="BU14" i="84" s="1"/>
  <c r="A15" i="84"/>
  <c r="F15" i="84" s="1"/>
  <c r="I15" i="84"/>
  <c r="G15" i="84"/>
  <c r="R15" i="84"/>
  <c r="V15" i="84"/>
  <c r="W15" i="84"/>
  <c r="AD15" i="84"/>
  <c r="A16" i="84"/>
  <c r="AF16" i="84" s="1"/>
  <c r="G16" i="84"/>
  <c r="P16" i="84"/>
  <c r="A17" i="84"/>
  <c r="F17" i="84" s="1"/>
  <c r="C18" i="84"/>
  <c r="D18" i="84"/>
  <c r="E18" i="84"/>
  <c r="F18" i="84"/>
  <c r="G18" i="84"/>
  <c r="H18" i="84"/>
  <c r="I18" i="84"/>
  <c r="J18" i="84"/>
  <c r="K18" i="84"/>
  <c r="L18" i="84"/>
  <c r="M18" i="84"/>
  <c r="N18" i="84"/>
  <c r="O18" i="84"/>
  <c r="P18" i="84"/>
  <c r="Q18" i="84"/>
  <c r="R18" i="84"/>
  <c r="S18" i="84"/>
  <c r="T18" i="84"/>
  <c r="U18" i="84"/>
  <c r="V18" i="84"/>
  <c r="W18" i="84"/>
  <c r="X18" i="84"/>
  <c r="Y18" i="84"/>
  <c r="Z18" i="84"/>
  <c r="AA18" i="84"/>
  <c r="AB18" i="84"/>
  <c r="AC18" i="84"/>
  <c r="AD18" i="84"/>
  <c r="AE18" i="84"/>
  <c r="AF18" i="84"/>
  <c r="AG18" i="84"/>
  <c r="AH18" i="84"/>
  <c r="AI18" i="84"/>
  <c r="AJ18" i="84"/>
  <c r="AK18" i="84"/>
  <c r="AL18" i="84"/>
  <c r="AM18" i="84"/>
  <c r="AN18" i="84" s="1"/>
  <c r="AO18" i="84"/>
  <c r="AP18" i="84" s="1"/>
  <c r="AQ18" i="84" s="1"/>
  <c r="AR18" i="84" s="1"/>
  <c r="AS18" i="84" s="1"/>
  <c r="AT18" i="84" s="1"/>
  <c r="AU18" i="84" s="1"/>
  <c r="AV18" i="84" s="1"/>
  <c r="AW18" i="84" s="1"/>
  <c r="AX18" i="84" s="1"/>
  <c r="AY18" i="84" s="1"/>
  <c r="AZ18" i="84" s="1"/>
  <c r="BA18" i="84" s="1"/>
  <c r="BB18" i="84" s="1"/>
  <c r="BC18" i="84" s="1"/>
  <c r="BD18" i="84" s="1"/>
  <c r="BE18" i="84" s="1"/>
  <c r="BF18" i="84" s="1"/>
  <c r="BG18" i="84" s="1"/>
  <c r="BH18" i="84" s="1"/>
  <c r="BI18" i="84" s="1"/>
  <c r="BJ18" i="84" s="1"/>
  <c r="BK18" i="84" s="1"/>
  <c r="BL18" i="84" s="1"/>
  <c r="BM18" i="84" s="1"/>
  <c r="BN18" i="84" s="1"/>
  <c r="BO18" i="84" s="1"/>
  <c r="BP18" i="84" s="1"/>
  <c r="BQ18" i="84" s="1"/>
  <c r="BR18" i="84" s="1"/>
  <c r="BS18" i="84" s="1"/>
  <c r="BT18" i="84" s="1"/>
  <c r="BU18" i="84" s="1"/>
  <c r="C19" i="84"/>
  <c r="D19" i="84"/>
  <c r="E19" i="84"/>
  <c r="F19" i="84"/>
  <c r="G19" i="84"/>
  <c r="H19" i="84"/>
  <c r="I19" i="84"/>
  <c r="J19" i="84"/>
  <c r="K19" i="84"/>
  <c r="L19" i="84"/>
  <c r="M19" i="84"/>
  <c r="N19" i="84"/>
  <c r="O19" i="84"/>
  <c r="P19" i="84"/>
  <c r="Q19" i="84"/>
  <c r="R19" i="84"/>
  <c r="S19" i="84"/>
  <c r="T19" i="84"/>
  <c r="U19" i="84"/>
  <c r="V19" i="84"/>
  <c r="W19" i="84"/>
  <c r="X19" i="84"/>
  <c r="Y19" i="84"/>
  <c r="Z19" i="84"/>
  <c r="AA19" i="84"/>
  <c r="AB19" i="84"/>
  <c r="AC19" i="84"/>
  <c r="AD19" i="84"/>
  <c r="AE19" i="84"/>
  <c r="AF19" i="84"/>
  <c r="AG19" i="84"/>
  <c r="AH19" i="84"/>
  <c r="AI19" i="84"/>
  <c r="AJ19" i="84"/>
  <c r="AK19" i="84"/>
  <c r="AL19" i="84"/>
  <c r="AM19" i="84"/>
  <c r="AN19" i="84"/>
  <c r="AO19" i="84" s="1"/>
  <c r="AP19" i="84" s="1"/>
  <c r="AQ19" i="84" s="1"/>
  <c r="AR19" i="84" s="1"/>
  <c r="AS19" i="84" s="1"/>
  <c r="AT19" i="84" s="1"/>
  <c r="AU19" i="84" s="1"/>
  <c r="AV19" i="84" s="1"/>
  <c r="AW19" i="84" s="1"/>
  <c r="AX19" i="84" s="1"/>
  <c r="AY19" i="84" s="1"/>
  <c r="AZ19" i="84" s="1"/>
  <c r="BA19" i="84" s="1"/>
  <c r="BB19" i="84" s="1"/>
  <c r="BC19" i="84" s="1"/>
  <c r="BD19" i="84" s="1"/>
  <c r="BE19" i="84" s="1"/>
  <c r="BF19" i="84" s="1"/>
  <c r="BG19" i="84" s="1"/>
  <c r="BH19" i="84" s="1"/>
  <c r="BI19" i="84" s="1"/>
  <c r="BJ19" i="84" s="1"/>
  <c r="BK19" i="84" s="1"/>
  <c r="BL19" i="84" s="1"/>
  <c r="BM19" i="84" s="1"/>
  <c r="BN19" i="84" s="1"/>
  <c r="BO19" i="84" s="1"/>
  <c r="BP19" i="84" s="1"/>
  <c r="BQ19" i="84" s="1"/>
  <c r="BR19" i="84" s="1"/>
  <c r="BS19" i="84" s="1"/>
  <c r="BT19" i="84" s="1"/>
  <c r="BU19" i="84" s="1"/>
  <c r="C20" i="84"/>
  <c r="D20" i="84"/>
  <c r="E20" i="84"/>
  <c r="F20" i="84"/>
  <c r="G20" i="84"/>
  <c r="H20" i="84"/>
  <c r="I20" i="84"/>
  <c r="J20" i="84"/>
  <c r="K20" i="84"/>
  <c r="L20" i="84"/>
  <c r="M20" i="84"/>
  <c r="N20" i="84"/>
  <c r="O20" i="84"/>
  <c r="P20" i="84"/>
  <c r="Q20" i="84"/>
  <c r="R20" i="84"/>
  <c r="S20" i="84"/>
  <c r="T20" i="84"/>
  <c r="U20" i="84"/>
  <c r="V20" i="84"/>
  <c r="W20" i="84"/>
  <c r="X20" i="84"/>
  <c r="Y20" i="84"/>
  <c r="Z20" i="84"/>
  <c r="AA20" i="84"/>
  <c r="AB20" i="84"/>
  <c r="AC20" i="84"/>
  <c r="AD20" i="84"/>
  <c r="AE20" i="84"/>
  <c r="AF20" i="84"/>
  <c r="AG20" i="84"/>
  <c r="AH20" i="84"/>
  <c r="AI20" i="84"/>
  <c r="AJ20" i="84"/>
  <c r="AK20" i="84"/>
  <c r="AL20" i="84"/>
  <c r="AM20" i="84" s="1"/>
  <c r="AN20" i="84" s="1"/>
  <c r="AO20" i="84" s="1"/>
  <c r="AP20" i="84" s="1"/>
  <c r="AQ20" i="84" s="1"/>
  <c r="AR20" i="84" s="1"/>
  <c r="AS20" i="84" s="1"/>
  <c r="AT20" i="84" s="1"/>
  <c r="AU20" i="84" s="1"/>
  <c r="AV20" i="84" s="1"/>
  <c r="AW20" i="84" s="1"/>
  <c r="AX20" i="84" s="1"/>
  <c r="AY20" i="84" s="1"/>
  <c r="AZ20" i="84" s="1"/>
  <c r="BA20" i="84" s="1"/>
  <c r="BB20" i="84" s="1"/>
  <c r="BC20" i="84" s="1"/>
  <c r="BD20" i="84" s="1"/>
  <c r="BE20" i="84" s="1"/>
  <c r="BF20" i="84" s="1"/>
  <c r="BG20" i="84" s="1"/>
  <c r="BH20" i="84" s="1"/>
  <c r="BI20" i="84" s="1"/>
  <c r="BJ20" i="84" s="1"/>
  <c r="BK20" i="84" s="1"/>
  <c r="BL20" i="84" s="1"/>
  <c r="BM20" i="84" s="1"/>
  <c r="BN20" i="84" s="1"/>
  <c r="BO20" i="84" s="1"/>
  <c r="BP20" i="84" s="1"/>
  <c r="BQ20" i="84" s="1"/>
  <c r="BR20" i="84" s="1"/>
  <c r="BS20" i="84" s="1"/>
  <c r="BT20" i="84" s="1"/>
  <c r="BU20" i="84" s="1"/>
  <c r="C21" i="84"/>
  <c r="D21" i="84"/>
  <c r="E21" i="84"/>
  <c r="F21" i="84"/>
  <c r="G21" i="84"/>
  <c r="H21" i="84"/>
  <c r="I21" i="84"/>
  <c r="J21" i="84"/>
  <c r="K21" i="84"/>
  <c r="L21" i="84"/>
  <c r="M21" i="84"/>
  <c r="N21" i="84"/>
  <c r="O21" i="84"/>
  <c r="P21" i="84"/>
  <c r="Q21" i="84"/>
  <c r="R21" i="84"/>
  <c r="S21" i="84"/>
  <c r="T21" i="84"/>
  <c r="U21" i="84"/>
  <c r="V21" i="84"/>
  <c r="W21" i="84"/>
  <c r="X21" i="84"/>
  <c r="Y21" i="84"/>
  <c r="Z21" i="84"/>
  <c r="AA21" i="84"/>
  <c r="AB21" i="84"/>
  <c r="AC21" i="84"/>
  <c r="AD21" i="84"/>
  <c r="AE21" i="84"/>
  <c r="AF21" i="84"/>
  <c r="AG21" i="84"/>
  <c r="AH21" i="84"/>
  <c r="AI21" i="84"/>
  <c r="AJ21" i="84"/>
  <c r="AK21" i="84"/>
  <c r="AL21" i="84"/>
  <c r="AM21" i="84" s="1"/>
  <c r="AN21" i="84" s="1"/>
  <c r="AO21" i="84" s="1"/>
  <c r="AP21" i="84"/>
  <c r="AQ21" i="84" s="1"/>
  <c r="AR21" i="84"/>
  <c r="AS21" i="84" s="1"/>
  <c r="AT21" i="84" s="1"/>
  <c r="AU21" i="84" s="1"/>
  <c r="AV21" i="84" s="1"/>
  <c r="AW21" i="84" s="1"/>
  <c r="AX21" i="84" s="1"/>
  <c r="AY21" i="84" s="1"/>
  <c r="AZ21" i="84" s="1"/>
  <c r="BA21" i="84" s="1"/>
  <c r="BB21" i="84" s="1"/>
  <c r="BC21" i="84" s="1"/>
  <c r="BD21" i="84" s="1"/>
  <c r="BE21" i="84" s="1"/>
  <c r="BF21" i="84" s="1"/>
  <c r="BG21" i="84" s="1"/>
  <c r="BH21" i="84" s="1"/>
  <c r="BI21" i="84" s="1"/>
  <c r="BJ21" i="84" s="1"/>
  <c r="BK21" i="84" s="1"/>
  <c r="BL21" i="84" s="1"/>
  <c r="BM21" i="84" s="1"/>
  <c r="BN21" i="84" s="1"/>
  <c r="BO21" i="84" s="1"/>
  <c r="BP21" i="84" s="1"/>
  <c r="BQ21" i="84" s="1"/>
  <c r="BR21" i="84" s="1"/>
  <c r="BS21" i="84" s="1"/>
  <c r="BT21" i="84" s="1"/>
  <c r="BU21" i="84" s="1"/>
  <c r="A22" i="84"/>
  <c r="R22" i="84" s="1"/>
  <c r="A23" i="84"/>
  <c r="Z23" i="84" s="1"/>
  <c r="D23" i="84"/>
  <c r="AB23" i="84"/>
  <c r="AJ23" i="84"/>
  <c r="C24" i="84"/>
  <c r="D24" i="84"/>
  <c r="E24" i="84"/>
  <c r="F24" i="84"/>
  <c r="G24" i="84"/>
  <c r="H24" i="84"/>
  <c r="I24" i="84"/>
  <c r="J24" i="84"/>
  <c r="K24" i="84"/>
  <c r="L24" i="84"/>
  <c r="M24" i="84"/>
  <c r="N24" i="84"/>
  <c r="O24" i="84"/>
  <c r="P24" i="84"/>
  <c r="Q24" i="84"/>
  <c r="R24" i="84"/>
  <c r="S24" i="84"/>
  <c r="T24" i="84"/>
  <c r="U24" i="84"/>
  <c r="V24" i="84"/>
  <c r="W24" i="84"/>
  <c r="X24" i="84"/>
  <c r="Y24" i="84"/>
  <c r="Z24" i="84"/>
  <c r="AA24" i="84"/>
  <c r="AB24" i="84"/>
  <c r="AC24" i="84"/>
  <c r="AD24" i="84"/>
  <c r="AE24" i="84"/>
  <c r="AF24" i="84"/>
  <c r="AG24" i="84"/>
  <c r="AH24" i="84"/>
  <c r="AI24" i="84"/>
  <c r="AJ24" i="84"/>
  <c r="AK24" i="84"/>
  <c r="AL24" i="84"/>
  <c r="AM24" i="84" s="1"/>
  <c r="AN24" i="84"/>
  <c r="AO24" i="84" s="1"/>
  <c r="AP24" i="84" s="1"/>
  <c r="AQ24" i="84" s="1"/>
  <c r="AR24" i="84" s="1"/>
  <c r="AS24" i="84" s="1"/>
  <c r="AT24" i="84" s="1"/>
  <c r="AU24" i="84" s="1"/>
  <c r="AV24" i="84" s="1"/>
  <c r="AW24" i="84" s="1"/>
  <c r="AX24" i="84" s="1"/>
  <c r="AY24" i="84" s="1"/>
  <c r="AZ24" i="84" s="1"/>
  <c r="BA24" i="84" s="1"/>
  <c r="BB24" i="84" s="1"/>
  <c r="BC24" i="84" s="1"/>
  <c r="BD24" i="84" s="1"/>
  <c r="BE24" i="84" s="1"/>
  <c r="BF24" i="84" s="1"/>
  <c r="BG24" i="84" s="1"/>
  <c r="BH24" i="84" s="1"/>
  <c r="BI24" i="84" s="1"/>
  <c r="BJ24" i="84" s="1"/>
  <c r="BK24" i="84" s="1"/>
  <c r="BL24" i="84" s="1"/>
  <c r="BM24" i="84" s="1"/>
  <c r="BN24" i="84" s="1"/>
  <c r="BO24" i="84" s="1"/>
  <c r="BP24" i="84" s="1"/>
  <c r="BQ24" i="84" s="1"/>
  <c r="BR24" i="84" s="1"/>
  <c r="BS24" i="84" s="1"/>
  <c r="BT24" i="84" s="1"/>
  <c r="BU24" i="84" s="1"/>
  <c r="A25" i="84"/>
  <c r="H25" i="84" s="1"/>
  <c r="F25" i="84"/>
  <c r="J25" i="84"/>
  <c r="R25" i="84"/>
  <c r="X25" i="84"/>
  <c r="Z25" i="84"/>
  <c r="AF25" i="84"/>
  <c r="A26" i="84"/>
  <c r="C26" i="84" s="1"/>
  <c r="I26" i="84"/>
  <c r="D26" i="84"/>
  <c r="K26" i="84"/>
  <c r="L26" i="84"/>
  <c r="N26" i="84"/>
  <c r="R26" i="84"/>
  <c r="W26" i="84"/>
  <c r="Z26" i="84"/>
  <c r="AA26" i="84"/>
  <c r="AD26" i="84"/>
  <c r="AJ26" i="84"/>
  <c r="AL26" i="84"/>
  <c r="A27" i="84"/>
  <c r="R27" i="84" s="1"/>
  <c r="A28" i="84"/>
  <c r="R28" i="84" s="1"/>
  <c r="D28" i="84"/>
  <c r="E28" i="84"/>
  <c r="I28" i="84"/>
  <c r="L28" i="84"/>
  <c r="M28" i="84"/>
  <c r="Q28" i="84"/>
  <c r="U28" i="84"/>
  <c r="Y28" i="84"/>
  <c r="AB28" i="84"/>
  <c r="AC28" i="84"/>
  <c r="AG28" i="84"/>
  <c r="AH28" i="84"/>
  <c r="AK28" i="84"/>
  <c r="A29" i="84"/>
  <c r="F29" i="84"/>
  <c r="C29" i="84"/>
  <c r="D29" i="84"/>
  <c r="E29" i="84"/>
  <c r="G29" i="84"/>
  <c r="H29" i="84"/>
  <c r="I29" i="84"/>
  <c r="J29" i="84"/>
  <c r="K29" i="84"/>
  <c r="L29" i="84"/>
  <c r="M29" i="84"/>
  <c r="O29" i="84"/>
  <c r="P29" i="84"/>
  <c r="Q29" i="84"/>
  <c r="R29" i="84"/>
  <c r="S29" i="84"/>
  <c r="T29" i="84"/>
  <c r="U29" i="84"/>
  <c r="W29" i="84"/>
  <c r="X29" i="84"/>
  <c r="Y29" i="84"/>
  <c r="Z29" i="84"/>
  <c r="AA29" i="84"/>
  <c r="AB29" i="84"/>
  <c r="AC29" i="84"/>
  <c r="AE29" i="84"/>
  <c r="AF29" i="84"/>
  <c r="AG29" i="84"/>
  <c r="AH29" i="84"/>
  <c r="AI29" i="84"/>
  <c r="AJ29" i="84"/>
  <c r="AK29" i="84"/>
  <c r="C30" i="84"/>
  <c r="D30" i="84"/>
  <c r="E30" i="84"/>
  <c r="F30" i="84"/>
  <c r="G30" i="84"/>
  <c r="H30" i="84"/>
  <c r="I30" i="84"/>
  <c r="J30" i="84"/>
  <c r="K30" i="84"/>
  <c r="L30" i="84"/>
  <c r="M30" i="84"/>
  <c r="N30" i="84"/>
  <c r="O30" i="84"/>
  <c r="P30" i="84"/>
  <c r="Q30" i="84"/>
  <c r="R30" i="84"/>
  <c r="S30" i="84"/>
  <c r="T30" i="84"/>
  <c r="U30" i="84"/>
  <c r="V30" i="84"/>
  <c r="W30" i="84"/>
  <c r="X30" i="84"/>
  <c r="Y30" i="84"/>
  <c r="Z30" i="84"/>
  <c r="AA30" i="84"/>
  <c r="AB30" i="84"/>
  <c r="AC30" i="84"/>
  <c r="AD30" i="84"/>
  <c r="AE30" i="84"/>
  <c r="AF30" i="84"/>
  <c r="AG30" i="84"/>
  <c r="AH30" i="84"/>
  <c r="AI30" i="84"/>
  <c r="AJ30" i="84"/>
  <c r="AK30" i="84"/>
  <c r="AL30" i="84"/>
  <c r="AM30" i="84"/>
  <c r="AN30" i="84" s="1"/>
  <c r="AO30" i="84" s="1"/>
  <c r="AP30" i="84" s="1"/>
  <c r="AQ30" i="84" s="1"/>
  <c r="AR30" i="84" s="1"/>
  <c r="AS30" i="84" s="1"/>
  <c r="AT30" i="84" s="1"/>
  <c r="AU30" i="84" s="1"/>
  <c r="AV30" i="84" s="1"/>
  <c r="AW30" i="84" s="1"/>
  <c r="AX30" i="84" s="1"/>
  <c r="AY30" i="84" s="1"/>
  <c r="AZ30" i="84" s="1"/>
  <c r="BA30" i="84" s="1"/>
  <c r="BB30" i="84" s="1"/>
  <c r="BC30" i="84" s="1"/>
  <c r="BD30" i="84" s="1"/>
  <c r="BE30" i="84" s="1"/>
  <c r="BF30" i="84" s="1"/>
  <c r="BG30" i="84" s="1"/>
  <c r="BH30" i="84" s="1"/>
  <c r="BI30" i="84" s="1"/>
  <c r="BJ30" i="84" s="1"/>
  <c r="BK30" i="84" s="1"/>
  <c r="BL30" i="84" s="1"/>
  <c r="BM30" i="84" s="1"/>
  <c r="BN30" i="84" s="1"/>
  <c r="BO30" i="84" s="1"/>
  <c r="BP30" i="84" s="1"/>
  <c r="BQ30" i="84" s="1"/>
  <c r="BR30" i="84" s="1"/>
  <c r="BS30" i="84" s="1"/>
  <c r="BT30" i="84" s="1"/>
  <c r="BU30" i="84" s="1"/>
  <c r="A31" i="84"/>
  <c r="I31" i="84"/>
  <c r="D31" i="84"/>
  <c r="E31" i="84"/>
  <c r="G31" i="84"/>
  <c r="H31" i="84"/>
  <c r="M31" i="84"/>
  <c r="N31" i="84"/>
  <c r="O31" i="84"/>
  <c r="Q31" i="84"/>
  <c r="R31" i="84"/>
  <c r="U31" i="84"/>
  <c r="V31" i="84"/>
  <c r="W31" i="84"/>
  <c r="Y31" i="84"/>
  <c r="Z31" i="84"/>
  <c r="AC31" i="84"/>
  <c r="AD31" i="84"/>
  <c r="AE31" i="84"/>
  <c r="AG31" i="84"/>
  <c r="AH31" i="84"/>
  <c r="AK31" i="84"/>
  <c r="AL31" i="84"/>
  <c r="A32" i="84"/>
  <c r="W32" i="84" s="1"/>
  <c r="C33" i="84"/>
  <c r="D33" i="84"/>
  <c r="E33" i="84"/>
  <c r="F33" i="84"/>
  <c r="G33" i="84"/>
  <c r="H33" i="84"/>
  <c r="I33" i="84"/>
  <c r="J33" i="84"/>
  <c r="K33" i="84"/>
  <c r="L33" i="84"/>
  <c r="M33" i="84"/>
  <c r="N33" i="84"/>
  <c r="O33" i="84"/>
  <c r="P33" i="84"/>
  <c r="Q33" i="84"/>
  <c r="R33" i="84"/>
  <c r="S33" i="84"/>
  <c r="T33" i="84"/>
  <c r="U33" i="84"/>
  <c r="V33" i="84"/>
  <c r="W33" i="84"/>
  <c r="X33" i="84"/>
  <c r="Y33" i="84"/>
  <c r="Z33" i="84"/>
  <c r="AA33" i="84"/>
  <c r="AB33" i="84"/>
  <c r="AC33" i="84"/>
  <c r="AD33" i="84"/>
  <c r="AE33" i="84"/>
  <c r="AF33" i="84"/>
  <c r="AG33" i="84"/>
  <c r="AH33" i="84"/>
  <c r="AI33" i="84"/>
  <c r="AJ33" i="84"/>
  <c r="AK33" i="84"/>
  <c r="AL33" i="84"/>
  <c r="AM33" i="84"/>
  <c r="AN33" i="84" s="1"/>
  <c r="AO33" i="84" s="1"/>
  <c r="AP33" i="84" s="1"/>
  <c r="AQ33" i="84" s="1"/>
  <c r="AR33" i="84" s="1"/>
  <c r="AS33" i="84" s="1"/>
  <c r="AT33" i="84" s="1"/>
  <c r="AU33" i="84" s="1"/>
  <c r="AV33" i="84" s="1"/>
  <c r="AW33" i="84" s="1"/>
  <c r="AX33" i="84" s="1"/>
  <c r="AY33" i="84" s="1"/>
  <c r="AZ33" i="84" s="1"/>
  <c r="BA33" i="84" s="1"/>
  <c r="BB33" i="84" s="1"/>
  <c r="BC33" i="84" s="1"/>
  <c r="BD33" i="84" s="1"/>
  <c r="BE33" i="84" s="1"/>
  <c r="BF33" i="84" s="1"/>
  <c r="BG33" i="84" s="1"/>
  <c r="BH33" i="84" s="1"/>
  <c r="BI33" i="84" s="1"/>
  <c r="BJ33" i="84" s="1"/>
  <c r="BK33" i="84" s="1"/>
  <c r="BL33" i="84" s="1"/>
  <c r="BM33" i="84" s="1"/>
  <c r="BN33" i="84" s="1"/>
  <c r="BO33" i="84" s="1"/>
  <c r="BP33" i="84" s="1"/>
  <c r="BQ33" i="84" s="1"/>
  <c r="BR33" i="84" s="1"/>
  <c r="BS33" i="84" s="1"/>
  <c r="BT33" i="84" s="1"/>
  <c r="BU33" i="84" s="1"/>
  <c r="C34" i="84"/>
  <c r="D34" i="84"/>
  <c r="E34" i="84"/>
  <c r="F34" i="84"/>
  <c r="G34" i="84"/>
  <c r="H34" i="84"/>
  <c r="I34" i="84"/>
  <c r="J34" i="84"/>
  <c r="K34" i="84"/>
  <c r="L34" i="84"/>
  <c r="M34" i="84"/>
  <c r="N34" i="84"/>
  <c r="O34" i="84"/>
  <c r="P34" i="84"/>
  <c r="Q34" i="84"/>
  <c r="R34" i="84"/>
  <c r="S34" i="84"/>
  <c r="T34" i="84"/>
  <c r="U34" i="84"/>
  <c r="V34" i="84"/>
  <c r="W34" i="84"/>
  <c r="X34" i="84"/>
  <c r="Y34" i="84"/>
  <c r="Z34" i="84"/>
  <c r="AA34" i="84"/>
  <c r="AB34" i="84"/>
  <c r="AC34" i="84"/>
  <c r="AD34" i="84"/>
  <c r="AE34" i="84"/>
  <c r="AF34" i="84"/>
  <c r="AG34" i="84"/>
  <c r="AH34" i="84"/>
  <c r="AI34" i="84"/>
  <c r="AJ34" i="84"/>
  <c r="AK34" i="84"/>
  <c r="AL34" i="84"/>
  <c r="AM34" i="84" s="1"/>
  <c r="AN34" i="84" s="1"/>
  <c r="AO34" i="84" s="1"/>
  <c r="AP34" i="84" s="1"/>
  <c r="AQ34" i="84" s="1"/>
  <c r="AR34" i="84" s="1"/>
  <c r="AS34" i="84" s="1"/>
  <c r="AT34" i="84" s="1"/>
  <c r="AU34" i="84" s="1"/>
  <c r="AV34" i="84" s="1"/>
  <c r="AW34" i="84" s="1"/>
  <c r="AX34" i="84" s="1"/>
  <c r="AY34" i="84" s="1"/>
  <c r="AZ34" i="84" s="1"/>
  <c r="BA34" i="84" s="1"/>
  <c r="BB34" i="84" s="1"/>
  <c r="BC34" i="84" s="1"/>
  <c r="BD34" i="84" s="1"/>
  <c r="BE34" i="84" s="1"/>
  <c r="BF34" i="84" s="1"/>
  <c r="BG34" i="84" s="1"/>
  <c r="BH34" i="84" s="1"/>
  <c r="BI34" i="84" s="1"/>
  <c r="BJ34" i="84" s="1"/>
  <c r="BK34" i="84" s="1"/>
  <c r="BL34" i="84" s="1"/>
  <c r="BM34" i="84" s="1"/>
  <c r="BN34" i="84" s="1"/>
  <c r="BO34" i="84" s="1"/>
  <c r="BP34" i="84" s="1"/>
  <c r="BQ34" i="84" s="1"/>
  <c r="BR34" i="84" s="1"/>
  <c r="BS34" i="84" s="1"/>
  <c r="BT34" i="84" s="1"/>
  <c r="BU34" i="84" s="1"/>
  <c r="C35" i="84"/>
  <c r="D35" i="84"/>
  <c r="E35" i="84"/>
  <c r="F35" i="84"/>
  <c r="G35" i="84"/>
  <c r="H35" i="84"/>
  <c r="I35" i="84"/>
  <c r="J35" i="84"/>
  <c r="K35" i="84"/>
  <c r="L35" i="84"/>
  <c r="M35" i="84"/>
  <c r="N35" i="84"/>
  <c r="O35" i="84"/>
  <c r="P35" i="84"/>
  <c r="Q35" i="84"/>
  <c r="R35" i="84"/>
  <c r="S35" i="84"/>
  <c r="T35" i="84"/>
  <c r="U35" i="84"/>
  <c r="V35" i="84"/>
  <c r="W35" i="84"/>
  <c r="X35" i="84"/>
  <c r="Y35" i="84"/>
  <c r="Z35" i="84"/>
  <c r="AA35" i="84"/>
  <c r="AB35" i="84"/>
  <c r="AC35" i="84"/>
  <c r="AD35" i="84"/>
  <c r="AE35" i="84"/>
  <c r="AF35" i="84"/>
  <c r="AG35" i="84"/>
  <c r="AH35" i="84"/>
  <c r="AI35" i="84"/>
  <c r="AJ35" i="84"/>
  <c r="AK35" i="84"/>
  <c r="AL35" i="84"/>
  <c r="AM35" i="84"/>
  <c r="AN35" i="84" s="1"/>
  <c r="AO35" i="84" s="1"/>
  <c r="AP35" i="84" s="1"/>
  <c r="AQ35" i="84" s="1"/>
  <c r="AR35" i="84" s="1"/>
  <c r="AS35" i="84" s="1"/>
  <c r="AT35" i="84" s="1"/>
  <c r="AU35" i="84" s="1"/>
  <c r="AV35" i="84" s="1"/>
  <c r="AW35" i="84" s="1"/>
  <c r="AX35" i="84" s="1"/>
  <c r="AY35" i="84" s="1"/>
  <c r="AZ35" i="84" s="1"/>
  <c r="BA35" i="84" s="1"/>
  <c r="BB35" i="84" s="1"/>
  <c r="BC35" i="84" s="1"/>
  <c r="BD35" i="84" s="1"/>
  <c r="BE35" i="84" s="1"/>
  <c r="BF35" i="84" s="1"/>
  <c r="BG35" i="84" s="1"/>
  <c r="BH35" i="84" s="1"/>
  <c r="BI35" i="84" s="1"/>
  <c r="BJ35" i="84" s="1"/>
  <c r="BK35" i="84" s="1"/>
  <c r="BL35" i="84" s="1"/>
  <c r="BM35" i="84" s="1"/>
  <c r="BN35" i="84" s="1"/>
  <c r="BO35" i="84" s="1"/>
  <c r="BP35" i="84" s="1"/>
  <c r="BQ35" i="84" s="1"/>
  <c r="BR35" i="84" s="1"/>
  <c r="BS35" i="84" s="1"/>
  <c r="BT35" i="84" s="1"/>
  <c r="BU35" i="84" s="1"/>
  <c r="CE7" i="83"/>
  <c r="B19" i="54"/>
  <c r="CA7" i="83"/>
  <c r="B7" i="54"/>
  <c r="B6" i="54"/>
  <c r="B8" i="54"/>
  <c r="B15" i="54"/>
  <c r="B9" i="54"/>
  <c r="B10" i="54"/>
  <c r="B11" i="54"/>
  <c r="B12" i="54"/>
  <c r="O10" i="54"/>
  <c r="O11" i="54"/>
  <c r="O12" i="54" s="1"/>
  <c r="B18" i="54"/>
  <c r="B17" i="54"/>
  <c r="B16" i="54"/>
  <c r="A586" i="29"/>
  <c r="L586" i="29" s="1"/>
  <c r="B586" i="29"/>
  <c r="A587" i="29"/>
  <c r="L587" i="29" s="1"/>
  <c r="B587" i="29"/>
  <c r="A588" i="29"/>
  <c r="L588" i="29" s="1"/>
  <c r="B588" i="29"/>
  <c r="E415" i="10"/>
  <c r="A589" i="29"/>
  <c r="R589" i="29" s="1"/>
  <c r="E306" i="10"/>
  <c r="F306" i="10"/>
  <c r="A590" i="29"/>
  <c r="B590" i="29"/>
  <c r="A591" i="29"/>
  <c r="L591" i="29" s="1"/>
  <c r="B591" i="29"/>
  <c r="A592" i="29"/>
  <c r="B592" i="29"/>
  <c r="A593" i="29"/>
  <c r="L593" i="29" s="1"/>
  <c r="B593" i="29"/>
  <c r="A594" i="29"/>
  <c r="R594" i="29" s="1"/>
  <c r="B594" i="29"/>
  <c r="B598" i="29" s="1"/>
  <c r="L595" i="29"/>
  <c r="R595" i="29"/>
  <c r="A598" i="29"/>
  <c r="L598" i="29" s="1"/>
  <c r="A599" i="29"/>
  <c r="L599" i="29" s="1"/>
  <c r="B599" i="29"/>
  <c r="A600" i="29"/>
  <c r="B600" i="29"/>
  <c r="H601" i="29"/>
  <c r="H602" i="29" s="1"/>
  <c r="L601" i="29"/>
  <c r="R601" i="29"/>
  <c r="A613" i="29"/>
  <c r="B615" i="29"/>
  <c r="C615" i="29"/>
  <c r="D615" i="29"/>
  <c r="E615" i="29"/>
  <c r="F615" i="29"/>
  <c r="G615" i="29"/>
  <c r="H615" i="29"/>
  <c r="I615" i="29"/>
  <c r="J615" i="29"/>
  <c r="K615" i="29"/>
  <c r="CE8" i="83"/>
  <c r="CE9" i="83"/>
  <c r="CE11" i="83"/>
  <c r="CA11" i="83"/>
  <c r="CE12" i="83"/>
  <c r="CE13" i="83"/>
  <c r="CE14" i="83"/>
  <c r="CE15" i="83"/>
  <c r="CA15" i="83"/>
  <c r="CE17" i="83"/>
  <c r="CE18" i="83"/>
  <c r="CE20" i="83"/>
  <c r="CE21" i="83"/>
  <c r="CE23" i="83"/>
  <c r="CE25" i="83"/>
  <c r="CA25" i="83"/>
  <c r="CE26" i="83"/>
  <c r="CE27" i="83"/>
  <c r="CE28" i="83"/>
  <c r="CE29" i="83"/>
  <c r="CE30" i="83"/>
  <c r="CE33" i="83"/>
  <c r="CA33" i="83"/>
  <c r="CE34" i="83"/>
  <c r="CE35" i="83"/>
  <c r="CE39" i="83"/>
  <c r="CE40" i="83"/>
  <c r="CA40" i="83"/>
  <c r="CE41" i="83"/>
  <c r="CE42" i="83"/>
  <c r="CE44" i="83"/>
  <c r="CE45" i="83"/>
  <c r="CE46" i="83"/>
  <c r="CE47" i="83"/>
  <c r="CE48" i="83"/>
  <c r="CE49" i="83"/>
  <c r="CE50" i="83"/>
  <c r="CE51" i="83"/>
  <c r="CE52" i="83"/>
  <c r="CE54" i="83"/>
  <c r="CA54" i="83"/>
  <c r="CE55" i="83"/>
  <c r="CE56" i="83"/>
  <c r="CE57" i="83"/>
  <c r="CE59" i="83"/>
  <c r="CA59" i="83"/>
  <c r="CE60" i="83"/>
  <c r="CE61" i="83"/>
  <c r="CE63" i="83"/>
  <c r="CE64" i="83"/>
  <c r="CE66" i="83"/>
  <c r="CE68" i="83"/>
  <c r="CE69" i="83"/>
  <c r="CE70" i="83"/>
  <c r="CE71" i="83"/>
  <c r="CE72" i="83"/>
  <c r="CE74" i="83"/>
  <c r="CE78" i="83"/>
  <c r="CA78" i="83"/>
  <c r="CE79" i="83"/>
  <c r="CE80" i="83"/>
  <c r="CE81" i="83"/>
  <c r="CE82" i="83"/>
  <c r="CA82" i="83"/>
  <c r="CE83" i="83"/>
  <c r="CE84" i="83"/>
  <c r="CE85" i="83"/>
  <c r="CE86" i="83"/>
  <c r="CE87" i="83"/>
  <c r="CE88" i="83"/>
  <c r="CA88" i="83"/>
  <c r="CE89" i="83"/>
  <c r="CE90" i="83"/>
  <c r="CE91" i="83"/>
  <c r="CE92" i="83"/>
  <c r="CE93" i="83"/>
  <c r="CE94" i="83"/>
  <c r="CA94" i="83"/>
  <c r="CE96" i="83"/>
  <c r="CE97" i="83"/>
  <c r="CE98" i="83"/>
  <c r="CE99" i="83"/>
  <c r="CA99" i="83"/>
  <c r="CE100" i="83"/>
  <c r="CE102" i="83"/>
  <c r="CE103" i="83"/>
  <c r="CE106" i="83"/>
  <c r="CE107" i="83"/>
  <c r="CE108" i="83"/>
  <c r="CA108" i="83"/>
  <c r="CE109" i="83"/>
  <c r="CE112" i="83"/>
  <c r="CE115" i="83"/>
  <c r="CE118" i="83"/>
  <c r="CE120" i="83"/>
  <c r="CE121" i="83"/>
  <c r="CE122" i="83"/>
  <c r="CE123" i="83"/>
  <c r="CE124" i="83"/>
  <c r="CE125" i="83"/>
  <c r="CA125" i="83"/>
  <c r="CE126" i="83"/>
  <c r="CE127" i="83"/>
  <c r="CE128" i="83"/>
  <c r="CE129" i="83"/>
  <c r="CE130" i="83"/>
  <c r="CE131" i="83"/>
  <c r="CA131" i="83"/>
  <c r="CE133" i="83"/>
  <c r="CE134" i="83"/>
  <c r="CE135" i="83"/>
  <c r="CE136" i="83"/>
  <c r="CE137" i="83"/>
  <c r="CE139" i="83"/>
  <c r="CA139" i="83"/>
  <c r="CE140" i="83"/>
  <c r="CE141" i="83"/>
  <c r="CE142" i="83"/>
  <c r="CE143" i="83"/>
  <c r="CE144" i="83"/>
  <c r="CE145" i="83"/>
  <c r="CE146" i="83"/>
  <c r="CE152" i="83"/>
  <c r="CE153" i="83"/>
  <c r="CE154" i="83"/>
  <c r="CA154" i="83"/>
  <c r="CE157" i="83"/>
  <c r="CE158" i="83"/>
  <c r="CE159" i="83"/>
  <c r="CE162" i="83"/>
  <c r="CE164" i="83"/>
  <c r="CE165" i="83"/>
  <c r="CA165" i="83"/>
  <c r="CE166" i="83"/>
  <c r="CE169" i="83"/>
  <c r="CE170" i="83"/>
  <c r="CE171" i="83"/>
  <c r="CA171" i="83"/>
  <c r="CE172" i="83"/>
  <c r="CE173" i="83"/>
  <c r="CE174" i="83"/>
  <c r="CE176" i="83"/>
  <c r="CE178" i="83"/>
  <c r="CE179" i="83"/>
  <c r="CA179" i="83"/>
  <c r="CE180" i="83"/>
  <c r="CE181" i="83"/>
  <c r="CE183" i="83"/>
  <c r="CE184" i="83"/>
  <c r="CE185" i="83"/>
  <c r="CE186" i="83"/>
  <c r="CA186" i="83"/>
  <c r="CE187" i="83"/>
  <c r="CE188" i="83"/>
  <c r="CE190" i="83"/>
  <c r="CE191" i="83"/>
  <c r="CA191" i="83"/>
  <c r="CE192" i="83"/>
  <c r="CE193" i="83"/>
  <c r="CE194" i="83"/>
  <c r="A807" i="29"/>
  <c r="U3" i="123"/>
  <c r="A7" i="66"/>
  <c r="V3" i="123"/>
  <c r="C213" i="119"/>
  <c r="AC4" i="123"/>
  <c r="W3" i="123"/>
  <c r="AD4" i="123"/>
  <c r="X3" i="123"/>
  <c r="G17" i="123"/>
  <c r="B1007" i="29"/>
  <c r="E1007" i="29"/>
  <c r="F1007" i="29"/>
  <c r="I1007" i="29"/>
  <c r="J1007" i="29"/>
  <c r="K1007" i="29"/>
  <c r="B205" i="9"/>
  <c r="D205" i="9"/>
  <c r="AD51" i="40"/>
  <c r="W51" i="40"/>
  <c r="H205" i="9"/>
  <c r="J205" i="9"/>
  <c r="L205" i="9"/>
  <c r="U25" i="40"/>
  <c r="W25" i="40"/>
  <c r="BI25" i="40"/>
  <c r="BN25" i="40" s="1"/>
  <c r="BJ25" i="40"/>
  <c r="BC25" i="40"/>
  <c r="G25" i="40"/>
  <c r="I25" i="40" s="1"/>
  <c r="Q25" i="40"/>
  <c r="O27" i="55"/>
  <c r="O26" i="55" s="1"/>
  <c r="R28" i="55"/>
  <c r="R29" i="55"/>
  <c r="O57" i="55"/>
  <c r="O58" i="55"/>
  <c r="O59" i="55" s="1"/>
  <c r="P6" i="55"/>
  <c r="Q6" i="55"/>
  <c r="P7" i="55"/>
  <c r="Q7" i="55"/>
  <c r="R7" i="55" s="1"/>
  <c r="P8" i="55"/>
  <c r="R8" i="55"/>
  <c r="Q8" i="55"/>
  <c r="P9" i="55"/>
  <c r="Q9" i="55"/>
  <c r="P10" i="55"/>
  <c r="R10" i="55"/>
  <c r="Q10" i="55"/>
  <c r="P11" i="55"/>
  <c r="R11" i="55"/>
  <c r="Q11" i="55"/>
  <c r="P12" i="55"/>
  <c r="Q12" i="55"/>
  <c r="R12" i="55" s="1"/>
  <c r="P13" i="55"/>
  <c r="Q13" i="55"/>
  <c r="R13" i="55" s="1"/>
  <c r="P14" i="55"/>
  <c r="Q14" i="55"/>
  <c r="P15" i="55"/>
  <c r="Q15" i="55"/>
  <c r="R15" i="55" s="1"/>
  <c r="P16" i="55"/>
  <c r="R16" i="55" s="1"/>
  <c r="Q16" i="55"/>
  <c r="P17" i="55"/>
  <c r="Q17" i="55"/>
  <c r="P18" i="55"/>
  <c r="R18" i="55" s="1"/>
  <c r="Q18" i="55"/>
  <c r="P19" i="55"/>
  <c r="R19" i="55" s="1"/>
  <c r="Q19" i="55"/>
  <c r="P20" i="55"/>
  <c r="Q20" i="55"/>
  <c r="P21" i="55"/>
  <c r="Q21" i="55"/>
  <c r="P22" i="55"/>
  <c r="Q22" i="55"/>
  <c r="P23" i="55"/>
  <c r="Q23" i="55"/>
  <c r="R23" i="55" s="1"/>
  <c r="P24" i="55"/>
  <c r="Q24" i="55"/>
  <c r="R24" i="55" s="1"/>
  <c r="P25" i="55"/>
  <c r="Q25" i="55"/>
  <c r="P26" i="55"/>
  <c r="Q26" i="55"/>
  <c r="R26" i="55"/>
  <c r="P27" i="55"/>
  <c r="Q27" i="55"/>
  <c r="R27" i="55" s="1"/>
  <c r="R30" i="55"/>
  <c r="R31" i="55"/>
  <c r="R32" i="55"/>
  <c r="R33" i="55"/>
  <c r="R34" i="55"/>
  <c r="R35" i="55"/>
  <c r="R36" i="55"/>
  <c r="R37" i="55"/>
  <c r="R38" i="55"/>
  <c r="R39" i="55"/>
  <c r="R40" i="55"/>
  <c r="R41" i="55"/>
  <c r="R42" i="55"/>
  <c r="R43" i="55"/>
  <c r="R44" i="55"/>
  <c r="R45" i="55"/>
  <c r="R46" i="55"/>
  <c r="R47" i="55"/>
  <c r="R48" i="55"/>
  <c r="R49" i="55"/>
  <c r="R50" i="55"/>
  <c r="R51" i="55"/>
  <c r="R52" i="55"/>
  <c r="R53" i="55"/>
  <c r="R54" i="55"/>
  <c r="R55" i="55"/>
  <c r="R56" i="55"/>
  <c r="Q57" i="55"/>
  <c r="CB25" i="40"/>
  <c r="CG25" i="40" s="1"/>
  <c r="AG2" i="52"/>
  <c r="AH2" i="52" s="1"/>
  <c r="AG5" i="52"/>
  <c r="C7" i="52"/>
  <c r="AG7" i="52"/>
  <c r="C8" i="52"/>
  <c r="AG8" i="52"/>
  <c r="BS12" i="40"/>
  <c r="W29" i="40"/>
  <c r="BI29" i="40"/>
  <c r="BJ29" i="40"/>
  <c r="BL29" i="40"/>
  <c r="BC30" i="40"/>
  <c r="BC29" i="40" s="1"/>
  <c r="G29" i="40"/>
  <c r="I29" i="40" s="1"/>
  <c r="DL29" i="40" s="1"/>
  <c r="Q29" i="40"/>
  <c r="S29" i="40"/>
  <c r="BE29" i="40"/>
  <c r="CD29" i="40"/>
  <c r="CB29" i="40"/>
  <c r="BS13" i="40"/>
  <c r="BI40" i="40"/>
  <c r="BJ40" i="40"/>
  <c r="BN40" i="40"/>
  <c r="BP40" i="40"/>
  <c r="BL40" i="40"/>
  <c r="BC40" i="40"/>
  <c r="AQ40" i="40"/>
  <c r="AS40" i="40" s="1"/>
  <c r="Q40" i="40"/>
  <c r="CS40" i="40"/>
  <c r="EO40" i="40"/>
  <c r="G40" i="40"/>
  <c r="I40" i="40" s="1"/>
  <c r="AI4" i="56"/>
  <c r="AJ4" i="56"/>
  <c r="AK4" i="56" s="1"/>
  <c r="AL4" i="56" s="1"/>
  <c r="AM4" i="56" s="1"/>
  <c r="AN4" i="56" s="1"/>
  <c r="AO4" i="56" s="1"/>
  <c r="AP4" i="56" s="1"/>
  <c r="AQ4" i="56" s="1"/>
  <c r="AR4" i="56" s="1"/>
  <c r="AS4" i="56" s="1"/>
  <c r="AT4" i="56" s="1"/>
  <c r="AU4" i="56" s="1"/>
  <c r="AV4" i="56" s="1"/>
  <c r="AW4" i="56" s="1"/>
  <c r="AX4" i="56" s="1"/>
  <c r="AY4" i="56" s="1"/>
  <c r="AZ4" i="56" s="1"/>
  <c r="BA4" i="56" s="1"/>
  <c r="D5" i="56"/>
  <c r="D6" i="56"/>
  <c r="D7" i="56"/>
  <c r="D8" i="56"/>
  <c r="D9" i="56" s="1"/>
  <c r="D10" i="56" s="1"/>
  <c r="D11" i="56" s="1"/>
  <c r="D12" i="56" s="1"/>
  <c r="D13" i="56" s="1"/>
  <c r="D14" i="56" s="1"/>
  <c r="D15" i="56" s="1"/>
  <c r="D16" i="56" s="1"/>
  <c r="D17" i="56" s="1"/>
  <c r="D18" i="56" s="1"/>
  <c r="D19" i="56" s="1"/>
  <c r="D20" i="56" s="1"/>
  <c r="D21" i="56" s="1"/>
  <c r="D22" i="56" s="1"/>
  <c r="Y40" i="40" s="1"/>
  <c r="AI22" i="56"/>
  <c r="AJ22" i="56" s="1"/>
  <c r="CG40" i="40"/>
  <c r="BZ40" i="40"/>
  <c r="BI50" i="40"/>
  <c r="BJ50" i="40"/>
  <c r="BL50" i="40"/>
  <c r="AQ50" i="40"/>
  <c r="AS50" i="40"/>
  <c r="Q50" i="40"/>
  <c r="CS50" i="40" s="1"/>
  <c r="EO50" i="40"/>
  <c r="CG50" i="40"/>
  <c r="BZ50" i="40"/>
  <c r="W35" i="40"/>
  <c r="BI35" i="40"/>
  <c r="BJ35" i="40"/>
  <c r="BL35" i="40"/>
  <c r="AD35" i="40"/>
  <c r="O35" i="40"/>
  <c r="Q35" i="40" s="1"/>
  <c r="S35" i="40"/>
  <c r="CG35" i="40"/>
  <c r="BS16" i="40"/>
  <c r="V25" i="40"/>
  <c r="X25" i="40"/>
  <c r="BK25" i="40"/>
  <c r="BM25" i="40"/>
  <c r="BD25" i="40"/>
  <c r="CE25" i="40"/>
  <c r="CH25" i="40" s="1"/>
  <c r="X29" i="40"/>
  <c r="BM29" i="40"/>
  <c r="BD30" i="40"/>
  <c r="BD29" i="40"/>
  <c r="H29" i="40"/>
  <c r="J29" i="40"/>
  <c r="DM29" i="40" s="1"/>
  <c r="R29" i="40"/>
  <c r="BF29" i="40"/>
  <c r="CE29" i="40"/>
  <c r="CC30" i="40"/>
  <c r="CC29" i="40"/>
  <c r="BK40" i="40"/>
  <c r="BO40" i="40"/>
  <c r="BM40" i="40"/>
  <c r="BD40" i="40"/>
  <c r="AR40" i="40"/>
  <c r="AT40" i="40" s="1"/>
  <c r="R40" i="40"/>
  <c r="CT40" i="40"/>
  <c r="H40" i="40"/>
  <c r="J40" i="40" s="1"/>
  <c r="CH40" i="40"/>
  <c r="CA40" i="40"/>
  <c r="BM50" i="40"/>
  <c r="T50" i="40"/>
  <c r="CH50" i="40"/>
  <c r="CA50" i="40"/>
  <c r="X35" i="40"/>
  <c r="AT35" i="40" s="1"/>
  <c r="BM35" i="40"/>
  <c r="P35" i="40"/>
  <c r="R35" i="40" s="1"/>
  <c r="T35" i="40"/>
  <c r="CH35" i="40"/>
  <c r="AO296" i="9"/>
  <c r="AO320" i="9"/>
  <c r="AO352" i="9"/>
  <c r="A1202" i="29"/>
  <c r="B1205" i="29"/>
  <c r="C1205" i="29"/>
  <c r="CS25" i="40"/>
  <c r="BR25" i="40"/>
  <c r="BY25" i="40"/>
  <c r="AQ29" i="40"/>
  <c r="BR29" i="40"/>
  <c r="BX29" i="40" s="1"/>
  <c r="BX40" i="40"/>
  <c r="BX50" i="40"/>
  <c r="AQ35" i="40"/>
  <c r="BR35" i="40"/>
  <c r="BX35" i="40" s="1"/>
  <c r="BY35" i="40"/>
  <c r="AR25" i="40"/>
  <c r="AT25" i="40"/>
  <c r="AR29" i="40"/>
  <c r="AT29" i="40"/>
  <c r="BY40" i="40"/>
  <c r="BY50" i="40"/>
  <c r="AR35" i="40"/>
  <c r="A1399" i="29"/>
  <c r="B1401" i="29"/>
  <c r="E1401" i="29"/>
  <c r="H1401" i="29"/>
  <c r="A10" i="21"/>
  <c r="C10" i="21"/>
  <c r="C1599" i="29"/>
  <c r="F1599" i="29"/>
  <c r="I1599" i="29"/>
  <c r="F1600" i="29"/>
  <c r="I1600" i="29" s="1"/>
  <c r="G1600" i="29"/>
  <c r="J1600" i="29" s="1"/>
  <c r="H1600" i="29"/>
  <c r="K1600" i="29" s="1"/>
  <c r="A1796" i="29"/>
  <c r="B1798" i="29"/>
  <c r="C1798" i="29"/>
  <c r="D1798" i="29"/>
  <c r="E1798" i="29"/>
  <c r="F1798" i="29"/>
  <c r="G1798" i="29"/>
  <c r="H1798" i="29"/>
  <c r="I1798" i="29"/>
  <c r="A2" i="12"/>
  <c r="AA241" i="73"/>
  <c r="W5" i="75"/>
  <c r="A7" i="75"/>
  <c r="B3" i="75"/>
  <c r="C3" i="75"/>
  <c r="D3" i="75"/>
  <c r="E3" i="75"/>
  <c r="F3" i="75"/>
  <c r="G3" i="75"/>
  <c r="H3" i="75"/>
  <c r="I3" i="75"/>
  <c r="J3" i="75"/>
  <c r="K3" i="75"/>
  <c r="L3" i="75"/>
  <c r="M3" i="75"/>
  <c r="N3" i="75"/>
  <c r="O3" i="75"/>
  <c r="P3" i="75"/>
  <c r="Q3" i="75"/>
  <c r="R3" i="75"/>
  <c r="S3" i="75"/>
  <c r="T3" i="75"/>
  <c r="U3" i="75"/>
  <c r="V3" i="75"/>
  <c r="W3" i="75"/>
  <c r="X3" i="75"/>
  <c r="Y3" i="75"/>
  <c r="B5" i="75"/>
  <c r="C5" i="75"/>
  <c r="D5" i="75"/>
  <c r="E5" i="75"/>
  <c r="F5" i="75"/>
  <c r="G5" i="75"/>
  <c r="H5" i="75"/>
  <c r="I5" i="75"/>
  <c r="J5" i="75"/>
  <c r="K5" i="75"/>
  <c r="L5" i="75"/>
  <c r="M5" i="75"/>
  <c r="N5" i="75"/>
  <c r="O5" i="75"/>
  <c r="P5" i="75"/>
  <c r="Q5" i="75"/>
  <c r="R5" i="75"/>
  <c r="S5" i="75"/>
  <c r="T5" i="75"/>
  <c r="U5" i="75"/>
  <c r="V5" i="75"/>
  <c r="X5" i="75"/>
  <c r="Y5" i="75"/>
  <c r="AB623" i="73"/>
  <c r="B122" i="127"/>
  <c r="CU122" i="127" s="1"/>
  <c r="C623" i="73"/>
  <c r="B123" i="127"/>
  <c r="CU123" i="127" s="1"/>
  <c r="AA242" i="73"/>
  <c r="AB624" i="73"/>
  <c r="C624" i="73"/>
  <c r="AA243" i="73"/>
  <c r="AB625" i="73"/>
  <c r="C625" i="73"/>
  <c r="AA245" i="73"/>
  <c r="AB627" i="73"/>
  <c r="C627" i="73"/>
  <c r="AA246" i="73"/>
  <c r="AB628" i="73"/>
  <c r="C628" i="73"/>
  <c r="C5" i="73"/>
  <c r="C7" i="73" s="1"/>
  <c r="D628" i="73"/>
  <c r="D246" i="73"/>
  <c r="D5" i="73"/>
  <c r="D7" i="73" s="1"/>
  <c r="AW36" i="73"/>
  <c r="AW37" i="73"/>
  <c r="AW38" i="73"/>
  <c r="AW39" i="73"/>
  <c r="AW40" i="73"/>
  <c r="AW41" i="73"/>
  <c r="AW42" i="73"/>
  <c r="AW43" i="73"/>
  <c r="AW44" i="73"/>
  <c r="AW45" i="73"/>
  <c r="AW46" i="73"/>
  <c r="AW47" i="73"/>
  <c r="AW48" i="73"/>
  <c r="AW49" i="73"/>
  <c r="AW50" i="73"/>
  <c r="AW51" i="73"/>
  <c r="AW52" i="73"/>
  <c r="AW53" i="73"/>
  <c r="AW54" i="73"/>
  <c r="AW55" i="73"/>
  <c r="E5" i="73"/>
  <c r="E7" i="73" s="1"/>
  <c r="AN57" i="73"/>
  <c r="AO57" i="73"/>
  <c r="AP57" i="73"/>
  <c r="AQ57" i="73"/>
  <c r="AR57" i="73"/>
  <c r="AS57" i="73"/>
  <c r="AT57" i="73"/>
  <c r="AU57" i="73"/>
  <c r="F628" i="73"/>
  <c r="F5" i="73"/>
  <c r="F7" i="73" s="1"/>
  <c r="G628" i="73"/>
  <c r="G5" i="73"/>
  <c r="G7" i="73" s="1"/>
  <c r="H628" i="73"/>
  <c r="H5" i="73"/>
  <c r="H7" i="73" s="1"/>
  <c r="I628" i="73"/>
  <c r="I246" i="73" s="1"/>
  <c r="I5" i="73"/>
  <c r="I7" i="73" s="1"/>
  <c r="J628" i="73"/>
  <c r="J246" i="73" s="1"/>
  <c r="J5" i="73"/>
  <c r="J7" i="73" s="1"/>
  <c r="K628" i="73"/>
  <c r="K5" i="73"/>
  <c r="K7" i="73" s="1"/>
  <c r="L628" i="73"/>
  <c r="L5" i="73"/>
  <c r="L7" i="73" s="1"/>
  <c r="M5" i="73"/>
  <c r="M7" i="73" s="1"/>
  <c r="N7" i="73" s="1"/>
  <c r="Y5" i="73"/>
  <c r="Y7" i="73" s="1"/>
  <c r="O7" i="73" s="1"/>
  <c r="D72" i="2"/>
  <c r="E72" i="2"/>
  <c r="F72" i="2"/>
  <c r="H72" i="2"/>
  <c r="I72" i="2"/>
  <c r="J72" i="2"/>
  <c r="K72" i="2"/>
  <c r="L72" i="2"/>
  <c r="N72" i="2"/>
  <c r="O72" i="2"/>
  <c r="O79" i="2" s="1"/>
  <c r="Q72" i="2"/>
  <c r="R72" i="2"/>
  <c r="T72" i="2"/>
  <c r="W72" i="2"/>
  <c r="X72" i="2"/>
  <c r="Y72" i="2"/>
  <c r="Z72" i="2"/>
  <c r="AD72" i="2"/>
  <c r="AE72" i="2"/>
  <c r="AJ72" i="2"/>
  <c r="AK72" i="2"/>
  <c r="AL72" i="2"/>
  <c r="AM72" i="2"/>
  <c r="AM73" i="2"/>
  <c r="AM74" i="2"/>
  <c r="AM75" i="2"/>
  <c r="AM76" i="2"/>
  <c r="AM79" i="2" s="1"/>
  <c r="AM77" i="2"/>
  <c r="AM78" i="2"/>
  <c r="AO72" i="2"/>
  <c r="AP72" i="2"/>
  <c r="AQ72" i="2"/>
  <c r="AS72" i="2"/>
  <c r="AT72" i="2"/>
  <c r="AT79" i="2" s="1"/>
  <c r="AU72" i="2"/>
  <c r="AV72" i="2"/>
  <c r="AW72" i="2"/>
  <c r="AY72" i="2"/>
  <c r="AZ72" i="2"/>
  <c r="BB72" i="2"/>
  <c r="BD72" i="2"/>
  <c r="BE72" i="2"/>
  <c r="BF72" i="2"/>
  <c r="BF73" i="2"/>
  <c r="BF74" i="2"/>
  <c r="BF75" i="2"/>
  <c r="BF76" i="2"/>
  <c r="BF77" i="2"/>
  <c r="BF78" i="2"/>
  <c r="BF79" i="2"/>
  <c r="BH72" i="2"/>
  <c r="BI72" i="2"/>
  <c r="BK72" i="2"/>
  <c r="BN72" i="2"/>
  <c r="BO72" i="2"/>
  <c r="BQ72" i="2"/>
  <c r="BS72" i="2"/>
  <c r="BW72" i="2"/>
  <c r="BX72" i="2"/>
  <c r="BZ72" i="2"/>
  <c r="CA72" i="2"/>
  <c r="CC72" i="2"/>
  <c r="CD72" i="2"/>
  <c r="CE72" i="2"/>
  <c r="CF72" i="2"/>
  <c r="CH72" i="2"/>
  <c r="CI72" i="2"/>
  <c r="CI73" i="2"/>
  <c r="CI74" i="2"/>
  <c r="CI75" i="2"/>
  <c r="CI76" i="2"/>
  <c r="CI77" i="2"/>
  <c r="CI78" i="2"/>
  <c r="CI79" i="2"/>
  <c r="CK72" i="2"/>
  <c r="CL72" i="2"/>
  <c r="CM72" i="2"/>
  <c r="CO72" i="2"/>
  <c r="CQ72" i="2"/>
  <c r="CR72" i="2"/>
  <c r="CS72" i="2"/>
  <c r="CU72" i="2"/>
  <c r="CV72" i="2"/>
  <c r="CY72" i="2"/>
  <c r="CZ72" i="2"/>
  <c r="DB72" i="2"/>
  <c r="DE72" i="2"/>
  <c r="DH72" i="2"/>
  <c r="DK72" i="2"/>
  <c r="DM72" i="2"/>
  <c r="DN72" i="2"/>
  <c r="DO72" i="2"/>
  <c r="DQ72" i="2"/>
  <c r="DR72" i="2"/>
  <c r="DS72" i="2"/>
  <c r="DT72" i="2"/>
  <c r="DU72" i="2"/>
  <c r="DW72" i="2"/>
  <c r="DX72" i="2"/>
  <c r="DX73" i="2"/>
  <c r="DX74" i="2"/>
  <c r="DX75" i="2"/>
  <c r="DX76" i="2"/>
  <c r="DX77" i="2"/>
  <c r="DX78" i="2"/>
  <c r="DX79" i="2"/>
  <c r="EA72" i="2"/>
  <c r="EB72" i="2"/>
  <c r="ED72" i="2"/>
  <c r="EF72" i="2"/>
  <c r="EG72" i="2"/>
  <c r="EH72" i="2"/>
  <c r="EJ72" i="2"/>
  <c r="EJ79" i="2" s="1"/>
  <c r="EJ73" i="2"/>
  <c r="EJ74" i="2"/>
  <c r="EJ75" i="2"/>
  <c r="EJ76" i="2"/>
  <c r="EJ77" i="2"/>
  <c r="EJ78" i="2"/>
  <c r="EK72" i="2"/>
  <c r="EL72" i="2"/>
  <c r="EL79" i="2" s="1"/>
  <c r="EM72" i="2"/>
  <c r="ES72" i="2"/>
  <c r="ET72" i="2"/>
  <c r="EU72" i="2"/>
  <c r="EY72" i="2"/>
  <c r="EZ72" i="2"/>
  <c r="FC72" i="2"/>
  <c r="FE72" i="2"/>
  <c r="FF72" i="2"/>
  <c r="FG72" i="2"/>
  <c r="FJ72" i="2"/>
  <c r="FL72" i="2"/>
  <c r="FM72" i="2"/>
  <c r="FO72" i="2"/>
  <c r="FS72" i="2"/>
  <c r="FT72" i="2"/>
  <c r="FV72" i="2"/>
  <c r="FX72" i="2"/>
  <c r="FY72" i="2"/>
  <c r="FZ72" i="2"/>
  <c r="GB72" i="2"/>
  <c r="GC72" i="2"/>
  <c r="GF72" i="2"/>
  <c r="GG72" i="2"/>
  <c r="GI72" i="2"/>
  <c r="D73" i="2"/>
  <c r="E73" i="2"/>
  <c r="F73" i="2"/>
  <c r="H73" i="2"/>
  <c r="I73" i="2"/>
  <c r="J73" i="2"/>
  <c r="K73" i="2"/>
  <c r="L73" i="2"/>
  <c r="N73" i="2"/>
  <c r="O73" i="2"/>
  <c r="O74" i="2"/>
  <c r="O75" i="2"/>
  <c r="O76" i="2"/>
  <c r="O77" i="2"/>
  <c r="O78" i="2"/>
  <c r="Q73" i="2"/>
  <c r="R73" i="2"/>
  <c r="T73" i="2"/>
  <c r="V73" i="2"/>
  <c r="W73" i="2"/>
  <c r="X73" i="2"/>
  <c r="Y73" i="2"/>
  <c r="Z73" i="2"/>
  <c r="AA73" i="2"/>
  <c r="AD73" i="2"/>
  <c r="AE73" i="2"/>
  <c r="AF73" i="2"/>
  <c r="AJ73" i="2"/>
  <c r="AK73" i="2"/>
  <c r="AL73" i="2"/>
  <c r="AO73" i="2"/>
  <c r="AP73" i="2"/>
  <c r="AQ73" i="2"/>
  <c r="AR73" i="2"/>
  <c r="AR74" i="2"/>
  <c r="AR75" i="2"/>
  <c r="AR76" i="2"/>
  <c r="AR77" i="2"/>
  <c r="AR79" i="2" s="1"/>
  <c r="AR78" i="2"/>
  <c r="AS73" i="2"/>
  <c r="AT73" i="2"/>
  <c r="AU73" i="2"/>
  <c r="AV73" i="2"/>
  <c r="AW73" i="2"/>
  <c r="AY73" i="2"/>
  <c r="AZ73" i="2"/>
  <c r="BA73" i="2"/>
  <c r="BB73" i="2"/>
  <c r="BD73" i="2"/>
  <c r="BE73" i="2"/>
  <c r="BH73" i="2"/>
  <c r="BI73" i="2"/>
  <c r="BK73" i="2"/>
  <c r="BM73" i="2"/>
  <c r="BN73" i="2"/>
  <c r="BO73" i="2"/>
  <c r="BP73" i="2"/>
  <c r="BQ73" i="2"/>
  <c r="BS73" i="2"/>
  <c r="BW73" i="2"/>
  <c r="BX73" i="2"/>
  <c r="BY73" i="2"/>
  <c r="BZ73" i="2"/>
  <c r="CA73" i="2"/>
  <c r="CB73" i="2"/>
  <c r="CC73" i="2"/>
  <c r="CD73" i="2"/>
  <c r="CE73" i="2"/>
  <c r="CF73" i="2"/>
  <c r="CG73" i="2"/>
  <c r="CG74" i="2"/>
  <c r="CG79" i="2" s="1"/>
  <c r="CG75" i="2"/>
  <c r="CG76" i="2"/>
  <c r="CG77" i="2"/>
  <c r="CG78" i="2"/>
  <c r="CH73" i="2"/>
  <c r="CJ73" i="2"/>
  <c r="CK73" i="2"/>
  <c r="CL73" i="2"/>
  <c r="CM73" i="2"/>
  <c r="CO73" i="2"/>
  <c r="CP73" i="2"/>
  <c r="CQ73" i="2"/>
  <c r="CR73" i="2"/>
  <c r="CS73" i="2"/>
  <c r="CU73" i="2"/>
  <c r="CV73" i="2"/>
  <c r="CY73" i="2"/>
  <c r="CZ73" i="2"/>
  <c r="DA73" i="2"/>
  <c r="DB73" i="2"/>
  <c r="DE73" i="2"/>
  <c r="DE79" i="2" s="1"/>
  <c r="DH73" i="2"/>
  <c r="DK73" i="2"/>
  <c r="DM73" i="2"/>
  <c r="DN73" i="2"/>
  <c r="DO73" i="2"/>
  <c r="DP73" i="2"/>
  <c r="DQ73" i="2"/>
  <c r="DR73" i="2"/>
  <c r="DS73" i="2"/>
  <c r="DT73" i="2"/>
  <c r="DU73" i="2"/>
  <c r="DV73" i="2"/>
  <c r="DW73" i="2"/>
  <c r="DZ73" i="2"/>
  <c r="EA73" i="2"/>
  <c r="EB73" i="2"/>
  <c r="EC73" i="2"/>
  <c r="ED73" i="2"/>
  <c r="EF73" i="2"/>
  <c r="EG73" i="2"/>
  <c r="EH73" i="2"/>
  <c r="EI73" i="2"/>
  <c r="EK73" i="2"/>
  <c r="EL73" i="2"/>
  <c r="EM73" i="2"/>
  <c r="ES73" i="2"/>
  <c r="ET73" i="2"/>
  <c r="EU73" i="2"/>
  <c r="EU74" i="2"/>
  <c r="EU75" i="2"/>
  <c r="EU76" i="2"/>
  <c r="EU77" i="2"/>
  <c r="EU79" i="2" s="1"/>
  <c r="EU78" i="2"/>
  <c r="EX73" i="2"/>
  <c r="EY73" i="2"/>
  <c r="EZ73" i="2"/>
  <c r="FC73" i="2"/>
  <c r="FE73" i="2"/>
  <c r="FF73" i="2"/>
  <c r="FG73" i="2"/>
  <c r="FJ73" i="2"/>
  <c r="FK73" i="2"/>
  <c r="FL73" i="2"/>
  <c r="FM73" i="2"/>
  <c r="FN73" i="2"/>
  <c r="FO73" i="2"/>
  <c r="FQ73" i="2"/>
  <c r="FS73" i="2"/>
  <c r="FT73" i="2"/>
  <c r="FU73" i="2"/>
  <c r="FV73" i="2"/>
  <c r="FX73" i="2"/>
  <c r="FY73" i="2"/>
  <c r="FZ73" i="2"/>
  <c r="GA73" i="2"/>
  <c r="GB73" i="2"/>
  <c r="GC73" i="2"/>
  <c r="GE73" i="2"/>
  <c r="GF73" i="2"/>
  <c r="GG73" i="2"/>
  <c r="GH73" i="2"/>
  <c r="GI73" i="2"/>
  <c r="D74" i="2"/>
  <c r="E74" i="2"/>
  <c r="F74" i="2"/>
  <c r="H74" i="2"/>
  <c r="I74" i="2"/>
  <c r="J74" i="2"/>
  <c r="K74" i="2"/>
  <c r="L74" i="2"/>
  <c r="N74" i="2"/>
  <c r="Q74" i="2"/>
  <c r="R74" i="2"/>
  <c r="T74" i="2"/>
  <c r="V74" i="2"/>
  <c r="W74" i="2"/>
  <c r="X74" i="2"/>
  <c r="Y74" i="2"/>
  <c r="Z74" i="2"/>
  <c r="AA74" i="2"/>
  <c r="AD74" i="2"/>
  <c r="AE74" i="2"/>
  <c r="AF74" i="2"/>
  <c r="AJ74" i="2"/>
  <c r="AK74" i="2"/>
  <c r="AL74" i="2"/>
  <c r="AO74" i="2"/>
  <c r="AP74" i="2"/>
  <c r="AQ74" i="2"/>
  <c r="AS74" i="2"/>
  <c r="AT74" i="2"/>
  <c r="AU74" i="2"/>
  <c r="AV74" i="2"/>
  <c r="AW74" i="2"/>
  <c r="AY74" i="2"/>
  <c r="AZ74" i="2"/>
  <c r="BA74" i="2"/>
  <c r="BB74" i="2"/>
  <c r="BD74" i="2"/>
  <c r="BE74" i="2"/>
  <c r="BH74" i="2"/>
  <c r="BI74" i="2"/>
  <c r="BK74" i="2"/>
  <c r="BM74" i="2"/>
  <c r="BN74" i="2"/>
  <c r="BO74" i="2"/>
  <c r="BP74" i="2"/>
  <c r="BQ74" i="2"/>
  <c r="BS74" i="2"/>
  <c r="BW74" i="2"/>
  <c r="BX74" i="2"/>
  <c r="BY74" i="2"/>
  <c r="BZ74" i="2"/>
  <c r="CA74" i="2"/>
  <c r="CB74" i="2"/>
  <c r="CC74" i="2"/>
  <c r="CD74" i="2"/>
  <c r="CE74" i="2"/>
  <c r="CF74" i="2"/>
  <c r="CH74" i="2"/>
  <c r="CJ74" i="2"/>
  <c r="CK74" i="2"/>
  <c r="CL74" i="2"/>
  <c r="CM74" i="2"/>
  <c r="CO74" i="2"/>
  <c r="CP74" i="2"/>
  <c r="CQ74" i="2"/>
  <c r="CR74" i="2"/>
  <c r="CS74" i="2"/>
  <c r="CU74" i="2"/>
  <c r="CV74" i="2"/>
  <c r="CY74" i="2"/>
  <c r="CZ74" i="2"/>
  <c r="DA74" i="2"/>
  <c r="DB74" i="2"/>
  <c r="DE74" i="2"/>
  <c r="DH74" i="2"/>
  <c r="DK74" i="2"/>
  <c r="DM74" i="2"/>
  <c r="DN74" i="2"/>
  <c r="DO74" i="2"/>
  <c r="DP74" i="2"/>
  <c r="DQ74" i="2"/>
  <c r="DR74" i="2"/>
  <c r="DS74" i="2"/>
  <c r="DT74" i="2"/>
  <c r="DU74" i="2"/>
  <c r="DV74" i="2"/>
  <c r="DW74" i="2"/>
  <c r="DZ74" i="2"/>
  <c r="EA74" i="2"/>
  <c r="EA79" i="2" s="1"/>
  <c r="EB74" i="2"/>
  <c r="EC74" i="2"/>
  <c r="ED74" i="2"/>
  <c r="EF74" i="2"/>
  <c r="EG74" i="2"/>
  <c r="EH74" i="2"/>
  <c r="EI74" i="2"/>
  <c r="EK74" i="2"/>
  <c r="EL74" i="2"/>
  <c r="EL75" i="2"/>
  <c r="EL76" i="2"/>
  <c r="EL77" i="2"/>
  <c r="EL78" i="2"/>
  <c r="EM74" i="2"/>
  <c r="ES74" i="2"/>
  <c r="ET74" i="2"/>
  <c r="EX74" i="2"/>
  <c r="EY74" i="2"/>
  <c r="EZ74" i="2"/>
  <c r="FC74" i="2"/>
  <c r="FE74" i="2"/>
  <c r="FF74" i="2"/>
  <c r="FG74" i="2"/>
  <c r="FJ74" i="2"/>
  <c r="FK74" i="2"/>
  <c r="FL74" i="2"/>
  <c r="FM74" i="2"/>
  <c r="FN74" i="2"/>
  <c r="FO74" i="2"/>
  <c r="FQ74" i="2"/>
  <c r="FS74" i="2"/>
  <c r="FT74" i="2"/>
  <c r="FU74" i="2"/>
  <c r="FV74" i="2"/>
  <c r="FX74" i="2"/>
  <c r="FY74" i="2"/>
  <c r="FZ74" i="2"/>
  <c r="GA74" i="2"/>
  <c r="GB74" i="2"/>
  <c r="GC74" i="2"/>
  <c r="GE74" i="2"/>
  <c r="GF74" i="2"/>
  <c r="GG74" i="2"/>
  <c r="GH74" i="2"/>
  <c r="GI74" i="2"/>
  <c r="D75" i="2"/>
  <c r="E75" i="2"/>
  <c r="F75" i="2"/>
  <c r="H75" i="2"/>
  <c r="I75" i="2"/>
  <c r="J75" i="2"/>
  <c r="K75" i="2"/>
  <c r="L75" i="2"/>
  <c r="L76" i="2"/>
  <c r="L77" i="2"/>
  <c r="L79" i="2" s="1"/>
  <c r="L78" i="2"/>
  <c r="N75" i="2"/>
  <c r="Q75" i="2"/>
  <c r="R75" i="2"/>
  <c r="T75" i="2"/>
  <c r="V75" i="2"/>
  <c r="W75" i="2"/>
  <c r="X75" i="2"/>
  <c r="Y75" i="2"/>
  <c r="Z75" i="2"/>
  <c r="AA75" i="2"/>
  <c r="AD75" i="2"/>
  <c r="AE75" i="2"/>
  <c r="AF75" i="2"/>
  <c r="AJ75" i="2"/>
  <c r="AK75" i="2"/>
  <c r="AL75" i="2"/>
  <c r="AO75" i="2"/>
  <c r="AP75" i="2"/>
  <c r="AQ75" i="2"/>
  <c r="AS75" i="2"/>
  <c r="AT75" i="2"/>
  <c r="AT76" i="2"/>
  <c r="AT77" i="2"/>
  <c r="AT78" i="2"/>
  <c r="AU75" i="2"/>
  <c r="AV75" i="2"/>
  <c r="AW75" i="2"/>
  <c r="AY75" i="2"/>
  <c r="AZ75" i="2"/>
  <c r="BA75" i="2"/>
  <c r="BB75" i="2"/>
  <c r="BD75" i="2"/>
  <c r="BD76" i="2"/>
  <c r="BD77" i="2"/>
  <c r="BD78" i="2"/>
  <c r="BD79" i="2"/>
  <c r="BE75" i="2"/>
  <c r="BH75" i="2"/>
  <c r="BI75" i="2"/>
  <c r="BK75" i="2"/>
  <c r="BM75" i="2"/>
  <c r="BN75" i="2"/>
  <c r="BO75" i="2"/>
  <c r="BP75" i="2"/>
  <c r="BQ75" i="2"/>
  <c r="BS75" i="2"/>
  <c r="BW75" i="2"/>
  <c r="BX75" i="2"/>
  <c r="BY75" i="2"/>
  <c r="BZ75" i="2"/>
  <c r="CA75" i="2"/>
  <c r="CB75" i="2"/>
  <c r="CC75" i="2"/>
  <c r="CC79" i="2" s="1"/>
  <c r="CD75" i="2"/>
  <c r="CE75" i="2"/>
  <c r="CF75" i="2"/>
  <c r="CH75" i="2"/>
  <c r="CJ75" i="2"/>
  <c r="CK75" i="2"/>
  <c r="CL75" i="2"/>
  <c r="CM75" i="2"/>
  <c r="CO75" i="2"/>
  <c r="CP75" i="2"/>
  <c r="CQ75" i="2"/>
  <c r="CR75" i="2"/>
  <c r="CR76" i="2"/>
  <c r="CR77" i="2"/>
  <c r="CR78" i="2"/>
  <c r="CR79" i="2"/>
  <c r="CS75" i="2"/>
  <c r="CU75" i="2"/>
  <c r="CV75" i="2"/>
  <c r="CY75" i="2"/>
  <c r="CZ75" i="2"/>
  <c r="DA75" i="2"/>
  <c r="DB75" i="2"/>
  <c r="DE75" i="2"/>
  <c r="DH75" i="2"/>
  <c r="DK75" i="2"/>
  <c r="DM75" i="2"/>
  <c r="DN75" i="2"/>
  <c r="DO75" i="2"/>
  <c r="DP75" i="2"/>
  <c r="DQ75" i="2"/>
  <c r="DR75" i="2"/>
  <c r="DS75" i="2"/>
  <c r="DT75" i="2"/>
  <c r="DU75" i="2"/>
  <c r="DW75" i="2"/>
  <c r="DZ75" i="2"/>
  <c r="EA75" i="2"/>
  <c r="EA76" i="2"/>
  <c r="EA77" i="2"/>
  <c r="EA78" i="2"/>
  <c r="EB75" i="2"/>
  <c r="EC75" i="2"/>
  <c r="ED75" i="2"/>
  <c r="EF75" i="2"/>
  <c r="EG75" i="2"/>
  <c r="EH75" i="2"/>
  <c r="EI75" i="2"/>
  <c r="EK75" i="2"/>
  <c r="EM75" i="2"/>
  <c r="ES75" i="2"/>
  <c r="ET75" i="2"/>
  <c r="EX75" i="2"/>
  <c r="EY75" i="2"/>
  <c r="EZ75" i="2"/>
  <c r="FC75" i="2"/>
  <c r="FE75" i="2"/>
  <c r="FF75" i="2"/>
  <c r="FG75" i="2"/>
  <c r="FJ75" i="2"/>
  <c r="FK75" i="2"/>
  <c r="FL75" i="2"/>
  <c r="FM75" i="2"/>
  <c r="FM79" i="2" s="1"/>
  <c r="FN75" i="2"/>
  <c r="FO75" i="2"/>
  <c r="FQ75" i="2"/>
  <c r="FS75" i="2"/>
  <c r="FT75" i="2"/>
  <c r="FU75" i="2"/>
  <c r="FV75" i="2"/>
  <c r="FX75" i="2"/>
  <c r="FY75" i="2"/>
  <c r="FZ75" i="2"/>
  <c r="GA75" i="2"/>
  <c r="GB75" i="2"/>
  <c r="GC75" i="2"/>
  <c r="GE75" i="2"/>
  <c r="GF75" i="2"/>
  <c r="GG75" i="2"/>
  <c r="GH75" i="2"/>
  <c r="GI75" i="2"/>
  <c r="D76" i="2"/>
  <c r="E76" i="2"/>
  <c r="F76" i="2"/>
  <c r="H76" i="2"/>
  <c r="I76" i="2"/>
  <c r="J76" i="2"/>
  <c r="K76" i="2"/>
  <c r="N76" i="2"/>
  <c r="Q76" i="2"/>
  <c r="R76" i="2"/>
  <c r="T76" i="2"/>
  <c r="V76" i="2"/>
  <c r="W76" i="2"/>
  <c r="X76" i="2"/>
  <c r="X79" i="2" s="1"/>
  <c r="Y76" i="2"/>
  <c r="Z76" i="2"/>
  <c r="AA76" i="2"/>
  <c r="AD76" i="2"/>
  <c r="AE76" i="2"/>
  <c r="AF76" i="2"/>
  <c r="AJ76" i="2"/>
  <c r="AK76" i="2"/>
  <c r="AL76" i="2"/>
  <c r="AO76" i="2"/>
  <c r="AP76" i="2"/>
  <c r="AQ76" i="2"/>
  <c r="AS76" i="2"/>
  <c r="AU76" i="2"/>
  <c r="AV76" i="2"/>
  <c r="AW76" i="2"/>
  <c r="AY76" i="2"/>
  <c r="AZ76" i="2"/>
  <c r="BA76" i="2"/>
  <c r="BB76" i="2"/>
  <c r="BE76" i="2"/>
  <c r="BH76" i="2"/>
  <c r="BI76" i="2"/>
  <c r="BK76" i="2"/>
  <c r="BM76" i="2"/>
  <c r="BN76" i="2"/>
  <c r="BO76" i="2"/>
  <c r="BP76" i="2"/>
  <c r="BQ76" i="2"/>
  <c r="BS76" i="2"/>
  <c r="BW76" i="2"/>
  <c r="BX76" i="2"/>
  <c r="BY76" i="2"/>
  <c r="BZ76" i="2"/>
  <c r="CA76" i="2"/>
  <c r="CB76" i="2"/>
  <c r="CC76" i="2"/>
  <c r="CD76" i="2"/>
  <c r="CE76" i="2"/>
  <c r="CF76" i="2"/>
  <c r="CH76" i="2"/>
  <c r="CJ76" i="2"/>
  <c r="CK76" i="2"/>
  <c r="CL76" i="2"/>
  <c r="CM76" i="2"/>
  <c r="CO76" i="2"/>
  <c r="CP76" i="2"/>
  <c r="CQ76" i="2"/>
  <c r="CS76" i="2"/>
  <c r="CU76" i="2"/>
  <c r="CV76" i="2"/>
  <c r="CY76" i="2"/>
  <c r="CZ76" i="2"/>
  <c r="DA76" i="2"/>
  <c r="DB76" i="2"/>
  <c r="DE76" i="2"/>
  <c r="DH76" i="2"/>
  <c r="DK76" i="2"/>
  <c r="DM76" i="2"/>
  <c r="DN76" i="2"/>
  <c r="DO76" i="2"/>
  <c r="DP76" i="2"/>
  <c r="DQ76" i="2"/>
  <c r="DR76" i="2"/>
  <c r="DS76" i="2"/>
  <c r="DT76" i="2"/>
  <c r="DT79" i="2" s="1"/>
  <c r="DU76" i="2"/>
  <c r="DV76" i="2"/>
  <c r="DW76" i="2"/>
  <c r="DZ76" i="2"/>
  <c r="EB76" i="2"/>
  <c r="EC76" i="2"/>
  <c r="ED76" i="2"/>
  <c r="EF76" i="2"/>
  <c r="EG76" i="2"/>
  <c r="EH76" i="2"/>
  <c r="EI76" i="2"/>
  <c r="EK76" i="2"/>
  <c r="EM76" i="2"/>
  <c r="ES76" i="2"/>
  <c r="ET76" i="2"/>
  <c r="EX76" i="2"/>
  <c r="EY76" i="2"/>
  <c r="EZ76" i="2"/>
  <c r="FC76" i="2"/>
  <c r="FE76" i="2"/>
  <c r="FF76" i="2"/>
  <c r="FG76" i="2"/>
  <c r="FJ76" i="2"/>
  <c r="FK76" i="2"/>
  <c r="FL76" i="2"/>
  <c r="FM76" i="2"/>
  <c r="FN76" i="2"/>
  <c r="FO76" i="2"/>
  <c r="FQ76" i="2"/>
  <c r="FS76" i="2"/>
  <c r="FT76" i="2"/>
  <c r="FU76" i="2"/>
  <c r="FV76" i="2"/>
  <c r="FX76" i="2"/>
  <c r="FY76" i="2"/>
  <c r="FZ76" i="2"/>
  <c r="GA76" i="2"/>
  <c r="GB76" i="2"/>
  <c r="GC76" i="2"/>
  <c r="GE76" i="2"/>
  <c r="GF76" i="2"/>
  <c r="GG76" i="2"/>
  <c r="GH76" i="2"/>
  <c r="GI76" i="2"/>
  <c r="D77" i="2"/>
  <c r="E77" i="2"/>
  <c r="F77" i="2"/>
  <c r="H77" i="2"/>
  <c r="I77" i="2"/>
  <c r="J77" i="2"/>
  <c r="K77" i="2"/>
  <c r="N77" i="2"/>
  <c r="Q77" i="2"/>
  <c r="R77" i="2"/>
  <c r="T77" i="2"/>
  <c r="V77" i="2"/>
  <c r="W77" i="2"/>
  <c r="X77" i="2"/>
  <c r="Y77" i="2"/>
  <c r="Z77" i="2"/>
  <c r="AA77" i="2"/>
  <c r="AD77" i="2"/>
  <c r="AE77" i="2"/>
  <c r="AF77" i="2"/>
  <c r="AJ77" i="2"/>
  <c r="AK77" i="2"/>
  <c r="AL77" i="2"/>
  <c r="AO77" i="2"/>
  <c r="AP77" i="2"/>
  <c r="AQ77" i="2"/>
  <c r="AS77" i="2"/>
  <c r="AU77" i="2"/>
  <c r="AV77" i="2"/>
  <c r="AW77" i="2"/>
  <c r="AY77" i="2"/>
  <c r="AZ77" i="2"/>
  <c r="BA77" i="2"/>
  <c r="BB77" i="2"/>
  <c r="BE77" i="2"/>
  <c r="BH77" i="2"/>
  <c r="BI77" i="2"/>
  <c r="BK77" i="2"/>
  <c r="BM77" i="2"/>
  <c r="BN77" i="2"/>
  <c r="BO77" i="2"/>
  <c r="BO79" i="2" s="1"/>
  <c r="BP77" i="2"/>
  <c r="BQ77" i="2"/>
  <c r="BS77" i="2"/>
  <c r="BW77" i="2"/>
  <c r="BX77" i="2"/>
  <c r="BY77" i="2"/>
  <c r="BZ77" i="2"/>
  <c r="CA77" i="2"/>
  <c r="CB77" i="2"/>
  <c r="CC77" i="2"/>
  <c r="CD77" i="2"/>
  <c r="CE77" i="2"/>
  <c r="CF77" i="2"/>
  <c r="CH77" i="2"/>
  <c r="CJ77" i="2"/>
  <c r="CK77" i="2"/>
  <c r="CL77" i="2"/>
  <c r="CM77" i="2"/>
  <c r="CO77" i="2"/>
  <c r="CP77" i="2"/>
  <c r="CQ77" i="2"/>
  <c r="CS77" i="2"/>
  <c r="CU77" i="2"/>
  <c r="CU78" i="2"/>
  <c r="CU79" i="2"/>
  <c r="CV77" i="2"/>
  <c r="CY77" i="2"/>
  <c r="CZ77" i="2"/>
  <c r="DA77" i="2"/>
  <c r="DB77" i="2"/>
  <c r="DE77" i="2"/>
  <c r="DH77" i="2"/>
  <c r="DK77" i="2"/>
  <c r="DM77" i="2"/>
  <c r="DN77" i="2"/>
  <c r="DO77" i="2"/>
  <c r="DP77" i="2"/>
  <c r="DQ77" i="2"/>
  <c r="DR77" i="2"/>
  <c r="DS77" i="2"/>
  <c r="DT77" i="2"/>
  <c r="DU77" i="2"/>
  <c r="DV77" i="2"/>
  <c r="DW77" i="2"/>
  <c r="DZ77" i="2"/>
  <c r="EB77" i="2"/>
  <c r="EC77" i="2"/>
  <c r="ED77" i="2"/>
  <c r="EF77" i="2"/>
  <c r="EG77" i="2"/>
  <c r="EH77" i="2"/>
  <c r="EI77" i="2"/>
  <c r="EK77" i="2"/>
  <c r="EM77" i="2"/>
  <c r="ES77" i="2"/>
  <c r="ET77" i="2"/>
  <c r="EX77" i="2"/>
  <c r="EY77" i="2"/>
  <c r="EZ77" i="2"/>
  <c r="FC77" i="2"/>
  <c r="FE77" i="2"/>
  <c r="FF77" i="2"/>
  <c r="FG77" i="2"/>
  <c r="FJ77" i="2"/>
  <c r="FK77" i="2"/>
  <c r="FL77" i="2"/>
  <c r="FM77" i="2"/>
  <c r="FN77" i="2"/>
  <c r="FO77" i="2"/>
  <c r="FQ77" i="2"/>
  <c r="FS77" i="2"/>
  <c r="FT77" i="2"/>
  <c r="FU77" i="2"/>
  <c r="FV77" i="2"/>
  <c r="FX77" i="2"/>
  <c r="FY77" i="2"/>
  <c r="FZ77" i="2"/>
  <c r="GA77" i="2"/>
  <c r="GB77" i="2"/>
  <c r="GC77" i="2"/>
  <c r="GE77" i="2"/>
  <c r="GF77" i="2"/>
  <c r="GG77" i="2"/>
  <c r="GH77" i="2"/>
  <c r="GI77" i="2"/>
  <c r="D78" i="2"/>
  <c r="E78" i="2"/>
  <c r="F78" i="2"/>
  <c r="H78" i="2"/>
  <c r="I78" i="2"/>
  <c r="J78" i="2"/>
  <c r="K78" i="2"/>
  <c r="N78" i="2"/>
  <c r="Q78" i="2"/>
  <c r="R78" i="2"/>
  <c r="T78" i="2"/>
  <c r="V78" i="2"/>
  <c r="V79" i="2" s="1"/>
  <c r="W78" i="2"/>
  <c r="X78" i="2"/>
  <c r="Y78" i="2"/>
  <c r="Z78" i="2"/>
  <c r="AA78" i="2"/>
  <c r="AD78" i="2"/>
  <c r="AE78" i="2"/>
  <c r="AF78" i="2"/>
  <c r="AJ78" i="2"/>
  <c r="AK78" i="2"/>
  <c r="AL78" i="2"/>
  <c r="AO78" i="2"/>
  <c r="AP78" i="2"/>
  <c r="AQ78" i="2"/>
  <c r="AS78" i="2"/>
  <c r="AU78" i="2"/>
  <c r="AV78" i="2"/>
  <c r="AW78" i="2"/>
  <c r="AY78" i="2"/>
  <c r="AZ78" i="2"/>
  <c r="BA78" i="2"/>
  <c r="BB78" i="2"/>
  <c r="BE78" i="2"/>
  <c r="BH78" i="2"/>
  <c r="BI78" i="2"/>
  <c r="BK78" i="2"/>
  <c r="BM78" i="2"/>
  <c r="BN78" i="2"/>
  <c r="BO78" i="2"/>
  <c r="BP78" i="2"/>
  <c r="BQ78" i="2"/>
  <c r="BS78" i="2"/>
  <c r="BW78" i="2"/>
  <c r="BX78" i="2"/>
  <c r="BY78" i="2"/>
  <c r="BZ78" i="2"/>
  <c r="CA78" i="2"/>
  <c r="CB78" i="2"/>
  <c r="CC78" i="2"/>
  <c r="CD78" i="2"/>
  <c r="CE78" i="2"/>
  <c r="CF78" i="2"/>
  <c r="CH78" i="2"/>
  <c r="CJ78" i="2"/>
  <c r="CK78" i="2"/>
  <c r="CL78" i="2"/>
  <c r="CM78" i="2"/>
  <c r="CO78" i="2"/>
  <c r="CP78" i="2"/>
  <c r="CQ78" i="2"/>
  <c r="CS78" i="2"/>
  <c r="CV78" i="2"/>
  <c r="CY78" i="2"/>
  <c r="CZ78" i="2"/>
  <c r="DA78" i="2"/>
  <c r="DB78" i="2"/>
  <c r="DE78" i="2"/>
  <c r="DH78" i="2"/>
  <c r="DK78" i="2"/>
  <c r="DM78" i="2"/>
  <c r="DN78" i="2"/>
  <c r="DO78" i="2"/>
  <c r="DP78" i="2"/>
  <c r="DQ78" i="2"/>
  <c r="DR78" i="2"/>
  <c r="DS78" i="2"/>
  <c r="DT78" i="2"/>
  <c r="DU78" i="2"/>
  <c r="DV78" i="2"/>
  <c r="DW78" i="2"/>
  <c r="DZ78" i="2"/>
  <c r="EB78" i="2"/>
  <c r="EC78" i="2"/>
  <c r="ED78" i="2"/>
  <c r="EF78" i="2"/>
  <c r="EG78" i="2"/>
  <c r="EH78" i="2"/>
  <c r="EI78" i="2"/>
  <c r="EK78" i="2"/>
  <c r="EM78" i="2"/>
  <c r="ES78" i="2"/>
  <c r="ET78" i="2"/>
  <c r="EX78" i="2"/>
  <c r="EY78" i="2"/>
  <c r="EY79" i="2"/>
  <c r="EZ78" i="2"/>
  <c r="FC78" i="2"/>
  <c r="FE78" i="2"/>
  <c r="FF78" i="2"/>
  <c r="FG78" i="2"/>
  <c r="FJ78" i="2"/>
  <c r="FK78" i="2"/>
  <c r="FL78" i="2"/>
  <c r="FM78" i="2"/>
  <c r="FN78" i="2"/>
  <c r="FO78" i="2"/>
  <c r="FQ78" i="2"/>
  <c r="FS78" i="2"/>
  <c r="FT78" i="2"/>
  <c r="FU78" i="2"/>
  <c r="FV78" i="2"/>
  <c r="FX78" i="2"/>
  <c r="FY78" i="2"/>
  <c r="FZ78" i="2"/>
  <c r="GA78" i="2"/>
  <c r="GB78" i="2"/>
  <c r="GC78" i="2"/>
  <c r="GE78" i="2"/>
  <c r="GF78" i="2"/>
  <c r="GG78" i="2"/>
  <c r="GH78" i="2"/>
  <c r="GI78" i="2"/>
  <c r="CA79" i="2"/>
  <c r="DR79" i="2"/>
  <c r="FV79" i="2"/>
  <c r="P5" i="73"/>
  <c r="P7" i="73" s="1"/>
  <c r="R5" i="73"/>
  <c r="R7" i="73" s="1"/>
  <c r="S628" i="73"/>
  <c r="S5" i="73"/>
  <c r="S7" i="73" s="1"/>
  <c r="T628" i="73"/>
  <c r="T246" i="73" s="1"/>
  <c r="T5" i="73"/>
  <c r="T7" i="73" s="1"/>
  <c r="U628" i="73"/>
  <c r="U5" i="73"/>
  <c r="U7" i="73" s="1"/>
  <c r="V628" i="73"/>
  <c r="V8" i="73"/>
  <c r="V5" i="73"/>
  <c r="V7" i="73" s="1"/>
  <c r="W628" i="73"/>
  <c r="AA247" i="73"/>
  <c r="AB629" i="73"/>
  <c r="C629" i="73"/>
  <c r="AA248" i="73"/>
  <c r="AB630" i="73"/>
  <c r="C630" i="73"/>
  <c r="AA249" i="73"/>
  <c r="AB631" i="73"/>
  <c r="C631" i="73"/>
  <c r="AA251" i="73"/>
  <c r="AB633" i="73"/>
  <c r="C633" i="73"/>
  <c r="AA252" i="73"/>
  <c r="AB634" i="73"/>
  <c r="C634" i="73"/>
  <c r="AA254" i="73"/>
  <c r="AB636" i="73"/>
  <c r="C636" i="73"/>
  <c r="AA255" i="73"/>
  <c r="AB637" i="73"/>
  <c r="C637" i="73"/>
  <c r="D637" i="73"/>
  <c r="F637" i="73"/>
  <c r="G637" i="73"/>
  <c r="H637" i="73"/>
  <c r="I637" i="73"/>
  <c r="J637" i="73"/>
  <c r="K637" i="73"/>
  <c r="L637" i="73"/>
  <c r="S637" i="73"/>
  <c r="T637" i="73"/>
  <c r="T8" i="73"/>
  <c r="U637" i="73"/>
  <c r="U8" i="73"/>
  <c r="V637" i="73"/>
  <c r="W637" i="73"/>
  <c r="AA257" i="73"/>
  <c r="AB639" i="73"/>
  <c r="C639" i="73"/>
  <c r="D639" i="73"/>
  <c r="D257" i="73" s="1"/>
  <c r="F639" i="73"/>
  <c r="G639" i="73"/>
  <c r="H639" i="73"/>
  <c r="I639" i="73"/>
  <c r="I257" i="73" s="1"/>
  <c r="J639" i="73"/>
  <c r="J257" i="73" s="1"/>
  <c r="K639" i="73"/>
  <c r="L639" i="73"/>
  <c r="M639" i="73"/>
  <c r="S639" i="73"/>
  <c r="T639" i="73"/>
  <c r="T257" i="73" s="1"/>
  <c r="U639" i="73"/>
  <c r="V639" i="73"/>
  <c r="W639" i="73"/>
  <c r="AA259" i="73"/>
  <c r="AB641" i="73"/>
  <c r="C641" i="73"/>
  <c r="AA260" i="73"/>
  <c r="AB642" i="73"/>
  <c r="C642" i="73"/>
  <c r="D642" i="73"/>
  <c r="B124" i="127"/>
  <c r="CU124" i="127" s="1"/>
  <c r="AA261" i="73"/>
  <c r="AB643" i="73"/>
  <c r="C643" i="73"/>
  <c r="D643" i="73"/>
  <c r="AA262" i="73"/>
  <c r="AB644" i="73"/>
  <c r="C644" i="73"/>
  <c r="AA263" i="73"/>
  <c r="AB645" i="73"/>
  <c r="C645" i="73"/>
  <c r="AA264" i="73"/>
  <c r="AB646" i="73"/>
  <c r="C646" i="73"/>
  <c r="AA267" i="73"/>
  <c r="AB649" i="73"/>
  <c r="C649" i="73"/>
  <c r="D649" i="73"/>
  <c r="F649" i="73"/>
  <c r="G649" i="73"/>
  <c r="H649" i="73"/>
  <c r="I649" i="73"/>
  <c r="I267" i="73" s="1"/>
  <c r="J649" i="73"/>
  <c r="J267" i="73" s="1"/>
  <c r="K649" i="73"/>
  <c r="L649" i="73"/>
  <c r="M649" i="73"/>
  <c r="S649" i="73"/>
  <c r="T649" i="73"/>
  <c r="U649" i="73"/>
  <c r="V649" i="73"/>
  <c r="W649" i="73"/>
  <c r="AA268" i="73"/>
  <c r="AB650" i="73"/>
  <c r="C650" i="73"/>
  <c r="AA269" i="73"/>
  <c r="AB651" i="73"/>
  <c r="C651" i="73"/>
  <c r="AA273" i="73"/>
  <c r="AB655" i="73"/>
  <c r="C655" i="73"/>
  <c r="AA274" i="73"/>
  <c r="AB656" i="73"/>
  <c r="C656" i="73"/>
  <c r="AA275" i="73"/>
  <c r="AB657" i="73"/>
  <c r="C657" i="73"/>
  <c r="AA276" i="73"/>
  <c r="AB658" i="73"/>
  <c r="C658" i="73"/>
  <c r="AA278" i="73"/>
  <c r="AB660" i="73"/>
  <c r="C660" i="73"/>
  <c r="AA279" i="73"/>
  <c r="AB661" i="73"/>
  <c r="C661" i="73"/>
  <c r="AA280" i="73"/>
  <c r="AB662" i="73"/>
  <c r="C662" i="73"/>
  <c r="D662" i="73"/>
  <c r="F662" i="73"/>
  <c r="G662" i="73"/>
  <c r="H662" i="73"/>
  <c r="I662" i="73"/>
  <c r="J662" i="73"/>
  <c r="J280" i="73" s="1"/>
  <c r="K662" i="73"/>
  <c r="L662" i="73"/>
  <c r="S662" i="73"/>
  <c r="T662" i="73"/>
  <c r="U662" i="73"/>
  <c r="V662" i="73"/>
  <c r="W662" i="73"/>
  <c r="AA281" i="73"/>
  <c r="AB663" i="73"/>
  <c r="C663" i="73"/>
  <c r="AA282" i="73"/>
  <c r="AB664" i="73"/>
  <c r="C664" i="73"/>
  <c r="AA283" i="73"/>
  <c r="AB665" i="73"/>
  <c r="C665" i="73"/>
  <c r="AA284" i="73"/>
  <c r="AB666" i="73"/>
  <c r="C666" i="73"/>
  <c r="D666" i="73"/>
  <c r="D284" i="73" s="1"/>
  <c r="F666" i="73"/>
  <c r="G666" i="73"/>
  <c r="H666" i="73"/>
  <c r="I666" i="73"/>
  <c r="I284" i="73" s="1"/>
  <c r="J666" i="73"/>
  <c r="J284" i="73" s="1"/>
  <c r="K666" i="73"/>
  <c r="L666" i="73"/>
  <c r="M666" i="73"/>
  <c r="S666" i="73"/>
  <c r="T666" i="73"/>
  <c r="T284" i="73" s="1"/>
  <c r="U666" i="73"/>
  <c r="V666" i="73"/>
  <c r="W666" i="73"/>
  <c r="AA285" i="73"/>
  <c r="AB667" i="73"/>
  <c r="C667" i="73"/>
  <c r="AA286" i="73"/>
  <c r="AB668" i="73"/>
  <c r="C668" i="73"/>
  <c r="AA288" i="73"/>
  <c r="AB670" i="73"/>
  <c r="C670" i="73"/>
  <c r="D670" i="73"/>
  <c r="D288" i="73" s="1"/>
  <c r="F670" i="73"/>
  <c r="G670" i="73"/>
  <c r="H670" i="73"/>
  <c r="I670" i="73"/>
  <c r="J670" i="73"/>
  <c r="K670" i="73"/>
  <c r="L670" i="73"/>
  <c r="S670" i="73"/>
  <c r="T670" i="73"/>
  <c r="T288" i="73" s="1"/>
  <c r="U670" i="73"/>
  <c r="V670" i="73"/>
  <c r="W670" i="73"/>
  <c r="AA289" i="73"/>
  <c r="AB671" i="73"/>
  <c r="C671" i="73"/>
  <c r="AA290" i="73"/>
  <c r="AB672" i="73"/>
  <c r="C672" i="73"/>
  <c r="AA291" i="73"/>
  <c r="AB673" i="73"/>
  <c r="C673" i="73"/>
  <c r="D673" i="73"/>
  <c r="D291" i="73"/>
  <c r="F673" i="73"/>
  <c r="G673" i="73"/>
  <c r="H673" i="73"/>
  <c r="I673" i="73"/>
  <c r="J673" i="73"/>
  <c r="J291" i="73" s="1"/>
  <c r="K673" i="73"/>
  <c r="L673" i="73"/>
  <c r="N673" i="73"/>
  <c r="S673" i="73"/>
  <c r="T673" i="73"/>
  <c r="T291" i="73" s="1"/>
  <c r="U673" i="73"/>
  <c r="V673" i="73"/>
  <c r="W673" i="73"/>
  <c r="AA293" i="73"/>
  <c r="AB675" i="73"/>
  <c r="C675" i="73"/>
  <c r="D675" i="73"/>
  <c r="D293" i="73" s="1"/>
  <c r="F675" i="73"/>
  <c r="G675" i="73"/>
  <c r="H675" i="73"/>
  <c r="I675" i="73"/>
  <c r="I293" i="73" s="1"/>
  <c r="J675" i="73"/>
  <c r="J293" i="73" s="1"/>
  <c r="K675" i="73"/>
  <c r="L675" i="73"/>
  <c r="S675" i="73"/>
  <c r="T675" i="73"/>
  <c r="T293" i="73" s="1"/>
  <c r="U675" i="73"/>
  <c r="V675" i="73"/>
  <c r="W675" i="73"/>
  <c r="AA294" i="73"/>
  <c r="AB676" i="73"/>
  <c r="C676" i="73"/>
  <c r="D676" i="73"/>
  <c r="F676" i="73"/>
  <c r="G676" i="73"/>
  <c r="H676" i="73"/>
  <c r="I676" i="73"/>
  <c r="I294" i="73" s="1"/>
  <c r="J676" i="73"/>
  <c r="J294" i="73"/>
  <c r="K676" i="73"/>
  <c r="L676" i="73"/>
  <c r="M676" i="73"/>
  <c r="S676" i="73"/>
  <c r="T676" i="73"/>
  <c r="U676" i="73"/>
  <c r="V676" i="73"/>
  <c r="W676" i="73"/>
  <c r="AA295" i="73"/>
  <c r="AB677" i="73"/>
  <c r="C677" i="73"/>
  <c r="D677" i="73"/>
  <c r="F677" i="73"/>
  <c r="G677" i="73"/>
  <c r="H677" i="73"/>
  <c r="I677" i="73"/>
  <c r="J677" i="73"/>
  <c r="K677" i="73"/>
  <c r="L677" i="73"/>
  <c r="N677" i="73"/>
  <c r="S677" i="73"/>
  <c r="T677" i="73"/>
  <c r="U677" i="73"/>
  <c r="V677" i="73"/>
  <c r="W677" i="73"/>
  <c r="AA297" i="73"/>
  <c r="AB679" i="73"/>
  <c r="C679" i="73"/>
  <c r="AA298" i="73"/>
  <c r="AB680" i="73"/>
  <c r="C680" i="73"/>
  <c r="AA300" i="73"/>
  <c r="AB682" i="73"/>
  <c r="C682" i="73"/>
  <c r="AA302" i="73"/>
  <c r="AB684" i="73"/>
  <c r="C684" i="73"/>
  <c r="AA303" i="73"/>
  <c r="AB685" i="73"/>
  <c r="C685" i="73"/>
  <c r="AA304" i="73"/>
  <c r="AB686" i="73"/>
  <c r="C686" i="73"/>
  <c r="AA305" i="73"/>
  <c r="AB687" i="73"/>
  <c r="C687" i="73"/>
  <c r="D687" i="73"/>
  <c r="D305" i="73" s="1"/>
  <c r="F687" i="73"/>
  <c r="G687" i="73"/>
  <c r="H687" i="73"/>
  <c r="I687" i="73"/>
  <c r="I305" i="73" s="1"/>
  <c r="J687" i="73"/>
  <c r="J305" i="73" s="1"/>
  <c r="K687" i="73"/>
  <c r="L687" i="73"/>
  <c r="S687" i="73"/>
  <c r="T687" i="73"/>
  <c r="T305" i="73" s="1"/>
  <c r="U687" i="73"/>
  <c r="V687" i="73"/>
  <c r="W687" i="73"/>
  <c r="W305" i="73" s="1"/>
  <c r="AA306" i="73"/>
  <c r="AB688" i="73"/>
  <c r="C688" i="73"/>
  <c r="AA308" i="73"/>
  <c r="AB690" i="73"/>
  <c r="C690" i="73"/>
  <c r="AA312" i="73"/>
  <c r="AB694" i="73"/>
  <c r="C694" i="73"/>
  <c r="D694" i="73"/>
  <c r="F694" i="73"/>
  <c r="G694" i="73"/>
  <c r="H694" i="73"/>
  <c r="I694" i="73"/>
  <c r="J694" i="73"/>
  <c r="J312" i="73" s="1"/>
  <c r="K694" i="73"/>
  <c r="L694" i="73"/>
  <c r="S694" i="73"/>
  <c r="T694" i="73"/>
  <c r="T312" i="73" s="1"/>
  <c r="U694" i="73"/>
  <c r="V694" i="73"/>
  <c r="W694" i="73"/>
  <c r="AA313" i="73"/>
  <c r="AB695" i="73"/>
  <c r="C695" i="73"/>
  <c r="D695" i="73"/>
  <c r="D313" i="73" s="1"/>
  <c r="F695" i="73"/>
  <c r="G695" i="73"/>
  <c r="H695" i="73"/>
  <c r="I695" i="73"/>
  <c r="I313" i="73" s="1"/>
  <c r="J695" i="73"/>
  <c r="J313" i="73" s="1"/>
  <c r="K695" i="73"/>
  <c r="L695" i="73"/>
  <c r="M695" i="73"/>
  <c r="S695" i="73"/>
  <c r="T695" i="73"/>
  <c r="T313" i="73" s="1"/>
  <c r="U695" i="73"/>
  <c r="V695" i="73"/>
  <c r="W695" i="73"/>
  <c r="AA314" i="73"/>
  <c r="AB696" i="73"/>
  <c r="C696" i="73"/>
  <c r="D696" i="73"/>
  <c r="D314" i="73"/>
  <c r="F696" i="73"/>
  <c r="G696" i="73"/>
  <c r="H696" i="73"/>
  <c r="I696" i="73"/>
  <c r="I314" i="73"/>
  <c r="J696" i="73"/>
  <c r="J314" i="73" s="1"/>
  <c r="K696" i="73"/>
  <c r="L696" i="73"/>
  <c r="S696" i="73"/>
  <c r="T696" i="73"/>
  <c r="T314" i="73" s="1"/>
  <c r="U696" i="73"/>
  <c r="V696" i="73"/>
  <c r="W696" i="73"/>
  <c r="AA315" i="73"/>
  <c r="AB697" i="73"/>
  <c r="C697" i="73"/>
  <c r="AA316" i="73"/>
  <c r="AB698" i="73"/>
  <c r="C698" i="73"/>
  <c r="D698" i="73"/>
  <c r="D316" i="73"/>
  <c r="F698" i="73"/>
  <c r="G698" i="73"/>
  <c r="H698" i="73"/>
  <c r="I698" i="73"/>
  <c r="I316" i="73" s="1"/>
  <c r="J698" i="73"/>
  <c r="J316" i="73" s="1"/>
  <c r="K698" i="73"/>
  <c r="L698" i="73"/>
  <c r="S698" i="73"/>
  <c r="T698" i="73"/>
  <c r="T316" i="73" s="1"/>
  <c r="U698" i="73"/>
  <c r="V698" i="73"/>
  <c r="W698" i="73"/>
  <c r="AA317" i="73"/>
  <c r="AB699" i="73"/>
  <c r="C699" i="73"/>
  <c r="AA318" i="73"/>
  <c r="AB700" i="73"/>
  <c r="C700" i="73"/>
  <c r="AA319" i="73"/>
  <c r="AB701" i="73"/>
  <c r="C701" i="73"/>
  <c r="AA320" i="73"/>
  <c r="AB702" i="73"/>
  <c r="C702" i="73"/>
  <c r="AA321" i="73"/>
  <c r="AB703" i="73"/>
  <c r="C703" i="73"/>
  <c r="AA322" i="73"/>
  <c r="AB704" i="73"/>
  <c r="C704" i="73"/>
  <c r="AA323" i="73"/>
  <c r="AB705" i="73"/>
  <c r="C705" i="73"/>
  <c r="AA324" i="73"/>
  <c r="AB706" i="73"/>
  <c r="C706" i="73"/>
  <c r="D706" i="73"/>
  <c r="D324" i="73" s="1"/>
  <c r="F706" i="73"/>
  <c r="G706" i="73"/>
  <c r="H706" i="73"/>
  <c r="I706" i="73"/>
  <c r="J706" i="73"/>
  <c r="K706" i="73"/>
  <c r="L706" i="73"/>
  <c r="N706" i="73"/>
  <c r="S706" i="73"/>
  <c r="T706" i="73"/>
  <c r="T324" i="73" s="1"/>
  <c r="U706" i="73"/>
  <c r="V706" i="73"/>
  <c r="W706" i="73"/>
  <c r="AA325" i="73"/>
  <c r="AB707" i="73"/>
  <c r="C707" i="73"/>
  <c r="AA326" i="73"/>
  <c r="AB708" i="73"/>
  <c r="C708" i="73"/>
  <c r="AA327" i="73"/>
  <c r="AB709" i="73"/>
  <c r="C709" i="73"/>
  <c r="AA328" i="73"/>
  <c r="AB710" i="73"/>
  <c r="C710" i="73"/>
  <c r="D710" i="73"/>
  <c r="D328" i="73" s="1"/>
  <c r="F710" i="73"/>
  <c r="G710" i="73"/>
  <c r="H710" i="73"/>
  <c r="I710" i="73"/>
  <c r="J710" i="73"/>
  <c r="K710" i="73"/>
  <c r="L710" i="73"/>
  <c r="M710" i="73"/>
  <c r="S710" i="73"/>
  <c r="T710" i="73"/>
  <c r="U710" i="73"/>
  <c r="V710" i="73"/>
  <c r="W710" i="73"/>
  <c r="AA330" i="73"/>
  <c r="AB712" i="73"/>
  <c r="C712" i="73"/>
  <c r="D712" i="73"/>
  <c r="AA331" i="73"/>
  <c r="AB713" i="73"/>
  <c r="C713" i="73"/>
  <c r="AA332" i="73"/>
  <c r="AB714" i="73"/>
  <c r="C714" i="73"/>
  <c r="D714" i="73"/>
  <c r="AA333" i="73"/>
  <c r="AB715" i="73"/>
  <c r="C715" i="73"/>
  <c r="AA334" i="73"/>
  <c r="AB716" i="73"/>
  <c r="C716" i="73"/>
  <c r="AA336" i="73"/>
  <c r="AB718" i="73"/>
  <c r="C718" i="73"/>
  <c r="D718" i="73"/>
  <c r="F718" i="73"/>
  <c r="G718" i="73"/>
  <c r="H718" i="73"/>
  <c r="I718" i="73"/>
  <c r="I336" i="73" s="1"/>
  <c r="J718" i="73"/>
  <c r="J336" i="73" s="1"/>
  <c r="K718" i="73"/>
  <c r="L718" i="73"/>
  <c r="N718" i="73"/>
  <c r="S718" i="73"/>
  <c r="T718" i="73"/>
  <c r="U718" i="73"/>
  <c r="V718" i="73"/>
  <c r="W718" i="73"/>
  <c r="AA337" i="73"/>
  <c r="AB719" i="73"/>
  <c r="C719" i="73"/>
  <c r="D719" i="73"/>
  <c r="D337" i="73" s="1"/>
  <c r="F719" i="73"/>
  <c r="G719" i="73"/>
  <c r="H719" i="73"/>
  <c r="I719" i="73"/>
  <c r="I337" i="73" s="1"/>
  <c r="J719" i="73"/>
  <c r="J337" i="73" s="1"/>
  <c r="K719" i="73"/>
  <c r="L719" i="73"/>
  <c r="S719" i="73"/>
  <c r="T719" i="73"/>
  <c r="T337" i="73" s="1"/>
  <c r="U719" i="73"/>
  <c r="V719" i="73"/>
  <c r="W719" i="73"/>
  <c r="AA340" i="73"/>
  <c r="AB722" i="73"/>
  <c r="C722" i="73"/>
  <c r="AA341" i="73"/>
  <c r="AB723" i="73"/>
  <c r="C723" i="73"/>
  <c r="AA342" i="73"/>
  <c r="AB724" i="73"/>
  <c r="C724" i="73"/>
  <c r="D724" i="73"/>
  <c r="D342" i="73"/>
  <c r="F724" i="73"/>
  <c r="G724" i="73"/>
  <c r="H724" i="73"/>
  <c r="I724" i="73"/>
  <c r="I342" i="73" s="1"/>
  <c r="J724" i="73"/>
  <c r="J342" i="73" s="1"/>
  <c r="K724" i="73"/>
  <c r="L724" i="73"/>
  <c r="S724" i="73"/>
  <c r="T724" i="73"/>
  <c r="U724" i="73"/>
  <c r="V724" i="73"/>
  <c r="W724" i="73"/>
  <c r="AA343" i="73"/>
  <c r="AB725" i="73"/>
  <c r="C725" i="73"/>
  <c r="D725" i="73"/>
  <c r="AA346" i="73"/>
  <c r="AB728" i="73"/>
  <c r="C728" i="73"/>
  <c r="AA349" i="73"/>
  <c r="AB731" i="73"/>
  <c r="C731" i="73"/>
  <c r="D731" i="73"/>
  <c r="D349" i="73" s="1"/>
  <c r="F731" i="73"/>
  <c r="G731" i="73"/>
  <c r="H731" i="73"/>
  <c r="I731" i="73"/>
  <c r="I349" i="73" s="1"/>
  <c r="J731" i="73"/>
  <c r="J349" i="73" s="1"/>
  <c r="K731" i="73"/>
  <c r="L731" i="73"/>
  <c r="M731" i="73"/>
  <c r="S731" i="73"/>
  <c r="T731" i="73"/>
  <c r="T349" i="73" s="1"/>
  <c r="U731" i="73"/>
  <c r="V731" i="73"/>
  <c r="W731" i="73"/>
  <c r="AA352" i="73"/>
  <c r="AB734" i="73"/>
  <c r="C734" i="73"/>
  <c r="AA354" i="73"/>
  <c r="AB736" i="73"/>
  <c r="C736" i="73"/>
  <c r="AA355" i="73"/>
  <c r="AB737" i="73"/>
  <c r="C737" i="73"/>
  <c r="AA356" i="73"/>
  <c r="AB738" i="73"/>
  <c r="C738" i="73"/>
  <c r="D738" i="73"/>
  <c r="AA357" i="73"/>
  <c r="AB739" i="73"/>
  <c r="C739" i="73"/>
  <c r="AA358" i="73"/>
  <c r="AB740" i="73"/>
  <c r="C740" i="73"/>
  <c r="AA359" i="73"/>
  <c r="AB741" i="73"/>
  <c r="C741" i="73"/>
  <c r="AA360" i="73"/>
  <c r="AB742" i="73"/>
  <c r="C742" i="73"/>
  <c r="D742" i="73"/>
  <c r="D360" i="73" s="1"/>
  <c r="F742" i="73"/>
  <c r="G742" i="73"/>
  <c r="H742" i="73"/>
  <c r="I742" i="73"/>
  <c r="I360" i="73" s="1"/>
  <c r="J742" i="73"/>
  <c r="K742" i="73"/>
  <c r="L742" i="73"/>
  <c r="M742" i="73"/>
  <c r="S742" i="73"/>
  <c r="T742" i="73"/>
  <c r="T360" i="73" s="1"/>
  <c r="U742" i="73"/>
  <c r="V742" i="73"/>
  <c r="W742" i="73"/>
  <c r="AA361" i="73"/>
  <c r="AB743" i="73"/>
  <c r="C743" i="73"/>
  <c r="D743" i="73"/>
  <c r="AA362" i="73"/>
  <c r="AB744" i="73"/>
  <c r="C744" i="73"/>
  <c r="AA363" i="73"/>
  <c r="AB745" i="73"/>
  <c r="C745" i="73"/>
  <c r="D745" i="73"/>
  <c r="D363" i="73" s="1"/>
  <c r="F745" i="73"/>
  <c r="G745" i="73"/>
  <c r="H745" i="73"/>
  <c r="I745" i="73"/>
  <c r="J745" i="73"/>
  <c r="K745" i="73"/>
  <c r="L745" i="73"/>
  <c r="N745" i="73"/>
  <c r="S745" i="73"/>
  <c r="T745" i="73"/>
  <c r="T363" i="73" s="1"/>
  <c r="U745" i="73"/>
  <c r="V745" i="73"/>
  <c r="W745" i="73"/>
  <c r="W363" i="73" s="1"/>
  <c r="AA364" i="73"/>
  <c r="AB746" i="73"/>
  <c r="C746" i="73"/>
  <c r="AA365" i="73"/>
  <c r="AB747" i="73"/>
  <c r="C747" i="73"/>
  <c r="D747" i="73"/>
  <c r="D365" i="73" s="1"/>
  <c r="F747" i="73"/>
  <c r="G747" i="73"/>
  <c r="H747" i="73"/>
  <c r="I747" i="73"/>
  <c r="J747" i="73"/>
  <c r="K747" i="73"/>
  <c r="L747" i="73"/>
  <c r="S747" i="73"/>
  <c r="T747" i="73"/>
  <c r="T365" i="73" s="1"/>
  <c r="U747" i="73"/>
  <c r="V747" i="73"/>
  <c r="W747" i="73"/>
  <c r="AA367" i="73"/>
  <c r="AB749" i="73"/>
  <c r="C749" i="73"/>
  <c r="AA368" i="73"/>
  <c r="AB750" i="73"/>
  <c r="C750" i="73"/>
  <c r="AA369" i="73"/>
  <c r="AB751" i="73"/>
  <c r="C751" i="73"/>
  <c r="AA370" i="73"/>
  <c r="AB752" i="73"/>
  <c r="C752" i="73"/>
  <c r="AA371" i="73"/>
  <c r="AB753" i="73"/>
  <c r="C753" i="73"/>
  <c r="D753" i="73"/>
  <c r="D371" i="73" s="1"/>
  <c r="F753" i="73"/>
  <c r="G753" i="73"/>
  <c r="H753" i="73"/>
  <c r="I753" i="73"/>
  <c r="I371" i="73" s="1"/>
  <c r="J753" i="73"/>
  <c r="J371" i="73" s="1"/>
  <c r="K753" i="73"/>
  <c r="L753" i="73"/>
  <c r="N753" i="73"/>
  <c r="S753" i="73"/>
  <c r="T753" i="73"/>
  <c r="T371" i="73" s="1"/>
  <c r="U753" i="73"/>
  <c r="V753" i="73"/>
  <c r="W753" i="73"/>
  <c r="AA373" i="73"/>
  <c r="AB755" i="73"/>
  <c r="C755" i="73"/>
  <c r="D755" i="73"/>
  <c r="D373" i="73" s="1"/>
  <c r="F755" i="73"/>
  <c r="G755" i="73"/>
  <c r="H755" i="73"/>
  <c r="I755" i="73"/>
  <c r="I373" i="73"/>
  <c r="J755" i="73"/>
  <c r="J373" i="73" s="1"/>
  <c r="K755" i="73"/>
  <c r="L755" i="73"/>
  <c r="S755" i="73"/>
  <c r="T755" i="73"/>
  <c r="T373" i="73" s="1"/>
  <c r="U755" i="73"/>
  <c r="V755" i="73"/>
  <c r="W755" i="73"/>
  <c r="AA374" i="73"/>
  <c r="AB756" i="73"/>
  <c r="C756" i="73"/>
  <c r="AA375" i="73"/>
  <c r="AB757" i="73"/>
  <c r="C757" i="73"/>
  <c r="AA376" i="73"/>
  <c r="AB758" i="73"/>
  <c r="C758" i="73"/>
  <c r="AA377" i="73"/>
  <c r="AB759" i="73"/>
  <c r="C759" i="73"/>
  <c r="D759" i="73"/>
  <c r="D377" i="73" s="1"/>
  <c r="F759" i="73"/>
  <c r="G759" i="73"/>
  <c r="H759" i="73"/>
  <c r="I759" i="73"/>
  <c r="J759" i="73"/>
  <c r="K759" i="73"/>
  <c r="L759" i="73"/>
  <c r="S759" i="73"/>
  <c r="T759" i="73"/>
  <c r="U759" i="73"/>
  <c r="V759" i="73"/>
  <c r="W759" i="73"/>
  <c r="AA378" i="73"/>
  <c r="AB760" i="73"/>
  <c r="C760" i="73"/>
  <c r="AA379" i="73"/>
  <c r="AB761" i="73"/>
  <c r="C761" i="73"/>
  <c r="AA380" i="73"/>
  <c r="AB762" i="73"/>
  <c r="C762" i="73"/>
  <c r="AA386" i="73"/>
  <c r="AB768" i="73"/>
  <c r="C768" i="73"/>
  <c r="AA387" i="73"/>
  <c r="AB769" i="73"/>
  <c r="C769" i="73"/>
  <c r="AA388" i="73"/>
  <c r="AB770" i="73"/>
  <c r="C770" i="73"/>
  <c r="AA391" i="73"/>
  <c r="AB773" i="73"/>
  <c r="C773" i="73"/>
  <c r="D773" i="73"/>
  <c r="D391" i="73" s="1"/>
  <c r="F773" i="73"/>
  <c r="G773" i="73"/>
  <c r="H773" i="73"/>
  <c r="I773" i="73"/>
  <c r="J773" i="73"/>
  <c r="K773" i="73"/>
  <c r="L773" i="73"/>
  <c r="M773" i="73"/>
  <c r="S773" i="73"/>
  <c r="T773" i="73"/>
  <c r="T391" i="73" s="1"/>
  <c r="U773" i="73"/>
  <c r="V773" i="73"/>
  <c r="W773" i="73"/>
  <c r="AA392" i="73"/>
  <c r="AB774" i="73"/>
  <c r="C774" i="73"/>
  <c r="AA393" i="73"/>
  <c r="AB775" i="73"/>
  <c r="C775" i="73"/>
  <c r="AA396" i="73"/>
  <c r="AB778" i="73"/>
  <c r="C778" i="73"/>
  <c r="AA398" i="73"/>
  <c r="AB780" i="73"/>
  <c r="C780" i="73"/>
  <c r="AA399" i="73"/>
  <c r="AB781" i="73"/>
  <c r="C781" i="73"/>
  <c r="D781" i="73"/>
  <c r="D399" i="73" s="1"/>
  <c r="F781" i="73"/>
  <c r="G781" i="73"/>
  <c r="H781" i="73"/>
  <c r="I781" i="73"/>
  <c r="J781" i="73"/>
  <c r="K781" i="73"/>
  <c r="L781" i="73"/>
  <c r="M781" i="73"/>
  <c r="S781" i="73"/>
  <c r="T781" i="73"/>
  <c r="U781" i="73"/>
  <c r="V781" i="73"/>
  <c r="W781" i="73"/>
  <c r="AA400" i="73"/>
  <c r="AB782" i="73"/>
  <c r="C782" i="73"/>
  <c r="AA403" i="73"/>
  <c r="AB785" i="73"/>
  <c r="C785" i="73"/>
  <c r="D785" i="73"/>
  <c r="F785" i="73"/>
  <c r="G785" i="73"/>
  <c r="H785" i="73"/>
  <c r="I785" i="73"/>
  <c r="J785" i="73"/>
  <c r="K785" i="73"/>
  <c r="L785" i="73"/>
  <c r="M785" i="73"/>
  <c r="S785" i="73"/>
  <c r="T785" i="73"/>
  <c r="U785" i="73"/>
  <c r="V785" i="73"/>
  <c r="W785" i="73"/>
  <c r="AA404" i="73"/>
  <c r="AB786" i="73"/>
  <c r="C786" i="73"/>
  <c r="D786" i="73"/>
  <c r="D404" i="73" s="1"/>
  <c r="F786" i="73"/>
  <c r="G786" i="73"/>
  <c r="H786" i="73"/>
  <c r="I786" i="73"/>
  <c r="J786" i="73"/>
  <c r="K786" i="73"/>
  <c r="L786" i="73"/>
  <c r="M786" i="73"/>
  <c r="S786" i="73"/>
  <c r="T786" i="73"/>
  <c r="U786" i="73"/>
  <c r="V786" i="73"/>
  <c r="W786" i="73"/>
  <c r="AA405" i="73"/>
  <c r="AB787" i="73"/>
  <c r="C787" i="73"/>
  <c r="AA406" i="73"/>
  <c r="AB788" i="73"/>
  <c r="C788" i="73"/>
  <c r="AA407" i="73"/>
  <c r="AB789" i="73"/>
  <c r="C789" i="73"/>
  <c r="AA408" i="73"/>
  <c r="AB790" i="73"/>
  <c r="C790" i="73"/>
  <c r="AA410" i="73"/>
  <c r="AB792" i="73"/>
  <c r="C792" i="73"/>
  <c r="D792" i="73"/>
  <c r="D410" i="73" s="1"/>
  <c r="F792" i="73"/>
  <c r="G792" i="73"/>
  <c r="H792" i="73"/>
  <c r="I792" i="73"/>
  <c r="I410" i="73" s="1"/>
  <c r="J792" i="73"/>
  <c r="J410" i="73" s="1"/>
  <c r="K792" i="73"/>
  <c r="L792" i="73"/>
  <c r="S792" i="73"/>
  <c r="T792" i="73"/>
  <c r="T410" i="73" s="1"/>
  <c r="U792" i="73"/>
  <c r="V792" i="73"/>
  <c r="W792" i="73"/>
  <c r="AA412" i="73"/>
  <c r="AB794" i="73"/>
  <c r="C794" i="73"/>
  <c r="AA413" i="73"/>
  <c r="AB795" i="73"/>
  <c r="C795" i="73"/>
  <c r="AA414" i="73"/>
  <c r="AB796" i="73"/>
  <c r="C796" i="73"/>
  <c r="AA415" i="73"/>
  <c r="AB797" i="73"/>
  <c r="C797" i="73"/>
  <c r="AA417" i="73"/>
  <c r="AB799" i="73"/>
  <c r="C799" i="73"/>
  <c r="AA418" i="73"/>
  <c r="AB800" i="73"/>
  <c r="C800" i="73"/>
  <c r="AA419" i="73"/>
  <c r="AB801" i="73"/>
  <c r="C801" i="73"/>
  <c r="AA420" i="73"/>
  <c r="AB802" i="73"/>
  <c r="C802" i="73"/>
  <c r="AA421" i="73"/>
  <c r="AB803" i="73"/>
  <c r="C803" i="73"/>
  <c r="D803" i="73"/>
  <c r="D421" i="73" s="1"/>
  <c r="F803" i="73"/>
  <c r="G803" i="73"/>
  <c r="H803" i="73"/>
  <c r="I803" i="73"/>
  <c r="J803" i="73"/>
  <c r="K803" i="73"/>
  <c r="L803" i="73"/>
  <c r="S803" i="73"/>
  <c r="T803" i="73"/>
  <c r="T421" i="73" s="1"/>
  <c r="U803" i="73"/>
  <c r="V803" i="73"/>
  <c r="W803" i="73"/>
  <c r="AA422" i="73"/>
  <c r="AB804" i="73"/>
  <c r="C804" i="73"/>
  <c r="AA424" i="73"/>
  <c r="AB806" i="73"/>
  <c r="C806" i="73"/>
  <c r="AA425" i="73"/>
  <c r="AB807" i="73"/>
  <c r="C807" i="73"/>
  <c r="AA426" i="73"/>
  <c r="AB808" i="73"/>
  <c r="C808" i="73"/>
  <c r="AA427" i="73"/>
  <c r="AB809" i="73"/>
  <c r="C809" i="73"/>
  <c r="D809" i="73"/>
  <c r="AA428" i="73"/>
  <c r="AB810" i="73"/>
  <c r="BD194" i="73"/>
  <c r="C810" i="73" s="1"/>
  <c r="D810" i="73"/>
  <c r="F2191" i="29"/>
  <c r="G2191" i="29"/>
  <c r="K2" i="41"/>
  <c r="H19" i="11" a="1"/>
  <c r="M19" i="11" s="1"/>
  <c r="GQ5" i="115"/>
  <c r="GP5" i="115"/>
  <c r="GO5" i="115"/>
  <c r="GL5" i="115"/>
  <c r="GK5" i="115"/>
  <c r="GH5" i="115"/>
  <c r="GH4" i="115"/>
  <c r="GR7" i="115"/>
  <c r="BS3" i="80"/>
  <c r="CZ6" i="80"/>
  <c r="CY6" i="80"/>
  <c r="CX6" i="80"/>
  <c r="CW6" i="80"/>
  <c r="CV6" i="80"/>
  <c r="CU6" i="80"/>
  <c r="CT6" i="80"/>
  <c r="CS6" i="80"/>
  <c r="CR6" i="80"/>
  <c r="CQ6" i="80"/>
  <c r="CP6" i="80"/>
  <c r="CO6" i="80"/>
  <c r="CN6" i="80"/>
  <c r="CM6" i="80"/>
  <c r="CL6" i="80"/>
  <c r="CK6" i="80"/>
  <c r="CJ6" i="80"/>
  <c r="CI6" i="80"/>
  <c r="CH6" i="80"/>
  <c r="CG6" i="80"/>
  <c r="CF6" i="80"/>
  <c r="CE6" i="80"/>
  <c r="CD6" i="80"/>
  <c r="CC6" i="80"/>
  <c r="CB6" i="80"/>
  <c r="CA6" i="80"/>
  <c r="BZ6" i="80"/>
  <c r="BY6" i="80"/>
  <c r="BX6" i="80"/>
  <c r="BW6" i="80"/>
  <c r="BV6" i="80"/>
  <c r="BU6" i="80"/>
  <c r="J2" i="41"/>
  <c r="A1135" i="47"/>
  <c r="A1141" i="47"/>
  <c r="A1142" i="47"/>
  <c r="A1143" i="47"/>
  <c r="J5" i="47"/>
  <c r="B19" i="47"/>
  <c r="B25" i="47"/>
  <c r="B37" i="47"/>
  <c r="B43" i="47"/>
  <c r="B49" i="47"/>
  <c r="B55" i="47"/>
  <c r="B61" i="47"/>
  <c r="B73" i="47"/>
  <c r="B79" i="47"/>
  <c r="B91" i="47"/>
  <c r="B97" i="47"/>
  <c r="B109" i="47"/>
  <c r="B121" i="47"/>
  <c r="B127" i="47"/>
  <c r="B133" i="47"/>
  <c r="B139" i="47"/>
  <c r="B145" i="47"/>
  <c r="B151" i="47"/>
  <c r="B169" i="47"/>
  <c r="B175" i="47"/>
  <c r="B181" i="47"/>
  <c r="B205" i="47"/>
  <c r="B211" i="47"/>
  <c r="B217" i="47"/>
  <c r="B223" i="47"/>
  <c r="B235" i="47"/>
  <c r="B241" i="47"/>
  <c r="B247" i="47"/>
  <c r="B253" i="47"/>
  <c r="B259" i="47"/>
  <c r="B265" i="47"/>
  <c r="B271" i="47"/>
  <c r="B277" i="47"/>
  <c r="B283" i="47"/>
  <c r="B295" i="47"/>
  <c r="B301" i="47"/>
  <c r="B307" i="47"/>
  <c r="B313" i="47"/>
  <c r="B325" i="47"/>
  <c r="B331" i="47"/>
  <c r="B337" i="47"/>
  <c r="B349" i="47"/>
  <c r="B355" i="47"/>
  <c r="B367" i="47"/>
  <c r="B379" i="47"/>
  <c r="B385" i="47"/>
  <c r="B391" i="47"/>
  <c r="B397" i="47"/>
  <c r="B403" i="47"/>
  <c r="B415" i="47"/>
  <c r="B439" i="47"/>
  <c r="B445" i="47"/>
  <c r="B451" i="47"/>
  <c r="B457" i="47"/>
  <c r="B463" i="47"/>
  <c r="B469" i="47"/>
  <c r="B475" i="47"/>
  <c r="B481" i="47"/>
  <c r="B487" i="47"/>
  <c r="B493" i="47"/>
  <c r="B499" i="47"/>
  <c r="B505" i="47"/>
  <c r="B511" i="47"/>
  <c r="B517" i="47"/>
  <c r="B523" i="47"/>
  <c r="B529" i="47"/>
  <c r="B535" i="47"/>
  <c r="B547" i="47"/>
  <c r="B553" i="47"/>
  <c r="B559" i="47"/>
  <c r="B565" i="47"/>
  <c r="B571" i="47"/>
  <c r="B583" i="47"/>
  <c r="B589" i="47"/>
  <c r="B607" i="47"/>
  <c r="B613" i="47"/>
  <c r="B619" i="47"/>
  <c r="B625" i="47"/>
  <c r="B643" i="47"/>
  <c r="B661" i="47"/>
  <c r="B679" i="47"/>
  <c r="B691" i="47"/>
  <c r="B697" i="47"/>
  <c r="B703" i="47"/>
  <c r="B709" i="47"/>
  <c r="B715" i="47"/>
  <c r="B721" i="47"/>
  <c r="B727" i="47"/>
  <c r="B733" i="47"/>
  <c r="B739" i="47"/>
  <c r="B745" i="47"/>
  <c r="B751" i="47"/>
  <c r="B757" i="47"/>
  <c r="B769" i="47"/>
  <c r="B775" i="47"/>
  <c r="B781" i="47"/>
  <c r="B787" i="47"/>
  <c r="B793" i="47"/>
  <c r="B805" i="47"/>
  <c r="B811" i="47"/>
  <c r="B817" i="47"/>
  <c r="B823" i="47"/>
  <c r="B829" i="47"/>
  <c r="B835" i="47"/>
  <c r="B841" i="47"/>
  <c r="B847" i="47"/>
  <c r="B883" i="47"/>
  <c r="B889" i="47"/>
  <c r="B895" i="47"/>
  <c r="B913" i="47"/>
  <c r="B919" i="47"/>
  <c r="B925" i="47"/>
  <c r="B943" i="47"/>
  <c r="B955" i="47"/>
  <c r="B961" i="47"/>
  <c r="B967" i="47"/>
  <c r="B985" i="47"/>
  <c r="B991" i="47"/>
  <c r="B997" i="47"/>
  <c r="B1003" i="47"/>
  <c r="B1009" i="47"/>
  <c r="B1015" i="47"/>
  <c r="B1027" i="47"/>
  <c r="B1039" i="47"/>
  <c r="B1045" i="47"/>
  <c r="B1051" i="47"/>
  <c r="B1057" i="47"/>
  <c r="B1069" i="47"/>
  <c r="B1075" i="47"/>
  <c r="B1081" i="47"/>
  <c r="B1087" i="47"/>
  <c r="B1093" i="47"/>
  <c r="B1099" i="47"/>
  <c r="B1111" i="47"/>
  <c r="B1117" i="47"/>
  <c r="B1123" i="47"/>
  <c r="B1129" i="47"/>
  <c r="B1135" i="47"/>
  <c r="B1141" i="47"/>
  <c r="B1143" i="47"/>
  <c r="N7" i="89"/>
  <c r="N9" i="89"/>
  <c r="AK4" i="87"/>
  <c r="N8" i="89"/>
  <c r="N4" i="89"/>
  <c r="N6" i="89" s="1"/>
  <c r="O4" i="87" s="1"/>
  <c r="N5" i="89"/>
  <c r="O2" i="87"/>
  <c r="M2" i="87"/>
  <c r="M16" i="87" s="1"/>
  <c r="M6" i="89"/>
  <c r="N4" i="87" s="1"/>
  <c r="L4" i="89"/>
  <c r="L5" i="89"/>
  <c r="L6" i="89" s="1"/>
  <c r="M4" i="87" s="1"/>
  <c r="M9" i="89"/>
  <c r="AJ4" i="87"/>
  <c r="L7" i="89"/>
  <c r="L8" i="89"/>
  <c r="N3" i="89"/>
  <c r="L3" i="89"/>
  <c r="E9" i="89"/>
  <c r="AB4" i="87" s="1"/>
  <c r="K9" i="89"/>
  <c r="AH4" i="87" s="1"/>
  <c r="W53" i="40"/>
  <c r="AK9" i="87" s="1"/>
  <c r="AI9" i="87"/>
  <c r="AK3" i="87"/>
  <c r="AJ3" i="87"/>
  <c r="AI3" i="87"/>
  <c r="BL5" i="115"/>
  <c r="BJ5" i="115"/>
  <c r="BJ3" i="115"/>
  <c r="A9" i="87"/>
  <c r="O7" i="89"/>
  <c r="O8" i="89"/>
  <c r="B3" i="15"/>
  <c r="P4" i="47"/>
  <c r="K4" i="47"/>
  <c r="FL4" i="115"/>
  <c r="AO2" i="41"/>
  <c r="CA4" i="94"/>
  <c r="CB4" i="94" s="1"/>
  <c r="CC4" i="94" s="1"/>
  <c r="CD4" i="94" s="1"/>
  <c r="CE4" i="94" s="1"/>
  <c r="CF4" i="94" s="1"/>
  <c r="CG4" i="94" s="1"/>
  <c r="CH4" i="94" s="1"/>
  <c r="CI4" i="94" s="1"/>
  <c r="CJ4" i="94" s="1"/>
  <c r="CK4" i="94" s="1"/>
  <c r="CL4" i="94" s="1"/>
  <c r="C16" i="26"/>
  <c r="A221" i="95"/>
  <c r="A220" i="95"/>
  <c r="A219" i="95"/>
  <c r="A218" i="95"/>
  <c r="A217" i="95"/>
  <c r="A216" i="95"/>
  <c r="A215" i="95"/>
  <c r="A214" i="95"/>
  <c r="A213" i="95"/>
  <c r="A212" i="95"/>
  <c r="A211" i="95"/>
  <c r="A210" i="95"/>
  <c r="A209" i="95"/>
  <c r="A208" i="95"/>
  <c r="A207" i="95"/>
  <c r="A206" i="95"/>
  <c r="A205" i="95"/>
  <c r="A204" i="95"/>
  <c r="A203" i="95"/>
  <c r="A202" i="95"/>
  <c r="A201" i="95"/>
  <c r="A200" i="95"/>
  <c r="A199" i="95"/>
  <c r="A198" i="95"/>
  <c r="A197" i="95"/>
  <c r="A196" i="95"/>
  <c r="A195" i="95"/>
  <c r="A194" i="95"/>
  <c r="A193" i="95"/>
  <c r="A192" i="95"/>
  <c r="A191" i="95"/>
  <c r="A190" i="95"/>
  <c r="A189" i="95"/>
  <c r="A188" i="95"/>
  <c r="A187" i="95"/>
  <c r="A186" i="95"/>
  <c r="A185" i="95"/>
  <c r="A184" i="95"/>
  <c r="A183" i="95"/>
  <c r="A182" i="95"/>
  <c r="A181" i="95"/>
  <c r="A180" i="95"/>
  <c r="A179" i="95"/>
  <c r="A178" i="95"/>
  <c r="A177" i="95"/>
  <c r="A176" i="95"/>
  <c r="A175" i="95"/>
  <c r="A174" i="95"/>
  <c r="A173" i="95"/>
  <c r="A172" i="95"/>
  <c r="A171" i="95"/>
  <c r="A170" i="95"/>
  <c r="A169" i="95"/>
  <c r="A168" i="95"/>
  <c r="A167" i="95"/>
  <c r="A166" i="95"/>
  <c r="A165" i="95"/>
  <c r="A164" i="95"/>
  <c r="A163" i="95"/>
  <c r="A162" i="95"/>
  <c r="A161" i="95"/>
  <c r="A160" i="95"/>
  <c r="A159" i="95"/>
  <c r="A158" i="95"/>
  <c r="A157" i="95"/>
  <c r="A156" i="95"/>
  <c r="A155" i="95"/>
  <c r="A154" i="95"/>
  <c r="A153" i="95"/>
  <c r="A152" i="95"/>
  <c r="A151" i="95"/>
  <c r="A150" i="95"/>
  <c r="A149" i="95"/>
  <c r="A148" i="95"/>
  <c r="A147" i="95"/>
  <c r="A146" i="95"/>
  <c r="A145" i="95"/>
  <c r="A144" i="95"/>
  <c r="A143" i="95"/>
  <c r="A142" i="95"/>
  <c r="A141" i="95"/>
  <c r="A140" i="95"/>
  <c r="A139" i="95"/>
  <c r="A138" i="95"/>
  <c r="A137" i="95"/>
  <c r="A136" i="95"/>
  <c r="A135" i="95"/>
  <c r="A134" i="95"/>
  <c r="A133" i="95"/>
  <c r="A132" i="95"/>
  <c r="A131" i="95"/>
  <c r="A130" i="95"/>
  <c r="A129" i="95"/>
  <c r="A128" i="95"/>
  <c r="A127" i="95"/>
  <c r="A126" i="95"/>
  <c r="A125" i="95"/>
  <c r="A124" i="95"/>
  <c r="A123" i="95"/>
  <c r="A122" i="95"/>
  <c r="A121" i="95"/>
  <c r="A120" i="95"/>
  <c r="A119" i="95"/>
  <c r="A118" i="95"/>
  <c r="A117" i="95"/>
  <c r="A116" i="95"/>
  <c r="A115" i="95"/>
  <c r="A114" i="95"/>
  <c r="A113" i="95"/>
  <c r="A112" i="95"/>
  <c r="A111" i="95"/>
  <c r="A110" i="95"/>
  <c r="A109" i="95"/>
  <c r="A108" i="95"/>
  <c r="A107" i="95"/>
  <c r="A106" i="95"/>
  <c r="A105" i="95"/>
  <c r="A104" i="95"/>
  <c r="A103" i="95"/>
  <c r="A102" i="95"/>
  <c r="A101" i="95"/>
  <c r="A100" i="95"/>
  <c r="A99" i="95"/>
  <c r="A98" i="95"/>
  <c r="A97" i="95"/>
  <c r="A96" i="93"/>
  <c r="A96" i="95"/>
  <c r="A95" i="93"/>
  <c r="A95" i="95"/>
  <c r="A94" i="93"/>
  <c r="A93" i="95"/>
  <c r="A92" i="95"/>
  <c r="A91" i="95"/>
  <c r="A90" i="95"/>
  <c r="A221" i="110"/>
  <c r="A220" i="110"/>
  <c r="A219" i="110"/>
  <c r="A218" i="110"/>
  <c r="A217" i="110"/>
  <c r="A216" i="110"/>
  <c r="A215" i="110"/>
  <c r="A214" i="110"/>
  <c r="A213" i="110"/>
  <c r="A212" i="110"/>
  <c r="A211" i="110"/>
  <c r="A210" i="110"/>
  <c r="A209" i="110"/>
  <c r="A208" i="110"/>
  <c r="A207" i="110"/>
  <c r="A206" i="110"/>
  <c r="A205" i="110"/>
  <c r="A204" i="110"/>
  <c r="A203" i="110"/>
  <c r="A202" i="110"/>
  <c r="A201" i="110"/>
  <c r="A200" i="110"/>
  <c r="A199" i="110"/>
  <c r="A198" i="110"/>
  <c r="A197" i="110"/>
  <c r="A196" i="110"/>
  <c r="A195" i="110"/>
  <c r="A194" i="110"/>
  <c r="A193" i="110"/>
  <c r="A192" i="110"/>
  <c r="A191" i="110"/>
  <c r="A190" i="110"/>
  <c r="A189" i="110"/>
  <c r="A188" i="110"/>
  <c r="A187" i="110"/>
  <c r="A186" i="110"/>
  <c r="A185" i="110"/>
  <c r="A184" i="110"/>
  <c r="A183" i="110"/>
  <c r="A182" i="110"/>
  <c r="A181" i="110"/>
  <c r="A180" i="110"/>
  <c r="A179" i="110"/>
  <c r="A178" i="110"/>
  <c r="A177" i="110"/>
  <c r="A176" i="110"/>
  <c r="A175" i="110"/>
  <c r="A174" i="110"/>
  <c r="A173" i="110"/>
  <c r="A172" i="110"/>
  <c r="A171" i="110"/>
  <c r="A170" i="110"/>
  <c r="A169" i="110"/>
  <c r="A168" i="110"/>
  <c r="A167" i="110"/>
  <c r="A166" i="110"/>
  <c r="A165" i="110"/>
  <c r="A164" i="110"/>
  <c r="A163" i="110"/>
  <c r="A162" i="110"/>
  <c r="A161" i="110"/>
  <c r="A160" i="110"/>
  <c r="A159" i="110"/>
  <c r="A158" i="110"/>
  <c r="A157" i="110"/>
  <c r="A156" i="110"/>
  <c r="A155" i="110"/>
  <c r="A154" i="110"/>
  <c r="A153" i="110"/>
  <c r="A152" i="110"/>
  <c r="A151" i="110"/>
  <c r="A150" i="110"/>
  <c r="A149" i="110"/>
  <c r="A148" i="110"/>
  <c r="A147" i="110"/>
  <c r="A146" i="110"/>
  <c r="A145" i="110"/>
  <c r="A144" i="110"/>
  <c r="A143" i="110"/>
  <c r="A142" i="110"/>
  <c r="A141" i="110"/>
  <c r="A140" i="110"/>
  <c r="A139" i="110"/>
  <c r="A138" i="110"/>
  <c r="A137" i="110"/>
  <c r="A136" i="110"/>
  <c r="A135" i="110"/>
  <c r="A134" i="110"/>
  <c r="A133" i="110"/>
  <c r="A132" i="110"/>
  <c r="A131" i="110"/>
  <c r="A130" i="110"/>
  <c r="A129" i="110"/>
  <c r="A128" i="110"/>
  <c r="A127" i="110"/>
  <c r="A126" i="110"/>
  <c r="A125" i="110"/>
  <c r="A124" i="110"/>
  <c r="A123" i="110"/>
  <c r="A122" i="110"/>
  <c r="A121" i="110"/>
  <c r="A120" i="110"/>
  <c r="A119" i="110"/>
  <c r="A118" i="110"/>
  <c r="A117" i="110"/>
  <c r="A116" i="110"/>
  <c r="A115" i="110"/>
  <c r="A114" i="110"/>
  <c r="A113" i="110"/>
  <c r="A112" i="110"/>
  <c r="A111" i="110"/>
  <c r="A110" i="110"/>
  <c r="A109" i="110"/>
  <c r="A108" i="110"/>
  <c r="A107" i="110"/>
  <c r="A106" i="110"/>
  <c r="A105" i="110"/>
  <c r="A104" i="110"/>
  <c r="A103" i="110"/>
  <c r="A102" i="110"/>
  <c r="A101" i="110"/>
  <c r="A100" i="110"/>
  <c r="A99" i="110"/>
  <c r="A98" i="110"/>
  <c r="A97" i="110"/>
  <c r="A96" i="110"/>
  <c r="A93" i="110"/>
  <c r="A92" i="110"/>
  <c r="A91" i="110"/>
  <c r="A90" i="110"/>
  <c r="A221" i="96"/>
  <c r="A220" i="96"/>
  <c r="A219" i="96"/>
  <c r="A218" i="96"/>
  <c r="A217" i="96"/>
  <c r="A216" i="96"/>
  <c r="A215" i="96"/>
  <c r="A214" i="96"/>
  <c r="A213" i="96"/>
  <c r="A212" i="96"/>
  <c r="A211" i="96"/>
  <c r="A210" i="96"/>
  <c r="A209" i="96"/>
  <c r="A208" i="96"/>
  <c r="A207" i="96"/>
  <c r="A206" i="96"/>
  <c r="A205" i="96"/>
  <c r="A204" i="96"/>
  <c r="A203" i="96"/>
  <c r="A202" i="96"/>
  <c r="A201" i="96"/>
  <c r="A200" i="96"/>
  <c r="A199" i="96"/>
  <c r="A198" i="96"/>
  <c r="A197" i="96"/>
  <c r="A196" i="96"/>
  <c r="A195" i="96"/>
  <c r="A194" i="96"/>
  <c r="A193" i="96"/>
  <c r="A192" i="96"/>
  <c r="A191" i="96"/>
  <c r="A190" i="96"/>
  <c r="A189" i="96"/>
  <c r="A188" i="96"/>
  <c r="A187" i="96"/>
  <c r="A186" i="96"/>
  <c r="A185" i="96"/>
  <c r="A184" i="96"/>
  <c r="A183" i="96"/>
  <c r="A182" i="96"/>
  <c r="A181" i="96"/>
  <c r="A180" i="96"/>
  <c r="A179" i="96"/>
  <c r="A178" i="96"/>
  <c r="A177" i="96"/>
  <c r="A176" i="96"/>
  <c r="A175" i="96"/>
  <c r="A174" i="96"/>
  <c r="A173" i="96"/>
  <c r="A172" i="96"/>
  <c r="A171" i="96"/>
  <c r="A170" i="96"/>
  <c r="A169" i="96"/>
  <c r="A168" i="96"/>
  <c r="A167" i="96"/>
  <c r="A166" i="96"/>
  <c r="A165" i="96"/>
  <c r="A164" i="96"/>
  <c r="A163" i="96"/>
  <c r="A162" i="96"/>
  <c r="A161" i="96"/>
  <c r="A160" i="96"/>
  <c r="A159" i="96"/>
  <c r="A158" i="96"/>
  <c r="A157" i="96"/>
  <c r="A156" i="96"/>
  <c r="A155" i="96"/>
  <c r="A154" i="96"/>
  <c r="A153" i="96"/>
  <c r="A152" i="96"/>
  <c r="A151" i="96"/>
  <c r="A150" i="96"/>
  <c r="A149" i="96"/>
  <c r="A148" i="96"/>
  <c r="A147" i="96"/>
  <c r="A146" i="96"/>
  <c r="A145" i="96"/>
  <c r="A144" i="96"/>
  <c r="A143" i="96"/>
  <c r="A142" i="96"/>
  <c r="A141" i="96"/>
  <c r="A140" i="96"/>
  <c r="A139" i="96"/>
  <c r="A138" i="96"/>
  <c r="A137" i="96"/>
  <c r="A136" i="96"/>
  <c r="A135" i="96"/>
  <c r="A134" i="96"/>
  <c r="A133" i="96"/>
  <c r="A132" i="96"/>
  <c r="A131" i="96"/>
  <c r="A130" i="96"/>
  <c r="A129" i="96"/>
  <c r="A128" i="96"/>
  <c r="A127" i="96"/>
  <c r="A126" i="96"/>
  <c r="A125" i="96"/>
  <c r="A124" i="96"/>
  <c r="A123" i="96"/>
  <c r="A122" i="96"/>
  <c r="A121" i="96"/>
  <c r="A120" i="96"/>
  <c r="A119" i="96"/>
  <c r="A118" i="96"/>
  <c r="A117" i="96"/>
  <c r="A116" i="96"/>
  <c r="A115" i="96"/>
  <c r="A114" i="96"/>
  <c r="A113" i="96"/>
  <c r="A112" i="96"/>
  <c r="A111" i="96"/>
  <c r="A110" i="96"/>
  <c r="A109" i="96"/>
  <c r="A108" i="96"/>
  <c r="A107" i="96"/>
  <c r="A106" i="96"/>
  <c r="A105" i="96"/>
  <c r="A104" i="96"/>
  <c r="A103" i="96"/>
  <c r="A102" i="96"/>
  <c r="A101" i="96"/>
  <c r="A100" i="96"/>
  <c r="A99" i="96"/>
  <c r="A98" i="96"/>
  <c r="A97" i="96"/>
  <c r="A96" i="96"/>
  <c r="A93" i="96"/>
  <c r="A92" i="96"/>
  <c r="A91" i="96"/>
  <c r="A90" i="96"/>
  <c r="A221" i="97"/>
  <c r="A220" i="97"/>
  <c r="A219" i="97"/>
  <c r="A218" i="97"/>
  <c r="A217" i="97"/>
  <c r="A216" i="97"/>
  <c r="A215" i="97"/>
  <c r="A214" i="97"/>
  <c r="A213" i="97"/>
  <c r="A212" i="97"/>
  <c r="A211" i="97"/>
  <c r="A210" i="97"/>
  <c r="A209" i="97"/>
  <c r="A208" i="97"/>
  <c r="A207" i="97"/>
  <c r="A206" i="97"/>
  <c r="A205" i="97"/>
  <c r="A204" i="97"/>
  <c r="A203" i="97"/>
  <c r="A202" i="97"/>
  <c r="A201" i="97"/>
  <c r="A200" i="97"/>
  <c r="A199" i="97"/>
  <c r="A198" i="97"/>
  <c r="A197" i="97"/>
  <c r="A196" i="97"/>
  <c r="A195" i="97"/>
  <c r="A194" i="97"/>
  <c r="A193" i="97"/>
  <c r="A192" i="97"/>
  <c r="A191" i="97"/>
  <c r="A190" i="97"/>
  <c r="A189" i="97"/>
  <c r="A188" i="97"/>
  <c r="A187" i="97"/>
  <c r="A186" i="97"/>
  <c r="A185" i="97"/>
  <c r="A184" i="97"/>
  <c r="A183" i="97"/>
  <c r="A182" i="97"/>
  <c r="A181" i="97"/>
  <c r="A180" i="97"/>
  <c r="A179" i="97"/>
  <c r="A178" i="97"/>
  <c r="A177" i="97"/>
  <c r="A176" i="97"/>
  <c r="A175" i="97"/>
  <c r="A174" i="97"/>
  <c r="A173" i="97"/>
  <c r="A172" i="97"/>
  <c r="A171" i="97"/>
  <c r="A170" i="97"/>
  <c r="A169" i="97"/>
  <c r="A168" i="97"/>
  <c r="A167" i="97"/>
  <c r="A166" i="97"/>
  <c r="A165" i="97"/>
  <c r="A164" i="97"/>
  <c r="A163" i="97"/>
  <c r="A162" i="97"/>
  <c r="A161" i="97"/>
  <c r="A160" i="97"/>
  <c r="A159" i="97"/>
  <c r="A158" i="97"/>
  <c r="A157" i="97"/>
  <c r="A156" i="97"/>
  <c r="A155" i="97"/>
  <c r="A154" i="97"/>
  <c r="A153" i="97"/>
  <c r="A152" i="97"/>
  <c r="A151" i="97"/>
  <c r="A150" i="97"/>
  <c r="A149" i="97"/>
  <c r="A148" i="97"/>
  <c r="A147" i="97"/>
  <c r="A146" i="97"/>
  <c r="A145" i="97"/>
  <c r="A144" i="97"/>
  <c r="A143" i="97"/>
  <c r="A142" i="97"/>
  <c r="A141" i="97"/>
  <c r="A140" i="97"/>
  <c r="A139" i="97"/>
  <c r="A138" i="97"/>
  <c r="A137" i="97"/>
  <c r="A136" i="97"/>
  <c r="A135" i="97"/>
  <c r="A134" i="97"/>
  <c r="A133" i="97"/>
  <c r="A132" i="97"/>
  <c r="A131" i="97"/>
  <c r="A130" i="97"/>
  <c r="A129" i="97"/>
  <c r="A128" i="97"/>
  <c r="A127" i="97"/>
  <c r="A126" i="97"/>
  <c r="A125" i="97"/>
  <c r="A124" i="97"/>
  <c r="A123" i="97"/>
  <c r="A122" i="97"/>
  <c r="A121" i="97"/>
  <c r="A120" i="97"/>
  <c r="A119" i="97"/>
  <c r="A118" i="97"/>
  <c r="A117" i="97"/>
  <c r="A116" i="97"/>
  <c r="A115" i="97"/>
  <c r="A114" i="97"/>
  <c r="A113" i="97"/>
  <c r="A112" i="97"/>
  <c r="A111" i="97"/>
  <c r="A110" i="97"/>
  <c r="A109" i="97"/>
  <c r="A108" i="97"/>
  <c r="A107" i="97"/>
  <c r="A106" i="97"/>
  <c r="A105" i="97"/>
  <c r="A104" i="97"/>
  <c r="A103" i="97"/>
  <c r="A102" i="97"/>
  <c r="A101" i="97"/>
  <c r="A100" i="97"/>
  <c r="A99" i="97"/>
  <c r="A98" i="97"/>
  <c r="A97" i="97"/>
  <c r="A96" i="97"/>
  <c r="A93" i="97"/>
  <c r="A92" i="97"/>
  <c r="A91" i="97"/>
  <c r="A90" i="97"/>
  <c r="A221" i="98"/>
  <c r="A220" i="98"/>
  <c r="A219" i="98"/>
  <c r="A218" i="98"/>
  <c r="A217" i="98"/>
  <c r="A216" i="98"/>
  <c r="A215" i="98"/>
  <c r="A214" i="98"/>
  <c r="A213" i="98"/>
  <c r="A212" i="98"/>
  <c r="A211" i="98"/>
  <c r="A210" i="98"/>
  <c r="A209" i="98"/>
  <c r="A208" i="98"/>
  <c r="A207" i="98"/>
  <c r="A206" i="98"/>
  <c r="A205" i="98"/>
  <c r="A204" i="98"/>
  <c r="A203" i="98"/>
  <c r="A202" i="98"/>
  <c r="A201" i="98"/>
  <c r="A200" i="98"/>
  <c r="A199" i="98"/>
  <c r="A198" i="98"/>
  <c r="A197" i="98"/>
  <c r="A196" i="98"/>
  <c r="A195" i="98"/>
  <c r="A194" i="98"/>
  <c r="A193" i="98"/>
  <c r="A192" i="98"/>
  <c r="A191" i="98"/>
  <c r="A190" i="98"/>
  <c r="A189" i="98"/>
  <c r="A188" i="98"/>
  <c r="A187" i="98"/>
  <c r="A186" i="98"/>
  <c r="A185" i="98"/>
  <c r="A184" i="98"/>
  <c r="A183" i="98"/>
  <c r="A182" i="98"/>
  <c r="A181" i="98"/>
  <c r="A180" i="98"/>
  <c r="A179" i="98"/>
  <c r="A178" i="98"/>
  <c r="A177" i="98"/>
  <c r="A176" i="98"/>
  <c r="A175" i="98"/>
  <c r="A174" i="98"/>
  <c r="A173" i="98"/>
  <c r="A172" i="98"/>
  <c r="A171" i="98"/>
  <c r="A170" i="98"/>
  <c r="A169" i="98"/>
  <c r="A168" i="98"/>
  <c r="A167" i="98"/>
  <c r="A166" i="98"/>
  <c r="A165" i="98"/>
  <c r="A164" i="98"/>
  <c r="A163" i="98"/>
  <c r="A162" i="98"/>
  <c r="A161" i="98"/>
  <c r="A160" i="98"/>
  <c r="A159" i="98"/>
  <c r="A158" i="98"/>
  <c r="A157" i="98"/>
  <c r="A156" i="98"/>
  <c r="A155" i="98"/>
  <c r="A154" i="98"/>
  <c r="A153" i="98"/>
  <c r="A152" i="98"/>
  <c r="A151" i="98"/>
  <c r="A150" i="98"/>
  <c r="A149" i="98"/>
  <c r="A148" i="98"/>
  <c r="A147" i="98"/>
  <c r="A146" i="98"/>
  <c r="A145" i="98"/>
  <c r="A144" i="98"/>
  <c r="A143" i="98"/>
  <c r="A142" i="98"/>
  <c r="A141" i="98"/>
  <c r="A140" i="98"/>
  <c r="A139" i="98"/>
  <c r="A138" i="98"/>
  <c r="A137" i="98"/>
  <c r="A136" i="98"/>
  <c r="A135" i="98"/>
  <c r="A134" i="98"/>
  <c r="A133" i="98"/>
  <c r="A132" i="98"/>
  <c r="A131" i="98"/>
  <c r="A130" i="98"/>
  <c r="A129" i="98"/>
  <c r="A128" i="98"/>
  <c r="A127" i="98"/>
  <c r="A126" i="98"/>
  <c r="A125" i="98"/>
  <c r="A124" i="98"/>
  <c r="A123" i="98"/>
  <c r="A122" i="98"/>
  <c r="A121" i="98"/>
  <c r="A120" i="98"/>
  <c r="A119" i="98"/>
  <c r="A118" i="98"/>
  <c r="A117" i="98"/>
  <c r="A116" i="98"/>
  <c r="A115" i="98"/>
  <c r="A114" i="98"/>
  <c r="A113" i="98"/>
  <c r="A112" i="98"/>
  <c r="A111" i="98"/>
  <c r="A110" i="98"/>
  <c r="A109" i="98"/>
  <c r="A108" i="98"/>
  <c r="A107" i="98"/>
  <c r="A106" i="98"/>
  <c r="A105" i="98"/>
  <c r="A104" i="98"/>
  <c r="A103" i="98"/>
  <c r="A102" i="98"/>
  <c r="A101" i="98"/>
  <c r="A100" i="98"/>
  <c r="A99" i="98"/>
  <c r="A98" i="98"/>
  <c r="A97" i="98"/>
  <c r="A96" i="98"/>
  <c r="A93" i="98"/>
  <c r="A92" i="98"/>
  <c r="A91" i="98"/>
  <c r="A90" i="98"/>
  <c r="A221" i="99"/>
  <c r="A220" i="99"/>
  <c r="A219" i="99"/>
  <c r="A218" i="99"/>
  <c r="A217" i="99"/>
  <c r="A216" i="99"/>
  <c r="A215" i="99"/>
  <c r="A214" i="99"/>
  <c r="A213" i="99"/>
  <c r="A212" i="99"/>
  <c r="A211" i="99"/>
  <c r="A210" i="99"/>
  <c r="A209" i="99"/>
  <c r="A208" i="99"/>
  <c r="A207" i="99"/>
  <c r="A206" i="99"/>
  <c r="A205" i="99"/>
  <c r="A204" i="99"/>
  <c r="A203" i="99"/>
  <c r="A202" i="99"/>
  <c r="A201" i="99"/>
  <c r="A200" i="99"/>
  <c r="A199" i="99"/>
  <c r="A198" i="99"/>
  <c r="A197" i="99"/>
  <c r="A196" i="99"/>
  <c r="A195" i="99"/>
  <c r="A194" i="99"/>
  <c r="A193" i="99"/>
  <c r="A192" i="99"/>
  <c r="A191" i="99"/>
  <c r="A190" i="99"/>
  <c r="A189" i="99"/>
  <c r="A188" i="99"/>
  <c r="A187" i="99"/>
  <c r="A186" i="99"/>
  <c r="A185" i="99"/>
  <c r="A184" i="99"/>
  <c r="A183" i="99"/>
  <c r="A182" i="99"/>
  <c r="A181" i="99"/>
  <c r="A180" i="99"/>
  <c r="A179" i="99"/>
  <c r="A178" i="99"/>
  <c r="A177" i="99"/>
  <c r="A176" i="99"/>
  <c r="A175" i="99"/>
  <c r="A174" i="99"/>
  <c r="A173" i="99"/>
  <c r="A172" i="99"/>
  <c r="A171" i="99"/>
  <c r="A170" i="99"/>
  <c r="A169" i="99"/>
  <c r="A168" i="99"/>
  <c r="A167" i="99"/>
  <c r="A166" i="99"/>
  <c r="A165" i="99"/>
  <c r="A164" i="99"/>
  <c r="A163" i="99"/>
  <c r="A162" i="99"/>
  <c r="A161" i="99"/>
  <c r="A160" i="99"/>
  <c r="A159" i="99"/>
  <c r="A158" i="99"/>
  <c r="A157" i="99"/>
  <c r="A156" i="99"/>
  <c r="A155" i="99"/>
  <c r="A154" i="99"/>
  <c r="A153" i="99"/>
  <c r="A152" i="99"/>
  <c r="A151" i="99"/>
  <c r="A150" i="99"/>
  <c r="A149" i="99"/>
  <c r="A148" i="99"/>
  <c r="A147" i="99"/>
  <c r="A146" i="99"/>
  <c r="A145" i="99"/>
  <c r="A144" i="99"/>
  <c r="A143" i="99"/>
  <c r="A142" i="99"/>
  <c r="A141" i="99"/>
  <c r="A140" i="99"/>
  <c r="A139" i="99"/>
  <c r="A138" i="99"/>
  <c r="A137" i="99"/>
  <c r="A136" i="99"/>
  <c r="A135" i="99"/>
  <c r="A134" i="99"/>
  <c r="A133" i="99"/>
  <c r="A132" i="99"/>
  <c r="A131" i="99"/>
  <c r="A130" i="99"/>
  <c r="A129" i="99"/>
  <c r="A128" i="99"/>
  <c r="A127" i="99"/>
  <c r="A126" i="99"/>
  <c r="A125" i="99"/>
  <c r="A124" i="99"/>
  <c r="A123" i="99"/>
  <c r="A122" i="99"/>
  <c r="A121" i="99"/>
  <c r="A120" i="99"/>
  <c r="A119" i="99"/>
  <c r="A118" i="99"/>
  <c r="A117" i="99"/>
  <c r="A116" i="99"/>
  <c r="A115" i="99"/>
  <c r="A114" i="99"/>
  <c r="A113" i="99"/>
  <c r="A112" i="99"/>
  <c r="A111" i="99"/>
  <c r="A110" i="99"/>
  <c r="A109" i="99"/>
  <c r="A108" i="99"/>
  <c r="A107" i="99"/>
  <c r="A106" i="99"/>
  <c r="A105" i="99"/>
  <c r="A104" i="99"/>
  <c r="A103" i="99"/>
  <c r="A102" i="99"/>
  <c r="A101" i="99"/>
  <c r="A100" i="99"/>
  <c r="A99" i="99"/>
  <c r="A98" i="99"/>
  <c r="A97" i="99"/>
  <c r="A96" i="99"/>
  <c r="A93" i="99"/>
  <c r="A92" i="99"/>
  <c r="A91" i="99"/>
  <c r="A90" i="99"/>
  <c r="A221" i="100"/>
  <c r="A220" i="100"/>
  <c r="A219" i="100"/>
  <c r="A218" i="100"/>
  <c r="A217" i="100"/>
  <c r="A216" i="100"/>
  <c r="A215" i="100"/>
  <c r="A214" i="100"/>
  <c r="A213" i="100"/>
  <c r="A212" i="100"/>
  <c r="A211" i="100"/>
  <c r="A210" i="100"/>
  <c r="A209" i="100"/>
  <c r="A208" i="100"/>
  <c r="A207" i="100"/>
  <c r="A206" i="100"/>
  <c r="A205" i="100"/>
  <c r="A204" i="100"/>
  <c r="A203" i="100"/>
  <c r="A202" i="100"/>
  <c r="A201" i="100"/>
  <c r="A200" i="100"/>
  <c r="A199" i="100"/>
  <c r="A198" i="100"/>
  <c r="A197" i="100"/>
  <c r="A196" i="100"/>
  <c r="A195" i="100"/>
  <c r="A194" i="100"/>
  <c r="A193" i="100"/>
  <c r="A192" i="100"/>
  <c r="A191" i="100"/>
  <c r="A190" i="100"/>
  <c r="A189" i="100"/>
  <c r="A188" i="100"/>
  <c r="A187" i="100"/>
  <c r="A186" i="100"/>
  <c r="A185" i="100"/>
  <c r="A184" i="100"/>
  <c r="A183" i="100"/>
  <c r="A182" i="100"/>
  <c r="A181" i="100"/>
  <c r="A180" i="100"/>
  <c r="A179" i="100"/>
  <c r="A178" i="100"/>
  <c r="A177" i="100"/>
  <c r="A176" i="100"/>
  <c r="A175" i="100"/>
  <c r="A174" i="100"/>
  <c r="A173" i="100"/>
  <c r="A172" i="100"/>
  <c r="A171" i="100"/>
  <c r="A170" i="100"/>
  <c r="A169" i="100"/>
  <c r="A168" i="100"/>
  <c r="A167" i="100"/>
  <c r="A166" i="100"/>
  <c r="A165" i="100"/>
  <c r="A164" i="100"/>
  <c r="A163" i="100"/>
  <c r="A162" i="100"/>
  <c r="A161" i="100"/>
  <c r="A160" i="100"/>
  <c r="A159" i="100"/>
  <c r="A158" i="100"/>
  <c r="A157" i="100"/>
  <c r="A156" i="100"/>
  <c r="A155" i="100"/>
  <c r="A154" i="100"/>
  <c r="A153" i="100"/>
  <c r="A152" i="100"/>
  <c r="A151" i="100"/>
  <c r="A150" i="100"/>
  <c r="A149" i="100"/>
  <c r="A148" i="100"/>
  <c r="A147" i="100"/>
  <c r="A146" i="100"/>
  <c r="A145" i="100"/>
  <c r="A144" i="100"/>
  <c r="A143" i="100"/>
  <c r="A142" i="100"/>
  <c r="A141" i="100"/>
  <c r="A140" i="100"/>
  <c r="A139" i="100"/>
  <c r="A138" i="100"/>
  <c r="A137" i="100"/>
  <c r="A136" i="100"/>
  <c r="A135" i="100"/>
  <c r="A134" i="100"/>
  <c r="A133" i="100"/>
  <c r="A132" i="100"/>
  <c r="A131" i="100"/>
  <c r="A130" i="100"/>
  <c r="A129" i="100"/>
  <c r="A128" i="100"/>
  <c r="A127" i="100"/>
  <c r="A126" i="100"/>
  <c r="A125" i="100"/>
  <c r="A124" i="100"/>
  <c r="A123" i="100"/>
  <c r="A122" i="100"/>
  <c r="A121" i="100"/>
  <c r="A120" i="100"/>
  <c r="A119" i="100"/>
  <c r="A118" i="100"/>
  <c r="A117" i="100"/>
  <c r="A116" i="100"/>
  <c r="A115" i="100"/>
  <c r="A114" i="100"/>
  <c r="A113" i="100"/>
  <c r="A112" i="100"/>
  <c r="A111" i="100"/>
  <c r="A110" i="100"/>
  <c r="A109" i="100"/>
  <c r="A108" i="100"/>
  <c r="A107" i="100"/>
  <c r="A106" i="100"/>
  <c r="A105" i="100"/>
  <c r="A104" i="100"/>
  <c r="A103" i="100"/>
  <c r="A102" i="100"/>
  <c r="A101" i="100"/>
  <c r="A100" i="100"/>
  <c r="A99" i="100"/>
  <c r="A98" i="100"/>
  <c r="A97" i="100"/>
  <c r="A96" i="100"/>
  <c r="A93" i="100"/>
  <c r="A92" i="100"/>
  <c r="A91" i="100"/>
  <c r="A90" i="100"/>
  <c r="A221" i="101"/>
  <c r="A220" i="101"/>
  <c r="A219" i="101"/>
  <c r="A218" i="101"/>
  <c r="A217" i="101"/>
  <c r="A216" i="101"/>
  <c r="A215" i="101"/>
  <c r="A214" i="101"/>
  <c r="A213" i="101"/>
  <c r="A212" i="101"/>
  <c r="A211" i="101"/>
  <c r="A210" i="101"/>
  <c r="A209" i="101"/>
  <c r="A208" i="101"/>
  <c r="A207" i="101"/>
  <c r="A206" i="101"/>
  <c r="A205" i="101"/>
  <c r="A204" i="101"/>
  <c r="A203" i="101"/>
  <c r="A202" i="101"/>
  <c r="A201" i="101"/>
  <c r="A200" i="101"/>
  <c r="A199" i="101"/>
  <c r="A198" i="101"/>
  <c r="A197" i="101"/>
  <c r="A196" i="101"/>
  <c r="A195" i="101"/>
  <c r="A194" i="101"/>
  <c r="A193" i="101"/>
  <c r="A192" i="101"/>
  <c r="A191" i="101"/>
  <c r="A190" i="101"/>
  <c r="A189" i="101"/>
  <c r="A188" i="101"/>
  <c r="A187" i="101"/>
  <c r="A186" i="101"/>
  <c r="A185" i="101"/>
  <c r="A184" i="101"/>
  <c r="A183" i="101"/>
  <c r="A182" i="101"/>
  <c r="A181" i="101"/>
  <c r="A180" i="101"/>
  <c r="A179" i="101"/>
  <c r="A178" i="101"/>
  <c r="A177" i="101"/>
  <c r="A176" i="101"/>
  <c r="A175" i="101"/>
  <c r="A174" i="101"/>
  <c r="A173" i="101"/>
  <c r="A172" i="101"/>
  <c r="A171" i="101"/>
  <c r="A170" i="101"/>
  <c r="A169" i="101"/>
  <c r="A168" i="101"/>
  <c r="A167" i="101"/>
  <c r="A166" i="101"/>
  <c r="A165" i="101"/>
  <c r="A164" i="101"/>
  <c r="A163" i="101"/>
  <c r="A162" i="101"/>
  <c r="A161" i="101"/>
  <c r="A160" i="101"/>
  <c r="A159" i="101"/>
  <c r="A158" i="101"/>
  <c r="A157" i="101"/>
  <c r="A156" i="101"/>
  <c r="A155" i="101"/>
  <c r="A154" i="101"/>
  <c r="A153" i="101"/>
  <c r="A152" i="101"/>
  <c r="A151" i="101"/>
  <c r="A150" i="101"/>
  <c r="A149" i="101"/>
  <c r="A148" i="101"/>
  <c r="A147" i="101"/>
  <c r="A146" i="101"/>
  <c r="A145" i="101"/>
  <c r="A144" i="101"/>
  <c r="A143" i="101"/>
  <c r="A142" i="101"/>
  <c r="A141" i="101"/>
  <c r="A140" i="101"/>
  <c r="A139" i="101"/>
  <c r="A138" i="101"/>
  <c r="A137" i="101"/>
  <c r="A136" i="101"/>
  <c r="A135" i="101"/>
  <c r="A134" i="101"/>
  <c r="A133" i="101"/>
  <c r="A132" i="101"/>
  <c r="A131" i="101"/>
  <c r="A130" i="101"/>
  <c r="A129" i="101"/>
  <c r="A128" i="101"/>
  <c r="A127" i="101"/>
  <c r="A126" i="101"/>
  <c r="A125" i="101"/>
  <c r="A124" i="101"/>
  <c r="A123" i="101"/>
  <c r="A122" i="101"/>
  <c r="A121" i="101"/>
  <c r="A120" i="101"/>
  <c r="A119" i="101"/>
  <c r="A118" i="101"/>
  <c r="A117" i="101"/>
  <c r="A116" i="101"/>
  <c r="A115" i="101"/>
  <c r="A114" i="101"/>
  <c r="A113" i="101"/>
  <c r="A112" i="101"/>
  <c r="A111" i="101"/>
  <c r="A110" i="101"/>
  <c r="A109" i="101"/>
  <c r="A108" i="101"/>
  <c r="A107" i="101"/>
  <c r="A106" i="101"/>
  <c r="A105" i="101"/>
  <c r="A104" i="101"/>
  <c r="A103" i="101"/>
  <c r="A102" i="101"/>
  <c r="A101" i="101"/>
  <c r="A100" i="101"/>
  <c r="A99" i="101"/>
  <c r="A98" i="101"/>
  <c r="A97" i="101"/>
  <c r="A96" i="101"/>
  <c r="A93" i="101"/>
  <c r="A92" i="101"/>
  <c r="A91" i="101"/>
  <c r="A90" i="101"/>
  <c r="A221" i="102"/>
  <c r="A220" i="102"/>
  <c r="A219" i="102"/>
  <c r="A218" i="102"/>
  <c r="A217" i="102"/>
  <c r="A216" i="102"/>
  <c r="A215" i="102"/>
  <c r="A214" i="102"/>
  <c r="A213" i="102"/>
  <c r="A212" i="102"/>
  <c r="A211" i="102"/>
  <c r="A210" i="102"/>
  <c r="A209" i="102"/>
  <c r="A208" i="102"/>
  <c r="A207" i="102"/>
  <c r="A206" i="102"/>
  <c r="A205" i="102"/>
  <c r="A204" i="102"/>
  <c r="A203" i="102"/>
  <c r="A202" i="102"/>
  <c r="A201" i="102"/>
  <c r="A200" i="102"/>
  <c r="A199" i="102"/>
  <c r="A198" i="102"/>
  <c r="A197" i="102"/>
  <c r="A196" i="102"/>
  <c r="A195" i="102"/>
  <c r="A194" i="102"/>
  <c r="A193" i="102"/>
  <c r="A192" i="102"/>
  <c r="A191" i="102"/>
  <c r="A190" i="102"/>
  <c r="A189" i="102"/>
  <c r="A188" i="102"/>
  <c r="A187" i="102"/>
  <c r="A186" i="102"/>
  <c r="A185" i="102"/>
  <c r="A184" i="102"/>
  <c r="A183" i="102"/>
  <c r="A182" i="102"/>
  <c r="A181" i="102"/>
  <c r="A180" i="102"/>
  <c r="A179" i="102"/>
  <c r="A178" i="102"/>
  <c r="A177" i="102"/>
  <c r="A176" i="102"/>
  <c r="A175" i="102"/>
  <c r="A174" i="102"/>
  <c r="A173" i="102"/>
  <c r="A172" i="102"/>
  <c r="A171" i="102"/>
  <c r="A170" i="102"/>
  <c r="A169" i="102"/>
  <c r="A168" i="102"/>
  <c r="A167" i="102"/>
  <c r="A166" i="102"/>
  <c r="A165" i="102"/>
  <c r="A164" i="102"/>
  <c r="A163" i="102"/>
  <c r="A162" i="102"/>
  <c r="A161" i="102"/>
  <c r="A160" i="102"/>
  <c r="A159" i="102"/>
  <c r="A158" i="102"/>
  <c r="A157" i="102"/>
  <c r="A156" i="102"/>
  <c r="A155" i="102"/>
  <c r="A154" i="102"/>
  <c r="A153" i="102"/>
  <c r="A152" i="102"/>
  <c r="A151" i="102"/>
  <c r="A150" i="102"/>
  <c r="A149" i="102"/>
  <c r="A148" i="102"/>
  <c r="A147" i="102"/>
  <c r="A146" i="102"/>
  <c r="A145" i="102"/>
  <c r="A144" i="102"/>
  <c r="A143" i="102"/>
  <c r="A142" i="102"/>
  <c r="A141" i="102"/>
  <c r="A140" i="102"/>
  <c r="A139" i="102"/>
  <c r="A138" i="102"/>
  <c r="A137" i="102"/>
  <c r="A136" i="102"/>
  <c r="A135" i="102"/>
  <c r="A134" i="102"/>
  <c r="A133" i="102"/>
  <c r="A132" i="102"/>
  <c r="A131" i="102"/>
  <c r="A130" i="102"/>
  <c r="A129" i="102"/>
  <c r="A128" i="102"/>
  <c r="A127" i="102"/>
  <c r="A126" i="102"/>
  <c r="A125" i="102"/>
  <c r="A124" i="102"/>
  <c r="A123" i="102"/>
  <c r="A122" i="102"/>
  <c r="A121" i="102"/>
  <c r="A120" i="102"/>
  <c r="A119" i="102"/>
  <c r="A118" i="102"/>
  <c r="A117" i="102"/>
  <c r="A116" i="102"/>
  <c r="A115" i="102"/>
  <c r="A114" i="102"/>
  <c r="A113" i="102"/>
  <c r="A112" i="102"/>
  <c r="A111" i="102"/>
  <c r="A110" i="102"/>
  <c r="A109" i="102"/>
  <c r="A108" i="102"/>
  <c r="A107" i="102"/>
  <c r="A106" i="102"/>
  <c r="A105" i="102"/>
  <c r="A104" i="102"/>
  <c r="A103" i="102"/>
  <c r="A102" i="102"/>
  <c r="A101" i="102"/>
  <c r="A100" i="102"/>
  <c r="A99" i="102"/>
  <c r="A98" i="102"/>
  <c r="A97" i="102"/>
  <c r="A96" i="102"/>
  <c r="A93" i="102"/>
  <c r="A92" i="102"/>
  <c r="A91" i="102"/>
  <c r="A90" i="102"/>
  <c r="A221" i="103"/>
  <c r="A220" i="103"/>
  <c r="A219" i="103"/>
  <c r="A218" i="103"/>
  <c r="A217" i="103"/>
  <c r="A216" i="103"/>
  <c r="A215" i="103"/>
  <c r="A214" i="103"/>
  <c r="A213" i="103"/>
  <c r="A212" i="103"/>
  <c r="A211" i="103"/>
  <c r="A210" i="103"/>
  <c r="A209" i="103"/>
  <c r="A208" i="103"/>
  <c r="A207" i="103"/>
  <c r="A206" i="103"/>
  <c r="A205" i="103"/>
  <c r="A204" i="103"/>
  <c r="A203" i="103"/>
  <c r="A202" i="103"/>
  <c r="A201" i="103"/>
  <c r="A200" i="103"/>
  <c r="A199" i="103"/>
  <c r="A198" i="103"/>
  <c r="A197" i="103"/>
  <c r="A196" i="103"/>
  <c r="A195" i="103"/>
  <c r="A194" i="103"/>
  <c r="A193" i="103"/>
  <c r="A192" i="103"/>
  <c r="A191" i="103"/>
  <c r="A190" i="103"/>
  <c r="A189" i="103"/>
  <c r="A188" i="103"/>
  <c r="A187" i="103"/>
  <c r="A186" i="103"/>
  <c r="A185" i="103"/>
  <c r="A184" i="103"/>
  <c r="A183" i="103"/>
  <c r="A182" i="103"/>
  <c r="A181" i="103"/>
  <c r="A180" i="103"/>
  <c r="A179" i="103"/>
  <c r="A178" i="103"/>
  <c r="A177" i="103"/>
  <c r="A176" i="103"/>
  <c r="A175" i="103"/>
  <c r="A174" i="103"/>
  <c r="A173" i="103"/>
  <c r="A172" i="103"/>
  <c r="A171" i="103"/>
  <c r="A170" i="103"/>
  <c r="A169" i="103"/>
  <c r="A168" i="103"/>
  <c r="A167" i="103"/>
  <c r="A166" i="103"/>
  <c r="A165" i="103"/>
  <c r="A164" i="103"/>
  <c r="A163" i="103"/>
  <c r="A162" i="103"/>
  <c r="A161" i="103"/>
  <c r="A160" i="103"/>
  <c r="A159" i="103"/>
  <c r="A158" i="103"/>
  <c r="A157" i="103"/>
  <c r="A156" i="103"/>
  <c r="A155" i="103"/>
  <c r="A154" i="103"/>
  <c r="A153" i="103"/>
  <c r="A152" i="103"/>
  <c r="A151" i="103"/>
  <c r="A150" i="103"/>
  <c r="A149" i="103"/>
  <c r="A148" i="103"/>
  <c r="A147" i="103"/>
  <c r="A146" i="103"/>
  <c r="A145" i="103"/>
  <c r="A144" i="103"/>
  <c r="A143" i="103"/>
  <c r="A142" i="103"/>
  <c r="A141" i="103"/>
  <c r="A140" i="103"/>
  <c r="A139" i="103"/>
  <c r="A138" i="103"/>
  <c r="A137" i="103"/>
  <c r="A136" i="103"/>
  <c r="A135" i="103"/>
  <c r="A134" i="103"/>
  <c r="A133" i="103"/>
  <c r="A132" i="103"/>
  <c r="A131" i="103"/>
  <c r="A130" i="103"/>
  <c r="A129" i="103"/>
  <c r="A128" i="103"/>
  <c r="A127" i="103"/>
  <c r="A126" i="103"/>
  <c r="A125" i="103"/>
  <c r="A124" i="103"/>
  <c r="A123" i="103"/>
  <c r="A122" i="103"/>
  <c r="A121" i="103"/>
  <c r="A120" i="103"/>
  <c r="A119" i="103"/>
  <c r="A118" i="103"/>
  <c r="A117" i="103"/>
  <c r="A116" i="103"/>
  <c r="A115" i="103"/>
  <c r="A114" i="103"/>
  <c r="A113" i="103"/>
  <c r="A112" i="103"/>
  <c r="A111" i="103"/>
  <c r="A110" i="103"/>
  <c r="A109" i="103"/>
  <c r="A108" i="103"/>
  <c r="A107" i="103"/>
  <c r="A106" i="103"/>
  <c r="A105" i="103"/>
  <c r="A104" i="103"/>
  <c r="A103" i="103"/>
  <c r="A102" i="103"/>
  <c r="A101" i="103"/>
  <c r="A100" i="103"/>
  <c r="A99" i="103"/>
  <c r="A98" i="103"/>
  <c r="A97" i="103"/>
  <c r="A96" i="103"/>
  <c r="A93" i="103"/>
  <c r="A92" i="103"/>
  <c r="A91" i="103"/>
  <c r="A90" i="103"/>
  <c r="A221" i="104"/>
  <c r="A220" i="104"/>
  <c r="A219" i="104"/>
  <c r="A218" i="104"/>
  <c r="A217" i="104"/>
  <c r="A216" i="104"/>
  <c r="A215" i="104"/>
  <c r="A214" i="104"/>
  <c r="A213" i="104"/>
  <c r="A212" i="104"/>
  <c r="A211" i="104"/>
  <c r="A210" i="104"/>
  <c r="A209" i="104"/>
  <c r="A208" i="104"/>
  <c r="A207" i="104"/>
  <c r="A206" i="104"/>
  <c r="A205" i="104"/>
  <c r="A204" i="104"/>
  <c r="A203" i="104"/>
  <c r="A202" i="104"/>
  <c r="A201" i="104"/>
  <c r="A200" i="104"/>
  <c r="A199" i="104"/>
  <c r="A198" i="104"/>
  <c r="A197" i="104"/>
  <c r="A196" i="104"/>
  <c r="A195" i="104"/>
  <c r="A194" i="104"/>
  <c r="A193" i="104"/>
  <c r="A192" i="104"/>
  <c r="A191" i="104"/>
  <c r="A190" i="104"/>
  <c r="A189" i="104"/>
  <c r="A188" i="104"/>
  <c r="A187" i="104"/>
  <c r="A186" i="104"/>
  <c r="A185" i="104"/>
  <c r="A184" i="104"/>
  <c r="A183" i="104"/>
  <c r="A182" i="104"/>
  <c r="A181" i="104"/>
  <c r="A180" i="104"/>
  <c r="A179" i="104"/>
  <c r="A178" i="104"/>
  <c r="A177" i="104"/>
  <c r="A176" i="104"/>
  <c r="A175" i="104"/>
  <c r="A174" i="104"/>
  <c r="A173" i="104"/>
  <c r="A172" i="104"/>
  <c r="A171" i="104"/>
  <c r="A170" i="104"/>
  <c r="A169" i="104"/>
  <c r="A168" i="104"/>
  <c r="A167" i="104"/>
  <c r="A166" i="104"/>
  <c r="A165" i="104"/>
  <c r="A164" i="104"/>
  <c r="A163" i="104"/>
  <c r="A162" i="104"/>
  <c r="A161" i="104"/>
  <c r="A160" i="104"/>
  <c r="A159" i="104"/>
  <c r="A158" i="104"/>
  <c r="A157" i="104"/>
  <c r="A156" i="104"/>
  <c r="A155" i="104"/>
  <c r="A154" i="104"/>
  <c r="A153" i="104"/>
  <c r="A152" i="104"/>
  <c r="A151" i="104"/>
  <c r="A150" i="104"/>
  <c r="A149" i="104"/>
  <c r="A148" i="104"/>
  <c r="A147" i="104"/>
  <c r="A146" i="104"/>
  <c r="A145" i="104"/>
  <c r="A144" i="104"/>
  <c r="A143" i="104"/>
  <c r="A142" i="104"/>
  <c r="A141" i="104"/>
  <c r="A140" i="104"/>
  <c r="A139" i="104"/>
  <c r="A138" i="104"/>
  <c r="A137" i="104"/>
  <c r="A136" i="104"/>
  <c r="A135" i="104"/>
  <c r="A134" i="104"/>
  <c r="A133" i="104"/>
  <c r="A132" i="104"/>
  <c r="A131" i="104"/>
  <c r="A130" i="104"/>
  <c r="A129" i="104"/>
  <c r="A128" i="104"/>
  <c r="A127" i="104"/>
  <c r="A126" i="104"/>
  <c r="A125" i="104"/>
  <c r="A124" i="104"/>
  <c r="A123" i="104"/>
  <c r="A122" i="104"/>
  <c r="A121" i="104"/>
  <c r="A120" i="104"/>
  <c r="A119" i="104"/>
  <c r="A118" i="104"/>
  <c r="A117" i="104"/>
  <c r="A116" i="104"/>
  <c r="A115" i="104"/>
  <c r="A114" i="104"/>
  <c r="A113" i="104"/>
  <c r="A112" i="104"/>
  <c r="A111" i="104"/>
  <c r="A110" i="104"/>
  <c r="A109" i="104"/>
  <c r="A108" i="104"/>
  <c r="A107" i="104"/>
  <c r="A106" i="104"/>
  <c r="A105" i="104"/>
  <c r="A104" i="104"/>
  <c r="A103" i="104"/>
  <c r="A102" i="104"/>
  <c r="A101" i="104"/>
  <c r="A100" i="104"/>
  <c r="A99" i="104"/>
  <c r="A98" i="104"/>
  <c r="A97" i="104"/>
  <c r="A96" i="104"/>
  <c r="A93" i="104"/>
  <c r="A92" i="104"/>
  <c r="A91" i="104"/>
  <c r="A90" i="104"/>
  <c r="A221" i="105"/>
  <c r="A220" i="105"/>
  <c r="A219" i="105"/>
  <c r="A218" i="105"/>
  <c r="A217" i="105"/>
  <c r="A216" i="105"/>
  <c r="A215" i="105"/>
  <c r="A214" i="105"/>
  <c r="A213" i="105"/>
  <c r="A212" i="105"/>
  <c r="A211" i="105"/>
  <c r="A210" i="105"/>
  <c r="A209" i="105"/>
  <c r="A208" i="105"/>
  <c r="A207" i="105"/>
  <c r="A206" i="105"/>
  <c r="A205" i="105"/>
  <c r="A204" i="105"/>
  <c r="A203" i="105"/>
  <c r="A202" i="105"/>
  <c r="A201" i="105"/>
  <c r="A200" i="105"/>
  <c r="A199" i="105"/>
  <c r="A198" i="105"/>
  <c r="A197" i="105"/>
  <c r="A196" i="105"/>
  <c r="A195" i="105"/>
  <c r="A194" i="105"/>
  <c r="A193" i="105"/>
  <c r="A192" i="105"/>
  <c r="A191" i="105"/>
  <c r="A190" i="105"/>
  <c r="A189" i="105"/>
  <c r="A188" i="105"/>
  <c r="A187" i="105"/>
  <c r="A186" i="105"/>
  <c r="A185" i="105"/>
  <c r="A184" i="105"/>
  <c r="A183" i="105"/>
  <c r="A182" i="105"/>
  <c r="A181" i="105"/>
  <c r="A180" i="105"/>
  <c r="A179" i="105"/>
  <c r="A178" i="105"/>
  <c r="A177" i="105"/>
  <c r="A176" i="105"/>
  <c r="A175" i="105"/>
  <c r="A174" i="105"/>
  <c r="A173" i="105"/>
  <c r="A172" i="105"/>
  <c r="A171" i="105"/>
  <c r="A170" i="105"/>
  <c r="A169" i="105"/>
  <c r="A168" i="105"/>
  <c r="A167" i="105"/>
  <c r="A166" i="105"/>
  <c r="A165" i="105"/>
  <c r="A164" i="105"/>
  <c r="A163" i="105"/>
  <c r="A162" i="105"/>
  <c r="A161" i="105"/>
  <c r="A160" i="105"/>
  <c r="A159" i="105"/>
  <c r="A158" i="105"/>
  <c r="A157" i="105"/>
  <c r="A156" i="105"/>
  <c r="A155" i="105"/>
  <c r="A154" i="105"/>
  <c r="A153" i="105"/>
  <c r="A152" i="105"/>
  <c r="A151" i="105"/>
  <c r="A150" i="105"/>
  <c r="A149" i="105"/>
  <c r="A148" i="105"/>
  <c r="A147" i="105"/>
  <c r="A146" i="105"/>
  <c r="A145" i="105"/>
  <c r="A144" i="105"/>
  <c r="A143" i="105"/>
  <c r="A142" i="105"/>
  <c r="A141" i="105"/>
  <c r="A140" i="105"/>
  <c r="A139" i="105"/>
  <c r="A138" i="105"/>
  <c r="A137" i="105"/>
  <c r="A136" i="105"/>
  <c r="A135" i="105"/>
  <c r="A134" i="105"/>
  <c r="A133" i="105"/>
  <c r="A132" i="105"/>
  <c r="A131" i="105"/>
  <c r="A130" i="105"/>
  <c r="A129" i="105"/>
  <c r="A128" i="105"/>
  <c r="A127" i="105"/>
  <c r="A126" i="105"/>
  <c r="A125" i="105"/>
  <c r="A124" i="105"/>
  <c r="A123" i="105"/>
  <c r="A122" i="105"/>
  <c r="A121" i="105"/>
  <c r="A120" i="105"/>
  <c r="A119" i="105"/>
  <c r="A118" i="105"/>
  <c r="A117" i="105"/>
  <c r="A116" i="105"/>
  <c r="A115" i="105"/>
  <c r="A114" i="105"/>
  <c r="A113" i="105"/>
  <c r="A112" i="105"/>
  <c r="A111" i="105"/>
  <c r="A110" i="105"/>
  <c r="A109" i="105"/>
  <c r="A108" i="105"/>
  <c r="A107" i="105"/>
  <c r="A106" i="105"/>
  <c r="A105" i="105"/>
  <c r="A104" i="105"/>
  <c r="A103" i="105"/>
  <c r="A102" i="105"/>
  <c r="A101" i="105"/>
  <c r="A100" i="105"/>
  <c r="A99" i="105"/>
  <c r="A98" i="105"/>
  <c r="A97" i="105"/>
  <c r="A96" i="105"/>
  <c r="A93" i="105"/>
  <c r="A92" i="105"/>
  <c r="A91" i="105"/>
  <c r="A90" i="105"/>
  <c r="A221" i="106"/>
  <c r="A220" i="106"/>
  <c r="A219" i="106"/>
  <c r="A218" i="106"/>
  <c r="A217" i="106"/>
  <c r="A216" i="106"/>
  <c r="A215" i="106"/>
  <c r="A214" i="106"/>
  <c r="A213" i="106"/>
  <c r="A212" i="106"/>
  <c r="A211" i="106"/>
  <c r="A210" i="106"/>
  <c r="A209" i="106"/>
  <c r="A208" i="106"/>
  <c r="A207" i="106"/>
  <c r="A206" i="106"/>
  <c r="A205" i="106"/>
  <c r="A204" i="106"/>
  <c r="A203" i="106"/>
  <c r="A202" i="106"/>
  <c r="A201" i="106"/>
  <c r="A200" i="106"/>
  <c r="A199" i="106"/>
  <c r="A198" i="106"/>
  <c r="A197" i="106"/>
  <c r="A196" i="106"/>
  <c r="A195" i="106"/>
  <c r="A194" i="106"/>
  <c r="A193" i="106"/>
  <c r="A192" i="106"/>
  <c r="A191" i="106"/>
  <c r="A190" i="106"/>
  <c r="A189" i="106"/>
  <c r="A188" i="106"/>
  <c r="A187" i="106"/>
  <c r="A186" i="106"/>
  <c r="A185" i="106"/>
  <c r="A184" i="106"/>
  <c r="A183" i="106"/>
  <c r="A182" i="106"/>
  <c r="A181" i="106"/>
  <c r="A180" i="106"/>
  <c r="A179" i="106"/>
  <c r="A178" i="106"/>
  <c r="A177" i="106"/>
  <c r="A176" i="106"/>
  <c r="A175" i="106"/>
  <c r="A174" i="106"/>
  <c r="A173" i="106"/>
  <c r="A172" i="106"/>
  <c r="A171" i="106"/>
  <c r="A170" i="106"/>
  <c r="A169" i="106"/>
  <c r="A168" i="106"/>
  <c r="A167" i="106"/>
  <c r="A166" i="106"/>
  <c r="A165" i="106"/>
  <c r="A164" i="106"/>
  <c r="A163" i="106"/>
  <c r="A162" i="106"/>
  <c r="A161" i="106"/>
  <c r="A160" i="106"/>
  <c r="A159" i="106"/>
  <c r="A158" i="106"/>
  <c r="A157" i="106"/>
  <c r="A156" i="106"/>
  <c r="A155" i="106"/>
  <c r="A154" i="106"/>
  <c r="A153" i="106"/>
  <c r="A152" i="106"/>
  <c r="A151" i="106"/>
  <c r="A150" i="106"/>
  <c r="A149" i="106"/>
  <c r="A148" i="106"/>
  <c r="A147" i="106"/>
  <c r="A146" i="106"/>
  <c r="A145" i="106"/>
  <c r="A144" i="106"/>
  <c r="A143" i="106"/>
  <c r="A142" i="106"/>
  <c r="A141" i="106"/>
  <c r="A140" i="106"/>
  <c r="A139" i="106"/>
  <c r="A138" i="106"/>
  <c r="A137" i="106"/>
  <c r="A136" i="106"/>
  <c r="A135" i="106"/>
  <c r="A134" i="106"/>
  <c r="A133" i="106"/>
  <c r="A132" i="106"/>
  <c r="A131" i="106"/>
  <c r="A130" i="106"/>
  <c r="A129" i="106"/>
  <c r="A128" i="106"/>
  <c r="A127" i="106"/>
  <c r="A126" i="106"/>
  <c r="A125" i="106"/>
  <c r="A124" i="106"/>
  <c r="A123" i="106"/>
  <c r="A122" i="106"/>
  <c r="A121" i="106"/>
  <c r="A120" i="106"/>
  <c r="A119" i="106"/>
  <c r="A118" i="106"/>
  <c r="A117" i="106"/>
  <c r="A116" i="106"/>
  <c r="A115" i="106"/>
  <c r="A114" i="106"/>
  <c r="A113" i="106"/>
  <c r="A112" i="106"/>
  <c r="A111" i="106"/>
  <c r="A110" i="106"/>
  <c r="A109" i="106"/>
  <c r="A108" i="106"/>
  <c r="A107" i="106"/>
  <c r="A106" i="106"/>
  <c r="A105" i="106"/>
  <c r="A104" i="106"/>
  <c r="A103" i="106"/>
  <c r="A102" i="106"/>
  <c r="A101" i="106"/>
  <c r="A100" i="106"/>
  <c r="A99" i="106"/>
  <c r="A98" i="106"/>
  <c r="A97" i="106"/>
  <c r="A96" i="106"/>
  <c r="A95" i="106"/>
  <c r="A93" i="106"/>
  <c r="A92" i="106"/>
  <c r="A91" i="106"/>
  <c r="A90" i="106"/>
  <c r="A221" i="107"/>
  <c r="A220" i="107"/>
  <c r="A219" i="107"/>
  <c r="A218" i="107"/>
  <c r="A217" i="107"/>
  <c r="A216" i="107"/>
  <c r="A215" i="107"/>
  <c r="A214" i="107"/>
  <c r="A213" i="107"/>
  <c r="A212" i="107"/>
  <c r="A211" i="107"/>
  <c r="A210" i="107"/>
  <c r="A209" i="107"/>
  <c r="A208" i="107"/>
  <c r="A207" i="107"/>
  <c r="A206" i="107"/>
  <c r="A205" i="107"/>
  <c r="A204" i="107"/>
  <c r="A203" i="107"/>
  <c r="A202" i="107"/>
  <c r="A201" i="107"/>
  <c r="A200" i="107"/>
  <c r="A199" i="107"/>
  <c r="A198" i="107"/>
  <c r="A197" i="107"/>
  <c r="A196" i="107"/>
  <c r="A195" i="107"/>
  <c r="A194" i="107"/>
  <c r="A193" i="107"/>
  <c r="A192" i="107"/>
  <c r="A191" i="107"/>
  <c r="A190" i="107"/>
  <c r="A189" i="107"/>
  <c r="A188" i="107"/>
  <c r="A187" i="107"/>
  <c r="A186" i="107"/>
  <c r="A185" i="107"/>
  <c r="A184" i="107"/>
  <c r="A183" i="107"/>
  <c r="A182" i="107"/>
  <c r="A181" i="107"/>
  <c r="A180" i="107"/>
  <c r="A179" i="107"/>
  <c r="A178" i="107"/>
  <c r="A177" i="107"/>
  <c r="A176" i="107"/>
  <c r="A175" i="107"/>
  <c r="A174" i="107"/>
  <c r="A173" i="107"/>
  <c r="A172" i="107"/>
  <c r="A171" i="107"/>
  <c r="A170" i="107"/>
  <c r="A169" i="107"/>
  <c r="A168" i="107"/>
  <c r="A167" i="107"/>
  <c r="A166" i="107"/>
  <c r="A165" i="107"/>
  <c r="A164" i="107"/>
  <c r="A163" i="107"/>
  <c r="A162" i="107"/>
  <c r="A161" i="107"/>
  <c r="A160" i="107"/>
  <c r="A159" i="107"/>
  <c r="A158" i="107"/>
  <c r="A157" i="107"/>
  <c r="A156" i="107"/>
  <c r="A155" i="107"/>
  <c r="A154" i="107"/>
  <c r="A153" i="107"/>
  <c r="A152" i="107"/>
  <c r="A151" i="107"/>
  <c r="A150" i="107"/>
  <c r="A149" i="107"/>
  <c r="A148" i="107"/>
  <c r="A147" i="107"/>
  <c r="A146" i="107"/>
  <c r="A145" i="107"/>
  <c r="A144" i="107"/>
  <c r="A143" i="107"/>
  <c r="A142" i="107"/>
  <c r="A141" i="107"/>
  <c r="A140" i="107"/>
  <c r="A139" i="107"/>
  <c r="A138" i="107"/>
  <c r="A137" i="107"/>
  <c r="A136" i="107"/>
  <c r="A135" i="107"/>
  <c r="A134" i="107"/>
  <c r="A133" i="107"/>
  <c r="A132" i="107"/>
  <c r="A131" i="107"/>
  <c r="A130" i="107"/>
  <c r="A129" i="107"/>
  <c r="A128" i="107"/>
  <c r="A127" i="107"/>
  <c r="A126" i="107"/>
  <c r="A125" i="107"/>
  <c r="A124" i="107"/>
  <c r="A123" i="107"/>
  <c r="A122" i="107"/>
  <c r="A121" i="107"/>
  <c r="A120" i="107"/>
  <c r="A119" i="107"/>
  <c r="A118" i="107"/>
  <c r="A117" i="107"/>
  <c r="A116" i="107"/>
  <c r="A115" i="107"/>
  <c r="A114" i="107"/>
  <c r="A113" i="107"/>
  <c r="A112" i="107"/>
  <c r="A111" i="107"/>
  <c r="A110" i="107"/>
  <c r="A109" i="107"/>
  <c r="A108" i="107"/>
  <c r="A107" i="107"/>
  <c r="A106" i="107"/>
  <c r="A105" i="107"/>
  <c r="A104" i="107"/>
  <c r="A103" i="107"/>
  <c r="A102" i="107"/>
  <c r="A101" i="107"/>
  <c r="A100" i="107"/>
  <c r="A99" i="107"/>
  <c r="A98" i="107"/>
  <c r="A97" i="107"/>
  <c r="A96" i="107"/>
  <c r="A93" i="107"/>
  <c r="A92" i="107"/>
  <c r="A91" i="107"/>
  <c r="A90" i="107"/>
  <c r="A221" i="108"/>
  <c r="A220" i="108"/>
  <c r="A219" i="108"/>
  <c r="A218" i="108"/>
  <c r="A217" i="108"/>
  <c r="A216" i="108"/>
  <c r="A215" i="108"/>
  <c r="A214" i="108"/>
  <c r="A213" i="108"/>
  <c r="A212" i="108"/>
  <c r="A211" i="108"/>
  <c r="A210" i="108"/>
  <c r="A209" i="108"/>
  <c r="A208" i="108"/>
  <c r="A207" i="108"/>
  <c r="A206" i="108"/>
  <c r="A205" i="108"/>
  <c r="A204" i="108"/>
  <c r="A203" i="108"/>
  <c r="A202" i="108"/>
  <c r="A201" i="108"/>
  <c r="A200" i="108"/>
  <c r="A199" i="108"/>
  <c r="A198" i="108"/>
  <c r="A197" i="108"/>
  <c r="A196" i="108"/>
  <c r="A195" i="108"/>
  <c r="A194" i="108"/>
  <c r="A193" i="108"/>
  <c r="A192" i="108"/>
  <c r="A191" i="108"/>
  <c r="A190" i="108"/>
  <c r="A189" i="108"/>
  <c r="A188" i="108"/>
  <c r="A187" i="108"/>
  <c r="A186" i="108"/>
  <c r="A185" i="108"/>
  <c r="A184" i="108"/>
  <c r="A183" i="108"/>
  <c r="A182" i="108"/>
  <c r="A181" i="108"/>
  <c r="A180" i="108"/>
  <c r="A179" i="108"/>
  <c r="A178" i="108"/>
  <c r="A177" i="108"/>
  <c r="A176" i="108"/>
  <c r="A175" i="108"/>
  <c r="A174" i="108"/>
  <c r="A173" i="108"/>
  <c r="A172" i="108"/>
  <c r="A171" i="108"/>
  <c r="A170" i="108"/>
  <c r="A169" i="108"/>
  <c r="A168" i="108"/>
  <c r="A167" i="108"/>
  <c r="A166" i="108"/>
  <c r="A165" i="108"/>
  <c r="A164" i="108"/>
  <c r="A163" i="108"/>
  <c r="A162" i="108"/>
  <c r="A161" i="108"/>
  <c r="A160" i="108"/>
  <c r="A159" i="108"/>
  <c r="A158" i="108"/>
  <c r="A157" i="108"/>
  <c r="A156" i="108"/>
  <c r="A155" i="108"/>
  <c r="A154" i="108"/>
  <c r="A153" i="108"/>
  <c r="A152" i="108"/>
  <c r="A151" i="108"/>
  <c r="A150" i="108"/>
  <c r="A149" i="108"/>
  <c r="A148" i="108"/>
  <c r="A147" i="108"/>
  <c r="A146" i="108"/>
  <c r="A145" i="108"/>
  <c r="A144" i="108"/>
  <c r="A143" i="108"/>
  <c r="A142" i="108"/>
  <c r="A141" i="108"/>
  <c r="A140" i="108"/>
  <c r="A139" i="108"/>
  <c r="A138" i="108"/>
  <c r="A137" i="108"/>
  <c r="A136" i="108"/>
  <c r="A135" i="108"/>
  <c r="A134" i="108"/>
  <c r="A133" i="108"/>
  <c r="A132" i="108"/>
  <c r="A131" i="108"/>
  <c r="A130" i="108"/>
  <c r="A129" i="108"/>
  <c r="A128" i="108"/>
  <c r="A127" i="108"/>
  <c r="A126" i="108"/>
  <c r="A125" i="108"/>
  <c r="A124" i="108"/>
  <c r="A123" i="108"/>
  <c r="A122" i="108"/>
  <c r="A121" i="108"/>
  <c r="A120" i="108"/>
  <c r="A119" i="108"/>
  <c r="A118" i="108"/>
  <c r="A117" i="108"/>
  <c r="A116" i="108"/>
  <c r="A115" i="108"/>
  <c r="A114" i="108"/>
  <c r="A113" i="108"/>
  <c r="A112" i="108"/>
  <c r="A111" i="108"/>
  <c r="A110" i="108"/>
  <c r="A109" i="108"/>
  <c r="A108" i="108"/>
  <c r="A107" i="108"/>
  <c r="A106" i="108"/>
  <c r="A105" i="108"/>
  <c r="A104" i="108"/>
  <c r="A103" i="108"/>
  <c r="A102" i="108"/>
  <c r="A101" i="108"/>
  <c r="A100" i="108"/>
  <c r="A99" i="108"/>
  <c r="A98" i="108"/>
  <c r="A97" i="108"/>
  <c r="A96" i="108"/>
  <c r="A95" i="108"/>
  <c r="A93" i="108"/>
  <c r="A92" i="108"/>
  <c r="A91" i="108"/>
  <c r="A90" i="108"/>
  <c r="A221" i="69"/>
  <c r="A220" i="69"/>
  <c r="A219" i="69"/>
  <c r="A218" i="69"/>
  <c r="A217" i="69"/>
  <c r="A216" i="69"/>
  <c r="A215" i="69"/>
  <c r="A214" i="69"/>
  <c r="A213" i="69"/>
  <c r="A212" i="69"/>
  <c r="A211" i="69"/>
  <c r="A210" i="69"/>
  <c r="A209" i="69"/>
  <c r="A208" i="69"/>
  <c r="A207" i="69"/>
  <c r="A206" i="69"/>
  <c r="A205" i="69"/>
  <c r="A204" i="69"/>
  <c r="A203" i="69"/>
  <c r="A202" i="69"/>
  <c r="A201" i="69"/>
  <c r="A200" i="69"/>
  <c r="A199" i="69"/>
  <c r="A198" i="69"/>
  <c r="A197" i="69"/>
  <c r="A196" i="69"/>
  <c r="A195" i="69"/>
  <c r="A194" i="69"/>
  <c r="A193" i="69"/>
  <c r="A192" i="69"/>
  <c r="A191" i="69"/>
  <c r="A190" i="69"/>
  <c r="A189" i="69"/>
  <c r="A188" i="69"/>
  <c r="A187" i="69"/>
  <c r="A186" i="69"/>
  <c r="A185" i="69"/>
  <c r="A184" i="69"/>
  <c r="A183" i="69"/>
  <c r="A182" i="69"/>
  <c r="A181" i="69"/>
  <c r="A180" i="69"/>
  <c r="A179" i="69"/>
  <c r="A178" i="69"/>
  <c r="A177" i="69"/>
  <c r="A176" i="69"/>
  <c r="A175" i="69"/>
  <c r="A174" i="69"/>
  <c r="A173" i="69"/>
  <c r="A172" i="69"/>
  <c r="A171" i="69"/>
  <c r="A170" i="69"/>
  <c r="A169" i="69"/>
  <c r="A168" i="69"/>
  <c r="A167" i="69"/>
  <c r="A166" i="69"/>
  <c r="A165" i="69"/>
  <c r="A164" i="69"/>
  <c r="A163" i="69"/>
  <c r="A162" i="69"/>
  <c r="A161" i="69"/>
  <c r="A160" i="69"/>
  <c r="A159" i="69"/>
  <c r="A158" i="69"/>
  <c r="A157" i="69"/>
  <c r="A156" i="69"/>
  <c r="A155" i="69"/>
  <c r="A154" i="69"/>
  <c r="A153" i="69"/>
  <c r="A152" i="69"/>
  <c r="A151" i="69"/>
  <c r="A150" i="69"/>
  <c r="A149" i="69"/>
  <c r="A148" i="69"/>
  <c r="A147" i="69"/>
  <c r="A146" i="69"/>
  <c r="A145" i="69"/>
  <c r="A144" i="69"/>
  <c r="A143" i="69"/>
  <c r="A142" i="69"/>
  <c r="A141" i="69"/>
  <c r="A140" i="69"/>
  <c r="A139" i="69"/>
  <c r="A138" i="69"/>
  <c r="A137" i="69"/>
  <c r="A136" i="69"/>
  <c r="A135" i="69"/>
  <c r="A134" i="69"/>
  <c r="A133" i="69"/>
  <c r="A132" i="69"/>
  <c r="A131" i="69"/>
  <c r="A130" i="69"/>
  <c r="A129" i="69"/>
  <c r="A128" i="69"/>
  <c r="A127" i="69"/>
  <c r="A126" i="69"/>
  <c r="A125" i="69"/>
  <c r="A124" i="69"/>
  <c r="A123" i="69"/>
  <c r="A122" i="69"/>
  <c r="A121" i="69"/>
  <c r="A120" i="69"/>
  <c r="A119" i="69"/>
  <c r="A118" i="69"/>
  <c r="A117" i="69"/>
  <c r="A116" i="69"/>
  <c r="A115" i="69"/>
  <c r="A114" i="69"/>
  <c r="A113" i="69"/>
  <c r="A112" i="69"/>
  <c r="A111" i="69"/>
  <c r="A110" i="69"/>
  <c r="A109" i="69"/>
  <c r="A108" i="69"/>
  <c r="A107" i="69"/>
  <c r="A106" i="69"/>
  <c r="A105" i="69"/>
  <c r="A104" i="69"/>
  <c r="A103" i="69"/>
  <c r="A102" i="69"/>
  <c r="A101" i="69"/>
  <c r="A100" i="69"/>
  <c r="A99" i="69"/>
  <c r="A98" i="69"/>
  <c r="A97" i="69"/>
  <c r="A96" i="69"/>
  <c r="A93" i="69"/>
  <c r="A92" i="69"/>
  <c r="A91" i="69"/>
  <c r="A90" i="69"/>
  <c r="A221" i="94"/>
  <c r="A220" i="94"/>
  <c r="A219" i="94"/>
  <c r="A218" i="94"/>
  <c r="A217" i="94"/>
  <c r="A216" i="94"/>
  <c r="A215" i="94"/>
  <c r="A214" i="94"/>
  <c r="A213" i="94"/>
  <c r="A212" i="94"/>
  <c r="A211" i="94"/>
  <c r="A210" i="94"/>
  <c r="A209" i="94"/>
  <c r="A208" i="94"/>
  <c r="A207" i="94"/>
  <c r="A206" i="94"/>
  <c r="A205" i="94"/>
  <c r="A204" i="94"/>
  <c r="A203" i="94"/>
  <c r="A202" i="94"/>
  <c r="A201" i="94"/>
  <c r="A200" i="94"/>
  <c r="A199" i="94"/>
  <c r="A198" i="94"/>
  <c r="A197" i="94"/>
  <c r="A196" i="94"/>
  <c r="A195" i="94"/>
  <c r="A194" i="94"/>
  <c r="A193" i="94"/>
  <c r="A192" i="94"/>
  <c r="A191" i="94"/>
  <c r="A190" i="94"/>
  <c r="A189" i="94"/>
  <c r="A188" i="94"/>
  <c r="A187" i="94"/>
  <c r="A186" i="94"/>
  <c r="A185" i="94"/>
  <c r="A184" i="94"/>
  <c r="A183" i="94"/>
  <c r="A182" i="94"/>
  <c r="A181" i="94"/>
  <c r="A180" i="94"/>
  <c r="A179" i="94"/>
  <c r="A178" i="94"/>
  <c r="A177" i="94"/>
  <c r="A176" i="94"/>
  <c r="A175" i="94"/>
  <c r="A174" i="94"/>
  <c r="A173" i="94"/>
  <c r="A172" i="94"/>
  <c r="A171" i="94"/>
  <c r="A170" i="94"/>
  <c r="A169" i="94"/>
  <c r="A168" i="94"/>
  <c r="A167" i="94"/>
  <c r="A166" i="94"/>
  <c r="A165" i="94"/>
  <c r="A164" i="94"/>
  <c r="A163" i="94"/>
  <c r="A162" i="94"/>
  <c r="A161" i="94"/>
  <c r="A160" i="94"/>
  <c r="A159" i="94"/>
  <c r="A158" i="94"/>
  <c r="A157" i="94"/>
  <c r="A156" i="94"/>
  <c r="A155" i="94"/>
  <c r="A154" i="94"/>
  <c r="A153" i="94"/>
  <c r="A152" i="94"/>
  <c r="A151" i="94"/>
  <c r="A150" i="94"/>
  <c r="A149" i="94"/>
  <c r="A148" i="94"/>
  <c r="A147" i="94"/>
  <c r="A146" i="94"/>
  <c r="A145" i="94"/>
  <c r="A144" i="94"/>
  <c r="A143" i="94"/>
  <c r="A142" i="94"/>
  <c r="A141" i="94"/>
  <c r="A140" i="94"/>
  <c r="A139" i="94"/>
  <c r="A138" i="94"/>
  <c r="A137" i="94"/>
  <c r="A136" i="94"/>
  <c r="A135" i="94"/>
  <c r="A134" i="94"/>
  <c r="A133" i="94"/>
  <c r="A132" i="94"/>
  <c r="A131" i="94"/>
  <c r="A130" i="94"/>
  <c r="A129" i="94"/>
  <c r="A128" i="94"/>
  <c r="A127" i="94"/>
  <c r="A126" i="94"/>
  <c r="A125" i="94"/>
  <c r="A124" i="94"/>
  <c r="A123" i="94"/>
  <c r="A122" i="94"/>
  <c r="A121" i="94"/>
  <c r="A120" i="94"/>
  <c r="A119" i="94"/>
  <c r="A118" i="94"/>
  <c r="A117" i="94"/>
  <c r="A116" i="94"/>
  <c r="A115" i="94"/>
  <c r="A114" i="94"/>
  <c r="A113" i="94"/>
  <c r="A112" i="94"/>
  <c r="A111" i="94"/>
  <c r="A110" i="94"/>
  <c r="A109" i="94"/>
  <c r="A108" i="94"/>
  <c r="A107" i="94"/>
  <c r="A106" i="94"/>
  <c r="A105" i="94"/>
  <c r="A104" i="94"/>
  <c r="A103" i="94"/>
  <c r="A102" i="94"/>
  <c r="A101" i="94"/>
  <c r="A100" i="94"/>
  <c r="A99" i="94"/>
  <c r="A98" i="94"/>
  <c r="A97" i="94"/>
  <c r="A96" i="94"/>
  <c r="A93" i="94"/>
  <c r="A92" i="94"/>
  <c r="A91" i="94"/>
  <c r="A90" i="94"/>
  <c r="AM4" i="93"/>
  <c r="AN4" i="93" s="1"/>
  <c r="AO4" i="93" s="1"/>
  <c r="AG100" i="93"/>
  <c r="AH100" i="93"/>
  <c r="AI100" i="93"/>
  <c r="AJ100" i="93"/>
  <c r="AK100" i="93"/>
  <c r="AL100" i="93"/>
  <c r="AC100" i="93"/>
  <c r="AD100" i="93"/>
  <c r="AE100" i="93"/>
  <c r="AF100" i="93"/>
  <c r="AG101" i="93"/>
  <c r="AH101" i="93"/>
  <c r="AI101" i="93"/>
  <c r="AJ101" i="93"/>
  <c r="AK101" i="93"/>
  <c r="AL101" i="93"/>
  <c r="AC101" i="93"/>
  <c r="AD101" i="93"/>
  <c r="AM101" i="93" s="1"/>
  <c r="AE101" i="93"/>
  <c r="AF101" i="93"/>
  <c r="AG102" i="93"/>
  <c r="AH102" i="93"/>
  <c r="AI102" i="93"/>
  <c r="AJ102" i="93"/>
  <c r="AK102" i="93"/>
  <c r="AL102" i="93"/>
  <c r="AC102" i="93"/>
  <c r="AD102" i="93"/>
  <c r="AE102" i="93"/>
  <c r="AF102" i="93"/>
  <c r="AB102" i="93"/>
  <c r="AA102" i="93"/>
  <c r="Z102" i="93"/>
  <c r="Y102" i="93"/>
  <c r="X102" i="93"/>
  <c r="W102" i="93"/>
  <c r="V102" i="93"/>
  <c r="U102" i="93"/>
  <c r="T102" i="93"/>
  <c r="S102" i="93"/>
  <c r="R102" i="93"/>
  <c r="Q102" i="93"/>
  <c r="P102" i="93"/>
  <c r="O102" i="93"/>
  <c r="N102" i="93"/>
  <c r="M102" i="93"/>
  <c r="L102" i="93"/>
  <c r="K102" i="93"/>
  <c r="J102" i="93"/>
  <c r="I102" i="93"/>
  <c r="H102" i="93"/>
  <c r="AB101" i="93"/>
  <c r="AA101" i="93"/>
  <c r="Z101" i="93"/>
  <c r="Y101" i="93"/>
  <c r="X101" i="93"/>
  <c r="W101" i="93"/>
  <c r="V101" i="93"/>
  <c r="U101" i="93"/>
  <c r="T101" i="93"/>
  <c r="S101" i="93"/>
  <c r="R101" i="93"/>
  <c r="Q101" i="93"/>
  <c r="P101" i="93"/>
  <c r="O101" i="93"/>
  <c r="N101" i="93"/>
  <c r="M101" i="93"/>
  <c r="L101" i="93"/>
  <c r="K101" i="93"/>
  <c r="J101" i="93"/>
  <c r="I101" i="93"/>
  <c r="H101" i="93"/>
  <c r="AB100" i="93"/>
  <c r="AA100" i="93"/>
  <c r="Z100" i="93"/>
  <c r="Y100" i="93"/>
  <c r="X100" i="93"/>
  <c r="W100" i="93"/>
  <c r="V100" i="93"/>
  <c r="U100" i="93"/>
  <c r="T100" i="93"/>
  <c r="S100" i="93"/>
  <c r="R100" i="93"/>
  <c r="Q100" i="93"/>
  <c r="P100" i="93"/>
  <c r="O100" i="93"/>
  <c r="N100" i="93"/>
  <c r="M100" i="93"/>
  <c r="L100" i="93"/>
  <c r="K100" i="93"/>
  <c r="J100" i="93"/>
  <c r="I100" i="93"/>
  <c r="H100" i="93"/>
  <c r="AL97" i="93"/>
  <c r="AK97" i="93"/>
  <c r="AJ97" i="93"/>
  <c r="AI97" i="93"/>
  <c r="AH97" i="93"/>
  <c r="AG97" i="93"/>
  <c r="AF97" i="93"/>
  <c r="AE97" i="93"/>
  <c r="AD97" i="93"/>
  <c r="AC97" i="93"/>
  <c r="AB97" i="93"/>
  <c r="AA97" i="93"/>
  <c r="Z97" i="93"/>
  <c r="Y97" i="93"/>
  <c r="X97" i="93"/>
  <c r="W97" i="93"/>
  <c r="V97" i="93"/>
  <c r="U97" i="93"/>
  <c r="T97" i="93"/>
  <c r="S97" i="93"/>
  <c r="R97" i="93"/>
  <c r="Q97" i="93"/>
  <c r="P97" i="93"/>
  <c r="O97" i="93"/>
  <c r="N97" i="93"/>
  <c r="M97" i="93"/>
  <c r="L97" i="93"/>
  <c r="K97" i="93"/>
  <c r="J97" i="93"/>
  <c r="I97" i="93"/>
  <c r="H97" i="93"/>
  <c r="A1" i="69"/>
  <c r="A76" i="95"/>
  <c r="A75" i="95"/>
  <c r="A74" i="95"/>
  <c r="A73" i="95"/>
  <c r="A72" i="95"/>
  <c r="A71" i="95"/>
  <c r="A70" i="95"/>
  <c r="A69" i="95"/>
  <c r="A68" i="95"/>
  <c r="A76" i="110"/>
  <c r="A75" i="110"/>
  <c r="A74" i="110"/>
  <c r="A73" i="110"/>
  <c r="A72" i="110"/>
  <c r="A71" i="110"/>
  <c r="A70" i="110"/>
  <c r="A69" i="110"/>
  <c r="A68" i="110"/>
  <c r="A76" i="96"/>
  <c r="A75" i="96"/>
  <c r="A74" i="96"/>
  <c r="A73" i="96"/>
  <c r="A72" i="96"/>
  <c r="A71" i="96"/>
  <c r="A70" i="96"/>
  <c r="A69" i="96"/>
  <c r="A68" i="96"/>
  <c r="A76" i="97"/>
  <c r="A75" i="97"/>
  <c r="A74" i="97"/>
  <c r="A73" i="97"/>
  <c r="A72" i="97"/>
  <c r="A71" i="97"/>
  <c r="A70" i="97"/>
  <c r="A69" i="97"/>
  <c r="A68" i="97"/>
  <c r="A76" i="98"/>
  <c r="A75" i="98"/>
  <c r="A74" i="98"/>
  <c r="A73" i="98"/>
  <c r="A72" i="98"/>
  <c r="A71" i="98"/>
  <c r="A70" i="98"/>
  <c r="A69" i="98"/>
  <c r="A68" i="98"/>
  <c r="A76" i="99"/>
  <c r="A75" i="99"/>
  <c r="A74" i="99"/>
  <c r="A73" i="99"/>
  <c r="A72" i="99"/>
  <c r="A71" i="99"/>
  <c r="A70" i="99"/>
  <c r="A69" i="99"/>
  <c r="A68" i="99"/>
  <c r="A76" i="100"/>
  <c r="A75" i="100"/>
  <c r="A74" i="100"/>
  <c r="A73" i="100"/>
  <c r="A72" i="100"/>
  <c r="A71" i="100"/>
  <c r="A70" i="100"/>
  <c r="A69" i="100"/>
  <c r="A68" i="100"/>
  <c r="A76" i="101"/>
  <c r="A75" i="101"/>
  <c r="A74" i="101"/>
  <c r="A73" i="101"/>
  <c r="A72" i="101"/>
  <c r="A71" i="101"/>
  <c r="A70" i="101"/>
  <c r="A69" i="101"/>
  <c r="A68" i="101"/>
  <c r="A76" i="102"/>
  <c r="A75" i="102"/>
  <c r="A74" i="102"/>
  <c r="A73" i="102"/>
  <c r="A72" i="102"/>
  <c r="A71" i="102"/>
  <c r="A70" i="102"/>
  <c r="A69" i="102"/>
  <c r="A68" i="102"/>
  <c r="A76" i="103"/>
  <c r="A75" i="103"/>
  <c r="A74" i="103"/>
  <c r="A73" i="103"/>
  <c r="A72" i="103"/>
  <c r="A71" i="103"/>
  <c r="A70" i="103"/>
  <c r="A69" i="103"/>
  <c r="A68" i="103"/>
  <c r="A76" i="104"/>
  <c r="A75" i="104"/>
  <c r="A74" i="104"/>
  <c r="A73" i="104"/>
  <c r="A72" i="104"/>
  <c r="A71" i="104"/>
  <c r="A70" i="104"/>
  <c r="A69" i="104"/>
  <c r="A68" i="104"/>
  <c r="A76" i="105"/>
  <c r="A75" i="105"/>
  <c r="A74" i="105"/>
  <c r="A73" i="105"/>
  <c r="A72" i="105"/>
  <c r="A71" i="105"/>
  <c r="A70" i="105"/>
  <c r="A69" i="105"/>
  <c r="A68" i="105"/>
  <c r="A76" i="106"/>
  <c r="A75" i="106"/>
  <c r="A74" i="106"/>
  <c r="A73" i="106"/>
  <c r="A72" i="106"/>
  <c r="A71" i="106"/>
  <c r="A70" i="106"/>
  <c r="A69" i="106"/>
  <c r="A68" i="106"/>
  <c r="A76" i="107"/>
  <c r="A75" i="107"/>
  <c r="A74" i="107"/>
  <c r="A73" i="107"/>
  <c r="A72" i="107"/>
  <c r="A71" i="107"/>
  <c r="A70" i="107"/>
  <c r="A69" i="107"/>
  <c r="A68" i="107"/>
  <c r="A76" i="108"/>
  <c r="A75" i="108"/>
  <c r="A74" i="108"/>
  <c r="A73" i="108"/>
  <c r="A72" i="108"/>
  <c r="A71" i="108"/>
  <c r="A70" i="108"/>
  <c r="A69" i="108"/>
  <c r="A68" i="108"/>
  <c r="A76" i="94"/>
  <c r="A75" i="94"/>
  <c r="A74" i="94"/>
  <c r="A73" i="94"/>
  <c r="A72" i="94"/>
  <c r="A71" i="94"/>
  <c r="A70" i="94"/>
  <c r="A69" i="94"/>
  <c r="A68" i="94"/>
  <c r="A67" i="95"/>
  <c r="A67" i="110"/>
  <c r="A67" i="96"/>
  <c r="A67" i="97"/>
  <c r="A67" i="98"/>
  <c r="A67" i="99"/>
  <c r="A67" i="100"/>
  <c r="A67" i="101"/>
  <c r="A67" i="102"/>
  <c r="A67" i="103"/>
  <c r="A67" i="104"/>
  <c r="A67" i="105"/>
  <c r="A67" i="106"/>
  <c r="A67" i="107"/>
  <c r="A67" i="108"/>
  <c r="A67" i="94"/>
  <c r="A7" i="23"/>
  <c r="A10" i="20"/>
  <c r="E16" i="26"/>
  <c r="A13" i="26"/>
  <c r="A11" i="26"/>
  <c r="B5" i="26"/>
  <c r="G52" i="40"/>
  <c r="I52" i="40" s="1"/>
  <c r="H52" i="40"/>
  <c r="J52" i="40" s="1"/>
  <c r="G51" i="40"/>
  <c r="I51" i="40" s="1"/>
  <c r="H51" i="40"/>
  <c r="J51" i="40"/>
  <c r="GI197" i="116"/>
  <c r="A201" i="116"/>
  <c r="A200" i="116"/>
  <c r="A199" i="116"/>
  <c r="A198" i="116"/>
  <c r="B121" i="127"/>
  <c r="B170" i="127"/>
  <c r="B32" i="127"/>
  <c r="B50" i="127" s="1"/>
  <c r="B128" i="127"/>
  <c r="BD128" i="127" s="1"/>
  <c r="B127" i="127"/>
  <c r="BD127" i="127" s="1"/>
  <c r="B126" i="127"/>
  <c r="BD126" i="127" s="1"/>
  <c r="C178" i="127"/>
  <c r="C177" i="127"/>
  <c r="C176" i="127"/>
  <c r="C175" i="127"/>
  <c r="C174" i="127"/>
  <c r="C173" i="127"/>
  <c r="C172" i="127"/>
  <c r="C171" i="127"/>
  <c r="B24" i="127"/>
  <c r="B41" i="127"/>
  <c r="B33" i="127"/>
  <c r="B23" i="127"/>
  <c r="B15" i="127"/>
  <c r="B14" i="127"/>
  <c r="B6" i="127"/>
  <c r="A1" i="2"/>
  <c r="A24" i="7"/>
  <c r="GK79" i="128"/>
  <c r="GJ79" i="128"/>
  <c r="GI79" i="128"/>
  <c r="GH79" i="128"/>
  <c r="GG79" i="128"/>
  <c r="GF79" i="128"/>
  <c r="GD79" i="128"/>
  <c r="GC79" i="128"/>
  <c r="GB79" i="128"/>
  <c r="GA79" i="128"/>
  <c r="FZ79" i="128"/>
  <c r="FY79" i="128"/>
  <c r="FW79" i="128"/>
  <c r="FV79" i="128"/>
  <c r="FU79" i="128"/>
  <c r="FT79" i="128"/>
  <c r="FR79" i="128"/>
  <c r="FP79" i="128"/>
  <c r="FO79" i="128"/>
  <c r="FN79" i="128"/>
  <c r="FM79" i="128"/>
  <c r="FL79" i="128"/>
  <c r="FK79" i="128"/>
  <c r="FH79" i="128"/>
  <c r="FG79" i="128"/>
  <c r="FF79" i="128"/>
  <c r="FD79" i="128"/>
  <c r="FA79" i="128"/>
  <c r="EZ79" i="128"/>
  <c r="EY79" i="128"/>
  <c r="EV79" i="128"/>
  <c r="EU79" i="128"/>
  <c r="ET79" i="128"/>
  <c r="EN79" i="128"/>
  <c r="EM79" i="128"/>
  <c r="EL79" i="128"/>
  <c r="EK79" i="128"/>
  <c r="EJ79" i="128"/>
  <c r="EI79" i="128"/>
  <c r="EH79" i="128"/>
  <c r="EG79" i="128"/>
  <c r="EE79" i="128"/>
  <c r="ED79" i="128"/>
  <c r="EC79" i="128"/>
  <c r="EB79" i="128"/>
  <c r="EA79" i="128"/>
  <c r="DY79" i="128"/>
  <c r="DX79" i="128"/>
  <c r="DW79" i="128"/>
  <c r="DV79" i="128"/>
  <c r="DU79" i="128"/>
  <c r="DT79" i="128"/>
  <c r="DS79" i="128"/>
  <c r="DR79" i="128"/>
  <c r="DQ79" i="128"/>
  <c r="DP79" i="128"/>
  <c r="DO79" i="128"/>
  <c r="DN79" i="128"/>
  <c r="DL79" i="128"/>
  <c r="DI79" i="128"/>
  <c r="DF79" i="128"/>
  <c r="DC79" i="128"/>
  <c r="DB79" i="128"/>
  <c r="DA79" i="128"/>
  <c r="CZ79" i="128"/>
  <c r="CW79" i="128"/>
  <c r="CV79" i="128"/>
  <c r="CT79" i="128"/>
  <c r="CS79" i="128"/>
  <c r="CR79" i="128"/>
  <c r="CQ79" i="128"/>
  <c r="CP79" i="128"/>
  <c r="CN79" i="128"/>
  <c r="CM79" i="128"/>
  <c r="CL79" i="128"/>
  <c r="CK79" i="128"/>
  <c r="CJ79" i="128"/>
  <c r="CI79" i="128"/>
  <c r="CH79" i="128"/>
  <c r="CG79" i="128"/>
  <c r="CF79" i="128"/>
  <c r="CE79" i="128"/>
  <c r="CD79" i="128"/>
  <c r="CC79" i="128"/>
  <c r="CB79" i="128"/>
  <c r="CA79" i="128"/>
  <c r="BZ79" i="128"/>
  <c r="BY79" i="128"/>
  <c r="BX79" i="128"/>
  <c r="BT79" i="128"/>
  <c r="BR79" i="128"/>
  <c r="BQ79" i="128"/>
  <c r="BP79" i="128"/>
  <c r="BO79" i="128"/>
  <c r="BN79" i="128"/>
  <c r="BL79" i="128"/>
  <c r="BJ79" i="128"/>
  <c r="BI79" i="128"/>
  <c r="BG79" i="128"/>
  <c r="BF79" i="128"/>
  <c r="BE79" i="128"/>
  <c r="BC79" i="128"/>
  <c r="BB79" i="128"/>
  <c r="BA79" i="128"/>
  <c r="AZ79" i="128"/>
  <c r="AX79" i="128"/>
  <c r="AW79" i="128"/>
  <c r="AV79" i="128"/>
  <c r="AU79" i="128"/>
  <c r="AT79" i="128"/>
  <c r="AS79" i="128"/>
  <c r="AR79" i="128"/>
  <c r="AQ79" i="128"/>
  <c r="AP79" i="128"/>
  <c r="AN79" i="128"/>
  <c r="AM79" i="128"/>
  <c r="AL79" i="128"/>
  <c r="AK79" i="128"/>
  <c r="AG79" i="128"/>
  <c r="AF79" i="128"/>
  <c r="AE79" i="128"/>
  <c r="AB79" i="128"/>
  <c r="AA79" i="128"/>
  <c r="Z79" i="128"/>
  <c r="Y79" i="128"/>
  <c r="X79" i="128"/>
  <c r="W79" i="128"/>
  <c r="U79" i="128"/>
  <c r="S79" i="128"/>
  <c r="R79" i="128"/>
  <c r="P79" i="128"/>
  <c r="O79" i="128"/>
  <c r="M79" i="128"/>
  <c r="L79" i="128"/>
  <c r="K79" i="128"/>
  <c r="J79" i="128"/>
  <c r="I79" i="128"/>
  <c r="G79" i="128"/>
  <c r="F79" i="128"/>
  <c r="E79" i="128"/>
  <c r="A51" i="128"/>
  <c r="A85" i="128" s="1"/>
  <c r="A42" i="128"/>
  <c r="A84" i="128" s="1"/>
  <c r="A33" i="128"/>
  <c r="A83" i="128"/>
  <c r="A15" i="128"/>
  <c r="A81" i="128" s="1"/>
  <c r="A6" i="128"/>
  <c r="A80" i="128" s="1"/>
  <c r="D15" i="7"/>
  <c r="E15" i="7"/>
  <c r="F15" i="7"/>
  <c r="H15" i="7"/>
  <c r="I15" i="7"/>
  <c r="J15" i="7"/>
  <c r="K15" i="7"/>
  <c r="L15" i="7"/>
  <c r="N15" i="7"/>
  <c r="O15" i="7"/>
  <c r="Q15" i="7"/>
  <c r="R15" i="7"/>
  <c r="T15" i="7"/>
  <c r="V15" i="7"/>
  <c r="W15" i="7"/>
  <c r="X15" i="7"/>
  <c r="Y15" i="7"/>
  <c r="Z15" i="7"/>
  <c r="AA15" i="7"/>
  <c r="AD15" i="7"/>
  <c r="AE15" i="7"/>
  <c r="AF15" i="7"/>
  <c r="AJ15" i="7"/>
  <c r="AK15" i="7"/>
  <c r="AL15" i="7"/>
  <c r="AM15" i="7"/>
  <c r="AO15" i="7"/>
  <c r="AP15" i="7"/>
  <c r="AQ15" i="7"/>
  <c r="AR15" i="7"/>
  <c r="AS15" i="7"/>
  <c r="AT15" i="7"/>
  <c r="AU15" i="7"/>
  <c r="AV15" i="7"/>
  <c r="AW15" i="7"/>
  <c r="AY15" i="7"/>
  <c r="AZ15" i="7"/>
  <c r="BA15" i="7"/>
  <c r="BB15" i="7"/>
  <c r="BD15" i="7"/>
  <c r="BE15" i="7"/>
  <c r="BF15" i="7"/>
  <c r="BH15" i="7"/>
  <c r="BI15" i="7"/>
  <c r="BK15" i="7"/>
  <c r="BM15" i="7"/>
  <c r="BN15" i="7"/>
  <c r="BO15" i="7"/>
  <c r="BP15" i="7"/>
  <c r="BQ15" i="7"/>
  <c r="BS15" i="7"/>
  <c r="BW15" i="7"/>
  <c r="BX15" i="7"/>
  <c r="BY15" i="7"/>
  <c r="BZ15" i="7"/>
  <c r="CA15" i="7"/>
  <c r="CB15" i="7"/>
  <c r="CC15" i="7"/>
  <c r="CD15" i="7"/>
  <c r="CE15" i="7"/>
  <c r="CF15" i="7"/>
  <c r="CG15" i="7"/>
  <c r="CH15" i="7"/>
  <c r="CI15" i="7"/>
  <c r="CJ15" i="7"/>
  <c r="CK15" i="7"/>
  <c r="CL15" i="7"/>
  <c r="CM15" i="7"/>
  <c r="CO15" i="7"/>
  <c r="CP15" i="7"/>
  <c r="CQ15" i="7"/>
  <c r="CR15" i="7"/>
  <c r="CS15" i="7"/>
  <c r="CU15" i="7"/>
  <c r="CV15" i="7"/>
  <c r="CY15" i="7"/>
  <c r="CZ15" i="7"/>
  <c r="DA15" i="7"/>
  <c r="DB15" i="7"/>
  <c r="DE15" i="7"/>
  <c r="DH15" i="7"/>
  <c r="DK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Z15" i="7"/>
  <c r="EA15" i="7"/>
  <c r="EB15" i="7"/>
  <c r="EC15" i="7"/>
  <c r="ED15" i="7"/>
  <c r="EF15" i="7"/>
  <c r="EG15" i="7"/>
  <c r="EH15" i="7"/>
  <c r="EI15" i="7"/>
  <c r="EJ15" i="7"/>
  <c r="EK15" i="7"/>
  <c r="EL15" i="7"/>
  <c r="EM15" i="7"/>
  <c r="ES15" i="7"/>
  <c r="ET15" i="7"/>
  <c r="EU15" i="7"/>
  <c r="EX15" i="7"/>
  <c r="EY15" i="7"/>
  <c r="EZ15" i="7"/>
  <c r="FC15" i="7"/>
  <c r="FE15" i="7"/>
  <c r="FF15" i="7"/>
  <c r="FG15" i="7"/>
  <c r="FJ15" i="7"/>
  <c r="FK15" i="7"/>
  <c r="FL15" i="7"/>
  <c r="FM15" i="7"/>
  <c r="FN15" i="7"/>
  <c r="FO15" i="7"/>
  <c r="FQ15" i="7"/>
  <c r="FS15" i="7"/>
  <c r="FT15" i="7"/>
  <c r="FU15" i="7"/>
  <c r="FV15" i="7"/>
  <c r="FX15" i="7"/>
  <c r="FY15" i="7"/>
  <c r="FZ15" i="7"/>
  <c r="GA15" i="7"/>
  <c r="GB15" i="7"/>
  <c r="GC15" i="7"/>
  <c r="GE15" i="7"/>
  <c r="GF15" i="7"/>
  <c r="GG15" i="7"/>
  <c r="GH15" i="7"/>
  <c r="GI15" i="7"/>
  <c r="D24" i="7"/>
  <c r="E24" i="7"/>
  <c r="F24" i="7"/>
  <c r="H24" i="7"/>
  <c r="I24" i="7"/>
  <c r="J24" i="7"/>
  <c r="K24" i="7"/>
  <c r="L24" i="7"/>
  <c r="N24" i="7"/>
  <c r="O24" i="7"/>
  <c r="Q24" i="7"/>
  <c r="R24" i="7"/>
  <c r="T24" i="7"/>
  <c r="V24" i="7"/>
  <c r="W24" i="7"/>
  <c r="X24" i="7"/>
  <c r="Y24" i="7"/>
  <c r="Z24" i="7"/>
  <c r="AA24" i="7"/>
  <c r="AD24" i="7"/>
  <c r="AE24" i="7"/>
  <c r="AF24" i="7"/>
  <c r="AJ24" i="7"/>
  <c r="AK24" i="7"/>
  <c r="AL24" i="7"/>
  <c r="AM24" i="7"/>
  <c r="AO24" i="7"/>
  <c r="AP24" i="7"/>
  <c r="AQ24" i="7"/>
  <c r="AR24" i="7"/>
  <c r="AS24" i="7"/>
  <c r="AT24" i="7"/>
  <c r="AU24" i="7"/>
  <c r="AV24" i="7"/>
  <c r="AW24" i="7"/>
  <c r="AY24" i="7"/>
  <c r="AZ24" i="7"/>
  <c r="BA24" i="7"/>
  <c r="BB24" i="7"/>
  <c r="BD24" i="7"/>
  <c r="BE24" i="7"/>
  <c r="BF24" i="7"/>
  <c r="BH24" i="7"/>
  <c r="BI24" i="7"/>
  <c r="BK24" i="7"/>
  <c r="BM24" i="7"/>
  <c r="BN24" i="7"/>
  <c r="BO24" i="7"/>
  <c r="BP24" i="7"/>
  <c r="BQ24" i="7"/>
  <c r="BS24" i="7"/>
  <c r="BW24" i="7"/>
  <c r="BX24" i="7"/>
  <c r="BY24" i="7"/>
  <c r="BZ24" i="7"/>
  <c r="CA24" i="7"/>
  <c r="CB24" i="7"/>
  <c r="CC24" i="7"/>
  <c r="CD24" i="7"/>
  <c r="CE24" i="7"/>
  <c r="CF24" i="7"/>
  <c r="CG24" i="7"/>
  <c r="CH24" i="7"/>
  <c r="CI24" i="7"/>
  <c r="CJ24" i="7"/>
  <c r="CK24" i="7"/>
  <c r="CL24" i="7"/>
  <c r="CM24" i="7"/>
  <c r="CO24" i="7"/>
  <c r="CP24" i="7"/>
  <c r="CQ24" i="7"/>
  <c r="CR24" i="7"/>
  <c r="CS24" i="7"/>
  <c r="CU24" i="7"/>
  <c r="CV24" i="7"/>
  <c r="CY24" i="7"/>
  <c r="CZ24" i="7"/>
  <c r="DA24" i="7"/>
  <c r="DB24" i="7"/>
  <c r="DE24" i="7"/>
  <c r="DH24" i="7"/>
  <c r="DK24" i="7"/>
  <c r="DM24" i="7"/>
  <c r="DN24" i="7"/>
  <c r="DO24" i="7"/>
  <c r="DP24" i="7"/>
  <c r="DQ24" i="7"/>
  <c r="DR24" i="7"/>
  <c r="DS24" i="7"/>
  <c r="DT24" i="7"/>
  <c r="DU24" i="7"/>
  <c r="DV24" i="7"/>
  <c r="DW24" i="7"/>
  <c r="DX24" i="7"/>
  <c r="DZ24" i="7"/>
  <c r="EA24" i="7"/>
  <c r="EB24" i="7"/>
  <c r="EC24" i="7"/>
  <c r="ED24" i="7"/>
  <c r="EF24" i="7"/>
  <c r="EG24" i="7"/>
  <c r="EH24" i="7"/>
  <c r="EI24" i="7"/>
  <c r="EJ24" i="7"/>
  <c r="EK24" i="7"/>
  <c r="EL24" i="7"/>
  <c r="EM24" i="7"/>
  <c r="ES24" i="7"/>
  <c r="ET24" i="7"/>
  <c r="EU24" i="7"/>
  <c r="EX24" i="7"/>
  <c r="EY24" i="7"/>
  <c r="EZ24" i="7"/>
  <c r="FC24" i="7"/>
  <c r="FE24" i="7"/>
  <c r="FF24" i="7"/>
  <c r="FG24" i="7"/>
  <c r="FJ24" i="7"/>
  <c r="FK24" i="7"/>
  <c r="FL24" i="7"/>
  <c r="FM24" i="7"/>
  <c r="FN24" i="7"/>
  <c r="FO24" i="7"/>
  <c r="FQ24" i="7"/>
  <c r="FS24" i="7"/>
  <c r="FT24" i="7"/>
  <c r="FU24" i="7"/>
  <c r="FV24" i="7"/>
  <c r="FX24" i="7"/>
  <c r="FY24" i="7"/>
  <c r="FZ24" i="7"/>
  <c r="GA24" i="7"/>
  <c r="GB24" i="7"/>
  <c r="GC24" i="7"/>
  <c r="GE24" i="7"/>
  <c r="GF24" i="7"/>
  <c r="GG24" i="7"/>
  <c r="GH24" i="7"/>
  <c r="GI24" i="7"/>
  <c r="D33" i="7"/>
  <c r="E33" i="7"/>
  <c r="F33" i="7"/>
  <c r="H33" i="7"/>
  <c r="I33" i="7"/>
  <c r="J33" i="7"/>
  <c r="K33" i="7"/>
  <c r="L33" i="7"/>
  <c r="N33" i="7"/>
  <c r="O33" i="7"/>
  <c r="Q33" i="7"/>
  <c r="R33" i="7"/>
  <c r="T33" i="7"/>
  <c r="V33" i="7"/>
  <c r="W33" i="7"/>
  <c r="X33" i="7"/>
  <c r="Y33" i="7"/>
  <c r="Z33" i="7"/>
  <c r="AA33" i="7"/>
  <c r="AD33" i="7"/>
  <c r="AE33" i="7"/>
  <c r="AF33" i="7"/>
  <c r="AJ33" i="7"/>
  <c r="AK33" i="7"/>
  <c r="AL33" i="7"/>
  <c r="AM33" i="7"/>
  <c r="AO33" i="7"/>
  <c r="AP33" i="7"/>
  <c r="AQ33" i="7"/>
  <c r="AR33" i="7"/>
  <c r="AS33" i="7"/>
  <c r="AT33" i="7"/>
  <c r="AU33" i="7"/>
  <c r="AV33" i="7"/>
  <c r="AW33" i="7"/>
  <c r="AY33" i="7"/>
  <c r="AZ33" i="7"/>
  <c r="BA33" i="7"/>
  <c r="BB33" i="7"/>
  <c r="BD33" i="7"/>
  <c r="BE33" i="7"/>
  <c r="BF33" i="7"/>
  <c r="BH33" i="7"/>
  <c r="BI33" i="7"/>
  <c r="BK33" i="7"/>
  <c r="BM33" i="7"/>
  <c r="BN33" i="7"/>
  <c r="BO33" i="7"/>
  <c r="BP33" i="7"/>
  <c r="BQ33" i="7"/>
  <c r="BS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O33" i="7"/>
  <c r="CP33" i="7"/>
  <c r="CQ33" i="7"/>
  <c r="CR33" i="7"/>
  <c r="CS33" i="7"/>
  <c r="CU33" i="7"/>
  <c r="CV33" i="7"/>
  <c r="CY33" i="7"/>
  <c r="CZ33" i="7"/>
  <c r="DA33" i="7"/>
  <c r="DB33" i="7"/>
  <c r="DE33" i="7"/>
  <c r="DH33" i="7"/>
  <c r="DK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Z33" i="7"/>
  <c r="EA33" i="7"/>
  <c r="EB33" i="7"/>
  <c r="EC33" i="7"/>
  <c r="ED33" i="7"/>
  <c r="EF33" i="7"/>
  <c r="EG33" i="7"/>
  <c r="EH33" i="7"/>
  <c r="EI33" i="7"/>
  <c r="EJ33" i="7"/>
  <c r="EK33" i="7"/>
  <c r="EL33" i="7"/>
  <c r="EM33" i="7"/>
  <c r="ES33" i="7"/>
  <c r="ET33" i="7"/>
  <c r="EU33" i="7"/>
  <c r="EX33" i="7"/>
  <c r="EY33" i="7"/>
  <c r="EZ33" i="7"/>
  <c r="FC33" i="7"/>
  <c r="FE33" i="7"/>
  <c r="FF33" i="7"/>
  <c r="FG33" i="7"/>
  <c r="FJ33" i="7"/>
  <c r="FK33" i="7"/>
  <c r="FL33" i="7"/>
  <c r="FM33" i="7"/>
  <c r="FN33" i="7"/>
  <c r="FO33" i="7"/>
  <c r="FQ33" i="7"/>
  <c r="FS33" i="7"/>
  <c r="FT33" i="7"/>
  <c r="FU33" i="7"/>
  <c r="FV33" i="7"/>
  <c r="FX33" i="7"/>
  <c r="FY33" i="7"/>
  <c r="FZ33" i="7"/>
  <c r="GA33" i="7"/>
  <c r="GB33" i="7"/>
  <c r="GC33" i="7"/>
  <c r="GE33" i="7"/>
  <c r="GF33" i="7"/>
  <c r="GG33" i="7"/>
  <c r="GH33" i="7"/>
  <c r="GI33" i="7"/>
  <c r="D42" i="7"/>
  <c r="E42" i="7"/>
  <c r="F42" i="7"/>
  <c r="H42" i="7"/>
  <c r="I42" i="7"/>
  <c r="J42" i="7"/>
  <c r="K42" i="7"/>
  <c r="L42" i="7"/>
  <c r="N42" i="7"/>
  <c r="O42" i="7"/>
  <c r="Q42" i="7"/>
  <c r="R42" i="7"/>
  <c r="T42" i="7"/>
  <c r="V42" i="7"/>
  <c r="W42" i="7"/>
  <c r="X42" i="7"/>
  <c r="Y42" i="7"/>
  <c r="Z42" i="7"/>
  <c r="AA42" i="7"/>
  <c r="AD42" i="7"/>
  <c r="AE42" i="7"/>
  <c r="AF42" i="7"/>
  <c r="AJ42" i="7"/>
  <c r="AK42" i="7"/>
  <c r="AL42" i="7"/>
  <c r="AM42" i="7"/>
  <c r="AO42" i="7"/>
  <c r="AP42" i="7"/>
  <c r="AQ42" i="7"/>
  <c r="AR42" i="7"/>
  <c r="AS42" i="7"/>
  <c r="AT42" i="7"/>
  <c r="AU42" i="7"/>
  <c r="AV42" i="7"/>
  <c r="AW42" i="7"/>
  <c r="AY42" i="7"/>
  <c r="AZ42" i="7"/>
  <c r="BA42" i="7"/>
  <c r="BB42" i="7"/>
  <c r="BD42" i="7"/>
  <c r="BE42" i="7"/>
  <c r="BF42" i="7"/>
  <c r="BH42" i="7"/>
  <c r="BI42" i="7"/>
  <c r="BK42" i="7"/>
  <c r="BM42" i="7"/>
  <c r="BN42" i="7"/>
  <c r="BO42" i="7"/>
  <c r="BP42" i="7"/>
  <c r="BQ42" i="7"/>
  <c r="BS42" i="7"/>
  <c r="BW42" i="7"/>
  <c r="BX42" i="7"/>
  <c r="BY42" i="7"/>
  <c r="BZ42" i="7"/>
  <c r="CA42" i="7"/>
  <c r="CB42" i="7"/>
  <c r="CC42" i="7"/>
  <c r="CD42" i="7"/>
  <c r="CE42" i="7"/>
  <c r="CF42" i="7"/>
  <c r="CG42" i="7"/>
  <c r="CH42" i="7"/>
  <c r="CI42" i="7"/>
  <c r="CJ42" i="7"/>
  <c r="CK42" i="7"/>
  <c r="CL42" i="7"/>
  <c r="CM42" i="7"/>
  <c r="CO42" i="7"/>
  <c r="CP42" i="7"/>
  <c r="CQ42" i="7"/>
  <c r="CR42" i="7"/>
  <c r="CS42" i="7"/>
  <c r="CU42" i="7"/>
  <c r="CV42" i="7"/>
  <c r="CY42" i="7"/>
  <c r="CZ42" i="7"/>
  <c r="DA42" i="7"/>
  <c r="DB42" i="7"/>
  <c r="DE42" i="7"/>
  <c r="DH42" i="7"/>
  <c r="DK42" i="7"/>
  <c r="DM42" i="7"/>
  <c r="DN42" i="7"/>
  <c r="DO42" i="7"/>
  <c r="DP42" i="7"/>
  <c r="DQ42" i="7"/>
  <c r="DR42" i="7"/>
  <c r="DS42" i="7"/>
  <c r="DT42" i="7"/>
  <c r="DU42" i="7"/>
  <c r="DV42" i="7"/>
  <c r="DW42" i="7"/>
  <c r="DX42" i="7"/>
  <c r="DZ42" i="7"/>
  <c r="EA42" i="7"/>
  <c r="EB42" i="7"/>
  <c r="EC42" i="7"/>
  <c r="ED42" i="7"/>
  <c r="EF42" i="7"/>
  <c r="EG42" i="7"/>
  <c r="EH42" i="7"/>
  <c r="EI42" i="7"/>
  <c r="EJ42" i="7"/>
  <c r="EK42" i="7"/>
  <c r="EL42" i="7"/>
  <c r="EM42" i="7"/>
  <c r="ES42" i="7"/>
  <c r="ET42" i="7"/>
  <c r="EU42" i="7"/>
  <c r="EX42" i="7"/>
  <c r="EY42" i="7"/>
  <c r="EZ42" i="7"/>
  <c r="FC42" i="7"/>
  <c r="FE42" i="7"/>
  <c r="FF42" i="7"/>
  <c r="FG42" i="7"/>
  <c r="FJ42" i="7"/>
  <c r="FK42" i="7"/>
  <c r="FL42" i="7"/>
  <c r="FM42" i="7"/>
  <c r="FN42" i="7"/>
  <c r="FO42" i="7"/>
  <c r="FQ42" i="7"/>
  <c r="FS42" i="7"/>
  <c r="FT42" i="7"/>
  <c r="FU42" i="7"/>
  <c r="FV42" i="7"/>
  <c r="FX42" i="7"/>
  <c r="FY42" i="7"/>
  <c r="FZ42" i="7"/>
  <c r="GA42" i="7"/>
  <c r="GB42" i="7"/>
  <c r="GC42" i="7"/>
  <c r="GE42" i="7"/>
  <c r="GF42" i="7"/>
  <c r="GG42" i="7"/>
  <c r="GH42" i="7"/>
  <c r="GI42" i="7"/>
  <c r="D51" i="7"/>
  <c r="E51" i="7"/>
  <c r="F51" i="7"/>
  <c r="H51" i="7"/>
  <c r="I51" i="7"/>
  <c r="J51" i="7"/>
  <c r="K51" i="7"/>
  <c r="L51" i="7"/>
  <c r="N51" i="7"/>
  <c r="O51" i="7"/>
  <c r="Q51" i="7"/>
  <c r="R51" i="7"/>
  <c r="T51" i="7"/>
  <c r="V51" i="7"/>
  <c r="W51" i="7"/>
  <c r="X51" i="7"/>
  <c r="Y51" i="7"/>
  <c r="Z51" i="7"/>
  <c r="AA51" i="7"/>
  <c r="AD51" i="7"/>
  <c r="AE51" i="7"/>
  <c r="AF51" i="7"/>
  <c r="AJ51" i="7"/>
  <c r="AK51" i="7"/>
  <c r="AL51" i="7"/>
  <c r="AM51" i="7"/>
  <c r="AO51" i="7"/>
  <c r="AP51" i="7"/>
  <c r="AQ51" i="7"/>
  <c r="AR51" i="7"/>
  <c r="AS51" i="7"/>
  <c r="AT51" i="7"/>
  <c r="AU51" i="7"/>
  <c r="AV51" i="7"/>
  <c r="AW51" i="7"/>
  <c r="AY51" i="7"/>
  <c r="AZ51" i="7"/>
  <c r="BA51" i="7"/>
  <c r="BB51" i="7"/>
  <c r="BD51" i="7"/>
  <c r="BE51" i="7"/>
  <c r="BF51" i="7"/>
  <c r="BH51" i="7"/>
  <c r="BI51" i="7"/>
  <c r="BK51" i="7"/>
  <c r="BM51" i="7"/>
  <c r="BN51" i="7"/>
  <c r="BO51" i="7"/>
  <c r="BP51" i="7"/>
  <c r="BQ51" i="7"/>
  <c r="BS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O51" i="7"/>
  <c r="CP51" i="7"/>
  <c r="CQ51" i="7"/>
  <c r="CR51" i="7"/>
  <c r="CS51" i="7"/>
  <c r="CU51" i="7"/>
  <c r="CV51" i="7"/>
  <c r="CY51" i="7"/>
  <c r="CZ51" i="7"/>
  <c r="DA51" i="7"/>
  <c r="DB51" i="7"/>
  <c r="DE51" i="7"/>
  <c r="DH51" i="7"/>
  <c r="DK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Z51" i="7"/>
  <c r="EA51" i="7"/>
  <c r="EB51" i="7"/>
  <c r="EC51" i="7"/>
  <c r="ED51" i="7"/>
  <c r="EF51" i="7"/>
  <c r="EG51" i="7"/>
  <c r="EH51" i="7"/>
  <c r="EI51" i="7"/>
  <c r="EJ51" i="7"/>
  <c r="EK51" i="7"/>
  <c r="EL51" i="7"/>
  <c r="EM51" i="7"/>
  <c r="ES51" i="7"/>
  <c r="ET51" i="7"/>
  <c r="EU51" i="7"/>
  <c r="EX51" i="7"/>
  <c r="EY51" i="7"/>
  <c r="EZ51" i="7"/>
  <c r="FC51" i="7"/>
  <c r="FE51" i="7"/>
  <c r="FF51" i="7"/>
  <c r="FG51" i="7"/>
  <c r="FJ51" i="7"/>
  <c r="FK51" i="7"/>
  <c r="FL51" i="7"/>
  <c r="FM51" i="7"/>
  <c r="FN51" i="7"/>
  <c r="FO51" i="7"/>
  <c r="FQ51" i="7"/>
  <c r="FS51" i="7"/>
  <c r="FT51" i="7"/>
  <c r="FU51" i="7"/>
  <c r="FV51" i="7"/>
  <c r="FX51" i="7"/>
  <c r="FY51" i="7"/>
  <c r="FZ51" i="7"/>
  <c r="GA51" i="7"/>
  <c r="GB51" i="7"/>
  <c r="GC51" i="7"/>
  <c r="GE51" i="7"/>
  <c r="GF51" i="7"/>
  <c r="GG51" i="7"/>
  <c r="GH51" i="7"/>
  <c r="GI51" i="7"/>
  <c r="B76" i="127"/>
  <c r="E76" i="127"/>
  <c r="G76" i="127"/>
  <c r="H76" i="127"/>
  <c r="C78" i="128"/>
  <c r="C79" i="128"/>
  <c r="C80" i="128"/>
  <c r="B8" i="67"/>
  <c r="B9" i="67"/>
  <c r="B10" i="67"/>
  <c r="B11" i="67"/>
  <c r="B12" i="67"/>
  <c r="B13" i="67"/>
  <c r="B14" i="67"/>
  <c r="B15" i="67"/>
  <c r="C81" i="128"/>
  <c r="B16" i="67"/>
  <c r="B17" i="67"/>
  <c r="B18" i="67"/>
  <c r="B19" i="67"/>
  <c r="B20" i="67"/>
  <c r="B21" i="67"/>
  <c r="B22" i="67"/>
  <c r="B23" i="67"/>
  <c r="B24" i="67"/>
  <c r="C82" i="128"/>
  <c r="D25" i="7"/>
  <c r="E25" i="7"/>
  <c r="F25" i="7"/>
  <c r="H25" i="7"/>
  <c r="J25" i="7"/>
  <c r="K25" i="7"/>
  <c r="L25" i="7"/>
  <c r="N25" i="7"/>
  <c r="O25" i="7"/>
  <c r="Q25" i="7"/>
  <c r="R25" i="7"/>
  <c r="V25" i="7"/>
  <c r="W25" i="7"/>
  <c r="X25" i="7"/>
  <c r="Y25" i="7"/>
  <c r="AA25" i="7"/>
  <c r="AD25" i="7"/>
  <c r="AF25" i="7"/>
  <c r="AJ25" i="7"/>
  <c r="AK25" i="7"/>
  <c r="AL25" i="7"/>
  <c r="AO25" i="7"/>
  <c r="AP25" i="7"/>
  <c r="AQ25" i="7"/>
  <c r="AR25" i="7"/>
  <c r="AS25" i="7"/>
  <c r="AT25" i="7"/>
  <c r="AU25" i="7"/>
  <c r="AW25" i="7"/>
  <c r="AY25" i="7"/>
  <c r="AZ25" i="7"/>
  <c r="BA25" i="7"/>
  <c r="BB25" i="7"/>
  <c r="BD25" i="7"/>
  <c r="BE25" i="7"/>
  <c r="BF25" i="7"/>
  <c r="BH25" i="7"/>
  <c r="BI25" i="7"/>
  <c r="BK25" i="7"/>
  <c r="BN25" i="7"/>
  <c r="BO25" i="7"/>
  <c r="BP25" i="7"/>
  <c r="BQ25" i="7"/>
  <c r="BS25" i="7"/>
  <c r="BW25" i="7"/>
  <c r="BX25" i="7"/>
  <c r="BZ25" i="7"/>
  <c r="CA25" i="7"/>
  <c r="CB25" i="7"/>
  <c r="CC25" i="7"/>
  <c r="CD25" i="7"/>
  <c r="CE25" i="7"/>
  <c r="CF25" i="7"/>
  <c r="CH25" i="7"/>
  <c r="CI25" i="7"/>
  <c r="CJ25" i="7"/>
  <c r="CK25" i="7"/>
  <c r="CL25" i="7"/>
  <c r="CM25" i="7"/>
  <c r="CP25" i="7"/>
  <c r="CQ25" i="7"/>
  <c r="CR25" i="7"/>
  <c r="CS25" i="7"/>
  <c r="CU25" i="7"/>
  <c r="CV25" i="7"/>
  <c r="CY25" i="7"/>
  <c r="DA25" i="7"/>
  <c r="DB25" i="7"/>
  <c r="DE25" i="7"/>
  <c r="DH25" i="7"/>
  <c r="DM25" i="7"/>
  <c r="DN25" i="7"/>
  <c r="DP25" i="7"/>
  <c r="DQ25" i="7"/>
  <c r="DR25" i="7"/>
  <c r="DS25" i="7"/>
  <c r="DU25" i="7"/>
  <c r="DV25" i="7"/>
  <c r="DW25" i="7"/>
  <c r="DX25" i="7"/>
  <c r="DZ25" i="7"/>
  <c r="EA25" i="7"/>
  <c r="EB25" i="7"/>
  <c r="EC25" i="7"/>
  <c r="ED25" i="7"/>
  <c r="EF25" i="7"/>
  <c r="EG25" i="7"/>
  <c r="EH25" i="7"/>
  <c r="EI25" i="7"/>
  <c r="EJ25" i="7"/>
  <c r="EK25" i="7"/>
  <c r="EL25" i="7"/>
  <c r="EM25" i="7"/>
  <c r="ES25" i="7"/>
  <c r="ET25" i="7"/>
  <c r="EU25" i="7"/>
  <c r="EX25" i="7"/>
  <c r="EY25" i="7"/>
  <c r="EZ25" i="7"/>
  <c r="FE25" i="7"/>
  <c r="FF25" i="7"/>
  <c r="FG25" i="7"/>
  <c r="FJ25" i="7"/>
  <c r="FK25" i="7"/>
  <c r="FL25" i="7"/>
  <c r="FM25" i="7"/>
  <c r="FO25" i="7"/>
  <c r="FQ25" i="7"/>
  <c r="FS25" i="7"/>
  <c r="FT25" i="7"/>
  <c r="FU25" i="7"/>
  <c r="FV25" i="7"/>
  <c r="FX25" i="7"/>
  <c r="FY25" i="7"/>
  <c r="FZ25" i="7"/>
  <c r="GA25" i="7"/>
  <c r="GB25" i="7"/>
  <c r="GE25" i="7"/>
  <c r="GF25" i="7"/>
  <c r="GG25" i="7"/>
  <c r="GH25" i="7"/>
  <c r="GI25" i="7"/>
  <c r="C83" i="128"/>
  <c r="B25" i="67"/>
  <c r="B26" i="67"/>
  <c r="B27" i="67"/>
  <c r="B28" i="67"/>
  <c r="B29" i="67"/>
  <c r="B30" i="67"/>
  <c r="B31" i="67"/>
  <c r="B32" i="67"/>
  <c r="B33" i="67"/>
  <c r="B34" i="67"/>
  <c r="B35" i="67"/>
  <c r="B36" i="67"/>
  <c r="B37" i="67"/>
  <c r="B38" i="67"/>
  <c r="B39" i="67"/>
  <c r="B40" i="67"/>
  <c r="B41" i="67"/>
  <c r="B42" i="67"/>
  <c r="B43" i="67"/>
  <c r="B44" i="67"/>
  <c r="B45" i="67"/>
  <c r="B46" i="67"/>
  <c r="B47" i="67"/>
  <c r="B48" i="67"/>
  <c r="B49" i="67"/>
  <c r="B50" i="67"/>
  <c r="B51" i="67"/>
  <c r="B52" i="67"/>
  <c r="B53" i="67"/>
  <c r="B54" i="67"/>
  <c r="B55" i="67"/>
  <c r="B56" i="67"/>
  <c r="B57" i="67"/>
  <c r="B58" i="67"/>
  <c r="B59" i="67"/>
  <c r="B60" i="67"/>
  <c r="C84" i="128"/>
  <c r="C85" i="128"/>
  <c r="C86" i="128"/>
  <c r="M3" i="116"/>
  <c r="K3" i="116"/>
  <c r="A24" i="42"/>
  <c r="C101" i="127"/>
  <c r="A23" i="42"/>
  <c r="B264" i="67"/>
  <c r="C100" i="127"/>
  <c r="A21" i="42"/>
  <c r="C98" i="127"/>
  <c r="A20" i="42"/>
  <c r="A18" i="42"/>
  <c r="C95" i="127"/>
  <c r="A17" i="42"/>
  <c r="A16" i="42"/>
  <c r="B257" i="67" s="1"/>
  <c r="A14" i="42"/>
  <c r="C91" i="127"/>
  <c r="A13" i="42"/>
  <c r="C90" i="127" s="1"/>
  <c r="A11" i="42"/>
  <c r="B252" i="67" s="1"/>
  <c r="A10" i="42"/>
  <c r="C87" i="127" s="1"/>
  <c r="A9" i="42"/>
  <c r="A7" i="42"/>
  <c r="C84" i="127"/>
  <c r="A6" i="42"/>
  <c r="A22" i="42"/>
  <c r="B263" i="67" s="1"/>
  <c r="A15" i="42"/>
  <c r="C92" i="127" s="1"/>
  <c r="A8" i="42"/>
  <c r="C85" i="127" s="1"/>
  <c r="B77" i="127"/>
  <c r="C77" i="127"/>
  <c r="D77" i="127"/>
  <c r="E77" i="127"/>
  <c r="F77" i="127"/>
  <c r="G77" i="127"/>
  <c r="H77" i="127"/>
  <c r="E67" i="127"/>
  <c r="F67" i="127"/>
  <c r="G67" i="127"/>
  <c r="I67" i="127"/>
  <c r="J67" i="127"/>
  <c r="K67" i="127"/>
  <c r="L67" i="127"/>
  <c r="M67" i="127"/>
  <c r="O67" i="127"/>
  <c r="P67" i="127"/>
  <c r="R67" i="127"/>
  <c r="S67" i="127"/>
  <c r="U67" i="127"/>
  <c r="W67" i="127"/>
  <c r="X67" i="127"/>
  <c r="Y67" i="127"/>
  <c r="Z67" i="127"/>
  <c r="AA67" i="127"/>
  <c r="AB67" i="127"/>
  <c r="AE67" i="127"/>
  <c r="AF67" i="127"/>
  <c r="AG67" i="127"/>
  <c r="AK67" i="127"/>
  <c r="AL67" i="127"/>
  <c r="AM67" i="127"/>
  <c r="AN67" i="127"/>
  <c r="AP67" i="127"/>
  <c r="AQ67" i="127"/>
  <c r="AR67" i="127"/>
  <c r="AS67" i="127"/>
  <c r="AT67" i="127"/>
  <c r="AU67" i="127"/>
  <c r="AV67" i="127"/>
  <c r="AW67" i="127"/>
  <c r="AX67" i="127"/>
  <c r="AZ67" i="127"/>
  <c r="BA67" i="127"/>
  <c r="BB67" i="127"/>
  <c r="BC67" i="127"/>
  <c r="BE67" i="127"/>
  <c r="BF67" i="127"/>
  <c r="BG67" i="127"/>
  <c r="BI67" i="127"/>
  <c r="BJ67" i="127"/>
  <c r="BL67" i="127"/>
  <c r="BN67" i="127"/>
  <c r="BO67" i="127"/>
  <c r="BP67" i="127"/>
  <c r="BQ67" i="127"/>
  <c r="BR67" i="127"/>
  <c r="BT67" i="127"/>
  <c r="BX67" i="127"/>
  <c r="BY67" i="127"/>
  <c r="BZ67" i="127"/>
  <c r="CA67" i="127"/>
  <c r="CB67" i="127"/>
  <c r="CC67" i="127"/>
  <c r="CD67" i="127"/>
  <c r="CE67" i="127"/>
  <c r="CF67" i="127"/>
  <c r="CG67" i="127"/>
  <c r="CH67" i="127"/>
  <c r="CI67" i="127"/>
  <c r="CJ67" i="127"/>
  <c r="CK67" i="127"/>
  <c r="CL67" i="127"/>
  <c r="CM67" i="127"/>
  <c r="CN67" i="127"/>
  <c r="CP67" i="127"/>
  <c r="CQ67" i="127"/>
  <c r="CR67" i="127"/>
  <c r="CS67" i="127"/>
  <c r="CT67" i="127"/>
  <c r="CV67" i="127"/>
  <c r="CW67" i="127"/>
  <c r="CZ67" i="127"/>
  <c r="DA67" i="127"/>
  <c r="DB67" i="127"/>
  <c r="DC67" i="127"/>
  <c r="DF67" i="127"/>
  <c r="DI67" i="127"/>
  <c r="DL67" i="127"/>
  <c r="DN67" i="127"/>
  <c r="DO67" i="127"/>
  <c r="DP67" i="127"/>
  <c r="DQ67" i="127"/>
  <c r="DR67" i="127"/>
  <c r="DS67" i="127"/>
  <c r="DT67" i="127"/>
  <c r="DU67" i="127"/>
  <c r="DV67" i="127"/>
  <c r="DW67" i="127"/>
  <c r="DX67" i="127"/>
  <c r="DY67" i="127"/>
  <c r="EA67" i="127"/>
  <c r="EB67" i="127"/>
  <c r="EC67" i="127"/>
  <c r="ED67" i="127"/>
  <c r="EE67" i="127"/>
  <c r="EG67" i="127"/>
  <c r="EH67" i="127"/>
  <c r="EI67" i="127"/>
  <c r="EJ67" i="127"/>
  <c r="EK67" i="127"/>
  <c r="EL67" i="127"/>
  <c r="EM67" i="127"/>
  <c r="EN67" i="127"/>
  <c r="ET67" i="127"/>
  <c r="EU67" i="127"/>
  <c r="EV67" i="127"/>
  <c r="EY67" i="127"/>
  <c r="EZ67" i="127"/>
  <c r="FA67" i="127"/>
  <c r="FD67" i="127"/>
  <c r="FF67" i="127"/>
  <c r="FG67" i="127"/>
  <c r="FH67" i="127"/>
  <c r="FK67" i="127"/>
  <c r="FL67" i="127"/>
  <c r="FM67" i="127"/>
  <c r="FN67" i="127"/>
  <c r="FO67" i="127"/>
  <c r="FP67" i="127"/>
  <c r="FR67" i="127"/>
  <c r="FT67" i="127"/>
  <c r="FU67" i="127"/>
  <c r="FV67" i="127"/>
  <c r="FW67" i="127"/>
  <c r="FY67" i="127"/>
  <c r="FZ67" i="127"/>
  <c r="GA67" i="127"/>
  <c r="GB67" i="127"/>
  <c r="GC67" i="127"/>
  <c r="GD67" i="127"/>
  <c r="GF67" i="127"/>
  <c r="GG67" i="127"/>
  <c r="GH67" i="127"/>
  <c r="GI67" i="127"/>
  <c r="GJ67" i="127"/>
  <c r="D3" i="116"/>
  <c r="B3" i="116"/>
  <c r="A72" i="128"/>
  <c r="A71" i="128"/>
  <c r="A70" i="128"/>
  <c r="A69" i="128"/>
  <c r="A68" i="128"/>
  <c r="A67" i="128"/>
  <c r="A66" i="128"/>
  <c r="A65" i="128"/>
  <c r="GK64" i="128"/>
  <c r="A1" i="128"/>
  <c r="D26" i="7"/>
  <c r="E26" i="7"/>
  <c r="F26" i="7"/>
  <c r="H26" i="7"/>
  <c r="I26" i="7"/>
  <c r="J26" i="7"/>
  <c r="K26" i="7"/>
  <c r="L26" i="7"/>
  <c r="N26" i="7"/>
  <c r="O26" i="7"/>
  <c r="Q26" i="7"/>
  <c r="R26" i="7"/>
  <c r="V26" i="7"/>
  <c r="W26" i="7"/>
  <c r="X26" i="7"/>
  <c r="Y26" i="7"/>
  <c r="Z26" i="7"/>
  <c r="AA26" i="7"/>
  <c r="AD26" i="7"/>
  <c r="AF26" i="7"/>
  <c r="AJ26" i="7"/>
  <c r="AK26" i="7"/>
  <c r="AL26" i="7"/>
  <c r="AM26" i="7"/>
  <c r="AO26" i="7"/>
  <c r="AP26" i="7"/>
  <c r="AR26" i="7"/>
  <c r="AS26" i="7"/>
  <c r="AT26" i="7"/>
  <c r="AU26" i="7"/>
  <c r="AV26" i="7"/>
  <c r="AW26" i="7"/>
  <c r="AY26" i="7"/>
  <c r="AZ26" i="7"/>
  <c r="BA26" i="7"/>
  <c r="BB26" i="7"/>
  <c r="BD26" i="7"/>
  <c r="BE26" i="7"/>
  <c r="BF26" i="7"/>
  <c r="BH26" i="7"/>
  <c r="BI26" i="7"/>
  <c r="BK26" i="7"/>
  <c r="BM26" i="7"/>
  <c r="BN26" i="7"/>
  <c r="BO26" i="7"/>
  <c r="BP26" i="7"/>
  <c r="BQ26" i="7"/>
  <c r="BS26" i="7"/>
  <c r="BW26" i="7"/>
  <c r="BX26" i="7"/>
  <c r="BY26" i="7"/>
  <c r="BZ26" i="7"/>
  <c r="CA26" i="7"/>
  <c r="CB26" i="7"/>
  <c r="CC26" i="7"/>
  <c r="CD26" i="7"/>
  <c r="CE26" i="7"/>
  <c r="CF26" i="7"/>
  <c r="CG26" i="7"/>
  <c r="CH26" i="7"/>
  <c r="CI26" i="7"/>
  <c r="CJ26" i="7"/>
  <c r="CK26" i="7"/>
  <c r="CL26" i="7"/>
  <c r="CM26" i="7"/>
  <c r="CO26" i="7"/>
  <c r="CP26" i="7"/>
  <c r="CQ26" i="7"/>
  <c r="CR26" i="7"/>
  <c r="CS26" i="7"/>
  <c r="CU26" i="7"/>
  <c r="CV26" i="7"/>
  <c r="CY26" i="7"/>
  <c r="DA26" i="7"/>
  <c r="DB26" i="7"/>
  <c r="DE26" i="7"/>
  <c r="DH26" i="7"/>
  <c r="DK26" i="7"/>
  <c r="DM26" i="7"/>
  <c r="DN26" i="7"/>
  <c r="DP26" i="7"/>
  <c r="DQ26" i="7"/>
  <c r="DR26" i="7"/>
  <c r="DS26" i="7"/>
  <c r="DT26" i="7"/>
  <c r="DU26" i="7"/>
  <c r="DV26" i="7"/>
  <c r="DW26" i="7"/>
  <c r="DX26" i="7"/>
  <c r="DZ26" i="7"/>
  <c r="EA26" i="7"/>
  <c r="EB26" i="7"/>
  <c r="EC26" i="7"/>
  <c r="ED26" i="7"/>
  <c r="EF26" i="7"/>
  <c r="EG26" i="7"/>
  <c r="EH26" i="7"/>
  <c r="EI26" i="7"/>
  <c r="EJ26" i="7"/>
  <c r="EK26" i="7"/>
  <c r="EM26" i="7"/>
  <c r="ES26" i="7"/>
  <c r="ET26" i="7"/>
  <c r="EU26" i="7"/>
  <c r="EX26" i="7"/>
  <c r="EY26" i="7"/>
  <c r="EZ26" i="7"/>
  <c r="FE26" i="7"/>
  <c r="FF26" i="7"/>
  <c r="FG26" i="7"/>
  <c r="FJ26" i="7"/>
  <c r="FK26" i="7"/>
  <c r="FL26" i="7"/>
  <c r="FM26" i="7"/>
  <c r="FO26" i="7"/>
  <c r="FQ26" i="7"/>
  <c r="FS26" i="7"/>
  <c r="FT26" i="7"/>
  <c r="FU26" i="7"/>
  <c r="FV26" i="7"/>
  <c r="FX26" i="7"/>
  <c r="FZ26" i="7"/>
  <c r="GA26" i="7"/>
  <c r="GB26" i="7"/>
  <c r="GC26" i="7"/>
  <c r="GE26" i="7"/>
  <c r="GF26" i="7"/>
  <c r="GG26" i="7"/>
  <c r="GH26" i="7"/>
  <c r="GI26" i="7"/>
  <c r="E27" i="7"/>
  <c r="F27" i="7"/>
  <c r="H27" i="7"/>
  <c r="I27" i="7"/>
  <c r="J27" i="7"/>
  <c r="K27" i="7"/>
  <c r="L27" i="7"/>
  <c r="O27" i="7"/>
  <c r="Q27" i="7"/>
  <c r="R27" i="7"/>
  <c r="T27" i="7"/>
  <c r="V27" i="7"/>
  <c r="W27" i="7"/>
  <c r="X27" i="7"/>
  <c r="Y27" i="7"/>
  <c r="Z27" i="7"/>
  <c r="AA27" i="7"/>
  <c r="AD27" i="7"/>
  <c r="AE27" i="7"/>
  <c r="AF27" i="7"/>
  <c r="AJ27" i="7"/>
  <c r="AL27" i="7"/>
  <c r="AM27" i="7"/>
  <c r="AO27" i="7"/>
  <c r="AP27" i="7"/>
  <c r="AQ27" i="7"/>
  <c r="AR27" i="7"/>
  <c r="AS27" i="7"/>
  <c r="AU27" i="7"/>
  <c r="AV27" i="7"/>
  <c r="AW27" i="7"/>
  <c r="AY27" i="7"/>
  <c r="AZ27" i="7"/>
  <c r="BA27" i="7"/>
  <c r="BB27" i="7"/>
  <c r="BD27" i="7"/>
  <c r="BE27" i="7"/>
  <c r="BF27" i="7"/>
  <c r="BH27" i="7"/>
  <c r="BI27" i="7"/>
  <c r="BK27" i="7"/>
  <c r="BM27" i="7"/>
  <c r="BN27" i="7"/>
  <c r="BO27" i="7"/>
  <c r="BP27" i="7"/>
  <c r="BQ27" i="7"/>
  <c r="BS27" i="7"/>
  <c r="BW27" i="7"/>
  <c r="BX27" i="7"/>
  <c r="BY27" i="7"/>
  <c r="BZ27" i="7"/>
  <c r="CA27" i="7"/>
  <c r="CC27" i="7"/>
  <c r="CD27" i="7"/>
  <c r="CE27" i="7"/>
  <c r="CF27" i="7"/>
  <c r="CG27" i="7"/>
  <c r="CH27" i="7"/>
  <c r="CI27" i="7"/>
  <c r="CK27" i="7"/>
  <c r="CL27" i="7"/>
  <c r="CO27" i="7"/>
  <c r="CP27" i="7"/>
  <c r="CQ27" i="7"/>
  <c r="CR27" i="7"/>
  <c r="CU27" i="7"/>
  <c r="CV27" i="7"/>
  <c r="CY27" i="7"/>
  <c r="CZ27" i="7"/>
  <c r="DA27" i="7"/>
  <c r="DB27" i="7"/>
  <c r="DE27" i="7"/>
  <c r="DH27" i="7"/>
  <c r="DK27" i="7"/>
  <c r="DM27" i="7"/>
  <c r="DN27" i="7"/>
  <c r="DO27" i="7"/>
  <c r="DP27" i="7"/>
  <c r="DQ27" i="7"/>
  <c r="DR27" i="7"/>
  <c r="DS27" i="7"/>
  <c r="DT27" i="7"/>
  <c r="DU27" i="7"/>
  <c r="DV27" i="7"/>
  <c r="DW27" i="7"/>
  <c r="DX27" i="7"/>
  <c r="DZ27" i="7"/>
  <c r="EA27" i="7"/>
  <c r="EB27" i="7"/>
  <c r="EC27" i="7"/>
  <c r="ED27" i="7"/>
  <c r="EF27" i="7"/>
  <c r="EG27" i="7"/>
  <c r="EH27" i="7"/>
  <c r="EI27" i="7"/>
  <c r="EJ27" i="7"/>
  <c r="EL27" i="7"/>
  <c r="EM27" i="7"/>
  <c r="ES27" i="7"/>
  <c r="ET27" i="7"/>
  <c r="EU27" i="7"/>
  <c r="EX27" i="7"/>
  <c r="EY27" i="7"/>
  <c r="EZ27" i="7"/>
  <c r="FC27" i="7"/>
  <c r="FE27" i="7"/>
  <c r="FF27" i="7"/>
  <c r="FG27" i="7"/>
  <c r="FJ27" i="7"/>
  <c r="FK27" i="7"/>
  <c r="FL27" i="7"/>
  <c r="FM27" i="7"/>
  <c r="FO27" i="7"/>
  <c r="FQ27" i="7"/>
  <c r="FS27" i="7"/>
  <c r="FT27" i="7"/>
  <c r="FU27" i="7"/>
  <c r="FV27" i="7"/>
  <c r="FX27" i="7"/>
  <c r="FZ27" i="7"/>
  <c r="GA27" i="7"/>
  <c r="GB27" i="7"/>
  <c r="GC27" i="7"/>
  <c r="GE27" i="7"/>
  <c r="GF27" i="7"/>
  <c r="GG27" i="7"/>
  <c r="GH27" i="7"/>
  <c r="D29" i="7"/>
  <c r="E29" i="7"/>
  <c r="F29" i="7"/>
  <c r="I29" i="7"/>
  <c r="J29" i="7"/>
  <c r="K29" i="7"/>
  <c r="L29" i="7"/>
  <c r="N29" i="7"/>
  <c r="O29" i="7"/>
  <c r="Q29" i="7"/>
  <c r="T29" i="7"/>
  <c r="V29" i="7"/>
  <c r="W29" i="7"/>
  <c r="X29" i="7"/>
  <c r="Y29" i="7"/>
  <c r="Z29" i="7"/>
  <c r="AA29" i="7"/>
  <c r="AD29" i="7"/>
  <c r="AE29" i="7"/>
  <c r="AF29" i="7"/>
  <c r="AJ29" i="7"/>
  <c r="AK29" i="7"/>
  <c r="AL29" i="7"/>
  <c r="AM29" i="7"/>
  <c r="AO29" i="7"/>
  <c r="AP29" i="7"/>
  <c r="AQ29" i="7"/>
  <c r="AR29" i="7"/>
  <c r="AS29" i="7"/>
  <c r="AU29" i="7"/>
  <c r="AV29" i="7"/>
  <c r="AW29" i="7"/>
  <c r="AY29" i="7"/>
  <c r="AZ29" i="7"/>
  <c r="BA29" i="7"/>
  <c r="BB29" i="7"/>
  <c r="BE29" i="7"/>
  <c r="BF29" i="7"/>
  <c r="BH29" i="7"/>
  <c r="BI29" i="7"/>
  <c r="BK29" i="7"/>
  <c r="BM29" i="7"/>
  <c r="BN29" i="7"/>
  <c r="BP29" i="7"/>
  <c r="BQ29" i="7"/>
  <c r="BS29" i="7"/>
  <c r="BW29" i="7"/>
  <c r="BX29" i="7"/>
  <c r="BY29" i="7"/>
  <c r="BZ29" i="7"/>
  <c r="CA29" i="7"/>
  <c r="CB29" i="7"/>
  <c r="CC29" i="7"/>
  <c r="CD29" i="7"/>
  <c r="CF29" i="7"/>
  <c r="CG29" i="7"/>
  <c r="CH29" i="7"/>
  <c r="CI29" i="7"/>
  <c r="CJ29" i="7"/>
  <c r="CK29" i="7"/>
  <c r="CL29" i="7"/>
  <c r="CO29" i="7"/>
  <c r="CP29" i="7"/>
  <c r="CQ29" i="7"/>
  <c r="CR29" i="7"/>
  <c r="CS29" i="7"/>
  <c r="CU29" i="7"/>
  <c r="CV29" i="7"/>
  <c r="CZ29" i="7"/>
  <c r="DA29" i="7"/>
  <c r="DB29" i="7"/>
  <c r="DE29" i="7"/>
  <c r="DH29" i="7"/>
  <c r="DK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Z29" i="7"/>
  <c r="EB29" i="7"/>
  <c r="EC29" i="7"/>
  <c r="ED29" i="7"/>
  <c r="EF29" i="7"/>
  <c r="EH29" i="7"/>
  <c r="EI29" i="7"/>
  <c r="EK29" i="7"/>
  <c r="EL29" i="7"/>
  <c r="EM29" i="7"/>
  <c r="ES29" i="7"/>
  <c r="ET29" i="7"/>
  <c r="EU29" i="7"/>
  <c r="EX29" i="7"/>
  <c r="EY29" i="7"/>
  <c r="EZ29" i="7"/>
  <c r="FC29" i="7"/>
  <c r="FE29" i="7"/>
  <c r="FF29" i="7"/>
  <c r="FG29" i="7"/>
  <c r="FJ29" i="7"/>
  <c r="FK29" i="7"/>
  <c r="FL29" i="7"/>
  <c r="FM29" i="7"/>
  <c r="FN29" i="7"/>
  <c r="FO29" i="7"/>
  <c r="FQ29" i="7"/>
  <c r="FS29" i="7"/>
  <c r="FT29" i="7"/>
  <c r="FU29" i="7"/>
  <c r="FV29" i="7"/>
  <c r="FX29" i="7"/>
  <c r="FY29" i="7"/>
  <c r="FZ29" i="7"/>
  <c r="GA29" i="7"/>
  <c r="GB29" i="7"/>
  <c r="GC29" i="7"/>
  <c r="GE29" i="7"/>
  <c r="GG29" i="7"/>
  <c r="GH29" i="7"/>
  <c r="GI29" i="7"/>
  <c r="D30" i="7"/>
  <c r="E30" i="7"/>
  <c r="F30" i="7"/>
  <c r="I30" i="7"/>
  <c r="J30" i="7"/>
  <c r="K30" i="7"/>
  <c r="L30" i="7"/>
  <c r="N30" i="7"/>
  <c r="O30" i="7"/>
  <c r="Q30" i="7"/>
  <c r="T30" i="7"/>
  <c r="V30" i="7"/>
  <c r="W30" i="7"/>
  <c r="X30" i="7"/>
  <c r="Y30" i="7"/>
  <c r="Z30" i="7"/>
  <c r="AA30" i="7"/>
  <c r="AE30" i="7"/>
  <c r="AF30" i="7"/>
  <c r="AJ30" i="7"/>
  <c r="AK30" i="7"/>
  <c r="AL30" i="7"/>
  <c r="AM30" i="7"/>
  <c r="AO30" i="7"/>
  <c r="AP30" i="7"/>
  <c r="AQ30" i="7"/>
  <c r="AR30" i="7"/>
  <c r="AS30" i="7"/>
  <c r="AT30" i="7"/>
  <c r="AU30" i="7"/>
  <c r="AV30" i="7"/>
  <c r="AY30" i="7"/>
  <c r="AZ30" i="7"/>
  <c r="BA30" i="7"/>
  <c r="BB30" i="7"/>
  <c r="BD30" i="7"/>
  <c r="BE30" i="7"/>
  <c r="BF30" i="7"/>
  <c r="BI30" i="7"/>
  <c r="BK30" i="7"/>
  <c r="BM30" i="7"/>
  <c r="BN30" i="7"/>
  <c r="BO30" i="7"/>
  <c r="BP30" i="7"/>
  <c r="BQ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O30" i="7"/>
  <c r="CP30" i="7"/>
  <c r="CQ30" i="7"/>
  <c r="CR30" i="7"/>
  <c r="CS30" i="7"/>
  <c r="CU30" i="7"/>
  <c r="CV30" i="7"/>
  <c r="CZ30" i="7"/>
  <c r="DA30" i="7"/>
  <c r="DB30" i="7"/>
  <c r="DE30" i="7"/>
  <c r="DH30" i="7"/>
  <c r="DK30" i="7"/>
  <c r="DM30" i="7"/>
  <c r="DO30" i="7"/>
  <c r="DP30" i="7"/>
  <c r="DQ30" i="7"/>
  <c r="DR30" i="7"/>
  <c r="DS30" i="7"/>
  <c r="DT30" i="7"/>
  <c r="DU30" i="7"/>
  <c r="DV30" i="7"/>
  <c r="DW30" i="7"/>
  <c r="DX30" i="7"/>
  <c r="DZ30" i="7"/>
  <c r="EA30" i="7"/>
  <c r="EB30" i="7"/>
  <c r="EC30" i="7"/>
  <c r="ED30" i="7"/>
  <c r="EF30" i="7"/>
  <c r="EG30" i="7"/>
  <c r="EH30" i="7"/>
  <c r="EI30" i="7"/>
  <c r="EJ30" i="7"/>
  <c r="EK30" i="7"/>
  <c r="EL30" i="7"/>
  <c r="EM30" i="7"/>
  <c r="ET30" i="7"/>
  <c r="EU30" i="7"/>
  <c r="EX30" i="7"/>
  <c r="EY30" i="7"/>
  <c r="FC30" i="7"/>
  <c r="FE30" i="7"/>
  <c r="FG30" i="7"/>
  <c r="FJ30" i="7"/>
  <c r="FK30" i="7"/>
  <c r="FL30" i="7"/>
  <c r="FN30" i="7"/>
  <c r="FO30" i="7"/>
  <c r="FQ30" i="7"/>
  <c r="FS30" i="7"/>
  <c r="FT30" i="7"/>
  <c r="FU30" i="7"/>
  <c r="FV30" i="7"/>
  <c r="FX30" i="7"/>
  <c r="FY30" i="7"/>
  <c r="FZ30" i="7"/>
  <c r="GA30" i="7"/>
  <c r="GC30" i="7"/>
  <c r="GE30" i="7"/>
  <c r="GF30" i="7"/>
  <c r="GG30" i="7"/>
  <c r="GH30" i="7"/>
  <c r="GI30" i="7"/>
  <c r="D31" i="7"/>
  <c r="E31" i="7"/>
  <c r="F31" i="7"/>
  <c r="H31" i="7"/>
  <c r="I31" i="7"/>
  <c r="J31" i="7"/>
  <c r="L31" i="7"/>
  <c r="N31" i="7"/>
  <c r="O31" i="7"/>
  <c r="Q31" i="7"/>
  <c r="R31" i="7"/>
  <c r="T31" i="7"/>
  <c r="V31" i="7"/>
  <c r="W31" i="7"/>
  <c r="X31" i="7"/>
  <c r="Y31" i="7"/>
  <c r="Z31" i="7"/>
  <c r="AA31" i="7"/>
  <c r="AD31" i="7"/>
  <c r="AE31" i="7"/>
  <c r="AF31" i="7"/>
  <c r="AJ31" i="7"/>
  <c r="AK31" i="7"/>
  <c r="AL31" i="7"/>
  <c r="AM31" i="7"/>
  <c r="AO31" i="7"/>
  <c r="AP31" i="7"/>
  <c r="AQ31" i="7"/>
  <c r="AR31" i="7"/>
  <c r="AS31" i="7"/>
  <c r="AT31" i="7"/>
  <c r="AU31" i="7"/>
  <c r="AV31" i="7"/>
  <c r="AW31" i="7"/>
  <c r="AY31" i="7"/>
  <c r="AZ31" i="7"/>
  <c r="BA31" i="7"/>
  <c r="BB31" i="7"/>
  <c r="BD31" i="7"/>
  <c r="BE31" i="7"/>
  <c r="BF31" i="7"/>
  <c r="BH31" i="7"/>
  <c r="BI31" i="7"/>
  <c r="BK31" i="7"/>
  <c r="BM31" i="7"/>
  <c r="BN31" i="7"/>
  <c r="BO31" i="7"/>
  <c r="BP31" i="7"/>
  <c r="BQ31" i="7"/>
  <c r="BS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O31" i="7"/>
  <c r="CP31" i="7"/>
  <c r="CQ31" i="7"/>
  <c r="CR31" i="7"/>
  <c r="CS31" i="7"/>
  <c r="CU31" i="7"/>
  <c r="CV31" i="7"/>
  <c r="CY31" i="7"/>
  <c r="CZ31" i="7"/>
  <c r="DA31" i="7"/>
  <c r="DB31" i="7"/>
  <c r="DE31" i="7"/>
  <c r="DH31" i="7"/>
  <c r="DK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Z31" i="7"/>
  <c r="EB31" i="7"/>
  <c r="EC31" i="7"/>
  <c r="ED31" i="7"/>
  <c r="EF31" i="7"/>
  <c r="EG31" i="7"/>
  <c r="EH31" i="7"/>
  <c r="EI31" i="7"/>
  <c r="EJ31" i="7"/>
  <c r="EK31" i="7"/>
  <c r="EL31" i="7"/>
  <c r="EM31" i="7"/>
  <c r="ES31" i="7"/>
  <c r="ET31" i="7"/>
  <c r="EU31" i="7"/>
  <c r="EX31" i="7"/>
  <c r="EY31" i="7"/>
  <c r="EZ31" i="7"/>
  <c r="FC31" i="7"/>
  <c r="FE31" i="7"/>
  <c r="FF31" i="7"/>
  <c r="FG31" i="7"/>
  <c r="FJ31" i="7"/>
  <c r="FK31" i="7"/>
  <c r="FL31" i="7"/>
  <c r="FM31" i="7"/>
  <c r="FN31" i="7"/>
  <c r="FO31" i="7"/>
  <c r="FQ31" i="7"/>
  <c r="FS31" i="7"/>
  <c r="FT31" i="7"/>
  <c r="FU31" i="7"/>
  <c r="FV31" i="7"/>
  <c r="FX31" i="7"/>
  <c r="FY31" i="7"/>
  <c r="FZ31" i="7"/>
  <c r="GA31" i="7"/>
  <c r="GB31" i="7"/>
  <c r="GC31" i="7"/>
  <c r="GE31" i="7"/>
  <c r="GF31" i="7"/>
  <c r="GG31" i="7"/>
  <c r="GH31" i="7"/>
  <c r="GI31" i="7"/>
  <c r="A25" i="42"/>
  <c r="B266" i="67" s="1"/>
  <c r="B187" i="67"/>
  <c r="B188" i="67"/>
  <c r="B189" i="67"/>
  <c r="B190" i="67"/>
  <c r="B191" i="67"/>
  <c r="B192" i="67"/>
  <c r="B193" i="67"/>
  <c r="B194" i="67"/>
  <c r="B195" i="67"/>
  <c r="B196" i="67"/>
  <c r="B197" i="67"/>
  <c r="B198" i="67"/>
  <c r="B199" i="67"/>
  <c r="B200" i="67"/>
  <c r="B201" i="67"/>
  <c r="B202" i="67"/>
  <c r="B203" i="67"/>
  <c r="B204" i="67"/>
  <c r="B205" i="67"/>
  <c r="B206" i="67"/>
  <c r="B207" i="67"/>
  <c r="B208" i="67"/>
  <c r="B209" i="67"/>
  <c r="B210" i="67"/>
  <c r="B211" i="67"/>
  <c r="B212" i="67"/>
  <c r="B213" i="67"/>
  <c r="B214" i="67"/>
  <c r="B215" i="67"/>
  <c r="B216" i="67"/>
  <c r="B217" i="67"/>
  <c r="B218" i="67"/>
  <c r="B219" i="67"/>
  <c r="B220" i="67"/>
  <c r="B221" i="67"/>
  <c r="B222" i="67"/>
  <c r="B223" i="67"/>
  <c r="B224" i="67"/>
  <c r="B225" i="67"/>
  <c r="B226" i="67"/>
  <c r="B227" i="67"/>
  <c r="B228" i="67"/>
  <c r="B229" i="67"/>
  <c r="B230" i="67"/>
  <c r="B231" i="67"/>
  <c r="B232" i="67"/>
  <c r="B233" i="67"/>
  <c r="B234" i="67"/>
  <c r="B235" i="67"/>
  <c r="B236" i="67"/>
  <c r="B237" i="67"/>
  <c r="B238" i="67"/>
  <c r="B239" i="67"/>
  <c r="B265" i="67"/>
  <c r="B262" i="67"/>
  <c r="B259" i="67"/>
  <c r="B255" i="67"/>
  <c r="B251" i="67"/>
  <c r="B249" i="67"/>
  <c r="B248" i="67"/>
  <c r="A19" i="42"/>
  <c r="A260" i="67"/>
  <c r="A4" i="43"/>
  <c r="A12" i="42"/>
  <c r="A5" i="42"/>
  <c r="B9" i="43"/>
  <c r="B240" i="67"/>
  <c r="F25" i="42"/>
  <c r="G25" i="42"/>
  <c r="H25" i="42"/>
  <c r="F24" i="42"/>
  <c r="G24" i="42"/>
  <c r="F18" i="42"/>
  <c r="H18" i="42"/>
  <c r="G18" i="42"/>
  <c r="F17" i="42"/>
  <c r="G17" i="42"/>
  <c r="F11" i="42"/>
  <c r="H11" i="42" s="1"/>
  <c r="G11" i="42"/>
  <c r="F10" i="42"/>
  <c r="H10" i="42"/>
  <c r="G10" i="42"/>
  <c r="A59" i="128"/>
  <c r="A58" i="128"/>
  <c r="A57" i="128"/>
  <c r="A56" i="128"/>
  <c r="A55" i="128"/>
  <c r="A54" i="128"/>
  <c r="A53" i="128"/>
  <c r="A52" i="128"/>
  <c r="A50" i="128"/>
  <c r="A49" i="128"/>
  <c r="A48" i="128"/>
  <c r="A47" i="128"/>
  <c r="A46" i="128"/>
  <c r="A45" i="128"/>
  <c r="A44" i="128"/>
  <c r="A43" i="128"/>
  <c r="A41" i="128"/>
  <c r="A40" i="128"/>
  <c r="A39" i="128"/>
  <c r="A38" i="128"/>
  <c r="A37" i="128"/>
  <c r="A36" i="128"/>
  <c r="A35" i="128"/>
  <c r="A34" i="128"/>
  <c r="A32" i="128"/>
  <c r="A31" i="128"/>
  <c r="A30" i="128"/>
  <c r="A29" i="128"/>
  <c r="A28" i="128"/>
  <c r="A27" i="128"/>
  <c r="A26" i="128"/>
  <c r="A25" i="128"/>
  <c r="A23" i="128"/>
  <c r="A22" i="128"/>
  <c r="A21" i="128"/>
  <c r="A20" i="128"/>
  <c r="A19" i="128"/>
  <c r="A18" i="128"/>
  <c r="A17" i="128"/>
  <c r="A16" i="128"/>
  <c r="A14" i="128"/>
  <c r="A13" i="128"/>
  <c r="A12" i="128"/>
  <c r="A11" i="128"/>
  <c r="A10" i="128"/>
  <c r="A9" i="128"/>
  <c r="A8" i="128"/>
  <c r="A7" i="128"/>
  <c r="GL106" i="127"/>
  <c r="A107" i="127"/>
  <c r="A108" i="127"/>
  <c r="A135" i="127" s="1"/>
  <c r="A109" i="127"/>
  <c r="A110" i="127"/>
  <c r="A137" i="127" s="1"/>
  <c r="A111" i="127"/>
  <c r="A138" i="127" s="1"/>
  <c r="A112" i="127"/>
  <c r="A139" i="127" s="1"/>
  <c r="A113" i="127"/>
  <c r="A114" i="127"/>
  <c r="A141" i="127" s="1"/>
  <c r="GL121" i="127"/>
  <c r="A122" i="127"/>
  <c r="A123" i="127"/>
  <c r="A124" i="127"/>
  <c r="A125" i="127"/>
  <c r="A126" i="127"/>
  <c r="A127" i="127"/>
  <c r="A128" i="127"/>
  <c r="A129" i="127"/>
  <c r="GL133" i="127"/>
  <c r="A134" i="127"/>
  <c r="A136" i="127"/>
  <c r="A140" i="127"/>
  <c r="GL146" i="127"/>
  <c r="A147" i="127"/>
  <c r="A148" i="127"/>
  <c r="A149" i="127"/>
  <c r="A150" i="127"/>
  <c r="A151" i="127"/>
  <c r="A152" i="127"/>
  <c r="A153" i="127"/>
  <c r="A154" i="127"/>
  <c r="GL158" i="127"/>
  <c r="A159" i="127"/>
  <c r="A160" i="127"/>
  <c r="A161" i="127"/>
  <c r="A162" i="127"/>
  <c r="A163" i="127"/>
  <c r="A164" i="127"/>
  <c r="A165" i="127"/>
  <c r="A166" i="127"/>
  <c r="GL170" i="127"/>
  <c r="A171" i="127"/>
  <c r="A172" i="127"/>
  <c r="A173" i="127"/>
  <c r="A174" i="127"/>
  <c r="A175" i="127"/>
  <c r="A176" i="127"/>
  <c r="A177" i="127"/>
  <c r="A178" i="127"/>
  <c r="A1" i="7"/>
  <c r="A59" i="7"/>
  <c r="A59" i="127" s="1"/>
  <c r="A58" i="7"/>
  <c r="A58" i="127"/>
  <c r="A57" i="7"/>
  <c r="A57" i="127"/>
  <c r="A56" i="7"/>
  <c r="A56" i="127"/>
  <c r="A55" i="7"/>
  <c r="A55" i="127" s="1"/>
  <c r="A54" i="7"/>
  <c r="A54" i="127"/>
  <c r="A53" i="7"/>
  <c r="A53" i="127"/>
  <c r="A52" i="7"/>
  <c r="A52" i="127"/>
  <c r="A50" i="7"/>
  <c r="A50" i="127" s="1"/>
  <c r="A49" i="7"/>
  <c r="A49" i="127"/>
  <c r="A48" i="7"/>
  <c r="A48" i="127"/>
  <c r="A47" i="7"/>
  <c r="A47" i="127"/>
  <c r="A46" i="7"/>
  <c r="A46" i="127" s="1"/>
  <c r="A45" i="7"/>
  <c r="A45" i="127"/>
  <c r="A44" i="7"/>
  <c r="A44" i="127"/>
  <c r="A43" i="7"/>
  <c r="A43" i="127"/>
  <c r="A41" i="7"/>
  <c r="A41" i="127" s="1"/>
  <c r="A40" i="7"/>
  <c r="A40" i="127"/>
  <c r="A39" i="7"/>
  <c r="A39" i="127"/>
  <c r="A38" i="7"/>
  <c r="A38" i="127"/>
  <c r="A37" i="7"/>
  <c r="A37" i="127" s="1"/>
  <c r="A36" i="7"/>
  <c r="A36" i="127"/>
  <c r="A35" i="7"/>
  <c r="A35" i="127"/>
  <c r="A34" i="7"/>
  <c r="A34" i="127"/>
  <c r="A32" i="7"/>
  <c r="A32" i="127" s="1"/>
  <c r="A31" i="7"/>
  <c r="A31" i="127"/>
  <c r="A30" i="7"/>
  <c r="A30" i="127"/>
  <c r="A29" i="7"/>
  <c r="A29" i="127"/>
  <c r="A28" i="7"/>
  <c r="A28" i="127" s="1"/>
  <c r="A27" i="7"/>
  <c r="A27" i="127"/>
  <c r="A26" i="7"/>
  <c r="A26" i="127"/>
  <c r="A25" i="7"/>
  <c r="A25" i="127"/>
  <c r="A23" i="7"/>
  <c r="A23" i="127" s="1"/>
  <c r="A22" i="7"/>
  <c r="A22" i="127"/>
  <c r="A21" i="7"/>
  <c r="A21" i="127"/>
  <c r="A20" i="7"/>
  <c r="A20" i="127"/>
  <c r="A19" i="7"/>
  <c r="A19" i="127" s="1"/>
  <c r="A18" i="7"/>
  <c r="A18" i="127"/>
  <c r="A17" i="7"/>
  <c r="A17" i="127"/>
  <c r="A16" i="7"/>
  <c r="A16" i="127"/>
  <c r="A14" i="7"/>
  <c r="A14" i="127" s="1"/>
  <c r="A13" i="7"/>
  <c r="A13" i="127"/>
  <c r="A12" i="7"/>
  <c r="A12" i="127"/>
  <c r="A11" i="7"/>
  <c r="A11" i="127"/>
  <c r="A10" i="7"/>
  <c r="A10" i="127" s="1"/>
  <c r="A9" i="7"/>
  <c r="A9" i="127"/>
  <c r="A8" i="7"/>
  <c r="A8" i="127"/>
  <c r="A7" i="7"/>
  <c r="A7" i="127"/>
  <c r="A5" i="127"/>
  <c r="P13" i="16"/>
  <c r="S197" i="16"/>
  <c r="S184" i="16"/>
  <c r="S182" i="16"/>
  <c r="S180" i="16"/>
  <c r="S171" i="16"/>
  <c r="S165" i="16"/>
  <c r="S163" i="16"/>
  <c r="S160" i="16"/>
  <c r="S151" i="16"/>
  <c r="S131" i="16"/>
  <c r="S126" i="16"/>
  <c r="S115" i="16"/>
  <c r="S114" i="16"/>
  <c r="S106" i="16"/>
  <c r="S77" i="16"/>
  <c r="S74" i="16"/>
  <c r="S72" i="16"/>
  <c r="S56" i="16"/>
  <c r="S53" i="16"/>
  <c r="S51" i="16"/>
  <c r="S50" i="16"/>
  <c r="S39" i="16"/>
  <c r="S36" i="16"/>
  <c r="S35" i="16"/>
  <c r="S23" i="16"/>
  <c r="S18" i="16"/>
  <c r="BZ4" i="83"/>
  <c r="CA4" i="83"/>
  <c r="B228" i="6"/>
  <c r="C228" i="6" s="1"/>
  <c r="N238" i="121"/>
  <c r="P202" i="9"/>
  <c r="AE203" i="9" s="1"/>
  <c r="AC203" i="9"/>
  <c r="AU209" i="9"/>
  <c r="AU223" i="9" s="1"/>
  <c r="AT224" i="9"/>
  <c r="AT223" i="9"/>
  <c r="AT222" i="9"/>
  <c r="AT221" i="9"/>
  <c r="AT220" i="9"/>
  <c r="AT219" i="9"/>
  <c r="AT218" i="9"/>
  <c r="AT217" i="9"/>
  <c r="AT216" i="9"/>
  <c r="AT215" i="9"/>
  <c r="AT214" i="9"/>
  <c r="AT213" i="9"/>
  <c r="AT212" i="9"/>
  <c r="AT211" i="9"/>
  <c r="AT210" i="9"/>
  <c r="S28" i="113"/>
  <c r="AA28" i="113"/>
  <c r="AA45" i="113"/>
  <c r="AA44" i="113"/>
  <c r="AA43" i="113"/>
  <c r="AA42" i="113"/>
  <c r="AA41" i="113"/>
  <c r="AA40" i="113"/>
  <c r="AA39" i="113"/>
  <c r="AA38" i="113"/>
  <c r="AA37" i="113"/>
  <c r="AA36" i="113"/>
  <c r="AA35" i="113"/>
  <c r="AA34" i="113"/>
  <c r="AA33" i="113"/>
  <c r="AA32" i="113"/>
  <c r="AA31" i="113"/>
  <c r="AA30" i="113"/>
  <c r="AA29" i="113"/>
  <c r="AA27" i="113"/>
  <c r="AA26" i="113"/>
  <c r="AA25" i="113"/>
  <c r="AA24" i="113"/>
  <c r="AA23" i="113"/>
  <c r="AA22" i="113"/>
  <c r="AA21" i="113"/>
  <c r="AA20" i="113"/>
  <c r="AA19" i="113"/>
  <c r="AA18" i="113"/>
  <c r="AA17" i="113"/>
  <c r="AA16" i="113"/>
  <c r="AA15" i="113"/>
  <c r="D14" i="113"/>
  <c r="AA14" i="113" s="1"/>
  <c r="C14" i="113"/>
  <c r="Z14" i="113"/>
  <c r="B14" i="113"/>
  <c r="Y14" i="113"/>
  <c r="X14" i="113"/>
  <c r="P7" i="6"/>
  <c r="FW4" i="115"/>
  <c r="GF5" i="115"/>
  <c r="GE5" i="115"/>
  <c r="GD5" i="115"/>
  <c r="GA5" i="115"/>
  <c r="FZ5" i="115"/>
  <c r="FW5" i="115"/>
  <c r="E39" i="10"/>
  <c r="E43" i="10"/>
  <c r="F39" i="10"/>
  <c r="F43" i="10"/>
  <c r="F78" i="10"/>
  <c r="G78" i="10"/>
  <c r="G404" i="10"/>
  <c r="E324" i="10"/>
  <c r="E343" i="10"/>
  <c r="E327" i="10"/>
  <c r="F324" i="10"/>
  <c r="F343" i="10"/>
  <c r="F327" i="10"/>
  <c r="E166" i="10"/>
  <c r="E174" i="10" s="1"/>
  <c r="E167" i="10"/>
  <c r="E179" i="10"/>
  <c r="E96" i="10"/>
  <c r="E164" i="10"/>
  <c r="E168" i="10"/>
  <c r="E169" i="10"/>
  <c r="E63" i="10"/>
  <c r="E64" i="10"/>
  <c r="E65" i="10"/>
  <c r="F179" i="10"/>
  <c r="F96" i="10"/>
  <c r="F164" i="10"/>
  <c r="F168" i="10"/>
  <c r="F169" i="10"/>
  <c r="G169" i="10" s="1"/>
  <c r="F63" i="10"/>
  <c r="F64" i="10"/>
  <c r="F65" i="10"/>
  <c r="G176" i="10"/>
  <c r="G175" i="10"/>
  <c r="E160" i="10"/>
  <c r="E156" i="10"/>
  <c r="AY4" i="115"/>
  <c r="FU5" i="115"/>
  <c r="FT5" i="115"/>
  <c r="FS5" i="115"/>
  <c r="FP5" i="115"/>
  <c r="FO5" i="115"/>
  <c r="FL5" i="115"/>
  <c r="M205" i="9"/>
  <c r="E205" i="9"/>
  <c r="EE7" i="115"/>
  <c r="DT7" i="115" s="1"/>
  <c r="C205" i="9"/>
  <c r="ED7" i="115" s="1"/>
  <c r="DS7" i="115" s="1"/>
  <c r="EZ4" i="115"/>
  <c r="V2" i="70"/>
  <c r="V4" i="70"/>
  <c r="V9" i="70"/>
  <c r="V3" i="70"/>
  <c r="W2" i="70"/>
  <c r="W4" i="70"/>
  <c r="W9" i="70"/>
  <c r="W3" i="70"/>
  <c r="H16" i="70"/>
  <c r="I16" i="70"/>
  <c r="J16" i="70"/>
  <c r="K16" i="70"/>
  <c r="A18" i="70"/>
  <c r="U2" i="70"/>
  <c r="U4" i="70"/>
  <c r="U9" i="70"/>
  <c r="U3" i="70"/>
  <c r="K205" i="9"/>
  <c r="EH7" i="115"/>
  <c r="I205" i="9"/>
  <c r="EG7" i="115" s="1"/>
  <c r="A11" i="78"/>
  <c r="B11" i="78" s="1"/>
  <c r="C6" i="15" s="1"/>
  <c r="BO7" i="115" s="1"/>
  <c r="BY4" i="115"/>
  <c r="BN4" i="115"/>
  <c r="DH4" i="115"/>
  <c r="GK60" i="7"/>
  <c r="GK61" i="7"/>
  <c r="F170" i="10"/>
  <c r="F171" i="10"/>
  <c r="E170" i="10"/>
  <c r="E471" i="10"/>
  <c r="E472" i="10"/>
  <c r="F471" i="10"/>
  <c r="F472" i="10" s="1"/>
  <c r="E443" i="10"/>
  <c r="E444" i="10"/>
  <c r="F443" i="10"/>
  <c r="F444" i="10"/>
  <c r="G444" i="10" s="1"/>
  <c r="N6" i="11" s="1"/>
  <c r="F80" i="10"/>
  <c r="G80" i="10" s="1"/>
  <c r="E474" i="10"/>
  <c r="E475" i="10"/>
  <c r="F474" i="10"/>
  <c r="F475" i="10"/>
  <c r="E447" i="10"/>
  <c r="G447" i="10"/>
  <c r="M6" i="11" s="1"/>
  <c r="F447" i="10"/>
  <c r="G532" i="10"/>
  <c r="L14" i="11"/>
  <c r="B4" i="15"/>
  <c r="F4" i="15"/>
  <c r="I4" i="15"/>
  <c r="J4" i="15"/>
  <c r="K4" i="15"/>
  <c r="J17" i="77"/>
  <c r="K17" i="77"/>
  <c r="L17" i="77"/>
  <c r="M17" i="77"/>
  <c r="N17" i="77"/>
  <c r="A196" i="126"/>
  <c r="B196" i="126" s="1"/>
  <c r="A197" i="126"/>
  <c r="C197" i="126" s="1"/>
  <c r="A198" i="126"/>
  <c r="A199" i="126"/>
  <c r="C199" i="126" s="1"/>
  <c r="A200" i="126"/>
  <c r="B200" i="126" s="1"/>
  <c r="A201" i="126"/>
  <c r="B201" i="126" s="1"/>
  <c r="A202" i="126"/>
  <c r="A203" i="126"/>
  <c r="C203" i="126" s="1"/>
  <c r="A204" i="126"/>
  <c r="A205" i="126"/>
  <c r="C206" i="126"/>
  <c r="A207" i="126"/>
  <c r="A208" i="126"/>
  <c r="C208" i="126" s="1"/>
  <c r="A209" i="126"/>
  <c r="C210" i="126"/>
  <c r="A211" i="126"/>
  <c r="C211" i="126" s="1"/>
  <c r="A212" i="126"/>
  <c r="C213" i="126"/>
  <c r="A214" i="126"/>
  <c r="A215" i="126"/>
  <c r="A216" i="126"/>
  <c r="A217" i="126"/>
  <c r="C217" i="126" s="1"/>
  <c r="A218" i="126"/>
  <c r="A219" i="126"/>
  <c r="A220" i="126"/>
  <c r="C220" i="126" s="1"/>
  <c r="A221" i="126"/>
  <c r="A222" i="126"/>
  <c r="C222" i="126" s="1"/>
  <c r="A223" i="126"/>
  <c r="C224" i="126"/>
  <c r="A225" i="126"/>
  <c r="C225" i="126" s="1"/>
  <c r="E108" i="117"/>
  <c r="CG4" i="83"/>
  <c r="CF4" i="83"/>
  <c r="CL8" i="83"/>
  <c r="CL16" i="83"/>
  <c r="CK17" i="83"/>
  <c r="CK16" i="83"/>
  <c r="CK15" i="83"/>
  <c r="CK14" i="83"/>
  <c r="CK13" i="83"/>
  <c r="CK12" i="83"/>
  <c r="CL11" i="83"/>
  <c r="CK11" i="83"/>
  <c r="CK10" i="83"/>
  <c r="CL9" i="83"/>
  <c r="CK9" i="83"/>
  <c r="CH4" i="83"/>
  <c r="CE4" i="83"/>
  <c r="BV4" i="83"/>
  <c r="W810" i="73"/>
  <c r="V810" i="73"/>
  <c r="U810" i="73"/>
  <c r="T810" i="73"/>
  <c r="S810" i="73"/>
  <c r="BA194" i="73"/>
  <c r="L810" i="73"/>
  <c r="K810" i="73"/>
  <c r="J810" i="73"/>
  <c r="J428" i="73"/>
  <c r="I810" i="73"/>
  <c r="I428" i="73" s="1"/>
  <c r="G810" i="73"/>
  <c r="W809" i="73"/>
  <c r="V809" i="73"/>
  <c r="U809" i="73"/>
  <c r="T809" i="73"/>
  <c r="S809" i="73"/>
  <c r="BA193" i="73"/>
  <c r="L809" i="73"/>
  <c r="K809" i="73"/>
  <c r="J809" i="73"/>
  <c r="H809" i="73"/>
  <c r="G809" i="73"/>
  <c r="F809" i="73"/>
  <c r="W808" i="73"/>
  <c r="V808" i="73"/>
  <c r="U808" i="73"/>
  <c r="T808" i="73"/>
  <c r="T426" i="73" s="1"/>
  <c r="S808" i="73"/>
  <c r="BA192" i="73"/>
  <c r="N808" i="73"/>
  <c r="L808" i="73"/>
  <c r="K808" i="73"/>
  <c r="J808" i="73"/>
  <c r="D808" i="73"/>
  <c r="D426" i="73" s="1"/>
  <c r="W807" i="73"/>
  <c r="V807" i="73"/>
  <c r="U807" i="73"/>
  <c r="T807" i="73"/>
  <c r="T425" i="73" s="1"/>
  <c r="S807" i="73"/>
  <c r="BA191" i="73"/>
  <c r="N807" i="73"/>
  <c r="L807" i="73"/>
  <c r="K807" i="73"/>
  <c r="J807" i="73"/>
  <c r="W806" i="73"/>
  <c r="V806" i="73"/>
  <c r="U806" i="73"/>
  <c r="T806" i="73"/>
  <c r="T424" i="73" s="1"/>
  <c r="S806" i="73"/>
  <c r="BA190" i="73"/>
  <c r="N806" i="73"/>
  <c r="L806" i="73"/>
  <c r="K806" i="73"/>
  <c r="J806" i="73"/>
  <c r="W804" i="73"/>
  <c r="V804" i="73"/>
  <c r="U804" i="73"/>
  <c r="U422" i="73" s="1"/>
  <c r="T804" i="73"/>
  <c r="S804" i="73"/>
  <c r="L804" i="73"/>
  <c r="K804" i="73"/>
  <c r="J804" i="73"/>
  <c r="W802" i="73"/>
  <c r="V802" i="73"/>
  <c r="U802" i="73"/>
  <c r="T802" i="73"/>
  <c r="S802" i="73"/>
  <c r="L802" i="73"/>
  <c r="K802" i="73"/>
  <c r="J802" i="73"/>
  <c r="W801" i="73"/>
  <c r="V801" i="73"/>
  <c r="U801" i="73"/>
  <c r="T801" i="73"/>
  <c r="S801" i="73"/>
  <c r="L801" i="73"/>
  <c r="K801" i="73"/>
  <c r="J801" i="73"/>
  <c r="W800" i="73"/>
  <c r="W418" i="73" s="1"/>
  <c r="V800" i="73"/>
  <c r="U800" i="73"/>
  <c r="T800" i="73"/>
  <c r="T418" i="73" s="1"/>
  <c r="S800" i="73"/>
  <c r="L800" i="73"/>
  <c r="K800" i="73"/>
  <c r="J800" i="73"/>
  <c r="D800" i="73"/>
  <c r="D418" i="73" s="1"/>
  <c r="W799" i="73"/>
  <c r="V799" i="73"/>
  <c r="U799" i="73"/>
  <c r="T799" i="73"/>
  <c r="S799" i="73"/>
  <c r="L799" i="73"/>
  <c r="K799" i="73"/>
  <c r="J799" i="73"/>
  <c r="W797" i="73"/>
  <c r="V797" i="73"/>
  <c r="U797" i="73"/>
  <c r="T797" i="73"/>
  <c r="T415" i="73"/>
  <c r="S797" i="73"/>
  <c r="L797" i="73"/>
  <c r="K797" i="73"/>
  <c r="J797" i="73"/>
  <c r="D797" i="73"/>
  <c r="W796" i="73"/>
  <c r="V796" i="73"/>
  <c r="U796" i="73"/>
  <c r="T796" i="73"/>
  <c r="S796" i="73"/>
  <c r="L796" i="73"/>
  <c r="K796" i="73"/>
  <c r="J796" i="73"/>
  <c r="W795" i="73"/>
  <c r="V795" i="73"/>
  <c r="U795" i="73"/>
  <c r="T795" i="73"/>
  <c r="S795" i="73"/>
  <c r="L795" i="73"/>
  <c r="K795" i="73"/>
  <c r="J795" i="73"/>
  <c r="D795" i="73"/>
  <c r="D413" i="73" s="1"/>
  <c r="W794" i="73"/>
  <c r="V794" i="73"/>
  <c r="U794" i="73"/>
  <c r="T794" i="73"/>
  <c r="T412" i="73" s="1"/>
  <c r="S794" i="73"/>
  <c r="L794" i="73"/>
  <c r="K794" i="73"/>
  <c r="J794" i="73"/>
  <c r="D794" i="73"/>
  <c r="D412" i="73" s="1"/>
  <c r="W790" i="73"/>
  <c r="V790" i="73"/>
  <c r="U790" i="73"/>
  <c r="T790" i="73"/>
  <c r="S790" i="73"/>
  <c r="N790" i="73"/>
  <c r="L790" i="73"/>
  <c r="K790" i="73"/>
  <c r="J790" i="73"/>
  <c r="W789" i="73"/>
  <c r="V789" i="73"/>
  <c r="U789" i="73"/>
  <c r="T789" i="73"/>
  <c r="T407" i="73" s="1"/>
  <c r="S789" i="73"/>
  <c r="N789" i="73"/>
  <c r="L789" i="73"/>
  <c r="K789" i="73"/>
  <c r="J789" i="73"/>
  <c r="J407" i="73"/>
  <c r="I789" i="73"/>
  <c r="I407" i="73"/>
  <c r="W788" i="73"/>
  <c r="W406" i="73" s="1"/>
  <c r="V788" i="73"/>
  <c r="U788" i="73"/>
  <c r="T788" i="73"/>
  <c r="T406" i="73" s="1"/>
  <c r="S788" i="73"/>
  <c r="N788" i="73"/>
  <c r="L788" i="73"/>
  <c r="K788" i="73"/>
  <c r="J788" i="73"/>
  <c r="W787" i="73"/>
  <c r="V787" i="73"/>
  <c r="U787" i="73"/>
  <c r="T787" i="73"/>
  <c r="T405" i="73"/>
  <c r="S787" i="73"/>
  <c r="L787" i="73"/>
  <c r="K787" i="73"/>
  <c r="J787" i="73"/>
  <c r="D787" i="73"/>
  <c r="D405" i="73" s="1"/>
  <c r="W782" i="73"/>
  <c r="V782" i="73"/>
  <c r="U782" i="73"/>
  <c r="T782" i="73"/>
  <c r="S782" i="73"/>
  <c r="L782" i="73"/>
  <c r="K782" i="73"/>
  <c r="J782" i="73"/>
  <c r="D782" i="73"/>
  <c r="D400" i="73"/>
  <c r="W780" i="73"/>
  <c r="V780" i="73"/>
  <c r="U780" i="73"/>
  <c r="T780" i="73"/>
  <c r="S780" i="73"/>
  <c r="L780" i="73"/>
  <c r="K780" i="73"/>
  <c r="J780" i="73"/>
  <c r="W778" i="73"/>
  <c r="V778" i="73"/>
  <c r="U778" i="73"/>
  <c r="T778" i="73"/>
  <c r="S778" i="73"/>
  <c r="L778" i="73"/>
  <c r="K778" i="73"/>
  <c r="J778" i="73"/>
  <c r="W775" i="73"/>
  <c r="V775" i="73"/>
  <c r="U775" i="73"/>
  <c r="T775" i="73"/>
  <c r="S775" i="73"/>
  <c r="L775" i="73"/>
  <c r="K775" i="73"/>
  <c r="J775" i="73"/>
  <c r="J393" i="73"/>
  <c r="I775" i="73"/>
  <c r="I393" i="73" s="1"/>
  <c r="W774" i="73"/>
  <c r="V774" i="73"/>
  <c r="U774" i="73"/>
  <c r="T774" i="73"/>
  <c r="T392" i="73" s="1"/>
  <c r="S774" i="73"/>
  <c r="L774" i="73"/>
  <c r="K774" i="73"/>
  <c r="J774" i="73"/>
  <c r="W770" i="73"/>
  <c r="V770" i="73"/>
  <c r="U770" i="73"/>
  <c r="T770" i="73"/>
  <c r="S770" i="73"/>
  <c r="M770" i="73"/>
  <c r="L770" i="73"/>
  <c r="K770" i="73"/>
  <c r="J770" i="73"/>
  <c r="W769" i="73"/>
  <c r="V769" i="73"/>
  <c r="U769" i="73"/>
  <c r="T769" i="73"/>
  <c r="T387" i="73" s="1"/>
  <c r="S769" i="73"/>
  <c r="N769" i="73"/>
  <c r="L769" i="73"/>
  <c r="K769" i="73"/>
  <c r="J769" i="73"/>
  <c r="D769" i="73"/>
  <c r="D387" i="73"/>
  <c r="W768" i="73"/>
  <c r="W386" i="73" s="1"/>
  <c r="V768" i="73"/>
  <c r="U768" i="73"/>
  <c r="T768" i="73"/>
  <c r="T386" i="73" s="1"/>
  <c r="S768" i="73"/>
  <c r="L768" i="73"/>
  <c r="K768" i="73"/>
  <c r="J768" i="73"/>
  <c r="D768" i="73"/>
  <c r="D386" i="73" s="1"/>
  <c r="W762" i="73"/>
  <c r="V762" i="73"/>
  <c r="U762" i="73"/>
  <c r="T762" i="73"/>
  <c r="S762" i="73"/>
  <c r="M762" i="73"/>
  <c r="L762" i="73"/>
  <c r="K762" i="73"/>
  <c r="J762" i="73"/>
  <c r="E762" i="73"/>
  <c r="W761" i="73"/>
  <c r="V761" i="73"/>
  <c r="U761" i="73"/>
  <c r="T761" i="73"/>
  <c r="S761" i="73"/>
  <c r="N761" i="73"/>
  <c r="L761" i="73"/>
  <c r="K761" i="73"/>
  <c r="J761" i="73"/>
  <c r="W760" i="73"/>
  <c r="W378" i="73" s="1"/>
  <c r="V760" i="73"/>
  <c r="U760" i="73"/>
  <c r="T760" i="73"/>
  <c r="T378" i="73" s="1"/>
  <c r="S760" i="73"/>
  <c r="L760" i="73"/>
  <c r="K760" i="73"/>
  <c r="J760" i="73"/>
  <c r="D760" i="73"/>
  <c r="D378" i="73" s="1"/>
  <c r="W758" i="73"/>
  <c r="V758" i="73"/>
  <c r="U758" i="73"/>
  <c r="T758" i="73"/>
  <c r="S758" i="73"/>
  <c r="L758" i="73"/>
  <c r="K758" i="73"/>
  <c r="J758" i="73"/>
  <c r="W757" i="73"/>
  <c r="V757" i="73"/>
  <c r="U757" i="73"/>
  <c r="T757" i="73"/>
  <c r="S757" i="73"/>
  <c r="L757" i="73"/>
  <c r="K757" i="73"/>
  <c r="J757" i="73"/>
  <c r="W756" i="73"/>
  <c r="V756" i="73"/>
  <c r="U756" i="73"/>
  <c r="T756" i="73"/>
  <c r="T374" i="73" s="1"/>
  <c r="S756" i="73"/>
  <c r="L756" i="73"/>
  <c r="K756" i="73"/>
  <c r="J756" i="73"/>
  <c r="W752" i="73"/>
  <c r="V752" i="73"/>
  <c r="U752" i="73"/>
  <c r="T752" i="73"/>
  <c r="S752" i="73"/>
  <c r="L752" i="73"/>
  <c r="K752" i="73"/>
  <c r="J752" i="73"/>
  <c r="W751" i="73"/>
  <c r="W369" i="73" s="1"/>
  <c r="V751" i="73"/>
  <c r="U751" i="73"/>
  <c r="T751" i="73"/>
  <c r="T369" i="73" s="1"/>
  <c r="S751" i="73"/>
  <c r="L751" i="73"/>
  <c r="K751" i="73"/>
  <c r="J751" i="73"/>
  <c r="D751" i="73"/>
  <c r="D369" i="73" s="1"/>
  <c r="W750" i="73"/>
  <c r="V750" i="73"/>
  <c r="U750" i="73"/>
  <c r="T750" i="73"/>
  <c r="S750" i="73"/>
  <c r="N750" i="73"/>
  <c r="L750" i="73"/>
  <c r="K750" i="73"/>
  <c r="J750" i="73"/>
  <c r="W749" i="73"/>
  <c r="V749" i="73"/>
  <c r="U749" i="73"/>
  <c r="T749" i="73"/>
  <c r="S749" i="73"/>
  <c r="L749" i="73"/>
  <c r="K749" i="73"/>
  <c r="J749" i="73"/>
  <c r="W746" i="73"/>
  <c r="V746" i="73"/>
  <c r="U746" i="73"/>
  <c r="T746" i="73"/>
  <c r="S746" i="73"/>
  <c r="L746" i="73"/>
  <c r="K746" i="73"/>
  <c r="J746" i="73"/>
  <c r="W744" i="73"/>
  <c r="V744" i="73"/>
  <c r="U744" i="73"/>
  <c r="T744" i="73"/>
  <c r="S744" i="73"/>
  <c r="L744" i="73"/>
  <c r="K744" i="73"/>
  <c r="J744" i="73"/>
  <c r="D744" i="73"/>
  <c r="D362" i="73" s="1"/>
  <c r="W743" i="73"/>
  <c r="V743" i="73"/>
  <c r="U743" i="73"/>
  <c r="T743" i="73"/>
  <c r="T361" i="73" s="1"/>
  <c r="S743" i="73"/>
  <c r="N743" i="73"/>
  <c r="L743" i="73"/>
  <c r="K743" i="73"/>
  <c r="J743" i="73"/>
  <c r="J361" i="73" s="1"/>
  <c r="I743" i="73"/>
  <c r="I361" i="73" s="1"/>
  <c r="H743" i="73"/>
  <c r="G743" i="73"/>
  <c r="F743" i="73"/>
  <c r="W741" i="73"/>
  <c r="V741" i="73"/>
  <c r="U741" i="73"/>
  <c r="T741" i="73"/>
  <c r="S741" i="73"/>
  <c r="L741" i="73"/>
  <c r="K741" i="73"/>
  <c r="J741" i="73"/>
  <c r="W740" i="73"/>
  <c r="V740" i="73"/>
  <c r="U740" i="73"/>
  <c r="T740" i="73"/>
  <c r="T358" i="73" s="1"/>
  <c r="S740" i="73"/>
  <c r="M740" i="73"/>
  <c r="L740" i="73"/>
  <c r="K740" i="73"/>
  <c r="J740" i="73"/>
  <c r="J358" i="73" s="1"/>
  <c r="I740" i="73"/>
  <c r="I358" i="73" s="1"/>
  <c r="W739" i="73"/>
  <c r="V739" i="73"/>
  <c r="U739" i="73"/>
  <c r="T739" i="73"/>
  <c r="S739" i="73"/>
  <c r="L739" i="73"/>
  <c r="K739" i="73"/>
  <c r="J739" i="73"/>
  <c r="J357" i="73" s="1"/>
  <c r="D739" i="73"/>
  <c r="D357" i="73" s="1"/>
  <c r="W738" i="73"/>
  <c r="V738" i="73"/>
  <c r="U738" i="73"/>
  <c r="T738" i="73"/>
  <c r="S738" i="73"/>
  <c r="M738" i="73"/>
  <c r="L738" i="73"/>
  <c r="K738" i="73"/>
  <c r="J738" i="73"/>
  <c r="I738" i="73"/>
  <c r="I356" i="73" s="1"/>
  <c r="H738" i="73"/>
  <c r="G738" i="73"/>
  <c r="F738" i="73"/>
  <c r="W737" i="73"/>
  <c r="V737" i="73"/>
  <c r="U737" i="73"/>
  <c r="T737" i="73"/>
  <c r="S737" i="73"/>
  <c r="N737" i="73"/>
  <c r="L737" i="73"/>
  <c r="K737" i="73"/>
  <c r="J737" i="73"/>
  <c r="J355" i="73" s="1"/>
  <c r="I737" i="73"/>
  <c r="I355" i="73" s="1"/>
  <c r="W736" i="73"/>
  <c r="V736" i="73"/>
  <c r="U736" i="73"/>
  <c r="T736" i="73"/>
  <c r="S736" i="73"/>
  <c r="L736" i="73"/>
  <c r="K736" i="73"/>
  <c r="J736" i="73"/>
  <c r="D736" i="73"/>
  <c r="D354" i="73" s="1"/>
  <c r="W734" i="73"/>
  <c r="V734" i="73"/>
  <c r="U734" i="73"/>
  <c r="T734" i="73"/>
  <c r="S734" i="73"/>
  <c r="N734" i="73"/>
  <c r="L734" i="73"/>
  <c r="K734" i="73"/>
  <c r="J734" i="73"/>
  <c r="W728" i="73"/>
  <c r="V728" i="73"/>
  <c r="U728" i="73"/>
  <c r="T728" i="73"/>
  <c r="T346" i="73" s="1"/>
  <c r="S728" i="73"/>
  <c r="N728" i="73"/>
  <c r="L728" i="73"/>
  <c r="K728" i="73"/>
  <c r="J728" i="73"/>
  <c r="W725" i="73"/>
  <c r="V725" i="73"/>
  <c r="U725" i="73"/>
  <c r="T725" i="73"/>
  <c r="S725" i="73"/>
  <c r="L725" i="73"/>
  <c r="K725" i="73"/>
  <c r="J725" i="73"/>
  <c r="H725" i="73"/>
  <c r="G725" i="73"/>
  <c r="F725" i="73"/>
  <c r="W723" i="73"/>
  <c r="V723" i="73"/>
  <c r="U723" i="73"/>
  <c r="T723" i="73"/>
  <c r="S723" i="73"/>
  <c r="L723" i="73"/>
  <c r="K723" i="73"/>
  <c r="J723" i="73"/>
  <c r="D723" i="73"/>
  <c r="W722" i="73"/>
  <c r="V722" i="73"/>
  <c r="U722" i="73"/>
  <c r="T722" i="73"/>
  <c r="T340" i="73" s="1"/>
  <c r="S722" i="73"/>
  <c r="L722" i="73"/>
  <c r="K722" i="73"/>
  <c r="J722" i="73"/>
  <c r="D722" i="73"/>
  <c r="D340" i="73" s="1"/>
  <c r="W716" i="73"/>
  <c r="V716" i="73"/>
  <c r="U716" i="73"/>
  <c r="T716" i="73"/>
  <c r="S716" i="73"/>
  <c r="L716" i="73"/>
  <c r="K716" i="73"/>
  <c r="J716" i="73"/>
  <c r="W715" i="73"/>
  <c r="W333" i="73" s="1"/>
  <c r="V715" i="73"/>
  <c r="U715" i="73"/>
  <c r="T715" i="73"/>
  <c r="T333" i="73" s="1"/>
  <c r="S715" i="73"/>
  <c r="M715" i="73"/>
  <c r="L715" i="73"/>
  <c r="K715" i="73"/>
  <c r="J715" i="73"/>
  <c r="D715" i="73"/>
  <c r="D333" i="73" s="1"/>
  <c r="W714" i="73"/>
  <c r="V714" i="73"/>
  <c r="U714" i="73"/>
  <c r="T714" i="73"/>
  <c r="S714" i="73"/>
  <c r="L714" i="73"/>
  <c r="K714" i="73"/>
  <c r="J714" i="73"/>
  <c r="J332" i="73" s="1"/>
  <c r="I714" i="73"/>
  <c r="I332" i="73" s="1"/>
  <c r="H714" i="73"/>
  <c r="G714" i="73"/>
  <c r="F714" i="73"/>
  <c r="W713" i="73"/>
  <c r="V713" i="73"/>
  <c r="U713" i="73"/>
  <c r="T713" i="73"/>
  <c r="S713" i="73"/>
  <c r="M713" i="73"/>
  <c r="L713" i="73"/>
  <c r="K713" i="73"/>
  <c r="J713" i="73"/>
  <c r="W712" i="73"/>
  <c r="V712" i="73"/>
  <c r="U712" i="73"/>
  <c r="U330" i="73" s="1"/>
  <c r="T712" i="73"/>
  <c r="T330" i="73" s="1"/>
  <c r="S712" i="73"/>
  <c r="L712" i="73"/>
  <c r="K712" i="73"/>
  <c r="J712" i="73"/>
  <c r="H712" i="73"/>
  <c r="G712" i="73"/>
  <c r="F712" i="73"/>
  <c r="W709" i="73"/>
  <c r="V709" i="73"/>
  <c r="U709" i="73"/>
  <c r="T709" i="73"/>
  <c r="S709" i="73"/>
  <c r="N709" i="73"/>
  <c r="L709" i="73"/>
  <c r="K709" i="73"/>
  <c r="J709" i="73"/>
  <c r="W708" i="73"/>
  <c r="V708" i="73"/>
  <c r="U708" i="73"/>
  <c r="T708" i="73"/>
  <c r="T326" i="73" s="1"/>
  <c r="S708" i="73"/>
  <c r="L708" i="73"/>
  <c r="K708" i="73"/>
  <c r="J708" i="73"/>
  <c r="D708" i="73"/>
  <c r="D326" i="73" s="1"/>
  <c r="W707" i="73"/>
  <c r="V707" i="73"/>
  <c r="U707" i="73"/>
  <c r="T707" i="73"/>
  <c r="S707" i="73"/>
  <c r="L707" i="73"/>
  <c r="K707" i="73"/>
  <c r="J707" i="73"/>
  <c r="D707" i="73"/>
  <c r="W705" i="73"/>
  <c r="V705" i="73"/>
  <c r="U705" i="73"/>
  <c r="T705" i="73"/>
  <c r="S705" i="73"/>
  <c r="M705" i="73"/>
  <c r="L705" i="73"/>
  <c r="K705" i="73"/>
  <c r="J705" i="73"/>
  <c r="W704" i="73"/>
  <c r="V704" i="73"/>
  <c r="U704" i="73"/>
  <c r="T704" i="73"/>
  <c r="T322" i="73" s="1"/>
  <c r="S704" i="73"/>
  <c r="L704" i="73"/>
  <c r="K704" i="73"/>
  <c r="J704" i="73"/>
  <c r="D704" i="73"/>
  <c r="W703" i="73"/>
  <c r="V703" i="73"/>
  <c r="U703" i="73"/>
  <c r="T703" i="73"/>
  <c r="S703" i="73"/>
  <c r="N703" i="73"/>
  <c r="L703" i="73"/>
  <c r="K703" i="73"/>
  <c r="J703" i="73"/>
  <c r="D321" i="73"/>
  <c r="W702" i="73"/>
  <c r="V702" i="73"/>
  <c r="U702" i="73"/>
  <c r="T702" i="73"/>
  <c r="T320" i="73" s="1"/>
  <c r="S702" i="73"/>
  <c r="L702" i="73"/>
  <c r="K702" i="73"/>
  <c r="J702" i="73"/>
  <c r="D702" i="73"/>
  <c r="D320" i="73"/>
  <c r="W701" i="73"/>
  <c r="V701" i="73"/>
  <c r="U701" i="73"/>
  <c r="T701" i="73"/>
  <c r="S701" i="73"/>
  <c r="L701" i="73"/>
  <c r="K701" i="73"/>
  <c r="J701" i="73"/>
  <c r="W700" i="73"/>
  <c r="V700" i="73"/>
  <c r="U700" i="73"/>
  <c r="T700" i="73"/>
  <c r="T318" i="73" s="1"/>
  <c r="S700" i="73"/>
  <c r="N700" i="73"/>
  <c r="L700" i="73"/>
  <c r="K700" i="73"/>
  <c r="J700" i="73"/>
  <c r="W699" i="73"/>
  <c r="V699" i="73"/>
  <c r="U699" i="73"/>
  <c r="T699" i="73"/>
  <c r="S699" i="73"/>
  <c r="L699" i="73"/>
  <c r="K699" i="73"/>
  <c r="J699" i="73"/>
  <c r="W697" i="73"/>
  <c r="V697" i="73"/>
  <c r="U697" i="73"/>
  <c r="T697" i="73"/>
  <c r="S697" i="73"/>
  <c r="L697" i="73"/>
  <c r="K697" i="73"/>
  <c r="J697" i="73"/>
  <c r="W690" i="73"/>
  <c r="V690" i="73"/>
  <c r="U690" i="73"/>
  <c r="T690" i="73"/>
  <c r="T308" i="73" s="1"/>
  <c r="S690" i="73"/>
  <c r="M690" i="73"/>
  <c r="L690" i="73"/>
  <c r="K690" i="73"/>
  <c r="J690" i="73"/>
  <c r="D690" i="73"/>
  <c r="D308" i="73" s="1"/>
  <c r="W688" i="73"/>
  <c r="V688" i="73"/>
  <c r="U688" i="73"/>
  <c r="T688" i="73"/>
  <c r="S688" i="73"/>
  <c r="L688" i="73"/>
  <c r="K688" i="73"/>
  <c r="J688" i="73"/>
  <c r="W686" i="73"/>
  <c r="V686" i="73"/>
  <c r="U686" i="73"/>
  <c r="T686" i="73"/>
  <c r="S686" i="73"/>
  <c r="L686" i="73"/>
  <c r="K686" i="73"/>
  <c r="J686" i="73"/>
  <c r="D686" i="73"/>
  <c r="D304" i="73"/>
  <c r="W685" i="73"/>
  <c r="V685" i="73"/>
  <c r="U685" i="73"/>
  <c r="T685" i="73"/>
  <c r="S685" i="73"/>
  <c r="L685" i="73"/>
  <c r="K685" i="73"/>
  <c r="J685" i="73"/>
  <c r="W684" i="73"/>
  <c r="V684" i="73"/>
  <c r="U684" i="73"/>
  <c r="T684" i="73"/>
  <c r="S684" i="73"/>
  <c r="N684" i="73"/>
  <c r="L684" i="73"/>
  <c r="K684" i="73"/>
  <c r="J684" i="73"/>
  <c r="W682" i="73"/>
  <c r="V682" i="73"/>
  <c r="U682" i="73"/>
  <c r="T682" i="73"/>
  <c r="T300" i="73" s="1"/>
  <c r="S682" i="73"/>
  <c r="L682" i="73"/>
  <c r="K682" i="73"/>
  <c r="J682" i="73"/>
  <c r="D682" i="73"/>
  <c r="D300" i="73" s="1"/>
  <c r="W680" i="73"/>
  <c r="V680" i="73"/>
  <c r="U680" i="73"/>
  <c r="T680" i="73"/>
  <c r="S680" i="73"/>
  <c r="M680" i="73"/>
  <c r="L680" i="73"/>
  <c r="K680" i="73"/>
  <c r="J680" i="73"/>
  <c r="W679" i="73"/>
  <c r="V679" i="73"/>
  <c r="U679" i="73"/>
  <c r="T679" i="73"/>
  <c r="S679" i="73"/>
  <c r="L679" i="73"/>
  <c r="K679" i="73"/>
  <c r="J679" i="73"/>
  <c r="D679" i="73"/>
  <c r="W672" i="73"/>
  <c r="V672" i="73"/>
  <c r="U672" i="73"/>
  <c r="T672" i="73"/>
  <c r="T290" i="73" s="1"/>
  <c r="S672" i="73"/>
  <c r="L672" i="73"/>
  <c r="K672" i="73"/>
  <c r="J672" i="73"/>
  <c r="D672" i="73"/>
  <c r="D290" i="73" s="1"/>
  <c r="W671" i="73"/>
  <c r="V671" i="73"/>
  <c r="U671" i="73"/>
  <c r="T671" i="73"/>
  <c r="T289" i="73" s="1"/>
  <c r="S671" i="73"/>
  <c r="N671" i="73"/>
  <c r="L671" i="73"/>
  <c r="K671" i="73"/>
  <c r="J671" i="73"/>
  <c r="D671" i="73"/>
  <c r="D289" i="73" s="1"/>
  <c r="W668" i="73"/>
  <c r="V668" i="73"/>
  <c r="U668" i="73"/>
  <c r="T668" i="73"/>
  <c r="S668" i="73"/>
  <c r="L668" i="73"/>
  <c r="K668" i="73"/>
  <c r="J668" i="73"/>
  <c r="D668" i="73"/>
  <c r="D286" i="73" s="1"/>
  <c r="W667" i="73"/>
  <c r="V667" i="73"/>
  <c r="U667" i="73"/>
  <c r="T667" i="73"/>
  <c r="S667" i="73"/>
  <c r="L667" i="73"/>
  <c r="K667" i="73"/>
  <c r="J667" i="73"/>
  <c r="W665" i="73"/>
  <c r="V665" i="73"/>
  <c r="U665" i="73"/>
  <c r="T665" i="73"/>
  <c r="T283" i="73" s="1"/>
  <c r="S665" i="73"/>
  <c r="N665" i="73"/>
  <c r="L665" i="73"/>
  <c r="K665" i="73"/>
  <c r="J665" i="73"/>
  <c r="D665" i="73"/>
  <c r="D283" i="73" s="1"/>
  <c r="W664" i="73"/>
  <c r="V664" i="73"/>
  <c r="U664" i="73"/>
  <c r="T664" i="73"/>
  <c r="S664" i="73"/>
  <c r="L664" i="73"/>
  <c r="K664" i="73"/>
  <c r="J664" i="73"/>
  <c r="D664" i="73"/>
  <c r="D282" i="73" s="1"/>
  <c r="W663" i="73"/>
  <c r="V663" i="73"/>
  <c r="U663" i="73"/>
  <c r="T663" i="73"/>
  <c r="S663" i="73"/>
  <c r="L663" i="73"/>
  <c r="K663" i="73"/>
  <c r="J663" i="73"/>
  <c r="D663" i="73"/>
  <c r="D281" i="73" s="1"/>
  <c r="W661" i="73"/>
  <c r="V661" i="73"/>
  <c r="U661" i="73"/>
  <c r="T661" i="73"/>
  <c r="S661" i="73"/>
  <c r="L661" i="73"/>
  <c r="K661" i="73"/>
  <c r="J661" i="73"/>
  <c r="J279" i="73" s="1"/>
  <c r="I661" i="73"/>
  <c r="I279" i="73" s="1"/>
  <c r="D661" i="73"/>
  <c r="D279" i="73" s="1"/>
  <c r="W660" i="73"/>
  <c r="V660" i="73"/>
  <c r="U660" i="73"/>
  <c r="T660" i="73"/>
  <c r="S660" i="73"/>
  <c r="L660" i="73"/>
  <c r="K660" i="73"/>
  <c r="J660" i="73"/>
  <c r="D660" i="73"/>
  <c r="D278" i="73" s="1"/>
  <c r="W658" i="73"/>
  <c r="V658" i="73"/>
  <c r="U658" i="73"/>
  <c r="T658" i="73"/>
  <c r="T276" i="73" s="1"/>
  <c r="S658" i="73"/>
  <c r="L658" i="73"/>
  <c r="K658" i="73"/>
  <c r="J658" i="73"/>
  <c r="W657" i="73"/>
  <c r="V657" i="73"/>
  <c r="U657" i="73"/>
  <c r="T657" i="73"/>
  <c r="S657" i="73"/>
  <c r="L657" i="73"/>
  <c r="K657" i="73"/>
  <c r="J657" i="73"/>
  <c r="D657" i="73"/>
  <c r="D275" i="73" s="1"/>
  <c r="W656" i="73"/>
  <c r="V656" i="73"/>
  <c r="U656" i="73"/>
  <c r="T656" i="73"/>
  <c r="S656" i="73"/>
  <c r="N656" i="73"/>
  <c r="L656" i="73"/>
  <c r="K656" i="73"/>
  <c r="J656" i="73"/>
  <c r="W655" i="73"/>
  <c r="V655" i="73"/>
  <c r="U655" i="73"/>
  <c r="T655" i="73"/>
  <c r="S655" i="73"/>
  <c r="N655" i="73"/>
  <c r="L655" i="73"/>
  <c r="K655" i="73"/>
  <c r="J655" i="73"/>
  <c r="W651" i="73"/>
  <c r="V651" i="73"/>
  <c r="U651" i="73"/>
  <c r="T651" i="73"/>
  <c r="S651" i="73"/>
  <c r="L651" i="73"/>
  <c r="K651" i="73"/>
  <c r="J651" i="73"/>
  <c r="W650" i="73"/>
  <c r="V650" i="73"/>
  <c r="U650" i="73"/>
  <c r="T650" i="73"/>
  <c r="T268" i="73"/>
  <c r="S650" i="73"/>
  <c r="N650" i="73"/>
  <c r="L650" i="73"/>
  <c r="K650" i="73"/>
  <c r="J650" i="73"/>
  <c r="D650" i="73"/>
  <c r="D268" i="73" s="1"/>
  <c r="W646" i="73"/>
  <c r="V646" i="73"/>
  <c r="U646" i="73"/>
  <c r="T646" i="73"/>
  <c r="S646" i="73"/>
  <c r="L646" i="73"/>
  <c r="K646" i="73"/>
  <c r="J646" i="73"/>
  <c r="W645" i="73"/>
  <c r="W263" i="73" s="1"/>
  <c r="V645" i="73"/>
  <c r="U645" i="73"/>
  <c r="T645" i="73"/>
  <c r="T263" i="73" s="1"/>
  <c r="S645" i="73"/>
  <c r="L645" i="73"/>
  <c r="K645" i="73"/>
  <c r="J645" i="73"/>
  <c r="D645" i="73"/>
  <c r="D263" i="73" s="1"/>
  <c r="W644" i="73"/>
  <c r="V644" i="73"/>
  <c r="U644" i="73"/>
  <c r="T644" i="73"/>
  <c r="S644" i="73"/>
  <c r="M644" i="73"/>
  <c r="L644" i="73"/>
  <c r="K644" i="73"/>
  <c r="J644" i="73"/>
  <c r="W643" i="73"/>
  <c r="V643" i="73"/>
  <c r="U643" i="73"/>
  <c r="T643" i="73"/>
  <c r="S643" i="73"/>
  <c r="L643" i="73"/>
  <c r="K643" i="73"/>
  <c r="J643" i="73"/>
  <c r="J261" i="73"/>
  <c r="I643" i="73"/>
  <c r="I261" i="73" s="1"/>
  <c r="H643" i="73"/>
  <c r="G643" i="73"/>
  <c r="F643" i="73"/>
  <c r="W642" i="73"/>
  <c r="V642" i="73"/>
  <c r="U642" i="73"/>
  <c r="T642" i="73"/>
  <c r="T260" i="73" s="1"/>
  <c r="S642" i="73"/>
  <c r="M642" i="73"/>
  <c r="L642" i="73"/>
  <c r="K642" i="73"/>
  <c r="J642" i="73"/>
  <c r="H642" i="73"/>
  <c r="G642" i="73"/>
  <c r="F642" i="73"/>
  <c r="W641" i="73"/>
  <c r="V641" i="73"/>
  <c r="U641" i="73"/>
  <c r="T641" i="73"/>
  <c r="T259" i="73" s="1"/>
  <c r="S641" i="73"/>
  <c r="L641" i="73"/>
  <c r="K641" i="73"/>
  <c r="J641" i="73"/>
  <c r="D641" i="73"/>
  <c r="D259" i="73" s="1"/>
  <c r="W636" i="73"/>
  <c r="V636" i="73"/>
  <c r="U636" i="73"/>
  <c r="T636" i="73"/>
  <c r="S636" i="73"/>
  <c r="L636" i="73"/>
  <c r="K636" i="73"/>
  <c r="J636" i="73"/>
  <c r="D636" i="73"/>
  <c r="W634" i="73"/>
  <c r="V634" i="73"/>
  <c r="U634" i="73"/>
  <c r="T634" i="73"/>
  <c r="S634" i="73"/>
  <c r="L634" i="73"/>
  <c r="K634" i="73"/>
  <c r="J634" i="73"/>
  <c r="W633" i="73"/>
  <c r="W251" i="73" s="1"/>
  <c r="V633" i="73"/>
  <c r="U633" i="73"/>
  <c r="T633" i="73"/>
  <c r="T251" i="73" s="1"/>
  <c r="S633" i="73"/>
  <c r="L633" i="73"/>
  <c r="K633" i="73"/>
  <c r="J633" i="73"/>
  <c r="D633" i="73"/>
  <c r="D251" i="73" s="1"/>
  <c r="W631" i="73"/>
  <c r="V631" i="73"/>
  <c r="U631" i="73"/>
  <c r="T631" i="73"/>
  <c r="S631" i="73"/>
  <c r="L631" i="73"/>
  <c r="K631" i="73"/>
  <c r="J631" i="73"/>
  <c r="D631" i="73"/>
  <c r="D249" i="73" s="1"/>
  <c r="W630" i="73"/>
  <c r="V630" i="73"/>
  <c r="U630" i="73"/>
  <c r="T630" i="73"/>
  <c r="S630" i="73"/>
  <c r="L630" i="73"/>
  <c r="K630" i="73"/>
  <c r="J630" i="73"/>
  <c r="D630" i="73"/>
  <c r="D248" i="73" s="1"/>
  <c r="W629" i="73"/>
  <c r="V629" i="73"/>
  <c r="U629" i="73"/>
  <c r="T629" i="73"/>
  <c r="S629" i="73"/>
  <c r="L629" i="73"/>
  <c r="K629" i="73"/>
  <c r="J629" i="73"/>
  <c r="W627" i="73"/>
  <c r="V627" i="73"/>
  <c r="U627" i="73"/>
  <c r="T627" i="73"/>
  <c r="T245" i="73" s="1"/>
  <c r="S627" i="73"/>
  <c r="L627" i="73"/>
  <c r="K627" i="73"/>
  <c r="J627" i="73"/>
  <c r="W625" i="73"/>
  <c r="V625" i="73"/>
  <c r="U625" i="73"/>
  <c r="T625" i="73"/>
  <c r="T243" i="73" s="1"/>
  <c r="S625" i="73"/>
  <c r="L625" i="73"/>
  <c r="K625" i="73"/>
  <c r="J625" i="73"/>
  <c r="D625" i="73"/>
  <c r="W624" i="73"/>
  <c r="V624" i="73"/>
  <c r="U624" i="73"/>
  <c r="T624" i="73"/>
  <c r="S624" i="73"/>
  <c r="N624" i="73"/>
  <c r="L624" i="73"/>
  <c r="K624" i="73"/>
  <c r="J624" i="73"/>
  <c r="D624" i="73"/>
  <c r="D242" i="73" s="1"/>
  <c r="W623" i="73"/>
  <c r="V623" i="73"/>
  <c r="T623" i="73"/>
  <c r="S623" i="73"/>
  <c r="BA7" i="73"/>
  <c r="M623" i="73"/>
  <c r="L623" i="73"/>
  <c r="K623" i="73"/>
  <c r="J623" i="73"/>
  <c r="AX39" i="73"/>
  <c r="AX48" i="73"/>
  <c r="I809" i="73"/>
  <c r="I808" i="73"/>
  <c r="H808" i="73"/>
  <c r="G808" i="73"/>
  <c r="F808" i="73"/>
  <c r="I807" i="73"/>
  <c r="H807" i="73"/>
  <c r="G807" i="73"/>
  <c r="F807" i="73"/>
  <c r="D807" i="73"/>
  <c r="I806" i="73"/>
  <c r="H806" i="73"/>
  <c r="G806" i="73"/>
  <c r="F806" i="73"/>
  <c r="D806" i="73"/>
  <c r="I804" i="73"/>
  <c r="H804" i="73"/>
  <c r="G804" i="73"/>
  <c r="F804" i="73"/>
  <c r="D804" i="73"/>
  <c r="I802" i="73"/>
  <c r="H802" i="73"/>
  <c r="G802" i="73"/>
  <c r="F802" i="73"/>
  <c r="D802" i="73"/>
  <c r="I801" i="73"/>
  <c r="H801" i="73"/>
  <c r="G801" i="73"/>
  <c r="F801" i="73"/>
  <c r="D801" i="73"/>
  <c r="I800" i="73"/>
  <c r="H800" i="73"/>
  <c r="G800" i="73"/>
  <c r="F800" i="73"/>
  <c r="I799" i="73"/>
  <c r="H799" i="73"/>
  <c r="G799" i="73"/>
  <c r="F799" i="73"/>
  <c r="D799" i="73"/>
  <c r="I797" i="73"/>
  <c r="H797" i="73"/>
  <c r="G797" i="73"/>
  <c r="F797" i="73"/>
  <c r="I796" i="73"/>
  <c r="H796" i="73"/>
  <c r="G796" i="73"/>
  <c r="F796" i="73"/>
  <c r="D796" i="73"/>
  <c r="I795" i="73"/>
  <c r="H795" i="73"/>
  <c r="G795" i="73"/>
  <c r="F795" i="73"/>
  <c r="I794" i="73"/>
  <c r="H794" i="73"/>
  <c r="G794" i="73"/>
  <c r="F794" i="73"/>
  <c r="I790" i="73"/>
  <c r="H790" i="73"/>
  <c r="G790" i="73"/>
  <c r="F790" i="73"/>
  <c r="D790" i="73"/>
  <c r="H789" i="73"/>
  <c r="G789" i="73"/>
  <c r="F789" i="73"/>
  <c r="D789" i="73"/>
  <c r="I788" i="73"/>
  <c r="H788" i="73"/>
  <c r="G788" i="73"/>
  <c r="F788" i="73"/>
  <c r="D788" i="73"/>
  <c r="I787" i="73"/>
  <c r="H787" i="73"/>
  <c r="G787" i="73"/>
  <c r="F787" i="73"/>
  <c r="I782" i="73"/>
  <c r="H782" i="73"/>
  <c r="G782" i="73"/>
  <c r="F782" i="73"/>
  <c r="I780" i="73"/>
  <c r="H780" i="73"/>
  <c r="G780" i="73"/>
  <c r="F780" i="73"/>
  <c r="D780" i="73"/>
  <c r="I778" i="73"/>
  <c r="H778" i="73"/>
  <c r="G778" i="73"/>
  <c r="F778" i="73"/>
  <c r="D778" i="73"/>
  <c r="H775" i="73"/>
  <c r="G775" i="73"/>
  <c r="F775" i="73"/>
  <c r="D775" i="73"/>
  <c r="I774" i="73"/>
  <c r="H774" i="73"/>
  <c r="G774" i="73"/>
  <c r="F774" i="73"/>
  <c r="D774" i="73"/>
  <c r="I770" i="73"/>
  <c r="H770" i="73"/>
  <c r="G770" i="73"/>
  <c r="F770" i="73"/>
  <c r="D770" i="73"/>
  <c r="I769" i="73"/>
  <c r="H769" i="73"/>
  <c r="G769" i="73"/>
  <c r="F769" i="73"/>
  <c r="I768" i="73"/>
  <c r="H768" i="73"/>
  <c r="G768" i="73"/>
  <c r="F768" i="73"/>
  <c r="I762" i="73"/>
  <c r="H762" i="73"/>
  <c r="G762" i="73"/>
  <c r="F762" i="73"/>
  <c r="D762" i="73"/>
  <c r="I761" i="73"/>
  <c r="H761" i="73"/>
  <c r="G761" i="73"/>
  <c r="F761" i="73"/>
  <c r="D761" i="73"/>
  <c r="I760" i="73"/>
  <c r="H760" i="73"/>
  <c r="G760" i="73"/>
  <c r="F760" i="73"/>
  <c r="I758" i="73"/>
  <c r="H758" i="73"/>
  <c r="G758" i="73"/>
  <c r="F758" i="73"/>
  <c r="D758" i="73"/>
  <c r="I757" i="73"/>
  <c r="H757" i="73"/>
  <c r="G757" i="73"/>
  <c r="F757" i="73"/>
  <c r="D757" i="73"/>
  <c r="I756" i="73"/>
  <c r="H756" i="73"/>
  <c r="G756" i="73"/>
  <c r="F756" i="73"/>
  <c r="D756" i="73"/>
  <c r="I752" i="73"/>
  <c r="H752" i="73"/>
  <c r="G752" i="73"/>
  <c r="F752" i="73"/>
  <c r="D752" i="73"/>
  <c r="I751" i="73"/>
  <c r="H751" i="73"/>
  <c r="G751" i="73"/>
  <c r="F751" i="73"/>
  <c r="I750" i="73"/>
  <c r="H750" i="73"/>
  <c r="G750" i="73"/>
  <c r="F750" i="73"/>
  <c r="D750" i="73"/>
  <c r="I749" i="73"/>
  <c r="H749" i="73"/>
  <c r="G749" i="73"/>
  <c r="F749" i="73"/>
  <c r="D749" i="73"/>
  <c r="I746" i="73"/>
  <c r="H746" i="73"/>
  <c r="G746" i="73"/>
  <c r="F746" i="73"/>
  <c r="D746" i="73"/>
  <c r="I744" i="73"/>
  <c r="H744" i="73"/>
  <c r="G744" i="73"/>
  <c r="F744" i="73"/>
  <c r="I741" i="73"/>
  <c r="H741" i="73"/>
  <c r="G741" i="73"/>
  <c r="F741" i="73"/>
  <c r="D741" i="73"/>
  <c r="H740" i="73"/>
  <c r="G740" i="73"/>
  <c r="F740" i="73"/>
  <c r="D740" i="73"/>
  <c r="I739" i="73"/>
  <c r="H739" i="73"/>
  <c r="G739" i="73"/>
  <c r="F739" i="73"/>
  <c r="H737" i="73"/>
  <c r="G737" i="73"/>
  <c r="F737" i="73"/>
  <c r="D737" i="73"/>
  <c r="I736" i="73"/>
  <c r="H736" i="73"/>
  <c r="G736" i="73"/>
  <c r="F736" i="73"/>
  <c r="I734" i="73"/>
  <c r="H734" i="73"/>
  <c r="G734" i="73"/>
  <c r="F734" i="73"/>
  <c r="D734" i="73"/>
  <c r="I728" i="73"/>
  <c r="H728" i="73"/>
  <c r="G728" i="73"/>
  <c r="F728" i="73"/>
  <c r="D728" i="73"/>
  <c r="I725" i="73"/>
  <c r="I723" i="73"/>
  <c r="H723" i="73"/>
  <c r="G723" i="73"/>
  <c r="F723" i="73"/>
  <c r="I722" i="73"/>
  <c r="H722" i="73"/>
  <c r="G722" i="73"/>
  <c r="F722" i="73"/>
  <c r="I716" i="73"/>
  <c r="H716" i="73"/>
  <c r="G716" i="73"/>
  <c r="F716" i="73"/>
  <c r="D716" i="73"/>
  <c r="I715" i="73"/>
  <c r="H715" i="73"/>
  <c r="G715" i="73"/>
  <c r="F715" i="73"/>
  <c r="I713" i="73"/>
  <c r="H713" i="73"/>
  <c r="G713" i="73"/>
  <c r="F713" i="73"/>
  <c r="D713" i="73"/>
  <c r="I712" i="73"/>
  <c r="I709" i="73"/>
  <c r="H709" i="73"/>
  <c r="G709" i="73"/>
  <c r="F709" i="73"/>
  <c r="D709" i="73"/>
  <c r="I708" i="73"/>
  <c r="H708" i="73"/>
  <c r="G708" i="73"/>
  <c r="F708" i="73"/>
  <c r="I707" i="73"/>
  <c r="H707" i="73"/>
  <c r="G707" i="73"/>
  <c r="F707" i="73"/>
  <c r="I705" i="73"/>
  <c r="H705" i="73"/>
  <c r="G705" i="73"/>
  <c r="F705" i="73"/>
  <c r="D705" i="73"/>
  <c r="I704" i="73"/>
  <c r="H704" i="73"/>
  <c r="G704" i="73"/>
  <c r="F704" i="73"/>
  <c r="I703" i="73"/>
  <c r="H703" i="73"/>
  <c r="G703" i="73"/>
  <c r="F703" i="73"/>
  <c r="I702" i="73"/>
  <c r="H702" i="73"/>
  <c r="G702" i="73"/>
  <c r="F702" i="73"/>
  <c r="I701" i="73"/>
  <c r="H701" i="73"/>
  <c r="G701" i="73"/>
  <c r="F701" i="73"/>
  <c r="D701" i="73"/>
  <c r="I700" i="73"/>
  <c r="H700" i="73"/>
  <c r="G700" i="73"/>
  <c r="F700" i="73"/>
  <c r="D700" i="73"/>
  <c r="I699" i="73"/>
  <c r="H699" i="73"/>
  <c r="G699" i="73"/>
  <c r="F699" i="73"/>
  <c r="D699" i="73"/>
  <c r="I697" i="73"/>
  <c r="H697" i="73"/>
  <c r="G697" i="73"/>
  <c r="F697" i="73"/>
  <c r="D697" i="73"/>
  <c r="I690" i="73"/>
  <c r="H690" i="73"/>
  <c r="G690" i="73"/>
  <c r="F690" i="73"/>
  <c r="I688" i="73"/>
  <c r="H688" i="73"/>
  <c r="G688" i="73"/>
  <c r="F688" i="73"/>
  <c r="D688" i="73"/>
  <c r="I686" i="73"/>
  <c r="H686" i="73"/>
  <c r="G686" i="73"/>
  <c r="F686" i="73"/>
  <c r="I685" i="73"/>
  <c r="H685" i="73"/>
  <c r="G685" i="73"/>
  <c r="F685" i="73"/>
  <c r="D685" i="73"/>
  <c r="I684" i="73"/>
  <c r="H684" i="73"/>
  <c r="G684" i="73"/>
  <c r="F684" i="73"/>
  <c r="D684" i="73"/>
  <c r="I682" i="73"/>
  <c r="H682" i="73"/>
  <c r="G682" i="73"/>
  <c r="F682" i="73"/>
  <c r="I680" i="73"/>
  <c r="H680" i="73"/>
  <c r="G680" i="73"/>
  <c r="F680" i="73"/>
  <c r="D680" i="73"/>
  <c r="I679" i="73"/>
  <c r="H679" i="73"/>
  <c r="G679" i="73"/>
  <c r="F679" i="73"/>
  <c r="I672" i="73"/>
  <c r="H672" i="73"/>
  <c r="G672" i="73"/>
  <c r="F672" i="73"/>
  <c r="I671" i="73"/>
  <c r="H671" i="73"/>
  <c r="G671" i="73"/>
  <c r="F671" i="73"/>
  <c r="I668" i="73"/>
  <c r="H668" i="73"/>
  <c r="G668" i="73"/>
  <c r="F668" i="73"/>
  <c r="I667" i="73"/>
  <c r="H667" i="73"/>
  <c r="G667" i="73"/>
  <c r="F667" i="73"/>
  <c r="D667" i="73"/>
  <c r="I665" i="73"/>
  <c r="H665" i="73"/>
  <c r="G665" i="73"/>
  <c r="F665" i="73"/>
  <c r="I664" i="73"/>
  <c r="H664" i="73"/>
  <c r="G664" i="73"/>
  <c r="F664" i="73"/>
  <c r="I663" i="73"/>
  <c r="H663" i="73"/>
  <c r="G663" i="73"/>
  <c r="F663" i="73"/>
  <c r="H661" i="73"/>
  <c r="G661" i="73"/>
  <c r="F661" i="73"/>
  <c r="I660" i="73"/>
  <c r="H660" i="73"/>
  <c r="G660" i="73"/>
  <c r="F660" i="73"/>
  <c r="I658" i="73"/>
  <c r="H658" i="73"/>
  <c r="G658" i="73"/>
  <c r="F658" i="73"/>
  <c r="D658" i="73"/>
  <c r="I657" i="73"/>
  <c r="H657" i="73"/>
  <c r="G657" i="73"/>
  <c r="F657" i="73"/>
  <c r="I656" i="73"/>
  <c r="H656" i="73"/>
  <c r="G656" i="73"/>
  <c r="F656" i="73"/>
  <c r="D656" i="73"/>
  <c r="I655" i="73"/>
  <c r="H655" i="73"/>
  <c r="G655" i="73"/>
  <c r="F655" i="73"/>
  <c r="D655" i="73"/>
  <c r="I651" i="73"/>
  <c r="H651" i="73"/>
  <c r="G651" i="73"/>
  <c r="F651" i="73"/>
  <c r="D651" i="73"/>
  <c r="I650" i="73"/>
  <c r="H650" i="73"/>
  <c r="G650" i="73"/>
  <c r="F650" i="73"/>
  <c r="I646" i="73"/>
  <c r="H646" i="73"/>
  <c r="G646" i="73"/>
  <c r="F646" i="73"/>
  <c r="D646" i="73"/>
  <c r="I645" i="73"/>
  <c r="H645" i="73"/>
  <c r="G645" i="73"/>
  <c r="F645" i="73"/>
  <c r="I644" i="73"/>
  <c r="H644" i="73"/>
  <c r="G644" i="73"/>
  <c r="F644" i="73"/>
  <c r="D644" i="73"/>
  <c r="I642" i="73"/>
  <c r="I641" i="73"/>
  <c r="H641" i="73"/>
  <c r="G641" i="73"/>
  <c r="F641" i="73"/>
  <c r="I636" i="73"/>
  <c r="H636" i="73"/>
  <c r="G636" i="73"/>
  <c r="F636" i="73"/>
  <c r="I634" i="73"/>
  <c r="H634" i="73"/>
  <c r="G634" i="73"/>
  <c r="F634" i="73"/>
  <c r="D634" i="73"/>
  <c r="I633" i="73"/>
  <c r="H633" i="73"/>
  <c r="G633" i="73"/>
  <c r="F633" i="73"/>
  <c r="I631" i="73"/>
  <c r="H631" i="73"/>
  <c r="G631" i="73"/>
  <c r="F631" i="73"/>
  <c r="I630" i="73"/>
  <c r="H630" i="73"/>
  <c r="G630" i="73"/>
  <c r="F630" i="73"/>
  <c r="I629" i="73"/>
  <c r="H629" i="73"/>
  <c r="G629" i="73"/>
  <c r="F629" i="73"/>
  <c r="D629" i="73"/>
  <c r="I627" i="73"/>
  <c r="H627" i="73"/>
  <c r="G627" i="73"/>
  <c r="F627" i="73"/>
  <c r="D627" i="73"/>
  <c r="I625" i="73"/>
  <c r="H625" i="73"/>
  <c r="G625" i="73"/>
  <c r="F625" i="73"/>
  <c r="I624" i="73"/>
  <c r="H624" i="73"/>
  <c r="G624" i="73"/>
  <c r="F624" i="73"/>
  <c r="I623" i="73"/>
  <c r="H623" i="73"/>
  <c r="G623" i="73"/>
  <c r="F623" i="73"/>
  <c r="D623" i="73"/>
  <c r="AE8" i="73"/>
  <c r="AR590" i="87"/>
  <c r="AQ590" i="87"/>
  <c r="AP590" i="87"/>
  <c r="AO590" i="87"/>
  <c r="AN590" i="87"/>
  <c r="AM590" i="87"/>
  <c r="AR589" i="87"/>
  <c r="AQ589" i="87"/>
  <c r="AP589" i="87"/>
  <c r="AO589" i="87"/>
  <c r="AN589" i="87"/>
  <c r="AM589" i="87"/>
  <c r="AR588" i="87"/>
  <c r="AQ588" i="87"/>
  <c r="AP588" i="87"/>
  <c r="AO588" i="87"/>
  <c r="AN588" i="87"/>
  <c r="AM588" i="87"/>
  <c r="AR587" i="87"/>
  <c r="AQ587" i="87"/>
  <c r="AP587" i="87"/>
  <c r="AO587" i="87"/>
  <c r="AN587" i="87"/>
  <c r="AM587" i="87"/>
  <c r="AR586" i="87"/>
  <c r="AQ586" i="87"/>
  <c r="AP586" i="87"/>
  <c r="AO586" i="87"/>
  <c r="AN586" i="87"/>
  <c r="AM586" i="87"/>
  <c r="AR584" i="87"/>
  <c r="AQ584" i="87"/>
  <c r="AP584" i="87"/>
  <c r="AO584" i="87"/>
  <c r="AN584" i="87"/>
  <c r="AM584" i="87"/>
  <c r="AR583" i="87"/>
  <c r="AQ583" i="87"/>
  <c r="AP583" i="87"/>
  <c r="AO583" i="87"/>
  <c r="AN583" i="87"/>
  <c r="AM583" i="87"/>
  <c r="AR582" i="87"/>
  <c r="AQ582" i="87"/>
  <c r="AP582" i="87"/>
  <c r="AO582" i="87"/>
  <c r="AN582" i="87"/>
  <c r="AM582" i="87"/>
  <c r="AR581" i="87"/>
  <c r="AQ581" i="87"/>
  <c r="AP581" i="87"/>
  <c r="AO581" i="87"/>
  <c r="AN581" i="87"/>
  <c r="AM581" i="87"/>
  <c r="AR580" i="87"/>
  <c r="AQ580" i="87"/>
  <c r="AP580" i="87"/>
  <c r="AO580" i="87"/>
  <c r="AN580" i="87"/>
  <c r="AM580" i="87"/>
  <c r="AR579" i="87"/>
  <c r="AQ579" i="87"/>
  <c r="AP579" i="87"/>
  <c r="AO579" i="87"/>
  <c r="AN579" i="87"/>
  <c r="AM579" i="87"/>
  <c r="AR577" i="87"/>
  <c r="AQ577" i="87"/>
  <c r="AP577" i="87"/>
  <c r="AO577" i="87"/>
  <c r="AN577" i="87"/>
  <c r="AM577" i="87"/>
  <c r="AR576" i="87"/>
  <c r="AQ576" i="87"/>
  <c r="AP576" i="87"/>
  <c r="AO576" i="87"/>
  <c r="AN576" i="87"/>
  <c r="AM576" i="87"/>
  <c r="AR575" i="87"/>
  <c r="AQ575" i="87"/>
  <c r="AP575" i="87"/>
  <c r="AO575" i="87"/>
  <c r="AN575" i="87"/>
  <c r="AM575" i="87"/>
  <c r="AR574" i="87"/>
  <c r="AQ574" i="87"/>
  <c r="AP574" i="87"/>
  <c r="AO574" i="87"/>
  <c r="AN574" i="87"/>
  <c r="AM574" i="87"/>
  <c r="AR572" i="87"/>
  <c r="AQ572" i="87"/>
  <c r="AP572" i="87"/>
  <c r="AO572" i="87"/>
  <c r="AN572" i="87"/>
  <c r="AM572" i="87"/>
  <c r="AR570" i="87"/>
  <c r="AQ570" i="87"/>
  <c r="AP570" i="87"/>
  <c r="AO570" i="87"/>
  <c r="AN570" i="87"/>
  <c r="AM570" i="87"/>
  <c r="AR569" i="87"/>
  <c r="AQ569" i="87"/>
  <c r="AP569" i="87"/>
  <c r="AO569" i="87"/>
  <c r="AN569" i="87"/>
  <c r="AM569" i="87"/>
  <c r="AR568" i="87"/>
  <c r="AQ568" i="87"/>
  <c r="AP568" i="87"/>
  <c r="AO568" i="87"/>
  <c r="AN568" i="87"/>
  <c r="AM568" i="87"/>
  <c r="AR567" i="87"/>
  <c r="AQ567" i="87"/>
  <c r="AP567" i="87"/>
  <c r="AO567" i="87"/>
  <c r="AN567" i="87"/>
  <c r="AM567" i="87"/>
  <c r="AR566" i="87"/>
  <c r="AQ566" i="87"/>
  <c r="AP566" i="87"/>
  <c r="AO566" i="87"/>
  <c r="AN566" i="87"/>
  <c r="AM566" i="87"/>
  <c r="AR565" i="87"/>
  <c r="AQ565" i="87"/>
  <c r="AP565" i="87"/>
  <c r="AO565" i="87"/>
  <c r="AN565" i="87"/>
  <c r="AM565" i="87"/>
  <c r="AR562" i="87"/>
  <c r="AQ562" i="87"/>
  <c r="AP562" i="87"/>
  <c r="AO562" i="87"/>
  <c r="AN562" i="87"/>
  <c r="AM562" i="87"/>
  <c r="AR561" i="87"/>
  <c r="AQ561" i="87"/>
  <c r="AP561" i="87"/>
  <c r="AO561" i="87"/>
  <c r="AN561" i="87"/>
  <c r="AM561" i="87"/>
  <c r="AR560" i="87"/>
  <c r="AQ560" i="87"/>
  <c r="AP560" i="87"/>
  <c r="AO560" i="87"/>
  <c r="AN560" i="87"/>
  <c r="AM560" i="87"/>
  <c r="AR558" i="87"/>
  <c r="AQ558" i="87"/>
  <c r="AP558" i="87"/>
  <c r="AO558" i="87"/>
  <c r="AN558" i="87"/>
  <c r="AM558" i="87"/>
  <c r="AR555" i="87"/>
  <c r="AQ555" i="87"/>
  <c r="AP555" i="87"/>
  <c r="AO555" i="87"/>
  <c r="AN555" i="87"/>
  <c r="AM555" i="87"/>
  <c r="AR554" i="87"/>
  <c r="AQ554" i="87"/>
  <c r="AP554" i="87"/>
  <c r="AO554" i="87"/>
  <c r="AN554" i="87"/>
  <c r="AM554" i="87"/>
  <c r="AR553" i="87"/>
  <c r="AQ553" i="87"/>
  <c r="AP553" i="87"/>
  <c r="AO553" i="87"/>
  <c r="AN553" i="87"/>
  <c r="AM553" i="87"/>
  <c r="AR550" i="87"/>
  <c r="AQ550" i="87"/>
  <c r="AP550" i="87"/>
  <c r="AO550" i="87"/>
  <c r="AN550" i="87"/>
  <c r="AM550" i="87"/>
  <c r="AR549" i="87"/>
  <c r="AQ549" i="87"/>
  <c r="AP549" i="87"/>
  <c r="AO549" i="87"/>
  <c r="AN549" i="87"/>
  <c r="AM549" i="87"/>
  <c r="AR548" i="87"/>
  <c r="AQ548" i="87"/>
  <c r="AP548" i="87"/>
  <c r="AO548" i="87"/>
  <c r="AN548" i="87"/>
  <c r="AM548" i="87"/>
  <c r="AR542" i="87"/>
  <c r="AQ542" i="87"/>
  <c r="AP542" i="87"/>
  <c r="AO542" i="87"/>
  <c r="AN542" i="87"/>
  <c r="AM542" i="87"/>
  <c r="AR541" i="87"/>
  <c r="AQ541" i="87"/>
  <c r="AP541" i="87"/>
  <c r="AO541" i="87"/>
  <c r="AN541" i="87"/>
  <c r="AM541" i="87"/>
  <c r="AR540" i="87"/>
  <c r="AQ540" i="87"/>
  <c r="AP540" i="87"/>
  <c r="AO540" i="87"/>
  <c r="AN540" i="87"/>
  <c r="AM540" i="87"/>
  <c r="AR539" i="87"/>
  <c r="AQ539" i="87"/>
  <c r="AP539" i="87"/>
  <c r="AO539" i="87"/>
  <c r="AN539" i="87"/>
  <c r="AM539" i="87"/>
  <c r="AR538" i="87"/>
  <c r="AQ538" i="87"/>
  <c r="AP538" i="87"/>
  <c r="AO538" i="87"/>
  <c r="AN538" i="87"/>
  <c r="AM538" i="87"/>
  <c r="AR537" i="87"/>
  <c r="AQ537" i="87"/>
  <c r="AP537" i="87"/>
  <c r="AO537" i="87"/>
  <c r="AN537" i="87"/>
  <c r="AM537" i="87"/>
  <c r="AR536" i="87"/>
  <c r="AQ536" i="87"/>
  <c r="AP536" i="87"/>
  <c r="AO536" i="87"/>
  <c r="AN536" i="87"/>
  <c r="AM536" i="87"/>
  <c r="AR535" i="87"/>
  <c r="AQ535" i="87"/>
  <c r="AP535" i="87"/>
  <c r="AO535" i="87"/>
  <c r="AN535" i="87"/>
  <c r="AM535" i="87"/>
  <c r="AR533" i="87"/>
  <c r="AQ533" i="87"/>
  <c r="AP533" i="87"/>
  <c r="AO533" i="87"/>
  <c r="AN533" i="87"/>
  <c r="AM533" i="87"/>
  <c r="AR532" i="87"/>
  <c r="AQ532" i="87"/>
  <c r="AP532" i="87"/>
  <c r="AO532" i="87"/>
  <c r="AN532" i="87"/>
  <c r="AM532" i="87"/>
  <c r="AR531" i="87"/>
  <c r="AQ531" i="87"/>
  <c r="AP531" i="87"/>
  <c r="AO531" i="87"/>
  <c r="AN531" i="87"/>
  <c r="AM531" i="87"/>
  <c r="AR530" i="87"/>
  <c r="AQ530" i="87"/>
  <c r="AP530" i="87"/>
  <c r="AO530" i="87"/>
  <c r="AN530" i="87"/>
  <c r="AM530" i="87"/>
  <c r="AR529" i="87"/>
  <c r="AQ529" i="87"/>
  <c r="AP529" i="87"/>
  <c r="AO529" i="87"/>
  <c r="AN529" i="87"/>
  <c r="AM529" i="87"/>
  <c r="AR527" i="87"/>
  <c r="AQ527" i="87"/>
  <c r="AP527" i="87"/>
  <c r="AO527" i="87"/>
  <c r="AN527" i="87"/>
  <c r="AM527" i="87"/>
  <c r="AR526" i="87"/>
  <c r="AQ526" i="87"/>
  <c r="AP526" i="87"/>
  <c r="AO526" i="87"/>
  <c r="AN526" i="87"/>
  <c r="AM526" i="87"/>
  <c r="AR525" i="87"/>
  <c r="AQ525" i="87"/>
  <c r="AP525" i="87"/>
  <c r="AO525" i="87"/>
  <c r="AN525" i="87"/>
  <c r="AM525" i="87"/>
  <c r="AR524" i="87"/>
  <c r="AQ524" i="87"/>
  <c r="AP524" i="87"/>
  <c r="AO524" i="87"/>
  <c r="AN524" i="87"/>
  <c r="AM524" i="87"/>
  <c r="AR523" i="87"/>
  <c r="AQ523" i="87"/>
  <c r="AP523" i="87"/>
  <c r="AO523" i="87"/>
  <c r="AN523" i="87"/>
  <c r="AM523" i="87"/>
  <c r="AR522" i="87"/>
  <c r="AQ522" i="87"/>
  <c r="AP522" i="87"/>
  <c r="AO522" i="87"/>
  <c r="AN522" i="87"/>
  <c r="AM522" i="87"/>
  <c r="AR521" i="87"/>
  <c r="AQ521" i="87"/>
  <c r="AP521" i="87"/>
  <c r="AO521" i="87"/>
  <c r="AN521" i="87"/>
  <c r="AM521" i="87"/>
  <c r="AR520" i="87"/>
  <c r="AQ520" i="87"/>
  <c r="AP520" i="87"/>
  <c r="AO520" i="87"/>
  <c r="AN520" i="87"/>
  <c r="AM520" i="87"/>
  <c r="AR519" i="87"/>
  <c r="AQ519" i="87"/>
  <c r="AP519" i="87"/>
  <c r="AO519" i="87"/>
  <c r="AN519" i="87"/>
  <c r="AM519" i="87"/>
  <c r="AR518" i="87"/>
  <c r="AQ518" i="87"/>
  <c r="AP518" i="87"/>
  <c r="AO518" i="87"/>
  <c r="AN518" i="87"/>
  <c r="AM518" i="87"/>
  <c r="AR517" i="87"/>
  <c r="AQ517" i="87"/>
  <c r="AP517" i="87"/>
  <c r="AO517" i="87"/>
  <c r="AN517" i="87"/>
  <c r="AM517" i="87"/>
  <c r="AR516" i="87"/>
  <c r="AQ516" i="87"/>
  <c r="AP516" i="87"/>
  <c r="AO516" i="87"/>
  <c r="AN516" i="87"/>
  <c r="AM516" i="87"/>
  <c r="AR514" i="87"/>
  <c r="AQ514" i="87"/>
  <c r="AP514" i="87"/>
  <c r="AO514" i="87"/>
  <c r="AN514" i="87"/>
  <c r="AM514" i="87"/>
  <c r="AR511" i="87"/>
  <c r="AQ511" i="87"/>
  <c r="AP511" i="87"/>
  <c r="AO511" i="87"/>
  <c r="AN511" i="87"/>
  <c r="AM511" i="87"/>
  <c r="AR508" i="87"/>
  <c r="AQ508" i="87"/>
  <c r="AP508" i="87"/>
  <c r="AO508" i="87"/>
  <c r="AN508" i="87"/>
  <c r="AM508" i="87"/>
  <c r="AR505" i="87"/>
  <c r="AQ505" i="87"/>
  <c r="AP505" i="87"/>
  <c r="AO505" i="87"/>
  <c r="AN505" i="87"/>
  <c r="AM505" i="87"/>
  <c r="AR504" i="87"/>
  <c r="AQ504" i="87"/>
  <c r="AP504" i="87"/>
  <c r="AO504" i="87"/>
  <c r="AN504" i="87"/>
  <c r="AM504" i="87"/>
  <c r="AR503" i="87"/>
  <c r="AQ503" i="87"/>
  <c r="AP503" i="87"/>
  <c r="AO503" i="87"/>
  <c r="AN503" i="87"/>
  <c r="AM503" i="87"/>
  <c r="AR502" i="87"/>
  <c r="AQ502" i="87"/>
  <c r="AP502" i="87"/>
  <c r="AO502" i="87"/>
  <c r="AN502" i="87"/>
  <c r="AM502" i="87"/>
  <c r="AR499" i="87"/>
  <c r="AQ499" i="87"/>
  <c r="AP499" i="87"/>
  <c r="AO499" i="87"/>
  <c r="AN499" i="87"/>
  <c r="AM499" i="87"/>
  <c r="AR498" i="87"/>
  <c r="AQ498" i="87"/>
  <c r="AP498" i="87"/>
  <c r="AO498" i="87"/>
  <c r="AN498" i="87"/>
  <c r="AM498" i="87"/>
  <c r="AR496" i="87"/>
  <c r="AQ496" i="87"/>
  <c r="AP496" i="87"/>
  <c r="AO496" i="87"/>
  <c r="AN496" i="87"/>
  <c r="AM496" i="87"/>
  <c r="AR495" i="87"/>
  <c r="AQ495" i="87"/>
  <c r="AP495" i="87"/>
  <c r="AO495" i="87"/>
  <c r="AN495" i="87"/>
  <c r="AM495" i="87"/>
  <c r="AR494" i="87"/>
  <c r="AQ494" i="87"/>
  <c r="AP494" i="87"/>
  <c r="AO494" i="87"/>
  <c r="AN494" i="87"/>
  <c r="AM494" i="87"/>
  <c r="AR493" i="87"/>
  <c r="AQ493" i="87"/>
  <c r="AP493" i="87"/>
  <c r="AO493" i="87"/>
  <c r="AN493" i="87"/>
  <c r="AM493" i="87"/>
  <c r="AR492" i="87"/>
  <c r="AQ492" i="87"/>
  <c r="AP492" i="87"/>
  <c r="AO492" i="87"/>
  <c r="AN492" i="87"/>
  <c r="AM492" i="87"/>
  <c r="AR490" i="87"/>
  <c r="AQ490" i="87"/>
  <c r="AP490" i="87"/>
  <c r="AO490" i="87"/>
  <c r="AN490" i="87"/>
  <c r="AM490" i="87"/>
  <c r="AR489" i="87"/>
  <c r="AQ489" i="87"/>
  <c r="AP489" i="87"/>
  <c r="AO489" i="87"/>
  <c r="AN489" i="87"/>
  <c r="AM489" i="87"/>
  <c r="AR488" i="87"/>
  <c r="AQ488" i="87"/>
  <c r="AP488" i="87"/>
  <c r="AO488" i="87"/>
  <c r="AN488" i="87"/>
  <c r="AM488" i="87"/>
  <c r="AR487" i="87"/>
  <c r="AQ487" i="87"/>
  <c r="AP487" i="87"/>
  <c r="AO487" i="87"/>
  <c r="AN487" i="87"/>
  <c r="AM487" i="87"/>
  <c r="AR486" i="87"/>
  <c r="AQ486" i="87"/>
  <c r="AP486" i="87"/>
  <c r="AO486" i="87"/>
  <c r="AN486" i="87"/>
  <c r="AM486" i="87"/>
  <c r="AR485" i="87"/>
  <c r="AQ485" i="87"/>
  <c r="AP485" i="87"/>
  <c r="AO485" i="87"/>
  <c r="AN485" i="87"/>
  <c r="AM485" i="87"/>
  <c r="AR484" i="87"/>
  <c r="AQ484" i="87"/>
  <c r="AP484" i="87"/>
  <c r="AO484" i="87"/>
  <c r="AN484" i="87"/>
  <c r="AM484" i="87"/>
  <c r="AR483" i="87"/>
  <c r="AQ483" i="87"/>
  <c r="AP483" i="87"/>
  <c r="AO483" i="87"/>
  <c r="AN483" i="87"/>
  <c r="AM483" i="87"/>
  <c r="AR482" i="87"/>
  <c r="AQ482" i="87"/>
  <c r="AP482" i="87"/>
  <c r="AO482" i="87"/>
  <c r="AN482" i="87"/>
  <c r="AM482" i="87"/>
  <c r="AR481" i="87"/>
  <c r="AQ481" i="87"/>
  <c r="AP481" i="87"/>
  <c r="AO481" i="87"/>
  <c r="AN481" i="87"/>
  <c r="AM481" i="87"/>
  <c r="AR480" i="87"/>
  <c r="AQ480" i="87"/>
  <c r="AP480" i="87"/>
  <c r="AO480" i="87"/>
  <c r="AN480" i="87"/>
  <c r="AM480" i="87"/>
  <c r="AR479" i="87"/>
  <c r="AQ479" i="87"/>
  <c r="AP479" i="87"/>
  <c r="AO479" i="87"/>
  <c r="AN479" i="87"/>
  <c r="AM479" i="87"/>
  <c r="AR478" i="87"/>
  <c r="AQ478" i="87"/>
  <c r="AP478" i="87"/>
  <c r="AO478" i="87"/>
  <c r="AN478" i="87"/>
  <c r="AM478" i="87"/>
  <c r="AR477" i="87"/>
  <c r="AQ477" i="87"/>
  <c r="AP477" i="87"/>
  <c r="AO477" i="87"/>
  <c r="AN477" i="87"/>
  <c r="AM477" i="87"/>
  <c r="AR476" i="87"/>
  <c r="AQ476" i="87"/>
  <c r="AP476" i="87"/>
  <c r="AO476" i="87"/>
  <c r="AN476" i="87"/>
  <c r="AM476" i="87"/>
  <c r="AR475" i="87"/>
  <c r="AQ475" i="87"/>
  <c r="AP475" i="87"/>
  <c r="AO475" i="87"/>
  <c r="AN475" i="87"/>
  <c r="AM475" i="87"/>
  <c r="AR474" i="87"/>
  <c r="AQ474" i="87"/>
  <c r="AP474" i="87"/>
  <c r="AO474" i="87"/>
  <c r="AN474" i="87"/>
  <c r="AM474" i="87"/>
  <c r="AR470" i="87"/>
  <c r="AQ470" i="87"/>
  <c r="AP470" i="87"/>
  <c r="AO470" i="87"/>
  <c r="AN470" i="87"/>
  <c r="AM470" i="87"/>
  <c r="AR468" i="87"/>
  <c r="AQ468" i="87"/>
  <c r="AP468" i="87"/>
  <c r="AO468" i="87"/>
  <c r="AN468" i="87"/>
  <c r="AM468" i="87"/>
  <c r="AR467" i="87"/>
  <c r="AQ467" i="87"/>
  <c r="AP467" i="87"/>
  <c r="AO467" i="87"/>
  <c r="AN467" i="87"/>
  <c r="AM467" i="87"/>
  <c r="AR466" i="87"/>
  <c r="AQ466" i="87"/>
  <c r="AP466" i="87"/>
  <c r="AO466" i="87"/>
  <c r="AN466" i="87"/>
  <c r="AM466" i="87"/>
  <c r="AR465" i="87"/>
  <c r="AQ465" i="87"/>
  <c r="AP465" i="87"/>
  <c r="AO465" i="87"/>
  <c r="AN465" i="87"/>
  <c r="AM465" i="87"/>
  <c r="AR464" i="87"/>
  <c r="AQ464" i="87"/>
  <c r="AP464" i="87"/>
  <c r="AO464" i="87"/>
  <c r="AN464" i="87"/>
  <c r="AM464" i="87"/>
  <c r="AR462" i="87"/>
  <c r="AQ462" i="87"/>
  <c r="AP462" i="87"/>
  <c r="AO462" i="87"/>
  <c r="AN462" i="87"/>
  <c r="AM462" i="87"/>
  <c r="AR460" i="87"/>
  <c r="AQ460" i="87"/>
  <c r="AP460" i="87"/>
  <c r="AO460" i="87"/>
  <c r="AN460" i="87"/>
  <c r="AM460" i="87"/>
  <c r="AR459" i="87"/>
  <c r="AQ459" i="87"/>
  <c r="AP459" i="87"/>
  <c r="AO459" i="87"/>
  <c r="AN459" i="87"/>
  <c r="AM459" i="87"/>
  <c r="AR457" i="87"/>
  <c r="AQ457" i="87"/>
  <c r="AP457" i="87"/>
  <c r="AO457" i="87"/>
  <c r="AN457" i="87"/>
  <c r="AM457" i="87"/>
  <c r="AR456" i="87"/>
  <c r="AQ456" i="87"/>
  <c r="AP456" i="87"/>
  <c r="AO456" i="87"/>
  <c r="AN456" i="87"/>
  <c r="AM456" i="87"/>
  <c r="AR455" i="87"/>
  <c r="AQ455" i="87"/>
  <c r="AP455" i="87"/>
  <c r="AO455" i="87"/>
  <c r="AN455" i="87"/>
  <c r="AM455" i="87"/>
  <c r="AR453" i="87"/>
  <c r="AQ453" i="87"/>
  <c r="AP453" i="87"/>
  <c r="AO453" i="87"/>
  <c r="AN453" i="87"/>
  <c r="AM453" i="87"/>
  <c r="AR452" i="87"/>
  <c r="AQ452" i="87"/>
  <c r="AP452" i="87"/>
  <c r="AO452" i="87"/>
  <c r="AN452" i="87"/>
  <c r="AM452" i="87"/>
  <c r="AR451" i="87"/>
  <c r="AQ451" i="87"/>
  <c r="AP451" i="87"/>
  <c r="AO451" i="87"/>
  <c r="AN451" i="87"/>
  <c r="AM451" i="87"/>
  <c r="AR450" i="87"/>
  <c r="AQ450" i="87"/>
  <c r="AP450" i="87"/>
  <c r="AO450" i="87"/>
  <c r="AN450" i="87"/>
  <c r="AM450" i="87"/>
  <c r="AR448" i="87"/>
  <c r="AQ448" i="87"/>
  <c r="AP448" i="87"/>
  <c r="AO448" i="87"/>
  <c r="AN448" i="87"/>
  <c r="AM448" i="87"/>
  <c r="AR447" i="87"/>
  <c r="AQ447" i="87"/>
  <c r="AP447" i="87"/>
  <c r="AO447" i="87"/>
  <c r="AN447" i="87"/>
  <c r="AM447" i="87"/>
  <c r="AR446" i="87"/>
  <c r="AQ446" i="87"/>
  <c r="AP446" i="87"/>
  <c r="AO446" i="87"/>
  <c r="AN446" i="87"/>
  <c r="AM446" i="87"/>
  <c r="AR445" i="87"/>
  <c r="AQ445" i="87"/>
  <c r="AP445" i="87"/>
  <c r="AO445" i="87"/>
  <c r="AN445" i="87"/>
  <c r="AM445" i="87"/>
  <c r="AR444" i="87"/>
  <c r="AQ444" i="87"/>
  <c r="AP444" i="87"/>
  <c r="AO444" i="87"/>
  <c r="AN444" i="87"/>
  <c r="AM444" i="87"/>
  <c r="AR443" i="87"/>
  <c r="AQ443" i="87"/>
  <c r="AP443" i="87"/>
  <c r="AO443" i="87"/>
  <c r="AN443" i="87"/>
  <c r="AM443" i="87"/>
  <c r="AR442" i="87"/>
  <c r="AQ442" i="87"/>
  <c r="AP442" i="87"/>
  <c r="AO442" i="87"/>
  <c r="AN442" i="87"/>
  <c r="AM442" i="87"/>
  <c r="AR441" i="87"/>
  <c r="AQ441" i="87"/>
  <c r="AP441" i="87"/>
  <c r="AO441" i="87"/>
  <c r="AN441" i="87"/>
  <c r="AM441" i="87"/>
  <c r="AR440" i="87"/>
  <c r="AQ440" i="87"/>
  <c r="AP440" i="87"/>
  <c r="AO440" i="87"/>
  <c r="AN440" i="87"/>
  <c r="AM440" i="87"/>
  <c r="AR438" i="87"/>
  <c r="AQ438" i="87"/>
  <c r="AP438" i="87"/>
  <c r="AO438" i="87"/>
  <c r="AN438" i="87"/>
  <c r="AM438" i="87"/>
  <c r="AR437" i="87"/>
  <c r="AQ437" i="87"/>
  <c r="AP437" i="87"/>
  <c r="AO437" i="87"/>
  <c r="AN437" i="87"/>
  <c r="AM437" i="87"/>
  <c r="AR436" i="87"/>
  <c r="AQ436" i="87"/>
  <c r="AP436" i="87"/>
  <c r="AO436" i="87"/>
  <c r="AN436" i="87"/>
  <c r="AM436" i="87"/>
  <c r="AR435" i="87"/>
  <c r="AQ435" i="87"/>
  <c r="AP435" i="87"/>
  <c r="AO435" i="87"/>
  <c r="AN435" i="87"/>
  <c r="AM435" i="87"/>
  <c r="AR431" i="87"/>
  <c r="AQ431" i="87"/>
  <c r="AP431" i="87"/>
  <c r="AO431" i="87"/>
  <c r="AN431" i="87"/>
  <c r="AM431" i="87"/>
  <c r="AR430" i="87"/>
  <c r="AQ430" i="87"/>
  <c r="AP430" i="87"/>
  <c r="AO430" i="87"/>
  <c r="AN430" i="87"/>
  <c r="AM430" i="87"/>
  <c r="AR429" i="87"/>
  <c r="AQ429" i="87"/>
  <c r="AP429" i="87"/>
  <c r="AO429" i="87"/>
  <c r="AN429" i="87"/>
  <c r="AM429" i="87"/>
  <c r="AR426" i="87"/>
  <c r="AQ426" i="87"/>
  <c r="AP426" i="87"/>
  <c r="AO426" i="87"/>
  <c r="AN426" i="87"/>
  <c r="AM426" i="87"/>
  <c r="AR425" i="87"/>
  <c r="AQ425" i="87"/>
  <c r="AP425" i="87"/>
  <c r="AO425" i="87"/>
  <c r="AN425" i="87"/>
  <c r="AM425" i="87"/>
  <c r="AR424" i="87"/>
  <c r="AQ424" i="87"/>
  <c r="AP424" i="87"/>
  <c r="AO424" i="87"/>
  <c r="AN424" i="87"/>
  <c r="AM424" i="87"/>
  <c r="AR423" i="87"/>
  <c r="AQ423" i="87"/>
  <c r="AP423" i="87"/>
  <c r="AO423" i="87"/>
  <c r="AN423" i="87"/>
  <c r="AM423" i="87"/>
  <c r="AR422" i="87"/>
  <c r="AQ422" i="87"/>
  <c r="AP422" i="87"/>
  <c r="AO422" i="87"/>
  <c r="AN422" i="87"/>
  <c r="AM422" i="87"/>
  <c r="AR421" i="87"/>
  <c r="AQ421" i="87"/>
  <c r="AP421" i="87"/>
  <c r="AO421" i="87"/>
  <c r="AN421" i="87"/>
  <c r="AM421" i="87"/>
  <c r="AR419" i="87"/>
  <c r="AQ419" i="87"/>
  <c r="AP419" i="87"/>
  <c r="AO419" i="87"/>
  <c r="AN419" i="87"/>
  <c r="AM419" i="87"/>
  <c r="AR417" i="87"/>
  <c r="AQ417" i="87"/>
  <c r="AP417" i="87"/>
  <c r="AO417" i="87"/>
  <c r="AN417" i="87"/>
  <c r="AM417" i="87"/>
  <c r="AR416" i="87"/>
  <c r="AQ416" i="87"/>
  <c r="AP416" i="87"/>
  <c r="AO416" i="87"/>
  <c r="AN416" i="87"/>
  <c r="AM416" i="87"/>
  <c r="AR414" i="87"/>
  <c r="AQ414" i="87"/>
  <c r="AP414" i="87"/>
  <c r="AO414" i="87"/>
  <c r="AN414" i="87"/>
  <c r="AM414" i="87"/>
  <c r="AR413" i="87"/>
  <c r="AQ413" i="87"/>
  <c r="AP413" i="87"/>
  <c r="AO413" i="87"/>
  <c r="AN413" i="87"/>
  <c r="AM413" i="87"/>
  <c r="AR411" i="87"/>
  <c r="AQ411" i="87"/>
  <c r="AP411" i="87"/>
  <c r="AO411" i="87"/>
  <c r="AN411" i="87"/>
  <c r="AM411" i="87"/>
  <c r="AR410" i="87"/>
  <c r="AQ410" i="87"/>
  <c r="AP410" i="87"/>
  <c r="AO410" i="87"/>
  <c r="AN410" i="87"/>
  <c r="AM410" i="87"/>
  <c r="AR409" i="87"/>
  <c r="AQ409" i="87"/>
  <c r="AP409" i="87"/>
  <c r="AO409" i="87"/>
  <c r="AN409" i="87"/>
  <c r="AM409" i="87"/>
  <c r="AR408" i="87"/>
  <c r="AQ408" i="87"/>
  <c r="AP408" i="87"/>
  <c r="AO408" i="87"/>
  <c r="AN408" i="87"/>
  <c r="AM408" i="87"/>
  <c r="AR407" i="87"/>
  <c r="AQ407" i="87"/>
  <c r="AP407" i="87"/>
  <c r="AO407" i="87"/>
  <c r="AN407" i="87"/>
  <c r="AM407" i="87"/>
  <c r="AR405" i="87"/>
  <c r="AQ405" i="87"/>
  <c r="AP405" i="87"/>
  <c r="AO405" i="87"/>
  <c r="AN405" i="87"/>
  <c r="AM405" i="87"/>
  <c r="AR404" i="87"/>
  <c r="AQ404" i="87"/>
  <c r="AP404" i="87"/>
  <c r="AO404" i="87"/>
  <c r="AN404" i="87"/>
  <c r="AM404" i="87"/>
  <c r="AR403" i="87"/>
  <c r="AQ403" i="87"/>
  <c r="AP403" i="87"/>
  <c r="AO403" i="87"/>
  <c r="AN403" i="87"/>
  <c r="AM403" i="87"/>
  <c r="V590" i="87"/>
  <c r="U590" i="87"/>
  <c r="T590" i="87"/>
  <c r="S590" i="87"/>
  <c r="R590" i="87"/>
  <c r="Q590" i="87"/>
  <c r="V589" i="87"/>
  <c r="U589" i="87"/>
  <c r="T589" i="87"/>
  <c r="S589" i="87"/>
  <c r="R589" i="87"/>
  <c r="Q589" i="87"/>
  <c r="V588" i="87"/>
  <c r="U588" i="87"/>
  <c r="T588" i="87"/>
  <c r="S588" i="87"/>
  <c r="R588" i="87"/>
  <c r="Q588" i="87"/>
  <c r="V587" i="87"/>
  <c r="U587" i="87"/>
  <c r="T587" i="87"/>
  <c r="S587" i="87"/>
  <c r="R587" i="87"/>
  <c r="Q587" i="87"/>
  <c r="V586" i="87"/>
  <c r="U586" i="87"/>
  <c r="T586" i="87"/>
  <c r="S586" i="87"/>
  <c r="R586" i="87"/>
  <c r="Q586" i="87"/>
  <c r="V584" i="87"/>
  <c r="U584" i="87"/>
  <c r="T584" i="87"/>
  <c r="S584" i="87"/>
  <c r="R584" i="87"/>
  <c r="Q584" i="87"/>
  <c r="V583" i="87"/>
  <c r="U583" i="87"/>
  <c r="T583" i="87"/>
  <c r="S583" i="87"/>
  <c r="R583" i="87"/>
  <c r="Q583" i="87"/>
  <c r="V582" i="87"/>
  <c r="U582" i="87"/>
  <c r="T582" i="87"/>
  <c r="S582" i="87"/>
  <c r="R582" i="87"/>
  <c r="Q582" i="87"/>
  <c r="V581" i="87"/>
  <c r="U581" i="87"/>
  <c r="T581" i="87"/>
  <c r="S581" i="87"/>
  <c r="R581" i="87"/>
  <c r="Q581" i="87"/>
  <c r="V580" i="87"/>
  <c r="U580" i="87"/>
  <c r="T580" i="87"/>
  <c r="S580" i="87"/>
  <c r="R580" i="87"/>
  <c r="Q580" i="87"/>
  <c r="V579" i="87"/>
  <c r="U579" i="87"/>
  <c r="T579" i="87"/>
  <c r="S579" i="87"/>
  <c r="R579" i="87"/>
  <c r="Q579" i="87"/>
  <c r="V577" i="87"/>
  <c r="U577" i="87"/>
  <c r="T577" i="87"/>
  <c r="S577" i="87"/>
  <c r="R577" i="87"/>
  <c r="Q577" i="87"/>
  <c r="V576" i="87"/>
  <c r="U576" i="87"/>
  <c r="T576" i="87"/>
  <c r="S576" i="87"/>
  <c r="R576" i="87"/>
  <c r="Q576" i="87"/>
  <c r="V575" i="87"/>
  <c r="U575" i="87"/>
  <c r="T575" i="87"/>
  <c r="S575" i="87"/>
  <c r="R575" i="87"/>
  <c r="Q575" i="87"/>
  <c r="V574" i="87"/>
  <c r="U574" i="87"/>
  <c r="T574" i="87"/>
  <c r="S574" i="87"/>
  <c r="R574" i="87"/>
  <c r="Q574" i="87"/>
  <c r="V572" i="87"/>
  <c r="U572" i="87"/>
  <c r="T572" i="87"/>
  <c r="S572" i="87"/>
  <c r="R572" i="87"/>
  <c r="Q572" i="87"/>
  <c r="V570" i="87"/>
  <c r="U570" i="87"/>
  <c r="T570" i="87"/>
  <c r="S570" i="87"/>
  <c r="R570" i="87"/>
  <c r="Q570" i="87"/>
  <c r="V569" i="87"/>
  <c r="U569" i="87"/>
  <c r="T569" i="87"/>
  <c r="S569" i="87"/>
  <c r="R569" i="87"/>
  <c r="Q569" i="87"/>
  <c r="V568" i="87"/>
  <c r="U568" i="87"/>
  <c r="T568" i="87"/>
  <c r="S568" i="87"/>
  <c r="R568" i="87"/>
  <c r="Q568" i="87"/>
  <c r="V567" i="87"/>
  <c r="U567" i="87"/>
  <c r="T567" i="87"/>
  <c r="S567" i="87"/>
  <c r="R567" i="87"/>
  <c r="Q567" i="87"/>
  <c r="V566" i="87"/>
  <c r="U566" i="87"/>
  <c r="T566" i="87"/>
  <c r="S566" i="87"/>
  <c r="R566" i="87"/>
  <c r="Q566" i="87"/>
  <c r="V565" i="87"/>
  <c r="U565" i="87"/>
  <c r="T565" i="87"/>
  <c r="S565" i="87"/>
  <c r="R565" i="87"/>
  <c r="Q565" i="87"/>
  <c r="V562" i="87"/>
  <c r="U562" i="87"/>
  <c r="T562" i="87"/>
  <c r="S562" i="87"/>
  <c r="R562" i="87"/>
  <c r="Q562" i="87"/>
  <c r="V561" i="87"/>
  <c r="U561" i="87"/>
  <c r="T561" i="87"/>
  <c r="S561" i="87"/>
  <c r="R561" i="87"/>
  <c r="Q561" i="87"/>
  <c r="V560" i="87"/>
  <c r="U560" i="87"/>
  <c r="T560" i="87"/>
  <c r="S560" i="87"/>
  <c r="R560" i="87"/>
  <c r="Q560" i="87"/>
  <c r="V558" i="87"/>
  <c r="U558" i="87"/>
  <c r="T558" i="87"/>
  <c r="S558" i="87"/>
  <c r="R558" i="87"/>
  <c r="Q558" i="87"/>
  <c r="V555" i="87"/>
  <c r="U555" i="87"/>
  <c r="T555" i="87"/>
  <c r="S555" i="87"/>
  <c r="R555" i="87"/>
  <c r="Q555" i="87"/>
  <c r="V554" i="87"/>
  <c r="U554" i="87"/>
  <c r="T554" i="87"/>
  <c r="S554" i="87"/>
  <c r="R554" i="87"/>
  <c r="Q554" i="87"/>
  <c r="V553" i="87"/>
  <c r="U553" i="87"/>
  <c r="T553" i="87"/>
  <c r="S553" i="87"/>
  <c r="R553" i="87"/>
  <c r="Q553" i="87"/>
  <c r="V550" i="87"/>
  <c r="U550" i="87"/>
  <c r="T550" i="87"/>
  <c r="S550" i="87"/>
  <c r="R550" i="87"/>
  <c r="Q550" i="87"/>
  <c r="V549" i="87"/>
  <c r="U549" i="87"/>
  <c r="T549" i="87"/>
  <c r="S549" i="87"/>
  <c r="R549" i="87"/>
  <c r="Q549" i="87"/>
  <c r="V548" i="87"/>
  <c r="U548" i="87"/>
  <c r="T548" i="87"/>
  <c r="S548" i="87"/>
  <c r="R548" i="87"/>
  <c r="Q548" i="87"/>
  <c r="V542" i="87"/>
  <c r="U542" i="87"/>
  <c r="T542" i="87"/>
  <c r="S542" i="87"/>
  <c r="R542" i="87"/>
  <c r="Q542" i="87"/>
  <c r="V541" i="87"/>
  <c r="U541" i="87"/>
  <c r="T541" i="87"/>
  <c r="S541" i="87"/>
  <c r="R541" i="87"/>
  <c r="Q541" i="87"/>
  <c r="V540" i="87"/>
  <c r="U540" i="87"/>
  <c r="T540" i="87"/>
  <c r="S540" i="87"/>
  <c r="R540" i="87"/>
  <c r="Q540" i="87"/>
  <c r="V539" i="87"/>
  <c r="U539" i="87"/>
  <c r="T539" i="87"/>
  <c r="S539" i="87"/>
  <c r="R539" i="87"/>
  <c r="Q539" i="87"/>
  <c r="V538" i="87"/>
  <c r="U538" i="87"/>
  <c r="T538" i="87"/>
  <c r="S538" i="87"/>
  <c r="R538" i="87"/>
  <c r="Q538" i="87"/>
  <c r="V537" i="87"/>
  <c r="U537" i="87"/>
  <c r="T537" i="87"/>
  <c r="S537" i="87"/>
  <c r="R537" i="87"/>
  <c r="Q537" i="87"/>
  <c r="V536" i="87"/>
  <c r="U536" i="87"/>
  <c r="T536" i="87"/>
  <c r="S536" i="87"/>
  <c r="R536" i="87"/>
  <c r="Q536" i="87"/>
  <c r="V535" i="87"/>
  <c r="U535" i="87"/>
  <c r="T535" i="87"/>
  <c r="S535" i="87"/>
  <c r="R535" i="87"/>
  <c r="Q535" i="87"/>
  <c r="V533" i="87"/>
  <c r="U533" i="87"/>
  <c r="T533" i="87"/>
  <c r="S533" i="87"/>
  <c r="R533" i="87"/>
  <c r="Q533" i="87"/>
  <c r="V532" i="87"/>
  <c r="U532" i="87"/>
  <c r="T532" i="87"/>
  <c r="S532" i="87"/>
  <c r="R532" i="87"/>
  <c r="Q532" i="87"/>
  <c r="V531" i="87"/>
  <c r="U531" i="87"/>
  <c r="T531" i="87"/>
  <c r="S531" i="87"/>
  <c r="R531" i="87"/>
  <c r="Q531" i="87"/>
  <c r="V530" i="87"/>
  <c r="U530" i="87"/>
  <c r="T530" i="87"/>
  <c r="S530" i="87"/>
  <c r="R530" i="87"/>
  <c r="Q530" i="87"/>
  <c r="V529" i="87"/>
  <c r="U529" i="87"/>
  <c r="T529" i="87"/>
  <c r="S529" i="87"/>
  <c r="R529" i="87"/>
  <c r="Q529" i="87"/>
  <c r="V527" i="87"/>
  <c r="U527" i="87"/>
  <c r="T527" i="87"/>
  <c r="S527" i="87"/>
  <c r="R527" i="87"/>
  <c r="Q527" i="87"/>
  <c r="V526" i="87"/>
  <c r="U526" i="87"/>
  <c r="T526" i="87"/>
  <c r="S526" i="87"/>
  <c r="R526" i="87"/>
  <c r="Q526" i="87"/>
  <c r="V525" i="87"/>
  <c r="U525" i="87"/>
  <c r="T525" i="87"/>
  <c r="S525" i="87"/>
  <c r="R525" i="87"/>
  <c r="Q525" i="87"/>
  <c r="V524" i="87"/>
  <c r="U524" i="87"/>
  <c r="T524" i="87"/>
  <c r="S524" i="87"/>
  <c r="R524" i="87"/>
  <c r="Q524" i="87"/>
  <c r="V523" i="87"/>
  <c r="U523" i="87"/>
  <c r="T523" i="87"/>
  <c r="S523" i="87"/>
  <c r="R523" i="87"/>
  <c r="Q523" i="87"/>
  <c r="V522" i="87"/>
  <c r="U522" i="87"/>
  <c r="T522" i="87"/>
  <c r="S522" i="87"/>
  <c r="R522" i="87"/>
  <c r="Q522" i="87"/>
  <c r="V521" i="87"/>
  <c r="U521" i="87"/>
  <c r="T521" i="87"/>
  <c r="S521" i="87"/>
  <c r="R521" i="87"/>
  <c r="Q521" i="87"/>
  <c r="V520" i="87"/>
  <c r="U520" i="87"/>
  <c r="T520" i="87"/>
  <c r="S520" i="87"/>
  <c r="R520" i="87"/>
  <c r="Q520" i="87"/>
  <c r="V519" i="87"/>
  <c r="U519" i="87"/>
  <c r="T519" i="87"/>
  <c r="S519" i="87"/>
  <c r="R519" i="87"/>
  <c r="Q519" i="87"/>
  <c r="V518" i="87"/>
  <c r="U518" i="87"/>
  <c r="T518" i="87"/>
  <c r="S518" i="87"/>
  <c r="R518" i="87"/>
  <c r="Q518" i="87"/>
  <c r="V517" i="87"/>
  <c r="U517" i="87"/>
  <c r="T517" i="87"/>
  <c r="S517" i="87"/>
  <c r="R517" i="87"/>
  <c r="Q517" i="87"/>
  <c r="V516" i="87"/>
  <c r="U516" i="87"/>
  <c r="T516" i="87"/>
  <c r="S516" i="87"/>
  <c r="R516" i="87"/>
  <c r="Q516" i="87"/>
  <c r="V514" i="87"/>
  <c r="U514" i="87"/>
  <c r="T514" i="87"/>
  <c r="S514" i="87"/>
  <c r="R514" i="87"/>
  <c r="Q514" i="87"/>
  <c r="V511" i="87"/>
  <c r="U511" i="87"/>
  <c r="T511" i="87"/>
  <c r="S511" i="87"/>
  <c r="R511" i="87"/>
  <c r="Q511" i="87"/>
  <c r="V508" i="87"/>
  <c r="U508" i="87"/>
  <c r="T508" i="87"/>
  <c r="S508" i="87"/>
  <c r="R508" i="87"/>
  <c r="Q508" i="87"/>
  <c r="V505" i="87"/>
  <c r="U505" i="87"/>
  <c r="T505" i="87"/>
  <c r="S505" i="87"/>
  <c r="R505" i="87"/>
  <c r="Q505" i="87"/>
  <c r="V504" i="87"/>
  <c r="U504" i="87"/>
  <c r="T504" i="87"/>
  <c r="S504" i="87"/>
  <c r="R504" i="87"/>
  <c r="Q504" i="87"/>
  <c r="V503" i="87"/>
  <c r="U503" i="87"/>
  <c r="T503" i="87"/>
  <c r="S503" i="87"/>
  <c r="R503" i="87"/>
  <c r="Q503" i="87"/>
  <c r="V502" i="87"/>
  <c r="U502" i="87"/>
  <c r="T502" i="87"/>
  <c r="S502" i="87"/>
  <c r="R502" i="87"/>
  <c r="Q502" i="87"/>
  <c r="V499" i="87"/>
  <c r="U499" i="87"/>
  <c r="T499" i="87"/>
  <c r="S499" i="87"/>
  <c r="R499" i="87"/>
  <c r="Q499" i="87"/>
  <c r="V498" i="87"/>
  <c r="U498" i="87"/>
  <c r="T498" i="87"/>
  <c r="S498" i="87"/>
  <c r="R498" i="87"/>
  <c r="Q498" i="87"/>
  <c r="V496" i="87"/>
  <c r="U496" i="87"/>
  <c r="T496" i="87"/>
  <c r="S496" i="87"/>
  <c r="R496" i="87"/>
  <c r="Q496" i="87"/>
  <c r="V495" i="87"/>
  <c r="U495" i="87"/>
  <c r="T495" i="87"/>
  <c r="S495" i="87"/>
  <c r="R495" i="87"/>
  <c r="Q495" i="87"/>
  <c r="V494" i="87"/>
  <c r="U494" i="87"/>
  <c r="T494" i="87"/>
  <c r="S494" i="87"/>
  <c r="R494" i="87"/>
  <c r="Q494" i="87"/>
  <c r="V493" i="87"/>
  <c r="U493" i="87"/>
  <c r="T493" i="87"/>
  <c r="S493" i="87"/>
  <c r="R493" i="87"/>
  <c r="Q493" i="87"/>
  <c r="V492" i="87"/>
  <c r="U492" i="87"/>
  <c r="T492" i="87"/>
  <c r="S492" i="87"/>
  <c r="R492" i="87"/>
  <c r="Q492" i="87"/>
  <c r="V490" i="87"/>
  <c r="U490" i="87"/>
  <c r="T490" i="87"/>
  <c r="S490" i="87"/>
  <c r="R490" i="87"/>
  <c r="Q490" i="87"/>
  <c r="V489" i="87"/>
  <c r="U489" i="87"/>
  <c r="T489" i="87"/>
  <c r="S489" i="87"/>
  <c r="R489" i="87"/>
  <c r="Q489" i="87"/>
  <c r="V488" i="87"/>
  <c r="U488" i="87"/>
  <c r="T488" i="87"/>
  <c r="S488" i="87"/>
  <c r="R488" i="87"/>
  <c r="Q488" i="87"/>
  <c r="V487" i="87"/>
  <c r="U487" i="87"/>
  <c r="T487" i="87"/>
  <c r="S487" i="87"/>
  <c r="R487" i="87"/>
  <c r="Q487" i="87"/>
  <c r="V486" i="87"/>
  <c r="U486" i="87"/>
  <c r="T486" i="87"/>
  <c r="S486" i="87"/>
  <c r="R486" i="87"/>
  <c r="Q486" i="87"/>
  <c r="V485" i="87"/>
  <c r="U485" i="87"/>
  <c r="T485" i="87"/>
  <c r="S485" i="87"/>
  <c r="R485" i="87"/>
  <c r="Q485" i="87"/>
  <c r="V484" i="87"/>
  <c r="U484" i="87"/>
  <c r="T484" i="87"/>
  <c r="S484" i="87"/>
  <c r="R484" i="87"/>
  <c r="Q484" i="87"/>
  <c r="V483" i="87"/>
  <c r="U483" i="87"/>
  <c r="T483" i="87"/>
  <c r="S483" i="87"/>
  <c r="R483" i="87"/>
  <c r="Q483" i="87"/>
  <c r="V482" i="87"/>
  <c r="U482" i="87"/>
  <c r="T482" i="87"/>
  <c r="S482" i="87"/>
  <c r="R482" i="87"/>
  <c r="Q482" i="87"/>
  <c r="V481" i="87"/>
  <c r="U481" i="87"/>
  <c r="T481" i="87"/>
  <c r="S481" i="87"/>
  <c r="R481" i="87"/>
  <c r="Q481" i="87"/>
  <c r="V480" i="87"/>
  <c r="U480" i="87"/>
  <c r="T480" i="87"/>
  <c r="S480" i="87"/>
  <c r="R480" i="87"/>
  <c r="Q480" i="87"/>
  <c r="V479" i="87"/>
  <c r="U479" i="87"/>
  <c r="T479" i="87"/>
  <c r="S479" i="87"/>
  <c r="R479" i="87"/>
  <c r="Q479" i="87"/>
  <c r="V478" i="87"/>
  <c r="U478" i="87"/>
  <c r="T478" i="87"/>
  <c r="S478" i="87"/>
  <c r="R478" i="87"/>
  <c r="Q478" i="87"/>
  <c r="V477" i="87"/>
  <c r="U477" i="87"/>
  <c r="T477" i="87"/>
  <c r="S477" i="87"/>
  <c r="R477" i="87"/>
  <c r="Q477" i="87"/>
  <c r="V476" i="87"/>
  <c r="U476" i="87"/>
  <c r="T476" i="87"/>
  <c r="S476" i="87"/>
  <c r="R476" i="87"/>
  <c r="Q476" i="87"/>
  <c r="V475" i="87"/>
  <c r="U475" i="87"/>
  <c r="T475" i="87"/>
  <c r="S475" i="87"/>
  <c r="R475" i="87"/>
  <c r="Q475" i="87"/>
  <c r="V474" i="87"/>
  <c r="U474" i="87"/>
  <c r="T474" i="87"/>
  <c r="S474" i="87"/>
  <c r="R474" i="87"/>
  <c r="Q474" i="87"/>
  <c r="V470" i="87"/>
  <c r="U470" i="87"/>
  <c r="T470" i="87"/>
  <c r="S470" i="87"/>
  <c r="R470" i="87"/>
  <c r="Q470" i="87"/>
  <c r="V468" i="87"/>
  <c r="U468" i="87"/>
  <c r="T468" i="87"/>
  <c r="S468" i="87"/>
  <c r="R468" i="87"/>
  <c r="Q468" i="87"/>
  <c r="V467" i="87"/>
  <c r="U467" i="87"/>
  <c r="T467" i="87"/>
  <c r="S467" i="87"/>
  <c r="R467" i="87"/>
  <c r="Q467" i="87"/>
  <c r="V466" i="87"/>
  <c r="U466" i="87"/>
  <c r="T466" i="87"/>
  <c r="S466" i="87"/>
  <c r="R466" i="87"/>
  <c r="Q466" i="87"/>
  <c r="V465" i="87"/>
  <c r="U465" i="87"/>
  <c r="T465" i="87"/>
  <c r="S465" i="87"/>
  <c r="R465" i="87"/>
  <c r="Q465" i="87"/>
  <c r="V464" i="87"/>
  <c r="U464" i="87"/>
  <c r="T464" i="87"/>
  <c r="S464" i="87"/>
  <c r="R464" i="87"/>
  <c r="Q464" i="87"/>
  <c r="V462" i="87"/>
  <c r="U462" i="87"/>
  <c r="T462" i="87"/>
  <c r="S462" i="87"/>
  <c r="R462" i="87"/>
  <c r="Q462" i="87"/>
  <c r="V460" i="87"/>
  <c r="U460" i="87"/>
  <c r="T460" i="87"/>
  <c r="S460" i="87"/>
  <c r="R460" i="87"/>
  <c r="Q460" i="87"/>
  <c r="V459" i="87"/>
  <c r="U459" i="87"/>
  <c r="T459" i="87"/>
  <c r="S459" i="87"/>
  <c r="R459" i="87"/>
  <c r="Q459" i="87"/>
  <c r="V457" i="87"/>
  <c r="U457" i="87"/>
  <c r="T457" i="87"/>
  <c r="S457" i="87"/>
  <c r="R457" i="87"/>
  <c r="Q457" i="87"/>
  <c r="V456" i="87"/>
  <c r="U456" i="87"/>
  <c r="T456" i="87"/>
  <c r="S456" i="87"/>
  <c r="R456" i="87"/>
  <c r="Q456" i="87"/>
  <c r="V455" i="87"/>
  <c r="U455" i="87"/>
  <c r="T455" i="87"/>
  <c r="S455" i="87"/>
  <c r="R455" i="87"/>
  <c r="Q455" i="87"/>
  <c r="V453" i="87"/>
  <c r="U453" i="87"/>
  <c r="T453" i="87"/>
  <c r="S453" i="87"/>
  <c r="R453" i="87"/>
  <c r="Q453" i="87"/>
  <c r="V452" i="87"/>
  <c r="U452" i="87"/>
  <c r="T452" i="87"/>
  <c r="S452" i="87"/>
  <c r="R452" i="87"/>
  <c r="Q452" i="87"/>
  <c r="V451" i="87"/>
  <c r="U451" i="87"/>
  <c r="T451" i="87"/>
  <c r="S451" i="87"/>
  <c r="R451" i="87"/>
  <c r="Q451" i="87"/>
  <c r="V450" i="87"/>
  <c r="U450" i="87"/>
  <c r="T450" i="87"/>
  <c r="S450" i="87"/>
  <c r="R450" i="87"/>
  <c r="Q450" i="87"/>
  <c r="V448" i="87"/>
  <c r="U448" i="87"/>
  <c r="T448" i="87"/>
  <c r="S448" i="87"/>
  <c r="R448" i="87"/>
  <c r="Q448" i="87"/>
  <c r="V447" i="87"/>
  <c r="U447" i="87"/>
  <c r="T447" i="87"/>
  <c r="S447" i="87"/>
  <c r="R447" i="87"/>
  <c r="Q447" i="87"/>
  <c r="V446" i="87"/>
  <c r="U446" i="87"/>
  <c r="T446" i="87"/>
  <c r="S446" i="87"/>
  <c r="R446" i="87"/>
  <c r="Q446" i="87"/>
  <c r="V445" i="87"/>
  <c r="U445" i="87"/>
  <c r="T445" i="87"/>
  <c r="S445" i="87"/>
  <c r="R445" i="87"/>
  <c r="Q445" i="87"/>
  <c r="V444" i="87"/>
  <c r="U444" i="87"/>
  <c r="T444" i="87"/>
  <c r="S444" i="87"/>
  <c r="R444" i="87"/>
  <c r="Q444" i="87"/>
  <c r="V443" i="87"/>
  <c r="U443" i="87"/>
  <c r="T443" i="87"/>
  <c r="S443" i="87"/>
  <c r="R443" i="87"/>
  <c r="Q443" i="87"/>
  <c r="V442" i="87"/>
  <c r="U442" i="87"/>
  <c r="T442" i="87"/>
  <c r="S442" i="87"/>
  <c r="R442" i="87"/>
  <c r="Q442" i="87"/>
  <c r="V441" i="87"/>
  <c r="U441" i="87"/>
  <c r="T441" i="87"/>
  <c r="S441" i="87"/>
  <c r="R441" i="87"/>
  <c r="Q441" i="87"/>
  <c r="V440" i="87"/>
  <c r="U440" i="87"/>
  <c r="T440" i="87"/>
  <c r="S440" i="87"/>
  <c r="R440" i="87"/>
  <c r="Q440" i="87"/>
  <c r="V438" i="87"/>
  <c r="U438" i="87"/>
  <c r="T438" i="87"/>
  <c r="S438" i="87"/>
  <c r="R438" i="87"/>
  <c r="Q438" i="87"/>
  <c r="V437" i="87"/>
  <c r="U437" i="87"/>
  <c r="T437" i="87"/>
  <c r="S437" i="87"/>
  <c r="R437" i="87"/>
  <c r="Q437" i="87"/>
  <c r="V436" i="87"/>
  <c r="U436" i="87"/>
  <c r="T436" i="87"/>
  <c r="S436" i="87"/>
  <c r="R436" i="87"/>
  <c r="Q436" i="87"/>
  <c r="V435" i="87"/>
  <c r="U435" i="87"/>
  <c r="T435" i="87"/>
  <c r="S435" i="87"/>
  <c r="R435" i="87"/>
  <c r="Q435" i="87"/>
  <c r="V431" i="87"/>
  <c r="U431" i="87"/>
  <c r="T431" i="87"/>
  <c r="S431" i="87"/>
  <c r="R431" i="87"/>
  <c r="Q431" i="87"/>
  <c r="V430" i="87"/>
  <c r="U430" i="87"/>
  <c r="T430" i="87"/>
  <c r="S430" i="87"/>
  <c r="R430" i="87"/>
  <c r="Q430" i="87"/>
  <c r="V429" i="87"/>
  <c r="U429" i="87"/>
  <c r="T429" i="87"/>
  <c r="S429" i="87"/>
  <c r="R429" i="87"/>
  <c r="Q429" i="87"/>
  <c r="V426" i="87"/>
  <c r="U426" i="87"/>
  <c r="T426" i="87"/>
  <c r="S426" i="87"/>
  <c r="R426" i="87"/>
  <c r="Q426" i="87"/>
  <c r="V425" i="87"/>
  <c r="U425" i="87"/>
  <c r="T425" i="87"/>
  <c r="S425" i="87"/>
  <c r="R425" i="87"/>
  <c r="Q425" i="87"/>
  <c r="V424" i="87"/>
  <c r="U424" i="87"/>
  <c r="T424" i="87"/>
  <c r="S424" i="87"/>
  <c r="R424" i="87"/>
  <c r="Q424" i="87"/>
  <c r="V423" i="87"/>
  <c r="U423" i="87"/>
  <c r="T423" i="87"/>
  <c r="S423" i="87"/>
  <c r="R423" i="87"/>
  <c r="Q423" i="87"/>
  <c r="V422" i="87"/>
  <c r="U422" i="87"/>
  <c r="T422" i="87"/>
  <c r="S422" i="87"/>
  <c r="R422" i="87"/>
  <c r="Q422" i="87"/>
  <c r="V421" i="87"/>
  <c r="U421" i="87"/>
  <c r="T421" i="87"/>
  <c r="S421" i="87"/>
  <c r="R421" i="87"/>
  <c r="Q421" i="87"/>
  <c r="V419" i="87"/>
  <c r="U419" i="87"/>
  <c r="T419" i="87"/>
  <c r="S419" i="87"/>
  <c r="R419" i="87"/>
  <c r="Q419" i="87"/>
  <c r="V417" i="87"/>
  <c r="U417" i="87"/>
  <c r="T417" i="87"/>
  <c r="S417" i="87"/>
  <c r="R417" i="87"/>
  <c r="Q417" i="87"/>
  <c r="V416" i="87"/>
  <c r="U416" i="87"/>
  <c r="T416" i="87"/>
  <c r="S416" i="87"/>
  <c r="R416" i="87"/>
  <c r="Q416" i="87"/>
  <c r="V414" i="87"/>
  <c r="U414" i="87"/>
  <c r="T414" i="87"/>
  <c r="S414" i="87"/>
  <c r="R414" i="87"/>
  <c r="Q414" i="87"/>
  <c r="V413" i="87"/>
  <c r="U413" i="87"/>
  <c r="T413" i="87"/>
  <c r="S413" i="87"/>
  <c r="R413" i="87"/>
  <c r="Q413" i="87"/>
  <c r="V411" i="87"/>
  <c r="U411" i="87"/>
  <c r="T411" i="87"/>
  <c r="S411" i="87"/>
  <c r="R411" i="87"/>
  <c r="Q411" i="87"/>
  <c r="V410" i="87"/>
  <c r="U410" i="87"/>
  <c r="T410" i="87"/>
  <c r="S410" i="87"/>
  <c r="R410" i="87"/>
  <c r="Q410" i="87"/>
  <c r="V409" i="87"/>
  <c r="U409" i="87"/>
  <c r="T409" i="87"/>
  <c r="S409" i="87"/>
  <c r="R409" i="87"/>
  <c r="Q409" i="87"/>
  <c r="V408" i="87"/>
  <c r="U408" i="87"/>
  <c r="T408" i="87"/>
  <c r="S408" i="87"/>
  <c r="R408" i="87"/>
  <c r="Q408" i="87"/>
  <c r="V407" i="87"/>
  <c r="U407" i="87"/>
  <c r="T407" i="87"/>
  <c r="S407" i="87"/>
  <c r="R407" i="87"/>
  <c r="Q407" i="87"/>
  <c r="V405" i="87"/>
  <c r="U405" i="87"/>
  <c r="T405" i="87"/>
  <c r="S405" i="87"/>
  <c r="R405" i="87"/>
  <c r="Q405" i="87"/>
  <c r="V404" i="87"/>
  <c r="U404" i="87"/>
  <c r="T404" i="87"/>
  <c r="S404" i="87"/>
  <c r="R404" i="87"/>
  <c r="Q404" i="87"/>
  <c r="V592" i="87"/>
  <c r="U592" i="87"/>
  <c r="T592" i="87"/>
  <c r="S592" i="87"/>
  <c r="R592" i="87"/>
  <c r="Q592" i="87"/>
  <c r="P592" i="87"/>
  <c r="L2" i="87"/>
  <c r="L592" i="87" s="1"/>
  <c r="K2" i="87"/>
  <c r="K592" i="87" s="1"/>
  <c r="J2" i="87"/>
  <c r="J592" i="87" s="1"/>
  <c r="G2" i="87"/>
  <c r="G592" i="87" s="1"/>
  <c r="F2" i="87"/>
  <c r="F592" i="87" s="1"/>
  <c r="C2" i="87"/>
  <c r="C592" i="87" s="1"/>
  <c r="A592" i="87"/>
  <c r="V593" i="87"/>
  <c r="U593" i="87"/>
  <c r="T593" i="87"/>
  <c r="S593" i="87"/>
  <c r="R593" i="87"/>
  <c r="Q593" i="87"/>
  <c r="P593" i="87"/>
  <c r="N593" i="87"/>
  <c r="L593" i="87"/>
  <c r="K593" i="87"/>
  <c r="J593" i="87"/>
  <c r="I593" i="87"/>
  <c r="H593" i="87"/>
  <c r="G593" i="87"/>
  <c r="F593" i="87"/>
  <c r="E593" i="87"/>
  <c r="D593" i="87"/>
  <c r="C593" i="87"/>
  <c r="A593" i="87"/>
  <c r="J19" i="11"/>
  <c r="K19" i="11"/>
  <c r="N19" i="11"/>
  <c r="O19" i="11"/>
  <c r="Q19" i="11"/>
  <c r="T19" i="11"/>
  <c r="H18" i="11"/>
  <c r="AD44" i="40"/>
  <c r="BB44" i="40" s="1"/>
  <c r="B31" i="50"/>
  <c r="AN44" i="40" s="1"/>
  <c r="W44" i="40"/>
  <c r="AU44" i="40"/>
  <c r="C31" i="50"/>
  <c r="AO44" i="40" s="1"/>
  <c r="X44" i="40"/>
  <c r="AV44" i="40"/>
  <c r="AG13" i="73"/>
  <c r="AG12" i="73"/>
  <c r="AG11" i="73"/>
  <c r="AG10" i="73"/>
  <c r="AG9" i="73"/>
  <c r="AG8" i="73"/>
  <c r="AG7" i="73"/>
  <c r="AG6" i="73"/>
  <c r="AG5" i="73"/>
  <c r="AG4" i="73"/>
  <c r="M24" i="45"/>
  <c r="M23" i="45"/>
  <c r="M22" i="45"/>
  <c r="AX3" i="41"/>
  <c r="AW3" i="41"/>
  <c r="AV3" i="41"/>
  <c r="AS3" i="41"/>
  <c r="AR3" i="41"/>
  <c r="AO3" i="41"/>
  <c r="B202" i="9"/>
  <c r="R202" i="9"/>
  <c r="J202" i="9"/>
  <c r="H202" i="9"/>
  <c r="DQ5" i="115"/>
  <c r="DP5" i="115"/>
  <c r="DO5" i="115"/>
  <c r="DL5" i="115"/>
  <c r="DK5" i="115"/>
  <c r="DH5" i="115"/>
  <c r="V3" i="125"/>
  <c r="U3" i="125"/>
  <c r="T3" i="125"/>
  <c r="Q3" i="125"/>
  <c r="P3" i="125"/>
  <c r="M3" i="125"/>
  <c r="K3" i="125"/>
  <c r="J3" i="125"/>
  <c r="I3" i="125"/>
  <c r="F3" i="125"/>
  <c r="E3" i="125"/>
  <c r="B3" i="125"/>
  <c r="M4" i="30"/>
  <c r="L4" i="30"/>
  <c r="K4" i="30"/>
  <c r="H4" i="30"/>
  <c r="G4" i="30"/>
  <c r="D4" i="30"/>
  <c r="N5" i="35"/>
  <c r="EZ5" i="115"/>
  <c r="FC5" i="115"/>
  <c r="FD5" i="115"/>
  <c r="FG5" i="115"/>
  <c r="FH5" i="115"/>
  <c r="FI5" i="115"/>
  <c r="M5" i="35"/>
  <c r="L5" i="35"/>
  <c r="I5" i="35"/>
  <c r="H5" i="35"/>
  <c r="E5" i="35"/>
  <c r="EX5" i="115"/>
  <c r="EW5" i="115"/>
  <c r="EV5" i="115"/>
  <c r="ES5" i="115"/>
  <c r="ER5" i="115"/>
  <c r="EO5" i="115"/>
  <c r="EM5" i="115"/>
  <c r="EL5" i="115"/>
  <c r="EK5" i="115"/>
  <c r="EH5" i="115"/>
  <c r="EG5" i="115"/>
  <c r="ED5" i="115"/>
  <c r="EB5" i="115"/>
  <c r="EA5" i="115"/>
  <c r="DZ5" i="115"/>
  <c r="DW5" i="115"/>
  <c r="DV5" i="115"/>
  <c r="DS5" i="115"/>
  <c r="DF5" i="115"/>
  <c r="DE5" i="115"/>
  <c r="DD5" i="115"/>
  <c r="DA5" i="115"/>
  <c r="CZ5" i="115"/>
  <c r="CW5" i="115"/>
  <c r="CT5" i="115"/>
  <c r="CS5" i="115"/>
  <c r="CR5" i="115"/>
  <c r="CO5" i="115"/>
  <c r="CN5" i="115"/>
  <c r="CK5" i="115"/>
  <c r="CH5" i="115"/>
  <c r="CG5" i="115"/>
  <c r="CF5" i="115"/>
  <c r="CC5" i="115"/>
  <c r="CB5" i="115"/>
  <c r="BY5" i="115"/>
  <c r="BW5" i="115"/>
  <c r="BV5" i="115"/>
  <c r="BU5" i="115"/>
  <c r="BR5" i="115"/>
  <c r="BQ5" i="115"/>
  <c r="BN5" i="115"/>
  <c r="BH5" i="115"/>
  <c r="BG5" i="115"/>
  <c r="BF5" i="115"/>
  <c r="BC5" i="115"/>
  <c r="BB5" i="115"/>
  <c r="AY5" i="115"/>
  <c r="AU5" i="115"/>
  <c r="AT5" i="115"/>
  <c r="AS5" i="115"/>
  <c r="AP5" i="115"/>
  <c r="AO5" i="115"/>
  <c r="AL5" i="115"/>
  <c r="AH5" i="115"/>
  <c r="AG5" i="115"/>
  <c r="AF5" i="115"/>
  <c r="AC5" i="115"/>
  <c r="AB5" i="115"/>
  <c r="Y5" i="115"/>
  <c r="W5" i="115"/>
  <c r="V5" i="115"/>
  <c r="U5" i="115"/>
  <c r="R5" i="115"/>
  <c r="Q5" i="115"/>
  <c r="N5" i="115"/>
  <c r="K5" i="115"/>
  <c r="J5" i="115"/>
  <c r="I5" i="115"/>
  <c r="F5" i="115"/>
  <c r="E5" i="115"/>
  <c r="B5" i="115"/>
  <c r="D226" i="6"/>
  <c r="J19" i="36"/>
  <c r="I19" i="36"/>
  <c r="H19" i="36"/>
  <c r="G19" i="36"/>
  <c r="D19" i="36"/>
  <c r="C19" i="36"/>
  <c r="B19" i="36"/>
  <c r="G164" i="10"/>
  <c r="G305" i="10"/>
  <c r="G295" i="10"/>
  <c r="C6" i="30"/>
  <c r="AJ2" i="41"/>
  <c r="J452" i="5"/>
  <c r="K453" i="5" s="1"/>
  <c r="I452" i="5"/>
  <c r="J453" i="5"/>
  <c r="H452" i="5"/>
  <c r="I453" i="5"/>
  <c r="G452" i="5"/>
  <c r="H453" i="5"/>
  <c r="F452" i="5"/>
  <c r="G453" i="5" s="1"/>
  <c r="E452" i="5"/>
  <c r="F453" i="5"/>
  <c r="D452" i="5"/>
  <c r="E453" i="5"/>
  <c r="K452" i="5"/>
  <c r="DE4" i="126"/>
  <c r="K18" i="17"/>
  <c r="A11" i="17"/>
  <c r="A12" i="17" s="1"/>
  <c r="A6" i="17" s="1"/>
  <c r="A7" i="17"/>
  <c r="T21" i="17"/>
  <c r="S18" i="17" s="1"/>
  <c r="R18" i="17"/>
  <c r="Q18" i="17"/>
  <c r="P18" i="17"/>
  <c r="O18" i="17"/>
  <c r="N18" i="17"/>
  <c r="M18" i="17"/>
  <c r="L18" i="17"/>
  <c r="J18" i="17"/>
  <c r="R5" i="77"/>
  <c r="D2" i="77"/>
  <c r="Q5" i="77"/>
  <c r="C9" i="77" s="1"/>
  <c r="B9" i="77"/>
  <c r="X51" i="40"/>
  <c r="Q51" i="40"/>
  <c r="BI51" i="40"/>
  <c r="BJ51" i="40" s="1"/>
  <c r="BN51" i="40" s="1"/>
  <c r="BP51" i="40" s="1"/>
  <c r="BL51" i="40"/>
  <c r="CG51" i="40"/>
  <c r="BZ51" i="40"/>
  <c r="A21" i="54"/>
  <c r="A31" i="54" s="1"/>
  <c r="A32" i="54"/>
  <c r="A34" i="54"/>
  <c r="CP51" i="40"/>
  <c r="R5" i="49"/>
  <c r="B25" i="54"/>
  <c r="D5" i="49" s="1"/>
  <c r="L5" i="49" s="1"/>
  <c r="CQ51" i="40"/>
  <c r="N6" i="49"/>
  <c r="R6" i="49"/>
  <c r="T6" i="49" s="1"/>
  <c r="H6" i="49"/>
  <c r="L6" i="49" s="1"/>
  <c r="R51" i="40"/>
  <c r="BM51" i="40"/>
  <c r="CH51" i="40"/>
  <c r="CA51" i="40"/>
  <c r="C21" i="54"/>
  <c r="F21" i="54"/>
  <c r="C32" i="54"/>
  <c r="C35" i="54"/>
  <c r="S5" i="49"/>
  <c r="E5" i="49"/>
  <c r="M5" i="49"/>
  <c r="S6" i="49"/>
  <c r="M6" i="49"/>
  <c r="U6" i="49"/>
  <c r="C8" i="77"/>
  <c r="D8" i="77"/>
  <c r="C7" i="77"/>
  <c r="A6" i="125"/>
  <c r="X53" i="40"/>
  <c r="BI53" i="40"/>
  <c r="BK53" i="40" s="1"/>
  <c r="BM53" i="40"/>
  <c r="AD53" i="40"/>
  <c r="AV53" i="40"/>
  <c r="AX53" i="40" s="1"/>
  <c r="R53" i="40"/>
  <c r="CH53" i="40"/>
  <c r="CA53" i="40"/>
  <c r="CP53" i="40"/>
  <c r="CQ53" i="40"/>
  <c r="N8" i="45"/>
  <c r="BI49" i="40"/>
  <c r="BM49" i="40"/>
  <c r="R49" i="40"/>
  <c r="CH49" i="40"/>
  <c r="CA49" i="40"/>
  <c r="CP49" i="40"/>
  <c r="FC49" i="40"/>
  <c r="CQ49" i="40"/>
  <c r="CP50" i="40"/>
  <c r="FC50" i="40" s="1"/>
  <c r="CQ50" i="40"/>
  <c r="BI52" i="40"/>
  <c r="BK52" i="40" s="1"/>
  <c r="BM52" i="40"/>
  <c r="R52" i="40"/>
  <c r="CT52" i="40"/>
  <c r="CH52" i="40"/>
  <c r="CA52" i="40"/>
  <c r="CP52" i="40"/>
  <c r="FC52" i="40" s="1"/>
  <c r="CQ52" i="40"/>
  <c r="CP40" i="40"/>
  <c r="CQ40" i="40"/>
  <c r="FD40" i="40" s="1"/>
  <c r="BI39" i="40"/>
  <c r="BJ39" i="40" s="1"/>
  <c r="BK39" i="40"/>
  <c r="BM39" i="40"/>
  <c r="BD39" i="40"/>
  <c r="R39" i="40"/>
  <c r="CH39" i="40"/>
  <c r="CA39" i="40"/>
  <c r="CP39" i="40"/>
  <c r="CQ39" i="40"/>
  <c r="BI42" i="40"/>
  <c r="BM42" i="40"/>
  <c r="BD42" i="40"/>
  <c r="R42" i="40"/>
  <c r="CH42" i="40"/>
  <c r="CA42" i="40"/>
  <c r="F9" i="54"/>
  <c r="F34" i="54" s="1"/>
  <c r="F22" i="54"/>
  <c r="F32" i="54" s="1"/>
  <c r="F16" i="54"/>
  <c r="CP42" i="40"/>
  <c r="CQ42" i="40"/>
  <c r="FD42" i="40" s="1"/>
  <c r="BI41" i="40"/>
  <c r="BK41" i="40" s="1"/>
  <c r="BM41" i="40"/>
  <c r="R41" i="40"/>
  <c r="CH41" i="40"/>
  <c r="CA41" i="40"/>
  <c r="CP41" i="40"/>
  <c r="CQ41" i="40"/>
  <c r="BL53" i="40"/>
  <c r="AU53" i="40"/>
  <c r="AW53" i="40" s="1"/>
  <c r="Q53" i="40"/>
  <c r="CG53" i="40"/>
  <c r="BZ53" i="40"/>
  <c r="BL49" i="40"/>
  <c r="Q49" i="40"/>
  <c r="S49" i="40"/>
  <c r="CG49" i="40"/>
  <c r="BZ49" i="40"/>
  <c r="BL52" i="40"/>
  <c r="Q52" i="40"/>
  <c r="CG52" i="40"/>
  <c r="BZ52" i="40"/>
  <c r="BL39" i="40"/>
  <c r="BC39" i="40"/>
  <c r="Q39" i="40"/>
  <c r="S39" i="40"/>
  <c r="CG39" i="40"/>
  <c r="BZ39" i="40"/>
  <c r="BJ42" i="40"/>
  <c r="BL42" i="40"/>
  <c r="BC42" i="40"/>
  <c r="Q42" i="40"/>
  <c r="CG42" i="40"/>
  <c r="BZ42" i="40"/>
  <c r="D22" i="54"/>
  <c r="D32" i="54"/>
  <c r="D38" i="54"/>
  <c r="D35" i="54"/>
  <c r="D16" i="54"/>
  <c r="E16" i="54"/>
  <c r="BJ41" i="40"/>
  <c r="BL41" i="40"/>
  <c r="Q41" i="40"/>
  <c r="CS41" i="40"/>
  <c r="CG41" i="40"/>
  <c r="BZ41" i="40"/>
  <c r="A34" i="45"/>
  <c r="X21" i="45" s="1"/>
  <c r="A33" i="45"/>
  <c r="W21" i="45" s="1"/>
  <c r="A32" i="45"/>
  <c r="V21" i="45" s="1"/>
  <c r="A31" i="45"/>
  <c r="U21" i="45" s="1"/>
  <c r="A30" i="45"/>
  <c r="T21" i="45" s="1"/>
  <c r="A29" i="45"/>
  <c r="S21" i="45" s="1"/>
  <c r="A28" i="45"/>
  <c r="R21" i="45" s="1"/>
  <c r="A27" i="45"/>
  <c r="Q21" i="45" s="1"/>
  <c r="A26" i="45"/>
  <c r="P21" i="45" s="1"/>
  <c r="A25" i="45"/>
  <c r="O21" i="45" s="1"/>
  <c r="A24" i="45"/>
  <c r="N21" i="45" s="1"/>
  <c r="F59" i="17"/>
  <c r="F160" i="17"/>
  <c r="H22" i="17"/>
  <c r="H23" i="17"/>
  <c r="H24" i="17"/>
  <c r="H25" i="17"/>
  <c r="H26" i="17"/>
  <c r="H27" i="17"/>
  <c r="H28" i="17"/>
  <c r="H29" i="17"/>
  <c r="H30" i="17"/>
  <c r="H31" i="17"/>
  <c r="H32" i="17"/>
  <c r="H33" i="17"/>
  <c r="H34" i="17"/>
  <c r="H35" i="17"/>
  <c r="H36" i="17"/>
  <c r="H37" i="17"/>
  <c r="H38" i="17"/>
  <c r="H39" i="17"/>
  <c r="H40" i="17"/>
  <c r="H41" i="17"/>
  <c r="H42" i="17"/>
  <c r="H43" i="17"/>
  <c r="H44" i="17"/>
  <c r="H45" i="17"/>
  <c r="H46" i="17"/>
  <c r="H47" i="17"/>
  <c r="H48" i="17"/>
  <c r="H49" i="17"/>
  <c r="H50" i="17"/>
  <c r="H51" i="17"/>
  <c r="H52" i="17"/>
  <c r="H53" i="17"/>
  <c r="H54" i="17"/>
  <c r="H55" i="17"/>
  <c r="H56" i="17"/>
  <c r="H57" i="17"/>
  <c r="H58" i="17"/>
  <c r="H59" i="17"/>
  <c r="H60" i="17"/>
  <c r="H61" i="17"/>
  <c r="H62" i="17"/>
  <c r="H63" i="17"/>
  <c r="H64" i="17"/>
  <c r="H65" i="17"/>
  <c r="H66" i="17"/>
  <c r="H67" i="17"/>
  <c r="H68" i="17"/>
  <c r="H69" i="17"/>
  <c r="H70" i="17"/>
  <c r="H71" i="17"/>
  <c r="H72" i="17"/>
  <c r="H73" i="17"/>
  <c r="H74" i="17"/>
  <c r="H75" i="17"/>
  <c r="H76" i="17"/>
  <c r="H77" i="17"/>
  <c r="H78" i="17"/>
  <c r="H79" i="17"/>
  <c r="H80" i="17"/>
  <c r="H81" i="17"/>
  <c r="H82" i="17"/>
  <c r="H83" i="17"/>
  <c r="H84" i="17"/>
  <c r="H85" i="17"/>
  <c r="H86" i="17"/>
  <c r="H87" i="17"/>
  <c r="H88" i="17"/>
  <c r="H89" i="17"/>
  <c r="H90" i="17"/>
  <c r="H91" i="17"/>
  <c r="H92" i="17"/>
  <c r="H93" i="17"/>
  <c r="H94" i="17"/>
  <c r="H95" i="17"/>
  <c r="H96" i="17"/>
  <c r="H97" i="17"/>
  <c r="H98" i="17"/>
  <c r="H99" i="17"/>
  <c r="H100" i="17"/>
  <c r="H101" i="17"/>
  <c r="H102" i="17"/>
  <c r="H103" i="17"/>
  <c r="H104" i="17"/>
  <c r="H105" i="17"/>
  <c r="H106" i="17"/>
  <c r="H107" i="17"/>
  <c r="H108" i="17"/>
  <c r="H109" i="17"/>
  <c r="H110" i="17"/>
  <c r="H111" i="17"/>
  <c r="H112" i="17"/>
  <c r="H113" i="17"/>
  <c r="H114" i="17"/>
  <c r="H115" i="17"/>
  <c r="H116" i="17"/>
  <c r="H117" i="17"/>
  <c r="H118" i="17"/>
  <c r="H119" i="17"/>
  <c r="H120" i="17"/>
  <c r="H121" i="17"/>
  <c r="H122" i="17"/>
  <c r="H123" i="17"/>
  <c r="H124" i="17"/>
  <c r="H125" i="17"/>
  <c r="H126" i="17"/>
  <c r="H127" i="17"/>
  <c r="H128" i="17"/>
  <c r="H129" i="17"/>
  <c r="H130" i="17"/>
  <c r="H131" i="17"/>
  <c r="H132" i="17"/>
  <c r="H133" i="17"/>
  <c r="H134" i="17"/>
  <c r="H135" i="17"/>
  <c r="H136" i="17"/>
  <c r="H137" i="17"/>
  <c r="H138" i="17"/>
  <c r="H139" i="17"/>
  <c r="H140" i="17"/>
  <c r="H141" i="17"/>
  <c r="H142" i="17"/>
  <c r="H143" i="17"/>
  <c r="H144" i="17"/>
  <c r="H145" i="17"/>
  <c r="H146" i="17"/>
  <c r="H147" i="17"/>
  <c r="H148" i="17"/>
  <c r="H149" i="17"/>
  <c r="H150" i="17"/>
  <c r="H151" i="17"/>
  <c r="H152" i="17"/>
  <c r="H153" i="17"/>
  <c r="H154" i="17"/>
  <c r="H155" i="17"/>
  <c r="H156" i="17"/>
  <c r="H157" i="17"/>
  <c r="H158" i="17"/>
  <c r="H159" i="17"/>
  <c r="H160" i="17"/>
  <c r="H161" i="17"/>
  <c r="H162" i="17"/>
  <c r="H163" i="17"/>
  <c r="H164" i="17"/>
  <c r="H165" i="17"/>
  <c r="H166" i="17"/>
  <c r="H167" i="17"/>
  <c r="H168" i="17"/>
  <c r="H169" i="17"/>
  <c r="H170" i="17"/>
  <c r="H171" i="17"/>
  <c r="H172" i="17"/>
  <c r="H173" i="17"/>
  <c r="H174" i="17"/>
  <c r="H175" i="17"/>
  <c r="H176" i="17"/>
  <c r="H177" i="17"/>
  <c r="H178" i="17"/>
  <c r="H179" i="17"/>
  <c r="H180" i="17"/>
  <c r="H181" i="17"/>
  <c r="H182" i="17"/>
  <c r="H183" i="17"/>
  <c r="H184" i="17"/>
  <c r="H185" i="17"/>
  <c r="H186" i="17"/>
  <c r="H187" i="17"/>
  <c r="H188" i="17"/>
  <c r="H189" i="17"/>
  <c r="H190" i="17"/>
  <c r="H191" i="17"/>
  <c r="H192" i="17"/>
  <c r="H193" i="17"/>
  <c r="H194" i="17"/>
  <c r="H195" i="17"/>
  <c r="H196" i="17"/>
  <c r="H197" i="17"/>
  <c r="H198" i="17"/>
  <c r="H199" i="17"/>
  <c r="H200" i="17"/>
  <c r="H201" i="17"/>
  <c r="H202" i="17"/>
  <c r="H203" i="17"/>
  <c r="H204" i="17"/>
  <c r="H205" i="17"/>
  <c r="H206" i="17"/>
  <c r="H207" i="17"/>
  <c r="H208" i="17"/>
  <c r="H209" i="17"/>
  <c r="H210" i="17"/>
  <c r="H211" i="17"/>
  <c r="H212" i="17"/>
  <c r="H213" i="17"/>
  <c r="H214" i="17"/>
  <c r="H215" i="17"/>
  <c r="H216" i="17"/>
  <c r="H217" i="17"/>
  <c r="H218" i="17"/>
  <c r="H219" i="17"/>
  <c r="H220" i="17"/>
  <c r="H221" i="17"/>
  <c r="H222" i="17"/>
  <c r="H223" i="17"/>
  <c r="H224" i="17"/>
  <c r="H225" i="17"/>
  <c r="H226" i="17"/>
  <c r="H227" i="17"/>
  <c r="H228" i="17"/>
  <c r="H229" i="17"/>
  <c r="H230" i="17"/>
  <c r="H231" i="17"/>
  <c r="H232" i="17"/>
  <c r="H233" i="17"/>
  <c r="H234" i="17"/>
  <c r="H235" i="17"/>
  <c r="H236" i="17"/>
  <c r="H237" i="17"/>
  <c r="H238" i="17"/>
  <c r="H239" i="17"/>
  <c r="H240" i="17"/>
  <c r="H241" i="17"/>
  <c r="F159" i="17"/>
  <c r="F158" i="17"/>
  <c r="F157" i="17"/>
  <c r="F156" i="17"/>
  <c r="F155" i="17"/>
  <c r="F154" i="17"/>
  <c r="F153" i="17"/>
  <c r="F152" i="17"/>
  <c r="F151" i="17"/>
  <c r="F150" i="17"/>
  <c r="F149" i="17"/>
  <c r="F148" i="17"/>
  <c r="F147" i="17"/>
  <c r="F146" i="17"/>
  <c r="F145" i="17"/>
  <c r="F144" i="17"/>
  <c r="F143" i="17"/>
  <c r="F142" i="17"/>
  <c r="F141" i="17"/>
  <c r="F140" i="17"/>
  <c r="F139" i="17"/>
  <c r="F138" i="17"/>
  <c r="F137" i="17"/>
  <c r="F136" i="17"/>
  <c r="F135" i="17"/>
  <c r="F134" i="17"/>
  <c r="F133" i="17"/>
  <c r="F132" i="17"/>
  <c r="F131" i="17"/>
  <c r="F130" i="17"/>
  <c r="F129" i="17"/>
  <c r="F128" i="17"/>
  <c r="F127" i="17"/>
  <c r="F126" i="17"/>
  <c r="F125" i="17"/>
  <c r="F124" i="17"/>
  <c r="F123" i="17"/>
  <c r="F122" i="17"/>
  <c r="F121" i="17"/>
  <c r="F120" i="17"/>
  <c r="F119" i="17"/>
  <c r="F118" i="17"/>
  <c r="F117" i="17"/>
  <c r="F116" i="17"/>
  <c r="F115" i="17"/>
  <c r="F114" i="17"/>
  <c r="F113" i="17"/>
  <c r="F112" i="17"/>
  <c r="F111" i="17"/>
  <c r="F110" i="17"/>
  <c r="F109" i="17"/>
  <c r="F108" i="17"/>
  <c r="F107" i="17"/>
  <c r="F106" i="17"/>
  <c r="F105" i="17"/>
  <c r="F104" i="17"/>
  <c r="F103" i="17"/>
  <c r="F102" i="17"/>
  <c r="F101" i="17"/>
  <c r="F100" i="17"/>
  <c r="F99" i="17"/>
  <c r="F98" i="17"/>
  <c r="F97" i="17"/>
  <c r="F96" i="17"/>
  <c r="F95" i="17"/>
  <c r="F94" i="17"/>
  <c r="F93" i="17"/>
  <c r="F92" i="17"/>
  <c r="F91" i="17"/>
  <c r="F90" i="17"/>
  <c r="F89" i="17"/>
  <c r="F88" i="17"/>
  <c r="F87" i="17"/>
  <c r="F86" i="17"/>
  <c r="F85" i="17"/>
  <c r="F84" i="17"/>
  <c r="F83" i="17"/>
  <c r="F82" i="17"/>
  <c r="F81" i="17"/>
  <c r="F80" i="17"/>
  <c r="F79" i="17"/>
  <c r="F78" i="17"/>
  <c r="F77" i="17"/>
  <c r="F76" i="17"/>
  <c r="F75" i="17"/>
  <c r="F74" i="17"/>
  <c r="F73" i="17"/>
  <c r="F72" i="17"/>
  <c r="F71" i="17"/>
  <c r="F70" i="17"/>
  <c r="F69" i="17"/>
  <c r="F68" i="17"/>
  <c r="F67" i="17"/>
  <c r="F66" i="17"/>
  <c r="F65" i="17"/>
  <c r="F64" i="17"/>
  <c r="F63" i="17"/>
  <c r="F62" i="17"/>
  <c r="F61" i="17"/>
  <c r="F60" i="17"/>
  <c r="F58" i="17"/>
  <c r="F57" i="17"/>
  <c r="F56" i="17"/>
  <c r="F55" i="17"/>
  <c r="F54" i="17"/>
  <c r="F53" i="17"/>
  <c r="F52" i="17"/>
  <c r="F51" i="17"/>
  <c r="F50" i="17"/>
  <c r="F49" i="17"/>
  <c r="F48" i="17"/>
  <c r="F47" i="17"/>
  <c r="F46" i="17"/>
  <c r="F45" i="17"/>
  <c r="F44" i="17"/>
  <c r="F43" i="17"/>
  <c r="F42" i="17"/>
  <c r="F41" i="17"/>
  <c r="F40" i="17"/>
  <c r="F39" i="17"/>
  <c r="F38" i="17"/>
  <c r="F37" i="17"/>
  <c r="F36" i="17"/>
  <c r="F35" i="17"/>
  <c r="F34" i="17"/>
  <c r="F33" i="17"/>
  <c r="F32" i="17"/>
  <c r="F31" i="17"/>
  <c r="F30" i="17"/>
  <c r="F29" i="17"/>
  <c r="F28" i="17"/>
  <c r="F27" i="17"/>
  <c r="F26" i="17"/>
  <c r="F25" i="17"/>
  <c r="F24" i="17"/>
  <c r="F23" i="17"/>
  <c r="F22" i="17"/>
  <c r="X23" i="70"/>
  <c r="Y23" i="70" s="1"/>
  <c r="Y25" i="70" s="1"/>
  <c r="V25" i="70"/>
  <c r="W25" i="70"/>
  <c r="X24" i="70"/>
  <c r="W24" i="70"/>
  <c r="DA3" i="115"/>
  <c r="CZ3" i="115"/>
  <c r="DB3" i="115"/>
  <c r="DF3" i="115"/>
  <c r="DQ3" i="115"/>
  <c r="DP3" i="115"/>
  <c r="CJ205" i="115" s="1"/>
  <c r="CL205" i="115" s="1"/>
  <c r="DO3" i="115"/>
  <c r="DN3" i="115"/>
  <c r="DM3" i="115"/>
  <c r="DL3" i="115"/>
  <c r="DK3" i="115"/>
  <c r="DJ3" i="115"/>
  <c r="DI3" i="115"/>
  <c r="DH3" i="115"/>
  <c r="CJ203" i="115"/>
  <c r="CJ199" i="115"/>
  <c r="CU206" i="115"/>
  <c r="CU205" i="115"/>
  <c r="CU204" i="115"/>
  <c r="CU203" i="115"/>
  <c r="CU202" i="115"/>
  <c r="CU201" i="115"/>
  <c r="CU200" i="115"/>
  <c r="CU199" i="115"/>
  <c r="CU198" i="115"/>
  <c r="CU197" i="115"/>
  <c r="S43" i="113"/>
  <c r="AJ16" i="70"/>
  <c r="AK16" i="70"/>
  <c r="AJ15" i="70"/>
  <c r="AK15" i="70"/>
  <c r="AJ12" i="70"/>
  <c r="AK12" i="70"/>
  <c r="AJ11" i="70"/>
  <c r="AK11" i="70" s="1"/>
  <c r="AJ8" i="70"/>
  <c r="AK8" i="70"/>
  <c r="AJ4" i="70"/>
  <c r="AK4" i="70"/>
  <c r="AJ7" i="70"/>
  <c r="AK7" i="70"/>
  <c r="AJ5" i="70"/>
  <c r="AK5" i="70" s="1"/>
  <c r="AJ6" i="70"/>
  <c r="AK6" i="70"/>
  <c r="G154" i="10"/>
  <c r="G157" i="10"/>
  <c r="G158" i="10"/>
  <c r="V202" i="9"/>
  <c r="T202" i="9"/>
  <c r="B216" i="119"/>
  <c r="B215" i="119"/>
  <c r="B217" i="119"/>
  <c r="D213" i="119"/>
  <c r="M7" i="123"/>
  <c r="L7" i="123"/>
  <c r="K7" i="123"/>
  <c r="J7" i="123"/>
  <c r="I7" i="123"/>
  <c r="H7" i="123"/>
  <c r="N1" i="123"/>
  <c r="B16" i="119"/>
  <c r="AF4" i="123"/>
  <c r="AE2" i="123"/>
  <c r="AD2" i="123"/>
  <c r="AC2" i="123"/>
  <c r="AB2" i="123"/>
  <c r="AA2" i="123"/>
  <c r="Z2" i="123"/>
  <c r="Y2" i="123"/>
  <c r="X2" i="123"/>
  <c r="W2" i="123"/>
  <c r="V2" i="123"/>
  <c r="U2" i="123"/>
  <c r="T2" i="123"/>
  <c r="S2" i="123"/>
  <c r="R2" i="123"/>
  <c r="Q2" i="123"/>
  <c r="P2" i="123"/>
  <c r="O2" i="123"/>
  <c r="N2" i="123"/>
  <c r="M2" i="123"/>
  <c r="L2" i="123"/>
  <c r="K2" i="123"/>
  <c r="J2" i="123"/>
  <c r="I2" i="123"/>
  <c r="H2" i="123"/>
  <c r="G2" i="123"/>
  <c r="F2" i="123"/>
  <c r="E2" i="123"/>
  <c r="D2" i="123"/>
  <c r="C2" i="123"/>
  <c r="H1" i="123"/>
  <c r="T1" i="123"/>
  <c r="Z1" i="123"/>
  <c r="B2" i="123"/>
  <c r="B1" i="123"/>
  <c r="F207" i="123"/>
  <c r="E207" i="123"/>
  <c r="F206" i="123"/>
  <c r="E206" i="123"/>
  <c r="F205" i="123"/>
  <c r="E205" i="123"/>
  <c r="P8" i="120"/>
  <c r="S8" i="120"/>
  <c r="Y8" i="120" s="1"/>
  <c r="Q7" i="120"/>
  <c r="W42" i="117"/>
  <c r="W26" i="117" s="1"/>
  <c r="W43" i="117"/>
  <c r="W44" i="117"/>
  <c r="W28" i="117"/>
  <c r="AF31" i="117"/>
  <c r="Y29" i="117"/>
  <c r="W46" i="117"/>
  <c r="W30" i="117" s="1"/>
  <c r="X42" i="117"/>
  <c r="Z42" i="117"/>
  <c r="X26" i="117"/>
  <c r="X43" i="117"/>
  <c r="X44" i="117"/>
  <c r="X28" i="117"/>
  <c r="X46" i="117"/>
  <c r="X30" i="117" s="1"/>
  <c r="Y42" i="117"/>
  <c r="Y43" i="117"/>
  <c r="Y27" i="117"/>
  <c r="Y44" i="117"/>
  <c r="Y28" i="117" s="1"/>
  <c r="Y46" i="117"/>
  <c r="Y30" i="117" s="1"/>
  <c r="AA29" i="117"/>
  <c r="AA31" i="117"/>
  <c r="AA34" i="117" s="1"/>
  <c r="AB29" i="117"/>
  <c r="AB31" i="117"/>
  <c r="AB34" i="117" s="1"/>
  <c r="U31" i="117"/>
  <c r="Q6" i="120" s="1"/>
  <c r="BD30" i="124"/>
  <c r="BD42" i="124" s="1"/>
  <c r="BC55" i="124"/>
  <c r="BC56" i="124"/>
  <c r="BC57" i="124" s="1"/>
  <c r="BC58" i="124" s="1"/>
  <c r="BC59" i="124" s="1"/>
  <c r="BC60" i="124" s="1"/>
  <c r="BC61" i="124" s="1"/>
  <c r="BC62" i="124" s="1"/>
  <c r="BC63" i="124" s="1"/>
  <c r="BC64" i="124" s="1"/>
  <c r="BC65" i="124" s="1"/>
  <c r="BC66" i="124" s="1"/>
  <c r="BD29" i="124"/>
  <c r="BD41" i="124" s="1"/>
  <c r="BD53" i="124" s="1"/>
  <c r="BD65" i="124" s="1"/>
  <c r="BD28" i="124"/>
  <c r="BD40" i="124"/>
  <c r="BD27" i="124"/>
  <c r="BD39" i="124"/>
  <c r="BD51" i="124" s="1"/>
  <c r="BD63" i="124" s="1"/>
  <c r="BD26" i="124"/>
  <c r="BD38" i="124"/>
  <c r="BD25" i="124"/>
  <c r="BD37" i="124" s="1"/>
  <c r="BD49" i="124" s="1"/>
  <c r="BD61" i="124" s="1"/>
  <c r="BD24" i="124"/>
  <c r="BD36" i="124"/>
  <c r="BD23" i="124"/>
  <c r="BD35" i="124"/>
  <c r="BD47" i="124"/>
  <c r="BD59" i="124" s="1"/>
  <c r="BD22" i="124"/>
  <c r="BD34" i="124" s="1"/>
  <c r="BD21" i="124"/>
  <c r="BD20" i="124"/>
  <c r="BD19" i="124"/>
  <c r="BG19" i="124" s="1"/>
  <c r="BD31" i="124"/>
  <c r="BH31" i="124" s="1"/>
  <c r="BI31" i="124"/>
  <c r="BC43" i="124"/>
  <c r="BC44" i="124"/>
  <c r="BC45" i="124" s="1"/>
  <c r="BC46" i="124" s="1"/>
  <c r="BC47" i="124" s="1"/>
  <c r="BC31" i="124"/>
  <c r="BC32" i="124"/>
  <c r="BC33" i="124"/>
  <c r="BC19" i="124"/>
  <c r="BC20" i="124" s="1"/>
  <c r="BO20" i="124" s="1"/>
  <c r="BM19" i="124"/>
  <c r="BK19" i="124"/>
  <c r="AK30" i="124"/>
  <c r="AK42" i="124" s="1"/>
  <c r="AK54" i="124" s="1"/>
  <c r="AJ55" i="124"/>
  <c r="AJ56" i="124" s="1"/>
  <c r="AJ57" i="124" s="1"/>
  <c r="AJ58" i="124" s="1"/>
  <c r="AJ59" i="124" s="1"/>
  <c r="AJ60" i="124" s="1"/>
  <c r="AJ61" i="124" s="1"/>
  <c r="AJ62" i="124" s="1"/>
  <c r="AJ63" i="124" s="1"/>
  <c r="AJ64" i="124" s="1"/>
  <c r="AJ65" i="124" s="1"/>
  <c r="AJ66" i="124" s="1"/>
  <c r="AK29" i="124"/>
  <c r="AK41" i="124"/>
  <c r="AK53" i="124" s="1"/>
  <c r="AK65" i="124" s="1"/>
  <c r="AK28" i="124"/>
  <c r="AK40" i="124" s="1"/>
  <c r="AK52" i="124" s="1"/>
  <c r="AK27" i="124"/>
  <c r="AK39" i="124" s="1"/>
  <c r="AK51" i="124" s="1"/>
  <c r="AK63" i="124" s="1"/>
  <c r="AK26" i="124"/>
  <c r="AK38" i="124"/>
  <c r="AK25" i="124"/>
  <c r="AK37" i="124"/>
  <c r="AK49" i="124"/>
  <c r="AK61" i="124" s="1"/>
  <c r="AK24" i="124"/>
  <c r="AK36" i="124" s="1"/>
  <c r="AK48" i="124" s="1"/>
  <c r="AK60" i="124" s="1"/>
  <c r="AK23" i="124"/>
  <c r="AK35" i="124"/>
  <c r="AK47" i="124"/>
  <c r="AK59" i="124" s="1"/>
  <c r="AK22" i="124"/>
  <c r="AK34" i="124" s="1"/>
  <c r="AK21" i="124"/>
  <c r="AK33" i="124"/>
  <c r="AK45" i="124" s="1"/>
  <c r="AK20" i="124"/>
  <c r="AK32" i="124"/>
  <c r="AL32" i="124" s="1"/>
  <c r="AK19" i="124"/>
  <c r="AQ19" i="124" s="1"/>
  <c r="AJ43" i="124"/>
  <c r="AJ44" i="124"/>
  <c r="AJ45" i="124"/>
  <c r="AJ46" i="124" s="1"/>
  <c r="AJ47" i="124" s="1"/>
  <c r="AJ48" i="124" s="1"/>
  <c r="AJ31" i="124"/>
  <c r="AJ32" i="124"/>
  <c r="AJ19" i="124"/>
  <c r="AJ20" i="124" s="1"/>
  <c r="AP19" i="124"/>
  <c r="A15" i="124"/>
  <c r="A6" i="124"/>
  <c r="A12" i="124"/>
  <c r="A11" i="124"/>
  <c r="A10" i="124"/>
  <c r="Q19" i="124"/>
  <c r="Q20" i="124" s="1"/>
  <c r="Q21" i="124" s="1"/>
  <c r="Q55" i="124"/>
  <c r="Q56" i="124" s="1"/>
  <c r="Q57" i="124" s="1"/>
  <c r="Q58" i="124" s="1"/>
  <c r="Q59" i="124" s="1"/>
  <c r="Q43" i="124"/>
  <c r="Q44" i="124"/>
  <c r="Q31" i="124"/>
  <c r="Q32" i="124"/>
  <c r="Q33" i="124" s="1"/>
  <c r="Z33" i="124" s="1"/>
  <c r="Q45" i="124"/>
  <c r="Q46" i="124" s="1"/>
  <c r="Q47" i="124" s="1"/>
  <c r="R30" i="124"/>
  <c r="R29" i="124"/>
  <c r="R41" i="124"/>
  <c r="R28" i="124"/>
  <c r="R27" i="124"/>
  <c r="R39" i="124"/>
  <c r="R51" i="124" s="1"/>
  <c r="R26" i="124"/>
  <c r="R25" i="124"/>
  <c r="R37" i="124"/>
  <c r="R49" i="124"/>
  <c r="R61" i="124"/>
  <c r="R24" i="124"/>
  <c r="R23" i="124"/>
  <c r="R35" i="124" s="1"/>
  <c r="R22" i="124"/>
  <c r="R21" i="124"/>
  <c r="R33" i="124"/>
  <c r="R20" i="124"/>
  <c r="R19" i="124"/>
  <c r="X19" i="124" s="1"/>
  <c r="Y19" i="124"/>
  <c r="AA19" i="124"/>
  <c r="E18" i="124"/>
  <c r="G6" i="65"/>
  <c r="Q8" i="118"/>
  <c r="P8" i="118"/>
  <c r="O217" i="117"/>
  <c r="O216" i="117"/>
  <c r="O215" i="117"/>
  <c r="A17" i="124"/>
  <c r="L18" i="124"/>
  <c r="J8" i="118"/>
  <c r="H8" i="118"/>
  <c r="F8" i="118"/>
  <c r="D8" i="118"/>
  <c r="AG214" i="123"/>
  <c r="AI212" i="123"/>
  <c r="AJ212" i="123" s="1"/>
  <c r="AH213" i="123"/>
  <c r="A17" i="123"/>
  <c r="AB9" i="119"/>
  <c r="AB4" i="119"/>
  <c r="AB6" i="119" s="1"/>
  <c r="E27" i="117"/>
  <c r="E28" i="117"/>
  <c r="E29" i="117"/>
  <c r="E31" i="117"/>
  <c r="E32" i="117"/>
  <c r="E33" i="117"/>
  <c r="E34" i="117"/>
  <c r="E35" i="117"/>
  <c r="E37" i="117"/>
  <c r="E38" i="117"/>
  <c r="E40" i="117"/>
  <c r="E41" i="117"/>
  <c r="E43" i="117"/>
  <c r="E45" i="117"/>
  <c r="E46" i="117"/>
  <c r="E47" i="117"/>
  <c r="E48" i="117"/>
  <c r="E49" i="117"/>
  <c r="E50" i="117"/>
  <c r="E53" i="117"/>
  <c r="E54" i="117"/>
  <c r="E55" i="117"/>
  <c r="E59" i="117"/>
  <c r="E60" i="117"/>
  <c r="E61" i="117"/>
  <c r="E62" i="117"/>
  <c r="E64" i="117"/>
  <c r="E65" i="117"/>
  <c r="E66" i="117"/>
  <c r="E67" i="117"/>
  <c r="E68" i="117"/>
  <c r="E69" i="117"/>
  <c r="E70" i="117"/>
  <c r="E71" i="117"/>
  <c r="E72" i="117"/>
  <c r="E74" i="117"/>
  <c r="E75" i="117"/>
  <c r="E76" i="117"/>
  <c r="E77" i="117"/>
  <c r="E79" i="117"/>
  <c r="E80" i="117"/>
  <c r="E81" i="117"/>
  <c r="E83" i="117"/>
  <c r="E84" i="117"/>
  <c r="E86" i="117"/>
  <c r="E88" i="117"/>
  <c r="E89" i="117"/>
  <c r="E90" i="117"/>
  <c r="E91" i="117"/>
  <c r="E92" i="117"/>
  <c r="E94" i="117"/>
  <c r="E98" i="117"/>
  <c r="E99" i="117"/>
  <c r="E100" i="117"/>
  <c r="E101" i="117"/>
  <c r="E102" i="117"/>
  <c r="E103" i="117"/>
  <c r="E104" i="117"/>
  <c r="E105" i="117"/>
  <c r="E106" i="117"/>
  <c r="E107" i="117"/>
  <c r="E109" i="117"/>
  <c r="E110" i="117"/>
  <c r="E111" i="117"/>
  <c r="E112" i="117"/>
  <c r="E113" i="117"/>
  <c r="E114" i="117"/>
  <c r="E116" i="117"/>
  <c r="E117" i="117"/>
  <c r="E118" i="117"/>
  <c r="E119" i="117"/>
  <c r="E120" i="117"/>
  <c r="E122" i="117"/>
  <c r="E123" i="117"/>
  <c r="E126" i="117"/>
  <c r="E127" i="117"/>
  <c r="E128" i="117"/>
  <c r="E129" i="117"/>
  <c r="E132" i="117"/>
  <c r="E135" i="117"/>
  <c r="E138" i="117"/>
  <c r="E140" i="117"/>
  <c r="E141" i="117"/>
  <c r="E142" i="117"/>
  <c r="E143" i="117"/>
  <c r="E144" i="117"/>
  <c r="E145" i="117"/>
  <c r="E146" i="117"/>
  <c r="E147" i="117"/>
  <c r="E148" i="117"/>
  <c r="E149" i="117"/>
  <c r="E150" i="117"/>
  <c r="E151" i="117"/>
  <c r="E153" i="117"/>
  <c r="E154" i="117"/>
  <c r="E155" i="117"/>
  <c r="E156" i="117"/>
  <c r="E157" i="117"/>
  <c r="E159" i="117"/>
  <c r="E160" i="117"/>
  <c r="E161" i="117"/>
  <c r="E162" i="117"/>
  <c r="E163" i="117"/>
  <c r="E164" i="117"/>
  <c r="E165" i="117"/>
  <c r="E166" i="117"/>
  <c r="E172" i="117"/>
  <c r="E173" i="117"/>
  <c r="E174" i="117"/>
  <c r="E177" i="117"/>
  <c r="E178" i="117"/>
  <c r="E179" i="117"/>
  <c r="E182" i="117"/>
  <c r="E184" i="117"/>
  <c r="E185" i="117"/>
  <c r="E186" i="117"/>
  <c r="E189" i="117"/>
  <c r="E190" i="117"/>
  <c r="E191" i="117"/>
  <c r="E192" i="117"/>
  <c r="E193" i="117"/>
  <c r="E194" i="117"/>
  <c r="E196" i="117"/>
  <c r="E198" i="117"/>
  <c r="E199" i="117"/>
  <c r="E200" i="117"/>
  <c r="E201" i="117"/>
  <c r="E203" i="117"/>
  <c r="E204" i="117"/>
  <c r="E205" i="117"/>
  <c r="E206" i="117"/>
  <c r="E207" i="117"/>
  <c r="E208" i="117"/>
  <c r="E210" i="117"/>
  <c r="E211" i="117"/>
  <c r="E212" i="117"/>
  <c r="E213" i="117"/>
  <c r="E214" i="117"/>
  <c r="C24" i="117"/>
  <c r="G24" i="117"/>
  <c r="Z46" i="117"/>
  <c r="Z57" i="117"/>
  <c r="Z45" i="117"/>
  <c r="Y45" i="117"/>
  <c r="Y47" i="117" s="1"/>
  <c r="X45" i="117"/>
  <c r="W45" i="117"/>
  <c r="Z56" i="117"/>
  <c r="Z44" i="117"/>
  <c r="V44" i="117" s="1"/>
  <c r="Z43" i="117"/>
  <c r="V68" i="117"/>
  <c r="V67" i="117"/>
  <c r="Z70" i="117"/>
  <c r="Z71" i="117" s="1"/>
  <c r="Y70" i="117"/>
  <c r="Y71" i="117"/>
  <c r="X70" i="117"/>
  <c r="X71" i="117"/>
  <c r="W70" i="117"/>
  <c r="W71" i="117" s="1"/>
  <c r="V65" i="117"/>
  <c r="V66" i="117"/>
  <c r="V69" i="117"/>
  <c r="T26" i="117"/>
  <c r="T27" i="117"/>
  <c r="T28" i="117"/>
  <c r="T29" i="117"/>
  <c r="T30" i="117"/>
  <c r="V32" i="117"/>
  <c r="O4" i="117"/>
  <c r="M4" i="117"/>
  <c r="J4" i="117"/>
  <c r="A12" i="119"/>
  <c r="AC19" i="117"/>
  <c r="U20" i="117" s="1"/>
  <c r="L2" i="119"/>
  <c r="K2" i="119"/>
  <c r="J2" i="119"/>
  <c r="I2" i="119"/>
  <c r="H2" i="119"/>
  <c r="G2" i="119"/>
  <c r="F2" i="119"/>
  <c r="E2" i="119"/>
  <c r="K1" i="119"/>
  <c r="I1" i="119"/>
  <c r="G1" i="119"/>
  <c r="E1" i="119"/>
  <c r="U196" i="64"/>
  <c r="T196" i="64"/>
  <c r="S196" i="64"/>
  <c r="R196" i="64"/>
  <c r="U195" i="64"/>
  <c r="T195" i="64"/>
  <c r="S195" i="64"/>
  <c r="R195" i="64"/>
  <c r="U194" i="64"/>
  <c r="T194" i="64"/>
  <c r="S194" i="64"/>
  <c r="R194" i="64"/>
  <c r="W196" i="64"/>
  <c r="V196" i="64"/>
  <c r="W195" i="64"/>
  <c r="V195" i="64"/>
  <c r="W194" i="64"/>
  <c r="V194" i="64"/>
  <c r="AI2" i="41"/>
  <c r="AC2" i="41"/>
  <c r="AF2" i="41"/>
  <c r="Z2" i="41"/>
  <c r="W2" i="41"/>
  <c r="AB3" i="41"/>
  <c r="AA3" i="41"/>
  <c r="Z3" i="41"/>
  <c r="Y3" i="41"/>
  <c r="X3" i="41"/>
  <c r="W3" i="41"/>
  <c r="G2" i="41"/>
  <c r="O8" i="118"/>
  <c r="N8" i="118"/>
  <c r="A8" i="65"/>
  <c r="Y20" i="119"/>
  <c r="Y21" i="119"/>
  <c r="Y22" i="119"/>
  <c r="Y24" i="119"/>
  <c r="Y25" i="119"/>
  <c r="Y26" i="119"/>
  <c r="Y27" i="119"/>
  <c r="Y28" i="119"/>
  <c r="Y30" i="119"/>
  <c r="Y31" i="119"/>
  <c r="Y33" i="119"/>
  <c r="Y34" i="119"/>
  <c r="Y36" i="119"/>
  <c r="Y38" i="119"/>
  <c r="Y39" i="119"/>
  <c r="Y40" i="119"/>
  <c r="Y41" i="119"/>
  <c r="Y42" i="119"/>
  <c r="Y43" i="119"/>
  <c r="Y46" i="119"/>
  <c r="Y47" i="119"/>
  <c r="Y48" i="119"/>
  <c r="Y52" i="119"/>
  <c r="Y53" i="119"/>
  <c r="Y54" i="119"/>
  <c r="Y55" i="119"/>
  <c r="Y57" i="119"/>
  <c r="Y58" i="119"/>
  <c r="Z58" i="119"/>
  <c r="Y59" i="119"/>
  <c r="Y60" i="119"/>
  <c r="Y61" i="119"/>
  <c r="Y62" i="119"/>
  <c r="Y63" i="119"/>
  <c r="Y64" i="119"/>
  <c r="Y65" i="119"/>
  <c r="Y67" i="119"/>
  <c r="Y68" i="119"/>
  <c r="Y69" i="119"/>
  <c r="Y70" i="119"/>
  <c r="Y72" i="119"/>
  <c r="Y73" i="119"/>
  <c r="Y74" i="119"/>
  <c r="Y76" i="119"/>
  <c r="Y77" i="119"/>
  <c r="Y79" i="119"/>
  <c r="Y81" i="119"/>
  <c r="Y82" i="119"/>
  <c r="Y83" i="119"/>
  <c r="Y84" i="119"/>
  <c r="Z84" i="119"/>
  <c r="Y85" i="119"/>
  <c r="Y87" i="119"/>
  <c r="Y91" i="119"/>
  <c r="Z91" i="119"/>
  <c r="Y92" i="119"/>
  <c r="Y93" i="119"/>
  <c r="Y94" i="119"/>
  <c r="Y95" i="119"/>
  <c r="Y96" i="119"/>
  <c r="Y97" i="119"/>
  <c r="Y98" i="119"/>
  <c r="Y99" i="119"/>
  <c r="Y100" i="119"/>
  <c r="Y101" i="119"/>
  <c r="Y102" i="119"/>
  <c r="Y103" i="119"/>
  <c r="Y104" i="119"/>
  <c r="Y105" i="119"/>
  <c r="Y106" i="119"/>
  <c r="Y107" i="119"/>
  <c r="Y109" i="119"/>
  <c r="Z109" i="119"/>
  <c r="Y110" i="119"/>
  <c r="Y111" i="119"/>
  <c r="Z111" i="119"/>
  <c r="Y112" i="119"/>
  <c r="Y113" i="119"/>
  <c r="Y115" i="119"/>
  <c r="Y116" i="119"/>
  <c r="Y119" i="119"/>
  <c r="Y120" i="119"/>
  <c r="Y121" i="119"/>
  <c r="Y122" i="119"/>
  <c r="Y125" i="119"/>
  <c r="Y128" i="119"/>
  <c r="Y131" i="119"/>
  <c r="Y133" i="119"/>
  <c r="Y134" i="119"/>
  <c r="Y135" i="119"/>
  <c r="Y136" i="119"/>
  <c r="Y137" i="119"/>
  <c r="Y138" i="119"/>
  <c r="Y139" i="119"/>
  <c r="Y140" i="119"/>
  <c r="Y141" i="119"/>
  <c r="Y142" i="119"/>
  <c r="Y143" i="119"/>
  <c r="Y144" i="119"/>
  <c r="Y146" i="119"/>
  <c r="Y147" i="119"/>
  <c r="Y148" i="119"/>
  <c r="Y149" i="119"/>
  <c r="Y150" i="119"/>
  <c r="Y152" i="119"/>
  <c r="Y153" i="119"/>
  <c r="Y154" i="119"/>
  <c r="Y155" i="119"/>
  <c r="Y156" i="119"/>
  <c r="Y157" i="119"/>
  <c r="Y158" i="119"/>
  <c r="Y159" i="119"/>
  <c r="Y165" i="119"/>
  <c r="Y166" i="119"/>
  <c r="Y167" i="119"/>
  <c r="Y170" i="119"/>
  <c r="Y171" i="119"/>
  <c r="Y172" i="119"/>
  <c r="Y175" i="119"/>
  <c r="Y177" i="119"/>
  <c r="Y178" i="119"/>
  <c r="Y179" i="119"/>
  <c r="Y182" i="119"/>
  <c r="Y183" i="119"/>
  <c r="Y184" i="119"/>
  <c r="Y185" i="119"/>
  <c r="Y186" i="119"/>
  <c r="Y187" i="119"/>
  <c r="Y189" i="119"/>
  <c r="Y191" i="119"/>
  <c r="Z191" i="119"/>
  <c r="Y192" i="119"/>
  <c r="Y193" i="119"/>
  <c r="Y194" i="119"/>
  <c r="Y196" i="119"/>
  <c r="Y197" i="119"/>
  <c r="Y198" i="119"/>
  <c r="Y199" i="119"/>
  <c r="Y200" i="119"/>
  <c r="Y201" i="119"/>
  <c r="Z201" i="119"/>
  <c r="Y203" i="119"/>
  <c r="Y204" i="119"/>
  <c r="Y205" i="119"/>
  <c r="Y206" i="119"/>
  <c r="Y207" i="119"/>
  <c r="J6" i="65"/>
  <c r="X168" i="70"/>
  <c r="X170" i="70" s="1"/>
  <c r="V171" i="70"/>
  <c r="X171" i="70"/>
  <c r="W169" i="70"/>
  <c r="W170" i="70"/>
  <c r="X163" i="70"/>
  <c r="W163" i="70"/>
  <c r="X162" i="70"/>
  <c r="W162" i="70"/>
  <c r="X161" i="70"/>
  <c r="W161" i="70"/>
  <c r="X131" i="70"/>
  <c r="X135" i="70" s="1"/>
  <c r="Y131" i="70"/>
  <c r="V135" i="70"/>
  <c r="V136" i="70"/>
  <c r="W134" i="70"/>
  <c r="W133" i="70"/>
  <c r="W132" i="70"/>
  <c r="L24" i="117"/>
  <c r="D203" i="113"/>
  <c r="D202" i="113"/>
  <c r="D201" i="113"/>
  <c r="D200" i="113"/>
  <c r="D199" i="113"/>
  <c r="D183" i="113"/>
  <c r="D182" i="113"/>
  <c r="D181" i="113"/>
  <c r="D180" i="113"/>
  <c r="D179" i="113"/>
  <c r="D175" i="113"/>
  <c r="D174" i="113"/>
  <c r="D171" i="113"/>
  <c r="D162" i="113"/>
  <c r="D161" i="113"/>
  <c r="D155" i="113"/>
  <c r="D153" i="113"/>
  <c r="D150" i="113"/>
  <c r="D149" i="113"/>
  <c r="D148" i="113"/>
  <c r="D146" i="113"/>
  <c r="D145" i="113"/>
  <c r="D144" i="113"/>
  <c r="D143" i="113"/>
  <c r="D142" i="113"/>
  <c r="D140" i="113"/>
  <c r="D139" i="113"/>
  <c r="D138" i="113"/>
  <c r="D136" i="113"/>
  <c r="D135" i="113"/>
  <c r="D134" i="113"/>
  <c r="D133" i="113"/>
  <c r="D132" i="113"/>
  <c r="D131" i="113"/>
  <c r="D130" i="113"/>
  <c r="D129" i="113"/>
  <c r="D115" i="113"/>
  <c r="D109" i="113"/>
  <c r="D108" i="113"/>
  <c r="D107" i="113"/>
  <c r="D106" i="113"/>
  <c r="D105" i="113"/>
  <c r="D103" i="113"/>
  <c r="D102" i="113"/>
  <c r="D101" i="113"/>
  <c r="D100" i="113"/>
  <c r="D99" i="113"/>
  <c r="D95" i="113"/>
  <c r="D94" i="113"/>
  <c r="D93" i="113"/>
  <c r="D92" i="113"/>
  <c r="D91" i="113"/>
  <c r="D89" i="113"/>
  <c r="D88" i="113"/>
  <c r="D87" i="113"/>
  <c r="D18" i="113"/>
  <c r="D17" i="113"/>
  <c r="D16" i="113"/>
  <c r="BE199" i="114"/>
  <c r="BD199" i="114"/>
  <c r="BC199" i="114"/>
  <c r="BB199" i="114"/>
  <c r="BA199" i="114"/>
  <c r="AZ199" i="114"/>
  <c r="AY199" i="114"/>
  <c r="AX199" i="114"/>
  <c r="AW199" i="114"/>
  <c r="AV199" i="114"/>
  <c r="AU199" i="114"/>
  <c r="AT199" i="114"/>
  <c r="AS199" i="114"/>
  <c r="AR199" i="114"/>
  <c r="AQ199" i="114"/>
  <c r="AP199" i="114"/>
  <c r="AO199" i="114"/>
  <c r="AN199" i="114"/>
  <c r="AM199" i="114"/>
  <c r="AL199" i="114"/>
  <c r="AK199" i="114"/>
  <c r="AJ199" i="114"/>
  <c r="AI199" i="114"/>
  <c r="AH199" i="114"/>
  <c r="AG199" i="114"/>
  <c r="AF199" i="114"/>
  <c r="AE199" i="114"/>
  <c r="AD199" i="114"/>
  <c r="AC199" i="114"/>
  <c r="AB199" i="114"/>
  <c r="AA199" i="114"/>
  <c r="Z199" i="114"/>
  <c r="Y199" i="114"/>
  <c r="X199" i="114"/>
  <c r="W199" i="114"/>
  <c r="V199" i="114"/>
  <c r="U199" i="114"/>
  <c r="T199" i="114"/>
  <c r="S199" i="114"/>
  <c r="R199" i="114"/>
  <c r="Q199" i="114"/>
  <c r="P199" i="114"/>
  <c r="O199" i="114"/>
  <c r="N199" i="114"/>
  <c r="M199" i="114"/>
  <c r="L199" i="114"/>
  <c r="K199" i="114"/>
  <c r="J199" i="114"/>
  <c r="I199" i="114"/>
  <c r="H199" i="114"/>
  <c r="G199" i="114"/>
  <c r="F199" i="114"/>
  <c r="E199" i="114"/>
  <c r="D199" i="114"/>
  <c r="BE198" i="114"/>
  <c r="BD198" i="114"/>
  <c r="BC198" i="114"/>
  <c r="BB198" i="114"/>
  <c r="BA198" i="114"/>
  <c r="AZ198" i="114"/>
  <c r="AY198" i="114"/>
  <c r="AX198" i="114"/>
  <c r="AW198" i="114"/>
  <c r="AV198" i="114"/>
  <c r="AU198" i="114"/>
  <c r="AT198" i="114"/>
  <c r="AS198" i="114"/>
  <c r="AR198" i="114"/>
  <c r="AQ198" i="114"/>
  <c r="AP198" i="114"/>
  <c r="AO198" i="114"/>
  <c r="AN198" i="114"/>
  <c r="AM198" i="114"/>
  <c r="AL198" i="114"/>
  <c r="AK198" i="114"/>
  <c r="AJ198" i="114"/>
  <c r="AI198" i="114"/>
  <c r="AH198" i="114"/>
  <c r="AG198" i="114"/>
  <c r="AF198" i="114"/>
  <c r="AE198" i="114"/>
  <c r="AD198" i="114"/>
  <c r="AC198" i="114"/>
  <c r="AB198" i="114"/>
  <c r="AA198" i="114"/>
  <c r="Z198" i="114"/>
  <c r="Y198" i="114"/>
  <c r="X198" i="114"/>
  <c r="W198" i="114"/>
  <c r="V198" i="114"/>
  <c r="U198" i="114"/>
  <c r="T198" i="114"/>
  <c r="S198" i="114"/>
  <c r="R198" i="114"/>
  <c r="Q198" i="114"/>
  <c r="P198" i="114"/>
  <c r="O198" i="114"/>
  <c r="N198" i="114"/>
  <c r="M198" i="114"/>
  <c r="L198" i="114"/>
  <c r="K198" i="114"/>
  <c r="J198" i="114"/>
  <c r="I198" i="114"/>
  <c r="H198" i="114"/>
  <c r="G198" i="114"/>
  <c r="F198" i="114"/>
  <c r="E198" i="114"/>
  <c r="D198" i="114"/>
  <c r="BE197" i="114"/>
  <c r="BD197" i="114"/>
  <c r="BC197" i="114"/>
  <c r="BB197" i="114"/>
  <c r="BA197" i="114"/>
  <c r="AZ197" i="114"/>
  <c r="AY197" i="114"/>
  <c r="AX197" i="114"/>
  <c r="AW197" i="114"/>
  <c r="AV197" i="114"/>
  <c r="AU197" i="114"/>
  <c r="AT197" i="114"/>
  <c r="AS197" i="114"/>
  <c r="AR197" i="114"/>
  <c r="AQ197" i="114"/>
  <c r="AP197" i="114"/>
  <c r="AO197" i="114"/>
  <c r="AN197" i="114"/>
  <c r="AM197" i="114"/>
  <c r="AL197" i="114"/>
  <c r="AK197" i="114"/>
  <c r="AJ197" i="114"/>
  <c r="AI197" i="114"/>
  <c r="AH197" i="114"/>
  <c r="AG197" i="114"/>
  <c r="AF197" i="114"/>
  <c r="AE197" i="114"/>
  <c r="AD197" i="114"/>
  <c r="AC197" i="114"/>
  <c r="AB197" i="114"/>
  <c r="AA197" i="114"/>
  <c r="Z197" i="114"/>
  <c r="Y197" i="114"/>
  <c r="X197" i="114"/>
  <c r="W197" i="114"/>
  <c r="V197" i="114"/>
  <c r="U197" i="114"/>
  <c r="T197" i="114"/>
  <c r="S197" i="114"/>
  <c r="R197" i="114"/>
  <c r="Q197" i="114"/>
  <c r="P197" i="114"/>
  <c r="O197" i="114"/>
  <c r="N197" i="114"/>
  <c r="M197" i="114"/>
  <c r="L197" i="114"/>
  <c r="K197" i="114"/>
  <c r="J197" i="114"/>
  <c r="I197" i="114"/>
  <c r="H197" i="114"/>
  <c r="G197" i="114"/>
  <c r="F197" i="114"/>
  <c r="E197" i="114"/>
  <c r="D197" i="114"/>
  <c r="C199" i="114"/>
  <c r="C198" i="114"/>
  <c r="C197" i="114"/>
  <c r="DS4" i="115"/>
  <c r="CK4" i="115"/>
  <c r="ED4" i="115"/>
  <c r="EO4" i="115"/>
  <c r="B4" i="115"/>
  <c r="A17" i="112"/>
  <c r="K2" i="116"/>
  <c r="B2" i="116"/>
  <c r="A5" i="9"/>
  <c r="O13" i="113"/>
  <c r="I14" i="113"/>
  <c r="H14" i="113"/>
  <c r="J14" i="113"/>
  <c r="K14" i="113"/>
  <c r="G14" i="113"/>
  <c r="F14" i="113"/>
  <c r="E14" i="113"/>
  <c r="S45" i="113"/>
  <c r="S44" i="113"/>
  <c r="S42" i="113"/>
  <c r="S41" i="113"/>
  <c r="S40" i="113"/>
  <c r="S39" i="113"/>
  <c r="S38" i="113"/>
  <c r="S37" i="113"/>
  <c r="S36" i="113"/>
  <c r="S35" i="113"/>
  <c r="S34" i="113"/>
  <c r="S33" i="113"/>
  <c r="S32" i="113"/>
  <c r="S31" i="113"/>
  <c r="S30" i="113"/>
  <c r="S29" i="113"/>
  <c r="S27" i="113"/>
  <c r="S26" i="113"/>
  <c r="S25" i="113"/>
  <c r="S24" i="113"/>
  <c r="S23" i="113"/>
  <c r="S22" i="113"/>
  <c r="S21" i="113"/>
  <c r="S20" i="113"/>
  <c r="S19" i="113"/>
  <c r="S18" i="113"/>
  <c r="S17" i="113"/>
  <c r="S16" i="113"/>
  <c r="S15" i="113"/>
  <c r="V48" i="113"/>
  <c r="U48" i="113"/>
  <c r="V47" i="113"/>
  <c r="U47" i="113"/>
  <c r="V46" i="113"/>
  <c r="U46" i="113"/>
  <c r="E1" i="64"/>
  <c r="P4" i="66"/>
  <c r="D3" i="77"/>
  <c r="D5" i="77"/>
  <c r="C3" i="77"/>
  <c r="C5" i="77" s="1"/>
  <c r="D4" i="77"/>
  <c r="D6" i="77"/>
  <c r="C4" i="77"/>
  <c r="C6" i="77" s="1"/>
  <c r="BR20" i="77"/>
  <c r="BQ23" i="77"/>
  <c r="BQ24" i="77"/>
  <c r="BQ25" i="77" s="1"/>
  <c r="BQ26" i="77" s="1"/>
  <c r="D234" i="77"/>
  <c r="D231" i="77" s="1"/>
  <c r="B232" i="77"/>
  <c r="B233" i="77" s="1"/>
  <c r="C231" i="77"/>
  <c r="T214" i="77"/>
  <c r="T215" i="77"/>
  <c r="T216" i="77"/>
  <c r="S214" i="77"/>
  <c r="S215" i="77"/>
  <c r="S216" i="77"/>
  <c r="R214" i="77"/>
  <c r="R215" i="77"/>
  <c r="AA225" i="77" s="1"/>
  <c r="R216" i="77"/>
  <c r="Q214" i="77"/>
  <c r="Q215" i="77"/>
  <c r="Q216" i="77"/>
  <c r="P214" i="77"/>
  <c r="P215" i="77"/>
  <c r="P216" i="77"/>
  <c r="P213" i="77"/>
  <c r="O214" i="77"/>
  <c r="O215" i="77"/>
  <c r="O216" i="77"/>
  <c r="N214" i="77"/>
  <c r="N215" i="77"/>
  <c r="N213" i="77" s="1"/>
  <c r="N216" i="77"/>
  <c r="M214" i="77"/>
  <c r="M213" i="77"/>
  <c r="M215" i="77"/>
  <c r="M216" i="77"/>
  <c r="N217" i="77"/>
  <c r="W227" i="77" s="1"/>
  <c r="N218" i="77"/>
  <c r="V213" i="77"/>
  <c r="W213" i="77"/>
  <c r="X213" i="77"/>
  <c r="Y213" i="77"/>
  <c r="Y223" i="77" s="1"/>
  <c r="Z213" i="77"/>
  <c r="AA213" i="77"/>
  <c r="AB213" i="77"/>
  <c r="AC213" i="77"/>
  <c r="V214" i="77"/>
  <c r="W214" i="77"/>
  <c r="X214" i="77"/>
  <c r="Y214" i="77"/>
  <c r="Y224" i="77" s="1"/>
  <c r="Z214" i="77"/>
  <c r="AA214" i="77"/>
  <c r="AB214" i="77"/>
  <c r="AC214" i="77"/>
  <c r="W224" i="77"/>
  <c r="AA224" i="77"/>
  <c r="V215" i="77"/>
  <c r="V225" i="77" s="1"/>
  <c r="W215" i="77"/>
  <c r="X215" i="77"/>
  <c r="X225" i="77" s="1"/>
  <c r="Y215" i="77"/>
  <c r="Z215" i="77"/>
  <c r="Z225" i="77" s="1"/>
  <c r="AA215" i="77"/>
  <c r="AB215" i="77"/>
  <c r="AC215" i="77"/>
  <c r="AC225" i="77" s="1"/>
  <c r="Y225" i="77"/>
  <c r="V216" i="77"/>
  <c r="V226" i="77" s="1"/>
  <c r="W216" i="77"/>
  <c r="X216" i="77"/>
  <c r="Y216" i="77"/>
  <c r="Z216" i="77"/>
  <c r="AA216" i="77"/>
  <c r="AB216" i="77"/>
  <c r="AC216" i="77"/>
  <c r="AC226" i="77" s="1"/>
  <c r="M217" i="77"/>
  <c r="O217" i="77"/>
  <c r="O219" i="77" s="1"/>
  <c r="P217" i="77"/>
  <c r="Q217" i="77"/>
  <c r="R217" i="77"/>
  <c r="S217" i="77"/>
  <c r="T217" i="77"/>
  <c r="V217" i="77"/>
  <c r="W217" i="77"/>
  <c r="X217" i="77"/>
  <c r="Y217" i="77"/>
  <c r="Z217" i="77"/>
  <c r="AA217" i="77"/>
  <c r="AB217" i="77"/>
  <c r="AC217" i="77"/>
  <c r="V227" i="77"/>
  <c r="Y227" i="77"/>
  <c r="Z227" i="77"/>
  <c r="AA227" i="77"/>
  <c r="AB227" i="77"/>
  <c r="AC227" i="77"/>
  <c r="M218" i="77"/>
  <c r="O218" i="77"/>
  <c r="P218" i="77"/>
  <c r="Q218" i="77"/>
  <c r="R218" i="77"/>
  <c r="S218" i="77"/>
  <c r="T218" i="77"/>
  <c r="V218" i="77"/>
  <c r="V228" i="77" s="1"/>
  <c r="W218" i="77"/>
  <c r="W228" i="77" s="1"/>
  <c r="X218" i="77"/>
  <c r="X228" i="77"/>
  <c r="Y218" i="77"/>
  <c r="Y228" i="77" s="1"/>
  <c r="Z218" i="77"/>
  <c r="AA218" i="77"/>
  <c r="AB218" i="77"/>
  <c r="AB228" i="77" s="1"/>
  <c r="AC218" i="77"/>
  <c r="AC228" i="77" s="1"/>
  <c r="Z228" i="77"/>
  <c r="AA228" i="77"/>
  <c r="S219" i="77"/>
  <c r="V219" i="77"/>
  <c r="W219" i="77"/>
  <c r="X219" i="77"/>
  <c r="Y219" i="77"/>
  <c r="Z219" i="77"/>
  <c r="AA219" i="77"/>
  <c r="AB219" i="77"/>
  <c r="AB229" i="77" s="1"/>
  <c r="AC219" i="77"/>
  <c r="AE206" i="77"/>
  <c r="N206" i="77"/>
  <c r="M206" i="77"/>
  <c r="L206" i="77"/>
  <c r="K206" i="77"/>
  <c r="J206" i="77"/>
  <c r="N205" i="77"/>
  <c r="M205" i="77"/>
  <c r="L205" i="77"/>
  <c r="K205" i="77"/>
  <c r="J205" i="77"/>
  <c r="BC15" i="77"/>
  <c r="BB15" i="77"/>
  <c r="AO15" i="77"/>
  <c r="AN15" i="77"/>
  <c r="BA15" i="77"/>
  <c r="AM15" i="77"/>
  <c r="D15" i="77"/>
  <c r="C15" i="77"/>
  <c r="Q15" i="77"/>
  <c r="P15" i="77"/>
  <c r="B15" i="77"/>
  <c r="O15" i="77"/>
  <c r="A17" i="77"/>
  <c r="B10" i="112"/>
  <c r="C10" i="112"/>
  <c r="D10" i="112"/>
  <c r="E10" i="112"/>
  <c r="F10" i="112"/>
  <c r="G10" i="112"/>
  <c r="H10" i="112"/>
  <c r="I10" i="112"/>
  <c r="J10" i="112"/>
  <c r="K10" i="112"/>
  <c r="L10" i="112"/>
  <c r="M128" i="17"/>
  <c r="K128" i="17"/>
  <c r="L128" i="17"/>
  <c r="M238" i="17"/>
  <c r="K241" i="17"/>
  <c r="U10" i="17"/>
  <c r="U11" i="17" s="1"/>
  <c r="U12" i="17" s="1"/>
  <c r="U13" i="17" s="1"/>
  <c r="U14" i="17" s="1"/>
  <c r="U15" i="17" s="1"/>
  <c r="U16" i="17" s="1"/>
  <c r="U17" i="17" s="1"/>
  <c r="U18" i="17" s="1"/>
  <c r="U19" i="17" s="1"/>
  <c r="U20" i="17" s="1"/>
  <c r="U21" i="17" s="1"/>
  <c r="U22" i="17" s="1"/>
  <c r="U23" i="17" s="1"/>
  <c r="U24" i="17" s="1"/>
  <c r="H19" i="17"/>
  <c r="P77" i="84"/>
  <c r="O77" i="84"/>
  <c r="P76" i="84"/>
  <c r="O76" i="84"/>
  <c r="P75" i="84"/>
  <c r="O75" i="84"/>
  <c r="P74" i="84"/>
  <c r="O74" i="84"/>
  <c r="P73" i="84"/>
  <c r="O73" i="84"/>
  <c r="P72" i="84"/>
  <c r="O72" i="84"/>
  <c r="P71" i="84"/>
  <c r="O71" i="84"/>
  <c r="P70" i="84"/>
  <c r="O70" i="84"/>
  <c r="P69" i="84"/>
  <c r="O69" i="84"/>
  <c r="P68" i="84"/>
  <c r="O68" i="84"/>
  <c r="P67" i="84"/>
  <c r="O67" i="84"/>
  <c r="P66" i="84"/>
  <c r="O66" i="84"/>
  <c r="P65" i="84"/>
  <c r="O65" i="84"/>
  <c r="P64" i="84"/>
  <c r="O64" i="84"/>
  <c r="P63" i="84"/>
  <c r="O63" i="84"/>
  <c r="P62" i="84"/>
  <c r="O62" i="84"/>
  <c r="AZ77" i="84"/>
  <c r="AY77" i="84"/>
  <c r="AX77" i="84"/>
  <c r="AW77" i="84"/>
  <c r="AV77" i="84"/>
  <c r="AU77" i="84"/>
  <c r="AT77" i="84"/>
  <c r="AS77" i="84"/>
  <c r="AR77" i="84"/>
  <c r="AQ77" i="84"/>
  <c r="AP77" i="84"/>
  <c r="AO77" i="84"/>
  <c r="AN77" i="84"/>
  <c r="AM77" i="84"/>
  <c r="AL77" i="84"/>
  <c r="AK77" i="84"/>
  <c r="AJ77" i="84"/>
  <c r="AI77" i="84"/>
  <c r="AH77" i="84"/>
  <c r="AG77" i="84"/>
  <c r="AF77" i="84"/>
  <c r="AE77" i="84"/>
  <c r="AD77" i="84"/>
  <c r="AC77" i="84"/>
  <c r="AB77" i="84"/>
  <c r="AA77" i="84"/>
  <c r="Z77" i="84"/>
  <c r="Y77" i="84"/>
  <c r="X77" i="84"/>
  <c r="W77" i="84"/>
  <c r="V77" i="84"/>
  <c r="U77" i="84"/>
  <c r="T77" i="84"/>
  <c r="S77" i="84"/>
  <c r="R77" i="84"/>
  <c r="Q77" i="84"/>
  <c r="AZ76" i="84"/>
  <c r="AY76" i="84"/>
  <c r="AX76" i="84"/>
  <c r="AW76" i="84"/>
  <c r="AV76" i="84"/>
  <c r="AU76" i="84"/>
  <c r="AT76" i="84"/>
  <c r="AS76" i="84"/>
  <c r="AR76" i="84"/>
  <c r="AQ76" i="84"/>
  <c r="AP76" i="84"/>
  <c r="AO76" i="84"/>
  <c r="AN76" i="84"/>
  <c r="AM76" i="84"/>
  <c r="AL76" i="84"/>
  <c r="AK76" i="84"/>
  <c r="AJ76" i="84"/>
  <c r="AI76" i="84"/>
  <c r="AH76" i="84"/>
  <c r="AG76" i="84"/>
  <c r="AF76" i="84"/>
  <c r="AE76" i="84"/>
  <c r="AD76" i="84"/>
  <c r="AC76" i="84"/>
  <c r="AB76" i="84"/>
  <c r="AA76" i="84"/>
  <c r="Z76" i="84"/>
  <c r="Y76" i="84"/>
  <c r="X76" i="84"/>
  <c r="W76" i="84"/>
  <c r="V76" i="84"/>
  <c r="U76" i="84"/>
  <c r="T76" i="84"/>
  <c r="S76" i="84"/>
  <c r="R76" i="84"/>
  <c r="Q76" i="84"/>
  <c r="AZ75" i="84"/>
  <c r="AY75" i="84"/>
  <c r="AX75" i="84"/>
  <c r="AW75" i="84"/>
  <c r="AV75" i="84"/>
  <c r="AU75" i="84"/>
  <c r="AT75" i="84"/>
  <c r="AS75" i="84"/>
  <c r="AR75" i="84"/>
  <c r="AQ75" i="84"/>
  <c r="AP75" i="84"/>
  <c r="AO75" i="84"/>
  <c r="AN75" i="84"/>
  <c r="AM75" i="84"/>
  <c r="AL75" i="84"/>
  <c r="AK75" i="84"/>
  <c r="AJ75" i="84"/>
  <c r="AI75" i="84"/>
  <c r="AH75" i="84"/>
  <c r="AG75" i="84"/>
  <c r="AF75" i="84"/>
  <c r="AE75" i="84"/>
  <c r="AD75" i="84"/>
  <c r="AC75" i="84"/>
  <c r="AB75" i="84"/>
  <c r="AA75" i="84"/>
  <c r="Z75" i="84"/>
  <c r="Y75" i="84"/>
  <c r="X75" i="84"/>
  <c r="W75" i="84"/>
  <c r="V75" i="84"/>
  <c r="U75" i="84"/>
  <c r="T75" i="84"/>
  <c r="S75" i="84"/>
  <c r="R75" i="84"/>
  <c r="Q75" i="84"/>
  <c r="AZ74" i="84"/>
  <c r="AY74" i="84"/>
  <c r="AX74" i="84"/>
  <c r="AW74" i="84"/>
  <c r="AV74" i="84"/>
  <c r="AU74" i="84"/>
  <c r="AT74" i="84"/>
  <c r="AS74" i="84"/>
  <c r="AR74" i="84"/>
  <c r="AQ74" i="84"/>
  <c r="AP74" i="84"/>
  <c r="AO74" i="84"/>
  <c r="AN74" i="84"/>
  <c r="AM74" i="84"/>
  <c r="AL74" i="84"/>
  <c r="AK74" i="84"/>
  <c r="AJ74" i="84"/>
  <c r="AI74" i="84"/>
  <c r="AH74" i="84"/>
  <c r="AG74" i="84"/>
  <c r="AF74" i="84"/>
  <c r="AE74" i="84"/>
  <c r="AD74" i="84"/>
  <c r="AC74" i="84"/>
  <c r="AB74" i="84"/>
  <c r="AA74" i="84"/>
  <c r="Z74" i="84"/>
  <c r="Y74" i="84"/>
  <c r="X74" i="84"/>
  <c r="W74" i="84"/>
  <c r="V74" i="84"/>
  <c r="U74" i="84"/>
  <c r="T74" i="84"/>
  <c r="S74" i="84"/>
  <c r="R74" i="84"/>
  <c r="Q74" i="84"/>
  <c r="AZ73" i="84"/>
  <c r="AY73" i="84"/>
  <c r="AX73" i="84"/>
  <c r="AW73" i="84"/>
  <c r="AV73" i="84"/>
  <c r="AU73" i="84"/>
  <c r="AT73" i="84"/>
  <c r="AS73" i="84"/>
  <c r="AR73" i="84"/>
  <c r="AQ73" i="84"/>
  <c r="AP73" i="84"/>
  <c r="AO73" i="84"/>
  <c r="AN73" i="84"/>
  <c r="AM73" i="84"/>
  <c r="AL73" i="84"/>
  <c r="AK73" i="84"/>
  <c r="AJ73" i="84"/>
  <c r="AI73" i="84"/>
  <c r="AH73" i="84"/>
  <c r="AG73" i="84"/>
  <c r="AF73" i="84"/>
  <c r="AE73" i="84"/>
  <c r="AD73" i="84"/>
  <c r="AC73" i="84"/>
  <c r="AB73" i="84"/>
  <c r="AA73" i="84"/>
  <c r="Z73" i="84"/>
  <c r="Y73" i="84"/>
  <c r="X73" i="84"/>
  <c r="W73" i="84"/>
  <c r="V73" i="84"/>
  <c r="U73" i="84"/>
  <c r="T73" i="84"/>
  <c r="S73" i="84"/>
  <c r="R73" i="84"/>
  <c r="Q73" i="84"/>
  <c r="AZ72" i="84"/>
  <c r="AY72" i="84"/>
  <c r="AX72" i="84"/>
  <c r="AW72" i="84"/>
  <c r="AV72" i="84"/>
  <c r="AU72" i="84"/>
  <c r="AT72" i="84"/>
  <c r="AS72" i="84"/>
  <c r="AR72" i="84"/>
  <c r="AQ72" i="84"/>
  <c r="AP72" i="84"/>
  <c r="AO72" i="84"/>
  <c r="AN72" i="84"/>
  <c r="AM72" i="84"/>
  <c r="AL72" i="84"/>
  <c r="AK72" i="84"/>
  <c r="AJ72" i="84"/>
  <c r="AI72" i="84"/>
  <c r="AH72" i="84"/>
  <c r="AG72" i="84"/>
  <c r="AF72" i="84"/>
  <c r="AE72" i="84"/>
  <c r="AD72" i="84"/>
  <c r="AC72" i="84"/>
  <c r="AB72" i="84"/>
  <c r="AA72" i="84"/>
  <c r="Z72" i="84"/>
  <c r="Y72" i="84"/>
  <c r="X72" i="84"/>
  <c r="W72" i="84"/>
  <c r="V72" i="84"/>
  <c r="U72" i="84"/>
  <c r="T72" i="84"/>
  <c r="S72" i="84"/>
  <c r="R72" i="84"/>
  <c r="Q72" i="84"/>
  <c r="AZ71" i="84"/>
  <c r="AY71" i="84"/>
  <c r="AX71" i="84"/>
  <c r="AW71" i="84"/>
  <c r="AV71" i="84"/>
  <c r="AU71" i="84"/>
  <c r="AT71" i="84"/>
  <c r="AS71" i="84"/>
  <c r="AR71" i="84"/>
  <c r="AQ71" i="84"/>
  <c r="AP71" i="84"/>
  <c r="AO71" i="84"/>
  <c r="AN71" i="84"/>
  <c r="AM71" i="84"/>
  <c r="AL71" i="84"/>
  <c r="AK71" i="84"/>
  <c r="AJ71" i="84"/>
  <c r="AI71" i="84"/>
  <c r="AH71" i="84"/>
  <c r="AG71" i="84"/>
  <c r="AF71" i="84"/>
  <c r="AE71" i="84"/>
  <c r="AD71" i="84"/>
  <c r="AC71" i="84"/>
  <c r="AB71" i="84"/>
  <c r="AA71" i="84"/>
  <c r="Z71" i="84"/>
  <c r="Y71" i="84"/>
  <c r="X71" i="84"/>
  <c r="W71" i="84"/>
  <c r="V71" i="84"/>
  <c r="U71" i="84"/>
  <c r="T71" i="84"/>
  <c r="S71" i="84"/>
  <c r="R71" i="84"/>
  <c r="Q71" i="84"/>
  <c r="AZ70" i="84"/>
  <c r="AY70" i="84"/>
  <c r="AX70" i="84"/>
  <c r="AW70" i="84"/>
  <c r="AV70" i="84"/>
  <c r="AU70" i="84"/>
  <c r="AT70" i="84"/>
  <c r="AS70" i="84"/>
  <c r="AR70" i="84"/>
  <c r="AQ70" i="84"/>
  <c r="AP70" i="84"/>
  <c r="AO70" i="84"/>
  <c r="AN70" i="84"/>
  <c r="AM70" i="84"/>
  <c r="AL70" i="84"/>
  <c r="AK70" i="84"/>
  <c r="AJ70" i="84"/>
  <c r="AI70" i="84"/>
  <c r="AH70" i="84"/>
  <c r="AG70" i="84"/>
  <c r="AF70" i="84"/>
  <c r="AE70" i="84"/>
  <c r="AD70" i="84"/>
  <c r="AC70" i="84"/>
  <c r="AB70" i="84"/>
  <c r="AA70" i="84"/>
  <c r="Z70" i="84"/>
  <c r="Y70" i="84"/>
  <c r="X70" i="84"/>
  <c r="W70" i="84"/>
  <c r="V70" i="84"/>
  <c r="U70" i="84"/>
  <c r="T70" i="84"/>
  <c r="S70" i="84"/>
  <c r="R70" i="84"/>
  <c r="Q70" i="84"/>
  <c r="AZ69" i="84"/>
  <c r="AY69" i="84"/>
  <c r="AX69" i="84"/>
  <c r="AW69" i="84"/>
  <c r="AV69" i="84"/>
  <c r="AU69" i="84"/>
  <c r="AT69" i="84"/>
  <c r="AS69" i="84"/>
  <c r="AR69" i="84"/>
  <c r="AQ69" i="84"/>
  <c r="AP69" i="84"/>
  <c r="AO69" i="84"/>
  <c r="AN69" i="84"/>
  <c r="AM69" i="84"/>
  <c r="AL69" i="84"/>
  <c r="AK69" i="84"/>
  <c r="AJ69" i="84"/>
  <c r="AI69" i="84"/>
  <c r="AH69" i="84"/>
  <c r="AG69" i="84"/>
  <c r="AF69" i="84"/>
  <c r="AE69" i="84"/>
  <c r="AD69" i="84"/>
  <c r="AC69" i="84"/>
  <c r="AB69" i="84"/>
  <c r="AA69" i="84"/>
  <c r="Z69" i="84"/>
  <c r="Y69" i="84"/>
  <c r="X69" i="84"/>
  <c r="W69" i="84"/>
  <c r="V69" i="84"/>
  <c r="U69" i="84"/>
  <c r="T69" i="84"/>
  <c r="S69" i="84"/>
  <c r="R69" i="84"/>
  <c r="Q69" i="84"/>
  <c r="AZ68" i="84"/>
  <c r="AY68" i="84"/>
  <c r="AX68" i="84"/>
  <c r="AW68" i="84"/>
  <c r="AV68" i="84"/>
  <c r="AU68" i="84"/>
  <c r="AT68" i="84"/>
  <c r="AS68" i="84"/>
  <c r="AR68" i="84"/>
  <c r="AQ68" i="84"/>
  <c r="AP68" i="84"/>
  <c r="AO68" i="84"/>
  <c r="AN68" i="84"/>
  <c r="AM68" i="84"/>
  <c r="AL68" i="84"/>
  <c r="AK68" i="84"/>
  <c r="AJ68" i="84"/>
  <c r="AI68" i="84"/>
  <c r="AH68" i="84"/>
  <c r="AG68" i="84"/>
  <c r="AF68" i="84"/>
  <c r="AE68" i="84"/>
  <c r="AD68" i="84"/>
  <c r="AC68" i="84"/>
  <c r="AB68" i="84"/>
  <c r="AA68" i="84"/>
  <c r="Z68" i="84"/>
  <c r="Y68" i="84"/>
  <c r="X68" i="84"/>
  <c r="W68" i="84"/>
  <c r="V68" i="84"/>
  <c r="U68" i="84"/>
  <c r="T68" i="84"/>
  <c r="S68" i="84"/>
  <c r="R68" i="84"/>
  <c r="Q68" i="84"/>
  <c r="AZ67" i="84"/>
  <c r="AY67" i="84"/>
  <c r="AX67" i="84"/>
  <c r="AW67" i="84"/>
  <c r="AV67" i="84"/>
  <c r="AU67" i="84"/>
  <c r="AT67" i="84"/>
  <c r="AS67" i="84"/>
  <c r="AR67" i="84"/>
  <c r="AQ67" i="84"/>
  <c r="AP67" i="84"/>
  <c r="AO67" i="84"/>
  <c r="AN67" i="84"/>
  <c r="AM67" i="84"/>
  <c r="AL67" i="84"/>
  <c r="AK67" i="84"/>
  <c r="AJ67" i="84"/>
  <c r="AI67" i="84"/>
  <c r="AH67" i="84"/>
  <c r="AG67" i="84"/>
  <c r="AF67" i="84"/>
  <c r="AE67" i="84"/>
  <c r="AD67" i="84"/>
  <c r="AC67" i="84"/>
  <c r="AB67" i="84"/>
  <c r="AA67" i="84"/>
  <c r="Z67" i="84"/>
  <c r="Y67" i="84"/>
  <c r="X67" i="84"/>
  <c r="W67" i="84"/>
  <c r="V67" i="84"/>
  <c r="U67" i="84"/>
  <c r="T67" i="84"/>
  <c r="S67" i="84"/>
  <c r="R67" i="84"/>
  <c r="Q67" i="84"/>
  <c r="AZ66" i="84"/>
  <c r="AY66" i="84"/>
  <c r="AX66" i="84"/>
  <c r="AW66" i="84"/>
  <c r="AV66" i="84"/>
  <c r="AU66" i="84"/>
  <c r="AT66" i="84"/>
  <c r="AS66" i="84"/>
  <c r="AR66" i="84"/>
  <c r="AQ66" i="84"/>
  <c r="AP66" i="84"/>
  <c r="AO66" i="84"/>
  <c r="AN66" i="84"/>
  <c r="AM66" i="84"/>
  <c r="AL66" i="84"/>
  <c r="AK66" i="84"/>
  <c r="AJ66" i="84"/>
  <c r="AI66" i="84"/>
  <c r="AH66" i="84"/>
  <c r="AG66" i="84"/>
  <c r="AF66" i="84"/>
  <c r="AE66" i="84"/>
  <c r="AD66" i="84"/>
  <c r="AC66" i="84"/>
  <c r="AB66" i="84"/>
  <c r="AA66" i="84"/>
  <c r="Z66" i="84"/>
  <c r="Y66" i="84"/>
  <c r="X66" i="84"/>
  <c r="W66" i="84"/>
  <c r="V66" i="84"/>
  <c r="U66" i="84"/>
  <c r="T66" i="84"/>
  <c r="S66" i="84"/>
  <c r="R66" i="84"/>
  <c r="Q66" i="84"/>
  <c r="AZ65" i="84"/>
  <c r="AY65" i="84"/>
  <c r="AX65" i="84"/>
  <c r="AW65" i="84"/>
  <c r="AV65" i="84"/>
  <c r="AU65" i="84"/>
  <c r="AT65" i="84"/>
  <c r="AS65" i="84"/>
  <c r="AR65" i="84"/>
  <c r="AQ65" i="84"/>
  <c r="AP65" i="84"/>
  <c r="AO65" i="84"/>
  <c r="AN65" i="84"/>
  <c r="AM65" i="84"/>
  <c r="AL65" i="84"/>
  <c r="AK65" i="84"/>
  <c r="AJ65" i="84"/>
  <c r="AI65" i="84"/>
  <c r="AH65" i="84"/>
  <c r="AG65" i="84"/>
  <c r="AF65" i="84"/>
  <c r="AE65" i="84"/>
  <c r="AD65" i="84"/>
  <c r="AC65" i="84"/>
  <c r="AB65" i="84"/>
  <c r="AA65" i="84"/>
  <c r="Z65" i="84"/>
  <c r="Y65" i="84"/>
  <c r="X65" i="84"/>
  <c r="W65" i="84"/>
  <c r="V65" i="84"/>
  <c r="U65" i="84"/>
  <c r="T65" i="84"/>
  <c r="S65" i="84"/>
  <c r="R65" i="84"/>
  <c r="Q65" i="84"/>
  <c r="AZ64" i="84"/>
  <c r="AY64" i="84"/>
  <c r="AX64" i="84"/>
  <c r="AW64" i="84"/>
  <c r="AV64" i="84"/>
  <c r="AU64" i="84"/>
  <c r="AT64" i="84"/>
  <c r="AS64" i="84"/>
  <c r="AR64" i="84"/>
  <c r="AQ64" i="84"/>
  <c r="AP64" i="84"/>
  <c r="AO64" i="84"/>
  <c r="AN64" i="84"/>
  <c r="AM64" i="84"/>
  <c r="AL64" i="84"/>
  <c r="AK64" i="84"/>
  <c r="AJ64" i="84"/>
  <c r="AI64" i="84"/>
  <c r="AH64" i="84"/>
  <c r="AG64" i="84"/>
  <c r="AF64" i="84"/>
  <c r="AE64" i="84"/>
  <c r="AD64" i="84"/>
  <c r="AC64" i="84"/>
  <c r="AB64" i="84"/>
  <c r="AA64" i="84"/>
  <c r="Z64" i="84"/>
  <c r="Y64" i="84"/>
  <c r="X64" i="84"/>
  <c r="W64" i="84"/>
  <c r="V64" i="84"/>
  <c r="U64" i="84"/>
  <c r="T64" i="84"/>
  <c r="S64" i="84"/>
  <c r="R64" i="84"/>
  <c r="Q64" i="84"/>
  <c r="AZ63" i="84"/>
  <c r="AY63" i="84"/>
  <c r="AX63" i="84"/>
  <c r="AW63" i="84"/>
  <c r="AV63" i="84"/>
  <c r="AU63" i="84"/>
  <c r="AT63" i="84"/>
  <c r="AS63" i="84"/>
  <c r="AR63" i="84"/>
  <c r="AQ63" i="84"/>
  <c r="AP63" i="84"/>
  <c r="AO63" i="84"/>
  <c r="AN63" i="84"/>
  <c r="AM63" i="84"/>
  <c r="AL63" i="84"/>
  <c r="AK63" i="84"/>
  <c r="AJ63" i="84"/>
  <c r="AI63" i="84"/>
  <c r="AH63" i="84"/>
  <c r="AG63" i="84"/>
  <c r="AF63" i="84"/>
  <c r="AE63" i="84"/>
  <c r="AD63" i="84"/>
  <c r="AC63" i="84"/>
  <c r="AB63" i="84"/>
  <c r="AA63" i="84"/>
  <c r="Z63" i="84"/>
  <c r="Y63" i="84"/>
  <c r="X63" i="84"/>
  <c r="W63" i="84"/>
  <c r="V63" i="84"/>
  <c r="U63" i="84"/>
  <c r="T63" i="84"/>
  <c r="S63" i="84"/>
  <c r="R63" i="84"/>
  <c r="Q63" i="84"/>
  <c r="AZ62" i="84"/>
  <c r="AY62" i="84"/>
  <c r="AX62" i="84"/>
  <c r="AW62" i="84"/>
  <c r="AV62" i="84"/>
  <c r="AU62" i="84"/>
  <c r="AT62" i="84"/>
  <c r="AS62" i="84"/>
  <c r="AR62" i="84"/>
  <c r="AQ62" i="84"/>
  <c r="AP62" i="84"/>
  <c r="AO62" i="84"/>
  <c r="AN62" i="84"/>
  <c r="AM62" i="84"/>
  <c r="AL62" i="84"/>
  <c r="AK62" i="84"/>
  <c r="AJ62" i="84"/>
  <c r="AI62" i="84"/>
  <c r="AH62" i="84"/>
  <c r="AG62" i="84"/>
  <c r="AF62" i="84"/>
  <c r="AE62" i="84"/>
  <c r="AD62" i="84"/>
  <c r="AC62" i="84"/>
  <c r="AB62" i="84"/>
  <c r="AA62" i="84"/>
  <c r="Z62" i="84"/>
  <c r="Y62" i="84"/>
  <c r="X62" i="84"/>
  <c r="W62" i="84"/>
  <c r="V62" i="84"/>
  <c r="U62" i="84"/>
  <c r="T62" i="84"/>
  <c r="S62" i="84"/>
  <c r="R62" i="84"/>
  <c r="Q62" i="84"/>
  <c r="E149" i="11"/>
  <c r="E148" i="11"/>
  <c r="E147" i="11"/>
  <c r="E146" i="11"/>
  <c r="E145" i="11"/>
  <c r="E144" i="11"/>
  <c r="E143" i="11"/>
  <c r="E142" i="11"/>
  <c r="E141" i="11"/>
  <c r="E140" i="11"/>
  <c r="E139" i="11"/>
  <c r="E138" i="11"/>
  <c r="E137" i="11"/>
  <c r="E136" i="11"/>
  <c r="E135" i="11"/>
  <c r="E134" i="11"/>
  <c r="E133" i="11"/>
  <c r="E132" i="11"/>
  <c r="E131" i="11"/>
  <c r="E130" i="11"/>
  <c r="E129" i="11"/>
  <c r="E128" i="11"/>
  <c r="E127" i="11"/>
  <c r="E125" i="11"/>
  <c r="E124" i="11"/>
  <c r="E123" i="11"/>
  <c r="E121" i="11"/>
  <c r="E120" i="11"/>
  <c r="E119" i="11"/>
  <c r="E118" i="11"/>
  <c r="E117" i="11"/>
  <c r="E115" i="11"/>
  <c r="E114" i="11"/>
  <c r="E113" i="11"/>
  <c r="E112" i="11"/>
  <c r="E111" i="11"/>
  <c r="E110" i="11"/>
  <c r="E109" i="11"/>
  <c r="E108" i="11"/>
  <c r="E107" i="11"/>
  <c r="E106" i="11"/>
  <c r="E105" i="11"/>
  <c r="E104" i="11"/>
  <c r="E103" i="11"/>
  <c r="E102" i="11"/>
  <c r="E100" i="11"/>
  <c r="E99" i="11"/>
  <c r="E98" i="11"/>
  <c r="E97" i="11"/>
  <c r="E96" i="11"/>
  <c r="E95" i="11"/>
  <c r="E94" i="11"/>
  <c r="E93" i="11"/>
  <c r="E92" i="11"/>
  <c r="E91" i="11"/>
  <c r="E90" i="11"/>
  <c r="E89" i="11"/>
  <c r="E87" i="11"/>
  <c r="E86" i="11"/>
  <c r="E84" i="11"/>
  <c r="E83" i="11"/>
  <c r="E82" i="11"/>
  <c r="E81" i="11"/>
  <c r="E80" i="11"/>
  <c r="E78" i="11"/>
  <c r="E77" i="11"/>
  <c r="E76" i="11"/>
  <c r="E75" i="11"/>
  <c r="E73" i="11"/>
  <c r="E72" i="11"/>
  <c r="E71" i="11"/>
  <c r="E70" i="11"/>
  <c r="E69" i="11"/>
  <c r="E68" i="11"/>
  <c r="E67" i="11"/>
  <c r="E66" i="11"/>
  <c r="E65" i="11"/>
  <c r="E64" i="11"/>
  <c r="E63" i="11"/>
  <c r="E62" i="11"/>
  <c r="E61" i="11"/>
  <c r="E60" i="11"/>
  <c r="E59" i="11"/>
  <c r="E58" i="11"/>
  <c r="E57" i="11"/>
  <c r="E56" i="11"/>
  <c r="E55" i="11"/>
  <c r="E54" i="11"/>
  <c r="E53" i="11"/>
  <c r="E52" i="11"/>
  <c r="E51" i="11"/>
  <c r="E50" i="11"/>
  <c r="E49" i="11"/>
  <c r="E85" i="11"/>
  <c r="E48" i="11"/>
  <c r="E47" i="11"/>
  <c r="E46" i="11"/>
  <c r="E45" i="11"/>
  <c r="E43" i="11"/>
  <c r="E42" i="11"/>
  <c r="E41" i="11"/>
  <c r="E40" i="11"/>
  <c r="E39" i="11"/>
  <c r="E31" i="11"/>
  <c r="E74" i="11"/>
  <c r="E38" i="11"/>
  <c r="E37" i="11"/>
  <c r="E36" i="11"/>
  <c r="E35" i="11"/>
  <c r="E34" i="11"/>
  <c r="E33" i="11"/>
  <c r="E32" i="11"/>
  <c r="E30" i="11"/>
  <c r="E29" i="11"/>
  <c r="E28" i="11"/>
  <c r="E27" i="11"/>
  <c r="E26" i="11"/>
  <c r="E25" i="11"/>
  <c r="E24" i="11"/>
  <c r="E23" i="11"/>
  <c r="E22" i="11"/>
  <c r="E21" i="11"/>
  <c r="E20" i="11"/>
  <c r="E19" i="11"/>
  <c r="E18" i="11"/>
  <c r="E17" i="11"/>
  <c r="E16" i="11"/>
  <c r="E15" i="11"/>
  <c r="E14" i="11"/>
  <c r="E13" i="11"/>
  <c r="E12" i="11"/>
  <c r="E11" i="11"/>
  <c r="E10" i="11"/>
  <c r="E9" i="11"/>
  <c r="E8" i="11"/>
  <c r="E7" i="11"/>
  <c r="E6" i="11"/>
  <c r="E5" i="11"/>
  <c r="K7" i="2"/>
  <c r="BV160" i="60"/>
  <c r="BV161" i="60"/>
  <c r="BV162" i="60" s="1"/>
  <c r="BV70" i="60"/>
  <c r="BV71" i="60" s="1"/>
  <c r="BV72" i="60" s="1"/>
  <c r="BV78" i="93"/>
  <c r="BV79" i="93"/>
  <c r="BV80" i="93"/>
  <c r="BV81" i="93"/>
  <c r="D116" i="2"/>
  <c r="H45" i="81"/>
  <c r="H3" i="89"/>
  <c r="I9" i="89"/>
  <c r="AF4" i="87" s="1"/>
  <c r="I6" i="89"/>
  <c r="J4" i="87"/>
  <c r="A222" i="69"/>
  <c r="A89" i="69"/>
  <c r="GK9" i="2"/>
  <c r="GK10" i="2"/>
  <c r="GK11" i="2"/>
  <c r="GK12" i="2"/>
  <c r="GK13" i="2"/>
  <c r="GK14" i="2"/>
  <c r="GO34" i="2" s="1"/>
  <c r="GK15" i="2"/>
  <c r="GO10" i="2" s="1"/>
  <c r="A162" i="2"/>
  <c r="A161" i="2"/>
  <c r="A160" i="2"/>
  <c r="A159" i="2"/>
  <c r="A158" i="2"/>
  <c r="A157" i="2"/>
  <c r="A156" i="2"/>
  <c r="A78" i="2"/>
  <c r="A121" i="2" s="1"/>
  <c r="O121" i="2" s="1"/>
  <c r="A77" i="2"/>
  <c r="A120" i="2" s="1"/>
  <c r="O120" i="2" s="1"/>
  <c r="A76" i="2"/>
  <c r="A119" i="2" s="1"/>
  <c r="O119" i="2" s="1"/>
  <c r="A75" i="2"/>
  <c r="A118" i="2"/>
  <c r="O118" i="2" s="1"/>
  <c r="A74" i="2"/>
  <c r="A117" i="2"/>
  <c r="O117" i="2"/>
  <c r="A73" i="2"/>
  <c r="A116" i="2"/>
  <c r="A72" i="2"/>
  <c r="A115" i="2"/>
  <c r="O115" i="2" s="1"/>
  <c r="A107" i="2"/>
  <c r="A106" i="2"/>
  <c r="A105" i="2"/>
  <c r="A104" i="2"/>
  <c r="A103" i="2"/>
  <c r="A102" i="2"/>
  <c r="A101" i="2"/>
  <c r="A60" i="108"/>
  <c r="A59" i="108"/>
  <c r="A58" i="108"/>
  <c r="A57" i="108"/>
  <c r="A56" i="108"/>
  <c r="A55" i="108"/>
  <c r="A54" i="108"/>
  <c r="A88" i="108"/>
  <c r="A87" i="108"/>
  <c r="A86" i="108"/>
  <c r="A85" i="108"/>
  <c r="A84" i="108"/>
  <c r="A83" i="108"/>
  <c r="A82" i="108"/>
  <c r="A81" i="108"/>
  <c r="A80" i="108"/>
  <c r="A79" i="108"/>
  <c r="A78" i="108"/>
  <c r="A65" i="108"/>
  <c r="A64" i="108"/>
  <c r="A63" i="108"/>
  <c r="A52" i="108"/>
  <c r="A51" i="108"/>
  <c r="A50" i="108"/>
  <c r="A49" i="108"/>
  <c r="A48" i="108"/>
  <c r="A47" i="108"/>
  <c r="A46" i="108"/>
  <c r="A44" i="108"/>
  <c r="A43" i="108"/>
  <c r="A42" i="108"/>
  <c r="A41" i="108"/>
  <c r="A40" i="108"/>
  <c r="A39" i="108"/>
  <c r="A38" i="108"/>
  <c r="A37" i="108"/>
  <c r="A36" i="108"/>
  <c r="A34" i="108"/>
  <c r="A33" i="108"/>
  <c r="A32" i="108"/>
  <c r="A31" i="108"/>
  <c r="A30" i="108"/>
  <c r="A29" i="108"/>
  <c r="A27" i="108"/>
  <c r="A26" i="108"/>
  <c r="A25" i="108"/>
  <c r="A24" i="108"/>
  <c r="A23" i="108"/>
  <c r="A22" i="108"/>
  <c r="A21" i="108"/>
  <c r="A19" i="108"/>
  <c r="A18" i="108"/>
  <c r="A17" i="108"/>
  <c r="A16" i="108"/>
  <c r="A15" i="108"/>
  <c r="A14" i="108"/>
  <c r="A13" i="108"/>
  <c r="A11" i="108"/>
  <c r="A10" i="108"/>
  <c r="A9" i="108"/>
  <c r="A8" i="108"/>
  <c r="A7" i="108"/>
  <c r="A6" i="108"/>
  <c r="A5" i="108"/>
  <c r="A60" i="107"/>
  <c r="A59" i="107"/>
  <c r="A58" i="107"/>
  <c r="A57" i="107"/>
  <c r="A56" i="107"/>
  <c r="A55" i="107"/>
  <c r="A54" i="107"/>
  <c r="A88" i="107"/>
  <c r="A87" i="107"/>
  <c r="A86" i="107"/>
  <c r="A85" i="107"/>
  <c r="A84" i="107"/>
  <c r="A83" i="107"/>
  <c r="A82" i="107"/>
  <c r="A81" i="107"/>
  <c r="A80" i="107"/>
  <c r="A79" i="107"/>
  <c r="A78" i="107"/>
  <c r="A65" i="107"/>
  <c r="A64" i="107"/>
  <c r="A63" i="107"/>
  <c r="A52" i="107"/>
  <c r="A51" i="107"/>
  <c r="A50" i="107"/>
  <c r="A49" i="107"/>
  <c r="A48" i="107"/>
  <c r="A47" i="107"/>
  <c r="A46" i="107"/>
  <c r="A44" i="107"/>
  <c r="A43" i="107"/>
  <c r="A42" i="107"/>
  <c r="A41" i="107"/>
  <c r="A40" i="107"/>
  <c r="A39" i="107"/>
  <c r="A38" i="107"/>
  <c r="A37" i="107"/>
  <c r="A36" i="107"/>
  <c r="A34" i="107"/>
  <c r="A33" i="107"/>
  <c r="A32" i="107"/>
  <c r="A31" i="107"/>
  <c r="A30" i="107"/>
  <c r="A29" i="107"/>
  <c r="A27" i="107"/>
  <c r="A26" i="107"/>
  <c r="A25" i="107"/>
  <c r="A24" i="107"/>
  <c r="A23" i="107"/>
  <c r="A22" i="107"/>
  <c r="A21" i="107"/>
  <c r="A19" i="107"/>
  <c r="A18" i="107"/>
  <c r="A17" i="107"/>
  <c r="A16" i="107"/>
  <c r="A15" i="107"/>
  <c r="A14" i="107"/>
  <c r="A13" i="107"/>
  <c r="A11" i="107"/>
  <c r="A10" i="107"/>
  <c r="A9" i="107"/>
  <c r="A8" i="107"/>
  <c r="A7" i="107"/>
  <c r="A6" i="107"/>
  <c r="A5" i="107"/>
  <c r="A60" i="106"/>
  <c r="A59" i="106"/>
  <c r="A58" i="106"/>
  <c r="A57" i="106"/>
  <c r="A56" i="106"/>
  <c r="A55" i="106"/>
  <c r="A54" i="106"/>
  <c r="A88" i="106"/>
  <c r="A87" i="106"/>
  <c r="A86" i="106"/>
  <c r="A85" i="106"/>
  <c r="A84" i="106"/>
  <c r="A83" i="106"/>
  <c r="A82" i="106"/>
  <c r="A81" i="106"/>
  <c r="A80" i="106"/>
  <c r="A79" i="106"/>
  <c r="A78" i="106"/>
  <c r="A65" i="106"/>
  <c r="A64" i="106"/>
  <c r="A63" i="106"/>
  <c r="A52" i="106"/>
  <c r="A51" i="106"/>
  <c r="A50" i="106"/>
  <c r="A49" i="106"/>
  <c r="A48" i="106"/>
  <c r="A47" i="106"/>
  <c r="A46" i="106"/>
  <c r="A44" i="106"/>
  <c r="A43" i="106"/>
  <c r="A42" i="106"/>
  <c r="A41" i="106"/>
  <c r="A40" i="106"/>
  <c r="A39" i="106"/>
  <c r="A38" i="106"/>
  <c r="A37" i="106"/>
  <c r="A36" i="106"/>
  <c r="A34" i="106"/>
  <c r="A33" i="106"/>
  <c r="A32" i="106"/>
  <c r="A31" i="106"/>
  <c r="A30" i="106"/>
  <c r="A29" i="106"/>
  <c r="A27" i="106"/>
  <c r="A26" i="106"/>
  <c r="A25" i="106"/>
  <c r="A24" i="106"/>
  <c r="A23" i="106"/>
  <c r="A22" i="106"/>
  <c r="A21" i="106"/>
  <c r="A19" i="106"/>
  <c r="A18" i="106"/>
  <c r="A17" i="106"/>
  <c r="A16" i="106"/>
  <c r="A15" i="106"/>
  <c r="A14" i="106"/>
  <c r="A13" i="106"/>
  <c r="A11" i="106"/>
  <c r="A10" i="106"/>
  <c r="A9" i="106"/>
  <c r="A8" i="106"/>
  <c r="A7" i="106"/>
  <c r="A6" i="106"/>
  <c r="A5" i="106"/>
  <c r="A60" i="105"/>
  <c r="A59" i="105"/>
  <c r="A58" i="105"/>
  <c r="A57" i="105"/>
  <c r="A56" i="105"/>
  <c r="A55" i="105"/>
  <c r="A54" i="105"/>
  <c r="A88" i="105"/>
  <c r="A87" i="105"/>
  <c r="A86" i="105"/>
  <c r="A85" i="105"/>
  <c r="A84" i="105"/>
  <c r="A83" i="105"/>
  <c r="A82" i="105"/>
  <c r="A81" i="105"/>
  <c r="A80" i="105"/>
  <c r="A79" i="105"/>
  <c r="A78" i="105"/>
  <c r="A65" i="105"/>
  <c r="A64" i="105"/>
  <c r="A63" i="105"/>
  <c r="A52" i="105"/>
  <c r="A51" i="105"/>
  <c r="A50" i="105"/>
  <c r="A49" i="105"/>
  <c r="A48" i="105"/>
  <c r="A47" i="105"/>
  <c r="A46" i="105"/>
  <c r="A44" i="105"/>
  <c r="A43" i="105"/>
  <c r="A42" i="105"/>
  <c r="A41" i="105"/>
  <c r="A40" i="105"/>
  <c r="A39" i="105"/>
  <c r="A38" i="105"/>
  <c r="A37" i="105"/>
  <c r="A36" i="105"/>
  <c r="A34" i="105"/>
  <c r="A33" i="105"/>
  <c r="A32" i="105"/>
  <c r="A31" i="105"/>
  <c r="A30" i="105"/>
  <c r="A29" i="105"/>
  <c r="A27" i="105"/>
  <c r="A26" i="105"/>
  <c r="A25" i="105"/>
  <c r="A24" i="105"/>
  <c r="A23" i="105"/>
  <c r="A22" i="105"/>
  <c r="A21" i="105"/>
  <c r="A19" i="105"/>
  <c r="A18" i="105"/>
  <c r="A17" i="105"/>
  <c r="A16" i="105"/>
  <c r="A15" i="105"/>
  <c r="A14" i="105"/>
  <c r="A13" i="105"/>
  <c r="A11" i="105"/>
  <c r="A10" i="105"/>
  <c r="A9" i="105"/>
  <c r="A8" i="105"/>
  <c r="A7" i="105"/>
  <c r="A6" i="105"/>
  <c r="A5" i="105"/>
  <c r="A60" i="104"/>
  <c r="A59" i="104"/>
  <c r="A58" i="104"/>
  <c r="A57" i="104"/>
  <c r="A56" i="104"/>
  <c r="A55" i="104"/>
  <c r="A54" i="104"/>
  <c r="A88" i="104"/>
  <c r="A87" i="104"/>
  <c r="A86" i="104"/>
  <c r="A85" i="104"/>
  <c r="A84" i="104"/>
  <c r="A83" i="104"/>
  <c r="A82" i="104"/>
  <c r="A81" i="104"/>
  <c r="A80" i="104"/>
  <c r="A79" i="104"/>
  <c r="A78" i="104"/>
  <c r="A65" i="104"/>
  <c r="A64" i="104"/>
  <c r="A63" i="104"/>
  <c r="A52" i="104"/>
  <c r="A51" i="104"/>
  <c r="A50" i="104"/>
  <c r="A49" i="104"/>
  <c r="A48" i="104"/>
  <c r="A47" i="104"/>
  <c r="A46" i="104"/>
  <c r="A44" i="104"/>
  <c r="A43" i="104"/>
  <c r="A42" i="104"/>
  <c r="A41" i="104"/>
  <c r="A40" i="104"/>
  <c r="A39" i="104"/>
  <c r="A38" i="104"/>
  <c r="A37" i="104"/>
  <c r="A36" i="104"/>
  <c r="A34" i="104"/>
  <c r="A33" i="104"/>
  <c r="A32" i="104"/>
  <c r="A31" i="104"/>
  <c r="A30" i="104"/>
  <c r="A29" i="104"/>
  <c r="A27" i="104"/>
  <c r="A26" i="104"/>
  <c r="A25" i="104"/>
  <c r="A24" i="104"/>
  <c r="A23" i="104"/>
  <c r="A22" i="104"/>
  <c r="A21" i="104"/>
  <c r="A19" i="104"/>
  <c r="A18" i="104"/>
  <c r="A17" i="104"/>
  <c r="A16" i="104"/>
  <c r="A15" i="104"/>
  <c r="A14" i="104"/>
  <c r="A13" i="104"/>
  <c r="A11" i="104"/>
  <c r="A10" i="104"/>
  <c r="A9" i="104"/>
  <c r="A8" i="104"/>
  <c r="A7" i="104"/>
  <c r="A6" i="104"/>
  <c r="A5" i="104"/>
  <c r="A60" i="103"/>
  <c r="A59" i="103"/>
  <c r="A58" i="103"/>
  <c r="A57" i="103"/>
  <c r="A56" i="103"/>
  <c r="A55" i="103"/>
  <c r="A54" i="103"/>
  <c r="A88" i="103"/>
  <c r="A87" i="103"/>
  <c r="A86" i="103"/>
  <c r="A85" i="103"/>
  <c r="A84" i="103"/>
  <c r="A83" i="103"/>
  <c r="A82" i="103"/>
  <c r="A81" i="103"/>
  <c r="A80" i="103"/>
  <c r="A79" i="103"/>
  <c r="A78" i="103"/>
  <c r="A65" i="103"/>
  <c r="A64" i="103"/>
  <c r="A63" i="103"/>
  <c r="A52" i="103"/>
  <c r="A51" i="103"/>
  <c r="A50" i="103"/>
  <c r="A49" i="103"/>
  <c r="A48" i="103"/>
  <c r="A47" i="103"/>
  <c r="A46" i="103"/>
  <c r="A44" i="103"/>
  <c r="A43" i="103"/>
  <c r="A42" i="103"/>
  <c r="A41" i="103"/>
  <c r="A40" i="103"/>
  <c r="A39" i="103"/>
  <c r="A38" i="103"/>
  <c r="A37" i="103"/>
  <c r="A36" i="103"/>
  <c r="A34" i="103"/>
  <c r="A33" i="103"/>
  <c r="A32" i="103"/>
  <c r="A31" i="103"/>
  <c r="A30" i="103"/>
  <c r="A29" i="103"/>
  <c r="A27" i="103"/>
  <c r="A26" i="103"/>
  <c r="A25" i="103"/>
  <c r="A24" i="103"/>
  <c r="A23" i="103"/>
  <c r="A22" i="103"/>
  <c r="A21" i="103"/>
  <c r="A19" i="103"/>
  <c r="A18" i="103"/>
  <c r="A17" i="103"/>
  <c r="A16" i="103"/>
  <c r="A15" i="103"/>
  <c r="A14" i="103"/>
  <c r="A13" i="103"/>
  <c r="A11" i="103"/>
  <c r="A10" i="103"/>
  <c r="A9" i="103"/>
  <c r="A8" i="103"/>
  <c r="A7" i="103"/>
  <c r="A6" i="103"/>
  <c r="A5" i="103"/>
  <c r="A60" i="102"/>
  <c r="A59" i="102"/>
  <c r="A58" i="102"/>
  <c r="A57" i="102"/>
  <c r="A56" i="102"/>
  <c r="A55" i="102"/>
  <c r="A54" i="102"/>
  <c r="A88" i="102"/>
  <c r="A87" i="102"/>
  <c r="A86" i="102"/>
  <c r="A85" i="102"/>
  <c r="A84" i="102"/>
  <c r="A83" i="102"/>
  <c r="A82" i="102"/>
  <c r="A81" i="102"/>
  <c r="A80" i="102"/>
  <c r="A79" i="102"/>
  <c r="A78" i="102"/>
  <c r="A65" i="102"/>
  <c r="A64" i="102"/>
  <c r="A63" i="102"/>
  <c r="A52" i="102"/>
  <c r="A51" i="102"/>
  <c r="A50" i="102"/>
  <c r="A49" i="102"/>
  <c r="A48" i="102"/>
  <c r="A47" i="102"/>
  <c r="A46" i="102"/>
  <c r="A44" i="102"/>
  <c r="A43" i="102"/>
  <c r="A42" i="102"/>
  <c r="A41" i="102"/>
  <c r="A40" i="102"/>
  <c r="A39" i="102"/>
  <c r="A38" i="102"/>
  <c r="A37" i="102"/>
  <c r="A36" i="102"/>
  <c r="A34" i="102"/>
  <c r="A33" i="102"/>
  <c r="A32" i="102"/>
  <c r="A31" i="102"/>
  <c r="A30" i="102"/>
  <c r="A29" i="102"/>
  <c r="A27" i="102"/>
  <c r="A26" i="102"/>
  <c r="A25" i="102"/>
  <c r="A24" i="102"/>
  <c r="A23" i="102"/>
  <c r="A22" i="102"/>
  <c r="A21" i="102"/>
  <c r="A19" i="102"/>
  <c r="A18" i="102"/>
  <c r="A17" i="102"/>
  <c r="A16" i="102"/>
  <c r="A15" i="102"/>
  <c r="A14" i="102"/>
  <c r="A13" i="102"/>
  <c r="A11" i="102"/>
  <c r="A10" i="102"/>
  <c r="A9" i="102"/>
  <c r="A8" i="102"/>
  <c r="A7" i="102"/>
  <c r="A6" i="102"/>
  <c r="A5" i="102"/>
  <c r="A60" i="101"/>
  <c r="A59" i="101"/>
  <c r="A58" i="101"/>
  <c r="A57" i="101"/>
  <c r="A56" i="101"/>
  <c r="A55" i="101"/>
  <c r="A54" i="101"/>
  <c r="A88" i="101"/>
  <c r="A87" i="101"/>
  <c r="A86" i="101"/>
  <c r="A85" i="101"/>
  <c r="A84" i="101"/>
  <c r="A83" i="101"/>
  <c r="A82" i="101"/>
  <c r="A81" i="101"/>
  <c r="A80" i="101"/>
  <c r="A79" i="101"/>
  <c r="A78" i="101"/>
  <c r="A65" i="101"/>
  <c r="A64" i="101"/>
  <c r="A63" i="101"/>
  <c r="A52" i="101"/>
  <c r="A51" i="101"/>
  <c r="A50" i="101"/>
  <c r="A49" i="101"/>
  <c r="A48" i="101"/>
  <c r="A47" i="101"/>
  <c r="A46" i="101"/>
  <c r="A44" i="101"/>
  <c r="A43" i="101"/>
  <c r="A42" i="101"/>
  <c r="A41" i="101"/>
  <c r="A40" i="101"/>
  <c r="A39" i="101"/>
  <c r="A38" i="101"/>
  <c r="A37" i="101"/>
  <c r="A36" i="101"/>
  <c r="A34" i="101"/>
  <c r="A33" i="101"/>
  <c r="A32" i="101"/>
  <c r="A31" i="101"/>
  <c r="A30" i="101"/>
  <c r="A29" i="101"/>
  <c r="A27" i="101"/>
  <c r="A26" i="101"/>
  <c r="A25" i="101"/>
  <c r="A24" i="101"/>
  <c r="A23" i="101"/>
  <c r="A22" i="101"/>
  <c r="A21" i="101"/>
  <c r="A19" i="101"/>
  <c r="A18" i="101"/>
  <c r="A17" i="101"/>
  <c r="A16" i="101"/>
  <c r="A15" i="101"/>
  <c r="A14" i="101"/>
  <c r="A13" i="101"/>
  <c r="A11" i="101"/>
  <c r="A10" i="101"/>
  <c r="A9" i="101"/>
  <c r="A8" i="101"/>
  <c r="A7" i="101"/>
  <c r="A6" i="101"/>
  <c r="A5" i="101"/>
  <c r="A60" i="100"/>
  <c r="A59" i="100"/>
  <c r="A58" i="100"/>
  <c r="A57" i="100"/>
  <c r="A56" i="100"/>
  <c r="A55" i="100"/>
  <c r="A54" i="100"/>
  <c r="A88" i="100"/>
  <c r="A87" i="100"/>
  <c r="A86" i="100"/>
  <c r="A85" i="100"/>
  <c r="A84" i="100"/>
  <c r="A83" i="100"/>
  <c r="A82" i="100"/>
  <c r="A81" i="100"/>
  <c r="A80" i="100"/>
  <c r="A79" i="100"/>
  <c r="A78" i="100"/>
  <c r="A65" i="100"/>
  <c r="A64" i="100"/>
  <c r="A63" i="100"/>
  <c r="A52" i="100"/>
  <c r="A51" i="100"/>
  <c r="A50" i="100"/>
  <c r="A49" i="100"/>
  <c r="A48" i="100"/>
  <c r="A47" i="100"/>
  <c r="A46" i="100"/>
  <c r="A44" i="100"/>
  <c r="A43" i="100"/>
  <c r="A42" i="100"/>
  <c r="A41" i="100"/>
  <c r="A40" i="100"/>
  <c r="A39" i="100"/>
  <c r="A38" i="100"/>
  <c r="A37" i="100"/>
  <c r="A36" i="100"/>
  <c r="A34" i="100"/>
  <c r="A33" i="100"/>
  <c r="A32" i="100"/>
  <c r="A31" i="100"/>
  <c r="A30" i="100"/>
  <c r="A29" i="100"/>
  <c r="A27" i="100"/>
  <c r="A26" i="100"/>
  <c r="A25" i="100"/>
  <c r="A24" i="100"/>
  <c r="A23" i="100"/>
  <c r="A22" i="100"/>
  <c r="A21" i="100"/>
  <c r="A19" i="100"/>
  <c r="A18" i="100"/>
  <c r="A17" i="100"/>
  <c r="A16" i="100"/>
  <c r="A15" i="100"/>
  <c r="A14" i="100"/>
  <c r="A13" i="100"/>
  <c r="A11" i="100"/>
  <c r="A10" i="100"/>
  <c r="A9" i="100"/>
  <c r="A8" i="100"/>
  <c r="A7" i="100"/>
  <c r="A6" i="100"/>
  <c r="A5" i="100"/>
  <c r="A60" i="99"/>
  <c r="A59" i="99"/>
  <c r="A58" i="99"/>
  <c r="A57" i="99"/>
  <c r="A56" i="99"/>
  <c r="A55" i="99"/>
  <c r="A54" i="99"/>
  <c r="A88" i="99"/>
  <c r="A87" i="99"/>
  <c r="A86" i="99"/>
  <c r="A85" i="99"/>
  <c r="A84" i="99"/>
  <c r="A83" i="99"/>
  <c r="A82" i="99"/>
  <c r="A81" i="99"/>
  <c r="A80" i="99"/>
  <c r="A79" i="99"/>
  <c r="A78" i="99"/>
  <c r="A65" i="99"/>
  <c r="A64" i="99"/>
  <c r="A63" i="99"/>
  <c r="A52" i="99"/>
  <c r="A51" i="99"/>
  <c r="A50" i="99"/>
  <c r="A49" i="99"/>
  <c r="A48" i="99"/>
  <c r="A47" i="99"/>
  <c r="A46" i="99"/>
  <c r="A44" i="99"/>
  <c r="A43" i="99"/>
  <c r="A42" i="99"/>
  <c r="A41" i="99"/>
  <c r="A40" i="99"/>
  <c r="A39" i="99"/>
  <c r="A38" i="99"/>
  <c r="A37" i="99"/>
  <c r="A36" i="99"/>
  <c r="A34" i="99"/>
  <c r="A33" i="99"/>
  <c r="A32" i="99"/>
  <c r="A31" i="99"/>
  <c r="A30" i="99"/>
  <c r="A29" i="99"/>
  <c r="A27" i="99"/>
  <c r="A26" i="99"/>
  <c r="A25" i="99"/>
  <c r="A24" i="99"/>
  <c r="A23" i="99"/>
  <c r="A22" i="99"/>
  <c r="A21" i="99"/>
  <c r="A19" i="99"/>
  <c r="A18" i="99"/>
  <c r="A17" i="99"/>
  <c r="A16" i="99"/>
  <c r="A15" i="99"/>
  <c r="A14" i="99"/>
  <c r="A13" i="99"/>
  <c r="A11" i="99"/>
  <c r="A10" i="99"/>
  <c r="A9" i="99"/>
  <c r="A8" i="99"/>
  <c r="A7" i="99"/>
  <c r="A6" i="99"/>
  <c r="A5" i="99"/>
  <c r="A60" i="98"/>
  <c r="A59" i="98"/>
  <c r="A58" i="98"/>
  <c r="A57" i="98"/>
  <c r="A56" i="98"/>
  <c r="A55" i="98"/>
  <c r="A54" i="98"/>
  <c r="A88" i="98"/>
  <c r="A87" i="98"/>
  <c r="A86" i="98"/>
  <c r="A85" i="98"/>
  <c r="A84" i="98"/>
  <c r="A83" i="98"/>
  <c r="A82" i="98"/>
  <c r="A81" i="98"/>
  <c r="A80" i="98"/>
  <c r="A79" i="98"/>
  <c r="A78" i="98"/>
  <c r="A65" i="98"/>
  <c r="A64" i="98"/>
  <c r="A63" i="98"/>
  <c r="A52" i="98"/>
  <c r="A51" i="98"/>
  <c r="A50" i="98"/>
  <c r="A49" i="98"/>
  <c r="A48" i="98"/>
  <c r="A47" i="98"/>
  <c r="A46" i="98"/>
  <c r="A44" i="98"/>
  <c r="A43" i="98"/>
  <c r="A42" i="98"/>
  <c r="A41" i="98"/>
  <c r="A40" i="98"/>
  <c r="A39" i="98"/>
  <c r="A38" i="98"/>
  <c r="A37" i="98"/>
  <c r="A36" i="98"/>
  <c r="A34" i="98"/>
  <c r="A33" i="98"/>
  <c r="A32" i="98"/>
  <c r="A31" i="98"/>
  <c r="A30" i="98"/>
  <c r="A29" i="98"/>
  <c r="A27" i="98"/>
  <c r="A26" i="98"/>
  <c r="A25" i="98"/>
  <c r="A24" i="98"/>
  <c r="A23" i="98"/>
  <c r="A22" i="98"/>
  <c r="A21" i="98"/>
  <c r="A19" i="98"/>
  <c r="A18" i="98"/>
  <c r="A17" i="98"/>
  <c r="A16" i="98"/>
  <c r="A15" i="98"/>
  <c r="A14" i="98"/>
  <c r="A13" i="98"/>
  <c r="A11" i="98"/>
  <c r="A10" i="98"/>
  <c r="A9" i="98"/>
  <c r="A8" i="98"/>
  <c r="A7" i="98"/>
  <c r="A6" i="98"/>
  <c r="A5" i="98"/>
  <c r="A60" i="97"/>
  <c r="A59" i="97"/>
  <c r="A58" i="97"/>
  <c r="A57" i="97"/>
  <c r="A56" i="97"/>
  <c r="A55" i="97"/>
  <c r="A54" i="97"/>
  <c r="A88" i="97"/>
  <c r="A87" i="97"/>
  <c r="A86" i="97"/>
  <c r="A85" i="97"/>
  <c r="A84" i="97"/>
  <c r="A83" i="97"/>
  <c r="A82" i="97"/>
  <c r="A81" i="97"/>
  <c r="A80" i="97"/>
  <c r="A79" i="97"/>
  <c r="A78" i="97"/>
  <c r="A65" i="97"/>
  <c r="A64" i="97"/>
  <c r="A63" i="97"/>
  <c r="A52" i="97"/>
  <c r="A51" i="97"/>
  <c r="A50" i="97"/>
  <c r="A49" i="97"/>
  <c r="A48" i="97"/>
  <c r="A47" i="97"/>
  <c r="A46" i="97"/>
  <c r="A44" i="97"/>
  <c r="A43" i="97"/>
  <c r="A42" i="97"/>
  <c r="A41" i="97"/>
  <c r="A40" i="97"/>
  <c r="A39" i="97"/>
  <c r="A38" i="97"/>
  <c r="A37" i="97"/>
  <c r="A36" i="97"/>
  <c r="A34" i="97"/>
  <c r="A33" i="97"/>
  <c r="A32" i="97"/>
  <c r="A31" i="97"/>
  <c r="A30" i="97"/>
  <c r="A29" i="97"/>
  <c r="A27" i="97"/>
  <c r="A26" i="97"/>
  <c r="A25" i="97"/>
  <c r="A24" i="97"/>
  <c r="A23" i="97"/>
  <c r="A22" i="97"/>
  <c r="A21" i="97"/>
  <c r="A19" i="97"/>
  <c r="A18" i="97"/>
  <c r="A17" i="97"/>
  <c r="A16" i="97"/>
  <c r="A15" i="97"/>
  <c r="A14" i="97"/>
  <c r="A13" i="97"/>
  <c r="A11" i="97"/>
  <c r="A10" i="97"/>
  <c r="A9" i="97"/>
  <c r="A8" i="97"/>
  <c r="A7" i="97"/>
  <c r="A6" i="97"/>
  <c r="A5" i="97"/>
  <c r="A60" i="96"/>
  <c r="A59" i="96"/>
  <c r="A58" i="96"/>
  <c r="A57" i="96"/>
  <c r="A56" i="96"/>
  <c r="A55" i="96"/>
  <c r="A54" i="96"/>
  <c r="A88" i="96"/>
  <c r="A87" i="96"/>
  <c r="A86" i="96"/>
  <c r="A85" i="96"/>
  <c r="A84" i="96"/>
  <c r="A83" i="96"/>
  <c r="A82" i="96"/>
  <c r="A81" i="96"/>
  <c r="A80" i="96"/>
  <c r="A79" i="96"/>
  <c r="A78" i="96"/>
  <c r="A65" i="96"/>
  <c r="A64" i="96"/>
  <c r="A63" i="96"/>
  <c r="A52" i="96"/>
  <c r="A51" i="96"/>
  <c r="A50" i="96"/>
  <c r="A49" i="96"/>
  <c r="A48" i="96"/>
  <c r="A47" i="96"/>
  <c r="A46" i="96"/>
  <c r="A44" i="96"/>
  <c r="A43" i="96"/>
  <c r="A42" i="96"/>
  <c r="A41" i="96"/>
  <c r="A40" i="96"/>
  <c r="A39" i="96"/>
  <c r="A38" i="96"/>
  <c r="A37" i="96"/>
  <c r="A36" i="96"/>
  <c r="A34" i="96"/>
  <c r="A33" i="96"/>
  <c r="A32" i="96"/>
  <c r="A31" i="96"/>
  <c r="A30" i="96"/>
  <c r="A29" i="96"/>
  <c r="A27" i="96"/>
  <c r="A26" i="96"/>
  <c r="A25" i="96"/>
  <c r="A24" i="96"/>
  <c r="A23" i="96"/>
  <c r="A22" i="96"/>
  <c r="A21" i="96"/>
  <c r="A19" i="96"/>
  <c r="A18" i="96"/>
  <c r="A17" i="96"/>
  <c r="A16" i="96"/>
  <c r="A15" i="96"/>
  <c r="A14" i="96"/>
  <c r="A13" i="96"/>
  <c r="A11" i="96"/>
  <c r="A10" i="96"/>
  <c r="A9" i="96"/>
  <c r="A8" i="96"/>
  <c r="A7" i="96"/>
  <c r="A6" i="96"/>
  <c r="A5" i="96"/>
  <c r="A60" i="110"/>
  <c r="A59" i="110"/>
  <c r="A58" i="110"/>
  <c r="A57" i="110"/>
  <c r="A56" i="110"/>
  <c r="A55" i="110"/>
  <c r="A54" i="110"/>
  <c r="A88" i="110"/>
  <c r="A87" i="110"/>
  <c r="A86" i="110"/>
  <c r="A85" i="110"/>
  <c r="A84" i="110"/>
  <c r="A83" i="110"/>
  <c r="A82" i="110"/>
  <c r="A81" i="110"/>
  <c r="A80" i="110"/>
  <c r="A79" i="110"/>
  <c r="A78" i="110"/>
  <c r="A65" i="110"/>
  <c r="A64" i="110"/>
  <c r="A63" i="110"/>
  <c r="A52" i="110"/>
  <c r="A51" i="110"/>
  <c r="A50" i="110"/>
  <c r="A49" i="110"/>
  <c r="A48" i="110"/>
  <c r="A47" i="110"/>
  <c r="A46" i="110"/>
  <c r="A44" i="110"/>
  <c r="A43" i="110"/>
  <c r="A42" i="110"/>
  <c r="A41" i="110"/>
  <c r="A40" i="110"/>
  <c r="A39" i="110"/>
  <c r="A38" i="110"/>
  <c r="A37" i="110"/>
  <c r="A36" i="110"/>
  <c r="A34" i="110"/>
  <c r="A33" i="110"/>
  <c r="A32" i="110"/>
  <c r="A31" i="110"/>
  <c r="A30" i="110"/>
  <c r="A29" i="110"/>
  <c r="A27" i="110"/>
  <c r="A26" i="110"/>
  <c r="A25" i="110"/>
  <c r="A24" i="110"/>
  <c r="A23" i="110"/>
  <c r="A22" i="110"/>
  <c r="A21" i="110"/>
  <c r="A19" i="110"/>
  <c r="A18" i="110"/>
  <c r="A17" i="110"/>
  <c r="A16" i="110"/>
  <c r="A15" i="110"/>
  <c r="A14" i="110"/>
  <c r="A13" i="110"/>
  <c r="A11" i="110"/>
  <c r="A10" i="110"/>
  <c r="A9" i="110"/>
  <c r="A8" i="110"/>
  <c r="A7" i="110"/>
  <c r="A6" i="110"/>
  <c r="A5" i="110"/>
  <c r="A60" i="95"/>
  <c r="A59" i="95"/>
  <c r="A58" i="95"/>
  <c r="A57" i="95"/>
  <c r="A56" i="95"/>
  <c r="A55" i="95"/>
  <c r="A54" i="95"/>
  <c r="A88" i="95"/>
  <c r="A87" i="95"/>
  <c r="A86" i="95"/>
  <c r="A85" i="95"/>
  <c r="A84" i="95"/>
  <c r="A83" i="95"/>
  <c r="A82" i="95"/>
  <c r="A81" i="95"/>
  <c r="A80" i="95"/>
  <c r="A79" i="95"/>
  <c r="A78" i="95"/>
  <c r="A65" i="95"/>
  <c r="A64" i="95"/>
  <c r="A63" i="95"/>
  <c r="A52" i="95"/>
  <c r="A51" i="95"/>
  <c r="A50" i="95"/>
  <c r="A49" i="95"/>
  <c r="A48" i="95"/>
  <c r="A47" i="95"/>
  <c r="A46" i="95"/>
  <c r="A44" i="95"/>
  <c r="A43" i="95"/>
  <c r="A42" i="95"/>
  <c r="A41" i="95"/>
  <c r="A40" i="95"/>
  <c r="A39" i="95"/>
  <c r="A38" i="95"/>
  <c r="A37" i="95"/>
  <c r="A36" i="95"/>
  <c r="A34" i="95"/>
  <c r="A33" i="95"/>
  <c r="A32" i="95"/>
  <c r="A31" i="95"/>
  <c r="A30" i="95"/>
  <c r="A29" i="95"/>
  <c r="A27" i="95"/>
  <c r="A26" i="95"/>
  <c r="A25" i="95"/>
  <c r="A24" i="95"/>
  <c r="A23" i="95"/>
  <c r="A22" i="95"/>
  <c r="A21" i="95"/>
  <c r="A19" i="95"/>
  <c r="A18" i="95"/>
  <c r="A17" i="95"/>
  <c r="A16" i="95"/>
  <c r="A15" i="95"/>
  <c r="A14" i="95"/>
  <c r="A13" i="95"/>
  <c r="A11" i="95"/>
  <c r="A10" i="95"/>
  <c r="A9" i="95"/>
  <c r="A8" i="95"/>
  <c r="A7" i="95"/>
  <c r="A6" i="95"/>
  <c r="A5" i="95"/>
  <c r="A60" i="94"/>
  <c r="A59" i="94"/>
  <c r="A58" i="94"/>
  <c r="A57" i="94"/>
  <c r="A56" i="94"/>
  <c r="A55" i="94"/>
  <c r="A54" i="94"/>
  <c r="A88" i="94"/>
  <c r="A87" i="94"/>
  <c r="A86" i="94"/>
  <c r="A85" i="94"/>
  <c r="A84" i="94"/>
  <c r="A83" i="94"/>
  <c r="A82" i="94"/>
  <c r="A81" i="94"/>
  <c r="A80" i="94"/>
  <c r="A79" i="94"/>
  <c r="A78" i="94"/>
  <c r="A65" i="94"/>
  <c r="A64" i="94"/>
  <c r="A63" i="94"/>
  <c r="A52" i="94"/>
  <c r="A51" i="94"/>
  <c r="A50" i="94"/>
  <c r="A49" i="94"/>
  <c r="A48" i="94"/>
  <c r="A47" i="94"/>
  <c r="A46" i="94"/>
  <c r="A44" i="94"/>
  <c r="A43" i="94"/>
  <c r="A42" i="94"/>
  <c r="A41" i="94"/>
  <c r="A40" i="94"/>
  <c r="A39" i="94"/>
  <c r="A38" i="94"/>
  <c r="A37" i="94"/>
  <c r="A36" i="94"/>
  <c r="A34" i="94"/>
  <c r="A33" i="94"/>
  <c r="A32" i="94"/>
  <c r="A31" i="94"/>
  <c r="A30" i="94"/>
  <c r="A29" i="94"/>
  <c r="A27" i="94"/>
  <c r="A26" i="94"/>
  <c r="A25" i="94"/>
  <c r="A24" i="94"/>
  <c r="A23" i="94"/>
  <c r="A22" i="94"/>
  <c r="A21" i="94"/>
  <c r="A19" i="94"/>
  <c r="A18" i="94"/>
  <c r="A17" i="94"/>
  <c r="A16" i="94"/>
  <c r="A15" i="94"/>
  <c r="A14" i="94"/>
  <c r="A13" i="94"/>
  <c r="A11" i="94"/>
  <c r="A10" i="94"/>
  <c r="A9" i="94"/>
  <c r="A8" i="94"/>
  <c r="A7" i="94"/>
  <c r="A6" i="94"/>
  <c r="A5" i="94"/>
  <c r="AM6" i="93"/>
  <c r="AN6" i="93" s="1"/>
  <c r="AM7" i="93"/>
  <c r="AM8" i="93"/>
  <c r="AM9" i="93"/>
  <c r="AM10" i="93"/>
  <c r="AN10" i="93" s="1"/>
  <c r="AM14" i="93"/>
  <c r="AM15" i="93"/>
  <c r="AN15" i="93" s="1"/>
  <c r="AM16" i="93"/>
  <c r="AN16" i="93" s="1"/>
  <c r="AO16" i="93" s="1"/>
  <c r="AM17" i="93"/>
  <c r="AM18" i="93"/>
  <c r="AM22" i="93"/>
  <c r="AN22" i="93" s="1"/>
  <c r="AM23" i="93"/>
  <c r="AN23" i="93" s="1"/>
  <c r="AM24" i="93"/>
  <c r="AM25" i="93"/>
  <c r="AN25" i="93" s="1"/>
  <c r="AM26" i="93"/>
  <c r="AN26" i="93" s="1"/>
  <c r="AM30" i="93"/>
  <c r="AN30" i="93" s="1"/>
  <c r="AO30" i="93" s="1"/>
  <c r="AM31" i="93"/>
  <c r="AN31" i="93" s="1"/>
  <c r="AM32" i="93"/>
  <c r="AN32" i="93" s="1"/>
  <c r="AM33" i="93"/>
  <c r="AN33" i="93" s="1"/>
  <c r="AM37" i="93"/>
  <c r="AM38" i="93"/>
  <c r="AO38" i="93" s="1"/>
  <c r="AN38" i="93"/>
  <c r="AM39" i="93"/>
  <c r="AM40" i="93"/>
  <c r="AN40" i="93" s="1"/>
  <c r="AM41" i="93"/>
  <c r="AO41" i="93" s="1"/>
  <c r="AN41" i="93"/>
  <c r="AM43" i="93"/>
  <c r="AN43" i="93" s="1"/>
  <c r="AM47" i="93"/>
  <c r="AM48" i="93"/>
  <c r="AN48" i="93" s="1"/>
  <c r="AM49" i="93"/>
  <c r="AM50" i="93"/>
  <c r="AM64" i="93" s="1"/>
  <c r="AN50" i="93"/>
  <c r="AM51" i="93"/>
  <c r="AN51" i="93" s="1"/>
  <c r="AO51" i="93" s="1"/>
  <c r="C63" i="93"/>
  <c r="D63" i="93"/>
  <c r="E63" i="93"/>
  <c r="F63" i="93"/>
  <c r="G63" i="93"/>
  <c r="H63" i="93"/>
  <c r="I63" i="93"/>
  <c r="J63" i="93"/>
  <c r="K63" i="93"/>
  <c r="L63" i="93"/>
  <c r="M63" i="93"/>
  <c r="N63" i="93"/>
  <c r="O63" i="93"/>
  <c r="P63" i="93"/>
  <c r="Q63" i="93"/>
  <c r="R63" i="93"/>
  <c r="S63" i="93"/>
  <c r="T63" i="93"/>
  <c r="U63" i="93"/>
  <c r="V63" i="93"/>
  <c r="W63" i="93"/>
  <c r="X63" i="93"/>
  <c r="Y63" i="93"/>
  <c r="Z63" i="93"/>
  <c r="AA63" i="93"/>
  <c r="AB63" i="93"/>
  <c r="AC63" i="93"/>
  <c r="AD63" i="93"/>
  <c r="AE63" i="93"/>
  <c r="AF63" i="93"/>
  <c r="AG63" i="93"/>
  <c r="AH63" i="93"/>
  <c r="AI63" i="93"/>
  <c r="AJ63" i="93"/>
  <c r="AK63" i="93"/>
  <c r="AL63" i="93"/>
  <c r="C64" i="93"/>
  <c r="D64" i="93"/>
  <c r="E64" i="93"/>
  <c r="F64" i="93"/>
  <c r="G64" i="93"/>
  <c r="H64" i="93"/>
  <c r="I64" i="93"/>
  <c r="J64" i="93"/>
  <c r="K64" i="93"/>
  <c r="L64" i="93"/>
  <c r="M64" i="93"/>
  <c r="N64" i="93"/>
  <c r="O64" i="93"/>
  <c r="P64" i="93"/>
  <c r="Q64" i="93"/>
  <c r="R64" i="93"/>
  <c r="S64" i="93"/>
  <c r="T64" i="93"/>
  <c r="U64" i="93"/>
  <c r="V64" i="93"/>
  <c r="W64" i="93"/>
  <c r="X64" i="93"/>
  <c r="Y64" i="93"/>
  <c r="Z64" i="93"/>
  <c r="AA64" i="93"/>
  <c r="AB64" i="93"/>
  <c r="AC64" i="93"/>
  <c r="AD64" i="93"/>
  <c r="AE64" i="93"/>
  <c r="AF64" i="93"/>
  <c r="AG64" i="93"/>
  <c r="AH64" i="93"/>
  <c r="AI64" i="93"/>
  <c r="AJ64" i="93"/>
  <c r="AK64" i="93"/>
  <c r="AL64" i="93"/>
  <c r="C65" i="93"/>
  <c r="D65" i="93"/>
  <c r="E65" i="93"/>
  <c r="F65" i="93"/>
  <c r="G65" i="93"/>
  <c r="H65" i="93"/>
  <c r="I65" i="93"/>
  <c r="J65" i="93"/>
  <c r="K65" i="93"/>
  <c r="L65" i="93"/>
  <c r="M65" i="93"/>
  <c r="N65" i="93"/>
  <c r="O65" i="93"/>
  <c r="P65" i="93"/>
  <c r="Q65" i="93"/>
  <c r="R65" i="93"/>
  <c r="S65" i="93"/>
  <c r="T65" i="93"/>
  <c r="U65" i="93"/>
  <c r="V65" i="93"/>
  <c r="W65" i="93"/>
  <c r="X65" i="93"/>
  <c r="Y65" i="93"/>
  <c r="Z65" i="93"/>
  <c r="AA65" i="93"/>
  <c r="AB65" i="93"/>
  <c r="AC65" i="93"/>
  <c r="AD65" i="93"/>
  <c r="AE65" i="93"/>
  <c r="AF65" i="93"/>
  <c r="AG65" i="93"/>
  <c r="AH65" i="93"/>
  <c r="AI65" i="93"/>
  <c r="AJ65" i="93"/>
  <c r="AK65" i="93"/>
  <c r="AL65" i="93"/>
  <c r="AL67" i="79"/>
  <c r="AL70" i="79" s="1"/>
  <c r="AL61" i="79"/>
  <c r="AL58" i="79"/>
  <c r="AL51" i="79"/>
  <c r="AL46" i="79"/>
  <c r="AL107" i="79"/>
  <c r="AL101" i="79"/>
  <c r="AL98" i="79"/>
  <c r="AL91" i="79"/>
  <c r="AL147" i="79"/>
  <c r="AL141" i="79"/>
  <c r="AL138" i="79"/>
  <c r="AL131" i="79"/>
  <c r="AL126" i="79"/>
  <c r="AL187" i="79"/>
  <c r="AL181" i="79"/>
  <c r="AL190" i="79"/>
  <c r="AL178" i="79"/>
  <c r="AL171" i="79"/>
  <c r="AL166" i="79"/>
  <c r="AL227" i="79"/>
  <c r="AL230" i="79" s="1"/>
  <c r="AL221" i="79"/>
  <c r="AL218" i="79"/>
  <c r="AL211" i="79"/>
  <c r="AL206" i="79"/>
  <c r="AL267" i="79"/>
  <c r="AL270" i="79" s="1"/>
  <c r="AL261" i="79"/>
  <c r="AL258" i="79"/>
  <c r="AL251" i="79"/>
  <c r="AL246" i="79"/>
  <c r="AL307" i="79"/>
  <c r="AL301" i="79"/>
  <c r="AL298" i="79"/>
  <c r="AL291" i="79"/>
  <c r="AL286" i="79"/>
  <c r="AL347" i="79"/>
  <c r="AL341" i="79"/>
  <c r="AL338" i="79"/>
  <c r="AL331" i="79"/>
  <c r="AL387" i="79"/>
  <c r="AL381" i="79"/>
  <c r="AL378" i="79"/>
  <c r="AL371" i="79"/>
  <c r="AM67" i="79"/>
  <c r="AM61" i="79"/>
  <c r="AM58" i="79"/>
  <c r="AM51" i="79"/>
  <c r="AM55" i="79" s="1"/>
  <c r="AM46" i="79"/>
  <c r="AM107" i="79"/>
  <c r="AM141" i="79"/>
  <c r="AM138" i="79"/>
  <c r="AM187" i="79"/>
  <c r="AM181" i="79"/>
  <c r="AM178" i="79"/>
  <c r="AM171" i="79"/>
  <c r="AM166" i="79"/>
  <c r="AM175" i="79"/>
  <c r="AM221" i="79"/>
  <c r="AM218" i="79"/>
  <c r="AM211" i="79"/>
  <c r="AM206" i="79"/>
  <c r="AM267" i="79"/>
  <c r="AM301" i="79"/>
  <c r="AM298" i="79"/>
  <c r="AM347" i="79"/>
  <c r="AM341" i="79"/>
  <c r="AM331" i="79"/>
  <c r="AM387" i="79"/>
  <c r="AM381" i="79"/>
  <c r="AM378" i="79"/>
  <c r="AM371" i="79"/>
  <c r="DJ27" i="79"/>
  <c r="DJ21" i="79"/>
  <c r="DJ18" i="79"/>
  <c r="DJ11" i="79"/>
  <c r="DK21" i="79"/>
  <c r="DJ67" i="79"/>
  <c r="DJ61" i="79"/>
  <c r="DJ58" i="79"/>
  <c r="DJ51" i="79"/>
  <c r="DJ46" i="79"/>
  <c r="DK61" i="79"/>
  <c r="DK58" i="79"/>
  <c r="DJ107" i="79"/>
  <c r="DJ101" i="79"/>
  <c r="DJ91" i="79"/>
  <c r="DK101" i="79"/>
  <c r="DJ147" i="79"/>
  <c r="DJ141" i="79"/>
  <c r="DJ138" i="79"/>
  <c r="DJ131" i="79"/>
  <c r="DJ135" i="79"/>
  <c r="DJ126" i="79"/>
  <c r="DK141" i="79"/>
  <c r="DJ187" i="79"/>
  <c r="DJ181" i="79"/>
  <c r="DJ174" i="79"/>
  <c r="DJ171" i="79" s="1"/>
  <c r="DK181" i="79"/>
  <c r="DJ227" i="79"/>
  <c r="DJ221" i="79"/>
  <c r="DJ218" i="79"/>
  <c r="DJ211" i="79"/>
  <c r="DK227" i="79"/>
  <c r="DJ268" i="79"/>
  <c r="DK268" i="79" s="1"/>
  <c r="DJ261" i="79"/>
  <c r="DJ260" i="79"/>
  <c r="DJ258" i="79" s="1"/>
  <c r="DJ251" i="79"/>
  <c r="DJ248" i="79"/>
  <c r="DK248" i="79" s="1"/>
  <c r="DK260" i="79"/>
  <c r="DJ307" i="79"/>
  <c r="DJ301" i="79"/>
  <c r="DJ298" i="79"/>
  <c r="DJ291" i="79"/>
  <c r="DJ295" i="79"/>
  <c r="DJ286" i="79"/>
  <c r="DJ347" i="79"/>
  <c r="DJ341" i="79"/>
  <c r="DJ338" i="79"/>
  <c r="DJ331" i="79"/>
  <c r="DK347" i="79"/>
  <c r="DK338" i="79"/>
  <c r="DJ387" i="79"/>
  <c r="DJ381" i="79"/>
  <c r="DJ371" i="79"/>
  <c r="DK387" i="79"/>
  <c r="DK381" i="79"/>
  <c r="AM58" i="93"/>
  <c r="AM59" i="93"/>
  <c r="AN59" i="93"/>
  <c r="B178" i="60"/>
  <c r="A178" i="60"/>
  <c r="B177" i="60"/>
  <c r="A177" i="60"/>
  <c r="B176" i="60"/>
  <c r="A176" i="60"/>
  <c r="B175" i="60"/>
  <c r="A175" i="60"/>
  <c r="B174" i="60"/>
  <c r="A174" i="60"/>
  <c r="B173" i="60"/>
  <c r="A173" i="60"/>
  <c r="B172" i="60"/>
  <c r="A172" i="60"/>
  <c r="B170" i="60"/>
  <c r="A170" i="60"/>
  <c r="B169" i="60"/>
  <c r="A169" i="60"/>
  <c r="B168" i="60"/>
  <c r="A168" i="60"/>
  <c r="B167" i="60"/>
  <c r="A167" i="60"/>
  <c r="B166" i="60"/>
  <c r="A166" i="60"/>
  <c r="B165" i="60"/>
  <c r="A165" i="60"/>
  <c r="B164" i="60"/>
  <c r="A164" i="60"/>
  <c r="B163" i="60"/>
  <c r="A163" i="60"/>
  <c r="B162" i="60"/>
  <c r="A162" i="60"/>
  <c r="B161" i="60"/>
  <c r="A161" i="60"/>
  <c r="B160" i="60"/>
  <c r="A160" i="60"/>
  <c r="B158" i="60"/>
  <c r="A158" i="60"/>
  <c r="B157" i="60"/>
  <c r="A157" i="60"/>
  <c r="B156" i="60"/>
  <c r="A156" i="60"/>
  <c r="B155" i="60"/>
  <c r="A155" i="60"/>
  <c r="B154" i="60"/>
  <c r="A154" i="60"/>
  <c r="B153" i="60"/>
  <c r="A153" i="60"/>
  <c r="B152" i="60"/>
  <c r="A152" i="60"/>
  <c r="B151" i="60"/>
  <c r="A151" i="60"/>
  <c r="B150" i="60"/>
  <c r="A150" i="60"/>
  <c r="B149" i="60"/>
  <c r="A149" i="60"/>
  <c r="B147" i="60"/>
  <c r="A147" i="60"/>
  <c r="B146" i="60"/>
  <c r="A146" i="60"/>
  <c r="B145" i="60"/>
  <c r="A145" i="60"/>
  <c r="B142" i="60"/>
  <c r="A142" i="60"/>
  <c r="B141" i="60"/>
  <c r="A141" i="60"/>
  <c r="B140" i="60"/>
  <c r="A140" i="60"/>
  <c r="B139" i="60"/>
  <c r="A139" i="60"/>
  <c r="B138" i="60"/>
  <c r="A138" i="60"/>
  <c r="B137" i="60"/>
  <c r="A137" i="60"/>
  <c r="B136" i="60"/>
  <c r="A136" i="60"/>
  <c r="A134" i="60"/>
  <c r="A133" i="60"/>
  <c r="B132" i="60"/>
  <c r="A132" i="60"/>
  <c r="B131" i="60"/>
  <c r="A131" i="60"/>
  <c r="B130" i="60"/>
  <c r="A130" i="60"/>
  <c r="B129" i="60"/>
  <c r="A129" i="60"/>
  <c r="B128" i="60"/>
  <c r="A128" i="60"/>
  <c r="B127" i="60"/>
  <c r="A127" i="60"/>
  <c r="B126" i="60"/>
  <c r="A126" i="60"/>
  <c r="B124" i="60"/>
  <c r="A124" i="60"/>
  <c r="B123" i="60"/>
  <c r="A123" i="60"/>
  <c r="B122" i="60"/>
  <c r="A122" i="60"/>
  <c r="B121" i="60"/>
  <c r="A121" i="60"/>
  <c r="B120" i="60"/>
  <c r="A120" i="60"/>
  <c r="B119" i="60"/>
  <c r="A119" i="60"/>
  <c r="B117" i="60"/>
  <c r="A117" i="60"/>
  <c r="B116" i="60"/>
  <c r="A116" i="60"/>
  <c r="B115" i="60"/>
  <c r="A115" i="60"/>
  <c r="B114" i="60"/>
  <c r="A114" i="60"/>
  <c r="B113" i="60"/>
  <c r="A113" i="60"/>
  <c r="B112" i="60"/>
  <c r="A112" i="60"/>
  <c r="B111" i="60"/>
  <c r="A111" i="60"/>
  <c r="B109" i="60"/>
  <c r="A109" i="60"/>
  <c r="B108" i="60"/>
  <c r="A108" i="60"/>
  <c r="B107" i="60"/>
  <c r="A107" i="60"/>
  <c r="B106" i="60"/>
  <c r="A106" i="60"/>
  <c r="B105" i="60"/>
  <c r="A105" i="60"/>
  <c r="B104" i="60"/>
  <c r="A104" i="60"/>
  <c r="B103" i="60"/>
  <c r="A103" i="60"/>
  <c r="B101" i="60"/>
  <c r="A101" i="60"/>
  <c r="B100" i="60"/>
  <c r="A100" i="60"/>
  <c r="B99" i="60"/>
  <c r="A99" i="60"/>
  <c r="B98" i="60"/>
  <c r="A98" i="60"/>
  <c r="B97" i="60"/>
  <c r="A97" i="60"/>
  <c r="B96" i="60"/>
  <c r="A96" i="60"/>
  <c r="B95" i="60"/>
  <c r="A95" i="60"/>
  <c r="A80" i="60"/>
  <c r="A82" i="60"/>
  <c r="B82" i="60"/>
  <c r="A44" i="60"/>
  <c r="A43" i="60"/>
  <c r="A36" i="60"/>
  <c r="B36" i="60"/>
  <c r="A46" i="60"/>
  <c r="B46" i="60"/>
  <c r="B47" i="60"/>
  <c r="A88" i="60"/>
  <c r="A87" i="60"/>
  <c r="A86" i="60"/>
  <c r="A85" i="60"/>
  <c r="A84" i="60"/>
  <c r="A83" i="60"/>
  <c r="A79" i="60"/>
  <c r="A78" i="60"/>
  <c r="A77" i="60"/>
  <c r="A76" i="60"/>
  <c r="A75" i="60"/>
  <c r="A74" i="60"/>
  <c r="A73" i="60"/>
  <c r="A72" i="60"/>
  <c r="A71" i="60"/>
  <c r="A70" i="60"/>
  <c r="A68" i="60"/>
  <c r="A67" i="60"/>
  <c r="A66" i="60"/>
  <c r="A65" i="60"/>
  <c r="A64" i="60"/>
  <c r="A63" i="60"/>
  <c r="A62" i="60"/>
  <c r="A61" i="60"/>
  <c r="A60" i="60"/>
  <c r="A59" i="60"/>
  <c r="A57" i="60"/>
  <c r="A56" i="60"/>
  <c r="A55" i="60"/>
  <c r="A52" i="60"/>
  <c r="A51" i="60"/>
  <c r="A50" i="60"/>
  <c r="A49" i="60"/>
  <c r="A48" i="60"/>
  <c r="A47" i="60"/>
  <c r="A42" i="60"/>
  <c r="A41" i="60"/>
  <c r="A40" i="60"/>
  <c r="A39" i="60"/>
  <c r="A38" i="60"/>
  <c r="A37" i="60"/>
  <c r="A34" i="60"/>
  <c r="A33" i="60"/>
  <c r="A32" i="60"/>
  <c r="A31" i="60"/>
  <c r="A30" i="60"/>
  <c r="A29" i="60"/>
  <c r="A27" i="60"/>
  <c r="A26" i="60"/>
  <c r="A25" i="60"/>
  <c r="A24" i="60"/>
  <c r="A23" i="60"/>
  <c r="A22" i="60"/>
  <c r="A21" i="60"/>
  <c r="A19" i="60"/>
  <c r="A18" i="60"/>
  <c r="A17" i="60"/>
  <c r="A16" i="60"/>
  <c r="A15" i="60"/>
  <c r="A14" i="60"/>
  <c r="A13" i="60"/>
  <c r="A11" i="60"/>
  <c r="A10" i="60"/>
  <c r="A9" i="60"/>
  <c r="A8" i="60"/>
  <c r="A7" i="60"/>
  <c r="A6" i="60"/>
  <c r="A5" i="60"/>
  <c r="H3" i="58"/>
  <c r="C3" i="58"/>
  <c r="GK74" i="2"/>
  <c r="GK133" i="2"/>
  <c r="GI192" i="2"/>
  <c r="GH192" i="2"/>
  <c r="GG192" i="2"/>
  <c r="GF192" i="2"/>
  <c r="GE192" i="2"/>
  <c r="GC192" i="2"/>
  <c r="GB192" i="2"/>
  <c r="GA192" i="2"/>
  <c r="FZ192" i="2"/>
  <c r="FY192" i="2"/>
  <c r="FX192" i="2"/>
  <c r="FV192" i="2"/>
  <c r="FU192" i="2"/>
  <c r="FT192" i="2"/>
  <c r="FS192" i="2"/>
  <c r="FQ192" i="2"/>
  <c r="FO192" i="2"/>
  <c r="FN192" i="2"/>
  <c r="FM192" i="2"/>
  <c r="FL192" i="2"/>
  <c r="FK192" i="2"/>
  <c r="FJ192" i="2"/>
  <c r="FG192" i="2"/>
  <c r="FF192" i="2"/>
  <c r="FE192" i="2"/>
  <c r="FC192" i="2"/>
  <c r="EZ192" i="2"/>
  <c r="EY192" i="2"/>
  <c r="EX192" i="2"/>
  <c r="EU192" i="2"/>
  <c r="ET192" i="2"/>
  <c r="ES192" i="2"/>
  <c r="EM192" i="2"/>
  <c r="EL192" i="2"/>
  <c r="EK192" i="2"/>
  <c r="EJ192" i="2"/>
  <c r="EI192" i="2"/>
  <c r="EH192" i="2"/>
  <c r="EG192" i="2"/>
  <c r="EF192" i="2"/>
  <c r="ED192" i="2"/>
  <c r="EC192" i="2"/>
  <c r="EB192" i="2"/>
  <c r="EA192" i="2"/>
  <c r="DZ192" i="2"/>
  <c r="DX192" i="2"/>
  <c r="DW192" i="2"/>
  <c r="DV192" i="2"/>
  <c r="DU192" i="2"/>
  <c r="DT192" i="2"/>
  <c r="DS192" i="2"/>
  <c r="DR192" i="2"/>
  <c r="DQ192" i="2"/>
  <c r="DP192" i="2"/>
  <c r="DO192" i="2"/>
  <c r="DN192" i="2"/>
  <c r="DM192" i="2"/>
  <c r="DK192" i="2"/>
  <c r="DH192" i="2"/>
  <c r="DE192" i="2"/>
  <c r="DB192" i="2"/>
  <c r="DA192" i="2"/>
  <c r="CZ192" i="2"/>
  <c r="CY192" i="2"/>
  <c r="CV192" i="2"/>
  <c r="CU192" i="2"/>
  <c r="CS192" i="2"/>
  <c r="CR192" i="2"/>
  <c r="CQ192" i="2"/>
  <c r="CP192" i="2"/>
  <c r="CO192" i="2"/>
  <c r="CM192" i="2"/>
  <c r="CL192" i="2"/>
  <c r="CK192" i="2"/>
  <c r="CJ192" i="2"/>
  <c r="CI192" i="2"/>
  <c r="CH192" i="2"/>
  <c r="CG192" i="2"/>
  <c r="CF192" i="2"/>
  <c r="CE192" i="2"/>
  <c r="CD192" i="2"/>
  <c r="CC192" i="2"/>
  <c r="CB192" i="2"/>
  <c r="CA192" i="2"/>
  <c r="BZ192" i="2"/>
  <c r="BY192" i="2"/>
  <c r="BX192" i="2"/>
  <c r="BW192" i="2"/>
  <c r="BS192" i="2"/>
  <c r="BQ192" i="2"/>
  <c r="BP192" i="2"/>
  <c r="BO192" i="2"/>
  <c r="BN192" i="2"/>
  <c r="BM192" i="2"/>
  <c r="BK192" i="2"/>
  <c r="BI192" i="2"/>
  <c r="BH192" i="2"/>
  <c r="BF192" i="2"/>
  <c r="BE192" i="2"/>
  <c r="BD192" i="2"/>
  <c r="BB192" i="2"/>
  <c r="BA192" i="2"/>
  <c r="AZ192" i="2"/>
  <c r="AY192" i="2"/>
  <c r="AW192" i="2"/>
  <c r="AV192" i="2"/>
  <c r="AU192" i="2"/>
  <c r="AT192" i="2"/>
  <c r="AS192" i="2"/>
  <c r="AR192" i="2"/>
  <c r="AQ192" i="2"/>
  <c r="AP192" i="2"/>
  <c r="AO192" i="2"/>
  <c r="AM192" i="2"/>
  <c r="AL192" i="2"/>
  <c r="AK192" i="2"/>
  <c r="AJ192" i="2"/>
  <c r="AF192" i="2"/>
  <c r="AE192" i="2"/>
  <c r="AD192" i="2"/>
  <c r="AA192" i="2"/>
  <c r="Z192" i="2"/>
  <c r="Y192" i="2"/>
  <c r="X192" i="2"/>
  <c r="W192" i="2"/>
  <c r="V192" i="2"/>
  <c r="T192" i="2"/>
  <c r="R192" i="2"/>
  <c r="Q192" i="2"/>
  <c r="O192" i="2"/>
  <c r="N192" i="2"/>
  <c r="L192" i="2"/>
  <c r="K192" i="2"/>
  <c r="J192" i="2"/>
  <c r="I192" i="2"/>
  <c r="H192" i="2"/>
  <c r="F192" i="2"/>
  <c r="E192" i="2"/>
  <c r="D192" i="2"/>
  <c r="GI191" i="2"/>
  <c r="GH191" i="2"/>
  <c r="GG191" i="2"/>
  <c r="GF191" i="2"/>
  <c r="GE191" i="2"/>
  <c r="GC191" i="2"/>
  <c r="GB191" i="2"/>
  <c r="GA191" i="2"/>
  <c r="FZ191" i="2"/>
  <c r="FY191" i="2"/>
  <c r="FX191" i="2"/>
  <c r="FV191" i="2"/>
  <c r="FU191" i="2"/>
  <c r="FT191" i="2"/>
  <c r="FS191" i="2"/>
  <c r="FQ191" i="2"/>
  <c r="FO191" i="2"/>
  <c r="FN191" i="2"/>
  <c r="FM191" i="2"/>
  <c r="FL191" i="2"/>
  <c r="FK191" i="2"/>
  <c r="FJ191" i="2"/>
  <c r="FG191" i="2"/>
  <c r="FF191" i="2"/>
  <c r="FE191" i="2"/>
  <c r="FC191" i="2"/>
  <c r="EZ191" i="2"/>
  <c r="EY191" i="2"/>
  <c r="EX191" i="2"/>
  <c r="EU191" i="2"/>
  <c r="ET191" i="2"/>
  <c r="ES191" i="2"/>
  <c r="EM191" i="2"/>
  <c r="EL191" i="2"/>
  <c r="EK191" i="2"/>
  <c r="EJ191" i="2"/>
  <c r="EI191" i="2"/>
  <c r="EH191" i="2"/>
  <c r="EG191" i="2"/>
  <c r="EF191" i="2"/>
  <c r="ED191" i="2"/>
  <c r="EC191" i="2"/>
  <c r="EB191" i="2"/>
  <c r="EA191" i="2"/>
  <c r="DZ191" i="2"/>
  <c r="DX191" i="2"/>
  <c r="DW191" i="2"/>
  <c r="DV191" i="2"/>
  <c r="DU191" i="2"/>
  <c r="DT191" i="2"/>
  <c r="DS191" i="2"/>
  <c r="DR191" i="2"/>
  <c r="DQ191" i="2"/>
  <c r="DP191" i="2"/>
  <c r="DO191" i="2"/>
  <c r="DN191" i="2"/>
  <c r="DM191" i="2"/>
  <c r="DK191" i="2"/>
  <c r="DH191" i="2"/>
  <c r="DE191" i="2"/>
  <c r="DB191" i="2"/>
  <c r="DA191" i="2"/>
  <c r="CZ191" i="2"/>
  <c r="CY191" i="2"/>
  <c r="CV191" i="2"/>
  <c r="CU191" i="2"/>
  <c r="CS191" i="2"/>
  <c r="CR191" i="2"/>
  <c r="CQ191" i="2"/>
  <c r="CP191" i="2"/>
  <c r="CO191" i="2"/>
  <c r="CM191" i="2"/>
  <c r="CL191" i="2"/>
  <c r="CK191" i="2"/>
  <c r="CJ191" i="2"/>
  <c r="CI191" i="2"/>
  <c r="CH191" i="2"/>
  <c r="CG191" i="2"/>
  <c r="CF191" i="2"/>
  <c r="CE191" i="2"/>
  <c r="CD191" i="2"/>
  <c r="CC191" i="2"/>
  <c r="CB191" i="2"/>
  <c r="CA191" i="2"/>
  <c r="BZ191" i="2"/>
  <c r="BY191" i="2"/>
  <c r="BX191" i="2"/>
  <c r="BW191" i="2"/>
  <c r="BS191" i="2"/>
  <c r="BQ191" i="2"/>
  <c r="BP191" i="2"/>
  <c r="BO191" i="2"/>
  <c r="BN191" i="2"/>
  <c r="BM191" i="2"/>
  <c r="BK191" i="2"/>
  <c r="BI191" i="2"/>
  <c r="BH191" i="2"/>
  <c r="BF191" i="2"/>
  <c r="BE191" i="2"/>
  <c r="BD191" i="2"/>
  <c r="BB191" i="2"/>
  <c r="BA191" i="2"/>
  <c r="AZ191" i="2"/>
  <c r="AY191" i="2"/>
  <c r="AW191" i="2"/>
  <c r="AV191" i="2"/>
  <c r="AU191" i="2"/>
  <c r="AT191" i="2"/>
  <c r="AS191" i="2"/>
  <c r="AR191" i="2"/>
  <c r="AQ191" i="2"/>
  <c r="AP191" i="2"/>
  <c r="AO191" i="2"/>
  <c r="AM191" i="2"/>
  <c r="AL191" i="2"/>
  <c r="AK191" i="2"/>
  <c r="AJ191" i="2"/>
  <c r="AF191" i="2"/>
  <c r="AE191" i="2"/>
  <c r="AD191" i="2"/>
  <c r="AA191" i="2"/>
  <c r="Z191" i="2"/>
  <c r="Y191" i="2"/>
  <c r="X191" i="2"/>
  <c r="W191" i="2"/>
  <c r="V191" i="2"/>
  <c r="T191" i="2"/>
  <c r="R191" i="2"/>
  <c r="Q191" i="2"/>
  <c r="O191" i="2"/>
  <c r="N191" i="2"/>
  <c r="L191" i="2"/>
  <c r="K191" i="2"/>
  <c r="J191" i="2"/>
  <c r="I191" i="2"/>
  <c r="H191" i="2"/>
  <c r="F191" i="2"/>
  <c r="E191" i="2"/>
  <c r="D191" i="2"/>
  <c r="GI190" i="2"/>
  <c r="GH190" i="2"/>
  <c r="GG190" i="2"/>
  <c r="GF190" i="2"/>
  <c r="GE190" i="2"/>
  <c r="GC190" i="2"/>
  <c r="GB190" i="2"/>
  <c r="GA190" i="2"/>
  <c r="FZ190" i="2"/>
  <c r="FY190" i="2"/>
  <c r="FX190" i="2"/>
  <c r="FV190" i="2"/>
  <c r="FU190" i="2"/>
  <c r="FT190" i="2"/>
  <c r="FS190" i="2"/>
  <c r="FQ190" i="2"/>
  <c r="FO190" i="2"/>
  <c r="FN190" i="2"/>
  <c r="FM190" i="2"/>
  <c r="FL190" i="2"/>
  <c r="FK190" i="2"/>
  <c r="FJ190" i="2"/>
  <c r="FG190" i="2"/>
  <c r="FF190" i="2"/>
  <c r="FF186" i="2"/>
  <c r="FF187" i="2"/>
  <c r="FF188" i="2"/>
  <c r="FF189" i="2"/>
  <c r="FF193" i="2"/>
  <c r="FE190" i="2"/>
  <c r="FC190" i="2"/>
  <c r="EZ190" i="2"/>
  <c r="EY190" i="2"/>
  <c r="EX190" i="2"/>
  <c r="EU190" i="2"/>
  <c r="ET190" i="2"/>
  <c r="ES190" i="2"/>
  <c r="EM190" i="2"/>
  <c r="EL190" i="2"/>
  <c r="EL193" i="2" s="1"/>
  <c r="EK190" i="2"/>
  <c r="EJ190" i="2"/>
  <c r="EI190" i="2"/>
  <c r="EH190" i="2"/>
  <c r="EG190" i="2"/>
  <c r="EF190" i="2"/>
  <c r="ED190" i="2"/>
  <c r="EC190" i="2"/>
  <c r="EB190" i="2"/>
  <c r="EA190" i="2"/>
  <c r="DZ190" i="2"/>
  <c r="DX190" i="2"/>
  <c r="DW190" i="2"/>
  <c r="DV190" i="2"/>
  <c r="DU190" i="2"/>
  <c r="DT190" i="2"/>
  <c r="DS190" i="2"/>
  <c r="DR190" i="2"/>
  <c r="DQ190" i="2"/>
  <c r="DP190" i="2"/>
  <c r="DO190" i="2"/>
  <c r="DN190" i="2"/>
  <c r="DM190" i="2"/>
  <c r="DK190" i="2"/>
  <c r="DH190" i="2"/>
  <c r="DE190" i="2"/>
  <c r="DB190" i="2"/>
  <c r="DA190" i="2"/>
  <c r="CZ190" i="2"/>
  <c r="CY190" i="2"/>
  <c r="CV190" i="2"/>
  <c r="CU190" i="2"/>
  <c r="CS190" i="2"/>
  <c r="CR190" i="2"/>
  <c r="CQ190" i="2"/>
  <c r="CP190" i="2"/>
  <c r="CO190" i="2"/>
  <c r="CM190" i="2"/>
  <c r="CL190" i="2"/>
  <c r="CK190" i="2"/>
  <c r="CJ190" i="2"/>
  <c r="CI190" i="2"/>
  <c r="CH190" i="2"/>
  <c r="CG190" i="2"/>
  <c r="CF190" i="2"/>
  <c r="CE190" i="2"/>
  <c r="CD190" i="2"/>
  <c r="CC190" i="2"/>
  <c r="CB190" i="2"/>
  <c r="CA190" i="2"/>
  <c r="BZ190" i="2"/>
  <c r="BY190" i="2"/>
  <c r="BX190" i="2"/>
  <c r="BW190" i="2"/>
  <c r="BS190" i="2"/>
  <c r="BQ190" i="2"/>
  <c r="BP190" i="2"/>
  <c r="BO190" i="2"/>
  <c r="BN190" i="2"/>
  <c r="BM190" i="2"/>
  <c r="BK190" i="2"/>
  <c r="BI190" i="2"/>
  <c r="BI186" i="2"/>
  <c r="BI193" i="2" s="1"/>
  <c r="BI187" i="2"/>
  <c r="BI188" i="2"/>
  <c r="BI189" i="2"/>
  <c r="BH190" i="2"/>
  <c r="BF190" i="2"/>
  <c r="BE190" i="2"/>
  <c r="BD190" i="2"/>
  <c r="BB190" i="2"/>
  <c r="BA190" i="2"/>
  <c r="AZ190" i="2"/>
  <c r="AY190" i="2"/>
  <c r="AW190" i="2"/>
  <c r="AV190" i="2"/>
  <c r="AU190" i="2"/>
  <c r="AT190" i="2"/>
  <c r="AS190" i="2"/>
  <c r="AR190" i="2"/>
  <c r="AQ190" i="2"/>
  <c r="AP190" i="2"/>
  <c r="AO190" i="2"/>
  <c r="AM190" i="2"/>
  <c r="AL190" i="2"/>
  <c r="AK190" i="2"/>
  <c r="AJ190" i="2"/>
  <c r="AF190" i="2"/>
  <c r="AE190" i="2"/>
  <c r="AD190" i="2"/>
  <c r="AA190" i="2"/>
  <c r="Z190" i="2"/>
  <c r="Y190" i="2"/>
  <c r="X190" i="2"/>
  <c r="W190" i="2"/>
  <c r="V190" i="2"/>
  <c r="T190" i="2"/>
  <c r="R190" i="2"/>
  <c r="Q190" i="2"/>
  <c r="O190" i="2"/>
  <c r="N190" i="2"/>
  <c r="L190" i="2"/>
  <c r="K190" i="2"/>
  <c r="J190" i="2"/>
  <c r="I190" i="2"/>
  <c r="H190" i="2"/>
  <c r="F190" i="2"/>
  <c r="E190" i="2"/>
  <c r="D190" i="2"/>
  <c r="GI189" i="2"/>
  <c r="GH189" i="2"/>
  <c r="GG189" i="2"/>
  <c r="GF189" i="2"/>
  <c r="GE189" i="2"/>
  <c r="GC189" i="2"/>
  <c r="GB189" i="2"/>
  <c r="GA189" i="2"/>
  <c r="FZ189" i="2"/>
  <c r="FY189" i="2"/>
  <c r="FY193" i="2" s="1"/>
  <c r="FX189" i="2"/>
  <c r="FV189" i="2"/>
  <c r="FU189" i="2"/>
  <c r="FT189" i="2"/>
  <c r="FS189" i="2"/>
  <c r="FQ189" i="2"/>
  <c r="FO189" i="2"/>
  <c r="FN189" i="2"/>
  <c r="FM189" i="2"/>
  <c r="FL189" i="2"/>
  <c r="FK189" i="2"/>
  <c r="FJ189" i="2"/>
  <c r="FG189" i="2"/>
  <c r="FE189" i="2"/>
  <c r="FE193" i="2" s="1"/>
  <c r="FC189" i="2"/>
  <c r="EZ189" i="2"/>
  <c r="EY189" i="2"/>
  <c r="EX189" i="2"/>
  <c r="EU189" i="2"/>
  <c r="ET189" i="2"/>
  <c r="ES189" i="2"/>
  <c r="EM189" i="2"/>
  <c r="EL189" i="2"/>
  <c r="EK189" i="2"/>
  <c r="EJ189" i="2"/>
  <c r="EI189" i="2"/>
  <c r="EH189" i="2"/>
  <c r="EG189" i="2"/>
  <c r="EF189" i="2"/>
  <c r="ED189" i="2"/>
  <c r="EC189" i="2"/>
  <c r="EB189" i="2"/>
  <c r="EA189" i="2"/>
  <c r="DZ189" i="2"/>
  <c r="DX189" i="2"/>
  <c r="DW189" i="2"/>
  <c r="DV189" i="2"/>
  <c r="DU189" i="2"/>
  <c r="DT189" i="2"/>
  <c r="DS189" i="2"/>
  <c r="DR189" i="2"/>
  <c r="DQ189" i="2"/>
  <c r="DP189" i="2"/>
  <c r="DO189" i="2"/>
  <c r="DN189" i="2"/>
  <c r="DM189" i="2"/>
  <c r="DK189" i="2"/>
  <c r="DH189" i="2"/>
  <c r="DE189" i="2"/>
  <c r="DB189" i="2"/>
  <c r="DA189" i="2"/>
  <c r="CZ189" i="2"/>
  <c r="CY189" i="2"/>
  <c r="CV189" i="2"/>
  <c r="CU189" i="2"/>
  <c r="CS189" i="2"/>
  <c r="CR189" i="2"/>
  <c r="CQ189" i="2"/>
  <c r="CP189" i="2"/>
  <c r="CO189" i="2"/>
  <c r="CM189" i="2"/>
  <c r="CL189" i="2"/>
  <c r="CK189" i="2"/>
  <c r="CJ189" i="2"/>
  <c r="CI189" i="2"/>
  <c r="CH189" i="2"/>
  <c r="CG189" i="2"/>
  <c r="CF189" i="2"/>
  <c r="CE189" i="2"/>
  <c r="CD189" i="2"/>
  <c r="CC189" i="2"/>
  <c r="CB189" i="2"/>
  <c r="CA189" i="2"/>
  <c r="BZ189" i="2"/>
  <c r="BY189" i="2"/>
  <c r="BX189" i="2"/>
  <c r="BW189" i="2"/>
  <c r="BS189" i="2"/>
  <c r="BQ189" i="2"/>
  <c r="BP189" i="2"/>
  <c r="BO189" i="2"/>
  <c r="BN189" i="2"/>
  <c r="BM189" i="2"/>
  <c r="BK189" i="2"/>
  <c r="BH189" i="2"/>
  <c r="BF189" i="2"/>
  <c r="BF193" i="2" s="1"/>
  <c r="BE189" i="2"/>
  <c r="BD189" i="2"/>
  <c r="BB189" i="2"/>
  <c r="BA189" i="2"/>
  <c r="AZ189" i="2"/>
  <c r="AY189" i="2"/>
  <c r="AW189" i="2"/>
  <c r="AV189" i="2"/>
  <c r="AU189" i="2"/>
  <c r="AT189" i="2"/>
  <c r="AS189" i="2"/>
  <c r="AR189" i="2"/>
  <c r="AQ189" i="2"/>
  <c r="AP189" i="2"/>
  <c r="AO189" i="2"/>
  <c r="AM189" i="2"/>
  <c r="AL189" i="2"/>
  <c r="AK189" i="2"/>
  <c r="AJ189" i="2"/>
  <c r="AF189" i="2"/>
  <c r="AE189" i="2"/>
  <c r="AD189" i="2"/>
  <c r="AA189" i="2"/>
  <c r="Z189" i="2"/>
  <c r="Y189" i="2"/>
  <c r="X189" i="2"/>
  <c r="W189" i="2"/>
  <c r="V189" i="2"/>
  <c r="T189" i="2"/>
  <c r="R189" i="2"/>
  <c r="Q189" i="2"/>
  <c r="O189" i="2"/>
  <c r="N189" i="2"/>
  <c r="L189" i="2"/>
  <c r="K189" i="2"/>
  <c r="J189" i="2"/>
  <c r="I189" i="2"/>
  <c r="H189" i="2"/>
  <c r="F189" i="2"/>
  <c r="E189" i="2"/>
  <c r="D189" i="2"/>
  <c r="GI188" i="2"/>
  <c r="GH188" i="2"/>
  <c r="GG188" i="2"/>
  <c r="GF188" i="2"/>
  <c r="GE188" i="2"/>
  <c r="GC188" i="2"/>
  <c r="GB188" i="2"/>
  <c r="GA188" i="2"/>
  <c r="FZ188" i="2"/>
  <c r="FY188" i="2"/>
  <c r="FY186" i="2"/>
  <c r="FY187" i="2"/>
  <c r="FX188" i="2"/>
  <c r="FV188" i="2"/>
  <c r="FU188" i="2"/>
  <c r="FT188" i="2"/>
  <c r="FS188" i="2"/>
  <c r="FQ188" i="2"/>
  <c r="FO188" i="2"/>
  <c r="FN188" i="2"/>
  <c r="FM188" i="2"/>
  <c r="FL188" i="2"/>
  <c r="FK188" i="2"/>
  <c r="FJ188" i="2"/>
  <c r="FG188" i="2"/>
  <c r="FE188" i="2"/>
  <c r="FC188" i="2"/>
  <c r="FC186" i="2"/>
  <c r="FC187" i="2"/>
  <c r="FC193" i="2"/>
  <c r="EZ188" i="2"/>
  <c r="EY188" i="2"/>
  <c r="EX188" i="2"/>
  <c r="EU188" i="2"/>
  <c r="ET188" i="2"/>
  <c r="ES188" i="2"/>
  <c r="ES186" i="2"/>
  <c r="ES187" i="2"/>
  <c r="ES193" i="2" s="1"/>
  <c r="EM188" i="2"/>
  <c r="EL188" i="2"/>
  <c r="EL186" i="2"/>
  <c r="EL187" i="2"/>
  <c r="EK188" i="2"/>
  <c r="EJ188" i="2"/>
  <c r="EI188" i="2"/>
  <c r="EH188" i="2"/>
  <c r="EG188" i="2"/>
  <c r="EF188" i="2"/>
  <c r="ED188" i="2"/>
  <c r="EC188" i="2"/>
  <c r="EB188" i="2"/>
  <c r="EA188" i="2"/>
  <c r="DZ188" i="2"/>
  <c r="DX188" i="2"/>
  <c r="DW188" i="2"/>
  <c r="DV188" i="2"/>
  <c r="DU188" i="2"/>
  <c r="DT188" i="2"/>
  <c r="DS188" i="2"/>
  <c r="DR188" i="2"/>
  <c r="DQ188" i="2"/>
  <c r="DP188" i="2"/>
  <c r="DO188" i="2"/>
  <c r="DN188" i="2"/>
  <c r="DM188" i="2"/>
  <c r="DK188" i="2"/>
  <c r="DH188" i="2"/>
  <c r="DE188" i="2"/>
  <c r="DB188" i="2"/>
  <c r="DA188" i="2"/>
  <c r="CZ188" i="2"/>
  <c r="CY188" i="2"/>
  <c r="CY186" i="2"/>
  <c r="CY193" i="2" s="1"/>
  <c r="CY187" i="2"/>
  <c r="CV188" i="2"/>
  <c r="CU188" i="2"/>
  <c r="CS188" i="2"/>
  <c r="CR188" i="2"/>
  <c r="CQ188" i="2"/>
  <c r="CP188" i="2"/>
  <c r="CO188" i="2"/>
  <c r="CM188" i="2"/>
  <c r="CM186" i="2"/>
  <c r="CM193" i="2" s="1"/>
  <c r="CM187" i="2"/>
  <c r="CL188" i="2"/>
  <c r="CK188" i="2"/>
  <c r="CJ188" i="2"/>
  <c r="CI188" i="2"/>
  <c r="CH188" i="2"/>
  <c r="CG188" i="2"/>
  <c r="CF188" i="2"/>
  <c r="CE188" i="2"/>
  <c r="CD188" i="2"/>
  <c r="CC188" i="2"/>
  <c r="CB188" i="2"/>
  <c r="CA188" i="2"/>
  <c r="BZ188" i="2"/>
  <c r="BY188" i="2"/>
  <c r="BX188" i="2"/>
  <c r="BW188" i="2"/>
  <c r="BS188" i="2"/>
  <c r="BQ188" i="2"/>
  <c r="BP188" i="2"/>
  <c r="BO188" i="2"/>
  <c r="BN188" i="2"/>
  <c r="BM188" i="2"/>
  <c r="BK188" i="2"/>
  <c r="BH188" i="2"/>
  <c r="BF188" i="2"/>
  <c r="BF186" i="2"/>
  <c r="BF187" i="2"/>
  <c r="BE188" i="2"/>
  <c r="BD188" i="2"/>
  <c r="BB188" i="2"/>
  <c r="BA188" i="2"/>
  <c r="AZ188" i="2"/>
  <c r="AY188" i="2"/>
  <c r="AW188" i="2"/>
  <c r="AV188" i="2"/>
  <c r="AU188" i="2"/>
  <c r="AT188" i="2"/>
  <c r="AS188" i="2"/>
  <c r="AR188" i="2"/>
  <c r="AQ188" i="2"/>
  <c r="AP188" i="2"/>
  <c r="AO188" i="2"/>
  <c r="AM188" i="2"/>
  <c r="AL188" i="2"/>
  <c r="AK188" i="2"/>
  <c r="AJ188" i="2"/>
  <c r="AF188" i="2"/>
  <c r="AE188" i="2"/>
  <c r="AD188" i="2"/>
  <c r="AA188" i="2"/>
  <c r="Z188" i="2"/>
  <c r="Y188" i="2"/>
  <c r="X188" i="2"/>
  <c r="W188" i="2"/>
  <c r="V188" i="2"/>
  <c r="T188" i="2"/>
  <c r="R188" i="2"/>
  <c r="Q188" i="2"/>
  <c r="O188" i="2"/>
  <c r="N188" i="2"/>
  <c r="L188" i="2"/>
  <c r="K188" i="2"/>
  <c r="J188" i="2"/>
  <c r="I188" i="2"/>
  <c r="H188" i="2"/>
  <c r="F188" i="2"/>
  <c r="E188" i="2"/>
  <c r="D188" i="2"/>
  <c r="GI187" i="2"/>
  <c r="GH187" i="2"/>
  <c r="GG187" i="2"/>
  <c r="GF187" i="2"/>
  <c r="GE187" i="2"/>
  <c r="GC187" i="2"/>
  <c r="GB187" i="2"/>
  <c r="GA187" i="2"/>
  <c r="FZ187" i="2"/>
  <c r="FZ193" i="2" s="1"/>
  <c r="FX187" i="2"/>
  <c r="FV187" i="2"/>
  <c r="FU187" i="2"/>
  <c r="FT187" i="2"/>
  <c r="FS187" i="2"/>
  <c r="FQ187" i="2"/>
  <c r="FO187" i="2"/>
  <c r="FN187" i="2"/>
  <c r="FM187" i="2"/>
  <c r="FL187" i="2"/>
  <c r="FK187" i="2"/>
  <c r="FJ187" i="2"/>
  <c r="FG187" i="2"/>
  <c r="FE187" i="2"/>
  <c r="EZ187" i="2"/>
  <c r="EY187" i="2"/>
  <c r="EX187" i="2"/>
  <c r="EU187" i="2"/>
  <c r="ET187" i="2"/>
  <c r="EM187" i="2"/>
  <c r="EK187" i="2"/>
  <c r="EJ187" i="2"/>
  <c r="EI187" i="2"/>
  <c r="EH187" i="2"/>
  <c r="EG187" i="2"/>
  <c r="EF187" i="2"/>
  <c r="ED187" i="2"/>
  <c r="EC187" i="2"/>
  <c r="EB187" i="2"/>
  <c r="EA187" i="2"/>
  <c r="DZ187" i="2"/>
  <c r="DX187" i="2"/>
  <c r="DW187" i="2"/>
  <c r="DV187" i="2"/>
  <c r="DU187" i="2"/>
  <c r="DT187" i="2"/>
  <c r="DS187" i="2"/>
  <c r="DR187" i="2"/>
  <c r="DQ187" i="2"/>
  <c r="DP187" i="2"/>
  <c r="DO187" i="2"/>
  <c r="DN187" i="2"/>
  <c r="DM187" i="2"/>
  <c r="DK187" i="2"/>
  <c r="DH187" i="2"/>
  <c r="DE187" i="2"/>
  <c r="DB187" i="2"/>
  <c r="DA187" i="2"/>
  <c r="CZ187" i="2"/>
  <c r="CV187" i="2"/>
  <c r="CU187" i="2"/>
  <c r="CS187" i="2"/>
  <c r="CR187" i="2"/>
  <c r="CQ187" i="2"/>
  <c r="CP187" i="2"/>
  <c r="CO187" i="2"/>
  <c r="CL187" i="2"/>
  <c r="CK187" i="2"/>
  <c r="CK193" i="2" s="1"/>
  <c r="CJ187" i="2"/>
  <c r="CI187" i="2"/>
  <c r="CH187" i="2"/>
  <c r="CG187" i="2"/>
  <c r="CF187" i="2"/>
  <c r="CE187" i="2"/>
  <c r="CD187" i="2"/>
  <c r="CC187" i="2"/>
  <c r="CB187" i="2"/>
  <c r="CA187" i="2"/>
  <c r="BZ187" i="2"/>
  <c r="BY187" i="2"/>
  <c r="BX187" i="2"/>
  <c r="BW187" i="2"/>
  <c r="BS187" i="2"/>
  <c r="BQ187" i="2"/>
  <c r="BP187" i="2"/>
  <c r="BO187" i="2"/>
  <c r="BN187" i="2"/>
  <c r="BM187" i="2"/>
  <c r="BK187" i="2"/>
  <c r="BH187" i="2"/>
  <c r="BH193" i="2" s="1"/>
  <c r="BE187" i="2"/>
  <c r="BD187" i="2"/>
  <c r="BB187" i="2"/>
  <c r="BA187" i="2"/>
  <c r="AZ187" i="2"/>
  <c r="AY187" i="2"/>
  <c r="AW187" i="2"/>
  <c r="AV187" i="2"/>
  <c r="AU187" i="2"/>
  <c r="AT187" i="2"/>
  <c r="AS187" i="2"/>
  <c r="AR187" i="2"/>
  <c r="AQ187" i="2"/>
  <c r="AP187" i="2"/>
  <c r="AO187" i="2"/>
  <c r="AM187" i="2"/>
  <c r="AM193" i="2" s="1"/>
  <c r="AL187" i="2"/>
  <c r="AK187" i="2"/>
  <c r="AJ187" i="2"/>
  <c r="AF187" i="2"/>
  <c r="AE187" i="2"/>
  <c r="AD187" i="2"/>
  <c r="AA187" i="2"/>
  <c r="Z187" i="2"/>
  <c r="Y187" i="2"/>
  <c r="X187" i="2"/>
  <c r="W187" i="2"/>
  <c r="V187" i="2"/>
  <c r="T187" i="2"/>
  <c r="R187" i="2"/>
  <c r="Q187" i="2"/>
  <c r="Q186" i="2"/>
  <c r="Q193" i="2" s="1"/>
  <c r="O187" i="2"/>
  <c r="N187" i="2"/>
  <c r="L187" i="2"/>
  <c r="K187" i="2"/>
  <c r="J187" i="2"/>
  <c r="I187" i="2"/>
  <c r="H187" i="2"/>
  <c r="F187" i="2"/>
  <c r="E187" i="2"/>
  <c r="D187" i="2"/>
  <c r="GI186" i="2"/>
  <c r="GG186" i="2"/>
  <c r="GF186" i="2"/>
  <c r="GC186" i="2"/>
  <c r="GB186" i="2"/>
  <c r="FZ186" i="2"/>
  <c r="FX186" i="2"/>
  <c r="FV186" i="2"/>
  <c r="FU186" i="2"/>
  <c r="FT186" i="2"/>
  <c r="FS186" i="2"/>
  <c r="FO186" i="2"/>
  <c r="FM186" i="2"/>
  <c r="FL186" i="2"/>
  <c r="FK186" i="2"/>
  <c r="FJ186" i="2"/>
  <c r="FG186" i="2"/>
  <c r="FE186" i="2"/>
  <c r="EZ186" i="2"/>
  <c r="EY186" i="2"/>
  <c r="EX186" i="2"/>
  <c r="EU186" i="2"/>
  <c r="ET186" i="2"/>
  <c r="EM186" i="2"/>
  <c r="EM193" i="2" s="1"/>
  <c r="EK186" i="2"/>
  <c r="EJ186" i="2"/>
  <c r="EH186" i="2"/>
  <c r="EG186" i="2"/>
  <c r="EF186" i="2"/>
  <c r="EF193" i="2" s="1"/>
  <c r="ED186" i="2"/>
  <c r="EB186" i="2"/>
  <c r="EA186" i="2"/>
  <c r="DX186" i="2"/>
  <c r="DW186" i="2"/>
  <c r="DV186" i="2"/>
  <c r="DU186" i="2"/>
  <c r="DT186" i="2"/>
  <c r="DS186" i="2"/>
  <c r="DR186" i="2"/>
  <c r="DQ186" i="2"/>
  <c r="DO186" i="2"/>
  <c r="DN186" i="2"/>
  <c r="DN193" i="2" s="1"/>
  <c r="DM186" i="2"/>
  <c r="DK186" i="2"/>
  <c r="DH186" i="2"/>
  <c r="DE186" i="2"/>
  <c r="DB186" i="2"/>
  <c r="CZ186" i="2"/>
  <c r="CV186" i="2"/>
  <c r="CV193" i="2"/>
  <c r="CU186" i="2"/>
  <c r="CS186" i="2"/>
  <c r="CR186" i="2"/>
  <c r="CQ186" i="2"/>
  <c r="CP186" i="2"/>
  <c r="CO186" i="2"/>
  <c r="CL186" i="2"/>
  <c r="CL193" i="2"/>
  <c r="CK186" i="2"/>
  <c r="CI186" i="2"/>
  <c r="CH186" i="2"/>
  <c r="CG186" i="2"/>
  <c r="CF186" i="2"/>
  <c r="CE186" i="2"/>
  <c r="CD186" i="2"/>
  <c r="CC186" i="2"/>
  <c r="CC193" i="2" s="1"/>
  <c r="CA186" i="2"/>
  <c r="BZ186" i="2"/>
  <c r="BX186" i="2"/>
  <c r="BW186" i="2"/>
  <c r="BS186" i="2"/>
  <c r="BS193" i="2" s="1"/>
  <c r="BQ186" i="2"/>
  <c r="BO186" i="2"/>
  <c r="BN186" i="2"/>
  <c r="BK186" i="2"/>
  <c r="BH186" i="2"/>
  <c r="BE186" i="2"/>
  <c r="BE193" i="2" s="1"/>
  <c r="BD186" i="2"/>
  <c r="BB186" i="2"/>
  <c r="BA186" i="2"/>
  <c r="AZ186" i="2"/>
  <c r="AY186" i="2"/>
  <c r="AW186" i="2"/>
  <c r="AW193" i="2"/>
  <c r="AV186" i="2"/>
  <c r="AU186" i="2"/>
  <c r="AU193" i="2" s="1"/>
  <c r="AT186" i="2"/>
  <c r="AS186" i="2"/>
  <c r="AR186" i="2"/>
  <c r="AQ186" i="2"/>
  <c r="AP186" i="2"/>
  <c r="AO186" i="2"/>
  <c r="AO193" i="2"/>
  <c r="AM186" i="2"/>
  <c r="AL186" i="2"/>
  <c r="AL193" i="2" s="1"/>
  <c r="AK186" i="2"/>
  <c r="AJ186" i="2"/>
  <c r="AF186" i="2"/>
  <c r="AE186" i="2"/>
  <c r="AD186" i="2"/>
  <c r="Z186" i="2"/>
  <c r="Z193" i="2"/>
  <c r="Y186" i="2"/>
  <c r="X186" i="2"/>
  <c r="W186" i="2"/>
  <c r="V186" i="2"/>
  <c r="T186" i="2"/>
  <c r="R186" i="2"/>
  <c r="O186" i="2"/>
  <c r="N186" i="2"/>
  <c r="L186" i="2"/>
  <c r="K186" i="2"/>
  <c r="J186" i="2"/>
  <c r="I186" i="2"/>
  <c r="H186" i="2"/>
  <c r="F186" i="2"/>
  <c r="E186" i="2"/>
  <c r="D186" i="2"/>
  <c r="GK185" i="2"/>
  <c r="F163" i="2"/>
  <c r="I163" i="2"/>
  <c r="K163" i="2"/>
  <c r="N163" i="2"/>
  <c r="O163" i="2"/>
  <c r="R163" i="2"/>
  <c r="T163" i="2"/>
  <c r="W163" i="2"/>
  <c r="Y163" i="2"/>
  <c r="Z163" i="2"/>
  <c r="AA163" i="2"/>
  <c r="AD163" i="2"/>
  <c r="AJ163" i="2"/>
  <c r="AL163" i="2"/>
  <c r="AM163" i="2"/>
  <c r="AR163" i="2"/>
  <c r="AS163" i="2"/>
  <c r="AV163" i="2"/>
  <c r="AY163" i="2"/>
  <c r="BB163" i="2"/>
  <c r="BE163" i="2"/>
  <c r="BF163" i="2"/>
  <c r="BH163" i="2"/>
  <c r="BI163" i="2"/>
  <c r="BK163" i="2"/>
  <c r="BO163" i="2"/>
  <c r="BP163" i="2"/>
  <c r="BW163" i="2"/>
  <c r="BX163" i="2"/>
  <c r="BZ163" i="2"/>
  <c r="CB163" i="2"/>
  <c r="CC163" i="2"/>
  <c r="CD163" i="2"/>
  <c r="CE163" i="2"/>
  <c r="CF163" i="2"/>
  <c r="CH163" i="2"/>
  <c r="CJ163" i="2"/>
  <c r="CK163" i="2"/>
  <c r="CL163" i="2"/>
  <c r="CM163" i="2"/>
  <c r="CO163" i="2"/>
  <c r="CQ163" i="2"/>
  <c r="CS163" i="2"/>
  <c r="CU163" i="2"/>
  <c r="CV163" i="2"/>
  <c r="CY163" i="2"/>
  <c r="CZ163" i="2"/>
  <c r="DB163" i="2"/>
  <c r="DH163" i="2"/>
  <c r="DK163" i="2"/>
  <c r="DM163" i="2"/>
  <c r="DN163" i="2"/>
  <c r="DO163" i="2"/>
  <c r="DQ163" i="2"/>
  <c r="DS163" i="2"/>
  <c r="DT163" i="2"/>
  <c r="DU163" i="2"/>
  <c r="DW163" i="2"/>
  <c r="DZ163" i="2"/>
  <c r="EA163" i="2"/>
  <c r="EB163" i="2"/>
  <c r="EC163" i="2"/>
  <c r="ED163" i="2"/>
  <c r="EG163" i="2"/>
  <c r="EH163" i="2"/>
  <c r="EJ163" i="2"/>
  <c r="EL163" i="2"/>
  <c r="EM163" i="2"/>
  <c r="ES163" i="2"/>
  <c r="ET163" i="2"/>
  <c r="EU163" i="2"/>
  <c r="EY163" i="2"/>
  <c r="EZ163" i="2"/>
  <c r="FC163" i="2"/>
  <c r="FE163" i="2"/>
  <c r="FG163" i="2"/>
  <c r="FJ163" i="2"/>
  <c r="FK163" i="2"/>
  <c r="FL163" i="2"/>
  <c r="FN163" i="2"/>
  <c r="FO163" i="2"/>
  <c r="FS163" i="2"/>
  <c r="FT163" i="2"/>
  <c r="FV163" i="2"/>
  <c r="FY163" i="2"/>
  <c r="FZ163" i="2"/>
  <c r="GA163" i="2"/>
  <c r="GB163" i="2"/>
  <c r="GC163" i="2"/>
  <c r="GF163" i="2"/>
  <c r="GH163" i="2"/>
  <c r="GI163" i="2"/>
  <c r="E193" i="2"/>
  <c r="CD193" i="2"/>
  <c r="GK129" i="2"/>
  <c r="GK184" i="2" s="1"/>
  <c r="GK196" i="2" s="1"/>
  <c r="D138" i="2"/>
  <c r="E138" i="2"/>
  <c r="F138" i="2"/>
  <c r="H138" i="2"/>
  <c r="I138" i="2"/>
  <c r="J138" i="2"/>
  <c r="K138" i="2"/>
  <c r="L138" i="2"/>
  <c r="N138" i="2"/>
  <c r="O138" i="2"/>
  <c r="Q138" i="2"/>
  <c r="R138" i="2"/>
  <c r="T138" i="2"/>
  <c r="V138" i="2"/>
  <c r="W138" i="2"/>
  <c r="X138" i="2"/>
  <c r="Y138" i="2"/>
  <c r="Z138" i="2"/>
  <c r="AA138" i="2"/>
  <c r="AD138" i="2"/>
  <c r="AE138" i="2"/>
  <c r="AF138" i="2"/>
  <c r="AJ138" i="2"/>
  <c r="AK138" i="2"/>
  <c r="AL138" i="2"/>
  <c r="AM138" i="2"/>
  <c r="AO138" i="2"/>
  <c r="AP138" i="2"/>
  <c r="AQ138" i="2"/>
  <c r="AR138" i="2"/>
  <c r="AS138" i="2"/>
  <c r="AT138" i="2"/>
  <c r="AU138" i="2"/>
  <c r="AV138" i="2"/>
  <c r="AW138" i="2"/>
  <c r="AY138" i="2"/>
  <c r="AZ138" i="2"/>
  <c r="BA138" i="2"/>
  <c r="BB138" i="2"/>
  <c r="BD138" i="2"/>
  <c r="BE138" i="2"/>
  <c r="BF138" i="2"/>
  <c r="BH138" i="2"/>
  <c r="BI138" i="2"/>
  <c r="BK138" i="2"/>
  <c r="BM138" i="2"/>
  <c r="BN138" i="2"/>
  <c r="BO138" i="2"/>
  <c r="BP138" i="2"/>
  <c r="BQ138" i="2"/>
  <c r="BS138" i="2"/>
  <c r="BW138" i="2"/>
  <c r="BX138" i="2"/>
  <c r="BY138" i="2"/>
  <c r="BZ138" i="2"/>
  <c r="CA138" i="2"/>
  <c r="CB138" i="2"/>
  <c r="CC138" i="2"/>
  <c r="CD138" i="2"/>
  <c r="CE138" i="2"/>
  <c r="CF138" i="2"/>
  <c r="CG138" i="2"/>
  <c r="CH138" i="2"/>
  <c r="CI138" i="2"/>
  <c r="CJ138" i="2"/>
  <c r="CK138" i="2"/>
  <c r="CL138" i="2"/>
  <c r="CM138" i="2"/>
  <c r="CO138" i="2"/>
  <c r="CP138" i="2"/>
  <c r="CQ138" i="2"/>
  <c r="CR138" i="2"/>
  <c r="CS138" i="2"/>
  <c r="CU138" i="2"/>
  <c r="CV138" i="2"/>
  <c r="CY138" i="2"/>
  <c r="CZ138" i="2"/>
  <c r="DA138" i="2"/>
  <c r="DB138" i="2"/>
  <c r="DE138" i="2"/>
  <c r="DH138" i="2"/>
  <c r="DK138" i="2"/>
  <c r="DM138" i="2"/>
  <c r="DN138" i="2"/>
  <c r="DO138" i="2"/>
  <c r="DP138" i="2"/>
  <c r="DQ138" i="2"/>
  <c r="DR138" i="2"/>
  <c r="DS138" i="2"/>
  <c r="DT138" i="2"/>
  <c r="DU138" i="2"/>
  <c r="DV138" i="2"/>
  <c r="DW138" i="2"/>
  <c r="DX138" i="2"/>
  <c r="DZ138" i="2"/>
  <c r="EA138" i="2"/>
  <c r="EB138" i="2"/>
  <c r="EC138" i="2"/>
  <c r="ED138" i="2"/>
  <c r="EF138" i="2"/>
  <c r="EG138" i="2"/>
  <c r="EH138" i="2"/>
  <c r="EI138" i="2"/>
  <c r="EJ138" i="2"/>
  <c r="EK138" i="2"/>
  <c r="EL138" i="2"/>
  <c r="EM138" i="2"/>
  <c r="ES138" i="2"/>
  <c r="ET138" i="2"/>
  <c r="EU138" i="2"/>
  <c r="EX138" i="2"/>
  <c r="EY138" i="2"/>
  <c r="EZ138" i="2"/>
  <c r="FC138" i="2"/>
  <c r="FE138" i="2"/>
  <c r="FF138" i="2"/>
  <c r="FG138" i="2"/>
  <c r="FJ138" i="2"/>
  <c r="FK138" i="2"/>
  <c r="FL138" i="2"/>
  <c r="FM138" i="2"/>
  <c r="FN138" i="2"/>
  <c r="FO138" i="2"/>
  <c r="FQ138" i="2"/>
  <c r="FS138" i="2"/>
  <c r="FT138" i="2"/>
  <c r="FU138" i="2"/>
  <c r="FV138" i="2"/>
  <c r="FX138" i="2"/>
  <c r="FY138" i="2"/>
  <c r="FZ138" i="2"/>
  <c r="GA138" i="2"/>
  <c r="GB138" i="2"/>
  <c r="GC138" i="2"/>
  <c r="GE138" i="2"/>
  <c r="GF138" i="2"/>
  <c r="GG138" i="2"/>
  <c r="GH138" i="2"/>
  <c r="GI138" i="2"/>
  <c r="A138" i="2"/>
  <c r="A193" i="2" s="1"/>
  <c r="A137" i="2"/>
  <c r="A192" i="2" s="1"/>
  <c r="A136" i="2"/>
  <c r="A191" i="2" s="1"/>
  <c r="A135" i="2"/>
  <c r="A190" i="2" s="1"/>
  <c r="A134" i="2"/>
  <c r="A189" i="2" s="1"/>
  <c r="A133" i="2"/>
  <c r="A188" i="2" s="1"/>
  <c r="GK132" i="2"/>
  <c r="A132" i="2"/>
  <c r="A187" i="2"/>
  <c r="GK131" i="2"/>
  <c r="A131" i="2"/>
  <c r="A186" i="2" s="1"/>
  <c r="A185" i="2"/>
  <c r="GJ129" i="2"/>
  <c r="D7" i="2"/>
  <c r="E7" i="2"/>
  <c r="F7" i="2"/>
  <c r="H7" i="2"/>
  <c r="I7" i="2"/>
  <c r="J7" i="2"/>
  <c r="L7" i="2"/>
  <c r="N7" i="2"/>
  <c r="O7" i="2"/>
  <c r="Q7" i="2"/>
  <c r="R7" i="2"/>
  <c r="T7" i="2"/>
  <c r="V7" i="2"/>
  <c r="W7" i="2"/>
  <c r="X7" i="2"/>
  <c r="Y7" i="2"/>
  <c r="Z7" i="2"/>
  <c r="AA7" i="2"/>
  <c r="AD7" i="2"/>
  <c r="AE7" i="2"/>
  <c r="AF7" i="2"/>
  <c r="AJ7" i="2"/>
  <c r="AK7" i="2"/>
  <c r="AL7" i="2"/>
  <c r="AM7" i="2"/>
  <c r="AO7" i="2"/>
  <c r="AQ7" i="2"/>
  <c r="AR7" i="2"/>
  <c r="AS7" i="2"/>
  <c r="AT7" i="2"/>
  <c r="AU7" i="2"/>
  <c r="AV7" i="2"/>
  <c r="AW7" i="2"/>
  <c r="AY7" i="2"/>
  <c r="AZ7" i="2"/>
  <c r="BA7" i="2"/>
  <c r="BB7" i="2"/>
  <c r="BD7" i="2"/>
  <c r="BE7" i="2"/>
  <c r="BF7" i="2"/>
  <c r="BH7" i="2"/>
  <c r="BI7" i="2"/>
  <c r="BK7" i="2"/>
  <c r="BM7" i="2"/>
  <c r="BN7" i="2"/>
  <c r="BO7" i="2"/>
  <c r="BP7" i="2"/>
  <c r="BQ7" i="2"/>
  <c r="BS7" i="2"/>
  <c r="BW7" i="2"/>
  <c r="BX7" i="2"/>
  <c r="BY7" i="2"/>
  <c r="BZ7" i="2"/>
  <c r="CA7" i="2"/>
  <c r="CB7" i="2"/>
  <c r="CC7" i="2"/>
  <c r="CD7" i="2"/>
  <c r="CE7" i="2"/>
  <c r="CF7" i="2"/>
  <c r="CG7" i="2"/>
  <c r="CH7" i="2"/>
  <c r="CI7" i="2"/>
  <c r="CJ7" i="2"/>
  <c r="CK7" i="2"/>
  <c r="CL7" i="2"/>
  <c r="CM7" i="2"/>
  <c r="CO7" i="2"/>
  <c r="CP7" i="2"/>
  <c r="CQ7" i="2"/>
  <c r="CR7" i="2"/>
  <c r="CS7" i="2"/>
  <c r="CU7" i="2"/>
  <c r="CV7" i="2"/>
  <c r="CY7" i="2"/>
  <c r="CZ7" i="2"/>
  <c r="DA7" i="2"/>
  <c r="DE7" i="2"/>
  <c r="DH7" i="2"/>
  <c r="DK7" i="2"/>
  <c r="DM7" i="2"/>
  <c r="DN7" i="2"/>
  <c r="DO7" i="2"/>
  <c r="DP7" i="2"/>
  <c r="DQ7" i="2"/>
  <c r="DR7" i="2"/>
  <c r="DS7" i="2"/>
  <c r="DT7" i="2"/>
  <c r="DU7" i="2"/>
  <c r="DV7" i="2"/>
  <c r="DW7" i="2"/>
  <c r="DX7" i="2"/>
  <c r="DZ7" i="2"/>
  <c r="EA7" i="2"/>
  <c r="EB7" i="2"/>
  <c r="EC7" i="2"/>
  <c r="ED7" i="2"/>
  <c r="EF7" i="2"/>
  <c r="EG7" i="2"/>
  <c r="EH7" i="2"/>
  <c r="EI7" i="2"/>
  <c r="EJ7" i="2"/>
  <c r="EK7" i="2"/>
  <c r="EL7" i="2"/>
  <c r="EM7" i="2"/>
  <c r="ES7" i="2"/>
  <c r="ET7" i="2"/>
  <c r="EU7" i="2"/>
  <c r="EX7" i="2"/>
  <c r="EY7" i="2"/>
  <c r="EZ7" i="2"/>
  <c r="FC7" i="2"/>
  <c r="FE7" i="2"/>
  <c r="FF7" i="2"/>
  <c r="FG7" i="2"/>
  <c r="FJ7" i="2"/>
  <c r="FK7" i="2"/>
  <c r="FL7" i="2"/>
  <c r="FM7" i="2"/>
  <c r="FN7" i="2"/>
  <c r="FO7" i="2"/>
  <c r="FQ7" i="2"/>
  <c r="FS7" i="2"/>
  <c r="FT7" i="2"/>
  <c r="FU7" i="2"/>
  <c r="FV7" i="2"/>
  <c r="FX7" i="2"/>
  <c r="FY7" i="2"/>
  <c r="FZ7" i="2"/>
  <c r="GA7" i="2"/>
  <c r="GB7" i="2"/>
  <c r="GC7" i="2"/>
  <c r="GE7" i="2"/>
  <c r="GF7" i="2"/>
  <c r="GG7" i="2"/>
  <c r="GH7" i="2"/>
  <c r="GI7" i="2"/>
  <c r="GK18" i="2"/>
  <c r="P113" i="2"/>
  <c r="GK73" i="2"/>
  <c r="J116" i="2" s="1"/>
  <c r="J117" i="2"/>
  <c r="GK76" i="2"/>
  <c r="J119" i="2" s="1"/>
  <c r="GK77" i="2"/>
  <c r="J120" i="2" s="1"/>
  <c r="GK78" i="2"/>
  <c r="J121" i="2" s="1"/>
  <c r="A147" i="2"/>
  <c r="A146" i="2"/>
  <c r="A145" i="2"/>
  <c r="A144" i="2"/>
  <c r="A143" i="2"/>
  <c r="A142" i="2"/>
  <c r="A141" i="2"/>
  <c r="A140" i="2"/>
  <c r="J113" i="2"/>
  <c r="H113" i="2"/>
  <c r="D115" i="2"/>
  <c r="D117" i="2"/>
  <c r="O116" i="2"/>
  <c r="GK86" i="2"/>
  <c r="GK37" i="2"/>
  <c r="L5" i="21"/>
  <c r="T2" i="41"/>
  <c r="P2" i="41"/>
  <c r="O2" i="41"/>
  <c r="L2" i="41"/>
  <c r="H2" i="41"/>
  <c r="B2" i="41"/>
  <c r="C2" i="41"/>
  <c r="A2" i="31"/>
  <c r="Q8" i="89"/>
  <c r="Q7" i="89"/>
  <c r="U9" i="89"/>
  <c r="AR4" i="87" s="1"/>
  <c r="T9" i="89"/>
  <c r="AQ4" i="87"/>
  <c r="S9" i="89"/>
  <c r="AP4" i="87"/>
  <c r="R9" i="89"/>
  <c r="AO4" i="87" s="1"/>
  <c r="O9" i="89"/>
  <c r="AL4" i="87" s="1"/>
  <c r="J9" i="89"/>
  <c r="AG4" i="87"/>
  <c r="H9" i="89"/>
  <c r="AE4" i="87"/>
  <c r="G9" i="89"/>
  <c r="AD4" i="87" s="1"/>
  <c r="F9" i="89"/>
  <c r="AC4" i="87" s="1"/>
  <c r="D9" i="89"/>
  <c r="AA4" i="87"/>
  <c r="C9" i="89"/>
  <c r="Z4" i="87"/>
  <c r="AR3" i="87"/>
  <c r="AQ3" i="87"/>
  <c r="AP3" i="87"/>
  <c r="AO3" i="87"/>
  <c r="AN3" i="87"/>
  <c r="AM3" i="87"/>
  <c r="AL3" i="87"/>
  <c r="AH3" i="87"/>
  <c r="AG3" i="87"/>
  <c r="AF3" i="87"/>
  <c r="AE3" i="87"/>
  <c r="AD3" i="87"/>
  <c r="AC3" i="87"/>
  <c r="AB3" i="87"/>
  <c r="AA3" i="87"/>
  <c r="Z3" i="87"/>
  <c r="AR2" i="87"/>
  <c r="AQ2" i="87"/>
  <c r="AQ16" i="87"/>
  <c r="AP2" i="87"/>
  <c r="AP16" i="87"/>
  <c r="AO2" i="87"/>
  <c r="AO16" i="87" s="1"/>
  <c r="AN2" i="87"/>
  <c r="AM2" i="87"/>
  <c r="AL2" i="87"/>
  <c r="AL16" i="87" s="1"/>
  <c r="AH2" i="87"/>
  <c r="AG2" i="87"/>
  <c r="AG16" i="87" s="1"/>
  <c r="AF2" i="87"/>
  <c r="AF16" i="87" s="1"/>
  <c r="AC2" i="87"/>
  <c r="AC16" i="87" s="1"/>
  <c r="Y3" i="87"/>
  <c r="O6" i="89"/>
  <c r="P4" i="87"/>
  <c r="U3" i="89"/>
  <c r="U2" i="89"/>
  <c r="T2" i="89"/>
  <c r="S2" i="89"/>
  <c r="R2" i="89"/>
  <c r="Q2" i="89"/>
  <c r="T3" i="89"/>
  <c r="S3" i="89"/>
  <c r="R3" i="89"/>
  <c r="Q3" i="89"/>
  <c r="P3" i="89"/>
  <c r="O3" i="89"/>
  <c r="M3" i="89"/>
  <c r="K3" i="89"/>
  <c r="J3" i="89"/>
  <c r="I3" i="89"/>
  <c r="G3" i="89"/>
  <c r="F3" i="89"/>
  <c r="E3" i="89"/>
  <c r="D3" i="89"/>
  <c r="C3" i="89"/>
  <c r="B3" i="89"/>
  <c r="P2" i="89"/>
  <c r="O2" i="89"/>
  <c r="CC5" i="81"/>
  <c r="DQ30" i="81"/>
  <c r="DQ5" i="81"/>
  <c r="DL30" i="81"/>
  <c r="DL5" i="81"/>
  <c r="DL29" i="81"/>
  <c r="DG30" i="81"/>
  <c r="DG5" i="81"/>
  <c r="DH25" i="81" s="1"/>
  <c r="DB30" i="81"/>
  <c r="DB5" i="81"/>
  <c r="DB29" i="81" s="1"/>
  <c r="CW30" i="81"/>
  <c r="CW5" i="81"/>
  <c r="CX18" i="81"/>
  <c r="CR30" i="81"/>
  <c r="CR5" i="81"/>
  <c r="CS18" i="81" s="1"/>
  <c r="CS17" i="81"/>
  <c r="CM30" i="81"/>
  <c r="CM5" i="81"/>
  <c r="CM29" i="81" s="1"/>
  <c r="CH30" i="81"/>
  <c r="CH5" i="81"/>
  <c r="CC30" i="81"/>
  <c r="BX30" i="81"/>
  <c r="BX5" i="81"/>
  <c r="BY25" i="81" s="1"/>
  <c r="DL26" i="81"/>
  <c r="DT45" i="81"/>
  <c r="DS45" i="81"/>
  <c r="DR25" i="81"/>
  <c r="DQ26" i="81"/>
  <c r="DR23" i="81"/>
  <c r="DQ14" i="81"/>
  <c r="DQ19" i="81" s="1"/>
  <c r="DR19" i="81" s="1"/>
  <c r="DL14" i="81"/>
  <c r="DL19" i="81" s="1"/>
  <c r="DG26" i="81"/>
  <c r="DH26" i="81" s="1"/>
  <c r="DG14" i="81"/>
  <c r="DG19" i="81" s="1"/>
  <c r="DH14" i="81"/>
  <c r="DC25" i="81"/>
  <c r="DB26" i="81"/>
  <c r="DC26" i="81" s="1"/>
  <c r="DC27" i="81" s="1"/>
  <c r="DC24" i="81"/>
  <c r="DC23" i="81"/>
  <c r="DC18" i="81"/>
  <c r="DB14" i="81"/>
  <c r="DC14" i="81" s="1"/>
  <c r="DB19" i="81"/>
  <c r="DC19" i="81" s="1"/>
  <c r="DC20" i="81" s="1"/>
  <c r="DC17" i="81"/>
  <c r="CW26" i="81"/>
  <c r="CW14" i="81"/>
  <c r="CX14" i="81"/>
  <c r="CR26" i="81"/>
  <c r="CS24" i="81"/>
  <c r="CR14" i="81"/>
  <c r="CH26" i="81"/>
  <c r="CN25" i="81"/>
  <c r="CM26" i="81"/>
  <c r="CN26" i="81"/>
  <c r="CM14" i="81"/>
  <c r="CI25" i="81"/>
  <c r="CI24" i="81"/>
  <c r="CH14" i="81"/>
  <c r="CI17" i="81"/>
  <c r="CC14" i="81"/>
  <c r="CC19" i="81" s="1"/>
  <c r="CC26" i="81"/>
  <c r="CD23" i="81"/>
  <c r="BX26" i="81"/>
  <c r="BY26" i="81" s="1"/>
  <c r="BX14" i="81"/>
  <c r="BY14" i="81" s="1"/>
  <c r="BY18" i="81"/>
  <c r="D12" i="21"/>
  <c r="AH33" i="49"/>
  <c r="AP31" i="49"/>
  <c r="AQ31" i="49" s="1"/>
  <c r="AN31" i="49"/>
  <c r="M25" i="90"/>
  <c r="M26" i="90"/>
  <c r="P25" i="90"/>
  <c r="P26" i="90"/>
  <c r="M27" i="90"/>
  <c r="P27" i="90"/>
  <c r="M28" i="90"/>
  <c r="P28" i="90"/>
  <c r="Q28" i="90" s="1"/>
  <c r="M30" i="90"/>
  <c r="N30" i="90" s="1"/>
  <c r="M33" i="90"/>
  <c r="M31" i="90"/>
  <c r="N31" i="90" s="1"/>
  <c r="M32" i="90"/>
  <c r="N32" i="90"/>
  <c r="M34" i="90"/>
  <c r="N34" i="90" s="1"/>
  <c r="M35" i="90"/>
  <c r="P30" i="90"/>
  <c r="Q30" i="90" s="1"/>
  <c r="P33" i="90"/>
  <c r="P31" i="90"/>
  <c r="Q31" i="90"/>
  <c r="P32" i="90"/>
  <c r="Q32" i="90" s="1"/>
  <c r="P34" i="90"/>
  <c r="Q34" i="90"/>
  <c r="P35" i="90"/>
  <c r="Q35" i="90" s="1"/>
  <c r="P36" i="90"/>
  <c r="Q36" i="90"/>
  <c r="P37" i="90"/>
  <c r="Q37" i="90" s="1"/>
  <c r="B26" i="90"/>
  <c r="C26" i="90"/>
  <c r="D26" i="90"/>
  <c r="E26" i="90"/>
  <c r="B31" i="90"/>
  <c r="C31" i="90"/>
  <c r="D31" i="90"/>
  <c r="E31" i="90"/>
  <c r="A48" i="90"/>
  <c r="A56" i="90"/>
  <c r="A62" i="90" s="1"/>
  <c r="A59" i="90"/>
  <c r="U13" i="90"/>
  <c r="U12" i="90"/>
  <c r="U11" i="90"/>
  <c r="U10" i="90"/>
  <c r="U9" i="90"/>
  <c r="U8" i="90"/>
  <c r="U7" i="90"/>
  <c r="U6" i="90"/>
  <c r="U5" i="90"/>
  <c r="B3" i="90"/>
  <c r="B12" i="90" s="1"/>
  <c r="B13" i="90"/>
  <c r="A3" i="90"/>
  <c r="A12" i="90"/>
  <c r="A14" i="90" s="1"/>
  <c r="A13" i="90"/>
  <c r="L6" i="90"/>
  <c r="M11" i="90"/>
  <c r="C111" i="90"/>
  <c r="C110" i="90"/>
  <c r="C109" i="90"/>
  <c r="C108" i="90"/>
  <c r="C107" i="90"/>
  <c r="C105" i="90"/>
  <c r="C104" i="90"/>
  <c r="C103" i="90"/>
  <c r="C102" i="90"/>
  <c r="C101" i="90"/>
  <c r="C99" i="90"/>
  <c r="C98" i="90"/>
  <c r="C97" i="90"/>
  <c r="C96" i="90"/>
  <c r="C95" i="90"/>
  <c r="C93" i="90"/>
  <c r="C92" i="90"/>
  <c r="C91" i="90"/>
  <c r="C90" i="90"/>
  <c r="C89" i="90"/>
  <c r="C87" i="90"/>
  <c r="C86" i="90"/>
  <c r="C85" i="90"/>
  <c r="C84" i="90"/>
  <c r="C83" i="90"/>
  <c r="C81" i="90"/>
  <c r="C80" i="90"/>
  <c r="C79" i="90"/>
  <c r="C78" i="90"/>
  <c r="C77" i="90"/>
  <c r="AT3" i="87"/>
  <c r="AT2" i="87"/>
  <c r="AL9" i="87"/>
  <c r="AM9" i="87"/>
  <c r="B9" i="89"/>
  <c r="Y4" i="87" s="1"/>
  <c r="Y9" i="87"/>
  <c r="Z9" i="87"/>
  <c r="AA9" i="87"/>
  <c r="AD9" i="87"/>
  <c r="AE9" i="87"/>
  <c r="AF9" i="87"/>
  <c r="AG9" i="87"/>
  <c r="AH9" i="87"/>
  <c r="AJ9" i="87"/>
  <c r="AN9" i="87"/>
  <c r="J6" i="89"/>
  <c r="K4" i="87"/>
  <c r="K6" i="89"/>
  <c r="L4" i="87" s="1"/>
  <c r="H6" i="89"/>
  <c r="I4" i="87" s="1"/>
  <c r="G6" i="89"/>
  <c r="H4" i="87"/>
  <c r="D6" i="89"/>
  <c r="E4" i="87"/>
  <c r="C6" i="89"/>
  <c r="D4" i="87" s="1"/>
  <c r="B6" i="89"/>
  <c r="C4" i="87" s="1"/>
  <c r="K2" i="89"/>
  <c r="J2" i="89"/>
  <c r="I2" i="89"/>
  <c r="F2" i="89"/>
  <c r="B2" i="89"/>
  <c r="AT8" i="87"/>
  <c r="B4" i="87"/>
  <c r="Y2" i="87"/>
  <c r="Y16" i="87" s="1"/>
  <c r="AN16" i="87"/>
  <c r="AS16" i="87"/>
  <c r="AR16" i="87"/>
  <c r="AM16" i="87"/>
  <c r="AH16" i="87"/>
  <c r="Y58" i="88"/>
  <c r="X58" i="88"/>
  <c r="W58" i="88"/>
  <c r="V58" i="88"/>
  <c r="U58" i="88"/>
  <c r="T58" i="88"/>
  <c r="S58" i="88"/>
  <c r="R58" i="88"/>
  <c r="Q58" i="88"/>
  <c r="P58" i="88"/>
  <c r="O58" i="88"/>
  <c r="N58" i="88"/>
  <c r="M58" i="88"/>
  <c r="L58" i="88"/>
  <c r="Y57" i="88"/>
  <c r="X57" i="88"/>
  <c r="W57" i="88"/>
  <c r="V57" i="88"/>
  <c r="U57" i="88"/>
  <c r="T57" i="88"/>
  <c r="S57" i="88"/>
  <c r="R57" i="88"/>
  <c r="Q57" i="88"/>
  <c r="P57" i="88"/>
  <c r="O57" i="88"/>
  <c r="N57" i="88"/>
  <c r="M57" i="88"/>
  <c r="L57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Y55" i="88"/>
  <c r="X55" i="88"/>
  <c r="W55" i="88"/>
  <c r="V55" i="88"/>
  <c r="U55" i="88"/>
  <c r="T55" i="88"/>
  <c r="S55" i="88"/>
  <c r="R55" i="88"/>
  <c r="Q55" i="88"/>
  <c r="P55" i="88"/>
  <c r="O55" i="88"/>
  <c r="N55" i="88"/>
  <c r="M55" i="88"/>
  <c r="L55" i="88"/>
  <c r="Y54" i="88"/>
  <c r="X54" i="88"/>
  <c r="W54" i="88"/>
  <c r="V54" i="88"/>
  <c r="U54" i="88"/>
  <c r="T54" i="88"/>
  <c r="S54" i="88"/>
  <c r="R54" i="88"/>
  <c r="Q54" i="88"/>
  <c r="P54" i="88"/>
  <c r="O54" i="88"/>
  <c r="N54" i="88"/>
  <c r="M54" i="88"/>
  <c r="L54" i="88"/>
  <c r="Y53" i="88"/>
  <c r="X53" i="88"/>
  <c r="W53" i="88"/>
  <c r="V53" i="88"/>
  <c r="U53" i="88"/>
  <c r="T53" i="88"/>
  <c r="S53" i="88"/>
  <c r="R53" i="88"/>
  <c r="Q53" i="88"/>
  <c r="P53" i="88"/>
  <c r="O53" i="88"/>
  <c r="N53" i="88"/>
  <c r="M53" i="88"/>
  <c r="L53" i="88"/>
  <c r="Y52" i="88"/>
  <c r="X52" i="88"/>
  <c r="W52" i="88"/>
  <c r="V52" i="88"/>
  <c r="U52" i="88"/>
  <c r="T52" i="88"/>
  <c r="S52" i="88"/>
  <c r="R52" i="88"/>
  <c r="Q52" i="88"/>
  <c r="P52" i="88"/>
  <c r="O52" i="88"/>
  <c r="N52" i="88"/>
  <c r="M52" i="88"/>
  <c r="L52" i="88"/>
  <c r="Y51" i="88"/>
  <c r="X51" i="88"/>
  <c r="W51" i="88"/>
  <c r="V51" i="88"/>
  <c r="U51" i="88"/>
  <c r="T51" i="88"/>
  <c r="S51" i="88"/>
  <c r="R51" i="88"/>
  <c r="Q51" i="88"/>
  <c r="P51" i="88"/>
  <c r="O51" i="88"/>
  <c r="N51" i="88"/>
  <c r="M51" i="88"/>
  <c r="L51" i="88"/>
  <c r="Y50" i="88"/>
  <c r="X50" i="88"/>
  <c r="W50" i="88"/>
  <c r="V50" i="88"/>
  <c r="U50" i="88"/>
  <c r="T50" i="88"/>
  <c r="S50" i="88"/>
  <c r="R50" i="88"/>
  <c r="Q50" i="88"/>
  <c r="P50" i="88"/>
  <c r="O50" i="88"/>
  <c r="N50" i="88"/>
  <c r="M50" i="88"/>
  <c r="L50" i="88"/>
  <c r="Y49" i="88"/>
  <c r="X49" i="88"/>
  <c r="W49" i="88"/>
  <c r="V49" i="88"/>
  <c r="U49" i="88"/>
  <c r="T49" i="88"/>
  <c r="S49" i="88"/>
  <c r="R49" i="88"/>
  <c r="Q49" i="88"/>
  <c r="P49" i="88"/>
  <c r="O49" i="88"/>
  <c r="N49" i="88"/>
  <c r="M49" i="88"/>
  <c r="L49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Y47" i="88"/>
  <c r="X47" i="88"/>
  <c r="W47" i="88"/>
  <c r="V47" i="88"/>
  <c r="U47" i="88"/>
  <c r="T47" i="88"/>
  <c r="S47" i="88"/>
  <c r="R47" i="88"/>
  <c r="Q47" i="88"/>
  <c r="P47" i="88"/>
  <c r="O47" i="88"/>
  <c r="N47" i="88"/>
  <c r="M47" i="88"/>
  <c r="L47" i="88"/>
  <c r="Y46" i="88"/>
  <c r="X46" i="88"/>
  <c r="W46" i="88"/>
  <c r="V46" i="88"/>
  <c r="U46" i="88"/>
  <c r="T46" i="88"/>
  <c r="S46" i="88"/>
  <c r="R46" i="88"/>
  <c r="Q46" i="88"/>
  <c r="P46" i="88"/>
  <c r="O46" i="88"/>
  <c r="N46" i="88"/>
  <c r="M46" i="88"/>
  <c r="L46" i="88"/>
  <c r="Y45" i="88"/>
  <c r="X45" i="88"/>
  <c r="W45" i="88"/>
  <c r="V45" i="88"/>
  <c r="U45" i="88"/>
  <c r="T45" i="88"/>
  <c r="S45" i="88"/>
  <c r="R45" i="88"/>
  <c r="Q45" i="88"/>
  <c r="P45" i="88"/>
  <c r="O45" i="88"/>
  <c r="N45" i="88"/>
  <c r="M45" i="88"/>
  <c r="L45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Y43" i="88"/>
  <c r="X43" i="88"/>
  <c r="W43" i="88"/>
  <c r="V43" i="88"/>
  <c r="U43" i="88"/>
  <c r="T43" i="88"/>
  <c r="S43" i="88"/>
  <c r="R43" i="88"/>
  <c r="Q43" i="88"/>
  <c r="P43" i="88"/>
  <c r="O43" i="88"/>
  <c r="N43" i="88"/>
  <c r="M43" i="88"/>
  <c r="L43" i="88"/>
  <c r="Y42" i="88"/>
  <c r="X42" i="88"/>
  <c r="W42" i="88"/>
  <c r="V42" i="88"/>
  <c r="U42" i="88"/>
  <c r="T42" i="88"/>
  <c r="S42" i="88"/>
  <c r="R42" i="88"/>
  <c r="Q42" i="88"/>
  <c r="P42" i="88"/>
  <c r="O42" i="88"/>
  <c r="N42" i="88"/>
  <c r="M42" i="88"/>
  <c r="L42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Y40" i="88"/>
  <c r="X40" i="88"/>
  <c r="W40" i="88"/>
  <c r="V40" i="88"/>
  <c r="U40" i="88"/>
  <c r="T40" i="88"/>
  <c r="S40" i="88"/>
  <c r="R40" i="88"/>
  <c r="Q40" i="88"/>
  <c r="P40" i="88"/>
  <c r="O40" i="88"/>
  <c r="N40" i="88"/>
  <c r="M40" i="88"/>
  <c r="L40" i="88"/>
  <c r="Y39" i="88"/>
  <c r="X39" i="88"/>
  <c r="W39" i="88"/>
  <c r="V39" i="88"/>
  <c r="U39" i="88"/>
  <c r="T39" i="88"/>
  <c r="S39" i="88"/>
  <c r="R39" i="88"/>
  <c r="Q39" i="88"/>
  <c r="P39" i="88"/>
  <c r="O39" i="88"/>
  <c r="N39" i="88"/>
  <c r="M39" i="88"/>
  <c r="L39" i="88"/>
  <c r="Y38" i="88"/>
  <c r="X38" i="88"/>
  <c r="W38" i="88"/>
  <c r="V38" i="88"/>
  <c r="U38" i="88"/>
  <c r="T38" i="88"/>
  <c r="S38" i="88"/>
  <c r="R38" i="88"/>
  <c r="Q38" i="88"/>
  <c r="P38" i="88"/>
  <c r="O38" i="88"/>
  <c r="N38" i="88"/>
  <c r="M38" i="88"/>
  <c r="L38" i="88"/>
  <c r="Y37" i="88"/>
  <c r="X37" i="88"/>
  <c r="W37" i="88"/>
  <c r="V37" i="88"/>
  <c r="U37" i="88"/>
  <c r="T37" i="88"/>
  <c r="S37" i="88"/>
  <c r="R37" i="88"/>
  <c r="Q37" i="88"/>
  <c r="P37" i="88"/>
  <c r="O37" i="88"/>
  <c r="N37" i="88"/>
  <c r="M37" i="88"/>
  <c r="L37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Y35" i="88"/>
  <c r="X35" i="88"/>
  <c r="W35" i="88"/>
  <c r="V35" i="88"/>
  <c r="U35" i="88"/>
  <c r="T35" i="88"/>
  <c r="S35" i="88"/>
  <c r="R35" i="88"/>
  <c r="Q35" i="88"/>
  <c r="P35" i="88"/>
  <c r="O35" i="88"/>
  <c r="N35" i="88"/>
  <c r="M35" i="88"/>
  <c r="L35" i="88"/>
  <c r="Y34" i="88"/>
  <c r="X34" i="88"/>
  <c r="W34" i="88"/>
  <c r="V34" i="88"/>
  <c r="U34" i="88"/>
  <c r="T34" i="88"/>
  <c r="S34" i="88"/>
  <c r="R34" i="88"/>
  <c r="Q34" i="88"/>
  <c r="P34" i="88"/>
  <c r="O34" i="88"/>
  <c r="N34" i="88"/>
  <c r="M34" i="88"/>
  <c r="L34" i="88"/>
  <c r="Y33" i="88"/>
  <c r="X33" i="88"/>
  <c r="W33" i="88"/>
  <c r="V33" i="88"/>
  <c r="U33" i="88"/>
  <c r="T33" i="88"/>
  <c r="S33" i="88"/>
  <c r="R33" i="88"/>
  <c r="Q33" i="88"/>
  <c r="P33" i="88"/>
  <c r="O33" i="88"/>
  <c r="N33" i="88"/>
  <c r="M33" i="88"/>
  <c r="L33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Y30" i="88"/>
  <c r="X30" i="88"/>
  <c r="W30" i="88"/>
  <c r="V30" i="88"/>
  <c r="U30" i="88"/>
  <c r="T30" i="88"/>
  <c r="S30" i="88"/>
  <c r="R30" i="88"/>
  <c r="Q30" i="88"/>
  <c r="P30" i="88"/>
  <c r="O30" i="88"/>
  <c r="N30" i="88"/>
  <c r="M30" i="88"/>
  <c r="L30" i="88"/>
  <c r="Y29" i="88"/>
  <c r="X29" i="88"/>
  <c r="W29" i="88"/>
  <c r="V29" i="88"/>
  <c r="U29" i="88"/>
  <c r="T29" i="88"/>
  <c r="S29" i="88"/>
  <c r="R29" i="88"/>
  <c r="Q29" i="88"/>
  <c r="P29" i="88"/>
  <c r="O29" i="88"/>
  <c r="N29" i="88"/>
  <c r="M29" i="88"/>
  <c r="L29" i="88"/>
  <c r="Y28" i="88"/>
  <c r="X28" i="88"/>
  <c r="W28" i="88"/>
  <c r="V28" i="88"/>
  <c r="U28" i="88"/>
  <c r="T28" i="88"/>
  <c r="S28" i="88"/>
  <c r="R28" i="88"/>
  <c r="Q28" i="88"/>
  <c r="P28" i="88"/>
  <c r="O28" i="88"/>
  <c r="N28" i="88"/>
  <c r="M28" i="88"/>
  <c r="L28" i="88"/>
  <c r="Y27" i="88"/>
  <c r="X27" i="88"/>
  <c r="W27" i="88"/>
  <c r="V27" i="88"/>
  <c r="U27" i="88"/>
  <c r="T27" i="88"/>
  <c r="S27" i="88"/>
  <c r="R27" i="88"/>
  <c r="Q27" i="88"/>
  <c r="P27" i="88"/>
  <c r="O27" i="88"/>
  <c r="N27" i="88"/>
  <c r="M27" i="88"/>
  <c r="L27" i="88"/>
  <c r="Y26" i="88"/>
  <c r="X26" i="88"/>
  <c r="W26" i="88"/>
  <c r="V26" i="88"/>
  <c r="U26" i="88"/>
  <c r="T26" i="88"/>
  <c r="S26" i="88"/>
  <c r="R26" i="88"/>
  <c r="Q26" i="88"/>
  <c r="P26" i="88"/>
  <c r="O26" i="88"/>
  <c r="N26" i="88"/>
  <c r="M26" i="88"/>
  <c r="L26" i="88"/>
  <c r="Y25" i="88"/>
  <c r="X25" i="88"/>
  <c r="W25" i="88"/>
  <c r="V25" i="88"/>
  <c r="U25" i="88"/>
  <c r="T25" i="88"/>
  <c r="S25" i="88"/>
  <c r="R25" i="88"/>
  <c r="Q25" i="88"/>
  <c r="P25" i="88"/>
  <c r="O25" i="88"/>
  <c r="N25" i="88"/>
  <c r="M25" i="88"/>
  <c r="L25" i="88"/>
  <c r="Y24" i="88"/>
  <c r="X24" i="88"/>
  <c r="W24" i="88"/>
  <c r="V24" i="88"/>
  <c r="U24" i="88"/>
  <c r="T24" i="88"/>
  <c r="S24" i="88"/>
  <c r="R24" i="88"/>
  <c r="Q24" i="88"/>
  <c r="P24" i="88"/>
  <c r="O24" i="88"/>
  <c r="N24" i="88"/>
  <c r="M24" i="88"/>
  <c r="L24" i="88"/>
  <c r="Y23" i="88"/>
  <c r="X23" i="88"/>
  <c r="W23" i="88"/>
  <c r="V23" i="88"/>
  <c r="U23" i="88"/>
  <c r="T23" i="88"/>
  <c r="S23" i="88"/>
  <c r="R23" i="88"/>
  <c r="Q23" i="88"/>
  <c r="P23" i="88"/>
  <c r="O23" i="88"/>
  <c r="N23" i="88"/>
  <c r="M23" i="88"/>
  <c r="L23" i="88"/>
  <c r="Y22" i="88"/>
  <c r="X22" i="88"/>
  <c r="W22" i="88"/>
  <c r="V22" i="88"/>
  <c r="U22" i="88"/>
  <c r="T22" i="88"/>
  <c r="S22" i="88"/>
  <c r="R22" i="88"/>
  <c r="Q22" i="88"/>
  <c r="P22" i="88"/>
  <c r="O22" i="88"/>
  <c r="N22" i="88"/>
  <c r="M22" i="88"/>
  <c r="L22" i="88"/>
  <c r="Y21" i="88"/>
  <c r="X21" i="88"/>
  <c r="W21" i="88"/>
  <c r="V21" i="88"/>
  <c r="U21" i="88"/>
  <c r="T21" i="88"/>
  <c r="S21" i="88"/>
  <c r="R21" i="88"/>
  <c r="Q21" i="88"/>
  <c r="P21" i="88"/>
  <c r="O21" i="88"/>
  <c r="N21" i="88"/>
  <c r="M21" i="88"/>
  <c r="L21" i="88"/>
  <c r="Y20" i="88"/>
  <c r="X20" i="88"/>
  <c r="W20" i="88"/>
  <c r="V20" i="88"/>
  <c r="U20" i="88"/>
  <c r="T20" i="88"/>
  <c r="S20" i="88"/>
  <c r="R20" i="88"/>
  <c r="Q20" i="88"/>
  <c r="P20" i="88"/>
  <c r="O20" i="88"/>
  <c r="N20" i="88"/>
  <c r="M20" i="88"/>
  <c r="L20" i="88"/>
  <c r="Y19" i="88"/>
  <c r="X19" i="88"/>
  <c r="W19" i="88"/>
  <c r="V19" i="88"/>
  <c r="U19" i="88"/>
  <c r="T19" i="88"/>
  <c r="S19" i="88"/>
  <c r="R19" i="88"/>
  <c r="Q19" i="88"/>
  <c r="P19" i="88"/>
  <c r="O19" i="88"/>
  <c r="N19" i="88"/>
  <c r="M19" i="88"/>
  <c r="L19" i="88"/>
  <c r="Y18" i="88"/>
  <c r="X18" i="88"/>
  <c r="W18" i="88"/>
  <c r="V18" i="88"/>
  <c r="U18" i="88"/>
  <c r="T18" i="88"/>
  <c r="S18" i="88"/>
  <c r="R18" i="88"/>
  <c r="Q18" i="88"/>
  <c r="P18" i="88"/>
  <c r="O18" i="88"/>
  <c r="N18" i="88"/>
  <c r="M18" i="88"/>
  <c r="L18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Y16" i="88"/>
  <c r="X16" i="88"/>
  <c r="W16" i="88"/>
  <c r="V16" i="88"/>
  <c r="U16" i="88"/>
  <c r="T16" i="88"/>
  <c r="S16" i="88"/>
  <c r="R16" i="88"/>
  <c r="Q16" i="88"/>
  <c r="P16" i="88"/>
  <c r="O16" i="88"/>
  <c r="N16" i="88"/>
  <c r="M16" i="88"/>
  <c r="L16" i="88"/>
  <c r="Y15" i="88"/>
  <c r="X15" i="88"/>
  <c r="W15" i="88"/>
  <c r="V15" i="88"/>
  <c r="U15" i="88"/>
  <c r="T15" i="88"/>
  <c r="S15" i="88"/>
  <c r="R15" i="88"/>
  <c r="Q15" i="88"/>
  <c r="P15" i="88"/>
  <c r="O15" i="88"/>
  <c r="N15" i="88"/>
  <c r="M15" i="88"/>
  <c r="L15" i="88"/>
  <c r="Y14" i="88"/>
  <c r="X14" i="88"/>
  <c r="W14" i="88"/>
  <c r="V14" i="88"/>
  <c r="U14" i="88"/>
  <c r="T14" i="88"/>
  <c r="S14" i="88"/>
  <c r="R14" i="88"/>
  <c r="Q14" i="88"/>
  <c r="P14" i="88"/>
  <c r="O14" i="88"/>
  <c r="N14" i="88"/>
  <c r="M14" i="88"/>
  <c r="L14" i="88"/>
  <c r="Y13" i="88"/>
  <c r="X13" i="88"/>
  <c r="W13" i="88"/>
  <c r="V13" i="88"/>
  <c r="U13" i="88"/>
  <c r="T13" i="88"/>
  <c r="S13" i="88"/>
  <c r="R13" i="88"/>
  <c r="Q13" i="88"/>
  <c r="P13" i="88"/>
  <c r="O13" i="88"/>
  <c r="N13" i="88"/>
  <c r="M13" i="88"/>
  <c r="L13" i="88"/>
  <c r="Y12" i="88"/>
  <c r="X12" i="88"/>
  <c r="W12" i="88"/>
  <c r="V12" i="88"/>
  <c r="U12" i="88"/>
  <c r="T12" i="88"/>
  <c r="S12" i="88"/>
  <c r="R12" i="88"/>
  <c r="Q12" i="88"/>
  <c r="P12" i="88"/>
  <c r="O12" i="88"/>
  <c r="N12" i="88"/>
  <c r="M12" i="88"/>
  <c r="L12" i="88"/>
  <c r="Y11" i="88"/>
  <c r="X11" i="88"/>
  <c r="W11" i="88"/>
  <c r="V11" i="88"/>
  <c r="U11" i="88"/>
  <c r="T11" i="88"/>
  <c r="S11" i="88"/>
  <c r="R11" i="88"/>
  <c r="Q11" i="88"/>
  <c r="P11" i="88"/>
  <c r="O11" i="88"/>
  <c r="N11" i="88"/>
  <c r="M11" i="88"/>
  <c r="L11" i="88"/>
  <c r="Y10" i="88"/>
  <c r="X10" i="88"/>
  <c r="W10" i="88"/>
  <c r="V10" i="88"/>
  <c r="U10" i="88"/>
  <c r="T10" i="88"/>
  <c r="S10" i="88"/>
  <c r="R10" i="88"/>
  <c r="Q10" i="88"/>
  <c r="P10" i="88"/>
  <c r="O10" i="88"/>
  <c r="N10" i="88"/>
  <c r="M10" i="88"/>
  <c r="L10" i="88"/>
  <c r="C14" i="87"/>
  <c r="Y14" i="87"/>
  <c r="W16" i="87"/>
  <c r="V16" i="87"/>
  <c r="U16" i="87"/>
  <c r="T16" i="87"/>
  <c r="S16" i="87"/>
  <c r="R16" i="87"/>
  <c r="Q16" i="87"/>
  <c r="P16" i="87"/>
  <c r="L16" i="87"/>
  <c r="K16" i="87"/>
  <c r="J16" i="87"/>
  <c r="G16" i="87"/>
  <c r="C16" i="87"/>
  <c r="W14" i="87"/>
  <c r="AT7" i="87"/>
  <c r="AT6" i="87"/>
  <c r="AT5" i="87"/>
  <c r="AT4" i="87"/>
  <c r="A38" i="73"/>
  <c r="A35" i="73"/>
  <c r="L197" i="86"/>
  <c r="K197" i="86"/>
  <c r="J197" i="86"/>
  <c r="I197" i="86"/>
  <c r="H197" i="86"/>
  <c r="G197" i="86"/>
  <c r="F197" i="86"/>
  <c r="D197" i="86"/>
  <c r="E197" i="86"/>
  <c r="C3" i="86"/>
  <c r="A3" i="86" s="1"/>
  <c r="C5" i="86" a="1"/>
  <c r="D6" i="86" s="1"/>
  <c r="C1" i="86"/>
  <c r="C2" i="86"/>
  <c r="B40" i="86"/>
  <c r="D5" i="86"/>
  <c r="E5" i="86"/>
  <c r="F5" i="86"/>
  <c r="G5" i="86"/>
  <c r="H5" i="86"/>
  <c r="I5" i="86"/>
  <c r="J5" i="86"/>
  <c r="L5" i="86"/>
  <c r="A76" i="69"/>
  <c r="A75" i="69"/>
  <c r="A74" i="69"/>
  <c r="A73" i="69"/>
  <c r="A72" i="69"/>
  <c r="A71" i="69"/>
  <c r="A70" i="69"/>
  <c r="A69" i="69"/>
  <c r="A68" i="69"/>
  <c r="B68" i="60"/>
  <c r="B67" i="60"/>
  <c r="B66" i="60"/>
  <c r="B65" i="60"/>
  <c r="B64" i="60"/>
  <c r="B63" i="60"/>
  <c r="B62" i="60"/>
  <c r="B61" i="60"/>
  <c r="B60" i="60"/>
  <c r="AA43" i="73"/>
  <c r="AF43" i="73" s="1"/>
  <c r="AC45" i="73"/>
  <c r="AH45" i="73" s="1"/>
  <c r="AB45" i="73"/>
  <c r="AG45" i="73" s="1"/>
  <c r="AA45" i="73"/>
  <c r="AF45" i="73" s="1"/>
  <c r="C35" i="50"/>
  <c r="AO48" i="40" s="1"/>
  <c r="B35" i="50"/>
  <c r="AN48" i="40" s="1"/>
  <c r="C34" i="50"/>
  <c r="AO47" i="40" s="1"/>
  <c r="EX47" i="40" s="1"/>
  <c r="B34" i="50"/>
  <c r="AN47" i="40" s="1"/>
  <c r="EW47" i="40" s="1"/>
  <c r="C33" i="50"/>
  <c r="AO46" i="40" s="1"/>
  <c r="B33" i="50"/>
  <c r="AN46" i="40" s="1"/>
  <c r="AZ33" i="49"/>
  <c r="AY33" i="49"/>
  <c r="AW33" i="49"/>
  <c r="AM33" i="49"/>
  <c r="AK33" i="49"/>
  <c r="AJ33" i="49"/>
  <c r="AI33" i="49"/>
  <c r="AZ32" i="49"/>
  <c r="AY32" i="49"/>
  <c r="AX32" i="49"/>
  <c r="AW32" i="49"/>
  <c r="AO32" i="49"/>
  <c r="AL32" i="49"/>
  <c r="AK32" i="49"/>
  <c r="AJ32" i="49"/>
  <c r="AI32" i="49"/>
  <c r="AM32" i="49"/>
  <c r="O219" i="83"/>
  <c r="V219" i="83" s="1"/>
  <c r="Q205" i="83"/>
  <c r="U218" i="83"/>
  <c r="T218" i="83"/>
  <c r="S218" i="83"/>
  <c r="R218" i="83"/>
  <c r="P218" i="83"/>
  <c r="U214" i="83"/>
  <c r="U227" i="83" s="1"/>
  <c r="T214" i="83"/>
  <c r="T227" i="83"/>
  <c r="S214" i="83"/>
  <c r="S227" i="83"/>
  <c r="R214" i="83"/>
  <c r="R227" i="83" s="1"/>
  <c r="P214" i="83"/>
  <c r="P227" i="83" s="1"/>
  <c r="U213" i="83"/>
  <c r="U226" i="83"/>
  <c r="T213" i="83"/>
  <c r="S213" i="83"/>
  <c r="S226" i="83" s="1"/>
  <c r="R213" i="83"/>
  <c r="R226" i="83"/>
  <c r="Q213" i="83"/>
  <c r="Q226" i="83"/>
  <c r="P213" i="83"/>
  <c r="P226" i="83" s="1"/>
  <c r="U212" i="83"/>
  <c r="U225" i="83" s="1"/>
  <c r="T212" i="83"/>
  <c r="T225" i="83"/>
  <c r="S212" i="83"/>
  <c r="S225" i="83" s="1"/>
  <c r="R212" i="83"/>
  <c r="Q212" i="83"/>
  <c r="Q225" i="83"/>
  <c r="P212" i="83"/>
  <c r="P225" i="83" s="1"/>
  <c r="U211" i="83"/>
  <c r="U224" i="83" s="1"/>
  <c r="T211" i="83"/>
  <c r="T224" i="83"/>
  <c r="S211" i="83"/>
  <c r="S224" i="83"/>
  <c r="R211" i="83"/>
  <c r="P211" i="83"/>
  <c r="P224" i="83"/>
  <c r="U210" i="83"/>
  <c r="U223" i="83" s="1"/>
  <c r="T210" i="83"/>
  <c r="T223" i="83" s="1"/>
  <c r="S210" i="83"/>
  <c r="S223" i="83" s="1"/>
  <c r="R210" i="83"/>
  <c r="R223" i="83"/>
  <c r="P210" i="83"/>
  <c r="U209" i="83"/>
  <c r="U222" i="83"/>
  <c r="T209" i="83"/>
  <c r="T222" i="83"/>
  <c r="S209" i="83"/>
  <c r="S222" i="83" s="1"/>
  <c r="R209" i="83"/>
  <c r="R222" i="83" s="1"/>
  <c r="Q209" i="83"/>
  <c r="Q222" i="83"/>
  <c r="P209" i="83"/>
  <c r="P222" i="83"/>
  <c r="U208" i="83"/>
  <c r="U221" i="83" s="1"/>
  <c r="T208" i="83"/>
  <c r="T221" i="83" s="1"/>
  <c r="S208" i="83"/>
  <c r="S221" i="83" s="1"/>
  <c r="R208" i="83"/>
  <c r="R221" i="83" s="1"/>
  <c r="Q208" i="83"/>
  <c r="Q221" i="83" s="1"/>
  <c r="P208" i="83"/>
  <c r="P221" i="83"/>
  <c r="U207" i="83"/>
  <c r="U220" i="83" s="1"/>
  <c r="T207" i="83"/>
  <c r="T220" i="83" s="1"/>
  <c r="S207" i="83"/>
  <c r="S220" i="83" s="1"/>
  <c r="R207" i="83"/>
  <c r="P207" i="83"/>
  <c r="P220" i="83" s="1"/>
  <c r="U206" i="83"/>
  <c r="U219" i="83" s="1"/>
  <c r="T206" i="83"/>
  <c r="T219" i="83" s="1"/>
  <c r="S206" i="83"/>
  <c r="S219" i="83" s="1"/>
  <c r="R206" i="83"/>
  <c r="R219" i="83" s="1"/>
  <c r="P206" i="83"/>
  <c r="P219" i="83" s="1"/>
  <c r="O227" i="83"/>
  <c r="V227" i="83" s="1"/>
  <c r="O226" i="83"/>
  <c r="V226" i="83" s="1"/>
  <c r="O225" i="83"/>
  <c r="V225" i="83" s="1"/>
  <c r="O224" i="83"/>
  <c r="V224" i="83"/>
  <c r="O223" i="83"/>
  <c r="V223" i="83" s="1"/>
  <c r="O222" i="83"/>
  <c r="V222" i="83" s="1"/>
  <c r="O221" i="83"/>
  <c r="V221" i="83" s="1"/>
  <c r="O220" i="83"/>
  <c r="V220" i="83"/>
  <c r="T226" i="83"/>
  <c r="R225" i="83"/>
  <c r="R224" i="83"/>
  <c r="P223" i="83"/>
  <c r="R220" i="83"/>
  <c r="BW4" i="83"/>
  <c r="E7" i="54"/>
  <c r="E6" i="54"/>
  <c r="E8" i="54"/>
  <c r="E15" i="54"/>
  <c r="E9" i="54"/>
  <c r="E10" i="54"/>
  <c r="E11" i="54"/>
  <c r="E12" i="54"/>
  <c r="E18" i="54"/>
  <c r="E17" i="54"/>
  <c r="E29" i="54"/>
  <c r="E28" i="54"/>
  <c r="B29" i="54"/>
  <c r="B28" i="54"/>
  <c r="E19" i="54"/>
  <c r="E27" i="54"/>
  <c r="E26" i="54"/>
  <c r="E25" i="54"/>
  <c r="E24" i="54"/>
  <c r="E23" i="54"/>
  <c r="E22" i="54"/>
  <c r="G22" i="54"/>
  <c r="B21" i="54"/>
  <c r="E21" i="54"/>
  <c r="B22" i="54"/>
  <c r="B32" i="54" s="1"/>
  <c r="B23" i="54"/>
  <c r="B24" i="54"/>
  <c r="B26" i="54"/>
  <c r="B27" i="54"/>
  <c r="B31" i="54"/>
  <c r="G12" i="54"/>
  <c r="G11" i="54"/>
  <c r="G10" i="54"/>
  <c r="B13" i="54"/>
  <c r="E13" i="54"/>
  <c r="G39" i="54"/>
  <c r="G31" i="54"/>
  <c r="G32" i="54"/>
  <c r="G33" i="54"/>
  <c r="G21" i="54"/>
  <c r="C18" i="37"/>
  <c r="C13" i="37"/>
  <c r="C45" i="73"/>
  <c r="D45" i="73"/>
  <c r="E45" i="73"/>
  <c r="F45" i="73"/>
  <c r="G45" i="73"/>
  <c r="H45" i="73"/>
  <c r="I45" i="73"/>
  <c r="J45" i="73"/>
  <c r="K45" i="73"/>
  <c r="L45" i="73"/>
  <c r="M45" i="73"/>
  <c r="N45" i="73"/>
  <c r="O45" i="73"/>
  <c r="P45" i="73"/>
  <c r="Q45" i="73"/>
  <c r="R45" i="73"/>
  <c r="S45" i="73"/>
  <c r="T45" i="73"/>
  <c r="V45" i="73"/>
  <c r="W45" i="73"/>
  <c r="X45" i="73"/>
  <c r="AD45" i="73"/>
  <c r="AE11" i="73"/>
  <c r="AE10" i="73"/>
  <c r="AE9" i="73"/>
  <c r="AE7" i="73"/>
  <c r="AE6" i="73"/>
  <c r="AE5" i="73"/>
  <c r="AE4" i="73"/>
  <c r="F11" i="12"/>
  <c r="G11" i="12" s="1"/>
  <c r="C5" i="12"/>
  <c r="AM19" i="81"/>
  <c r="AM18" i="81"/>
  <c r="AA19" i="81"/>
  <c r="AA18" i="81"/>
  <c r="AA20" i="81" s="1"/>
  <c r="U19" i="81"/>
  <c r="U18" i="81"/>
  <c r="O19" i="81"/>
  <c r="Q19" i="81" s="1"/>
  <c r="O18" i="81"/>
  <c r="I19" i="81"/>
  <c r="I18" i="81"/>
  <c r="C19" i="81"/>
  <c r="E19" i="81" s="1"/>
  <c r="C18" i="81"/>
  <c r="C20" i="81" s="1"/>
  <c r="AG19" i="81"/>
  <c r="AG18" i="81"/>
  <c r="AG20" i="81"/>
  <c r="AS19" i="81"/>
  <c r="AS18" i="81"/>
  <c r="AS20" i="81" s="1"/>
  <c r="AY19" i="81"/>
  <c r="AY18" i="81"/>
  <c r="AY20" i="81" s="1"/>
  <c r="BE19" i="81"/>
  <c r="BE18" i="81"/>
  <c r="BE20" i="81" s="1"/>
  <c r="BF19" i="81" s="1"/>
  <c r="BS19" i="81"/>
  <c r="BS18" i="81"/>
  <c r="BS20" i="81" s="1"/>
  <c r="BK19" i="81"/>
  <c r="BL41" i="81"/>
  <c r="BL13" i="81"/>
  <c r="BK18" i="81"/>
  <c r="BK26" i="81"/>
  <c r="BS26" i="81"/>
  <c r="BT26" i="81" s="1"/>
  <c r="BK25" i="81"/>
  <c r="BS25" i="81"/>
  <c r="BS27" i="81" s="1"/>
  <c r="H44" i="81"/>
  <c r="BF26" i="81"/>
  <c r="BF25" i="81"/>
  <c r="BF27" i="81" s="1"/>
  <c r="AZ26" i="81"/>
  <c r="AZ25" i="81"/>
  <c r="AZ27" i="81" s="1"/>
  <c r="AT26" i="81"/>
  <c r="AT25" i="81"/>
  <c r="AT27" i="81"/>
  <c r="AN26" i="81"/>
  <c r="AN25" i="81"/>
  <c r="AH26" i="81"/>
  <c r="AH25" i="81"/>
  <c r="AH27" i="81" s="1"/>
  <c r="AB26" i="81"/>
  <c r="AB25" i="81"/>
  <c r="AB27" i="81"/>
  <c r="AC26" i="81" s="1"/>
  <c r="T26" i="81"/>
  <c r="V25" i="81"/>
  <c r="P26" i="81"/>
  <c r="P25" i="81"/>
  <c r="P27" i="81"/>
  <c r="Q26" i="81" s="1"/>
  <c r="J26" i="81"/>
  <c r="J27" i="81" s="1"/>
  <c r="J25" i="81"/>
  <c r="D26" i="81"/>
  <c r="D25" i="81"/>
  <c r="D27" i="81" s="1"/>
  <c r="BK14" i="81"/>
  <c r="BS14" i="81"/>
  <c r="BK17" i="81"/>
  <c r="BS17" i="81"/>
  <c r="BK23" i="81"/>
  <c r="BS23" i="81"/>
  <c r="BK24" i="81"/>
  <c r="BS24" i="81"/>
  <c r="AA26" i="81"/>
  <c r="AA25" i="81"/>
  <c r="AA27" i="81" s="1"/>
  <c r="AB24" i="81"/>
  <c r="AA24" i="81"/>
  <c r="AB23" i="81"/>
  <c r="AA23" i="81"/>
  <c r="AA17" i="81"/>
  <c r="AA14" i="81"/>
  <c r="AC19" i="81"/>
  <c r="BE26" i="81"/>
  <c r="BE25" i="81"/>
  <c r="BF24" i="81"/>
  <c r="BE24" i="81"/>
  <c r="BF23" i="81"/>
  <c r="BE23" i="81"/>
  <c r="BE17" i="81"/>
  <c r="BE14" i="81"/>
  <c r="BG19" i="81"/>
  <c r="AS26" i="81"/>
  <c r="AS25" i="81"/>
  <c r="AT24" i="81"/>
  <c r="AS24" i="81"/>
  <c r="AT23" i="81"/>
  <c r="AS23" i="81"/>
  <c r="AS17" i="81"/>
  <c r="AS14" i="81"/>
  <c r="I26" i="81"/>
  <c r="I25" i="81"/>
  <c r="I27" i="81" s="1"/>
  <c r="J24" i="81"/>
  <c r="I24" i="81"/>
  <c r="J23" i="81"/>
  <c r="I23" i="81"/>
  <c r="I17" i="81"/>
  <c r="I14" i="81"/>
  <c r="O26" i="81"/>
  <c r="O27" i="81" s="1"/>
  <c r="O25" i="81"/>
  <c r="P24" i="81"/>
  <c r="O24" i="81"/>
  <c r="P23" i="81"/>
  <c r="O23" i="81"/>
  <c r="O17" i="81"/>
  <c r="O14" i="81"/>
  <c r="V24" i="81"/>
  <c r="V23" i="81"/>
  <c r="U23" i="81"/>
  <c r="U25" i="81"/>
  <c r="U24" i="81"/>
  <c r="U17" i="81"/>
  <c r="U14" i="81"/>
  <c r="BA19" i="81"/>
  <c r="AY26" i="81"/>
  <c r="AY25" i="81"/>
  <c r="AY27" i="81" s="1"/>
  <c r="AY24" i="81"/>
  <c r="AY23" i="81"/>
  <c r="AM26" i="81"/>
  <c r="AM25" i="81"/>
  <c r="AM24" i="81"/>
  <c r="AM23" i="81"/>
  <c r="AG26" i="81"/>
  <c r="AG25" i="81"/>
  <c r="AG27" i="81"/>
  <c r="AG24" i="81"/>
  <c r="AG23" i="81"/>
  <c r="C25" i="81"/>
  <c r="C27" i="81" s="1"/>
  <c r="C24" i="81"/>
  <c r="C23" i="81"/>
  <c r="C26" i="81"/>
  <c r="BK20" i="81"/>
  <c r="AZ24" i="81"/>
  <c r="AZ23" i="81"/>
  <c r="AY17" i="81"/>
  <c r="AY14" i="81"/>
  <c r="AN24" i="81"/>
  <c r="AN23" i="81"/>
  <c r="AM17" i="81"/>
  <c r="AM14" i="81"/>
  <c r="AG17" i="81"/>
  <c r="AG14" i="81"/>
  <c r="AH24" i="81"/>
  <c r="AH23" i="81"/>
  <c r="C14" i="81"/>
  <c r="C17" i="81"/>
  <c r="D24" i="81"/>
  <c r="D23" i="81"/>
  <c r="AF3" i="73"/>
  <c r="BW196" i="73"/>
  <c r="BX196" i="73"/>
  <c r="A3" i="80"/>
  <c r="AJ3" i="80"/>
  <c r="BU5" i="80" a="1"/>
  <c r="CJ5" i="80" s="1"/>
  <c r="BU5" i="80"/>
  <c r="CC5" i="80"/>
  <c r="CK5" i="80"/>
  <c r="CS5" i="80"/>
  <c r="BQ6" i="80"/>
  <c r="BP6" i="80"/>
  <c r="BO6" i="80"/>
  <c r="BN6" i="80"/>
  <c r="BM6" i="80"/>
  <c r="BL6" i="80"/>
  <c r="BK6" i="80"/>
  <c r="BJ6" i="80"/>
  <c r="BI6" i="80"/>
  <c r="BH6" i="80"/>
  <c r="BG6" i="80"/>
  <c r="BF6" i="80"/>
  <c r="BE6" i="80"/>
  <c r="BD6" i="80"/>
  <c r="BC6" i="80"/>
  <c r="BB6" i="80"/>
  <c r="BA6" i="80"/>
  <c r="AZ6" i="80"/>
  <c r="AY6" i="80"/>
  <c r="AX6" i="80"/>
  <c r="AW6" i="80"/>
  <c r="AV6" i="80"/>
  <c r="AU6" i="80"/>
  <c r="AT6" i="80"/>
  <c r="AS6" i="80"/>
  <c r="AR6" i="80"/>
  <c r="AQ6" i="80"/>
  <c r="AP6" i="80"/>
  <c r="AO6" i="80"/>
  <c r="AN6" i="80"/>
  <c r="AM6" i="80"/>
  <c r="AL6" i="80"/>
  <c r="AL5" i="80" a="1"/>
  <c r="AV5" i="80" s="1"/>
  <c r="AU5" i="80"/>
  <c r="C5" i="80" a="1"/>
  <c r="M5" i="80" s="1"/>
  <c r="AG6" i="80"/>
  <c r="AF6" i="80"/>
  <c r="AE6" i="80"/>
  <c r="AD6" i="80"/>
  <c r="AC6" i="80"/>
  <c r="AB6" i="80"/>
  <c r="AA6" i="80"/>
  <c r="Z6" i="80"/>
  <c r="Y6" i="80"/>
  <c r="X6" i="80"/>
  <c r="W6" i="80"/>
  <c r="V6" i="80"/>
  <c r="U6" i="80"/>
  <c r="T6" i="80"/>
  <c r="S6" i="80"/>
  <c r="R6" i="80"/>
  <c r="Q6" i="80"/>
  <c r="P6" i="80"/>
  <c r="O6" i="80"/>
  <c r="N6" i="80"/>
  <c r="M6" i="80"/>
  <c r="L6" i="80"/>
  <c r="K6" i="80"/>
  <c r="J6" i="80"/>
  <c r="I6" i="80"/>
  <c r="H6" i="80"/>
  <c r="G6" i="80"/>
  <c r="F6" i="80"/>
  <c r="E6" i="80"/>
  <c r="D6" i="80"/>
  <c r="C6" i="80"/>
  <c r="AL25" i="79"/>
  <c r="AL26" i="79"/>
  <c r="AM26" i="79"/>
  <c r="AL28" i="79"/>
  <c r="AL29" i="79"/>
  <c r="AM29" i="79" s="1"/>
  <c r="AL22" i="79"/>
  <c r="AM22" i="79" s="1"/>
  <c r="AL23" i="79"/>
  <c r="AL24" i="79"/>
  <c r="AM24" i="79"/>
  <c r="AL19" i="79"/>
  <c r="AM19" i="79" s="1"/>
  <c r="AL20" i="79"/>
  <c r="AM20" i="79"/>
  <c r="AL12" i="79"/>
  <c r="AM12" i="79"/>
  <c r="AL13" i="79"/>
  <c r="AM13" i="79"/>
  <c r="AL14" i="79"/>
  <c r="AM14" i="79" s="1"/>
  <c r="AL10" i="79"/>
  <c r="AM10" i="79"/>
  <c r="AL7" i="79"/>
  <c r="AM7" i="79"/>
  <c r="AL8" i="79"/>
  <c r="AM8" i="79"/>
  <c r="AL9" i="79"/>
  <c r="AM9" i="79" s="1"/>
  <c r="B160" i="10"/>
  <c r="B159" i="10"/>
  <c r="AP394" i="9"/>
  <c r="AO394" i="9"/>
  <c r="AN394" i="9"/>
  <c r="AM394" i="9"/>
  <c r="AL394" i="9"/>
  <c r="AK394" i="9"/>
  <c r="AP296" i="9"/>
  <c r="AP320" i="9"/>
  <c r="AP352" i="9"/>
  <c r="V76" i="70"/>
  <c r="V77" i="70" s="1"/>
  <c r="V78" i="70" s="1"/>
  <c r="V79" i="70" s="1"/>
  <c r="X74" i="70"/>
  <c r="Y74" i="70" s="1"/>
  <c r="X75" i="70"/>
  <c r="W75" i="70"/>
  <c r="V218" i="70"/>
  <c r="X216" i="70"/>
  <c r="X217" i="70"/>
  <c r="W217" i="70"/>
  <c r="S16" i="21"/>
  <c r="Q16" i="21"/>
  <c r="R16" i="21"/>
  <c r="AC16" i="21"/>
  <c r="U16" i="21"/>
  <c r="V16" i="21"/>
  <c r="W16" i="21"/>
  <c r="X16" i="21"/>
  <c r="Y16" i="21"/>
  <c r="Z16" i="21"/>
  <c r="AA16" i="21"/>
  <c r="AB16" i="21"/>
  <c r="AD16" i="21"/>
  <c r="AE16" i="21"/>
  <c r="AF16" i="21"/>
  <c r="G165" i="10"/>
  <c r="D11" i="36"/>
  <c r="A15" i="45"/>
  <c r="A14" i="45"/>
  <c r="A13" i="45"/>
  <c r="A12" i="45"/>
  <c r="A11" i="45"/>
  <c r="A10" i="45"/>
  <c r="A9" i="45"/>
  <c r="A8" i="45"/>
  <c r="A7" i="45"/>
  <c r="A6" i="45"/>
  <c r="A5" i="45"/>
  <c r="A11" i="43"/>
  <c r="F6" i="42"/>
  <c r="H6" i="42" s="1"/>
  <c r="G6" i="42"/>
  <c r="F7" i="42"/>
  <c r="H7" i="42" s="1"/>
  <c r="G7" i="42"/>
  <c r="F8" i="42"/>
  <c r="H8" i="42" s="1"/>
  <c r="G8" i="42"/>
  <c r="F9" i="42"/>
  <c r="G9" i="42"/>
  <c r="AP13" i="21"/>
  <c r="AO13" i="21"/>
  <c r="AN13" i="21"/>
  <c r="AM13" i="21"/>
  <c r="AL13" i="21"/>
  <c r="AK13" i="21"/>
  <c r="AJ13" i="21"/>
  <c r="AI13" i="21"/>
  <c r="AH13" i="21"/>
  <c r="AP12" i="21"/>
  <c r="AO12" i="21"/>
  <c r="AN12" i="21"/>
  <c r="AM12" i="21"/>
  <c r="AL12" i="21"/>
  <c r="AK12" i="21"/>
  <c r="AJ12" i="21"/>
  <c r="AI12" i="21"/>
  <c r="AH12" i="21"/>
  <c r="AP11" i="21"/>
  <c r="AO11" i="21"/>
  <c r="AN11" i="21"/>
  <c r="AM11" i="21"/>
  <c r="AL11" i="21"/>
  <c r="AK11" i="21"/>
  <c r="AJ11" i="21"/>
  <c r="AI11" i="21"/>
  <c r="AH11" i="21"/>
  <c r="AP10" i="21"/>
  <c r="AO10" i="21"/>
  <c r="AN10" i="21"/>
  <c r="AM10" i="21"/>
  <c r="AL10" i="21"/>
  <c r="AK10" i="21"/>
  <c r="AJ10" i="21"/>
  <c r="AI10" i="21"/>
  <c r="AH10" i="21"/>
  <c r="AP9" i="21"/>
  <c r="AO9" i="21"/>
  <c r="AN9" i="21"/>
  <c r="AM9" i="21"/>
  <c r="AL9" i="21"/>
  <c r="AK9" i="21"/>
  <c r="AJ9" i="21"/>
  <c r="AI9" i="21"/>
  <c r="AH9" i="21"/>
  <c r="AP8" i="21"/>
  <c r="AO8" i="21"/>
  <c r="AN8" i="21"/>
  <c r="AM8" i="21"/>
  <c r="AL8" i="21"/>
  <c r="AK8" i="21"/>
  <c r="AJ8" i="21"/>
  <c r="AI8" i="21"/>
  <c r="AH8" i="21"/>
  <c r="AP7" i="21"/>
  <c r="AO7" i="21"/>
  <c r="AN7" i="21"/>
  <c r="AM7" i="21"/>
  <c r="AL7" i="21"/>
  <c r="AK7" i="21"/>
  <c r="AJ7" i="21"/>
  <c r="AI7" i="21"/>
  <c r="AH7" i="21"/>
  <c r="AG6" i="21"/>
  <c r="AJ6" i="21" s="1"/>
  <c r="AP5" i="21"/>
  <c r="AO5" i="21"/>
  <c r="AN5" i="21"/>
  <c r="AM5" i="21"/>
  <c r="AL5" i="21"/>
  <c r="AK5" i="21"/>
  <c r="AJ5" i="21"/>
  <c r="AI5" i="21"/>
  <c r="AH5" i="21"/>
  <c r="AP4" i="21"/>
  <c r="AO4" i="21"/>
  <c r="AN4" i="21"/>
  <c r="AM4" i="21"/>
  <c r="AL4" i="21"/>
  <c r="AK4" i="21"/>
  <c r="AJ4" i="21"/>
  <c r="AI4" i="21"/>
  <c r="AH4" i="21"/>
  <c r="AB5" i="21"/>
  <c r="U5" i="21" s="1"/>
  <c r="AA12" i="21"/>
  <c r="Z12" i="21"/>
  <c r="Y12" i="21"/>
  <c r="X12" i="21"/>
  <c r="W12" i="21"/>
  <c r="V12" i="21"/>
  <c r="AA11" i="21"/>
  <c r="Z11" i="21"/>
  <c r="Y11" i="21"/>
  <c r="X11" i="21"/>
  <c r="W11" i="21"/>
  <c r="V11" i="21"/>
  <c r="AA10" i="21"/>
  <c r="Z10" i="21"/>
  <c r="Y10" i="21"/>
  <c r="X10" i="21"/>
  <c r="W10" i="21"/>
  <c r="V10" i="21"/>
  <c r="AA9" i="21"/>
  <c r="Z9" i="21"/>
  <c r="Y9" i="21"/>
  <c r="X9" i="21"/>
  <c r="W9" i="21"/>
  <c r="V9" i="21"/>
  <c r="AA8" i="21"/>
  <c r="Z8" i="21"/>
  <c r="Y8" i="21"/>
  <c r="X8" i="21"/>
  <c r="W8" i="21"/>
  <c r="V8" i="21"/>
  <c r="AA7" i="21"/>
  <c r="Z7" i="21"/>
  <c r="Y7" i="21"/>
  <c r="X7" i="21"/>
  <c r="W7" i="21"/>
  <c r="V7" i="21"/>
  <c r="AA6" i="21"/>
  <c r="Z6" i="21"/>
  <c r="Y6" i="21"/>
  <c r="X6" i="21"/>
  <c r="W6" i="21"/>
  <c r="V6" i="21"/>
  <c r="AA4" i="21"/>
  <c r="Z4" i="21"/>
  <c r="Y4" i="21"/>
  <c r="X4" i="21"/>
  <c r="W4" i="21"/>
  <c r="V4" i="21"/>
  <c r="AA3" i="21"/>
  <c r="Z3" i="21"/>
  <c r="Y3" i="21"/>
  <c r="X3" i="21"/>
  <c r="W3" i="21"/>
  <c r="V3" i="21"/>
  <c r="U12" i="21"/>
  <c r="T12" i="21"/>
  <c r="S12" i="21"/>
  <c r="U11" i="21"/>
  <c r="T11" i="21"/>
  <c r="S11" i="21"/>
  <c r="U10" i="21"/>
  <c r="T10" i="21"/>
  <c r="S10" i="21"/>
  <c r="U9" i="21"/>
  <c r="T9" i="21"/>
  <c r="S9" i="21"/>
  <c r="U8" i="21"/>
  <c r="T8" i="21"/>
  <c r="S8" i="21"/>
  <c r="U7" i="21"/>
  <c r="T7" i="21"/>
  <c r="S7" i="21"/>
  <c r="U6" i="21"/>
  <c r="T6" i="21"/>
  <c r="S6" i="21"/>
  <c r="U4" i="21"/>
  <c r="T4" i="21"/>
  <c r="S4" i="21"/>
  <c r="U3" i="21"/>
  <c r="T3" i="21"/>
  <c r="S3" i="21"/>
  <c r="L3" i="21"/>
  <c r="D9" i="21"/>
  <c r="D6" i="21"/>
  <c r="L4" i="21"/>
  <c r="D11" i="21"/>
  <c r="D3" i="21"/>
  <c r="AI6" i="64"/>
  <c r="B49" i="20"/>
  <c r="B60" i="20"/>
  <c r="B134" i="20"/>
  <c r="D197" i="20"/>
  <c r="D196" i="20"/>
  <c r="D195" i="20"/>
  <c r="D194" i="20"/>
  <c r="D193" i="20"/>
  <c r="D191" i="20"/>
  <c r="D190" i="20"/>
  <c r="D189" i="20"/>
  <c r="D188" i="20"/>
  <c r="E188" i="20" s="1"/>
  <c r="D187" i="20"/>
  <c r="E187" i="20" s="1"/>
  <c r="D186" i="20"/>
  <c r="D184" i="20"/>
  <c r="D183" i="20"/>
  <c r="D182" i="20"/>
  <c r="D181" i="20"/>
  <c r="D179" i="20"/>
  <c r="D177" i="20"/>
  <c r="D176" i="20"/>
  <c r="E176" i="20" s="1"/>
  <c r="D175" i="20"/>
  <c r="D174" i="20"/>
  <c r="D173" i="20"/>
  <c r="D172" i="20"/>
  <c r="D169" i="20"/>
  <c r="D168" i="20"/>
  <c r="D167" i="20"/>
  <c r="D165" i="20"/>
  <c r="D162" i="20"/>
  <c r="D161" i="20"/>
  <c r="D160" i="20"/>
  <c r="D157" i="20"/>
  <c r="D156" i="20"/>
  <c r="D155" i="20"/>
  <c r="D149" i="20"/>
  <c r="D148" i="20"/>
  <c r="D147" i="20"/>
  <c r="D146" i="20"/>
  <c r="D145" i="20"/>
  <c r="D144" i="20"/>
  <c r="D143" i="20"/>
  <c r="D142" i="20"/>
  <c r="D140" i="20"/>
  <c r="D139" i="20"/>
  <c r="D138" i="20"/>
  <c r="D137" i="20"/>
  <c r="D136" i="20"/>
  <c r="D134" i="20"/>
  <c r="D133" i="20"/>
  <c r="D132" i="20"/>
  <c r="D130" i="20"/>
  <c r="E130" i="20" s="1"/>
  <c r="D129" i="20"/>
  <c r="D128" i="20"/>
  <c r="D127" i="20"/>
  <c r="D126" i="20"/>
  <c r="D125" i="20"/>
  <c r="D124" i="20"/>
  <c r="D123" i="20"/>
  <c r="D121" i="20"/>
  <c r="E121" i="20" s="1"/>
  <c r="D118" i="20"/>
  <c r="E118" i="20" s="1"/>
  <c r="D115" i="20"/>
  <c r="D112" i="20"/>
  <c r="D111" i="20"/>
  <c r="D110" i="20"/>
  <c r="D109" i="20"/>
  <c r="D106" i="20"/>
  <c r="D105" i="20"/>
  <c r="D103" i="20"/>
  <c r="D102" i="20"/>
  <c r="D101" i="20"/>
  <c r="D100" i="20"/>
  <c r="D99" i="20"/>
  <c r="D97" i="20"/>
  <c r="D96" i="20"/>
  <c r="D95" i="20"/>
  <c r="D94" i="20"/>
  <c r="E94" i="20" s="1"/>
  <c r="D93" i="20"/>
  <c r="D92" i="20"/>
  <c r="D91" i="20"/>
  <c r="D90" i="20"/>
  <c r="D89" i="20"/>
  <c r="D88" i="20"/>
  <c r="D87" i="20"/>
  <c r="D86" i="20"/>
  <c r="D85" i="20"/>
  <c r="D84" i="20"/>
  <c r="D83" i="20"/>
  <c r="D82" i="20"/>
  <c r="D81" i="20"/>
  <c r="D77" i="20"/>
  <c r="D75" i="20"/>
  <c r="D74" i="20"/>
  <c r="D73" i="20"/>
  <c r="D71" i="20"/>
  <c r="D69" i="20"/>
  <c r="D67" i="20"/>
  <c r="D66" i="20"/>
  <c r="D64" i="20"/>
  <c r="D63" i="20"/>
  <c r="D62" i="20"/>
  <c r="E62" i="20" s="1"/>
  <c r="D60" i="20"/>
  <c r="D59" i="20"/>
  <c r="D58" i="20"/>
  <c r="D57" i="20"/>
  <c r="D55" i="20"/>
  <c r="D54" i="20"/>
  <c r="D53" i="20"/>
  <c r="E53" i="20" s="1"/>
  <c r="D52" i="20"/>
  <c r="D51" i="20"/>
  <c r="D50" i="20"/>
  <c r="D49" i="20"/>
  <c r="D48" i="20"/>
  <c r="D47" i="20"/>
  <c r="D45" i="20"/>
  <c r="D44" i="20"/>
  <c r="D43" i="20"/>
  <c r="D42" i="20"/>
  <c r="D37" i="20"/>
  <c r="D36" i="20"/>
  <c r="D33" i="20"/>
  <c r="D32" i="20"/>
  <c r="D31" i="20"/>
  <c r="D30" i="20"/>
  <c r="D29" i="20"/>
  <c r="E29" i="20" s="1"/>
  <c r="D28" i="20"/>
  <c r="D26" i="20"/>
  <c r="D24" i="20"/>
  <c r="D23" i="20"/>
  <c r="D21" i="20"/>
  <c r="D20" i="20"/>
  <c r="D18" i="20"/>
  <c r="D17" i="20"/>
  <c r="E17" i="20" s="1"/>
  <c r="D16" i="20"/>
  <c r="D15" i="20"/>
  <c r="D14" i="20"/>
  <c r="D12" i="20"/>
  <c r="D11" i="20"/>
  <c r="D10" i="20"/>
  <c r="D38" i="20"/>
  <c r="D72" i="20"/>
  <c r="G44" i="20"/>
  <c r="G101" i="20"/>
  <c r="X43" i="73"/>
  <c r="C43" i="73"/>
  <c r="A88" i="69"/>
  <c r="A87" i="69"/>
  <c r="A86" i="69"/>
  <c r="B80" i="60"/>
  <c r="B79" i="60"/>
  <c r="B78" i="60"/>
  <c r="B77" i="60"/>
  <c r="B76" i="60"/>
  <c r="B75" i="60"/>
  <c r="B74" i="60"/>
  <c r="A85" i="69"/>
  <c r="A84" i="69"/>
  <c r="A83" i="69"/>
  <c r="A82" i="69"/>
  <c r="A81" i="69"/>
  <c r="A80" i="69"/>
  <c r="A79" i="69"/>
  <c r="A78" i="69"/>
  <c r="A67" i="69"/>
  <c r="A65" i="69"/>
  <c r="A64" i="69"/>
  <c r="A63" i="69"/>
  <c r="A62" i="69"/>
  <c r="AM94" i="60"/>
  <c r="AM138" i="60" s="1"/>
  <c r="AL147" i="60"/>
  <c r="AK147" i="60"/>
  <c r="AJ147" i="60"/>
  <c r="AI147" i="60"/>
  <c r="AH147" i="60"/>
  <c r="AG147" i="60"/>
  <c r="AF147" i="60"/>
  <c r="AE147" i="60"/>
  <c r="AD147" i="60"/>
  <c r="AC147" i="60"/>
  <c r="AB147" i="60"/>
  <c r="AA147" i="60"/>
  <c r="Z147" i="60"/>
  <c r="Y147" i="60"/>
  <c r="X147" i="60"/>
  <c r="W147" i="60"/>
  <c r="V147" i="60"/>
  <c r="U147" i="60"/>
  <c r="T147" i="60"/>
  <c r="S147" i="60"/>
  <c r="R147" i="60"/>
  <c r="Q147" i="60"/>
  <c r="P147" i="60"/>
  <c r="O147" i="60"/>
  <c r="N147" i="60"/>
  <c r="M147" i="60"/>
  <c r="L147" i="60"/>
  <c r="K147" i="60"/>
  <c r="J147" i="60"/>
  <c r="I147" i="60"/>
  <c r="H147" i="60"/>
  <c r="G147" i="60"/>
  <c r="F147" i="60"/>
  <c r="E147" i="60"/>
  <c r="D147" i="60"/>
  <c r="C147" i="60"/>
  <c r="AL146" i="60"/>
  <c r="AK146" i="60"/>
  <c r="AJ146" i="60"/>
  <c r="AI146" i="60"/>
  <c r="AH146" i="60"/>
  <c r="AG146" i="60"/>
  <c r="AF146" i="60"/>
  <c r="AE146" i="60"/>
  <c r="AD146" i="60"/>
  <c r="AC146" i="60"/>
  <c r="AB146" i="60"/>
  <c r="AA146" i="60"/>
  <c r="Z146" i="60"/>
  <c r="Y146" i="60"/>
  <c r="X146" i="60"/>
  <c r="W146" i="60"/>
  <c r="V146" i="60"/>
  <c r="U146" i="60"/>
  <c r="T146" i="60"/>
  <c r="S146" i="60"/>
  <c r="R146" i="60"/>
  <c r="Q146" i="60"/>
  <c r="P146" i="60"/>
  <c r="O146" i="60"/>
  <c r="N146" i="60"/>
  <c r="M146" i="60"/>
  <c r="L146" i="60"/>
  <c r="K146" i="60"/>
  <c r="J146" i="60"/>
  <c r="I146" i="60"/>
  <c r="H146" i="60"/>
  <c r="G146" i="60"/>
  <c r="F146" i="60"/>
  <c r="E146" i="60"/>
  <c r="D146" i="60"/>
  <c r="C146" i="60"/>
  <c r="AM137" i="60"/>
  <c r="AL145" i="60"/>
  <c r="AK145" i="60"/>
  <c r="AJ145" i="60"/>
  <c r="AI145" i="60"/>
  <c r="AH145" i="60"/>
  <c r="AG145" i="60"/>
  <c r="AF145" i="60"/>
  <c r="AE145" i="60"/>
  <c r="AD145" i="60"/>
  <c r="AC145" i="60"/>
  <c r="AB145" i="60"/>
  <c r="AA145" i="60"/>
  <c r="Z145" i="60"/>
  <c r="Y145" i="60"/>
  <c r="X145" i="60"/>
  <c r="W145" i="60"/>
  <c r="V145" i="60"/>
  <c r="U145" i="60"/>
  <c r="T145" i="60"/>
  <c r="S145" i="60"/>
  <c r="R145" i="60"/>
  <c r="Q145" i="60"/>
  <c r="P145" i="60"/>
  <c r="O145" i="60"/>
  <c r="N145" i="60"/>
  <c r="M145" i="60"/>
  <c r="L145" i="60"/>
  <c r="K145" i="60"/>
  <c r="J145" i="60"/>
  <c r="I145" i="60"/>
  <c r="H145" i="60"/>
  <c r="G145" i="60"/>
  <c r="F145" i="60"/>
  <c r="E145" i="60"/>
  <c r="D145" i="60"/>
  <c r="C145" i="60"/>
  <c r="B73" i="60"/>
  <c r="B72" i="60"/>
  <c r="B71" i="60"/>
  <c r="B70" i="60"/>
  <c r="B59" i="60"/>
  <c r="B57" i="60"/>
  <c r="B56" i="60"/>
  <c r="B55" i="60"/>
  <c r="AM4" i="60"/>
  <c r="AN4" i="60"/>
  <c r="AO4" i="60"/>
  <c r="AL57" i="60"/>
  <c r="AK57" i="60"/>
  <c r="AJ57" i="60"/>
  <c r="AI57" i="60"/>
  <c r="AH57" i="60"/>
  <c r="AG57" i="60"/>
  <c r="AF57" i="60"/>
  <c r="AE57" i="60"/>
  <c r="AD57" i="60"/>
  <c r="AC57" i="60"/>
  <c r="AB57" i="60"/>
  <c r="AA57" i="60"/>
  <c r="Z57" i="60"/>
  <c r="Y57" i="60"/>
  <c r="X57" i="60"/>
  <c r="W57" i="60"/>
  <c r="V57" i="60"/>
  <c r="U57" i="60"/>
  <c r="T57" i="60"/>
  <c r="S57" i="60"/>
  <c r="R57" i="60"/>
  <c r="Q57" i="60"/>
  <c r="P57" i="60"/>
  <c r="O57" i="60"/>
  <c r="N57" i="60"/>
  <c r="M57" i="60"/>
  <c r="L57" i="60"/>
  <c r="K57" i="60"/>
  <c r="J57" i="60"/>
  <c r="I57" i="60"/>
  <c r="H57" i="60"/>
  <c r="G57" i="60"/>
  <c r="F57" i="60"/>
  <c r="E57" i="60"/>
  <c r="D57" i="60"/>
  <c r="C57" i="60"/>
  <c r="AM50" i="60"/>
  <c r="AN50" i="60" s="1"/>
  <c r="AM51" i="60"/>
  <c r="AM56" i="60" s="1"/>
  <c r="AL56" i="60"/>
  <c r="AK56" i="60"/>
  <c r="AJ56" i="60"/>
  <c r="AI56" i="60"/>
  <c r="AH56" i="60"/>
  <c r="AG56" i="60"/>
  <c r="AF56" i="60"/>
  <c r="AE56" i="60"/>
  <c r="AD56" i="60"/>
  <c r="AC56" i="60"/>
  <c r="AB56" i="60"/>
  <c r="AA56" i="60"/>
  <c r="Z56" i="60"/>
  <c r="Y56" i="60"/>
  <c r="X56" i="60"/>
  <c r="W56" i="60"/>
  <c r="V56" i="60"/>
  <c r="U56" i="60"/>
  <c r="T56" i="60"/>
  <c r="S56" i="60"/>
  <c r="R56" i="60"/>
  <c r="Q56" i="60"/>
  <c r="P56" i="60"/>
  <c r="O56" i="60"/>
  <c r="N56" i="60"/>
  <c r="M56" i="60"/>
  <c r="L56" i="60"/>
  <c r="K56" i="60"/>
  <c r="J56" i="60"/>
  <c r="I56" i="60"/>
  <c r="H56" i="60"/>
  <c r="G56" i="60"/>
  <c r="F56" i="60"/>
  <c r="E56" i="60"/>
  <c r="D56" i="60"/>
  <c r="C56" i="60"/>
  <c r="AM48" i="60"/>
  <c r="AN48" i="60" s="1"/>
  <c r="AM49" i="60"/>
  <c r="AL55" i="60"/>
  <c r="AK55" i="60"/>
  <c r="AJ55" i="60"/>
  <c r="AI55" i="60"/>
  <c r="AH55" i="60"/>
  <c r="AG55" i="60"/>
  <c r="AF55" i="60"/>
  <c r="AE55" i="60"/>
  <c r="AD55" i="60"/>
  <c r="AC55" i="60"/>
  <c r="AB55" i="60"/>
  <c r="AA55" i="60"/>
  <c r="Z55" i="60"/>
  <c r="Y55" i="60"/>
  <c r="X55" i="60"/>
  <c r="W55" i="60"/>
  <c r="V55" i="60"/>
  <c r="U55" i="60"/>
  <c r="T55" i="60"/>
  <c r="S55" i="60"/>
  <c r="R55" i="60"/>
  <c r="Q55" i="60"/>
  <c r="P55" i="60"/>
  <c r="O55" i="60"/>
  <c r="N55" i="60"/>
  <c r="M55" i="60"/>
  <c r="L55" i="60"/>
  <c r="K55" i="60"/>
  <c r="J55" i="60"/>
  <c r="I55" i="60"/>
  <c r="H55" i="60"/>
  <c r="G55" i="60"/>
  <c r="F55" i="60"/>
  <c r="E55" i="60"/>
  <c r="D55" i="60"/>
  <c r="C55" i="60"/>
  <c r="B88" i="60"/>
  <c r="B87" i="60"/>
  <c r="B86" i="60"/>
  <c r="B85" i="60"/>
  <c r="B84" i="60"/>
  <c r="B83" i="60"/>
  <c r="B52" i="60"/>
  <c r="B51" i="60"/>
  <c r="B50" i="60"/>
  <c r="B49" i="60"/>
  <c r="B48" i="60"/>
  <c r="B42" i="60"/>
  <c r="B41" i="60"/>
  <c r="B40" i="60"/>
  <c r="B39" i="60"/>
  <c r="B38" i="60"/>
  <c r="B37" i="60"/>
  <c r="B34" i="60"/>
  <c r="B33" i="60"/>
  <c r="B32" i="60"/>
  <c r="B31" i="60"/>
  <c r="B30" i="60"/>
  <c r="B29" i="60"/>
  <c r="B27" i="60"/>
  <c r="B26" i="60"/>
  <c r="B25" i="60"/>
  <c r="B24" i="60"/>
  <c r="B23" i="60"/>
  <c r="B22" i="60"/>
  <c r="B21" i="60"/>
  <c r="B19" i="60"/>
  <c r="B18" i="60"/>
  <c r="B17" i="60"/>
  <c r="B16" i="60"/>
  <c r="B15" i="60"/>
  <c r="B14" i="60"/>
  <c r="B13" i="60"/>
  <c r="B11" i="60"/>
  <c r="B10" i="60"/>
  <c r="B9" i="60"/>
  <c r="B8" i="60"/>
  <c r="B7" i="60"/>
  <c r="B6" i="60"/>
  <c r="B5" i="60"/>
  <c r="A34" i="73"/>
  <c r="AW61" i="73"/>
  <c r="BL196" i="73"/>
  <c r="BK196" i="73"/>
  <c r="AY22" i="73"/>
  <c r="AY21" i="73"/>
  <c r="AY20" i="73"/>
  <c r="CC196" i="73"/>
  <c r="CB196" i="73"/>
  <c r="CA196" i="73"/>
  <c r="BZ196" i="73"/>
  <c r="BY196" i="73"/>
  <c r="BT196" i="73"/>
  <c r="BS196" i="73"/>
  <c r="BR196" i="73"/>
  <c r="BQ196" i="73"/>
  <c r="BP196" i="73"/>
  <c r="AY19" i="73"/>
  <c r="AY18" i="73"/>
  <c r="AY17" i="73"/>
  <c r="AY15" i="73"/>
  <c r="AY16" i="73"/>
  <c r="AY14" i="73"/>
  <c r="AY13" i="73"/>
  <c r="AY12" i="73"/>
  <c r="AY11" i="73"/>
  <c r="AY10" i="73"/>
  <c r="AY9" i="73"/>
  <c r="AY8" i="73"/>
  <c r="AY7" i="73"/>
  <c r="AY6" i="73"/>
  <c r="AY5" i="73"/>
  <c r="BH196" i="73"/>
  <c r="BG196" i="73"/>
  <c r="BF196" i="73"/>
  <c r="BE196" i="73"/>
  <c r="BD196" i="73"/>
  <c r="BC196" i="73"/>
  <c r="BB196" i="73"/>
  <c r="A33" i="73"/>
  <c r="A27" i="73"/>
  <c r="A23" i="73"/>
  <c r="A21" i="73"/>
  <c r="A19" i="73"/>
  <c r="BD195" i="73"/>
  <c r="A79" i="2"/>
  <c r="GK36" i="2"/>
  <c r="GK45" i="2"/>
  <c r="GK54" i="2"/>
  <c r="GK101" i="2"/>
  <c r="GK156" i="2"/>
  <c r="GK19" i="2"/>
  <c r="GK46" i="2"/>
  <c r="GK55" i="2"/>
  <c r="GK102" i="2"/>
  <c r="GK157" i="2"/>
  <c r="GK20" i="2"/>
  <c r="GK38" i="2"/>
  <c r="GK47" i="2"/>
  <c r="GK56" i="2"/>
  <c r="GK103" i="2"/>
  <c r="GK158" i="2"/>
  <c r="GK21" i="2"/>
  <c r="GK39" i="2"/>
  <c r="GK48" i="2"/>
  <c r="GK57" i="2"/>
  <c r="GK104" i="2"/>
  <c r="GK159" i="2"/>
  <c r="GK22" i="2"/>
  <c r="GO23" i="2" s="1"/>
  <c r="GK40" i="2"/>
  <c r="GO25" i="2" s="1"/>
  <c r="GK49" i="2"/>
  <c r="GO26" i="2"/>
  <c r="GK58" i="2"/>
  <c r="GO27" i="2" s="1"/>
  <c r="GK105" i="2"/>
  <c r="GK160" i="2"/>
  <c r="GK23" i="2"/>
  <c r="GO35" i="2" s="1"/>
  <c r="GK41" i="2"/>
  <c r="GO37" i="2" s="1"/>
  <c r="GK50" i="2"/>
  <c r="GO38" i="2" s="1"/>
  <c r="GK59" i="2"/>
  <c r="GO39" i="2"/>
  <c r="GK106" i="2"/>
  <c r="GK161" i="2"/>
  <c r="GK24" i="2"/>
  <c r="GO11" i="2" s="1"/>
  <c r="GK42" i="2"/>
  <c r="GO13" i="2" s="1"/>
  <c r="GK51" i="2"/>
  <c r="GO14" i="2"/>
  <c r="GK60" i="2"/>
  <c r="GK107" i="2"/>
  <c r="GK162" i="2"/>
  <c r="D121" i="2"/>
  <c r="D120" i="2"/>
  <c r="D119" i="2"/>
  <c r="D118" i="2"/>
  <c r="GK32" i="2"/>
  <c r="GO36" i="2"/>
  <c r="GK31" i="2"/>
  <c r="GO24" i="2"/>
  <c r="GO22" i="2"/>
  <c r="GK61" i="2"/>
  <c r="GK52" i="2"/>
  <c r="GK25" i="2"/>
  <c r="GK33" i="2"/>
  <c r="GO12" i="2"/>
  <c r="GO15" i="2"/>
  <c r="A14" i="70"/>
  <c r="AB8" i="70"/>
  <c r="AB7" i="70"/>
  <c r="AB6" i="70"/>
  <c r="AB5" i="70"/>
  <c r="AB4" i="70"/>
  <c r="G173" i="10"/>
  <c r="G161" i="10"/>
  <c r="G73" i="10"/>
  <c r="G162" i="10"/>
  <c r="G172" i="10"/>
  <c r="E357" i="10"/>
  <c r="A121" i="67"/>
  <c r="A120" i="67"/>
  <c r="A119" i="67"/>
  <c r="A118" i="67"/>
  <c r="A117" i="67"/>
  <c r="A116" i="67"/>
  <c r="A115" i="67"/>
  <c r="A114" i="67"/>
  <c r="A113" i="67"/>
  <c r="A112" i="67"/>
  <c r="A111" i="67"/>
  <c r="A110" i="67"/>
  <c r="A109" i="67"/>
  <c r="A108" i="67"/>
  <c r="A107" i="67"/>
  <c r="A106" i="67"/>
  <c r="A105" i="67"/>
  <c r="A104" i="67"/>
  <c r="A103" i="67"/>
  <c r="A102" i="67"/>
  <c r="A101" i="67"/>
  <c r="A100" i="67"/>
  <c r="A99" i="67"/>
  <c r="A98" i="67"/>
  <c r="A97" i="67"/>
  <c r="A96" i="67"/>
  <c r="A95" i="67"/>
  <c r="A94" i="67"/>
  <c r="A93" i="67"/>
  <c r="A92" i="67"/>
  <c r="A91" i="67"/>
  <c r="A90" i="67"/>
  <c r="A89" i="67"/>
  <c r="A88" i="67"/>
  <c r="A87" i="67"/>
  <c r="A86" i="67"/>
  <c r="A85" i="67"/>
  <c r="A84" i="67"/>
  <c r="A83" i="67"/>
  <c r="A82" i="67"/>
  <c r="A81" i="67"/>
  <c r="A80" i="67"/>
  <c r="A79" i="67"/>
  <c r="A78" i="67"/>
  <c r="A77" i="67"/>
  <c r="A76" i="67"/>
  <c r="A75" i="67"/>
  <c r="A74" i="67"/>
  <c r="A73" i="67"/>
  <c r="A72" i="67"/>
  <c r="A71" i="67"/>
  <c r="A70" i="67"/>
  <c r="A69" i="67"/>
  <c r="A68" i="67"/>
  <c r="B61" i="67"/>
  <c r="A60" i="69"/>
  <c r="A59" i="69"/>
  <c r="A58" i="69"/>
  <c r="A57" i="69"/>
  <c r="A56" i="69"/>
  <c r="A55" i="69"/>
  <c r="A54" i="69"/>
  <c r="A52" i="69"/>
  <c r="A51" i="69"/>
  <c r="A50" i="69"/>
  <c r="A49" i="69"/>
  <c r="A48" i="69"/>
  <c r="A47" i="69"/>
  <c r="A46" i="69"/>
  <c r="A44" i="69"/>
  <c r="A43" i="69"/>
  <c r="A42" i="69"/>
  <c r="A41" i="69"/>
  <c r="A40" i="69"/>
  <c r="A39" i="69"/>
  <c r="A38" i="69"/>
  <c r="A37" i="69"/>
  <c r="A36" i="69"/>
  <c r="A34" i="69"/>
  <c r="A33" i="69"/>
  <c r="A32" i="69"/>
  <c r="A31" i="69"/>
  <c r="A30" i="69"/>
  <c r="A29" i="69"/>
  <c r="A27" i="69"/>
  <c r="A26" i="69"/>
  <c r="A25" i="69"/>
  <c r="A24" i="69"/>
  <c r="A23" i="69"/>
  <c r="A22" i="69"/>
  <c r="A21" i="69"/>
  <c r="A19" i="69"/>
  <c r="A18" i="69"/>
  <c r="A17" i="69"/>
  <c r="A16" i="69"/>
  <c r="A15" i="69"/>
  <c r="A14" i="69"/>
  <c r="A13" i="69"/>
  <c r="A11" i="69"/>
  <c r="A10" i="69"/>
  <c r="A9" i="69"/>
  <c r="A8" i="69"/>
  <c r="A7" i="69"/>
  <c r="A6" i="69"/>
  <c r="A5" i="69"/>
  <c r="A4" i="69"/>
  <c r="B385" i="67"/>
  <c r="B384" i="67"/>
  <c r="B383" i="67"/>
  <c r="B382" i="67"/>
  <c r="B381" i="67"/>
  <c r="B380" i="67"/>
  <c r="B379" i="67"/>
  <c r="B378" i="67"/>
  <c r="B377" i="67"/>
  <c r="B376" i="67"/>
  <c r="B375" i="67"/>
  <c r="B374" i="67"/>
  <c r="B373" i="67"/>
  <c r="B372" i="67"/>
  <c r="B371" i="67"/>
  <c r="B370" i="67"/>
  <c r="B369" i="67"/>
  <c r="B368" i="67"/>
  <c r="B367" i="67"/>
  <c r="B366" i="67"/>
  <c r="B365" i="67"/>
  <c r="B364" i="67"/>
  <c r="B363" i="67"/>
  <c r="B362" i="67"/>
  <c r="B361" i="67"/>
  <c r="B360" i="67"/>
  <c r="B359" i="67"/>
  <c r="B358" i="67"/>
  <c r="B357" i="67"/>
  <c r="B356" i="67"/>
  <c r="B355" i="67"/>
  <c r="B354" i="67"/>
  <c r="B353" i="67"/>
  <c r="B352" i="67"/>
  <c r="B351" i="67"/>
  <c r="B350" i="67"/>
  <c r="B349" i="67"/>
  <c r="B348" i="67"/>
  <c r="B347" i="67"/>
  <c r="B346" i="67"/>
  <c r="B345" i="67"/>
  <c r="B344" i="67"/>
  <c r="B343" i="67"/>
  <c r="B342" i="67"/>
  <c r="B341" i="67"/>
  <c r="B340" i="67"/>
  <c r="B339" i="67"/>
  <c r="B338" i="67"/>
  <c r="B337" i="67"/>
  <c r="B336" i="67"/>
  <c r="B335" i="67"/>
  <c r="B334" i="67"/>
  <c r="B333" i="67"/>
  <c r="B332" i="67"/>
  <c r="B325" i="67"/>
  <c r="B324" i="67"/>
  <c r="B323" i="67"/>
  <c r="B322" i="67"/>
  <c r="B321" i="67"/>
  <c r="B320" i="67"/>
  <c r="B319" i="67"/>
  <c r="B318" i="67"/>
  <c r="B317" i="67"/>
  <c r="B316" i="67"/>
  <c r="B315" i="67"/>
  <c r="B314" i="67"/>
  <c r="B313" i="67"/>
  <c r="B312" i="67"/>
  <c r="B311" i="67"/>
  <c r="B310" i="67"/>
  <c r="B309" i="67"/>
  <c r="B308" i="67"/>
  <c r="B307" i="67"/>
  <c r="B306" i="67"/>
  <c r="B305" i="67"/>
  <c r="B304" i="67"/>
  <c r="B303" i="67"/>
  <c r="B302" i="67"/>
  <c r="B301" i="67"/>
  <c r="B300" i="67"/>
  <c r="B299" i="67"/>
  <c r="B298" i="67"/>
  <c r="B297" i="67"/>
  <c r="B296" i="67"/>
  <c r="B295" i="67"/>
  <c r="B294" i="67"/>
  <c r="B293" i="67"/>
  <c r="B292" i="67"/>
  <c r="B291" i="67"/>
  <c r="B290" i="67"/>
  <c r="B289" i="67"/>
  <c r="B288" i="67"/>
  <c r="B287" i="67"/>
  <c r="B286" i="67"/>
  <c r="B285" i="67"/>
  <c r="B284" i="67"/>
  <c r="B283" i="67"/>
  <c r="B282" i="67"/>
  <c r="B281" i="67"/>
  <c r="B280" i="67"/>
  <c r="B279" i="67"/>
  <c r="B278" i="67"/>
  <c r="B277" i="67"/>
  <c r="B276" i="67"/>
  <c r="B275" i="67"/>
  <c r="B274" i="67"/>
  <c r="B273" i="67"/>
  <c r="B272" i="67"/>
  <c r="B181" i="67"/>
  <c r="B180" i="67"/>
  <c r="B179" i="67"/>
  <c r="B178" i="67"/>
  <c r="B177" i="67"/>
  <c r="B176" i="67"/>
  <c r="B175" i="67"/>
  <c r="B174" i="67"/>
  <c r="B173" i="67"/>
  <c r="B172" i="67"/>
  <c r="B171" i="67"/>
  <c r="B170" i="67"/>
  <c r="B169" i="67"/>
  <c r="B168" i="67"/>
  <c r="B167" i="67"/>
  <c r="B166" i="67"/>
  <c r="B165" i="67"/>
  <c r="B164" i="67"/>
  <c r="B163" i="67"/>
  <c r="B162" i="67"/>
  <c r="B161" i="67"/>
  <c r="B160" i="67"/>
  <c r="B159" i="67"/>
  <c r="B158" i="67"/>
  <c r="B157" i="67"/>
  <c r="B156" i="67"/>
  <c r="B155" i="67"/>
  <c r="B154" i="67"/>
  <c r="B153" i="67"/>
  <c r="B152" i="67"/>
  <c r="B151" i="67"/>
  <c r="B150" i="67"/>
  <c r="B149" i="67"/>
  <c r="B148" i="67"/>
  <c r="B147" i="67"/>
  <c r="B146" i="67"/>
  <c r="B145" i="67"/>
  <c r="B144" i="67"/>
  <c r="B143" i="67"/>
  <c r="B142" i="67"/>
  <c r="B141" i="67"/>
  <c r="B140" i="67"/>
  <c r="B139" i="67"/>
  <c r="B138" i="67"/>
  <c r="B137" i="67"/>
  <c r="B136" i="67"/>
  <c r="B135" i="67"/>
  <c r="B134" i="67"/>
  <c r="B133" i="67"/>
  <c r="B132" i="67"/>
  <c r="B131" i="67"/>
  <c r="B130" i="67"/>
  <c r="B129" i="67"/>
  <c r="B128" i="67"/>
  <c r="A181" i="67"/>
  <c r="A180" i="67"/>
  <c r="A179" i="67"/>
  <c r="A178" i="67"/>
  <c r="A177" i="67"/>
  <c r="A176" i="67"/>
  <c r="A175" i="67"/>
  <c r="A174" i="67"/>
  <c r="A173" i="67"/>
  <c r="A172" i="67"/>
  <c r="A171" i="67"/>
  <c r="A170" i="67"/>
  <c r="A169" i="67"/>
  <c r="A168" i="67"/>
  <c r="A167" i="67"/>
  <c r="A166" i="67"/>
  <c r="A165" i="67"/>
  <c r="A164" i="67"/>
  <c r="A163" i="67"/>
  <c r="A162" i="67"/>
  <c r="A161" i="67"/>
  <c r="A160" i="67"/>
  <c r="A159" i="67"/>
  <c r="A158" i="67"/>
  <c r="A157" i="67"/>
  <c r="A156" i="67"/>
  <c r="A155" i="67"/>
  <c r="A154" i="67"/>
  <c r="A153" i="67"/>
  <c r="A152" i="67"/>
  <c r="A151" i="67"/>
  <c r="A150" i="67"/>
  <c r="A149" i="67"/>
  <c r="A148" i="67"/>
  <c r="A147" i="67"/>
  <c r="A146" i="67"/>
  <c r="A145" i="67"/>
  <c r="A144" i="67"/>
  <c r="A143" i="67"/>
  <c r="A142" i="67"/>
  <c r="A141" i="67"/>
  <c r="A140" i="67"/>
  <c r="A139" i="67"/>
  <c r="A138" i="67"/>
  <c r="A137" i="67"/>
  <c r="A136" i="67"/>
  <c r="A135" i="67"/>
  <c r="A134" i="67"/>
  <c r="A133" i="67"/>
  <c r="A132" i="67"/>
  <c r="A131" i="67"/>
  <c r="A130" i="67"/>
  <c r="A129" i="67"/>
  <c r="A128" i="67"/>
  <c r="A385" i="67"/>
  <c r="A384" i="67"/>
  <c r="A383" i="67"/>
  <c r="A382" i="67"/>
  <c r="A381" i="67"/>
  <c r="A380" i="67"/>
  <c r="A379" i="67"/>
  <c r="A378" i="67"/>
  <c r="A377" i="67"/>
  <c r="A376" i="67"/>
  <c r="A375" i="67"/>
  <c r="A374" i="67"/>
  <c r="A373" i="67"/>
  <c r="A372" i="67"/>
  <c r="A371" i="67"/>
  <c r="A370" i="67"/>
  <c r="A369" i="67"/>
  <c r="A368" i="67"/>
  <c r="A367" i="67"/>
  <c r="A366" i="67"/>
  <c r="A365" i="67"/>
  <c r="A364" i="67"/>
  <c r="A363" i="67"/>
  <c r="A362" i="67"/>
  <c r="A361" i="67"/>
  <c r="A360" i="67"/>
  <c r="A359" i="67"/>
  <c r="A358" i="67"/>
  <c r="A357" i="67"/>
  <c r="A356" i="67"/>
  <c r="A355" i="67"/>
  <c r="A354" i="67"/>
  <c r="A353" i="67"/>
  <c r="A352" i="67"/>
  <c r="A351" i="67"/>
  <c r="A350" i="67"/>
  <c r="A349" i="67"/>
  <c r="A348" i="67"/>
  <c r="A347" i="67"/>
  <c r="A346" i="67"/>
  <c r="A345" i="67"/>
  <c r="A344" i="67"/>
  <c r="A343" i="67"/>
  <c r="A342" i="67"/>
  <c r="A341" i="67"/>
  <c r="A340" i="67"/>
  <c r="A339" i="67"/>
  <c r="A338" i="67"/>
  <c r="A337" i="67"/>
  <c r="A336" i="67"/>
  <c r="A335" i="67"/>
  <c r="A334" i="67"/>
  <c r="A333" i="67"/>
  <c r="A332" i="67"/>
  <c r="A325" i="67"/>
  <c r="A324" i="67"/>
  <c r="A323" i="67"/>
  <c r="A322" i="67"/>
  <c r="A321" i="67"/>
  <c r="A320" i="67"/>
  <c r="A319" i="67"/>
  <c r="A318" i="67"/>
  <c r="A317" i="67"/>
  <c r="A316" i="67"/>
  <c r="A315" i="67"/>
  <c r="A314" i="67"/>
  <c r="A313" i="67"/>
  <c r="A312" i="67"/>
  <c r="A311" i="67"/>
  <c r="A310" i="67"/>
  <c r="A309" i="67"/>
  <c r="A308" i="67"/>
  <c r="A307" i="67"/>
  <c r="A306" i="67"/>
  <c r="A305" i="67"/>
  <c r="A304" i="67"/>
  <c r="A303" i="67"/>
  <c r="A302" i="67"/>
  <c r="A301" i="67"/>
  <c r="A300" i="67"/>
  <c r="A299" i="67"/>
  <c r="A298" i="67"/>
  <c r="A297" i="67"/>
  <c r="A296" i="67"/>
  <c r="A295" i="67"/>
  <c r="A294" i="67"/>
  <c r="A293" i="67"/>
  <c r="A292" i="67"/>
  <c r="A291" i="67"/>
  <c r="A290" i="67"/>
  <c r="A289" i="67"/>
  <c r="A288" i="67"/>
  <c r="A287" i="67"/>
  <c r="A286" i="67"/>
  <c r="A285" i="67"/>
  <c r="A284" i="67"/>
  <c r="A283" i="67"/>
  <c r="A282" i="67"/>
  <c r="A281" i="67"/>
  <c r="A280" i="67"/>
  <c r="A279" i="67"/>
  <c r="A278" i="67"/>
  <c r="A277" i="67"/>
  <c r="A276" i="67"/>
  <c r="A275" i="67"/>
  <c r="A274" i="67"/>
  <c r="A273" i="67"/>
  <c r="A272" i="67"/>
  <c r="A240" i="67"/>
  <c r="A239" i="67"/>
  <c r="A238" i="67"/>
  <c r="A237" i="67"/>
  <c r="A236" i="67"/>
  <c r="A235" i="67"/>
  <c r="A234" i="67"/>
  <c r="A233" i="67"/>
  <c r="A232" i="67"/>
  <c r="A231" i="67"/>
  <c r="A230" i="67"/>
  <c r="A229" i="67"/>
  <c r="A228" i="67"/>
  <c r="A227" i="67"/>
  <c r="A226" i="67"/>
  <c r="A225" i="67"/>
  <c r="A224" i="67"/>
  <c r="A223" i="67"/>
  <c r="A222" i="67"/>
  <c r="A221" i="67"/>
  <c r="A220" i="67"/>
  <c r="A219" i="67"/>
  <c r="A218" i="67"/>
  <c r="A217" i="67"/>
  <c r="A216" i="67"/>
  <c r="A215" i="67"/>
  <c r="A214" i="67"/>
  <c r="A213" i="67"/>
  <c r="A212" i="67"/>
  <c r="A211" i="67"/>
  <c r="A210" i="67"/>
  <c r="A209" i="67"/>
  <c r="A208" i="67"/>
  <c r="A207" i="67"/>
  <c r="A206" i="67"/>
  <c r="A205" i="67"/>
  <c r="A204" i="67"/>
  <c r="A203" i="67"/>
  <c r="A202" i="67"/>
  <c r="A201" i="67"/>
  <c r="A200" i="67"/>
  <c r="A199" i="67"/>
  <c r="A198" i="67"/>
  <c r="A197" i="67"/>
  <c r="A196" i="67"/>
  <c r="A195" i="67"/>
  <c r="A194" i="67"/>
  <c r="A193" i="67"/>
  <c r="A192" i="67"/>
  <c r="A191" i="67"/>
  <c r="A190" i="67"/>
  <c r="A189" i="67"/>
  <c r="A188" i="67"/>
  <c r="A187" i="67"/>
  <c r="A61" i="67"/>
  <c r="A60" i="67"/>
  <c r="A59" i="67"/>
  <c r="A58" i="67"/>
  <c r="A57" i="67"/>
  <c r="A56" i="67"/>
  <c r="A55" i="67"/>
  <c r="A54" i="67"/>
  <c r="A53" i="67"/>
  <c r="A52" i="67"/>
  <c r="A51" i="67"/>
  <c r="A50" i="67"/>
  <c r="A49" i="67"/>
  <c r="A48" i="67"/>
  <c r="A47" i="67"/>
  <c r="A46" i="67"/>
  <c r="A45" i="67"/>
  <c r="A44" i="67"/>
  <c r="A43" i="67"/>
  <c r="A42" i="67"/>
  <c r="A41" i="67"/>
  <c r="A40" i="67"/>
  <c r="A39" i="67"/>
  <c r="A38" i="67"/>
  <c r="A37" i="67"/>
  <c r="A36" i="67"/>
  <c r="A35" i="67"/>
  <c r="A34" i="67"/>
  <c r="A33" i="67"/>
  <c r="A32" i="67"/>
  <c r="A31" i="67"/>
  <c r="A30" i="67"/>
  <c r="A29" i="67"/>
  <c r="A28" i="67"/>
  <c r="A27" i="67"/>
  <c r="A25" i="67"/>
  <c r="A24" i="67"/>
  <c r="A23" i="67"/>
  <c r="A22" i="67"/>
  <c r="A21" i="67"/>
  <c r="A20" i="67"/>
  <c r="A19" i="67"/>
  <c r="A18" i="67"/>
  <c r="A17" i="67"/>
  <c r="A16" i="67"/>
  <c r="A15" i="67"/>
  <c r="A14" i="67"/>
  <c r="A13" i="67"/>
  <c r="A12" i="67"/>
  <c r="A11" i="67"/>
  <c r="A10" i="67"/>
  <c r="A9" i="67"/>
  <c r="A8" i="67"/>
  <c r="D147" i="2"/>
  <c r="E147" i="2"/>
  <c r="F147" i="2"/>
  <c r="H147" i="2"/>
  <c r="I147" i="2"/>
  <c r="J147" i="2"/>
  <c r="K147" i="2"/>
  <c r="L147" i="2"/>
  <c r="N147" i="2"/>
  <c r="O147" i="2"/>
  <c r="Q147" i="2"/>
  <c r="R147" i="2"/>
  <c r="T147" i="2"/>
  <c r="V147" i="2"/>
  <c r="W147" i="2"/>
  <c r="X147" i="2"/>
  <c r="Y147" i="2"/>
  <c r="Z147" i="2"/>
  <c r="AA147" i="2"/>
  <c r="AD147" i="2"/>
  <c r="AE147" i="2"/>
  <c r="AF147" i="2"/>
  <c r="AJ147" i="2"/>
  <c r="AK147" i="2"/>
  <c r="AL147" i="2"/>
  <c r="AM147" i="2"/>
  <c r="AO147" i="2"/>
  <c r="AP147" i="2"/>
  <c r="AQ147" i="2"/>
  <c r="AR147" i="2"/>
  <c r="AS147" i="2"/>
  <c r="AT147" i="2"/>
  <c r="AU147" i="2"/>
  <c r="AV147" i="2"/>
  <c r="AW147" i="2"/>
  <c r="AY147" i="2"/>
  <c r="AZ147" i="2"/>
  <c r="BA147" i="2"/>
  <c r="BB147" i="2"/>
  <c r="BD147" i="2"/>
  <c r="BE147" i="2"/>
  <c r="BF147" i="2"/>
  <c r="BH147" i="2"/>
  <c r="BI147" i="2"/>
  <c r="BK147" i="2"/>
  <c r="BM147" i="2"/>
  <c r="BN147" i="2"/>
  <c r="BO147" i="2"/>
  <c r="BP147" i="2"/>
  <c r="BQ147" i="2"/>
  <c r="BS147" i="2"/>
  <c r="BW147" i="2"/>
  <c r="BX147" i="2"/>
  <c r="BY147" i="2"/>
  <c r="BZ147" i="2"/>
  <c r="CA147" i="2"/>
  <c r="CB147" i="2"/>
  <c r="CC147" i="2"/>
  <c r="CD147" i="2"/>
  <c r="CE147" i="2"/>
  <c r="CF147" i="2"/>
  <c r="CG147" i="2"/>
  <c r="CH147" i="2"/>
  <c r="CI147" i="2"/>
  <c r="CJ147" i="2"/>
  <c r="CK147" i="2"/>
  <c r="CL147" i="2"/>
  <c r="CM147" i="2"/>
  <c r="CO147" i="2"/>
  <c r="CP147" i="2"/>
  <c r="CQ147" i="2"/>
  <c r="CR147" i="2"/>
  <c r="CS147" i="2"/>
  <c r="CU147" i="2"/>
  <c r="CV147" i="2"/>
  <c r="CY147" i="2"/>
  <c r="CZ147" i="2"/>
  <c r="DA147" i="2"/>
  <c r="DB147" i="2"/>
  <c r="DE147" i="2"/>
  <c r="DH147" i="2"/>
  <c r="DK147" i="2"/>
  <c r="DM147" i="2"/>
  <c r="DN147" i="2"/>
  <c r="DO147" i="2"/>
  <c r="DP147" i="2"/>
  <c r="DQ147" i="2"/>
  <c r="DR147" i="2"/>
  <c r="DS147" i="2"/>
  <c r="DT147" i="2"/>
  <c r="DU147" i="2"/>
  <c r="DV147" i="2"/>
  <c r="DW147" i="2"/>
  <c r="DX147" i="2"/>
  <c r="DZ147" i="2"/>
  <c r="EA147" i="2"/>
  <c r="EB147" i="2"/>
  <c r="EC147" i="2"/>
  <c r="ED147" i="2"/>
  <c r="EF147" i="2"/>
  <c r="EG147" i="2"/>
  <c r="EH147" i="2"/>
  <c r="EI147" i="2"/>
  <c r="EJ147" i="2"/>
  <c r="EK147" i="2"/>
  <c r="EL147" i="2"/>
  <c r="EM147" i="2"/>
  <c r="ES147" i="2"/>
  <c r="ET147" i="2"/>
  <c r="EU147" i="2"/>
  <c r="EX147" i="2"/>
  <c r="EY147" i="2"/>
  <c r="EZ147" i="2"/>
  <c r="FC147" i="2"/>
  <c r="FE147" i="2"/>
  <c r="FF147" i="2"/>
  <c r="FG147" i="2"/>
  <c r="FJ147" i="2"/>
  <c r="FK147" i="2"/>
  <c r="FL147" i="2"/>
  <c r="FM147" i="2"/>
  <c r="FN147" i="2"/>
  <c r="FO147" i="2"/>
  <c r="FQ147" i="2"/>
  <c r="FS147" i="2"/>
  <c r="FT147" i="2"/>
  <c r="FU147" i="2"/>
  <c r="FV147" i="2"/>
  <c r="FX147" i="2"/>
  <c r="FY147" i="2"/>
  <c r="FZ147" i="2"/>
  <c r="GA147" i="2"/>
  <c r="GB147" i="2"/>
  <c r="GC147" i="2"/>
  <c r="GE147" i="2"/>
  <c r="GF147" i="2"/>
  <c r="GG147" i="2"/>
  <c r="GH147" i="2"/>
  <c r="GI147" i="2"/>
  <c r="GK142" i="2"/>
  <c r="GK141" i="2"/>
  <c r="GK140" i="2"/>
  <c r="GK90" i="2"/>
  <c r="GK89" i="2"/>
  <c r="GK30" i="2"/>
  <c r="GK29" i="2"/>
  <c r="GK28" i="2"/>
  <c r="GK27" i="2"/>
  <c r="Y10" i="64"/>
  <c r="AD10" i="64" s="1"/>
  <c r="Z10" i="64"/>
  <c r="AE9" i="64"/>
  <c r="AD9" i="64"/>
  <c r="AC9" i="64"/>
  <c r="AB9" i="64"/>
  <c r="AA9" i="64"/>
  <c r="Z9" i="64"/>
  <c r="AE8" i="64"/>
  <c r="AD8" i="64"/>
  <c r="AC8" i="64"/>
  <c r="AB8" i="64"/>
  <c r="AA8" i="64"/>
  <c r="Z8" i="64"/>
  <c r="A5" i="65"/>
  <c r="A2" i="64"/>
  <c r="A315" i="63"/>
  <c r="A374" i="63"/>
  <c r="A341" i="63"/>
  <c r="A443" i="63"/>
  <c r="A442" i="63"/>
  <c r="A441" i="63"/>
  <c r="A440" i="63"/>
  <c r="A439" i="63"/>
  <c r="A437" i="63"/>
  <c r="A436" i="63"/>
  <c r="A435" i="63"/>
  <c r="A434" i="63"/>
  <c r="A433" i="63"/>
  <c r="A432" i="63"/>
  <c r="A429" i="63"/>
  <c r="A428" i="63"/>
  <c r="A427" i="63"/>
  <c r="A426" i="63"/>
  <c r="A424" i="63"/>
  <c r="A422" i="63"/>
  <c r="A421" i="63"/>
  <c r="A420" i="63"/>
  <c r="A419" i="63"/>
  <c r="A418" i="63"/>
  <c r="A417" i="63"/>
  <c r="A416" i="63"/>
  <c r="A413" i="63"/>
  <c r="A409" i="63"/>
  <c r="A408" i="63"/>
  <c r="A406" i="63"/>
  <c r="A404" i="63"/>
  <c r="A403" i="63"/>
  <c r="A402" i="63"/>
  <c r="A399" i="63"/>
  <c r="A398" i="63"/>
  <c r="A397" i="63"/>
  <c r="A392" i="63"/>
  <c r="A391" i="63"/>
  <c r="A390" i="63"/>
  <c r="A389" i="63"/>
  <c r="A388" i="63"/>
  <c r="A387" i="63"/>
  <c r="A386" i="63"/>
  <c r="A385" i="63"/>
  <c r="A383" i="63"/>
  <c r="A381" i="63"/>
  <c r="A380" i="63"/>
  <c r="A379" i="63"/>
  <c r="A378" i="63"/>
  <c r="A376" i="63"/>
  <c r="A375" i="63"/>
  <c r="A373" i="63"/>
  <c r="A372" i="63"/>
  <c r="A371" i="63"/>
  <c r="A370" i="63"/>
  <c r="A369" i="63"/>
  <c r="A368" i="63"/>
  <c r="A367" i="63"/>
  <c r="A366" i="63"/>
  <c r="A365" i="63"/>
  <c r="A363" i="63"/>
  <c r="A359" i="63"/>
  <c r="A356" i="63"/>
  <c r="A353" i="63"/>
  <c r="A352" i="63"/>
  <c r="A351" i="63"/>
  <c r="A350" i="63"/>
  <c r="A347" i="63"/>
  <c r="A346" i="63"/>
  <c r="A344" i="63"/>
  <c r="A343" i="63"/>
  <c r="A342" i="63"/>
  <c r="A340" i="63"/>
  <c r="A338" i="63"/>
  <c r="A337" i="63"/>
  <c r="A336" i="63"/>
  <c r="A335" i="63"/>
  <c r="A334" i="63"/>
  <c r="A333" i="63"/>
  <c r="A332" i="63"/>
  <c r="A331" i="63"/>
  <c r="A330" i="63"/>
  <c r="A329" i="63"/>
  <c r="A328" i="63"/>
  <c r="A327" i="63"/>
  <c r="A326" i="63"/>
  <c r="A325" i="63"/>
  <c r="A324" i="63"/>
  <c r="A323" i="63"/>
  <c r="A322" i="63"/>
  <c r="A318" i="63"/>
  <c r="A316" i="63"/>
  <c r="A314" i="63"/>
  <c r="A313" i="63"/>
  <c r="A312" i="63"/>
  <c r="A310" i="63"/>
  <c r="A309" i="63"/>
  <c r="A308" i="63"/>
  <c r="A306" i="63"/>
  <c r="A305" i="63"/>
  <c r="A304" i="63"/>
  <c r="A302" i="63"/>
  <c r="A301" i="63"/>
  <c r="A300" i="63"/>
  <c r="A299" i="63"/>
  <c r="A296" i="63"/>
  <c r="A295" i="63"/>
  <c r="A294" i="63"/>
  <c r="A293" i="63"/>
  <c r="A292" i="63"/>
  <c r="A291" i="63"/>
  <c r="A290" i="63"/>
  <c r="A289" i="63"/>
  <c r="A288" i="63"/>
  <c r="B288" i="63" s="1"/>
  <c r="A286" i="63"/>
  <c r="A285" i="63"/>
  <c r="A284" i="63"/>
  <c r="A281" i="63"/>
  <c r="A280" i="63"/>
  <c r="A279" i="63"/>
  <c r="A275" i="63"/>
  <c r="A274" i="63"/>
  <c r="A273" i="63"/>
  <c r="A272" i="63"/>
  <c r="A271" i="63"/>
  <c r="A270" i="63"/>
  <c r="A268" i="63"/>
  <c r="A266" i="63"/>
  <c r="A265" i="63"/>
  <c r="A263" i="63"/>
  <c r="A262" i="63"/>
  <c r="A260" i="63"/>
  <c r="A259" i="63"/>
  <c r="A258" i="63"/>
  <c r="A257" i="63"/>
  <c r="A256" i="63"/>
  <c r="A254" i="63"/>
  <c r="A253" i="63"/>
  <c r="A252" i="63"/>
  <c r="A29" i="58"/>
  <c r="A28" i="58"/>
  <c r="A26" i="58"/>
  <c r="A25" i="58"/>
  <c r="A24" i="58"/>
  <c r="A23" i="58"/>
  <c r="A22" i="58"/>
  <c r="A20" i="58"/>
  <c r="A19" i="58"/>
  <c r="A14" i="58"/>
  <c r="A13" i="58"/>
  <c r="A12" i="58"/>
  <c r="A10" i="58"/>
  <c r="A9" i="58"/>
  <c r="A8" i="58"/>
  <c r="A7" i="58"/>
  <c r="D2" i="61"/>
  <c r="AM6" i="60"/>
  <c r="AN6" i="60" s="1"/>
  <c r="AM8" i="60"/>
  <c r="AN8" i="60" s="1"/>
  <c r="AM9" i="60"/>
  <c r="AM14" i="60"/>
  <c r="AM16" i="60"/>
  <c r="AN16" i="60" s="1"/>
  <c r="AM18" i="60"/>
  <c r="AM23" i="60"/>
  <c r="AN23" i="60" s="1"/>
  <c r="AM24" i="60"/>
  <c r="AN24" i="60" s="1"/>
  <c r="AM25" i="60"/>
  <c r="AN25" i="60" s="1"/>
  <c r="AM26" i="60"/>
  <c r="AN26" i="60"/>
  <c r="AM30" i="60"/>
  <c r="AM31" i="60"/>
  <c r="AM32" i="60"/>
  <c r="AO32" i="60" s="1"/>
  <c r="AN32" i="60"/>
  <c r="AM33" i="60"/>
  <c r="AN33" i="60" s="1"/>
  <c r="AM37" i="60"/>
  <c r="AN37" i="60" s="1"/>
  <c r="AM38" i="60"/>
  <c r="AM39" i="60"/>
  <c r="AN39" i="60"/>
  <c r="AM40" i="60"/>
  <c r="AM41" i="60"/>
  <c r="AM43" i="60"/>
  <c r="AN43" i="60"/>
  <c r="AM85" i="60"/>
  <c r="AN85" i="60"/>
  <c r="AM86" i="60"/>
  <c r="AN86" i="60"/>
  <c r="AM87" i="60"/>
  <c r="AN87" i="60" s="1"/>
  <c r="AM97" i="60"/>
  <c r="AM100" i="60"/>
  <c r="AM104" i="60"/>
  <c r="AM107" i="60"/>
  <c r="AM112" i="60"/>
  <c r="AM114" i="60"/>
  <c r="AM122" i="60"/>
  <c r="AM129" i="60"/>
  <c r="AM176" i="60"/>
  <c r="D23" i="56"/>
  <c r="D24" i="56"/>
  <c r="D25" i="56" s="1"/>
  <c r="Y39" i="40"/>
  <c r="Y35" i="40"/>
  <c r="Y34" i="40"/>
  <c r="Y32" i="40"/>
  <c r="Y28" i="40"/>
  <c r="Y26" i="40"/>
  <c r="Y25" i="40"/>
  <c r="AQ52" i="40"/>
  <c r="AS52" i="40" s="1"/>
  <c r="CS52" i="40"/>
  <c r="AY52" i="40"/>
  <c r="AA47" i="40"/>
  <c r="AA45" i="40"/>
  <c r="AA44" i="40"/>
  <c r="AA42" i="40"/>
  <c r="AI23" i="56"/>
  <c r="AJ23" i="56" s="1"/>
  <c r="AK23" i="56" s="1"/>
  <c r="AL23" i="56" s="1"/>
  <c r="AM23" i="56" s="1"/>
  <c r="AN23" i="56" s="1"/>
  <c r="AO23" i="56" s="1"/>
  <c r="AP23" i="56" s="1"/>
  <c r="AQ23" i="56" s="1"/>
  <c r="AR23" i="56" s="1"/>
  <c r="AS23" i="56" s="1"/>
  <c r="AT23" i="56" s="1"/>
  <c r="AU23" i="56" s="1"/>
  <c r="AV23" i="56" s="1"/>
  <c r="AW23" i="56" s="1"/>
  <c r="AX23" i="56" s="1"/>
  <c r="AY23" i="56" s="1"/>
  <c r="AZ23" i="56" s="1"/>
  <c r="BA23" i="56" s="1"/>
  <c r="BB23" i="56" s="1"/>
  <c r="BC23" i="56" s="1"/>
  <c r="BD23" i="56" s="1"/>
  <c r="BE23" i="56" s="1"/>
  <c r="AI25" i="56"/>
  <c r="AJ25" i="56"/>
  <c r="AK25" i="56"/>
  <c r="AL25" i="56" s="1"/>
  <c r="AM25" i="56" s="1"/>
  <c r="AN25" i="56" s="1"/>
  <c r="AO25" i="56" s="1"/>
  <c r="AP25" i="56" s="1"/>
  <c r="AQ25" i="56" s="1"/>
  <c r="AR25" i="56" s="1"/>
  <c r="AS25" i="56" s="1"/>
  <c r="AT25" i="56" s="1"/>
  <c r="AU25" i="56" s="1"/>
  <c r="AV25" i="56" s="1"/>
  <c r="AW25" i="56" s="1"/>
  <c r="AX25" i="56" s="1"/>
  <c r="AY25" i="56" s="1"/>
  <c r="AZ25" i="56" s="1"/>
  <c r="BA25" i="56" s="1"/>
  <c r="BB25" i="56" s="1"/>
  <c r="BC25" i="56" s="1"/>
  <c r="AI24" i="56"/>
  <c r="AJ24" i="56"/>
  <c r="AK24" i="56" s="1"/>
  <c r="AL24" i="56" s="1"/>
  <c r="AM24" i="56" s="1"/>
  <c r="AN24" i="56" s="1"/>
  <c r="AO24" i="56" s="1"/>
  <c r="AP24" i="56" s="1"/>
  <c r="AQ24" i="56" s="1"/>
  <c r="AR24" i="56" s="1"/>
  <c r="AA33" i="40"/>
  <c r="CC33" i="56"/>
  <c r="BW33" i="56"/>
  <c r="BV33" i="56"/>
  <c r="BU33" i="56"/>
  <c r="BS33" i="56"/>
  <c r="BB4" i="56"/>
  <c r="BC4" i="56"/>
  <c r="BD4" i="56" s="1"/>
  <c r="BE4" i="56" s="1"/>
  <c r="BF4" i="56" s="1"/>
  <c r="BG4" i="56" s="1"/>
  <c r="BH4" i="56" s="1"/>
  <c r="BI4" i="56" s="1"/>
  <c r="BJ4" i="56" s="1"/>
  <c r="BK4" i="56" s="1"/>
  <c r="BL4" i="56" s="1"/>
  <c r="BM4" i="56" s="1"/>
  <c r="BN4" i="56" s="1"/>
  <c r="BO4" i="56" s="1"/>
  <c r="BP4" i="56" s="1"/>
  <c r="BQ4" i="56" s="1"/>
  <c r="AI33" i="56"/>
  <c r="AJ33" i="56"/>
  <c r="AK33" i="56" s="1"/>
  <c r="AL33" i="56" s="1"/>
  <c r="AM33" i="56" s="1"/>
  <c r="AN33" i="56" s="1"/>
  <c r="AO33" i="56" s="1"/>
  <c r="AP33" i="56" s="1"/>
  <c r="AQ33" i="56" s="1"/>
  <c r="AR33" i="56" s="1"/>
  <c r="AS33" i="56" s="1"/>
  <c r="AT33" i="56" s="1"/>
  <c r="AU33" i="56" s="1"/>
  <c r="AV33" i="56" s="1"/>
  <c r="AW33" i="56" s="1"/>
  <c r="AX33" i="56" s="1"/>
  <c r="AY33" i="56" s="1"/>
  <c r="AZ33" i="56" s="1"/>
  <c r="BA33" i="56" s="1"/>
  <c r="BB33" i="56" s="1"/>
  <c r="BC33" i="56" s="1"/>
  <c r="BD33" i="56" s="1"/>
  <c r="BE33" i="56" s="1"/>
  <c r="BF33" i="56" s="1"/>
  <c r="BG33" i="56" s="1"/>
  <c r="BH33" i="56" s="1"/>
  <c r="BI33" i="56" s="1"/>
  <c r="BJ33" i="56" s="1"/>
  <c r="BK33" i="56" s="1"/>
  <c r="BL33" i="56" s="1"/>
  <c r="BM33" i="56" s="1"/>
  <c r="BN33" i="56" s="1"/>
  <c r="BO33" i="56" s="1"/>
  <c r="BP33" i="56" s="1"/>
  <c r="BQ33" i="56" s="1"/>
  <c r="CC32" i="56"/>
  <c r="BW32" i="56"/>
  <c r="BV32" i="56"/>
  <c r="BU32" i="56"/>
  <c r="BS32" i="56"/>
  <c r="AI32" i="56"/>
  <c r="AJ32" i="56"/>
  <c r="AK32" i="56" s="1"/>
  <c r="AL32" i="56" s="1"/>
  <c r="AM32" i="56" s="1"/>
  <c r="AN32" i="56" s="1"/>
  <c r="AO32" i="56" s="1"/>
  <c r="AP32" i="56" s="1"/>
  <c r="AQ32" i="56" s="1"/>
  <c r="AR32" i="56" s="1"/>
  <c r="AS32" i="56" s="1"/>
  <c r="AT32" i="56" s="1"/>
  <c r="AU32" i="56" s="1"/>
  <c r="AV32" i="56" s="1"/>
  <c r="AW32" i="56" s="1"/>
  <c r="AX32" i="56" s="1"/>
  <c r="AY32" i="56" s="1"/>
  <c r="AZ32" i="56" s="1"/>
  <c r="BA32" i="56" s="1"/>
  <c r="BB32" i="56" s="1"/>
  <c r="CC31" i="56"/>
  <c r="BW31" i="56"/>
  <c r="BV31" i="56"/>
  <c r="BU31" i="56"/>
  <c r="BS31" i="56"/>
  <c r="AI31" i="56"/>
  <c r="AJ31" i="56"/>
  <c r="AK31" i="56" s="1"/>
  <c r="AL31" i="56" s="1"/>
  <c r="AM31" i="56" s="1"/>
  <c r="AN31" i="56" s="1"/>
  <c r="AO31" i="56" s="1"/>
  <c r="AP31" i="56" s="1"/>
  <c r="AQ31" i="56" s="1"/>
  <c r="AR31" i="56" s="1"/>
  <c r="AS31" i="56" s="1"/>
  <c r="AT31" i="56" s="1"/>
  <c r="AU31" i="56" s="1"/>
  <c r="AV31" i="56" s="1"/>
  <c r="AW31" i="56" s="1"/>
  <c r="AX31" i="56" s="1"/>
  <c r="AY31" i="56" s="1"/>
  <c r="AZ31" i="56" s="1"/>
  <c r="BA31" i="56" s="1"/>
  <c r="BB31" i="56" s="1"/>
  <c r="BC31" i="56" s="1"/>
  <c r="BD31" i="56" s="1"/>
  <c r="BE31" i="56" s="1"/>
  <c r="BF31" i="56" s="1"/>
  <c r="BG31" i="56" s="1"/>
  <c r="BH31" i="56" s="1"/>
  <c r="BI31" i="56" s="1"/>
  <c r="BJ31" i="56" s="1"/>
  <c r="BK31" i="56" s="1"/>
  <c r="BL31" i="56" s="1"/>
  <c r="BM31" i="56" s="1"/>
  <c r="BN31" i="56" s="1"/>
  <c r="BO31" i="56" s="1"/>
  <c r="BP31" i="56" s="1"/>
  <c r="BQ31" i="56" s="1"/>
  <c r="CC30" i="56"/>
  <c r="BW30" i="56"/>
  <c r="BV30" i="56"/>
  <c r="BU30" i="56"/>
  <c r="BS30" i="56"/>
  <c r="AI30" i="56"/>
  <c r="AJ30" i="56"/>
  <c r="AK30" i="56" s="1"/>
  <c r="AL30" i="56" s="1"/>
  <c r="AM30" i="56" s="1"/>
  <c r="AN30" i="56" s="1"/>
  <c r="AO30" i="56" s="1"/>
  <c r="AP30" i="56" s="1"/>
  <c r="AQ30" i="56" s="1"/>
  <c r="AR30" i="56" s="1"/>
  <c r="AS30" i="56" s="1"/>
  <c r="AT30" i="56" s="1"/>
  <c r="AU30" i="56" s="1"/>
  <c r="AV30" i="56" s="1"/>
  <c r="AW30" i="56" s="1"/>
  <c r="AX30" i="56" s="1"/>
  <c r="AY30" i="56" s="1"/>
  <c r="AZ30" i="56" s="1"/>
  <c r="BA30" i="56" s="1"/>
  <c r="BB30" i="56" s="1"/>
  <c r="BC30" i="56" s="1"/>
  <c r="BD30" i="56" s="1"/>
  <c r="BE30" i="56" s="1"/>
  <c r="CC29" i="56"/>
  <c r="BW29" i="56"/>
  <c r="BV29" i="56"/>
  <c r="BU29" i="56"/>
  <c r="BS29" i="56"/>
  <c r="AI29" i="56"/>
  <c r="AJ29" i="56"/>
  <c r="AK29" i="56" s="1"/>
  <c r="AL29" i="56" s="1"/>
  <c r="AM29" i="56" s="1"/>
  <c r="AN29" i="56" s="1"/>
  <c r="AO29" i="56" s="1"/>
  <c r="AP29" i="56" s="1"/>
  <c r="AQ29" i="56" s="1"/>
  <c r="AR29" i="56" s="1"/>
  <c r="AS29" i="56" s="1"/>
  <c r="AT29" i="56" s="1"/>
  <c r="AU29" i="56" s="1"/>
  <c r="AV29" i="56" s="1"/>
  <c r="AW29" i="56" s="1"/>
  <c r="AX29" i="56" s="1"/>
  <c r="AY29" i="56" s="1"/>
  <c r="AZ29" i="56" s="1"/>
  <c r="BA29" i="56" s="1"/>
  <c r="BB29" i="56" s="1"/>
  <c r="BC29" i="56" s="1"/>
  <c r="BD29" i="56" s="1"/>
  <c r="BE29" i="56" s="1"/>
  <c r="CC28" i="56"/>
  <c r="BW28" i="56"/>
  <c r="BV28" i="56"/>
  <c r="BU28" i="56"/>
  <c r="BS28" i="56"/>
  <c r="AI28" i="56"/>
  <c r="AJ28" i="56"/>
  <c r="AK28" i="56" s="1"/>
  <c r="AL28" i="56" s="1"/>
  <c r="AM28" i="56" s="1"/>
  <c r="AN28" i="56" s="1"/>
  <c r="AO28" i="56" s="1"/>
  <c r="AP28" i="56" s="1"/>
  <c r="AQ28" i="56" s="1"/>
  <c r="AR28" i="56" s="1"/>
  <c r="AS28" i="56" s="1"/>
  <c r="AT28" i="56" s="1"/>
  <c r="AU28" i="56" s="1"/>
  <c r="AV28" i="56" s="1"/>
  <c r="AW28" i="56" s="1"/>
  <c r="AX28" i="56" s="1"/>
  <c r="AY28" i="56" s="1"/>
  <c r="AZ28" i="56" s="1"/>
  <c r="BA28" i="56" s="1"/>
  <c r="BB28" i="56" s="1"/>
  <c r="BC28" i="56" s="1"/>
  <c r="BD28" i="56" s="1"/>
  <c r="BE28" i="56" s="1"/>
  <c r="BF28" i="56" s="1"/>
  <c r="BG28" i="56" s="1"/>
  <c r="BH28" i="56" s="1"/>
  <c r="BI28" i="56" s="1"/>
  <c r="BJ28" i="56" s="1"/>
  <c r="BK28" i="56" s="1"/>
  <c r="BL28" i="56" s="1"/>
  <c r="BM28" i="56" s="1"/>
  <c r="BN28" i="56" s="1"/>
  <c r="BO28" i="56" s="1"/>
  <c r="BP28" i="56" s="1"/>
  <c r="BQ28" i="56" s="1"/>
  <c r="CC27" i="56"/>
  <c r="BW27" i="56"/>
  <c r="BV27" i="56"/>
  <c r="BU27" i="56"/>
  <c r="BS27" i="56"/>
  <c r="AI27" i="56"/>
  <c r="AJ27" i="56"/>
  <c r="AK27" i="56" s="1"/>
  <c r="AL27" i="56" s="1"/>
  <c r="AM27" i="56" s="1"/>
  <c r="AN27" i="56" s="1"/>
  <c r="AO27" i="56" s="1"/>
  <c r="AP27" i="56" s="1"/>
  <c r="AQ27" i="56" s="1"/>
  <c r="AR27" i="56" s="1"/>
  <c r="AS27" i="56" s="1"/>
  <c r="AT27" i="56" s="1"/>
  <c r="AU27" i="56" s="1"/>
  <c r="AV27" i="56" s="1"/>
  <c r="AW27" i="56" s="1"/>
  <c r="AX27" i="56" s="1"/>
  <c r="AY27" i="56" s="1"/>
  <c r="AZ27" i="56" s="1"/>
  <c r="BA27" i="56" s="1"/>
  <c r="BB27" i="56" s="1"/>
  <c r="BC27" i="56" s="1"/>
  <c r="BD27" i="56" s="1"/>
  <c r="BE27" i="56" s="1"/>
  <c r="BF27" i="56" s="1"/>
  <c r="BG27" i="56" s="1"/>
  <c r="BH27" i="56" s="1"/>
  <c r="BI27" i="56" s="1"/>
  <c r="BJ27" i="56" s="1"/>
  <c r="BK27" i="56" s="1"/>
  <c r="BL27" i="56" s="1"/>
  <c r="BM27" i="56" s="1"/>
  <c r="BN27" i="56" s="1"/>
  <c r="BO27" i="56" s="1"/>
  <c r="BP27" i="56" s="1"/>
  <c r="BQ27" i="56" s="1"/>
  <c r="CC26" i="56"/>
  <c r="BW26" i="56"/>
  <c r="BV26" i="56"/>
  <c r="BU26" i="56"/>
  <c r="BS26" i="56"/>
  <c r="AI26" i="56"/>
  <c r="AJ26" i="56"/>
  <c r="AK26" i="56" s="1"/>
  <c r="AL26" i="56" s="1"/>
  <c r="AM26" i="56" s="1"/>
  <c r="AN26" i="56" s="1"/>
  <c r="AO26" i="56" s="1"/>
  <c r="AP26" i="56" s="1"/>
  <c r="AQ26" i="56" s="1"/>
  <c r="AR26" i="56" s="1"/>
  <c r="AS26" i="56" s="1"/>
  <c r="AT26" i="56" s="1"/>
  <c r="AU26" i="56" s="1"/>
  <c r="AV26" i="56" s="1"/>
  <c r="AW26" i="56" s="1"/>
  <c r="AX26" i="56" s="1"/>
  <c r="AY26" i="56" s="1"/>
  <c r="AZ26" i="56" s="1"/>
  <c r="BA26" i="56" s="1"/>
  <c r="BB26" i="56" s="1"/>
  <c r="BC26" i="56" s="1"/>
  <c r="BD26" i="56" s="1"/>
  <c r="BE26" i="56" s="1"/>
  <c r="BF26" i="56" s="1"/>
  <c r="BG26" i="56" s="1"/>
  <c r="BH26" i="56" s="1"/>
  <c r="BI26" i="56" s="1"/>
  <c r="BJ26" i="56" s="1"/>
  <c r="BK26" i="56" s="1"/>
  <c r="BL26" i="56" s="1"/>
  <c r="BM26" i="56" s="1"/>
  <c r="BN26" i="56" s="1"/>
  <c r="BO26" i="56" s="1"/>
  <c r="BP26" i="56" s="1"/>
  <c r="BQ26" i="56" s="1"/>
  <c r="CC25" i="56"/>
  <c r="BW25" i="56"/>
  <c r="BV25" i="56"/>
  <c r="BU25" i="56"/>
  <c r="BS25" i="56"/>
  <c r="CC24" i="56"/>
  <c r="BW24" i="56"/>
  <c r="BV24" i="56"/>
  <c r="BU24" i="56"/>
  <c r="BS24" i="56"/>
  <c r="CC23" i="56"/>
  <c r="BW23" i="56"/>
  <c r="BV23" i="56"/>
  <c r="BU23" i="56"/>
  <c r="BS23" i="56"/>
  <c r="CC22" i="56"/>
  <c r="BW22" i="56"/>
  <c r="BV22" i="56"/>
  <c r="BU22" i="56"/>
  <c r="BS22" i="56"/>
  <c r="CC21" i="56"/>
  <c r="BW21" i="56"/>
  <c r="BV21" i="56"/>
  <c r="BU21" i="56"/>
  <c r="BS21" i="56"/>
  <c r="AI21" i="56"/>
  <c r="AJ21" i="56"/>
  <c r="AK21" i="56" s="1"/>
  <c r="AL21" i="56" s="1"/>
  <c r="AM21" i="56" s="1"/>
  <c r="AN21" i="56" s="1"/>
  <c r="AO21" i="56" s="1"/>
  <c r="AP21" i="56" s="1"/>
  <c r="AQ21" i="56" s="1"/>
  <c r="AR21" i="56" s="1"/>
  <c r="AS21" i="56" s="1"/>
  <c r="AT21" i="56" s="1"/>
  <c r="AU21" i="56" s="1"/>
  <c r="AV21" i="56" s="1"/>
  <c r="AW21" i="56" s="1"/>
  <c r="AX21" i="56" s="1"/>
  <c r="AY21" i="56" s="1"/>
  <c r="AZ21" i="56" s="1"/>
  <c r="BA21" i="56" s="1"/>
  <c r="BB21" i="56" s="1"/>
  <c r="BC21" i="56" s="1"/>
  <c r="BD21" i="56" s="1"/>
  <c r="BE21" i="56" s="1"/>
  <c r="BF21" i="56" s="1"/>
  <c r="BG21" i="56" s="1"/>
  <c r="BH21" i="56" s="1"/>
  <c r="BI21" i="56" s="1"/>
  <c r="BJ21" i="56" s="1"/>
  <c r="BK21" i="56" s="1"/>
  <c r="BL21" i="56" s="1"/>
  <c r="BM21" i="56" s="1"/>
  <c r="BN21" i="56" s="1"/>
  <c r="BO21" i="56" s="1"/>
  <c r="BP21" i="56" s="1"/>
  <c r="BQ21" i="56" s="1"/>
  <c r="CC20" i="56"/>
  <c r="BW20" i="56"/>
  <c r="BV20" i="56"/>
  <c r="BU20" i="56"/>
  <c r="BS20" i="56"/>
  <c r="AI20" i="56"/>
  <c r="AJ20" i="56"/>
  <c r="AK20" i="56" s="1"/>
  <c r="AL20" i="56" s="1"/>
  <c r="AM20" i="56" s="1"/>
  <c r="AN20" i="56" s="1"/>
  <c r="AO20" i="56" s="1"/>
  <c r="AP20" i="56" s="1"/>
  <c r="AQ20" i="56" s="1"/>
  <c r="AR20" i="56" s="1"/>
  <c r="AS20" i="56" s="1"/>
  <c r="AT20" i="56" s="1"/>
  <c r="AU20" i="56" s="1"/>
  <c r="AV20" i="56" s="1"/>
  <c r="AW20" i="56" s="1"/>
  <c r="AX20" i="56" s="1"/>
  <c r="AY20" i="56" s="1"/>
  <c r="AZ20" i="56" s="1"/>
  <c r="BA20" i="56" s="1"/>
  <c r="BB20" i="56" s="1"/>
  <c r="BC20" i="56" s="1"/>
  <c r="BD20" i="56" s="1"/>
  <c r="BE20" i="56" s="1"/>
  <c r="BF20" i="56" s="1"/>
  <c r="BG20" i="56" s="1"/>
  <c r="BH20" i="56" s="1"/>
  <c r="BI20" i="56" s="1"/>
  <c r="BJ20" i="56" s="1"/>
  <c r="BK20" i="56" s="1"/>
  <c r="BL20" i="56" s="1"/>
  <c r="BM20" i="56" s="1"/>
  <c r="BN20" i="56" s="1"/>
  <c r="BO20" i="56" s="1"/>
  <c r="BP20" i="56" s="1"/>
  <c r="BQ20" i="56" s="1"/>
  <c r="CC19" i="56"/>
  <c r="BW19" i="56"/>
  <c r="BV19" i="56"/>
  <c r="BU19" i="56"/>
  <c r="BS19" i="56"/>
  <c r="AI19" i="56"/>
  <c r="AJ19" i="56"/>
  <c r="AK19" i="56" s="1"/>
  <c r="AL19" i="56" s="1"/>
  <c r="AM19" i="56" s="1"/>
  <c r="AN19" i="56" s="1"/>
  <c r="AO19" i="56" s="1"/>
  <c r="AP19" i="56" s="1"/>
  <c r="AQ19" i="56" s="1"/>
  <c r="AR19" i="56" s="1"/>
  <c r="AS19" i="56" s="1"/>
  <c r="AT19" i="56" s="1"/>
  <c r="AU19" i="56" s="1"/>
  <c r="AV19" i="56" s="1"/>
  <c r="AW19" i="56" s="1"/>
  <c r="AX19" i="56" s="1"/>
  <c r="AY19" i="56" s="1"/>
  <c r="AZ19" i="56" s="1"/>
  <c r="BA19" i="56" s="1"/>
  <c r="BB19" i="56" s="1"/>
  <c r="BC19" i="56" s="1"/>
  <c r="BD19" i="56" s="1"/>
  <c r="BE19" i="56" s="1"/>
  <c r="BF19" i="56" s="1"/>
  <c r="BG19" i="56" s="1"/>
  <c r="BH19" i="56" s="1"/>
  <c r="BI19" i="56" s="1"/>
  <c r="BJ19" i="56" s="1"/>
  <c r="BK19" i="56" s="1"/>
  <c r="BL19" i="56" s="1"/>
  <c r="BM19" i="56" s="1"/>
  <c r="BN19" i="56" s="1"/>
  <c r="BO19" i="56" s="1"/>
  <c r="BP19" i="56" s="1"/>
  <c r="BQ19" i="56" s="1"/>
  <c r="CC18" i="56"/>
  <c r="BW18" i="56"/>
  <c r="BV18" i="56"/>
  <c r="BU18" i="56"/>
  <c r="BS18" i="56"/>
  <c r="AI18" i="56"/>
  <c r="AJ18" i="56"/>
  <c r="AK18" i="56" s="1"/>
  <c r="AL18" i="56" s="1"/>
  <c r="AM18" i="56" s="1"/>
  <c r="AN18" i="56" s="1"/>
  <c r="AO18" i="56" s="1"/>
  <c r="AP18" i="56" s="1"/>
  <c r="AQ18" i="56" s="1"/>
  <c r="AR18" i="56" s="1"/>
  <c r="AS18" i="56" s="1"/>
  <c r="AT18" i="56" s="1"/>
  <c r="AU18" i="56" s="1"/>
  <c r="AV18" i="56" s="1"/>
  <c r="AW18" i="56" s="1"/>
  <c r="AX18" i="56" s="1"/>
  <c r="AY18" i="56" s="1"/>
  <c r="AZ18" i="56" s="1"/>
  <c r="BA18" i="56" s="1"/>
  <c r="BB18" i="56" s="1"/>
  <c r="BC18" i="56" s="1"/>
  <c r="BD18" i="56" s="1"/>
  <c r="BE18" i="56" s="1"/>
  <c r="BF18" i="56" s="1"/>
  <c r="BG18" i="56" s="1"/>
  <c r="BH18" i="56" s="1"/>
  <c r="BI18" i="56" s="1"/>
  <c r="BJ18" i="56" s="1"/>
  <c r="BK18" i="56" s="1"/>
  <c r="BL18" i="56" s="1"/>
  <c r="BM18" i="56" s="1"/>
  <c r="BN18" i="56" s="1"/>
  <c r="BO18" i="56" s="1"/>
  <c r="BP18" i="56" s="1"/>
  <c r="BQ18" i="56" s="1"/>
  <c r="CC17" i="56"/>
  <c r="BW17" i="56"/>
  <c r="BV17" i="56"/>
  <c r="BU17" i="56"/>
  <c r="BS17" i="56"/>
  <c r="AI17" i="56"/>
  <c r="AJ17" i="56"/>
  <c r="AK17" i="56" s="1"/>
  <c r="AL17" i="56" s="1"/>
  <c r="AM17" i="56" s="1"/>
  <c r="AN17" i="56" s="1"/>
  <c r="AO17" i="56" s="1"/>
  <c r="AP17" i="56" s="1"/>
  <c r="AQ17" i="56" s="1"/>
  <c r="AR17" i="56" s="1"/>
  <c r="AS17" i="56" s="1"/>
  <c r="AT17" i="56" s="1"/>
  <c r="AU17" i="56" s="1"/>
  <c r="AV17" i="56" s="1"/>
  <c r="AW17" i="56" s="1"/>
  <c r="AX17" i="56" s="1"/>
  <c r="AY17" i="56" s="1"/>
  <c r="AZ17" i="56" s="1"/>
  <c r="BA17" i="56" s="1"/>
  <c r="BB17" i="56" s="1"/>
  <c r="BC17" i="56" s="1"/>
  <c r="BD17" i="56" s="1"/>
  <c r="BE17" i="56" s="1"/>
  <c r="BF17" i="56" s="1"/>
  <c r="BG17" i="56" s="1"/>
  <c r="BH17" i="56" s="1"/>
  <c r="BI17" i="56" s="1"/>
  <c r="CC16" i="56"/>
  <c r="BW16" i="56"/>
  <c r="BV16" i="56"/>
  <c r="BU16" i="56"/>
  <c r="BS16" i="56"/>
  <c r="AI16" i="56"/>
  <c r="AJ16" i="56"/>
  <c r="AK16" i="56" s="1"/>
  <c r="AL16" i="56" s="1"/>
  <c r="AM16" i="56" s="1"/>
  <c r="AN16" i="56" s="1"/>
  <c r="AO16" i="56" s="1"/>
  <c r="AP16" i="56" s="1"/>
  <c r="AQ16" i="56" s="1"/>
  <c r="AR16" i="56" s="1"/>
  <c r="AS16" i="56" s="1"/>
  <c r="AT16" i="56" s="1"/>
  <c r="AU16" i="56" s="1"/>
  <c r="AV16" i="56" s="1"/>
  <c r="AW16" i="56" s="1"/>
  <c r="AX16" i="56" s="1"/>
  <c r="AY16" i="56" s="1"/>
  <c r="AZ16" i="56" s="1"/>
  <c r="BA16" i="56" s="1"/>
  <c r="BB16" i="56" s="1"/>
  <c r="BC16" i="56" s="1"/>
  <c r="BD16" i="56" s="1"/>
  <c r="BE16" i="56" s="1"/>
  <c r="BF16" i="56" s="1"/>
  <c r="BG16" i="56" s="1"/>
  <c r="BH16" i="56" s="1"/>
  <c r="BI16" i="56" s="1"/>
  <c r="BJ16" i="56" s="1"/>
  <c r="BK16" i="56" s="1"/>
  <c r="BL16" i="56" s="1"/>
  <c r="BM16" i="56" s="1"/>
  <c r="BN16" i="56" s="1"/>
  <c r="BO16" i="56" s="1"/>
  <c r="BP16" i="56" s="1"/>
  <c r="BQ16" i="56" s="1"/>
  <c r="CC15" i="56"/>
  <c r="BW15" i="56"/>
  <c r="BV15" i="56"/>
  <c r="BU15" i="56"/>
  <c r="BS15" i="56"/>
  <c r="AI15" i="56"/>
  <c r="AJ15" i="56"/>
  <c r="AK15" i="56" s="1"/>
  <c r="AL15" i="56" s="1"/>
  <c r="AM15" i="56" s="1"/>
  <c r="AN15" i="56" s="1"/>
  <c r="AO15" i="56" s="1"/>
  <c r="AP15" i="56" s="1"/>
  <c r="AQ15" i="56" s="1"/>
  <c r="AR15" i="56" s="1"/>
  <c r="AS15" i="56" s="1"/>
  <c r="AT15" i="56" s="1"/>
  <c r="AU15" i="56" s="1"/>
  <c r="AV15" i="56" s="1"/>
  <c r="AW15" i="56" s="1"/>
  <c r="AX15" i="56" s="1"/>
  <c r="AY15" i="56" s="1"/>
  <c r="AZ15" i="56" s="1"/>
  <c r="BA15" i="56" s="1"/>
  <c r="BB15" i="56" s="1"/>
  <c r="BC15" i="56" s="1"/>
  <c r="BD15" i="56" s="1"/>
  <c r="BE15" i="56" s="1"/>
  <c r="BF15" i="56" s="1"/>
  <c r="BG15" i="56" s="1"/>
  <c r="BH15" i="56" s="1"/>
  <c r="BI15" i="56" s="1"/>
  <c r="BJ15" i="56" s="1"/>
  <c r="BK15" i="56" s="1"/>
  <c r="BL15" i="56" s="1"/>
  <c r="BM15" i="56" s="1"/>
  <c r="BN15" i="56" s="1"/>
  <c r="BO15" i="56" s="1"/>
  <c r="BP15" i="56" s="1"/>
  <c r="BQ15" i="56" s="1"/>
  <c r="CC14" i="56"/>
  <c r="BW14" i="56"/>
  <c r="BV14" i="56"/>
  <c r="BU14" i="56"/>
  <c r="BS14" i="56"/>
  <c r="AI14" i="56"/>
  <c r="AJ14" i="56"/>
  <c r="AK14" i="56" s="1"/>
  <c r="AL14" i="56" s="1"/>
  <c r="AM14" i="56" s="1"/>
  <c r="AN14" i="56" s="1"/>
  <c r="AO14" i="56" s="1"/>
  <c r="AP14" i="56" s="1"/>
  <c r="AQ14" i="56" s="1"/>
  <c r="AR14" i="56" s="1"/>
  <c r="AS14" i="56" s="1"/>
  <c r="AT14" i="56" s="1"/>
  <c r="AU14" i="56" s="1"/>
  <c r="AV14" i="56" s="1"/>
  <c r="AW14" i="56" s="1"/>
  <c r="AX14" i="56" s="1"/>
  <c r="AY14" i="56" s="1"/>
  <c r="AZ14" i="56" s="1"/>
  <c r="BA14" i="56" s="1"/>
  <c r="BB14" i="56" s="1"/>
  <c r="BC14" i="56" s="1"/>
  <c r="BD14" i="56" s="1"/>
  <c r="BE14" i="56" s="1"/>
  <c r="BF14" i="56" s="1"/>
  <c r="BG14" i="56" s="1"/>
  <c r="BH14" i="56" s="1"/>
  <c r="BI14" i="56" s="1"/>
  <c r="BJ14" i="56" s="1"/>
  <c r="CC13" i="56"/>
  <c r="BW13" i="56"/>
  <c r="BV13" i="56"/>
  <c r="BU13" i="56"/>
  <c r="BS13" i="56"/>
  <c r="AI13" i="56"/>
  <c r="AJ13" i="56"/>
  <c r="AK13" i="56" s="1"/>
  <c r="AL13" i="56" s="1"/>
  <c r="AM13" i="56" s="1"/>
  <c r="AN13" i="56" s="1"/>
  <c r="AO13" i="56" s="1"/>
  <c r="AP13" i="56" s="1"/>
  <c r="AQ13" i="56" s="1"/>
  <c r="AR13" i="56" s="1"/>
  <c r="AS13" i="56" s="1"/>
  <c r="AT13" i="56" s="1"/>
  <c r="AU13" i="56" s="1"/>
  <c r="AV13" i="56" s="1"/>
  <c r="AW13" i="56" s="1"/>
  <c r="AX13" i="56" s="1"/>
  <c r="AY13" i="56" s="1"/>
  <c r="AZ13" i="56" s="1"/>
  <c r="BA13" i="56" s="1"/>
  <c r="BB13" i="56" s="1"/>
  <c r="BC13" i="56" s="1"/>
  <c r="BD13" i="56" s="1"/>
  <c r="BE13" i="56" s="1"/>
  <c r="BF13" i="56" s="1"/>
  <c r="BG13" i="56" s="1"/>
  <c r="BH13" i="56" s="1"/>
  <c r="BI13" i="56" s="1"/>
  <c r="BJ13" i="56" s="1"/>
  <c r="BK13" i="56" s="1"/>
  <c r="BL13" i="56" s="1"/>
  <c r="BM13" i="56" s="1"/>
  <c r="BN13" i="56" s="1"/>
  <c r="BO13" i="56" s="1"/>
  <c r="BP13" i="56" s="1"/>
  <c r="BQ13" i="56" s="1"/>
  <c r="CC12" i="56"/>
  <c r="BW12" i="56"/>
  <c r="BV12" i="56"/>
  <c r="BU12" i="56"/>
  <c r="BS12" i="56"/>
  <c r="AI12" i="56"/>
  <c r="AJ12" i="56"/>
  <c r="AK12" i="56" s="1"/>
  <c r="AL12" i="56" s="1"/>
  <c r="AM12" i="56" s="1"/>
  <c r="AN12" i="56" s="1"/>
  <c r="AO12" i="56" s="1"/>
  <c r="AP12" i="56" s="1"/>
  <c r="AQ12" i="56" s="1"/>
  <c r="AR12" i="56" s="1"/>
  <c r="AS12" i="56" s="1"/>
  <c r="AT12" i="56" s="1"/>
  <c r="AU12" i="56" s="1"/>
  <c r="AV12" i="56" s="1"/>
  <c r="AW12" i="56" s="1"/>
  <c r="AX12" i="56" s="1"/>
  <c r="AY12" i="56" s="1"/>
  <c r="AZ12" i="56" s="1"/>
  <c r="BA12" i="56" s="1"/>
  <c r="BB12" i="56" s="1"/>
  <c r="BC12" i="56" s="1"/>
  <c r="BD12" i="56" s="1"/>
  <c r="BE12" i="56" s="1"/>
  <c r="BF12" i="56" s="1"/>
  <c r="BG12" i="56" s="1"/>
  <c r="BH12" i="56" s="1"/>
  <c r="BI12" i="56" s="1"/>
  <c r="BJ12" i="56" s="1"/>
  <c r="BK12" i="56" s="1"/>
  <c r="BL12" i="56" s="1"/>
  <c r="BM12" i="56" s="1"/>
  <c r="BN12" i="56" s="1"/>
  <c r="BO12" i="56" s="1"/>
  <c r="BP12" i="56" s="1"/>
  <c r="BQ12" i="56" s="1"/>
  <c r="CC11" i="56"/>
  <c r="BW11" i="56"/>
  <c r="BV11" i="56"/>
  <c r="BU11" i="56"/>
  <c r="BS11" i="56"/>
  <c r="AI11" i="56"/>
  <c r="AJ11" i="56"/>
  <c r="AK11" i="56" s="1"/>
  <c r="AL11" i="56" s="1"/>
  <c r="AM11" i="56" s="1"/>
  <c r="AN11" i="56" s="1"/>
  <c r="AO11" i="56" s="1"/>
  <c r="AP11" i="56" s="1"/>
  <c r="AQ11" i="56" s="1"/>
  <c r="AR11" i="56" s="1"/>
  <c r="AS11" i="56" s="1"/>
  <c r="AT11" i="56" s="1"/>
  <c r="AU11" i="56" s="1"/>
  <c r="AV11" i="56" s="1"/>
  <c r="AW11" i="56" s="1"/>
  <c r="AX11" i="56" s="1"/>
  <c r="AY11" i="56" s="1"/>
  <c r="AZ11" i="56" s="1"/>
  <c r="BA11" i="56" s="1"/>
  <c r="BB11" i="56" s="1"/>
  <c r="BC11" i="56" s="1"/>
  <c r="BD11" i="56" s="1"/>
  <c r="BE11" i="56" s="1"/>
  <c r="BF11" i="56" s="1"/>
  <c r="BG11" i="56" s="1"/>
  <c r="BH11" i="56" s="1"/>
  <c r="BI11" i="56" s="1"/>
  <c r="BJ11" i="56" s="1"/>
  <c r="BK11" i="56" s="1"/>
  <c r="BL11" i="56" s="1"/>
  <c r="BM11" i="56" s="1"/>
  <c r="BN11" i="56" s="1"/>
  <c r="BO11" i="56" s="1"/>
  <c r="BP11" i="56" s="1"/>
  <c r="BQ11" i="56" s="1"/>
  <c r="CC10" i="56"/>
  <c r="BW10" i="56"/>
  <c r="BV10" i="56"/>
  <c r="BU10" i="56"/>
  <c r="BS10" i="56"/>
  <c r="AI10" i="56"/>
  <c r="AJ10" i="56"/>
  <c r="AK10" i="56" s="1"/>
  <c r="AL10" i="56" s="1"/>
  <c r="AM10" i="56" s="1"/>
  <c r="AN10" i="56" s="1"/>
  <c r="AO10" i="56" s="1"/>
  <c r="AP10" i="56" s="1"/>
  <c r="AQ10" i="56" s="1"/>
  <c r="AR10" i="56" s="1"/>
  <c r="AS10" i="56" s="1"/>
  <c r="AT10" i="56" s="1"/>
  <c r="AU10" i="56" s="1"/>
  <c r="AV10" i="56" s="1"/>
  <c r="AW10" i="56" s="1"/>
  <c r="AX10" i="56" s="1"/>
  <c r="AY10" i="56" s="1"/>
  <c r="AZ10" i="56" s="1"/>
  <c r="BA10" i="56" s="1"/>
  <c r="BB10" i="56" s="1"/>
  <c r="BC10" i="56" s="1"/>
  <c r="BD10" i="56" s="1"/>
  <c r="BE10" i="56" s="1"/>
  <c r="BF10" i="56" s="1"/>
  <c r="BG10" i="56" s="1"/>
  <c r="BH10" i="56" s="1"/>
  <c r="BI10" i="56" s="1"/>
  <c r="BJ10" i="56" s="1"/>
  <c r="BK10" i="56" s="1"/>
  <c r="BL10" i="56" s="1"/>
  <c r="BM10" i="56" s="1"/>
  <c r="BN10" i="56" s="1"/>
  <c r="BO10" i="56" s="1"/>
  <c r="BP10" i="56" s="1"/>
  <c r="BQ10" i="56" s="1"/>
  <c r="CC9" i="56"/>
  <c r="BW9" i="56"/>
  <c r="BV9" i="56"/>
  <c r="BU9" i="56"/>
  <c r="BS9" i="56"/>
  <c r="AI9" i="56"/>
  <c r="AJ9" i="56"/>
  <c r="AK9" i="56" s="1"/>
  <c r="AL9" i="56" s="1"/>
  <c r="AM9" i="56" s="1"/>
  <c r="AN9" i="56" s="1"/>
  <c r="AO9" i="56" s="1"/>
  <c r="AP9" i="56" s="1"/>
  <c r="AQ9" i="56" s="1"/>
  <c r="AR9" i="56" s="1"/>
  <c r="AS9" i="56" s="1"/>
  <c r="AT9" i="56" s="1"/>
  <c r="AU9" i="56" s="1"/>
  <c r="AV9" i="56" s="1"/>
  <c r="AW9" i="56" s="1"/>
  <c r="AX9" i="56" s="1"/>
  <c r="AY9" i="56" s="1"/>
  <c r="AZ9" i="56" s="1"/>
  <c r="BA9" i="56" s="1"/>
  <c r="BB9" i="56" s="1"/>
  <c r="BC9" i="56" s="1"/>
  <c r="BD9" i="56" s="1"/>
  <c r="BE9" i="56" s="1"/>
  <c r="BF9" i="56" s="1"/>
  <c r="BG9" i="56" s="1"/>
  <c r="BH9" i="56" s="1"/>
  <c r="BI9" i="56" s="1"/>
  <c r="BJ9" i="56" s="1"/>
  <c r="BK9" i="56" s="1"/>
  <c r="BL9" i="56" s="1"/>
  <c r="BM9" i="56" s="1"/>
  <c r="BN9" i="56" s="1"/>
  <c r="BO9" i="56" s="1"/>
  <c r="BP9" i="56" s="1"/>
  <c r="BQ9" i="56" s="1"/>
  <c r="CC8" i="56"/>
  <c r="BW8" i="56"/>
  <c r="BV8" i="56"/>
  <c r="BU8" i="56"/>
  <c r="BS8" i="56"/>
  <c r="AI8" i="56"/>
  <c r="AJ8" i="56"/>
  <c r="AK8" i="56" s="1"/>
  <c r="AL8" i="56" s="1"/>
  <c r="AM8" i="56" s="1"/>
  <c r="AN8" i="56" s="1"/>
  <c r="AO8" i="56" s="1"/>
  <c r="AP8" i="56" s="1"/>
  <c r="AQ8" i="56" s="1"/>
  <c r="AR8" i="56" s="1"/>
  <c r="AS8" i="56" s="1"/>
  <c r="AT8" i="56" s="1"/>
  <c r="AU8" i="56" s="1"/>
  <c r="AV8" i="56" s="1"/>
  <c r="AW8" i="56" s="1"/>
  <c r="AX8" i="56" s="1"/>
  <c r="AY8" i="56" s="1"/>
  <c r="AZ8" i="56" s="1"/>
  <c r="BA8" i="56" s="1"/>
  <c r="BB8" i="56" s="1"/>
  <c r="BC8" i="56" s="1"/>
  <c r="BD8" i="56" s="1"/>
  <c r="BE8" i="56" s="1"/>
  <c r="BF8" i="56" s="1"/>
  <c r="BG8" i="56" s="1"/>
  <c r="BH8" i="56" s="1"/>
  <c r="BI8" i="56" s="1"/>
  <c r="BJ8" i="56" s="1"/>
  <c r="BK8" i="56" s="1"/>
  <c r="BL8" i="56" s="1"/>
  <c r="BM8" i="56" s="1"/>
  <c r="BN8" i="56" s="1"/>
  <c r="BO8" i="56" s="1"/>
  <c r="BP8" i="56" s="1"/>
  <c r="BQ8" i="56" s="1"/>
  <c r="CC7" i="56"/>
  <c r="BW7" i="56"/>
  <c r="BV7" i="56"/>
  <c r="BU7" i="56"/>
  <c r="BS7" i="56"/>
  <c r="AI7" i="56"/>
  <c r="AJ7" i="56"/>
  <c r="AK7" i="56" s="1"/>
  <c r="AL7" i="56" s="1"/>
  <c r="AM7" i="56" s="1"/>
  <c r="AN7" i="56" s="1"/>
  <c r="AO7" i="56" s="1"/>
  <c r="AP7" i="56" s="1"/>
  <c r="AQ7" i="56" s="1"/>
  <c r="AR7" i="56" s="1"/>
  <c r="AS7" i="56" s="1"/>
  <c r="AT7" i="56" s="1"/>
  <c r="AU7" i="56" s="1"/>
  <c r="AV7" i="56" s="1"/>
  <c r="AW7" i="56" s="1"/>
  <c r="AX7" i="56" s="1"/>
  <c r="AY7" i="56" s="1"/>
  <c r="AZ7" i="56" s="1"/>
  <c r="BA7" i="56" s="1"/>
  <c r="BB7" i="56" s="1"/>
  <c r="BC7" i="56" s="1"/>
  <c r="BD7" i="56" s="1"/>
  <c r="BE7" i="56" s="1"/>
  <c r="BF7" i="56" s="1"/>
  <c r="BG7" i="56" s="1"/>
  <c r="BH7" i="56" s="1"/>
  <c r="BI7" i="56" s="1"/>
  <c r="BJ7" i="56" s="1"/>
  <c r="BK7" i="56" s="1"/>
  <c r="BL7" i="56" s="1"/>
  <c r="BM7" i="56" s="1"/>
  <c r="BN7" i="56" s="1"/>
  <c r="BO7" i="56" s="1"/>
  <c r="BP7" i="56" s="1"/>
  <c r="BQ7" i="56" s="1"/>
  <c r="CC6" i="56"/>
  <c r="BW6" i="56"/>
  <c r="BV6" i="56"/>
  <c r="BU6" i="56"/>
  <c r="BS6" i="56"/>
  <c r="AI6" i="56"/>
  <c r="AJ6" i="56"/>
  <c r="AK6" i="56" s="1"/>
  <c r="AL6" i="56" s="1"/>
  <c r="AM6" i="56" s="1"/>
  <c r="AN6" i="56" s="1"/>
  <c r="AO6" i="56" s="1"/>
  <c r="AP6" i="56" s="1"/>
  <c r="AQ6" i="56" s="1"/>
  <c r="AR6" i="56" s="1"/>
  <c r="AS6" i="56" s="1"/>
  <c r="AT6" i="56" s="1"/>
  <c r="AU6" i="56" s="1"/>
  <c r="AV6" i="56" s="1"/>
  <c r="AW6" i="56" s="1"/>
  <c r="AX6" i="56" s="1"/>
  <c r="AY6" i="56" s="1"/>
  <c r="AZ6" i="56" s="1"/>
  <c r="BA6" i="56" s="1"/>
  <c r="BB6" i="56" s="1"/>
  <c r="BC6" i="56" s="1"/>
  <c r="BD6" i="56" s="1"/>
  <c r="BE6" i="56" s="1"/>
  <c r="BF6" i="56" s="1"/>
  <c r="BG6" i="56" s="1"/>
  <c r="BH6" i="56" s="1"/>
  <c r="BI6" i="56" s="1"/>
  <c r="BJ6" i="56" s="1"/>
  <c r="BK6" i="56" s="1"/>
  <c r="BL6" i="56" s="1"/>
  <c r="BM6" i="56" s="1"/>
  <c r="BN6" i="56" s="1"/>
  <c r="BO6" i="56" s="1"/>
  <c r="BP6" i="56" s="1"/>
  <c r="BQ6" i="56" s="1"/>
  <c r="CC5" i="56"/>
  <c r="BW5" i="56"/>
  <c r="BV5" i="56"/>
  <c r="BU5" i="56"/>
  <c r="BS5" i="56"/>
  <c r="AI5" i="56"/>
  <c r="AJ5" i="56"/>
  <c r="AK5" i="56" s="1"/>
  <c r="AL5" i="56" s="1"/>
  <c r="AM5" i="56" s="1"/>
  <c r="AN5" i="56" s="1"/>
  <c r="AO5" i="56" s="1"/>
  <c r="AP5" i="56" s="1"/>
  <c r="AQ5" i="56" s="1"/>
  <c r="AR5" i="56" s="1"/>
  <c r="AS5" i="56" s="1"/>
  <c r="AT5" i="56" s="1"/>
  <c r="AU5" i="56" s="1"/>
  <c r="AV5" i="56" s="1"/>
  <c r="AW5" i="56" s="1"/>
  <c r="AX5" i="56" s="1"/>
  <c r="AY5" i="56" s="1"/>
  <c r="AZ5" i="56" s="1"/>
  <c r="BA5" i="56" s="1"/>
  <c r="BB5" i="56" s="1"/>
  <c r="BC5" i="56" s="1"/>
  <c r="BD5" i="56" s="1"/>
  <c r="BE5" i="56" s="1"/>
  <c r="BF5" i="56" s="1"/>
  <c r="BG5" i="56" s="1"/>
  <c r="BH5" i="56" s="1"/>
  <c r="BI5" i="56" s="1"/>
  <c r="BJ5" i="56" s="1"/>
  <c r="BK5" i="56" s="1"/>
  <c r="BL5" i="56" s="1"/>
  <c r="BM5" i="56" s="1"/>
  <c r="BN5" i="56" s="1"/>
  <c r="BO5" i="56" s="1"/>
  <c r="BP5" i="56" s="1"/>
  <c r="BQ5" i="56" s="1"/>
  <c r="AR53" i="40"/>
  <c r="AT53" i="40"/>
  <c r="CT53" i="40"/>
  <c r="BY53" i="40"/>
  <c r="A37" i="50"/>
  <c r="A36" i="50"/>
  <c r="A35" i="50"/>
  <c r="A34" i="50"/>
  <c r="A33" i="50"/>
  <c r="A32" i="50"/>
  <c r="A31" i="50"/>
  <c r="EX41" i="40"/>
  <c r="EX42" i="40"/>
  <c r="EX43" i="40"/>
  <c r="EX44" i="40"/>
  <c r="EX45" i="40"/>
  <c r="EX46" i="40"/>
  <c r="EX48" i="40"/>
  <c r="EX49" i="40"/>
  <c r="EX50" i="40"/>
  <c r="EX51" i="40"/>
  <c r="EX52" i="40"/>
  <c r="EW41" i="40"/>
  <c r="EW42" i="40"/>
  <c r="EW43" i="40"/>
  <c r="EW44" i="40"/>
  <c r="EW45" i="40"/>
  <c r="EW46" i="40"/>
  <c r="EW48" i="40"/>
  <c r="EW49" i="40"/>
  <c r="EW50" i="40"/>
  <c r="EW51" i="40"/>
  <c r="EW52" i="40"/>
  <c r="A30" i="50"/>
  <c r="A29" i="50"/>
  <c r="A28" i="50"/>
  <c r="G19" i="55"/>
  <c r="A41" i="54"/>
  <c r="A33" i="54"/>
  <c r="AR49" i="40"/>
  <c r="AT49" i="40"/>
  <c r="M19" i="53"/>
  <c r="CT49" i="40" s="1"/>
  <c r="Q19" i="53"/>
  <c r="AQ49" i="40"/>
  <c r="AS49" i="40" s="1"/>
  <c r="L19" i="53"/>
  <c r="CS49" i="40" s="1"/>
  <c r="AD48" i="40"/>
  <c r="X48" i="40"/>
  <c r="AF48" i="40"/>
  <c r="AR48" i="40" s="1"/>
  <c r="AT48" i="40" s="1"/>
  <c r="BI48" i="40"/>
  <c r="BJ48" i="40"/>
  <c r="BM48" i="40"/>
  <c r="W48" i="40"/>
  <c r="BL48" i="40"/>
  <c r="R48" i="40"/>
  <c r="Q48" i="40"/>
  <c r="M18" i="53"/>
  <c r="Q18" i="53" s="1"/>
  <c r="AQ48" i="40"/>
  <c r="L18" i="53"/>
  <c r="P18" i="53" s="1"/>
  <c r="AD47" i="40"/>
  <c r="X47" i="40"/>
  <c r="AF47" i="40"/>
  <c r="BI47" i="40"/>
  <c r="BJ47" i="40" s="1"/>
  <c r="BM47" i="40"/>
  <c r="W47" i="40"/>
  <c r="AS47" i="40" s="1"/>
  <c r="BL47" i="40"/>
  <c r="R47" i="40"/>
  <c r="Q47" i="40"/>
  <c r="M17" i="53"/>
  <c r="AQ47" i="40"/>
  <c r="L17" i="53"/>
  <c r="AD46" i="40"/>
  <c r="X46" i="40"/>
  <c r="AF46" i="40"/>
  <c r="AR46" i="40" s="1"/>
  <c r="BI46" i="40"/>
  <c r="BO46" i="40" s="1"/>
  <c r="BK46" i="40"/>
  <c r="BM46" i="40"/>
  <c r="W46" i="40"/>
  <c r="AS46" i="40" s="1"/>
  <c r="BL46" i="40"/>
  <c r="R46" i="40"/>
  <c r="CT46" i="40"/>
  <c r="Q46" i="40"/>
  <c r="M16" i="53"/>
  <c r="Q16" i="53"/>
  <c r="AQ46" i="40"/>
  <c r="L16" i="53"/>
  <c r="P16" i="53" s="1"/>
  <c r="BI45" i="40"/>
  <c r="BM45" i="40"/>
  <c r="BL45" i="40"/>
  <c r="R45" i="40"/>
  <c r="Q45" i="40"/>
  <c r="CS45" i="40"/>
  <c r="AR45" i="40"/>
  <c r="AT45" i="40" s="1"/>
  <c r="M15" i="53"/>
  <c r="Q15" i="53" s="1"/>
  <c r="AQ45" i="40"/>
  <c r="AS45" i="40"/>
  <c r="L15" i="53"/>
  <c r="P15" i="53" s="1"/>
  <c r="P46" i="53"/>
  <c r="P45" i="53"/>
  <c r="C54" i="53"/>
  <c r="G54" i="53" s="1"/>
  <c r="E54" i="53"/>
  <c r="O46" i="53"/>
  <c r="O45" i="53"/>
  <c r="B54" i="53"/>
  <c r="AR42" i="40"/>
  <c r="AT42" i="40" s="1"/>
  <c r="AQ42" i="40"/>
  <c r="AS42" i="40"/>
  <c r="I46" i="53"/>
  <c r="I45" i="53"/>
  <c r="C53" i="53"/>
  <c r="G53" i="53"/>
  <c r="H46" i="53"/>
  <c r="H45" i="53"/>
  <c r="B53" i="53"/>
  <c r="D53" i="53" s="1"/>
  <c r="F53" i="53"/>
  <c r="AR41" i="40"/>
  <c r="AT41" i="40"/>
  <c r="AQ41" i="40"/>
  <c r="AS41" i="40"/>
  <c r="A54" i="53"/>
  <c r="A53" i="53"/>
  <c r="A36" i="53"/>
  <c r="A35" i="53"/>
  <c r="A20" i="53"/>
  <c r="A19" i="53"/>
  <c r="A18" i="53"/>
  <c r="A17" i="53"/>
  <c r="A16" i="53"/>
  <c r="A15" i="53"/>
  <c r="F87" i="53"/>
  <c r="E87" i="53"/>
  <c r="D87" i="53"/>
  <c r="C87" i="53"/>
  <c r="D13" i="53"/>
  <c r="V7" i="53"/>
  <c r="T7" i="53"/>
  <c r="R7" i="53"/>
  <c r="H7" i="53"/>
  <c r="M7" i="53"/>
  <c r="V6" i="53"/>
  <c r="T6" i="53"/>
  <c r="R6" i="53"/>
  <c r="H6" i="53"/>
  <c r="J6" i="53" s="1"/>
  <c r="M6" i="53"/>
  <c r="V5" i="53"/>
  <c r="T5" i="53"/>
  <c r="R5" i="53"/>
  <c r="H5" i="53"/>
  <c r="I5" i="53" s="1"/>
  <c r="K5" i="53" s="1"/>
  <c r="L5" i="53" s="1"/>
  <c r="N5" i="53" s="1"/>
  <c r="J5" i="53"/>
  <c r="M5" i="53"/>
  <c r="BS17" i="40"/>
  <c r="BR38" i="40"/>
  <c r="BY38" i="40" s="1"/>
  <c r="BR34" i="40"/>
  <c r="BR36" i="40"/>
  <c r="BR33" i="40"/>
  <c r="BR32" i="40"/>
  <c r="BR31" i="40"/>
  <c r="BR30" i="40"/>
  <c r="BR28" i="40"/>
  <c r="BS14" i="40"/>
  <c r="BR27" i="40" s="1"/>
  <c r="BR26" i="40"/>
  <c r="BR24" i="40"/>
  <c r="BR23" i="40"/>
  <c r="BX23" i="40" s="1"/>
  <c r="BR17" i="40"/>
  <c r="BR16" i="40"/>
  <c r="BS15" i="40"/>
  <c r="BR15" i="40"/>
  <c r="BR14" i="40"/>
  <c r="BR13" i="40"/>
  <c r="BR12" i="40"/>
  <c r="BS11" i="40"/>
  <c r="BR11" i="40"/>
  <c r="A3" i="50"/>
  <c r="J15" i="50"/>
  <c r="J16" i="50" s="1"/>
  <c r="I15" i="50"/>
  <c r="I16" i="50"/>
  <c r="P11" i="50"/>
  <c r="P13" i="50" s="1"/>
  <c r="L11" i="50"/>
  <c r="L13" i="50"/>
  <c r="K11" i="50"/>
  <c r="K13" i="50" s="1"/>
  <c r="D11" i="50"/>
  <c r="CP48" i="40"/>
  <c r="CQ48" i="40"/>
  <c r="FD48" i="40" s="1"/>
  <c r="CP47" i="40"/>
  <c r="FC47" i="40"/>
  <c r="CQ47" i="40"/>
  <c r="CP46" i="40"/>
  <c r="CQ46" i="40"/>
  <c r="CP45" i="40"/>
  <c r="CQ45" i="40"/>
  <c r="CP44" i="40"/>
  <c r="CQ44" i="40"/>
  <c r="FD44" i="40"/>
  <c r="CP43" i="40"/>
  <c r="FC43" i="40" s="1"/>
  <c r="CQ43" i="40"/>
  <c r="FD43" i="40" s="1"/>
  <c r="BS25" i="49"/>
  <c r="BR25" i="49"/>
  <c r="BQ25" i="49"/>
  <c r="AF16" i="49"/>
  <c r="AF21" i="49" s="1"/>
  <c r="AG21" i="49" s="1"/>
  <c r="AG16" i="49"/>
  <c r="AH16" i="49" s="1"/>
  <c r="AI16" i="49" s="1"/>
  <c r="AF25" i="49"/>
  <c r="BS24" i="49"/>
  <c r="BR24" i="49"/>
  <c r="BQ24" i="49"/>
  <c r="AF24" i="49"/>
  <c r="BS23" i="49"/>
  <c r="BR23" i="49"/>
  <c r="BQ23" i="49"/>
  <c r="AF23" i="49"/>
  <c r="BS22" i="49"/>
  <c r="BR22" i="49"/>
  <c r="BQ22" i="49"/>
  <c r="BS21" i="49"/>
  <c r="BR21" i="49"/>
  <c r="BQ21" i="49"/>
  <c r="BS20" i="49"/>
  <c r="BR20" i="49"/>
  <c r="BQ20" i="49"/>
  <c r="AF20" i="49"/>
  <c r="AG20" i="49"/>
  <c r="BS19" i="49"/>
  <c r="BR19" i="49"/>
  <c r="BQ19" i="49"/>
  <c r="AF19" i="49"/>
  <c r="BS18" i="49"/>
  <c r="BR18" i="49"/>
  <c r="BS17" i="49"/>
  <c r="BR17" i="49"/>
  <c r="BI44" i="40"/>
  <c r="BN44" i="40" s="1"/>
  <c r="BP44" i="40" s="1"/>
  <c r="BJ44" i="40"/>
  <c r="BL44" i="40"/>
  <c r="Q44" i="40"/>
  <c r="CG44" i="40"/>
  <c r="BZ44" i="40"/>
  <c r="BI43" i="40"/>
  <c r="BJ43" i="40"/>
  <c r="BL43" i="40"/>
  <c r="Q43" i="40"/>
  <c r="S43" i="40"/>
  <c r="CS43" i="40"/>
  <c r="BE43" i="40"/>
  <c r="CG43" i="40"/>
  <c r="BZ43" i="40"/>
  <c r="CG45" i="40"/>
  <c r="BZ45" i="40"/>
  <c r="CG46" i="40"/>
  <c r="BZ46" i="40"/>
  <c r="CG47" i="40"/>
  <c r="BZ47" i="40"/>
  <c r="CG48" i="40"/>
  <c r="BZ48" i="40"/>
  <c r="G13" i="42"/>
  <c r="F13" i="42"/>
  <c r="V573" i="47"/>
  <c r="V1140" i="47"/>
  <c r="V223" i="47"/>
  <c r="V1143" i="47"/>
  <c r="V1142" i="47"/>
  <c r="V1141" i="47"/>
  <c r="V1137" i="47"/>
  <c r="V1136" i="47"/>
  <c r="V1135" i="47"/>
  <c r="V1131" i="47"/>
  <c r="V1130" i="47"/>
  <c r="V1129" i="47"/>
  <c r="V1125" i="47"/>
  <c r="V1124" i="47"/>
  <c r="V1123" i="47"/>
  <c r="V1119" i="47"/>
  <c r="V1118" i="47"/>
  <c r="V1117" i="47"/>
  <c r="V1113" i="47"/>
  <c r="V1112" i="47"/>
  <c r="V1111" i="47"/>
  <c r="V1101" i="47"/>
  <c r="V1100" i="47"/>
  <c r="V1099" i="47"/>
  <c r="V1095" i="47"/>
  <c r="V1094" i="47"/>
  <c r="V1093" i="47"/>
  <c r="V1089" i="47"/>
  <c r="V1088" i="47"/>
  <c r="V1087" i="47"/>
  <c r="V1083" i="47"/>
  <c r="V1082" i="47"/>
  <c r="V1081" i="47"/>
  <c r="V1077" i="47"/>
  <c r="V1076" i="47"/>
  <c r="V1075" i="47"/>
  <c r="V1071" i="47"/>
  <c r="V1070" i="47"/>
  <c r="V1069" i="47"/>
  <c r="V1059" i="47"/>
  <c r="V1058" i="47"/>
  <c r="V1057" i="47"/>
  <c r="V1053" i="47"/>
  <c r="V1052" i="47"/>
  <c r="V1051" i="47"/>
  <c r="V1047" i="47"/>
  <c r="V1046" i="47"/>
  <c r="V1045" i="47"/>
  <c r="V1041" i="47"/>
  <c r="V1040" i="47"/>
  <c r="V1039" i="47"/>
  <c r="V1029" i="47"/>
  <c r="V1028" i="47"/>
  <c r="V1027" i="47"/>
  <c r="V1017" i="47"/>
  <c r="V1016" i="47"/>
  <c r="V1015" i="47"/>
  <c r="V1011" i="47"/>
  <c r="V1010" i="47"/>
  <c r="V1009" i="47"/>
  <c r="V1005" i="47"/>
  <c r="V1004" i="47"/>
  <c r="V1003" i="47"/>
  <c r="V999" i="47"/>
  <c r="V998" i="47"/>
  <c r="V997" i="47"/>
  <c r="V993" i="47"/>
  <c r="V992" i="47"/>
  <c r="V991" i="47"/>
  <c r="V987" i="47"/>
  <c r="V986" i="47"/>
  <c r="V985" i="47"/>
  <c r="V969" i="47"/>
  <c r="V968" i="47"/>
  <c r="V967" i="47"/>
  <c r="V963" i="47"/>
  <c r="V962" i="47"/>
  <c r="V961" i="47"/>
  <c r="V957" i="47"/>
  <c r="V956" i="47"/>
  <c r="V955" i="47"/>
  <c r="V945" i="47"/>
  <c r="V944" i="47"/>
  <c r="V943" i="47"/>
  <c r="V927" i="47"/>
  <c r="V926" i="47"/>
  <c r="V925" i="47"/>
  <c r="V921" i="47"/>
  <c r="V920" i="47"/>
  <c r="V919" i="47"/>
  <c r="V915" i="47"/>
  <c r="V914" i="47"/>
  <c r="V913" i="47"/>
  <c r="V897" i="47"/>
  <c r="V896" i="47"/>
  <c r="V895" i="47"/>
  <c r="V891" i="47"/>
  <c r="V890" i="47"/>
  <c r="V889" i="47"/>
  <c r="V885" i="47"/>
  <c r="V884" i="47"/>
  <c r="V883" i="47"/>
  <c r="V849" i="47"/>
  <c r="V848" i="47"/>
  <c r="V847" i="47"/>
  <c r="V843" i="47"/>
  <c r="V842" i="47"/>
  <c r="V841" i="47"/>
  <c r="V837" i="47"/>
  <c r="V836" i="47"/>
  <c r="V835" i="47"/>
  <c r="V831" i="47"/>
  <c r="V830" i="47"/>
  <c r="V829" i="47"/>
  <c r="V825" i="47"/>
  <c r="V824" i="47"/>
  <c r="V823" i="47"/>
  <c r="V819" i="47"/>
  <c r="V818" i="47"/>
  <c r="V817" i="47"/>
  <c r="V813" i="47"/>
  <c r="V812" i="47"/>
  <c r="V811" i="47"/>
  <c r="V807" i="47"/>
  <c r="V806" i="47"/>
  <c r="V805" i="47"/>
  <c r="V795" i="47"/>
  <c r="V794" i="47"/>
  <c r="V793" i="47"/>
  <c r="V789" i="47"/>
  <c r="V788" i="47"/>
  <c r="V787" i="47"/>
  <c r="V783" i="47"/>
  <c r="V782" i="47"/>
  <c r="V781" i="47"/>
  <c r="V777" i="47"/>
  <c r="V776" i="47"/>
  <c r="V775" i="47"/>
  <c r="V771" i="47"/>
  <c r="V770" i="47"/>
  <c r="V769" i="47"/>
  <c r="V759" i="47"/>
  <c r="V758" i="47"/>
  <c r="V757" i="47"/>
  <c r="V753" i="47"/>
  <c r="V752" i="47"/>
  <c r="V751" i="47"/>
  <c r="V747" i="47"/>
  <c r="V746" i="47"/>
  <c r="V745" i="47"/>
  <c r="V741" i="47"/>
  <c r="V740" i="47"/>
  <c r="V739" i="47"/>
  <c r="V735" i="47"/>
  <c r="V734" i="47"/>
  <c r="V733" i="47"/>
  <c r="V729" i="47"/>
  <c r="V728" i="47"/>
  <c r="V727" i="47"/>
  <c r="V723" i="47"/>
  <c r="V722" i="47"/>
  <c r="V721" i="47"/>
  <c r="V717" i="47"/>
  <c r="V716" i="47"/>
  <c r="V715" i="47"/>
  <c r="V711" i="47"/>
  <c r="V710" i="47"/>
  <c r="V709" i="47"/>
  <c r="V705" i="47"/>
  <c r="V704" i="47"/>
  <c r="V703" i="47"/>
  <c r="V699" i="47"/>
  <c r="V698" i="47"/>
  <c r="V697" i="47"/>
  <c r="V693" i="47"/>
  <c r="V692" i="47"/>
  <c r="V691" i="47"/>
  <c r="V681" i="47"/>
  <c r="V680" i="47"/>
  <c r="V679" i="47"/>
  <c r="V663" i="47"/>
  <c r="V662" i="47"/>
  <c r="V661" i="47"/>
  <c r="V645" i="47"/>
  <c r="V644" i="47"/>
  <c r="V643" i="47"/>
  <c r="V627" i="47"/>
  <c r="V626" i="47"/>
  <c r="V625" i="47"/>
  <c r="V621" i="47"/>
  <c r="V620" i="47"/>
  <c r="V619" i="47"/>
  <c r="V615" i="47"/>
  <c r="V614" i="47"/>
  <c r="V613" i="47"/>
  <c r="V609" i="47"/>
  <c r="V608" i="47"/>
  <c r="V607" i="47"/>
  <c r="V591" i="47"/>
  <c r="V590" i="47"/>
  <c r="V589" i="47"/>
  <c r="V585" i="47"/>
  <c r="V584" i="47"/>
  <c r="V583" i="47"/>
  <c r="V572" i="47"/>
  <c r="V571" i="47"/>
  <c r="V567" i="47"/>
  <c r="V566" i="47"/>
  <c r="V565" i="47"/>
  <c r="V561" i="47"/>
  <c r="V560" i="47"/>
  <c r="V559" i="47"/>
  <c r="V555" i="47"/>
  <c r="V554" i="47"/>
  <c r="V553" i="47"/>
  <c r="V549" i="47"/>
  <c r="V548" i="47"/>
  <c r="V547" i="47"/>
  <c r="V537" i="47"/>
  <c r="V536" i="47"/>
  <c r="V535" i="47"/>
  <c r="V531" i="47"/>
  <c r="V530" i="47"/>
  <c r="V529" i="47"/>
  <c r="V525" i="47"/>
  <c r="V524" i="47"/>
  <c r="V523" i="47"/>
  <c r="V519" i="47"/>
  <c r="V518" i="47"/>
  <c r="V517" i="47"/>
  <c r="V513" i="47"/>
  <c r="V512" i="47"/>
  <c r="V511" i="47"/>
  <c r="V507" i="47"/>
  <c r="V506" i="47"/>
  <c r="V505" i="47"/>
  <c r="V501" i="47"/>
  <c r="V500" i="47"/>
  <c r="V499" i="47"/>
  <c r="V495" i="47"/>
  <c r="V494" i="47"/>
  <c r="V493" i="47"/>
  <c r="V489" i="47"/>
  <c r="V488" i="47"/>
  <c r="V487" i="47"/>
  <c r="V483" i="47"/>
  <c r="V482" i="47"/>
  <c r="V481" i="47"/>
  <c r="V477" i="47"/>
  <c r="V476" i="47"/>
  <c r="V475" i="47"/>
  <c r="V471" i="47"/>
  <c r="V470" i="47"/>
  <c r="V469" i="47"/>
  <c r="V465" i="47"/>
  <c r="V464" i="47"/>
  <c r="V463" i="47"/>
  <c r="V459" i="47"/>
  <c r="V458" i="47"/>
  <c r="V457" i="47"/>
  <c r="V453" i="47"/>
  <c r="V452" i="47"/>
  <c r="V451" i="47"/>
  <c r="V447" i="47"/>
  <c r="V446" i="47"/>
  <c r="V445" i="47"/>
  <c r="V441" i="47"/>
  <c r="V440" i="47"/>
  <c r="V439" i="47"/>
  <c r="V417" i="47"/>
  <c r="V416" i="47"/>
  <c r="V415" i="47"/>
  <c r="V405" i="47"/>
  <c r="V404" i="47"/>
  <c r="V403" i="47"/>
  <c r="V399" i="47"/>
  <c r="V398" i="47"/>
  <c r="V397" i="47"/>
  <c r="V393" i="47"/>
  <c r="V392" i="47"/>
  <c r="V391" i="47"/>
  <c r="V387" i="47"/>
  <c r="V386" i="47"/>
  <c r="V385" i="47"/>
  <c r="V381" i="47"/>
  <c r="V380" i="47"/>
  <c r="V379" i="47"/>
  <c r="V369" i="47"/>
  <c r="V368" i="47"/>
  <c r="V367" i="47"/>
  <c r="V357" i="47"/>
  <c r="V356" i="47"/>
  <c r="V355" i="47"/>
  <c r="V351" i="47"/>
  <c r="V350" i="47"/>
  <c r="V349" i="47"/>
  <c r="V339" i="47"/>
  <c r="V338" i="47"/>
  <c r="V337" i="47"/>
  <c r="V333" i="47"/>
  <c r="V332" i="47"/>
  <c r="V331" i="47"/>
  <c r="V327" i="47"/>
  <c r="V326" i="47"/>
  <c r="V325" i="47"/>
  <c r="V315" i="47"/>
  <c r="V314" i="47"/>
  <c r="V313" i="47"/>
  <c r="V309" i="47"/>
  <c r="V308" i="47"/>
  <c r="V307" i="47"/>
  <c r="V303" i="47"/>
  <c r="V302" i="47"/>
  <c r="V301" i="47"/>
  <c r="V297" i="47"/>
  <c r="V296" i="47"/>
  <c r="V295" i="47"/>
  <c r="V285" i="47"/>
  <c r="V284" i="47"/>
  <c r="V283" i="47"/>
  <c r="V279" i="47"/>
  <c r="V278" i="47"/>
  <c r="V277" i="47"/>
  <c r="V273" i="47"/>
  <c r="V272" i="47"/>
  <c r="V271" i="47"/>
  <c r="V267" i="47"/>
  <c r="V266" i="47"/>
  <c r="V265" i="47"/>
  <c r="V261" i="47"/>
  <c r="V260" i="47"/>
  <c r="V259" i="47"/>
  <c r="V255" i="47"/>
  <c r="V254" i="47"/>
  <c r="V253" i="47"/>
  <c r="V249" i="47"/>
  <c r="V248" i="47"/>
  <c r="V247" i="47"/>
  <c r="V243" i="47"/>
  <c r="V242" i="47"/>
  <c r="V241" i="47"/>
  <c r="V237" i="47"/>
  <c r="V236" i="47"/>
  <c r="V235" i="47"/>
  <c r="V225" i="47"/>
  <c r="V224" i="47"/>
  <c r="V219" i="47"/>
  <c r="V218" i="47"/>
  <c r="V217" i="47"/>
  <c r="V213" i="47"/>
  <c r="V212" i="47"/>
  <c r="V211" i="47"/>
  <c r="V207" i="47"/>
  <c r="V206" i="47"/>
  <c r="V205" i="47"/>
  <c r="V183" i="47"/>
  <c r="V182" i="47"/>
  <c r="V181" i="47"/>
  <c r="V177" i="47"/>
  <c r="V176" i="47"/>
  <c r="V175" i="47"/>
  <c r="V171" i="47"/>
  <c r="V170" i="47"/>
  <c r="V169" i="47"/>
  <c r="V153" i="47"/>
  <c r="V152" i="47"/>
  <c r="V151" i="47"/>
  <c r="V147" i="47"/>
  <c r="V146" i="47"/>
  <c r="V145" i="47"/>
  <c r="V141" i="47"/>
  <c r="V140" i="47"/>
  <c r="V139" i="47"/>
  <c r="V135" i="47"/>
  <c r="V134" i="47"/>
  <c r="V133" i="47"/>
  <c r="V129" i="47"/>
  <c r="V128" i="47"/>
  <c r="V127" i="47"/>
  <c r="V123" i="47"/>
  <c r="V122" i="47"/>
  <c r="V121" i="47"/>
  <c r="V111" i="47"/>
  <c r="V110" i="47"/>
  <c r="V109" i="47"/>
  <c r="V99" i="47"/>
  <c r="V98" i="47"/>
  <c r="V97" i="47"/>
  <c r="V93" i="47"/>
  <c r="V92" i="47"/>
  <c r="V91" i="47"/>
  <c r="V81" i="47"/>
  <c r="V80" i="47"/>
  <c r="V79" i="47"/>
  <c r="V75" i="47"/>
  <c r="V74" i="47"/>
  <c r="V73" i="47"/>
  <c r="V63" i="47"/>
  <c r="V62" i="47"/>
  <c r="V61" i="47"/>
  <c r="V57" i="47"/>
  <c r="V55" i="47"/>
  <c r="V51" i="47"/>
  <c r="V50" i="47"/>
  <c r="V49" i="47"/>
  <c r="V45" i="47"/>
  <c r="V44" i="47"/>
  <c r="V43" i="47"/>
  <c r="V39" i="47"/>
  <c r="V38" i="47"/>
  <c r="V37" i="47"/>
  <c r="V27" i="47"/>
  <c r="V26" i="47"/>
  <c r="V25" i="47"/>
  <c r="V13" i="47"/>
  <c r="V19" i="47"/>
  <c r="D494" i="19"/>
  <c r="X30" i="40"/>
  <c r="AT30" i="40" s="1"/>
  <c r="BI30" i="40"/>
  <c r="BO30" i="40" s="1"/>
  <c r="BQ30" i="40" s="1"/>
  <c r="BK30" i="40"/>
  <c r="BM30" i="40"/>
  <c r="AR30" i="40"/>
  <c r="R30" i="40"/>
  <c r="CT30" i="40"/>
  <c r="W23" i="40"/>
  <c r="BI23" i="40"/>
  <c r="BJ23" i="40"/>
  <c r="BN23" i="40" s="1"/>
  <c r="BP23" i="40" s="1"/>
  <c r="BL23" i="40"/>
  <c r="BC23" i="40"/>
  <c r="AD23" i="40"/>
  <c r="BA23" i="40" s="1"/>
  <c r="AY23" i="40"/>
  <c r="Q23" i="40"/>
  <c r="G23" i="40"/>
  <c r="I23" i="40" s="1"/>
  <c r="ET23" i="40" s="1"/>
  <c r="CG23" i="40"/>
  <c r="AQ53" i="40"/>
  <c r="AS53" i="40" s="1"/>
  <c r="CS53" i="40"/>
  <c r="BX53" i="40"/>
  <c r="BX41" i="40"/>
  <c r="BX49" i="40"/>
  <c r="BY49" i="40"/>
  <c r="CH46" i="40"/>
  <c r="CA46" i="40"/>
  <c r="CH47" i="40"/>
  <c r="CA47" i="40"/>
  <c r="CH48" i="40"/>
  <c r="CA48" i="40"/>
  <c r="CH45" i="40"/>
  <c r="CA45" i="40"/>
  <c r="N9" i="45"/>
  <c r="V21" i="47"/>
  <c r="V15" i="47"/>
  <c r="V20" i="47"/>
  <c r="V14" i="47"/>
  <c r="S9" i="19"/>
  <c r="S10" i="19"/>
  <c r="S12" i="19"/>
  <c r="S15" i="19"/>
  <c r="S19" i="19"/>
  <c r="S22" i="19"/>
  <c r="S25" i="19"/>
  <c r="S27" i="19"/>
  <c r="S28" i="19"/>
  <c r="S35" i="19"/>
  <c r="S36" i="19"/>
  <c r="S40" i="19"/>
  <c r="S41" i="19"/>
  <c r="S42" i="19"/>
  <c r="S43" i="19"/>
  <c r="S44" i="19"/>
  <c r="S49" i="19"/>
  <c r="S51" i="19"/>
  <c r="S58" i="19"/>
  <c r="S62" i="19"/>
  <c r="S63" i="19"/>
  <c r="S72" i="19"/>
  <c r="S73" i="19"/>
  <c r="S76" i="19"/>
  <c r="S78" i="19"/>
  <c r="S83" i="19"/>
  <c r="S84" i="19"/>
  <c r="S85" i="19"/>
  <c r="S87" i="19"/>
  <c r="S88" i="19"/>
  <c r="S89" i="19"/>
  <c r="S99" i="19"/>
  <c r="S107" i="19"/>
  <c r="S116" i="19"/>
  <c r="S117" i="19"/>
  <c r="S119" i="19"/>
  <c r="S123" i="19"/>
  <c r="S124" i="19"/>
  <c r="S126" i="19"/>
  <c r="S127" i="19"/>
  <c r="S129" i="19"/>
  <c r="S130" i="19"/>
  <c r="S133" i="19"/>
  <c r="S135" i="19"/>
  <c r="S145" i="19"/>
  <c r="S150" i="19"/>
  <c r="S154" i="19"/>
  <c r="S156" i="19"/>
  <c r="S162" i="19"/>
  <c r="S166" i="19"/>
  <c r="S167" i="19"/>
  <c r="S168" i="19"/>
  <c r="S169" i="19"/>
  <c r="S173" i="19"/>
  <c r="S174" i="19"/>
  <c r="S176" i="19"/>
  <c r="S179" i="19"/>
  <c r="S180" i="19"/>
  <c r="S185" i="19"/>
  <c r="S186" i="19"/>
  <c r="S187" i="19"/>
  <c r="S188" i="19"/>
  <c r="S191" i="19"/>
  <c r="S198" i="19"/>
  <c r="S200" i="19"/>
  <c r="S205" i="19"/>
  <c r="S206" i="19"/>
  <c r="S207" i="19"/>
  <c r="S214" i="19"/>
  <c r="S217" i="19"/>
  <c r="S218" i="19"/>
  <c r="S6" i="19"/>
  <c r="K9" i="19"/>
  <c r="K10" i="19"/>
  <c r="K12" i="19"/>
  <c r="K15" i="19"/>
  <c r="K19" i="19"/>
  <c r="K22" i="19"/>
  <c r="K25" i="19"/>
  <c r="K27" i="19"/>
  <c r="K28" i="19"/>
  <c r="K35" i="19"/>
  <c r="K36" i="19"/>
  <c r="K40" i="19"/>
  <c r="K41" i="19"/>
  <c r="K42" i="19"/>
  <c r="K43" i="19"/>
  <c r="K44" i="19"/>
  <c r="K49" i="19"/>
  <c r="K51" i="19"/>
  <c r="K58" i="19"/>
  <c r="K62" i="19"/>
  <c r="K63" i="19"/>
  <c r="K72" i="19"/>
  <c r="K73" i="19"/>
  <c r="K76" i="19"/>
  <c r="K78" i="19"/>
  <c r="K83" i="19"/>
  <c r="K84" i="19"/>
  <c r="K85" i="19"/>
  <c r="K87" i="19"/>
  <c r="K88" i="19"/>
  <c r="K89" i="19"/>
  <c r="K99" i="19"/>
  <c r="K107" i="19"/>
  <c r="K116" i="19"/>
  <c r="K117" i="19"/>
  <c r="K119" i="19"/>
  <c r="K123" i="19"/>
  <c r="K124" i="19"/>
  <c r="K126" i="19"/>
  <c r="K127" i="19"/>
  <c r="K129" i="19"/>
  <c r="K130" i="19"/>
  <c r="K133" i="19"/>
  <c r="K135" i="19"/>
  <c r="K145" i="19"/>
  <c r="K150" i="19"/>
  <c r="K154" i="19"/>
  <c r="K156" i="19"/>
  <c r="K162" i="19"/>
  <c r="K166" i="19"/>
  <c r="K167" i="19"/>
  <c r="K168" i="19"/>
  <c r="K169" i="19"/>
  <c r="K173" i="19"/>
  <c r="K174" i="19"/>
  <c r="K176" i="19"/>
  <c r="K179" i="19"/>
  <c r="K180" i="19"/>
  <c r="K185" i="19"/>
  <c r="K186" i="19"/>
  <c r="K187" i="19"/>
  <c r="K188" i="19"/>
  <c r="K191" i="19"/>
  <c r="K198" i="19"/>
  <c r="K200" i="19"/>
  <c r="K205" i="19"/>
  <c r="K206" i="19"/>
  <c r="K207" i="19"/>
  <c r="K214" i="19"/>
  <c r="K217" i="19"/>
  <c r="K218" i="19"/>
  <c r="K6" i="19"/>
  <c r="T9" i="19"/>
  <c r="T10" i="19"/>
  <c r="T12" i="19"/>
  <c r="T15" i="19"/>
  <c r="T19" i="19"/>
  <c r="T22" i="19"/>
  <c r="T25" i="19"/>
  <c r="T27" i="19"/>
  <c r="T28" i="19"/>
  <c r="T35" i="19"/>
  <c r="T36" i="19"/>
  <c r="T40" i="19"/>
  <c r="T41" i="19"/>
  <c r="T42" i="19"/>
  <c r="T43" i="19"/>
  <c r="T44" i="19"/>
  <c r="T49" i="19"/>
  <c r="T51" i="19"/>
  <c r="T58" i="19"/>
  <c r="T62" i="19"/>
  <c r="T63" i="19"/>
  <c r="T72" i="19"/>
  <c r="T73" i="19"/>
  <c r="T76" i="19"/>
  <c r="T78" i="19"/>
  <c r="T83" i="19"/>
  <c r="T84" i="19"/>
  <c r="T85" i="19"/>
  <c r="T87" i="19"/>
  <c r="T88" i="19"/>
  <c r="T89" i="19"/>
  <c r="T99" i="19"/>
  <c r="T107" i="19"/>
  <c r="T116" i="19"/>
  <c r="T117" i="19"/>
  <c r="T119" i="19"/>
  <c r="T123" i="19"/>
  <c r="T124" i="19"/>
  <c r="T126" i="19"/>
  <c r="T127" i="19"/>
  <c r="T129" i="19"/>
  <c r="T130" i="19"/>
  <c r="T133" i="19"/>
  <c r="T135" i="19"/>
  <c r="T145" i="19"/>
  <c r="T150" i="19"/>
  <c r="T154" i="19"/>
  <c r="T156" i="19"/>
  <c r="T162" i="19"/>
  <c r="T166" i="19"/>
  <c r="T167" i="19"/>
  <c r="T168" i="19"/>
  <c r="T169" i="19"/>
  <c r="T173" i="19"/>
  <c r="T174" i="19"/>
  <c r="T176" i="19"/>
  <c r="T179" i="19"/>
  <c r="T180" i="19"/>
  <c r="T185" i="19"/>
  <c r="T186" i="19"/>
  <c r="T187" i="19"/>
  <c r="T188" i="19"/>
  <c r="T191" i="19"/>
  <c r="T198" i="19"/>
  <c r="T200" i="19"/>
  <c r="T205" i="19"/>
  <c r="T206" i="19"/>
  <c r="T207" i="19"/>
  <c r="T214" i="19"/>
  <c r="T217" i="19"/>
  <c r="T218" i="19"/>
  <c r="T6" i="19"/>
  <c r="L9" i="19"/>
  <c r="L10" i="19"/>
  <c r="L12" i="19"/>
  <c r="L15" i="19"/>
  <c r="L19" i="19"/>
  <c r="L22" i="19"/>
  <c r="L25" i="19"/>
  <c r="L27" i="19"/>
  <c r="L28" i="19"/>
  <c r="L35" i="19"/>
  <c r="L36" i="19"/>
  <c r="L40" i="19"/>
  <c r="L41" i="19"/>
  <c r="L42" i="19"/>
  <c r="L43" i="19"/>
  <c r="L44" i="19"/>
  <c r="L49" i="19"/>
  <c r="L51" i="19"/>
  <c r="L58" i="19"/>
  <c r="L62" i="19"/>
  <c r="L63" i="19"/>
  <c r="L72" i="19"/>
  <c r="L73" i="19"/>
  <c r="L76" i="19"/>
  <c r="L78" i="19"/>
  <c r="L83" i="19"/>
  <c r="L84" i="19"/>
  <c r="L85" i="19"/>
  <c r="L87" i="19"/>
  <c r="L88" i="19"/>
  <c r="L89" i="19"/>
  <c r="L99" i="19"/>
  <c r="L107" i="19"/>
  <c r="L116" i="19"/>
  <c r="L117" i="19"/>
  <c r="L119" i="19"/>
  <c r="L123" i="19"/>
  <c r="L124" i="19"/>
  <c r="L126" i="19"/>
  <c r="L127" i="19"/>
  <c r="L129" i="19"/>
  <c r="L130" i="19"/>
  <c r="L133" i="19"/>
  <c r="L135" i="19"/>
  <c r="L145" i="19"/>
  <c r="L150" i="19"/>
  <c r="L154" i="19"/>
  <c r="L156" i="19"/>
  <c r="L162" i="19"/>
  <c r="L166" i="19"/>
  <c r="L167" i="19"/>
  <c r="L168" i="19"/>
  <c r="L169" i="19"/>
  <c r="L173" i="19"/>
  <c r="L174" i="19"/>
  <c r="L176" i="19"/>
  <c r="L179" i="19"/>
  <c r="L180" i="19"/>
  <c r="L185" i="19"/>
  <c r="L186" i="19"/>
  <c r="L187" i="19"/>
  <c r="L188" i="19"/>
  <c r="L191" i="19"/>
  <c r="L198" i="19"/>
  <c r="L200" i="19"/>
  <c r="L205" i="19"/>
  <c r="L206" i="19"/>
  <c r="L207" i="19"/>
  <c r="L214" i="19"/>
  <c r="L217" i="19"/>
  <c r="L218" i="19"/>
  <c r="L6" i="19"/>
  <c r="J254" i="19"/>
  <c r="K254" i="19"/>
  <c r="L254" i="19"/>
  <c r="M254" i="19"/>
  <c r="N254" i="19"/>
  <c r="O254" i="19"/>
  <c r="J251" i="19"/>
  <c r="K251" i="19"/>
  <c r="L251" i="19"/>
  <c r="M251" i="19"/>
  <c r="N251" i="19"/>
  <c r="O251" i="19"/>
  <c r="J255" i="19"/>
  <c r="K255" i="19"/>
  <c r="L255" i="19"/>
  <c r="M255" i="19"/>
  <c r="N255" i="19"/>
  <c r="O255" i="19"/>
  <c r="J257" i="19"/>
  <c r="K257" i="19"/>
  <c r="L257" i="19"/>
  <c r="M257" i="19"/>
  <c r="N257" i="19"/>
  <c r="O257" i="19"/>
  <c r="J260" i="19"/>
  <c r="K260" i="19"/>
  <c r="L260" i="19"/>
  <c r="M260" i="19"/>
  <c r="N260" i="19"/>
  <c r="O260" i="19"/>
  <c r="J264" i="19"/>
  <c r="P264" i="19" s="1"/>
  <c r="K264" i="19"/>
  <c r="L264" i="19"/>
  <c r="M264" i="19"/>
  <c r="N264" i="19"/>
  <c r="O264" i="19"/>
  <c r="J267" i="19"/>
  <c r="K267" i="19"/>
  <c r="L267" i="19"/>
  <c r="M267" i="19"/>
  <c r="N267" i="19"/>
  <c r="O267" i="19"/>
  <c r="J270" i="19"/>
  <c r="K270" i="19"/>
  <c r="L270" i="19"/>
  <c r="M270" i="19"/>
  <c r="N270" i="19"/>
  <c r="O270" i="19"/>
  <c r="J272" i="19"/>
  <c r="K272" i="19"/>
  <c r="L272" i="19"/>
  <c r="M272" i="19"/>
  <c r="N272" i="19"/>
  <c r="O272" i="19"/>
  <c r="J273" i="19"/>
  <c r="K273" i="19"/>
  <c r="L273" i="19"/>
  <c r="M273" i="19"/>
  <c r="N273" i="19"/>
  <c r="O273" i="19"/>
  <c r="J280" i="19"/>
  <c r="K280" i="19"/>
  <c r="L280" i="19"/>
  <c r="M280" i="19"/>
  <c r="N280" i="19"/>
  <c r="O280" i="19"/>
  <c r="J281" i="19"/>
  <c r="K281" i="19"/>
  <c r="L281" i="19"/>
  <c r="M281" i="19"/>
  <c r="N281" i="19"/>
  <c r="O281" i="19"/>
  <c r="J285" i="19"/>
  <c r="K285" i="19"/>
  <c r="L285" i="19"/>
  <c r="M285" i="19"/>
  <c r="N285" i="19"/>
  <c r="O285" i="19"/>
  <c r="J286" i="19"/>
  <c r="P286" i="19" s="1"/>
  <c r="K286" i="19"/>
  <c r="L286" i="19"/>
  <c r="M286" i="19"/>
  <c r="N286" i="19"/>
  <c r="O286" i="19"/>
  <c r="J287" i="19"/>
  <c r="K287" i="19"/>
  <c r="L287" i="19"/>
  <c r="M287" i="19"/>
  <c r="N287" i="19"/>
  <c r="O287" i="19"/>
  <c r="J288" i="19"/>
  <c r="K288" i="19"/>
  <c r="L288" i="19"/>
  <c r="M288" i="19"/>
  <c r="N288" i="19"/>
  <c r="O288" i="19"/>
  <c r="J289" i="19"/>
  <c r="K289" i="19"/>
  <c r="L289" i="19"/>
  <c r="M289" i="19"/>
  <c r="N289" i="19"/>
  <c r="O289" i="19"/>
  <c r="J294" i="19"/>
  <c r="P294" i="19" s="1"/>
  <c r="K294" i="19"/>
  <c r="L294" i="19"/>
  <c r="M294" i="19"/>
  <c r="N294" i="19"/>
  <c r="O294" i="19"/>
  <c r="J296" i="19"/>
  <c r="K296" i="19"/>
  <c r="L296" i="19"/>
  <c r="M296" i="19"/>
  <c r="N296" i="19"/>
  <c r="O296" i="19"/>
  <c r="J303" i="19"/>
  <c r="K303" i="19"/>
  <c r="L303" i="19"/>
  <c r="M303" i="19"/>
  <c r="N303" i="19"/>
  <c r="O303" i="19"/>
  <c r="J307" i="19"/>
  <c r="K307" i="19"/>
  <c r="L307" i="19"/>
  <c r="M307" i="19"/>
  <c r="N307" i="19"/>
  <c r="O307" i="19"/>
  <c r="J308" i="19"/>
  <c r="P308" i="19" s="1"/>
  <c r="K308" i="19"/>
  <c r="L308" i="19"/>
  <c r="M308" i="19"/>
  <c r="N308" i="19"/>
  <c r="O308" i="19"/>
  <c r="J317" i="19"/>
  <c r="K317" i="19"/>
  <c r="L317" i="19"/>
  <c r="M317" i="19"/>
  <c r="N317" i="19"/>
  <c r="O317" i="19"/>
  <c r="J318" i="19"/>
  <c r="K318" i="19"/>
  <c r="L318" i="19"/>
  <c r="M318" i="19"/>
  <c r="N318" i="19"/>
  <c r="O318" i="19"/>
  <c r="J321" i="19"/>
  <c r="K321" i="19"/>
  <c r="L321" i="19"/>
  <c r="M321" i="19"/>
  <c r="N321" i="19"/>
  <c r="P321" i="19" s="1"/>
  <c r="O321" i="19"/>
  <c r="J323" i="19"/>
  <c r="K323" i="19"/>
  <c r="L323" i="19"/>
  <c r="M323" i="19"/>
  <c r="N323" i="19"/>
  <c r="O323" i="19"/>
  <c r="J328" i="19"/>
  <c r="K328" i="19"/>
  <c r="L328" i="19"/>
  <c r="M328" i="19"/>
  <c r="N328" i="19"/>
  <c r="O328" i="19"/>
  <c r="J329" i="19"/>
  <c r="K329" i="19"/>
  <c r="L329" i="19"/>
  <c r="M329" i="19"/>
  <c r="N329" i="19"/>
  <c r="O329" i="19"/>
  <c r="J330" i="19"/>
  <c r="K330" i="19"/>
  <c r="L330" i="19"/>
  <c r="M330" i="19"/>
  <c r="N330" i="19"/>
  <c r="P330" i="19" s="1"/>
  <c r="O330" i="19"/>
  <c r="L368" i="19"/>
  <c r="P368" i="19" s="1"/>
  <c r="M368" i="19"/>
  <c r="N368" i="19"/>
  <c r="O368" i="19"/>
  <c r="L369" i="19"/>
  <c r="M369" i="19"/>
  <c r="N369" i="19"/>
  <c r="O369" i="19"/>
  <c r="L371" i="19"/>
  <c r="M371" i="19"/>
  <c r="N371" i="19"/>
  <c r="O371" i="19"/>
  <c r="L372" i="19"/>
  <c r="M372" i="19"/>
  <c r="N372" i="19"/>
  <c r="P372" i="19" s="1"/>
  <c r="O372" i="19"/>
  <c r="L374" i="19"/>
  <c r="P374" i="19" s="1"/>
  <c r="M374" i="19"/>
  <c r="N374" i="19"/>
  <c r="O374" i="19"/>
  <c r="L375" i="19"/>
  <c r="M375" i="19"/>
  <c r="N375" i="19"/>
  <c r="O375" i="19"/>
  <c r="L378" i="19"/>
  <c r="M378" i="19"/>
  <c r="N378" i="19"/>
  <c r="O378" i="19"/>
  <c r="M380" i="19"/>
  <c r="N380" i="19"/>
  <c r="O380" i="19"/>
  <c r="L390" i="19"/>
  <c r="M390" i="19"/>
  <c r="N390" i="19"/>
  <c r="O390" i="19"/>
  <c r="L395" i="19"/>
  <c r="M395" i="19"/>
  <c r="N395" i="19"/>
  <c r="O395" i="19"/>
  <c r="L399" i="19"/>
  <c r="M399" i="19"/>
  <c r="N399" i="19"/>
  <c r="O399" i="19"/>
  <c r="L401" i="19"/>
  <c r="M401" i="19"/>
  <c r="N401" i="19"/>
  <c r="P401" i="19" s="1"/>
  <c r="O401" i="19"/>
  <c r="L407" i="19"/>
  <c r="M407" i="19"/>
  <c r="N407" i="19"/>
  <c r="O407" i="19"/>
  <c r="L411" i="19"/>
  <c r="M411" i="19"/>
  <c r="N411" i="19"/>
  <c r="O411" i="19"/>
  <c r="L412" i="19"/>
  <c r="M412" i="19"/>
  <c r="N412" i="19"/>
  <c r="O412" i="19"/>
  <c r="L413" i="19"/>
  <c r="M413" i="19"/>
  <c r="N413" i="19"/>
  <c r="P413" i="19" s="1"/>
  <c r="O413" i="19"/>
  <c r="L414" i="19"/>
  <c r="M414" i="19"/>
  <c r="N414" i="19"/>
  <c r="O414" i="19"/>
  <c r="L418" i="19"/>
  <c r="M418" i="19"/>
  <c r="N418" i="19"/>
  <c r="O418" i="19"/>
  <c r="L419" i="19"/>
  <c r="M419" i="19"/>
  <c r="N419" i="19"/>
  <c r="O419" i="19"/>
  <c r="L421" i="19"/>
  <c r="M421" i="19"/>
  <c r="N421" i="19"/>
  <c r="P421" i="19" s="1"/>
  <c r="O421" i="19"/>
  <c r="L424" i="19"/>
  <c r="P424" i="19" s="1"/>
  <c r="M424" i="19"/>
  <c r="N424" i="19"/>
  <c r="O424" i="19"/>
  <c r="L425" i="19"/>
  <c r="M425" i="19"/>
  <c r="N425" i="19"/>
  <c r="O425" i="19"/>
  <c r="L430" i="19"/>
  <c r="P430" i="19" s="1"/>
  <c r="M430" i="19"/>
  <c r="N430" i="19"/>
  <c r="O430" i="19"/>
  <c r="L431" i="19"/>
  <c r="M431" i="19"/>
  <c r="N431" i="19"/>
  <c r="P431" i="19" s="1"/>
  <c r="O431" i="19"/>
  <c r="L432" i="19"/>
  <c r="M432" i="19"/>
  <c r="N432" i="19"/>
  <c r="O432" i="19"/>
  <c r="L433" i="19"/>
  <c r="M433" i="19"/>
  <c r="N433" i="19"/>
  <c r="O433" i="19"/>
  <c r="L436" i="19"/>
  <c r="M436" i="19"/>
  <c r="N436" i="19"/>
  <c r="O436" i="19"/>
  <c r="L443" i="19"/>
  <c r="M443" i="19"/>
  <c r="N443" i="19"/>
  <c r="P443" i="19" s="1"/>
  <c r="O443" i="19"/>
  <c r="L445" i="19"/>
  <c r="P445" i="19" s="1"/>
  <c r="M445" i="19"/>
  <c r="N445" i="19"/>
  <c r="O445" i="19"/>
  <c r="L452" i="19"/>
  <c r="M452" i="19"/>
  <c r="N452" i="19"/>
  <c r="P452" i="19" s="1"/>
  <c r="O452" i="19"/>
  <c r="L459" i="19"/>
  <c r="P459" i="19" s="1"/>
  <c r="M459" i="19"/>
  <c r="N459" i="19"/>
  <c r="O459" i="19"/>
  <c r="L462" i="19"/>
  <c r="M462" i="19"/>
  <c r="N462" i="19"/>
  <c r="O462" i="19"/>
  <c r="L463" i="19"/>
  <c r="P463" i="19" s="1"/>
  <c r="M463" i="19"/>
  <c r="N463" i="19"/>
  <c r="O463" i="19"/>
  <c r="R251" i="19"/>
  <c r="S251" i="19"/>
  <c r="T251" i="19"/>
  <c r="U251" i="19"/>
  <c r="V251" i="19"/>
  <c r="W251" i="19"/>
  <c r="R254" i="19"/>
  <c r="S254" i="19"/>
  <c r="T254" i="19"/>
  <c r="U254" i="19"/>
  <c r="V254" i="19"/>
  <c r="W254" i="19"/>
  <c r="R255" i="19"/>
  <c r="S255" i="19"/>
  <c r="T255" i="19"/>
  <c r="U255" i="19"/>
  <c r="V255" i="19"/>
  <c r="W255" i="19"/>
  <c r="R257" i="19"/>
  <c r="S257" i="19"/>
  <c r="T257" i="19"/>
  <c r="U257" i="19"/>
  <c r="V257" i="19"/>
  <c r="W257" i="19"/>
  <c r="R260" i="19"/>
  <c r="S260" i="19"/>
  <c r="T260" i="19"/>
  <c r="U260" i="19"/>
  <c r="V260" i="19"/>
  <c r="W260" i="19"/>
  <c r="R264" i="19"/>
  <c r="S264" i="19"/>
  <c r="T264" i="19"/>
  <c r="U264" i="19"/>
  <c r="V264" i="19"/>
  <c r="W264" i="19"/>
  <c r="R267" i="19"/>
  <c r="S267" i="19"/>
  <c r="T267" i="19"/>
  <c r="U267" i="19"/>
  <c r="V267" i="19"/>
  <c r="W267" i="19"/>
  <c r="R270" i="19"/>
  <c r="S270" i="19"/>
  <c r="T270" i="19"/>
  <c r="U270" i="19"/>
  <c r="V270" i="19"/>
  <c r="W270" i="19"/>
  <c r="R272" i="19"/>
  <c r="S272" i="19"/>
  <c r="T272" i="19"/>
  <c r="U272" i="19"/>
  <c r="V272" i="19"/>
  <c r="X272" i="19" s="1"/>
  <c r="W272" i="19"/>
  <c r="R273" i="19"/>
  <c r="S273" i="19"/>
  <c r="T273" i="19"/>
  <c r="U273" i="19"/>
  <c r="V273" i="19"/>
  <c r="W273" i="19"/>
  <c r="R280" i="19"/>
  <c r="S280" i="19"/>
  <c r="T280" i="19"/>
  <c r="U280" i="19"/>
  <c r="V280" i="19"/>
  <c r="W280" i="19"/>
  <c r="R281" i="19"/>
  <c r="S281" i="19"/>
  <c r="T281" i="19"/>
  <c r="U281" i="19"/>
  <c r="V281" i="19"/>
  <c r="W281" i="19"/>
  <c r="R285" i="19"/>
  <c r="S285" i="19"/>
  <c r="T285" i="19"/>
  <c r="U285" i="19"/>
  <c r="V285" i="19"/>
  <c r="X285" i="19" s="1"/>
  <c r="W285" i="19"/>
  <c r="R286" i="19"/>
  <c r="S286" i="19"/>
  <c r="T286" i="19"/>
  <c r="U286" i="19"/>
  <c r="V286" i="19"/>
  <c r="W286" i="19"/>
  <c r="R287" i="19"/>
  <c r="S287" i="19"/>
  <c r="T287" i="19"/>
  <c r="U287" i="19"/>
  <c r="V287" i="19"/>
  <c r="W287" i="19"/>
  <c r="R288" i="19"/>
  <c r="S288" i="19"/>
  <c r="T288" i="19"/>
  <c r="U288" i="19"/>
  <c r="V288" i="19"/>
  <c r="W288" i="19"/>
  <c r="R289" i="19"/>
  <c r="S289" i="19"/>
  <c r="T289" i="19"/>
  <c r="U289" i="19"/>
  <c r="V289" i="19"/>
  <c r="X289" i="19" s="1"/>
  <c r="W289" i="19"/>
  <c r="R294" i="19"/>
  <c r="S294" i="19"/>
  <c r="T294" i="19"/>
  <c r="U294" i="19"/>
  <c r="V294" i="19"/>
  <c r="W294" i="19"/>
  <c r="R296" i="19"/>
  <c r="S296" i="19"/>
  <c r="T296" i="19"/>
  <c r="U296" i="19"/>
  <c r="V296" i="19"/>
  <c r="W296" i="19"/>
  <c r="R303" i="19"/>
  <c r="S303" i="19"/>
  <c r="T303" i="19"/>
  <c r="U303" i="19"/>
  <c r="V303" i="19"/>
  <c r="W303" i="19"/>
  <c r="R307" i="19"/>
  <c r="S307" i="19"/>
  <c r="T307" i="19"/>
  <c r="U307" i="19"/>
  <c r="V307" i="19"/>
  <c r="W307" i="19"/>
  <c r="R308" i="19"/>
  <c r="S308" i="19"/>
  <c r="T308" i="19"/>
  <c r="U308" i="19"/>
  <c r="V308" i="19"/>
  <c r="W308" i="19"/>
  <c r="R317" i="19"/>
  <c r="S317" i="19"/>
  <c r="T317" i="19"/>
  <c r="U317" i="19"/>
  <c r="V317" i="19"/>
  <c r="W317" i="19"/>
  <c r="R318" i="19"/>
  <c r="S318" i="19"/>
  <c r="T318" i="19"/>
  <c r="U318" i="19"/>
  <c r="V318" i="19"/>
  <c r="W318" i="19"/>
  <c r="R321" i="19"/>
  <c r="S321" i="19"/>
  <c r="T321" i="19"/>
  <c r="U321" i="19"/>
  <c r="V321" i="19"/>
  <c r="X321" i="19" s="1"/>
  <c r="W321" i="19"/>
  <c r="R323" i="19"/>
  <c r="S323" i="19"/>
  <c r="T323" i="19"/>
  <c r="U323" i="19"/>
  <c r="V323" i="19"/>
  <c r="W323" i="19"/>
  <c r="R328" i="19"/>
  <c r="S328" i="19"/>
  <c r="T328" i="19"/>
  <c r="U328" i="19"/>
  <c r="V328" i="19"/>
  <c r="W328" i="19"/>
  <c r="R329" i="19"/>
  <c r="S329" i="19"/>
  <c r="T329" i="19"/>
  <c r="U329" i="19"/>
  <c r="V329" i="19"/>
  <c r="W329" i="19"/>
  <c r="R330" i="19"/>
  <c r="S330" i="19"/>
  <c r="T330" i="19"/>
  <c r="U330" i="19"/>
  <c r="V330" i="19"/>
  <c r="W330" i="19"/>
  <c r="R368" i="19"/>
  <c r="S368" i="19"/>
  <c r="T368" i="19"/>
  <c r="U368" i="19"/>
  <c r="V368" i="19"/>
  <c r="W368" i="19"/>
  <c r="R369" i="19"/>
  <c r="S369" i="19"/>
  <c r="T369" i="19"/>
  <c r="U369" i="19"/>
  <c r="V369" i="19"/>
  <c r="W369" i="19"/>
  <c r="R371" i="19"/>
  <c r="S371" i="19"/>
  <c r="T371" i="19"/>
  <c r="U371" i="19"/>
  <c r="V371" i="19"/>
  <c r="W371" i="19"/>
  <c r="R372" i="19"/>
  <c r="S372" i="19"/>
  <c r="T372" i="19"/>
  <c r="U372" i="19"/>
  <c r="V372" i="19"/>
  <c r="W372" i="19"/>
  <c r="R374" i="19"/>
  <c r="S374" i="19"/>
  <c r="T374" i="19"/>
  <c r="U374" i="19"/>
  <c r="V374" i="19"/>
  <c r="W374" i="19"/>
  <c r="R375" i="19"/>
  <c r="S375" i="19"/>
  <c r="T375" i="19"/>
  <c r="U375" i="19"/>
  <c r="V375" i="19"/>
  <c r="W375" i="19"/>
  <c r="R378" i="19"/>
  <c r="S378" i="19"/>
  <c r="T378" i="19"/>
  <c r="U378" i="19"/>
  <c r="V378" i="19"/>
  <c r="W378" i="19"/>
  <c r="R380" i="19"/>
  <c r="S380" i="19"/>
  <c r="T380" i="19"/>
  <c r="U380" i="19"/>
  <c r="V380" i="19"/>
  <c r="W380" i="19"/>
  <c r="R390" i="19"/>
  <c r="S390" i="19"/>
  <c r="T390" i="19"/>
  <c r="U390" i="19"/>
  <c r="V390" i="19"/>
  <c r="W390" i="19"/>
  <c r="R395" i="19"/>
  <c r="S395" i="19"/>
  <c r="T395" i="19"/>
  <c r="U395" i="19"/>
  <c r="V395" i="19"/>
  <c r="W395" i="19"/>
  <c r="R399" i="19"/>
  <c r="S399" i="19"/>
  <c r="T399" i="19"/>
  <c r="U399" i="19"/>
  <c r="V399" i="19"/>
  <c r="W399" i="19"/>
  <c r="R401" i="19"/>
  <c r="S401" i="19"/>
  <c r="T401" i="19"/>
  <c r="U401" i="19"/>
  <c r="V401" i="19"/>
  <c r="W401" i="19"/>
  <c r="R407" i="19"/>
  <c r="S407" i="19"/>
  <c r="T407" i="19"/>
  <c r="U407" i="19"/>
  <c r="V407" i="19"/>
  <c r="W407" i="19"/>
  <c r="R411" i="19"/>
  <c r="S411" i="19"/>
  <c r="T411" i="19"/>
  <c r="U411" i="19"/>
  <c r="V411" i="19"/>
  <c r="W411" i="19"/>
  <c r="R412" i="19"/>
  <c r="S412" i="19"/>
  <c r="T412" i="19"/>
  <c r="X412" i="19" s="1"/>
  <c r="U412" i="19"/>
  <c r="V412" i="19"/>
  <c r="W412" i="19"/>
  <c r="R413" i="19"/>
  <c r="S413" i="19"/>
  <c r="T413" i="19"/>
  <c r="U413" i="19"/>
  <c r="V413" i="19"/>
  <c r="W413" i="19"/>
  <c r="R414" i="19"/>
  <c r="S414" i="19"/>
  <c r="T414" i="19"/>
  <c r="U414" i="19"/>
  <c r="V414" i="19"/>
  <c r="W414" i="19"/>
  <c r="R418" i="19"/>
  <c r="S418" i="19"/>
  <c r="T418" i="19"/>
  <c r="U418" i="19"/>
  <c r="V418" i="19"/>
  <c r="W418" i="19"/>
  <c r="R419" i="19"/>
  <c r="S419" i="19"/>
  <c r="T419" i="19"/>
  <c r="U419" i="19"/>
  <c r="V419" i="19"/>
  <c r="W419" i="19"/>
  <c r="R421" i="19"/>
  <c r="S421" i="19"/>
  <c r="T421" i="19"/>
  <c r="U421" i="19"/>
  <c r="V421" i="19"/>
  <c r="W421" i="19"/>
  <c r="R424" i="19"/>
  <c r="S424" i="19"/>
  <c r="T424" i="19"/>
  <c r="U424" i="19"/>
  <c r="V424" i="19"/>
  <c r="W424" i="19"/>
  <c r="R425" i="19"/>
  <c r="S425" i="19"/>
  <c r="T425" i="19"/>
  <c r="U425" i="19"/>
  <c r="V425" i="19"/>
  <c r="W425" i="19"/>
  <c r="R430" i="19"/>
  <c r="S430" i="19"/>
  <c r="T430" i="19"/>
  <c r="U430" i="19"/>
  <c r="V430" i="19"/>
  <c r="W430" i="19"/>
  <c r="R431" i="19"/>
  <c r="S431" i="19"/>
  <c r="T431" i="19"/>
  <c r="U431" i="19"/>
  <c r="V431" i="19"/>
  <c r="W431" i="19"/>
  <c r="R432" i="19"/>
  <c r="S432" i="19"/>
  <c r="T432" i="19"/>
  <c r="U432" i="19"/>
  <c r="V432" i="19"/>
  <c r="W432" i="19"/>
  <c r="R433" i="19"/>
  <c r="S433" i="19"/>
  <c r="T433" i="19"/>
  <c r="U433" i="19"/>
  <c r="V433" i="19"/>
  <c r="W433" i="19"/>
  <c r="R436" i="19"/>
  <c r="S436" i="19"/>
  <c r="T436" i="19"/>
  <c r="U436" i="19"/>
  <c r="V436" i="19"/>
  <c r="W436" i="19"/>
  <c r="R443" i="19"/>
  <c r="S443" i="19"/>
  <c r="T443" i="19"/>
  <c r="U443" i="19"/>
  <c r="V443" i="19"/>
  <c r="W443" i="19"/>
  <c r="R445" i="19"/>
  <c r="S445" i="19"/>
  <c r="T445" i="19"/>
  <c r="U445" i="19"/>
  <c r="V445" i="19"/>
  <c r="W445" i="19"/>
  <c r="R452" i="19"/>
  <c r="S452" i="19"/>
  <c r="T452" i="19"/>
  <c r="U452" i="19"/>
  <c r="V452" i="19"/>
  <c r="W452" i="19"/>
  <c r="R459" i="19"/>
  <c r="S459" i="19"/>
  <c r="T459" i="19"/>
  <c r="U459" i="19"/>
  <c r="V459" i="19"/>
  <c r="W459" i="19"/>
  <c r="R462" i="19"/>
  <c r="S462" i="19"/>
  <c r="T462" i="19"/>
  <c r="U462" i="19"/>
  <c r="V462" i="19"/>
  <c r="W462" i="19"/>
  <c r="R463" i="19"/>
  <c r="S463" i="19"/>
  <c r="T463" i="19"/>
  <c r="U463" i="19"/>
  <c r="V463" i="19"/>
  <c r="W463" i="19"/>
  <c r="J6" i="19"/>
  <c r="M6" i="19"/>
  <c r="N6" i="19"/>
  <c r="O6" i="19"/>
  <c r="R6" i="19"/>
  <c r="U6" i="19"/>
  <c r="V6" i="19"/>
  <c r="W6" i="19"/>
  <c r="J9" i="19"/>
  <c r="J10" i="19"/>
  <c r="J12" i="19"/>
  <c r="J15" i="19"/>
  <c r="J19" i="19"/>
  <c r="J22" i="19"/>
  <c r="J25" i="19"/>
  <c r="J27" i="19"/>
  <c r="J28" i="19"/>
  <c r="J35" i="19"/>
  <c r="J36" i="19"/>
  <c r="J40" i="19"/>
  <c r="J41" i="19"/>
  <c r="J42" i="19"/>
  <c r="J43" i="19"/>
  <c r="J44" i="19"/>
  <c r="J49" i="19"/>
  <c r="J51" i="19"/>
  <c r="J58" i="19"/>
  <c r="J62" i="19"/>
  <c r="J63" i="19"/>
  <c r="J72" i="19"/>
  <c r="J73" i="19"/>
  <c r="J76" i="19"/>
  <c r="J78" i="19"/>
  <c r="J83" i="19"/>
  <c r="J84" i="19"/>
  <c r="J85" i="19"/>
  <c r="J87" i="19"/>
  <c r="J88" i="19"/>
  <c r="J89" i="19"/>
  <c r="J99" i="19"/>
  <c r="J107" i="19"/>
  <c r="J116" i="19"/>
  <c r="J117" i="19"/>
  <c r="J119" i="19"/>
  <c r="J123" i="19"/>
  <c r="J124" i="19"/>
  <c r="J126" i="19"/>
  <c r="J127" i="19"/>
  <c r="J129" i="19"/>
  <c r="J130" i="19"/>
  <c r="J133" i="19"/>
  <c r="J135" i="19"/>
  <c r="J145" i="19"/>
  <c r="J150" i="19"/>
  <c r="J154" i="19"/>
  <c r="J156" i="19"/>
  <c r="J162" i="19"/>
  <c r="J166" i="19"/>
  <c r="J167" i="19"/>
  <c r="J168" i="19"/>
  <c r="J169" i="19"/>
  <c r="J173" i="19"/>
  <c r="J174" i="19"/>
  <c r="J176" i="19"/>
  <c r="J179" i="19"/>
  <c r="J180" i="19"/>
  <c r="J185" i="19"/>
  <c r="J186" i="19"/>
  <c r="J187" i="19"/>
  <c r="J188" i="19"/>
  <c r="J191" i="19"/>
  <c r="J198" i="19"/>
  <c r="J200" i="19"/>
  <c r="J205" i="19"/>
  <c r="J206" i="19"/>
  <c r="J207" i="19"/>
  <c r="J214" i="19"/>
  <c r="J217" i="19"/>
  <c r="J218" i="19"/>
  <c r="R9" i="19"/>
  <c r="U9" i="19"/>
  <c r="V9" i="19"/>
  <c r="W9" i="19"/>
  <c r="R10" i="19"/>
  <c r="U10" i="19"/>
  <c r="V10" i="19"/>
  <c r="W10" i="19"/>
  <c r="R12" i="19"/>
  <c r="U12" i="19"/>
  <c r="V12" i="19"/>
  <c r="W12" i="19"/>
  <c r="R15" i="19"/>
  <c r="U15" i="19"/>
  <c r="V15" i="19"/>
  <c r="W15" i="19"/>
  <c r="R19" i="19"/>
  <c r="U19" i="19"/>
  <c r="V19" i="19"/>
  <c r="W19" i="19"/>
  <c r="R22" i="19"/>
  <c r="U22" i="19"/>
  <c r="V22" i="19"/>
  <c r="W22" i="19"/>
  <c r="R25" i="19"/>
  <c r="U25" i="19"/>
  <c r="V25" i="19"/>
  <c r="W25" i="19"/>
  <c r="R27" i="19"/>
  <c r="U27" i="19"/>
  <c r="V27" i="19"/>
  <c r="W27" i="19"/>
  <c r="R28" i="19"/>
  <c r="U28" i="19"/>
  <c r="V28" i="19"/>
  <c r="W28" i="19"/>
  <c r="R35" i="19"/>
  <c r="U35" i="19"/>
  <c r="V35" i="19"/>
  <c r="W35" i="19"/>
  <c r="R36" i="19"/>
  <c r="U36" i="19"/>
  <c r="V36" i="19"/>
  <c r="W36" i="19"/>
  <c r="R40" i="19"/>
  <c r="U40" i="19"/>
  <c r="V40" i="19"/>
  <c r="W40" i="19"/>
  <c r="R41" i="19"/>
  <c r="U41" i="19"/>
  <c r="V41" i="19"/>
  <c r="W41" i="19"/>
  <c r="R42" i="19"/>
  <c r="U42" i="19"/>
  <c r="V42" i="19"/>
  <c r="W42" i="19"/>
  <c r="R43" i="19"/>
  <c r="U43" i="19"/>
  <c r="V43" i="19"/>
  <c r="W43" i="19"/>
  <c r="R44" i="19"/>
  <c r="U44" i="19"/>
  <c r="V44" i="19"/>
  <c r="W44" i="19"/>
  <c r="R49" i="19"/>
  <c r="U49" i="19"/>
  <c r="V49" i="19"/>
  <c r="W49" i="19"/>
  <c r="R51" i="19"/>
  <c r="U51" i="19"/>
  <c r="V51" i="19"/>
  <c r="W51" i="19"/>
  <c r="R58" i="19"/>
  <c r="U58" i="19"/>
  <c r="V58" i="19"/>
  <c r="W58" i="19"/>
  <c r="R62" i="19"/>
  <c r="U62" i="19"/>
  <c r="V62" i="19"/>
  <c r="W62" i="19"/>
  <c r="R63" i="19"/>
  <c r="U63" i="19"/>
  <c r="V63" i="19"/>
  <c r="W63" i="19"/>
  <c r="R72" i="19"/>
  <c r="U72" i="19"/>
  <c r="V72" i="19"/>
  <c r="W72" i="19"/>
  <c r="R73" i="19"/>
  <c r="U73" i="19"/>
  <c r="V73" i="19"/>
  <c r="W73" i="19"/>
  <c r="R76" i="19"/>
  <c r="U76" i="19"/>
  <c r="V76" i="19"/>
  <c r="W76" i="19"/>
  <c r="R78" i="19"/>
  <c r="U78" i="19"/>
  <c r="V78" i="19"/>
  <c r="W78" i="19"/>
  <c r="R83" i="19"/>
  <c r="U83" i="19"/>
  <c r="V83" i="19"/>
  <c r="W83" i="19"/>
  <c r="R84" i="19"/>
  <c r="U84" i="19"/>
  <c r="V84" i="19"/>
  <c r="W84" i="19"/>
  <c r="R85" i="19"/>
  <c r="U85" i="19"/>
  <c r="V85" i="19"/>
  <c r="W85" i="19"/>
  <c r="R87" i="19"/>
  <c r="U87" i="19"/>
  <c r="V87" i="19"/>
  <c r="W87" i="19"/>
  <c r="R88" i="19"/>
  <c r="U88" i="19"/>
  <c r="V88" i="19"/>
  <c r="W88" i="19"/>
  <c r="R89" i="19"/>
  <c r="U89" i="19"/>
  <c r="V89" i="19"/>
  <c r="W89" i="19"/>
  <c r="R99" i="19"/>
  <c r="U99" i="19"/>
  <c r="V99" i="19"/>
  <c r="W99" i="19"/>
  <c r="R107" i="19"/>
  <c r="U107" i="19"/>
  <c r="V107" i="19"/>
  <c r="W107" i="19"/>
  <c r="R116" i="19"/>
  <c r="U116" i="19"/>
  <c r="V116" i="19"/>
  <c r="W116" i="19"/>
  <c r="R117" i="19"/>
  <c r="U117" i="19"/>
  <c r="V117" i="19"/>
  <c r="W117" i="19"/>
  <c r="R119" i="19"/>
  <c r="U119" i="19"/>
  <c r="V119" i="19"/>
  <c r="W119" i="19"/>
  <c r="R123" i="19"/>
  <c r="U123" i="19"/>
  <c r="V123" i="19"/>
  <c r="W123" i="19"/>
  <c r="R124" i="19"/>
  <c r="U124" i="19"/>
  <c r="V124" i="19"/>
  <c r="W124" i="19"/>
  <c r="R126" i="19"/>
  <c r="U126" i="19"/>
  <c r="V126" i="19"/>
  <c r="W126" i="19"/>
  <c r="R127" i="19"/>
  <c r="U127" i="19"/>
  <c r="V127" i="19"/>
  <c r="W127" i="19"/>
  <c r="R129" i="19"/>
  <c r="U129" i="19"/>
  <c r="V129" i="19"/>
  <c r="W129" i="19"/>
  <c r="R130" i="19"/>
  <c r="U130" i="19"/>
  <c r="V130" i="19"/>
  <c r="W130" i="19"/>
  <c r="R133" i="19"/>
  <c r="U133" i="19"/>
  <c r="V133" i="19"/>
  <c r="W133" i="19"/>
  <c r="R135" i="19"/>
  <c r="U135" i="19"/>
  <c r="V135" i="19"/>
  <c r="W135" i="19"/>
  <c r="R145" i="19"/>
  <c r="U145" i="19"/>
  <c r="V145" i="19"/>
  <c r="W145" i="19"/>
  <c r="R150" i="19"/>
  <c r="U150" i="19"/>
  <c r="V150" i="19"/>
  <c r="W150" i="19"/>
  <c r="R154" i="19"/>
  <c r="U154" i="19"/>
  <c r="V154" i="19"/>
  <c r="W154" i="19"/>
  <c r="R156" i="19"/>
  <c r="U156" i="19"/>
  <c r="V156" i="19"/>
  <c r="W156" i="19"/>
  <c r="R162" i="19"/>
  <c r="U162" i="19"/>
  <c r="V162" i="19"/>
  <c r="W162" i="19"/>
  <c r="R166" i="19"/>
  <c r="U166" i="19"/>
  <c r="V166" i="19"/>
  <c r="W166" i="19"/>
  <c r="R167" i="19"/>
  <c r="U167" i="19"/>
  <c r="V167" i="19"/>
  <c r="W167" i="19"/>
  <c r="R168" i="19"/>
  <c r="U168" i="19"/>
  <c r="V168" i="19"/>
  <c r="W168" i="19"/>
  <c r="R169" i="19"/>
  <c r="U169" i="19"/>
  <c r="V169" i="19"/>
  <c r="W169" i="19"/>
  <c r="R173" i="19"/>
  <c r="U173" i="19"/>
  <c r="V173" i="19"/>
  <c r="W173" i="19"/>
  <c r="R174" i="19"/>
  <c r="U174" i="19"/>
  <c r="V174" i="19"/>
  <c r="W174" i="19"/>
  <c r="R176" i="19"/>
  <c r="U176" i="19"/>
  <c r="V176" i="19"/>
  <c r="W176" i="19"/>
  <c r="R179" i="19"/>
  <c r="U179" i="19"/>
  <c r="V179" i="19"/>
  <c r="W179" i="19"/>
  <c r="R180" i="19"/>
  <c r="U180" i="19"/>
  <c r="V180" i="19"/>
  <c r="W180" i="19"/>
  <c r="R185" i="19"/>
  <c r="U185" i="19"/>
  <c r="V185" i="19"/>
  <c r="W185" i="19"/>
  <c r="R186" i="19"/>
  <c r="U186" i="19"/>
  <c r="V186" i="19"/>
  <c r="W186" i="19"/>
  <c r="R187" i="19"/>
  <c r="U187" i="19"/>
  <c r="V187" i="19"/>
  <c r="W187" i="19"/>
  <c r="R188" i="19"/>
  <c r="U188" i="19"/>
  <c r="V188" i="19"/>
  <c r="W188" i="19"/>
  <c r="R191" i="19"/>
  <c r="U191" i="19"/>
  <c r="V191" i="19"/>
  <c r="W191" i="19"/>
  <c r="R198" i="19"/>
  <c r="U198" i="19"/>
  <c r="V198" i="19"/>
  <c r="W198" i="19"/>
  <c r="R200" i="19"/>
  <c r="U200" i="19"/>
  <c r="V200" i="19"/>
  <c r="W200" i="19"/>
  <c r="R205" i="19"/>
  <c r="U205" i="19"/>
  <c r="V205" i="19"/>
  <c r="W205" i="19"/>
  <c r="R206" i="19"/>
  <c r="U206" i="19"/>
  <c r="V206" i="19"/>
  <c r="W206" i="19"/>
  <c r="R207" i="19"/>
  <c r="U207" i="19"/>
  <c r="V207" i="19"/>
  <c r="W207" i="19"/>
  <c r="R214" i="19"/>
  <c r="U214" i="19"/>
  <c r="V214" i="19"/>
  <c r="W214" i="19"/>
  <c r="R217" i="19"/>
  <c r="U217" i="19"/>
  <c r="V217" i="19"/>
  <c r="W217" i="19"/>
  <c r="R218" i="19"/>
  <c r="U218" i="19"/>
  <c r="V218" i="19"/>
  <c r="W218" i="19"/>
  <c r="M9" i="19"/>
  <c r="N9" i="19"/>
  <c r="O9" i="19"/>
  <c r="M10" i="19"/>
  <c r="N10" i="19"/>
  <c r="O10" i="19"/>
  <c r="M12" i="19"/>
  <c r="N12" i="19"/>
  <c r="O12" i="19"/>
  <c r="M15" i="19"/>
  <c r="N15" i="19"/>
  <c r="O15" i="19"/>
  <c r="M19" i="19"/>
  <c r="N19" i="19"/>
  <c r="O19" i="19"/>
  <c r="M22" i="19"/>
  <c r="N22" i="19"/>
  <c r="O22" i="19"/>
  <c r="M25" i="19"/>
  <c r="N25" i="19"/>
  <c r="O25" i="19"/>
  <c r="M27" i="19"/>
  <c r="N27" i="19"/>
  <c r="O27" i="19"/>
  <c r="M28" i="19"/>
  <c r="N28" i="19"/>
  <c r="O28" i="19"/>
  <c r="M35" i="19"/>
  <c r="N35" i="19"/>
  <c r="O35" i="19"/>
  <c r="M36" i="19"/>
  <c r="N36" i="19"/>
  <c r="O36" i="19"/>
  <c r="M40" i="19"/>
  <c r="N40" i="19"/>
  <c r="O40" i="19"/>
  <c r="M41" i="19"/>
  <c r="N41" i="19"/>
  <c r="O41" i="19"/>
  <c r="M42" i="19"/>
  <c r="N42" i="19"/>
  <c r="O42" i="19"/>
  <c r="M43" i="19"/>
  <c r="N43" i="19"/>
  <c r="O43" i="19"/>
  <c r="M44" i="19"/>
  <c r="N44" i="19"/>
  <c r="O44" i="19"/>
  <c r="M49" i="19"/>
  <c r="N49" i="19"/>
  <c r="O49" i="19"/>
  <c r="M51" i="19"/>
  <c r="N51" i="19"/>
  <c r="O51" i="19"/>
  <c r="M58" i="19"/>
  <c r="N58" i="19"/>
  <c r="O58" i="19"/>
  <c r="M62" i="19"/>
  <c r="N62" i="19"/>
  <c r="O62" i="19"/>
  <c r="M63" i="19"/>
  <c r="N63" i="19"/>
  <c r="O63" i="19"/>
  <c r="M72" i="19"/>
  <c r="N72" i="19"/>
  <c r="O72" i="19"/>
  <c r="M73" i="19"/>
  <c r="N73" i="19"/>
  <c r="O73" i="19"/>
  <c r="M76" i="19"/>
  <c r="N76" i="19"/>
  <c r="O76" i="19"/>
  <c r="M78" i="19"/>
  <c r="N78" i="19"/>
  <c r="O78" i="19"/>
  <c r="M83" i="19"/>
  <c r="P83" i="19" s="1"/>
  <c r="N83" i="19"/>
  <c r="O83" i="19"/>
  <c r="M84" i="19"/>
  <c r="N84" i="19"/>
  <c r="O84" i="19"/>
  <c r="M85" i="19"/>
  <c r="N85" i="19"/>
  <c r="O85" i="19"/>
  <c r="M87" i="19"/>
  <c r="N87" i="19"/>
  <c r="O87" i="19"/>
  <c r="M88" i="19"/>
  <c r="N88" i="19"/>
  <c r="O88" i="19"/>
  <c r="M89" i="19"/>
  <c r="N89" i="19"/>
  <c r="O89" i="19"/>
  <c r="M99" i="19"/>
  <c r="N99" i="19"/>
  <c r="O99" i="19"/>
  <c r="M107" i="19"/>
  <c r="N107" i="19"/>
  <c r="O107" i="19"/>
  <c r="M116" i="19"/>
  <c r="N116" i="19"/>
  <c r="O116" i="19"/>
  <c r="M117" i="19"/>
  <c r="N117" i="19"/>
  <c r="O117" i="19"/>
  <c r="M119" i="19"/>
  <c r="N119" i="19"/>
  <c r="O119" i="19"/>
  <c r="M123" i="19"/>
  <c r="N123" i="19"/>
  <c r="O123" i="19"/>
  <c r="M124" i="19"/>
  <c r="N124" i="19"/>
  <c r="O124" i="19"/>
  <c r="M126" i="19"/>
  <c r="N126" i="19"/>
  <c r="O126" i="19"/>
  <c r="M127" i="19"/>
  <c r="N127" i="19"/>
  <c r="O127" i="19"/>
  <c r="M129" i="19"/>
  <c r="N129" i="19"/>
  <c r="O129" i="19"/>
  <c r="M130" i="19"/>
  <c r="N130" i="19"/>
  <c r="O130" i="19"/>
  <c r="M133" i="19"/>
  <c r="N133" i="19"/>
  <c r="O133" i="19"/>
  <c r="M135" i="19"/>
  <c r="N135" i="19"/>
  <c r="O135" i="19"/>
  <c r="M145" i="19"/>
  <c r="N145" i="19"/>
  <c r="O145" i="19"/>
  <c r="M150" i="19"/>
  <c r="N150" i="19"/>
  <c r="O150" i="19"/>
  <c r="M154" i="19"/>
  <c r="N154" i="19"/>
  <c r="O154" i="19"/>
  <c r="M156" i="19"/>
  <c r="N156" i="19"/>
  <c r="O156" i="19"/>
  <c r="M162" i="19"/>
  <c r="N162" i="19"/>
  <c r="O162" i="19"/>
  <c r="M166" i="19"/>
  <c r="P166" i="19" s="1"/>
  <c r="N166" i="19"/>
  <c r="O166" i="19"/>
  <c r="M167" i="19"/>
  <c r="N167" i="19"/>
  <c r="O167" i="19"/>
  <c r="M168" i="19"/>
  <c r="N168" i="19"/>
  <c r="O168" i="19"/>
  <c r="M169" i="19"/>
  <c r="N169" i="19"/>
  <c r="O169" i="19"/>
  <c r="M173" i="19"/>
  <c r="N173" i="19"/>
  <c r="O173" i="19"/>
  <c r="M174" i="19"/>
  <c r="N174" i="19"/>
  <c r="O174" i="19"/>
  <c r="M176" i="19"/>
  <c r="N176" i="19"/>
  <c r="O176" i="19"/>
  <c r="M179" i="19"/>
  <c r="N179" i="19"/>
  <c r="O179" i="19"/>
  <c r="M180" i="19"/>
  <c r="N180" i="19"/>
  <c r="O180" i="19"/>
  <c r="M185" i="19"/>
  <c r="N185" i="19"/>
  <c r="O185" i="19"/>
  <c r="M186" i="19"/>
  <c r="N186" i="19"/>
  <c r="O186" i="19"/>
  <c r="M187" i="19"/>
  <c r="N187" i="19"/>
  <c r="O187" i="19"/>
  <c r="M188" i="19"/>
  <c r="N188" i="19"/>
  <c r="O188" i="19"/>
  <c r="M191" i="19"/>
  <c r="N191" i="19"/>
  <c r="O191" i="19"/>
  <c r="M198" i="19"/>
  <c r="N198" i="19"/>
  <c r="O198" i="19"/>
  <c r="M200" i="19"/>
  <c r="N200" i="19"/>
  <c r="O200" i="19"/>
  <c r="M205" i="19"/>
  <c r="N205" i="19"/>
  <c r="O205" i="19"/>
  <c r="M206" i="19"/>
  <c r="N206" i="19"/>
  <c r="O206" i="19"/>
  <c r="M207" i="19"/>
  <c r="N207" i="19"/>
  <c r="O207" i="19"/>
  <c r="M214" i="19"/>
  <c r="N214" i="19"/>
  <c r="O214" i="19"/>
  <c r="M217" i="19"/>
  <c r="N217" i="19"/>
  <c r="O217" i="19"/>
  <c r="M218" i="19"/>
  <c r="N218" i="19"/>
  <c r="O218" i="19"/>
  <c r="CT41" i="40"/>
  <c r="BY41" i="40"/>
  <c r="CT42" i="40"/>
  <c r="BY42" i="40"/>
  <c r="AR51" i="40"/>
  <c r="AT51" i="40"/>
  <c r="CT51" i="40"/>
  <c r="BY51" i="40"/>
  <c r="AR39" i="40"/>
  <c r="AT39" i="40" s="1"/>
  <c r="CT39" i="40"/>
  <c r="BY39" i="40"/>
  <c r="AR52" i="40"/>
  <c r="AT52" i="40"/>
  <c r="BY52" i="40"/>
  <c r="CS42" i="40"/>
  <c r="BX42" i="40"/>
  <c r="AQ51" i="40"/>
  <c r="AS51" i="40"/>
  <c r="CS51" i="40"/>
  <c r="BX51" i="40"/>
  <c r="AQ39" i="40"/>
  <c r="AS39" i="40"/>
  <c r="CS39" i="40"/>
  <c r="BX39" i="40"/>
  <c r="BX52" i="40"/>
  <c r="X36" i="40"/>
  <c r="AR36" i="40"/>
  <c r="R36" i="40"/>
  <c r="CT36" i="40"/>
  <c r="T10" i="35"/>
  <c r="T12" i="35"/>
  <c r="T16" i="35"/>
  <c r="T18" i="35"/>
  <c r="T20" i="35"/>
  <c r="T22" i="35"/>
  <c r="T24" i="35"/>
  <c r="T28" i="35"/>
  <c r="T30" i="35"/>
  <c r="T34" i="35"/>
  <c r="T36" i="35"/>
  <c r="T40" i="35"/>
  <c r="T44" i="35"/>
  <c r="T46" i="35"/>
  <c r="T48" i="35"/>
  <c r="T50" i="35"/>
  <c r="T52" i="35"/>
  <c r="T54" i="35"/>
  <c r="T60" i="35"/>
  <c r="T62" i="35"/>
  <c r="T64" i="35"/>
  <c r="T72" i="35"/>
  <c r="T74" i="35"/>
  <c r="T76" i="35"/>
  <c r="T78" i="35"/>
  <c r="T82" i="35"/>
  <c r="T84" i="35"/>
  <c r="T86" i="35"/>
  <c r="T88" i="35"/>
  <c r="T90" i="35"/>
  <c r="T92" i="35"/>
  <c r="T94" i="35"/>
  <c r="T96" i="35"/>
  <c r="T98" i="35"/>
  <c r="T102" i="35"/>
  <c r="T104" i="35"/>
  <c r="T106" i="35"/>
  <c r="T108" i="35"/>
  <c r="T112" i="35"/>
  <c r="T114" i="35"/>
  <c r="T116" i="35"/>
  <c r="T120" i="35"/>
  <c r="T122" i="35"/>
  <c r="T126" i="35"/>
  <c r="T130" i="35"/>
  <c r="T132" i="35"/>
  <c r="T134" i="35"/>
  <c r="T136" i="35"/>
  <c r="T138" i="35"/>
  <c r="T142" i="35"/>
  <c r="T150" i="35"/>
  <c r="T152" i="35"/>
  <c r="T154" i="35"/>
  <c r="T156" i="35"/>
  <c r="T158" i="35"/>
  <c r="T160" i="35"/>
  <c r="T162" i="35"/>
  <c r="T164" i="35"/>
  <c r="T166" i="35"/>
  <c r="T168" i="35"/>
  <c r="T170" i="35"/>
  <c r="T172" i="35"/>
  <c r="T174" i="35"/>
  <c r="T176" i="35"/>
  <c r="T178" i="35"/>
  <c r="T180" i="35"/>
  <c r="T182" i="35"/>
  <c r="T186" i="35"/>
  <c r="T188" i="35"/>
  <c r="T190" i="35"/>
  <c r="T192" i="35"/>
  <c r="T194" i="35"/>
  <c r="T198" i="35"/>
  <c r="T200" i="35"/>
  <c r="T206" i="35"/>
  <c r="T208" i="35"/>
  <c r="T210" i="35"/>
  <c r="T212" i="35"/>
  <c r="T218" i="35"/>
  <c r="T224" i="35"/>
  <c r="T230" i="35"/>
  <c r="T234" i="35"/>
  <c r="T236" i="35"/>
  <c r="T238" i="35"/>
  <c r="T240" i="35"/>
  <c r="T242" i="35"/>
  <c r="T244" i="35"/>
  <c r="T246" i="35"/>
  <c r="T248" i="35"/>
  <c r="T250" i="35"/>
  <c r="T252" i="35"/>
  <c r="T254" i="35"/>
  <c r="T256" i="35"/>
  <c r="T260" i="35"/>
  <c r="T262" i="35"/>
  <c r="T264" i="35"/>
  <c r="T266" i="35"/>
  <c r="T268" i="35"/>
  <c r="T272" i="35"/>
  <c r="T274" i="35"/>
  <c r="T276" i="35"/>
  <c r="T278" i="35"/>
  <c r="T280" i="35"/>
  <c r="T282" i="35"/>
  <c r="T284" i="35"/>
  <c r="T286" i="35"/>
  <c r="T298" i="35"/>
  <c r="T300" i="35"/>
  <c r="T302" i="35"/>
  <c r="T308" i="35"/>
  <c r="T310" i="35"/>
  <c r="T312" i="35"/>
  <c r="T318" i="35"/>
  <c r="T322" i="35"/>
  <c r="T324" i="35"/>
  <c r="T326" i="35"/>
  <c r="T332" i="35"/>
  <c r="T334" i="35"/>
  <c r="T336" i="35"/>
  <c r="T338" i="35"/>
  <c r="T340" i="35"/>
  <c r="T342" i="35"/>
  <c r="T346" i="35"/>
  <c r="T350" i="35"/>
  <c r="T352" i="35"/>
  <c r="T354" i="35"/>
  <c r="T356" i="35"/>
  <c r="T360" i="35"/>
  <c r="T362" i="35"/>
  <c r="T364" i="35"/>
  <c r="T366" i="35"/>
  <c r="T368" i="35"/>
  <c r="T370" i="35"/>
  <c r="T374" i="35"/>
  <c r="T376" i="35"/>
  <c r="T378" i="35"/>
  <c r="T380" i="35"/>
  <c r="T382" i="35"/>
  <c r="AL3" i="41"/>
  <c r="AK3" i="41"/>
  <c r="AJ3" i="41"/>
  <c r="AZ53" i="40"/>
  <c r="BB53" i="40" s="1"/>
  <c r="AZ52" i="40"/>
  <c r="AZ51" i="40"/>
  <c r="BB51" i="40"/>
  <c r="AZ49" i="40"/>
  <c r="EO49" i="40"/>
  <c r="AZ48" i="40"/>
  <c r="BB48" i="40" s="1"/>
  <c r="EN48" i="40"/>
  <c r="EO48" i="40"/>
  <c r="AZ47" i="40"/>
  <c r="BB47" i="40"/>
  <c r="EN47" i="40"/>
  <c r="EO47" i="40" s="1"/>
  <c r="AZ46" i="40"/>
  <c r="BB46" i="40"/>
  <c r="EN46" i="40"/>
  <c r="EO46" i="40"/>
  <c r="AZ45" i="40"/>
  <c r="BB45" i="40"/>
  <c r="EO45" i="40"/>
  <c r="BK44" i="40"/>
  <c r="BO44" i="40"/>
  <c r="BQ44" i="40"/>
  <c r="BM44" i="40"/>
  <c r="AR44" i="40"/>
  <c r="AT44" i="40"/>
  <c r="R44" i="40"/>
  <c r="CT44" i="40" s="1"/>
  <c r="AZ44" i="40"/>
  <c r="EO44" i="40"/>
  <c r="CH44" i="40"/>
  <c r="CA44" i="40"/>
  <c r="BM43" i="40"/>
  <c r="AR43" i="40"/>
  <c r="AT43" i="40" s="1"/>
  <c r="T43" i="40"/>
  <c r="R43" i="40"/>
  <c r="AZ43" i="40"/>
  <c r="EN43" i="40"/>
  <c r="EO43" i="40"/>
  <c r="BF43" i="40"/>
  <c r="CH43" i="40"/>
  <c r="CA43" i="40"/>
  <c r="AZ42" i="40"/>
  <c r="EN42" i="40"/>
  <c r="EO42" i="40" s="1"/>
  <c r="AZ41" i="40"/>
  <c r="EO41" i="40"/>
  <c r="AZ39" i="40"/>
  <c r="EO39" i="40"/>
  <c r="BD38" i="40"/>
  <c r="X38" i="40"/>
  <c r="BQ38" i="40" s="1"/>
  <c r="BI38" i="40"/>
  <c r="BK38" i="40"/>
  <c r="BO38" i="40"/>
  <c r="BM38" i="40"/>
  <c r="AD38" i="40"/>
  <c r="AZ38" i="40"/>
  <c r="H38" i="40"/>
  <c r="J38" i="40" s="1"/>
  <c r="R38" i="40"/>
  <c r="CC38" i="40"/>
  <c r="CH38" i="40"/>
  <c r="BD37" i="40"/>
  <c r="X37" i="40"/>
  <c r="BI37" i="40"/>
  <c r="BM37" i="40"/>
  <c r="AD37" i="40"/>
  <c r="AZ37" i="40"/>
  <c r="H37" i="40"/>
  <c r="J37" i="40" s="1"/>
  <c r="R37" i="40"/>
  <c r="CT37" i="40"/>
  <c r="CE37" i="40"/>
  <c r="CH37" i="40" s="1"/>
  <c r="CC37" i="40"/>
  <c r="BD36" i="40"/>
  <c r="BI36" i="40"/>
  <c r="BM36" i="40"/>
  <c r="AD36" i="40"/>
  <c r="AZ36" i="40"/>
  <c r="H36" i="40"/>
  <c r="CE36" i="40"/>
  <c r="CC36" i="40"/>
  <c r="CH36" i="40" s="1"/>
  <c r="X34" i="40"/>
  <c r="BI34" i="40"/>
  <c r="BK34" i="40" s="1"/>
  <c r="BM34" i="40"/>
  <c r="AD34" i="40"/>
  <c r="AZ34" i="40"/>
  <c r="H34" i="40"/>
  <c r="J34" i="40" s="1"/>
  <c r="R34" i="40"/>
  <c r="CT34" i="40" s="1"/>
  <c r="CC34" i="40"/>
  <c r="CE34" i="40" s="1"/>
  <c r="CH34" i="40" s="1"/>
  <c r="BD33" i="40"/>
  <c r="X33" i="40"/>
  <c r="BI33" i="40"/>
  <c r="BK33" i="40"/>
  <c r="BM33" i="40"/>
  <c r="AD33" i="40"/>
  <c r="AZ33" i="40"/>
  <c r="H33" i="40"/>
  <c r="J33" i="40" s="1"/>
  <c r="R33" i="40"/>
  <c r="CT33" i="40"/>
  <c r="CC33" i="40"/>
  <c r="CH33" i="40"/>
  <c r="BD32" i="40"/>
  <c r="X32" i="40"/>
  <c r="BI32" i="40"/>
  <c r="BM32" i="40"/>
  <c r="AD32" i="40"/>
  <c r="AZ32" i="40"/>
  <c r="H32" i="40"/>
  <c r="J32" i="40"/>
  <c r="R32" i="40"/>
  <c r="CH32" i="40"/>
  <c r="BD31" i="40"/>
  <c r="V31" i="40"/>
  <c r="BM31" i="40" s="1"/>
  <c r="BI31" i="40"/>
  <c r="BK31" i="40"/>
  <c r="AD31" i="40"/>
  <c r="BB31" i="40" s="1"/>
  <c r="H31" i="40"/>
  <c r="J31" i="40" s="1"/>
  <c r="T31" i="40"/>
  <c r="BF31" i="40"/>
  <c r="CE31" i="40"/>
  <c r="CC31" i="40"/>
  <c r="AD30" i="40"/>
  <c r="AZ30" i="40"/>
  <c r="H30" i="40"/>
  <c r="J30" i="40"/>
  <c r="CH30" i="40"/>
  <c r="BD28" i="40"/>
  <c r="X28" i="40"/>
  <c r="BI28" i="40"/>
  <c r="BO28" i="40" s="1"/>
  <c r="BK28" i="40"/>
  <c r="BM28" i="40"/>
  <c r="AD28" i="40"/>
  <c r="AZ28" i="40"/>
  <c r="H28" i="40"/>
  <c r="J28" i="40"/>
  <c r="R28" i="40"/>
  <c r="CT28" i="40" s="1"/>
  <c r="CH28" i="40"/>
  <c r="BD27" i="40"/>
  <c r="X27" i="40"/>
  <c r="BI27" i="40"/>
  <c r="BK27" i="40"/>
  <c r="BM27" i="40"/>
  <c r="AD27" i="40"/>
  <c r="AZ27" i="40"/>
  <c r="H27" i="40"/>
  <c r="J27" i="40" s="1"/>
  <c r="R27" i="40"/>
  <c r="CC27" i="40"/>
  <c r="CH27" i="40"/>
  <c r="BD26" i="40"/>
  <c r="V26" i="40"/>
  <c r="AR26" i="40" s="1"/>
  <c r="X26" i="40"/>
  <c r="BI26" i="40"/>
  <c r="BK26" i="40"/>
  <c r="BM26" i="40"/>
  <c r="AD26" i="40"/>
  <c r="AZ26" i="40"/>
  <c r="BB26" i="40" s="1"/>
  <c r="H26" i="40"/>
  <c r="J26" i="40"/>
  <c r="R26" i="40"/>
  <c r="CT26" i="40" s="1"/>
  <c r="CH26" i="40"/>
  <c r="BD24" i="40"/>
  <c r="V24" i="40"/>
  <c r="AR24" i="40" s="1"/>
  <c r="BI24" i="40"/>
  <c r="BK24" i="40" s="1"/>
  <c r="AD24" i="40"/>
  <c r="BB24" i="40" s="1"/>
  <c r="H24" i="40"/>
  <c r="J24" i="40" s="1"/>
  <c r="CH24" i="40"/>
  <c r="BD23" i="40"/>
  <c r="X23" i="40"/>
  <c r="BB23" i="40" s="1"/>
  <c r="BM23" i="40"/>
  <c r="AZ23" i="40"/>
  <c r="H23" i="40"/>
  <c r="J23" i="40" s="1"/>
  <c r="R23" i="40"/>
  <c r="CH23" i="40"/>
  <c r="AY53" i="40"/>
  <c r="BA53" i="40" s="1"/>
  <c r="AY51" i="40"/>
  <c r="BA51" i="40" s="1"/>
  <c r="AY49" i="40"/>
  <c r="AY48" i="40"/>
  <c r="AY47" i="40"/>
  <c r="AY46" i="40"/>
  <c r="BA46" i="40" s="1"/>
  <c r="AY45" i="40"/>
  <c r="AQ44" i="40"/>
  <c r="AS44" i="40"/>
  <c r="CS44" i="40"/>
  <c r="AY44" i="40"/>
  <c r="AQ43" i="40"/>
  <c r="AS43" i="40"/>
  <c r="AY43" i="40"/>
  <c r="AY42" i="40"/>
  <c r="AY41" i="40"/>
  <c r="AY39" i="40"/>
  <c r="BC38" i="40"/>
  <c r="W38" i="40"/>
  <c r="AS38" i="40" s="1"/>
  <c r="BJ38" i="40"/>
  <c r="BL38" i="40"/>
  <c r="AY38" i="40"/>
  <c r="G38" i="40"/>
  <c r="I38" i="40" s="1"/>
  <c r="ET38" i="40" s="1"/>
  <c r="S38" i="40"/>
  <c r="CS38" i="40"/>
  <c r="Q38" i="40"/>
  <c r="CG38" i="40"/>
  <c r="BC37" i="40"/>
  <c r="W37" i="40"/>
  <c r="AS37" i="40" s="1"/>
  <c r="BL37" i="40"/>
  <c r="AY37" i="40"/>
  <c r="G37" i="40"/>
  <c r="I37" i="40" s="1"/>
  <c r="Q37" i="40"/>
  <c r="CS37" i="40"/>
  <c r="CD37" i="40"/>
  <c r="CG37" i="40" s="1"/>
  <c r="CB37" i="40"/>
  <c r="BC36" i="40"/>
  <c r="W36" i="40"/>
  <c r="BL36" i="40"/>
  <c r="AY36" i="40"/>
  <c r="G36" i="40"/>
  <c r="Q36" i="40"/>
  <c r="CS36" i="40" s="1"/>
  <c r="CD36" i="40"/>
  <c r="CB36" i="40"/>
  <c r="CG36" i="40" s="1"/>
  <c r="W34" i="40"/>
  <c r="AS34" i="40" s="1"/>
  <c r="BJ34" i="40"/>
  <c r="BN34" i="40"/>
  <c r="BL34" i="40"/>
  <c r="AY34" i="40"/>
  <c r="G34" i="40"/>
  <c r="I34" i="40" s="1"/>
  <c r="Q34" i="40"/>
  <c r="CS34" i="40"/>
  <c r="CG34" i="40"/>
  <c r="BC33" i="40"/>
  <c r="W33" i="40"/>
  <c r="BL33" i="40"/>
  <c r="AY33" i="40"/>
  <c r="G33" i="40"/>
  <c r="S33" i="40"/>
  <c r="Q33" i="40"/>
  <c r="CG33" i="40"/>
  <c r="BC32" i="40"/>
  <c r="W32" i="40"/>
  <c r="BL32" i="40"/>
  <c r="AY32" i="40"/>
  <c r="G32" i="40"/>
  <c r="I32" i="40" s="1"/>
  <c r="Q32" i="40"/>
  <c r="CS32" i="40"/>
  <c r="CG32" i="40"/>
  <c r="BC31" i="40"/>
  <c r="U31" i="40"/>
  <c r="BJ31" i="40"/>
  <c r="BL31" i="40"/>
  <c r="S30" i="40"/>
  <c r="S31" i="40"/>
  <c r="BE31" i="40"/>
  <c r="CD31" i="40"/>
  <c r="CB31" i="40"/>
  <c r="W30" i="40"/>
  <c r="BP30" i="40" s="1"/>
  <c r="BJ30" i="40"/>
  <c r="BN30" i="40"/>
  <c r="BL30" i="40"/>
  <c r="AY30" i="40"/>
  <c r="G30" i="40"/>
  <c r="I30" i="40" s="1"/>
  <c r="Q30" i="40"/>
  <c r="CG30" i="40"/>
  <c r="W27" i="40"/>
  <c r="BA27" i="40" s="1"/>
  <c r="BJ27" i="40"/>
  <c r="BN27" i="40"/>
  <c r="BL27" i="40"/>
  <c r="AY27" i="40"/>
  <c r="G27" i="40"/>
  <c r="I27" i="40"/>
  <c r="Q27" i="40"/>
  <c r="CS27" i="40" s="1"/>
  <c r="CB27" i="40"/>
  <c r="CG27" i="40"/>
  <c r="BC26" i="40"/>
  <c r="U26" i="40"/>
  <c r="AY26" i="40" s="1"/>
  <c r="BJ26" i="40"/>
  <c r="G26" i="40"/>
  <c r="CG26" i="40"/>
  <c r="BC24" i="40"/>
  <c r="U24" i="40"/>
  <c r="BL24" i="40" s="1"/>
  <c r="AY24" i="40"/>
  <c r="BJ24" i="40"/>
  <c r="G24" i="40"/>
  <c r="I24" i="40" s="1"/>
  <c r="Q24" i="40"/>
  <c r="CG24" i="40"/>
  <c r="BY48" i="40"/>
  <c r="BY47" i="40"/>
  <c r="BY46" i="40"/>
  <c r="BY45" i="40"/>
  <c r="BY44" i="40"/>
  <c r="BY43" i="40"/>
  <c r="AR38" i="40"/>
  <c r="CT38" i="40"/>
  <c r="AR37" i="40"/>
  <c r="BR37" i="40"/>
  <c r="BY36" i="40"/>
  <c r="AR34" i="40"/>
  <c r="AR33" i="40"/>
  <c r="AT33" i="40" s="1"/>
  <c r="BY33" i="40"/>
  <c r="AR32" i="40"/>
  <c r="CT32" i="40"/>
  <c r="BY31" i="40"/>
  <c r="AR28" i="40"/>
  <c r="BY28" i="40"/>
  <c r="AR27" i="40"/>
  <c r="CT27" i="40"/>
  <c r="BY24" i="40"/>
  <c r="AR23" i="40"/>
  <c r="BY23" i="40"/>
  <c r="BX48" i="40"/>
  <c r="BX47" i="40"/>
  <c r="BX46" i="40"/>
  <c r="BX45" i="40"/>
  <c r="BX44" i="40"/>
  <c r="BX43" i="40"/>
  <c r="AQ38" i="40"/>
  <c r="BX38" i="40"/>
  <c r="AQ37" i="40"/>
  <c r="AQ36" i="40"/>
  <c r="BX36" i="40"/>
  <c r="AQ34" i="40"/>
  <c r="AQ33" i="40"/>
  <c r="BX33" i="40"/>
  <c r="AQ32" i="40"/>
  <c r="AQ31" i="40"/>
  <c r="BX31" i="40"/>
  <c r="AQ30" i="40"/>
  <c r="AS30" i="40"/>
  <c r="BC28" i="40"/>
  <c r="W28" i="40"/>
  <c r="BJ28" i="40"/>
  <c r="BL28" i="40"/>
  <c r="AQ28" i="40"/>
  <c r="AS28" i="40" s="1"/>
  <c r="Q28" i="40"/>
  <c r="CS28" i="40"/>
  <c r="BX28" i="40"/>
  <c r="AQ27" i="40"/>
  <c r="A74" i="45"/>
  <c r="A73" i="45"/>
  <c r="A72" i="45"/>
  <c r="A71" i="45"/>
  <c r="A70" i="45"/>
  <c r="A69" i="45"/>
  <c r="A68" i="45"/>
  <c r="A67" i="45"/>
  <c r="A66" i="45"/>
  <c r="A65" i="45"/>
  <c r="A64" i="45"/>
  <c r="A63" i="45"/>
  <c r="A62" i="45"/>
  <c r="A61" i="45"/>
  <c r="A60" i="45"/>
  <c r="A59" i="45"/>
  <c r="A58" i="45"/>
  <c r="A57" i="45"/>
  <c r="A56" i="45"/>
  <c r="A55" i="45"/>
  <c r="A54" i="45"/>
  <c r="A53" i="45"/>
  <c r="A52" i="45"/>
  <c r="A51" i="45"/>
  <c r="A50" i="45"/>
  <c r="A49" i="45"/>
  <c r="A48" i="45"/>
  <c r="A47" i="45"/>
  <c r="A46" i="45"/>
  <c r="A45" i="45"/>
  <c r="A44" i="45"/>
  <c r="AY28" i="40"/>
  <c r="G28" i="40"/>
  <c r="I28" i="40" s="1"/>
  <c r="CG28" i="40"/>
  <c r="BX24" i="40"/>
  <c r="AQ23" i="40"/>
  <c r="AS23" i="40"/>
  <c r="CS23" i="40"/>
  <c r="AF3" i="41"/>
  <c r="AG3" i="41"/>
  <c r="AH3" i="41"/>
  <c r="AC3" i="41"/>
  <c r="AD3" i="41"/>
  <c r="AE3" i="41"/>
  <c r="U3" i="41"/>
  <c r="T3" i="41"/>
  <c r="V3" i="41"/>
  <c r="Q2" i="41"/>
  <c r="Q3" i="41"/>
  <c r="R3" i="41"/>
  <c r="S3" i="41"/>
  <c r="F20" i="42"/>
  <c r="G20" i="42"/>
  <c r="H20" i="42"/>
  <c r="F38" i="42"/>
  <c r="G38" i="42"/>
  <c r="F39" i="42"/>
  <c r="G39" i="42"/>
  <c r="H39" i="42" s="1"/>
  <c r="F14" i="42"/>
  <c r="G14" i="42"/>
  <c r="H14" i="42"/>
  <c r="F21" i="42"/>
  <c r="G21" i="42"/>
  <c r="F41" i="42"/>
  <c r="G41" i="42"/>
  <c r="F42" i="42"/>
  <c r="G42" i="42"/>
  <c r="F15" i="42"/>
  <c r="G15" i="42"/>
  <c r="H15" i="42"/>
  <c r="F22" i="42"/>
  <c r="G22" i="42"/>
  <c r="F44" i="42"/>
  <c r="H44" i="42"/>
  <c r="G44" i="42"/>
  <c r="F45" i="42"/>
  <c r="G45" i="42"/>
  <c r="H45" i="42" s="1"/>
  <c r="F16" i="42"/>
  <c r="G16" i="42"/>
  <c r="H16" i="42"/>
  <c r="F23" i="42"/>
  <c r="G23" i="42"/>
  <c r="H13" i="42"/>
  <c r="A5" i="40"/>
  <c r="CU19" i="40"/>
  <c r="DP19" i="40"/>
  <c r="B20" i="40"/>
  <c r="BC20" i="40"/>
  <c r="BR20" i="40"/>
  <c r="CI20" i="40"/>
  <c r="CU20" i="40"/>
  <c r="DP20" i="40"/>
  <c r="EB20" i="40"/>
  <c r="EM20" i="40"/>
  <c r="B21" i="40"/>
  <c r="AQ21" i="40"/>
  <c r="AS21" i="40"/>
  <c r="AU21" i="40"/>
  <c r="AW21" i="40"/>
  <c r="BA21" i="40"/>
  <c r="BX21" i="40"/>
  <c r="BZ21" i="40"/>
  <c r="CB21" i="40"/>
  <c r="CG21" i="40"/>
  <c r="CN21" i="40"/>
  <c r="CP21" i="40"/>
  <c r="DE21" i="40"/>
  <c r="Z22" i="40"/>
  <c r="AA22" i="40"/>
  <c r="AD22" i="40"/>
  <c r="BR22" i="40"/>
  <c r="BS22" i="40"/>
  <c r="EM23" i="40"/>
  <c r="FA23" i="40"/>
  <c r="EM24" i="40"/>
  <c r="FA24" i="40"/>
  <c r="EM25" i="40"/>
  <c r="ER25" i="40"/>
  <c r="ET25" i="40"/>
  <c r="FA25" i="40"/>
  <c r="EM26" i="40"/>
  <c r="FA26" i="40"/>
  <c r="EM27" i="40"/>
  <c r="FA27" i="40"/>
  <c r="EM28" i="40"/>
  <c r="FA28" i="40"/>
  <c r="EM29" i="40"/>
  <c r="ER29" i="40"/>
  <c r="ES29" i="40"/>
  <c r="ET29" i="40"/>
  <c r="EU29" i="40"/>
  <c r="FA29" i="40"/>
  <c r="EM30" i="40"/>
  <c r="ES30" i="40"/>
  <c r="FA30" i="40"/>
  <c r="EM31" i="40"/>
  <c r="FA31" i="40"/>
  <c r="EM32" i="40"/>
  <c r="FA32" i="40"/>
  <c r="EM33" i="40"/>
  <c r="FA33" i="40"/>
  <c r="EM34" i="40"/>
  <c r="FA34" i="40"/>
  <c r="EM35" i="40"/>
  <c r="FA35" i="40"/>
  <c r="EM36" i="40"/>
  <c r="FA36" i="40"/>
  <c r="EM37" i="40"/>
  <c r="FA37" i="40"/>
  <c r="EM38" i="40"/>
  <c r="FA38" i="40"/>
  <c r="EM39" i="40"/>
  <c r="EP39" i="40"/>
  <c r="ER39" i="40"/>
  <c r="ET39" i="40"/>
  <c r="FA39" i="40"/>
  <c r="FC39" i="40"/>
  <c r="FD39" i="40"/>
  <c r="EM40" i="40"/>
  <c r="EP40" i="40"/>
  <c r="ES40" i="40"/>
  <c r="FA40" i="40"/>
  <c r="FC40" i="40"/>
  <c r="EM41" i="40"/>
  <c r="EP41" i="40"/>
  <c r="FA41" i="40"/>
  <c r="FC41" i="40"/>
  <c r="FD41" i="40"/>
  <c r="EM42" i="40"/>
  <c r="EP42" i="40"/>
  <c r="FA42" i="40"/>
  <c r="FC42" i="40"/>
  <c r="EM43" i="40"/>
  <c r="EP43" i="40"/>
  <c r="FA43" i="40"/>
  <c r="EM44" i="40"/>
  <c r="EP44" i="40"/>
  <c r="FA44" i="40"/>
  <c r="FC44" i="40"/>
  <c r="EM45" i="40"/>
  <c r="EP45" i="40"/>
  <c r="FA45" i="40"/>
  <c r="FC45" i="40"/>
  <c r="FD45" i="40"/>
  <c r="EM46" i="40"/>
  <c r="EP46" i="40"/>
  <c r="FA46" i="40"/>
  <c r="FC46" i="40"/>
  <c r="FD46" i="40"/>
  <c r="EM47" i="40"/>
  <c r="EP47" i="40"/>
  <c r="FA47" i="40"/>
  <c r="FD47" i="40"/>
  <c r="EM48" i="40"/>
  <c r="EP48" i="40"/>
  <c r="FA48" i="40"/>
  <c r="FC48" i="40"/>
  <c r="EM49" i="40"/>
  <c r="EP49" i="40"/>
  <c r="FA49" i="40"/>
  <c r="FD49" i="40"/>
  <c r="EM50" i="40"/>
  <c r="EP50" i="40"/>
  <c r="FA50" i="40"/>
  <c r="FD50" i="40"/>
  <c r="EM51" i="40"/>
  <c r="ES51" i="40"/>
  <c r="EU51" i="40"/>
  <c r="FA51" i="40"/>
  <c r="FC51" i="40"/>
  <c r="FD51" i="40"/>
  <c r="EM52" i="40"/>
  <c r="ER52" i="40"/>
  <c r="ET52" i="40"/>
  <c r="FA52" i="40"/>
  <c r="FD52" i="40"/>
  <c r="EM53" i="40"/>
  <c r="FA53" i="40"/>
  <c r="EY54" i="40"/>
  <c r="A27" i="37"/>
  <c r="B27" i="37"/>
  <c r="AJK63" i="31"/>
  <c r="K244" i="17"/>
  <c r="L244" i="17"/>
  <c r="M244" i="17"/>
  <c r="N244" i="17"/>
  <c r="O244" i="17"/>
  <c r="P244" i="17"/>
  <c r="Q244" i="17"/>
  <c r="R244" i="17"/>
  <c r="S244" i="17"/>
  <c r="J244" i="17"/>
  <c r="E87" i="9"/>
  <c r="C10" i="10"/>
  <c r="C24" i="10"/>
  <c r="B25" i="10"/>
  <c r="C12" i="10"/>
  <c r="C26" i="10"/>
  <c r="B27" i="10"/>
  <c r="C27" i="10"/>
  <c r="E51" i="10"/>
  <c r="F51" i="10"/>
  <c r="F511" i="10"/>
  <c r="E54" i="10" s="1"/>
  <c r="E58" i="10"/>
  <c r="F58" i="10"/>
  <c r="E59" i="10"/>
  <c r="F59" i="10"/>
  <c r="E72" i="10"/>
  <c r="E74" i="10"/>
  <c r="F72" i="10"/>
  <c r="F74" i="10" s="1"/>
  <c r="E84" i="10"/>
  <c r="F84" i="10"/>
  <c r="E95" i="10"/>
  <c r="F95" i="10"/>
  <c r="E106" i="10"/>
  <c r="F106" i="10"/>
  <c r="E109" i="10"/>
  <c r="F109" i="10"/>
  <c r="E128" i="10"/>
  <c r="F128" i="10"/>
  <c r="E130" i="10"/>
  <c r="E132" i="10" s="1"/>
  <c r="E133" i="10" s="1"/>
  <c r="F130" i="10"/>
  <c r="F132" i="10"/>
  <c r="F133" i="10"/>
  <c r="E146" i="10"/>
  <c r="E148" i="10"/>
  <c r="F146" i="10"/>
  <c r="F148" i="10"/>
  <c r="E204" i="10"/>
  <c r="F204" i="10"/>
  <c r="E211" i="10"/>
  <c r="F211" i="10"/>
  <c r="F212" i="10" s="1"/>
  <c r="E219" i="10"/>
  <c r="F219" i="10"/>
  <c r="F221" i="10"/>
  <c r="F224" i="10" s="1"/>
  <c r="F225" i="10" s="1"/>
  <c r="E230" i="10"/>
  <c r="E231" i="10"/>
  <c r="F230" i="10"/>
  <c r="F231" i="10"/>
  <c r="E241" i="10"/>
  <c r="F241" i="10"/>
  <c r="E259" i="10"/>
  <c r="E274" i="10" s="1"/>
  <c r="F259" i="10"/>
  <c r="E260" i="10"/>
  <c r="E261" i="10"/>
  <c r="E297" i="10"/>
  <c r="F297" i="10"/>
  <c r="F298" i="10"/>
  <c r="F317" i="10" s="1"/>
  <c r="E301" i="10"/>
  <c r="F301" i="10"/>
  <c r="E331" i="10"/>
  <c r="F331" i="10"/>
  <c r="F357" i="10"/>
  <c r="E367" i="10"/>
  <c r="F367" i="10"/>
  <c r="F369" i="10" s="1"/>
  <c r="F370" i="10" s="1"/>
  <c r="F396" i="10" s="1"/>
  <c r="E374" i="10"/>
  <c r="E376" i="10" s="1"/>
  <c r="F374" i="10"/>
  <c r="F393" i="10"/>
  <c r="F395" i="10" s="1"/>
  <c r="E383" i="10"/>
  <c r="F383" i="10"/>
  <c r="E393" i="10"/>
  <c r="E395" i="10" s="1"/>
  <c r="E407" i="10"/>
  <c r="E436" i="10"/>
  <c r="E437" i="10"/>
  <c r="F436" i="10"/>
  <c r="F437" i="10"/>
  <c r="E465" i="10"/>
  <c r="E466" i="10" s="1"/>
  <c r="E467" i="10" s="1"/>
  <c r="F465" i="10"/>
  <c r="F466" i="10" s="1"/>
  <c r="F467" i="10" s="1"/>
  <c r="F509" i="10"/>
  <c r="F510" i="10"/>
  <c r="F526" i="10"/>
  <c r="E57" i="10" s="1"/>
  <c r="F514" i="10"/>
  <c r="F517" i="10" s="1"/>
  <c r="F515" i="10"/>
  <c r="E512" i="10"/>
  <c r="E517" i="10"/>
  <c r="D526" i="10"/>
  <c r="E526" i="10"/>
  <c r="E519" i="10"/>
  <c r="B24" i="10"/>
  <c r="B26" i="10"/>
  <c r="C11" i="10"/>
  <c r="C25" i="10"/>
  <c r="E425" i="10"/>
  <c r="F274" i="10"/>
  <c r="B38" i="54"/>
  <c r="E38" i="54"/>
  <c r="H107" i="93"/>
  <c r="I107" i="93"/>
  <c r="J107" i="93"/>
  <c r="K107" i="93"/>
  <c r="L107" i="93"/>
  <c r="M107" i="93"/>
  <c r="N107" i="93"/>
  <c r="O107" i="93"/>
  <c r="P107" i="93"/>
  <c r="Q107" i="93"/>
  <c r="R107" i="93"/>
  <c r="S107" i="93"/>
  <c r="T107" i="93"/>
  <c r="U107" i="93"/>
  <c r="V107" i="93"/>
  <c r="W107" i="93"/>
  <c r="X107" i="93"/>
  <c r="Y107" i="93"/>
  <c r="Z107" i="93"/>
  <c r="AA107" i="93"/>
  <c r="AB107" i="93"/>
  <c r="AC107" i="93"/>
  <c r="AD107" i="93"/>
  <c r="AE107" i="93"/>
  <c r="AF107" i="93"/>
  <c r="AG107" i="93"/>
  <c r="AH107" i="93"/>
  <c r="AI107" i="93"/>
  <c r="AJ107" i="93"/>
  <c r="AK107" i="93"/>
  <c r="AL107" i="93"/>
  <c r="B199" i="43"/>
  <c r="C199" i="43"/>
  <c r="D199" i="43"/>
  <c r="P329" i="36"/>
  <c r="Q329" i="36"/>
  <c r="R329" i="36"/>
  <c r="S329" i="36"/>
  <c r="T329" i="36"/>
  <c r="U329" i="36"/>
  <c r="V329" i="36"/>
  <c r="I291" i="73"/>
  <c r="D298" i="73"/>
  <c r="D323" i="73"/>
  <c r="I343" i="73"/>
  <c r="I357" i="73"/>
  <c r="BJ155" i="2"/>
  <c r="DD184" i="2"/>
  <c r="BJ184" i="2"/>
  <c r="BC184" i="2"/>
  <c r="AH184" i="2"/>
  <c r="FB196" i="2"/>
  <c r="DI196" i="2"/>
  <c r="DD196" i="2"/>
  <c r="CN196" i="2"/>
  <c r="BC196" i="2"/>
  <c r="DD62" i="7"/>
  <c r="FB5" i="7"/>
  <c r="BK5" i="127"/>
  <c r="FC81" i="127"/>
  <c r="DJ81" i="127"/>
  <c r="CO81" i="127"/>
  <c r="DE106" i="127"/>
  <c r="DJ121" i="127"/>
  <c r="BS121" i="127"/>
  <c r="BK121" i="127"/>
  <c r="FC133" i="127"/>
  <c r="DE133" i="127"/>
  <c r="BV6" i="2"/>
  <c r="BW146" i="127" s="1"/>
  <c r="BR6" i="2"/>
  <c r="BS146" i="127" s="1"/>
  <c r="FC158" i="127"/>
  <c r="DE158" i="127"/>
  <c r="BK158" i="127"/>
  <c r="BD158" i="127"/>
  <c r="FB6" i="67"/>
  <c r="FB67" i="67"/>
  <c r="DD67" i="67"/>
  <c r="AH67" i="67"/>
  <c r="FB186" i="67"/>
  <c r="DD186" i="67"/>
  <c r="FB245" i="67"/>
  <c r="DI245" i="67"/>
  <c r="BC245" i="67"/>
  <c r="BK5" i="128"/>
  <c r="BS64" i="128"/>
  <c r="BK64" i="128"/>
  <c r="BD64" i="128"/>
  <c r="FU78" i="128"/>
  <c r="CO78" i="128"/>
  <c r="BD78" i="128"/>
  <c r="GA1" i="43"/>
  <c r="FD1" i="43"/>
  <c r="CL1" i="43"/>
  <c r="BY1" i="43"/>
  <c r="BA1" i="43"/>
  <c r="CA170" i="127"/>
  <c r="BC5" i="127"/>
  <c r="AB81" i="63"/>
  <c r="AC81" i="63" s="1"/>
  <c r="AD81" i="63" s="1"/>
  <c r="AE81" i="63" s="1"/>
  <c r="AF81" i="63" s="1"/>
  <c r="AG81" i="63" s="1"/>
  <c r="AH81" i="63" s="1"/>
  <c r="BV155" i="2"/>
  <c r="BC155" i="2"/>
  <c r="BC163" i="2" s="1"/>
  <c r="FB184" i="2"/>
  <c r="FB62" i="7"/>
  <c r="BJ62" i="7"/>
  <c r="DI5" i="7"/>
  <c r="BR5" i="7"/>
  <c r="BJ5" i="7"/>
  <c r="AH5" i="7"/>
  <c r="BD5" i="127"/>
  <c r="AI5" i="127"/>
  <c r="BS66" i="127"/>
  <c r="BK66" i="127"/>
  <c r="BD66" i="127"/>
  <c r="BW106" i="127"/>
  <c r="BK106" i="127"/>
  <c r="BD106" i="127"/>
  <c r="AI106" i="127"/>
  <c r="AI121" i="127"/>
  <c r="BW133" i="127"/>
  <c r="AI133" i="127"/>
  <c r="FB6" i="2"/>
  <c r="FC146" i="127" s="1"/>
  <c r="BC6" i="2"/>
  <c r="BD146" i="127"/>
  <c r="AI158" i="127"/>
  <c r="DI6" i="67"/>
  <c r="BJ6" i="67"/>
  <c r="BC6" i="67"/>
  <c r="AH6" i="67"/>
  <c r="CN67" i="67"/>
  <c r="BV67" i="67"/>
  <c r="BC186" i="67"/>
  <c r="BK78" i="128"/>
  <c r="AI78" i="128"/>
  <c r="AJ130" i="80"/>
  <c r="FU1" i="43"/>
  <c r="FN1" i="43"/>
  <c r="ES1" i="43"/>
  <c r="EI1" i="43"/>
  <c r="EB1" i="43"/>
  <c r="DS1" i="43"/>
  <c r="DD1" i="43"/>
  <c r="CP1" i="43"/>
  <c r="BD1" i="43"/>
  <c r="M1" i="43"/>
  <c r="K27" i="11"/>
  <c r="BA170" i="127"/>
  <c r="AY1" i="43"/>
  <c r="BA64" i="128"/>
  <c r="AZ245" i="67"/>
  <c r="AZ186" i="67"/>
  <c r="AZ6" i="67"/>
  <c r="BA133" i="127"/>
  <c r="BA121" i="127"/>
  <c r="AZ70" i="2"/>
  <c r="BA5" i="128"/>
  <c r="BA106" i="127"/>
  <c r="BA66" i="127"/>
  <c r="AZ5" i="7"/>
  <c r="AZ67" i="67"/>
  <c r="BA158" i="127"/>
  <c r="AZ62" i="7"/>
  <c r="AZ196" i="2"/>
  <c r="AZ155" i="2"/>
  <c r="AZ163" i="2" s="1"/>
  <c r="AZ129" i="2"/>
  <c r="AY205" i="116"/>
  <c r="AY197" i="116"/>
  <c r="AR5" i="127"/>
  <c r="AR170" i="127"/>
  <c r="AQ67" i="67"/>
  <c r="AQ6" i="67"/>
  <c r="AP1" i="43"/>
  <c r="AR78" i="128"/>
  <c r="AR64" i="128"/>
  <c r="AR5" i="128"/>
  <c r="AR81" i="127"/>
  <c r="AQ184" i="2"/>
  <c r="AQ85" i="2"/>
  <c r="AP197" i="116"/>
  <c r="AR158" i="127"/>
  <c r="AQ6" i="2"/>
  <c r="AR146" i="127" s="1"/>
  <c r="AR133" i="127"/>
  <c r="AR121" i="127"/>
  <c r="AQ70" i="2"/>
  <c r="AQ186" i="67"/>
  <c r="AR106" i="127"/>
  <c r="AQ5" i="127"/>
  <c r="AO1" i="43"/>
  <c r="AP245" i="67"/>
  <c r="AP186" i="67"/>
  <c r="AQ158" i="127"/>
  <c r="AP67" i="67"/>
  <c r="AP6" i="2"/>
  <c r="AQ146" i="127" s="1"/>
  <c r="AQ133" i="127"/>
  <c r="AQ121" i="127"/>
  <c r="AP70" i="2"/>
  <c r="AQ78" i="128"/>
  <c r="AQ106" i="127"/>
  <c r="AQ66" i="127"/>
  <c r="AP5" i="7"/>
  <c r="AP62" i="7"/>
  <c r="AP196" i="2"/>
  <c r="AP155" i="2"/>
  <c r="AP163" i="2" s="1"/>
  <c r="AP129" i="2"/>
  <c r="AO205" i="116"/>
  <c r="AO197" i="116"/>
  <c r="D197" i="116"/>
  <c r="AU70" i="2"/>
  <c r="AQ155" i="2"/>
  <c r="AQ163" i="2" s="1"/>
  <c r="AP184" i="2"/>
  <c r="E196" i="2"/>
  <c r="B1" i="43"/>
  <c r="D78" i="128"/>
  <c r="C67" i="67"/>
  <c r="C245" i="67"/>
  <c r="D121" i="127"/>
  <c r="D81" i="127"/>
  <c r="C62" i="7"/>
  <c r="C70" i="2"/>
  <c r="D5" i="128"/>
  <c r="C186" i="67"/>
  <c r="C6" i="67"/>
  <c r="D170" i="127"/>
  <c r="D106" i="127"/>
  <c r="C184" i="2"/>
  <c r="C5" i="7"/>
  <c r="C155" i="2"/>
  <c r="C129" i="2"/>
  <c r="B197" i="116"/>
  <c r="EV1" i="43"/>
  <c r="EX5" i="127"/>
  <c r="EW62" i="7"/>
  <c r="EX133" i="127"/>
  <c r="EW70" i="2"/>
  <c r="EX5" i="128"/>
  <c r="EX106" i="127"/>
  <c r="EW129" i="2"/>
  <c r="ED1" i="43"/>
  <c r="EF78" i="128"/>
  <c r="EF5" i="128"/>
  <c r="EE67" i="67"/>
  <c r="EF158" i="127"/>
  <c r="EE186" i="67"/>
  <c r="EF170" i="127"/>
  <c r="EF133" i="127"/>
  <c r="EF81" i="127"/>
  <c r="EE155" i="2"/>
  <c r="EE85" i="2"/>
  <c r="EE70" i="2"/>
  <c r="EE245" i="67"/>
  <c r="EE6" i="67"/>
  <c r="EF121" i="127"/>
  <c r="EF106" i="127"/>
  <c r="EE5" i="7"/>
  <c r="EE129" i="2"/>
  <c r="ED197" i="116"/>
  <c r="EF64" i="128"/>
  <c r="EE6" i="2"/>
  <c r="EF146" i="127" s="1"/>
  <c r="EE184" i="2"/>
  <c r="BT1" i="43"/>
  <c r="BV5" i="128"/>
  <c r="BU6" i="67"/>
  <c r="BV64" i="128"/>
  <c r="BU67" i="67"/>
  <c r="BT197" i="116"/>
  <c r="BV78" i="128"/>
  <c r="BU186" i="67"/>
  <c r="BU62" i="7"/>
  <c r="BU196" i="2"/>
  <c r="BU184" i="2"/>
  <c r="BU155" i="2"/>
  <c r="BU129" i="2"/>
  <c r="BT205" i="116"/>
  <c r="BU245" i="67"/>
  <c r="BV170" i="127"/>
  <c r="BV133" i="127"/>
  <c r="BV81" i="127"/>
  <c r="BV5" i="127"/>
  <c r="BU85" i="2"/>
  <c r="BU70" i="2"/>
  <c r="BO170" i="127"/>
  <c r="BO5" i="127"/>
  <c r="BO78" i="128"/>
  <c r="BO64" i="128"/>
  <c r="BN245" i="67"/>
  <c r="BN186" i="67"/>
  <c r="BM1" i="43"/>
  <c r="BN67" i="67"/>
  <c r="BN6" i="67"/>
  <c r="BN6" i="2"/>
  <c r="BO146" i="127" s="1"/>
  <c r="BN62" i="7"/>
  <c r="BN196" i="2"/>
  <c r="BN184" i="2"/>
  <c r="BN155" i="2"/>
  <c r="BN163" i="2" s="1"/>
  <c r="BN129" i="2"/>
  <c r="BM205" i="116"/>
  <c r="BO133" i="127"/>
  <c r="BO81" i="127"/>
  <c r="BN85" i="2"/>
  <c r="BO158" i="127"/>
  <c r="BO121" i="127"/>
  <c r="BO66" i="127"/>
  <c r="BN5" i="7"/>
  <c r="BN70" i="2"/>
  <c r="BM197" i="116"/>
  <c r="F5" i="127"/>
  <c r="F170" i="127"/>
  <c r="D1" i="43"/>
  <c r="F5" i="128"/>
  <c r="E245" i="67"/>
  <c r="E67" i="67"/>
  <c r="F158" i="127"/>
  <c r="F64" i="128"/>
  <c r="E186" i="67"/>
  <c r="F81" i="127"/>
  <c r="E155" i="2"/>
  <c r="E163" i="2" s="1"/>
  <c r="F78" i="128"/>
  <c r="E62" i="7"/>
  <c r="E129" i="2"/>
  <c r="E85" i="2"/>
  <c r="E6" i="67"/>
  <c r="E6" i="2"/>
  <c r="F146" i="127" s="1"/>
  <c r="F133" i="127"/>
  <c r="F121" i="127"/>
  <c r="E5" i="7"/>
  <c r="E184" i="2"/>
  <c r="E70" i="2"/>
  <c r="AP85" i="2"/>
  <c r="AQ129" i="2"/>
  <c r="AQ81" i="127"/>
  <c r="BO106" i="127"/>
  <c r="AZ6" i="2"/>
  <c r="BA146" i="127" s="1"/>
  <c r="AP6" i="67"/>
  <c r="AQ245" i="67"/>
  <c r="AQ64" i="128"/>
  <c r="AV5" i="127"/>
  <c r="AV64" i="128"/>
  <c r="AV5" i="128"/>
  <c r="AT1" i="43"/>
  <c r="AU245" i="67"/>
  <c r="AU186" i="67"/>
  <c r="AU6" i="67"/>
  <c r="AV121" i="127"/>
  <c r="AV106" i="127"/>
  <c r="AV66" i="127"/>
  <c r="AU5" i="7"/>
  <c r="AU62" i="7"/>
  <c r="AU129" i="2"/>
  <c r="AU67" i="67"/>
  <c r="AV158" i="127"/>
  <c r="AU196" i="2"/>
  <c r="AU184" i="2"/>
  <c r="AU155" i="2"/>
  <c r="AU163" i="2" s="1"/>
  <c r="AT205" i="116"/>
  <c r="AT197" i="116"/>
  <c r="AP5" i="127"/>
  <c r="AP5" i="128"/>
  <c r="AP106" i="127"/>
  <c r="AO62" i="7"/>
  <c r="AO129" i="2"/>
  <c r="AO184" i="2"/>
  <c r="AL5" i="127"/>
  <c r="AL78" i="128"/>
  <c r="AJ1" i="43"/>
  <c r="AK196" i="2"/>
  <c r="Q101" i="6"/>
  <c r="D205" i="116"/>
  <c r="AO70" i="2"/>
  <c r="AZ85" i="2"/>
  <c r="AU85" i="2"/>
  <c r="AZ184" i="2"/>
  <c r="AQ196" i="2"/>
  <c r="AQ62" i="7"/>
  <c r="AQ5" i="7"/>
  <c r="F66" i="127"/>
  <c r="BA81" i="127"/>
  <c r="AV81" i="127"/>
  <c r="AQ5" i="128"/>
  <c r="FV1" i="43"/>
  <c r="FX78" i="128"/>
  <c r="FX170" i="127"/>
  <c r="FO1" i="43"/>
  <c r="FQ5" i="128"/>
  <c r="FQ170" i="127"/>
  <c r="FP186" i="67"/>
  <c r="FP67" i="67"/>
  <c r="EO1" i="43"/>
  <c r="EQ78" i="128"/>
  <c r="EQ64" i="128"/>
  <c r="EQ5" i="128"/>
  <c r="EP67" i="67"/>
  <c r="EQ170" i="127"/>
  <c r="EP186" i="67"/>
  <c r="EP6" i="67"/>
  <c r="CW1" i="43"/>
  <c r="CY5" i="128"/>
  <c r="CX67" i="67"/>
  <c r="CY170" i="127"/>
  <c r="CY158" i="127"/>
  <c r="CX6" i="67"/>
  <c r="EV5" i="127"/>
  <c r="EV78" i="128"/>
  <c r="ET1" i="43"/>
  <c r="EU6" i="67"/>
  <c r="EC5" i="127"/>
  <c r="EB245" i="67"/>
  <c r="DT5" i="127"/>
  <c r="DR1" i="43"/>
  <c r="DT5" i="128"/>
  <c r="DT64" i="128"/>
  <c r="DS245" i="67"/>
  <c r="DS6" i="67"/>
  <c r="DL5" i="127"/>
  <c r="DL64" i="128"/>
  <c r="DK245" i="67"/>
  <c r="DK6" i="67"/>
  <c r="DL5" i="128"/>
  <c r="DI5" i="127"/>
  <c r="DI5" i="128"/>
  <c r="DI64" i="128"/>
  <c r="DH245" i="67"/>
  <c r="DH6" i="67"/>
  <c r="DA5" i="127"/>
  <c r="CZ6" i="67"/>
  <c r="CY1" i="43"/>
  <c r="DA5" i="128"/>
  <c r="CZ67" i="67"/>
  <c r="DA158" i="127"/>
  <c r="CZ5" i="127"/>
  <c r="CX1" i="43"/>
  <c r="CZ78" i="128"/>
  <c r="CZ64" i="128"/>
  <c r="CY245" i="67"/>
  <c r="CY186" i="67"/>
  <c r="CW5" i="127"/>
  <c r="CV67" i="67"/>
  <c r="CS5" i="127"/>
  <c r="CS158" i="127"/>
  <c r="CM5" i="127"/>
  <c r="CL67" i="67"/>
  <c r="CI170" i="127"/>
  <c r="CI78" i="128"/>
  <c r="CI64" i="128"/>
  <c r="CG1" i="43"/>
  <c r="CI5" i="128"/>
  <c r="CH245" i="67"/>
  <c r="CH186" i="67"/>
  <c r="CB5" i="127"/>
  <c r="CB158" i="127"/>
  <c r="BQ5" i="127"/>
  <c r="BP6" i="67"/>
  <c r="BO1" i="43"/>
  <c r="BQ78" i="128"/>
  <c r="BQ158" i="127"/>
  <c r="BP5" i="127"/>
  <c r="BP5" i="128"/>
  <c r="BO67" i="67"/>
  <c r="AT5" i="127"/>
  <c r="AT170" i="127"/>
  <c r="AR1" i="43"/>
  <c r="AT78" i="128"/>
  <c r="AT158" i="127"/>
  <c r="AS67" i="67"/>
  <c r="AF5" i="127"/>
  <c r="AF170" i="127"/>
  <c r="AF5" i="128"/>
  <c r="AE67" i="67"/>
  <c r="AE6" i="67"/>
  <c r="AD1" i="43"/>
  <c r="AF158" i="127"/>
  <c r="V245" i="67"/>
  <c r="V186" i="67"/>
  <c r="W64" i="128"/>
  <c r="J5" i="127"/>
  <c r="J5" i="128"/>
  <c r="I245" i="67"/>
  <c r="I67" i="67"/>
  <c r="J158" i="127"/>
  <c r="DH1" i="43"/>
  <c r="DJ78" i="128"/>
  <c r="DI67" i="67"/>
  <c r="DJ170" i="127"/>
  <c r="DJ158" i="127"/>
  <c r="DI186" i="67"/>
  <c r="DC1" i="43"/>
  <c r="DE78" i="128"/>
  <c r="DE64" i="128"/>
  <c r="DE5" i="128"/>
  <c r="DD245" i="67"/>
  <c r="DE170" i="127"/>
  <c r="GG5" i="127"/>
  <c r="GF245" i="67"/>
  <c r="GF186" i="67"/>
  <c r="GF67" i="67"/>
  <c r="GF6" i="67"/>
  <c r="GE1" i="43"/>
  <c r="FY5" i="127"/>
  <c r="FX67" i="67"/>
  <c r="FK5" i="127"/>
  <c r="FJ186" i="67"/>
  <c r="FJ6" i="67"/>
  <c r="FJ67" i="67"/>
  <c r="FO170" i="127"/>
  <c r="FM170" i="127"/>
  <c r="EZ170" i="127"/>
  <c r="GG1" i="43"/>
  <c r="FX1" i="43"/>
  <c r="FS1" i="43"/>
  <c r="FF1" i="43"/>
  <c r="EG1" i="43"/>
  <c r="DY1" i="43"/>
  <c r="DJ1" i="43"/>
  <c r="DA1" i="43"/>
  <c r="CI1" i="43"/>
  <c r="GI170" i="127"/>
  <c r="FZ5" i="127"/>
  <c r="FF170" i="127"/>
  <c r="EG5" i="127"/>
  <c r="EA170" i="127"/>
  <c r="DT170" i="127"/>
  <c r="DR170" i="127"/>
  <c r="DR5" i="127"/>
  <c r="DC170" i="127"/>
  <c r="CP5" i="127"/>
  <c r="CI5" i="127"/>
  <c r="CG5" i="127"/>
  <c r="AA170" i="127"/>
  <c r="X170" i="127"/>
  <c r="X5" i="127"/>
  <c r="U170" i="127"/>
  <c r="U5" i="127"/>
  <c r="AT123" i="87"/>
  <c r="DV1" i="43"/>
  <c r="DM1" i="43"/>
  <c r="DG1" i="43"/>
  <c r="BH1" i="43"/>
  <c r="AL1" i="43"/>
  <c r="X1" i="43"/>
  <c r="EK170" i="127"/>
  <c r="G170" i="127"/>
  <c r="K201" i="61"/>
  <c r="K119" i="61"/>
  <c r="FY1" i="43"/>
  <c r="FP1" i="43"/>
  <c r="CJ1" i="43"/>
  <c r="CD1" i="43"/>
  <c r="BW1" i="43"/>
  <c r="AU1" i="43"/>
  <c r="AK1" i="43"/>
  <c r="K26" i="61"/>
  <c r="F438" i="10"/>
  <c r="J36" i="40"/>
  <c r="ES36" i="40" s="1"/>
  <c r="I33" i="40"/>
  <c r="ER33" i="40" s="1"/>
  <c r="AS36" i="40"/>
  <c r="CS24" i="40"/>
  <c r="AT28" i="40"/>
  <c r="BN26" i="40"/>
  <c r="BA34" i="40"/>
  <c r="D13" i="50"/>
  <c r="N8" i="50"/>
  <c r="N9" i="50"/>
  <c r="N10" i="50"/>
  <c r="BY30" i="40"/>
  <c r="BX30" i="40"/>
  <c r="B41" i="54"/>
  <c r="B33" i="54"/>
  <c r="W26" i="40"/>
  <c r="Q26" i="40"/>
  <c r="CS26" i="40"/>
  <c r="BL26" i="40"/>
  <c r="AY31" i="40"/>
  <c r="Q31" i="40"/>
  <c r="DM30" i="40"/>
  <c r="EU30" i="40"/>
  <c r="P17" i="53"/>
  <c r="CS47" i="40"/>
  <c r="AQ26" i="40"/>
  <c r="BX37" i="40"/>
  <c r="BY37" i="40"/>
  <c r="BK23" i="40"/>
  <c r="BO23" i="40"/>
  <c r="AG24" i="49"/>
  <c r="BO59" i="124"/>
  <c r="BL59" i="124"/>
  <c r="BK59" i="124"/>
  <c r="F55" i="10"/>
  <c r="E55" i="10"/>
  <c r="BA30" i="40"/>
  <c r="BB30" i="40"/>
  <c r="BN38" i="40"/>
  <c r="BP38" i="40" s="1"/>
  <c r="BN14" i="81"/>
  <c r="BP13" i="81"/>
  <c r="BN19" i="81"/>
  <c r="AB19" i="81"/>
  <c r="H22" i="42"/>
  <c r="ES26" i="40"/>
  <c r="EU26" i="40"/>
  <c r="R31" i="40"/>
  <c r="AR31" i="40"/>
  <c r="BB33" i="40"/>
  <c r="V80" i="70"/>
  <c r="Y80" i="70" s="1"/>
  <c r="X79" i="70"/>
  <c r="W79" i="70"/>
  <c r="H21" i="42"/>
  <c r="AT38" i="40"/>
  <c r="BN28" i="40"/>
  <c r="BP28" i="40" s="1"/>
  <c r="CS33" i="40"/>
  <c r="BK32" i="40"/>
  <c r="BO32" i="40"/>
  <c r="BQ32" i="40" s="1"/>
  <c r="BJ32" i="40"/>
  <c r="BN32" i="40" s="1"/>
  <c r="BB34" i="40"/>
  <c r="BB36" i="40"/>
  <c r="BA36" i="40"/>
  <c r="J7" i="53"/>
  <c r="I7" i="53"/>
  <c r="K7" i="53" s="1"/>
  <c r="L7" i="53" s="1"/>
  <c r="N7" i="53" s="1"/>
  <c r="BA48" i="40"/>
  <c r="AL6" i="21"/>
  <c r="AB5" i="80"/>
  <c r="R5" i="80"/>
  <c r="F5" i="80"/>
  <c r="BK5" i="80"/>
  <c r="BA5" i="80"/>
  <c r="AO5" i="80"/>
  <c r="CV5" i="80"/>
  <c r="CN5" i="80"/>
  <c r="CF5" i="80"/>
  <c r="BX5" i="80"/>
  <c r="BN23" i="81"/>
  <c r="AT19" i="81"/>
  <c r="E31" i="54"/>
  <c r="N27" i="90"/>
  <c r="V45" i="117"/>
  <c r="R47" i="124"/>
  <c r="H42" i="42"/>
  <c r="AS33" i="40"/>
  <c r="AT32" i="40"/>
  <c r="CG31" i="40"/>
  <c r="BA33" i="40"/>
  <c r="CT31" i="40"/>
  <c r="P130" i="19"/>
  <c r="P84" i="19"/>
  <c r="BN43" i="40"/>
  <c r="BP43" i="40" s="1"/>
  <c r="I6" i="53"/>
  <c r="K6" i="53" s="1"/>
  <c r="L6" i="53" s="1"/>
  <c r="N6" i="53" s="1"/>
  <c r="CT47" i="40"/>
  <c r="AM34" i="60"/>
  <c r="AA10" i="64"/>
  <c r="AM6" i="21"/>
  <c r="W76" i="70"/>
  <c r="AM6" i="79"/>
  <c r="AA5" i="80"/>
  <c r="O5" i="80"/>
  <c r="E5" i="80"/>
  <c r="BJ5" i="80"/>
  <c r="AX5" i="80"/>
  <c r="AN5" i="80"/>
  <c r="CU5" i="80"/>
  <c r="CM5" i="80"/>
  <c r="CE5" i="80"/>
  <c r="BW5" i="80"/>
  <c r="O20" i="81"/>
  <c r="P19" i="81"/>
  <c r="M14" i="90"/>
  <c r="M12" i="90"/>
  <c r="M10" i="90"/>
  <c r="Q27" i="90"/>
  <c r="Q25" i="90"/>
  <c r="CD26" i="81"/>
  <c r="GK190" i="2"/>
  <c r="AO50" i="93"/>
  <c r="AN64" i="93"/>
  <c r="V223" i="77"/>
  <c r="BF20" i="124"/>
  <c r="BN42" i="40"/>
  <c r="BP42" i="40"/>
  <c r="BK42" i="40"/>
  <c r="BO42" i="40"/>
  <c r="BQ42" i="40" s="1"/>
  <c r="P36" i="19"/>
  <c r="P12" i="19"/>
  <c r="X308" i="19"/>
  <c r="P432" i="19"/>
  <c r="BK14" i="56"/>
  <c r="BL14" i="56" s="1"/>
  <c r="BM14" i="56" s="1"/>
  <c r="BN14" i="56" s="1"/>
  <c r="BO14" i="56" s="1"/>
  <c r="BP14" i="56" s="1"/>
  <c r="BQ14" i="56" s="1"/>
  <c r="BC32" i="56"/>
  <c r="BD32" i="56" s="1"/>
  <c r="BE32" i="56" s="1"/>
  <c r="BF32" i="56" s="1"/>
  <c r="BG32" i="56" s="1"/>
  <c r="BH32" i="56" s="1"/>
  <c r="BI32" i="56" s="1"/>
  <c r="BJ32" i="56" s="1"/>
  <c r="BK32" i="56" s="1"/>
  <c r="BL32" i="56" s="1"/>
  <c r="BM32" i="56" s="1"/>
  <c r="BN32" i="56" s="1"/>
  <c r="BO32" i="56" s="1"/>
  <c r="BP32" i="56" s="1"/>
  <c r="BQ32" i="56" s="1"/>
  <c r="BA47" i="40"/>
  <c r="AB10" i="64"/>
  <c r="AN6" i="21"/>
  <c r="X76" i="70"/>
  <c r="Z5" i="80"/>
  <c r="N5" i="80"/>
  <c r="D5" i="80"/>
  <c r="BI5" i="80"/>
  <c r="AW5" i="80"/>
  <c r="AM5" i="80"/>
  <c r="CT5" i="80"/>
  <c r="CL5" i="80"/>
  <c r="CD5" i="80"/>
  <c r="BV5" i="80"/>
  <c r="BN17" i="81"/>
  <c r="U26" i="81"/>
  <c r="U27" i="81" s="1"/>
  <c r="V26" i="81"/>
  <c r="CD19" i="81"/>
  <c r="CS26" i="81"/>
  <c r="CH29" i="81"/>
  <c r="CI23" i="81"/>
  <c r="CI26" i="81"/>
  <c r="CI27" i="81"/>
  <c r="DQ29" i="81"/>
  <c r="DR18" i="81"/>
  <c r="DR17" i="81"/>
  <c r="Q9" i="89"/>
  <c r="AN4" i="87" s="1"/>
  <c r="CE193" i="2"/>
  <c r="AM390" i="79"/>
  <c r="AM70" i="79"/>
  <c r="AN34" i="93"/>
  <c r="AO31" i="93"/>
  <c r="N219" i="77"/>
  <c r="W229" i="77"/>
  <c r="W226" i="77"/>
  <c r="AB226" i="77"/>
  <c r="C232" i="77"/>
  <c r="BR25" i="77"/>
  <c r="Z23" i="70"/>
  <c r="Y24" i="70"/>
  <c r="H23" i="42"/>
  <c r="H41" i="42"/>
  <c r="X206" i="19"/>
  <c r="X200" i="19"/>
  <c r="X185" i="19"/>
  <c r="X179" i="19"/>
  <c r="X167" i="19"/>
  <c r="X162" i="19"/>
  <c r="X133" i="19"/>
  <c r="X129" i="19"/>
  <c r="X117" i="19"/>
  <c r="X49" i="19"/>
  <c r="X36" i="19"/>
  <c r="X28" i="19"/>
  <c r="X19" i="19"/>
  <c r="X12" i="19"/>
  <c r="X9" i="19"/>
  <c r="P198" i="19"/>
  <c r="AO6" i="21"/>
  <c r="AM34" i="93"/>
  <c r="Q34" i="124"/>
  <c r="Q35" i="124"/>
  <c r="W35" i="124" s="1"/>
  <c r="X33" i="124"/>
  <c r="BL65" i="124"/>
  <c r="BM65" i="124"/>
  <c r="BK65" i="124"/>
  <c r="CM199" i="115"/>
  <c r="CR199" i="115"/>
  <c r="CO199" i="115"/>
  <c r="CN199" i="115"/>
  <c r="CP199" i="115"/>
  <c r="CJ202" i="115"/>
  <c r="CT202" i="115"/>
  <c r="G53" i="17"/>
  <c r="C10" i="77"/>
  <c r="B10" i="77"/>
  <c r="BF30" i="56"/>
  <c r="BG30" i="56" s="1"/>
  <c r="BH30" i="56" s="1"/>
  <c r="BI30" i="56" s="1"/>
  <c r="BJ30" i="56" s="1"/>
  <c r="BK30" i="56" s="1"/>
  <c r="BL30" i="56" s="1"/>
  <c r="BM30" i="56" s="1"/>
  <c r="BN30" i="56"/>
  <c r="BO30" i="56" s="1"/>
  <c r="BP30" i="56" s="1"/>
  <c r="BQ30" i="56" s="1"/>
  <c r="AM18" i="79"/>
  <c r="CD24" i="81"/>
  <c r="CD17" i="81"/>
  <c r="CD18" i="81"/>
  <c r="CD20" i="81"/>
  <c r="AV193" i="2"/>
  <c r="AN18" i="93"/>
  <c r="AO18" i="93" s="1"/>
  <c r="Z226" i="77"/>
  <c r="Q219" i="77"/>
  <c r="Z229" i="77"/>
  <c r="AU32" i="124"/>
  <c r="AP32" i="124"/>
  <c r="AO32" i="124"/>
  <c r="AN32" i="124"/>
  <c r="AY32" i="124"/>
  <c r="AX32" i="124"/>
  <c r="AW32" i="124"/>
  <c r="BC21" i="124"/>
  <c r="BK20" i="124"/>
  <c r="BR20" i="124"/>
  <c r="BI20" i="124"/>
  <c r="BM20" i="124"/>
  <c r="CT43" i="40"/>
  <c r="P44" i="19"/>
  <c r="P27" i="19"/>
  <c r="AG23" i="49"/>
  <c r="BD25" i="56"/>
  <c r="BE25" i="56" s="1"/>
  <c r="BF25" i="56" s="1"/>
  <c r="BG25" i="56" s="1"/>
  <c r="BH25" i="56" s="1"/>
  <c r="BI25" i="56" s="1"/>
  <c r="BJ25" i="56" s="1"/>
  <c r="BK25" i="56" s="1"/>
  <c r="BL25" i="56"/>
  <c r="BM25" i="56" s="1"/>
  <c r="BN25" i="56" s="1"/>
  <c r="BO25" i="56" s="1"/>
  <c r="BP25" i="56" s="1"/>
  <c r="BQ25" i="56" s="1"/>
  <c r="H9" i="42"/>
  <c r="AE5" i="80"/>
  <c r="U5" i="80"/>
  <c r="K5" i="80"/>
  <c r="BN5" i="80"/>
  <c r="BD5" i="80"/>
  <c r="AT5" i="80"/>
  <c r="CY5" i="80"/>
  <c r="CQ5" i="80"/>
  <c r="CI5" i="80"/>
  <c r="CA5" i="80"/>
  <c r="D19" i="81"/>
  <c r="O193" i="2"/>
  <c r="DH193" i="2"/>
  <c r="DT193" i="2"/>
  <c r="GG193" i="2"/>
  <c r="K193" i="2"/>
  <c r="W193" i="2"/>
  <c r="AJ193" i="2"/>
  <c r="AS193" i="2"/>
  <c r="BB193" i="2"/>
  <c r="BN193" i="2"/>
  <c r="BZ193" i="2"/>
  <c r="CH193" i="2"/>
  <c r="CQ193" i="2"/>
  <c r="DB193" i="2"/>
  <c r="DQ193" i="2"/>
  <c r="EX193" i="2"/>
  <c r="FK193" i="2"/>
  <c r="FU193" i="2"/>
  <c r="H193" i="2"/>
  <c r="AP193" i="2"/>
  <c r="BW193" i="2"/>
  <c r="DJ55" i="79"/>
  <c r="C233" i="77"/>
  <c r="B234" i="77"/>
  <c r="B235" i="77" s="1"/>
  <c r="D235" i="77" s="1"/>
  <c r="AV32" i="124"/>
  <c r="AK57" i="124"/>
  <c r="AN45" i="124"/>
  <c r="AM45" i="124"/>
  <c r="AL45" i="124"/>
  <c r="CK205" i="115"/>
  <c r="CJ197" i="115"/>
  <c r="CK197" i="115" s="1"/>
  <c r="BJ17" i="56"/>
  <c r="BK17" i="56" s="1"/>
  <c r="BL17" i="56" s="1"/>
  <c r="BM17" i="56" s="1"/>
  <c r="BN17" i="56" s="1"/>
  <c r="BO17" i="56" s="1"/>
  <c r="BP17" i="56" s="1"/>
  <c r="BQ17" i="56" s="1"/>
  <c r="BF29" i="56"/>
  <c r="BG29" i="56" s="1"/>
  <c r="BH29" i="56" s="1"/>
  <c r="BI29" i="56" s="1"/>
  <c r="BJ29" i="56" s="1"/>
  <c r="BK29" i="56" s="1"/>
  <c r="BL29" i="56" s="1"/>
  <c r="BM29" i="56" s="1"/>
  <c r="BN29" i="56"/>
  <c r="BO29" i="56" s="1"/>
  <c r="BP29" i="56" s="1"/>
  <c r="BQ29" i="56" s="1"/>
  <c r="BF23" i="56"/>
  <c r="BG23" i="56" s="1"/>
  <c r="BH23" i="56" s="1"/>
  <c r="BI23" i="56" s="1"/>
  <c r="BJ23" i="56" s="1"/>
  <c r="BK23" i="56" s="1"/>
  <c r="BL23" i="56" s="1"/>
  <c r="BM23" i="56" s="1"/>
  <c r="BN23" i="56" s="1"/>
  <c r="BO23" i="56" s="1"/>
  <c r="BP23" i="56" s="1"/>
  <c r="BQ23" i="56" s="1"/>
  <c r="AI6" i="21"/>
  <c r="AD5" i="80"/>
  <c r="T5" i="80"/>
  <c r="J5" i="80"/>
  <c r="BM5" i="80"/>
  <c r="BC5" i="80"/>
  <c r="AS5" i="80"/>
  <c r="CX5" i="80"/>
  <c r="CP5" i="80"/>
  <c r="CH5" i="80"/>
  <c r="BZ5" i="80"/>
  <c r="AS27" i="81"/>
  <c r="I20" i="81"/>
  <c r="B14" i="90"/>
  <c r="D32" i="90"/>
  <c r="N28" i="90"/>
  <c r="CI18" i="81"/>
  <c r="DM23" i="81"/>
  <c r="F193" i="2"/>
  <c r="AD193" i="2"/>
  <c r="AY193" i="2"/>
  <c r="CS193" i="2"/>
  <c r="GI193" i="2"/>
  <c r="AL55" i="79"/>
  <c r="AL72" i="79" s="1"/>
  <c r="H46" i="81"/>
  <c r="C42" i="81" s="1"/>
  <c r="Q22" i="124"/>
  <c r="AB21" i="124"/>
  <c r="Y21" i="124"/>
  <c r="BM61" i="124"/>
  <c r="BL61" i="124"/>
  <c r="BK61" i="124"/>
  <c r="E60" i="10"/>
  <c r="AT34" i="40"/>
  <c r="CH31" i="40"/>
  <c r="BO31" i="40"/>
  <c r="BB32" i="40"/>
  <c r="X107" i="19"/>
  <c r="X84" i="19"/>
  <c r="X78" i="19"/>
  <c r="GL163" i="2"/>
  <c r="AK6" i="21"/>
  <c r="AC5" i="80"/>
  <c r="S5" i="80"/>
  <c r="G5" i="80"/>
  <c r="BL5" i="80"/>
  <c r="BB5" i="80"/>
  <c r="AP5" i="80"/>
  <c r="CW5" i="80"/>
  <c r="CO5" i="80"/>
  <c r="CG5" i="80"/>
  <c r="AU19" i="81"/>
  <c r="BE27" i="81"/>
  <c r="BN18" i="81"/>
  <c r="BN20" i="81" s="1"/>
  <c r="BO19" i="81" s="1"/>
  <c r="E34" i="54"/>
  <c r="AX33" i="49"/>
  <c r="AO33" i="49"/>
  <c r="AH34" i="49"/>
  <c r="AL33" i="49"/>
  <c r="CR29" i="81"/>
  <c r="CS25" i="81"/>
  <c r="CS23" i="81"/>
  <c r="R193" i="2"/>
  <c r="DM193" i="2"/>
  <c r="DV193" i="2"/>
  <c r="FX193" i="2"/>
  <c r="AL150" i="79"/>
  <c r="AM42" i="93"/>
  <c r="AM44" i="93" s="1"/>
  <c r="AO6" i="93"/>
  <c r="BR23" i="77"/>
  <c r="S21" i="124"/>
  <c r="AL47" i="124"/>
  <c r="BJ20" i="124"/>
  <c r="CS205" i="115"/>
  <c r="CT205" i="115"/>
  <c r="CM205" i="115"/>
  <c r="CS14" i="81"/>
  <c r="DR26" i="81"/>
  <c r="DS193" i="2"/>
  <c r="ED193" i="2"/>
  <c r="V193" i="2"/>
  <c r="AF193" i="2"/>
  <c r="AR193" i="2"/>
  <c r="BA193" i="2"/>
  <c r="CG193" i="2"/>
  <c r="CP193" i="2"/>
  <c r="DX193" i="2"/>
  <c r="EH193" i="2"/>
  <c r="EU193" i="2"/>
  <c r="FJ193" i="2"/>
  <c r="FT193" i="2"/>
  <c r="GC193" i="2"/>
  <c r="AM215" i="79"/>
  <c r="AL255" i="79"/>
  <c r="AL272" i="79"/>
  <c r="U19" i="124"/>
  <c r="AD19" i="124"/>
  <c r="AD21" i="124"/>
  <c r="Y33" i="124"/>
  <c r="BH19" i="124"/>
  <c r="BQ19" i="124"/>
  <c r="BL20" i="124"/>
  <c r="BG21" i="124"/>
  <c r="BP21" i="124"/>
  <c r="BQ31" i="124"/>
  <c r="BD32" i="124"/>
  <c r="V26" i="70"/>
  <c r="Y26" i="70" s="1"/>
  <c r="G129" i="17"/>
  <c r="BO51" i="40"/>
  <c r="BQ51" i="40" s="1"/>
  <c r="X133" i="70"/>
  <c r="V19" i="124"/>
  <c r="AE19" i="124"/>
  <c r="AL20" i="124"/>
  <c r="BI19" i="124"/>
  <c r="BR19" i="124"/>
  <c r="BH21" i="124"/>
  <c r="BQ21" i="124"/>
  <c r="CL197" i="115"/>
  <c r="M697" i="73"/>
  <c r="E32" i="90"/>
  <c r="DM19" i="81"/>
  <c r="CU193" i="2"/>
  <c r="DK193" i="2"/>
  <c r="DU193" i="2"/>
  <c r="L193" i="2"/>
  <c r="X193" i="2"/>
  <c r="AT193" i="2"/>
  <c r="BD193" i="2"/>
  <c r="BO193" i="2"/>
  <c r="CA193" i="2"/>
  <c r="CI193" i="2"/>
  <c r="CR193" i="2"/>
  <c r="DE193" i="2"/>
  <c r="DR193" i="2"/>
  <c r="EA193" i="2"/>
  <c r="EJ193" i="2"/>
  <c r="EY193" i="2"/>
  <c r="FL193" i="2"/>
  <c r="FV193" i="2"/>
  <c r="GF193" i="2"/>
  <c r="I193" i="2"/>
  <c r="T193" i="2"/>
  <c r="AE193" i="2"/>
  <c r="AQ193" i="2"/>
  <c r="AZ193" i="2"/>
  <c r="BK193" i="2"/>
  <c r="BX193" i="2"/>
  <c r="CF193" i="2"/>
  <c r="CO193" i="2"/>
  <c r="CZ193" i="2"/>
  <c r="DO193" i="2"/>
  <c r="DW193" i="2"/>
  <c r="EG193" i="2"/>
  <c r="ET193" i="2"/>
  <c r="FG193" i="2"/>
  <c r="FS193" i="2"/>
  <c r="GB193" i="2"/>
  <c r="DJ230" i="79"/>
  <c r="DJ70" i="79"/>
  <c r="DJ30" i="79"/>
  <c r="AL135" i="79"/>
  <c r="AL110" i="79"/>
  <c r="W223" i="77"/>
  <c r="V70" i="117"/>
  <c r="W19" i="124"/>
  <c r="AF19" i="124"/>
  <c r="X22" i="124"/>
  <c r="AM20" i="124"/>
  <c r="BJ19" i="124"/>
  <c r="BE20" i="124"/>
  <c r="BN20" i="124"/>
  <c r="BN41" i="40"/>
  <c r="BP41" i="40" s="1"/>
  <c r="F31" i="54"/>
  <c r="DL40" i="40"/>
  <c r="AN27" i="81"/>
  <c r="AO26" i="81"/>
  <c r="E32" i="54"/>
  <c r="K5" i="86"/>
  <c r="C5" i="86"/>
  <c r="G6" i="86"/>
  <c r="CI14" i="81"/>
  <c r="DH19" i="81"/>
  <c r="BQ193" i="2"/>
  <c r="AL295" i="79"/>
  <c r="AL175" i="79"/>
  <c r="AC224" i="77"/>
  <c r="AB225" i="77"/>
  <c r="D233" i="77"/>
  <c r="W135" i="70"/>
  <c r="Z19" i="124"/>
  <c r="T21" i="124"/>
  <c r="R31" i="124"/>
  <c r="BL19" i="124"/>
  <c r="BG20" i="124"/>
  <c r="BQ20" i="124"/>
  <c r="BD33" i="124"/>
  <c r="G117" i="17"/>
  <c r="BJ53" i="40"/>
  <c r="BN53" i="40"/>
  <c r="BP53" i="40" s="1"/>
  <c r="V46" i="117"/>
  <c r="G38" i="17"/>
  <c r="U5" i="49"/>
  <c r="U20" i="81"/>
  <c r="E6" i="86"/>
  <c r="N35" i="90"/>
  <c r="N25" i="90"/>
  <c r="N193" i="2"/>
  <c r="Y193" i="2"/>
  <c r="FO193" i="2"/>
  <c r="AM190" i="79"/>
  <c r="AM192" i="79"/>
  <c r="AL390" i="79"/>
  <c r="AL215" i="79"/>
  <c r="AO40" i="93"/>
  <c r="X226" i="77"/>
  <c r="AI213" i="123"/>
  <c r="S19" i="124"/>
  <c r="AB19" i="124"/>
  <c r="AA21" i="124"/>
  <c r="BE19" i="124"/>
  <c r="BO19" i="124"/>
  <c r="BE21" i="124"/>
  <c r="CJ198" i="115"/>
  <c r="CM198" i="115" s="1"/>
  <c r="BK51" i="40"/>
  <c r="M630" i="73"/>
  <c r="N739" i="73"/>
  <c r="M739" i="73"/>
  <c r="T19" i="124"/>
  <c r="AC19" i="124"/>
  <c r="O630" i="73"/>
  <c r="M799" i="73"/>
  <c r="C221" i="126"/>
  <c r="C216" i="126"/>
  <c r="C207" i="126"/>
  <c r="F66" i="10"/>
  <c r="AU210" i="9"/>
  <c r="AM100" i="93"/>
  <c r="FJ79" i="2"/>
  <c r="ET79" i="2"/>
  <c r="AL32" i="84"/>
  <c r="P32" i="84"/>
  <c r="AD27" i="84"/>
  <c r="N27" i="84"/>
  <c r="AD17" i="84"/>
  <c r="AB11" i="84"/>
  <c r="G11" i="84"/>
  <c r="GB34" i="2"/>
  <c r="GB32" i="7" s="1"/>
  <c r="CP34" i="2"/>
  <c r="CP32" i="7"/>
  <c r="BQ34" i="2"/>
  <c r="BQ32" i="7"/>
  <c r="CL17" i="83"/>
  <c r="F44" i="10"/>
  <c r="F46" i="10" s="1"/>
  <c r="AU217" i="9"/>
  <c r="A246" i="67"/>
  <c r="CP79" i="2"/>
  <c r="BA79" i="2"/>
  <c r="AF79" i="2"/>
  <c r="J79" i="2"/>
  <c r="FG79" i="2"/>
  <c r="ES79" i="2"/>
  <c r="ED79" i="2"/>
  <c r="AQ79" i="2"/>
  <c r="E79" i="2"/>
  <c r="BN50" i="40"/>
  <c r="BP50" i="40"/>
  <c r="R587" i="29"/>
  <c r="AK32" i="84"/>
  <c r="O32" i="84"/>
  <c r="Z27" i="84"/>
  <c r="J27" i="84"/>
  <c r="V17" i="84"/>
  <c r="X11" i="84"/>
  <c r="D11" i="84"/>
  <c r="FO34" i="2"/>
  <c r="FO32" i="7" s="1"/>
  <c r="FO63" i="7" s="1"/>
  <c r="DX34" i="2"/>
  <c r="DX32" i="7"/>
  <c r="DX63" i="7" s="1"/>
  <c r="CL13" i="83"/>
  <c r="CM8" i="83"/>
  <c r="B197" i="126"/>
  <c r="AU211" i="9"/>
  <c r="AG203" i="9"/>
  <c r="B256" i="67"/>
  <c r="BQ79" i="2"/>
  <c r="GF79" i="2"/>
  <c r="FL79" i="2"/>
  <c r="Z79" i="2"/>
  <c r="CT29" i="40"/>
  <c r="AG3" i="52"/>
  <c r="AG6" i="52"/>
  <c r="AH7" i="52"/>
  <c r="AH32" i="84"/>
  <c r="M32" i="84"/>
  <c r="AJ28" i="84"/>
  <c r="T28" i="84"/>
  <c r="Y27" i="84"/>
  <c r="I27" i="84"/>
  <c r="R17" i="84"/>
  <c r="W11" i="84"/>
  <c r="ED34" i="2"/>
  <c r="ED32" i="7"/>
  <c r="CH34" i="2"/>
  <c r="CH32" i="7"/>
  <c r="BW34" i="2"/>
  <c r="BW32" i="7" s="1"/>
  <c r="Q34" i="2"/>
  <c r="Q32" i="7" s="1"/>
  <c r="E34" i="2"/>
  <c r="E32" i="7"/>
  <c r="F81" i="10"/>
  <c r="G81" i="10"/>
  <c r="C88" i="127"/>
  <c r="FY79" i="2"/>
  <c r="FC79" i="2"/>
  <c r="FT79" i="2"/>
  <c r="BK79" i="2"/>
  <c r="AY79" i="2"/>
  <c r="AO79" i="2"/>
  <c r="Y79" i="2"/>
  <c r="AS29" i="40"/>
  <c r="AF32" i="84"/>
  <c r="L32" i="84"/>
  <c r="G28" i="84"/>
  <c r="O28" i="84"/>
  <c r="W28" i="84"/>
  <c r="AE28" i="84"/>
  <c r="H28" i="84"/>
  <c r="P28" i="84"/>
  <c r="X28" i="84"/>
  <c r="AF28" i="84"/>
  <c r="C28" i="84"/>
  <c r="K28" i="84"/>
  <c r="S28" i="84"/>
  <c r="AA28" i="84"/>
  <c r="AI28" i="84"/>
  <c r="F28" i="84"/>
  <c r="N28" i="84"/>
  <c r="V28" i="84"/>
  <c r="AD28" i="84"/>
  <c r="AL28" i="84"/>
  <c r="W27" i="84"/>
  <c r="G27" i="84"/>
  <c r="AJ22" i="84"/>
  <c r="T22" i="84"/>
  <c r="S22" i="84"/>
  <c r="N17" i="84"/>
  <c r="T11" i="84"/>
  <c r="DQ34" i="2"/>
  <c r="DQ32" i="7"/>
  <c r="CC63" i="7"/>
  <c r="CB34" i="2"/>
  <c r="CB32" i="7"/>
  <c r="BB34" i="2"/>
  <c r="BB32" i="7"/>
  <c r="CK79" i="2"/>
  <c r="AW79" i="2"/>
  <c r="BX25" i="40"/>
  <c r="R598" i="29"/>
  <c r="AB32" i="84"/>
  <c r="AL27" i="84"/>
  <c r="V27" i="84"/>
  <c r="GA34" i="2"/>
  <c r="GA32" i="7"/>
  <c r="FU34" i="2"/>
  <c r="FU32" i="7"/>
  <c r="DB34" i="2"/>
  <c r="DB32" i="7"/>
  <c r="AS34" i="2"/>
  <c r="AS32" i="7" s="1"/>
  <c r="AS63" i="7" s="1"/>
  <c r="AF34" i="2"/>
  <c r="AF32" i="7"/>
  <c r="AF63" i="7" s="1"/>
  <c r="AA34" i="2"/>
  <c r="AA32" i="7"/>
  <c r="CL15" i="83"/>
  <c r="H24" i="42"/>
  <c r="L9" i="89"/>
  <c r="AI4" i="87" s="1"/>
  <c r="BX79" i="2"/>
  <c r="BH79" i="2"/>
  <c r="AV79" i="2"/>
  <c r="AL79" i="2"/>
  <c r="O25" i="55"/>
  <c r="O24" i="55"/>
  <c r="O23" i="55"/>
  <c r="O22" i="55" s="1"/>
  <c r="O21" i="55" s="1"/>
  <c r="O20" i="55" s="1"/>
  <c r="O19" i="55" s="1"/>
  <c r="O18" i="55" s="1"/>
  <c r="O17" i="55" s="1"/>
  <c r="O16" i="55" s="1"/>
  <c r="O15" i="55" s="1"/>
  <c r="O14" i="55" s="1"/>
  <c r="O13" i="55" s="1"/>
  <c r="O12" i="55" s="1"/>
  <c r="O11" i="55" s="1"/>
  <c r="O10" i="55" s="1"/>
  <c r="O9" i="55" s="1"/>
  <c r="O8" i="55" s="1"/>
  <c r="O7" i="55" s="1"/>
  <c r="O6" i="55" s="1"/>
  <c r="A28" i="37"/>
  <c r="CU53" i="40" s="1"/>
  <c r="R592" i="29"/>
  <c r="L592" i="29"/>
  <c r="D27" i="84"/>
  <c r="L27" i="84"/>
  <c r="T27" i="84"/>
  <c r="AB27" i="84"/>
  <c r="AJ27" i="84"/>
  <c r="E27" i="84"/>
  <c r="M27" i="84"/>
  <c r="U27" i="84"/>
  <c r="AC27" i="84"/>
  <c r="AK27" i="84"/>
  <c r="H27" i="84"/>
  <c r="P27" i="84"/>
  <c r="X27" i="84"/>
  <c r="AF27" i="84"/>
  <c r="C27" i="84"/>
  <c r="K27" i="84"/>
  <c r="S27" i="84"/>
  <c r="AA27" i="84"/>
  <c r="AI27" i="84"/>
  <c r="I17" i="84"/>
  <c r="H17" i="84"/>
  <c r="X17" i="84"/>
  <c r="J17" i="84"/>
  <c r="Z17" i="84"/>
  <c r="O17" i="84"/>
  <c r="AE17" i="84"/>
  <c r="P17" i="84"/>
  <c r="AF17" i="84"/>
  <c r="G17" i="84"/>
  <c r="W17" i="84"/>
  <c r="EH79" i="2"/>
  <c r="DU79" i="2"/>
  <c r="DK79" i="2"/>
  <c r="CS79" i="2"/>
  <c r="BW79" i="2"/>
  <c r="BQ40" i="40"/>
  <c r="I32" i="84"/>
  <c r="H32" i="84"/>
  <c r="T32" i="84"/>
  <c r="AD32" i="84"/>
  <c r="J32" i="84"/>
  <c r="U32" i="84"/>
  <c r="AE32" i="84"/>
  <c r="D32" i="84"/>
  <c r="N32" i="84"/>
  <c r="X32" i="84"/>
  <c r="AJ32" i="84"/>
  <c r="G32" i="84"/>
  <c r="R32" i="84"/>
  <c r="AC32" i="84"/>
  <c r="AG27" i="84"/>
  <c r="Q27" i="84"/>
  <c r="AL17" i="84"/>
  <c r="J11" i="84"/>
  <c r="R11" i="84"/>
  <c r="Z11" i="84"/>
  <c r="AH11" i="84"/>
  <c r="C11" i="84"/>
  <c r="K11" i="84"/>
  <c r="S11" i="84"/>
  <c r="AA11" i="84"/>
  <c r="AI11" i="84"/>
  <c r="E11" i="84"/>
  <c r="M11" i="84"/>
  <c r="U11" i="84"/>
  <c r="AC11" i="84"/>
  <c r="AK11" i="84"/>
  <c r="F11" i="84"/>
  <c r="N11" i="84"/>
  <c r="V11" i="84"/>
  <c r="AD11" i="84"/>
  <c r="AL11" i="84"/>
  <c r="I11" i="84"/>
  <c r="Q11" i="84"/>
  <c r="Y11" i="84"/>
  <c r="AG11" i="84"/>
  <c r="W34" i="2"/>
  <c r="W32" i="7" s="1"/>
  <c r="W63" i="7" s="1"/>
  <c r="O34" i="2"/>
  <c r="O32" i="7" s="1"/>
  <c r="O63" i="7" s="1"/>
  <c r="E66" i="10"/>
  <c r="EG79" i="2"/>
  <c r="CF79" i="2"/>
  <c r="CG29" i="40"/>
  <c r="R21" i="55"/>
  <c r="R6" i="55"/>
  <c r="V32" i="84"/>
  <c r="AM31" i="84"/>
  <c r="Z28" i="84"/>
  <c r="J28" i="84"/>
  <c r="AE27" i="84"/>
  <c r="O27" i="84"/>
  <c r="AH17" i="84"/>
  <c r="AE11" i="84"/>
  <c r="H11" i="84"/>
  <c r="DU34" i="2"/>
  <c r="DU32" i="7"/>
  <c r="DA34" i="2"/>
  <c r="DA32" i="7"/>
  <c r="CV34" i="2"/>
  <c r="CV32" i="7"/>
  <c r="BF34" i="2"/>
  <c r="BF32" i="7" s="1"/>
  <c r="R25" i="55"/>
  <c r="CA68" i="83"/>
  <c r="AI31" i="84"/>
  <c r="AA31" i="84"/>
  <c r="S31" i="84"/>
  <c r="J31" i="84"/>
  <c r="AF26" i="84"/>
  <c r="X26" i="84"/>
  <c r="P26" i="84"/>
  <c r="H26" i="84"/>
  <c r="S23" i="84"/>
  <c r="Z16" i="84"/>
  <c r="J16" i="84"/>
  <c r="AK12" i="84"/>
  <c r="AC12" i="84"/>
  <c r="U12" i="84"/>
  <c r="M12" i="84"/>
  <c r="E12" i="84"/>
  <c r="F159" i="10"/>
  <c r="GE34" i="2"/>
  <c r="GE32" i="7" s="1"/>
  <c r="FF34" i="2"/>
  <c r="FF32" i="7" s="1"/>
  <c r="FF63" i="7" s="1"/>
  <c r="EY34" i="2"/>
  <c r="EY32" i="7"/>
  <c r="EY63" i="7" s="1"/>
  <c r="CD34" i="2"/>
  <c r="CD32" i="7" s="1"/>
  <c r="CD63" i="7" s="1"/>
  <c r="BZ34" i="2"/>
  <c r="BZ32" i="7"/>
  <c r="AO34" i="2"/>
  <c r="AO32" i="7"/>
  <c r="AO63" i="7" s="1"/>
  <c r="J34" i="2"/>
  <c r="J32" i="7" s="1"/>
  <c r="I71" i="10"/>
  <c r="I74" i="10" s="1"/>
  <c r="M5" i="11" s="1"/>
  <c r="AJ78" i="80"/>
  <c r="BS180" i="80"/>
  <c r="BS159" i="80"/>
  <c r="BS139" i="80"/>
  <c r="AJ75" i="80"/>
  <c r="BS75" i="80"/>
  <c r="AE208" i="73"/>
  <c r="A399" i="73"/>
  <c r="A590" i="73"/>
  <c r="AE176" i="73"/>
  <c r="A367" i="73"/>
  <c r="A526" i="73"/>
  <c r="A335" i="73"/>
  <c r="A465" i="87"/>
  <c r="A274" i="87"/>
  <c r="AT83" i="87"/>
  <c r="AJ80" i="80"/>
  <c r="BS80" i="80"/>
  <c r="AE112" i="73"/>
  <c r="A494" i="73"/>
  <c r="A623" i="73"/>
  <c r="AE50" i="73"/>
  <c r="AT94" i="87"/>
  <c r="A476" i="87"/>
  <c r="A470" i="87"/>
  <c r="A279" i="87"/>
  <c r="A234" i="87"/>
  <c r="AT43" i="87"/>
  <c r="A425" i="87"/>
  <c r="AJ84" i="80"/>
  <c r="BS84" i="80"/>
  <c r="AE61" i="73"/>
  <c r="A252" i="73"/>
  <c r="A634" i="73"/>
  <c r="A443" i="73"/>
  <c r="A382" i="87"/>
  <c r="AT191" i="87"/>
  <c r="A573" i="87"/>
  <c r="AT146" i="87"/>
  <c r="A337" i="87"/>
  <c r="AT54" i="87"/>
  <c r="A436" i="87"/>
  <c r="BN29" i="40"/>
  <c r="BP29" i="40" s="1"/>
  <c r="R20" i="55"/>
  <c r="R17" i="55"/>
  <c r="BL25" i="40"/>
  <c r="BP25" i="40"/>
  <c r="CA143" i="83"/>
  <c r="CA121" i="83"/>
  <c r="CA47" i="83"/>
  <c r="G306" i="10"/>
  <c r="N8" i="11"/>
  <c r="AF31" i="84"/>
  <c r="X31" i="84"/>
  <c r="P31" i="84"/>
  <c r="F31" i="84"/>
  <c r="AL29" i="84"/>
  <c r="AD29" i="84"/>
  <c r="V29" i="84"/>
  <c r="N29" i="84"/>
  <c r="AK26" i="84"/>
  <c r="AC26" i="84"/>
  <c r="U26" i="84"/>
  <c r="M26" i="84"/>
  <c r="E26" i="84"/>
  <c r="AH23" i="84"/>
  <c r="K23" i="84"/>
  <c r="AL16" i="84"/>
  <c r="V16" i="84"/>
  <c r="F16" i="84"/>
  <c r="X15" i="84"/>
  <c r="H15" i="84"/>
  <c r="AH12" i="84"/>
  <c r="Z12" i="84"/>
  <c r="R12" i="84"/>
  <c r="J12" i="84"/>
  <c r="E163" i="10"/>
  <c r="FS34" i="2"/>
  <c r="FS32" i="7"/>
  <c r="FQ34" i="2"/>
  <c r="FQ32" i="7"/>
  <c r="FK34" i="2"/>
  <c r="FK32" i="7" s="1"/>
  <c r="FK63" i="7" s="1"/>
  <c r="DM34" i="2"/>
  <c r="DM32" i="7" s="1"/>
  <c r="BX34" i="2"/>
  <c r="BX32" i="7"/>
  <c r="BN34" i="2"/>
  <c r="BN32" i="7"/>
  <c r="BN63" i="7"/>
  <c r="AL34" i="2"/>
  <c r="AL32" i="7"/>
  <c r="AJ190" i="80"/>
  <c r="AJ171" i="80"/>
  <c r="AJ135" i="80"/>
  <c r="AJ122" i="80"/>
  <c r="AJ110" i="80"/>
  <c r="AK110" i="80" s="1"/>
  <c r="AJ98" i="80"/>
  <c r="AJ73" i="80"/>
  <c r="AJ17" i="80"/>
  <c r="BS167" i="80"/>
  <c r="BS157" i="80"/>
  <c r="BS132" i="80"/>
  <c r="BS83" i="80"/>
  <c r="A646" i="73"/>
  <c r="A264" i="73"/>
  <c r="AE73" i="73"/>
  <c r="A455" i="73"/>
  <c r="AT202" i="87"/>
  <c r="A393" i="87"/>
  <c r="FL34" i="2"/>
  <c r="FL32" i="7"/>
  <c r="FL63" i="7" s="1"/>
  <c r="EK34" i="2"/>
  <c r="EK32" i="7" s="1"/>
  <c r="CR34" i="2"/>
  <c r="CR32" i="7"/>
  <c r="AJ99" i="80"/>
  <c r="BS99" i="80"/>
  <c r="AJ51" i="80"/>
  <c r="BS51" i="80"/>
  <c r="AE224" i="73"/>
  <c r="A606" i="73"/>
  <c r="A415" i="73"/>
  <c r="AE192" i="73"/>
  <c r="A574" i="73"/>
  <c r="A383" i="73"/>
  <c r="AE160" i="73"/>
  <c r="A351" i="73"/>
  <c r="A542" i="73"/>
  <c r="AE128" i="73"/>
  <c r="A319" i="73"/>
  <c r="A510" i="73"/>
  <c r="AT106" i="87"/>
  <c r="A297" i="87"/>
  <c r="F7" i="122"/>
  <c r="G4" i="122"/>
  <c r="H4" i="122" s="1"/>
  <c r="AJ186" i="80"/>
  <c r="AJ169" i="80"/>
  <c r="AJ106" i="80"/>
  <c r="AJ37" i="80"/>
  <c r="A657" i="73"/>
  <c r="A466" i="73"/>
  <c r="AE78" i="73"/>
  <c r="A460" i="73"/>
  <c r="AT163" i="87"/>
  <c r="A545" i="87"/>
  <c r="AT66" i="87"/>
  <c r="A257" i="87"/>
  <c r="R9" i="55"/>
  <c r="DL25" i="40"/>
  <c r="AE16" i="84"/>
  <c r="O16" i="84"/>
  <c r="AE12" i="84"/>
  <c r="W12" i="84"/>
  <c r="O12" i="84"/>
  <c r="G12" i="84"/>
  <c r="EM34" i="2"/>
  <c r="EM32" i="7"/>
  <c r="EI34" i="2"/>
  <c r="EI32" i="7"/>
  <c r="CQ34" i="2"/>
  <c r="CQ32" i="7"/>
  <c r="BE34" i="2"/>
  <c r="BE32" i="7" s="1"/>
  <c r="BE63" i="7" s="1"/>
  <c r="AJ185" i="80"/>
  <c r="AJ154" i="80"/>
  <c r="AJ142" i="80"/>
  <c r="AJ81" i="80"/>
  <c r="BS193" i="80"/>
  <c r="BS188" i="80"/>
  <c r="BS176" i="80"/>
  <c r="A303" i="73"/>
  <c r="A663" i="73"/>
  <c r="AE90" i="73"/>
  <c r="AT174" i="87"/>
  <c r="A556" i="87"/>
  <c r="A550" i="87"/>
  <c r="A359" i="87"/>
  <c r="B35" i="54"/>
  <c r="AJ31" i="84"/>
  <c r="AB31" i="84"/>
  <c r="T31" i="84"/>
  <c r="L31" i="84"/>
  <c r="AG26" i="84"/>
  <c r="Y26" i="84"/>
  <c r="Q26" i="84"/>
  <c r="T23" i="84"/>
  <c r="AD16" i="84"/>
  <c r="N16" i="84"/>
  <c r="AF15" i="84"/>
  <c r="P15" i="84"/>
  <c r="AL12" i="84"/>
  <c r="AD12" i="84"/>
  <c r="V12" i="84"/>
  <c r="N12" i="84"/>
  <c r="GG34" i="2"/>
  <c r="GG32" i="7"/>
  <c r="FJ34" i="2"/>
  <c r="FJ32" i="7"/>
  <c r="EX34" i="2"/>
  <c r="EX32" i="7"/>
  <c r="DZ34" i="2"/>
  <c r="DZ32" i="7" s="1"/>
  <c r="AY34" i="2"/>
  <c r="AY32" i="7"/>
  <c r="L34" i="2"/>
  <c r="L32" i="7"/>
  <c r="AJ129" i="80"/>
  <c r="BS155" i="80"/>
  <c r="BS107" i="80"/>
  <c r="AE96" i="73"/>
  <c r="A478" i="73"/>
  <c r="A287" i="73"/>
  <c r="AT134" i="87"/>
  <c r="A516" i="87"/>
  <c r="AT26" i="87"/>
  <c r="A217" i="87"/>
  <c r="A404" i="73"/>
  <c r="A384" i="73"/>
  <c r="A564" i="73"/>
  <c r="A483" i="73"/>
  <c r="AE226" i="73"/>
  <c r="AE210" i="73"/>
  <c r="AE194" i="73"/>
  <c r="AE178" i="73"/>
  <c r="AE162" i="73"/>
  <c r="AE146" i="73"/>
  <c r="AE130" i="73"/>
  <c r="A377" i="87"/>
  <c r="A319" i="87"/>
  <c r="A273" i="87"/>
  <c r="A529" i="87"/>
  <c r="A493" i="87"/>
  <c r="A477" i="87"/>
  <c r="G38" i="123"/>
  <c r="G36" i="123"/>
  <c r="B8" i="113"/>
  <c r="B12" i="118"/>
  <c r="GG170" i="127"/>
  <c r="FW5" i="127"/>
  <c r="FD170" i="127"/>
  <c r="EF34" i="7"/>
  <c r="ED5" i="127"/>
  <c r="A420" i="73"/>
  <c r="A400" i="73"/>
  <c r="A575" i="73"/>
  <c r="A563" i="73"/>
  <c r="A495" i="73"/>
  <c r="A467" i="73"/>
  <c r="A454" i="73"/>
  <c r="A442" i="73"/>
  <c r="A766" i="73"/>
  <c r="A702" i="73"/>
  <c r="A658" i="73"/>
  <c r="A460" i="87"/>
  <c r="G73" i="123"/>
  <c r="G59" i="123"/>
  <c r="G40" i="123"/>
  <c r="G25" i="123"/>
  <c r="G23" i="123"/>
  <c r="G18" i="123"/>
  <c r="A11" i="113"/>
  <c r="EH170" i="127"/>
  <c r="DW170" i="127"/>
  <c r="CR5" i="127"/>
  <c r="BS27" i="80"/>
  <c r="A416" i="73"/>
  <c r="A308" i="73"/>
  <c r="A547" i="73"/>
  <c r="A479" i="73"/>
  <c r="E742" i="73"/>
  <c r="AE225" i="73"/>
  <c r="AE209" i="73"/>
  <c r="AE177" i="73"/>
  <c r="AE129" i="73"/>
  <c r="AE113" i="73"/>
  <c r="A343" i="87"/>
  <c r="A557" i="87"/>
  <c r="AT67" i="87"/>
  <c r="A9" i="113"/>
  <c r="E7" i="122"/>
  <c r="BY72" i="2"/>
  <c r="BY186" i="2"/>
  <c r="BY193" i="2"/>
  <c r="BY34" i="7"/>
  <c r="G66" i="123"/>
  <c r="FK34" i="7"/>
  <c r="EU170" i="127"/>
  <c r="G37" i="123"/>
  <c r="G35" i="123"/>
  <c r="G19" i="123"/>
  <c r="FU34" i="7"/>
  <c r="CL43" i="2"/>
  <c r="CL41" i="7"/>
  <c r="CL34" i="7"/>
  <c r="BR170" i="127"/>
  <c r="BR5" i="127"/>
  <c r="G70" i="123"/>
  <c r="G62" i="123"/>
  <c r="G58" i="123"/>
  <c r="G50" i="123"/>
  <c r="G45" i="123"/>
  <c r="G30" i="123"/>
  <c r="BS19" i="80"/>
  <c r="A388" i="73"/>
  <c r="A579" i="73"/>
  <c r="A532" i="87"/>
  <c r="DA72" i="2"/>
  <c r="DA34" i="7"/>
  <c r="CC170" i="127"/>
  <c r="BJ170" i="127"/>
  <c r="AZ170" i="127"/>
  <c r="AW170" i="127"/>
  <c r="AV170" i="127"/>
  <c r="AR34" i="7"/>
  <c r="AK5" i="127"/>
  <c r="J170" i="127"/>
  <c r="V107" i="108"/>
  <c r="T107" i="108"/>
  <c r="Z107" i="108"/>
  <c r="R107" i="108"/>
  <c r="J107" i="108"/>
  <c r="AJ107" i="108"/>
  <c r="AH107" i="108"/>
  <c r="AB107" i="107"/>
  <c r="T107" i="107"/>
  <c r="L107" i="107"/>
  <c r="Z107" i="107"/>
  <c r="H107" i="107"/>
  <c r="AM56" i="107"/>
  <c r="AM65" i="107" s="1"/>
  <c r="AM48" i="107"/>
  <c r="AM38" i="107"/>
  <c r="AN38" i="107"/>
  <c r="AN32" i="107"/>
  <c r="AM15" i="107"/>
  <c r="AN15" i="107" s="1"/>
  <c r="AO4" i="107"/>
  <c r="AP4" i="107" s="1"/>
  <c r="Y107" i="105"/>
  <c r="Q107" i="105"/>
  <c r="I107" i="105"/>
  <c r="AM50" i="105"/>
  <c r="X107" i="104"/>
  <c r="P107" i="104"/>
  <c r="H107" i="104"/>
  <c r="AG107" i="104"/>
  <c r="AM26" i="103"/>
  <c r="AM14" i="103"/>
  <c r="Y107" i="102"/>
  <c r="Q107" i="102"/>
  <c r="I107" i="102"/>
  <c r="AH107" i="102"/>
  <c r="AL107" i="99"/>
  <c r="AD107" i="99"/>
  <c r="AN4" i="98"/>
  <c r="AM58" i="98"/>
  <c r="AM9" i="98"/>
  <c r="V107" i="97"/>
  <c r="AB107" i="97"/>
  <c r="T107" i="97"/>
  <c r="AM101" i="95"/>
  <c r="AH107" i="105"/>
  <c r="BX170" i="127"/>
  <c r="M88" i="69"/>
  <c r="X107" i="108"/>
  <c r="P107" i="108"/>
  <c r="H107" i="108"/>
  <c r="V107" i="107"/>
  <c r="N107" i="107"/>
  <c r="AL107" i="107"/>
  <c r="AN47" i="107"/>
  <c r="AM102" i="106"/>
  <c r="AG107" i="105"/>
  <c r="AM22" i="105"/>
  <c r="AM14" i="105"/>
  <c r="O107" i="103"/>
  <c r="AA107" i="103"/>
  <c r="V107" i="100"/>
  <c r="N107" i="100"/>
  <c r="AB107" i="100"/>
  <c r="L107" i="100"/>
  <c r="Z107" i="100"/>
  <c r="R107" i="100"/>
  <c r="J107" i="100"/>
  <c r="AH107" i="100"/>
  <c r="W107" i="99"/>
  <c r="O107" i="99"/>
  <c r="AK107" i="99"/>
  <c r="AM58" i="99"/>
  <c r="AN58" i="99" s="1"/>
  <c r="AM17" i="99"/>
  <c r="Z107" i="98"/>
  <c r="R107" i="98"/>
  <c r="J107" i="98"/>
  <c r="BA5" i="127"/>
  <c r="P170" i="127"/>
  <c r="K5" i="127"/>
  <c r="B54" i="127"/>
  <c r="CU54" i="127" s="1"/>
  <c r="CU54" i="128" s="1"/>
  <c r="B44" i="127"/>
  <c r="CU44" i="127" s="1"/>
  <c r="CU44" i="128" s="1"/>
  <c r="L88" i="69"/>
  <c r="AE107" i="108"/>
  <c r="AN31" i="107"/>
  <c r="AN25" i="107"/>
  <c r="AM7" i="107"/>
  <c r="Z107" i="106"/>
  <c r="R107" i="106"/>
  <c r="J107" i="106"/>
  <c r="X107" i="106"/>
  <c r="P107" i="106"/>
  <c r="V107" i="106"/>
  <c r="N107" i="106"/>
  <c r="AF107" i="105"/>
  <c r="AL107" i="104"/>
  <c r="V107" i="103"/>
  <c r="N107" i="103"/>
  <c r="AB107" i="103"/>
  <c r="T107" i="103"/>
  <c r="L107" i="103"/>
  <c r="AM24" i="103"/>
  <c r="AE107" i="102"/>
  <c r="Y107" i="100"/>
  <c r="Q107" i="100"/>
  <c r="I107" i="100"/>
  <c r="AM101" i="100"/>
  <c r="AG107" i="100"/>
  <c r="V107" i="99"/>
  <c r="N107" i="99"/>
  <c r="Z107" i="99"/>
  <c r="R107" i="99"/>
  <c r="J107" i="99"/>
  <c r="AM50" i="99"/>
  <c r="AM64" i="99"/>
  <c r="Y107" i="98"/>
  <c r="Q107" i="98"/>
  <c r="I107" i="98"/>
  <c r="AN58" i="107"/>
  <c r="AN49" i="107"/>
  <c r="AN17" i="107"/>
  <c r="AK107" i="106"/>
  <c r="AM100" i="106"/>
  <c r="AM100" i="105"/>
  <c r="AE107" i="105"/>
  <c r="AL107" i="102"/>
  <c r="AD107" i="102"/>
  <c r="AF107" i="100"/>
  <c r="L107" i="98"/>
  <c r="AM102" i="98"/>
  <c r="AJ107" i="98"/>
  <c r="CD34" i="7"/>
  <c r="BQ170" i="127"/>
  <c r="BA34" i="7"/>
  <c r="J88" i="69"/>
  <c r="P32" i="69"/>
  <c r="FO36" i="127"/>
  <c r="FO36" i="128" s="1"/>
  <c r="W107" i="108"/>
  <c r="AM31" i="108"/>
  <c r="AM25" i="108"/>
  <c r="AM16" i="108"/>
  <c r="AM6" i="108"/>
  <c r="AM102" i="107"/>
  <c r="AM96" i="107"/>
  <c r="AM43" i="107"/>
  <c r="AN43" i="107" s="1"/>
  <c r="AN30" i="107"/>
  <c r="AM10" i="107"/>
  <c r="AM6" i="107"/>
  <c r="AB107" i="106"/>
  <c r="T107" i="106"/>
  <c r="L107" i="106"/>
  <c r="AJ107" i="106"/>
  <c r="W107" i="104"/>
  <c r="O107" i="104"/>
  <c r="M107" i="104"/>
  <c r="AA107" i="104"/>
  <c r="S107" i="104"/>
  <c r="K107" i="104"/>
  <c r="AK107" i="104"/>
  <c r="X107" i="103"/>
  <c r="P107" i="103"/>
  <c r="H107" i="103"/>
  <c r="AG107" i="103"/>
  <c r="X107" i="99"/>
  <c r="P107" i="99"/>
  <c r="H107" i="99"/>
  <c r="AG107" i="99"/>
  <c r="AM49" i="99"/>
  <c r="M107" i="98"/>
  <c r="AA107" i="98"/>
  <c r="S107" i="98"/>
  <c r="K107" i="98"/>
  <c r="AM101" i="98"/>
  <c r="AI107" i="98"/>
  <c r="AM100" i="97"/>
  <c r="AB107" i="110"/>
  <c r="L107" i="110"/>
  <c r="Z107" i="110"/>
  <c r="R107" i="110"/>
  <c r="J107" i="110"/>
  <c r="AH107" i="110"/>
  <c r="AJ107" i="95"/>
  <c r="C315" i="9"/>
  <c r="AL107" i="108"/>
  <c r="AN51" i="107"/>
  <c r="AN64" i="107"/>
  <c r="AN33" i="107"/>
  <c r="AN23" i="107"/>
  <c r="W107" i="105"/>
  <c r="O107" i="105"/>
  <c r="V107" i="104"/>
  <c r="N107" i="104"/>
  <c r="L107" i="104"/>
  <c r="W107" i="102"/>
  <c r="O107" i="102"/>
  <c r="M107" i="102"/>
  <c r="S107" i="102"/>
  <c r="AK107" i="102"/>
  <c r="AC107" i="102"/>
  <c r="AM100" i="100"/>
  <c r="AF107" i="99"/>
  <c r="AK107" i="96"/>
  <c r="AM102" i="96"/>
  <c r="CP34" i="7"/>
  <c r="BH34" i="7"/>
  <c r="AW34" i="7"/>
  <c r="AE170" i="127"/>
  <c r="AM101" i="108"/>
  <c r="AM95" i="108" s="1"/>
  <c r="AM30" i="108"/>
  <c r="AM24" i="108"/>
  <c r="AH107" i="106"/>
  <c r="AB107" i="105"/>
  <c r="Z107" i="105"/>
  <c r="R107" i="105"/>
  <c r="J107" i="105"/>
  <c r="Y107" i="104"/>
  <c r="Q107" i="104"/>
  <c r="I107" i="104"/>
  <c r="AH107" i="104"/>
  <c r="AE107" i="103"/>
  <c r="Z107" i="102"/>
  <c r="R107" i="102"/>
  <c r="J107" i="102"/>
  <c r="AH107" i="95"/>
  <c r="AM100" i="95"/>
  <c r="W107" i="97"/>
  <c r="O107" i="97"/>
  <c r="AA107" i="97"/>
  <c r="S107" i="97"/>
  <c r="K107" i="97"/>
  <c r="AK107" i="97"/>
  <c r="AM102" i="97"/>
  <c r="AM101" i="97"/>
  <c r="AM95" i="97" s="1"/>
  <c r="AM7" i="97"/>
  <c r="AE107" i="96"/>
  <c r="AM101" i="110"/>
  <c r="AM95" i="110" s="1"/>
  <c r="AN25" i="101"/>
  <c r="AN15" i="101"/>
  <c r="AN9" i="101"/>
  <c r="Z107" i="94"/>
  <c r="R107" i="94"/>
  <c r="J107" i="94"/>
  <c r="V107" i="94"/>
  <c r="N107" i="94"/>
  <c r="DJ367" i="79"/>
  <c r="DJ207" i="79"/>
  <c r="DJ206" i="79"/>
  <c r="DJ215" i="79"/>
  <c r="DK47" i="79"/>
  <c r="S18" i="11"/>
  <c r="EF27" i="11"/>
  <c r="B175" i="5"/>
  <c r="B15" i="5"/>
  <c r="K31" i="61"/>
  <c r="K208" i="61"/>
  <c r="K66" i="61"/>
  <c r="B60" i="86" s="1"/>
  <c r="K47" i="61"/>
  <c r="K34" i="61"/>
  <c r="B139" i="78"/>
  <c r="C134" i="15" s="1"/>
  <c r="BO135" i="115" s="1"/>
  <c r="BZ135" i="115" s="1"/>
  <c r="B78" i="78"/>
  <c r="C73" i="15" s="1"/>
  <c r="BO74" i="115" s="1"/>
  <c r="BZ74" i="115" s="1"/>
  <c r="F733" i="73"/>
  <c r="F783" i="73"/>
  <c r="FD79" i="2"/>
  <c r="K182" i="61"/>
  <c r="K148" i="61"/>
  <c r="EA36" i="127" s="1"/>
  <c r="EA36" i="128" s="1"/>
  <c r="K111" i="61"/>
  <c r="K76" i="61"/>
  <c r="BL36" i="127" s="1"/>
  <c r="BL36" i="128" s="1"/>
  <c r="K46" i="61"/>
  <c r="K32" i="61"/>
  <c r="Z22" i="127" s="1"/>
  <c r="Z22" i="128" s="1"/>
  <c r="K14" i="61"/>
  <c r="B145" i="78"/>
  <c r="C140" i="15" s="1"/>
  <c r="BO141" i="115" s="1"/>
  <c r="BZ141" i="115" s="1"/>
  <c r="C748" i="73"/>
  <c r="T321" i="35"/>
  <c r="V321" i="35" s="1"/>
  <c r="AH107" i="97"/>
  <c r="AM32" i="97"/>
  <c r="AM26" i="97"/>
  <c r="Y107" i="96"/>
  <c r="Q107" i="96"/>
  <c r="I107" i="96"/>
  <c r="AM40" i="110"/>
  <c r="AG107" i="95"/>
  <c r="X107" i="101"/>
  <c r="P107" i="101"/>
  <c r="H107" i="101"/>
  <c r="DJ100" i="79"/>
  <c r="AN24" i="101"/>
  <c r="AJ107" i="94"/>
  <c r="DJ327" i="79"/>
  <c r="DJ326" i="79" s="1"/>
  <c r="DJ335" i="79" s="1"/>
  <c r="DJ167" i="79"/>
  <c r="N18" i="11"/>
  <c r="DJ72" i="2"/>
  <c r="H88" i="21"/>
  <c r="C2089" i="29" s="1"/>
  <c r="G88" i="21"/>
  <c r="B2089" i="29" s="1"/>
  <c r="I88" i="21"/>
  <c r="D2089" i="29" s="1"/>
  <c r="I66" i="21"/>
  <c r="D2062" i="29" s="1"/>
  <c r="H66" i="21"/>
  <c r="C2062" i="29" s="1"/>
  <c r="G66" i="21"/>
  <c r="B2062" i="29" s="1"/>
  <c r="K218" i="61"/>
  <c r="K93" i="61"/>
  <c r="CA36" i="127" s="1"/>
  <c r="CA36" i="128" s="1"/>
  <c r="K63" i="61"/>
  <c r="B93" i="78"/>
  <c r="C88" i="15" s="1"/>
  <c r="BO89" i="115" s="1"/>
  <c r="BZ89" i="115" s="1"/>
  <c r="AG107" i="97"/>
  <c r="X107" i="96"/>
  <c r="P107" i="96"/>
  <c r="H107" i="96"/>
  <c r="V107" i="96"/>
  <c r="N107" i="96"/>
  <c r="T107" i="96"/>
  <c r="L107" i="96"/>
  <c r="AD107" i="96"/>
  <c r="AM32" i="110"/>
  <c r="AN32" i="110" s="1"/>
  <c r="Y107" i="95"/>
  <c r="Q107" i="95"/>
  <c r="I107" i="95"/>
  <c r="AM47" i="95"/>
  <c r="AM23" i="95"/>
  <c r="AA107" i="101"/>
  <c r="K107" i="101"/>
  <c r="Q107" i="101"/>
  <c r="W107" i="101"/>
  <c r="O107" i="101"/>
  <c r="AN56" i="101"/>
  <c r="AM102" i="94"/>
  <c r="DJ7" i="79"/>
  <c r="DJ6" i="79"/>
  <c r="DJ15" i="79" s="1"/>
  <c r="DJ32" i="79" s="1"/>
  <c r="H41" i="21"/>
  <c r="C2032" i="29" s="1"/>
  <c r="I41" i="21"/>
  <c r="D2032" i="29" s="1"/>
  <c r="G41" i="21"/>
  <c r="B2032" i="29" s="1"/>
  <c r="B186" i="5"/>
  <c r="B152" i="5"/>
  <c r="B82" i="5"/>
  <c r="B74" i="5"/>
  <c r="B58" i="5"/>
  <c r="B50" i="5"/>
  <c r="B42" i="5"/>
  <c r="K228" i="61"/>
  <c r="GJ36" i="127" s="1"/>
  <c r="GJ36" i="128" s="1"/>
  <c r="K196" i="61"/>
  <c r="B169" i="83" s="1"/>
  <c r="K108" i="61"/>
  <c r="K90" i="61"/>
  <c r="K53" i="61"/>
  <c r="K9" i="61"/>
  <c r="B156" i="78"/>
  <c r="C151" i="15" s="1"/>
  <c r="BO152" i="115" s="1"/>
  <c r="BZ152" i="115" s="1"/>
  <c r="AI107" i="101"/>
  <c r="AL107" i="101"/>
  <c r="AN43" i="101"/>
  <c r="AN17" i="101"/>
  <c r="AM11" i="101"/>
  <c r="DY34" i="2"/>
  <c r="G111" i="21"/>
  <c r="B2120" i="29" s="1"/>
  <c r="I111" i="21"/>
  <c r="D2120" i="29" s="1"/>
  <c r="H111" i="21"/>
  <c r="BO214" i="36" s="1"/>
  <c r="I71" i="21"/>
  <c r="D2071" i="29" s="1"/>
  <c r="H71" i="21"/>
  <c r="BO237" i="36" s="1"/>
  <c r="G71" i="21"/>
  <c r="B2071" i="29" s="1"/>
  <c r="K227" i="61"/>
  <c r="GI36" i="127" s="1"/>
  <c r="GI36" i="128" s="1"/>
  <c r="K202" i="61"/>
  <c r="K98" i="61"/>
  <c r="K61" i="61"/>
  <c r="AZ18" i="127" s="1"/>
  <c r="AZ18" i="128" s="1"/>
  <c r="K52" i="61"/>
  <c r="K20" i="61"/>
  <c r="B119" i="78"/>
  <c r="C114" i="15" s="1"/>
  <c r="BO115" i="115" s="1"/>
  <c r="BZ115" i="115" s="1"/>
  <c r="D401" i="73"/>
  <c r="Z107" i="96"/>
  <c r="R107" i="96"/>
  <c r="J107" i="96"/>
  <c r="AH107" i="96"/>
  <c r="X107" i="110"/>
  <c r="P107" i="110"/>
  <c r="H107" i="110"/>
  <c r="V107" i="110"/>
  <c r="N107" i="110"/>
  <c r="T107" i="110"/>
  <c r="AM102" i="110"/>
  <c r="AM38" i="110"/>
  <c r="W107" i="95"/>
  <c r="O107" i="95"/>
  <c r="U107" i="95"/>
  <c r="AA107" i="95"/>
  <c r="S107" i="95"/>
  <c r="K107" i="95"/>
  <c r="AM55" i="95"/>
  <c r="AM26" i="95"/>
  <c r="AM22" i="95"/>
  <c r="U107" i="101"/>
  <c r="M107" i="101"/>
  <c r="AK107" i="101"/>
  <c r="DJ380" i="79"/>
  <c r="AN38" i="101"/>
  <c r="AL107" i="94"/>
  <c r="AD107" i="94"/>
  <c r="J18" i="11"/>
  <c r="O18" i="11"/>
  <c r="B191" i="5"/>
  <c r="B115" i="5"/>
  <c r="K164" i="61"/>
  <c r="B144" i="83" s="1"/>
  <c r="K68" i="61"/>
  <c r="K39" i="61"/>
  <c r="AF36" i="127" s="1"/>
  <c r="AF36" i="128" s="1"/>
  <c r="B127" i="78"/>
  <c r="C122" i="15" s="1"/>
  <c r="BO123" i="115" s="1"/>
  <c r="BZ123" i="115" s="1"/>
  <c r="B58" i="78"/>
  <c r="C53" i="15" s="1"/>
  <c r="BO54" i="115" s="1"/>
  <c r="BZ54" i="115" s="1"/>
  <c r="H748" i="73"/>
  <c r="Y107" i="97"/>
  <c r="Q107" i="97"/>
  <c r="I107" i="97"/>
  <c r="AL107" i="96"/>
  <c r="AM101" i="96"/>
  <c r="AM95" i="96"/>
  <c r="W107" i="110"/>
  <c r="O107" i="110"/>
  <c r="AK107" i="110"/>
  <c r="AB107" i="95"/>
  <c r="L107" i="95"/>
  <c r="AB107" i="101"/>
  <c r="T107" i="101"/>
  <c r="L107" i="101"/>
  <c r="DJ180" i="79"/>
  <c r="DJ178" i="79" s="1"/>
  <c r="DJ190" i="79" s="1"/>
  <c r="DK20" i="79"/>
  <c r="DK18" i="79"/>
  <c r="AM100" i="94"/>
  <c r="DJ247" i="79"/>
  <c r="DJ87" i="79"/>
  <c r="B183" i="5"/>
  <c r="R184" i="126" s="1"/>
  <c r="B79" i="5"/>
  <c r="B71" i="5"/>
  <c r="B63" i="5"/>
  <c r="B47" i="5"/>
  <c r="B9" i="5"/>
  <c r="R10" i="126" s="1"/>
  <c r="K174" i="61"/>
  <c r="B64" i="78"/>
  <c r="C59" i="15" s="1"/>
  <c r="BO60" i="115" s="1"/>
  <c r="BZ60" i="115" s="1"/>
  <c r="M157" i="121"/>
  <c r="H733" i="73"/>
  <c r="U401" i="73"/>
  <c r="K173" i="61"/>
  <c r="K141" i="61"/>
  <c r="B128" i="86" s="1"/>
  <c r="K35" i="61"/>
  <c r="B44" i="78"/>
  <c r="C39" i="15" s="1"/>
  <c r="BO40" i="115" s="1"/>
  <c r="BZ40" i="115" s="1"/>
  <c r="G783" i="73"/>
  <c r="B1083" i="47"/>
  <c r="B1011" i="47"/>
  <c r="B957" i="47"/>
  <c r="B531" i="47"/>
  <c r="B885" i="47"/>
  <c r="B393" i="47"/>
  <c r="B807" i="47"/>
  <c r="B219" i="47"/>
  <c r="B1131" i="47"/>
  <c r="B1077" i="47"/>
  <c r="B1005" i="47"/>
  <c r="B951" i="47"/>
  <c r="B849" i="47"/>
  <c r="B795" i="47"/>
  <c r="B747" i="47"/>
  <c r="B525" i="47"/>
  <c r="B339" i="47"/>
  <c r="B213" i="47"/>
  <c r="B1125" i="47"/>
  <c r="B1071" i="47"/>
  <c r="B999" i="47"/>
  <c r="B945" i="47"/>
  <c r="B843" i="47"/>
  <c r="B789" i="47"/>
  <c r="B741" i="47"/>
  <c r="B519" i="47"/>
  <c r="B333" i="47"/>
  <c r="B147" i="47"/>
  <c r="B1119" i="47"/>
  <c r="B1059" i="47"/>
  <c r="B993" i="47"/>
  <c r="B927" i="47"/>
  <c r="B837" i="47"/>
  <c r="B783" i="47"/>
  <c r="B735" i="47"/>
  <c r="B483" i="47"/>
  <c r="B327" i="47"/>
  <c r="B141" i="47"/>
  <c r="B1053" i="47"/>
  <c r="B987" i="47"/>
  <c r="B921" i="47"/>
  <c r="B831" i="47"/>
  <c r="B777" i="47"/>
  <c r="B729" i="47"/>
  <c r="B663" i="47"/>
  <c r="B477" i="47"/>
  <c r="B279" i="47"/>
  <c r="B135" i="47"/>
  <c r="B1101" i="47"/>
  <c r="B1047" i="47"/>
  <c r="B975" i="47"/>
  <c r="B915" i="47"/>
  <c r="B825" i="47"/>
  <c r="B771" i="47"/>
  <c r="B723" i="47"/>
  <c r="B591" i="47"/>
  <c r="B471" i="47"/>
  <c r="B273" i="47"/>
  <c r="B81" i="47"/>
  <c r="B1095" i="47"/>
  <c r="B1041" i="47"/>
  <c r="B969" i="47"/>
  <c r="B897" i="47"/>
  <c r="B819" i="47"/>
  <c r="B765" i="47"/>
  <c r="B717" i="47"/>
  <c r="B585" i="47"/>
  <c r="B405" i="47"/>
  <c r="B267" i="47"/>
  <c r="B75" i="47"/>
  <c r="B1089" i="47"/>
  <c r="B1017" i="47"/>
  <c r="B963" i="47"/>
  <c r="B891" i="47"/>
  <c r="B813" i="47"/>
  <c r="B759" i="47"/>
  <c r="B711" i="47"/>
  <c r="B573" i="47"/>
  <c r="B399" i="47"/>
  <c r="B225" i="47"/>
  <c r="B63" i="47"/>
  <c r="G531" i="10"/>
  <c r="B699" i="47"/>
  <c r="B645" i="47"/>
  <c r="B567" i="47"/>
  <c r="B513" i="47"/>
  <c r="B459" i="47"/>
  <c r="B387" i="47"/>
  <c r="B315" i="47"/>
  <c r="B261" i="47"/>
  <c r="B207" i="47"/>
  <c r="B129" i="47"/>
  <c r="B57" i="47"/>
  <c r="B693" i="47"/>
  <c r="B627" i="47"/>
  <c r="B561" i="47"/>
  <c r="B507" i="47"/>
  <c r="B453" i="47"/>
  <c r="B381" i="47"/>
  <c r="B309" i="47"/>
  <c r="B255" i="47"/>
  <c r="B183" i="47"/>
  <c r="B123" i="47"/>
  <c r="B51" i="47"/>
  <c r="B681" i="47"/>
  <c r="B621" i="47"/>
  <c r="B555" i="47"/>
  <c r="B501" i="47"/>
  <c r="B447" i="47"/>
  <c r="B369" i="47"/>
  <c r="B303" i="47"/>
  <c r="B249" i="47"/>
  <c r="B177" i="47"/>
  <c r="B111" i="47"/>
  <c r="B45" i="47"/>
  <c r="B675" i="47"/>
  <c r="B615" i="47"/>
  <c r="B549" i="47"/>
  <c r="B495" i="47"/>
  <c r="B441" i="47"/>
  <c r="B357" i="47"/>
  <c r="B297" i="47"/>
  <c r="B243" i="47"/>
  <c r="B171" i="47"/>
  <c r="B99" i="47"/>
  <c r="B39" i="47"/>
  <c r="B609" i="47"/>
  <c r="B537" i="47"/>
  <c r="B489" i="47"/>
  <c r="B417" i="47"/>
  <c r="B351" i="47"/>
  <c r="B285" i="47"/>
  <c r="B237" i="47"/>
  <c r="B153" i="47"/>
  <c r="B93" i="47"/>
  <c r="B27" i="47"/>
  <c r="F533" i="10"/>
  <c r="B26" i="47"/>
  <c r="B20" i="47"/>
  <c r="B50" i="47"/>
  <c r="B1142" i="47"/>
  <c r="B44" i="47"/>
  <c r="B38" i="47"/>
  <c r="C3" i="116"/>
  <c r="L3" i="116"/>
  <c r="C76" i="127"/>
  <c r="O641" i="73"/>
  <c r="N641" i="73"/>
  <c r="M634" i="73"/>
  <c r="M708" i="73"/>
  <c r="M709" i="73"/>
  <c r="M801" i="73"/>
  <c r="N773" i="73"/>
  <c r="M718" i="73"/>
  <c r="M706" i="73"/>
  <c r="M662" i="73"/>
  <c r="N628" i="73"/>
  <c r="O623" i="73"/>
  <c r="M641" i="73"/>
  <c r="M656" i="73"/>
  <c r="M671" i="73"/>
  <c r="M684" i="73"/>
  <c r="M686" i="73"/>
  <c r="M704" i="73"/>
  <c r="M712" i="73"/>
  <c r="M734" i="73"/>
  <c r="N740" i="73"/>
  <c r="M750" i="73"/>
  <c r="M761" i="73"/>
  <c r="N770" i="73"/>
  <c r="M780" i="73"/>
  <c r="M806" i="73"/>
  <c r="N785" i="73"/>
  <c r="M633" i="73"/>
  <c r="M643" i="73"/>
  <c r="O656" i="73"/>
  <c r="M665" i="73"/>
  <c r="M668" i="73"/>
  <c r="N680" i="73"/>
  <c r="M703" i="73"/>
  <c r="N705" i="73"/>
  <c r="N715" i="73"/>
  <c r="M752" i="73"/>
  <c r="O761" i="73"/>
  <c r="N762" i="73"/>
  <c r="M769" i="73"/>
  <c r="M790" i="73"/>
  <c r="M800" i="73"/>
  <c r="O806" i="73"/>
  <c r="M809" i="73"/>
  <c r="M719" i="73"/>
  <c r="N710" i="73"/>
  <c r="N695" i="73"/>
  <c r="M628" i="73"/>
  <c r="B49" i="127"/>
  <c r="BD49" i="127" s="1"/>
  <c r="BD49" i="128" s="1"/>
  <c r="O671" i="73"/>
  <c r="O684" i="73"/>
  <c r="M700" i="73"/>
  <c r="O709" i="73"/>
  <c r="M737" i="73"/>
  <c r="M743" i="73"/>
  <c r="O750" i="73"/>
  <c r="O769" i="73"/>
  <c r="M787" i="73"/>
  <c r="O790" i="73"/>
  <c r="O753" i="73"/>
  <c r="O673" i="73"/>
  <c r="M660" i="73"/>
  <c r="M663" i="73"/>
  <c r="M749" i="73"/>
  <c r="M757" i="73"/>
  <c r="M774" i="73"/>
  <c r="B129" i="127"/>
  <c r="N786" i="73"/>
  <c r="O742" i="73"/>
  <c r="N676" i="73"/>
  <c r="M624" i="73"/>
  <c r="M650" i="73"/>
  <c r="M655" i="73"/>
  <c r="M685" i="73"/>
  <c r="M716" i="73"/>
  <c r="M804" i="73"/>
  <c r="N731" i="73"/>
  <c r="M673" i="73"/>
  <c r="O650" i="73"/>
  <c r="M661" i="73"/>
  <c r="M667" i="73"/>
  <c r="M760" i="73"/>
  <c r="M788" i="73"/>
  <c r="M789" i="73"/>
  <c r="N759" i="73"/>
  <c r="O745" i="73"/>
  <c r="O718" i="73"/>
  <c r="O706" i="73"/>
  <c r="B59" i="127"/>
  <c r="M759" i="73"/>
  <c r="M745" i="73"/>
  <c r="N666" i="73"/>
  <c r="Z21" i="127"/>
  <c r="Z21" i="128" s="1"/>
  <c r="Z13" i="127"/>
  <c r="Z13" i="128" s="1"/>
  <c r="AJ16" i="49"/>
  <c r="CU49" i="40"/>
  <c r="J9" i="50"/>
  <c r="I9" i="50"/>
  <c r="J10" i="50"/>
  <c r="I10" i="50"/>
  <c r="J12" i="50"/>
  <c r="I12" i="50"/>
  <c r="J8" i="50"/>
  <c r="I7" i="50"/>
  <c r="I8" i="50"/>
  <c r="D54" i="53"/>
  <c r="F54" i="53"/>
  <c r="CN14" i="81"/>
  <c r="CM19" i="81"/>
  <c r="CN19" i="81"/>
  <c r="U25" i="17"/>
  <c r="AJ49" i="124"/>
  <c r="AP49" i="124" s="1"/>
  <c r="AJ50" i="124"/>
  <c r="AJ51" i="124" s="1"/>
  <c r="AY48" i="124"/>
  <c r="ER30" i="40"/>
  <c r="DL30" i="40"/>
  <c r="ET30" i="40"/>
  <c r="AU61" i="124"/>
  <c r="AM61" i="124"/>
  <c r="AX61" i="124"/>
  <c r="AO61" i="124"/>
  <c r="AW61" i="124"/>
  <c r="AN61" i="124"/>
  <c r="AV61" i="124"/>
  <c r="AL61" i="124"/>
  <c r="AT61" i="124"/>
  <c r="AS61" i="124"/>
  <c r="AR61" i="124"/>
  <c r="AQ61" i="124"/>
  <c r="AP61" i="124"/>
  <c r="AY61" i="124"/>
  <c r="BP32" i="40"/>
  <c r="AS32" i="40"/>
  <c r="ES32" i="40"/>
  <c r="AT37" i="40"/>
  <c r="CV43" i="40"/>
  <c r="AO37" i="60"/>
  <c r="Q60" i="124"/>
  <c r="Q61" i="124"/>
  <c r="Q62" i="124"/>
  <c r="Q63" i="124" s="1"/>
  <c r="Q64" i="124" s="1"/>
  <c r="Q65" i="124" s="1"/>
  <c r="Q66" i="124" s="1"/>
  <c r="AY59" i="124"/>
  <c r="AQ59" i="124"/>
  <c r="AW59" i="124"/>
  <c r="AN59" i="124"/>
  <c r="AV59" i="124"/>
  <c r="AM59" i="124"/>
  <c r="AU59" i="124"/>
  <c r="AL59" i="124"/>
  <c r="AT59" i="124"/>
  <c r="AS59" i="124"/>
  <c r="AR59" i="124"/>
  <c r="AP59" i="124"/>
  <c r="AO59" i="124"/>
  <c r="AX59" i="124"/>
  <c r="AQ49" i="124"/>
  <c r="AS49" i="124"/>
  <c r="AR49" i="124"/>
  <c r="AV49" i="124"/>
  <c r="AU49" i="124"/>
  <c r="AT49" i="124"/>
  <c r="AM49" i="124"/>
  <c r="AL49" i="124"/>
  <c r="BO47" i="124"/>
  <c r="BH47" i="124"/>
  <c r="BG47" i="124"/>
  <c r="BE47" i="124"/>
  <c r="BC48" i="124"/>
  <c r="BC49" i="124"/>
  <c r="BQ27" i="77"/>
  <c r="BR26" i="77"/>
  <c r="E53" i="10"/>
  <c r="F53" i="10"/>
  <c r="F512" i="10"/>
  <c r="E438" i="10"/>
  <c r="BJ45" i="40"/>
  <c r="BN45" i="40"/>
  <c r="BP45" i="40" s="1"/>
  <c r="BK45" i="40"/>
  <c r="BO45" i="40"/>
  <c r="BQ45" i="40" s="1"/>
  <c r="AL27" i="79"/>
  <c r="AM28" i="79"/>
  <c r="AM27" i="79"/>
  <c r="R28" i="90"/>
  <c r="AU57" i="124"/>
  <c r="AM57" i="124"/>
  <c r="AX57" i="124"/>
  <c r="AO57" i="124"/>
  <c r="AW57" i="124"/>
  <c r="AN57" i="124"/>
  <c r="AV57" i="124"/>
  <c r="AL57" i="124"/>
  <c r="AT57" i="124"/>
  <c r="AS57" i="124"/>
  <c r="AR57" i="124"/>
  <c r="AQ57" i="124"/>
  <c r="AP57" i="124"/>
  <c r="AY57" i="124"/>
  <c r="F228" i="10"/>
  <c r="F248" i="10"/>
  <c r="F249" i="10"/>
  <c r="CU23" i="40"/>
  <c r="I36" i="40"/>
  <c r="AS24" i="56"/>
  <c r="AT24" i="56"/>
  <c r="AU24" i="56" s="1"/>
  <c r="AV24" i="56" s="1"/>
  <c r="AW24" i="56" s="1"/>
  <c r="AX24" i="56" s="1"/>
  <c r="AY24" i="56" s="1"/>
  <c r="AZ24" i="56" s="1"/>
  <c r="BA24" i="56" s="1"/>
  <c r="BB24" i="56" s="1"/>
  <c r="BC24" i="56" s="1"/>
  <c r="BD24" i="56" s="1"/>
  <c r="BE24" i="56" s="1"/>
  <c r="BF24" i="56" s="1"/>
  <c r="BG24" i="56" s="1"/>
  <c r="BH24" i="56" s="1"/>
  <c r="BI24" i="56" s="1"/>
  <c r="BJ24" i="56" s="1"/>
  <c r="BK24" i="56" s="1"/>
  <c r="BL24" i="56" s="1"/>
  <c r="BM24" i="56" s="1"/>
  <c r="BN24" i="56" s="1"/>
  <c r="BO24" i="56" s="1"/>
  <c r="BP24" i="56" s="1"/>
  <c r="BQ24" i="56" s="1"/>
  <c r="AA37" i="40"/>
  <c r="AP4" i="60"/>
  <c r="AQ48" i="124"/>
  <c r="AK64" i="124"/>
  <c r="G158" i="17"/>
  <c r="G154" i="17"/>
  <c r="G150" i="17"/>
  <c r="G146" i="17"/>
  <c r="G142" i="17"/>
  <c r="G138" i="17"/>
  <c r="G134" i="17"/>
  <c r="G130" i="17"/>
  <c r="G126" i="17"/>
  <c r="G122" i="17"/>
  <c r="G118" i="17"/>
  <c r="G114" i="17"/>
  <c r="G110" i="17"/>
  <c r="G106" i="17"/>
  <c r="G102" i="17"/>
  <c r="G98" i="17"/>
  <c r="G94" i="17"/>
  <c r="G90" i="17"/>
  <c r="G86" i="17"/>
  <c r="G82" i="17"/>
  <c r="G78" i="17"/>
  <c r="G74" i="17"/>
  <c r="G70" i="17"/>
  <c r="G66" i="17"/>
  <c r="G62" i="17"/>
  <c r="G47" i="17"/>
  <c r="G31" i="17"/>
  <c r="G153" i="17"/>
  <c r="G121" i="17"/>
  <c r="G89" i="17"/>
  <c r="G57" i="17"/>
  <c r="G41" i="17"/>
  <c r="G25" i="17"/>
  <c r="G51" i="17"/>
  <c r="G35" i="17"/>
  <c r="G45" i="17"/>
  <c r="G29" i="17"/>
  <c r="G125" i="17"/>
  <c r="G93" i="17"/>
  <c r="G61" i="17"/>
  <c r="G55" i="17"/>
  <c r="G39" i="17"/>
  <c r="G23" i="17"/>
  <c r="G37" i="17"/>
  <c r="G137" i="17"/>
  <c r="G43" i="17"/>
  <c r="G49" i="17"/>
  <c r="G105" i="17"/>
  <c r="G27" i="17"/>
  <c r="G59" i="17"/>
  <c r="G97" i="17"/>
  <c r="G73" i="17"/>
  <c r="G33" i="17"/>
  <c r="AN34" i="49"/>
  <c r="AN33" i="49"/>
  <c r="AN32" i="49"/>
  <c r="AH21" i="49"/>
  <c r="AI21" i="49" s="1"/>
  <c r="AI24" i="49"/>
  <c r="AJ24" i="49" s="1"/>
  <c r="B15" i="90"/>
  <c r="B16" i="90" s="1"/>
  <c r="AO64" i="93"/>
  <c r="AN9" i="93"/>
  <c r="R219" i="77"/>
  <c r="AA229" i="77" s="1"/>
  <c r="AA226" i="77"/>
  <c r="R213" i="77"/>
  <c r="AA223" i="77"/>
  <c r="AR48" i="124"/>
  <c r="AY60" i="124"/>
  <c r="DL28" i="40"/>
  <c r="ET28" i="40"/>
  <c r="ER28" i="40"/>
  <c r="CU37" i="40"/>
  <c r="I26" i="40"/>
  <c r="ER26" i="40" s="1"/>
  <c r="AH24" i="49"/>
  <c r="AN40" i="60"/>
  <c r="AO40" i="60"/>
  <c r="AP40" i="60" s="1"/>
  <c r="AU65" i="124"/>
  <c r="AM65" i="124"/>
  <c r="AX65" i="124"/>
  <c r="AO65" i="124"/>
  <c r="AW65" i="124"/>
  <c r="AN65" i="124"/>
  <c r="AV65" i="124"/>
  <c r="AL65" i="124"/>
  <c r="AT65" i="124"/>
  <c r="AS65" i="124"/>
  <c r="AY65" i="124"/>
  <c r="AR65" i="124"/>
  <c r="AQ65" i="124"/>
  <c r="AP65" i="124"/>
  <c r="DL27" i="40"/>
  <c r="ET27" i="40"/>
  <c r="DM32" i="40"/>
  <c r="EU32" i="40"/>
  <c r="D26" i="56"/>
  <c r="Y38" i="40"/>
  <c r="AA38" i="40"/>
  <c r="DM23" i="40"/>
  <c r="EU23" i="40"/>
  <c r="ES24" i="40"/>
  <c r="EU24" i="40"/>
  <c r="DM31" i="40"/>
  <c r="EU31" i="40"/>
  <c r="BK36" i="40"/>
  <c r="BO36" i="40"/>
  <c r="BQ36" i="40" s="1"/>
  <c r="BJ36" i="40"/>
  <c r="BN36" i="40"/>
  <c r="BP36" i="40"/>
  <c r="DM38" i="40"/>
  <c r="ES38" i="40"/>
  <c r="EU38" i="40"/>
  <c r="J7" i="50"/>
  <c r="BY27" i="40"/>
  <c r="BX27" i="40"/>
  <c r="V27" i="81"/>
  <c r="W26" i="81"/>
  <c r="BV82" i="93"/>
  <c r="BV73" i="60"/>
  <c r="V224" i="77"/>
  <c r="Y226" i="77"/>
  <c r="P219" i="77"/>
  <c r="Y229" i="77"/>
  <c r="R63" i="124"/>
  <c r="AX63" i="124"/>
  <c r="F54" i="10"/>
  <c r="BP27" i="40"/>
  <c r="AS27" i="40"/>
  <c r="DL38" i="40"/>
  <c r="ER38" i="40"/>
  <c r="BQ23" i="40"/>
  <c r="AT23" i="40"/>
  <c r="DM26" i="40"/>
  <c r="ES31" i="40"/>
  <c r="CS46" i="40"/>
  <c r="BQ46" i="40"/>
  <c r="K30" i="50"/>
  <c r="AN38" i="60"/>
  <c r="AM42" i="60"/>
  <c r="AM20" i="81"/>
  <c r="AN19" i="81"/>
  <c r="AO19" i="81"/>
  <c r="E35" i="54"/>
  <c r="E36" i="54"/>
  <c r="E41" i="54"/>
  <c r="DR27" i="81"/>
  <c r="DS26" i="81"/>
  <c r="CW29" i="81"/>
  <c r="CX24" i="81"/>
  <c r="CX17" i="81"/>
  <c r="CX23" i="81"/>
  <c r="CX25" i="81"/>
  <c r="DM25" i="81"/>
  <c r="DM27" i="81" s="1"/>
  <c r="DM18" i="81"/>
  <c r="DM20" i="81"/>
  <c r="DN19" i="81"/>
  <c r="DM17" i="81"/>
  <c r="DM14" i="81"/>
  <c r="DM26" i="81"/>
  <c r="AL192" i="79"/>
  <c r="AL152" i="79"/>
  <c r="AG215" i="123"/>
  <c r="AJ214" i="123"/>
  <c r="AI214" i="123"/>
  <c r="AH214" i="123"/>
  <c r="AY63" i="124"/>
  <c r="AQ63" i="124"/>
  <c r="AW63" i="124"/>
  <c r="AN63" i="124"/>
  <c r="AV63" i="124"/>
  <c r="AM63" i="124"/>
  <c r="AU63" i="124"/>
  <c r="AL63" i="124"/>
  <c r="AT63" i="124"/>
  <c r="AS63" i="124"/>
  <c r="AR63" i="124"/>
  <c r="AP63" i="124"/>
  <c r="AO63" i="124"/>
  <c r="BN63" i="124"/>
  <c r="BF63" i="124"/>
  <c r="BM63" i="124"/>
  <c r="BE63" i="124"/>
  <c r="BR63" i="124"/>
  <c r="BJ63" i="124"/>
  <c r="BI63" i="124"/>
  <c r="BH63" i="124"/>
  <c r="BG63" i="124"/>
  <c r="BQ63" i="124"/>
  <c r="BP63" i="124"/>
  <c r="BL63" i="124"/>
  <c r="BK63" i="124"/>
  <c r="BD54" i="124"/>
  <c r="G32" i="17"/>
  <c r="G85" i="17"/>
  <c r="G155" i="17"/>
  <c r="G160" i="17"/>
  <c r="F76" i="10"/>
  <c r="F85" i="10"/>
  <c r="F86" i="10"/>
  <c r="BO34" i="40"/>
  <c r="BQ34" i="40"/>
  <c r="DL23" i="40"/>
  <c r="Q17" i="53"/>
  <c r="CS48" i="40"/>
  <c r="CU48" i="40" s="1"/>
  <c r="AO87" i="60"/>
  <c r="GO28" i="2"/>
  <c r="V81" i="70"/>
  <c r="W80" i="70"/>
  <c r="X80" i="70"/>
  <c r="GK138" i="2"/>
  <c r="D193" i="2"/>
  <c r="AW60" i="124"/>
  <c r="AO60" i="124"/>
  <c r="AX60" i="124"/>
  <c r="AN60" i="124"/>
  <c r="AV60" i="124"/>
  <c r="AM60" i="124"/>
  <c r="AU60" i="124"/>
  <c r="AL60" i="124"/>
  <c r="AT60" i="124"/>
  <c r="AS60" i="124"/>
  <c r="AR60" i="124"/>
  <c r="AQ60" i="124"/>
  <c r="AP60" i="124"/>
  <c r="G109" i="17"/>
  <c r="E52" i="10"/>
  <c r="F52" i="10"/>
  <c r="E76" i="10"/>
  <c r="E85" i="10"/>
  <c r="E86" i="10" s="1"/>
  <c r="BO33" i="40"/>
  <c r="BQ33" i="40" s="1"/>
  <c r="AG19" i="49"/>
  <c r="AH19" i="49"/>
  <c r="BK47" i="40"/>
  <c r="BO47" i="40"/>
  <c r="BQ47" i="40"/>
  <c r="AS48" i="40"/>
  <c r="AA39" i="40"/>
  <c r="AN30" i="60"/>
  <c r="AO30" i="60"/>
  <c r="AN94" i="60"/>
  <c r="AN177" i="60" s="1"/>
  <c r="AM141" i="60"/>
  <c r="AM139" i="60"/>
  <c r="AM145" i="60"/>
  <c r="AM140" i="60"/>
  <c r="AN140" i="60"/>
  <c r="AM105" i="60"/>
  <c r="AM115" i="60"/>
  <c r="AN115" i="60" s="1"/>
  <c r="AM127" i="60"/>
  <c r="AM174" i="60"/>
  <c r="AM98" i="60"/>
  <c r="AM108" i="60"/>
  <c r="AM120" i="60"/>
  <c r="AN120" i="60" s="1"/>
  <c r="AM130" i="60"/>
  <c r="AN130" i="60" s="1"/>
  <c r="AM177" i="60"/>
  <c r="AM113" i="60"/>
  <c r="AN113" i="60" s="1"/>
  <c r="AM123" i="60"/>
  <c r="AM133" i="60"/>
  <c r="AM96" i="60"/>
  <c r="AM106" i="60"/>
  <c r="AM116" i="60"/>
  <c r="AN116" i="60" s="1"/>
  <c r="AN123" i="60"/>
  <c r="AM128" i="60"/>
  <c r="AM175" i="60"/>
  <c r="AN175" i="60" s="1"/>
  <c r="AM99" i="60"/>
  <c r="AN106" i="60"/>
  <c r="AM121" i="60"/>
  <c r="AM131" i="60"/>
  <c r="AN131" i="60" s="1"/>
  <c r="AA5" i="21"/>
  <c r="T5" i="21"/>
  <c r="Z5" i="21"/>
  <c r="S5" i="21"/>
  <c r="Y5" i="21"/>
  <c r="X5" i="21"/>
  <c r="W5" i="21"/>
  <c r="V5" i="21"/>
  <c r="AM11" i="79"/>
  <c r="AM15" i="79"/>
  <c r="V19" i="81"/>
  <c r="W19" i="81"/>
  <c r="DM24" i="81"/>
  <c r="AL310" i="79"/>
  <c r="AL312" i="79"/>
  <c r="R36" i="124"/>
  <c r="AJ21" i="124"/>
  <c r="AS20" i="124"/>
  <c r="AR20" i="124"/>
  <c r="AQ20" i="124"/>
  <c r="AY20" i="124"/>
  <c r="AP20" i="124"/>
  <c r="AX20" i="124"/>
  <c r="AN20" i="124"/>
  <c r="AV20" i="124"/>
  <c r="AU20" i="124"/>
  <c r="AW48" i="124"/>
  <c r="AO48" i="124"/>
  <c r="AX48" i="124"/>
  <c r="AN48" i="124"/>
  <c r="AV48" i="124"/>
  <c r="AM48" i="124"/>
  <c r="AU48" i="124"/>
  <c r="AL48" i="124"/>
  <c r="AT48" i="124"/>
  <c r="AS48" i="124"/>
  <c r="AP48" i="124"/>
  <c r="G26" i="17"/>
  <c r="G133" i="17"/>
  <c r="G149" i="17"/>
  <c r="E287" i="10"/>
  <c r="F519" i="10"/>
  <c r="E369" i="10"/>
  <c r="E370" i="10" s="1"/>
  <c r="E396" i="10" s="1"/>
  <c r="F60" i="10"/>
  <c r="ER27" i="40"/>
  <c r="CS30" i="40"/>
  <c r="CU30" i="40" s="1"/>
  <c r="ES23" i="40"/>
  <c r="CT23" i="40"/>
  <c r="X24" i="40"/>
  <c r="AT24" i="40"/>
  <c r="AZ24" i="40"/>
  <c r="BM24" i="40"/>
  <c r="R24" i="40"/>
  <c r="CT24" i="40" s="1"/>
  <c r="ER23" i="40"/>
  <c r="AH20" i="49"/>
  <c r="AV47" i="40"/>
  <c r="AX47" i="40" s="1"/>
  <c r="AR47" i="40"/>
  <c r="AT47" i="40" s="1"/>
  <c r="J30" i="50"/>
  <c r="Y77" i="70"/>
  <c r="Z74" i="70"/>
  <c r="Z78" i="70" s="1"/>
  <c r="Y75" i="70"/>
  <c r="Y76" i="70"/>
  <c r="BK27" i="81"/>
  <c r="BL26" i="81"/>
  <c r="BN25" i="81"/>
  <c r="AN49" i="93"/>
  <c r="AO49" i="93"/>
  <c r="AM63" i="93"/>
  <c r="AO43" i="93"/>
  <c r="R32" i="124"/>
  <c r="AA20" i="124"/>
  <c r="S20" i="124"/>
  <c r="AE20" i="124"/>
  <c r="V20" i="124"/>
  <c r="AD20" i="124"/>
  <c r="U20" i="124"/>
  <c r="AC20" i="124"/>
  <c r="T20" i="124"/>
  <c r="AB20" i="124"/>
  <c r="Z20" i="124"/>
  <c r="AF20" i="124"/>
  <c r="Y20" i="124"/>
  <c r="X20" i="124"/>
  <c r="W20" i="124"/>
  <c r="U61" i="124"/>
  <c r="X61" i="124"/>
  <c r="AF61" i="124"/>
  <c r="W61" i="124"/>
  <c r="V61" i="124"/>
  <c r="AB61" i="124"/>
  <c r="S61" i="124"/>
  <c r="AA61" i="124"/>
  <c r="Z61" i="124"/>
  <c r="AY45" i="124"/>
  <c r="AQ45" i="124"/>
  <c r="AT45" i="124"/>
  <c r="AS45" i="124"/>
  <c r="AR45" i="124"/>
  <c r="AP45" i="124"/>
  <c r="AX45" i="124"/>
  <c r="AO45" i="124"/>
  <c r="AW45" i="124"/>
  <c r="AV45" i="124"/>
  <c r="AU45" i="124"/>
  <c r="CP203" i="115"/>
  <c r="CR203" i="115"/>
  <c r="CN203" i="115"/>
  <c r="CM203" i="115"/>
  <c r="CS203" i="115"/>
  <c r="CQ205" i="115"/>
  <c r="CQ197" i="115"/>
  <c r="CQ203" i="115"/>
  <c r="CQ198" i="115"/>
  <c r="CQ199" i="115"/>
  <c r="CQ202" i="115"/>
  <c r="DB7" i="115"/>
  <c r="DB6" i="115"/>
  <c r="Z24" i="70"/>
  <c r="AA23" i="70"/>
  <c r="Z26" i="70"/>
  <c r="Z25" i="70"/>
  <c r="G65" i="17"/>
  <c r="G103" i="17"/>
  <c r="G111" i="17"/>
  <c r="E298" i="10"/>
  <c r="E317" i="10"/>
  <c r="BP26" i="40"/>
  <c r="AS26" i="40"/>
  <c r="BA26" i="40"/>
  <c r="CS31" i="40"/>
  <c r="BJ33" i="40"/>
  <c r="BN33" i="40"/>
  <c r="BP33" i="40" s="1"/>
  <c r="CV30" i="40"/>
  <c r="AG25" i="49"/>
  <c r="CV42" i="40"/>
  <c r="BA45" i="40"/>
  <c r="AO6" i="60"/>
  <c r="AO23" i="60"/>
  <c r="AO33" i="60"/>
  <c r="AO43" i="60"/>
  <c r="AP43" i="60"/>
  <c r="AP87" i="60"/>
  <c r="AN9" i="60"/>
  <c r="AN18" i="60"/>
  <c r="AO18" i="60" s="1"/>
  <c r="AP18" i="60" s="1"/>
  <c r="AO26" i="60"/>
  <c r="AP26" i="60" s="1"/>
  <c r="AN31" i="60"/>
  <c r="AP33" i="60"/>
  <c r="AO38" i="60"/>
  <c r="AN41" i="60"/>
  <c r="AO41" i="60" s="1"/>
  <c r="AO85" i="60"/>
  <c r="AO50" i="60"/>
  <c r="AO31" i="60"/>
  <c r="AP38" i="60"/>
  <c r="AP85" i="60"/>
  <c r="AO8" i="60"/>
  <c r="AP8" i="60"/>
  <c r="AO24" i="60"/>
  <c r="AP24" i="60" s="1"/>
  <c r="AP31" i="60"/>
  <c r="AO39" i="60"/>
  <c r="AO86" i="60"/>
  <c r="AP86" i="60" s="1"/>
  <c r="AM173" i="60"/>
  <c r="J19" i="81"/>
  <c r="K19" i="81"/>
  <c r="A15" i="90"/>
  <c r="A16" i="90" s="1"/>
  <c r="CE19" i="81"/>
  <c r="CR19" i="81"/>
  <c r="CS19" i="81"/>
  <c r="CW19" i="81"/>
  <c r="CX19" i="81"/>
  <c r="AN24" i="93"/>
  <c r="AO24" i="93" s="1"/>
  <c r="AP24" i="93" s="1"/>
  <c r="AM27" i="93"/>
  <c r="AN14" i="93"/>
  <c r="AO14" i="93"/>
  <c r="AM19" i="93"/>
  <c r="T219" i="77"/>
  <c r="AC229" i="77" s="1"/>
  <c r="T213" i="77"/>
  <c r="AC223" i="77" s="1"/>
  <c r="R53" i="124"/>
  <c r="BC34" i="124"/>
  <c r="BH34" i="124"/>
  <c r="BP33" i="124"/>
  <c r="BG33" i="124"/>
  <c r="BO33" i="124"/>
  <c r="BE33" i="124"/>
  <c r="BQ33" i="124"/>
  <c r="BJ33" i="124"/>
  <c r="BI33" i="124"/>
  <c r="BH33" i="124"/>
  <c r="CL203" i="115"/>
  <c r="CZ7" i="115"/>
  <c r="CX6" i="115"/>
  <c r="CY6" i="115"/>
  <c r="DC6" i="115"/>
  <c r="CW6" i="115"/>
  <c r="DD6" i="115"/>
  <c r="CZ6" i="115"/>
  <c r="DE6" i="115"/>
  <c r="G58" i="17"/>
  <c r="G81" i="17"/>
  <c r="N636" i="73"/>
  <c r="M636" i="73"/>
  <c r="E212" i="10"/>
  <c r="E221" i="10"/>
  <c r="E224" i="10" s="1"/>
  <c r="E225" i="10" s="1"/>
  <c r="H38" i="42"/>
  <c r="CV28" i="40"/>
  <c r="BK37" i="40"/>
  <c r="BO37" i="40"/>
  <c r="BQ37" i="40" s="1"/>
  <c r="BJ37" i="40"/>
  <c r="BN37" i="40" s="1"/>
  <c r="BP37" i="40" s="1"/>
  <c r="BX32" i="40"/>
  <c r="BY32" i="40"/>
  <c r="E53" i="53"/>
  <c r="AM44" i="60"/>
  <c r="BG26" i="81"/>
  <c r="X224" i="77"/>
  <c r="O213" i="77"/>
  <c r="X223" i="77"/>
  <c r="V47" i="117"/>
  <c r="AU47" i="124"/>
  <c r="AM47" i="124"/>
  <c r="AS47" i="124"/>
  <c r="AR47" i="124"/>
  <c r="AQ47" i="124"/>
  <c r="AY47" i="124"/>
  <c r="AP47" i="124"/>
  <c r="AX47" i="124"/>
  <c r="AO47" i="124"/>
  <c r="AW47" i="124"/>
  <c r="AV47" i="124"/>
  <c r="AT47" i="124"/>
  <c r="AN47" i="124"/>
  <c r="F376" i="10"/>
  <c r="F261" i="10"/>
  <c r="AT27" i="40"/>
  <c r="BN24" i="40"/>
  <c r="BN31" i="40"/>
  <c r="BA32" i="40"/>
  <c r="BO26" i="40"/>
  <c r="BQ26" i="40" s="1"/>
  <c r="BO27" i="40"/>
  <c r="BQ27" i="40"/>
  <c r="AT36" i="40"/>
  <c r="AH23" i="49"/>
  <c r="N7" i="50"/>
  <c r="Z79" i="70"/>
  <c r="Y79" i="70"/>
  <c r="AL18" i="79"/>
  <c r="AM25" i="79"/>
  <c r="K26" i="81"/>
  <c r="AH19" i="81"/>
  <c r="AI19" i="81"/>
  <c r="CJ26" i="81"/>
  <c r="CX26" i="81"/>
  <c r="DD26" i="81"/>
  <c r="DH27" i="81"/>
  <c r="DI26" i="81"/>
  <c r="DR14" i="81"/>
  <c r="J193" i="2"/>
  <c r="GK187" i="2"/>
  <c r="GK188" i="2"/>
  <c r="DJ267" i="79"/>
  <c r="DJ270" i="79" s="1"/>
  <c r="AL232" i="79"/>
  <c r="C56" i="81"/>
  <c r="C57" i="81"/>
  <c r="AJ213" i="123"/>
  <c r="AK212" i="123"/>
  <c r="AK214" i="123"/>
  <c r="AC33" i="124"/>
  <c r="U33" i="124"/>
  <c r="AF33" i="124"/>
  <c r="W33" i="124"/>
  <c r="AE33" i="124"/>
  <c r="V33" i="124"/>
  <c r="AD33" i="124"/>
  <c r="T33" i="124"/>
  <c r="R45" i="124"/>
  <c r="AB33" i="124"/>
  <c r="S33" i="124"/>
  <c r="AA33" i="124"/>
  <c r="BM33" i="124"/>
  <c r="G141" i="17"/>
  <c r="N714" i="73"/>
  <c r="M714" i="73"/>
  <c r="AQ24" i="40"/>
  <c r="G31" i="40"/>
  <c r="BO24" i="40"/>
  <c r="AV46" i="40"/>
  <c r="AX46" i="40" s="1"/>
  <c r="BK48" i="40"/>
  <c r="BO48" i="40"/>
  <c r="BQ48" i="40"/>
  <c r="GK147" i="2"/>
  <c r="AM83" i="60"/>
  <c r="AN83" i="60" s="1"/>
  <c r="AN51" i="60"/>
  <c r="AO51" i="60" s="1"/>
  <c r="AN49" i="60"/>
  <c r="AP6" i="60"/>
  <c r="AM7" i="60"/>
  <c r="AM11" i="60" s="1"/>
  <c r="AO9" i="60"/>
  <c r="AN14" i="60"/>
  <c r="AM17" i="60"/>
  <c r="AM47" i="60"/>
  <c r="AN47" i="60" s="1"/>
  <c r="AO49" i="60"/>
  <c r="AP9" i="60"/>
  <c r="AM10" i="60"/>
  <c r="AN17" i="60"/>
  <c r="AO17" i="60" s="1"/>
  <c r="AM22" i="60"/>
  <c r="AM84" i="60"/>
  <c r="AN84" i="60"/>
  <c r="AM15" i="60"/>
  <c r="AN22" i="60"/>
  <c r="AN27" i="60" s="1"/>
  <c r="V219" i="70"/>
  <c r="X218" i="70"/>
  <c r="W218" i="70"/>
  <c r="Y78" i="70"/>
  <c r="X78" i="70"/>
  <c r="W78" i="70"/>
  <c r="AU26" i="81"/>
  <c r="AZ19" i="81"/>
  <c r="BX19" i="81"/>
  <c r="BY19" i="81"/>
  <c r="CN27" i="81"/>
  <c r="CO26" i="81"/>
  <c r="DJ150" i="79"/>
  <c r="DJ152" i="79"/>
  <c r="AL350" i="79"/>
  <c r="AM52" i="93"/>
  <c r="AB10" i="119"/>
  <c r="U49" i="124"/>
  <c r="AB47" i="124"/>
  <c r="S47" i="124"/>
  <c r="AA47" i="124"/>
  <c r="Q48" i="124"/>
  <c r="Q49" i="124"/>
  <c r="AC49" i="124" s="1"/>
  <c r="Z47" i="124"/>
  <c r="X47" i="124"/>
  <c r="AF47" i="124"/>
  <c r="W47" i="124"/>
  <c r="BR61" i="124"/>
  <c r="BJ61" i="124"/>
  <c r="BQ61" i="124"/>
  <c r="BI61" i="124"/>
  <c r="BN61" i="124"/>
  <c r="BF61" i="124"/>
  <c r="BH61" i="124"/>
  <c r="BG61" i="124"/>
  <c r="BE61" i="124"/>
  <c r="BP61" i="124"/>
  <c r="BO61" i="124"/>
  <c r="S13" i="120"/>
  <c r="V8" i="120"/>
  <c r="U8" i="120"/>
  <c r="X8" i="120"/>
  <c r="W8" i="120"/>
  <c r="T8" i="120"/>
  <c r="CT197" i="115"/>
  <c r="CS197" i="115"/>
  <c r="CP197" i="115"/>
  <c r="CM197" i="115"/>
  <c r="G48" i="17"/>
  <c r="G54" i="17"/>
  <c r="G69" i="17"/>
  <c r="G91" i="17"/>
  <c r="G113" i="17"/>
  <c r="G135" i="17"/>
  <c r="G157" i="17"/>
  <c r="F272" i="10"/>
  <c r="W24" i="40"/>
  <c r="BP24" i="40"/>
  <c r="W31" i="40"/>
  <c r="AZ31" i="40"/>
  <c r="X31" i="40"/>
  <c r="Y216" i="70"/>
  <c r="Y218" i="70" s="1"/>
  <c r="AL6" i="79"/>
  <c r="AL21" i="79"/>
  <c r="AM27" i="81"/>
  <c r="BT19" i="81"/>
  <c r="Q214" i="83"/>
  <c r="Q227" i="83" s="1"/>
  <c r="Q210" i="83"/>
  <c r="Q223" i="83" s="1"/>
  <c r="Q206" i="83"/>
  <c r="Q219" i="83"/>
  <c r="Q218" i="83"/>
  <c r="Q211" i="83"/>
  <c r="Q224" i="83"/>
  <c r="Q207" i="83"/>
  <c r="Q220" i="83"/>
  <c r="A60" i="90"/>
  <c r="A61" i="90"/>
  <c r="A63" i="90"/>
  <c r="AR31" i="49"/>
  <c r="AQ33" i="49"/>
  <c r="AQ32" i="49"/>
  <c r="DS19" i="81"/>
  <c r="CN24" i="81"/>
  <c r="CN17" i="81"/>
  <c r="CN23" i="81"/>
  <c r="CN18" i="81"/>
  <c r="CN20" i="81"/>
  <c r="AN58" i="93"/>
  <c r="AO58" i="93"/>
  <c r="DJ310" i="79"/>
  <c r="DJ312" i="79"/>
  <c r="AN7" i="93"/>
  <c r="AO7" i="93"/>
  <c r="AM11" i="93"/>
  <c r="R34" i="124"/>
  <c r="AE22" i="124"/>
  <c r="W22" i="124"/>
  <c r="AD22" i="124"/>
  <c r="U22" i="124"/>
  <c r="AC22" i="124"/>
  <c r="T22" i="124"/>
  <c r="AB22" i="124"/>
  <c r="S22" i="124"/>
  <c r="AA22" i="124"/>
  <c r="Z22" i="124"/>
  <c r="BK32" i="124"/>
  <c r="BJ32" i="124"/>
  <c r="BR32" i="124"/>
  <c r="BI32" i="124"/>
  <c r="BQ32" i="124"/>
  <c r="BH32" i="124"/>
  <c r="BP32" i="124"/>
  <c r="BG32" i="124"/>
  <c r="X27" i="117"/>
  <c r="X47" i="117"/>
  <c r="G42" i="17"/>
  <c r="G77" i="17"/>
  <c r="G143" i="17"/>
  <c r="A10" i="17"/>
  <c r="V17" i="17"/>
  <c r="F326" i="10"/>
  <c r="F346" i="10"/>
  <c r="AT46" i="40"/>
  <c r="BN48" i="40"/>
  <c r="BP48" i="40"/>
  <c r="AV48" i="40"/>
  <c r="AX48" i="40" s="1"/>
  <c r="AL11" i="79"/>
  <c r="AM23" i="79"/>
  <c r="AM21" i="79" s="1"/>
  <c r="AP34" i="49"/>
  <c r="AP33" i="49"/>
  <c r="AP32" i="49"/>
  <c r="DR20" i="81"/>
  <c r="CC29" i="81"/>
  <c r="CD36" i="81" s="1"/>
  <c r="CD14" i="81"/>
  <c r="CD25" i="81"/>
  <c r="CD27" i="81"/>
  <c r="CE26" i="81"/>
  <c r="EK193" i="2"/>
  <c r="EZ193" i="2"/>
  <c r="FM193" i="2"/>
  <c r="AM72" i="79"/>
  <c r="AN39" i="93"/>
  <c r="AO39" i="93" s="1"/>
  <c r="AN17" i="93"/>
  <c r="AO17" i="93"/>
  <c r="S213" i="77"/>
  <c r="AB223" i="77"/>
  <c r="AB224" i="77"/>
  <c r="Y135" i="70"/>
  <c r="Y134" i="70"/>
  <c r="Y133" i="70"/>
  <c r="Y132" i="70"/>
  <c r="Z131" i="70"/>
  <c r="AX19" i="124"/>
  <c r="AO19" i="124"/>
  <c r="AW19" i="124"/>
  <c r="AN19" i="124"/>
  <c r="AV19" i="124"/>
  <c r="AL19" i="124"/>
  <c r="AT19" i="124"/>
  <c r="AS19" i="124"/>
  <c r="AK66" i="124"/>
  <c r="BR65" i="124"/>
  <c r="BJ65" i="124"/>
  <c r="BQ65" i="124"/>
  <c r="BI65" i="124"/>
  <c r="BN65" i="124"/>
  <c r="BF65" i="124"/>
  <c r="BH65" i="124"/>
  <c r="BG65" i="124"/>
  <c r="BE65" i="124"/>
  <c r="BP65" i="124"/>
  <c r="BO65" i="124"/>
  <c r="W27" i="117"/>
  <c r="W47" i="117"/>
  <c r="V43" i="117"/>
  <c r="CP202" i="115"/>
  <c r="CN202" i="115"/>
  <c r="CM202" i="115"/>
  <c r="CL202" i="115"/>
  <c r="G22" i="17"/>
  <c r="G71" i="17"/>
  <c r="AI26" i="81"/>
  <c r="A64" i="90"/>
  <c r="CS27" i="81"/>
  <c r="CT26" i="81" s="1"/>
  <c r="DD19" i="81"/>
  <c r="EB193" i="2"/>
  <c r="DJ350" i="79"/>
  <c r="M219" i="77"/>
  <c r="V229" i="77"/>
  <c r="Q213" i="77"/>
  <c r="Z223" i="77"/>
  <c r="Z224" i="77"/>
  <c r="Y136" i="70"/>
  <c r="X136" i="70"/>
  <c r="W136" i="70"/>
  <c r="V137" i="70"/>
  <c r="AE35" i="124"/>
  <c r="V35" i="124"/>
  <c r="AD35" i="124"/>
  <c r="U35" i="124"/>
  <c r="AC35" i="124"/>
  <c r="T35" i="124"/>
  <c r="AB35" i="124"/>
  <c r="S35" i="124"/>
  <c r="Q36" i="124"/>
  <c r="Q37" i="124" s="1"/>
  <c r="AA35" i="124"/>
  <c r="BR31" i="124"/>
  <c r="BJ31" i="124"/>
  <c r="BD43" i="124"/>
  <c r="BP31" i="124"/>
  <c r="BG31" i="124"/>
  <c r="BO31" i="124"/>
  <c r="BF31" i="124"/>
  <c r="BN31" i="124"/>
  <c r="BE31" i="124"/>
  <c r="BM31" i="124"/>
  <c r="BL31" i="124"/>
  <c r="BN59" i="124"/>
  <c r="BF59" i="124"/>
  <c r="BM59" i="124"/>
  <c r="BE59" i="124"/>
  <c r="BR59" i="124"/>
  <c r="BJ59" i="124"/>
  <c r="BI59" i="124"/>
  <c r="BH59" i="124"/>
  <c r="BG59" i="124"/>
  <c r="BQ59" i="124"/>
  <c r="BP59" i="124"/>
  <c r="Y26" i="117"/>
  <c r="Y31" i="117" s="1"/>
  <c r="Y34" i="117" s="1"/>
  <c r="V42" i="117"/>
  <c r="Z47" i="117"/>
  <c r="CK202" i="115"/>
  <c r="CK199" i="115"/>
  <c r="CK198" i="115"/>
  <c r="CK203" i="115"/>
  <c r="DF7" i="115"/>
  <c r="DF6" i="115"/>
  <c r="G79" i="17"/>
  <c r="G101" i="17"/>
  <c r="G123" i="17"/>
  <c r="G145" i="17"/>
  <c r="N12" i="11"/>
  <c r="L12" i="11"/>
  <c r="N2" i="89"/>
  <c r="O16" i="87"/>
  <c r="AK2" i="87"/>
  <c r="AK16" i="87" s="1"/>
  <c r="O592" i="87"/>
  <c r="D280" i="73"/>
  <c r="GG63" i="7"/>
  <c r="GF34" i="2"/>
  <c r="GF32" i="7"/>
  <c r="GF63" i="7" s="1"/>
  <c r="GF29" i="7"/>
  <c r="P108" i="16"/>
  <c r="E239" i="9"/>
  <c r="L92" i="113"/>
  <c r="E286" i="9"/>
  <c r="D97" i="113"/>
  <c r="L97" i="113"/>
  <c r="GH34" i="7"/>
  <c r="GH43" i="2"/>
  <c r="GH41" i="7" s="1"/>
  <c r="GH72" i="2"/>
  <c r="DQ63" i="7"/>
  <c r="P181" i="16"/>
  <c r="A494" i="87"/>
  <c r="A303" i="87"/>
  <c r="AT112" i="87"/>
  <c r="E339" i="9"/>
  <c r="AC304" i="9"/>
  <c r="AB304" i="9"/>
  <c r="Y304" i="9" s="1"/>
  <c r="R304" i="9" s="1"/>
  <c r="AV50" i="40"/>
  <c r="AZ50" i="40"/>
  <c r="AR50" i="40"/>
  <c r="L118" i="113"/>
  <c r="C6" i="86"/>
  <c r="M13" i="90"/>
  <c r="CH19" i="81"/>
  <c r="CI19" i="81"/>
  <c r="DR24" i="81"/>
  <c r="AO59" i="93"/>
  <c r="AP59" i="93" s="1"/>
  <c r="BV163" i="60"/>
  <c r="E234" i="77"/>
  <c r="V21" i="124"/>
  <c r="AE21" i="124"/>
  <c r="S31" i="124"/>
  <c r="AB31" i="124"/>
  <c r="Y47" i="124"/>
  <c r="AQ32" i="124"/>
  <c r="AS32" i="124"/>
  <c r="AK46" i="124"/>
  <c r="AK50" i="124"/>
  <c r="BR21" i="124"/>
  <c r="BJ21" i="124"/>
  <c r="BK33" i="124"/>
  <c r="BK47" i="124"/>
  <c r="BD44" i="124"/>
  <c r="BL32" i="124"/>
  <c r="BD46" i="124"/>
  <c r="BD48" i="124"/>
  <c r="BD50" i="124"/>
  <c r="BD52" i="124"/>
  <c r="CP198" i="115"/>
  <c r="CO205" i="115"/>
  <c r="CM204" i="115"/>
  <c r="CR205" i="115"/>
  <c r="CJ204" i="115"/>
  <c r="CQ204" i="115" s="1"/>
  <c r="CR197" i="115"/>
  <c r="CR202" i="115"/>
  <c r="G28" i="17"/>
  <c r="G44" i="17"/>
  <c r="G67" i="17"/>
  <c r="G99" i="17"/>
  <c r="G131" i="17"/>
  <c r="BN39" i="40"/>
  <c r="BP39" i="40"/>
  <c r="N701" i="73"/>
  <c r="M701" i="73"/>
  <c r="T356" i="73"/>
  <c r="C202" i="126"/>
  <c r="CM34" i="2"/>
  <c r="CM32" i="7"/>
  <c r="CM63" i="7"/>
  <c r="CM27" i="7"/>
  <c r="BM25" i="7"/>
  <c r="BM34" i="2"/>
  <c r="BM32" i="7"/>
  <c r="BH34" i="2"/>
  <c r="BH32" i="7" s="1"/>
  <c r="BH63" i="7" s="1"/>
  <c r="BH30" i="7"/>
  <c r="AJ36" i="80"/>
  <c r="BS36" i="80"/>
  <c r="P193" i="16"/>
  <c r="AT117" i="87"/>
  <c r="A308" i="87"/>
  <c r="A499" i="87"/>
  <c r="AB268" i="9"/>
  <c r="Y268" i="9" s="1"/>
  <c r="R268" i="9" s="1"/>
  <c r="AC268" i="9"/>
  <c r="AH6" i="21"/>
  <c r="AP6" i="21"/>
  <c r="DK174" i="79"/>
  <c r="AO25" i="93"/>
  <c r="AO15" i="93"/>
  <c r="AP15" i="93" s="1"/>
  <c r="D118" i="113"/>
  <c r="X132" i="70"/>
  <c r="W21" i="124"/>
  <c r="AF21" i="124"/>
  <c r="T31" i="124"/>
  <c r="AC31" i="124"/>
  <c r="Y35" i="124"/>
  <c r="AR32" i="124"/>
  <c r="AU19" i="124"/>
  <c r="AM19" i="124"/>
  <c r="AW20" i="124"/>
  <c r="AO20" i="124"/>
  <c r="BL33" i="124"/>
  <c r="BL47" i="124"/>
  <c r="BP20" i="124"/>
  <c r="BH20" i="124"/>
  <c r="CO197" i="115"/>
  <c r="CP205" i="115"/>
  <c r="CS202" i="115"/>
  <c r="CS199" i="115"/>
  <c r="CS198" i="115"/>
  <c r="G34" i="17"/>
  <c r="G50" i="17"/>
  <c r="G87" i="17"/>
  <c r="G119" i="17"/>
  <c r="G151" i="17"/>
  <c r="N667" i="73"/>
  <c r="O667" i="73"/>
  <c r="C86" i="127"/>
  <c r="B250" i="67"/>
  <c r="I295" i="73"/>
  <c r="M675" i="73"/>
  <c r="N675" i="73"/>
  <c r="I280" i="73"/>
  <c r="DK25" i="7"/>
  <c r="DK34" i="2"/>
  <c r="DK32" i="7"/>
  <c r="DB63" i="7"/>
  <c r="W77" i="70"/>
  <c r="AG5" i="80"/>
  <c r="Y5" i="80"/>
  <c r="Q5" i="80"/>
  <c r="I5" i="80"/>
  <c r="BP5" i="80"/>
  <c r="BH5" i="80"/>
  <c r="AZ5" i="80"/>
  <c r="AR5" i="80"/>
  <c r="AN47" i="93"/>
  <c r="AN37" i="93"/>
  <c r="AO22" i="93"/>
  <c r="BR22" i="77"/>
  <c r="X21" i="124"/>
  <c r="U31" i="124"/>
  <c r="AD31" i="124"/>
  <c r="R43" i="124"/>
  <c r="R42" i="124"/>
  <c r="AT32" i="124"/>
  <c r="AJ33" i="124"/>
  <c r="AU33" i="124" s="1"/>
  <c r="BM47" i="124"/>
  <c r="CT199" i="115"/>
  <c r="CL199" i="115"/>
  <c r="CN198" i="115"/>
  <c r="CN205" i="115"/>
  <c r="CJ200" i="115"/>
  <c r="CK200" i="115" s="1"/>
  <c r="CN197" i="115"/>
  <c r="G24" i="17"/>
  <c r="G40" i="17"/>
  <c r="G56" i="17"/>
  <c r="G75" i="17"/>
  <c r="G107" i="17"/>
  <c r="G139" i="17"/>
  <c r="N679" i="73"/>
  <c r="M679" i="73"/>
  <c r="T319" i="73"/>
  <c r="N810" i="73"/>
  <c r="M810" i="73"/>
  <c r="C219" i="126"/>
  <c r="E177" i="10"/>
  <c r="E91" i="10"/>
  <c r="C97" i="127"/>
  <c r="B261" i="67"/>
  <c r="AP4" i="93"/>
  <c r="AP22" i="93" s="1"/>
  <c r="T295" i="73"/>
  <c r="EN331" i="67"/>
  <c r="EN271" i="67"/>
  <c r="EN6" i="67"/>
  <c r="EO66" i="127"/>
  <c r="EN245" i="67"/>
  <c r="EO170" i="127"/>
  <c r="EN6" i="2"/>
  <c r="EO146" i="127"/>
  <c r="EO121" i="127"/>
  <c r="EO5" i="127"/>
  <c r="EN196" i="2"/>
  <c r="EN155" i="2"/>
  <c r="EN85" i="2"/>
  <c r="EO78" i="128"/>
  <c r="EN67" i="67"/>
  <c r="EO81" i="127"/>
  <c r="EM205" i="116"/>
  <c r="EO5" i="128"/>
  <c r="EN62" i="7"/>
  <c r="EN129" i="2"/>
  <c r="EN5" i="7"/>
  <c r="EN186" i="67"/>
  <c r="EO106" i="127"/>
  <c r="EN70" i="2"/>
  <c r="EM1" i="43"/>
  <c r="EO158" i="127"/>
  <c r="EM197" i="116"/>
  <c r="EO133" i="127"/>
  <c r="EN184" i="2"/>
  <c r="X77" i="70"/>
  <c r="AF5" i="80"/>
  <c r="X5" i="80"/>
  <c r="P5" i="80"/>
  <c r="BO5" i="80"/>
  <c r="BG5" i="80"/>
  <c r="AY5" i="80"/>
  <c r="L6" i="86"/>
  <c r="H6" i="86"/>
  <c r="AC21" i="124"/>
  <c r="U21" i="124"/>
  <c r="R40" i="124"/>
  <c r="BR47" i="124"/>
  <c r="BJ47" i="124"/>
  <c r="BQ47" i="124"/>
  <c r="BI47" i="124"/>
  <c r="BN47" i="124"/>
  <c r="BF47" i="124"/>
  <c r="BE49" i="124"/>
  <c r="BR49" i="124"/>
  <c r="BJ49" i="124"/>
  <c r="CO198" i="115"/>
  <c r="CO203" i="115"/>
  <c r="CJ201" i="115"/>
  <c r="CM201" i="115"/>
  <c r="CO202" i="115"/>
  <c r="G30" i="17"/>
  <c r="G46" i="17"/>
  <c r="G63" i="17"/>
  <c r="G95" i="17"/>
  <c r="G127" i="17"/>
  <c r="G159" i="17"/>
  <c r="BK49" i="40"/>
  <c r="BO49" i="40" s="1"/>
  <c r="BQ49" i="40" s="1"/>
  <c r="BJ49" i="40"/>
  <c r="BN49" i="40" s="1"/>
  <c r="BP49" i="40" s="1"/>
  <c r="N795" i="73"/>
  <c r="M795" i="73"/>
  <c r="F177" i="10"/>
  <c r="F91" i="10"/>
  <c r="M687" i="73"/>
  <c r="N687" i="73"/>
  <c r="BS30" i="7"/>
  <c r="BS34" i="2"/>
  <c r="BS32" i="7"/>
  <c r="AL63" i="7"/>
  <c r="AK34" i="2"/>
  <c r="AK32" i="7" s="1"/>
  <c r="AK27" i="7"/>
  <c r="P53" i="16"/>
  <c r="ER271" i="67"/>
  <c r="ER331" i="67"/>
  <c r="ES5" i="128"/>
  <c r="ER62" i="7"/>
  <c r="ER129" i="2"/>
  <c r="ER6" i="2"/>
  <c r="ES146" i="127" s="1"/>
  <c r="ER186" i="67"/>
  <c r="ES133" i="127"/>
  <c r="ES106" i="127"/>
  <c r="ER184" i="2"/>
  <c r="ER70" i="2"/>
  <c r="ES64" i="128"/>
  <c r="ES158" i="127"/>
  <c r="ER5" i="7"/>
  <c r="EQ197" i="116"/>
  <c r="ER6" i="67"/>
  <c r="ES66" i="127"/>
  <c r="ES5" i="127"/>
  <c r="ER155" i="2"/>
  <c r="ES121" i="127"/>
  <c r="ER85" i="2"/>
  <c r="EQ1" i="43"/>
  <c r="ER245" i="67"/>
  <c r="ER67" i="67"/>
  <c r="ER196" i="2"/>
  <c r="EQ205" i="116"/>
  <c r="ES81" i="127"/>
  <c r="ES78" i="128"/>
  <c r="ES170" i="127"/>
  <c r="AT271" i="67"/>
  <c r="AT331" i="67"/>
  <c r="AS1" i="43"/>
  <c r="AU78" i="128"/>
  <c r="AT67" i="67"/>
  <c r="AU81" i="127"/>
  <c r="AT155" i="2"/>
  <c r="AT163" i="2" s="1"/>
  <c r="AS205" i="116"/>
  <c r="AU170" i="127"/>
  <c r="AU5" i="128"/>
  <c r="AT62" i="7"/>
  <c r="AT129" i="2"/>
  <c r="AU133" i="127"/>
  <c r="AU106" i="127"/>
  <c r="AT184" i="2"/>
  <c r="AT70" i="2"/>
  <c r="AT186" i="67"/>
  <c r="AT6" i="67"/>
  <c r="AT6" i="2"/>
  <c r="AU146" i="127" s="1"/>
  <c r="AU66" i="127"/>
  <c r="AU64" i="128"/>
  <c r="AU158" i="127"/>
  <c r="AU121" i="127"/>
  <c r="AT85" i="2"/>
  <c r="AS197" i="116"/>
  <c r="AT245" i="67"/>
  <c r="AU5" i="127"/>
  <c r="AT5" i="7"/>
  <c r="AT196" i="2"/>
  <c r="D232" i="77"/>
  <c r="BR24" i="77"/>
  <c r="Z21" i="124"/>
  <c r="W31" i="124"/>
  <c r="AF31" i="124"/>
  <c r="R38" i="124"/>
  <c r="AM32" i="124"/>
  <c r="BP47" i="124"/>
  <c r="BO49" i="124"/>
  <c r="BN33" i="124"/>
  <c r="BF33" i="124"/>
  <c r="W29" i="117"/>
  <c r="X29" i="117" s="1"/>
  <c r="Z29" i="117"/>
  <c r="Z31" i="117"/>
  <c r="Z34" i="117"/>
  <c r="CT203" i="115"/>
  <c r="G36" i="17"/>
  <c r="G52" i="17"/>
  <c r="G83" i="17"/>
  <c r="G115" i="17"/>
  <c r="G147" i="17"/>
  <c r="BO39" i="40"/>
  <c r="BQ39" i="40"/>
  <c r="CL7" i="94"/>
  <c r="CL5" i="94"/>
  <c r="CM4" i="94"/>
  <c r="CN4" i="94"/>
  <c r="CO4" i="94" s="1"/>
  <c r="CP4" i="94" s="1"/>
  <c r="CQ4" i="94" s="1"/>
  <c r="CR4" i="94" s="1"/>
  <c r="CS4" i="94" s="1"/>
  <c r="CT4" i="94" s="1"/>
  <c r="CU4" i="94" s="1"/>
  <c r="CV4" i="94" s="1"/>
  <c r="CW4" i="94" s="1"/>
  <c r="CX4" i="94" s="1"/>
  <c r="CY4" i="94" s="1"/>
  <c r="CZ4" i="94" s="1"/>
  <c r="DA4" i="94" s="1"/>
  <c r="DB4" i="94" s="1"/>
  <c r="DC4" i="94" s="1"/>
  <c r="DD4" i="94" s="1"/>
  <c r="DE4" i="94" s="1"/>
  <c r="DF4" i="94" s="1"/>
  <c r="DG4" i="94" s="1"/>
  <c r="DH4" i="94" s="1"/>
  <c r="DI4" i="94" s="1"/>
  <c r="DJ4" i="94" s="1"/>
  <c r="DK4" i="94" s="1"/>
  <c r="DL4" i="94" s="1"/>
  <c r="DM4" i="94" s="1"/>
  <c r="DN4" i="94" s="1"/>
  <c r="DO4" i="94" s="1"/>
  <c r="DP4" i="94" s="1"/>
  <c r="DQ4" i="94" s="1"/>
  <c r="DR4" i="94" s="1"/>
  <c r="DS4" i="94" s="1"/>
  <c r="DT4" i="94" s="1"/>
  <c r="CL6" i="94"/>
  <c r="M803" i="73"/>
  <c r="N803" i="73"/>
  <c r="D312" i="73"/>
  <c r="AT34" i="2"/>
  <c r="AT32" i="7"/>
  <c r="AT27" i="7"/>
  <c r="P96" i="16"/>
  <c r="P65" i="16"/>
  <c r="C386" i="9"/>
  <c r="AC323" i="9"/>
  <c r="AB323" i="9"/>
  <c r="Y323" i="9" s="1"/>
  <c r="R323" i="9" s="1"/>
  <c r="M631" i="73"/>
  <c r="N657" i="73"/>
  <c r="M657" i="73"/>
  <c r="T279" i="73"/>
  <c r="J343" i="73"/>
  <c r="O728" i="73"/>
  <c r="M778" i="73"/>
  <c r="C209" i="126"/>
  <c r="E44" i="10"/>
  <c r="E46" i="10" s="1"/>
  <c r="A95" i="98"/>
  <c r="M747" i="73"/>
  <c r="N747" i="73"/>
  <c r="GK75" i="2"/>
  <c r="J118" i="2" s="1"/>
  <c r="DV79" i="2"/>
  <c r="FK79" i="2"/>
  <c r="DQ79" i="2"/>
  <c r="DB79" i="2"/>
  <c r="CQ79" i="2"/>
  <c r="CH79" i="2"/>
  <c r="BZ79" i="2"/>
  <c r="BN79" i="2"/>
  <c r="BB79" i="2"/>
  <c r="AS79" i="2"/>
  <c r="AJ79" i="2"/>
  <c r="W79" i="2"/>
  <c r="K79" i="2"/>
  <c r="N79" i="2"/>
  <c r="D79" i="2"/>
  <c r="BY34" i="2"/>
  <c r="BY32" i="7" s="1"/>
  <c r="BY63" i="7" s="1"/>
  <c r="BY25" i="7"/>
  <c r="AW34" i="2"/>
  <c r="AW32" i="7"/>
  <c r="AW63" i="7" s="1"/>
  <c r="AW30" i="7"/>
  <c r="AV25" i="7"/>
  <c r="AV34" i="2"/>
  <c r="AV32" i="7"/>
  <c r="AE34" i="2"/>
  <c r="AE32" i="7"/>
  <c r="AE25" i="7"/>
  <c r="K34" i="2"/>
  <c r="K32" i="7" s="1"/>
  <c r="K63" i="7" s="1"/>
  <c r="BS181" i="80"/>
  <c r="BT181" i="80" s="1"/>
  <c r="AJ181" i="80"/>
  <c r="AK181" i="80" s="1"/>
  <c r="BS96" i="80"/>
  <c r="AJ92" i="80"/>
  <c r="BS40" i="80"/>
  <c r="BT40" i="80" s="1"/>
  <c r="P156" i="16"/>
  <c r="P113" i="16"/>
  <c r="P101" i="16"/>
  <c r="P28" i="16"/>
  <c r="AT133" i="87"/>
  <c r="A324" i="87"/>
  <c r="FW271" i="67"/>
  <c r="FW331" i="67"/>
  <c r="FW186" i="67"/>
  <c r="FX106" i="127"/>
  <c r="FW184" i="2"/>
  <c r="FW70" i="2"/>
  <c r="FX64" i="128"/>
  <c r="FX158" i="127"/>
  <c r="FW5" i="7"/>
  <c r="FW155" i="2"/>
  <c r="FV197" i="116"/>
  <c r="FW6" i="67"/>
  <c r="FX66" i="127"/>
  <c r="FW245" i="67"/>
  <c r="FX121" i="127"/>
  <c r="FW196" i="2"/>
  <c r="FW85" i="2"/>
  <c r="FX5" i="128"/>
  <c r="FX5" i="127"/>
  <c r="FW62" i="7"/>
  <c r="FW67" i="67"/>
  <c r="C383" i="9"/>
  <c r="AC378" i="9"/>
  <c r="AB378" i="9"/>
  <c r="Y378" i="9" s="1"/>
  <c r="R378" i="9" s="1"/>
  <c r="E360" i="9"/>
  <c r="AC332" i="9"/>
  <c r="AB332" i="9"/>
  <c r="Y332" i="9" s="1"/>
  <c r="R332" i="9" s="1"/>
  <c r="C279" i="9"/>
  <c r="AB211" i="9"/>
  <c r="Y211" i="9" s="1"/>
  <c r="R211" i="9" s="1"/>
  <c r="AC211" i="9"/>
  <c r="L197" i="113"/>
  <c r="D197" i="113"/>
  <c r="L189" i="113"/>
  <c r="D189" i="113"/>
  <c r="L171" i="113"/>
  <c r="GA43" i="2"/>
  <c r="GA41" i="7" s="1"/>
  <c r="GA63" i="7" s="1"/>
  <c r="GA34" i="7"/>
  <c r="GA72" i="2"/>
  <c r="EZ271" i="67"/>
  <c r="EZ331" i="67"/>
  <c r="FA5" i="128"/>
  <c r="EZ62" i="7"/>
  <c r="EZ129" i="2"/>
  <c r="EY1" i="43"/>
  <c r="EZ6" i="2"/>
  <c r="FA146" i="127" s="1"/>
  <c r="FA170" i="127"/>
  <c r="EZ186" i="67"/>
  <c r="FA133" i="127"/>
  <c r="FA106" i="127"/>
  <c r="EZ184" i="2"/>
  <c r="EZ70" i="2"/>
  <c r="FA64" i="128"/>
  <c r="FA158" i="127"/>
  <c r="EZ5" i="7"/>
  <c r="EY197" i="116"/>
  <c r="EZ6" i="67"/>
  <c r="FA66" i="127"/>
  <c r="FA5" i="127"/>
  <c r="FA121" i="127"/>
  <c r="EZ85" i="2"/>
  <c r="EZ245" i="67"/>
  <c r="EZ67" i="67"/>
  <c r="CB34" i="7"/>
  <c r="CB72" i="2"/>
  <c r="CB43" i="2"/>
  <c r="CB41" i="7"/>
  <c r="AA43" i="2"/>
  <c r="AA72" i="2"/>
  <c r="D21" i="54"/>
  <c r="D31" i="54"/>
  <c r="D243" i="73"/>
  <c r="M629" i="73"/>
  <c r="N645" i="73"/>
  <c r="M645" i="73"/>
  <c r="O655" i="73"/>
  <c r="O665" i="73"/>
  <c r="N672" i="73"/>
  <c r="M672" i="73"/>
  <c r="M723" i="73"/>
  <c r="M746" i="73"/>
  <c r="N794" i="73"/>
  <c r="M794" i="73"/>
  <c r="CM9" i="83"/>
  <c r="E171" i="10"/>
  <c r="G171" i="10"/>
  <c r="G170" i="10"/>
  <c r="AU215" i="9"/>
  <c r="B247" i="67"/>
  <c r="C83" i="127"/>
  <c r="B258" i="67"/>
  <c r="C94" i="127"/>
  <c r="B51" i="127"/>
  <c r="B42" i="127"/>
  <c r="AM102" i="93"/>
  <c r="AN102" i="93" s="1"/>
  <c r="AN56" i="93"/>
  <c r="A95" i="104"/>
  <c r="M592" i="87"/>
  <c r="L19" i="11"/>
  <c r="N639" i="73"/>
  <c r="A8" i="75"/>
  <c r="CH29" i="40"/>
  <c r="P3" i="116"/>
  <c r="G3" i="116"/>
  <c r="GI34" i="2"/>
  <c r="GI32" i="7" s="1"/>
  <c r="GI63" i="7" s="1"/>
  <c r="GI27" i="7"/>
  <c r="EJ34" i="2"/>
  <c r="EJ32" i="7" s="1"/>
  <c r="EJ29" i="7"/>
  <c r="CQ63" i="7"/>
  <c r="AM25" i="7"/>
  <c r="AM34" i="2"/>
  <c r="AM32" i="7" s="1"/>
  <c r="AM63" i="7" s="1"/>
  <c r="AJ160" i="80"/>
  <c r="P161" i="16"/>
  <c r="P149" i="16"/>
  <c r="P76" i="16"/>
  <c r="P33" i="16"/>
  <c r="P21" i="16"/>
  <c r="AT149" i="87"/>
  <c r="A340" i="87"/>
  <c r="A526" i="87"/>
  <c r="A335" i="87"/>
  <c r="AT21" i="87"/>
  <c r="A212" i="87"/>
  <c r="F193" i="83"/>
  <c r="G193" i="83"/>
  <c r="H193" i="83"/>
  <c r="I193" i="83"/>
  <c r="J193" i="83"/>
  <c r="C193" i="83"/>
  <c r="D193" i="83"/>
  <c r="E193" i="83"/>
  <c r="F185" i="83"/>
  <c r="G185" i="83"/>
  <c r="H185" i="83"/>
  <c r="I185" i="83"/>
  <c r="J185" i="83"/>
  <c r="C185" i="83"/>
  <c r="D185" i="83"/>
  <c r="E185" i="83"/>
  <c r="F169" i="83"/>
  <c r="G169" i="83"/>
  <c r="H169" i="83"/>
  <c r="I169" i="83"/>
  <c r="J169" i="83"/>
  <c r="C169" i="83"/>
  <c r="D169" i="83"/>
  <c r="E169" i="83"/>
  <c r="F153" i="83"/>
  <c r="G153" i="83"/>
  <c r="H153" i="83"/>
  <c r="I153" i="83"/>
  <c r="J153" i="83"/>
  <c r="C153" i="83"/>
  <c r="D153" i="83"/>
  <c r="E153" i="83"/>
  <c r="F144" i="83"/>
  <c r="G144" i="83"/>
  <c r="H144" i="83"/>
  <c r="I144" i="83"/>
  <c r="J144" i="83"/>
  <c r="C144" i="83"/>
  <c r="D144" i="83"/>
  <c r="E144" i="83"/>
  <c r="F136" i="83"/>
  <c r="G136" i="83"/>
  <c r="H136" i="83"/>
  <c r="I136" i="83"/>
  <c r="J136" i="83"/>
  <c r="C136" i="83"/>
  <c r="D136" i="83"/>
  <c r="E136" i="83"/>
  <c r="F128" i="83"/>
  <c r="G128" i="83"/>
  <c r="H128" i="83"/>
  <c r="I128" i="83"/>
  <c r="J128" i="83"/>
  <c r="C128" i="83"/>
  <c r="D128" i="83"/>
  <c r="E128" i="83"/>
  <c r="F120" i="83"/>
  <c r="G120" i="83"/>
  <c r="H120" i="83"/>
  <c r="I120" i="83"/>
  <c r="J120" i="83"/>
  <c r="C120" i="83"/>
  <c r="D120" i="83"/>
  <c r="E120" i="83"/>
  <c r="F112" i="83"/>
  <c r="G112" i="83"/>
  <c r="H112" i="83"/>
  <c r="I112" i="83"/>
  <c r="J112" i="83"/>
  <c r="C112" i="83"/>
  <c r="D112" i="83"/>
  <c r="E112" i="83"/>
  <c r="B104" i="83"/>
  <c r="F96" i="83"/>
  <c r="G96" i="83"/>
  <c r="H96" i="83"/>
  <c r="I96" i="83"/>
  <c r="J96" i="83"/>
  <c r="C96" i="83"/>
  <c r="D96" i="83"/>
  <c r="E96" i="83"/>
  <c r="F88" i="83"/>
  <c r="G88" i="83"/>
  <c r="H88" i="83"/>
  <c r="I88" i="83"/>
  <c r="J88" i="83"/>
  <c r="C88" i="83"/>
  <c r="D88" i="83"/>
  <c r="E88" i="83"/>
  <c r="G80" i="83"/>
  <c r="H80" i="83"/>
  <c r="I80" i="83"/>
  <c r="J80" i="83"/>
  <c r="C80" i="83"/>
  <c r="D80" i="83"/>
  <c r="E80" i="83"/>
  <c r="F80" i="83"/>
  <c r="G72" i="83"/>
  <c r="H72" i="83"/>
  <c r="I72" i="83"/>
  <c r="J72" i="83"/>
  <c r="C72" i="83"/>
  <c r="D72" i="83"/>
  <c r="E72" i="83"/>
  <c r="F72" i="83"/>
  <c r="G64" i="83"/>
  <c r="H64" i="83"/>
  <c r="I64" i="83"/>
  <c r="J64" i="83"/>
  <c r="C64" i="83"/>
  <c r="D64" i="83"/>
  <c r="E64" i="83"/>
  <c r="F64" i="83"/>
  <c r="G56" i="83"/>
  <c r="H56" i="83"/>
  <c r="I56" i="83"/>
  <c r="J56" i="83"/>
  <c r="C56" i="83"/>
  <c r="D56" i="83"/>
  <c r="E56" i="83"/>
  <c r="F56" i="83"/>
  <c r="B56" i="83"/>
  <c r="G48" i="83"/>
  <c r="H48" i="83"/>
  <c r="I48" i="83"/>
  <c r="J48" i="83"/>
  <c r="C48" i="83"/>
  <c r="D48" i="83"/>
  <c r="E48" i="83"/>
  <c r="F48" i="83"/>
  <c r="G40" i="83"/>
  <c r="H40" i="83"/>
  <c r="I40" i="83"/>
  <c r="J40" i="83"/>
  <c r="C40" i="83"/>
  <c r="D40" i="83"/>
  <c r="E40" i="83"/>
  <c r="F40" i="83"/>
  <c r="B40" i="83"/>
  <c r="G8" i="83"/>
  <c r="H8" i="83"/>
  <c r="I8" i="83"/>
  <c r="J8" i="83"/>
  <c r="C8" i="83"/>
  <c r="D8" i="83"/>
  <c r="E8" i="83"/>
  <c r="F8" i="83"/>
  <c r="G271" i="67"/>
  <c r="G331" i="67"/>
  <c r="G245" i="67"/>
  <c r="G186" i="67"/>
  <c r="H170" i="127"/>
  <c r="H121" i="127"/>
  <c r="H5" i="127"/>
  <c r="G196" i="2"/>
  <c r="G85" i="2"/>
  <c r="H78" i="128"/>
  <c r="G67" i="67"/>
  <c r="H81" i="127"/>
  <c r="G155" i="2"/>
  <c r="F205" i="116"/>
  <c r="H5" i="128"/>
  <c r="G62" i="7"/>
  <c r="G129" i="2"/>
  <c r="F1" i="43"/>
  <c r="H106" i="127"/>
  <c r="G70" i="2"/>
  <c r="H133" i="127"/>
  <c r="G6" i="67"/>
  <c r="G184" i="2"/>
  <c r="AB360" i="9"/>
  <c r="Y360" i="9" s="1"/>
  <c r="R360" i="9" s="1"/>
  <c r="AC360" i="9"/>
  <c r="AB286" i="9"/>
  <c r="Y286" i="9" s="1"/>
  <c r="R286" i="9" s="1"/>
  <c r="AC286" i="9"/>
  <c r="C231" i="9"/>
  <c r="L203" i="113"/>
  <c r="L196" i="113"/>
  <c r="D196" i="113"/>
  <c r="L188" i="113"/>
  <c r="D188" i="113"/>
  <c r="D168" i="113"/>
  <c r="L168" i="113"/>
  <c r="D152" i="113"/>
  <c r="D117" i="113"/>
  <c r="N237" i="121"/>
  <c r="BF19" i="124"/>
  <c r="BN19" i="124"/>
  <c r="DA7" i="115"/>
  <c r="DA6" i="115"/>
  <c r="X25" i="70"/>
  <c r="C31" i="54"/>
  <c r="N642" i="73"/>
  <c r="O700" i="73"/>
  <c r="N702" i="73"/>
  <c r="O702" i="73"/>
  <c r="O703" i="73"/>
  <c r="N713" i="73"/>
  <c r="M725" i="73"/>
  <c r="N797" i="73"/>
  <c r="M797" i="73"/>
  <c r="N14" i="11"/>
  <c r="G475" i="10"/>
  <c r="M9" i="11"/>
  <c r="G168" i="10"/>
  <c r="C99" i="127"/>
  <c r="C93" i="127"/>
  <c r="AM56" i="93"/>
  <c r="A95" i="94"/>
  <c r="A94" i="95"/>
  <c r="A94" i="96"/>
  <c r="A94" i="98"/>
  <c r="A94" i="100"/>
  <c r="A94" i="102"/>
  <c r="A94" i="104"/>
  <c r="A94" i="106"/>
  <c r="A94" i="108"/>
  <c r="A94" i="94"/>
  <c r="A94" i="110"/>
  <c r="A94" i="97"/>
  <c r="A94" i="99"/>
  <c r="A94" i="101"/>
  <c r="A94" i="103"/>
  <c r="A94" i="105"/>
  <c r="A94" i="107"/>
  <c r="A94" i="69"/>
  <c r="M792" i="73"/>
  <c r="N792" i="73"/>
  <c r="M694" i="73"/>
  <c r="N694" i="73"/>
  <c r="BI79" i="2"/>
  <c r="CV29" i="40"/>
  <c r="CV40" i="40"/>
  <c r="O60" i="55"/>
  <c r="CA167" i="83"/>
  <c r="CA117" i="83"/>
  <c r="CA132" i="83"/>
  <c r="CA163" i="83"/>
  <c r="CA9" i="83"/>
  <c r="CA12" i="83"/>
  <c r="CA14" i="83"/>
  <c r="CA17" i="83"/>
  <c r="CA20" i="83"/>
  <c r="CA23" i="83"/>
  <c r="CA26" i="83"/>
  <c r="CA28" i="83"/>
  <c r="CA30" i="83"/>
  <c r="CA34" i="83"/>
  <c r="CA39" i="83"/>
  <c r="CA41" i="83"/>
  <c r="CA44" i="83"/>
  <c r="CA46" i="83"/>
  <c r="CA48" i="83"/>
  <c r="CA50" i="83"/>
  <c r="CA52" i="83"/>
  <c r="CA55" i="83"/>
  <c r="CA57" i="83"/>
  <c r="CA60" i="83"/>
  <c r="CA63" i="83"/>
  <c r="CA66" i="83"/>
  <c r="CA69" i="83"/>
  <c r="CA71" i="83"/>
  <c r="CA74" i="83"/>
  <c r="CA79" i="83"/>
  <c r="CA81" i="83"/>
  <c r="CA83" i="83"/>
  <c r="CA85" i="83"/>
  <c r="CA87" i="83"/>
  <c r="CA89" i="83"/>
  <c r="CA91" i="83"/>
  <c r="CA93" i="83"/>
  <c r="CA96" i="83"/>
  <c r="CA98" i="83"/>
  <c r="CA100" i="83"/>
  <c r="CA103" i="83"/>
  <c r="CA107" i="83"/>
  <c r="CA109" i="83"/>
  <c r="CA115" i="83"/>
  <c r="CA120" i="83"/>
  <c r="CA122" i="83"/>
  <c r="CA124" i="83"/>
  <c r="CA126" i="83"/>
  <c r="CA128" i="83"/>
  <c r="CA130" i="83"/>
  <c r="CA133" i="83"/>
  <c r="CA135" i="83"/>
  <c r="CA137" i="83"/>
  <c r="CA140" i="83"/>
  <c r="CA142" i="83"/>
  <c r="CA144" i="83"/>
  <c r="CA146" i="83"/>
  <c r="CA153" i="83"/>
  <c r="CA157" i="83"/>
  <c r="CA159" i="83"/>
  <c r="CA164" i="83"/>
  <c r="CA166" i="83"/>
  <c r="CA170" i="83"/>
  <c r="CA172" i="83"/>
  <c r="CA174" i="83"/>
  <c r="CA178" i="83"/>
  <c r="CA180" i="83"/>
  <c r="CA183" i="83"/>
  <c r="CA185" i="83"/>
  <c r="CA187" i="83"/>
  <c r="CA190" i="83"/>
  <c r="CA192" i="83"/>
  <c r="CA194" i="83"/>
  <c r="CA8" i="83"/>
  <c r="CA29" i="83"/>
  <c r="CA51" i="83"/>
  <c r="CA72" i="83"/>
  <c r="CA92" i="83"/>
  <c r="CA118" i="83"/>
  <c r="CA136" i="83"/>
  <c r="CA162" i="83"/>
  <c r="CA184" i="83"/>
  <c r="CA21" i="83"/>
  <c r="CA45" i="83"/>
  <c r="CA64" i="83"/>
  <c r="CA86" i="83"/>
  <c r="CA106" i="83"/>
  <c r="CA129" i="83"/>
  <c r="CA152" i="83"/>
  <c r="CA176" i="83"/>
  <c r="CA13" i="83"/>
  <c r="CA35" i="83"/>
  <c r="CA56" i="83"/>
  <c r="CA80" i="83"/>
  <c r="CA97" i="83"/>
  <c r="CA123" i="83"/>
  <c r="CA141" i="83"/>
  <c r="CA169" i="83"/>
  <c r="CA188" i="83"/>
  <c r="CA27" i="83"/>
  <c r="CA49" i="83"/>
  <c r="CA70" i="83"/>
  <c r="CA90" i="83"/>
  <c r="CA112" i="83"/>
  <c r="CA134" i="83"/>
  <c r="CA158" i="83"/>
  <c r="CA181" i="83"/>
  <c r="CA18" i="83"/>
  <c r="CA42" i="83"/>
  <c r="CA61" i="83"/>
  <c r="CA84" i="83"/>
  <c r="CA102" i="83"/>
  <c r="CA127" i="83"/>
  <c r="CA145" i="83"/>
  <c r="CA173" i="83"/>
  <c r="CA193" i="83"/>
  <c r="FN34" i="2"/>
  <c r="FN32" i="7"/>
  <c r="FN25" i="7"/>
  <c r="FC34" i="2"/>
  <c r="FC32" i="7"/>
  <c r="FC63" i="7" s="1"/>
  <c r="FC25" i="7"/>
  <c r="EA34" i="2"/>
  <c r="EA32" i="7" s="1"/>
  <c r="EA63" i="7" s="1"/>
  <c r="EA29" i="7"/>
  <c r="DU63" i="7"/>
  <c r="DO34" i="2"/>
  <c r="DO32" i="7"/>
  <c r="DO63" i="7" s="1"/>
  <c r="DO25" i="7"/>
  <c r="L63" i="7"/>
  <c r="BS120" i="80"/>
  <c r="AJ120" i="80"/>
  <c r="P197" i="16"/>
  <c r="P124" i="16"/>
  <c r="P81" i="16"/>
  <c r="P69" i="16"/>
  <c r="AE59" i="73"/>
  <c r="A250" i="73"/>
  <c r="A441" i="73"/>
  <c r="A632" i="73"/>
  <c r="A627" i="73"/>
  <c r="A245" i="73"/>
  <c r="AT192" i="87"/>
  <c r="AT165" i="87"/>
  <c r="A356" i="87"/>
  <c r="A542" i="87"/>
  <c r="A351" i="87"/>
  <c r="AT37" i="87"/>
  <c r="A228" i="87"/>
  <c r="A414" i="87"/>
  <c r="A223" i="87"/>
  <c r="F192" i="83"/>
  <c r="G192" i="83"/>
  <c r="H192" i="83"/>
  <c r="I192" i="83"/>
  <c r="J192" i="83"/>
  <c r="C192" i="83"/>
  <c r="D192" i="83"/>
  <c r="E192" i="83"/>
  <c r="F184" i="83"/>
  <c r="G184" i="83"/>
  <c r="H184" i="83"/>
  <c r="I184" i="83"/>
  <c r="J184" i="83"/>
  <c r="C184" i="83"/>
  <c r="D184" i="83"/>
  <c r="E184" i="83"/>
  <c r="F176" i="83"/>
  <c r="G176" i="83"/>
  <c r="H176" i="83"/>
  <c r="I176" i="83"/>
  <c r="J176" i="83"/>
  <c r="C176" i="83"/>
  <c r="D176" i="83"/>
  <c r="E176" i="83"/>
  <c r="F152" i="83"/>
  <c r="G152" i="83"/>
  <c r="H152" i="83"/>
  <c r="I152" i="83"/>
  <c r="J152" i="83"/>
  <c r="C152" i="83"/>
  <c r="D152" i="83"/>
  <c r="E152" i="83"/>
  <c r="F143" i="83"/>
  <c r="G143" i="83"/>
  <c r="H143" i="83"/>
  <c r="I143" i="83"/>
  <c r="J143" i="83"/>
  <c r="C143" i="83"/>
  <c r="D143" i="83"/>
  <c r="E143" i="83"/>
  <c r="F135" i="83"/>
  <c r="G135" i="83"/>
  <c r="H135" i="83"/>
  <c r="I135" i="83"/>
  <c r="J135" i="83"/>
  <c r="C135" i="83"/>
  <c r="D135" i="83"/>
  <c r="E135" i="83"/>
  <c r="F127" i="83"/>
  <c r="G127" i="83"/>
  <c r="H127" i="83"/>
  <c r="I127" i="83"/>
  <c r="J127" i="83"/>
  <c r="C127" i="83"/>
  <c r="D127" i="83"/>
  <c r="E127" i="83"/>
  <c r="F103" i="83"/>
  <c r="G103" i="83"/>
  <c r="H103" i="83"/>
  <c r="I103" i="83"/>
  <c r="J103" i="83"/>
  <c r="C103" i="83"/>
  <c r="D103" i="83"/>
  <c r="E103" i="83"/>
  <c r="G87" i="83"/>
  <c r="H87" i="83"/>
  <c r="I87" i="83"/>
  <c r="J87" i="83"/>
  <c r="D87" i="83"/>
  <c r="E87" i="83"/>
  <c r="C87" i="83"/>
  <c r="F87" i="83"/>
  <c r="G79" i="83"/>
  <c r="H79" i="83"/>
  <c r="I79" i="83"/>
  <c r="J79" i="83"/>
  <c r="C79" i="83"/>
  <c r="D79" i="83"/>
  <c r="E79" i="83"/>
  <c r="F79" i="83"/>
  <c r="G71" i="83"/>
  <c r="H71" i="83"/>
  <c r="I71" i="83"/>
  <c r="J71" i="83"/>
  <c r="C71" i="83"/>
  <c r="D71" i="83"/>
  <c r="E71" i="83"/>
  <c r="F71" i="83"/>
  <c r="G63" i="83"/>
  <c r="H63" i="83"/>
  <c r="I63" i="83"/>
  <c r="J63" i="83"/>
  <c r="C63" i="83"/>
  <c r="D63" i="83"/>
  <c r="E63" i="83"/>
  <c r="F63" i="83"/>
  <c r="G55" i="83"/>
  <c r="H55" i="83"/>
  <c r="I55" i="83"/>
  <c r="J55" i="83"/>
  <c r="C55" i="83"/>
  <c r="D55" i="83"/>
  <c r="E55" i="83"/>
  <c r="F55" i="83"/>
  <c r="G47" i="83"/>
  <c r="H47" i="83"/>
  <c r="I47" i="83"/>
  <c r="J47" i="83"/>
  <c r="C47" i="83"/>
  <c r="D47" i="83"/>
  <c r="E47" i="83"/>
  <c r="F47" i="83"/>
  <c r="B47" i="83"/>
  <c r="G39" i="83"/>
  <c r="H39" i="83"/>
  <c r="I39" i="83"/>
  <c r="J39" i="83"/>
  <c r="C39" i="83"/>
  <c r="D39" i="83"/>
  <c r="E39" i="83"/>
  <c r="F39" i="83"/>
  <c r="B39" i="83"/>
  <c r="G23" i="83"/>
  <c r="H23" i="83"/>
  <c r="I23" i="83"/>
  <c r="J23" i="83"/>
  <c r="C23" i="83"/>
  <c r="D23" i="83"/>
  <c r="E23" i="83"/>
  <c r="F23" i="83"/>
  <c r="B23" i="83"/>
  <c r="G15" i="83"/>
  <c r="H15" i="83"/>
  <c r="I15" i="83"/>
  <c r="J15" i="83"/>
  <c r="C15" i="83"/>
  <c r="D15" i="83"/>
  <c r="E15" i="83"/>
  <c r="F15" i="83"/>
  <c r="G7" i="83"/>
  <c r="H7" i="83"/>
  <c r="I7" i="83"/>
  <c r="J7" i="83"/>
  <c r="C7" i="83"/>
  <c r="D7" i="83"/>
  <c r="E7" i="83"/>
  <c r="F7" i="83"/>
  <c r="GD331" i="67"/>
  <c r="GD271" i="67"/>
  <c r="GD186" i="67"/>
  <c r="GE170" i="127"/>
  <c r="GE106" i="127"/>
  <c r="GE5" i="127"/>
  <c r="GD184" i="2"/>
  <c r="GD70" i="2"/>
  <c r="GE64" i="128"/>
  <c r="GE158" i="127"/>
  <c r="GD5" i="7"/>
  <c r="GD155" i="2"/>
  <c r="GC197" i="116"/>
  <c r="GD6" i="67"/>
  <c r="GE66" i="127"/>
  <c r="GD245" i="67"/>
  <c r="GE121" i="127"/>
  <c r="GD196" i="2"/>
  <c r="GD85" i="2"/>
  <c r="GE78" i="128"/>
  <c r="GC205" i="116"/>
  <c r="GD67" i="67"/>
  <c r="GE133" i="127"/>
  <c r="GE81" i="127"/>
  <c r="GD129" i="2"/>
  <c r="BL331" i="67"/>
  <c r="BL271" i="67"/>
  <c r="BL6" i="67"/>
  <c r="BM66" i="127"/>
  <c r="BL245" i="67"/>
  <c r="BL186" i="67"/>
  <c r="BL6" i="2"/>
  <c r="BM146" i="127" s="1"/>
  <c r="BM121" i="127"/>
  <c r="BL196" i="2"/>
  <c r="BL85" i="2"/>
  <c r="BM78" i="128"/>
  <c r="BL67" i="67"/>
  <c r="BM81" i="127"/>
  <c r="BL155" i="2"/>
  <c r="BK205" i="116"/>
  <c r="BM5" i="128"/>
  <c r="BL62" i="7"/>
  <c r="BL129" i="2"/>
  <c r="BK1" i="43"/>
  <c r="BM133" i="127"/>
  <c r="BM64" i="128"/>
  <c r="BM158" i="127"/>
  <c r="BK197" i="116"/>
  <c r="BL184" i="2"/>
  <c r="BL5" i="7"/>
  <c r="BM170" i="127"/>
  <c r="E371" i="9"/>
  <c r="E321" i="9"/>
  <c r="AC319" i="9"/>
  <c r="AB319" i="9"/>
  <c r="Y319" i="9" s="1"/>
  <c r="R319" i="9" s="1"/>
  <c r="C212" i="9"/>
  <c r="AC207" i="9"/>
  <c r="AB207" i="9"/>
  <c r="Y207" i="9" s="1"/>
  <c r="R207" i="9" s="1"/>
  <c r="F12" i="118"/>
  <c r="L17" i="113"/>
  <c r="M237" i="121"/>
  <c r="M238" i="121"/>
  <c r="FN34" i="7"/>
  <c r="FN72" i="2"/>
  <c r="FN43" i="2"/>
  <c r="FN41" i="7" s="1"/>
  <c r="FK271" i="67"/>
  <c r="FK331" i="67"/>
  <c r="FL5" i="127"/>
  <c r="FK245" i="67"/>
  <c r="FL121" i="127"/>
  <c r="FK196" i="2"/>
  <c r="FK85" i="2"/>
  <c r="FJ205" i="116"/>
  <c r="FK67" i="67"/>
  <c r="FL81" i="127"/>
  <c r="FL5" i="128"/>
  <c r="FL133" i="127"/>
  <c r="FK62" i="7"/>
  <c r="FK129" i="2"/>
  <c r="FL170" i="127"/>
  <c r="FL64" i="128"/>
  <c r="FL158" i="127"/>
  <c r="FJ197" i="116"/>
  <c r="FK184" i="2"/>
  <c r="FK6" i="2"/>
  <c r="FL146" i="127" s="1"/>
  <c r="FK5" i="7"/>
  <c r="FJ1" i="43"/>
  <c r="DU271" i="67"/>
  <c r="DU331" i="67"/>
  <c r="DU67" i="67"/>
  <c r="DV81" i="127"/>
  <c r="DT205" i="116"/>
  <c r="DV5" i="128"/>
  <c r="DU62" i="7"/>
  <c r="DU129" i="2"/>
  <c r="DT1" i="43"/>
  <c r="DV170" i="127"/>
  <c r="DU186" i="67"/>
  <c r="DU6" i="2"/>
  <c r="DV146" i="127" s="1"/>
  <c r="DV133" i="127"/>
  <c r="DV106" i="127"/>
  <c r="DU184" i="2"/>
  <c r="DU70" i="2"/>
  <c r="DV64" i="128"/>
  <c r="DV158" i="127"/>
  <c r="DU5" i="7"/>
  <c r="DT197" i="116"/>
  <c r="DV66" i="127"/>
  <c r="DV121" i="127"/>
  <c r="DU85" i="2"/>
  <c r="DU245" i="67"/>
  <c r="DV78" i="128"/>
  <c r="DU196" i="2"/>
  <c r="CP271" i="67"/>
  <c r="CP331" i="67"/>
  <c r="CQ5" i="127"/>
  <c r="CQ78" i="128"/>
  <c r="CP67" i="67"/>
  <c r="CQ81" i="127"/>
  <c r="CP155" i="2"/>
  <c r="CP163" i="2" s="1"/>
  <c r="CO205" i="116"/>
  <c r="CO1" i="43"/>
  <c r="CQ5" i="128"/>
  <c r="CP62" i="7"/>
  <c r="CP129" i="2"/>
  <c r="CQ170" i="127"/>
  <c r="CP186" i="67"/>
  <c r="CQ133" i="127"/>
  <c r="CQ106" i="127"/>
  <c r="CP184" i="2"/>
  <c r="CP70" i="2"/>
  <c r="CQ64" i="128"/>
  <c r="CQ158" i="127"/>
  <c r="CQ121" i="127"/>
  <c r="CQ66" i="127"/>
  <c r="CP85" i="2"/>
  <c r="CO197" i="116"/>
  <c r="CP245" i="67"/>
  <c r="CP5" i="7"/>
  <c r="CP196" i="2"/>
  <c r="CP6" i="2"/>
  <c r="CQ146" i="127" s="1"/>
  <c r="Y36" i="127"/>
  <c r="Y36" i="128" s="1"/>
  <c r="N651" i="73"/>
  <c r="O651" i="73"/>
  <c r="N688" i="73"/>
  <c r="M688" i="73"/>
  <c r="N707" i="73"/>
  <c r="M707" i="73"/>
  <c r="M728" i="73"/>
  <c r="O734" i="73"/>
  <c r="J356" i="73"/>
  <c r="N751" i="73"/>
  <c r="M751" i="73"/>
  <c r="N768" i="73"/>
  <c r="M768" i="73"/>
  <c r="O808" i="73"/>
  <c r="CN8" i="83"/>
  <c r="CM16" i="83"/>
  <c r="CM14" i="83"/>
  <c r="CM12" i="83"/>
  <c r="CM10" i="83"/>
  <c r="C212" i="126"/>
  <c r="A2" i="43"/>
  <c r="B82" i="127"/>
  <c r="A95" i="100"/>
  <c r="P19" i="11"/>
  <c r="H19" i="11"/>
  <c r="R19" i="11"/>
  <c r="I19" i="11"/>
  <c r="S19" i="11"/>
  <c r="M753" i="73"/>
  <c r="T280" i="73"/>
  <c r="CU50" i="40"/>
  <c r="R590" i="29"/>
  <c r="L590" i="29"/>
  <c r="J195" i="83"/>
  <c r="K5" i="83"/>
  <c r="G155" i="10"/>
  <c r="F156" i="10"/>
  <c r="G156" i="10" s="1"/>
  <c r="GC34" i="2"/>
  <c r="GC32" i="7" s="1"/>
  <c r="GC63" i="7" s="1"/>
  <c r="GC25" i="7"/>
  <c r="CK63" i="7"/>
  <c r="BP34" i="2"/>
  <c r="BP32" i="7"/>
  <c r="AY63" i="7"/>
  <c r="T34" i="2"/>
  <c r="T32" i="7" s="1"/>
  <c r="T63" i="7" s="1"/>
  <c r="T25" i="7"/>
  <c r="AJ40" i="80"/>
  <c r="AK40" i="80" s="1"/>
  <c r="P172" i="16"/>
  <c r="P129" i="16"/>
  <c r="P117" i="16"/>
  <c r="P44" i="16"/>
  <c r="AE75" i="73"/>
  <c r="A266" i="73"/>
  <c r="A457" i="73"/>
  <c r="A648" i="73"/>
  <c r="A643" i="73"/>
  <c r="A261" i="73"/>
  <c r="A402" i="87"/>
  <c r="A211" i="87"/>
  <c r="AT197" i="87"/>
  <c r="A388" i="87"/>
  <c r="AT181" i="87"/>
  <c r="A372" i="87"/>
  <c r="A558" i="87"/>
  <c r="A367" i="87"/>
  <c r="AT64" i="87"/>
  <c r="AT53" i="87"/>
  <c r="A244" i="87"/>
  <c r="A430" i="87"/>
  <c r="A239" i="87"/>
  <c r="C362" i="9"/>
  <c r="AC341" i="9"/>
  <c r="AB341" i="9"/>
  <c r="Y341" i="9" s="1"/>
  <c r="R341" i="9" s="1"/>
  <c r="AB295" i="9"/>
  <c r="Y295" i="9" s="1"/>
  <c r="R295" i="9" s="1"/>
  <c r="AC295" i="9"/>
  <c r="C287" i="9"/>
  <c r="E284" i="9"/>
  <c r="E266" i="9"/>
  <c r="C243" i="9"/>
  <c r="C240" i="9"/>
  <c r="E12" i="118"/>
  <c r="FQ43" i="2"/>
  <c r="FQ41" i="7"/>
  <c r="FQ63" i="7" s="1"/>
  <c r="FQ72" i="2"/>
  <c r="FF331" i="67"/>
  <c r="FF271" i="67"/>
  <c r="FF186" i="67"/>
  <c r="FG106" i="127"/>
  <c r="FF184" i="2"/>
  <c r="FF70" i="2"/>
  <c r="FE1" i="43"/>
  <c r="FG64" i="128"/>
  <c r="FG158" i="127"/>
  <c r="FF5" i="7"/>
  <c r="FE197" i="116"/>
  <c r="FF6" i="67"/>
  <c r="FG66" i="127"/>
  <c r="FF155" i="2"/>
  <c r="FF163" i="2" s="1"/>
  <c r="FG170" i="127"/>
  <c r="FF245" i="67"/>
  <c r="FG121" i="127"/>
  <c r="FF196" i="2"/>
  <c r="FF85" i="2"/>
  <c r="FG78" i="128"/>
  <c r="FF67" i="67"/>
  <c r="FG133" i="127"/>
  <c r="FF129" i="2"/>
  <c r="FG5" i="128"/>
  <c r="FF6" i="2"/>
  <c r="FG146" i="127" s="1"/>
  <c r="FG81" i="127"/>
  <c r="FE205" i="116"/>
  <c r="FF62" i="7"/>
  <c r="EK271" i="67"/>
  <c r="EK331" i="67"/>
  <c r="EK67" i="67"/>
  <c r="EL81" i="127"/>
  <c r="EJ205" i="116"/>
  <c r="EL5" i="128"/>
  <c r="EK62" i="7"/>
  <c r="EK129" i="2"/>
  <c r="EL170" i="127"/>
  <c r="EJ1" i="43"/>
  <c r="EK186" i="67"/>
  <c r="EK6" i="2"/>
  <c r="EL146" i="127" s="1"/>
  <c r="EL133" i="127"/>
  <c r="EL106" i="127"/>
  <c r="EK184" i="2"/>
  <c r="EK70" i="2"/>
  <c r="EL64" i="128"/>
  <c r="EL158" i="127"/>
  <c r="EK5" i="7"/>
  <c r="EJ197" i="116"/>
  <c r="EL78" i="128"/>
  <c r="EK196" i="2"/>
  <c r="EK6" i="67"/>
  <c r="EK155" i="2"/>
  <c r="EK163" i="2" s="1"/>
  <c r="EL66" i="127"/>
  <c r="EC34" i="7"/>
  <c r="EC43" i="2"/>
  <c r="EC41" i="7"/>
  <c r="EC72" i="2"/>
  <c r="DZ34" i="7"/>
  <c r="DZ43" i="2"/>
  <c r="DZ41" i="7"/>
  <c r="DZ72" i="2"/>
  <c r="DP72" i="2"/>
  <c r="DP43" i="2"/>
  <c r="DP41" i="7"/>
  <c r="DP63" i="7" s="1"/>
  <c r="CJ34" i="7"/>
  <c r="CJ72" i="2"/>
  <c r="CJ43" i="2"/>
  <c r="CJ41" i="7" s="1"/>
  <c r="CJ63" i="7" s="1"/>
  <c r="CJ34" i="2"/>
  <c r="CJ32" i="7"/>
  <c r="AK271" i="67"/>
  <c r="AK331" i="67"/>
  <c r="AK67" i="67"/>
  <c r="AL81" i="127"/>
  <c r="AK155" i="2"/>
  <c r="AK163" i="2" s="1"/>
  <c r="AJ205" i="116"/>
  <c r="AL5" i="128"/>
  <c r="AK62" i="7"/>
  <c r="AK129" i="2"/>
  <c r="AL170" i="127"/>
  <c r="AK6" i="2"/>
  <c r="AL146" i="127" s="1"/>
  <c r="AL133" i="127"/>
  <c r="AL106" i="127"/>
  <c r="AK184" i="2"/>
  <c r="AK70" i="2"/>
  <c r="AL64" i="128"/>
  <c r="AL158" i="127"/>
  <c r="AK5" i="7"/>
  <c r="AJ197" i="116"/>
  <c r="AK186" i="67"/>
  <c r="AK6" i="67"/>
  <c r="AL121" i="127"/>
  <c r="AL66" i="127"/>
  <c r="AK85" i="2"/>
  <c r="AK245" i="67"/>
  <c r="N682" i="73"/>
  <c r="M682" i="73"/>
  <c r="N722" i="73"/>
  <c r="M722" i="73"/>
  <c r="N736" i="73"/>
  <c r="M736" i="73"/>
  <c r="O737" i="73"/>
  <c r="O739" i="73"/>
  <c r="N744" i="73"/>
  <c r="M744" i="73"/>
  <c r="N758" i="73"/>
  <c r="M758" i="73"/>
  <c r="N782" i="73"/>
  <c r="N400" i="73" s="1"/>
  <c r="M782" i="73"/>
  <c r="N5" i="11"/>
  <c r="N4" i="11"/>
  <c r="L4" i="11"/>
  <c r="A3" i="43"/>
  <c r="A253" i="67"/>
  <c r="B89" i="127"/>
  <c r="C9" i="43"/>
  <c r="A95" i="110"/>
  <c r="A95" i="97"/>
  <c r="A95" i="99"/>
  <c r="A95" i="101"/>
  <c r="A95" i="103"/>
  <c r="A95" i="105"/>
  <c r="A95" i="107"/>
  <c r="A95" i="69"/>
  <c r="M755" i="73"/>
  <c r="N755" i="73"/>
  <c r="E3" i="116"/>
  <c r="N3" i="116"/>
  <c r="G159" i="10"/>
  <c r="F166" i="10"/>
  <c r="FJ63" i="7"/>
  <c r="DT25" i="7"/>
  <c r="DT34" i="2"/>
  <c r="DT32" i="7" s="1"/>
  <c r="DT63" i="7" s="1"/>
  <c r="BA63" i="7"/>
  <c r="I34" i="2"/>
  <c r="I32" i="7" s="1"/>
  <c r="I63" i="7" s="1"/>
  <c r="I25" i="7"/>
  <c r="AJ124" i="80"/>
  <c r="P177" i="16"/>
  <c r="P165" i="16"/>
  <c r="P92" i="16"/>
  <c r="P49" i="16"/>
  <c r="P37" i="16"/>
  <c r="AE91" i="73"/>
  <c r="A282" i="73"/>
  <c r="A473" i="73"/>
  <c r="A664" i="73"/>
  <c r="A659" i="73"/>
  <c r="A277" i="73"/>
  <c r="A468" i="73"/>
  <c r="A531" i="87"/>
  <c r="A403" i="87"/>
  <c r="AT69" i="87"/>
  <c r="A260" i="87"/>
  <c r="AC371" i="9"/>
  <c r="AB371" i="9"/>
  <c r="Y371" i="9" s="1"/>
  <c r="R371" i="9" s="1"/>
  <c r="AB257" i="9"/>
  <c r="Y257" i="9" s="1"/>
  <c r="R257" i="9" s="1"/>
  <c r="AC257" i="9"/>
  <c r="AC218" i="9"/>
  <c r="AB218" i="9"/>
  <c r="Y218" i="9" s="1"/>
  <c r="R218" i="9" s="1"/>
  <c r="G7" i="122"/>
  <c r="DA331" i="67"/>
  <c r="DA271" i="67"/>
  <c r="DB5" i="127"/>
  <c r="CZ1" i="43"/>
  <c r="DB64" i="128"/>
  <c r="DB158" i="127"/>
  <c r="DA5" i="7"/>
  <c r="CZ197" i="116"/>
  <c r="DA6" i="67"/>
  <c r="DB66" i="127"/>
  <c r="DA245" i="67"/>
  <c r="DB121" i="127"/>
  <c r="DA196" i="2"/>
  <c r="DA85" i="2"/>
  <c r="DB78" i="128"/>
  <c r="DA6" i="2"/>
  <c r="DB146" i="127" s="1"/>
  <c r="DB170" i="127"/>
  <c r="DA67" i="67"/>
  <c r="DB81" i="127"/>
  <c r="DA155" i="2"/>
  <c r="DA163" i="2" s="1"/>
  <c r="CZ205" i="116"/>
  <c r="DA62" i="7"/>
  <c r="DA184" i="2"/>
  <c r="BM72" i="2"/>
  <c r="BM34" i="7"/>
  <c r="BE36" i="127"/>
  <c r="BE36" i="128" s="1"/>
  <c r="U36" i="127"/>
  <c r="U36" i="128" s="1"/>
  <c r="AN7" i="107"/>
  <c r="AM11" i="107"/>
  <c r="G60" i="17"/>
  <c r="G64" i="17"/>
  <c r="G68" i="17"/>
  <c r="G72" i="17"/>
  <c r="G76" i="17"/>
  <c r="G80" i="17"/>
  <c r="G84" i="17"/>
  <c r="G88" i="17"/>
  <c r="G92" i="17"/>
  <c r="G96" i="17"/>
  <c r="G100" i="17"/>
  <c r="G104" i="17"/>
  <c r="G108" i="17"/>
  <c r="G112" i="17"/>
  <c r="G116" i="17"/>
  <c r="G120" i="17"/>
  <c r="G124" i="17"/>
  <c r="G128" i="17"/>
  <c r="G132" i="17"/>
  <c r="G136" i="17"/>
  <c r="G140" i="17"/>
  <c r="G144" i="17"/>
  <c r="G148" i="17"/>
  <c r="G152" i="17"/>
  <c r="G156" i="17"/>
  <c r="M627" i="73"/>
  <c r="M658" i="73"/>
  <c r="O789" i="73"/>
  <c r="D415" i="73"/>
  <c r="CM13" i="83"/>
  <c r="E180" i="10"/>
  <c r="G324" i="10"/>
  <c r="E326" i="10"/>
  <c r="AU224" i="9"/>
  <c r="AU216" i="9"/>
  <c r="AV209" i="9"/>
  <c r="AU222" i="9"/>
  <c r="AU214" i="9"/>
  <c r="AU221" i="9"/>
  <c r="AU213" i="9"/>
  <c r="AU220" i="9"/>
  <c r="AU212" i="9"/>
  <c r="AO56" i="93"/>
  <c r="AN100" i="93"/>
  <c r="AN101" i="93"/>
  <c r="A95" i="96"/>
  <c r="F810" i="73"/>
  <c r="H810" i="73"/>
  <c r="N781" i="73"/>
  <c r="M637" i="73"/>
  <c r="N637" i="73"/>
  <c r="DH79" i="2"/>
  <c r="EI7" i="115"/>
  <c r="DX7" i="115" s="1"/>
  <c r="AM29" i="84"/>
  <c r="AN29" i="84" s="1"/>
  <c r="AO29" i="84" s="1"/>
  <c r="AP29" i="84" s="1"/>
  <c r="AQ29" i="84" s="1"/>
  <c r="AR29" i="84" s="1"/>
  <c r="AS29" i="84" s="1"/>
  <c r="AT29" i="84" s="1"/>
  <c r="AU29" i="84" s="1"/>
  <c r="AV29" i="84" s="1"/>
  <c r="AW29" i="84" s="1"/>
  <c r="AX29" i="84" s="1"/>
  <c r="AY29" i="84" s="1"/>
  <c r="AZ29" i="84" s="1"/>
  <c r="BA29" i="84" s="1"/>
  <c r="BB29" i="84" s="1"/>
  <c r="BC29" i="84" s="1"/>
  <c r="BD29" i="84" s="1"/>
  <c r="BE29" i="84" s="1"/>
  <c r="BF29" i="84" s="1"/>
  <c r="BG29" i="84" s="1"/>
  <c r="BH29" i="84" s="1"/>
  <c r="BI29" i="84" s="1"/>
  <c r="BJ29" i="84" s="1"/>
  <c r="BK29" i="84" s="1"/>
  <c r="BL29" i="84" s="1"/>
  <c r="BM29" i="84" s="1"/>
  <c r="BN29" i="84" s="1"/>
  <c r="BO29" i="84" s="1"/>
  <c r="BP29" i="84" s="1"/>
  <c r="BQ29" i="84" s="1"/>
  <c r="BR29" i="84" s="1"/>
  <c r="BS29" i="84" s="1"/>
  <c r="BT29" i="84" s="1"/>
  <c r="BU29" i="84" s="1"/>
  <c r="AM10" i="84"/>
  <c r="AN10" i="84" s="1"/>
  <c r="AO10" i="84" s="1"/>
  <c r="AP10" i="84" s="1"/>
  <c r="AQ10" i="84" s="1"/>
  <c r="AR10" i="84" s="1"/>
  <c r="AS10" i="84" s="1"/>
  <c r="AT10" i="84" s="1"/>
  <c r="AU10" i="84" s="1"/>
  <c r="AV10" i="84" s="1"/>
  <c r="AW10" i="84" s="1"/>
  <c r="AX10" i="84" s="1"/>
  <c r="AY10" i="84" s="1"/>
  <c r="AZ10" i="84" s="1"/>
  <c r="BA10" i="84" s="1"/>
  <c r="BB10" i="84" s="1"/>
  <c r="BC10" i="84" s="1"/>
  <c r="BD10" i="84" s="1"/>
  <c r="BE10" i="84" s="1"/>
  <c r="BF10" i="84" s="1"/>
  <c r="BG10" i="84" s="1"/>
  <c r="BH10" i="84" s="1"/>
  <c r="BI10" i="84" s="1"/>
  <c r="BJ10" i="84" s="1"/>
  <c r="BK10" i="84" s="1"/>
  <c r="BL10" i="84" s="1"/>
  <c r="BM10" i="84" s="1"/>
  <c r="BN10" i="84" s="1"/>
  <c r="BO10" i="84" s="1"/>
  <c r="BP10" i="84" s="1"/>
  <c r="BQ10" i="84" s="1"/>
  <c r="BR10" i="84" s="1"/>
  <c r="BS10" i="84" s="1"/>
  <c r="BT10" i="84" s="1"/>
  <c r="BU10" i="84" s="1"/>
  <c r="CR63" i="7"/>
  <c r="CE34" i="2"/>
  <c r="CE32" i="7" s="1"/>
  <c r="BS63" i="7"/>
  <c r="BD34" i="2"/>
  <c r="BD32" i="7"/>
  <c r="AR63" i="7"/>
  <c r="E63" i="7"/>
  <c r="AJ128" i="80"/>
  <c r="P140" i="16"/>
  <c r="P97" i="16"/>
  <c r="P85" i="16"/>
  <c r="AE235" i="73"/>
  <c r="A426" i="73"/>
  <c r="A617" i="73"/>
  <c r="A808" i="73"/>
  <c r="A803" i="73"/>
  <c r="A421" i="73"/>
  <c r="A612" i="73"/>
  <c r="AE219" i="73"/>
  <c r="A410" i="73"/>
  <c r="A601" i="73"/>
  <c r="A792" i="73"/>
  <c r="A787" i="73"/>
  <c r="A405" i="73"/>
  <c r="A596" i="73"/>
  <c r="AE203" i="73"/>
  <c r="A394" i="73"/>
  <c r="A585" i="73"/>
  <c r="A776" i="73"/>
  <c r="A771" i="73"/>
  <c r="A389" i="73"/>
  <c r="AE187" i="73"/>
  <c r="A378" i="73"/>
  <c r="A569" i="73"/>
  <c r="A760" i="73"/>
  <c r="A755" i="73"/>
  <c r="A373" i="73"/>
  <c r="AE171" i="73"/>
  <c r="A362" i="73"/>
  <c r="A553" i="73"/>
  <c r="A744" i="73"/>
  <c r="A739" i="73"/>
  <c r="A357" i="73"/>
  <c r="A548" i="73"/>
  <c r="AE155" i="73"/>
  <c r="A346" i="73"/>
  <c r="A537" i="73"/>
  <c r="A728" i="73"/>
  <c r="A723" i="73"/>
  <c r="A341" i="73"/>
  <c r="A532" i="73"/>
  <c r="AE139" i="73"/>
  <c r="A330" i="73"/>
  <c r="A521" i="73"/>
  <c r="A712" i="73"/>
  <c r="A707" i="73"/>
  <c r="A325" i="73"/>
  <c r="AE123" i="73"/>
  <c r="A314" i="73"/>
  <c r="A505" i="73"/>
  <c r="A696" i="73"/>
  <c r="A691" i="73"/>
  <c r="A309" i="73"/>
  <c r="AE107" i="73"/>
  <c r="A298" i="73"/>
  <c r="A489" i="73"/>
  <c r="A680" i="73"/>
  <c r="A675" i="73"/>
  <c r="A293" i="73"/>
  <c r="A484" i="73"/>
  <c r="AT85" i="87"/>
  <c r="A276" i="87"/>
  <c r="A462" i="87"/>
  <c r="A271" i="87"/>
  <c r="CT331" i="67"/>
  <c r="CT271" i="67"/>
  <c r="CT186" i="67"/>
  <c r="CU133" i="127"/>
  <c r="CU106" i="127"/>
  <c r="CT184" i="2"/>
  <c r="CT70" i="2"/>
  <c r="CU64" i="128"/>
  <c r="CU158" i="127"/>
  <c r="CT5" i="7"/>
  <c r="CS197" i="116"/>
  <c r="CT6" i="67"/>
  <c r="CU66" i="127"/>
  <c r="CT245" i="67"/>
  <c r="CU121" i="127"/>
  <c r="CT196" i="2"/>
  <c r="CT85" i="2"/>
  <c r="CU78" i="128"/>
  <c r="CU170" i="127"/>
  <c r="CT129" i="2"/>
  <c r="CU5" i="128"/>
  <c r="CT6" i="2"/>
  <c r="CU146" i="127" s="1"/>
  <c r="CU5" i="127"/>
  <c r="CT155" i="2"/>
  <c r="CT163" i="2" s="1"/>
  <c r="CT62" i="7"/>
  <c r="C296" i="9"/>
  <c r="AC291" i="9"/>
  <c r="AB291" i="9"/>
  <c r="Y291" i="9" s="1"/>
  <c r="R291" i="9" s="1"/>
  <c r="E278" i="9"/>
  <c r="AB247" i="9"/>
  <c r="Y247" i="9" s="1"/>
  <c r="R247" i="9" s="1"/>
  <c r="AC247" i="9"/>
  <c r="E219" i="9"/>
  <c r="EX34" i="7"/>
  <c r="CG271" i="67"/>
  <c r="CG331" i="67"/>
  <c r="CH5" i="127"/>
  <c r="CF1" i="43"/>
  <c r="CG67" i="67"/>
  <c r="CH81" i="127"/>
  <c r="CG155" i="2"/>
  <c r="CG163" i="2" s="1"/>
  <c r="CF205" i="116"/>
  <c r="CH5" i="128"/>
  <c r="CG62" i="7"/>
  <c r="CG129" i="2"/>
  <c r="CG186" i="67"/>
  <c r="CG6" i="2"/>
  <c r="CH146" i="127" s="1"/>
  <c r="CH133" i="127"/>
  <c r="CH106" i="127"/>
  <c r="CG184" i="2"/>
  <c r="CG70" i="2"/>
  <c r="CH170" i="127"/>
  <c r="CH64" i="128"/>
  <c r="CH158" i="127"/>
  <c r="CG5" i="7"/>
  <c r="CF197" i="116"/>
  <c r="CH121" i="127"/>
  <c r="CH66" i="127"/>
  <c r="CG85" i="2"/>
  <c r="CG245" i="67"/>
  <c r="CG196" i="2"/>
  <c r="BS271" i="67"/>
  <c r="BS331" i="67"/>
  <c r="BS245" i="67"/>
  <c r="BS186" i="67"/>
  <c r="BT121" i="127"/>
  <c r="BS196" i="2"/>
  <c r="BS85" i="2"/>
  <c r="BT78" i="128"/>
  <c r="BS67" i="67"/>
  <c r="BT81" i="127"/>
  <c r="BS155" i="2"/>
  <c r="BS163" i="2" s="1"/>
  <c r="BR205" i="116"/>
  <c r="BT170" i="127"/>
  <c r="BT5" i="128"/>
  <c r="BS62" i="7"/>
  <c r="BS129" i="2"/>
  <c r="BS5" i="7"/>
  <c r="BS6" i="67"/>
  <c r="BT106" i="127"/>
  <c r="BT66" i="127"/>
  <c r="BS70" i="2"/>
  <c r="BD331" i="67"/>
  <c r="BD271" i="67"/>
  <c r="BD6" i="67"/>
  <c r="BE66" i="127"/>
  <c r="BD245" i="67"/>
  <c r="BD186" i="67"/>
  <c r="BD6" i="2"/>
  <c r="BE146" i="127" s="1"/>
  <c r="BE121" i="127"/>
  <c r="BD196" i="2"/>
  <c r="BD85" i="2"/>
  <c r="BE170" i="127"/>
  <c r="BE78" i="128"/>
  <c r="BD67" i="67"/>
  <c r="BE81" i="127"/>
  <c r="BD155" i="2"/>
  <c r="BD163" i="2" s="1"/>
  <c r="BC205" i="116"/>
  <c r="BC1" i="43"/>
  <c r="BE5" i="128"/>
  <c r="BD62" i="7"/>
  <c r="BD129" i="2"/>
  <c r="BE106" i="127"/>
  <c r="BD70" i="2"/>
  <c r="BE133" i="127"/>
  <c r="BE64" i="128"/>
  <c r="BE158" i="127"/>
  <c r="BC197" i="116"/>
  <c r="BD184" i="2"/>
  <c r="N625" i="73"/>
  <c r="O625" i="73"/>
  <c r="N646" i="73"/>
  <c r="M646" i="73"/>
  <c r="O788" i="73"/>
  <c r="M808" i="73"/>
  <c r="C223" i="126"/>
  <c r="C215" i="126"/>
  <c r="B198" i="126"/>
  <c r="C198" i="126"/>
  <c r="G472" i="10"/>
  <c r="N9" i="11" s="1"/>
  <c r="G179" i="10"/>
  <c r="H17" i="42"/>
  <c r="B96" i="127"/>
  <c r="D9" i="43"/>
  <c r="A95" i="102"/>
  <c r="GG79" i="2"/>
  <c r="FX79" i="2"/>
  <c r="EF79" i="2"/>
  <c r="DS79" i="2"/>
  <c r="R22" i="55"/>
  <c r="E22" i="84"/>
  <c r="M22" i="84"/>
  <c r="U22" i="84"/>
  <c r="AC22" i="84"/>
  <c r="AK22" i="84"/>
  <c r="F22" i="84"/>
  <c r="N22" i="84"/>
  <c r="V22" i="84"/>
  <c r="AD22" i="84"/>
  <c r="AL22" i="84"/>
  <c r="G22" i="84"/>
  <c r="O22" i="84"/>
  <c r="W22" i="84"/>
  <c r="AE22" i="84"/>
  <c r="H22" i="84"/>
  <c r="P22" i="84"/>
  <c r="X22" i="84"/>
  <c r="AF22" i="84"/>
  <c r="I22" i="84"/>
  <c r="Q22" i="84"/>
  <c r="Y22" i="84"/>
  <c r="AG22" i="84"/>
  <c r="C22" i="84"/>
  <c r="Z22" i="84"/>
  <c r="D22" i="84"/>
  <c r="AA22" i="84"/>
  <c r="J22" i="84"/>
  <c r="AB22" i="84"/>
  <c r="K22" i="84"/>
  <c r="AH22" i="84"/>
  <c r="L22" i="84"/>
  <c r="AI22" i="84"/>
  <c r="ES34" i="2"/>
  <c r="ES32" i="7"/>
  <c r="ES63" i="7" s="1"/>
  <c r="ES30" i="7"/>
  <c r="DZ63" i="7"/>
  <c r="CZ34" i="2"/>
  <c r="CZ32" i="7"/>
  <c r="CZ63" i="7" s="1"/>
  <c r="CZ25" i="7"/>
  <c r="CU63" i="7"/>
  <c r="CO34" i="2"/>
  <c r="CO32" i="7" s="1"/>
  <c r="CO63" i="7" s="1"/>
  <c r="CO25" i="7"/>
  <c r="CL63" i="7"/>
  <c r="CG34" i="2"/>
  <c r="CG32" i="7" s="1"/>
  <c r="CG63" i="7" s="1"/>
  <c r="CG25" i="7"/>
  <c r="BZ63" i="7"/>
  <c r="BX63" i="7"/>
  <c r="Z34" i="2"/>
  <c r="Z32" i="7"/>
  <c r="Z63" i="7" s="1"/>
  <c r="H34" i="2"/>
  <c r="H32" i="7" s="1"/>
  <c r="H63" i="7" s="1"/>
  <c r="BS152" i="80"/>
  <c r="AJ152" i="80"/>
  <c r="BS88" i="80"/>
  <c r="AJ88" i="80"/>
  <c r="P188" i="16"/>
  <c r="P145" i="16"/>
  <c r="P133" i="16"/>
  <c r="P60" i="16"/>
  <c r="P17" i="16"/>
  <c r="AT101" i="87"/>
  <c r="A292" i="87"/>
  <c r="A478" i="87"/>
  <c r="A287" i="87"/>
  <c r="DF271" i="67"/>
  <c r="DF331" i="67"/>
  <c r="DE1" i="43"/>
  <c r="DG78" i="128"/>
  <c r="DF67" i="67"/>
  <c r="DG81" i="127"/>
  <c r="DF155" i="2"/>
  <c r="DE205" i="116"/>
  <c r="DG5" i="128"/>
  <c r="DG170" i="127"/>
  <c r="DG5" i="127"/>
  <c r="DF62" i="7"/>
  <c r="DF129" i="2"/>
  <c r="DF186" i="67"/>
  <c r="DG133" i="127"/>
  <c r="DG106" i="127"/>
  <c r="DF184" i="2"/>
  <c r="DF70" i="2"/>
  <c r="DF196" i="2"/>
  <c r="DF6" i="67"/>
  <c r="DG64" i="128"/>
  <c r="DG158" i="127"/>
  <c r="DG66" i="127"/>
  <c r="DE197" i="116"/>
  <c r="AB382" i="9"/>
  <c r="Y382" i="9" s="1"/>
  <c r="R382" i="9" s="1"/>
  <c r="AC382" i="9"/>
  <c r="C372" i="9"/>
  <c r="E369" i="9"/>
  <c r="E316" i="9"/>
  <c r="AB278" i="9"/>
  <c r="Y278" i="9" s="1"/>
  <c r="R278" i="9" s="1"/>
  <c r="AC278" i="9"/>
  <c r="AC228" i="9"/>
  <c r="AB228" i="9"/>
  <c r="Y228" i="9" s="1"/>
  <c r="R228" i="9" s="1"/>
  <c r="C219" i="9"/>
  <c r="Q20" i="53"/>
  <c r="X50" i="40"/>
  <c r="R50" i="40"/>
  <c r="GE72" i="2"/>
  <c r="GE43" i="2"/>
  <c r="GE41" i="7" s="1"/>
  <c r="GE63" i="7"/>
  <c r="FX271" i="67"/>
  <c r="FX331" i="67"/>
  <c r="FY5" i="128"/>
  <c r="FY133" i="127"/>
  <c r="FX62" i="7"/>
  <c r="FX129" i="2"/>
  <c r="FX6" i="2"/>
  <c r="FY146" i="127" s="1"/>
  <c r="FY170" i="127"/>
  <c r="FX186" i="67"/>
  <c r="FY106" i="127"/>
  <c r="FX184" i="2"/>
  <c r="FX70" i="2"/>
  <c r="FY64" i="128"/>
  <c r="FY158" i="127"/>
  <c r="FX5" i="7"/>
  <c r="FX155" i="2"/>
  <c r="FX163" i="2" s="1"/>
  <c r="FW197" i="116"/>
  <c r="FX6" i="67"/>
  <c r="FY66" i="127"/>
  <c r="FW1" i="43"/>
  <c r="FY121" i="127"/>
  <c r="FX85" i="2"/>
  <c r="EX79" i="2"/>
  <c r="CD331" i="67"/>
  <c r="CD271" i="67"/>
  <c r="CE133" i="127"/>
  <c r="CE106" i="127"/>
  <c r="CD184" i="2"/>
  <c r="CD70" i="2"/>
  <c r="CE64" i="128"/>
  <c r="CE158" i="127"/>
  <c r="CD5" i="7"/>
  <c r="CC197" i="116"/>
  <c r="CD6" i="67"/>
  <c r="CE66" i="127"/>
  <c r="CE170" i="127"/>
  <c r="CD245" i="67"/>
  <c r="CD186" i="67"/>
  <c r="CE121" i="127"/>
  <c r="CD196" i="2"/>
  <c r="CD85" i="2"/>
  <c r="CE78" i="128"/>
  <c r="CE5" i="127"/>
  <c r="CD62" i="7"/>
  <c r="CD67" i="67"/>
  <c r="CC1" i="43"/>
  <c r="CE81" i="127"/>
  <c r="CC205" i="116"/>
  <c r="BV81" i="106"/>
  <c r="AM103" i="79"/>
  <c r="BY271" i="67"/>
  <c r="BY331" i="67"/>
  <c r="BZ5" i="127"/>
  <c r="BX1" i="43"/>
  <c r="BY67" i="67"/>
  <c r="BZ81" i="127"/>
  <c r="BY155" i="2"/>
  <c r="BY163" i="2" s="1"/>
  <c r="BX205" i="116"/>
  <c r="BZ5" i="128"/>
  <c r="BY62" i="7"/>
  <c r="BY129" i="2"/>
  <c r="BY6" i="2"/>
  <c r="BZ146" i="127" s="1"/>
  <c r="BZ133" i="127"/>
  <c r="BZ106" i="127"/>
  <c r="BY184" i="2"/>
  <c r="BY70" i="2"/>
  <c r="BZ170" i="127"/>
  <c r="BZ64" i="128"/>
  <c r="BZ158" i="127"/>
  <c r="BY5" i="7"/>
  <c r="BX197" i="116"/>
  <c r="X331" i="67"/>
  <c r="X271" i="67"/>
  <c r="X6" i="67"/>
  <c r="Y66" i="127"/>
  <c r="X245" i="67"/>
  <c r="X186" i="67"/>
  <c r="X6" i="2"/>
  <c r="Y146" i="127" s="1"/>
  <c r="Y121" i="127"/>
  <c r="X196" i="2"/>
  <c r="X85" i="2"/>
  <c r="Y170" i="127"/>
  <c r="Y78" i="128"/>
  <c r="X67" i="67"/>
  <c r="Y81" i="127"/>
  <c r="X155" i="2"/>
  <c r="X163" i="2" s="1"/>
  <c r="W205" i="116"/>
  <c r="W1" i="43"/>
  <c r="Y5" i="128"/>
  <c r="X62" i="7"/>
  <c r="X129" i="2"/>
  <c r="L271" i="67"/>
  <c r="L331" i="67"/>
  <c r="M5" i="128"/>
  <c r="L62" i="7"/>
  <c r="L129" i="2"/>
  <c r="L6" i="2"/>
  <c r="M146" i="127" s="1"/>
  <c r="M170" i="127"/>
  <c r="M133" i="127"/>
  <c r="M106" i="127"/>
  <c r="L184" i="2"/>
  <c r="L70" i="2"/>
  <c r="M64" i="128"/>
  <c r="M158" i="127"/>
  <c r="L5" i="7"/>
  <c r="K197" i="116"/>
  <c r="K1" i="43"/>
  <c r="L6" i="67"/>
  <c r="M66" i="127"/>
  <c r="AO30" i="107"/>
  <c r="AN34" i="107"/>
  <c r="AM265" i="79"/>
  <c r="AM101" i="103"/>
  <c r="DK263" i="79"/>
  <c r="O743" i="73"/>
  <c r="O807" i="73"/>
  <c r="C218" i="126"/>
  <c r="C201" i="126"/>
  <c r="O773" i="73"/>
  <c r="I312" i="73"/>
  <c r="GC79" i="2"/>
  <c r="FS79" i="2"/>
  <c r="FF79" i="2"/>
  <c r="EM79" i="2"/>
  <c r="CO79" i="2"/>
  <c r="CE79" i="2"/>
  <c r="BS79" i="2"/>
  <c r="AU79" i="2"/>
  <c r="BN35" i="40"/>
  <c r="BP35" i="40" s="1"/>
  <c r="BK35" i="40"/>
  <c r="BO35" i="40" s="1"/>
  <c r="BQ35" i="40" s="1"/>
  <c r="AH6" i="52"/>
  <c r="AH8" i="52"/>
  <c r="L600" i="29"/>
  <c r="R600" i="29"/>
  <c r="L589" i="29"/>
  <c r="AN31" i="84"/>
  <c r="AO31" i="84" s="1"/>
  <c r="AP31" i="84" s="1"/>
  <c r="AQ31" i="84" s="1"/>
  <c r="AR31" i="84" s="1"/>
  <c r="AS31" i="84" s="1"/>
  <c r="AT31" i="84" s="1"/>
  <c r="AU31" i="84" s="1"/>
  <c r="AV31" i="84" s="1"/>
  <c r="AW31" i="84" s="1"/>
  <c r="AX31" i="84" s="1"/>
  <c r="AY31" i="84" s="1"/>
  <c r="AZ31" i="84" s="1"/>
  <c r="BA31" i="84" s="1"/>
  <c r="BB31" i="84" s="1"/>
  <c r="BC31" i="84" s="1"/>
  <c r="BD31" i="84" s="1"/>
  <c r="BE31" i="84" s="1"/>
  <c r="BF31" i="84" s="1"/>
  <c r="BG31" i="84" s="1"/>
  <c r="BH31" i="84" s="1"/>
  <c r="BI31" i="84" s="1"/>
  <c r="BJ31" i="84" s="1"/>
  <c r="BK31" i="84" s="1"/>
  <c r="BL31" i="84" s="1"/>
  <c r="BM31" i="84" s="1"/>
  <c r="BN31" i="84" s="1"/>
  <c r="BO31" i="84" s="1"/>
  <c r="BP31" i="84" s="1"/>
  <c r="BQ31" i="84" s="1"/>
  <c r="BR31" i="84" s="1"/>
  <c r="BS31" i="84" s="1"/>
  <c r="BT31" i="84" s="1"/>
  <c r="BU31" i="84" s="1"/>
  <c r="AM28" i="84"/>
  <c r="AN28" i="84"/>
  <c r="AO28" i="84" s="1"/>
  <c r="AP28" i="84" s="1"/>
  <c r="AQ28" i="84" s="1"/>
  <c r="AR28" i="84" s="1"/>
  <c r="AS28" i="84" s="1"/>
  <c r="AT28" i="84" s="1"/>
  <c r="AU28" i="84" s="1"/>
  <c r="AV28" i="84" s="1"/>
  <c r="AW28" i="84" s="1"/>
  <c r="AX28" i="84" s="1"/>
  <c r="AY28" i="84" s="1"/>
  <c r="AZ28" i="84" s="1"/>
  <c r="BA28" i="84" s="1"/>
  <c r="BB28" i="84" s="1"/>
  <c r="BC28" i="84" s="1"/>
  <c r="BD28" i="84" s="1"/>
  <c r="BE28" i="84" s="1"/>
  <c r="BF28" i="84" s="1"/>
  <c r="BG28" i="84" s="1"/>
  <c r="BH28" i="84" s="1"/>
  <c r="BI28" i="84" s="1"/>
  <c r="BJ28" i="84" s="1"/>
  <c r="BK28" i="84" s="1"/>
  <c r="BL28" i="84" s="1"/>
  <c r="BM28" i="84" s="1"/>
  <c r="BN28" i="84" s="1"/>
  <c r="BO28" i="84" s="1"/>
  <c r="BP28" i="84" s="1"/>
  <c r="BQ28" i="84" s="1"/>
  <c r="BR28" i="84" s="1"/>
  <c r="BS28" i="84" s="1"/>
  <c r="BT28" i="84" s="1"/>
  <c r="BU28" i="84" s="1"/>
  <c r="W13" i="84"/>
  <c r="E13" i="84"/>
  <c r="FY34" i="2"/>
  <c r="FY32" i="7"/>
  <c r="FY63" i="7" s="1"/>
  <c r="EZ34" i="2"/>
  <c r="EZ32" i="7" s="1"/>
  <c r="EX63" i="7"/>
  <c r="EL34" i="2"/>
  <c r="EL32" i="7" s="1"/>
  <c r="EG34" i="2"/>
  <c r="EG32" i="7" s="1"/>
  <c r="DK63" i="7"/>
  <c r="CY34" i="2"/>
  <c r="CY32" i="7" s="1"/>
  <c r="CV63" i="7"/>
  <c r="BP43" i="2"/>
  <c r="BP41" i="7" s="1"/>
  <c r="BO34" i="2"/>
  <c r="BO32" i="7" s="1"/>
  <c r="BO63" i="7" s="1"/>
  <c r="BM63" i="7"/>
  <c r="BB63" i="7"/>
  <c r="AQ34" i="2"/>
  <c r="AQ32" i="7" s="1"/>
  <c r="R34" i="2"/>
  <c r="R32" i="7" s="1"/>
  <c r="R63" i="7" s="1"/>
  <c r="Q63" i="7"/>
  <c r="F63" i="7"/>
  <c r="J75" i="10"/>
  <c r="I72" i="10"/>
  <c r="I75" i="10" s="1"/>
  <c r="GR117" i="115"/>
  <c r="X5" i="7"/>
  <c r="BY245" i="67"/>
  <c r="AJ144" i="80"/>
  <c r="AJ112" i="80"/>
  <c r="AJ16" i="80"/>
  <c r="B164" i="80"/>
  <c r="AJ164" i="80"/>
  <c r="AK164" i="80" s="1"/>
  <c r="A425" i="73"/>
  <c r="A616" i="73"/>
  <c r="AE223" i="73"/>
  <c r="A605" i="73"/>
  <c r="A796" i="73"/>
  <c r="A409" i="73"/>
  <c r="A600" i="73"/>
  <c r="AE207" i="73"/>
  <c r="A589" i="73"/>
  <c r="A780" i="73"/>
  <c r="A393" i="73"/>
  <c r="A584" i="73"/>
  <c r="AE191" i="73"/>
  <c r="A573" i="73"/>
  <c r="A764" i="73"/>
  <c r="A377" i="73"/>
  <c r="A568" i="73"/>
  <c r="AE175" i="73"/>
  <c r="A557" i="73"/>
  <c r="A748" i="73"/>
  <c r="A361" i="73"/>
  <c r="A552" i="73"/>
  <c r="AE159" i="73"/>
  <c r="A541" i="73"/>
  <c r="A732" i="73"/>
  <c r="A345" i="73"/>
  <c r="A536" i="73"/>
  <c r="AE143" i="73"/>
  <c r="A525" i="73"/>
  <c r="A716" i="73"/>
  <c r="A329" i="73"/>
  <c r="A520" i="73"/>
  <c r="AE127" i="73"/>
  <c r="A509" i="73"/>
  <c r="A700" i="73"/>
  <c r="A313" i="73"/>
  <c r="A504" i="73"/>
  <c r="AE111" i="73"/>
  <c r="A493" i="73"/>
  <c r="A684" i="73"/>
  <c r="A297" i="73"/>
  <c r="A488" i="73"/>
  <c r="AE95" i="73"/>
  <c r="A477" i="73"/>
  <c r="A668" i="73"/>
  <c r="A281" i="73"/>
  <c r="A472" i="73"/>
  <c r="AE79" i="73"/>
  <c r="A461" i="73"/>
  <c r="A652" i="73"/>
  <c r="A265" i="73"/>
  <c r="A456" i="73"/>
  <c r="AE63" i="73"/>
  <c r="A445" i="73"/>
  <c r="A636" i="73"/>
  <c r="A249" i="73"/>
  <c r="A440" i="73"/>
  <c r="AT201" i="87"/>
  <c r="A583" i="87"/>
  <c r="A387" i="87"/>
  <c r="A578" i="87"/>
  <c r="AT185" i="87"/>
  <c r="A567" i="87"/>
  <c r="A371" i="87"/>
  <c r="A562" i="87"/>
  <c r="AT169" i="87"/>
  <c r="A551" i="87"/>
  <c r="A355" i="87"/>
  <c r="A546" i="87"/>
  <c r="AT153" i="87"/>
  <c r="A535" i="87"/>
  <c r="A339" i="87"/>
  <c r="A530" i="87"/>
  <c r="AT137" i="87"/>
  <c r="A519" i="87"/>
  <c r="A323" i="87"/>
  <c r="A514" i="87"/>
  <c r="AT121" i="87"/>
  <c r="A503" i="87"/>
  <c r="A307" i="87"/>
  <c r="A498" i="87"/>
  <c r="AT105" i="87"/>
  <c r="A487" i="87"/>
  <c r="A291" i="87"/>
  <c r="A482" i="87"/>
  <c r="AT89" i="87"/>
  <c r="A471" i="87"/>
  <c r="A275" i="87"/>
  <c r="A466" i="87"/>
  <c r="AT73" i="87"/>
  <c r="A455" i="87"/>
  <c r="A259" i="87"/>
  <c r="A450" i="87"/>
  <c r="AT57" i="87"/>
  <c r="A439" i="87"/>
  <c r="A243" i="87"/>
  <c r="A434" i="87"/>
  <c r="AT41" i="87"/>
  <c r="A423" i="87"/>
  <c r="A227" i="87"/>
  <c r="A418" i="87"/>
  <c r="AT25" i="87"/>
  <c r="A407" i="87"/>
  <c r="A399" i="87"/>
  <c r="A590" i="87"/>
  <c r="K191" i="83"/>
  <c r="F191" i="83"/>
  <c r="G191" i="83"/>
  <c r="H191" i="83"/>
  <c r="I191" i="83"/>
  <c r="J191" i="83"/>
  <c r="C191" i="83"/>
  <c r="D191" i="83"/>
  <c r="E191" i="83"/>
  <c r="K183" i="83"/>
  <c r="F183" i="83"/>
  <c r="G183" i="83"/>
  <c r="H183" i="83"/>
  <c r="I183" i="83"/>
  <c r="J183" i="83"/>
  <c r="C183" i="83"/>
  <c r="D183" i="83"/>
  <c r="E183" i="83"/>
  <c r="K167" i="83"/>
  <c r="F167" i="83"/>
  <c r="G167" i="83"/>
  <c r="H167" i="83"/>
  <c r="I167" i="83"/>
  <c r="J167" i="83"/>
  <c r="C167" i="83"/>
  <c r="D167" i="83"/>
  <c r="E167" i="83"/>
  <c r="B167" i="83"/>
  <c r="K159" i="83"/>
  <c r="F159" i="83"/>
  <c r="G159" i="83"/>
  <c r="H159" i="83"/>
  <c r="I159" i="83"/>
  <c r="J159" i="83"/>
  <c r="C159" i="83"/>
  <c r="D159" i="83"/>
  <c r="E159" i="83"/>
  <c r="K142" i="83"/>
  <c r="F142" i="83"/>
  <c r="G142" i="83"/>
  <c r="H142" i="83"/>
  <c r="I142" i="83"/>
  <c r="J142" i="83"/>
  <c r="C142" i="83"/>
  <c r="D142" i="83"/>
  <c r="E142" i="83"/>
  <c r="K134" i="83"/>
  <c r="F134" i="83"/>
  <c r="G134" i="83"/>
  <c r="H134" i="83"/>
  <c r="I134" i="83"/>
  <c r="J134" i="83"/>
  <c r="C134" i="83"/>
  <c r="D134" i="83"/>
  <c r="E134" i="83"/>
  <c r="K126" i="83"/>
  <c r="F126" i="83"/>
  <c r="G126" i="83"/>
  <c r="H126" i="83"/>
  <c r="I126" i="83"/>
  <c r="J126" i="83"/>
  <c r="C126" i="83"/>
  <c r="D126" i="83"/>
  <c r="E126" i="83"/>
  <c r="K118" i="83"/>
  <c r="F118" i="83"/>
  <c r="G118" i="83"/>
  <c r="H118" i="83"/>
  <c r="I118" i="83"/>
  <c r="J118" i="83"/>
  <c r="C118" i="83"/>
  <c r="D118" i="83"/>
  <c r="E118" i="83"/>
  <c r="K102" i="83"/>
  <c r="F102" i="83"/>
  <c r="G102" i="83"/>
  <c r="H102" i="83"/>
  <c r="I102" i="83"/>
  <c r="J102" i="83"/>
  <c r="C102" i="83"/>
  <c r="D102" i="83"/>
  <c r="E102" i="83"/>
  <c r="B102" i="83"/>
  <c r="K94" i="83"/>
  <c r="F94" i="83"/>
  <c r="G94" i="83"/>
  <c r="H94" i="83"/>
  <c r="I94" i="83"/>
  <c r="J94" i="83"/>
  <c r="C94" i="83"/>
  <c r="D94" i="83"/>
  <c r="E94" i="83"/>
  <c r="G86" i="83"/>
  <c r="H86" i="83"/>
  <c r="I86" i="83"/>
  <c r="J86" i="83"/>
  <c r="K86" i="83"/>
  <c r="D86" i="83"/>
  <c r="E86" i="83"/>
  <c r="C86" i="83"/>
  <c r="F86" i="83"/>
  <c r="B86" i="83"/>
  <c r="G78" i="83"/>
  <c r="H78" i="83"/>
  <c r="I78" i="83"/>
  <c r="J78" i="83"/>
  <c r="K78" i="83"/>
  <c r="C78" i="83"/>
  <c r="D78" i="83"/>
  <c r="E78" i="83"/>
  <c r="F78" i="83"/>
  <c r="B78" i="83"/>
  <c r="G70" i="83"/>
  <c r="H70" i="83"/>
  <c r="I70" i="83"/>
  <c r="J70" i="83"/>
  <c r="K70" i="83"/>
  <c r="C70" i="83"/>
  <c r="D70" i="83"/>
  <c r="E70" i="83"/>
  <c r="F70" i="83"/>
  <c r="G54" i="83"/>
  <c r="H54" i="83"/>
  <c r="I54" i="83"/>
  <c r="J54" i="83"/>
  <c r="K54" i="83"/>
  <c r="C54" i="83"/>
  <c r="D54" i="83"/>
  <c r="E54" i="83"/>
  <c r="F54" i="83"/>
  <c r="B54" i="83"/>
  <c r="G46" i="83"/>
  <c r="H46" i="83"/>
  <c r="I46" i="83"/>
  <c r="J46" i="83"/>
  <c r="C46" i="83"/>
  <c r="D46" i="83"/>
  <c r="K46" i="83"/>
  <c r="E46" i="83"/>
  <c r="F46" i="83"/>
  <c r="B46" i="83"/>
  <c r="G30" i="83"/>
  <c r="H30" i="83"/>
  <c r="K30" i="83"/>
  <c r="I30" i="83"/>
  <c r="J30" i="83"/>
  <c r="C30" i="83"/>
  <c r="D30" i="83"/>
  <c r="E30" i="83"/>
  <c r="F30" i="83"/>
  <c r="B30" i="83"/>
  <c r="G14" i="83"/>
  <c r="H14" i="83"/>
  <c r="K14" i="83"/>
  <c r="I14" i="83"/>
  <c r="J14" i="83"/>
  <c r="C14" i="83"/>
  <c r="D14" i="83"/>
  <c r="E14" i="83"/>
  <c r="F14" i="83"/>
  <c r="K194" i="83"/>
  <c r="F194" i="83"/>
  <c r="G194" i="83"/>
  <c r="H194" i="83"/>
  <c r="I194" i="83"/>
  <c r="J194" i="83"/>
  <c r="C194" i="83"/>
  <c r="D194" i="83"/>
  <c r="E194" i="83"/>
  <c r="B194" i="83"/>
  <c r="BR271" i="67"/>
  <c r="BR331" i="67"/>
  <c r="BS78" i="128"/>
  <c r="BS170" i="127"/>
  <c r="BS5" i="127"/>
  <c r="BR67" i="67"/>
  <c r="BS81" i="127"/>
  <c r="BR155" i="2"/>
  <c r="BQ205" i="116"/>
  <c r="BS5" i="128"/>
  <c r="BR62" i="7"/>
  <c r="BR129" i="2"/>
  <c r="BS133" i="127"/>
  <c r="BS106" i="127"/>
  <c r="BR184" i="2"/>
  <c r="BR70" i="2"/>
  <c r="M271" i="67"/>
  <c r="M331" i="67"/>
  <c r="M67" i="67"/>
  <c r="N81" i="127"/>
  <c r="M155" i="2"/>
  <c r="L205" i="116"/>
  <c r="N5" i="128"/>
  <c r="N170" i="127"/>
  <c r="N5" i="127"/>
  <c r="M62" i="7"/>
  <c r="M129" i="2"/>
  <c r="M6" i="2"/>
  <c r="N146" i="127" s="1"/>
  <c r="N133" i="127"/>
  <c r="N106" i="127"/>
  <c r="M184" i="2"/>
  <c r="M70" i="2"/>
  <c r="N64" i="128"/>
  <c r="N158" i="127"/>
  <c r="M5" i="7"/>
  <c r="L197" i="116"/>
  <c r="C379" i="9"/>
  <c r="AB368" i="9"/>
  <c r="Y368" i="9" s="1"/>
  <c r="R368" i="9" s="1"/>
  <c r="AC368" i="9"/>
  <c r="AC339" i="9"/>
  <c r="AB339" i="9"/>
  <c r="Y339" i="9" s="1"/>
  <c r="R339" i="9" s="1"/>
  <c r="E329" i="9"/>
  <c r="AC321" i="9"/>
  <c r="AB321" i="9"/>
  <c r="Y321" i="9" s="1"/>
  <c r="R321" i="9" s="1"/>
  <c r="AC316" i="9"/>
  <c r="AB316" i="9"/>
  <c r="Y316" i="9" s="1"/>
  <c r="R316" i="9" s="1"/>
  <c r="E300" i="9"/>
  <c r="C292" i="9"/>
  <c r="AC283" i="9"/>
  <c r="AB283" i="9"/>
  <c r="Y283" i="9" s="1"/>
  <c r="R283" i="9" s="1"/>
  <c r="AB266" i="9"/>
  <c r="Y266" i="9" s="1"/>
  <c r="R266" i="9" s="1"/>
  <c r="AC266" i="9"/>
  <c r="E254" i="9"/>
  <c r="AC238" i="9"/>
  <c r="AB238" i="9"/>
  <c r="Y238" i="9" s="1"/>
  <c r="R238" i="9" s="1"/>
  <c r="C237" i="9"/>
  <c r="C209" i="9"/>
  <c r="AC206" i="9"/>
  <c r="AB206" i="9"/>
  <c r="Y206" i="9" s="1"/>
  <c r="R206" i="9" s="1"/>
  <c r="B195" i="118"/>
  <c r="D195" i="118" s="1"/>
  <c r="B190" i="118"/>
  <c r="D190" i="118" s="1"/>
  <c r="B185" i="118"/>
  <c r="B180" i="118"/>
  <c r="B175" i="118"/>
  <c r="B169" i="118"/>
  <c r="B162" i="118"/>
  <c r="F162" i="118" s="1"/>
  <c r="B156" i="118"/>
  <c r="B147" i="118"/>
  <c r="F147" i="118" s="1"/>
  <c r="B143" i="118"/>
  <c r="F143" i="118" s="1"/>
  <c r="B138" i="118"/>
  <c r="B133" i="118"/>
  <c r="K133" i="118" s="1"/>
  <c r="B129" i="118"/>
  <c r="K129" i="118" s="1"/>
  <c r="B125" i="118"/>
  <c r="E125" i="118" s="1"/>
  <c r="B116" i="118"/>
  <c r="K116" i="118" s="1"/>
  <c r="B110" i="118"/>
  <c r="E110" i="118" s="1"/>
  <c r="B103" i="118"/>
  <c r="E103" i="118" s="1"/>
  <c r="B98" i="118"/>
  <c r="E98" i="118" s="1"/>
  <c r="B94" i="118"/>
  <c r="B90" i="118"/>
  <c r="B86" i="118"/>
  <c r="B82" i="118"/>
  <c r="F82" i="118" s="1"/>
  <c r="B74" i="118"/>
  <c r="E74" i="118" s="1"/>
  <c r="B68" i="118"/>
  <c r="B63" i="118"/>
  <c r="E63" i="118" s="1"/>
  <c r="B58" i="118"/>
  <c r="F58" i="118" s="1"/>
  <c r="B53" i="118"/>
  <c r="B49" i="118"/>
  <c r="D49" i="118" s="1"/>
  <c r="B44" i="118"/>
  <c r="J44" i="118" s="1"/>
  <c r="B37" i="118"/>
  <c r="B31" i="118"/>
  <c r="D31" i="118" s="1"/>
  <c r="B25" i="118"/>
  <c r="B19" i="118"/>
  <c r="F19" i="118" s="1"/>
  <c r="B15" i="118"/>
  <c r="E15" i="118" s="1"/>
  <c r="D178" i="113"/>
  <c r="L178" i="113"/>
  <c r="D167" i="113"/>
  <c r="L167" i="113"/>
  <c r="L101" i="113"/>
  <c r="D96" i="113"/>
  <c r="D12" i="118"/>
  <c r="G6" i="118"/>
  <c r="AD50" i="40"/>
  <c r="AD49" i="40"/>
  <c r="AD29" i="40"/>
  <c r="AD25" i="40"/>
  <c r="AD39" i="40"/>
  <c r="AD52" i="40"/>
  <c r="AD43" i="40"/>
  <c r="FU79" i="2"/>
  <c r="DE271" i="67"/>
  <c r="DE331" i="67"/>
  <c r="DE67" i="67"/>
  <c r="DF81" i="127"/>
  <c r="DE155" i="2"/>
  <c r="DE163" i="2" s="1"/>
  <c r="DD205" i="116"/>
  <c r="DF5" i="128"/>
  <c r="DE62" i="7"/>
  <c r="DE129" i="2"/>
  <c r="DF170" i="127"/>
  <c r="DE186" i="67"/>
  <c r="DE6" i="2"/>
  <c r="DF146" i="127" s="1"/>
  <c r="DF133" i="127"/>
  <c r="DF106" i="127"/>
  <c r="DE184" i="2"/>
  <c r="DE70" i="2"/>
  <c r="DF64" i="128"/>
  <c r="DF158" i="127"/>
  <c r="DE5" i="7"/>
  <c r="DD197" i="116"/>
  <c r="CR331" i="67"/>
  <c r="CR271" i="67"/>
  <c r="CR6" i="67"/>
  <c r="CS66" i="127"/>
  <c r="CR245" i="67"/>
  <c r="CR6" i="2"/>
  <c r="CS146" i="127" s="1"/>
  <c r="CS121" i="127"/>
  <c r="CR196" i="2"/>
  <c r="CR85" i="2"/>
  <c r="CS170" i="127"/>
  <c r="CS78" i="128"/>
  <c r="CR67" i="67"/>
  <c r="CS81" i="127"/>
  <c r="CR155" i="2"/>
  <c r="CR163" i="2" s="1"/>
  <c r="CQ205" i="116"/>
  <c r="CQ1" i="43"/>
  <c r="CS5" i="128"/>
  <c r="CR62" i="7"/>
  <c r="CR129" i="2"/>
  <c r="CF18" i="127"/>
  <c r="CF18" i="128" s="1"/>
  <c r="BM331" i="67"/>
  <c r="BM271" i="67"/>
  <c r="BN5" i="127"/>
  <c r="BL1" i="43"/>
  <c r="BN64" i="128"/>
  <c r="BN158" i="127"/>
  <c r="BM5" i="7"/>
  <c r="BL197" i="116"/>
  <c r="BM6" i="67"/>
  <c r="BN66" i="127"/>
  <c r="BM245" i="67"/>
  <c r="BM186" i="67"/>
  <c r="BN121" i="127"/>
  <c r="BM196" i="2"/>
  <c r="BM85" i="2"/>
  <c r="BN78" i="128"/>
  <c r="BM6" i="2"/>
  <c r="BN146" i="127" s="1"/>
  <c r="BN170" i="127"/>
  <c r="BM67" i="67"/>
  <c r="BN81" i="127"/>
  <c r="BM155" i="2"/>
  <c r="BM163" i="2" s="1"/>
  <c r="BL205" i="116"/>
  <c r="BH271" i="67"/>
  <c r="BH331" i="67"/>
  <c r="BI5" i="128"/>
  <c r="BH62" i="7"/>
  <c r="BH129" i="2"/>
  <c r="BG1" i="43"/>
  <c r="BH6" i="2"/>
  <c r="BI146" i="127" s="1"/>
  <c r="BI133" i="127"/>
  <c r="BI106" i="127"/>
  <c r="BH184" i="2"/>
  <c r="BH70" i="2"/>
  <c r="BI170" i="127"/>
  <c r="BI64" i="128"/>
  <c r="BI158" i="127"/>
  <c r="BH5" i="7"/>
  <c r="BG197" i="116"/>
  <c r="BH6" i="67"/>
  <c r="BI66" i="127"/>
  <c r="AZ36" i="127"/>
  <c r="AZ36" i="128" s="1"/>
  <c r="V34" i="7"/>
  <c r="I50" i="69"/>
  <c r="AC107" i="104"/>
  <c r="M625" i="73"/>
  <c r="M651" i="73"/>
  <c r="M664" i="73"/>
  <c r="M702" i="73"/>
  <c r="M741" i="73"/>
  <c r="M775" i="73"/>
  <c r="M807" i="73"/>
  <c r="CL10" i="83"/>
  <c r="CL12" i="83"/>
  <c r="CL14" i="83"/>
  <c r="DL52" i="40"/>
  <c r="O785" i="73"/>
  <c r="J295" i="73"/>
  <c r="N649" i="73"/>
  <c r="GB79" i="2"/>
  <c r="FE79" i="2"/>
  <c r="CZ79" i="2"/>
  <c r="CM79" i="2"/>
  <c r="CD79" i="2"/>
  <c r="BE79" i="2"/>
  <c r="T79" i="2"/>
  <c r="I79" i="2"/>
  <c r="AW57" i="73"/>
  <c r="AS35" i="40"/>
  <c r="Q58" i="55"/>
  <c r="R14" i="55"/>
  <c r="L594" i="29"/>
  <c r="V13" i="84"/>
  <c r="FM34" i="2"/>
  <c r="FM32" i="7" s="1"/>
  <c r="FM63" i="7" s="1"/>
  <c r="FG63" i="7"/>
  <c r="EH34" i="2"/>
  <c r="EH32" i="7" s="1"/>
  <c r="EB34" i="2"/>
  <c r="EB32" i="7"/>
  <c r="EB63" i="7" s="1"/>
  <c r="DW34" i="2"/>
  <c r="DW32" i="7" s="1"/>
  <c r="DR63" i="7"/>
  <c r="DN34" i="2"/>
  <c r="DN32" i="7" s="1"/>
  <c r="DN63" i="7" s="1"/>
  <c r="DM63" i="7"/>
  <c r="CS34" i="2"/>
  <c r="CS32" i="7" s="1"/>
  <c r="CS63" i="7" s="1"/>
  <c r="CB63" i="7"/>
  <c r="CA34" i="2"/>
  <c r="CA32" i="7" s="1"/>
  <c r="CA63" i="7" s="1"/>
  <c r="BW63" i="7"/>
  <c r="AZ34" i="2"/>
  <c r="AZ32" i="7" s="1"/>
  <c r="AZ63" i="7" s="1"/>
  <c r="AE63" i="7"/>
  <c r="AD34" i="2"/>
  <c r="AD32" i="7" s="1"/>
  <c r="AD63" i="7" s="1"/>
  <c r="N34" i="2"/>
  <c r="N32" i="7" s="1"/>
  <c r="N63" i="7" s="1"/>
  <c r="D34" i="2"/>
  <c r="BY85" i="2"/>
  <c r="L196" i="2"/>
  <c r="BZ121" i="127"/>
  <c r="M78" i="128"/>
  <c r="BS184" i="80"/>
  <c r="BS140" i="80"/>
  <c r="BS108" i="80"/>
  <c r="BS24" i="80"/>
  <c r="BT24" i="80" s="1"/>
  <c r="BS20" i="80"/>
  <c r="BS12" i="80"/>
  <c r="L184" i="113"/>
  <c r="D184" i="113"/>
  <c r="D160" i="113"/>
  <c r="L160" i="113"/>
  <c r="D126" i="113"/>
  <c r="L126" i="113"/>
  <c r="L110" i="113"/>
  <c r="D110" i="113"/>
  <c r="D71" i="113"/>
  <c r="L71" i="113"/>
  <c r="D40" i="113"/>
  <c r="L40" i="113"/>
  <c r="B186" i="118"/>
  <c r="E186" i="118" s="1"/>
  <c r="B160" i="118"/>
  <c r="E160" i="118" s="1"/>
  <c r="B136" i="118"/>
  <c r="E136" i="118" s="1"/>
  <c r="B109" i="118"/>
  <c r="D109" i="118" s="1"/>
  <c r="B71" i="118"/>
  <c r="B40" i="118"/>
  <c r="E152" i="117"/>
  <c r="P185" i="16"/>
  <c r="P169" i="16"/>
  <c r="P153" i="16"/>
  <c r="P137" i="16"/>
  <c r="P121" i="16"/>
  <c r="P105" i="16"/>
  <c r="P89" i="16"/>
  <c r="P73" i="16"/>
  <c r="P57" i="16"/>
  <c r="P41" i="16"/>
  <c r="P25" i="16"/>
  <c r="AT168" i="87"/>
  <c r="AT152" i="87"/>
  <c r="AT136" i="87"/>
  <c r="AT120" i="87"/>
  <c r="AT104" i="87"/>
  <c r="AT88" i="87"/>
  <c r="AT56" i="87"/>
  <c r="AT40" i="87"/>
  <c r="AT24" i="87"/>
  <c r="EW331" i="67"/>
  <c r="EW271" i="67"/>
  <c r="EX64" i="128"/>
  <c r="EX158" i="127"/>
  <c r="EW5" i="7"/>
  <c r="EV197" i="116"/>
  <c r="EW6" i="67"/>
  <c r="EX66" i="127"/>
  <c r="EW245" i="67"/>
  <c r="EX121" i="127"/>
  <c r="EW196" i="2"/>
  <c r="EW155" i="2"/>
  <c r="EW85" i="2"/>
  <c r="EX78" i="128"/>
  <c r="EW6" i="2"/>
  <c r="EX146" i="127" s="1"/>
  <c r="EW67" i="67"/>
  <c r="EX81" i="127"/>
  <c r="EV205" i="116"/>
  <c r="C369" i="9"/>
  <c r="AB355" i="9"/>
  <c r="Y355" i="9" s="1"/>
  <c r="R355" i="9" s="1"/>
  <c r="AC355" i="9"/>
  <c r="AB344" i="9"/>
  <c r="Y344" i="9" s="1"/>
  <c r="R344" i="9" s="1"/>
  <c r="AC344" i="9"/>
  <c r="E342" i="9"/>
  <c r="AC329" i="9"/>
  <c r="AB329" i="9"/>
  <c r="Y329" i="9" s="1"/>
  <c r="R329" i="9" s="1"/>
  <c r="E320" i="9"/>
  <c r="AB300" i="9"/>
  <c r="Y300" i="9" s="1"/>
  <c r="R300" i="9" s="1"/>
  <c r="AC300" i="9"/>
  <c r="C284" i="9"/>
  <c r="AC272" i="9"/>
  <c r="AB272" i="9"/>
  <c r="Y272" i="9" s="1"/>
  <c r="R272" i="9" s="1"/>
  <c r="AB254" i="9"/>
  <c r="Y254" i="9" s="1"/>
  <c r="R254" i="9" s="1"/>
  <c r="AC254" i="9"/>
  <c r="E245" i="9"/>
  <c r="AC225" i="9"/>
  <c r="AB225" i="9"/>
  <c r="Y225" i="9" s="1"/>
  <c r="R225" i="9" s="1"/>
  <c r="B199" i="120"/>
  <c r="B195" i="120"/>
  <c r="B190" i="120"/>
  <c r="B185" i="120"/>
  <c r="B179" i="120"/>
  <c r="B175" i="120"/>
  <c r="B169" i="120"/>
  <c r="B162" i="120"/>
  <c r="B151" i="120"/>
  <c r="B147" i="120"/>
  <c r="B142" i="120"/>
  <c r="B138" i="120"/>
  <c r="B133" i="120"/>
  <c r="B129" i="120"/>
  <c r="B125" i="120"/>
  <c r="B114" i="120"/>
  <c r="B108" i="120"/>
  <c r="B103" i="120"/>
  <c r="B98" i="120"/>
  <c r="B94" i="120"/>
  <c r="B90" i="120"/>
  <c r="B86" i="120"/>
  <c r="B79" i="120"/>
  <c r="B74" i="120"/>
  <c r="B68" i="120"/>
  <c r="B62" i="120"/>
  <c r="B57" i="120"/>
  <c r="B53" i="120"/>
  <c r="B49" i="120"/>
  <c r="B44" i="120"/>
  <c r="B35" i="120"/>
  <c r="B31" i="120"/>
  <c r="B25" i="120"/>
  <c r="B19" i="120"/>
  <c r="D7" i="122"/>
  <c r="Z11" i="117"/>
  <c r="V11" i="117"/>
  <c r="C206" i="9"/>
  <c r="GE271" i="67"/>
  <c r="GE331" i="67"/>
  <c r="GF5" i="127"/>
  <c r="GE186" i="67"/>
  <c r="GF106" i="127"/>
  <c r="GE184" i="2"/>
  <c r="GE70" i="2"/>
  <c r="GF64" i="128"/>
  <c r="GF158" i="127"/>
  <c r="GE5" i="7"/>
  <c r="GE155" i="2"/>
  <c r="GE163" i="2" s="1"/>
  <c r="GD197" i="116"/>
  <c r="GE6" i="67"/>
  <c r="GF66" i="127"/>
  <c r="GF170" i="127"/>
  <c r="GE245" i="67"/>
  <c r="GF121" i="127"/>
  <c r="GE196" i="2"/>
  <c r="GE85" i="2"/>
  <c r="GA271" i="67"/>
  <c r="GA331" i="67"/>
  <c r="GA245" i="67"/>
  <c r="GB121" i="127"/>
  <c r="GA196" i="2"/>
  <c r="GA85" i="2"/>
  <c r="GB78" i="128"/>
  <c r="FZ205" i="116"/>
  <c r="FZ1" i="43"/>
  <c r="GA67" i="67"/>
  <c r="GB81" i="127"/>
  <c r="GB170" i="127"/>
  <c r="GB5" i="128"/>
  <c r="GB133" i="127"/>
  <c r="GA62" i="7"/>
  <c r="GA129" i="2"/>
  <c r="EI43" i="2"/>
  <c r="EI41" i="7"/>
  <c r="EI72" i="2"/>
  <c r="CI271" i="67"/>
  <c r="CI331" i="67"/>
  <c r="CI245" i="67"/>
  <c r="CJ121" i="127"/>
  <c r="CI196" i="2"/>
  <c r="CI85" i="2"/>
  <c r="CJ78" i="128"/>
  <c r="CJ170" i="127"/>
  <c r="CH1" i="43"/>
  <c r="CI67" i="67"/>
  <c r="CJ81" i="127"/>
  <c r="CI155" i="2"/>
  <c r="CI163" i="2" s="1"/>
  <c r="CH205" i="116"/>
  <c r="CJ5" i="128"/>
  <c r="CI62" i="7"/>
  <c r="CI129" i="2"/>
  <c r="BX18" i="127"/>
  <c r="BX18" i="128" s="1"/>
  <c r="AN18" i="127"/>
  <c r="AN18" i="128" s="1"/>
  <c r="H331" i="67"/>
  <c r="H271" i="67"/>
  <c r="I170" i="127"/>
  <c r="G1" i="43"/>
  <c r="H6" i="67"/>
  <c r="I66" i="127"/>
  <c r="H245" i="67"/>
  <c r="H186" i="67"/>
  <c r="H6" i="2"/>
  <c r="I146" i="127" s="1"/>
  <c r="I121" i="127"/>
  <c r="H196" i="2"/>
  <c r="H85" i="2"/>
  <c r="I78" i="128"/>
  <c r="H67" i="67"/>
  <c r="I81" i="127"/>
  <c r="H155" i="2"/>
  <c r="H163" i="2" s="1"/>
  <c r="G205" i="116"/>
  <c r="I5" i="128"/>
  <c r="H62" i="7"/>
  <c r="H129" i="2"/>
  <c r="AG107" i="108"/>
  <c r="AM100" i="108"/>
  <c r="DK29" i="79"/>
  <c r="DK27" i="79"/>
  <c r="DK30" i="79" s="1"/>
  <c r="O710" i="73"/>
  <c r="M696" i="73"/>
  <c r="M677" i="73"/>
  <c r="FO79" i="2"/>
  <c r="DO79" i="2"/>
  <c r="CY79" i="2"/>
  <c r="CL79" i="2"/>
  <c r="BP72" i="2"/>
  <c r="AE79" i="2"/>
  <c r="R79" i="2"/>
  <c r="H79" i="2"/>
  <c r="CS29" i="40"/>
  <c r="CU29" i="40" s="1"/>
  <c r="AH3" i="52"/>
  <c r="E23" i="84"/>
  <c r="M23" i="84"/>
  <c r="U23" i="84"/>
  <c r="AC23" i="84"/>
  <c r="AK23" i="84"/>
  <c r="F23" i="84"/>
  <c r="N23" i="84"/>
  <c r="V23" i="84"/>
  <c r="AD23" i="84"/>
  <c r="AL23" i="84"/>
  <c r="G23" i="84"/>
  <c r="O23" i="84"/>
  <c r="W23" i="84"/>
  <c r="AE23" i="84"/>
  <c r="H23" i="84"/>
  <c r="P23" i="84"/>
  <c r="X23" i="84"/>
  <c r="AF23" i="84"/>
  <c r="I23" i="84"/>
  <c r="Q23" i="84"/>
  <c r="Y23" i="84"/>
  <c r="AG23" i="84"/>
  <c r="FX34" i="2"/>
  <c r="FX32" i="7" s="1"/>
  <c r="FX63" i="7" s="1"/>
  <c r="FU63" i="7"/>
  <c r="FS63" i="7"/>
  <c r="EU34" i="2"/>
  <c r="EU32" i="7"/>
  <c r="EU63" i="7"/>
  <c r="EC34" i="2"/>
  <c r="EC32" i="7" s="1"/>
  <c r="EC63" i="7" s="1"/>
  <c r="DH34" i="2"/>
  <c r="DH32" i="7" s="1"/>
  <c r="DH63" i="7" s="1"/>
  <c r="CI34" i="2"/>
  <c r="CI32" i="7"/>
  <c r="CI63" i="7" s="1"/>
  <c r="CE63" i="7"/>
  <c r="BK34" i="2"/>
  <c r="BK32" i="7" s="1"/>
  <c r="BK63" i="7" s="1"/>
  <c r="AV63" i="7"/>
  <c r="AT63" i="7"/>
  <c r="AQ63" i="7"/>
  <c r="AP34" i="2"/>
  <c r="AP32" i="7" s="1"/>
  <c r="AP63" i="7" s="1"/>
  <c r="Y34" i="2"/>
  <c r="Y32" i="7" s="1"/>
  <c r="Y63" i="7" s="1"/>
  <c r="GR167" i="115"/>
  <c r="W197" i="116"/>
  <c r="L155" i="2"/>
  <c r="L163" i="2" s="1"/>
  <c r="BZ66" i="127"/>
  <c r="Y158" i="127"/>
  <c r="Y64" i="128"/>
  <c r="AJ177" i="80"/>
  <c r="BS189" i="80"/>
  <c r="BS173" i="80"/>
  <c r="AJ173" i="80"/>
  <c r="BS76" i="80"/>
  <c r="BS68" i="80"/>
  <c r="BS64" i="80"/>
  <c r="AJ60" i="80"/>
  <c r="AK60" i="80" s="1"/>
  <c r="B60" i="80"/>
  <c r="BS28" i="80"/>
  <c r="BT28" i="80" s="1"/>
  <c r="AC365" i="9"/>
  <c r="AB365" i="9"/>
  <c r="Y365" i="9" s="1"/>
  <c r="R365" i="9" s="1"/>
  <c r="L177" i="113"/>
  <c r="D177" i="113"/>
  <c r="L159" i="113"/>
  <c r="D159" i="113"/>
  <c r="L125" i="113"/>
  <c r="D125" i="113"/>
  <c r="L104" i="113"/>
  <c r="D104" i="113"/>
  <c r="D67" i="113"/>
  <c r="L67" i="113"/>
  <c r="D33" i="113"/>
  <c r="L33" i="113"/>
  <c r="B181" i="118"/>
  <c r="E181" i="118" s="1"/>
  <c r="B159" i="118"/>
  <c r="E159" i="118" s="1"/>
  <c r="B123" i="118"/>
  <c r="D123" i="118" s="1"/>
  <c r="B108" i="118"/>
  <c r="E108" i="118" s="1"/>
  <c r="B69" i="118"/>
  <c r="K69" i="118" s="1"/>
  <c r="B36" i="118"/>
  <c r="J36" i="118" s="1"/>
  <c r="E183" i="117"/>
  <c r="AE227" i="73"/>
  <c r="A418" i="73"/>
  <c r="A609" i="73"/>
  <c r="A795" i="73"/>
  <c r="A413" i="73"/>
  <c r="AE211" i="73"/>
  <c r="A402" i="73"/>
  <c r="A593" i="73"/>
  <c r="A779" i="73"/>
  <c r="A397" i="73"/>
  <c r="AE195" i="73"/>
  <c r="A386" i="73"/>
  <c r="A577" i="73"/>
  <c r="A763" i="73"/>
  <c r="A381" i="73"/>
  <c r="AE179" i="73"/>
  <c r="A370" i="73"/>
  <c r="A561" i="73"/>
  <c r="A747" i="73"/>
  <c r="A365" i="73"/>
  <c r="AE163" i="73"/>
  <c r="A354" i="73"/>
  <c r="A545" i="73"/>
  <c r="A731" i="73"/>
  <c r="A349" i="73"/>
  <c r="AE147" i="73"/>
  <c r="A338" i="73"/>
  <c r="A529" i="73"/>
  <c r="A715" i="73"/>
  <c r="A333" i="73"/>
  <c r="AE131" i="73"/>
  <c r="A322" i="73"/>
  <c r="A513" i="73"/>
  <c r="A699" i="73"/>
  <c r="A317" i="73"/>
  <c r="AE115" i="73"/>
  <c r="A306" i="73"/>
  <c r="A497" i="73"/>
  <c r="A683" i="73"/>
  <c r="A301" i="73"/>
  <c r="AE99" i="73"/>
  <c r="A290" i="73"/>
  <c r="A481" i="73"/>
  <c r="A667" i="73"/>
  <c r="A285" i="73"/>
  <c r="AE83" i="73"/>
  <c r="A274" i="73"/>
  <c r="A465" i="73"/>
  <c r="A651" i="73"/>
  <c r="E651" i="73" s="1"/>
  <c r="A269" i="73"/>
  <c r="AE67" i="73"/>
  <c r="A258" i="73"/>
  <c r="A449" i="73"/>
  <c r="A635" i="73"/>
  <c r="A253" i="73"/>
  <c r="AE51" i="73"/>
  <c r="A242" i="73"/>
  <c r="A433" i="73"/>
  <c r="A376" i="87"/>
  <c r="A312" i="87"/>
  <c r="A248" i="87"/>
  <c r="AT205" i="87"/>
  <c r="A396" i="87"/>
  <c r="AT189" i="87"/>
  <c r="A380" i="87"/>
  <c r="AT173" i="87"/>
  <c r="A364" i="87"/>
  <c r="AT157" i="87"/>
  <c r="A348" i="87"/>
  <c r="AT141" i="87"/>
  <c r="A332" i="87"/>
  <c r="AT125" i="87"/>
  <c r="A316" i="87"/>
  <c r="AT109" i="87"/>
  <c r="A300" i="87"/>
  <c r="AT93" i="87"/>
  <c r="A284" i="87"/>
  <c r="AT77" i="87"/>
  <c r="A268" i="87"/>
  <c r="AT61" i="87"/>
  <c r="A252" i="87"/>
  <c r="AT45" i="87"/>
  <c r="A236" i="87"/>
  <c r="AT29" i="87"/>
  <c r="A220" i="87"/>
  <c r="FR271" i="67"/>
  <c r="FR331" i="67"/>
  <c r="FQ1" i="43"/>
  <c r="FS78" i="128"/>
  <c r="FQ205" i="116"/>
  <c r="FR67" i="67"/>
  <c r="FS81" i="127"/>
  <c r="FS5" i="128"/>
  <c r="FS133" i="127"/>
  <c r="FR62" i="7"/>
  <c r="FR129" i="2"/>
  <c r="FR186" i="67"/>
  <c r="FS106" i="127"/>
  <c r="FR184" i="2"/>
  <c r="FR70" i="2"/>
  <c r="CN271" i="67"/>
  <c r="CN331" i="67"/>
  <c r="CM1" i="43"/>
  <c r="CO5" i="128"/>
  <c r="CN62" i="7"/>
  <c r="CN129" i="2"/>
  <c r="CN6" i="2"/>
  <c r="CO146" i="127" s="1"/>
  <c r="CN186" i="67"/>
  <c r="CO133" i="127"/>
  <c r="CO106" i="127"/>
  <c r="CN184" i="2"/>
  <c r="CN70" i="2"/>
  <c r="CO64" i="128"/>
  <c r="CO158" i="127"/>
  <c r="CN5" i="7"/>
  <c r="CM197" i="116"/>
  <c r="CN6" i="67"/>
  <c r="CO170" i="127"/>
  <c r="CO66" i="127"/>
  <c r="CO5" i="127"/>
  <c r="BG271" i="67"/>
  <c r="BG331" i="67"/>
  <c r="BF1" i="43"/>
  <c r="BH133" i="127"/>
  <c r="BH106" i="127"/>
  <c r="BG184" i="2"/>
  <c r="BG70" i="2"/>
  <c r="BH64" i="128"/>
  <c r="BH158" i="127"/>
  <c r="BG5" i="7"/>
  <c r="BF197" i="116"/>
  <c r="BG6" i="67"/>
  <c r="BH66" i="127"/>
  <c r="BG245" i="67"/>
  <c r="BG186" i="67"/>
  <c r="BH121" i="127"/>
  <c r="BG196" i="2"/>
  <c r="BG85" i="2"/>
  <c r="AG331" i="67"/>
  <c r="AG271" i="67"/>
  <c r="AF1" i="43"/>
  <c r="AH64" i="128"/>
  <c r="AH158" i="127"/>
  <c r="AG5" i="7"/>
  <c r="AF197" i="116"/>
  <c r="AG6" i="67"/>
  <c r="AH66" i="127"/>
  <c r="AG245" i="67"/>
  <c r="AG186" i="67"/>
  <c r="AH121" i="127"/>
  <c r="AG196" i="2"/>
  <c r="AG85" i="2"/>
  <c r="AH78" i="128"/>
  <c r="AG6" i="2"/>
  <c r="AH146" i="127" s="1"/>
  <c r="AG67" i="67"/>
  <c r="AH81" i="127"/>
  <c r="AG155" i="2"/>
  <c r="AF205" i="116"/>
  <c r="S271" i="67"/>
  <c r="S331" i="67"/>
  <c r="T133" i="127"/>
  <c r="T106" i="127"/>
  <c r="S184" i="2"/>
  <c r="S70" i="2"/>
  <c r="T64" i="128"/>
  <c r="T158" i="127"/>
  <c r="S5" i="7"/>
  <c r="R197" i="116"/>
  <c r="S6" i="67"/>
  <c r="T170" i="127"/>
  <c r="T66" i="127"/>
  <c r="T5" i="127"/>
  <c r="S245" i="67"/>
  <c r="S186" i="67"/>
  <c r="T121" i="127"/>
  <c r="S196" i="2"/>
  <c r="S85" i="2"/>
  <c r="AB384" i="9"/>
  <c r="Y384" i="9" s="1"/>
  <c r="R384" i="9" s="1"/>
  <c r="AC384" i="9"/>
  <c r="C356" i="9"/>
  <c r="C350" i="9"/>
  <c r="AB335" i="9"/>
  <c r="Y335" i="9" s="1"/>
  <c r="R335" i="9" s="1"/>
  <c r="AC335" i="9"/>
  <c r="E333" i="9"/>
  <c r="AB307" i="9"/>
  <c r="Y307" i="9" s="1"/>
  <c r="R307" i="9" s="1"/>
  <c r="AC307" i="9"/>
  <c r="E305" i="9"/>
  <c r="C276" i="9"/>
  <c r="AC261" i="9"/>
  <c r="AB261" i="9"/>
  <c r="Y261" i="9" s="1"/>
  <c r="R261" i="9" s="1"/>
  <c r="E258" i="9"/>
  <c r="AB245" i="9"/>
  <c r="Y245" i="9" s="1"/>
  <c r="R245" i="9" s="1"/>
  <c r="AC245" i="9"/>
  <c r="E233" i="9"/>
  <c r="AB213" i="9"/>
  <c r="Y213" i="9" s="1"/>
  <c r="R213" i="9" s="1"/>
  <c r="AC213" i="9"/>
  <c r="I6" i="118"/>
  <c r="B198" i="118"/>
  <c r="H198" i="118" s="1"/>
  <c r="B194" i="118"/>
  <c r="F194" i="118" s="1"/>
  <c r="B189" i="118"/>
  <c r="F189" i="118" s="1"/>
  <c r="B184" i="118"/>
  <c r="K184" i="118" s="1"/>
  <c r="B178" i="118"/>
  <c r="E178" i="118" s="1"/>
  <c r="B174" i="118"/>
  <c r="F174" i="118" s="1"/>
  <c r="B168" i="118"/>
  <c r="D168" i="118" s="1"/>
  <c r="B161" i="118"/>
  <c r="H161" i="118" s="1"/>
  <c r="B150" i="118"/>
  <c r="B146" i="118"/>
  <c r="B141" i="118"/>
  <c r="H141" i="118" s="1"/>
  <c r="B137" i="118"/>
  <c r="F137" i="118" s="1"/>
  <c r="B132" i="118"/>
  <c r="F132" i="118" s="1"/>
  <c r="B128" i="118"/>
  <c r="K128" i="118" s="1"/>
  <c r="B124" i="118"/>
  <c r="H124" i="118" s="1"/>
  <c r="B113" i="118"/>
  <c r="B107" i="118"/>
  <c r="K107" i="118" s="1"/>
  <c r="B102" i="118"/>
  <c r="F102" i="118" s="1"/>
  <c r="B97" i="118"/>
  <c r="K97" i="118" s="1"/>
  <c r="B93" i="118"/>
  <c r="E93" i="118" s="1"/>
  <c r="B89" i="118"/>
  <c r="F89" i="118" s="1"/>
  <c r="B85" i="118"/>
  <c r="H85" i="118" s="1"/>
  <c r="B78" i="118"/>
  <c r="B73" i="118"/>
  <c r="B67" i="118"/>
  <c r="J67" i="118" s="1"/>
  <c r="B61" i="118"/>
  <c r="F61" i="118" s="1"/>
  <c r="B56" i="118"/>
  <c r="F56" i="118" s="1"/>
  <c r="B52" i="118"/>
  <c r="F52" i="118" s="1"/>
  <c r="B48" i="118"/>
  <c r="F48" i="118" s="1"/>
  <c r="B43" i="118"/>
  <c r="F43" i="118" s="1"/>
  <c r="B34" i="118"/>
  <c r="D34" i="118" s="1"/>
  <c r="B30" i="118"/>
  <c r="B24" i="118"/>
  <c r="K24" i="118" s="1"/>
  <c r="B18" i="118"/>
  <c r="E18" i="118" s="1"/>
  <c r="B13" i="118"/>
  <c r="D13" i="118" s="1"/>
  <c r="L182" i="113"/>
  <c r="L106" i="113"/>
  <c r="L89" i="113"/>
  <c r="L79" i="113"/>
  <c r="D79" i="113"/>
  <c r="L68" i="113"/>
  <c r="D68" i="113"/>
  <c r="L58" i="113"/>
  <c r="D58" i="113"/>
  <c r="D49" i="113"/>
  <c r="L49" i="113"/>
  <c r="L36" i="113"/>
  <c r="D36" i="113"/>
  <c r="L24" i="113"/>
  <c r="D24" i="113"/>
  <c r="C7" i="122"/>
  <c r="AD40" i="40"/>
  <c r="BA40" i="40" s="1"/>
  <c r="FM331" i="67"/>
  <c r="FM271" i="67"/>
  <c r="FN64" i="128"/>
  <c r="FN158" i="127"/>
  <c r="FM5" i="7"/>
  <c r="FM155" i="2"/>
  <c r="FM163" i="2" s="1"/>
  <c r="FL197" i="116"/>
  <c r="FL1" i="43"/>
  <c r="FM6" i="67"/>
  <c r="FN66" i="127"/>
  <c r="FN170" i="127"/>
  <c r="FM245" i="67"/>
  <c r="FN121" i="127"/>
  <c r="FM196" i="2"/>
  <c r="FM85" i="2"/>
  <c r="FN78" i="128"/>
  <c r="FM6" i="2"/>
  <c r="FN146" i="127" s="1"/>
  <c r="FL205" i="116"/>
  <c r="FM67" i="67"/>
  <c r="FN81" i="127"/>
  <c r="FF34" i="7"/>
  <c r="EX331" i="67"/>
  <c r="EX271" i="67"/>
  <c r="EY5" i="127"/>
  <c r="EX186" i="67"/>
  <c r="EY133" i="127"/>
  <c r="EY106" i="127"/>
  <c r="EX184" i="2"/>
  <c r="EX70" i="2"/>
  <c r="EY64" i="128"/>
  <c r="EY158" i="127"/>
  <c r="EX5" i="7"/>
  <c r="EW197" i="116"/>
  <c r="EX6" i="67"/>
  <c r="EY66" i="127"/>
  <c r="EX245" i="67"/>
  <c r="EY121" i="127"/>
  <c r="EX196" i="2"/>
  <c r="EX155" i="2"/>
  <c r="EX163" i="2" s="1"/>
  <c r="EX85" i="2"/>
  <c r="EY170" i="127"/>
  <c r="EY78" i="128"/>
  <c r="ES271" i="67"/>
  <c r="ES331" i="67"/>
  <c r="ER1" i="43"/>
  <c r="ES67" i="67"/>
  <c r="ET81" i="127"/>
  <c r="ER205" i="116"/>
  <c r="ET5" i="128"/>
  <c r="ES62" i="7"/>
  <c r="ES129" i="2"/>
  <c r="ET170" i="127"/>
  <c r="ES186" i="67"/>
  <c r="ES6" i="2"/>
  <c r="ET146" i="127" s="1"/>
  <c r="ET133" i="127"/>
  <c r="ET106" i="127"/>
  <c r="ES184" i="2"/>
  <c r="ES70" i="2"/>
  <c r="ET64" i="128"/>
  <c r="ET158" i="127"/>
  <c r="ES5" i="7"/>
  <c r="ER197" i="116"/>
  <c r="EB271" i="67"/>
  <c r="EB331" i="67"/>
  <c r="EC5" i="128"/>
  <c r="EB62" i="7"/>
  <c r="EB129" i="2"/>
  <c r="EA1" i="43"/>
  <c r="EB6" i="2"/>
  <c r="EC146" i="127" s="1"/>
  <c r="EC170" i="127"/>
  <c r="EB186" i="67"/>
  <c r="EC133" i="127"/>
  <c r="EC106" i="127"/>
  <c r="EB184" i="2"/>
  <c r="EB70" i="2"/>
  <c r="EC64" i="128"/>
  <c r="EC158" i="127"/>
  <c r="EB5" i="7"/>
  <c r="EA197" i="116"/>
  <c r="EB6" i="67"/>
  <c r="EC66" i="127"/>
  <c r="DX331" i="67"/>
  <c r="DX271" i="67"/>
  <c r="DX6" i="67"/>
  <c r="DY66" i="127"/>
  <c r="DX245" i="67"/>
  <c r="DX6" i="2"/>
  <c r="DY146" i="127" s="1"/>
  <c r="DY121" i="127"/>
  <c r="DX196" i="2"/>
  <c r="DX85" i="2"/>
  <c r="DY170" i="127"/>
  <c r="DY78" i="128"/>
  <c r="DX155" i="2"/>
  <c r="DX163" i="2" s="1"/>
  <c r="DX67" i="67"/>
  <c r="DY81" i="127"/>
  <c r="DW205" i="116"/>
  <c r="DY5" i="128"/>
  <c r="DX62" i="7"/>
  <c r="DX129" i="2"/>
  <c r="DP331" i="67"/>
  <c r="DP271" i="67"/>
  <c r="DQ5" i="127"/>
  <c r="DP6" i="67"/>
  <c r="DQ66" i="127"/>
  <c r="DP245" i="67"/>
  <c r="DP6" i="2"/>
  <c r="DQ146" i="127" s="1"/>
  <c r="DQ121" i="127"/>
  <c r="DP196" i="2"/>
  <c r="DP85" i="2"/>
  <c r="DQ78" i="128"/>
  <c r="DP155" i="2"/>
  <c r="DP163" i="2" s="1"/>
  <c r="DP67" i="67"/>
  <c r="DQ81" i="127"/>
  <c r="DO205" i="116"/>
  <c r="DQ170" i="127"/>
  <c r="DQ5" i="128"/>
  <c r="DP62" i="7"/>
  <c r="DP129" i="2"/>
  <c r="CG34" i="7"/>
  <c r="CA271" i="67"/>
  <c r="CA331" i="67"/>
  <c r="CA245" i="67"/>
  <c r="CA186" i="67"/>
  <c r="CB121" i="127"/>
  <c r="CA196" i="2"/>
  <c r="CA85" i="2"/>
  <c r="CB78" i="128"/>
  <c r="CB170" i="127"/>
  <c r="BZ1" i="43"/>
  <c r="CA67" i="67"/>
  <c r="CB81" i="127"/>
  <c r="CA155" i="2"/>
  <c r="CA163" i="2" s="1"/>
  <c r="BZ205" i="116"/>
  <c r="CB5" i="128"/>
  <c r="CA62" i="7"/>
  <c r="CA129" i="2"/>
  <c r="AO331" i="67"/>
  <c r="AO271" i="67"/>
  <c r="AP64" i="128"/>
  <c r="AP158" i="127"/>
  <c r="AO5" i="7"/>
  <c r="AN197" i="116"/>
  <c r="AO6" i="67"/>
  <c r="AP66" i="127"/>
  <c r="AO245" i="67"/>
  <c r="AO186" i="67"/>
  <c r="AP121" i="127"/>
  <c r="AO196" i="2"/>
  <c r="AO85" i="2"/>
  <c r="AP170" i="127"/>
  <c r="AN1" i="43"/>
  <c r="AP78" i="128"/>
  <c r="AO6" i="2"/>
  <c r="AP146" i="127" s="1"/>
  <c r="AO67" i="67"/>
  <c r="AP81" i="127"/>
  <c r="AO155" i="2"/>
  <c r="AO163" i="2" s="1"/>
  <c r="AN205" i="116"/>
  <c r="AA271" i="67"/>
  <c r="AA331" i="67"/>
  <c r="AB133" i="127"/>
  <c r="AB106" i="127"/>
  <c r="AA184" i="2"/>
  <c r="AA70" i="2"/>
  <c r="AB64" i="128"/>
  <c r="AB158" i="127"/>
  <c r="AA5" i="7"/>
  <c r="Z197" i="116"/>
  <c r="AB170" i="127"/>
  <c r="AA6" i="67"/>
  <c r="AB66" i="127"/>
  <c r="AA245" i="67"/>
  <c r="AA186" i="67"/>
  <c r="AB121" i="127"/>
  <c r="AA196" i="2"/>
  <c r="AA85" i="2"/>
  <c r="DK269" i="79"/>
  <c r="J360" i="73"/>
  <c r="EZ79" i="2"/>
  <c r="EK79" i="2"/>
  <c r="EB79" i="2"/>
  <c r="FZ79" i="2"/>
  <c r="DN79" i="2"/>
  <c r="CV79" i="2"/>
  <c r="AD79" i="2"/>
  <c r="Q79" i="2"/>
  <c r="F79" i="2"/>
  <c r="H13" i="84"/>
  <c r="P13" i="84"/>
  <c r="X13" i="84"/>
  <c r="AF13" i="84"/>
  <c r="I13" i="84"/>
  <c r="Q13" i="84"/>
  <c r="Y13" i="84"/>
  <c r="AG13" i="84"/>
  <c r="AM13" i="84" s="1"/>
  <c r="AN13" i="84" s="1"/>
  <c r="AO13" i="84" s="1"/>
  <c r="AP13" i="84" s="1"/>
  <c r="AQ13" i="84" s="1"/>
  <c r="AR13" i="84" s="1"/>
  <c r="AS13" i="84" s="1"/>
  <c r="AT13" i="84" s="1"/>
  <c r="AU13" i="84" s="1"/>
  <c r="AV13" i="84" s="1"/>
  <c r="AW13" i="84" s="1"/>
  <c r="AX13" i="84" s="1"/>
  <c r="AY13" i="84" s="1"/>
  <c r="AZ13" i="84" s="1"/>
  <c r="BA13" i="84" s="1"/>
  <c r="BB13" i="84" s="1"/>
  <c r="BC13" i="84" s="1"/>
  <c r="BD13" i="84" s="1"/>
  <c r="BE13" i="84" s="1"/>
  <c r="BF13" i="84" s="1"/>
  <c r="BG13" i="84" s="1"/>
  <c r="BH13" i="84" s="1"/>
  <c r="BI13" i="84" s="1"/>
  <c r="BJ13" i="84" s="1"/>
  <c r="BK13" i="84" s="1"/>
  <c r="BL13" i="84" s="1"/>
  <c r="BM13" i="84" s="1"/>
  <c r="BN13" i="84" s="1"/>
  <c r="BO13" i="84" s="1"/>
  <c r="BP13" i="84" s="1"/>
  <c r="BQ13" i="84" s="1"/>
  <c r="BR13" i="84" s="1"/>
  <c r="BS13" i="84" s="1"/>
  <c r="BT13" i="84" s="1"/>
  <c r="BU13" i="84" s="1"/>
  <c r="J13" i="84"/>
  <c r="R13" i="84"/>
  <c r="Z13" i="84"/>
  <c r="AH13" i="84"/>
  <c r="C13" i="84"/>
  <c r="K13" i="84"/>
  <c r="S13" i="84"/>
  <c r="AA13" i="84"/>
  <c r="AI13" i="84"/>
  <c r="D13" i="84"/>
  <c r="L13" i="84"/>
  <c r="T13" i="84"/>
  <c r="AB13" i="84"/>
  <c r="AJ13" i="84"/>
  <c r="GB63" i="7"/>
  <c r="FV63" i="7"/>
  <c r="EJ63" i="7"/>
  <c r="EI63" i="7"/>
  <c r="DS34" i="2"/>
  <c r="DS32" i="7"/>
  <c r="DS63" i="7"/>
  <c r="CP63" i="7"/>
  <c r="CH63" i="7"/>
  <c r="BF63" i="7"/>
  <c r="BD63" i="7"/>
  <c r="J63" i="7"/>
  <c r="X184" i="2"/>
  <c r="L245" i="67"/>
  <c r="AC361" i="9"/>
  <c r="AB361" i="9"/>
  <c r="Y361" i="9" s="1"/>
  <c r="R361" i="9" s="1"/>
  <c r="D176" i="113"/>
  <c r="L176" i="113"/>
  <c r="D158" i="113"/>
  <c r="L158" i="113"/>
  <c r="L123" i="113"/>
  <c r="D123" i="113"/>
  <c r="D86" i="113"/>
  <c r="L86" i="113"/>
  <c r="D62" i="113"/>
  <c r="L62" i="113"/>
  <c r="D31" i="113"/>
  <c r="L31" i="113"/>
  <c r="B179" i="118"/>
  <c r="J179" i="118" s="1"/>
  <c r="B155" i="118"/>
  <c r="E155" i="118" s="1"/>
  <c r="B121" i="118"/>
  <c r="H121" i="118" s="1"/>
  <c r="B105" i="118"/>
  <c r="D105" i="118" s="1"/>
  <c r="B35" i="118"/>
  <c r="B137" i="120"/>
  <c r="P189" i="16"/>
  <c r="P173" i="16"/>
  <c r="P157" i="16"/>
  <c r="P141" i="16"/>
  <c r="P125" i="16"/>
  <c r="P109" i="16"/>
  <c r="P93" i="16"/>
  <c r="P77" i="16"/>
  <c r="P61" i="16"/>
  <c r="P45" i="16"/>
  <c r="P29" i="16"/>
  <c r="P200" i="16"/>
  <c r="AC374" i="9"/>
  <c r="AB374" i="9"/>
  <c r="Y374" i="9" s="1"/>
  <c r="R374" i="9" s="1"/>
  <c r="E352" i="9"/>
  <c r="C337" i="9"/>
  <c r="AB326" i="9"/>
  <c r="Y326" i="9" s="1"/>
  <c r="R326" i="9" s="1"/>
  <c r="AC326" i="9"/>
  <c r="C310" i="9"/>
  <c r="E296" i="9"/>
  <c r="AB288" i="9"/>
  <c r="Y288" i="9" s="1"/>
  <c r="R288" i="9" s="1"/>
  <c r="AC288" i="9"/>
  <c r="C262" i="9"/>
  <c r="AC250" i="9"/>
  <c r="AB250" i="9"/>
  <c r="Y250" i="9" s="1"/>
  <c r="R250" i="9" s="1"/>
  <c r="AB233" i="9"/>
  <c r="Y233" i="9" s="1"/>
  <c r="R233" i="9" s="1"/>
  <c r="AC233" i="9"/>
  <c r="E223" i="9"/>
  <c r="K190" i="118"/>
  <c r="K125" i="118"/>
  <c r="K12" i="118"/>
  <c r="K147" i="118"/>
  <c r="K18" i="118"/>
  <c r="K52" i="118"/>
  <c r="K85" i="118"/>
  <c r="K102" i="118"/>
  <c r="K169" i="118"/>
  <c r="K189" i="118"/>
  <c r="K15" i="118"/>
  <c r="K25" i="118"/>
  <c r="K68" i="118"/>
  <c r="K82" i="118"/>
  <c r="K98" i="118"/>
  <c r="K110" i="118"/>
  <c r="K146" i="118"/>
  <c r="K143" i="118"/>
  <c r="K156" i="118"/>
  <c r="K136" i="118"/>
  <c r="K160" i="118"/>
  <c r="K40" i="118"/>
  <c r="H190" i="118"/>
  <c r="H12" i="118"/>
  <c r="H18" i="118"/>
  <c r="H73" i="118"/>
  <c r="H15" i="118"/>
  <c r="H25" i="118"/>
  <c r="H37" i="118"/>
  <c r="H68" i="118"/>
  <c r="H82" i="118"/>
  <c r="H90" i="118"/>
  <c r="H169" i="118"/>
  <c r="H189" i="118"/>
  <c r="H98" i="118"/>
  <c r="H110" i="118"/>
  <c r="H194" i="118"/>
  <c r="H143" i="118"/>
  <c r="H156" i="118"/>
  <c r="H136" i="118"/>
  <c r="H125" i="118"/>
  <c r="H138" i="118"/>
  <c r="H160" i="118"/>
  <c r="H159" i="118"/>
  <c r="H69" i="118"/>
  <c r="D78" i="113"/>
  <c r="L78" i="113"/>
  <c r="L66" i="113"/>
  <c r="D66" i="113"/>
  <c r="D57" i="113"/>
  <c r="L57" i="113"/>
  <c r="L48" i="113"/>
  <c r="D48" i="113"/>
  <c r="L35" i="113"/>
  <c r="D35" i="113"/>
  <c r="FU331" i="67"/>
  <c r="FU271" i="67"/>
  <c r="FV5" i="127"/>
  <c r="FV64" i="128"/>
  <c r="FV158" i="127"/>
  <c r="FU5" i="7"/>
  <c r="FU155" i="2"/>
  <c r="FU163" i="2" s="1"/>
  <c r="FT197" i="116"/>
  <c r="FU6" i="67"/>
  <c r="FV66" i="127"/>
  <c r="FU245" i="67"/>
  <c r="FV121" i="127"/>
  <c r="FU196" i="2"/>
  <c r="FU85" i="2"/>
  <c r="FT1" i="43"/>
  <c r="FV78" i="128"/>
  <c r="FU6" i="2"/>
  <c r="FV146" i="127" s="1"/>
  <c r="FT205" i="116"/>
  <c r="FV170" i="127"/>
  <c r="FU67" i="67"/>
  <c r="FV81" i="127"/>
  <c r="FQ271" i="67"/>
  <c r="FQ331" i="67"/>
  <c r="FQ67" i="67"/>
  <c r="FR81" i="127"/>
  <c r="FR5" i="128"/>
  <c r="FR133" i="127"/>
  <c r="FQ62" i="7"/>
  <c r="FQ129" i="2"/>
  <c r="FR170" i="127"/>
  <c r="FQ186" i="67"/>
  <c r="FQ6" i="2"/>
  <c r="FR146" i="127" s="1"/>
  <c r="FR106" i="127"/>
  <c r="FQ184" i="2"/>
  <c r="FQ70" i="2"/>
  <c r="FR64" i="128"/>
  <c r="FR158" i="127"/>
  <c r="FQ5" i="7"/>
  <c r="FQ155" i="2"/>
  <c r="FQ163" i="2" s="1"/>
  <c r="FP197" i="116"/>
  <c r="CS18" i="127"/>
  <c r="CS18" i="128" s="1"/>
  <c r="BX36" i="127"/>
  <c r="BX36" i="128" s="1"/>
  <c r="BO271" i="67"/>
  <c r="BO331" i="67"/>
  <c r="BP133" i="127"/>
  <c r="BP106" i="127"/>
  <c r="BO184" i="2"/>
  <c r="BO70" i="2"/>
  <c r="BP170" i="127"/>
  <c r="BN1" i="43"/>
  <c r="BP64" i="128"/>
  <c r="BP158" i="127"/>
  <c r="BO5" i="7"/>
  <c r="BN197" i="116"/>
  <c r="BO6" i="67"/>
  <c r="BP66" i="127"/>
  <c r="BO245" i="67"/>
  <c r="BO186" i="67"/>
  <c r="BP121" i="127"/>
  <c r="BO196" i="2"/>
  <c r="BO85" i="2"/>
  <c r="BA271" i="67"/>
  <c r="BA331" i="67"/>
  <c r="BB5" i="127"/>
  <c r="AZ1" i="43"/>
  <c r="BA67" i="67"/>
  <c r="BB81" i="127"/>
  <c r="BA155" i="2"/>
  <c r="BA163" i="2" s="1"/>
  <c r="AZ205" i="116"/>
  <c r="BB5" i="128"/>
  <c r="BA62" i="7"/>
  <c r="BA129" i="2"/>
  <c r="BA6" i="2"/>
  <c r="BB146" i="127" s="1"/>
  <c r="BB133" i="127"/>
  <c r="BB106" i="127"/>
  <c r="BA184" i="2"/>
  <c r="BA70" i="2"/>
  <c r="BB170" i="127"/>
  <c r="BB64" i="128"/>
  <c r="BB158" i="127"/>
  <c r="BA5" i="7"/>
  <c r="AZ197" i="116"/>
  <c r="AW331" i="67"/>
  <c r="AW271" i="67"/>
  <c r="AX64" i="128"/>
  <c r="AX158" i="127"/>
  <c r="AW5" i="7"/>
  <c r="AV197" i="116"/>
  <c r="AW6" i="67"/>
  <c r="AX66" i="127"/>
  <c r="AW245" i="67"/>
  <c r="AW186" i="67"/>
  <c r="AX121" i="127"/>
  <c r="AW196" i="2"/>
  <c r="AW85" i="2"/>
  <c r="AX170" i="127"/>
  <c r="AV1" i="43"/>
  <c r="AX78" i="128"/>
  <c r="AW6" i="2"/>
  <c r="AX146" i="127" s="1"/>
  <c r="AW67" i="67"/>
  <c r="AX81" i="127"/>
  <c r="AW155" i="2"/>
  <c r="AW163" i="2" s="1"/>
  <c r="AV205" i="116"/>
  <c r="AR271" i="67"/>
  <c r="AR331" i="67"/>
  <c r="AS5" i="127"/>
  <c r="AS5" i="128"/>
  <c r="AR62" i="7"/>
  <c r="AR129" i="2"/>
  <c r="AR6" i="2"/>
  <c r="AS146" i="127" s="1"/>
  <c r="AS133" i="127"/>
  <c r="AS106" i="127"/>
  <c r="AR184" i="2"/>
  <c r="AR70" i="2"/>
  <c r="AS64" i="128"/>
  <c r="AS158" i="127"/>
  <c r="AR5" i="7"/>
  <c r="AQ197" i="116"/>
  <c r="AS170" i="127"/>
  <c r="AR6" i="67"/>
  <c r="AS66" i="127"/>
  <c r="AF331" i="67"/>
  <c r="AF271" i="67"/>
  <c r="AG5" i="127"/>
  <c r="AF6" i="67"/>
  <c r="AG66" i="127"/>
  <c r="AF245" i="67"/>
  <c r="AF186" i="67"/>
  <c r="AF6" i="2"/>
  <c r="AG146" i="127" s="1"/>
  <c r="AG121" i="127"/>
  <c r="AF196" i="2"/>
  <c r="AF85" i="2"/>
  <c r="AG78" i="128"/>
  <c r="AF67" i="67"/>
  <c r="AG81" i="127"/>
  <c r="AF155" i="2"/>
  <c r="AF163" i="2" s="1"/>
  <c r="AE205" i="116"/>
  <c r="AG170" i="127"/>
  <c r="AG5" i="128"/>
  <c r="AF62" i="7"/>
  <c r="AF129" i="2"/>
  <c r="Q331" i="67"/>
  <c r="Q271" i="67"/>
  <c r="R64" i="128"/>
  <c r="R158" i="127"/>
  <c r="Q5" i="7"/>
  <c r="P197" i="116"/>
  <c r="Q6" i="67"/>
  <c r="R66" i="127"/>
  <c r="Q245" i="67"/>
  <c r="Q186" i="67"/>
  <c r="R121" i="127"/>
  <c r="Q196" i="2"/>
  <c r="Q85" i="2"/>
  <c r="R170" i="127"/>
  <c r="P1" i="43"/>
  <c r="R78" i="128"/>
  <c r="Q6" i="2"/>
  <c r="R146" i="127" s="1"/>
  <c r="Q67" i="67"/>
  <c r="R81" i="127"/>
  <c r="Q155" i="2"/>
  <c r="Q163" i="2" s="1"/>
  <c r="P205" i="116"/>
  <c r="G36" i="127"/>
  <c r="G36" i="128" s="1"/>
  <c r="BV80" i="107"/>
  <c r="DM51" i="40"/>
  <c r="O677" i="73"/>
  <c r="M670" i="73"/>
  <c r="GI79" i="2"/>
  <c r="DW79" i="2"/>
  <c r="DM79" i="2"/>
  <c r="AZ79" i="2"/>
  <c r="AP79" i="2"/>
  <c r="AK22" i="56"/>
  <c r="AL22" i="56" s="1"/>
  <c r="AM22" i="56" s="1"/>
  <c r="AN22" i="56" s="1"/>
  <c r="AO22" i="56" s="1"/>
  <c r="AP22" i="56" s="1"/>
  <c r="AQ22" i="56" s="1"/>
  <c r="AR22" i="56" s="1"/>
  <c r="AS22" i="56" s="1"/>
  <c r="AT22" i="56" s="1"/>
  <c r="AU22" i="56" s="1"/>
  <c r="AV22" i="56" s="1"/>
  <c r="AW22" i="56" s="1"/>
  <c r="AX22" i="56" s="1"/>
  <c r="AY22" i="56" s="1"/>
  <c r="AZ22" i="56" s="1"/>
  <c r="BA22" i="56" s="1"/>
  <c r="BB22" i="56" s="1"/>
  <c r="BC22" i="56" s="1"/>
  <c r="BD22" i="56" s="1"/>
  <c r="BE22" i="56" s="1"/>
  <c r="BF22" i="56" s="1"/>
  <c r="BG22" i="56" s="1"/>
  <c r="BH22" i="56" s="1"/>
  <c r="BI22" i="56" s="1"/>
  <c r="BJ22" i="56" s="1"/>
  <c r="BK22" i="56" s="1"/>
  <c r="BL22" i="56" s="1"/>
  <c r="BM22" i="56" s="1"/>
  <c r="BN22" i="56" s="1"/>
  <c r="BO22" i="56" s="1"/>
  <c r="BP22" i="56" s="1"/>
  <c r="BQ22" i="56" s="1"/>
  <c r="Q59" i="55"/>
  <c r="B34" i="54"/>
  <c r="B36" i="54" s="1"/>
  <c r="AK13" i="84"/>
  <c r="N13" i="84"/>
  <c r="FT34" i="2"/>
  <c r="FT32" i="7"/>
  <c r="FT63" i="7"/>
  <c r="EZ63" i="7"/>
  <c r="ET34" i="2"/>
  <c r="ET32" i="7"/>
  <c r="ET63" i="7"/>
  <c r="EF34" i="2"/>
  <c r="EF32" i="7"/>
  <c r="EF63" i="7"/>
  <c r="ED63" i="7"/>
  <c r="DE34" i="2"/>
  <c r="DE32" i="7" s="1"/>
  <c r="DE63" i="7" s="1"/>
  <c r="DA63" i="7"/>
  <c r="CY63" i="7"/>
  <c r="CF34" i="2"/>
  <c r="CF32" i="7"/>
  <c r="CF63" i="7" s="1"/>
  <c r="BQ63" i="7"/>
  <c r="BI34" i="2"/>
  <c r="BI32" i="7"/>
  <c r="BI63" i="7"/>
  <c r="AU34" i="2"/>
  <c r="AU32" i="7"/>
  <c r="AU63" i="7"/>
  <c r="X34" i="2"/>
  <c r="X32" i="7" s="1"/>
  <c r="X63" i="7" s="1"/>
  <c r="V63" i="7"/>
  <c r="L85" i="2"/>
  <c r="M121" i="127"/>
  <c r="BY6" i="67"/>
  <c r="BY186" i="67"/>
  <c r="AE231" i="73"/>
  <c r="A613" i="73"/>
  <c r="A804" i="73"/>
  <c r="E804" i="73" s="1"/>
  <c r="A417" i="73"/>
  <c r="A608" i="73"/>
  <c r="AE215" i="73"/>
  <c r="A597" i="73"/>
  <c r="A788" i="73"/>
  <c r="A401" i="73"/>
  <c r="A592" i="73"/>
  <c r="AE199" i="73"/>
  <c r="A581" i="73"/>
  <c r="A772" i="73"/>
  <c r="A385" i="73"/>
  <c r="A576" i="73"/>
  <c r="AE183" i="73"/>
  <c r="A565" i="73"/>
  <c r="A756" i="73"/>
  <c r="A369" i="73"/>
  <c r="A560" i="73"/>
  <c r="AE167" i="73"/>
  <c r="A549" i="73"/>
  <c r="A740" i="73"/>
  <c r="A353" i="73"/>
  <c r="A544" i="73"/>
  <c r="AE151" i="73"/>
  <c r="A533" i="73"/>
  <c r="A724" i="73"/>
  <c r="A337" i="73"/>
  <c r="A528" i="73"/>
  <c r="AE135" i="73"/>
  <c r="A517" i="73"/>
  <c r="A708" i="73"/>
  <c r="A321" i="73"/>
  <c r="A512" i="73"/>
  <c r="AE119" i="73"/>
  <c r="A501" i="73"/>
  <c r="A692" i="73"/>
  <c r="A305" i="73"/>
  <c r="A496" i="73"/>
  <c r="AE103" i="73"/>
  <c r="A485" i="73"/>
  <c r="A676" i="73"/>
  <c r="A289" i="73"/>
  <c r="A480" i="73"/>
  <c r="AE87" i="73"/>
  <c r="A469" i="73"/>
  <c r="A660" i="73"/>
  <c r="A273" i="73"/>
  <c r="A464" i="73"/>
  <c r="AE71" i="73"/>
  <c r="A453" i="73"/>
  <c r="A644" i="73"/>
  <c r="A257" i="73"/>
  <c r="A448" i="73"/>
  <c r="AE55" i="73"/>
  <c r="A437" i="73"/>
  <c r="A628" i="73"/>
  <c r="A241" i="73"/>
  <c r="A432" i="73"/>
  <c r="A395" i="87"/>
  <c r="A586" i="87"/>
  <c r="AT193" i="87"/>
  <c r="A575" i="87"/>
  <c r="A379" i="87"/>
  <c r="A570" i="87"/>
  <c r="AT177" i="87"/>
  <c r="A559" i="87"/>
  <c r="A363" i="87"/>
  <c r="A554" i="87"/>
  <c r="AT161" i="87"/>
  <c r="A543" i="87"/>
  <c r="A347" i="87"/>
  <c r="A538" i="87"/>
  <c r="AT145" i="87"/>
  <c r="A527" i="87"/>
  <c r="A331" i="87"/>
  <c r="A522" i="87"/>
  <c r="AT129" i="87"/>
  <c r="A511" i="87"/>
  <c r="A315" i="87"/>
  <c r="A506" i="87"/>
  <c r="AT113" i="87"/>
  <c r="A495" i="87"/>
  <c r="A299" i="87"/>
  <c r="A490" i="87"/>
  <c r="AT97" i="87"/>
  <c r="A479" i="87"/>
  <c r="A283" i="87"/>
  <c r="A474" i="87"/>
  <c r="AT81" i="87"/>
  <c r="A463" i="87"/>
  <c r="A267" i="87"/>
  <c r="A458" i="87"/>
  <c r="AT65" i="87"/>
  <c r="A447" i="87"/>
  <c r="A251" i="87"/>
  <c r="A442" i="87"/>
  <c r="AT49" i="87"/>
  <c r="A431" i="87"/>
  <c r="A235" i="87"/>
  <c r="A426" i="87"/>
  <c r="AT33" i="87"/>
  <c r="A415" i="87"/>
  <c r="A219" i="87"/>
  <c r="A410" i="87"/>
  <c r="E382" i="9"/>
  <c r="AC363" i="9"/>
  <c r="AB363" i="9"/>
  <c r="Y363" i="9" s="1"/>
  <c r="R363" i="9" s="1"/>
  <c r="C327" i="9"/>
  <c r="C297" i="9"/>
  <c r="E295" i="9"/>
  <c r="AB280" i="9"/>
  <c r="Y280" i="9" s="1"/>
  <c r="R280" i="9" s="1"/>
  <c r="AC280" i="9"/>
  <c r="C252" i="9"/>
  <c r="AC242" i="9"/>
  <c r="AB242" i="9"/>
  <c r="Y242" i="9" s="1"/>
  <c r="R242" i="9" s="1"/>
  <c r="AB223" i="9"/>
  <c r="Y223" i="9" s="1"/>
  <c r="R223" i="9" s="1"/>
  <c r="AC223" i="9"/>
  <c r="E211" i="9"/>
  <c r="J190" i="118"/>
  <c r="J12" i="118"/>
  <c r="J138" i="118"/>
  <c r="J61" i="118"/>
  <c r="J169" i="118"/>
  <c r="J15" i="118"/>
  <c r="J25" i="118"/>
  <c r="J37" i="118"/>
  <c r="J68" i="118"/>
  <c r="J82" i="118"/>
  <c r="J98" i="118"/>
  <c r="J110" i="118"/>
  <c r="J124" i="118"/>
  <c r="J185" i="118"/>
  <c r="J194" i="118"/>
  <c r="J143" i="118"/>
  <c r="J156" i="118"/>
  <c r="J78" i="118"/>
  <c r="J174" i="118"/>
  <c r="J53" i="118"/>
  <c r="J63" i="118"/>
  <c r="J136" i="118"/>
  <c r="J125" i="118"/>
  <c r="J160" i="118"/>
  <c r="J40" i="118"/>
  <c r="J71" i="118"/>
  <c r="L199" i="113"/>
  <c r="L190" i="113"/>
  <c r="D190" i="113"/>
  <c r="D111" i="113"/>
  <c r="L111" i="113"/>
  <c r="L93" i="113"/>
  <c r="D77" i="113"/>
  <c r="L77" i="113"/>
  <c r="L65" i="113"/>
  <c r="D65" i="113"/>
  <c r="D56" i="113"/>
  <c r="L56" i="113"/>
  <c r="D44" i="113"/>
  <c r="L44" i="113"/>
  <c r="D34" i="113"/>
  <c r="L34" i="113"/>
  <c r="GG271" i="67"/>
  <c r="GG331" i="67"/>
  <c r="GG67" i="67"/>
  <c r="GH81" i="127"/>
  <c r="GF1" i="43"/>
  <c r="GH5" i="128"/>
  <c r="GH133" i="127"/>
  <c r="GG62" i="7"/>
  <c r="GG129" i="2"/>
  <c r="GH170" i="127"/>
  <c r="GG186" i="67"/>
  <c r="GG6" i="2"/>
  <c r="GH146" i="127" s="1"/>
  <c r="GH106" i="127"/>
  <c r="GG184" i="2"/>
  <c r="GG70" i="2"/>
  <c r="GH64" i="128"/>
  <c r="GH158" i="127"/>
  <c r="GG5" i="7"/>
  <c r="GG155" i="2"/>
  <c r="GG163" i="2" s="1"/>
  <c r="GF197" i="116"/>
  <c r="EI271" i="67"/>
  <c r="EI331" i="67"/>
  <c r="EJ5" i="127"/>
  <c r="EH1" i="43"/>
  <c r="EI186" i="67"/>
  <c r="EJ133" i="127"/>
  <c r="EJ106" i="127"/>
  <c r="EI184" i="2"/>
  <c r="EI70" i="2"/>
  <c r="EJ64" i="128"/>
  <c r="EJ158" i="127"/>
  <c r="EI5" i="7"/>
  <c r="EH197" i="116"/>
  <c r="EI6" i="67"/>
  <c r="EJ66" i="127"/>
  <c r="EJ170" i="127"/>
  <c r="EI245" i="67"/>
  <c r="EJ121" i="127"/>
  <c r="EI196" i="2"/>
  <c r="EI155" i="2"/>
  <c r="EI163" i="2" s="1"/>
  <c r="EI85" i="2"/>
  <c r="EF331" i="67"/>
  <c r="EF271" i="67"/>
  <c r="EF6" i="67"/>
  <c r="EG66" i="127"/>
  <c r="EF245" i="67"/>
  <c r="EF6" i="2"/>
  <c r="EG146" i="127" s="1"/>
  <c r="EG121" i="127"/>
  <c r="EF196" i="2"/>
  <c r="EF155" i="2"/>
  <c r="EF163" i="2" s="1"/>
  <c r="EF85" i="2"/>
  <c r="EG78" i="128"/>
  <c r="EG170" i="127"/>
  <c r="EF67" i="67"/>
  <c r="EG81" i="127"/>
  <c r="EE205" i="116"/>
  <c r="EG5" i="128"/>
  <c r="EF62" i="7"/>
  <c r="EF129" i="2"/>
  <c r="DR331" i="67"/>
  <c r="DR271" i="67"/>
  <c r="DR186" i="67"/>
  <c r="DS133" i="127"/>
  <c r="DS106" i="127"/>
  <c r="DR184" i="2"/>
  <c r="DR70" i="2"/>
  <c r="DS64" i="128"/>
  <c r="DS158" i="127"/>
  <c r="DR5" i="7"/>
  <c r="DQ197" i="116"/>
  <c r="DS170" i="127"/>
  <c r="DR6" i="67"/>
  <c r="DS66" i="127"/>
  <c r="DR245" i="67"/>
  <c r="DS121" i="127"/>
  <c r="DR196" i="2"/>
  <c r="DR85" i="2"/>
  <c r="DS78" i="128"/>
  <c r="DR155" i="2"/>
  <c r="DR163" i="2" s="1"/>
  <c r="DM271" i="67"/>
  <c r="DM331" i="67"/>
  <c r="DM67" i="67"/>
  <c r="DN81" i="127"/>
  <c r="DL205" i="116"/>
  <c r="DN5" i="128"/>
  <c r="DM62" i="7"/>
  <c r="DM129" i="2"/>
  <c r="DL1" i="43"/>
  <c r="DN170" i="127"/>
  <c r="DM186" i="67"/>
  <c r="DM6" i="2"/>
  <c r="DN146" i="127" s="1"/>
  <c r="DN133" i="127"/>
  <c r="DN106" i="127"/>
  <c r="DM184" i="2"/>
  <c r="DM70" i="2"/>
  <c r="DN64" i="128"/>
  <c r="DN158" i="127"/>
  <c r="DM5" i="7"/>
  <c r="DL197" i="116"/>
  <c r="CV271" i="67"/>
  <c r="CV331" i="67"/>
  <c r="CW5" i="128"/>
  <c r="CV62" i="7"/>
  <c r="CV129" i="2"/>
  <c r="CU1" i="43"/>
  <c r="CV6" i="2"/>
  <c r="CW146" i="127" s="1"/>
  <c r="CV186" i="67"/>
  <c r="CW133" i="127"/>
  <c r="CW106" i="127"/>
  <c r="CV184" i="2"/>
  <c r="CV70" i="2"/>
  <c r="CW170" i="127"/>
  <c r="CW64" i="128"/>
  <c r="CW158" i="127"/>
  <c r="CV5" i="7"/>
  <c r="CU197" i="116"/>
  <c r="CV6" i="67"/>
  <c r="CW66" i="127"/>
  <c r="CL331" i="67"/>
  <c r="CL271" i="67"/>
  <c r="CL186" i="67"/>
  <c r="CM133" i="127"/>
  <c r="CM106" i="127"/>
  <c r="CL184" i="2"/>
  <c r="CL70" i="2"/>
  <c r="CM64" i="128"/>
  <c r="CM158" i="127"/>
  <c r="CL5" i="7"/>
  <c r="CK197" i="116"/>
  <c r="CL6" i="67"/>
  <c r="CM66" i="127"/>
  <c r="CM170" i="127"/>
  <c r="CL245" i="67"/>
  <c r="CM121" i="127"/>
  <c r="CL196" i="2"/>
  <c r="CL85" i="2"/>
  <c r="CM78" i="128"/>
  <c r="V271" i="67"/>
  <c r="V331" i="67"/>
  <c r="W5" i="127"/>
  <c r="W78" i="128"/>
  <c r="V67" i="67"/>
  <c r="W81" i="127"/>
  <c r="V155" i="2"/>
  <c r="V163" i="2" s="1"/>
  <c r="U205" i="116"/>
  <c r="U1" i="43"/>
  <c r="W5" i="128"/>
  <c r="V62" i="7"/>
  <c r="V129" i="2"/>
  <c r="W170" i="127"/>
  <c r="W133" i="127"/>
  <c r="W106" i="127"/>
  <c r="V184" i="2"/>
  <c r="V70" i="2"/>
  <c r="AQ4" i="107"/>
  <c r="AM102" i="104"/>
  <c r="BK29" i="40"/>
  <c r="BO29" i="40" s="1"/>
  <c r="BQ29" i="40" s="1"/>
  <c r="R25" i="40"/>
  <c r="CT25" i="40"/>
  <c r="CV25" i="40" s="1"/>
  <c r="BO25" i="40"/>
  <c r="BQ25" i="40" s="1"/>
  <c r="R591" i="29"/>
  <c r="AI32" i="84"/>
  <c r="AA32" i="84"/>
  <c r="S32" i="84"/>
  <c r="K32" i="84"/>
  <c r="C32" i="84"/>
  <c r="K31" i="84"/>
  <c r="C31" i="84"/>
  <c r="AK17" i="84"/>
  <c r="AC17" i="84"/>
  <c r="U17" i="84"/>
  <c r="M17" i="84"/>
  <c r="E17" i="84"/>
  <c r="AK16" i="84"/>
  <c r="AC16" i="84"/>
  <c r="U16" i="84"/>
  <c r="M16" i="84"/>
  <c r="E16" i="84"/>
  <c r="AK15" i="84"/>
  <c r="AC15" i="84"/>
  <c r="U15" i="84"/>
  <c r="M15" i="84"/>
  <c r="E15" i="84"/>
  <c r="EM63" i="7"/>
  <c r="GR163" i="115"/>
  <c r="D172" i="113"/>
  <c r="L172" i="113"/>
  <c r="L157" i="113"/>
  <c r="D157" i="113"/>
  <c r="D122" i="113"/>
  <c r="L122" i="113"/>
  <c r="L85" i="113"/>
  <c r="D85" i="113"/>
  <c r="L52" i="113"/>
  <c r="D52" i="113"/>
  <c r="D28" i="113"/>
  <c r="L28" i="113"/>
  <c r="B172" i="118"/>
  <c r="F172" i="118" s="1"/>
  <c r="B154" i="118"/>
  <c r="F154" i="118" s="1"/>
  <c r="B120" i="118"/>
  <c r="E120" i="118" s="1"/>
  <c r="B62" i="118"/>
  <c r="B28" i="118"/>
  <c r="D28" i="118" s="1"/>
  <c r="A805" i="73"/>
  <c r="A797" i="73"/>
  <c r="A789" i="73"/>
  <c r="A781" i="73"/>
  <c r="A773" i="73"/>
  <c r="A765" i="73"/>
  <c r="A757" i="73"/>
  <c r="A749" i="73"/>
  <c r="A741" i="73"/>
  <c r="A733" i="73"/>
  <c r="A725" i="73"/>
  <c r="A709" i="73"/>
  <c r="E709" i="73" s="1"/>
  <c r="A701" i="73"/>
  <c r="A693" i="73"/>
  <c r="A685" i="73"/>
  <c r="A677" i="73"/>
  <c r="A669" i="73"/>
  <c r="A661" i="73"/>
  <c r="A653" i="73"/>
  <c r="A645" i="73"/>
  <c r="A637" i="73"/>
  <c r="A629" i="73"/>
  <c r="E629" i="73" s="1"/>
  <c r="K190" i="83"/>
  <c r="F190" i="83"/>
  <c r="G190" i="83"/>
  <c r="H190" i="83"/>
  <c r="I190" i="83"/>
  <c r="J190" i="83"/>
  <c r="C190" i="83"/>
  <c r="D190" i="83"/>
  <c r="E190" i="83"/>
  <c r="K174" i="83"/>
  <c r="F174" i="83"/>
  <c r="G174" i="83"/>
  <c r="H174" i="83"/>
  <c r="I174" i="83"/>
  <c r="J174" i="83"/>
  <c r="C174" i="83"/>
  <c r="D174" i="83"/>
  <c r="E174" i="83"/>
  <c r="B174" i="83"/>
  <c r="K166" i="83"/>
  <c r="F166" i="83"/>
  <c r="G166" i="83"/>
  <c r="H166" i="83"/>
  <c r="I166" i="83"/>
  <c r="J166" i="83"/>
  <c r="C166" i="83"/>
  <c r="D166" i="83"/>
  <c r="E166" i="83"/>
  <c r="K158" i="83"/>
  <c r="F158" i="83"/>
  <c r="G158" i="83"/>
  <c r="H158" i="83"/>
  <c r="I158" i="83"/>
  <c r="J158" i="83"/>
  <c r="C158" i="83"/>
  <c r="D158" i="83"/>
  <c r="E158" i="83"/>
  <c r="K141" i="83"/>
  <c r="F141" i="83"/>
  <c r="G141" i="83"/>
  <c r="H141" i="83"/>
  <c r="I141" i="83"/>
  <c r="J141" i="83"/>
  <c r="C141" i="83"/>
  <c r="D141" i="83"/>
  <c r="E141" i="83"/>
  <c r="K133" i="83"/>
  <c r="F133" i="83"/>
  <c r="G133" i="83"/>
  <c r="H133" i="83"/>
  <c r="I133" i="83"/>
  <c r="J133" i="83"/>
  <c r="C133" i="83"/>
  <c r="D133" i="83"/>
  <c r="E133" i="83"/>
  <c r="B133" i="83"/>
  <c r="K125" i="83"/>
  <c r="F125" i="83"/>
  <c r="G125" i="83"/>
  <c r="H125" i="83"/>
  <c r="I125" i="83"/>
  <c r="J125" i="83"/>
  <c r="C125" i="83"/>
  <c r="D125" i="83"/>
  <c r="E125" i="83"/>
  <c r="K117" i="83"/>
  <c r="F117" i="83"/>
  <c r="G117" i="83"/>
  <c r="H117" i="83"/>
  <c r="I117" i="83"/>
  <c r="J117" i="83"/>
  <c r="C117" i="83"/>
  <c r="D117" i="83"/>
  <c r="E117" i="83"/>
  <c r="B117" i="83"/>
  <c r="K109" i="83"/>
  <c r="F109" i="83"/>
  <c r="G109" i="83"/>
  <c r="H109" i="83"/>
  <c r="I109" i="83"/>
  <c r="J109" i="83"/>
  <c r="C109" i="83"/>
  <c r="D109" i="83"/>
  <c r="E109" i="83"/>
  <c r="B109" i="83"/>
  <c r="K93" i="83"/>
  <c r="F93" i="83"/>
  <c r="G93" i="83"/>
  <c r="H93" i="83"/>
  <c r="I93" i="83"/>
  <c r="J93" i="83"/>
  <c r="C93" i="83"/>
  <c r="D93" i="83"/>
  <c r="E93" i="83"/>
  <c r="G85" i="83"/>
  <c r="H85" i="83"/>
  <c r="K85" i="83"/>
  <c r="I85" i="83"/>
  <c r="J85" i="83"/>
  <c r="D85" i="83"/>
  <c r="E85" i="83"/>
  <c r="F85" i="83"/>
  <c r="C85" i="83"/>
  <c r="G69" i="83"/>
  <c r="H69" i="83"/>
  <c r="K69" i="83"/>
  <c r="I69" i="83"/>
  <c r="J69" i="83"/>
  <c r="C69" i="83"/>
  <c r="D69" i="83"/>
  <c r="E69" i="83"/>
  <c r="F69" i="83"/>
  <c r="K61" i="83"/>
  <c r="G61" i="83"/>
  <c r="H61" i="83"/>
  <c r="I61" i="83"/>
  <c r="J61" i="83"/>
  <c r="C61" i="83"/>
  <c r="D61" i="83"/>
  <c r="E61" i="83"/>
  <c r="F61" i="83"/>
  <c r="B61" i="83"/>
  <c r="G45" i="83"/>
  <c r="H45" i="83"/>
  <c r="I45" i="83"/>
  <c r="J45" i="83"/>
  <c r="K45" i="83"/>
  <c r="C45" i="83"/>
  <c r="D45" i="83"/>
  <c r="E45" i="83"/>
  <c r="F45" i="83"/>
  <c r="K29" i="83"/>
  <c r="G29" i="83"/>
  <c r="H29" i="83"/>
  <c r="I29" i="83"/>
  <c r="J29" i="83"/>
  <c r="C29" i="83"/>
  <c r="D29" i="83"/>
  <c r="E29" i="83"/>
  <c r="F29" i="83"/>
  <c r="B29" i="83"/>
  <c r="G21" i="83"/>
  <c r="H21" i="83"/>
  <c r="I21" i="83"/>
  <c r="J21" i="83"/>
  <c r="K21" i="83"/>
  <c r="C21" i="83"/>
  <c r="D21" i="83"/>
  <c r="E21" i="83"/>
  <c r="F21" i="83"/>
  <c r="K13" i="83"/>
  <c r="G13" i="83"/>
  <c r="H13" i="83"/>
  <c r="I13" i="83"/>
  <c r="J13" i="83"/>
  <c r="C13" i="83"/>
  <c r="D13" i="83"/>
  <c r="E13" i="83"/>
  <c r="F13" i="83"/>
  <c r="FP271" i="67"/>
  <c r="FP331" i="67"/>
  <c r="FI271" i="67"/>
  <c r="FI331" i="67"/>
  <c r="FB271" i="67"/>
  <c r="FB331" i="67"/>
  <c r="EQ271" i="67"/>
  <c r="EQ331" i="67"/>
  <c r="EE271" i="67"/>
  <c r="EE331" i="67"/>
  <c r="DI331" i="67"/>
  <c r="DI271" i="67"/>
  <c r="DD271" i="67"/>
  <c r="DD331" i="67"/>
  <c r="CX271" i="67"/>
  <c r="CX331" i="67"/>
  <c r="BV331" i="67"/>
  <c r="BV271" i="67"/>
  <c r="AX331" i="67"/>
  <c r="AX271" i="67"/>
  <c r="AC381" i="9"/>
  <c r="AB381" i="9"/>
  <c r="Y381" i="9" s="1"/>
  <c r="R381" i="9" s="1"/>
  <c r="AB370" i="9"/>
  <c r="Y370" i="9" s="1"/>
  <c r="R370" i="9" s="1"/>
  <c r="AC370" i="9"/>
  <c r="AB357" i="9"/>
  <c r="Y357" i="9" s="1"/>
  <c r="R357" i="9" s="1"/>
  <c r="AC357" i="9"/>
  <c r="AC351" i="9"/>
  <c r="AB351" i="9"/>
  <c r="Y351" i="9" s="1"/>
  <c r="R351" i="9" s="1"/>
  <c r="AB338" i="9"/>
  <c r="Y338" i="9" s="1"/>
  <c r="R338" i="9" s="1"/>
  <c r="AC338" i="9"/>
  <c r="AB328" i="9"/>
  <c r="Y328" i="9" s="1"/>
  <c r="R328" i="9" s="1"/>
  <c r="AC328" i="9"/>
  <c r="AC313" i="9"/>
  <c r="AB313" i="9"/>
  <c r="Y313" i="9" s="1"/>
  <c r="R313" i="9" s="1"/>
  <c r="AC298" i="9"/>
  <c r="AB298" i="9"/>
  <c r="Y298" i="9" s="1"/>
  <c r="R298" i="9" s="1"/>
  <c r="AC296" i="9"/>
  <c r="AB296" i="9"/>
  <c r="Y296" i="9" s="1"/>
  <c r="R296" i="9" s="1"/>
  <c r="AC294" i="9"/>
  <c r="AB294" i="9"/>
  <c r="Y294" i="9" s="1"/>
  <c r="R294" i="9" s="1"/>
  <c r="AC285" i="9"/>
  <c r="AB285" i="9"/>
  <c r="Y285" i="9" s="1"/>
  <c r="R285" i="9" s="1"/>
  <c r="AB277" i="9"/>
  <c r="Y277" i="9" s="1"/>
  <c r="R277" i="9" s="1"/>
  <c r="AC277" i="9"/>
  <c r="AB264" i="9"/>
  <c r="Y264" i="9" s="1"/>
  <c r="R264" i="9" s="1"/>
  <c r="AC264" i="9"/>
  <c r="AB253" i="9"/>
  <c r="Y253" i="9" s="1"/>
  <c r="R253" i="9" s="1"/>
  <c r="AC253" i="9"/>
  <c r="AC244" i="9"/>
  <c r="AB244" i="9"/>
  <c r="Y244" i="9" s="1"/>
  <c r="R244" i="9" s="1"/>
  <c r="AC232" i="9"/>
  <c r="AB232" i="9"/>
  <c r="Y232" i="9" s="1"/>
  <c r="R232" i="9" s="1"/>
  <c r="AB221" i="9"/>
  <c r="Y221" i="9" s="1"/>
  <c r="R221" i="9" s="1"/>
  <c r="AC221" i="9"/>
  <c r="AC210" i="9"/>
  <c r="AB210" i="9"/>
  <c r="Y210" i="9" s="1"/>
  <c r="R210" i="9" s="1"/>
  <c r="G177" i="123"/>
  <c r="G142" i="123"/>
  <c r="G173" i="123"/>
  <c r="G127" i="123"/>
  <c r="B198" i="120"/>
  <c r="B193" i="120"/>
  <c r="B189" i="120"/>
  <c r="B184" i="120"/>
  <c r="B178" i="120"/>
  <c r="B174" i="120"/>
  <c r="B167" i="120"/>
  <c r="B159" i="120"/>
  <c r="B150" i="120"/>
  <c r="B146" i="120"/>
  <c r="B141" i="120"/>
  <c r="B136" i="120"/>
  <c r="B132" i="120"/>
  <c r="B128" i="120"/>
  <c r="B123" i="120"/>
  <c r="B113" i="120"/>
  <c r="B107" i="120"/>
  <c r="B102" i="120"/>
  <c r="B97" i="120"/>
  <c r="B93" i="120"/>
  <c r="B89" i="120"/>
  <c r="B85" i="120"/>
  <c r="B77" i="120"/>
  <c r="B73" i="120"/>
  <c r="B66" i="120"/>
  <c r="B61" i="120"/>
  <c r="B56" i="120"/>
  <c r="B52" i="120"/>
  <c r="B47" i="120"/>
  <c r="B40" i="120"/>
  <c r="B34" i="120"/>
  <c r="B30" i="120"/>
  <c r="B23" i="120"/>
  <c r="B18" i="120"/>
  <c r="B11" i="118"/>
  <c r="H11" i="118" s="1"/>
  <c r="L187" i="113"/>
  <c r="D187" i="113"/>
  <c r="D166" i="113"/>
  <c r="L166" i="113"/>
  <c r="D151" i="113"/>
  <c r="D137" i="113"/>
  <c r="L75" i="113"/>
  <c r="D75" i="113"/>
  <c r="L64" i="113"/>
  <c r="D64" i="113"/>
  <c r="D55" i="113"/>
  <c r="L55" i="113"/>
  <c r="D43" i="113"/>
  <c r="L43" i="113"/>
  <c r="D32" i="113"/>
  <c r="L32" i="113"/>
  <c r="B7" i="122"/>
  <c r="GC331" i="67"/>
  <c r="GC271" i="67"/>
  <c r="FT331" i="67"/>
  <c r="FT271" i="67"/>
  <c r="FJ271" i="67"/>
  <c r="FJ331" i="67"/>
  <c r="EU271" i="67"/>
  <c r="EU331" i="67"/>
  <c r="EH331" i="67"/>
  <c r="EH271" i="67"/>
  <c r="DO271" i="67"/>
  <c r="DO331" i="67"/>
  <c r="CZ331" i="67"/>
  <c r="CZ271" i="67"/>
  <c r="CO271" i="67"/>
  <c r="CO331" i="67"/>
  <c r="CF271" i="67"/>
  <c r="CF331" i="67"/>
  <c r="BX271" i="67"/>
  <c r="BX331" i="67"/>
  <c r="BK271" i="67"/>
  <c r="BK331" i="67"/>
  <c r="AZ271" i="67"/>
  <c r="AZ331" i="67"/>
  <c r="AQ271" i="67"/>
  <c r="AQ331" i="67"/>
  <c r="AE271" i="67"/>
  <c r="AE331" i="67"/>
  <c r="T271" i="67"/>
  <c r="T331" i="67"/>
  <c r="F271" i="67"/>
  <c r="F331" i="67"/>
  <c r="E271" i="67"/>
  <c r="E331" i="67"/>
  <c r="F88" i="69"/>
  <c r="C32" i="69"/>
  <c r="K32" i="69"/>
  <c r="D32" i="69"/>
  <c r="L32" i="69"/>
  <c r="AL36" i="127" s="1"/>
  <c r="AL36" i="128" s="1"/>
  <c r="I32" i="69"/>
  <c r="J32" i="69"/>
  <c r="E32" i="69"/>
  <c r="AK36" i="127"/>
  <c r="AK36" i="128" s="1"/>
  <c r="O32" i="69"/>
  <c r="AD107" i="108"/>
  <c r="AO40" i="107"/>
  <c r="AQ25" i="40"/>
  <c r="AS25" i="40"/>
  <c r="BK50" i="40"/>
  <c r="BO50" i="40"/>
  <c r="P57" i="55"/>
  <c r="AJ17" i="84"/>
  <c r="AB17" i="84"/>
  <c r="T17" i="84"/>
  <c r="L17" i="84"/>
  <c r="D17" i="84"/>
  <c r="AJ16" i="84"/>
  <c r="AB16" i="84"/>
  <c r="T16" i="84"/>
  <c r="L16" i="84"/>
  <c r="D16" i="84"/>
  <c r="AJ15" i="84"/>
  <c r="AB15" i="84"/>
  <c r="T15" i="84"/>
  <c r="L15" i="84"/>
  <c r="D15" i="84"/>
  <c r="EL63" i="7"/>
  <c r="EH63" i="7"/>
  <c r="GR6" i="115"/>
  <c r="EY6" i="115"/>
  <c r="FJ6" i="115"/>
  <c r="GR39" i="115"/>
  <c r="BS118" i="80"/>
  <c r="BT118" i="80" s="1"/>
  <c r="AC205" i="9"/>
  <c r="AB205" i="9"/>
  <c r="D15" i="113"/>
  <c r="L15" i="113"/>
  <c r="L170" i="113"/>
  <c r="D170" i="113"/>
  <c r="D156" i="113"/>
  <c r="L156" i="113"/>
  <c r="D120" i="113"/>
  <c r="L120" i="113"/>
  <c r="D84" i="113"/>
  <c r="L84" i="113"/>
  <c r="L47" i="113"/>
  <c r="D47" i="113"/>
  <c r="D25" i="113"/>
  <c r="L25" i="113"/>
  <c r="B171" i="118"/>
  <c r="F171" i="118" s="1"/>
  <c r="B153" i="118"/>
  <c r="J153" i="118" s="1"/>
  <c r="B118" i="118"/>
  <c r="H118" i="118" s="1"/>
  <c r="B81" i="118"/>
  <c r="B57" i="118"/>
  <c r="D57" i="118" s="1"/>
  <c r="B26" i="118"/>
  <c r="E26" i="118" s="1"/>
  <c r="B122" i="120"/>
  <c r="A397" i="87"/>
  <c r="A389" i="87"/>
  <c r="A381" i="87"/>
  <c r="A373" i="87"/>
  <c r="A365" i="87"/>
  <c r="A357" i="87"/>
  <c r="A349" i="87"/>
  <c r="A341" i="87"/>
  <c r="A333" i="87"/>
  <c r="A325" i="87"/>
  <c r="A317" i="87"/>
  <c r="A309" i="87"/>
  <c r="A301" i="87"/>
  <c r="A293" i="87"/>
  <c r="A285" i="87"/>
  <c r="A277" i="87"/>
  <c r="A269" i="87"/>
  <c r="A261" i="87"/>
  <c r="A253" i="87"/>
  <c r="A245" i="87"/>
  <c r="A237" i="87"/>
  <c r="A229" i="87"/>
  <c r="A221" i="87"/>
  <c r="A213" i="87"/>
  <c r="K181" i="83"/>
  <c r="F181" i="83"/>
  <c r="G181" i="83"/>
  <c r="H181" i="83"/>
  <c r="I181" i="83"/>
  <c r="J181" i="83"/>
  <c r="C181" i="83"/>
  <c r="D181" i="83"/>
  <c r="E181" i="83"/>
  <c r="K173" i="83"/>
  <c r="F173" i="83"/>
  <c r="G173" i="83"/>
  <c r="H173" i="83"/>
  <c r="I173" i="83"/>
  <c r="J173" i="83"/>
  <c r="C173" i="83"/>
  <c r="D173" i="83"/>
  <c r="E173" i="83"/>
  <c r="B173" i="83"/>
  <c r="K165" i="83"/>
  <c r="F165" i="83"/>
  <c r="G165" i="83"/>
  <c r="H165" i="83"/>
  <c r="I165" i="83"/>
  <c r="J165" i="83"/>
  <c r="C165" i="83"/>
  <c r="D165" i="83"/>
  <c r="E165" i="83"/>
  <c r="K157" i="83"/>
  <c r="F157" i="83"/>
  <c r="G157" i="83"/>
  <c r="H157" i="83"/>
  <c r="I157" i="83"/>
  <c r="J157" i="83"/>
  <c r="C157" i="83"/>
  <c r="D157" i="83"/>
  <c r="E157" i="83"/>
  <c r="K140" i="83"/>
  <c r="F140" i="83"/>
  <c r="G140" i="83"/>
  <c r="H140" i="83"/>
  <c r="I140" i="83"/>
  <c r="J140" i="83"/>
  <c r="C140" i="83"/>
  <c r="D140" i="83"/>
  <c r="E140" i="83"/>
  <c r="K132" i="83"/>
  <c r="F132" i="83"/>
  <c r="G132" i="83"/>
  <c r="H132" i="83"/>
  <c r="I132" i="83"/>
  <c r="J132" i="83"/>
  <c r="C132" i="83"/>
  <c r="D132" i="83"/>
  <c r="E132" i="83"/>
  <c r="B132" i="83"/>
  <c r="K124" i="83"/>
  <c r="F124" i="83"/>
  <c r="G124" i="83"/>
  <c r="H124" i="83"/>
  <c r="I124" i="83"/>
  <c r="J124" i="83"/>
  <c r="C124" i="83"/>
  <c r="D124" i="83"/>
  <c r="E124" i="83"/>
  <c r="K108" i="83"/>
  <c r="F108" i="83"/>
  <c r="G108" i="83"/>
  <c r="H108" i="83"/>
  <c r="I108" i="83"/>
  <c r="J108" i="83"/>
  <c r="C108" i="83"/>
  <c r="D108" i="83"/>
  <c r="E108" i="83"/>
  <c r="K100" i="83"/>
  <c r="F100" i="83"/>
  <c r="G100" i="83"/>
  <c r="H100" i="83"/>
  <c r="I100" i="83"/>
  <c r="J100" i="83"/>
  <c r="C100" i="83"/>
  <c r="D100" i="83"/>
  <c r="E100" i="83"/>
  <c r="K92" i="83"/>
  <c r="F92" i="83"/>
  <c r="G92" i="83"/>
  <c r="H92" i="83"/>
  <c r="I92" i="83"/>
  <c r="J92" i="83"/>
  <c r="C92" i="83"/>
  <c r="D92" i="83"/>
  <c r="E92" i="83"/>
  <c r="K84" i="83"/>
  <c r="G84" i="83"/>
  <c r="H84" i="83"/>
  <c r="I84" i="83"/>
  <c r="J84" i="83"/>
  <c r="C84" i="83"/>
  <c r="D84" i="83"/>
  <c r="E84" i="83"/>
  <c r="F84" i="83"/>
  <c r="K68" i="83"/>
  <c r="G68" i="83"/>
  <c r="H68" i="83"/>
  <c r="I68" i="83"/>
  <c r="J68" i="83"/>
  <c r="C68" i="83"/>
  <c r="D68" i="83"/>
  <c r="E68" i="83"/>
  <c r="F68" i="83"/>
  <c r="G60" i="83"/>
  <c r="H60" i="83"/>
  <c r="I60" i="83"/>
  <c r="J60" i="83"/>
  <c r="C60" i="83"/>
  <c r="D60" i="83"/>
  <c r="K60" i="83"/>
  <c r="E60" i="83"/>
  <c r="F60" i="83"/>
  <c r="G52" i="83"/>
  <c r="H52" i="83"/>
  <c r="K52" i="83"/>
  <c r="I52" i="83"/>
  <c r="J52" i="83"/>
  <c r="C52" i="83"/>
  <c r="D52" i="83"/>
  <c r="E52" i="83"/>
  <c r="F52" i="83"/>
  <c r="G44" i="83"/>
  <c r="H44" i="83"/>
  <c r="K44" i="83"/>
  <c r="I44" i="83"/>
  <c r="J44" i="83"/>
  <c r="C44" i="83"/>
  <c r="D44" i="83"/>
  <c r="E44" i="83"/>
  <c r="F44" i="83"/>
  <c r="G28" i="83"/>
  <c r="H28" i="83"/>
  <c r="I28" i="83"/>
  <c r="J28" i="83"/>
  <c r="C28" i="83"/>
  <c r="D28" i="83"/>
  <c r="K28" i="83"/>
  <c r="E28" i="83"/>
  <c r="F28" i="83"/>
  <c r="B28" i="83"/>
  <c r="G20" i="83"/>
  <c r="H20" i="83"/>
  <c r="K20" i="83"/>
  <c r="I20" i="83"/>
  <c r="J20" i="83"/>
  <c r="C20" i="83"/>
  <c r="D20" i="83"/>
  <c r="E20" i="83"/>
  <c r="F20" i="83"/>
  <c r="G12" i="83"/>
  <c r="H12" i="83"/>
  <c r="I12" i="83"/>
  <c r="J12" i="83"/>
  <c r="C12" i="83"/>
  <c r="D12" i="83"/>
  <c r="K12" i="83"/>
  <c r="E12" i="83"/>
  <c r="F12" i="83"/>
  <c r="B12" i="83"/>
  <c r="C271" i="67"/>
  <c r="C331" i="67"/>
  <c r="EV331" i="67"/>
  <c r="EV271" i="67"/>
  <c r="BJ271" i="67"/>
  <c r="BJ331" i="67"/>
  <c r="AI271" i="67"/>
  <c r="AI331" i="67"/>
  <c r="AB392" i="9"/>
  <c r="Y392" i="9" s="1"/>
  <c r="R392" i="9" s="1"/>
  <c r="AC392" i="9"/>
  <c r="AC391" i="9"/>
  <c r="AB391" i="9"/>
  <c r="Y391" i="9" s="1"/>
  <c r="R391" i="9" s="1"/>
  <c r="AB390" i="9"/>
  <c r="Y390" i="9" s="1"/>
  <c r="R390" i="9" s="1"/>
  <c r="AC390" i="9"/>
  <c r="AC389" i="9"/>
  <c r="AB389" i="9"/>
  <c r="Y389" i="9" s="1"/>
  <c r="R389" i="9" s="1"/>
  <c r="AB388" i="9"/>
  <c r="Y388" i="9" s="1"/>
  <c r="R388" i="9" s="1"/>
  <c r="AC388" i="9"/>
  <c r="AB386" i="9"/>
  <c r="Y386" i="9" s="1"/>
  <c r="R386" i="9" s="1"/>
  <c r="AC386" i="9"/>
  <c r="C385" i="9"/>
  <c r="G193" i="123"/>
  <c r="E378" i="9"/>
  <c r="AB377" i="9"/>
  <c r="Y377" i="9" s="1"/>
  <c r="R377" i="9" s="1"/>
  <c r="AC377" i="9"/>
  <c r="C376" i="9"/>
  <c r="G182" i="123"/>
  <c r="E368" i="9"/>
  <c r="AC367" i="9"/>
  <c r="AB367" i="9"/>
  <c r="Y367" i="9" s="1"/>
  <c r="R367" i="9" s="1"/>
  <c r="C364" i="9"/>
  <c r="G169" i="123"/>
  <c r="E355" i="9"/>
  <c r="G163" i="123"/>
  <c r="E344" i="9"/>
  <c r="AC343" i="9"/>
  <c r="AB343" i="9"/>
  <c r="Y343" i="9" s="1"/>
  <c r="R343" i="9" s="1"/>
  <c r="C342" i="9"/>
  <c r="G150" i="123"/>
  <c r="E335" i="9"/>
  <c r="AB334" i="9"/>
  <c r="Y334" i="9" s="1"/>
  <c r="R334" i="9" s="1"/>
  <c r="AC334" i="9"/>
  <c r="C333" i="9"/>
  <c r="G140" i="123"/>
  <c r="E326" i="9"/>
  <c r="AC325" i="9"/>
  <c r="AB325" i="9"/>
  <c r="Y325" i="9" s="1"/>
  <c r="R325" i="9" s="1"/>
  <c r="C324" i="9"/>
  <c r="G125" i="123"/>
  <c r="E307" i="9"/>
  <c r="AB306" i="9"/>
  <c r="Y306" i="9" s="1"/>
  <c r="R306" i="9" s="1"/>
  <c r="AC306" i="9"/>
  <c r="C305" i="9"/>
  <c r="G110" i="123"/>
  <c r="G108" i="123"/>
  <c r="G106" i="123"/>
  <c r="E291" i="9"/>
  <c r="AB290" i="9"/>
  <c r="Y290" i="9" s="1"/>
  <c r="R290" i="9" s="1"/>
  <c r="AC290" i="9"/>
  <c r="C289" i="9"/>
  <c r="G97" i="123"/>
  <c r="E283" i="9"/>
  <c r="AB282" i="9"/>
  <c r="Y282" i="9" s="1"/>
  <c r="R282" i="9" s="1"/>
  <c r="AC282" i="9"/>
  <c r="C281" i="9"/>
  <c r="G89" i="123"/>
  <c r="E272" i="9"/>
  <c r="AB270" i="9"/>
  <c r="Y270" i="9" s="1"/>
  <c r="R270" i="9" s="1"/>
  <c r="AC270" i="9"/>
  <c r="C269" i="9"/>
  <c r="G76" i="123"/>
  <c r="E261" i="9"/>
  <c r="AC259" i="9"/>
  <c r="AB259" i="9"/>
  <c r="Y259" i="9" s="1"/>
  <c r="R259" i="9" s="1"/>
  <c r="C258" i="9"/>
  <c r="G65" i="123"/>
  <c r="E250" i="9"/>
  <c r="AB249" i="9"/>
  <c r="Y249" i="9" s="1"/>
  <c r="R249" i="9" s="1"/>
  <c r="AC249" i="9"/>
  <c r="C248" i="9"/>
  <c r="G56" i="123"/>
  <c r="E242" i="9"/>
  <c r="AB240" i="9"/>
  <c r="Y240" i="9" s="1"/>
  <c r="R240" i="9" s="1"/>
  <c r="AC240" i="9"/>
  <c r="C239" i="9"/>
  <c r="G44" i="123"/>
  <c r="E228" i="9"/>
  <c r="AB227" i="9"/>
  <c r="Y227" i="9" s="1"/>
  <c r="R227" i="9" s="1"/>
  <c r="AC227" i="9"/>
  <c r="C226" i="9"/>
  <c r="G33" i="123"/>
  <c r="E218" i="9"/>
  <c r="AB216" i="9"/>
  <c r="Y216" i="9" s="1"/>
  <c r="R216" i="9" s="1"/>
  <c r="AC216" i="9"/>
  <c r="C215" i="9"/>
  <c r="G22" i="123"/>
  <c r="E207" i="9"/>
  <c r="AV49" i="40"/>
  <c r="AX49" i="40" s="1"/>
  <c r="B197" i="118"/>
  <c r="B192" i="118"/>
  <c r="F192" i="118" s="1"/>
  <c r="B188" i="118"/>
  <c r="D188" i="118" s="1"/>
  <c r="B183" i="118"/>
  <c r="B177" i="118"/>
  <c r="J177" i="118" s="1"/>
  <c r="B173" i="118"/>
  <c r="B166" i="118"/>
  <c r="E166" i="118" s="1"/>
  <c r="B158" i="118"/>
  <c r="B149" i="118"/>
  <c r="J149" i="118" s="1"/>
  <c r="B145" i="118"/>
  <c r="D145" i="118" s="1"/>
  <c r="B140" i="118"/>
  <c r="H140" i="118" s="1"/>
  <c r="B135" i="118"/>
  <c r="B131" i="118"/>
  <c r="B127" i="118"/>
  <c r="J127" i="118" s="1"/>
  <c r="B122" i="118"/>
  <c r="K122" i="118" s="1"/>
  <c r="B112" i="118"/>
  <c r="B106" i="118"/>
  <c r="F106" i="118" s="1"/>
  <c r="B101" i="118"/>
  <c r="E101" i="118" s="1"/>
  <c r="B96" i="118"/>
  <c r="E96" i="118" s="1"/>
  <c r="B92" i="118"/>
  <c r="B88" i="118"/>
  <c r="H88" i="118" s="1"/>
  <c r="B84" i="118"/>
  <c r="B76" i="118"/>
  <c r="B72" i="118"/>
  <c r="D72" i="118" s="1"/>
  <c r="B65" i="118"/>
  <c r="B60" i="118"/>
  <c r="F60" i="118" s="1"/>
  <c r="B55" i="118"/>
  <c r="H55" i="118" s="1"/>
  <c r="B51" i="118"/>
  <c r="B46" i="118"/>
  <c r="H46" i="118" s="1"/>
  <c r="B39" i="118"/>
  <c r="B33" i="118"/>
  <c r="D33" i="118" s="1"/>
  <c r="B29" i="118"/>
  <c r="D29" i="118" s="1"/>
  <c r="B22" i="118"/>
  <c r="F22" i="118" s="1"/>
  <c r="B17" i="118"/>
  <c r="E17" i="118" s="1"/>
  <c r="D195" i="113"/>
  <c r="L195" i="113"/>
  <c r="L185" i="113"/>
  <c r="D185" i="113"/>
  <c r="D127" i="113"/>
  <c r="L127" i="113"/>
  <c r="D116" i="113"/>
  <c r="D73" i="113"/>
  <c r="L73" i="113"/>
  <c r="L63" i="113"/>
  <c r="D63" i="113"/>
  <c r="D54" i="113"/>
  <c r="L54" i="113"/>
  <c r="D42" i="113"/>
  <c r="L42" i="113"/>
  <c r="D30" i="113"/>
  <c r="L30" i="113"/>
  <c r="D23" i="113"/>
  <c r="L23" i="113"/>
  <c r="GI271" i="67"/>
  <c r="GI331" i="67"/>
  <c r="FZ271" i="67"/>
  <c r="FZ331" i="67"/>
  <c r="FO271" i="67"/>
  <c r="FO331" i="67"/>
  <c r="FE331" i="67"/>
  <c r="FE271" i="67"/>
  <c r="EM271" i="67"/>
  <c r="EM331" i="67"/>
  <c r="ED271" i="67"/>
  <c r="ED331" i="67"/>
  <c r="EA271" i="67"/>
  <c r="EA331" i="67"/>
  <c r="DT271" i="67"/>
  <c r="DT331" i="67"/>
  <c r="DK271" i="67"/>
  <c r="DK331" i="67"/>
  <c r="CU271" i="67"/>
  <c r="CU331" i="67"/>
  <c r="CK331" i="67"/>
  <c r="CK271" i="67"/>
  <c r="CC331" i="67"/>
  <c r="CC271" i="67"/>
  <c r="BQ271" i="67"/>
  <c r="BQ331" i="67"/>
  <c r="BF331" i="67"/>
  <c r="BF271" i="67"/>
  <c r="AV331" i="67"/>
  <c r="AV271" i="67"/>
  <c r="AM271" i="67"/>
  <c r="AM331" i="67"/>
  <c r="Z331" i="67"/>
  <c r="Z271" i="67"/>
  <c r="O271" i="67"/>
  <c r="O331" i="67"/>
  <c r="K271" i="67"/>
  <c r="K331" i="67"/>
  <c r="J331" i="67"/>
  <c r="J271" i="67"/>
  <c r="R88" i="69"/>
  <c r="E88" i="69"/>
  <c r="H25" i="40"/>
  <c r="AG4" i="52"/>
  <c r="AG32" i="84"/>
  <c r="AM32" i="84"/>
  <c r="AN32" i="84" s="1"/>
  <c r="AO32" i="84" s="1"/>
  <c r="AP32" i="84" s="1"/>
  <c r="AQ32" i="84" s="1"/>
  <c r="AR32" i="84" s="1"/>
  <c r="AS32" i="84" s="1"/>
  <c r="AT32" i="84" s="1"/>
  <c r="AU32" i="84" s="1"/>
  <c r="AV32" i="84" s="1"/>
  <c r="AW32" i="84" s="1"/>
  <c r="AX32" i="84" s="1"/>
  <c r="AY32" i="84" s="1"/>
  <c r="AZ32" i="84" s="1"/>
  <c r="BA32" i="84" s="1"/>
  <c r="BB32" i="84" s="1"/>
  <c r="BC32" i="84" s="1"/>
  <c r="BD32" i="84" s="1"/>
  <c r="BE32" i="84" s="1"/>
  <c r="BF32" i="84" s="1"/>
  <c r="BG32" i="84" s="1"/>
  <c r="BH32" i="84" s="1"/>
  <c r="BI32" i="84" s="1"/>
  <c r="BJ32" i="84" s="1"/>
  <c r="BK32" i="84" s="1"/>
  <c r="BL32" i="84" s="1"/>
  <c r="BM32" i="84" s="1"/>
  <c r="BN32" i="84" s="1"/>
  <c r="BO32" i="84" s="1"/>
  <c r="BP32" i="84" s="1"/>
  <c r="BQ32" i="84" s="1"/>
  <c r="BR32" i="84" s="1"/>
  <c r="BS32" i="84" s="1"/>
  <c r="BT32" i="84" s="1"/>
  <c r="BU32" i="84" s="1"/>
  <c r="Y32" i="84"/>
  <c r="Q32" i="84"/>
  <c r="AI17" i="84"/>
  <c r="AA17" i="84"/>
  <c r="S17" i="84"/>
  <c r="K17" i="84"/>
  <c r="C17" i="84"/>
  <c r="AI16" i="84"/>
  <c r="AA16" i="84"/>
  <c r="S16" i="84"/>
  <c r="K16" i="84"/>
  <c r="C16" i="84"/>
  <c r="AI15" i="84"/>
  <c r="AA15" i="84"/>
  <c r="S15" i="84"/>
  <c r="K15" i="84"/>
  <c r="C15" i="84"/>
  <c r="AJ182" i="80"/>
  <c r="AJ174" i="80"/>
  <c r="AK174" i="80" s="1"/>
  <c r="AB330" i="9"/>
  <c r="Y330" i="9" s="1"/>
  <c r="R330" i="9" s="1"/>
  <c r="AC330" i="9"/>
  <c r="L198" i="113"/>
  <c r="D198" i="113"/>
  <c r="D169" i="113"/>
  <c r="L169" i="113"/>
  <c r="D147" i="113"/>
  <c r="L147" i="113"/>
  <c r="L119" i="113"/>
  <c r="D119" i="113"/>
  <c r="L82" i="113"/>
  <c r="D82" i="113"/>
  <c r="D46" i="113"/>
  <c r="L46" i="113"/>
  <c r="D19" i="113"/>
  <c r="L19" i="113"/>
  <c r="B167" i="118"/>
  <c r="E167" i="118" s="1"/>
  <c r="B152" i="118"/>
  <c r="F152" i="118" s="1"/>
  <c r="B117" i="118"/>
  <c r="E117" i="118" s="1"/>
  <c r="B80" i="118"/>
  <c r="J80" i="118" s="1"/>
  <c r="B47" i="118"/>
  <c r="B23" i="118"/>
  <c r="E187" i="117"/>
  <c r="A427" i="73"/>
  <c r="A419" i="73"/>
  <c r="A411" i="73"/>
  <c r="A403" i="73"/>
  <c r="A395" i="73"/>
  <c r="A387" i="73"/>
  <c r="A379" i="73"/>
  <c r="A371" i="73"/>
  <c r="A363" i="73"/>
  <c r="A355" i="73"/>
  <c r="A347" i="73"/>
  <c r="A339" i="73"/>
  <c r="A331" i="73"/>
  <c r="A323" i="73"/>
  <c r="A315" i="73"/>
  <c r="A307" i="73"/>
  <c r="A299" i="73"/>
  <c r="A291" i="73"/>
  <c r="A283" i="73"/>
  <c r="A275" i="73"/>
  <c r="A267" i="73"/>
  <c r="A259" i="73"/>
  <c r="A251" i="73"/>
  <c r="A243" i="73"/>
  <c r="AE236" i="73"/>
  <c r="AE228" i="73"/>
  <c r="AE220" i="73"/>
  <c r="AE212" i="73"/>
  <c r="AE204" i="73"/>
  <c r="AE196" i="73"/>
  <c r="AE188" i="73"/>
  <c r="AE180" i="73"/>
  <c r="AE172" i="73"/>
  <c r="AE164" i="73"/>
  <c r="AE156" i="73"/>
  <c r="AE148" i="73"/>
  <c r="AE140" i="73"/>
  <c r="AE132" i="73"/>
  <c r="AE124" i="73"/>
  <c r="AE116" i="73"/>
  <c r="AE108" i="73"/>
  <c r="AE100" i="73"/>
  <c r="AE92" i="73"/>
  <c r="AE84" i="73"/>
  <c r="AE76" i="73"/>
  <c r="AE68" i="73"/>
  <c r="AE60" i="73"/>
  <c r="AE52" i="73"/>
  <c r="A584" i="87"/>
  <c r="A576" i="87"/>
  <c r="A568" i="87"/>
  <c r="A560" i="87"/>
  <c r="A552" i="87"/>
  <c r="A544" i="87"/>
  <c r="A536" i="87"/>
  <c r="A528" i="87"/>
  <c r="A520" i="87"/>
  <c r="A512" i="87"/>
  <c r="A504" i="87"/>
  <c r="A496" i="87"/>
  <c r="A488" i="87"/>
  <c r="A480" i="87"/>
  <c r="A472" i="87"/>
  <c r="A464" i="87"/>
  <c r="A456" i="87"/>
  <c r="A448" i="87"/>
  <c r="A440" i="87"/>
  <c r="A432" i="87"/>
  <c r="A424" i="87"/>
  <c r="A416" i="87"/>
  <c r="A408" i="87"/>
  <c r="K188" i="83"/>
  <c r="F188" i="83"/>
  <c r="G188" i="83"/>
  <c r="H188" i="83"/>
  <c r="I188" i="83"/>
  <c r="J188" i="83"/>
  <c r="C188" i="83"/>
  <c r="D188" i="83"/>
  <c r="E188" i="83"/>
  <c r="K180" i="83"/>
  <c r="F180" i="83"/>
  <c r="G180" i="83"/>
  <c r="H180" i="83"/>
  <c r="I180" i="83"/>
  <c r="J180" i="83"/>
  <c r="C180" i="83"/>
  <c r="D180" i="83"/>
  <c r="E180" i="83"/>
  <c r="B180" i="83"/>
  <c r="K172" i="83"/>
  <c r="F172" i="83"/>
  <c r="G172" i="83"/>
  <c r="H172" i="83"/>
  <c r="I172" i="83"/>
  <c r="J172" i="83"/>
  <c r="C172" i="83"/>
  <c r="D172" i="83"/>
  <c r="E172" i="83"/>
  <c r="K164" i="83"/>
  <c r="F164" i="83"/>
  <c r="G164" i="83"/>
  <c r="H164" i="83"/>
  <c r="I164" i="83"/>
  <c r="J164" i="83"/>
  <c r="C164" i="83"/>
  <c r="D164" i="83"/>
  <c r="E164" i="83"/>
  <c r="K139" i="83"/>
  <c r="F139" i="83"/>
  <c r="G139" i="83"/>
  <c r="H139" i="83"/>
  <c r="I139" i="83"/>
  <c r="J139" i="83"/>
  <c r="C139" i="83"/>
  <c r="D139" i="83"/>
  <c r="E139" i="83"/>
  <c r="K131" i="83"/>
  <c r="F131" i="83"/>
  <c r="G131" i="83"/>
  <c r="H131" i="83"/>
  <c r="I131" i="83"/>
  <c r="J131" i="83"/>
  <c r="C131" i="83"/>
  <c r="D131" i="83"/>
  <c r="E131" i="83"/>
  <c r="K123" i="83"/>
  <c r="F123" i="83"/>
  <c r="G123" i="83"/>
  <c r="H123" i="83"/>
  <c r="I123" i="83"/>
  <c r="J123" i="83"/>
  <c r="C123" i="83"/>
  <c r="D123" i="83"/>
  <c r="E123" i="83"/>
  <c r="K115" i="83"/>
  <c r="F115" i="83"/>
  <c r="G115" i="83"/>
  <c r="H115" i="83"/>
  <c r="I115" i="83"/>
  <c r="J115" i="83"/>
  <c r="C115" i="83"/>
  <c r="D115" i="83"/>
  <c r="E115" i="83"/>
  <c r="K107" i="83"/>
  <c r="F107" i="83"/>
  <c r="G107" i="83"/>
  <c r="H107" i="83"/>
  <c r="I107" i="83"/>
  <c r="J107" i="83"/>
  <c r="C107" i="83"/>
  <c r="D107" i="83"/>
  <c r="E107" i="83"/>
  <c r="K99" i="83"/>
  <c r="F99" i="83"/>
  <c r="G99" i="83"/>
  <c r="H99" i="83"/>
  <c r="I99" i="83"/>
  <c r="J99" i="83"/>
  <c r="C99" i="83"/>
  <c r="D99" i="83"/>
  <c r="E99" i="83"/>
  <c r="B99" i="83"/>
  <c r="K91" i="83"/>
  <c r="F91" i="83"/>
  <c r="G91" i="83"/>
  <c r="H91" i="83"/>
  <c r="I91" i="83"/>
  <c r="J91" i="83"/>
  <c r="C91" i="83"/>
  <c r="D91" i="83"/>
  <c r="E91" i="83"/>
  <c r="G83" i="83"/>
  <c r="H83" i="83"/>
  <c r="I83" i="83"/>
  <c r="J83" i="83"/>
  <c r="C83" i="83"/>
  <c r="D83" i="83"/>
  <c r="K83" i="83"/>
  <c r="E83" i="83"/>
  <c r="F83" i="83"/>
  <c r="G59" i="83"/>
  <c r="H59" i="83"/>
  <c r="I59" i="83"/>
  <c r="J59" i="83"/>
  <c r="K59" i="83"/>
  <c r="C59" i="83"/>
  <c r="D59" i="83"/>
  <c r="E59" i="83"/>
  <c r="F59" i="83"/>
  <c r="B59" i="83"/>
  <c r="K51" i="83"/>
  <c r="G51" i="83"/>
  <c r="H51" i="83"/>
  <c r="I51" i="83"/>
  <c r="J51" i="83"/>
  <c r="C51" i="83"/>
  <c r="D51" i="83"/>
  <c r="E51" i="83"/>
  <c r="F51" i="83"/>
  <c r="K35" i="83"/>
  <c r="G35" i="83"/>
  <c r="H35" i="83"/>
  <c r="I35" i="83"/>
  <c r="J35" i="83"/>
  <c r="C35" i="83"/>
  <c r="D35" i="83"/>
  <c r="E35" i="83"/>
  <c r="F35" i="83"/>
  <c r="G27" i="83"/>
  <c r="H27" i="83"/>
  <c r="I27" i="83"/>
  <c r="J27" i="83"/>
  <c r="K27" i="83"/>
  <c r="C27" i="83"/>
  <c r="D27" i="83"/>
  <c r="E27" i="83"/>
  <c r="F27" i="83"/>
  <c r="B27" i="83"/>
  <c r="G11" i="83"/>
  <c r="H11" i="83"/>
  <c r="I11" i="83"/>
  <c r="J11" i="83"/>
  <c r="K11" i="83"/>
  <c r="C11" i="83"/>
  <c r="D11" i="83"/>
  <c r="E11" i="83"/>
  <c r="F11" i="83"/>
  <c r="FB133" i="127"/>
  <c r="FA271" i="67"/>
  <c r="FA331" i="67"/>
  <c r="EP331" i="67"/>
  <c r="EP271" i="67"/>
  <c r="DC271" i="67"/>
  <c r="DC331" i="67"/>
  <c r="CW271" i="67"/>
  <c r="CW331" i="67"/>
  <c r="BU331" i="67"/>
  <c r="BU271" i="67"/>
  <c r="BC271" i="67"/>
  <c r="BC331" i="67"/>
  <c r="AC271" i="67"/>
  <c r="AC331" i="67"/>
  <c r="G204" i="123"/>
  <c r="G203" i="123"/>
  <c r="G202" i="123"/>
  <c r="G201" i="123"/>
  <c r="G200" i="123"/>
  <c r="G198" i="123"/>
  <c r="AB383" i="9"/>
  <c r="Y383" i="9" s="1"/>
  <c r="R383" i="9" s="1"/>
  <c r="AC383" i="9"/>
  <c r="G189" i="123"/>
  <c r="AB372" i="9"/>
  <c r="Y372" i="9" s="1"/>
  <c r="R372" i="9" s="1"/>
  <c r="AC372" i="9"/>
  <c r="G179" i="123"/>
  <c r="AB362" i="9"/>
  <c r="Y362" i="9" s="1"/>
  <c r="R362" i="9" s="1"/>
  <c r="AC362" i="9"/>
  <c r="G155" i="123"/>
  <c r="AB340" i="9"/>
  <c r="Y340" i="9" s="1"/>
  <c r="R340" i="9" s="1"/>
  <c r="AC340" i="9"/>
  <c r="G146" i="123"/>
  <c r="AB331" i="9"/>
  <c r="Y331" i="9" s="1"/>
  <c r="R331" i="9" s="1"/>
  <c r="AC331" i="9"/>
  <c r="G137" i="123"/>
  <c r="E323" i="9"/>
  <c r="AB322" i="9"/>
  <c r="Y322" i="9" s="1"/>
  <c r="R322" i="9" s="1"/>
  <c r="AC322" i="9"/>
  <c r="C321" i="9"/>
  <c r="AB320" i="9"/>
  <c r="Y320" i="9" s="1"/>
  <c r="R320" i="9" s="1"/>
  <c r="AC320" i="9"/>
  <c r="AB318" i="9"/>
  <c r="Y318" i="9" s="1"/>
  <c r="R318" i="9" s="1"/>
  <c r="AC318" i="9"/>
  <c r="G118" i="123"/>
  <c r="AB301" i="9"/>
  <c r="Y301" i="9" s="1"/>
  <c r="R301" i="9" s="1"/>
  <c r="AC301" i="9"/>
  <c r="G102" i="123"/>
  <c r="AC287" i="9"/>
  <c r="AB287" i="9"/>
  <c r="Y287" i="9" s="1"/>
  <c r="R287" i="9" s="1"/>
  <c r="G94" i="123"/>
  <c r="AB279" i="9"/>
  <c r="Y279" i="9" s="1"/>
  <c r="R279" i="9" s="1"/>
  <c r="AC279" i="9"/>
  <c r="G82" i="123"/>
  <c r="AC267" i="9"/>
  <c r="AB267" i="9"/>
  <c r="Y267" i="9" s="1"/>
  <c r="R267" i="9" s="1"/>
  <c r="G71" i="123"/>
  <c r="AC255" i="9"/>
  <c r="AB255" i="9"/>
  <c r="Y255" i="9" s="1"/>
  <c r="R255" i="9" s="1"/>
  <c r="G61" i="123"/>
  <c r="AC246" i="9"/>
  <c r="AB246" i="9"/>
  <c r="Y246" i="9" s="1"/>
  <c r="R246" i="9" s="1"/>
  <c r="G52" i="123"/>
  <c r="AB237" i="9"/>
  <c r="Y237" i="9" s="1"/>
  <c r="R237" i="9" s="1"/>
  <c r="AC237" i="9"/>
  <c r="G39" i="123"/>
  <c r="AB224" i="9"/>
  <c r="Y224" i="9" s="1"/>
  <c r="R224" i="9" s="1"/>
  <c r="AC224" i="9"/>
  <c r="G28" i="123"/>
  <c r="AC212" i="9"/>
  <c r="AB212" i="9"/>
  <c r="Y212" i="9" s="1"/>
  <c r="R212" i="9" s="1"/>
  <c r="B197" i="120"/>
  <c r="B192" i="120"/>
  <c r="B188" i="120"/>
  <c r="B183" i="120"/>
  <c r="B177" i="120"/>
  <c r="B171" i="120"/>
  <c r="B164" i="120"/>
  <c r="B158" i="120"/>
  <c r="B149" i="120"/>
  <c r="B145" i="120"/>
  <c r="B140" i="120"/>
  <c r="B135" i="120"/>
  <c r="B131" i="120"/>
  <c r="B127" i="120"/>
  <c r="B120" i="120"/>
  <c r="B112" i="120"/>
  <c r="B105" i="120"/>
  <c r="B101" i="120"/>
  <c r="B96" i="120"/>
  <c r="B92" i="120"/>
  <c r="B88" i="120"/>
  <c r="B84" i="120"/>
  <c r="B76" i="120"/>
  <c r="B71" i="120"/>
  <c r="B65" i="120"/>
  <c r="B60" i="120"/>
  <c r="B55" i="120"/>
  <c r="B51" i="120"/>
  <c r="B46" i="120"/>
  <c r="B39" i="120"/>
  <c r="B33" i="120"/>
  <c r="B28" i="120"/>
  <c r="B22" i="120"/>
  <c r="B17" i="120"/>
  <c r="B12" i="120"/>
  <c r="D194" i="113"/>
  <c r="L194" i="113"/>
  <c r="D163" i="113"/>
  <c r="D154" i="113"/>
  <c r="D124" i="113"/>
  <c r="L124" i="113"/>
  <c r="L83" i="113"/>
  <c r="D83" i="113"/>
  <c r="D72" i="113"/>
  <c r="L72" i="113"/>
  <c r="D61" i="113"/>
  <c r="L61" i="113"/>
  <c r="L53" i="113"/>
  <c r="D53" i="113"/>
  <c r="D39" i="113"/>
  <c r="L39" i="113"/>
  <c r="L29" i="113"/>
  <c r="D29" i="113"/>
  <c r="D22" i="113"/>
  <c r="L22" i="113"/>
  <c r="B13" i="120"/>
  <c r="GF271" i="67"/>
  <c r="GF331" i="67"/>
  <c r="FV331" i="67"/>
  <c r="FV271" i="67"/>
  <c r="FL331" i="67"/>
  <c r="FL271" i="67"/>
  <c r="EY271" i="67"/>
  <c r="EY331" i="67"/>
  <c r="EJ271" i="67"/>
  <c r="EJ331" i="67"/>
  <c r="DW271" i="67"/>
  <c r="DW331" i="67"/>
  <c r="DQ331" i="67"/>
  <c r="DQ271" i="67"/>
  <c r="DB331" i="67"/>
  <c r="DB271" i="67"/>
  <c r="CQ271" i="67"/>
  <c r="CQ331" i="67"/>
  <c r="CH271" i="67"/>
  <c r="CH331" i="67"/>
  <c r="BZ271" i="67"/>
  <c r="BZ331" i="67"/>
  <c r="BN331" i="67"/>
  <c r="BN271" i="67"/>
  <c r="BB271" i="67"/>
  <c r="BB331" i="67"/>
  <c r="AS271" i="67"/>
  <c r="AS331" i="67"/>
  <c r="AJ271" i="67"/>
  <c r="AJ331" i="67"/>
  <c r="W271" i="67"/>
  <c r="W331" i="67"/>
  <c r="Q88" i="69"/>
  <c r="D88" i="69"/>
  <c r="L107" i="108"/>
  <c r="AM229" i="79"/>
  <c r="AM227" i="79"/>
  <c r="AM230" i="79"/>
  <c r="AM232" i="79" s="1"/>
  <c r="EK63" i="7"/>
  <c r="EG63" i="7"/>
  <c r="DW63" i="7"/>
  <c r="DV34" i="2"/>
  <c r="GR132" i="115"/>
  <c r="D191" i="113"/>
  <c r="L191" i="113"/>
  <c r="L165" i="113"/>
  <c r="D165" i="113"/>
  <c r="D141" i="113"/>
  <c r="L141" i="113"/>
  <c r="D114" i="113"/>
  <c r="L114" i="113"/>
  <c r="L76" i="113"/>
  <c r="D76" i="113"/>
  <c r="L45" i="113"/>
  <c r="D45" i="113"/>
  <c r="B165" i="118"/>
  <c r="B151" i="118"/>
  <c r="K151" i="118" s="1"/>
  <c r="B115" i="118"/>
  <c r="B79" i="118"/>
  <c r="J79" i="118" s="1"/>
  <c r="B42" i="118"/>
  <c r="J42" i="118" s="1"/>
  <c r="B20" i="118"/>
  <c r="D20" i="118" s="1"/>
  <c r="B172" i="120"/>
  <c r="K187" i="83"/>
  <c r="F187" i="83"/>
  <c r="G187" i="83"/>
  <c r="H187" i="83"/>
  <c r="I187" i="83"/>
  <c r="J187" i="83"/>
  <c r="C187" i="83"/>
  <c r="D187" i="83"/>
  <c r="E187" i="83"/>
  <c r="B187" i="83"/>
  <c r="K179" i="83"/>
  <c r="F179" i="83"/>
  <c r="G179" i="83"/>
  <c r="H179" i="83"/>
  <c r="I179" i="83"/>
  <c r="J179" i="83"/>
  <c r="C179" i="83"/>
  <c r="D179" i="83"/>
  <c r="E179" i="83"/>
  <c r="K171" i="83"/>
  <c r="F171" i="83"/>
  <c r="G171" i="83"/>
  <c r="H171" i="83"/>
  <c r="I171" i="83"/>
  <c r="J171" i="83"/>
  <c r="C171" i="83"/>
  <c r="D171" i="83"/>
  <c r="E171" i="83"/>
  <c r="K163" i="83"/>
  <c r="F163" i="83"/>
  <c r="G163" i="83"/>
  <c r="H163" i="83"/>
  <c r="I163" i="83"/>
  <c r="J163" i="83"/>
  <c r="C163" i="83"/>
  <c r="D163" i="83"/>
  <c r="E163" i="83"/>
  <c r="B163" i="83"/>
  <c r="K146" i="83"/>
  <c r="F146" i="83"/>
  <c r="G146" i="83"/>
  <c r="H146" i="83"/>
  <c r="I146" i="83"/>
  <c r="J146" i="83"/>
  <c r="C146" i="83"/>
  <c r="D146" i="83"/>
  <c r="E146" i="83"/>
  <c r="K130" i="83"/>
  <c r="F130" i="83"/>
  <c r="G130" i="83"/>
  <c r="H130" i="83"/>
  <c r="I130" i="83"/>
  <c r="J130" i="83"/>
  <c r="C130" i="83"/>
  <c r="D130" i="83"/>
  <c r="E130" i="83"/>
  <c r="K122" i="83"/>
  <c r="F122" i="83"/>
  <c r="G122" i="83"/>
  <c r="H122" i="83"/>
  <c r="I122" i="83"/>
  <c r="J122" i="83"/>
  <c r="C122" i="83"/>
  <c r="D122" i="83"/>
  <c r="E122" i="83"/>
  <c r="K106" i="83"/>
  <c r="F106" i="83"/>
  <c r="G106" i="83"/>
  <c r="H106" i="83"/>
  <c r="I106" i="83"/>
  <c r="J106" i="83"/>
  <c r="C106" i="83"/>
  <c r="D106" i="83"/>
  <c r="E106" i="83"/>
  <c r="K98" i="83"/>
  <c r="F98" i="83"/>
  <c r="G98" i="83"/>
  <c r="H98" i="83"/>
  <c r="I98" i="83"/>
  <c r="J98" i="83"/>
  <c r="C98" i="83"/>
  <c r="D98" i="83"/>
  <c r="E98" i="83"/>
  <c r="B98" i="83"/>
  <c r="K90" i="83"/>
  <c r="F90" i="83"/>
  <c r="G90" i="83"/>
  <c r="H90" i="83"/>
  <c r="I90" i="83"/>
  <c r="J90" i="83"/>
  <c r="C90" i="83"/>
  <c r="D90" i="83"/>
  <c r="E90" i="83"/>
  <c r="G82" i="83"/>
  <c r="H82" i="83"/>
  <c r="I82" i="83"/>
  <c r="J82" i="83"/>
  <c r="K82" i="83"/>
  <c r="C82" i="83"/>
  <c r="D82" i="83"/>
  <c r="E82" i="83"/>
  <c r="F82" i="83"/>
  <c r="G74" i="83"/>
  <c r="H74" i="83"/>
  <c r="K74" i="83"/>
  <c r="I74" i="83"/>
  <c r="J74" i="83"/>
  <c r="C74" i="83"/>
  <c r="D74" i="83"/>
  <c r="E74" i="83"/>
  <c r="F74" i="83"/>
  <c r="G66" i="83"/>
  <c r="H66" i="83"/>
  <c r="I66" i="83"/>
  <c r="J66" i="83"/>
  <c r="C66" i="83"/>
  <c r="D66" i="83"/>
  <c r="K66" i="83"/>
  <c r="E66" i="83"/>
  <c r="F66" i="83"/>
  <c r="B66" i="83"/>
  <c r="G50" i="83"/>
  <c r="H50" i="83"/>
  <c r="I50" i="83"/>
  <c r="J50" i="83"/>
  <c r="C50" i="83"/>
  <c r="D50" i="83"/>
  <c r="K50" i="83"/>
  <c r="E50" i="83"/>
  <c r="F50" i="83"/>
  <c r="K42" i="83"/>
  <c r="G42" i="83"/>
  <c r="H42" i="83"/>
  <c r="I42" i="83"/>
  <c r="J42" i="83"/>
  <c r="C42" i="83"/>
  <c r="D42" i="83"/>
  <c r="E42" i="83"/>
  <c r="F42" i="83"/>
  <c r="B42" i="83"/>
  <c r="G34" i="83"/>
  <c r="H34" i="83"/>
  <c r="I34" i="83"/>
  <c r="J34" i="83"/>
  <c r="C34" i="83"/>
  <c r="D34" i="83"/>
  <c r="K34" i="83"/>
  <c r="E34" i="83"/>
  <c r="F34" i="83"/>
  <c r="B34" i="83"/>
  <c r="G26" i="83"/>
  <c r="H26" i="83"/>
  <c r="K26" i="83"/>
  <c r="I26" i="83"/>
  <c r="J26" i="83"/>
  <c r="C26" i="83"/>
  <c r="D26" i="83"/>
  <c r="E26" i="83"/>
  <c r="F26" i="83"/>
  <c r="K18" i="83"/>
  <c r="G18" i="83"/>
  <c r="H18" i="83"/>
  <c r="I18" i="83"/>
  <c r="J18" i="83"/>
  <c r="C18" i="83"/>
  <c r="D18" i="83"/>
  <c r="E18" i="83"/>
  <c r="F18" i="83"/>
  <c r="DG271" i="67"/>
  <c r="DG331" i="67"/>
  <c r="AN331" i="67"/>
  <c r="AN271" i="67"/>
  <c r="AH331" i="67"/>
  <c r="AH271" i="67"/>
  <c r="P331" i="67"/>
  <c r="P271" i="67"/>
  <c r="AB379" i="9"/>
  <c r="Y379" i="9" s="1"/>
  <c r="R379" i="9" s="1"/>
  <c r="AC379" i="9"/>
  <c r="AC369" i="9"/>
  <c r="AB369" i="9"/>
  <c r="Y369" i="9" s="1"/>
  <c r="R369" i="9" s="1"/>
  <c r="AC356" i="9"/>
  <c r="AB356" i="9"/>
  <c r="Y356" i="9" s="1"/>
  <c r="R356" i="9" s="1"/>
  <c r="AB352" i="9"/>
  <c r="Y352" i="9" s="1"/>
  <c r="R352" i="9" s="1"/>
  <c r="AC352" i="9"/>
  <c r="AB350" i="9"/>
  <c r="Y350" i="9" s="1"/>
  <c r="R350" i="9" s="1"/>
  <c r="AC350" i="9"/>
  <c r="AB337" i="9"/>
  <c r="Y337" i="9" s="1"/>
  <c r="R337" i="9" s="1"/>
  <c r="AC337" i="9"/>
  <c r="AC327" i="9"/>
  <c r="AB327" i="9"/>
  <c r="Y327" i="9" s="1"/>
  <c r="R327" i="9" s="1"/>
  <c r="AB310" i="9"/>
  <c r="Y310" i="9" s="1"/>
  <c r="R310" i="9" s="1"/>
  <c r="AC310" i="9"/>
  <c r="AB297" i="9"/>
  <c r="Y297" i="9" s="1"/>
  <c r="R297" i="9" s="1"/>
  <c r="AC297" i="9"/>
  <c r="AB292" i="9"/>
  <c r="Y292" i="9" s="1"/>
  <c r="R292" i="9" s="1"/>
  <c r="AC292" i="9"/>
  <c r="AB284" i="9"/>
  <c r="Y284" i="9" s="1"/>
  <c r="R284" i="9" s="1"/>
  <c r="S284" i="9" s="1"/>
  <c r="AC284" i="9"/>
  <c r="AC276" i="9"/>
  <c r="AB276" i="9"/>
  <c r="Y276" i="9" s="1"/>
  <c r="R276" i="9" s="1"/>
  <c r="AC262" i="9"/>
  <c r="AB262" i="9"/>
  <c r="Y262" i="9" s="1"/>
  <c r="R262" i="9" s="1"/>
  <c r="AC252" i="9"/>
  <c r="AB252" i="9"/>
  <c r="Y252" i="9" s="1"/>
  <c r="R252" i="9" s="1"/>
  <c r="AB243" i="9"/>
  <c r="Y243" i="9" s="1"/>
  <c r="R243" i="9" s="1"/>
  <c r="AC243" i="9"/>
  <c r="AB231" i="9"/>
  <c r="Y231" i="9" s="1"/>
  <c r="R231" i="9" s="1"/>
  <c r="AC231" i="9"/>
  <c r="AC219" i="9"/>
  <c r="AB219" i="9"/>
  <c r="Y219" i="9" s="1"/>
  <c r="R219" i="9" s="1"/>
  <c r="AB209" i="9"/>
  <c r="Y209" i="9" s="1"/>
  <c r="R209" i="9" s="1"/>
  <c r="AC209" i="9"/>
  <c r="AV45" i="40"/>
  <c r="AX45" i="40"/>
  <c r="B196" i="118"/>
  <c r="K196" i="118" s="1"/>
  <c r="B191" i="118"/>
  <c r="D191" i="118" s="1"/>
  <c r="B187" i="118"/>
  <c r="H187" i="118" s="1"/>
  <c r="B182" i="118"/>
  <c r="F182" i="118" s="1"/>
  <c r="B176" i="118"/>
  <c r="E176" i="118" s="1"/>
  <c r="B170" i="118"/>
  <c r="K170" i="118" s="1"/>
  <c r="B163" i="118"/>
  <c r="E163" i="118" s="1"/>
  <c r="B157" i="118"/>
  <c r="B148" i="118"/>
  <c r="D148" i="118" s="1"/>
  <c r="B144" i="118"/>
  <c r="D144" i="118" s="1"/>
  <c r="B139" i="118"/>
  <c r="D139" i="118" s="1"/>
  <c r="B134" i="118"/>
  <c r="D134" i="118" s="1"/>
  <c r="B130" i="118"/>
  <c r="E130" i="118" s="1"/>
  <c r="B126" i="118"/>
  <c r="H126" i="118" s="1"/>
  <c r="B119" i="118"/>
  <c r="B111" i="118"/>
  <c r="J111" i="118" s="1"/>
  <c r="B104" i="118"/>
  <c r="J104" i="118" s="1"/>
  <c r="B100" i="118"/>
  <c r="J100" i="118" s="1"/>
  <c r="B95" i="118"/>
  <c r="H95" i="118" s="1"/>
  <c r="B91" i="118"/>
  <c r="H91" i="118" s="1"/>
  <c r="B87" i="118"/>
  <c r="E87" i="118" s="1"/>
  <c r="B83" i="118"/>
  <c r="E83" i="118" s="1"/>
  <c r="B75" i="118"/>
  <c r="B70" i="118"/>
  <c r="K70" i="118" s="1"/>
  <c r="B64" i="118"/>
  <c r="K64" i="118" s="1"/>
  <c r="B59" i="118"/>
  <c r="H59" i="118" s="1"/>
  <c r="B54" i="118"/>
  <c r="B50" i="118"/>
  <c r="H50" i="118" s="1"/>
  <c r="B45" i="118"/>
  <c r="E45" i="118" s="1"/>
  <c r="B38" i="118"/>
  <c r="K38" i="118" s="1"/>
  <c r="B32" i="118"/>
  <c r="H32" i="118" s="1"/>
  <c r="B27" i="118"/>
  <c r="J27" i="118" s="1"/>
  <c r="B21" i="118"/>
  <c r="H21" i="118" s="1"/>
  <c r="B16" i="118"/>
  <c r="J16" i="118" s="1"/>
  <c r="L193" i="113"/>
  <c r="D193" i="113"/>
  <c r="D173" i="113"/>
  <c r="L121" i="113"/>
  <c r="D121" i="113"/>
  <c r="D98" i="113"/>
  <c r="D90" i="113"/>
  <c r="D81" i="113"/>
  <c r="L81" i="113"/>
  <c r="D70" i="113"/>
  <c r="L70" i="113"/>
  <c r="D60" i="113"/>
  <c r="L60" i="113"/>
  <c r="D51" i="113"/>
  <c r="L51" i="113"/>
  <c r="L38" i="113"/>
  <c r="D38" i="113"/>
  <c r="D27" i="113"/>
  <c r="L27" i="113"/>
  <c r="D21" i="113"/>
  <c r="L21" i="113"/>
  <c r="AU43" i="40"/>
  <c r="AV43" i="40"/>
  <c r="AU39" i="40"/>
  <c r="AU50" i="40"/>
  <c r="AV51" i="40"/>
  <c r="AX51" i="40" s="1"/>
  <c r="AU42" i="40"/>
  <c r="AV52" i="40"/>
  <c r="AU40" i="40"/>
  <c r="AV41" i="40"/>
  <c r="AU49" i="40"/>
  <c r="AV39" i="40"/>
  <c r="AU51" i="40"/>
  <c r="AW51" i="40" s="1"/>
  <c r="AU52" i="40"/>
  <c r="AV42" i="40"/>
  <c r="AV40" i="40"/>
  <c r="AU46" i="40"/>
  <c r="AW46" i="40" s="1"/>
  <c r="AU41" i="40"/>
  <c r="AU47" i="40"/>
  <c r="AW47" i="40" s="1"/>
  <c r="P7" i="45" s="1"/>
  <c r="AY25" i="40"/>
  <c r="BA25" i="40"/>
  <c r="AY40" i="40"/>
  <c r="AZ29" i="40"/>
  <c r="AY35" i="40"/>
  <c r="BA35" i="40" s="1"/>
  <c r="AZ25" i="40"/>
  <c r="BB25" i="40" s="1"/>
  <c r="AZ40" i="40"/>
  <c r="AU45" i="40"/>
  <c r="AW45" i="40" s="1"/>
  <c r="AZ35" i="40"/>
  <c r="BB35" i="40" s="1"/>
  <c r="AU48" i="40"/>
  <c r="AW48" i="40"/>
  <c r="AY29" i="40"/>
  <c r="AY50" i="40"/>
  <c r="GD170" i="127"/>
  <c r="GB331" i="67"/>
  <c r="GB271" i="67"/>
  <c r="FU170" i="127"/>
  <c r="FS271" i="67"/>
  <c r="FS331" i="67"/>
  <c r="FK170" i="127"/>
  <c r="FG271" i="67"/>
  <c r="FG331" i="67"/>
  <c r="EV170" i="127"/>
  <c r="ET271" i="67"/>
  <c r="ET331" i="67"/>
  <c r="EI170" i="127"/>
  <c r="EG331" i="67"/>
  <c r="EG271" i="67"/>
  <c r="DP170" i="127"/>
  <c r="DN271" i="67"/>
  <c r="DN331" i="67"/>
  <c r="DA170" i="127"/>
  <c r="CY271" i="67"/>
  <c r="CY331" i="67"/>
  <c r="CP170" i="127"/>
  <c r="CM271" i="67"/>
  <c r="CM331" i="67"/>
  <c r="CG170" i="127"/>
  <c r="CE271" i="67"/>
  <c r="CE331" i="67"/>
  <c r="BY170" i="127"/>
  <c r="BW271" i="67"/>
  <c r="BW331" i="67"/>
  <c r="BI271" i="67"/>
  <c r="BI331" i="67"/>
  <c r="AY271" i="67"/>
  <c r="AY331" i="67"/>
  <c r="AP331" i="67"/>
  <c r="AP271" i="67"/>
  <c r="AD271" i="67"/>
  <c r="AD331" i="67"/>
  <c r="R331" i="67"/>
  <c r="R271" i="67"/>
  <c r="I331" i="67"/>
  <c r="I271" i="67"/>
  <c r="B57" i="127"/>
  <c r="CU57" i="127" s="1"/>
  <c r="CU57" i="128" s="1"/>
  <c r="N88" i="69"/>
  <c r="AM102" i="108"/>
  <c r="DK309" i="79"/>
  <c r="DK307" i="79"/>
  <c r="AD107" i="104"/>
  <c r="AM100" i="104"/>
  <c r="AG17" i="84"/>
  <c r="Y17" i="84"/>
  <c r="Q17" i="84"/>
  <c r="AG16" i="84"/>
  <c r="Y16" i="84"/>
  <c r="Q16" i="84"/>
  <c r="AG15" i="84"/>
  <c r="Y15" i="84"/>
  <c r="Q15" i="84"/>
  <c r="AC315" i="9"/>
  <c r="AB315" i="9"/>
  <c r="Y315" i="9" s="1"/>
  <c r="R315" i="9" s="1"/>
  <c r="D186" i="113"/>
  <c r="L186" i="113"/>
  <c r="D164" i="113"/>
  <c r="L164" i="113"/>
  <c r="D128" i="113"/>
  <c r="L128" i="113"/>
  <c r="L113" i="113"/>
  <c r="D113" i="113"/>
  <c r="D74" i="113"/>
  <c r="L74" i="113"/>
  <c r="L41" i="113"/>
  <c r="D41" i="113"/>
  <c r="B193" i="118"/>
  <c r="E193" i="118" s="1"/>
  <c r="B164" i="118"/>
  <c r="D164" i="118" s="1"/>
  <c r="B142" i="118"/>
  <c r="H142" i="118" s="1"/>
  <c r="B114" i="118"/>
  <c r="K114" i="118" s="1"/>
  <c r="B41" i="118"/>
  <c r="B14" i="118"/>
  <c r="B168" i="120"/>
  <c r="E137" i="117"/>
  <c r="K186" i="83"/>
  <c r="F186" i="83"/>
  <c r="G186" i="83"/>
  <c r="H186" i="83"/>
  <c r="I186" i="83"/>
  <c r="J186" i="83"/>
  <c r="C186" i="83"/>
  <c r="D186" i="83"/>
  <c r="E186" i="83"/>
  <c r="K178" i="83"/>
  <c r="F178" i="83"/>
  <c r="G178" i="83"/>
  <c r="H178" i="83"/>
  <c r="I178" i="83"/>
  <c r="J178" i="83"/>
  <c r="C178" i="83"/>
  <c r="D178" i="83"/>
  <c r="E178" i="83"/>
  <c r="K170" i="83"/>
  <c r="F170" i="83"/>
  <c r="G170" i="83"/>
  <c r="H170" i="83"/>
  <c r="I170" i="83"/>
  <c r="J170" i="83"/>
  <c r="C170" i="83"/>
  <c r="D170" i="83"/>
  <c r="E170" i="83"/>
  <c r="K162" i="83"/>
  <c r="F162" i="83"/>
  <c r="G162" i="83"/>
  <c r="H162" i="83"/>
  <c r="I162" i="83"/>
  <c r="J162" i="83"/>
  <c r="C162" i="83"/>
  <c r="D162" i="83"/>
  <c r="E162" i="83"/>
  <c r="B162" i="83"/>
  <c r="K154" i="83"/>
  <c r="F154" i="83"/>
  <c r="G154" i="83"/>
  <c r="H154" i="83"/>
  <c r="I154" i="83"/>
  <c r="J154" i="83"/>
  <c r="C154" i="83"/>
  <c r="D154" i="83"/>
  <c r="E154" i="83"/>
  <c r="B154" i="83"/>
  <c r="K145" i="83"/>
  <c r="F145" i="83"/>
  <c r="G145" i="83"/>
  <c r="H145" i="83"/>
  <c r="I145" i="83"/>
  <c r="J145" i="83"/>
  <c r="C145" i="83"/>
  <c r="D145" i="83"/>
  <c r="E145" i="83"/>
  <c r="K137" i="83"/>
  <c r="F137" i="83"/>
  <c r="G137" i="83"/>
  <c r="H137" i="83"/>
  <c r="I137" i="83"/>
  <c r="J137" i="83"/>
  <c r="C137" i="83"/>
  <c r="D137" i="83"/>
  <c r="E137" i="83"/>
  <c r="K129" i="83"/>
  <c r="F129" i="83"/>
  <c r="G129" i="83"/>
  <c r="H129" i="83"/>
  <c r="I129" i="83"/>
  <c r="J129" i="83"/>
  <c r="C129" i="83"/>
  <c r="D129" i="83"/>
  <c r="E129" i="83"/>
  <c r="K121" i="83"/>
  <c r="F121" i="83"/>
  <c r="G121" i="83"/>
  <c r="H121" i="83"/>
  <c r="I121" i="83"/>
  <c r="J121" i="83"/>
  <c r="C121" i="83"/>
  <c r="D121" i="83"/>
  <c r="E121" i="83"/>
  <c r="K97" i="83"/>
  <c r="F97" i="83"/>
  <c r="G97" i="83"/>
  <c r="H97" i="83"/>
  <c r="I97" i="83"/>
  <c r="J97" i="83"/>
  <c r="C97" i="83"/>
  <c r="D97" i="83"/>
  <c r="E97" i="83"/>
  <c r="K89" i="83"/>
  <c r="F89" i="83"/>
  <c r="G89" i="83"/>
  <c r="H89" i="83"/>
  <c r="I89" i="83"/>
  <c r="J89" i="83"/>
  <c r="C89" i="83"/>
  <c r="D89" i="83"/>
  <c r="E89" i="83"/>
  <c r="G81" i="83"/>
  <c r="H81" i="83"/>
  <c r="K81" i="83"/>
  <c r="I81" i="83"/>
  <c r="J81" i="83"/>
  <c r="C81" i="83"/>
  <c r="D81" i="83"/>
  <c r="E81" i="83"/>
  <c r="F81" i="83"/>
  <c r="B81" i="83"/>
  <c r="G57" i="83"/>
  <c r="H57" i="83"/>
  <c r="K57" i="83"/>
  <c r="I57" i="83"/>
  <c r="J57" i="83"/>
  <c r="C57" i="83"/>
  <c r="D57" i="83"/>
  <c r="E57" i="83"/>
  <c r="F57" i="83"/>
  <c r="G49" i="83"/>
  <c r="H49" i="83"/>
  <c r="I49" i="83"/>
  <c r="J49" i="83"/>
  <c r="K49" i="83"/>
  <c r="C49" i="83"/>
  <c r="D49" i="83"/>
  <c r="E49" i="83"/>
  <c r="F49" i="83"/>
  <c r="G41" i="83"/>
  <c r="H41" i="83"/>
  <c r="I41" i="83"/>
  <c r="J41" i="83"/>
  <c r="C41" i="83"/>
  <c r="D41" i="83"/>
  <c r="K41" i="83"/>
  <c r="E41" i="83"/>
  <c r="F41" i="83"/>
  <c r="G33" i="83"/>
  <c r="H33" i="83"/>
  <c r="I33" i="83"/>
  <c r="J33" i="83"/>
  <c r="K33" i="83"/>
  <c r="C33" i="83"/>
  <c r="D33" i="83"/>
  <c r="E33" i="83"/>
  <c r="F33" i="83"/>
  <c r="K25" i="83"/>
  <c r="G25" i="83"/>
  <c r="H25" i="83"/>
  <c r="I25" i="83"/>
  <c r="J25" i="83"/>
  <c r="C25" i="83"/>
  <c r="D25" i="83"/>
  <c r="E25" i="83"/>
  <c r="F25" i="83"/>
  <c r="G17" i="83"/>
  <c r="H17" i="83"/>
  <c r="I17" i="83"/>
  <c r="J17" i="83"/>
  <c r="C17" i="83"/>
  <c r="D17" i="83"/>
  <c r="K17" i="83"/>
  <c r="E17" i="83"/>
  <c r="F17" i="83"/>
  <c r="B17" i="83"/>
  <c r="K9" i="83"/>
  <c r="G9" i="83"/>
  <c r="H9" i="83"/>
  <c r="I9" i="83"/>
  <c r="J9" i="83"/>
  <c r="C9" i="83"/>
  <c r="D9" i="83"/>
  <c r="E9" i="83"/>
  <c r="F9" i="83"/>
  <c r="B9" i="83"/>
  <c r="EO331" i="67"/>
  <c r="EO271" i="67"/>
  <c r="DL271" i="67"/>
  <c r="DL331" i="67"/>
  <c r="BT331" i="67"/>
  <c r="BT271" i="67"/>
  <c r="AB271" i="67"/>
  <c r="AB331" i="67"/>
  <c r="U271" i="67"/>
  <c r="U331" i="67"/>
  <c r="E392" i="9"/>
  <c r="E391" i="9"/>
  <c r="E390" i="9"/>
  <c r="E389" i="9"/>
  <c r="E388" i="9"/>
  <c r="E386" i="9"/>
  <c r="AC385" i="9"/>
  <c r="AB385" i="9"/>
  <c r="Y385" i="9" s="1"/>
  <c r="R385" i="9" s="1"/>
  <c r="C384" i="9"/>
  <c r="G191" i="123"/>
  <c r="E377" i="9"/>
  <c r="AB376" i="9"/>
  <c r="Y376" i="9" s="1"/>
  <c r="R376" i="9" s="1"/>
  <c r="AC376" i="9"/>
  <c r="C374" i="9"/>
  <c r="G181" i="123"/>
  <c r="E367" i="9"/>
  <c r="AB364" i="9"/>
  <c r="Y364" i="9" s="1"/>
  <c r="R364" i="9" s="1"/>
  <c r="AC364" i="9"/>
  <c r="C363" i="9"/>
  <c r="G168" i="123"/>
  <c r="G164" i="123"/>
  <c r="G162" i="123"/>
  <c r="E343" i="9"/>
  <c r="AB342" i="9"/>
  <c r="Y342" i="9" s="1"/>
  <c r="R342" i="9" s="1"/>
  <c r="AC342" i="9"/>
  <c r="C341" i="9"/>
  <c r="G149" i="123"/>
  <c r="E334" i="9"/>
  <c r="AB333" i="9"/>
  <c r="Y333" i="9" s="1"/>
  <c r="R333" i="9" s="1"/>
  <c r="AC333" i="9"/>
  <c r="C332" i="9"/>
  <c r="G139" i="123"/>
  <c r="E325" i="9"/>
  <c r="AB324" i="9"/>
  <c r="Y324" i="9" s="1"/>
  <c r="R324" i="9" s="1"/>
  <c r="AC324" i="9"/>
  <c r="C323" i="9"/>
  <c r="C319" i="9"/>
  <c r="G122" i="123"/>
  <c r="E306" i="9"/>
  <c r="AB305" i="9"/>
  <c r="Y305" i="9" s="1"/>
  <c r="R305" i="9" s="1"/>
  <c r="AC305" i="9"/>
  <c r="C304" i="9"/>
  <c r="G109" i="123"/>
  <c r="G104" i="123"/>
  <c r="E290" i="9"/>
  <c r="AC289" i="9"/>
  <c r="AB289" i="9"/>
  <c r="Y289" i="9" s="1"/>
  <c r="R289" i="9" s="1"/>
  <c r="C288" i="9"/>
  <c r="G96" i="123"/>
  <c r="E282" i="9"/>
  <c r="AB281" i="9"/>
  <c r="Y281" i="9" s="1"/>
  <c r="R281" i="9" s="1"/>
  <c r="AC281" i="9"/>
  <c r="C280" i="9"/>
  <c r="G88" i="123"/>
  <c r="E270" i="9"/>
  <c r="AC269" i="9"/>
  <c r="AB269" i="9"/>
  <c r="Y269" i="9" s="1"/>
  <c r="R269" i="9" s="1"/>
  <c r="C268" i="9"/>
  <c r="G74" i="123"/>
  <c r="E259" i="9"/>
  <c r="AC258" i="9"/>
  <c r="AB258" i="9"/>
  <c r="Y258" i="9" s="1"/>
  <c r="R258" i="9" s="1"/>
  <c r="C257" i="9"/>
  <c r="G64" i="123"/>
  <c r="E249" i="9"/>
  <c r="AC248" i="9"/>
  <c r="AB248" i="9"/>
  <c r="Y248" i="9" s="1"/>
  <c r="R248" i="9" s="1"/>
  <c r="C247" i="9"/>
  <c r="G55" i="123"/>
  <c r="E240" i="9"/>
  <c r="AB239" i="9"/>
  <c r="Y239" i="9" s="1"/>
  <c r="R239" i="9" s="1"/>
  <c r="AC239" i="9"/>
  <c r="C238" i="9"/>
  <c r="G43" i="123"/>
  <c r="E227" i="9"/>
  <c r="AB226" i="9"/>
  <c r="Y226" i="9" s="1"/>
  <c r="R226" i="9" s="1"/>
  <c r="AC226" i="9"/>
  <c r="C225" i="9"/>
  <c r="G31" i="123"/>
  <c r="E216" i="9"/>
  <c r="AC215" i="9"/>
  <c r="AB215" i="9"/>
  <c r="Y215" i="9" s="1"/>
  <c r="R215" i="9" s="1"/>
  <c r="C213" i="9"/>
  <c r="G21" i="123"/>
  <c r="AW49" i="40"/>
  <c r="AW50" i="40"/>
  <c r="BA50" i="40"/>
  <c r="B196" i="120"/>
  <c r="B191" i="120"/>
  <c r="B186" i="120"/>
  <c r="B181" i="120"/>
  <c r="B176" i="120"/>
  <c r="B170" i="120"/>
  <c r="B163" i="120"/>
  <c r="B157" i="120"/>
  <c r="B148" i="120"/>
  <c r="B144" i="120"/>
  <c r="B139" i="120"/>
  <c r="B134" i="120"/>
  <c r="B130" i="120"/>
  <c r="B126" i="120"/>
  <c r="B117" i="120"/>
  <c r="B111" i="120"/>
  <c r="B104" i="120"/>
  <c r="B99" i="120"/>
  <c r="B95" i="120"/>
  <c r="B91" i="120"/>
  <c r="B87" i="120"/>
  <c r="B83" i="120"/>
  <c r="B75" i="120"/>
  <c r="B69" i="120"/>
  <c r="B64" i="120"/>
  <c r="B59" i="120"/>
  <c r="B54" i="120"/>
  <c r="B50" i="120"/>
  <c r="B45" i="120"/>
  <c r="B38" i="120"/>
  <c r="B32" i="120"/>
  <c r="B26" i="120"/>
  <c r="B20" i="120"/>
  <c r="B16" i="120"/>
  <c r="L192" i="113"/>
  <c r="D192" i="113"/>
  <c r="D112" i="113"/>
  <c r="L112" i="113"/>
  <c r="L80" i="113"/>
  <c r="D80" i="113"/>
  <c r="D69" i="113"/>
  <c r="L69" i="113"/>
  <c r="D59" i="113"/>
  <c r="L59" i="113"/>
  <c r="D50" i="113"/>
  <c r="L50" i="113"/>
  <c r="L37" i="113"/>
  <c r="D37" i="113"/>
  <c r="D26" i="113"/>
  <c r="L26" i="113"/>
  <c r="D20" i="113"/>
  <c r="L20" i="113"/>
  <c r="GJ170" i="127"/>
  <c r="GH271" i="67"/>
  <c r="GH331" i="67"/>
  <c r="GA170" i="127"/>
  <c r="FY271" i="67"/>
  <c r="FY331" i="67"/>
  <c r="FN331" i="67"/>
  <c r="FN271" i="67"/>
  <c r="FC271" i="67"/>
  <c r="FC331" i="67"/>
  <c r="EN170" i="127"/>
  <c r="EL271" i="67"/>
  <c r="EL331" i="67"/>
  <c r="EE170" i="127"/>
  <c r="EC271" i="67"/>
  <c r="EC331" i="67"/>
  <c r="EB170" i="127"/>
  <c r="DZ331" i="67"/>
  <c r="DZ271" i="67"/>
  <c r="DV271" i="67"/>
  <c r="DV331" i="67"/>
  <c r="DU170" i="127"/>
  <c r="DS271" i="67"/>
  <c r="DS331" i="67"/>
  <c r="DL170" i="127"/>
  <c r="DH331" i="67"/>
  <c r="DH271" i="67"/>
  <c r="CV170" i="127"/>
  <c r="CS331" i="67"/>
  <c r="CS271" i="67"/>
  <c r="CJ331" i="67"/>
  <c r="CJ271" i="67"/>
  <c r="CB331" i="67"/>
  <c r="CB271" i="67"/>
  <c r="BP271" i="67"/>
  <c r="BP331" i="67"/>
  <c r="BE331" i="67"/>
  <c r="BE271" i="67"/>
  <c r="AU271" i="67"/>
  <c r="AU331" i="67"/>
  <c r="AL271" i="67"/>
  <c r="AL331" i="67"/>
  <c r="Y331" i="67"/>
  <c r="Y271" i="67"/>
  <c r="N271" i="67"/>
  <c r="N331" i="67"/>
  <c r="B46" i="127"/>
  <c r="CU46" i="127" s="1"/>
  <c r="CU46" i="128" s="1"/>
  <c r="B55" i="127"/>
  <c r="CU55" i="127" s="1"/>
  <c r="CU55" i="128" s="1"/>
  <c r="G88" i="69"/>
  <c r="O88" i="69"/>
  <c r="H88" i="69"/>
  <c r="P88" i="69"/>
  <c r="I88" i="69"/>
  <c r="AN56" i="107"/>
  <c r="AO56" i="107" s="1"/>
  <c r="AM60" i="107"/>
  <c r="AM308" i="79"/>
  <c r="AM307" i="79" s="1"/>
  <c r="AM101" i="106"/>
  <c r="AN4" i="104"/>
  <c r="AN58" i="104" s="1"/>
  <c r="AM7" i="104"/>
  <c r="AM9" i="104"/>
  <c r="AM38" i="104"/>
  <c r="AM40" i="104"/>
  <c r="AN40" i="104"/>
  <c r="AM56" i="104"/>
  <c r="AM58" i="104"/>
  <c r="AM15" i="104"/>
  <c r="AN15" i="104" s="1"/>
  <c r="AM17" i="104"/>
  <c r="AN17" i="104"/>
  <c r="AM23" i="104"/>
  <c r="AN23" i="104" s="1"/>
  <c r="AM25" i="104"/>
  <c r="AM31" i="104"/>
  <c r="AM33" i="104"/>
  <c r="AM43" i="104"/>
  <c r="AM47" i="104"/>
  <c r="AN47" i="104" s="1"/>
  <c r="AM49" i="104"/>
  <c r="AM51" i="104"/>
  <c r="AM6" i="104"/>
  <c r="AM8" i="104"/>
  <c r="AM10" i="104"/>
  <c r="AN31" i="104"/>
  <c r="AM37" i="104"/>
  <c r="AM39" i="104"/>
  <c r="AM41" i="104"/>
  <c r="AN41" i="104" s="1"/>
  <c r="AM55" i="104"/>
  <c r="AN55" i="104" s="1"/>
  <c r="AM57" i="104"/>
  <c r="AM59" i="104"/>
  <c r="AM100" i="102"/>
  <c r="DK299" i="79"/>
  <c r="BV81" i="100"/>
  <c r="AN26" i="96"/>
  <c r="DK386" i="79"/>
  <c r="DK346" i="79"/>
  <c r="DK306" i="79"/>
  <c r="DK266" i="79"/>
  <c r="DK226" i="79"/>
  <c r="DK304" i="79"/>
  <c r="BV81" i="104"/>
  <c r="AM263" i="79"/>
  <c r="AM102" i="102"/>
  <c r="DK259" i="79"/>
  <c r="DK258" i="79"/>
  <c r="AM99" i="79"/>
  <c r="AM98" i="79" s="1"/>
  <c r="AO4" i="100"/>
  <c r="AO14" i="100"/>
  <c r="AM102" i="99"/>
  <c r="AC107" i="99"/>
  <c r="AO4" i="96"/>
  <c r="AN32" i="96"/>
  <c r="AN22" i="96"/>
  <c r="AN50" i="96"/>
  <c r="AO50" i="96" s="1"/>
  <c r="AF107" i="108"/>
  <c r="AM34" i="108"/>
  <c r="AM42" i="107"/>
  <c r="AM44" i="107"/>
  <c r="AM146" i="79"/>
  <c r="AM14" i="106"/>
  <c r="AM102" i="105"/>
  <c r="AL107" i="105"/>
  <c r="AD107" i="105"/>
  <c r="AM30" i="105"/>
  <c r="AN30" i="105" s="1"/>
  <c r="AM16" i="105"/>
  <c r="DK264" i="79"/>
  <c r="AM104" i="79"/>
  <c r="AM48" i="104"/>
  <c r="AN48" i="104" s="1"/>
  <c r="AM18" i="104"/>
  <c r="AN4" i="102"/>
  <c r="AM7" i="102"/>
  <c r="AM9" i="102"/>
  <c r="AN9" i="102"/>
  <c r="AM38" i="102"/>
  <c r="AM40" i="102"/>
  <c r="AN40" i="102"/>
  <c r="AN50" i="102"/>
  <c r="AM56" i="102"/>
  <c r="AM58" i="102"/>
  <c r="AN58" i="102"/>
  <c r="AN100" i="102"/>
  <c r="AM15" i="102"/>
  <c r="AN15" i="102" s="1"/>
  <c r="AM17" i="102"/>
  <c r="AN17" i="102"/>
  <c r="AM23" i="102"/>
  <c r="AN23" i="102"/>
  <c r="AM25" i="102"/>
  <c r="AN25" i="102" s="1"/>
  <c r="AM31" i="102"/>
  <c r="AM33" i="102"/>
  <c r="AN33" i="102" s="1"/>
  <c r="AM43" i="102"/>
  <c r="AM47" i="102"/>
  <c r="AM49" i="102"/>
  <c r="AN49" i="102"/>
  <c r="AM51" i="102"/>
  <c r="AM64" i="102" s="1"/>
  <c r="AM6" i="102"/>
  <c r="AM8" i="102"/>
  <c r="AM10" i="102"/>
  <c r="AN31" i="102"/>
  <c r="AM37" i="102"/>
  <c r="AM39" i="102"/>
  <c r="AN39" i="102" s="1"/>
  <c r="AM41" i="102"/>
  <c r="AN41" i="102"/>
  <c r="AM55" i="102"/>
  <c r="AM57" i="102"/>
  <c r="AM59" i="102"/>
  <c r="AN48" i="96"/>
  <c r="AO48" i="96"/>
  <c r="DK189" i="79"/>
  <c r="DK187" i="79" s="1"/>
  <c r="BV80" i="108"/>
  <c r="AH107" i="107"/>
  <c r="AM100" i="107"/>
  <c r="AC107" i="107"/>
  <c r="AN4" i="105"/>
  <c r="AN100" i="105" s="1"/>
  <c r="AM7" i="105"/>
  <c r="AM9" i="105"/>
  <c r="AM38" i="105"/>
  <c r="AM40" i="105"/>
  <c r="AM56" i="105"/>
  <c r="AM58" i="105"/>
  <c r="AN58" i="105"/>
  <c r="AM15" i="105"/>
  <c r="AM17" i="105"/>
  <c r="AM23" i="105"/>
  <c r="AM25" i="105"/>
  <c r="AM31" i="105"/>
  <c r="AM33" i="105"/>
  <c r="AM43" i="105"/>
  <c r="AM47" i="105"/>
  <c r="AM49" i="105"/>
  <c r="AM51" i="105"/>
  <c r="AM6" i="105"/>
  <c r="AM8" i="105"/>
  <c r="AM10" i="105"/>
  <c r="AM37" i="105"/>
  <c r="AM39" i="105"/>
  <c r="AM41" i="105"/>
  <c r="AN41" i="105" s="1"/>
  <c r="AM55" i="105"/>
  <c r="AM57" i="105"/>
  <c r="AM59" i="105"/>
  <c r="AM32" i="104"/>
  <c r="AN32" i="104" s="1"/>
  <c r="AC107" i="103"/>
  <c r="DK302" i="79"/>
  <c r="BV81" i="102"/>
  <c r="AM259" i="79"/>
  <c r="AM258" i="79" s="1"/>
  <c r="AM101" i="99"/>
  <c r="AN24" i="96"/>
  <c r="AO24" i="96" s="1"/>
  <c r="DK149" i="79"/>
  <c r="DK147" i="79" s="1"/>
  <c r="AJ107" i="107"/>
  <c r="DK108" i="79"/>
  <c r="AM306" i="79"/>
  <c r="AM310" i="79" s="1"/>
  <c r="AM95" i="105"/>
  <c r="DK305" i="79"/>
  <c r="BV81" i="105"/>
  <c r="AM264" i="79"/>
  <c r="AM26" i="104"/>
  <c r="AN26" i="104" s="1"/>
  <c r="AM22" i="104"/>
  <c r="AN22" i="104" s="1"/>
  <c r="AM14" i="104"/>
  <c r="AM102" i="103"/>
  <c r="AL107" i="103"/>
  <c r="AD107" i="103"/>
  <c r="DK262" i="79"/>
  <c r="AM102" i="79"/>
  <c r="AN101" i="98"/>
  <c r="DK109" i="79"/>
  <c r="AI107" i="107"/>
  <c r="DK68" i="79"/>
  <c r="AM148" i="79"/>
  <c r="AM147" i="79"/>
  <c r="AP30" i="107"/>
  <c r="AQ30" i="107"/>
  <c r="AO15" i="107"/>
  <c r="AP15" i="107" s="1"/>
  <c r="AO17" i="107"/>
  <c r="AP17" i="107" s="1"/>
  <c r="AQ17" i="107" s="1"/>
  <c r="AP40" i="107"/>
  <c r="AQ40" i="107" s="1"/>
  <c r="AO23" i="107"/>
  <c r="AP23" i="107"/>
  <c r="AO25" i="107"/>
  <c r="AG107" i="106"/>
  <c r="DK265" i="79"/>
  <c r="AM105" i="79"/>
  <c r="AM48" i="105"/>
  <c r="AM18" i="105"/>
  <c r="AN4" i="103"/>
  <c r="AN102" i="103" s="1"/>
  <c r="AM7" i="103"/>
  <c r="AN7" i="103" s="1"/>
  <c r="AM9" i="103"/>
  <c r="AN9" i="103" s="1"/>
  <c r="AM38" i="103"/>
  <c r="AN38" i="103"/>
  <c r="AM40" i="103"/>
  <c r="AM56" i="103"/>
  <c r="AM58" i="103"/>
  <c r="AM15" i="103"/>
  <c r="AM17" i="103"/>
  <c r="AN17" i="103"/>
  <c r="AM23" i="103"/>
  <c r="AM25" i="103"/>
  <c r="AM31" i="103"/>
  <c r="AM33" i="103"/>
  <c r="AM43" i="103"/>
  <c r="AN43" i="103" s="1"/>
  <c r="AM47" i="103"/>
  <c r="AM49" i="103"/>
  <c r="AM51" i="103"/>
  <c r="AN51" i="103" s="1"/>
  <c r="AM6" i="103"/>
  <c r="AM8" i="103"/>
  <c r="AN8" i="103" s="1"/>
  <c r="AM10" i="103"/>
  <c r="AN33" i="103"/>
  <c r="AM37" i="103"/>
  <c r="AM39" i="103"/>
  <c r="AM41" i="103"/>
  <c r="AM55" i="103"/>
  <c r="AM57" i="103"/>
  <c r="AM96" i="103" s="1"/>
  <c r="AM59" i="103"/>
  <c r="AN59" i="103" s="1"/>
  <c r="AE107" i="100"/>
  <c r="DK69" i="79"/>
  <c r="AM101" i="107"/>
  <c r="AN6" i="107"/>
  <c r="AO6" i="107"/>
  <c r="AN4" i="106"/>
  <c r="AN50" i="106" s="1"/>
  <c r="AM7" i="106"/>
  <c r="AN7" i="106"/>
  <c r="AM9" i="106"/>
  <c r="AM38" i="106"/>
  <c r="AM40" i="106"/>
  <c r="AM56" i="106"/>
  <c r="AM58" i="106"/>
  <c r="AM15" i="106"/>
  <c r="AM17" i="106"/>
  <c r="AN17" i="106" s="1"/>
  <c r="AN40" i="106"/>
  <c r="AM23" i="106"/>
  <c r="AN23" i="106" s="1"/>
  <c r="AM25" i="106"/>
  <c r="AM31" i="106"/>
  <c r="AM33" i="106"/>
  <c r="AM43" i="106"/>
  <c r="AM47" i="106"/>
  <c r="AN47" i="106"/>
  <c r="AM49" i="106"/>
  <c r="AN49" i="106"/>
  <c r="AM51" i="106"/>
  <c r="AM64" i="106"/>
  <c r="AM6" i="106"/>
  <c r="AM8" i="106"/>
  <c r="AM10" i="106"/>
  <c r="AM37" i="106"/>
  <c r="AM39" i="106"/>
  <c r="AM41" i="106"/>
  <c r="AN41" i="106" s="1"/>
  <c r="AM55" i="106"/>
  <c r="AM107" i="106" s="1"/>
  <c r="AM57" i="106"/>
  <c r="AM59" i="106"/>
  <c r="AN59" i="105"/>
  <c r="AM32" i="105"/>
  <c r="AE107" i="104"/>
  <c r="AM50" i="104"/>
  <c r="DK303" i="79"/>
  <c r="DK223" i="79"/>
  <c r="BV80" i="103"/>
  <c r="AM262" i="79"/>
  <c r="AM102" i="100"/>
  <c r="AL107" i="100"/>
  <c r="AD107" i="100"/>
  <c r="AO4" i="99"/>
  <c r="AN50" i="99"/>
  <c r="AO50" i="99"/>
  <c r="AO4" i="110"/>
  <c r="AN24" i="110"/>
  <c r="AO24" i="110" s="1"/>
  <c r="AN48" i="110"/>
  <c r="AO26" i="110"/>
  <c r="AN30" i="99"/>
  <c r="AO30" i="99"/>
  <c r="AF107" i="98"/>
  <c r="AM100" i="98"/>
  <c r="DK13" i="79"/>
  <c r="AE107" i="97"/>
  <c r="BV81" i="97"/>
  <c r="AC107" i="96"/>
  <c r="AN100" i="96"/>
  <c r="AD107" i="110"/>
  <c r="DK328" i="79"/>
  <c r="DK48" i="79"/>
  <c r="DK46" i="79" s="1"/>
  <c r="AM340" i="79"/>
  <c r="AM338" i="79" s="1"/>
  <c r="AM350" i="79" s="1"/>
  <c r="AN17" i="99"/>
  <c r="AO17" i="99"/>
  <c r="AM23" i="99"/>
  <c r="AN23" i="99" s="1"/>
  <c r="AM25" i="99"/>
  <c r="AM31" i="99"/>
  <c r="AM33" i="99"/>
  <c r="AM6" i="99"/>
  <c r="AN6" i="99" s="1"/>
  <c r="AM8" i="99"/>
  <c r="AM10" i="99"/>
  <c r="AN10" i="99" s="1"/>
  <c r="AN33" i="99"/>
  <c r="AO33" i="99" s="1"/>
  <c r="AM37" i="99"/>
  <c r="AM39" i="99"/>
  <c r="AM41" i="99"/>
  <c r="AN49" i="99"/>
  <c r="AO49" i="99" s="1"/>
  <c r="AN51" i="99"/>
  <c r="AO51" i="99" s="1"/>
  <c r="AM55" i="99"/>
  <c r="AM57" i="99"/>
  <c r="AN57" i="99"/>
  <c r="AO57" i="99" s="1"/>
  <c r="AM59" i="99"/>
  <c r="AN59" i="99"/>
  <c r="AM14" i="99"/>
  <c r="AM16" i="99"/>
  <c r="AM18" i="99"/>
  <c r="AN18" i="99" s="1"/>
  <c r="AN39" i="99"/>
  <c r="AO39" i="99" s="1"/>
  <c r="AN16" i="99"/>
  <c r="AO16" i="99" s="1"/>
  <c r="AM22" i="99"/>
  <c r="AM24" i="99"/>
  <c r="AN24" i="99" s="1"/>
  <c r="AM26" i="99"/>
  <c r="AM133" i="79"/>
  <c r="AM131" i="79"/>
  <c r="BV82" i="98"/>
  <c r="AO4" i="98"/>
  <c r="AO9" i="98" s="1"/>
  <c r="AM92" i="79"/>
  <c r="AM91" i="79" s="1"/>
  <c r="DK10" i="79"/>
  <c r="DK288" i="79"/>
  <c r="AD107" i="101"/>
  <c r="DK373" i="79"/>
  <c r="AN9" i="98"/>
  <c r="AM15" i="98"/>
  <c r="AM17" i="98"/>
  <c r="AM23" i="98"/>
  <c r="AM25" i="98"/>
  <c r="AN25" i="98" s="1"/>
  <c r="AN102" i="98"/>
  <c r="AM31" i="98"/>
  <c r="AM33" i="98"/>
  <c r="AN33" i="98"/>
  <c r="AM43" i="98"/>
  <c r="AN43" i="98" s="1"/>
  <c r="AM47" i="98"/>
  <c r="AM49" i="98"/>
  <c r="AM51" i="98"/>
  <c r="AN31" i="98"/>
  <c r="AO31" i="98" s="1"/>
  <c r="AM37" i="98"/>
  <c r="AM39" i="98"/>
  <c r="AM41" i="98"/>
  <c r="AN47" i="98"/>
  <c r="AN51" i="98"/>
  <c r="AM55" i="98"/>
  <c r="AN55" i="98"/>
  <c r="AM57" i="98"/>
  <c r="AN57" i="98" s="1"/>
  <c r="AM59" i="98"/>
  <c r="AM6" i="98"/>
  <c r="AM8" i="98"/>
  <c r="AM10" i="98"/>
  <c r="AN10" i="98" s="1"/>
  <c r="AN39" i="98"/>
  <c r="AN59" i="98"/>
  <c r="AN8" i="98"/>
  <c r="AM14" i="98"/>
  <c r="AM16" i="98"/>
  <c r="AM18" i="98"/>
  <c r="AN18" i="98" s="1"/>
  <c r="AM22" i="98"/>
  <c r="AM24" i="98"/>
  <c r="AN24" i="98" s="1"/>
  <c r="AM26" i="98"/>
  <c r="DK332" i="79"/>
  <c r="AM100" i="96"/>
  <c r="AO100" i="96" s="1"/>
  <c r="BV81" i="96"/>
  <c r="DK9" i="79"/>
  <c r="DK88" i="79"/>
  <c r="AM100" i="101"/>
  <c r="AC107" i="101"/>
  <c r="BV82" i="101"/>
  <c r="FH9" i="7"/>
  <c r="FH17" i="7"/>
  <c r="FH25" i="7"/>
  <c r="FH33" i="7"/>
  <c r="FH41" i="7"/>
  <c r="FH49" i="7"/>
  <c r="FH57" i="7"/>
  <c r="DV14" i="7"/>
  <c r="DV59" i="7"/>
  <c r="FH10" i="7"/>
  <c r="FH18" i="7"/>
  <c r="FI18" i="127"/>
  <c r="FH26" i="7"/>
  <c r="FH34" i="7"/>
  <c r="FH42" i="7"/>
  <c r="FH50" i="7"/>
  <c r="FH58" i="7"/>
  <c r="FH11" i="7"/>
  <c r="FH19" i="7"/>
  <c r="FH27" i="7"/>
  <c r="FH35" i="7"/>
  <c r="FH43" i="7"/>
  <c r="FH51" i="7"/>
  <c r="FH59" i="7"/>
  <c r="DV41" i="7"/>
  <c r="FH12" i="7"/>
  <c r="FH20" i="7"/>
  <c r="FH28" i="7"/>
  <c r="FH36" i="7"/>
  <c r="FI36" i="127" s="1"/>
  <c r="FI36" i="128" s="1"/>
  <c r="FH44" i="7"/>
  <c r="FH52" i="7"/>
  <c r="FH13" i="7"/>
  <c r="FH21" i="7"/>
  <c r="FH29" i="7"/>
  <c r="FH37" i="7"/>
  <c r="FH45" i="7"/>
  <c r="FH53" i="7"/>
  <c r="FH14" i="7"/>
  <c r="FH22" i="7"/>
  <c r="FH30" i="7"/>
  <c r="FH38" i="7"/>
  <c r="FH46" i="7"/>
  <c r="FH54" i="7"/>
  <c r="FH7" i="7"/>
  <c r="FH15" i="7"/>
  <c r="FH23" i="7"/>
  <c r="FH31" i="7"/>
  <c r="FH39" i="7"/>
  <c r="FH47" i="7"/>
  <c r="FH55" i="7"/>
  <c r="DV32" i="7"/>
  <c r="FH56" i="7"/>
  <c r="DV34" i="7"/>
  <c r="FH8" i="7"/>
  <c r="FH16" i="7"/>
  <c r="FH24" i="7"/>
  <c r="DV55" i="7"/>
  <c r="FH40" i="7"/>
  <c r="DV7" i="7"/>
  <c r="FH48" i="7"/>
  <c r="FD59" i="7"/>
  <c r="FD51" i="7"/>
  <c r="FD43" i="7"/>
  <c r="FD35" i="7"/>
  <c r="FD27" i="7"/>
  <c r="FD19" i="7"/>
  <c r="FD11" i="7"/>
  <c r="DY56" i="7"/>
  <c r="DY48" i="7"/>
  <c r="DY40" i="7"/>
  <c r="DY32" i="7"/>
  <c r="DY24" i="7"/>
  <c r="DY16" i="7"/>
  <c r="DY8" i="7"/>
  <c r="DJ53" i="7"/>
  <c r="DJ45" i="7"/>
  <c r="DJ37" i="7"/>
  <c r="DJ29" i="7"/>
  <c r="DJ21" i="7"/>
  <c r="DJ13" i="7"/>
  <c r="FD58" i="7"/>
  <c r="FD50" i="7"/>
  <c r="FD42" i="7"/>
  <c r="FD34" i="7"/>
  <c r="FD26" i="7"/>
  <c r="FD18" i="7"/>
  <c r="FD10" i="7"/>
  <c r="DY55" i="7"/>
  <c r="DY47" i="7"/>
  <c r="DY39" i="7"/>
  <c r="DY31" i="7"/>
  <c r="DY23" i="7"/>
  <c r="DY15" i="7"/>
  <c r="DY7" i="7"/>
  <c r="DJ52" i="7"/>
  <c r="DJ44" i="7"/>
  <c r="DJ36" i="7"/>
  <c r="DJ28" i="7"/>
  <c r="DJ20" i="7"/>
  <c r="DJ12" i="7"/>
  <c r="FD57" i="7"/>
  <c r="FD49" i="7"/>
  <c r="FD41" i="7"/>
  <c r="FD33" i="7"/>
  <c r="FD25" i="7"/>
  <c r="FD17" i="7"/>
  <c r="FD9" i="7"/>
  <c r="DY54" i="7"/>
  <c r="DY46" i="7"/>
  <c r="DY38" i="7"/>
  <c r="DY30" i="7"/>
  <c r="DY22" i="7"/>
  <c r="DY14" i="7"/>
  <c r="DJ59" i="7"/>
  <c r="DJ51" i="7"/>
  <c r="DJ43" i="7"/>
  <c r="DJ35" i="7"/>
  <c r="DJ27" i="7"/>
  <c r="DJ19" i="7"/>
  <c r="DJ11" i="7"/>
  <c r="FD56" i="7"/>
  <c r="FD48" i="7"/>
  <c r="FD40" i="7"/>
  <c r="FD24" i="7"/>
  <c r="FD16" i="7"/>
  <c r="FD8" i="7"/>
  <c r="DY53" i="7"/>
  <c r="DY45" i="7"/>
  <c r="DY37" i="7"/>
  <c r="DY29" i="7"/>
  <c r="DY21" i="7"/>
  <c r="DY13" i="7"/>
  <c r="DJ58" i="7"/>
  <c r="DJ50" i="7"/>
  <c r="DJ42" i="7"/>
  <c r="DJ34" i="7"/>
  <c r="DJ26" i="7"/>
  <c r="DJ18" i="7"/>
  <c r="DJ10" i="7"/>
  <c r="FD55" i="7"/>
  <c r="FD47" i="7"/>
  <c r="FD39" i="7"/>
  <c r="FD31" i="7"/>
  <c r="FD23" i="7"/>
  <c r="FD15" i="7"/>
  <c r="FD7" i="7"/>
  <c r="DY52" i="7"/>
  <c r="GK52" i="7" s="1"/>
  <c r="FD52" i="7"/>
  <c r="DY44" i="7"/>
  <c r="DY36" i="7"/>
  <c r="DY28" i="7"/>
  <c r="DY20" i="7"/>
  <c r="DY12" i="7"/>
  <c r="DJ57" i="7"/>
  <c r="DJ49" i="7"/>
  <c r="DJ41" i="7"/>
  <c r="DJ33" i="7"/>
  <c r="DJ25" i="7"/>
  <c r="DJ17" i="7"/>
  <c r="DJ9" i="7"/>
  <c r="FD44" i="7"/>
  <c r="FD21" i="7"/>
  <c r="DY51" i="7"/>
  <c r="DY33" i="7"/>
  <c r="DY10" i="7"/>
  <c r="DJ40" i="7"/>
  <c r="DJ22" i="7"/>
  <c r="FD38" i="7"/>
  <c r="FD20" i="7"/>
  <c r="DY50" i="7"/>
  <c r="DY27" i="7"/>
  <c r="DY9" i="7"/>
  <c r="DJ39" i="7"/>
  <c r="DJ16" i="7"/>
  <c r="FD37" i="7"/>
  <c r="FD14" i="7"/>
  <c r="DY49" i="7"/>
  <c r="DY26" i="7"/>
  <c r="DJ56" i="7"/>
  <c r="DJ38" i="7"/>
  <c r="DJ15" i="7"/>
  <c r="GK15" i="7" s="1"/>
  <c r="FD54" i="7"/>
  <c r="FD36" i="7"/>
  <c r="FD13" i="7"/>
  <c r="DY43" i="7"/>
  <c r="DY25" i="7"/>
  <c r="DJ55" i="7"/>
  <c r="DJ14" i="7"/>
  <c r="FD53" i="7"/>
  <c r="FD30" i="7"/>
  <c r="FD12" i="7"/>
  <c r="DY42" i="7"/>
  <c r="DY19" i="7"/>
  <c r="DJ54" i="7"/>
  <c r="DJ31" i="7"/>
  <c r="DJ8" i="7"/>
  <c r="FD29" i="7"/>
  <c r="DY34" i="7"/>
  <c r="DJ24" i="7"/>
  <c r="FD28" i="7"/>
  <c r="DY18" i="7"/>
  <c r="DJ23" i="7"/>
  <c r="FD22" i="7"/>
  <c r="DY17" i="7"/>
  <c r="DJ7" i="7"/>
  <c r="DY59" i="7"/>
  <c r="DY11" i="7"/>
  <c r="DY58" i="7"/>
  <c r="DJ48" i="7"/>
  <c r="DY57" i="7"/>
  <c r="DJ47" i="7"/>
  <c r="FD46" i="7"/>
  <c r="DY41" i="7"/>
  <c r="DJ46" i="7"/>
  <c r="FD45" i="7"/>
  <c r="DY35" i="7"/>
  <c r="DJ30" i="7"/>
  <c r="D11" i="7"/>
  <c r="D10" i="7"/>
  <c r="D20" i="7"/>
  <c r="D9" i="7"/>
  <c r="D19" i="7"/>
  <c r="D8" i="7"/>
  <c r="D16" i="7"/>
  <c r="D18" i="7"/>
  <c r="D7" i="7"/>
  <c r="D12" i="7"/>
  <c r="D22" i="7"/>
  <c r="D13" i="7"/>
  <c r="D34" i="7"/>
  <c r="AM52" i="107"/>
  <c r="AM34" i="107"/>
  <c r="AC107" i="106"/>
  <c r="AM59" i="100"/>
  <c r="AM57" i="100"/>
  <c r="AN57" i="100"/>
  <c r="AM55" i="100"/>
  <c r="AM94" i="100"/>
  <c r="AN49" i="100"/>
  <c r="AO49" i="100" s="1"/>
  <c r="AM41" i="100"/>
  <c r="AN41" i="100"/>
  <c r="AM39" i="100"/>
  <c r="AM37" i="100"/>
  <c r="AM10" i="100"/>
  <c r="AM8" i="100"/>
  <c r="AM6" i="100"/>
  <c r="AM43" i="99"/>
  <c r="AM7" i="99"/>
  <c r="DK333" i="79"/>
  <c r="AM293" i="79"/>
  <c r="AM291" i="79"/>
  <c r="AM38" i="98"/>
  <c r="AM30" i="98"/>
  <c r="DK292" i="79"/>
  <c r="AM90" i="79"/>
  <c r="AM100" i="110"/>
  <c r="AE107" i="110"/>
  <c r="BV81" i="110"/>
  <c r="AM50" i="110"/>
  <c r="AD107" i="95"/>
  <c r="D17" i="7"/>
  <c r="AN7" i="101"/>
  <c r="AM7" i="108"/>
  <c r="AD107" i="107"/>
  <c r="AM26" i="107"/>
  <c r="AM24" i="107"/>
  <c r="AQ23" i="107"/>
  <c r="AM22" i="107"/>
  <c r="AN14" i="107"/>
  <c r="AM51" i="100"/>
  <c r="AM64" i="100"/>
  <c r="AM49" i="100"/>
  <c r="AM47" i="100"/>
  <c r="AM43" i="100"/>
  <c r="AM33" i="100"/>
  <c r="AN33" i="100" s="1"/>
  <c r="AM31" i="100"/>
  <c r="AN31" i="100" s="1"/>
  <c r="AM38" i="99"/>
  <c r="AN38" i="99" s="1"/>
  <c r="AM32" i="99"/>
  <c r="AD107" i="98"/>
  <c r="AM56" i="98"/>
  <c r="AN56" i="98" s="1"/>
  <c r="AM48" i="98"/>
  <c r="AM7" i="98"/>
  <c r="AN7" i="98"/>
  <c r="AM252" i="79"/>
  <c r="AM251" i="79"/>
  <c r="AM15" i="97"/>
  <c r="AM17" i="97"/>
  <c r="AM23" i="97"/>
  <c r="AM25" i="97"/>
  <c r="AM31" i="97"/>
  <c r="AM33" i="97"/>
  <c r="AM43" i="97"/>
  <c r="AM47" i="97"/>
  <c r="AM49" i="97"/>
  <c r="AM51" i="97"/>
  <c r="AM64" i="97" s="1"/>
  <c r="AM6" i="97"/>
  <c r="AM8" i="97"/>
  <c r="AM10" i="97"/>
  <c r="AM37" i="97"/>
  <c r="AM39" i="97"/>
  <c r="AM41" i="97"/>
  <c r="AM55" i="97"/>
  <c r="AM57" i="97"/>
  <c r="AM96" i="97" s="1"/>
  <c r="AM59" i="97"/>
  <c r="AM14" i="97"/>
  <c r="AM16" i="97"/>
  <c r="AM18" i="97"/>
  <c r="DK330" i="79"/>
  <c r="AM89" i="79"/>
  <c r="AM30" i="110"/>
  <c r="AN30" i="110" s="1"/>
  <c r="AO30" i="110" s="1"/>
  <c r="AM22" i="110"/>
  <c r="AN22" i="110"/>
  <c r="AM9" i="110"/>
  <c r="AN9" i="110" s="1"/>
  <c r="AO9" i="110" s="1"/>
  <c r="AN59" i="107"/>
  <c r="AN57" i="107"/>
  <c r="AO57" i="107" s="1"/>
  <c r="AN55" i="107"/>
  <c r="AO51" i="107"/>
  <c r="AO49" i="107"/>
  <c r="AP49" i="107"/>
  <c r="AQ49" i="107"/>
  <c r="AO47" i="107"/>
  <c r="AO43" i="107"/>
  <c r="AN41" i="107"/>
  <c r="AO41" i="107" s="1"/>
  <c r="AN39" i="107"/>
  <c r="AO39" i="107" s="1"/>
  <c r="AN37" i="107"/>
  <c r="AO33" i="107"/>
  <c r="AO31" i="107"/>
  <c r="AP31" i="107"/>
  <c r="AP25" i="107"/>
  <c r="AM18" i="107"/>
  <c r="AM16" i="107"/>
  <c r="AN16" i="107"/>
  <c r="AM14" i="107"/>
  <c r="AN10" i="107"/>
  <c r="AO10" i="107"/>
  <c r="AN8" i="107"/>
  <c r="AO8" i="107" s="1"/>
  <c r="AN102" i="100"/>
  <c r="AN96" i="100" s="1"/>
  <c r="AM25" i="100"/>
  <c r="AN25" i="100" s="1"/>
  <c r="AM23" i="100"/>
  <c r="AN102" i="99"/>
  <c r="AO26" i="99"/>
  <c r="AM15" i="99"/>
  <c r="AN14" i="98"/>
  <c r="AO14" i="98"/>
  <c r="DK290" i="79"/>
  <c r="AN9" i="96"/>
  <c r="AM15" i="96"/>
  <c r="AN15" i="96" s="1"/>
  <c r="AM17" i="96"/>
  <c r="AN17" i="96" s="1"/>
  <c r="AO32" i="96"/>
  <c r="AN38" i="96"/>
  <c r="AN56" i="96"/>
  <c r="AN58" i="96"/>
  <c r="AN101" i="96"/>
  <c r="AO101" i="96" s="1"/>
  <c r="AM23" i="96"/>
  <c r="AM25" i="96"/>
  <c r="AN102" i="96"/>
  <c r="AN23" i="96"/>
  <c r="AN25" i="96"/>
  <c r="AO25" i="96" s="1"/>
  <c r="AM31" i="96"/>
  <c r="AN31" i="96"/>
  <c r="AM33" i="96"/>
  <c r="AN33" i="96"/>
  <c r="AM43" i="96"/>
  <c r="AM47" i="96"/>
  <c r="AM49" i="96"/>
  <c r="AM51" i="96"/>
  <c r="AM64" i="96"/>
  <c r="AM6" i="96"/>
  <c r="AN6" i="96" s="1"/>
  <c r="AM8" i="96"/>
  <c r="AN8" i="96" s="1"/>
  <c r="AM10" i="96"/>
  <c r="AM37" i="96"/>
  <c r="AN37" i="96" s="1"/>
  <c r="AM39" i="96"/>
  <c r="AM41" i="96"/>
  <c r="AO41" i="96" s="1"/>
  <c r="AN41" i="96"/>
  <c r="AN43" i="96"/>
  <c r="AO43" i="96" s="1"/>
  <c r="AN47" i="96"/>
  <c r="AM55" i="96"/>
  <c r="AM57" i="96"/>
  <c r="AN57" i="96" s="1"/>
  <c r="AM96" i="96"/>
  <c r="AM59" i="96"/>
  <c r="AM14" i="96"/>
  <c r="AM16" i="96"/>
  <c r="AN16" i="96" s="1"/>
  <c r="AM18" i="96"/>
  <c r="AN18" i="96"/>
  <c r="DK329" i="79"/>
  <c r="AM58" i="110"/>
  <c r="AF107" i="95"/>
  <c r="AM27" i="101"/>
  <c r="AN101" i="100"/>
  <c r="AM17" i="100"/>
  <c r="AN17" i="100"/>
  <c r="AM15" i="100"/>
  <c r="AM47" i="99"/>
  <c r="AN47" i="99"/>
  <c r="AN26" i="99"/>
  <c r="AN22" i="99"/>
  <c r="AO22" i="99" s="1"/>
  <c r="AM32" i="98"/>
  <c r="AN32" i="98"/>
  <c r="AM250" i="79"/>
  <c r="DK289" i="79"/>
  <c r="AN7" i="110"/>
  <c r="AM15" i="110"/>
  <c r="AM17" i="110"/>
  <c r="AN17" i="110" s="1"/>
  <c r="AO32" i="110"/>
  <c r="AN38" i="110"/>
  <c r="AO38" i="110"/>
  <c r="AN40" i="110"/>
  <c r="AO40" i="110"/>
  <c r="AO48" i="110"/>
  <c r="AN56" i="110"/>
  <c r="AN101" i="110"/>
  <c r="AO7" i="110"/>
  <c r="AM23" i="110"/>
  <c r="AN23" i="110" s="1"/>
  <c r="AM25" i="110"/>
  <c r="AN25" i="110" s="1"/>
  <c r="AO56" i="110"/>
  <c r="AN102" i="110"/>
  <c r="AM31" i="110"/>
  <c r="AN31" i="110" s="1"/>
  <c r="AM33" i="110"/>
  <c r="AN33" i="110" s="1"/>
  <c r="AM43" i="110"/>
  <c r="AN43" i="110" s="1"/>
  <c r="AM47" i="110"/>
  <c r="AM49" i="110"/>
  <c r="AM51" i="110"/>
  <c r="AM6" i="110"/>
  <c r="AM8" i="110"/>
  <c r="AO8" i="110"/>
  <c r="AM10" i="110"/>
  <c r="AM11" i="110" s="1"/>
  <c r="AM37" i="110"/>
  <c r="AM39" i="110"/>
  <c r="AM41" i="110"/>
  <c r="AN41" i="110"/>
  <c r="AM55" i="110"/>
  <c r="AM57" i="110"/>
  <c r="AN57" i="110" s="1"/>
  <c r="AM59" i="110"/>
  <c r="AO102" i="110"/>
  <c r="AN8" i="110"/>
  <c r="AM14" i="110"/>
  <c r="AM16" i="110"/>
  <c r="AN16" i="110" s="1"/>
  <c r="AM18" i="110"/>
  <c r="AN39" i="110"/>
  <c r="AN55" i="110"/>
  <c r="AE107" i="95"/>
  <c r="AM128" i="79"/>
  <c r="AM126" i="79" s="1"/>
  <c r="D21" i="7"/>
  <c r="AN100" i="100"/>
  <c r="AO100" i="100" s="1"/>
  <c r="AM58" i="100"/>
  <c r="AM56" i="100"/>
  <c r="AM95" i="100" s="1"/>
  <c r="AN50" i="100"/>
  <c r="AN48" i="100"/>
  <c r="AO48" i="100" s="1"/>
  <c r="AM40" i="100"/>
  <c r="AN40" i="100" s="1"/>
  <c r="AO40" i="100" s="1"/>
  <c r="AM38" i="100"/>
  <c r="AN32" i="100"/>
  <c r="AO32" i="100" s="1"/>
  <c r="AN30" i="100"/>
  <c r="AO26" i="100"/>
  <c r="AO22" i="100"/>
  <c r="AM9" i="100"/>
  <c r="AM7" i="100"/>
  <c r="AN100" i="99"/>
  <c r="BV81" i="99"/>
  <c r="AO58" i="99"/>
  <c r="AM56" i="99"/>
  <c r="AN48" i="99"/>
  <c r="AO48" i="99"/>
  <c r="AM40" i="99"/>
  <c r="AM9" i="99"/>
  <c r="AG107" i="98"/>
  <c r="DK53" i="79"/>
  <c r="AN58" i="98"/>
  <c r="AM50" i="98"/>
  <c r="AM40" i="98"/>
  <c r="AN40" i="98"/>
  <c r="AF107" i="97"/>
  <c r="DK12" i="79"/>
  <c r="AM249" i="79"/>
  <c r="AN6" i="101"/>
  <c r="AN8" i="101"/>
  <c r="AO8" i="101" s="1"/>
  <c r="AN10" i="101"/>
  <c r="AN37" i="101"/>
  <c r="AN42" i="101"/>
  <c r="AN44" i="101" s="1"/>
  <c r="AN39" i="101"/>
  <c r="AN41" i="101"/>
  <c r="AN55" i="101"/>
  <c r="AN57" i="101"/>
  <c r="AN59" i="101"/>
  <c r="AO59" i="101" s="1"/>
  <c r="AN14" i="101"/>
  <c r="AN16" i="101"/>
  <c r="AO16" i="101"/>
  <c r="AN18" i="101"/>
  <c r="AO4" i="101"/>
  <c r="AN50" i="101"/>
  <c r="AN64" i="101"/>
  <c r="AN32" i="101"/>
  <c r="AN48" i="101"/>
  <c r="AN30" i="101"/>
  <c r="AJ107" i="101"/>
  <c r="AN26" i="101"/>
  <c r="AI107" i="94"/>
  <c r="DK140" i="79"/>
  <c r="DK138" i="79"/>
  <c r="DK207" i="79"/>
  <c r="DK206" i="79" s="1"/>
  <c r="DK180" i="79"/>
  <c r="DK300" i="79"/>
  <c r="DK7" i="79"/>
  <c r="DK287" i="79"/>
  <c r="DK286" i="79"/>
  <c r="DL4" i="79"/>
  <c r="DL300" i="79" s="1"/>
  <c r="DK327" i="79"/>
  <c r="BF43" i="114"/>
  <c r="BF61" i="114"/>
  <c r="BF100" i="114"/>
  <c r="BG7" i="114"/>
  <c r="AN47" i="101"/>
  <c r="AH107" i="94"/>
  <c r="BV80" i="95"/>
  <c r="AN31" i="101"/>
  <c r="AN22" i="101"/>
  <c r="AO22" i="101" s="1"/>
  <c r="AM19" i="101"/>
  <c r="D271" i="67"/>
  <c r="D331" i="67"/>
  <c r="E5" i="127"/>
  <c r="AA107" i="94"/>
  <c r="S107" i="94"/>
  <c r="K107" i="94"/>
  <c r="A38" i="55"/>
  <c r="A39" i="55"/>
  <c r="A40" i="55" s="1"/>
  <c r="A41" i="55" s="1"/>
  <c r="A42" i="55" s="1"/>
  <c r="A43" i="55" s="1"/>
  <c r="A44" i="55" s="1"/>
  <c r="A45" i="55" s="1"/>
  <c r="A46" i="55" s="1"/>
  <c r="A47" i="55" s="1"/>
  <c r="A48" i="55" s="1"/>
  <c r="A49" i="55" s="1"/>
  <c r="A50" i="55" s="1"/>
  <c r="A51" i="55" s="1"/>
  <c r="A52" i="55" s="1"/>
  <c r="A53" i="55" s="1"/>
  <c r="A54" i="55" s="1"/>
  <c r="A55" i="55" s="1"/>
  <c r="A56" i="55" s="1"/>
  <c r="A57" i="55" s="1"/>
  <c r="A58" i="55" s="1"/>
  <c r="A59" i="55" s="1"/>
  <c r="A60" i="55" s="1"/>
  <c r="AM102" i="101"/>
  <c r="AN102" i="101" s="1"/>
  <c r="AN96" i="101" s="1"/>
  <c r="AM101" i="101"/>
  <c r="AM95" i="101"/>
  <c r="AN49" i="101"/>
  <c r="AO49" i="101"/>
  <c r="AN23" i="101"/>
  <c r="S563" i="87"/>
  <c r="AO563" i="87"/>
  <c r="S559" i="87"/>
  <c r="AO559" i="87"/>
  <c r="S528" i="87"/>
  <c r="AO528" i="87"/>
  <c r="S513" i="87"/>
  <c r="AO513" i="87"/>
  <c r="P4" i="89"/>
  <c r="AN33" i="101"/>
  <c r="AO33" i="101" s="1"/>
  <c r="AM563" i="87"/>
  <c r="Q563" i="87"/>
  <c r="Q559" i="87"/>
  <c r="AM559" i="87"/>
  <c r="Q528" i="87"/>
  <c r="AM528" i="87"/>
  <c r="Q513" i="87"/>
  <c r="AM513" i="87"/>
  <c r="Q403" i="87"/>
  <c r="GR33" i="115"/>
  <c r="GR21" i="115"/>
  <c r="GR11" i="115"/>
  <c r="C130" i="126"/>
  <c r="C121" i="126"/>
  <c r="C97" i="126"/>
  <c r="C60" i="126"/>
  <c r="AD71" i="77" s="1"/>
  <c r="BN71" i="77" s="1"/>
  <c r="C47" i="126"/>
  <c r="AD58" i="77" s="1"/>
  <c r="BN58" i="77" s="1"/>
  <c r="DL39" i="40"/>
  <c r="GR30" i="115"/>
  <c r="GR20" i="115"/>
  <c r="GR9" i="115"/>
  <c r="AM11" i="58"/>
  <c r="AM18" i="58"/>
  <c r="AM26" i="58"/>
  <c r="AN4" i="58"/>
  <c r="AN9" i="58" s="1"/>
  <c r="AM14" i="58"/>
  <c r="AM21" i="58"/>
  <c r="AM29" i="58"/>
  <c r="AM9" i="58"/>
  <c r="AM24" i="58"/>
  <c r="AM12" i="58"/>
  <c r="AM19" i="58"/>
  <c r="AM27" i="58"/>
  <c r="AM7" i="58"/>
  <c r="AM15" i="58"/>
  <c r="AM22" i="58"/>
  <c r="AM30" i="58"/>
  <c r="AM8" i="58"/>
  <c r="AM10" i="58"/>
  <c r="AM20" i="58"/>
  <c r="AM32" i="58"/>
  <c r="C138" i="126"/>
  <c r="C143" i="78" s="1"/>
  <c r="B21" i="126"/>
  <c r="B28" i="16" s="1"/>
  <c r="C21" i="126"/>
  <c r="AD32" i="77" s="1"/>
  <c r="B160" i="5"/>
  <c r="AN4" i="94"/>
  <c r="AN9" i="94" s="1"/>
  <c r="AM7" i="94"/>
  <c r="AM9" i="94"/>
  <c r="AM38" i="94"/>
  <c r="AN38" i="94" s="1"/>
  <c r="AM40" i="94"/>
  <c r="AM56" i="94"/>
  <c r="AN56" i="94" s="1"/>
  <c r="AM58" i="94"/>
  <c r="AM15" i="94"/>
  <c r="AM17" i="94"/>
  <c r="AN40" i="94"/>
  <c r="AN58" i="94"/>
  <c r="AM23" i="94"/>
  <c r="AN23" i="94" s="1"/>
  <c r="AM25" i="94"/>
  <c r="AN25" i="94" s="1"/>
  <c r="AM31" i="94"/>
  <c r="AN31" i="94" s="1"/>
  <c r="AM33" i="94"/>
  <c r="AN33" i="94" s="1"/>
  <c r="AM43" i="94"/>
  <c r="AN43" i="94" s="1"/>
  <c r="AM47" i="94"/>
  <c r="AN47" i="94" s="1"/>
  <c r="AM49" i="94"/>
  <c r="AN49" i="94" s="1"/>
  <c r="AM51" i="94"/>
  <c r="AM64" i="94"/>
  <c r="AM6" i="94"/>
  <c r="AM8" i="94"/>
  <c r="AM10" i="94"/>
  <c r="AM37" i="94"/>
  <c r="AM39" i="94"/>
  <c r="AN39" i="94"/>
  <c r="AM41" i="94"/>
  <c r="AN41" i="94" s="1"/>
  <c r="AM55" i="94"/>
  <c r="AM57" i="94"/>
  <c r="AM96" i="94"/>
  <c r="AM59" i="94"/>
  <c r="AN59" i="94" s="1"/>
  <c r="AN100" i="94"/>
  <c r="GR29" i="115"/>
  <c r="GR18" i="115"/>
  <c r="GR8" i="115"/>
  <c r="C131" i="126"/>
  <c r="C122" i="126"/>
  <c r="B144" i="5"/>
  <c r="BV80" i="94"/>
  <c r="GR186" i="115"/>
  <c r="GR176" i="115"/>
  <c r="GR165" i="115"/>
  <c r="GR152" i="115"/>
  <c r="GR139" i="115"/>
  <c r="GR129" i="115"/>
  <c r="GR121" i="115"/>
  <c r="GR106" i="115"/>
  <c r="GR94" i="115"/>
  <c r="GR86" i="115"/>
  <c r="GR78" i="115"/>
  <c r="GR64" i="115"/>
  <c r="GR54" i="115"/>
  <c r="GR45" i="115"/>
  <c r="A5" i="78"/>
  <c r="A6" i="78" s="1"/>
  <c r="H3" i="17"/>
  <c r="H4" i="17" s="1"/>
  <c r="C113" i="126"/>
  <c r="AD124" i="77" s="1"/>
  <c r="BN124" i="77" s="1"/>
  <c r="B27" i="126"/>
  <c r="C27" i="126"/>
  <c r="AD38" i="77" s="1"/>
  <c r="BN38" i="77" s="1"/>
  <c r="AI81" i="63"/>
  <c r="AJ81" i="63" s="1"/>
  <c r="AK81" i="63" s="1"/>
  <c r="AL81" i="63" s="1"/>
  <c r="AM81" i="63" s="1"/>
  <c r="AN81" i="63" s="1"/>
  <c r="AO81" i="63" s="1"/>
  <c r="AP81" i="63" s="1"/>
  <c r="AQ81" i="63" s="1"/>
  <c r="AR81" i="63" s="1"/>
  <c r="AS81" i="63" s="1"/>
  <c r="AT81" i="63" s="1"/>
  <c r="AU81" i="63" s="1"/>
  <c r="AV81" i="63" s="1"/>
  <c r="AW81" i="63" s="1"/>
  <c r="AX81" i="63" s="1"/>
  <c r="AY81" i="63" s="1"/>
  <c r="AZ81" i="63" s="1"/>
  <c r="BA81" i="63" s="1"/>
  <c r="BB81" i="63" s="1"/>
  <c r="BC81" i="63" s="1"/>
  <c r="BD81" i="63" s="1"/>
  <c r="BE81" i="63" s="1"/>
  <c r="BF81" i="63" s="1"/>
  <c r="BG81" i="63" s="1"/>
  <c r="BH81" i="63" s="1"/>
  <c r="BI81" i="63" s="1"/>
  <c r="BJ81" i="63" s="1"/>
  <c r="BK81" i="63" s="1"/>
  <c r="BL81" i="63" s="1"/>
  <c r="BM81" i="63" s="1"/>
  <c r="BN81" i="63" s="1"/>
  <c r="BO81" i="63" s="1"/>
  <c r="BP81" i="63" s="1"/>
  <c r="BQ81" i="63" s="1"/>
  <c r="BR81" i="63" s="1"/>
  <c r="BS81" i="63" s="1"/>
  <c r="BT81" i="63" s="1"/>
  <c r="BU81" i="63" s="1"/>
  <c r="BV81" i="63" s="1"/>
  <c r="BW81" i="63" s="1"/>
  <c r="BX81" i="63" s="1"/>
  <c r="BY81" i="63" s="1"/>
  <c r="BZ81" i="63" s="1"/>
  <c r="CA81" i="63" s="1"/>
  <c r="CB81" i="63" s="1"/>
  <c r="CC81" i="63" s="1"/>
  <c r="CD81" i="63" s="1"/>
  <c r="CE81" i="63" s="1"/>
  <c r="CF81" i="63" s="1"/>
  <c r="CG81" i="63" s="1"/>
  <c r="CH81" i="63" s="1"/>
  <c r="CI81" i="63" s="1"/>
  <c r="CJ81" i="63" s="1"/>
  <c r="GR194" i="115"/>
  <c r="GR185" i="115"/>
  <c r="GR174" i="115"/>
  <c r="GR164" i="115"/>
  <c r="GR146" i="115"/>
  <c r="GR137" i="115"/>
  <c r="GR128" i="115"/>
  <c r="GR120" i="115"/>
  <c r="GR103" i="115"/>
  <c r="GR93" i="115"/>
  <c r="GR85" i="115"/>
  <c r="GR74" i="115"/>
  <c r="GR63" i="115"/>
  <c r="GR52" i="115"/>
  <c r="GR44" i="115"/>
  <c r="C187" i="126"/>
  <c r="B5" i="126"/>
  <c r="B12" i="16" s="1"/>
  <c r="C5" i="126"/>
  <c r="AD16" i="77" s="1"/>
  <c r="BN16" i="77" s="1"/>
  <c r="GR193" i="115"/>
  <c r="GR184" i="115"/>
  <c r="GR173" i="115"/>
  <c r="GR162" i="115"/>
  <c r="GR145" i="115"/>
  <c r="GR136" i="115"/>
  <c r="GR127" i="115"/>
  <c r="GR118" i="115"/>
  <c r="GR102" i="115"/>
  <c r="GR92" i="115"/>
  <c r="GR84" i="115"/>
  <c r="GR72" i="115"/>
  <c r="GR61" i="115"/>
  <c r="GR51" i="115"/>
  <c r="GR42" i="115"/>
  <c r="C164" i="126"/>
  <c r="G164" i="15" s="1"/>
  <c r="BS165" i="115" s="1"/>
  <c r="CD165" i="115" s="1"/>
  <c r="B87" i="5"/>
  <c r="AM101" i="94"/>
  <c r="C155" i="126"/>
  <c r="AD166" i="77" s="1"/>
  <c r="BN166" i="77" s="1"/>
  <c r="C150" i="126"/>
  <c r="AD161" i="77" s="1"/>
  <c r="C132" i="126"/>
  <c r="C110" i="126"/>
  <c r="AD121" i="77" s="1"/>
  <c r="C82" i="126"/>
  <c r="AN4" i="79"/>
  <c r="AN100" i="79" s="1"/>
  <c r="C188" i="126"/>
  <c r="AD199" i="77" s="1"/>
  <c r="BN199" i="77" s="1"/>
  <c r="C174" i="126"/>
  <c r="AD185" i="77" s="1"/>
  <c r="C165" i="126"/>
  <c r="C170" i="78" s="1"/>
  <c r="D170" i="78" s="1"/>
  <c r="B66" i="5"/>
  <c r="R67" i="126" s="1"/>
  <c r="B36" i="5"/>
  <c r="R37" i="126" s="1"/>
  <c r="K103" i="61"/>
  <c r="AC185" i="63"/>
  <c r="AD185" i="63" s="1"/>
  <c r="AE185" i="63" s="1"/>
  <c r="AF185" i="63" s="1"/>
  <c r="AG185" i="63" s="1"/>
  <c r="AH185" i="63" s="1"/>
  <c r="AI185" i="63" s="1"/>
  <c r="AJ185" i="63" s="1"/>
  <c r="AK185" i="63" s="1"/>
  <c r="AL185" i="63" s="1"/>
  <c r="AM185" i="63" s="1"/>
  <c r="AN185" i="63" s="1"/>
  <c r="AO185" i="63" s="1"/>
  <c r="AP185" i="63" s="1"/>
  <c r="AQ185" i="63" s="1"/>
  <c r="AR185" i="63" s="1"/>
  <c r="AS185" i="63" s="1"/>
  <c r="AT185" i="63" s="1"/>
  <c r="AU185" i="63" s="1"/>
  <c r="AV185" i="63" s="1"/>
  <c r="AW185" i="63" s="1"/>
  <c r="AX185" i="63" s="1"/>
  <c r="AY185" i="63" s="1"/>
  <c r="AZ185" i="63" s="1"/>
  <c r="BA185" i="63" s="1"/>
  <c r="BB185" i="63" s="1"/>
  <c r="BC185" i="63" s="1"/>
  <c r="BD185" i="63" s="1"/>
  <c r="BE185" i="63" s="1"/>
  <c r="BF185" i="63" s="1"/>
  <c r="BG185" i="63" s="1"/>
  <c r="BH185" i="63" s="1"/>
  <c r="BI185" i="63" s="1"/>
  <c r="BJ185" i="63" s="1"/>
  <c r="BK185" i="63" s="1"/>
  <c r="BL185" i="63" s="1"/>
  <c r="BM185" i="63" s="1"/>
  <c r="BN185" i="63" s="1"/>
  <c r="BO185" i="63" s="1"/>
  <c r="BP185" i="63" s="1"/>
  <c r="BQ185" i="63" s="1"/>
  <c r="BR185" i="63" s="1"/>
  <c r="BS185" i="63" s="1"/>
  <c r="BT185" i="63" s="1"/>
  <c r="BU185" i="63" s="1"/>
  <c r="BV185" i="63" s="1"/>
  <c r="BW185" i="63" s="1"/>
  <c r="BX185" i="63" s="1"/>
  <c r="BY185" i="63" s="1"/>
  <c r="BZ185" i="63" s="1"/>
  <c r="CA185" i="63" s="1"/>
  <c r="CB185" i="63" s="1"/>
  <c r="CC185" i="63" s="1"/>
  <c r="CD185" i="63" s="1"/>
  <c r="CE185" i="63" s="1"/>
  <c r="CF185" i="63" s="1"/>
  <c r="CG185" i="63" s="1"/>
  <c r="CH185" i="63" s="1"/>
  <c r="CI185" i="63" s="1"/>
  <c r="CJ185" i="63" s="1"/>
  <c r="AM52" i="101"/>
  <c r="AM34" i="101"/>
  <c r="T563" i="87"/>
  <c r="AP563" i="87"/>
  <c r="AP513" i="87"/>
  <c r="T559" i="87"/>
  <c r="AP559" i="87"/>
  <c r="T528" i="87"/>
  <c r="AP528" i="87"/>
  <c r="T513" i="87"/>
  <c r="GR192" i="115"/>
  <c r="GR183" i="115"/>
  <c r="GR172" i="115"/>
  <c r="GR159" i="115"/>
  <c r="GR144" i="115"/>
  <c r="GR135" i="115"/>
  <c r="GR126" i="115"/>
  <c r="GR115" i="115"/>
  <c r="GR100" i="115"/>
  <c r="GR91" i="115"/>
  <c r="GR83" i="115"/>
  <c r="GR71" i="115"/>
  <c r="GR60" i="115"/>
  <c r="GR50" i="115"/>
  <c r="GR41" i="115"/>
  <c r="G533" i="10"/>
  <c r="GR28" i="115"/>
  <c r="GR17" i="115"/>
  <c r="C193" i="126"/>
  <c r="C186" i="126"/>
  <c r="C191" i="78" s="1"/>
  <c r="D191" i="78" s="1"/>
  <c r="C173" i="126"/>
  <c r="C178" i="78" s="1"/>
  <c r="C163" i="126"/>
  <c r="AD174" i="77" s="1"/>
  <c r="BN174" i="77" s="1"/>
  <c r="C147" i="126"/>
  <c r="AD158" i="77" s="1"/>
  <c r="C96" i="126"/>
  <c r="AD107" i="77" s="1"/>
  <c r="BN107" i="77" s="1"/>
  <c r="C93" i="126"/>
  <c r="C81" i="126"/>
  <c r="C75" i="126"/>
  <c r="AD86" i="77" s="1"/>
  <c r="BN86" i="77" s="1"/>
  <c r="C69" i="126"/>
  <c r="C51" i="126"/>
  <c r="AD62" i="77" s="1"/>
  <c r="BN62" i="77" s="1"/>
  <c r="B55" i="5"/>
  <c r="GR191" i="115"/>
  <c r="GR181" i="115"/>
  <c r="GR171" i="115"/>
  <c r="GR158" i="115"/>
  <c r="GR143" i="115"/>
  <c r="GR134" i="115"/>
  <c r="GR125" i="115"/>
  <c r="GR112" i="115"/>
  <c r="GR99" i="115"/>
  <c r="GR90" i="115"/>
  <c r="GR82" i="115"/>
  <c r="GR70" i="115"/>
  <c r="GR59" i="115"/>
  <c r="GR49" i="115"/>
  <c r="GR40" i="115"/>
  <c r="GR27" i="115"/>
  <c r="GR15" i="115"/>
  <c r="EY7" i="115"/>
  <c r="FJ7" i="115"/>
  <c r="C185" i="126"/>
  <c r="C134" i="126"/>
  <c r="AD145" i="77" s="1"/>
  <c r="BN145" i="77" s="1"/>
  <c r="C129" i="126"/>
  <c r="AD140" i="77" s="1"/>
  <c r="BN140" i="77" s="1"/>
  <c r="C120" i="126"/>
  <c r="C80" i="126"/>
  <c r="AD91" i="77" s="1"/>
  <c r="BN91" i="77" s="1"/>
  <c r="C43" i="126"/>
  <c r="B28" i="126"/>
  <c r="C28" i="126"/>
  <c r="B24" i="126"/>
  <c r="C24" i="126"/>
  <c r="G24" i="15" s="1"/>
  <c r="BS25" i="115" s="1"/>
  <c r="B162" i="5"/>
  <c r="B146" i="5"/>
  <c r="B130" i="5"/>
  <c r="U563" i="87"/>
  <c r="AQ563" i="87"/>
  <c r="U559" i="87"/>
  <c r="AQ559" i="87"/>
  <c r="U528" i="87"/>
  <c r="AQ528" i="87"/>
  <c r="U513" i="87"/>
  <c r="AQ513" i="87"/>
  <c r="M748" i="73"/>
  <c r="GR190" i="115"/>
  <c r="GR180" i="115"/>
  <c r="GR170" i="115"/>
  <c r="GR157" i="115"/>
  <c r="GR142" i="115"/>
  <c r="GR133" i="115"/>
  <c r="GR124" i="115"/>
  <c r="GR98" i="115"/>
  <c r="GR89" i="115"/>
  <c r="GR81" i="115"/>
  <c r="GR69" i="115"/>
  <c r="GR57" i="115"/>
  <c r="GR48" i="115"/>
  <c r="J48" i="40"/>
  <c r="I50" i="40"/>
  <c r="J39" i="40"/>
  <c r="D8" i="45" s="1"/>
  <c r="I49" i="40"/>
  <c r="J50" i="40"/>
  <c r="J45" i="40"/>
  <c r="I44" i="40"/>
  <c r="J41" i="40"/>
  <c r="J53" i="40"/>
  <c r="I35" i="40"/>
  <c r="J46" i="40"/>
  <c r="I42" i="40"/>
  <c r="J43" i="40"/>
  <c r="GR26" i="115"/>
  <c r="GR14" i="115"/>
  <c r="C192" i="126"/>
  <c r="B197" i="78" s="1"/>
  <c r="C192" i="15" s="1"/>
  <c r="BO193" i="115" s="1"/>
  <c r="C184" i="126"/>
  <c r="AD195" i="77" s="1"/>
  <c r="BN195" i="77" s="1"/>
  <c r="C161" i="126"/>
  <c r="C140" i="126"/>
  <c r="AD151" i="77" s="1"/>
  <c r="BN151" i="77" s="1"/>
  <c r="C104" i="126"/>
  <c r="AD115" i="77" s="1"/>
  <c r="C92" i="126"/>
  <c r="C73" i="126"/>
  <c r="C54" i="126"/>
  <c r="B20" i="126"/>
  <c r="C20" i="126"/>
  <c r="C25" i="78" s="1"/>
  <c r="D25" i="78" s="1"/>
  <c r="B125" i="5"/>
  <c r="AM247" i="79"/>
  <c r="AL327" i="79"/>
  <c r="GR188" i="115"/>
  <c r="GR179" i="115"/>
  <c r="GR169" i="115"/>
  <c r="GR154" i="115"/>
  <c r="GR141" i="115"/>
  <c r="GR131" i="115"/>
  <c r="GR123" i="115"/>
  <c r="GR108" i="115"/>
  <c r="GR97" i="115"/>
  <c r="GR88" i="115"/>
  <c r="GR80" i="115"/>
  <c r="GR68" i="115"/>
  <c r="GR56" i="115"/>
  <c r="GR47" i="115"/>
  <c r="GR35" i="115"/>
  <c r="GR25" i="115"/>
  <c r="GR13" i="115"/>
  <c r="B183" i="126"/>
  <c r="C183" i="126"/>
  <c r="B188" i="78" s="1"/>
  <c r="C183" i="15" s="1"/>
  <c r="BO184" i="115" s="1"/>
  <c r="BZ184" i="115" s="1"/>
  <c r="B167" i="126"/>
  <c r="B174" i="16" s="1"/>
  <c r="C167" i="126"/>
  <c r="AD178" i="77" s="1"/>
  <c r="BN178" i="77" s="1"/>
  <c r="C133" i="126"/>
  <c r="C79" i="126"/>
  <c r="AD90" i="77" s="1"/>
  <c r="C49" i="126"/>
  <c r="B110" i="5"/>
  <c r="AR563" i="87"/>
  <c r="V563" i="87"/>
  <c r="V559" i="87"/>
  <c r="AR559" i="87"/>
  <c r="V528" i="87"/>
  <c r="AR528" i="87"/>
  <c r="V513" i="87"/>
  <c r="AR513" i="87"/>
  <c r="AN563" i="87"/>
  <c r="R563" i="87"/>
  <c r="R559" i="87"/>
  <c r="AN559" i="87"/>
  <c r="R528" i="87"/>
  <c r="AN528" i="87"/>
  <c r="R513" i="87"/>
  <c r="AN513" i="87"/>
  <c r="GR187" i="115"/>
  <c r="GR178" i="115"/>
  <c r="GR166" i="115"/>
  <c r="GR153" i="115"/>
  <c r="GR140" i="115"/>
  <c r="GR130" i="115"/>
  <c r="GR122" i="115"/>
  <c r="GR107" i="115"/>
  <c r="GR96" i="115"/>
  <c r="GR87" i="115"/>
  <c r="GR79" i="115"/>
  <c r="GR66" i="115"/>
  <c r="GR55" i="115"/>
  <c r="GR46" i="115"/>
  <c r="GR34" i="115"/>
  <c r="GR23" i="115"/>
  <c r="GR12" i="115"/>
  <c r="C182" i="126"/>
  <c r="G182" i="15" s="1"/>
  <c r="BS183" i="115" s="1"/>
  <c r="CD183" i="115" s="1"/>
  <c r="C139" i="126"/>
  <c r="B98" i="126"/>
  <c r="C98" i="126"/>
  <c r="C91" i="126"/>
  <c r="C57" i="126"/>
  <c r="G57" i="15" s="1"/>
  <c r="BS58" i="115" s="1"/>
  <c r="CD58" i="115" s="1"/>
  <c r="FG205" i="116"/>
  <c r="FH271" i="67"/>
  <c r="FH331" i="67"/>
  <c r="FH155" i="2"/>
  <c r="FH163" i="2" s="1"/>
  <c r="G4" i="63"/>
  <c r="BQ7" i="115"/>
  <c r="FZ7" i="115" s="1"/>
  <c r="C191" i="126"/>
  <c r="C181" i="126"/>
  <c r="AD192" i="77" s="1"/>
  <c r="C180" i="126"/>
  <c r="B185" i="78" s="1"/>
  <c r="C180" i="15" s="1"/>
  <c r="BO181" i="115" s="1"/>
  <c r="C179" i="126"/>
  <c r="AD190" i="77" s="1"/>
  <c r="BN190" i="77" s="1"/>
  <c r="C178" i="126"/>
  <c r="C177" i="126"/>
  <c r="G177" i="15" s="1"/>
  <c r="BS178" i="115" s="1"/>
  <c r="CD178" i="115" s="1"/>
  <c r="C172" i="126"/>
  <c r="C160" i="126"/>
  <c r="AD171" i="77" s="1"/>
  <c r="C128" i="126"/>
  <c r="C127" i="126"/>
  <c r="C119" i="126"/>
  <c r="G119" i="15" s="1"/>
  <c r="BS120" i="115" s="1"/>
  <c r="C109" i="126"/>
  <c r="AD120" i="77" s="1"/>
  <c r="BN120" i="77" s="1"/>
  <c r="C103" i="126"/>
  <c r="AD114" i="77" s="1"/>
  <c r="C102" i="126"/>
  <c r="B107" i="78" s="1"/>
  <c r="C102" i="15" s="1"/>
  <c r="BO103" i="115" s="1"/>
  <c r="BZ103" i="115" s="1"/>
  <c r="C101" i="126"/>
  <c r="C95" i="126"/>
  <c r="C90" i="126"/>
  <c r="C78" i="126"/>
  <c r="C70" i="126"/>
  <c r="G70" i="15" s="1"/>
  <c r="BS71" i="115" s="1"/>
  <c r="CD71" i="115" s="1"/>
  <c r="C67" i="126"/>
  <c r="AD78" i="77" s="1"/>
  <c r="BN78" i="77" s="1"/>
  <c r="C37" i="126"/>
  <c r="AD48" i="77" s="1"/>
  <c r="B19" i="126"/>
  <c r="C19" i="126"/>
  <c r="B9" i="126"/>
  <c r="C9" i="126"/>
  <c r="AD20" i="77" s="1"/>
  <c r="DY79" i="2"/>
  <c r="B180" i="5"/>
  <c r="B126" i="5"/>
  <c r="B52" i="5"/>
  <c r="B7" i="5"/>
  <c r="K150" i="61"/>
  <c r="AB8" i="63"/>
  <c r="AC8" i="63" s="1"/>
  <c r="AD8" i="63" s="1"/>
  <c r="AE8" i="63" s="1"/>
  <c r="AF8" i="63" s="1"/>
  <c r="AG8" i="63" s="1"/>
  <c r="AH8" i="63" s="1"/>
  <c r="AI8" i="63" s="1"/>
  <c r="AJ8" i="63" s="1"/>
  <c r="AK8" i="63" s="1"/>
  <c r="AL8" i="63" s="1"/>
  <c r="AM8" i="63" s="1"/>
  <c r="AN8" i="63" s="1"/>
  <c r="AO8" i="63" s="1"/>
  <c r="AP8" i="63" s="1"/>
  <c r="AQ8" i="63" s="1"/>
  <c r="AR8" i="63" s="1"/>
  <c r="AS8" i="63" s="1"/>
  <c r="AT8" i="63" s="1"/>
  <c r="AU8" i="63" s="1"/>
  <c r="AV8" i="63" s="1"/>
  <c r="AW8" i="63" s="1"/>
  <c r="AX8" i="63" s="1"/>
  <c r="AY8" i="63" s="1"/>
  <c r="AZ8" i="63" s="1"/>
  <c r="BA8" i="63" s="1"/>
  <c r="BB8" i="63" s="1"/>
  <c r="BC8" i="63" s="1"/>
  <c r="BD8" i="63" s="1"/>
  <c r="BE8" i="63" s="1"/>
  <c r="BF8" i="63" s="1"/>
  <c r="BG8" i="63" s="1"/>
  <c r="BH8" i="63" s="1"/>
  <c r="BI8" i="63" s="1"/>
  <c r="BJ8" i="63" s="1"/>
  <c r="BK8" i="63" s="1"/>
  <c r="BL8" i="63" s="1"/>
  <c r="BM8" i="63" s="1"/>
  <c r="BN8" i="63" s="1"/>
  <c r="BO8" i="63" s="1"/>
  <c r="BP8" i="63" s="1"/>
  <c r="BQ8" i="63" s="1"/>
  <c r="BR8" i="63" s="1"/>
  <c r="BS8" i="63" s="1"/>
  <c r="BT8" i="63" s="1"/>
  <c r="BU8" i="63" s="1"/>
  <c r="BV8" i="63" s="1"/>
  <c r="BW8" i="63" s="1"/>
  <c r="BX8" i="63" s="1"/>
  <c r="BY8" i="63" s="1"/>
  <c r="BZ8" i="63" s="1"/>
  <c r="CA8" i="63" s="1"/>
  <c r="CB8" i="63" s="1"/>
  <c r="CC8" i="63" s="1"/>
  <c r="CD8" i="63" s="1"/>
  <c r="CE8" i="63" s="1"/>
  <c r="CF8" i="63" s="1"/>
  <c r="CG8" i="63" s="1"/>
  <c r="CH8" i="63" s="1"/>
  <c r="CI8" i="63" s="1"/>
  <c r="CJ8" i="63" s="1"/>
  <c r="W40" i="63"/>
  <c r="V40" i="63" s="1"/>
  <c r="U40" i="63" s="1"/>
  <c r="T40" i="63" s="1"/>
  <c r="S40" i="63" s="1"/>
  <c r="R40" i="63" s="1"/>
  <c r="C190" i="126"/>
  <c r="AD201" i="77" s="1"/>
  <c r="BN201" i="77" s="1"/>
  <c r="B171" i="126"/>
  <c r="C171" i="126"/>
  <c r="G171" i="15" s="1"/>
  <c r="BS172" i="115" s="1"/>
  <c r="C154" i="126"/>
  <c r="AD165" i="77" s="1"/>
  <c r="C153" i="126"/>
  <c r="C149" i="126"/>
  <c r="AD160" i="77" s="1"/>
  <c r="B126" i="126"/>
  <c r="BJ275" i="36" s="1"/>
  <c r="C126" i="126"/>
  <c r="G126" i="15" s="1"/>
  <c r="BS127" i="115" s="1"/>
  <c r="C116" i="126"/>
  <c r="AD127" i="77" s="1"/>
  <c r="BN127" i="77" s="1"/>
  <c r="C108" i="126"/>
  <c r="C107" i="126"/>
  <c r="G107" i="15" s="1"/>
  <c r="BS108" i="115" s="1"/>
  <c r="B106" i="126"/>
  <c r="C106" i="126"/>
  <c r="AD117" i="77" s="1"/>
  <c r="C89" i="126"/>
  <c r="C88" i="126"/>
  <c r="C87" i="126"/>
  <c r="AD98" i="77" s="1"/>
  <c r="BN98" i="77" s="1"/>
  <c r="B86" i="126"/>
  <c r="BJ244" i="36" s="1"/>
  <c r="C86" i="126"/>
  <c r="C77" i="126"/>
  <c r="C82" i="78" s="1"/>
  <c r="D82" i="78" s="1"/>
  <c r="C71" i="126"/>
  <c r="C58" i="126"/>
  <c r="B55" i="126"/>
  <c r="C55" i="126"/>
  <c r="C52" i="126"/>
  <c r="AD63" i="77" s="1"/>
  <c r="BN63" i="77" s="1"/>
  <c r="C50" i="126"/>
  <c r="AD61" i="77" s="1"/>
  <c r="BN61" i="77" s="1"/>
  <c r="C48" i="126"/>
  <c r="B46" i="126"/>
  <c r="BJ211" i="36" s="1"/>
  <c r="C46" i="126"/>
  <c r="B30" i="126"/>
  <c r="B37" i="16" s="1"/>
  <c r="C30" i="126"/>
  <c r="AD41" i="77" s="1"/>
  <c r="B26" i="126"/>
  <c r="BJ198" i="36" s="1"/>
  <c r="C26" i="126"/>
  <c r="AD37" i="77" s="1"/>
  <c r="BN37" i="77" s="1"/>
  <c r="DJ34" i="2"/>
  <c r="DJ32" i="7" s="1"/>
  <c r="B170" i="5"/>
  <c r="B154" i="5"/>
  <c r="B138" i="5"/>
  <c r="B102" i="5"/>
  <c r="C189" i="126"/>
  <c r="G189" i="15" s="1"/>
  <c r="BS190" i="115" s="1"/>
  <c r="CD190" i="115" s="1"/>
  <c r="C170" i="126"/>
  <c r="G170" i="15" s="1"/>
  <c r="BS171" i="115" s="1"/>
  <c r="CD171" i="115" s="1"/>
  <c r="C152" i="126"/>
  <c r="C146" i="126"/>
  <c r="AD157" i="77" s="1"/>
  <c r="BN157" i="77" s="1"/>
  <c r="C137" i="126"/>
  <c r="AD148" i="77" s="1"/>
  <c r="C125" i="126"/>
  <c r="AD136" i="77" s="1"/>
  <c r="C112" i="126"/>
  <c r="AD123" i="77" s="1"/>
  <c r="BN123" i="77" s="1"/>
  <c r="C111" i="126"/>
  <c r="AD122" i="77" s="1"/>
  <c r="C105" i="126"/>
  <c r="AD116" i="77" s="1"/>
  <c r="BN116" i="77" s="1"/>
  <c r="B85" i="126"/>
  <c r="C85" i="126"/>
  <c r="C74" i="126"/>
  <c r="AD85" i="77" s="1"/>
  <c r="C72" i="126"/>
  <c r="AD83" i="77" s="1"/>
  <c r="C61" i="126"/>
  <c r="AD72" i="77" s="1"/>
  <c r="B61" i="126"/>
  <c r="B8" i="126"/>
  <c r="C8" i="126"/>
  <c r="AD19" i="77" s="1"/>
  <c r="BN19" i="77" s="1"/>
  <c r="B6" i="126"/>
  <c r="C6" i="126"/>
  <c r="DJ79" i="2"/>
  <c r="FH79" i="2"/>
  <c r="B23" i="5"/>
  <c r="C176" i="126"/>
  <c r="AD187" i="77" s="1"/>
  <c r="BN187" i="77" s="1"/>
  <c r="C175" i="126"/>
  <c r="G175" i="15" s="1"/>
  <c r="BS176" i="115" s="1"/>
  <c r="CD176" i="115" s="1"/>
  <c r="B169" i="126"/>
  <c r="BJ306" i="36" s="1"/>
  <c r="C169" i="126"/>
  <c r="B174" i="78" s="1"/>
  <c r="C169" i="15" s="1"/>
  <c r="BO170" i="115" s="1"/>
  <c r="B168" i="126"/>
  <c r="C168" i="126"/>
  <c r="C173" i="78" s="1"/>
  <c r="D173" i="78" s="1"/>
  <c r="C159" i="126"/>
  <c r="AD170" i="77" s="1"/>
  <c r="C158" i="126"/>
  <c r="C157" i="126"/>
  <c r="C162" i="78" s="1"/>
  <c r="B156" i="126"/>
  <c r="BJ296" i="36" s="1"/>
  <c r="C156" i="126"/>
  <c r="C151" i="126"/>
  <c r="G151" i="15" s="1"/>
  <c r="BS152" i="115" s="1"/>
  <c r="CD152" i="115" s="1"/>
  <c r="C145" i="126"/>
  <c r="C144" i="126"/>
  <c r="B136" i="126"/>
  <c r="BJ284" i="36" s="1"/>
  <c r="C136" i="126"/>
  <c r="C124" i="126"/>
  <c r="B129" i="78" s="1"/>
  <c r="C124" i="15" s="1"/>
  <c r="BO125" i="115" s="1"/>
  <c r="BZ125" i="115" s="1"/>
  <c r="C118" i="126"/>
  <c r="AD129" i="77" s="1"/>
  <c r="BN129" i="77" s="1"/>
  <c r="C117" i="126"/>
  <c r="B100" i="126"/>
  <c r="C100" i="126"/>
  <c r="G100" i="15" s="1"/>
  <c r="BS101" i="115" s="1"/>
  <c r="C84" i="126"/>
  <c r="G84" i="15" s="1"/>
  <c r="BS85" i="115" s="1"/>
  <c r="CD85" i="115" s="1"/>
  <c r="C53" i="126"/>
  <c r="C45" i="126"/>
  <c r="B29" i="126"/>
  <c r="BJ201" i="36" s="1"/>
  <c r="C29" i="126"/>
  <c r="G29" i="15" s="1"/>
  <c r="BS30" i="115" s="1"/>
  <c r="CD30" i="115" s="1"/>
  <c r="B25" i="126"/>
  <c r="C25" i="126"/>
  <c r="B30" i="78" s="1"/>
  <c r="C25" i="15" s="1"/>
  <c r="BO26" i="115" s="1"/>
  <c r="BZ26" i="115" s="1"/>
  <c r="DY331" i="67"/>
  <c r="DY271" i="67"/>
  <c r="B118" i="5"/>
  <c r="B97" i="5"/>
  <c r="B17" i="5"/>
  <c r="B25" i="5"/>
  <c r="B41" i="5"/>
  <c r="B57" i="5"/>
  <c r="B5" i="5"/>
  <c r="R6" i="126" s="1"/>
  <c r="B6" i="5"/>
  <c r="R7" i="126" s="1"/>
  <c r="B14" i="5"/>
  <c r="B22" i="5"/>
  <c r="B30" i="5"/>
  <c r="B38" i="5"/>
  <c r="B46" i="5"/>
  <c r="R47" i="126" s="1"/>
  <c r="B54" i="5"/>
  <c r="B62" i="5"/>
  <c r="C4" i="5"/>
  <c r="B16" i="5"/>
  <c r="B24" i="5"/>
  <c r="B32" i="5"/>
  <c r="B40" i="5"/>
  <c r="R41" i="126" s="1"/>
  <c r="B48" i="5"/>
  <c r="B56" i="5"/>
  <c r="B64" i="5"/>
  <c r="B72" i="5"/>
  <c r="B80" i="5"/>
  <c r="B91" i="5"/>
  <c r="B98" i="5"/>
  <c r="R99" i="126" s="1"/>
  <c r="B106" i="5"/>
  <c r="R107" i="126" s="1"/>
  <c r="B114" i="5"/>
  <c r="B21" i="5"/>
  <c r="B37" i="5"/>
  <c r="E37" i="5" s="1"/>
  <c r="B53" i="5"/>
  <c r="B69" i="5"/>
  <c r="B70" i="5"/>
  <c r="B77" i="5"/>
  <c r="B78" i="5"/>
  <c r="B193" i="5"/>
  <c r="R5" i="126"/>
  <c r="B135" i="5"/>
  <c r="B143" i="5"/>
  <c r="B151" i="5"/>
  <c r="B159" i="5"/>
  <c r="B167" i="5"/>
  <c r="R168" i="126" s="1"/>
  <c r="B177" i="5"/>
  <c r="B185" i="5"/>
  <c r="B10" i="5"/>
  <c r="B26" i="5"/>
  <c r="B85" i="5"/>
  <c r="B93" i="5"/>
  <c r="B100" i="5"/>
  <c r="B108" i="5"/>
  <c r="B113" i="5"/>
  <c r="B122" i="5"/>
  <c r="B13" i="5"/>
  <c r="R14" i="126" s="1"/>
  <c r="B29" i="5"/>
  <c r="R30" i="126" s="1"/>
  <c r="B45" i="5"/>
  <c r="B61" i="5"/>
  <c r="B116" i="5"/>
  <c r="B123" i="5"/>
  <c r="B134" i="5"/>
  <c r="B142" i="5"/>
  <c r="B150" i="5"/>
  <c r="B158" i="5"/>
  <c r="B166" i="5"/>
  <c r="B176" i="5"/>
  <c r="B184" i="5"/>
  <c r="B192" i="5"/>
  <c r="C166" i="126"/>
  <c r="AD177" i="77" s="1"/>
  <c r="C162" i="126"/>
  <c r="C148" i="126"/>
  <c r="AD159" i="77" s="1"/>
  <c r="C143" i="126"/>
  <c r="G143" i="15" s="1"/>
  <c r="BS144" i="115" s="1"/>
  <c r="CD144" i="115" s="1"/>
  <c r="C142" i="126"/>
  <c r="C147" i="78" s="1"/>
  <c r="D147" i="78" s="1"/>
  <c r="C141" i="126"/>
  <c r="C135" i="126"/>
  <c r="G135" i="15" s="1"/>
  <c r="BS136" i="115" s="1"/>
  <c r="CD136" i="115" s="1"/>
  <c r="C123" i="126"/>
  <c r="C115" i="126"/>
  <c r="AD126" i="77" s="1"/>
  <c r="BN126" i="77" s="1"/>
  <c r="C114" i="126"/>
  <c r="C99" i="126"/>
  <c r="C94" i="126"/>
  <c r="AD105" i="77" s="1"/>
  <c r="BN105" i="77" s="1"/>
  <c r="C83" i="126"/>
  <c r="G83" i="15" s="1"/>
  <c r="BS84" i="115" s="1"/>
  <c r="CD84" i="115" s="1"/>
  <c r="C76" i="126"/>
  <c r="AD87" i="77" s="1"/>
  <c r="C68" i="126"/>
  <c r="AD79" i="77" s="1"/>
  <c r="BN79" i="77" s="1"/>
  <c r="C59" i="126"/>
  <c r="C56" i="126"/>
  <c r="B61" i="78" s="1"/>
  <c r="C44" i="126"/>
  <c r="FD34" i="2"/>
  <c r="FD32" i="7" s="1"/>
  <c r="FH34" i="2"/>
  <c r="FH32" i="7" s="1"/>
  <c r="B188" i="5"/>
  <c r="B121" i="5"/>
  <c r="B95" i="5"/>
  <c r="B39" i="5"/>
  <c r="B20" i="5"/>
  <c r="R21" i="126" s="1"/>
  <c r="K122" i="61"/>
  <c r="AB43" i="63"/>
  <c r="AC43" i="63" s="1"/>
  <c r="AD43" i="63" s="1"/>
  <c r="AE43" i="63" s="1"/>
  <c r="AF43" i="63" s="1"/>
  <c r="AG43" i="63" s="1"/>
  <c r="AH43" i="63" s="1"/>
  <c r="AI43" i="63" s="1"/>
  <c r="AJ43" i="63" s="1"/>
  <c r="AK43" i="63" s="1"/>
  <c r="AL43" i="63" s="1"/>
  <c r="AM43" i="63" s="1"/>
  <c r="AN43" i="63" s="1"/>
  <c r="AO43" i="63" s="1"/>
  <c r="AP43" i="63" s="1"/>
  <c r="AQ43" i="63" s="1"/>
  <c r="AR43" i="63" s="1"/>
  <c r="AS43" i="63" s="1"/>
  <c r="AT43" i="63" s="1"/>
  <c r="AU43" i="63" s="1"/>
  <c r="AV43" i="63" s="1"/>
  <c r="AW43" i="63" s="1"/>
  <c r="AX43" i="63" s="1"/>
  <c r="AY43" i="63" s="1"/>
  <c r="AZ43" i="63" s="1"/>
  <c r="BA43" i="63" s="1"/>
  <c r="BB43" i="63" s="1"/>
  <c r="BC43" i="63" s="1"/>
  <c r="BD43" i="63" s="1"/>
  <c r="BE43" i="63" s="1"/>
  <c r="BF43" i="63" s="1"/>
  <c r="BG43" i="63" s="1"/>
  <c r="BH43" i="63" s="1"/>
  <c r="BI43" i="63" s="1"/>
  <c r="BJ43" i="63" s="1"/>
  <c r="BK43" i="63" s="1"/>
  <c r="BL43" i="63" s="1"/>
  <c r="BM43" i="63" s="1"/>
  <c r="BN43" i="63" s="1"/>
  <c r="BO43" i="63" s="1"/>
  <c r="BP43" i="63" s="1"/>
  <c r="BQ43" i="63" s="1"/>
  <c r="BR43" i="63" s="1"/>
  <c r="BS43" i="63" s="1"/>
  <c r="BT43" i="63" s="1"/>
  <c r="BU43" i="63" s="1"/>
  <c r="BV43" i="63" s="1"/>
  <c r="BW43" i="63" s="1"/>
  <c r="BX43" i="63" s="1"/>
  <c r="BY43" i="63" s="1"/>
  <c r="BZ43" i="63" s="1"/>
  <c r="CA43" i="63" s="1"/>
  <c r="CB43" i="63" s="1"/>
  <c r="CC43" i="63" s="1"/>
  <c r="CD43" i="63" s="1"/>
  <c r="CE43" i="63" s="1"/>
  <c r="CF43" i="63" s="1"/>
  <c r="CG43" i="63" s="1"/>
  <c r="CH43" i="63" s="1"/>
  <c r="CI43" i="63" s="1"/>
  <c r="CJ43" i="63" s="1"/>
  <c r="AB83" i="63"/>
  <c r="AC83" i="63" s="1"/>
  <c r="AD83" i="63" s="1"/>
  <c r="AE83" i="63" s="1"/>
  <c r="AF83" i="63" s="1"/>
  <c r="AG83" i="63" s="1"/>
  <c r="AH83" i="63" s="1"/>
  <c r="AI83" i="63" s="1"/>
  <c r="AJ83" i="63" s="1"/>
  <c r="AK83" i="63" s="1"/>
  <c r="AL83" i="63" s="1"/>
  <c r="AM83" i="63" s="1"/>
  <c r="AN83" i="63" s="1"/>
  <c r="AO83" i="63" s="1"/>
  <c r="AP83" i="63" s="1"/>
  <c r="AQ83" i="63" s="1"/>
  <c r="AR83" i="63" s="1"/>
  <c r="AS83" i="63" s="1"/>
  <c r="AT83" i="63" s="1"/>
  <c r="AU83" i="63" s="1"/>
  <c r="AV83" i="63" s="1"/>
  <c r="AW83" i="63" s="1"/>
  <c r="AX83" i="63" s="1"/>
  <c r="AY83" i="63" s="1"/>
  <c r="AZ83" i="63" s="1"/>
  <c r="BA83" i="63" s="1"/>
  <c r="BB83" i="63" s="1"/>
  <c r="BC83" i="63" s="1"/>
  <c r="BD83" i="63" s="1"/>
  <c r="BE83" i="63" s="1"/>
  <c r="BF83" i="63" s="1"/>
  <c r="BG83" i="63" s="1"/>
  <c r="BH83" i="63" s="1"/>
  <c r="BI83" i="63" s="1"/>
  <c r="BJ83" i="63" s="1"/>
  <c r="BK83" i="63" s="1"/>
  <c r="BL83" i="63" s="1"/>
  <c r="BM83" i="63" s="1"/>
  <c r="BN83" i="63" s="1"/>
  <c r="BO83" i="63" s="1"/>
  <c r="BP83" i="63" s="1"/>
  <c r="BQ83" i="63" s="1"/>
  <c r="BR83" i="63" s="1"/>
  <c r="BS83" i="63" s="1"/>
  <c r="BT83" i="63" s="1"/>
  <c r="BU83" i="63" s="1"/>
  <c r="BV83" i="63" s="1"/>
  <c r="BW83" i="63" s="1"/>
  <c r="BX83" i="63" s="1"/>
  <c r="BY83" i="63" s="1"/>
  <c r="BZ83" i="63" s="1"/>
  <c r="CA83" i="63" s="1"/>
  <c r="CB83" i="63" s="1"/>
  <c r="CC83" i="63" s="1"/>
  <c r="CD83" i="63" s="1"/>
  <c r="CE83" i="63" s="1"/>
  <c r="CF83" i="63" s="1"/>
  <c r="CG83" i="63" s="1"/>
  <c r="CH83" i="63" s="1"/>
  <c r="CI83" i="63" s="1"/>
  <c r="CJ83" i="63" s="1"/>
  <c r="AB135" i="63"/>
  <c r="AC135" i="63" s="1"/>
  <c r="AD135" i="63" s="1"/>
  <c r="AE135" i="63" s="1"/>
  <c r="AF135" i="63" s="1"/>
  <c r="AG135" i="63" s="1"/>
  <c r="AH135" i="63" s="1"/>
  <c r="AI135" i="63" s="1"/>
  <c r="AJ135" i="63" s="1"/>
  <c r="AK135" i="63" s="1"/>
  <c r="AL135" i="63" s="1"/>
  <c r="AM135" i="63" s="1"/>
  <c r="AN135" i="63" s="1"/>
  <c r="AO135" i="63" s="1"/>
  <c r="AP135" i="63" s="1"/>
  <c r="AQ135" i="63" s="1"/>
  <c r="AR135" i="63" s="1"/>
  <c r="AS135" i="63" s="1"/>
  <c r="AT135" i="63" s="1"/>
  <c r="AU135" i="63" s="1"/>
  <c r="AV135" i="63" s="1"/>
  <c r="AW135" i="63" s="1"/>
  <c r="AX135" i="63" s="1"/>
  <c r="AY135" i="63" s="1"/>
  <c r="AZ135" i="63" s="1"/>
  <c r="BA135" i="63" s="1"/>
  <c r="BB135" i="63" s="1"/>
  <c r="BC135" i="63" s="1"/>
  <c r="BD135" i="63" s="1"/>
  <c r="BE135" i="63" s="1"/>
  <c r="BF135" i="63" s="1"/>
  <c r="BG135" i="63" s="1"/>
  <c r="BH135" i="63" s="1"/>
  <c r="BI135" i="63" s="1"/>
  <c r="BJ135" i="63" s="1"/>
  <c r="BK135" i="63" s="1"/>
  <c r="BL135" i="63" s="1"/>
  <c r="BM135" i="63" s="1"/>
  <c r="BN135" i="63" s="1"/>
  <c r="BO135" i="63" s="1"/>
  <c r="BP135" i="63" s="1"/>
  <c r="BQ135" i="63" s="1"/>
  <c r="BR135" i="63" s="1"/>
  <c r="BS135" i="63" s="1"/>
  <c r="BT135" i="63" s="1"/>
  <c r="BU135" i="63" s="1"/>
  <c r="BV135" i="63" s="1"/>
  <c r="BW135" i="63" s="1"/>
  <c r="BX135" i="63" s="1"/>
  <c r="BY135" i="63" s="1"/>
  <c r="BZ135" i="63" s="1"/>
  <c r="CA135" i="63" s="1"/>
  <c r="CB135" i="63" s="1"/>
  <c r="CC135" i="63" s="1"/>
  <c r="CD135" i="63" s="1"/>
  <c r="CE135" i="63" s="1"/>
  <c r="CF135" i="63" s="1"/>
  <c r="CG135" i="63" s="1"/>
  <c r="CH135" i="63" s="1"/>
  <c r="CI135" i="63" s="1"/>
  <c r="CJ135" i="63" s="1"/>
  <c r="AB145" i="63"/>
  <c r="AC145" i="63" s="1"/>
  <c r="AD145" i="63" s="1"/>
  <c r="AE145" i="63" s="1"/>
  <c r="AF145" i="63" s="1"/>
  <c r="AG145" i="63" s="1"/>
  <c r="AH145" i="63" s="1"/>
  <c r="AI145" i="63" s="1"/>
  <c r="AJ145" i="63" s="1"/>
  <c r="AK145" i="63" s="1"/>
  <c r="AL145" i="63" s="1"/>
  <c r="AM145" i="63" s="1"/>
  <c r="AN145" i="63" s="1"/>
  <c r="AO145" i="63" s="1"/>
  <c r="AP145" i="63" s="1"/>
  <c r="AQ145" i="63" s="1"/>
  <c r="AR145" i="63" s="1"/>
  <c r="AS145" i="63" s="1"/>
  <c r="AT145" i="63" s="1"/>
  <c r="AU145" i="63" s="1"/>
  <c r="AV145" i="63" s="1"/>
  <c r="AW145" i="63" s="1"/>
  <c r="AX145" i="63" s="1"/>
  <c r="AY145" i="63" s="1"/>
  <c r="AZ145" i="63" s="1"/>
  <c r="BA145" i="63" s="1"/>
  <c r="BB145" i="63" s="1"/>
  <c r="BC145" i="63" s="1"/>
  <c r="BD145" i="63" s="1"/>
  <c r="BE145" i="63" s="1"/>
  <c r="BF145" i="63" s="1"/>
  <c r="BG145" i="63" s="1"/>
  <c r="BH145" i="63" s="1"/>
  <c r="BI145" i="63" s="1"/>
  <c r="BJ145" i="63" s="1"/>
  <c r="BK145" i="63" s="1"/>
  <c r="BL145" i="63" s="1"/>
  <c r="BM145" i="63" s="1"/>
  <c r="BN145" i="63" s="1"/>
  <c r="BO145" i="63" s="1"/>
  <c r="BP145" i="63" s="1"/>
  <c r="BQ145" i="63" s="1"/>
  <c r="BR145" i="63" s="1"/>
  <c r="BS145" i="63" s="1"/>
  <c r="BT145" i="63" s="1"/>
  <c r="BU145" i="63" s="1"/>
  <c r="BV145" i="63" s="1"/>
  <c r="BW145" i="63" s="1"/>
  <c r="BX145" i="63" s="1"/>
  <c r="BY145" i="63" s="1"/>
  <c r="BZ145" i="63" s="1"/>
  <c r="CA145" i="63" s="1"/>
  <c r="CB145" i="63" s="1"/>
  <c r="CC145" i="63" s="1"/>
  <c r="CD145" i="63" s="1"/>
  <c r="CE145" i="63" s="1"/>
  <c r="CF145" i="63" s="1"/>
  <c r="CG145" i="63" s="1"/>
  <c r="CH145" i="63" s="1"/>
  <c r="CI145" i="63" s="1"/>
  <c r="CJ145" i="63" s="1"/>
  <c r="AC154" i="63"/>
  <c r="AD154" i="63" s="1"/>
  <c r="AE154" i="63" s="1"/>
  <c r="AF154" i="63" s="1"/>
  <c r="AG154" i="63" s="1"/>
  <c r="AH154" i="63" s="1"/>
  <c r="AI154" i="63" s="1"/>
  <c r="AJ154" i="63" s="1"/>
  <c r="AK154" i="63" s="1"/>
  <c r="AL154" i="63" s="1"/>
  <c r="AM154" i="63" s="1"/>
  <c r="AN154" i="63" s="1"/>
  <c r="AO154" i="63" s="1"/>
  <c r="AP154" i="63" s="1"/>
  <c r="AQ154" i="63" s="1"/>
  <c r="AR154" i="63" s="1"/>
  <c r="AS154" i="63" s="1"/>
  <c r="AT154" i="63" s="1"/>
  <c r="AU154" i="63" s="1"/>
  <c r="AV154" i="63" s="1"/>
  <c r="AW154" i="63" s="1"/>
  <c r="AX154" i="63" s="1"/>
  <c r="AY154" i="63" s="1"/>
  <c r="AZ154" i="63" s="1"/>
  <c r="BA154" i="63" s="1"/>
  <c r="BB154" i="63" s="1"/>
  <c r="BC154" i="63" s="1"/>
  <c r="BD154" i="63" s="1"/>
  <c r="BE154" i="63" s="1"/>
  <c r="BF154" i="63" s="1"/>
  <c r="BG154" i="63" s="1"/>
  <c r="BH154" i="63" s="1"/>
  <c r="BI154" i="63" s="1"/>
  <c r="BJ154" i="63" s="1"/>
  <c r="BK154" i="63" s="1"/>
  <c r="BL154" i="63" s="1"/>
  <c r="BM154" i="63" s="1"/>
  <c r="BN154" i="63" s="1"/>
  <c r="BO154" i="63" s="1"/>
  <c r="BP154" i="63" s="1"/>
  <c r="BQ154" i="63" s="1"/>
  <c r="BR154" i="63" s="1"/>
  <c r="BS154" i="63" s="1"/>
  <c r="BT154" i="63" s="1"/>
  <c r="BU154" i="63" s="1"/>
  <c r="BV154" i="63" s="1"/>
  <c r="BW154" i="63" s="1"/>
  <c r="BX154" i="63" s="1"/>
  <c r="BY154" i="63" s="1"/>
  <c r="BZ154" i="63" s="1"/>
  <c r="CA154" i="63" s="1"/>
  <c r="CB154" i="63" s="1"/>
  <c r="CC154" i="63" s="1"/>
  <c r="CD154" i="63" s="1"/>
  <c r="CE154" i="63" s="1"/>
  <c r="CF154" i="63" s="1"/>
  <c r="CG154" i="63" s="1"/>
  <c r="CH154" i="63" s="1"/>
  <c r="CI154" i="63" s="1"/>
  <c r="CJ154" i="63" s="1"/>
  <c r="AB98" i="63"/>
  <c r="AC98" i="63" s="1"/>
  <c r="AD98" i="63" s="1"/>
  <c r="AE98" i="63" s="1"/>
  <c r="AF98" i="63" s="1"/>
  <c r="AG98" i="63" s="1"/>
  <c r="AH98" i="63" s="1"/>
  <c r="AI98" i="63" s="1"/>
  <c r="AJ98" i="63" s="1"/>
  <c r="AK98" i="63" s="1"/>
  <c r="AL98" i="63" s="1"/>
  <c r="AM98" i="63" s="1"/>
  <c r="AN98" i="63" s="1"/>
  <c r="AO98" i="63" s="1"/>
  <c r="AP98" i="63" s="1"/>
  <c r="AQ98" i="63" s="1"/>
  <c r="AR98" i="63" s="1"/>
  <c r="AS98" i="63" s="1"/>
  <c r="AT98" i="63" s="1"/>
  <c r="AU98" i="63" s="1"/>
  <c r="AV98" i="63" s="1"/>
  <c r="AW98" i="63" s="1"/>
  <c r="AX98" i="63" s="1"/>
  <c r="AY98" i="63" s="1"/>
  <c r="AZ98" i="63" s="1"/>
  <c r="BA98" i="63" s="1"/>
  <c r="BB98" i="63" s="1"/>
  <c r="BC98" i="63" s="1"/>
  <c r="BD98" i="63" s="1"/>
  <c r="BE98" i="63" s="1"/>
  <c r="BF98" i="63" s="1"/>
  <c r="BG98" i="63" s="1"/>
  <c r="BH98" i="63" s="1"/>
  <c r="BI98" i="63" s="1"/>
  <c r="BJ98" i="63" s="1"/>
  <c r="BK98" i="63" s="1"/>
  <c r="BL98" i="63" s="1"/>
  <c r="BM98" i="63" s="1"/>
  <c r="BN98" i="63" s="1"/>
  <c r="BO98" i="63" s="1"/>
  <c r="BP98" i="63" s="1"/>
  <c r="BQ98" i="63" s="1"/>
  <c r="BR98" i="63" s="1"/>
  <c r="BS98" i="63" s="1"/>
  <c r="BT98" i="63" s="1"/>
  <c r="BU98" i="63" s="1"/>
  <c r="BV98" i="63" s="1"/>
  <c r="BW98" i="63" s="1"/>
  <c r="BX98" i="63" s="1"/>
  <c r="BY98" i="63" s="1"/>
  <c r="BZ98" i="63" s="1"/>
  <c r="CA98" i="63" s="1"/>
  <c r="CB98" i="63" s="1"/>
  <c r="CC98" i="63" s="1"/>
  <c r="CD98" i="63" s="1"/>
  <c r="CE98" i="63" s="1"/>
  <c r="CF98" i="63" s="1"/>
  <c r="CG98" i="63" s="1"/>
  <c r="CH98" i="63" s="1"/>
  <c r="CI98" i="63" s="1"/>
  <c r="CJ98" i="63" s="1"/>
  <c r="AB129" i="63"/>
  <c r="AC129" i="63" s="1"/>
  <c r="AD129" i="63" s="1"/>
  <c r="AE129" i="63" s="1"/>
  <c r="AF129" i="63" s="1"/>
  <c r="AG129" i="63" s="1"/>
  <c r="AH129" i="63" s="1"/>
  <c r="AI129" i="63" s="1"/>
  <c r="AJ129" i="63" s="1"/>
  <c r="AK129" i="63" s="1"/>
  <c r="AL129" i="63" s="1"/>
  <c r="AM129" i="63" s="1"/>
  <c r="AN129" i="63" s="1"/>
  <c r="AO129" i="63" s="1"/>
  <c r="AP129" i="63" s="1"/>
  <c r="AQ129" i="63" s="1"/>
  <c r="AR129" i="63" s="1"/>
  <c r="AS129" i="63" s="1"/>
  <c r="AT129" i="63" s="1"/>
  <c r="AU129" i="63" s="1"/>
  <c r="AV129" i="63" s="1"/>
  <c r="AW129" i="63" s="1"/>
  <c r="AX129" i="63" s="1"/>
  <c r="AY129" i="63" s="1"/>
  <c r="AZ129" i="63" s="1"/>
  <c r="BA129" i="63" s="1"/>
  <c r="BB129" i="63" s="1"/>
  <c r="BC129" i="63" s="1"/>
  <c r="BD129" i="63" s="1"/>
  <c r="BE129" i="63" s="1"/>
  <c r="BF129" i="63" s="1"/>
  <c r="BG129" i="63" s="1"/>
  <c r="BH129" i="63" s="1"/>
  <c r="BI129" i="63" s="1"/>
  <c r="BJ129" i="63" s="1"/>
  <c r="BK129" i="63" s="1"/>
  <c r="BL129" i="63" s="1"/>
  <c r="BM129" i="63" s="1"/>
  <c r="BN129" i="63" s="1"/>
  <c r="BO129" i="63" s="1"/>
  <c r="BP129" i="63" s="1"/>
  <c r="BQ129" i="63" s="1"/>
  <c r="BR129" i="63" s="1"/>
  <c r="BS129" i="63" s="1"/>
  <c r="BT129" i="63" s="1"/>
  <c r="BU129" i="63" s="1"/>
  <c r="BV129" i="63" s="1"/>
  <c r="BW129" i="63" s="1"/>
  <c r="BX129" i="63" s="1"/>
  <c r="BY129" i="63" s="1"/>
  <c r="BZ129" i="63" s="1"/>
  <c r="CA129" i="63" s="1"/>
  <c r="CB129" i="63" s="1"/>
  <c r="CC129" i="63" s="1"/>
  <c r="CD129" i="63" s="1"/>
  <c r="CE129" i="63" s="1"/>
  <c r="CF129" i="63" s="1"/>
  <c r="CG129" i="63" s="1"/>
  <c r="CH129" i="63" s="1"/>
  <c r="CI129" i="63" s="1"/>
  <c r="CJ129" i="63" s="1"/>
  <c r="AB207" i="63"/>
  <c r="AC207" i="63" s="1"/>
  <c r="AD207" i="63" s="1"/>
  <c r="AE207" i="63" s="1"/>
  <c r="AF207" i="63" s="1"/>
  <c r="AG207" i="63" s="1"/>
  <c r="AH207" i="63" s="1"/>
  <c r="AI207" i="63" s="1"/>
  <c r="AJ207" i="63" s="1"/>
  <c r="AK207" i="63" s="1"/>
  <c r="AL207" i="63" s="1"/>
  <c r="AM207" i="63" s="1"/>
  <c r="AN207" i="63" s="1"/>
  <c r="AO207" i="63" s="1"/>
  <c r="AP207" i="63" s="1"/>
  <c r="AQ207" i="63" s="1"/>
  <c r="AR207" i="63" s="1"/>
  <c r="AS207" i="63" s="1"/>
  <c r="AT207" i="63" s="1"/>
  <c r="AU207" i="63" s="1"/>
  <c r="AV207" i="63" s="1"/>
  <c r="AW207" i="63" s="1"/>
  <c r="AX207" i="63" s="1"/>
  <c r="AY207" i="63" s="1"/>
  <c r="AZ207" i="63" s="1"/>
  <c r="BA207" i="63" s="1"/>
  <c r="BB207" i="63" s="1"/>
  <c r="BC207" i="63" s="1"/>
  <c r="BD207" i="63" s="1"/>
  <c r="BE207" i="63" s="1"/>
  <c r="BF207" i="63" s="1"/>
  <c r="BG207" i="63" s="1"/>
  <c r="BH207" i="63" s="1"/>
  <c r="BI207" i="63" s="1"/>
  <c r="BJ207" i="63" s="1"/>
  <c r="BK207" i="63" s="1"/>
  <c r="BL207" i="63" s="1"/>
  <c r="BM207" i="63" s="1"/>
  <c r="BN207" i="63" s="1"/>
  <c r="BO207" i="63" s="1"/>
  <c r="BP207" i="63" s="1"/>
  <c r="BQ207" i="63" s="1"/>
  <c r="BR207" i="63" s="1"/>
  <c r="BS207" i="63" s="1"/>
  <c r="BT207" i="63" s="1"/>
  <c r="BU207" i="63" s="1"/>
  <c r="BV207" i="63" s="1"/>
  <c r="BW207" i="63" s="1"/>
  <c r="BX207" i="63" s="1"/>
  <c r="BY207" i="63" s="1"/>
  <c r="BZ207" i="63" s="1"/>
  <c r="CA207" i="63" s="1"/>
  <c r="CB207" i="63" s="1"/>
  <c r="CC207" i="63" s="1"/>
  <c r="CD207" i="63" s="1"/>
  <c r="CE207" i="63" s="1"/>
  <c r="CF207" i="63" s="1"/>
  <c r="CG207" i="63" s="1"/>
  <c r="CH207" i="63" s="1"/>
  <c r="CI207" i="63" s="1"/>
  <c r="CJ207" i="63" s="1"/>
  <c r="AB218" i="63"/>
  <c r="AC218" i="63" s="1"/>
  <c r="AD218" i="63" s="1"/>
  <c r="AE218" i="63" s="1"/>
  <c r="AF218" i="63" s="1"/>
  <c r="AG218" i="63" s="1"/>
  <c r="AH218" i="63" s="1"/>
  <c r="AI218" i="63" s="1"/>
  <c r="AJ218" i="63" s="1"/>
  <c r="AK218" i="63" s="1"/>
  <c r="AL218" i="63" s="1"/>
  <c r="AM218" i="63" s="1"/>
  <c r="AN218" i="63" s="1"/>
  <c r="AO218" i="63" s="1"/>
  <c r="AP218" i="63" s="1"/>
  <c r="AQ218" i="63" s="1"/>
  <c r="AR218" i="63" s="1"/>
  <c r="AS218" i="63" s="1"/>
  <c r="AT218" i="63" s="1"/>
  <c r="AU218" i="63" s="1"/>
  <c r="AV218" i="63" s="1"/>
  <c r="AW218" i="63" s="1"/>
  <c r="AX218" i="63" s="1"/>
  <c r="AY218" i="63" s="1"/>
  <c r="AZ218" i="63" s="1"/>
  <c r="BA218" i="63" s="1"/>
  <c r="BB218" i="63" s="1"/>
  <c r="BC218" i="63" s="1"/>
  <c r="BD218" i="63" s="1"/>
  <c r="BE218" i="63" s="1"/>
  <c r="BF218" i="63" s="1"/>
  <c r="BG218" i="63" s="1"/>
  <c r="BH218" i="63" s="1"/>
  <c r="BI218" i="63" s="1"/>
  <c r="BJ218" i="63" s="1"/>
  <c r="BK218" i="63" s="1"/>
  <c r="BL218" i="63" s="1"/>
  <c r="BM218" i="63" s="1"/>
  <c r="BN218" i="63" s="1"/>
  <c r="BO218" i="63" s="1"/>
  <c r="BP218" i="63" s="1"/>
  <c r="BQ218" i="63" s="1"/>
  <c r="BR218" i="63" s="1"/>
  <c r="BS218" i="63" s="1"/>
  <c r="BT218" i="63" s="1"/>
  <c r="BU218" i="63" s="1"/>
  <c r="BV218" i="63" s="1"/>
  <c r="BW218" i="63" s="1"/>
  <c r="BX218" i="63" s="1"/>
  <c r="BY218" i="63" s="1"/>
  <c r="BZ218" i="63" s="1"/>
  <c r="CA218" i="63" s="1"/>
  <c r="CB218" i="63" s="1"/>
  <c r="CC218" i="63" s="1"/>
  <c r="CD218" i="63" s="1"/>
  <c r="CE218" i="63" s="1"/>
  <c r="CF218" i="63" s="1"/>
  <c r="CG218" i="63" s="1"/>
  <c r="CH218" i="63" s="1"/>
  <c r="CI218" i="63" s="1"/>
  <c r="CJ218" i="63" s="1"/>
  <c r="AB118" i="63"/>
  <c r="AC118" i="63" s="1"/>
  <c r="AD118" i="63" s="1"/>
  <c r="AE118" i="63" s="1"/>
  <c r="AF118" i="63" s="1"/>
  <c r="AG118" i="63" s="1"/>
  <c r="AH118" i="63" s="1"/>
  <c r="AI118" i="63" s="1"/>
  <c r="AJ118" i="63" s="1"/>
  <c r="AK118" i="63" s="1"/>
  <c r="AL118" i="63" s="1"/>
  <c r="AM118" i="63" s="1"/>
  <c r="AN118" i="63" s="1"/>
  <c r="AO118" i="63" s="1"/>
  <c r="AP118" i="63" s="1"/>
  <c r="AQ118" i="63" s="1"/>
  <c r="AR118" i="63" s="1"/>
  <c r="AS118" i="63" s="1"/>
  <c r="AT118" i="63" s="1"/>
  <c r="AU118" i="63" s="1"/>
  <c r="AV118" i="63" s="1"/>
  <c r="AW118" i="63" s="1"/>
  <c r="AX118" i="63" s="1"/>
  <c r="AY118" i="63" s="1"/>
  <c r="AZ118" i="63" s="1"/>
  <c r="BA118" i="63" s="1"/>
  <c r="BB118" i="63" s="1"/>
  <c r="BC118" i="63" s="1"/>
  <c r="BD118" i="63" s="1"/>
  <c r="BE118" i="63" s="1"/>
  <c r="BF118" i="63" s="1"/>
  <c r="BG118" i="63" s="1"/>
  <c r="BH118" i="63" s="1"/>
  <c r="BI118" i="63" s="1"/>
  <c r="BJ118" i="63" s="1"/>
  <c r="BK118" i="63" s="1"/>
  <c r="BL118" i="63" s="1"/>
  <c r="BM118" i="63" s="1"/>
  <c r="BN118" i="63" s="1"/>
  <c r="BO118" i="63" s="1"/>
  <c r="BP118" i="63" s="1"/>
  <c r="BQ118" i="63" s="1"/>
  <c r="BR118" i="63" s="1"/>
  <c r="BS118" i="63" s="1"/>
  <c r="BT118" i="63" s="1"/>
  <c r="BU118" i="63" s="1"/>
  <c r="BV118" i="63" s="1"/>
  <c r="BW118" i="63" s="1"/>
  <c r="BX118" i="63" s="1"/>
  <c r="BY118" i="63" s="1"/>
  <c r="BZ118" i="63" s="1"/>
  <c r="CA118" i="63" s="1"/>
  <c r="CB118" i="63" s="1"/>
  <c r="CC118" i="63" s="1"/>
  <c r="CD118" i="63" s="1"/>
  <c r="CE118" i="63" s="1"/>
  <c r="CF118" i="63" s="1"/>
  <c r="CG118" i="63" s="1"/>
  <c r="CH118" i="63" s="1"/>
  <c r="CI118" i="63" s="1"/>
  <c r="CJ118" i="63" s="1"/>
  <c r="AC121" i="63"/>
  <c r="AD121" i="63" s="1"/>
  <c r="AE121" i="63" s="1"/>
  <c r="AF121" i="63" s="1"/>
  <c r="AG121" i="63" s="1"/>
  <c r="AH121" i="63" s="1"/>
  <c r="AI121" i="63" s="1"/>
  <c r="AJ121" i="63" s="1"/>
  <c r="AK121" i="63" s="1"/>
  <c r="AL121" i="63" s="1"/>
  <c r="AM121" i="63" s="1"/>
  <c r="AN121" i="63" s="1"/>
  <c r="AO121" i="63" s="1"/>
  <c r="AP121" i="63" s="1"/>
  <c r="AQ121" i="63" s="1"/>
  <c r="AR121" i="63" s="1"/>
  <c r="AS121" i="63" s="1"/>
  <c r="AT121" i="63" s="1"/>
  <c r="AU121" i="63" s="1"/>
  <c r="AV121" i="63" s="1"/>
  <c r="AW121" i="63" s="1"/>
  <c r="AX121" i="63" s="1"/>
  <c r="AY121" i="63" s="1"/>
  <c r="AZ121" i="63" s="1"/>
  <c r="BA121" i="63" s="1"/>
  <c r="BB121" i="63" s="1"/>
  <c r="BC121" i="63" s="1"/>
  <c r="BD121" i="63" s="1"/>
  <c r="BE121" i="63" s="1"/>
  <c r="BF121" i="63" s="1"/>
  <c r="BG121" i="63" s="1"/>
  <c r="BH121" i="63" s="1"/>
  <c r="BI121" i="63" s="1"/>
  <c r="BJ121" i="63" s="1"/>
  <c r="BK121" i="63" s="1"/>
  <c r="BL121" i="63" s="1"/>
  <c r="BM121" i="63" s="1"/>
  <c r="BN121" i="63" s="1"/>
  <c r="BO121" i="63" s="1"/>
  <c r="BP121" i="63" s="1"/>
  <c r="BQ121" i="63" s="1"/>
  <c r="BR121" i="63" s="1"/>
  <c r="BS121" i="63" s="1"/>
  <c r="BT121" i="63" s="1"/>
  <c r="BU121" i="63" s="1"/>
  <c r="BV121" i="63" s="1"/>
  <c r="BW121" i="63" s="1"/>
  <c r="BX121" i="63" s="1"/>
  <c r="BY121" i="63" s="1"/>
  <c r="BZ121" i="63" s="1"/>
  <c r="CA121" i="63" s="1"/>
  <c r="CB121" i="63" s="1"/>
  <c r="CC121" i="63" s="1"/>
  <c r="CD121" i="63" s="1"/>
  <c r="CE121" i="63" s="1"/>
  <c r="CF121" i="63" s="1"/>
  <c r="CG121" i="63" s="1"/>
  <c r="CH121" i="63" s="1"/>
  <c r="CI121" i="63" s="1"/>
  <c r="CJ121" i="63" s="1"/>
  <c r="C42" i="126"/>
  <c r="AD53" i="77" s="1"/>
  <c r="B36" i="126"/>
  <c r="B43" i="16" s="1"/>
  <c r="C36" i="126"/>
  <c r="AD47" i="77" s="1"/>
  <c r="BN47" i="77" s="1"/>
  <c r="B18" i="126"/>
  <c r="R19" i="126" s="1"/>
  <c r="C18" i="126"/>
  <c r="AD29" i="77" s="1"/>
  <c r="B17" i="126"/>
  <c r="C17" i="126"/>
  <c r="B22" i="78" s="1"/>
  <c r="C17" i="15" s="1"/>
  <c r="BO18" i="115" s="1"/>
  <c r="BZ18" i="115" s="1"/>
  <c r="B16" i="126"/>
  <c r="BJ191" i="36" s="1"/>
  <c r="C16" i="126"/>
  <c r="E5" i="6"/>
  <c r="E4" i="15"/>
  <c r="FK27" i="11"/>
  <c r="B174" i="5"/>
  <c r="AC219" i="63"/>
  <c r="AD219" i="63" s="1"/>
  <c r="AE219" i="63" s="1"/>
  <c r="AF219" i="63" s="1"/>
  <c r="AG219" i="63" s="1"/>
  <c r="AH219" i="63" s="1"/>
  <c r="AI219" i="63" s="1"/>
  <c r="AJ219" i="63" s="1"/>
  <c r="AK219" i="63" s="1"/>
  <c r="AL219" i="63" s="1"/>
  <c r="AM219" i="63" s="1"/>
  <c r="AN219" i="63" s="1"/>
  <c r="AO219" i="63" s="1"/>
  <c r="AP219" i="63" s="1"/>
  <c r="AQ219" i="63" s="1"/>
  <c r="AR219" i="63" s="1"/>
  <c r="AS219" i="63" s="1"/>
  <c r="AT219" i="63" s="1"/>
  <c r="AU219" i="63" s="1"/>
  <c r="AV219" i="63" s="1"/>
  <c r="AW219" i="63" s="1"/>
  <c r="AX219" i="63" s="1"/>
  <c r="AY219" i="63" s="1"/>
  <c r="AZ219" i="63" s="1"/>
  <c r="BA219" i="63" s="1"/>
  <c r="BB219" i="63" s="1"/>
  <c r="BC219" i="63" s="1"/>
  <c r="BD219" i="63" s="1"/>
  <c r="BE219" i="63" s="1"/>
  <c r="BF219" i="63" s="1"/>
  <c r="BG219" i="63" s="1"/>
  <c r="BH219" i="63" s="1"/>
  <c r="BI219" i="63" s="1"/>
  <c r="BJ219" i="63" s="1"/>
  <c r="BK219" i="63" s="1"/>
  <c r="BL219" i="63" s="1"/>
  <c r="BM219" i="63" s="1"/>
  <c r="BN219" i="63" s="1"/>
  <c r="BO219" i="63" s="1"/>
  <c r="BP219" i="63" s="1"/>
  <c r="BQ219" i="63" s="1"/>
  <c r="BR219" i="63" s="1"/>
  <c r="BS219" i="63" s="1"/>
  <c r="BT219" i="63" s="1"/>
  <c r="BU219" i="63" s="1"/>
  <c r="BV219" i="63" s="1"/>
  <c r="BW219" i="63" s="1"/>
  <c r="BX219" i="63" s="1"/>
  <c r="BY219" i="63" s="1"/>
  <c r="BZ219" i="63" s="1"/>
  <c r="CA219" i="63" s="1"/>
  <c r="CB219" i="63" s="1"/>
  <c r="CC219" i="63" s="1"/>
  <c r="CD219" i="63" s="1"/>
  <c r="CE219" i="63" s="1"/>
  <c r="CF219" i="63" s="1"/>
  <c r="CG219" i="63" s="1"/>
  <c r="CH219" i="63" s="1"/>
  <c r="CI219" i="63" s="1"/>
  <c r="CJ219" i="63" s="1"/>
  <c r="AB206" i="63"/>
  <c r="AC206" i="63" s="1"/>
  <c r="AD206" i="63" s="1"/>
  <c r="AE206" i="63" s="1"/>
  <c r="AF206" i="63" s="1"/>
  <c r="AG206" i="63" s="1"/>
  <c r="AH206" i="63" s="1"/>
  <c r="AI206" i="63" s="1"/>
  <c r="AJ206" i="63" s="1"/>
  <c r="AK206" i="63" s="1"/>
  <c r="AL206" i="63" s="1"/>
  <c r="AM206" i="63" s="1"/>
  <c r="AN206" i="63" s="1"/>
  <c r="AO206" i="63" s="1"/>
  <c r="AP206" i="63" s="1"/>
  <c r="AQ206" i="63" s="1"/>
  <c r="AR206" i="63" s="1"/>
  <c r="AS206" i="63" s="1"/>
  <c r="AT206" i="63" s="1"/>
  <c r="AU206" i="63" s="1"/>
  <c r="AV206" i="63" s="1"/>
  <c r="AW206" i="63" s="1"/>
  <c r="AX206" i="63" s="1"/>
  <c r="AY206" i="63" s="1"/>
  <c r="AZ206" i="63" s="1"/>
  <c r="BA206" i="63" s="1"/>
  <c r="BB206" i="63" s="1"/>
  <c r="BC206" i="63" s="1"/>
  <c r="BD206" i="63" s="1"/>
  <c r="BE206" i="63" s="1"/>
  <c r="BF206" i="63" s="1"/>
  <c r="BG206" i="63" s="1"/>
  <c r="BH206" i="63" s="1"/>
  <c r="BI206" i="63" s="1"/>
  <c r="BJ206" i="63" s="1"/>
  <c r="BK206" i="63" s="1"/>
  <c r="BL206" i="63" s="1"/>
  <c r="BM206" i="63" s="1"/>
  <c r="BN206" i="63" s="1"/>
  <c r="BO206" i="63" s="1"/>
  <c r="BP206" i="63" s="1"/>
  <c r="BQ206" i="63" s="1"/>
  <c r="BR206" i="63" s="1"/>
  <c r="BS206" i="63" s="1"/>
  <c r="BT206" i="63" s="1"/>
  <c r="BU206" i="63" s="1"/>
  <c r="BV206" i="63" s="1"/>
  <c r="BW206" i="63" s="1"/>
  <c r="BX206" i="63" s="1"/>
  <c r="BY206" i="63" s="1"/>
  <c r="BZ206" i="63" s="1"/>
  <c r="CA206" i="63" s="1"/>
  <c r="CB206" i="63" s="1"/>
  <c r="CC206" i="63" s="1"/>
  <c r="CD206" i="63" s="1"/>
  <c r="CE206" i="63" s="1"/>
  <c r="CF206" i="63" s="1"/>
  <c r="CG206" i="63" s="1"/>
  <c r="CH206" i="63" s="1"/>
  <c r="CI206" i="63" s="1"/>
  <c r="CJ206" i="63" s="1"/>
  <c r="B66" i="126"/>
  <c r="B73" i="16" s="1"/>
  <c r="C66" i="126"/>
  <c r="AD77" i="77" s="1"/>
  <c r="B65" i="126"/>
  <c r="BJ228" i="36" s="1"/>
  <c r="C65" i="126"/>
  <c r="C41" i="126"/>
  <c r="C46" i="78" s="1"/>
  <c r="D46" i="78" s="1"/>
  <c r="B32" i="126"/>
  <c r="BJ202" i="36" s="1"/>
  <c r="C32" i="126"/>
  <c r="B37" i="78" s="1"/>
  <c r="C32" i="15" s="1"/>
  <c r="BO33" i="115" s="1"/>
  <c r="BZ33" i="115" s="1"/>
  <c r="K18" i="11"/>
  <c r="DQ27" i="11"/>
  <c r="B187" i="5"/>
  <c r="B179" i="5"/>
  <c r="B169" i="5"/>
  <c r="B161" i="5"/>
  <c r="B153" i="5"/>
  <c r="B145" i="5"/>
  <c r="B137" i="5"/>
  <c r="B129" i="5"/>
  <c r="B128" i="5"/>
  <c r="B107" i="5"/>
  <c r="B99" i="5"/>
  <c r="B92" i="5"/>
  <c r="B84" i="5"/>
  <c r="B65" i="5"/>
  <c r="B49" i="5"/>
  <c r="B33" i="5"/>
  <c r="AB54" i="63"/>
  <c r="AC54" i="63" s="1"/>
  <c r="AD54" i="63" s="1"/>
  <c r="AE54" i="63" s="1"/>
  <c r="AF54" i="63" s="1"/>
  <c r="AG54" i="63" s="1"/>
  <c r="AH54" i="63" s="1"/>
  <c r="AI54" i="63" s="1"/>
  <c r="AJ54" i="63" s="1"/>
  <c r="AK54" i="63" s="1"/>
  <c r="AL54" i="63" s="1"/>
  <c r="AM54" i="63" s="1"/>
  <c r="AN54" i="63" s="1"/>
  <c r="AO54" i="63" s="1"/>
  <c r="AP54" i="63" s="1"/>
  <c r="AQ54" i="63" s="1"/>
  <c r="AR54" i="63" s="1"/>
  <c r="AS54" i="63" s="1"/>
  <c r="AT54" i="63" s="1"/>
  <c r="AU54" i="63" s="1"/>
  <c r="AV54" i="63" s="1"/>
  <c r="AW54" i="63" s="1"/>
  <c r="AX54" i="63" s="1"/>
  <c r="AY54" i="63" s="1"/>
  <c r="AZ54" i="63" s="1"/>
  <c r="BA54" i="63" s="1"/>
  <c r="BB54" i="63" s="1"/>
  <c r="BC54" i="63" s="1"/>
  <c r="BD54" i="63" s="1"/>
  <c r="BE54" i="63" s="1"/>
  <c r="BF54" i="63" s="1"/>
  <c r="BG54" i="63" s="1"/>
  <c r="BH54" i="63" s="1"/>
  <c r="BI54" i="63" s="1"/>
  <c r="BJ54" i="63" s="1"/>
  <c r="BK54" i="63" s="1"/>
  <c r="BL54" i="63" s="1"/>
  <c r="BM54" i="63" s="1"/>
  <c r="BN54" i="63" s="1"/>
  <c r="BO54" i="63" s="1"/>
  <c r="BP54" i="63" s="1"/>
  <c r="BQ54" i="63" s="1"/>
  <c r="BR54" i="63" s="1"/>
  <c r="BS54" i="63" s="1"/>
  <c r="BT54" i="63" s="1"/>
  <c r="BU54" i="63" s="1"/>
  <c r="BV54" i="63" s="1"/>
  <c r="BW54" i="63" s="1"/>
  <c r="BX54" i="63" s="1"/>
  <c r="BY54" i="63" s="1"/>
  <c r="BZ54" i="63" s="1"/>
  <c r="CA54" i="63" s="1"/>
  <c r="CB54" i="63" s="1"/>
  <c r="CC54" i="63" s="1"/>
  <c r="CD54" i="63" s="1"/>
  <c r="CE54" i="63" s="1"/>
  <c r="CF54" i="63" s="1"/>
  <c r="CG54" i="63" s="1"/>
  <c r="CH54" i="63" s="1"/>
  <c r="CI54" i="63" s="1"/>
  <c r="CJ54" i="63" s="1"/>
  <c r="B40" i="126"/>
  <c r="BJ308" i="36" s="1"/>
  <c r="C40" i="126"/>
  <c r="AD51" i="77" s="1"/>
  <c r="B39" i="126"/>
  <c r="BJ206" i="36" s="1"/>
  <c r="C39" i="126"/>
  <c r="AD50" i="77" s="1"/>
  <c r="BN50" i="77" s="1"/>
  <c r="B38" i="126"/>
  <c r="BJ205" i="36" s="1"/>
  <c r="C38" i="126"/>
  <c r="AD49" i="77" s="1"/>
  <c r="BN49" i="77" s="1"/>
  <c r="B23" i="126"/>
  <c r="C23" i="126"/>
  <c r="AD34" i="77" s="1"/>
  <c r="BN34" i="77" s="1"/>
  <c r="B22" i="126"/>
  <c r="C22" i="126"/>
  <c r="C27" i="78" s="1"/>
  <c r="B190" i="5"/>
  <c r="B182" i="5"/>
  <c r="B172" i="5"/>
  <c r="B164" i="5"/>
  <c r="B156" i="5"/>
  <c r="B148" i="5"/>
  <c r="B140" i="5"/>
  <c r="B132" i="5"/>
  <c r="B117" i="5"/>
  <c r="B83" i="5"/>
  <c r="B75" i="5"/>
  <c r="B8" i="5"/>
  <c r="R9" i="126" s="1"/>
  <c r="AB150" i="63"/>
  <c r="AC150" i="63" s="1"/>
  <c r="AD150" i="63" s="1"/>
  <c r="AE150" i="63" s="1"/>
  <c r="AF150" i="63" s="1"/>
  <c r="AG150" i="63" s="1"/>
  <c r="AH150" i="63" s="1"/>
  <c r="AI150" i="63" s="1"/>
  <c r="AJ150" i="63" s="1"/>
  <c r="AK150" i="63" s="1"/>
  <c r="AL150" i="63" s="1"/>
  <c r="AM150" i="63" s="1"/>
  <c r="AN150" i="63" s="1"/>
  <c r="AO150" i="63" s="1"/>
  <c r="AP150" i="63" s="1"/>
  <c r="AQ150" i="63" s="1"/>
  <c r="AR150" i="63" s="1"/>
  <c r="AS150" i="63" s="1"/>
  <c r="AT150" i="63" s="1"/>
  <c r="AU150" i="63" s="1"/>
  <c r="AV150" i="63" s="1"/>
  <c r="AW150" i="63" s="1"/>
  <c r="AX150" i="63" s="1"/>
  <c r="AY150" i="63" s="1"/>
  <c r="AZ150" i="63" s="1"/>
  <c r="BA150" i="63" s="1"/>
  <c r="BB150" i="63" s="1"/>
  <c r="BC150" i="63" s="1"/>
  <c r="BD150" i="63" s="1"/>
  <c r="BE150" i="63" s="1"/>
  <c r="BF150" i="63" s="1"/>
  <c r="BG150" i="63" s="1"/>
  <c r="BH150" i="63" s="1"/>
  <c r="BI150" i="63" s="1"/>
  <c r="BJ150" i="63" s="1"/>
  <c r="BK150" i="63" s="1"/>
  <c r="BL150" i="63" s="1"/>
  <c r="BM150" i="63" s="1"/>
  <c r="BN150" i="63" s="1"/>
  <c r="BO150" i="63" s="1"/>
  <c r="BP150" i="63" s="1"/>
  <c r="BQ150" i="63" s="1"/>
  <c r="BR150" i="63" s="1"/>
  <c r="BS150" i="63" s="1"/>
  <c r="BT150" i="63" s="1"/>
  <c r="BU150" i="63" s="1"/>
  <c r="BV150" i="63" s="1"/>
  <c r="BW150" i="63" s="1"/>
  <c r="BX150" i="63" s="1"/>
  <c r="BY150" i="63" s="1"/>
  <c r="BZ150" i="63" s="1"/>
  <c r="CA150" i="63" s="1"/>
  <c r="CB150" i="63" s="1"/>
  <c r="CC150" i="63" s="1"/>
  <c r="CD150" i="63" s="1"/>
  <c r="CE150" i="63" s="1"/>
  <c r="CF150" i="63" s="1"/>
  <c r="CG150" i="63" s="1"/>
  <c r="CH150" i="63" s="1"/>
  <c r="CI150" i="63" s="1"/>
  <c r="CJ150" i="63" s="1"/>
  <c r="AC59" i="63"/>
  <c r="AD59" i="63" s="1"/>
  <c r="AE59" i="63" s="1"/>
  <c r="AF59" i="63" s="1"/>
  <c r="AG59" i="63" s="1"/>
  <c r="AH59" i="63" s="1"/>
  <c r="AI59" i="63" s="1"/>
  <c r="AJ59" i="63" s="1"/>
  <c r="AK59" i="63" s="1"/>
  <c r="AL59" i="63" s="1"/>
  <c r="AM59" i="63" s="1"/>
  <c r="AN59" i="63" s="1"/>
  <c r="AO59" i="63" s="1"/>
  <c r="AP59" i="63" s="1"/>
  <c r="AQ59" i="63" s="1"/>
  <c r="AR59" i="63" s="1"/>
  <c r="AS59" i="63" s="1"/>
  <c r="AT59" i="63" s="1"/>
  <c r="AU59" i="63" s="1"/>
  <c r="AV59" i="63" s="1"/>
  <c r="AW59" i="63" s="1"/>
  <c r="AX59" i="63" s="1"/>
  <c r="AY59" i="63" s="1"/>
  <c r="AZ59" i="63" s="1"/>
  <c r="BA59" i="63" s="1"/>
  <c r="BB59" i="63" s="1"/>
  <c r="BC59" i="63" s="1"/>
  <c r="BD59" i="63" s="1"/>
  <c r="BE59" i="63" s="1"/>
  <c r="BF59" i="63" s="1"/>
  <c r="BG59" i="63" s="1"/>
  <c r="BH59" i="63" s="1"/>
  <c r="BI59" i="63" s="1"/>
  <c r="BJ59" i="63" s="1"/>
  <c r="BK59" i="63" s="1"/>
  <c r="BL59" i="63" s="1"/>
  <c r="BM59" i="63" s="1"/>
  <c r="BN59" i="63" s="1"/>
  <c r="BO59" i="63" s="1"/>
  <c r="BP59" i="63" s="1"/>
  <c r="BQ59" i="63" s="1"/>
  <c r="BR59" i="63" s="1"/>
  <c r="BS59" i="63" s="1"/>
  <c r="BT59" i="63" s="1"/>
  <c r="BU59" i="63" s="1"/>
  <c r="BV59" i="63" s="1"/>
  <c r="BW59" i="63" s="1"/>
  <c r="BX59" i="63" s="1"/>
  <c r="BY59" i="63" s="1"/>
  <c r="BZ59" i="63" s="1"/>
  <c r="CA59" i="63" s="1"/>
  <c r="CB59" i="63" s="1"/>
  <c r="CC59" i="63" s="1"/>
  <c r="CD59" i="63" s="1"/>
  <c r="CE59" i="63" s="1"/>
  <c r="CF59" i="63" s="1"/>
  <c r="CG59" i="63" s="1"/>
  <c r="CH59" i="63" s="1"/>
  <c r="CI59" i="63" s="1"/>
  <c r="CJ59" i="63" s="1"/>
  <c r="J44" i="40"/>
  <c r="B35" i="126"/>
  <c r="C35" i="126"/>
  <c r="AD46" i="77" s="1"/>
  <c r="BN46" i="77" s="1"/>
  <c r="BF46" i="77" s="1"/>
  <c r="G46" i="77" s="1"/>
  <c r="B34" i="126"/>
  <c r="C34" i="126"/>
  <c r="AD45" i="77" s="1"/>
  <c r="B33" i="126"/>
  <c r="BJ203" i="36" s="1"/>
  <c r="C33" i="126"/>
  <c r="G33" i="15" s="1"/>
  <c r="BS34" i="115" s="1"/>
  <c r="CD34" i="115" s="1"/>
  <c r="B15" i="126"/>
  <c r="B22" i="16" s="1"/>
  <c r="D22" i="16" s="1"/>
  <c r="G22" i="16" s="1"/>
  <c r="C15" i="126"/>
  <c r="AD26" i="77" s="1"/>
  <c r="B14" i="126"/>
  <c r="BJ190" i="36" s="1"/>
  <c r="C14" i="126"/>
  <c r="B19" i="78" s="1"/>
  <c r="C14" i="15" s="1"/>
  <c r="BO15" i="115" s="1"/>
  <c r="B13" i="126"/>
  <c r="BJ189" i="36" s="1"/>
  <c r="C13" i="126"/>
  <c r="B12" i="126"/>
  <c r="BJ188" i="36" s="1"/>
  <c r="C12" i="126"/>
  <c r="C17" i="78" s="1"/>
  <c r="D17" i="78" s="1"/>
  <c r="B11" i="126"/>
  <c r="BJ187" i="36" s="1"/>
  <c r="C11" i="126"/>
  <c r="B10" i="126"/>
  <c r="BJ186" i="36" s="1"/>
  <c r="C10" i="126"/>
  <c r="AD21" i="77" s="1"/>
  <c r="BN21" i="77" s="1"/>
  <c r="B76" i="5"/>
  <c r="B68" i="5"/>
  <c r="B60" i="5"/>
  <c r="B44" i="5"/>
  <c r="B28" i="5"/>
  <c r="R29" i="126" s="1"/>
  <c r="B12" i="5"/>
  <c r="AB68" i="63"/>
  <c r="AC68" i="63" s="1"/>
  <c r="AD68" i="63" s="1"/>
  <c r="AE68" i="63" s="1"/>
  <c r="AF68" i="63" s="1"/>
  <c r="AG68" i="63" s="1"/>
  <c r="AH68" i="63" s="1"/>
  <c r="AI68" i="63" s="1"/>
  <c r="AJ68" i="63" s="1"/>
  <c r="AK68" i="63" s="1"/>
  <c r="AL68" i="63" s="1"/>
  <c r="AM68" i="63" s="1"/>
  <c r="AN68" i="63" s="1"/>
  <c r="AO68" i="63" s="1"/>
  <c r="AP68" i="63" s="1"/>
  <c r="AQ68" i="63" s="1"/>
  <c r="AR68" i="63" s="1"/>
  <c r="AS68" i="63" s="1"/>
  <c r="AT68" i="63" s="1"/>
  <c r="AU68" i="63" s="1"/>
  <c r="AV68" i="63" s="1"/>
  <c r="AW68" i="63" s="1"/>
  <c r="AX68" i="63" s="1"/>
  <c r="AY68" i="63" s="1"/>
  <c r="AZ68" i="63" s="1"/>
  <c r="BA68" i="63" s="1"/>
  <c r="BB68" i="63" s="1"/>
  <c r="BC68" i="63" s="1"/>
  <c r="BD68" i="63" s="1"/>
  <c r="BE68" i="63" s="1"/>
  <c r="BF68" i="63" s="1"/>
  <c r="BG68" i="63" s="1"/>
  <c r="BH68" i="63" s="1"/>
  <c r="BI68" i="63" s="1"/>
  <c r="BJ68" i="63" s="1"/>
  <c r="BK68" i="63" s="1"/>
  <c r="BL68" i="63" s="1"/>
  <c r="BM68" i="63" s="1"/>
  <c r="BN68" i="63" s="1"/>
  <c r="BO68" i="63" s="1"/>
  <c r="BP68" i="63" s="1"/>
  <c r="BQ68" i="63" s="1"/>
  <c r="BR68" i="63" s="1"/>
  <c r="BS68" i="63" s="1"/>
  <c r="BT68" i="63" s="1"/>
  <c r="BU68" i="63" s="1"/>
  <c r="BV68" i="63" s="1"/>
  <c r="BW68" i="63" s="1"/>
  <c r="BX68" i="63" s="1"/>
  <c r="BY68" i="63" s="1"/>
  <c r="BZ68" i="63" s="1"/>
  <c r="CA68" i="63" s="1"/>
  <c r="CB68" i="63" s="1"/>
  <c r="CC68" i="63" s="1"/>
  <c r="CD68" i="63" s="1"/>
  <c r="CE68" i="63" s="1"/>
  <c r="CF68" i="63" s="1"/>
  <c r="CG68" i="63" s="1"/>
  <c r="CH68" i="63" s="1"/>
  <c r="CI68" i="63" s="1"/>
  <c r="CJ68" i="63" s="1"/>
  <c r="B64" i="126"/>
  <c r="B71" i="16" s="1"/>
  <c r="C71" i="16" s="1"/>
  <c r="F71" i="16" s="1"/>
  <c r="C64" i="126"/>
  <c r="AD75" i="77" s="1"/>
  <c r="BN75" i="77" s="1"/>
  <c r="B63" i="126"/>
  <c r="BJ227" i="36" s="1"/>
  <c r="C63" i="126"/>
  <c r="C62" i="126"/>
  <c r="C67" i="78" s="1"/>
  <c r="D67" i="78" s="1"/>
  <c r="B31" i="126"/>
  <c r="B38" i="16" s="1"/>
  <c r="C31" i="126"/>
  <c r="AD42" i="77" s="1"/>
  <c r="BN42" i="77" s="1"/>
  <c r="B7" i="126"/>
  <c r="BJ184" i="36" s="1"/>
  <c r="C7" i="126"/>
  <c r="G7" i="15" s="1"/>
  <c r="BS8" i="115" s="1"/>
  <c r="CD8" i="115" s="1"/>
  <c r="B109" i="5"/>
  <c r="B101" i="5"/>
  <c r="B94" i="5"/>
  <c r="B86" i="5"/>
  <c r="K226" i="61"/>
  <c r="AK193" i="80" s="1"/>
  <c r="K216" i="61"/>
  <c r="K207" i="61"/>
  <c r="B180" i="86" s="1"/>
  <c r="K200" i="61"/>
  <c r="B173" i="80" s="1"/>
  <c r="K187" i="61"/>
  <c r="K179" i="61"/>
  <c r="K172" i="61"/>
  <c r="B154" i="80" s="1"/>
  <c r="K161" i="61"/>
  <c r="B142" i="83" s="1"/>
  <c r="K155" i="61"/>
  <c r="K146" i="61"/>
  <c r="B132" i="86" s="1"/>
  <c r="K138" i="61"/>
  <c r="BT126" i="80" s="1"/>
  <c r="K132" i="61"/>
  <c r="B121" i="80" s="1"/>
  <c r="K117" i="61"/>
  <c r="B108" i="83" s="1"/>
  <c r="K102" i="61"/>
  <c r="CJ36" i="127" s="1"/>
  <c r="CJ36" i="128" s="1"/>
  <c r="K97" i="61"/>
  <c r="CE36" i="127" s="1"/>
  <c r="CE36" i="128" s="1"/>
  <c r="K86" i="61"/>
  <c r="B74" i="83" s="1"/>
  <c r="K40" i="61"/>
  <c r="B35" i="83" s="1"/>
  <c r="K16" i="61"/>
  <c r="B67" i="5"/>
  <c r="B59" i="5"/>
  <c r="B51" i="5"/>
  <c r="B43" i="5"/>
  <c r="B35" i="5"/>
  <c r="B27" i="5"/>
  <c r="R28" i="126" s="1"/>
  <c r="B19" i="5"/>
  <c r="R20" i="126" s="1"/>
  <c r="B11" i="5"/>
  <c r="K81" i="61"/>
  <c r="BT73" i="80" s="1"/>
  <c r="K73" i="61"/>
  <c r="BT65" i="80" s="1"/>
  <c r="K56" i="61"/>
  <c r="K50" i="61"/>
  <c r="K23" i="61"/>
  <c r="B21" i="80" s="1"/>
  <c r="K91" i="61"/>
  <c r="B80" i="80" s="1"/>
  <c r="K58" i="61"/>
  <c r="B52" i="83" s="1"/>
  <c r="K64" i="61"/>
  <c r="K72" i="61"/>
  <c r="K79" i="61"/>
  <c r="B70" i="86" s="1"/>
  <c r="K92" i="61"/>
  <c r="BT81" i="80" s="1"/>
  <c r="K96" i="61"/>
  <c r="K100" i="61"/>
  <c r="AK89" i="80" s="1"/>
  <c r="K104" i="61"/>
  <c r="CL36" i="127" s="1"/>
  <c r="CL36" i="128" s="1"/>
  <c r="K109" i="61"/>
  <c r="B101" i="86" s="1"/>
  <c r="K116" i="61"/>
  <c r="K125" i="61"/>
  <c r="BT116" i="80" s="1"/>
  <c r="K134" i="61"/>
  <c r="B123" i="80" s="1"/>
  <c r="K139" i="61"/>
  <c r="K145" i="61"/>
  <c r="BT131" i="80" s="1"/>
  <c r="K151" i="61"/>
  <c r="K158" i="61"/>
  <c r="B140" i="86" s="1"/>
  <c r="K162" i="61"/>
  <c r="EK36" i="127" s="1"/>
  <c r="EK36" i="128" s="1"/>
  <c r="K171" i="61"/>
  <c r="K177" i="61"/>
  <c r="B158" i="80" s="1"/>
  <c r="K183" i="61"/>
  <c r="AK98" i="80" s="1"/>
  <c r="K193" i="61"/>
  <c r="K199" i="61"/>
  <c r="B41" i="83" s="1"/>
  <c r="K204" i="61"/>
  <c r="BT177" i="80" s="1"/>
  <c r="K209" i="61"/>
  <c r="AK182" i="80" s="1"/>
  <c r="K217" i="61"/>
  <c r="GB9" i="127" s="1"/>
  <c r="GB9" i="128" s="1"/>
  <c r="K222" i="61"/>
  <c r="K221" i="61"/>
  <c r="GF18" i="127" s="1"/>
  <c r="GF18" i="128" s="1"/>
  <c r="K215" i="61"/>
  <c r="FZ18" i="127" s="1"/>
  <c r="FZ18" i="128" s="1"/>
  <c r="K206" i="61"/>
  <c r="K198" i="61"/>
  <c r="B171" i="83" s="1"/>
  <c r="K186" i="61"/>
  <c r="B165" i="86" s="1"/>
  <c r="K178" i="61"/>
  <c r="B159" i="80" s="1"/>
  <c r="K167" i="61"/>
  <c r="EN13" i="127" s="1"/>
  <c r="K160" i="61"/>
  <c r="K152" i="61"/>
  <c r="EC18" i="127" s="1"/>
  <c r="EC18" i="128" s="1"/>
  <c r="B129" i="83"/>
  <c r="K137" i="61"/>
  <c r="BT125" i="80" s="1"/>
  <c r="K130" i="61"/>
  <c r="K115" i="61"/>
  <c r="CZ36" i="127" s="1"/>
  <c r="CZ36" i="128" s="1"/>
  <c r="K106" i="61"/>
  <c r="AK95" i="80" s="1"/>
  <c r="K101" i="61"/>
  <c r="B90" i="86" s="1"/>
  <c r="K95" i="61"/>
  <c r="K49" i="61"/>
  <c r="BT45" i="80" s="1"/>
  <c r="K21" i="61"/>
  <c r="B19" i="80" s="1"/>
  <c r="K6" i="61"/>
  <c r="F36" i="127" s="1"/>
  <c r="F36" i="128" s="1"/>
  <c r="AA26" i="63"/>
  <c r="AB26" i="63" s="1"/>
  <c r="AC26" i="63" s="1"/>
  <c r="AD26" i="63" s="1"/>
  <c r="AE26" i="63" s="1"/>
  <c r="AF26" i="63" s="1"/>
  <c r="AG26" i="63" s="1"/>
  <c r="AH26" i="63" s="1"/>
  <c r="AI26" i="63" s="1"/>
  <c r="AJ26" i="63" s="1"/>
  <c r="AK26" i="63" s="1"/>
  <c r="AL26" i="63" s="1"/>
  <c r="AM26" i="63" s="1"/>
  <c r="AN26" i="63" s="1"/>
  <c r="AO26" i="63" s="1"/>
  <c r="AP26" i="63" s="1"/>
  <c r="AQ26" i="63" s="1"/>
  <c r="AR26" i="63" s="1"/>
  <c r="AS26" i="63" s="1"/>
  <c r="AT26" i="63" s="1"/>
  <c r="AU26" i="63" s="1"/>
  <c r="AV26" i="63" s="1"/>
  <c r="AW26" i="63" s="1"/>
  <c r="AX26" i="63" s="1"/>
  <c r="AY26" i="63" s="1"/>
  <c r="AZ26" i="63" s="1"/>
  <c r="BA26" i="63" s="1"/>
  <c r="BB26" i="63" s="1"/>
  <c r="BC26" i="63" s="1"/>
  <c r="BD26" i="63" s="1"/>
  <c r="BE26" i="63" s="1"/>
  <c r="BF26" i="63" s="1"/>
  <c r="BG26" i="63" s="1"/>
  <c r="BH26" i="63" s="1"/>
  <c r="BI26" i="63" s="1"/>
  <c r="BJ26" i="63" s="1"/>
  <c r="BK26" i="63" s="1"/>
  <c r="BL26" i="63" s="1"/>
  <c r="BM26" i="63" s="1"/>
  <c r="BN26" i="63" s="1"/>
  <c r="BO26" i="63" s="1"/>
  <c r="BP26" i="63" s="1"/>
  <c r="BQ26" i="63" s="1"/>
  <c r="BR26" i="63" s="1"/>
  <c r="BS26" i="63" s="1"/>
  <c r="BT26" i="63" s="1"/>
  <c r="BU26" i="63" s="1"/>
  <c r="BV26" i="63" s="1"/>
  <c r="BW26" i="63" s="1"/>
  <c r="BX26" i="63" s="1"/>
  <c r="BY26" i="63" s="1"/>
  <c r="BZ26" i="63" s="1"/>
  <c r="CA26" i="63" s="1"/>
  <c r="CB26" i="63" s="1"/>
  <c r="CC26" i="63" s="1"/>
  <c r="CD26" i="63" s="1"/>
  <c r="CE26" i="63" s="1"/>
  <c r="CF26" i="63" s="1"/>
  <c r="CG26" i="63" s="1"/>
  <c r="CH26" i="63" s="1"/>
  <c r="CI26" i="63" s="1"/>
  <c r="CJ26" i="63" s="1"/>
  <c r="Y14" i="63"/>
  <c r="Z14" i="63" s="1"/>
  <c r="AA14" i="63" s="1"/>
  <c r="AB14" i="63" s="1"/>
  <c r="AC14" i="63" s="1"/>
  <c r="AD14" i="63" s="1"/>
  <c r="AE14" i="63" s="1"/>
  <c r="AF14" i="63" s="1"/>
  <c r="AG14" i="63" s="1"/>
  <c r="AH14" i="63" s="1"/>
  <c r="AI14" i="63" s="1"/>
  <c r="AJ14" i="63" s="1"/>
  <c r="AK14" i="63" s="1"/>
  <c r="AL14" i="63" s="1"/>
  <c r="AM14" i="63" s="1"/>
  <c r="AN14" i="63" s="1"/>
  <c r="AO14" i="63" s="1"/>
  <c r="AP14" i="63" s="1"/>
  <c r="AQ14" i="63" s="1"/>
  <c r="AR14" i="63" s="1"/>
  <c r="AS14" i="63" s="1"/>
  <c r="AT14" i="63" s="1"/>
  <c r="AU14" i="63" s="1"/>
  <c r="AV14" i="63" s="1"/>
  <c r="AW14" i="63" s="1"/>
  <c r="AX14" i="63" s="1"/>
  <c r="AY14" i="63" s="1"/>
  <c r="AZ14" i="63" s="1"/>
  <c r="BA14" i="63" s="1"/>
  <c r="BB14" i="63" s="1"/>
  <c r="BC14" i="63" s="1"/>
  <c r="BD14" i="63" s="1"/>
  <c r="BE14" i="63" s="1"/>
  <c r="BF14" i="63" s="1"/>
  <c r="BG14" i="63" s="1"/>
  <c r="BH14" i="63" s="1"/>
  <c r="BI14" i="63" s="1"/>
  <c r="BJ14" i="63" s="1"/>
  <c r="BK14" i="63" s="1"/>
  <c r="BL14" i="63" s="1"/>
  <c r="BM14" i="63" s="1"/>
  <c r="BN14" i="63" s="1"/>
  <c r="BO14" i="63" s="1"/>
  <c r="BP14" i="63" s="1"/>
  <c r="BQ14" i="63" s="1"/>
  <c r="BR14" i="63" s="1"/>
  <c r="BS14" i="63" s="1"/>
  <c r="BT14" i="63" s="1"/>
  <c r="BU14" i="63" s="1"/>
  <c r="BV14" i="63" s="1"/>
  <c r="BW14" i="63" s="1"/>
  <c r="BX14" i="63" s="1"/>
  <c r="BY14" i="63" s="1"/>
  <c r="BZ14" i="63" s="1"/>
  <c r="CA14" i="63" s="1"/>
  <c r="CB14" i="63" s="1"/>
  <c r="CC14" i="63" s="1"/>
  <c r="CD14" i="63" s="1"/>
  <c r="CE14" i="63" s="1"/>
  <c r="CF14" i="63" s="1"/>
  <c r="CG14" i="63" s="1"/>
  <c r="CH14" i="63" s="1"/>
  <c r="CI14" i="63" s="1"/>
  <c r="CJ14" i="63" s="1"/>
  <c r="Y40" i="63"/>
  <c r="Z40" i="63" s="1"/>
  <c r="AA40" i="63" s="1"/>
  <c r="AB40" i="63" s="1"/>
  <c r="AC40" i="63" s="1"/>
  <c r="AD40" i="63" s="1"/>
  <c r="AE40" i="63" s="1"/>
  <c r="AF40" i="63" s="1"/>
  <c r="AG40" i="63" s="1"/>
  <c r="AH40" i="63" s="1"/>
  <c r="AI40" i="63" s="1"/>
  <c r="AJ40" i="63" s="1"/>
  <c r="AK40" i="63" s="1"/>
  <c r="AL40" i="63" s="1"/>
  <c r="AM40" i="63" s="1"/>
  <c r="AN40" i="63" s="1"/>
  <c r="AO40" i="63" s="1"/>
  <c r="AP40" i="63" s="1"/>
  <c r="AQ40" i="63" s="1"/>
  <c r="AR40" i="63" s="1"/>
  <c r="AS40" i="63" s="1"/>
  <c r="AT40" i="63" s="1"/>
  <c r="AU40" i="63" s="1"/>
  <c r="AV40" i="63" s="1"/>
  <c r="AW40" i="63" s="1"/>
  <c r="AX40" i="63" s="1"/>
  <c r="AY40" i="63" s="1"/>
  <c r="AZ40" i="63" s="1"/>
  <c r="BA40" i="63" s="1"/>
  <c r="BB40" i="63" s="1"/>
  <c r="BC40" i="63" s="1"/>
  <c r="BD40" i="63" s="1"/>
  <c r="BE40" i="63" s="1"/>
  <c r="BF40" i="63" s="1"/>
  <c r="BG40" i="63" s="1"/>
  <c r="BH40" i="63" s="1"/>
  <c r="BI40" i="63" s="1"/>
  <c r="BJ40" i="63" s="1"/>
  <c r="BK40" i="63" s="1"/>
  <c r="BL40" i="63" s="1"/>
  <c r="BM40" i="63" s="1"/>
  <c r="BN40" i="63" s="1"/>
  <c r="BO40" i="63" s="1"/>
  <c r="BP40" i="63" s="1"/>
  <c r="BQ40" i="63" s="1"/>
  <c r="BR40" i="63" s="1"/>
  <c r="BS40" i="63" s="1"/>
  <c r="BT40" i="63" s="1"/>
  <c r="BU40" i="63" s="1"/>
  <c r="BV40" i="63" s="1"/>
  <c r="BW40" i="63" s="1"/>
  <c r="BX40" i="63" s="1"/>
  <c r="BY40" i="63" s="1"/>
  <c r="BZ40" i="63" s="1"/>
  <c r="CA40" i="63" s="1"/>
  <c r="CB40" i="63" s="1"/>
  <c r="CC40" i="63" s="1"/>
  <c r="CD40" i="63" s="1"/>
  <c r="CE40" i="63" s="1"/>
  <c r="CF40" i="63" s="1"/>
  <c r="CG40" i="63" s="1"/>
  <c r="CH40" i="63" s="1"/>
  <c r="CI40" i="63" s="1"/>
  <c r="CJ40" i="63" s="1"/>
  <c r="W14" i="63"/>
  <c r="V14" i="63" s="1"/>
  <c r="U14" i="63" s="1"/>
  <c r="T14" i="63" s="1"/>
  <c r="S14" i="63" s="1"/>
  <c r="R14" i="63" s="1"/>
  <c r="AB73" i="63"/>
  <c r="AC73" i="63" s="1"/>
  <c r="AD73" i="63" s="1"/>
  <c r="AE73" i="63" s="1"/>
  <c r="AF73" i="63" s="1"/>
  <c r="AG73" i="63" s="1"/>
  <c r="AH73" i="63" s="1"/>
  <c r="AI73" i="63" s="1"/>
  <c r="AJ73" i="63" s="1"/>
  <c r="AK73" i="63" s="1"/>
  <c r="AL73" i="63" s="1"/>
  <c r="AM73" i="63" s="1"/>
  <c r="AN73" i="63" s="1"/>
  <c r="AO73" i="63" s="1"/>
  <c r="AP73" i="63" s="1"/>
  <c r="AQ73" i="63" s="1"/>
  <c r="AR73" i="63" s="1"/>
  <c r="AS73" i="63" s="1"/>
  <c r="AT73" i="63" s="1"/>
  <c r="AU73" i="63" s="1"/>
  <c r="AV73" i="63" s="1"/>
  <c r="AW73" i="63" s="1"/>
  <c r="AX73" i="63" s="1"/>
  <c r="AY73" i="63" s="1"/>
  <c r="AZ73" i="63" s="1"/>
  <c r="BA73" i="63" s="1"/>
  <c r="BB73" i="63" s="1"/>
  <c r="BC73" i="63" s="1"/>
  <c r="BD73" i="63" s="1"/>
  <c r="BE73" i="63" s="1"/>
  <c r="BF73" i="63" s="1"/>
  <c r="BG73" i="63" s="1"/>
  <c r="BH73" i="63" s="1"/>
  <c r="BI73" i="63" s="1"/>
  <c r="BJ73" i="63" s="1"/>
  <c r="BK73" i="63" s="1"/>
  <c r="BL73" i="63" s="1"/>
  <c r="BM73" i="63" s="1"/>
  <c r="BN73" i="63" s="1"/>
  <c r="BO73" i="63" s="1"/>
  <c r="BP73" i="63" s="1"/>
  <c r="BQ73" i="63" s="1"/>
  <c r="BR73" i="63" s="1"/>
  <c r="BS73" i="63" s="1"/>
  <c r="BT73" i="63" s="1"/>
  <c r="BU73" i="63" s="1"/>
  <c r="BV73" i="63" s="1"/>
  <c r="BW73" i="63" s="1"/>
  <c r="BX73" i="63" s="1"/>
  <c r="BY73" i="63" s="1"/>
  <c r="BZ73" i="63" s="1"/>
  <c r="CA73" i="63" s="1"/>
  <c r="CB73" i="63" s="1"/>
  <c r="CC73" i="63" s="1"/>
  <c r="CD73" i="63" s="1"/>
  <c r="CE73" i="63" s="1"/>
  <c r="CF73" i="63" s="1"/>
  <c r="CG73" i="63" s="1"/>
  <c r="CH73" i="63" s="1"/>
  <c r="CI73" i="63" s="1"/>
  <c r="CJ73" i="63" s="1"/>
  <c r="AB9" i="63"/>
  <c r="AC9" i="63" s="1"/>
  <c r="AD9" i="63" s="1"/>
  <c r="AE9" i="63" s="1"/>
  <c r="AF9" i="63" s="1"/>
  <c r="AG9" i="63" s="1"/>
  <c r="AH9" i="63" s="1"/>
  <c r="AI9" i="63" s="1"/>
  <c r="AJ9" i="63" s="1"/>
  <c r="AK9" i="63" s="1"/>
  <c r="AL9" i="63" s="1"/>
  <c r="AM9" i="63" s="1"/>
  <c r="AN9" i="63" s="1"/>
  <c r="AO9" i="63" s="1"/>
  <c r="AP9" i="63" s="1"/>
  <c r="AQ9" i="63" s="1"/>
  <c r="AR9" i="63" s="1"/>
  <c r="AS9" i="63" s="1"/>
  <c r="AT9" i="63" s="1"/>
  <c r="AU9" i="63" s="1"/>
  <c r="AV9" i="63" s="1"/>
  <c r="AW9" i="63" s="1"/>
  <c r="AX9" i="63" s="1"/>
  <c r="AY9" i="63" s="1"/>
  <c r="AZ9" i="63" s="1"/>
  <c r="BA9" i="63" s="1"/>
  <c r="BB9" i="63" s="1"/>
  <c r="BC9" i="63" s="1"/>
  <c r="BD9" i="63" s="1"/>
  <c r="BE9" i="63" s="1"/>
  <c r="BF9" i="63" s="1"/>
  <c r="BG9" i="63" s="1"/>
  <c r="BH9" i="63" s="1"/>
  <c r="BI9" i="63" s="1"/>
  <c r="BJ9" i="63" s="1"/>
  <c r="BK9" i="63" s="1"/>
  <c r="BL9" i="63" s="1"/>
  <c r="BM9" i="63" s="1"/>
  <c r="BN9" i="63" s="1"/>
  <c r="BO9" i="63" s="1"/>
  <c r="BP9" i="63" s="1"/>
  <c r="BQ9" i="63" s="1"/>
  <c r="BR9" i="63" s="1"/>
  <c r="BS9" i="63" s="1"/>
  <c r="BT9" i="63" s="1"/>
  <c r="BU9" i="63" s="1"/>
  <c r="BV9" i="63" s="1"/>
  <c r="BW9" i="63" s="1"/>
  <c r="BX9" i="63" s="1"/>
  <c r="BY9" i="63" s="1"/>
  <c r="BZ9" i="63" s="1"/>
  <c r="CA9" i="63" s="1"/>
  <c r="CB9" i="63" s="1"/>
  <c r="CC9" i="63" s="1"/>
  <c r="CD9" i="63" s="1"/>
  <c r="CE9" i="63" s="1"/>
  <c r="CF9" i="63" s="1"/>
  <c r="CG9" i="63" s="1"/>
  <c r="CH9" i="63" s="1"/>
  <c r="CI9" i="63" s="1"/>
  <c r="CJ9" i="63" s="1"/>
  <c r="K80" i="61"/>
  <c r="B70" i="83" s="1"/>
  <c r="K62" i="61"/>
  <c r="K55" i="61"/>
  <c r="B49" i="83" s="1"/>
  <c r="K38" i="61"/>
  <c r="K30" i="61"/>
  <c r="X36" i="127" s="1"/>
  <c r="X36" i="128" s="1"/>
  <c r="K13" i="61"/>
  <c r="K219" i="61"/>
  <c r="K214" i="61"/>
  <c r="AK184" i="80" s="1"/>
  <c r="K197" i="61"/>
  <c r="FL36" i="127" s="1"/>
  <c r="FL36" i="128" s="1"/>
  <c r="K185" i="61"/>
  <c r="BT72" i="80" s="1"/>
  <c r="K166" i="61"/>
  <c r="K159" i="61"/>
  <c r="B141" i="80" s="1"/>
  <c r="K142" i="61"/>
  <c r="BT129" i="80" s="1"/>
  <c r="K136" i="61"/>
  <c r="K112" i="61"/>
  <c r="B104" i="86" s="1"/>
  <c r="K105" i="61"/>
  <c r="BT94" i="80" s="1"/>
  <c r="K94" i="61"/>
  <c r="K54" i="61"/>
  <c r="B49" i="80" s="1"/>
  <c r="K29" i="61"/>
  <c r="W18" i="127" s="1"/>
  <c r="W18" i="128" s="1"/>
  <c r="E330" i="9"/>
  <c r="AS5" i="41"/>
  <c r="BR7" i="115"/>
  <c r="GA7" i="115" s="1"/>
  <c r="B148" i="83"/>
  <c r="J35" i="40"/>
  <c r="I41" i="40"/>
  <c r="ER41" i="40" s="1"/>
  <c r="K5" i="61"/>
  <c r="I43" i="40"/>
  <c r="J42" i="40"/>
  <c r="J49" i="40"/>
  <c r="C361" i="9"/>
  <c r="B106" i="78"/>
  <c r="C101" i="15" s="1"/>
  <c r="BO102" i="115" s="1"/>
  <c r="BZ102" i="115" s="1"/>
  <c r="E361" i="9"/>
  <c r="I53" i="40"/>
  <c r="E315" i="9"/>
  <c r="C330" i="9"/>
  <c r="AV43" i="73"/>
  <c r="E744" i="73" s="1"/>
  <c r="FI18" i="128"/>
  <c r="I46" i="40"/>
  <c r="G779" i="73"/>
  <c r="I45" i="40"/>
  <c r="B168" i="80"/>
  <c r="AJ168" i="80"/>
  <c r="AK168" i="80" s="1"/>
  <c r="I48" i="40"/>
  <c r="J47" i="40"/>
  <c r="I47" i="40"/>
  <c r="AR196" i="21"/>
  <c r="AR205" i="21" s="1"/>
  <c r="P20" i="53"/>
  <c r="CT50" i="40"/>
  <c r="N15" i="45"/>
  <c r="N14" i="45" s="1"/>
  <c r="G343" i="10"/>
  <c r="C190" i="23" s="1"/>
  <c r="K189" i="15" s="1"/>
  <c r="BW190" i="115" s="1"/>
  <c r="E538" i="10"/>
  <c r="CW7" i="115"/>
  <c r="CY7" i="115"/>
  <c r="DC7" i="115"/>
  <c r="BJ309" i="36"/>
  <c r="DD7" i="115"/>
  <c r="CX7" i="115"/>
  <c r="DE7" i="115"/>
  <c r="BJ261" i="36"/>
  <c r="BJ305" i="36"/>
  <c r="BJ255" i="36"/>
  <c r="BJ243" i="36"/>
  <c r="C783" i="73"/>
  <c r="BJ318" i="36"/>
  <c r="BJ220" i="36"/>
  <c r="BJ197" i="36"/>
  <c r="BJ194" i="36"/>
  <c r="BJ199" i="36"/>
  <c r="BJ195" i="36"/>
  <c r="BJ185" i="36"/>
  <c r="BJ183" i="36"/>
  <c r="BJ200" i="36"/>
  <c r="BJ196" i="36"/>
  <c r="BJ193" i="36"/>
  <c r="E114" i="16"/>
  <c r="K121" i="118"/>
  <c r="C1" i="43"/>
  <c r="E158" i="127"/>
  <c r="E121" i="127"/>
  <c r="E81" i="127"/>
  <c r="D184" i="2"/>
  <c r="D155" i="2"/>
  <c r="D163" i="2" s="1"/>
  <c r="D129" i="2"/>
  <c r="C205" i="116"/>
  <c r="E170" i="127"/>
  <c r="E5" i="128"/>
  <c r="D6" i="67"/>
  <c r="E133" i="127"/>
  <c r="E106" i="127"/>
  <c r="D62" i="7"/>
  <c r="D196" i="2"/>
  <c r="D85" i="2"/>
  <c r="C197" i="116"/>
  <c r="E64" i="128"/>
  <c r="D6" i="2"/>
  <c r="E146" i="127" s="1"/>
  <c r="E66" i="127"/>
  <c r="D5" i="7"/>
  <c r="D70" i="2"/>
  <c r="E78" i="128"/>
  <c r="D245" i="67"/>
  <c r="D186" i="67"/>
  <c r="D67" i="67"/>
  <c r="J184" i="118"/>
  <c r="Q184" i="118" s="1"/>
  <c r="J52" i="118"/>
  <c r="Q52" i="118" s="1"/>
  <c r="J147" i="118"/>
  <c r="Q147" i="118" s="1"/>
  <c r="H147" i="118"/>
  <c r="H137" i="118"/>
  <c r="H52" i="118"/>
  <c r="H63" i="118"/>
  <c r="K103" i="118"/>
  <c r="K63" i="118"/>
  <c r="Q63" i="118" s="1"/>
  <c r="J109" i="118"/>
  <c r="J103" i="118"/>
  <c r="Q103" i="118" s="1"/>
  <c r="J137" i="118"/>
  <c r="J93" i="118"/>
  <c r="H179" i="118"/>
  <c r="H103" i="118"/>
  <c r="H93" i="118"/>
  <c r="K109" i="118"/>
  <c r="K19" i="118"/>
  <c r="K13" i="118"/>
  <c r="K137" i="118"/>
  <c r="K93" i="118"/>
  <c r="D110" i="118"/>
  <c r="J108" i="118"/>
  <c r="J195" i="118"/>
  <c r="H195" i="118"/>
  <c r="H184" i="118"/>
  <c r="H19" i="118"/>
  <c r="K108" i="118"/>
  <c r="K195" i="118"/>
  <c r="Q40" i="118"/>
  <c r="J69" i="118"/>
  <c r="Q69" i="118" s="1"/>
  <c r="J89" i="118"/>
  <c r="J48" i="118"/>
  <c r="J132" i="118"/>
  <c r="Q132" i="118" s="1"/>
  <c r="H97" i="118"/>
  <c r="H178" i="118"/>
  <c r="H48" i="118"/>
  <c r="K31" i="118"/>
  <c r="K48" i="118"/>
  <c r="K178" i="118"/>
  <c r="K141" i="118"/>
  <c r="Q141" i="118" s="1"/>
  <c r="D147" i="118"/>
  <c r="B24" i="86"/>
  <c r="AK24" i="80"/>
  <c r="BT110" i="80"/>
  <c r="B110" i="80"/>
  <c r="B110" i="86"/>
  <c r="J141" i="118"/>
  <c r="J168" i="118"/>
  <c r="J178" i="118"/>
  <c r="H186" i="118"/>
  <c r="H13" i="118"/>
  <c r="D160" i="118"/>
  <c r="D48" i="118"/>
  <c r="B174" i="80"/>
  <c r="BT174" i="80"/>
  <c r="B174" i="86"/>
  <c r="J172" i="118"/>
  <c r="H132" i="118"/>
  <c r="H89" i="118"/>
  <c r="K89" i="118"/>
  <c r="K132" i="118"/>
  <c r="D162" i="118"/>
  <c r="B24" i="80"/>
  <c r="AO31" i="110"/>
  <c r="AO9" i="96"/>
  <c r="AN27" i="110"/>
  <c r="AN59" i="106"/>
  <c r="AN33" i="106"/>
  <c r="AN38" i="106"/>
  <c r="AN39" i="105"/>
  <c r="AN101" i="105"/>
  <c r="AO22" i="96"/>
  <c r="E65" i="118"/>
  <c r="F65" i="118"/>
  <c r="K197" i="118"/>
  <c r="F197" i="118"/>
  <c r="J164" i="118"/>
  <c r="J152" i="118"/>
  <c r="J163" i="118"/>
  <c r="J188" i="118"/>
  <c r="Q188" i="118" s="1"/>
  <c r="J182" i="118"/>
  <c r="H193" i="118"/>
  <c r="H145" i="118"/>
  <c r="H171" i="118"/>
  <c r="N177" i="123" s="1"/>
  <c r="K126" i="118"/>
  <c r="K45" i="118"/>
  <c r="K106" i="118"/>
  <c r="K50" i="118"/>
  <c r="E69" i="118"/>
  <c r="F69" i="118"/>
  <c r="D193" i="118"/>
  <c r="N193" i="118" s="1"/>
  <c r="D143" i="118"/>
  <c r="D141" i="118"/>
  <c r="D166" i="118"/>
  <c r="N166" i="118" s="1"/>
  <c r="D43" i="118"/>
  <c r="D17" i="118"/>
  <c r="N17" i="118" s="1"/>
  <c r="E25" i="118"/>
  <c r="F25" i="118"/>
  <c r="E156" i="118"/>
  <c r="F156" i="118"/>
  <c r="E143" i="118"/>
  <c r="F181" i="118"/>
  <c r="F74" i="118"/>
  <c r="AN51" i="94"/>
  <c r="AN10" i="94"/>
  <c r="AN15" i="94"/>
  <c r="AO23" i="101"/>
  <c r="DK326" i="79"/>
  <c r="DL370" i="79"/>
  <c r="AN249" i="79"/>
  <c r="AN102" i="94"/>
  <c r="AO56" i="98"/>
  <c r="AO18" i="99"/>
  <c r="AO40" i="98"/>
  <c r="AM135" i="79"/>
  <c r="AN57" i="106"/>
  <c r="AN10" i="106"/>
  <c r="AN15" i="106"/>
  <c r="AN32" i="106"/>
  <c r="AM27" i="103"/>
  <c r="AN33" i="105"/>
  <c r="AN50" i="105"/>
  <c r="AN59" i="102"/>
  <c r="AN10" i="102"/>
  <c r="AM96" i="99"/>
  <c r="D112" i="118"/>
  <c r="F112" i="118"/>
  <c r="E158" i="118"/>
  <c r="F158" i="118"/>
  <c r="J154" i="118"/>
  <c r="J114" i="118"/>
  <c r="Q114" i="118" s="1"/>
  <c r="J171" i="118"/>
  <c r="H65" i="118"/>
  <c r="K153" i="118"/>
  <c r="Q153" i="118" s="1"/>
  <c r="K172" i="118"/>
  <c r="K145" i="118"/>
  <c r="K112" i="118"/>
  <c r="K166" i="118"/>
  <c r="K96" i="118"/>
  <c r="E85" i="118"/>
  <c r="F85" i="118"/>
  <c r="E128" i="118"/>
  <c r="F128" i="118"/>
  <c r="D120" i="118"/>
  <c r="N120" i="118" s="1"/>
  <c r="D69" i="118"/>
  <c r="D130" i="118"/>
  <c r="N130" i="118" s="1"/>
  <c r="D136" i="118"/>
  <c r="D25" i="118"/>
  <c r="D106" i="118"/>
  <c r="D116" i="118"/>
  <c r="F116" i="118"/>
  <c r="R122" i="123" s="1"/>
  <c r="E162" i="118"/>
  <c r="E13" i="118"/>
  <c r="N13" i="118" s="1"/>
  <c r="K88" i="83"/>
  <c r="K193" i="83"/>
  <c r="K96" i="83"/>
  <c r="K40" i="83"/>
  <c r="K169" i="83"/>
  <c r="K80" i="83"/>
  <c r="K192" i="83"/>
  <c r="K176" i="83"/>
  <c r="K144" i="83"/>
  <c r="K143" i="83"/>
  <c r="K127" i="83"/>
  <c r="K128" i="83"/>
  <c r="K48" i="83"/>
  <c r="K112" i="83"/>
  <c r="F160" i="118"/>
  <c r="F98" i="118"/>
  <c r="F136" i="118"/>
  <c r="AN8" i="94"/>
  <c r="DL20" i="79"/>
  <c r="AO33" i="110"/>
  <c r="AO33" i="96"/>
  <c r="AO102" i="99"/>
  <c r="AO96" i="99"/>
  <c r="AO41" i="110"/>
  <c r="GK30" i="7"/>
  <c r="GK50" i="7"/>
  <c r="GK26" i="7"/>
  <c r="AN8" i="106"/>
  <c r="AN30" i="106"/>
  <c r="AN41" i="103"/>
  <c r="AN40" i="103"/>
  <c r="AN18" i="105"/>
  <c r="AN31" i="105"/>
  <c r="AN40" i="105"/>
  <c r="AN57" i="102"/>
  <c r="AN8" i="102"/>
  <c r="AN18" i="104"/>
  <c r="AN101" i="104"/>
  <c r="D76" i="118"/>
  <c r="F76" i="118"/>
  <c r="CS36" i="127"/>
  <c r="CS36" i="128" s="1"/>
  <c r="CF36" i="127"/>
  <c r="CF36" i="128" s="1"/>
  <c r="J117" i="118"/>
  <c r="J11" i="118"/>
  <c r="H120" i="118"/>
  <c r="K179" i="118"/>
  <c r="Q179" i="118" s="1"/>
  <c r="K152" i="118"/>
  <c r="K192" i="118"/>
  <c r="K60" i="118"/>
  <c r="K33" i="118"/>
  <c r="E123" i="118"/>
  <c r="F123" i="118"/>
  <c r="D42" i="118"/>
  <c r="D186" i="118"/>
  <c r="N186" i="118" s="1"/>
  <c r="D126" i="118"/>
  <c r="D132" i="118"/>
  <c r="D122" i="118"/>
  <c r="D101" i="118"/>
  <c r="N101" i="118" s="1"/>
  <c r="D91" i="118"/>
  <c r="D37" i="118"/>
  <c r="F37" i="118"/>
  <c r="E169" i="118"/>
  <c r="F169" i="118"/>
  <c r="E20" i="118"/>
  <c r="N20" i="118" s="1"/>
  <c r="E149" i="118"/>
  <c r="F142" i="118"/>
  <c r="F93" i="118"/>
  <c r="F134" i="118"/>
  <c r="AN49" i="110"/>
  <c r="AO49" i="110" s="1"/>
  <c r="AO57" i="98"/>
  <c r="AO24" i="99"/>
  <c r="AN14" i="105"/>
  <c r="AN58" i="106"/>
  <c r="AN9" i="106"/>
  <c r="AO57" i="100"/>
  <c r="AN48" i="105"/>
  <c r="AN57" i="105"/>
  <c r="AN8" i="105"/>
  <c r="AN38" i="105"/>
  <c r="AN38" i="102"/>
  <c r="J155" i="118"/>
  <c r="J145" i="118"/>
  <c r="J87" i="118"/>
  <c r="H155" i="118"/>
  <c r="K20" i="118"/>
  <c r="K158" i="118"/>
  <c r="K29" i="118"/>
  <c r="K140" i="118"/>
  <c r="K22" i="118"/>
  <c r="AA40" i="40"/>
  <c r="F184" i="118"/>
  <c r="E184" i="118"/>
  <c r="D155" i="118"/>
  <c r="N155" i="118" s="1"/>
  <c r="D98" i="118"/>
  <c r="N98" i="118" s="1"/>
  <c r="D103" i="118"/>
  <c r="N103" i="118" s="1"/>
  <c r="D128" i="118"/>
  <c r="D93" i="118"/>
  <c r="N93" i="118" s="1"/>
  <c r="D96" i="118"/>
  <c r="N96" i="118" s="1"/>
  <c r="D87" i="118"/>
  <c r="N87" i="118" s="1"/>
  <c r="E172" i="118"/>
  <c r="E145" i="118"/>
  <c r="N145" i="118" s="1"/>
  <c r="E70" i="118"/>
  <c r="F103" i="118"/>
  <c r="DL207" i="79"/>
  <c r="AO37" i="101"/>
  <c r="AN10" i="110"/>
  <c r="AN11" i="110" s="1"/>
  <c r="AO57" i="96"/>
  <c r="AN51" i="96"/>
  <c r="AO51" i="96"/>
  <c r="AM42" i="98"/>
  <c r="DL328" i="79"/>
  <c r="AM261" i="79"/>
  <c r="AN22" i="105"/>
  <c r="AN105" i="79"/>
  <c r="DK261" i="79"/>
  <c r="AN6" i="105"/>
  <c r="AM107" i="105"/>
  <c r="AN102" i="105"/>
  <c r="AN15" i="105"/>
  <c r="AN51" i="102"/>
  <c r="AN32" i="102"/>
  <c r="AN57" i="104"/>
  <c r="AN10" i="104"/>
  <c r="AN38" i="104"/>
  <c r="D41" i="118"/>
  <c r="F41" i="118"/>
  <c r="E41" i="118"/>
  <c r="H27" i="118"/>
  <c r="F27" i="118"/>
  <c r="D111" i="118"/>
  <c r="N111" i="118" s="1"/>
  <c r="E111" i="118"/>
  <c r="E157" i="118"/>
  <c r="F157" i="118"/>
  <c r="J101" i="118"/>
  <c r="Q101" i="118" s="1"/>
  <c r="J197" i="118"/>
  <c r="J96" i="118"/>
  <c r="H176" i="118"/>
  <c r="H134" i="118"/>
  <c r="N140" i="123" s="1"/>
  <c r="H197" i="118"/>
  <c r="K193" i="118"/>
  <c r="K11" i="118"/>
  <c r="K171" i="118"/>
  <c r="F97" i="118"/>
  <c r="E97" i="118"/>
  <c r="J189" i="118"/>
  <c r="Q189" i="118" s="1"/>
  <c r="E189" i="118"/>
  <c r="U195" i="123" s="1"/>
  <c r="D142" i="118"/>
  <c r="D58" i="118"/>
  <c r="O64" i="123" s="1"/>
  <c r="D63" i="118"/>
  <c r="D194" i="118"/>
  <c r="D89" i="118"/>
  <c r="D65" i="118"/>
  <c r="D83" i="118"/>
  <c r="N83" i="118" s="1"/>
  <c r="E152" i="118"/>
  <c r="E140" i="118"/>
  <c r="E32" i="118"/>
  <c r="F42" i="118"/>
  <c r="F188" i="118"/>
  <c r="AO25" i="98"/>
  <c r="AN26" i="105"/>
  <c r="AN10" i="105"/>
  <c r="AN49" i="105"/>
  <c r="AN9" i="105"/>
  <c r="D114" i="118"/>
  <c r="F114" i="118"/>
  <c r="K75" i="118"/>
  <c r="E75" i="118"/>
  <c r="F119" i="118"/>
  <c r="E119" i="118"/>
  <c r="J41" i="118"/>
  <c r="J72" i="118"/>
  <c r="J76" i="118"/>
  <c r="H26" i="118"/>
  <c r="H149" i="118"/>
  <c r="P149" i="118" s="1"/>
  <c r="H157" i="118"/>
  <c r="H33" i="118"/>
  <c r="K41" i="118"/>
  <c r="Q41" i="118" s="1"/>
  <c r="F179" i="118"/>
  <c r="E179" i="118"/>
  <c r="D18" i="118"/>
  <c r="N18" i="118" s="1"/>
  <c r="F18" i="118"/>
  <c r="D102" i="118"/>
  <c r="E102" i="118"/>
  <c r="F146" i="118"/>
  <c r="E146" i="118"/>
  <c r="AN102" i="106"/>
  <c r="AN96" i="106" s="1"/>
  <c r="D181" i="118"/>
  <c r="N181" i="118" s="1"/>
  <c r="D108" i="118"/>
  <c r="N108" i="118" s="1"/>
  <c r="D15" i="118"/>
  <c r="N15" i="118" s="1"/>
  <c r="D189" i="118"/>
  <c r="D85" i="118"/>
  <c r="D60" i="118"/>
  <c r="D50" i="118"/>
  <c r="E114" i="118"/>
  <c r="E194" i="118"/>
  <c r="E27" i="118"/>
  <c r="F96" i="118"/>
  <c r="F178" i="118"/>
  <c r="F101" i="118"/>
  <c r="AN260" i="79"/>
  <c r="AO58" i="98"/>
  <c r="AN34" i="100"/>
  <c r="AN6" i="110"/>
  <c r="AO38" i="96"/>
  <c r="AN32" i="105"/>
  <c r="AN39" i="106"/>
  <c r="AN56" i="106"/>
  <c r="AM96" i="98"/>
  <c r="AN16" i="105"/>
  <c r="AO18" i="96"/>
  <c r="AO26" i="96"/>
  <c r="E38" i="118"/>
  <c r="F38" i="118"/>
  <c r="J126" i="118"/>
  <c r="F126" i="118"/>
  <c r="E126" i="118"/>
  <c r="E55" i="118"/>
  <c r="U61" i="123" s="1"/>
  <c r="F55" i="118"/>
  <c r="F153" i="118"/>
  <c r="E153" i="118"/>
  <c r="J91" i="118"/>
  <c r="J17" i="118"/>
  <c r="J140" i="118"/>
  <c r="J65" i="118"/>
  <c r="H111" i="118"/>
  <c r="H163" i="118"/>
  <c r="H29" i="118"/>
  <c r="AM96" i="106"/>
  <c r="D154" i="118"/>
  <c r="D184" i="118"/>
  <c r="D52" i="118"/>
  <c r="D55" i="118"/>
  <c r="D45" i="118"/>
  <c r="F190" i="118"/>
  <c r="Q4" i="123" s="1"/>
  <c r="E190" i="118"/>
  <c r="U4" i="123" s="1"/>
  <c r="U91" i="123" s="1"/>
  <c r="E42" i="118"/>
  <c r="E61" i="118"/>
  <c r="E11" i="118"/>
  <c r="F170" i="118"/>
  <c r="F29" i="118"/>
  <c r="F79" i="118"/>
  <c r="E79" i="118"/>
  <c r="F80" i="118"/>
  <c r="E80" i="118"/>
  <c r="J142" i="118"/>
  <c r="J20" i="118"/>
  <c r="J55" i="118"/>
  <c r="H106" i="118"/>
  <c r="H83" i="118"/>
  <c r="H182" i="118"/>
  <c r="H87" i="118"/>
  <c r="H17" i="118"/>
  <c r="K164" i="118"/>
  <c r="K134" i="118"/>
  <c r="F109" i="118"/>
  <c r="E109" i="118"/>
  <c r="Q60" i="55"/>
  <c r="D146" i="118"/>
  <c r="D170" i="118"/>
  <c r="D22" i="118"/>
  <c r="D38" i="118"/>
  <c r="F195" i="118"/>
  <c r="E195" i="118"/>
  <c r="N195" i="118" s="1"/>
  <c r="E188" i="118"/>
  <c r="E56" i="118"/>
  <c r="F75" i="118"/>
  <c r="F145" i="118"/>
  <c r="DJ352" i="79"/>
  <c r="V12" i="17"/>
  <c r="B99" i="80"/>
  <c r="B99" i="86"/>
  <c r="H5" i="6"/>
  <c r="B226" i="6" s="1"/>
  <c r="H4" i="15"/>
  <c r="FR5" i="115"/>
  <c r="H1007" i="29"/>
  <c r="GC5" i="115"/>
  <c r="N202" i="9"/>
  <c r="GN5" i="115"/>
  <c r="DC5" i="115"/>
  <c r="H5" i="115"/>
  <c r="DN5" i="115"/>
  <c r="CQ5" i="115"/>
  <c r="I2" i="87"/>
  <c r="AU3" i="41"/>
  <c r="S3" i="125"/>
  <c r="J4" i="30"/>
  <c r="CE5" i="115"/>
  <c r="H3" i="125"/>
  <c r="BT5" i="115"/>
  <c r="EU5" i="115"/>
  <c r="AR5" i="115"/>
  <c r="FF5" i="115"/>
  <c r="EJ5" i="115"/>
  <c r="AE5" i="115"/>
  <c r="DY5" i="115"/>
  <c r="T5" i="115"/>
  <c r="K5" i="35"/>
  <c r="BE5" i="115"/>
  <c r="B100" i="80"/>
  <c r="AK100" i="80"/>
  <c r="B163" i="80"/>
  <c r="AK163" i="80"/>
  <c r="B163" i="86"/>
  <c r="DY155" i="2"/>
  <c r="DY163" i="2" s="1"/>
  <c r="DX1" i="43"/>
  <c r="DY245" i="67"/>
  <c r="DY6" i="67"/>
  <c r="DY196" i="2"/>
  <c r="DY186" i="67"/>
  <c r="DY6" i="2"/>
  <c r="DZ146" i="127" s="1"/>
  <c r="DZ106" i="127"/>
  <c r="DY129" i="2"/>
  <c r="DX197" i="116"/>
  <c r="DZ133" i="127"/>
  <c r="DZ5" i="127"/>
  <c r="DZ36" i="127" s="1"/>
  <c r="DZ36" i="128" s="1"/>
  <c r="DY70" i="2"/>
  <c r="BI188" i="73" s="1"/>
  <c r="R804" i="73" s="1"/>
  <c r="DZ64" i="128"/>
  <c r="DZ121" i="127"/>
  <c r="DZ170" i="127"/>
  <c r="DZ81" i="127"/>
  <c r="DY62" i="7"/>
  <c r="DY85" i="2"/>
  <c r="DZ5" i="128"/>
  <c r="DZ66" i="127"/>
  <c r="DY5" i="7"/>
  <c r="DY184" i="2"/>
  <c r="DX205" i="116"/>
  <c r="DZ78" i="128"/>
  <c r="DY67" i="67"/>
  <c r="DZ158" i="127"/>
  <c r="AO38" i="107"/>
  <c r="AP38" i="107"/>
  <c r="Y31" i="124"/>
  <c r="AE31" i="124"/>
  <c r="AA31" i="124"/>
  <c r="Z31" i="124"/>
  <c r="V31" i="124"/>
  <c r="X31" i="124"/>
  <c r="Z35" i="124"/>
  <c r="CU51" i="40"/>
  <c r="CV39" i="40"/>
  <c r="CU28" i="40"/>
  <c r="CM7" i="94"/>
  <c r="CN7" i="94"/>
  <c r="CO7" i="94" s="1"/>
  <c r="CP7" i="94" s="1"/>
  <c r="CQ7" i="94" s="1"/>
  <c r="CR7" i="94" s="1"/>
  <c r="CS7" i="94" s="1"/>
  <c r="CT7" i="94" s="1"/>
  <c r="CU7" i="94" s="1"/>
  <c r="CV7" i="94" s="1"/>
  <c r="CW7" i="94" s="1"/>
  <c r="CX7" i="94" s="1"/>
  <c r="CY7" i="94" s="1"/>
  <c r="CZ7" i="94" s="1"/>
  <c r="DA7" i="94" s="1"/>
  <c r="DB7" i="94" s="1"/>
  <c r="DC7" i="94" s="1"/>
  <c r="DD7" i="94" s="1"/>
  <c r="DE7" i="94" s="1"/>
  <c r="DF7" i="94" s="1"/>
  <c r="DG7" i="94" s="1"/>
  <c r="DH7" i="94" s="1"/>
  <c r="DI7" i="94" s="1"/>
  <c r="DJ7" i="94" s="1"/>
  <c r="DK7" i="94" s="1"/>
  <c r="DL7" i="94" s="1"/>
  <c r="DM7" i="94" s="1"/>
  <c r="DN7" i="94" s="1"/>
  <c r="DO7" i="94" s="1"/>
  <c r="DP7" i="94" s="1"/>
  <c r="DQ7" i="94" s="1"/>
  <c r="DR7" i="94" s="1"/>
  <c r="DS7" i="94" s="1"/>
  <c r="DT7" i="94" s="1"/>
  <c r="AL15" i="79"/>
  <c r="V20" i="17"/>
  <c r="AM132" i="60"/>
  <c r="C5" i="6"/>
  <c r="C1007" i="29"/>
  <c r="FX5" i="115"/>
  <c r="GI5" i="115"/>
  <c r="C4" i="15"/>
  <c r="FM5" i="115"/>
  <c r="F5" i="35"/>
  <c r="AZ5" i="115"/>
  <c r="D2" i="87"/>
  <c r="EP5" i="115"/>
  <c r="AM5" i="115"/>
  <c r="FA5" i="115"/>
  <c r="EE5" i="115"/>
  <c r="Z5" i="115"/>
  <c r="DT5" i="115"/>
  <c r="O5" i="115"/>
  <c r="D202" i="9"/>
  <c r="DI5" i="115"/>
  <c r="CL5" i="115"/>
  <c r="AP3" i="41"/>
  <c r="N3" i="125"/>
  <c r="E4" i="30"/>
  <c r="BZ5" i="115"/>
  <c r="C3" i="125"/>
  <c r="BO5" i="115"/>
  <c r="CX5" i="115"/>
  <c r="C5" i="115"/>
  <c r="BT18" i="80"/>
  <c r="B18" i="80"/>
  <c r="B18" i="86"/>
  <c r="BT170" i="80"/>
  <c r="B170" i="80"/>
  <c r="B170" i="86"/>
  <c r="DK100" i="79"/>
  <c r="DJ98" i="79"/>
  <c r="DJ110" i="79" s="1"/>
  <c r="DJ112" i="79" s="1"/>
  <c r="B30" i="80"/>
  <c r="B30" i="86"/>
  <c r="AK30" i="80"/>
  <c r="BK5" i="115"/>
  <c r="N2" i="87"/>
  <c r="O18" i="127"/>
  <c r="O18" i="128" s="1"/>
  <c r="AA36" i="127"/>
  <c r="AA36" i="128" s="1"/>
  <c r="BT30" i="80"/>
  <c r="F33" i="54"/>
  <c r="F41" i="54"/>
  <c r="Q23" i="124"/>
  <c r="V22" i="124"/>
  <c r="Y22" i="124"/>
  <c r="BM21" i="124"/>
  <c r="BC22" i="124"/>
  <c r="BK21" i="124"/>
  <c r="BO21" i="124"/>
  <c r="AF35" i="124"/>
  <c r="G177" i="10"/>
  <c r="AM101" i="60"/>
  <c r="AR36" i="127"/>
  <c r="AR36" i="128" s="1"/>
  <c r="B47" i="80"/>
  <c r="BT47" i="80"/>
  <c r="B47" i="86"/>
  <c r="AK47" i="80"/>
  <c r="B195" i="80"/>
  <c r="AK195" i="80"/>
  <c r="B195" i="86"/>
  <c r="B57" i="80"/>
  <c r="BT57" i="80"/>
  <c r="B57" i="86"/>
  <c r="B13" i="80"/>
  <c r="BT13" i="80"/>
  <c r="B13" i="86"/>
  <c r="AK13" i="80"/>
  <c r="BT43" i="80"/>
  <c r="B43" i="80"/>
  <c r="B43" i="86"/>
  <c r="AN36" i="127"/>
  <c r="AN36" i="128" s="1"/>
  <c r="AO32" i="107"/>
  <c r="AP32" i="107" s="1"/>
  <c r="BT60" i="80"/>
  <c r="F163" i="10"/>
  <c r="G163" i="10" s="1"/>
  <c r="F160" i="10"/>
  <c r="BR33" i="124"/>
  <c r="BD45" i="124"/>
  <c r="DJ232" i="79"/>
  <c r="CV34" i="40"/>
  <c r="B236" i="77"/>
  <c r="C235" i="77"/>
  <c r="X35" i="124"/>
  <c r="CV49" i="40"/>
  <c r="BN24" i="81"/>
  <c r="W31" i="117"/>
  <c r="V15" i="17"/>
  <c r="T61" i="124"/>
  <c r="AC61" i="124"/>
  <c r="AP43" i="93"/>
  <c r="AN127" i="60"/>
  <c r="AP32" i="60"/>
  <c r="I11" i="50"/>
  <c r="B55" i="80"/>
  <c r="B55" i="86"/>
  <c r="B82" i="80"/>
  <c r="BT82" i="80"/>
  <c r="AK82" i="80"/>
  <c r="B82" i="86"/>
  <c r="BT29" i="80"/>
  <c r="B29" i="80"/>
  <c r="B29" i="86"/>
  <c r="AK29" i="80"/>
  <c r="DU36" i="127"/>
  <c r="DU36" i="128" s="1"/>
  <c r="BT99" i="80"/>
  <c r="E423" i="10"/>
  <c r="E483" i="10"/>
  <c r="E314" i="10"/>
  <c r="E455" i="10"/>
  <c r="E355" i="10"/>
  <c r="E284" i="10"/>
  <c r="E391" i="10"/>
  <c r="CM17" i="83"/>
  <c r="CM11" i="83"/>
  <c r="CM15" i="83"/>
  <c r="F48" i="10"/>
  <c r="F101" i="10"/>
  <c r="F121" i="10"/>
  <c r="F123" i="10" s="1"/>
  <c r="F125" i="10" s="1"/>
  <c r="F201" i="10"/>
  <c r="F205" i="10"/>
  <c r="BL21" i="124"/>
  <c r="BI21" i="124"/>
  <c r="E235" i="10"/>
  <c r="E236" i="10" s="1"/>
  <c r="E253" i="10"/>
  <c r="E254" i="10" s="1"/>
  <c r="C51" i="81"/>
  <c r="C53" i="81" s="1"/>
  <c r="D52" i="81" s="1"/>
  <c r="C59" i="81"/>
  <c r="C58" i="81"/>
  <c r="C60" i="81" s="1"/>
  <c r="C47" i="81"/>
  <c r="C50" i="81"/>
  <c r="C52" i="81"/>
  <c r="CV33" i="40"/>
  <c r="BN26" i="81"/>
  <c r="BN27" i="81"/>
  <c r="E87" i="10"/>
  <c r="DL33" i="40"/>
  <c r="ET33" i="40"/>
  <c r="AM95" i="103"/>
  <c r="Q19" i="17"/>
  <c r="AP49" i="60"/>
  <c r="CQ200" i="115"/>
  <c r="AD61" i="124"/>
  <c r="O705" i="73"/>
  <c r="DK87" i="79"/>
  <c r="DK86" i="79" s="1"/>
  <c r="DJ86" i="79"/>
  <c r="DJ95" i="79"/>
  <c r="B87" i="80"/>
  <c r="B87" i="86"/>
  <c r="B188" i="80"/>
  <c r="AK188" i="80"/>
  <c r="G5" i="6"/>
  <c r="G1007" i="29"/>
  <c r="GM5" i="115"/>
  <c r="G4" i="15"/>
  <c r="FQ5" i="115"/>
  <c r="GB5" i="115"/>
  <c r="DX5" i="115"/>
  <c r="S5" i="115"/>
  <c r="DB5" i="115"/>
  <c r="G5" i="115"/>
  <c r="L202" i="9"/>
  <c r="DM5" i="115"/>
  <c r="CP5" i="115"/>
  <c r="AT3" i="41"/>
  <c r="R3" i="125"/>
  <c r="I4" i="30"/>
  <c r="CD5" i="115"/>
  <c r="H2" i="87"/>
  <c r="G3" i="125"/>
  <c r="FE5" i="115"/>
  <c r="J5" i="35"/>
  <c r="BD5" i="115"/>
  <c r="ET5" i="115"/>
  <c r="AQ5" i="115"/>
  <c r="EI5" i="115"/>
  <c r="AD5" i="115"/>
  <c r="BS5" i="115"/>
  <c r="B41" i="80"/>
  <c r="BT41" i="80"/>
  <c r="B41" i="86"/>
  <c r="AK41" i="80"/>
  <c r="B181" i="80"/>
  <c r="B181" i="86"/>
  <c r="DK367" i="79"/>
  <c r="DK366" i="79" s="1"/>
  <c r="DJ366" i="79"/>
  <c r="DJ375" i="79"/>
  <c r="AM94" i="95"/>
  <c r="Z36" i="127"/>
  <c r="Z36" i="128" s="1"/>
  <c r="AN48" i="107"/>
  <c r="AM63" i="107"/>
  <c r="AO9" i="107"/>
  <c r="AQ9" i="107" s="1"/>
  <c r="AP9" i="107"/>
  <c r="BG36" i="127"/>
  <c r="BG36" i="128" s="1"/>
  <c r="BT155" i="80"/>
  <c r="FD36" i="127"/>
  <c r="FD36" i="128" s="1"/>
  <c r="AK99" i="80"/>
  <c r="BY79" i="2"/>
  <c r="CU41" i="40"/>
  <c r="CU38" i="40"/>
  <c r="CU33" i="40"/>
  <c r="FN63" i="7"/>
  <c r="AN27" i="93"/>
  <c r="AN42" i="60"/>
  <c r="AN44" i="60" s="1"/>
  <c r="AN56" i="60"/>
  <c r="DK247" i="79"/>
  <c r="DJ246" i="79"/>
  <c r="DJ255" i="79" s="1"/>
  <c r="DJ272" i="79" s="1"/>
  <c r="BT35" i="80"/>
  <c r="B35" i="80"/>
  <c r="B35" i="86"/>
  <c r="DK380" i="79"/>
  <c r="DK378" i="79"/>
  <c r="DK390" i="79"/>
  <c r="DJ378" i="79"/>
  <c r="DJ390" i="79"/>
  <c r="BT175" i="80"/>
  <c r="B175" i="80"/>
  <c r="B175" i="86"/>
  <c r="BT10" i="80"/>
  <c r="B10" i="80"/>
  <c r="AK10" i="80"/>
  <c r="B10" i="86"/>
  <c r="DK167" i="79"/>
  <c r="DJ166" i="79"/>
  <c r="DJ175" i="79"/>
  <c r="DJ192" i="79"/>
  <c r="B67" i="80"/>
  <c r="B67" i="86"/>
  <c r="AK67" i="80"/>
  <c r="B28" i="80"/>
  <c r="B28" i="86"/>
  <c r="AK28" i="80"/>
  <c r="AR18" i="127"/>
  <c r="AR18" i="128" s="1"/>
  <c r="AN102" i="107"/>
  <c r="AO50" i="107"/>
  <c r="FK36" i="127"/>
  <c r="FK36" i="128" s="1"/>
  <c r="CR198" i="115"/>
  <c r="CT198" i="115"/>
  <c r="CL198" i="115"/>
  <c r="DJ72" i="79"/>
  <c r="E33" i="54"/>
  <c r="CV44" i="40"/>
  <c r="CU47" i="40"/>
  <c r="DM36" i="40"/>
  <c r="EU36" i="40"/>
  <c r="BP63" i="7"/>
  <c r="CM6" i="94"/>
  <c r="CN6" i="94" s="1"/>
  <c r="CO6" i="94" s="1"/>
  <c r="CP6" i="94"/>
  <c r="CQ6" i="94" s="1"/>
  <c r="CR6" i="94" s="1"/>
  <c r="CS6" i="94" s="1"/>
  <c r="CT6" i="94" s="1"/>
  <c r="CU6" i="94" s="1"/>
  <c r="CV6" i="94" s="1"/>
  <c r="CW6" i="94" s="1"/>
  <c r="CX6" i="94" s="1"/>
  <c r="CY6" i="94" s="1"/>
  <c r="CZ6" i="94" s="1"/>
  <c r="DA6" i="94" s="1"/>
  <c r="DB6" i="94" s="1"/>
  <c r="DC6" i="94" s="1"/>
  <c r="DD6" i="94" s="1"/>
  <c r="DE6" i="94" s="1"/>
  <c r="DF6" i="94" s="1"/>
  <c r="DG6" i="94" s="1"/>
  <c r="DH6" i="94" s="1"/>
  <c r="DI6" i="94" s="1"/>
  <c r="DJ6" i="94" s="1"/>
  <c r="DK6" i="94" s="1"/>
  <c r="DL6" i="94" s="1"/>
  <c r="DM6" i="94" s="1"/>
  <c r="DN6" i="94" s="1"/>
  <c r="DO6" i="94" s="1"/>
  <c r="DP6" i="94" s="1"/>
  <c r="DQ6" i="94" s="1"/>
  <c r="DR6" i="94" s="1"/>
  <c r="DS6" i="94" s="1"/>
  <c r="DT6" i="94" s="1"/>
  <c r="CM200" i="115"/>
  <c r="BP34" i="124"/>
  <c r="Y61" i="124"/>
  <c r="AE61" i="124"/>
  <c r="B31" i="80"/>
  <c r="AK31" i="80"/>
  <c r="B31" i="86"/>
  <c r="B62" i="80"/>
  <c r="B62" i="86"/>
  <c r="AK62" i="80"/>
  <c r="BT194" i="80"/>
  <c r="B194" i="80"/>
  <c r="B194" i="86"/>
  <c r="BT48" i="80"/>
  <c r="B48" i="80"/>
  <c r="B48" i="86"/>
  <c r="AK48" i="80"/>
  <c r="B103" i="80"/>
  <c r="BT103" i="80"/>
  <c r="B103" i="86"/>
  <c r="Z12" i="127"/>
  <c r="Z12" i="128" s="1"/>
  <c r="DA79" i="2"/>
  <c r="DA186" i="2"/>
  <c r="DA193" i="2"/>
  <c r="B100" i="86"/>
  <c r="BF21" i="124"/>
  <c r="BN21" i="124"/>
  <c r="V27" i="70"/>
  <c r="X26" i="70"/>
  <c r="W26" i="70"/>
  <c r="AH35" i="49"/>
  <c r="AO34" i="49"/>
  <c r="AL34" i="49"/>
  <c r="AY34" i="49"/>
  <c r="AJ34" i="49"/>
  <c r="AX34" i="49"/>
  <c r="AW34" i="49"/>
  <c r="AQ34" i="49"/>
  <c r="AM34" i="49"/>
  <c r="AK34" i="49"/>
  <c r="AI34" i="49"/>
  <c r="AZ34" i="49"/>
  <c r="CU39" i="40"/>
  <c r="CU34" i="40"/>
  <c r="O797" i="73"/>
  <c r="AO14" i="60"/>
  <c r="AP14" i="60"/>
  <c r="AP49" i="93"/>
  <c r="AM146" i="60"/>
  <c r="B155" i="80"/>
  <c r="B155" i="86"/>
  <c r="AK155" i="80"/>
  <c r="BT145" i="80"/>
  <c r="B145" i="80"/>
  <c r="B145" i="86"/>
  <c r="AK145" i="80"/>
  <c r="B79" i="80"/>
  <c r="B79" i="86"/>
  <c r="AK79" i="80"/>
  <c r="BT134" i="80"/>
  <c r="B134" i="80"/>
  <c r="B134" i="86"/>
  <c r="AO58" i="107"/>
  <c r="Z18" i="127"/>
  <c r="Z18" i="128" s="1"/>
  <c r="Z9" i="127"/>
  <c r="Z9" i="128" s="1"/>
  <c r="B188" i="86"/>
  <c r="BT188" i="80"/>
  <c r="FP36" i="127"/>
  <c r="FP36" i="128" s="1"/>
  <c r="F284" i="10"/>
  <c r="F391" i="10"/>
  <c r="F455" i="10"/>
  <c r="F456" i="10" s="1"/>
  <c r="F423" i="10"/>
  <c r="F483" i="10"/>
  <c r="F355" i="10"/>
  <c r="F314" i="10"/>
  <c r="F87" i="10"/>
  <c r="F88" i="10"/>
  <c r="BO32" i="124"/>
  <c r="BN32" i="124"/>
  <c r="BF32" i="124"/>
  <c r="BE32" i="124"/>
  <c r="BM32" i="124"/>
  <c r="AF22" i="124"/>
  <c r="U47" i="124"/>
  <c r="T47" i="124"/>
  <c r="AD47" i="124"/>
  <c r="R59" i="124"/>
  <c r="AC47" i="124"/>
  <c r="V47" i="124"/>
  <c r="AE47" i="124"/>
  <c r="C49" i="23"/>
  <c r="K48" i="15" s="1"/>
  <c r="BW49" i="115" s="1"/>
  <c r="C82" i="23"/>
  <c r="K81" i="15" s="1"/>
  <c r="BW82" i="115" s="1"/>
  <c r="C171" i="23"/>
  <c r="K170" i="15" s="1"/>
  <c r="BW171" i="115" s="1"/>
  <c r="C92" i="23"/>
  <c r="K91" i="15" s="1"/>
  <c r="BW92" i="115" s="1"/>
  <c r="C164" i="23"/>
  <c r="K163" i="15" s="1"/>
  <c r="BW164" i="115" s="1"/>
  <c r="C11" i="23"/>
  <c r="K10" i="15"/>
  <c r="BW11" i="115" s="1"/>
  <c r="C28" i="23"/>
  <c r="K27" i="15" s="1"/>
  <c r="BW28" i="115" s="1"/>
  <c r="C94" i="23"/>
  <c r="K93" i="15" s="1"/>
  <c r="BW94" i="115" s="1"/>
  <c r="C183" i="23"/>
  <c r="K182" i="15" s="1"/>
  <c r="BW183" i="115" s="1"/>
  <c r="GF183" i="115" s="1"/>
  <c r="C145" i="23"/>
  <c r="K144" i="15" s="1"/>
  <c r="BW145" i="115" s="1"/>
  <c r="C30" i="23"/>
  <c r="K29" i="15" s="1"/>
  <c r="BW30" i="115" s="1"/>
  <c r="C118" i="23"/>
  <c r="K117" i="15" s="1"/>
  <c r="BW118" i="115" s="1"/>
  <c r="C103" i="23"/>
  <c r="K102" i="15" s="1"/>
  <c r="BW103" i="115" s="1"/>
  <c r="C47" i="23"/>
  <c r="K46" i="15" s="1"/>
  <c r="BW47" i="115" s="1"/>
  <c r="C140" i="23"/>
  <c r="K139" i="15" s="1"/>
  <c r="BW140" i="115" s="1"/>
  <c r="C146" i="23"/>
  <c r="K145" i="15" s="1"/>
  <c r="BW146" i="115" s="1"/>
  <c r="C88" i="23"/>
  <c r="K87" i="15" s="1"/>
  <c r="BW88" i="115" s="1"/>
  <c r="C61" i="23"/>
  <c r="K60" i="15" s="1"/>
  <c r="BW61" i="115" s="1"/>
  <c r="C8" i="23"/>
  <c r="K7" i="15" s="1"/>
  <c r="BW8" i="115" s="1"/>
  <c r="C179" i="23"/>
  <c r="K178" i="15" s="1"/>
  <c r="BW179" i="115" s="1"/>
  <c r="O666" i="73"/>
  <c r="O680" i="73"/>
  <c r="O792" i="73"/>
  <c r="O707" i="73"/>
  <c r="O731" i="73"/>
  <c r="O642" i="73"/>
  <c r="O675" i="73"/>
  <c r="O715" i="73"/>
  <c r="O759" i="73"/>
  <c r="O781" i="73"/>
  <c r="O747" i="73"/>
  <c r="N644" i="73"/>
  <c r="O644" i="73"/>
  <c r="O762" i="73"/>
  <c r="O694" i="73"/>
  <c r="O803" i="73"/>
  <c r="O714" i="73"/>
  <c r="O676" i="73"/>
  <c r="O770" i="73"/>
  <c r="O701" i="73"/>
  <c r="O636" i="73"/>
  <c r="O695" i="73"/>
  <c r="O740" i="73"/>
  <c r="O628" i="73"/>
  <c r="J36" i="127"/>
  <c r="J36" i="128" s="1"/>
  <c r="AN60" i="98"/>
  <c r="AN65" i="98"/>
  <c r="O17" i="53"/>
  <c r="S17" i="53" s="1"/>
  <c r="ES47" i="40"/>
  <c r="EU47" i="40"/>
  <c r="D5" i="45"/>
  <c r="ET41" i="40"/>
  <c r="C39" i="23"/>
  <c r="K38" i="15" s="1"/>
  <c r="BW39" i="115" s="1"/>
  <c r="C68" i="23"/>
  <c r="K67" i="15" s="1"/>
  <c r="BW68" i="115" s="1"/>
  <c r="C57" i="23"/>
  <c r="K56" i="15" s="1"/>
  <c r="BW57" i="115" s="1"/>
  <c r="C89" i="23"/>
  <c r="K88" i="15" s="1"/>
  <c r="BW89" i="115" s="1"/>
  <c r="C96" i="23"/>
  <c r="K95" i="15" s="1"/>
  <c r="BW96" i="115" s="1"/>
  <c r="C125" i="23"/>
  <c r="K124" i="15" s="1"/>
  <c r="BW125" i="115" s="1"/>
  <c r="C172" i="23"/>
  <c r="K171" i="15" s="1"/>
  <c r="BW172" i="115" s="1"/>
  <c r="C127" i="23"/>
  <c r="K126" i="15" s="1"/>
  <c r="BW127" i="115" s="1"/>
  <c r="DM42" i="40"/>
  <c r="EU42" i="40"/>
  <c r="ES42" i="40"/>
  <c r="C21" i="23"/>
  <c r="K20" i="15" s="1"/>
  <c r="BW21" i="115" s="1"/>
  <c r="C69" i="23"/>
  <c r="K68" i="15" s="1"/>
  <c r="BW69" i="115" s="1"/>
  <c r="C64" i="23"/>
  <c r="K63" i="15" s="1"/>
  <c r="BW64" i="115" s="1"/>
  <c r="C108" i="23"/>
  <c r="K107" i="15" s="1"/>
  <c r="BW108" i="115" s="1"/>
  <c r="C97" i="23"/>
  <c r="K96" i="15" s="1"/>
  <c r="BW97" i="115" s="1"/>
  <c r="C130" i="23"/>
  <c r="K129" i="15" s="1"/>
  <c r="BW130" i="115" s="1"/>
  <c r="C173" i="23"/>
  <c r="K172" i="15" s="1"/>
  <c r="BW173" i="115" s="1"/>
  <c r="C158" i="23"/>
  <c r="K157" i="15" s="1"/>
  <c r="BW158" i="115" s="1"/>
  <c r="BT124" i="80"/>
  <c r="B107" i="80"/>
  <c r="B165" i="80"/>
  <c r="BT89" i="80"/>
  <c r="DJ331" i="67"/>
  <c r="DJ271" i="67"/>
  <c r="DJ155" i="2"/>
  <c r="DJ163" i="2" s="1"/>
  <c r="DJ186" i="67"/>
  <c r="DK133" i="127"/>
  <c r="DK106" i="127"/>
  <c r="DJ184" i="2"/>
  <c r="DJ70" i="2"/>
  <c r="DK64" i="128"/>
  <c r="DK158" i="127"/>
  <c r="DJ5" i="7"/>
  <c r="DI197" i="116"/>
  <c r="DJ6" i="67"/>
  <c r="DK66" i="127"/>
  <c r="DJ245" i="67"/>
  <c r="DK121" i="127"/>
  <c r="DJ196" i="2"/>
  <c r="DJ85" i="2"/>
  <c r="DK78" i="128"/>
  <c r="DJ62" i="7"/>
  <c r="DK5" i="127"/>
  <c r="DK36" i="127" s="1"/>
  <c r="DK36" i="128" s="1"/>
  <c r="DI1" i="43"/>
  <c r="DJ67" i="67"/>
  <c r="DJ6" i="2"/>
  <c r="DK146" i="127" s="1"/>
  <c r="DK81" i="127"/>
  <c r="DI205" i="116"/>
  <c r="DK5" i="128"/>
  <c r="DJ129" i="2"/>
  <c r="DK170" i="127"/>
  <c r="FE133" i="127"/>
  <c r="FD331" i="67"/>
  <c r="FD271" i="67"/>
  <c r="FD155" i="2"/>
  <c r="FD163" i="2" s="1"/>
  <c r="FD6" i="67"/>
  <c r="FE66" i="127"/>
  <c r="FD245" i="67"/>
  <c r="FD6" i="2"/>
  <c r="FE146" i="127" s="1"/>
  <c r="FE121" i="127"/>
  <c r="FD196" i="2"/>
  <c r="FD85" i="2"/>
  <c r="FE78" i="128"/>
  <c r="FE170" i="127"/>
  <c r="FE5" i="127"/>
  <c r="FD67" i="67"/>
  <c r="FE81" i="127"/>
  <c r="FC205" i="116"/>
  <c r="FE5" i="128"/>
  <c r="FD62" i="7"/>
  <c r="FD129" i="2"/>
  <c r="FD186" i="67"/>
  <c r="FE106" i="127"/>
  <c r="FD70" i="2"/>
  <c r="FE64" i="128"/>
  <c r="FE158" i="127"/>
  <c r="FC197" i="116"/>
  <c r="FD184" i="2"/>
  <c r="FC1" i="43"/>
  <c r="FD5" i="7"/>
  <c r="BN87" i="77"/>
  <c r="G114" i="15"/>
  <c r="BS115" i="115" s="1"/>
  <c r="CD115" i="115" s="1"/>
  <c r="AD125" i="77"/>
  <c r="C119" i="78"/>
  <c r="D119" i="78" s="1"/>
  <c r="AD152" i="77"/>
  <c r="G141" i="15"/>
  <c r="BS142" i="115" s="1"/>
  <c r="CD142" i="115" s="1"/>
  <c r="C146" i="78"/>
  <c r="D146" i="78" s="1"/>
  <c r="B167" i="78"/>
  <c r="C162" i="15" s="1"/>
  <c r="BO163" i="115" s="1"/>
  <c r="AD173" i="77"/>
  <c r="G162" i="15"/>
  <c r="BS163" i="115" s="1"/>
  <c r="R32" i="126"/>
  <c r="C30" i="78"/>
  <c r="D30" i="78" s="1"/>
  <c r="BN83" i="77"/>
  <c r="BE83" i="77" s="1"/>
  <c r="F83" i="77" s="1"/>
  <c r="G111" i="15"/>
  <c r="BS112" i="115" s="1"/>
  <c r="CD112" i="115" s="1"/>
  <c r="B116" i="78"/>
  <c r="C111" i="15" s="1"/>
  <c r="BO112" i="115" s="1"/>
  <c r="BZ112" i="115" s="1"/>
  <c r="C116" i="78"/>
  <c r="AD89" i="77"/>
  <c r="G78" i="15"/>
  <c r="BS79" i="115" s="1"/>
  <c r="CD79" i="115" s="1"/>
  <c r="C83" i="78"/>
  <c r="D83" i="78" s="1"/>
  <c r="G127" i="15"/>
  <c r="BS128" i="115" s="1"/>
  <c r="CD128" i="115" s="1"/>
  <c r="AD138" i="77"/>
  <c r="C132" i="78"/>
  <c r="D132" i="78" s="1"/>
  <c r="BN192" i="77"/>
  <c r="H4" i="63"/>
  <c r="AM327" i="79"/>
  <c r="AL326" i="79"/>
  <c r="AL335" i="79" s="1"/>
  <c r="AL352" i="79" s="1"/>
  <c r="DM53" i="40"/>
  <c r="ES53" i="40"/>
  <c r="EU53" i="40"/>
  <c r="O18" i="53"/>
  <c r="S18" i="53" s="1"/>
  <c r="ES48" i="40"/>
  <c r="EU48" i="40"/>
  <c r="G186" i="15"/>
  <c r="BS187" i="115" s="1"/>
  <c r="CD187" i="115" s="1"/>
  <c r="AD197" i="77"/>
  <c r="G132" i="15"/>
  <c r="BS133" i="115" s="1"/>
  <c r="CD133" i="115" s="1"/>
  <c r="AD143" i="77"/>
  <c r="BN143" i="77" s="1"/>
  <c r="C137" i="78"/>
  <c r="BV81" i="94"/>
  <c r="AN6" i="58"/>
  <c r="AN23" i="58"/>
  <c r="AO30" i="101"/>
  <c r="AO32" i="101"/>
  <c r="AO55" i="101"/>
  <c r="AN60" i="101"/>
  <c r="AN65" i="101"/>
  <c r="AO10" i="101"/>
  <c r="AO15" i="101"/>
  <c r="AN59" i="110"/>
  <c r="AO59" i="110"/>
  <c r="AO25" i="110"/>
  <c r="AO34" i="110"/>
  <c r="AN9" i="99"/>
  <c r="AN56" i="99"/>
  <c r="AM65" i="96"/>
  <c r="AM60" i="96"/>
  <c r="AN55" i="96"/>
  <c r="AN252" i="79"/>
  <c r="AO33" i="100"/>
  <c r="AN34" i="110"/>
  <c r="AM107" i="110"/>
  <c r="AM94" i="110"/>
  <c r="AN100" i="110"/>
  <c r="AN38" i="98"/>
  <c r="AO38" i="98"/>
  <c r="GK16" i="7"/>
  <c r="GK48" i="7"/>
  <c r="GK57" i="7"/>
  <c r="GK59" i="7"/>
  <c r="GK28" i="7"/>
  <c r="AM94" i="101"/>
  <c r="AM107" i="101"/>
  <c r="DL373" i="79"/>
  <c r="AN100" i="101"/>
  <c r="AO100" i="101"/>
  <c r="AP100" i="101"/>
  <c r="AN41" i="99"/>
  <c r="AO41" i="99"/>
  <c r="DL48" i="79"/>
  <c r="AO6" i="110"/>
  <c r="DL173" i="79"/>
  <c r="AM64" i="104"/>
  <c r="AN50" i="104"/>
  <c r="AM95" i="107"/>
  <c r="AN101" i="107"/>
  <c r="AO101" i="107" s="1"/>
  <c r="AO95" i="107" s="1"/>
  <c r="AO4" i="103"/>
  <c r="AN24" i="103"/>
  <c r="AO41" i="103"/>
  <c r="AO33" i="103"/>
  <c r="AN18" i="103"/>
  <c r="AO18" i="103" s="1"/>
  <c r="AN26" i="103"/>
  <c r="AN14" i="103"/>
  <c r="AO38" i="103"/>
  <c r="AN48" i="103"/>
  <c r="AN25" i="103"/>
  <c r="AQ25" i="107"/>
  <c r="AN184" i="79"/>
  <c r="DL149" i="79"/>
  <c r="AN342" i="79"/>
  <c r="AN43" i="105"/>
  <c r="AN7" i="102"/>
  <c r="DL66" i="79"/>
  <c r="AN269" i="79"/>
  <c r="DL89" i="79"/>
  <c r="AO16" i="96"/>
  <c r="DL346" i="79"/>
  <c r="DK298" i="79"/>
  <c r="DL299" i="79"/>
  <c r="DL298" i="79"/>
  <c r="AM96" i="108"/>
  <c r="J85" i="125"/>
  <c r="Q92" i="16"/>
  <c r="S267" i="9"/>
  <c r="J68" i="125"/>
  <c r="Q75" i="16"/>
  <c r="S301" i="9"/>
  <c r="J102" i="125"/>
  <c r="Q109" i="16"/>
  <c r="S372" i="9"/>
  <c r="J173" i="125"/>
  <c r="H51" i="118"/>
  <c r="J51" i="118"/>
  <c r="D51" i="118"/>
  <c r="F51" i="118"/>
  <c r="E51" i="118"/>
  <c r="F92" i="118"/>
  <c r="K92" i="118"/>
  <c r="D92" i="118"/>
  <c r="E92" i="118"/>
  <c r="K135" i="118"/>
  <c r="H135" i="118"/>
  <c r="E135" i="118"/>
  <c r="D135" i="118"/>
  <c r="F135" i="118"/>
  <c r="F183" i="118"/>
  <c r="D183" i="118"/>
  <c r="J183" i="118"/>
  <c r="H183" i="118"/>
  <c r="E183" i="118"/>
  <c r="S282" i="9"/>
  <c r="J83" i="125"/>
  <c r="Q90" i="16"/>
  <c r="D62" i="118"/>
  <c r="F62" i="118"/>
  <c r="J62" i="118"/>
  <c r="E62" i="118"/>
  <c r="CU25" i="40"/>
  <c r="J151" i="118"/>
  <c r="Q151" i="118" s="1"/>
  <c r="J21" i="118"/>
  <c r="J144" i="118"/>
  <c r="J24" i="118"/>
  <c r="D24" i="118"/>
  <c r="F24" i="118"/>
  <c r="E24" i="118"/>
  <c r="F67" i="118"/>
  <c r="K67" i="118"/>
  <c r="H67" i="118"/>
  <c r="D67" i="118"/>
  <c r="E67" i="118"/>
  <c r="H107" i="118"/>
  <c r="F107" i="118"/>
  <c r="J107" i="118"/>
  <c r="D107" i="118"/>
  <c r="E107" i="118"/>
  <c r="K150" i="118"/>
  <c r="J150" i="118"/>
  <c r="H150" i="118"/>
  <c r="F150" i="118"/>
  <c r="E150" i="118"/>
  <c r="E198" i="118"/>
  <c r="D198" i="118"/>
  <c r="J198" i="118"/>
  <c r="K198" i="118"/>
  <c r="F198" i="118"/>
  <c r="H36" i="118"/>
  <c r="K36" i="118"/>
  <c r="Q36" i="118" s="1"/>
  <c r="E36" i="118"/>
  <c r="F36" i="118"/>
  <c r="S365" i="9"/>
  <c r="J166" i="125"/>
  <c r="Q173" i="16"/>
  <c r="S329" i="9"/>
  <c r="J130" i="125"/>
  <c r="Q137" i="16"/>
  <c r="M4" i="11"/>
  <c r="K4" i="11"/>
  <c r="H20" i="11" s="1" a="1"/>
  <c r="S247" i="9"/>
  <c r="J48" i="125"/>
  <c r="Q55" i="16"/>
  <c r="GK27" i="7"/>
  <c r="G56" i="15"/>
  <c r="BS57" i="115" s="1"/>
  <c r="CD57" i="115" s="1"/>
  <c r="C89" i="78"/>
  <c r="BN170" i="77"/>
  <c r="BD170" i="77" s="1"/>
  <c r="E170" i="77" s="1"/>
  <c r="B51" i="78"/>
  <c r="C46" i="15" s="1"/>
  <c r="BO47" i="115" s="1"/>
  <c r="BZ47" i="115" s="1"/>
  <c r="AD57" i="77"/>
  <c r="G46" i="15"/>
  <c r="BS47" i="115" s="1"/>
  <c r="CD47" i="115" s="1"/>
  <c r="C51" i="78"/>
  <c r="AD66" i="77"/>
  <c r="G55" i="15"/>
  <c r="BS56" i="115" s="1"/>
  <c r="CD56" i="115" s="1"/>
  <c r="C60" i="78"/>
  <c r="D60" i="78" s="1"/>
  <c r="G89" i="15"/>
  <c r="BS90" i="115" s="1"/>
  <c r="CD90" i="115" s="1"/>
  <c r="AD100" i="77"/>
  <c r="C94" i="78"/>
  <c r="D94" i="78" s="1"/>
  <c r="BN165" i="77"/>
  <c r="G79" i="15"/>
  <c r="BS80" i="115" s="1"/>
  <c r="CD80" i="115" s="1"/>
  <c r="B84" i="78"/>
  <c r="C79" i="15" s="1"/>
  <c r="BO80" i="115" s="1"/>
  <c r="BZ80" i="115" s="1"/>
  <c r="DM41" i="40"/>
  <c r="EU41" i="40"/>
  <c r="ES41" i="40"/>
  <c r="M779" i="73"/>
  <c r="G122" i="15"/>
  <c r="BS123" i="115" s="1"/>
  <c r="CD123" i="115" s="1"/>
  <c r="AD133" i="77"/>
  <c r="C127" i="78"/>
  <c r="D127" i="78" s="1"/>
  <c r="AM42" i="94"/>
  <c r="AN37" i="94"/>
  <c r="AN42" i="94" s="1"/>
  <c r="AN44" i="94" s="1"/>
  <c r="AN7" i="94"/>
  <c r="AN24" i="58"/>
  <c r="AN63" i="101"/>
  <c r="AN52" i="101"/>
  <c r="DL247" i="79"/>
  <c r="DL60" i="79"/>
  <c r="AP4" i="101"/>
  <c r="AO38" i="101"/>
  <c r="AO56" i="101"/>
  <c r="AO25" i="101"/>
  <c r="AO18" i="101"/>
  <c r="AP18" i="101"/>
  <c r="AO58" i="101"/>
  <c r="AP17" i="101"/>
  <c r="AO9" i="101"/>
  <c r="AP9" i="101" s="1"/>
  <c r="AO17" i="101"/>
  <c r="AP25" i="101"/>
  <c r="AO6" i="101"/>
  <c r="AP49" i="101"/>
  <c r="AO57" i="101"/>
  <c r="AP57" i="101"/>
  <c r="AO14" i="101"/>
  <c r="AP14" i="101" s="1"/>
  <c r="AO41" i="101"/>
  <c r="AN53" i="79"/>
  <c r="BV82" i="99"/>
  <c r="AM42" i="110"/>
  <c r="AM44" i="110" s="1"/>
  <c r="AN37" i="110"/>
  <c r="AN42" i="110"/>
  <c r="AN44" i="110" s="1"/>
  <c r="AO43" i="110"/>
  <c r="AN40" i="99"/>
  <c r="AO40" i="99" s="1"/>
  <c r="AM19" i="100"/>
  <c r="AO30" i="100"/>
  <c r="AO101" i="100"/>
  <c r="AO25" i="100"/>
  <c r="AN213" i="79"/>
  <c r="AN18" i="107"/>
  <c r="AO18" i="107"/>
  <c r="AP47" i="107"/>
  <c r="AO59" i="107"/>
  <c r="GK17" i="7"/>
  <c r="DL253" i="79"/>
  <c r="AO102" i="100"/>
  <c r="AO96" i="100" s="1"/>
  <c r="AN92" i="79"/>
  <c r="AO47" i="99"/>
  <c r="AM34" i="99"/>
  <c r="AN31" i="99"/>
  <c r="DL13" i="79"/>
  <c r="AN266" i="79"/>
  <c r="AM11" i="103"/>
  <c r="AN6" i="103"/>
  <c r="AQ31" i="107"/>
  <c r="AO16" i="107"/>
  <c r="AM94" i="107"/>
  <c r="AM98" i="107"/>
  <c r="AM107" i="107"/>
  <c r="AN100" i="107"/>
  <c r="AO100" i="107" s="1"/>
  <c r="DL106" i="79"/>
  <c r="AO64" i="96"/>
  <c r="AO55" i="96"/>
  <c r="AM96" i="102"/>
  <c r="AN102" i="102"/>
  <c r="AN68" i="79"/>
  <c r="AF33" i="45"/>
  <c r="AJ33" i="45" s="1"/>
  <c r="S269" i="9"/>
  <c r="J70" i="125"/>
  <c r="S315" i="9"/>
  <c r="J116" i="125"/>
  <c r="Q123" i="16"/>
  <c r="DL385" i="79"/>
  <c r="DL64" i="79"/>
  <c r="E23" i="118"/>
  <c r="J23" i="118"/>
  <c r="K23" i="118"/>
  <c r="F23" i="118"/>
  <c r="H23" i="118"/>
  <c r="D23" i="118"/>
  <c r="DL63" i="79"/>
  <c r="N188" i="118"/>
  <c r="S325" i="9"/>
  <c r="J126" i="125"/>
  <c r="Q133" i="16"/>
  <c r="AN349" i="79"/>
  <c r="AN347" i="79" s="1"/>
  <c r="Q136" i="118"/>
  <c r="J135" i="118"/>
  <c r="F30" i="118"/>
  <c r="E30" i="118"/>
  <c r="K30" i="118"/>
  <c r="H30" i="118"/>
  <c r="J30" i="118"/>
  <c r="E73" i="118"/>
  <c r="J73" i="118"/>
  <c r="Q73" i="118" s="1"/>
  <c r="F73" i="118"/>
  <c r="K73" i="118"/>
  <c r="E113" i="118"/>
  <c r="K113" i="118"/>
  <c r="H113" i="118"/>
  <c r="J113" i="118"/>
  <c r="F113" i="118"/>
  <c r="F161" i="118"/>
  <c r="R167" i="123" s="1"/>
  <c r="D161" i="118"/>
  <c r="K161" i="118"/>
  <c r="J161" i="118"/>
  <c r="E161" i="118"/>
  <c r="I190" i="118"/>
  <c r="P190" i="118" s="1"/>
  <c r="I21" i="118"/>
  <c r="I32" i="118"/>
  <c r="P32" i="118" s="1"/>
  <c r="I45" i="118"/>
  <c r="I54" i="118"/>
  <c r="I64" i="118"/>
  <c r="I75" i="118"/>
  <c r="I87" i="118"/>
  <c r="I17" i="118"/>
  <c r="I29" i="118"/>
  <c r="I39" i="118"/>
  <c r="I51" i="118"/>
  <c r="I60" i="118"/>
  <c r="I72" i="118"/>
  <c r="I84" i="118"/>
  <c r="I92" i="118"/>
  <c r="I13" i="118"/>
  <c r="I24" i="118"/>
  <c r="I34" i="118"/>
  <c r="I48" i="118"/>
  <c r="P48" i="118" s="1"/>
  <c r="I56" i="118"/>
  <c r="I67" i="118"/>
  <c r="I11" i="118"/>
  <c r="P11" i="118" s="1"/>
  <c r="I16" i="118"/>
  <c r="I27" i="118"/>
  <c r="I38" i="118"/>
  <c r="I50" i="118"/>
  <c r="P50" i="118" s="1"/>
  <c r="I59" i="118"/>
  <c r="P59" i="118" s="1"/>
  <c r="I12" i="118"/>
  <c r="P12" i="118" s="1"/>
  <c r="I22" i="118"/>
  <c r="I33" i="118"/>
  <c r="I46" i="118"/>
  <c r="P46" i="118" s="1"/>
  <c r="I55" i="118"/>
  <c r="P55" i="118" s="1"/>
  <c r="I65" i="118"/>
  <c r="I76" i="118"/>
  <c r="I88" i="118"/>
  <c r="I18" i="118"/>
  <c r="I30" i="118"/>
  <c r="I43" i="118"/>
  <c r="I52" i="118"/>
  <c r="I61" i="118"/>
  <c r="I73" i="118"/>
  <c r="P73" i="118" s="1"/>
  <c r="I85" i="118"/>
  <c r="I93" i="118"/>
  <c r="I15" i="118"/>
  <c r="I25" i="118"/>
  <c r="P25" i="118" s="1"/>
  <c r="I37" i="118"/>
  <c r="P37" i="118" s="1"/>
  <c r="I49" i="118"/>
  <c r="I58" i="118"/>
  <c r="I68" i="118"/>
  <c r="P68" i="118" s="1"/>
  <c r="I82" i="118"/>
  <c r="P82" i="118" s="1"/>
  <c r="I90" i="118"/>
  <c r="P90" i="118" s="1"/>
  <c r="I44" i="118"/>
  <c r="I70" i="118"/>
  <c r="P70" i="118" s="1"/>
  <c r="I96" i="118"/>
  <c r="I106" i="118"/>
  <c r="I121" i="118"/>
  <c r="P121" i="118" s="1"/>
  <c r="I130" i="118"/>
  <c r="I138" i="118"/>
  <c r="P138" i="118" s="1"/>
  <c r="I147" i="118"/>
  <c r="P147" i="118" s="1"/>
  <c r="I162" i="118"/>
  <c r="I173" i="118"/>
  <c r="I183" i="118"/>
  <c r="I195" i="118"/>
  <c r="I89" i="118"/>
  <c r="I102" i="118"/>
  <c r="I113" i="118"/>
  <c r="I127" i="118"/>
  <c r="P127" i="118" s="1"/>
  <c r="I135" i="118"/>
  <c r="I144" i="118"/>
  <c r="I157" i="118"/>
  <c r="I169" i="118"/>
  <c r="P169" i="118" s="1"/>
  <c r="I178" i="118"/>
  <c r="I189" i="118"/>
  <c r="I191" i="118"/>
  <c r="I63" i="118"/>
  <c r="I78" i="118"/>
  <c r="I98" i="118"/>
  <c r="I110" i="118"/>
  <c r="P110" i="118" s="1"/>
  <c r="I124" i="118"/>
  <c r="I132" i="118"/>
  <c r="I140" i="118"/>
  <c r="P140" i="118" s="1"/>
  <c r="I149" i="118"/>
  <c r="I166" i="118"/>
  <c r="I175" i="118"/>
  <c r="I185" i="118"/>
  <c r="I197" i="118"/>
  <c r="I31" i="118"/>
  <c r="I95" i="118"/>
  <c r="P95" i="118" s="1"/>
  <c r="I104" i="118"/>
  <c r="I119" i="118"/>
  <c r="I129" i="118"/>
  <c r="I137" i="118"/>
  <c r="I146" i="118"/>
  <c r="I161" i="118"/>
  <c r="P161" i="118" s="1"/>
  <c r="I171" i="118"/>
  <c r="I182" i="118"/>
  <c r="I194" i="118"/>
  <c r="I86" i="118"/>
  <c r="I101" i="118"/>
  <c r="P101" i="118" s="1"/>
  <c r="I112" i="118"/>
  <c r="I126" i="118"/>
  <c r="I134" i="118"/>
  <c r="I143" i="118"/>
  <c r="P143" i="118" s="1"/>
  <c r="I156" i="118"/>
  <c r="I168" i="118"/>
  <c r="I177" i="118"/>
  <c r="I188" i="118"/>
  <c r="I53" i="118"/>
  <c r="I74" i="118"/>
  <c r="I97" i="118"/>
  <c r="I107" i="118"/>
  <c r="I122" i="118"/>
  <c r="I131" i="118"/>
  <c r="I139" i="118"/>
  <c r="I148" i="118"/>
  <c r="I163" i="118"/>
  <c r="I174" i="118"/>
  <c r="I184" i="118"/>
  <c r="I196" i="118"/>
  <c r="I19" i="118"/>
  <c r="I91" i="118"/>
  <c r="P91" i="118" s="1"/>
  <c r="I94" i="118"/>
  <c r="I103" i="118"/>
  <c r="I116" i="118"/>
  <c r="I128" i="118"/>
  <c r="I136" i="118"/>
  <c r="P136" i="118" s="1"/>
  <c r="I145" i="118"/>
  <c r="I158" i="118"/>
  <c r="I170" i="118"/>
  <c r="I180" i="118"/>
  <c r="I192" i="118"/>
  <c r="P192" i="118" s="1"/>
  <c r="I111" i="118"/>
  <c r="I167" i="118"/>
  <c r="I198" i="118"/>
  <c r="P198" i="118" s="1"/>
  <c r="I133" i="118"/>
  <c r="I100" i="118"/>
  <c r="I187" i="118"/>
  <c r="P187" i="118" s="1"/>
  <c r="I150" i="118"/>
  <c r="I83" i="118"/>
  <c r="I125" i="118"/>
  <c r="I176" i="118"/>
  <c r="I141" i="118"/>
  <c r="P141" i="118" s="1"/>
  <c r="I35" i="118"/>
  <c r="I69" i="118"/>
  <c r="P69" i="118" s="1"/>
  <c r="I114" i="118"/>
  <c r="I152" i="118"/>
  <c r="I172" i="118"/>
  <c r="P172" i="118" s="1"/>
  <c r="I14" i="118"/>
  <c r="I23" i="118"/>
  <c r="I47" i="118"/>
  <c r="I105" i="118"/>
  <c r="I123" i="118"/>
  <c r="I160" i="118"/>
  <c r="P160" i="118" s="1"/>
  <c r="I40" i="118"/>
  <c r="I79" i="118"/>
  <c r="I117" i="118"/>
  <c r="I154" i="118"/>
  <c r="I181" i="118"/>
  <c r="I28" i="118"/>
  <c r="I62" i="118"/>
  <c r="I109" i="118"/>
  <c r="I151" i="118"/>
  <c r="I165" i="118"/>
  <c r="I20" i="118"/>
  <c r="I42" i="118"/>
  <c r="I81" i="118"/>
  <c r="I120" i="118"/>
  <c r="I159" i="118"/>
  <c r="P159" i="118" s="1"/>
  <c r="I193" i="118"/>
  <c r="I36" i="118"/>
  <c r="I71" i="118"/>
  <c r="I115" i="118"/>
  <c r="I153" i="118"/>
  <c r="I179" i="118"/>
  <c r="I10" i="118"/>
  <c r="I26" i="118"/>
  <c r="I57" i="118"/>
  <c r="I108" i="118"/>
  <c r="I142" i="118"/>
  <c r="P142" i="118" s="1"/>
  <c r="I164" i="118"/>
  <c r="I118" i="118"/>
  <c r="P118" i="118" s="1"/>
  <c r="I186" i="118"/>
  <c r="I80" i="118"/>
  <c r="I155" i="118"/>
  <c r="I41" i="118"/>
  <c r="S384" i="9"/>
  <c r="J185" i="125"/>
  <c r="Q192" i="16"/>
  <c r="D30" i="118"/>
  <c r="K44" i="118"/>
  <c r="Q44" i="118" s="1"/>
  <c r="H44" i="118"/>
  <c r="F44" i="118"/>
  <c r="E44" i="118"/>
  <c r="K86" i="118"/>
  <c r="J86" i="118"/>
  <c r="H86" i="118"/>
  <c r="E86" i="118"/>
  <c r="F86" i="118"/>
  <c r="F129" i="118"/>
  <c r="Q135" i="123" s="1"/>
  <c r="E129" i="118"/>
  <c r="J129" i="118"/>
  <c r="D129" i="118"/>
  <c r="H129" i="118"/>
  <c r="K175" i="118"/>
  <c r="F175" i="118"/>
  <c r="E175" i="118"/>
  <c r="H175" i="118"/>
  <c r="N181" i="123" s="1"/>
  <c r="J175" i="118"/>
  <c r="S238" i="9"/>
  <c r="J39" i="125"/>
  <c r="Q46" i="16"/>
  <c r="S321" i="9"/>
  <c r="J122" i="125"/>
  <c r="Q129" i="16"/>
  <c r="AM22" i="84"/>
  <c r="AN22" i="84" s="1"/>
  <c r="AO22" i="84" s="1"/>
  <c r="AP22" i="84" s="1"/>
  <c r="AQ22" i="84" s="1"/>
  <c r="AR22" i="84" s="1"/>
  <c r="AS22" i="84" s="1"/>
  <c r="AT22" i="84" s="1"/>
  <c r="AU22" i="84" s="1"/>
  <c r="AV22" i="84" s="1"/>
  <c r="AW22" i="84" s="1"/>
  <c r="AX22" i="84" s="1"/>
  <c r="AY22" i="84" s="1"/>
  <c r="AZ22" i="84" s="1"/>
  <c r="BA22" i="84" s="1"/>
  <c r="BB22" i="84" s="1"/>
  <c r="BC22" i="84" s="1"/>
  <c r="BD22" i="84" s="1"/>
  <c r="BE22" i="84" s="1"/>
  <c r="BF22" i="84" s="1"/>
  <c r="BG22" i="84" s="1"/>
  <c r="BH22" i="84" s="1"/>
  <c r="BI22" i="84" s="1"/>
  <c r="BJ22" i="84" s="1"/>
  <c r="BK22" i="84" s="1"/>
  <c r="BL22" i="84" s="1"/>
  <c r="BM22" i="84" s="1"/>
  <c r="BN22" i="84" s="1"/>
  <c r="BO22" i="84" s="1"/>
  <c r="BP22" i="84" s="1"/>
  <c r="BQ22" i="84" s="1"/>
  <c r="BR22" i="84" s="1"/>
  <c r="BS22" i="84" s="1"/>
  <c r="BT22" i="84" s="1"/>
  <c r="BU22" i="84" s="1"/>
  <c r="N627" i="73"/>
  <c r="O627" i="73"/>
  <c r="AN25" i="79"/>
  <c r="AO25" i="79" s="1"/>
  <c r="AO34" i="60"/>
  <c r="AP30" i="60"/>
  <c r="AP34" i="60"/>
  <c r="E37" i="54"/>
  <c r="H351" i="73"/>
  <c r="H255" i="73"/>
  <c r="H257" i="73"/>
  <c r="H295" i="73"/>
  <c r="H314" i="73"/>
  <c r="H360" i="73"/>
  <c r="H267" i="73"/>
  <c r="H337" i="73"/>
  <c r="H342" i="73"/>
  <c r="H246" i="73"/>
  <c r="H294" i="73"/>
  <c r="H313" i="73"/>
  <c r="H316" i="73"/>
  <c r="H403" i="73"/>
  <c r="H404" i="73"/>
  <c r="H361" i="73"/>
  <c r="H284" i="73"/>
  <c r="H293" i="73"/>
  <c r="H305" i="73"/>
  <c r="H312" i="73"/>
  <c r="H336" i="73"/>
  <c r="H391" i="73"/>
  <c r="H371" i="73"/>
  <c r="H280" i="73"/>
  <c r="H332" i="73"/>
  <c r="H260" i="73"/>
  <c r="H288" i="73"/>
  <c r="H328" i="73"/>
  <c r="H373" i="73"/>
  <c r="H410" i="73"/>
  <c r="H427" i="73"/>
  <c r="H291" i="73"/>
  <c r="H349" i="73"/>
  <c r="H343" i="73"/>
  <c r="H261" i="73"/>
  <c r="H365" i="73"/>
  <c r="H324" i="73"/>
  <c r="H421" i="73"/>
  <c r="H428" i="73"/>
  <c r="H330" i="73"/>
  <c r="H363" i="73"/>
  <c r="H356" i="73"/>
  <c r="H399" i="73"/>
  <c r="C13" i="23"/>
  <c r="K12" i="15" s="1"/>
  <c r="BW13" i="115" s="1"/>
  <c r="C26" i="23"/>
  <c r="K25" i="15" s="1"/>
  <c r="BW26" i="115" s="1"/>
  <c r="C14" i="23"/>
  <c r="K13" i="15" s="1"/>
  <c r="BW14" i="115" s="1"/>
  <c r="C17" i="23"/>
  <c r="K16" i="15" s="1"/>
  <c r="BW17" i="115" s="1"/>
  <c r="C40" i="23"/>
  <c r="K39" i="15"/>
  <c r="BW40" i="115" s="1"/>
  <c r="C15" i="23"/>
  <c r="K14" i="15" s="1"/>
  <c r="BW15" i="115" s="1"/>
  <c r="C29" i="23"/>
  <c r="K28" i="15" s="1"/>
  <c r="BW29" i="115" s="1"/>
  <c r="C51" i="23"/>
  <c r="K50" i="15" s="1"/>
  <c r="BW51" i="115" s="1"/>
  <c r="C42" i="23"/>
  <c r="K41" i="15" s="1"/>
  <c r="BW42" i="115" s="1"/>
  <c r="C56" i="23"/>
  <c r="K55" i="15" s="1"/>
  <c r="BW56" i="115" s="1"/>
  <c r="C59" i="23"/>
  <c r="K58" i="15" s="1"/>
  <c r="BW59" i="115" s="1"/>
  <c r="C63" i="23"/>
  <c r="K62" i="15" s="1"/>
  <c r="BW63" i="115" s="1"/>
  <c r="C66" i="23"/>
  <c r="K65" i="15" s="1"/>
  <c r="BW66" i="115" s="1"/>
  <c r="C27" i="23"/>
  <c r="K26" i="15" s="1"/>
  <c r="BW27" i="115" s="1"/>
  <c r="C48" i="23"/>
  <c r="K47" i="15" s="1"/>
  <c r="BW48" i="115" s="1"/>
  <c r="C50" i="23"/>
  <c r="K49" i="15" s="1"/>
  <c r="BW50" i="115" s="1"/>
  <c r="C54" i="23"/>
  <c r="K53" i="15" s="1"/>
  <c r="BW54" i="115" s="1"/>
  <c r="C12" i="23"/>
  <c r="K11" i="15" s="1"/>
  <c r="BW12" i="115" s="1"/>
  <c r="C25" i="23"/>
  <c r="K24" i="15" s="1"/>
  <c r="BW25" i="115" s="1"/>
  <c r="C52" i="23"/>
  <c r="K51" i="15" s="1"/>
  <c r="BW52" i="115" s="1"/>
  <c r="C34" i="23"/>
  <c r="K33" i="15" s="1"/>
  <c r="BW34" i="115" s="1"/>
  <c r="C55" i="23"/>
  <c r="K54" i="15" s="1"/>
  <c r="BW55" i="115" s="1"/>
  <c r="C99" i="23"/>
  <c r="K98" i="15" s="1"/>
  <c r="BW99" i="115" s="1"/>
  <c r="C84" i="23"/>
  <c r="K83" i="15" s="1"/>
  <c r="BW84" i="115" s="1"/>
  <c r="C80" i="23"/>
  <c r="K79" i="15" s="1"/>
  <c r="BW80" i="115" s="1"/>
  <c r="GF80" i="115" s="1"/>
  <c r="C102" i="23"/>
  <c r="K101" i="15" s="1"/>
  <c r="BW102" i="115" s="1"/>
  <c r="C107" i="23"/>
  <c r="K106" i="15" s="1"/>
  <c r="BW107" i="115" s="1"/>
  <c r="C74" i="23"/>
  <c r="K73" i="15" s="1"/>
  <c r="BW74" i="115" s="1"/>
  <c r="C85" i="23"/>
  <c r="K84" i="15" s="1"/>
  <c r="BW85" i="115" s="1"/>
  <c r="C87" i="23"/>
  <c r="K86" i="15" s="1"/>
  <c r="BW87" i="115" s="1"/>
  <c r="C83" i="23"/>
  <c r="K82" i="15" s="1"/>
  <c r="BW83" i="115" s="1"/>
  <c r="C109" i="23"/>
  <c r="K108" i="15" s="1"/>
  <c r="BW109" i="115" s="1"/>
  <c r="C120" i="23"/>
  <c r="K119" i="15" s="1"/>
  <c r="BW120" i="115" s="1"/>
  <c r="GF120" i="115" s="1"/>
  <c r="C122" i="23"/>
  <c r="K121" i="15" s="1"/>
  <c r="BW122" i="115" s="1"/>
  <c r="C142" i="23"/>
  <c r="K141" i="15" s="1"/>
  <c r="BW142" i="115" s="1"/>
  <c r="C121" i="23"/>
  <c r="K120" i="15" s="1"/>
  <c r="BW121" i="115" s="1"/>
  <c r="C123" i="23"/>
  <c r="K122" i="15" s="1"/>
  <c r="BW123" i="115" s="1"/>
  <c r="C134" i="23"/>
  <c r="K133" i="15" s="1"/>
  <c r="BW134" i="115" s="1"/>
  <c r="C141" i="23"/>
  <c r="K140" i="15" s="1"/>
  <c r="BW141" i="115" s="1"/>
  <c r="C152" i="23"/>
  <c r="K151" i="15" s="1"/>
  <c r="BW152" i="115" s="1"/>
  <c r="C157" i="23"/>
  <c r="K156" i="15" s="1"/>
  <c r="BW157" i="115" s="1"/>
  <c r="C159" i="23"/>
  <c r="K158" i="15" s="1"/>
  <c r="BW159" i="115" s="1"/>
  <c r="C166" i="23"/>
  <c r="K165" i="15" s="1"/>
  <c r="BW166" i="115" s="1"/>
  <c r="C9" i="23"/>
  <c r="K8" i="15" s="1"/>
  <c r="BW9" i="115" s="1"/>
  <c r="C131" i="23"/>
  <c r="K130" i="15" s="1"/>
  <c r="BW131" i="115" s="1"/>
  <c r="C139" i="23"/>
  <c r="K138" i="15" s="1"/>
  <c r="BW139" i="115" s="1"/>
  <c r="C178" i="23"/>
  <c r="K177" i="15" s="1"/>
  <c r="BW178" i="115" s="1"/>
  <c r="C186" i="23"/>
  <c r="K185" i="15" s="1"/>
  <c r="BW186" i="115" s="1"/>
  <c r="C169" i="23"/>
  <c r="K168" i="15" s="1"/>
  <c r="BW169" i="115" s="1"/>
  <c r="C136" i="23"/>
  <c r="K135" i="15" s="1"/>
  <c r="BW136" i="115" s="1"/>
  <c r="C153" i="23"/>
  <c r="K152" i="15" s="1"/>
  <c r="BW153" i="115" s="1"/>
  <c r="C187" i="23"/>
  <c r="K186" i="15" s="1"/>
  <c r="BW187" i="115" s="1"/>
  <c r="C181" i="23"/>
  <c r="K180" i="15" s="1"/>
  <c r="BW181" i="115" s="1"/>
  <c r="C185" i="23"/>
  <c r="K184" i="15" s="1"/>
  <c r="BW185" i="115" s="1"/>
  <c r="GF185" i="115" s="1"/>
  <c r="C112" i="23"/>
  <c r="K111" i="15" s="1"/>
  <c r="BW112" i="115" s="1"/>
  <c r="C115" i="23"/>
  <c r="K114" i="15" s="1"/>
  <c r="BW115" i="115" s="1"/>
  <c r="C194" i="23"/>
  <c r="K193" i="15" s="1"/>
  <c r="BW194" i="115" s="1"/>
  <c r="C23" i="23"/>
  <c r="K22" i="15" s="1"/>
  <c r="BW23" i="115" s="1"/>
  <c r="C70" i="23"/>
  <c r="K69" i="15" s="1"/>
  <c r="BW70" i="115" s="1"/>
  <c r="C78" i="23"/>
  <c r="K77" i="15" s="1"/>
  <c r="BW78" i="115" s="1"/>
  <c r="C90" i="23"/>
  <c r="K89" i="15" s="1"/>
  <c r="BW90" i="115" s="1"/>
  <c r="C100" i="23"/>
  <c r="K99" i="15" s="1"/>
  <c r="BW100" i="115" s="1"/>
  <c r="C124" i="23"/>
  <c r="K123" i="15" s="1"/>
  <c r="BW124" i="115" s="1"/>
  <c r="C174" i="23"/>
  <c r="K173" i="15" s="1"/>
  <c r="BW174" i="115" s="1"/>
  <c r="C143" i="23"/>
  <c r="K142" i="15" s="1"/>
  <c r="BW143" i="115" s="1"/>
  <c r="C176" i="23"/>
  <c r="K175" i="15" s="1"/>
  <c r="BW176" i="115" s="1"/>
  <c r="C191" i="23"/>
  <c r="K190" i="15" s="1"/>
  <c r="BW191" i="115" s="1"/>
  <c r="D5" i="6"/>
  <c r="D1007" i="29"/>
  <c r="E2" i="87"/>
  <c r="D3" i="125"/>
  <c r="GJ5" i="115"/>
  <c r="FY5" i="115"/>
  <c r="AQ3" i="41"/>
  <c r="F202" i="9"/>
  <c r="D4" i="15"/>
  <c r="O3" i="125"/>
  <c r="CY5" i="115"/>
  <c r="BA5" i="115"/>
  <c r="D5" i="115"/>
  <c r="FB5" i="115"/>
  <c r="F4" i="30"/>
  <c r="G5" i="35"/>
  <c r="EF5" i="115"/>
  <c r="CA5" i="115"/>
  <c r="AA5" i="115"/>
  <c r="FN5" i="115"/>
  <c r="DJ5" i="115"/>
  <c r="DU5" i="115"/>
  <c r="AN5" i="115"/>
  <c r="CM5" i="115"/>
  <c r="P5" i="115"/>
  <c r="BP5" i="115"/>
  <c r="EQ5" i="115"/>
  <c r="G291" i="73"/>
  <c r="G293" i="73"/>
  <c r="G305" i="73"/>
  <c r="G312" i="73"/>
  <c r="G324" i="73"/>
  <c r="G316" i="73"/>
  <c r="G328" i="73"/>
  <c r="G349" i="73"/>
  <c r="G255" i="73"/>
  <c r="G284" i="73"/>
  <c r="G288" i="73"/>
  <c r="G294" i="73"/>
  <c r="G313" i="73"/>
  <c r="G342" i="73"/>
  <c r="G373" i="73"/>
  <c r="G410" i="73"/>
  <c r="G356" i="73"/>
  <c r="G280" i="73"/>
  <c r="G360" i="73"/>
  <c r="G399" i="73"/>
  <c r="G365" i="73"/>
  <c r="G421" i="73"/>
  <c r="G361" i="73"/>
  <c r="G257" i="73"/>
  <c r="G295" i="73"/>
  <c r="G314" i="73"/>
  <c r="G363" i="73"/>
  <c r="G330" i="73"/>
  <c r="G267" i="73"/>
  <c r="G337" i="73"/>
  <c r="G403" i="73"/>
  <c r="G404" i="73"/>
  <c r="G332" i="73"/>
  <c r="G427" i="73"/>
  <c r="G343" i="73"/>
  <c r="G261" i="73"/>
  <c r="G260" i="73"/>
  <c r="G391" i="73"/>
  <c r="G336" i="73"/>
  <c r="G246" i="73"/>
  <c r="G428" i="73"/>
  <c r="G371" i="73"/>
  <c r="C35" i="23"/>
  <c r="K34" i="15" s="1"/>
  <c r="BW35" i="115" s="1"/>
  <c r="C60" i="23"/>
  <c r="K59" i="15" s="1"/>
  <c r="BW60" i="115" s="1"/>
  <c r="C79" i="23"/>
  <c r="K78" i="15" s="1"/>
  <c r="BW79" i="115" s="1"/>
  <c r="C91" i="23"/>
  <c r="K90" i="15" s="1"/>
  <c r="BW91" i="115" s="1"/>
  <c r="C133" i="23"/>
  <c r="K132" i="15" s="1"/>
  <c r="BW133" i="115" s="1"/>
  <c r="C137" i="23"/>
  <c r="K136" i="15" s="1"/>
  <c r="BW137" i="115" s="1"/>
  <c r="C192" i="23"/>
  <c r="K191" i="15" s="1"/>
  <c r="BW192" i="115" s="1"/>
  <c r="C180" i="23"/>
  <c r="K179" i="15" s="1"/>
  <c r="BW180" i="115" s="1"/>
  <c r="C44" i="78"/>
  <c r="D44" i="78" s="1"/>
  <c r="D73" i="16"/>
  <c r="G73" i="16" s="1"/>
  <c r="DF36" i="127"/>
  <c r="DF36" i="128" s="1"/>
  <c r="B113" i="80"/>
  <c r="AK113" i="80"/>
  <c r="B113" i="86"/>
  <c r="B112" i="83"/>
  <c r="AD153" i="77"/>
  <c r="BN153" i="77" s="1"/>
  <c r="AD40" i="77"/>
  <c r="BN85" i="77"/>
  <c r="BC85" i="77" s="1"/>
  <c r="D85" i="77" s="1"/>
  <c r="G152" i="15"/>
  <c r="BS153" i="115" s="1"/>
  <c r="CD153" i="115" s="1"/>
  <c r="B157" i="78"/>
  <c r="C152" i="15" s="1"/>
  <c r="BO153" i="115" s="1"/>
  <c r="BZ153" i="115" s="1"/>
  <c r="AD163" i="77"/>
  <c r="C157" i="78"/>
  <c r="BN20" i="77"/>
  <c r="AD101" i="77"/>
  <c r="BN101" i="77" s="1"/>
  <c r="C95" i="78"/>
  <c r="D95" i="78" s="1"/>
  <c r="BN114" i="77"/>
  <c r="G128" i="15"/>
  <c r="BS129" i="115" s="1"/>
  <c r="CD129" i="115" s="1"/>
  <c r="AD139" i="77"/>
  <c r="C133" i="78"/>
  <c r="D133" i="78" s="1"/>
  <c r="G178" i="15"/>
  <c r="BS179" i="115" s="1"/>
  <c r="CD179" i="115" s="1"/>
  <c r="AD189" i="77"/>
  <c r="C183" i="78"/>
  <c r="D183" i="78" s="1"/>
  <c r="G191" i="15"/>
  <c r="BS192" i="115" s="1"/>
  <c r="CD192" i="115" s="1"/>
  <c r="AD202" i="77"/>
  <c r="C196" i="78"/>
  <c r="D196" i="78" s="1"/>
  <c r="AN247" i="79"/>
  <c r="AM246" i="79"/>
  <c r="DL44" i="40"/>
  <c r="ER44" i="40"/>
  <c r="ET44" i="40"/>
  <c r="BN161" i="77"/>
  <c r="BN32" i="77"/>
  <c r="AN32" i="58"/>
  <c r="AN22" i="58"/>
  <c r="AN8" i="58"/>
  <c r="AO8" i="58" s="1"/>
  <c r="DL128" i="79"/>
  <c r="DL369" i="79"/>
  <c r="DM369" i="79" s="1"/>
  <c r="AO51" i="101"/>
  <c r="AP51" i="101"/>
  <c r="AO39" i="101"/>
  <c r="AP39" i="101" s="1"/>
  <c r="AM94" i="97"/>
  <c r="AM98" i="97"/>
  <c r="AN9" i="100"/>
  <c r="AO9" i="100" s="1"/>
  <c r="AN18" i="110"/>
  <c r="AN95" i="110"/>
  <c r="AO101" i="110"/>
  <c r="AO8" i="98"/>
  <c r="DL329" i="79"/>
  <c r="AM19" i="96"/>
  <c r="AN14" i="96"/>
  <c r="AN19" i="96"/>
  <c r="AN39" i="96"/>
  <c r="AO39" i="96"/>
  <c r="AO56" i="96"/>
  <c r="AO95" i="96" s="1"/>
  <c r="AO23" i="96"/>
  <c r="AM27" i="96"/>
  <c r="AO15" i="96"/>
  <c r="AN210" i="79"/>
  <c r="AN96" i="99"/>
  <c r="AN15" i="100"/>
  <c r="AO37" i="110"/>
  <c r="DL252" i="79"/>
  <c r="AO32" i="98"/>
  <c r="AN51" i="100"/>
  <c r="AN90" i="79"/>
  <c r="AN47" i="100"/>
  <c r="DL342" i="79"/>
  <c r="DL148" i="79"/>
  <c r="DL147" i="79"/>
  <c r="GK24" i="7"/>
  <c r="GK44" i="7"/>
  <c r="BV82" i="96"/>
  <c r="AO18" i="98"/>
  <c r="AO59" i="98"/>
  <c r="AN15" i="98"/>
  <c r="AO15" i="98"/>
  <c r="AN374" i="79"/>
  <c r="AN133" i="79"/>
  <c r="AO31" i="99"/>
  <c r="AO59" i="99"/>
  <c r="AO38" i="99"/>
  <c r="AO41" i="100"/>
  <c r="AM63" i="106"/>
  <c r="AM52" i="106"/>
  <c r="DL222" i="79"/>
  <c r="AM60" i="103"/>
  <c r="AM65" i="103"/>
  <c r="AN55" i="103"/>
  <c r="AN49" i="103"/>
  <c r="AO49" i="103"/>
  <c r="AN23" i="103"/>
  <c r="AO23" i="103" s="1"/>
  <c r="AN56" i="103"/>
  <c r="AN383" i="79"/>
  <c r="AN95" i="98"/>
  <c r="AO101" i="98"/>
  <c r="AM60" i="105"/>
  <c r="AM65" i="105"/>
  <c r="AN55" i="105"/>
  <c r="DL386" i="79"/>
  <c r="AN222" i="79"/>
  <c r="AO222" i="79" s="1"/>
  <c r="H14" i="118"/>
  <c r="D14" i="118"/>
  <c r="F14" i="118"/>
  <c r="E14" i="118"/>
  <c r="AN388" i="79"/>
  <c r="AF29" i="45"/>
  <c r="AJ29" i="45"/>
  <c r="S243" i="9"/>
  <c r="J44" i="125"/>
  <c r="DL144" i="79"/>
  <c r="E47" i="118"/>
  <c r="J47" i="118"/>
  <c r="K47" i="118"/>
  <c r="F47" i="118"/>
  <c r="H47" i="118"/>
  <c r="AM19" i="105"/>
  <c r="S249" i="9"/>
  <c r="J50" i="125"/>
  <c r="Q57" i="16"/>
  <c r="S357" i="9"/>
  <c r="U158" i="125" s="1"/>
  <c r="J158" i="125"/>
  <c r="AR4" i="107"/>
  <c r="AR30" i="107"/>
  <c r="AQ32" i="107"/>
  <c r="AQ38" i="107"/>
  <c r="J187" i="118"/>
  <c r="Q156" i="118"/>
  <c r="S242" i="9"/>
  <c r="U43" i="125" s="1"/>
  <c r="J43" i="125"/>
  <c r="H105" i="118"/>
  <c r="S250" i="9"/>
  <c r="J51" i="125"/>
  <c r="Q58" i="16"/>
  <c r="K34" i="118"/>
  <c r="Q34" i="118" s="1"/>
  <c r="H34" i="118"/>
  <c r="E34" i="118"/>
  <c r="N34" i="118" s="1"/>
  <c r="J34" i="118"/>
  <c r="F34" i="118"/>
  <c r="E78" i="118"/>
  <c r="F78" i="118"/>
  <c r="K78" i="118"/>
  <c r="H78" i="118"/>
  <c r="P78" i="118" s="1"/>
  <c r="E124" i="118"/>
  <c r="F124" i="118"/>
  <c r="K124" i="118"/>
  <c r="Q124" i="118" s="1"/>
  <c r="E168" i="118"/>
  <c r="N168" i="118" s="1"/>
  <c r="H168" i="118"/>
  <c r="K168" i="118"/>
  <c r="F168" i="118"/>
  <c r="Q69" i="16"/>
  <c r="S261" i="9"/>
  <c r="J62" i="125"/>
  <c r="H40" i="118"/>
  <c r="F40" i="118"/>
  <c r="D40" i="118"/>
  <c r="E40" i="118"/>
  <c r="N123" i="118"/>
  <c r="D196" i="118"/>
  <c r="N12" i="118"/>
  <c r="J49" i="118"/>
  <c r="S55" i="123" s="1"/>
  <c r="H49" i="118"/>
  <c r="K49" i="118"/>
  <c r="E49" i="118"/>
  <c r="N49" i="118" s="1"/>
  <c r="F49" i="118"/>
  <c r="D90" i="118"/>
  <c r="K90" i="118"/>
  <c r="F90" i="118"/>
  <c r="J90" i="118"/>
  <c r="Q90" i="118" s="1"/>
  <c r="E90" i="118"/>
  <c r="H133" i="118"/>
  <c r="E133" i="118"/>
  <c r="D133" i="118"/>
  <c r="F133" i="118"/>
  <c r="J133" i="118"/>
  <c r="D180" i="118"/>
  <c r="H180" i="118"/>
  <c r="P180" i="118" s="1"/>
  <c r="J180" i="118"/>
  <c r="K180" i="118"/>
  <c r="E180" i="118"/>
  <c r="F180" i="118"/>
  <c r="S266" i="9"/>
  <c r="J67" i="125"/>
  <c r="S278" i="9"/>
  <c r="J79" i="125"/>
  <c r="Q86" i="16"/>
  <c r="O637" i="73"/>
  <c r="BN77" i="77"/>
  <c r="BH77" i="77" s="1"/>
  <c r="I77" i="77" s="1"/>
  <c r="C15" i="45"/>
  <c r="D15" i="45"/>
  <c r="ER53" i="40"/>
  <c r="ET53" i="40"/>
  <c r="DL53" i="40"/>
  <c r="DL43" i="40"/>
  <c r="K14" i="45"/>
  <c r="ER43" i="40"/>
  <c r="ET43" i="40"/>
  <c r="F351" i="73"/>
  <c r="F255" i="73"/>
  <c r="F246" i="73"/>
  <c r="F257" i="73"/>
  <c r="F295" i="73"/>
  <c r="F314" i="73"/>
  <c r="F360" i="73"/>
  <c r="F267" i="73"/>
  <c r="F337" i="73"/>
  <c r="F342" i="73"/>
  <c r="F291" i="73"/>
  <c r="F403" i="73"/>
  <c r="F404" i="73"/>
  <c r="F427" i="73"/>
  <c r="F324" i="73"/>
  <c r="F349" i="73"/>
  <c r="F391" i="73"/>
  <c r="F294" i="73"/>
  <c r="F313" i="73"/>
  <c r="F316" i="73"/>
  <c r="F371" i="73"/>
  <c r="F356" i="73"/>
  <c r="F284" i="73"/>
  <c r="F336" i="73"/>
  <c r="F293" i="73"/>
  <c r="F305" i="73"/>
  <c r="F312" i="73"/>
  <c r="F373" i="73"/>
  <c r="F410" i="73"/>
  <c r="F361" i="73"/>
  <c r="F328" i="73"/>
  <c r="F365" i="73"/>
  <c r="F428" i="73"/>
  <c r="F330" i="73"/>
  <c r="F280" i="73"/>
  <c r="F421" i="73"/>
  <c r="F399" i="73"/>
  <c r="F332" i="73"/>
  <c r="F363" i="73"/>
  <c r="F343" i="73"/>
  <c r="F261" i="73"/>
  <c r="F260" i="73"/>
  <c r="F288" i="73"/>
  <c r="C18" i="23"/>
  <c r="K17" i="15"/>
  <c r="BW18" i="115" s="1"/>
  <c r="C44" i="23"/>
  <c r="K43" i="15" s="1"/>
  <c r="BW44" i="115" s="1"/>
  <c r="C81" i="23"/>
  <c r="K80" i="15" s="1"/>
  <c r="BW81" i="115" s="1"/>
  <c r="C72" i="23"/>
  <c r="K71" i="15" s="1"/>
  <c r="BW72" i="115" s="1"/>
  <c r="C106" i="23"/>
  <c r="K105" i="15" s="1"/>
  <c r="BW106" i="115" s="1"/>
  <c r="C128" i="23"/>
  <c r="K127" i="15" s="1"/>
  <c r="BW128" i="115" s="1"/>
  <c r="C154" i="23"/>
  <c r="K153" i="15" s="1"/>
  <c r="BW154" i="115" s="1"/>
  <c r="C144" i="23"/>
  <c r="K143" i="15" s="1"/>
  <c r="BW144" i="115" s="1"/>
  <c r="C188" i="23"/>
  <c r="K187" i="15" s="1"/>
  <c r="BW188" i="115" s="1"/>
  <c r="C193" i="23"/>
  <c r="K192" i="15" s="1"/>
  <c r="BW193" i="115" s="1"/>
  <c r="N17" i="53"/>
  <c r="R17" i="53" s="1"/>
  <c r="ER47" i="40"/>
  <c r="K7" i="45"/>
  <c r="ET47" i="40"/>
  <c r="L7" i="45"/>
  <c r="B192" i="83"/>
  <c r="C39" i="78"/>
  <c r="D39" i="78" s="1"/>
  <c r="B21" i="78"/>
  <c r="C16" i="15" s="1"/>
  <c r="BO17" i="115" s="1"/>
  <c r="BZ17" i="115" s="1"/>
  <c r="G16" i="15"/>
  <c r="BS17" i="115" s="1"/>
  <c r="CD17" i="115" s="1"/>
  <c r="AD27" i="77"/>
  <c r="BN27" i="77" s="1"/>
  <c r="C21" i="78"/>
  <c r="BN53" i="77"/>
  <c r="AD70" i="77"/>
  <c r="G59" i="15"/>
  <c r="BS60" i="115" s="1"/>
  <c r="CD60" i="115" s="1"/>
  <c r="C64" i="78"/>
  <c r="D64" i="78" s="1"/>
  <c r="D4" i="5"/>
  <c r="S5" i="126"/>
  <c r="AD147" i="77"/>
  <c r="C141" i="78"/>
  <c r="D141" i="78" s="1"/>
  <c r="AD167" i="77"/>
  <c r="G156" i="15"/>
  <c r="BS157" i="115" s="1"/>
  <c r="CD157" i="115" s="1"/>
  <c r="B161" i="78"/>
  <c r="C161" i="78"/>
  <c r="AD179" i="77"/>
  <c r="AD17" i="77"/>
  <c r="G6" i="15"/>
  <c r="C11" i="78"/>
  <c r="AD59" i="77"/>
  <c r="G48" i="15"/>
  <c r="BS49" i="115" s="1"/>
  <c r="CD49" i="115" s="1"/>
  <c r="C53" i="78"/>
  <c r="D53" i="78" s="1"/>
  <c r="AD69" i="77"/>
  <c r="G58" i="15"/>
  <c r="BS59" i="115" s="1"/>
  <c r="CD59" i="115" s="1"/>
  <c r="C63" i="78"/>
  <c r="D63" i="78" s="1"/>
  <c r="G86" i="15"/>
  <c r="BS87" i="115" s="1"/>
  <c r="CD87" i="115" s="1"/>
  <c r="AD97" i="77"/>
  <c r="BN97" i="77" s="1"/>
  <c r="C91" i="78"/>
  <c r="D91" i="78" s="1"/>
  <c r="G106" i="15"/>
  <c r="BS107" i="115" s="1"/>
  <c r="CD107" i="115" s="1"/>
  <c r="C111" i="78"/>
  <c r="D111" i="78" s="1"/>
  <c r="B16" i="16"/>
  <c r="B72" i="78"/>
  <c r="C67" i="15" s="1"/>
  <c r="BO68" i="115" s="1"/>
  <c r="BZ68" i="115" s="1"/>
  <c r="G91" i="15"/>
  <c r="BS92" i="115" s="1"/>
  <c r="CD92" i="115" s="1"/>
  <c r="B96" i="78"/>
  <c r="C91" i="15" s="1"/>
  <c r="BO92" i="115" s="1"/>
  <c r="BZ92" i="115" s="1"/>
  <c r="AD102" i="77"/>
  <c r="C96" i="78"/>
  <c r="AD65" i="77"/>
  <c r="C59" i="78"/>
  <c r="D59" i="78" s="1"/>
  <c r="BN115" i="77"/>
  <c r="BB115" i="77" s="1"/>
  <c r="C115" i="77" s="1"/>
  <c r="G161" i="15"/>
  <c r="BS162" i="115" s="1"/>
  <c r="CD162" i="115" s="1"/>
  <c r="AD172" i="77"/>
  <c r="C166" i="78"/>
  <c r="D166" i="78" s="1"/>
  <c r="J59" i="40"/>
  <c r="O15" i="53"/>
  <c r="S15" i="53" s="1"/>
  <c r="ES45" i="40"/>
  <c r="EU45" i="40"/>
  <c r="M733" i="73"/>
  <c r="CD196" i="73"/>
  <c r="N733" i="73"/>
  <c r="B92" i="86"/>
  <c r="BT92" i="80"/>
  <c r="B92" i="80"/>
  <c r="CK9" i="127"/>
  <c r="CK9" i="128" s="1"/>
  <c r="B136" i="78"/>
  <c r="C131" i="15" s="1"/>
  <c r="BO132" i="115" s="1"/>
  <c r="AD142" i="77"/>
  <c r="G131" i="15"/>
  <c r="BS132" i="115" s="1"/>
  <c r="C136" i="78"/>
  <c r="E28" i="16"/>
  <c r="D28" i="16"/>
  <c r="G28" i="16" s="1"/>
  <c r="C28" i="16"/>
  <c r="F28" i="16" s="1"/>
  <c r="AN10" i="58"/>
  <c r="AN29" i="58"/>
  <c r="AO29" i="58" s="1"/>
  <c r="AN11" i="58"/>
  <c r="AN21" i="58"/>
  <c r="AO21" i="58" s="1"/>
  <c r="B126" i="78"/>
  <c r="C121" i="15" s="1"/>
  <c r="BO122" i="115" s="1"/>
  <c r="BZ122" i="115" s="1"/>
  <c r="AD132" i="77"/>
  <c r="BN132" i="77" s="1"/>
  <c r="BD132" i="77" s="1"/>
  <c r="E132" i="77" s="1"/>
  <c r="G121" i="15"/>
  <c r="BS122" i="115" s="1"/>
  <c r="CD122" i="115" s="1"/>
  <c r="C126" i="78"/>
  <c r="DL53" i="79"/>
  <c r="AM96" i="110"/>
  <c r="AO57" i="110"/>
  <c r="AM60" i="97"/>
  <c r="AM65" i="97"/>
  <c r="AM107" i="97"/>
  <c r="AN22" i="107"/>
  <c r="AO22" i="107" s="1"/>
  <c r="AM27" i="107"/>
  <c r="AN212" i="79"/>
  <c r="AM11" i="100"/>
  <c r="AN6" i="100"/>
  <c r="DL23" i="79"/>
  <c r="AM19" i="99"/>
  <c r="AN14" i="99"/>
  <c r="AN8" i="99"/>
  <c r="AN11" i="99" s="1"/>
  <c r="AN25" i="99"/>
  <c r="AO25" i="99"/>
  <c r="AN340" i="79"/>
  <c r="AM94" i="98"/>
  <c r="AN100" i="98"/>
  <c r="AO100" i="98" s="1"/>
  <c r="AM107" i="98"/>
  <c r="AO55" i="110"/>
  <c r="AN343" i="79"/>
  <c r="AM42" i="106"/>
  <c r="AM44" i="106"/>
  <c r="AN37" i="106"/>
  <c r="AN42" i="106" s="1"/>
  <c r="AN44" i="106" s="1"/>
  <c r="DL265" i="79"/>
  <c r="AP10" i="107"/>
  <c r="AQ10" i="107"/>
  <c r="AM95" i="98"/>
  <c r="DK107" i="79"/>
  <c r="DL108" i="79"/>
  <c r="AN223" i="79"/>
  <c r="DL224" i="79"/>
  <c r="DM224" i="79" s="1"/>
  <c r="AM64" i="105"/>
  <c r="AN51" i="105"/>
  <c r="AN7" i="105"/>
  <c r="DL189" i="79"/>
  <c r="AN56" i="102"/>
  <c r="BV82" i="104"/>
  <c r="AN43" i="104"/>
  <c r="S239" i="9"/>
  <c r="J40" i="125"/>
  <c r="Q47" i="16"/>
  <c r="S385" i="9"/>
  <c r="J186" i="125"/>
  <c r="Q193" i="16"/>
  <c r="P8" i="45"/>
  <c r="S224" i="9"/>
  <c r="J25" i="125"/>
  <c r="Q32" i="16"/>
  <c r="S287" i="9"/>
  <c r="J88" i="125"/>
  <c r="Q95" i="16"/>
  <c r="S216" i="9"/>
  <c r="J18" i="125"/>
  <c r="Q24" i="16"/>
  <c r="H92" i="118"/>
  <c r="H35" i="118"/>
  <c r="E35" i="118"/>
  <c r="J35" i="118"/>
  <c r="K35" i="118"/>
  <c r="F35" i="118"/>
  <c r="BB40" i="40"/>
  <c r="AM94" i="105"/>
  <c r="S335" i="9"/>
  <c r="J136" i="125"/>
  <c r="Q143" i="16"/>
  <c r="D71" i="118"/>
  <c r="K71" i="118"/>
  <c r="Q71" i="118" s="1"/>
  <c r="H71" i="118"/>
  <c r="E71" i="118"/>
  <c r="F71" i="118"/>
  <c r="N63" i="118"/>
  <c r="D78" i="118"/>
  <c r="D53" i="118"/>
  <c r="N53" i="118" s="1"/>
  <c r="H53" i="118"/>
  <c r="K53" i="118"/>
  <c r="Q53" i="118" s="1"/>
  <c r="F53" i="118"/>
  <c r="E53" i="118"/>
  <c r="D94" i="118"/>
  <c r="K94" i="118"/>
  <c r="H94" i="118"/>
  <c r="J94" i="118"/>
  <c r="F94" i="118"/>
  <c r="E94" i="118"/>
  <c r="F138" i="118"/>
  <c r="D138" i="118"/>
  <c r="K138" i="118"/>
  <c r="E138" i="118"/>
  <c r="D185" i="118"/>
  <c r="K185" i="118"/>
  <c r="F185" i="118"/>
  <c r="H185" i="118"/>
  <c r="E185" i="118"/>
  <c r="S368" i="9"/>
  <c r="J169" i="125"/>
  <c r="Q176" i="16"/>
  <c r="AN333" i="79"/>
  <c r="AD134" i="77"/>
  <c r="C128" i="78"/>
  <c r="D128" i="78" s="1"/>
  <c r="C107" i="16"/>
  <c r="F107" i="16" s="1"/>
  <c r="B107" i="16"/>
  <c r="E107" i="16" s="1"/>
  <c r="C160" i="20"/>
  <c r="B160" i="20"/>
  <c r="B199" i="20" s="1"/>
  <c r="C68" i="16"/>
  <c r="F68" i="16" s="1"/>
  <c r="B68" i="16"/>
  <c r="G85" i="15"/>
  <c r="BS86" i="115" s="1"/>
  <c r="CD86" i="115" s="1"/>
  <c r="B90" i="78"/>
  <c r="AD96" i="77"/>
  <c r="BN96" i="77" s="1"/>
  <c r="C90" i="78"/>
  <c r="G125" i="15"/>
  <c r="BS126" i="115" s="1"/>
  <c r="CD126" i="115" s="1"/>
  <c r="C130" i="78"/>
  <c r="D130" i="78" s="1"/>
  <c r="C175" i="78"/>
  <c r="B24" i="78"/>
  <c r="C19" i="15" s="1"/>
  <c r="BO20" i="115" s="1"/>
  <c r="AD30" i="77"/>
  <c r="G19" i="15"/>
  <c r="BS20" i="115" s="1"/>
  <c r="C24" i="78"/>
  <c r="AD106" i="77"/>
  <c r="C100" i="78"/>
  <c r="D100" i="78" s="1"/>
  <c r="BN171" i="77"/>
  <c r="AD144" i="77"/>
  <c r="C138" i="78"/>
  <c r="D138" i="78" s="1"/>
  <c r="R172" i="126"/>
  <c r="AD196" i="77"/>
  <c r="BN196" i="77" s="1"/>
  <c r="C190" i="78"/>
  <c r="D190" i="78" s="1"/>
  <c r="B170" i="78"/>
  <c r="C165" i="15" s="1"/>
  <c r="BO166" i="115" s="1"/>
  <c r="BZ166" i="115" s="1"/>
  <c r="AD93" i="77"/>
  <c r="C87" i="78"/>
  <c r="D87" i="78" s="1"/>
  <c r="E12" i="16"/>
  <c r="D12" i="16"/>
  <c r="G12" i="16" s="1"/>
  <c r="C12" i="16"/>
  <c r="F12" i="16" s="1"/>
  <c r="AM60" i="94"/>
  <c r="AM65" i="94"/>
  <c r="AM107" i="94"/>
  <c r="AN55" i="94"/>
  <c r="AN19" i="58"/>
  <c r="AO4" i="58"/>
  <c r="AO22" i="58" s="1"/>
  <c r="AO11" i="58"/>
  <c r="AO9" i="58"/>
  <c r="AN30" i="58"/>
  <c r="AO30" i="58"/>
  <c r="BH7" i="114"/>
  <c r="BI7" i="114"/>
  <c r="AO100" i="99"/>
  <c r="AN27" i="99"/>
  <c r="AN96" i="96"/>
  <c r="AO102" i="96"/>
  <c r="AO96" i="96"/>
  <c r="AN48" i="98"/>
  <c r="AO48" i="98" s="1"/>
  <c r="AN43" i="100"/>
  <c r="AM64" i="110"/>
  <c r="AN50" i="110"/>
  <c r="AN292" i="79"/>
  <c r="GK22" i="7"/>
  <c r="GK20" i="7"/>
  <c r="GK40" i="7"/>
  <c r="GK58" i="7"/>
  <c r="GK29" i="7"/>
  <c r="FH63" i="7"/>
  <c r="AN26" i="98"/>
  <c r="AO26" i="98" s="1"/>
  <c r="AN49" i="98"/>
  <c r="AO49" i="98"/>
  <c r="AN373" i="79"/>
  <c r="AN52" i="99"/>
  <c r="AN63" i="99"/>
  <c r="AM42" i="99"/>
  <c r="AN37" i="99"/>
  <c r="AN42" i="99" s="1"/>
  <c r="AN224" i="79"/>
  <c r="AN11" i="107"/>
  <c r="AP6" i="107"/>
  <c r="AQ6" i="107"/>
  <c r="AN54" i="79"/>
  <c r="AN59" i="79"/>
  <c r="AN25" i="105"/>
  <c r="AN47" i="102"/>
  <c r="DL264" i="79"/>
  <c r="AN263" i="79"/>
  <c r="DL226" i="79"/>
  <c r="AN39" i="104"/>
  <c r="D54" i="118"/>
  <c r="H54" i="118"/>
  <c r="P54" i="118" s="1"/>
  <c r="J54" i="118"/>
  <c r="F54" i="118"/>
  <c r="E54" i="118"/>
  <c r="D95" i="118"/>
  <c r="K95" i="118"/>
  <c r="E95" i="118"/>
  <c r="F95" i="118"/>
  <c r="F139" i="118"/>
  <c r="K139" i="118"/>
  <c r="H139" i="118"/>
  <c r="E139" i="118"/>
  <c r="N139" i="118" s="1"/>
  <c r="K187" i="118"/>
  <c r="F187" i="118"/>
  <c r="E187" i="118"/>
  <c r="E57" i="118"/>
  <c r="N57" i="118" s="1"/>
  <c r="K57" i="118"/>
  <c r="F57" i="118"/>
  <c r="S298" i="9"/>
  <c r="J99" i="125"/>
  <c r="Q25" i="118"/>
  <c r="K183" i="118"/>
  <c r="Q183" i="118" s="1"/>
  <c r="E105" i="118"/>
  <c r="N105" i="118" s="1"/>
  <c r="J105" i="118"/>
  <c r="K105" i="118"/>
  <c r="F105" i="118"/>
  <c r="DQ36" i="127"/>
  <c r="DQ36" i="128" s="1"/>
  <c r="D47" i="118"/>
  <c r="D36" i="118"/>
  <c r="D187" i="118"/>
  <c r="O193" i="123" s="1"/>
  <c r="D124" i="118"/>
  <c r="D73" i="118"/>
  <c r="GE79" i="2"/>
  <c r="GE186" i="2"/>
  <c r="GE193" i="2"/>
  <c r="GK72" i="2"/>
  <c r="CV47" i="40"/>
  <c r="N18" i="53"/>
  <c r="R18" i="53" s="1"/>
  <c r="K8" i="45"/>
  <c r="ET48" i="40"/>
  <c r="ER48" i="40"/>
  <c r="L8" i="45"/>
  <c r="C7" i="23"/>
  <c r="C33" i="23"/>
  <c r="K32" i="15" s="1"/>
  <c r="BW33" i="115" s="1"/>
  <c r="C46" i="23"/>
  <c r="K45" i="15" s="1"/>
  <c r="BW46" i="115" s="1"/>
  <c r="C45" i="23"/>
  <c r="K44" i="15"/>
  <c r="BW45" i="115" s="1"/>
  <c r="C86" i="23"/>
  <c r="K85" i="15"/>
  <c r="BW86" i="115" s="1"/>
  <c r="C93" i="23"/>
  <c r="K92" i="15"/>
  <c r="BW93" i="115" s="1"/>
  <c r="C126" i="23"/>
  <c r="K125" i="15" s="1"/>
  <c r="BW126" i="115" s="1"/>
  <c r="C162" i="23"/>
  <c r="K161" i="15" s="1"/>
  <c r="BW162" i="115" s="1"/>
  <c r="C165" i="23"/>
  <c r="K164" i="15" s="1"/>
  <c r="BW165" i="115" s="1"/>
  <c r="C135" i="23"/>
  <c r="K134" i="15" s="1"/>
  <c r="BW135" i="115" s="1"/>
  <c r="C170" i="23"/>
  <c r="K169" i="15" s="1"/>
  <c r="BW170" i="115" s="1"/>
  <c r="L5" i="45"/>
  <c r="D13" i="45" s="1"/>
  <c r="DM35" i="40"/>
  <c r="ES35" i="40"/>
  <c r="EU35" i="40"/>
  <c r="B12" i="86"/>
  <c r="BT58" i="80"/>
  <c r="E71" i="16"/>
  <c r="B47" i="16"/>
  <c r="E47" i="16" s="1"/>
  <c r="AD52" i="77"/>
  <c r="BN52" i="77" s="1"/>
  <c r="AD56" i="77"/>
  <c r="G45" i="15"/>
  <c r="BS46" i="115" s="1"/>
  <c r="CD46" i="115" s="1"/>
  <c r="C50" i="78"/>
  <c r="D50" i="78" s="1"/>
  <c r="AD128" i="77"/>
  <c r="C122" i="78"/>
  <c r="D122" i="78" s="1"/>
  <c r="AD155" i="77"/>
  <c r="G144" i="15"/>
  <c r="BS145" i="115" s="1"/>
  <c r="CD145" i="115" s="1"/>
  <c r="C149" i="78"/>
  <c r="D149" i="78" s="1"/>
  <c r="BN72" i="77"/>
  <c r="AD118" i="77"/>
  <c r="BN118" i="77" s="1"/>
  <c r="BN160" i="77"/>
  <c r="G190" i="15"/>
  <c r="BS191" i="115" s="1"/>
  <c r="CD191" i="115" s="1"/>
  <c r="GK7" i="115"/>
  <c r="E21" i="36"/>
  <c r="F183" i="36" s="1"/>
  <c r="G98" i="15"/>
  <c r="BS99" i="115" s="1"/>
  <c r="CD99" i="115" s="1"/>
  <c r="B103" i="78"/>
  <c r="C98" i="15" s="1"/>
  <c r="BO99" i="115" s="1"/>
  <c r="BZ99" i="115" s="1"/>
  <c r="AD109" i="77"/>
  <c r="C103" i="78"/>
  <c r="O733" i="73"/>
  <c r="B125" i="78"/>
  <c r="C120" i="15" s="1"/>
  <c r="BO121" i="115" s="1"/>
  <c r="AD131" i="77"/>
  <c r="G120" i="15"/>
  <c r="BS121" i="115" s="1"/>
  <c r="C125" i="78"/>
  <c r="C56" i="78"/>
  <c r="D56" i="78" s="1"/>
  <c r="G93" i="15"/>
  <c r="BS94" i="115" s="1"/>
  <c r="CD94" i="115" s="1"/>
  <c r="AD104" i="77"/>
  <c r="C98" i="78"/>
  <c r="D98" i="78" s="1"/>
  <c r="AO4" i="79"/>
  <c r="AO184" i="79" s="1"/>
  <c r="AO373" i="79"/>
  <c r="AN180" i="79"/>
  <c r="AO290" i="79"/>
  <c r="AN127" i="79"/>
  <c r="AO170" i="79"/>
  <c r="AN208" i="79"/>
  <c r="AO208" i="79"/>
  <c r="AO213" i="79"/>
  <c r="AN288" i="79"/>
  <c r="AO288" i="79"/>
  <c r="AO374" i="79"/>
  <c r="AN328" i="79"/>
  <c r="AO328" i="79" s="1"/>
  <c r="AN289" i="79"/>
  <c r="AO289" i="79"/>
  <c r="AN132" i="79"/>
  <c r="AO305" i="79"/>
  <c r="AN290" i="79"/>
  <c r="AO388" i="79"/>
  <c r="AN329" i="79"/>
  <c r="AO329" i="79" s="1"/>
  <c r="AO343" i="79"/>
  <c r="AN330" i="79"/>
  <c r="AO330" i="79" s="1"/>
  <c r="AO89" i="79"/>
  <c r="AN60" i="79"/>
  <c r="AN48" i="79"/>
  <c r="AN129" i="79"/>
  <c r="AO90" i="79"/>
  <c r="AN332" i="79"/>
  <c r="AO332" i="79"/>
  <c r="AN380" i="79"/>
  <c r="AO380" i="79"/>
  <c r="AN94" i="79"/>
  <c r="AO94" i="79" s="1"/>
  <c r="AN254" i="79"/>
  <c r="AO254" i="79"/>
  <c r="AO266" i="79"/>
  <c r="AN305" i="79"/>
  <c r="AN302" i="79"/>
  <c r="AO302" i="79" s="1"/>
  <c r="AN149" i="79"/>
  <c r="AN346" i="79"/>
  <c r="AO346" i="79" s="1"/>
  <c r="AN188" i="79"/>
  <c r="AN304" i="79"/>
  <c r="AO304" i="79"/>
  <c r="AN299" i="79"/>
  <c r="AN298" i="79" s="1"/>
  <c r="AO105" i="79"/>
  <c r="AN228" i="79"/>
  <c r="AN145" i="79"/>
  <c r="AO145" i="79" s="1"/>
  <c r="AO225" i="79"/>
  <c r="AN348" i="79"/>
  <c r="AN309" i="79"/>
  <c r="AO309" i="79" s="1"/>
  <c r="AN142" i="79"/>
  <c r="AO142" i="79"/>
  <c r="AN303" i="79"/>
  <c r="AO303" i="79" s="1"/>
  <c r="AO269" i="79"/>
  <c r="AO59" i="79"/>
  <c r="AN7" i="79"/>
  <c r="AN10" i="79"/>
  <c r="AO10" i="79" s="1"/>
  <c r="AN65" i="79"/>
  <c r="AO65" i="79"/>
  <c r="AN225" i="79"/>
  <c r="AN134" i="79"/>
  <c r="AO134" i="79"/>
  <c r="AN173" i="79"/>
  <c r="AO173" i="79"/>
  <c r="AN64" i="79"/>
  <c r="AO64" i="79"/>
  <c r="AN172" i="79"/>
  <c r="AN171" i="79" s="1"/>
  <c r="AN189" i="79"/>
  <c r="AO189" i="79"/>
  <c r="AN14" i="79"/>
  <c r="AO14" i="79"/>
  <c r="AN23" i="79"/>
  <c r="AO23" i="79"/>
  <c r="AN29" i="79"/>
  <c r="AO29" i="79" s="1"/>
  <c r="AN144" i="79"/>
  <c r="AO144" i="79"/>
  <c r="AN268" i="79"/>
  <c r="AN267" i="79" s="1"/>
  <c r="AN339" i="79"/>
  <c r="AN338" i="79" s="1"/>
  <c r="AN183" i="79"/>
  <c r="AO183" i="79"/>
  <c r="AN386" i="79"/>
  <c r="AO386" i="79"/>
  <c r="AN104" i="79"/>
  <c r="AO104" i="79" s="1"/>
  <c r="AN382" i="79"/>
  <c r="AO382" i="79"/>
  <c r="AN13" i="79"/>
  <c r="AO13" i="79"/>
  <c r="AN26" i="79"/>
  <c r="AN143" i="79"/>
  <c r="AN384" i="79"/>
  <c r="AO384" i="79"/>
  <c r="AN169" i="79"/>
  <c r="AN108" i="79"/>
  <c r="AN107" i="79"/>
  <c r="AN385" i="79"/>
  <c r="AO385" i="79" s="1"/>
  <c r="AN345" i="79"/>
  <c r="AO345" i="79"/>
  <c r="AN170" i="79"/>
  <c r="AN130" i="79"/>
  <c r="AO130" i="79" s="1"/>
  <c r="AN168" i="79"/>
  <c r="AO168" i="79" s="1"/>
  <c r="AN368" i="79"/>
  <c r="AN140" i="79"/>
  <c r="AO140" i="79"/>
  <c r="AN9" i="79"/>
  <c r="AN103" i="79"/>
  <c r="AO103" i="79" s="1"/>
  <c r="AN186" i="79"/>
  <c r="AO186" i="79"/>
  <c r="AN146" i="79"/>
  <c r="AN109" i="79"/>
  <c r="AO109" i="79"/>
  <c r="AN50" i="79"/>
  <c r="AN334" i="79"/>
  <c r="AO334" i="79" s="1"/>
  <c r="AN88" i="79"/>
  <c r="AN47" i="79"/>
  <c r="AO47" i="79"/>
  <c r="AN300" i="79"/>
  <c r="AO300" i="79" s="1"/>
  <c r="AN22" i="79"/>
  <c r="AO22" i="79" s="1"/>
  <c r="AN19" i="79"/>
  <c r="AN265" i="79"/>
  <c r="AN185" i="79"/>
  <c r="AN139" i="79"/>
  <c r="AN138" i="79"/>
  <c r="AN63" i="79"/>
  <c r="AN99" i="79"/>
  <c r="AN179" i="79"/>
  <c r="AO179" i="79" s="1"/>
  <c r="AN106" i="79"/>
  <c r="AN102" i="79"/>
  <c r="AO102" i="79" s="1"/>
  <c r="AN69" i="79"/>
  <c r="AO69" i="79"/>
  <c r="AN182" i="79"/>
  <c r="AN181" i="79"/>
  <c r="AN372" i="79"/>
  <c r="AO372" i="79"/>
  <c r="AN293" i="79"/>
  <c r="AO293" i="79" s="1"/>
  <c r="AN174" i="79"/>
  <c r="AO174" i="79"/>
  <c r="AN89" i="79"/>
  <c r="AN250" i="79"/>
  <c r="AN128" i="79"/>
  <c r="AO128" i="79"/>
  <c r="AN248" i="79"/>
  <c r="AN207" i="79"/>
  <c r="AN8" i="79"/>
  <c r="AO8" i="79" s="1"/>
  <c r="AN24" i="79"/>
  <c r="AO24" i="79" s="1"/>
  <c r="AN20" i="79"/>
  <c r="AN18" i="79" s="1"/>
  <c r="AO20" i="79"/>
  <c r="AN12" i="79"/>
  <c r="AO12" i="79"/>
  <c r="AN7" i="58"/>
  <c r="AO24" i="58"/>
  <c r="AD141" i="77"/>
  <c r="BN141" i="77" s="1"/>
  <c r="G130" i="15"/>
  <c r="BS131" i="115" s="1"/>
  <c r="CD131" i="115" s="1"/>
  <c r="C135" i="78"/>
  <c r="D135" i="78" s="1"/>
  <c r="AM96" i="101"/>
  <c r="AO102" i="101"/>
  <c r="AO96" i="101" s="1"/>
  <c r="BG100" i="114"/>
  <c r="DL287" i="79"/>
  <c r="AP59" i="101"/>
  <c r="AO47" i="101"/>
  <c r="AM64" i="98"/>
  <c r="AN50" i="98"/>
  <c r="AN64" i="98"/>
  <c r="AN209" i="79"/>
  <c r="AN206" i="79" s="1"/>
  <c r="AO209" i="79"/>
  <c r="AN7" i="100"/>
  <c r="AO7" i="100"/>
  <c r="AN38" i="100"/>
  <c r="AN59" i="96"/>
  <c r="AO59" i="96"/>
  <c r="AO37" i="96"/>
  <c r="AO8" i="96"/>
  <c r="AO31" i="96"/>
  <c r="AN93" i="79"/>
  <c r="AP43" i="107"/>
  <c r="AQ43" i="107" s="1"/>
  <c r="AR43" i="107" s="1"/>
  <c r="AN65" i="107"/>
  <c r="AN60" i="107"/>
  <c r="AO55" i="107"/>
  <c r="AP51" i="107"/>
  <c r="AN30" i="98"/>
  <c r="AN34" i="98"/>
  <c r="AM34" i="98"/>
  <c r="AN7" i="99"/>
  <c r="AO7" i="99"/>
  <c r="DL19" i="79"/>
  <c r="DL18" i="79"/>
  <c r="DL24" i="79"/>
  <c r="GK12" i="7"/>
  <c r="GK10" i="7"/>
  <c r="GK47" i="7"/>
  <c r="DJ63" i="7"/>
  <c r="GK39" i="7"/>
  <c r="GK33" i="7"/>
  <c r="GK35" i="7"/>
  <c r="GK37" i="7"/>
  <c r="AN370" i="79"/>
  <c r="AO370" i="79"/>
  <c r="AN16" i="98"/>
  <c r="AO16" i="98"/>
  <c r="AN23" i="98"/>
  <c r="AO23" i="98" s="1"/>
  <c r="AN49" i="79"/>
  <c r="AO49" i="79" s="1"/>
  <c r="AO23" i="99"/>
  <c r="AM60" i="106"/>
  <c r="AM65" i="106"/>
  <c r="AN55" i="106"/>
  <c r="AM94" i="106"/>
  <c r="AN43" i="106"/>
  <c r="AM11" i="106"/>
  <c r="AN6" i="106"/>
  <c r="AN11" i="106"/>
  <c r="AN25" i="106"/>
  <c r="AN219" i="79"/>
  <c r="AO219" i="79"/>
  <c r="AN226" i="79"/>
  <c r="AO226" i="79"/>
  <c r="AN148" i="79"/>
  <c r="DL305" i="79"/>
  <c r="AM95" i="99"/>
  <c r="AN101" i="99"/>
  <c r="AN259" i="79"/>
  <c r="AN258" i="79"/>
  <c r="BV82" i="102"/>
  <c r="DL133" i="79"/>
  <c r="DM133" i="79" s="1"/>
  <c r="AM60" i="104"/>
  <c r="AM65" i="104"/>
  <c r="AN33" i="104"/>
  <c r="AF34" i="45"/>
  <c r="AJ34" i="45"/>
  <c r="S215" i="9"/>
  <c r="J16" i="125"/>
  <c r="S333" i="9"/>
  <c r="J134" i="125"/>
  <c r="Q141" i="16"/>
  <c r="P5" i="45"/>
  <c r="D16" i="118"/>
  <c r="K16" i="118"/>
  <c r="Q16" i="118" s="1"/>
  <c r="F16" i="118"/>
  <c r="E16" i="118"/>
  <c r="H16" i="118"/>
  <c r="F59" i="118"/>
  <c r="D59" i="118"/>
  <c r="E59" i="118"/>
  <c r="J59" i="118"/>
  <c r="D100" i="118"/>
  <c r="K100" i="118"/>
  <c r="Q100" i="118" s="1"/>
  <c r="F100" i="118"/>
  <c r="E100" i="118"/>
  <c r="K144" i="118"/>
  <c r="H144" i="118"/>
  <c r="F144" i="118"/>
  <c r="E144" i="118"/>
  <c r="F191" i="118"/>
  <c r="K191" i="118"/>
  <c r="H191" i="118"/>
  <c r="J191" i="118"/>
  <c r="E191" i="118"/>
  <c r="N191" i="118" s="1"/>
  <c r="S276" i="9"/>
  <c r="J77" i="125"/>
  <c r="Q84" i="16"/>
  <c r="S297" i="9"/>
  <c r="J98" i="125"/>
  <c r="Q105" i="16"/>
  <c r="J115" i="118"/>
  <c r="D115" i="118"/>
  <c r="H115" i="118"/>
  <c r="K115" i="118"/>
  <c r="E115" i="118"/>
  <c r="F115" i="118"/>
  <c r="S246" i="9"/>
  <c r="J47" i="125"/>
  <c r="Q54" i="16"/>
  <c r="S320" i="9"/>
  <c r="J121" i="125"/>
  <c r="Q128" i="16"/>
  <c r="F81" i="118"/>
  <c r="D81" i="118"/>
  <c r="J81" i="118"/>
  <c r="K81" i="118"/>
  <c r="H81" i="118"/>
  <c r="E81" i="118"/>
  <c r="S264" i="9"/>
  <c r="J65" i="125"/>
  <c r="DL65" i="79"/>
  <c r="J92" i="118"/>
  <c r="Q15" i="118"/>
  <c r="S223" i="9"/>
  <c r="J24" i="125"/>
  <c r="Q31" i="16"/>
  <c r="K62" i="118"/>
  <c r="K51" i="118"/>
  <c r="K54" i="118"/>
  <c r="F121" i="118"/>
  <c r="D121" i="118"/>
  <c r="J121" i="118"/>
  <c r="E121" i="118"/>
  <c r="S300" i="9"/>
  <c r="Q108" i="16"/>
  <c r="J101" i="125"/>
  <c r="BB49" i="40"/>
  <c r="BA49" i="40"/>
  <c r="D44" i="118"/>
  <c r="D150" i="118"/>
  <c r="AN22" i="103"/>
  <c r="AN294" i="79"/>
  <c r="AO294" i="79"/>
  <c r="Q17" i="17"/>
  <c r="Q7" i="45"/>
  <c r="AI19" i="49"/>
  <c r="AK19" i="49" s="1"/>
  <c r="AJ19" i="49"/>
  <c r="B49" i="78"/>
  <c r="C44" i="15" s="1"/>
  <c r="BO45" i="115" s="1"/>
  <c r="BZ45" i="115" s="1"/>
  <c r="AD55" i="77"/>
  <c r="BN55" i="77" s="1"/>
  <c r="G44" i="15"/>
  <c r="BS45" i="115" s="1"/>
  <c r="CD45" i="115" s="1"/>
  <c r="C49" i="78"/>
  <c r="G99" i="15"/>
  <c r="BS100" i="115" s="1"/>
  <c r="AD110" i="77"/>
  <c r="BN110" i="77" s="1"/>
  <c r="BN159" i="77"/>
  <c r="BN148" i="77"/>
  <c r="AD200" i="77"/>
  <c r="BN200" i="77" s="1"/>
  <c r="BN41" i="77"/>
  <c r="BE41" i="77" s="1"/>
  <c r="F41" i="77" s="1"/>
  <c r="AD112" i="77"/>
  <c r="BN112" i="77" s="1"/>
  <c r="G101" i="15"/>
  <c r="BS102" i="115" s="1"/>
  <c r="CD102" i="115" s="1"/>
  <c r="C106" i="78"/>
  <c r="AD183" i="77"/>
  <c r="BN183" i="77" s="1"/>
  <c r="C177" i="78"/>
  <c r="D177" i="78" s="1"/>
  <c r="AD84" i="77"/>
  <c r="G73" i="15"/>
  <c r="BS74" i="115" s="1"/>
  <c r="CD74" i="115" s="1"/>
  <c r="C78" i="78"/>
  <c r="D78" i="78" s="1"/>
  <c r="O16" i="53"/>
  <c r="S16" i="53" s="1"/>
  <c r="ES46" i="40"/>
  <c r="EU46" i="40"/>
  <c r="DM39" i="40"/>
  <c r="ES39" i="40"/>
  <c r="EU39" i="40"/>
  <c r="BN185" i="77"/>
  <c r="AN94" i="94"/>
  <c r="AN26" i="58"/>
  <c r="AN18" i="58"/>
  <c r="AO18" i="58" s="1"/>
  <c r="AN13" i="58"/>
  <c r="AO13" i="58"/>
  <c r="C8" i="45"/>
  <c r="B8" i="45" s="1"/>
  <c r="AM94" i="94"/>
  <c r="BG61" i="114"/>
  <c r="BH61" i="114"/>
  <c r="DM4" i="79"/>
  <c r="DM53" i="79" s="1"/>
  <c r="DM252" i="79"/>
  <c r="DM104" i="79"/>
  <c r="DL340" i="79"/>
  <c r="DM106" i="79"/>
  <c r="DM264" i="79"/>
  <c r="DM226" i="79"/>
  <c r="DL380" i="79"/>
  <c r="DL208" i="79"/>
  <c r="DM344" i="79"/>
  <c r="DL105" i="79"/>
  <c r="DM105" i="79"/>
  <c r="DL102" i="79"/>
  <c r="DL349" i="79"/>
  <c r="DM349" i="79"/>
  <c r="DL383" i="79"/>
  <c r="DM24" i="79"/>
  <c r="DL348" i="79"/>
  <c r="DL347" i="79" s="1"/>
  <c r="DL389" i="79"/>
  <c r="DM389" i="79" s="1"/>
  <c r="DM64" i="79"/>
  <c r="DL104" i="79"/>
  <c r="DM383" i="79"/>
  <c r="DL139" i="79"/>
  <c r="DL382" i="79"/>
  <c r="DL103" i="79"/>
  <c r="DM103" i="79"/>
  <c r="DL228" i="79"/>
  <c r="DL62" i="79"/>
  <c r="DL61" i="79"/>
  <c r="DL143" i="79"/>
  <c r="DM149" i="79"/>
  <c r="DL384" i="79"/>
  <c r="DM384" i="79" s="1"/>
  <c r="DL268" i="79"/>
  <c r="DM268" i="79"/>
  <c r="DL229" i="79"/>
  <c r="DM229" i="79"/>
  <c r="DL308" i="79"/>
  <c r="DL59" i="79"/>
  <c r="DL58" i="79"/>
  <c r="DL183" i="79"/>
  <c r="DM183" i="79"/>
  <c r="DL172" i="79"/>
  <c r="DM172" i="79" s="1"/>
  <c r="DL182" i="79"/>
  <c r="DL90" i="79"/>
  <c r="DM90" i="79" s="1"/>
  <c r="DL170" i="79"/>
  <c r="DM170" i="79"/>
  <c r="DL388" i="79"/>
  <c r="DL132" i="79"/>
  <c r="DL260" i="79"/>
  <c r="DM260" i="79" s="1"/>
  <c r="DL145" i="79"/>
  <c r="DL188" i="79"/>
  <c r="DM188" i="79" s="1"/>
  <c r="DL179" i="79"/>
  <c r="DL168" i="79"/>
  <c r="DM168" i="79"/>
  <c r="DL28" i="79"/>
  <c r="DL22" i="79"/>
  <c r="DL93" i="79"/>
  <c r="DL49" i="79"/>
  <c r="DM49" i="79" s="1"/>
  <c r="DM287" i="79"/>
  <c r="DL100" i="79"/>
  <c r="DM100" i="79" s="1"/>
  <c r="DL140" i="79"/>
  <c r="DM140" i="79"/>
  <c r="DL129" i="79"/>
  <c r="DM129" i="79"/>
  <c r="DL186" i="79"/>
  <c r="DM186" i="79" s="1"/>
  <c r="DL185" i="79"/>
  <c r="DM185" i="79" s="1"/>
  <c r="DL92" i="79"/>
  <c r="DM92" i="79"/>
  <c r="DL225" i="79"/>
  <c r="DL345" i="79"/>
  <c r="DM345" i="79"/>
  <c r="DL292" i="79"/>
  <c r="DL294" i="79"/>
  <c r="DM294" i="79"/>
  <c r="DL372" i="79"/>
  <c r="DM372" i="79"/>
  <c r="DL368" i="79"/>
  <c r="DM368" i="79" s="1"/>
  <c r="DL47" i="79"/>
  <c r="DL379" i="79"/>
  <c r="DL142" i="79"/>
  <c r="DL141" i="79"/>
  <c r="DL304" i="79"/>
  <c r="DM304" i="79" s="1"/>
  <c r="DL146" i="79"/>
  <c r="DL184" i="79"/>
  <c r="DL219" i="79"/>
  <c r="DM219" i="79"/>
  <c r="DL302" i="79"/>
  <c r="DL109" i="79"/>
  <c r="DL130" i="79"/>
  <c r="DM130" i="79" s="1"/>
  <c r="DL303" i="79"/>
  <c r="DM303" i="79" s="1"/>
  <c r="DL288" i="79"/>
  <c r="DL25" i="79"/>
  <c r="DM25" i="79"/>
  <c r="DL330" i="79"/>
  <c r="DM330" i="79"/>
  <c r="DL87" i="79"/>
  <c r="DL248" i="79"/>
  <c r="DL167" i="79"/>
  <c r="DL180" i="79"/>
  <c r="DM180" i="79"/>
  <c r="DK178" i="79"/>
  <c r="DK190" i="79"/>
  <c r="DL327" i="79"/>
  <c r="AP33" i="101"/>
  <c r="AP38" i="101"/>
  <c r="AO56" i="99"/>
  <c r="GK21" i="7"/>
  <c r="AM19" i="110"/>
  <c r="AN14" i="110"/>
  <c r="AN51" i="110"/>
  <c r="AO51" i="110" s="1"/>
  <c r="DL209" i="79"/>
  <c r="DM209" i="79"/>
  <c r="AN56" i="100"/>
  <c r="AN95" i="100"/>
  <c r="AM27" i="100"/>
  <c r="AN23" i="100"/>
  <c r="AO56" i="100"/>
  <c r="AM27" i="110"/>
  <c r="AO22" i="110"/>
  <c r="AM34" i="97"/>
  <c r="AM63" i="100"/>
  <c r="AM52" i="100"/>
  <c r="AO47" i="100"/>
  <c r="AN19" i="107"/>
  <c r="AN369" i="79"/>
  <c r="AM44" i="99"/>
  <c r="AN39" i="100"/>
  <c r="AO39" i="100" s="1"/>
  <c r="DL339" i="79"/>
  <c r="DL338" i="79" s="1"/>
  <c r="DL344" i="79"/>
  <c r="GK7" i="7"/>
  <c r="GK11" i="7"/>
  <c r="GK31" i="7"/>
  <c r="GK38" i="7"/>
  <c r="GK43" i="7"/>
  <c r="GK45" i="7"/>
  <c r="AO39" i="98"/>
  <c r="AN37" i="98"/>
  <c r="AM11" i="98"/>
  <c r="AN6" i="98"/>
  <c r="AM60" i="98"/>
  <c r="AM65" i="98"/>
  <c r="AO55" i="98"/>
  <c r="AO33" i="98"/>
  <c r="AO7" i="98"/>
  <c r="DL10" i="79"/>
  <c r="AM60" i="99"/>
  <c r="AM65" i="99"/>
  <c r="AN55" i="99"/>
  <c r="AM107" i="99"/>
  <c r="AM94" i="99"/>
  <c r="AM98" i="99"/>
  <c r="AN43" i="99"/>
  <c r="AO43" i="99"/>
  <c r="AM11" i="99"/>
  <c r="AO6" i="99"/>
  <c r="AN94" i="96"/>
  <c r="AN107" i="96"/>
  <c r="BV82" i="97"/>
  <c r="AO64" i="99"/>
  <c r="AN62" i="79"/>
  <c r="AO62" i="79"/>
  <c r="DK221" i="79"/>
  <c r="DL223" i="79"/>
  <c r="AP16" i="107"/>
  <c r="DL69" i="79"/>
  <c r="AN31" i="103"/>
  <c r="AP55" i="107"/>
  <c r="AP39" i="107"/>
  <c r="AP8" i="107"/>
  <c r="DL262" i="79"/>
  <c r="AN14" i="104"/>
  <c r="AN264" i="79"/>
  <c r="AO264" i="79" s="1"/>
  <c r="AN43" i="102"/>
  <c r="AO14" i="96"/>
  <c r="AN344" i="79"/>
  <c r="AO344" i="79"/>
  <c r="DL266" i="79"/>
  <c r="DM266" i="79"/>
  <c r="DL54" i="79"/>
  <c r="DM54" i="79" s="1"/>
  <c r="AN379" i="79"/>
  <c r="P6" i="45"/>
  <c r="F21" i="118"/>
  <c r="D21" i="118"/>
  <c r="K21" i="118"/>
  <c r="E21" i="118"/>
  <c r="D64" i="118"/>
  <c r="H64" i="118"/>
  <c r="J64" i="118"/>
  <c r="F64" i="118"/>
  <c r="E64" i="118"/>
  <c r="F104" i="118"/>
  <c r="H104" i="118"/>
  <c r="D104" i="118"/>
  <c r="K104" i="118"/>
  <c r="E104" i="118"/>
  <c r="F148" i="118"/>
  <c r="K148" i="118"/>
  <c r="H148" i="118"/>
  <c r="E148" i="118"/>
  <c r="N148" i="118" s="1"/>
  <c r="H196" i="118"/>
  <c r="J196" i="118"/>
  <c r="F196" i="118"/>
  <c r="E196" i="118"/>
  <c r="E151" i="118"/>
  <c r="H151" i="118"/>
  <c r="D151" i="118"/>
  <c r="F151" i="118"/>
  <c r="S340" i="9"/>
  <c r="J141" i="125"/>
  <c r="Q148" i="16"/>
  <c r="B91" i="83"/>
  <c r="H39" i="118"/>
  <c r="D39" i="118"/>
  <c r="J39" i="118"/>
  <c r="E39" i="118"/>
  <c r="F39" i="118"/>
  <c r="F84" i="118"/>
  <c r="D84" i="118"/>
  <c r="K84" i="118"/>
  <c r="H84" i="118"/>
  <c r="E84" i="118"/>
  <c r="K127" i="118"/>
  <c r="E127" i="118"/>
  <c r="D127" i="118"/>
  <c r="H127" i="118"/>
  <c r="F127" i="118"/>
  <c r="J173" i="118"/>
  <c r="F173" i="118"/>
  <c r="E173" i="118"/>
  <c r="K173" i="118"/>
  <c r="S386" i="9"/>
  <c r="Q194" i="16"/>
  <c r="J187" i="125"/>
  <c r="E118" i="118"/>
  <c r="J118" i="118"/>
  <c r="F118" i="118"/>
  <c r="K118" i="118"/>
  <c r="D118" i="118"/>
  <c r="R57" i="55"/>
  <c r="P58" i="55"/>
  <c r="P59" i="55"/>
  <c r="R59" i="55"/>
  <c r="S221" i="9"/>
  <c r="J22" i="125"/>
  <c r="Q29" i="16"/>
  <c r="S351" i="9"/>
  <c r="Q159" i="16"/>
  <c r="J152" i="125"/>
  <c r="J57" i="118"/>
  <c r="J14" i="118"/>
  <c r="J148" i="118"/>
  <c r="J84" i="118"/>
  <c r="J95" i="118"/>
  <c r="Q110" i="118"/>
  <c r="H57" i="118"/>
  <c r="H62" i="118"/>
  <c r="H173" i="118"/>
  <c r="H100" i="118"/>
  <c r="N4" i="123"/>
  <c r="N58" i="123" s="1"/>
  <c r="K39" i="118"/>
  <c r="S374" i="9"/>
  <c r="J175" i="125"/>
  <c r="DL269" i="79"/>
  <c r="DM269" i="79"/>
  <c r="AX50" i="40"/>
  <c r="BB50" i="40"/>
  <c r="D35" i="118"/>
  <c r="D86" i="118"/>
  <c r="D175" i="118"/>
  <c r="AP51" i="60"/>
  <c r="CV24" i="40"/>
  <c r="N16" i="53"/>
  <c r="R16" i="53" s="1"/>
  <c r="ER46" i="40"/>
  <c r="K6" i="45"/>
  <c r="ET46" i="40"/>
  <c r="L6" i="45"/>
  <c r="O19" i="53"/>
  <c r="S19" i="53" s="1"/>
  <c r="EU49" i="40"/>
  <c r="ES49" i="40"/>
  <c r="CI36" i="127"/>
  <c r="CI36" i="128" s="1"/>
  <c r="B90" i="80"/>
  <c r="BT90" i="80"/>
  <c r="BT187" i="80"/>
  <c r="B187" i="86"/>
  <c r="GB36" i="127"/>
  <c r="GB36" i="128" s="1"/>
  <c r="B144" i="80"/>
  <c r="B143" i="83"/>
  <c r="BT144" i="80"/>
  <c r="AX36" i="127"/>
  <c r="AX36" i="128" s="1"/>
  <c r="B90" i="83"/>
  <c r="C184" i="23"/>
  <c r="K183" i="15" s="1"/>
  <c r="BW184" i="115" s="1"/>
  <c r="B158" i="83"/>
  <c r="B140" i="80"/>
  <c r="D38" i="16"/>
  <c r="G38" i="16" s="1"/>
  <c r="AD22" i="77"/>
  <c r="G11" i="15"/>
  <c r="BS12" i="115" s="1"/>
  <c r="B16" i="78"/>
  <c r="C11" i="15" s="1"/>
  <c r="BO12" i="115" s="1"/>
  <c r="C16" i="78"/>
  <c r="BN26" i="77"/>
  <c r="DM44" i="40"/>
  <c r="C30" i="16"/>
  <c r="F30" i="16" s="1"/>
  <c r="B30" i="16"/>
  <c r="E30" i="16" s="1"/>
  <c r="G65" i="15"/>
  <c r="BS66" i="115" s="1"/>
  <c r="CD66" i="115" s="1"/>
  <c r="B70" i="78"/>
  <c r="C65" i="15" s="1"/>
  <c r="BO66" i="115" s="1"/>
  <c r="BZ66" i="115" s="1"/>
  <c r="AD76" i="77"/>
  <c r="BN76" i="77" s="1"/>
  <c r="C70" i="78"/>
  <c r="BN29" i="77"/>
  <c r="AD64" i="77"/>
  <c r="BN64" i="77" s="1"/>
  <c r="G53" i="15"/>
  <c r="BS54" i="115" s="1"/>
  <c r="CD54" i="115" s="1"/>
  <c r="C58" i="78"/>
  <c r="D58" i="78" s="1"/>
  <c r="AD156" i="77"/>
  <c r="C150" i="78"/>
  <c r="D150" i="78" s="1"/>
  <c r="AD169" i="77"/>
  <c r="G158" i="15"/>
  <c r="BS159" i="115" s="1"/>
  <c r="CD159" i="115" s="1"/>
  <c r="B163" i="78"/>
  <c r="C158" i="15" s="1"/>
  <c r="BO159" i="115" s="1"/>
  <c r="BZ159" i="115" s="1"/>
  <c r="C163" i="78"/>
  <c r="E37" i="16"/>
  <c r="C37" i="16"/>
  <c r="F37" i="16" s="1"/>
  <c r="D37" i="16"/>
  <c r="G37" i="16" s="1"/>
  <c r="AD82" i="77"/>
  <c r="G71" i="15"/>
  <c r="BS72" i="115" s="1"/>
  <c r="CD72" i="115" s="1"/>
  <c r="C76" i="78"/>
  <c r="D76" i="78" s="1"/>
  <c r="G88" i="15"/>
  <c r="BS89" i="115" s="1"/>
  <c r="CD89" i="115" s="1"/>
  <c r="AD99" i="77"/>
  <c r="BN99" i="77" s="1"/>
  <c r="BE99" i="77" s="1"/>
  <c r="F99" i="77" s="1"/>
  <c r="C93" i="78"/>
  <c r="D93" i="78" s="1"/>
  <c r="G108" i="15"/>
  <c r="BS109" i="115" s="1"/>
  <c r="B113" i="78"/>
  <c r="C108" i="15" s="1"/>
  <c r="BO109" i="115" s="1"/>
  <c r="AD119" i="77"/>
  <c r="C113" i="78"/>
  <c r="G153" i="15"/>
  <c r="BS154" i="115" s="1"/>
  <c r="B158" i="78"/>
  <c r="C153" i="15" s="1"/>
  <c r="BO154" i="115" s="1"/>
  <c r="AD164" i="77"/>
  <c r="BN164" i="77" s="1"/>
  <c r="C158" i="78"/>
  <c r="B97" i="80"/>
  <c r="B97" i="86"/>
  <c r="AK97" i="80"/>
  <c r="B96" i="83"/>
  <c r="CP36" i="127"/>
  <c r="CP36" i="128" s="1"/>
  <c r="BN48" i="77"/>
  <c r="BF48" i="77" s="1"/>
  <c r="G48" i="77" s="1"/>
  <c r="G139" i="15"/>
  <c r="BS140" i="115" s="1"/>
  <c r="CD140" i="115" s="1"/>
  <c r="AD150" i="77"/>
  <c r="BN150" i="77" s="1"/>
  <c r="C144" i="78"/>
  <c r="D144" i="78" s="1"/>
  <c r="C174" i="16"/>
  <c r="F174" i="16" s="1"/>
  <c r="E174" i="16"/>
  <c r="AD203" i="77"/>
  <c r="BN203" i="77" s="1"/>
  <c r="N292" i="73"/>
  <c r="N802" i="73"/>
  <c r="B48" i="78"/>
  <c r="C43" i="15" s="1"/>
  <c r="BO44" i="115" s="1"/>
  <c r="BZ44" i="115" s="1"/>
  <c r="AD54" i="77"/>
  <c r="G43" i="15"/>
  <c r="BS44" i="115" s="1"/>
  <c r="CD44" i="115" s="1"/>
  <c r="C48" i="78"/>
  <c r="G69" i="15"/>
  <c r="BS70" i="115" s="1"/>
  <c r="CD70" i="115" s="1"/>
  <c r="B74" i="78"/>
  <c r="C69" i="15" s="1"/>
  <c r="BO70" i="115" s="1"/>
  <c r="BZ70" i="115" s="1"/>
  <c r="AD80" i="77"/>
  <c r="C74" i="78"/>
  <c r="AM95" i="94"/>
  <c r="AN101" i="94"/>
  <c r="AN95" i="94"/>
  <c r="G187" i="15"/>
  <c r="BS188" i="115" s="1"/>
  <c r="B192" i="78"/>
  <c r="C187" i="15" s="1"/>
  <c r="BO188" i="115" s="1"/>
  <c r="AD198" i="77"/>
  <c r="C192" i="78"/>
  <c r="AN25" i="58"/>
  <c r="AO25" i="58"/>
  <c r="AO26" i="58"/>
  <c r="AN15" i="58"/>
  <c r="AN14" i="58"/>
  <c r="AN28" i="58"/>
  <c r="AN20" i="58"/>
  <c r="P5" i="89"/>
  <c r="P8" i="89" s="1"/>
  <c r="P7" i="89"/>
  <c r="DM380" i="79"/>
  <c r="DL367" i="79"/>
  <c r="DM340" i="79"/>
  <c r="AP16" i="101"/>
  <c r="AO43" i="101"/>
  <c r="AP43" i="101" s="1"/>
  <c r="AO31" i="101"/>
  <c r="AP56" i="101"/>
  <c r="AN101" i="101"/>
  <c r="DL12" i="79"/>
  <c r="AN58" i="100"/>
  <c r="AO58" i="100" s="1"/>
  <c r="AN65" i="110"/>
  <c r="AO96" i="110"/>
  <c r="AM52" i="110"/>
  <c r="AM63" i="110"/>
  <c r="AN47" i="110"/>
  <c r="AO17" i="110"/>
  <c r="DL289" i="79"/>
  <c r="DM289" i="79" s="1"/>
  <c r="AN52" i="79"/>
  <c r="AO94" i="96"/>
  <c r="AN95" i="96"/>
  <c r="AN42" i="107"/>
  <c r="AN44" i="107"/>
  <c r="AO37" i="107"/>
  <c r="AQ47" i="107"/>
  <c r="AO17" i="100"/>
  <c r="AN26" i="107"/>
  <c r="AO26" i="107" s="1"/>
  <c r="AN220" i="79"/>
  <c r="AN10" i="100"/>
  <c r="AO10" i="100" s="1"/>
  <c r="AM60" i="100"/>
  <c r="AM65" i="100"/>
  <c r="AN55" i="100"/>
  <c r="AO55" i="100"/>
  <c r="AM107" i="100"/>
  <c r="GK18" i="7"/>
  <c r="GK54" i="7"/>
  <c r="GK55" i="7"/>
  <c r="GK56" i="7"/>
  <c r="GK49" i="7"/>
  <c r="GK51" i="7"/>
  <c r="GK42" i="7"/>
  <c r="GK53" i="7"/>
  <c r="DL332" i="79"/>
  <c r="DM332" i="79"/>
  <c r="AO24" i="98"/>
  <c r="AO47" i="98"/>
  <c r="AN41" i="98"/>
  <c r="AO41" i="98"/>
  <c r="AM52" i="98"/>
  <c r="AM63" i="98"/>
  <c r="AN96" i="98"/>
  <c r="AO102" i="98"/>
  <c r="AN253" i="79"/>
  <c r="AO253" i="79" s="1"/>
  <c r="BV83" i="98"/>
  <c r="AN262" i="79"/>
  <c r="AN51" i="106"/>
  <c r="AN64" i="106"/>
  <c r="AN47" i="103"/>
  <c r="AM42" i="103"/>
  <c r="AN37" i="103"/>
  <c r="AN15" i="103"/>
  <c r="AO15" i="103"/>
  <c r="AN101" i="103"/>
  <c r="AQ51" i="107"/>
  <c r="DL68" i="79"/>
  <c r="AN56" i="105"/>
  <c r="AO6" i="100"/>
  <c r="DL26" i="79"/>
  <c r="DM26" i="79"/>
  <c r="AN389" i="79"/>
  <c r="AO389" i="79" s="1"/>
  <c r="DL306" i="79"/>
  <c r="DL214" i="79"/>
  <c r="DM214" i="79"/>
  <c r="AM95" i="104"/>
  <c r="AN56" i="104"/>
  <c r="AN66" i="79"/>
  <c r="K165" i="118"/>
  <c r="H165" i="118"/>
  <c r="D165" i="118"/>
  <c r="F165" i="118"/>
  <c r="E165" i="118"/>
  <c r="B11" i="83"/>
  <c r="B123" i="83"/>
  <c r="K46" i="118"/>
  <c r="D46" i="118"/>
  <c r="F46" i="118"/>
  <c r="J46" i="118"/>
  <c r="E46" i="118"/>
  <c r="U52" i="123" s="1"/>
  <c r="F88" i="118"/>
  <c r="J88" i="118"/>
  <c r="D88" i="118"/>
  <c r="K88" i="118"/>
  <c r="E88" i="118"/>
  <c r="K131" i="118"/>
  <c r="F131" i="118"/>
  <c r="H131" i="118"/>
  <c r="P131" i="118" s="1"/>
  <c r="E131" i="118"/>
  <c r="D131" i="118"/>
  <c r="J131" i="118"/>
  <c r="D177" i="118"/>
  <c r="H177" i="118"/>
  <c r="K177" i="118"/>
  <c r="E177" i="118"/>
  <c r="F177" i="118"/>
  <c r="Q183" i="123" s="1"/>
  <c r="S390" i="9"/>
  <c r="J191" i="125"/>
  <c r="Q198" i="16"/>
  <c r="S277" i="9"/>
  <c r="Q85" i="16"/>
  <c r="J78" i="125"/>
  <c r="F28" i="118"/>
  <c r="E28" i="118"/>
  <c r="J28" i="118"/>
  <c r="K28" i="118"/>
  <c r="AM17" i="84"/>
  <c r="AN17" i="84"/>
  <c r="AO17" i="84" s="1"/>
  <c r="AP17" i="84" s="1"/>
  <c r="AQ17" i="84" s="1"/>
  <c r="AR17" i="84" s="1"/>
  <c r="AS17" i="84"/>
  <c r="AT17" i="84" s="1"/>
  <c r="AU17" i="84" s="1"/>
  <c r="AV17" i="84" s="1"/>
  <c r="AW17" i="84" s="1"/>
  <c r="AX17" i="84" s="1"/>
  <c r="AY17" i="84" s="1"/>
  <c r="AZ17" i="84" s="1"/>
  <c r="BA17" i="84" s="1"/>
  <c r="BB17" i="84" s="1"/>
  <c r="BC17" i="84" s="1"/>
  <c r="BD17" i="84" s="1"/>
  <c r="BE17" i="84" s="1"/>
  <c r="BF17" i="84" s="1"/>
  <c r="BG17" i="84" s="1"/>
  <c r="BH17" i="84" s="1"/>
  <c r="BI17" i="84" s="1"/>
  <c r="BJ17" i="84" s="1"/>
  <c r="BK17" i="84" s="1"/>
  <c r="BL17" i="84" s="1"/>
  <c r="BM17" i="84" s="1"/>
  <c r="BN17" i="84" s="1"/>
  <c r="BO17" i="84" s="1"/>
  <c r="BP17" i="84" s="1"/>
  <c r="BQ17" i="84" s="1"/>
  <c r="BR17" i="84" s="1"/>
  <c r="BS17" i="84" s="1"/>
  <c r="BT17" i="84" s="1"/>
  <c r="BU17" i="84" s="1"/>
  <c r="J165" i="118"/>
  <c r="J139" i="118"/>
  <c r="Q98" i="118"/>
  <c r="FV36" i="127"/>
  <c r="FV36" i="128" s="1"/>
  <c r="H28" i="118"/>
  <c r="K14" i="118"/>
  <c r="K59" i="118"/>
  <c r="S288" i="9"/>
  <c r="Q96" i="16"/>
  <c r="J89" i="125"/>
  <c r="D173" i="118"/>
  <c r="P179" i="123" s="1"/>
  <c r="D113" i="118"/>
  <c r="GK14" i="7"/>
  <c r="AN95" i="93"/>
  <c r="AO101" i="93"/>
  <c r="AO95" i="93"/>
  <c r="AP17" i="60"/>
  <c r="EC79" i="2"/>
  <c r="EC186" i="2"/>
  <c r="EC193" i="2"/>
  <c r="S341" i="9"/>
  <c r="Q149" i="16"/>
  <c r="J142" i="125"/>
  <c r="R4" i="123"/>
  <c r="R99" i="123" s="1"/>
  <c r="F50" i="118"/>
  <c r="BJ93" i="73"/>
  <c r="P709" i="73" s="1"/>
  <c r="BJ94" i="73"/>
  <c r="BI99" i="73"/>
  <c r="R715" i="73" s="1"/>
  <c r="O624" i="73"/>
  <c r="S378" i="9"/>
  <c r="J179" i="125"/>
  <c r="Q186" i="16"/>
  <c r="O657" i="73"/>
  <c r="AN63" i="93"/>
  <c r="AN52" i="93"/>
  <c r="BV164" i="60"/>
  <c r="Z132" i="70"/>
  <c r="AA131" i="70"/>
  <c r="AA137" i="70" s="1"/>
  <c r="Z135" i="70"/>
  <c r="Z133" i="70"/>
  <c r="Z136" i="70"/>
  <c r="Z134" i="70"/>
  <c r="M19" i="17"/>
  <c r="M17" i="17"/>
  <c r="BA31" i="40"/>
  <c r="AS31" i="40"/>
  <c r="BP31" i="40"/>
  <c r="AN55" i="60"/>
  <c r="AN52" i="60"/>
  <c r="AN88" i="60"/>
  <c r="AN57" i="60"/>
  <c r="N11" i="50"/>
  <c r="C11" i="50"/>
  <c r="C13" i="50" s="1"/>
  <c r="B11" i="50"/>
  <c r="B13" i="50" s="1"/>
  <c r="R65" i="124"/>
  <c r="AO56" i="60"/>
  <c r="AA32" i="124"/>
  <c r="S32" i="124"/>
  <c r="AB32" i="124"/>
  <c r="Z32" i="124"/>
  <c r="Y32" i="124"/>
  <c r="X32" i="124"/>
  <c r="AF32" i="124"/>
  <c r="W32" i="124"/>
  <c r="AC32" i="124"/>
  <c r="V32" i="124"/>
  <c r="U32" i="124"/>
  <c r="T32" i="124"/>
  <c r="R44" i="124"/>
  <c r="AE32" i="124"/>
  <c r="AD32" i="124"/>
  <c r="AA36" i="124"/>
  <c r="S36" i="124"/>
  <c r="R48" i="124"/>
  <c r="Z36" i="124"/>
  <c r="Y36" i="124"/>
  <c r="X36" i="124"/>
  <c r="AF36" i="124"/>
  <c r="W36" i="124"/>
  <c r="AE36" i="124"/>
  <c r="V36" i="124"/>
  <c r="T36" i="124"/>
  <c r="AD36" i="124"/>
  <c r="U36" i="124"/>
  <c r="AC36" i="124"/>
  <c r="AB36" i="124"/>
  <c r="ET36" i="40"/>
  <c r="DL36" i="40"/>
  <c r="I13" i="50"/>
  <c r="AK16" i="49"/>
  <c r="O755" i="73"/>
  <c r="F164" i="118"/>
  <c r="F87" i="118"/>
  <c r="S207" i="9"/>
  <c r="J8" i="125"/>
  <c r="Q15" i="16"/>
  <c r="BI129" i="73"/>
  <c r="R745" i="73" s="1"/>
  <c r="BI61" i="73"/>
  <c r="R677" i="73" s="1"/>
  <c r="BI60" i="73"/>
  <c r="R676" i="73" s="1"/>
  <c r="AA79" i="2"/>
  <c r="AA186" i="2"/>
  <c r="E48" i="10"/>
  <c r="E101" i="10" s="1"/>
  <c r="E121" i="10"/>
  <c r="E123" i="10"/>
  <c r="E125" i="10" s="1"/>
  <c r="E201" i="10"/>
  <c r="E205" i="10" s="1"/>
  <c r="S323" i="9"/>
  <c r="U124" i="125" s="1"/>
  <c r="J124" i="125"/>
  <c r="CL201" i="115"/>
  <c r="CT201" i="115"/>
  <c r="CS201" i="115"/>
  <c r="CP201" i="115"/>
  <c r="E178" i="10"/>
  <c r="E92" i="10"/>
  <c r="E484" i="10"/>
  <c r="E285" i="10"/>
  <c r="E288" i="10"/>
  <c r="E392" i="10"/>
  <c r="E397" i="10"/>
  <c r="BL44" i="124"/>
  <c r="BD56" i="124"/>
  <c r="BK44" i="124"/>
  <c r="BP44" i="124"/>
  <c r="BH44" i="124"/>
  <c r="BG44" i="124"/>
  <c r="BR44" i="124"/>
  <c r="BF44" i="124"/>
  <c r="BQ44" i="124"/>
  <c r="BE44" i="124"/>
  <c r="BO44" i="124"/>
  <c r="BN44" i="124"/>
  <c r="BM44" i="124"/>
  <c r="BJ44" i="124"/>
  <c r="BI44" i="124"/>
  <c r="GH79" i="2"/>
  <c r="GH186" i="2"/>
  <c r="GH193" i="2"/>
  <c r="Y137" i="70"/>
  <c r="X137" i="70"/>
  <c r="W137" i="70"/>
  <c r="V138" i="70"/>
  <c r="Z137" i="70"/>
  <c r="W34" i="117"/>
  <c r="V10" i="17"/>
  <c r="V9" i="17"/>
  <c r="V16" i="17"/>
  <c r="O19" i="17"/>
  <c r="O17" i="17" s="1"/>
  <c r="AM30" i="79"/>
  <c r="AM32" i="79" s="1"/>
  <c r="CV27" i="40"/>
  <c r="E228" i="10"/>
  <c r="E248" i="10"/>
  <c r="E249" i="10"/>
  <c r="AO19" i="93"/>
  <c r="AH25" i="49"/>
  <c r="AI25" i="49" s="1"/>
  <c r="E500" i="10"/>
  <c r="E501" i="10"/>
  <c r="E499" i="10"/>
  <c r="E97" i="10"/>
  <c r="CQ201" i="115"/>
  <c r="BC50" i="124"/>
  <c r="BE50" i="124" s="1"/>
  <c r="BL49" i="124"/>
  <c r="BQ49" i="124"/>
  <c r="BP49" i="124"/>
  <c r="BG49" i="124"/>
  <c r="S218" i="9"/>
  <c r="Q26" i="16"/>
  <c r="J19" i="125"/>
  <c r="AK124" i="80"/>
  <c r="CJ79" i="2"/>
  <c r="CJ186" i="2"/>
  <c r="CJ193" i="2"/>
  <c r="FN79" i="2"/>
  <c r="FN186" i="2"/>
  <c r="FN193" i="2"/>
  <c r="BJ109" i="73"/>
  <c r="O746" i="73"/>
  <c r="N746" i="73"/>
  <c r="O713" i="73"/>
  <c r="AA41" i="7"/>
  <c r="GK43" i="2"/>
  <c r="R50" i="124"/>
  <c r="CR201" i="115"/>
  <c r="BD62" i="124"/>
  <c r="S304" i="9"/>
  <c r="J105" i="125"/>
  <c r="Q112" i="16"/>
  <c r="CK201" i="115"/>
  <c r="CV46" i="40"/>
  <c r="BY20" i="81"/>
  <c r="BZ19" i="81" s="1"/>
  <c r="AM55" i="60"/>
  <c r="AM52" i="60"/>
  <c r="AO47" i="60"/>
  <c r="CU26" i="40"/>
  <c r="O768" i="73"/>
  <c r="E88" i="10"/>
  <c r="DM24" i="40"/>
  <c r="AP39" i="60"/>
  <c r="AI20" i="49"/>
  <c r="AK20" i="49" s="1"/>
  <c r="AJ20" i="49"/>
  <c r="E315" i="10"/>
  <c r="E318" i="10"/>
  <c r="AO42" i="60"/>
  <c r="AO44" i="60"/>
  <c r="B54" i="78"/>
  <c r="AD60" i="77"/>
  <c r="G49" i="15"/>
  <c r="BS50" i="115" s="1"/>
  <c r="CD50" i="115" s="1"/>
  <c r="C54" i="78"/>
  <c r="DL42" i="40"/>
  <c r="C6" i="45"/>
  <c r="D6" i="45"/>
  <c r="ET42" i="40"/>
  <c r="ER42" i="40"/>
  <c r="N19" i="53"/>
  <c r="R19" i="53" s="1"/>
  <c r="D12" i="45"/>
  <c r="C12" i="45"/>
  <c r="ET49" i="40"/>
  <c r="ER49" i="40"/>
  <c r="AD35" i="77"/>
  <c r="BN35" i="77" s="1"/>
  <c r="BG35" i="77" s="1"/>
  <c r="H35" i="77" s="1"/>
  <c r="BN158" i="77"/>
  <c r="AD204" i="77"/>
  <c r="G193" i="15"/>
  <c r="BS194" i="115" s="1"/>
  <c r="B198" i="78"/>
  <c r="C193" i="15" s="1"/>
  <c r="BO194" i="115" s="1"/>
  <c r="C198" i="78"/>
  <c r="AM11" i="94"/>
  <c r="AN6" i="94"/>
  <c r="AO6" i="94" s="1"/>
  <c r="AO4" i="94"/>
  <c r="AO43" i="94" s="1"/>
  <c r="AO33" i="94"/>
  <c r="AN14" i="94"/>
  <c r="AN22" i="94"/>
  <c r="AO55" i="94"/>
  <c r="AO59" i="94"/>
  <c r="AO37" i="94"/>
  <c r="AO100" i="94"/>
  <c r="AN18" i="94"/>
  <c r="AO18" i="94" s="1"/>
  <c r="AN27" i="101"/>
  <c r="BV81" i="95"/>
  <c r="BG43" i="114"/>
  <c r="BF197" i="114"/>
  <c r="BF199" i="114"/>
  <c r="BF198" i="114"/>
  <c r="DL7" i="79"/>
  <c r="AN19" i="101"/>
  <c r="AN64" i="100"/>
  <c r="AN96" i="110"/>
  <c r="AM52" i="96"/>
  <c r="AM63" i="96"/>
  <c r="AM19" i="107"/>
  <c r="AM34" i="110"/>
  <c r="AM19" i="97"/>
  <c r="AM255" i="79"/>
  <c r="AN24" i="107"/>
  <c r="AP33" i="107"/>
  <c r="AQ33" i="107"/>
  <c r="AO7" i="101"/>
  <c r="AN32" i="99"/>
  <c r="AN34" i="99"/>
  <c r="GK8" i="7"/>
  <c r="DY63" i="7"/>
  <c r="AM107" i="96"/>
  <c r="AM94" i="96"/>
  <c r="AM98" i="96"/>
  <c r="AM44" i="98"/>
  <c r="AP4" i="98"/>
  <c r="AM27" i="99"/>
  <c r="AM96" i="100"/>
  <c r="AM98" i="100" s="1"/>
  <c r="AM34" i="106"/>
  <c r="AN57" i="103"/>
  <c r="AO57" i="103" s="1"/>
  <c r="AM63" i="103"/>
  <c r="AP57" i="107"/>
  <c r="AQ57" i="107"/>
  <c r="DK67" i="79"/>
  <c r="DK70" i="79"/>
  <c r="DK150" i="79"/>
  <c r="AM42" i="105"/>
  <c r="AM44" i="105"/>
  <c r="AN37" i="105"/>
  <c r="AN94" i="105"/>
  <c r="AN107" i="105"/>
  <c r="BV81" i="108"/>
  <c r="AM60" i="102"/>
  <c r="AM65" i="102"/>
  <c r="AN55" i="102"/>
  <c r="AN94" i="102"/>
  <c r="AO6" i="96"/>
  <c r="AM94" i="102"/>
  <c r="AO4" i="104"/>
  <c r="AO33" i="104" s="1"/>
  <c r="AO23" i="104"/>
  <c r="AO10" i="104"/>
  <c r="AO18" i="104"/>
  <c r="AO47" i="104"/>
  <c r="AM95" i="106"/>
  <c r="S248" i="9"/>
  <c r="U49" i="125" s="1"/>
  <c r="J49" i="125"/>
  <c r="S231" i="9"/>
  <c r="U32" i="125" s="1"/>
  <c r="J32" i="125"/>
  <c r="S227" i="9"/>
  <c r="U28" i="125" s="1"/>
  <c r="J28" i="125"/>
  <c r="S259" i="9"/>
  <c r="J60" i="125"/>
  <c r="Q67" i="16"/>
  <c r="S290" i="9"/>
  <c r="J91" i="125"/>
  <c r="Q98" i="16"/>
  <c r="S306" i="9"/>
  <c r="U107" i="125" s="1"/>
  <c r="J107" i="125"/>
  <c r="S334" i="9"/>
  <c r="J135" i="125"/>
  <c r="Q142" i="16"/>
  <c r="S367" i="9"/>
  <c r="Q175" i="16"/>
  <c r="J168" i="125"/>
  <c r="S388" i="9"/>
  <c r="J189" i="125"/>
  <c r="Q196" i="16"/>
  <c r="S391" i="9"/>
  <c r="Q199" i="16"/>
  <c r="J192" i="125"/>
  <c r="CR36" i="127"/>
  <c r="CR36" i="128" s="1"/>
  <c r="DC36" i="127"/>
  <c r="DC36" i="128" s="1"/>
  <c r="CV36" i="127"/>
  <c r="CV36" i="128" s="1"/>
  <c r="EV36" i="127"/>
  <c r="EV36" i="128" s="1"/>
  <c r="S210" i="9"/>
  <c r="U11" i="125" s="1"/>
  <c r="J11" i="125"/>
  <c r="S294" i="9"/>
  <c r="J95" i="125"/>
  <c r="Q102" i="16"/>
  <c r="S381" i="9"/>
  <c r="J182" i="125"/>
  <c r="Q189" i="16"/>
  <c r="J193" i="118"/>
  <c r="Q160" i="118"/>
  <c r="J176" i="118"/>
  <c r="Q143" i="118"/>
  <c r="J60" i="118"/>
  <c r="J75" i="118"/>
  <c r="J130" i="118"/>
  <c r="S280" i="9"/>
  <c r="Q88" i="16"/>
  <c r="J81" i="125"/>
  <c r="H172" i="118"/>
  <c r="H80" i="118"/>
  <c r="P80" i="118" s="1"/>
  <c r="H181" i="118"/>
  <c r="H70" i="118"/>
  <c r="H167" i="118"/>
  <c r="H38" i="118"/>
  <c r="H116" i="118"/>
  <c r="H112" i="118"/>
  <c r="H146" i="118"/>
  <c r="H75" i="118"/>
  <c r="H61" i="118"/>
  <c r="P61" i="118" s="1"/>
  <c r="H22" i="118"/>
  <c r="K159" i="118"/>
  <c r="K142" i="118"/>
  <c r="K163" i="118"/>
  <c r="K188" i="118"/>
  <c r="K101" i="118"/>
  <c r="K17" i="118"/>
  <c r="K119" i="118"/>
  <c r="K32" i="118"/>
  <c r="K157" i="118"/>
  <c r="K111" i="118"/>
  <c r="Q111" i="118" s="1"/>
  <c r="K27" i="118"/>
  <c r="AG13" i="127"/>
  <c r="AG13" i="128" s="1"/>
  <c r="EI79" i="2"/>
  <c r="EI186" i="2"/>
  <c r="EI193" i="2" s="1"/>
  <c r="D117" i="118"/>
  <c r="N117" i="118" s="1"/>
  <c r="D26" i="118"/>
  <c r="N26" i="118" s="1"/>
  <c r="D197" i="118"/>
  <c r="D156" i="118"/>
  <c r="D182" i="118"/>
  <c r="D137" i="118"/>
  <c r="P143" i="123" s="1"/>
  <c r="D19" i="118"/>
  <c r="D158" i="118"/>
  <c r="D82" i="118"/>
  <c r="D178" i="118"/>
  <c r="D119" i="118"/>
  <c r="D75" i="118"/>
  <c r="D32" i="118"/>
  <c r="S283" i="9"/>
  <c r="J84" i="125"/>
  <c r="Q91" i="16"/>
  <c r="S339" i="9"/>
  <c r="J140" i="125"/>
  <c r="Q147" i="16"/>
  <c r="S228" i="9"/>
  <c r="U29" i="125" s="1"/>
  <c r="J29" i="125"/>
  <c r="S382" i="9"/>
  <c r="J183" i="125"/>
  <c r="Q190" i="16"/>
  <c r="GK25" i="7"/>
  <c r="DZ79" i="2"/>
  <c r="DZ186" i="2"/>
  <c r="DZ193" i="2"/>
  <c r="FQ79" i="2"/>
  <c r="FQ186" i="2"/>
  <c r="FQ193" i="2"/>
  <c r="E164" i="118"/>
  <c r="N164" i="118" s="1"/>
  <c r="E141" i="118"/>
  <c r="E52" i="118"/>
  <c r="E76" i="118"/>
  <c r="N76" i="118" s="1"/>
  <c r="E33" i="118"/>
  <c r="N33" i="118" s="1"/>
  <c r="E82" i="118"/>
  <c r="E37" i="118"/>
  <c r="F117" i="118"/>
  <c r="F108" i="118"/>
  <c r="F13" i="118"/>
  <c r="F63" i="118"/>
  <c r="F176" i="118"/>
  <c r="F167" i="118"/>
  <c r="F141" i="118"/>
  <c r="F125" i="118"/>
  <c r="F111" i="118"/>
  <c r="F17" i="118"/>
  <c r="F15" i="118"/>
  <c r="Q21" i="123" s="1"/>
  <c r="K7" i="83"/>
  <c r="K55" i="83"/>
  <c r="K63" i="83"/>
  <c r="K71" i="83"/>
  <c r="O36" i="127"/>
  <c r="O36" i="128" s="1"/>
  <c r="S360" i="9"/>
  <c r="J161" i="125"/>
  <c r="Q168" i="16"/>
  <c r="BJ78" i="73"/>
  <c r="BI41" i="73"/>
  <c r="R657" i="73" s="1"/>
  <c r="BJ12" i="73"/>
  <c r="BI78" i="73"/>
  <c r="R694" i="73" s="1"/>
  <c r="BI69" i="73"/>
  <c r="R685" i="73" s="1"/>
  <c r="BI51" i="73"/>
  <c r="R667" i="73" s="1"/>
  <c r="BJ96" i="73"/>
  <c r="P712" i="73" s="1"/>
  <c r="BJ51" i="73"/>
  <c r="Q667" i="73" s="1"/>
  <c r="BJ40" i="73"/>
  <c r="BJ59" i="73"/>
  <c r="P675" i="73" s="1"/>
  <c r="BI88" i="73"/>
  <c r="R704" i="73" s="1"/>
  <c r="BI71" i="73"/>
  <c r="R687" i="73" s="1"/>
  <c r="R305" i="73" s="1"/>
  <c r="BJ98" i="73"/>
  <c r="Q714" i="73" s="1"/>
  <c r="BJ85" i="73"/>
  <c r="BJ63" i="73"/>
  <c r="BJ154" i="73"/>
  <c r="Q770" i="73" s="1"/>
  <c r="BI74" i="73"/>
  <c r="R690" i="73" s="1"/>
  <c r="BI185" i="73"/>
  <c r="R801" i="73" s="1"/>
  <c r="BI86" i="73"/>
  <c r="R702" i="73" s="1"/>
  <c r="BI48" i="73"/>
  <c r="R664" i="73" s="1"/>
  <c r="BJ123" i="73"/>
  <c r="P739" i="73" s="1"/>
  <c r="BI55" i="73"/>
  <c r="R671" i="73" s="1"/>
  <c r="BI56" i="73"/>
  <c r="R672" i="73" s="1"/>
  <c r="AK160" i="80"/>
  <c r="BJ74" i="73"/>
  <c r="BI109" i="73"/>
  <c r="R725" i="73" s="1"/>
  <c r="BI98" i="73"/>
  <c r="R714" i="73" s="1"/>
  <c r="BJ46" i="73"/>
  <c r="P662" i="73" s="1"/>
  <c r="BJ72" i="73"/>
  <c r="Q688" i="73" s="1"/>
  <c r="A9" i="75"/>
  <c r="O639" i="73"/>
  <c r="O645" i="73"/>
  <c r="CB79" i="2"/>
  <c r="CB186" i="2"/>
  <c r="CB193" i="2"/>
  <c r="GA79" i="2"/>
  <c r="GA186" i="2"/>
  <c r="GA193" i="2" s="1"/>
  <c r="BM49" i="124"/>
  <c r="AQ4" i="93"/>
  <c r="AQ15" i="93" s="1"/>
  <c r="AP16" i="93"/>
  <c r="AP38" i="93"/>
  <c r="AQ38" i="93" s="1"/>
  <c r="O751" i="73"/>
  <c r="AO37" i="93"/>
  <c r="AS50" i="124"/>
  <c r="AW50" i="124"/>
  <c r="AN50" i="124"/>
  <c r="AV50" i="124"/>
  <c r="AM50" i="124"/>
  <c r="AU50" i="124"/>
  <c r="AL50" i="124"/>
  <c r="AT50" i="124"/>
  <c r="AR50" i="124"/>
  <c r="AY50" i="124"/>
  <c r="AX50" i="124"/>
  <c r="AK62" i="124"/>
  <c r="AQ50" i="124"/>
  <c r="AP50" i="124"/>
  <c r="AO50" i="124"/>
  <c r="AS46" i="124"/>
  <c r="AX46" i="124"/>
  <c r="AO46" i="124"/>
  <c r="AW46" i="124"/>
  <c r="AN46" i="124"/>
  <c r="AV46" i="124"/>
  <c r="AM46" i="124"/>
  <c r="AU46" i="124"/>
  <c r="AL46" i="124"/>
  <c r="AT46" i="124"/>
  <c r="AQ46" i="124"/>
  <c r="AP46" i="124"/>
  <c r="AY46" i="124"/>
  <c r="AR46" i="124"/>
  <c r="AK58" i="124"/>
  <c r="AE37" i="124"/>
  <c r="V37" i="124"/>
  <c r="AD37" i="124"/>
  <c r="T37" i="124"/>
  <c r="AB37" i="124"/>
  <c r="S37" i="124"/>
  <c r="AA37" i="124"/>
  <c r="Z37" i="124"/>
  <c r="AF37" i="124"/>
  <c r="Q38" i="124"/>
  <c r="Y37" i="124"/>
  <c r="X37" i="124"/>
  <c r="W37" i="124"/>
  <c r="K19" i="17"/>
  <c r="K17" i="17"/>
  <c r="A3" i="17" s="1"/>
  <c r="V23" i="17"/>
  <c r="S19" i="17"/>
  <c r="S17" i="17" s="1"/>
  <c r="W49" i="124"/>
  <c r="V220" i="70"/>
  <c r="Y219" i="70"/>
  <c r="X219" i="70"/>
  <c r="W219" i="70"/>
  <c r="Q6" i="45"/>
  <c r="AC45" i="124"/>
  <c r="U45" i="124"/>
  <c r="AB45" i="124"/>
  <c r="S45" i="124"/>
  <c r="AA45" i="124"/>
  <c r="Z45" i="124"/>
  <c r="Y45" i="124"/>
  <c r="R57" i="124"/>
  <c r="X45" i="124"/>
  <c r="AF45" i="124"/>
  <c r="AE45" i="124"/>
  <c r="AD45" i="124"/>
  <c r="V45" i="124"/>
  <c r="T45" i="124"/>
  <c r="W45" i="124"/>
  <c r="CV36" i="40"/>
  <c r="AP23" i="60"/>
  <c r="Z75" i="70"/>
  <c r="Z77" i="70"/>
  <c r="Z76" i="70"/>
  <c r="Z80" i="70"/>
  <c r="AA74" i="70"/>
  <c r="AA81" i="70" s="1"/>
  <c r="E456" i="10"/>
  <c r="AN96" i="60"/>
  <c r="AN108" i="60"/>
  <c r="AO94" i="60"/>
  <c r="AO106" i="60"/>
  <c r="AO175" i="60"/>
  <c r="AN114" i="60"/>
  <c r="AN129" i="60"/>
  <c r="AN176" i="60"/>
  <c r="AT51" i="124"/>
  <c r="AR51" i="124"/>
  <c r="Y81" i="70"/>
  <c r="V82" i="70"/>
  <c r="X81" i="70"/>
  <c r="W81" i="70"/>
  <c r="Z81" i="70"/>
  <c r="CX27" i="81"/>
  <c r="CY26" i="81" s="1"/>
  <c r="J11" i="50"/>
  <c r="J13" i="50"/>
  <c r="AO9" i="93"/>
  <c r="AQ4" i="60"/>
  <c r="AQ40" i="60" s="1"/>
  <c r="AP37" i="60"/>
  <c r="AN97" i="60"/>
  <c r="AN49" i="124"/>
  <c r="AY49" i="124"/>
  <c r="F315" i="10"/>
  <c r="F318" i="10" s="1"/>
  <c r="F319" i="10" s="1"/>
  <c r="F320" i="10" s="1"/>
  <c r="AD92" i="77"/>
  <c r="G81" i="15"/>
  <c r="BS82" i="115" s="1"/>
  <c r="CD82" i="115" s="1"/>
  <c r="C86" i="78"/>
  <c r="D86" i="78" s="1"/>
  <c r="BN121" i="77"/>
  <c r="AN57" i="94"/>
  <c r="AN50" i="94"/>
  <c r="AN27" i="58"/>
  <c r="AO27" i="58" s="1"/>
  <c r="AN11" i="101"/>
  <c r="AO24" i="100"/>
  <c r="AM65" i="110"/>
  <c r="AM60" i="110"/>
  <c r="AM52" i="99"/>
  <c r="AM63" i="99"/>
  <c r="AO50" i="100"/>
  <c r="AP50" i="100" s="1"/>
  <c r="AO58" i="96"/>
  <c r="AM11" i="97"/>
  <c r="AM52" i="97"/>
  <c r="AM63" i="97"/>
  <c r="AM34" i="100"/>
  <c r="AO31" i="100"/>
  <c r="BV82" i="110"/>
  <c r="AM42" i="100"/>
  <c r="AM44" i="100"/>
  <c r="AN37" i="100"/>
  <c r="AO37" i="100" s="1"/>
  <c r="AN59" i="100"/>
  <c r="AO59" i="100" s="1"/>
  <c r="GK19" i="7"/>
  <c r="GK46" i="7"/>
  <c r="FD63" i="7"/>
  <c r="DV63" i="7"/>
  <c r="DL88" i="79"/>
  <c r="DM88" i="79" s="1"/>
  <c r="AP48" i="98"/>
  <c r="AN15" i="99"/>
  <c r="AO39" i="110"/>
  <c r="AP4" i="110"/>
  <c r="AN64" i="99"/>
  <c r="AP4" i="99"/>
  <c r="AP16" i="99"/>
  <c r="AO4" i="106"/>
  <c r="AO43" i="106" s="1"/>
  <c r="AN24" i="106"/>
  <c r="AN16" i="106"/>
  <c r="AN22" i="106"/>
  <c r="AN26" i="106"/>
  <c r="AO26" i="106" s="1"/>
  <c r="AN18" i="106"/>
  <c r="AO18" i="106"/>
  <c r="AN100" i="106"/>
  <c r="AO100" i="106" s="1"/>
  <c r="AN10" i="103"/>
  <c r="AO10" i="103" s="1"/>
  <c r="AP34" i="107"/>
  <c r="AM101" i="79"/>
  <c r="AM110" i="79" s="1"/>
  <c r="AN306" i="79"/>
  <c r="AO306" i="79" s="1"/>
  <c r="DK301" i="79"/>
  <c r="AN96" i="105"/>
  <c r="AO4" i="105"/>
  <c r="AO6" i="105" s="1"/>
  <c r="AO4" i="102"/>
  <c r="AO39" i="102" s="1"/>
  <c r="AO49" i="102"/>
  <c r="AO55" i="102"/>
  <c r="AO59" i="102"/>
  <c r="AN18" i="102"/>
  <c r="AO18" i="102" s="1"/>
  <c r="AO31" i="102"/>
  <c r="AO10" i="102"/>
  <c r="AO47" i="102"/>
  <c r="AN24" i="102"/>
  <c r="AO24" i="102" s="1"/>
  <c r="AO41" i="102"/>
  <c r="AO57" i="102"/>
  <c r="AO33" i="102"/>
  <c r="AO43" i="102"/>
  <c r="AN27" i="96"/>
  <c r="AM42" i="104"/>
  <c r="AM44" i="104" s="1"/>
  <c r="AN37" i="104"/>
  <c r="AN42" i="104"/>
  <c r="AN308" i="79"/>
  <c r="AN307" i="79" s="1"/>
  <c r="S342" i="9"/>
  <c r="J143" i="125"/>
  <c r="Q150" i="16"/>
  <c r="S364" i="9"/>
  <c r="J165" i="125"/>
  <c r="Q172" i="16"/>
  <c r="S219" i="9"/>
  <c r="J20" i="125"/>
  <c r="Q27" i="16"/>
  <c r="S262" i="9"/>
  <c r="J63" i="125"/>
  <c r="Q70" i="16"/>
  <c r="S350" i="9"/>
  <c r="J151" i="125"/>
  <c r="Q158" i="16"/>
  <c r="S379" i="9"/>
  <c r="J180" i="125"/>
  <c r="Q187" i="16"/>
  <c r="AN14" i="102"/>
  <c r="AN229" i="79"/>
  <c r="S212" i="9"/>
  <c r="J13" i="125"/>
  <c r="Q20" i="16"/>
  <c r="S255" i="9"/>
  <c r="J56" i="125"/>
  <c r="Q63" i="16"/>
  <c r="S331" i="9"/>
  <c r="J132" i="125"/>
  <c r="Q139" i="16"/>
  <c r="S362" i="9"/>
  <c r="J163" i="125"/>
  <c r="Q170" i="16"/>
  <c r="S383" i="9"/>
  <c r="J184" i="125"/>
  <c r="Q191" i="16"/>
  <c r="S343" i="9"/>
  <c r="U144" i="125" s="1"/>
  <c r="J144" i="125"/>
  <c r="AH4" i="52"/>
  <c r="B202" i="118"/>
  <c r="B201" i="118"/>
  <c r="B200" i="118"/>
  <c r="B199" i="118"/>
  <c r="S253" i="9"/>
  <c r="Q61" i="16"/>
  <c r="J54" i="125"/>
  <c r="AN22" i="102"/>
  <c r="J159" i="118"/>
  <c r="Q125" i="118"/>
  <c r="J50" i="118"/>
  <c r="J192" i="118"/>
  <c r="Q192" i="118" s="1"/>
  <c r="J122" i="118"/>
  <c r="J134" i="118"/>
  <c r="Q134" i="118" s="1"/>
  <c r="J146" i="118"/>
  <c r="J166" i="118"/>
  <c r="Q82" i="118"/>
  <c r="J102" i="118"/>
  <c r="J18" i="118"/>
  <c r="J33" i="118"/>
  <c r="H114" i="118"/>
  <c r="H41" i="118"/>
  <c r="H153" i="118"/>
  <c r="H42" i="118"/>
  <c r="H154" i="118"/>
  <c r="H192" i="118"/>
  <c r="H188" i="118"/>
  <c r="P188" i="118" s="1"/>
  <c r="H101" i="118"/>
  <c r="P137" i="118"/>
  <c r="H76" i="118"/>
  <c r="H72" i="118"/>
  <c r="K120" i="118"/>
  <c r="K181" i="118"/>
  <c r="K186" i="118"/>
  <c r="K194" i="118"/>
  <c r="Q194" i="118" s="1"/>
  <c r="K37" i="118"/>
  <c r="Q37" i="118" s="1"/>
  <c r="K61" i="118"/>
  <c r="Q61" i="118" s="1"/>
  <c r="K162" i="118"/>
  <c r="K76" i="118"/>
  <c r="AG36" i="127"/>
  <c r="AG36" i="128" s="1"/>
  <c r="S213" i="9"/>
  <c r="J14" i="125"/>
  <c r="Q21" i="16"/>
  <c r="BP79" i="2"/>
  <c r="BP186" i="2"/>
  <c r="BP193" i="2" s="1"/>
  <c r="S225" i="9"/>
  <c r="J26" i="125"/>
  <c r="Q33" i="16"/>
  <c r="R58" i="55"/>
  <c r="AW43" i="40"/>
  <c r="AX43" i="40"/>
  <c r="BA43" i="40"/>
  <c r="BB43" i="40"/>
  <c r="D79" i="118"/>
  <c r="D172" i="118"/>
  <c r="D80" i="118"/>
  <c r="N80" i="118" s="1"/>
  <c r="D179" i="118"/>
  <c r="D192" i="118"/>
  <c r="D176" i="118"/>
  <c r="P182" i="123" s="1"/>
  <c r="D149" i="118"/>
  <c r="D174" i="118"/>
  <c r="D61" i="118"/>
  <c r="D70" i="118"/>
  <c r="D27" i="118"/>
  <c r="N27" i="118" s="1"/>
  <c r="AM270" i="79"/>
  <c r="AM272" i="79" s="1"/>
  <c r="BQ50" i="40"/>
  <c r="O646" i="73"/>
  <c r="AO100" i="93"/>
  <c r="AV223" i="9"/>
  <c r="AV215" i="9"/>
  <c r="AV221" i="9"/>
  <c r="AV213" i="9"/>
  <c r="AW209" i="9"/>
  <c r="AV220" i="9"/>
  <c r="AV212" i="9"/>
  <c r="AV219" i="9"/>
  <c r="AV211" i="9"/>
  <c r="AV224" i="9"/>
  <c r="AV216" i="9"/>
  <c r="AV222" i="9"/>
  <c r="AV217" i="9"/>
  <c r="AV214" i="9"/>
  <c r="AV218" i="9"/>
  <c r="AV210" i="9"/>
  <c r="G166" i="10"/>
  <c r="F167" i="10"/>
  <c r="F174" i="10"/>
  <c r="G174" i="10"/>
  <c r="O722" i="73"/>
  <c r="E142" i="118"/>
  <c r="E197" i="118"/>
  <c r="E134" i="118"/>
  <c r="E182" i="118"/>
  <c r="E137" i="118"/>
  <c r="E132" i="118"/>
  <c r="N132" i="118" s="1"/>
  <c r="E174" i="118"/>
  <c r="E89" i="118"/>
  <c r="N89" i="118" s="1"/>
  <c r="E48" i="118"/>
  <c r="E112" i="118"/>
  <c r="N112" i="118" s="1"/>
  <c r="E72" i="118"/>
  <c r="N72" i="118" s="1"/>
  <c r="E29" i="118"/>
  <c r="E116" i="118"/>
  <c r="N116" i="118" s="1"/>
  <c r="E31" i="118"/>
  <c r="F20" i="118"/>
  <c r="F186" i="118"/>
  <c r="F193" i="118"/>
  <c r="F33" i="118"/>
  <c r="F166" i="118"/>
  <c r="F149" i="118"/>
  <c r="R155" i="123" s="1"/>
  <c r="F140" i="118"/>
  <c r="F110" i="118"/>
  <c r="F91" i="118"/>
  <c r="F11" i="118"/>
  <c r="K87" i="83"/>
  <c r="O61" i="55"/>
  <c r="K8" i="83"/>
  <c r="BJ35" i="73"/>
  <c r="Q651" i="73" s="1"/>
  <c r="BI21" i="73"/>
  <c r="R637" i="73" s="1"/>
  <c r="BJ41" i="73"/>
  <c r="BI94" i="73"/>
  <c r="R710" i="73" s="1"/>
  <c r="BI18" i="73"/>
  <c r="R634" i="73" s="1"/>
  <c r="BI115" i="73"/>
  <c r="R731" i="73" s="1"/>
  <c r="R349" i="73" s="1"/>
  <c r="O723" i="73"/>
  <c r="N723" i="73"/>
  <c r="N629" i="73"/>
  <c r="D33" i="54"/>
  <c r="D41" i="54"/>
  <c r="S332" i="9"/>
  <c r="Q140" i="16"/>
  <c r="J133" i="125"/>
  <c r="AK92" i="80"/>
  <c r="N631" i="73"/>
  <c r="O631" i="73"/>
  <c r="CM5" i="94"/>
  <c r="CN5" i="94"/>
  <c r="CO5" i="94" s="1"/>
  <c r="CP5" i="94" s="1"/>
  <c r="CQ5" i="94" s="1"/>
  <c r="CR5" i="94" s="1"/>
  <c r="CS5" i="94" s="1"/>
  <c r="CT5" i="94" s="1"/>
  <c r="CU5" i="94" s="1"/>
  <c r="CV5" i="94" s="1"/>
  <c r="CW5" i="94" s="1"/>
  <c r="CX5" i="94" s="1"/>
  <c r="CY5" i="94" s="1"/>
  <c r="CZ5" i="94" s="1"/>
  <c r="DA5" i="94" s="1"/>
  <c r="DB5" i="94" s="1"/>
  <c r="DC5" i="94" s="1"/>
  <c r="DD5" i="94" s="1"/>
  <c r="DE5" i="94" s="1"/>
  <c r="DF5" i="94" s="1"/>
  <c r="DG5" i="94" s="1"/>
  <c r="DH5" i="94" s="1"/>
  <c r="DI5" i="94" s="1"/>
  <c r="DJ5" i="94" s="1"/>
  <c r="DK5" i="94" s="1"/>
  <c r="DL5" i="94" s="1"/>
  <c r="DM5" i="94" s="1"/>
  <c r="DN5" i="94" s="1"/>
  <c r="DO5" i="94" s="1"/>
  <c r="DP5" i="94" s="1"/>
  <c r="DQ5" i="94" s="1"/>
  <c r="DR5" i="94" s="1"/>
  <c r="DS5" i="94" s="1"/>
  <c r="DT5" i="94" s="1"/>
  <c r="O687" i="73"/>
  <c r="O795" i="73"/>
  <c r="BF49" i="124"/>
  <c r="CP200" i="115"/>
  <c r="CL200" i="115"/>
  <c r="CT200" i="115"/>
  <c r="CS200" i="115"/>
  <c r="CO200" i="115"/>
  <c r="CN200" i="115"/>
  <c r="CR200" i="115"/>
  <c r="BK49" i="124"/>
  <c r="BI49" i="124"/>
  <c r="AO47" i="93"/>
  <c r="BL48" i="124"/>
  <c r="BD60" i="124"/>
  <c r="BK48" i="124"/>
  <c r="BP48" i="124"/>
  <c r="BH48" i="124"/>
  <c r="BO48" i="124"/>
  <c r="BN48" i="124"/>
  <c r="BM48" i="124"/>
  <c r="BJ48" i="124"/>
  <c r="BI48" i="124"/>
  <c r="BE48" i="124"/>
  <c r="BR48" i="124"/>
  <c r="BQ48" i="124"/>
  <c r="BG48" i="124"/>
  <c r="BF48" i="124"/>
  <c r="BH49" i="124"/>
  <c r="AM33" i="124"/>
  <c r="V11" i="17"/>
  <c r="V14" i="17"/>
  <c r="L19" i="17"/>
  <c r="L17" i="17" s="1"/>
  <c r="AE34" i="124"/>
  <c r="W34" i="124"/>
  <c r="AA34" i="124"/>
  <c r="Z34" i="124"/>
  <c r="Y34" i="124"/>
  <c r="X34" i="124"/>
  <c r="AF34" i="124"/>
  <c r="V34" i="124"/>
  <c r="U34" i="124"/>
  <c r="T34" i="124"/>
  <c r="S34" i="124"/>
  <c r="R46" i="124"/>
  <c r="AD34" i="124"/>
  <c r="AC34" i="124"/>
  <c r="AB34" i="124"/>
  <c r="AP58" i="93"/>
  <c r="AQ58" i="93"/>
  <c r="Z216" i="70"/>
  <c r="Z219" i="70" s="1"/>
  <c r="Y217" i="70"/>
  <c r="AF49" i="124"/>
  <c r="DK267" i="79"/>
  <c r="DK270" i="79"/>
  <c r="AM19" i="60"/>
  <c r="AN15" i="60"/>
  <c r="AS24" i="40"/>
  <c r="AP18" i="93"/>
  <c r="AQ18" i="93" s="1"/>
  <c r="F287" i="10"/>
  <c r="AP50" i="60"/>
  <c r="AQ50" i="60" s="1"/>
  <c r="AA25" i="70"/>
  <c r="AB23" i="70"/>
  <c r="AA24" i="70"/>
  <c r="AA26" i="70"/>
  <c r="AA27" i="70"/>
  <c r="AY21" i="124"/>
  <c r="AQ21" i="124"/>
  <c r="AJ22" i="124"/>
  <c r="AX22" i="124" s="1"/>
  <c r="AW21" i="124"/>
  <c r="AN21" i="124"/>
  <c r="AV21" i="124"/>
  <c r="AM21" i="124"/>
  <c r="AU21" i="124"/>
  <c r="AL21" i="124"/>
  <c r="AT21" i="124"/>
  <c r="AS21" i="124"/>
  <c r="AR21" i="124"/>
  <c r="AP21" i="124"/>
  <c r="AO21" i="124"/>
  <c r="AX21" i="124"/>
  <c r="AO127" i="60"/>
  <c r="AN98" i="60"/>
  <c r="AO98" i="60"/>
  <c r="AN174" i="60"/>
  <c r="AN105" i="60"/>
  <c r="AO105" i="60"/>
  <c r="AM142" i="60"/>
  <c r="AN51" i="124"/>
  <c r="AM51" i="124"/>
  <c r="AN137" i="60"/>
  <c r="BD66" i="124"/>
  <c r="E424" i="10"/>
  <c r="E426" i="10" s="1"/>
  <c r="BV83" i="93"/>
  <c r="AM117" i="60"/>
  <c r="AJ21" i="49"/>
  <c r="BQ28" i="77"/>
  <c r="BR27" i="77"/>
  <c r="AW49" i="124"/>
  <c r="AN104" i="60"/>
  <c r="CV37" i="40"/>
  <c r="AP6" i="93"/>
  <c r="AD194" i="77"/>
  <c r="BN194" i="77" s="1"/>
  <c r="G92" i="15"/>
  <c r="BS93" i="115" s="1"/>
  <c r="B97" i="78"/>
  <c r="C92" i="15" s="1"/>
  <c r="BO93" i="115" s="1"/>
  <c r="AD103" i="77"/>
  <c r="BN103" i="77" s="1"/>
  <c r="C97" i="78"/>
  <c r="DL35" i="40"/>
  <c r="M802" i="73"/>
  <c r="AD39" i="77"/>
  <c r="G28" i="15"/>
  <c r="BS29" i="115" s="1"/>
  <c r="CD29" i="115" s="1"/>
  <c r="B33" i="78"/>
  <c r="C28" i="15" s="1"/>
  <c r="BO29" i="115" s="1"/>
  <c r="BZ29" i="115" s="1"/>
  <c r="C33" i="78"/>
  <c r="C168" i="78"/>
  <c r="D168" i="78" s="1"/>
  <c r="AM44" i="94"/>
  <c r="AO15" i="94"/>
  <c r="AO56" i="94"/>
  <c r="AN12" i="58"/>
  <c r="G97" i="15"/>
  <c r="BS98" i="115" s="1"/>
  <c r="B102" i="78"/>
  <c r="C97" i="15" s="1"/>
  <c r="BO98" i="115" s="1"/>
  <c r="AD108" i="77"/>
  <c r="BN108" i="77" s="1"/>
  <c r="C102" i="78"/>
  <c r="A61" i="55"/>
  <c r="AO26" i="101"/>
  <c r="AN34" i="101"/>
  <c r="AO47" i="96"/>
  <c r="AN8" i="100"/>
  <c r="AO8" i="100"/>
  <c r="GK13" i="7"/>
  <c r="GK9" i="7"/>
  <c r="FE36" i="127"/>
  <c r="FE36" i="128" s="1"/>
  <c r="BV83" i="101"/>
  <c r="AM27" i="98"/>
  <c r="AN22" i="98"/>
  <c r="AM19" i="98"/>
  <c r="AO32" i="99"/>
  <c r="AO34" i="99" s="1"/>
  <c r="BV81" i="103"/>
  <c r="AN31" i="106"/>
  <c r="AN39" i="103"/>
  <c r="AO39" i="103"/>
  <c r="AM44" i="103"/>
  <c r="AO14" i="107"/>
  <c r="AO19" i="107"/>
  <c r="AO16" i="100"/>
  <c r="BV82" i="105"/>
  <c r="AM11" i="105"/>
  <c r="AN64" i="105"/>
  <c r="AM42" i="102"/>
  <c r="AM44" i="102"/>
  <c r="AN37" i="102"/>
  <c r="AN42" i="102"/>
  <c r="AN64" i="102"/>
  <c r="AM34" i="105"/>
  <c r="AM96" i="105"/>
  <c r="AM150" i="79"/>
  <c r="AM152" i="79" s="1"/>
  <c r="S281" i="9"/>
  <c r="J82" i="125"/>
  <c r="Q89" i="16"/>
  <c r="AM107" i="104"/>
  <c r="AM94" i="104"/>
  <c r="S369" i="9"/>
  <c r="J170" i="125"/>
  <c r="Q177" i="16"/>
  <c r="S237" i="9"/>
  <c r="J38" i="125"/>
  <c r="Q45" i="16"/>
  <c r="S279" i="9"/>
  <c r="J80" i="125"/>
  <c r="J25" i="40"/>
  <c r="S389" i="9"/>
  <c r="U190" i="125" s="1"/>
  <c r="J190" i="125"/>
  <c r="Y205" i="9"/>
  <c r="AB395" i="9"/>
  <c r="AB394" i="9"/>
  <c r="AB393" i="9"/>
  <c r="AB396" i="9"/>
  <c r="S244" i="9"/>
  <c r="U45" i="125" s="1"/>
  <c r="J45" i="125"/>
  <c r="Q52" i="16"/>
  <c r="S285" i="9"/>
  <c r="Q93" i="16"/>
  <c r="J86" i="125"/>
  <c r="S338" i="9"/>
  <c r="U139" i="125" s="1"/>
  <c r="J139" i="125"/>
  <c r="Q146" i="16"/>
  <c r="J120" i="118"/>
  <c r="J181" i="118"/>
  <c r="J186" i="118"/>
  <c r="J38" i="118"/>
  <c r="Q68" i="118"/>
  <c r="Q178" i="118"/>
  <c r="Q93" i="118"/>
  <c r="Q195" i="118"/>
  <c r="J106" i="118"/>
  <c r="J22" i="118"/>
  <c r="Q22" i="118" s="1"/>
  <c r="BZ167" i="83"/>
  <c r="BZ132" i="83"/>
  <c r="CG132" i="83" s="1"/>
  <c r="BZ163" i="83"/>
  <c r="CG163" i="83"/>
  <c r="BZ117" i="83"/>
  <c r="CG117" i="83"/>
  <c r="BZ7" i="83"/>
  <c r="CG7" i="83" s="1"/>
  <c r="BZ9" i="83"/>
  <c r="CG9" i="83" s="1"/>
  <c r="BZ12" i="83"/>
  <c r="CG12" i="83"/>
  <c r="BZ14" i="83"/>
  <c r="CG14" i="83"/>
  <c r="BZ17" i="83"/>
  <c r="BZ20" i="83"/>
  <c r="BZ23" i="83"/>
  <c r="CG23" i="83" s="1"/>
  <c r="BZ26" i="83"/>
  <c r="CG26" i="83" s="1"/>
  <c r="BZ28" i="83"/>
  <c r="CG28" i="83" s="1"/>
  <c r="BZ30" i="83"/>
  <c r="CG30" i="83" s="1"/>
  <c r="BZ34" i="83"/>
  <c r="CG34" i="83"/>
  <c r="BZ39" i="83"/>
  <c r="CG39" i="83" s="1"/>
  <c r="BZ41" i="83"/>
  <c r="BZ44" i="83"/>
  <c r="CG44" i="83" s="1"/>
  <c r="BZ46" i="83"/>
  <c r="CG46" i="83" s="1"/>
  <c r="BZ48" i="83"/>
  <c r="CG48" i="83" s="1"/>
  <c r="BZ50" i="83"/>
  <c r="CG50" i="83" s="1"/>
  <c r="BZ52" i="83"/>
  <c r="CG52" i="83"/>
  <c r="BZ55" i="83"/>
  <c r="CG55" i="83"/>
  <c r="BZ57" i="83"/>
  <c r="CG57" i="83" s="1"/>
  <c r="BZ60" i="83"/>
  <c r="BZ63" i="83"/>
  <c r="BZ66" i="83"/>
  <c r="BZ69" i="83"/>
  <c r="CG69" i="83" s="1"/>
  <c r="BZ71" i="83"/>
  <c r="CG71" i="83" s="1"/>
  <c r="BZ74" i="83"/>
  <c r="CG74" i="83"/>
  <c r="BZ79" i="83"/>
  <c r="CG79" i="83" s="1"/>
  <c r="BZ81" i="83"/>
  <c r="CG81" i="83" s="1"/>
  <c r="BZ83" i="83"/>
  <c r="CG83" i="83" s="1"/>
  <c r="BZ85" i="83"/>
  <c r="BZ87" i="83"/>
  <c r="BZ89" i="83"/>
  <c r="CG89" i="83" s="1"/>
  <c r="BZ91" i="83"/>
  <c r="CG91" i="83"/>
  <c r="BZ93" i="83"/>
  <c r="CG93" i="83"/>
  <c r="BZ96" i="83"/>
  <c r="CG96" i="83" s="1"/>
  <c r="BZ98" i="83"/>
  <c r="CG98" i="83" s="1"/>
  <c r="BZ100" i="83"/>
  <c r="BZ103" i="83"/>
  <c r="CG103" i="83" s="1"/>
  <c r="BZ107" i="83"/>
  <c r="BZ109" i="83"/>
  <c r="CG109" i="83" s="1"/>
  <c r="BZ115" i="83"/>
  <c r="CG115" i="83"/>
  <c r="BZ120" i="83"/>
  <c r="CG120" i="83" s="1"/>
  <c r="BZ122" i="83"/>
  <c r="CG122" i="83" s="1"/>
  <c r="BZ124" i="83"/>
  <c r="CG124" i="83" s="1"/>
  <c r="BZ126" i="83"/>
  <c r="BZ128" i="83"/>
  <c r="BZ130" i="83"/>
  <c r="CG130" i="83" s="1"/>
  <c r="BZ133" i="83"/>
  <c r="CG133" i="83"/>
  <c r="BZ135" i="83"/>
  <c r="CG135" i="83"/>
  <c r="BZ137" i="83"/>
  <c r="CG137" i="83" s="1"/>
  <c r="BZ140" i="83"/>
  <c r="CG140" i="83" s="1"/>
  <c r="BZ142" i="83"/>
  <c r="CG142" i="83"/>
  <c r="BZ144" i="83"/>
  <c r="CG144" i="83" s="1"/>
  <c r="BZ146" i="83"/>
  <c r="CG146" i="83" s="1"/>
  <c r="BZ153" i="83"/>
  <c r="CG153" i="83" s="1"/>
  <c r="BZ157" i="83"/>
  <c r="CG157" i="83"/>
  <c r="BZ159" i="83"/>
  <c r="CG159" i="83" s="1"/>
  <c r="BZ164" i="83"/>
  <c r="CG164" i="83" s="1"/>
  <c r="BZ166" i="83"/>
  <c r="CG166" i="83" s="1"/>
  <c r="BZ170" i="83"/>
  <c r="CG170" i="83"/>
  <c r="BZ172" i="83"/>
  <c r="BZ174" i="83"/>
  <c r="BZ178" i="83"/>
  <c r="CG178" i="83" s="1"/>
  <c r="BZ180" i="83"/>
  <c r="CG180" i="83"/>
  <c r="BZ183" i="83"/>
  <c r="CG183" i="83" s="1"/>
  <c r="BZ185" i="83"/>
  <c r="CG185" i="83" s="1"/>
  <c r="BZ187" i="83"/>
  <c r="CG187" i="83"/>
  <c r="BZ190" i="83"/>
  <c r="CG190" i="83"/>
  <c r="BZ192" i="83"/>
  <c r="BZ194" i="83"/>
  <c r="BZ15" i="83"/>
  <c r="CG15" i="83" s="1"/>
  <c r="BZ40" i="83"/>
  <c r="CG40" i="83"/>
  <c r="BZ59" i="83"/>
  <c r="CG59" i="83"/>
  <c r="BZ82" i="83"/>
  <c r="CG82" i="83" s="1"/>
  <c r="BZ99" i="83"/>
  <c r="CG99" i="83" s="1"/>
  <c r="BZ125" i="83"/>
  <c r="CG125" i="83"/>
  <c r="BZ143" i="83"/>
  <c r="CG143" i="83"/>
  <c r="BZ171" i="83"/>
  <c r="CG171" i="83" s="1"/>
  <c r="BZ191" i="83"/>
  <c r="CG191" i="83" s="1"/>
  <c r="BZ8" i="83"/>
  <c r="CG8" i="83"/>
  <c r="BZ29" i="83"/>
  <c r="CG29" i="83"/>
  <c r="BZ51" i="83"/>
  <c r="CG51" i="83" s="1"/>
  <c r="BZ72" i="83"/>
  <c r="CG72" i="83" s="1"/>
  <c r="BZ92" i="83"/>
  <c r="CG92" i="83"/>
  <c r="BZ118" i="83"/>
  <c r="CG118" i="83"/>
  <c r="BZ136" i="83"/>
  <c r="BZ162" i="83"/>
  <c r="BZ184" i="83"/>
  <c r="CG184" i="83" s="1"/>
  <c r="BZ21" i="83"/>
  <c r="CG21" i="83"/>
  <c r="BZ45" i="83"/>
  <c r="CG45" i="83"/>
  <c r="BZ64" i="83"/>
  <c r="CG64" i="83" s="1"/>
  <c r="BZ86" i="83"/>
  <c r="CG86" i="83" s="1"/>
  <c r="BZ106" i="83"/>
  <c r="CG106" i="83"/>
  <c r="BZ129" i="83"/>
  <c r="BZ152" i="83"/>
  <c r="BZ176" i="83"/>
  <c r="CG176" i="83" s="1"/>
  <c r="BZ13" i="83"/>
  <c r="CG13" i="83" s="1"/>
  <c r="BZ35" i="83"/>
  <c r="CG35" i="83"/>
  <c r="BZ56" i="83"/>
  <c r="CG56" i="83"/>
  <c r="BZ80" i="83"/>
  <c r="CG80" i="83" s="1"/>
  <c r="BZ97" i="83"/>
  <c r="CG97" i="83" s="1"/>
  <c r="BZ123" i="83"/>
  <c r="BZ141" i="83"/>
  <c r="BZ169" i="83"/>
  <c r="CG169" i="83"/>
  <c r="BZ188" i="83"/>
  <c r="CG188" i="83" s="1"/>
  <c r="BZ27" i="83"/>
  <c r="CG27" i="83" s="1"/>
  <c r="BZ49" i="83"/>
  <c r="CG49" i="83"/>
  <c r="BZ70" i="83"/>
  <c r="CG70" i="83"/>
  <c r="BZ90" i="83"/>
  <c r="CG90" i="83" s="1"/>
  <c r="BZ112" i="83"/>
  <c r="BZ134" i="83"/>
  <c r="BZ158" i="83"/>
  <c r="CG158" i="83"/>
  <c r="BZ181" i="83"/>
  <c r="CG181" i="83"/>
  <c r="BZ61" i="83"/>
  <c r="CG61" i="83" s="1"/>
  <c r="BZ78" i="83"/>
  <c r="CG78" i="83" s="1"/>
  <c r="BZ88" i="83"/>
  <c r="CG88" i="83"/>
  <c r="BZ84" i="83"/>
  <c r="CG84" i="83"/>
  <c r="BZ94" i="83"/>
  <c r="CG94" i="83" s="1"/>
  <c r="BZ108" i="83"/>
  <c r="CG108" i="83" s="1"/>
  <c r="BZ102" i="83"/>
  <c r="BZ121" i="83"/>
  <c r="CG121" i="83" s="1"/>
  <c r="BZ131" i="83"/>
  <c r="CG131" i="83" s="1"/>
  <c r="BZ127" i="83"/>
  <c r="BZ139" i="83"/>
  <c r="CG139" i="83" s="1"/>
  <c r="BZ154" i="83"/>
  <c r="CG154" i="83"/>
  <c r="BZ145" i="83"/>
  <c r="CG145" i="83" s="1"/>
  <c r="BZ165" i="83"/>
  <c r="CG165" i="83" s="1"/>
  <c r="BZ179" i="83"/>
  <c r="CG179" i="83"/>
  <c r="BZ11" i="83"/>
  <c r="CG11" i="83" s="1"/>
  <c r="BZ25" i="83"/>
  <c r="CG25" i="83" s="1"/>
  <c r="BZ173" i="83"/>
  <c r="CG173" i="83" s="1"/>
  <c r="BZ186" i="83"/>
  <c r="CG186" i="83"/>
  <c r="BZ18" i="83"/>
  <c r="CG18" i="83" s="1"/>
  <c r="BZ33" i="83"/>
  <c r="CG33" i="83" s="1"/>
  <c r="BZ47" i="83"/>
  <c r="CG47" i="83" s="1"/>
  <c r="BZ193" i="83"/>
  <c r="CG193" i="83"/>
  <c r="BZ54" i="83"/>
  <c r="CG54" i="83" s="1"/>
  <c r="B37" i="54"/>
  <c r="BZ42" i="83"/>
  <c r="CG42" i="83"/>
  <c r="BZ68" i="83"/>
  <c r="CG68" i="83" s="1"/>
  <c r="H164" i="118"/>
  <c r="H20" i="118"/>
  <c r="H117" i="118"/>
  <c r="P117" i="118" s="1"/>
  <c r="H162" i="118"/>
  <c r="H166" i="118"/>
  <c r="H56" i="118"/>
  <c r="P56" i="118" s="1"/>
  <c r="H60" i="118"/>
  <c r="K154" i="118"/>
  <c r="Q154" i="118" s="1"/>
  <c r="K155" i="118"/>
  <c r="Q155" i="118" s="1"/>
  <c r="K56" i="118"/>
  <c r="K182" i="118"/>
  <c r="K65" i="118"/>
  <c r="K176" i="118"/>
  <c r="K91" i="118"/>
  <c r="Y4" i="123"/>
  <c r="S361" i="9"/>
  <c r="Q169" i="16"/>
  <c r="J162" i="125"/>
  <c r="BB36" i="127"/>
  <c r="BB36" i="128" s="1"/>
  <c r="DL29" i="79"/>
  <c r="DM29" i="79"/>
  <c r="S254" i="9"/>
  <c r="J55" i="125"/>
  <c r="Q62" i="16"/>
  <c r="S344" i="9"/>
  <c r="J145" i="125"/>
  <c r="Q152" i="16"/>
  <c r="AX52" i="40"/>
  <c r="AW52" i="40"/>
  <c r="BA52" i="40"/>
  <c r="BB52" i="40"/>
  <c r="G11" i="118"/>
  <c r="G12" i="118"/>
  <c r="O12" i="118" s="1"/>
  <c r="G13" i="118"/>
  <c r="G15" i="118"/>
  <c r="G16" i="118"/>
  <c r="G17" i="118"/>
  <c r="G18" i="118"/>
  <c r="G19" i="118"/>
  <c r="O19" i="118" s="1"/>
  <c r="G21" i="118"/>
  <c r="G22" i="118"/>
  <c r="O22" i="118" s="1"/>
  <c r="G24" i="118"/>
  <c r="G25" i="118"/>
  <c r="O25" i="118" s="1"/>
  <c r="G27" i="118"/>
  <c r="O27" i="118" s="1"/>
  <c r="G29" i="118"/>
  <c r="G30" i="118"/>
  <c r="G31" i="118"/>
  <c r="G32" i="118"/>
  <c r="G33" i="118"/>
  <c r="G34" i="118"/>
  <c r="G37" i="118"/>
  <c r="O37" i="118" s="1"/>
  <c r="G38" i="118"/>
  <c r="G39" i="118"/>
  <c r="G43" i="118"/>
  <c r="G44" i="118"/>
  <c r="G45" i="118"/>
  <c r="G46" i="118"/>
  <c r="G48" i="118"/>
  <c r="O48" i="118" s="1"/>
  <c r="G49" i="118"/>
  <c r="O49" i="118" s="1"/>
  <c r="G50" i="118"/>
  <c r="G51" i="118"/>
  <c r="G52" i="118"/>
  <c r="G53" i="118"/>
  <c r="G54" i="118"/>
  <c r="G55" i="118"/>
  <c r="O55" i="118" s="1"/>
  <c r="G56" i="118"/>
  <c r="O56" i="118" s="1"/>
  <c r="G58" i="118"/>
  <c r="O58" i="118" s="1"/>
  <c r="G59" i="118"/>
  <c r="G60" i="118"/>
  <c r="O60" i="118" s="1"/>
  <c r="G61" i="118"/>
  <c r="G63" i="118"/>
  <c r="G64" i="118"/>
  <c r="G65" i="118"/>
  <c r="O65" i="118" s="1"/>
  <c r="G67" i="118"/>
  <c r="G68" i="118"/>
  <c r="G70" i="118"/>
  <c r="G72" i="118"/>
  <c r="G73" i="118"/>
  <c r="G74" i="118"/>
  <c r="G75" i="118"/>
  <c r="O75" i="118" s="1"/>
  <c r="G76" i="118"/>
  <c r="G78" i="118"/>
  <c r="G82" i="118"/>
  <c r="G83" i="118"/>
  <c r="G84" i="118"/>
  <c r="G85" i="118"/>
  <c r="G86" i="118"/>
  <c r="G87" i="118"/>
  <c r="O87" i="118" s="1"/>
  <c r="G88" i="118"/>
  <c r="O88" i="118" s="1"/>
  <c r="G89" i="118"/>
  <c r="G90" i="118"/>
  <c r="G91" i="118"/>
  <c r="G92" i="118"/>
  <c r="G93" i="118"/>
  <c r="O93" i="118" s="1"/>
  <c r="G94" i="118"/>
  <c r="G95" i="118"/>
  <c r="O95" i="118" s="1"/>
  <c r="G96" i="118"/>
  <c r="G100" i="118"/>
  <c r="G101" i="118"/>
  <c r="O101" i="118" s="1"/>
  <c r="G102" i="118"/>
  <c r="G103" i="118"/>
  <c r="G104" i="118"/>
  <c r="G106" i="118"/>
  <c r="O106" i="118" s="1"/>
  <c r="G107" i="118"/>
  <c r="O107" i="118" s="1"/>
  <c r="G110" i="118"/>
  <c r="G111" i="118"/>
  <c r="G112" i="118"/>
  <c r="G113" i="118"/>
  <c r="G116" i="118"/>
  <c r="G119" i="118"/>
  <c r="G121" i="118"/>
  <c r="G122" i="118"/>
  <c r="G124" i="118"/>
  <c r="O124" i="118" s="1"/>
  <c r="G125" i="118"/>
  <c r="G126" i="118"/>
  <c r="O126" i="118" s="1"/>
  <c r="G127" i="118"/>
  <c r="G128" i="118"/>
  <c r="G129" i="118"/>
  <c r="G130" i="118"/>
  <c r="G131" i="118"/>
  <c r="G132" i="118"/>
  <c r="O132" i="118" s="1"/>
  <c r="G133" i="118"/>
  <c r="G134" i="118"/>
  <c r="G135" i="118"/>
  <c r="G136" i="118"/>
  <c r="O136" i="118" s="1"/>
  <c r="G137" i="118"/>
  <c r="G138" i="118"/>
  <c r="O138" i="118" s="1"/>
  <c r="G139" i="118"/>
  <c r="G140" i="118"/>
  <c r="G141" i="118"/>
  <c r="G143" i="118"/>
  <c r="G144" i="118"/>
  <c r="G145" i="118"/>
  <c r="G146" i="118"/>
  <c r="G147" i="118"/>
  <c r="G148" i="118"/>
  <c r="O148" i="118" s="1"/>
  <c r="G149" i="118"/>
  <c r="G150" i="118"/>
  <c r="G156" i="118"/>
  <c r="G157" i="118"/>
  <c r="G158" i="118"/>
  <c r="G161" i="118"/>
  <c r="G162" i="118"/>
  <c r="O162" i="118" s="1"/>
  <c r="G163" i="118"/>
  <c r="G166" i="118"/>
  <c r="O166" i="118" s="1"/>
  <c r="G167" i="118"/>
  <c r="O167" i="118" s="1"/>
  <c r="G168" i="118"/>
  <c r="G169" i="118"/>
  <c r="G170" i="118"/>
  <c r="O170" i="118" s="1"/>
  <c r="G171" i="118"/>
  <c r="O171" i="118" s="1"/>
  <c r="G173" i="118"/>
  <c r="G174" i="118"/>
  <c r="O174" i="118" s="1"/>
  <c r="G175" i="118"/>
  <c r="O175" i="118" s="1"/>
  <c r="G176" i="118"/>
  <c r="O176" i="118" s="1"/>
  <c r="G177" i="118"/>
  <c r="G178" i="118"/>
  <c r="O178" i="118" s="1"/>
  <c r="G180" i="118"/>
  <c r="G182" i="118"/>
  <c r="G183" i="118"/>
  <c r="G184" i="118"/>
  <c r="O184" i="118" s="1"/>
  <c r="G185" i="118"/>
  <c r="G187" i="118"/>
  <c r="G188" i="118"/>
  <c r="G189" i="118"/>
  <c r="G190" i="118"/>
  <c r="W4" i="123" s="1"/>
  <c r="G191" i="118"/>
  <c r="G192" i="118"/>
  <c r="O192" i="118" s="1"/>
  <c r="G194" i="118"/>
  <c r="O194" i="118" s="1"/>
  <c r="G195" i="118"/>
  <c r="O195" i="118" s="1"/>
  <c r="G196" i="118"/>
  <c r="O196" i="118" s="1"/>
  <c r="G197" i="118"/>
  <c r="G198" i="118"/>
  <c r="G98" i="118"/>
  <c r="G97" i="118"/>
  <c r="G40" i="118"/>
  <c r="O40" i="118" s="1"/>
  <c r="G79" i="118"/>
  <c r="G117" i="118"/>
  <c r="G154" i="118"/>
  <c r="O154" i="118" s="1"/>
  <c r="G181" i="118"/>
  <c r="G20" i="118"/>
  <c r="G28" i="118"/>
  <c r="G62" i="118"/>
  <c r="G109" i="118"/>
  <c r="G151" i="118"/>
  <c r="O151" i="118" s="1"/>
  <c r="G165" i="118"/>
  <c r="G42" i="118"/>
  <c r="O42" i="118" s="1"/>
  <c r="G81" i="118"/>
  <c r="G120" i="118"/>
  <c r="G159" i="118"/>
  <c r="G193" i="118"/>
  <c r="G10" i="118"/>
  <c r="G36" i="118"/>
  <c r="O36" i="118" s="1"/>
  <c r="G71" i="118"/>
  <c r="G115" i="118"/>
  <c r="G153" i="118"/>
  <c r="G179" i="118"/>
  <c r="O179" i="118" s="1"/>
  <c r="G26" i="118"/>
  <c r="G57" i="118"/>
  <c r="G108" i="118"/>
  <c r="G142" i="118"/>
  <c r="G164" i="118"/>
  <c r="O164" i="118" s="1"/>
  <c r="G41" i="118"/>
  <c r="G80" i="118"/>
  <c r="G118" i="118"/>
  <c r="G155" i="118"/>
  <c r="G186" i="118"/>
  <c r="G14" i="118"/>
  <c r="G35" i="118"/>
  <c r="G69" i="118"/>
  <c r="O69" i="118" s="1"/>
  <c r="G114" i="118"/>
  <c r="O114" i="118" s="1"/>
  <c r="G152" i="118"/>
  <c r="O152" i="118" s="1"/>
  <c r="G172" i="118"/>
  <c r="O172" i="118" s="1"/>
  <c r="G160" i="118"/>
  <c r="G47" i="118"/>
  <c r="G123" i="118"/>
  <c r="G23" i="118"/>
  <c r="O23" i="118" s="1"/>
  <c r="G105" i="118"/>
  <c r="D152" i="118"/>
  <c r="D153" i="118"/>
  <c r="N153" i="118" s="1"/>
  <c r="D171" i="118"/>
  <c r="O4" i="123"/>
  <c r="O201" i="123" s="1"/>
  <c r="P4" i="123"/>
  <c r="P196" i="123" s="1"/>
  <c r="D169" i="118"/>
  <c r="P175" i="123" s="1"/>
  <c r="D97" i="118"/>
  <c r="D56" i="118"/>
  <c r="N56" i="118" s="1"/>
  <c r="S206" i="9"/>
  <c r="J7" i="125"/>
  <c r="Q14" i="16"/>
  <c r="E700" i="73"/>
  <c r="BV82" i="106"/>
  <c r="BM79" i="2"/>
  <c r="BM186" i="2"/>
  <c r="BM193" i="2" s="1"/>
  <c r="EL36" i="127"/>
  <c r="EL36" i="128" s="1"/>
  <c r="S257" i="9"/>
  <c r="J58" i="125"/>
  <c r="Q65" i="16"/>
  <c r="S371" i="9"/>
  <c r="J172" i="125"/>
  <c r="Q179" i="16"/>
  <c r="O744" i="73"/>
  <c r="DP79" i="2"/>
  <c r="DP186" i="2"/>
  <c r="DP193" i="2" s="1"/>
  <c r="E192" i="118"/>
  <c r="U198" i="123" s="1"/>
  <c r="E170" i="118"/>
  <c r="E43" i="118"/>
  <c r="N43" i="118" s="1"/>
  <c r="E106" i="118"/>
  <c r="E22" i="118"/>
  <c r="E91" i="118"/>
  <c r="E50" i="118"/>
  <c r="E68" i="118"/>
  <c r="F155" i="118"/>
  <c r="F26" i="118"/>
  <c r="F159" i="118"/>
  <c r="F45" i="118"/>
  <c r="F163" i="118"/>
  <c r="R169" i="123" s="1"/>
  <c r="F122" i="118"/>
  <c r="F83" i="118"/>
  <c r="Q89" i="123" s="1"/>
  <c r="K15" i="83"/>
  <c r="K47" i="83"/>
  <c r="K103" i="83"/>
  <c r="K135" i="83"/>
  <c r="K152" i="83"/>
  <c r="K184" i="83"/>
  <c r="CG107" i="83"/>
  <c r="CG87" i="83"/>
  <c r="CG66" i="83"/>
  <c r="O725" i="73"/>
  <c r="N725" i="73"/>
  <c r="S286" i="9"/>
  <c r="R94" i="16" s="1"/>
  <c r="J87" i="125"/>
  <c r="Q94" i="16"/>
  <c r="K104" i="83"/>
  <c r="K120" i="83"/>
  <c r="K136" i="83"/>
  <c r="K153" i="83"/>
  <c r="K185" i="83"/>
  <c r="BI13" i="73"/>
  <c r="R629" i="73" s="1"/>
  <c r="BJ89" i="73"/>
  <c r="BJ11" i="73"/>
  <c r="Q627" i="73" s="1"/>
  <c r="BI133" i="73"/>
  <c r="R749" i="73" s="1"/>
  <c r="BI90" i="73"/>
  <c r="R706" i="73" s="1"/>
  <c r="BJ20" i="73"/>
  <c r="BI89" i="73"/>
  <c r="R705" i="73" s="1"/>
  <c r="BI82" i="73"/>
  <c r="R698" i="73" s="1"/>
  <c r="AP56" i="93"/>
  <c r="N778" i="73"/>
  <c r="O778" i="73"/>
  <c r="CO201" i="115"/>
  <c r="BN49" i="124"/>
  <c r="R54" i="124"/>
  <c r="DK171" i="79"/>
  <c r="DL174" i="79"/>
  <c r="DM174" i="79"/>
  <c r="AN101" i="106"/>
  <c r="AO101" i="106" s="1"/>
  <c r="BT36" i="80"/>
  <c r="CT204" i="115"/>
  <c r="CL204" i="115"/>
  <c r="CS204" i="115"/>
  <c r="CR204" i="115"/>
  <c r="CP204" i="115"/>
  <c r="CN204" i="115"/>
  <c r="CK204" i="115"/>
  <c r="F347" i="10"/>
  <c r="V19" i="17"/>
  <c r="V22" i="17"/>
  <c r="N19" i="17"/>
  <c r="N17" i="17"/>
  <c r="CO204" i="115"/>
  <c r="AK213" i="123"/>
  <c r="AL212" i="123"/>
  <c r="AP30" i="93"/>
  <c r="BQ24" i="40"/>
  <c r="AM134" i="60"/>
  <c r="AN34" i="60"/>
  <c r="AW51" i="124"/>
  <c r="E356" i="10"/>
  <c r="V18" i="17"/>
  <c r="AW64" i="124"/>
  <c r="AO64" i="124"/>
  <c r="AX64" i="124"/>
  <c r="AN64" i="124"/>
  <c r="AV64" i="124"/>
  <c r="AM64" i="124"/>
  <c r="AU64" i="124"/>
  <c r="AL64" i="124"/>
  <c r="AT64" i="124"/>
  <c r="AS64" i="124"/>
  <c r="AR64" i="124"/>
  <c r="AQ64" i="124"/>
  <c r="AP64" i="124"/>
  <c r="AY64" i="124"/>
  <c r="BA37" i="40"/>
  <c r="BB37" i="40"/>
  <c r="E56" i="10"/>
  <c r="AN28" i="79"/>
  <c r="AO49" i="124"/>
  <c r="V24" i="17"/>
  <c r="AN11" i="105"/>
  <c r="AM63" i="105"/>
  <c r="AM52" i="105"/>
  <c r="AN64" i="96"/>
  <c r="AO27" i="96"/>
  <c r="AP4" i="96"/>
  <c r="DL259" i="79"/>
  <c r="BV82" i="100"/>
  <c r="AM11" i="104"/>
  <c r="AN6" i="104"/>
  <c r="S226" i="9"/>
  <c r="J27" i="125"/>
  <c r="Q34" i="16"/>
  <c r="Q66" i="16"/>
  <c r="B66" i="16" s="1"/>
  <c r="S258" i="9"/>
  <c r="U59" i="125" s="1"/>
  <c r="J59" i="125"/>
  <c r="S324" i="9"/>
  <c r="J125" i="125"/>
  <c r="Q132" i="16"/>
  <c r="DL309" i="79"/>
  <c r="DM309" i="79" s="1"/>
  <c r="S252" i="9"/>
  <c r="J53" i="125"/>
  <c r="Q60" i="16"/>
  <c r="S337" i="9"/>
  <c r="J138" i="125"/>
  <c r="Q145" i="16"/>
  <c r="S352" i="9"/>
  <c r="J153" i="125"/>
  <c r="S318" i="9"/>
  <c r="U119" i="125" s="1"/>
  <c r="J119" i="125"/>
  <c r="S240" i="9"/>
  <c r="R48" i="16" s="1"/>
  <c r="Q48" i="16"/>
  <c r="J41" i="125"/>
  <c r="S377" i="9"/>
  <c r="J178" i="125"/>
  <c r="Q185" i="16"/>
  <c r="AC394" i="9"/>
  <c r="AC395" i="9"/>
  <c r="AC393" i="9"/>
  <c r="AC396" i="9"/>
  <c r="S296" i="9"/>
  <c r="U97" i="125" s="1"/>
  <c r="J97" i="125"/>
  <c r="Q104" i="16"/>
  <c r="S313" i="9"/>
  <c r="Q121" i="16"/>
  <c r="J114" i="125"/>
  <c r="S370" i="9"/>
  <c r="R178" i="16" s="1"/>
  <c r="J171" i="125"/>
  <c r="Q178" i="16"/>
  <c r="E701" i="73"/>
  <c r="J167" i="118"/>
  <c r="J170" i="118"/>
  <c r="J112" i="118"/>
  <c r="Q112" i="118" s="1"/>
  <c r="J29" i="118"/>
  <c r="J45" i="118"/>
  <c r="Q140" i="118"/>
  <c r="Q169" i="118"/>
  <c r="Q12" i="118"/>
  <c r="S363" i="9"/>
  <c r="J164" i="125"/>
  <c r="H152" i="118"/>
  <c r="H79" i="118"/>
  <c r="H96" i="118"/>
  <c r="P96" i="118" s="1"/>
  <c r="H170" i="118"/>
  <c r="H122" i="118"/>
  <c r="H119" i="118"/>
  <c r="P119" i="118" s="1"/>
  <c r="H45" i="118"/>
  <c r="K42" i="118"/>
  <c r="Q42" i="118" s="1"/>
  <c r="K117" i="118"/>
  <c r="Q117" i="118" s="1"/>
  <c r="K26" i="118"/>
  <c r="K72" i="118"/>
  <c r="K87" i="118"/>
  <c r="Q87" i="118" s="1"/>
  <c r="K55" i="118"/>
  <c r="Q55" i="118" s="1"/>
  <c r="K167" i="118"/>
  <c r="K83" i="118"/>
  <c r="AS36" i="127"/>
  <c r="AS36" i="128" s="1"/>
  <c r="S245" i="9"/>
  <c r="U46" i="125" s="1"/>
  <c r="J46" i="125"/>
  <c r="S307" i="9"/>
  <c r="U108" i="125" s="1"/>
  <c r="J108" i="125"/>
  <c r="S272" i="9"/>
  <c r="J73" i="125"/>
  <c r="Q80" i="16"/>
  <c r="BT12" i="80"/>
  <c r="D32" i="7"/>
  <c r="AW39" i="40"/>
  <c r="AX39" i="40"/>
  <c r="D159" i="118"/>
  <c r="N159" i="118" s="1"/>
  <c r="N109" i="118"/>
  <c r="D167" i="118"/>
  <c r="D140" i="118"/>
  <c r="N140" i="118" s="1"/>
  <c r="D163" i="118"/>
  <c r="N163" i="118" s="1"/>
  <c r="N110" i="118"/>
  <c r="AO34" i="107"/>
  <c r="S291" i="9"/>
  <c r="U92" i="125" s="1"/>
  <c r="J92" i="125"/>
  <c r="Q99" i="16"/>
  <c r="O758" i="73"/>
  <c r="O736" i="73"/>
  <c r="E154" i="118"/>
  <c r="E147" i="118"/>
  <c r="E171" i="118"/>
  <c r="E122" i="118"/>
  <c r="E60" i="118"/>
  <c r="E19" i="118"/>
  <c r="S295" i="9"/>
  <c r="J96" i="125"/>
  <c r="Q103" i="16"/>
  <c r="CO8" i="83"/>
  <c r="CN16" i="83"/>
  <c r="CN13" i="83"/>
  <c r="CN15" i="83"/>
  <c r="CN10" i="83"/>
  <c r="CN17" i="83"/>
  <c r="CN12" i="83"/>
  <c r="CN9" i="83"/>
  <c r="CN14" i="83"/>
  <c r="CN11" i="83"/>
  <c r="F120" i="118"/>
  <c r="Q18" i="123"/>
  <c r="F32" i="118"/>
  <c r="F31" i="118"/>
  <c r="F130" i="118"/>
  <c r="F72" i="118"/>
  <c r="F70" i="118"/>
  <c r="Q76" i="123" s="1"/>
  <c r="CG127" i="83"/>
  <c r="CG134" i="83"/>
  <c r="CG141" i="83"/>
  <c r="CG152" i="83"/>
  <c r="CG162" i="83"/>
  <c r="CG194" i="83"/>
  <c r="CG174" i="83"/>
  <c r="CG128" i="83"/>
  <c r="CG85" i="83"/>
  <c r="CG63" i="83"/>
  <c r="CG20" i="83"/>
  <c r="CG167" i="83"/>
  <c r="C41" i="54"/>
  <c r="C33" i="54"/>
  <c r="K56" i="83"/>
  <c r="K64" i="83"/>
  <c r="K72" i="83"/>
  <c r="BI91" i="73"/>
  <c r="R707" i="73" s="1"/>
  <c r="BI193" i="73"/>
  <c r="R809" i="73" s="1"/>
  <c r="BJ48" i="73"/>
  <c r="Q664" i="73" s="1"/>
  <c r="BI85" i="73"/>
  <c r="R701" i="73" s="1"/>
  <c r="BJ54" i="73"/>
  <c r="Q670" i="73" s="1"/>
  <c r="BJ91" i="73"/>
  <c r="P707" i="73" s="1"/>
  <c r="BI134" i="73"/>
  <c r="R750" i="73" s="1"/>
  <c r="BJ79" i="73"/>
  <c r="O672" i="73"/>
  <c r="S211" i="9"/>
  <c r="J12" i="125"/>
  <c r="Q19" i="16"/>
  <c r="F178" i="10"/>
  <c r="F424" i="10"/>
  <c r="F484" i="10"/>
  <c r="F485" i="10" s="1"/>
  <c r="F356" i="10"/>
  <c r="F92" i="10"/>
  <c r="F392" i="10"/>
  <c r="F397" i="10"/>
  <c r="F398" i="10" s="1"/>
  <c r="R52" i="124"/>
  <c r="GK36" i="7"/>
  <c r="AK36" i="80"/>
  <c r="O682" i="73"/>
  <c r="E231" i="77"/>
  <c r="E236" i="77"/>
  <c r="F234" i="77"/>
  <c r="F237" i="77" s="1"/>
  <c r="E232" i="77"/>
  <c r="E233" i="77"/>
  <c r="E235" i="77"/>
  <c r="AT50" i="40"/>
  <c r="AF37" i="45"/>
  <c r="AJ37" i="45" s="1"/>
  <c r="AP17" i="93"/>
  <c r="AQ17" i="93" s="1"/>
  <c r="Q8" i="45"/>
  <c r="F328" i="10"/>
  <c r="F329" i="10" s="1"/>
  <c r="V13" i="17"/>
  <c r="P19" i="17"/>
  <c r="P17" i="17" s="1"/>
  <c r="AP7" i="93"/>
  <c r="AQ7" i="93" s="1"/>
  <c r="AT31" i="40"/>
  <c r="BQ31" i="40"/>
  <c r="Y13" i="120"/>
  <c r="V13" i="120"/>
  <c r="X13" i="120"/>
  <c r="W13" i="120"/>
  <c r="U13" i="120"/>
  <c r="T13" i="120"/>
  <c r="Q50" i="124"/>
  <c r="Q51" i="124"/>
  <c r="AE49" i="124"/>
  <c r="AD49" i="124"/>
  <c r="AB49" i="124"/>
  <c r="V49" i="124"/>
  <c r="T49" i="124"/>
  <c r="S49" i="124"/>
  <c r="Y49" i="124"/>
  <c r="AO83" i="60"/>
  <c r="AN19" i="60"/>
  <c r="O688" i="73"/>
  <c r="AM109" i="60"/>
  <c r="F97" i="10"/>
  <c r="F500" i="10"/>
  <c r="F501" i="10"/>
  <c r="F499" i="10"/>
  <c r="F102" i="10"/>
  <c r="F502" i="10" s="1"/>
  <c r="DN26" i="81"/>
  <c r="CU27" i="40"/>
  <c r="CS20" i="81"/>
  <c r="CT19" i="81" s="1"/>
  <c r="BB38" i="40"/>
  <c r="BA38" i="40"/>
  <c r="AI23" i="49"/>
  <c r="AJ23" i="49"/>
  <c r="AK23" i="49" s="1"/>
  <c r="AP50" i="93"/>
  <c r="AL30" i="79"/>
  <c r="AL32" i="79" s="1"/>
  <c r="AJ52" i="124"/>
  <c r="AV51" i="124"/>
  <c r="U26" i="17"/>
  <c r="V25" i="17"/>
  <c r="DK310" i="79"/>
  <c r="AN95" i="105"/>
  <c r="AN34" i="105"/>
  <c r="AM11" i="102"/>
  <c r="AN6" i="102"/>
  <c r="AM19" i="106"/>
  <c r="AN14" i="106"/>
  <c r="AP4" i="100"/>
  <c r="AP33" i="100" s="1"/>
  <c r="AP58" i="100"/>
  <c r="AP101" i="100"/>
  <c r="AO18" i="100"/>
  <c r="AM63" i="104"/>
  <c r="AM52" i="104"/>
  <c r="S289" i="9"/>
  <c r="J90" i="125"/>
  <c r="S305" i="9"/>
  <c r="R113" i="16" s="1"/>
  <c r="Q113" i="16"/>
  <c r="B113" i="16" s="1"/>
  <c r="J106" i="125"/>
  <c r="S376" i="9"/>
  <c r="J177" i="125"/>
  <c r="S209" i="9"/>
  <c r="J10" i="125"/>
  <c r="Q17" i="16"/>
  <c r="S292" i="9"/>
  <c r="R100" i="16" s="1"/>
  <c r="J93" i="125"/>
  <c r="Q100" i="16"/>
  <c r="S310" i="9"/>
  <c r="J111" i="125"/>
  <c r="Q118" i="16"/>
  <c r="S327" i="9"/>
  <c r="J128" i="125"/>
  <c r="Q135" i="16"/>
  <c r="S356" i="9"/>
  <c r="J157" i="125"/>
  <c r="Q164" i="16"/>
  <c r="S322" i="9"/>
  <c r="J123" i="125"/>
  <c r="Q130" i="16"/>
  <c r="S330" i="9"/>
  <c r="Q138" i="16"/>
  <c r="J131" i="125"/>
  <c r="S270" i="9"/>
  <c r="J71" i="125"/>
  <c r="Q78" i="16"/>
  <c r="S392" i="9"/>
  <c r="U193" i="125" s="1"/>
  <c r="J193" i="125"/>
  <c r="Q200" i="16"/>
  <c r="S232" i="9"/>
  <c r="Q40" i="16"/>
  <c r="J33" i="125"/>
  <c r="S328" i="9"/>
  <c r="Q136" i="16"/>
  <c r="J129" i="125"/>
  <c r="AM96" i="104"/>
  <c r="J26" i="118"/>
  <c r="J70" i="118"/>
  <c r="Q70" i="118" s="1"/>
  <c r="J83" i="118"/>
  <c r="J158" i="118"/>
  <c r="Q89" i="118"/>
  <c r="J119" i="118"/>
  <c r="J32" i="118"/>
  <c r="J157" i="118"/>
  <c r="S4" i="123"/>
  <c r="Q190" i="118"/>
  <c r="BV81" i="107"/>
  <c r="AG21" i="127"/>
  <c r="AG21" i="128" s="1"/>
  <c r="AG12" i="127"/>
  <c r="AG12" i="128" s="1"/>
  <c r="AG22" i="127"/>
  <c r="AG22" i="128" s="1"/>
  <c r="AG18" i="127"/>
  <c r="AG18" i="128" s="1"/>
  <c r="P106" i="118"/>
  <c r="H130" i="118"/>
  <c r="P125" i="118"/>
  <c r="H158" i="118"/>
  <c r="P156" i="118"/>
  <c r="P194" i="118"/>
  <c r="P189" i="118"/>
  <c r="P18" i="118"/>
  <c r="K79" i="118"/>
  <c r="Q79" i="118" s="1"/>
  <c r="K80" i="118"/>
  <c r="Q80" i="118" s="1"/>
  <c r="K130" i="118"/>
  <c r="S233" i="9"/>
  <c r="J34" i="125"/>
  <c r="Q41" i="16"/>
  <c r="S326" i="9"/>
  <c r="J127" i="125"/>
  <c r="Q134" i="16"/>
  <c r="AX40" i="40"/>
  <c r="AW40" i="40"/>
  <c r="B15" i="117"/>
  <c r="B16" i="117" s="1"/>
  <c r="R7" i="120"/>
  <c r="S7" i="120" s="1"/>
  <c r="S355" i="9"/>
  <c r="U156" i="125" s="1"/>
  <c r="J156" i="125"/>
  <c r="N160" i="118"/>
  <c r="N69" i="118"/>
  <c r="D157" i="118"/>
  <c r="N48" i="118"/>
  <c r="D11" i="118"/>
  <c r="N11" i="118" s="1"/>
  <c r="S316" i="9"/>
  <c r="J117" i="125"/>
  <c r="Q124" i="16"/>
  <c r="E712" i="73"/>
  <c r="E328" i="10"/>
  <c r="E332" i="10"/>
  <c r="O658" i="73"/>
  <c r="N658" i="73"/>
  <c r="O782" i="73"/>
  <c r="E58" i="118"/>
  <c r="K195" i="83"/>
  <c r="L5" i="83"/>
  <c r="AB36" i="127"/>
  <c r="AB36" i="128" s="1"/>
  <c r="S319" i="9"/>
  <c r="U120" i="125" s="1"/>
  <c r="J120" i="125"/>
  <c r="Q127" i="16"/>
  <c r="K23" i="83"/>
  <c r="K39" i="83"/>
  <c r="K79" i="83"/>
  <c r="CG102" i="83"/>
  <c r="CG112" i="83"/>
  <c r="CG123" i="83"/>
  <c r="CG129" i="83"/>
  <c r="CG136" i="83"/>
  <c r="CG192" i="83"/>
  <c r="CG172" i="83"/>
  <c r="CG126" i="83"/>
  <c r="CG100" i="83"/>
  <c r="CG60" i="83"/>
  <c r="CG41" i="83"/>
  <c r="CG17" i="83"/>
  <c r="C370" i="35"/>
  <c r="C302" i="35"/>
  <c r="C276" i="35"/>
  <c r="C256" i="35"/>
  <c r="C240" i="35"/>
  <c r="C154" i="35"/>
  <c r="C106" i="35"/>
  <c r="C88" i="35"/>
  <c r="C64" i="35"/>
  <c r="C44" i="35"/>
  <c r="C324" i="35"/>
  <c r="C272" i="35"/>
  <c r="C236" i="35"/>
  <c r="C206" i="35"/>
  <c r="C182" i="35"/>
  <c r="C102" i="35"/>
  <c r="C60" i="35"/>
  <c r="C36" i="35"/>
  <c r="C16" i="35"/>
  <c r="C342" i="35"/>
  <c r="C250" i="35"/>
  <c r="C200" i="35"/>
  <c r="C180" i="35"/>
  <c r="C142" i="35"/>
  <c r="C120" i="35"/>
  <c r="C34" i="35"/>
  <c r="C340" i="35"/>
  <c r="C318" i="35"/>
  <c r="C284" i="35"/>
  <c r="C266" i="35"/>
  <c r="C198" i="35"/>
  <c r="C162" i="35"/>
  <c r="C138" i="35"/>
  <c r="C116" i="35"/>
  <c r="C96" i="35"/>
  <c r="C30" i="35"/>
  <c r="C336" i="35"/>
  <c r="C280" i="35"/>
  <c r="C244" i="35"/>
  <c r="C192" i="35"/>
  <c r="C374" i="35"/>
  <c r="C334" i="35"/>
  <c r="C278" i="35"/>
  <c r="C242" i="35"/>
  <c r="C108" i="35"/>
  <c r="C368" i="35"/>
  <c r="C326" i="35"/>
  <c r="C274" i="35"/>
  <c r="C238" i="35"/>
  <c r="C104" i="35"/>
  <c r="C18" i="35"/>
  <c r="C360" i="35"/>
  <c r="C312" i="35"/>
  <c r="C264" i="35"/>
  <c r="C136" i="35"/>
  <c r="C50" i="35"/>
  <c r="C356" i="35"/>
  <c r="C310" i="35"/>
  <c r="C262" i="35"/>
  <c r="C134" i="35"/>
  <c r="C48" i="35"/>
  <c r="C354" i="35"/>
  <c r="C308" i="35"/>
  <c r="C260" i="35"/>
  <c r="C132" i="35"/>
  <c r="C46" i="35"/>
  <c r="C350" i="35"/>
  <c r="C300" i="35"/>
  <c r="C254" i="35"/>
  <c r="C126" i="35"/>
  <c r="C40" i="35"/>
  <c r="C114" i="35"/>
  <c r="C76" i="35"/>
  <c r="C378" i="35"/>
  <c r="C282" i="35"/>
  <c r="C194" i="35"/>
  <c r="C160" i="35"/>
  <c r="BI15" i="73"/>
  <c r="R631" i="73" s="1"/>
  <c r="BJ134" i="73"/>
  <c r="BI49" i="73"/>
  <c r="R665" i="73" s="1"/>
  <c r="BJ127" i="73"/>
  <c r="P743" i="73" s="1"/>
  <c r="BJ108" i="73"/>
  <c r="Q724" i="73" s="1"/>
  <c r="BI28" i="73"/>
  <c r="R644" i="73" s="1"/>
  <c r="BI46" i="73"/>
  <c r="R662" i="73" s="1"/>
  <c r="BJ42" i="73"/>
  <c r="P658" i="73" s="1"/>
  <c r="BI93" i="73"/>
  <c r="R709" i="73" s="1"/>
  <c r="BJ135" i="73"/>
  <c r="AO102" i="93"/>
  <c r="AP102" i="93" s="1"/>
  <c r="N11" i="11"/>
  <c r="N10" i="11"/>
  <c r="O794" i="73"/>
  <c r="O810" i="73"/>
  <c r="O679" i="73"/>
  <c r="CN201" i="115"/>
  <c r="AQ33" i="124"/>
  <c r="AY33" i="124"/>
  <c r="AP33" i="124"/>
  <c r="AX33" i="124"/>
  <c r="AO33" i="124"/>
  <c r="AJ34" i="124"/>
  <c r="AW33" i="124"/>
  <c r="AN33" i="124"/>
  <c r="AV33" i="124"/>
  <c r="AL33" i="124"/>
  <c r="AT33" i="124"/>
  <c r="AS33" i="124"/>
  <c r="AR33" i="124"/>
  <c r="Y43" i="124"/>
  <c r="AC43" i="124"/>
  <c r="T43" i="124"/>
  <c r="AB43" i="124"/>
  <c r="S43" i="124"/>
  <c r="AA43" i="124"/>
  <c r="R55" i="124"/>
  <c r="Z43" i="124"/>
  <c r="X43" i="124"/>
  <c r="U43" i="124"/>
  <c r="AF43" i="124"/>
  <c r="AE43" i="124"/>
  <c r="AD43" i="124"/>
  <c r="W43" i="124"/>
  <c r="V43" i="124"/>
  <c r="AM95" i="93"/>
  <c r="S268" i="9"/>
  <c r="J69" i="125"/>
  <c r="Q76" i="16"/>
  <c r="BD64" i="124"/>
  <c r="BP46" i="124"/>
  <c r="BH46" i="124"/>
  <c r="BO46" i="124"/>
  <c r="BG46" i="124"/>
  <c r="BL46" i="124"/>
  <c r="BR46" i="124"/>
  <c r="BE46" i="124"/>
  <c r="BQ46" i="124"/>
  <c r="BN46" i="124"/>
  <c r="BM46" i="124"/>
  <c r="BK46" i="124"/>
  <c r="BJ46" i="124"/>
  <c r="BF46" i="124"/>
  <c r="BD58" i="124"/>
  <c r="BM58" i="124" s="1"/>
  <c r="BI46" i="124"/>
  <c r="CI20" i="81"/>
  <c r="CJ19" i="81" s="1"/>
  <c r="AG37" i="45"/>
  <c r="AK37" i="45" s="1"/>
  <c r="BR43" i="124"/>
  <c r="BQ43" i="124"/>
  <c r="BN43" i="124"/>
  <c r="BF43" i="124"/>
  <c r="BJ43" i="124"/>
  <c r="BD55" i="124"/>
  <c r="BI43" i="124"/>
  <c r="BH43" i="124"/>
  <c r="BP43" i="124"/>
  <c r="BG43" i="124"/>
  <c r="BO43" i="124"/>
  <c r="BE43" i="124"/>
  <c r="BK43" i="124"/>
  <c r="BM43" i="124"/>
  <c r="BL43" i="124"/>
  <c r="AS66" i="124"/>
  <c r="AW66" i="124"/>
  <c r="AN66" i="124"/>
  <c r="AV66" i="124"/>
  <c r="AM66" i="124"/>
  <c r="AU66" i="124"/>
  <c r="AL66" i="124"/>
  <c r="AT66" i="124"/>
  <c r="AR66" i="124"/>
  <c r="AX66" i="124"/>
  <c r="AQ66" i="124"/>
  <c r="AP66" i="124"/>
  <c r="AO66" i="124"/>
  <c r="AY66" i="124"/>
  <c r="V21" i="17"/>
  <c r="J19" i="17"/>
  <c r="J17" i="17"/>
  <c r="J20" i="17" s="1"/>
  <c r="R19" i="17"/>
  <c r="R17" i="17" s="1"/>
  <c r="X31" i="117"/>
  <c r="AR33" i="49"/>
  <c r="AS31" i="49"/>
  <c r="AS32" i="49" s="1"/>
  <c r="AR32" i="49"/>
  <c r="AR35" i="49"/>
  <c r="AR34" i="49"/>
  <c r="Z49" i="124"/>
  <c r="AN10" i="60"/>
  <c r="AM27" i="60"/>
  <c r="AO22" i="60"/>
  <c r="AP22" i="60" s="1"/>
  <c r="AM88" i="60"/>
  <c r="AM57" i="60"/>
  <c r="I31" i="40"/>
  <c r="BK34" i="124"/>
  <c r="BC35" i="124"/>
  <c r="BO35" i="124" s="1"/>
  <c r="BJ34" i="124"/>
  <c r="BR34" i="124"/>
  <c r="BI34" i="124"/>
  <c r="BQ34" i="124"/>
  <c r="BG34" i="124"/>
  <c r="BO34" i="124"/>
  <c r="BF34" i="124"/>
  <c r="BN34" i="124"/>
  <c r="BM34" i="124"/>
  <c r="BL34" i="124"/>
  <c r="BE34" i="124"/>
  <c r="AN19" i="93"/>
  <c r="AM147" i="60"/>
  <c r="AM178" i="60"/>
  <c r="AQ37" i="60"/>
  <c r="AN139" i="60"/>
  <c r="AO139" i="60" s="1"/>
  <c r="AM124" i="60"/>
  <c r="AO140" i="60"/>
  <c r="BB39" i="40"/>
  <c r="BA39" i="40"/>
  <c r="AJ215" i="123"/>
  <c r="AG216" i="123"/>
  <c r="AL215" i="123"/>
  <c r="AK215" i="123"/>
  <c r="AI215" i="123"/>
  <c r="AH215" i="123"/>
  <c r="CV23" i="40"/>
  <c r="Y63" i="124"/>
  <c r="AF63" i="124"/>
  <c r="W63" i="124"/>
  <c r="AE63" i="124"/>
  <c r="V63" i="124"/>
  <c r="AD63" i="124"/>
  <c r="U63" i="124"/>
  <c r="AC63" i="124"/>
  <c r="T63" i="124"/>
  <c r="AB63" i="124"/>
  <c r="S63" i="124"/>
  <c r="AA63" i="124"/>
  <c r="Z63" i="124"/>
  <c r="X63" i="124"/>
  <c r="BV74" i="60"/>
  <c r="D27" i="56"/>
  <c r="Y43" i="40"/>
  <c r="CX20" i="81"/>
  <c r="CY19" i="81" s="1"/>
  <c r="DL26" i="40"/>
  <c r="ET26" i="40"/>
  <c r="F285" i="10"/>
  <c r="F288" i="10"/>
  <c r="F289" i="10" s="1"/>
  <c r="F290" i="10"/>
  <c r="AK21" i="49"/>
  <c r="ER36" i="40"/>
  <c r="CU32" i="40"/>
  <c r="CO19" i="81"/>
  <c r="BA24" i="40"/>
  <c r="BI7" i="73"/>
  <c r="R623" i="73" s="1"/>
  <c r="BJ7" i="73"/>
  <c r="Q623" i="73" s="1"/>
  <c r="BJ9" i="73"/>
  <c r="BI8" i="73"/>
  <c r="R624" i="73" s="1"/>
  <c r="Q20" i="118"/>
  <c r="C10" i="35"/>
  <c r="N14" i="118"/>
  <c r="D248" i="67"/>
  <c r="D265" i="67"/>
  <c r="D266" i="67"/>
  <c r="D264" i="67"/>
  <c r="D256" i="67"/>
  <c r="BI9" i="73"/>
  <c r="R625" i="73" s="1"/>
  <c r="N71" i="118"/>
  <c r="Y58" i="123"/>
  <c r="U108" i="123"/>
  <c r="N40" i="118"/>
  <c r="R109" i="123"/>
  <c r="R164" i="123"/>
  <c r="R24" i="123"/>
  <c r="U117" i="123"/>
  <c r="U38" i="123"/>
  <c r="O58" i="123"/>
  <c r="O196" i="123"/>
  <c r="Y31" i="123"/>
  <c r="R151" i="123"/>
  <c r="U33" i="123"/>
  <c r="U67" i="123"/>
  <c r="R168" i="123"/>
  <c r="Q23" i="118"/>
  <c r="AO16" i="105"/>
  <c r="P40" i="123"/>
  <c r="AO37" i="102"/>
  <c r="I10" i="123"/>
  <c r="O117" i="123"/>
  <c r="O61" i="123"/>
  <c r="O118" i="123"/>
  <c r="O152" i="123"/>
  <c r="O24" i="123"/>
  <c r="AQ43" i="60"/>
  <c r="T38" i="124"/>
  <c r="S38" i="124"/>
  <c r="Y175" i="123"/>
  <c r="Y138" i="123"/>
  <c r="Y201" i="123"/>
  <c r="Y147" i="123"/>
  <c r="Y142" i="123"/>
  <c r="Y203" i="123"/>
  <c r="Y18" i="123"/>
  <c r="Y91" i="123"/>
  <c r="Y112" i="123"/>
  <c r="AP24" i="110"/>
  <c r="AP32" i="110"/>
  <c r="AP102" i="110"/>
  <c r="AP59" i="98"/>
  <c r="AO39" i="94"/>
  <c r="AO31" i="94"/>
  <c r="AO8" i="94"/>
  <c r="DL49" i="40"/>
  <c r="BR50" i="124"/>
  <c r="BL50" i="124"/>
  <c r="AQ51" i="60"/>
  <c r="U116" i="123"/>
  <c r="AO14" i="104"/>
  <c r="AP22" i="110"/>
  <c r="DL301" i="79"/>
  <c r="R58" i="123"/>
  <c r="AM98" i="106"/>
  <c r="R138" i="123"/>
  <c r="DM128" i="79"/>
  <c r="AP30" i="101"/>
  <c r="AN341" i="79"/>
  <c r="AP55" i="101"/>
  <c r="AP94" i="101" s="1"/>
  <c r="AO35" i="49"/>
  <c r="AP35" i="49"/>
  <c r="AH36" i="49"/>
  <c r="AK35" i="49"/>
  <c r="AQ35" i="49"/>
  <c r="AZ35" i="49"/>
  <c r="AJ35" i="49"/>
  <c r="AI35" i="49"/>
  <c r="AY35" i="49"/>
  <c r="AM35" i="49"/>
  <c r="AX35" i="49"/>
  <c r="AN35" i="49"/>
  <c r="AL35" i="49"/>
  <c r="AW35" i="49"/>
  <c r="AO48" i="107"/>
  <c r="AN52" i="107"/>
  <c r="AN63" i="107"/>
  <c r="D59" i="81"/>
  <c r="F134" i="10"/>
  <c r="F135" i="10"/>
  <c r="F141" i="10" s="1"/>
  <c r="F149" i="10"/>
  <c r="BG50" i="124"/>
  <c r="R103" i="123"/>
  <c r="AO14" i="110"/>
  <c r="AO43" i="104"/>
  <c r="AN64" i="110"/>
  <c r="AM98" i="98"/>
  <c r="AR49" i="107"/>
  <c r="U51" i="123"/>
  <c r="AO55" i="105"/>
  <c r="AO31" i="103"/>
  <c r="AQ50" i="107"/>
  <c r="AQ64" i="107" s="1"/>
  <c r="AP50" i="107"/>
  <c r="F299" i="10"/>
  <c r="F439" i="10"/>
  <c r="F495" i="10"/>
  <c r="F468" i="10"/>
  <c r="F371" i="10"/>
  <c r="AA23" i="124"/>
  <c r="T23" i="124"/>
  <c r="S23" i="124"/>
  <c r="AC23" i="124"/>
  <c r="AB23" i="124"/>
  <c r="AF23" i="124"/>
  <c r="W23" i="124"/>
  <c r="AE23" i="124"/>
  <c r="V23" i="124"/>
  <c r="Y23" i="124"/>
  <c r="AD23" i="124"/>
  <c r="Q24" i="124"/>
  <c r="U23" i="124"/>
  <c r="Z23" i="124"/>
  <c r="X23" i="124"/>
  <c r="N114" i="118"/>
  <c r="AP17" i="110"/>
  <c r="Y45" i="123"/>
  <c r="AN98" i="96"/>
  <c r="AM98" i="94"/>
  <c r="O115" i="118"/>
  <c r="AN96" i="103"/>
  <c r="AO308" i="79"/>
  <c r="AO307" i="79" s="1"/>
  <c r="AO310" i="79" s="1"/>
  <c r="AO39" i="104"/>
  <c r="AN44" i="104"/>
  <c r="AO340" i="79"/>
  <c r="AR31" i="107"/>
  <c r="U131" i="123"/>
  <c r="AP25" i="110"/>
  <c r="AP58" i="107"/>
  <c r="AQ58" i="107"/>
  <c r="AO102" i="107"/>
  <c r="AP102" i="107"/>
  <c r="N16" i="87"/>
  <c r="N592" i="87"/>
  <c r="M2" i="89"/>
  <c r="AJ2" i="87"/>
  <c r="AJ16" i="87" s="1"/>
  <c r="N41" i="118"/>
  <c r="AP39" i="110"/>
  <c r="BF50" i="124"/>
  <c r="BH50" i="124"/>
  <c r="AO8" i="106"/>
  <c r="Q28" i="118"/>
  <c r="AP58" i="99"/>
  <c r="R62" i="123"/>
  <c r="AP7" i="99"/>
  <c r="AP47" i="100"/>
  <c r="AQ47" i="100" s="1"/>
  <c r="AP56" i="100"/>
  <c r="DL307" i="79"/>
  <c r="Q201" i="123"/>
  <c r="AP59" i="96"/>
  <c r="Y145" i="123"/>
  <c r="Q188" i="123"/>
  <c r="AO223" i="79"/>
  <c r="AP25" i="99"/>
  <c r="AQ25" i="99" s="1"/>
  <c r="AO10" i="58"/>
  <c r="AR38" i="107"/>
  <c r="R198" i="123"/>
  <c r="AN387" i="79"/>
  <c r="AR25" i="107"/>
  <c r="AP59" i="110"/>
  <c r="BD57" i="124"/>
  <c r="BQ45" i="124"/>
  <c r="BI45" i="124"/>
  <c r="BH45" i="124"/>
  <c r="BK45" i="124"/>
  <c r="BP45" i="124"/>
  <c r="BR45" i="124"/>
  <c r="BJ45" i="124"/>
  <c r="BO45" i="124"/>
  <c r="BL45" i="124"/>
  <c r="BN45" i="124"/>
  <c r="BG45" i="124"/>
  <c r="BF45" i="124"/>
  <c r="BM45" i="124"/>
  <c r="BE45" i="124"/>
  <c r="AO131" i="60"/>
  <c r="AO31" i="104"/>
  <c r="AO51" i="94"/>
  <c r="BI50" i="124"/>
  <c r="BP50" i="124"/>
  <c r="Q162" i="123"/>
  <c r="Q81" i="123"/>
  <c r="Q168" i="123"/>
  <c r="R152" i="123"/>
  <c r="P6" i="89"/>
  <c r="Q4" i="87" s="1"/>
  <c r="DL387" i="79"/>
  <c r="R153" i="123"/>
  <c r="AO23" i="94"/>
  <c r="AO54" i="79"/>
  <c r="AN52" i="98"/>
  <c r="R188" i="123"/>
  <c r="B15" i="45"/>
  <c r="AO32" i="104"/>
  <c r="AO210" i="79"/>
  <c r="AP40" i="99"/>
  <c r="AP41" i="101"/>
  <c r="AP10" i="101"/>
  <c r="AO7" i="94"/>
  <c r="N62" i="118"/>
  <c r="H592" i="87"/>
  <c r="G2" i="89"/>
  <c r="H16" i="87"/>
  <c r="AD2" i="87"/>
  <c r="AD16" i="87" s="1"/>
  <c r="BO26" i="81"/>
  <c r="BG22" i="124"/>
  <c r="BK22" i="124"/>
  <c r="BO22" i="124"/>
  <c r="BJ22" i="124"/>
  <c r="BF22" i="124"/>
  <c r="BI22" i="124"/>
  <c r="BN22" i="124"/>
  <c r="BE22" i="124"/>
  <c r="BQ22" i="124"/>
  <c r="BM22" i="124"/>
  <c r="BH22" i="124"/>
  <c r="BC23" i="124"/>
  <c r="BL22" i="124"/>
  <c r="BP22" i="124"/>
  <c r="BR22" i="124"/>
  <c r="AO64" i="107"/>
  <c r="Q164" i="118"/>
  <c r="AO37" i="104"/>
  <c r="AO47" i="94"/>
  <c r="BJ50" i="124"/>
  <c r="AP56" i="99"/>
  <c r="DM267" i="79"/>
  <c r="DM308" i="79"/>
  <c r="DM307" i="79"/>
  <c r="U109" i="123"/>
  <c r="AO268" i="79"/>
  <c r="AO267" i="79" s="1"/>
  <c r="AO387" i="79"/>
  <c r="AO139" i="79"/>
  <c r="AO138" i="79"/>
  <c r="Y144" i="123"/>
  <c r="U71" i="123"/>
  <c r="AO56" i="102"/>
  <c r="AP14" i="99"/>
  <c r="AP57" i="110"/>
  <c r="U107" i="123"/>
  <c r="AP32" i="101"/>
  <c r="AO7" i="102"/>
  <c r="DJ392" i="79"/>
  <c r="G160" i="10"/>
  <c r="H160" i="10"/>
  <c r="AD203" i="9"/>
  <c r="Z203" i="9"/>
  <c r="AF203" i="9"/>
  <c r="AN96" i="107"/>
  <c r="AO48" i="104"/>
  <c r="AO10" i="94"/>
  <c r="AO101" i="94"/>
  <c r="AO95" i="94" s="1"/>
  <c r="BN50" i="124"/>
  <c r="BK50" i="124"/>
  <c r="U81" i="123"/>
  <c r="AO98" i="96"/>
  <c r="AP39" i="100"/>
  <c r="DM59" i="79"/>
  <c r="DM262" i="79"/>
  <c r="R143" i="123"/>
  <c r="AN131" i="79"/>
  <c r="AO14" i="99"/>
  <c r="AP33" i="99"/>
  <c r="D592" i="87"/>
  <c r="Z2" i="87"/>
  <c r="Z16" i="87" s="1"/>
  <c r="C2" i="89"/>
  <c r="D16" i="87"/>
  <c r="Y296" i="36"/>
  <c r="Y263" i="36"/>
  <c r="Y230" i="36"/>
  <c r="Y197" i="36"/>
  <c r="Y310" i="36"/>
  <c r="Y275" i="36"/>
  <c r="Y241" i="36"/>
  <c r="Y207" i="36"/>
  <c r="Y184" i="36"/>
  <c r="Y321" i="36"/>
  <c r="Y286" i="36"/>
  <c r="Y252" i="36"/>
  <c r="Y219" i="36"/>
  <c r="Y187" i="36"/>
  <c r="Y183" i="36"/>
  <c r="Y297" i="36"/>
  <c r="Y264" i="36"/>
  <c r="Y231" i="36"/>
  <c r="Y198" i="36"/>
  <c r="N42" i="118"/>
  <c r="AO16" i="106"/>
  <c r="AP102" i="99"/>
  <c r="AQ23" i="60"/>
  <c r="O117" i="118"/>
  <c r="Y38" i="123"/>
  <c r="AO41" i="104"/>
  <c r="AR57" i="107"/>
  <c r="AO49" i="94"/>
  <c r="BQ50" i="124"/>
  <c r="BM50" i="124"/>
  <c r="U80" i="123"/>
  <c r="R67" i="123"/>
  <c r="N169" i="123"/>
  <c r="AO17" i="104"/>
  <c r="Q143" i="123"/>
  <c r="Q115" i="118"/>
  <c r="AO180" i="79"/>
  <c r="AO178" i="79"/>
  <c r="D96" i="78"/>
  <c r="AP51" i="99"/>
  <c r="AF59" i="124"/>
  <c r="W59" i="124"/>
  <c r="AE59" i="124"/>
  <c r="V59" i="124"/>
  <c r="AD59" i="124"/>
  <c r="AB59" i="124"/>
  <c r="U59" i="124"/>
  <c r="Z59" i="124"/>
  <c r="Y59" i="124"/>
  <c r="AC59" i="124"/>
  <c r="S59" i="124"/>
  <c r="AA59" i="124"/>
  <c r="X59" i="124"/>
  <c r="T59" i="124"/>
  <c r="W27" i="70"/>
  <c r="Y27" i="70"/>
  <c r="Z27" i="70"/>
  <c r="V28" i="70"/>
  <c r="X27" i="70"/>
  <c r="F206" i="10"/>
  <c r="D236" i="77"/>
  <c r="B237" i="77"/>
  <c r="C236" i="77"/>
  <c r="AE2" i="87"/>
  <c r="AE16" i="87" s="1"/>
  <c r="I592" i="87"/>
  <c r="I16" i="87"/>
  <c r="H2" i="89"/>
  <c r="AJ53" i="124"/>
  <c r="AP52" i="124"/>
  <c r="AV52" i="124"/>
  <c r="AM52" i="124"/>
  <c r="AQ52" i="124"/>
  <c r="AL52" i="124"/>
  <c r="AN52" i="124"/>
  <c r="AT52" i="124"/>
  <c r="AS52" i="124"/>
  <c r="AR52" i="124"/>
  <c r="AO52" i="124"/>
  <c r="U171" i="125"/>
  <c r="AN378" i="79"/>
  <c r="AO379" i="79"/>
  <c r="AO378" i="79" s="1"/>
  <c r="AQ8" i="107"/>
  <c r="AR8" i="107"/>
  <c r="AN11" i="98"/>
  <c r="AO6" i="98"/>
  <c r="AR33" i="107"/>
  <c r="AQ34" i="107"/>
  <c r="DL27" i="79"/>
  <c r="DM28" i="79"/>
  <c r="DM27" i="79"/>
  <c r="DM388" i="79"/>
  <c r="DM387" i="79"/>
  <c r="E16" i="125"/>
  <c r="E27" i="125"/>
  <c r="E40" i="125"/>
  <c r="E59" i="125"/>
  <c r="E70" i="125"/>
  <c r="E82" i="125"/>
  <c r="E90" i="125"/>
  <c r="E106" i="125"/>
  <c r="E125" i="125"/>
  <c r="E134" i="125"/>
  <c r="E165" i="125"/>
  <c r="E177" i="125"/>
  <c r="E186" i="125"/>
  <c r="E80" i="125"/>
  <c r="E88" i="125"/>
  <c r="E121" i="125"/>
  <c r="E123" i="125"/>
  <c r="E18" i="125"/>
  <c r="E28" i="125"/>
  <c r="E41" i="125"/>
  <c r="E50" i="125"/>
  <c r="E60" i="125"/>
  <c r="E71" i="125"/>
  <c r="E83" i="125"/>
  <c r="E107" i="125"/>
  <c r="E126" i="125"/>
  <c r="E135" i="125"/>
  <c r="E144" i="125"/>
  <c r="E168" i="125"/>
  <c r="E178" i="125"/>
  <c r="E187" i="125"/>
  <c r="E190" i="125"/>
  <c r="E191" i="125"/>
  <c r="E192" i="125"/>
  <c r="E193" i="125"/>
  <c r="E7" i="125"/>
  <c r="E86" i="125"/>
  <c r="E171" i="125"/>
  <c r="E19" i="125"/>
  <c r="E58" i="125"/>
  <c r="E95" i="125"/>
  <c r="E105" i="125"/>
  <c r="E124" i="125"/>
  <c r="E133" i="125"/>
  <c r="E182" i="125"/>
  <c r="E33" i="125"/>
  <c r="E43" i="125"/>
  <c r="E81" i="125"/>
  <c r="E97" i="125"/>
  <c r="E164" i="125"/>
  <c r="E45" i="125"/>
  <c r="E51" i="125"/>
  <c r="E127" i="125"/>
  <c r="E175" i="125"/>
  <c r="E136" i="125"/>
  <c r="E158" i="125"/>
  <c r="E26" i="125"/>
  <c r="E54" i="125"/>
  <c r="E73" i="125"/>
  <c r="E139" i="125"/>
  <c r="E14" i="125"/>
  <c r="E78" i="125"/>
  <c r="E114" i="125"/>
  <c r="E62" i="125"/>
  <c r="E129" i="125"/>
  <c r="E152" i="125"/>
  <c r="E65" i="125"/>
  <c r="E99" i="125"/>
  <c r="E156" i="125"/>
  <c r="AF30" i="45"/>
  <c r="AJ30" i="45" s="1"/>
  <c r="E130" i="125"/>
  <c r="E102" i="125"/>
  <c r="E142" i="125"/>
  <c r="E69" i="125"/>
  <c r="E12" i="125"/>
  <c r="E173" i="125"/>
  <c r="E79" i="125"/>
  <c r="E93" i="125"/>
  <c r="E77" i="125"/>
  <c r="E32" i="125"/>
  <c r="E10" i="125"/>
  <c r="E8" i="125"/>
  <c r="E38" i="125"/>
  <c r="E184" i="125"/>
  <c r="E180" i="125"/>
  <c r="E157" i="125"/>
  <c r="E128" i="125"/>
  <c r="E169" i="125"/>
  <c r="E67" i="125"/>
  <c r="E68" i="125"/>
  <c r="E55" i="125"/>
  <c r="E172" i="125"/>
  <c r="E101" i="125"/>
  <c r="E84" i="125"/>
  <c r="E119" i="125"/>
  <c r="E34" i="125"/>
  <c r="E183" i="125"/>
  <c r="E87" i="125"/>
  <c r="E163" i="125"/>
  <c r="E98" i="125"/>
  <c r="E39" i="125"/>
  <c r="E120" i="125"/>
  <c r="E29" i="125"/>
  <c r="E85" i="125"/>
  <c r="E63" i="125"/>
  <c r="E44" i="125"/>
  <c r="E20" i="125"/>
  <c r="E56" i="125"/>
  <c r="E92" i="125"/>
  <c r="E141" i="125"/>
  <c r="E48" i="125"/>
  <c r="E122" i="125"/>
  <c r="E140" i="125"/>
  <c r="E25" i="125"/>
  <c r="E161" i="125"/>
  <c r="E116" i="125"/>
  <c r="E153" i="125"/>
  <c r="E6" i="125"/>
  <c r="E24" i="125"/>
  <c r="E13" i="125"/>
  <c r="E111" i="125"/>
  <c r="E162" i="125"/>
  <c r="E138" i="125"/>
  <c r="E166" i="125"/>
  <c r="E179" i="125"/>
  <c r="E131" i="125"/>
  <c r="R104" i="16"/>
  <c r="AO28" i="58"/>
  <c r="P627" i="73"/>
  <c r="BV83" i="106"/>
  <c r="O131" i="118"/>
  <c r="R137" i="123"/>
  <c r="AO14" i="58"/>
  <c r="N401" i="73"/>
  <c r="N295" i="73"/>
  <c r="N320" i="73"/>
  <c r="N305" i="73"/>
  <c r="N259" i="73"/>
  <c r="N267" i="73"/>
  <c r="N302" i="73"/>
  <c r="N290" i="73"/>
  <c r="N399" i="73"/>
  <c r="N371" i="73"/>
  <c r="N407" i="73"/>
  <c r="N361" i="73"/>
  <c r="N357" i="73"/>
  <c r="N328" i="73"/>
  <c r="O163" i="118"/>
  <c r="O169" i="118"/>
  <c r="AR22" i="124"/>
  <c r="AJ23" i="124"/>
  <c r="AQ22" i="124"/>
  <c r="AY22" i="124"/>
  <c r="AP22" i="124"/>
  <c r="AO22" i="124"/>
  <c r="AW22" i="124"/>
  <c r="AN22" i="124"/>
  <c r="AV22" i="124"/>
  <c r="AU22" i="124"/>
  <c r="AT22" i="124"/>
  <c r="AM22" i="124"/>
  <c r="AS22" i="124"/>
  <c r="AQ4" i="96"/>
  <c r="AQ25" i="96" s="1"/>
  <c r="AP22" i="96"/>
  <c r="AP50" i="96"/>
  <c r="AP24" i="96"/>
  <c r="AP32" i="96"/>
  <c r="AP26" i="96"/>
  <c r="AP38" i="96"/>
  <c r="AP18" i="96"/>
  <c r="AP37" i="96"/>
  <c r="AP48" i="96"/>
  <c r="AP55" i="96"/>
  <c r="AP33" i="96"/>
  <c r="AP25" i="96"/>
  <c r="AP57" i="96"/>
  <c r="AP41" i="96"/>
  <c r="AP100" i="96"/>
  <c r="AP16" i="96"/>
  <c r="AP101" i="96"/>
  <c r="AP51" i="96"/>
  <c r="AP9" i="96"/>
  <c r="AQ9" i="96" s="1"/>
  <c r="AO22" i="102"/>
  <c r="N137" i="123"/>
  <c r="BV75" i="60"/>
  <c r="Y62" i="123"/>
  <c r="AQ102" i="93"/>
  <c r="AN11" i="102"/>
  <c r="AO6" i="102"/>
  <c r="Q712" i="73"/>
  <c r="Q521" i="73" s="1"/>
  <c r="Q330" i="73" s="1"/>
  <c r="BH158" i="77"/>
  <c r="I158" i="77" s="1"/>
  <c r="Q139" i="118"/>
  <c r="AP17" i="100"/>
  <c r="AQ17" i="100" s="1"/>
  <c r="N779" i="73"/>
  <c r="O779" i="73"/>
  <c r="U22" i="125"/>
  <c r="R29" i="16"/>
  <c r="S29" i="16" s="1"/>
  <c r="R154" i="123"/>
  <c r="AN27" i="100"/>
  <c r="AO23" i="100"/>
  <c r="AO27" i="100"/>
  <c r="AJ25" i="49"/>
  <c r="AK25" i="49"/>
  <c r="D63" i="7"/>
  <c r="R66" i="16"/>
  <c r="DL258" i="79"/>
  <c r="DM259" i="79"/>
  <c r="DM258" i="79" s="1"/>
  <c r="P162" i="118"/>
  <c r="AP14" i="96"/>
  <c r="AO137" i="60"/>
  <c r="AO15" i="60"/>
  <c r="Q122" i="118"/>
  <c r="AP57" i="100"/>
  <c r="AP4" i="106"/>
  <c r="AP26" i="106"/>
  <c r="AO50" i="106"/>
  <c r="AP50" i="106" s="1"/>
  <c r="AO58" i="106"/>
  <c r="AO32" i="106"/>
  <c r="AO40" i="106"/>
  <c r="AO15" i="106"/>
  <c r="AP15" i="106"/>
  <c r="AO102" i="106"/>
  <c r="AO6" i="106"/>
  <c r="AO41" i="106"/>
  <c r="AP41" i="106" s="1"/>
  <c r="AO49" i="106"/>
  <c r="AO39" i="106"/>
  <c r="AP39" i="106" s="1"/>
  <c r="AO30" i="106"/>
  <c r="AP30" i="106"/>
  <c r="AO33" i="106"/>
  <c r="AO59" i="106"/>
  <c r="AO10" i="106"/>
  <c r="AP10" i="106" s="1"/>
  <c r="AO57" i="106"/>
  <c r="AO38" i="106"/>
  <c r="AO17" i="106"/>
  <c r="AO23" i="106"/>
  <c r="AO56" i="106"/>
  <c r="BD121" i="77"/>
  <c r="E121" i="77" s="1"/>
  <c r="BH121" i="77"/>
  <c r="I121" i="77" s="1"/>
  <c r="BE121" i="77"/>
  <c r="F121" i="77" s="1"/>
  <c r="BB121" i="77"/>
  <c r="C121" i="77" s="1"/>
  <c r="BF121" i="77"/>
  <c r="G121" i="77" s="1"/>
  <c r="BC121" i="77"/>
  <c r="D121" i="77" s="1"/>
  <c r="BG121" i="77"/>
  <c r="H121" i="77" s="1"/>
  <c r="K27" i="50"/>
  <c r="J17" i="50"/>
  <c r="AP94" i="60"/>
  <c r="AO130" i="60"/>
  <c r="AP130" i="60" s="1"/>
  <c r="AO177" i="60"/>
  <c r="AO113" i="60"/>
  <c r="AO116" i="60"/>
  <c r="AP116" i="60" s="1"/>
  <c r="AO114" i="60"/>
  <c r="AO123" i="60"/>
  <c r="AO96" i="60"/>
  <c r="AO115" i="60"/>
  <c r="AO120" i="60"/>
  <c r="AP120" i="60"/>
  <c r="AQ14" i="60"/>
  <c r="AC57" i="124"/>
  <c r="U57" i="124"/>
  <c r="Y57" i="124"/>
  <c r="X57" i="124"/>
  <c r="AF57" i="124"/>
  <c r="W57" i="124"/>
  <c r="AE57" i="124"/>
  <c r="V57" i="124"/>
  <c r="AD57" i="124"/>
  <c r="T57" i="124"/>
  <c r="AB57" i="124"/>
  <c r="S57" i="124"/>
  <c r="AA57" i="124"/>
  <c r="Z57" i="124"/>
  <c r="Q39" i="124"/>
  <c r="V38" i="124"/>
  <c r="AE38" i="124"/>
  <c r="AD38" i="124"/>
  <c r="W38" i="124"/>
  <c r="U38" i="124"/>
  <c r="Z38" i="124"/>
  <c r="AC38" i="124"/>
  <c r="AB38" i="124"/>
  <c r="N141" i="118"/>
  <c r="N178" i="118"/>
  <c r="O184" i="123"/>
  <c r="AQ4" i="98"/>
  <c r="AQ56" i="98" s="1"/>
  <c r="AP32" i="98"/>
  <c r="AQ32" i="98"/>
  <c r="AP14" i="98"/>
  <c r="AP25" i="98"/>
  <c r="AP55" i="98"/>
  <c r="AP41" i="98"/>
  <c r="AQ41" i="98"/>
  <c r="AP40" i="98"/>
  <c r="AQ40" i="98"/>
  <c r="AP9" i="98"/>
  <c r="AP31" i="98"/>
  <c r="AP33" i="98"/>
  <c r="AP7" i="98"/>
  <c r="AQ7" i="98" s="1"/>
  <c r="AP57" i="98"/>
  <c r="AP58" i="98"/>
  <c r="AP56" i="98"/>
  <c r="BN60" i="77"/>
  <c r="AA38" i="124"/>
  <c r="AP9" i="93"/>
  <c r="AQ9" i="93" s="1"/>
  <c r="AN60" i="100"/>
  <c r="AN65" i="100"/>
  <c r="AN94" i="100"/>
  <c r="AN98" i="100"/>
  <c r="AN107" i="100"/>
  <c r="AP55" i="100"/>
  <c r="Q84" i="118"/>
  <c r="U202" i="123"/>
  <c r="P64" i="118"/>
  <c r="N70" i="123"/>
  <c r="AP39" i="98"/>
  <c r="DM167" i="79"/>
  <c r="DL86" i="79"/>
  <c r="DM87" i="79"/>
  <c r="BC185" i="77"/>
  <c r="D185" i="77" s="1"/>
  <c r="BG185" i="77"/>
  <c r="H185" i="77" s="1"/>
  <c r="BH185" i="77"/>
  <c r="I185" i="77" s="1"/>
  <c r="BB185" i="77"/>
  <c r="C185" i="77" s="1"/>
  <c r="BE185" i="77"/>
  <c r="F185" i="77" s="1"/>
  <c r="BF185" i="77"/>
  <c r="G185" i="77" s="1"/>
  <c r="BD185" i="77"/>
  <c r="E185" i="77" s="1"/>
  <c r="AO27" i="99"/>
  <c r="DM189" i="79"/>
  <c r="DM187" i="79"/>
  <c r="AO10" i="60"/>
  <c r="AP10" i="60" s="1"/>
  <c r="DN28" i="81"/>
  <c r="DS44" i="81"/>
  <c r="P167" i="118"/>
  <c r="N173" i="123"/>
  <c r="AP26" i="107"/>
  <c r="AQ26" i="107"/>
  <c r="AP56" i="96"/>
  <c r="AQ56" i="96" s="1"/>
  <c r="AQ4" i="100"/>
  <c r="AQ56" i="100" s="1"/>
  <c r="AQ57" i="100"/>
  <c r="AP32" i="100"/>
  <c r="AQ32" i="100" s="1"/>
  <c r="AQ55" i="100"/>
  <c r="AP100" i="100"/>
  <c r="AP48" i="100"/>
  <c r="AQ48" i="100"/>
  <c r="AP40" i="100"/>
  <c r="AQ40" i="100" s="1"/>
  <c r="AP30" i="100"/>
  <c r="AQ30" i="100"/>
  <c r="AP25" i="100"/>
  <c r="AP102" i="100"/>
  <c r="AP96" i="100"/>
  <c r="AP31" i="100"/>
  <c r="AQ31" i="100" s="1"/>
  <c r="AQ58" i="100"/>
  <c r="AP14" i="100"/>
  <c r="AP26" i="100"/>
  <c r="AN27" i="79"/>
  <c r="AO28" i="79"/>
  <c r="AO27" i="79" s="1"/>
  <c r="P166" i="118"/>
  <c r="N172" i="123"/>
  <c r="AO14" i="102"/>
  <c r="AO42" i="93"/>
  <c r="AO44" i="93"/>
  <c r="AP37" i="93"/>
  <c r="AQ37" i="93" s="1"/>
  <c r="U58" i="123"/>
  <c r="N52" i="118"/>
  <c r="P75" i="118"/>
  <c r="N81" i="123"/>
  <c r="N76" i="123"/>
  <c r="Q176" i="118"/>
  <c r="CU31" i="40"/>
  <c r="DE31" i="40" s="1"/>
  <c r="AO60" i="100"/>
  <c r="AO65" i="100"/>
  <c r="AO94" i="100"/>
  <c r="AO107" i="100"/>
  <c r="AP6" i="99"/>
  <c r="DL227" i="79"/>
  <c r="DM228" i="79"/>
  <c r="DM227" i="79"/>
  <c r="DL138" i="79"/>
  <c r="DM139" i="79"/>
  <c r="DM138" i="79" s="1"/>
  <c r="AP7" i="100"/>
  <c r="AQ7" i="100" s="1"/>
  <c r="AP9" i="100"/>
  <c r="AQ9" i="100"/>
  <c r="L195" i="83"/>
  <c r="M5" i="83"/>
  <c r="L120" i="83"/>
  <c r="L70" i="83"/>
  <c r="M70" i="83" s="1"/>
  <c r="N70" i="83" s="1"/>
  <c r="O70" i="83" s="1"/>
  <c r="P70" i="83" s="1"/>
  <c r="Q70" i="83" s="1"/>
  <c r="R70" i="83" s="1"/>
  <c r="S70" i="83" s="1"/>
  <c r="T70" i="83" s="1"/>
  <c r="U70" i="83" s="1"/>
  <c r="V70" i="83" s="1"/>
  <c r="W70" i="83" s="1"/>
  <c r="X70" i="83" s="1"/>
  <c r="Y70" i="83" s="1"/>
  <c r="Z70" i="83" s="1"/>
  <c r="AA70" i="83" s="1"/>
  <c r="AB70" i="83" s="1"/>
  <c r="AC70" i="83" s="1"/>
  <c r="L174" i="83"/>
  <c r="M174" i="83" s="1"/>
  <c r="N174" i="83" s="1"/>
  <c r="O174" i="83" s="1"/>
  <c r="P174" i="83" s="1"/>
  <c r="Q174" i="83" s="1"/>
  <c r="R174" i="83" s="1"/>
  <c r="L158" i="83"/>
  <c r="L133" i="83"/>
  <c r="M133" i="83" s="1"/>
  <c r="N133" i="83" s="1"/>
  <c r="O133" i="83" s="1"/>
  <c r="P133" i="83" s="1"/>
  <c r="Q133" i="83" s="1"/>
  <c r="R133" i="83" s="1"/>
  <c r="L117" i="83"/>
  <c r="M117" i="83" s="1"/>
  <c r="N117" i="83" s="1"/>
  <c r="O117" i="83" s="1"/>
  <c r="P117" i="83" s="1"/>
  <c r="Q117" i="83" s="1"/>
  <c r="R117" i="83" s="1"/>
  <c r="S117" i="83" s="1"/>
  <c r="T117" i="83" s="1"/>
  <c r="U117" i="83" s="1"/>
  <c r="V117" i="83" s="1"/>
  <c r="W117" i="83" s="1"/>
  <c r="X117" i="83" s="1"/>
  <c r="Y117" i="83" s="1"/>
  <c r="Z117" i="83" s="1"/>
  <c r="AA117" i="83" s="1"/>
  <c r="AB117" i="83" s="1"/>
  <c r="AC117" i="83" s="1"/>
  <c r="AD117" i="83" s="1"/>
  <c r="L85" i="83"/>
  <c r="L165" i="83"/>
  <c r="L140" i="83"/>
  <c r="L60" i="83"/>
  <c r="L52" i="83"/>
  <c r="L180" i="83"/>
  <c r="M180" i="83" s="1"/>
  <c r="N180" i="83" s="1"/>
  <c r="O180" i="83" s="1"/>
  <c r="P180" i="83" s="1"/>
  <c r="Q180" i="83" s="1"/>
  <c r="R180" i="83" s="1"/>
  <c r="S180" i="83" s="1"/>
  <c r="T180" i="83" s="1"/>
  <c r="U180" i="83" s="1"/>
  <c r="V180" i="83" s="1"/>
  <c r="W180" i="83" s="1"/>
  <c r="X180" i="83" s="1"/>
  <c r="Y180" i="83" s="1"/>
  <c r="Z180" i="83" s="1"/>
  <c r="AA180" i="83" s="1"/>
  <c r="AB180" i="83" s="1"/>
  <c r="AC180" i="83" s="1"/>
  <c r="AD180" i="83" s="1"/>
  <c r="L164" i="83"/>
  <c r="L131" i="83"/>
  <c r="L115" i="83"/>
  <c r="L99" i="83"/>
  <c r="M99" i="83" s="1"/>
  <c r="N99" i="83" s="1"/>
  <c r="O99" i="83" s="1"/>
  <c r="P99" i="83" s="1"/>
  <c r="Q99" i="83" s="1"/>
  <c r="R99" i="83" s="1"/>
  <c r="S99" i="83" s="1"/>
  <c r="T99" i="83" s="1"/>
  <c r="U99" i="83" s="1"/>
  <c r="V99" i="83" s="1"/>
  <c r="W99" i="83" s="1"/>
  <c r="X99" i="83" s="1"/>
  <c r="Y99" i="83" s="1"/>
  <c r="Z99" i="83" s="1"/>
  <c r="L83" i="83"/>
  <c r="L82" i="83"/>
  <c r="L18" i="83"/>
  <c r="L48" i="83"/>
  <c r="L93" i="83"/>
  <c r="L181" i="83"/>
  <c r="L59" i="83"/>
  <c r="M59" i="83" s="1"/>
  <c r="N59" i="83" s="1"/>
  <c r="O59" i="83" s="1"/>
  <c r="P59" i="83" s="1"/>
  <c r="Q59" i="83" s="1"/>
  <c r="R59" i="83" s="1"/>
  <c r="L51" i="83"/>
  <c r="L171" i="83"/>
  <c r="L145" i="83"/>
  <c r="L81" i="83"/>
  <c r="M81" i="83" s="1"/>
  <c r="N81" i="83" s="1"/>
  <c r="O81" i="83" s="1"/>
  <c r="P81" i="83" s="1"/>
  <c r="Q81" i="83" s="1"/>
  <c r="R81" i="83" s="1"/>
  <c r="L88" i="83"/>
  <c r="L39" i="83"/>
  <c r="L167" i="83"/>
  <c r="M167" i="83" s="1"/>
  <c r="N167" i="83" s="1"/>
  <c r="L30" i="83"/>
  <c r="L166" i="83"/>
  <c r="L84" i="83"/>
  <c r="L11" i="83"/>
  <c r="L187" i="83"/>
  <c r="M187" i="83" s="1"/>
  <c r="N187" i="83" s="1"/>
  <c r="L106" i="83"/>
  <c r="L74" i="83"/>
  <c r="M74" i="83" s="1"/>
  <c r="N74" i="83" s="1"/>
  <c r="O74" i="83" s="1"/>
  <c r="P74" i="83" s="1"/>
  <c r="Q74" i="83" s="1"/>
  <c r="R74" i="83" s="1"/>
  <c r="L170" i="83"/>
  <c r="L137" i="83"/>
  <c r="L121" i="83"/>
  <c r="L89" i="83"/>
  <c r="L41" i="83"/>
  <c r="M41" i="83" s="1"/>
  <c r="N41" i="83" s="1"/>
  <c r="O41" i="83" s="1"/>
  <c r="P41" i="83" s="1"/>
  <c r="Q41" i="83" s="1"/>
  <c r="R41" i="83" s="1"/>
  <c r="S41" i="83" s="1"/>
  <c r="T41" i="83" s="1"/>
  <c r="U41" i="83" s="1"/>
  <c r="V41" i="83" s="1"/>
  <c r="W41" i="83" s="1"/>
  <c r="X41" i="83" s="1"/>
  <c r="Y41" i="83" s="1"/>
  <c r="Z41" i="83" s="1"/>
  <c r="AA41" i="83" s="1"/>
  <c r="AB41" i="83" s="1"/>
  <c r="AC41" i="83" s="1"/>
  <c r="L185" i="83"/>
  <c r="L153" i="83"/>
  <c r="L112" i="83"/>
  <c r="L104" i="83"/>
  <c r="L72" i="83"/>
  <c r="L64" i="83"/>
  <c r="L56" i="83"/>
  <c r="L184" i="83"/>
  <c r="L152" i="83"/>
  <c r="L135" i="83"/>
  <c r="L103" i="83"/>
  <c r="L79" i="83"/>
  <c r="L23" i="83"/>
  <c r="M23" i="83" s="1"/>
  <c r="N23" i="83" s="1"/>
  <c r="O23" i="83" s="1"/>
  <c r="P23" i="83" s="1"/>
  <c r="Q23" i="83" s="1"/>
  <c r="R23" i="83" s="1"/>
  <c r="S23" i="83" s="1"/>
  <c r="T23" i="83" s="1"/>
  <c r="U23" i="83" s="1"/>
  <c r="V23" i="83" s="1"/>
  <c r="W23" i="83" s="1"/>
  <c r="X23" i="83" s="1"/>
  <c r="Y23" i="83" s="1"/>
  <c r="Z23" i="83" s="1"/>
  <c r="AA23" i="83" s="1"/>
  <c r="AB23" i="83" s="1"/>
  <c r="AC23" i="83" s="1"/>
  <c r="L142" i="83"/>
  <c r="L126" i="83"/>
  <c r="L102" i="83"/>
  <c r="L46" i="83"/>
  <c r="M46" i="83" s="1"/>
  <c r="N46" i="83" s="1"/>
  <c r="L100" i="83"/>
  <c r="L146" i="83"/>
  <c r="L122" i="83"/>
  <c r="L98" i="83"/>
  <c r="L66" i="83"/>
  <c r="L162" i="83"/>
  <c r="L49" i="83"/>
  <c r="L33" i="83"/>
  <c r="L25" i="83"/>
  <c r="L9" i="83"/>
  <c r="M9" i="83" s="1"/>
  <c r="N9" i="83" s="1"/>
  <c r="O9" i="83" s="1"/>
  <c r="P9" i="83" s="1"/>
  <c r="Q9" i="83" s="1"/>
  <c r="R9" i="83" s="1"/>
  <c r="L136" i="83"/>
  <c r="L47" i="83"/>
  <c r="M47" i="83" s="1"/>
  <c r="N47" i="83" s="1"/>
  <c r="O47" i="83" s="1"/>
  <c r="P47" i="83" s="1"/>
  <c r="Q47" i="83" s="1"/>
  <c r="R47" i="83" s="1"/>
  <c r="S47" i="83" s="1"/>
  <c r="T47" i="83" s="1"/>
  <c r="U47" i="83" s="1"/>
  <c r="V47" i="83" s="1"/>
  <c r="W47" i="83" s="1"/>
  <c r="X47" i="83" s="1"/>
  <c r="Y47" i="83" s="1"/>
  <c r="Z47" i="83" s="1"/>
  <c r="L15" i="83"/>
  <c r="L78" i="83"/>
  <c r="L54" i="83"/>
  <c r="M54" i="83" s="1"/>
  <c r="L190" i="83"/>
  <c r="L125" i="83"/>
  <c r="L69" i="83"/>
  <c r="L173" i="83"/>
  <c r="M173" i="83" s="1"/>
  <c r="N173" i="83" s="1"/>
  <c r="O173" i="83" s="1"/>
  <c r="P173" i="83" s="1"/>
  <c r="Q173" i="83" s="1"/>
  <c r="R173" i="83" s="1"/>
  <c r="S173" i="83" s="1"/>
  <c r="T173" i="83" s="1"/>
  <c r="U173" i="83" s="1"/>
  <c r="V173" i="83" s="1"/>
  <c r="L157" i="83"/>
  <c r="L132" i="83"/>
  <c r="M132" i="83" s="1"/>
  <c r="N132" i="83" s="1"/>
  <c r="O132" i="83" s="1"/>
  <c r="P132" i="83" s="1"/>
  <c r="Q132" i="83" s="1"/>
  <c r="R132" i="83" s="1"/>
  <c r="S132" i="83" s="1"/>
  <c r="T132" i="83" s="1"/>
  <c r="U132" i="83" s="1"/>
  <c r="V132" i="83" s="1"/>
  <c r="W132" i="83" s="1"/>
  <c r="X132" i="83" s="1"/>
  <c r="Y132" i="83" s="1"/>
  <c r="Z132" i="83" s="1"/>
  <c r="AA132" i="83" s="1"/>
  <c r="L44" i="83"/>
  <c r="L28" i="83"/>
  <c r="L20" i="83"/>
  <c r="L12" i="83"/>
  <c r="L188" i="83"/>
  <c r="L172" i="83"/>
  <c r="L139" i="83"/>
  <c r="L123" i="83"/>
  <c r="L107" i="83"/>
  <c r="L91" i="83"/>
  <c r="L42" i="83"/>
  <c r="M42" i="83" s="1"/>
  <c r="N42" i="83" s="1"/>
  <c r="O42" i="83" s="1"/>
  <c r="P42" i="83" s="1"/>
  <c r="Q42" i="83" s="1"/>
  <c r="R42" i="83" s="1"/>
  <c r="L186" i="83"/>
  <c r="L8" i="83"/>
  <c r="L128" i="83"/>
  <c r="L71" i="83"/>
  <c r="L63" i="83"/>
  <c r="L55" i="83"/>
  <c r="L7" i="83"/>
  <c r="L193" i="83"/>
  <c r="L169" i="83"/>
  <c r="M169" i="83" s="1"/>
  <c r="N169" i="83" s="1"/>
  <c r="L144" i="83"/>
  <c r="M144" i="83" s="1"/>
  <c r="N144" i="83" s="1"/>
  <c r="O144" i="83" s="1"/>
  <c r="P144" i="83" s="1"/>
  <c r="Q144" i="83" s="1"/>
  <c r="R144" i="83" s="1"/>
  <c r="S144" i="83" s="1"/>
  <c r="T144" i="83" s="1"/>
  <c r="U144" i="83" s="1"/>
  <c r="V144" i="83" s="1"/>
  <c r="W144" i="83" s="1"/>
  <c r="X144" i="83" s="1"/>
  <c r="Y144" i="83" s="1"/>
  <c r="Z144" i="83" s="1"/>
  <c r="AA144" i="83" s="1"/>
  <c r="L96" i="83"/>
  <c r="L80" i="83"/>
  <c r="L40" i="83"/>
  <c r="L192" i="83"/>
  <c r="L176" i="83"/>
  <c r="L143" i="83"/>
  <c r="L127" i="83"/>
  <c r="L87" i="83"/>
  <c r="L108" i="83"/>
  <c r="L130" i="83"/>
  <c r="L26" i="83"/>
  <c r="L86" i="83"/>
  <c r="L57" i="83"/>
  <c r="L183" i="83"/>
  <c r="L35" i="83"/>
  <c r="L27" i="83"/>
  <c r="M27" i="83" s="1"/>
  <c r="N27" i="83" s="1"/>
  <c r="O27" i="83" s="1"/>
  <c r="P27" i="83" s="1"/>
  <c r="L163" i="83"/>
  <c r="M163" i="83" s="1"/>
  <c r="N163" i="83" s="1"/>
  <c r="O163" i="83" s="1"/>
  <c r="P163" i="83" s="1"/>
  <c r="Q163" i="83" s="1"/>
  <c r="R163" i="83" s="1"/>
  <c r="S163" i="83" s="1"/>
  <c r="T163" i="83" s="1"/>
  <c r="U163" i="83" s="1"/>
  <c r="V163" i="83" s="1"/>
  <c r="W163" i="83" s="1"/>
  <c r="X163" i="83" s="1"/>
  <c r="Y163" i="83" s="1"/>
  <c r="Z163" i="83" s="1"/>
  <c r="AA163" i="83" s="1"/>
  <c r="AB163" i="83" s="1"/>
  <c r="L34" i="83"/>
  <c r="M34" i="83" s="1"/>
  <c r="N34" i="83" s="1"/>
  <c r="O34" i="83" s="1"/>
  <c r="P34" i="83" s="1"/>
  <c r="Q34" i="83" s="1"/>
  <c r="R34" i="83" s="1"/>
  <c r="L129" i="83"/>
  <c r="M129" i="83" s="1"/>
  <c r="N129" i="83" s="1"/>
  <c r="O129" i="83" s="1"/>
  <c r="P129" i="83" s="1"/>
  <c r="Q129" i="83" s="1"/>
  <c r="R129" i="83" s="1"/>
  <c r="S129" i="83" s="1"/>
  <c r="T129" i="83" s="1"/>
  <c r="U129" i="83" s="1"/>
  <c r="V129" i="83" s="1"/>
  <c r="W129" i="83" s="1"/>
  <c r="X129" i="83" s="1"/>
  <c r="Y129" i="83" s="1"/>
  <c r="Z129" i="83" s="1"/>
  <c r="L191" i="83"/>
  <c r="L134" i="83"/>
  <c r="L94" i="83"/>
  <c r="L141" i="83"/>
  <c r="L13" i="83"/>
  <c r="L68" i="83"/>
  <c r="L109" i="83"/>
  <c r="L29" i="83"/>
  <c r="M29" i="83" s="1"/>
  <c r="N29" i="83" s="1"/>
  <c r="O29" i="83" s="1"/>
  <c r="P29" i="83" s="1"/>
  <c r="Q29" i="83" s="1"/>
  <c r="R29" i="83" s="1"/>
  <c r="S29" i="83" s="1"/>
  <c r="T29" i="83" s="1"/>
  <c r="U29" i="83" s="1"/>
  <c r="V29" i="83" s="1"/>
  <c r="W29" i="83" s="1"/>
  <c r="X29" i="83" s="1"/>
  <c r="Y29" i="83" s="1"/>
  <c r="Z29" i="83" s="1"/>
  <c r="AA29" i="83" s="1"/>
  <c r="AB29" i="83" s="1"/>
  <c r="L21" i="83"/>
  <c r="L124" i="83"/>
  <c r="L178" i="83"/>
  <c r="L14" i="83"/>
  <c r="L194" i="83"/>
  <c r="M194" i="83" s="1"/>
  <c r="N194" i="83" s="1"/>
  <c r="O194" i="83" s="1"/>
  <c r="P194" i="83" s="1"/>
  <c r="Q194" i="83" s="1"/>
  <c r="R194" i="83" s="1"/>
  <c r="L92" i="83"/>
  <c r="L50" i="83"/>
  <c r="L17" i="83"/>
  <c r="M17" i="83" s="1"/>
  <c r="N17" i="83" s="1"/>
  <c r="O17" i="83" s="1"/>
  <c r="P17" i="83" s="1"/>
  <c r="Q17" i="83" s="1"/>
  <c r="R17" i="83" s="1"/>
  <c r="S17" i="83" s="1"/>
  <c r="T17" i="83" s="1"/>
  <c r="U17" i="83" s="1"/>
  <c r="V17" i="83" s="1"/>
  <c r="W17" i="83" s="1"/>
  <c r="X17" i="83" s="1"/>
  <c r="Y17" i="83" s="1"/>
  <c r="Z17" i="83" s="1"/>
  <c r="AA17" i="83" s="1"/>
  <c r="AB17" i="83" s="1"/>
  <c r="AC17" i="83" s="1"/>
  <c r="L61" i="83"/>
  <c r="L45" i="83"/>
  <c r="L179" i="83"/>
  <c r="L159" i="83"/>
  <c r="L118" i="83"/>
  <c r="L90" i="83"/>
  <c r="L154" i="83"/>
  <c r="L97" i="83"/>
  <c r="P130" i="118"/>
  <c r="N136" i="123"/>
  <c r="F399" i="10"/>
  <c r="N125" i="123"/>
  <c r="U49" i="123"/>
  <c r="Y71" i="123"/>
  <c r="Q65" i="118"/>
  <c r="P60" i="118"/>
  <c r="N66" i="123"/>
  <c r="R146" i="16"/>
  <c r="S146" i="16" s="1"/>
  <c r="AN34" i="106"/>
  <c r="AO31" i="106"/>
  <c r="AP31" i="106"/>
  <c r="AQ26" i="100"/>
  <c r="U56" i="125"/>
  <c r="R63" i="16"/>
  <c r="S63" i="16" s="1"/>
  <c r="U143" i="125"/>
  <c r="R150" i="16"/>
  <c r="S150" i="16" s="1"/>
  <c r="AP4" i="105"/>
  <c r="AP59" i="105"/>
  <c r="AO100" i="105"/>
  <c r="AP100" i="105" s="1"/>
  <c r="AO102" i="105"/>
  <c r="AP38" i="105"/>
  <c r="AP16" i="105"/>
  <c r="AP18" i="105"/>
  <c r="AO26" i="105"/>
  <c r="AP26" i="105"/>
  <c r="AO58" i="105"/>
  <c r="AP58" i="105" s="1"/>
  <c r="AO41" i="105"/>
  <c r="AO50" i="105"/>
  <c r="AO9" i="105"/>
  <c r="AP9" i="105"/>
  <c r="AO38" i="105"/>
  <c r="AO101" i="105"/>
  <c r="AP8" i="105"/>
  <c r="AO43" i="105"/>
  <c r="AO49" i="105"/>
  <c r="AP49" i="105" s="1"/>
  <c r="AQ49" i="105" s="1"/>
  <c r="AO8" i="105"/>
  <c r="AO22" i="105"/>
  <c r="AO10" i="105"/>
  <c r="AP10" i="105"/>
  <c r="AO59" i="105"/>
  <c r="AO31" i="105"/>
  <c r="AO18" i="105"/>
  <c r="AO30" i="105"/>
  <c r="AP30" i="105" s="1"/>
  <c r="AO40" i="105"/>
  <c r="AP40" i="105"/>
  <c r="AO33" i="105"/>
  <c r="AP33" i="105"/>
  <c r="AO15" i="105"/>
  <c r="AP15" i="105"/>
  <c r="AO32" i="105"/>
  <c r="AP32" i="105"/>
  <c r="AO39" i="105"/>
  <c r="AP39" i="105" s="1"/>
  <c r="AO7" i="105"/>
  <c r="AO48" i="105"/>
  <c r="AP48" i="105" s="1"/>
  <c r="AO14" i="105"/>
  <c r="AN96" i="94"/>
  <c r="AO57" i="94"/>
  <c r="AO97" i="60"/>
  <c r="AP97" i="60"/>
  <c r="AO108" i="60"/>
  <c r="AP108" i="60" s="1"/>
  <c r="AS62" i="124"/>
  <c r="AW62" i="124"/>
  <c r="AN62" i="124"/>
  <c r="AV62" i="124"/>
  <c r="AM62" i="124"/>
  <c r="AU62" i="124"/>
  <c r="AL62" i="124"/>
  <c r="AT62" i="124"/>
  <c r="AR62" i="124"/>
  <c r="AQ62" i="124"/>
  <c r="AP62" i="124"/>
  <c r="AO62" i="124"/>
  <c r="AY62" i="124"/>
  <c r="AX62" i="124"/>
  <c r="R173" i="123"/>
  <c r="Q173" i="123"/>
  <c r="U140" i="125"/>
  <c r="R147" i="16"/>
  <c r="S147" i="16" s="1"/>
  <c r="N82" i="118"/>
  <c r="O88" i="123"/>
  <c r="Q60" i="118"/>
  <c r="AO6" i="104"/>
  <c r="AP10" i="100"/>
  <c r="AQ10" i="100"/>
  <c r="AQ39" i="60"/>
  <c r="AF38" i="124"/>
  <c r="AA48" i="124"/>
  <c r="S48" i="124"/>
  <c r="AF48" i="124"/>
  <c r="W48" i="124"/>
  <c r="R60" i="124"/>
  <c r="AE48" i="124"/>
  <c r="V48" i="124"/>
  <c r="AD48" i="124"/>
  <c r="U48" i="124"/>
  <c r="AC48" i="124"/>
  <c r="T48" i="124"/>
  <c r="AB48" i="124"/>
  <c r="X48" i="124"/>
  <c r="Z48" i="124"/>
  <c r="Y48" i="124"/>
  <c r="AO11" i="100"/>
  <c r="AP6" i="100"/>
  <c r="DM12" i="79"/>
  <c r="BN119" i="77"/>
  <c r="BC119" i="77" s="1"/>
  <c r="D119" i="77" s="1"/>
  <c r="BN82" i="77"/>
  <c r="N196" i="123"/>
  <c r="Q148" i="118"/>
  <c r="Q173" i="118"/>
  <c r="Q202" i="123"/>
  <c r="R202" i="123"/>
  <c r="Y110" i="123"/>
  <c r="Q104" i="118"/>
  <c r="N64" i="118"/>
  <c r="O70" i="123"/>
  <c r="DN4" i="79"/>
  <c r="DN264" i="79" s="1"/>
  <c r="DM20" i="79"/>
  <c r="DN20" i="79" s="1"/>
  <c r="DN25" i="79"/>
  <c r="DM89" i="79"/>
  <c r="DM143" i="79"/>
  <c r="DN143" i="79" s="1"/>
  <c r="DM145" i="79"/>
  <c r="DM182" i="79"/>
  <c r="DN182" i="79" s="1"/>
  <c r="DM184" i="79"/>
  <c r="DM93" i="79"/>
  <c r="DN93" i="79"/>
  <c r="DM146" i="79"/>
  <c r="DN146" i="79"/>
  <c r="DN183" i="79"/>
  <c r="DN306" i="79"/>
  <c r="DM305" i="79"/>
  <c r="DM108" i="79"/>
  <c r="DN149" i="79"/>
  <c r="DM248" i="79"/>
  <c r="DN248" i="79"/>
  <c r="DM173" i="79"/>
  <c r="DN133" i="79"/>
  <c r="DM288" i="79"/>
  <c r="DN288" i="79"/>
  <c r="DM13" i="79"/>
  <c r="DN13" i="79" s="1"/>
  <c r="DM328" i="79"/>
  <c r="DN328" i="79" s="1"/>
  <c r="DN64" i="79"/>
  <c r="DN103" i="79"/>
  <c r="DM223" i="79"/>
  <c r="DN54" i="79"/>
  <c r="DM306" i="79"/>
  <c r="DM370" i="79"/>
  <c r="DN370" i="79" s="1"/>
  <c r="DM10" i="79"/>
  <c r="DN10" i="79" s="1"/>
  <c r="DN389" i="79"/>
  <c r="DN260" i="79"/>
  <c r="DN372" i="79"/>
  <c r="DM253" i="79"/>
  <c r="DN253" i="79" s="1"/>
  <c r="DN345" i="79"/>
  <c r="DN228" i="79"/>
  <c r="DN388" i="79"/>
  <c r="DN387" i="79" s="1"/>
  <c r="DN269" i="79"/>
  <c r="DM207" i="79"/>
  <c r="DN172" i="79"/>
  <c r="DN24" i="79"/>
  <c r="DM300" i="79"/>
  <c r="DN300" i="79"/>
  <c r="DN289" i="79"/>
  <c r="DM265" i="79"/>
  <c r="DN265" i="79" s="1"/>
  <c r="DM346" i="79"/>
  <c r="DM373" i="79"/>
  <c r="DN229" i="79"/>
  <c r="DM342" i="79"/>
  <c r="DM385" i="79"/>
  <c r="DN268" i="79"/>
  <c r="DM247" i="79"/>
  <c r="DM47" i="79"/>
  <c r="DN89" i="79"/>
  <c r="DN92" i="79"/>
  <c r="DM144" i="79"/>
  <c r="DN144" i="79" s="1"/>
  <c r="DN139" i="79"/>
  <c r="DM222" i="79"/>
  <c r="DN184" i="79"/>
  <c r="DM63" i="79"/>
  <c r="DN63" i="79" s="1"/>
  <c r="DN224" i="79"/>
  <c r="DN219" i="79"/>
  <c r="DN287" i="79"/>
  <c r="DN87" i="79"/>
  <c r="DN167" i="79"/>
  <c r="DM60" i="79"/>
  <c r="AP49" i="98"/>
  <c r="AQ49" i="98"/>
  <c r="U7" i="125"/>
  <c r="R14" i="16"/>
  <c r="DM25" i="40"/>
  <c r="EU25" i="40"/>
  <c r="AN94" i="106"/>
  <c r="AN98" i="106"/>
  <c r="AN107" i="106"/>
  <c r="O119" i="123"/>
  <c r="N194" i="123"/>
  <c r="AP102" i="96"/>
  <c r="AP96" i="96"/>
  <c r="Q46" i="118"/>
  <c r="DL366" i="79"/>
  <c r="DM367" i="79"/>
  <c r="DM366" i="79"/>
  <c r="AQ39" i="107"/>
  <c r="F136" i="10"/>
  <c r="F140" i="10"/>
  <c r="F142" i="10"/>
  <c r="F139" i="10"/>
  <c r="DL31" i="40"/>
  <c r="ET31" i="40"/>
  <c r="AP95" i="100"/>
  <c r="F113" i="10"/>
  <c r="F114" i="10"/>
  <c r="AP41" i="100"/>
  <c r="AQ41" i="100" s="1"/>
  <c r="AQ56" i="60"/>
  <c r="Q675" i="73"/>
  <c r="AO42" i="107"/>
  <c r="AO44" i="107"/>
  <c r="AP37" i="107"/>
  <c r="N86" i="118"/>
  <c r="O92" i="123"/>
  <c r="Q95" i="118"/>
  <c r="O118" i="118"/>
  <c r="Q64" i="118"/>
  <c r="DN59" i="79"/>
  <c r="AP22" i="107"/>
  <c r="AP39" i="96"/>
  <c r="Y48" i="40"/>
  <c r="D28" i="56"/>
  <c r="Y46" i="40"/>
  <c r="AK216" i="123"/>
  <c r="AJ216" i="123"/>
  <c r="AG217" i="123"/>
  <c r="AI216" i="123"/>
  <c r="AH216" i="123"/>
  <c r="AL216" i="123"/>
  <c r="ER31" i="40"/>
  <c r="R136" i="16"/>
  <c r="U93" i="125"/>
  <c r="R64" i="124"/>
  <c r="R103" i="16"/>
  <c r="S103" i="16" s="1"/>
  <c r="BV83" i="100"/>
  <c r="AN95" i="106"/>
  <c r="AO95" i="106"/>
  <c r="O147" i="118"/>
  <c r="O74" i="118"/>
  <c r="U38" i="125"/>
  <c r="AP47" i="96"/>
  <c r="BQ29" i="77"/>
  <c r="BR28" i="77"/>
  <c r="AQ32" i="60"/>
  <c r="AP47" i="93"/>
  <c r="AQ47" i="93" s="1"/>
  <c r="O110" i="118"/>
  <c r="Q116" i="123"/>
  <c r="AQ100" i="100"/>
  <c r="AO57" i="105"/>
  <c r="AP57" i="105" s="1"/>
  <c r="AO51" i="105"/>
  <c r="AP51" i="105" s="1"/>
  <c r="AP24" i="100"/>
  <c r="AO104" i="60"/>
  <c r="Q182" i="123"/>
  <c r="R182" i="123"/>
  <c r="N158" i="118"/>
  <c r="O164" i="123"/>
  <c r="AP32" i="99"/>
  <c r="X38" i="124"/>
  <c r="BV165" i="60"/>
  <c r="U78" i="125"/>
  <c r="R85" i="16"/>
  <c r="S85" i="16" s="1"/>
  <c r="AO66" i="79"/>
  <c r="AO56" i="105"/>
  <c r="AN95" i="103"/>
  <c r="AO101" i="103"/>
  <c r="AN95" i="101"/>
  <c r="AO101" i="101"/>
  <c r="AO107" i="101" s="1"/>
  <c r="AO95" i="101"/>
  <c r="BC29" i="77"/>
  <c r="D29" i="77" s="1"/>
  <c r="BG29" i="77"/>
  <c r="H29" i="77" s="1"/>
  <c r="BD29" i="77"/>
  <c r="E29" i="77" s="1"/>
  <c r="BH29" i="77"/>
  <c r="I29" i="77" s="1"/>
  <c r="BE29" i="77"/>
  <c r="F29" i="77" s="1"/>
  <c r="BF29" i="77"/>
  <c r="G29" i="77" s="1"/>
  <c r="BB29" i="77"/>
  <c r="C29" i="77" s="1"/>
  <c r="N84" i="118"/>
  <c r="DL378" i="79"/>
  <c r="DL390" i="79" s="1"/>
  <c r="DM379" i="79"/>
  <c r="DM378" i="79" s="1"/>
  <c r="DM109" i="79"/>
  <c r="DN109" i="79"/>
  <c r="DN188" i="79"/>
  <c r="DN368" i="79"/>
  <c r="BE148" i="77"/>
  <c r="F148" i="77" s="1"/>
  <c r="BB148" i="77"/>
  <c r="C148" i="77" s="1"/>
  <c r="BF148" i="77"/>
  <c r="G148" i="77" s="1"/>
  <c r="BC148" i="77"/>
  <c r="D148" i="77" s="1"/>
  <c r="BG148" i="77"/>
  <c r="H148" i="77" s="1"/>
  <c r="BD148" i="77"/>
  <c r="E148" i="77" s="1"/>
  <c r="BH148" i="77"/>
  <c r="I148" i="77" s="1"/>
  <c r="AO94" i="98"/>
  <c r="AO107" i="98"/>
  <c r="AP100" i="98"/>
  <c r="DM23" i="79"/>
  <c r="DN23" i="79" s="1"/>
  <c r="DM329" i="79"/>
  <c r="DN329" i="79" s="1"/>
  <c r="X34" i="117"/>
  <c r="V31" i="117"/>
  <c r="O189" i="118"/>
  <c r="AO174" i="60"/>
  <c r="AP174" i="60" s="1"/>
  <c r="BN55" i="124"/>
  <c r="BF55" i="124"/>
  <c r="BM55" i="124"/>
  <c r="BR55" i="124"/>
  <c r="BJ55" i="124"/>
  <c r="BH55" i="124"/>
  <c r="BG55" i="124"/>
  <c r="BQ55" i="124"/>
  <c r="BP55" i="124"/>
  <c r="BO55" i="124"/>
  <c r="BK55" i="124"/>
  <c r="BI55" i="124"/>
  <c r="R17" i="16"/>
  <c r="S17" i="16" s="1"/>
  <c r="U180" i="123"/>
  <c r="Q146" i="118"/>
  <c r="AP31" i="101"/>
  <c r="DL206" i="79"/>
  <c r="DM208" i="79"/>
  <c r="DN208" i="79"/>
  <c r="DM348" i="79"/>
  <c r="DM347" i="79" s="1"/>
  <c r="AP31" i="96"/>
  <c r="AQ31" i="96" s="1"/>
  <c r="AS36" i="49"/>
  <c r="AT31" i="49"/>
  <c r="AS35" i="49"/>
  <c r="AS33" i="49"/>
  <c r="AS34" i="49"/>
  <c r="BF35" i="124"/>
  <c r="BN35" i="124"/>
  <c r="BE35" i="124"/>
  <c r="BC36" i="124"/>
  <c r="BM35" i="124"/>
  <c r="BL35" i="124"/>
  <c r="BK35" i="124"/>
  <c r="BH35" i="124"/>
  <c r="BG35" i="124"/>
  <c r="BP35" i="124"/>
  <c r="BQ35" i="124"/>
  <c r="BR35" i="124"/>
  <c r="BJ35" i="124"/>
  <c r="BP58" i="124"/>
  <c r="BH58" i="124"/>
  <c r="BO58" i="124"/>
  <c r="BG58" i="124"/>
  <c r="BL58" i="124"/>
  <c r="BN58" i="124"/>
  <c r="BK58" i="124"/>
  <c r="BJ58" i="124"/>
  <c r="BI58" i="124"/>
  <c r="BQ58" i="124"/>
  <c r="BF58" i="124"/>
  <c r="BE58" i="124"/>
  <c r="BR58" i="124"/>
  <c r="AU34" i="124"/>
  <c r="AL34" i="124"/>
  <c r="AT34" i="124"/>
  <c r="AS34" i="124"/>
  <c r="AR34" i="124"/>
  <c r="AJ35" i="124"/>
  <c r="AQ34" i="124"/>
  <c r="AY34" i="124"/>
  <c r="AX34" i="124"/>
  <c r="AV34" i="124"/>
  <c r="AP34" i="124"/>
  <c r="AN34" i="124"/>
  <c r="AM34" i="124"/>
  <c r="AW34" i="124"/>
  <c r="AO34" i="124"/>
  <c r="BV82" i="107"/>
  <c r="U71" i="125"/>
  <c r="R135" i="16"/>
  <c r="S135" i="16" s="1"/>
  <c r="AP18" i="100"/>
  <c r="AQ18" i="100"/>
  <c r="AN19" i="106"/>
  <c r="AO14" i="106"/>
  <c r="AO19" i="106"/>
  <c r="U138" i="125"/>
  <c r="R145" i="16"/>
  <c r="S145" i="16" s="1"/>
  <c r="R89" i="123"/>
  <c r="O97" i="118"/>
  <c r="O182" i="118"/>
  <c r="O146" i="118"/>
  <c r="O137" i="118"/>
  <c r="O119" i="118"/>
  <c r="O61" i="118"/>
  <c r="O52" i="118"/>
  <c r="O43" i="118"/>
  <c r="U145" i="125"/>
  <c r="Q106" i="118"/>
  <c r="AP22" i="100"/>
  <c r="AQ22" i="100" s="1"/>
  <c r="AP56" i="60"/>
  <c r="CU24" i="40"/>
  <c r="U133" i="125"/>
  <c r="R140" i="16"/>
  <c r="S140" i="16" s="1"/>
  <c r="R146" i="123"/>
  <c r="AP37" i="100"/>
  <c r="AO15" i="99"/>
  <c r="AP15" i="99" s="1"/>
  <c r="AO129" i="60"/>
  <c r="AP129" i="60"/>
  <c r="AQ30" i="93"/>
  <c r="O63" i="118"/>
  <c r="Q69" i="123"/>
  <c r="U60" i="125"/>
  <c r="R67" i="16"/>
  <c r="S67" i="16" s="1"/>
  <c r="AP49" i="100"/>
  <c r="AN42" i="105"/>
  <c r="AN44" i="105" s="1"/>
  <c r="AO37" i="105"/>
  <c r="AP7" i="101"/>
  <c r="AP47" i="60"/>
  <c r="Y38" i="124"/>
  <c r="BL56" i="124"/>
  <c r="BK56" i="124"/>
  <c r="BP56" i="124"/>
  <c r="BH56" i="124"/>
  <c r="BN56" i="124"/>
  <c r="BM56" i="124"/>
  <c r="BJ56" i="124"/>
  <c r="BI56" i="124"/>
  <c r="BG56" i="124"/>
  <c r="BR56" i="124"/>
  <c r="BQ56" i="124"/>
  <c r="BE56" i="124"/>
  <c r="BO56" i="124"/>
  <c r="BF56" i="124"/>
  <c r="O102" i="118"/>
  <c r="J27" i="50"/>
  <c r="I17" i="50"/>
  <c r="N170" i="118"/>
  <c r="AN65" i="104"/>
  <c r="AN95" i="104"/>
  <c r="AO56" i="104"/>
  <c r="AO7" i="106"/>
  <c r="AP7" i="106" s="1"/>
  <c r="AP43" i="96"/>
  <c r="N38" i="123"/>
  <c r="N151" i="123"/>
  <c r="N71" i="123"/>
  <c r="N184" i="123"/>
  <c r="N163" i="123"/>
  <c r="N127" i="123"/>
  <c r="N93" i="123"/>
  <c r="N182" i="123"/>
  <c r="N35" i="123"/>
  <c r="N33" i="123"/>
  <c r="N188" i="123"/>
  <c r="N74" i="123"/>
  <c r="N143" i="123"/>
  <c r="N27" i="123"/>
  <c r="N130" i="123"/>
  <c r="N204" i="123"/>
  <c r="N175" i="123"/>
  <c r="N54" i="123"/>
  <c r="N195" i="123"/>
  <c r="N19" i="123"/>
  <c r="N56" i="123"/>
  <c r="N96" i="123"/>
  <c r="N144" i="123"/>
  <c r="N23" i="123"/>
  <c r="N25" i="123"/>
  <c r="N89" i="123"/>
  <c r="N18" i="123"/>
  <c r="N155" i="123"/>
  <c r="N24" i="123"/>
  <c r="N52" i="123"/>
  <c r="N101" i="123"/>
  <c r="N61" i="123"/>
  <c r="N167" i="123"/>
  <c r="N149" i="123"/>
  <c r="N138" i="123"/>
  <c r="N109" i="123"/>
  <c r="N201" i="123"/>
  <c r="N112" i="123"/>
  <c r="N162" i="123"/>
  <c r="N65" i="123"/>
  <c r="N146" i="123"/>
  <c r="N21" i="123"/>
  <c r="N99" i="123"/>
  <c r="N132" i="123"/>
  <c r="N88" i="123"/>
  <c r="N94" i="123"/>
  <c r="N142" i="123"/>
  <c r="N116" i="123"/>
  <c r="N97" i="123"/>
  <c r="N17" i="123"/>
  <c r="N79" i="123"/>
  <c r="N117" i="123"/>
  <c r="N193" i="123"/>
  <c r="N39" i="123"/>
  <c r="N91" i="123"/>
  <c r="N190" i="123"/>
  <c r="N203" i="123"/>
  <c r="Q14" i="118"/>
  <c r="U152" i="125"/>
  <c r="R159" i="16"/>
  <c r="S159" i="16" s="1"/>
  <c r="N133" i="123"/>
  <c r="R90" i="123"/>
  <c r="Q90" i="123"/>
  <c r="DL326" i="79"/>
  <c r="DM327" i="79"/>
  <c r="DM302" i="79"/>
  <c r="DM301" i="79"/>
  <c r="DM69" i="79"/>
  <c r="DN69" i="79"/>
  <c r="AN107" i="94"/>
  <c r="AP16" i="98"/>
  <c r="AQ16" i="98"/>
  <c r="AR51" i="107"/>
  <c r="AO11" i="79"/>
  <c r="AP8" i="98"/>
  <c r="AQ8" i="98" s="1"/>
  <c r="DM48" i="79"/>
  <c r="DN48" i="79"/>
  <c r="Y55" i="124"/>
  <c r="Z55" i="124"/>
  <c r="X55" i="124"/>
  <c r="AF55" i="124"/>
  <c r="W55" i="124"/>
  <c r="V55" i="124"/>
  <c r="AD55" i="124"/>
  <c r="U55" i="124"/>
  <c r="T55" i="124"/>
  <c r="S55" i="124"/>
  <c r="AC55" i="124"/>
  <c r="AB55" i="124"/>
  <c r="R179" i="16"/>
  <c r="U172" i="125"/>
  <c r="O157" i="118"/>
  <c r="R14" i="125"/>
  <c r="R120" i="125"/>
  <c r="R7" i="125"/>
  <c r="R106" i="125"/>
  <c r="R138" i="125"/>
  <c r="R170" i="125"/>
  <c r="R132" i="125"/>
  <c r="R119" i="125"/>
  <c r="R12" i="125"/>
  <c r="R193" i="125"/>
  <c r="R29" i="125"/>
  <c r="R171" i="125"/>
  <c r="R67" i="125"/>
  <c r="R45" i="125"/>
  <c r="R145" i="125"/>
  <c r="R51" i="125"/>
  <c r="U184" i="125"/>
  <c r="R191" i="16"/>
  <c r="S191" i="16" s="1"/>
  <c r="R183" i="123"/>
  <c r="AO51" i="106"/>
  <c r="BL64" i="124"/>
  <c r="BK64" i="124"/>
  <c r="BH64" i="124"/>
  <c r="BN64" i="124"/>
  <c r="BM64" i="124"/>
  <c r="BJ64" i="124"/>
  <c r="BI64" i="124"/>
  <c r="BG64" i="124"/>
  <c r="BQ64" i="124"/>
  <c r="BF64" i="124"/>
  <c r="BE64" i="124"/>
  <c r="BR64" i="124"/>
  <c r="P724" i="73"/>
  <c r="U127" i="125"/>
  <c r="R134" i="16"/>
  <c r="U25" i="123"/>
  <c r="N102" i="123"/>
  <c r="AM212" i="123"/>
  <c r="AM216" i="123" s="1"/>
  <c r="AL213" i="123"/>
  <c r="AL214" i="123"/>
  <c r="R128" i="123"/>
  <c r="U74" i="123"/>
  <c r="O98" i="118"/>
  <c r="X4" i="123"/>
  <c r="X174" i="123" s="1"/>
  <c r="O158" i="118"/>
  <c r="O29" i="118"/>
  <c r="G11" i="125"/>
  <c r="G22" i="125"/>
  <c r="G33" i="125"/>
  <c r="G45" i="125"/>
  <c r="G54" i="125"/>
  <c r="G65" i="125"/>
  <c r="G78" i="125"/>
  <c r="G86" i="125"/>
  <c r="G95" i="125"/>
  <c r="G97" i="125"/>
  <c r="G99" i="125"/>
  <c r="G114" i="125"/>
  <c r="G129" i="125"/>
  <c r="G139" i="125"/>
  <c r="G152" i="125"/>
  <c r="G158" i="125"/>
  <c r="G171" i="125"/>
  <c r="G182" i="125"/>
  <c r="G84" i="125"/>
  <c r="G92" i="125"/>
  <c r="G127" i="125"/>
  <c r="G136" i="125"/>
  <c r="G145" i="125"/>
  <c r="G179" i="125"/>
  <c r="G12" i="125"/>
  <c r="G24" i="125"/>
  <c r="G34" i="125"/>
  <c r="G46" i="125"/>
  <c r="G55" i="125"/>
  <c r="G67" i="125"/>
  <c r="G79" i="125"/>
  <c r="G87" i="125"/>
  <c r="G96" i="125"/>
  <c r="G101" i="125"/>
  <c r="G117" i="125"/>
  <c r="G122" i="125"/>
  <c r="G130" i="125"/>
  <c r="G140" i="125"/>
  <c r="G161" i="125"/>
  <c r="G172" i="125"/>
  <c r="G183" i="125"/>
  <c r="G82" i="125"/>
  <c r="G165" i="125"/>
  <c r="G47" i="125"/>
  <c r="G85" i="125"/>
  <c r="G90" i="125"/>
  <c r="G170" i="125"/>
  <c r="G177" i="125"/>
  <c r="G16" i="125"/>
  <c r="G186" i="125"/>
  <c r="G20" i="125"/>
  <c r="G27" i="125"/>
  <c r="G68" i="125"/>
  <c r="G32" i="125"/>
  <c r="G40" i="125"/>
  <c r="G80" i="125"/>
  <c r="G163" i="125"/>
  <c r="G44" i="125"/>
  <c r="G88" i="125"/>
  <c r="G138" i="125"/>
  <c r="G70" i="125"/>
  <c r="G111" i="125"/>
  <c r="G125" i="125"/>
  <c r="G134" i="125"/>
  <c r="G153" i="125"/>
  <c r="G6" i="125"/>
  <c r="G106" i="125"/>
  <c r="G7" i="125"/>
  <c r="G63" i="125"/>
  <c r="G49" i="125"/>
  <c r="G59" i="125"/>
  <c r="G143" i="125"/>
  <c r="G173" i="125"/>
  <c r="G25" i="125"/>
  <c r="G53" i="125"/>
  <c r="AF32" i="45"/>
  <c r="AJ32" i="45" s="1"/>
  <c r="G184" i="125"/>
  <c r="G38" i="125"/>
  <c r="G119" i="125"/>
  <c r="G77" i="125"/>
  <c r="G107" i="125"/>
  <c r="G93" i="125"/>
  <c r="G156" i="125"/>
  <c r="G120" i="125"/>
  <c r="G108" i="125"/>
  <c r="G128" i="125"/>
  <c r="G28" i="125"/>
  <c r="G81" i="125"/>
  <c r="G58" i="125"/>
  <c r="G39" i="125"/>
  <c r="G14" i="125"/>
  <c r="G13" i="125"/>
  <c r="G190" i="125"/>
  <c r="G144" i="125"/>
  <c r="G141" i="125"/>
  <c r="G121" i="125"/>
  <c r="G192" i="125"/>
  <c r="G123" i="125"/>
  <c r="G18" i="125"/>
  <c r="G185" i="125"/>
  <c r="G164" i="125"/>
  <c r="G133" i="125"/>
  <c r="G62" i="125"/>
  <c r="G98" i="125"/>
  <c r="G151" i="125"/>
  <c r="G19" i="125"/>
  <c r="G132" i="125"/>
  <c r="G56" i="125"/>
  <c r="G10" i="125"/>
  <c r="G193" i="125"/>
  <c r="G83" i="125"/>
  <c r="G73" i="125"/>
  <c r="G50" i="125"/>
  <c r="G41" i="125"/>
  <c r="G178" i="125"/>
  <c r="G105" i="125"/>
  <c r="G71" i="125"/>
  <c r="G43" i="125"/>
  <c r="G135" i="125"/>
  <c r="G157" i="125"/>
  <c r="G60" i="125"/>
  <c r="G142" i="125"/>
  <c r="G48" i="125"/>
  <c r="G180" i="125"/>
  <c r="G89" i="125"/>
  <c r="G26" i="125"/>
  <c r="G191" i="125"/>
  <c r="G29" i="125"/>
  <c r="G169" i="125"/>
  <c r="G168" i="125"/>
  <c r="G126" i="125"/>
  <c r="G187" i="125"/>
  <c r="G102" i="125"/>
  <c r="G8" i="125"/>
  <c r="G124" i="125"/>
  <c r="G69" i="125"/>
  <c r="G131" i="125"/>
  <c r="G162" i="125"/>
  <c r="G166" i="125"/>
  <c r="G51" i="125"/>
  <c r="G189" i="125"/>
  <c r="G175" i="125"/>
  <c r="G91" i="125"/>
  <c r="G116" i="125"/>
  <c r="U162" i="125"/>
  <c r="R169" i="16"/>
  <c r="S169" i="16" s="1"/>
  <c r="ES25" i="40"/>
  <c r="A62" i="55"/>
  <c r="O629" i="73"/>
  <c r="O149" i="118"/>
  <c r="Q50" i="118"/>
  <c r="U132" i="125"/>
  <c r="R139" i="16"/>
  <c r="S139" i="16" s="1"/>
  <c r="AO229" i="79"/>
  <c r="U180" i="125"/>
  <c r="R187" i="16"/>
  <c r="S187" i="16" s="1"/>
  <c r="AP59" i="100"/>
  <c r="AR4" i="60"/>
  <c r="AR24" i="60" s="1"/>
  <c r="AR40" i="60"/>
  <c r="AR43" i="60"/>
  <c r="AR50" i="60"/>
  <c r="AQ6" i="60"/>
  <c r="AQ87" i="60"/>
  <c r="AQ26" i="60"/>
  <c r="AR26" i="60"/>
  <c r="AQ9" i="60"/>
  <c r="AR9" i="60" s="1"/>
  <c r="AQ85" i="60"/>
  <c r="AQ31" i="60"/>
  <c r="AR31" i="60"/>
  <c r="AQ86" i="60"/>
  <c r="AQ8" i="60"/>
  <c r="AQ38" i="60"/>
  <c r="AQ33" i="60"/>
  <c r="AQ24" i="60"/>
  <c r="AQ49" i="60"/>
  <c r="AQ18" i="60"/>
  <c r="W220" i="70"/>
  <c r="V221" i="70"/>
  <c r="Z220" i="70"/>
  <c r="Y220" i="70"/>
  <c r="X220" i="70"/>
  <c r="AP6" i="96"/>
  <c r="AO14" i="94"/>
  <c r="Q93" i="123"/>
  <c r="R93" i="123"/>
  <c r="AQ17" i="60"/>
  <c r="AR17" i="60"/>
  <c r="N173" i="118"/>
  <c r="O179" i="123"/>
  <c r="U137" i="123"/>
  <c r="R94" i="123"/>
  <c r="Q94" i="123"/>
  <c r="AO9" i="106"/>
  <c r="AO20" i="58"/>
  <c r="BN156" i="77"/>
  <c r="AP8" i="96"/>
  <c r="AQ16" i="107"/>
  <c r="AR16" i="107"/>
  <c r="BV83" i="97"/>
  <c r="AN60" i="99"/>
  <c r="AN65" i="99"/>
  <c r="AO55" i="99"/>
  <c r="AN94" i="99"/>
  <c r="AP14" i="110"/>
  <c r="DL21" i="79"/>
  <c r="DM22" i="79"/>
  <c r="DM21" i="79"/>
  <c r="DM132" i="79"/>
  <c r="DL381" i="79"/>
  <c r="DM382" i="79"/>
  <c r="DM381" i="79"/>
  <c r="DN29" i="79"/>
  <c r="DN28" i="79"/>
  <c r="DN294" i="79"/>
  <c r="DM292" i="79"/>
  <c r="DN100" i="79"/>
  <c r="AN98" i="94"/>
  <c r="AO25" i="105"/>
  <c r="AP25" i="105"/>
  <c r="DM66" i="79"/>
  <c r="DN66" i="79" s="1"/>
  <c r="BD34" i="77"/>
  <c r="E34" i="77" s="1"/>
  <c r="BH34" i="77"/>
  <c r="I34" i="77" s="1"/>
  <c r="BE34" i="77"/>
  <c r="F34" i="77" s="1"/>
  <c r="BB34" i="77"/>
  <c r="C34" i="77" s="1"/>
  <c r="BF34" i="77"/>
  <c r="G34" i="77" s="1"/>
  <c r="BC34" i="77"/>
  <c r="D34" i="77" s="1"/>
  <c r="BG34" i="77"/>
  <c r="H34" i="77" s="1"/>
  <c r="N150" i="118"/>
  <c r="U47" i="125"/>
  <c r="R54" i="16"/>
  <c r="S54" i="16" s="1"/>
  <c r="U150" i="123"/>
  <c r="Q59" i="118"/>
  <c r="N16" i="118"/>
  <c r="O22" i="123"/>
  <c r="AO101" i="79"/>
  <c r="AO339" i="79"/>
  <c r="AO338" i="79" s="1"/>
  <c r="N187" i="118"/>
  <c r="Q54" i="118"/>
  <c r="BJ7" i="114"/>
  <c r="U144" i="123"/>
  <c r="U18" i="125"/>
  <c r="R24" i="16"/>
  <c r="S24" i="16" s="1"/>
  <c r="BV83" i="104"/>
  <c r="AO19" i="99"/>
  <c r="BN59" i="77"/>
  <c r="BE59" i="77" s="1"/>
  <c r="F59" i="77" s="1"/>
  <c r="U79" i="125"/>
  <c r="R86" i="16"/>
  <c r="S86" i="16" s="1"/>
  <c r="Q180" i="118"/>
  <c r="U96" i="123"/>
  <c r="P49" i="118"/>
  <c r="N55" i="123"/>
  <c r="O109" i="123"/>
  <c r="N84" i="123"/>
  <c r="Y40" i="123"/>
  <c r="Y143" i="123"/>
  <c r="BB161" i="77"/>
  <c r="C161" i="77" s="1"/>
  <c r="BF161" i="77"/>
  <c r="G161" i="77" s="1"/>
  <c r="BC161" i="77"/>
  <c r="D161" i="77" s="1"/>
  <c r="BG161" i="77"/>
  <c r="H161" i="77" s="1"/>
  <c r="BD161" i="77"/>
  <c r="E161" i="77" s="1"/>
  <c r="BH161" i="77"/>
  <c r="I161" i="77" s="1"/>
  <c r="BE161" i="77"/>
  <c r="F161" i="77" s="1"/>
  <c r="AN246" i="79"/>
  <c r="AO247" i="79"/>
  <c r="BN202" i="77"/>
  <c r="BB202" i="77" s="1"/>
  <c r="C202" i="77" s="1"/>
  <c r="R181" i="123"/>
  <c r="Q181" i="123"/>
  <c r="U92" i="123"/>
  <c r="O55" i="123"/>
  <c r="Y167" i="123"/>
  <c r="Y79" i="123"/>
  <c r="O30" i="118"/>
  <c r="R36" i="123"/>
  <c r="Q36" i="123"/>
  <c r="Y146" i="123"/>
  <c r="Q135" i="118"/>
  <c r="U126" i="125"/>
  <c r="R133" i="16"/>
  <c r="S133" i="16" s="1"/>
  <c r="AN96" i="102"/>
  <c r="AO102" i="102"/>
  <c r="AO94" i="107"/>
  <c r="AO107" i="107"/>
  <c r="AN11" i="103"/>
  <c r="BN133" i="77"/>
  <c r="BD133" i="77" s="1"/>
  <c r="E133" i="77" s="1"/>
  <c r="BC86" i="77"/>
  <c r="D86" i="77" s="1"/>
  <c r="BG86" i="77"/>
  <c r="H86" i="77" s="1"/>
  <c r="BD86" i="77"/>
  <c r="E86" i="77" s="1"/>
  <c r="BH86" i="77"/>
  <c r="I86" i="77" s="1"/>
  <c r="BE86" i="77"/>
  <c r="F86" i="77" s="1"/>
  <c r="BB86" i="77"/>
  <c r="C86" i="77" s="1"/>
  <c r="BF86" i="77"/>
  <c r="G86" i="77" s="1"/>
  <c r="BN66" i="77"/>
  <c r="BB66" i="77" s="1"/>
  <c r="C66" i="77" s="1"/>
  <c r="K20" i="11"/>
  <c r="S20" i="11"/>
  <c r="M20" i="11"/>
  <c r="N20" i="11"/>
  <c r="P20" i="11"/>
  <c r="Q20" i="11"/>
  <c r="R20" i="11"/>
  <c r="H20" i="11"/>
  <c r="T20" i="11"/>
  <c r="I20" i="11"/>
  <c r="J20" i="11"/>
  <c r="L20" i="11"/>
  <c r="O20" i="11"/>
  <c r="O43" i="123"/>
  <c r="P172" i="123"/>
  <c r="Q198" i="118"/>
  <c r="U113" i="123"/>
  <c r="Y73" i="123"/>
  <c r="Y113" i="123"/>
  <c r="U141" i="123"/>
  <c r="Q57" i="123"/>
  <c r="R57" i="123"/>
  <c r="U102" i="125"/>
  <c r="R109" i="16"/>
  <c r="S109" i="16" s="1"/>
  <c r="DM48" i="40"/>
  <c r="BD83" i="77"/>
  <c r="E83" i="77" s="1"/>
  <c r="BE87" i="77"/>
  <c r="F87" i="77" s="1"/>
  <c r="BB87" i="77"/>
  <c r="C87" i="77" s="1"/>
  <c r="BF87" i="77"/>
  <c r="G87" i="77" s="1"/>
  <c r="BC87" i="77"/>
  <c r="D87" i="77" s="1"/>
  <c r="BG87" i="77"/>
  <c r="H87" i="77" s="1"/>
  <c r="BH87" i="77"/>
  <c r="I87" i="77" s="1"/>
  <c r="BD87" i="77"/>
  <c r="E87" i="77" s="1"/>
  <c r="P174" i="123"/>
  <c r="O40" i="123"/>
  <c r="O197" i="123"/>
  <c r="R108" i="16"/>
  <c r="S108" i="16" s="1"/>
  <c r="U101" i="125"/>
  <c r="O144" i="118"/>
  <c r="R150" i="123"/>
  <c r="U65" i="123"/>
  <c r="P10" i="45"/>
  <c r="AF35" i="45" s="1"/>
  <c r="AJ35" i="45" s="1"/>
  <c r="AO65" i="107"/>
  <c r="AO60" i="107"/>
  <c r="AP47" i="101"/>
  <c r="AO21" i="79"/>
  <c r="AN6" i="79"/>
  <c r="AN227" i="79"/>
  <c r="AO149" i="79"/>
  <c r="AO299" i="79"/>
  <c r="AO298" i="79"/>
  <c r="AO207" i="79"/>
  <c r="AO206" i="79" s="1"/>
  <c r="AO368" i="79"/>
  <c r="BD160" i="77"/>
  <c r="E160" i="77" s="1"/>
  <c r="BH160" i="77"/>
  <c r="I160" i="77" s="1"/>
  <c r="BE160" i="77"/>
  <c r="F160" i="77" s="1"/>
  <c r="BB160" i="77"/>
  <c r="C160" i="77" s="1"/>
  <c r="BF160" i="77"/>
  <c r="G160" i="77" s="1"/>
  <c r="BC160" i="77"/>
  <c r="D160" i="77" s="1"/>
  <c r="BG160" i="77"/>
  <c r="H160" i="77" s="1"/>
  <c r="Q105" i="118"/>
  <c r="R145" i="123"/>
  <c r="N60" i="123"/>
  <c r="E68" i="16"/>
  <c r="P100" i="123"/>
  <c r="O100" i="123"/>
  <c r="Q35" i="118"/>
  <c r="U25" i="125"/>
  <c r="R32" i="16"/>
  <c r="S32" i="16" s="1"/>
  <c r="BN142" i="77"/>
  <c r="D11" i="78"/>
  <c r="BN179" i="77"/>
  <c r="BG53" i="77"/>
  <c r="H53" i="77" s="1"/>
  <c r="BH53" i="77"/>
  <c r="I53" i="77" s="1"/>
  <c r="BE53" i="77"/>
  <c r="F53" i="77" s="1"/>
  <c r="DL47" i="40"/>
  <c r="BG77" i="77"/>
  <c r="H77" i="77" s="1"/>
  <c r="N186" i="123"/>
  <c r="S96" i="123"/>
  <c r="Q49" i="118"/>
  <c r="O112" i="123"/>
  <c r="R174" i="123"/>
  <c r="Q174" i="123"/>
  <c r="Y84" i="123"/>
  <c r="Y132" i="123"/>
  <c r="Q187" i="118"/>
  <c r="Q47" i="118"/>
  <c r="AP18" i="98"/>
  <c r="AQ18" i="98" s="1"/>
  <c r="AO42" i="110"/>
  <c r="AO44" i="110"/>
  <c r="AP15" i="96"/>
  <c r="AQ15" i="96" s="1"/>
  <c r="Y181" i="123"/>
  <c r="P86" i="118"/>
  <c r="N92" i="123"/>
  <c r="P55" i="123"/>
  <c r="N161" i="118"/>
  <c r="P167" i="123"/>
  <c r="O167" i="123"/>
  <c r="O73" i="118"/>
  <c r="R79" i="123"/>
  <c r="Q79" i="123"/>
  <c r="Y152" i="123"/>
  <c r="AO52" i="99"/>
  <c r="AO63" i="99"/>
  <c r="AP43" i="110"/>
  <c r="BN100" i="77"/>
  <c r="P43" i="123"/>
  <c r="N198" i="118"/>
  <c r="P204" i="123"/>
  <c r="O204" i="123"/>
  <c r="N107" i="118"/>
  <c r="O113" i="123"/>
  <c r="O67" i="118"/>
  <c r="R73" i="123"/>
  <c r="Q73" i="123"/>
  <c r="Y122" i="123"/>
  <c r="U189" i="123"/>
  <c r="P135" i="118"/>
  <c r="N141" i="123"/>
  <c r="N51" i="118"/>
  <c r="O57" i="123"/>
  <c r="AO14" i="103"/>
  <c r="AP4" i="103"/>
  <c r="AO7" i="103"/>
  <c r="BN125" i="77"/>
  <c r="BH125" i="77" s="1"/>
  <c r="I125" i="77" s="1"/>
  <c r="AO9" i="102"/>
  <c r="U77" i="125"/>
  <c r="R84" i="16"/>
  <c r="P144" i="118"/>
  <c r="N150" i="123"/>
  <c r="N59" i="118"/>
  <c r="P65" i="123"/>
  <c r="O65" i="123"/>
  <c r="AN95" i="99"/>
  <c r="AN60" i="106"/>
  <c r="AN65" i="106"/>
  <c r="AQ55" i="107"/>
  <c r="AN101" i="79"/>
  <c r="AN46" i="79"/>
  <c r="AO108" i="79"/>
  <c r="AO228" i="79"/>
  <c r="AO227" i="79" s="1"/>
  <c r="AO371" i="79"/>
  <c r="AN126" i="79"/>
  <c r="AN135" i="79"/>
  <c r="AO127" i="79"/>
  <c r="BN155" i="77"/>
  <c r="BD155" i="77" s="1"/>
  <c r="E155" i="77" s="1"/>
  <c r="R101" i="123"/>
  <c r="N54" i="118"/>
  <c r="P60" i="123"/>
  <c r="O60" i="123"/>
  <c r="U169" i="125"/>
  <c r="R176" i="16"/>
  <c r="S176" i="16" s="1"/>
  <c r="N138" i="118"/>
  <c r="O144" i="123"/>
  <c r="P144" i="123"/>
  <c r="U59" i="123"/>
  <c r="O8" i="45"/>
  <c r="AN27" i="107"/>
  <c r="T5" i="126"/>
  <c r="E4" i="5"/>
  <c r="BN45" i="77"/>
  <c r="N180" i="118"/>
  <c r="P186" i="123"/>
  <c r="O186" i="123"/>
  <c r="R96" i="123"/>
  <c r="P112" i="123"/>
  <c r="Y174" i="123"/>
  <c r="R84" i="123"/>
  <c r="Q84" i="123"/>
  <c r="Y95" i="123"/>
  <c r="AS4" i="107"/>
  <c r="AS57" i="107" s="1"/>
  <c r="AR9" i="107"/>
  <c r="P151" i="123"/>
  <c r="AO95" i="98"/>
  <c r="AP101" i="98"/>
  <c r="AP95" i="98"/>
  <c r="AN65" i="103"/>
  <c r="BN177" i="77"/>
  <c r="BG177" i="77" s="1"/>
  <c r="H177" i="77" s="1"/>
  <c r="P129" i="118"/>
  <c r="N135" i="123"/>
  <c r="Q86" i="118"/>
  <c r="O23" i="123"/>
  <c r="O161" i="118"/>
  <c r="Q167" i="123"/>
  <c r="Y140" i="123"/>
  <c r="Y176" i="123"/>
  <c r="AO60" i="96"/>
  <c r="AO65" i="96"/>
  <c r="AN91" i="79"/>
  <c r="BF170" i="77"/>
  <c r="G170" i="77" s="1"/>
  <c r="O28" i="123"/>
  <c r="U204" i="123"/>
  <c r="Q107" i="118"/>
  <c r="U30" i="123"/>
  <c r="S151" i="123"/>
  <c r="P183" i="118"/>
  <c r="N189" i="123"/>
  <c r="Y141" i="123"/>
  <c r="Q51" i="118"/>
  <c r="AO50" i="104"/>
  <c r="AO94" i="101"/>
  <c r="AO98" i="101"/>
  <c r="AP38" i="98"/>
  <c r="AQ38" i="98"/>
  <c r="AP22" i="99"/>
  <c r="BN122" i="77"/>
  <c r="BG122" i="77" s="1"/>
  <c r="H122" i="77" s="1"/>
  <c r="BI163" i="73"/>
  <c r="R779" i="73" s="1"/>
  <c r="BJ163" i="73"/>
  <c r="BJ132" i="73"/>
  <c r="Q748" i="73" s="1"/>
  <c r="Q557" i="73" s="1"/>
  <c r="Q366" i="73" s="1"/>
  <c r="BJ186" i="73"/>
  <c r="BI186" i="73"/>
  <c r="BI132" i="73"/>
  <c r="R748" i="73" s="1"/>
  <c r="BI117" i="73"/>
  <c r="R733" i="73" s="1"/>
  <c r="R351" i="73" s="1"/>
  <c r="AP48" i="99"/>
  <c r="AP55" i="110"/>
  <c r="P88" i="118"/>
  <c r="AO18" i="110"/>
  <c r="AP47" i="99"/>
  <c r="AQ47" i="99" s="1"/>
  <c r="F236" i="77"/>
  <c r="F235" i="77"/>
  <c r="F232" i="77"/>
  <c r="F231" i="77"/>
  <c r="G234" i="77"/>
  <c r="F233" i="77"/>
  <c r="U12" i="125"/>
  <c r="Q29" i="118"/>
  <c r="Q170" i="118"/>
  <c r="U114" i="125"/>
  <c r="R121" i="16"/>
  <c r="U178" i="125"/>
  <c r="R185" i="16"/>
  <c r="U41" i="125"/>
  <c r="U53" i="125"/>
  <c r="R60" i="16"/>
  <c r="S60" i="16" s="1"/>
  <c r="R132" i="16"/>
  <c r="U125" i="125"/>
  <c r="AQ56" i="93"/>
  <c r="S94" i="16"/>
  <c r="Q51" i="123"/>
  <c r="R51" i="123"/>
  <c r="U56" i="123"/>
  <c r="S143" i="123"/>
  <c r="B93" i="16"/>
  <c r="AP16" i="100"/>
  <c r="AQ16" i="100"/>
  <c r="BV82" i="103"/>
  <c r="AN27" i="98"/>
  <c r="AO22" i="98"/>
  <c r="AO27" i="98" s="1"/>
  <c r="AA216" i="70"/>
  <c r="Z217" i="70"/>
  <c r="Z218" i="70"/>
  <c r="Q172" i="123"/>
  <c r="R172" i="123"/>
  <c r="U122" i="123"/>
  <c r="U143" i="123"/>
  <c r="F185" i="10"/>
  <c r="G167" i="10"/>
  <c r="F180" i="10"/>
  <c r="G180" i="10" s="1"/>
  <c r="N61" i="118"/>
  <c r="O67" i="123"/>
  <c r="P67" i="123"/>
  <c r="N176" i="118"/>
  <c r="O182" i="123"/>
  <c r="O153" i="123"/>
  <c r="Y168" i="123"/>
  <c r="P72" i="118"/>
  <c r="N78" i="123"/>
  <c r="Q18" i="118"/>
  <c r="Q159" i="118"/>
  <c r="U54" i="125"/>
  <c r="R61" i="16"/>
  <c r="S61" i="16" s="1"/>
  <c r="U63" i="125"/>
  <c r="U165" i="125"/>
  <c r="R172" i="16"/>
  <c r="S172" i="16" s="1"/>
  <c r="AO8" i="102"/>
  <c r="AQ4" i="99"/>
  <c r="AQ32" i="99" s="1"/>
  <c r="AQ102" i="99"/>
  <c r="AP18" i="99"/>
  <c r="AP39" i="99"/>
  <c r="AQ39" i="99" s="1"/>
  <c r="AQ58" i="99"/>
  <c r="AP50" i="99"/>
  <c r="AP64" i="99"/>
  <c r="AP30" i="99"/>
  <c r="AA75" i="70"/>
  <c r="AA76" i="70"/>
  <c r="AB74" i="70"/>
  <c r="AA77" i="70"/>
  <c r="AA80" i="70"/>
  <c r="AA79" i="70"/>
  <c r="AA78" i="70"/>
  <c r="K20" i="17"/>
  <c r="Q20" i="17"/>
  <c r="M20" i="17"/>
  <c r="P20" i="17"/>
  <c r="L20" i="17"/>
  <c r="S20" i="17"/>
  <c r="O20" i="17"/>
  <c r="N20" i="17"/>
  <c r="R20" i="17"/>
  <c r="AQ59" i="93"/>
  <c r="P770" i="73"/>
  <c r="Q679" i="73"/>
  <c r="P679" i="73"/>
  <c r="P656" i="73"/>
  <c r="Q656" i="73"/>
  <c r="R168" i="16"/>
  <c r="U161" i="125"/>
  <c r="R21" i="123"/>
  <c r="Q19" i="123"/>
  <c r="N19" i="118"/>
  <c r="P25" i="123"/>
  <c r="O25" i="123"/>
  <c r="N156" i="118"/>
  <c r="P162" i="123"/>
  <c r="O162" i="123"/>
  <c r="Y23" i="123"/>
  <c r="P22" i="118"/>
  <c r="N28" i="123"/>
  <c r="P98" i="118"/>
  <c r="B88" i="16"/>
  <c r="S54" i="123"/>
  <c r="U91" i="125"/>
  <c r="R98" i="16"/>
  <c r="S98" i="16" s="1"/>
  <c r="AP4" i="104"/>
  <c r="AP43" i="104" s="1"/>
  <c r="AP56" i="104"/>
  <c r="AO15" i="104"/>
  <c r="AP15" i="104"/>
  <c r="AO58" i="104"/>
  <c r="AO101" i="104"/>
  <c r="AO38" i="104"/>
  <c r="AP38" i="104" s="1"/>
  <c r="AO57" i="104"/>
  <c r="AN11" i="94"/>
  <c r="AE50" i="124"/>
  <c r="W50" i="124"/>
  <c r="AF50" i="124"/>
  <c r="V50" i="124"/>
  <c r="AD50" i="124"/>
  <c r="U50" i="124"/>
  <c r="R62" i="124"/>
  <c r="AC50" i="124"/>
  <c r="T50" i="124"/>
  <c r="AB50" i="124"/>
  <c r="S50" i="124"/>
  <c r="AA50" i="124"/>
  <c r="Z50" i="124"/>
  <c r="Y50" i="124"/>
  <c r="X50" i="124"/>
  <c r="AA63" i="7"/>
  <c r="C54" i="35"/>
  <c r="GK41" i="7"/>
  <c r="Q194" i="123"/>
  <c r="Q80" i="123"/>
  <c r="C26" i="16"/>
  <c r="F26" i="16" s="1"/>
  <c r="B20" i="23" s="1"/>
  <c r="C20" i="23" s="1"/>
  <c r="K19" i="15" s="1"/>
  <c r="BW20" i="115" s="1"/>
  <c r="E206" i="10"/>
  <c r="E207" i="10"/>
  <c r="Q44" i="123"/>
  <c r="Q195" i="123"/>
  <c r="AC65" i="124"/>
  <c r="U65" i="124"/>
  <c r="AF65" i="124"/>
  <c r="W65" i="124"/>
  <c r="AE65" i="124"/>
  <c r="V65" i="124"/>
  <c r="AD65" i="124"/>
  <c r="T65" i="124"/>
  <c r="AB65" i="124"/>
  <c r="S65" i="124"/>
  <c r="AA65" i="124"/>
  <c r="Z65" i="124"/>
  <c r="Y65" i="124"/>
  <c r="X65" i="124"/>
  <c r="Q134" i="123"/>
  <c r="R196" i="123"/>
  <c r="R104" i="123"/>
  <c r="U17" i="123"/>
  <c r="U155" i="123"/>
  <c r="U194" i="123"/>
  <c r="O190" i="123"/>
  <c r="Q200" i="123"/>
  <c r="O108" i="123"/>
  <c r="P24" i="123"/>
  <c r="Y172" i="123"/>
  <c r="Y137" i="123"/>
  <c r="R52" i="123"/>
  <c r="Q52" i="123"/>
  <c r="AN42" i="103"/>
  <c r="AN44" i="103"/>
  <c r="AN261" i="79"/>
  <c r="AN270" i="79" s="1"/>
  <c r="AN272" i="79" s="1"/>
  <c r="BV84" i="98"/>
  <c r="AO102" i="94"/>
  <c r="D48" i="78"/>
  <c r="BN22" i="77"/>
  <c r="BD22" i="77" s="1"/>
  <c r="E22" i="77" s="1"/>
  <c r="N60" i="118"/>
  <c r="O195" i="123"/>
  <c r="Y131" i="123"/>
  <c r="P163" i="118"/>
  <c r="S69" i="123"/>
  <c r="Q118" i="118"/>
  <c r="U187" i="125"/>
  <c r="R194" i="16"/>
  <c r="S194" i="16" s="1"/>
  <c r="N127" i="118"/>
  <c r="O133" i="123"/>
  <c r="P133" i="123"/>
  <c r="R45" i="123"/>
  <c r="Q45" i="123"/>
  <c r="Q196" i="118"/>
  <c r="N104" i="118"/>
  <c r="O110" i="123"/>
  <c r="P110" i="123"/>
  <c r="U27" i="123"/>
  <c r="AO40" i="104"/>
  <c r="AN42" i="98"/>
  <c r="AN44" i="98" s="1"/>
  <c r="DL46" i="79"/>
  <c r="DL178" i="79"/>
  <c r="DL101" i="79"/>
  <c r="DM179" i="79"/>
  <c r="DM178" i="79" s="1"/>
  <c r="DM142" i="79"/>
  <c r="DM141" i="79" s="1"/>
  <c r="DM102" i="79"/>
  <c r="R201" i="123"/>
  <c r="O71" i="123"/>
  <c r="O132" i="123"/>
  <c r="U142" i="123"/>
  <c r="Y139" i="123"/>
  <c r="Q81" i="118"/>
  <c r="U121" i="125"/>
  <c r="R128" i="16"/>
  <c r="S128" i="16" s="1"/>
  <c r="U197" i="123"/>
  <c r="Y150" i="123"/>
  <c r="O59" i="118"/>
  <c r="Q65" i="123"/>
  <c r="R65" i="123"/>
  <c r="AO55" i="104"/>
  <c r="AO101" i="99"/>
  <c r="AO95" i="99" s="1"/>
  <c r="AN218" i="79"/>
  <c r="AP23" i="99"/>
  <c r="AQ23" i="99" s="1"/>
  <c r="AN21" i="79"/>
  <c r="AO220" i="79"/>
  <c r="AO218" i="79"/>
  <c r="AO383" i="79"/>
  <c r="AO381" i="79"/>
  <c r="AO390" i="79" s="1"/>
  <c r="AN187" i="79"/>
  <c r="AO262" i="79"/>
  <c r="AO68" i="79"/>
  <c r="AO133" i="79"/>
  <c r="AO212" i="79"/>
  <c r="AO53" i="79"/>
  <c r="AO169" i="79"/>
  <c r="AO333" i="79"/>
  <c r="AO129" i="79"/>
  <c r="D103" i="78"/>
  <c r="J115" i="2"/>
  <c r="U104" i="123"/>
  <c r="O102" i="123"/>
  <c r="O136" i="123"/>
  <c r="Q95" i="123"/>
  <c r="Y30" i="123"/>
  <c r="P93" i="118"/>
  <c r="P118" i="123"/>
  <c r="U193" i="123"/>
  <c r="U101" i="123"/>
  <c r="AP18" i="107"/>
  <c r="AQ18" i="107" s="1"/>
  <c r="AR18" i="107" s="1"/>
  <c r="AP26" i="98"/>
  <c r="AQ26" i="98"/>
  <c r="AO6" i="58"/>
  <c r="AO19" i="58"/>
  <c r="BN93" i="77"/>
  <c r="BD93" i="77" s="1"/>
  <c r="E93" i="77" s="1"/>
  <c r="BN30" i="77"/>
  <c r="BC30" i="77" s="1"/>
  <c r="D30" i="77" s="1"/>
  <c r="BN136" i="77"/>
  <c r="U191" i="123"/>
  <c r="R144" i="123"/>
  <c r="Q144" i="123"/>
  <c r="O53" i="118"/>
  <c r="Q59" i="123"/>
  <c r="R59" i="123"/>
  <c r="Q49" i="123"/>
  <c r="P35" i="118"/>
  <c r="Y135" i="123"/>
  <c r="R28" i="123"/>
  <c r="R47" i="16"/>
  <c r="S47" i="16" s="1"/>
  <c r="U40" i="125"/>
  <c r="AN63" i="98"/>
  <c r="AN11" i="100"/>
  <c r="BE115" i="77"/>
  <c r="F115" i="77" s="1"/>
  <c r="BS7" i="115"/>
  <c r="BN70" i="77"/>
  <c r="Q133" i="118"/>
  <c r="Y96" i="123"/>
  <c r="O18" i="123"/>
  <c r="O138" i="123"/>
  <c r="N196" i="118"/>
  <c r="P202" i="123"/>
  <c r="O202" i="123"/>
  <c r="P168" i="118"/>
  <c r="N174" i="123"/>
  <c r="U84" i="123"/>
  <c r="Y151" i="123"/>
  <c r="P105" i="118"/>
  <c r="S162" i="123"/>
  <c r="U50" i="125"/>
  <c r="R57" i="16"/>
  <c r="S57" i="16" s="1"/>
  <c r="Q66" i="123"/>
  <c r="AN221" i="79"/>
  <c r="AN230" i="79" s="1"/>
  <c r="AO51" i="100"/>
  <c r="AP51" i="100" s="1"/>
  <c r="AP23" i="96"/>
  <c r="AP9" i="110"/>
  <c r="BD32" i="77"/>
  <c r="E32" i="77" s="1"/>
  <c r="BH32" i="77"/>
  <c r="I32" i="77" s="1"/>
  <c r="BE32" i="77"/>
  <c r="F32" i="77" s="1"/>
  <c r="BB32" i="77"/>
  <c r="C32" i="77" s="1"/>
  <c r="BF32" i="77"/>
  <c r="G32" i="77" s="1"/>
  <c r="BC32" i="77"/>
  <c r="D32" i="77" s="1"/>
  <c r="BG32" i="77"/>
  <c r="H32" i="77" s="1"/>
  <c r="BN189" i="77"/>
  <c r="BB189" i="77" s="1"/>
  <c r="C189" i="77" s="1"/>
  <c r="BB20" i="77"/>
  <c r="C20" i="77" s="1"/>
  <c r="BF20" i="77"/>
  <c r="G20" i="77" s="1"/>
  <c r="BC20" i="77"/>
  <c r="D20" i="77" s="1"/>
  <c r="BG20" i="77"/>
  <c r="H20" i="77" s="1"/>
  <c r="BD20" i="77"/>
  <c r="E20" i="77" s="1"/>
  <c r="BH20" i="77"/>
  <c r="I20" i="77" s="1"/>
  <c r="BE20" i="77"/>
  <c r="F20" i="77" s="1"/>
  <c r="BN40" i="77"/>
  <c r="BD40" i="77" s="1"/>
  <c r="E40" i="77" s="1"/>
  <c r="U39" i="125"/>
  <c r="R46" i="16"/>
  <c r="S46" i="16" s="1"/>
  <c r="N129" i="118"/>
  <c r="O135" i="123"/>
  <c r="P135" i="123"/>
  <c r="Y92" i="123"/>
  <c r="P23" i="123"/>
  <c r="O113" i="118"/>
  <c r="Q119" i="123"/>
  <c r="R119" i="123"/>
  <c r="U79" i="123"/>
  <c r="Y103" i="123"/>
  <c r="U116" i="125"/>
  <c r="R123" i="16"/>
  <c r="S123" i="16" s="1"/>
  <c r="AN67" i="79"/>
  <c r="AO95" i="100"/>
  <c r="AO11" i="101"/>
  <c r="BN57" i="77"/>
  <c r="Q88" i="123"/>
  <c r="P44" i="123"/>
  <c r="P28" i="123"/>
  <c r="U156" i="123"/>
  <c r="Q113" i="123"/>
  <c r="R113" i="123"/>
  <c r="O24" i="118"/>
  <c r="Q30" i="123"/>
  <c r="R30" i="123"/>
  <c r="U98" i="123"/>
  <c r="P51" i="118"/>
  <c r="N57" i="123"/>
  <c r="U85" i="125"/>
  <c r="R92" i="16"/>
  <c r="S92" i="16" s="1"/>
  <c r="R125" i="123"/>
  <c r="AO40" i="102"/>
  <c r="AO42" i="102" s="1"/>
  <c r="AO44" i="102" s="1"/>
  <c r="AO51" i="103"/>
  <c r="AP51" i="103" s="1"/>
  <c r="AQ51" i="103" s="1"/>
  <c r="AO6" i="103"/>
  <c r="AP41" i="99"/>
  <c r="AQ41" i="99" s="1"/>
  <c r="AN251" i="79"/>
  <c r="AN255" i="79"/>
  <c r="I4" i="63"/>
  <c r="BN173" i="77"/>
  <c r="AP26" i="99"/>
  <c r="AO50" i="98"/>
  <c r="AP37" i="101"/>
  <c r="AP23" i="101"/>
  <c r="Y202" i="123"/>
  <c r="Y70" i="123"/>
  <c r="AO260" i="79"/>
  <c r="AO58" i="102"/>
  <c r="T7" i="120"/>
  <c r="X7" i="120"/>
  <c r="Y7" i="120"/>
  <c r="W7" i="120"/>
  <c r="V7" i="120"/>
  <c r="U7" i="120"/>
  <c r="S12" i="120"/>
  <c r="F8" i="125"/>
  <c r="F19" i="125"/>
  <c r="F29" i="125"/>
  <c r="F43" i="125"/>
  <c r="F51" i="125"/>
  <c r="F62" i="125"/>
  <c r="F73" i="125"/>
  <c r="F84" i="125"/>
  <c r="F92" i="125"/>
  <c r="F108" i="125"/>
  <c r="F127" i="125"/>
  <c r="F136" i="125"/>
  <c r="F145" i="125"/>
  <c r="F156" i="125"/>
  <c r="F169" i="125"/>
  <c r="F179" i="125"/>
  <c r="F82" i="125"/>
  <c r="F90" i="125"/>
  <c r="F106" i="125"/>
  <c r="F125" i="125"/>
  <c r="F134" i="125"/>
  <c r="F143" i="125"/>
  <c r="F177" i="125"/>
  <c r="F186" i="125"/>
  <c r="F10" i="125"/>
  <c r="F20" i="125"/>
  <c r="F32" i="125"/>
  <c r="F44" i="125"/>
  <c r="F53" i="125"/>
  <c r="F63" i="125"/>
  <c r="F77" i="125"/>
  <c r="F85" i="125"/>
  <c r="F93" i="125"/>
  <c r="F98" i="125"/>
  <c r="F111" i="125"/>
  <c r="F128" i="125"/>
  <c r="F138" i="125"/>
  <c r="F151" i="125"/>
  <c r="F153" i="125"/>
  <c r="F157" i="125"/>
  <c r="F170" i="125"/>
  <c r="F180" i="125"/>
  <c r="F6" i="125"/>
  <c r="F56" i="125"/>
  <c r="F102" i="125"/>
  <c r="F123" i="125"/>
  <c r="F132" i="125"/>
  <c r="F18" i="125"/>
  <c r="F68" i="125"/>
  <c r="F78" i="125"/>
  <c r="F119" i="125"/>
  <c r="F141" i="125"/>
  <c r="F152" i="125"/>
  <c r="F158" i="125"/>
  <c r="F187" i="125"/>
  <c r="F192" i="125"/>
  <c r="F80" i="125"/>
  <c r="F163" i="125"/>
  <c r="F11" i="125"/>
  <c r="F41" i="125"/>
  <c r="F88" i="125"/>
  <c r="F95" i="125"/>
  <c r="F173" i="125"/>
  <c r="F182" i="125"/>
  <c r="F191" i="125"/>
  <c r="F13" i="125"/>
  <c r="F22" i="125"/>
  <c r="F50" i="125"/>
  <c r="F126" i="125"/>
  <c r="F184" i="125"/>
  <c r="F33" i="125"/>
  <c r="F144" i="125"/>
  <c r="F168" i="125"/>
  <c r="F190" i="125"/>
  <c r="F60" i="125"/>
  <c r="F38" i="125"/>
  <c r="F25" i="125"/>
  <c r="F45" i="125"/>
  <c r="F97" i="125"/>
  <c r="F135" i="125"/>
  <c r="F107" i="125"/>
  <c r="F121" i="125"/>
  <c r="F47" i="125"/>
  <c r="AF31" i="45"/>
  <c r="AJ31" i="45"/>
  <c r="F114" i="125"/>
  <c r="F83" i="125"/>
  <c r="F175" i="125"/>
  <c r="F99" i="125"/>
  <c r="F40" i="125"/>
  <c r="F39" i="125"/>
  <c r="F101" i="125"/>
  <c r="F185" i="125"/>
  <c r="F71" i="125"/>
  <c r="F89" i="125"/>
  <c r="F54" i="125"/>
  <c r="F164" i="125"/>
  <c r="F120" i="125"/>
  <c r="F49" i="125"/>
  <c r="F171" i="125"/>
  <c r="F124" i="125"/>
  <c r="F87" i="125"/>
  <c r="F67" i="125"/>
  <c r="F46" i="125"/>
  <c r="F24" i="125"/>
  <c r="F178" i="125"/>
  <c r="F14" i="125"/>
  <c r="F133" i="125"/>
  <c r="F58" i="125"/>
  <c r="F48" i="125"/>
  <c r="F172" i="125"/>
  <c r="F140" i="125"/>
  <c r="F129" i="125"/>
  <c r="F70" i="125"/>
  <c r="F86" i="125"/>
  <c r="F59" i="125"/>
  <c r="F69" i="125"/>
  <c r="F122" i="125"/>
  <c r="F117" i="125"/>
  <c r="F139" i="125"/>
  <c r="F165" i="125"/>
  <c r="F193" i="125"/>
  <c r="F189" i="125"/>
  <c r="F26" i="125"/>
  <c r="F65" i="125"/>
  <c r="F7" i="125"/>
  <c r="F55" i="125"/>
  <c r="F81" i="125"/>
  <c r="F162" i="125"/>
  <c r="F166" i="125"/>
  <c r="F116" i="125"/>
  <c r="F91" i="125"/>
  <c r="F142" i="125"/>
  <c r="F28" i="125"/>
  <c r="F161" i="125"/>
  <c r="F96" i="125"/>
  <c r="F105" i="125"/>
  <c r="F34" i="125"/>
  <c r="F27" i="125"/>
  <c r="F16" i="125"/>
  <c r="F130" i="125"/>
  <c r="F131" i="125"/>
  <c r="F79" i="125"/>
  <c r="F183" i="125"/>
  <c r="F12" i="125"/>
  <c r="R97" i="16"/>
  <c r="S97" i="16" s="1"/>
  <c r="U90" i="125"/>
  <c r="U27" i="17"/>
  <c r="V26" i="17"/>
  <c r="CV50" i="40"/>
  <c r="CO13" i="83"/>
  <c r="CO11" i="83"/>
  <c r="CO14" i="83"/>
  <c r="CP8" i="83"/>
  <c r="CO17" i="83"/>
  <c r="CO9" i="83"/>
  <c r="CO10" i="83"/>
  <c r="CO16" i="83"/>
  <c r="CO12" i="83"/>
  <c r="CO15" i="83"/>
  <c r="U128" i="123"/>
  <c r="S104" i="16"/>
  <c r="U27" i="125"/>
  <c r="R34" i="16"/>
  <c r="O159" i="118"/>
  <c r="U97" i="123"/>
  <c r="N97" i="118"/>
  <c r="P103" i="123"/>
  <c r="O103" i="123"/>
  <c r="Y196" i="123"/>
  <c r="Y116" i="123"/>
  <c r="R205" i="9"/>
  <c r="Y393" i="9"/>
  <c r="Y394" i="9"/>
  <c r="Y396" i="9"/>
  <c r="Y395" i="9"/>
  <c r="U80" i="125"/>
  <c r="R87" i="16"/>
  <c r="S87" i="16" s="1"/>
  <c r="R177" i="16"/>
  <c r="S177" i="16" s="1"/>
  <c r="U170" i="125"/>
  <c r="AM98" i="104"/>
  <c r="AE46" i="124"/>
  <c r="W46" i="124"/>
  <c r="R58" i="124"/>
  <c r="X46" i="124"/>
  <c r="AF46" i="124"/>
  <c r="V46" i="124"/>
  <c r="AD46" i="124"/>
  <c r="U46" i="124"/>
  <c r="AC46" i="124"/>
  <c r="T46" i="124"/>
  <c r="AB46" i="124"/>
  <c r="S46" i="124"/>
  <c r="Z46" i="124"/>
  <c r="Y46" i="124"/>
  <c r="AA46" i="124"/>
  <c r="O62" i="55"/>
  <c r="Q61" i="55"/>
  <c r="O33" i="118"/>
  <c r="Q39" i="123"/>
  <c r="R39" i="123"/>
  <c r="U35" i="123"/>
  <c r="U188" i="123"/>
  <c r="P180" i="123"/>
  <c r="P153" i="123"/>
  <c r="Y67" i="123"/>
  <c r="Q102" i="118"/>
  <c r="AN27" i="106"/>
  <c r="AO22" i="106"/>
  <c r="AQ4" i="110"/>
  <c r="AQ102" i="110" s="1"/>
  <c r="AP8" i="110"/>
  <c r="AP7" i="110"/>
  <c r="AP31" i="110"/>
  <c r="AQ31" i="110" s="1"/>
  <c r="AP48" i="110"/>
  <c r="AP30" i="110"/>
  <c r="AP56" i="110"/>
  <c r="BN92" i="77"/>
  <c r="AA82" i="70"/>
  <c r="Z82" i="70"/>
  <c r="V83" i="70"/>
  <c r="Y82" i="70"/>
  <c r="X82" i="70"/>
  <c r="W82" i="70"/>
  <c r="AB82" i="70"/>
  <c r="P690" i="73"/>
  <c r="Q690" i="73"/>
  <c r="P628" i="73"/>
  <c r="Q628" i="73"/>
  <c r="O17" i="118"/>
  <c r="R23" i="123"/>
  <c r="Q23" i="123"/>
  <c r="U43" i="123"/>
  <c r="N137" i="118"/>
  <c r="O143" i="123"/>
  <c r="N197" i="118"/>
  <c r="P203" i="123"/>
  <c r="O203" i="123"/>
  <c r="Y107" i="123"/>
  <c r="N67" i="123"/>
  <c r="P146" i="118"/>
  <c r="N152" i="123"/>
  <c r="BH43" i="114"/>
  <c r="BG197" i="114"/>
  <c r="BG199" i="114"/>
  <c r="BG198" i="114"/>
  <c r="AO65" i="94"/>
  <c r="AP4" i="94"/>
  <c r="AP18" i="94" s="1"/>
  <c r="AO38" i="94"/>
  <c r="AP38" i="94" s="1"/>
  <c r="AO9" i="94"/>
  <c r="AO11" i="94"/>
  <c r="AO58" i="94"/>
  <c r="AO40" i="94"/>
  <c r="BN204" i="77"/>
  <c r="Q118" i="123"/>
  <c r="O188" i="118"/>
  <c r="Q102" i="123"/>
  <c r="R26" i="16"/>
  <c r="B26" i="16" s="1"/>
  <c r="E26" i="16" s="1"/>
  <c r="U19" i="125"/>
  <c r="E229" i="10"/>
  <c r="E232" i="10"/>
  <c r="E134" i="10"/>
  <c r="E135" i="10" s="1"/>
  <c r="E136" i="10" s="1"/>
  <c r="E149" i="10"/>
  <c r="Q175" i="123"/>
  <c r="AA44" i="124"/>
  <c r="S44" i="124"/>
  <c r="X44" i="124"/>
  <c r="AF44" i="124"/>
  <c r="W44" i="124"/>
  <c r="AE44" i="124"/>
  <c r="V44" i="124"/>
  <c r="AD44" i="124"/>
  <c r="U44" i="124"/>
  <c r="AC44" i="124"/>
  <c r="T44" i="124"/>
  <c r="AB44" i="124"/>
  <c r="Z44" i="124"/>
  <c r="Y44" i="124"/>
  <c r="R56" i="124"/>
  <c r="O50" i="118"/>
  <c r="R56" i="123"/>
  <c r="Q56" i="123"/>
  <c r="Q164" i="123"/>
  <c r="U142" i="125"/>
  <c r="R149" i="16"/>
  <c r="S149" i="16" s="1"/>
  <c r="U125" i="123"/>
  <c r="P37" i="123"/>
  <c r="P51" i="123"/>
  <c r="P190" i="123"/>
  <c r="U89" i="125"/>
  <c r="R96" i="16"/>
  <c r="S96" i="16" s="1"/>
  <c r="Y35" i="123"/>
  <c r="S93" i="123"/>
  <c r="P177" i="118"/>
  <c r="N183" i="123"/>
  <c r="U94" i="123"/>
  <c r="P52" i="123"/>
  <c r="O52" i="123"/>
  <c r="Y76" i="123"/>
  <c r="AO22" i="104"/>
  <c r="AP26" i="110"/>
  <c r="AN51" i="79"/>
  <c r="AN55" i="79"/>
  <c r="P9" i="89"/>
  <c r="AM4" i="87" s="1"/>
  <c r="BG48" i="77"/>
  <c r="H48" i="77" s="1"/>
  <c r="BD48" i="77"/>
  <c r="E48" i="77" s="1"/>
  <c r="BE48" i="77"/>
  <c r="F48" i="77" s="1"/>
  <c r="BB48" i="77"/>
  <c r="C48" i="77" s="1"/>
  <c r="O56" i="123"/>
  <c r="P195" i="123"/>
  <c r="AG33" i="45"/>
  <c r="AK33" i="45" s="1"/>
  <c r="Y127" i="123"/>
  <c r="P100" i="118"/>
  <c r="N106" i="123"/>
  <c r="P60" i="55"/>
  <c r="U133" i="123"/>
  <c r="U45" i="123"/>
  <c r="U141" i="125"/>
  <c r="R148" i="16"/>
  <c r="S148" i="16" s="1"/>
  <c r="P196" i="118"/>
  <c r="N202" i="123"/>
  <c r="P104" i="118"/>
  <c r="N110" i="123"/>
  <c r="Y27" i="123"/>
  <c r="DL30" i="79"/>
  <c r="DL187" i="79"/>
  <c r="DL181" i="79"/>
  <c r="DM62" i="79"/>
  <c r="DM61" i="79" s="1"/>
  <c r="DM225" i="79"/>
  <c r="BN84" i="77"/>
  <c r="BH41" i="77"/>
  <c r="I41" i="77" s="1"/>
  <c r="AN27" i="103"/>
  <c r="AO22" i="103"/>
  <c r="AP22" i="103" s="1"/>
  <c r="P71" i="123"/>
  <c r="P132" i="123"/>
  <c r="Q190" i="123"/>
  <c r="U99" i="123"/>
  <c r="U127" i="123"/>
  <c r="Y108" i="123"/>
  <c r="P126" i="118"/>
  <c r="R31" i="16"/>
  <c r="S31" i="16" s="1"/>
  <c r="U24" i="125"/>
  <c r="N81" i="118"/>
  <c r="U172" i="123"/>
  <c r="P115" i="118"/>
  <c r="Q191" i="118"/>
  <c r="U106" i="123"/>
  <c r="P16" i="118"/>
  <c r="N22" i="123"/>
  <c r="AR6" i="107"/>
  <c r="AP57" i="99"/>
  <c r="GK65" i="7"/>
  <c r="N607" i="29" s="1"/>
  <c r="AN178" i="79"/>
  <c r="AN141" i="79"/>
  <c r="AO348" i="79"/>
  <c r="AO92" i="79"/>
  <c r="AO52" i="79"/>
  <c r="AO48" i="79"/>
  <c r="BN104" i="77"/>
  <c r="BN131" i="77"/>
  <c r="BN109" i="77"/>
  <c r="BB109" i="77" s="1"/>
  <c r="C109" i="77" s="1"/>
  <c r="BN128" i="77"/>
  <c r="P102" i="123"/>
  <c r="P136" i="123"/>
  <c r="U184" i="123"/>
  <c r="R95" i="123"/>
  <c r="Y164" i="123"/>
  <c r="O57" i="118"/>
  <c r="O35" i="123"/>
  <c r="O187" i="118"/>
  <c r="R193" i="123"/>
  <c r="Q193" i="123"/>
  <c r="Y101" i="123"/>
  <c r="F160" i="20"/>
  <c r="E156" i="15" s="1"/>
  <c r="C199" i="20"/>
  <c r="C198" i="20"/>
  <c r="F3" i="20" s="1"/>
  <c r="P185" i="118"/>
  <c r="N191" i="123"/>
  <c r="U100" i="123"/>
  <c r="Y59" i="123"/>
  <c r="O97" i="123"/>
  <c r="N78" i="118"/>
  <c r="P84" i="123"/>
  <c r="O84" i="123"/>
  <c r="O69" i="123"/>
  <c r="O71" i="118"/>
  <c r="R49" i="123"/>
  <c r="Y118" i="123"/>
  <c r="S73" i="123"/>
  <c r="Q112" i="123"/>
  <c r="U88" i="125"/>
  <c r="R95" i="16"/>
  <c r="S95" i="16" s="1"/>
  <c r="U186" i="125"/>
  <c r="AP59" i="107"/>
  <c r="AQ59" i="107" s="1"/>
  <c r="AP6" i="110"/>
  <c r="BN172" i="77"/>
  <c r="BN102" i="77"/>
  <c r="BB102" i="77" s="1"/>
  <c r="C102" i="77" s="1"/>
  <c r="E16" i="16"/>
  <c r="D16" i="16"/>
  <c r="G16" i="16" s="1"/>
  <c r="C16" i="16"/>
  <c r="BN17" i="77"/>
  <c r="O133" i="118"/>
  <c r="R139" i="123"/>
  <c r="Q139" i="123"/>
  <c r="N90" i="118"/>
  <c r="P96" i="123"/>
  <c r="O96" i="123"/>
  <c r="P18" i="123"/>
  <c r="P138" i="123"/>
  <c r="U174" i="123"/>
  <c r="O34" i="118"/>
  <c r="R40" i="123"/>
  <c r="Q40" i="123"/>
  <c r="U51" i="125"/>
  <c r="R58" i="16"/>
  <c r="S58" i="16" s="1"/>
  <c r="P15" i="118"/>
  <c r="AR40" i="107"/>
  <c r="AR58" i="107"/>
  <c r="AS58" i="107" s="1"/>
  <c r="R66" i="123"/>
  <c r="U136" i="123"/>
  <c r="O14" i="118"/>
  <c r="AO56" i="103"/>
  <c r="AP56" i="103"/>
  <c r="Q129" i="118"/>
  <c r="U50" i="123"/>
  <c r="Q113" i="118"/>
  <c r="Q30" i="118"/>
  <c r="Y37" i="123"/>
  <c r="N23" i="118"/>
  <c r="AO37" i="98"/>
  <c r="AP37" i="110"/>
  <c r="BV83" i="99"/>
  <c r="AO19" i="101"/>
  <c r="AP22" i="101"/>
  <c r="AP26" i="101"/>
  <c r="BN90" i="77"/>
  <c r="BE90" i="77" s="1"/>
  <c r="F90" i="77" s="1"/>
  <c r="BC165" i="77"/>
  <c r="D165" i="77" s="1"/>
  <c r="BG165" i="77"/>
  <c r="H165" i="77" s="1"/>
  <c r="BE165" i="77"/>
  <c r="F165" i="77" s="1"/>
  <c r="BB165" i="77"/>
  <c r="C165" i="77" s="1"/>
  <c r="BD165" i="77"/>
  <c r="E165" i="77" s="1"/>
  <c r="BF165" i="77"/>
  <c r="G165" i="77" s="1"/>
  <c r="BH165" i="77"/>
  <c r="I165" i="77" s="1"/>
  <c r="U130" i="125"/>
  <c r="R137" i="16"/>
  <c r="S137" i="16" s="1"/>
  <c r="P36" i="118"/>
  <c r="O150" i="118"/>
  <c r="Q156" i="123"/>
  <c r="R156" i="123"/>
  <c r="P107" i="118"/>
  <c r="N113" i="123"/>
  <c r="N24" i="118"/>
  <c r="P30" i="123"/>
  <c r="O30" i="123"/>
  <c r="S97" i="123"/>
  <c r="N183" i="118"/>
  <c r="P189" i="123"/>
  <c r="O189" i="123"/>
  <c r="N92" i="118"/>
  <c r="P98" i="123"/>
  <c r="O98" i="123"/>
  <c r="AO55" i="103"/>
  <c r="AO59" i="103"/>
  <c r="AP59" i="103"/>
  <c r="AP33" i="103"/>
  <c r="AO8" i="103"/>
  <c r="AO37" i="103"/>
  <c r="AP6" i="103"/>
  <c r="AM98" i="101"/>
  <c r="AN94" i="110"/>
  <c r="AN98" i="110"/>
  <c r="AN107" i="110"/>
  <c r="AO100" i="110"/>
  <c r="AO32" i="58"/>
  <c r="AO25" i="94"/>
  <c r="BN138" i="77"/>
  <c r="BN89" i="77"/>
  <c r="BG89" i="77" s="1"/>
  <c r="H89" i="77" s="1"/>
  <c r="EN13" i="128"/>
  <c r="AP17" i="99"/>
  <c r="S133" i="123"/>
  <c r="O150" i="123"/>
  <c r="S22" i="123"/>
  <c r="U117" i="125"/>
  <c r="Q162" i="125"/>
  <c r="Q12" i="125"/>
  <c r="Q24" i="125"/>
  <c r="Q34" i="125"/>
  <c r="Q46" i="125"/>
  <c r="Q55" i="125"/>
  <c r="Q67" i="125"/>
  <c r="Q79" i="125"/>
  <c r="Q87" i="125"/>
  <c r="Q96" i="125"/>
  <c r="Q101" i="125"/>
  <c r="Q117" i="125"/>
  <c r="Q122" i="125"/>
  <c r="Q130" i="125"/>
  <c r="Q140" i="125"/>
  <c r="Q161" i="125"/>
  <c r="Q172" i="125"/>
  <c r="Q183" i="125"/>
  <c r="Q85" i="125"/>
  <c r="Q93" i="125"/>
  <c r="Q111" i="125"/>
  <c r="Q128" i="125"/>
  <c r="Q138" i="125"/>
  <c r="Q151" i="125"/>
  <c r="Q180" i="125"/>
  <c r="Q13" i="125"/>
  <c r="Q25" i="125"/>
  <c r="Q38" i="125"/>
  <c r="Q47" i="125"/>
  <c r="Q56" i="125"/>
  <c r="Q68" i="125"/>
  <c r="Q80" i="125"/>
  <c r="Q88" i="125"/>
  <c r="Q102" i="125"/>
  <c r="Q119" i="125"/>
  <c r="Q123" i="125"/>
  <c r="Q132" i="125"/>
  <c r="Q141" i="125"/>
  <c r="Q163" i="125"/>
  <c r="Q173" i="125"/>
  <c r="Q184" i="125"/>
  <c r="Q83" i="125"/>
  <c r="Q168" i="125"/>
  <c r="Q189" i="125"/>
  <c r="Q193" i="125"/>
  <c r="Q14" i="125"/>
  <c r="Q54" i="125"/>
  <c r="Q91" i="125"/>
  <c r="Q99" i="125"/>
  <c r="Q129" i="125"/>
  <c r="Q178" i="125"/>
  <c r="Q185" i="125"/>
  <c r="Q18" i="125"/>
  <c r="Q187" i="125"/>
  <c r="Q192" i="125"/>
  <c r="Q28" i="125"/>
  <c r="Q39" i="125"/>
  <c r="Q78" i="125"/>
  <c r="Q41" i="125"/>
  <c r="Q48" i="125"/>
  <c r="Q86" i="125"/>
  <c r="Q124" i="125"/>
  <c r="Q171" i="125"/>
  <c r="Q191" i="125"/>
  <c r="Q60" i="125"/>
  <c r="Q190" i="125"/>
  <c r="Q22" i="125"/>
  <c r="Q50" i="125"/>
  <c r="Q95" i="125"/>
  <c r="Q153" i="125"/>
  <c r="Q133" i="125"/>
  <c r="Q105" i="125"/>
  <c r="Q135" i="125"/>
  <c r="Q11" i="125"/>
  <c r="Q71" i="125"/>
  <c r="Q107" i="125"/>
  <c r="Q126" i="125"/>
  <c r="Q58" i="125"/>
  <c r="Q142" i="125"/>
  <c r="Q6" i="125"/>
  <c r="Q144" i="125"/>
  <c r="Q182" i="125"/>
  <c r="AG31" i="45"/>
  <c r="AK31" i="45"/>
  <c r="Q157" i="125"/>
  <c r="Q158" i="125"/>
  <c r="Q59" i="125"/>
  <c r="Q63" i="125"/>
  <c r="Q49" i="125"/>
  <c r="Q20" i="125"/>
  <c r="Q90" i="125"/>
  <c r="Q81" i="125"/>
  <c r="Q120" i="125"/>
  <c r="Q134" i="125"/>
  <c r="Q98" i="125"/>
  <c r="Q106" i="125"/>
  <c r="Q92" i="125"/>
  <c r="Q186" i="125"/>
  <c r="Q69" i="125"/>
  <c r="Q53" i="125"/>
  <c r="Q43" i="125"/>
  <c r="Q70" i="125"/>
  <c r="Q44" i="125"/>
  <c r="Q19" i="125"/>
  <c r="Q16" i="125"/>
  <c r="Q145" i="125"/>
  <c r="Q73" i="125"/>
  <c r="Q62" i="125"/>
  <c r="Q139" i="125"/>
  <c r="Q127" i="125"/>
  <c r="Q125" i="125"/>
  <c r="Q177" i="125"/>
  <c r="Q164" i="125"/>
  <c r="Q165" i="125"/>
  <c r="Q8" i="125"/>
  <c r="Q169" i="125"/>
  <c r="Q10" i="125"/>
  <c r="Q143" i="125"/>
  <c r="Q26" i="125"/>
  <c r="Q82" i="125"/>
  <c r="Q114" i="125"/>
  <c r="Q97" i="125"/>
  <c r="Q108" i="125"/>
  <c r="Q175" i="125"/>
  <c r="Q136" i="125"/>
  <c r="Q33" i="125"/>
  <c r="Q77" i="125"/>
  <c r="Q89" i="125"/>
  <c r="Q45" i="125"/>
  <c r="Q7" i="125"/>
  <c r="Q121" i="125"/>
  <c r="Q40" i="125"/>
  <c r="Q170" i="125"/>
  <c r="Q156" i="125"/>
  <c r="Q152" i="125"/>
  <c r="Q51" i="125"/>
  <c r="Q29" i="125"/>
  <c r="Q179" i="125"/>
  <c r="Q84" i="125"/>
  <c r="Q32" i="125"/>
  <c r="Q27" i="125"/>
  <c r="Q116" i="125"/>
  <c r="Q65" i="125"/>
  <c r="Q131" i="125"/>
  <c r="Q166" i="125"/>
  <c r="P158" i="118"/>
  <c r="N164" i="123"/>
  <c r="U33" i="125"/>
  <c r="R130" i="16"/>
  <c r="S130" i="16" s="1"/>
  <c r="U157" i="125"/>
  <c r="R164" i="16"/>
  <c r="U111" i="125"/>
  <c r="Q52" i="124"/>
  <c r="Q53" i="124" s="1"/>
  <c r="W51" i="124"/>
  <c r="AD51" i="124"/>
  <c r="AE51" i="124"/>
  <c r="V51" i="124"/>
  <c r="Y51" i="124"/>
  <c r="AC51" i="124"/>
  <c r="AA51" i="124"/>
  <c r="AB51" i="124"/>
  <c r="Z51" i="124"/>
  <c r="U51" i="124"/>
  <c r="X51" i="124"/>
  <c r="T51" i="124"/>
  <c r="AF51" i="124"/>
  <c r="S51" i="124"/>
  <c r="CV31" i="40"/>
  <c r="DF31" i="40" s="1"/>
  <c r="U177" i="123"/>
  <c r="N167" i="118"/>
  <c r="O173" i="123"/>
  <c r="P116" i="125"/>
  <c r="P10" i="125"/>
  <c r="P20" i="125"/>
  <c r="P32" i="125"/>
  <c r="P44" i="125"/>
  <c r="P53" i="125"/>
  <c r="P63" i="125"/>
  <c r="P77" i="125"/>
  <c r="P85" i="125"/>
  <c r="P93" i="125"/>
  <c r="P98" i="125"/>
  <c r="P111" i="125"/>
  <c r="P128" i="125"/>
  <c r="P138" i="125"/>
  <c r="P151" i="125"/>
  <c r="P157" i="125"/>
  <c r="P170" i="125"/>
  <c r="P180" i="125"/>
  <c r="P83" i="125"/>
  <c r="P91" i="125"/>
  <c r="P107" i="125"/>
  <c r="P126" i="125"/>
  <c r="P135" i="125"/>
  <c r="P144" i="125"/>
  <c r="P178" i="125"/>
  <c r="P187" i="125"/>
  <c r="P189" i="125"/>
  <c r="P11" i="125"/>
  <c r="P22" i="125"/>
  <c r="P33" i="125"/>
  <c r="P45" i="125"/>
  <c r="P54" i="125"/>
  <c r="P65" i="125"/>
  <c r="P78" i="125"/>
  <c r="P86" i="125"/>
  <c r="P95" i="125"/>
  <c r="P99" i="125"/>
  <c r="P114" i="125"/>
  <c r="P121" i="125"/>
  <c r="P129" i="125"/>
  <c r="P139" i="125"/>
  <c r="P152" i="125"/>
  <c r="P158" i="125"/>
  <c r="P171" i="125"/>
  <c r="P182" i="125"/>
  <c r="P7" i="125"/>
  <c r="P26" i="125"/>
  <c r="P8" i="125"/>
  <c r="P39" i="125"/>
  <c r="P79" i="125"/>
  <c r="P92" i="125"/>
  <c r="P161" i="125"/>
  <c r="P179" i="125"/>
  <c r="P48" i="125"/>
  <c r="P124" i="125"/>
  <c r="P12" i="125"/>
  <c r="P29" i="125"/>
  <c r="P58" i="125"/>
  <c r="P96" i="125"/>
  <c r="P105" i="125"/>
  <c r="P133" i="125"/>
  <c r="P183" i="125"/>
  <c r="P24" i="125"/>
  <c r="P43" i="125"/>
  <c r="P69" i="125"/>
  <c r="P120" i="125"/>
  <c r="P142" i="125"/>
  <c r="P136" i="125"/>
  <c r="P175" i="125"/>
  <c r="P73" i="125"/>
  <c r="P108" i="125"/>
  <c r="P127" i="125"/>
  <c r="P6" i="125"/>
  <c r="P14" i="125"/>
  <c r="P89" i="125"/>
  <c r="P97" i="125"/>
  <c r="P164" i="125"/>
  <c r="P34" i="125"/>
  <c r="P62" i="125"/>
  <c r="P130" i="125"/>
  <c r="P185" i="125"/>
  <c r="P81" i="125"/>
  <c r="P156" i="125"/>
  <c r="P51" i="125"/>
  <c r="AG30" i="45"/>
  <c r="AK30" i="45" s="1"/>
  <c r="P177" i="125"/>
  <c r="P55" i="125"/>
  <c r="P46" i="125"/>
  <c r="P13" i="125"/>
  <c r="P67" i="125"/>
  <c r="P190" i="125"/>
  <c r="P134" i="125"/>
  <c r="P49" i="125"/>
  <c r="P70" i="125"/>
  <c r="P145" i="125"/>
  <c r="P169" i="125"/>
  <c r="P71" i="125"/>
  <c r="P117" i="125"/>
  <c r="P173" i="125"/>
  <c r="P125" i="125"/>
  <c r="P141" i="125"/>
  <c r="P68" i="125"/>
  <c r="P47" i="125"/>
  <c r="P87" i="125"/>
  <c r="P84" i="125"/>
  <c r="P60" i="125"/>
  <c r="P38" i="125"/>
  <c r="P143" i="125"/>
  <c r="P140" i="125"/>
  <c r="P184" i="125"/>
  <c r="P59" i="125"/>
  <c r="P191" i="125"/>
  <c r="P123" i="125"/>
  <c r="P56" i="125"/>
  <c r="P18" i="125"/>
  <c r="P193" i="125"/>
  <c r="P172" i="125"/>
  <c r="P153" i="125"/>
  <c r="P106" i="125"/>
  <c r="P163" i="125"/>
  <c r="P80" i="125"/>
  <c r="P102" i="125"/>
  <c r="P28" i="125"/>
  <c r="P192" i="125"/>
  <c r="P16" i="125"/>
  <c r="P168" i="125"/>
  <c r="P101" i="125"/>
  <c r="P19" i="125"/>
  <c r="P25" i="125"/>
  <c r="P165" i="125"/>
  <c r="P90" i="125"/>
  <c r="P122" i="125"/>
  <c r="P82" i="125"/>
  <c r="P41" i="125"/>
  <c r="P40" i="125"/>
  <c r="P131" i="125"/>
  <c r="P88" i="125"/>
  <c r="P27" i="125"/>
  <c r="P119" i="125"/>
  <c r="P162" i="125"/>
  <c r="P50" i="125"/>
  <c r="P132" i="125"/>
  <c r="P186" i="125"/>
  <c r="P166" i="125"/>
  <c r="AP83" i="60"/>
  <c r="R66" i="124"/>
  <c r="P705" i="73"/>
  <c r="Q705" i="73"/>
  <c r="O26" i="118"/>
  <c r="U28" i="123"/>
  <c r="U58" i="125"/>
  <c r="R65" i="16"/>
  <c r="S65" i="16" s="1"/>
  <c r="N169" i="118"/>
  <c r="O175" i="123"/>
  <c r="N171" i="118"/>
  <c r="P177" i="123"/>
  <c r="O177" i="123"/>
  <c r="Y188" i="123"/>
  <c r="Q38" i="118"/>
  <c r="U86" i="125"/>
  <c r="R93" i="16"/>
  <c r="S93" i="16" s="1"/>
  <c r="U82" i="125"/>
  <c r="R89" i="16"/>
  <c r="S89" i="16" s="1"/>
  <c r="BP66" i="124"/>
  <c r="BH66" i="124"/>
  <c r="BO66" i="124"/>
  <c r="BG66" i="124"/>
  <c r="BL66" i="124"/>
  <c r="BN66" i="124"/>
  <c r="BM66" i="124"/>
  <c r="BK66" i="124"/>
  <c r="BJ66" i="124"/>
  <c r="BI66" i="124"/>
  <c r="BR66" i="124"/>
  <c r="BQ66" i="124"/>
  <c r="BF66" i="124"/>
  <c r="BE66" i="124"/>
  <c r="Q657" i="73"/>
  <c r="P657" i="73"/>
  <c r="O193" i="118"/>
  <c r="U78" i="123"/>
  <c r="U140" i="123"/>
  <c r="F181" i="10"/>
  <c r="F182" i="10"/>
  <c r="N149" i="118"/>
  <c r="P155" i="123"/>
  <c r="O155" i="123"/>
  <c r="AX44" i="40"/>
  <c r="Q14" i="45"/>
  <c r="U14" i="125"/>
  <c r="R21" i="16"/>
  <c r="S21" i="16" s="1"/>
  <c r="Y43" i="123"/>
  <c r="P76" i="118"/>
  <c r="N82" i="123"/>
  <c r="S88" i="123"/>
  <c r="AP4" i="102"/>
  <c r="AP7" i="102"/>
  <c r="AO100" i="102"/>
  <c r="AP24" i="102"/>
  <c r="AP38" i="102"/>
  <c r="AO23" i="102"/>
  <c r="AO50" i="102"/>
  <c r="AO38" i="102"/>
  <c r="AP18" i="102"/>
  <c r="AO32" i="102"/>
  <c r="AP32" i="102" s="1"/>
  <c r="AO15" i="102"/>
  <c r="AO24" i="106"/>
  <c r="AP24" i="106"/>
  <c r="AN42" i="100"/>
  <c r="AN44" i="100"/>
  <c r="BV83" i="110"/>
  <c r="AN64" i="94"/>
  <c r="AO50" i="94"/>
  <c r="AO64" i="94"/>
  <c r="AK24" i="49"/>
  <c r="AQ49" i="93"/>
  <c r="AQ24" i="93"/>
  <c r="AQ16" i="93"/>
  <c r="AQ6" i="93"/>
  <c r="A10" i="75"/>
  <c r="P701" i="73"/>
  <c r="P510" i="73" s="1"/>
  <c r="P319" i="73" s="1"/>
  <c r="Q701" i="73"/>
  <c r="P667" i="73"/>
  <c r="O111" i="118"/>
  <c r="R117" i="123"/>
  <c r="Q117" i="123"/>
  <c r="O108" i="118"/>
  <c r="U88" i="123"/>
  <c r="N32" i="118"/>
  <c r="P38" i="123"/>
  <c r="O38" i="123"/>
  <c r="N182" i="118"/>
  <c r="P188" i="123"/>
  <c r="O188" i="123"/>
  <c r="Y33" i="123"/>
  <c r="Y194" i="123"/>
  <c r="P112" i="118"/>
  <c r="N118" i="123"/>
  <c r="U81" i="125"/>
  <c r="R88" i="16"/>
  <c r="S88" i="16" s="1"/>
  <c r="U182" i="125"/>
  <c r="R189" i="16"/>
  <c r="S189" i="16" s="1"/>
  <c r="U192" i="125"/>
  <c r="R199" i="16"/>
  <c r="S199" i="16" s="1"/>
  <c r="U168" i="125"/>
  <c r="R175" i="16"/>
  <c r="S175" i="16" s="1"/>
  <c r="BV82" i="95"/>
  <c r="AO22" i="94"/>
  <c r="BP62" i="124"/>
  <c r="BH62" i="124"/>
  <c r="BO62" i="124"/>
  <c r="BG62" i="124"/>
  <c r="BL62" i="124"/>
  <c r="BN62" i="124"/>
  <c r="BM62" i="124"/>
  <c r="BK62" i="124"/>
  <c r="BJ62" i="124"/>
  <c r="BI62" i="124"/>
  <c r="BE62" i="124"/>
  <c r="BR62" i="124"/>
  <c r="BQ62" i="124"/>
  <c r="BF62" i="124"/>
  <c r="P725" i="73"/>
  <c r="Q725" i="73"/>
  <c r="O112" i="118"/>
  <c r="Q149" i="123"/>
  <c r="Q203" i="123"/>
  <c r="V34" i="117"/>
  <c r="Y138" i="70"/>
  <c r="X138" i="70"/>
  <c r="W138" i="70"/>
  <c r="Z138" i="70"/>
  <c r="V139" i="70"/>
  <c r="AA138" i="70"/>
  <c r="G101" i="10"/>
  <c r="E185" i="10"/>
  <c r="E408" i="10"/>
  <c r="E371" i="10"/>
  <c r="E319" i="10"/>
  <c r="E495" i="10"/>
  <c r="E496" i="10"/>
  <c r="E503" i="10"/>
  <c r="E262" i="10"/>
  <c r="E427" i="10"/>
  <c r="E398" i="10"/>
  <c r="E439" i="10"/>
  <c r="E485" i="10"/>
  <c r="E289" i="10"/>
  <c r="E290" i="10"/>
  <c r="E291" i="10"/>
  <c r="E468" i="10"/>
  <c r="E102" i="10"/>
  <c r="E299" i="10"/>
  <c r="E457" i="10"/>
  <c r="AA193" i="2"/>
  <c r="GK186" i="2"/>
  <c r="Q99" i="123"/>
  <c r="Q109" i="123"/>
  <c r="R82" i="123"/>
  <c r="U201" i="123"/>
  <c r="AP101" i="93"/>
  <c r="O49" i="123"/>
  <c r="O147" i="123"/>
  <c r="Q152" i="123"/>
  <c r="Q67" i="123"/>
  <c r="P83" i="118"/>
  <c r="Q165" i="118"/>
  <c r="N177" i="118"/>
  <c r="P183" i="123"/>
  <c r="O183" i="123"/>
  <c r="Y94" i="123"/>
  <c r="Y52" i="123"/>
  <c r="O165" i="118"/>
  <c r="U163" i="123"/>
  <c r="AN63" i="103"/>
  <c r="AO63" i="98"/>
  <c r="AP47" i="98"/>
  <c r="BN80" i="77"/>
  <c r="BN54" i="77"/>
  <c r="BF54" i="77" s="1"/>
  <c r="G54" i="77" s="1"/>
  <c r="Q103" i="123"/>
  <c r="Y99" i="123"/>
  <c r="Y17" i="123"/>
  <c r="P173" i="118"/>
  <c r="N179" i="123"/>
  <c r="S33" i="123"/>
  <c r="Y179" i="123"/>
  <c r="Y133" i="123"/>
  <c r="Q39" i="118"/>
  <c r="U173" i="123"/>
  <c r="U154" i="123"/>
  <c r="O104" i="118"/>
  <c r="R110" i="123"/>
  <c r="Q110" i="123"/>
  <c r="N21" i="118"/>
  <c r="O27" i="123"/>
  <c r="P27" i="123"/>
  <c r="AN44" i="102"/>
  <c r="AN61" i="79"/>
  <c r="AN44" i="99"/>
  <c r="AP43" i="99"/>
  <c r="AP14" i="107"/>
  <c r="DL150" i="79"/>
  <c r="DL171" i="79"/>
  <c r="DM339" i="79"/>
  <c r="DM46" i="40"/>
  <c r="U69" i="123"/>
  <c r="O200" i="123"/>
  <c r="R190" i="123"/>
  <c r="Q121" i="118"/>
  <c r="Y88" i="123"/>
  <c r="Q92" i="118"/>
  <c r="O81" i="118"/>
  <c r="N115" i="118"/>
  <c r="P191" i="118"/>
  <c r="N197" i="123"/>
  <c r="O100" i="118"/>
  <c r="R106" i="123"/>
  <c r="Q106" i="123"/>
  <c r="U22" i="123"/>
  <c r="DL310" i="79"/>
  <c r="AO25" i="106"/>
  <c r="AP25" i="106"/>
  <c r="AO30" i="98"/>
  <c r="AO34" i="98" s="1"/>
  <c r="DL286" i="79"/>
  <c r="AO248" i="79"/>
  <c r="AN98" i="79"/>
  <c r="AN110" i="79" s="1"/>
  <c r="AO88" i="79"/>
  <c r="AO263" i="79"/>
  <c r="AN301" i="79"/>
  <c r="AN310" i="79"/>
  <c r="AO265" i="79"/>
  <c r="AN331" i="79"/>
  <c r="AO185" i="79"/>
  <c r="AO342" i="79"/>
  <c r="AO188" i="79"/>
  <c r="AO172" i="79"/>
  <c r="AO171" i="79"/>
  <c r="K6" i="15"/>
  <c r="O89" i="118"/>
  <c r="P35" i="123"/>
  <c r="Y193" i="123"/>
  <c r="N95" i="118"/>
  <c r="O101" i="123"/>
  <c r="P101" i="123"/>
  <c r="O7" i="45"/>
  <c r="AO94" i="99"/>
  <c r="AO98" i="99" s="1"/>
  <c r="AP18" i="58"/>
  <c r="AP4" i="58"/>
  <c r="AP13" i="58"/>
  <c r="AP20" i="58"/>
  <c r="BN134" i="77"/>
  <c r="BF134" i="77" s="1"/>
  <c r="G134" i="77" s="1"/>
  <c r="O185" i="118"/>
  <c r="Q191" i="123"/>
  <c r="R191" i="123"/>
  <c r="O94" i="118"/>
  <c r="R100" i="123"/>
  <c r="Q100" i="123"/>
  <c r="P53" i="118"/>
  <c r="N59" i="123"/>
  <c r="P97" i="123"/>
  <c r="P69" i="123"/>
  <c r="U134" i="123"/>
  <c r="Y198" i="123"/>
  <c r="Q67" i="118"/>
  <c r="R112" i="123"/>
  <c r="AP64" i="107"/>
  <c r="O140" i="123"/>
  <c r="AO65" i="110"/>
  <c r="AP51" i="110"/>
  <c r="BN65" i="77"/>
  <c r="BD65" i="77" s="1"/>
  <c r="E65" i="77" s="1"/>
  <c r="BN69" i="77"/>
  <c r="BN167" i="77"/>
  <c r="O180" i="118"/>
  <c r="R186" i="123"/>
  <c r="Q186" i="123"/>
  <c r="N133" i="118"/>
  <c r="O139" i="123"/>
  <c r="P139" i="123"/>
  <c r="R55" i="123"/>
  <c r="Q55" i="123"/>
  <c r="Y130" i="123"/>
  <c r="Y28" i="123"/>
  <c r="AR10" i="107"/>
  <c r="O151" i="123"/>
  <c r="AP14" i="103"/>
  <c r="DL221" i="79"/>
  <c r="AP38" i="99"/>
  <c r="BV83" i="96"/>
  <c r="AO95" i="110"/>
  <c r="AP101" i="110"/>
  <c r="AP95" i="110" s="1"/>
  <c r="BD114" i="77"/>
  <c r="E114" i="77" s="1"/>
  <c r="BH114" i="77"/>
  <c r="I114" i="77" s="1"/>
  <c r="BE114" i="77"/>
  <c r="F114" i="77" s="1"/>
  <c r="BB114" i="77"/>
  <c r="C114" i="77" s="1"/>
  <c r="BF114" i="77"/>
  <c r="G114" i="77" s="1"/>
  <c r="BC114" i="77"/>
  <c r="D114" i="77" s="1"/>
  <c r="BG114" i="77"/>
  <c r="H114" i="77" s="1"/>
  <c r="BB85" i="77"/>
  <c r="C85" i="77" s="1"/>
  <c r="E592" i="87"/>
  <c r="AA2" i="87"/>
  <c r="AA16" i="87" s="1"/>
  <c r="E16" i="87"/>
  <c r="D2" i="89"/>
  <c r="AN30" i="79"/>
  <c r="Q175" i="118"/>
  <c r="U135" i="123"/>
  <c r="O44" i="118"/>
  <c r="R50" i="123"/>
  <c r="Q50" i="123"/>
  <c r="N30" i="118"/>
  <c r="P36" i="123"/>
  <c r="O36" i="123"/>
  <c r="T4" i="123"/>
  <c r="T37" i="123" s="1"/>
  <c r="P113" i="118"/>
  <c r="N119" i="123"/>
  <c r="P30" i="118"/>
  <c r="N36" i="123"/>
  <c r="U102" i="123"/>
  <c r="P23" i="118"/>
  <c r="AP33" i="110"/>
  <c r="AO34" i="100"/>
  <c r="AP6" i="101"/>
  <c r="AP58" i="101"/>
  <c r="AP60" i="101"/>
  <c r="AP9" i="58"/>
  <c r="U48" i="125"/>
  <c r="R55" i="16"/>
  <c r="S55" i="16" s="1"/>
  <c r="O82" i="118"/>
  <c r="P150" i="118"/>
  <c r="N156" i="123"/>
  <c r="U73" i="123"/>
  <c r="Q24" i="118"/>
  <c r="Y56" i="123"/>
  <c r="O183" i="118"/>
  <c r="Q189" i="123"/>
  <c r="R189" i="123"/>
  <c r="Y98" i="123"/>
  <c r="U68" i="125"/>
  <c r="R75" i="16"/>
  <c r="S75" i="16" s="1"/>
  <c r="Y81" i="123"/>
  <c r="AP49" i="103"/>
  <c r="AO43" i="103"/>
  <c r="AP23" i="103"/>
  <c r="AN95" i="107"/>
  <c r="AP101" i="107"/>
  <c r="AN94" i="101"/>
  <c r="AN98" i="101"/>
  <c r="AN107" i="101"/>
  <c r="AM98" i="110"/>
  <c r="AM326" i="79"/>
  <c r="AM335" i="79" s="1"/>
  <c r="AM352" i="79" s="1"/>
  <c r="AN327" i="79"/>
  <c r="AR55" i="107"/>
  <c r="AO37" i="99"/>
  <c r="Q127" i="118"/>
  <c r="P197" i="123"/>
  <c r="P150" i="123"/>
  <c r="AB25" i="70"/>
  <c r="AB27" i="70"/>
  <c r="AC23" i="70"/>
  <c r="AB28" i="70"/>
  <c r="AB26" i="70"/>
  <c r="AB24" i="70"/>
  <c r="BL60" i="124"/>
  <c r="BK60" i="124"/>
  <c r="BP60" i="124"/>
  <c r="BH60" i="124"/>
  <c r="BN60" i="124"/>
  <c r="BM60" i="124"/>
  <c r="BJ60" i="124"/>
  <c r="BI60" i="124"/>
  <c r="BG60" i="124"/>
  <c r="BR60" i="124"/>
  <c r="BQ60" i="124"/>
  <c r="BO60" i="124"/>
  <c r="BF60" i="124"/>
  <c r="BE60" i="124"/>
  <c r="B140" i="16"/>
  <c r="O11" i="118"/>
  <c r="Q17" i="123"/>
  <c r="R17" i="123"/>
  <c r="O186" i="118"/>
  <c r="U118" i="123"/>
  <c r="U203" i="123"/>
  <c r="N192" i="118"/>
  <c r="P198" i="123"/>
  <c r="O198" i="123"/>
  <c r="AW44" i="40"/>
  <c r="P14" i="45"/>
  <c r="N198" i="123"/>
  <c r="U163" i="125"/>
  <c r="U151" i="125"/>
  <c r="R158" i="16"/>
  <c r="S158" i="16" s="1"/>
  <c r="AO60" i="102"/>
  <c r="AO65" i="102"/>
  <c r="AP96" i="99"/>
  <c r="AO176" i="60"/>
  <c r="AP176" i="60"/>
  <c r="AS58" i="124"/>
  <c r="AW58" i="124"/>
  <c r="AN58" i="124"/>
  <c r="AV58" i="124"/>
  <c r="AM58" i="124"/>
  <c r="AU58" i="124"/>
  <c r="AL58" i="124"/>
  <c r="AT58" i="124"/>
  <c r="AR58" i="124"/>
  <c r="AQ58" i="124"/>
  <c r="AP58" i="124"/>
  <c r="AO58" i="124"/>
  <c r="AY58" i="124"/>
  <c r="AX58" i="124"/>
  <c r="O125" i="118"/>
  <c r="R131" i="123"/>
  <c r="Q131" i="123"/>
  <c r="U39" i="123"/>
  <c r="N75" i="118"/>
  <c r="P81" i="123"/>
  <c r="O81" i="123"/>
  <c r="Y117" i="123"/>
  <c r="Y169" i="123"/>
  <c r="P116" i="118"/>
  <c r="N122" i="123"/>
  <c r="Q130" i="118"/>
  <c r="AO24" i="107"/>
  <c r="O143" i="118"/>
  <c r="O96" i="118"/>
  <c r="G178" i="10"/>
  <c r="E181" i="10"/>
  <c r="Q82" i="123"/>
  <c r="O122" i="123"/>
  <c r="P49" i="123"/>
  <c r="P147" i="123"/>
  <c r="S61" i="123"/>
  <c r="U191" i="125"/>
  <c r="R198" i="16"/>
  <c r="S198" i="16" s="1"/>
  <c r="Q131" i="118"/>
  <c r="N88" i="118"/>
  <c r="P94" i="123"/>
  <c r="O94" i="123"/>
  <c r="AO43" i="100"/>
  <c r="AP24" i="98"/>
  <c r="AQ24" i="98" s="1"/>
  <c r="AO12" i="58"/>
  <c r="BN198" i="77"/>
  <c r="BN169" i="77"/>
  <c r="BF169" i="77" s="1"/>
  <c r="G169" i="77" s="1"/>
  <c r="BC42" i="77"/>
  <c r="D42" i="77" s="1"/>
  <c r="BG42" i="77"/>
  <c r="H42" i="77" s="1"/>
  <c r="BD42" i="77"/>
  <c r="E42" i="77" s="1"/>
  <c r="BH42" i="77"/>
  <c r="I42" i="77" s="1"/>
  <c r="BE42" i="77"/>
  <c r="F42" i="77" s="1"/>
  <c r="BB42" i="77"/>
  <c r="C42" i="77" s="1"/>
  <c r="BF42" i="77"/>
  <c r="G42" i="77" s="1"/>
  <c r="DL46" i="40"/>
  <c r="O128" i="123"/>
  <c r="N175" i="118"/>
  <c r="P181" i="123"/>
  <c r="O181" i="123"/>
  <c r="O104" i="123"/>
  <c r="O19" i="123"/>
  <c r="Y74" i="123"/>
  <c r="Y190" i="123"/>
  <c r="Q27" i="118"/>
  <c r="U179" i="123"/>
  <c r="U90" i="123"/>
  <c r="N39" i="118"/>
  <c r="P45" i="123"/>
  <c r="O45" i="123"/>
  <c r="P148" i="118"/>
  <c r="N154" i="123"/>
  <c r="U70" i="123"/>
  <c r="O21" i="118"/>
  <c r="R27" i="123"/>
  <c r="Q27" i="123"/>
  <c r="AO17" i="103"/>
  <c r="AP17" i="103"/>
  <c r="AO60" i="98"/>
  <c r="AO65" i="98"/>
  <c r="DL190" i="79"/>
  <c r="DL267" i="79"/>
  <c r="DM299" i="79"/>
  <c r="DM298" i="79" s="1"/>
  <c r="BC159" i="77"/>
  <c r="D159" i="77" s="1"/>
  <c r="BG159" i="77"/>
  <c r="H159" i="77" s="1"/>
  <c r="BD159" i="77"/>
  <c r="E159" i="77" s="1"/>
  <c r="BH159" i="77"/>
  <c r="I159" i="77" s="1"/>
  <c r="BE159" i="77"/>
  <c r="F159" i="77" s="1"/>
  <c r="BB159" i="77"/>
  <c r="C159" i="77" s="1"/>
  <c r="BF159" i="77"/>
  <c r="G159" i="77" s="1"/>
  <c r="Q153" i="123"/>
  <c r="O89" i="123"/>
  <c r="P200" i="123"/>
  <c r="N44" i="118"/>
  <c r="O50" i="123"/>
  <c r="P50" i="123"/>
  <c r="N121" i="118"/>
  <c r="O127" i="123"/>
  <c r="P127" i="123"/>
  <c r="Y60" i="123"/>
  <c r="Y128" i="123"/>
  <c r="O39" i="123"/>
  <c r="U98" i="125"/>
  <c r="R105" i="16"/>
  <c r="S105" i="16" s="1"/>
  <c r="Y197" i="123"/>
  <c r="Y106" i="123"/>
  <c r="O16" i="118"/>
  <c r="R22" i="123"/>
  <c r="Q22" i="123"/>
  <c r="U134" i="125"/>
  <c r="R141" i="16"/>
  <c r="S141" i="16" s="1"/>
  <c r="AN147" i="79"/>
  <c r="AN150" i="79"/>
  <c r="AP23" i="98"/>
  <c r="BH100" i="114"/>
  <c r="BI100" i="114"/>
  <c r="BJ100" i="114" s="1"/>
  <c r="AN11" i="79"/>
  <c r="AN15" i="79" s="1"/>
  <c r="AN32" i="79" s="1"/>
  <c r="AN350" i="79"/>
  <c r="AN381" i="79"/>
  <c r="AN390" i="79" s="1"/>
  <c r="AO26" i="79"/>
  <c r="AO9" i="79"/>
  <c r="AO19" i="79"/>
  <c r="AO18" i="79" s="1"/>
  <c r="AO146" i="79"/>
  <c r="AO150" i="79" s="1"/>
  <c r="AO106" i="79"/>
  <c r="AO259" i="79"/>
  <c r="AO258" i="79"/>
  <c r="AO148" i="79"/>
  <c r="AO147" i="79" s="1"/>
  <c r="AO63" i="79"/>
  <c r="AO99" i="79"/>
  <c r="AO93" i="79"/>
  <c r="AO182" i="79"/>
  <c r="AO181" i="79"/>
  <c r="AO252" i="79"/>
  <c r="AO251" i="79" s="1"/>
  <c r="AO143" i="79"/>
  <c r="AO141" i="79" s="1"/>
  <c r="AO250" i="79"/>
  <c r="AO249" i="79"/>
  <c r="AO50" i="79"/>
  <c r="AP50" i="79" s="1"/>
  <c r="AO369" i="79"/>
  <c r="AO292" i="79"/>
  <c r="AO291" i="79"/>
  <c r="BB75" i="77"/>
  <c r="C75" i="77" s="1"/>
  <c r="BF75" i="77"/>
  <c r="G75" i="77" s="1"/>
  <c r="BC75" i="77"/>
  <c r="D75" i="77" s="1"/>
  <c r="BG75" i="77"/>
  <c r="H75" i="77" s="1"/>
  <c r="BD75" i="77"/>
  <c r="E75" i="77" s="1"/>
  <c r="BH75" i="77"/>
  <c r="I75" i="77" s="1"/>
  <c r="BE75" i="77"/>
  <c r="F75" i="77" s="1"/>
  <c r="Q64" i="123"/>
  <c r="O93" i="123"/>
  <c r="N73" i="118"/>
  <c r="P79" i="123"/>
  <c r="O79" i="123"/>
  <c r="N36" i="118"/>
  <c r="Q54" i="123"/>
  <c r="U164" i="123"/>
  <c r="N29" i="118"/>
  <c r="U145" i="123"/>
  <c r="U60" i="123"/>
  <c r="AN58" i="79"/>
  <c r="AN70" i="79"/>
  <c r="AP100" i="99"/>
  <c r="AO7" i="58"/>
  <c r="AP8" i="58"/>
  <c r="AN60" i="94"/>
  <c r="AN65" i="94"/>
  <c r="BC171" i="77"/>
  <c r="D171" i="77" s="1"/>
  <c r="BG171" i="77"/>
  <c r="H171" i="77" s="1"/>
  <c r="BD171" i="77"/>
  <c r="E171" i="77" s="1"/>
  <c r="BH171" i="77"/>
  <c r="I171" i="77" s="1"/>
  <c r="BE171" i="77"/>
  <c r="F171" i="77" s="1"/>
  <c r="BB171" i="77"/>
  <c r="C171" i="77" s="1"/>
  <c r="BF171" i="77"/>
  <c r="G171" i="77" s="1"/>
  <c r="BN106" i="77"/>
  <c r="BG106" i="77" s="1"/>
  <c r="H106" i="77" s="1"/>
  <c r="BN51" i="77"/>
  <c r="Q94" i="118"/>
  <c r="P59" i="123"/>
  <c r="O59" i="123"/>
  <c r="N91" i="118"/>
  <c r="P71" i="118"/>
  <c r="U136" i="125"/>
  <c r="R143" i="16"/>
  <c r="S143" i="16" s="1"/>
  <c r="P92" i="118"/>
  <c r="N98" i="123"/>
  <c r="P140" i="123"/>
  <c r="AP49" i="99"/>
  <c r="AQ22" i="107"/>
  <c r="AR22" i="107"/>
  <c r="AO15" i="58"/>
  <c r="BN117" i="77"/>
  <c r="BD117" i="77" s="1"/>
  <c r="E117" i="77" s="1"/>
  <c r="BB47" i="77"/>
  <c r="C47" i="77" s="1"/>
  <c r="BF47" i="77"/>
  <c r="G47" i="77" s="1"/>
  <c r="BC47" i="77"/>
  <c r="D47" i="77" s="1"/>
  <c r="BG47" i="77"/>
  <c r="H47" i="77" s="1"/>
  <c r="BD47" i="77"/>
  <c r="E47" i="77" s="1"/>
  <c r="BH47" i="77"/>
  <c r="I47" i="77" s="1"/>
  <c r="BE47" i="77"/>
  <c r="F47" i="77" s="1"/>
  <c r="U186" i="123"/>
  <c r="U139" i="123"/>
  <c r="U55" i="123"/>
  <c r="O91" i="123"/>
  <c r="U62" i="125"/>
  <c r="R69" i="16"/>
  <c r="S69" i="16" s="1"/>
  <c r="R130" i="123"/>
  <c r="Q130" i="123"/>
  <c r="U40" i="123"/>
  <c r="Y24" i="123"/>
  <c r="Q78" i="118"/>
  <c r="AR23" i="107"/>
  <c r="AS9" i="107"/>
  <c r="AR32" i="107"/>
  <c r="P14" i="118"/>
  <c r="AN60" i="105"/>
  <c r="AN65" i="105"/>
  <c r="AP15" i="103"/>
  <c r="AN19" i="100"/>
  <c r="AO15" i="100"/>
  <c r="BN139" i="77"/>
  <c r="BF139" i="77" s="1"/>
  <c r="G139" i="77" s="1"/>
  <c r="D157" i="78"/>
  <c r="AQ30" i="60"/>
  <c r="AQ34" i="60" s="1"/>
  <c r="P175" i="118"/>
  <c r="O129" i="118"/>
  <c r="R135" i="123"/>
  <c r="P44" i="118"/>
  <c r="N50" i="123"/>
  <c r="U167" i="123"/>
  <c r="Y119" i="123"/>
  <c r="Y36" i="123"/>
  <c r="Y44" i="123"/>
  <c r="Q168" i="118"/>
  <c r="O194" i="123"/>
  <c r="U89" i="123"/>
  <c r="AN94" i="107"/>
  <c r="AN107" i="107"/>
  <c r="AP34" i="101"/>
  <c r="AQ4" i="101"/>
  <c r="AQ10" i="101" s="1"/>
  <c r="AQ16" i="101"/>
  <c r="AQ41" i="101"/>
  <c r="DM7" i="79"/>
  <c r="AO23" i="58"/>
  <c r="O44" i="123"/>
  <c r="O198" i="118"/>
  <c r="Q204" i="123"/>
  <c r="R204" i="123"/>
  <c r="Q150" i="118"/>
  <c r="S156" i="123"/>
  <c r="N67" i="118"/>
  <c r="P73" i="123"/>
  <c r="O73" i="123"/>
  <c r="Q144" i="118"/>
  <c r="S150" i="123"/>
  <c r="Q62" i="118"/>
  <c r="R177" i="123"/>
  <c r="U83" i="125"/>
  <c r="R90" i="16"/>
  <c r="S90" i="16" s="1"/>
  <c r="O135" i="118"/>
  <c r="R141" i="123"/>
  <c r="Q141" i="123"/>
  <c r="O92" i="118"/>
  <c r="R98" i="123"/>
  <c r="Q98" i="123"/>
  <c r="AO25" i="102"/>
  <c r="AP25" i="102"/>
  <c r="AO25" i="103"/>
  <c r="AO9" i="103"/>
  <c r="AP9" i="103"/>
  <c r="AO102" i="103"/>
  <c r="AP41" i="103"/>
  <c r="AP101" i="103"/>
  <c r="AO47" i="103"/>
  <c r="AO60" i="101"/>
  <c r="AO65" i="101"/>
  <c r="BB192" i="77"/>
  <c r="C192" i="77" s="1"/>
  <c r="BF192" i="77"/>
  <c r="G192" i="77" s="1"/>
  <c r="BC192" i="77"/>
  <c r="D192" i="77" s="1"/>
  <c r="BG192" i="77"/>
  <c r="H192" i="77" s="1"/>
  <c r="BD192" i="77"/>
  <c r="E192" i="77" s="1"/>
  <c r="BH192" i="77"/>
  <c r="I192" i="77" s="1"/>
  <c r="BE192" i="77"/>
  <c r="F192" i="77" s="1"/>
  <c r="C320" i="35"/>
  <c r="C328" i="35"/>
  <c r="C228" i="35"/>
  <c r="AO50" i="110"/>
  <c r="AO64" i="110" s="1"/>
  <c r="O154" i="123"/>
  <c r="P21" i="118"/>
  <c r="O145" i="123"/>
  <c r="N144" i="118"/>
  <c r="AP38" i="110"/>
  <c r="AQ38" i="110"/>
  <c r="BV83" i="105"/>
  <c r="BV84" i="101"/>
  <c r="AP8" i="100"/>
  <c r="BN39" i="77"/>
  <c r="BC39" i="77" s="1"/>
  <c r="D39" i="77" s="1"/>
  <c r="BV84" i="93"/>
  <c r="O91" i="118"/>
  <c r="R97" i="123"/>
  <c r="Q97" i="123"/>
  <c r="O20" i="118"/>
  <c r="U54" i="123"/>
  <c r="AW222" i="9"/>
  <c r="AW214" i="9"/>
  <c r="AW220" i="9"/>
  <c r="AW212" i="9"/>
  <c r="AW219" i="9"/>
  <c r="AW211" i="9"/>
  <c r="AX209" i="9"/>
  <c r="AW218" i="9"/>
  <c r="AW210" i="9"/>
  <c r="AW217" i="9"/>
  <c r="AW223" i="9"/>
  <c r="AW215" i="9"/>
  <c r="AW216" i="9"/>
  <c r="AW213" i="9"/>
  <c r="AW224" i="9"/>
  <c r="AW221" i="9"/>
  <c r="AP100" i="93"/>
  <c r="AQ100" i="93"/>
  <c r="Q166" i="118"/>
  <c r="U13" i="125"/>
  <c r="R20" i="16"/>
  <c r="S20" i="16" s="1"/>
  <c r="R27" i="16"/>
  <c r="S27" i="16" s="1"/>
  <c r="U20" i="125"/>
  <c r="AP58" i="96"/>
  <c r="AO64" i="100"/>
  <c r="AR4" i="93"/>
  <c r="AR102" i="93"/>
  <c r="P694" i="73"/>
  <c r="Q694" i="73"/>
  <c r="O141" i="118"/>
  <c r="R147" i="123"/>
  <c r="Q147" i="123"/>
  <c r="U82" i="123"/>
  <c r="R190" i="16"/>
  <c r="S190" i="16" s="1"/>
  <c r="U183" i="125"/>
  <c r="N119" i="118"/>
  <c r="O125" i="123"/>
  <c r="P125" i="123"/>
  <c r="Y163" i="123"/>
  <c r="Y69" i="123"/>
  <c r="P38" i="118"/>
  <c r="N44" i="123"/>
  <c r="Q75" i="118"/>
  <c r="AN60" i="102"/>
  <c r="AN65" i="102"/>
  <c r="BV82" i="108"/>
  <c r="AN98" i="105"/>
  <c r="AP96" i="110"/>
  <c r="AO107" i="94"/>
  <c r="AO94" i="94"/>
  <c r="O197" i="118"/>
  <c r="U8" i="125"/>
  <c r="R15" i="16"/>
  <c r="S15" i="16" s="1"/>
  <c r="AL16" i="49"/>
  <c r="AL19" i="49"/>
  <c r="AA135" i="70"/>
  <c r="AA132" i="70"/>
  <c r="AB131" i="70"/>
  <c r="AA133" i="70"/>
  <c r="AA134" i="70"/>
  <c r="AA136" i="70"/>
  <c r="U179" i="125"/>
  <c r="R186" i="16"/>
  <c r="S186" i="16" s="1"/>
  <c r="Q710" i="73"/>
  <c r="P710" i="73"/>
  <c r="Q24" i="123"/>
  <c r="O76" i="118"/>
  <c r="P122" i="123"/>
  <c r="O37" i="123"/>
  <c r="Y65" i="123"/>
  <c r="Q72" i="118"/>
  <c r="N131" i="118"/>
  <c r="O137" i="123"/>
  <c r="P137" i="123"/>
  <c r="Q88" i="118"/>
  <c r="P165" i="118"/>
  <c r="DL67" i="79"/>
  <c r="DL70" i="79" s="1"/>
  <c r="AO96" i="98"/>
  <c r="AP102" i="98"/>
  <c r="AP96" i="98" s="1"/>
  <c r="AO107" i="96"/>
  <c r="AN63" i="110"/>
  <c r="AN52" i="110"/>
  <c r="AO47" i="110"/>
  <c r="BF26" i="77"/>
  <c r="G26" i="77" s="1"/>
  <c r="BG26" i="77"/>
  <c r="H26" i="77" s="1"/>
  <c r="BB26" i="77"/>
  <c r="C26" i="77" s="1"/>
  <c r="BH26" i="77"/>
  <c r="I26" i="77" s="1"/>
  <c r="BC26" i="77"/>
  <c r="D26" i="77" s="1"/>
  <c r="BE26" i="77"/>
  <c r="F26" i="77" s="1"/>
  <c r="BD26" i="77"/>
  <c r="E26" i="77" s="1"/>
  <c r="P128" i="123"/>
  <c r="P104" i="123"/>
  <c r="P19" i="123"/>
  <c r="Y51" i="123"/>
  <c r="O173" i="118"/>
  <c r="R179" i="123"/>
  <c r="Q179" i="123"/>
  <c r="P84" i="118"/>
  <c r="N90" i="123"/>
  <c r="P39" i="118"/>
  <c r="N45" i="123"/>
  <c r="Y154" i="123"/>
  <c r="O64" i="118"/>
  <c r="Q70" i="123"/>
  <c r="R70" i="123"/>
  <c r="AO52" i="100"/>
  <c r="AO63" i="100"/>
  <c r="DM19" i="79"/>
  <c r="DM18" i="79"/>
  <c r="DM65" i="79"/>
  <c r="DM68" i="79"/>
  <c r="DM67" i="79" s="1"/>
  <c r="DM70" i="79" s="1"/>
  <c r="AP25" i="58"/>
  <c r="P89" i="123"/>
  <c r="O31" i="123"/>
  <c r="AG34" i="45"/>
  <c r="AK34" i="45" s="1"/>
  <c r="B108" i="16"/>
  <c r="Q58" i="123"/>
  <c r="O121" i="118"/>
  <c r="R127" i="123"/>
  <c r="Q127" i="123"/>
  <c r="Y57" i="123"/>
  <c r="S67" i="123"/>
  <c r="Q163" i="118"/>
  <c r="P39" i="123"/>
  <c r="S84" i="16"/>
  <c r="O191" i="118"/>
  <c r="R197" i="123"/>
  <c r="Q197" i="123"/>
  <c r="N100" i="118"/>
  <c r="O106" i="123"/>
  <c r="P106" i="123"/>
  <c r="Y22" i="123"/>
  <c r="BV83" i="102"/>
  <c r="AN371" i="79"/>
  <c r="AO7" i="79"/>
  <c r="AO60" i="79"/>
  <c r="AO58" i="79"/>
  <c r="AP142" i="79"/>
  <c r="AO301" i="79"/>
  <c r="AO132" i="79"/>
  <c r="AP132" i="79" s="1"/>
  <c r="AP4" i="79"/>
  <c r="AP348" i="79" s="1"/>
  <c r="AP266" i="79"/>
  <c r="BE72" i="77"/>
  <c r="F72" i="77" s="1"/>
  <c r="BB72" i="77"/>
  <c r="C72" i="77" s="1"/>
  <c r="BF72" i="77"/>
  <c r="G72" i="77" s="1"/>
  <c r="BC72" i="77"/>
  <c r="D72" i="77" s="1"/>
  <c r="BG72" i="77"/>
  <c r="H72" i="77" s="1"/>
  <c r="BD72" i="77"/>
  <c r="E72" i="77" s="1"/>
  <c r="BH72" i="77"/>
  <c r="I72" i="77" s="1"/>
  <c r="BN56" i="77"/>
  <c r="BE56" i="77" s="1"/>
  <c r="F56" i="77" s="1"/>
  <c r="R64" i="123"/>
  <c r="P93" i="123"/>
  <c r="N124" i="118"/>
  <c r="P130" i="123"/>
  <c r="O130" i="123"/>
  <c r="N47" i="118"/>
  <c r="Q138" i="123"/>
  <c r="R54" i="123"/>
  <c r="O105" i="118"/>
  <c r="O78" i="123"/>
  <c r="P139" i="118"/>
  <c r="N145" i="123"/>
  <c r="O54" i="118"/>
  <c r="R60" i="123"/>
  <c r="Q60" i="123"/>
  <c r="AN291" i="79"/>
  <c r="AN107" i="99"/>
  <c r="AP24" i="58"/>
  <c r="BN144" i="77"/>
  <c r="N185" i="118"/>
  <c r="P191" i="123"/>
  <c r="O191" i="123"/>
  <c r="P94" i="118"/>
  <c r="N100" i="123"/>
  <c r="O134" i="123"/>
  <c r="AM98" i="105"/>
  <c r="O35" i="118"/>
  <c r="P176" i="118"/>
  <c r="Q138" i="118"/>
  <c r="N134" i="118"/>
  <c r="AO17" i="102"/>
  <c r="AP17" i="102" s="1"/>
  <c r="DL107" i="79"/>
  <c r="AN107" i="98"/>
  <c r="AN94" i="98"/>
  <c r="AN98" i="98"/>
  <c r="AN19" i="99"/>
  <c r="BN147" i="77"/>
  <c r="BD147" i="77" s="1"/>
  <c r="E147" i="77" s="1"/>
  <c r="Y186" i="123"/>
  <c r="P133" i="118"/>
  <c r="N139" i="123"/>
  <c r="Y55" i="123"/>
  <c r="P91" i="123"/>
  <c r="B69" i="16"/>
  <c r="U130" i="123"/>
  <c r="P34" i="118"/>
  <c r="N40" i="123"/>
  <c r="Y195" i="123"/>
  <c r="AR17" i="107"/>
  <c r="AS17" i="107" s="1"/>
  <c r="AR50" i="107"/>
  <c r="AR64" i="107"/>
  <c r="Q198" i="123"/>
  <c r="U23" i="123"/>
  <c r="O47" i="118"/>
  <c r="U93" i="123"/>
  <c r="AO40" i="103"/>
  <c r="AP40" i="103"/>
  <c r="AP59" i="99"/>
  <c r="AQ59" i="99" s="1"/>
  <c r="AP15" i="98"/>
  <c r="AN52" i="100"/>
  <c r="AN63" i="100"/>
  <c r="AP102" i="101"/>
  <c r="BN163" i="77"/>
  <c r="BB163" i="77" s="1"/>
  <c r="C163" i="77" s="1"/>
  <c r="BE123" i="77"/>
  <c r="F123" i="77" s="1"/>
  <c r="BB123" i="77"/>
  <c r="C123" i="77" s="1"/>
  <c r="BF123" i="77"/>
  <c r="G123" i="77" s="1"/>
  <c r="BC123" i="77"/>
  <c r="D123" i="77" s="1"/>
  <c r="BG123" i="77"/>
  <c r="H123" i="77" s="1"/>
  <c r="BD123" i="77"/>
  <c r="E123" i="77" s="1"/>
  <c r="BH123" i="77"/>
  <c r="I123" i="77" s="1"/>
  <c r="AB324" i="36"/>
  <c r="AG317" i="36"/>
  <c r="AD310" i="36"/>
  <c r="AF293" i="36"/>
  <c r="AA324" i="36"/>
  <c r="AF317" i="36"/>
  <c r="AC310" i="36"/>
  <c r="Z301" i="36"/>
  <c r="AH292" i="36"/>
  <c r="AT292" i="36" s="1"/>
  <c r="AC323" i="36"/>
  <c r="AB314" i="36"/>
  <c r="AA302" i="36"/>
  <c r="Z291" i="36"/>
  <c r="AC284" i="36"/>
  <c r="Z214" i="36"/>
  <c r="AH269" i="36"/>
  <c r="AT269" i="36" s="1"/>
  <c r="AE261" i="36"/>
  <c r="AG246" i="36"/>
  <c r="AA240" i="36"/>
  <c r="AD239" i="36"/>
  <c r="AG238" i="36"/>
  <c r="AB237" i="36"/>
  <c r="AE236" i="36"/>
  <c r="Z235" i="36"/>
  <c r="AC234" i="36"/>
  <c r="AF233" i="36"/>
  <c r="AA232" i="36"/>
  <c r="AD231" i="36"/>
  <c r="AG230" i="36"/>
  <c r="AB229" i="36"/>
  <c r="AE228" i="36"/>
  <c r="AH227" i="36"/>
  <c r="AT227" i="36" s="1"/>
  <c r="Z227" i="36"/>
  <c r="AC226" i="36"/>
  <c r="AF225" i="36"/>
  <c r="AD223" i="36"/>
  <c r="AG221" i="36"/>
  <c r="AB220" i="36"/>
  <c r="AE219" i="36"/>
  <c r="AH218" i="36"/>
  <c r="AT218" i="36" s="1"/>
  <c r="Z218" i="36"/>
  <c r="AC217" i="36"/>
  <c r="AF216" i="36"/>
  <c r="AA215" i="36"/>
  <c r="AD213" i="36"/>
  <c r="AG212" i="36"/>
  <c r="AB211" i="36"/>
  <c r="AE210" i="36"/>
  <c r="AH209" i="36"/>
  <c r="AT209" i="36" s="1"/>
  <c r="Z209" i="36"/>
  <c r="AC208" i="36"/>
  <c r="AF207" i="36"/>
  <c r="AA308" i="36"/>
  <c r="AD206" i="36"/>
  <c r="AG205" i="36"/>
  <c r="AB204" i="36"/>
  <c r="AE203" i="36"/>
  <c r="AH202" i="36"/>
  <c r="AT202" i="36" s="1"/>
  <c r="Z202" i="36"/>
  <c r="AC201" i="36"/>
  <c r="AF200" i="36"/>
  <c r="AA199" i="36"/>
  <c r="AD198" i="36"/>
  <c r="AG197" i="36"/>
  <c r="AE195" i="36"/>
  <c r="AH194" i="36"/>
  <c r="AT194" i="36" s="1"/>
  <c r="Z194" i="36"/>
  <c r="AC193" i="36"/>
  <c r="AF192" i="36"/>
  <c r="AA191" i="36"/>
  <c r="AD190" i="36"/>
  <c r="AG189" i="36"/>
  <c r="AB188" i="36"/>
  <c r="AE187" i="36"/>
  <c r="AH186" i="36"/>
  <c r="AT186" i="36" s="1"/>
  <c r="Z186" i="36"/>
  <c r="AC185" i="36"/>
  <c r="AF184" i="36"/>
  <c r="AA183" i="36"/>
  <c r="Z325" i="36"/>
  <c r="AC324" i="36"/>
  <c r="AB323" i="36"/>
  <c r="AC322" i="36"/>
  <c r="AE321" i="36"/>
  <c r="AD320" i="36"/>
  <c r="AF319" i="36"/>
  <c r="AG318" i="36"/>
  <c r="AH317" i="36"/>
  <c r="AT317" i="36" s="1"/>
  <c r="Z315" i="36"/>
  <c r="AA314" i="36"/>
  <c r="AA313" i="36"/>
  <c r="AB312" i="36"/>
  <c r="AD311" i="36"/>
  <c r="AE310" i="36"/>
  <c r="AD309" i="36"/>
  <c r="AG307" i="36"/>
  <c r="AH306" i="36"/>
  <c r="AT306" i="36" s="1"/>
  <c r="Z302" i="36"/>
  <c r="AB301" i="36"/>
  <c r="AA299" i="36"/>
  <c r="AB298" i="36"/>
  <c r="AE297" i="36"/>
  <c r="AF296" i="36"/>
  <c r="AE295" i="36"/>
  <c r="AG294" i="36"/>
  <c r="AH293" i="36"/>
  <c r="AT293" i="36" s="1"/>
  <c r="Z290" i="36"/>
  <c r="AC289" i="36"/>
  <c r="AF288" i="36"/>
  <c r="AA287" i="36"/>
  <c r="AD286" i="36"/>
  <c r="AG285" i="36"/>
  <c r="AE283" i="36"/>
  <c r="AH282" i="36"/>
  <c r="AT282" i="36" s="1"/>
  <c r="AC281" i="36"/>
  <c r="AF280" i="36"/>
  <c r="AA278" i="36"/>
  <c r="AD277" i="36"/>
  <c r="AG214" i="36"/>
  <c r="AB276" i="36"/>
  <c r="AE275" i="36"/>
  <c r="AH274" i="36"/>
  <c r="AT274" i="36" s="1"/>
  <c r="Z274" i="36"/>
  <c r="AC273" i="36"/>
  <c r="AF272" i="36"/>
  <c r="AA271" i="36"/>
  <c r="AD270" i="36"/>
  <c r="AG269" i="36"/>
  <c r="AB268" i="36"/>
  <c r="AE267" i="36"/>
  <c r="AH265" i="36"/>
  <c r="AT265" i="36" s="1"/>
  <c r="Z265" i="36"/>
  <c r="AC264" i="36"/>
  <c r="AF263" i="36"/>
  <c r="AD261" i="36"/>
  <c r="AG260" i="36"/>
  <c r="AB259" i="36"/>
  <c r="AE258" i="36"/>
  <c r="AH256" i="36"/>
  <c r="AT256" i="36" s="1"/>
  <c r="Z256" i="36"/>
  <c r="AC255" i="36"/>
  <c r="AF254" i="36"/>
  <c r="AA253" i="36"/>
  <c r="AD252" i="36"/>
  <c r="AG251" i="36"/>
  <c r="AB250" i="36"/>
  <c r="AE249" i="36"/>
  <c r="AH248" i="36"/>
  <c r="AT248" i="36" s="1"/>
  <c r="Z248" i="36"/>
  <c r="AC247" i="36"/>
  <c r="AF246" i="36"/>
  <c r="AA245" i="36"/>
  <c r="AD244" i="36"/>
  <c r="AG243" i="36"/>
  <c r="AB242" i="36"/>
  <c r="AE241" i="36"/>
  <c r="AH240" i="36"/>
  <c r="AT240" i="36" s="1"/>
  <c r="Z240" i="36"/>
  <c r="AC239" i="36"/>
  <c r="AF238" i="36"/>
  <c r="AA237" i="36"/>
  <c r="AD236" i="36"/>
  <c r="AG235" i="36"/>
  <c r="AB234" i="36"/>
  <c r="AE233" i="36"/>
  <c r="AH232" i="36"/>
  <c r="AT232" i="36" s="1"/>
  <c r="AC231" i="36"/>
  <c r="AF230" i="36"/>
  <c r="AA229" i="36"/>
  <c r="AD228" i="36"/>
  <c r="AG227" i="36"/>
  <c r="AB226" i="36"/>
  <c r="AE225" i="36"/>
  <c r="AH224" i="36"/>
  <c r="AT224" i="36" s="1"/>
  <c r="Z224" i="36"/>
  <c r="AC223" i="36"/>
  <c r="AF221" i="36"/>
  <c r="AA220" i="36"/>
  <c r="AD219" i="36"/>
  <c r="AG218" i="36"/>
  <c r="AB217" i="36"/>
  <c r="AE216" i="36"/>
  <c r="AH215" i="36"/>
  <c r="AT215" i="36" s="1"/>
  <c r="Z215" i="36"/>
  <c r="AC213" i="36"/>
  <c r="AF212" i="36"/>
  <c r="AA211" i="36"/>
  <c r="AD210" i="36"/>
  <c r="AG209" i="36"/>
  <c r="AB208" i="36"/>
  <c r="AE207" i="36"/>
  <c r="AH308" i="36"/>
  <c r="AT308" i="36" s="1"/>
  <c r="Z308" i="36"/>
  <c r="AC206" i="36"/>
  <c r="AF205" i="36"/>
  <c r="AA204" i="36"/>
  <c r="AD203" i="36"/>
  <c r="AG202" i="36"/>
  <c r="AB201" i="36"/>
  <c r="AE200" i="36"/>
  <c r="AH199" i="36"/>
  <c r="AT199" i="36" s="1"/>
  <c r="Z199" i="36"/>
  <c r="AC198" i="36"/>
  <c r="AF197" i="36"/>
  <c r="AA196" i="36"/>
  <c r="AD195" i="36"/>
  <c r="AG194" i="36"/>
  <c r="AB193" i="36"/>
  <c r="AE192" i="36"/>
  <c r="AH191" i="36"/>
  <c r="AT191" i="36" s="1"/>
  <c r="Z191" i="36"/>
  <c r="AC190" i="36"/>
  <c r="AF189" i="36"/>
  <c r="AA188" i="36"/>
  <c r="AD187" i="36"/>
  <c r="AG186" i="36"/>
  <c r="AB185" i="36"/>
  <c r="AE184" i="36"/>
  <c r="AH183" i="36"/>
  <c r="AT183" i="36" s="1"/>
  <c r="Z183" i="36"/>
  <c r="AA323" i="36"/>
  <c r="AB322" i="36"/>
  <c r="AD321" i="36"/>
  <c r="AC320" i="36"/>
  <c r="AE319" i="36"/>
  <c r="AF318" i="36"/>
  <c r="AE317" i="36"/>
  <c r="AH316" i="36"/>
  <c r="AT316" i="36" s="1"/>
  <c r="Z313" i="36"/>
  <c r="AA312" i="36"/>
  <c r="AC311" i="36"/>
  <c r="AB310" i="36"/>
  <c r="AC309" i="36"/>
  <c r="AF307" i="36"/>
  <c r="AG306" i="36"/>
  <c r="AF305" i="36"/>
  <c r="AH303" i="36"/>
  <c r="AT303" i="36" s="1"/>
  <c r="Z299" i="36"/>
  <c r="AA298" i="36"/>
  <c r="AD297" i="36"/>
  <c r="AC296" i="36"/>
  <c r="AD295" i="36"/>
  <c r="AF294" i="36"/>
  <c r="AG293" i="36"/>
  <c r="AG292" i="36"/>
  <c r="AH291" i="36"/>
  <c r="AT291" i="36" s="1"/>
  <c r="AB289" i="36"/>
  <c r="AE288" i="36"/>
  <c r="AH287" i="36"/>
  <c r="AT287" i="36" s="1"/>
  <c r="Z287" i="36"/>
  <c r="AC286" i="36"/>
  <c r="AF285" i="36"/>
  <c r="AA284" i="36"/>
  <c r="AD283" i="36"/>
  <c r="AG282" i="36"/>
  <c r="AB281" i="36"/>
  <c r="AE280" i="36"/>
  <c r="AH278" i="36"/>
  <c r="AT278" i="36" s="1"/>
  <c r="Z278" i="36"/>
  <c r="AC277" i="36"/>
  <c r="AF214" i="36"/>
  <c r="AA276" i="36"/>
  <c r="AD275" i="36"/>
  <c r="AG274" i="36"/>
  <c r="AB273" i="36"/>
  <c r="AE272" i="36"/>
  <c r="AH271" i="36"/>
  <c r="AT271" i="36" s="1"/>
  <c r="Z271" i="36"/>
  <c r="AC270" i="36"/>
  <c r="AF269" i="36"/>
  <c r="AA268" i="36"/>
  <c r="AD267" i="36"/>
  <c r="AG265" i="36"/>
  <c r="AB264" i="36"/>
  <c r="AE263" i="36"/>
  <c r="AH262" i="36"/>
  <c r="AT262" i="36" s="1"/>
  <c r="Z262" i="36"/>
  <c r="AC261" i="36"/>
  <c r="AF260" i="36"/>
  <c r="AA259" i="36"/>
  <c r="AD258" i="36"/>
  <c r="AG256" i="36"/>
  <c r="AB255" i="36"/>
  <c r="AE254" i="36"/>
  <c r="AH253" i="36"/>
  <c r="AT253" i="36" s="1"/>
  <c r="Z253" i="36"/>
  <c r="AC252" i="36"/>
  <c r="AF251" i="36"/>
  <c r="AA250" i="36"/>
  <c r="AD249" i="36"/>
  <c r="AG248" i="36"/>
  <c r="AB247" i="36"/>
  <c r="AE246" i="36"/>
  <c r="AH245" i="36"/>
  <c r="AT245" i="36" s="1"/>
  <c r="Z245" i="36"/>
  <c r="AC244" i="36"/>
  <c r="AF243" i="36"/>
  <c r="AA242" i="36"/>
  <c r="AD241" i="36"/>
  <c r="AG240" i="36"/>
  <c r="AB239" i="36"/>
  <c r="AE238" i="36"/>
  <c r="AH237" i="36"/>
  <c r="AT237" i="36" s="1"/>
  <c r="Z237" i="36"/>
  <c r="AC236" i="36"/>
  <c r="AF235" i="36"/>
  <c r="AA234" i="36"/>
  <c r="AD233" i="36"/>
  <c r="AG232" i="36"/>
  <c r="AB231" i="36"/>
  <c r="AE230" i="36"/>
  <c r="AH229" i="36"/>
  <c r="AT229" i="36" s="1"/>
  <c r="Z229" i="36"/>
  <c r="AC228" i="36"/>
  <c r="AF227" i="36"/>
  <c r="AA226" i="36"/>
  <c r="AD225" i="36"/>
  <c r="AG224" i="36"/>
  <c r="AB223" i="36"/>
  <c r="AE221" i="36"/>
  <c r="AH220" i="36"/>
  <c r="AT220" i="36" s="1"/>
  <c r="Z220" i="36"/>
  <c r="AC219" i="36"/>
  <c r="AF218" i="36"/>
  <c r="AD216" i="36"/>
  <c r="AG215" i="36"/>
  <c r="AB213" i="36"/>
  <c r="AE212" i="36"/>
  <c r="AH211" i="36"/>
  <c r="AT211" i="36" s="1"/>
  <c r="AC210" i="36"/>
  <c r="AF209" i="36"/>
  <c r="AD207" i="36"/>
  <c r="AG308" i="36"/>
  <c r="AB206" i="36"/>
  <c r="AE205" i="36"/>
  <c r="AH204" i="36"/>
  <c r="AT204" i="36" s="1"/>
  <c r="Z204" i="36"/>
  <c r="AC203" i="36"/>
  <c r="AF202" i="36"/>
  <c r="AA201" i="36"/>
  <c r="AD200" i="36"/>
  <c r="AG199" i="36"/>
  <c r="AB198" i="36"/>
  <c r="AE197" i="36"/>
  <c r="AH196" i="36"/>
  <c r="AT196" i="36" s="1"/>
  <c r="Z196" i="36"/>
  <c r="AC195" i="36"/>
  <c r="AF194" i="36"/>
  <c r="AA193" i="36"/>
  <c r="AD192" i="36"/>
  <c r="AG191" i="36"/>
  <c r="AB190" i="36"/>
  <c r="AE189" i="36"/>
  <c r="AH188" i="36"/>
  <c r="AT188" i="36" s="1"/>
  <c r="Z188" i="36"/>
  <c r="AC187" i="36"/>
  <c r="AF186" i="36"/>
  <c r="AA185" i="36"/>
  <c r="AD184" i="36"/>
  <c r="AG183" i="36"/>
  <c r="AH326" i="36"/>
  <c r="AT326" i="36" s="1"/>
  <c r="AH325" i="36"/>
  <c r="AT325" i="36" s="1"/>
  <c r="Z323" i="36"/>
  <c r="AA321" i="36"/>
  <c r="AB320" i="36"/>
  <c r="AD319" i="36"/>
  <c r="AE318" i="36"/>
  <c r="AD317" i="36"/>
  <c r="AG316" i="36"/>
  <c r="AH315" i="36"/>
  <c r="AT315" i="36" s="1"/>
  <c r="Z312" i="36"/>
  <c r="AB311" i="36"/>
  <c r="AA310" i="36"/>
  <c r="AB309" i="36"/>
  <c r="AE307" i="36"/>
  <c r="AF306" i="36"/>
  <c r="AE305" i="36"/>
  <c r="AG303" i="36"/>
  <c r="AH302" i="36"/>
  <c r="AT302" i="36" s="1"/>
  <c r="Z298" i="36"/>
  <c r="AC297" i="36"/>
  <c r="AB296" i="36"/>
  <c r="AC295" i="36"/>
  <c r="AE294" i="36"/>
  <c r="AD293" i="36"/>
  <c r="AF292" i="36"/>
  <c r="AG291" i="36"/>
  <c r="AH290" i="36"/>
  <c r="AT290" i="36" s="1"/>
  <c r="AA289" i="36"/>
  <c r="AD288" i="36"/>
  <c r="AG287" i="36"/>
  <c r="AB286" i="36"/>
  <c r="AE285" i="36"/>
  <c r="AH284" i="36"/>
  <c r="AT284" i="36" s="1"/>
  <c r="Z284" i="36"/>
  <c r="AC283" i="36"/>
  <c r="AF282" i="36"/>
  <c r="AA281" i="36"/>
  <c r="AD280" i="36"/>
  <c r="AG278" i="36"/>
  <c r="AB277" i="36"/>
  <c r="AE214" i="36"/>
  <c r="AH276" i="36"/>
  <c r="AT276" i="36" s="1"/>
  <c r="Z276" i="36"/>
  <c r="AC275" i="36"/>
  <c r="AF274" i="36"/>
  <c r="AA273" i="36"/>
  <c r="AD272" i="36"/>
  <c r="AG271" i="36"/>
  <c r="AB270" i="36"/>
  <c r="AE269" i="36"/>
  <c r="AH268" i="36"/>
  <c r="AT268" i="36" s="1"/>
  <c r="Z268" i="36"/>
  <c r="AC267" i="36"/>
  <c r="AF265" i="36"/>
  <c r="AA264" i="36"/>
  <c r="AD263" i="36"/>
  <c r="AG262" i="36"/>
  <c r="AB261" i="36"/>
  <c r="AE260" i="36"/>
  <c r="AH259" i="36"/>
  <c r="AT259" i="36" s="1"/>
  <c r="AC258" i="36"/>
  <c r="AF256" i="36"/>
  <c r="AA255" i="36"/>
  <c r="AD254" i="36"/>
  <c r="AG253" i="36"/>
  <c r="AB252" i="36"/>
  <c r="AE251" i="36"/>
  <c r="AH250" i="36"/>
  <c r="AT250" i="36" s="1"/>
  <c r="Z250" i="36"/>
  <c r="AC249" i="36"/>
  <c r="AF248" i="36"/>
  <c r="AA247" i="36"/>
  <c r="AD246" i="36"/>
  <c r="AG245" i="36"/>
  <c r="AB244" i="36"/>
  <c r="AE243" i="36"/>
  <c r="AH242" i="36"/>
  <c r="AT242" i="36" s="1"/>
  <c r="Z242" i="36"/>
  <c r="AC241" i="36"/>
  <c r="AF240" i="36"/>
  <c r="AA239" i="36"/>
  <c r="AD238" i="36"/>
  <c r="AG237" i="36"/>
  <c r="AB236" i="36"/>
  <c r="AE235" i="36"/>
  <c r="AH234" i="36"/>
  <c r="AT234" i="36" s="1"/>
  <c r="Z234" i="36"/>
  <c r="AC233" i="36"/>
  <c r="AF232" i="36"/>
  <c r="AA231" i="36"/>
  <c r="AD230" i="36"/>
  <c r="AG229" i="36"/>
  <c r="AB228" i="36"/>
  <c r="AE227" i="36"/>
  <c r="AH226" i="36"/>
  <c r="AT226" i="36" s="1"/>
  <c r="AC225" i="36"/>
  <c r="AF224" i="36"/>
  <c r="AA223" i="36"/>
  <c r="AD221" i="36"/>
  <c r="AG220" i="36"/>
  <c r="AB219" i="36"/>
  <c r="AE218" i="36"/>
  <c r="AH217" i="36"/>
  <c r="AT217" i="36" s="1"/>
  <c r="Z217" i="36"/>
  <c r="AC216" i="36"/>
  <c r="AF215" i="36"/>
  <c r="AA213" i="36"/>
  <c r="AD212" i="36"/>
  <c r="AG211" i="36"/>
  <c r="AB210" i="36"/>
  <c r="AE209" i="36"/>
  <c r="AH208" i="36"/>
  <c r="AT208" i="36" s="1"/>
  <c r="Z208" i="36"/>
  <c r="AC207" i="36"/>
  <c r="AF308" i="36"/>
  <c r="AA206" i="36"/>
  <c r="AD205" i="36"/>
  <c r="AG204" i="36"/>
  <c r="AB203" i="36"/>
  <c r="AE202" i="36"/>
  <c r="AH201" i="36"/>
  <c r="AT201" i="36" s="1"/>
  <c r="Z201" i="36"/>
  <c r="AC200" i="36"/>
  <c r="AF199" i="36"/>
  <c r="AA198" i="36"/>
  <c r="AD197" i="36"/>
  <c r="AG196" i="36"/>
  <c r="AB195" i="36"/>
  <c r="AE194" i="36"/>
  <c r="AH193" i="36"/>
  <c r="AT193" i="36" s="1"/>
  <c r="Z193" i="36"/>
  <c r="AC192" i="36"/>
  <c r="AF191" i="36"/>
  <c r="AA190" i="36"/>
  <c r="AD189" i="36"/>
  <c r="AG188" i="36"/>
  <c r="AB187" i="36"/>
  <c r="AE186" i="36"/>
  <c r="AH185" i="36"/>
  <c r="AT185" i="36" s="1"/>
  <c r="Z185" i="36"/>
  <c r="AC184" i="36"/>
  <c r="AF183" i="36"/>
  <c r="AG327" i="36"/>
  <c r="AG326" i="36"/>
  <c r="AE325" i="36"/>
  <c r="AH324" i="36"/>
  <c r="AT324" i="36" s="1"/>
  <c r="Z321" i="36"/>
  <c r="AA320" i="36"/>
  <c r="AC319" i="36"/>
  <c r="AB318" i="36"/>
  <c r="AC317" i="36"/>
  <c r="AF316" i="36"/>
  <c r="AG315" i="36"/>
  <c r="AF314" i="36"/>
  <c r="AH313" i="36"/>
  <c r="AT313" i="36" s="1"/>
  <c r="Z310" i="36"/>
  <c r="AD307" i="36"/>
  <c r="AC306" i="36"/>
  <c r="AD305" i="36"/>
  <c r="AF303" i="36"/>
  <c r="AG302" i="36"/>
  <c r="AG301" i="36"/>
  <c r="AH299" i="36"/>
  <c r="AT299" i="36" s="1"/>
  <c r="Z297" i="36"/>
  <c r="AA296" i="36"/>
  <c r="AB295" i="36"/>
  <c r="AD294" i="36"/>
  <c r="AC293" i="36"/>
  <c r="AE292" i="36"/>
  <c r="AF291" i="36"/>
  <c r="AE290" i="36"/>
  <c r="AH289" i="36"/>
  <c r="AT289" i="36" s="1"/>
  <c r="AC288" i="36"/>
  <c r="AF287" i="36"/>
  <c r="AA286" i="36"/>
  <c r="AD285" i="36"/>
  <c r="AG284" i="36"/>
  <c r="AB283" i="36"/>
  <c r="AE282" i="36"/>
  <c r="AH281" i="36"/>
  <c r="AT281" i="36" s="1"/>
  <c r="Z281" i="36"/>
  <c r="AC280" i="36"/>
  <c r="AF278" i="36"/>
  <c r="AA277" i="36"/>
  <c r="AD214" i="36"/>
  <c r="AG276" i="36"/>
  <c r="AB275" i="36"/>
  <c r="AE274" i="36"/>
  <c r="AH273" i="36"/>
  <c r="AT273" i="36" s="1"/>
  <c r="Z273" i="36"/>
  <c r="AC272" i="36"/>
  <c r="AF271" i="36"/>
  <c r="AA270" i="36"/>
  <c r="AD269" i="36"/>
  <c r="AG268" i="36"/>
  <c r="AB267" i="36"/>
  <c r="AE265" i="36"/>
  <c r="AH264" i="36"/>
  <c r="AT264" i="36" s="1"/>
  <c r="Z264" i="36"/>
  <c r="AC263" i="36"/>
  <c r="AF262" i="36"/>
  <c r="AA261" i="36"/>
  <c r="AD260" i="36"/>
  <c r="AG259" i="36"/>
  <c r="AB258" i="36"/>
  <c r="AE256" i="36"/>
  <c r="AH255" i="36"/>
  <c r="AT255" i="36" s="1"/>
  <c r="Z255" i="36"/>
  <c r="AC254" i="36"/>
  <c r="AF253" i="36"/>
  <c r="AA252" i="36"/>
  <c r="AD251" i="36"/>
  <c r="AG250" i="36"/>
  <c r="AB249" i="36"/>
  <c r="AE248" i="36"/>
  <c r="AH247" i="36"/>
  <c r="AT247" i="36" s="1"/>
  <c r="Z247" i="36"/>
  <c r="AC246" i="36"/>
  <c r="AF245" i="36"/>
  <c r="AA244" i="36"/>
  <c r="AD243" i="36"/>
  <c r="AG242" i="36"/>
  <c r="AB241" i="36"/>
  <c r="AE240" i="36"/>
  <c r="AH239" i="36"/>
  <c r="AT239" i="36" s="1"/>
  <c r="Z239" i="36"/>
  <c r="AC238" i="36"/>
  <c r="AF237" i="36"/>
  <c r="AA236" i="36"/>
  <c r="AD235" i="36"/>
  <c r="AG234" i="36"/>
  <c r="AB233" i="36"/>
  <c r="AE232" i="36"/>
  <c r="AH231" i="36"/>
  <c r="AT231" i="36" s="1"/>
  <c r="Z231" i="36"/>
  <c r="AC230" i="36"/>
  <c r="AF229" i="36"/>
  <c r="AA228" i="36"/>
  <c r="AD227" i="36"/>
  <c r="AG226" i="36"/>
  <c r="AB225" i="36"/>
  <c r="AE224" i="36"/>
  <c r="AH223" i="36"/>
  <c r="AT223" i="36" s="1"/>
  <c r="Z223" i="36"/>
  <c r="AC221" i="36"/>
  <c r="AF220" i="36"/>
  <c r="AA219" i="36"/>
  <c r="AD218" i="36"/>
  <c r="AG217" i="36"/>
  <c r="AB216" i="36"/>
  <c r="AE215" i="36"/>
  <c r="AH213" i="36"/>
  <c r="AT213" i="36" s="1"/>
  <c r="Z213" i="36"/>
  <c r="AC212" i="36"/>
  <c r="AF211" i="36"/>
  <c r="AA210" i="36"/>
  <c r="AD209" i="36"/>
  <c r="AG208" i="36"/>
  <c r="AB207" i="36"/>
  <c r="AE308" i="36"/>
  <c r="AH206" i="36"/>
  <c r="AT206" i="36" s="1"/>
  <c r="Z206" i="36"/>
  <c r="AC205" i="36"/>
  <c r="AF204" i="36"/>
  <c r="AA203" i="36"/>
  <c r="AD202" i="36"/>
  <c r="AG201" i="36"/>
  <c r="AB200" i="36"/>
  <c r="AE199" i="36"/>
  <c r="AH198" i="36"/>
  <c r="AT198" i="36" s="1"/>
  <c r="Z198" i="36"/>
  <c r="AC197" i="36"/>
  <c r="AF196" i="36"/>
  <c r="AA195" i="36"/>
  <c r="AD194" i="36"/>
  <c r="AG193" i="36"/>
  <c r="AB192" i="36"/>
  <c r="AE191" i="36"/>
  <c r="AH190" i="36"/>
  <c r="AT190" i="36" s="1"/>
  <c r="AC189" i="36"/>
  <c r="AF188" i="36"/>
  <c r="AD186" i="36"/>
  <c r="AG185" i="36"/>
  <c r="AB184" i="36"/>
  <c r="AE183" i="36"/>
  <c r="AF327" i="36"/>
  <c r="AE326" i="36"/>
  <c r="AD325" i="36"/>
  <c r="AG324" i="36"/>
  <c r="AH323" i="36"/>
  <c r="AT323" i="36" s="1"/>
  <c r="Z320" i="36"/>
  <c r="AA318" i="36"/>
  <c r="AB317" i="36"/>
  <c r="AE316" i="36"/>
  <c r="AF315" i="36"/>
  <c r="AE314" i="36"/>
  <c r="AG313" i="36"/>
  <c r="AH312" i="36"/>
  <c r="AT312" i="36" s="1"/>
  <c r="Z309" i="36"/>
  <c r="AC307" i="36"/>
  <c r="AB306" i="36"/>
  <c r="AC305" i="36"/>
  <c r="AE303" i="36"/>
  <c r="AD302" i="36"/>
  <c r="AF301" i="36"/>
  <c r="AG299" i="36"/>
  <c r="AH298" i="36"/>
  <c r="AT298" i="36" s="1"/>
  <c r="Z296" i="36"/>
  <c r="AA295" i="36"/>
  <c r="AA294" i="36"/>
  <c r="AB293" i="36"/>
  <c r="AD292" i="36"/>
  <c r="AE291" i="36"/>
  <c r="AD290" i="36"/>
  <c r="AG289" i="36"/>
  <c r="AB288" i="36"/>
  <c r="AE287" i="36"/>
  <c r="AH286" i="36"/>
  <c r="AT286" i="36" s="1"/>
  <c r="Z286" i="36"/>
  <c r="AC285" i="36"/>
  <c r="AF284" i="36"/>
  <c r="AA283" i="36"/>
  <c r="AD282" i="36"/>
  <c r="AG281" i="36"/>
  <c r="AB280" i="36"/>
  <c r="AE278" i="36"/>
  <c r="AH277" i="36"/>
  <c r="AT277" i="36" s="1"/>
  <c r="Z277" i="36"/>
  <c r="AC214" i="36"/>
  <c r="AF276" i="36"/>
  <c r="AA275" i="36"/>
  <c r="AD274" i="36"/>
  <c r="AG273" i="36"/>
  <c r="AB272" i="36"/>
  <c r="AE271" i="36"/>
  <c r="AH270" i="36"/>
  <c r="AT270" i="36" s="1"/>
  <c r="Z270" i="36"/>
  <c r="AC269" i="36"/>
  <c r="AF268" i="36"/>
  <c r="AA267" i="36"/>
  <c r="AD265" i="36"/>
  <c r="AG264" i="36"/>
  <c r="AB263" i="36"/>
  <c r="AE262" i="36"/>
  <c r="AH261" i="36"/>
  <c r="AT261" i="36" s="1"/>
  <c r="Z261" i="36"/>
  <c r="AC260" i="36"/>
  <c r="AF259" i="36"/>
  <c r="AA258" i="36"/>
  <c r="AD256" i="36"/>
  <c r="AG255" i="36"/>
  <c r="AB254" i="36"/>
  <c r="AE253" i="36"/>
  <c r="AH252" i="36"/>
  <c r="AT252" i="36" s="1"/>
  <c r="Z252" i="36"/>
  <c r="AC251" i="36"/>
  <c r="AF250" i="36"/>
  <c r="AD248" i="36"/>
  <c r="AG247" i="36"/>
  <c r="AE245" i="36"/>
  <c r="AH244" i="36"/>
  <c r="AT244" i="36" s="1"/>
  <c r="Z244" i="36"/>
  <c r="AC243" i="36"/>
  <c r="AF242" i="36"/>
  <c r="AD240" i="36"/>
  <c r="AG239" i="36"/>
  <c r="AE237" i="36"/>
  <c r="AH236" i="36"/>
  <c r="AT236" i="36" s="1"/>
  <c r="AC235" i="36"/>
  <c r="AF234" i="36"/>
  <c r="AA233" i="36"/>
  <c r="AD232" i="36"/>
  <c r="AG231" i="36"/>
  <c r="AB230" i="36"/>
  <c r="AE229" i="36"/>
  <c r="AH228" i="36"/>
  <c r="AT228" i="36" s="1"/>
  <c r="Z228" i="36"/>
  <c r="AC227" i="36"/>
  <c r="AF226" i="36"/>
  <c r="AA225" i="36"/>
  <c r="AD224" i="36"/>
  <c r="AG223" i="36"/>
  <c r="AB221" i="36"/>
  <c r="AE220" i="36"/>
  <c r="AH219" i="36"/>
  <c r="AT219" i="36" s="1"/>
  <c r="AC218" i="36"/>
  <c r="AF217" i="36"/>
  <c r="AA216" i="36"/>
  <c r="AD215" i="36"/>
  <c r="AG213" i="36"/>
  <c r="AB212" i="36"/>
  <c r="AE211" i="36"/>
  <c r="AH210" i="36"/>
  <c r="AT210" i="36" s="1"/>
  <c r="Z210" i="36"/>
  <c r="AC209" i="36"/>
  <c r="AF208" i="36"/>
  <c r="AA207" i="36"/>
  <c r="AD308" i="36"/>
  <c r="AG206" i="36"/>
  <c r="AB205" i="36"/>
  <c r="AE204" i="36"/>
  <c r="AH203" i="36"/>
  <c r="AT203" i="36" s="1"/>
  <c r="Z203" i="36"/>
  <c r="AC202" i="36"/>
  <c r="AF201" i="36"/>
  <c r="AA200" i="36"/>
  <c r="AD199" i="36"/>
  <c r="AG198" i="36"/>
  <c r="AB197" i="36"/>
  <c r="AE196" i="36"/>
  <c r="AH195" i="36"/>
  <c r="AT195" i="36" s="1"/>
  <c r="AC194" i="36"/>
  <c r="AF193" i="36"/>
  <c r="AA192" i="36"/>
  <c r="AD191" i="36"/>
  <c r="AG190" i="36"/>
  <c r="AB189" i="36"/>
  <c r="AE188" i="36"/>
  <c r="AH187" i="36"/>
  <c r="AT187" i="36" s="1"/>
  <c r="Z187" i="36"/>
  <c r="AC186" i="36"/>
  <c r="AF185" i="36"/>
  <c r="AA184" i="36"/>
  <c r="AD183" i="36"/>
  <c r="AE327" i="36"/>
  <c r="AC325" i="36"/>
  <c r="AF324" i="36"/>
  <c r="AG323" i="36"/>
  <c r="AF322" i="36"/>
  <c r="AH321" i="36"/>
  <c r="AT321" i="36" s="1"/>
  <c r="Z318" i="36"/>
  <c r="AA317" i="36"/>
  <c r="AD316" i="36"/>
  <c r="AC315" i="36"/>
  <c r="AD314" i="36"/>
  <c r="AF313" i="36"/>
  <c r="AG312" i="36"/>
  <c r="AG311" i="36"/>
  <c r="AH310" i="36"/>
  <c r="AT310" i="36" s="1"/>
  <c r="Z307" i="36"/>
  <c r="AA306" i="36"/>
  <c r="AD303" i="36"/>
  <c r="AC302" i="36"/>
  <c r="AE301" i="36"/>
  <c r="AF299" i="36"/>
  <c r="AE298" i="36"/>
  <c r="AH297" i="36"/>
  <c r="AT297" i="36" s="1"/>
  <c r="Z294" i="36"/>
  <c r="AA293" i="36"/>
  <c r="AC292" i="36"/>
  <c r="AB291" i="36"/>
  <c r="AC290" i="36"/>
  <c r="AF289" i="36"/>
  <c r="AA288" i="36"/>
  <c r="AD287" i="36"/>
  <c r="AG286" i="36"/>
  <c r="AB285" i="36"/>
  <c r="AE284" i="36"/>
  <c r="AH283" i="36"/>
  <c r="AT283" i="36" s="1"/>
  <c r="Z283" i="36"/>
  <c r="AC282" i="36"/>
  <c r="AF281" i="36"/>
  <c r="AA280" i="36"/>
  <c r="AD278" i="36"/>
  <c r="AG277" i="36"/>
  <c r="AE276" i="36"/>
  <c r="AH275" i="36"/>
  <c r="AT275" i="36" s="1"/>
  <c r="AC274" i="36"/>
  <c r="AF273" i="36"/>
  <c r="AD271" i="36"/>
  <c r="AG270" i="36"/>
  <c r="AB269" i="36"/>
  <c r="AE268" i="36"/>
  <c r="AH267" i="36"/>
  <c r="AT267" i="36" s="1"/>
  <c r="Z267" i="36"/>
  <c r="AC265" i="36"/>
  <c r="AF264" i="36"/>
  <c r="AA263" i="36"/>
  <c r="AD262" i="36"/>
  <c r="AG261" i="36"/>
  <c r="AB260" i="36"/>
  <c r="AE259" i="36"/>
  <c r="AH258" i="36"/>
  <c r="AT258" i="36" s="1"/>
  <c r="Z258" i="36"/>
  <c r="AC256" i="36"/>
  <c r="AF255" i="36"/>
  <c r="AA254" i="36"/>
  <c r="AD253" i="36"/>
  <c r="AG252" i="36"/>
  <c r="AB251" i="36"/>
  <c r="AE250" i="36"/>
  <c r="AH249" i="36"/>
  <c r="AT249" i="36" s="1"/>
  <c r="Z249" i="36"/>
  <c r="AC248" i="36"/>
  <c r="AF247" i="36"/>
  <c r="AA246" i="36"/>
  <c r="AD245" i="36"/>
  <c r="AG244" i="36"/>
  <c r="AB243" i="36"/>
  <c r="AE242" i="36"/>
  <c r="AH241" i="36"/>
  <c r="AT241" i="36" s="1"/>
  <c r="Z241" i="36"/>
  <c r="AC240" i="36"/>
  <c r="AF239" i="36"/>
  <c r="AA238" i="36"/>
  <c r="AD237" i="36"/>
  <c r="AG236" i="36"/>
  <c r="AB235" i="36"/>
  <c r="AE234" i="36"/>
  <c r="AH233" i="36"/>
  <c r="AT233" i="36" s="1"/>
  <c r="Z233" i="36"/>
  <c r="AC232" i="36"/>
  <c r="AF231" i="36"/>
  <c r="AA230" i="36"/>
  <c r="AD229" i="36"/>
  <c r="AG228" i="36"/>
  <c r="AB227" i="36"/>
  <c r="AE226" i="36"/>
  <c r="AH225" i="36"/>
  <c r="AT225" i="36" s="1"/>
  <c r="Z225" i="36"/>
  <c r="AC224" i="36"/>
  <c r="AF223" i="36"/>
  <c r="AA221" i="36"/>
  <c r="AD220" i="36"/>
  <c r="AG219" i="36"/>
  <c r="AB218" i="36"/>
  <c r="AE217" i="36"/>
  <c r="AH216" i="36"/>
  <c r="AT216" i="36" s="1"/>
  <c r="Z216" i="36"/>
  <c r="AC215" i="36"/>
  <c r="AF213" i="36"/>
  <c r="AA212" i="36"/>
  <c r="AD211" i="36"/>
  <c r="AG210" i="36"/>
  <c r="AB209" i="36"/>
  <c r="AE208" i="36"/>
  <c r="AH207" i="36"/>
  <c r="AT207" i="36" s="1"/>
  <c r="Z207" i="36"/>
  <c r="AC308" i="36"/>
  <c r="AF206" i="36"/>
  <c r="AA205" i="36"/>
  <c r="AD204" i="36"/>
  <c r="AG203" i="36"/>
  <c r="AB202" i="36"/>
  <c r="AE201" i="36"/>
  <c r="AH200" i="36"/>
  <c r="AT200" i="36" s="1"/>
  <c r="Z200" i="36"/>
  <c r="AC199" i="36"/>
  <c r="AF198" i="36"/>
  <c r="AA197" i="36"/>
  <c r="AD196" i="36"/>
  <c r="AG195" i="36"/>
  <c r="AB194" i="36"/>
  <c r="AE193" i="36"/>
  <c r="AH192" i="36"/>
  <c r="AT192" i="36" s="1"/>
  <c r="Z192" i="36"/>
  <c r="AC191" i="36"/>
  <c r="AF190" i="36"/>
  <c r="AA189" i="36"/>
  <c r="AD188" i="36"/>
  <c r="AG187" i="36"/>
  <c r="AB186" i="36"/>
  <c r="AE185" i="36"/>
  <c r="AH184" i="36"/>
  <c r="AT184" i="36" s="1"/>
  <c r="Z184" i="36"/>
  <c r="AC183" i="36"/>
  <c r="AD327" i="36"/>
  <c r="AE313" i="36"/>
  <c r="AE299" i="36"/>
  <c r="Z293" i="36"/>
  <c r="Z288" i="36"/>
  <c r="AH280" i="36"/>
  <c r="AT280" i="36" s="1"/>
  <c r="AG275" i="36"/>
  <c r="AF270" i="36"/>
  <c r="AE255" i="36"/>
  <c r="AD250" i="36"/>
  <c r="AC245" i="36"/>
  <c r="AB232" i="36"/>
  <c r="AA227" i="36"/>
  <c r="Z221" i="36"/>
  <c r="AH212" i="36"/>
  <c r="AT212" i="36" s="1"/>
  <c r="AG207" i="36"/>
  <c r="AF203" i="36"/>
  <c r="AE190" i="36"/>
  <c r="AD185" i="36"/>
  <c r="AE324" i="36"/>
  <c r="AG310" i="36"/>
  <c r="Z306" i="36"/>
  <c r="AH296" i="36"/>
  <c r="AT296" i="36" s="1"/>
  <c r="AB290" i="36"/>
  <c r="AA285" i="36"/>
  <c r="Z280" i="36"/>
  <c r="AH272" i="36"/>
  <c r="AT272" i="36" s="1"/>
  <c r="AG267" i="36"/>
  <c r="AF261" i="36"/>
  <c r="AE247" i="36"/>
  <c r="AD242" i="36"/>
  <c r="AC237" i="36"/>
  <c r="AB224" i="36"/>
  <c r="AA218" i="36"/>
  <c r="Z212" i="36"/>
  <c r="AH205" i="36"/>
  <c r="AG200" i="36"/>
  <c r="AF195" i="36"/>
  <c r="AG321" i="36"/>
  <c r="AB315" i="36"/>
  <c r="AB302" i="36"/>
  <c r="AB282" i="36"/>
  <c r="AA214" i="36"/>
  <c r="Z272" i="36"/>
  <c r="AH263" i="36"/>
  <c r="AT263" i="36" s="1"/>
  <c r="AG258" i="36"/>
  <c r="AF252" i="36"/>
  <c r="AE239" i="36"/>
  <c r="AD234" i="36"/>
  <c r="AC229" i="36"/>
  <c r="AB215" i="36"/>
  <c r="AA209" i="36"/>
  <c r="AH197" i="36"/>
  <c r="AT197" i="36" s="1"/>
  <c r="AG192" i="36"/>
  <c r="AF187" i="36"/>
  <c r="AA326" i="36"/>
  <c r="AD312" i="36"/>
  <c r="AD298" i="36"/>
  <c r="AB292" i="36"/>
  <c r="AC287" i="36"/>
  <c r="AB274" i="36"/>
  <c r="AA269" i="36"/>
  <c r="Z263" i="36"/>
  <c r="AH254" i="36"/>
  <c r="AT254" i="36" s="1"/>
  <c r="AG249" i="36"/>
  <c r="AF244" i="36"/>
  <c r="AE231" i="36"/>
  <c r="AD226" i="36"/>
  <c r="AC220" i="36"/>
  <c r="AA202" i="36"/>
  <c r="Z197" i="36"/>
  <c r="AH189" i="36"/>
  <c r="AT189" i="36" s="1"/>
  <c r="AG184" i="36"/>
  <c r="AF323" i="36"/>
  <c r="AH309" i="36"/>
  <c r="AT309" i="36" s="1"/>
  <c r="AA305" i="36"/>
  <c r="AE289" i="36"/>
  <c r="AD284" i="36"/>
  <c r="AC278" i="36"/>
  <c r="AB265" i="36"/>
  <c r="AA260" i="36"/>
  <c r="Z254" i="36"/>
  <c r="AH246" i="36"/>
  <c r="AT246" i="36" s="1"/>
  <c r="AG241" i="36"/>
  <c r="AF236" i="36"/>
  <c r="AE223" i="36"/>
  <c r="AD217" i="36"/>
  <c r="AC211" i="36"/>
  <c r="AB199" i="36"/>
  <c r="AA194" i="36"/>
  <c r="Z189" i="36"/>
  <c r="AC316" i="36"/>
  <c r="AE264" i="36"/>
  <c r="AC253" i="36"/>
  <c r="AA243" i="36"/>
  <c r="AH230" i="36"/>
  <c r="AT230" i="36" s="1"/>
  <c r="AG216" i="36"/>
  <c r="AE206" i="36"/>
  <c r="AC196" i="36"/>
  <c r="AA186" i="36"/>
  <c r="AA303" i="36"/>
  <c r="AH288" i="36"/>
  <c r="AT288" i="36" s="1"/>
  <c r="AF277" i="36"/>
  <c r="AD268" i="36"/>
  <c r="AB256" i="36"/>
  <c r="Z246" i="36"/>
  <c r="AG233" i="36"/>
  <c r="Z230" i="36"/>
  <c r="AF219" i="36"/>
  <c r="AD208" i="36"/>
  <c r="AE322" i="36"/>
  <c r="AA291" i="36"/>
  <c r="AE281" i="36"/>
  <c r="AC271" i="36"/>
  <c r="AB325" i="36"/>
  <c r="AE198" i="36"/>
  <c r="AC188" i="36"/>
  <c r="AF311" i="36"/>
  <c r="AD259" i="36"/>
  <c r="AB248" i="36"/>
  <c r="AH238" i="36"/>
  <c r="AT238" i="36" s="1"/>
  <c r="AA235" i="36"/>
  <c r="AH221" i="36"/>
  <c r="AT221" i="36" s="1"/>
  <c r="AF210" i="36"/>
  <c r="AD201" i="36"/>
  <c r="AG297" i="36"/>
  <c r="AC204" i="36"/>
  <c r="AD301" i="36"/>
  <c r="AC262" i="36"/>
  <c r="AC314" i="36"/>
  <c r="Z238" i="36"/>
  <c r="AE213" i="36"/>
  <c r="AE273" i="36"/>
  <c r="AB183" i="36"/>
  <c r="AH320" i="36"/>
  <c r="AT320" i="36" s="1"/>
  <c r="AD276" i="36"/>
  <c r="AB240" i="36"/>
  <c r="AG225" i="36"/>
  <c r="AF228" i="36"/>
  <c r="AF286" i="36"/>
  <c r="AA251" i="36"/>
  <c r="AG283" i="36"/>
  <c r="AD193" i="36"/>
  <c r="BI260" i="36"/>
  <c r="AB304" i="36"/>
  <c r="AF279" i="36"/>
  <c r="BH308" i="36"/>
  <c r="BH240" i="36"/>
  <c r="BH273" i="36"/>
  <c r="BH305" i="36"/>
  <c r="BH200" i="36"/>
  <c r="BI232" i="36"/>
  <c r="BI265" i="36"/>
  <c r="BI296" i="36"/>
  <c r="AA266" i="36"/>
  <c r="BI200" i="36"/>
  <c r="BH233" i="36"/>
  <c r="BH266" i="36"/>
  <c r="BH297" i="36"/>
  <c r="AB266" i="36"/>
  <c r="BI207" i="36"/>
  <c r="BI241" i="36"/>
  <c r="BI274" i="36"/>
  <c r="BI306" i="36"/>
  <c r="AC300" i="36"/>
  <c r="BH217" i="36"/>
  <c r="BH250" i="36"/>
  <c r="BH282" i="36"/>
  <c r="BH316" i="36"/>
  <c r="BH190" i="36"/>
  <c r="BI226" i="36"/>
  <c r="BI259" i="36"/>
  <c r="BI290" i="36"/>
  <c r="BI324" i="36"/>
  <c r="BI198" i="36"/>
  <c r="BH231" i="36"/>
  <c r="BH264" i="36"/>
  <c r="BH295" i="36"/>
  <c r="AE279" i="36"/>
  <c r="BI276" i="36"/>
  <c r="BI287" i="36"/>
  <c r="BI325" i="36"/>
  <c r="BH210" i="36"/>
  <c r="BH244" i="36"/>
  <c r="BH214" i="36"/>
  <c r="BH310" i="36"/>
  <c r="AG279" i="36"/>
  <c r="BH204" i="36"/>
  <c r="BI236" i="36"/>
  <c r="BI269" i="36"/>
  <c r="BI300" i="36"/>
  <c r="Z279" i="36"/>
  <c r="BI204" i="36"/>
  <c r="BH237" i="36"/>
  <c r="BH270" i="36"/>
  <c r="BH301" i="36"/>
  <c r="BI211" i="36"/>
  <c r="BI245" i="36"/>
  <c r="BI277" i="36"/>
  <c r="BI311" i="36"/>
  <c r="BI185" i="36"/>
  <c r="BH221" i="36"/>
  <c r="BH254" i="36"/>
  <c r="BH286" i="36"/>
  <c r="BH320" i="36"/>
  <c r="BH194" i="36"/>
  <c r="BI230" i="36"/>
  <c r="BI263" i="36"/>
  <c r="BI294" i="36"/>
  <c r="BH183" i="36"/>
  <c r="BI202" i="36"/>
  <c r="BH235" i="36"/>
  <c r="BH268" i="36"/>
  <c r="BH299" i="36"/>
  <c r="BH203" i="36"/>
  <c r="BI206" i="36"/>
  <c r="BI309" i="36"/>
  <c r="BI218" i="36"/>
  <c r="BH191" i="36"/>
  <c r="BI283" i="36"/>
  <c r="BH304" i="36"/>
  <c r="AG300" i="36"/>
  <c r="BH215" i="36"/>
  <c r="BH248" i="36"/>
  <c r="BH280" i="36"/>
  <c r="BH314" i="36"/>
  <c r="Z300" i="36"/>
  <c r="BI308" i="36"/>
  <c r="BI240" i="36"/>
  <c r="BI273" i="36"/>
  <c r="BI305" i="36"/>
  <c r="AH279" i="36"/>
  <c r="AT279" i="36" s="1"/>
  <c r="BH207" i="36"/>
  <c r="BH241" i="36"/>
  <c r="BH274" i="36"/>
  <c r="BH306" i="36"/>
  <c r="AB300" i="36"/>
  <c r="BI216" i="36"/>
  <c r="BI249" i="36"/>
  <c r="BI281" i="36"/>
  <c r="BI315" i="36"/>
  <c r="BI189" i="36"/>
  <c r="BH226" i="36"/>
  <c r="BH259" i="36"/>
  <c r="BH290" i="36"/>
  <c r="BH324" i="36"/>
  <c r="BH198" i="36"/>
  <c r="BI234" i="36"/>
  <c r="BI267" i="36"/>
  <c r="BI298" i="36"/>
  <c r="AE266" i="36"/>
  <c r="BH206" i="36"/>
  <c r="BH239" i="36"/>
  <c r="BH272" i="36"/>
  <c r="BH303" i="36"/>
  <c r="BI231" i="36"/>
  <c r="BI239" i="36"/>
  <c r="BI291" i="36"/>
  <c r="BI255" i="36"/>
  <c r="AA304" i="36"/>
  <c r="AG304" i="36"/>
  <c r="BI187" i="36"/>
  <c r="BH219" i="36"/>
  <c r="BH252" i="36"/>
  <c r="BH284" i="36"/>
  <c r="BH318" i="36"/>
  <c r="AH300" i="36"/>
  <c r="AT300" i="36" s="1"/>
  <c r="BI210" i="36"/>
  <c r="BI244" i="36"/>
  <c r="BI214" i="36"/>
  <c r="BI310" i="36"/>
  <c r="AA300" i="36"/>
  <c r="BH211" i="36"/>
  <c r="BH245" i="36"/>
  <c r="BH277" i="36"/>
  <c r="BH311" i="36"/>
  <c r="BH185" i="36"/>
  <c r="BI220" i="36"/>
  <c r="BI253" i="36"/>
  <c r="BI285" i="36"/>
  <c r="BI319" i="36"/>
  <c r="BI193" i="36"/>
  <c r="BH230" i="36"/>
  <c r="BH263" i="36"/>
  <c r="BH294" i="36"/>
  <c r="BI183" i="36"/>
  <c r="BH202" i="36"/>
  <c r="BI238" i="36"/>
  <c r="BI271" i="36"/>
  <c r="BI302" i="36"/>
  <c r="AD279" i="36"/>
  <c r="BH209" i="36"/>
  <c r="BH243" i="36"/>
  <c r="BH276" i="36"/>
  <c r="BH309" i="36"/>
  <c r="BI264" i="36"/>
  <c r="BI272" i="36"/>
  <c r="BH187" i="36"/>
  <c r="BI223" i="36"/>
  <c r="BH195" i="36"/>
  <c r="AC304" i="36"/>
  <c r="AD304" i="36"/>
  <c r="BI191" i="36"/>
  <c r="BH224" i="36"/>
  <c r="BH256" i="36"/>
  <c r="BH288" i="36"/>
  <c r="BH322" i="36"/>
  <c r="BH184" i="36"/>
  <c r="BI215" i="36"/>
  <c r="BI248" i="36"/>
  <c r="BI280" i="36"/>
  <c r="BI314" i="36"/>
  <c r="BI184" i="36"/>
  <c r="BH216" i="36"/>
  <c r="BH249" i="36"/>
  <c r="BH281" i="36"/>
  <c r="BH315" i="36"/>
  <c r="BH189" i="36"/>
  <c r="BI225" i="36"/>
  <c r="BI258" i="36"/>
  <c r="BI289" i="36"/>
  <c r="BI323" i="36"/>
  <c r="BI197" i="36"/>
  <c r="BH234" i="36"/>
  <c r="BH267" i="36"/>
  <c r="BH298" i="36"/>
  <c r="AD266" i="36"/>
  <c r="BI208" i="36"/>
  <c r="BI242" i="36"/>
  <c r="BI275" i="36"/>
  <c r="BI307" i="36"/>
  <c r="AE300" i="36"/>
  <c r="BH213" i="36"/>
  <c r="BH247" i="36"/>
  <c r="BH279" i="36"/>
  <c r="BH313" i="36"/>
  <c r="BI295" i="36"/>
  <c r="BI303" i="36"/>
  <c r="BI213" i="36"/>
  <c r="BI317" i="36"/>
  <c r="AF300" i="36"/>
  <c r="BI205" i="36"/>
  <c r="AH304" i="36"/>
  <c r="AT304" i="36" s="1"/>
  <c r="BI195" i="36"/>
  <c r="BH228" i="36"/>
  <c r="BH261" i="36"/>
  <c r="BH292" i="36"/>
  <c r="BH326" i="36"/>
  <c r="BH188" i="36"/>
  <c r="BI219" i="36"/>
  <c r="BI252" i="36"/>
  <c r="BI284" i="36"/>
  <c r="BI318" i="36"/>
  <c r="BI188" i="36"/>
  <c r="BH220" i="36"/>
  <c r="BH253" i="36"/>
  <c r="BH285" i="36"/>
  <c r="BH319" i="36"/>
  <c r="BH193" i="36"/>
  <c r="BI229" i="36"/>
  <c r="BI262" i="36"/>
  <c r="BI293" i="36"/>
  <c r="BI327" i="36"/>
  <c r="BI201" i="36"/>
  <c r="BH238" i="36"/>
  <c r="BH271" i="36"/>
  <c r="BH302" i="36"/>
  <c r="AC279" i="36"/>
  <c r="BI212" i="36"/>
  <c r="BI246" i="36"/>
  <c r="BI278" i="36"/>
  <c r="BI312" i="36"/>
  <c r="BI186" i="36"/>
  <c r="BH218" i="36"/>
  <c r="BH251" i="36"/>
  <c r="BH283" i="36"/>
  <c r="BH317" i="36"/>
  <c r="BI235" i="36"/>
  <c r="AF266" i="36"/>
  <c r="BI247" i="36"/>
  <c r="BI227" i="36"/>
  <c r="BH199" i="36"/>
  <c r="BI304" i="36"/>
  <c r="AG266" i="36"/>
  <c r="BI199" i="36"/>
  <c r="BH232" i="36"/>
  <c r="BH265" i="36"/>
  <c r="BH296" i="36"/>
  <c r="Z266" i="36"/>
  <c r="BH192" i="36"/>
  <c r="BI224" i="36"/>
  <c r="BI256" i="36"/>
  <c r="BI288" i="36"/>
  <c r="BI322" i="36"/>
  <c r="BI192" i="36"/>
  <c r="BH225" i="36"/>
  <c r="BH258" i="36"/>
  <c r="BH289" i="36"/>
  <c r="BH323" i="36"/>
  <c r="BH197" i="36"/>
  <c r="BI233" i="36"/>
  <c r="BI266" i="36"/>
  <c r="BI297" i="36"/>
  <c r="AC266" i="36"/>
  <c r="BH208" i="36"/>
  <c r="BH242" i="36"/>
  <c r="BH275" i="36"/>
  <c r="BH307" i="36"/>
  <c r="AD300" i="36"/>
  <c r="BI217" i="36"/>
  <c r="BI250" i="36"/>
  <c r="BI282" i="36"/>
  <c r="BI316" i="36"/>
  <c r="BI190" i="36"/>
  <c r="BH223" i="36"/>
  <c r="BH255" i="36"/>
  <c r="BH287" i="36"/>
  <c r="BH321" i="36"/>
  <c r="BI268" i="36"/>
  <c r="BI209" i="36"/>
  <c r="BI279" i="36"/>
  <c r="BI321" i="36"/>
  <c r="BH205" i="36"/>
  <c r="AF304" i="36"/>
  <c r="BI203" i="36"/>
  <c r="BH236" i="36"/>
  <c r="BH269" i="36"/>
  <c r="BH300" i="36"/>
  <c r="AH266" i="36"/>
  <c r="AT266" i="36" s="1"/>
  <c r="BH196" i="36"/>
  <c r="BI228" i="36"/>
  <c r="BI261" i="36"/>
  <c r="BI292" i="36"/>
  <c r="BI326" i="36"/>
  <c r="BI196" i="36"/>
  <c r="BH229" i="36"/>
  <c r="BH262" i="36"/>
  <c r="BH293" i="36"/>
  <c r="BH327" i="36"/>
  <c r="BH201" i="36"/>
  <c r="BI237" i="36"/>
  <c r="BI270" i="36"/>
  <c r="BI301" i="36"/>
  <c r="AB279" i="36"/>
  <c r="BH212" i="36"/>
  <c r="BH246" i="36"/>
  <c r="BH278" i="36"/>
  <c r="BH312" i="36"/>
  <c r="BH186" i="36"/>
  <c r="BI221" i="36"/>
  <c r="BI254" i="36"/>
  <c r="BI286" i="36"/>
  <c r="BI320" i="36"/>
  <c r="BI194" i="36"/>
  <c r="BH227" i="36"/>
  <c r="BH260" i="36"/>
  <c r="BH291" i="36"/>
  <c r="BH325" i="36"/>
  <c r="BI299" i="36"/>
  <c r="BI243" i="36"/>
  <c r="BI313" i="36"/>
  <c r="BI251" i="36"/>
  <c r="AE304" i="36"/>
  <c r="U122" i="125"/>
  <c r="R129" i="16"/>
  <c r="S129" i="16" s="1"/>
  <c r="U181" i="123"/>
  <c r="O86" i="118"/>
  <c r="R92" i="123"/>
  <c r="Q92" i="123"/>
  <c r="Y50" i="123"/>
  <c r="U185" i="125"/>
  <c r="R192" i="16"/>
  <c r="S192" i="16" s="1"/>
  <c r="T147" i="123"/>
  <c r="T204" i="123"/>
  <c r="T142" i="123"/>
  <c r="T190" i="123"/>
  <c r="T103" i="123"/>
  <c r="T140" i="123"/>
  <c r="T167" i="123"/>
  <c r="T203" i="123"/>
  <c r="T116" i="123"/>
  <c r="T163" i="123"/>
  <c r="T189" i="123"/>
  <c r="T102" i="123"/>
  <c r="T43" i="123"/>
  <c r="T49" i="123"/>
  <c r="T39" i="123"/>
  <c r="T17" i="123"/>
  <c r="I202" i="118"/>
  <c r="I201" i="118"/>
  <c r="I200" i="118"/>
  <c r="I199" i="118"/>
  <c r="T90" i="123"/>
  <c r="T81" i="123"/>
  <c r="Q161" i="118"/>
  <c r="S167" i="123"/>
  <c r="U119" i="123"/>
  <c r="U36" i="123"/>
  <c r="Y39" i="123"/>
  <c r="S142" i="123"/>
  <c r="P194" i="123"/>
  <c r="AP100" i="107"/>
  <c r="AP31" i="99"/>
  <c r="AO38" i="100"/>
  <c r="U175" i="123"/>
  <c r="O172" i="123"/>
  <c r="U166" i="125"/>
  <c r="R173" i="16"/>
  <c r="S173" i="16" s="1"/>
  <c r="Y204" i="123"/>
  <c r="Y156" i="123"/>
  <c r="P67" i="118"/>
  <c r="N73" i="123"/>
  <c r="P124" i="118"/>
  <c r="Q21" i="118"/>
  <c r="S27" i="123"/>
  <c r="O62" i="118"/>
  <c r="N135" i="118"/>
  <c r="O141" i="123"/>
  <c r="P141" i="123"/>
  <c r="U57" i="123"/>
  <c r="AO48" i="103"/>
  <c r="AP48" i="103" s="1"/>
  <c r="AO26" i="103"/>
  <c r="AP26" i="103"/>
  <c r="AP8" i="103"/>
  <c r="AP37" i="103"/>
  <c r="AO24" i="103"/>
  <c r="AP24" i="103" s="1"/>
  <c r="AP50" i="98"/>
  <c r="AN60" i="96"/>
  <c r="AN65" i="96"/>
  <c r="AP40" i="110"/>
  <c r="AQ40" i="110" s="1"/>
  <c r="AP15" i="101"/>
  <c r="AQ15" i="101"/>
  <c r="AP8" i="101"/>
  <c r="AQ8" i="101"/>
  <c r="AO34" i="101"/>
  <c r="AP11" i="58"/>
  <c r="BV82" i="94"/>
  <c r="BN197" i="77"/>
  <c r="BG197" i="77" s="1"/>
  <c r="H197" i="77" s="1"/>
  <c r="D116" i="78"/>
  <c r="BN152" i="77"/>
  <c r="BE152" i="77" s="1"/>
  <c r="F152" i="77" s="1"/>
  <c r="DM47" i="40"/>
  <c r="AO26" i="104"/>
  <c r="AP26" i="104"/>
  <c r="AP41" i="110"/>
  <c r="AQ41" i="110"/>
  <c r="AR47" i="107"/>
  <c r="AO100" i="79"/>
  <c r="O174" i="123"/>
  <c r="P154" i="123"/>
  <c r="AP24" i="99"/>
  <c r="AQ24" i="99"/>
  <c r="AP49" i="110"/>
  <c r="AQ49" i="110"/>
  <c r="P145" i="123"/>
  <c r="AP47" i="110"/>
  <c r="S106" i="123"/>
  <c r="Q625" i="73"/>
  <c r="P625" i="73"/>
  <c r="X23" i="123"/>
  <c r="X98" i="123"/>
  <c r="T127" i="123"/>
  <c r="T101" i="123"/>
  <c r="T33" i="123"/>
  <c r="X164" i="123"/>
  <c r="AN98" i="107"/>
  <c r="AR16" i="93"/>
  <c r="T146" i="123"/>
  <c r="AQ9" i="110"/>
  <c r="AP169" i="79"/>
  <c r="AP101" i="99"/>
  <c r="AP95" i="99" s="1"/>
  <c r="DM30" i="79"/>
  <c r="AS16" i="107"/>
  <c r="AR86" i="60"/>
  <c r="AP177" i="60"/>
  <c r="AP33" i="106"/>
  <c r="AP102" i="106"/>
  <c r="AP100" i="106"/>
  <c r="AL25" i="49"/>
  <c r="F476" i="10"/>
  <c r="F477" i="10"/>
  <c r="F473" i="10"/>
  <c r="F489" i="10"/>
  <c r="AO63" i="107"/>
  <c r="AO52" i="107"/>
  <c r="AP12" i="79"/>
  <c r="T25" i="123"/>
  <c r="AP185" i="79"/>
  <c r="T137" i="123"/>
  <c r="AP7" i="94"/>
  <c r="AQ24" i="110"/>
  <c r="AQ22" i="110"/>
  <c r="AP50" i="104"/>
  <c r="AS30" i="107"/>
  <c r="AR8" i="60"/>
  <c r="AR87" i="60"/>
  <c r="AR37" i="60"/>
  <c r="X57" i="123"/>
  <c r="X134" i="123"/>
  <c r="X196" i="123"/>
  <c r="AO60" i="105"/>
  <c r="DM206" i="79"/>
  <c r="AP41" i="105"/>
  <c r="AR26" i="107"/>
  <c r="AP23" i="106"/>
  <c r="AP18" i="106"/>
  <c r="AQ59" i="96"/>
  <c r="Z28" i="70"/>
  <c r="Y28" i="70"/>
  <c r="X28" i="70"/>
  <c r="W28" i="70"/>
  <c r="AA28" i="70"/>
  <c r="V29" i="70"/>
  <c r="AP9" i="79"/>
  <c r="AP247" i="79"/>
  <c r="AP25" i="94"/>
  <c r="AP101" i="94"/>
  <c r="AQ17" i="110"/>
  <c r="AQ55" i="110"/>
  <c r="AP48" i="104"/>
  <c r="AP18" i="104"/>
  <c r="AQ50" i="99"/>
  <c r="AR14" i="60"/>
  <c r="AP98" i="60"/>
  <c r="AP17" i="106"/>
  <c r="AP32" i="106"/>
  <c r="AQ26" i="96"/>
  <c r="BF23" i="124"/>
  <c r="BN23" i="124"/>
  <c r="BH23" i="124"/>
  <c r="BC24" i="124"/>
  <c r="BL23" i="124"/>
  <c r="BP23" i="124"/>
  <c r="BK23" i="124"/>
  <c r="BO23" i="124"/>
  <c r="BJ23" i="124"/>
  <c r="BM23" i="124"/>
  <c r="BR23" i="124"/>
  <c r="BG23" i="124"/>
  <c r="BI23" i="124"/>
  <c r="BE23" i="124"/>
  <c r="BQ23" i="124"/>
  <c r="Z24" i="124"/>
  <c r="Q25" i="124"/>
  <c r="T24" i="124"/>
  <c r="AF24" i="124"/>
  <c r="AE24" i="124"/>
  <c r="X24" i="124"/>
  <c r="AB24" i="124"/>
  <c r="AC24" i="124"/>
  <c r="V24" i="124"/>
  <c r="Y24" i="124"/>
  <c r="U24" i="124"/>
  <c r="AD24" i="124"/>
  <c r="AA24" i="124"/>
  <c r="W24" i="124"/>
  <c r="S24" i="124"/>
  <c r="F448" i="10"/>
  <c r="F449" i="10" s="1"/>
  <c r="F445" i="10"/>
  <c r="F461" i="10"/>
  <c r="AP248" i="79"/>
  <c r="AR49" i="93"/>
  <c r="AR59" i="93"/>
  <c r="DN379" i="79"/>
  <c r="AP131" i="60"/>
  <c r="AP123" i="60"/>
  <c r="AP38" i="106"/>
  <c r="AP16" i="106"/>
  <c r="AP58" i="106"/>
  <c r="F307" i="10"/>
  <c r="F308" i="10"/>
  <c r="F302" i="10"/>
  <c r="F303" i="10"/>
  <c r="F304" i="10" s="1"/>
  <c r="T196" i="123"/>
  <c r="AP30" i="58"/>
  <c r="AP9" i="94"/>
  <c r="AQ43" i="110"/>
  <c r="AQ39" i="110"/>
  <c r="AP23" i="104"/>
  <c r="AP58" i="104"/>
  <c r="AP14" i="104"/>
  <c r="AS38" i="107"/>
  <c r="O5" i="45"/>
  <c r="AR49" i="60"/>
  <c r="AR51" i="60"/>
  <c r="AR56" i="60" s="1"/>
  <c r="AR39" i="60"/>
  <c r="AP229" i="79"/>
  <c r="AQ31" i="101"/>
  <c r="DN209" i="79"/>
  <c r="DN189" i="79"/>
  <c r="DN187" i="79"/>
  <c r="DN105" i="79"/>
  <c r="DN49" i="79"/>
  <c r="AP8" i="106"/>
  <c r="AQ41" i="96"/>
  <c r="D237" i="77"/>
  <c r="C237" i="77"/>
  <c r="B238" i="77"/>
  <c r="E237" i="77"/>
  <c r="AP36" i="49"/>
  <c r="AJ36" i="49"/>
  <c r="AY36" i="49"/>
  <c r="AI36" i="49"/>
  <c r="AH37" i="49"/>
  <c r="AX36" i="49"/>
  <c r="AN36" i="49"/>
  <c r="AL36" i="49"/>
  <c r="AM36" i="49"/>
  <c r="AK36" i="49"/>
  <c r="AW36" i="49"/>
  <c r="AZ36" i="49"/>
  <c r="AO36" i="49"/>
  <c r="AR36" i="49"/>
  <c r="AQ36" i="49"/>
  <c r="AP304" i="79"/>
  <c r="AP28" i="58"/>
  <c r="AP383" i="79"/>
  <c r="AP56" i="94"/>
  <c r="AQ56" i="110"/>
  <c r="AQ7" i="110"/>
  <c r="AQ14" i="110"/>
  <c r="AP33" i="104"/>
  <c r="AP37" i="104"/>
  <c r="AR9" i="93"/>
  <c r="AP115" i="60"/>
  <c r="AP114" i="60"/>
  <c r="AP49" i="106"/>
  <c r="AP14" i="58"/>
  <c r="AP48" i="107"/>
  <c r="AP66" i="79"/>
  <c r="AP40" i="102"/>
  <c r="AP129" i="79"/>
  <c r="AN190" i="79"/>
  <c r="AP149" i="79"/>
  <c r="F229" i="10"/>
  <c r="F232" i="10" s="1"/>
  <c r="F213" i="10"/>
  <c r="F214" i="10"/>
  <c r="F242" i="10"/>
  <c r="F243" i="10"/>
  <c r="F250" i="10"/>
  <c r="F251" i="10"/>
  <c r="AQ102" i="107"/>
  <c r="AQ96" i="107"/>
  <c r="AP96" i="107"/>
  <c r="AP189" i="79"/>
  <c r="AP259" i="79"/>
  <c r="AP263" i="79"/>
  <c r="AP15" i="102"/>
  <c r="AQ15" i="102" s="1"/>
  <c r="T74" i="123"/>
  <c r="AP40" i="94"/>
  <c r="AP41" i="104"/>
  <c r="AR33" i="60"/>
  <c r="AR32" i="60"/>
  <c r="AQ7" i="101"/>
  <c r="AP7" i="105"/>
  <c r="AQ102" i="100"/>
  <c r="AQ96" i="100" s="1"/>
  <c r="AP106" i="60"/>
  <c r="AP113" i="60"/>
  <c r="AQ14" i="96"/>
  <c r="AQ51" i="96"/>
  <c r="AQ33" i="96"/>
  <c r="F207" i="10"/>
  <c r="BL57" i="124"/>
  <c r="BM57" i="124"/>
  <c r="BR57" i="124"/>
  <c r="BE57" i="124"/>
  <c r="BJ57" i="124"/>
  <c r="BP57" i="124"/>
  <c r="BQ57" i="124"/>
  <c r="BO57" i="124"/>
  <c r="BI57" i="124"/>
  <c r="BK57" i="124"/>
  <c r="BN57" i="124"/>
  <c r="BF57" i="124"/>
  <c r="BH57" i="124"/>
  <c r="BG57" i="124"/>
  <c r="AR102" i="107"/>
  <c r="AR96" i="107" s="1"/>
  <c r="AO96" i="107"/>
  <c r="AO98" i="107"/>
  <c r="F384" i="10"/>
  <c r="F385" i="10"/>
  <c r="F378" i="10"/>
  <c r="F379" i="10" s="1"/>
  <c r="AN72" i="79"/>
  <c r="AN152" i="79"/>
  <c r="AR100" i="93"/>
  <c r="AQ39" i="105"/>
  <c r="AS26" i="107"/>
  <c r="AS8" i="107"/>
  <c r="BV85" i="101"/>
  <c r="AP43" i="103"/>
  <c r="AP11" i="101"/>
  <c r="BD54" i="77"/>
  <c r="E54" i="77" s="1"/>
  <c r="E445" i="10"/>
  <c r="E448" i="10"/>
  <c r="E461" i="10"/>
  <c r="E186" i="10"/>
  <c r="E188" i="10" s="1"/>
  <c r="E197" i="10"/>
  <c r="AE66" i="124"/>
  <c r="W66" i="124"/>
  <c r="AA66" i="124"/>
  <c r="Z66" i="124"/>
  <c r="Y66" i="124"/>
  <c r="X66" i="124"/>
  <c r="AF66" i="124"/>
  <c r="V66" i="124"/>
  <c r="AD66" i="124"/>
  <c r="AC66" i="124"/>
  <c r="AB66" i="124"/>
  <c r="T66" i="124"/>
  <c r="S66" i="124"/>
  <c r="U66" i="124"/>
  <c r="AO42" i="103"/>
  <c r="AO44" i="103" s="1"/>
  <c r="AO91" i="79"/>
  <c r="BE84" i="77"/>
  <c r="F84" i="77" s="1"/>
  <c r="BB84" i="77"/>
  <c r="C84" i="77" s="1"/>
  <c r="BF84" i="77"/>
  <c r="G84" i="77" s="1"/>
  <c r="BC84" i="77"/>
  <c r="D84" i="77" s="1"/>
  <c r="BG84" i="77"/>
  <c r="H84" i="77" s="1"/>
  <c r="BD84" i="77"/>
  <c r="E84" i="77" s="1"/>
  <c r="BH84" i="77"/>
  <c r="I84" i="77" s="1"/>
  <c r="DN225" i="79"/>
  <c r="BI43" i="114"/>
  <c r="BJ43" i="114" s="1"/>
  <c r="BH199" i="114"/>
  <c r="BH198" i="114"/>
  <c r="BH197" i="114"/>
  <c r="AQ48" i="110"/>
  <c r="AQ51" i="110"/>
  <c r="AP260" i="79"/>
  <c r="AP258" i="79"/>
  <c r="BD173" i="77"/>
  <c r="E173" i="77" s="1"/>
  <c r="BH173" i="77"/>
  <c r="I173" i="77" s="1"/>
  <c r="BE173" i="77"/>
  <c r="F173" i="77" s="1"/>
  <c r="BB173" i="77"/>
  <c r="C173" i="77" s="1"/>
  <c r="BF173" i="77"/>
  <c r="G173" i="77" s="1"/>
  <c r="BC173" i="77"/>
  <c r="D173" i="77" s="1"/>
  <c r="BG173" i="77"/>
  <c r="H173" i="77" s="1"/>
  <c r="AQ39" i="101"/>
  <c r="T56" i="123"/>
  <c r="T144" i="123"/>
  <c r="T125" i="123"/>
  <c r="T100" i="123"/>
  <c r="BD70" i="77"/>
  <c r="E70" i="77" s="1"/>
  <c r="BH70" i="77"/>
  <c r="I70" i="77" s="1"/>
  <c r="BE70" i="77"/>
  <c r="F70" i="77" s="1"/>
  <c r="BB70" i="77"/>
  <c r="C70" i="77" s="1"/>
  <c r="BF70" i="77"/>
  <c r="G70" i="77" s="1"/>
  <c r="BC70" i="77"/>
  <c r="D70" i="77" s="1"/>
  <c r="BG70" i="77"/>
  <c r="H70" i="77" s="1"/>
  <c r="AP6" i="58"/>
  <c r="AP43" i="100"/>
  <c r="AO67" i="79"/>
  <c r="AP68" i="79"/>
  <c r="AP109" i="79"/>
  <c r="AP143" i="79"/>
  <c r="DM101" i="79"/>
  <c r="DN102" i="79"/>
  <c r="DO102" i="79" s="1"/>
  <c r="AO96" i="94"/>
  <c r="AP102" i="94"/>
  <c r="AQ31" i="99"/>
  <c r="AB216" i="70"/>
  <c r="AA217" i="70"/>
  <c r="AA218" i="70"/>
  <c r="AA219" i="70"/>
  <c r="T65" i="123"/>
  <c r="T153" i="123"/>
  <c r="T135" i="123"/>
  <c r="T109" i="123"/>
  <c r="AS47" i="107"/>
  <c r="BE155" i="77"/>
  <c r="F155" i="77" s="1"/>
  <c r="AQ4" i="103"/>
  <c r="AP31" i="103"/>
  <c r="AQ6" i="103"/>
  <c r="AP39" i="103"/>
  <c r="T18" i="123"/>
  <c r="T143" i="123"/>
  <c r="T122" i="123"/>
  <c r="BD179" i="77"/>
  <c r="E179" i="77" s="1"/>
  <c r="BH179" i="77"/>
  <c r="I179" i="77" s="1"/>
  <c r="BE179" i="77"/>
  <c r="F179" i="77" s="1"/>
  <c r="BB179" i="77"/>
  <c r="C179" i="77" s="1"/>
  <c r="BF179" i="77"/>
  <c r="G179" i="77" s="1"/>
  <c r="BC179" i="77"/>
  <c r="D179" i="77" s="1"/>
  <c r="BG179" i="77"/>
  <c r="H179" i="77" s="1"/>
  <c r="AP208" i="79"/>
  <c r="BC133" i="77"/>
  <c r="D133" i="77" s="1"/>
  <c r="AO246" i="79"/>
  <c r="AP29" i="58"/>
  <c r="AP269" i="79"/>
  <c r="AP370" i="79"/>
  <c r="BV84" i="97"/>
  <c r="AP220" i="79"/>
  <c r="AR30" i="93"/>
  <c r="AR38" i="60"/>
  <c r="X49" i="123"/>
  <c r="X79" i="123"/>
  <c r="P6" i="120"/>
  <c r="V35" i="117"/>
  <c r="T31" i="117"/>
  <c r="AO98" i="98"/>
  <c r="X112" i="123"/>
  <c r="X189" i="123"/>
  <c r="AB52" i="124"/>
  <c r="S52" i="124"/>
  <c r="E113" i="16"/>
  <c r="AP173" i="79"/>
  <c r="DN68" i="79"/>
  <c r="DN67" i="79"/>
  <c r="DN346" i="79"/>
  <c r="DN22" i="79"/>
  <c r="DN21" i="79" s="1"/>
  <c r="AA60" i="124"/>
  <c r="S60" i="124"/>
  <c r="AC60" i="124"/>
  <c r="T60" i="124"/>
  <c r="AB60" i="124"/>
  <c r="Z60" i="124"/>
  <c r="Y60" i="124"/>
  <c r="X60" i="124"/>
  <c r="W60" i="124"/>
  <c r="V60" i="124"/>
  <c r="U60" i="124"/>
  <c r="AF60" i="124"/>
  <c r="AE60" i="124"/>
  <c r="AD60" i="124"/>
  <c r="AP14" i="105"/>
  <c r="AQ4" i="105"/>
  <c r="AQ25" i="105" s="1"/>
  <c r="X93" i="123"/>
  <c r="X200" i="123"/>
  <c r="DN170" i="79"/>
  <c r="O6" i="45"/>
  <c r="O9" i="45" s="1"/>
  <c r="AQ9" i="98"/>
  <c r="AO34" i="106"/>
  <c r="AP9" i="106"/>
  <c r="AP18" i="110"/>
  <c r="BV76" i="60"/>
  <c r="AQ39" i="96"/>
  <c r="X184" i="123"/>
  <c r="DN226" i="79"/>
  <c r="AR58" i="93"/>
  <c r="AL20" i="49"/>
  <c r="DN53" i="79"/>
  <c r="AP63" i="110"/>
  <c r="E69" i="16"/>
  <c r="AX221" i="9"/>
  <c r="AX213" i="9"/>
  <c r="AX219" i="9"/>
  <c r="AX211" i="9"/>
  <c r="AX218" i="9"/>
  <c r="AX210" i="9"/>
  <c r="AX217" i="9"/>
  <c r="AX222" i="9"/>
  <c r="AX214" i="9"/>
  <c r="AY209" i="9"/>
  <c r="AX223" i="9"/>
  <c r="AX215" i="9"/>
  <c r="AX220" i="9"/>
  <c r="AX212" i="9"/>
  <c r="AX224" i="9"/>
  <c r="AX216" i="9"/>
  <c r="BV84" i="105"/>
  <c r="AO255" i="79"/>
  <c r="AO98" i="79"/>
  <c r="AC26" i="70"/>
  <c r="AC25" i="70"/>
  <c r="AC29" i="70"/>
  <c r="AC24" i="70"/>
  <c r="AC28" i="70"/>
  <c r="AC27" i="70"/>
  <c r="AD23" i="70"/>
  <c r="AN326" i="79"/>
  <c r="AO327" i="79"/>
  <c r="AQ101" i="107"/>
  <c r="AP329" i="79"/>
  <c r="AP330" i="79"/>
  <c r="AO341" i="79"/>
  <c r="AP342" i="79"/>
  <c r="E458" i="10"/>
  <c r="E459" i="10"/>
  <c r="E400" i="10"/>
  <c r="E399" i="10"/>
  <c r="AO94" i="102"/>
  <c r="AQ4" i="102"/>
  <c r="AP59" i="102"/>
  <c r="AP49" i="102"/>
  <c r="AP39" i="102"/>
  <c r="AQ39" i="102" s="1"/>
  <c r="AP31" i="102"/>
  <c r="AQ31" i="102" s="1"/>
  <c r="AP55" i="102"/>
  <c r="AP57" i="102"/>
  <c r="BD131" i="77"/>
  <c r="E131" i="77" s="1"/>
  <c r="BH131" i="77"/>
  <c r="I131" i="77" s="1"/>
  <c r="BE131" i="77"/>
  <c r="F131" i="77" s="1"/>
  <c r="BB131" i="77"/>
  <c r="C131" i="77" s="1"/>
  <c r="BF131" i="77"/>
  <c r="G131" i="77" s="1"/>
  <c r="BG131" i="77"/>
  <c r="H131" i="77" s="1"/>
  <c r="BC131" i="77"/>
  <c r="D131" i="77" s="1"/>
  <c r="AP225" i="79"/>
  <c r="AP308" i="79"/>
  <c r="AP368" i="79"/>
  <c r="AP108" i="79"/>
  <c r="BE204" i="77"/>
  <c r="F204" i="77" s="1"/>
  <c r="BB204" i="77"/>
  <c r="C204" i="77" s="1"/>
  <c r="BF204" i="77"/>
  <c r="G204" i="77" s="1"/>
  <c r="BH204" i="77"/>
  <c r="I204" i="77" s="1"/>
  <c r="BC204" i="77"/>
  <c r="D204" i="77" s="1"/>
  <c r="BD204" i="77"/>
  <c r="E204" i="77" s="1"/>
  <c r="BG204" i="77"/>
  <c r="H204" i="77" s="1"/>
  <c r="AB83" i="70"/>
  <c r="AA83" i="70"/>
  <c r="V84" i="70"/>
  <c r="Z83" i="70"/>
  <c r="Y83" i="70"/>
  <c r="X83" i="70"/>
  <c r="W83" i="70"/>
  <c r="AP34" i="110"/>
  <c r="AQ26" i="110"/>
  <c r="AQ33" i="110"/>
  <c r="S205" i="9"/>
  <c r="R13" i="16" s="1"/>
  <c r="J6" i="125"/>
  <c r="Q13" i="16"/>
  <c r="R393" i="9"/>
  <c r="AQ30" i="101"/>
  <c r="AR30" i="101"/>
  <c r="BB136" i="77"/>
  <c r="C136" i="77" s="1"/>
  <c r="BF136" i="77"/>
  <c r="G136" i="77" s="1"/>
  <c r="BC136" i="77"/>
  <c r="D136" i="77" s="1"/>
  <c r="BG136" i="77"/>
  <c r="H136" i="77" s="1"/>
  <c r="BD136" i="77"/>
  <c r="E136" i="77" s="1"/>
  <c r="BH136" i="77"/>
  <c r="I136" i="77" s="1"/>
  <c r="BE136" i="77"/>
  <c r="F136" i="77" s="1"/>
  <c r="AP333" i="79"/>
  <c r="AP133" i="79"/>
  <c r="AP102" i="79"/>
  <c r="AP386" i="79"/>
  <c r="AQ43" i="101"/>
  <c r="BV85" i="98"/>
  <c r="S26" i="16"/>
  <c r="AQ43" i="99"/>
  <c r="AQ38" i="99"/>
  <c r="AP22" i="98"/>
  <c r="AP27" i="98"/>
  <c r="BV83" i="103"/>
  <c r="R802" i="73"/>
  <c r="AP27" i="99"/>
  <c r="T51" i="123"/>
  <c r="AP64" i="79"/>
  <c r="BB100" i="77"/>
  <c r="C100" i="77" s="1"/>
  <c r="BF100" i="77"/>
  <c r="G100" i="77" s="1"/>
  <c r="BC100" i="77"/>
  <c r="D100" i="77" s="1"/>
  <c r="BG100" i="77"/>
  <c r="H100" i="77" s="1"/>
  <c r="BD100" i="77"/>
  <c r="E100" i="77" s="1"/>
  <c r="BH100" i="77"/>
  <c r="I100" i="77" s="1"/>
  <c r="BE100" i="77"/>
  <c r="F100" i="77" s="1"/>
  <c r="T168" i="123"/>
  <c r="AP49" i="79"/>
  <c r="AQ18" i="101"/>
  <c r="AO96" i="102"/>
  <c r="AP102" i="102"/>
  <c r="T28" i="123"/>
  <c r="T179" i="123"/>
  <c r="T152" i="123"/>
  <c r="T134" i="123"/>
  <c r="AN98" i="99"/>
  <c r="X163" i="123"/>
  <c r="AP59" i="79"/>
  <c r="X125" i="123"/>
  <c r="AT36" i="49"/>
  <c r="AT32" i="49"/>
  <c r="AT35" i="49"/>
  <c r="AU31" i="49"/>
  <c r="AT34" i="49"/>
  <c r="AT33" i="49"/>
  <c r="AT37" i="49"/>
  <c r="X56" i="123"/>
  <c r="AP6" i="94"/>
  <c r="X80" i="123"/>
  <c r="X127" i="123"/>
  <c r="X153" i="123"/>
  <c r="AA64" i="124"/>
  <c r="S64" i="124"/>
  <c r="AB64" i="124"/>
  <c r="Z64" i="124"/>
  <c r="Y64" i="124"/>
  <c r="X64" i="124"/>
  <c r="AF64" i="124"/>
  <c r="W64" i="124"/>
  <c r="T64" i="124"/>
  <c r="AE64" i="124"/>
  <c r="AD64" i="124"/>
  <c r="AC64" i="124"/>
  <c r="V64" i="124"/>
  <c r="U64" i="124"/>
  <c r="AA52" i="124"/>
  <c r="AR39" i="107"/>
  <c r="AQ59" i="101"/>
  <c r="DN60" i="79"/>
  <c r="DM46" i="79"/>
  <c r="DN47" i="79"/>
  <c r="DN46" i="79"/>
  <c r="DN342" i="79"/>
  <c r="DN62" i="79"/>
  <c r="DN61" i="79" s="1"/>
  <c r="DN132" i="79"/>
  <c r="AP344" i="79"/>
  <c r="AP56" i="105"/>
  <c r="X51" i="123"/>
  <c r="X137" i="123"/>
  <c r="E66" i="16"/>
  <c r="AQ50" i="98"/>
  <c r="AQ23" i="98"/>
  <c r="AQ176" i="60"/>
  <c r="AQ94" i="60"/>
  <c r="AQ113" i="60"/>
  <c r="AP51" i="106"/>
  <c r="AO11" i="105"/>
  <c r="AP47" i="102"/>
  <c r="AQ47" i="102" s="1"/>
  <c r="AO11" i="102"/>
  <c r="X150" i="123"/>
  <c r="AP27" i="96"/>
  <c r="AW23" i="124"/>
  <c r="AN23" i="124"/>
  <c r="AV23" i="124"/>
  <c r="AL23" i="124"/>
  <c r="AJ24" i="124"/>
  <c r="AT23" i="124"/>
  <c r="AS23" i="124"/>
  <c r="AR23" i="124"/>
  <c r="AP23" i="124"/>
  <c r="AO23" i="124"/>
  <c r="AY23" i="124"/>
  <c r="AX23" i="124"/>
  <c r="AQ23" i="124"/>
  <c r="AU23" i="124"/>
  <c r="AM23" i="124"/>
  <c r="AP43" i="102"/>
  <c r="X44" i="123"/>
  <c r="DN383" i="79"/>
  <c r="E108" i="16"/>
  <c r="AB133" i="70"/>
  <c r="AC131" i="70"/>
  <c r="AB134" i="70"/>
  <c r="AB135" i="70"/>
  <c r="AB132" i="70"/>
  <c r="AB136" i="70"/>
  <c r="AB137" i="70"/>
  <c r="AS4" i="93"/>
  <c r="AS7" i="93" s="1"/>
  <c r="BB117" i="77"/>
  <c r="C117" i="77" s="1"/>
  <c r="BG117" i="77"/>
  <c r="H117" i="77" s="1"/>
  <c r="BH117" i="77"/>
  <c r="I117" i="77" s="1"/>
  <c r="BC51" i="77"/>
  <c r="D51" i="77" s="1"/>
  <c r="BG51" i="77"/>
  <c r="H51" i="77" s="1"/>
  <c r="BD51" i="77"/>
  <c r="E51" i="77" s="1"/>
  <c r="BH51" i="77"/>
  <c r="I51" i="77" s="1"/>
  <c r="BE51" i="77"/>
  <c r="F51" i="77" s="1"/>
  <c r="BB51" i="77"/>
  <c r="C51" i="77" s="1"/>
  <c r="BF51" i="77"/>
  <c r="G51" i="77" s="1"/>
  <c r="AQ100" i="99"/>
  <c r="AP292" i="79"/>
  <c r="AP54" i="79"/>
  <c r="AP63" i="79"/>
  <c r="AP23" i="79"/>
  <c r="E182" i="10"/>
  <c r="G182" i="10"/>
  <c r="G181" i="10"/>
  <c r="BE69" i="77"/>
  <c r="F69" i="77" s="1"/>
  <c r="BB69" i="77"/>
  <c r="C69" i="77" s="1"/>
  <c r="BF69" i="77"/>
  <c r="G69" i="77" s="1"/>
  <c r="BC69" i="77"/>
  <c r="D69" i="77" s="1"/>
  <c r="BG69" i="77"/>
  <c r="H69" i="77" s="1"/>
  <c r="BD69" i="77"/>
  <c r="E69" i="77" s="1"/>
  <c r="BH69" i="77"/>
  <c r="I69" i="77" s="1"/>
  <c r="AP179" i="79"/>
  <c r="AP228" i="79"/>
  <c r="AP227" i="79" s="1"/>
  <c r="E307" i="10"/>
  <c r="E302" i="10"/>
  <c r="E303" i="10" s="1"/>
  <c r="E304" i="10" s="1"/>
  <c r="E429" i="10"/>
  <c r="E428" i="10"/>
  <c r="AR24" i="93"/>
  <c r="AR7" i="93"/>
  <c r="AP32" i="58"/>
  <c r="AO94" i="110"/>
  <c r="AO98" i="110" s="1"/>
  <c r="AO107" i="110"/>
  <c r="AP25" i="103"/>
  <c r="AQ25" i="103" s="1"/>
  <c r="T44" i="123"/>
  <c r="T136" i="123"/>
  <c r="T110" i="123"/>
  <c r="T97" i="123"/>
  <c r="AP19" i="58"/>
  <c r="BH109" i="77"/>
  <c r="I109" i="77" s="1"/>
  <c r="AP264" i="79"/>
  <c r="AP343" i="79"/>
  <c r="AO27" i="106"/>
  <c r="AE58" i="124"/>
  <c r="W58" i="124"/>
  <c r="AC58" i="124"/>
  <c r="T58" i="124"/>
  <c r="AB58" i="124"/>
  <c r="S58" i="124"/>
  <c r="AA58" i="124"/>
  <c r="Z58" i="124"/>
  <c r="Y58" i="124"/>
  <c r="AD58" i="124"/>
  <c r="X58" i="124"/>
  <c r="V58" i="124"/>
  <c r="U58" i="124"/>
  <c r="AF58" i="124"/>
  <c r="U28" i="17"/>
  <c r="V27" i="17"/>
  <c r="T12" i="120"/>
  <c r="X12" i="120"/>
  <c r="W12" i="120"/>
  <c r="V12" i="120"/>
  <c r="U12" i="120"/>
  <c r="Y12" i="120"/>
  <c r="J4" i="63"/>
  <c r="AO11" i="103"/>
  <c r="T38" i="123"/>
  <c r="T82" i="123"/>
  <c r="T119" i="123"/>
  <c r="T92" i="123"/>
  <c r="T186" i="123"/>
  <c r="AP172" i="79"/>
  <c r="AP385" i="79"/>
  <c r="AO261" i="79"/>
  <c r="AP262" i="79"/>
  <c r="E242" i="10"/>
  <c r="E243" i="10" s="1"/>
  <c r="E213" i="10"/>
  <c r="E214" i="10" s="1"/>
  <c r="AE62" i="124"/>
  <c r="W62" i="124"/>
  <c r="AB62" i="124"/>
  <c r="S62" i="124"/>
  <c r="AA62" i="124"/>
  <c r="Z62" i="124"/>
  <c r="Y62" i="124"/>
  <c r="X62" i="124"/>
  <c r="U62" i="124"/>
  <c r="T62" i="124"/>
  <c r="AF62" i="124"/>
  <c r="AD62" i="124"/>
  <c r="AC62" i="124"/>
  <c r="V62" i="124"/>
  <c r="AQ48" i="99"/>
  <c r="AP8" i="102"/>
  <c r="E93" i="16"/>
  <c r="Q401" i="73"/>
  <c r="P802" i="73"/>
  <c r="Q802" i="73"/>
  <c r="T94" i="123"/>
  <c r="T133" i="123"/>
  <c r="T107" i="123"/>
  <c r="T198" i="123"/>
  <c r="F4" i="5"/>
  <c r="U5" i="126"/>
  <c r="AP127" i="79"/>
  <c r="AP7" i="103"/>
  <c r="AQ7" i="103" s="1"/>
  <c r="AP19" i="79"/>
  <c r="BD59" i="77"/>
  <c r="E59" i="77" s="1"/>
  <c r="AP22" i="58"/>
  <c r="AQ22" i="58" s="1"/>
  <c r="AP382" i="79"/>
  <c r="AO60" i="99"/>
  <c r="AO65" i="99"/>
  <c r="AA220" i="70"/>
  <c r="Y221" i="70"/>
  <c r="X221" i="70"/>
  <c r="W221" i="70"/>
  <c r="V222" i="70"/>
  <c r="AA221" i="70"/>
  <c r="Z221" i="70"/>
  <c r="AB221" i="70"/>
  <c r="A63" i="55"/>
  <c r="B13" i="37"/>
  <c r="C35" i="37"/>
  <c r="C34" i="37"/>
  <c r="D59" i="58" s="1"/>
  <c r="AQ51" i="101"/>
  <c r="AP13" i="79"/>
  <c r="X91" i="123"/>
  <c r="X152" i="123"/>
  <c r="X188" i="123"/>
  <c r="BV83" i="107"/>
  <c r="X108" i="123"/>
  <c r="X50" i="123"/>
  <c r="BV84" i="100"/>
  <c r="T52" i="124"/>
  <c r="AO27" i="107"/>
  <c r="AP100" i="110"/>
  <c r="DN382" i="79"/>
  <c r="DN142" i="79"/>
  <c r="DN141" i="79" s="1"/>
  <c r="AP11" i="100"/>
  <c r="AP57" i="94"/>
  <c r="AP43" i="105"/>
  <c r="X17" i="123"/>
  <c r="X101" i="123"/>
  <c r="X180" i="123"/>
  <c r="AQ24" i="100"/>
  <c r="AQ15" i="98"/>
  <c r="AQ108" i="60"/>
  <c r="AP34" i="106"/>
  <c r="AP168" i="79"/>
  <c r="X22" i="123"/>
  <c r="X204" i="123"/>
  <c r="AP60" i="96"/>
  <c r="AP65" i="96"/>
  <c r="AQ58" i="96"/>
  <c r="AQ23" i="96"/>
  <c r="AP8" i="79"/>
  <c r="AP293" i="79"/>
  <c r="AS33" i="107"/>
  <c r="AP379" i="79"/>
  <c r="DN262" i="79"/>
  <c r="AP94" i="107"/>
  <c r="AP60" i="79"/>
  <c r="DN65" i="79"/>
  <c r="AM16" i="49"/>
  <c r="AM24" i="49" s="1"/>
  <c r="BB39" i="77"/>
  <c r="C39" i="77" s="1"/>
  <c r="AO63" i="103"/>
  <c r="AP47" i="103"/>
  <c r="AO96" i="103"/>
  <c r="AP102" i="103"/>
  <c r="AP23" i="58"/>
  <c r="AR4" i="101"/>
  <c r="AQ9" i="101"/>
  <c r="AQ33" i="101"/>
  <c r="AR33" i="101" s="1"/>
  <c r="AQ32" i="101"/>
  <c r="AQ56" i="101"/>
  <c r="AR39" i="101"/>
  <c r="AQ100" i="101"/>
  <c r="AR100" i="101"/>
  <c r="AQ17" i="101"/>
  <c r="AO55" i="58"/>
  <c r="AP15" i="58"/>
  <c r="AP252" i="79"/>
  <c r="AP223" i="79"/>
  <c r="AP250" i="79"/>
  <c r="AP306" i="79"/>
  <c r="AP346" i="79"/>
  <c r="AP294" i="79"/>
  <c r="AP146" i="79"/>
  <c r="AP29" i="79"/>
  <c r="AQ58" i="101"/>
  <c r="T61" i="123"/>
  <c r="T95" i="123"/>
  <c r="T188" i="123"/>
  <c r="T164" i="123"/>
  <c r="BW7" i="115"/>
  <c r="AP65" i="79"/>
  <c r="AP148" i="79"/>
  <c r="AP88" i="79"/>
  <c r="AP19" i="107"/>
  <c r="AQ14" i="107"/>
  <c r="AP63" i="98"/>
  <c r="AP95" i="93"/>
  <c r="AQ101" i="93"/>
  <c r="E113" i="10"/>
  <c r="E114" i="10"/>
  <c r="E115" i="10" s="1"/>
  <c r="E111" i="10"/>
  <c r="E112" i="10" s="1"/>
  <c r="E502" i="10"/>
  <c r="E504" i="10"/>
  <c r="E505" i="10" s="1"/>
  <c r="E103" i="10"/>
  <c r="E117" i="10"/>
  <c r="E150" i="10" s="1"/>
  <c r="E151" i="10" s="1"/>
  <c r="E265" i="10"/>
  <c r="E266" i="10" s="1"/>
  <c r="E267" i="10" s="1"/>
  <c r="E276" i="10"/>
  <c r="AB138" i="70"/>
  <c r="BV83" i="95"/>
  <c r="AR18" i="93"/>
  <c r="AL24" i="49"/>
  <c r="BV84" i="110"/>
  <c r="AP23" i="102"/>
  <c r="AQ23" i="102"/>
  <c r="AP100" i="102"/>
  <c r="AP14" i="102"/>
  <c r="AP9" i="102"/>
  <c r="AQ9" i="102" s="1"/>
  <c r="AR31" i="101"/>
  <c r="AP42" i="110"/>
  <c r="AP44" i="110"/>
  <c r="AP253" i="79"/>
  <c r="AO51" i="79"/>
  <c r="AP52" i="79"/>
  <c r="AP328" i="79"/>
  <c r="AP20" i="79"/>
  <c r="E140" i="10"/>
  <c r="E139" i="10"/>
  <c r="E141" i="10"/>
  <c r="E142" i="10" s="1"/>
  <c r="E143" i="10" s="1"/>
  <c r="AP58" i="94"/>
  <c r="AR49" i="110"/>
  <c r="AR4" i="110"/>
  <c r="BD57" i="77"/>
  <c r="E57" i="77" s="1"/>
  <c r="BH57" i="77"/>
  <c r="I57" i="77" s="1"/>
  <c r="BE57" i="77"/>
  <c r="F57" i="77" s="1"/>
  <c r="BB57" i="77"/>
  <c r="C57" i="77" s="1"/>
  <c r="BF57" i="77"/>
  <c r="G57" i="77" s="1"/>
  <c r="BC57" i="77"/>
  <c r="D57" i="77" s="1"/>
  <c r="BG57" i="77"/>
  <c r="H57" i="77" s="1"/>
  <c r="AQ37" i="101"/>
  <c r="AS50" i="107"/>
  <c r="AP145" i="79"/>
  <c r="AP268" i="79"/>
  <c r="AQ26" i="99"/>
  <c r="AR26" i="99"/>
  <c r="AQ30" i="99"/>
  <c r="AP52" i="99"/>
  <c r="AP63" i="99"/>
  <c r="BC45" i="77"/>
  <c r="D45" i="77" s="1"/>
  <c r="BG45" i="77"/>
  <c r="H45" i="77" s="1"/>
  <c r="BD45" i="77"/>
  <c r="E45" i="77" s="1"/>
  <c r="BH45" i="77"/>
  <c r="I45" i="77" s="1"/>
  <c r="BE45" i="77"/>
  <c r="F45" i="77" s="1"/>
  <c r="BB45" i="77"/>
  <c r="C45" i="77" s="1"/>
  <c r="BF45" i="77"/>
  <c r="G45" i="77" s="1"/>
  <c r="AP105" i="79"/>
  <c r="T60" i="123"/>
  <c r="T24" i="123"/>
  <c r="T141" i="123"/>
  <c r="T118" i="123"/>
  <c r="T117" i="123"/>
  <c r="AP24" i="79"/>
  <c r="BH66" i="77"/>
  <c r="I66" i="77" s="1"/>
  <c r="T70" i="123"/>
  <c r="T36" i="123"/>
  <c r="T150" i="123"/>
  <c r="T132" i="123"/>
  <c r="T173" i="123"/>
  <c r="BV84" i="104"/>
  <c r="AP18" i="103"/>
  <c r="AQ18" i="103"/>
  <c r="AP55" i="99"/>
  <c r="AP107" i="99" s="1"/>
  <c r="AS4" i="60"/>
  <c r="X35" i="123"/>
  <c r="X66" i="123"/>
  <c r="X142" i="123"/>
  <c r="X176" i="123"/>
  <c r="AQ47" i="60"/>
  <c r="X24" i="123"/>
  <c r="X58" i="123"/>
  <c r="X197" i="123"/>
  <c r="AQ22" i="60"/>
  <c r="AQ57" i="101"/>
  <c r="AR57" i="101"/>
  <c r="AP210" i="79"/>
  <c r="AO95" i="103"/>
  <c r="AP51" i="94"/>
  <c r="AO42" i="100"/>
  <c r="AO44" i="100" s="1"/>
  <c r="BQ30" i="77"/>
  <c r="BR29" i="77"/>
  <c r="X92" i="123"/>
  <c r="X198" i="123"/>
  <c r="X52" i="124"/>
  <c r="AC52" i="124"/>
  <c r="AS6" i="107"/>
  <c r="DM107" i="79"/>
  <c r="DN108" i="79"/>
  <c r="DN107" i="79" s="1"/>
  <c r="DN179" i="79"/>
  <c r="DM181" i="79"/>
  <c r="DM190" i="79"/>
  <c r="DN373" i="79"/>
  <c r="DN247" i="79"/>
  <c r="DN259" i="79"/>
  <c r="AQ43" i="105"/>
  <c r="AQ26" i="105"/>
  <c r="AP6" i="105"/>
  <c r="AP11" i="105" s="1"/>
  <c r="AQ30" i="105"/>
  <c r="AQ16" i="105"/>
  <c r="AO96" i="105"/>
  <c r="AP102" i="105"/>
  <c r="AP96" i="105"/>
  <c r="X60" i="123"/>
  <c r="X145" i="123"/>
  <c r="AQ59" i="100"/>
  <c r="AQ51" i="100"/>
  <c r="AP23" i="94"/>
  <c r="X89" i="123"/>
  <c r="DM86" i="79"/>
  <c r="AQ48" i="98"/>
  <c r="AP175" i="60"/>
  <c r="AQ175" i="60" s="1"/>
  <c r="AP104" i="60"/>
  <c r="AQ115" i="60"/>
  <c r="AQ97" i="60"/>
  <c r="AP140" i="60"/>
  <c r="AP57" i="106"/>
  <c r="AP59" i="106"/>
  <c r="AO96" i="106"/>
  <c r="AQ15" i="106"/>
  <c r="AP101" i="106"/>
  <c r="AP40" i="106"/>
  <c r="AQ40" i="106" s="1"/>
  <c r="AQ4" i="106"/>
  <c r="AP43" i="106"/>
  <c r="AQ23" i="106"/>
  <c r="AQ33" i="106"/>
  <c r="DM58" i="79"/>
  <c r="AP63" i="100"/>
  <c r="AQ57" i="96"/>
  <c r="AQ8" i="96"/>
  <c r="AQ102" i="96"/>
  <c r="DM171" i="79"/>
  <c r="AP388" i="79"/>
  <c r="AO52" i="110"/>
  <c r="AO63" i="110"/>
  <c r="BV83" i="108"/>
  <c r="BV85" i="93"/>
  <c r="AP95" i="103"/>
  <c r="BE106" i="77"/>
  <c r="F106" i="77" s="1"/>
  <c r="AP99" i="79"/>
  <c r="AP226" i="79"/>
  <c r="BE169" i="77"/>
  <c r="F169" i="77" s="1"/>
  <c r="BB169" i="77"/>
  <c r="C169" i="77" s="1"/>
  <c r="BG169" i="77"/>
  <c r="H169" i="77" s="1"/>
  <c r="P15" i="45"/>
  <c r="T184" i="123"/>
  <c r="BV84" i="96"/>
  <c r="AP93" i="79"/>
  <c r="AP104" i="79"/>
  <c r="AP25" i="79"/>
  <c r="E473" i="10"/>
  <c r="E476" i="10"/>
  <c r="E489" i="10"/>
  <c r="Y139" i="70"/>
  <c r="X139" i="70"/>
  <c r="W139" i="70"/>
  <c r="AC139" i="70"/>
  <c r="V140" i="70"/>
  <c r="AB139" i="70"/>
  <c r="AA139" i="70"/>
  <c r="Z139" i="70"/>
  <c r="AQ55" i="102"/>
  <c r="AQ38" i="102"/>
  <c r="AP56" i="102"/>
  <c r="AQ56" i="102" s="1"/>
  <c r="AQ83" i="60"/>
  <c r="BV84" i="99"/>
  <c r="T27" i="123"/>
  <c r="T71" i="123"/>
  <c r="T108" i="123"/>
  <c r="T200" i="123"/>
  <c r="T176" i="123"/>
  <c r="BD17" i="77"/>
  <c r="E17" i="77" s="1"/>
  <c r="BH17" i="77"/>
  <c r="I17" i="77" s="1"/>
  <c r="BE17" i="77"/>
  <c r="F17" i="77" s="1"/>
  <c r="BB17" i="77"/>
  <c r="C17" i="77" s="1"/>
  <c r="BF17" i="77"/>
  <c r="G17" i="77" s="1"/>
  <c r="BG17" i="77"/>
  <c r="H17" i="77" s="1"/>
  <c r="BC17" i="77"/>
  <c r="D17" i="77" s="1"/>
  <c r="AR59" i="107"/>
  <c r="AP62" i="79"/>
  <c r="AP374" i="79"/>
  <c r="AP345" i="79"/>
  <c r="AP22" i="79"/>
  <c r="AP21" i="79"/>
  <c r="AP38" i="100"/>
  <c r="AQ38" i="100" s="1"/>
  <c r="AP50" i="94"/>
  <c r="AP14" i="94"/>
  <c r="AO60" i="94"/>
  <c r="AR43" i="110"/>
  <c r="Q62" i="55"/>
  <c r="T45" i="123"/>
  <c r="T91" i="123"/>
  <c r="T197" i="123"/>
  <c r="T183" i="123"/>
  <c r="T156" i="123"/>
  <c r="BH30" i="77"/>
  <c r="I30" i="77" s="1"/>
  <c r="AO95" i="104"/>
  <c r="AP101" i="104"/>
  <c r="AP40" i="104"/>
  <c r="AP57" i="104"/>
  <c r="E88" i="16"/>
  <c r="AR15" i="93"/>
  <c r="AB75" i="70"/>
  <c r="AB76" i="70"/>
  <c r="AC74" i="70"/>
  <c r="AC83" i="70"/>
  <c r="AB78" i="70"/>
  <c r="AB77" i="70"/>
  <c r="AB79" i="70"/>
  <c r="AB80" i="70"/>
  <c r="AB81" i="70"/>
  <c r="AP34" i="99"/>
  <c r="AR4" i="99"/>
  <c r="AR100" i="99" s="1"/>
  <c r="Q779" i="73"/>
  <c r="P779" i="73"/>
  <c r="T57" i="123"/>
  <c r="T99" i="123"/>
  <c r="T69" i="123"/>
  <c r="T194" i="123"/>
  <c r="T89" i="123"/>
  <c r="AQ38" i="103"/>
  <c r="T21" i="123"/>
  <c r="AS102" i="107"/>
  <c r="AS96" i="107" s="1"/>
  <c r="BE142" i="77"/>
  <c r="F142" i="77" s="1"/>
  <c r="BB142" i="77"/>
  <c r="C142" i="77" s="1"/>
  <c r="BF142" i="77"/>
  <c r="G142" i="77" s="1"/>
  <c r="BC142" i="77"/>
  <c r="D142" i="77" s="1"/>
  <c r="BG142" i="77"/>
  <c r="H142" i="77" s="1"/>
  <c r="BD142" i="77"/>
  <c r="E142" i="77" s="1"/>
  <c r="BH142" i="77"/>
  <c r="I142" i="77" s="1"/>
  <c r="BE132" i="77"/>
  <c r="F132" i="77" s="1"/>
  <c r="AP254" i="79"/>
  <c r="T182" i="123"/>
  <c r="BG202" i="77"/>
  <c r="H202" i="77" s="1"/>
  <c r="BK7" i="114"/>
  <c r="BK61" i="114" s="1"/>
  <c r="BK114" i="114"/>
  <c r="BK138" i="114"/>
  <c r="BK44" i="114"/>
  <c r="BK185" i="114"/>
  <c r="BK26" i="114"/>
  <c r="AP186" i="79"/>
  <c r="AR18" i="60"/>
  <c r="AS18" i="60" s="1"/>
  <c r="AR85" i="60"/>
  <c r="AP27" i="58"/>
  <c r="AP67" i="58" s="1"/>
  <c r="X109" i="123"/>
  <c r="X99" i="123"/>
  <c r="X135" i="123"/>
  <c r="X167" i="123"/>
  <c r="AP35" i="124"/>
  <c r="AX35" i="124"/>
  <c r="AO35" i="124"/>
  <c r="AW35" i="124"/>
  <c r="AN35" i="124"/>
  <c r="AV35" i="124"/>
  <c r="AM35" i="124"/>
  <c r="AU35" i="124"/>
  <c r="AL35" i="124"/>
  <c r="AS35" i="124"/>
  <c r="AR35" i="124"/>
  <c r="AJ36" i="124"/>
  <c r="AT35" i="124"/>
  <c r="AQ35" i="124"/>
  <c r="AY35" i="124"/>
  <c r="X141" i="123"/>
  <c r="AO331" i="79"/>
  <c r="AP101" i="101"/>
  <c r="BV166" i="60"/>
  <c r="AO42" i="104"/>
  <c r="AO44" i="104"/>
  <c r="AQ94" i="100"/>
  <c r="X59" i="123"/>
  <c r="X136" i="123"/>
  <c r="X168" i="123"/>
  <c r="W52" i="124"/>
  <c r="U52" i="124"/>
  <c r="AG218" i="123"/>
  <c r="AJ217" i="123"/>
  <c r="AI217" i="123"/>
  <c r="AH217" i="123"/>
  <c r="AM217" i="123"/>
  <c r="AL217" i="123"/>
  <c r="AK217" i="123"/>
  <c r="D29" i="56"/>
  <c r="D30" i="56"/>
  <c r="D31" i="56" s="1"/>
  <c r="D32" i="56" s="1"/>
  <c r="Y41" i="40"/>
  <c r="AP49" i="94"/>
  <c r="X97" i="123"/>
  <c r="DN181" i="79"/>
  <c r="DM221" i="79"/>
  <c r="DN222" i="79"/>
  <c r="DN348" i="79"/>
  <c r="DN292" i="79"/>
  <c r="DM310" i="79"/>
  <c r="DN305" i="79"/>
  <c r="DO4" i="79"/>
  <c r="DO383" i="79" s="1"/>
  <c r="DN349" i="79"/>
  <c r="DN266" i="79"/>
  <c r="DN174" i="79"/>
  <c r="DN380" i="79"/>
  <c r="DN104" i="79"/>
  <c r="DN344" i="79"/>
  <c r="DN303" i="79"/>
  <c r="DO247" i="79"/>
  <c r="DN26" i="79"/>
  <c r="AP50" i="105"/>
  <c r="AQ40" i="105"/>
  <c r="AQ56" i="105"/>
  <c r="X70" i="123"/>
  <c r="M195" i="83"/>
  <c r="M66" i="83"/>
  <c r="N66" i="83" s="1"/>
  <c r="O66" i="83" s="1"/>
  <c r="P66" i="83" s="1"/>
  <c r="Q66" i="83" s="1"/>
  <c r="R66" i="83" s="1"/>
  <c r="S66" i="83" s="1"/>
  <c r="T66" i="83" s="1"/>
  <c r="U66" i="83" s="1"/>
  <c r="V66" i="83" s="1"/>
  <c r="W66" i="83" s="1"/>
  <c r="X66" i="83" s="1"/>
  <c r="Y66" i="83" s="1"/>
  <c r="Z66" i="83" s="1"/>
  <c r="AA66" i="83" s="1"/>
  <c r="N5" i="83"/>
  <c r="DM286" i="79"/>
  <c r="AQ8" i="100"/>
  <c r="Q40" i="124"/>
  <c r="AF39" i="124"/>
  <c r="AE39" i="124"/>
  <c r="U39" i="124"/>
  <c r="W39" i="124"/>
  <c r="AC39" i="124"/>
  <c r="V39" i="124"/>
  <c r="T39" i="124"/>
  <c r="AB39" i="124"/>
  <c r="S39" i="124"/>
  <c r="AA39" i="124"/>
  <c r="Y39" i="124"/>
  <c r="Z39" i="124"/>
  <c r="AD39" i="124"/>
  <c r="X39" i="124"/>
  <c r="AQ98" i="60"/>
  <c r="AP127" i="60"/>
  <c r="AO11" i="106"/>
  <c r="AP6" i="106"/>
  <c r="AP11" i="106" s="1"/>
  <c r="AQ7" i="106"/>
  <c r="AP15" i="60"/>
  <c r="AQ15" i="60"/>
  <c r="AQ33" i="100"/>
  <c r="AO65" i="105"/>
  <c r="AP23" i="100"/>
  <c r="AP64" i="100"/>
  <c r="AP52" i="100"/>
  <c r="X65" i="123"/>
  <c r="AQ16" i="96"/>
  <c r="BV84" i="106"/>
  <c r="X76" i="123"/>
  <c r="AS31" i="107"/>
  <c r="DN304" i="79"/>
  <c r="DO304" i="79"/>
  <c r="DN88" i="79"/>
  <c r="DN86" i="79" s="1"/>
  <c r="BC197" i="77"/>
  <c r="D197" i="77" s="1"/>
  <c r="BV83" i="94"/>
  <c r="AP96" i="101"/>
  <c r="AQ102" i="101"/>
  <c r="AR102" i="101" s="1"/>
  <c r="BE144" i="77"/>
  <c r="F144" i="77" s="1"/>
  <c r="BB144" i="77"/>
  <c r="C144" i="77" s="1"/>
  <c r="BF144" i="77"/>
  <c r="G144" i="77" s="1"/>
  <c r="BC144" i="77"/>
  <c r="D144" i="77" s="1"/>
  <c r="BG144" i="77"/>
  <c r="H144" i="77" s="1"/>
  <c r="BD144" i="77"/>
  <c r="E144" i="77" s="1"/>
  <c r="BH144" i="77"/>
  <c r="I144" i="77" s="1"/>
  <c r="BG56" i="77"/>
  <c r="H56" i="77" s="1"/>
  <c r="AO131" i="79"/>
  <c r="AP182" i="79"/>
  <c r="AO98" i="94"/>
  <c r="AQ43" i="103"/>
  <c r="AQ49" i="101"/>
  <c r="AP15" i="100"/>
  <c r="AO19" i="100"/>
  <c r="AP334" i="79"/>
  <c r="AP302" i="79"/>
  <c r="T23" i="123"/>
  <c r="T67" i="123"/>
  <c r="T162" i="123"/>
  <c r="T106" i="123"/>
  <c r="AQ14" i="101"/>
  <c r="AQ19" i="101"/>
  <c r="BE167" i="77"/>
  <c r="F167" i="77" s="1"/>
  <c r="BB167" i="77"/>
  <c r="C167" i="77" s="1"/>
  <c r="BF167" i="77"/>
  <c r="G167" i="77" s="1"/>
  <c r="BC167" i="77"/>
  <c r="D167" i="77" s="1"/>
  <c r="BG167" i="77"/>
  <c r="H167" i="77" s="1"/>
  <c r="BD167" i="77"/>
  <c r="E167" i="77" s="1"/>
  <c r="BH167" i="77"/>
  <c r="I167" i="77" s="1"/>
  <c r="AQ4" i="58"/>
  <c r="AQ11" i="58" s="1"/>
  <c r="AQ14" i="58"/>
  <c r="AQ54" i="58" s="1"/>
  <c r="AP26" i="58"/>
  <c r="AQ32" i="58"/>
  <c r="AP21" i="58"/>
  <c r="AQ23" i="58"/>
  <c r="AP332" i="79"/>
  <c r="AP339" i="79"/>
  <c r="E321" i="10"/>
  <c r="E320" i="10"/>
  <c r="A11" i="75"/>
  <c r="AR58" i="101"/>
  <c r="AO42" i="98"/>
  <c r="AP37" i="98"/>
  <c r="AP42" i="98"/>
  <c r="BD102" i="77"/>
  <c r="E102" i="77" s="1"/>
  <c r="BB172" i="77"/>
  <c r="C172" i="77" s="1"/>
  <c r="BF172" i="77"/>
  <c r="G172" i="77" s="1"/>
  <c r="BD172" i="77"/>
  <c r="E172" i="77" s="1"/>
  <c r="BE172" i="77"/>
  <c r="F172" i="77" s="1"/>
  <c r="BG172" i="77"/>
  <c r="H172" i="77" s="1"/>
  <c r="BH172" i="77"/>
  <c r="I172" i="77" s="1"/>
  <c r="BC172" i="77"/>
  <c r="D172" i="77" s="1"/>
  <c r="G135" i="20"/>
  <c r="G120" i="20"/>
  <c r="G30" i="20"/>
  <c r="G42" i="20"/>
  <c r="G82" i="20"/>
  <c r="G106" i="20"/>
  <c r="G133" i="20"/>
  <c r="G143" i="20"/>
  <c r="G194" i="20"/>
  <c r="E31" i="20"/>
  <c r="E54" i="20"/>
  <c r="E64" i="20"/>
  <c r="E96" i="20"/>
  <c r="E123" i="20"/>
  <c r="E142" i="20"/>
  <c r="E155" i="20"/>
  <c r="E189" i="20"/>
  <c r="G31" i="20"/>
  <c r="G57" i="20"/>
  <c r="G71" i="20"/>
  <c r="G109" i="20"/>
  <c r="G134" i="20"/>
  <c r="G169" i="20"/>
  <c r="G184" i="20"/>
  <c r="E47" i="20"/>
  <c r="E66" i="20"/>
  <c r="E89" i="20"/>
  <c r="E97" i="20"/>
  <c r="E133" i="20"/>
  <c r="E156" i="20"/>
  <c r="E181" i="20"/>
  <c r="E190" i="20"/>
  <c r="G45" i="20"/>
  <c r="G86" i="20"/>
  <c r="G112" i="20"/>
  <c r="G127" i="20"/>
  <c r="G174" i="20"/>
  <c r="G196" i="20"/>
  <c r="E33" i="20"/>
  <c r="E69" i="20"/>
  <c r="E125" i="20"/>
  <c r="G15" i="20"/>
  <c r="G59" i="20"/>
  <c r="G123" i="20"/>
  <c r="G165" i="20"/>
  <c r="E16" i="20"/>
  <c r="E36" i="20"/>
  <c r="E90" i="20"/>
  <c r="E126" i="20"/>
  <c r="E161" i="20"/>
  <c r="E182" i="20"/>
  <c r="E38" i="20"/>
  <c r="G77" i="20"/>
  <c r="G124" i="20"/>
  <c r="G139" i="20"/>
  <c r="E37" i="20"/>
  <c r="E91" i="20"/>
  <c r="E127" i="20"/>
  <c r="E144" i="20"/>
  <c r="G23" i="20"/>
  <c r="G62" i="20"/>
  <c r="G100" i="20"/>
  <c r="G128" i="20"/>
  <c r="G193" i="20"/>
  <c r="E58" i="20"/>
  <c r="E92" i="20"/>
  <c r="E110" i="20"/>
  <c r="E184" i="20"/>
  <c r="G47" i="20"/>
  <c r="G87" i="20"/>
  <c r="G102" i="20"/>
  <c r="G177" i="20"/>
  <c r="E24" i="20"/>
  <c r="E59" i="20"/>
  <c r="E82" i="20"/>
  <c r="E146" i="20"/>
  <c r="G10" i="20"/>
  <c r="G48" i="20"/>
  <c r="G66" i="20"/>
  <c r="G130" i="20"/>
  <c r="G179" i="20"/>
  <c r="E112" i="20"/>
  <c r="G50" i="20"/>
  <c r="G157" i="20"/>
  <c r="E67" i="20"/>
  <c r="E115" i="20"/>
  <c r="G52" i="20"/>
  <c r="G181" i="20"/>
  <c r="E83" i="20"/>
  <c r="G121" i="20"/>
  <c r="E134" i="20"/>
  <c r="E175" i="20"/>
  <c r="E131" i="20"/>
  <c r="E48" i="20"/>
  <c r="E136" i="20"/>
  <c r="G132" i="20"/>
  <c r="E191" i="20"/>
  <c r="G37" i="20"/>
  <c r="E193" i="20"/>
  <c r="E12" i="20"/>
  <c r="E50" i="20"/>
  <c r="E60" i="20"/>
  <c r="E100" i="20"/>
  <c r="G93" i="20"/>
  <c r="G155" i="20"/>
  <c r="E138" i="20"/>
  <c r="E11" i="20"/>
  <c r="E21" i="20"/>
  <c r="E105" i="20"/>
  <c r="E42" i="20"/>
  <c r="E10" i="20"/>
  <c r="E93" i="20"/>
  <c r="E63" i="20"/>
  <c r="E75" i="20"/>
  <c r="E166" i="20"/>
  <c r="AP14" i="79"/>
  <c r="R60" i="55"/>
  <c r="P61" i="55"/>
  <c r="R61" i="55"/>
  <c r="AQ4" i="94"/>
  <c r="AP39" i="94"/>
  <c r="AQ49" i="94"/>
  <c r="AP10" i="94"/>
  <c r="AP55" i="94"/>
  <c r="AP47" i="94"/>
  <c r="AP59" i="94"/>
  <c r="AP37" i="94"/>
  <c r="AP43" i="94"/>
  <c r="AQ40" i="94"/>
  <c r="AP8" i="94"/>
  <c r="AQ47" i="110"/>
  <c r="AQ101" i="110"/>
  <c r="AQ95" i="110"/>
  <c r="P62" i="55"/>
  <c r="AP10" i="103"/>
  <c r="AR10" i="101"/>
  <c r="AP38" i="103"/>
  <c r="AR14" i="107"/>
  <c r="AP130" i="79"/>
  <c r="AP212" i="79"/>
  <c r="AP222" i="79"/>
  <c r="AP139" i="79"/>
  <c r="AP48" i="79"/>
  <c r="AO65" i="104"/>
  <c r="AP55" i="104"/>
  <c r="AR47" i="99"/>
  <c r="F186" i="10"/>
  <c r="F188" i="10"/>
  <c r="F193" i="10"/>
  <c r="F194" i="10"/>
  <c r="F197" i="10"/>
  <c r="T154" i="123"/>
  <c r="BB177" i="77"/>
  <c r="C177" i="77" s="1"/>
  <c r="AS22" i="107"/>
  <c r="AT22" i="107" s="1"/>
  <c r="AS55" i="107"/>
  <c r="AT55" i="107" s="1"/>
  <c r="AO126" i="79"/>
  <c r="AP299" i="79"/>
  <c r="T66" i="123"/>
  <c r="T84" i="123"/>
  <c r="T59" i="123"/>
  <c r="T131" i="123"/>
  <c r="T78" i="123"/>
  <c r="T31" i="123"/>
  <c r="T104" i="123"/>
  <c r="T80" i="123"/>
  <c r="BK40" i="114"/>
  <c r="AP184" i="79"/>
  <c r="AP103" i="79"/>
  <c r="BC156" i="77"/>
  <c r="D156" i="77" s="1"/>
  <c r="BG156" i="77"/>
  <c r="H156" i="77" s="1"/>
  <c r="BD156" i="77"/>
  <c r="E156" i="77" s="1"/>
  <c r="BH156" i="77"/>
  <c r="I156" i="77" s="1"/>
  <c r="BE156" i="77"/>
  <c r="F156" i="77" s="1"/>
  <c r="BB156" i="77"/>
  <c r="C156" i="77" s="1"/>
  <c r="BF156" i="77"/>
  <c r="G156" i="77" s="1"/>
  <c r="BB150" i="77"/>
  <c r="C150" i="77" s="1"/>
  <c r="BF150" i="77"/>
  <c r="G150" i="77" s="1"/>
  <c r="BC150" i="77"/>
  <c r="D150" i="77" s="1"/>
  <c r="BG150" i="77"/>
  <c r="H150" i="77" s="1"/>
  <c r="BD150" i="77"/>
  <c r="E150" i="77" s="1"/>
  <c r="BH150" i="77"/>
  <c r="I150" i="77" s="1"/>
  <c r="BE150" i="77"/>
  <c r="F150" i="77" s="1"/>
  <c r="AS50" i="60"/>
  <c r="AS33" i="60"/>
  <c r="AR22" i="60"/>
  <c r="AR30" i="60"/>
  <c r="AR34" i="60"/>
  <c r="X78" i="123"/>
  <c r="X122" i="123"/>
  <c r="X151" i="123"/>
  <c r="X186" i="123"/>
  <c r="X104" i="123"/>
  <c r="DM326" i="79"/>
  <c r="H10" i="123"/>
  <c r="AP42" i="100"/>
  <c r="AP27" i="100"/>
  <c r="X36" i="123"/>
  <c r="X67" i="123"/>
  <c r="AP134" i="79"/>
  <c r="AP33" i="102"/>
  <c r="AQ33" i="102" s="1"/>
  <c r="X25" i="123"/>
  <c r="X100" i="123"/>
  <c r="Y52" i="124"/>
  <c r="AD52" i="124"/>
  <c r="DN58" i="79"/>
  <c r="AQ37" i="107"/>
  <c r="F137" i="10"/>
  <c r="F138" i="10"/>
  <c r="DN207" i="79"/>
  <c r="DN206" i="79" s="1"/>
  <c r="DN367" i="79"/>
  <c r="DN267" i="79"/>
  <c r="DN302" i="79"/>
  <c r="DN340" i="79"/>
  <c r="DO340" i="79" s="1"/>
  <c r="DN7" i="79"/>
  <c r="BH119" i="77"/>
  <c r="I119" i="77" s="1"/>
  <c r="AO34" i="105"/>
  <c r="AQ51" i="105"/>
  <c r="AP55" i="105"/>
  <c r="AP94" i="105"/>
  <c r="AP37" i="105"/>
  <c r="AP42" i="105" s="1"/>
  <c r="AO64" i="105"/>
  <c r="AQ59" i="105"/>
  <c r="X27" i="123"/>
  <c r="X113" i="123"/>
  <c r="X154" i="123"/>
  <c r="X190" i="123"/>
  <c r="M162" i="83"/>
  <c r="N162" i="83" s="1"/>
  <c r="O162" i="83" s="1"/>
  <c r="P162" i="83" s="1"/>
  <c r="Q162" i="83" s="1"/>
  <c r="R162" i="83" s="1"/>
  <c r="BV162" i="83" s="1"/>
  <c r="AQ49" i="100"/>
  <c r="AR4" i="100"/>
  <c r="AR51" i="100" s="1"/>
  <c r="AR18" i="100"/>
  <c r="BC108" i="77"/>
  <c r="D108" i="77" s="1"/>
  <c r="BG108" i="77"/>
  <c r="H108" i="77" s="1"/>
  <c r="BD108" i="77"/>
  <c r="E108" i="77" s="1"/>
  <c r="BH108" i="77"/>
  <c r="I108" i="77" s="1"/>
  <c r="BE108" i="77"/>
  <c r="F108" i="77" s="1"/>
  <c r="BB108" i="77"/>
  <c r="C108" i="77" s="1"/>
  <c r="BF108" i="77"/>
  <c r="G108" i="77" s="1"/>
  <c r="AP60" i="100"/>
  <c r="AP65" i="100"/>
  <c r="BD60" i="77"/>
  <c r="E60" i="77" s="1"/>
  <c r="BH60" i="77"/>
  <c r="I60" i="77" s="1"/>
  <c r="BE60" i="77"/>
  <c r="F60" i="77" s="1"/>
  <c r="BB60" i="77"/>
  <c r="C60" i="77" s="1"/>
  <c r="BF60" i="77"/>
  <c r="G60" i="77" s="1"/>
  <c r="BC60" i="77"/>
  <c r="D60" i="77" s="1"/>
  <c r="BG60" i="77"/>
  <c r="H60" i="77" s="1"/>
  <c r="AQ102" i="98"/>
  <c r="AQ47" i="98"/>
  <c r="AQ22" i="98"/>
  <c r="AQ130" i="60"/>
  <c r="AQ174" i="60"/>
  <c r="AP139" i="60"/>
  <c r="AP56" i="106"/>
  <c r="AO64" i="106"/>
  <c r="AP95" i="96"/>
  <c r="AP107" i="96"/>
  <c r="AP94" i="96"/>
  <c r="AP37" i="102"/>
  <c r="AP6" i="98"/>
  <c r="AJ54" i="124"/>
  <c r="AU53" i="124"/>
  <c r="AT53" i="124"/>
  <c r="AQ53" i="124"/>
  <c r="AM53" i="124"/>
  <c r="AR53" i="124"/>
  <c r="AS53" i="124"/>
  <c r="AP53" i="124"/>
  <c r="AL53" i="124"/>
  <c r="AX53" i="124"/>
  <c r="AO53" i="124"/>
  <c r="AW53" i="124"/>
  <c r="AN53" i="124"/>
  <c r="AY53" i="124"/>
  <c r="AV53" i="124"/>
  <c r="AP10" i="102"/>
  <c r="AQ10" i="102" s="1"/>
  <c r="BG163" i="77"/>
  <c r="H163" i="77" s="1"/>
  <c r="AQ4" i="79"/>
  <c r="AP180" i="79"/>
  <c r="AP213" i="79"/>
  <c r="AP373" i="79"/>
  <c r="AP305" i="79"/>
  <c r="AP372" i="79"/>
  <c r="AP219" i="79"/>
  <c r="AP218" i="79" s="1"/>
  <c r="AP170" i="79"/>
  <c r="AQ170" i="79" s="1"/>
  <c r="AP340" i="79"/>
  <c r="AQ340" i="79" s="1"/>
  <c r="AP92" i="79"/>
  <c r="AQ92" i="79" s="1"/>
  <c r="AO6" i="79"/>
  <c r="AO15" i="79" s="1"/>
  <c r="AP7" i="79"/>
  <c r="AP6" i="79" s="1"/>
  <c r="AR56" i="93"/>
  <c r="AQ47" i="101"/>
  <c r="AQ100" i="107"/>
  <c r="AR100" i="107" s="1"/>
  <c r="BD139" i="77"/>
  <c r="E139" i="77" s="1"/>
  <c r="AP380" i="79"/>
  <c r="AQ380" i="79" s="1"/>
  <c r="AP369" i="79"/>
  <c r="AP53" i="79"/>
  <c r="AP106" i="79"/>
  <c r="E140" i="16"/>
  <c r="AO42" i="99"/>
  <c r="AO44" i="99" s="1"/>
  <c r="AP37" i="99"/>
  <c r="AP42" i="99"/>
  <c r="AP44" i="99" s="1"/>
  <c r="AQ47" i="103"/>
  <c r="AQ26" i="101"/>
  <c r="AR26" i="101"/>
  <c r="T19" i="123"/>
  <c r="AO187" i="79"/>
  <c r="AO190" i="79" s="1"/>
  <c r="AP188" i="79"/>
  <c r="AP187" i="79"/>
  <c r="AN335" i="79"/>
  <c r="AN352" i="79" s="1"/>
  <c r="DM338" i="79"/>
  <c r="DN339" i="79"/>
  <c r="DN338" i="79" s="1"/>
  <c r="BD80" i="77"/>
  <c r="E80" i="77" s="1"/>
  <c r="BH80" i="77"/>
  <c r="I80" i="77" s="1"/>
  <c r="BE80" i="77"/>
  <c r="F80" i="77" s="1"/>
  <c r="BB80" i="77"/>
  <c r="C80" i="77" s="1"/>
  <c r="BF80" i="77"/>
  <c r="G80" i="77" s="1"/>
  <c r="BC80" i="77"/>
  <c r="D80" i="77" s="1"/>
  <c r="BG80" i="77"/>
  <c r="H80" i="77" s="1"/>
  <c r="E384" i="10"/>
  <c r="E378" i="10"/>
  <c r="E379" i="10"/>
  <c r="AP24" i="107"/>
  <c r="AP50" i="102"/>
  <c r="AQ7" i="102"/>
  <c r="Q54" i="124"/>
  <c r="AF53" i="124"/>
  <c r="AB53" i="124"/>
  <c r="W53" i="124"/>
  <c r="AC53" i="124"/>
  <c r="AE53" i="124"/>
  <c r="U53" i="124"/>
  <c r="V53" i="124"/>
  <c r="AA53" i="124"/>
  <c r="Z53" i="124"/>
  <c r="Y53" i="124"/>
  <c r="X53" i="124"/>
  <c r="T53" i="124"/>
  <c r="AD53" i="124"/>
  <c r="S53" i="124"/>
  <c r="BB138" i="77"/>
  <c r="C138" i="77" s="1"/>
  <c r="BF138" i="77"/>
  <c r="G138" i="77" s="1"/>
  <c r="BC138" i="77"/>
  <c r="D138" i="77" s="1"/>
  <c r="BG138" i="77"/>
  <c r="H138" i="77" s="1"/>
  <c r="BD138" i="77"/>
  <c r="E138" i="77" s="1"/>
  <c r="BH138" i="77"/>
  <c r="I138" i="77" s="1"/>
  <c r="BE138" i="77"/>
  <c r="F138" i="77" s="1"/>
  <c r="T35" i="123"/>
  <c r="T79" i="123"/>
  <c r="T195" i="123"/>
  <c r="T174" i="123"/>
  <c r="T193" i="123"/>
  <c r="F16" i="16"/>
  <c r="AP209" i="79"/>
  <c r="AP183" i="79"/>
  <c r="AP28" i="79"/>
  <c r="AP27" i="79" s="1"/>
  <c r="BK131" i="114"/>
  <c r="AR17" i="93"/>
  <c r="AS17" i="93" s="1"/>
  <c r="AQ8" i="110"/>
  <c r="AR8" i="110" s="1"/>
  <c r="AQ65" i="110"/>
  <c r="AQ100" i="110"/>
  <c r="AR100" i="110"/>
  <c r="AQ6" i="101"/>
  <c r="AQ11" i="101"/>
  <c r="AQ22" i="101"/>
  <c r="T40" i="123"/>
  <c r="T88" i="123"/>
  <c r="T155" i="123"/>
  <c r="T145" i="123"/>
  <c r="AP7" i="58"/>
  <c r="E250" i="10"/>
  <c r="E251" i="10" s="1"/>
  <c r="AP22" i="104"/>
  <c r="AQ4" i="104"/>
  <c r="AP31" i="104"/>
  <c r="AP47" i="104"/>
  <c r="AQ22" i="104"/>
  <c r="AP10" i="104"/>
  <c r="AP32" i="104"/>
  <c r="C242" i="17"/>
  <c r="C243" i="17"/>
  <c r="C27" i="17"/>
  <c r="B27" i="17" s="1"/>
  <c r="C102" i="17"/>
  <c r="B102" i="17" s="1"/>
  <c r="C163" i="17"/>
  <c r="B163" i="17"/>
  <c r="C214" i="17"/>
  <c r="C240" i="17"/>
  <c r="C29" i="17"/>
  <c r="C220" i="17"/>
  <c r="C238" i="17"/>
  <c r="C185" i="17"/>
  <c r="C172" i="17"/>
  <c r="C169" i="17"/>
  <c r="C147" i="17"/>
  <c r="C141" i="17"/>
  <c r="C121" i="17"/>
  <c r="C112" i="17"/>
  <c r="C100" i="17"/>
  <c r="C83" i="17"/>
  <c r="C70" i="17"/>
  <c r="C64" i="17"/>
  <c r="C52" i="17"/>
  <c r="C41" i="17"/>
  <c r="C76" i="17"/>
  <c r="C40" i="17"/>
  <c r="C85" i="17"/>
  <c r="C138" i="17"/>
  <c r="C176" i="17"/>
  <c r="C193" i="17"/>
  <c r="C23" i="17"/>
  <c r="C32" i="17"/>
  <c r="B32" i="17"/>
  <c r="C105" i="17"/>
  <c r="B105" i="17"/>
  <c r="C178" i="17"/>
  <c r="B178" i="17"/>
  <c r="C219" i="17"/>
  <c r="B219" i="17"/>
  <c r="C237" i="17"/>
  <c r="C222" i="17"/>
  <c r="C212" i="17"/>
  <c r="C203" i="17"/>
  <c r="C183" i="17"/>
  <c r="C171" i="17"/>
  <c r="C162" i="17"/>
  <c r="C150" i="17"/>
  <c r="C125" i="17"/>
  <c r="C122" i="17"/>
  <c r="C113" i="17"/>
  <c r="C94" i="17"/>
  <c r="C82" i="17"/>
  <c r="C69" i="17"/>
  <c r="C60" i="17"/>
  <c r="C50" i="17"/>
  <c r="C43" i="17"/>
  <c r="C158" i="17"/>
  <c r="C37" i="17"/>
  <c r="C104" i="17"/>
  <c r="C133" i="17"/>
  <c r="C187" i="17"/>
  <c r="C197" i="17"/>
  <c r="C48" i="17"/>
  <c r="B48" i="17" s="1"/>
  <c r="C127" i="17"/>
  <c r="B127" i="17" s="1"/>
  <c r="C182" i="17"/>
  <c r="B182" i="17" s="1"/>
  <c r="C223" i="17"/>
  <c r="B223" i="17"/>
  <c r="C230" i="17"/>
  <c r="C213" i="17"/>
  <c r="C207" i="17"/>
  <c r="C202" i="17"/>
  <c r="C180" i="17"/>
  <c r="C168" i="17"/>
  <c r="C151" i="17"/>
  <c r="C160" i="17"/>
  <c r="C130" i="17"/>
  <c r="C120" i="17"/>
  <c r="C117" i="17"/>
  <c r="C93" i="17"/>
  <c r="C79" i="17"/>
  <c r="C68" i="17"/>
  <c r="C59" i="17"/>
  <c r="C54" i="17"/>
  <c r="C36" i="17"/>
  <c r="C164" i="17"/>
  <c r="C66" i="17"/>
  <c r="C97" i="17"/>
  <c r="C145" i="17"/>
  <c r="C135" i="17"/>
  <c r="C201" i="17"/>
  <c r="C73" i="17"/>
  <c r="B73" i="17"/>
  <c r="C136" i="17"/>
  <c r="B136" i="17"/>
  <c r="C184" i="17"/>
  <c r="B184" i="17"/>
  <c r="C229" i="17"/>
  <c r="B229" i="17" s="1"/>
  <c r="C228" i="17"/>
  <c r="C218" i="17"/>
  <c r="C57" i="17"/>
  <c r="C191" i="17"/>
  <c r="C177" i="17"/>
  <c r="C165" i="17"/>
  <c r="C154" i="17"/>
  <c r="C148" i="17"/>
  <c r="C129" i="17"/>
  <c r="C119" i="17"/>
  <c r="C111" i="17"/>
  <c r="C71" i="17"/>
  <c r="C195" i="17"/>
  <c r="C109" i="17"/>
  <c r="C58" i="17"/>
  <c r="C45" i="17"/>
  <c r="C35" i="17"/>
  <c r="C33" i="17"/>
  <c r="C55" i="17"/>
  <c r="C101" i="17"/>
  <c r="C159" i="17"/>
  <c r="C227" i="17"/>
  <c r="C205" i="17"/>
  <c r="C25" i="17"/>
  <c r="B25" i="17"/>
  <c r="C80" i="17"/>
  <c r="B80" i="17" s="1"/>
  <c r="C143" i="17"/>
  <c r="B143" i="17" s="1"/>
  <c r="C192" i="17"/>
  <c r="B192" i="17" s="1"/>
  <c r="C231" i="17"/>
  <c r="B231" i="17"/>
  <c r="C226" i="17"/>
  <c r="C217" i="17"/>
  <c r="C204" i="17"/>
  <c r="C199" i="17"/>
  <c r="C175" i="17"/>
  <c r="C166" i="17"/>
  <c r="C142" i="17"/>
  <c r="C140" i="17"/>
  <c r="C128" i="17"/>
  <c r="C118" i="17"/>
  <c r="C108" i="17"/>
  <c r="C92" i="17"/>
  <c r="C78" i="17"/>
  <c r="C61" i="17"/>
  <c r="C56" i="17"/>
  <c r="C49" i="17"/>
  <c r="C34" i="17"/>
  <c r="C44" i="17"/>
  <c r="C209" i="17"/>
  <c r="C95" i="17"/>
  <c r="C146" i="17"/>
  <c r="C233" i="17"/>
  <c r="C215" i="17"/>
  <c r="C88" i="17"/>
  <c r="B88" i="17"/>
  <c r="C234" i="17"/>
  <c r="B234" i="17"/>
  <c r="C211" i="17"/>
  <c r="C181" i="17"/>
  <c r="C139" i="17"/>
  <c r="C115" i="17"/>
  <c r="C75" i="17"/>
  <c r="C39" i="17"/>
  <c r="C53" i="17"/>
  <c r="C155" i="17"/>
  <c r="C96" i="17"/>
  <c r="B96" i="17"/>
  <c r="C235" i="17"/>
  <c r="B235" i="17" s="1"/>
  <c r="C189" i="17"/>
  <c r="C173" i="17"/>
  <c r="C134" i="17"/>
  <c r="C107" i="17"/>
  <c r="C74" i="17"/>
  <c r="C38" i="17"/>
  <c r="C65" i="17"/>
  <c r="C89" i="17"/>
  <c r="C156" i="17"/>
  <c r="B156" i="17"/>
  <c r="C236" i="17"/>
  <c r="B236" i="17"/>
  <c r="C241" i="17"/>
  <c r="C137" i="17"/>
  <c r="C170" i="17"/>
  <c r="C132" i="17"/>
  <c r="C110" i="17"/>
  <c r="C67" i="17"/>
  <c r="C46" i="17"/>
  <c r="C72" i="17"/>
  <c r="C200" i="17"/>
  <c r="C157" i="17"/>
  <c r="B157" i="17" s="1"/>
  <c r="C224" i="17"/>
  <c r="C81" i="17"/>
  <c r="C28" i="17"/>
  <c r="C179" i="17"/>
  <c r="C103" i="17"/>
  <c r="C239" i="17"/>
  <c r="C31" i="17"/>
  <c r="C99" i="17"/>
  <c r="C206" i="17"/>
  <c r="C161" i="17"/>
  <c r="B161" i="17"/>
  <c r="C225" i="17"/>
  <c r="C190" i="17"/>
  <c r="C167" i="17"/>
  <c r="C124" i="17"/>
  <c r="C90" i="17"/>
  <c r="C63" i="17"/>
  <c r="C30" i="17"/>
  <c r="C98" i="17"/>
  <c r="C194" i="17"/>
  <c r="C196" i="17"/>
  <c r="B196" i="17" s="1"/>
  <c r="C26" i="17"/>
  <c r="C91" i="17"/>
  <c r="C188" i="17"/>
  <c r="C153" i="17"/>
  <c r="C123" i="17"/>
  <c r="C87" i="17"/>
  <c r="C62" i="17"/>
  <c r="C24" i="17"/>
  <c r="C106" i="17"/>
  <c r="C221" i="17"/>
  <c r="C22" i="17"/>
  <c r="C210" i="17"/>
  <c r="C77" i="17"/>
  <c r="C116" i="17"/>
  <c r="C86" i="17"/>
  <c r="B86" i="17" s="1"/>
  <c r="C186" i="17"/>
  <c r="C126" i="17"/>
  <c r="C198" i="17"/>
  <c r="B198" i="17"/>
  <c r="C174" i="17"/>
  <c r="C42" i="17"/>
  <c r="C149" i="17"/>
  <c r="C208" i="17"/>
  <c r="B208" i="17"/>
  <c r="C152" i="17"/>
  <c r="C51" i="17"/>
  <c r="C144" i="17"/>
  <c r="C47" i="17"/>
  <c r="C114" i="17"/>
  <c r="C131" i="17"/>
  <c r="C216" i="17"/>
  <c r="C84" i="17"/>
  <c r="C232" i="17"/>
  <c r="AP19" i="101"/>
  <c r="T54" i="123"/>
  <c r="T96" i="123"/>
  <c r="T172" i="123"/>
  <c r="AT4" i="107"/>
  <c r="AT38" i="107"/>
  <c r="AT102" i="107"/>
  <c r="AT16" i="107"/>
  <c r="AR34" i="107"/>
  <c r="AO107" i="79"/>
  <c r="AQ39" i="103"/>
  <c r="AP57" i="103"/>
  <c r="AQ57" i="103" s="1"/>
  <c r="AS14" i="107"/>
  <c r="AP69" i="79"/>
  <c r="AO61" i="79"/>
  <c r="AP50" i="110"/>
  <c r="AP64" i="110"/>
  <c r="T180" i="123"/>
  <c r="BK79" i="114"/>
  <c r="BK38" i="114"/>
  <c r="BK99" i="114"/>
  <c r="BK83" i="114"/>
  <c r="BK66" i="114"/>
  <c r="BK137" i="114"/>
  <c r="BK108" i="114"/>
  <c r="BK28" i="114"/>
  <c r="BK168" i="114"/>
  <c r="BK181" i="114"/>
  <c r="BK36" i="114"/>
  <c r="AP384" i="79"/>
  <c r="AO46" i="79"/>
  <c r="AS8" i="60"/>
  <c r="AR6" i="60"/>
  <c r="X45" i="123"/>
  <c r="AM213" i="123"/>
  <c r="AN212" i="123"/>
  <c r="AN217" i="123"/>
  <c r="AM214" i="123"/>
  <c r="AM215" i="123"/>
  <c r="AP33" i="94"/>
  <c r="AQ33" i="94"/>
  <c r="AS26" i="60"/>
  <c r="AP41" i="102"/>
  <c r="X110" i="123"/>
  <c r="AP107" i="98"/>
  <c r="AP94" i="98"/>
  <c r="AP98" i="98"/>
  <c r="AP144" i="79"/>
  <c r="AQ101" i="101"/>
  <c r="AQ95" i="101" s="1"/>
  <c r="X69" i="123"/>
  <c r="X144" i="123"/>
  <c r="X179" i="123"/>
  <c r="AF52" i="124"/>
  <c r="V52" i="124"/>
  <c r="AP290" i="79"/>
  <c r="DN19" i="79"/>
  <c r="DN18" i="79"/>
  <c r="DO329" i="79"/>
  <c r="DN299" i="79"/>
  <c r="DN298" i="79" s="1"/>
  <c r="DO219" i="79"/>
  <c r="DN145" i="79"/>
  <c r="DO88" i="79"/>
  <c r="AQ15" i="105"/>
  <c r="AP31" i="105"/>
  <c r="AP34" i="105"/>
  <c r="AP22" i="105"/>
  <c r="AQ38" i="105"/>
  <c r="AQ18" i="105"/>
  <c r="AO94" i="105"/>
  <c r="AO107" i="105"/>
  <c r="AP6" i="102"/>
  <c r="AP11" i="102"/>
  <c r="X81" i="123"/>
  <c r="AP6" i="104"/>
  <c r="AO98" i="100"/>
  <c r="AP34" i="100"/>
  <c r="AP107" i="100"/>
  <c r="AP94" i="100"/>
  <c r="AP98" i="100"/>
  <c r="AQ14" i="100"/>
  <c r="AP60" i="98"/>
  <c r="AP65" i="98"/>
  <c r="AQ55" i="98"/>
  <c r="AR55" i="98" s="1"/>
  <c r="AR26" i="98"/>
  <c r="AR4" i="98"/>
  <c r="AR23" i="98" s="1"/>
  <c r="AR48" i="98"/>
  <c r="AP96" i="60"/>
  <c r="AQ140" i="60"/>
  <c r="AP137" i="60"/>
  <c r="AQ139" i="60"/>
  <c r="AP22" i="106"/>
  <c r="AP27" i="106" s="1"/>
  <c r="AQ30" i="106"/>
  <c r="AP14" i="106"/>
  <c r="AP19" i="106" s="1"/>
  <c r="C8" i="35"/>
  <c r="AQ43" i="96"/>
  <c r="X119" i="123"/>
  <c r="AP64" i="96"/>
  <c r="AR4" i="96"/>
  <c r="X133" i="123"/>
  <c r="AP10" i="58"/>
  <c r="AP303" i="79"/>
  <c r="DN186" i="79"/>
  <c r="AP42" i="103"/>
  <c r="BC147" i="77"/>
  <c r="D147" i="77" s="1"/>
  <c r="BV84" i="102"/>
  <c r="AM25" i="49"/>
  <c r="AL21" i="49"/>
  <c r="AM21" i="49" s="1"/>
  <c r="AP289" i="79"/>
  <c r="AP100" i="79"/>
  <c r="AQ100" i="79" s="1"/>
  <c r="AP26" i="79"/>
  <c r="AP300" i="79"/>
  <c r="AQ300" i="79" s="1"/>
  <c r="BB198" i="77"/>
  <c r="C198" i="77" s="1"/>
  <c r="BF198" i="77"/>
  <c r="G198" i="77" s="1"/>
  <c r="BC198" i="77"/>
  <c r="D198" i="77" s="1"/>
  <c r="BG198" i="77"/>
  <c r="H198" i="77" s="1"/>
  <c r="BD198" i="77"/>
  <c r="E198" i="77" s="1"/>
  <c r="BH198" i="77"/>
  <c r="I198" i="77" s="1"/>
  <c r="BE198" i="77"/>
  <c r="F198" i="77" s="1"/>
  <c r="AQ55" i="101"/>
  <c r="T64" i="123"/>
  <c r="T138" i="123"/>
  <c r="T128" i="123"/>
  <c r="BB65" i="77"/>
  <c r="C65" i="77" s="1"/>
  <c r="AP89" i="79"/>
  <c r="AO270" i="79"/>
  <c r="E486" i="10"/>
  <c r="E487" i="10"/>
  <c r="E411" i="10"/>
  <c r="E412" i="10" s="1"/>
  <c r="E416" i="10"/>
  <c r="E417" i="10" s="1"/>
  <c r="AP22" i="102"/>
  <c r="AQ41" i="102"/>
  <c r="AP58" i="102"/>
  <c r="AQ58" i="102"/>
  <c r="AO65" i="103"/>
  <c r="BG90" i="77"/>
  <c r="H90" i="77" s="1"/>
  <c r="T30" i="123"/>
  <c r="G160" i="20"/>
  <c r="BB128" i="77"/>
  <c r="C128" i="77" s="1"/>
  <c r="BF128" i="77"/>
  <c r="G128" i="77" s="1"/>
  <c r="BC128" i="77"/>
  <c r="D128" i="77" s="1"/>
  <c r="BG128" i="77"/>
  <c r="H128" i="77" s="1"/>
  <c r="BD128" i="77"/>
  <c r="E128" i="77" s="1"/>
  <c r="BH128" i="77"/>
  <c r="I128" i="77" s="1"/>
  <c r="BE128" i="77"/>
  <c r="F128" i="77" s="1"/>
  <c r="BB104" i="77"/>
  <c r="C104" i="77" s="1"/>
  <c r="BF104" i="77"/>
  <c r="G104" i="77" s="1"/>
  <c r="BC104" i="77"/>
  <c r="D104" i="77" s="1"/>
  <c r="BG104" i="77"/>
  <c r="H104" i="77" s="1"/>
  <c r="BD104" i="77"/>
  <c r="E104" i="77" s="1"/>
  <c r="BH104" i="77"/>
  <c r="I104" i="77" s="1"/>
  <c r="BE104" i="77"/>
  <c r="F104" i="77" s="1"/>
  <c r="AO27" i="103"/>
  <c r="AA56" i="124"/>
  <c r="S56" i="124"/>
  <c r="AD56" i="124"/>
  <c r="U56" i="124"/>
  <c r="AC56" i="124"/>
  <c r="T56" i="124"/>
  <c r="AB56" i="124"/>
  <c r="Z56" i="124"/>
  <c r="Y56" i="124"/>
  <c r="AF56" i="124"/>
  <c r="AE56" i="124"/>
  <c r="X56" i="124"/>
  <c r="W56" i="124"/>
  <c r="V56" i="124"/>
  <c r="AP22" i="94"/>
  <c r="AP95" i="94"/>
  <c r="AR6" i="93"/>
  <c r="BD92" i="77"/>
  <c r="E92" i="77" s="1"/>
  <c r="BH92" i="77"/>
  <c r="I92" i="77" s="1"/>
  <c r="BE92" i="77"/>
  <c r="F92" i="77" s="1"/>
  <c r="BB92" i="77"/>
  <c r="C92" i="77" s="1"/>
  <c r="BF92" i="77"/>
  <c r="G92" i="77" s="1"/>
  <c r="BC92" i="77"/>
  <c r="D92" i="77" s="1"/>
  <c r="BG92" i="77"/>
  <c r="H92" i="77" s="1"/>
  <c r="AQ30" i="110"/>
  <c r="AR101" i="110"/>
  <c r="O63" i="55"/>
  <c r="P63" i="55" s="1"/>
  <c r="CP16" i="83"/>
  <c r="CP14" i="83"/>
  <c r="CP17" i="83"/>
  <c r="CP9" i="83"/>
  <c r="CP12" i="83"/>
  <c r="CP10" i="83"/>
  <c r="CP13" i="83"/>
  <c r="CQ8" i="83"/>
  <c r="CP15" i="83"/>
  <c r="CP11" i="83"/>
  <c r="AR15" i="101"/>
  <c r="AQ33" i="103"/>
  <c r="AS32" i="107"/>
  <c r="AT32" i="107" s="1"/>
  <c r="AR38" i="93"/>
  <c r="AS38" i="93" s="1"/>
  <c r="AQ101" i="99"/>
  <c r="G238" i="77"/>
  <c r="G237" i="77"/>
  <c r="G236" i="77"/>
  <c r="G235" i="77"/>
  <c r="G233" i="77"/>
  <c r="G232" i="77"/>
  <c r="G231" i="77"/>
  <c r="H234" i="77"/>
  <c r="AP65" i="110"/>
  <c r="AP55" i="103"/>
  <c r="AT50" i="107"/>
  <c r="AP90" i="79"/>
  <c r="AQ90" i="79" s="1"/>
  <c r="AP94" i="79"/>
  <c r="AQ94" i="79" s="1"/>
  <c r="AP30" i="98"/>
  <c r="AP34" i="98" s="1"/>
  <c r="AQ14" i="103"/>
  <c r="AQ41" i="103"/>
  <c r="AQ48" i="103"/>
  <c r="T62" i="123"/>
  <c r="T50" i="123"/>
  <c r="T181" i="123"/>
  <c r="T169" i="123"/>
  <c r="AP265" i="79"/>
  <c r="AQ265" i="79"/>
  <c r="AO110" i="79"/>
  <c r="T73" i="123"/>
  <c r="T76" i="123"/>
  <c r="BK151" i="114"/>
  <c r="BK150" i="114"/>
  <c r="BK117" i="114"/>
  <c r="BK62" i="114"/>
  <c r="BK74" i="114"/>
  <c r="BK95" i="114"/>
  <c r="BK195" i="114"/>
  <c r="BK164" i="114"/>
  <c r="BK93" i="114"/>
  <c r="BK20" i="114"/>
  <c r="BK32" i="114"/>
  <c r="BK142" i="114"/>
  <c r="BK87" i="114"/>
  <c r="BK29" i="114"/>
  <c r="AP174" i="79"/>
  <c r="AQ174" i="79" s="1"/>
  <c r="DN27" i="79"/>
  <c r="AS39" i="60"/>
  <c r="AS51" i="60"/>
  <c r="X90" i="123"/>
  <c r="X143" i="123"/>
  <c r="X177" i="123"/>
  <c r="X103" i="123"/>
  <c r="BC37" i="124"/>
  <c r="BJ36" i="124"/>
  <c r="BR36" i="124"/>
  <c r="BI36" i="124"/>
  <c r="BQ36" i="124"/>
  <c r="BH36" i="124"/>
  <c r="BP36" i="124"/>
  <c r="BG36" i="124"/>
  <c r="BO36" i="124"/>
  <c r="BF36" i="124"/>
  <c r="BN36" i="124"/>
  <c r="BM36" i="124"/>
  <c r="BK36" i="124"/>
  <c r="BE36" i="124"/>
  <c r="BL36" i="124"/>
  <c r="AQ25" i="101"/>
  <c r="AR25" i="101"/>
  <c r="X33" i="123"/>
  <c r="X195" i="123"/>
  <c r="AQ38" i="101"/>
  <c r="AR38" i="101" s="1"/>
  <c r="DN378" i="79"/>
  <c r="X37" i="123"/>
  <c r="Z52" i="124"/>
  <c r="AE52" i="124"/>
  <c r="AP389" i="79"/>
  <c r="AQ389" i="79"/>
  <c r="DN385" i="79"/>
  <c r="DO385" i="79" s="1"/>
  <c r="DN227" i="79"/>
  <c r="DN12" i="79"/>
  <c r="DO373" i="79"/>
  <c r="DN168" i="79"/>
  <c r="DN327" i="79"/>
  <c r="DN326" i="79" s="1"/>
  <c r="BD82" i="77"/>
  <c r="E82" i="77" s="1"/>
  <c r="BH82" i="77"/>
  <c r="I82" i="77" s="1"/>
  <c r="BE82" i="77"/>
  <c r="F82" i="77" s="1"/>
  <c r="BB82" i="77"/>
  <c r="C82" i="77" s="1"/>
  <c r="BF82" i="77"/>
  <c r="G82" i="77" s="1"/>
  <c r="BC82" i="77"/>
  <c r="D82" i="77" s="1"/>
  <c r="BG82" i="77"/>
  <c r="H82" i="77" s="1"/>
  <c r="AP101" i="105"/>
  <c r="AP95" i="105" s="1"/>
  <c r="AP98" i="105" s="1"/>
  <c r="AO95" i="105"/>
  <c r="AQ102" i="105"/>
  <c r="AQ33" i="105"/>
  <c r="AQ48" i="105"/>
  <c r="AQ14" i="105"/>
  <c r="AP12" i="58"/>
  <c r="X38" i="123"/>
  <c r="X128" i="123"/>
  <c r="X169" i="123"/>
  <c r="AP31" i="94"/>
  <c r="AQ31" i="94"/>
  <c r="AQ6" i="100"/>
  <c r="AQ11" i="100" s="1"/>
  <c r="AR100" i="100"/>
  <c r="AQ60" i="100"/>
  <c r="AQ65" i="100"/>
  <c r="AR102" i="100"/>
  <c r="AQ10" i="60"/>
  <c r="AQ101" i="98"/>
  <c r="AQ95" i="98" s="1"/>
  <c r="AQ100" i="98"/>
  <c r="AQ131" i="60"/>
  <c r="AP105" i="60"/>
  <c r="AQ105" i="60" s="1"/>
  <c r="AQ104" i="60"/>
  <c r="AQ10" i="106"/>
  <c r="AQ101" i="96"/>
  <c r="AQ95" i="96" s="1"/>
  <c r="AQ55" i="96"/>
  <c r="AQ37" i="96"/>
  <c r="AQ100" i="96"/>
  <c r="AQ50" i="96"/>
  <c r="AP10" i="79"/>
  <c r="DN252" i="79"/>
  <c r="AQ259" i="79"/>
  <c r="AQ58" i="104"/>
  <c r="AQ183" i="79"/>
  <c r="AQ374" i="79"/>
  <c r="AQ212" i="79"/>
  <c r="AR18" i="98"/>
  <c r="DO370" i="79"/>
  <c r="AQ109" i="79"/>
  <c r="DO54" i="79"/>
  <c r="DO266" i="79"/>
  <c r="DO174" i="79"/>
  <c r="DO23" i="79"/>
  <c r="DO349" i="79"/>
  <c r="AS15" i="93"/>
  <c r="AQ50" i="110"/>
  <c r="AS24" i="60"/>
  <c r="DO65" i="79"/>
  <c r="AQ168" i="79"/>
  <c r="AR8" i="98"/>
  <c r="AR51" i="101"/>
  <c r="BK187" i="114"/>
  <c r="AQ19" i="79"/>
  <c r="AQ13" i="58"/>
  <c r="AQ53" i="58"/>
  <c r="AP291" i="79"/>
  <c r="BK15" i="114"/>
  <c r="AR38" i="99"/>
  <c r="AQ386" i="79"/>
  <c r="BK33" i="114"/>
  <c r="AQ9" i="103"/>
  <c r="AQ22" i="103"/>
  <c r="AQ38" i="106"/>
  <c r="AS32" i="60"/>
  <c r="DO87" i="79"/>
  <c r="AQ8" i="105"/>
  <c r="AR10" i="100"/>
  <c r="E238" i="77"/>
  <c r="B239" i="77"/>
  <c r="D238" i="77"/>
  <c r="F238" i="77"/>
  <c r="C238" i="77"/>
  <c r="AQ48" i="104"/>
  <c r="AR48" i="104" s="1"/>
  <c r="DO367" i="79"/>
  <c r="DO182" i="79"/>
  <c r="DO186" i="79"/>
  <c r="AQ37" i="98"/>
  <c r="AQ290" i="79"/>
  <c r="AQ384" i="79"/>
  <c r="AQ32" i="104"/>
  <c r="AQ31" i="104"/>
  <c r="AQ304" i="79"/>
  <c r="AQ30" i="98"/>
  <c r="AQ6" i="105"/>
  <c r="DO388" i="79"/>
  <c r="DO379" i="79"/>
  <c r="BK165" i="114"/>
  <c r="BK23" i="114"/>
  <c r="BK177" i="114"/>
  <c r="AQ37" i="104"/>
  <c r="AP11" i="103"/>
  <c r="AQ8" i="94"/>
  <c r="AQ10" i="94"/>
  <c r="AQ334" i="79"/>
  <c r="DO104" i="79"/>
  <c r="DO208" i="79"/>
  <c r="DO66" i="79"/>
  <c r="DO105" i="79"/>
  <c r="E478" i="10"/>
  <c r="AQ25" i="106"/>
  <c r="AQ58" i="106"/>
  <c r="AS31" i="60"/>
  <c r="AQ250" i="79"/>
  <c r="AR23" i="96"/>
  <c r="AR58" i="100"/>
  <c r="AR15" i="98"/>
  <c r="BK76" i="114"/>
  <c r="AS24" i="93"/>
  <c r="AQ57" i="105"/>
  <c r="AQ96" i="105" s="1"/>
  <c r="BK12" i="114"/>
  <c r="AQ49" i="102"/>
  <c r="AR39" i="96"/>
  <c r="DO170" i="79"/>
  <c r="DP170" i="79" s="1"/>
  <c r="BK97" i="114"/>
  <c r="AQ55" i="103"/>
  <c r="AQ123" i="60"/>
  <c r="AT8" i="107"/>
  <c r="DO289" i="79"/>
  <c r="AA29" i="70"/>
  <c r="W29" i="70"/>
  <c r="X29" i="70"/>
  <c r="Z29" i="70"/>
  <c r="AB29" i="70"/>
  <c r="Y29" i="70"/>
  <c r="V30" i="70"/>
  <c r="AR55" i="96"/>
  <c r="AQ68" i="79"/>
  <c r="AQ101" i="105"/>
  <c r="AQ95" i="105" s="1"/>
  <c r="DO260" i="79"/>
  <c r="DO144" i="79"/>
  <c r="DP144" i="79" s="1"/>
  <c r="DO306" i="79"/>
  <c r="DO62" i="79"/>
  <c r="AQ20" i="79"/>
  <c r="AQ223" i="79"/>
  <c r="AP96" i="103"/>
  <c r="BK81" i="114"/>
  <c r="AQ26" i="104"/>
  <c r="AQ15" i="103"/>
  <c r="AR31" i="99"/>
  <c r="AR40" i="100"/>
  <c r="AQ48" i="107"/>
  <c r="AP63" i="107"/>
  <c r="AR48" i="107"/>
  <c r="AP52" i="107"/>
  <c r="BM24" i="124"/>
  <c r="BC25" i="124"/>
  <c r="BL24" i="124"/>
  <c r="BQ24" i="124"/>
  <c r="BK24" i="124"/>
  <c r="BG24" i="124"/>
  <c r="BJ24" i="124"/>
  <c r="BO24" i="124"/>
  <c r="BI24" i="124"/>
  <c r="BF24" i="124"/>
  <c r="BR24" i="124"/>
  <c r="BN24" i="124"/>
  <c r="BP24" i="124"/>
  <c r="BE24" i="124"/>
  <c r="BH24" i="124"/>
  <c r="DO345" i="79"/>
  <c r="AQ294" i="79"/>
  <c r="AR37" i="98"/>
  <c r="AS56" i="93"/>
  <c r="AQ129" i="79"/>
  <c r="AQ333" i="79"/>
  <c r="AP371" i="79"/>
  <c r="DN301" i="79"/>
  <c r="AQ43" i="94"/>
  <c r="DO344" i="79"/>
  <c r="DO253" i="79"/>
  <c r="DO179" i="79"/>
  <c r="DO109" i="79"/>
  <c r="BK105" i="114"/>
  <c r="BK180" i="114"/>
  <c r="BK69" i="114"/>
  <c r="AQ57" i="106"/>
  <c r="BK111" i="114"/>
  <c r="BK56" i="114"/>
  <c r="BK156" i="114"/>
  <c r="BL156" i="114" s="1"/>
  <c r="BM156" i="114" s="1"/>
  <c r="BN156" i="114" s="1"/>
  <c r="BO156" i="114" s="1"/>
  <c r="BP156" i="114" s="1"/>
  <c r="BQ156" i="114" s="1"/>
  <c r="BR156" i="114" s="1"/>
  <c r="BS156" i="114" s="1"/>
  <c r="AS18" i="93"/>
  <c r="AQ29" i="79"/>
  <c r="AQ57" i="94"/>
  <c r="BK140" i="114"/>
  <c r="AR41" i="96"/>
  <c r="AQ106" i="60"/>
  <c r="AQ41" i="105"/>
  <c r="AQ59" i="102"/>
  <c r="AP52" i="110"/>
  <c r="AQ9" i="106"/>
  <c r="AR24" i="99"/>
  <c r="AR48" i="110"/>
  <c r="BK43" i="114"/>
  <c r="AR32" i="99"/>
  <c r="AS9" i="60"/>
  <c r="DO28" i="79"/>
  <c r="DO47" i="79"/>
  <c r="AQ52" i="79"/>
  <c r="AR16" i="98"/>
  <c r="DO268" i="79"/>
  <c r="AQ144" i="79"/>
  <c r="AT6" i="107"/>
  <c r="AQ185" i="79"/>
  <c r="AQ220" i="79"/>
  <c r="AQ293" i="79"/>
  <c r="AQ305" i="79"/>
  <c r="AQ59" i="79"/>
  <c r="AR22" i="98"/>
  <c r="DO22" i="79"/>
  <c r="DN30" i="79"/>
  <c r="DO20" i="79"/>
  <c r="DO172" i="79"/>
  <c r="DO25" i="79"/>
  <c r="DP25" i="79" s="1"/>
  <c r="DO10" i="79"/>
  <c r="DO69" i="79"/>
  <c r="AQ57" i="104"/>
  <c r="AQ96" i="96"/>
  <c r="AQ23" i="94"/>
  <c r="M61" i="83"/>
  <c r="N61" i="83" s="1"/>
  <c r="O61" i="83" s="1"/>
  <c r="P61" i="83" s="1"/>
  <c r="Q61" i="83" s="1"/>
  <c r="AQ51" i="94"/>
  <c r="BK176" i="114"/>
  <c r="BK37" i="114"/>
  <c r="BK191" i="114"/>
  <c r="AR32" i="101"/>
  <c r="AP64" i="106"/>
  <c r="BK112" i="114"/>
  <c r="AQ116" i="60"/>
  <c r="BK48" i="114"/>
  <c r="AR16" i="100"/>
  <c r="AQ269" i="79"/>
  <c r="BK147" i="114"/>
  <c r="X25" i="124"/>
  <c r="AA25" i="124"/>
  <c r="AF25" i="124"/>
  <c r="Z25" i="124"/>
  <c r="W25" i="124"/>
  <c r="Q26" i="124"/>
  <c r="AE25" i="124"/>
  <c r="S25" i="124"/>
  <c r="V25" i="124"/>
  <c r="AC25" i="124"/>
  <c r="AD25" i="124"/>
  <c r="U25" i="124"/>
  <c r="T25" i="124"/>
  <c r="Y25" i="124"/>
  <c r="AB25" i="124"/>
  <c r="AQ104" i="79"/>
  <c r="AR8" i="96"/>
  <c r="AT33" i="107"/>
  <c r="AQ186" i="79"/>
  <c r="AR49" i="98"/>
  <c r="DO292" i="79"/>
  <c r="AT26" i="107"/>
  <c r="AR24" i="100"/>
  <c r="AR37" i="49"/>
  <c r="AI37" i="49"/>
  <c r="AN37" i="49"/>
  <c r="AX37" i="49"/>
  <c r="AP37" i="49"/>
  <c r="AW37" i="49"/>
  <c r="AQ37" i="49"/>
  <c r="AO37" i="49"/>
  <c r="AM37" i="49"/>
  <c r="AZ37" i="49"/>
  <c r="AL37" i="49"/>
  <c r="AS37" i="49"/>
  <c r="AJ37" i="49"/>
  <c r="AK37" i="49"/>
  <c r="AY37" i="49"/>
  <c r="AH38" i="49"/>
  <c r="AQ26" i="79"/>
  <c r="AQ10" i="104"/>
  <c r="AR101" i="101"/>
  <c r="AQ252" i="79"/>
  <c r="AQ12" i="79"/>
  <c r="AQ169" i="79"/>
  <c r="AQ382" i="79"/>
  <c r="AQ253" i="79"/>
  <c r="AQ130" i="79"/>
  <c r="AT31" i="107"/>
  <c r="DO303" i="79"/>
  <c r="DO100" i="79"/>
  <c r="DO380" i="79"/>
  <c r="DO168" i="79"/>
  <c r="DN347" i="79"/>
  <c r="Q63" i="55"/>
  <c r="R63" i="55"/>
  <c r="AP95" i="106"/>
  <c r="AR59" i="100"/>
  <c r="AR17" i="101"/>
  <c r="AQ43" i="104"/>
  <c r="AQ120" i="60"/>
  <c r="AQ344" i="79"/>
  <c r="BK106" i="114"/>
  <c r="AS58" i="93"/>
  <c r="AR32" i="98"/>
  <c r="DO346" i="79"/>
  <c r="BK110" i="114"/>
  <c r="AT47" i="107"/>
  <c r="F245" i="10"/>
  <c r="F244" i="10"/>
  <c r="AQ264" i="79"/>
  <c r="AQ209" i="79"/>
  <c r="AQ7" i="79"/>
  <c r="AQ99" i="79"/>
  <c r="AQ328" i="79"/>
  <c r="AQ14" i="79"/>
  <c r="DO224" i="79"/>
  <c r="DO143" i="79"/>
  <c r="DO93" i="79"/>
  <c r="DO149" i="79"/>
  <c r="DO103" i="79"/>
  <c r="DO101" i="79" s="1"/>
  <c r="AQ346" i="79"/>
  <c r="AQ13" i="79"/>
  <c r="AQ11" i="79" s="1"/>
  <c r="AQ179" i="79"/>
  <c r="DO207" i="79"/>
  <c r="DO226" i="79"/>
  <c r="DP226" i="79" s="1"/>
  <c r="AR9" i="98"/>
  <c r="DO372" i="79"/>
  <c r="BK91" i="114"/>
  <c r="AT58" i="107"/>
  <c r="E450" i="10"/>
  <c r="DO339" i="79"/>
  <c r="DO338" i="79" s="1"/>
  <c r="DO368" i="79"/>
  <c r="AQ41" i="106"/>
  <c r="F216" i="10"/>
  <c r="F215" i="10"/>
  <c r="AR94" i="107"/>
  <c r="AS100" i="107"/>
  <c r="AR38" i="100"/>
  <c r="AQ63" i="110"/>
  <c r="AP11" i="94"/>
  <c r="AQ6" i="94"/>
  <c r="BK9" i="114"/>
  <c r="BJ198" i="114"/>
  <c r="BJ199" i="114"/>
  <c r="BJ197" i="114"/>
  <c r="AQ289" i="79"/>
  <c r="AP107" i="79"/>
  <c r="BV77" i="60"/>
  <c r="E449" i="10"/>
  <c r="E451" i="10"/>
  <c r="AR58" i="96"/>
  <c r="AR37" i="96"/>
  <c r="B36" i="37"/>
  <c r="B14" i="37"/>
  <c r="B35" i="37"/>
  <c r="H2" i="54"/>
  <c r="E39" i="54" s="1"/>
  <c r="E40" i="54" s="1"/>
  <c r="B34" i="37"/>
  <c r="AR47" i="110"/>
  <c r="AS47" i="110" s="1"/>
  <c r="BV85" i="106"/>
  <c r="AR22" i="101"/>
  <c r="AS56" i="60"/>
  <c r="V141" i="70"/>
  <c r="Y140" i="70"/>
  <c r="X140" i="70"/>
  <c r="W140" i="70"/>
  <c r="AC140" i="70"/>
  <c r="AB140" i="70"/>
  <c r="AA140" i="70"/>
  <c r="Z140" i="70"/>
  <c r="AR31" i="96"/>
  <c r="BV86" i="93"/>
  <c r="AP131" i="79"/>
  <c r="AQ98" i="79"/>
  <c r="AQ137" i="60"/>
  <c r="AQ7" i="58"/>
  <c r="AQ47" i="58" s="1"/>
  <c r="AP171" i="79"/>
  <c r="AP58" i="79"/>
  <c r="U6" i="125"/>
  <c r="AQ69" i="79"/>
  <c r="AQ10" i="79"/>
  <c r="AS30" i="60"/>
  <c r="AS34" i="60" s="1"/>
  <c r="AP60" i="94"/>
  <c r="AP65" i="94"/>
  <c r="AQ55" i="94"/>
  <c r="AQ21" i="58"/>
  <c r="AQ61" i="58" s="1"/>
  <c r="AR34" i="101"/>
  <c r="AQ96" i="101"/>
  <c r="BK98" i="114"/>
  <c r="AS4" i="101"/>
  <c r="AS30" i="101"/>
  <c r="AS31" i="101"/>
  <c r="AP378" i="79"/>
  <c r="AQ379" i="79"/>
  <c r="AQ378" i="79"/>
  <c r="A64" i="55"/>
  <c r="AA222" i="70"/>
  <c r="Z222" i="70"/>
  <c r="Y222" i="70"/>
  <c r="X222" i="70"/>
  <c r="V223" i="70"/>
  <c r="W222" i="70"/>
  <c r="AB222" i="70"/>
  <c r="BK125" i="114"/>
  <c r="BK190" i="114"/>
  <c r="BK184" i="114"/>
  <c r="K4" i="63"/>
  <c r="AS9" i="93"/>
  <c r="AP141" i="79"/>
  <c r="AR24" i="124"/>
  <c r="AQ24" i="124"/>
  <c r="AY24" i="124"/>
  <c r="AP24" i="124"/>
  <c r="AJ25" i="124"/>
  <c r="AX24" i="124"/>
  <c r="AN24" i="124"/>
  <c r="AV24" i="124"/>
  <c r="AM24" i="124"/>
  <c r="AU24" i="124"/>
  <c r="AT24" i="124"/>
  <c r="AS24" i="124"/>
  <c r="AL24" i="124"/>
  <c r="AO24" i="124"/>
  <c r="AW24" i="124"/>
  <c r="AP107" i="105"/>
  <c r="BK73" i="114"/>
  <c r="BK148" i="114"/>
  <c r="BK17" i="114"/>
  <c r="BK55" i="114"/>
  <c r="AQ34" i="101"/>
  <c r="W84" i="70"/>
  <c r="AC84" i="70"/>
  <c r="AB84" i="70"/>
  <c r="V85" i="70"/>
  <c r="AA84" i="70"/>
  <c r="Z84" i="70"/>
  <c r="X84" i="70"/>
  <c r="Y84" i="70"/>
  <c r="AR101" i="107"/>
  <c r="AR31" i="100"/>
  <c r="BK145" i="114"/>
  <c r="BK25" i="114"/>
  <c r="BK60" i="114"/>
  <c r="AR4" i="103"/>
  <c r="AR15" i="103" s="1"/>
  <c r="AQ49" i="103"/>
  <c r="AQ101" i="103"/>
  <c r="AQ23" i="103"/>
  <c r="AR23" i="103"/>
  <c r="AP44" i="100"/>
  <c r="AR59" i="101"/>
  <c r="AS59" i="101"/>
  <c r="AR8" i="100"/>
  <c r="AR57" i="96"/>
  <c r="AR39" i="99"/>
  <c r="AR22" i="100"/>
  <c r="AR41" i="99"/>
  <c r="AS39" i="107"/>
  <c r="AT39" i="107" s="1"/>
  <c r="AQ37" i="103"/>
  <c r="AQ56" i="94"/>
  <c r="AQ95" i="94" s="1"/>
  <c r="AR49" i="100"/>
  <c r="AQ63" i="98"/>
  <c r="AQ37" i="94"/>
  <c r="AS34" i="107"/>
  <c r="AQ22" i="94"/>
  <c r="AP52" i="58"/>
  <c r="CQ11" i="83"/>
  <c r="CQ17" i="83"/>
  <c r="CQ9" i="83"/>
  <c r="CQ12" i="83"/>
  <c r="CQ15" i="83"/>
  <c r="CQ10" i="83"/>
  <c r="CQ13" i="83"/>
  <c r="CQ16" i="83"/>
  <c r="CR8" i="83"/>
  <c r="CQ14" i="83"/>
  <c r="AQ372" i="79"/>
  <c r="AQ6" i="98"/>
  <c r="AR6" i="98" s="1"/>
  <c r="AR4" i="58"/>
  <c r="AR14" i="58" s="1"/>
  <c r="AS4" i="99"/>
  <c r="AS31" i="99"/>
  <c r="AS47" i="99"/>
  <c r="AS41" i="99"/>
  <c r="AS24" i="99"/>
  <c r="AR58" i="99"/>
  <c r="AS58" i="99" s="1"/>
  <c r="AR102" i="99"/>
  <c r="AS102" i="99"/>
  <c r="AR50" i="99"/>
  <c r="AR25" i="99"/>
  <c r="BK179" i="114"/>
  <c r="AS4" i="110"/>
  <c r="AS100" i="110" s="1"/>
  <c r="AS101" i="110"/>
  <c r="AR22" i="110"/>
  <c r="AS49" i="110"/>
  <c r="AR55" i="110"/>
  <c r="AR94" i="110"/>
  <c r="AP51" i="79"/>
  <c r="AQ6" i="102"/>
  <c r="AS25" i="101"/>
  <c r="AP63" i="103"/>
  <c r="AR50" i="98"/>
  <c r="AQ31" i="105"/>
  <c r="BK161" i="114"/>
  <c r="BK126" i="114"/>
  <c r="BK8" i="114"/>
  <c r="BL8" i="114" s="1"/>
  <c r="BM8" i="114" s="1"/>
  <c r="BN8" i="114" s="1"/>
  <c r="BO8" i="114" s="1"/>
  <c r="BP8" i="114" s="1"/>
  <c r="BQ8" i="114" s="1"/>
  <c r="BR8" i="114" s="1"/>
  <c r="BS8" i="114" s="1"/>
  <c r="O64" i="55"/>
  <c r="AO272" i="79"/>
  <c r="AQ65" i="98"/>
  <c r="AQ6" i="104"/>
  <c r="BK94" i="114"/>
  <c r="BK169" i="114"/>
  <c r="BK124" i="114"/>
  <c r="AD54" i="124"/>
  <c r="Z54" i="124"/>
  <c r="U54" i="124"/>
  <c r="AF54" i="124"/>
  <c r="AC54" i="124"/>
  <c r="Y54" i="124"/>
  <c r="T54" i="124"/>
  <c r="X54" i="124"/>
  <c r="AB54" i="124"/>
  <c r="V54" i="124"/>
  <c r="S54" i="124"/>
  <c r="AE54" i="124"/>
  <c r="AA54" i="124"/>
  <c r="W54" i="124"/>
  <c r="AQ50" i="102"/>
  <c r="AQ48" i="79"/>
  <c r="AQ9" i="79"/>
  <c r="AQ373" i="79"/>
  <c r="AQ225" i="79"/>
  <c r="AQ228" i="79"/>
  <c r="AQ345" i="79"/>
  <c r="AR24" i="98"/>
  <c r="AS38" i="60"/>
  <c r="BK92" i="114"/>
  <c r="BL92" i="114" s="1"/>
  <c r="BM92" i="114" s="1"/>
  <c r="BN92" i="114" s="1"/>
  <c r="BK144" i="114"/>
  <c r="BK34" i="114"/>
  <c r="AP298" i="79"/>
  <c r="AQ59" i="94"/>
  <c r="A12" i="75"/>
  <c r="AP301" i="79"/>
  <c r="DO342" i="79"/>
  <c r="BK51" i="114"/>
  <c r="BK129" i="114"/>
  <c r="BK188" i="114"/>
  <c r="AD74" i="70"/>
  <c r="AC75" i="70"/>
  <c r="AC76" i="70"/>
  <c r="AC77" i="70"/>
  <c r="AC78" i="70"/>
  <c r="AC80" i="70"/>
  <c r="AC79" i="70"/>
  <c r="AC81" i="70"/>
  <c r="AC82" i="70"/>
  <c r="AP95" i="104"/>
  <c r="AQ101" i="104"/>
  <c r="AQ263" i="79"/>
  <c r="AR15" i="96"/>
  <c r="AS15" i="96"/>
  <c r="BK19" i="114"/>
  <c r="BK31" i="114"/>
  <c r="BK75" i="114"/>
  <c r="AO55" i="79"/>
  <c r="BV84" i="95"/>
  <c r="E107" i="10"/>
  <c r="E110" i="10"/>
  <c r="AQ266" i="79"/>
  <c r="AQ94" i="101"/>
  <c r="AQ107" i="101"/>
  <c r="AR9" i="100"/>
  <c r="AP381" i="79"/>
  <c r="BK27" i="114"/>
  <c r="BK41" i="114"/>
  <c r="BK118" i="114"/>
  <c r="AQ26" i="103"/>
  <c r="AR26" i="103"/>
  <c r="AS16" i="93"/>
  <c r="AS30" i="93"/>
  <c r="AR94" i="60"/>
  <c r="AQ114" i="60"/>
  <c r="AQ177" i="60"/>
  <c r="DO132" i="79"/>
  <c r="AP27" i="107"/>
  <c r="BK130" i="114"/>
  <c r="BK84" i="114"/>
  <c r="BL84" i="114" s="1"/>
  <c r="BM84" i="114" s="1"/>
  <c r="BN84" i="114" s="1"/>
  <c r="BO84" i="114" s="1"/>
  <c r="BP84" i="114" s="1"/>
  <c r="BQ84" i="114" s="1"/>
  <c r="BR84" i="114" s="1"/>
  <c r="BS84" i="114" s="1"/>
  <c r="BK54" i="114"/>
  <c r="BV86" i="98"/>
  <c r="AD30" i="70"/>
  <c r="AD26" i="70"/>
  <c r="AD28" i="70"/>
  <c r="AD24" i="70"/>
  <c r="AD25" i="70"/>
  <c r="AD29" i="70"/>
  <c r="AD27" i="70"/>
  <c r="AE23" i="70"/>
  <c r="AR33" i="96"/>
  <c r="BK14" i="114"/>
  <c r="BK68" i="114"/>
  <c r="AP69" i="58"/>
  <c r="AP46" i="58"/>
  <c r="BV86" i="101"/>
  <c r="AR25" i="96"/>
  <c r="AT14" i="107"/>
  <c r="AQ10" i="105"/>
  <c r="DO29" i="79"/>
  <c r="AR39" i="110"/>
  <c r="AS39" i="110" s="1"/>
  <c r="AQ18" i="102"/>
  <c r="AQ56" i="106"/>
  <c r="AR41" i="98"/>
  <c r="AS87" i="60"/>
  <c r="AR16" i="96"/>
  <c r="AR24" i="110"/>
  <c r="AS24" i="110"/>
  <c r="AS85" i="60"/>
  <c r="DO26" i="79"/>
  <c r="AP60" i="99"/>
  <c r="AP65" i="99"/>
  <c r="AQ55" i="99"/>
  <c r="E278" i="10"/>
  <c r="E279" i="10"/>
  <c r="BV85" i="100"/>
  <c r="AP94" i="99"/>
  <c r="AP98" i="99"/>
  <c r="DO299" i="79"/>
  <c r="BQ31" i="77"/>
  <c r="BR30" i="77"/>
  <c r="I46" i="58"/>
  <c r="Y46" i="58"/>
  <c r="AA47" i="58"/>
  <c r="X48" i="58"/>
  <c r="AF48" i="58"/>
  <c r="AC49" i="58"/>
  <c r="AK49" i="58"/>
  <c r="AH50" i="58"/>
  <c r="O51" i="58"/>
  <c r="T52" i="58"/>
  <c r="Q53" i="58"/>
  <c r="Y53" i="58"/>
  <c r="V54" i="58"/>
  <c r="AL54" i="58"/>
  <c r="AA55" i="58"/>
  <c r="AI55" i="58"/>
  <c r="T59" i="58"/>
  <c r="I60" i="58"/>
  <c r="Q60" i="58"/>
  <c r="V61" i="58"/>
  <c r="AD61" i="58"/>
  <c r="S62" i="58"/>
  <c r="AA62" i="58"/>
  <c r="AF63" i="58"/>
  <c r="AC64" i="58"/>
  <c r="J65" i="58"/>
  <c r="AH65" i="58"/>
  <c r="O66" i="58"/>
  <c r="T67" i="58"/>
  <c r="AB67" i="58"/>
  <c r="Y68" i="58"/>
  <c r="AD69" i="58"/>
  <c r="AL69" i="58"/>
  <c r="AA70" i="58"/>
  <c r="AI70" i="58"/>
  <c r="AF72" i="58"/>
  <c r="J46" i="58"/>
  <c r="T47" i="58"/>
  <c r="I48" i="58"/>
  <c r="Q48" i="58"/>
  <c r="V49" i="58"/>
  <c r="AD49" i="58"/>
  <c r="S50" i="58"/>
  <c r="AA50" i="58"/>
  <c r="AF51" i="58"/>
  <c r="AC52" i="58"/>
  <c r="AK52" i="58"/>
  <c r="AH53" i="58"/>
  <c r="O54" i="58"/>
  <c r="L55" i="58"/>
  <c r="AB55" i="58"/>
  <c r="X58" i="58"/>
  <c r="AC59" i="58"/>
  <c r="AK59" i="58"/>
  <c r="Z60" i="58"/>
  <c r="AH60" i="58"/>
  <c r="L62" i="58"/>
  <c r="T62" i="58"/>
  <c r="Q63" i="58"/>
  <c r="V64" i="58"/>
  <c r="AD64" i="58"/>
  <c r="S65" i="58"/>
  <c r="AI65" i="58"/>
  <c r="X66" i="58"/>
  <c r="AF66" i="58"/>
  <c r="J68" i="58"/>
  <c r="AH68" i="58"/>
  <c r="O69" i="58"/>
  <c r="T70" i="58"/>
  <c r="AB70" i="58"/>
  <c r="Q72" i="58"/>
  <c r="Y72" i="58"/>
  <c r="AI46" i="58"/>
  <c r="AC47" i="58"/>
  <c r="J48" i="58"/>
  <c r="AH48" i="58"/>
  <c r="O49" i="58"/>
  <c r="T50" i="58"/>
  <c r="AB50" i="58"/>
  <c r="Y51" i="58"/>
  <c r="V52" i="58"/>
  <c r="AD52" i="58"/>
  <c r="AL52" i="58"/>
  <c r="AA53" i="58"/>
  <c r="AI53" i="58"/>
  <c r="X54" i="58"/>
  <c r="M55" i="58"/>
  <c r="AK55" i="58"/>
  <c r="Q58" i="58"/>
  <c r="AG58" i="58"/>
  <c r="N59" i="58"/>
  <c r="V59" i="58"/>
  <c r="S60" i="58"/>
  <c r="H61" i="58"/>
  <c r="P61" i="58"/>
  <c r="X61" i="58"/>
  <c r="AC62" i="58"/>
  <c r="AK62" i="58"/>
  <c r="R63" i="58"/>
  <c r="Z63" i="58"/>
  <c r="L65" i="58"/>
  <c r="AB65" i="58"/>
  <c r="AJ65" i="58"/>
  <c r="Q66" i="58"/>
  <c r="L46" i="58"/>
  <c r="T46" i="58"/>
  <c r="AJ46" i="58"/>
  <c r="AD47" i="58"/>
  <c r="S48" i="58"/>
  <c r="AA48" i="58"/>
  <c r="P49" i="58"/>
  <c r="X49" i="58"/>
  <c r="AF49" i="58"/>
  <c r="AC50" i="58"/>
  <c r="Z51" i="58"/>
  <c r="AH51" i="58"/>
  <c r="O52" i="58"/>
  <c r="L53" i="58"/>
  <c r="AB53" i="58"/>
  <c r="I54" i="58"/>
  <c r="Q54" i="58"/>
  <c r="AD55" i="58"/>
  <c r="AL55" i="58"/>
  <c r="R58" i="58"/>
  <c r="Z58" i="58"/>
  <c r="AH58" i="58"/>
  <c r="L60" i="58"/>
  <c r="T60" i="58"/>
  <c r="I61" i="58"/>
  <c r="Q61" i="58"/>
  <c r="V62" i="58"/>
  <c r="AD62" i="58"/>
  <c r="K63" i="58"/>
  <c r="S63" i="58"/>
  <c r="AI63" i="58"/>
  <c r="AF64" i="58"/>
  <c r="U65" i="58"/>
  <c r="AK65" i="58"/>
  <c r="J66" i="58"/>
  <c r="AH66" i="58"/>
  <c r="O67" i="58"/>
  <c r="L68" i="58"/>
  <c r="AB68" i="58"/>
  <c r="Q69" i="58"/>
  <c r="Y69" i="58"/>
  <c r="V70" i="58"/>
  <c r="AD70" i="58"/>
  <c r="AL70" i="58"/>
  <c r="AA72" i="58"/>
  <c r="AC46" i="58"/>
  <c r="AK46" i="58"/>
  <c r="O47" i="58"/>
  <c r="T48" i="58"/>
  <c r="AB48" i="58"/>
  <c r="I49" i="58"/>
  <c r="Q49" i="58"/>
  <c r="AD50" i="58"/>
  <c r="AL50" i="58"/>
  <c r="S51" i="58"/>
  <c r="AA51" i="58"/>
  <c r="AI51" i="58"/>
  <c r="AF52" i="58"/>
  <c r="M53" i="58"/>
  <c r="AK53" i="58"/>
  <c r="R54" i="58"/>
  <c r="O55" i="58"/>
  <c r="W55" i="58"/>
  <c r="K58" i="58"/>
  <c r="AA58" i="58"/>
  <c r="AI58" i="58"/>
  <c r="AF59" i="58"/>
  <c r="AC60" i="58"/>
  <c r="AK60" i="58"/>
  <c r="J61" i="58"/>
  <c r="AH61" i="58"/>
  <c r="O62" i="58"/>
  <c r="L63" i="58"/>
  <c r="AB63" i="58"/>
  <c r="Q64" i="58"/>
  <c r="AG64" i="58"/>
  <c r="V65" i="58"/>
  <c r="AD65" i="58"/>
  <c r="AL65" i="58"/>
  <c r="AI66" i="58"/>
  <c r="X67" i="58"/>
  <c r="AF67" i="58"/>
  <c r="M68" i="58"/>
  <c r="J69" i="58"/>
  <c r="R69" i="58"/>
  <c r="AH69" i="58"/>
  <c r="O70" i="58"/>
  <c r="AG47" i="58"/>
  <c r="AD48" i="58"/>
  <c r="AB49" i="58"/>
  <c r="Y50" i="58"/>
  <c r="Y52" i="58"/>
  <c r="AK54" i="58"/>
  <c r="Q55" i="58"/>
  <c r="AG59" i="58"/>
  <c r="AD60" i="58"/>
  <c r="V63" i="58"/>
  <c r="T64" i="58"/>
  <c r="AK66" i="58"/>
  <c r="J67" i="58"/>
  <c r="Z67" i="58"/>
  <c r="AF69" i="58"/>
  <c r="U72" i="58"/>
  <c r="AH72" i="58"/>
  <c r="AD46" i="58"/>
  <c r="M48" i="58"/>
  <c r="K49" i="58"/>
  <c r="H50" i="58"/>
  <c r="AB51" i="58"/>
  <c r="R55" i="58"/>
  <c r="M58" i="58"/>
  <c r="K59" i="58"/>
  <c r="AH59" i="58"/>
  <c r="H60" i="58"/>
  <c r="Z62" i="58"/>
  <c r="W65" i="58"/>
  <c r="T66" i="58"/>
  <c r="AL66" i="58"/>
  <c r="AE68" i="58"/>
  <c r="S69" i="58"/>
  <c r="H70" i="58"/>
  <c r="X70" i="58"/>
  <c r="AE46" i="58"/>
  <c r="Q47" i="58"/>
  <c r="L49" i="58"/>
  <c r="AI49" i="58"/>
  <c r="AC51" i="58"/>
  <c r="I52" i="58"/>
  <c r="U54" i="58"/>
  <c r="N58" i="58"/>
  <c r="AI59" i="58"/>
  <c r="N60" i="58"/>
  <c r="AC61" i="58"/>
  <c r="I62" i="58"/>
  <c r="AF62" i="58"/>
  <c r="X65" i="58"/>
  <c r="P68" i="58"/>
  <c r="AF68" i="58"/>
  <c r="T69" i="58"/>
  <c r="L72" i="58"/>
  <c r="W72" i="58"/>
  <c r="N46" i="58"/>
  <c r="AF46" i="58"/>
  <c r="AJ49" i="58"/>
  <c r="O50" i="58"/>
  <c r="L51" i="58"/>
  <c r="AD51" i="58"/>
  <c r="J52" i="58"/>
  <c r="Y55" i="58"/>
  <c r="T58" i="58"/>
  <c r="O60" i="58"/>
  <c r="L61" i="58"/>
  <c r="AG62" i="58"/>
  <c r="AD63" i="58"/>
  <c r="AB64" i="58"/>
  <c r="V66" i="58"/>
  <c r="Q67" i="58"/>
  <c r="U69" i="58"/>
  <c r="Z70" i="58"/>
  <c r="M72" i="58"/>
  <c r="Z72" i="58"/>
  <c r="AL46" i="58"/>
  <c r="X47" i="58"/>
  <c r="P50" i="58"/>
  <c r="AJ51" i="58"/>
  <c r="H53" i="58"/>
  <c r="AB54" i="58"/>
  <c r="Z55" i="58"/>
  <c r="U58" i="58"/>
  <c r="S59" i="58"/>
  <c r="P62" i="58"/>
  <c r="AE63" i="58"/>
  <c r="K64" i="58"/>
  <c r="AH64" i="58"/>
  <c r="R67" i="58"/>
  <c r="AH67" i="58"/>
  <c r="AL68" i="58"/>
  <c r="H69" i="58"/>
  <c r="AB72" i="58"/>
  <c r="W48" i="58"/>
  <c r="AA49" i="58"/>
  <c r="AL53" i="58"/>
  <c r="V58" i="58"/>
  <c r="Z59" i="58"/>
  <c r="AK61" i="58"/>
  <c r="AF65" i="58"/>
  <c r="AA68" i="58"/>
  <c r="R70" i="58"/>
  <c r="AC48" i="58"/>
  <c r="AJ54" i="58"/>
  <c r="AH55" i="58"/>
  <c r="AL63" i="58"/>
  <c r="V67" i="58"/>
  <c r="K69" i="58"/>
  <c r="AF70" i="58"/>
  <c r="AC58" i="58"/>
  <c r="Y67" i="58"/>
  <c r="L69" i="58"/>
  <c r="AA53" i="63" s="1"/>
  <c r="AB53" i="63" s="1"/>
  <c r="M69" i="58"/>
  <c r="AH70" i="58"/>
  <c r="V46" i="58"/>
  <c r="N51" i="58"/>
  <c r="Q52" i="58"/>
  <c r="AL67" i="58"/>
  <c r="H68" i="58"/>
  <c r="W46" i="58"/>
  <c r="Q50" i="58"/>
  <c r="L54" i="58"/>
  <c r="J55" i="58"/>
  <c r="Q62" i="58"/>
  <c r="N63" i="58"/>
  <c r="I65" i="58"/>
  <c r="H47" i="58"/>
  <c r="W50" i="58"/>
  <c r="S52" i="58"/>
  <c r="P53" i="58"/>
  <c r="M54" i="58"/>
  <c r="I59" i="58"/>
  <c r="V60" i="58"/>
  <c r="R64" i="58"/>
  <c r="O65" i="58"/>
  <c r="L66" i="58"/>
  <c r="AC69" i="58"/>
  <c r="P70" i="58"/>
  <c r="V48" i="58"/>
  <c r="Z49" i="58"/>
  <c r="AK51" i="58"/>
  <c r="AI52" i="58"/>
  <c r="AF53" i="58"/>
  <c r="AC54" i="58"/>
  <c r="Y59" i="58"/>
  <c r="W60" i="58"/>
  <c r="U61" i="58"/>
  <c r="U63" i="58"/>
  <c r="S64" i="58"/>
  <c r="P65" i="58"/>
  <c r="I67" i="58"/>
  <c r="X68" i="58"/>
  <c r="Q70" i="58"/>
  <c r="O72" i="58"/>
  <c r="AM53" i="58"/>
  <c r="AM46" i="58"/>
  <c r="AM50" i="58"/>
  <c r="AM54" i="58"/>
  <c r="AM52" i="58"/>
  <c r="AM62" i="58"/>
  <c r="AM49" i="58"/>
  <c r="AM58" i="58"/>
  <c r="AM64" i="58"/>
  <c r="AM55" i="58"/>
  <c r="AM66" i="58"/>
  <c r="AM69" i="58"/>
  <c r="AN49" i="58"/>
  <c r="AM48" i="58"/>
  <c r="AM60" i="58"/>
  <c r="AM70" i="58"/>
  <c r="AM67" i="58"/>
  <c r="AM47" i="58"/>
  <c r="AO50" i="58"/>
  <c r="AN60" i="58"/>
  <c r="AN69" i="58"/>
  <c r="AO51" i="58"/>
  <c r="AN58" i="58"/>
  <c r="AN53" i="58"/>
  <c r="AN65" i="58"/>
  <c r="AN59" i="58"/>
  <c r="AN61" i="58"/>
  <c r="AN64" i="58"/>
  <c r="AN67" i="58"/>
  <c r="AN54" i="58"/>
  <c r="AO53" i="58"/>
  <c r="AO67" i="58"/>
  <c r="AO48" i="58"/>
  <c r="AN52" i="58"/>
  <c r="AN63" i="58"/>
  <c r="AO65" i="58"/>
  <c r="AO62" i="58"/>
  <c r="AN62" i="58"/>
  <c r="AO70" i="58"/>
  <c r="AO66" i="58"/>
  <c r="AN70" i="58"/>
  <c r="AN50" i="58"/>
  <c r="AN46" i="58"/>
  <c r="AN55" i="58"/>
  <c r="AN68" i="58"/>
  <c r="AN48" i="58"/>
  <c r="BV84" i="103"/>
  <c r="I234" i="77"/>
  <c r="H237" i="77"/>
  <c r="H236" i="77"/>
  <c r="H235" i="77"/>
  <c r="H233" i="77"/>
  <c r="H232" i="77"/>
  <c r="H231" i="77"/>
  <c r="H238" i="77"/>
  <c r="H239" i="77"/>
  <c r="AO52" i="58"/>
  <c r="AS102" i="93"/>
  <c r="AP66" i="58"/>
  <c r="AQ26" i="58"/>
  <c r="AR32" i="58"/>
  <c r="AR72" i="58" s="1"/>
  <c r="BK178" i="114"/>
  <c r="AR47" i="98"/>
  <c r="DO12" i="79"/>
  <c r="BK96" i="114"/>
  <c r="AQ62" i="79"/>
  <c r="AQ96" i="60"/>
  <c r="BK16" i="114"/>
  <c r="BK152" i="114"/>
  <c r="AT17" i="107"/>
  <c r="AR4" i="104"/>
  <c r="AR31" i="104"/>
  <c r="AQ38" i="104"/>
  <c r="AQ18" i="104"/>
  <c r="AQ14" i="104"/>
  <c r="AQ23" i="104"/>
  <c r="AQ56" i="104"/>
  <c r="AR56" i="104" s="1"/>
  <c r="AQ50" i="104"/>
  <c r="AQ55" i="104"/>
  <c r="AQ342" i="79"/>
  <c r="AQ108" i="79"/>
  <c r="AQ329" i="79"/>
  <c r="AQ184" i="79"/>
  <c r="AQ254" i="79"/>
  <c r="BK174" i="114"/>
  <c r="BK127" i="114"/>
  <c r="BK64" i="114"/>
  <c r="AQ102" i="94"/>
  <c r="AQ96" i="94"/>
  <c r="AQ20" i="58"/>
  <c r="AQ30" i="58"/>
  <c r="AQ70" i="58"/>
  <c r="AQ8" i="58"/>
  <c r="AR20" i="58"/>
  <c r="AR60" i="58" s="1"/>
  <c r="AR33" i="100"/>
  <c r="AQ127" i="60"/>
  <c r="AQ63" i="100"/>
  <c r="N195" i="83"/>
  <c r="O5" i="83"/>
  <c r="DO7" i="79"/>
  <c r="DO327" i="79"/>
  <c r="DO222" i="79"/>
  <c r="Y49" i="40"/>
  <c r="D33" i="56"/>
  <c r="Y50" i="40"/>
  <c r="BK109" i="114"/>
  <c r="BK186" i="114"/>
  <c r="BK146" i="114"/>
  <c r="BL146" i="114" s="1"/>
  <c r="BM146" i="114" s="1"/>
  <c r="BN146" i="114" s="1"/>
  <c r="BO146" i="114" s="1"/>
  <c r="BP146" i="114" s="1"/>
  <c r="BQ146" i="114" s="1"/>
  <c r="BR146" i="114" s="1"/>
  <c r="BS146" i="114" s="1"/>
  <c r="AR41" i="103"/>
  <c r="AR102" i="110"/>
  <c r="AQ146" i="79"/>
  <c r="E479" i="10"/>
  <c r="E477" i="10"/>
  <c r="AQ219" i="79"/>
  <c r="AR6" i="101"/>
  <c r="AQ43" i="106"/>
  <c r="DO13" i="79"/>
  <c r="BK119" i="114"/>
  <c r="BK192" i="114"/>
  <c r="BK39" i="114"/>
  <c r="AR37" i="103"/>
  <c r="AQ8" i="79"/>
  <c r="AR7" i="103"/>
  <c r="AR8" i="101"/>
  <c r="AS38" i="101"/>
  <c r="AR18" i="101"/>
  <c r="AS18" i="101" s="1"/>
  <c r="DO262" i="79"/>
  <c r="AR102" i="96"/>
  <c r="DO167" i="79"/>
  <c r="BK128" i="114"/>
  <c r="BK10" i="114"/>
  <c r="BK107" i="114"/>
  <c r="AP18" i="79"/>
  <c r="G4" i="5"/>
  <c r="V5" i="126"/>
  <c r="AR59" i="99"/>
  <c r="AS59" i="99"/>
  <c r="AR14" i="110"/>
  <c r="AS14" i="110" s="1"/>
  <c r="E308" i="10"/>
  <c r="E310" i="10"/>
  <c r="E309" i="10"/>
  <c r="DO48" i="79"/>
  <c r="BK189" i="114"/>
  <c r="BK52" i="114"/>
  <c r="BK155" i="114"/>
  <c r="AP96" i="102"/>
  <c r="AQ102" i="102"/>
  <c r="R401" i="73"/>
  <c r="R427" i="73"/>
  <c r="AQ222" i="79"/>
  <c r="AR30" i="110"/>
  <c r="AS30" i="110" s="1"/>
  <c r="AQ24" i="107"/>
  <c r="AP60" i="102"/>
  <c r="AP65" i="102"/>
  <c r="AR26" i="96"/>
  <c r="AQ129" i="60"/>
  <c r="DO302" i="79"/>
  <c r="DO301" i="79"/>
  <c r="BK22" i="114"/>
  <c r="BK86" i="114"/>
  <c r="BK50" i="114"/>
  <c r="AQ17" i="103"/>
  <c r="AR17" i="103"/>
  <c r="AR43" i="103"/>
  <c r="AQ59" i="103"/>
  <c r="AR59" i="103"/>
  <c r="AO46" i="58"/>
  <c r="E193" i="10"/>
  <c r="E194" i="10"/>
  <c r="E195" i="10" s="1"/>
  <c r="AP58" i="58"/>
  <c r="AR9" i="96"/>
  <c r="AR56" i="100"/>
  <c r="AR43" i="99"/>
  <c r="AS43" i="99"/>
  <c r="AQ32" i="106"/>
  <c r="AR26" i="100"/>
  <c r="AS49" i="60"/>
  <c r="AQ40" i="102"/>
  <c r="DO264" i="79"/>
  <c r="AQ40" i="104"/>
  <c r="AR40" i="104"/>
  <c r="AQ32" i="102"/>
  <c r="AQ8" i="106"/>
  <c r="AP27" i="103"/>
  <c r="AQ15" i="100"/>
  <c r="AR15" i="100" s="1"/>
  <c r="AQ40" i="103"/>
  <c r="AR40" i="103"/>
  <c r="AS4" i="96"/>
  <c r="AS58" i="96" s="1"/>
  <c r="AS23" i="96"/>
  <c r="AS37" i="96"/>
  <c r="AS41" i="96"/>
  <c r="AR59" i="96"/>
  <c r="AS59" i="96" s="1"/>
  <c r="AS55" i="96"/>
  <c r="AS16" i="96"/>
  <c r="AQ94" i="107"/>
  <c r="AR4" i="94"/>
  <c r="AQ7" i="94"/>
  <c r="AR59" i="94"/>
  <c r="AQ101" i="94"/>
  <c r="AR33" i="94"/>
  <c r="AQ38" i="94"/>
  <c r="BV84" i="94"/>
  <c r="AR96" i="101"/>
  <c r="AQ60" i="79"/>
  <c r="BV84" i="107"/>
  <c r="AT4" i="93"/>
  <c r="AT59" i="93" s="1"/>
  <c r="AS6" i="93"/>
  <c r="AP11" i="79"/>
  <c r="AP15" i="79" s="1"/>
  <c r="AQ63" i="58"/>
  <c r="AQ27" i="58"/>
  <c r="AQ67" i="58" s="1"/>
  <c r="BL7" i="114"/>
  <c r="BL106" i="114" s="1"/>
  <c r="BM106" i="114" s="1"/>
  <c r="BN106" i="114" s="1"/>
  <c r="BO106" i="114" s="1"/>
  <c r="BP106" i="114" s="1"/>
  <c r="BQ106" i="114" s="1"/>
  <c r="BR106" i="114" s="1"/>
  <c r="BS106" i="114" s="1"/>
  <c r="BV85" i="99"/>
  <c r="AQ64" i="96"/>
  <c r="AR50" i="96"/>
  <c r="AS50" i="96"/>
  <c r="AQ22" i="106"/>
  <c r="BK85" i="114"/>
  <c r="BK78" i="114"/>
  <c r="AQ24" i="79"/>
  <c r="AQ149" i="79"/>
  <c r="AQ22" i="102"/>
  <c r="AQ133" i="79"/>
  <c r="AQ6" i="106"/>
  <c r="AS4" i="98"/>
  <c r="AS23" i="98"/>
  <c r="AS41" i="98"/>
  <c r="AS37" i="98"/>
  <c r="AS49" i="98"/>
  <c r="AS18" i="98"/>
  <c r="AS32" i="98"/>
  <c r="BK154" i="114"/>
  <c r="AQ107" i="96"/>
  <c r="AQ94" i="96"/>
  <c r="AQ98" i="96"/>
  <c r="AR100" i="96"/>
  <c r="AQ94" i="98"/>
  <c r="BK159" i="114"/>
  <c r="BK53" i="114"/>
  <c r="BK77" i="114"/>
  <c r="AQ10" i="103"/>
  <c r="AR10" i="103" s="1"/>
  <c r="AQ229" i="79"/>
  <c r="AP64" i="58"/>
  <c r="AR43" i="96"/>
  <c r="AS43" i="96"/>
  <c r="AR56" i="98"/>
  <c r="AS56" i="98"/>
  <c r="AN213" i="123"/>
  <c r="AO212" i="123"/>
  <c r="AN214" i="123"/>
  <c r="AN215" i="123"/>
  <c r="AN216" i="123"/>
  <c r="BK42" i="114"/>
  <c r="BK102" i="114"/>
  <c r="BK153" i="114"/>
  <c r="AQ37" i="99"/>
  <c r="C244" i="17"/>
  <c r="B22" i="17"/>
  <c r="AR6" i="104"/>
  <c r="AQ292" i="79"/>
  <c r="AQ291" i="79" s="1"/>
  <c r="AQ173" i="79"/>
  <c r="AQ93" i="79"/>
  <c r="AQ91" i="79" s="1"/>
  <c r="AQ22" i="79"/>
  <c r="AQ132" i="79"/>
  <c r="AQ388" i="79"/>
  <c r="AQ387" i="79" s="1"/>
  <c r="AQ49" i="79"/>
  <c r="AQ348" i="79"/>
  <c r="AQ54" i="79"/>
  <c r="AQ53" i="79"/>
  <c r="AQ102" i="79"/>
  <c r="AQ308" i="79"/>
  <c r="AQ383" i="79"/>
  <c r="AP98" i="96"/>
  <c r="AR100" i="98"/>
  <c r="AR48" i="100"/>
  <c r="AP60" i="105"/>
  <c r="AP65" i="105"/>
  <c r="AQ55" i="105"/>
  <c r="AS6" i="60"/>
  <c r="BK35" i="114"/>
  <c r="BK88" i="114"/>
  <c r="BL88" i="114" s="1"/>
  <c r="BM88" i="114" s="1"/>
  <c r="BN88" i="114" s="1"/>
  <c r="BO88" i="114" s="1"/>
  <c r="BP88" i="114" s="1"/>
  <c r="BQ88" i="114" s="1"/>
  <c r="BR88" i="114" s="1"/>
  <c r="BS88" i="114" s="1"/>
  <c r="AQ15" i="104"/>
  <c r="AR15" i="104"/>
  <c r="AP65" i="104"/>
  <c r="AR23" i="94"/>
  <c r="AQ18" i="58"/>
  <c r="AQ58" i="58" s="1"/>
  <c r="AR22" i="58"/>
  <c r="AR62" i="58"/>
  <c r="AR23" i="58"/>
  <c r="AQ9" i="58"/>
  <c r="AQ49" i="58" s="1"/>
  <c r="AR21" i="58"/>
  <c r="AR61" i="58" s="1"/>
  <c r="AQ19" i="58"/>
  <c r="AQ59" i="58"/>
  <c r="AP181" i="79"/>
  <c r="AQ182" i="79"/>
  <c r="AR15" i="60"/>
  <c r="M52" i="83"/>
  <c r="N52" i="83" s="1"/>
  <c r="O52" i="83" s="1"/>
  <c r="P52" i="83" s="1"/>
  <c r="Q52" i="83" s="1"/>
  <c r="R52" i="83" s="1"/>
  <c r="DO142" i="79"/>
  <c r="DO141" i="79"/>
  <c r="DO61" i="79"/>
  <c r="DP4" i="79"/>
  <c r="DP13" i="79" s="1"/>
  <c r="DP102" i="79"/>
  <c r="DO64" i="79"/>
  <c r="DP64" i="79"/>
  <c r="DP260" i="79"/>
  <c r="DP346" i="79"/>
  <c r="DP370" i="79"/>
  <c r="DP340" i="79"/>
  <c r="DP344" i="79"/>
  <c r="DO248" i="79"/>
  <c r="DP383" i="79"/>
  <c r="DP219" i="79"/>
  <c r="DP28" i="79"/>
  <c r="DP93" i="79"/>
  <c r="DO300" i="79"/>
  <c r="DP300" i="79"/>
  <c r="DO146" i="79"/>
  <c r="DP248" i="79"/>
  <c r="DP22" i="79"/>
  <c r="DO59" i="79"/>
  <c r="DO24" i="79"/>
  <c r="DO21" i="79"/>
  <c r="DO139" i="79"/>
  <c r="DP253" i="79"/>
  <c r="DP303" i="79"/>
  <c r="DO92" i="79"/>
  <c r="DO189" i="79"/>
  <c r="DP87" i="79"/>
  <c r="DP368" i="79"/>
  <c r="DP327" i="79"/>
  <c r="DO389" i="79"/>
  <c r="DP389" i="79" s="1"/>
  <c r="DO183" i="79"/>
  <c r="DP183" i="79"/>
  <c r="DP342" i="79"/>
  <c r="DO288" i="79"/>
  <c r="DP288" i="79" s="1"/>
  <c r="DP292" i="79"/>
  <c r="DO225" i="79"/>
  <c r="DP225" i="79" s="1"/>
  <c r="AJ37" i="124"/>
  <c r="AU36" i="124"/>
  <c r="AL36" i="124"/>
  <c r="AT36" i="124"/>
  <c r="AR36" i="124"/>
  <c r="AQ36" i="124"/>
  <c r="AY36" i="124"/>
  <c r="AP36" i="124"/>
  <c r="AX36" i="124"/>
  <c r="AW36" i="124"/>
  <c r="AV36" i="124"/>
  <c r="AO36" i="124"/>
  <c r="AM36" i="124"/>
  <c r="AN36" i="124"/>
  <c r="AS36" i="124"/>
  <c r="BK171" i="114"/>
  <c r="BK30" i="114"/>
  <c r="BK158" i="114"/>
  <c r="AR47" i="101"/>
  <c r="AR17" i="110"/>
  <c r="AS17" i="110"/>
  <c r="AP64" i="94"/>
  <c r="AQ65" i="102"/>
  <c r="BV84" i="108"/>
  <c r="AP51" i="58"/>
  <c r="AR4" i="106"/>
  <c r="AR10" i="106"/>
  <c r="AQ100" i="106"/>
  <c r="AR32" i="106"/>
  <c r="AQ102" i="106"/>
  <c r="AQ96" i="106"/>
  <c r="AR25" i="106"/>
  <c r="AR56" i="106"/>
  <c r="AQ39" i="106"/>
  <c r="AR38" i="106"/>
  <c r="AQ14" i="106"/>
  <c r="AR14" i="106" s="1"/>
  <c r="M56" i="83"/>
  <c r="N56" i="83" s="1"/>
  <c r="DO63" i="79"/>
  <c r="DP63" i="79" s="1"/>
  <c r="AT4" i="60"/>
  <c r="AT49" i="60"/>
  <c r="AT18" i="60"/>
  <c r="AT39" i="60"/>
  <c r="AT51" i="60"/>
  <c r="AS14" i="60"/>
  <c r="AT14" i="60" s="1"/>
  <c r="AS43" i="60"/>
  <c r="AS37" i="60"/>
  <c r="BK196" i="114"/>
  <c r="BK167" i="114"/>
  <c r="AP94" i="102"/>
  <c r="AP70" i="58"/>
  <c r="AQ102" i="103"/>
  <c r="AP251" i="79"/>
  <c r="AS6" i="101"/>
  <c r="AS8" i="101"/>
  <c r="AR14" i="101"/>
  <c r="AR56" i="96"/>
  <c r="AR60" i="96" s="1"/>
  <c r="AP44" i="105"/>
  <c r="BK24" i="114"/>
  <c r="BK173" i="114"/>
  <c r="AP62" i="58"/>
  <c r="E215" i="10"/>
  <c r="E233" i="10"/>
  <c r="E216" i="10"/>
  <c r="AP261" i="79"/>
  <c r="AQ262" i="79"/>
  <c r="AT58" i="93"/>
  <c r="AS59" i="93"/>
  <c r="AC135" i="70"/>
  <c r="AC134" i="70"/>
  <c r="AC133" i="70"/>
  <c r="AD131" i="70"/>
  <c r="AD140" i="70" s="1"/>
  <c r="AC132" i="70"/>
  <c r="AC136" i="70"/>
  <c r="AC137" i="70"/>
  <c r="AC138" i="70"/>
  <c r="AR101" i="98"/>
  <c r="AS101" i="98" s="1"/>
  <c r="BK136" i="114"/>
  <c r="BI197" i="114"/>
  <c r="BK70" i="114"/>
  <c r="AR22" i="103"/>
  <c r="AT16" i="93"/>
  <c r="AO326" i="79"/>
  <c r="AO335" i="79" s="1"/>
  <c r="AP327" i="79"/>
  <c r="AY220" i="9"/>
  <c r="AY212" i="9"/>
  <c r="AY218" i="9"/>
  <c r="AY210" i="9"/>
  <c r="AY217" i="9"/>
  <c r="AY224" i="9"/>
  <c r="AY216" i="9"/>
  <c r="AY222" i="9"/>
  <c r="AY219" i="9"/>
  <c r="AY214" i="9"/>
  <c r="AY211" i="9"/>
  <c r="AY223" i="9"/>
  <c r="AY215" i="9"/>
  <c r="AZ209" i="9"/>
  <c r="AY221" i="9"/>
  <c r="AY213" i="9"/>
  <c r="AQ18" i="110"/>
  <c r="AR18" i="110" s="1"/>
  <c r="AS18" i="110" s="1"/>
  <c r="AR106" i="60"/>
  <c r="M78" i="83"/>
  <c r="N78" i="83" s="1"/>
  <c r="O78" i="83" s="1"/>
  <c r="P78" i="83" s="1"/>
  <c r="Q78" i="83" s="1"/>
  <c r="R78" i="83" s="1"/>
  <c r="AR4" i="105"/>
  <c r="AR40" i="105" s="1"/>
  <c r="AQ32" i="105"/>
  <c r="AR33" i="105"/>
  <c r="AQ58" i="105"/>
  <c r="AR51" i="105"/>
  <c r="AQ100" i="105"/>
  <c r="AQ37" i="105"/>
  <c r="AQ42" i="105"/>
  <c r="AQ44" i="105"/>
  <c r="BK82" i="114"/>
  <c r="BK160" i="114"/>
  <c r="BK89" i="114"/>
  <c r="AR48" i="103"/>
  <c r="AC216" i="70"/>
  <c r="AC222" i="70"/>
  <c r="AB217" i="70"/>
  <c r="AB218" i="70"/>
  <c r="AB219" i="70"/>
  <c r="AB220" i="70"/>
  <c r="AP96" i="94"/>
  <c r="AP67" i="79"/>
  <c r="AS22" i="101"/>
  <c r="AT38" i="93"/>
  <c r="AP60" i="58"/>
  <c r="AR30" i="99"/>
  <c r="AQ28" i="58"/>
  <c r="AQ50" i="106"/>
  <c r="AQ9" i="105"/>
  <c r="AS17" i="60"/>
  <c r="AT17" i="60" s="1"/>
  <c r="AR16" i="101"/>
  <c r="AS16" i="101" s="1"/>
  <c r="DO229" i="79"/>
  <c r="DP229" i="79"/>
  <c r="AR7" i="100"/>
  <c r="AS7" i="100"/>
  <c r="AR31" i="110"/>
  <c r="AS31" i="110"/>
  <c r="AS40" i="60"/>
  <c r="AR14" i="96"/>
  <c r="AR83" i="60"/>
  <c r="AQ58" i="79"/>
  <c r="AP19" i="100"/>
  <c r="AP42" i="102"/>
  <c r="AQ37" i="102"/>
  <c r="AP331" i="79"/>
  <c r="AQ14" i="94"/>
  <c r="AQ18" i="79"/>
  <c r="U29" i="17"/>
  <c r="V28" i="17"/>
  <c r="DO252" i="79"/>
  <c r="AR10" i="60"/>
  <c r="AS10" i="60" s="1"/>
  <c r="AT10" i="60" s="1"/>
  <c r="BO37" i="124"/>
  <c r="BE37" i="124"/>
  <c r="BM37" i="124"/>
  <c r="BC38" i="124"/>
  <c r="BH37" i="124"/>
  <c r="BG37" i="124"/>
  <c r="BR37" i="124"/>
  <c r="BQ37" i="124"/>
  <c r="BP37" i="124"/>
  <c r="BI37" i="124"/>
  <c r="BN37" i="124"/>
  <c r="BF37" i="124"/>
  <c r="BJ37" i="124"/>
  <c r="BL37" i="124"/>
  <c r="BK37" i="124"/>
  <c r="AP68" i="58"/>
  <c r="AQ60" i="101"/>
  <c r="AQ65" i="101"/>
  <c r="AR101" i="96"/>
  <c r="AR95" i="96"/>
  <c r="DO145" i="79"/>
  <c r="AU4" i="107"/>
  <c r="AU31" i="107" s="1"/>
  <c r="AU33" i="107"/>
  <c r="AU26" i="107"/>
  <c r="AT30" i="107"/>
  <c r="AT34" i="107"/>
  <c r="AT57" i="107"/>
  <c r="AT96" i="107" s="1"/>
  <c r="AU38" i="107"/>
  <c r="AO59" i="58"/>
  <c r="AQ94" i="110"/>
  <c r="AQ50" i="94"/>
  <c r="AQ64" i="94" s="1"/>
  <c r="AP91" i="79"/>
  <c r="AR212" i="79"/>
  <c r="AQ6" i="79"/>
  <c r="AQ381" i="79"/>
  <c r="AR4" i="79"/>
  <c r="AR69" i="79" s="1"/>
  <c r="AR60" i="79"/>
  <c r="AR380" i="79"/>
  <c r="AR220" i="79"/>
  <c r="AR168" i="79"/>
  <c r="AQ247" i="79"/>
  <c r="AR300" i="79"/>
  <c r="AY54" i="124"/>
  <c r="AX54" i="124"/>
  <c r="AW54" i="124"/>
  <c r="AP54" i="124"/>
  <c r="AO54" i="124"/>
  <c r="AN54" i="124"/>
  <c r="AR54" i="124"/>
  <c r="AS54" i="124"/>
  <c r="AQ54" i="124"/>
  <c r="AV54" i="124"/>
  <c r="AM54" i="124"/>
  <c r="AU54" i="124"/>
  <c r="AL54" i="124"/>
  <c r="AT54" i="124"/>
  <c r="AS47" i="98"/>
  <c r="AS4" i="100"/>
  <c r="AS31" i="100"/>
  <c r="AR17" i="100"/>
  <c r="AS17" i="100" s="1"/>
  <c r="AS24" i="100"/>
  <c r="AR47" i="100"/>
  <c r="AR55" i="100"/>
  <c r="AR94" i="100" s="1"/>
  <c r="AS58" i="100"/>
  <c r="AR57" i="100"/>
  <c r="AR96" i="100" s="1"/>
  <c r="BK46" i="114"/>
  <c r="BK120" i="114"/>
  <c r="BK182" i="114"/>
  <c r="BL182" i="114" s="1"/>
  <c r="BM182" i="114" s="1"/>
  <c r="AQ188" i="79"/>
  <c r="AS33" i="101"/>
  <c r="AQ39" i="94"/>
  <c r="AR39" i="94" s="1"/>
  <c r="AQ25" i="94"/>
  <c r="AR25" i="94"/>
  <c r="AR40" i="94"/>
  <c r="AR259" i="79"/>
  <c r="AQ15" i="58"/>
  <c r="AR30" i="58"/>
  <c r="AQ24" i="58"/>
  <c r="AQ64" i="58" s="1"/>
  <c r="AQ10" i="58"/>
  <c r="AR7" i="58"/>
  <c r="AR47" i="58" s="1"/>
  <c r="AR11" i="58"/>
  <c r="AR51" i="58" s="1"/>
  <c r="AR49" i="101"/>
  <c r="AS49" i="101"/>
  <c r="AO135" i="79"/>
  <c r="AQ101" i="106"/>
  <c r="AQ95" i="106" s="1"/>
  <c r="AR6" i="100"/>
  <c r="AR11" i="100"/>
  <c r="DO108" i="79"/>
  <c r="DO107" i="79" s="1"/>
  <c r="BK71" i="114"/>
  <c r="BK166" i="114"/>
  <c r="BK157" i="114"/>
  <c r="AR57" i="103"/>
  <c r="AS57" i="101"/>
  <c r="AQ89" i="79"/>
  <c r="AP98" i="79"/>
  <c r="AS15" i="101"/>
  <c r="AP387" i="79"/>
  <c r="AP390" i="79" s="1"/>
  <c r="AP96" i="106"/>
  <c r="AR7" i="98"/>
  <c r="AR101" i="105"/>
  <c r="DN258" i="79"/>
  <c r="DO259" i="79"/>
  <c r="DO258" i="79" s="1"/>
  <c r="AS22" i="60"/>
  <c r="AR47" i="60"/>
  <c r="BK170" i="114"/>
  <c r="BK58" i="114"/>
  <c r="BK123" i="114"/>
  <c r="BV85" i="104"/>
  <c r="AQ105" i="79"/>
  <c r="E137" i="10"/>
  <c r="E138" i="10"/>
  <c r="AQ172" i="79"/>
  <c r="AQ134" i="79"/>
  <c r="AQ330" i="79"/>
  <c r="AR9" i="101"/>
  <c r="AS9" i="101" s="1"/>
  <c r="AR55" i="101"/>
  <c r="AS14" i="101"/>
  <c r="AR56" i="101"/>
  <c r="AS56" i="101" s="1"/>
  <c r="AS10" i="101"/>
  <c r="AS100" i="101"/>
  <c r="AP63" i="58"/>
  <c r="AN16" i="49"/>
  <c r="AQ24" i="106"/>
  <c r="AR24" i="106"/>
  <c r="DO265" i="79"/>
  <c r="AP107" i="110"/>
  <c r="AP94" i="110"/>
  <c r="AP98" i="110"/>
  <c r="BK103" i="114"/>
  <c r="BK72" i="114"/>
  <c r="BK134" i="114"/>
  <c r="BL134" i="114" s="1"/>
  <c r="P401" i="73"/>
  <c r="E245" i="10"/>
  <c r="E247" i="10"/>
  <c r="E244" i="10"/>
  <c r="E246" i="10"/>
  <c r="AT100" i="107"/>
  <c r="AU100" i="107"/>
  <c r="AP44" i="102"/>
  <c r="DO133" i="79"/>
  <c r="DP133" i="79"/>
  <c r="AS18" i="107"/>
  <c r="AT18" i="107" s="1"/>
  <c r="AU18" i="107" s="1"/>
  <c r="AU35" i="49"/>
  <c r="AU38" i="49"/>
  <c r="AU34" i="49"/>
  <c r="AV31" i="49"/>
  <c r="AU32" i="49"/>
  <c r="AU33" i="49"/>
  <c r="AU37" i="49"/>
  <c r="AU36" i="49"/>
  <c r="BK57" i="114"/>
  <c r="BI198" i="114"/>
  <c r="BK113" i="114"/>
  <c r="AQ64" i="79"/>
  <c r="AP101" i="79"/>
  <c r="AP110" i="79" s="1"/>
  <c r="AQ368" i="79"/>
  <c r="AR368" i="79"/>
  <c r="AQ43" i="102"/>
  <c r="AS49" i="93"/>
  <c r="AT49" i="93"/>
  <c r="AP341" i="79"/>
  <c r="AR37" i="101"/>
  <c r="AP65" i="58"/>
  <c r="DO53" i="79"/>
  <c r="DP53" i="79" s="1"/>
  <c r="AR131" i="60"/>
  <c r="R6" i="120"/>
  <c r="L17" i="117"/>
  <c r="BV85" i="97"/>
  <c r="BK133" i="114"/>
  <c r="BK183" i="114"/>
  <c r="BL183" i="114" s="1"/>
  <c r="BK163" i="114"/>
  <c r="AQ208" i="79"/>
  <c r="AR9" i="103"/>
  <c r="AQ8" i="103"/>
  <c r="AR8" i="103"/>
  <c r="DN101" i="79"/>
  <c r="AO70" i="79"/>
  <c r="AR344" i="79"/>
  <c r="E190" i="10"/>
  <c r="E192" i="10"/>
  <c r="E189" i="10"/>
  <c r="E191" i="10"/>
  <c r="AP44" i="103"/>
  <c r="AQ17" i="106"/>
  <c r="AR17" i="106" s="1"/>
  <c r="AQ22" i="105"/>
  <c r="AR7" i="110"/>
  <c r="AS7" i="110" s="1"/>
  <c r="AQ33" i="104"/>
  <c r="AQ18" i="106"/>
  <c r="AR18" i="106" s="1"/>
  <c r="AT9" i="107"/>
  <c r="AQ43" i="100"/>
  <c r="AQ56" i="103"/>
  <c r="AR56" i="103" s="1"/>
  <c r="AQ41" i="104"/>
  <c r="AR41" i="104" s="1"/>
  <c r="AQ18" i="94"/>
  <c r="AR18" i="94" s="1"/>
  <c r="DO328" i="79"/>
  <c r="DP328" i="79"/>
  <c r="DO294" i="79"/>
  <c r="DP294" i="79" s="1"/>
  <c r="DO209" i="79"/>
  <c r="DP209" i="79"/>
  <c r="AR30" i="100"/>
  <c r="DN70" i="79"/>
  <c r="AQ63" i="103"/>
  <c r="AP64" i="105"/>
  <c r="AQ50" i="105"/>
  <c r="AQ64" i="105"/>
  <c r="AN218" i="123"/>
  <c r="AH218" i="123"/>
  <c r="AO218" i="123"/>
  <c r="AG219" i="123"/>
  <c r="AM218" i="123"/>
  <c r="AL218" i="123"/>
  <c r="AK218" i="123"/>
  <c r="AJ218" i="123"/>
  <c r="AI218" i="123"/>
  <c r="AP178" i="79"/>
  <c r="AP190" i="79"/>
  <c r="AQ60" i="96"/>
  <c r="AQ65" i="96"/>
  <c r="AQ51" i="79"/>
  <c r="AR140" i="60"/>
  <c r="AP65" i="103"/>
  <c r="AR101" i="99"/>
  <c r="BV85" i="102"/>
  <c r="AQ19" i="100"/>
  <c r="AR14" i="100"/>
  <c r="AS14" i="100" s="1"/>
  <c r="BK90" i="114"/>
  <c r="BK104" i="114"/>
  <c r="BK116" i="114"/>
  <c r="AU14" i="107"/>
  <c r="AQ47" i="104"/>
  <c r="AR47" i="104" s="1"/>
  <c r="AR41" i="110"/>
  <c r="AS41" i="110"/>
  <c r="AT7" i="93"/>
  <c r="E385" i="10"/>
  <c r="E387" i="10"/>
  <c r="E386" i="10"/>
  <c r="AR43" i="101"/>
  <c r="AR24" i="79"/>
  <c r="AQ385" i="79"/>
  <c r="AQ213" i="79"/>
  <c r="AR213" i="79" s="1"/>
  <c r="AQ103" i="79"/>
  <c r="AR103" i="79"/>
  <c r="AQ28" i="79"/>
  <c r="AQ27" i="79" s="1"/>
  <c r="AQ306" i="79"/>
  <c r="AR306" i="79"/>
  <c r="AQ268" i="79"/>
  <c r="AQ339" i="79"/>
  <c r="AQ369" i="79"/>
  <c r="AR369" i="79"/>
  <c r="AR32" i="100"/>
  <c r="AR37" i="107"/>
  <c r="BK101" i="114"/>
  <c r="BK175" i="114"/>
  <c r="BK135" i="114"/>
  <c r="F190" i="10"/>
  <c r="F189" i="10"/>
  <c r="AQ139" i="79"/>
  <c r="AT24" i="93"/>
  <c r="AR101" i="94"/>
  <c r="AQ47" i="94"/>
  <c r="AR47" i="94"/>
  <c r="AR6" i="94"/>
  <c r="AR388" i="79"/>
  <c r="AQ25" i="58"/>
  <c r="AR13" i="58"/>
  <c r="AR53" i="58" s="1"/>
  <c r="AR26" i="58"/>
  <c r="AQ12" i="58"/>
  <c r="AQ52" i="58" s="1"/>
  <c r="AQ6" i="58"/>
  <c r="AQ66" i="79"/>
  <c r="AQ23" i="100"/>
  <c r="Q41" i="124"/>
  <c r="W40" i="124"/>
  <c r="T40" i="124"/>
  <c r="AE40" i="124"/>
  <c r="AA40" i="124"/>
  <c r="V40" i="124"/>
  <c r="Y40" i="124"/>
  <c r="Z40" i="124"/>
  <c r="U40" i="124"/>
  <c r="S40" i="124"/>
  <c r="X40" i="124"/>
  <c r="AF40" i="124"/>
  <c r="AD40" i="124"/>
  <c r="AB40" i="124"/>
  <c r="AC40" i="124"/>
  <c r="AR38" i="98"/>
  <c r="AS38" i="98" s="1"/>
  <c r="DP345" i="79"/>
  <c r="DO19" i="79"/>
  <c r="DO18" i="79" s="1"/>
  <c r="DO305" i="79"/>
  <c r="BV167" i="60"/>
  <c r="AP95" i="101"/>
  <c r="AP98" i="101"/>
  <c r="AP107" i="101"/>
  <c r="BK11" i="114"/>
  <c r="BK13" i="114"/>
  <c r="BL13" i="114" s="1"/>
  <c r="BM13" i="114" s="1"/>
  <c r="BN13" i="114" s="1"/>
  <c r="BO13" i="114" s="1"/>
  <c r="BP13" i="114" s="1"/>
  <c r="BQ13" i="114" s="1"/>
  <c r="BR13" i="114" s="1"/>
  <c r="BS13" i="114" s="1"/>
  <c r="BK45" i="114"/>
  <c r="AQ23" i="79"/>
  <c r="AR23" i="79" s="1"/>
  <c r="R62" i="55"/>
  <c r="AP61" i="79"/>
  <c r="AP30" i="79"/>
  <c r="BV85" i="96"/>
  <c r="AR41" i="101"/>
  <c r="AS41" i="101" s="1"/>
  <c r="AQ210" i="79"/>
  <c r="BK59" i="114"/>
  <c r="BL59" i="114" s="1"/>
  <c r="BK132" i="114"/>
  <c r="BK194" i="114"/>
  <c r="AP267" i="79"/>
  <c r="AP270" i="79"/>
  <c r="AQ14" i="102"/>
  <c r="BV85" i="110"/>
  <c r="AT56" i="93"/>
  <c r="AQ95" i="93"/>
  <c r="AR101" i="93"/>
  <c r="AS101" i="93"/>
  <c r="AS95" i="93"/>
  <c r="AP147" i="79"/>
  <c r="AO63" i="58"/>
  <c r="AM19" i="49"/>
  <c r="AN19" i="49"/>
  <c r="DO348" i="79"/>
  <c r="DO347" i="79" s="1"/>
  <c r="BK63" i="114"/>
  <c r="BK141" i="114"/>
  <c r="BL141" i="114" s="1"/>
  <c r="BK21" i="114"/>
  <c r="AR40" i="110"/>
  <c r="AS40" i="110" s="1"/>
  <c r="AQ332" i="79"/>
  <c r="AQ331" i="79"/>
  <c r="AP59" i="58"/>
  <c r="AP72" i="58"/>
  <c r="AR132" i="79"/>
  <c r="M86" i="83"/>
  <c r="N86" i="83" s="1"/>
  <c r="O86" i="83" s="1"/>
  <c r="P86" i="83" s="1"/>
  <c r="Q86" i="83" s="1"/>
  <c r="R86" i="83" s="1"/>
  <c r="S86" i="83" s="1"/>
  <c r="T86" i="83" s="1"/>
  <c r="U86" i="83" s="1"/>
  <c r="V86" i="83" s="1"/>
  <c r="W86" i="83" s="1"/>
  <c r="X86" i="83" s="1"/>
  <c r="Y86" i="83" s="1"/>
  <c r="Z86" i="83" s="1"/>
  <c r="DO382" i="79"/>
  <c r="BK139" i="114"/>
  <c r="BI199" i="114"/>
  <c r="BK162" i="114"/>
  <c r="AQ24" i="103"/>
  <c r="AR24" i="103" s="1"/>
  <c r="AS101" i="107"/>
  <c r="AR23" i="99"/>
  <c r="AS23" i="99" s="1"/>
  <c r="AQ100" i="102"/>
  <c r="AR4" i="102"/>
  <c r="AR49" i="102" s="1"/>
  <c r="AQ24" i="102"/>
  <c r="AQ50" i="79"/>
  <c r="BV85" i="105"/>
  <c r="AS100" i="93"/>
  <c r="AT100" i="93" s="1"/>
  <c r="AR41" i="100"/>
  <c r="DO287" i="79"/>
  <c r="DO286" i="79" s="1"/>
  <c r="S6" i="120"/>
  <c r="BK18" i="114"/>
  <c r="BK65" i="114"/>
  <c r="BK149" i="114"/>
  <c r="AQ31" i="103"/>
  <c r="AQ260" i="79"/>
  <c r="AQ258" i="79" s="1"/>
  <c r="AQ16" i="106"/>
  <c r="AR16" i="106" s="1"/>
  <c r="AQ7" i="105"/>
  <c r="AR7" i="105"/>
  <c r="AQ9" i="94"/>
  <c r="AR9" i="94" s="1"/>
  <c r="AR56" i="110"/>
  <c r="AR95" i="110" s="1"/>
  <c r="AR7" i="101"/>
  <c r="AS7" i="101" s="1"/>
  <c r="AR40" i="98"/>
  <c r="AS40" i="98" s="1"/>
  <c r="AR51" i="96"/>
  <c r="DO89" i="79"/>
  <c r="DP89" i="79"/>
  <c r="AS86" i="60"/>
  <c r="AT86" i="60" s="1"/>
  <c r="DO269" i="79"/>
  <c r="DO267" i="79" s="1"/>
  <c r="AQ34" i="100"/>
  <c r="AR9" i="110"/>
  <c r="AS9" i="110"/>
  <c r="AU32" i="107"/>
  <c r="AU22" i="107"/>
  <c r="AR15" i="106"/>
  <c r="AR58" i="106"/>
  <c r="DP247" i="79"/>
  <c r="DP264" i="79"/>
  <c r="DP266" i="79"/>
  <c r="DP103" i="79"/>
  <c r="DP101" i="79" s="1"/>
  <c r="DP168" i="79"/>
  <c r="DP268" i="79"/>
  <c r="DO206" i="79"/>
  <c r="AR43" i="94"/>
  <c r="AS39" i="96"/>
  <c r="AR32" i="102"/>
  <c r="DP105" i="79"/>
  <c r="AR43" i="104"/>
  <c r="DP29" i="79"/>
  <c r="AR98" i="60"/>
  <c r="AR25" i="103"/>
  <c r="AR113" i="60"/>
  <c r="AR49" i="94"/>
  <c r="BI25" i="124"/>
  <c r="BF25" i="124"/>
  <c r="BQ25" i="124"/>
  <c r="BE25" i="124"/>
  <c r="BH25" i="124"/>
  <c r="BR25" i="124"/>
  <c r="BP25" i="124"/>
  <c r="BJ25" i="124"/>
  <c r="BG25" i="124"/>
  <c r="BL25" i="124"/>
  <c r="BO25" i="124"/>
  <c r="BC26" i="124"/>
  <c r="BN25" i="124"/>
  <c r="BK25" i="124"/>
  <c r="BM25" i="124"/>
  <c r="DO378" i="79"/>
  <c r="F239" i="77"/>
  <c r="D239" i="77"/>
  <c r="E239" i="77"/>
  <c r="G239" i="77"/>
  <c r="B240" i="77"/>
  <c r="C239" i="77"/>
  <c r="AR23" i="100"/>
  <c r="AR332" i="79"/>
  <c r="AU102" i="107"/>
  <c r="AP70" i="79"/>
  <c r="AR30" i="106"/>
  <c r="AR7" i="106"/>
  <c r="DP104" i="79"/>
  <c r="DP143" i="79"/>
  <c r="DP167" i="79"/>
  <c r="DP179" i="79"/>
  <c r="DP62" i="79"/>
  <c r="DP207" i="79"/>
  <c r="DP208" i="79"/>
  <c r="DP304" i="79"/>
  <c r="AR53" i="79"/>
  <c r="AS33" i="96"/>
  <c r="AR105" i="60"/>
  <c r="AR31" i="94"/>
  <c r="AQ34" i="105"/>
  <c r="AS57" i="96"/>
  <c r="DO27" i="79"/>
  <c r="DO30" i="79" s="1"/>
  <c r="AQ52" i="107"/>
  <c r="AQ63" i="107"/>
  <c r="AS48" i="107"/>
  <c r="AS48" i="100"/>
  <c r="AR184" i="79"/>
  <c r="AR49" i="103"/>
  <c r="AR63" i="103" s="1"/>
  <c r="AR39" i="103"/>
  <c r="DO86" i="79"/>
  <c r="AR104" i="79"/>
  <c r="AU6" i="107"/>
  <c r="AU9" i="107"/>
  <c r="AU17" i="107"/>
  <c r="AU16" i="107"/>
  <c r="AR22" i="105"/>
  <c r="AR39" i="106"/>
  <c r="AR40" i="106"/>
  <c r="DP379" i="79"/>
  <c r="DP306" i="79"/>
  <c r="DP372" i="79"/>
  <c r="DP189" i="79"/>
  <c r="DP48" i="79"/>
  <c r="DP262" i="79"/>
  <c r="DP108" i="79"/>
  <c r="DP54" i="79"/>
  <c r="DP142" i="79"/>
  <c r="DP141" i="79"/>
  <c r="DP88" i="79"/>
  <c r="AR22" i="94"/>
  <c r="AS102" i="96"/>
  <c r="AS31" i="96"/>
  <c r="AS15" i="100"/>
  <c r="AT9" i="93"/>
  <c r="AR22" i="104"/>
  <c r="AS55" i="98"/>
  <c r="AS26" i="99"/>
  <c r="AR116" i="60"/>
  <c r="AS38" i="49"/>
  <c r="AT38" i="49"/>
  <c r="AJ38" i="49"/>
  <c r="AW38" i="49"/>
  <c r="AH39" i="49"/>
  <c r="AY38" i="49"/>
  <c r="AO38" i="49"/>
  <c r="AZ38" i="49"/>
  <c r="AM38" i="49"/>
  <c r="AL38" i="49"/>
  <c r="AN38" i="49"/>
  <c r="AQ38" i="49"/>
  <c r="AP38" i="49"/>
  <c r="AR38" i="49"/>
  <c r="AI38" i="49"/>
  <c r="AK38" i="49"/>
  <c r="AX38" i="49"/>
  <c r="AA26" i="124"/>
  <c r="Q27" i="124"/>
  <c r="Z26" i="124"/>
  <c r="AE26" i="124"/>
  <c r="Y26" i="124"/>
  <c r="W26" i="124"/>
  <c r="U26" i="124"/>
  <c r="AC26" i="124"/>
  <c r="AF26" i="124"/>
  <c r="T26" i="124"/>
  <c r="AD26" i="124"/>
  <c r="AB26" i="124"/>
  <c r="X26" i="124"/>
  <c r="S26" i="124"/>
  <c r="V26" i="124"/>
  <c r="AU8" i="107"/>
  <c r="AU47" i="107"/>
  <c r="AR22" i="106"/>
  <c r="AR43" i="106"/>
  <c r="AR149" i="79"/>
  <c r="AR51" i="94"/>
  <c r="DP172" i="79"/>
  <c r="AR333" i="79"/>
  <c r="AR18" i="104"/>
  <c r="AR23" i="104"/>
  <c r="AR384" i="79"/>
  <c r="AT85" i="60"/>
  <c r="AR263" i="79"/>
  <c r="AQ27" i="103"/>
  <c r="AR47" i="103"/>
  <c r="AR10" i="79"/>
  <c r="AU55" i="107"/>
  <c r="AR100" i="79"/>
  <c r="DP339" i="79"/>
  <c r="DP338" i="79" s="1"/>
  <c r="AR169" i="79"/>
  <c r="DP259" i="79"/>
  <c r="DP258" i="79" s="1"/>
  <c r="AS37" i="107"/>
  <c r="AR34" i="100"/>
  <c r="AR23" i="106"/>
  <c r="AR33" i="106"/>
  <c r="DP146" i="79"/>
  <c r="DP7" i="79"/>
  <c r="DP10" i="79"/>
  <c r="DP329" i="79"/>
  <c r="DP47" i="79"/>
  <c r="DP66" i="79"/>
  <c r="BL42" i="114"/>
  <c r="AR38" i="94"/>
  <c r="AR340" i="79"/>
  <c r="DP132" i="79"/>
  <c r="AR25" i="58"/>
  <c r="AR65" i="58" s="1"/>
  <c r="AR334" i="79"/>
  <c r="DP367" i="79"/>
  <c r="DP289" i="79"/>
  <c r="DP287" i="79"/>
  <c r="DP286" i="79"/>
  <c r="AR308" i="79"/>
  <c r="AS26" i="100"/>
  <c r="AQ11" i="105"/>
  <c r="AR65" i="96"/>
  <c r="AR63" i="107"/>
  <c r="AR52" i="107"/>
  <c r="AB30" i="70"/>
  <c r="Y30" i="70"/>
  <c r="X30" i="70"/>
  <c r="Z30" i="70"/>
  <c r="AA30" i="70"/>
  <c r="AC30" i="70"/>
  <c r="V31" i="70"/>
  <c r="W30" i="70"/>
  <c r="AU39" i="107"/>
  <c r="AR225" i="79"/>
  <c r="BL161" i="114"/>
  <c r="BL17" i="114"/>
  <c r="A65" i="55"/>
  <c r="O6" i="64"/>
  <c r="O23" i="64"/>
  <c r="O45" i="64"/>
  <c r="C66" i="117" s="1"/>
  <c r="O69" i="64"/>
  <c r="C90" i="117" s="1"/>
  <c r="O193" i="64"/>
  <c r="C214" i="117" s="1"/>
  <c r="O11" i="64"/>
  <c r="C32" i="117" s="1"/>
  <c r="O33" i="64"/>
  <c r="C54" i="117" s="1"/>
  <c r="O50" i="64"/>
  <c r="C71" i="117" s="1"/>
  <c r="O73" i="64"/>
  <c r="C94" i="117" s="1"/>
  <c r="O38" i="64"/>
  <c r="C59" i="117" s="1"/>
  <c r="O42" i="64"/>
  <c r="O54" i="64"/>
  <c r="C75" i="117" s="1"/>
  <c r="O57" i="64"/>
  <c r="C78" i="117" s="1"/>
  <c r="O83" i="64"/>
  <c r="C104" i="117" s="1"/>
  <c r="O85" i="64"/>
  <c r="C106" i="117" s="1"/>
  <c r="O177" i="64"/>
  <c r="C198" i="117" s="1"/>
  <c r="O184" i="64"/>
  <c r="C205" i="117" s="1"/>
  <c r="O187" i="64"/>
  <c r="C208" i="117" s="1"/>
  <c r="O191" i="64"/>
  <c r="C212" i="117" s="1"/>
  <c r="O12" i="64"/>
  <c r="C33" i="117" s="1"/>
  <c r="O28" i="64"/>
  <c r="C49" i="117" s="1"/>
  <c r="O36" i="64"/>
  <c r="O47" i="64"/>
  <c r="C68" i="117" s="1"/>
  <c r="O51" i="64"/>
  <c r="C72" i="117" s="1"/>
  <c r="O61" i="64"/>
  <c r="O71" i="64"/>
  <c r="C92" i="117" s="1"/>
  <c r="O90" i="64"/>
  <c r="C111" i="117" s="1"/>
  <c r="O138" i="64"/>
  <c r="C159" i="117" s="1"/>
  <c r="O140" i="64"/>
  <c r="C161" i="117" s="1"/>
  <c r="O9" i="64"/>
  <c r="O13" i="64"/>
  <c r="C34" i="117" s="1"/>
  <c r="O16" i="64"/>
  <c r="C37" i="117" s="1"/>
  <c r="O19" i="64"/>
  <c r="C40" i="117" s="1"/>
  <c r="O22" i="64"/>
  <c r="C43" i="117" s="1"/>
  <c r="O58" i="64"/>
  <c r="C79" i="117" s="1"/>
  <c r="O67" i="64"/>
  <c r="C88" i="117" s="1"/>
  <c r="O94" i="64"/>
  <c r="O148" i="64"/>
  <c r="O185" i="64"/>
  <c r="C206" i="117" s="1"/>
  <c r="O44" i="64"/>
  <c r="C65" i="117" s="1"/>
  <c r="B84" i="64"/>
  <c r="B94" i="113" s="1"/>
  <c r="O126" i="64"/>
  <c r="C147" i="117" s="1"/>
  <c r="O159" i="64"/>
  <c r="B169" i="64"/>
  <c r="B179" i="113" s="1"/>
  <c r="O176" i="64"/>
  <c r="B7" i="64"/>
  <c r="B17" i="113" s="1"/>
  <c r="O82" i="64"/>
  <c r="C103" i="117" s="1"/>
  <c r="O93" i="64"/>
  <c r="C114" i="117" s="1"/>
  <c r="O139" i="64"/>
  <c r="C160" i="117" s="1"/>
  <c r="O186" i="64"/>
  <c r="C207" i="117" s="1"/>
  <c r="O62" i="64"/>
  <c r="C83" i="117" s="1"/>
  <c r="O98" i="64"/>
  <c r="C119" i="117" s="1"/>
  <c r="O141" i="64"/>
  <c r="C162" i="117" s="1"/>
  <c r="O147" i="64"/>
  <c r="O178" i="64"/>
  <c r="C199" i="117" s="1"/>
  <c r="O135" i="64"/>
  <c r="C156" i="117" s="1"/>
  <c r="O26" i="64"/>
  <c r="C47" i="117" s="1"/>
  <c r="O35" i="64"/>
  <c r="O76" i="64"/>
  <c r="O84" i="64"/>
  <c r="C105" i="117" s="1"/>
  <c r="O122" i="64"/>
  <c r="C143" i="117" s="1"/>
  <c r="O155" i="64"/>
  <c r="O174" i="64"/>
  <c r="O188" i="64"/>
  <c r="O100" i="64"/>
  <c r="C121" i="117" s="1"/>
  <c r="O114" i="64"/>
  <c r="C135" i="117" s="1"/>
  <c r="O192" i="64"/>
  <c r="C213" i="117" s="1"/>
  <c r="O49" i="64"/>
  <c r="C70" i="117" s="1"/>
  <c r="O56" i="64"/>
  <c r="C77" i="117" s="1"/>
  <c r="O86" i="64"/>
  <c r="C107" i="117" s="1"/>
  <c r="O151" i="64"/>
  <c r="C172" i="117" s="1"/>
  <c r="O165" i="64"/>
  <c r="C186" i="117" s="1"/>
  <c r="O190" i="64"/>
  <c r="C211" i="117" s="1"/>
  <c r="O25" i="64"/>
  <c r="C46" i="117" s="1"/>
  <c r="O80" i="64"/>
  <c r="C101" i="117" s="1"/>
  <c r="O102" i="64"/>
  <c r="C123" i="117" s="1"/>
  <c r="W5" i="122"/>
  <c r="AE5" i="122"/>
  <c r="P5" i="122"/>
  <c r="X5" i="122"/>
  <c r="AF5" i="122"/>
  <c r="Q5" i="122"/>
  <c r="Y5" i="122"/>
  <c r="Z5" i="122"/>
  <c r="AH5" i="122"/>
  <c r="S5" i="122"/>
  <c r="AA5" i="122"/>
  <c r="AI5" i="122"/>
  <c r="AC5" i="122"/>
  <c r="AD5" i="122"/>
  <c r="AJ5" i="122"/>
  <c r="N5" i="122"/>
  <c r="AK5" i="122"/>
  <c r="T5" i="122"/>
  <c r="V5" i="122"/>
  <c r="U5" i="122"/>
  <c r="O169" i="64"/>
  <c r="C190" i="117" s="1"/>
  <c r="O183" i="64"/>
  <c r="C204" i="117" s="1"/>
  <c r="O173" i="64"/>
  <c r="C194" i="117" s="1"/>
  <c r="B83" i="64"/>
  <c r="B93" i="113" s="1"/>
  <c r="B192" i="64"/>
  <c r="B202" i="113" s="1"/>
  <c r="O171" i="64"/>
  <c r="C192" i="117" s="1"/>
  <c r="B103" i="64"/>
  <c r="B113" i="113" s="1"/>
  <c r="O103" i="64"/>
  <c r="O152" i="64"/>
  <c r="C173" i="117" s="1"/>
  <c r="B178" i="64"/>
  <c r="B188" i="113" s="1"/>
  <c r="B13" i="64"/>
  <c r="Y15" i="113" s="1"/>
  <c r="B176" i="64"/>
  <c r="B186" i="113" s="1"/>
  <c r="O74" i="64"/>
  <c r="B28" i="64"/>
  <c r="B38" i="113" s="1"/>
  <c r="B64" i="64"/>
  <c r="B74" i="113" s="1"/>
  <c r="O175" i="64"/>
  <c r="C196" i="117" s="1"/>
  <c r="B11" i="64"/>
  <c r="B21" i="113" s="1"/>
  <c r="B164" i="64"/>
  <c r="B174" i="113" s="1"/>
  <c r="B48" i="64"/>
  <c r="B58" i="113" s="1"/>
  <c r="O131" i="64"/>
  <c r="C152" i="117" s="1"/>
  <c r="O104" i="64"/>
  <c r="O89" i="64"/>
  <c r="C110" i="117" s="1"/>
  <c r="B181" i="64"/>
  <c r="B191" i="113" s="1"/>
  <c r="O116" i="64"/>
  <c r="C137" i="117" s="1"/>
  <c r="B6" i="64"/>
  <c r="O127" i="64"/>
  <c r="C148" i="117" s="1"/>
  <c r="O119" i="64"/>
  <c r="C140" i="117" s="1"/>
  <c r="B157" i="64"/>
  <c r="B167" i="113" s="1"/>
  <c r="O189" i="64"/>
  <c r="C210" i="117" s="1"/>
  <c r="B139" i="64"/>
  <c r="B149" i="113" s="1"/>
  <c r="B171" i="64"/>
  <c r="B181" i="113" s="1"/>
  <c r="B146" i="64"/>
  <c r="B156" i="113" s="1"/>
  <c r="O32" i="64"/>
  <c r="C53" i="117" s="1"/>
  <c r="B172" i="64"/>
  <c r="B182" i="113" s="1"/>
  <c r="O144" i="64"/>
  <c r="C165" i="117" s="1"/>
  <c r="B141" i="64"/>
  <c r="Y35" i="113" s="1"/>
  <c r="B65" i="64"/>
  <c r="B75" i="113" s="1"/>
  <c r="O179" i="64"/>
  <c r="C200" i="117" s="1"/>
  <c r="B150" i="64"/>
  <c r="B160" i="113" s="1"/>
  <c r="B126" i="64"/>
  <c r="B136" i="113" s="1"/>
  <c r="B113" i="64"/>
  <c r="B123" i="113" s="1"/>
  <c r="O99" i="64"/>
  <c r="C120" i="117" s="1"/>
  <c r="B32" i="64"/>
  <c r="B42" i="113" s="1"/>
  <c r="B78" i="64"/>
  <c r="B88" i="113" s="1"/>
  <c r="B191" i="64"/>
  <c r="B201" i="113" s="1"/>
  <c r="B165" i="64"/>
  <c r="B175" i="113" s="1"/>
  <c r="O154" i="64"/>
  <c r="B132" i="64"/>
  <c r="B142" i="113" s="1"/>
  <c r="O30" i="64"/>
  <c r="B26" i="64"/>
  <c r="B36" i="113" s="1"/>
  <c r="B122" i="64"/>
  <c r="B132" i="113" s="1"/>
  <c r="O172" i="64"/>
  <c r="C193" i="117" s="1"/>
  <c r="B58" i="64"/>
  <c r="B68" i="113" s="1"/>
  <c r="O31" i="64"/>
  <c r="O88" i="64"/>
  <c r="C109" i="117" s="1"/>
  <c r="B71" i="64"/>
  <c r="Y25" i="113" s="1"/>
  <c r="B51" i="64"/>
  <c r="Y20" i="113" s="1"/>
  <c r="B5" i="64"/>
  <c r="B15" i="113" s="1"/>
  <c r="B187" i="64"/>
  <c r="B197" i="113" s="1"/>
  <c r="B61" i="64"/>
  <c r="B71" i="113" s="1"/>
  <c r="B183" i="64"/>
  <c r="B193" i="113" s="1"/>
  <c r="O146" i="64"/>
  <c r="B131" i="64"/>
  <c r="B141" i="113" s="1"/>
  <c r="O167" i="64"/>
  <c r="O134" i="64"/>
  <c r="C155" i="117" s="1"/>
  <c r="B92" i="64"/>
  <c r="B102" i="113" s="1"/>
  <c r="B188" i="64"/>
  <c r="B198" i="113" s="1"/>
  <c r="B155" i="64"/>
  <c r="B165" i="113" s="1"/>
  <c r="O180" i="64"/>
  <c r="C201" i="117" s="1"/>
  <c r="B168" i="64"/>
  <c r="B76" i="64"/>
  <c r="B86" i="113" s="1"/>
  <c r="B46" i="64"/>
  <c r="B56" i="113" s="1"/>
  <c r="B89" i="64"/>
  <c r="B99" i="113" s="1"/>
  <c r="O91" i="64"/>
  <c r="C112" i="117" s="1"/>
  <c r="B144" i="64"/>
  <c r="Y37" i="113" s="1"/>
  <c r="O108" i="64"/>
  <c r="C129" i="117" s="1"/>
  <c r="B189" i="64"/>
  <c r="B199" i="113" s="1"/>
  <c r="O136" i="64"/>
  <c r="C157" i="117" s="1"/>
  <c r="B138" i="64"/>
  <c r="B148" i="113" s="1"/>
  <c r="O79" i="64"/>
  <c r="C100" i="117" s="1"/>
  <c r="B111" i="64"/>
  <c r="B121" i="113" s="1"/>
  <c r="B43" i="64"/>
  <c r="B53" i="113" s="1"/>
  <c r="B30" i="64"/>
  <c r="B40" i="113" s="1"/>
  <c r="B166" i="64"/>
  <c r="B176" i="113" s="1"/>
  <c r="B149" i="64"/>
  <c r="B159" i="113" s="1"/>
  <c r="O168" i="64"/>
  <c r="C189" i="117" s="1"/>
  <c r="B86" i="64"/>
  <c r="B52" i="64"/>
  <c r="B62" i="113" s="1"/>
  <c r="B156" i="64"/>
  <c r="B166" i="113" s="1"/>
  <c r="B9" i="64"/>
  <c r="B19" i="113" s="1"/>
  <c r="B118" i="64"/>
  <c r="B128" i="113" s="1"/>
  <c r="O21" i="64"/>
  <c r="O8" i="64"/>
  <c r="C29" i="117" s="1"/>
  <c r="B62" i="64"/>
  <c r="B56" i="64"/>
  <c r="B66" i="113" s="1"/>
  <c r="B23" i="64"/>
  <c r="B33" i="113" s="1"/>
  <c r="B91" i="64"/>
  <c r="B101" i="113" s="1"/>
  <c r="O164" i="64"/>
  <c r="C185" i="117" s="1"/>
  <c r="B186" i="64"/>
  <c r="B196" i="113" s="1"/>
  <c r="O157" i="64"/>
  <c r="C178" i="117" s="1"/>
  <c r="B104" i="64"/>
  <c r="B114" i="113" s="1"/>
  <c r="B29" i="64"/>
  <c r="B8" i="64"/>
  <c r="B18" i="113" s="1"/>
  <c r="B140" i="64"/>
  <c r="B150" i="113" s="1"/>
  <c r="B40" i="64"/>
  <c r="B50" i="113" s="1"/>
  <c r="B185" i="64"/>
  <c r="Y43" i="113" s="1"/>
  <c r="O130" i="64"/>
  <c r="C151" i="117" s="1"/>
  <c r="B102" i="64"/>
  <c r="B112" i="113" s="1"/>
  <c r="B100" i="64"/>
  <c r="B110" i="113" s="1"/>
  <c r="B34" i="64"/>
  <c r="B44" i="113" s="1"/>
  <c r="B107" i="64"/>
  <c r="B117" i="113" s="1"/>
  <c r="B53" i="64"/>
  <c r="B63" i="113" s="1"/>
  <c r="B50" i="64"/>
  <c r="Y19" i="113" s="1"/>
  <c r="B175" i="64"/>
  <c r="B185" i="113" s="1"/>
  <c r="B63" i="64"/>
  <c r="Y23" i="113" s="1"/>
  <c r="B60" i="64"/>
  <c r="B70" i="113" s="1"/>
  <c r="B45" i="64"/>
  <c r="B55" i="113" s="1"/>
  <c r="O14" i="64"/>
  <c r="C35" i="117" s="1"/>
  <c r="B179" i="64"/>
  <c r="B189" i="113" s="1"/>
  <c r="B96" i="64"/>
  <c r="B106" i="113" s="1"/>
  <c r="B75" i="64"/>
  <c r="B85" i="113" s="1"/>
  <c r="B151" i="64"/>
  <c r="B161" i="113" s="1"/>
  <c r="B152" i="64"/>
  <c r="B162" i="113" s="1"/>
  <c r="B87" i="64"/>
  <c r="B163" i="64"/>
  <c r="B114" i="64"/>
  <c r="Y33" i="113" s="1"/>
  <c r="B22" i="64"/>
  <c r="B32" i="113" s="1"/>
  <c r="B74" i="64"/>
  <c r="B84" i="113" s="1"/>
  <c r="B180" i="64"/>
  <c r="B190" i="113" s="1"/>
  <c r="B160" i="64"/>
  <c r="B170" i="113" s="1"/>
  <c r="B109" i="64"/>
  <c r="B119" i="113" s="1"/>
  <c r="B73" i="64"/>
  <c r="B83" i="113" s="1"/>
  <c r="B15" i="64"/>
  <c r="B25" i="113" s="1"/>
  <c r="O7" i="64"/>
  <c r="C28" i="117" s="1"/>
  <c r="B93" i="64"/>
  <c r="B103" i="113" s="1"/>
  <c r="B173" i="64"/>
  <c r="B183" i="113" s="1"/>
  <c r="B135" i="64"/>
  <c r="B145" i="113" s="1"/>
  <c r="B79" i="64"/>
  <c r="B89" i="113" s="1"/>
  <c r="O123" i="64"/>
  <c r="C144" i="117" s="1"/>
  <c r="O41" i="64"/>
  <c r="C62" i="117" s="1"/>
  <c r="O132" i="64"/>
  <c r="C153" i="117" s="1"/>
  <c r="O161" i="64"/>
  <c r="C182" i="117" s="1"/>
  <c r="B55" i="64"/>
  <c r="B65" i="113" s="1"/>
  <c r="B25" i="64"/>
  <c r="B35" i="113" s="1"/>
  <c r="B16" i="64"/>
  <c r="B26" i="113" s="1"/>
  <c r="B159" i="64"/>
  <c r="B169" i="113" s="1"/>
  <c r="B31" i="64"/>
  <c r="B41" i="113" s="1"/>
  <c r="B66" i="64"/>
  <c r="B76" i="113" s="1"/>
  <c r="B42" i="64"/>
  <c r="B52" i="113" s="1"/>
  <c r="B27" i="64"/>
  <c r="B37" i="113" s="1"/>
  <c r="O110" i="64"/>
  <c r="B167" i="64"/>
  <c r="B177" i="113" s="1"/>
  <c r="O43" i="64"/>
  <c r="C64" i="117" s="1"/>
  <c r="B116" i="64"/>
  <c r="B126" i="113" s="1"/>
  <c r="B154" i="64"/>
  <c r="B164" i="113" s="1"/>
  <c r="O166" i="64"/>
  <c r="C187" i="117" s="1"/>
  <c r="O149" i="64"/>
  <c r="O145" i="64"/>
  <c r="C166" i="117" s="1"/>
  <c r="O109" i="64"/>
  <c r="O156" i="64"/>
  <c r="C177" i="117" s="1"/>
  <c r="O158" i="64"/>
  <c r="C179" i="117" s="1"/>
  <c r="B69" i="64"/>
  <c r="B79" i="113" s="1"/>
  <c r="B18" i="64"/>
  <c r="B28" i="113" s="1"/>
  <c r="B108" i="64"/>
  <c r="B118" i="113" s="1"/>
  <c r="B117" i="64"/>
  <c r="B127" i="113" s="1"/>
  <c r="B115" i="64"/>
  <c r="B125" i="113" s="1"/>
  <c r="O20" i="64"/>
  <c r="C41" i="117" s="1"/>
  <c r="B99" i="64"/>
  <c r="B109" i="113" s="1"/>
  <c r="O129" i="64"/>
  <c r="C150" i="117" s="1"/>
  <c r="B81" i="64"/>
  <c r="B91" i="113" s="1"/>
  <c r="B127" i="64"/>
  <c r="Y34" i="113" s="1"/>
  <c r="B35" i="64"/>
  <c r="B45" i="113" s="1"/>
  <c r="O29" i="64"/>
  <c r="C50" i="117" s="1"/>
  <c r="O182" i="64"/>
  <c r="C203" i="117" s="1"/>
  <c r="O160" i="64"/>
  <c r="B39" i="64"/>
  <c r="B49" i="113" s="1"/>
  <c r="O64" i="64"/>
  <c r="B12" i="64"/>
  <c r="B22" i="113" s="1"/>
  <c r="B88" i="64"/>
  <c r="B98" i="113" s="1"/>
  <c r="O5" i="64"/>
  <c r="B94" i="64"/>
  <c r="B104" i="113" s="1"/>
  <c r="B142" i="64"/>
  <c r="B112" i="64"/>
  <c r="B122" i="113" s="1"/>
  <c r="B129" i="64"/>
  <c r="B139" i="113" s="1"/>
  <c r="B120" i="64"/>
  <c r="B130" i="113" s="1"/>
  <c r="O111" i="64"/>
  <c r="C132" i="117" s="1"/>
  <c r="O181" i="64"/>
  <c r="B20" i="64"/>
  <c r="B90" i="64"/>
  <c r="B100" i="113" s="1"/>
  <c r="B37" i="64"/>
  <c r="B47" i="113" s="1"/>
  <c r="O48" i="64"/>
  <c r="C69" i="117" s="1"/>
  <c r="O40" i="64"/>
  <c r="C61" i="117" s="1"/>
  <c r="O125" i="64"/>
  <c r="C146" i="117" s="1"/>
  <c r="O87" i="64"/>
  <c r="C108" i="117" s="1"/>
  <c r="B14" i="64"/>
  <c r="B24" i="113" s="1"/>
  <c r="O118" i="64"/>
  <c r="O78" i="64"/>
  <c r="C99" i="117" s="1"/>
  <c r="B174" i="64"/>
  <c r="B184" i="113" s="1"/>
  <c r="B54" i="64"/>
  <c r="B64" i="113" s="1"/>
  <c r="B177" i="64"/>
  <c r="B187" i="113" s="1"/>
  <c r="O53" i="64"/>
  <c r="C74" i="117" s="1"/>
  <c r="O60" i="64"/>
  <c r="C81" i="117" s="1"/>
  <c r="B21" i="64"/>
  <c r="B31" i="113" s="1"/>
  <c r="B68" i="64"/>
  <c r="B78" i="113" s="1"/>
  <c r="B49" i="64"/>
  <c r="B59" i="113" s="1"/>
  <c r="B33" i="64"/>
  <c r="B43" i="113" s="1"/>
  <c r="B17" i="64"/>
  <c r="B27" i="113" s="1"/>
  <c r="B148" i="64"/>
  <c r="B158" i="113" s="1"/>
  <c r="AR33" i="102"/>
  <c r="AE131" i="70"/>
  <c r="AD135" i="70"/>
  <c r="AD134" i="70"/>
  <c r="AD133" i="70"/>
  <c r="AD132" i="70"/>
  <c r="AD136" i="70"/>
  <c r="AD137" i="70"/>
  <c r="AD138" i="70"/>
  <c r="AD139" i="70"/>
  <c r="BL50" i="114"/>
  <c r="BL155" i="114"/>
  <c r="BL192" i="114"/>
  <c r="BM192" i="114" s="1"/>
  <c r="BL27" i="114"/>
  <c r="AS65" i="98"/>
  <c r="AR6" i="102"/>
  <c r="AS6" i="102"/>
  <c r="BL63" i="114"/>
  <c r="AS41" i="100"/>
  <c r="DP59" i="79"/>
  <c r="AQ131" i="79"/>
  <c r="BL44" i="114"/>
  <c r="BM44" i="114" s="1"/>
  <c r="BL107" i="114"/>
  <c r="BL119" i="114"/>
  <c r="BL178" i="114"/>
  <c r="BM178" i="114" s="1"/>
  <c r="AR55" i="99"/>
  <c r="AS55" i="110"/>
  <c r="AS6" i="98"/>
  <c r="BL148" i="114"/>
  <c r="BM148" i="114" s="1"/>
  <c r="AS4" i="102"/>
  <c r="AR55" i="102"/>
  <c r="AS55" i="102" s="1"/>
  <c r="AS33" i="102"/>
  <c r="AR58" i="102"/>
  <c r="AR59" i="102"/>
  <c r="AR10" i="102"/>
  <c r="AR41" i="102"/>
  <c r="AS32" i="102"/>
  <c r="AR7" i="102"/>
  <c r="AS10" i="102"/>
  <c r="AR9" i="102"/>
  <c r="AS9" i="102" s="1"/>
  <c r="AR56" i="102"/>
  <c r="AS56" i="102" s="1"/>
  <c r="AQ46" i="58"/>
  <c r="AR6" i="58"/>
  <c r="AR46" i="58"/>
  <c r="AD216" i="70"/>
  <c r="AC217" i="70"/>
  <c r="AC218" i="70"/>
  <c r="AC219" i="70"/>
  <c r="AC220" i="70"/>
  <c r="AC221" i="70"/>
  <c r="AP326" i="79"/>
  <c r="AQ327" i="79"/>
  <c r="AQ326" i="79" s="1"/>
  <c r="BL112" i="114"/>
  <c r="AO72" i="79"/>
  <c r="AR64" i="79"/>
  <c r="AS38" i="100"/>
  <c r="AS95" i="98"/>
  <c r="BL86" i="114"/>
  <c r="AR33" i="104"/>
  <c r="AQ94" i="102"/>
  <c r="AR100" i="102"/>
  <c r="AS100" i="102"/>
  <c r="BM7" i="114"/>
  <c r="BL79" i="114"/>
  <c r="BM79" i="114" s="1"/>
  <c r="BN79" i="114" s="1"/>
  <c r="BO79" i="114" s="1"/>
  <c r="BP79" i="114" s="1"/>
  <c r="BQ79" i="114" s="1"/>
  <c r="BR79" i="114" s="1"/>
  <c r="BS79" i="114" s="1"/>
  <c r="AR18" i="102"/>
  <c r="BL105" i="114"/>
  <c r="BM105" i="114" s="1"/>
  <c r="BN105" i="114" s="1"/>
  <c r="BO105" i="114" s="1"/>
  <c r="BP105" i="114" s="1"/>
  <c r="BQ105" i="114" s="1"/>
  <c r="BR105" i="114" s="1"/>
  <c r="BS105" i="114" s="1"/>
  <c r="BL57" i="114"/>
  <c r="BM57" i="114" s="1"/>
  <c r="BN57" i="114" s="1"/>
  <c r="BO57" i="114" s="1"/>
  <c r="BP57" i="114" s="1"/>
  <c r="BQ57" i="114" s="1"/>
  <c r="BR57" i="114" s="1"/>
  <c r="BS57" i="114" s="1"/>
  <c r="BL72" i="114"/>
  <c r="BM72" i="114"/>
  <c r="BL157" i="114"/>
  <c r="AO152" i="79"/>
  <c r="AR60" i="100"/>
  <c r="AR65" i="100"/>
  <c r="AS102" i="100"/>
  <c r="AT30" i="93"/>
  <c r="AR37" i="94"/>
  <c r="L4" i="63"/>
  <c r="BL93" i="114"/>
  <c r="BM93" i="114" s="1"/>
  <c r="AQ171" i="79"/>
  <c r="BL120" i="114"/>
  <c r="BM120" i="114" s="1"/>
  <c r="AS10" i="100"/>
  <c r="AR63" i="100"/>
  <c r="AS4" i="79"/>
  <c r="AS10" i="79" s="1"/>
  <c r="AS332" i="79"/>
  <c r="AS149" i="79"/>
  <c r="AR293" i="79"/>
  <c r="AR252" i="79"/>
  <c r="AS212" i="79"/>
  <c r="AR186" i="79"/>
  <c r="AR294" i="79"/>
  <c r="AR304" i="79"/>
  <c r="AS334" i="79"/>
  <c r="AS308" i="79"/>
  <c r="AV18" i="107"/>
  <c r="BL38" i="114"/>
  <c r="BM38" i="114" s="1"/>
  <c r="AR173" i="79"/>
  <c r="AS173" i="79" s="1"/>
  <c r="BV85" i="107"/>
  <c r="BL189" i="114"/>
  <c r="BM189" i="114" s="1"/>
  <c r="BN189" i="114" s="1"/>
  <c r="BO189" i="114" s="1"/>
  <c r="BP189" i="114" s="1"/>
  <c r="BQ189" i="114" s="1"/>
  <c r="BR189" i="114" s="1"/>
  <c r="BS189" i="114" s="1"/>
  <c r="AR254" i="79"/>
  <c r="DO298" i="79"/>
  <c r="AS9" i="98"/>
  <c r="AS56" i="110"/>
  <c r="AS25" i="99"/>
  <c r="BL23" i="114"/>
  <c r="BM23" i="114" s="1"/>
  <c r="AC223" i="70"/>
  <c r="AB223" i="70"/>
  <c r="AA223" i="70"/>
  <c r="Z223" i="70"/>
  <c r="Y223" i="70"/>
  <c r="X223" i="70"/>
  <c r="W223" i="70"/>
  <c r="V224" i="70"/>
  <c r="AD223" i="70"/>
  <c r="AR41" i="105"/>
  <c r="AR176" i="60"/>
  <c r="AR25" i="105"/>
  <c r="AR174" i="60"/>
  <c r="AQ94" i="99"/>
  <c r="BV86" i="110"/>
  <c r="Q42" i="124"/>
  <c r="AF41" i="124"/>
  <c r="AE41" i="124"/>
  <c r="X41" i="124"/>
  <c r="AB41" i="124"/>
  <c r="S41" i="124"/>
  <c r="AA41" i="124"/>
  <c r="Z41" i="124"/>
  <c r="AC41" i="124"/>
  <c r="Y41" i="124"/>
  <c r="U41" i="124"/>
  <c r="W41" i="124"/>
  <c r="AD41" i="124"/>
  <c r="V41" i="124"/>
  <c r="T41" i="124"/>
  <c r="AQ338" i="79"/>
  <c r="AR339" i="79"/>
  <c r="AR338" i="79"/>
  <c r="AQ390" i="79"/>
  <c r="AR19" i="79"/>
  <c r="AR182" i="79"/>
  <c r="BL116" i="114"/>
  <c r="BM116" i="114" s="1"/>
  <c r="BN116" i="114" s="1"/>
  <c r="BO116" i="114" s="1"/>
  <c r="BP116" i="114" s="1"/>
  <c r="BQ116" i="114" s="1"/>
  <c r="BR116" i="114" s="1"/>
  <c r="BS116" i="114" s="1"/>
  <c r="AS22" i="98"/>
  <c r="BV86" i="102"/>
  <c r="BL29" i="114"/>
  <c r="BM29" i="114" s="1"/>
  <c r="BL74" i="114"/>
  <c r="BM74" i="114"/>
  <c r="BN74" i="114" s="1"/>
  <c r="BO74" i="114" s="1"/>
  <c r="BP74" i="114" s="1"/>
  <c r="BQ74" i="114" s="1"/>
  <c r="BR74" i="114" s="1"/>
  <c r="BS74" i="114" s="1"/>
  <c r="AJ219" i="123"/>
  <c r="AO219" i="123"/>
  <c r="AN219" i="123"/>
  <c r="AM219" i="123"/>
  <c r="AL219" i="123"/>
  <c r="AG220" i="123"/>
  <c r="AK219" i="123"/>
  <c r="AH219" i="123"/>
  <c r="AI219" i="123"/>
  <c r="BL142" i="114"/>
  <c r="BM142" i="114" s="1"/>
  <c r="BL76" i="114"/>
  <c r="BM76" i="114" s="1"/>
  <c r="BL56" i="114"/>
  <c r="AR43" i="100"/>
  <c r="AS43" i="100" s="1"/>
  <c r="AN21" i="49"/>
  <c r="AR60" i="101"/>
  <c r="AR65" i="101"/>
  <c r="AS55" i="101"/>
  <c r="BV86" i="104"/>
  <c r="BL123" i="114"/>
  <c r="BL71" i="114"/>
  <c r="BM71" i="114" s="1"/>
  <c r="AT37" i="98"/>
  <c r="AR129" i="79"/>
  <c r="BL46" i="114"/>
  <c r="AS16" i="100"/>
  <c r="AS6" i="100"/>
  <c r="AR48" i="79"/>
  <c r="AS48" i="79" s="1"/>
  <c r="AR95" i="101"/>
  <c r="AV22" i="107"/>
  <c r="AV4" i="107"/>
  <c r="AV33" i="107"/>
  <c r="AV6" i="107"/>
  <c r="AV32" i="107"/>
  <c r="BL137" i="114"/>
  <c r="BM137" i="114" s="1"/>
  <c r="AR12" i="79"/>
  <c r="AQ42" i="102"/>
  <c r="BL83" i="114"/>
  <c r="BM83" i="114" s="1"/>
  <c r="BL89" i="114"/>
  <c r="BM89" i="114" s="1"/>
  <c r="AR58" i="105"/>
  <c r="AR50" i="105"/>
  <c r="AR64" i="105" s="1"/>
  <c r="AR32" i="105"/>
  <c r="AR22" i="79"/>
  <c r="AR21" i="79" s="1"/>
  <c r="BL196" i="114"/>
  <c r="AT22" i="60"/>
  <c r="AT8" i="60"/>
  <c r="AT37" i="60"/>
  <c r="AT9" i="60"/>
  <c r="AR57" i="106"/>
  <c r="AR102" i="106"/>
  <c r="AR41" i="106"/>
  <c r="DQ167" i="79"/>
  <c r="DQ4" i="79"/>
  <c r="DQ29" i="79"/>
  <c r="DP380" i="79"/>
  <c r="DQ380" i="79" s="1"/>
  <c r="DQ287" i="79"/>
  <c r="DQ142" i="79"/>
  <c r="DQ372" i="79"/>
  <c r="DQ53" i="79"/>
  <c r="DQ22" i="79"/>
  <c r="DP174" i="79"/>
  <c r="DQ226" i="79"/>
  <c r="DP69" i="79"/>
  <c r="DQ7" i="79"/>
  <c r="DQ102" i="79"/>
  <c r="DQ108" i="79"/>
  <c r="DQ300" i="79"/>
  <c r="DQ54" i="79"/>
  <c r="DQ368" i="79"/>
  <c r="DQ292" i="79"/>
  <c r="DP20" i="79"/>
  <c r="DQ289" i="79"/>
  <c r="DP388" i="79"/>
  <c r="DP149" i="79"/>
  <c r="DQ149" i="79" s="1"/>
  <c r="DP373" i="79"/>
  <c r="DQ373" i="79" s="1"/>
  <c r="DQ189" i="79"/>
  <c r="DQ370" i="79"/>
  <c r="DP222" i="79"/>
  <c r="DQ222" i="79"/>
  <c r="AR94" i="98"/>
  <c r="AS388" i="79"/>
  <c r="AR134" i="79"/>
  <c r="AS43" i="101"/>
  <c r="BL53" i="114"/>
  <c r="BM53" i="114" s="1"/>
  <c r="BN53" i="114" s="1"/>
  <c r="BO53" i="114" s="1"/>
  <c r="BP53" i="114" s="1"/>
  <c r="BQ53" i="114" s="1"/>
  <c r="BR53" i="114" s="1"/>
  <c r="BS53" i="114" s="1"/>
  <c r="AS24" i="98"/>
  <c r="BL108" i="114"/>
  <c r="BM108" i="114" s="1"/>
  <c r="BN108" i="114" s="1"/>
  <c r="BO108" i="114" s="1"/>
  <c r="BP108" i="114" s="1"/>
  <c r="BQ108" i="114" s="1"/>
  <c r="BR108" i="114" s="1"/>
  <c r="AS14" i="96"/>
  <c r="AS51" i="96"/>
  <c r="AS64" i="96"/>
  <c r="AS56" i="96"/>
  <c r="AS101" i="96"/>
  <c r="BL128" i="114"/>
  <c r="BM128" i="114" s="1"/>
  <c r="BN128" i="114" s="1"/>
  <c r="BO128" i="114" s="1"/>
  <c r="BP128" i="114" s="1"/>
  <c r="BQ128" i="114" s="1"/>
  <c r="BR128" i="114" s="1"/>
  <c r="BS128" i="114" s="1"/>
  <c r="AR96" i="96"/>
  <c r="AN25" i="49"/>
  <c r="AT30" i="60"/>
  <c r="P5" i="83"/>
  <c r="O195" i="83"/>
  <c r="BL64" i="114"/>
  <c r="BM64" i="114" s="1"/>
  <c r="BN64" i="114" s="1"/>
  <c r="BO64" i="114" s="1"/>
  <c r="BP64" i="114" s="1"/>
  <c r="BQ64" i="114" s="1"/>
  <c r="BR64" i="114" s="1"/>
  <c r="AR50" i="104"/>
  <c r="AS4" i="104"/>
  <c r="BL152" i="114"/>
  <c r="BM152" i="114" s="1"/>
  <c r="BL96" i="114"/>
  <c r="BM96" i="114" s="1"/>
  <c r="BN96" i="114" s="1"/>
  <c r="BL26" i="114"/>
  <c r="AT102" i="93"/>
  <c r="BV85" i="103"/>
  <c r="AR10" i="105"/>
  <c r="AR177" i="60"/>
  <c r="AT17" i="93"/>
  <c r="AT18" i="93"/>
  <c r="AR68" i="79"/>
  <c r="AS68" i="79" s="1"/>
  <c r="AE74" i="70"/>
  <c r="AD76" i="70"/>
  <c r="AD75" i="70"/>
  <c r="AD78" i="70"/>
  <c r="AD79" i="70"/>
  <c r="AD80" i="70"/>
  <c r="AD77" i="70"/>
  <c r="AD81" i="70"/>
  <c r="AD82" i="70"/>
  <c r="AD83" i="70"/>
  <c r="BL144" i="114"/>
  <c r="BM144" i="114" s="1"/>
  <c r="BN144" i="114" s="1"/>
  <c r="BO144" i="114" s="1"/>
  <c r="BP144" i="114" s="1"/>
  <c r="BQ144" i="114" s="1"/>
  <c r="BR144" i="114" s="1"/>
  <c r="BS144" i="114" s="1"/>
  <c r="BL94" i="114"/>
  <c r="AS43" i="110"/>
  <c r="AS22" i="110"/>
  <c r="BL179" i="114"/>
  <c r="AS100" i="99"/>
  <c r="AS32" i="99"/>
  <c r="AQ11" i="103"/>
  <c r="AD84" i="70"/>
  <c r="AR94" i="101"/>
  <c r="BL99" i="114"/>
  <c r="BM99" i="114" s="1"/>
  <c r="BN99" i="114" s="1"/>
  <c r="BO99" i="114" s="1"/>
  <c r="BP99" i="114" s="1"/>
  <c r="BQ99" i="114" s="1"/>
  <c r="BR99" i="114" s="1"/>
  <c r="BS99" i="114" s="1"/>
  <c r="BL69" i="114"/>
  <c r="BM69" i="114" s="1"/>
  <c r="BN69" i="114" s="1"/>
  <c r="BO69" i="114" s="1"/>
  <c r="BP69" i="114" s="1"/>
  <c r="BQ69" i="114" s="1"/>
  <c r="BR69" i="114" s="1"/>
  <c r="BS69" i="114" s="1"/>
  <c r="BL150" i="114"/>
  <c r="BM150" i="114" s="1"/>
  <c r="BN150" i="114" s="1"/>
  <c r="BO150" i="114" s="1"/>
  <c r="BP150" i="114" s="1"/>
  <c r="BQ150" i="114" s="1"/>
  <c r="BR150" i="114" s="1"/>
  <c r="BS150" i="114" s="1"/>
  <c r="AS26" i="101"/>
  <c r="AS94" i="107"/>
  <c r="AS51" i="101"/>
  <c r="AR389" i="79"/>
  <c r="AR387" i="79"/>
  <c r="AR9" i="106"/>
  <c r="BL61" i="114"/>
  <c r="BM61" i="114" s="1"/>
  <c r="AQ101" i="79"/>
  <c r="BL51" i="114"/>
  <c r="BM51" i="114" s="1"/>
  <c r="BL133" i="114"/>
  <c r="BM133" i="114" s="1"/>
  <c r="AS8" i="100"/>
  <c r="DP252" i="79"/>
  <c r="BL186" i="114"/>
  <c r="BM186" i="114" s="1"/>
  <c r="BN186" i="114" s="1"/>
  <c r="BO186" i="114" s="1"/>
  <c r="BP186" i="114" s="1"/>
  <c r="BQ186" i="114" s="1"/>
  <c r="BR186" i="114" s="1"/>
  <c r="BS186" i="114" s="1"/>
  <c r="BL124" i="114"/>
  <c r="BM124" i="114" s="1"/>
  <c r="BN124" i="114" s="1"/>
  <c r="BO124" i="114" s="1"/>
  <c r="BP124" i="114" s="1"/>
  <c r="BQ124" i="114" s="1"/>
  <c r="BR124" i="114" s="1"/>
  <c r="BS124" i="114" s="1"/>
  <c r="BL98" i="114"/>
  <c r="BM98" i="114" s="1"/>
  <c r="BL162" i="114"/>
  <c r="BM162" i="114" s="1"/>
  <c r="BL103" i="114"/>
  <c r="BM103" i="114" s="1"/>
  <c r="BN103" i="114" s="1"/>
  <c r="BO103" i="114" s="1"/>
  <c r="BP103" i="114" s="1"/>
  <c r="BQ103" i="114" s="1"/>
  <c r="BR103" i="114" s="1"/>
  <c r="BS103" i="114" s="1"/>
  <c r="BL166" i="114"/>
  <c r="BM166" i="114" s="1"/>
  <c r="AS56" i="100"/>
  <c r="AS51" i="100"/>
  <c r="AR327" i="79"/>
  <c r="BL20" i="114"/>
  <c r="BM20" i="114" s="1"/>
  <c r="BN20" i="114" s="1"/>
  <c r="BO20" i="114" s="1"/>
  <c r="BP20" i="114" s="1"/>
  <c r="BQ20" i="114" s="1"/>
  <c r="BR20" i="114" s="1"/>
  <c r="BS20" i="114" s="1"/>
  <c r="BL97" i="114"/>
  <c r="BM97" i="114" s="1"/>
  <c r="AP335" i="79"/>
  <c r="BL111" i="114"/>
  <c r="BM111" i="114" s="1"/>
  <c r="BL167" i="114"/>
  <c r="BM167" i="114"/>
  <c r="DQ342" i="79"/>
  <c r="AR229" i="79"/>
  <c r="AS229" i="79" s="1"/>
  <c r="AT4" i="98"/>
  <c r="AT24" i="98" s="1"/>
  <c r="AT6" i="98"/>
  <c r="AT101" i="98"/>
  <c r="AS48" i="98"/>
  <c r="AT48" i="98"/>
  <c r="AR23" i="102"/>
  <c r="AS23" i="102" s="1"/>
  <c r="BL10" i="114"/>
  <c r="BM10" i="114" s="1"/>
  <c r="I236" i="77"/>
  <c r="J234" i="77"/>
  <c r="I235" i="77"/>
  <c r="I233" i="77"/>
  <c r="I232" i="77"/>
  <c r="I240" i="77"/>
  <c r="I231" i="77"/>
  <c r="I237" i="77"/>
  <c r="I238" i="77"/>
  <c r="I239" i="77"/>
  <c r="BL12" i="114"/>
  <c r="BM12" i="114" s="1"/>
  <c r="BN12" i="114" s="1"/>
  <c r="BO12" i="114" s="1"/>
  <c r="BP12" i="114" s="1"/>
  <c r="BQ12" i="114" s="1"/>
  <c r="BR12" i="114" s="1"/>
  <c r="BS12" i="114" s="1"/>
  <c r="BL34" i="114"/>
  <c r="BM34" i="114" s="1"/>
  <c r="BL169" i="114"/>
  <c r="BM169" i="114" s="1"/>
  <c r="AR27" i="58"/>
  <c r="AR67" i="58" s="1"/>
  <c r="BL185" i="114"/>
  <c r="BM185" i="114" s="1"/>
  <c r="BN185" i="114" s="1"/>
  <c r="BO185" i="114" s="1"/>
  <c r="BP185" i="114" s="1"/>
  <c r="BQ185" i="114" s="1"/>
  <c r="BR185" i="114" s="1"/>
  <c r="BS185" i="114" s="1"/>
  <c r="AQ95" i="103"/>
  <c r="AR101" i="103"/>
  <c r="AR95" i="103" s="1"/>
  <c r="BL73" i="114"/>
  <c r="BM73" i="114" s="1"/>
  <c r="AQ65" i="94"/>
  <c r="AR115" i="60"/>
  <c r="AR264" i="79"/>
  <c r="AR31" i="102"/>
  <c r="AS31" i="102" s="1"/>
  <c r="AR289" i="79"/>
  <c r="AS289" i="79"/>
  <c r="DP382" i="79"/>
  <c r="DQ382" i="79" s="1"/>
  <c r="BL149" i="114"/>
  <c r="BM149" i="114" s="1"/>
  <c r="BN149" i="114" s="1"/>
  <c r="BO149" i="114" s="1"/>
  <c r="BP149" i="114" s="1"/>
  <c r="BQ149" i="114" s="1"/>
  <c r="BR149" i="114" s="1"/>
  <c r="BS149" i="114" s="1"/>
  <c r="BL139" i="114"/>
  <c r="BM139" i="114" s="1"/>
  <c r="AR92" i="79"/>
  <c r="BV168" i="60"/>
  <c r="DP305" i="79"/>
  <c r="AR139" i="79"/>
  <c r="AR372" i="79"/>
  <c r="AS372" i="79" s="1"/>
  <c r="AR179" i="79"/>
  <c r="AR108" i="79"/>
  <c r="AS37" i="101"/>
  <c r="BL104" i="114"/>
  <c r="BM104" i="114" s="1"/>
  <c r="AR52" i="79"/>
  <c r="AS52" i="79" s="1"/>
  <c r="AV39" i="49"/>
  <c r="AV35" i="49"/>
  <c r="AV38" i="49"/>
  <c r="AV34" i="49"/>
  <c r="AV37" i="49"/>
  <c r="AV33" i="49"/>
  <c r="AV36" i="49"/>
  <c r="AV32" i="49"/>
  <c r="AT94" i="107"/>
  <c r="BL58" i="114"/>
  <c r="BM58" i="114" s="1"/>
  <c r="AR22" i="102"/>
  <c r="AS9" i="100"/>
  <c r="AS23" i="100"/>
  <c r="AR170" i="79"/>
  <c r="BL181" i="114"/>
  <c r="BM181" i="114" s="1"/>
  <c r="BN181" i="114" s="1"/>
  <c r="BO181" i="114" s="1"/>
  <c r="BP181" i="114" s="1"/>
  <c r="BQ181" i="114" s="1"/>
  <c r="BR181" i="114" s="1"/>
  <c r="BS181" i="114" s="1"/>
  <c r="AR65" i="98"/>
  <c r="U30" i="17"/>
  <c r="V29" i="17"/>
  <c r="AR14" i="94"/>
  <c r="BL165" i="114"/>
  <c r="BM165" i="114" s="1"/>
  <c r="AR9" i="105"/>
  <c r="BL160" i="114"/>
  <c r="BM160" i="114"/>
  <c r="BN160" i="114" s="1"/>
  <c r="BO160" i="114" s="1"/>
  <c r="BP160" i="114" s="1"/>
  <c r="BQ160" i="114" s="1"/>
  <c r="BR160" i="114" s="1"/>
  <c r="BS160" i="114" s="1"/>
  <c r="AR26" i="105"/>
  <c r="AR292" i="79"/>
  <c r="AR27" i="103"/>
  <c r="BL70" i="114"/>
  <c r="BM70" i="114" s="1"/>
  <c r="AR95" i="98"/>
  <c r="BL173" i="114"/>
  <c r="BM173" i="114" s="1"/>
  <c r="BN173" i="114" s="1"/>
  <c r="BO173" i="114" s="1"/>
  <c r="BP173" i="114" s="1"/>
  <c r="BQ173" i="114" s="1"/>
  <c r="BR173" i="114" s="1"/>
  <c r="AQ96" i="103"/>
  <c r="AR102" i="103"/>
  <c r="AR96" i="103" s="1"/>
  <c r="AT43" i="60"/>
  <c r="AR101" i="106"/>
  <c r="AR95" i="106"/>
  <c r="BL158" i="114"/>
  <c r="BM158" i="114" s="1"/>
  <c r="DP299" i="79"/>
  <c r="DP298" i="79" s="1"/>
  <c r="DP269" i="79"/>
  <c r="DQ269" i="79"/>
  <c r="DP145" i="79"/>
  <c r="DP19" i="79"/>
  <c r="DQ133" i="79"/>
  <c r="DP65" i="79"/>
  <c r="DP24" i="79"/>
  <c r="DQ24" i="79" s="1"/>
  <c r="AQ60" i="105"/>
  <c r="AQ65" i="105"/>
  <c r="AR55" i="105"/>
  <c r="AR37" i="99"/>
  <c r="AP212" i="123"/>
  <c r="AO213" i="123"/>
  <c r="AO214" i="123"/>
  <c r="AO215" i="123"/>
  <c r="AO216" i="123"/>
  <c r="AO217" i="123"/>
  <c r="BL159" i="114"/>
  <c r="BM159" i="114" s="1"/>
  <c r="BL154" i="114"/>
  <c r="BM154" i="114" s="1"/>
  <c r="BN154" i="114" s="1"/>
  <c r="BO154" i="114" s="1"/>
  <c r="BP154" i="114" s="1"/>
  <c r="BQ154" i="114" s="1"/>
  <c r="BR154" i="114" s="1"/>
  <c r="AS16" i="98"/>
  <c r="AU4" i="93"/>
  <c r="AU16" i="93" s="1"/>
  <c r="BL191" i="114"/>
  <c r="BM191" i="114" s="1"/>
  <c r="BN191" i="114" s="1"/>
  <c r="BO191" i="114" s="1"/>
  <c r="BP191" i="114" s="1"/>
  <c r="BQ191" i="114" s="1"/>
  <c r="BR191" i="114" s="1"/>
  <c r="BS191" i="114" s="1"/>
  <c r="BV85" i="94"/>
  <c r="AR7" i="94"/>
  <c r="AT4" i="96"/>
  <c r="AT51" i="96" s="1"/>
  <c r="AR129" i="60"/>
  <c r="AR93" i="79"/>
  <c r="H4" i="5"/>
  <c r="G97" i="5"/>
  <c r="G9" i="5"/>
  <c r="G17" i="5"/>
  <c r="W18" i="126" s="1"/>
  <c r="G25" i="5"/>
  <c r="W26" i="126" s="1"/>
  <c r="G33" i="5"/>
  <c r="W34" i="126" s="1"/>
  <c r="G41" i="5"/>
  <c r="G49" i="5"/>
  <c r="G57" i="5"/>
  <c r="G65" i="5"/>
  <c r="G5" i="5"/>
  <c r="G21" i="5"/>
  <c r="W22" i="126" s="1"/>
  <c r="G37" i="5"/>
  <c r="G53" i="5"/>
  <c r="G69" i="5"/>
  <c r="G77" i="5"/>
  <c r="G114" i="5"/>
  <c r="G193" i="5"/>
  <c r="G135" i="5"/>
  <c r="G143" i="5"/>
  <c r="G151" i="5"/>
  <c r="G159" i="5"/>
  <c r="G167" i="5"/>
  <c r="W168" i="126" s="1"/>
  <c r="G177" i="5"/>
  <c r="G185" i="5"/>
  <c r="G8" i="5"/>
  <c r="G10" i="5"/>
  <c r="W11" i="126" s="1"/>
  <c r="G24" i="5"/>
  <c r="W25" i="126" s="1"/>
  <c r="G26" i="5"/>
  <c r="G40" i="5"/>
  <c r="G42" i="5"/>
  <c r="F42" i="5" s="1"/>
  <c r="G56" i="5"/>
  <c r="G58" i="5"/>
  <c r="G113" i="5"/>
  <c r="G122" i="5"/>
  <c r="G174" i="5"/>
  <c r="G84" i="5"/>
  <c r="G91" i="5"/>
  <c r="G92" i="5"/>
  <c r="G98" i="5"/>
  <c r="G99" i="5"/>
  <c r="G106" i="5"/>
  <c r="G107" i="5"/>
  <c r="G129" i="5"/>
  <c r="C129" i="5" s="1"/>
  <c r="G137" i="5"/>
  <c r="G145" i="5"/>
  <c r="G153" i="5"/>
  <c r="G161" i="5"/>
  <c r="G169" i="5"/>
  <c r="G179" i="5"/>
  <c r="G187" i="5"/>
  <c r="G32" i="5"/>
  <c r="W33" i="126" s="1"/>
  <c r="G74" i="5"/>
  <c r="G82" i="5"/>
  <c r="G88" i="5"/>
  <c r="F88" i="5" s="1"/>
  <c r="G181" i="5"/>
  <c r="G61" i="5"/>
  <c r="W62" i="126" s="1"/>
  <c r="G142" i="5"/>
  <c r="G158" i="5"/>
  <c r="G16" i="5"/>
  <c r="W17" i="126" s="1"/>
  <c r="G96" i="5"/>
  <c r="E96" i="5" s="1"/>
  <c r="G184" i="5"/>
  <c r="G186" i="5"/>
  <c r="G45" i="5"/>
  <c r="G116" i="5"/>
  <c r="G131" i="5"/>
  <c r="F131" i="5" s="1"/>
  <c r="G147" i="5"/>
  <c r="C147" i="5" s="1"/>
  <c r="G163" i="5"/>
  <c r="C163" i="5" s="1"/>
  <c r="W5" i="126"/>
  <c r="G64" i="5"/>
  <c r="G72" i="5"/>
  <c r="G80" i="5"/>
  <c r="G119" i="5"/>
  <c r="C119" i="5" s="1"/>
  <c r="G189" i="5"/>
  <c r="G13" i="5"/>
  <c r="W14" i="126" s="1"/>
  <c r="G124" i="5"/>
  <c r="F124" i="5" s="1"/>
  <c r="G136" i="5"/>
  <c r="C136" i="5" s="1"/>
  <c r="S137" i="126" s="1"/>
  <c r="G152" i="5"/>
  <c r="G168" i="5"/>
  <c r="G128" i="5"/>
  <c r="G139" i="5"/>
  <c r="C139" i="5" s="1"/>
  <c r="G155" i="5"/>
  <c r="C155" i="5" s="1"/>
  <c r="G171" i="5"/>
  <c r="C171" i="5" s="1"/>
  <c r="S172" i="126" s="1"/>
  <c r="G178" i="5"/>
  <c r="D178" i="5" s="1"/>
  <c r="G29" i="5"/>
  <c r="G48" i="5"/>
  <c r="G111" i="5"/>
  <c r="E111" i="5" s="1"/>
  <c r="G123" i="5"/>
  <c r="G134" i="5"/>
  <c r="G150" i="5"/>
  <c r="G166" i="5"/>
  <c r="G18" i="5"/>
  <c r="C18" i="5" s="1"/>
  <c r="S19" i="126" s="1"/>
  <c r="G81" i="5"/>
  <c r="C81" i="5" s="1"/>
  <c r="G73" i="5"/>
  <c r="E73" i="5" s="1"/>
  <c r="G103" i="5"/>
  <c r="F103" i="5" s="1"/>
  <c r="G176" i="5"/>
  <c r="G192" i="5"/>
  <c r="G66" i="5"/>
  <c r="G173" i="5"/>
  <c r="E173" i="5" s="1"/>
  <c r="G130" i="5"/>
  <c r="G160" i="5"/>
  <c r="G144" i="5"/>
  <c r="G55" i="5"/>
  <c r="W56" i="126" s="1"/>
  <c r="G162" i="5"/>
  <c r="G170" i="5"/>
  <c r="G138" i="5"/>
  <c r="G120" i="5"/>
  <c r="G108" i="5"/>
  <c r="G95" i="5"/>
  <c r="G156" i="5"/>
  <c r="W157" i="126" s="1"/>
  <c r="G117" i="5"/>
  <c r="G109" i="5"/>
  <c r="G43" i="5"/>
  <c r="G101" i="5"/>
  <c r="G19" i="5"/>
  <c r="G125" i="5"/>
  <c r="G87" i="5"/>
  <c r="G183" i="5"/>
  <c r="G180" i="5"/>
  <c r="G126" i="5"/>
  <c r="W127" i="126" s="1"/>
  <c r="G175" i="5"/>
  <c r="G149" i="5"/>
  <c r="C149" i="5" s="1"/>
  <c r="G115" i="5"/>
  <c r="G89" i="5"/>
  <c r="D89" i="5" s="1"/>
  <c r="G38" i="5"/>
  <c r="W39" i="126" s="1"/>
  <c r="G164" i="5"/>
  <c r="G63" i="5"/>
  <c r="W64" i="126" s="1"/>
  <c r="G12" i="5"/>
  <c r="G146" i="5"/>
  <c r="G52" i="5"/>
  <c r="G7" i="5"/>
  <c r="G71" i="5"/>
  <c r="G112" i="5"/>
  <c r="G83" i="5"/>
  <c r="G172" i="5"/>
  <c r="G15" i="5"/>
  <c r="G127" i="5"/>
  <c r="F127" i="5" s="1"/>
  <c r="G60" i="5"/>
  <c r="G94" i="5"/>
  <c r="G51" i="5"/>
  <c r="G86" i="5"/>
  <c r="W87" i="126" s="1"/>
  <c r="G30" i="5"/>
  <c r="W31" i="126" s="1"/>
  <c r="G22" i="5"/>
  <c r="W23" i="126" s="1"/>
  <c r="G36" i="5"/>
  <c r="G110" i="5"/>
  <c r="G90" i="5"/>
  <c r="G182" i="5"/>
  <c r="G100" i="5"/>
  <c r="W101" i="126" s="1"/>
  <c r="G104" i="5"/>
  <c r="G34" i="5"/>
  <c r="E34" i="5" s="1"/>
  <c r="U35" i="126" s="1"/>
  <c r="G154" i="5"/>
  <c r="G23" i="5"/>
  <c r="W24" i="126" s="1"/>
  <c r="G85" i="5"/>
  <c r="W86" i="126" s="1"/>
  <c r="G190" i="5"/>
  <c r="G47" i="5"/>
  <c r="G75" i="5"/>
  <c r="G28" i="5"/>
  <c r="W29" i="126" s="1"/>
  <c r="G59" i="5"/>
  <c r="G27" i="5"/>
  <c r="W28" i="126" s="1"/>
  <c r="G140" i="5"/>
  <c r="G102" i="5"/>
  <c r="G133" i="5"/>
  <c r="F133" i="5" s="1"/>
  <c r="G78" i="5"/>
  <c r="G105" i="5"/>
  <c r="G132" i="5"/>
  <c r="G76" i="5"/>
  <c r="G157" i="5"/>
  <c r="F157" i="5" s="1"/>
  <c r="G93" i="5"/>
  <c r="G79" i="5"/>
  <c r="G118" i="5"/>
  <c r="G70" i="5"/>
  <c r="G39" i="5"/>
  <c r="W40" i="126" s="1"/>
  <c r="G67" i="5"/>
  <c r="E67" i="5" s="1"/>
  <c r="G35" i="5"/>
  <c r="W36" i="126" s="1"/>
  <c r="G141" i="5"/>
  <c r="F141" i="5" s="1"/>
  <c r="G191" i="5"/>
  <c r="G50" i="5"/>
  <c r="G165" i="5"/>
  <c r="F165" i="5" s="1"/>
  <c r="G188" i="5"/>
  <c r="G121" i="5"/>
  <c r="G20" i="5"/>
  <c r="W21" i="126" s="1"/>
  <c r="G54" i="5"/>
  <c r="G148" i="5"/>
  <c r="G31" i="5"/>
  <c r="C31" i="5" s="1"/>
  <c r="S32" i="126" s="1"/>
  <c r="G68" i="5"/>
  <c r="G44" i="5"/>
  <c r="G62" i="5"/>
  <c r="G11" i="5"/>
  <c r="W12" i="126" s="1"/>
  <c r="G6" i="5"/>
  <c r="W7" i="126" s="1"/>
  <c r="G46" i="5"/>
  <c r="W47" i="126" s="1"/>
  <c r="G14" i="5"/>
  <c r="W15" i="126" s="1"/>
  <c r="AR50" i="102"/>
  <c r="AR9" i="58"/>
  <c r="AR49" i="58" s="1"/>
  <c r="BL127" i="114"/>
  <c r="BM127" i="114"/>
  <c r="BN127" i="114" s="1"/>
  <c r="BO127" i="114" s="1"/>
  <c r="BP127" i="114" s="1"/>
  <c r="BQ127" i="114" s="1"/>
  <c r="BR127" i="114" s="1"/>
  <c r="BS127" i="114" s="1"/>
  <c r="AR183" i="79"/>
  <c r="AQ107" i="79"/>
  <c r="AR385" i="79"/>
  <c r="AS385" i="79" s="1"/>
  <c r="AR32" i="104"/>
  <c r="AR57" i="104"/>
  <c r="BL16" i="114"/>
  <c r="BM16" i="114" s="1"/>
  <c r="DP12" i="79"/>
  <c r="BL15" i="114"/>
  <c r="BM15" i="114" s="1"/>
  <c r="BN15" i="114" s="1"/>
  <c r="BO15" i="114" s="1"/>
  <c r="BP15" i="114" s="1"/>
  <c r="BQ15" i="114" s="1"/>
  <c r="BR15" i="114" s="1"/>
  <c r="BS15" i="114" s="1"/>
  <c r="BV86" i="100"/>
  <c r="AR139" i="60"/>
  <c r="AF23" i="70"/>
  <c r="AE31" i="70"/>
  <c r="AE27" i="70"/>
  <c r="AE29" i="70"/>
  <c r="AE26" i="70"/>
  <c r="AE30" i="70"/>
  <c r="AE28" i="70"/>
  <c r="AE25" i="70"/>
  <c r="AE24" i="70"/>
  <c r="BL54" i="114"/>
  <c r="BM54" i="114" s="1"/>
  <c r="BN54" i="114" s="1"/>
  <c r="BO54" i="114" s="1"/>
  <c r="BP54" i="114" s="1"/>
  <c r="BQ54" i="114" s="1"/>
  <c r="BR54" i="114" s="1"/>
  <c r="BS54" i="114" s="1"/>
  <c r="AR104" i="60"/>
  <c r="AS293" i="79"/>
  <c r="AQ227" i="79"/>
  <c r="AS48" i="104"/>
  <c r="AT4" i="110"/>
  <c r="AT41" i="110"/>
  <c r="AT31" i="110"/>
  <c r="AT4" i="99"/>
  <c r="AT6" i="93"/>
  <c r="AQ371" i="79"/>
  <c r="AR31" i="103"/>
  <c r="AS31" i="103" s="1"/>
  <c r="AS4" i="103"/>
  <c r="AR33" i="103"/>
  <c r="AS33" i="103"/>
  <c r="AR55" i="103"/>
  <c r="AS41" i="103"/>
  <c r="AR6" i="103"/>
  <c r="BL60" i="114"/>
  <c r="BM60" i="114" s="1"/>
  <c r="AT101" i="107"/>
  <c r="AR107" i="101"/>
  <c r="BL164" i="114"/>
  <c r="BM164" i="114" s="1"/>
  <c r="BL9" i="114"/>
  <c r="AR8" i="105"/>
  <c r="AT15" i="93"/>
  <c r="AR14" i="103"/>
  <c r="AR58" i="104"/>
  <c r="AS58" i="104"/>
  <c r="DP100" i="79"/>
  <c r="DQ100" i="79" s="1"/>
  <c r="AR265" i="79"/>
  <c r="AR38" i="105"/>
  <c r="AQ55" i="58"/>
  <c r="AR15" i="58"/>
  <c r="AR55" i="58"/>
  <c r="AR24" i="58"/>
  <c r="AR64" i="58" s="1"/>
  <c r="BL19" i="114"/>
  <c r="BM19" i="114" s="1"/>
  <c r="BN19" i="114" s="1"/>
  <c r="BL11" i="114"/>
  <c r="BM11" i="114" s="1"/>
  <c r="AR19" i="100"/>
  <c r="BL62" i="114"/>
  <c r="BM62" i="114" s="1"/>
  <c r="AS18" i="100"/>
  <c r="AR14" i="104"/>
  <c r="BL117" i="114"/>
  <c r="BM117" i="114" s="1"/>
  <c r="AY25" i="124"/>
  <c r="AQ25" i="124"/>
  <c r="AV25" i="124"/>
  <c r="AM25" i="124"/>
  <c r="AU25" i="124"/>
  <c r="AL25" i="124"/>
  <c r="AT25" i="124"/>
  <c r="AS25" i="124"/>
  <c r="AJ26" i="124"/>
  <c r="AR25" i="124"/>
  <c r="AN25" i="124"/>
  <c r="AX25" i="124"/>
  <c r="AW25" i="124"/>
  <c r="AP25" i="124"/>
  <c r="AO25" i="124"/>
  <c r="AS49" i="102"/>
  <c r="AQ50" i="58"/>
  <c r="AR10" i="58"/>
  <c r="AR50" i="58" s="1"/>
  <c r="AS47" i="100"/>
  <c r="AQ94" i="105"/>
  <c r="AQ98" i="105"/>
  <c r="AQ107" i="105"/>
  <c r="DQ172" i="79"/>
  <c r="DP139" i="79"/>
  <c r="DQ247" i="79"/>
  <c r="AR348" i="79"/>
  <c r="BL77" i="114"/>
  <c r="BM77" i="114" s="1"/>
  <c r="AQ11" i="106"/>
  <c r="AR64" i="96"/>
  <c r="DP267" i="79"/>
  <c r="BL22" i="114"/>
  <c r="BM22" i="114" s="1"/>
  <c r="BN22" i="114" s="1"/>
  <c r="BO22" i="114" s="1"/>
  <c r="BP22" i="114" s="1"/>
  <c r="BQ22" i="114" s="1"/>
  <c r="BR22" i="114" s="1"/>
  <c r="BS22" i="114" s="1"/>
  <c r="AR90" i="79"/>
  <c r="BL109" i="114"/>
  <c r="BM109" i="114" s="1"/>
  <c r="AR127" i="60"/>
  <c r="AS127" i="60" s="1"/>
  <c r="AR250" i="79"/>
  <c r="AQ251" i="79"/>
  <c r="AS94" i="60"/>
  <c r="AS104" i="60" s="1"/>
  <c r="AR108" i="60"/>
  <c r="AS108" i="60"/>
  <c r="AR130" i="60"/>
  <c r="AR97" i="60"/>
  <c r="AS97" i="60" s="1"/>
  <c r="AS116" i="60"/>
  <c r="AS94" i="110"/>
  <c r="AS95" i="110"/>
  <c r="BL187" i="114"/>
  <c r="BM187" i="114" s="1"/>
  <c r="AR89" i="79"/>
  <c r="BL66" i="114"/>
  <c r="BM66" i="114" s="1"/>
  <c r="BN66" i="114" s="1"/>
  <c r="BO66" i="114" s="1"/>
  <c r="BP66" i="114" s="1"/>
  <c r="BQ66" i="114" s="1"/>
  <c r="BR66" i="114" s="1"/>
  <c r="BS66" i="114" s="1"/>
  <c r="BL43" i="114"/>
  <c r="BM43" i="114" s="1"/>
  <c r="BL87" i="114"/>
  <c r="BM87" i="114" s="1"/>
  <c r="BN87" i="114" s="1"/>
  <c r="BO87" i="114" s="1"/>
  <c r="BP87" i="114" s="1"/>
  <c r="BQ87" i="114" s="1"/>
  <c r="BR87" i="114" s="1"/>
  <c r="BS87" i="114" s="1"/>
  <c r="AR130" i="79"/>
  <c r="BL65" i="114"/>
  <c r="BM65" i="114" s="1"/>
  <c r="AR24" i="102"/>
  <c r="AS24" i="102"/>
  <c r="AR373" i="79"/>
  <c r="AS373" i="79" s="1"/>
  <c r="AP32" i="79"/>
  <c r="BL135" i="114"/>
  <c r="BM135" i="114" s="1"/>
  <c r="AQ267" i="79"/>
  <c r="AR268" i="79"/>
  <c r="AS268" i="79" s="1"/>
  <c r="BL90" i="114"/>
  <c r="BM90" i="114" s="1"/>
  <c r="BN90" i="114" s="1"/>
  <c r="BO90" i="114" s="1"/>
  <c r="BP90" i="114" s="1"/>
  <c r="BQ90" i="114" s="1"/>
  <c r="BR90" i="114" s="1"/>
  <c r="BS90" i="114" s="1"/>
  <c r="AR208" i="79"/>
  <c r="AS208" i="79" s="1"/>
  <c r="BL170" i="114"/>
  <c r="BM170" i="114" s="1"/>
  <c r="BN170" i="114" s="1"/>
  <c r="BO170" i="114" s="1"/>
  <c r="BP170" i="114" s="1"/>
  <c r="BQ170" i="114" s="1"/>
  <c r="BR170" i="114" s="1"/>
  <c r="BS170" i="114" s="1"/>
  <c r="AR18" i="58"/>
  <c r="AR58" i="58"/>
  <c r="AR56" i="94"/>
  <c r="AR95" i="94"/>
  <c r="DO387" i="79"/>
  <c r="AS59" i="100"/>
  <c r="AT59" i="100" s="1"/>
  <c r="AS33" i="100"/>
  <c r="AS55" i="100"/>
  <c r="AR99" i="79"/>
  <c r="AR228" i="79"/>
  <c r="AS228" i="79" s="1"/>
  <c r="AU30" i="107"/>
  <c r="AU34" i="107" s="1"/>
  <c r="AU57" i="107"/>
  <c r="AV57" i="107" s="1"/>
  <c r="AR210" i="79"/>
  <c r="AS210" i="79" s="1"/>
  <c r="BL82" i="114"/>
  <c r="BM82" i="114" s="1"/>
  <c r="BN82" i="114" s="1"/>
  <c r="BO82" i="114" s="1"/>
  <c r="BP82" i="114" s="1"/>
  <c r="BQ82" i="114" s="1"/>
  <c r="BR82" i="114" s="1"/>
  <c r="BS82" i="114" s="1"/>
  <c r="AR18" i="105"/>
  <c r="BL24" i="114"/>
  <c r="BM24" i="114" s="1"/>
  <c r="AS129" i="79"/>
  <c r="AT6" i="60"/>
  <c r="AU4" i="60"/>
  <c r="AQ19" i="106"/>
  <c r="AR50" i="106"/>
  <c r="AR6" i="106"/>
  <c r="AR8" i="106"/>
  <c r="AR100" i="106"/>
  <c r="BL30" i="114"/>
  <c r="BM30" i="114" s="1"/>
  <c r="BN30" i="114" s="1"/>
  <c r="BO30" i="114" s="1"/>
  <c r="BP30" i="114" s="1"/>
  <c r="BQ30" i="114" s="1"/>
  <c r="BR30" i="114" s="1"/>
  <c r="BS30" i="114" s="1"/>
  <c r="AY37" i="124"/>
  <c r="AP37" i="124"/>
  <c r="AX37" i="124"/>
  <c r="AO37" i="124"/>
  <c r="AW37" i="124"/>
  <c r="AN37" i="124"/>
  <c r="AV37" i="124"/>
  <c r="AL37" i="124"/>
  <c r="AT37" i="124"/>
  <c r="AQ37" i="124"/>
  <c r="AJ38" i="124"/>
  <c r="AS37" i="124"/>
  <c r="AR37" i="124"/>
  <c r="AU37" i="124"/>
  <c r="AM37" i="124"/>
  <c r="DQ25" i="79"/>
  <c r="DP326" i="79"/>
  <c r="DQ339" i="79"/>
  <c r="DP61" i="79"/>
  <c r="DP92" i="79"/>
  <c r="DQ10" i="79"/>
  <c r="DQ89" i="79"/>
  <c r="AS15" i="60"/>
  <c r="AT15" i="60"/>
  <c r="AR13" i="79"/>
  <c r="AS13" i="79" s="1"/>
  <c r="AQ21" i="79"/>
  <c r="AS368" i="79"/>
  <c r="AS15" i="98"/>
  <c r="AT15" i="98" s="1"/>
  <c r="BL78" i="114"/>
  <c r="BM78" i="114"/>
  <c r="BN78" i="114" s="1"/>
  <c r="BO78" i="114" s="1"/>
  <c r="BP78" i="114" s="1"/>
  <c r="BQ78" i="114" s="1"/>
  <c r="BR78" i="114" s="1"/>
  <c r="BS78" i="114" s="1"/>
  <c r="BL151" i="114"/>
  <c r="BM151" i="114" s="1"/>
  <c r="BN151" i="114" s="1"/>
  <c r="BO151" i="114" s="1"/>
  <c r="BP151" i="114" s="1"/>
  <c r="BQ151" i="114" s="1"/>
  <c r="BR151" i="114" s="1"/>
  <c r="BS151" i="114" s="1"/>
  <c r="AR8" i="94"/>
  <c r="AR50" i="94"/>
  <c r="AR64" i="94"/>
  <c r="AS8" i="96"/>
  <c r="AS25" i="96"/>
  <c r="AT25" i="96"/>
  <c r="AS259" i="79"/>
  <c r="AR24" i="107"/>
  <c r="AQ27" i="107"/>
  <c r="AR102" i="102"/>
  <c r="AR11" i="101"/>
  <c r="DO326" i="79"/>
  <c r="AR37" i="105"/>
  <c r="BL174" i="114"/>
  <c r="BM174" i="114" s="1"/>
  <c r="AR379" i="79"/>
  <c r="AR378" i="79"/>
  <c r="AS32" i="104"/>
  <c r="AS56" i="104"/>
  <c r="AR38" i="104"/>
  <c r="AS38" i="104" s="1"/>
  <c r="AR10" i="104"/>
  <c r="AS10" i="104"/>
  <c r="BL131" i="114"/>
  <c r="BM131" i="114" s="1"/>
  <c r="BL28" i="114"/>
  <c r="BM28" i="114" s="1"/>
  <c r="AU59" i="93"/>
  <c r="AR144" i="79"/>
  <c r="AS144" i="79"/>
  <c r="DP186" i="79"/>
  <c r="DQ186" i="79" s="1"/>
  <c r="AR19" i="58"/>
  <c r="AR102" i="94"/>
  <c r="AR7" i="79"/>
  <c r="AS7" i="79"/>
  <c r="Q64" i="55"/>
  <c r="AS102" i="110"/>
  <c r="AT55" i="110"/>
  <c r="AS8" i="110"/>
  <c r="AT8" i="110" s="1"/>
  <c r="AS101" i="99"/>
  <c r="AS39" i="99"/>
  <c r="BL40" i="114"/>
  <c r="BM40" i="114" s="1"/>
  <c r="AR20" i="79"/>
  <c r="AS20" i="79"/>
  <c r="BL36" i="114"/>
  <c r="BM36" i="114" s="1"/>
  <c r="BL176" i="114"/>
  <c r="BM176" i="114" s="1"/>
  <c r="AR14" i="79"/>
  <c r="AS14" i="79"/>
  <c r="AS25" i="103"/>
  <c r="BL25" i="114"/>
  <c r="BM25" i="114" s="1"/>
  <c r="BN25" i="114" s="1"/>
  <c r="BO25" i="114" s="1"/>
  <c r="BP25" i="114" s="1"/>
  <c r="BQ25" i="114" s="1"/>
  <c r="BR25" i="114" s="1"/>
  <c r="BS25" i="114" s="1"/>
  <c r="Y85" i="70"/>
  <c r="X85" i="70"/>
  <c r="AE85" i="70"/>
  <c r="W85" i="70"/>
  <c r="AD85" i="70"/>
  <c r="AC85" i="70"/>
  <c r="AB85" i="70"/>
  <c r="AA85" i="70"/>
  <c r="Z85" i="70"/>
  <c r="V86" i="70"/>
  <c r="BL184" i="114"/>
  <c r="BM184" i="114" s="1"/>
  <c r="AT4" i="101"/>
  <c r="AT41" i="101" s="1"/>
  <c r="AS58" i="101"/>
  <c r="AT58" i="101" s="1"/>
  <c r="AS101" i="101"/>
  <c r="AS95" i="101"/>
  <c r="AS102" i="101"/>
  <c r="AT37" i="101"/>
  <c r="AS39" i="101"/>
  <c r="AT7" i="101"/>
  <c r="AS17" i="101"/>
  <c r="AT17" i="101" s="1"/>
  <c r="AS23" i="79"/>
  <c r="BL95" i="114"/>
  <c r="BM95" i="114" s="1"/>
  <c r="AQ65" i="103"/>
  <c r="BV86" i="106"/>
  <c r="B39" i="54"/>
  <c r="B40" i="54" s="1"/>
  <c r="BL33" i="114"/>
  <c r="BM33" i="114" s="1"/>
  <c r="BN33" i="114" s="1"/>
  <c r="BO33" i="114" s="1"/>
  <c r="BP33" i="114" s="1"/>
  <c r="BQ33" i="114" s="1"/>
  <c r="BR33" i="114" s="1"/>
  <c r="BS33" i="114" s="1"/>
  <c r="BV78" i="60"/>
  <c r="AQ11" i="94"/>
  <c r="AR346" i="79"/>
  <c r="AS346" i="79" s="1"/>
  <c r="AS32" i="101"/>
  <c r="AS34" i="101" s="1"/>
  <c r="DP182" i="79"/>
  <c r="AR29" i="79"/>
  <c r="AS29" i="79" s="1"/>
  <c r="AR137" i="60"/>
  <c r="AR305" i="79"/>
  <c r="DP385" i="79"/>
  <c r="BM141" i="114"/>
  <c r="AR95" i="93"/>
  <c r="AT101" i="93"/>
  <c r="AT95" i="93" s="1"/>
  <c r="BM134" i="114"/>
  <c r="AT4" i="100"/>
  <c r="AT7" i="100"/>
  <c r="BL14" i="114"/>
  <c r="BM14" i="114" s="1"/>
  <c r="BN14" i="114" s="1"/>
  <c r="BO14" i="114" s="1"/>
  <c r="BP14" i="114" s="1"/>
  <c r="BQ14" i="114" s="1"/>
  <c r="BR14" i="114" s="1"/>
  <c r="BS14" i="114" s="1"/>
  <c r="AQ95" i="104"/>
  <c r="AR101" i="104"/>
  <c r="AR95" i="104" s="1"/>
  <c r="Y6" i="120"/>
  <c r="S5" i="120"/>
  <c r="V6" i="120"/>
  <c r="W6" i="120"/>
  <c r="U6" i="120"/>
  <c r="S11" i="120"/>
  <c r="T6" i="120"/>
  <c r="X6" i="120"/>
  <c r="AS11" i="101"/>
  <c r="AS30" i="99"/>
  <c r="BL48" i="114"/>
  <c r="BM48" i="114" s="1"/>
  <c r="BL138" i="114"/>
  <c r="BM138" i="114" s="1"/>
  <c r="BV86" i="105"/>
  <c r="AR14" i="102"/>
  <c r="BL194" i="114"/>
  <c r="BM194" i="114" s="1"/>
  <c r="BL175" i="114"/>
  <c r="BM175" i="114" s="1"/>
  <c r="BN175" i="114" s="1"/>
  <c r="BO175" i="114" s="1"/>
  <c r="BP175" i="114" s="1"/>
  <c r="BQ175" i="114" s="1"/>
  <c r="BR175" i="114" s="1"/>
  <c r="BS175" i="114" s="1"/>
  <c r="AQ44" i="102"/>
  <c r="AR43" i="102"/>
  <c r="AS43" i="102" s="1"/>
  <c r="AR188" i="79"/>
  <c r="AR342" i="79"/>
  <c r="AS30" i="100"/>
  <c r="AS100" i="100"/>
  <c r="AS57" i="100"/>
  <c r="AS22" i="100"/>
  <c r="AT33" i="100"/>
  <c r="AS49" i="100"/>
  <c r="AT49" i="100" s="1"/>
  <c r="AR146" i="79"/>
  <c r="BJ38" i="124"/>
  <c r="BR38" i="124"/>
  <c r="BI38" i="124"/>
  <c r="BQ38" i="124"/>
  <c r="BG38" i="124"/>
  <c r="BO38" i="124"/>
  <c r="BF38" i="124"/>
  <c r="BC39" i="124"/>
  <c r="BN38" i="124"/>
  <c r="BE38" i="124"/>
  <c r="BM38" i="124"/>
  <c r="BL38" i="124"/>
  <c r="BK38" i="124"/>
  <c r="BP38" i="124"/>
  <c r="BH38" i="124"/>
  <c r="AR175" i="60"/>
  <c r="AS175" i="60" s="1"/>
  <c r="BL140" i="114"/>
  <c r="BM140" i="114" s="1"/>
  <c r="AR100" i="105"/>
  <c r="AR31" i="105"/>
  <c r="AS4" i="105"/>
  <c r="AS43" i="105" s="1"/>
  <c r="AS40" i="105"/>
  <c r="AR43" i="105"/>
  <c r="AR48" i="105"/>
  <c r="AR57" i="105"/>
  <c r="AS57" i="105"/>
  <c r="AR16" i="105"/>
  <c r="AR56" i="105"/>
  <c r="AR95" i="105"/>
  <c r="AR30" i="105"/>
  <c r="AS30" i="105"/>
  <c r="AZ219" i="9"/>
  <c r="AZ211" i="9"/>
  <c r="AZ217" i="9"/>
  <c r="AZ224" i="9"/>
  <c r="AZ216" i="9"/>
  <c r="AZ223" i="9"/>
  <c r="AZ215" i="9"/>
  <c r="AZ220" i="9"/>
  <c r="AZ212" i="9"/>
  <c r="BA209" i="9"/>
  <c r="AZ218" i="9"/>
  <c r="AZ210" i="9"/>
  <c r="AZ221" i="9"/>
  <c r="AZ213" i="9"/>
  <c r="AZ214" i="9"/>
  <c r="AZ222" i="9"/>
  <c r="BL136" i="114"/>
  <c r="BM136" i="114" s="1"/>
  <c r="AQ261" i="79"/>
  <c r="AR262" i="79"/>
  <c r="AR19" i="101"/>
  <c r="AS170" i="79"/>
  <c r="BV85" i="108"/>
  <c r="AS294" i="79"/>
  <c r="BL171" i="114"/>
  <c r="BM171" i="114" s="1"/>
  <c r="DP378" i="79"/>
  <c r="DP86" i="79"/>
  <c r="DQ139" i="79"/>
  <c r="DP27" i="79"/>
  <c r="DQ268" i="79"/>
  <c r="DQ288" i="79"/>
  <c r="AR253" i="79"/>
  <c r="AR247" i="79"/>
  <c r="AS247" i="79" s="1"/>
  <c r="AS182" i="79"/>
  <c r="AS90" i="79"/>
  <c r="BL153" i="114"/>
  <c r="BM153" i="114" s="1"/>
  <c r="AR102" i="105"/>
  <c r="AS100" i="98"/>
  <c r="AT100" i="98" s="1"/>
  <c r="AS26" i="98"/>
  <c r="AT26" i="98" s="1"/>
  <c r="AS7" i="98"/>
  <c r="AT7" i="98" s="1"/>
  <c r="AT41" i="98"/>
  <c r="AS8" i="98"/>
  <c r="AT8" i="98" s="1"/>
  <c r="BL85" i="114"/>
  <c r="BM85" i="114" s="1"/>
  <c r="BV86" i="99"/>
  <c r="AS4" i="94"/>
  <c r="AS96" i="96"/>
  <c r="AR40" i="102"/>
  <c r="AS389" i="79"/>
  <c r="AR8" i="79"/>
  <c r="AS8" i="79"/>
  <c r="DP302" i="79"/>
  <c r="DP301" i="79" s="1"/>
  <c r="AS169" i="79"/>
  <c r="AS22" i="79"/>
  <c r="AR102" i="79"/>
  <c r="AR345" i="79"/>
  <c r="AS345" i="79" s="1"/>
  <c r="AQ65" i="104"/>
  <c r="BR31" i="77"/>
  <c r="BQ32" i="77"/>
  <c r="AR185" i="79"/>
  <c r="BV87" i="101"/>
  <c r="BV87" i="98"/>
  <c r="BL130" i="114"/>
  <c r="BM130" i="114" s="1"/>
  <c r="BL118" i="114"/>
  <c r="BM118" i="114" s="1"/>
  <c r="AQ98" i="101"/>
  <c r="BL75" i="114"/>
  <c r="BM75" i="114" s="1"/>
  <c r="BN75" i="114" s="1"/>
  <c r="BO75" i="114" s="1"/>
  <c r="BP75" i="114" s="1"/>
  <c r="BQ75" i="114" s="1"/>
  <c r="BR75" i="114" s="1"/>
  <c r="BS75" i="114" s="1"/>
  <c r="AR174" i="79"/>
  <c r="AS174" i="79"/>
  <c r="BL188" i="114"/>
  <c r="BM188" i="114" s="1"/>
  <c r="AR12" i="58"/>
  <c r="D12" i="75"/>
  <c r="A13" i="75"/>
  <c r="AR290" i="79"/>
  <c r="AS290" i="79"/>
  <c r="AS265" i="79"/>
  <c r="AR49" i="79"/>
  <c r="AR120" i="60"/>
  <c r="AR223" i="79"/>
  <c r="O65" i="55"/>
  <c r="P64" i="55"/>
  <c r="P65" i="55" s="1"/>
  <c r="AT18" i="110"/>
  <c r="AS55" i="99"/>
  <c r="AS50" i="99"/>
  <c r="BL114" i="114"/>
  <c r="BM114" i="114" s="1"/>
  <c r="AS4" i="58"/>
  <c r="AS7" i="58" s="1"/>
  <c r="AS47" i="58" s="1"/>
  <c r="AS20" i="58"/>
  <c r="AS60" i="58" s="1"/>
  <c r="AR59" i="79"/>
  <c r="AS59" i="79" s="1"/>
  <c r="CR14" i="83"/>
  <c r="CR12" i="83"/>
  <c r="CR15" i="83"/>
  <c r="CR10" i="83"/>
  <c r="CR13" i="83"/>
  <c r="CR16" i="83"/>
  <c r="CR9" i="83"/>
  <c r="CS8" i="83"/>
  <c r="CR11" i="83"/>
  <c r="CR17" i="83"/>
  <c r="AQ15" i="79"/>
  <c r="AQ42" i="103"/>
  <c r="AQ44" i="103" s="1"/>
  <c r="BL145" i="114"/>
  <c r="BM145" i="114" s="1"/>
  <c r="AS225" i="79"/>
  <c r="I137" i="63"/>
  <c r="BL190" i="114"/>
  <c r="BM190" i="114" s="1"/>
  <c r="BN190" i="114" s="1"/>
  <c r="BO190" i="114" s="1"/>
  <c r="BP190" i="114" s="1"/>
  <c r="BQ190" i="114" s="1"/>
  <c r="BR190" i="114" s="1"/>
  <c r="BS190" i="114" s="1"/>
  <c r="BL195" i="114"/>
  <c r="BM195" i="114" s="1"/>
  <c r="BN195" i="114" s="1"/>
  <c r="BO195" i="114" s="1"/>
  <c r="BP195" i="114" s="1"/>
  <c r="BQ195" i="114" s="1"/>
  <c r="BR195" i="114" s="1"/>
  <c r="BS195" i="114" s="1"/>
  <c r="BV87" i="93"/>
  <c r="BL37" i="114"/>
  <c r="BM37" i="114" s="1"/>
  <c r="BN37" i="114" s="1"/>
  <c r="BO37" i="114" s="1"/>
  <c r="BP37" i="114" s="1"/>
  <c r="BQ37" i="114" s="1"/>
  <c r="BR37" i="114" s="1"/>
  <c r="BS37" i="114" s="1"/>
  <c r="AQ67" i="79"/>
  <c r="AR63" i="110"/>
  <c r="BL110" i="114"/>
  <c r="BM110" i="114" s="1"/>
  <c r="BN110" i="114" s="1"/>
  <c r="BO110" i="114" s="1"/>
  <c r="BP110" i="114" s="1"/>
  <c r="BQ110" i="114" s="1"/>
  <c r="BR110" i="114" s="1"/>
  <c r="BS110" i="114" s="1"/>
  <c r="DP109" i="79"/>
  <c r="DQ109" i="79" s="1"/>
  <c r="AR39" i="102"/>
  <c r="AS39" i="102" s="1"/>
  <c r="AR15" i="102"/>
  <c r="AR51" i="103"/>
  <c r="AS51" i="103"/>
  <c r="AR38" i="102"/>
  <c r="AS38" i="102" s="1"/>
  <c r="AR123" i="60"/>
  <c r="DP224" i="79"/>
  <c r="DQ224" i="79" s="1"/>
  <c r="AR18" i="103"/>
  <c r="AS18" i="103" s="1"/>
  <c r="BM42" i="114"/>
  <c r="AR94" i="96"/>
  <c r="AR98" i="96"/>
  <c r="AR107" i="96"/>
  <c r="AR133" i="79"/>
  <c r="AR131" i="79" s="1"/>
  <c r="AS327" i="79"/>
  <c r="BV86" i="96"/>
  <c r="AS63" i="98"/>
  <c r="BL52" i="114"/>
  <c r="BM52" i="114" s="1"/>
  <c r="AQ48" i="58"/>
  <c r="AR8" i="58"/>
  <c r="AR48" i="58" s="1"/>
  <c r="AR62" i="79"/>
  <c r="AR65" i="110"/>
  <c r="AT30" i="110"/>
  <c r="BL81" i="114"/>
  <c r="BM81" i="114" s="1"/>
  <c r="BN81" i="114" s="1"/>
  <c r="BO81" i="114" s="1"/>
  <c r="BL18" i="114"/>
  <c r="BM18" i="114" s="1"/>
  <c r="AS18" i="102"/>
  <c r="E37" i="63"/>
  <c r="D37" i="63" s="1"/>
  <c r="AR37" i="102"/>
  <c r="AQ335" i="79"/>
  <c r="AR374" i="79"/>
  <c r="AS374" i="79" s="1"/>
  <c r="BL21" i="114"/>
  <c r="BM21" i="114" s="1"/>
  <c r="AS183" i="79"/>
  <c r="BL132" i="114"/>
  <c r="BM132" i="114" s="1"/>
  <c r="BL45" i="114"/>
  <c r="BM45" i="114" s="1"/>
  <c r="BL101" i="114"/>
  <c r="BM101" i="114" s="1"/>
  <c r="AS32" i="100"/>
  <c r="AT32" i="100" s="1"/>
  <c r="AR209" i="79"/>
  <c r="AS209" i="79"/>
  <c r="AR9" i="79"/>
  <c r="AS9" i="79"/>
  <c r="BL163" i="114"/>
  <c r="BM163" i="114" s="1"/>
  <c r="BN163" i="114" s="1"/>
  <c r="BV86" i="97"/>
  <c r="AR172" i="79"/>
  <c r="BL113" i="114"/>
  <c r="BM113" i="114" s="1"/>
  <c r="DP265" i="79"/>
  <c r="AO16" i="49"/>
  <c r="AO21" i="49" s="1"/>
  <c r="AR330" i="79"/>
  <c r="AS104" i="79"/>
  <c r="AR105" i="79"/>
  <c r="AS47" i="60"/>
  <c r="AT41" i="100"/>
  <c r="AT30" i="100"/>
  <c r="AT100" i="100"/>
  <c r="AT55" i="100"/>
  <c r="AT56" i="100"/>
  <c r="AS40" i="100"/>
  <c r="AT40" i="100"/>
  <c r="AR109" i="79"/>
  <c r="AS109" i="79" s="1"/>
  <c r="AR328" i="79"/>
  <c r="AS328" i="79" s="1"/>
  <c r="AU96" i="107"/>
  <c r="AU94" i="107"/>
  <c r="BL180" i="114"/>
  <c r="BM180" i="114" s="1"/>
  <c r="AS83" i="60"/>
  <c r="AQ68" i="58"/>
  <c r="AR28" i="58"/>
  <c r="AR68" i="58" s="1"/>
  <c r="AR59" i="105"/>
  <c r="AR39" i="105"/>
  <c r="AS39" i="105" s="1"/>
  <c r="AR14" i="105"/>
  <c r="AS220" i="79"/>
  <c r="O56" i="83"/>
  <c r="P56" i="83" s="1"/>
  <c r="Q56" i="83" s="1"/>
  <c r="R56" i="83" s="1"/>
  <c r="S56" i="83" s="1"/>
  <c r="T56" i="83" s="1"/>
  <c r="U56" i="83" s="1"/>
  <c r="V56" i="83" s="1"/>
  <c r="W56" i="83" s="1"/>
  <c r="X56" i="83" s="1"/>
  <c r="Y56" i="83" s="1"/>
  <c r="Z56" i="83" s="1"/>
  <c r="AS4" i="106"/>
  <c r="AS8" i="106" s="1"/>
  <c r="AR66" i="79"/>
  <c r="AS66" i="79"/>
  <c r="AR50" i="79"/>
  <c r="AS50" i="79" s="1"/>
  <c r="DP206" i="79"/>
  <c r="DQ219" i="79"/>
  <c r="DQ259" i="79"/>
  <c r="DP348" i="79"/>
  <c r="DQ225" i="79"/>
  <c r="AQ181" i="79"/>
  <c r="AR383" i="79"/>
  <c r="AS383" i="79"/>
  <c r="AS24" i="58"/>
  <c r="AS64" i="58" s="1"/>
  <c r="AS38" i="94"/>
  <c r="BL35" i="114"/>
  <c r="BM35" i="114" s="1"/>
  <c r="AT43" i="96"/>
  <c r="AR54" i="79"/>
  <c r="AS100" i="79"/>
  <c r="AR94" i="79"/>
  <c r="BL102" i="114"/>
  <c r="BM102" i="114" s="1"/>
  <c r="AS254" i="79"/>
  <c r="AT18" i="98"/>
  <c r="AS50" i="98"/>
  <c r="AR10" i="94"/>
  <c r="AS10" i="94" s="1"/>
  <c r="AS60" i="96"/>
  <c r="AS65" i="96"/>
  <c r="AT101" i="96"/>
  <c r="AS100" i="96"/>
  <c r="AR269" i="79"/>
  <c r="AS269" i="79"/>
  <c r="AS267" i="79" s="1"/>
  <c r="AR329" i="79"/>
  <c r="AS329" i="79" s="1"/>
  <c r="BL39" i="114"/>
  <c r="BM39" i="114" s="1"/>
  <c r="AQ218" i="79"/>
  <c r="AR219" i="79"/>
  <c r="AS219" i="79"/>
  <c r="AS218" i="79" s="1"/>
  <c r="AS168" i="79"/>
  <c r="AR55" i="94"/>
  <c r="AR222" i="79"/>
  <c r="AS222" i="79" s="1"/>
  <c r="AS179" i="79"/>
  <c r="AR260" i="79"/>
  <c r="AS260" i="79" s="1"/>
  <c r="AR382" i="79"/>
  <c r="AR381" i="79" s="1"/>
  <c r="AS14" i="104"/>
  <c r="AU58" i="107"/>
  <c r="AV58" i="107" s="1"/>
  <c r="AR63" i="98"/>
  <c r="AS6" i="94"/>
  <c r="BL68" i="114"/>
  <c r="BM68" i="114" s="1"/>
  <c r="BN68" i="114" s="1"/>
  <c r="BO68" i="114" s="1"/>
  <c r="BP68" i="114" s="1"/>
  <c r="BQ68" i="114" s="1"/>
  <c r="BR68" i="114" s="1"/>
  <c r="BS68" i="114" s="1"/>
  <c r="AS7" i="102"/>
  <c r="AR96" i="60"/>
  <c r="AS96" i="60"/>
  <c r="AR114" i="60"/>
  <c r="AS114" i="60" s="1"/>
  <c r="G119" i="63"/>
  <c r="F119" i="63" s="1"/>
  <c r="B106" i="64" s="1"/>
  <c r="BL41" i="114"/>
  <c r="BM41" i="114" s="1"/>
  <c r="AS47" i="101"/>
  <c r="AT47" i="101"/>
  <c r="AT55" i="101"/>
  <c r="BV85" i="95"/>
  <c r="BL31" i="114"/>
  <c r="BM31" i="114" s="1"/>
  <c r="BL129" i="114"/>
  <c r="BM129" i="114" s="1"/>
  <c r="BN129" i="114" s="1"/>
  <c r="BO129" i="114" s="1"/>
  <c r="BP129" i="114" s="1"/>
  <c r="BQ129" i="114" s="1"/>
  <c r="BR129" i="114" s="1"/>
  <c r="BS129" i="114" s="1"/>
  <c r="AS33" i="94"/>
  <c r="AR28" i="79"/>
  <c r="AR27" i="79" s="1"/>
  <c r="AR55" i="104"/>
  <c r="AS55" i="104" s="1"/>
  <c r="AS65" i="104" s="1"/>
  <c r="BL126" i="114"/>
  <c r="BM126" i="114" s="1"/>
  <c r="AN24" i="49"/>
  <c r="AO24" i="49" s="1"/>
  <c r="AT39" i="110"/>
  <c r="AS38" i="99"/>
  <c r="AT38" i="99" s="1"/>
  <c r="AT47" i="99"/>
  <c r="AT58" i="99"/>
  <c r="AT43" i="99"/>
  <c r="BL32" i="114"/>
  <c r="BM32" i="114" s="1"/>
  <c r="AU15" i="93"/>
  <c r="AS49" i="103"/>
  <c r="AS48" i="103"/>
  <c r="AS17" i="103"/>
  <c r="AR38" i="103"/>
  <c r="AR42" i="103"/>
  <c r="AR44" i="103" s="1"/>
  <c r="BL55" i="114"/>
  <c r="BM55" i="114" s="1"/>
  <c r="BN55" i="114" s="1"/>
  <c r="BO55" i="114" s="1"/>
  <c r="BP55" i="114" s="1"/>
  <c r="BQ55" i="114" s="1"/>
  <c r="BR55" i="114" s="1"/>
  <c r="BS55" i="114" s="1"/>
  <c r="G110" i="63"/>
  <c r="BL125" i="114"/>
  <c r="BM125" i="114" s="1"/>
  <c r="AT22" i="101"/>
  <c r="BL91" i="114"/>
  <c r="BM91" i="114" s="1"/>
  <c r="Y141" i="70"/>
  <c r="V142" i="70"/>
  <c r="X141" i="70"/>
  <c r="W141" i="70"/>
  <c r="AD141" i="70"/>
  <c r="AC141" i="70"/>
  <c r="AB141" i="70"/>
  <c r="AA141" i="70"/>
  <c r="Z141" i="70"/>
  <c r="AE141" i="70"/>
  <c r="BL177" i="114"/>
  <c r="BM177" i="114" s="1"/>
  <c r="DA50" i="40"/>
  <c r="DA25" i="40"/>
  <c r="DA35" i="40"/>
  <c r="DD50" i="40"/>
  <c r="DC25" i="40"/>
  <c r="DA40" i="40"/>
  <c r="DC35" i="40"/>
  <c r="DD35" i="40"/>
  <c r="DX50" i="40"/>
  <c r="DC40" i="40"/>
  <c r="DB25" i="40"/>
  <c r="DB40" i="40"/>
  <c r="B5" i="40"/>
  <c r="DD29" i="40"/>
  <c r="DD25" i="40"/>
  <c r="CX40" i="40"/>
  <c r="DY50" i="40"/>
  <c r="DD40" i="40"/>
  <c r="CW50" i="40"/>
  <c r="DC29" i="40"/>
  <c r="DB50" i="40"/>
  <c r="DS40" i="40"/>
  <c r="DX53" i="40"/>
  <c r="DC50" i="40"/>
  <c r="DY51" i="40"/>
  <c r="DX52" i="40"/>
  <c r="DY52" i="40"/>
  <c r="DX41" i="40"/>
  <c r="DY42" i="40"/>
  <c r="DD48" i="40"/>
  <c r="DD44" i="40"/>
  <c r="DD39" i="40"/>
  <c r="DD34" i="40"/>
  <c r="DD30" i="40"/>
  <c r="DD24" i="40"/>
  <c r="DB49" i="40"/>
  <c r="DB51" i="40"/>
  <c r="CW51" i="40"/>
  <c r="DA48" i="40"/>
  <c r="DA38" i="40"/>
  <c r="DA33" i="40"/>
  <c r="DC53" i="40"/>
  <c r="DC48" i="40"/>
  <c r="DC44" i="40"/>
  <c r="DC39" i="40"/>
  <c r="DC34" i="40"/>
  <c r="DC30" i="40"/>
  <c r="DC24" i="40"/>
  <c r="CW41" i="40"/>
  <c r="CW42" i="40"/>
  <c r="DA39" i="40"/>
  <c r="DB47" i="40"/>
  <c r="DB44" i="40"/>
  <c r="DB27" i="40"/>
  <c r="DA24" i="40"/>
  <c r="DR51" i="40"/>
  <c r="CY41" i="40"/>
  <c r="DD52" i="40"/>
  <c r="DD47" i="40"/>
  <c r="DD43" i="40"/>
  <c r="DD38" i="40"/>
  <c r="DD33" i="40"/>
  <c r="DD28" i="40"/>
  <c r="DD23" i="40"/>
  <c r="DY46" i="40"/>
  <c r="DY48" i="40"/>
  <c r="CX42" i="40"/>
  <c r="DB39" i="40"/>
  <c r="DA46" i="40"/>
  <c r="DA37" i="40"/>
  <c r="DA32" i="40"/>
  <c r="DC52" i="40"/>
  <c r="DC47" i="40"/>
  <c r="DC43" i="40"/>
  <c r="DC38" i="40"/>
  <c r="DC33" i="40"/>
  <c r="DC28" i="40"/>
  <c r="DC23" i="40"/>
  <c r="DA49" i="40"/>
  <c r="DB45" i="40"/>
  <c r="DA43" i="40"/>
  <c r="DA23" i="40"/>
  <c r="DB53" i="40"/>
  <c r="DD51" i="40"/>
  <c r="DD46" i="40"/>
  <c r="DD42" i="40"/>
  <c r="DD37" i="40"/>
  <c r="DD32" i="40"/>
  <c r="DD27" i="40"/>
  <c r="DF27" i="40" s="1"/>
  <c r="DB48" i="40"/>
  <c r="DY53" i="40"/>
  <c r="DC45" i="40"/>
  <c r="DD31" i="40"/>
  <c r="CW53" i="40"/>
  <c r="DA41" i="40"/>
  <c r="DY45" i="40"/>
  <c r="DB24" i="40"/>
  <c r="DA30" i="40"/>
  <c r="DC42" i="40"/>
  <c r="DC31" i="40"/>
  <c r="DA51" i="40"/>
  <c r="DA52" i="40"/>
  <c r="DB36" i="40"/>
  <c r="DA45" i="40"/>
  <c r="DD41" i="40"/>
  <c r="DC27" i="40"/>
  <c r="DY47" i="40"/>
  <c r="DB41" i="40"/>
  <c r="DA42" i="40"/>
  <c r="DB46" i="40"/>
  <c r="DS51" i="40"/>
  <c r="DD53" i="40"/>
  <c r="DC51" i="40"/>
  <c r="DC41" i="40"/>
  <c r="DD26" i="40"/>
  <c r="DV33" i="40"/>
  <c r="DB43" i="40"/>
  <c r="DB28" i="40"/>
  <c r="DA47" i="40"/>
  <c r="DA44" i="40"/>
  <c r="CY28" i="40"/>
  <c r="DD49" i="40"/>
  <c r="DC37" i="40"/>
  <c r="DC26" i="40"/>
  <c r="DB30" i="40"/>
  <c r="CZ49" i="40"/>
  <c r="DC49" i="40"/>
  <c r="DD36" i="40"/>
  <c r="DA53" i="40"/>
  <c r="DB42" i="40"/>
  <c r="DB52" i="40"/>
  <c r="DB31" i="40"/>
  <c r="DJ31" i="40" s="1"/>
  <c r="DA28" i="40"/>
  <c r="DC36" i="40"/>
  <c r="DC32" i="40"/>
  <c r="DX43" i="40"/>
  <c r="DY44" i="40"/>
  <c r="CZ34" i="40"/>
  <c r="DR41" i="40"/>
  <c r="CX30" i="40"/>
  <c r="CY51" i="40"/>
  <c r="CX44" i="40"/>
  <c r="DB37" i="40"/>
  <c r="CZ44" i="40"/>
  <c r="DB23" i="40"/>
  <c r="DF23" i="40" s="1"/>
  <c r="DH23" i="40" s="1"/>
  <c r="DY43" i="40"/>
  <c r="DC46" i="40"/>
  <c r="DD45" i="40"/>
  <c r="DR23" i="40"/>
  <c r="DX46" i="40"/>
  <c r="CX26" i="40"/>
  <c r="CY42" i="40"/>
  <c r="DV27" i="40"/>
  <c r="DW23" i="40"/>
  <c r="DX39" i="40"/>
  <c r="CY50" i="40"/>
  <c r="CW28" i="40"/>
  <c r="CZ32" i="40"/>
  <c r="CY44" i="40"/>
  <c r="CY23" i="40"/>
  <c r="DW26" i="40"/>
  <c r="DS42" i="40"/>
  <c r="CW44" i="40"/>
  <c r="CY33" i="40"/>
  <c r="DW36" i="40"/>
  <c r="DV23" i="40"/>
  <c r="DA36" i="40"/>
  <c r="DR28" i="40"/>
  <c r="DX45" i="40"/>
  <c r="DY39" i="40"/>
  <c r="CY29" i="40"/>
  <c r="DY40" i="40"/>
  <c r="DW30" i="40"/>
  <c r="DR44" i="40"/>
  <c r="DS32" i="40"/>
  <c r="DX48" i="40"/>
  <c r="CY38" i="40"/>
  <c r="DR38" i="40"/>
  <c r="DX51" i="40"/>
  <c r="DR40" i="40"/>
  <c r="DR29" i="40"/>
  <c r="DY41" i="40"/>
  <c r="CZ25" i="40"/>
  <c r="CY36" i="40"/>
  <c r="CZ51" i="40"/>
  <c r="CY39" i="40"/>
  <c r="CZ33" i="40"/>
  <c r="DV30" i="40"/>
  <c r="DW44" i="40"/>
  <c r="CW38" i="40"/>
  <c r="CZ30" i="40"/>
  <c r="CY30" i="40"/>
  <c r="CW40" i="40"/>
  <c r="CW29" i="40"/>
  <c r="CZ29" i="40"/>
  <c r="CY40" i="40"/>
  <c r="CX32" i="40"/>
  <c r="DR30" i="40"/>
  <c r="DV36" i="40"/>
  <c r="CW43" i="40"/>
  <c r="CY37" i="40"/>
  <c r="DW33" i="40"/>
  <c r="DS30" i="40"/>
  <c r="CY43" i="40"/>
  <c r="CY53" i="40"/>
  <c r="DY49" i="40"/>
  <c r="CZ40" i="40"/>
  <c r="CW30" i="40"/>
  <c r="DR43" i="40"/>
  <c r="CZ48" i="40"/>
  <c r="DS38" i="40"/>
  <c r="CZ38" i="40"/>
  <c r="DW32" i="40"/>
  <c r="CW23" i="40"/>
  <c r="DW34" i="40"/>
  <c r="DR42" i="40"/>
  <c r="DR50" i="40"/>
  <c r="CX38" i="40"/>
  <c r="DA31" i="40"/>
  <c r="DS44" i="40"/>
  <c r="CZ39" i="40"/>
  <c r="CX51" i="40"/>
  <c r="CX23" i="40"/>
  <c r="DX44" i="40"/>
  <c r="DB33" i="40"/>
  <c r="CZ42" i="40"/>
  <c r="DR39" i="40"/>
  <c r="DR53" i="40"/>
  <c r="DR25" i="40"/>
  <c r="CW25" i="40"/>
  <c r="CZ35" i="40"/>
  <c r="DT51" i="40"/>
  <c r="DV51" i="40" s="1"/>
  <c r="CZ47" i="40"/>
  <c r="DV25" i="40"/>
  <c r="CZ27" i="40"/>
  <c r="CY26" i="40"/>
  <c r="DW24" i="40"/>
  <c r="CW45" i="40"/>
  <c r="CW49" i="40"/>
  <c r="DT49" i="40"/>
  <c r="DV49" i="40" s="1"/>
  <c r="DW25" i="40"/>
  <c r="CX25" i="40"/>
  <c r="DR48" i="40"/>
  <c r="CZ24" i="40"/>
  <c r="DV26" i="40"/>
  <c r="DU48" i="40"/>
  <c r="DW48" i="40" s="1"/>
  <c r="DS47" i="40"/>
  <c r="DS25" i="40"/>
  <c r="CW48" i="40"/>
  <c r="CW24" i="40"/>
  <c r="CW26" i="40"/>
  <c r="CZ37" i="40"/>
  <c r="DT48" i="40"/>
  <c r="DV48" i="40" s="1"/>
  <c r="DW31" i="40"/>
  <c r="CX47" i="40"/>
  <c r="DS49" i="40"/>
  <c r="CX34" i="40"/>
  <c r="DR24" i="40"/>
  <c r="DU46" i="40"/>
  <c r="DW46" i="40" s="1"/>
  <c r="DR26" i="40"/>
  <c r="CW35" i="40"/>
  <c r="CX27" i="40"/>
  <c r="DS26" i="40"/>
  <c r="CY25" i="40"/>
  <c r="CW33" i="40"/>
  <c r="DS39" i="40"/>
  <c r="CX45" i="40"/>
  <c r="DV35" i="40"/>
  <c r="DR33" i="40"/>
  <c r="CX48" i="40"/>
  <c r="DU45" i="40"/>
  <c r="DW45" i="40" s="1"/>
  <c r="DS45" i="40"/>
  <c r="CW37" i="40"/>
  <c r="DS48" i="40"/>
  <c r="DW35" i="40"/>
  <c r="DR37" i="40"/>
  <c r="DS23" i="40"/>
  <c r="DS37" i="40"/>
  <c r="CX35" i="40"/>
  <c r="DS34" i="40"/>
  <c r="CW32" i="40"/>
  <c r="DS27" i="40"/>
  <c r="CY27" i="40"/>
  <c r="DR45" i="40"/>
  <c r="CX37" i="40"/>
  <c r="DS35" i="40"/>
  <c r="CZ46" i="40"/>
  <c r="CX46" i="40"/>
  <c r="CX49" i="40"/>
  <c r="DS46" i="40"/>
  <c r="DS36" i="40"/>
  <c r="DV32" i="40"/>
  <c r="DS29" i="40"/>
  <c r="DS33" i="40"/>
  <c r="CW27" i="40"/>
  <c r="DR36" i="40"/>
  <c r="DR27" i="40"/>
  <c r="CX36" i="40"/>
  <c r="CW39" i="40"/>
  <c r="CX39" i="40"/>
  <c r="CX33" i="40"/>
  <c r="CZ23" i="40"/>
  <c r="DR35" i="40"/>
  <c r="CW36" i="40"/>
  <c r="CZ36" i="40"/>
  <c r="CY35" i="40"/>
  <c r="CX29" i="40"/>
  <c r="DT53" i="40"/>
  <c r="DV53" i="40" s="1"/>
  <c r="CY32" i="40"/>
  <c r="DR32" i="40"/>
  <c r="DR49" i="40"/>
  <c r="DV38" i="40"/>
  <c r="DW39" i="40"/>
  <c r="DW37" i="40"/>
  <c r="DU49" i="40"/>
  <c r="DW49" i="40" s="1"/>
  <c r="DT39" i="40"/>
  <c r="DT40" i="40"/>
  <c r="DS31" i="40"/>
  <c r="DV43" i="40"/>
  <c r="CZ31" i="40"/>
  <c r="DU39" i="40"/>
  <c r="DR31" i="40"/>
  <c r="DV39" i="40"/>
  <c r="DV40" i="40"/>
  <c r="CX31" i="40"/>
  <c r="DU40" i="40"/>
  <c r="CW31" i="40"/>
  <c r="CZ50" i="40"/>
  <c r="CX24" i="40"/>
  <c r="CX50" i="40"/>
  <c r="DW38" i="40"/>
  <c r="CY24" i="40"/>
  <c r="DE24" i="40" s="1"/>
  <c r="B45" i="45" s="1"/>
  <c r="DW40" i="40"/>
  <c r="DS24" i="40"/>
  <c r="DS50" i="40"/>
  <c r="CY31" i="40"/>
  <c r="DT43" i="40"/>
  <c r="DV31" i="40"/>
  <c r="DV24" i="40"/>
  <c r="DV37" i="40"/>
  <c r="DU44" i="40"/>
  <c r="DT44" i="40"/>
  <c r="BL147" i="114"/>
  <c r="BM147" i="114" s="1"/>
  <c r="BL168" i="114"/>
  <c r="BM168" i="114" s="1"/>
  <c r="AR26" i="104"/>
  <c r="AS26" i="104"/>
  <c r="AR37" i="104"/>
  <c r="AR26" i="79"/>
  <c r="DP349" i="79"/>
  <c r="DQ349" i="79" s="1"/>
  <c r="AR47" i="102"/>
  <c r="AU85" i="60"/>
  <c r="AU37" i="60"/>
  <c r="AU30" i="60"/>
  <c r="AU18" i="60"/>
  <c r="AU8" i="60"/>
  <c r="AU39" i="60"/>
  <c r="AS23" i="94"/>
  <c r="AS33" i="105"/>
  <c r="AT32" i="101"/>
  <c r="AT23" i="98"/>
  <c r="G66" i="63"/>
  <c r="AT102" i="100"/>
  <c r="E123" i="64"/>
  <c r="E73" i="64"/>
  <c r="G149" i="64"/>
  <c r="E151" i="64"/>
  <c r="M101" i="64"/>
  <c r="E66" i="64"/>
  <c r="J167" i="64"/>
  <c r="E183" i="64"/>
  <c r="G101" i="64"/>
  <c r="G179" i="64"/>
  <c r="J78" i="64"/>
  <c r="E114" i="64"/>
  <c r="E97" i="64"/>
  <c r="E88" i="64"/>
  <c r="E20" i="64"/>
  <c r="M182" i="64"/>
  <c r="E150" i="64"/>
  <c r="G113" i="64"/>
  <c r="M140" i="64"/>
  <c r="E180" i="64"/>
  <c r="G177" i="64"/>
  <c r="J131" i="64"/>
  <c r="E74" i="64"/>
  <c r="M116" i="64"/>
  <c r="J49" i="64"/>
  <c r="G140" i="64"/>
  <c r="M35" i="64"/>
  <c r="G130" i="64"/>
  <c r="J158" i="64"/>
  <c r="J85" i="64"/>
  <c r="J123" i="64"/>
  <c r="J135" i="64"/>
  <c r="J118" i="64"/>
  <c r="G240" i="77"/>
  <c r="D240" i="77"/>
  <c r="C240" i="77"/>
  <c r="B241" i="77"/>
  <c r="E240" i="77"/>
  <c r="F240" i="77"/>
  <c r="H240" i="77"/>
  <c r="AS58" i="105"/>
  <c r="AT39" i="101"/>
  <c r="DP18" i="79"/>
  <c r="AT49" i="98"/>
  <c r="AT40" i="98"/>
  <c r="DQ179" i="79"/>
  <c r="DQ66" i="79"/>
  <c r="DQ367" i="79"/>
  <c r="DQ328" i="79"/>
  <c r="AV9" i="107"/>
  <c r="Q9" i="69" s="1"/>
  <c r="Z10" i="127" s="1"/>
  <c r="Z83" i="127" s="1"/>
  <c r="AS19" i="100"/>
  <c r="AS344" i="79"/>
  <c r="AS369" i="79"/>
  <c r="G113" i="63"/>
  <c r="F113" i="63" s="1"/>
  <c r="E113" i="63" s="1"/>
  <c r="D113" i="63" s="1"/>
  <c r="BM112" i="114"/>
  <c r="AS41" i="102"/>
  <c r="E11" i="64"/>
  <c r="M31" i="64"/>
  <c r="G44" i="64"/>
  <c r="G16" i="64"/>
  <c r="G152" i="64"/>
  <c r="M26" i="64"/>
  <c r="J31" i="64"/>
  <c r="G119" i="64"/>
  <c r="M52" i="64"/>
  <c r="E129" i="64"/>
  <c r="M42" i="64"/>
  <c r="G21" i="64"/>
  <c r="M61" i="64"/>
  <c r="M105" i="64"/>
  <c r="G154" i="64"/>
  <c r="M37" i="64"/>
  <c r="J54" i="64"/>
  <c r="J25" i="64"/>
  <c r="M39" i="64"/>
  <c r="M164" i="64"/>
  <c r="G14" i="64"/>
  <c r="M88" i="64"/>
  <c r="G158" i="64"/>
  <c r="M19" i="64"/>
  <c r="G126" i="64"/>
  <c r="J60" i="64"/>
  <c r="G102" i="64"/>
  <c r="G182" i="64"/>
  <c r="J97" i="64"/>
  <c r="G47" i="64"/>
  <c r="J53" i="64"/>
  <c r="J133" i="64"/>
  <c r="AS300" i="79"/>
  <c r="AT39" i="49"/>
  <c r="AH40" i="49"/>
  <c r="AN39" i="49"/>
  <c r="AX39" i="49"/>
  <c r="AR39" i="49"/>
  <c r="AW39" i="49"/>
  <c r="AS39" i="49"/>
  <c r="AM39" i="49"/>
  <c r="AQ39" i="49"/>
  <c r="AL39" i="49"/>
  <c r="AP39" i="49"/>
  <c r="AK39" i="49"/>
  <c r="AO39" i="49"/>
  <c r="AU39" i="49"/>
  <c r="AZ39" i="49"/>
  <c r="AY39" i="49"/>
  <c r="AJ39" i="49"/>
  <c r="AI39" i="49"/>
  <c r="AR331" i="79"/>
  <c r="BC27" i="124"/>
  <c r="BR26" i="124"/>
  <c r="BN26" i="124"/>
  <c r="BQ26" i="124"/>
  <c r="BE26" i="124"/>
  <c r="BL26" i="124"/>
  <c r="BM26" i="124"/>
  <c r="BP26" i="124"/>
  <c r="BK26" i="124"/>
  <c r="BG26" i="124"/>
  <c r="BI26" i="124"/>
  <c r="BO26" i="124"/>
  <c r="BH26" i="124"/>
  <c r="BF26" i="124"/>
  <c r="BJ26" i="124"/>
  <c r="AS48" i="105"/>
  <c r="AT57" i="100"/>
  <c r="AS25" i="58"/>
  <c r="AS65" i="58" s="1"/>
  <c r="AT31" i="101"/>
  <c r="AT15" i="101"/>
  <c r="AT30" i="99"/>
  <c r="AS38" i="105"/>
  <c r="AS8" i="105"/>
  <c r="AS333" i="79"/>
  <c r="AT25" i="99"/>
  <c r="AS304" i="79"/>
  <c r="AS103" i="79"/>
  <c r="G172" i="63"/>
  <c r="F172" i="63" s="1"/>
  <c r="B153" i="64" s="1"/>
  <c r="Y44" i="113" s="1"/>
  <c r="E154" i="64"/>
  <c r="J65" i="64"/>
  <c r="J103" i="64"/>
  <c r="M86" i="64"/>
  <c r="G46" i="64"/>
  <c r="M55" i="64"/>
  <c r="J24" i="64"/>
  <c r="M152" i="64"/>
  <c r="E77" i="64"/>
  <c r="E130" i="64"/>
  <c r="M56" i="64"/>
  <c r="E35" i="64"/>
  <c r="M103" i="64"/>
  <c r="M87" i="64"/>
  <c r="E34" i="64"/>
  <c r="J104" i="64"/>
  <c r="J39" i="64"/>
  <c r="E156" i="64"/>
  <c r="J41" i="64"/>
  <c r="E59" i="64"/>
  <c r="M27" i="64"/>
  <c r="G89" i="64"/>
  <c r="M187" i="64"/>
  <c r="M46" i="64"/>
  <c r="G55" i="64"/>
  <c r="E91" i="64"/>
  <c r="M138" i="64"/>
  <c r="G58" i="64"/>
  <c r="J177" i="64"/>
  <c r="G88" i="64"/>
  <c r="E176" i="64"/>
  <c r="G9" i="64"/>
  <c r="G109" i="64"/>
  <c r="DQ304" i="79"/>
  <c r="DQ306" i="79"/>
  <c r="AT38" i="98"/>
  <c r="AR34" i="105"/>
  <c r="AS50" i="105"/>
  <c r="AT8" i="100"/>
  <c r="AT9" i="101"/>
  <c r="AT38" i="101"/>
  <c r="AT6" i="100"/>
  <c r="AU38" i="93"/>
  <c r="AT10" i="100"/>
  <c r="AU10" i="100" s="1"/>
  <c r="AS184" i="79"/>
  <c r="AT56" i="110"/>
  <c r="AS60" i="79"/>
  <c r="AS53" i="79"/>
  <c r="J88" i="63"/>
  <c r="I88" i="63" s="1"/>
  <c r="H88" i="63" s="1"/>
  <c r="E157" i="64"/>
  <c r="M15" i="64"/>
  <c r="G59" i="64"/>
  <c r="M58" i="64"/>
  <c r="M107" i="64"/>
  <c r="E167" i="64"/>
  <c r="J116" i="64"/>
  <c r="M92" i="64"/>
  <c r="E190" i="64"/>
  <c r="G87" i="64"/>
  <c r="J152" i="64"/>
  <c r="M32" i="64"/>
  <c r="G129" i="64"/>
  <c r="M160" i="64"/>
  <c r="E127" i="64"/>
  <c r="E15" i="64"/>
  <c r="G22" i="64"/>
  <c r="G175" i="64"/>
  <c r="E90" i="64"/>
  <c r="M96" i="64"/>
  <c r="G26" i="64"/>
  <c r="E93" i="64"/>
  <c r="E31" i="64"/>
  <c r="G39" i="64"/>
  <c r="G162" i="64"/>
  <c r="G86" i="64"/>
  <c r="J101" i="64"/>
  <c r="J69" i="64"/>
  <c r="J68" i="64"/>
  <c r="J176" i="64"/>
  <c r="J114" i="64"/>
  <c r="DQ229" i="79"/>
  <c r="U27" i="124"/>
  <c r="Y27" i="124"/>
  <c r="AC27" i="124"/>
  <c r="X27" i="124"/>
  <c r="T27" i="124"/>
  <c r="AF27" i="124"/>
  <c r="AB27" i="124"/>
  <c r="W27" i="124"/>
  <c r="AA27" i="124"/>
  <c r="AE27" i="124"/>
  <c r="Z27" i="124"/>
  <c r="V27" i="124"/>
  <c r="S27" i="124"/>
  <c r="AD27" i="124"/>
  <c r="Q28" i="124"/>
  <c r="E19" i="64"/>
  <c r="M178" i="64"/>
  <c r="J32" i="64"/>
  <c r="M109" i="64"/>
  <c r="G106" i="64"/>
  <c r="G144" i="64"/>
  <c r="J150" i="64"/>
  <c r="G29" i="64"/>
  <c r="E158" i="64"/>
  <c r="M172" i="64"/>
  <c r="M81" i="64"/>
  <c r="E38" i="64"/>
  <c r="E161" i="64"/>
  <c r="E110" i="64"/>
  <c r="M85" i="64"/>
  <c r="M64" i="64"/>
  <c r="J34" i="64"/>
  <c r="E126" i="64"/>
  <c r="M192" i="64"/>
  <c r="E81" i="64"/>
  <c r="J93" i="64"/>
  <c r="E115" i="64"/>
  <c r="G193" i="64"/>
  <c r="E134" i="64"/>
  <c r="M91" i="64"/>
  <c r="E101" i="64"/>
  <c r="G69" i="64"/>
  <c r="J30" i="64"/>
  <c r="M99" i="64"/>
  <c r="E48" i="64"/>
  <c r="M80" i="64"/>
  <c r="J23" i="64"/>
  <c r="J36" i="64"/>
  <c r="M93" i="64"/>
  <c r="G31" i="64"/>
  <c r="J165" i="64"/>
  <c r="AV39" i="107"/>
  <c r="AV17" i="107"/>
  <c r="AT48" i="107"/>
  <c r="AU48" i="107"/>
  <c r="AS16" i="105"/>
  <c r="AT26" i="100"/>
  <c r="AS34" i="100"/>
  <c r="AT33" i="101"/>
  <c r="AT14" i="101"/>
  <c r="AS252" i="79"/>
  <c r="AR291" i="79"/>
  <c r="AU6" i="93"/>
  <c r="DQ252" i="79"/>
  <c r="AU17" i="93"/>
  <c r="AU102" i="93"/>
  <c r="DQ69" i="79"/>
  <c r="DQ345" i="79"/>
  <c r="DQ209" i="79"/>
  <c r="AS380" i="79"/>
  <c r="AS58" i="102"/>
  <c r="E187" i="64"/>
  <c r="E86" i="64"/>
  <c r="G161" i="64"/>
  <c r="M74" i="64"/>
  <c r="G91" i="64"/>
  <c r="E33" i="64"/>
  <c r="E145" i="64"/>
  <c r="G72" i="64"/>
  <c r="G164" i="64"/>
  <c r="M67" i="64"/>
  <c r="G112" i="64"/>
  <c r="M189" i="64"/>
  <c r="G75" i="64"/>
  <c r="M62" i="64"/>
  <c r="M21" i="64"/>
  <c r="E166" i="64"/>
  <c r="J132" i="64"/>
  <c r="G131" i="64"/>
  <c r="M72" i="64"/>
  <c r="E22" i="64"/>
  <c r="G171" i="64"/>
  <c r="M36" i="64"/>
  <c r="M77" i="64"/>
  <c r="E7" i="64"/>
  <c r="M76" i="64"/>
  <c r="J172" i="64"/>
  <c r="E82" i="64"/>
  <c r="M166" i="64"/>
  <c r="M110" i="64"/>
  <c r="G117" i="64"/>
  <c r="M122" i="64"/>
  <c r="M161" i="64"/>
  <c r="G56" i="64"/>
  <c r="J72" i="64"/>
  <c r="G96" i="64"/>
  <c r="E147" i="64"/>
  <c r="M154" i="64"/>
  <c r="E159" i="64"/>
  <c r="J66" i="64"/>
  <c r="M84" i="64"/>
  <c r="M104" i="64"/>
  <c r="J27" i="64"/>
  <c r="J163" i="64"/>
  <c r="J58" i="64"/>
  <c r="J38" i="64"/>
  <c r="AS326" i="79"/>
  <c r="AT56" i="98"/>
  <c r="AS176" i="60"/>
  <c r="M5" i="64"/>
  <c r="M118" i="64"/>
  <c r="G97" i="64"/>
  <c r="G121" i="64"/>
  <c r="G66" i="64"/>
  <c r="J139" i="64"/>
  <c r="E146" i="64"/>
  <c r="M130" i="64"/>
  <c r="M151" i="64"/>
  <c r="J28" i="64"/>
  <c r="E133" i="64"/>
  <c r="E45" i="64"/>
  <c r="E152" i="64"/>
  <c r="G167" i="64"/>
  <c r="E121" i="64"/>
  <c r="M156" i="64"/>
  <c r="M127" i="64"/>
  <c r="M135" i="64"/>
  <c r="E30" i="64"/>
  <c r="E122" i="64"/>
  <c r="M129" i="64"/>
  <c r="G189" i="64"/>
  <c r="J142" i="64"/>
  <c r="G118" i="64"/>
  <c r="G160" i="64"/>
  <c r="J81" i="64"/>
  <c r="G180" i="64"/>
  <c r="M139" i="64"/>
  <c r="G74" i="64"/>
  <c r="G12" i="64"/>
  <c r="E148" i="64"/>
  <c r="J151" i="64"/>
  <c r="J100" i="64"/>
  <c r="DP347" i="79"/>
  <c r="AT16" i="101"/>
  <c r="AT57" i="101"/>
  <c r="AQ270" i="79"/>
  <c r="AT16" i="98"/>
  <c r="F66" i="63"/>
  <c r="E85" i="64"/>
  <c r="J43" i="64"/>
  <c r="J156" i="64"/>
  <c r="E191" i="64"/>
  <c r="J35" i="64"/>
  <c r="E171" i="64"/>
  <c r="M94" i="64"/>
  <c r="G50" i="64"/>
  <c r="E92" i="64"/>
  <c r="E103" i="64"/>
  <c r="M89" i="64"/>
  <c r="G5" i="64"/>
  <c r="E13" i="64"/>
  <c r="E139" i="64"/>
  <c r="G37" i="64"/>
  <c r="M163" i="64"/>
  <c r="G136" i="64"/>
  <c r="E29" i="64"/>
  <c r="G146" i="64"/>
  <c r="J15" i="64"/>
  <c r="J11" i="64"/>
  <c r="G51" i="64"/>
  <c r="J45" i="64"/>
  <c r="G71" i="64"/>
  <c r="G92" i="64"/>
  <c r="J147" i="64"/>
  <c r="J98" i="64"/>
  <c r="E57" i="64"/>
  <c r="DQ63" i="79"/>
  <c r="DQ87" i="79"/>
  <c r="AC31" i="70"/>
  <c r="AD31" i="70"/>
  <c r="Y31" i="70"/>
  <c r="Z31" i="70"/>
  <c r="AA31" i="70"/>
  <c r="AB31" i="70"/>
  <c r="X31" i="70"/>
  <c r="V32" i="70"/>
  <c r="W31" i="70"/>
  <c r="AT37" i="107"/>
  <c r="E438" i="73"/>
  <c r="E172" i="63"/>
  <c r="D172" i="63" s="1"/>
  <c r="C172" i="63" s="1"/>
  <c r="E119" i="63"/>
  <c r="D119" i="63" s="1"/>
  <c r="C119" i="63" s="1"/>
  <c r="AS6" i="79"/>
  <c r="AS18" i="106"/>
  <c r="AR261" i="79"/>
  <c r="AS262" i="79"/>
  <c r="BV79" i="60"/>
  <c r="AT65" i="110"/>
  <c r="AS37" i="104"/>
  <c r="AR27" i="107"/>
  <c r="AS24" i="107"/>
  <c r="AS8" i="94"/>
  <c r="AR98" i="79"/>
  <c r="AS89" i="79"/>
  <c r="AS63" i="100"/>
  <c r="AS14" i="103"/>
  <c r="AS23" i="103"/>
  <c r="AS38" i="103"/>
  <c r="AU4" i="99"/>
  <c r="AT41" i="99"/>
  <c r="J235" i="77"/>
  <c r="J233" i="77"/>
  <c r="K234" i="77"/>
  <c r="J241" i="77"/>
  <c r="J232" i="77"/>
  <c r="J240" i="77"/>
  <c r="J231" i="77"/>
  <c r="J239" i="77"/>
  <c r="J238" i="77"/>
  <c r="J236" i="77"/>
  <c r="J237" i="77"/>
  <c r="AS10" i="105"/>
  <c r="AS50" i="104"/>
  <c r="AS59" i="94"/>
  <c r="DP387" i="79"/>
  <c r="DQ388" i="79"/>
  <c r="DQ302" i="79"/>
  <c r="W224" i="70"/>
  <c r="AD224" i="70"/>
  <c r="AC224" i="70"/>
  <c r="AB224" i="70"/>
  <c r="AA224" i="70"/>
  <c r="Y224" i="70"/>
  <c r="X224" i="70"/>
  <c r="Z224" i="70"/>
  <c r="V225" i="70"/>
  <c r="AS40" i="102"/>
  <c r="AS28" i="79"/>
  <c r="AS27" i="79"/>
  <c r="AS99" i="79"/>
  <c r="AR251" i="79"/>
  <c r="AT51" i="100"/>
  <c r="AS102" i="102"/>
  <c r="Y32" i="113"/>
  <c r="A66" i="55"/>
  <c r="AS18" i="94"/>
  <c r="AT6" i="101"/>
  <c r="AT31" i="99"/>
  <c r="AU31" i="99" s="1"/>
  <c r="AS23" i="104"/>
  <c r="BN39" i="124"/>
  <c r="BE39" i="124"/>
  <c r="BM39" i="124"/>
  <c r="BL39" i="124"/>
  <c r="BK39" i="124"/>
  <c r="BI39" i="124"/>
  <c r="BF39" i="124"/>
  <c r="BQ39" i="124"/>
  <c r="BC40" i="124"/>
  <c r="BP39" i="124"/>
  <c r="BO39" i="124"/>
  <c r="BH39" i="124"/>
  <c r="BG39" i="124"/>
  <c r="BJ39" i="124"/>
  <c r="BR39" i="124"/>
  <c r="BV87" i="106"/>
  <c r="AS56" i="94"/>
  <c r="AS37" i="105"/>
  <c r="AQ26" i="124"/>
  <c r="AY26" i="124"/>
  <c r="AP26" i="124"/>
  <c r="AX26" i="124"/>
  <c r="AO26" i="124"/>
  <c r="AW26" i="124"/>
  <c r="AN26" i="124"/>
  <c r="AV26" i="124"/>
  <c r="AM26" i="124"/>
  <c r="AU26" i="124"/>
  <c r="AT26" i="124"/>
  <c r="AR26" i="124"/>
  <c r="AJ27" i="124"/>
  <c r="AL26" i="124"/>
  <c r="AS26" i="124"/>
  <c r="AU101" i="107"/>
  <c r="AT4" i="103"/>
  <c r="AT15" i="103" s="1"/>
  <c r="AS7" i="103"/>
  <c r="AS15" i="103"/>
  <c r="AS37" i="103"/>
  <c r="AS43" i="103"/>
  <c r="AS56" i="103"/>
  <c r="E139" i="5"/>
  <c r="W170" i="126"/>
  <c r="I4" i="5"/>
  <c r="X5" i="126"/>
  <c r="AS37" i="94"/>
  <c r="AU43" i="60"/>
  <c r="DQ305" i="79"/>
  <c r="AR326" i="79"/>
  <c r="AR335" i="79"/>
  <c r="AT26" i="99"/>
  <c r="AT43" i="110"/>
  <c r="AE76" i="70"/>
  <c r="AF74" i="70"/>
  <c r="AE79" i="70"/>
  <c r="AE75" i="70"/>
  <c r="AE78" i="70"/>
  <c r="AE80" i="70"/>
  <c r="AE77" i="70"/>
  <c r="AE81" i="70"/>
  <c r="AE82" i="70"/>
  <c r="AE83" i="70"/>
  <c r="AE84" i="70"/>
  <c r="AT4" i="104"/>
  <c r="AT10" i="104"/>
  <c r="AS6" i="104"/>
  <c r="AS22" i="104"/>
  <c r="AT56" i="104"/>
  <c r="AS11" i="58"/>
  <c r="AS51" i="58" s="1"/>
  <c r="AO25" i="49"/>
  <c r="AP25" i="49" s="1"/>
  <c r="AT56" i="96"/>
  <c r="AU56" i="96" s="1"/>
  <c r="DQ286" i="79"/>
  <c r="AR96" i="106"/>
  <c r="AS102" i="106"/>
  <c r="AT102" i="106" s="1"/>
  <c r="AU22" i="60"/>
  <c r="AT38" i="100"/>
  <c r="AT23" i="100"/>
  <c r="AR181" i="79"/>
  <c r="AS47" i="103"/>
  <c r="AS101" i="94"/>
  <c r="AS95" i="94" s="1"/>
  <c r="AS133" i="79"/>
  <c r="AS130" i="79"/>
  <c r="AS59" i="102"/>
  <c r="B154" i="113"/>
  <c r="Y38" i="113"/>
  <c r="AU56" i="93"/>
  <c r="AT15" i="96"/>
  <c r="AS102" i="79"/>
  <c r="AT47" i="110"/>
  <c r="AT23" i="96"/>
  <c r="AT17" i="110"/>
  <c r="BV86" i="95"/>
  <c r="AS101" i="106"/>
  <c r="AR65" i="103"/>
  <c r="AS57" i="103"/>
  <c r="DQ12" i="79"/>
  <c r="AU4" i="96"/>
  <c r="AU14" i="96" s="1"/>
  <c r="AT39" i="96"/>
  <c r="AU39" i="96" s="1"/>
  <c r="AT55" i="96"/>
  <c r="AU58" i="96"/>
  <c r="AT33" i="96"/>
  <c r="AS14" i="94"/>
  <c r="AT14" i="94"/>
  <c r="AS330" i="79"/>
  <c r="AS387" i="79"/>
  <c r="DQ348" i="79"/>
  <c r="DQ347" i="79"/>
  <c r="AR11" i="79"/>
  <c r="AS26" i="79"/>
  <c r="AT9" i="100"/>
  <c r="AS60" i="101"/>
  <c r="AS65" i="101"/>
  <c r="S42" i="124"/>
  <c r="AD42" i="124"/>
  <c r="AE42" i="124"/>
  <c r="U42" i="124"/>
  <c r="T42" i="124"/>
  <c r="W42" i="124"/>
  <c r="AB42" i="124"/>
  <c r="Y42" i="124"/>
  <c r="AA42" i="124"/>
  <c r="V42" i="124"/>
  <c r="X42" i="124"/>
  <c r="Z42" i="124"/>
  <c r="AF42" i="124"/>
  <c r="AC42" i="124"/>
  <c r="AS371" i="79"/>
  <c r="AS134" i="79"/>
  <c r="AT15" i="100"/>
  <c r="AS94" i="102"/>
  <c r="AS65" i="102"/>
  <c r="AS15" i="102"/>
  <c r="AE134" i="70"/>
  <c r="AF131" i="70"/>
  <c r="AE132" i="70"/>
  <c r="AE135" i="70"/>
  <c r="AE136" i="70"/>
  <c r="AE133" i="70"/>
  <c r="AE137" i="70"/>
  <c r="AE138" i="70"/>
  <c r="AE139" i="70"/>
  <c r="AE140" i="70"/>
  <c r="AT24" i="99"/>
  <c r="AS39" i="94"/>
  <c r="AT39" i="94"/>
  <c r="AT58" i="96"/>
  <c r="AT9" i="110"/>
  <c r="AS33" i="106"/>
  <c r="AT33" i="106" s="1"/>
  <c r="AS101" i="104"/>
  <c r="AS95" i="104"/>
  <c r="AT24" i="110"/>
  <c r="AT7" i="110"/>
  <c r="AS7" i="105"/>
  <c r="AT4" i="94"/>
  <c r="AT101" i="94"/>
  <c r="AS40" i="94"/>
  <c r="AS31" i="94"/>
  <c r="AS49" i="94"/>
  <c r="AT49" i="94" s="1"/>
  <c r="AS57" i="106"/>
  <c r="AS25" i="106"/>
  <c r="AT25" i="106" s="1"/>
  <c r="AT94" i="60"/>
  <c r="AT104" i="60" s="1"/>
  <c r="AS113" i="60"/>
  <c r="AT47" i="60"/>
  <c r="AR171" i="79"/>
  <c r="AS47" i="102"/>
  <c r="AS6" i="58"/>
  <c r="AS46" i="58" s="1"/>
  <c r="AS120" i="60"/>
  <c r="AS181" i="79"/>
  <c r="AS292" i="79"/>
  <c r="AS32" i="105"/>
  <c r="AS51" i="105"/>
  <c r="AS64" i="105" s="1"/>
  <c r="X5" i="120"/>
  <c r="W5" i="120"/>
  <c r="T5" i="120"/>
  <c r="Y5" i="120"/>
  <c r="V5" i="120"/>
  <c r="U5" i="120"/>
  <c r="AU4" i="100"/>
  <c r="AU55" i="100" s="1"/>
  <c r="AU49" i="100"/>
  <c r="AU102" i="100"/>
  <c r="AS137" i="60"/>
  <c r="AT50" i="99"/>
  <c r="AR59" i="58"/>
  <c r="AS19" i="58"/>
  <c r="AT33" i="94"/>
  <c r="AT37" i="96"/>
  <c r="AU37" i="96" s="1"/>
  <c r="AT14" i="96"/>
  <c r="AR11" i="106"/>
  <c r="AS6" i="106"/>
  <c r="AT6" i="106" s="1"/>
  <c r="AV4" i="60"/>
  <c r="AV17" i="60" s="1"/>
  <c r="AU17" i="60"/>
  <c r="AU49" i="60"/>
  <c r="AV49" i="60" s="1"/>
  <c r="AU14" i="60"/>
  <c r="AT17" i="100"/>
  <c r="AU17" i="100"/>
  <c r="AS10" i="103"/>
  <c r="AS139" i="60"/>
  <c r="AT139" i="60" s="1"/>
  <c r="AS22" i="103"/>
  <c r="AS59" i="103"/>
  <c r="AT59" i="103" s="1"/>
  <c r="AS55" i="103"/>
  <c r="AT59" i="99"/>
  <c r="AU59" i="99" s="1"/>
  <c r="AT40" i="110"/>
  <c r="AT58" i="104"/>
  <c r="AU101" i="93"/>
  <c r="AU95" i="93"/>
  <c r="AP213" i="123"/>
  <c r="AQ212" i="123"/>
  <c r="AP214" i="123"/>
  <c r="AP215" i="123"/>
  <c r="AP216" i="123"/>
  <c r="AP217" i="123"/>
  <c r="AP218" i="123"/>
  <c r="AS26" i="105"/>
  <c r="BV169" i="60"/>
  <c r="AR91" i="79"/>
  <c r="AU4" i="98"/>
  <c r="AU56" i="98" s="1"/>
  <c r="AT32" i="98"/>
  <c r="AT55" i="98"/>
  <c r="AS30" i="106"/>
  <c r="AT26" i="101"/>
  <c r="AS8" i="103"/>
  <c r="AS94" i="99"/>
  <c r="AS22" i="58"/>
  <c r="AS41" i="104"/>
  <c r="AT41" i="104" s="1"/>
  <c r="DQ92" i="79"/>
  <c r="DQ104" i="79"/>
  <c r="DQ389" i="79"/>
  <c r="AW4" i="107"/>
  <c r="AW17" i="107" s="1"/>
  <c r="Q39" i="69"/>
  <c r="AV16" i="107"/>
  <c r="AW16" i="107" s="1"/>
  <c r="Q6" i="69"/>
  <c r="Z7" i="127" s="1"/>
  <c r="Z90" i="127" s="1"/>
  <c r="Q33" i="69"/>
  <c r="Z37" i="127"/>
  <c r="AW22" i="107"/>
  <c r="Q58" i="69"/>
  <c r="AW9" i="107"/>
  <c r="Q22" i="69"/>
  <c r="Q17" i="69"/>
  <c r="Z19" i="127" s="1"/>
  <c r="Z19" i="128" s="1"/>
  <c r="AV8" i="107"/>
  <c r="AW8" i="107" s="1"/>
  <c r="AV47" i="107"/>
  <c r="Q47" i="69" s="1"/>
  <c r="Q57" i="69"/>
  <c r="AV55" i="107"/>
  <c r="Q55" i="69" s="1"/>
  <c r="AV31" i="107"/>
  <c r="AW31" i="107"/>
  <c r="AV14" i="107"/>
  <c r="AV102" i="107"/>
  <c r="AV96" i="107" s="1"/>
  <c r="AV100" i="107"/>
  <c r="AW100" i="107"/>
  <c r="DQ19" i="79"/>
  <c r="AS213" i="79"/>
  <c r="AS306" i="79"/>
  <c r="AS185" i="79"/>
  <c r="K117" i="63"/>
  <c r="J117" i="63" s="1"/>
  <c r="I117" i="63" s="1"/>
  <c r="H117" i="63" s="1"/>
  <c r="L163" i="63"/>
  <c r="K163" i="63" s="1"/>
  <c r="J163" i="63" s="1"/>
  <c r="I163" i="63" s="1"/>
  <c r="H163" i="63" s="1"/>
  <c r="L109" i="63"/>
  <c r="M97" i="64" s="1"/>
  <c r="C37" i="63"/>
  <c r="H137" i="63"/>
  <c r="F110" i="63"/>
  <c r="B98" i="64"/>
  <c r="B108" i="113" s="1"/>
  <c r="D177" i="63"/>
  <c r="C177" i="63"/>
  <c r="G52" i="63"/>
  <c r="F52" i="63" s="1"/>
  <c r="E52" i="63" s="1"/>
  <c r="C113" i="63"/>
  <c r="D65" i="63"/>
  <c r="C65" i="63"/>
  <c r="G178" i="63"/>
  <c r="F178" i="63" s="1"/>
  <c r="AS14" i="102"/>
  <c r="AR65" i="102"/>
  <c r="BM155" i="114"/>
  <c r="Y18" i="113"/>
  <c r="G63" i="64"/>
  <c r="M145" i="64"/>
  <c r="M117" i="64"/>
  <c r="M108" i="64"/>
  <c r="M47" i="64"/>
  <c r="G169" i="64"/>
  <c r="E83" i="64"/>
  <c r="J180" i="64"/>
  <c r="G45" i="64"/>
  <c r="E116" i="64"/>
  <c r="G110" i="64"/>
  <c r="M9" i="64"/>
  <c r="E62" i="64"/>
  <c r="M181" i="64"/>
  <c r="G108" i="64"/>
  <c r="M157" i="64"/>
  <c r="M177" i="64"/>
  <c r="G183" i="64"/>
  <c r="G111" i="64"/>
  <c r="G77" i="64"/>
  <c r="J149" i="64"/>
  <c r="G48" i="64"/>
  <c r="E27" i="64"/>
  <c r="J189" i="64"/>
  <c r="E107" i="64"/>
  <c r="E47" i="64"/>
  <c r="B124" i="113"/>
  <c r="M119" i="64"/>
  <c r="G115" i="64"/>
  <c r="M112" i="64"/>
  <c r="E172" i="64"/>
  <c r="M165" i="64"/>
  <c r="J89" i="64"/>
  <c r="E111" i="64"/>
  <c r="G188" i="64"/>
  <c r="G173" i="64"/>
  <c r="E99" i="64"/>
  <c r="J106" i="64"/>
  <c r="J19" i="64"/>
  <c r="J76" i="64"/>
  <c r="E21" i="64"/>
  <c r="E108" i="64"/>
  <c r="G42" i="64"/>
  <c r="M49" i="64"/>
  <c r="M75" i="64"/>
  <c r="J107" i="64"/>
  <c r="J22" i="64"/>
  <c r="B101" i="64"/>
  <c r="B111" i="113" s="1"/>
  <c r="E39" i="64"/>
  <c r="G116" i="64"/>
  <c r="M51" i="64"/>
  <c r="J183" i="64"/>
  <c r="E184" i="64"/>
  <c r="E64" i="64"/>
  <c r="B61" i="113"/>
  <c r="M174" i="64"/>
  <c r="E41" i="64"/>
  <c r="M144" i="64"/>
  <c r="J44" i="64"/>
  <c r="M148" i="64"/>
  <c r="J127" i="64"/>
  <c r="G52" i="64"/>
  <c r="E119" i="64"/>
  <c r="J186" i="64"/>
  <c r="M158" i="64"/>
  <c r="J179" i="64"/>
  <c r="E53" i="64"/>
  <c r="E87" i="64"/>
  <c r="G60" i="64"/>
  <c r="M106" i="64"/>
  <c r="M78" i="64"/>
  <c r="E181" i="64"/>
  <c r="J184" i="64"/>
  <c r="G176" i="64"/>
  <c r="G159" i="64"/>
  <c r="G192" i="64"/>
  <c r="G148" i="64"/>
  <c r="G100" i="64"/>
  <c r="G76" i="64"/>
  <c r="G61" i="64"/>
  <c r="J33" i="64"/>
  <c r="M193" i="64"/>
  <c r="G174" i="64"/>
  <c r="M7" i="64"/>
  <c r="G178" i="64"/>
  <c r="E52" i="64"/>
  <c r="G172" i="64"/>
  <c r="E155" i="64"/>
  <c r="E9" i="64"/>
  <c r="E160" i="64"/>
  <c r="J84" i="64"/>
  <c r="E36" i="64"/>
  <c r="J6" i="64"/>
  <c r="E112" i="64"/>
  <c r="J96" i="64"/>
  <c r="E42" i="64"/>
  <c r="J109" i="64"/>
  <c r="BM17" i="114"/>
  <c r="DQ103" i="79"/>
  <c r="DQ101" i="79"/>
  <c r="AS16" i="106"/>
  <c r="AT16" i="106" s="1"/>
  <c r="AT56" i="101"/>
  <c r="AT60" i="101"/>
  <c r="AS14" i="106"/>
  <c r="AV26" i="107"/>
  <c r="Q26" i="69" s="1"/>
  <c r="AS40" i="104"/>
  <c r="AT40" i="104"/>
  <c r="AU100" i="93"/>
  <c r="AV100" i="93" s="1"/>
  <c r="AT65" i="101"/>
  <c r="AR65" i="94"/>
  <c r="AS55" i="94"/>
  <c r="AT55" i="94" s="1"/>
  <c r="AT4" i="106"/>
  <c r="AT10" i="106" s="1"/>
  <c r="AS38" i="106"/>
  <c r="AS56" i="106"/>
  <c r="AT56" i="106" s="1"/>
  <c r="AS25" i="94"/>
  <c r="AS50" i="106"/>
  <c r="AS43" i="106"/>
  <c r="AS59" i="105"/>
  <c r="AT83" i="60"/>
  <c r="AU83" i="60" s="1"/>
  <c r="AV83" i="60" s="1"/>
  <c r="AT65" i="100"/>
  <c r="AR42" i="102"/>
  <c r="AR44" i="102" s="1"/>
  <c r="BV87" i="96"/>
  <c r="AS27" i="58"/>
  <c r="AS13" i="58"/>
  <c r="AS53" i="58"/>
  <c r="A14" i="75"/>
  <c r="AS50" i="94"/>
  <c r="AS9" i="94"/>
  <c r="AS55" i="105"/>
  <c r="AS56" i="105"/>
  <c r="AR94" i="105"/>
  <c r="AR107" i="105"/>
  <c r="BV87" i="105"/>
  <c r="AT50" i="96"/>
  <c r="AT64" i="96"/>
  <c r="AT51" i="101"/>
  <c r="AT101" i="101"/>
  <c r="AT95" i="101"/>
  <c r="AU4" i="101"/>
  <c r="AU15" i="101" s="1"/>
  <c r="AU55" i="101"/>
  <c r="AU57" i="101"/>
  <c r="AT30" i="101"/>
  <c r="AT34" i="101"/>
  <c r="AU6" i="101"/>
  <c r="AT10" i="101"/>
  <c r="AU10" i="101"/>
  <c r="AT59" i="101"/>
  <c r="AU59" i="101" s="1"/>
  <c r="AT25" i="101"/>
  <c r="AT96" i="60"/>
  <c r="AR42" i="105"/>
  <c r="AR44" i="105" s="1"/>
  <c r="AS258" i="79"/>
  <c r="AT38" i="124"/>
  <c r="AS38" i="124"/>
  <c r="AR38" i="124"/>
  <c r="AQ38" i="124"/>
  <c r="AY38" i="124"/>
  <c r="AP38" i="124"/>
  <c r="AX38" i="124"/>
  <c r="AV38" i="124"/>
  <c r="AU38" i="124"/>
  <c r="AN38" i="124"/>
  <c r="AM38" i="124"/>
  <c r="AJ39" i="124"/>
  <c r="AL38" i="124"/>
  <c r="AW38" i="124"/>
  <c r="AO38" i="124"/>
  <c r="AS106" i="60"/>
  <c r="AT106" i="60" s="1"/>
  <c r="AS105" i="60"/>
  <c r="AS131" i="60"/>
  <c r="AT131" i="60"/>
  <c r="AT24" i="100"/>
  <c r="AS9" i="103"/>
  <c r="AT9" i="103" s="1"/>
  <c r="AS24" i="103"/>
  <c r="AO19" i="49"/>
  <c r="AU30" i="93"/>
  <c r="DQ145" i="79"/>
  <c r="AU6" i="60"/>
  <c r="AT95" i="98"/>
  <c r="AT100" i="99"/>
  <c r="AR67" i="79"/>
  <c r="AS43" i="104"/>
  <c r="AT43" i="104"/>
  <c r="P195" i="83"/>
  <c r="Q5" i="83"/>
  <c r="DQ327" i="79"/>
  <c r="AV30" i="107"/>
  <c r="AV34" i="107"/>
  <c r="AT18" i="100"/>
  <c r="AU18" i="100"/>
  <c r="BV87" i="102"/>
  <c r="BV87" i="110"/>
  <c r="AS250" i="79"/>
  <c r="AS172" i="79"/>
  <c r="AS105" i="79"/>
  <c r="AT105" i="79" s="1"/>
  <c r="AS132" i="79"/>
  <c r="AS12" i="79"/>
  <c r="AS11" i="79" s="1"/>
  <c r="AS15" i="79" s="1"/>
  <c r="AS93" i="79"/>
  <c r="AS382" i="79"/>
  <c r="AS139" i="79"/>
  <c r="AS24" i="79"/>
  <c r="AS21" i="79" s="1"/>
  <c r="C91" i="63"/>
  <c r="BM86" i="114"/>
  <c r="AS22" i="102"/>
  <c r="AT4" i="102"/>
  <c r="AS65" i="110"/>
  <c r="BM119" i="114"/>
  <c r="DQ59" i="79"/>
  <c r="BM50" i="114"/>
  <c r="E71" i="64"/>
  <c r="M159" i="64"/>
  <c r="E106" i="64"/>
  <c r="M57" i="64"/>
  <c r="J88" i="64"/>
  <c r="E51" i="64"/>
  <c r="M126" i="64"/>
  <c r="G166" i="64"/>
  <c r="J125" i="64"/>
  <c r="M53" i="64"/>
  <c r="E142" i="64"/>
  <c r="M28" i="64"/>
  <c r="G142" i="64"/>
  <c r="M50" i="64"/>
  <c r="E140" i="64"/>
  <c r="E165" i="64"/>
  <c r="M176" i="64"/>
  <c r="G68" i="64"/>
  <c r="G187" i="64"/>
  <c r="E179" i="64"/>
  <c r="E136" i="64"/>
  <c r="G25" i="64"/>
  <c r="J16" i="64"/>
  <c r="G41" i="64"/>
  <c r="G127" i="64"/>
  <c r="J138" i="64"/>
  <c r="G67" i="64"/>
  <c r="E178" i="64"/>
  <c r="M132" i="64"/>
  <c r="E113" i="64"/>
  <c r="Y17" i="113"/>
  <c r="B39" i="113"/>
  <c r="J99" i="64"/>
  <c r="Y22" i="113"/>
  <c r="B72" i="113"/>
  <c r="J140" i="64"/>
  <c r="E50" i="64"/>
  <c r="G15" i="64"/>
  <c r="G99" i="64"/>
  <c r="M73" i="64"/>
  <c r="E164" i="64"/>
  <c r="G81" i="64"/>
  <c r="E149" i="64"/>
  <c r="G11" i="64"/>
  <c r="G134" i="64"/>
  <c r="M90" i="64"/>
  <c r="J121" i="64"/>
  <c r="G85" i="64"/>
  <c r="E163" i="64"/>
  <c r="G35" i="64"/>
  <c r="J59" i="64"/>
  <c r="M121" i="64"/>
  <c r="M8" i="64"/>
  <c r="J141" i="64"/>
  <c r="G43" i="64"/>
  <c r="J130" i="64"/>
  <c r="E67" i="64"/>
  <c r="M137" i="64"/>
  <c r="M43" i="64"/>
  <c r="G17" i="64"/>
  <c r="M184" i="64"/>
  <c r="G123" i="64"/>
  <c r="G90" i="64"/>
  <c r="J8" i="64"/>
  <c r="G156" i="64"/>
  <c r="J113" i="64"/>
  <c r="M190" i="64"/>
  <c r="G151" i="64"/>
  <c r="J134" i="64"/>
  <c r="M23" i="64"/>
  <c r="G168" i="64"/>
  <c r="G145" i="64"/>
  <c r="G114" i="64"/>
  <c r="E40" i="64"/>
  <c r="M146" i="64"/>
  <c r="G19" i="64"/>
  <c r="E100" i="64"/>
  <c r="J50" i="64"/>
  <c r="J193" i="64"/>
  <c r="G24" i="64"/>
  <c r="J62" i="64"/>
  <c r="E109" i="64"/>
  <c r="J82" i="64"/>
  <c r="J143" i="64"/>
  <c r="J126" i="64"/>
  <c r="J5" i="64"/>
  <c r="DQ47" i="79"/>
  <c r="AS39" i="106"/>
  <c r="AT39" i="106" s="1"/>
  <c r="AT102" i="99"/>
  <c r="AT47" i="98"/>
  <c r="AT102" i="96"/>
  <c r="DQ170" i="79"/>
  <c r="AS15" i="106"/>
  <c r="AT15" i="106"/>
  <c r="AS40" i="103"/>
  <c r="AT40" i="103"/>
  <c r="CS17" i="83"/>
  <c r="CS9" i="83"/>
  <c r="CS15" i="83"/>
  <c r="CS10" i="83"/>
  <c r="CS13" i="83"/>
  <c r="CS16" i="83"/>
  <c r="CS12" i="83"/>
  <c r="CS11" i="83"/>
  <c r="CS14" i="83"/>
  <c r="BV87" i="99"/>
  <c r="BV86" i="108"/>
  <c r="BB209" i="9"/>
  <c r="BA218" i="9"/>
  <c r="BA210" i="9"/>
  <c r="BA224" i="9"/>
  <c r="BA216" i="9"/>
  <c r="BA223" i="9"/>
  <c r="BA215" i="9"/>
  <c r="BA222" i="9"/>
  <c r="BA214" i="9"/>
  <c r="BA217" i="9"/>
  <c r="BA220" i="9"/>
  <c r="BA212" i="9"/>
  <c r="BA221" i="9"/>
  <c r="BA213" i="9"/>
  <c r="BA211" i="9"/>
  <c r="BA219" i="9"/>
  <c r="AT4" i="105"/>
  <c r="AT30" i="105" s="1"/>
  <c r="AT39" i="105"/>
  <c r="AU47" i="101"/>
  <c r="R64" i="55"/>
  <c r="Q65" i="55"/>
  <c r="R65" i="55" s="1"/>
  <c r="AS102" i="94"/>
  <c r="AR218" i="79"/>
  <c r="AS51" i="94"/>
  <c r="AS7" i="106"/>
  <c r="AT7" i="106" s="1"/>
  <c r="AT94" i="100"/>
  <c r="AS15" i="58"/>
  <c r="AS18" i="58"/>
  <c r="O66" i="55"/>
  <c r="AR52" i="58"/>
  <c r="AS12" i="58"/>
  <c r="AS52" i="58" s="1"/>
  <c r="AS9" i="105"/>
  <c r="AT9" i="105" s="1"/>
  <c r="AT26" i="105"/>
  <c r="AS22" i="105"/>
  <c r="AT50" i="105"/>
  <c r="AS31" i="105"/>
  <c r="AS94" i="100"/>
  <c r="AT39" i="99"/>
  <c r="AR6" i="79"/>
  <c r="AT49" i="101"/>
  <c r="AS253" i="79"/>
  <c r="AS10" i="106"/>
  <c r="AU24" i="100"/>
  <c r="AS94" i="101"/>
  <c r="AS379" i="79"/>
  <c r="AT127" i="60"/>
  <c r="AS305" i="79"/>
  <c r="AT305" i="79"/>
  <c r="AS39" i="103"/>
  <c r="AT39" i="103" s="1"/>
  <c r="AU4" i="110"/>
  <c r="AT100" i="110"/>
  <c r="AU41" i="110"/>
  <c r="AT49" i="110"/>
  <c r="AS21" i="58"/>
  <c r="AS61" i="58"/>
  <c r="W27" i="126"/>
  <c r="AT31" i="96"/>
  <c r="AU31" i="96"/>
  <c r="AS7" i="94"/>
  <c r="AS11" i="94" s="1"/>
  <c r="BV86" i="94"/>
  <c r="AU9" i="60"/>
  <c r="AV9" i="60" s="1"/>
  <c r="BN70" i="114"/>
  <c r="U31" i="17"/>
  <c r="V30" i="17"/>
  <c r="AR371" i="79"/>
  <c r="AS264" i="79"/>
  <c r="DP107" i="79"/>
  <c r="AS9" i="106"/>
  <c r="AT9" i="106"/>
  <c r="AR98" i="101"/>
  <c r="BV86" i="103"/>
  <c r="AT38" i="104"/>
  <c r="AS33" i="104"/>
  <c r="AT33" i="104" s="1"/>
  <c r="AT43" i="101"/>
  <c r="AS19" i="79"/>
  <c r="DQ183" i="79"/>
  <c r="DQ20" i="79"/>
  <c r="DQ174" i="79"/>
  <c r="DQ144" i="79"/>
  <c r="DR144" i="79"/>
  <c r="DQ294" i="79"/>
  <c r="DR294" i="79" s="1"/>
  <c r="DQ340" i="79"/>
  <c r="AU86" i="60"/>
  <c r="AV86" i="60" s="1"/>
  <c r="AU10" i="60"/>
  <c r="AV10" i="60" s="1"/>
  <c r="BV87" i="104"/>
  <c r="AR18" i="79"/>
  <c r="AT9" i="98"/>
  <c r="BV86" i="107"/>
  <c r="AS54" i="79"/>
  <c r="AS51" i="79"/>
  <c r="AS64" i="79"/>
  <c r="AS49" i="79"/>
  <c r="AS186" i="79"/>
  <c r="AS339" i="79"/>
  <c r="AT186" i="79"/>
  <c r="AT47" i="100"/>
  <c r="BN7" i="114"/>
  <c r="AR94" i="102"/>
  <c r="AD217" i="70"/>
  <c r="AE216" i="70"/>
  <c r="AE224" i="70" s="1"/>
  <c r="AD218" i="70"/>
  <c r="AD219" i="70"/>
  <c r="AD220" i="70"/>
  <c r="AD221" i="70"/>
  <c r="AD222" i="70"/>
  <c r="BM107" i="114"/>
  <c r="BN107" i="114" s="1"/>
  <c r="E138" i="64"/>
  <c r="E46" i="64"/>
  <c r="E58" i="64"/>
  <c r="J111" i="64"/>
  <c r="G27" i="64"/>
  <c r="M33" i="64"/>
  <c r="E49" i="64"/>
  <c r="M134" i="64"/>
  <c r="E131" i="64"/>
  <c r="M48" i="64"/>
  <c r="G79" i="64"/>
  <c r="J87" i="64"/>
  <c r="E8" i="64"/>
  <c r="E12" i="64"/>
  <c r="E168" i="64"/>
  <c r="E185" i="64"/>
  <c r="K3" i="21" s="1"/>
  <c r="G30" i="64"/>
  <c r="G190" i="64"/>
  <c r="M183" i="64"/>
  <c r="J171" i="64"/>
  <c r="M79" i="64"/>
  <c r="J40" i="64"/>
  <c r="J37" i="64"/>
  <c r="G36" i="64"/>
  <c r="J52" i="64"/>
  <c r="G53" i="64"/>
  <c r="J136" i="64"/>
  <c r="B195" i="113"/>
  <c r="G73" i="64"/>
  <c r="E44" i="64"/>
  <c r="M185" i="64"/>
  <c r="M123" i="64"/>
  <c r="E6" i="64"/>
  <c r="E63" i="64"/>
  <c r="M54" i="64"/>
  <c r="J145" i="64"/>
  <c r="E54" i="64"/>
  <c r="G155" i="64"/>
  <c r="J29" i="64"/>
  <c r="M171" i="64"/>
  <c r="E193" i="64"/>
  <c r="E189" i="64"/>
  <c r="J26" i="64"/>
  <c r="G33" i="64"/>
  <c r="G93" i="64"/>
  <c r="M38" i="64"/>
  <c r="E5" i="64"/>
  <c r="E78" i="64"/>
  <c r="E135" i="64"/>
  <c r="M120" i="64"/>
  <c r="J157" i="64"/>
  <c r="G8" i="64"/>
  <c r="G65" i="64"/>
  <c r="M191" i="64"/>
  <c r="J79" i="64"/>
  <c r="E174" i="64"/>
  <c r="M186" i="64"/>
  <c r="E80" i="64"/>
  <c r="M114" i="64"/>
  <c r="M17" i="64"/>
  <c r="E141" i="64"/>
  <c r="E96" i="64"/>
  <c r="E153" i="64"/>
  <c r="E43" i="64"/>
  <c r="J119" i="64"/>
  <c r="M142" i="64"/>
  <c r="M179" i="64"/>
  <c r="J110" i="64"/>
  <c r="G153" i="64"/>
  <c r="G40" i="64"/>
  <c r="J187" i="64"/>
  <c r="G165" i="64"/>
  <c r="J63" i="64"/>
  <c r="J18" i="64"/>
  <c r="E37" i="64"/>
  <c r="G54" i="64"/>
  <c r="G28" i="64"/>
  <c r="E137" i="64"/>
  <c r="J112" i="64"/>
  <c r="J191" i="64"/>
  <c r="J175" i="64"/>
  <c r="G98" i="64"/>
  <c r="G64" i="64"/>
  <c r="J46" i="64"/>
  <c r="M150" i="64"/>
  <c r="G133" i="64"/>
  <c r="M82" i="64"/>
  <c r="J190" i="64"/>
  <c r="J155" i="64"/>
  <c r="E94" i="64"/>
  <c r="J192" i="64"/>
  <c r="J159" i="64"/>
  <c r="J105" i="64"/>
  <c r="J86" i="64"/>
  <c r="J55" i="64"/>
  <c r="J160" i="64"/>
  <c r="J94" i="64"/>
  <c r="J51" i="64"/>
  <c r="E23" i="64"/>
  <c r="BM161" i="114"/>
  <c r="AS26" i="103"/>
  <c r="AT26" i="103"/>
  <c r="DQ329" i="79"/>
  <c r="DQ132" i="79"/>
  <c r="DQ265" i="79"/>
  <c r="AS8" i="58"/>
  <c r="AS48" i="58" s="1"/>
  <c r="DQ344" i="79"/>
  <c r="DR344" i="79" s="1"/>
  <c r="AT14" i="110"/>
  <c r="BV87" i="97"/>
  <c r="AP16" i="49"/>
  <c r="AR58" i="79"/>
  <c r="BN130" i="114"/>
  <c r="AR101" i="79"/>
  <c r="AS32" i="106"/>
  <c r="AT32" i="106" s="1"/>
  <c r="DF42" i="40"/>
  <c r="DJ42" i="40" s="1"/>
  <c r="AE142" i="70"/>
  <c r="Y142" i="70"/>
  <c r="X142" i="70"/>
  <c r="V143" i="70"/>
  <c r="W142" i="70"/>
  <c r="AD142" i="70"/>
  <c r="AC142" i="70"/>
  <c r="AB142" i="70"/>
  <c r="AA142" i="70"/>
  <c r="Z142" i="70"/>
  <c r="AF142" i="70"/>
  <c r="AS94" i="96"/>
  <c r="AS107" i="96"/>
  <c r="AT50" i="98"/>
  <c r="AS47" i="94"/>
  <c r="AT4" i="58"/>
  <c r="AT11" i="58" s="1"/>
  <c r="AT51" i="58" s="1"/>
  <c r="AS32" i="58"/>
  <c r="AS72" i="58" s="1"/>
  <c r="AS30" i="58"/>
  <c r="AS14" i="58"/>
  <c r="AT14" i="58" s="1"/>
  <c r="AT54" i="58" s="1"/>
  <c r="AS23" i="58"/>
  <c r="AT23" i="58" s="1"/>
  <c r="AT63" i="58" s="1"/>
  <c r="AT102" i="110"/>
  <c r="BQ33" i="77"/>
  <c r="BR32" i="77"/>
  <c r="AT56" i="94"/>
  <c r="AS25" i="105"/>
  <c r="AT25" i="105" s="1"/>
  <c r="AS100" i="105"/>
  <c r="AT100" i="105" s="1"/>
  <c r="DQ182" i="79"/>
  <c r="AS96" i="101"/>
  <c r="AT102" i="101"/>
  <c r="AT96" i="101" s="1"/>
  <c r="AT24" i="107"/>
  <c r="AU15" i="60"/>
  <c r="AV15" i="60" s="1"/>
  <c r="AT14" i="106"/>
  <c r="AT48" i="105"/>
  <c r="AR227" i="79"/>
  <c r="AS107" i="101"/>
  <c r="AR267" i="79"/>
  <c r="AR11" i="94"/>
  <c r="BN65" i="114"/>
  <c r="BN187" i="114"/>
  <c r="AT116" i="60"/>
  <c r="AT175" i="60"/>
  <c r="AT137" i="60"/>
  <c r="BN77" i="114"/>
  <c r="AS50" i="102"/>
  <c r="BM9" i="114"/>
  <c r="AT10" i="103"/>
  <c r="AS57" i="104"/>
  <c r="AV4" i="93"/>
  <c r="AV102" i="93" s="1"/>
  <c r="AV18" i="93"/>
  <c r="AV38" i="93"/>
  <c r="AU49" i="93"/>
  <c r="AU7" i="93"/>
  <c r="AV7" i="93"/>
  <c r="AU24" i="93"/>
  <c r="AV24" i="93" s="1"/>
  <c r="AU58" i="93"/>
  <c r="AU9" i="93"/>
  <c r="AV101" i="93"/>
  <c r="AS37" i="99"/>
  <c r="AT101" i="106"/>
  <c r="AU51" i="60"/>
  <c r="AV51" i="60" s="1"/>
  <c r="AT48" i="100"/>
  <c r="AR51" i="79"/>
  <c r="AU26" i="98"/>
  <c r="BN97" i="114"/>
  <c r="AT32" i="99"/>
  <c r="AU32" i="99" s="1"/>
  <c r="AT55" i="99"/>
  <c r="AT101" i="110"/>
  <c r="AT22" i="110"/>
  <c r="BN152" i="114"/>
  <c r="AT48" i="104"/>
  <c r="AS43" i="94"/>
  <c r="AT57" i="96"/>
  <c r="AU57" i="96" s="1"/>
  <c r="DQ107" i="79"/>
  <c r="DR4" i="79"/>
  <c r="DR7" i="79" s="1"/>
  <c r="DQ303" i="79"/>
  <c r="DQ28" i="79"/>
  <c r="DQ27" i="79" s="1"/>
  <c r="DQ143" i="79"/>
  <c r="DQ346" i="79"/>
  <c r="DR346" i="79"/>
  <c r="DQ88" i="79"/>
  <c r="DQ86" i="79"/>
  <c r="DR108" i="79"/>
  <c r="DQ264" i="79"/>
  <c r="DQ13" i="79"/>
  <c r="DQ62" i="79"/>
  <c r="DR62" i="79"/>
  <c r="DQ379" i="79"/>
  <c r="DQ378" i="79" s="1"/>
  <c r="DQ248" i="79"/>
  <c r="DR179" i="79"/>
  <c r="DQ266" i="79"/>
  <c r="DR289" i="79"/>
  <c r="DQ207" i="79"/>
  <c r="DR207" i="79" s="1"/>
  <c r="DQ208" i="79"/>
  <c r="DR208" i="79" s="1"/>
  <c r="DR24" i="79"/>
  <c r="DQ105" i="79"/>
  <c r="DQ64" i="79"/>
  <c r="DR64" i="79" s="1"/>
  <c r="DQ262" i="79"/>
  <c r="DQ146" i="79"/>
  <c r="DQ260" i="79"/>
  <c r="DQ93" i="79"/>
  <c r="DR93" i="79"/>
  <c r="AT43" i="106"/>
  <c r="AS40" i="106"/>
  <c r="AT40" i="106" s="1"/>
  <c r="AV6" i="60"/>
  <c r="AT38" i="105"/>
  <c r="AP219" i="123"/>
  <c r="AN220" i="123"/>
  <c r="AM220" i="123"/>
  <c r="AL220" i="123"/>
  <c r="AK220" i="123"/>
  <c r="AJ220" i="123"/>
  <c r="AI220" i="123"/>
  <c r="AG221" i="123"/>
  <c r="AO220" i="123"/>
  <c r="AH220" i="123"/>
  <c r="AP220" i="123"/>
  <c r="AQ220" i="123"/>
  <c r="AT22" i="98"/>
  <c r="AS188" i="79"/>
  <c r="AS92" i="79"/>
  <c r="AT92" i="79" s="1"/>
  <c r="AS331" i="79"/>
  <c r="AS335" i="79"/>
  <c r="AT4" i="79"/>
  <c r="AT260" i="79" s="1"/>
  <c r="AS69" i="79"/>
  <c r="AS67" i="79" s="1"/>
  <c r="AS340" i="79"/>
  <c r="AT340" i="79" s="1"/>
  <c r="AT385" i="79"/>
  <c r="AT28" i="79"/>
  <c r="AS384" i="79"/>
  <c r="AT184" i="79"/>
  <c r="AS96" i="100"/>
  <c r="AS22" i="106"/>
  <c r="AS37" i="102"/>
  <c r="AS42" i="102"/>
  <c r="AS44" i="102" s="1"/>
  <c r="AR258" i="79"/>
  <c r="BM27" i="114"/>
  <c r="M66" i="64"/>
  <c r="G23" i="64"/>
  <c r="M136" i="64"/>
  <c r="M12" i="64"/>
  <c r="E55" i="64"/>
  <c r="G18" i="64"/>
  <c r="M169" i="64"/>
  <c r="E72" i="64"/>
  <c r="E104" i="64"/>
  <c r="E17" i="64"/>
  <c r="J174" i="64"/>
  <c r="E182" i="64"/>
  <c r="E84" i="64"/>
  <c r="J7" i="64"/>
  <c r="M125" i="64"/>
  <c r="M141" i="64"/>
  <c r="E173" i="64"/>
  <c r="G184" i="64"/>
  <c r="E69" i="64"/>
  <c r="E125" i="64"/>
  <c r="E61" i="64"/>
  <c r="G20" i="64"/>
  <c r="M25" i="64"/>
  <c r="E56" i="64"/>
  <c r="E18" i="64"/>
  <c r="Y40" i="113"/>
  <c r="B173" i="113"/>
  <c r="E26" i="64"/>
  <c r="G6" i="64"/>
  <c r="M6" i="64"/>
  <c r="G141" i="64"/>
  <c r="J9" i="64"/>
  <c r="J67" i="64"/>
  <c r="E28" i="64"/>
  <c r="G157" i="64"/>
  <c r="M59" i="64"/>
  <c r="G139" i="64"/>
  <c r="E65" i="64"/>
  <c r="M180" i="64"/>
  <c r="M11" i="64"/>
  <c r="E120" i="64"/>
  <c r="Y27" i="113"/>
  <c r="B96" i="113"/>
  <c r="E117" i="64"/>
  <c r="J64" i="64"/>
  <c r="J153" i="64"/>
  <c r="Y41" i="113"/>
  <c r="B178" i="113"/>
  <c r="J115" i="64"/>
  <c r="G49" i="64"/>
  <c r="J161" i="64"/>
  <c r="J154" i="64"/>
  <c r="G181" i="64"/>
  <c r="J71" i="64"/>
  <c r="E143" i="64"/>
  <c r="E16" i="64"/>
  <c r="M133" i="64"/>
  <c r="G7" i="64"/>
  <c r="M40" i="64"/>
  <c r="J108" i="64"/>
  <c r="G62" i="64"/>
  <c r="E75" i="64"/>
  <c r="J173" i="64"/>
  <c r="M175" i="64"/>
  <c r="E79" i="64"/>
  <c r="G103" i="64"/>
  <c r="J146" i="64"/>
  <c r="J91" i="64"/>
  <c r="J166" i="64"/>
  <c r="M29" i="64"/>
  <c r="M168" i="64"/>
  <c r="M20" i="64"/>
  <c r="M115" i="64"/>
  <c r="M24" i="64"/>
  <c r="E98" i="64"/>
  <c r="E25" i="64"/>
  <c r="G132" i="64"/>
  <c r="G80" i="64"/>
  <c r="M68" i="64"/>
  <c r="M173" i="64"/>
  <c r="M65" i="64"/>
  <c r="G107" i="64"/>
  <c r="J83" i="64"/>
  <c r="G13" i="64"/>
  <c r="J61" i="64"/>
  <c r="M45" i="64"/>
  <c r="G143" i="64"/>
  <c r="G122" i="64"/>
  <c r="G94" i="64"/>
  <c r="M188" i="64"/>
  <c r="G135" i="64"/>
  <c r="G120" i="64"/>
  <c r="J77" i="64"/>
  <c r="M167" i="64"/>
  <c r="M147" i="64"/>
  <c r="M131" i="64"/>
  <c r="M113" i="64"/>
  <c r="J42" i="64"/>
  <c r="J122" i="64"/>
  <c r="J102" i="64"/>
  <c r="J185" i="64"/>
  <c r="J92" i="64"/>
  <c r="AS24" i="106"/>
  <c r="AT24" i="106" s="1"/>
  <c r="AS263" i="79"/>
  <c r="AT59" i="96"/>
  <c r="AU59" i="96" s="1"/>
  <c r="AT100" i="96"/>
  <c r="AS17" i="106"/>
  <c r="AT17" i="106" s="1"/>
  <c r="AT31" i="100"/>
  <c r="AU31" i="100" s="1"/>
  <c r="DQ48" i="79"/>
  <c r="AT23" i="99"/>
  <c r="AU23" i="99" s="1"/>
  <c r="AT16" i="96"/>
  <c r="AU16" i="96" s="1"/>
  <c r="DQ383" i="79"/>
  <c r="AT18" i="101"/>
  <c r="AU18" i="101"/>
  <c r="AT8" i="101"/>
  <c r="AU8" i="101"/>
  <c r="AV38" i="107"/>
  <c r="AW38" i="107" s="1"/>
  <c r="BN101" i="114"/>
  <c r="BN39" i="114"/>
  <c r="DE32" i="40"/>
  <c r="B53" i="45" s="1"/>
  <c r="AR65" i="104"/>
  <c r="AT95" i="96"/>
  <c r="AT18" i="94"/>
  <c r="BN35" i="114"/>
  <c r="AT38" i="106"/>
  <c r="AS14" i="105"/>
  <c r="AT14" i="105" s="1"/>
  <c r="BN180" i="114"/>
  <c r="BO180" i="114" s="1"/>
  <c r="BP180" i="114" s="1"/>
  <c r="BQ180" i="114" s="1"/>
  <c r="BR180" i="114" s="1"/>
  <c r="BS180" i="114" s="1"/>
  <c r="AS62" i="79"/>
  <c r="AS123" i="60"/>
  <c r="AT123" i="60"/>
  <c r="BN114" i="114"/>
  <c r="BO114" i="114" s="1"/>
  <c r="BP114" i="114" s="1"/>
  <c r="BQ114" i="114" s="1"/>
  <c r="BR114" i="114" s="1"/>
  <c r="BS114" i="114" s="1"/>
  <c r="AS177" i="60"/>
  <c r="AT177" i="60" s="1"/>
  <c r="AS94" i="98"/>
  <c r="AR96" i="105"/>
  <c r="DQ267" i="79"/>
  <c r="AT58" i="105"/>
  <c r="AS18" i="105"/>
  <c r="AT18" i="105"/>
  <c r="AS41" i="105"/>
  <c r="AT41" i="105"/>
  <c r="W11" i="120"/>
  <c r="V11" i="120"/>
  <c r="Y11" i="120"/>
  <c r="X11" i="120"/>
  <c r="U11" i="120"/>
  <c r="T11" i="120"/>
  <c r="AT19" i="101"/>
  <c r="AA86" i="70"/>
  <c r="Z86" i="70"/>
  <c r="Y86" i="70"/>
  <c r="AF86" i="70"/>
  <c r="X86" i="70"/>
  <c r="AE86" i="70"/>
  <c r="W86" i="70"/>
  <c r="AD86" i="70"/>
  <c r="AC86" i="70"/>
  <c r="V87" i="70"/>
  <c r="AB86" i="70"/>
  <c r="AS102" i="103"/>
  <c r="AS96" i="103"/>
  <c r="AT101" i="99"/>
  <c r="AU25" i="96"/>
  <c r="AT8" i="96"/>
  <c r="AU8" i="96" s="1"/>
  <c r="AT23" i="94"/>
  <c r="AS100" i="106"/>
  <c r="AS60" i="100"/>
  <c r="AS65" i="100"/>
  <c r="AS227" i="79"/>
  <c r="AS10" i="58"/>
  <c r="AS50" i="58" s="1"/>
  <c r="AS140" i="60"/>
  <c r="AS129" i="60"/>
  <c r="AT129" i="60" s="1"/>
  <c r="AS98" i="60"/>
  <c r="AT98" i="60" s="1"/>
  <c r="AU56" i="100"/>
  <c r="AR11" i="103"/>
  <c r="AS6" i="103"/>
  <c r="AT6" i="103" s="1"/>
  <c r="AS101" i="103"/>
  <c r="AF31" i="70"/>
  <c r="AF27" i="70"/>
  <c r="AG23" i="70"/>
  <c r="AF29" i="70"/>
  <c r="AF25" i="70"/>
  <c r="AF26" i="70"/>
  <c r="AF30" i="70"/>
  <c r="AF24" i="70"/>
  <c r="AF28" i="70"/>
  <c r="AF32" i="70"/>
  <c r="BV87" i="100"/>
  <c r="AT59" i="94"/>
  <c r="AV17" i="93"/>
  <c r="AR65" i="105"/>
  <c r="AR60" i="105"/>
  <c r="DQ299" i="79"/>
  <c r="DQ298" i="79" s="1"/>
  <c r="AU9" i="100"/>
  <c r="AR107" i="79"/>
  <c r="AS108" i="79"/>
  <c r="AT108" i="79"/>
  <c r="AS115" i="60"/>
  <c r="AT115" i="60"/>
  <c r="BN169" i="114"/>
  <c r="BN98" i="114"/>
  <c r="AU47" i="110"/>
  <c r="AU18" i="93"/>
  <c r="AS47" i="104"/>
  <c r="AT47" i="104" s="1"/>
  <c r="AS18" i="104"/>
  <c r="AT18" i="104" s="1"/>
  <c r="AS15" i="104"/>
  <c r="AS95" i="96"/>
  <c r="DQ65" i="79"/>
  <c r="DQ385" i="79"/>
  <c r="AS41" i="106"/>
  <c r="AV39" i="60"/>
  <c r="AT100" i="79"/>
  <c r="AU48" i="100"/>
  <c r="AS11" i="100"/>
  <c r="AU6" i="100"/>
  <c r="AT90" i="79"/>
  <c r="AT388" i="79"/>
  <c r="AT345" i="79"/>
  <c r="AS348" i="79"/>
  <c r="AS223" i="79"/>
  <c r="AT252" i="79"/>
  <c r="AS94" i="79"/>
  <c r="AT94" i="79" s="1"/>
  <c r="AS342" i="79"/>
  <c r="AS146" i="79"/>
  <c r="AU15" i="100"/>
  <c r="AT16" i="100"/>
  <c r="AU16" i="100" s="1"/>
  <c r="AT102" i="102"/>
  <c r="AR94" i="99"/>
  <c r="AS19" i="101"/>
  <c r="E192" i="64"/>
  <c r="J73" i="64"/>
  <c r="J168" i="64"/>
  <c r="E24" i="64"/>
  <c r="G83" i="64"/>
  <c r="G84" i="64"/>
  <c r="G186" i="64"/>
  <c r="E68" i="64"/>
  <c r="Y36" i="113"/>
  <c r="B152" i="113"/>
  <c r="E175" i="64"/>
  <c r="J182" i="64"/>
  <c r="M98" i="64"/>
  <c r="M41" i="64"/>
  <c r="J117" i="64"/>
  <c r="J144" i="64"/>
  <c r="M100" i="64"/>
  <c r="J14" i="64"/>
  <c r="J169" i="64"/>
  <c r="M16" i="64"/>
  <c r="E60" i="64"/>
  <c r="M34" i="64"/>
  <c r="G32" i="64"/>
  <c r="M13" i="64"/>
  <c r="J75" i="64"/>
  <c r="E177" i="64"/>
  <c r="G150" i="64"/>
  <c r="M71" i="64"/>
  <c r="E144" i="64"/>
  <c r="E169" i="64"/>
  <c r="E102" i="64"/>
  <c r="E14" i="64"/>
  <c r="E32" i="64"/>
  <c r="M153" i="64"/>
  <c r="J12" i="64"/>
  <c r="E132" i="64"/>
  <c r="G147" i="64"/>
  <c r="M111" i="64"/>
  <c r="J74" i="64"/>
  <c r="J13" i="64"/>
  <c r="E89" i="64"/>
  <c r="G82" i="64"/>
  <c r="J80" i="64"/>
  <c r="J181" i="64"/>
  <c r="G104" i="64"/>
  <c r="E186" i="64"/>
  <c r="M18" i="64"/>
  <c r="G57" i="64"/>
  <c r="M149" i="64"/>
  <c r="G191" i="64"/>
  <c r="B16" i="113"/>
  <c r="J129" i="64"/>
  <c r="M22" i="64"/>
  <c r="J48" i="64"/>
  <c r="M83" i="64"/>
  <c r="J47" i="64"/>
  <c r="E105" i="64"/>
  <c r="G125" i="64"/>
  <c r="J20" i="64"/>
  <c r="M102" i="64"/>
  <c r="M63" i="64"/>
  <c r="M44" i="64"/>
  <c r="G105" i="64"/>
  <c r="G34" i="64"/>
  <c r="G78" i="64"/>
  <c r="G137" i="64"/>
  <c r="M30" i="64"/>
  <c r="G163" i="64"/>
  <c r="M69" i="64"/>
  <c r="J21" i="64"/>
  <c r="G185" i="64"/>
  <c r="M155" i="64"/>
  <c r="J57" i="64"/>
  <c r="M14" i="64"/>
  <c r="G138" i="64"/>
  <c r="E76" i="64"/>
  <c r="M60" i="64"/>
  <c r="G38" i="64"/>
  <c r="E188" i="64"/>
  <c r="J164" i="64"/>
  <c r="J56" i="64"/>
  <c r="J17" i="64"/>
  <c r="J188" i="64"/>
  <c r="E118" i="64"/>
  <c r="J178" i="64"/>
  <c r="J137" i="64"/>
  <c r="J120" i="64"/>
  <c r="J148" i="64"/>
  <c r="J90" i="64"/>
  <c r="C27" i="117"/>
  <c r="AS22" i="94"/>
  <c r="AT41" i="96"/>
  <c r="AU41" i="96"/>
  <c r="DQ168" i="79"/>
  <c r="AS31" i="104"/>
  <c r="AT31" i="104"/>
  <c r="DQ253" i="79"/>
  <c r="DR253" i="79" s="1"/>
  <c r="AU56" i="110"/>
  <c r="AU24" i="110"/>
  <c r="AT8" i="94"/>
  <c r="AT40" i="94"/>
  <c r="AU40" i="94" s="1"/>
  <c r="AU40" i="98"/>
  <c r="DR168" i="79"/>
  <c r="AT384" i="79"/>
  <c r="AT89" i="79"/>
  <c r="AU89" i="79" s="1"/>
  <c r="DR345" i="79"/>
  <c r="DR373" i="79"/>
  <c r="DR132" i="79"/>
  <c r="DR306" i="79"/>
  <c r="DR133" i="79"/>
  <c r="DR22" i="79"/>
  <c r="DR172" i="79"/>
  <c r="DR12" i="79"/>
  <c r="AV59" i="93"/>
  <c r="AV58" i="93"/>
  <c r="AT51" i="105"/>
  <c r="AT7" i="58"/>
  <c r="AT47" i="58"/>
  <c r="AU102" i="110"/>
  <c r="AU55" i="110"/>
  <c r="AS98" i="101"/>
  <c r="BN18" i="114"/>
  <c r="AT24" i="102"/>
  <c r="BN23" i="114"/>
  <c r="M143" i="64"/>
  <c r="AW6" i="107"/>
  <c r="AU101" i="98"/>
  <c r="AU95" i="98" s="1"/>
  <c r="AU59" i="100"/>
  <c r="AU51" i="96"/>
  <c r="AU101" i="96"/>
  <c r="AT40" i="102"/>
  <c r="AU41" i="99"/>
  <c r="AT23" i="103"/>
  <c r="DR88" i="79"/>
  <c r="DR266" i="79"/>
  <c r="DR167" i="79"/>
  <c r="DR248" i="79"/>
  <c r="DR264" i="79"/>
  <c r="DS264" i="79" s="1"/>
  <c r="DT264" i="79" s="1"/>
  <c r="DR342" i="79"/>
  <c r="DR142" i="79"/>
  <c r="DR287" i="79"/>
  <c r="DR145" i="79"/>
  <c r="DR329" i="79"/>
  <c r="AT64" i="79"/>
  <c r="AU8" i="110"/>
  <c r="AT56" i="105"/>
  <c r="AT59" i="105"/>
  <c r="AU32" i="98"/>
  <c r="AU48" i="98"/>
  <c r="AT6" i="94"/>
  <c r="AT11" i="100"/>
  <c r="AU7" i="98"/>
  <c r="AT330" i="79"/>
  <c r="AU51" i="100"/>
  <c r="AT18" i="106"/>
  <c r="BI27" i="124"/>
  <c r="BL27" i="124"/>
  <c r="BC28" i="124"/>
  <c r="BE27" i="124"/>
  <c r="BQ27" i="124"/>
  <c r="BN27" i="124"/>
  <c r="BH27" i="124"/>
  <c r="BF27" i="124"/>
  <c r="BP27" i="124"/>
  <c r="BK27" i="124"/>
  <c r="BG27" i="124"/>
  <c r="BJ27" i="124"/>
  <c r="BO27" i="124"/>
  <c r="BR27" i="124"/>
  <c r="BM27" i="124"/>
  <c r="DR370" i="79"/>
  <c r="AT14" i="102"/>
  <c r="AT59" i="102"/>
  <c r="BN71" i="114"/>
  <c r="AU16" i="98"/>
  <c r="AV16" i="98" s="1"/>
  <c r="AV48" i="107"/>
  <c r="Q48" i="69"/>
  <c r="DR260" i="79"/>
  <c r="DR100" i="79"/>
  <c r="DR219" i="79"/>
  <c r="DR388" i="79"/>
  <c r="DR25" i="79"/>
  <c r="DR103" i="79"/>
  <c r="DR54" i="79"/>
  <c r="DR186" i="79"/>
  <c r="DR303" i="79"/>
  <c r="AV56" i="93"/>
  <c r="AV95" i="93"/>
  <c r="AT12" i="58"/>
  <c r="AT52" i="58"/>
  <c r="DR265" i="79"/>
  <c r="AT58" i="102"/>
  <c r="DR368" i="79"/>
  <c r="BN40" i="114"/>
  <c r="AT10" i="105"/>
  <c r="AT51" i="94"/>
  <c r="AV16" i="93"/>
  <c r="AT10" i="94"/>
  <c r="AU23" i="96"/>
  <c r="AT38" i="102"/>
  <c r="AT7" i="102"/>
  <c r="W28" i="124"/>
  <c r="Z28" i="124"/>
  <c r="V28" i="124"/>
  <c r="Y28" i="124"/>
  <c r="U28" i="124"/>
  <c r="Q29" i="124"/>
  <c r="T28" i="124"/>
  <c r="AB28" i="124"/>
  <c r="AA28" i="124"/>
  <c r="AF28" i="124"/>
  <c r="AC28" i="124"/>
  <c r="AE28" i="124"/>
  <c r="X28" i="124"/>
  <c r="AD28" i="124"/>
  <c r="S28" i="124"/>
  <c r="AU40" i="49"/>
  <c r="AX40" i="49"/>
  <c r="AS40" i="49"/>
  <c r="AH41" i="49"/>
  <c r="AW40" i="49"/>
  <c r="AT40" i="49"/>
  <c r="AL40" i="49"/>
  <c r="AO40" i="49"/>
  <c r="AV40" i="49"/>
  <c r="AZ40" i="49"/>
  <c r="AQ40" i="49"/>
  <c r="AJ40" i="49"/>
  <c r="AP40" i="49"/>
  <c r="AY40" i="49"/>
  <c r="AN40" i="49"/>
  <c r="AI40" i="49"/>
  <c r="AR40" i="49"/>
  <c r="AK40" i="49"/>
  <c r="AM40" i="49"/>
  <c r="AT96" i="100"/>
  <c r="DR222" i="79"/>
  <c r="DR304" i="79"/>
  <c r="DR87" i="79"/>
  <c r="DR13" i="79"/>
  <c r="DR268" i="79"/>
  <c r="DR209" i="79"/>
  <c r="DR206" i="79"/>
  <c r="DR143" i="79"/>
  <c r="AT8" i="58"/>
  <c r="AT48" i="58"/>
  <c r="AS338" i="79"/>
  <c r="BN89" i="114"/>
  <c r="BN133" i="114"/>
  <c r="AU7" i="110"/>
  <c r="AT31" i="105"/>
  <c r="AT9" i="94"/>
  <c r="AT55" i="105"/>
  <c r="AT60" i="105" s="1"/>
  <c r="AT14" i="79"/>
  <c r="AT34" i="100"/>
  <c r="K109" i="63"/>
  <c r="J109" i="63"/>
  <c r="I109" i="63" s="1"/>
  <c r="H109" i="63" s="1"/>
  <c r="AW18" i="107"/>
  <c r="AW57" i="107"/>
  <c r="AU6" i="98"/>
  <c r="AU23" i="100"/>
  <c r="AT7" i="103"/>
  <c r="AT49" i="102"/>
  <c r="DR225" i="79"/>
  <c r="DR149" i="79"/>
  <c r="DR170" i="79"/>
  <c r="DR300" i="79"/>
  <c r="DR327" i="79"/>
  <c r="DR372" i="79"/>
  <c r="AT6" i="58"/>
  <c r="AT46" i="58" s="1"/>
  <c r="DR174" i="79"/>
  <c r="AU31" i="110"/>
  <c r="AU17" i="110"/>
  <c r="AT64" i="105"/>
  <c r="AT20" i="58"/>
  <c r="AT60" i="58" s="1"/>
  <c r="AT31" i="102"/>
  <c r="AT25" i="94"/>
  <c r="DR104" i="79"/>
  <c r="AU38" i="100"/>
  <c r="AU8" i="100"/>
  <c r="AC32" i="70"/>
  <c r="Y32" i="70"/>
  <c r="V33" i="70"/>
  <c r="AD32" i="70"/>
  <c r="X32" i="70"/>
  <c r="W32" i="70"/>
  <c r="Z32" i="70"/>
  <c r="AA32" i="70"/>
  <c r="AB32" i="70"/>
  <c r="AE32" i="70"/>
  <c r="AU37" i="107"/>
  <c r="G241" i="77"/>
  <c r="C241" i="77"/>
  <c r="B242" i="77"/>
  <c r="D241" i="77"/>
  <c r="I241" i="77"/>
  <c r="E241" i="77"/>
  <c r="H241" i="77"/>
  <c r="F241" i="77"/>
  <c r="DR182" i="79"/>
  <c r="DR224" i="79"/>
  <c r="DR20" i="79"/>
  <c r="DR339" i="79"/>
  <c r="DR380" i="79"/>
  <c r="DR89" i="79"/>
  <c r="DR86" i="79" s="1"/>
  <c r="AV9" i="93"/>
  <c r="AV49" i="93"/>
  <c r="AU15" i="98"/>
  <c r="AU49" i="110"/>
  <c r="AU30" i="110"/>
  <c r="BN135" i="114"/>
  <c r="AT43" i="105"/>
  <c r="BN147" i="114"/>
  <c r="AT43" i="102"/>
  <c r="BN86" i="114"/>
  <c r="AU9" i="110"/>
  <c r="AT15" i="102"/>
  <c r="AU40" i="100"/>
  <c r="AT94" i="105"/>
  <c r="D52" i="63"/>
  <c r="C52" i="63" s="1"/>
  <c r="B47" i="64"/>
  <c r="DR65" i="79"/>
  <c r="AS70" i="58"/>
  <c r="AT30" i="58"/>
  <c r="AS101" i="79"/>
  <c r="AT43" i="103"/>
  <c r="AU4" i="103"/>
  <c r="AU15" i="103" s="1"/>
  <c r="AV15" i="103" s="1"/>
  <c r="AV4" i="99"/>
  <c r="AU30" i="99"/>
  <c r="AT144" i="79"/>
  <c r="BQ34" i="77"/>
  <c r="BR33" i="77"/>
  <c r="AS95" i="103"/>
  <c r="AT101" i="103"/>
  <c r="AT63" i="100"/>
  <c r="AT264" i="79"/>
  <c r="AS378" i="79"/>
  <c r="AT379" i="79"/>
  <c r="AT372" i="79"/>
  <c r="AT208" i="79"/>
  <c r="AT31" i="94"/>
  <c r="AU101" i="101"/>
  <c r="AV4" i="101"/>
  <c r="AV8" i="101" s="1"/>
  <c r="AU17" i="101"/>
  <c r="AV17" i="101"/>
  <c r="AU14" i="101"/>
  <c r="AS64" i="94"/>
  <c r="A15" i="75"/>
  <c r="AT41" i="106"/>
  <c r="BN17" i="114"/>
  <c r="O105" i="64"/>
  <c r="C126" i="117" s="1"/>
  <c r="G117" i="63"/>
  <c r="F117" i="63"/>
  <c r="AT185" i="79"/>
  <c r="AW30" i="107"/>
  <c r="DQ338" i="79"/>
  <c r="AS291" i="79"/>
  <c r="AT120" i="60"/>
  <c r="AT50" i="94"/>
  <c r="AT64" i="94"/>
  <c r="AT7" i="105"/>
  <c r="BN164" i="114"/>
  <c r="BN11" i="114"/>
  <c r="BN112" i="114"/>
  <c r="AT15" i="104"/>
  <c r="AT7" i="94"/>
  <c r="AT31" i="103"/>
  <c r="AV27" i="124"/>
  <c r="AL27" i="124"/>
  <c r="AT27" i="124"/>
  <c r="AS27" i="124"/>
  <c r="AR27" i="124"/>
  <c r="AQ27" i="124"/>
  <c r="AY27" i="124"/>
  <c r="AX27" i="124"/>
  <c r="AJ28" i="124"/>
  <c r="AW27" i="124"/>
  <c r="AP27" i="124"/>
  <c r="AO27" i="124"/>
  <c r="AN27" i="124"/>
  <c r="AU27" i="124"/>
  <c r="AM27" i="124"/>
  <c r="BN24" i="114"/>
  <c r="A67" i="55"/>
  <c r="A5" i="26"/>
  <c r="B13" i="26" s="1"/>
  <c r="DR109" i="79"/>
  <c r="DR107" i="79"/>
  <c r="AU50" i="99"/>
  <c r="AT104" i="79"/>
  <c r="AT93" i="79"/>
  <c r="AT91" i="79" s="1"/>
  <c r="AT26" i="79"/>
  <c r="AU31" i="101"/>
  <c r="AV31" i="101"/>
  <c r="AT265" i="79"/>
  <c r="AT109" i="79"/>
  <c r="AT107" i="79" s="1"/>
  <c r="AU39" i="110"/>
  <c r="AV39" i="110" s="1"/>
  <c r="E39" i="69" s="1"/>
  <c r="DR229" i="79"/>
  <c r="AT102" i="79"/>
  <c r="DR146" i="79"/>
  <c r="DS146" i="79" s="1"/>
  <c r="DT146" i="79" s="1"/>
  <c r="AT99" i="79"/>
  <c r="AT134" i="79"/>
  <c r="AT95" i="94"/>
  <c r="AT63" i="98"/>
  <c r="BN119" i="114"/>
  <c r="AT22" i="102"/>
  <c r="AT222" i="79"/>
  <c r="AT12" i="79"/>
  <c r="BN111" i="114"/>
  <c r="AT24" i="103"/>
  <c r="AU30" i="101"/>
  <c r="AT37" i="105"/>
  <c r="AS67" i="58"/>
  <c r="AT27" i="58"/>
  <c r="AT67" i="58" s="1"/>
  <c r="AT290" i="79"/>
  <c r="AV94" i="107"/>
  <c r="DR389" i="79"/>
  <c r="AU47" i="98"/>
  <c r="AT21" i="58"/>
  <c r="AT105" i="60"/>
  <c r="BN36" i="114"/>
  <c r="AU65" i="100"/>
  <c r="AT8" i="105"/>
  <c r="BN48" i="114"/>
  <c r="BN42" i="114"/>
  <c r="DR302" i="79"/>
  <c r="BN159" i="114"/>
  <c r="AU95" i="96"/>
  <c r="AU50" i="96"/>
  <c r="AU64" i="96" s="1"/>
  <c r="AV4" i="96"/>
  <c r="AV51" i="96"/>
  <c r="AS95" i="106"/>
  <c r="BV87" i="95"/>
  <c r="AV22" i="60"/>
  <c r="AT6" i="104"/>
  <c r="J4" i="5"/>
  <c r="Y5" i="126"/>
  <c r="AU39" i="103"/>
  <c r="AT41" i="103"/>
  <c r="AT47" i="103"/>
  <c r="AT11" i="101"/>
  <c r="AT39" i="102"/>
  <c r="AT7" i="79"/>
  <c r="DQ301" i="79"/>
  <c r="K242" i="77"/>
  <c r="K233" i="77"/>
  <c r="K241" i="77"/>
  <c r="K232" i="77"/>
  <c r="K240" i="77"/>
  <c r="K231" i="77"/>
  <c r="L234" i="77"/>
  <c r="K239" i="77"/>
  <c r="K238" i="77"/>
  <c r="K235" i="77"/>
  <c r="K236" i="77"/>
  <c r="K237" i="77"/>
  <c r="AT33" i="103"/>
  <c r="BN28" i="114"/>
  <c r="AT10" i="102"/>
  <c r="AU41" i="100"/>
  <c r="AU24" i="98"/>
  <c r="AU49" i="98"/>
  <c r="AT346" i="79"/>
  <c r="AT47" i="102"/>
  <c r="AV85" i="60"/>
  <c r="AT37" i="99"/>
  <c r="U32" i="17"/>
  <c r="V31" i="17"/>
  <c r="AT95" i="110"/>
  <c r="AU101" i="110"/>
  <c r="BN9" i="114"/>
  <c r="AT52" i="79"/>
  <c r="AT23" i="79"/>
  <c r="AT188" i="79"/>
  <c r="AS11" i="103"/>
  <c r="BN131" i="114"/>
  <c r="AC87" i="70"/>
  <c r="AB87" i="70"/>
  <c r="AA87" i="70"/>
  <c r="Z87" i="70"/>
  <c r="Y87" i="70"/>
  <c r="V88" i="70"/>
  <c r="AF87" i="70"/>
  <c r="AE87" i="70"/>
  <c r="AD87" i="70"/>
  <c r="X87" i="70"/>
  <c r="W87" i="70"/>
  <c r="BN188" i="114"/>
  <c r="BO188" i="114" s="1"/>
  <c r="BP188" i="114" s="1"/>
  <c r="BQ188" i="114" s="1"/>
  <c r="BR188" i="114" s="1"/>
  <c r="BS188" i="114" s="1"/>
  <c r="AT62" i="79"/>
  <c r="BN27" i="114"/>
  <c r="AT229" i="79"/>
  <c r="AT49" i="79"/>
  <c r="DR383" i="79"/>
  <c r="DR305" i="79"/>
  <c r="DS305" i="79" s="1"/>
  <c r="DR226" i="79"/>
  <c r="DR69" i="79"/>
  <c r="DR247" i="79"/>
  <c r="DQ61" i="79"/>
  <c r="DR340" i="79"/>
  <c r="DR48" i="79"/>
  <c r="DS48" i="79" s="1"/>
  <c r="DT48" i="79" s="1"/>
  <c r="DR262" i="79"/>
  <c r="AT8" i="103"/>
  <c r="AT11" i="103" s="1"/>
  <c r="AS98" i="96"/>
  <c r="AP21" i="49"/>
  <c r="BN161" i="114"/>
  <c r="BN29" i="114"/>
  <c r="DR63" i="79"/>
  <c r="BN162" i="114"/>
  <c r="BN104" i="114"/>
  <c r="BV87" i="94"/>
  <c r="AU100" i="110"/>
  <c r="AT94" i="110"/>
  <c r="AU43" i="110"/>
  <c r="AT32" i="105"/>
  <c r="BN125" i="114"/>
  <c r="DH42" i="40"/>
  <c r="AT37" i="102"/>
  <c r="AS381" i="79"/>
  <c r="DQ326" i="79"/>
  <c r="AT57" i="104"/>
  <c r="AT94" i="99"/>
  <c r="AT57" i="103"/>
  <c r="AJ40" i="124"/>
  <c r="AX39" i="124"/>
  <c r="AO39" i="124"/>
  <c r="AW39" i="124"/>
  <c r="AN39" i="124"/>
  <c r="AV39" i="124"/>
  <c r="AM39" i="124"/>
  <c r="AU39" i="124"/>
  <c r="AL39" i="124"/>
  <c r="AT39" i="124"/>
  <c r="AS39" i="124"/>
  <c r="AR39" i="124"/>
  <c r="AP39" i="124"/>
  <c r="AQ39" i="124"/>
  <c r="AY39" i="124"/>
  <c r="AT65" i="94"/>
  <c r="AU102" i="101"/>
  <c r="AU96" i="101" s="1"/>
  <c r="AU51" i="101"/>
  <c r="AV51" i="101" s="1"/>
  <c r="AU39" i="101"/>
  <c r="AV39" i="101" s="1"/>
  <c r="AU49" i="101"/>
  <c r="AV49" i="101"/>
  <c r="AS60" i="105"/>
  <c r="AS65" i="105"/>
  <c r="AT8" i="106"/>
  <c r="AT55" i="102"/>
  <c r="O121" i="64"/>
  <c r="C142" i="117" s="1"/>
  <c r="G137" i="63"/>
  <c r="G163" i="63"/>
  <c r="F163" i="63" s="1"/>
  <c r="O143" i="64"/>
  <c r="C164" i="117" s="1"/>
  <c r="AU9" i="98"/>
  <c r="AV9" i="98" s="1"/>
  <c r="AW9" i="98" s="1"/>
  <c r="AT18" i="103"/>
  <c r="AU18" i="103"/>
  <c r="AV37" i="60"/>
  <c r="AS11" i="106"/>
  <c r="AT133" i="79"/>
  <c r="AS59" i="58"/>
  <c r="AT19" i="58"/>
  <c r="AU19" i="58" s="1"/>
  <c r="AT59" i="58"/>
  <c r="AT38" i="94"/>
  <c r="AT113" i="60"/>
  <c r="AT176" i="60"/>
  <c r="BN194" i="114"/>
  <c r="AF132" i="70"/>
  <c r="AG131" i="70"/>
  <c r="AF135" i="70"/>
  <c r="AF133" i="70"/>
  <c r="AF136" i="70"/>
  <c r="AF134" i="70"/>
  <c r="AF137" i="70"/>
  <c r="AF138" i="70"/>
  <c r="AF139" i="70"/>
  <c r="AF140" i="70"/>
  <c r="AF141" i="70"/>
  <c r="AT269" i="79"/>
  <c r="AU43" i="96"/>
  <c r="AU57" i="100"/>
  <c r="AT250" i="79"/>
  <c r="AS63" i="103"/>
  <c r="DQ141" i="79"/>
  <c r="AT23" i="104"/>
  <c r="AT37" i="104"/>
  <c r="BN58" i="114"/>
  <c r="AT102" i="94"/>
  <c r="AS42" i="103"/>
  <c r="AS44" i="103"/>
  <c r="BN138" i="114"/>
  <c r="BR40" i="124"/>
  <c r="BI40" i="124"/>
  <c r="BQ40" i="124"/>
  <c r="BH40" i="124"/>
  <c r="BP40" i="124"/>
  <c r="BG40" i="124"/>
  <c r="BO40" i="124"/>
  <c r="BF40" i="124"/>
  <c r="BN40" i="124"/>
  <c r="BE40" i="124"/>
  <c r="BM40" i="124"/>
  <c r="BK40" i="124"/>
  <c r="BJ40" i="124"/>
  <c r="BC41" i="124"/>
  <c r="BL40" i="124"/>
  <c r="BN192" i="114"/>
  <c r="BN72" i="114"/>
  <c r="DQ387" i="79"/>
  <c r="BN140" i="114"/>
  <c r="BN153" i="114"/>
  <c r="AT169" i="79"/>
  <c r="AT220" i="79"/>
  <c r="AT108" i="60"/>
  <c r="AT174" i="79"/>
  <c r="AT100" i="102"/>
  <c r="AT56" i="102"/>
  <c r="AT146" i="79"/>
  <c r="AW32" i="107"/>
  <c r="DR141" i="79"/>
  <c r="AT253" i="79"/>
  <c r="AS55" i="58"/>
  <c r="AT15" i="58"/>
  <c r="AT55" i="58"/>
  <c r="AT94" i="96"/>
  <c r="AT107" i="96"/>
  <c r="AT22" i="106"/>
  <c r="Y143" i="70"/>
  <c r="AG143" i="70"/>
  <c r="X143" i="70"/>
  <c r="AF143" i="70"/>
  <c r="W143" i="70"/>
  <c r="V144" i="70"/>
  <c r="AE143" i="70"/>
  <c r="AD143" i="70"/>
  <c r="AC143" i="70"/>
  <c r="AA143" i="70"/>
  <c r="Z143" i="70"/>
  <c r="AB143" i="70"/>
  <c r="AT327" i="79"/>
  <c r="DR105" i="79"/>
  <c r="AT342" i="79"/>
  <c r="AT254" i="79"/>
  <c r="AT292" i="79"/>
  <c r="AG32" i="70"/>
  <c r="AG28" i="70"/>
  <c r="AG24" i="70"/>
  <c r="AH23" i="70"/>
  <c r="AG33" i="70"/>
  <c r="AG26" i="70"/>
  <c r="AG30" i="70"/>
  <c r="AG27" i="70"/>
  <c r="AG31" i="70"/>
  <c r="AG25" i="70"/>
  <c r="AG29" i="70"/>
  <c r="BN134" i="114"/>
  <c r="AT179" i="79"/>
  <c r="AU179" i="79" s="1"/>
  <c r="AT213" i="79"/>
  <c r="AT328" i="79"/>
  <c r="AT130" i="79"/>
  <c r="AT368" i="79"/>
  <c r="AT259" i="79"/>
  <c r="AU22" i="98"/>
  <c r="DR387" i="79"/>
  <c r="DS4" i="79"/>
  <c r="DS266" i="79" s="1"/>
  <c r="DS300" i="79"/>
  <c r="DS388" i="79"/>
  <c r="DS248" i="79"/>
  <c r="DS13" i="79"/>
  <c r="DS105" i="79"/>
  <c r="DR189" i="79"/>
  <c r="DS189" i="79"/>
  <c r="DS133" i="79"/>
  <c r="DR29" i="79"/>
  <c r="DS29" i="79" s="1"/>
  <c r="DT29" i="79" s="1"/>
  <c r="DS108" i="79"/>
  <c r="DR367" i="79"/>
  <c r="DS20" i="79"/>
  <c r="AW4" i="93"/>
  <c r="AW24" i="93" s="1"/>
  <c r="AX24" i="93" s="1"/>
  <c r="AW101" i="93"/>
  <c r="AV6" i="93"/>
  <c r="BN109" i="114"/>
  <c r="AS94" i="105"/>
  <c r="AU4" i="58"/>
  <c r="AU20" i="58" s="1"/>
  <c r="AU11" i="58"/>
  <c r="AU51" i="58" s="1"/>
  <c r="AT25" i="58"/>
  <c r="AT65" i="58"/>
  <c r="AT209" i="79"/>
  <c r="BN126" i="114"/>
  <c r="AP19" i="49"/>
  <c r="AT334" i="79"/>
  <c r="AT306" i="79"/>
  <c r="AT210" i="79"/>
  <c r="BN139" i="114"/>
  <c r="AU40" i="110"/>
  <c r="AT38" i="103"/>
  <c r="BN43" i="114"/>
  <c r="AT293" i="79"/>
  <c r="AU37" i="101"/>
  <c r="BN52" i="114"/>
  <c r="AT6" i="102"/>
  <c r="AT24" i="79"/>
  <c r="R5" i="83"/>
  <c r="Q195" i="83"/>
  <c r="AT170" i="79"/>
  <c r="AT37" i="103"/>
  <c r="AV30" i="101"/>
  <c r="AT22" i="105"/>
  <c r="AU22" i="105" s="1"/>
  <c r="BN168" i="114"/>
  <c r="AT57" i="106"/>
  <c r="AT96" i="106"/>
  <c r="AS65" i="94"/>
  <c r="AW26" i="107"/>
  <c r="AT50" i="102"/>
  <c r="BN93" i="114"/>
  <c r="AT66" i="79"/>
  <c r="AT168" i="79"/>
  <c r="AW58" i="107"/>
  <c r="AW39" i="107"/>
  <c r="AW55" i="107"/>
  <c r="DS329" i="79"/>
  <c r="AT65" i="98"/>
  <c r="AU55" i="98"/>
  <c r="AT48" i="79"/>
  <c r="AU48" i="79" s="1"/>
  <c r="AW7" i="93"/>
  <c r="AS65" i="103"/>
  <c r="AS27" i="103"/>
  <c r="AV30" i="60"/>
  <c r="AU33" i="101"/>
  <c r="AV33" i="101" s="1"/>
  <c r="K33" i="69" s="1"/>
  <c r="AV4" i="100"/>
  <c r="AV55" i="100" s="1"/>
  <c r="AU32" i="100"/>
  <c r="AU33" i="100"/>
  <c r="AU7" i="100"/>
  <c r="AU11" i="100" s="1"/>
  <c r="AU26" i="100"/>
  <c r="AU47" i="60"/>
  <c r="AT43" i="94"/>
  <c r="AT139" i="79"/>
  <c r="AR15" i="79"/>
  <c r="DR102" i="79"/>
  <c r="AU100" i="96"/>
  <c r="AT102" i="103"/>
  <c r="AT96" i="103" s="1"/>
  <c r="DR139" i="79"/>
  <c r="AT55" i="104"/>
  <c r="AT50" i="104"/>
  <c r="BN51" i="114"/>
  <c r="AT49" i="103"/>
  <c r="AT55" i="103"/>
  <c r="AU55" i="103" s="1"/>
  <c r="AS98" i="79"/>
  <c r="AT22" i="103"/>
  <c r="AU43" i="99"/>
  <c r="AU100" i="99"/>
  <c r="AT374" i="79"/>
  <c r="AT223" i="79"/>
  <c r="AU100" i="98"/>
  <c r="AT18" i="102"/>
  <c r="AU18" i="102" s="1"/>
  <c r="AU58" i="99"/>
  <c r="AT11" i="106"/>
  <c r="AT263" i="79"/>
  <c r="AT289" i="79"/>
  <c r="AT304" i="79"/>
  <c r="AU304" i="79" s="1"/>
  <c r="AT13" i="79"/>
  <c r="AJ221" i="123"/>
  <c r="AL221" i="123"/>
  <c r="AK221" i="123"/>
  <c r="AI221" i="123"/>
  <c r="AQ221" i="123"/>
  <c r="AH221" i="123"/>
  <c r="AP221" i="123"/>
  <c r="AO221" i="123"/>
  <c r="AG222" i="123"/>
  <c r="AN221" i="123"/>
  <c r="AM221" i="123"/>
  <c r="DR385" i="79"/>
  <c r="DR379" i="79"/>
  <c r="DR378" i="79" s="1"/>
  <c r="DR28" i="79"/>
  <c r="DR27" i="79"/>
  <c r="AT13" i="58"/>
  <c r="AT53" i="58"/>
  <c r="AT29" i="79"/>
  <c r="BV87" i="103"/>
  <c r="AU22" i="101"/>
  <c r="AV22" i="101" s="1"/>
  <c r="AT383" i="79"/>
  <c r="BN136" i="114"/>
  <c r="AT22" i="94"/>
  <c r="O67" i="55"/>
  <c r="P66" i="55"/>
  <c r="AU4" i="105"/>
  <c r="AU58" i="105" s="1"/>
  <c r="BV87" i="108"/>
  <c r="BN177" i="114"/>
  <c r="AT96" i="96"/>
  <c r="DR47" i="79"/>
  <c r="BN50" i="114"/>
  <c r="AS131" i="79"/>
  <c r="AT132" i="79"/>
  <c r="AT219" i="79"/>
  <c r="AU219" i="79" s="1"/>
  <c r="AT228" i="79"/>
  <c r="AU24" i="99"/>
  <c r="AW9" i="93"/>
  <c r="AU58" i="101"/>
  <c r="AV58" i="101"/>
  <c r="AU16" i="101"/>
  <c r="AV16" i="101" s="1"/>
  <c r="AR98" i="105"/>
  <c r="AT33" i="105"/>
  <c r="AU33" i="105" s="1"/>
  <c r="AU34" i="105" s="1"/>
  <c r="AT9" i="102"/>
  <c r="E110" i="63"/>
  <c r="D110" i="63"/>
  <c r="C110" i="63" s="1"/>
  <c r="BN120" i="114"/>
  <c r="DQ18" i="79"/>
  <c r="DR19" i="79"/>
  <c r="AW14" i="107"/>
  <c r="Z52" i="127"/>
  <c r="Z52" i="128" s="1"/>
  <c r="Z122" i="127"/>
  <c r="Z43" i="127"/>
  <c r="Z43" i="128" s="1"/>
  <c r="Z171" i="127"/>
  <c r="AW47" i="107"/>
  <c r="DR348" i="79"/>
  <c r="AV4" i="98"/>
  <c r="AV32" i="98" s="1"/>
  <c r="AU37" i="98"/>
  <c r="AU23" i="98"/>
  <c r="AV23" i="98" s="1"/>
  <c r="AV40" i="98"/>
  <c r="AU38" i="98"/>
  <c r="BN60" i="114"/>
  <c r="AW4" i="60"/>
  <c r="AW51" i="60"/>
  <c r="AV18" i="60"/>
  <c r="AU47" i="100"/>
  <c r="AV47" i="100"/>
  <c r="BN31" i="114"/>
  <c r="BN91" i="114"/>
  <c r="AU94" i="60"/>
  <c r="AT97" i="60"/>
  <c r="AT47" i="94"/>
  <c r="AT268" i="79"/>
  <c r="AT50" i="106"/>
  <c r="AT10" i="58"/>
  <c r="AS96" i="106"/>
  <c r="AT17" i="103"/>
  <c r="AT56" i="103"/>
  <c r="AU56" i="103" s="1"/>
  <c r="BN44" i="114"/>
  <c r="BO44" i="114" s="1"/>
  <c r="BP44" i="114" s="1"/>
  <c r="BQ44" i="114" s="1"/>
  <c r="BR44" i="114" s="1"/>
  <c r="BS44" i="114" s="1"/>
  <c r="AU55" i="99"/>
  <c r="AU102" i="99"/>
  <c r="AV102" i="99" s="1"/>
  <c r="AV50" i="99"/>
  <c r="AU47" i="99"/>
  <c r="AU25" i="99"/>
  <c r="AU24" i="107"/>
  <c r="AT16" i="105"/>
  <c r="AU16" i="105"/>
  <c r="AT225" i="79"/>
  <c r="AT9" i="79"/>
  <c r="AU38" i="101"/>
  <c r="AV38" i="101" s="1"/>
  <c r="AT20" i="79"/>
  <c r="DR252" i="79"/>
  <c r="AT41" i="102"/>
  <c r="AU7" i="101"/>
  <c r="AV7" i="101" s="1"/>
  <c r="DR53" i="79"/>
  <c r="DS53" i="79"/>
  <c r="DR288" i="79"/>
  <c r="DR286" i="79" s="1"/>
  <c r="DS288" i="79"/>
  <c r="AU32" i="101"/>
  <c r="AV32" i="101" s="1"/>
  <c r="AV34" i="101" s="1"/>
  <c r="AU50" i="98"/>
  <c r="AT348" i="79"/>
  <c r="BV87" i="107"/>
  <c r="AT251" i="79"/>
  <c r="AT32" i="58"/>
  <c r="AT72" i="58" s="1"/>
  <c r="AS107" i="79"/>
  <c r="DQ258" i="79"/>
  <c r="AT69" i="79"/>
  <c r="DQ206" i="79"/>
  <c r="DS87" i="79"/>
  <c r="DR61" i="79"/>
  <c r="AU22" i="110"/>
  <c r="AV30" i="93"/>
  <c r="AT19" i="106"/>
  <c r="AU23" i="58"/>
  <c r="AU63" i="58" s="1"/>
  <c r="AE217" i="70"/>
  <c r="AF216" i="70"/>
  <c r="AE218" i="70"/>
  <c r="AE219" i="70"/>
  <c r="AE220" i="70"/>
  <c r="AE221" i="70"/>
  <c r="AE222" i="70"/>
  <c r="AE223" i="70"/>
  <c r="AT389" i="79"/>
  <c r="AT50" i="79"/>
  <c r="AU65" i="110"/>
  <c r="AU14" i="110"/>
  <c r="AT183" i="79"/>
  <c r="BN171" i="114"/>
  <c r="AS34" i="105"/>
  <c r="BB217" i="9"/>
  <c r="BB223" i="9"/>
  <c r="BB215" i="9"/>
  <c r="BB222" i="9"/>
  <c r="BB214" i="9"/>
  <c r="BB221" i="9"/>
  <c r="BB213" i="9"/>
  <c r="BB220" i="9"/>
  <c r="BB212" i="9"/>
  <c r="BB218" i="9"/>
  <c r="BB210" i="9"/>
  <c r="BC209" i="9"/>
  <c r="BB224" i="9"/>
  <c r="BB216" i="9"/>
  <c r="BB219" i="9"/>
  <c r="BB211" i="9"/>
  <c r="AU43" i="101"/>
  <c r="AV47" i="101"/>
  <c r="K47" i="69" s="1"/>
  <c r="AV6" i="101"/>
  <c r="BN45" i="114"/>
  <c r="AU4" i="106"/>
  <c r="AU14" i="106" s="1"/>
  <c r="AV14" i="106" s="1"/>
  <c r="AS19" i="106"/>
  <c r="BN155" i="114"/>
  <c r="AT8" i="79"/>
  <c r="AU8" i="79" s="1"/>
  <c r="AX4" i="107"/>
  <c r="AX9" i="107"/>
  <c r="AW48" i="107"/>
  <c r="AW33" i="107"/>
  <c r="DR328" i="79"/>
  <c r="DS328" i="79" s="1"/>
  <c r="DS326" i="79" s="1"/>
  <c r="DS344" i="79"/>
  <c r="DR292" i="79"/>
  <c r="AT30" i="106"/>
  <c r="AV14" i="60"/>
  <c r="BN176" i="114"/>
  <c r="AT37" i="94"/>
  <c r="AT262" i="79"/>
  <c r="BN166" i="114"/>
  <c r="AT60" i="96"/>
  <c r="AT65" i="96"/>
  <c r="AU55" i="96"/>
  <c r="AT51" i="103"/>
  <c r="AT101" i="104"/>
  <c r="AT95" i="104"/>
  <c r="AU4" i="104"/>
  <c r="AT32" i="104"/>
  <c r="AT14" i="104"/>
  <c r="AU26" i="99"/>
  <c r="AV26" i="99"/>
  <c r="BN165" i="114"/>
  <c r="AU22" i="103"/>
  <c r="AT25" i="103"/>
  <c r="AV101" i="107"/>
  <c r="BN174" i="114"/>
  <c r="BO174" i="114" s="1"/>
  <c r="BP174" i="114" s="1"/>
  <c r="BQ174" i="114" s="1"/>
  <c r="BR174" i="114" s="1"/>
  <c r="BS174" i="114" s="1"/>
  <c r="AU102" i="96"/>
  <c r="Y225" i="70"/>
  <c r="X225" i="70"/>
  <c r="AE225" i="70"/>
  <c r="W225" i="70"/>
  <c r="AD225" i="70"/>
  <c r="AC225" i="70"/>
  <c r="Z225" i="70"/>
  <c r="V226" i="70"/>
  <c r="AB225" i="70"/>
  <c r="AA225" i="70"/>
  <c r="BN62" i="114"/>
  <c r="AT57" i="105"/>
  <c r="AU9" i="101"/>
  <c r="AV9" i="101" s="1"/>
  <c r="AV43" i="60"/>
  <c r="AT94" i="98"/>
  <c r="AU100" i="100"/>
  <c r="AT333" i="79"/>
  <c r="AU333" i="79" s="1"/>
  <c r="AU8" i="98"/>
  <c r="AT40" i="105"/>
  <c r="AU40" i="105"/>
  <c r="AT114" i="60"/>
  <c r="AT140" i="60"/>
  <c r="AT339" i="79"/>
  <c r="AT27" i="79"/>
  <c r="AU4" i="79"/>
  <c r="AU100" i="79" s="1"/>
  <c r="AU98" i="79" s="1"/>
  <c r="AU130" i="79"/>
  <c r="AT332" i="79"/>
  <c r="AU332" i="79" s="1"/>
  <c r="AU346" i="79"/>
  <c r="AT300" i="79"/>
  <c r="AU300" i="79" s="1"/>
  <c r="AU264" i="79"/>
  <c r="AU186" i="79"/>
  <c r="AU260" i="79"/>
  <c r="AU139" i="79"/>
  <c r="AU340" i="79"/>
  <c r="AU306" i="79"/>
  <c r="AT60" i="79"/>
  <c r="AU330" i="79"/>
  <c r="AU368" i="79"/>
  <c r="AU24" i="79"/>
  <c r="AT173" i="79"/>
  <c r="AU328" i="79"/>
  <c r="AT103" i="79"/>
  <c r="AT212" i="79"/>
  <c r="AT369" i="79"/>
  <c r="AU168" i="79"/>
  <c r="AT22" i="79"/>
  <c r="AT21" i="79"/>
  <c r="AU105" i="79"/>
  <c r="AU104" i="79"/>
  <c r="AU69" i="79"/>
  <c r="AU345" i="79"/>
  <c r="AU169" i="79"/>
  <c r="AU7" i="79"/>
  <c r="AT68" i="79"/>
  <c r="AT344" i="79"/>
  <c r="AT380" i="79"/>
  <c r="AU380" i="79" s="1"/>
  <c r="AU293" i="79"/>
  <c r="AU254" i="79"/>
  <c r="AT329" i="79"/>
  <c r="AU146" i="79"/>
  <c r="AT182" i="79"/>
  <c r="AU327" i="79"/>
  <c r="AU259" i="79"/>
  <c r="AU213" i="79"/>
  <c r="AT373" i="79"/>
  <c r="AU373" i="79"/>
  <c r="AU26" i="79"/>
  <c r="AT294" i="79"/>
  <c r="AU294" i="79" s="1"/>
  <c r="AU223" i="79"/>
  <c r="AS91" i="79"/>
  <c r="DS262" i="79"/>
  <c r="DS225" i="79"/>
  <c r="AT95" i="106"/>
  <c r="AU14" i="58"/>
  <c r="AU54" i="58" s="1"/>
  <c r="D25" i="45"/>
  <c r="C63" i="45"/>
  <c r="AQ16" i="49"/>
  <c r="BO7" i="114"/>
  <c r="BO135" i="114" s="1"/>
  <c r="AU329" i="79"/>
  <c r="AT54" i="79"/>
  <c r="AU54" i="79" s="1"/>
  <c r="AS18" i="79"/>
  <c r="AT19" i="79"/>
  <c r="AT18" i="79"/>
  <c r="BN167" i="114"/>
  <c r="AV4" i="110"/>
  <c r="AV30" i="110" s="1"/>
  <c r="E30" i="69" s="1"/>
  <c r="AT14" i="103"/>
  <c r="AU39" i="99"/>
  <c r="AV39" i="99" s="1"/>
  <c r="AS58" i="58"/>
  <c r="AT18" i="58"/>
  <c r="AT58" i="58" s="1"/>
  <c r="AU43" i="105"/>
  <c r="DR59" i="79"/>
  <c r="AU4" i="102"/>
  <c r="AU39" i="102"/>
  <c r="AU55" i="102"/>
  <c r="AU47" i="102"/>
  <c r="AU14" i="102"/>
  <c r="AU102" i="102"/>
  <c r="AU40" i="102"/>
  <c r="AT32" i="102"/>
  <c r="AU32" i="102" s="1"/>
  <c r="AU37" i="102"/>
  <c r="AU49" i="102"/>
  <c r="AU56" i="102"/>
  <c r="AT33" i="102"/>
  <c r="AU33" i="102" s="1"/>
  <c r="AS171" i="79"/>
  <c r="AT172" i="79"/>
  <c r="BN142" i="114"/>
  <c r="BO142" i="114" s="1"/>
  <c r="BP142" i="114" s="1"/>
  <c r="BQ142" i="114" s="1"/>
  <c r="BR142" i="114" s="1"/>
  <c r="BS142" i="114" s="1"/>
  <c r="DR10" i="79"/>
  <c r="DS10" i="79" s="1"/>
  <c r="DT10" i="79" s="1"/>
  <c r="AU18" i="110"/>
  <c r="BN10" i="114"/>
  <c r="BO10" i="114" s="1"/>
  <c r="BP10" i="114" s="1"/>
  <c r="BQ10" i="114" s="1"/>
  <c r="BR10" i="114" s="1"/>
  <c r="BS10" i="114" s="1"/>
  <c r="DR299" i="79"/>
  <c r="DR298" i="79"/>
  <c r="AU25" i="101"/>
  <c r="AV25" i="101"/>
  <c r="AV59" i="101"/>
  <c r="AV15" i="101"/>
  <c r="AP24" i="49"/>
  <c r="AU56" i="101"/>
  <c r="B158" i="64"/>
  <c r="E178" i="63"/>
  <c r="D178" i="63"/>
  <c r="C178" i="63" s="1"/>
  <c r="BN76" i="114"/>
  <c r="BO76" i="114" s="1"/>
  <c r="Z10" i="128"/>
  <c r="Z58" i="127"/>
  <c r="Z58" i="128" s="1"/>
  <c r="Z176" i="127"/>
  <c r="Z128" i="127"/>
  <c r="Z127" i="127"/>
  <c r="Z177" i="127"/>
  <c r="Z49" i="127"/>
  <c r="Z49" i="128" s="1"/>
  <c r="Z57" i="127"/>
  <c r="Z57" i="128" s="1"/>
  <c r="AS62" i="58"/>
  <c r="AT22" i="58"/>
  <c r="AT62" i="58" s="1"/>
  <c r="AU26" i="101"/>
  <c r="AV26" i="101" s="1"/>
  <c r="K26" i="69" s="1"/>
  <c r="AT53" i="79"/>
  <c r="AR212" i="123"/>
  <c r="AR221" i="123" s="1"/>
  <c r="AQ213" i="123"/>
  <c r="AQ214" i="123"/>
  <c r="AQ215" i="123"/>
  <c r="AQ216" i="123"/>
  <c r="AQ217" i="123"/>
  <c r="AQ218" i="123"/>
  <c r="AQ219" i="123"/>
  <c r="AT100" i="106"/>
  <c r="BN118" i="114"/>
  <c r="BO118" i="114" s="1"/>
  <c r="BP118" i="114" s="1"/>
  <c r="BQ118" i="114" s="1"/>
  <c r="BR118" i="114" s="1"/>
  <c r="BS118" i="114" s="1"/>
  <c r="AU32" i="58"/>
  <c r="AU72" i="58" s="1"/>
  <c r="AT382" i="79"/>
  <c r="AT381" i="79"/>
  <c r="AT59" i="79"/>
  <c r="AU4" i="94"/>
  <c r="BN178" i="114"/>
  <c r="BO178" i="114" s="1"/>
  <c r="BP178" i="114" s="1"/>
  <c r="BQ178" i="114" s="1"/>
  <c r="BR178" i="114" s="1"/>
  <c r="BS178" i="114" s="1"/>
  <c r="BN158" i="114"/>
  <c r="BO158" i="114" s="1"/>
  <c r="AU15" i="96"/>
  <c r="AV57" i="96"/>
  <c r="AT22" i="104"/>
  <c r="AT26" i="104"/>
  <c r="AG74" i="70"/>
  <c r="AG87" i="70"/>
  <c r="AF79" i="70"/>
  <c r="AF80" i="70"/>
  <c r="AF75" i="70"/>
  <c r="AF76" i="70"/>
  <c r="AF77" i="70"/>
  <c r="AF78" i="70"/>
  <c r="AF81" i="70"/>
  <c r="AF82" i="70"/>
  <c r="AF83" i="70"/>
  <c r="AF84" i="70"/>
  <c r="AF85" i="70"/>
  <c r="AU101" i="99"/>
  <c r="AU51" i="103"/>
  <c r="AS42" i="105"/>
  <c r="AS44" i="105"/>
  <c r="BN148" i="114"/>
  <c r="BO148" i="114" s="1"/>
  <c r="BP148" i="114" s="1"/>
  <c r="BN83" i="114"/>
  <c r="BO83" i="114" s="1"/>
  <c r="BP83" i="114" s="1"/>
  <c r="BQ83" i="114" s="1"/>
  <c r="BR83" i="114" s="1"/>
  <c r="BS83" i="114" s="1"/>
  <c r="DR92" i="79"/>
  <c r="BN34" i="114"/>
  <c r="BO34" i="114" s="1"/>
  <c r="AS251" i="79"/>
  <c r="AS261" i="79"/>
  <c r="AT48" i="103"/>
  <c r="AT10" i="79"/>
  <c r="AU10" i="79" s="1"/>
  <c r="AU41" i="98"/>
  <c r="AT23" i="102"/>
  <c r="AU23" i="102" s="1"/>
  <c r="Q66" i="55"/>
  <c r="R66" i="55" s="1"/>
  <c r="AT129" i="79"/>
  <c r="AV15" i="93"/>
  <c r="DR66" i="79"/>
  <c r="DS66" i="79" s="1"/>
  <c r="AT65" i="105"/>
  <c r="AT387" i="79"/>
  <c r="AU43" i="104"/>
  <c r="AV58" i="96"/>
  <c r="AU17" i="103"/>
  <c r="AV6" i="98"/>
  <c r="AV22" i="98"/>
  <c r="H22" i="69"/>
  <c r="AV59" i="96"/>
  <c r="DS222" i="79"/>
  <c r="AU102" i="79"/>
  <c r="BO101" i="114"/>
  <c r="AX32" i="107"/>
  <c r="AV57" i="100"/>
  <c r="AT42" i="102"/>
  <c r="AT44" i="102" s="1"/>
  <c r="BO125" i="114"/>
  <c r="BO161" i="114"/>
  <c r="AU95" i="110"/>
  <c r="AU24" i="103"/>
  <c r="AU43" i="103"/>
  <c r="BO71" i="114"/>
  <c r="DS265" i="79"/>
  <c r="AV37" i="107"/>
  <c r="AE33" i="70"/>
  <c r="AC33" i="70"/>
  <c r="AF33" i="70"/>
  <c r="V34" i="70"/>
  <c r="AD33" i="70"/>
  <c r="Y33" i="70"/>
  <c r="W33" i="70"/>
  <c r="X33" i="70"/>
  <c r="Z33" i="70"/>
  <c r="AA33" i="70"/>
  <c r="AB33" i="70"/>
  <c r="AU18" i="104"/>
  <c r="AU33" i="104"/>
  <c r="AV43" i="99"/>
  <c r="AU15" i="104"/>
  <c r="AX39" i="107"/>
  <c r="AU57" i="103"/>
  <c r="BO29" i="114"/>
  <c r="AV25" i="96"/>
  <c r="AV14" i="96"/>
  <c r="AV24" i="110"/>
  <c r="BO130" i="114"/>
  <c r="AV8" i="98"/>
  <c r="H8" i="69" s="1"/>
  <c r="CQ9" i="127" s="1"/>
  <c r="CQ9" i="128" s="1"/>
  <c r="AV59" i="99"/>
  <c r="AU10" i="103"/>
  <c r="BO171" i="114"/>
  <c r="AU41" i="104"/>
  <c r="AU90" i="79"/>
  <c r="AU92" i="79"/>
  <c r="AU185" i="79"/>
  <c r="AU210" i="79"/>
  <c r="AU209" i="79"/>
  <c r="AU339" i="79"/>
  <c r="AV25" i="99"/>
  <c r="BO60" i="114"/>
  <c r="BP60" i="114" s="1"/>
  <c r="BQ60" i="114" s="1"/>
  <c r="BR60" i="114" s="1"/>
  <c r="BS60" i="114" s="1"/>
  <c r="AV15" i="98"/>
  <c r="H15" i="69" s="1"/>
  <c r="AU228" i="79"/>
  <c r="AU9" i="105"/>
  <c r="AU388" i="79"/>
  <c r="AV100" i="99"/>
  <c r="AU37" i="103"/>
  <c r="AV101" i="96"/>
  <c r="AV6" i="100"/>
  <c r="AT42" i="103"/>
  <c r="AU170" i="79"/>
  <c r="AU8" i="58"/>
  <c r="AU48" i="58" s="1"/>
  <c r="AU32" i="105"/>
  <c r="BO104" i="114"/>
  <c r="BP104" i="114" s="1"/>
  <c r="BQ104" i="114" s="1"/>
  <c r="DS368" i="79"/>
  <c r="AU33" i="103"/>
  <c r="AU96" i="100"/>
  <c r="AU134" i="79"/>
  <c r="DS253" i="79"/>
  <c r="BO18" i="114"/>
  <c r="I59" i="69"/>
  <c r="AU41" i="106"/>
  <c r="AU19" i="101"/>
  <c r="AU6" i="103"/>
  <c r="AX38" i="107"/>
  <c r="AV7" i="98"/>
  <c r="H7" i="69" s="1"/>
  <c r="BO98" i="114"/>
  <c r="AV32" i="99"/>
  <c r="AU48" i="103"/>
  <c r="AV15" i="96"/>
  <c r="AU60" i="101"/>
  <c r="AU40" i="104"/>
  <c r="AV43" i="96"/>
  <c r="AX31" i="107"/>
  <c r="AV55" i="99"/>
  <c r="I55" i="69" s="1"/>
  <c r="AU59" i="103"/>
  <c r="BO91" i="114"/>
  <c r="BP91" i="114" s="1"/>
  <c r="BQ91" i="114" s="1"/>
  <c r="BR91" i="114" s="1"/>
  <c r="BS91" i="114" s="1"/>
  <c r="AU31" i="103"/>
  <c r="H40" i="69"/>
  <c r="AU108" i="79"/>
  <c r="AU9" i="102"/>
  <c r="AU94" i="79"/>
  <c r="AU14" i="105"/>
  <c r="AU13" i="79"/>
  <c r="AV58" i="99"/>
  <c r="AU26" i="103"/>
  <c r="AU7" i="58"/>
  <c r="AU47" i="58"/>
  <c r="BO72" i="114"/>
  <c r="AU23" i="103"/>
  <c r="BO162" i="114"/>
  <c r="AU41" i="103"/>
  <c r="AU290" i="79"/>
  <c r="AU37" i="105"/>
  <c r="BO111" i="114"/>
  <c r="BO119" i="114"/>
  <c r="AU101" i="103"/>
  <c r="AU95" i="103" s="1"/>
  <c r="BO39" i="114"/>
  <c r="AU40" i="103"/>
  <c r="BO35" i="114"/>
  <c r="BP35" i="114" s="1"/>
  <c r="BQ35" i="114" s="1"/>
  <c r="BR35" i="114" s="1"/>
  <c r="BS35" i="114" s="1"/>
  <c r="AW18" i="93"/>
  <c r="AC29" i="124"/>
  <c r="AE29" i="124"/>
  <c r="T29" i="124"/>
  <c r="V29" i="124"/>
  <c r="U29" i="124"/>
  <c r="Q30" i="124"/>
  <c r="AB29" i="124"/>
  <c r="Z29" i="124"/>
  <c r="X29" i="124"/>
  <c r="Y29" i="124"/>
  <c r="S29" i="124"/>
  <c r="AA29" i="124"/>
  <c r="AF29" i="124"/>
  <c r="AD29" i="124"/>
  <c r="W29" i="124"/>
  <c r="BE28" i="124"/>
  <c r="BI28" i="124"/>
  <c r="BM28" i="124"/>
  <c r="BP28" i="124"/>
  <c r="BL28" i="124"/>
  <c r="BH28" i="124"/>
  <c r="BK28" i="124"/>
  <c r="BC29" i="124"/>
  <c r="BG28" i="124"/>
  <c r="BO28" i="124"/>
  <c r="BR28" i="124"/>
  <c r="BF28" i="124"/>
  <c r="BQ28" i="124"/>
  <c r="BN28" i="124"/>
  <c r="BJ28" i="124"/>
  <c r="AV56" i="110"/>
  <c r="AX16" i="107"/>
  <c r="BO147" i="114"/>
  <c r="BP147" i="114" s="1"/>
  <c r="BQ147" i="114" s="1"/>
  <c r="BR147" i="114" s="1"/>
  <c r="BS147" i="114" s="1"/>
  <c r="AU102" i="103"/>
  <c r="AV47" i="98"/>
  <c r="AV55" i="98"/>
  <c r="H55" i="69" s="1"/>
  <c r="AU132" i="79"/>
  <c r="AU383" i="79"/>
  <c r="BO97" i="114"/>
  <c r="AU49" i="103"/>
  <c r="BO139" i="114"/>
  <c r="DS109" i="79"/>
  <c r="DS219" i="79"/>
  <c r="AU10" i="102"/>
  <c r="AU30" i="105"/>
  <c r="DS142" i="79"/>
  <c r="AU101" i="104"/>
  <c r="AV56" i="96"/>
  <c r="AV22" i="110"/>
  <c r="DR338" i="79"/>
  <c r="AU326" i="79"/>
  <c r="AU8" i="103"/>
  <c r="AV8" i="103" s="1"/>
  <c r="AU22" i="104"/>
  <c r="AX33" i="107"/>
  <c r="AV101" i="110"/>
  <c r="AU20" i="79"/>
  <c r="AV24" i="99"/>
  <c r="AU114" i="60"/>
  <c r="AV24" i="98"/>
  <c r="H24" i="69" s="1"/>
  <c r="AV56" i="98"/>
  <c r="AV48" i="98"/>
  <c r="AV100" i="96"/>
  <c r="AU22" i="106"/>
  <c r="AU38" i="103"/>
  <c r="AU22" i="58"/>
  <c r="AU62" i="58" s="1"/>
  <c r="BO134" i="114"/>
  <c r="F25" i="69"/>
  <c r="DS260" i="79"/>
  <c r="AU265" i="79"/>
  <c r="DS179" i="79"/>
  <c r="DS88" i="79"/>
  <c r="H242" i="77"/>
  <c r="C242" i="77"/>
  <c r="J242" i="77"/>
  <c r="D242" i="77"/>
  <c r="B243" i="77"/>
  <c r="E242" i="77"/>
  <c r="F242" i="77"/>
  <c r="G242" i="77"/>
  <c r="I242" i="77"/>
  <c r="AV41" i="49"/>
  <c r="AH42" i="49"/>
  <c r="AL41" i="49"/>
  <c r="AY41" i="49"/>
  <c r="AN41" i="49"/>
  <c r="AI41" i="49"/>
  <c r="AP41" i="49"/>
  <c r="AX41" i="49"/>
  <c r="AQ41" i="49"/>
  <c r="AW41" i="49"/>
  <c r="AR41" i="49"/>
  <c r="AO41" i="49"/>
  <c r="AS41" i="49"/>
  <c r="AZ41" i="49"/>
  <c r="AK41" i="49"/>
  <c r="AT41" i="49"/>
  <c r="AJ41" i="49"/>
  <c r="AM41" i="49"/>
  <c r="AU41" i="49"/>
  <c r="AX48" i="107"/>
  <c r="AX17" i="107"/>
  <c r="AX26" i="107"/>
  <c r="AX57" i="107"/>
  <c r="AV41" i="98"/>
  <c r="AV31" i="99"/>
  <c r="AU50" i="104"/>
  <c r="BO167" i="114"/>
  <c r="AU25" i="103"/>
  <c r="AV8" i="96"/>
  <c r="AV37" i="96"/>
  <c r="F37" i="69"/>
  <c r="AU268" i="79"/>
  <c r="AV38" i="98"/>
  <c r="AV101" i="98"/>
  <c r="AX47" i="107"/>
  <c r="BO120" i="114"/>
  <c r="AU29" i="79"/>
  <c r="BO51" i="114"/>
  <c r="AV10" i="100"/>
  <c r="AV33" i="100"/>
  <c r="AX58" i="107"/>
  <c r="AV23" i="99"/>
  <c r="AV41" i="96"/>
  <c r="DS383" i="79"/>
  <c r="AU99" i="79"/>
  <c r="DS93" i="79"/>
  <c r="DS104" i="79"/>
  <c r="AU338" i="79"/>
  <c r="AV94" i="99"/>
  <c r="AR16" i="49"/>
  <c r="AU65" i="96"/>
  <c r="AU60" i="96"/>
  <c r="AV55" i="96"/>
  <c r="AU38" i="94"/>
  <c r="AH32" i="70"/>
  <c r="AH28" i="70"/>
  <c r="AH24" i="70"/>
  <c r="AI23" i="70"/>
  <c r="AH34" i="70"/>
  <c r="AH30" i="70"/>
  <c r="AH26" i="70"/>
  <c r="AH27" i="70"/>
  <c r="AH31" i="70"/>
  <c r="AH29" i="70"/>
  <c r="AH25" i="70"/>
  <c r="AH33" i="70"/>
  <c r="AU22" i="102"/>
  <c r="AU43" i="102"/>
  <c r="AV4" i="106"/>
  <c r="AV22" i="106" s="1"/>
  <c r="AU38" i="106"/>
  <c r="AU102" i="106"/>
  <c r="AU7" i="106"/>
  <c r="AU32" i="106"/>
  <c r="AU10" i="106"/>
  <c r="AU105" i="60"/>
  <c r="AW18" i="60"/>
  <c r="AW6" i="60"/>
  <c r="AU15" i="106"/>
  <c r="AU14" i="104"/>
  <c r="AV50" i="96"/>
  <c r="AV64" i="96" s="1"/>
  <c r="AT181" i="79"/>
  <c r="AV14" i="110"/>
  <c r="E14" i="69"/>
  <c r="AU97" i="60"/>
  <c r="I9" i="75"/>
  <c r="H9" i="75"/>
  <c r="X9" i="75"/>
  <c r="AB488" i="73" s="1"/>
  <c r="AU18" i="94"/>
  <c r="AW10" i="60"/>
  <c r="AU15" i="102"/>
  <c r="AV49" i="110"/>
  <c r="AQ21" i="49"/>
  <c r="AR21" i="49" s="1"/>
  <c r="AU109" i="79"/>
  <c r="AU348" i="79"/>
  <c r="BO176" i="114"/>
  <c r="BO155" i="114"/>
  <c r="BP155" i="114" s="1"/>
  <c r="BQ155" i="114" s="1"/>
  <c r="BR155" i="114" s="1"/>
  <c r="BS155" i="114" s="1"/>
  <c r="AU56" i="106"/>
  <c r="AU47" i="94"/>
  <c r="AU137" i="60"/>
  <c r="AU129" i="60"/>
  <c r="AU56" i="105"/>
  <c r="AW85" i="60"/>
  <c r="AW4" i="98"/>
  <c r="H56" i="69"/>
  <c r="AW47" i="98"/>
  <c r="BO177" i="114"/>
  <c r="AU57" i="105"/>
  <c r="AU48" i="105"/>
  <c r="AT65" i="103"/>
  <c r="AV95" i="96"/>
  <c r="AV47" i="60"/>
  <c r="AW47" i="60" s="1"/>
  <c r="AV38" i="100"/>
  <c r="AV40" i="100"/>
  <c r="AU113" i="60"/>
  <c r="BO168" i="114"/>
  <c r="AU15" i="58"/>
  <c r="AU55" i="58" s="1"/>
  <c r="AV4" i="58"/>
  <c r="AV14" i="58" s="1"/>
  <c r="AV54" i="58" s="1"/>
  <c r="AU12" i="58"/>
  <c r="AU52" i="58" s="1"/>
  <c r="AV8" i="58"/>
  <c r="AV48" i="58" s="1"/>
  <c r="AV22" i="58"/>
  <c r="AV62" i="58" s="1"/>
  <c r="AX4" i="93"/>
  <c r="AX101" i="93"/>
  <c r="AW16" i="93"/>
  <c r="AX16" i="93" s="1"/>
  <c r="AW56" i="93"/>
  <c r="AX56" i="93" s="1"/>
  <c r="AW58" i="93"/>
  <c r="AX58" i="93" s="1"/>
  <c r="DT4" i="79"/>
  <c r="DT87" i="79" s="1"/>
  <c r="DT179" i="79"/>
  <c r="DS380" i="79"/>
  <c r="DS294" i="79"/>
  <c r="DT294" i="79" s="1"/>
  <c r="DS132" i="79"/>
  <c r="DS172" i="79"/>
  <c r="DS168" i="79"/>
  <c r="DS372" i="79"/>
  <c r="DS144" i="79"/>
  <c r="DS224" i="79"/>
  <c r="DT224" i="79" s="1"/>
  <c r="DT20" i="79"/>
  <c r="DS287" i="79"/>
  <c r="DS207" i="79"/>
  <c r="DS12" i="79"/>
  <c r="DT222" i="79"/>
  <c r="DS145" i="79"/>
  <c r="DT300" i="79"/>
  <c r="DS345" i="79"/>
  <c r="DT168" i="79"/>
  <c r="DS373" i="79"/>
  <c r="DS174" i="79"/>
  <c r="DT262" i="79"/>
  <c r="DT105" i="79"/>
  <c r="DS149" i="79"/>
  <c r="DT149" i="79"/>
  <c r="DT380" i="79"/>
  <c r="DS25" i="79"/>
  <c r="DS304" i="79"/>
  <c r="DT304" i="79" s="1"/>
  <c r="DT104" i="79"/>
  <c r="DS182" i="79"/>
  <c r="DS327" i="79"/>
  <c r="AT326" i="79"/>
  <c r="Y144" i="70"/>
  <c r="X144" i="70"/>
  <c r="W144" i="70"/>
  <c r="AD144" i="70"/>
  <c r="V145" i="70"/>
  <c r="AG144" i="70"/>
  <c r="AC144" i="70"/>
  <c r="AF144" i="70"/>
  <c r="AE144" i="70"/>
  <c r="AB144" i="70"/>
  <c r="AA144" i="70"/>
  <c r="Z144" i="70"/>
  <c r="AT98" i="96"/>
  <c r="BO194" i="114"/>
  <c r="F137" i="63"/>
  <c r="AV43" i="110"/>
  <c r="AU184" i="79"/>
  <c r="AX7" i="93"/>
  <c r="BO77" i="114"/>
  <c r="DS22" i="79"/>
  <c r="AT6" i="79"/>
  <c r="AU51" i="105"/>
  <c r="BO48" i="114"/>
  <c r="BO36" i="114"/>
  <c r="AT61" i="58"/>
  <c r="AU21" i="58"/>
  <c r="AU93" i="79"/>
  <c r="AU91" i="79" s="1"/>
  <c r="BO24" i="114"/>
  <c r="AJ29" i="124"/>
  <c r="AQ28" i="124"/>
  <c r="AY28" i="124"/>
  <c r="AP28" i="124"/>
  <c r="AX28" i="124"/>
  <c r="AN28" i="124"/>
  <c r="AV28" i="124"/>
  <c r="AM28" i="124"/>
  <c r="AU28" i="124"/>
  <c r="AL28" i="124"/>
  <c r="AS28" i="124"/>
  <c r="AR28" i="124"/>
  <c r="AT28" i="124"/>
  <c r="AW28" i="124"/>
  <c r="AO28" i="124"/>
  <c r="BO23" i="114"/>
  <c r="AT371" i="79"/>
  <c r="AU144" i="79"/>
  <c r="AW4" i="99"/>
  <c r="AW55" i="99"/>
  <c r="AW32" i="99"/>
  <c r="AT70" i="58"/>
  <c r="AU30" i="58"/>
  <c r="AU70" i="58"/>
  <c r="AU39" i="106"/>
  <c r="AV39" i="106" s="1"/>
  <c r="AU33" i="94"/>
  <c r="AU23" i="94"/>
  <c r="DS186" i="79"/>
  <c r="DT186" i="79" s="1"/>
  <c r="AU139" i="60"/>
  <c r="AV41" i="99"/>
  <c r="AW38" i="93"/>
  <c r="AX38" i="93" s="1"/>
  <c r="AX18" i="107"/>
  <c r="AU9" i="106"/>
  <c r="AV9" i="106"/>
  <c r="DS339" i="79"/>
  <c r="DS24" i="79"/>
  <c r="DT24" i="79" s="1"/>
  <c r="AV65" i="98"/>
  <c r="DR18" i="79"/>
  <c r="DS19" i="79"/>
  <c r="DT19" i="79" s="1"/>
  <c r="DS18" i="79"/>
  <c r="AU188" i="79"/>
  <c r="AU176" i="60"/>
  <c r="AX4" i="60"/>
  <c r="AW17" i="60"/>
  <c r="AW49" i="60"/>
  <c r="AU42" i="103"/>
  <c r="AU44" i="103" s="1"/>
  <c r="V227" i="70"/>
  <c r="AA226" i="70"/>
  <c r="Z226" i="70"/>
  <c r="Y226" i="70"/>
  <c r="AF226" i="70"/>
  <c r="X226" i="70"/>
  <c r="AE226" i="70"/>
  <c r="W226" i="70"/>
  <c r="AD226" i="70"/>
  <c r="AC226" i="70"/>
  <c r="AB226" i="70"/>
  <c r="AU55" i="104"/>
  <c r="DS379" i="79"/>
  <c r="DS378" i="79" s="1"/>
  <c r="AV17" i="100"/>
  <c r="AU37" i="104"/>
  <c r="AU43" i="94"/>
  <c r="AU16" i="106"/>
  <c r="AV16" i="106" s="1"/>
  <c r="AV8" i="110"/>
  <c r="AU96" i="103"/>
  <c r="AT267" i="79"/>
  <c r="AU51" i="94"/>
  <c r="AR213" i="123"/>
  <c r="AS212" i="123"/>
  <c r="AR214" i="123"/>
  <c r="AR215" i="123"/>
  <c r="AR216" i="123"/>
  <c r="AR217" i="123"/>
  <c r="AR218" i="123"/>
  <c r="AR219" i="123"/>
  <c r="AR220" i="123"/>
  <c r="AQ24" i="49"/>
  <c r="AR24" i="49" s="1"/>
  <c r="AU100" i="102"/>
  <c r="AU50" i="102"/>
  <c r="AU41" i="102"/>
  <c r="AU38" i="102"/>
  <c r="AU24" i="102"/>
  <c r="DS59" i="79"/>
  <c r="DT59" i="79" s="1"/>
  <c r="AV17" i="110"/>
  <c r="BP7" i="114"/>
  <c r="AU13" i="58"/>
  <c r="AU53" i="58" s="1"/>
  <c r="AU68" i="79"/>
  <c r="BO62" i="114"/>
  <c r="BP62" i="114" s="1"/>
  <c r="AU96" i="96"/>
  <c r="AV102" i="96"/>
  <c r="AV96" i="96" s="1"/>
  <c r="BO165" i="114"/>
  <c r="AU48" i="104"/>
  <c r="AU123" i="60"/>
  <c r="AU30" i="106"/>
  <c r="AW30" i="93"/>
  <c r="AX30" i="93"/>
  <c r="AV95" i="98"/>
  <c r="AV50" i="98"/>
  <c r="AU49" i="79"/>
  <c r="AU43" i="106"/>
  <c r="AV43" i="106" s="1"/>
  <c r="AU39" i="105"/>
  <c r="AU8" i="105"/>
  <c r="BO70" i="114"/>
  <c r="BP70" i="114" s="1"/>
  <c r="AU64" i="79"/>
  <c r="AT27" i="103"/>
  <c r="AV9" i="100"/>
  <c r="AV41" i="100"/>
  <c r="BO126" i="114"/>
  <c r="BP126" i="114" s="1"/>
  <c r="BQ126" i="114" s="1"/>
  <c r="BR126" i="114" s="1"/>
  <c r="BS126" i="114" s="1"/>
  <c r="AW15" i="93"/>
  <c r="AX15" i="93"/>
  <c r="DS107" i="79"/>
  <c r="DT388" i="79"/>
  <c r="AT258" i="79"/>
  <c r="BM41" i="124"/>
  <c r="BL41" i="124"/>
  <c r="BQ41" i="124"/>
  <c r="BP41" i="124"/>
  <c r="BO41" i="124"/>
  <c r="BC42" i="124"/>
  <c r="BH41" i="124"/>
  <c r="BG41" i="124"/>
  <c r="BE41" i="124"/>
  <c r="BR41" i="124"/>
  <c r="BJ41" i="124"/>
  <c r="BK41" i="124"/>
  <c r="BN41" i="124"/>
  <c r="BI41" i="124"/>
  <c r="BF41" i="124"/>
  <c r="AU102" i="94"/>
  <c r="AU25" i="94"/>
  <c r="AU100" i="106"/>
  <c r="AV100" i="106"/>
  <c r="AJ41" i="124"/>
  <c r="AV40" i="124"/>
  <c r="AU40" i="124"/>
  <c r="AN40" i="124"/>
  <c r="AM40" i="124"/>
  <c r="AL40" i="124"/>
  <c r="AW40" i="124"/>
  <c r="AS40" i="124"/>
  <c r="AT40" i="124"/>
  <c r="AR40" i="124"/>
  <c r="AQ40" i="124"/>
  <c r="AY40" i="124"/>
  <c r="AP40" i="124"/>
  <c r="AX40" i="124"/>
  <c r="AO40" i="124"/>
  <c r="AU27" i="58"/>
  <c r="AU67" i="58"/>
  <c r="DS69" i="79"/>
  <c r="DT69" i="79" s="1"/>
  <c r="BO89" i="114"/>
  <c r="BP89" i="114" s="1"/>
  <c r="BQ89" i="114" s="1"/>
  <c r="BR89" i="114" s="1"/>
  <c r="BS89" i="114" s="1"/>
  <c r="DR326" i="79"/>
  <c r="V32" i="17"/>
  <c r="U33" i="17"/>
  <c r="AU37" i="99"/>
  <c r="AV49" i="98"/>
  <c r="AV47" i="99"/>
  <c r="K4" i="5"/>
  <c r="Z5" i="126"/>
  <c r="AU47" i="104"/>
  <c r="AU34" i="101"/>
  <c r="AT11" i="79"/>
  <c r="AT15" i="79"/>
  <c r="AU12" i="79"/>
  <c r="AX6" i="107"/>
  <c r="BO17" i="114"/>
  <c r="BP17" i="114" s="1"/>
  <c r="BQ17" i="114" s="1"/>
  <c r="BR17" i="114" s="1"/>
  <c r="BS17" i="114" s="1"/>
  <c r="A16" i="75"/>
  <c r="AV4" i="103"/>
  <c r="AV38" i="103" s="1"/>
  <c r="AV24" i="103"/>
  <c r="AV102" i="103"/>
  <c r="AV48" i="103"/>
  <c r="AV31" i="103"/>
  <c r="AV23" i="103"/>
  <c r="AV26" i="103"/>
  <c r="AV49" i="103"/>
  <c r="DS62" i="79"/>
  <c r="AW17" i="93"/>
  <c r="AX17" i="93"/>
  <c r="AV26" i="98"/>
  <c r="AU17" i="106"/>
  <c r="AU59" i="94"/>
  <c r="AF217" i="70"/>
  <c r="AG216" i="70"/>
  <c r="AG226" i="70" s="1"/>
  <c r="AF218" i="70"/>
  <c r="AF219" i="70"/>
  <c r="AF220" i="70"/>
  <c r="AF221" i="70"/>
  <c r="AF222" i="70"/>
  <c r="AF223" i="70"/>
  <c r="AF224" i="70"/>
  <c r="CQ171" i="127"/>
  <c r="CQ122" i="127"/>
  <c r="CQ43" i="127"/>
  <c r="CQ43" i="128" s="1"/>
  <c r="CQ52" i="127"/>
  <c r="CQ52" i="128" s="1"/>
  <c r="AU6" i="94"/>
  <c r="AV4" i="102"/>
  <c r="AV9" i="102"/>
  <c r="AU7" i="102"/>
  <c r="AV7" i="102"/>
  <c r="AW4" i="110"/>
  <c r="E24" i="69"/>
  <c r="AV55" i="110"/>
  <c r="E17" i="69"/>
  <c r="E56" i="69"/>
  <c r="AT331" i="79"/>
  <c r="AT335" i="79" s="1"/>
  <c r="AW43" i="60"/>
  <c r="AX43" i="60"/>
  <c r="AW101" i="107"/>
  <c r="AU25" i="58"/>
  <c r="AU65" i="58" s="1"/>
  <c r="AW14" i="60"/>
  <c r="DS292" i="79"/>
  <c r="AU31" i="102"/>
  <c r="AU96" i="60"/>
  <c r="AV63" i="98"/>
  <c r="H47" i="69"/>
  <c r="AU107" i="79"/>
  <c r="AV102" i="101"/>
  <c r="O68" i="55"/>
  <c r="AU37" i="94"/>
  <c r="AV8" i="100"/>
  <c r="AV102" i="100"/>
  <c r="AV96" i="100"/>
  <c r="AV24" i="100"/>
  <c r="AV26" i="100"/>
  <c r="AV59" i="100"/>
  <c r="AX85" i="60"/>
  <c r="AU57" i="106"/>
  <c r="AV57" i="106" s="1"/>
  <c r="AV15" i="58"/>
  <c r="AV55" i="58" s="1"/>
  <c r="AU18" i="58"/>
  <c r="AU58" i="58"/>
  <c r="DS247" i="79"/>
  <c r="DT225" i="79"/>
  <c r="AU53" i="79"/>
  <c r="AT94" i="102"/>
  <c r="BO153" i="114"/>
  <c r="BP153" i="114" s="1"/>
  <c r="AU23" i="104"/>
  <c r="AU57" i="104"/>
  <c r="Q67" i="55"/>
  <c r="AU94" i="110"/>
  <c r="AV100" i="110"/>
  <c r="AW100" i="110" s="1"/>
  <c r="BO27" i="114"/>
  <c r="BP27" i="114" s="1"/>
  <c r="AW4" i="96"/>
  <c r="AW14" i="96" s="1"/>
  <c r="AV23" i="96"/>
  <c r="F15" i="69"/>
  <c r="F58" i="69"/>
  <c r="D9" i="75"/>
  <c r="E553" i="73" s="1"/>
  <c r="AV31" i="96"/>
  <c r="AW31" i="96" s="1"/>
  <c r="AU63" i="98"/>
  <c r="AV9" i="110"/>
  <c r="AU19" i="79"/>
  <c r="AW34" i="107"/>
  <c r="AX30" i="107"/>
  <c r="AX34" i="107"/>
  <c r="AU95" i="101"/>
  <c r="AU31" i="94"/>
  <c r="AT378" i="79"/>
  <c r="AU379" i="79"/>
  <c r="AV101" i="99"/>
  <c r="DS209" i="79"/>
  <c r="DT209" i="79" s="1"/>
  <c r="AU31" i="104"/>
  <c r="AU31" i="105"/>
  <c r="DS306" i="79"/>
  <c r="DT306" i="79"/>
  <c r="AU115" i="60"/>
  <c r="DS346" i="79"/>
  <c r="DT346" i="79" s="1"/>
  <c r="AU38" i="105"/>
  <c r="AU65" i="102"/>
  <c r="BO9" i="114"/>
  <c r="DR301" i="79"/>
  <c r="DS302" i="79"/>
  <c r="DT302" i="79" s="1"/>
  <c r="AT42" i="105"/>
  <c r="AT44" i="105" s="1"/>
  <c r="BP119" i="114"/>
  <c r="EV37" i="127"/>
  <c r="EV37" i="128" s="1"/>
  <c r="DN37" i="127"/>
  <c r="DN37" i="128" s="1"/>
  <c r="E37" i="127"/>
  <c r="E37" i="128" s="1"/>
  <c r="DI37" i="127"/>
  <c r="DI37" i="128" s="1"/>
  <c r="X37" i="127"/>
  <c r="X86" i="127" s="1"/>
  <c r="AU11" i="101"/>
  <c r="AU101" i="94"/>
  <c r="AW86" i="60"/>
  <c r="AX86" i="60" s="1"/>
  <c r="AV7" i="110"/>
  <c r="AW7" i="110" s="1"/>
  <c r="AV48" i="100"/>
  <c r="AT338" i="79"/>
  <c r="AV94" i="60"/>
  <c r="AV115" i="60" s="1"/>
  <c r="AU127" i="60"/>
  <c r="AU175" i="60"/>
  <c r="AU104" i="60"/>
  <c r="AV129" i="60"/>
  <c r="AU94" i="98"/>
  <c r="AV100" i="98"/>
  <c r="AW6" i="93"/>
  <c r="BP125" i="114"/>
  <c r="AU42" i="102"/>
  <c r="AU27" i="103"/>
  <c r="AT291" i="79"/>
  <c r="AV56" i="101"/>
  <c r="DW172" i="127"/>
  <c r="DW175" i="127"/>
  <c r="DW44" i="127"/>
  <c r="DW44" i="128" s="1"/>
  <c r="DW56" i="127"/>
  <c r="DW56" i="128" s="1"/>
  <c r="DW126" i="127"/>
  <c r="DW123" i="127"/>
  <c r="DW47" i="127"/>
  <c r="DW47" i="128" s="1"/>
  <c r="DW53" i="127"/>
  <c r="DW53" i="128" s="1"/>
  <c r="BP39" i="114"/>
  <c r="AW102" i="99"/>
  <c r="BP71" i="114"/>
  <c r="AU65" i="101"/>
  <c r="AU6" i="106"/>
  <c r="AU40" i="106"/>
  <c r="AV40" i="106"/>
  <c r="AU24" i="106"/>
  <c r="AU18" i="106"/>
  <c r="AV18" i="106"/>
  <c r="AT261" i="79"/>
  <c r="CA125" i="127"/>
  <c r="CA174" i="127"/>
  <c r="FK174" i="127"/>
  <c r="FK125" i="127"/>
  <c r="FK46" i="127"/>
  <c r="FK46" i="128" s="1"/>
  <c r="FV174" i="127"/>
  <c r="GA174" i="127"/>
  <c r="BO174" i="127"/>
  <c r="CH46" i="127"/>
  <c r="CH46" i="128" s="1"/>
  <c r="FL125" i="127"/>
  <c r="FL55" i="127"/>
  <c r="FL55" i="128" s="1"/>
  <c r="DB55" i="127"/>
  <c r="DB55" i="128" s="1"/>
  <c r="FA46" i="127"/>
  <c r="FA46" i="128" s="1"/>
  <c r="DV46" i="127"/>
  <c r="DV46" i="128" s="1"/>
  <c r="EB125" i="127"/>
  <c r="CH174" i="127"/>
  <c r="BQ125" i="127"/>
  <c r="BI125" i="127"/>
  <c r="BR174" i="127"/>
  <c r="FV125" i="127"/>
  <c r="CI125" i="127"/>
  <c r="FA174" i="127"/>
  <c r="AX174" i="127"/>
  <c r="CB46" i="127"/>
  <c r="CB46" i="128" s="1"/>
  <c r="EK174" i="127"/>
  <c r="AX125" i="127"/>
  <c r="CA55" i="127"/>
  <c r="CA55" i="128" s="1"/>
  <c r="DV125" i="127"/>
  <c r="DB46" i="127"/>
  <c r="DB46" i="128" s="1"/>
  <c r="DB174" i="127"/>
  <c r="EB174" i="127"/>
  <c r="EJ125" i="127"/>
  <c r="CB125" i="127"/>
  <c r="CI55" i="127"/>
  <c r="CI55" i="128" s="1"/>
  <c r="FK55" i="127"/>
  <c r="FK55" i="128" s="1"/>
  <c r="BI55" i="127"/>
  <c r="BI55" i="128" s="1"/>
  <c r="BI174" i="127"/>
  <c r="FV46" i="127"/>
  <c r="FV46" i="128" s="1"/>
  <c r="DV55" i="127"/>
  <c r="DV55" i="128" s="1"/>
  <c r="BJ55" i="127"/>
  <c r="BJ55" i="128" s="1"/>
  <c r="FL174" i="127"/>
  <c r="BJ46" i="127"/>
  <c r="BJ46" i="128" s="1"/>
  <c r="BR46" i="127"/>
  <c r="BR46" i="128" s="1"/>
  <c r="BO46" i="127"/>
  <c r="BO46" i="128" s="1"/>
  <c r="CB174" i="127"/>
  <c r="BI46" i="127"/>
  <c r="BI46" i="128" s="1"/>
  <c r="BO125" i="127"/>
  <c r="BR125" i="127"/>
  <c r="FF174" i="127"/>
  <c r="GA125" i="127"/>
  <c r="BJ125" i="127"/>
  <c r="BJ174" i="127"/>
  <c r="BQ174" i="127"/>
  <c r="FF125" i="127"/>
  <c r="CH55" i="127"/>
  <c r="CH55" i="128" s="1"/>
  <c r="EZ174" i="127"/>
  <c r="FF46" i="127"/>
  <c r="FF46" i="128" s="1"/>
  <c r="BQ46" i="127"/>
  <c r="BQ46" i="128" s="1"/>
  <c r="EB46" i="127"/>
  <c r="EB46" i="128" s="1"/>
  <c r="EK46" i="127"/>
  <c r="EK46" i="128" s="1"/>
  <c r="EZ55" i="127"/>
  <c r="EZ55" i="128" s="1"/>
  <c r="CH125" i="127"/>
  <c r="CA46" i="127"/>
  <c r="CA46" i="128" s="1"/>
  <c r="GA46" i="127"/>
  <c r="GA46" i="128" s="1"/>
  <c r="CI174" i="127"/>
  <c r="EK125" i="127"/>
  <c r="AX46" i="127"/>
  <c r="AX46" i="128" s="1"/>
  <c r="CI46" i="127"/>
  <c r="CI46" i="128" s="1"/>
  <c r="FV55" i="127"/>
  <c r="FV55" i="128" s="1"/>
  <c r="EJ55" i="127"/>
  <c r="EJ55" i="128" s="1"/>
  <c r="EB55" i="127"/>
  <c r="EB55" i="128" s="1"/>
  <c r="FF55" i="127"/>
  <c r="FF55" i="128" s="1"/>
  <c r="FL46" i="127"/>
  <c r="FL46" i="128" s="1"/>
  <c r="EZ46" i="127"/>
  <c r="EZ46" i="128" s="1"/>
  <c r="BR55" i="127"/>
  <c r="BR55" i="128" s="1"/>
  <c r="BO55" i="127"/>
  <c r="BO55" i="128" s="1"/>
  <c r="EJ174" i="127"/>
  <c r="FA125" i="127"/>
  <c r="BQ55" i="127"/>
  <c r="BQ55" i="128" s="1"/>
  <c r="EK55" i="127"/>
  <c r="EK55" i="128" s="1"/>
  <c r="AX55" i="127"/>
  <c r="AX55" i="128" s="1"/>
  <c r="EZ125" i="127"/>
  <c r="CB55" i="127"/>
  <c r="CB55" i="128" s="1"/>
  <c r="GA55" i="127"/>
  <c r="GA55" i="128" s="1"/>
  <c r="DB125" i="127"/>
  <c r="DV174" i="127"/>
  <c r="EJ46" i="127"/>
  <c r="EJ46" i="128" s="1"/>
  <c r="FA55" i="127"/>
  <c r="FA55" i="128" s="1"/>
  <c r="DS299" i="79"/>
  <c r="BC224" i="9"/>
  <c r="BC216" i="9"/>
  <c r="BD209" i="9"/>
  <c r="BC222" i="9"/>
  <c r="BC214" i="9"/>
  <c r="BC221" i="9"/>
  <c r="BC213" i="9"/>
  <c r="BC220" i="9"/>
  <c r="BC212" i="9"/>
  <c r="BC223" i="9"/>
  <c r="BC215" i="9"/>
  <c r="BC218" i="9"/>
  <c r="BC210" i="9"/>
  <c r="BC219" i="9"/>
  <c r="BC211" i="9"/>
  <c r="BC217" i="9"/>
  <c r="AU14" i="94"/>
  <c r="AW4" i="100"/>
  <c r="AW102" i="100" s="1"/>
  <c r="AW96" i="100" s="1"/>
  <c r="AW59" i="100"/>
  <c r="AW41" i="100"/>
  <c r="J59" i="69"/>
  <c r="AW10" i="100"/>
  <c r="AW47" i="100"/>
  <c r="J55" i="69"/>
  <c r="AV51" i="100"/>
  <c r="AU65" i="98"/>
  <c r="AV23" i="100"/>
  <c r="AU62" i="79"/>
  <c r="AT51" i="79"/>
  <c r="AU6" i="104"/>
  <c r="AU120" i="60"/>
  <c r="AU55" i="94"/>
  <c r="AT34" i="105"/>
  <c r="AU177" i="60"/>
  <c r="AV177" i="60" s="1"/>
  <c r="AW177" i="60" s="1"/>
  <c r="AU94" i="99"/>
  <c r="AV7" i="100"/>
  <c r="AW39" i="60"/>
  <c r="AX39" i="60"/>
  <c r="BP135" i="114"/>
  <c r="AU174" i="79"/>
  <c r="AW15" i="60"/>
  <c r="AX15" i="60" s="1"/>
  <c r="AU106" i="60"/>
  <c r="AV106" i="60" s="1"/>
  <c r="AV18" i="100"/>
  <c r="AW18" i="100" s="1"/>
  <c r="AX18" i="100" s="1"/>
  <c r="DS92" i="79"/>
  <c r="BP158" i="114"/>
  <c r="AU63" i="100"/>
  <c r="BP101" i="114"/>
  <c r="AF225" i="70"/>
  <c r="AT227" i="79"/>
  <c r="BP139" i="114"/>
  <c r="AW95" i="93"/>
  <c r="AV22" i="103"/>
  <c r="BP162" i="114"/>
  <c r="AT63" i="103"/>
  <c r="B105" i="64"/>
  <c r="B115" i="113" s="1"/>
  <c r="E117" i="63"/>
  <c r="D117" i="63" s="1"/>
  <c r="C117" i="63" s="1"/>
  <c r="AV18" i="102"/>
  <c r="AU103" i="79"/>
  <c r="AU212" i="79"/>
  <c r="AU60" i="79"/>
  <c r="AT50" i="58"/>
  <c r="AU10" i="58"/>
  <c r="AU50" i="58" s="1"/>
  <c r="AU107" i="96"/>
  <c r="AU94" i="96"/>
  <c r="AU98" i="96" s="1"/>
  <c r="DR101" i="79"/>
  <c r="DS102" i="79"/>
  <c r="BP72" i="114"/>
  <c r="AU50" i="94"/>
  <c r="AU64" i="94" s="1"/>
  <c r="AV14" i="101"/>
  <c r="BQ35" i="77"/>
  <c r="BR34" i="77"/>
  <c r="BP34" i="114"/>
  <c r="AG77" i="70"/>
  <c r="AH74" i="70"/>
  <c r="AG75" i="70"/>
  <c r="AG76" i="70"/>
  <c r="AG79" i="70"/>
  <c r="AG78" i="70"/>
  <c r="AG80" i="70"/>
  <c r="AG81" i="70"/>
  <c r="AG82" i="70"/>
  <c r="AG83" i="70"/>
  <c r="AG84" i="70"/>
  <c r="AG85" i="70"/>
  <c r="AG86" i="70"/>
  <c r="AU26" i="104"/>
  <c r="AU9" i="94"/>
  <c r="AT58" i="79"/>
  <c r="AU59" i="79"/>
  <c r="AV43" i="101"/>
  <c r="AT171" i="79"/>
  <c r="AU172" i="79"/>
  <c r="AV172" i="79" s="1"/>
  <c r="AU58" i="102"/>
  <c r="AU292" i="79"/>
  <c r="AV292" i="79" s="1"/>
  <c r="AU258" i="79"/>
  <c r="AU129" i="79"/>
  <c r="AV129" i="79" s="1"/>
  <c r="AU382" i="79"/>
  <c r="AU52" i="79"/>
  <c r="AV52" i="79"/>
  <c r="AU22" i="79"/>
  <c r="AV4" i="79"/>
  <c r="AV53" i="79" s="1"/>
  <c r="AW53" i="79" s="1"/>
  <c r="AV48" i="79"/>
  <c r="AV380" i="79"/>
  <c r="AV259" i="79"/>
  <c r="AV60" i="79"/>
  <c r="AV54" i="79"/>
  <c r="AV169" i="79"/>
  <c r="AV168" i="79"/>
  <c r="AV345" i="79"/>
  <c r="AU252" i="79"/>
  <c r="AV99" i="79"/>
  <c r="AV306" i="79"/>
  <c r="AV332" i="79"/>
  <c r="AU28" i="79"/>
  <c r="AV89" i="79"/>
  <c r="AV105" i="79"/>
  <c r="BO166" i="114"/>
  <c r="BP166" i="114" s="1"/>
  <c r="BQ166" i="114" s="1"/>
  <c r="BR166" i="114" s="1"/>
  <c r="BS166" i="114" s="1"/>
  <c r="AU22" i="94"/>
  <c r="AY4" i="107"/>
  <c r="AY38" i="107"/>
  <c r="AY47" i="107"/>
  <c r="AY58" i="107"/>
  <c r="AY9" i="107"/>
  <c r="AX100" i="107"/>
  <c r="AY48" i="107"/>
  <c r="AY39" i="107"/>
  <c r="AY57" i="107"/>
  <c r="AY17" i="107"/>
  <c r="AY18" i="107"/>
  <c r="BO45" i="114"/>
  <c r="BP45" i="114" s="1"/>
  <c r="BQ45" i="114" s="1"/>
  <c r="BR45" i="114" s="1"/>
  <c r="BS45" i="114" s="1"/>
  <c r="BO169" i="114"/>
  <c r="BP169" i="114" s="1"/>
  <c r="AV24" i="107"/>
  <c r="AU50" i="106"/>
  <c r="AU131" i="60"/>
  <c r="AV131" i="60" s="1"/>
  <c r="AV37" i="98"/>
  <c r="AW55" i="98"/>
  <c r="DS348" i="79"/>
  <c r="DS65" i="79"/>
  <c r="DT65" i="79" s="1"/>
  <c r="AT218" i="79"/>
  <c r="BO50" i="114"/>
  <c r="BP50" i="114" s="1"/>
  <c r="BO136" i="114"/>
  <c r="BP136" i="114" s="1"/>
  <c r="BQ136" i="114" s="1"/>
  <c r="BR136" i="114" s="1"/>
  <c r="BS136" i="114" s="1"/>
  <c r="AT65" i="104"/>
  <c r="AV16" i="100"/>
  <c r="AW16" i="100" s="1"/>
  <c r="AW40" i="100"/>
  <c r="AX55" i="107"/>
  <c r="AY55" i="107"/>
  <c r="S5" i="83"/>
  <c r="R195" i="83"/>
  <c r="BO43" i="114"/>
  <c r="BP43" i="114"/>
  <c r="AV40" i="110"/>
  <c r="AQ19" i="49"/>
  <c r="AR19" i="49" s="1"/>
  <c r="AS19" i="49" s="1"/>
  <c r="BO109" i="114"/>
  <c r="BP109" i="114" s="1"/>
  <c r="BQ109" i="114" s="1"/>
  <c r="BR109" i="114" s="1"/>
  <c r="BS109" i="114" s="1"/>
  <c r="AX9" i="93"/>
  <c r="DS63" i="79"/>
  <c r="DT63" i="79" s="1"/>
  <c r="DT189" i="79"/>
  <c r="DS268" i="79"/>
  <c r="DS342" i="79"/>
  <c r="BO58" i="114"/>
  <c r="BP58" i="114" s="1"/>
  <c r="BQ58" i="114" s="1"/>
  <c r="BR58" i="114" s="1"/>
  <c r="BS58" i="114" s="1"/>
  <c r="AV39" i="96"/>
  <c r="AW39" i="96" s="1"/>
  <c r="AU8" i="94"/>
  <c r="AW37" i="60"/>
  <c r="AX37" i="60"/>
  <c r="AV32" i="106"/>
  <c r="AU8" i="106"/>
  <c r="AV8" i="106"/>
  <c r="AV108" i="79"/>
  <c r="AU263" i="79"/>
  <c r="AV263" i="79" s="1"/>
  <c r="AW100" i="93"/>
  <c r="DS7" i="79"/>
  <c r="AU173" i="79"/>
  <c r="AU229" i="79"/>
  <c r="L241" i="77"/>
  <c r="L232" i="77"/>
  <c r="L240" i="77"/>
  <c r="L231" i="77"/>
  <c r="L239" i="77"/>
  <c r="L238" i="77"/>
  <c r="M234" i="77"/>
  <c r="L237" i="77"/>
  <c r="L243" i="77"/>
  <c r="L233" i="77"/>
  <c r="L235" i="77"/>
  <c r="L236" i="77"/>
  <c r="L242" i="77"/>
  <c r="AW22" i="60"/>
  <c r="AX22" i="60" s="1"/>
  <c r="BO107" i="114"/>
  <c r="BP107" i="114" s="1"/>
  <c r="BQ107" i="114" s="1"/>
  <c r="BR107" i="114" s="1"/>
  <c r="BS107" i="114" s="1"/>
  <c r="BO133" i="114"/>
  <c r="BP133" i="114" s="1"/>
  <c r="A68" i="55"/>
  <c r="BO112" i="114"/>
  <c r="BP112" i="114" s="1"/>
  <c r="BO11" i="114"/>
  <c r="BP11" i="114" s="1"/>
  <c r="BQ11" i="114" s="1"/>
  <c r="BR11" i="114" s="1"/>
  <c r="BS11" i="114" s="1"/>
  <c r="AW94" i="107"/>
  <c r="AV101" i="101"/>
  <c r="AW4" i="101"/>
  <c r="AW59" i="101"/>
  <c r="AW7" i="101"/>
  <c r="K8" i="69"/>
  <c r="AW15" i="101"/>
  <c r="AW25" i="101"/>
  <c r="AW33" i="101"/>
  <c r="K51" i="69"/>
  <c r="AW38" i="101"/>
  <c r="K17" i="69"/>
  <c r="BO40" i="114"/>
  <c r="BP40" i="114" s="1"/>
  <c r="BO152" i="114"/>
  <c r="BP152" i="114" s="1"/>
  <c r="AT44" i="103"/>
  <c r="AU140" i="60"/>
  <c r="AU56" i="104"/>
  <c r="AU95" i="104"/>
  <c r="AV31" i="110"/>
  <c r="AW31" i="110"/>
  <c r="AU98" i="60"/>
  <c r="AV98" i="60"/>
  <c r="AV41" i="110"/>
  <c r="AW41" i="110"/>
  <c r="DS89" i="79"/>
  <c r="DT89" i="79" s="1"/>
  <c r="AU7" i="103"/>
  <c r="AV7" i="103"/>
  <c r="AV4" i="94"/>
  <c r="AV102" i="94" s="1"/>
  <c r="AU10" i="94"/>
  <c r="AV10" i="94" s="1"/>
  <c r="AV9" i="94"/>
  <c r="AV40" i="94"/>
  <c r="AU39" i="94"/>
  <c r="AV39" i="94" s="1"/>
  <c r="DS252" i="79"/>
  <c r="AU49" i="94"/>
  <c r="AV49" i="94"/>
  <c r="BP29" i="114"/>
  <c r="DW9" i="127"/>
  <c r="DW9" i="128" s="1"/>
  <c r="AV95" i="110"/>
  <c r="CQ11" i="127"/>
  <c r="CQ11" i="128" s="1"/>
  <c r="CQ8" i="127"/>
  <c r="CQ8" i="128" s="1"/>
  <c r="AU66" i="79"/>
  <c r="DS139" i="79"/>
  <c r="BP111" i="114"/>
  <c r="AV37" i="101"/>
  <c r="AV18" i="110"/>
  <c r="E18" i="69"/>
  <c r="AU59" i="102"/>
  <c r="AU14" i="103"/>
  <c r="AV186" i="79"/>
  <c r="AV293" i="79"/>
  <c r="AU289" i="79"/>
  <c r="AV4" i="104"/>
  <c r="AV101" i="104" s="1"/>
  <c r="AU38" i="104"/>
  <c r="AU19" i="106"/>
  <c r="DS28" i="79"/>
  <c r="DS27" i="79" s="1"/>
  <c r="P11" i="75"/>
  <c r="O11" i="75"/>
  <c r="BP120" i="114"/>
  <c r="AV102" i="110"/>
  <c r="AU344" i="79"/>
  <c r="AX17" i="60"/>
  <c r="AU25" i="106"/>
  <c r="AV25" i="106"/>
  <c r="AU6" i="102"/>
  <c r="AU108" i="60"/>
  <c r="AV108" i="60"/>
  <c r="AU32" i="104"/>
  <c r="AU56" i="94"/>
  <c r="AV56" i="94"/>
  <c r="AT65" i="102"/>
  <c r="BP161" i="114"/>
  <c r="AT98" i="79"/>
  <c r="E9" i="69"/>
  <c r="AT67" i="79"/>
  <c r="AU94" i="100"/>
  <c r="AV100" i="100"/>
  <c r="AU334" i="79"/>
  <c r="AU331" i="79"/>
  <c r="AU335" i="79" s="1"/>
  <c r="BP98" i="114"/>
  <c r="AV37" i="103"/>
  <c r="AX14" i="107"/>
  <c r="AT131" i="79"/>
  <c r="DS47" i="79"/>
  <c r="AV4" i="105"/>
  <c r="AV9" i="105" s="1"/>
  <c r="O9" i="69" s="1"/>
  <c r="AV51" i="105"/>
  <c r="AU18" i="105"/>
  <c r="AU55" i="105"/>
  <c r="AU26" i="105"/>
  <c r="AU10" i="105"/>
  <c r="P67" i="55"/>
  <c r="P68" i="55"/>
  <c r="BP97" i="114"/>
  <c r="DS385" i="79"/>
  <c r="DT385" i="79"/>
  <c r="AN222" i="123"/>
  <c r="AS222" i="123"/>
  <c r="AJ222" i="123"/>
  <c r="AR222" i="123"/>
  <c r="AI222" i="123"/>
  <c r="AQ222" i="123"/>
  <c r="AH222" i="123"/>
  <c r="AP222" i="123"/>
  <c r="AO222" i="123"/>
  <c r="AG223" i="123"/>
  <c r="AM222" i="123"/>
  <c r="AL222" i="123"/>
  <c r="AK222" i="123"/>
  <c r="AU47" i="103"/>
  <c r="BP51" i="114"/>
  <c r="AU10" i="104"/>
  <c r="AV10" i="104"/>
  <c r="AW48" i="100"/>
  <c r="AV32" i="100"/>
  <c r="AW32" i="100" s="1"/>
  <c r="AX32" i="100" s="1"/>
  <c r="AW30" i="60"/>
  <c r="AU116" i="60"/>
  <c r="AV116" i="60"/>
  <c r="BO93" i="114"/>
  <c r="BP93" i="114" s="1"/>
  <c r="BO52" i="114"/>
  <c r="BP52" i="114" s="1"/>
  <c r="AQ25" i="49"/>
  <c r="AR25" i="49"/>
  <c r="DS367" i="79"/>
  <c r="DT379" i="79"/>
  <c r="DT378" i="79"/>
  <c r="BO192" i="114"/>
  <c r="BP192" i="114" s="1"/>
  <c r="BO138" i="114"/>
  <c r="BP138" i="114" s="1"/>
  <c r="AU269" i="79"/>
  <c r="AV269" i="79" s="1"/>
  <c r="AV267" i="79" s="1"/>
  <c r="AG132" i="70"/>
  <c r="AG135" i="70"/>
  <c r="AH131" i="70"/>
  <c r="AG133" i="70"/>
  <c r="AG134" i="70"/>
  <c r="AG136" i="70"/>
  <c r="AG137" i="70"/>
  <c r="AG138" i="70"/>
  <c r="AG139" i="70"/>
  <c r="AG140" i="70"/>
  <c r="AG141" i="70"/>
  <c r="AG142" i="70"/>
  <c r="AX22" i="107"/>
  <c r="AY22" i="107" s="1"/>
  <c r="E163" i="63"/>
  <c r="D163" i="63" s="1"/>
  <c r="C163" i="63" s="1"/>
  <c r="B143" i="64"/>
  <c r="B153" i="113" s="1"/>
  <c r="AU50" i="105"/>
  <c r="AU64" i="105" s="1"/>
  <c r="V89" i="70"/>
  <c r="AE88" i="70"/>
  <c r="W88" i="70"/>
  <c r="AD88" i="70"/>
  <c r="AC88" i="70"/>
  <c r="AB88" i="70"/>
  <c r="AA88" i="70"/>
  <c r="AG88" i="70"/>
  <c r="AF88" i="70"/>
  <c r="Z88" i="70"/>
  <c r="Y88" i="70"/>
  <c r="X88" i="70"/>
  <c r="BO131" i="114"/>
  <c r="BP131" i="114" s="1"/>
  <c r="BQ131" i="114" s="1"/>
  <c r="BR131" i="114" s="1"/>
  <c r="BS131" i="114" s="1"/>
  <c r="BO65" i="114"/>
  <c r="BP65" i="114" s="1"/>
  <c r="BO187" i="114"/>
  <c r="BP187" i="114" s="1"/>
  <c r="BO28" i="114"/>
  <c r="BP28" i="114" s="1"/>
  <c r="BQ28" i="114" s="1"/>
  <c r="BR28" i="114" s="1"/>
  <c r="BS28" i="114" s="1"/>
  <c r="AV16" i="96"/>
  <c r="AW16" i="96" s="1"/>
  <c r="BO159" i="114"/>
  <c r="BP159" i="114" s="1"/>
  <c r="BQ159" i="114" s="1"/>
  <c r="BR159" i="114" s="1"/>
  <c r="BS159" i="114" s="1"/>
  <c r="BO42" i="114"/>
  <c r="BP42" i="114" s="1"/>
  <c r="DS389" i="79"/>
  <c r="DS387" i="79"/>
  <c r="AU183" i="79"/>
  <c r="AV183" i="79" s="1"/>
  <c r="AT101" i="79"/>
  <c r="BO164" i="114"/>
  <c r="BP164" i="114" s="1"/>
  <c r="BQ164" i="114" s="1"/>
  <c r="BR164" i="114" s="1"/>
  <c r="BS164" i="114" s="1"/>
  <c r="AU7" i="94"/>
  <c r="AV7" i="94" s="1"/>
  <c r="AU182" i="79"/>
  <c r="AV182" i="79" s="1"/>
  <c r="BO86" i="114"/>
  <c r="BP86" i="114" s="1"/>
  <c r="AT95" i="103"/>
  <c r="AV30" i="99"/>
  <c r="AU41" i="105"/>
  <c r="AU33" i="106"/>
  <c r="AV33" i="106"/>
  <c r="DS143" i="79"/>
  <c r="DS141" i="79" s="1"/>
  <c r="AU101" i="106"/>
  <c r="AU95" i="106"/>
  <c r="AW9" i="60"/>
  <c r="AX9" i="60" s="1"/>
  <c r="AV56" i="100"/>
  <c r="AV15" i="100"/>
  <c r="AW15" i="100"/>
  <c r="AX8" i="107"/>
  <c r="AY8" i="107"/>
  <c r="DS64" i="79"/>
  <c r="DT64" i="79"/>
  <c r="AW83" i="60"/>
  <c r="AX83" i="60" s="1"/>
  <c r="AU58" i="104"/>
  <c r="AV58" i="104" s="1"/>
  <c r="DW22" i="127"/>
  <c r="DW22" i="128" s="1"/>
  <c r="DW21" i="127"/>
  <c r="DW21" i="128" s="1"/>
  <c r="P57" i="69"/>
  <c r="DW12" i="127"/>
  <c r="DW12" i="128" s="1"/>
  <c r="DW13" i="127"/>
  <c r="DW13" i="128" s="1"/>
  <c r="CQ17" i="127"/>
  <c r="CQ17" i="128" s="1"/>
  <c r="CQ20" i="127"/>
  <c r="CQ20" i="128" s="1"/>
  <c r="AV33" i="105"/>
  <c r="AV43" i="105"/>
  <c r="AV38" i="104"/>
  <c r="AV33" i="104"/>
  <c r="N33" i="69" s="1"/>
  <c r="AV62" i="79"/>
  <c r="AW24" i="100"/>
  <c r="AV57" i="105"/>
  <c r="AV219" i="79"/>
  <c r="AV8" i="105"/>
  <c r="AV14" i="94"/>
  <c r="AW8" i="96"/>
  <c r="Q68" i="55"/>
  <c r="AY16" i="107"/>
  <c r="BP194" i="114"/>
  <c r="DT247" i="79"/>
  <c r="DT18" i="79"/>
  <c r="AV10" i="105"/>
  <c r="AV268" i="79"/>
  <c r="AV100" i="79"/>
  <c r="J243" i="77"/>
  <c r="F243" i="77"/>
  <c r="K243" i="77"/>
  <c r="H243" i="77"/>
  <c r="I243" i="77"/>
  <c r="D243" i="77"/>
  <c r="C243" i="77"/>
  <c r="E243" i="77"/>
  <c r="G243" i="77"/>
  <c r="AW37" i="107"/>
  <c r="H6" i="69"/>
  <c r="CQ7" i="127" s="1"/>
  <c r="CQ7" i="128" s="1"/>
  <c r="AV26" i="105"/>
  <c r="AV56" i="105"/>
  <c r="AV48" i="104"/>
  <c r="AV50" i="94"/>
  <c r="AW102" i="101"/>
  <c r="AW31" i="101"/>
  <c r="AW39" i="101"/>
  <c r="AV139" i="79"/>
  <c r="AV330" i="79"/>
  <c r="AV94" i="79"/>
  <c r="AW57" i="100"/>
  <c r="AW55" i="100"/>
  <c r="AU11" i="106"/>
  <c r="AW8" i="100"/>
  <c r="DT342" i="79"/>
  <c r="DT174" i="79"/>
  <c r="DT253" i="79"/>
  <c r="AV144" i="79"/>
  <c r="DT292" i="79"/>
  <c r="AV228" i="79"/>
  <c r="AV40" i="105"/>
  <c r="AV373" i="79"/>
  <c r="AK42" i="49"/>
  <c r="AR42" i="49"/>
  <c r="AX42" i="49"/>
  <c r="AI42" i="49"/>
  <c r="AT42" i="49"/>
  <c r="AO42" i="49"/>
  <c r="AV42" i="49"/>
  <c r="AW42" i="49"/>
  <c r="AZ42" i="49"/>
  <c r="AU42" i="49"/>
  <c r="AY42" i="49"/>
  <c r="AH43" i="49"/>
  <c r="AQ42" i="49"/>
  <c r="AM42" i="49"/>
  <c r="AN42" i="49"/>
  <c r="AJ42" i="49"/>
  <c r="AS42" i="49"/>
  <c r="AL42" i="49"/>
  <c r="AP42" i="49"/>
  <c r="AV41" i="105"/>
  <c r="AV32" i="105"/>
  <c r="AV37" i="105"/>
  <c r="AV32" i="104"/>
  <c r="AV14" i="104"/>
  <c r="AW22" i="101"/>
  <c r="AW51" i="101"/>
  <c r="AY6" i="107"/>
  <c r="AV179" i="79"/>
  <c r="AV368" i="79"/>
  <c r="AV170" i="79"/>
  <c r="AV304" i="79"/>
  <c r="AW7" i="100"/>
  <c r="AW23" i="100"/>
  <c r="AW51" i="100"/>
  <c r="AW38" i="100"/>
  <c r="AV25" i="94"/>
  <c r="AW9" i="100"/>
  <c r="AV39" i="105"/>
  <c r="AX49" i="60"/>
  <c r="BP24" i="114"/>
  <c r="DT260" i="79"/>
  <c r="DT389" i="79"/>
  <c r="DT373" i="79"/>
  <c r="DT53" i="79"/>
  <c r="DT305" i="79"/>
  <c r="AV137" i="60"/>
  <c r="AV10" i="79"/>
  <c r="AV18" i="94"/>
  <c r="AW49" i="101"/>
  <c r="AW8" i="101"/>
  <c r="AV31" i="94"/>
  <c r="AV223" i="79"/>
  <c r="AW6" i="100"/>
  <c r="AV56" i="102"/>
  <c r="AV327" i="79"/>
  <c r="AV113" i="60"/>
  <c r="AV265" i="79"/>
  <c r="BK29" i="124"/>
  <c r="BF29" i="124"/>
  <c r="BN29" i="124"/>
  <c r="BQ29" i="124"/>
  <c r="BM29" i="124"/>
  <c r="BH29" i="124"/>
  <c r="BL29" i="124"/>
  <c r="BE29" i="124"/>
  <c r="BG29" i="124"/>
  <c r="BI29" i="124"/>
  <c r="BR29" i="124"/>
  <c r="BC30" i="124"/>
  <c r="BJ29" i="124"/>
  <c r="BO29" i="124"/>
  <c r="BP29" i="124"/>
  <c r="AF34" i="70"/>
  <c r="X34" i="70"/>
  <c r="AD34" i="70"/>
  <c r="V35" i="70"/>
  <c r="AE34" i="70"/>
  <c r="AG34" i="70"/>
  <c r="W34" i="70"/>
  <c r="Y34" i="70"/>
  <c r="AA34" i="70"/>
  <c r="Z34" i="70"/>
  <c r="AB34" i="70"/>
  <c r="AC34" i="70"/>
  <c r="AV58" i="105"/>
  <c r="AV56" i="104"/>
  <c r="AV59" i="94"/>
  <c r="AW17" i="101"/>
  <c r="AW6" i="101"/>
  <c r="AW26" i="101"/>
  <c r="AY31" i="107"/>
  <c r="AV90" i="79"/>
  <c r="AV329" i="79"/>
  <c r="AV328" i="79"/>
  <c r="AV188" i="79"/>
  <c r="AV175" i="60"/>
  <c r="AW58" i="96"/>
  <c r="BP36" i="114"/>
  <c r="DT327" i="79"/>
  <c r="DT47" i="79"/>
  <c r="DT328" i="79"/>
  <c r="DT144" i="79"/>
  <c r="DT344" i="79"/>
  <c r="DT142" i="79"/>
  <c r="AX18" i="93"/>
  <c r="AV97" i="60"/>
  <c r="X30" i="124"/>
  <c r="W30" i="124"/>
  <c r="AD30" i="124"/>
  <c r="V30" i="124"/>
  <c r="AB30" i="124"/>
  <c r="AC30" i="124"/>
  <c r="S30" i="124"/>
  <c r="AA30" i="124"/>
  <c r="U30" i="124"/>
  <c r="Z30" i="124"/>
  <c r="T30" i="124"/>
  <c r="AF30" i="124"/>
  <c r="Y30" i="124"/>
  <c r="AE30" i="124"/>
  <c r="AV57" i="104"/>
  <c r="AV18" i="105"/>
  <c r="AV47" i="94"/>
  <c r="AW9" i="101"/>
  <c r="AW16" i="101"/>
  <c r="AV213" i="79"/>
  <c r="AV12" i="79"/>
  <c r="AV260" i="79"/>
  <c r="AW26" i="100"/>
  <c r="AV23" i="94"/>
  <c r="DT145" i="79"/>
  <c r="AX10" i="60"/>
  <c r="AV101" i="106"/>
  <c r="AW55" i="96"/>
  <c r="R68" i="55"/>
  <c r="AU27" i="79"/>
  <c r="AV28" i="79"/>
  <c r="DS86" i="79"/>
  <c r="AV25" i="58"/>
  <c r="AV65" i="58" s="1"/>
  <c r="DW8" i="127"/>
  <c r="DW8" i="128" s="1"/>
  <c r="DW11" i="127"/>
  <c r="DW11" i="128" s="1"/>
  <c r="AH75" i="70"/>
  <c r="AI74" i="70"/>
  <c r="AH76" i="70"/>
  <c r="AH77" i="70"/>
  <c r="AH78" i="70"/>
  <c r="AH80" i="70"/>
  <c r="AH79" i="70"/>
  <c r="AH81" i="70"/>
  <c r="AH82" i="70"/>
  <c r="AH83" i="70"/>
  <c r="AH84" i="70"/>
  <c r="AH85" i="70"/>
  <c r="AH86" i="70"/>
  <c r="AH87" i="70"/>
  <c r="AW56" i="100"/>
  <c r="AU378" i="79"/>
  <c r="AW30" i="110"/>
  <c r="AW4" i="102"/>
  <c r="AW7" i="102"/>
  <c r="AV37" i="102"/>
  <c r="AW37" i="102" s="1"/>
  <c r="L9" i="69"/>
  <c r="AL10" i="127" s="1"/>
  <c r="AL83" i="127" s="1"/>
  <c r="L7" i="69"/>
  <c r="AV23" i="102"/>
  <c r="AW9" i="102"/>
  <c r="AW56" i="102"/>
  <c r="AW26" i="98"/>
  <c r="H26" i="69"/>
  <c r="AV49" i="79"/>
  <c r="B121" i="64"/>
  <c r="B131" i="113" s="1"/>
  <c r="E137" i="63"/>
  <c r="D137" i="63" s="1"/>
  <c r="C137" i="63" s="1"/>
  <c r="AF145" i="70"/>
  <c r="Y145" i="70"/>
  <c r="AE145" i="70"/>
  <c r="X145" i="70"/>
  <c r="W145" i="70"/>
  <c r="AD145" i="70"/>
  <c r="AC145" i="70"/>
  <c r="AG145" i="70"/>
  <c r="AB145" i="70"/>
  <c r="AA145" i="70"/>
  <c r="Z145" i="70"/>
  <c r="V146" i="70"/>
  <c r="AH145" i="70"/>
  <c r="AW38" i="98"/>
  <c r="AV31" i="104"/>
  <c r="AV107" i="96"/>
  <c r="AV37" i="104"/>
  <c r="AV55" i="104"/>
  <c r="DT139" i="79"/>
  <c r="AV22" i="94"/>
  <c r="AW40" i="98"/>
  <c r="DS298" i="79"/>
  <c r="DT299" i="79"/>
  <c r="AV64" i="79"/>
  <c r="DT372" i="79"/>
  <c r="AW7" i="98"/>
  <c r="AV56" i="106"/>
  <c r="AV10" i="106"/>
  <c r="AV17" i="106"/>
  <c r="AW30" i="99"/>
  <c r="AG89" i="70"/>
  <c r="Y89" i="70"/>
  <c r="V90" i="70"/>
  <c r="AF89" i="70"/>
  <c r="X89" i="70"/>
  <c r="AE89" i="70"/>
  <c r="W89" i="70"/>
  <c r="AD89" i="70"/>
  <c r="AC89" i="70"/>
  <c r="AI89" i="70"/>
  <c r="AH89" i="70"/>
  <c r="AB89" i="70"/>
  <c r="AA89" i="70"/>
  <c r="Z89" i="70"/>
  <c r="DT367" i="79"/>
  <c r="AV48" i="105"/>
  <c r="AV6" i="102"/>
  <c r="AW37" i="101"/>
  <c r="AV37" i="94"/>
  <c r="AV95" i="101"/>
  <c r="AW101" i="101"/>
  <c r="AV229" i="79"/>
  <c r="AZ4" i="107"/>
  <c r="AZ8" i="107" s="1"/>
  <c r="AY33" i="107"/>
  <c r="AV66" i="79"/>
  <c r="AW66" i="79" s="1"/>
  <c r="AW4" i="79"/>
  <c r="AW293" i="79" s="1"/>
  <c r="AV264" i="79"/>
  <c r="AV26" i="79"/>
  <c r="AW26" i="79" s="1"/>
  <c r="AV340" i="79"/>
  <c r="AW340" i="79" s="1"/>
  <c r="AV209" i="79"/>
  <c r="AV29" i="79"/>
  <c r="AV346" i="79"/>
  <c r="AV24" i="79"/>
  <c r="AW24" i="79" s="1"/>
  <c r="AW17" i="110"/>
  <c r="AV55" i="102"/>
  <c r="AV65" i="100"/>
  <c r="AV101" i="94"/>
  <c r="AX4" i="100"/>
  <c r="AX15" i="100" s="1"/>
  <c r="AX59" i="100"/>
  <c r="AX56" i="100"/>
  <c r="AW56" i="101"/>
  <c r="AV120" i="60"/>
  <c r="AU18" i="79"/>
  <c r="AV19" i="79"/>
  <c r="AW101" i="96"/>
  <c r="AV339" i="79"/>
  <c r="AW339" i="79" s="1"/>
  <c r="AV31" i="102"/>
  <c r="AW22" i="110"/>
  <c r="AV40" i="103"/>
  <c r="AV24" i="106"/>
  <c r="AW33" i="100"/>
  <c r="AV24" i="102"/>
  <c r="AW24" i="102" s="1"/>
  <c r="AT212" i="123"/>
  <c r="AS213" i="123"/>
  <c r="AS214" i="123"/>
  <c r="AS215" i="123"/>
  <c r="AS216" i="123"/>
  <c r="AS217" i="123"/>
  <c r="AS218" i="123"/>
  <c r="AS219" i="123"/>
  <c r="AS220" i="123"/>
  <c r="AS221" i="123"/>
  <c r="AV8" i="79"/>
  <c r="AU65" i="104"/>
  <c r="AC227" i="70"/>
  <c r="V228" i="70"/>
  <c r="AB227" i="70"/>
  <c r="AA227" i="70"/>
  <c r="Z227" i="70"/>
  <c r="AG227" i="70"/>
  <c r="Y227" i="70"/>
  <c r="W227" i="70"/>
  <c r="AF227" i="70"/>
  <c r="AE227" i="70"/>
  <c r="AD227" i="70"/>
  <c r="X227" i="70"/>
  <c r="AW24" i="99"/>
  <c r="BP77" i="114"/>
  <c r="AV184" i="79"/>
  <c r="DT345" i="79"/>
  <c r="DT172" i="79"/>
  <c r="DT28" i="79"/>
  <c r="DT27" i="79" s="1"/>
  <c r="AV11" i="58"/>
  <c r="AV51" i="58" s="1"/>
  <c r="AV18" i="58"/>
  <c r="AV58" i="58" s="1"/>
  <c r="AV13" i="79"/>
  <c r="AB595" i="73"/>
  <c r="AB594" i="73"/>
  <c r="AV11" i="100"/>
  <c r="AV14" i="105"/>
  <c r="AV185" i="79"/>
  <c r="AY26" i="107"/>
  <c r="AZ26" i="107"/>
  <c r="AW14" i="101"/>
  <c r="AV27" i="58"/>
  <c r="AV67" i="58" s="1"/>
  <c r="T5" i="83"/>
  <c r="S195" i="83"/>
  <c r="AW18" i="110"/>
  <c r="AV22" i="102"/>
  <c r="AW4" i="106"/>
  <c r="AW8" i="106"/>
  <c r="AW33" i="106"/>
  <c r="AW39" i="106"/>
  <c r="AW100" i="106"/>
  <c r="AW10" i="106"/>
  <c r="AW65" i="100"/>
  <c r="AW102" i="110"/>
  <c r="DS61" i="79"/>
  <c r="AV43" i="102"/>
  <c r="AW25" i="99"/>
  <c r="AW8" i="98"/>
  <c r="AV56" i="103"/>
  <c r="AH88" i="70"/>
  <c r="AU65" i="105"/>
  <c r="AV55" i="105"/>
  <c r="AV50" i="104"/>
  <c r="AV26" i="104"/>
  <c r="AV23" i="104"/>
  <c r="AV59" i="102"/>
  <c r="AW59" i="102" s="1"/>
  <c r="AV8" i="94"/>
  <c r="AV33" i="94"/>
  <c r="AV43" i="94"/>
  <c r="AV6" i="94"/>
  <c r="AV11" i="94" s="1"/>
  <c r="AW37" i="98"/>
  <c r="AX94" i="107"/>
  <c r="AY100" i="107"/>
  <c r="AY14" i="107"/>
  <c r="AV289" i="79"/>
  <c r="AV93" i="79"/>
  <c r="AW93" i="79" s="1"/>
  <c r="AV252" i="79"/>
  <c r="AV258" i="79"/>
  <c r="AU291" i="79"/>
  <c r="AV10" i="102"/>
  <c r="AW10" i="102" s="1"/>
  <c r="AW43" i="101"/>
  <c r="AV140" i="60"/>
  <c r="AW94" i="60"/>
  <c r="AW108" i="60" s="1"/>
  <c r="AW137" i="60"/>
  <c r="AW120" i="60"/>
  <c r="AW98" i="60"/>
  <c r="AW43" i="96"/>
  <c r="AW15" i="96"/>
  <c r="AX18" i="60"/>
  <c r="O69" i="55"/>
  <c r="AX101" i="107"/>
  <c r="AV47" i="102"/>
  <c r="AV51" i="103"/>
  <c r="AV43" i="103"/>
  <c r="AV37" i="99"/>
  <c r="AX41" i="124"/>
  <c r="AO41" i="124"/>
  <c r="AW41" i="124"/>
  <c r="AN41" i="124"/>
  <c r="AJ42" i="124"/>
  <c r="AV41" i="124"/>
  <c r="AL41" i="124"/>
  <c r="AT41" i="124"/>
  <c r="AS41" i="124"/>
  <c r="AY41" i="124"/>
  <c r="AR41" i="124"/>
  <c r="AP41" i="124"/>
  <c r="AQ41" i="124"/>
  <c r="AU41" i="124"/>
  <c r="AM41" i="124"/>
  <c r="AV16" i="105"/>
  <c r="DW35" i="127"/>
  <c r="DW35" i="128" s="1"/>
  <c r="DW38" i="127"/>
  <c r="DW38" i="128" s="1"/>
  <c r="BQ7" i="114"/>
  <c r="AW101" i="110"/>
  <c r="AV50" i="102"/>
  <c r="AW50" i="102"/>
  <c r="AU94" i="102"/>
  <c r="AX14" i="60"/>
  <c r="AV382" i="79"/>
  <c r="AV146" i="79"/>
  <c r="BP48" i="114"/>
  <c r="DT252" i="79"/>
  <c r="AW4" i="58"/>
  <c r="AW18" i="58"/>
  <c r="AW58" i="58"/>
  <c r="AW11" i="58"/>
  <c r="AW51" i="58" s="1"/>
  <c r="AW25" i="58"/>
  <c r="AW65" i="58"/>
  <c r="AW22" i="58"/>
  <c r="AW62" i="58" s="1"/>
  <c r="AW8" i="58"/>
  <c r="AW48" i="58"/>
  <c r="AW101" i="98"/>
  <c r="AW23" i="98"/>
  <c r="AW6" i="98"/>
  <c r="BP130" i="114"/>
  <c r="AV15" i="102"/>
  <c r="AW15" i="102"/>
  <c r="I584" i="73"/>
  <c r="I605" i="73"/>
  <c r="I513" i="73"/>
  <c r="I589" i="73"/>
  <c r="I477" i="73"/>
  <c r="I553" i="73"/>
  <c r="I506" i="73"/>
  <c r="I533" i="73"/>
  <c r="I488" i="73"/>
  <c r="I568" i="73"/>
  <c r="I496" i="73"/>
  <c r="I489" i="73"/>
  <c r="I583" i="73"/>
  <c r="I595" i="73"/>
  <c r="I494" i="73"/>
  <c r="I610" i="73"/>
  <c r="I559" i="73"/>
  <c r="I497" i="73"/>
  <c r="I514" i="73"/>
  <c r="I507" i="73"/>
  <c r="I594" i="73"/>
  <c r="I567" i="73"/>
  <c r="AW39" i="110"/>
  <c r="AW14" i="106"/>
  <c r="AW43" i="106"/>
  <c r="AW57" i="106"/>
  <c r="AS16" i="49"/>
  <c r="AS24" i="49"/>
  <c r="AS21" i="49"/>
  <c r="AW32" i="101"/>
  <c r="AV59" i="103"/>
  <c r="AW16" i="98"/>
  <c r="AV40" i="102"/>
  <c r="AW40" i="102" s="1"/>
  <c r="DT66" i="79"/>
  <c r="AV57" i="103"/>
  <c r="AV96" i="103"/>
  <c r="AW58" i="101"/>
  <c r="AW48" i="98"/>
  <c r="DT288" i="79"/>
  <c r="AW101" i="99"/>
  <c r="AU65" i="94"/>
  <c r="AX4" i="99"/>
  <c r="AX30" i="99" s="1"/>
  <c r="AW50" i="99"/>
  <c r="AW23" i="99"/>
  <c r="AX102" i="99"/>
  <c r="J584" i="73"/>
  <c r="J489" i="73"/>
  <c r="J298" i="73" s="1"/>
  <c r="J477" i="73"/>
  <c r="J286" i="73" s="1"/>
  <c r="J513" i="73"/>
  <c r="J322" i="73" s="1"/>
  <c r="J568" i="73"/>
  <c r="J377" i="73" s="1"/>
  <c r="J605" i="73"/>
  <c r="J414" i="73" s="1"/>
  <c r="J595" i="73"/>
  <c r="J404" i="73" s="1"/>
  <c r="J533" i="73"/>
  <c r="J488" i="73"/>
  <c r="J297" i="73" s="1"/>
  <c r="J589" i="73"/>
  <c r="J398" i="73" s="1"/>
  <c r="J553" i="73"/>
  <c r="J362" i="73" s="1"/>
  <c r="J496" i="73"/>
  <c r="J594" i="73"/>
  <c r="J403" i="73" s="1"/>
  <c r="J610" i="73"/>
  <c r="J419" i="73" s="1"/>
  <c r="J583" i="73"/>
  <c r="J392" i="73" s="1"/>
  <c r="J567" i="73"/>
  <c r="J376" i="73" s="1"/>
  <c r="J514" i="73"/>
  <c r="J323" i="73" s="1"/>
  <c r="J497" i="73"/>
  <c r="J306" i="73" s="1"/>
  <c r="J506" i="73"/>
  <c r="J315" i="73" s="1"/>
  <c r="J559" i="73"/>
  <c r="J368" i="73" s="1"/>
  <c r="J507" i="73"/>
  <c r="J494" i="73"/>
  <c r="J303" i="73" s="1"/>
  <c r="AW22" i="106"/>
  <c r="AV30" i="106"/>
  <c r="AV95" i="106"/>
  <c r="AI33" i="70"/>
  <c r="AI29" i="70"/>
  <c r="AI25" i="70"/>
  <c r="AJ23" i="70"/>
  <c r="AI30" i="70"/>
  <c r="AI34" i="70"/>
  <c r="AI27" i="70"/>
  <c r="AI31" i="70"/>
  <c r="AI35" i="70"/>
  <c r="AI24" i="70"/>
  <c r="AI28" i="70"/>
  <c r="AI32" i="70"/>
  <c r="AI26" i="70"/>
  <c r="AV60" i="96"/>
  <c r="AV65" i="96"/>
  <c r="AV227" i="79"/>
  <c r="AW56" i="98"/>
  <c r="AU181" i="79"/>
  <c r="BQ51" i="114"/>
  <c r="AV50" i="105"/>
  <c r="AV64" i="105"/>
  <c r="AV94" i="100"/>
  <c r="AW100" i="100"/>
  <c r="AV22" i="104"/>
  <c r="AV55" i="94"/>
  <c r="CR19" i="127"/>
  <c r="CR19" i="128" s="1"/>
  <c r="DC19" i="127"/>
  <c r="DC19" i="128" s="1"/>
  <c r="J19" i="127"/>
  <c r="J19" i="128" s="1"/>
  <c r="CV19" i="127"/>
  <c r="CV19" i="128" s="1"/>
  <c r="AB19" i="127"/>
  <c r="AB84" i="127" s="1"/>
  <c r="EV19" i="127"/>
  <c r="EV19" i="128" s="1"/>
  <c r="FY19" i="127"/>
  <c r="FY19" i="128" s="1"/>
  <c r="E19" i="127"/>
  <c r="E19" i="128" s="1"/>
  <c r="DN19" i="127"/>
  <c r="DN19" i="128" s="1"/>
  <c r="AV19" i="127"/>
  <c r="AV19" i="128" s="1"/>
  <c r="FW19" i="127"/>
  <c r="FW19" i="128" s="1"/>
  <c r="R19" i="127"/>
  <c r="DA19" i="127"/>
  <c r="DA19" i="128" s="1"/>
  <c r="FN19" i="127"/>
  <c r="FN19" i="128" s="1"/>
  <c r="AT19" i="127"/>
  <c r="AT19" i="128" s="1"/>
  <c r="DI19" i="127"/>
  <c r="DI19" i="128" s="1"/>
  <c r="DP19" i="127"/>
  <c r="DP19" i="128" s="1"/>
  <c r="GD19" i="127"/>
  <c r="GD19" i="128" s="1"/>
  <c r="CT19" i="127"/>
  <c r="CT19" i="128" s="1"/>
  <c r="CM19" i="127"/>
  <c r="CM19" i="128" s="1"/>
  <c r="X19" i="127"/>
  <c r="X19" i="128" s="1"/>
  <c r="A69" i="55"/>
  <c r="M240" i="77"/>
  <c r="M231" i="77"/>
  <c r="M239" i="77"/>
  <c r="M238" i="77"/>
  <c r="M237" i="77"/>
  <c r="M236" i="77"/>
  <c r="M232" i="77"/>
  <c r="M233" i="77"/>
  <c r="M235" i="77"/>
  <c r="M243" i="77"/>
  <c r="N234" i="77"/>
  <c r="M242" i="77"/>
  <c r="M241" i="77"/>
  <c r="AW328" i="79"/>
  <c r="AV109" i="79"/>
  <c r="BQ162" i="114"/>
  <c r="BD223" i="9"/>
  <c r="BD215" i="9"/>
  <c r="BD221" i="9"/>
  <c r="BD213" i="9"/>
  <c r="BE209" i="9"/>
  <c r="BD220" i="9"/>
  <c r="BD212" i="9"/>
  <c r="BD219" i="9"/>
  <c r="BD211" i="9"/>
  <c r="BD218" i="9"/>
  <c r="BD210" i="9"/>
  <c r="BD224" i="9"/>
  <c r="BD216" i="9"/>
  <c r="BD222" i="9"/>
  <c r="BD217" i="9"/>
  <c r="BD214" i="9"/>
  <c r="AV38" i="105"/>
  <c r="AV42" i="105" s="1"/>
  <c r="AV44" i="105" s="1"/>
  <c r="AW50" i="96"/>
  <c r="AW43" i="110"/>
  <c r="AW56" i="110"/>
  <c r="AW18" i="102"/>
  <c r="AU11" i="94"/>
  <c r="AV18" i="103"/>
  <c r="DT387" i="79"/>
  <c r="DW173" i="127"/>
  <c r="DW124" i="127"/>
  <c r="DW54" i="127"/>
  <c r="DW54" i="128" s="1"/>
  <c r="DW45" i="127"/>
  <c r="DW45" i="128" s="1"/>
  <c r="AW8" i="110"/>
  <c r="AW55" i="110"/>
  <c r="AX51" i="60"/>
  <c r="AX30" i="60"/>
  <c r="AW39" i="99"/>
  <c r="AX39" i="99" s="1"/>
  <c r="AW43" i="99"/>
  <c r="DT102" i="79"/>
  <c r="DT268" i="79"/>
  <c r="DT132" i="79"/>
  <c r="DT143" i="79"/>
  <c r="AX95" i="93"/>
  <c r="AV30" i="58"/>
  <c r="AV70" i="58"/>
  <c r="AV12" i="58"/>
  <c r="AW24" i="98"/>
  <c r="AW50" i="98"/>
  <c r="BP176" i="114"/>
  <c r="BQ176" i="114" s="1"/>
  <c r="BR176" i="114" s="1"/>
  <c r="BS176" i="114" s="1"/>
  <c r="AW49" i="110"/>
  <c r="AW18" i="106"/>
  <c r="AV50" i="106"/>
  <c r="AW40" i="106"/>
  <c r="AV38" i="94"/>
  <c r="AV290" i="79"/>
  <c r="AW290" i="79"/>
  <c r="AU227" i="79"/>
  <c r="AV32" i="102"/>
  <c r="AW32" i="102" s="1"/>
  <c r="DT383" i="79"/>
  <c r="AU267" i="79"/>
  <c r="AV174" i="79"/>
  <c r="AW47" i="101"/>
  <c r="AV344" i="79"/>
  <c r="AW344" i="79"/>
  <c r="AV132" i="79"/>
  <c r="AW26" i="99"/>
  <c r="AX26" i="99" s="1"/>
  <c r="AU63" i="103"/>
  <c r="AK10" i="127"/>
  <c r="DL10" i="127"/>
  <c r="DL10" i="128" s="1"/>
  <c r="AV95" i="104"/>
  <c r="AW4" i="104"/>
  <c r="AW23" i="104" s="1"/>
  <c r="AV40" i="104"/>
  <c r="N55" i="69"/>
  <c r="AV43" i="104"/>
  <c r="AW4" i="94"/>
  <c r="AW47" i="94" s="1"/>
  <c r="C10" i="69"/>
  <c r="DT12" i="79"/>
  <c r="AW40" i="110"/>
  <c r="Q24" i="69"/>
  <c r="AW24" i="107"/>
  <c r="AU51" i="79"/>
  <c r="AV100" i="102"/>
  <c r="AW100" i="102"/>
  <c r="AV58" i="102"/>
  <c r="AW58" i="102" s="1"/>
  <c r="AW24" i="110"/>
  <c r="AW9" i="110"/>
  <c r="CA17" i="127"/>
  <c r="CA17" i="128" s="1"/>
  <c r="FK17" i="127"/>
  <c r="FK17" i="128" s="1"/>
  <c r="FK20" i="127"/>
  <c r="FK20" i="128" s="1"/>
  <c r="CA20" i="127"/>
  <c r="CA20" i="128" s="1"/>
  <c r="DV20" i="127"/>
  <c r="DV20" i="128" s="1"/>
  <c r="BI17" i="127"/>
  <c r="BI17" i="128" s="1"/>
  <c r="GA17" i="127"/>
  <c r="GA17" i="128" s="1"/>
  <c r="CB17" i="127"/>
  <c r="CB17" i="128" s="1"/>
  <c r="BQ20" i="127"/>
  <c r="BQ20" i="128" s="1"/>
  <c r="EJ20" i="127"/>
  <c r="EJ20" i="128" s="1"/>
  <c r="CI17" i="127"/>
  <c r="CI17" i="128" s="1"/>
  <c r="EK20" i="127"/>
  <c r="EK20" i="128" s="1"/>
  <c r="EB17" i="127"/>
  <c r="EB17" i="128" s="1"/>
  <c r="BI20" i="127"/>
  <c r="BI20" i="128" s="1"/>
  <c r="CB20" i="127"/>
  <c r="CB20" i="128" s="1"/>
  <c r="FF17" i="127"/>
  <c r="FF17" i="128" s="1"/>
  <c r="AX20" i="127"/>
  <c r="AX20" i="128" s="1"/>
  <c r="EZ20" i="127"/>
  <c r="EZ20" i="128" s="1"/>
  <c r="FL17" i="127"/>
  <c r="FL17" i="128" s="1"/>
  <c r="BO20" i="127"/>
  <c r="BO20" i="128" s="1"/>
  <c r="CH17" i="127"/>
  <c r="CH17" i="128" s="1"/>
  <c r="BJ20" i="127"/>
  <c r="BJ20" i="128" s="1"/>
  <c r="DB20" i="127"/>
  <c r="DB20" i="128" s="1"/>
  <c r="EJ17" i="127"/>
  <c r="EJ17" i="128" s="1"/>
  <c r="EB20" i="127"/>
  <c r="EB20" i="128" s="1"/>
  <c r="BO17" i="127"/>
  <c r="BO17" i="128" s="1"/>
  <c r="BR17" i="127"/>
  <c r="BR17" i="128" s="1"/>
  <c r="FL20" i="127"/>
  <c r="FL20" i="128" s="1"/>
  <c r="GA20" i="127"/>
  <c r="GA20" i="128" s="1"/>
  <c r="BJ17" i="127"/>
  <c r="BJ17" i="128" s="1"/>
  <c r="FF20" i="127"/>
  <c r="FF20" i="128" s="1"/>
  <c r="DV17" i="127"/>
  <c r="DV17" i="128" s="1"/>
  <c r="CH20" i="127"/>
  <c r="CH20" i="128" s="1"/>
  <c r="BQ17" i="127"/>
  <c r="BQ17" i="128" s="1"/>
  <c r="BR20" i="127"/>
  <c r="BR20" i="128" s="1"/>
  <c r="CI20" i="127"/>
  <c r="CI20" i="128" s="1"/>
  <c r="EK17" i="127"/>
  <c r="EK17" i="128" s="1"/>
  <c r="FA17" i="127"/>
  <c r="FA17" i="128" s="1"/>
  <c r="EZ17" i="127"/>
  <c r="EZ17" i="128" s="1"/>
  <c r="FV17" i="127"/>
  <c r="FV17" i="128" s="1"/>
  <c r="AX17" i="127"/>
  <c r="AX17" i="128" s="1"/>
  <c r="DB17" i="127"/>
  <c r="DB17" i="128" s="1"/>
  <c r="FV20" i="127"/>
  <c r="FV20" i="128" s="1"/>
  <c r="FA20" i="127"/>
  <c r="FA20" i="128" s="1"/>
  <c r="AX4" i="96"/>
  <c r="AX55" i="96" s="1"/>
  <c r="AW56" i="96"/>
  <c r="AW25" i="96"/>
  <c r="AW41" i="96"/>
  <c r="AX41" i="96"/>
  <c r="AW37" i="96"/>
  <c r="AW59" i="96"/>
  <c r="AX59" i="96" s="1"/>
  <c r="AY59" i="96" s="1"/>
  <c r="AW57" i="96"/>
  <c r="AV102" i="102"/>
  <c r="AW102" i="102" s="1"/>
  <c r="AH216" i="70"/>
  <c r="AG217" i="70"/>
  <c r="AG218" i="70"/>
  <c r="AG219" i="70"/>
  <c r="AG220" i="70"/>
  <c r="AG221" i="70"/>
  <c r="AG222" i="70"/>
  <c r="AG223" i="70"/>
  <c r="AG224" i="70"/>
  <c r="AG225" i="70"/>
  <c r="AV17" i="103"/>
  <c r="AV14" i="103"/>
  <c r="AV47" i="103"/>
  <c r="BL42" i="124"/>
  <c r="BQ42" i="124"/>
  <c r="BJ42" i="124"/>
  <c r="BG42" i="124"/>
  <c r="BO42" i="124"/>
  <c r="BF42" i="124"/>
  <c r="BP42" i="124"/>
  <c r="BN42" i="124"/>
  <c r="BH42" i="124"/>
  <c r="BE42" i="124"/>
  <c r="BR42" i="124"/>
  <c r="BM42" i="124"/>
  <c r="BI42" i="124"/>
  <c r="BK42" i="124"/>
  <c r="AV47" i="104"/>
  <c r="AW47" i="104" s="1"/>
  <c r="AV254" i="79"/>
  <c r="AW254" i="79" s="1"/>
  <c r="AV38" i="102"/>
  <c r="AW38" i="102"/>
  <c r="AY4" i="60"/>
  <c r="AY49" i="60"/>
  <c r="AY29" i="124"/>
  <c r="AQ29" i="124"/>
  <c r="AU29" i="124"/>
  <c r="AL29" i="124"/>
  <c r="AT29" i="124"/>
  <c r="AS29" i="124"/>
  <c r="AR29" i="124"/>
  <c r="AP29" i="124"/>
  <c r="AX29" i="124"/>
  <c r="AW29" i="124"/>
  <c r="AV29" i="124"/>
  <c r="AO29" i="124"/>
  <c r="AM29" i="124"/>
  <c r="AJ30" i="124"/>
  <c r="AN29" i="124"/>
  <c r="AU61" i="58"/>
  <c r="AV21" i="58"/>
  <c r="AV61" i="58"/>
  <c r="DT182" i="79"/>
  <c r="DT348" i="79"/>
  <c r="DT339" i="79"/>
  <c r="DT7" i="79"/>
  <c r="DT62" i="79"/>
  <c r="DT61" i="79"/>
  <c r="DT141" i="79"/>
  <c r="AV10" i="58"/>
  <c r="AV50" i="58" s="1"/>
  <c r="AW14" i="110"/>
  <c r="AV348" i="79"/>
  <c r="AV14" i="102"/>
  <c r="AW31" i="102"/>
  <c r="AX6" i="60"/>
  <c r="AW32" i="106"/>
  <c r="AV41" i="106"/>
  <c r="AW41" i="106" s="1"/>
  <c r="AV102" i="106"/>
  <c r="AV96" i="106"/>
  <c r="AV41" i="103"/>
  <c r="AW100" i="99"/>
  <c r="AX100" i="99" s="1"/>
  <c r="AX94" i="99" s="1"/>
  <c r="AV134" i="79"/>
  <c r="AW65" i="98"/>
  <c r="AK16" i="127"/>
  <c r="AK16" i="128" s="1"/>
  <c r="DL16" i="127"/>
  <c r="DL16" i="128" s="1"/>
  <c r="AX4" i="110"/>
  <c r="AX102" i="110" s="1"/>
  <c r="AX30" i="110"/>
  <c r="AX22" i="110"/>
  <c r="AX41" i="110"/>
  <c r="AX4" i="98"/>
  <c r="AX38" i="98" s="1"/>
  <c r="AX23" i="98"/>
  <c r="AX6" i="98"/>
  <c r="AW32" i="98"/>
  <c r="AX32" i="98"/>
  <c r="AW47" i="99"/>
  <c r="DW49" i="127"/>
  <c r="DW49" i="128" s="1"/>
  <c r="DW127" i="127"/>
  <c r="DW176" i="127"/>
  <c r="DW177" i="127"/>
  <c r="DW128" i="127"/>
  <c r="DW58" i="127"/>
  <c r="DW58" i="128" s="1"/>
  <c r="DW57" i="127"/>
  <c r="DW57" i="128" s="1"/>
  <c r="AW55" i="102"/>
  <c r="AW22" i="98"/>
  <c r="AH135" i="70"/>
  <c r="AH133" i="70"/>
  <c r="AI131" i="70"/>
  <c r="AI145" i="70" s="1"/>
  <c r="AH132" i="70"/>
  <c r="AH134" i="70"/>
  <c r="AH136" i="70"/>
  <c r="AH137" i="70"/>
  <c r="AH138" i="70"/>
  <c r="AH139" i="70"/>
  <c r="AH140" i="70"/>
  <c r="AH141" i="70"/>
  <c r="AH142" i="70"/>
  <c r="AH143" i="70"/>
  <c r="AR223" i="123"/>
  <c r="AJ223" i="123"/>
  <c r="AG224" i="123"/>
  <c r="AQ223" i="123"/>
  <c r="AH223" i="123"/>
  <c r="AP223" i="123"/>
  <c r="AO223" i="123"/>
  <c r="AN223" i="123"/>
  <c r="AM223" i="123"/>
  <c r="AT223" i="123"/>
  <c r="AS223" i="123"/>
  <c r="AL223" i="123"/>
  <c r="AK223" i="123"/>
  <c r="AI223" i="123"/>
  <c r="AK21" i="127"/>
  <c r="AK21" i="128" s="1"/>
  <c r="AK22" i="127"/>
  <c r="AK22" i="128" s="1"/>
  <c r="DL22" i="127"/>
  <c r="DL22" i="128" s="1"/>
  <c r="DL21" i="127"/>
  <c r="DL21" i="128" s="1"/>
  <c r="AV98" i="79"/>
  <c r="AU171" i="79"/>
  <c r="AW4" i="103"/>
  <c r="AW22" i="103" s="1"/>
  <c r="AW7" i="103"/>
  <c r="AW6" i="103"/>
  <c r="AW102" i="103"/>
  <c r="AW37" i="103"/>
  <c r="AW26" i="103"/>
  <c r="AW15" i="103"/>
  <c r="AV6" i="103"/>
  <c r="M59" i="69"/>
  <c r="M17" i="69"/>
  <c r="CC19" i="127"/>
  <c r="CC19" i="128" s="1"/>
  <c r="AV39" i="103"/>
  <c r="AV42" i="103"/>
  <c r="M8" i="69"/>
  <c r="CC9" i="127" s="1"/>
  <c r="CC9" i="128" s="1"/>
  <c r="AW17" i="103"/>
  <c r="AW43" i="103"/>
  <c r="AW31" i="103"/>
  <c r="AW14" i="103"/>
  <c r="AW51" i="103"/>
  <c r="AV41" i="102"/>
  <c r="AW41" i="102" s="1"/>
  <c r="AV94" i="96"/>
  <c r="AV98" i="96" s="1"/>
  <c r="AW31" i="99"/>
  <c r="AX31" i="99"/>
  <c r="BQ42" i="114"/>
  <c r="AV173" i="79"/>
  <c r="AW173" i="79"/>
  <c r="AV51" i="79"/>
  <c r="AV94" i="110"/>
  <c r="AK54" i="127"/>
  <c r="AK54" i="128" s="1"/>
  <c r="AK124" i="127"/>
  <c r="AK173" i="127"/>
  <c r="AK45" i="127"/>
  <c r="AK45" i="128" s="1"/>
  <c r="DL54" i="127"/>
  <c r="DL54" i="128" s="1"/>
  <c r="DL173" i="127"/>
  <c r="DL45" i="127"/>
  <c r="DL45" i="128" s="1"/>
  <c r="DL124" i="127"/>
  <c r="L4" i="5"/>
  <c r="AA5" i="126"/>
  <c r="V33" i="17"/>
  <c r="U34" i="17"/>
  <c r="AW11" i="100"/>
  <c r="AV326" i="79"/>
  <c r="AV171" i="79"/>
  <c r="AV212" i="79"/>
  <c r="AW212" i="79"/>
  <c r="BQ39" i="114"/>
  <c r="AK19" i="127"/>
  <c r="AK19" i="128" s="1"/>
  <c r="DL19" i="127"/>
  <c r="DL19" i="128" s="1"/>
  <c r="AV49" i="102"/>
  <c r="AW49" i="102" s="1"/>
  <c r="CR9" i="127"/>
  <c r="CR9" i="128" s="1"/>
  <c r="DC9" i="127"/>
  <c r="DC9" i="128" s="1"/>
  <c r="CV9" i="127"/>
  <c r="CV9" i="128" s="1"/>
  <c r="AB9" i="127"/>
  <c r="AB9" i="128" s="1"/>
  <c r="J9" i="127"/>
  <c r="J9" i="128" s="1"/>
  <c r="EV9" i="127"/>
  <c r="EV9" i="128" s="1"/>
  <c r="GD9" i="127"/>
  <c r="GD9" i="128" s="1"/>
  <c r="FN9" i="127"/>
  <c r="FN9" i="128" s="1"/>
  <c r="DP9" i="127"/>
  <c r="DP9" i="128" s="1"/>
  <c r="CM9" i="127"/>
  <c r="CM9" i="128" s="1"/>
  <c r="X9" i="127"/>
  <c r="X9" i="128" s="1"/>
  <c r="E9" i="127"/>
  <c r="E9" i="128" s="1"/>
  <c r="DN9" i="127"/>
  <c r="DN9" i="128" s="1"/>
  <c r="FW9" i="127"/>
  <c r="FW9" i="128" s="1"/>
  <c r="R9" i="127"/>
  <c r="R9" i="128" s="1"/>
  <c r="DI9" i="127"/>
  <c r="DI9" i="128" s="1"/>
  <c r="DA9" i="127"/>
  <c r="DA9" i="128" s="1"/>
  <c r="AV9" i="127"/>
  <c r="AV9" i="128" s="1"/>
  <c r="CT9" i="127"/>
  <c r="CT9" i="128" s="1"/>
  <c r="AT9" i="127"/>
  <c r="AT9" i="128" s="1"/>
  <c r="FY9" i="127"/>
  <c r="FY9" i="128" s="1"/>
  <c r="AV103" i="79"/>
  <c r="A17" i="75"/>
  <c r="BQ70" i="114"/>
  <c r="AU67" i="79"/>
  <c r="AV39" i="102"/>
  <c r="AW39" i="102" s="1"/>
  <c r="AW42" i="102" s="1"/>
  <c r="BQ36" i="114"/>
  <c r="DT207" i="79"/>
  <c r="AV6" i="104"/>
  <c r="BQ187" i="114"/>
  <c r="BQ138" i="114"/>
  <c r="AV31" i="105"/>
  <c r="AW4" i="105"/>
  <c r="AW51" i="105" s="1"/>
  <c r="AW31" i="105"/>
  <c r="O26" i="69"/>
  <c r="AV22" i="105"/>
  <c r="BQ98" i="114"/>
  <c r="AV334" i="79"/>
  <c r="AU101" i="79"/>
  <c r="AW101" i="104"/>
  <c r="AV41" i="104"/>
  <c r="AW41" i="104" s="1"/>
  <c r="AV15" i="104"/>
  <c r="AW15" i="104" s="1"/>
  <c r="AW48" i="104"/>
  <c r="AW14" i="104"/>
  <c r="BQ29" i="114"/>
  <c r="AW55" i="94"/>
  <c r="AW9" i="94"/>
  <c r="AX4" i="101"/>
  <c r="AX59" i="101" s="1"/>
  <c r="AX25" i="101"/>
  <c r="AX22" i="101"/>
  <c r="AX8" i="101"/>
  <c r="AW30" i="101"/>
  <c r="AW34" i="101"/>
  <c r="AX33" i="101"/>
  <c r="AV107" i="79"/>
  <c r="BQ43" i="114"/>
  <c r="AW15" i="98"/>
  <c r="AY30" i="107"/>
  <c r="AZ30" i="107"/>
  <c r="AY32" i="107"/>
  <c r="AZ32" i="107" s="1"/>
  <c r="AV294" i="79"/>
  <c r="AW294" i="79" s="1"/>
  <c r="AX294" i="79" s="1"/>
  <c r="AV379" i="79"/>
  <c r="AW379" i="79"/>
  <c r="AV333" i="79"/>
  <c r="AV102" i="79"/>
  <c r="AV130" i="79"/>
  <c r="AV210" i="79"/>
  <c r="AW210" i="79" s="1"/>
  <c r="AV300" i="79"/>
  <c r="AW300" i="79" s="1"/>
  <c r="AW6" i="102"/>
  <c r="AV33" i="102"/>
  <c r="AW33" i="102"/>
  <c r="AU58" i="79"/>
  <c r="AV59" i="79"/>
  <c r="BR35" i="77"/>
  <c r="BQ36" i="77"/>
  <c r="BQ139" i="114"/>
  <c r="AX55" i="100"/>
  <c r="BQ71" i="114"/>
  <c r="AV55" i="103"/>
  <c r="AV94" i="98"/>
  <c r="AW100" i="98"/>
  <c r="AX100" i="98" s="1"/>
  <c r="AV114" i="60"/>
  <c r="AW114" i="60"/>
  <c r="AU95" i="94"/>
  <c r="BP9" i="114"/>
  <c r="BQ9" i="114" s="1"/>
  <c r="BR9" i="114" s="1"/>
  <c r="BS9" i="114" s="1"/>
  <c r="AW100" i="96"/>
  <c r="AX100" i="96" s="1"/>
  <c r="AX94" i="96" s="1"/>
  <c r="R67" i="55"/>
  <c r="AK40" i="127"/>
  <c r="AK40" i="128" s="1"/>
  <c r="AK39" i="127"/>
  <c r="AK39" i="128" s="1"/>
  <c r="AK34" i="127"/>
  <c r="AK93" i="127" s="1"/>
  <c r="U8" i="75"/>
  <c r="DL39" i="127"/>
  <c r="DL39" i="128" s="1"/>
  <c r="K8" i="75"/>
  <c r="L464" i="73" s="1"/>
  <c r="L273" i="73" s="1"/>
  <c r="S8" i="75"/>
  <c r="T464" i="73" s="1"/>
  <c r="T273" i="73" s="1"/>
  <c r="R8" i="75"/>
  <c r="DL34" i="127"/>
  <c r="DL34" i="128" s="1"/>
  <c r="J8" i="75"/>
  <c r="K543" i="73" s="1"/>
  <c r="K352" i="73" s="1"/>
  <c r="DL40" i="127"/>
  <c r="DL40" i="128" s="1"/>
  <c r="T8" i="75"/>
  <c r="AV65" i="110"/>
  <c r="AX40" i="110"/>
  <c r="AV101" i="103"/>
  <c r="AV95" i="103"/>
  <c r="AW49" i="98"/>
  <c r="AX49" i="98" s="1"/>
  <c r="AY49" i="98" s="1"/>
  <c r="BP165" i="114"/>
  <c r="BQ165" i="114" s="1"/>
  <c r="BR165" i="114" s="1"/>
  <c r="BS165" i="114" s="1"/>
  <c r="AV92" i="79"/>
  <c r="AW92" i="79" s="1"/>
  <c r="AX92" i="79" s="1"/>
  <c r="AW41" i="99"/>
  <c r="AX41" i="99" s="1"/>
  <c r="AW59" i="99"/>
  <c r="AX59" i="99" s="1"/>
  <c r="DT22" i="79"/>
  <c r="AH144" i="70"/>
  <c r="DT25" i="79"/>
  <c r="DU4" i="79"/>
  <c r="DU304" i="79"/>
  <c r="DT133" i="79"/>
  <c r="DT219" i="79"/>
  <c r="DT248" i="79"/>
  <c r="DU248" i="79"/>
  <c r="DT108" i="79"/>
  <c r="DT329" i="79"/>
  <c r="DT326" i="79" s="1"/>
  <c r="DT109" i="79"/>
  <c r="DT266" i="79"/>
  <c r="DT13" i="79"/>
  <c r="DT368" i="79"/>
  <c r="AX6" i="93"/>
  <c r="AX100" i="93"/>
  <c r="AY4" i="93"/>
  <c r="AY24" i="93" s="1"/>
  <c r="AY101" i="93"/>
  <c r="AY56" i="93"/>
  <c r="AY7" i="93"/>
  <c r="AV13" i="58"/>
  <c r="AV53" i="58" s="1"/>
  <c r="AW14" i="58"/>
  <c r="AW54" i="58" s="1"/>
  <c r="AV7" i="58"/>
  <c r="AV47" i="58"/>
  <c r="AV30" i="105"/>
  <c r="BP177" i="114"/>
  <c r="BQ177" i="114" s="1"/>
  <c r="BR177" i="114" s="1"/>
  <c r="BS177" i="114" s="1"/>
  <c r="AW41" i="98"/>
  <c r="AX41" i="98"/>
  <c r="AX47" i="60"/>
  <c r="AY47" i="60"/>
  <c r="AV6" i="106"/>
  <c r="AW101" i="106"/>
  <c r="AU96" i="106"/>
  <c r="AW25" i="106"/>
  <c r="AU44" i="102"/>
  <c r="BP134" i="114"/>
  <c r="BQ134" i="114" s="1"/>
  <c r="DT92" i="79"/>
  <c r="AW58" i="99"/>
  <c r="AX58" i="99"/>
  <c r="AV388" i="79"/>
  <c r="AW388" i="79"/>
  <c r="AV104" i="79"/>
  <c r="AW104" i="79"/>
  <c r="DT93" i="79"/>
  <c r="AV69" i="79"/>
  <c r="AW51" i="96"/>
  <c r="AX51" i="96" s="1"/>
  <c r="AX64" i="96" s="1"/>
  <c r="AV20" i="79"/>
  <c r="AW20" i="79" s="1"/>
  <c r="DU65" i="79"/>
  <c r="AX15" i="98"/>
  <c r="AX17" i="110"/>
  <c r="AX101" i="110"/>
  <c r="AW41" i="103"/>
  <c r="AY22" i="60"/>
  <c r="AY6" i="60"/>
  <c r="AX101" i="96"/>
  <c r="AW43" i="104"/>
  <c r="AX43" i="104" s="1"/>
  <c r="AX8" i="110"/>
  <c r="AW16" i="106"/>
  <c r="AW263" i="79"/>
  <c r="AZ18" i="107"/>
  <c r="AZ6" i="107"/>
  <c r="AZ14" i="107"/>
  <c r="AY86" i="60"/>
  <c r="AW14" i="94"/>
  <c r="AY51" i="60"/>
  <c r="AX39" i="110"/>
  <c r="AY83" i="60"/>
  <c r="AX49" i="110"/>
  <c r="BO30" i="124"/>
  <c r="BQ30" i="124"/>
  <c r="BM30" i="124"/>
  <c r="BG30" i="124"/>
  <c r="BF30" i="124"/>
  <c r="BP30" i="124"/>
  <c r="BN30" i="124"/>
  <c r="BI30" i="124"/>
  <c r="BE30" i="124"/>
  <c r="BH30" i="124"/>
  <c r="BK30" i="124"/>
  <c r="BL30" i="124"/>
  <c r="BJ30" i="124"/>
  <c r="BR30" i="124"/>
  <c r="DU109" i="79"/>
  <c r="AW33" i="94"/>
  <c r="AW95" i="98"/>
  <c r="AW39" i="103"/>
  <c r="AW95" i="96"/>
  <c r="AG35" i="70"/>
  <c r="X35" i="70"/>
  <c r="AE35" i="70"/>
  <c r="W35" i="70"/>
  <c r="AF35" i="70"/>
  <c r="Y35" i="70"/>
  <c r="AA35" i="70"/>
  <c r="AH35" i="70"/>
  <c r="Z35" i="70"/>
  <c r="AB35" i="70"/>
  <c r="AC35" i="70"/>
  <c r="V36" i="70"/>
  <c r="AD35" i="70"/>
  <c r="AX37" i="107"/>
  <c r="AY9" i="93"/>
  <c r="AW32" i="105"/>
  <c r="AW40" i="103"/>
  <c r="AW24" i="103"/>
  <c r="AX100" i="110"/>
  <c r="AY9" i="60"/>
  <c r="AX57" i="96"/>
  <c r="AX25" i="96"/>
  <c r="AW56" i="94"/>
  <c r="AX32" i="99"/>
  <c r="AW15" i="58"/>
  <c r="AW55" i="58"/>
  <c r="AY18" i="60"/>
  <c r="AW115" i="60"/>
  <c r="AW219" i="79"/>
  <c r="AW95" i="101"/>
  <c r="AJ43" i="49"/>
  <c r="AM43" i="49"/>
  <c r="AU43" i="49"/>
  <c r="AY43" i="49"/>
  <c r="AL43" i="49"/>
  <c r="AV43" i="49"/>
  <c r="AI43" i="49"/>
  <c r="AQ43" i="49"/>
  <c r="AH44" i="49"/>
  <c r="AX43" i="49"/>
  <c r="AN43" i="49"/>
  <c r="AW43" i="49"/>
  <c r="AR43" i="49"/>
  <c r="AO43" i="49"/>
  <c r="AS43" i="49"/>
  <c r="AZ43" i="49"/>
  <c r="AK43" i="49"/>
  <c r="AT43" i="49"/>
  <c r="AP43" i="49"/>
  <c r="AY58" i="93"/>
  <c r="DU7" i="79"/>
  <c r="AV331" i="79"/>
  <c r="AV335" i="79"/>
  <c r="AX56" i="110"/>
  <c r="AX95" i="110" s="1"/>
  <c r="AY39" i="60"/>
  <c r="AY14" i="60"/>
  <c r="AX15" i="96"/>
  <c r="AW22" i="94"/>
  <c r="AW22" i="104"/>
  <c r="AW40" i="104"/>
  <c r="AW38" i="94"/>
  <c r="AX55" i="98"/>
  <c r="AX24" i="99"/>
  <c r="AW10" i="58"/>
  <c r="AW50" i="58" s="1"/>
  <c r="AW116" i="60"/>
  <c r="AX25" i="99"/>
  <c r="AW90" i="79"/>
  <c r="AZ47" i="107"/>
  <c r="AX22" i="98"/>
  <c r="AX31" i="110"/>
  <c r="AY10" i="60"/>
  <c r="AW60" i="96"/>
  <c r="AX9" i="110"/>
  <c r="AW37" i="94"/>
  <c r="AW7" i="94"/>
  <c r="AW55" i="104"/>
  <c r="AW10" i="104"/>
  <c r="AX55" i="99"/>
  <c r="AX23" i="99"/>
  <c r="AS25" i="49"/>
  <c r="AW329" i="79"/>
  <c r="AW345" i="79"/>
  <c r="AW306" i="79"/>
  <c r="AW260" i="79"/>
  <c r="AZ38" i="107"/>
  <c r="AZ22" i="107"/>
  <c r="AW37" i="104"/>
  <c r="AW6" i="104"/>
  <c r="AY30" i="60"/>
  <c r="AX50" i="99"/>
  <c r="AW304" i="79"/>
  <c r="AW12" i="79"/>
  <c r="AZ33" i="107"/>
  <c r="AW23" i="102"/>
  <c r="AW94" i="102"/>
  <c r="AW130" i="79"/>
  <c r="AW65" i="102"/>
  <c r="DU348" i="79"/>
  <c r="AY4" i="96"/>
  <c r="AY57" i="96" s="1"/>
  <c r="AY101" i="96"/>
  <c r="AY25" i="96"/>
  <c r="AX58" i="96"/>
  <c r="AY58" i="96" s="1"/>
  <c r="AY41" i="96"/>
  <c r="AX24" i="107"/>
  <c r="AW65" i="110"/>
  <c r="AV65" i="94"/>
  <c r="AY30" i="93"/>
  <c r="BR7" i="114"/>
  <c r="AW16" i="105"/>
  <c r="AY101" i="107"/>
  <c r="BQ24" i="114"/>
  <c r="BR24" i="114" s="1"/>
  <c r="AV65" i="102"/>
  <c r="AW264" i="79"/>
  <c r="AW338" i="79"/>
  <c r="BQ86" i="114"/>
  <c r="BQ72" i="114"/>
  <c r="BR72" i="114" s="1"/>
  <c r="AV291" i="79"/>
  <c r="DU139" i="79"/>
  <c r="AW31" i="104"/>
  <c r="AW10" i="94"/>
  <c r="DU53" i="79"/>
  <c r="DU69" i="79"/>
  <c r="DU174" i="79"/>
  <c r="AV34" i="105"/>
  <c r="AW30" i="105"/>
  <c r="DU133" i="79"/>
  <c r="DU168" i="79"/>
  <c r="CF128" i="127"/>
  <c r="CF177" i="127"/>
  <c r="O127" i="127"/>
  <c r="EL127" i="127"/>
  <c r="O58" i="127"/>
  <c r="O58" i="128" s="1"/>
  <c r="EL128" i="127"/>
  <c r="O128" i="127"/>
  <c r="EL58" i="127"/>
  <c r="EL58" i="128" s="1"/>
  <c r="CF58" i="127"/>
  <c r="CF58" i="128" s="1"/>
  <c r="CF49" i="127"/>
  <c r="CF49" i="128" s="1"/>
  <c r="CS49" i="127"/>
  <c r="CS49" i="128" s="1"/>
  <c r="O49" i="127"/>
  <c r="O49" i="128" s="1"/>
  <c r="EL177" i="127"/>
  <c r="CF127" i="127"/>
  <c r="CS58" i="127"/>
  <c r="CS58" i="128" s="1"/>
  <c r="EL49" i="127"/>
  <c r="EL49" i="128" s="1"/>
  <c r="CF176" i="127"/>
  <c r="CS127" i="127"/>
  <c r="FM177" i="127"/>
  <c r="GH128" i="127"/>
  <c r="ET49" i="127"/>
  <c r="ET49" i="128" s="1"/>
  <c r="CW127" i="127"/>
  <c r="FM127" i="127"/>
  <c r="FZ128" i="127"/>
  <c r="FZ177" i="127"/>
  <c r="GH127" i="127"/>
  <c r="CE177" i="127"/>
  <c r="CE128" i="127"/>
  <c r="EL176" i="127"/>
  <c r="FM176" i="127"/>
  <c r="EC49" i="127"/>
  <c r="EC49" i="128" s="1"/>
  <c r="CW177" i="127"/>
  <c r="CL127" i="127"/>
  <c r="ET176" i="127"/>
  <c r="CS177" i="127"/>
  <c r="FZ57" i="127"/>
  <c r="FZ57" i="128" s="1"/>
  <c r="CL57" i="127"/>
  <c r="CL57" i="128" s="1"/>
  <c r="EL57" i="127"/>
  <c r="EL57" i="128" s="1"/>
  <c r="GH57" i="127"/>
  <c r="GH57" i="128" s="1"/>
  <c r="CS128" i="127"/>
  <c r="FZ49" i="127"/>
  <c r="FZ49" i="128" s="1"/>
  <c r="CW49" i="127"/>
  <c r="CW49" i="128" s="1"/>
  <c r="FM128" i="127"/>
  <c r="FM49" i="127"/>
  <c r="FM49" i="128" s="1"/>
  <c r="GH176" i="127"/>
  <c r="FZ58" i="127"/>
  <c r="FZ58" i="128" s="1"/>
  <c r="GH49" i="127"/>
  <c r="GH49" i="128" s="1"/>
  <c r="EC128" i="127"/>
  <c r="EC58" i="127"/>
  <c r="EC58" i="128" s="1"/>
  <c r="ET127" i="127"/>
  <c r="CE58" i="127"/>
  <c r="CE58" i="128" s="1"/>
  <c r="O57" i="127"/>
  <c r="O57" i="128" s="1"/>
  <c r="EC57" i="127"/>
  <c r="EC57" i="128" s="1"/>
  <c r="CS57" i="127"/>
  <c r="CS57" i="128" s="1"/>
  <c r="EC176" i="127"/>
  <c r="CW128" i="127"/>
  <c r="FZ176" i="127"/>
  <c r="CE127" i="127"/>
  <c r="CW58" i="127"/>
  <c r="CW58" i="128" s="1"/>
  <c r="CL58" i="127"/>
  <c r="CL58" i="128" s="1"/>
  <c r="FM58" i="127"/>
  <c r="FM58" i="128" s="1"/>
  <c r="FZ127" i="127"/>
  <c r="EC127" i="127"/>
  <c r="EC177" i="127"/>
  <c r="CE49" i="127"/>
  <c r="CE49" i="128" s="1"/>
  <c r="GH58" i="127"/>
  <c r="GH58" i="128" s="1"/>
  <c r="ET58" i="127"/>
  <c r="ET58" i="128" s="1"/>
  <c r="ET128" i="127"/>
  <c r="CS176" i="127"/>
  <c r="CW57" i="127"/>
  <c r="CW57" i="128" s="1"/>
  <c r="CE176" i="127"/>
  <c r="CF57" i="127"/>
  <c r="CF57" i="128" s="1"/>
  <c r="CL49" i="127"/>
  <c r="CL49" i="128" s="1"/>
  <c r="CW176" i="127"/>
  <c r="CL128" i="127"/>
  <c r="ET177" i="127"/>
  <c r="FM57" i="127"/>
  <c r="FM57" i="128" s="1"/>
  <c r="GH177" i="127"/>
  <c r="CE57" i="127"/>
  <c r="CE57" i="128" s="1"/>
  <c r="ET57" i="127"/>
  <c r="ET57" i="128" s="1"/>
  <c r="AX37" i="96"/>
  <c r="AY37" i="96"/>
  <c r="AX50" i="96"/>
  <c r="AY50" i="96" s="1"/>
  <c r="AW50" i="106"/>
  <c r="BE222" i="9"/>
  <c r="BE214" i="9"/>
  <c r="BE220" i="9"/>
  <c r="BE212" i="9"/>
  <c r="BE219" i="9"/>
  <c r="BE211" i="9"/>
  <c r="BF209" i="9"/>
  <c r="BE218" i="9"/>
  <c r="BE210" i="9"/>
  <c r="BE223" i="9"/>
  <c r="BE215" i="9"/>
  <c r="BE224" i="9"/>
  <c r="BE221" i="9"/>
  <c r="BE216" i="9"/>
  <c r="BE213" i="9"/>
  <c r="BE217" i="9"/>
  <c r="BR51" i="114"/>
  <c r="BQ130" i="114"/>
  <c r="BR130" i="114" s="1"/>
  <c r="AW13" i="58"/>
  <c r="AW53" i="58" s="1"/>
  <c r="O70" i="55"/>
  <c r="AV65" i="105"/>
  <c r="AY4" i="100"/>
  <c r="AY18" i="100"/>
  <c r="AY15" i="100"/>
  <c r="AY59" i="100"/>
  <c r="AY55" i="100"/>
  <c r="AY32" i="100"/>
  <c r="AX47" i="100"/>
  <c r="AW8" i="79"/>
  <c r="AX8" i="79" s="1"/>
  <c r="AW146" i="79"/>
  <c r="AX4" i="79"/>
  <c r="AX304" i="79" s="1"/>
  <c r="AX24" i="79"/>
  <c r="AX93" i="79"/>
  <c r="AX66" i="79"/>
  <c r="AX104" i="79"/>
  <c r="AX173" i="79"/>
  <c r="AW188" i="79"/>
  <c r="AX188" i="79" s="1"/>
  <c r="AX212" i="79"/>
  <c r="AV65" i="104"/>
  <c r="DU145" i="79"/>
  <c r="DU64" i="79"/>
  <c r="AW18" i="105"/>
  <c r="DU373" i="79"/>
  <c r="DU209" i="79"/>
  <c r="DU93" i="79"/>
  <c r="DU268" i="79"/>
  <c r="BR98" i="114"/>
  <c r="U35" i="17"/>
  <c r="V34" i="17"/>
  <c r="DU13" i="79"/>
  <c r="DU22" i="79"/>
  <c r="AV58" i="79"/>
  <c r="AX17" i="101"/>
  <c r="AX49" i="101"/>
  <c r="AW39" i="105"/>
  <c r="AW55" i="105"/>
  <c r="AW56" i="105"/>
  <c r="A18" i="75"/>
  <c r="BQ101" i="114"/>
  <c r="BR101" i="114" s="1"/>
  <c r="AW63" i="98"/>
  <c r="AY4" i="98"/>
  <c r="AY23" i="98"/>
  <c r="AY22" i="98"/>
  <c r="AY32" i="98"/>
  <c r="AY6" i="98"/>
  <c r="AZ4" i="60"/>
  <c r="AZ49" i="60" s="1"/>
  <c r="AZ9" i="60"/>
  <c r="AX56" i="96"/>
  <c r="AX24" i="110"/>
  <c r="Z54" i="127"/>
  <c r="Z54" i="128" s="1"/>
  <c r="Z45" i="127"/>
  <c r="Z45" i="128" s="1"/>
  <c r="Z124" i="127"/>
  <c r="Z173" i="127"/>
  <c r="AW102" i="94"/>
  <c r="AW23" i="94"/>
  <c r="AW18" i="94"/>
  <c r="AW38" i="104"/>
  <c r="BQ93" i="114"/>
  <c r="BR93" i="114" s="1"/>
  <c r="BS93" i="114" s="1"/>
  <c r="S162" i="83"/>
  <c r="T162" i="83" s="1"/>
  <c r="U162" i="83" s="1"/>
  <c r="V162" i="83" s="1"/>
  <c r="W162" i="83" s="1"/>
  <c r="X162" i="83" s="1"/>
  <c r="Y162" i="83" s="1"/>
  <c r="Z162" i="83" s="1"/>
  <c r="AA162" i="83" s="1"/>
  <c r="AB162" i="83" s="1"/>
  <c r="AC162" i="83" s="1"/>
  <c r="BQ34" i="114"/>
  <c r="BR34" i="114" s="1"/>
  <c r="DU288" i="79"/>
  <c r="AW7" i="58"/>
  <c r="AW47" i="58"/>
  <c r="AR42" i="124"/>
  <c r="AT42" i="124"/>
  <c r="AM42" i="124"/>
  <c r="AL42" i="124"/>
  <c r="AV42" i="124"/>
  <c r="AU42" i="124"/>
  <c r="AS42" i="124"/>
  <c r="AW42" i="124"/>
  <c r="AN42" i="124"/>
  <c r="AO42" i="124"/>
  <c r="AX42" i="124"/>
  <c r="AP42" i="124"/>
  <c r="AY42" i="124"/>
  <c r="AQ42" i="124"/>
  <c r="AW37" i="99"/>
  <c r="AW102" i="106"/>
  <c r="AW96" i="106" s="1"/>
  <c r="AW30" i="106"/>
  <c r="AX38" i="100"/>
  <c r="AY38" i="100"/>
  <c r="AX40" i="100"/>
  <c r="AY40" i="100"/>
  <c r="AX16" i="100"/>
  <c r="AY16" i="100"/>
  <c r="AW229" i="79"/>
  <c r="AX229" i="79" s="1"/>
  <c r="AW64" i="79"/>
  <c r="AX64" i="79" s="1"/>
  <c r="AW182" i="79"/>
  <c r="AX182" i="79" s="1"/>
  <c r="AW346" i="79"/>
  <c r="AX346" i="79" s="1"/>
  <c r="AW382" i="79"/>
  <c r="AX382" i="79"/>
  <c r="AX53" i="79"/>
  <c r="AW380" i="79"/>
  <c r="AW378" i="79" s="1"/>
  <c r="AW99" i="79"/>
  <c r="AW174" i="79"/>
  <c r="AW60" i="79"/>
  <c r="AZ17" i="107"/>
  <c r="AZ48" i="107"/>
  <c r="BQ169" i="114"/>
  <c r="BR169" i="114" s="1"/>
  <c r="DT298" i="79"/>
  <c r="DU299" i="79"/>
  <c r="AI146" i="70"/>
  <c r="Y146" i="70"/>
  <c r="AH146" i="70"/>
  <c r="X146" i="70"/>
  <c r="AG146" i="70"/>
  <c r="W146" i="70"/>
  <c r="AF146" i="70"/>
  <c r="AD146" i="70"/>
  <c r="AE146" i="70"/>
  <c r="AC146" i="70"/>
  <c r="Z146" i="70"/>
  <c r="V147" i="70"/>
  <c r="AB146" i="70"/>
  <c r="AA146" i="70"/>
  <c r="AL11" i="127"/>
  <c r="AL11" i="128" s="1"/>
  <c r="AL8" i="127"/>
  <c r="AL8" i="128" s="1"/>
  <c r="AW43" i="102"/>
  <c r="AI75" i="70"/>
  <c r="AI76" i="70"/>
  <c r="AJ74" i="70"/>
  <c r="AI77" i="70"/>
  <c r="AI80" i="70"/>
  <c r="AI79" i="70"/>
  <c r="AI78" i="70"/>
  <c r="AI81" i="70"/>
  <c r="AI82" i="70"/>
  <c r="AI83" i="70"/>
  <c r="AI84" i="70"/>
  <c r="AI85" i="70"/>
  <c r="AI86" i="70"/>
  <c r="AI87" i="70"/>
  <c r="AI88" i="70"/>
  <c r="AW39" i="94"/>
  <c r="DU144" i="79"/>
  <c r="AX9" i="101"/>
  <c r="DU389" i="79"/>
  <c r="BR36" i="114"/>
  <c r="DU253" i="79"/>
  <c r="DU368" i="79"/>
  <c r="DU262" i="79"/>
  <c r="BR42" i="114"/>
  <c r="AV63" i="103"/>
  <c r="AI216" i="70"/>
  <c r="AH217" i="70"/>
  <c r="AH218" i="70"/>
  <c r="AH219" i="70"/>
  <c r="AH220" i="70"/>
  <c r="AH221" i="70"/>
  <c r="AH222" i="70"/>
  <c r="AH223" i="70"/>
  <c r="AH224" i="70"/>
  <c r="AH225" i="70"/>
  <c r="AH226" i="70"/>
  <c r="AX31" i="96"/>
  <c r="AY31" i="96" s="1"/>
  <c r="DU12" i="79"/>
  <c r="AX4" i="104"/>
  <c r="AX22" i="104" s="1"/>
  <c r="AX55" i="104"/>
  <c r="AX31" i="104"/>
  <c r="AX48" i="104"/>
  <c r="AW6" i="106"/>
  <c r="DU143" i="79"/>
  <c r="DU102" i="79"/>
  <c r="AX39" i="96"/>
  <c r="AY39" i="96" s="1"/>
  <c r="BQ125" i="114"/>
  <c r="BR125" i="114" s="1"/>
  <c r="N239" i="77"/>
  <c r="N238" i="77"/>
  <c r="N237" i="77"/>
  <c r="N236" i="77"/>
  <c r="N243" i="77"/>
  <c r="N235" i="77"/>
  <c r="N233" i="77"/>
  <c r="N240" i="77"/>
  <c r="N241" i="77"/>
  <c r="N232" i="77"/>
  <c r="N242" i="77"/>
  <c r="O234" i="77"/>
  <c r="N231" i="77"/>
  <c r="AW94" i="100"/>
  <c r="AJ33" i="70"/>
  <c r="AJ29" i="70"/>
  <c r="AJ25" i="70"/>
  <c r="AJ35" i="70"/>
  <c r="AJ31" i="70"/>
  <c r="AJ27" i="70"/>
  <c r="AK23" i="70"/>
  <c r="AJ34" i="70"/>
  <c r="AJ24" i="70"/>
  <c r="AJ28" i="70"/>
  <c r="AJ32" i="70"/>
  <c r="AJ26" i="70"/>
  <c r="AJ36" i="70"/>
  <c r="AJ30" i="70"/>
  <c r="DU19" i="79"/>
  <c r="AW95" i="110"/>
  <c r="P69" i="55"/>
  <c r="P70" i="55" s="1"/>
  <c r="AX94" i="60"/>
  <c r="AX116" i="60"/>
  <c r="BQ135" i="114"/>
  <c r="BR135" i="114" s="1"/>
  <c r="AY94" i="107"/>
  <c r="AW50" i="104"/>
  <c r="BQ194" i="114"/>
  <c r="BR194" i="114" s="1"/>
  <c r="BS194" i="114" s="1"/>
  <c r="BQ65" i="114"/>
  <c r="BR65" i="114" s="1"/>
  <c r="AX37" i="98"/>
  <c r="AX33" i="100"/>
  <c r="AY33" i="100"/>
  <c r="AX100" i="100"/>
  <c r="AY100" i="100"/>
  <c r="AX6" i="100"/>
  <c r="AY6" i="100" s="1"/>
  <c r="AX23" i="100"/>
  <c r="AY23" i="100"/>
  <c r="AX24" i="100"/>
  <c r="AY24" i="100"/>
  <c r="AW179" i="79"/>
  <c r="AX179" i="79" s="1"/>
  <c r="AW269" i="79"/>
  <c r="AX269" i="79" s="1"/>
  <c r="AW170" i="79"/>
  <c r="AX170" i="79"/>
  <c r="AW109" i="79"/>
  <c r="AX109" i="79" s="1"/>
  <c r="AW209" i="79"/>
  <c r="AX209" i="79" s="1"/>
  <c r="AX254" i="79"/>
  <c r="AX210" i="79"/>
  <c r="AW186" i="79"/>
  <c r="AX186" i="79" s="1"/>
  <c r="AW13" i="79"/>
  <c r="AX13" i="79"/>
  <c r="AW184" i="79"/>
  <c r="AX184" i="79" s="1"/>
  <c r="AW48" i="79"/>
  <c r="AW334" i="79"/>
  <c r="AW43" i="94"/>
  <c r="BQ192" i="114"/>
  <c r="BR192" i="114"/>
  <c r="BS192" i="114" s="1"/>
  <c r="DU292" i="79"/>
  <c r="AW50" i="94"/>
  <c r="CQ177" i="127"/>
  <c r="CQ128" i="127"/>
  <c r="CQ49" i="127"/>
  <c r="CQ49" i="128" s="1"/>
  <c r="CQ58" i="127"/>
  <c r="CQ58" i="128" s="1"/>
  <c r="CQ176" i="127"/>
  <c r="CQ57" i="127"/>
  <c r="CQ57" i="128" s="1"/>
  <c r="CQ127" i="127"/>
  <c r="AW47" i="102"/>
  <c r="AV42" i="102"/>
  <c r="AV44" i="102"/>
  <c r="AW14" i="102"/>
  <c r="DU105" i="79"/>
  <c r="AW94" i="110"/>
  <c r="AW49" i="94"/>
  <c r="DU264" i="79"/>
  <c r="DV264" i="79" s="1"/>
  <c r="AY43" i="60"/>
  <c r="AZ43" i="60" s="1"/>
  <c r="DU224" i="79"/>
  <c r="AW58" i="105"/>
  <c r="AV101" i="79"/>
  <c r="DU25" i="79"/>
  <c r="AX37" i="101"/>
  <c r="AW10" i="105"/>
  <c r="DU47" i="79"/>
  <c r="U464" i="73"/>
  <c r="U273" i="73" s="1"/>
  <c r="V543" i="73"/>
  <c r="V352" i="73" s="1"/>
  <c r="V464" i="73"/>
  <c r="V273" i="73" s="1"/>
  <c r="AY34" i="107"/>
  <c r="AX16" i="101"/>
  <c r="AX39" i="101"/>
  <c r="AX47" i="101"/>
  <c r="AW38" i="105"/>
  <c r="AW57" i="105"/>
  <c r="AX57" i="105" s="1"/>
  <c r="AI133" i="70"/>
  <c r="AI134" i="70"/>
  <c r="AI135" i="70"/>
  <c r="AI132" i="70"/>
  <c r="AI136" i="70"/>
  <c r="AI137" i="70"/>
  <c r="AI138" i="70"/>
  <c r="AI139" i="70"/>
  <c r="AI140" i="70"/>
  <c r="AI141" i="70"/>
  <c r="AI142" i="70"/>
  <c r="AI143" i="70"/>
  <c r="AI144" i="70"/>
  <c r="BQ148" i="114"/>
  <c r="BR148" i="114" s="1"/>
  <c r="BS148" i="114" s="1"/>
  <c r="AY30" i="124"/>
  <c r="AP30" i="124"/>
  <c r="AX30" i="124"/>
  <c r="AO30" i="124"/>
  <c r="AW30" i="124"/>
  <c r="AN30" i="124"/>
  <c r="AV30" i="124"/>
  <c r="AM30" i="124"/>
  <c r="AU30" i="124"/>
  <c r="AL30" i="124"/>
  <c r="AQ30" i="124"/>
  <c r="AT30" i="124"/>
  <c r="AR30" i="124"/>
  <c r="AS30" i="124"/>
  <c r="AX14" i="110"/>
  <c r="AX14" i="96"/>
  <c r="AY14" i="96" s="1"/>
  <c r="BQ119" i="114"/>
  <c r="BR119" i="114" s="1"/>
  <c r="AW25" i="94"/>
  <c r="AW57" i="104"/>
  <c r="AX57" i="104" s="1"/>
  <c r="BQ62" i="114"/>
  <c r="BR62" i="114" s="1"/>
  <c r="BS62" i="114" s="1"/>
  <c r="AY15" i="60"/>
  <c r="AX55" i="110"/>
  <c r="AX94" i="110" s="1"/>
  <c r="Q69" i="55"/>
  <c r="R69" i="55"/>
  <c r="BQ97" i="114"/>
  <c r="BR97" i="114" s="1"/>
  <c r="BQ52" i="114"/>
  <c r="BR52" i="114" s="1"/>
  <c r="BS52" i="114" s="1"/>
  <c r="T195" i="83"/>
  <c r="U5" i="83"/>
  <c r="AW24" i="106"/>
  <c r="AX102" i="100"/>
  <c r="AY102" i="100"/>
  <c r="AW223" i="79"/>
  <c r="AX223" i="79" s="1"/>
  <c r="AW333" i="79"/>
  <c r="AX333" i="79" s="1"/>
  <c r="AW172" i="79"/>
  <c r="AX172" i="79"/>
  <c r="AX130" i="79"/>
  <c r="AW134" i="79"/>
  <c r="AX134" i="79"/>
  <c r="AW289" i="79"/>
  <c r="AW69" i="79"/>
  <c r="AX69" i="79" s="1"/>
  <c r="AW100" i="79"/>
  <c r="AW129" i="79"/>
  <c r="AX129" i="79"/>
  <c r="AW52" i="79"/>
  <c r="AX52" i="79"/>
  <c r="AW228" i="79"/>
  <c r="AW54" i="79"/>
  <c r="AZ100" i="107"/>
  <c r="AZ58" i="107"/>
  <c r="AZ31" i="107"/>
  <c r="AX4" i="102"/>
  <c r="AX15" i="102" s="1"/>
  <c r="AV27" i="79"/>
  <c r="DU260" i="79"/>
  <c r="DU300" i="79"/>
  <c r="BR139" i="114"/>
  <c r="DU104" i="79"/>
  <c r="DU302" i="79"/>
  <c r="AX15" i="101"/>
  <c r="AW48" i="105"/>
  <c r="DU345" i="79"/>
  <c r="AZ4" i="93"/>
  <c r="AZ24" i="93" s="1"/>
  <c r="AZ56" i="93"/>
  <c r="AZ7" i="93"/>
  <c r="AZ9" i="93"/>
  <c r="DU305" i="79"/>
  <c r="DV305" i="79" s="1"/>
  <c r="DU62" i="79"/>
  <c r="DU327" i="79"/>
  <c r="DU385" i="79"/>
  <c r="AW94" i="96"/>
  <c r="BR43" i="114"/>
  <c r="AX43" i="101"/>
  <c r="AX102" i="101"/>
  <c r="AX7" i="101"/>
  <c r="AX56" i="101"/>
  <c r="AX6" i="101"/>
  <c r="AW43" i="105"/>
  <c r="AW50" i="105"/>
  <c r="AW64" i="105"/>
  <c r="BR70" i="114"/>
  <c r="BS70" i="114" s="1"/>
  <c r="AX4" i="103"/>
  <c r="AX102" i="103" s="1"/>
  <c r="AY102" i="103" s="1"/>
  <c r="AX26" i="103"/>
  <c r="AX40" i="103"/>
  <c r="AX50" i="98"/>
  <c r="AY4" i="110"/>
  <c r="AY100" i="110" s="1"/>
  <c r="AY94" i="110" s="1"/>
  <c r="AY56" i="110"/>
  <c r="AY17" i="110"/>
  <c r="AY40" i="110"/>
  <c r="AY17" i="60"/>
  <c r="AZ17" i="60" s="1"/>
  <c r="AY85" i="60"/>
  <c r="AZ85" i="60" s="1"/>
  <c r="AX8" i="96"/>
  <c r="AY8" i="96" s="1"/>
  <c r="AV94" i="102"/>
  <c r="GB12" i="127"/>
  <c r="GB12" i="128" s="1"/>
  <c r="GB13" i="127"/>
  <c r="GB13" i="128" s="1"/>
  <c r="AW40" i="94"/>
  <c r="AX40" i="94" s="1"/>
  <c r="AW64" i="96"/>
  <c r="A70" i="55"/>
  <c r="AY4" i="99"/>
  <c r="AY23" i="99" s="1"/>
  <c r="AW21" i="58"/>
  <c r="AW61" i="58"/>
  <c r="AW30" i="58"/>
  <c r="AW70" i="58"/>
  <c r="DU252" i="79"/>
  <c r="AV44" i="103"/>
  <c r="Q70" i="55"/>
  <c r="AW140" i="60"/>
  <c r="BQ112" i="114"/>
  <c r="BR112" i="114" s="1"/>
  <c r="AV338" i="79"/>
  <c r="AV18" i="79"/>
  <c r="AX57" i="100"/>
  <c r="AX26" i="100"/>
  <c r="AY26" i="100"/>
  <c r="AX9" i="100"/>
  <c r="AY9" i="100"/>
  <c r="AW102" i="79"/>
  <c r="AX102" i="79"/>
  <c r="AW330" i="79"/>
  <c r="AW59" i="79"/>
  <c r="AX59" i="79"/>
  <c r="AW10" i="79"/>
  <c r="AX10" i="79" s="1"/>
  <c r="AW103" i="79"/>
  <c r="AW292" i="79"/>
  <c r="AX292" i="79" s="1"/>
  <c r="AZ16" i="107"/>
  <c r="DU388" i="79"/>
  <c r="DU387" i="79" s="1"/>
  <c r="AW9" i="106"/>
  <c r="DU10" i="79"/>
  <c r="DU24" i="79"/>
  <c r="BR29" i="114"/>
  <c r="L30" i="5"/>
  <c r="L38" i="5"/>
  <c r="L46" i="5"/>
  <c r="L54" i="5"/>
  <c r="L62" i="5"/>
  <c r="L70" i="5"/>
  <c r="L78" i="5"/>
  <c r="L89" i="5"/>
  <c r="L104" i="5"/>
  <c r="L8" i="5"/>
  <c r="L16" i="5"/>
  <c r="L24" i="5"/>
  <c r="L32" i="5"/>
  <c r="L40" i="5"/>
  <c r="AB41" i="126" s="1"/>
  <c r="D61" i="117" s="1"/>
  <c r="L48" i="5"/>
  <c r="L56" i="5"/>
  <c r="L64" i="5"/>
  <c r="L122" i="5"/>
  <c r="L174" i="5"/>
  <c r="L72" i="5"/>
  <c r="L73" i="5"/>
  <c r="L80" i="5"/>
  <c r="L81" i="5"/>
  <c r="L129" i="5"/>
  <c r="L137" i="5"/>
  <c r="L145" i="5"/>
  <c r="L153" i="5"/>
  <c r="L161" i="5"/>
  <c r="L169" i="5"/>
  <c r="K169" i="5" s="1"/>
  <c r="AA170" i="126" s="1"/>
  <c r="L179" i="5"/>
  <c r="L187" i="5"/>
  <c r="M4" i="5"/>
  <c r="L9" i="5"/>
  <c r="L25" i="5"/>
  <c r="L41" i="5"/>
  <c r="L57" i="5"/>
  <c r="L134" i="5"/>
  <c r="K134" i="5" s="1"/>
  <c r="L142" i="5"/>
  <c r="L150" i="5"/>
  <c r="L158" i="5"/>
  <c r="L166" i="5"/>
  <c r="L176" i="5"/>
  <c r="L184" i="5"/>
  <c r="L192" i="5"/>
  <c r="AB5" i="126"/>
  <c r="L12" i="5"/>
  <c r="AB13" i="126" s="1"/>
  <c r="D33" i="117" s="1"/>
  <c r="L28" i="5"/>
  <c r="L44" i="5"/>
  <c r="L60" i="5"/>
  <c r="L97" i="5"/>
  <c r="L47" i="5"/>
  <c r="L91" i="5"/>
  <c r="L107" i="5"/>
  <c r="L114" i="5"/>
  <c r="L143" i="5"/>
  <c r="L159" i="5"/>
  <c r="L17" i="5"/>
  <c r="AB18" i="126" s="1"/>
  <c r="D38" i="117" s="1"/>
  <c r="L84" i="5"/>
  <c r="L117" i="5"/>
  <c r="L185" i="5"/>
  <c r="L31" i="5"/>
  <c r="L105" i="5"/>
  <c r="L188" i="5"/>
  <c r="L65" i="5"/>
  <c r="L92" i="5"/>
  <c r="L98" i="5"/>
  <c r="L133" i="5"/>
  <c r="L193" i="5"/>
  <c r="L15" i="5"/>
  <c r="AB16" i="126" s="1"/>
  <c r="L113" i="5"/>
  <c r="L135" i="5"/>
  <c r="L151" i="5"/>
  <c r="K151" i="5" s="1"/>
  <c r="L167" i="5"/>
  <c r="AB168" i="126" s="1"/>
  <c r="L83" i="5"/>
  <c r="L180" i="5"/>
  <c r="L49" i="5"/>
  <c r="L52" i="5"/>
  <c r="L63" i="5"/>
  <c r="AB64" i="126" s="1"/>
  <c r="D84" i="117" s="1"/>
  <c r="L106" i="5"/>
  <c r="L99" i="5"/>
  <c r="L138" i="5"/>
  <c r="L90" i="5"/>
  <c r="L154" i="5"/>
  <c r="L170" i="5"/>
  <c r="L126" i="5"/>
  <c r="L177" i="5"/>
  <c r="L141" i="5"/>
  <c r="L33" i="5"/>
  <c r="AB34" i="126" s="1"/>
  <c r="D54" i="117" s="1"/>
  <c r="L130" i="5"/>
  <c r="L157" i="5"/>
  <c r="L190" i="5"/>
  <c r="L125" i="5"/>
  <c r="L132" i="5"/>
  <c r="L146" i="5"/>
  <c r="L111" i="5"/>
  <c r="L139" i="5"/>
  <c r="L29" i="5"/>
  <c r="L112" i="5"/>
  <c r="L100" i="5"/>
  <c r="L93" i="5"/>
  <c r="L85" i="5"/>
  <c r="H85" i="5" s="1"/>
  <c r="X86" i="126" s="1"/>
  <c r="L58" i="5"/>
  <c r="L51" i="5"/>
  <c r="L27" i="5"/>
  <c r="L148" i="5"/>
  <c r="L55" i="5"/>
  <c r="L175" i="5"/>
  <c r="L103" i="5"/>
  <c r="L71" i="5"/>
  <c r="L118" i="5"/>
  <c r="L50" i="5"/>
  <c r="L39" i="5"/>
  <c r="L147" i="5"/>
  <c r="L116" i="5"/>
  <c r="L36" i="5"/>
  <c r="L183" i="5"/>
  <c r="L191" i="5"/>
  <c r="L182" i="5"/>
  <c r="L152" i="5"/>
  <c r="L172" i="5"/>
  <c r="L156" i="5"/>
  <c r="AB157" i="126" s="1"/>
  <c r="D177" i="117" s="1"/>
  <c r="L140" i="5"/>
  <c r="L128" i="5"/>
  <c r="L155" i="5"/>
  <c r="L61" i="5"/>
  <c r="L123" i="5"/>
  <c r="L26" i="5"/>
  <c r="L19" i="5"/>
  <c r="L109" i="5"/>
  <c r="L67" i="5"/>
  <c r="L43" i="5"/>
  <c r="L144" i="5"/>
  <c r="L119" i="5"/>
  <c r="L76" i="5"/>
  <c r="L22" i="5"/>
  <c r="L163" i="5"/>
  <c r="L13" i="5"/>
  <c r="L66" i="5"/>
  <c r="L160" i="5"/>
  <c r="L77" i="5"/>
  <c r="L102" i="5"/>
  <c r="I102" i="5" s="1"/>
  <c r="L96" i="5"/>
  <c r="L171" i="5"/>
  <c r="L124" i="5"/>
  <c r="L101" i="5"/>
  <c r="L11" i="5"/>
  <c r="L74" i="5"/>
  <c r="L164" i="5"/>
  <c r="L165" i="5"/>
  <c r="L21" i="5"/>
  <c r="L87" i="5"/>
  <c r="L20" i="5"/>
  <c r="L37" i="5"/>
  <c r="L18" i="5"/>
  <c r="AB19" i="126" s="1"/>
  <c r="L7" i="5"/>
  <c r="L79" i="5"/>
  <c r="L186" i="5"/>
  <c r="L115" i="5"/>
  <c r="L68" i="5"/>
  <c r="L6" i="5"/>
  <c r="L181" i="5"/>
  <c r="L45" i="5"/>
  <c r="L42" i="5"/>
  <c r="L94" i="5"/>
  <c r="L14" i="5"/>
  <c r="L35" i="5"/>
  <c r="L189" i="5"/>
  <c r="L82" i="5"/>
  <c r="L59" i="5"/>
  <c r="L149" i="5"/>
  <c r="L121" i="5"/>
  <c r="L162" i="5"/>
  <c r="L69" i="5"/>
  <c r="L168" i="5"/>
  <c r="L136" i="5"/>
  <c r="L53" i="5"/>
  <c r="L86" i="5"/>
  <c r="L173" i="5"/>
  <c r="L88" i="5"/>
  <c r="L110" i="5"/>
  <c r="L178" i="5"/>
  <c r="L34" i="5"/>
  <c r="L23" i="5"/>
  <c r="L120" i="5"/>
  <c r="L95" i="5"/>
  <c r="L131" i="5"/>
  <c r="L75" i="5"/>
  <c r="L108" i="5"/>
  <c r="L10" i="5"/>
  <c r="AB11" i="126" s="1"/>
  <c r="D31" i="117" s="1"/>
  <c r="L127" i="5"/>
  <c r="L5" i="5"/>
  <c r="DU383" i="79"/>
  <c r="AW65" i="94"/>
  <c r="BR39" i="114"/>
  <c r="AY100" i="93"/>
  <c r="DU266" i="79"/>
  <c r="BR71" i="114"/>
  <c r="BQ37" i="77"/>
  <c r="BR36" i="77"/>
  <c r="AW8" i="105"/>
  <c r="DU219" i="79"/>
  <c r="DU92" i="79"/>
  <c r="DU346" i="79"/>
  <c r="BR134" i="114"/>
  <c r="AY16" i="93"/>
  <c r="AZ16" i="93"/>
  <c r="DU172" i="79"/>
  <c r="DU189" i="79"/>
  <c r="DU329" i="79"/>
  <c r="DV329" i="79" s="1"/>
  <c r="DU149" i="79"/>
  <c r="DU20" i="79"/>
  <c r="DU380" i="79"/>
  <c r="DU225" i="79"/>
  <c r="K464" i="73"/>
  <c r="K273" i="73" s="1"/>
  <c r="AX65" i="100"/>
  <c r="AV378" i="79"/>
  <c r="AW41" i="105"/>
  <c r="AX14" i="101"/>
  <c r="AX58" i="101"/>
  <c r="AX51" i="101"/>
  <c r="AX38" i="101"/>
  <c r="AW22" i="105"/>
  <c r="AW9" i="105"/>
  <c r="BR138" i="114"/>
  <c r="DU207" i="79"/>
  <c r="AN224" i="123"/>
  <c r="AP224" i="123"/>
  <c r="AG225" i="123"/>
  <c r="AO224" i="123"/>
  <c r="AM224" i="123"/>
  <c r="AL224" i="123"/>
  <c r="AT224" i="123"/>
  <c r="AK224" i="123"/>
  <c r="AH224" i="123"/>
  <c r="AS224" i="123"/>
  <c r="AR224" i="123"/>
  <c r="AQ224" i="123"/>
  <c r="AI224" i="123"/>
  <c r="AJ224" i="123"/>
  <c r="AW94" i="99"/>
  <c r="AX43" i="96"/>
  <c r="BQ50" i="114"/>
  <c r="BR50" i="114" s="1"/>
  <c r="AX4" i="94"/>
  <c r="AX10" i="94" s="1"/>
  <c r="AY10" i="94" s="1"/>
  <c r="AW33" i="104"/>
  <c r="AX33" i="104"/>
  <c r="AW56" i="104"/>
  <c r="AW95" i="104" s="1"/>
  <c r="BQ161" i="114"/>
  <c r="BR161" i="114" s="1"/>
  <c r="DU342" i="79"/>
  <c r="AX43" i="99"/>
  <c r="AY43" i="99" s="1"/>
  <c r="AX101" i="99"/>
  <c r="AX47" i="99"/>
  <c r="AY47" i="99" s="1"/>
  <c r="AW106" i="60"/>
  <c r="AX106" i="60" s="1"/>
  <c r="AW175" i="60"/>
  <c r="AX175" i="60"/>
  <c r="AW17" i="106"/>
  <c r="BQ133" i="114"/>
  <c r="BR133" i="114" s="1"/>
  <c r="DU222" i="79"/>
  <c r="DV222" i="79" s="1"/>
  <c r="BQ77" i="114"/>
  <c r="BR77" i="114" s="1"/>
  <c r="AU212" i="123"/>
  <c r="AU224" i="123"/>
  <c r="AT213" i="123"/>
  <c r="AT214" i="123"/>
  <c r="AT215" i="123"/>
  <c r="AT216" i="123"/>
  <c r="AT217" i="123"/>
  <c r="AT218" i="123"/>
  <c r="AT219" i="123"/>
  <c r="AT220" i="123"/>
  <c r="AT221" i="123"/>
  <c r="AT222" i="123"/>
  <c r="AX48" i="100"/>
  <c r="AY48" i="100"/>
  <c r="AX8" i="100"/>
  <c r="AY8" i="100"/>
  <c r="AX7" i="100"/>
  <c r="AY7" i="100" s="1"/>
  <c r="AV95" i="94"/>
  <c r="AW101" i="94"/>
  <c r="AW95" i="94" s="1"/>
  <c r="AW268" i="79"/>
  <c r="AW185" i="79"/>
  <c r="AX185" i="79" s="1"/>
  <c r="AW29" i="79"/>
  <c r="AX29" i="79" s="1"/>
  <c r="AX20" i="79"/>
  <c r="AW373" i="79"/>
  <c r="AX373" i="79" s="1"/>
  <c r="AW28" i="79"/>
  <c r="AX28" i="79" s="1"/>
  <c r="AW169" i="79"/>
  <c r="AW144" i="79"/>
  <c r="AW94" i="79"/>
  <c r="AW91" i="79" s="1"/>
  <c r="AW139" i="79"/>
  <c r="AW213" i="79"/>
  <c r="AW49" i="79"/>
  <c r="AW265" i="79"/>
  <c r="BQ111" i="114"/>
  <c r="BR111" i="114" s="1"/>
  <c r="BS111" i="114" s="1"/>
  <c r="AW56" i="106"/>
  <c r="AW95" i="106" s="1"/>
  <c r="BQ158" i="114"/>
  <c r="BR158" i="114" s="1"/>
  <c r="BS158" i="114" s="1"/>
  <c r="AW22" i="102"/>
  <c r="BQ27" i="114"/>
  <c r="BR27" i="114" s="1"/>
  <c r="BS27" i="114" s="1"/>
  <c r="AY15" i="93"/>
  <c r="AZ15" i="93" s="1"/>
  <c r="DU186" i="79"/>
  <c r="DV186" i="79" s="1"/>
  <c r="AY37" i="60"/>
  <c r="AZ37" i="60" s="1"/>
  <c r="DV4" i="79"/>
  <c r="DV300" i="79" s="1"/>
  <c r="DV64" i="79"/>
  <c r="DV345" i="79"/>
  <c r="DV368" i="79"/>
  <c r="DU59" i="79"/>
  <c r="DV59" i="79" s="1"/>
  <c r="DU179" i="79"/>
  <c r="DV53" i="79"/>
  <c r="DU379" i="79"/>
  <c r="DU294" i="79"/>
  <c r="DV294" i="79" s="1"/>
  <c r="DV93" i="79"/>
  <c r="DU328" i="79"/>
  <c r="DV328" i="79" s="1"/>
  <c r="DV10" i="79"/>
  <c r="DV12" i="79"/>
  <c r="DV143" i="79"/>
  <c r="DU63" i="79"/>
  <c r="DU146" i="79"/>
  <c r="DV146" i="79"/>
  <c r="S543" i="73"/>
  <c r="S352" i="73" s="1"/>
  <c r="S464" i="73"/>
  <c r="S273" i="73" s="1"/>
  <c r="AW94" i="98"/>
  <c r="DU87" i="79"/>
  <c r="AY4" i="101"/>
  <c r="AY38" i="101" s="1"/>
  <c r="AZ38" i="101" s="1"/>
  <c r="AY15" i="101"/>
  <c r="AY22" i="101"/>
  <c r="AY49" i="101"/>
  <c r="AY31" i="101"/>
  <c r="AX4" i="105"/>
  <c r="AX56" i="105" s="1"/>
  <c r="DU182" i="79"/>
  <c r="DU48" i="79"/>
  <c r="DV48" i="79" s="1"/>
  <c r="AX30" i="101"/>
  <c r="AY30" i="101" s="1"/>
  <c r="AZ30" i="101" s="1"/>
  <c r="AY95" i="93"/>
  <c r="DU339" i="79"/>
  <c r="DT107" i="79"/>
  <c r="DU108" i="79"/>
  <c r="DU107" i="79" s="1"/>
  <c r="AY17" i="93"/>
  <c r="AZ17" i="93" s="1"/>
  <c r="AY6" i="93"/>
  <c r="AZ6" i="93" s="1"/>
  <c r="DU306" i="79"/>
  <c r="DV306" i="79" s="1"/>
  <c r="DU367" i="79"/>
  <c r="DU344" i="79"/>
  <c r="DV344" i="79" s="1"/>
  <c r="DU89" i="79"/>
  <c r="DV89" i="79" s="1"/>
  <c r="DU372" i="79"/>
  <c r="DU28" i="79"/>
  <c r="DV28" i="79"/>
  <c r="DU142" i="79"/>
  <c r="DU141" i="79" s="1"/>
  <c r="DU247" i="79"/>
  <c r="AV91" i="79"/>
  <c r="AV65" i="103"/>
  <c r="AW55" i="103"/>
  <c r="AX55" i="103"/>
  <c r="AX26" i="101"/>
  <c r="AX101" i="101"/>
  <c r="AX31" i="101"/>
  <c r="AW26" i="105"/>
  <c r="AX26" i="105"/>
  <c r="AW57" i="103"/>
  <c r="AX57" i="103" s="1"/>
  <c r="AY57" i="103" s="1"/>
  <c r="AW8" i="103"/>
  <c r="AX8" i="103" s="1"/>
  <c r="AW101" i="103"/>
  <c r="AX101" i="103"/>
  <c r="AW56" i="103"/>
  <c r="AX56" i="103" s="1"/>
  <c r="AX7" i="98"/>
  <c r="AY7" i="98" s="1"/>
  <c r="AX40" i="98"/>
  <c r="AY40" i="98" s="1"/>
  <c r="AX16" i="96"/>
  <c r="AY16" i="96" s="1"/>
  <c r="BQ40" i="114"/>
  <c r="BR40" i="114" s="1"/>
  <c r="BS40" i="114" s="1"/>
  <c r="AW6" i="94"/>
  <c r="AW31" i="94"/>
  <c r="AW58" i="104"/>
  <c r="AX58" i="104"/>
  <c r="AX23" i="104"/>
  <c r="AW32" i="104"/>
  <c r="AX32" i="104"/>
  <c r="AW26" i="104"/>
  <c r="AX26" i="104" s="1"/>
  <c r="BQ152" i="114"/>
  <c r="BR152" i="114" s="1"/>
  <c r="AV52" i="58"/>
  <c r="AW12" i="58"/>
  <c r="AW52" i="58"/>
  <c r="DU132" i="79"/>
  <c r="DU66" i="79"/>
  <c r="DV66" i="79"/>
  <c r="AT16" i="49"/>
  <c r="AW27" i="58"/>
  <c r="AW67" i="58"/>
  <c r="AX4" i="58"/>
  <c r="AX13" i="58" s="1"/>
  <c r="AX53" i="58" s="1"/>
  <c r="AX12" i="58"/>
  <c r="AX52" i="58"/>
  <c r="AX15" i="58"/>
  <c r="AX55" i="58" s="1"/>
  <c r="AX11" i="58"/>
  <c r="AX51" i="58"/>
  <c r="BQ48" i="114"/>
  <c r="BR48" i="114" s="1"/>
  <c r="BS48" i="114" s="1"/>
  <c r="AX7" i="110"/>
  <c r="AY7" i="110" s="1"/>
  <c r="AW113" i="60"/>
  <c r="AX113" i="60"/>
  <c r="AW97" i="60"/>
  <c r="AX97" i="60"/>
  <c r="AW129" i="60"/>
  <c r="AX129" i="60"/>
  <c r="AW131" i="60"/>
  <c r="AX131" i="60" s="1"/>
  <c r="AW59" i="94"/>
  <c r="AX59" i="94"/>
  <c r="AX8" i="98"/>
  <c r="AY8" i="98"/>
  <c r="AX4" i="106"/>
  <c r="AX32" i="106"/>
  <c r="AX18" i="106"/>
  <c r="AX57" i="106"/>
  <c r="AX25" i="106"/>
  <c r="AX56" i="106"/>
  <c r="AX9" i="106"/>
  <c r="AX40" i="106"/>
  <c r="AX100" i="106"/>
  <c r="AX22" i="106"/>
  <c r="AX50" i="106"/>
  <c r="AX16" i="106"/>
  <c r="AX8" i="106"/>
  <c r="AX33" i="106"/>
  <c r="AX10" i="106"/>
  <c r="AX6" i="106"/>
  <c r="AX102" i="106"/>
  <c r="AX24" i="106"/>
  <c r="AX101" i="106"/>
  <c r="AX95" i="106" s="1"/>
  <c r="AX39" i="106"/>
  <c r="AX30" i="106"/>
  <c r="AH227" i="70"/>
  <c r="AE228" i="70"/>
  <c r="W228" i="70"/>
  <c r="AD228" i="70"/>
  <c r="V229" i="70"/>
  <c r="AC228" i="70"/>
  <c r="AB228" i="70"/>
  <c r="AI228" i="70"/>
  <c r="AA228" i="70"/>
  <c r="X228" i="70"/>
  <c r="AH228" i="70"/>
  <c r="AG228" i="70"/>
  <c r="AF228" i="70"/>
  <c r="Z228" i="70"/>
  <c r="Y228" i="70"/>
  <c r="BQ153" i="114"/>
  <c r="BR153" i="114" s="1"/>
  <c r="BS153" i="114" s="1"/>
  <c r="AX10" i="100"/>
  <c r="AY10" i="100" s="1"/>
  <c r="AX41" i="100"/>
  <c r="AY41" i="100"/>
  <c r="AX51" i="100"/>
  <c r="AW259" i="79"/>
  <c r="AW368" i="79"/>
  <c r="AW105" i="79"/>
  <c r="AW132" i="79"/>
  <c r="AW327" i="79"/>
  <c r="AX327" i="79"/>
  <c r="AW348" i="79"/>
  <c r="AX348" i="79"/>
  <c r="AW252" i="79"/>
  <c r="AX252" i="79" s="1"/>
  <c r="AW332" i="79"/>
  <c r="AX332" i="79"/>
  <c r="AW19" i="79"/>
  <c r="AW18" i="79"/>
  <c r="AW62" i="79"/>
  <c r="AW183" i="79"/>
  <c r="AX183" i="79"/>
  <c r="BA4" i="107"/>
  <c r="BA32" i="107" s="1"/>
  <c r="BA6" i="107"/>
  <c r="BA17" i="107"/>
  <c r="BA33" i="107"/>
  <c r="BA18" i="107"/>
  <c r="BA47" i="107"/>
  <c r="BA100" i="107"/>
  <c r="AI90" i="70"/>
  <c r="AA90" i="70"/>
  <c r="AH90" i="70"/>
  <c r="Z90" i="70"/>
  <c r="V91" i="70"/>
  <c r="AG90" i="70"/>
  <c r="Y90" i="70"/>
  <c r="AF90" i="70"/>
  <c r="X90" i="70"/>
  <c r="AE90" i="70"/>
  <c r="W90" i="70"/>
  <c r="AJ90" i="70"/>
  <c r="AD90" i="70"/>
  <c r="AC90" i="70"/>
  <c r="AB90" i="70"/>
  <c r="BQ120" i="114"/>
  <c r="BR120" i="114" s="1"/>
  <c r="BS120" i="114" s="1"/>
  <c r="AY18" i="93"/>
  <c r="AZ18" i="93"/>
  <c r="DU29" i="79"/>
  <c r="DV29" i="79" s="1"/>
  <c r="DV27" i="79" s="1"/>
  <c r="AW89" i="79"/>
  <c r="AW65" i="96"/>
  <c r="BA31" i="107"/>
  <c r="AX27" i="58"/>
  <c r="AX67" i="58"/>
  <c r="AT25" i="49"/>
  <c r="AU25" i="49" s="1"/>
  <c r="AX32" i="105"/>
  <c r="AX8" i="105"/>
  <c r="AY39" i="101"/>
  <c r="AY37" i="101"/>
  <c r="AY33" i="101"/>
  <c r="AX38" i="94"/>
  <c r="AY24" i="99"/>
  <c r="AY39" i="99"/>
  <c r="AY9" i="110"/>
  <c r="DV174" i="79"/>
  <c r="AX49" i="94"/>
  <c r="AY49" i="94" s="1"/>
  <c r="AZ30" i="60"/>
  <c r="AZ6" i="60"/>
  <c r="AY38" i="98"/>
  <c r="AY41" i="98"/>
  <c r="DV209" i="79"/>
  <c r="AX26" i="79"/>
  <c r="AX329" i="79"/>
  <c r="AY55" i="96"/>
  <c r="AY65" i="96" s="1"/>
  <c r="AY100" i="96"/>
  <c r="X36" i="70"/>
  <c r="AF36" i="70"/>
  <c r="W36" i="70"/>
  <c r="AG36" i="70"/>
  <c r="AI36" i="70"/>
  <c r="AH36" i="70"/>
  <c r="Z36" i="70"/>
  <c r="AA36" i="70"/>
  <c r="AB36" i="70"/>
  <c r="AC36" i="70"/>
  <c r="V37" i="70"/>
  <c r="AD36" i="70"/>
  <c r="Y36" i="70"/>
  <c r="AE36" i="70"/>
  <c r="AT24" i="49"/>
  <c r="AK44" i="49"/>
  <c r="AR44" i="49"/>
  <c r="AJ44" i="49"/>
  <c r="AS44" i="49"/>
  <c r="AX44" i="49"/>
  <c r="AI44" i="49"/>
  <c r="AT44" i="49"/>
  <c r="AW44" i="49"/>
  <c r="AZ44" i="49"/>
  <c r="AU44" i="49"/>
  <c r="AO44" i="49"/>
  <c r="AY44" i="49"/>
  <c r="AV44" i="49"/>
  <c r="AM44" i="49"/>
  <c r="AQ44" i="49"/>
  <c r="AH45" i="49"/>
  <c r="AN44" i="49"/>
  <c r="AL44" i="49"/>
  <c r="AP44" i="49"/>
  <c r="AX51" i="105"/>
  <c r="AX43" i="106"/>
  <c r="AX41" i="106"/>
  <c r="AX18" i="58"/>
  <c r="AX58" i="58" s="1"/>
  <c r="AX10" i="58"/>
  <c r="AX50" i="58" s="1"/>
  <c r="AT21" i="49"/>
  <c r="AY102" i="99"/>
  <c r="AX17" i="103"/>
  <c r="AX95" i="101"/>
  <c r="AX31" i="105"/>
  <c r="AY25" i="101"/>
  <c r="DV63" i="79"/>
  <c r="DV383" i="79"/>
  <c r="DV108" i="79"/>
  <c r="DV107" i="79"/>
  <c r="DV139" i="79"/>
  <c r="DV262" i="79"/>
  <c r="DV109" i="79"/>
  <c r="AX22" i="94"/>
  <c r="DV189" i="79"/>
  <c r="AY100" i="99"/>
  <c r="AY30" i="110"/>
  <c r="AX51" i="103"/>
  <c r="AY7" i="101"/>
  <c r="AX58" i="105"/>
  <c r="AX114" i="60"/>
  <c r="AZ22" i="60"/>
  <c r="AX344" i="79"/>
  <c r="AX12" i="79"/>
  <c r="BR86" i="114"/>
  <c r="AY56" i="96"/>
  <c r="BA16" i="107"/>
  <c r="BA58" i="107"/>
  <c r="BA30" i="107"/>
  <c r="BA34" i="107" s="1"/>
  <c r="AX17" i="106"/>
  <c r="DV144" i="79"/>
  <c r="BA8" i="107"/>
  <c r="BA14" i="107"/>
  <c r="AX14" i="106"/>
  <c r="AX8" i="58"/>
  <c r="AX48" i="58"/>
  <c r="AX38" i="105"/>
  <c r="DV299" i="79"/>
  <c r="AX9" i="94"/>
  <c r="AY30" i="99"/>
  <c r="AY22" i="110"/>
  <c r="AY55" i="110"/>
  <c r="AX37" i="103"/>
  <c r="AX43" i="105"/>
  <c r="AZ47" i="60"/>
  <c r="AZ51" i="60"/>
  <c r="AX213" i="79"/>
  <c r="AX219" i="79"/>
  <c r="AX379" i="79"/>
  <c r="AX306" i="79"/>
  <c r="BR187" i="114"/>
  <c r="AY51" i="96"/>
  <c r="AY64" i="96" s="1"/>
  <c r="AY15" i="96"/>
  <c r="AX96" i="106"/>
  <c r="AX18" i="105"/>
  <c r="AY58" i="99"/>
  <c r="AY50" i="99"/>
  <c r="AX108" i="60"/>
  <c r="DV389" i="79"/>
  <c r="AX345" i="79"/>
  <c r="AX340" i="79"/>
  <c r="AX290" i="79"/>
  <c r="AX55" i="105"/>
  <c r="AX65" i="105"/>
  <c r="DV182" i="79"/>
  <c r="AY55" i="99"/>
  <c r="AY41" i="99"/>
  <c r="AY101" i="110"/>
  <c r="AY95" i="110" s="1"/>
  <c r="DV104" i="79"/>
  <c r="AX50" i="102"/>
  <c r="AY16" i="101"/>
  <c r="DV248" i="79"/>
  <c r="AY95" i="96"/>
  <c r="AY37" i="107"/>
  <c r="AX9" i="105"/>
  <c r="AY51" i="101"/>
  <c r="DV20" i="79"/>
  <c r="AX177" i="60"/>
  <c r="DV13" i="79"/>
  <c r="AX95" i="96"/>
  <c r="AY94" i="100"/>
  <c r="AY4" i="94"/>
  <c r="AY38" i="94" s="1"/>
  <c r="AY9" i="94"/>
  <c r="AX31" i="94"/>
  <c r="AY4" i="103"/>
  <c r="AY37" i="103" s="1"/>
  <c r="AY101" i="103"/>
  <c r="AY17" i="103"/>
  <c r="AY26" i="103"/>
  <c r="AY55" i="103"/>
  <c r="AX56" i="102"/>
  <c r="BB4" i="107"/>
  <c r="BB47" i="107" s="1"/>
  <c r="BB100" i="107"/>
  <c r="BA38" i="107"/>
  <c r="BA26" i="107"/>
  <c r="BB26" i="107"/>
  <c r="AY4" i="106"/>
  <c r="AY33" i="106"/>
  <c r="AX22" i="58"/>
  <c r="AX62" i="58"/>
  <c r="AX21" i="58"/>
  <c r="AX61" i="58" s="1"/>
  <c r="AY17" i="101"/>
  <c r="AZ17" i="101" s="1"/>
  <c r="AY14" i="101"/>
  <c r="AZ14" i="101" s="1"/>
  <c r="DV373" i="79"/>
  <c r="DV292" i="79"/>
  <c r="DV225" i="79"/>
  <c r="DV133" i="79"/>
  <c r="AX55" i="94"/>
  <c r="AX43" i="94"/>
  <c r="AY25" i="99"/>
  <c r="AY59" i="99"/>
  <c r="AY39" i="110"/>
  <c r="AX22" i="103"/>
  <c r="AY22" i="103" s="1"/>
  <c r="AX24" i="103"/>
  <c r="AY24" i="103"/>
  <c r="AY102" i="101"/>
  <c r="AZ102" i="101" s="1"/>
  <c r="DU326" i="79"/>
  <c r="AZ58" i="93"/>
  <c r="AZ30" i="93"/>
  <c r="AX140" i="60"/>
  <c r="AK34" i="70"/>
  <c r="AK30" i="70"/>
  <c r="AK26" i="70"/>
  <c r="AK27" i="70"/>
  <c r="AL23" i="70"/>
  <c r="AK31" i="70"/>
  <c r="AK24" i="70"/>
  <c r="AK35" i="70"/>
  <c r="AK28" i="70"/>
  <c r="AK32" i="70"/>
  <c r="AK36" i="70"/>
  <c r="AK25" i="70"/>
  <c r="AK37" i="70"/>
  <c r="AK29" i="70"/>
  <c r="AK33" i="70"/>
  <c r="AX101" i="104"/>
  <c r="AY9" i="101"/>
  <c r="DU298" i="79"/>
  <c r="AY15" i="98"/>
  <c r="AW96" i="103"/>
  <c r="U36" i="17"/>
  <c r="V35" i="17"/>
  <c r="AX169" i="79"/>
  <c r="AX339" i="79"/>
  <c r="AX90" i="79"/>
  <c r="AX388" i="79"/>
  <c r="AX263" i="79"/>
  <c r="AY56" i="100"/>
  <c r="AW65" i="104"/>
  <c r="DV142" i="79"/>
  <c r="AX102" i="102"/>
  <c r="AW258" i="79"/>
  <c r="AU16" i="49"/>
  <c r="AU21" i="49" s="1"/>
  <c r="AW95" i="103"/>
  <c r="AZ4" i="101"/>
  <c r="AZ51" i="101" s="1"/>
  <c r="AY59" i="101"/>
  <c r="AZ59" i="101"/>
  <c r="AX37" i="94"/>
  <c r="AX14" i="94"/>
  <c r="AY65" i="110"/>
  <c r="AZ4" i="110"/>
  <c r="AY24" i="107"/>
  <c r="DV132" i="79"/>
  <c r="AX58" i="102"/>
  <c r="AX33" i="102"/>
  <c r="AX6" i="102"/>
  <c r="DU18" i="79"/>
  <c r="AX37" i="104"/>
  <c r="AX15" i="104"/>
  <c r="AX6" i="104"/>
  <c r="AW44" i="102"/>
  <c r="AX43" i="102"/>
  <c r="AY50" i="98"/>
  <c r="AZ4" i="98"/>
  <c r="DV304" i="79"/>
  <c r="AY4" i="79"/>
  <c r="AY306" i="79"/>
  <c r="AY8" i="79"/>
  <c r="AY292" i="79"/>
  <c r="AY254" i="79"/>
  <c r="AY379" i="79"/>
  <c r="AY109" i="79"/>
  <c r="AY66" i="79"/>
  <c r="AY252" i="79"/>
  <c r="AY212" i="79"/>
  <c r="AY173" i="79"/>
  <c r="AY304" i="79"/>
  <c r="AY10" i="79"/>
  <c r="AY327" i="79"/>
  <c r="AY186" i="79"/>
  <c r="AY340" i="79"/>
  <c r="AY229" i="79"/>
  <c r="AY57" i="100"/>
  <c r="AY96" i="100" s="1"/>
  <c r="AY60" i="96"/>
  <c r="AZ4" i="96"/>
  <c r="AZ58" i="96" s="1"/>
  <c r="AZ57" i="96"/>
  <c r="AZ18" i="60"/>
  <c r="AC91" i="70"/>
  <c r="AJ91" i="70"/>
  <c r="AB91" i="70"/>
  <c r="AI91" i="70"/>
  <c r="AA91" i="70"/>
  <c r="V92" i="70"/>
  <c r="AH91" i="70"/>
  <c r="Z91" i="70"/>
  <c r="AG91" i="70"/>
  <c r="Y91" i="70"/>
  <c r="AF91" i="70"/>
  <c r="AE91" i="70"/>
  <c r="AD91" i="70"/>
  <c r="X91" i="70"/>
  <c r="W91" i="70"/>
  <c r="AW65" i="105"/>
  <c r="DV372" i="79"/>
  <c r="BQ38" i="77"/>
  <c r="BR37" i="77"/>
  <c r="R70" i="55"/>
  <c r="AY94" i="99"/>
  <c r="A71" i="55"/>
  <c r="DU61" i="79"/>
  <c r="AX47" i="102"/>
  <c r="AX10" i="102"/>
  <c r="AY10" i="102" s="1"/>
  <c r="AX11" i="100"/>
  <c r="AY4" i="104"/>
  <c r="AY33" i="104" s="1"/>
  <c r="AY55" i="104"/>
  <c r="AY32" i="104"/>
  <c r="AY58" i="104"/>
  <c r="AY26" i="104"/>
  <c r="AX37" i="99"/>
  <c r="AX10" i="105"/>
  <c r="AX105" i="79"/>
  <c r="AY105" i="79"/>
  <c r="AX62" i="79"/>
  <c r="AY62" i="79"/>
  <c r="AY65" i="100"/>
  <c r="AZ34" i="107"/>
  <c r="AW227" i="79"/>
  <c r="N4" i="5"/>
  <c r="AC5" i="126"/>
  <c r="AX37" i="102"/>
  <c r="AX94" i="100"/>
  <c r="AY43" i="104"/>
  <c r="AJ216" i="70"/>
  <c r="AJ229" i="70" s="1"/>
  <c r="AI217" i="70"/>
  <c r="AI218" i="70"/>
  <c r="AI219" i="70"/>
  <c r="AI220" i="70"/>
  <c r="AI221" i="70"/>
  <c r="AI222" i="70"/>
  <c r="AI223" i="70"/>
  <c r="AI224" i="70"/>
  <c r="AI225" i="70"/>
  <c r="AI226" i="70"/>
  <c r="AI227" i="70"/>
  <c r="AJ75" i="70"/>
  <c r="AJ76" i="70"/>
  <c r="AK74" i="70"/>
  <c r="AK91" i="70"/>
  <c r="AJ77" i="70"/>
  <c r="AJ78" i="70"/>
  <c r="AJ79" i="70"/>
  <c r="AJ80" i="70"/>
  <c r="AJ81" i="70"/>
  <c r="AJ82" i="70"/>
  <c r="AJ83" i="70"/>
  <c r="AJ84" i="70"/>
  <c r="AJ85" i="70"/>
  <c r="AJ86" i="70"/>
  <c r="AJ87" i="70"/>
  <c r="AJ88" i="70"/>
  <c r="AJ89" i="70"/>
  <c r="AW98" i="79"/>
  <c r="AX380" i="79"/>
  <c r="AX378" i="79"/>
  <c r="AX14" i="104"/>
  <c r="AX181" i="79"/>
  <c r="AY51" i="100"/>
  <c r="AY49" i="110"/>
  <c r="AG229" i="70"/>
  <c r="Y229" i="70"/>
  <c r="AF229" i="70"/>
  <c r="X229" i="70"/>
  <c r="AE229" i="70"/>
  <c r="W229" i="70"/>
  <c r="V230" i="70"/>
  <c r="AD229" i="70"/>
  <c r="AC229" i="70"/>
  <c r="AI229" i="70"/>
  <c r="AH229" i="70"/>
  <c r="AA229" i="70"/>
  <c r="Z229" i="70"/>
  <c r="AB229" i="70"/>
  <c r="AX95" i="103"/>
  <c r="AY94" i="96"/>
  <c r="AX50" i="105"/>
  <c r="AX50" i="94"/>
  <c r="AY50" i="94"/>
  <c r="AX38" i="102"/>
  <c r="AW51" i="79"/>
  <c r="AZ39" i="101"/>
  <c r="AY26" i="101"/>
  <c r="AZ26" i="101"/>
  <c r="DV339" i="79"/>
  <c r="DV92" i="79"/>
  <c r="DV247" i="79"/>
  <c r="AW27" i="79"/>
  <c r="AX25" i="94"/>
  <c r="AY25" i="94" s="1"/>
  <c r="AX18" i="94"/>
  <c r="AG226" i="123"/>
  <c r="AR225" i="123"/>
  <c r="AJ225" i="123"/>
  <c r="AN225" i="123"/>
  <c r="AM225" i="123"/>
  <c r="AU225" i="123"/>
  <c r="AL225" i="123"/>
  <c r="AT225" i="123"/>
  <c r="AK225" i="123"/>
  <c r="AS225" i="123"/>
  <c r="AI225" i="123"/>
  <c r="AH225" i="123"/>
  <c r="AQ225" i="123"/>
  <c r="AP225" i="123"/>
  <c r="AO225" i="123"/>
  <c r="DV105" i="79"/>
  <c r="AW291" i="79"/>
  <c r="AW58" i="79"/>
  <c r="AZ4" i="99"/>
  <c r="AZ47" i="99"/>
  <c r="AX6" i="103"/>
  <c r="AX41" i="103"/>
  <c r="AY41" i="103"/>
  <c r="AX31" i="102"/>
  <c r="AX22" i="102"/>
  <c r="AX18" i="102"/>
  <c r="AX23" i="102"/>
  <c r="AX14" i="102"/>
  <c r="AX40" i="104"/>
  <c r="AY40" i="104"/>
  <c r="AY24" i="110"/>
  <c r="AZ24" i="110"/>
  <c r="AY37" i="98"/>
  <c r="A19" i="75"/>
  <c r="AX174" i="79"/>
  <c r="AX171" i="79" s="1"/>
  <c r="AX144" i="79"/>
  <c r="BF221" i="9"/>
  <c r="BF213" i="9"/>
  <c r="BF219" i="9"/>
  <c r="BF211" i="9"/>
  <c r="BF218" i="9"/>
  <c r="BF210" i="9"/>
  <c r="BF217" i="9"/>
  <c r="BF220" i="9"/>
  <c r="BF212" i="9"/>
  <c r="BF224" i="9"/>
  <c r="BF216" i="9"/>
  <c r="BF222" i="9"/>
  <c r="BF214" i="9"/>
  <c r="BG209" i="9"/>
  <c r="BF215" i="9"/>
  <c r="BF223" i="9"/>
  <c r="BS7" i="114"/>
  <c r="AX100" i="102"/>
  <c r="Y147" i="70"/>
  <c r="X147" i="70"/>
  <c r="W147" i="70"/>
  <c r="AI147" i="70"/>
  <c r="AD147" i="70"/>
  <c r="AH147" i="70"/>
  <c r="AC147" i="70"/>
  <c r="V148" i="70"/>
  <c r="AG147" i="70"/>
  <c r="AB147" i="70"/>
  <c r="AF147" i="70"/>
  <c r="AA147" i="70"/>
  <c r="AE147" i="70"/>
  <c r="Z147" i="70"/>
  <c r="V149" i="70"/>
  <c r="AY101" i="101"/>
  <c r="AY95" i="101" s="1"/>
  <c r="AX33" i="94"/>
  <c r="AX96" i="103"/>
  <c r="AX7" i="102"/>
  <c r="AT19" i="49"/>
  <c r="AU19" i="49"/>
  <c r="AW65" i="103"/>
  <c r="AZ49" i="101"/>
  <c r="BA48" i="107"/>
  <c r="BB48" i="107" s="1"/>
  <c r="BA22" i="107"/>
  <c r="AW331" i="79"/>
  <c r="AW326" i="79"/>
  <c r="AX30" i="58"/>
  <c r="AX70" i="58" s="1"/>
  <c r="AX7" i="58"/>
  <c r="AX47" i="58"/>
  <c r="AX39" i="105"/>
  <c r="AX30" i="105"/>
  <c r="AZ31" i="101"/>
  <c r="AY6" i="101"/>
  <c r="AZ6" i="101" s="1"/>
  <c r="AY47" i="101"/>
  <c r="AY43" i="101"/>
  <c r="DV87" i="79"/>
  <c r="DV149" i="79"/>
  <c r="DV19" i="79"/>
  <c r="DV18" i="79" s="1"/>
  <c r="DV65" i="79"/>
  <c r="DV367" i="79"/>
  <c r="DV179" i="79"/>
  <c r="AW267" i="79"/>
  <c r="AX101" i="94"/>
  <c r="AX23" i="94"/>
  <c r="AX6" i="94"/>
  <c r="AY101" i="99"/>
  <c r="AY41" i="110"/>
  <c r="AZ41" i="110"/>
  <c r="AY14" i="110"/>
  <c r="AX43" i="103"/>
  <c r="AX31" i="103"/>
  <c r="AY31" i="103" s="1"/>
  <c r="AX39" i="103"/>
  <c r="AY39" i="103"/>
  <c r="DV288" i="79"/>
  <c r="AX40" i="102"/>
  <c r="AX9" i="102"/>
  <c r="AX32" i="102"/>
  <c r="AZ101" i="107"/>
  <c r="O238" i="77"/>
  <c r="O237" i="77"/>
  <c r="O236" i="77"/>
  <c r="O243" i="77"/>
  <c r="O235" i="77"/>
  <c r="O242" i="77"/>
  <c r="O233" i="77"/>
  <c r="O239" i="77"/>
  <c r="O240" i="77"/>
  <c r="O241" i="77"/>
  <c r="P234" i="77"/>
  <c r="O231" i="77"/>
  <c r="O232" i="77"/>
  <c r="AX50" i="104"/>
  <c r="AX56" i="104"/>
  <c r="AX41" i="104"/>
  <c r="AY41" i="104"/>
  <c r="AZ15" i="60"/>
  <c r="AY55" i="98"/>
  <c r="AX328" i="79"/>
  <c r="AX100" i="79"/>
  <c r="AY100" i="79" s="1"/>
  <c r="AY98" i="79" s="1"/>
  <c r="AX264" i="79"/>
  <c r="AX146" i="79"/>
  <c r="AX265" i="79"/>
  <c r="AX293" i="79"/>
  <c r="AX94" i="79"/>
  <c r="AX289" i="79"/>
  <c r="AY289" i="79"/>
  <c r="AX368" i="79"/>
  <c r="AX259" i="79"/>
  <c r="AY259" i="79"/>
  <c r="AX228" i="79"/>
  <c r="AX132" i="79"/>
  <c r="AY47" i="100"/>
  <c r="BR162" i="114"/>
  <c r="BS162" i="114" s="1"/>
  <c r="AY43" i="96"/>
  <c r="AX41" i="102"/>
  <c r="AY4" i="102"/>
  <c r="AY6" i="102" s="1"/>
  <c r="AY58" i="102"/>
  <c r="AY33" i="102"/>
  <c r="AY9" i="102"/>
  <c r="AY56" i="102"/>
  <c r="DU27" i="79"/>
  <c r="DU378" i="79"/>
  <c r="AU213" i="123"/>
  <c r="AV212" i="123"/>
  <c r="AV225" i="123"/>
  <c r="AU214" i="123"/>
  <c r="AU215" i="123"/>
  <c r="AU216" i="123"/>
  <c r="AU217" i="123"/>
  <c r="AU218" i="123"/>
  <c r="AU219" i="123"/>
  <c r="AU220" i="123"/>
  <c r="AU221" i="123"/>
  <c r="AU222" i="123"/>
  <c r="AU223" i="123"/>
  <c r="AX39" i="94"/>
  <c r="AY39" i="94"/>
  <c r="AW101" i="79"/>
  <c r="AX49" i="102"/>
  <c r="AY49" i="102"/>
  <c r="AW171" i="79"/>
  <c r="AY4" i="58"/>
  <c r="BB30" i="107"/>
  <c r="AX25" i="58"/>
  <c r="BS152" i="114"/>
  <c r="AY4" i="105"/>
  <c r="AY31" i="105"/>
  <c r="AY9" i="105"/>
  <c r="AY50" i="105"/>
  <c r="AY32" i="105"/>
  <c r="AY30" i="105"/>
  <c r="AY55" i="105"/>
  <c r="AY56" i="105"/>
  <c r="AY26" i="105"/>
  <c r="AY18" i="105"/>
  <c r="AY56" i="101"/>
  <c r="AY8" i="101"/>
  <c r="AZ8" i="101"/>
  <c r="AY58" i="101"/>
  <c r="DV379" i="79"/>
  <c r="DV252" i="79"/>
  <c r="DV298" i="79"/>
  <c r="DV388" i="79"/>
  <c r="DV102" i="79"/>
  <c r="DW4" i="79"/>
  <c r="DW132" i="79" s="1"/>
  <c r="DW373" i="79"/>
  <c r="DW209" i="79"/>
  <c r="DW383" i="79"/>
  <c r="AX7" i="94"/>
  <c r="AX102" i="94"/>
  <c r="AX19" i="79"/>
  <c r="AX18" i="79"/>
  <c r="AY31" i="99"/>
  <c r="AZ31" i="99" s="1"/>
  <c r="AY32" i="99"/>
  <c r="AZ32" i="99" s="1"/>
  <c r="AY8" i="110"/>
  <c r="AX14" i="103"/>
  <c r="AY14" i="103"/>
  <c r="AX7" i="103"/>
  <c r="AY7" i="103" s="1"/>
  <c r="AX15" i="103"/>
  <c r="AY15" i="103" s="1"/>
  <c r="DV302" i="79"/>
  <c r="AZ100" i="93"/>
  <c r="BA100" i="93" s="1"/>
  <c r="BA4" i="93"/>
  <c r="BA16" i="93"/>
  <c r="AX59" i="102"/>
  <c r="AX39" i="102"/>
  <c r="AY39" i="102" s="1"/>
  <c r="AX24" i="102"/>
  <c r="AX96" i="100"/>
  <c r="U195" i="83"/>
  <c r="V5" i="83"/>
  <c r="AX65" i="110"/>
  <c r="AY94" i="60"/>
  <c r="AY114" i="60" s="1"/>
  <c r="AY113" i="60"/>
  <c r="AY129" i="60"/>
  <c r="AX10" i="104"/>
  <c r="AY10" i="104"/>
  <c r="AW181" i="79"/>
  <c r="BA4" i="60"/>
  <c r="BA6" i="60" s="1"/>
  <c r="DV342" i="79"/>
  <c r="AX55" i="102"/>
  <c r="AY55" i="102" s="1"/>
  <c r="AY65" i="102" s="1"/>
  <c r="AX268" i="79"/>
  <c r="AX49" i="79"/>
  <c r="AX300" i="79"/>
  <c r="AY300" i="79" s="1"/>
  <c r="AX48" i="79"/>
  <c r="AX103" i="79"/>
  <c r="AY103" i="79"/>
  <c r="AX330" i="79"/>
  <c r="AY330" i="79"/>
  <c r="AX139" i="79"/>
  <c r="AX334" i="79"/>
  <c r="AX89" i="79"/>
  <c r="AY89" i="79" s="1"/>
  <c r="AX99" i="79"/>
  <c r="AY99" i="79"/>
  <c r="AX54" i="79"/>
  <c r="AY54" i="79" s="1"/>
  <c r="AX60" i="79"/>
  <c r="AZ4" i="100"/>
  <c r="AZ47" i="100" s="1"/>
  <c r="BA47" i="100" s="1"/>
  <c r="B28" i="37"/>
  <c r="DQ36" i="40" s="1"/>
  <c r="O71" i="55"/>
  <c r="P71" i="55"/>
  <c r="AY31" i="110"/>
  <c r="AZ7" i="110"/>
  <c r="AI37" i="70"/>
  <c r="AB37" i="70"/>
  <c r="AC37" i="70"/>
  <c r="V38" i="70"/>
  <c r="AD37" i="70"/>
  <c r="Y37" i="70"/>
  <c r="AE37" i="70"/>
  <c r="X37" i="70"/>
  <c r="AG37" i="70"/>
  <c r="AA37" i="70"/>
  <c r="AJ37" i="70"/>
  <c r="W37" i="70"/>
  <c r="AF37" i="70"/>
  <c r="Z37" i="70"/>
  <c r="AH37" i="70"/>
  <c r="AZ18" i="100"/>
  <c r="BA49" i="60"/>
  <c r="AY116" i="60"/>
  <c r="AZ8" i="110"/>
  <c r="DW139" i="79"/>
  <c r="AY39" i="105"/>
  <c r="AY7" i="58"/>
  <c r="AY47" i="58" s="1"/>
  <c r="DW19" i="79"/>
  <c r="BS169" i="114"/>
  <c r="AZ41" i="96"/>
  <c r="AY64" i="79"/>
  <c r="AY13" i="79"/>
  <c r="AY184" i="79"/>
  <c r="AY210" i="79"/>
  <c r="AY19" i="79"/>
  <c r="AY129" i="79"/>
  <c r="AY130" i="79"/>
  <c r="AY102" i="79"/>
  <c r="AZ30" i="110"/>
  <c r="BB6" i="107"/>
  <c r="AY8" i="103"/>
  <c r="AY31" i="94"/>
  <c r="AY22" i="94"/>
  <c r="BA56" i="93"/>
  <c r="AZ55" i="96"/>
  <c r="AZ100" i="110"/>
  <c r="AZ22" i="110"/>
  <c r="BB14" i="107"/>
  <c r="BB8" i="107"/>
  <c r="AY108" i="60"/>
  <c r="BB16" i="107"/>
  <c r="AY106" i="60"/>
  <c r="BA15" i="60"/>
  <c r="AY7" i="94"/>
  <c r="AY40" i="94"/>
  <c r="AY140" i="60"/>
  <c r="AZ31" i="110"/>
  <c r="BA18" i="60"/>
  <c r="AY131" i="60"/>
  <c r="DV387" i="79"/>
  <c r="AY94" i="79"/>
  <c r="AY328" i="79"/>
  <c r="AY33" i="94"/>
  <c r="AY144" i="79"/>
  <c r="AY18" i="94"/>
  <c r="AZ49" i="110"/>
  <c r="AY346" i="79"/>
  <c r="AY263" i="79"/>
  <c r="AY213" i="79"/>
  <c r="AY380" i="79"/>
  <c r="AY14" i="94"/>
  <c r="DV141" i="79"/>
  <c r="AY169" i="79"/>
  <c r="AZ24" i="100"/>
  <c r="AZ32" i="100"/>
  <c r="BA15" i="93"/>
  <c r="AZ33" i="100"/>
  <c r="AZ15" i="100"/>
  <c r="AZ16" i="100"/>
  <c r="AZ55" i="100"/>
  <c r="BA47" i="60"/>
  <c r="AY293" i="79"/>
  <c r="AY23" i="94"/>
  <c r="AX64" i="105"/>
  <c r="AY37" i="102"/>
  <c r="AY382" i="79"/>
  <c r="AY28" i="79"/>
  <c r="AY20" i="79"/>
  <c r="AY53" i="79"/>
  <c r="AY373" i="79"/>
  <c r="AZ14" i="110"/>
  <c r="AY37" i="94"/>
  <c r="AZ56" i="101"/>
  <c r="AZ39" i="110"/>
  <c r="AZ59" i="99"/>
  <c r="AY59" i="94"/>
  <c r="AX101" i="79"/>
  <c r="BB33" i="107"/>
  <c r="AZ37" i="107"/>
  <c r="AM45" i="49"/>
  <c r="AI45" i="49"/>
  <c r="AT45" i="49"/>
  <c r="AL45" i="49"/>
  <c r="AY45" i="49"/>
  <c r="AU45" i="49"/>
  <c r="AK45" i="49"/>
  <c r="AX45" i="49"/>
  <c r="AV45" i="49"/>
  <c r="AZ45" i="49"/>
  <c r="AW45" i="49"/>
  <c r="AP45" i="49"/>
  <c r="AN45" i="49"/>
  <c r="AJ45" i="49"/>
  <c r="AQ45" i="49"/>
  <c r="AO45" i="49"/>
  <c r="AS45" i="49"/>
  <c r="AH46" i="49"/>
  <c r="AR45" i="49"/>
  <c r="AZ23" i="100"/>
  <c r="AZ38" i="100"/>
  <c r="BA17" i="60"/>
  <c r="AZ59" i="100"/>
  <c r="BA59" i="100" s="1"/>
  <c r="AZ8" i="100"/>
  <c r="AY177" i="60"/>
  <c r="AY97" i="60"/>
  <c r="DW388" i="79"/>
  <c r="AX326" i="79"/>
  <c r="AY132" i="79"/>
  <c r="AY31" i="102"/>
  <c r="AY10" i="105"/>
  <c r="AZ39" i="96"/>
  <c r="AY134" i="79"/>
  <c r="AY183" i="79"/>
  <c r="AY188" i="79"/>
  <c r="AZ40" i="110"/>
  <c r="AZ56" i="110"/>
  <c r="AZ9" i="101"/>
  <c r="AY43" i="94"/>
  <c r="BB38" i="107"/>
  <c r="AY40" i="103"/>
  <c r="AX227" i="79"/>
  <c r="AY56" i="104"/>
  <c r="DW302" i="79"/>
  <c r="AY8" i="58"/>
  <c r="AY48" i="58" s="1"/>
  <c r="AV213" i="123"/>
  <c r="AW212" i="123"/>
  <c r="AW226" i="123"/>
  <c r="AV214" i="123"/>
  <c r="AV215" i="123"/>
  <c r="AV216" i="123"/>
  <c r="AV217" i="123"/>
  <c r="AV218" i="123"/>
  <c r="AV219" i="123"/>
  <c r="AV220" i="123"/>
  <c r="AV221" i="123"/>
  <c r="AV222" i="123"/>
  <c r="AV223" i="123"/>
  <c r="AV224" i="123"/>
  <c r="AY368" i="79"/>
  <c r="AZ101" i="101"/>
  <c r="AZ95" i="101" s="1"/>
  <c r="BS36" i="114"/>
  <c r="AX267" i="79"/>
  <c r="BS119" i="114"/>
  <c r="DW262" i="79"/>
  <c r="AY27" i="58"/>
  <c r="AY67" i="58"/>
  <c r="AY38" i="102"/>
  <c r="BS138" i="114"/>
  <c r="A72" i="55"/>
  <c r="AY102" i="106"/>
  <c r="AY18" i="106"/>
  <c r="DW59" i="79"/>
  <c r="AZ56" i="100"/>
  <c r="BA4" i="100"/>
  <c r="BA24" i="100" s="1"/>
  <c r="BA23" i="100"/>
  <c r="BA55" i="100"/>
  <c r="BA56" i="100"/>
  <c r="BA15" i="100"/>
  <c r="BA32" i="100"/>
  <c r="BA33" i="100"/>
  <c r="BA38" i="100"/>
  <c r="BA16" i="100"/>
  <c r="BA30" i="60"/>
  <c r="BA85" i="60"/>
  <c r="DW109" i="79"/>
  <c r="DW367" i="79"/>
  <c r="DW294" i="79"/>
  <c r="DW105" i="79"/>
  <c r="DW252" i="79"/>
  <c r="AY57" i="105"/>
  <c r="AY38" i="105"/>
  <c r="AX65" i="58"/>
  <c r="AY25" i="58"/>
  <c r="AY65" i="58" s="1"/>
  <c r="AY11" i="58"/>
  <c r="AY51" i="58"/>
  <c r="AY10" i="58"/>
  <c r="AY50" i="58"/>
  <c r="DW304" i="79"/>
  <c r="DW144" i="79"/>
  <c r="BG220" i="9"/>
  <c r="BG212" i="9"/>
  <c r="BG218" i="9"/>
  <c r="BG210" i="9"/>
  <c r="BG217" i="9"/>
  <c r="BG224" i="9"/>
  <c r="BG216" i="9"/>
  <c r="BG221" i="9"/>
  <c r="BG213" i="9"/>
  <c r="BG222" i="9"/>
  <c r="BG219" i="9"/>
  <c r="BG214" i="9"/>
  <c r="BG211" i="9"/>
  <c r="BG223" i="9"/>
  <c r="BG215" i="9"/>
  <c r="BH209" i="9"/>
  <c r="A20" i="75"/>
  <c r="C19" i="75"/>
  <c r="D551" i="73" s="1"/>
  <c r="AZ39" i="99"/>
  <c r="AZ24" i="99"/>
  <c r="AZ50" i="99"/>
  <c r="DW247" i="79"/>
  <c r="O4" i="5"/>
  <c r="AD5" i="126"/>
  <c r="BS187" i="114"/>
  <c r="AY22" i="104"/>
  <c r="AY57" i="104"/>
  <c r="AZ56" i="96"/>
  <c r="AZ101" i="96"/>
  <c r="AY69" i="79"/>
  <c r="AY345" i="79"/>
  <c r="AY185" i="79"/>
  <c r="AY59" i="79"/>
  <c r="AY139" i="79"/>
  <c r="AY290" i="79"/>
  <c r="AZ41" i="98"/>
  <c r="AV16" i="49"/>
  <c r="AV21" i="49"/>
  <c r="AV25" i="49"/>
  <c r="AV19" i="49"/>
  <c r="AY388" i="79"/>
  <c r="AL38" i="70"/>
  <c r="AL34" i="70"/>
  <c r="AL30" i="70"/>
  <c r="AL26" i="70"/>
  <c r="AL36" i="70"/>
  <c r="AL32" i="70"/>
  <c r="AL28" i="70"/>
  <c r="AL24" i="70"/>
  <c r="AL31" i="70"/>
  <c r="AL35" i="70"/>
  <c r="AM23" i="70"/>
  <c r="AL25" i="70"/>
  <c r="AL29" i="70"/>
  <c r="AL37" i="70"/>
  <c r="AL27" i="70"/>
  <c r="AL33" i="70"/>
  <c r="DW133" i="79"/>
  <c r="AY22" i="106"/>
  <c r="AY14" i="106"/>
  <c r="AY30" i="106"/>
  <c r="AY43" i="103"/>
  <c r="AZ4" i="103"/>
  <c r="AZ15" i="103"/>
  <c r="BS50" i="114"/>
  <c r="AX291" i="79"/>
  <c r="BA18" i="93"/>
  <c r="BB18" i="107"/>
  <c r="BB31" i="107"/>
  <c r="AY24" i="106"/>
  <c r="DW66" i="79"/>
  <c r="AY48" i="79"/>
  <c r="BA4" i="98"/>
  <c r="BA41" i="98" s="1"/>
  <c r="AZ47" i="101"/>
  <c r="DW305" i="79"/>
  <c r="AY8" i="106"/>
  <c r="AY6" i="106"/>
  <c r="AY39" i="106"/>
  <c r="AZ39" i="106" s="1"/>
  <c r="DW20" i="79"/>
  <c r="DW189" i="79"/>
  <c r="DW29" i="79"/>
  <c r="Q71" i="55"/>
  <c r="R71" i="55"/>
  <c r="V195" i="83"/>
  <c r="W5" i="83"/>
  <c r="BA17" i="93"/>
  <c r="BB17" i="93" s="1"/>
  <c r="BS134" i="114"/>
  <c r="DW179" i="79"/>
  <c r="DW65" i="79"/>
  <c r="DW102" i="79"/>
  <c r="DW372" i="79"/>
  <c r="DW48" i="79"/>
  <c r="DW389" i="79"/>
  <c r="AY41" i="102"/>
  <c r="AY59" i="102"/>
  <c r="AY100" i="102"/>
  <c r="BS97" i="114"/>
  <c r="BS65" i="114"/>
  <c r="AZ41" i="99"/>
  <c r="DW339" i="79"/>
  <c r="BS130" i="114"/>
  <c r="AY6" i="94"/>
  <c r="BS43" i="114"/>
  <c r="AY14" i="104"/>
  <c r="AZ16" i="96"/>
  <c r="AZ50" i="96"/>
  <c r="AZ59" i="96"/>
  <c r="BA59" i="96" s="1"/>
  <c r="AY268" i="79"/>
  <c r="AY26" i="79"/>
  <c r="AZ37" i="98"/>
  <c r="AZ101" i="110"/>
  <c r="AZ95" i="110" s="1"/>
  <c r="AZ43" i="101"/>
  <c r="AZ58" i="101"/>
  <c r="AX338" i="79"/>
  <c r="AY18" i="58"/>
  <c r="AY58" i="58" s="1"/>
  <c r="AY41" i="106"/>
  <c r="AY100" i="106"/>
  <c r="AY25" i="106"/>
  <c r="AY10" i="106"/>
  <c r="BB17" i="107"/>
  <c r="Q234" i="77"/>
  <c r="P237" i="77"/>
  <c r="P236" i="77"/>
  <c r="P243" i="77"/>
  <c r="P235" i="77"/>
  <c r="P242" i="77"/>
  <c r="P233" i="77"/>
  <c r="P241" i="77"/>
  <c r="P232" i="77"/>
  <c r="P239" i="77"/>
  <c r="P240" i="77"/>
  <c r="P231" i="77"/>
  <c r="P238" i="77"/>
  <c r="BA4" i="99"/>
  <c r="BA50" i="99"/>
  <c r="AZ32" i="98"/>
  <c r="BA32" i="98"/>
  <c r="DW87" i="79"/>
  <c r="AY12" i="58"/>
  <c r="AY52" i="58" s="1"/>
  <c r="AZ4" i="106"/>
  <c r="AZ100" i="106"/>
  <c r="AZ33" i="106"/>
  <c r="BB4" i="93"/>
  <c r="BB15" i="93" s="1"/>
  <c r="BA24" i="93"/>
  <c r="DW28" i="79"/>
  <c r="DW27" i="79"/>
  <c r="DW288" i="79"/>
  <c r="DX288" i="79" s="1"/>
  <c r="AY18" i="102"/>
  <c r="BS112" i="114"/>
  <c r="AZ43" i="99"/>
  <c r="BA43" i="99" s="1"/>
  <c r="BQ39" i="77"/>
  <c r="BR38" i="77"/>
  <c r="DW10" i="79"/>
  <c r="AY40" i="106"/>
  <c r="AZ40" i="106"/>
  <c r="DW63" i="79"/>
  <c r="AZ4" i="105"/>
  <c r="AZ38" i="105" s="1"/>
  <c r="AZ50" i="105"/>
  <c r="AY30" i="58"/>
  <c r="AY70" i="58"/>
  <c r="AY24" i="102"/>
  <c r="AY22" i="102"/>
  <c r="DW53" i="79"/>
  <c r="BS72" i="114"/>
  <c r="AI230" i="70"/>
  <c r="AA230" i="70"/>
  <c r="AH230" i="70"/>
  <c r="Z230" i="70"/>
  <c r="AG230" i="70"/>
  <c r="Y230" i="70"/>
  <c r="AF230" i="70"/>
  <c r="X230" i="70"/>
  <c r="V231" i="70"/>
  <c r="AE230" i="70"/>
  <c r="W230" i="70"/>
  <c r="AJ230" i="70"/>
  <c r="AD230" i="70"/>
  <c r="AC230" i="70"/>
  <c r="AB230" i="70"/>
  <c r="AX91" i="79"/>
  <c r="BS24" i="114"/>
  <c r="BS51" i="114"/>
  <c r="AZ4" i="104"/>
  <c r="AZ22" i="104" s="1"/>
  <c r="AZ57" i="104"/>
  <c r="AZ58" i="104"/>
  <c r="AZ56" i="104"/>
  <c r="AZ43" i="104"/>
  <c r="AZ33" i="104"/>
  <c r="AZ55" i="104"/>
  <c r="AZ40" i="104"/>
  <c r="AZ41" i="104"/>
  <c r="AZ26" i="104"/>
  <c r="AZ10" i="104"/>
  <c r="AZ32" i="104"/>
  <c r="BS86" i="114"/>
  <c r="AZ8" i="96"/>
  <c r="BA8" i="96" s="1"/>
  <c r="AZ31" i="96"/>
  <c r="AY228" i="79"/>
  <c r="AZ4" i="79"/>
  <c r="AZ22" i="98"/>
  <c r="AZ38" i="98"/>
  <c r="BA38" i="98" s="1"/>
  <c r="AZ49" i="98"/>
  <c r="BA4" i="110"/>
  <c r="BA30" i="110" s="1"/>
  <c r="BA6" i="93"/>
  <c r="DW225" i="79"/>
  <c r="AY16" i="106"/>
  <c r="AY101" i="106"/>
  <c r="AY43" i="106"/>
  <c r="AY6" i="103"/>
  <c r="AY101" i="94"/>
  <c r="DW264" i="79"/>
  <c r="DW143" i="79"/>
  <c r="AZ4" i="58"/>
  <c r="AZ12" i="58" s="1"/>
  <c r="AZ52" i="58" s="1"/>
  <c r="AZ27" i="58"/>
  <c r="AZ67" i="58" s="1"/>
  <c r="AZ18" i="58"/>
  <c r="AZ58" i="58" s="1"/>
  <c r="AY15" i="58"/>
  <c r="AY55" i="58"/>
  <c r="DX4" i="79"/>
  <c r="DX29" i="79"/>
  <c r="DW300" i="79"/>
  <c r="DX105" i="79"/>
  <c r="DW182" i="79"/>
  <c r="DX182" i="79"/>
  <c r="DX262" i="79"/>
  <c r="DW64" i="79"/>
  <c r="DW368" i="79"/>
  <c r="DX247" i="79"/>
  <c r="DX66" i="79"/>
  <c r="DW108" i="79"/>
  <c r="DW345" i="79"/>
  <c r="DX368" i="79"/>
  <c r="AY65" i="105"/>
  <c r="AY13" i="58"/>
  <c r="AY53" i="58"/>
  <c r="AZ4" i="102"/>
  <c r="AZ6" i="102" s="1"/>
  <c r="AZ43" i="96"/>
  <c r="AG148" i="70"/>
  <c r="Y148" i="70"/>
  <c r="AF148" i="70"/>
  <c r="X148" i="70"/>
  <c r="AE148" i="70"/>
  <c r="W148" i="70"/>
  <c r="AD148" i="70"/>
  <c r="AC148" i="70"/>
  <c r="AB148" i="70"/>
  <c r="AI148" i="70"/>
  <c r="AA148" i="70"/>
  <c r="AH148" i="70"/>
  <c r="Z148" i="70"/>
  <c r="AY65" i="104"/>
  <c r="AX65" i="104"/>
  <c r="AY378" i="79"/>
  <c r="AY55" i="94"/>
  <c r="BS42" i="114"/>
  <c r="DW328" i="79"/>
  <c r="DX328" i="79" s="1"/>
  <c r="DW186" i="79"/>
  <c r="AY15" i="102"/>
  <c r="V150" i="70"/>
  <c r="AI149" i="70"/>
  <c r="Y149" i="70"/>
  <c r="AH149" i="70"/>
  <c r="X149" i="70"/>
  <c r="AG149" i="70"/>
  <c r="W149" i="70"/>
  <c r="AF149" i="70"/>
  <c r="AD149" i="70"/>
  <c r="AE149" i="70"/>
  <c r="AC149" i="70"/>
  <c r="AB149" i="70"/>
  <c r="AA149" i="70"/>
  <c r="Z149" i="70"/>
  <c r="BS161" i="114"/>
  <c r="AY37" i="99"/>
  <c r="AY264" i="79"/>
  <c r="BB4" i="60"/>
  <c r="BB17" i="60" s="1"/>
  <c r="BB15" i="60"/>
  <c r="BB49" i="60"/>
  <c r="BA51" i="60"/>
  <c r="BA22" i="60"/>
  <c r="DW299" i="79"/>
  <c r="DX299" i="79" s="1"/>
  <c r="DW104" i="79"/>
  <c r="AZ102" i="100"/>
  <c r="AZ26" i="100"/>
  <c r="BA26" i="100"/>
  <c r="AZ40" i="100"/>
  <c r="BA40" i="100" s="1"/>
  <c r="AX98" i="79"/>
  <c r="BS101" i="114"/>
  <c r="BA9" i="60"/>
  <c r="BA37" i="60"/>
  <c r="BA9" i="93"/>
  <c r="DW329" i="79"/>
  <c r="DX329" i="79" s="1"/>
  <c r="DW306" i="79"/>
  <c r="DW93" i="79"/>
  <c r="AY8" i="105"/>
  <c r="AY58" i="105"/>
  <c r="AY102" i="102"/>
  <c r="AY32" i="102"/>
  <c r="AY50" i="102"/>
  <c r="BS34" i="114"/>
  <c r="BA101" i="107"/>
  <c r="BB101" i="107" s="1"/>
  <c r="AX94" i="102"/>
  <c r="AY37" i="104"/>
  <c r="AZ24" i="107"/>
  <c r="AZ100" i="99"/>
  <c r="AZ23" i="99"/>
  <c r="BA23" i="99" s="1"/>
  <c r="BS98" i="114"/>
  <c r="AY23" i="104"/>
  <c r="AZ23" i="104" s="1"/>
  <c r="AY6" i="104"/>
  <c r="AY31" i="104"/>
  <c r="AZ37" i="96"/>
  <c r="AZ14" i="96"/>
  <c r="AZ25" i="96"/>
  <c r="BA25" i="96" s="1"/>
  <c r="AY209" i="79"/>
  <c r="AY265" i="79"/>
  <c r="AY332" i="79"/>
  <c r="AY52" i="79"/>
  <c r="AY49" i="79"/>
  <c r="AZ49" i="79" s="1"/>
  <c r="AY146" i="79"/>
  <c r="AY182" i="79"/>
  <c r="AY344" i="79"/>
  <c r="AZ344" i="79" s="1"/>
  <c r="AY12" i="79"/>
  <c r="AZ50" i="98"/>
  <c r="BA50" i="98"/>
  <c r="AZ6" i="98"/>
  <c r="AZ8" i="98"/>
  <c r="BA8" i="98" s="1"/>
  <c r="AZ15" i="98"/>
  <c r="AZ17" i="110"/>
  <c r="AZ9" i="110"/>
  <c r="BA4" i="101"/>
  <c r="BA49" i="101"/>
  <c r="BA38" i="101"/>
  <c r="BA51" i="101"/>
  <c r="BA39" i="101"/>
  <c r="BA9" i="101"/>
  <c r="BA56" i="101"/>
  <c r="AX95" i="104"/>
  <c r="BS77" i="114"/>
  <c r="DW174" i="79"/>
  <c r="DX174" i="79" s="1"/>
  <c r="AY32" i="106"/>
  <c r="AZ32" i="106" s="1"/>
  <c r="AY17" i="106"/>
  <c r="AZ17" i="106" s="1"/>
  <c r="BC4" i="107"/>
  <c r="BC16" i="107" s="1"/>
  <c r="BC100" i="107"/>
  <c r="BB58" i="107"/>
  <c r="BB32" i="107"/>
  <c r="BC32" i="107" s="1"/>
  <c r="AY96" i="103"/>
  <c r="BS71" i="114"/>
  <c r="AY102" i="94"/>
  <c r="AX331" i="79"/>
  <c r="AX335" i="79" s="1"/>
  <c r="DW387" i="79"/>
  <c r="DW92" i="79"/>
  <c r="AE92" i="70"/>
  <c r="W92" i="70"/>
  <c r="AD92" i="70"/>
  <c r="AK92" i="70"/>
  <c r="AC92" i="70"/>
  <c r="AJ92" i="70"/>
  <c r="AB92" i="70"/>
  <c r="V93" i="70"/>
  <c r="AI92" i="70"/>
  <c r="AA92" i="70"/>
  <c r="AH92" i="70"/>
  <c r="AG92" i="70"/>
  <c r="AF92" i="70"/>
  <c r="Z92" i="70"/>
  <c r="Y92" i="70"/>
  <c r="X92" i="70"/>
  <c r="AK216" i="70"/>
  <c r="AJ218" i="70"/>
  <c r="AJ217" i="70"/>
  <c r="AJ219" i="70"/>
  <c r="AJ220" i="70"/>
  <c r="AJ221" i="70"/>
  <c r="AJ222" i="70"/>
  <c r="AJ223" i="70"/>
  <c r="AJ224" i="70"/>
  <c r="AJ225" i="70"/>
  <c r="AJ226" i="70"/>
  <c r="AJ227" i="70"/>
  <c r="AJ228" i="70"/>
  <c r="AX42" i="102"/>
  <c r="AX44" i="102"/>
  <c r="AY334" i="79"/>
  <c r="AZ23" i="98"/>
  <c r="BA23" i="98" s="1"/>
  <c r="BS125" i="114"/>
  <c r="O72" i="55"/>
  <c r="DW149" i="79"/>
  <c r="DW142" i="79"/>
  <c r="DW141" i="79" s="1"/>
  <c r="AY21" i="58"/>
  <c r="AY61" i="58"/>
  <c r="AZ55" i="99"/>
  <c r="BA55" i="99" s="1"/>
  <c r="AL74" i="70"/>
  <c r="AK75" i="70"/>
  <c r="AK76" i="70"/>
  <c r="AK77" i="70"/>
  <c r="AK78" i="70"/>
  <c r="AK80" i="70"/>
  <c r="AK79" i="70"/>
  <c r="AK81" i="70"/>
  <c r="AK82" i="70"/>
  <c r="AK83" i="70"/>
  <c r="AK84" i="70"/>
  <c r="AK85" i="70"/>
  <c r="AK86" i="70"/>
  <c r="AK87" i="70"/>
  <c r="AK88" i="70"/>
  <c r="AK89" i="70"/>
  <c r="AK90" i="70"/>
  <c r="BS39" i="114"/>
  <c r="BA4" i="96"/>
  <c r="BA101" i="96"/>
  <c r="BA31" i="96"/>
  <c r="AY22" i="58"/>
  <c r="AY62" i="58" s="1"/>
  <c r="AY50" i="106"/>
  <c r="AZ65" i="100"/>
  <c r="BA30" i="93"/>
  <c r="DW12" i="79"/>
  <c r="DP36" i="40"/>
  <c r="DN49" i="40"/>
  <c r="DP49" i="40" s="1"/>
  <c r="DO48" i="40"/>
  <c r="DN39" i="40"/>
  <c r="DP39" i="40" s="1"/>
  <c r="AZ57" i="100"/>
  <c r="AX65" i="102"/>
  <c r="DW342" i="79"/>
  <c r="BA43" i="60"/>
  <c r="AZ94" i="60"/>
  <c r="BA58" i="93"/>
  <c r="BB58" i="93" s="1"/>
  <c r="BA7" i="93"/>
  <c r="BB7" i="93" s="1"/>
  <c r="DW379" i="79"/>
  <c r="DW13" i="79"/>
  <c r="DX13" i="79"/>
  <c r="DW248" i="79"/>
  <c r="DW146" i="79"/>
  <c r="DX146" i="79"/>
  <c r="AY43" i="105"/>
  <c r="AY47" i="102"/>
  <c r="AY23" i="102"/>
  <c r="AZ23" i="102" s="1"/>
  <c r="AW335" i="79"/>
  <c r="AZ101" i="99"/>
  <c r="AZ25" i="99"/>
  <c r="AZ58" i="99"/>
  <c r="BA58" i="99" s="1"/>
  <c r="AV226" i="123"/>
  <c r="AN226" i="123"/>
  <c r="AU226" i="123"/>
  <c r="AL226" i="123"/>
  <c r="AT226" i="123"/>
  <c r="AK226" i="123"/>
  <c r="AG227" i="123"/>
  <c r="AS226" i="123"/>
  <c r="AJ226" i="123"/>
  <c r="AR226" i="123"/>
  <c r="AI226" i="123"/>
  <c r="AQ226" i="123"/>
  <c r="AH226" i="123"/>
  <c r="AO226" i="123"/>
  <c r="AM226" i="123"/>
  <c r="AP226" i="123"/>
  <c r="AX58" i="79"/>
  <c r="AY50" i="104"/>
  <c r="AY48" i="104"/>
  <c r="AZ100" i="96"/>
  <c r="AZ15" i="96"/>
  <c r="BA15" i="96"/>
  <c r="AZ51" i="96"/>
  <c r="BA51" i="96"/>
  <c r="AY104" i="79"/>
  <c r="AY90" i="79"/>
  <c r="AY170" i="79"/>
  <c r="AZ170" i="79"/>
  <c r="AY93" i="79"/>
  <c r="AZ93" i="79" s="1"/>
  <c r="BA93" i="79" s="1"/>
  <c r="AY60" i="79"/>
  <c r="AY329" i="79"/>
  <c r="AY326" i="79" s="1"/>
  <c r="AY219" i="79"/>
  <c r="AY29" i="79"/>
  <c r="AY24" i="79"/>
  <c r="AY172" i="79"/>
  <c r="AY339" i="79"/>
  <c r="AY333" i="79"/>
  <c r="AZ333" i="79" s="1"/>
  <c r="AY223" i="79"/>
  <c r="AZ40" i="98"/>
  <c r="BA40" i="98" s="1"/>
  <c r="AZ7" i="98"/>
  <c r="AZ55" i="98"/>
  <c r="BA55" i="98" s="1"/>
  <c r="AZ55" i="110"/>
  <c r="AU24" i="49"/>
  <c r="AV24" i="49" s="1"/>
  <c r="U37" i="17"/>
  <c r="V36" i="17"/>
  <c r="BS29" i="114"/>
  <c r="AY57" i="106"/>
  <c r="AZ57" i="106" s="1"/>
  <c r="BA57" i="106" s="1"/>
  <c r="AY56" i="106"/>
  <c r="AZ56" i="106" s="1"/>
  <c r="AY9" i="106"/>
  <c r="BB22" i="107"/>
  <c r="BC22" i="107"/>
  <c r="AZ4" i="94"/>
  <c r="AZ14" i="94"/>
  <c r="AZ33" i="94"/>
  <c r="AZ50" i="94"/>
  <c r="AZ55" i="94"/>
  <c r="AZ7" i="94"/>
  <c r="AZ37" i="94"/>
  <c r="AZ23" i="94"/>
  <c r="AZ59" i="94"/>
  <c r="AZ10" i="94"/>
  <c r="AZ7" i="101"/>
  <c r="BA7" i="101" s="1"/>
  <c r="AX51" i="79"/>
  <c r="AY348" i="79"/>
  <c r="AY175" i="60"/>
  <c r="AZ18" i="102"/>
  <c r="AZ24" i="106"/>
  <c r="AZ39" i="94"/>
  <c r="AZ9" i="106"/>
  <c r="AZ334" i="79"/>
  <c r="BC6" i="107"/>
  <c r="BA30" i="101"/>
  <c r="BA58" i="101"/>
  <c r="BA6" i="98"/>
  <c r="AZ182" i="79"/>
  <c r="AZ332" i="79"/>
  <c r="BB9" i="93"/>
  <c r="AZ39" i="102"/>
  <c r="AZ59" i="102"/>
  <c r="AZ11" i="58"/>
  <c r="AZ51" i="58"/>
  <c r="DX294" i="79"/>
  <c r="AZ105" i="79"/>
  <c r="DX53" i="79"/>
  <c r="BC31" i="107"/>
  <c r="AZ8" i="103"/>
  <c r="AZ24" i="103"/>
  <c r="AZ22" i="103"/>
  <c r="AJ38" i="70"/>
  <c r="AK38" i="70"/>
  <c r="Y38" i="70"/>
  <c r="AE38" i="70"/>
  <c r="Z38" i="70"/>
  <c r="X38" i="70"/>
  <c r="AF38" i="70"/>
  <c r="W38" i="70"/>
  <c r="AG38" i="70"/>
  <c r="AI38" i="70"/>
  <c r="V39" i="70"/>
  <c r="AH38" i="70"/>
  <c r="AA38" i="70"/>
  <c r="AB38" i="70"/>
  <c r="AC38" i="70"/>
  <c r="AD38" i="70"/>
  <c r="AZ41" i="106"/>
  <c r="AZ10" i="106"/>
  <c r="DX189" i="79"/>
  <c r="AZ48" i="79"/>
  <c r="AZ101" i="103"/>
  <c r="AZ40" i="103"/>
  <c r="AZ39" i="103"/>
  <c r="AZ102" i="94"/>
  <c r="AZ60" i="79"/>
  <c r="AZ13" i="79"/>
  <c r="DX63" i="79"/>
  <c r="AZ25" i="106"/>
  <c r="AZ64" i="96"/>
  <c r="DX20" i="79"/>
  <c r="BA49" i="98"/>
  <c r="AZ14" i="103"/>
  <c r="BA57" i="100"/>
  <c r="AK46" i="49"/>
  <c r="AM46" i="49"/>
  <c r="AU46" i="49"/>
  <c r="AZ46" i="49"/>
  <c r="AW46" i="49"/>
  <c r="AV46" i="49"/>
  <c r="AJ46" i="49"/>
  <c r="AP46" i="49"/>
  <c r="AI46" i="49"/>
  <c r="AY46" i="49"/>
  <c r="AN46" i="49"/>
  <c r="AQ46" i="49"/>
  <c r="AX46" i="49"/>
  <c r="AR46" i="49"/>
  <c r="AH47" i="49"/>
  <c r="AO46" i="49"/>
  <c r="AS46" i="49"/>
  <c r="AL46" i="49"/>
  <c r="AT46" i="49"/>
  <c r="AZ209" i="79"/>
  <c r="AZ29" i="79"/>
  <c r="AZ90" i="79"/>
  <c r="BA90" i="79" s="1"/>
  <c r="DX248" i="79"/>
  <c r="AZ97" i="60"/>
  <c r="BA9" i="110"/>
  <c r="DX93" i="79"/>
  <c r="AZ9" i="102"/>
  <c r="AZ55" i="102"/>
  <c r="DX186" i="79"/>
  <c r="AZ25" i="58"/>
  <c r="AZ65" i="58" s="1"/>
  <c r="AZ329" i="79"/>
  <c r="AZ6" i="104"/>
  <c r="AZ30" i="58"/>
  <c r="AZ70" i="58" s="1"/>
  <c r="AZ6" i="106"/>
  <c r="AZ17" i="103"/>
  <c r="AY96" i="106"/>
  <c r="AY18" i="79"/>
  <c r="AZ24" i="102"/>
  <c r="AZ32" i="102"/>
  <c r="AZ49" i="102"/>
  <c r="AZ31" i="102"/>
  <c r="AZ219" i="79"/>
  <c r="BA219" i="79" s="1"/>
  <c r="DX10" i="79"/>
  <c r="AZ100" i="102"/>
  <c r="AZ33" i="102"/>
  <c r="DX389" i="79"/>
  <c r="DX64" i="79"/>
  <c r="DX264" i="79"/>
  <c r="DX149" i="79"/>
  <c r="AZ65" i="96"/>
  <c r="AZ30" i="106"/>
  <c r="BA24" i="107"/>
  <c r="AZ55" i="103"/>
  <c r="AZ7" i="103"/>
  <c r="AZ26" i="103"/>
  <c r="BA39" i="99"/>
  <c r="DW18" i="79"/>
  <c r="BA37" i="107"/>
  <c r="AZ116" i="60"/>
  <c r="BA17" i="110"/>
  <c r="DX104" i="79"/>
  <c r="AZ37" i="102"/>
  <c r="AZ56" i="102"/>
  <c r="DX139" i="79"/>
  <c r="AZ16" i="106"/>
  <c r="DX225" i="79"/>
  <c r="AZ14" i="104"/>
  <c r="AZ8" i="106"/>
  <c r="AZ41" i="103"/>
  <c r="AZ31" i="103"/>
  <c r="AZ57" i="103"/>
  <c r="DX304" i="79"/>
  <c r="DX142" i="79"/>
  <c r="BA7" i="98"/>
  <c r="AZ104" i="79"/>
  <c r="BA15" i="98"/>
  <c r="DX306" i="79"/>
  <c r="DW298" i="79"/>
  <c r="AZ58" i="102"/>
  <c r="AZ10" i="102"/>
  <c r="DX209" i="79"/>
  <c r="DX132" i="79"/>
  <c r="DW107" i="79"/>
  <c r="DX302" i="79"/>
  <c r="BB6" i="93"/>
  <c r="AZ41" i="102"/>
  <c r="DX48" i="79"/>
  <c r="AZ102" i="103"/>
  <c r="AZ96" i="103" s="1"/>
  <c r="AZ37" i="103"/>
  <c r="AZ43" i="103"/>
  <c r="BC101" i="107"/>
  <c r="AZ43" i="105"/>
  <c r="BC58" i="107"/>
  <c r="BD58" i="107" s="1"/>
  <c r="AZ132" i="79"/>
  <c r="AZ139" i="79"/>
  <c r="AZ264" i="79"/>
  <c r="AZ306" i="79"/>
  <c r="AZ173" i="79"/>
  <c r="AZ30" i="105"/>
  <c r="AZ32" i="105"/>
  <c r="BB4" i="99"/>
  <c r="BB58" i="99" s="1"/>
  <c r="BA65" i="100"/>
  <c r="A73" i="55"/>
  <c r="AZ49" i="94"/>
  <c r="AZ40" i="94"/>
  <c r="BB4" i="101"/>
  <c r="BA8" i="101"/>
  <c r="AY51" i="79"/>
  <c r="BC4" i="60"/>
  <c r="BC15" i="60" s="1"/>
  <c r="BC17" i="60"/>
  <c r="Y150" i="70"/>
  <c r="V151" i="70"/>
  <c r="X150" i="70"/>
  <c r="W150" i="70"/>
  <c r="AI150" i="70"/>
  <c r="AD150" i="70"/>
  <c r="AH150" i="70"/>
  <c r="AC150" i="70"/>
  <c r="AB150" i="70"/>
  <c r="AA150" i="70"/>
  <c r="Z150" i="70"/>
  <c r="AE150" i="70"/>
  <c r="AG150" i="70"/>
  <c r="AF150" i="70"/>
  <c r="AY95" i="106"/>
  <c r="BA7" i="110"/>
  <c r="AK231" i="70"/>
  <c r="AC231" i="70"/>
  <c r="AJ231" i="70"/>
  <c r="AB231" i="70"/>
  <c r="AI231" i="70"/>
  <c r="AA231" i="70"/>
  <c r="AH231" i="70"/>
  <c r="Z231" i="70"/>
  <c r="AG231" i="70"/>
  <c r="Y231" i="70"/>
  <c r="AF231" i="70"/>
  <c r="AE231" i="70"/>
  <c r="AD231" i="70"/>
  <c r="X231" i="70"/>
  <c r="V232" i="70"/>
  <c r="W231" i="70"/>
  <c r="BB30" i="93"/>
  <c r="AZ50" i="106"/>
  <c r="BA41" i="99"/>
  <c r="BB41" i="99"/>
  <c r="BA43" i="101"/>
  <c r="BA14" i="101"/>
  <c r="BB14" i="101"/>
  <c r="BA47" i="101"/>
  <c r="BB47" i="101"/>
  <c r="AZ6" i="94"/>
  <c r="AZ38" i="94"/>
  <c r="AZ22" i="94"/>
  <c r="AZ9" i="94"/>
  <c r="AZ31" i="94"/>
  <c r="U38" i="17"/>
  <c r="V37" i="17"/>
  <c r="AZ114" i="60"/>
  <c r="BA37" i="96"/>
  <c r="BA57" i="96"/>
  <c r="BA16" i="96"/>
  <c r="P72" i="55"/>
  <c r="BD4" i="107"/>
  <c r="BD31" i="107" s="1"/>
  <c r="BA102" i="101"/>
  <c r="BB102" i="101" s="1"/>
  <c r="BB43" i="60"/>
  <c r="BC43" i="60"/>
  <c r="AZ213" i="79"/>
  <c r="DX108" i="79"/>
  <c r="DX28" i="79"/>
  <c r="DX27" i="79"/>
  <c r="DX133" i="79"/>
  <c r="DX144" i="79"/>
  <c r="DX19" i="79"/>
  <c r="DX18" i="79" s="1"/>
  <c r="DX143" i="79"/>
  <c r="BA31" i="110"/>
  <c r="BA41" i="110"/>
  <c r="BA49" i="110"/>
  <c r="BA101" i="110"/>
  <c r="AZ379" i="79"/>
  <c r="AZ66" i="79"/>
  <c r="AZ290" i="79"/>
  <c r="AZ10" i="79"/>
  <c r="AZ172" i="79"/>
  <c r="AZ268" i="79"/>
  <c r="BA268" i="79" s="1"/>
  <c r="AZ65" i="104"/>
  <c r="AZ8" i="105"/>
  <c r="AZ56" i="105"/>
  <c r="BB16" i="93"/>
  <c r="AZ14" i="106"/>
  <c r="BA14" i="106" s="1"/>
  <c r="BA4" i="106"/>
  <c r="BA24" i="106" s="1"/>
  <c r="BA33" i="106"/>
  <c r="BA101" i="99"/>
  <c r="BA22" i="110"/>
  <c r="BB34" i="107"/>
  <c r="DX373" i="79"/>
  <c r="AZ95" i="96"/>
  <c r="DX367" i="79"/>
  <c r="BB4" i="100"/>
  <c r="BB16" i="100" s="1"/>
  <c r="BB32" i="100"/>
  <c r="BB40" i="100"/>
  <c r="BB59" i="100"/>
  <c r="BB57" i="100"/>
  <c r="BB56" i="100"/>
  <c r="BB15" i="100"/>
  <c r="AY27" i="79"/>
  <c r="AZ10" i="105"/>
  <c r="AW213" i="123"/>
  <c r="AX212" i="123"/>
  <c r="AX227" i="123" s="1"/>
  <c r="AW214" i="123"/>
  <c r="AW215" i="123"/>
  <c r="AW216" i="123"/>
  <c r="AW217" i="123"/>
  <c r="AW218" i="123"/>
  <c r="AW219" i="123"/>
  <c r="AW220" i="123"/>
  <c r="AW221" i="123"/>
  <c r="AW222" i="123"/>
  <c r="AW223" i="123"/>
  <c r="AW224" i="123"/>
  <c r="AW225" i="123"/>
  <c r="AR227" i="123"/>
  <c r="AJ227" i="123"/>
  <c r="AT227" i="123"/>
  <c r="AK227" i="123"/>
  <c r="AS227" i="123"/>
  <c r="AI227" i="123"/>
  <c r="AQ227" i="123"/>
  <c r="AH227" i="123"/>
  <c r="AG228" i="123"/>
  <c r="AP227" i="123"/>
  <c r="AO227" i="123"/>
  <c r="AU227" i="123"/>
  <c r="AN227" i="123"/>
  <c r="AM227" i="123"/>
  <c r="AL227" i="123"/>
  <c r="AW227" i="123"/>
  <c r="AV227" i="123"/>
  <c r="AY58" i="79"/>
  <c r="BA4" i="94"/>
  <c r="BA9" i="94" s="1"/>
  <c r="BA39" i="94"/>
  <c r="AY338" i="79"/>
  <c r="AZ129" i="60"/>
  <c r="BB4" i="96"/>
  <c r="BB8" i="96"/>
  <c r="BB51" i="96"/>
  <c r="BB37" i="96"/>
  <c r="Q72" i="55"/>
  <c r="R72" i="55" s="1"/>
  <c r="BC17" i="107"/>
  <c r="BD17" i="107" s="1"/>
  <c r="AZ94" i="99"/>
  <c r="AZ96" i="100"/>
  <c r="BB51" i="60"/>
  <c r="BB6" i="60"/>
  <c r="BC6" i="60" s="1"/>
  <c r="BB18" i="60"/>
  <c r="BC18" i="60" s="1"/>
  <c r="AZ38" i="102"/>
  <c r="DX342" i="79"/>
  <c r="DX300" i="79"/>
  <c r="DX298" i="79"/>
  <c r="DX383" i="79"/>
  <c r="AZ20" i="79"/>
  <c r="AZ210" i="79"/>
  <c r="AZ380" i="79"/>
  <c r="BA380" i="79" s="1"/>
  <c r="AZ54" i="79"/>
  <c r="AZ64" i="79"/>
  <c r="AZ129" i="79"/>
  <c r="AZ31" i="105"/>
  <c r="AY101" i="79"/>
  <c r="BR39" i="77"/>
  <c r="BQ40" i="77"/>
  <c r="AZ6" i="103"/>
  <c r="AN23" i="70"/>
  <c r="AM39" i="70"/>
  <c r="AM35" i="70"/>
  <c r="AM31" i="70"/>
  <c r="AM27" i="70"/>
  <c r="AM38" i="70"/>
  <c r="AM24" i="70"/>
  <c r="AM28" i="70"/>
  <c r="AM32" i="70"/>
  <c r="AM25" i="70"/>
  <c r="AM36" i="70"/>
  <c r="AM29" i="70"/>
  <c r="AM33" i="70"/>
  <c r="AM37" i="70"/>
  <c r="AM34" i="70"/>
  <c r="AM26" i="70"/>
  <c r="AM30" i="70"/>
  <c r="DX12" i="79"/>
  <c r="BB4" i="110"/>
  <c r="BB49" i="110"/>
  <c r="BB30" i="110"/>
  <c r="BB22" i="110"/>
  <c r="BB7" i="110"/>
  <c r="BB101" i="110"/>
  <c r="BB31" i="110"/>
  <c r="BA4" i="79"/>
  <c r="BA290" i="79" s="1"/>
  <c r="BA213" i="79"/>
  <c r="BA264" i="79"/>
  <c r="BA306" i="79"/>
  <c r="BA132" i="79"/>
  <c r="BA172" i="79"/>
  <c r="BA379" i="79"/>
  <c r="BA332" i="79"/>
  <c r="BA344" i="79"/>
  <c r="BA170" i="79"/>
  <c r="BA209" i="79"/>
  <c r="BA13" i="79"/>
  <c r="BA182" i="79"/>
  <c r="BA334" i="79"/>
  <c r="BA20" i="79"/>
  <c r="BA60" i="79"/>
  <c r="BA104" i="79"/>
  <c r="BA10" i="79"/>
  <c r="BA329" i="79"/>
  <c r="BA29" i="79"/>
  <c r="AZ31" i="104"/>
  <c r="BA4" i="105"/>
  <c r="BA8" i="105" s="1"/>
  <c r="AM74" i="70"/>
  <c r="AM93" i="70"/>
  <c r="AL76" i="70"/>
  <c r="AL78" i="70"/>
  <c r="AL79" i="70"/>
  <c r="AL75" i="70"/>
  <c r="AL80" i="70"/>
  <c r="AL77" i="70"/>
  <c r="AL81" i="70"/>
  <c r="AL82" i="70"/>
  <c r="AL83" i="70"/>
  <c r="AL84" i="70"/>
  <c r="AL85" i="70"/>
  <c r="AL86" i="70"/>
  <c r="AL87" i="70"/>
  <c r="AL88" i="70"/>
  <c r="AL89" i="70"/>
  <c r="AL90" i="70"/>
  <c r="AL91" i="70"/>
  <c r="AZ65" i="110"/>
  <c r="BA94" i="60"/>
  <c r="BA25" i="99"/>
  <c r="BB25" i="99" s="1"/>
  <c r="AY181" i="79"/>
  <c r="BA24" i="110"/>
  <c r="BB24" i="110"/>
  <c r="AZ130" i="79"/>
  <c r="BA130" i="79" s="1"/>
  <c r="AZ183" i="79"/>
  <c r="AZ348" i="79"/>
  <c r="BA348" i="79"/>
  <c r="AZ186" i="79"/>
  <c r="AZ26" i="105"/>
  <c r="A21" i="75"/>
  <c r="C20" i="75"/>
  <c r="D453" i="73" s="1"/>
  <c r="D20" i="75"/>
  <c r="BA50" i="96"/>
  <c r="BA64" i="96" s="1"/>
  <c r="BB37" i="60"/>
  <c r="DX379" i="79"/>
  <c r="DX87" i="79"/>
  <c r="BA173" i="79"/>
  <c r="AZ99" i="79"/>
  <c r="BA99" i="79"/>
  <c r="AZ8" i="79"/>
  <c r="BA8" i="79" s="1"/>
  <c r="AZ382" i="79"/>
  <c r="AZ228" i="79"/>
  <c r="BA228" i="79" s="1"/>
  <c r="AZ259" i="79"/>
  <c r="BA259" i="79" s="1"/>
  <c r="DX65" i="79"/>
  <c r="BB24" i="107"/>
  <c r="BC24" i="107"/>
  <c r="BA56" i="110"/>
  <c r="BB56" i="110" s="1"/>
  <c r="AZ59" i="79"/>
  <c r="BA59" i="79"/>
  <c r="AZ346" i="79"/>
  <c r="AZ28" i="79"/>
  <c r="AZ27" i="79" s="1"/>
  <c r="AZ89" i="79"/>
  <c r="AZ169" i="79"/>
  <c r="BA169" i="79"/>
  <c r="AZ327" i="79"/>
  <c r="BA327" i="79" s="1"/>
  <c r="AZ252" i="79"/>
  <c r="BA252" i="79"/>
  <c r="AZ144" i="79"/>
  <c r="BA144" i="79"/>
  <c r="AZ134" i="79"/>
  <c r="BA134" i="79"/>
  <c r="AZ330" i="79"/>
  <c r="BA330" i="79"/>
  <c r="AZ48" i="104"/>
  <c r="AZ50" i="104"/>
  <c r="AZ58" i="105"/>
  <c r="AZ57" i="105"/>
  <c r="AZ22" i="106"/>
  <c r="BA32" i="99"/>
  <c r="BB32" i="99"/>
  <c r="DX252" i="79"/>
  <c r="BA102" i="100"/>
  <c r="BA96" i="100" s="1"/>
  <c r="BA8" i="100"/>
  <c r="BB8" i="100"/>
  <c r="AZ37" i="99"/>
  <c r="BA55" i="110"/>
  <c r="AZ113" i="60"/>
  <c r="O73" i="55"/>
  <c r="AZ53" i="79"/>
  <c r="BA53" i="79"/>
  <c r="AZ109" i="79"/>
  <c r="BA109" i="79"/>
  <c r="AZ175" i="60"/>
  <c r="BA175" i="60"/>
  <c r="DX92" i="79"/>
  <c r="AZ292" i="79"/>
  <c r="BA292" i="79" s="1"/>
  <c r="AZ94" i="79"/>
  <c r="AZ373" i="79"/>
  <c r="AZ368" i="79"/>
  <c r="AZ265" i="79"/>
  <c r="AY227" i="79"/>
  <c r="BA100" i="99"/>
  <c r="AZ25" i="94"/>
  <c r="BA25" i="94"/>
  <c r="BA55" i="96"/>
  <c r="BA56" i="96"/>
  <c r="BA95" i="96"/>
  <c r="BA6" i="101"/>
  <c r="BA17" i="101"/>
  <c r="BB17" i="101" s="1"/>
  <c r="BC51" i="60"/>
  <c r="BB47" i="60"/>
  <c r="BC47" i="60"/>
  <c r="AZ94" i="102"/>
  <c r="DX59" i="79"/>
  <c r="AZ43" i="94"/>
  <c r="BA43" i="94"/>
  <c r="AZ101" i="94"/>
  <c r="BA101" i="94" s="1"/>
  <c r="AZ15" i="102"/>
  <c r="AZ140" i="60"/>
  <c r="AZ177" i="60"/>
  <c r="BA177" i="60"/>
  <c r="BA58" i="96"/>
  <c r="BB58" i="96" s="1"/>
  <c r="AL216" i="70"/>
  <c r="AK217" i="70"/>
  <c r="AK218" i="70"/>
  <c r="AK219" i="70"/>
  <c r="AK220" i="70"/>
  <c r="AK221" i="70"/>
  <c r="AK222" i="70"/>
  <c r="AK223" i="70"/>
  <c r="AK224" i="70"/>
  <c r="AK225" i="70"/>
  <c r="AK226" i="70"/>
  <c r="AK227" i="70"/>
  <c r="AK228" i="70"/>
  <c r="AK229" i="70"/>
  <c r="AL92" i="70"/>
  <c r="BA101" i="101"/>
  <c r="BA95" i="101" s="1"/>
  <c r="BA59" i="101"/>
  <c r="BB59" i="101" s="1"/>
  <c r="BA26" i="101"/>
  <c r="BB26" i="101"/>
  <c r="BA31" i="101"/>
  <c r="BB31" i="101" s="1"/>
  <c r="AY331" i="79"/>
  <c r="AY335" i="79"/>
  <c r="BA24" i="99"/>
  <c r="BB24" i="99" s="1"/>
  <c r="BB30" i="60"/>
  <c r="BB9" i="60"/>
  <c r="DX109" i="79"/>
  <c r="DX339" i="79"/>
  <c r="DX179" i="79"/>
  <c r="DX372" i="79"/>
  <c r="AZ21" i="58"/>
  <c r="AZ61" i="58" s="1"/>
  <c r="BA4" i="58"/>
  <c r="BA11" i="58"/>
  <c r="BA51" i="58"/>
  <c r="BA8" i="110"/>
  <c r="BB8" i="110" s="1"/>
  <c r="BA100" i="110"/>
  <c r="AZ19" i="79"/>
  <c r="AZ18" i="79"/>
  <c r="AZ69" i="79"/>
  <c r="BA69" i="79" s="1"/>
  <c r="AZ304" i="79"/>
  <c r="BA304" i="79" s="1"/>
  <c r="BA54" i="79"/>
  <c r="AZ52" i="79"/>
  <c r="BA368" i="79"/>
  <c r="AZ212" i="79"/>
  <c r="BA212" i="79"/>
  <c r="AZ223" i="79"/>
  <c r="AZ12" i="79"/>
  <c r="AZ388" i="79"/>
  <c r="AZ345" i="79"/>
  <c r="BA345" i="79" s="1"/>
  <c r="AZ293" i="79"/>
  <c r="AK230" i="70"/>
  <c r="AZ9" i="105"/>
  <c r="AZ18" i="105"/>
  <c r="AZ55" i="105"/>
  <c r="BC4" i="93"/>
  <c r="BC6" i="93" s="1"/>
  <c r="BA47" i="99"/>
  <c r="AZ47" i="102"/>
  <c r="BA37" i="98"/>
  <c r="BB4" i="98"/>
  <c r="BB15" i="98" s="1"/>
  <c r="BC18" i="107"/>
  <c r="BD18" i="107" s="1"/>
  <c r="AZ340" i="79"/>
  <c r="BA340" i="79"/>
  <c r="BH219" i="9"/>
  <c r="BH211" i="9"/>
  <c r="BH217" i="9"/>
  <c r="BH224" i="9"/>
  <c r="BH216" i="9"/>
  <c r="BH223" i="9"/>
  <c r="BH215" i="9"/>
  <c r="BI209" i="9"/>
  <c r="BH218" i="9"/>
  <c r="BH210" i="9"/>
  <c r="BH221" i="9"/>
  <c r="BH213" i="9"/>
  <c r="BH222" i="9"/>
  <c r="BH214" i="9"/>
  <c r="BH212" i="9"/>
  <c r="BH220" i="9"/>
  <c r="AZ22" i="102"/>
  <c r="AZ50" i="102"/>
  <c r="BC33" i="107"/>
  <c r="BD33" i="107" s="1"/>
  <c r="AZ65" i="102"/>
  <c r="AZ13" i="58"/>
  <c r="AZ53" i="58" s="1"/>
  <c r="AZ18" i="94"/>
  <c r="BA18" i="94" s="1"/>
  <c r="AZ146" i="79"/>
  <c r="BA39" i="110"/>
  <c r="BB39" i="110"/>
  <c r="AZ254" i="79"/>
  <c r="AZ101" i="106"/>
  <c r="AZ95" i="106" s="1"/>
  <c r="Q236" i="77"/>
  <c r="R234" i="77"/>
  <c r="Q243" i="77"/>
  <c r="Q235" i="77"/>
  <c r="Q242" i="77"/>
  <c r="Q233" i="77"/>
  <c r="Q241" i="77"/>
  <c r="Q232" i="77"/>
  <c r="Q240" i="77"/>
  <c r="Q231" i="77"/>
  <c r="Q239" i="77"/>
  <c r="Q238" i="77"/>
  <c r="Q237" i="77"/>
  <c r="X5" i="83"/>
  <c r="W195" i="83"/>
  <c r="AZ24" i="79"/>
  <c r="BA24" i="79"/>
  <c r="P4" i="5"/>
  <c r="AE5" i="126"/>
  <c r="AZ131" i="60"/>
  <c r="BA131" i="60"/>
  <c r="AZ106" i="60"/>
  <c r="BA106" i="60" s="1"/>
  <c r="BA41" i="96"/>
  <c r="BB41" i="96" s="1"/>
  <c r="BA100" i="96"/>
  <c r="BB100" i="96" s="1"/>
  <c r="BB85" i="60"/>
  <c r="BC85" i="60"/>
  <c r="DY4" i="79"/>
  <c r="DY20" i="79"/>
  <c r="DY247" i="79"/>
  <c r="DY19" i="79"/>
  <c r="DY186" i="79"/>
  <c r="DY209" i="79"/>
  <c r="DY132" i="79"/>
  <c r="DY367" i="79"/>
  <c r="DY372" i="79"/>
  <c r="DY133" i="79"/>
  <c r="DY65" i="79"/>
  <c r="DY66" i="79"/>
  <c r="DY93" i="79"/>
  <c r="DY108" i="79"/>
  <c r="DY107" i="79" s="1"/>
  <c r="DY109" i="79"/>
  <c r="AZ94" i="96"/>
  <c r="AZ15" i="58"/>
  <c r="AZ55" i="58"/>
  <c r="AZ108" i="60"/>
  <c r="BA108" i="60" s="1"/>
  <c r="BB108" i="60" s="1"/>
  <c r="BA39" i="96"/>
  <c r="BB39" i="96" s="1"/>
  <c r="BA14" i="96"/>
  <c r="BA43" i="96"/>
  <c r="AZ22" i="58"/>
  <c r="AZ62" i="58" s="1"/>
  <c r="AZ289" i="79"/>
  <c r="AG93" i="70"/>
  <c r="Y93" i="70"/>
  <c r="AF93" i="70"/>
  <c r="X93" i="70"/>
  <c r="AE93" i="70"/>
  <c r="W93" i="70"/>
  <c r="AL93" i="70"/>
  <c r="AD93" i="70"/>
  <c r="AK93" i="70"/>
  <c r="AC93" i="70"/>
  <c r="AI93" i="70"/>
  <c r="V94" i="70"/>
  <c r="AH93" i="70"/>
  <c r="AB93" i="70"/>
  <c r="AA93" i="70"/>
  <c r="Z93" i="70"/>
  <c r="AJ93" i="70"/>
  <c r="BA22" i="98"/>
  <c r="BC9" i="60"/>
  <c r="BB22" i="60"/>
  <c r="AZ102" i="102"/>
  <c r="BA4" i="102"/>
  <c r="BA55" i="102" s="1"/>
  <c r="BA41" i="102"/>
  <c r="BA100" i="102"/>
  <c r="BA38" i="102"/>
  <c r="DY368" i="79"/>
  <c r="DX345" i="79"/>
  <c r="DY345" i="79"/>
  <c r="DX102" i="79"/>
  <c r="DY142" i="79"/>
  <c r="DX305" i="79"/>
  <c r="DY305" i="79" s="1"/>
  <c r="DX388" i="79"/>
  <c r="DX387" i="79"/>
  <c r="AZ10" i="58"/>
  <c r="AZ50" i="58"/>
  <c r="AZ7" i="58"/>
  <c r="AZ8" i="58"/>
  <c r="AZ48" i="58"/>
  <c r="BA40" i="110"/>
  <c r="BB40" i="110"/>
  <c r="BA14" i="110"/>
  <c r="AZ184" i="79"/>
  <c r="BA48" i="79"/>
  <c r="BA49" i="79"/>
  <c r="AZ102" i="79"/>
  <c r="BA102" i="79"/>
  <c r="AZ100" i="79"/>
  <c r="AZ263" i="79"/>
  <c r="AZ62" i="79"/>
  <c r="AZ328" i="79"/>
  <c r="BA328" i="79"/>
  <c r="AZ300" i="79"/>
  <c r="BA300" i="79" s="1"/>
  <c r="BB300" i="79" s="1"/>
  <c r="AZ26" i="79"/>
  <c r="BA26" i="79"/>
  <c r="AZ103" i="79"/>
  <c r="AZ229" i="79"/>
  <c r="BA229" i="79" s="1"/>
  <c r="BA227" i="79" s="1"/>
  <c r="AZ339" i="79"/>
  <c r="AZ188" i="79"/>
  <c r="AZ37" i="104"/>
  <c r="BA4" i="104"/>
  <c r="BA55" i="104" s="1"/>
  <c r="BA22" i="104"/>
  <c r="BA58" i="104"/>
  <c r="BA32" i="104"/>
  <c r="BA56" i="104"/>
  <c r="BA6" i="104"/>
  <c r="AZ39" i="105"/>
  <c r="BB56" i="93"/>
  <c r="AZ43" i="106"/>
  <c r="AZ102" i="106"/>
  <c r="AZ96" i="106" s="1"/>
  <c r="BA59" i="99"/>
  <c r="BA31" i="99"/>
  <c r="AZ94" i="110"/>
  <c r="AY94" i="102"/>
  <c r="BA4" i="103"/>
  <c r="BA102" i="103"/>
  <c r="BA96" i="103" s="1"/>
  <c r="BA8" i="103"/>
  <c r="AW16" i="49"/>
  <c r="BA102" i="106"/>
  <c r="BA96" i="106"/>
  <c r="BA7" i="103"/>
  <c r="BA39" i="105"/>
  <c r="BA10" i="104"/>
  <c r="BA48" i="104"/>
  <c r="BA9" i="102"/>
  <c r="BA32" i="102"/>
  <c r="DY373" i="79"/>
  <c r="DY339" i="79"/>
  <c r="BA97" i="60"/>
  <c r="BA19" i="79"/>
  <c r="BA18" i="79" s="1"/>
  <c r="BA10" i="94"/>
  <c r="BA7" i="94"/>
  <c r="BA9" i="106"/>
  <c r="BA10" i="106"/>
  <c r="DX141" i="79"/>
  <c r="BD16" i="107"/>
  <c r="BB57" i="96"/>
  <c r="BB8" i="101"/>
  <c r="BA32" i="105"/>
  <c r="Z39" i="70"/>
  <c r="AH39" i="70"/>
  <c r="AA39" i="70"/>
  <c r="AI39" i="70"/>
  <c r="AK39" i="70"/>
  <c r="AB39" i="70"/>
  <c r="AJ39" i="70"/>
  <c r="AC39" i="70"/>
  <c r="X39" i="70"/>
  <c r="AD39" i="70"/>
  <c r="W39" i="70"/>
  <c r="AE39" i="70"/>
  <c r="AL39" i="70"/>
  <c r="V40" i="70"/>
  <c r="AF39" i="70"/>
  <c r="Y39" i="70"/>
  <c r="AG39" i="70"/>
  <c r="BA27" i="58"/>
  <c r="BA67" i="58" s="1"/>
  <c r="BA30" i="58"/>
  <c r="BA70" i="58" s="1"/>
  <c r="DY299" i="79"/>
  <c r="BA31" i="104"/>
  <c r="BA32" i="106"/>
  <c r="BA40" i="103"/>
  <c r="BA14" i="103"/>
  <c r="BA101" i="103"/>
  <c r="BA39" i="103"/>
  <c r="BA57" i="103"/>
  <c r="BA14" i="104"/>
  <c r="BA37" i="102"/>
  <c r="DY92" i="79"/>
  <c r="DY383" i="79"/>
  <c r="BA18" i="58"/>
  <c r="BA58" i="58" s="1"/>
  <c r="BA129" i="60"/>
  <c r="BA210" i="79"/>
  <c r="BB38" i="100"/>
  <c r="BB55" i="100"/>
  <c r="BA41" i="106"/>
  <c r="BA56" i="105"/>
  <c r="DY146" i="79"/>
  <c r="BB51" i="101"/>
  <c r="BC51" i="101" s="1"/>
  <c r="BB59" i="99"/>
  <c r="BB37" i="107"/>
  <c r="BA55" i="103"/>
  <c r="BA26" i="105"/>
  <c r="BA94" i="79"/>
  <c r="BA14" i="94"/>
  <c r="BA17" i="106"/>
  <c r="P73" i="55"/>
  <c r="BA12" i="58"/>
  <c r="BA52" i="58" s="1"/>
  <c r="BA21" i="58"/>
  <c r="BA61" i="58" s="1"/>
  <c r="BA22" i="94"/>
  <c r="BA49" i="94"/>
  <c r="BA39" i="106"/>
  <c r="BA56" i="106"/>
  <c r="AW47" i="49"/>
  <c r="AP47" i="49"/>
  <c r="AO47" i="49"/>
  <c r="AR47" i="49"/>
  <c r="AH48" i="49"/>
  <c r="AS47" i="49"/>
  <c r="AZ47" i="49"/>
  <c r="AM47" i="49"/>
  <c r="AT47" i="49"/>
  <c r="AJ47" i="49"/>
  <c r="AL47" i="49"/>
  <c r="AU47" i="49"/>
  <c r="AY47" i="49"/>
  <c r="AK47" i="49"/>
  <c r="AV47" i="49"/>
  <c r="AI47" i="49"/>
  <c r="AQ47" i="49"/>
  <c r="AX47" i="49"/>
  <c r="AN47" i="49"/>
  <c r="BA31" i="103"/>
  <c r="BA15" i="103"/>
  <c r="BA43" i="104"/>
  <c r="BA37" i="104"/>
  <c r="BA57" i="104"/>
  <c r="BA50" i="102"/>
  <c r="BA8" i="58"/>
  <c r="BA48" i="58" s="1"/>
  <c r="BA38" i="94"/>
  <c r="BA50" i="94"/>
  <c r="BB23" i="100"/>
  <c r="BA16" i="106"/>
  <c r="BB16" i="106" s="1"/>
  <c r="BA25" i="106"/>
  <c r="BB41" i="110"/>
  <c r="BB31" i="99"/>
  <c r="BA24" i="103"/>
  <c r="DY18" i="79"/>
  <c r="BA37" i="103"/>
  <c r="BA26" i="103"/>
  <c r="BB26" i="103" s="1"/>
  <c r="BA17" i="103"/>
  <c r="DY102" i="79"/>
  <c r="BA22" i="58"/>
  <c r="BA62" i="58" s="1"/>
  <c r="BA57" i="105"/>
  <c r="BA59" i="94"/>
  <c r="BA40" i="106"/>
  <c r="BA6" i="106"/>
  <c r="BA30" i="106"/>
  <c r="BA58" i="79"/>
  <c r="BC4" i="98"/>
  <c r="BB23" i="98"/>
  <c r="BD4" i="93"/>
  <c r="BC17" i="93"/>
  <c r="BD17" i="93" s="1"/>
  <c r="BC58" i="93"/>
  <c r="BD58" i="93"/>
  <c r="BD6" i="93"/>
  <c r="BC15" i="93"/>
  <c r="BD15" i="93"/>
  <c r="BA31" i="105"/>
  <c r="BA94" i="110"/>
  <c r="DY379" i="79"/>
  <c r="BB94" i="60"/>
  <c r="BB131" i="60" s="1"/>
  <c r="BB97" i="60"/>
  <c r="AV228" i="123"/>
  <c r="AN228" i="123"/>
  <c r="AR228" i="123"/>
  <c r="AI228" i="123"/>
  <c r="AQ228" i="123"/>
  <c r="AH228" i="123"/>
  <c r="AP228" i="123"/>
  <c r="AX228" i="123"/>
  <c r="AO228" i="123"/>
  <c r="AG229" i="123"/>
  <c r="AW228" i="123"/>
  <c r="AM228" i="123"/>
  <c r="AU228" i="123"/>
  <c r="AT228" i="123"/>
  <c r="AS228" i="123"/>
  <c r="AL228" i="123"/>
  <c r="AK228" i="123"/>
  <c r="AJ228" i="123"/>
  <c r="BA55" i="105"/>
  <c r="BA9" i="105"/>
  <c r="BC4" i="101"/>
  <c r="BC14" i="101" s="1"/>
  <c r="A74" i="55"/>
  <c r="BB100" i="99"/>
  <c r="BB4" i="102"/>
  <c r="AW19" i="49"/>
  <c r="BA6" i="103"/>
  <c r="BA41" i="103"/>
  <c r="BC30" i="93"/>
  <c r="AZ47" i="58"/>
  <c r="BA7" i="58"/>
  <c r="BA47" i="58" s="1"/>
  <c r="DY389" i="79"/>
  <c r="BA56" i="102"/>
  <c r="BA23" i="102"/>
  <c r="AI94" i="70"/>
  <c r="AA94" i="70"/>
  <c r="AH94" i="70"/>
  <c r="Z94" i="70"/>
  <c r="AG94" i="70"/>
  <c r="Y94" i="70"/>
  <c r="AF94" i="70"/>
  <c r="X94" i="70"/>
  <c r="AM94" i="70"/>
  <c r="AE94" i="70"/>
  <c r="W94" i="70"/>
  <c r="AJ94" i="70"/>
  <c r="AD94" i="70"/>
  <c r="V95" i="70"/>
  <c r="AC94" i="70"/>
  <c r="AB94" i="70"/>
  <c r="AL94" i="70"/>
  <c r="AK94" i="70"/>
  <c r="DY105" i="79"/>
  <c r="DY262" i="79"/>
  <c r="DY104" i="79"/>
  <c r="R243" i="77"/>
  <c r="R235" i="77"/>
  <c r="R242" i="77"/>
  <c r="R233" i="77"/>
  <c r="S234" i="77"/>
  <c r="R241" i="77"/>
  <c r="R232" i="77"/>
  <c r="R240" i="77"/>
  <c r="R231" i="77"/>
  <c r="R239" i="77"/>
  <c r="R236" i="77"/>
  <c r="R237" i="77"/>
  <c r="R238" i="77"/>
  <c r="BB50" i="98"/>
  <c r="BB37" i="98"/>
  <c r="BC9" i="93"/>
  <c r="BD9" i="93" s="1"/>
  <c r="BA10" i="105"/>
  <c r="DY189" i="79"/>
  <c r="DY87" i="79"/>
  <c r="BA38" i="105"/>
  <c r="BA129" i="79"/>
  <c r="BA105" i="79"/>
  <c r="BB9" i="110"/>
  <c r="DY225" i="79"/>
  <c r="DY288" i="79"/>
  <c r="BB16" i="96"/>
  <c r="BB15" i="96"/>
  <c r="BA6" i="94"/>
  <c r="BA40" i="94"/>
  <c r="BB33" i="100"/>
  <c r="BB24" i="100"/>
  <c r="BA50" i="106"/>
  <c r="BA43" i="106"/>
  <c r="BA100" i="106"/>
  <c r="BA8" i="106"/>
  <c r="BA101" i="106"/>
  <c r="BA95" i="106"/>
  <c r="U39" i="17"/>
  <c r="V38" i="17"/>
  <c r="BB43" i="101"/>
  <c r="BB49" i="101"/>
  <c r="BB39" i="99"/>
  <c r="DY53" i="79"/>
  <c r="DZ53" i="79" s="1"/>
  <c r="O74" i="55"/>
  <c r="BB65" i="100"/>
  <c r="BC16" i="93"/>
  <c r="BD16" i="93" s="1"/>
  <c r="BD101" i="107"/>
  <c r="AE232" i="70"/>
  <c r="W232" i="70"/>
  <c r="AL232" i="70"/>
  <c r="AD232" i="70"/>
  <c r="AK232" i="70"/>
  <c r="AC232" i="70"/>
  <c r="AJ232" i="70"/>
  <c r="AB232" i="70"/>
  <c r="AI232" i="70"/>
  <c r="AA232" i="70"/>
  <c r="V233" i="70"/>
  <c r="AH232" i="70"/>
  <c r="AG232" i="70"/>
  <c r="AF232" i="70"/>
  <c r="X232" i="70"/>
  <c r="Y232" i="70"/>
  <c r="Z232" i="70"/>
  <c r="BB6" i="101"/>
  <c r="BB101" i="101"/>
  <c r="BC4" i="99"/>
  <c r="BC100" i="99" s="1"/>
  <c r="BA33" i="102"/>
  <c r="BB33" i="102" s="1"/>
  <c r="BA39" i="102"/>
  <c r="BB56" i="101"/>
  <c r="DY139" i="79"/>
  <c r="DY64" i="79"/>
  <c r="DY174" i="79"/>
  <c r="DY28" i="79"/>
  <c r="DZ28" i="79" s="1"/>
  <c r="DY304" i="79"/>
  <c r="BB22" i="98"/>
  <c r="DY29" i="79"/>
  <c r="DY179" i="79"/>
  <c r="BA65" i="96"/>
  <c r="BA60" i="96"/>
  <c r="AZ326" i="79"/>
  <c r="BA265" i="79"/>
  <c r="BA64" i="79"/>
  <c r="BA188" i="79"/>
  <c r="BA100" i="79"/>
  <c r="BA98" i="79" s="1"/>
  <c r="BB14" i="110"/>
  <c r="BB95" i="110"/>
  <c r="BA223" i="79"/>
  <c r="BB55" i="96"/>
  <c r="BB14" i="96"/>
  <c r="BB31" i="96"/>
  <c r="BA23" i="94"/>
  <c r="BA33" i="94"/>
  <c r="BB102" i="100"/>
  <c r="BB96" i="100" s="1"/>
  <c r="BB4" i="106"/>
  <c r="BB14" i="106" s="1"/>
  <c r="BB25" i="106"/>
  <c r="BB6" i="106"/>
  <c r="BB32" i="106"/>
  <c r="DX107" i="79"/>
  <c r="BC37" i="60"/>
  <c r="BB55" i="99"/>
  <c r="BC55" i="99" s="1"/>
  <c r="BJ209" i="9"/>
  <c r="BI218" i="9"/>
  <c r="BI210" i="9"/>
  <c r="BI224" i="9"/>
  <c r="BI216" i="9"/>
  <c r="BI223" i="9"/>
  <c r="BI215" i="9"/>
  <c r="BI222" i="9"/>
  <c r="BI214" i="9"/>
  <c r="BI221" i="9"/>
  <c r="BI213" i="9"/>
  <c r="BI219" i="9"/>
  <c r="BI211" i="9"/>
  <c r="BI217" i="9"/>
  <c r="BI220" i="9"/>
  <c r="BI212" i="9"/>
  <c r="BB32" i="98"/>
  <c r="AZ51" i="79"/>
  <c r="BA140" i="60"/>
  <c r="BB55" i="98"/>
  <c r="BA43" i="105"/>
  <c r="BA18" i="105"/>
  <c r="BB7" i="98"/>
  <c r="D604" i="73"/>
  <c r="D601" i="73"/>
  <c r="BA58" i="105"/>
  <c r="BA388" i="79"/>
  <c r="BA103" i="79"/>
  <c r="BA378" i="79"/>
  <c r="BA28" i="79"/>
  <c r="BA27" i="79" s="1"/>
  <c r="BA12" i="79"/>
  <c r="BA183" i="79"/>
  <c r="AN39" i="70"/>
  <c r="AN35" i="70"/>
  <c r="AN31" i="70"/>
  <c r="AN27" i="70"/>
  <c r="AO23" i="70"/>
  <c r="AN37" i="70"/>
  <c r="AN33" i="70"/>
  <c r="AN29" i="70"/>
  <c r="AN25" i="70"/>
  <c r="AN28" i="70"/>
  <c r="AN32" i="70"/>
  <c r="AN36" i="70"/>
  <c r="AN40" i="70"/>
  <c r="AN26" i="70"/>
  <c r="AN34" i="70"/>
  <c r="AN38" i="70"/>
  <c r="AN30" i="70"/>
  <c r="AN24" i="70"/>
  <c r="BB43" i="96"/>
  <c r="BC4" i="96"/>
  <c r="BC58" i="96" s="1"/>
  <c r="BC31" i="96"/>
  <c r="BC57" i="96"/>
  <c r="BC55" i="96"/>
  <c r="BC37" i="96"/>
  <c r="BC15" i="96"/>
  <c r="AY212" i="123"/>
  <c r="AY228" i="123" s="1"/>
  <c r="AX213" i="123"/>
  <c r="AX214" i="123"/>
  <c r="AX215" i="123"/>
  <c r="AX216" i="123"/>
  <c r="AX217" i="123"/>
  <c r="AX218" i="123"/>
  <c r="AX219" i="123"/>
  <c r="AX220" i="123"/>
  <c r="AX221" i="123"/>
  <c r="AX222" i="123"/>
  <c r="AX223" i="123"/>
  <c r="AX224" i="123"/>
  <c r="AX225" i="123"/>
  <c r="AX226" i="123"/>
  <c r="BC22" i="60"/>
  <c r="BB7" i="101"/>
  <c r="BB30" i="101"/>
  <c r="BB9" i="101"/>
  <c r="BC9" i="101" s="1"/>
  <c r="BB23" i="99"/>
  <c r="BA10" i="58"/>
  <c r="BA50" i="58" s="1"/>
  <c r="BB100" i="110"/>
  <c r="BQ41" i="77"/>
  <c r="BR40" i="77"/>
  <c r="BB56" i="96"/>
  <c r="BC56" i="96"/>
  <c r="AL217" i="70"/>
  <c r="AL218" i="70"/>
  <c r="AM216" i="70"/>
  <c r="AM232" i="70" s="1"/>
  <c r="AL219" i="70"/>
  <c r="AL220" i="70"/>
  <c r="AL221" i="70"/>
  <c r="AL222" i="70"/>
  <c r="AL223" i="70"/>
  <c r="AL224" i="70"/>
  <c r="AL225" i="70"/>
  <c r="AL226" i="70"/>
  <c r="AL227" i="70"/>
  <c r="AL228" i="70"/>
  <c r="AL229" i="70"/>
  <c r="AL230" i="70"/>
  <c r="AZ227" i="79"/>
  <c r="BA113" i="60"/>
  <c r="BB113" i="60"/>
  <c r="AG151" i="70"/>
  <c r="Y151" i="70"/>
  <c r="AF151" i="70"/>
  <c r="X151" i="70"/>
  <c r="V152" i="70"/>
  <c r="AE151" i="70"/>
  <c r="W151" i="70"/>
  <c r="AD151" i="70"/>
  <c r="AC151" i="70"/>
  <c r="AA151" i="70"/>
  <c r="Z151" i="70"/>
  <c r="AI151" i="70"/>
  <c r="AH151" i="70"/>
  <c r="AB151" i="70"/>
  <c r="BB101" i="99"/>
  <c r="AZ338" i="79"/>
  <c r="DZ4" i="79"/>
  <c r="DZ288" i="79" s="1"/>
  <c r="DZ367" i="79"/>
  <c r="DZ20" i="79"/>
  <c r="DY329" i="79"/>
  <c r="DZ329" i="79" s="1"/>
  <c r="DY264" i="79"/>
  <c r="DZ264" i="79"/>
  <c r="AW24" i="49"/>
  <c r="BA43" i="103"/>
  <c r="BA22" i="103"/>
  <c r="BB22" i="103" s="1"/>
  <c r="BA26" i="104"/>
  <c r="BB26" i="104" s="1"/>
  <c r="BA40" i="104"/>
  <c r="BA50" i="104"/>
  <c r="DY144" i="79"/>
  <c r="DZ144" i="79" s="1"/>
  <c r="BA102" i="102"/>
  <c r="BA24" i="102"/>
  <c r="BA49" i="102"/>
  <c r="DY252" i="79"/>
  <c r="DY302" i="79"/>
  <c r="DY10" i="79"/>
  <c r="DY300" i="79"/>
  <c r="DY298" i="79"/>
  <c r="DY13" i="79"/>
  <c r="DY149" i="79"/>
  <c r="DZ149" i="79"/>
  <c r="BB8" i="98"/>
  <c r="BB41" i="98"/>
  <c r="BC41" i="98"/>
  <c r="BB49" i="98"/>
  <c r="BB4" i="58"/>
  <c r="BB12" i="58"/>
  <c r="BB52" i="58"/>
  <c r="BB30" i="58"/>
  <c r="BB70" i="58" s="1"/>
  <c r="BB22" i="58"/>
  <c r="BB62" i="58" s="1"/>
  <c r="BB7" i="58"/>
  <c r="BB47" i="58" s="1"/>
  <c r="BB8" i="58"/>
  <c r="BB48" i="58" s="1"/>
  <c r="BA94" i="99"/>
  <c r="BA65" i="110"/>
  <c r="BA37" i="99"/>
  <c r="BA114" i="60"/>
  <c r="BB114" i="60"/>
  <c r="BA373" i="79"/>
  <c r="BA382" i="79"/>
  <c r="BA254" i="79"/>
  <c r="BA339" i="79"/>
  <c r="BA62" i="79"/>
  <c r="BA146" i="79"/>
  <c r="BB4" i="79"/>
  <c r="BB59" i="79" s="1"/>
  <c r="BB209" i="79"/>
  <c r="BB69" i="79"/>
  <c r="BB188" i="79"/>
  <c r="BB382" i="79"/>
  <c r="BB17" i="110"/>
  <c r="DY12" i="79"/>
  <c r="DY294" i="79"/>
  <c r="BB59" i="96"/>
  <c r="BC59" i="96" s="1"/>
  <c r="BB50" i="96"/>
  <c r="BB64" i="96" s="1"/>
  <c r="BB4" i="94"/>
  <c r="BB9" i="94" s="1"/>
  <c r="BB101" i="94"/>
  <c r="BB43" i="94"/>
  <c r="BA102" i="94"/>
  <c r="BB102" i="94" s="1"/>
  <c r="BC4" i="100"/>
  <c r="BC23" i="100" s="1"/>
  <c r="BC16" i="100"/>
  <c r="AL231" i="70"/>
  <c r="BB58" i="101"/>
  <c r="BB39" i="101"/>
  <c r="BC39" i="101" s="1"/>
  <c r="BB38" i="101"/>
  <c r="BB50" i="99"/>
  <c r="AZ181" i="79"/>
  <c r="DY328" i="79"/>
  <c r="DY306" i="79"/>
  <c r="AZ58" i="79"/>
  <c r="BB4" i="105"/>
  <c r="BB38" i="105" s="1"/>
  <c r="AX16" i="49"/>
  <c r="AX24" i="49"/>
  <c r="Q4" i="5"/>
  <c r="AF5" i="126"/>
  <c r="BB6" i="98"/>
  <c r="BA186" i="79"/>
  <c r="AM76" i="70"/>
  <c r="AN74" i="70"/>
  <c r="AM79" i="70"/>
  <c r="AM75" i="70"/>
  <c r="AM78" i="70"/>
  <c r="AM80" i="70"/>
  <c r="AM77" i="70"/>
  <c r="AM81" i="70"/>
  <c r="AM82" i="70"/>
  <c r="AM83" i="70"/>
  <c r="AM84" i="70"/>
  <c r="AM85" i="70"/>
  <c r="AM86" i="70"/>
  <c r="AM87" i="70"/>
  <c r="AM88" i="70"/>
  <c r="AM89" i="70"/>
  <c r="AM90" i="70"/>
  <c r="AM91" i="70"/>
  <c r="AM92" i="70"/>
  <c r="BA346" i="79"/>
  <c r="BB346" i="79" s="1"/>
  <c r="DY342" i="79"/>
  <c r="BA15" i="58"/>
  <c r="BA55" i="58" s="1"/>
  <c r="BA30" i="105"/>
  <c r="BA52" i="79"/>
  <c r="BB52" i="79" s="1"/>
  <c r="BA326" i="79"/>
  <c r="BB43" i="99"/>
  <c r="AZ101" i="79"/>
  <c r="DY388" i="79"/>
  <c r="DY387" i="79" s="1"/>
  <c r="X195" i="83"/>
  <c r="Y5" i="83"/>
  <c r="AW25" i="49"/>
  <c r="AX25" i="49"/>
  <c r="AW21" i="49"/>
  <c r="AX21" i="49"/>
  <c r="BB4" i="103"/>
  <c r="BB8" i="103" s="1"/>
  <c r="BB31" i="103"/>
  <c r="BC56" i="93"/>
  <c r="BD56" i="93"/>
  <c r="BB4" i="104"/>
  <c r="BB58" i="104" s="1"/>
  <c r="BB56" i="104"/>
  <c r="BB57" i="104"/>
  <c r="BB32" i="104"/>
  <c r="BA18" i="102"/>
  <c r="BA58" i="102"/>
  <c r="BA15" i="102"/>
  <c r="DY248" i="79"/>
  <c r="DY143" i="79"/>
  <c r="DZ143" i="79" s="1"/>
  <c r="DY63" i="79"/>
  <c r="BA94" i="96"/>
  <c r="BB40" i="98"/>
  <c r="BC40" i="98"/>
  <c r="BB38" i="98"/>
  <c r="AZ65" i="105"/>
  <c r="DY182" i="79"/>
  <c r="DZ182" i="79" s="1"/>
  <c r="BA293" i="79"/>
  <c r="Q73" i="55"/>
  <c r="R73" i="55"/>
  <c r="AZ98" i="79"/>
  <c r="BA116" i="60"/>
  <c r="BB116" i="60" s="1"/>
  <c r="BA50" i="105"/>
  <c r="BA89" i="79"/>
  <c r="BB89" i="79" s="1"/>
  <c r="BA139" i="79"/>
  <c r="BB139" i="79" s="1"/>
  <c r="BA263" i="79"/>
  <c r="BB263" i="79" s="1"/>
  <c r="BA66" i="79"/>
  <c r="BB66" i="79"/>
  <c r="BA289" i="79"/>
  <c r="BA184" i="79"/>
  <c r="BB184" i="79" s="1"/>
  <c r="BB55" i="110"/>
  <c r="BC4" i="110"/>
  <c r="BC8" i="110" s="1"/>
  <c r="DY48" i="79"/>
  <c r="DZ48" i="79"/>
  <c r="BB101" i="96"/>
  <c r="BB25" i="96"/>
  <c r="BC25" i="96"/>
  <c r="BA31" i="94"/>
  <c r="BB31" i="94" s="1"/>
  <c r="BA37" i="94"/>
  <c r="BB47" i="100"/>
  <c r="BC47" i="100" s="1"/>
  <c r="BA22" i="106"/>
  <c r="AZ378" i="79"/>
  <c r="BA95" i="110"/>
  <c r="BA25" i="58"/>
  <c r="BA65" i="58" s="1"/>
  <c r="BD24" i="107"/>
  <c r="BE4" i="107"/>
  <c r="BE101" i="107" s="1"/>
  <c r="BD100" i="107"/>
  <c r="BD6" i="107"/>
  <c r="BC30" i="60"/>
  <c r="BD4" i="60"/>
  <c r="BD17" i="60"/>
  <c r="BD9" i="60"/>
  <c r="BC17" i="101"/>
  <c r="BB47" i="99"/>
  <c r="BC7" i="93"/>
  <c r="BD22" i="107"/>
  <c r="BC47" i="101"/>
  <c r="AZ48" i="49"/>
  <c r="AR48" i="49"/>
  <c r="AY48" i="49"/>
  <c r="AS48" i="49"/>
  <c r="AH49" i="49"/>
  <c r="AQ48" i="49"/>
  <c r="AT48" i="49"/>
  <c r="AX48" i="49"/>
  <c r="AK48" i="49"/>
  <c r="AU48" i="49"/>
  <c r="AW48" i="49"/>
  <c r="AJ48" i="49"/>
  <c r="AV48" i="49"/>
  <c r="AO48" i="49"/>
  <c r="AI48" i="49"/>
  <c r="AM48" i="49"/>
  <c r="AN48" i="49"/>
  <c r="AP48" i="49"/>
  <c r="AL48" i="49"/>
  <c r="BC8" i="101"/>
  <c r="BE17" i="107"/>
  <c r="BB40" i="103"/>
  <c r="BC57" i="100"/>
  <c r="BC8" i="100"/>
  <c r="BB40" i="94"/>
  <c r="BB50" i="94"/>
  <c r="BB28" i="79"/>
  <c r="BB18" i="58"/>
  <c r="BB58" i="58" s="1"/>
  <c r="BB27" i="58"/>
  <c r="BB67" i="58"/>
  <c r="DZ10" i="79"/>
  <c r="BC7" i="101"/>
  <c r="BC58" i="99"/>
  <c r="BC32" i="99"/>
  <c r="Q74" i="55"/>
  <c r="BC31" i="101"/>
  <c r="BC56" i="101"/>
  <c r="BC59" i="101"/>
  <c r="AL40" i="70"/>
  <c r="AB40" i="70"/>
  <c r="AJ40" i="70"/>
  <c r="AC40" i="70"/>
  <c r="AK40" i="70"/>
  <c r="Y40" i="70"/>
  <c r="AD40" i="70"/>
  <c r="V41" i="70"/>
  <c r="AO41" i="70" s="1"/>
  <c r="AE40" i="70"/>
  <c r="X40" i="70"/>
  <c r="AF40" i="70"/>
  <c r="W40" i="70"/>
  <c r="AG40" i="70"/>
  <c r="AM40" i="70"/>
  <c r="Z40" i="70"/>
  <c r="AH40" i="70"/>
  <c r="AA40" i="70"/>
  <c r="AI40" i="70"/>
  <c r="BB58" i="102"/>
  <c r="BC17" i="110"/>
  <c r="BB49" i="102"/>
  <c r="DZ300" i="79"/>
  <c r="BB18" i="105"/>
  <c r="BB39" i="102"/>
  <c r="BC37" i="107"/>
  <c r="BC58" i="101"/>
  <c r="BC30" i="110"/>
  <c r="BC22" i="110"/>
  <c r="BB18" i="102"/>
  <c r="BB57" i="103"/>
  <c r="BC33" i="100"/>
  <c r="BB39" i="94"/>
  <c r="BB10" i="58"/>
  <c r="BB50" i="58" s="1"/>
  <c r="DZ262" i="79"/>
  <c r="BC23" i="99"/>
  <c r="BC39" i="96"/>
  <c r="BC25" i="99"/>
  <c r="BC24" i="99"/>
  <c r="BB95" i="101"/>
  <c r="BC43" i="101"/>
  <c r="BB37" i="102"/>
  <c r="BC102" i="101"/>
  <c r="BB40" i="104"/>
  <c r="BC38" i="98"/>
  <c r="BB10" i="105"/>
  <c r="BB25" i="94"/>
  <c r="DZ294" i="79"/>
  <c r="BB15" i="58"/>
  <c r="BB55" i="58" s="1"/>
  <c r="DZ13" i="79"/>
  <c r="DZ299" i="79"/>
  <c r="DZ298" i="79"/>
  <c r="DZ247" i="79"/>
  <c r="EA247" i="79" s="1"/>
  <c r="BC26" i="101"/>
  <c r="BC31" i="99"/>
  <c r="BC39" i="99"/>
  <c r="BB55" i="102"/>
  <c r="BA65" i="102"/>
  <c r="BB58" i="105"/>
  <c r="BB95" i="96"/>
  <c r="BC49" i="110"/>
  <c r="BC38" i="101"/>
  <c r="BC15" i="100"/>
  <c r="BB21" i="58"/>
  <c r="BB61" i="58"/>
  <c r="BC49" i="98"/>
  <c r="DZ328" i="79"/>
  <c r="EA328" i="79" s="1"/>
  <c r="BB23" i="102"/>
  <c r="BE4" i="60"/>
  <c r="BE9" i="60" s="1"/>
  <c r="BC49" i="101"/>
  <c r="BC22" i="98"/>
  <c r="BD22" i="98" s="1"/>
  <c r="BC4" i="103"/>
  <c r="BC57" i="103" s="1"/>
  <c r="BC8" i="103"/>
  <c r="BC26" i="103"/>
  <c r="BC22" i="103"/>
  <c r="BC31" i="103"/>
  <c r="DZ174" i="79"/>
  <c r="DZ63" i="79"/>
  <c r="BB94" i="110"/>
  <c r="BC14" i="96"/>
  <c r="BD18" i="60"/>
  <c r="BD43" i="60"/>
  <c r="BC14" i="110"/>
  <c r="BC7" i="110"/>
  <c r="BB37" i="104"/>
  <c r="BB37" i="103"/>
  <c r="BB17" i="103"/>
  <c r="BC17" i="103" s="1"/>
  <c r="BD17" i="103" s="1"/>
  <c r="Z5" i="83"/>
  <c r="Y195" i="83"/>
  <c r="BA51" i="79"/>
  <c r="DY141" i="79"/>
  <c r="Q13" i="5"/>
  <c r="Q21" i="5"/>
  <c r="AG22" i="126" s="1"/>
  <c r="Q29" i="5"/>
  <c r="Q37" i="5"/>
  <c r="Q45" i="5"/>
  <c r="Q53" i="5"/>
  <c r="Q61" i="5"/>
  <c r="AG62" i="126" s="1"/>
  <c r="Q69" i="5"/>
  <c r="Q77" i="5"/>
  <c r="Q88" i="5"/>
  <c r="Q96" i="5"/>
  <c r="Q103" i="5"/>
  <c r="R4" i="5"/>
  <c r="Q6" i="5"/>
  <c r="Q8" i="5"/>
  <c r="Q22" i="5"/>
  <c r="Q24" i="5"/>
  <c r="Q38" i="5"/>
  <c r="Q40" i="5"/>
  <c r="Q54" i="5"/>
  <c r="Q56" i="5"/>
  <c r="Q114" i="5"/>
  <c r="Q128" i="5"/>
  <c r="Q11" i="5"/>
  <c r="AG12" i="126" s="1"/>
  <c r="Q27" i="5"/>
  <c r="AG28" i="126" s="1"/>
  <c r="Q43" i="5"/>
  <c r="Q59" i="5"/>
  <c r="Q83" i="5"/>
  <c r="Q90" i="5"/>
  <c r="Q91" i="5"/>
  <c r="Q98" i="5"/>
  <c r="Q106" i="5"/>
  <c r="AG107" i="126" s="1"/>
  <c r="Q117" i="5"/>
  <c r="Q89" i="5"/>
  <c r="Q104" i="5"/>
  <c r="Q113" i="5"/>
  <c r="Q127" i="5"/>
  <c r="Q193" i="5"/>
  <c r="Q14" i="5"/>
  <c r="Q16" i="5"/>
  <c r="AG17" i="126" s="1"/>
  <c r="Q30" i="5"/>
  <c r="Q32" i="5"/>
  <c r="AG33" i="126" s="1"/>
  <c r="Q46" i="5"/>
  <c r="AG47" i="126" s="1"/>
  <c r="Q48" i="5"/>
  <c r="Q62" i="5"/>
  <c r="Q64" i="5"/>
  <c r="Q72" i="5"/>
  <c r="Q80" i="5"/>
  <c r="Q112" i="5"/>
  <c r="Q122" i="5"/>
  <c r="Q135" i="5"/>
  <c r="Q143" i="5"/>
  <c r="Q151" i="5"/>
  <c r="Q159" i="5"/>
  <c r="Q167" i="5"/>
  <c r="AG168" i="126" s="1"/>
  <c r="Q177" i="5"/>
  <c r="Q185" i="5"/>
  <c r="Q94" i="5"/>
  <c r="Q111" i="5"/>
  <c r="Q129" i="5"/>
  <c r="Q145" i="5"/>
  <c r="Q161" i="5"/>
  <c r="AG5" i="126"/>
  <c r="Q51" i="5"/>
  <c r="Q187" i="5"/>
  <c r="Q70" i="5"/>
  <c r="Q78" i="5"/>
  <c r="P78" i="5" s="1"/>
  <c r="Q123" i="5"/>
  <c r="Q132" i="5"/>
  <c r="Q134" i="5"/>
  <c r="Q148" i="5"/>
  <c r="Q150" i="5"/>
  <c r="P150" i="5" s="1"/>
  <c r="Q164" i="5"/>
  <c r="Q166" i="5"/>
  <c r="Q35" i="5"/>
  <c r="AG36" i="126" s="1"/>
  <c r="Q101" i="5"/>
  <c r="Q124" i="5"/>
  <c r="Q174" i="5"/>
  <c r="Q176" i="5"/>
  <c r="Q190" i="5"/>
  <c r="Q192" i="5"/>
  <c r="Q137" i="5"/>
  <c r="Q153" i="5"/>
  <c r="Q169" i="5"/>
  <c r="Q184" i="5"/>
  <c r="Q140" i="5"/>
  <c r="Q156" i="5"/>
  <c r="Q172" i="5"/>
  <c r="Q179" i="5"/>
  <c r="Q19" i="5"/>
  <c r="AG20" i="126" s="1"/>
  <c r="Q109" i="5"/>
  <c r="Q116" i="5"/>
  <c r="Q67" i="5"/>
  <c r="Q86" i="5"/>
  <c r="AG87" i="126" s="1"/>
  <c r="Q142" i="5"/>
  <c r="Q158" i="5"/>
  <c r="Q182" i="5"/>
  <c r="Q119" i="5"/>
  <c r="Q160" i="5"/>
  <c r="Q144" i="5"/>
  <c r="Q110" i="5"/>
  <c r="Q87" i="5"/>
  <c r="Q157" i="5"/>
  <c r="Q141" i="5"/>
  <c r="Q181" i="5"/>
  <c r="Q168" i="5"/>
  <c r="AG169" i="126" s="1"/>
  <c r="Q136" i="5"/>
  <c r="AG137" i="126" s="1"/>
  <c r="Q189" i="5"/>
  <c r="Q163" i="5"/>
  <c r="Q133" i="5"/>
  <c r="Q76" i="5"/>
  <c r="Q92" i="5"/>
  <c r="Q66" i="5"/>
  <c r="Q178" i="5"/>
  <c r="Q34" i="5"/>
  <c r="AG35" i="126" s="1"/>
  <c r="Q118" i="5"/>
  <c r="Q121" i="5"/>
  <c r="Q39" i="5"/>
  <c r="AG40" i="126" s="1"/>
  <c r="Q82" i="5"/>
  <c r="Q74" i="5"/>
  <c r="Q68" i="5"/>
  <c r="Q10" i="5"/>
  <c r="Q162" i="5"/>
  <c r="Q191" i="5"/>
  <c r="Q5" i="5"/>
  <c r="Q165" i="5"/>
  <c r="Q147" i="5"/>
  <c r="Q120" i="5"/>
  <c r="Q188" i="5"/>
  <c r="Q95" i="5"/>
  <c r="Q20" i="5"/>
  <c r="Q31" i="5"/>
  <c r="Q108" i="5"/>
  <c r="Q58" i="5"/>
  <c r="Q44" i="5"/>
  <c r="Q9" i="5"/>
  <c r="AG10" i="126" s="1"/>
  <c r="Q100" i="5"/>
  <c r="Q93" i="5"/>
  <c r="Q85" i="5"/>
  <c r="Q99" i="5"/>
  <c r="Q73" i="5"/>
  <c r="Q41" i="5"/>
  <c r="Q173" i="5"/>
  <c r="Q170" i="5"/>
  <c r="Q138" i="5"/>
  <c r="Q71" i="5"/>
  <c r="Q50" i="5"/>
  <c r="Q55" i="5"/>
  <c r="Q183" i="5"/>
  <c r="Q180" i="5"/>
  <c r="Q126" i="5"/>
  <c r="Q152" i="5"/>
  <c r="Q175" i="5"/>
  <c r="Q97" i="5"/>
  <c r="Q149" i="5"/>
  <c r="Q63" i="5"/>
  <c r="Q26" i="5"/>
  <c r="Q12" i="5"/>
  <c r="Q84" i="5"/>
  <c r="Q17" i="5"/>
  <c r="Q146" i="5"/>
  <c r="Q125" i="5"/>
  <c r="Q171" i="5"/>
  <c r="Q52" i="5"/>
  <c r="Q7" i="5"/>
  <c r="Q15" i="5"/>
  <c r="Q105" i="5"/>
  <c r="Q60" i="5"/>
  <c r="Q49" i="5"/>
  <c r="Q25" i="5"/>
  <c r="Q36" i="5"/>
  <c r="Q130" i="5"/>
  <c r="Q155" i="5"/>
  <c r="Q131" i="5"/>
  <c r="Q115" i="5"/>
  <c r="Q75" i="5"/>
  <c r="Q139" i="5"/>
  <c r="Q18" i="5"/>
  <c r="Q154" i="5"/>
  <c r="Q102" i="5"/>
  <c r="Q79" i="5"/>
  <c r="Q23" i="5"/>
  <c r="Q186" i="5"/>
  <c r="Q47" i="5"/>
  <c r="Q42" i="5"/>
  <c r="Q28" i="5"/>
  <c r="Q107" i="5"/>
  <c r="Q81" i="5"/>
  <c r="Q57" i="5"/>
  <c r="Q65" i="5"/>
  <c r="Q33" i="5"/>
  <c r="BB50" i="105"/>
  <c r="BB9" i="105"/>
  <c r="BB39" i="105"/>
  <c r="BC59" i="100"/>
  <c r="BC24" i="100"/>
  <c r="BC40" i="100"/>
  <c r="BB7" i="94"/>
  <c r="BB59" i="94"/>
  <c r="BB20" i="79"/>
  <c r="BB213" i="79"/>
  <c r="BB186" i="79"/>
  <c r="BB368" i="79"/>
  <c r="BB292" i="79"/>
  <c r="BB304" i="79"/>
  <c r="BB219" i="79"/>
  <c r="BB329" i="79"/>
  <c r="DZ146" i="79"/>
  <c r="EA146" i="79" s="1"/>
  <c r="DZ132" i="79"/>
  <c r="DZ225" i="79"/>
  <c r="DZ87" i="79"/>
  <c r="EA87" i="79" s="1"/>
  <c r="DZ65" i="79"/>
  <c r="EA65" i="79" s="1"/>
  <c r="DZ305" i="79"/>
  <c r="DZ189" i="79"/>
  <c r="DZ66" i="79"/>
  <c r="Y152" i="70"/>
  <c r="AI152" i="70"/>
  <c r="X152" i="70"/>
  <c r="AH152" i="70"/>
  <c r="W152" i="70"/>
  <c r="V153" i="70"/>
  <c r="AG152" i="70"/>
  <c r="AD152" i="70"/>
  <c r="AF152" i="70"/>
  <c r="AC152" i="70"/>
  <c r="AE152" i="70"/>
  <c r="AB152" i="70"/>
  <c r="AA152" i="70"/>
  <c r="Z152" i="70"/>
  <c r="BC100" i="96"/>
  <c r="BB17" i="106"/>
  <c r="BB9" i="106"/>
  <c r="BB33" i="106"/>
  <c r="BB40" i="106"/>
  <c r="BC50" i="99"/>
  <c r="BD4" i="99"/>
  <c r="BD25" i="99" s="1"/>
  <c r="BD24" i="99"/>
  <c r="BD55" i="99"/>
  <c r="S242" i="77"/>
  <c r="S233" i="77"/>
  <c r="S241" i="77"/>
  <c r="S232" i="77"/>
  <c r="S240" i="77"/>
  <c r="S231" i="77"/>
  <c r="S239" i="77"/>
  <c r="S238" i="77"/>
  <c r="S235" i="77"/>
  <c r="S236" i="77"/>
  <c r="S237" i="77"/>
  <c r="S243" i="77"/>
  <c r="BB41" i="102"/>
  <c r="BB15" i="102"/>
  <c r="BC101" i="101"/>
  <c r="BC95" i="101" s="1"/>
  <c r="BB129" i="60"/>
  <c r="BB177" i="60"/>
  <c r="BC24" i="110"/>
  <c r="BB65" i="110"/>
  <c r="BC65" i="96"/>
  <c r="BC60" i="96"/>
  <c r="O75" i="55"/>
  <c r="Q75" i="55"/>
  <c r="BD37" i="60"/>
  <c r="BE100" i="107"/>
  <c r="BD4" i="110"/>
  <c r="BD22" i="110" s="1"/>
  <c r="BD30" i="110"/>
  <c r="BC101" i="110"/>
  <c r="BC4" i="104"/>
  <c r="BC37" i="104"/>
  <c r="BB55" i="103"/>
  <c r="BC55" i="103" s="1"/>
  <c r="BB6" i="103"/>
  <c r="BC6" i="103" s="1"/>
  <c r="BB43" i="103"/>
  <c r="BC43" i="103" s="1"/>
  <c r="AY16" i="49"/>
  <c r="BB8" i="105"/>
  <c r="BB57" i="105"/>
  <c r="BB31" i="105"/>
  <c r="BD4" i="100"/>
  <c r="BC32" i="100"/>
  <c r="BB37" i="94"/>
  <c r="BC4" i="79"/>
  <c r="BC186" i="79" s="1"/>
  <c r="BC346" i="79"/>
  <c r="BC66" i="79"/>
  <c r="DZ345" i="79"/>
  <c r="DZ302" i="79"/>
  <c r="DZ379" i="79"/>
  <c r="DZ252" i="79"/>
  <c r="DZ304" i="79"/>
  <c r="DZ12" i="79"/>
  <c r="DZ179" i="79"/>
  <c r="BC43" i="96"/>
  <c r="BB170" i="79"/>
  <c r="BC170" i="79" s="1"/>
  <c r="BB57" i="106"/>
  <c r="BB56" i="106"/>
  <c r="BB43" i="106"/>
  <c r="BB65" i="96"/>
  <c r="BB60" i="96"/>
  <c r="BC43" i="99"/>
  <c r="BB94" i="96"/>
  <c r="BB9" i="102"/>
  <c r="BB94" i="99"/>
  <c r="BC30" i="101"/>
  <c r="BC6" i="101"/>
  <c r="BC94" i="60"/>
  <c r="BC113" i="60"/>
  <c r="BC129" i="60"/>
  <c r="BC97" i="60"/>
  <c r="BC114" i="60"/>
  <c r="BD30" i="93"/>
  <c r="BF4" i="107"/>
  <c r="BF17" i="107"/>
  <c r="BF100" i="107"/>
  <c r="BE58" i="107"/>
  <c r="BF58" i="107" s="1"/>
  <c r="BE33" i="107"/>
  <c r="BF33" i="107" s="1"/>
  <c r="BD4" i="98"/>
  <c r="BD40" i="98" s="1"/>
  <c r="BD41" i="98"/>
  <c r="BC37" i="98"/>
  <c r="BC101" i="96"/>
  <c r="BC95" i="96"/>
  <c r="AO40" i="70"/>
  <c r="AO36" i="70"/>
  <c r="AO32" i="70"/>
  <c r="AO28" i="70"/>
  <c r="AO24" i="70"/>
  <c r="AO35" i="70"/>
  <c r="AO39" i="70"/>
  <c r="AO25" i="70"/>
  <c r="AO29" i="70"/>
  <c r="AP23" i="70"/>
  <c r="AO33" i="70"/>
  <c r="AO26" i="70"/>
  <c r="AO37" i="70"/>
  <c r="AO30" i="70"/>
  <c r="AO31" i="70"/>
  <c r="AO38" i="70"/>
  <c r="AO27" i="70"/>
  <c r="AO34" i="70"/>
  <c r="BB100" i="106"/>
  <c r="BC9" i="110"/>
  <c r="BD9" i="110" s="1"/>
  <c r="A75" i="55"/>
  <c r="BC8" i="98"/>
  <c r="BD8" i="98" s="1"/>
  <c r="BC23" i="98"/>
  <c r="BD23" i="98"/>
  <c r="BC7" i="98"/>
  <c r="BD7" i="98"/>
  <c r="BB99" i="79"/>
  <c r="BC99" i="79"/>
  <c r="BE6" i="107"/>
  <c r="BB25" i="58"/>
  <c r="BB65" i="58"/>
  <c r="DZ109" i="79"/>
  <c r="DZ342" i="79"/>
  <c r="BC4" i="106"/>
  <c r="BC56" i="106" s="1"/>
  <c r="BA181" i="79"/>
  <c r="U40" i="17"/>
  <c r="V39" i="17"/>
  <c r="BC4" i="102"/>
  <c r="BC37" i="102" s="1"/>
  <c r="BC23" i="102"/>
  <c r="BC32" i="98"/>
  <c r="BD32" i="98" s="1"/>
  <c r="BC55" i="98"/>
  <c r="BD55" i="98" s="1"/>
  <c r="BB37" i="99"/>
  <c r="BE22" i="107"/>
  <c r="BF22" i="107"/>
  <c r="BD6" i="60"/>
  <c r="BB23" i="94"/>
  <c r="DZ209" i="79"/>
  <c r="BB14" i="104"/>
  <c r="BC14" i="104" s="1"/>
  <c r="BB39" i="103"/>
  <c r="BC39" i="103" s="1"/>
  <c r="BB30" i="105"/>
  <c r="BD40" i="100"/>
  <c r="BC38" i="100"/>
  <c r="BB228" i="79"/>
  <c r="BC228" i="79" s="1"/>
  <c r="BB53" i="79"/>
  <c r="BB268" i="79"/>
  <c r="BC268" i="79" s="1"/>
  <c r="BB289" i="79"/>
  <c r="BB265" i="79"/>
  <c r="BB144" i="79"/>
  <c r="BC144" i="79" s="1"/>
  <c r="BB169" i="79"/>
  <c r="BC169" i="79" s="1"/>
  <c r="BB290" i="79"/>
  <c r="BB332" i="79"/>
  <c r="BB328" i="79"/>
  <c r="BB306" i="79"/>
  <c r="BC306" i="79"/>
  <c r="BB12" i="79"/>
  <c r="BB49" i="79"/>
  <c r="BA338" i="79"/>
  <c r="DZ133" i="79"/>
  <c r="DZ372" i="79"/>
  <c r="DZ93" i="79"/>
  <c r="DZ389" i="79"/>
  <c r="EA389" i="79" s="1"/>
  <c r="DZ142" i="79"/>
  <c r="DZ141" i="79" s="1"/>
  <c r="DZ306" i="79"/>
  <c r="BD4" i="96"/>
  <c r="BB8" i="106"/>
  <c r="BC47" i="99"/>
  <c r="AG233" i="70"/>
  <c r="Y233" i="70"/>
  <c r="AF233" i="70"/>
  <c r="X233" i="70"/>
  <c r="AM233" i="70"/>
  <c r="AE233" i="70"/>
  <c r="W233" i="70"/>
  <c r="AL233" i="70"/>
  <c r="AD233" i="70"/>
  <c r="AK233" i="70"/>
  <c r="AC233" i="70"/>
  <c r="V234" i="70"/>
  <c r="AJ233" i="70"/>
  <c r="AI233" i="70"/>
  <c r="AH233" i="70"/>
  <c r="AB233" i="70"/>
  <c r="AA233" i="70"/>
  <c r="Z233" i="70"/>
  <c r="BC56" i="110"/>
  <c r="BD56" i="110" s="1"/>
  <c r="BB100" i="102"/>
  <c r="BC100" i="102"/>
  <c r="BB56" i="102"/>
  <c r="BC56" i="102" s="1"/>
  <c r="BB65" i="102"/>
  <c r="BB32" i="102"/>
  <c r="BC32" i="102" s="1"/>
  <c r="BD7" i="93"/>
  <c r="BC15" i="98"/>
  <c r="BD15" i="98"/>
  <c r="DZ248" i="79"/>
  <c r="EA248" i="79" s="1"/>
  <c r="BB100" i="79"/>
  <c r="EA4" i="79"/>
  <c r="EA304" i="79" s="1"/>
  <c r="EA149" i="79"/>
  <c r="EA28" i="79"/>
  <c r="EA329" i="79"/>
  <c r="EA144" i="79"/>
  <c r="EA367" i="79"/>
  <c r="EA29" i="79"/>
  <c r="EA302" i="79"/>
  <c r="EA179" i="79"/>
  <c r="EA345" i="79"/>
  <c r="EA20" i="79"/>
  <c r="BD30" i="60"/>
  <c r="BE30" i="60" s="1"/>
  <c r="BC4" i="105"/>
  <c r="BC8" i="105" s="1"/>
  <c r="BB6" i="94"/>
  <c r="DZ92" i="79"/>
  <c r="BC31" i="110"/>
  <c r="BD31" i="110" s="1"/>
  <c r="BB31" i="104"/>
  <c r="BC31" i="104"/>
  <c r="BD22" i="60"/>
  <c r="BD51" i="60"/>
  <c r="BE51" i="60" s="1"/>
  <c r="BE18" i="107"/>
  <c r="BF18" i="107" s="1"/>
  <c r="BE24" i="107"/>
  <c r="BF24" i="107" s="1"/>
  <c r="BC55" i="110"/>
  <c r="BD55" i="110"/>
  <c r="BB22" i="104"/>
  <c r="BB10" i="104"/>
  <c r="BC10" i="104" s="1"/>
  <c r="BB14" i="103"/>
  <c r="AO74" i="70"/>
  <c r="AN79" i="70"/>
  <c r="AN76" i="70"/>
  <c r="AN75" i="70"/>
  <c r="AN77" i="70"/>
  <c r="AN80" i="70"/>
  <c r="AN78" i="70"/>
  <c r="AN81" i="70"/>
  <c r="AN82" i="70"/>
  <c r="AN83" i="70"/>
  <c r="AN84" i="70"/>
  <c r="AN85" i="70"/>
  <c r="AN86" i="70"/>
  <c r="AN87" i="70"/>
  <c r="AN88" i="70"/>
  <c r="AN89" i="70"/>
  <c r="AN90" i="70"/>
  <c r="AN91" i="70"/>
  <c r="AN92" i="70"/>
  <c r="AN93" i="70"/>
  <c r="AX19" i="49"/>
  <c r="AY19" i="49" s="1"/>
  <c r="BB56" i="105"/>
  <c r="BC102" i="100"/>
  <c r="BC4" i="94"/>
  <c r="BC7" i="94" s="1"/>
  <c r="BB183" i="79"/>
  <c r="BC183" i="79" s="1"/>
  <c r="BB173" i="79"/>
  <c r="BB340" i="79"/>
  <c r="BC340" i="79"/>
  <c r="BB223" i="79"/>
  <c r="BC223" i="79"/>
  <c r="BB373" i="79"/>
  <c r="BB379" i="79"/>
  <c r="BB380" i="79"/>
  <c r="BB339" i="79"/>
  <c r="BC339" i="79" s="1"/>
  <c r="BB24" i="79"/>
  <c r="BC24" i="79" s="1"/>
  <c r="BB130" i="79"/>
  <c r="BB229" i="79"/>
  <c r="BC229" i="79"/>
  <c r="BC4" i="58"/>
  <c r="BC25" i="58" s="1"/>
  <c r="BC21" i="58"/>
  <c r="BC61" i="58" s="1"/>
  <c r="EA182" i="79"/>
  <c r="DZ388" i="79"/>
  <c r="DZ29" i="79"/>
  <c r="DZ27" i="79"/>
  <c r="AM217" i="70"/>
  <c r="AN216" i="70"/>
  <c r="AN233" i="70" s="1"/>
  <c r="AM218" i="70"/>
  <c r="AM219" i="70"/>
  <c r="AM220" i="70"/>
  <c r="AM221" i="70"/>
  <c r="AM222" i="70"/>
  <c r="AM223" i="70"/>
  <c r="AM224" i="70"/>
  <c r="AM225" i="70"/>
  <c r="AM226" i="70"/>
  <c r="AM227" i="70"/>
  <c r="AM228" i="70"/>
  <c r="AM229" i="70"/>
  <c r="AM230" i="70"/>
  <c r="AM231" i="70"/>
  <c r="AY213" i="123"/>
  <c r="AZ212" i="123"/>
  <c r="AY214" i="123"/>
  <c r="AY215" i="123"/>
  <c r="AY216" i="123"/>
  <c r="AY217" i="123"/>
  <c r="AY218" i="123"/>
  <c r="AY219" i="123"/>
  <c r="AY220" i="123"/>
  <c r="AY221" i="123"/>
  <c r="AY222" i="123"/>
  <c r="AY223" i="123"/>
  <c r="AY224" i="123"/>
  <c r="AY225" i="123"/>
  <c r="AY226" i="123"/>
  <c r="AY227" i="123"/>
  <c r="BC50" i="96"/>
  <c r="BB30" i="106"/>
  <c r="BB101" i="106"/>
  <c r="BB41" i="106"/>
  <c r="BC41" i="106" s="1"/>
  <c r="BB39" i="106"/>
  <c r="BC39" i="106"/>
  <c r="DY27" i="79"/>
  <c r="BC94" i="99"/>
  <c r="P74" i="55"/>
  <c r="R74" i="55" s="1"/>
  <c r="AK95" i="70"/>
  <c r="AC95" i="70"/>
  <c r="AJ95" i="70"/>
  <c r="AB95" i="70"/>
  <c r="AI95" i="70"/>
  <c r="AA95" i="70"/>
  <c r="AH95" i="70"/>
  <c r="Z95" i="70"/>
  <c r="AG95" i="70"/>
  <c r="Y95" i="70"/>
  <c r="AF95" i="70"/>
  <c r="AE95" i="70"/>
  <c r="AD95" i="70"/>
  <c r="V96" i="70"/>
  <c r="X95" i="70"/>
  <c r="W95" i="70"/>
  <c r="AN95" i="70"/>
  <c r="AM95" i="70"/>
  <c r="AL95" i="70"/>
  <c r="AN94" i="70"/>
  <c r="BB102" i="102"/>
  <c r="BB24" i="102"/>
  <c r="BC24" i="102" s="1"/>
  <c r="BB175" i="60"/>
  <c r="BC175" i="60"/>
  <c r="BB106" i="60"/>
  <c r="BC106" i="60" s="1"/>
  <c r="BE4" i="93"/>
  <c r="BE7" i="93" s="1"/>
  <c r="BB50" i="102"/>
  <c r="AR229" i="123"/>
  <c r="AJ229" i="123"/>
  <c r="AY229" i="123"/>
  <c r="AP229" i="123"/>
  <c r="AX229" i="123"/>
  <c r="AO229" i="123"/>
  <c r="AW229" i="123"/>
  <c r="AN229" i="123"/>
  <c r="AV229" i="123"/>
  <c r="AM229" i="123"/>
  <c r="AU229" i="123"/>
  <c r="AL229" i="123"/>
  <c r="AT229" i="123"/>
  <c r="AG230" i="123"/>
  <c r="AS229" i="123"/>
  <c r="AQ229" i="123"/>
  <c r="AK229" i="123"/>
  <c r="AI229" i="123"/>
  <c r="AH229" i="123"/>
  <c r="BD47" i="60"/>
  <c r="DZ105" i="79"/>
  <c r="DZ139" i="79"/>
  <c r="BC100" i="110"/>
  <c r="BD100" i="110"/>
  <c r="BD85" i="60"/>
  <c r="BE85" i="60"/>
  <c r="BD15" i="60"/>
  <c r="BE15" i="60" s="1"/>
  <c r="BE16" i="107"/>
  <c r="BF16" i="107"/>
  <c r="BC41" i="110"/>
  <c r="BD41" i="110"/>
  <c r="BC39" i="110"/>
  <c r="BD39" i="110"/>
  <c r="BB48" i="104"/>
  <c r="BC48" i="104"/>
  <c r="BB24" i="103"/>
  <c r="BC24" i="103"/>
  <c r="BB41" i="103"/>
  <c r="BC41" i="103"/>
  <c r="BB32" i="105"/>
  <c r="BC32" i="105" s="1"/>
  <c r="BB26" i="105"/>
  <c r="BC26" i="105"/>
  <c r="BC55" i="100"/>
  <c r="BC56" i="100"/>
  <c r="BD56" i="100" s="1"/>
  <c r="BB14" i="94"/>
  <c r="BC14" i="94" s="1"/>
  <c r="BB22" i="94"/>
  <c r="BB49" i="94"/>
  <c r="BB293" i="79"/>
  <c r="BB48" i="79"/>
  <c r="BB129" i="79"/>
  <c r="BC129" i="79" s="1"/>
  <c r="BB13" i="79"/>
  <c r="BC13" i="79" s="1"/>
  <c r="BB60" i="79"/>
  <c r="BB62" i="79"/>
  <c r="BB259" i="79"/>
  <c r="BC259" i="79"/>
  <c r="BB388" i="79"/>
  <c r="BC388" i="79"/>
  <c r="BB29" i="79"/>
  <c r="BB27" i="79"/>
  <c r="BB94" i="79"/>
  <c r="BC94" i="79" s="1"/>
  <c r="BC8" i="58"/>
  <c r="BC48" i="58"/>
  <c r="BB11" i="58"/>
  <c r="BB51" i="58"/>
  <c r="EA66" i="79"/>
  <c r="DZ102" i="79"/>
  <c r="DZ373" i="79"/>
  <c r="EA373" i="79"/>
  <c r="DZ368" i="79"/>
  <c r="DZ108" i="79"/>
  <c r="DZ186" i="79"/>
  <c r="DZ19" i="79"/>
  <c r="EA19" i="79" s="1"/>
  <c r="DZ18" i="79"/>
  <c r="DZ383" i="79"/>
  <c r="EA383" i="79"/>
  <c r="BR41" i="77"/>
  <c r="BQ42" i="77"/>
  <c r="BC51" i="96"/>
  <c r="BD51" i="96" s="1"/>
  <c r="BC8" i="96"/>
  <c r="BD8" i="96" s="1"/>
  <c r="BC41" i="96"/>
  <c r="BC16" i="96"/>
  <c r="BJ217" i="9"/>
  <c r="BJ223" i="9"/>
  <c r="BJ215" i="9"/>
  <c r="BJ222" i="9"/>
  <c r="BJ214" i="9"/>
  <c r="BJ221" i="9"/>
  <c r="BJ213" i="9"/>
  <c r="BK209" i="9"/>
  <c r="BJ224" i="9"/>
  <c r="BJ216" i="9"/>
  <c r="BJ219" i="9"/>
  <c r="BJ211" i="9"/>
  <c r="BJ220" i="9"/>
  <c r="BJ212" i="9"/>
  <c r="BJ210" i="9"/>
  <c r="BJ218" i="9"/>
  <c r="BB102" i="106"/>
  <c r="BB96" i="106"/>
  <c r="BB22" i="106"/>
  <c r="BB50" i="106"/>
  <c r="BC101" i="99"/>
  <c r="BE31" i="107"/>
  <c r="BF31" i="107" s="1"/>
  <c r="BB38" i="102"/>
  <c r="BD4" i="101"/>
  <c r="BD47" i="101" s="1"/>
  <c r="BA65" i="105"/>
  <c r="BB55" i="105"/>
  <c r="BA101" i="79"/>
  <c r="BB140" i="60"/>
  <c r="BC6" i="98"/>
  <c r="BD6" i="98"/>
  <c r="BC50" i="98"/>
  <c r="DZ387" i="79"/>
  <c r="EA132" i="79"/>
  <c r="EA288" i="79"/>
  <c r="BC32" i="106"/>
  <c r="BD25" i="96"/>
  <c r="BD59" i="96"/>
  <c r="EA306" i="79"/>
  <c r="EA93" i="79"/>
  <c r="EB93" i="79" s="1"/>
  <c r="EA133" i="79"/>
  <c r="BC33" i="102"/>
  <c r="BC43" i="106"/>
  <c r="BC17" i="106"/>
  <c r="BF6" i="107"/>
  <c r="BC37" i="99"/>
  <c r="BC95" i="110"/>
  <c r="BD24" i="110"/>
  <c r="BD100" i="99"/>
  <c r="BD31" i="99"/>
  <c r="BC40" i="106"/>
  <c r="BC40" i="103"/>
  <c r="AJ49" i="49"/>
  <c r="AN49" i="49"/>
  <c r="AL49" i="49"/>
  <c r="AP49" i="49"/>
  <c r="AV49" i="49"/>
  <c r="AY49" i="49"/>
  <c r="AR49" i="49"/>
  <c r="AX49" i="49"/>
  <c r="AS49" i="49"/>
  <c r="AM49" i="49"/>
  <c r="AQ49" i="49"/>
  <c r="AU49" i="49"/>
  <c r="AH50" i="49"/>
  <c r="AW49" i="49"/>
  <c r="AT49" i="49"/>
  <c r="AK49" i="49"/>
  <c r="AO49" i="49"/>
  <c r="AZ49" i="49"/>
  <c r="AI49" i="49"/>
  <c r="AM41" i="70"/>
  <c r="AC41" i="70"/>
  <c r="AK41" i="70"/>
  <c r="W41" i="70"/>
  <c r="AD41" i="70"/>
  <c r="AL41" i="70"/>
  <c r="AG41" i="70"/>
  <c r="AH41" i="70"/>
  <c r="AB41" i="70"/>
  <c r="V42" i="70"/>
  <c r="AE41" i="70"/>
  <c r="Y41" i="70"/>
  <c r="AF41" i="70"/>
  <c r="X41" i="70"/>
  <c r="Z41" i="70"/>
  <c r="AN41" i="70"/>
  <c r="AJ41" i="70"/>
  <c r="AA41" i="70"/>
  <c r="AI41" i="70"/>
  <c r="BC11" i="58"/>
  <c r="BC51" i="58"/>
  <c r="EA142" i="79"/>
  <c r="EA141" i="79"/>
  <c r="BD58" i="99"/>
  <c r="BC9" i="94"/>
  <c r="DZ107" i="79"/>
  <c r="BE30" i="93"/>
  <c r="BF30" i="93" s="1"/>
  <c r="BD56" i="101"/>
  <c r="BC55" i="102"/>
  <c r="EA225" i="79"/>
  <c r="EA209" i="79"/>
  <c r="EA143" i="79"/>
  <c r="BD37" i="96"/>
  <c r="BC39" i="102"/>
  <c r="BC108" i="60"/>
  <c r="P75" i="55"/>
  <c r="R75" i="55" s="1"/>
  <c r="BC177" i="60"/>
  <c r="BC39" i="94"/>
  <c r="BD31" i="96"/>
  <c r="BC18" i="102"/>
  <c r="BC100" i="106"/>
  <c r="BC57" i="106"/>
  <c r="BD57" i="106" s="1"/>
  <c r="BD39" i="99"/>
  <c r="BC9" i="105"/>
  <c r="BD37" i="107"/>
  <c r="BD102" i="101"/>
  <c r="BD59" i="101"/>
  <c r="BC37" i="94"/>
  <c r="EA299" i="79"/>
  <c r="BD100" i="96"/>
  <c r="BD38" i="100"/>
  <c r="BC102" i="102"/>
  <c r="EA300" i="79"/>
  <c r="BD23" i="99"/>
  <c r="BD32" i="99"/>
  <c r="EA63" i="79"/>
  <c r="BD8" i="101"/>
  <c r="BD101" i="101"/>
  <c r="BD41" i="96"/>
  <c r="BC49" i="94"/>
  <c r="EA174" i="79"/>
  <c r="EA342" i="79"/>
  <c r="BC8" i="106"/>
  <c r="BC131" i="60"/>
  <c r="BC9" i="102"/>
  <c r="BD23" i="100"/>
  <c r="BC41" i="102"/>
  <c r="BD50" i="99"/>
  <c r="BD94" i="110"/>
  <c r="BK224" i="9"/>
  <c r="BK216" i="9"/>
  <c r="BL209" i="9"/>
  <c r="BK222" i="9"/>
  <c r="BK214" i="9"/>
  <c r="BK221" i="9"/>
  <c r="BK213" i="9"/>
  <c r="BK220" i="9"/>
  <c r="BK212" i="9"/>
  <c r="BK219" i="9"/>
  <c r="BK211" i="9"/>
  <c r="BK217" i="9"/>
  <c r="BK223" i="9"/>
  <c r="BK215" i="9"/>
  <c r="BK218" i="9"/>
  <c r="BK210" i="9"/>
  <c r="BF4" i="93"/>
  <c r="BC57" i="105"/>
  <c r="BD50" i="96"/>
  <c r="BC50" i="102"/>
  <c r="BD50" i="102" s="1"/>
  <c r="BD58" i="101"/>
  <c r="BE58" i="101" s="1"/>
  <c r="BD31" i="101"/>
  <c r="BD6" i="101"/>
  <c r="BD7" i="101"/>
  <c r="BC18" i="58"/>
  <c r="BC58" i="58"/>
  <c r="BB338" i="79"/>
  <c r="BC101" i="94"/>
  <c r="BC50" i="94"/>
  <c r="BC43" i="94"/>
  <c r="EA102" i="79"/>
  <c r="EA186" i="79"/>
  <c r="EA105" i="79"/>
  <c r="EB105" i="79" s="1"/>
  <c r="BB94" i="102"/>
  <c r="BD57" i="96"/>
  <c r="BD101" i="96"/>
  <c r="BC58" i="102"/>
  <c r="U41" i="17"/>
  <c r="V40" i="17"/>
  <c r="BC102" i="106"/>
  <c r="BC96" i="106"/>
  <c r="BD94" i="60"/>
  <c r="BD175" i="60" s="1"/>
  <c r="BE175" i="60" s="1"/>
  <c r="BD97" i="60"/>
  <c r="BC59" i="79"/>
  <c r="BC209" i="79"/>
  <c r="BC292" i="79"/>
  <c r="BD292" i="79" s="1"/>
  <c r="BC22" i="104"/>
  <c r="BE4" i="110"/>
  <c r="BE55" i="110"/>
  <c r="BE39" i="110"/>
  <c r="BD101" i="99"/>
  <c r="BD47" i="100"/>
  <c r="AA5" i="83"/>
  <c r="Z195" i="83"/>
  <c r="BE22" i="60"/>
  <c r="BE17" i="60"/>
  <c r="BC380" i="79"/>
  <c r="BF4" i="60"/>
  <c r="BF22" i="60" s="1"/>
  <c r="BF85" i="60"/>
  <c r="BF17" i="60"/>
  <c r="BD17" i="101"/>
  <c r="BD49" i="101"/>
  <c r="BE58" i="93"/>
  <c r="BD4" i="58"/>
  <c r="BC30" i="58"/>
  <c r="BC70" i="58"/>
  <c r="BB378" i="79"/>
  <c r="BC22" i="94"/>
  <c r="BD4" i="94"/>
  <c r="BC96" i="100"/>
  <c r="BD102" i="100"/>
  <c r="BC50" i="105"/>
  <c r="BC55" i="105"/>
  <c r="BD39" i="96"/>
  <c r="BD24" i="100"/>
  <c r="BE24" i="100" s="1"/>
  <c r="BC140" i="60"/>
  <c r="BC263" i="79"/>
  <c r="BC290" i="79"/>
  <c r="BC49" i="79"/>
  <c r="BD49" i="79" s="1"/>
  <c r="AZ16" i="49"/>
  <c r="BC32" i="104"/>
  <c r="BC26" i="104"/>
  <c r="O76" i="55"/>
  <c r="AY24" i="49"/>
  <c r="AZ24" i="49" s="1"/>
  <c r="BA24" i="49" s="1"/>
  <c r="BC65" i="100"/>
  <c r="V235" i="70"/>
  <c r="AI234" i="70"/>
  <c r="AA234" i="70"/>
  <c r="AH234" i="70"/>
  <c r="Z234" i="70"/>
  <c r="AG234" i="70"/>
  <c r="Y234" i="70"/>
  <c r="AN234" i="70"/>
  <c r="AF234" i="70"/>
  <c r="X234" i="70"/>
  <c r="AM234" i="70"/>
  <c r="AE234" i="70"/>
  <c r="W234" i="70"/>
  <c r="AL234" i="70"/>
  <c r="AK234" i="70"/>
  <c r="AJ234" i="70"/>
  <c r="AD234" i="70"/>
  <c r="AC234" i="70"/>
  <c r="AB234" i="70"/>
  <c r="BE4" i="96"/>
  <c r="BE101" i="96" s="1"/>
  <c r="BE31" i="96"/>
  <c r="BD56" i="96"/>
  <c r="BE56" i="96" s="1"/>
  <c r="BE25" i="96"/>
  <c r="BB98" i="79"/>
  <c r="EA139" i="79"/>
  <c r="BC379" i="79"/>
  <c r="BD4" i="79"/>
  <c r="BD209" i="79" s="1"/>
  <c r="BE209" i="79" s="1"/>
  <c r="BD379" i="79"/>
  <c r="BD59" i="100"/>
  <c r="BE59" i="100" s="1"/>
  <c r="BD32" i="100"/>
  <c r="BC58" i="104"/>
  <c r="BD58" i="104"/>
  <c r="BE17" i="93"/>
  <c r="BF17" i="93" s="1"/>
  <c r="BG17" i="93" s="1"/>
  <c r="BC18" i="105"/>
  <c r="BE9" i="93"/>
  <c r="BE15" i="93"/>
  <c r="BB65" i="105"/>
  <c r="A76" i="55"/>
  <c r="A77" i="55"/>
  <c r="A78" i="55"/>
  <c r="A79" i="55" s="1"/>
  <c r="BD14" i="96"/>
  <c r="EA252" i="79"/>
  <c r="BC62" i="79"/>
  <c r="BC29" i="79"/>
  <c r="BE4" i="100"/>
  <c r="BD57" i="100"/>
  <c r="BD4" i="104"/>
  <c r="BD26" i="104"/>
  <c r="BD48" i="104"/>
  <c r="BD37" i="104"/>
  <c r="AE153" i="70"/>
  <c r="Y153" i="70"/>
  <c r="X153" i="70"/>
  <c r="W153" i="70"/>
  <c r="AD153" i="70"/>
  <c r="AI153" i="70"/>
  <c r="AC153" i="70"/>
  <c r="AG153" i="70"/>
  <c r="AF153" i="70"/>
  <c r="AB153" i="70"/>
  <c r="AA153" i="70"/>
  <c r="Z153" i="70"/>
  <c r="AH153" i="70"/>
  <c r="BC14" i="103"/>
  <c r="BE37" i="60"/>
  <c r="BE18" i="60"/>
  <c r="BF18" i="60" s="1"/>
  <c r="BD16" i="100"/>
  <c r="BE16" i="100" s="1"/>
  <c r="BF16" i="100" s="1"/>
  <c r="BD4" i="105"/>
  <c r="AO77" i="70"/>
  <c r="AP74" i="70"/>
  <c r="AO75" i="70"/>
  <c r="AO76" i="70"/>
  <c r="AO79" i="70"/>
  <c r="AO78" i="70"/>
  <c r="AO80" i="70"/>
  <c r="AO81" i="70"/>
  <c r="AO82" i="70"/>
  <c r="AO83" i="70"/>
  <c r="AO84" i="70"/>
  <c r="AO85" i="70"/>
  <c r="AO86" i="70"/>
  <c r="AO87" i="70"/>
  <c r="AO88" i="70"/>
  <c r="AO89" i="70"/>
  <c r="AO90" i="70"/>
  <c r="AO91" i="70"/>
  <c r="AO92" i="70"/>
  <c r="AO93" i="70"/>
  <c r="AO94" i="70"/>
  <c r="BD16" i="96"/>
  <c r="BE16" i="96" s="1"/>
  <c r="BF16" i="96" s="1"/>
  <c r="BC94" i="110"/>
  <c r="AO95" i="70"/>
  <c r="BC30" i="106"/>
  <c r="AZ213" i="123"/>
  <c r="BA212" i="123"/>
  <c r="AZ214" i="123"/>
  <c r="AZ215" i="123"/>
  <c r="AZ216" i="123"/>
  <c r="AZ217" i="123"/>
  <c r="AZ218" i="123"/>
  <c r="AZ219" i="123"/>
  <c r="AZ220" i="123"/>
  <c r="AZ221" i="123"/>
  <c r="AZ222" i="123"/>
  <c r="AZ223" i="123"/>
  <c r="AZ224" i="123"/>
  <c r="AZ225" i="123"/>
  <c r="AZ226" i="123"/>
  <c r="AZ227" i="123"/>
  <c r="AZ228" i="123"/>
  <c r="BC27" i="58"/>
  <c r="BC67" i="58"/>
  <c r="BC25" i="94"/>
  <c r="BC40" i="94"/>
  <c r="BD40" i="94"/>
  <c r="EA298" i="79"/>
  <c r="EA305" i="79"/>
  <c r="BD55" i="96"/>
  <c r="BE55" i="96"/>
  <c r="BB227" i="79"/>
  <c r="BD8" i="100"/>
  <c r="BC94" i="102"/>
  <c r="BC38" i="102"/>
  <c r="BD4" i="102"/>
  <c r="BD18" i="102" s="1"/>
  <c r="BD102" i="102"/>
  <c r="BD38" i="102"/>
  <c r="BD41" i="102"/>
  <c r="BD33" i="102"/>
  <c r="BD55" i="102"/>
  <c r="EA189" i="79"/>
  <c r="BC300" i="79"/>
  <c r="BC48" i="79"/>
  <c r="BC289" i="79"/>
  <c r="BD289" i="79"/>
  <c r="BC139" i="79"/>
  <c r="BC188" i="79"/>
  <c r="BD188" i="79" s="1"/>
  <c r="BC328" i="79"/>
  <c r="BC39" i="105"/>
  <c r="BD39" i="105"/>
  <c r="BD37" i="99"/>
  <c r="BD43" i="99"/>
  <c r="BD47" i="99"/>
  <c r="BE47" i="99" s="1"/>
  <c r="BD55" i="100"/>
  <c r="BC30" i="105"/>
  <c r="BC116" i="60"/>
  <c r="BD116" i="60" s="1"/>
  <c r="BE116" i="60" s="1"/>
  <c r="BE56" i="93"/>
  <c r="BC94" i="96"/>
  <c r="BR42" i="77"/>
  <c r="BQ43" i="77"/>
  <c r="BE4" i="101"/>
  <c r="BE17" i="101" s="1"/>
  <c r="BF17" i="101" s="1"/>
  <c r="BE31" i="101"/>
  <c r="BE56" i="101"/>
  <c r="BE101" i="101"/>
  <c r="BE8" i="101"/>
  <c r="BE6" i="101"/>
  <c r="BC56" i="105"/>
  <c r="BD39" i="101"/>
  <c r="BE39" i="101"/>
  <c r="BD51" i="101"/>
  <c r="BE51" i="101"/>
  <c r="BD9" i="101"/>
  <c r="BE9" i="101"/>
  <c r="BD14" i="101"/>
  <c r="AZ229" i="123"/>
  <c r="BB95" i="106"/>
  <c r="BC7" i="58"/>
  <c r="BC47" i="58" s="1"/>
  <c r="BC130" i="79"/>
  <c r="BD130" i="79" s="1"/>
  <c r="BC23" i="94"/>
  <c r="BC6" i="94"/>
  <c r="BC10" i="105"/>
  <c r="BD10" i="105"/>
  <c r="EA108" i="79"/>
  <c r="BD58" i="96"/>
  <c r="BE58" i="96"/>
  <c r="BD15" i="96"/>
  <c r="BE15" i="96"/>
  <c r="BD43" i="96"/>
  <c r="EA53" i="79"/>
  <c r="EB53" i="79" s="1"/>
  <c r="EC53" i="79" s="1"/>
  <c r="BC15" i="102"/>
  <c r="BD15" i="102"/>
  <c r="BC101" i="106"/>
  <c r="AP40" i="70"/>
  <c r="AP36" i="70"/>
  <c r="AP32" i="70"/>
  <c r="AP28" i="70"/>
  <c r="AP24" i="70"/>
  <c r="AQ23" i="70"/>
  <c r="AP42" i="70"/>
  <c r="AP38" i="70"/>
  <c r="AP34" i="70"/>
  <c r="AP30" i="70"/>
  <c r="AP26" i="70"/>
  <c r="AP39" i="70"/>
  <c r="AP25" i="70"/>
  <c r="AP29" i="70"/>
  <c r="AP33" i="70"/>
  <c r="AP37" i="70"/>
  <c r="AP41" i="70"/>
  <c r="AP35" i="70"/>
  <c r="AP27" i="70"/>
  <c r="AP31" i="70"/>
  <c r="BE4" i="98"/>
  <c r="BE15" i="98" s="1"/>
  <c r="BE41" i="98"/>
  <c r="BG4" i="107"/>
  <c r="BG6" i="107" s="1"/>
  <c r="BG100" i="107"/>
  <c r="EA12" i="79"/>
  <c r="BD29" i="79"/>
  <c r="BC368" i="79"/>
  <c r="BC60" i="79"/>
  <c r="BD60" i="79"/>
  <c r="BC332" i="79"/>
  <c r="BC219" i="79"/>
  <c r="BD31" i="104"/>
  <c r="BC40" i="104"/>
  <c r="BD40" i="104"/>
  <c r="BD101" i="110"/>
  <c r="BF101" i="107"/>
  <c r="BE4" i="99"/>
  <c r="BE32" i="99" s="1"/>
  <c r="BE43" i="99"/>
  <c r="BC37" i="103"/>
  <c r="BE47" i="60"/>
  <c r="BF47" i="60"/>
  <c r="BE43" i="60"/>
  <c r="AN217" i="70"/>
  <c r="AO216" i="70"/>
  <c r="AO234" i="70"/>
  <c r="AN218" i="70"/>
  <c r="AN219" i="70"/>
  <c r="AN220" i="70"/>
  <c r="AN221" i="70"/>
  <c r="AN222" i="70"/>
  <c r="AN223" i="70"/>
  <c r="AN224" i="70"/>
  <c r="AN225" i="70"/>
  <c r="AN226" i="70"/>
  <c r="AN227" i="70"/>
  <c r="AN228" i="70"/>
  <c r="AN229" i="70"/>
  <c r="AN230" i="70"/>
  <c r="AN231" i="70"/>
  <c r="AN232" i="70"/>
  <c r="BC58" i="105"/>
  <c r="BD58" i="105" s="1"/>
  <c r="BE6" i="93"/>
  <c r="BD30" i="101"/>
  <c r="BD26" i="101"/>
  <c r="BE26" i="101"/>
  <c r="EA368" i="79"/>
  <c r="AV230" i="123"/>
  <c r="AN230" i="123"/>
  <c r="AX230" i="123"/>
  <c r="AO230" i="123"/>
  <c r="AW230" i="123"/>
  <c r="AM230" i="123"/>
  <c r="AU230" i="123"/>
  <c r="AL230" i="123"/>
  <c r="AT230" i="123"/>
  <c r="AK230" i="123"/>
  <c r="AS230" i="123"/>
  <c r="AJ230" i="123"/>
  <c r="AH230" i="123"/>
  <c r="BA230" i="123"/>
  <c r="AZ230" i="123"/>
  <c r="AY230" i="123"/>
  <c r="AG231" i="123"/>
  <c r="AR230" i="123"/>
  <c r="AI230" i="123"/>
  <c r="AQ230" i="123"/>
  <c r="AP230" i="123"/>
  <c r="BE16" i="93"/>
  <c r="V97" i="70"/>
  <c r="AM96" i="70"/>
  <c r="AE96" i="70"/>
  <c r="W96" i="70"/>
  <c r="AL96" i="70"/>
  <c r="AD96" i="70"/>
  <c r="AK96" i="70"/>
  <c r="AC96" i="70"/>
  <c r="AJ96" i="70"/>
  <c r="AB96" i="70"/>
  <c r="AI96" i="70"/>
  <c r="AA96" i="70"/>
  <c r="AG96" i="70"/>
  <c r="AF96" i="70"/>
  <c r="Z96" i="70"/>
  <c r="Y96" i="70"/>
  <c r="AP96" i="70"/>
  <c r="X96" i="70"/>
  <c r="AH96" i="70"/>
  <c r="AO96" i="70"/>
  <c r="AN96" i="70"/>
  <c r="BC64" i="96"/>
  <c r="BC12" i="58"/>
  <c r="BC52" i="58" s="1"/>
  <c r="BC10" i="58"/>
  <c r="BC50" i="58"/>
  <c r="BC31" i="94"/>
  <c r="BC102" i="94"/>
  <c r="BD33" i="100"/>
  <c r="BE33" i="100" s="1"/>
  <c r="BC65" i="110"/>
  <c r="BC31" i="105"/>
  <c r="BD31" i="105" s="1"/>
  <c r="BE31" i="105" s="1"/>
  <c r="BC38" i="105"/>
  <c r="BD38" i="105" s="1"/>
  <c r="EA388" i="79"/>
  <c r="EA92" i="79"/>
  <c r="EA372" i="79"/>
  <c r="EA27" i="79"/>
  <c r="EB4" i="79"/>
  <c r="EB383" i="79" s="1"/>
  <c r="EC383" i="79" s="1"/>
  <c r="EB143" i="79"/>
  <c r="BC50" i="106"/>
  <c r="BC22" i="106"/>
  <c r="BD4" i="106"/>
  <c r="BD43" i="106" s="1"/>
  <c r="BC25" i="106"/>
  <c r="BD25" i="106" s="1"/>
  <c r="BD37" i="98"/>
  <c r="BD50" i="98"/>
  <c r="BC69" i="79"/>
  <c r="BC265" i="79"/>
  <c r="BC293" i="79"/>
  <c r="BD293" i="79"/>
  <c r="BC100" i="79"/>
  <c r="BC98" i="79" s="1"/>
  <c r="BC53" i="79"/>
  <c r="BC304" i="79"/>
  <c r="BD304" i="79" s="1"/>
  <c r="BE304" i="79" s="1"/>
  <c r="BC184" i="79"/>
  <c r="BC373" i="79"/>
  <c r="BC89" i="79"/>
  <c r="BC28" i="79"/>
  <c r="BC27" i="79"/>
  <c r="BC173" i="79"/>
  <c r="BC12" i="79"/>
  <c r="BC52" i="79"/>
  <c r="AY25" i="49"/>
  <c r="AZ25" i="49" s="1"/>
  <c r="AY21" i="49"/>
  <c r="AZ21" i="49" s="1"/>
  <c r="BC57" i="104"/>
  <c r="BD57" i="104"/>
  <c r="BC56" i="104"/>
  <c r="BD56" i="104" s="1"/>
  <c r="BB58" i="79"/>
  <c r="EA264" i="79"/>
  <c r="BD15" i="100"/>
  <c r="BE15" i="100" s="1"/>
  <c r="S4" i="5"/>
  <c r="AH5" i="126"/>
  <c r="BD4" i="103"/>
  <c r="BD26" i="103" s="1"/>
  <c r="BE6" i="60"/>
  <c r="EA13" i="79"/>
  <c r="EB13" i="79" s="1"/>
  <c r="BD43" i="94"/>
  <c r="BE43" i="94" s="1"/>
  <c r="BD8" i="106"/>
  <c r="EB288" i="79"/>
  <c r="EB28" i="79"/>
  <c r="BE7" i="98"/>
  <c r="BF7" i="98" s="1"/>
  <c r="BE23" i="98"/>
  <c r="BD39" i="102"/>
  <c r="BE23" i="100"/>
  <c r="BD58" i="102"/>
  <c r="BG16" i="107"/>
  <c r="BD95" i="101"/>
  <c r="Y42" i="70"/>
  <c r="AD42" i="70"/>
  <c r="AL42" i="70"/>
  <c r="X42" i="70"/>
  <c r="AE42" i="70"/>
  <c r="AM42" i="70"/>
  <c r="Z42" i="70"/>
  <c r="W42" i="70"/>
  <c r="AF42" i="70"/>
  <c r="AO42" i="70"/>
  <c r="V43" i="70"/>
  <c r="AG42" i="70"/>
  <c r="AN42" i="70"/>
  <c r="AH42" i="70"/>
  <c r="AA42" i="70"/>
  <c r="AI42" i="70"/>
  <c r="AB42" i="70"/>
  <c r="AJ42" i="70"/>
  <c r="AC42" i="70"/>
  <c r="AK42" i="70"/>
  <c r="AJ50" i="49"/>
  <c r="AP50" i="49"/>
  <c r="AL50" i="49"/>
  <c r="AM50" i="49"/>
  <c r="AT50" i="49"/>
  <c r="AY50" i="49"/>
  <c r="AQ50" i="49"/>
  <c r="AZ50" i="49"/>
  <c r="AI50" i="49"/>
  <c r="AR50" i="49"/>
  <c r="AX50" i="49"/>
  <c r="AS50" i="49"/>
  <c r="AW50" i="49"/>
  <c r="AK50" i="49"/>
  <c r="AU50" i="49"/>
  <c r="AN50" i="49"/>
  <c r="AH51" i="49"/>
  <c r="AO50" i="49"/>
  <c r="AV50" i="49"/>
  <c r="BD94" i="96"/>
  <c r="BE37" i="107"/>
  <c r="BG17" i="107"/>
  <c r="BE55" i="100"/>
  <c r="BD100" i="102"/>
  <c r="BD23" i="102"/>
  <c r="BE8" i="100"/>
  <c r="BD25" i="94"/>
  <c r="BE25" i="94"/>
  <c r="BE100" i="96"/>
  <c r="BF58" i="93"/>
  <c r="BD129" i="60"/>
  <c r="EB252" i="79"/>
  <c r="EB29" i="79"/>
  <c r="EB305" i="79"/>
  <c r="EB306" i="79"/>
  <c r="BD31" i="94"/>
  <c r="BE24" i="99"/>
  <c r="BE39" i="99"/>
  <c r="BE37" i="98"/>
  <c r="BE57" i="100"/>
  <c r="BD94" i="99"/>
  <c r="BF9" i="93"/>
  <c r="BD49" i="94"/>
  <c r="BD9" i="94"/>
  <c r="EB264" i="79"/>
  <c r="BD23" i="94"/>
  <c r="BE40" i="100"/>
  <c r="BE38" i="100"/>
  <c r="BD39" i="94"/>
  <c r="BD50" i="94"/>
  <c r="EB12" i="79"/>
  <c r="EB108" i="79"/>
  <c r="BD40" i="106"/>
  <c r="BD102" i="106"/>
  <c r="EB63" i="79"/>
  <c r="EC63" i="79" s="1"/>
  <c r="ED63" i="79" s="1"/>
  <c r="EB372" i="79"/>
  <c r="EB373" i="79"/>
  <c r="BF16" i="93"/>
  <c r="BF56" i="93"/>
  <c r="BE102" i="100"/>
  <c r="BD37" i="94"/>
  <c r="EB329" i="79"/>
  <c r="EB367" i="79"/>
  <c r="EB142" i="79"/>
  <c r="EB342" i="79"/>
  <c r="EB66" i="79"/>
  <c r="EB368" i="79"/>
  <c r="BE47" i="100"/>
  <c r="BE32" i="100"/>
  <c r="BD40" i="103"/>
  <c r="BG101" i="107"/>
  <c r="BH4" i="107"/>
  <c r="BH100" i="107"/>
  <c r="BH17" i="107"/>
  <c r="BF4" i="98"/>
  <c r="BF23" i="98" s="1"/>
  <c r="BF41" i="98"/>
  <c r="BF4" i="101"/>
  <c r="BF56" i="101" s="1"/>
  <c r="BF95" i="101" s="1"/>
  <c r="BD50" i="105"/>
  <c r="BD55" i="105"/>
  <c r="BD56" i="105"/>
  <c r="BD32" i="104"/>
  <c r="BD12" i="79"/>
  <c r="P76" i="55"/>
  <c r="P77" i="55"/>
  <c r="BA16" i="49"/>
  <c r="BE4" i="94"/>
  <c r="BE49" i="94" s="1"/>
  <c r="BE37" i="94"/>
  <c r="BE39" i="94"/>
  <c r="BE9" i="94"/>
  <c r="BD10" i="58"/>
  <c r="BD50" i="58" s="1"/>
  <c r="BE100" i="110"/>
  <c r="BF100" i="110" s="1"/>
  <c r="BF94" i="110" s="1"/>
  <c r="BD114" i="60"/>
  <c r="U42" i="17"/>
  <c r="V41" i="17"/>
  <c r="BF15" i="93"/>
  <c r="BD31" i="103"/>
  <c r="BD50" i="106"/>
  <c r="AQ41" i="70"/>
  <c r="AQ37" i="70"/>
  <c r="AQ33" i="70"/>
  <c r="AQ29" i="70"/>
  <c r="AQ25" i="70"/>
  <c r="AR23" i="70"/>
  <c r="AQ43" i="70"/>
  <c r="AQ32" i="70"/>
  <c r="AQ36" i="70"/>
  <c r="AQ40" i="70"/>
  <c r="AQ26" i="70"/>
  <c r="AQ30" i="70"/>
  <c r="AQ34" i="70"/>
  <c r="AQ27" i="70"/>
  <c r="AQ38" i="70"/>
  <c r="AQ35" i="70"/>
  <c r="AQ28" i="70"/>
  <c r="AQ31" i="70"/>
  <c r="AQ39" i="70"/>
  <c r="AQ24" i="70"/>
  <c r="AQ42" i="70"/>
  <c r="BE95" i="101"/>
  <c r="BD9" i="105"/>
  <c r="BD18" i="105"/>
  <c r="BD26" i="105"/>
  <c r="BE26" i="105" s="1"/>
  <c r="BF26" i="105" s="1"/>
  <c r="BD22" i="104"/>
  <c r="BD139" i="79"/>
  <c r="BD48" i="79"/>
  <c r="BE48" i="79" s="1"/>
  <c r="BD30" i="58"/>
  <c r="BD70" i="58" s="1"/>
  <c r="BD18" i="58"/>
  <c r="BD58" i="58" s="1"/>
  <c r="BD7" i="58"/>
  <c r="BD47" i="58"/>
  <c r="BF37" i="60"/>
  <c r="BF43" i="60"/>
  <c r="BE24" i="110"/>
  <c r="BD177" i="60"/>
  <c r="BE177" i="60" s="1"/>
  <c r="BD101" i="94"/>
  <c r="BF6" i="93"/>
  <c r="BD41" i="103"/>
  <c r="AK235" i="70"/>
  <c r="AC235" i="70"/>
  <c r="V236" i="70"/>
  <c r="AJ235" i="70"/>
  <c r="AB235" i="70"/>
  <c r="AI235" i="70"/>
  <c r="AA235" i="70"/>
  <c r="AH235" i="70"/>
  <c r="Z235" i="70"/>
  <c r="AO235" i="70"/>
  <c r="AG235" i="70"/>
  <c r="Y235" i="70"/>
  <c r="AM235" i="70"/>
  <c r="AL235" i="70"/>
  <c r="AF235" i="70"/>
  <c r="AE235" i="70"/>
  <c r="AD235" i="70"/>
  <c r="AN235" i="70"/>
  <c r="X235" i="70"/>
  <c r="W235" i="70"/>
  <c r="BD290" i="79"/>
  <c r="BE4" i="58"/>
  <c r="BE10" i="58"/>
  <c r="BE50" i="58" s="1"/>
  <c r="BD24" i="103"/>
  <c r="BE4" i="106"/>
  <c r="EB388" i="79"/>
  <c r="EC4" i="79"/>
  <c r="EC367" i="79" s="1"/>
  <c r="EC108" i="79"/>
  <c r="EB299" i="79"/>
  <c r="AP216" i="70"/>
  <c r="AP235" i="70" s="1"/>
  <c r="AO217" i="70"/>
  <c r="AO218" i="70"/>
  <c r="AO219" i="70"/>
  <c r="AO220" i="70"/>
  <c r="AO221" i="70"/>
  <c r="AO222" i="70"/>
  <c r="AO223" i="70"/>
  <c r="AO224" i="70"/>
  <c r="AO225" i="70"/>
  <c r="AO226" i="70"/>
  <c r="AO227" i="70"/>
  <c r="AO228" i="70"/>
  <c r="AO229" i="70"/>
  <c r="AO230" i="70"/>
  <c r="AO231" i="70"/>
  <c r="AO232" i="70"/>
  <c r="AO233" i="70"/>
  <c r="BE58" i="99"/>
  <c r="BE6" i="98"/>
  <c r="BE50" i="98"/>
  <c r="AP75" i="70"/>
  <c r="AP76" i="70"/>
  <c r="AP77" i="70"/>
  <c r="AQ74" i="70"/>
  <c r="AP80" i="70"/>
  <c r="AP79" i="70"/>
  <c r="AP78" i="70"/>
  <c r="AP81" i="70"/>
  <c r="AP82" i="70"/>
  <c r="AP83" i="70"/>
  <c r="AP84" i="70"/>
  <c r="AP85" i="70"/>
  <c r="AP86" i="70"/>
  <c r="AP87" i="70"/>
  <c r="AP88" i="70"/>
  <c r="AP89" i="70"/>
  <c r="AP90" i="70"/>
  <c r="AP91" i="70"/>
  <c r="AP92" i="70"/>
  <c r="AP93" i="70"/>
  <c r="AP94" i="70"/>
  <c r="AP95" i="70"/>
  <c r="O77" i="55"/>
  <c r="BE41" i="110"/>
  <c r="BE30" i="110"/>
  <c r="BF30" i="110"/>
  <c r="BD140" i="60"/>
  <c r="BE94" i="60"/>
  <c r="BE114" i="60"/>
  <c r="BE4" i="105"/>
  <c r="BE9" i="105"/>
  <c r="BE39" i="105"/>
  <c r="BD52" i="79"/>
  <c r="BD27" i="58"/>
  <c r="BD67" i="58"/>
  <c r="BE101" i="110"/>
  <c r="BD60" i="96"/>
  <c r="BD65" i="96"/>
  <c r="BD57" i="105"/>
  <c r="BE57" i="105"/>
  <c r="BE96" i="100"/>
  <c r="BD69" i="79"/>
  <c r="BD265" i="79"/>
  <c r="BD328" i="79"/>
  <c r="BE94" i="96"/>
  <c r="BC65" i="105"/>
  <c r="BD22" i="94"/>
  <c r="BD11" i="58"/>
  <c r="BD21" i="58"/>
  <c r="BD61" i="58" s="1"/>
  <c r="AB5" i="83"/>
  <c r="AA195" i="83"/>
  <c r="BF4" i="110"/>
  <c r="AO97" i="70"/>
  <c r="AG97" i="70"/>
  <c r="Y97" i="70"/>
  <c r="V98" i="70"/>
  <c r="AN97" i="70"/>
  <c r="AF97" i="70"/>
  <c r="X97" i="70"/>
  <c r="AM97" i="70"/>
  <c r="AE97" i="70"/>
  <c r="W97" i="70"/>
  <c r="AL97" i="70"/>
  <c r="AD97" i="70"/>
  <c r="AK97" i="70"/>
  <c r="AC97" i="70"/>
  <c r="AH97" i="70"/>
  <c r="AB97" i="70"/>
  <c r="AA97" i="70"/>
  <c r="Z97" i="70"/>
  <c r="AQ97" i="70"/>
  <c r="AP97" i="70"/>
  <c r="AJ97" i="70"/>
  <c r="AI97" i="70"/>
  <c r="BE37" i="99"/>
  <c r="BE30" i="101"/>
  <c r="BD94" i="102"/>
  <c r="BD100" i="79"/>
  <c r="BD219" i="79"/>
  <c r="BE219" i="79" s="1"/>
  <c r="BC378" i="79"/>
  <c r="BD6" i="94"/>
  <c r="BD131" i="60"/>
  <c r="BE131" i="60"/>
  <c r="BD108" i="60"/>
  <c r="BE108" i="60"/>
  <c r="BD95" i="96"/>
  <c r="T4" i="5"/>
  <c r="AI5" i="126"/>
  <c r="BD22" i="106"/>
  <c r="EB27" i="79"/>
  <c r="AZ231" i="123"/>
  <c r="AR231" i="123"/>
  <c r="AJ231" i="123"/>
  <c r="AV231" i="123"/>
  <c r="AM231" i="123"/>
  <c r="AU231" i="123"/>
  <c r="AL231" i="123"/>
  <c r="AT231" i="123"/>
  <c r="AK231" i="123"/>
  <c r="AS231" i="123"/>
  <c r="AI231" i="123"/>
  <c r="BA231" i="123"/>
  <c r="AQ231" i="123"/>
  <c r="AH231" i="123"/>
  <c r="AN231" i="123"/>
  <c r="AY231" i="123"/>
  <c r="AX231" i="123"/>
  <c r="AW231" i="123"/>
  <c r="AP231" i="123"/>
  <c r="AO231" i="123"/>
  <c r="AG232" i="123"/>
  <c r="BE102" i="101"/>
  <c r="BA213" i="123"/>
  <c r="BA214" i="123"/>
  <c r="BA215" i="123"/>
  <c r="BA216" i="123"/>
  <c r="BA217" i="123"/>
  <c r="BA218" i="123"/>
  <c r="BA219" i="123"/>
  <c r="BA220" i="123"/>
  <c r="BA221" i="123"/>
  <c r="BA222" i="123"/>
  <c r="BA223" i="123"/>
  <c r="BA224" i="123"/>
  <c r="BA225" i="123"/>
  <c r="BA226" i="123"/>
  <c r="BA227" i="123"/>
  <c r="BA228" i="123"/>
  <c r="BA229" i="123"/>
  <c r="BE4" i="104"/>
  <c r="BE58" i="104" s="1"/>
  <c r="BE40" i="104"/>
  <c r="BD28" i="79"/>
  <c r="BD27" i="79" s="1"/>
  <c r="BD173" i="79"/>
  <c r="BE173" i="79"/>
  <c r="BE4" i="79"/>
  <c r="BE139" i="79" s="1"/>
  <c r="BE265" i="79"/>
  <c r="BE41" i="96"/>
  <c r="BF41" i="96" s="1"/>
  <c r="BG4" i="60"/>
  <c r="BG85" i="60" s="1"/>
  <c r="BC58" i="79"/>
  <c r="BL223" i="9"/>
  <c r="BL215" i="9"/>
  <c r="BL221" i="9"/>
  <c r="BL213" i="9"/>
  <c r="BM209" i="9"/>
  <c r="BM211" i="9" s="1"/>
  <c r="BL220" i="9"/>
  <c r="BL212" i="9"/>
  <c r="BL219" i="9"/>
  <c r="BL211" i="9"/>
  <c r="BL224" i="9"/>
  <c r="BL216" i="9"/>
  <c r="BL222" i="9"/>
  <c r="BL217" i="9"/>
  <c r="BL214" i="9"/>
  <c r="BL218" i="9"/>
  <c r="BL210" i="9"/>
  <c r="BD373" i="79"/>
  <c r="EB139" i="79"/>
  <c r="BE101" i="99"/>
  <c r="BF4" i="99"/>
  <c r="BE7" i="101"/>
  <c r="BE14" i="101"/>
  <c r="BF14" i="101" s="1"/>
  <c r="BE49" i="101"/>
  <c r="BF49" i="101"/>
  <c r="BE59" i="101"/>
  <c r="BF59" i="101" s="1"/>
  <c r="BG59" i="101" s="1"/>
  <c r="BQ44" i="77"/>
  <c r="BR44" i="77" s="1"/>
  <c r="BR43" i="77"/>
  <c r="BE4" i="102"/>
  <c r="BE41" i="102"/>
  <c r="BE102" i="102"/>
  <c r="BD30" i="105"/>
  <c r="BF4" i="100"/>
  <c r="BF40" i="100" s="1"/>
  <c r="BG40" i="100" s="1"/>
  <c r="BF55" i="100"/>
  <c r="BF8" i="100"/>
  <c r="BF57" i="100"/>
  <c r="BD332" i="79"/>
  <c r="BD89" i="79"/>
  <c r="BD53" i="79"/>
  <c r="BE53" i="79" s="1"/>
  <c r="BD368" i="79"/>
  <c r="BD184" i="79"/>
  <c r="BE43" i="96"/>
  <c r="BF4" i="96"/>
  <c r="Q76" i="55"/>
  <c r="R76" i="55"/>
  <c r="BD96" i="100"/>
  <c r="BD102" i="94"/>
  <c r="BD8" i="58"/>
  <c r="BD48" i="58" s="1"/>
  <c r="BD12" i="58"/>
  <c r="BD52" i="58"/>
  <c r="BD113" i="60"/>
  <c r="BE113" i="60"/>
  <c r="BG4" i="93"/>
  <c r="BG6" i="93"/>
  <c r="BG56" i="93"/>
  <c r="BD8" i="103"/>
  <c r="BG22" i="107"/>
  <c r="BH22" i="107"/>
  <c r="BE58" i="102"/>
  <c r="EC329" i="79"/>
  <c r="AO43" i="70"/>
  <c r="Z43" i="70"/>
  <c r="AH43" i="70"/>
  <c r="AA43" i="70"/>
  <c r="AI43" i="70"/>
  <c r="X43" i="70"/>
  <c r="AE43" i="70"/>
  <c r="AB43" i="70"/>
  <c r="AJ43" i="70"/>
  <c r="AM43" i="70"/>
  <c r="Y43" i="70"/>
  <c r="AC43" i="70"/>
  <c r="AK43" i="70"/>
  <c r="AG43" i="70"/>
  <c r="AP43" i="70"/>
  <c r="V44" i="70"/>
  <c r="AD43" i="70"/>
  <c r="AL43" i="70"/>
  <c r="W43" i="70"/>
  <c r="AF43" i="70"/>
  <c r="AN43" i="70"/>
  <c r="EC252" i="79"/>
  <c r="BF41" i="110"/>
  <c r="BG41" i="110"/>
  <c r="EC28" i="79"/>
  <c r="EC27" i="79"/>
  <c r="BE32" i="104"/>
  <c r="BF37" i="107"/>
  <c r="BE27" i="58"/>
  <c r="BE67" i="58"/>
  <c r="BF25" i="96"/>
  <c r="BE69" i="79"/>
  <c r="BE100" i="79"/>
  <c r="BE57" i="104"/>
  <c r="BF57" i="104" s="1"/>
  <c r="EC373" i="79"/>
  <c r="BE23" i="94"/>
  <c r="BF31" i="96"/>
  <c r="BF55" i="110"/>
  <c r="BG55" i="110"/>
  <c r="BE30" i="105"/>
  <c r="EC342" i="79"/>
  <c r="EC305" i="79"/>
  <c r="BF101" i="110"/>
  <c r="BE373" i="79"/>
  <c r="BE28" i="79"/>
  <c r="BE30" i="58"/>
  <c r="BE70" i="58"/>
  <c r="EC142" i="79"/>
  <c r="EC29" i="79"/>
  <c r="EC372" i="79"/>
  <c r="BE56" i="105"/>
  <c r="BF31" i="101"/>
  <c r="AY51" i="49"/>
  <c r="AK51" i="49"/>
  <c r="AV51" i="49"/>
  <c r="AI51" i="49"/>
  <c r="AQ51" i="49"/>
  <c r="AL51" i="49"/>
  <c r="AU51" i="49"/>
  <c r="AX51" i="49"/>
  <c r="AN51" i="49"/>
  <c r="AH52" i="49"/>
  <c r="AP51" i="49"/>
  <c r="AJ51" i="49"/>
  <c r="AW51" i="49"/>
  <c r="AR51" i="49"/>
  <c r="AO51" i="49"/>
  <c r="AS51" i="49"/>
  <c r="AZ51" i="49"/>
  <c r="AM51" i="49"/>
  <c r="AT51" i="49"/>
  <c r="BE7" i="58"/>
  <c r="BE47" i="58" s="1"/>
  <c r="BG4" i="100"/>
  <c r="BF47" i="100"/>
  <c r="BF38" i="100"/>
  <c r="BG38" i="100" s="1"/>
  <c r="BE38" i="102"/>
  <c r="BF38" i="102" s="1"/>
  <c r="BF39" i="99"/>
  <c r="BF43" i="99"/>
  <c r="BH4" i="60"/>
  <c r="BE22" i="104"/>
  <c r="BG4" i="110"/>
  <c r="BE55" i="105"/>
  <c r="Q77" i="55"/>
  <c r="R77" i="55" s="1"/>
  <c r="EC143" i="79"/>
  <c r="EC264" i="79"/>
  <c r="EC12" i="79"/>
  <c r="EC66" i="79"/>
  <c r="BE50" i="106"/>
  <c r="BE22" i="94"/>
  <c r="BB16" i="49"/>
  <c r="BD65" i="105"/>
  <c r="BF102" i="101"/>
  <c r="BF39" i="101"/>
  <c r="BF51" i="101"/>
  <c r="BF50" i="98"/>
  <c r="BF4" i="102"/>
  <c r="BF102" i="102" s="1"/>
  <c r="BF4" i="104"/>
  <c r="BD51" i="58"/>
  <c r="BE11" i="58"/>
  <c r="BE51" i="58"/>
  <c r="BF55" i="96"/>
  <c r="BF32" i="100"/>
  <c r="BF23" i="100"/>
  <c r="BE23" i="102"/>
  <c r="BQ45" i="77"/>
  <c r="BG37" i="60"/>
  <c r="BF4" i="79"/>
  <c r="BF173" i="79"/>
  <c r="BF265" i="79"/>
  <c r="BE31" i="104"/>
  <c r="BE97" i="60"/>
  <c r="BE129" i="60"/>
  <c r="BE12" i="58"/>
  <c r="BF4" i="58"/>
  <c r="BF30" i="58"/>
  <c r="BF70" i="58" s="1"/>
  <c r="BF10" i="58"/>
  <c r="BF50" i="58" s="1"/>
  <c r="BF11" i="58"/>
  <c r="BF51" i="58"/>
  <c r="BE94" i="110"/>
  <c r="BF4" i="94"/>
  <c r="BF25" i="94"/>
  <c r="BF7" i="101"/>
  <c r="BI4" i="107"/>
  <c r="BI22" i="107" s="1"/>
  <c r="BG9" i="93"/>
  <c r="BG4" i="99"/>
  <c r="BG24" i="99"/>
  <c r="BF24" i="99"/>
  <c r="BF4" i="106"/>
  <c r="BF50" i="106"/>
  <c r="BG16" i="93"/>
  <c r="BH16" i="93" s="1"/>
  <c r="BI16" i="93" s="1"/>
  <c r="BG15" i="93"/>
  <c r="BE33" i="102"/>
  <c r="BF33" i="102"/>
  <c r="BE100" i="102"/>
  <c r="BF58" i="99"/>
  <c r="BG58" i="99"/>
  <c r="BM222" i="9"/>
  <c r="BM214" i="9"/>
  <c r="BM220" i="9"/>
  <c r="BM212" i="9"/>
  <c r="BM219" i="9"/>
  <c r="BN209" i="9"/>
  <c r="BM218" i="9"/>
  <c r="BM210" i="9"/>
  <c r="BM217" i="9"/>
  <c r="BM223" i="9"/>
  <c r="BM215" i="9"/>
  <c r="BM216" i="9"/>
  <c r="BM213" i="9"/>
  <c r="BM224" i="9"/>
  <c r="BM221" i="9"/>
  <c r="BE89" i="79"/>
  <c r="BE184" i="79"/>
  <c r="BE293" i="79"/>
  <c r="BE26" i="104"/>
  <c r="BF26" i="104"/>
  <c r="BE48" i="104"/>
  <c r="AJ5" i="126"/>
  <c r="U4" i="5"/>
  <c r="BF39" i="110"/>
  <c r="BG39" i="110" s="1"/>
  <c r="BF24" i="110"/>
  <c r="BG24" i="110" s="1"/>
  <c r="BE18" i="105"/>
  <c r="BE140" i="60"/>
  <c r="BF140" i="60" s="1"/>
  <c r="AQ75" i="70"/>
  <c r="AQ76" i="70"/>
  <c r="AQ77" i="70"/>
  <c r="AR74" i="70"/>
  <c r="AQ79" i="70"/>
  <c r="AQ78" i="70"/>
  <c r="AQ80" i="70"/>
  <c r="AQ81" i="70"/>
  <c r="AQ82" i="70"/>
  <c r="AQ83" i="70"/>
  <c r="AQ84" i="70"/>
  <c r="AQ85" i="70"/>
  <c r="AQ86" i="70"/>
  <c r="AQ87" i="70"/>
  <c r="AQ88" i="70"/>
  <c r="AQ89" i="70"/>
  <c r="AQ90" i="70"/>
  <c r="AQ91" i="70"/>
  <c r="AQ92" i="70"/>
  <c r="AQ93" i="70"/>
  <c r="AQ94" i="70"/>
  <c r="AQ95" i="70"/>
  <c r="AQ96" i="70"/>
  <c r="EC139" i="79"/>
  <c r="ED139" i="79" s="1"/>
  <c r="EC388" i="79"/>
  <c r="EC299" i="79"/>
  <c r="ED299" i="79" s="1"/>
  <c r="EC288" i="79"/>
  <c r="BE22" i="106"/>
  <c r="BF22" i="106" s="1"/>
  <c r="BE102" i="106"/>
  <c r="BE18" i="58"/>
  <c r="BE58" i="58"/>
  <c r="BE21" i="58"/>
  <c r="BE61" i="58" s="1"/>
  <c r="BE31" i="94"/>
  <c r="BF26" i="101"/>
  <c r="BF6" i="101"/>
  <c r="BG4" i="98"/>
  <c r="BG50" i="98" s="1"/>
  <c r="BH16" i="107"/>
  <c r="BG58" i="93"/>
  <c r="BE15" i="102"/>
  <c r="BF15" i="102"/>
  <c r="BE55" i="102"/>
  <c r="BF101" i="99"/>
  <c r="BE52" i="79"/>
  <c r="BF52" i="79" s="1"/>
  <c r="BE290" i="79"/>
  <c r="AV232" i="123"/>
  <c r="AN232" i="123"/>
  <c r="AG233" i="123"/>
  <c r="AT232" i="123"/>
  <c r="AK232" i="123"/>
  <c r="AS232" i="123"/>
  <c r="AJ232" i="123"/>
  <c r="BA232" i="123"/>
  <c r="AR232" i="123"/>
  <c r="AI232" i="123"/>
  <c r="AZ232" i="123"/>
  <c r="AQ232" i="123"/>
  <c r="AH232" i="123"/>
  <c r="AY232" i="123"/>
  <c r="AP232" i="123"/>
  <c r="AO232" i="123"/>
  <c r="AM232" i="123"/>
  <c r="AL232" i="123"/>
  <c r="AX232" i="123"/>
  <c r="AW232" i="123"/>
  <c r="AU232" i="123"/>
  <c r="AQ98" i="70"/>
  <c r="AI98" i="70"/>
  <c r="AA98" i="70"/>
  <c r="AP98" i="70"/>
  <c r="AH98" i="70"/>
  <c r="Z98" i="70"/>
  <c r="V99" i="70"/>
  <c r="AO98" i="70"/>
  <c r="AG98" i="70"/>
  <c r="Y98" i="70"/>
  <c r="AN98" i="70"/>
  <c r="AF98" i="70"/>
  <c r="X98" i="70"/>
  <c r="AM98" i="70"/>
  <c r="AE98" i="70"/>
  <c r="W98" i="70"/>
  <c r="AD98" i="70"/>
  <c r="AC98" i="70"/>
  <c r="AB98" i="70"/>
  <c r="AR98" i="70"/>
  <c r="AL98" i="70"/>
  <c r="AK98" i="70"/>
  <c r="AJ98" i="70"/>
  <c r="BE50" i="105"/>
  <c r="BE10" i="105"/>
  <c r="ED4" i="79"/>
  <c r="ED28" i="79" s="1"/>
  <c r="ED305" i="79"/>
  <c r="ED342" i="79"/>
  <c r="ED252" i="79"/>
  <c r="ED264" i="79"/>
  <c r="ED372" i="79"/>
  <c r="ED142" i="79"/>
  <c r="ED373" i="79"/>
  <c r="ED29" i="79"/>
  <c r="EC306" i="79"/>
  <c r="ED306" i="79"/>
  <c r="BE40" i="106"/>
  <c r="BF40" i="106"/>
  <c r="AR41" i="70"/>
  <c r="AR37" i="70"/>
  <c r="AR33" i="70"/>
  <c r="AR29" i="70"/>
  <c r="AR25" i="70"/>
  <c r="AR43" i="70"/>
  <c r="AR39" i="70"/>
  <c r="AR35" i="70"/>
  <c r="AR31" i="70"/>
  <c r="AR27" i="70"/>
  <c r="AR36" i="70"/>
  <c r="AR40" i="70"/>
  <c r="AR26" i="70"/>
  <c r="AR30" i="70"/>
  <c r="AR34" i="70"/>
  <c r="AR38" i="70"/>
  <c r="AR32" i="70"/>
  <c r="AR24" i="70"/>
  <c r="AR42" i="70"/>
  <c r="AR28" i="70"/>
  <c r="BE6" i="94"/>
  <c r="BE102" i="94"/>
  <c r="BF30" i="101"/>
  <c r="BH101" i="107"/>
  <c r="BI101" i="107" s="1"/>
  <c r="AB195" i="83"/>
  <c r="AC5" i="83"/>
  <c r="O78" i="55"/>
  <c r="Q78" i="55"/>
  <c r="R78" i="55" s="1"/>
  <c r="P78" i="55"/>
  <c r="AM236" i="70"/>
  <c r="AE236" i="70"/>
  <c r="W236" i="70"/>
  <c r="AL236" i="70"/>
  <c r="AD236" i="70"/>
  <c r="V237" i="70"/>
  <c r="AK236" i="70"/>
  <c r="AC236" i="70"/>
  <c r="AJ236" i="70"/>
  <c r="AB236" i="70"/>
  <c r="AI236" i="70"/>
  <c r="AA236" i="70"/>
  <c r="AN236" i="70"/>
  <c r="AH236" i="70"/>
  <c r="AG236" i="70"/>
  <c r="AF236" i="70"/>
  <c r="Z236" i="70"/>
  <c r="AP236" i="70"/>
  <c r="AO236" i="70"/>
  <c r="Y236" i="70"/>
  <c r="X236" i="70"/>
  <c r="U43" i="17"/>
  <c r="V42" i="17"/>
  <c r="BE101" i="94"/>
  <c r="BH4" i="93"/>
  <c r="BH56" i="93" s="1"/>
  <c r="BE39" i="102"/>
  <c r="BF39" i="102" s="1"/>
  <c r="BF37" i="99"/>
  <c r="BE37" i="104"/>
  <c r="BF37" i="104" s="1"/>
  <c r="BF4" i="105"/>
  <c r="BF39" i="105" s="1"/>
  <c r="BF18" i="105"/>
  <c r="BF94" i="60"/>
  <c r="BF108" i="60" s="1"/>
  <c r="AQ216" i="70"/>
  <c r="AP217" i="70"/>
  <c r="AP218" i="70"/>
  <c r="AP219" i="70"/>
  <c r="AP220" i="70"/>
  <c r="AP221" i="70"/>
  <c r="AP222" i="70"/>
  <c r="AP223" i="70"/>
  <c r="AP224" i="70"/>
  <c r="AP225" i="70"/>
  <c r="AP226" i="70"/>
  <c r="AP227" i="70"/>
  <c r="AP228" i="70"/>
  <c r="AP229" i="70"/>
  <c r="AP230" i="70"/>
  <c r="AP231" i="70"/>
  <c r="AP232" i="70"/>
  <c r="AP233" i="70"/>
  <c r="AP234" i="70"/>
  <c r="BE8" i="106"/>
  <c r="BF8" i="106"/>
  <c r="BG4" i="101"/>
  <c r="BF101" i="101"/>
  <c r="BF6" i="98"/>
  <c r="BF102" i="100"/>
  <c r="BF96" i="100"/>
  <c r="BG102" i="101"/>
  <c r="BG7" i="101"/>
  <c r="BG49" i="101"/>
  <c r="BG31" i="101"/>
  <c r="BG56" i="101"/>
  <c r="BG95" i="101" s="1"/>
  <c r="BG6" i="101"/>
  <c r="BG51" i="101"/>
  <c r="BG101" i="101"/>
  <c r="BG26" i="101"/>
  <c r="BF9" i="94"/>
  <c r="BF37" i="94"/>
  <c r="BF32" i="104"/>
  <c r="BG37" i="107"/>
  <c r="BG23" i="100"/>
  <c r="BG39" i="101"/>
  <c r="BF9" i="105"/>
  <c r="ED66" i="79"/>
  <c r="BF31" i="105"/>
  <c r="BE52" i="58"/>
  <c r="BF12" i="58"/>
  <c r="BF52" i="58"/>
  <c r="BF48" i="79"/>
  <c r="BF100" i="79"/>
  <c r="BF28" i="79"/>
  <c r="BF53" i="79"/>
  <c r="BG57" i="100"/>
  <c r="BG55" i="100"/>
  <c r="AP44" i="70"/>
  <c r="AA44" i="70"/>
  <c r="AI44" i="70"/>
  <c r="X44" i="70"/>
  <c r="AN44" i="70"/>
  <c r="AB44" i="70"/>
  <c r="AJ44" i="70"/>
  <c r="AC44" i="70"/>
  <c r="AK44" i="70"/>
  <c r="V45" i="70"/>
  <c r="AD44" i="70"/>
  <c r="AL44" i="70"/>
  <c r="AQ44" i="70"/>
  <c r="Y44" i="70"/>
  <c r="AE44" i="70"/>
  <c r="AM44" i="70"/>
  <c r="AF44" i="70"/>
  <c r="W44" i="70"/>
  <c r="AG44" i="70"/>
  <c r="AO44" i="70"/>
  <c r="Z44" i="70"/>
  <c r="AH44" i="70"/>
  <c r="AR44" i="70"/>
  <c r="BF22" i="104"/>
  <c r="ED108" i="79"/>
  <c r="ED288" i="79"/>
  <c r="BG43" i="99"/>
  <c r="BF31" i="104"/>
  <c r="BG16" i="100"/>
  <c r="AH53" i="49"/>
  <c r="AN52" i="49"/>
  <c r="AU52" i="49"/>
  <c r="AL52" i="49"/>
  <c r="AP52" i="49"/>
  <c r="AQ52" i="49"/>
  <c r="AR52" i="49"/>
  <c r="AY52" i="49"/>
  <c r="AK52" i="49"/>
  <c r="AS52" i="49"/>
  <c r="AW52" i="49"/>
  <c r="AX52" i="49"/>
  <c r="AJ52" i="49"/>
  <c r="AT52" i="49"/>
  <c r="AI52" i="49"/>
  <c r="AO52" i="49"/>
  <c r="AZ52" i="49"/>
  <c r="AV52" i="49"/>
  <c r="AM52" i="49"/>
  <c r="BF102" i="94"/>
  <c r="ED383" i="79"/>
  <c r="ED388" i="79"/>
  <c r="ED53" i="79"/>
  <c r="BF10" i="105"/>
  <c r="BG39" i="99"/>
  <c r="BG17" i="101"/>
  <c r="ED143" i="79"/>
  <c r="BF31" i="94"/>
  <c r="ED329" i="79"/>
  <c r="BF293" i="79"/>
  <c r="AO237" i="70"/>
  <c r="AG237" i="70"/>
  <c r="Y237" i="70"/>
  <c r="AN237" i="70"/>
  <c r="AF237" i="70"/>
  <c r="X237" i="70"/>
  <c r="AM237" i="70"/>
  <c r="AE237" i="70"/>
  <c r="W237" i="70"/>
  <c r="V238" i="70"/>
  <c r="AL237" i="70"/>
  <c r="AD237" i="70"/>
  <c r="AK237" i="70"/>
  <c r="AC237" i="70"/>
  <c r="AJ237" i="70"/>
  <c r="AI237" i="70"/>
  <c r="AH237" i="70"/>
  <c r="AB237" i="70"/>
  <c r="AA237" i="70"/>
  <c r="AQ237" i="70"/>
  <c r="AP237" i="70"/>
  <c r="Z237" i="70"/>
  <c r="ED12" i="79"/>
  <c r="BH4" i="101"/>
  <c r="BH26" i="101"/>
  <c r="BH59" i="101"/>
  <c r="BH56" i="101"/>
  <c r="BH39" i="101"/>
  <c r="BH101" i="101"/>
  <c r="BH102" i="101"/>
  <c r="BH51" i="101"/>
  <c r="BF50" i="105"/>
  <c r="BG23" i="98"/>
  <c r="BG101" i="99"/>
  <c r="BJ4" i="107"/>
  <c r="BI100" i="107"/>
  <c r="BJ100" i="107" s="1"/>
  <c r="BI17" i="107"/>
  <c r="BF49" i="94"/>
  <c r="BF39" i="94"/>
  <c r="BF22" i="94"/>
  <c r="BF7" i="58"/>
  <c r="BF47" i="58" s="1"/>
  <c r="BF304" i="79"/>
  <c r="BF373" i="79"/>
  <c r="BF58" i="102"/>
  <c r="BE65" i="105"/>
  <c r="AR216" i="70"/>
  <c r="AR237" i="70" s="1"/>
  <c r="AQ217" i="70"/>
  <c r="AQ218" i="70"/>
  <c r="AQ219" i="70"/>
  <c r="AQ220" i="70"/>
  <c r="AQ221" i="70"/>
  <c r="AQ222" i="70"/>
  <c r="AQ223" i="70"/>
  <c r="AQ224" i="70"/>
  <c r="AQ225" i="70"/>
  <c r="AQ226" i="70"/>
  <c r="AQ227" i="70"/>
  <c r="AQ228" i="70"/>
  <c r="AQ229" i="70"/>
  <c r="AQ230" i="70"/>
  <c r="AQ231" i="70"/>
  <c r="AQ232" i="70"/>
  <c r="AQ233" i="70"/>
  <c r="AQ234" i="70"/>
  <c r="AQ235" i="70"/>
  <c r="BF131" i="60"/>
  <c r="AK5" i="126"/>
  <c r="V4" i="5"/>
  <c r="BC16" i="49"/>
  <c r="BF177" i="60"/>
  <c r="BI4" i="93"/>
  <c r="BG32" i="100"/>
  <c r="BF56" i="105"/>
  <c r="BF55" i="105"/>
  <c r="U44" i="17"/>
  <c r="V43" i="17"/>
  <c r="AQ236" i="70"/>
  <c r="O79" i="55"/>
  <c r="P79" i="55" s="1"/>
  <c r="AR75" i="70"/>
  <c r="AR76" i="70"/>
  <c r="AR77" i="70"/>
  <c r="AR78" i="70"/>
  <c r="AR79" i="70"/>
  <c r="AR80" i="70"/>
  <c r="AR81" i="70"/>
  <c r="AR82" i="70"/>
  <c r="AR83" i="70"/>
  <c r="AR84" i="70"/>
  <c r="AR85" i="70"/>
  <c r="AR86" i="70"/>
  <c r="AR87" i="70"/>
  <c r="AR88" i="70"/>
  <c r="AR89" i="70"/>
  <c r="AR90" i="70"/>
  <c r="AR91" i="70"/>
  <c r="AR92" i="70"/>
  <c r="AR93" i="70"/>
  <c r="AR94" i="70"/>
  <c r="AR95" i="70"/>
  <c r="AR96" i="70"/>
  <c r="AR97" i="70"/>
  <c r="BF23" i="94"/>
  <c r="BF6" i="94"/>
  <c r="BF27" i="58"/>
  <c r="BF67" i="58" s="1"/>
  <c r="BF18" i="58"/>
  <c r="BF58" i="58"/>
  <c r="BF40" i="104"/>
  <c r="BG101" i="110"/>
  <c r="BG8" i="100"/>
  <c r="BF101" i="94"/>
  <c r="AG234" i="123"/>
  <c r="AZ233" i="123"/>
  <c r="AR233" i="123"/>
  <c r="AJ233" i="123"/>
  <c r="AS233" i="123"/>
  <c r="AI233" i="123"/>
  <c r="BA233" i="123"/>
  <c r="AQ233" i="123"/>
  <c r="AH233" i="123"/>
  <c r="AY233" i="123"/>
  <c r="AP233" i="123"/>
  <c r="AX233" i="123"/>
  <c r="AO233" i="123"/>
  <c r="AW233" i="123"/>
  <c r="AN233" i="123"/>
  <c r="AU233" i="123"/>
  <c r="AT233" i="123"/>
  <c r="AM233" i="123"/>
  <c r="AL233" i="123"/>
  <c r="AK233" i="123"/>
  <c r="AV233" i="123"/>
  <c r="BG37" i="99"/>
  <c r="BG30" i="101"/>
  <c r="BF113" i="60"/>
  <c r="BF57" i="105"/>
  <c r="ED27" i="79"/>
  <c r="EE4" i="79"/>
  <c r="EE29" i="79" s="1"/>
  <c r="EE63" i="79"/>
  <c r="EE305" i="79"/>
  <c r="EE329" i="79"/>
  <c r="EE12" i="79"/>
  <c r="EE373" i="79"/>
  <c r="EE143" i="79"/>
  <c r="EE264" i="79"/>
  <c r="EE108" i="79"/>
  <c r="EE306" i="79"/>
  <c r="EE383" i="79"/>
  <c r="EE142" i="79"/>
  <c r="EE139" i="79"/>
  <c r="EE342" i="79"/>
  <c r="EE53" i="79"/>
  <c r="EE252" i="79"/>
  <c r="EE388" i="79"/>
  <c r="EE28" i="79"/>
  <c r="BG6" i="98"/>
  <c r="BH4" i="98"/>
  <c r="BN221" i="9"/>
  <c r="BN213" i="9"/>
  <c r="BN219" i="9"/>
  <c r="BN211" i="9"/>
  <c r="BN218" i="9"/>
  <c r="BN210" i="9"/>
  <c r="BN217" i="9"/>
  <c r="BN222" i="9"/>
  <c r="BN214" i="9"/>
  <c r="BO209" i="9"/>
  <c r="BN223" i="9"/>
  <c r="BN215" i="9"/>
  <c r="BN220" i="9"/>
  <c r="BN212" i="9"/>
  <c r="BN224" i="9"/>
  <c r="BN216" i="9"/>
  <c r="BG4" i="94"/>
  <c r="BG101" i="94" s="1"/>
  <c r="BG6" i="94"/>
  <c r="BF69" i="79"/>
  <c r="BF209" i="79"/>
  <c r="BQ46" i="77"/>
  <c r="BR46" i="77"/>
  <c r="BR45" i="77"/>
  <c r="BF58" i="104"/>
  <c r="BG4" i="102"/>
  <c r="BG30" i="110"/>
  <c r="BH37" i="60"/>
  <c r="BI4" i="60"/>
  <c r="BE94" i="102"/>
  <c r="BF100" i="102"/>
  <c r="BF175" i="60"/>
  <c r="AK99" i="70"/>
  <c r="AC99" i="70"/>
  <c r="AR99" i="70"/>
  <c r="AJ99" i="70"/>
  <c r="AB99" i="70"/>
  <c r="AQ99" i="70"/>
  <c r="AI99" i="70"/>
  <c r="AA99" i="70"/>
  <c r="V100" i="70"/>
  <c r="AP99" i="70"/>
  <c r="AH99" i="70"/>
  <c r="Z99" i="70"/>
  <c r="AO99" i="70"/>
  <c r="AG99" i="70"/>
  <c r="Y99" i="70"/>
  <c r="AE99" i="70"/>
  <c r="AD99" i="70"/>
  <c r="X99" i="70"/>
  <c r="W99" i="70"/>
  <c r="AN99" i="70"/>
  <c r="AM99" i="70"/>
  <c r="AL99" i="70"/>
  <c r="AF99" i="70"/>
  <c r="BF102" i="106"/>
  <c r="BG4" i="106"/>
  <c r="BH4" i="99"/>
  <c r="BH101" i="99"/>
  <c r="BH24" i="99"/>
  <c r="BG4" i="58"/>
  <c r="BG18" i="58" s="1"/>
  <c r="BF290" i="79"/>
  <c r="BG4" i="104"/>
  <c r="BH4" i="110"/>
  <c r="BH101" i="110" s="1"/>
  <c r="BH39" i="110"/>
  <c r="BG100" i="110"/>
  <c r="BH100" i="110" s="1"/>
  <c r="BG102" i="100"/>
  <c r="BG96" i="100" s="1"/>
  <c r="BH4" i="100"/>
  <c r="BH16" i="100" s="1"/>
  <c r="BG94" i="60"/>
  <c r="BG177" i="60" s="1"/>
  <c r="BH177" i="60" s="1"/>
  <c r="BF184" i="79"/>
  <c r="BF89" i="79"/>
  <c r="BF48" i="104"/>
  <c r="BH6" i="101"/>
  <c r="BF129" i="60"/>
  <c r="BF116" i="60"/>
  <c r="BG116" i="60" s="1"/>
  <c r="BH116" i="60" s="1"/>
  <c r="BF114" i="60"/>
  <c r="BG4" i="105"/>
  <c r="BG56" i="105" s="1"/>
  <c r="BG39" i="105"/>
  <c r="BH9" i="93"/>
  <c r="BH17" i="93"/>
  <c r="BI17" i="93"/>
  <c r="AC195" i="83"/>
  <c r="AD5" i="83"/>
  <c r="BF21" i="58"/>
  <c r="BF61" i="58" s="1"/>
  <c r="BG4" i="79"/>
  <c r="BG100" i="79"/>
  <c r="BG209" i="79"/>
  <c r="BG290" i="79"/>
  <c r="BF55" i="102"/>
  <c r="BB24" i="49"/>
  <c r="BC24" i="49"/>
  <c r="BG47" i="100"/>
  <c r="BH47" i="100" s="1"/>
  <c r="BG57" i="105"/>
  <c r="BI9" i="93"/>
  <c r="BG52" i="79"/>
  <c r="BG55" i="105"/>
  <c r="BG114" i="60"/>
  <c r="BH23" i="100"/>
  <c r="BH41" i="110"/>
  <c r="BH24" i="110"/>
  <c r="BH58" i="99"/>
  <c r="BI56" i="93"/>
  <c r="W45" i="70"/>
  <c r="AE45" i="70"/>
  <c r="AM45" i="70"/>
  <c r="V46" i="70"/>
  <c r="AF45" i="70"/>
  <c r="AN45" i="70"/>
  <c r="Z45" i="70"/>
  <c r="AG45" i="70"/>
  <c r="AO45" i="70"/>
  <c r="X45" i="70"/>
  <c r="AH45" i="70"/>
  <c r="AP45" i="70"/>
  <c r="AQ45" i="70"/>
  <c r="AR45" i="70"/>
  <c r="AC45" i="70"/>
  <c r="AK45" i="70"/>
  <c r="AD45" i="70"/>
  <c r="AI45" i="70"/>
  <c r="AJ45" i="70"/>
  <c r="AL45" i="70"/>
  <c r="Y45" i="70"/>
  <c r="AA45" i="70"/>
  <c r="AB45" i="70"/>
  <c r="BH32" i="100"/>
  <c r="BH49" i="101"/>
  <c r="BG53" i="79"/>
  <c r="BG28" i="79"/>
  <c r="BG293" i="79"/>
  <c r="BG10" i="105"/>
  <c r="BG50" i="105"/>
  <c r="BG108" i="60"/>
  <c r="BG9" i="105"/>
  <c r="BG304" i="79"/>
  <c r="BG373" i="79"/>
  <c r="BG26" i="105"/>
  <c r="BG31" i="105"/>
  <c r="BG129" i="60"/>
  <c r="BG184" i="79"/>
  <c r="BH30" i="110"/>
  <c r="BG58" i="104"/>
  <c r="BH39" i="99"/>
  <c r="BH50" i="98"/>
  <c r="BG173" i="79"/>
  <c r="BG18" i="105"/>
  <c r="BH37" i="99"/>
  <c r="BH43" i="99"/>
  <c r="BG9" i="94"/>
  <c r="BG37" i="94"/>
  <c r="BH37" i="107"/>
  <c r="BG26" i="104"/>
  <c r="AL53" i="49"/>
  <c r="AH54" i="49"/>
  <c r="AU53" i="49"/>
  <c r="AK53" i="49"/>
  <c r="AI53" i="49"/>
  <c r="AV53" i="49"/>
  <c r="AZ53" i="49"/>
  <c r="AY53" i="49"/>
  <c r="AJ53" i="49"/>
  <c r="AX53" i="49"/>
  <c r="AP53" i="49"/>
  <c r="AS53" i="49"/>
  <c r="AR53" i="49"/>
  <c r="AT53" i="49"/>
  <c r="AM53" i="49"/>
  <c r="AW53" i="49"/>
  <c r="AQ53" i="49"/>
  <c r="AO53" i="49"/>
  <c r="AN53" i="49"/>
  <c r="BG265" i="79"/>
  <c r="BG48" i="104"/>
  <c r="BH40" i="100"/>
  <c r="BG102" i="106"/>
  <c r="BG31" i="104"/>
  <c r="BK4" i="107"/>
  <c r="BG113" i="60"/>
  <c r="BJ17" i="107"/>
  <c r="BK17" i="107" s="1"/>
  <c r="BL17" i="107" s="1"/>
  <c r="BG89" i="79"/>
  <c r="AD195" i="83"/>
  <c r="AE5" i="83"/>
  <c r="BH4" i="105"/>
  <c r="BH9" i="105" s="1"/>
  <c r="BI9" i="105" s="1"/>
  <c r="BG140" i="60"/>
  <c r="BG40" i="104"/>
  <c r="BG22" i="104"/>
  <c r="BI4" i="99"/>
  <c r="BI43" i="99" s="1"/>
  <c r="BI37" i="99"/>
  <c r="BG8" i="106"/>
  <c r="BH23" i="98"/>
  <c r="EF4" i="79"/>
  <c r="EF373" i="79" s="1"/>
  <c r="EF143" i="79"/>
  <c r="EF388" i="79"/>
  <c r="EF305" i="79"/>
  <c r="EF383" i="79"/>
  <c r="EF28" i="79"/>
  <c r="EF12" i="79"/>
  <c r="EF63" i="79"/>
  <c r="EF329" i="79"/>
  <c r="EF306" i="79"/>
  <c r="EF252" i="79"/>
  <c r="EE372" i="79"/>
  <c r="EF264" i="79"/>
  <c r="EF142" i="79"/>
  <c r="BJ101" i="107"/>
  <c r="BG40" i="106"/>
  <c r="BH4" i="104"/>
  <c r="BH58" i="104" s="1"/>
  <c r="BG131" i="60"/>
  <c r="BG58" i="102"/>
  <c r="BH4" i="106"/>
  <c r="BH8" i="106" s="1"/>
  <c r="BG50" i="106"/>
  <c r="BJ22" i="107"/>
  <c r="BG175" i="60"/>
  <c r="BG94" i="110"/>
  <c r="BI4" i="110"/>
  <c r="BG10" i="58"/>
  <c r="BI37" i="60"/>
  <c r="BG31" i="94"/>
  <c r="BG102" i="94"/>
  <c r="Q79" i="55"/>
  <c r="R79" i="55" s="1"/>
  <c r="U45" i="17"/>
  <c r="V44" i="17"/>
  <c r="BD16" i="49"/>
  <c r="BH95" i="101"/>
  <c r="BF94" i="102"/>
  <c r="BG102" i="102"/>
  <c r="BH4" i="58"/>
  <c r="BG15" i="102"/>
  <c r="BI4" i="98"/>
  <c r="BI50" i="98" s="1"/>
  <c r="BG48" i="79"/>
  <c r="BH8" i="100"/>
  <c r="BH55" i="100"/>
  <c r="BH102" i="100"/>
  <c r="BH55" i="110"/>
  <c r="BG21" i="58"/>
  <c r="BG61" i="58" s="1"/>
  <c r="BG30" i="58"/>
  <c r="BG70" i="58" s="1"/>
  <c r="BG22" i="106"/>
  <c r="BH22" i="106" s="1"/>
  <c r="BJ4" i="60"/>
  <c r="BJ37" i="60" s="1"/>
  <c r="BG100" i="102"/>
  <c r="BO220" i="9"/>
  <c r="BO212" i="9"/>
  <c r="BO218" i="9"/>
  <c r="BO210" i="9"/>
  <c r="BO217" i="9"/>
  <c r="BO224" i="9"/>
  <c r="BO216" i="9"/>
  <c r="BO222" i="9"/>
  <c r="BO219" i="9"/>
  <c r="BO214" i="9"/>
  <c r="BO211" i="9"/>
  <c r="BO223" i="9"/>
  <c r="BO215" i="9"/>
  <c r="BP209" i="9"/>
  <c r="BO221" i="9"/>
  <c r="BO213" i="9"/>
  <c r="BJ4" i="93"/>
  <c r="BJ9" i="93" s="1"/>
  <c r="BJ16" i="93"/>
  <c r="AQ238" i="70"/>
  <c r="AI238" i="70"/>
  <c r="AA238" i="70"/>
  <c r="AP238" i="70"/>
  <c r="AH238" i="70"/>
  <c r="Z238" i="70"/>
  <c r="AO238" i="70"/>
  <c r="AG238" i="70"/>
  <c r="Y238" i="70"/>
  <c r="AN238" i="70"/>
  <c r="AF238" i="70"/>
  <c r="X238" i="70"/>
  <c r="V239" i="70"/>
  <c r="AM238" i="70"/>
  <c r="AE238" i="70"/>
  <c r="W238" i="70"/>
  <c r="AK238" i="70"/>
  <c r="AJ238" i="70"/>
  <c r="AD238" i="70"/>
  <c r="AC238" i="70"/>
  <c r="AB238" i="70"/>
  <c r="AR238" i="70"/>
  <c r="AL238" i="70"/>
  <c r="BH38" i="100"/>
  <c r="BG57" i="104"/>
  <c r="BH57" i="104"/>
  <c r="BH94" i="60"/>
  <c r="BH140" i="60"/>
  <c r="BH108" i="60"/>
  <c r="BH113" i="60"/>
  <c r="BH4" i="102"/>
  <c r="BH102" i="102" s="1"/>
  <c r="O80" i="55"/>
  <c r="BH4" i="79"/>
  <c r="BH304" i="79" s="1"/>
  <c r="BH89" i="79"/>
  <c r="BH209" i="79"/>
  <c r="BH373" i="79"/>
  <c r="BH173" i="79"/>
  <c r="BH114" i="60"/>
  <c r="BG37" i="104"/>
  <c r="BG27" i="58"/>
  <c r="BG67" i="58"/>
  <c r="BG11" i="58"/>
  <c r="BG51" i="58" s="1"/>
  <c r="BG55" i="102"/>
  <c r="BG38" i="102"/>
  <c r="BH38" i="102"/>
  <c r="BH4" i="94"/>
  <c r="BH102" i="94"/>
  <c r="BH6" i="94"/>
  <c r="AR217" i="70"/>
  <c r="AR218" i="70"/>
  <c r="AR219" i="70"/>
  <c r="AR220" i="70"/>
  <c r="AR221" i="70"/>
  <c r="AR222" i="70"/>
  <c r="AR223" i="70"/>
  <c r="AR224" i="70"/>
  <c r="AR225" i="70"/>
  <c r="AR226" i="70"/>
  <c r="AR227" i="70"/>
  <c r="AR228" i="70"/>
  <c r="AR229" i="70"/>
  <c r="AR230" i="70"/>
  <c r="AR231" i="70"/>
  <c r="AR232" i="70"/>
  <c r="AR233" i="70"/>
  <c r="AR234" i="70"/>
  <c r="AR235" i="70"/>
  <c r="AR236" i="70"/>
  <c r="BI4" i="101"/>
  <c r="BI51" i="101" s="1"/>
  <c r="BJ51" i="101" s="1"/>
  <c r="AV234" i="123"/>
  <c r="AN234" i="123"/>
  <c r="AZ234" i="123"/>
  <c r="AQ234" i="123"/>
  <c r="AH234" i="123"/>
  <c r="AG235" i="123"/>
  <c r="AY234" i="123"/>
  <c r="AP234" i="123"/>
  <c r="AX234" i="123"/>
  <c r="AO234" i="123"/>
  <c r="AW234" i="123"/>
  <c r="AM234" i="123"/>
  <c r="AU234" i="123"/>
  <c r="AL234" i="123"/>
  <c r="BA234" i="123"/>
  <c r="AT234" i="123"/>
  <c r="AS234" i="123"/>
  <c r="AR234" i="123"/>
  <c r="AK234" i="123"/>
  <c r="AJ234" i="123"/>
  <c r="AI234" i="123"/>
  <c r="BF65" i="105"/>
  <c r="BG69" i="79"/>
  <c r="BH69" i="79" s="1"/>
  <c r="BI69" i="79" s="1"/>
  <c r="BI4" i="100"/>
  <c r="BI32" i="100" s="1"/>
  <c r="BG32" i="104"/>
  <c r="BH32" i="104"/>
  <c r="AM100" i="70"/>
  <c r="AE100" i="70"/>
  <c r="W100" i="70"/>
  <c r="AL100" i="70"/>
  <c r="AD100" i="70"/>
  <c r="AK100" i="70"/>
  <c r="AC100" i="70"/>
  <c r="AR100" i="70"/>
  <c r="AJ100" i="70"/>
  <c r="AB100" i="70"/>
  <c r="V101" i="70"/>
  <c r="AQ100" i="70"/>
  <c r="AI100" i="70"/>
  <c r="AA100" i="70"/>
  <c r="AF100" i="70"/>
  <c r="Z100" i="70"/>
  <c r="Y100" i="70"/>
  <c r="AP100" i="70"/>
  <c r="X100" i="70"/>
  <c r="AO100" i="70"/>
  <c r="AN100" i="70"/>
  <c r="AH100" i="70"/>
  <c r="AG100" i="70"/>
  <c r="BG39" i="102"/>
  <c r="BG33" i="102"/>
  <c r="BH33" i="102" s="1"/>
  <c r="BG22" i="94"/>
  <c r="BG49" i="94"/>
  <c r="BH49" i="94"/>
  <c r="BG25" i="94"/>
  <c r="BH25" i="94"/>
  <c r="BH6" i="98"/>
  <c r="V97" i="5"/>
  <c r="V17" i="5"/>
  <c r="V25" i="5"/>
  <c r="AL26" i="126" s="1"/>
  <c r="V41" i="5"/>
  <c r="V57" i="5"/>
  <c r="V99" i="5"/>
  <c r="V6" i="5"/>
  <c r="V14" i="5"/>
  <c r="V22" i="5"/>
  <c r="V30" i="5"/>
  <c r="AL31" i="126" s="1"/>
  <c r="V38" i="5"/>
  <c r="V46" i="5"/>
  <c r="V54" i="5"/>
  <c r="V62" i="5"/>
  <c r="V8" i="5"/>
  <c r="V16" i="5"/>
  <c r="AL17" i="126" s="1"/>
  <c r="V24" i="5"/>
  <c r="AL25" i="126" s="1"/>
  <c r="V32" i="5"/>
  <c r="V40" i="5"/>
  <c r="V48" i="5"/>
  <c r="V56" i="5"/>
  <c r="V64" i="5"/>
  <c r="V72" i="5"/>
  <c r="V80" i="5"/>
  <c r="V91" i="5"/>
  <c r="V98" i="5"/>
  <c r="AL99" i="126" s="1"/>
  <c r="V106" i="5"/>
  <c r="V114" i="5"/>
  <c r="V69" i="5"/>
  <c r="V70" i="5"/>
  <c r="V77" i="5"/>
  <c r="V78" i="5"/>
  <c r="S78" i="5" s="1"/>
  <c r="V122" i="5"/>
  <c r="V193" i="5"/>
  <c r="V135" i="5"/>
  <c r="V143" i="5"/>
  <c r="V151" i="5"/>
  <c r="V159" i="5"/>
  <c r="V167" i="5"/>
  <c r="V177" i="5"/>
  <c r="V185" i="5"/>
  <c r="V13" i="5"/>
  <c r="V29" i="5"/>
  <c r="V45" i="5"/>
  <c r="V61" i="5"/>
  <c r="AL62" i="126" s="1"/>
  <c r="V63" i="5"/>
  <c r="AL64" i="126" s="1"/>
  <c r="V85" i="5"/>
  <c r="V93" i="5"/>
  <c r="V100" i="5"/>
  <c r="V108" i="5"/>
  <c r="V111" i="5"/>
  <c r="V123" i="5"/>
  <c r="V174" i="5"/>
  <c r="V190" i="5"/>
  <c r="V119" i="5"/>
  <c r="V82" i="5"/>
  <c r="V134" i="5"/>
  <c r="V142" i="5"/>
  <c r="V150" i="5"/>
  <c r="V158" i="5"/>
  <c r="V166" i="5"/>
  <c r="V176" i="5"/>
  <c r="V184" i="5"/>
  <c r="V192" i="5"/>
  <c r="AL5" i="126"/>
  <c r="V21" i="5"/>
  <c r="V131" i="5"/>
  <c r="V133" i="5"/>
  <c r="V147" i="5"/>
  <c r="V149" i="5"/>
  <c r="V163" i="5"/>
  <c r="V165" i="5"/>
  <c r="V104" i="5"/>
  <c r="V126" i="5"/>
  <c r="V127" i="5"/>
  <c r="V189" i="5"/>
  <c r="V5" i="5"/>
  <c r="V88" i="5"/>
  <c r="V136" i="5"/>
  <c r="V152" i="5"/>
  <c r="V168" i="5"/>
  <c r="V105" i="5"/>
  <c r="V53" i="5"/>
  <c r="V89" i="5"/>
  <c r="V96" i="5"/>
  <c r="V128" i="5"/>
  <c r="V139" i="5"/>
  <c r="V155" i="5"/>
  <c r="V171" i="5"/>
  <c r="V71" i="5"/>
  <c r="V120" i="5"/>
  <c r="V79" i="5"/>
  <c r="V183" i="5"/>
  <c r="W4" i="5"/>
  <c r="V113" i="5"/>
  <c r="V121" i="5"/>
  <c r="V7" i="5"/>
  <c r="V90" i="5"/>
  <c r="V37" i="5"/>
  <c r="V186" i="5"/>
  <c r="V181" i="5"/>
  <c r="V103" i="5"/>
  <c r="V23" i="5"/>
  <c r="V157" i="5"/>
  <c r="V141" i="5"/>
  <c r="V36" i="5"/>
  <c r="V66" i="5"/>
  <c r="V160" i="5"/>
  <c r="V173" i="5"/>
  <c r="V52" i="5"/>
  <c r="V187" i="5"/>
  <c r="V182" i="5"/>
  <c r="V60" i="5"/>
  <c r="V94" i="5"/>
  <c r="V58" i="5"/>
  <c r="V27" i="5"/>
  <c r="V73" i="5"/>
  <c r="V146" i="5"/>
  <c r="V18" i="5"/>
  <c r="V129" i="5"/>
  <c r="V140" i="5"/>
  <c r="V31" i="5"/>
  <c r="V110" i="5"/>
  <c r="V154" i="5"/>
  <c r="V118" i="5"/>
  <c r="V137" i="5"/>
  <c r="V164" i="5"/>
  <c r="V75" i="5"/>
  <c r="V15" i="5"/>
  <c r="V28" i="5"/>
  <c r="V42" i="5"/>
  <c r="V59" i="5"/>
  <c r="V35" i="5"/>
  <c r="V11" i="5"/>
  <c r="AL12" i="126" s="1"/>
  <c r="V107" i="5"/>
  <c r="V55" i="5"/>
  <c r="V130" i="5"/>
  <c r="V125" i="5"/>
  <c r="V39" i="5"/>
  <c r="V178" i="5"/>
  <c r="V102" i="5"/>
  <c r="V34" i="5"/>
  <c r="AL35" i="126" s="1"/>
  <c r="V145" i="5"/>
  <c r="V83" i="5"/>
  <c r="V191" i="5"/>
  <c r="V74" i="5"/>
  <c r="V153" i="5"/>
  <c r="V148" i="5"/>
  <c r="V76" i="5"/>
  <c r="V26" i="5"/>
  <c r="V67" i="5"/>
  <c r="V92" i="5"/>
  <c r="V65" i="5"/>
  <c r="V43" i="5"/>
  <c r="V132" i="5"/>
  <c r="V117" i="5"/>
  <c r="V188" i="5"/>
  <c r="V50" i="5"/>
  <c r="V20" i="5"/>
  <c r="AL21" i="126" s="1"/>
  <c r="V161" i="5"/>
  <c r="V124" i="5"/>
  <c r="V172" i="5"/>
  <c r="V68" i="5"/>
  <c r="V44" i="5"/>
  <c r="V84" i="5"/>
  <c r="V9" i="5"/>
  <c r="V169" i="5"/>
  <c r="AL170" i="126" s="1"/>
  <c r="V162" i="5"/>
  <c r="V170" i="5"/>
  <c r="V138" i="5"/>
  <c r="V175" i="5"/>
  <c r="V115" i="5"/>
  <c r="V95" i="5"/>
  <c r="R95" i="5" s="1"/>
  <c r="V109" i="5"/>
  <c r="V10" i="5"/>
  <c r="V19" i="5"/>
  <c r="V33" i="5"/>
  <c r="V144" i="5"/>
  <c r="V87" i="5"/>
  <c r="V180" i="5"/>
  <c r="V179" i="5"/>
  <c r="V156" i="5"/>
  <c r="V47" i="5"/>
  <c r="V112" i="5"/>
  <c r="V12" i="5"/>
  <c r="V116" i="5"/>
  <c r="V101" i="5"/>
  <c r="V51" i="5"/>
  <c r="V81" i="5"/>
  <c r="V86" i="5"/>
  <c r="AL87" i="126" s="1"/>
  <c r="V49" i="5"/>
  <c r="BH30" i="101"/>
  <c r="BH9" i="94"/>
  <c r="BH39" i="102"/>
  <c r="BI39" i="102" s="1"/>
  <c r="BH26" i="104"/>
  <c r="BI37" i="107"/>
  <c r="BI38" i="100"/>
  <c r="BH30" i="58"/>
  <c r="BH70" i="58"/>
  <c r="BH31" i="94"/>
  <c r="BH31" i="104"/>
  <c r="BI102" i="101"/>
  <c r="BI40" i="100"/>
  <c r="BI49" i="101"/>
  <c r="BH40" i="104"/>
  <c r="BH22" i="104"/>
  <c r="AZ54" i="49"/>
  <c r="AM54" i="49"/>
  <c r="AV54" i="49"/>
  <c r="AJ54" i="49"/>
  <c r="AN54" i="49"/>
  <c r="AY54" i="49"/>
  <c r="AP54" i="49"/>
  <c r="AI54" i="49"/>
  <c r="AQ54" i="49"/>
  <c r="AX54" i="49"/>
  <c r="AR54" i="49"/>
  <c r="AW54" i="49"/>
  <c r="AS54" i="49"/>
  <c r="AL54" i="49"/>
  <c r="AO54" i="49"/>
  <c r="AT54" i="49"/>
  <c r="AK54" i="49"/>
  <c r="AH55" i="49"/>
  <c r="AU54" i="49"/>
  <c r="BH48" i="104"/>
  <c r="BI23" i="98"/>
  <c r="AR46" i="70"/>
  <c r="Y46" i="70"/>
  <c r="AE46" i="70"/>
  <c r="AM46" i="70"/>
  <c r="X46" i="70"/>
  <c r="AF46" i="70"/>
  <c r="AN46" i="70"/>
  <c r="W46" i="70"/>
  <c r="AG46" i="70"/>
  <c r="AO46" i="70"/>
  <c r="Z46" i="70"/>
  <c r="AH46" i="70"/>
  <c r="AP46" i="70"/>
  <c r="AA46" i="70"/>
  <c r="AI46" i="70"/>
  <c r="AQ46" i="70"/>
  <c r="AB46" i="70"/>
  <c r="AJ46" i="70"/>
  <c r="AC46" i="70"/>
  <c r="AK46" i="70"/>
  <c r="V47" i="70"/>
  <c r="AD46" i="70"/>
  <c r="AL46" i="70"/>
  <c r="BH175" i="60"/>
  <c r="BH131" i="60"/>
  <c r="BK4" i="60"/>
  <c r="BJ4" i="110"/>
  <c r="BH39" i="105"/>
  <c r="BI39" i="105" s="1"/>
  <c r="BL4" i="107"/>
  <c r="BJ4" i="101"/>
  <c r="BJ49" i="101"/>
  <c r="BJ102" i="101"/>
  <c r="BI55" i="110"/>
  <c r="BJ55" i="110"/>
  <c r="BI8" i="100"/>
  <c r="BI56" i="101"/>
  <c r="BJ56" i="101" s="1"/>
  <c r="BI26" i="101"/>
  <c r="Q80" i="55"/>
  <c r="BJ17" i="93"/>
  <c r="BP219" i="9"/>
  <c r="BP211" i="9"/>
  <c r="BP217" i="9"/>
  <c r="BP224" i="9"/>
  <c r="BP216" i="9"/>
  <c r="BP223" i="9"/>
  <c r="BP215" i="9"/>
  <c r="BP220" i="9"/>
  <c r="BP212" i="9"/>
  <c r="BQ209" i="9"/>
  <c r="BP218" i="9"/>
  <c r="BP210" i="9"/>
  <c r="BP221" i="9"/>
  <c r="BP213" i="9"/>
  <c r="BP222" i="9"/>
  <c r="BP214" i="9"/>
  <c r="BI4" i="58"/>
  <c r="BH102" i="106"/>
  <c r="BI4" i="104"/>
  <c r="BI40" i="104"/>
  <c r="BI26" i="104"/>
  <c r="EF139" i="79"/>
  <c r="EF372" i="79"/>
  <c r="BI39" i="99"/>
  <c r="BH31" i="105"/>
  <c r="BH10" i="105"/>
  <c r="BI10" i="105" s="1"/>
  <c r="BH18" i="105"/>
  <c r="BK100" i="107"/>
  <c r="BG94" i="102"/>
  <c r="BE16" i="49"/>
  <c r="BG50" i="58"/>
  <c r="BH10" i="58"/>
  <c r="BH50" i="58" s="1"/>
  <c r="BH26" i="105"/>
  <c r="BI23" i="100"/>
  <c r="BI102" i="100"/>
  <c r="BH37" i="94"/>
  <c r="BI4" i="79"/>
  <c r="BH53" i="79"/>
  <c r="BI373" i="79"/>
  <c r="BH52" i="79"/>
  <c r="P80" i="55"/>
  <c r="BI94" i="60"/>
  <c r="BI24" i="110"/>
  <c r="BJ24" i="110" s="1"/>
  <c r="U46" i="17"/>
  <c r="V45" i="17"/>
  <c r="BI4" i="106"/>
  <c r="BH129" i="60"/>
  <c r="AL22" i="126"/>
  <c r="AZ235" i="123"/>
  <c r="AR235" i="123"/>
  <c r="AJ235" i="123"/>
  <c r="AX235" i="123"/>
  <c r="AO235" i="123"/>
  <c r="AW235" i="123"/>
  <c r="AN235" i="123"/>
  <c r="AG236" i="123"/>
  <c r="AV235" i="123"/>
  <c r="AM235" i="123"/>
  <c r="AU235" i="123"/>
  <c r="AL235" i="123"/>
  <c r="AT235" i="123"/>
  <c r="AK235" i="123"/>
  <c r="BA235" i="123"/>
  <c r="AY235" i="123"/>
  <c r="AS235" i="123"/>
  <c r="AQ235" i="123"/>
  <c r="AP235" i="123"/>
  <c r="AI235" i="123"/>
  <c r="AH235" i="123"/>
  <c r="BI4" i="102"/>
  <c r="AF5" i="83"/>
  <c r="AE195" i="83"/>
  <c r="X4" i="5"/>
  <c r="AM5" i="126"/>
  <c r="BI6" i="101"/>
  <c r="BH22" i="94"/>
  <c r="BH48" i="79"/>
  <c r="BI48" i="79"/>
  <c r="BH290" i="79"/>
  <c r="BI290" i="79"/>
  <c r="BH27" i="58"/>
  <c r="BH67" i="58" s="1"/>
  <c r="BH11" i="58"/>
  <c r="BH51" i="58" s="1"/>
  <c r="BI39" i="110"/>
  <c r="BJ39" i="110" s="1"/>
  <c r="BI30" i="110"/>
  <c r="BJ30" i="110" s="1"/>
  <c r="BI41" i="110"/>
  <c r="BJ41" i="110" s="1"/>
  <c r="EF342" i="79"/>
  <c r="EF53" i="79"/>
  <c r="BI24" i="99"/>
  <c r="BH50" i="105"/>
  <c r="BI55" i="100"/>
  <c r="BJ55" i="100" s="1"/>
  <c r="BI30" i="101"/>
  <c r="BJ30" i="101"/>
  <c r="BI4" i="94"/>
  <c r="O81" i="55"/>
  <c r="Q81" i="55" s="1"/>
  <c r="BH100" i="102"/>
  <c r="BH58" i="102"/>
  <c r="BI58" i="102"/>
  <c r="BI6" i="98"/>
  <c r="BJ4" i="98"/>
  <c r="BH21" i="58"/>
  <c r="BH61" i="58" s="1"/>
  <c r="BH50" i="106"/>
  <c r="EG4" i="79"/>
  <c r="EG142" i="79" s="1"/>
  <c r="BJ4" i="99"/>
  <c r="BJ24" i="99" s="1"/>
  <c r="BH57" i="105"/>
  <c r="BI57" i="105"/>
  <c r="BK22" i="107"/>
  <c r="BI4" i="105"/>
  <c r="BI18" i="105" s="1"/>
  <c r="BJ18" i="105" s="1"/>
  <c r="AO101" i="70"/>
  <c r="AG101" i="70"/>
  <c r="Y101" i="70"/>
  <c r="AN101" i="70"/>
  <c r="AF101" i="70"/>
  <c r="X101" i="70"/>
  <c r="AM101" i="70"/>
  <c r="AE101" i="70"/>
  <c r="W101" i="70"/>
  <c r="AL101" i="70"/>
  <c r="AD101" i="70"/>
  <c r="AK101" i="70"/>
  <c r="AC101" i="70"/>
  <c r="AB101" i="70"/>
  <c r="AA101" i="70"/>
  <c r="AR101" i="70"/>
  <c r="Z101" i="70"/>
  <c r="AQ101" i="70"/>
  <c r="V102" i="70"/>
  <c r="AP101" i="70"/>
  <c r="AI101" i="70"/>
  <c r="AH101" i="70"/>
  <c r="AJ101" i="70"/>
  <c r="BJ4" i="100"/>
  <c r="BJ40" i="100" s="1"/>
  <c r="BI101" i="101"/>
  <c r="BI95" i="101" s="1"/>
  <c r="BI39" i="101"/>
  <c r="BJ26" i="101"/>
  <c r="BI59" i="101"/>
  <c r="BJ59" i="101"/>
  <c r="BH55" i="102"/>
  <c r="BH15" i="102"/>
  <c r="BI15" i="102"/>
  <c r="AK239" i="70"/>
  <c r="AC239" i="70"/>
  <c r="AR239" i="70"/>
  <c r="AJ239" i="70"/>
  <c r="AB239" i="70"/>
  <c r="AQ239" i="70"/>
  <c r="AI239" i="70"/>
  <c r="AA239" i="70"/>
  <c r="AP239" i="70"/>
  <c r="AH239" i="70"/>
  <c r="Z239" i="70"/>
  <c r="AO239" i="70"/>
  <c r="AG239" i="70"/>
  <c r="Y239" i="70"/>
  <c r="AL239" i="70"/>
  <c r="AF239" i="70"/>
  <c r="V240" i="70"/>
  <c r="AE239" i="70"/>
  <c r="AD239" i="70"/>
  <c r="X239" i="70"/>
  <c r="AM239" i="70"/>
  <c r="W239" i="70"/>
  <c r="AN239" i="70"/>
  <c r="BK4" i="93"/>
  <c r="BD24" i="49"/>
  <c r="BE24" i="49"/>
  <c r="BH37" i="104"/>
  <c r="BH55" i="105"/>
  <c r="BI55" i="105"/>
  <c r="BK101" i="107"/>
  <c r="EF108" i="79"/>
  <c r="BJ37" i="107"/>
  <c r="EG372" i="79"/>
  <c r="BI53" i="79"/>
  <c r="BI11" i="58"/>
  <c r="BI51" i="58" s="1"/>
  <c r="BJ23" i="100"/>
  <c r="BJ39" i="99"/>
  <c r="BJ101" i="101"/>
  <c r="BK17" i="93"/>
  <c r="BJ8" i="100"/>
  <c r="AB47" i="70"/>
  <c r="AJ47" i="70"/>
  <c r="AR47" i="70"/>
  <c r="AC47" i="70"/>
  <c r="AK47" i="70"/>
  <c r="X47" i="70"/>
  <c r="AD47" i="70"/>
  <c r="AL47" i="70"/>
  <c r="W47" i="70"/>
  <c r="AE47" i="70"/>
  <c r="AM47" i="70"/>
  <c r="V48" i="70"/>
  <c r="AF47" i="70"/>
  <c r="AN47" i="70"/>
  <c r="Y47" i="70"/>
  <c r="AG47" i="70"/>
  <c r="AO47" i="70"/>
  <c r="Z47" i="70"/>
  <c r="AH47" i="70"/>
  <c r="AP47" i="70"/>
  <c r="AA47" i="70"/>
  <c r="AI47" i="70"/>
  <c r="AQ47" i="70"/>
  <c r="AM55" i="49"/>
  <c r="AS55" i="49"/>
  <c r="AZ55" i="49"/>
  <c r="AL55" i="49"/>
  <c r="AT55" i="49"/>
  <c r="AJ55" i="49"/>
  <c r="AK55" i="49"/>
  <c r="AU55" i="49"/>
  <c r="AY55" i="49"/>
  <c r="AH56" i="49"/>
  <c r="AV55" i="49"/>
  <c r="AI55" i="49"/>
  <c r="AN55" i="49"/>
  <c r="AX55" i="49"/>
  <c r="AP55" i="49"/>
  <c r="AW55" i="49"/>
  <c r="AQ55" i="49"/>
  <c r="AO55" i="49"/>
  <c r="AR55" i="49"/>
  <c r="BK16" i="93"/>
  <c r="BL16" i="93" s="1"/>
  <c r="EG12" i="79"/>
  <c r="BJ6" i="98"/>
  <c r="BI31" i="104"/>
  <c r="BJ39" i="101"/>
  <c r="BL101" i="107"/>
  <c r="EG305" i="79"/>
  <c r="EG53" i="79"/>
  <c r="AM240" i="70"/>
  <c r="AE240" i="70"/>
  <c r="W240" i="70"/>
  <c r="AL240" i="70"/>
  <c r="AD240" i="70"/>
  <c r="AK240" i="70"/>
  <c r="AC240" i="70"/>
  <c r="AR240" i="70"/>
  <c r="AJ240" i="70"/>
  <c r="AB240" i="70"/>
  <c r="AQ240" i="70"/>
  <c r="AI240" i="70"/>
  <c r="AA240" i="70"/>
  <c r="AH240" i="70"/>
  <c r="AG240" i="70"/>
  <c r="AF240" i="70"/>
  <c r="V241" i="70"/>
  <c r="Z240" i="70"/>
  <c r="Y240" i="70"/>
  <c r="AP240" i="70"/>
  <c r="AO240" i="70"/>
  <c r="AN240" i="70"/>
  <c r="X240" i="70"/>
  <c r="BJ4" i="94"/>
  <c r="BI31" i="94"/>
  <c r="BJ4" i="58"/>
  <c r="BK4" i="98"/>
  <c r="BJ4" i="106"/>
  <c r="BF16" i="49"/>
  <c r="BF24" i="49"/>
  <c r="EG28" i="79"/>
  <c r="EG342" i="79"/>
  <c r="EG306" i="79"/>
  <c r="BJ23" i="98"/>
  <c r="BK23" i="98" s="1"/>
  <c r="BI37" i="94"/>
  <c r="BI9" i="94"/>
  <c r="BJ9" i="94"/>
  <c r="BI173" i="79"/>
  <c r="BI10" i="58"/>
  <c r="BI50" i="58" s="1"/>
  <c r="BI57" i="104"/>
  <c r="BI22" i="104"/>
  <c r="BL100" i="107"/>
  <c r="BI50" i="105"/>
  <c r="EH4" i="79"/>
  <c r="EH372" i="79" s="1"/>
  <c r="EH12" i="79"/>
  <c r="EH305" i="79"/>
  <c r="EH28" i="79"/>
  <c r="EG63" i="79"/>
  <c r="BI25" i="94"/>
  <c r="BJ25" i="94" s="1"/>
  <c r="BI27" i="58"/>
  <c r="BI67" i="58" s="1"/>
  <c r="BL4" i="93"/>
  <c r="BL17" i="93" s="1"/>
  <c r="AQ102" i="70"/>
  <c r="AI102" i="70"/>
  <c r="AA102" i="70"/>
  <c r="AP102" i="70"/>
  <c r="AH102" i="70"/>
  <c r="Z102" i="70"/>
  <c r="AO102" i="70"/>
  <c r="AG102" i="70"/>
  <c r="Y102" i="70"/>
  <c r="AN102" i="70"/>
  <c r="AF102" i="70"/>
  <c r="X102" i="70"/>
  <c r="AM102" i="70"/>
  <c r="AE102" i="70"/>
  <c r="W102" i="70"/>
  <c r="AC102" i="70"/>
  <c r="AB102" i="70"/>
  <c r="AR102" i="70"/>
  <c r="AL102" i="70"/>
  <c r="AK102" i="70"/>
  <c r="AJ102" i="70"/>
  <c r="V103" i="70"/>
  <c r="AD102" i="70"/>
  <c r="BI31" i="105"/>
  <c r="BI26" i="105"/>
  <c r="EG264" i="79"/>
  <c r="BI102" i="94"/>
  <c r="BJ102" i="94"/>
  <c r="AG5" i="83"/>
  <c r="AF195" i="83"/>
  <c r="BI113" i="60"/>
  <c r="BI114" i="60"/>
  <c r="BI116" i="60"/>
  <c r="BI48" i="104"/>
  <c r="BR209" i="9"/>
  <c r="BQ218" i="9"/>
  <c r="BQ210" i="9"/>
  <c r="BQ224" i="9"/>
  <c r="BQ216" i="9"/>
  <c r="BQ223" i="9"/>
  <c r="BQ215" i="9"/>
  <c r="BQ222" i="9"/>
  <c r="BQ214" i="9"/>
  <c r="BQ217" i="9"/>
  <c r="BQ220" i="9"/>
  <c r="BQ212" i="9"/>
  <c r="BQ221" i="9"/>
  <c r="BQ213" i="9"/>
  <c r="BQ219" i="9"/>
  <c r="BQ211" i="9"/>
  <c r="R80" i="55"/>
  <c r="O82" i="55"/>
  <c r="BJ4" i="102"/>
  <c r="BJ39" i="102"/>
  <c r="BJ58" i="102"/>
  <c r="BJ15" i="102"/>
  <c r="BI140" i="60"/>
  <c r="BJ95" i="101"/>
  <c r="BK4" i="99"/>
  <c r="BK39" i="99" s="1"/>
  <c r="BI100" i="102"/>
  <c r="BJ100" i="102"/>
  <c r="BI50" i="106"/>
  <c r="BJ4" i="79"/>
  <c r="BJ173" i="79" s="1"/>
  <c r="BJ373" i="79"/>
  <c r="BJ48" i="79"/>
  <c r="BI37" i="104"/>
  <c r="BK4" i="100"/>
  <c r="BJ4" i="105"/>
  <c r="EH53" i="79"/>
  <c r="EH306" i="79"/>
  <c r="EG373" i="79"/>
  <c r="EG252" i="79"/>
  <c r="EH252" i="79"/>
  <c r="P81" i="55"/>
  <c r="BI49" i="94"/>
  <c r="BJ49" i="94"/>
  <c r="BI129" i="60"/>
  <c r="BI89" i="79"/>
  <c r="BJ89" i="79"/>
  <c r="BI30" i="58"/>
  <c r="BI70" i="58"/>
  <c r="U47" i="17"/>
  <c r="V46" i="17"/>
  <c r="BJ94" i="60"/>
  <c r="BJ116" i="60"/>
  <c r="BJ114" i="60"/>
  <c r="BJ140" i="60"/>
  <c r="EG139" i="79"/>
  <c r="BK4" i="110"/>
  <c r="BJ37" i="99"/>
  <c r="BK37" i="99"/>
  <c r="EH63" i="79"/>
  <c r="EH264" i="79"/>
  <c r="EG383" i="79"/>
  <c r="EH383" i="79" s="1"/>
  <c r="EG329" i="79"/>
  <c r="EH329" i="79"/>
  <c r="BI6" i="94"/>
  <c r="BJ6" i="94" s="1"/>
  <c r="BI8" i="106"/>
  <c r="BJ8" i="106" s="1"/>
  <c r="BK8" i="106" s="1"/>
  <c r="BI22" i="94"/>
  <c r="BJ22" i="94" s="1"/>
  <c r="BJ6" i="101"/>
  <c r="BJ32" i="100"/>
  <c r="Y4" i="5"/>
  <c r="AN5" i="126"/>
  <c r="BI177" i="60"/>
  <c r="BI209" i="79"/>
  <c r="BJ209" i="79" s="1"/>
  <c r="BJ4" i="104"/>
  <c r="BJ22" i="104" s="1"/>
  <c r="BJ57" i="104"/>
  <c r="BI38" i="102"/>
  <c r="BJ38" i="102" s="1"/>
  <c r="BK38" i="102" s="1"/>
  <c r="BK4" i="101"/>
  <c r="BK56" i="101"/>
  <c r="BK101" i="101"/>
  <c r="BK49" i="101"/>
  <c r="BK102" i="101"/>
  <c r="BK30" i="101"/>
  <c r="BK39" i="101"/>
  <c r="BK6" i="101"/>
  <c r="BK59" i="101"/>
  <c r="BK39" i="110"/>
  <c r="BL4" i="60"/>
  <c r="BI32" i="104"/>
  <c r="AV236" i="123"/>
  <c r="AN236" i="123"/>
  <c r="AW236" i="123"/>
  <c r="AM236" i="123"/>
  <c r="AU236" i="123"/>
  <c r="AL236" i="123"/>
  <c r="AT236" i="123"/>
  <c r="AK236" i="123"/>
  <c r="AG237" i="123"/>
  <c r="AS236" i="123"/>
  <c r="AJ236" i="123"/>
  <c r="BA236" i="123"/>
  <c r="AR236" i="123"/>
  <c r="AI236" i="123"/>
  <c r="AH236" i="123"/>
  <c r="AZ236" i="123"/>
  <c r="AY236" i="123"/>
  <c r="AX236" i="123"/>
  <c r="AP236" i="123"/>
  <c r="AO236" i="123"/>
  <c r="AQ236" i="123"/>
  <c r="EG108" i="79"/>
  <c r="EG388" i="79"/>
  <c r="EH142" i="79"/>
  <c r="EG143" i="79"/>
  <c r="BJ50" i="98"/>
  <c r="BH94" i="102"/>
  <c r="BI55" i="102"/>
  <c r="BI102" i="106"/>
  <c r="BI131" i="60"/>
  <c r="BJ131" i="60" s="1"/>
  <c r="BI108" i="60"/>
  <c r="BJ108" i="60" s="1"/>
  <c r="BK108" i="60" s="1"/>
  <c r="BI175" i="60"/>
  <c r="BJ175" i="60" s="1"/>
  <c r="BK175" i="60" s="1"/>
  <c r="BI52" i="79"/>
  <c r="BJ102" i="100"/>
  <c r="BI21" i="58"/>
  <c r="BI61" i="58" s="1"/>
  <c r="BL22" i="107"/>
  <c r="BM4" i="107"/>
  <c r="BM100" i="107"/>
  <c r="BM101" i="107"/>
  <c r="BM17" i="107"/>
  <c r="BI58" i="104"/>
  <c r="BJ58" i="104"/>
  <c r="BJ40" i="104"/>
  <c r="BK55" i="110"/>
  <c r="BJ26" i="105"/>
  <c r="BJ48" i="104"/>
  <c r="BJ11" i="58"/>
  <c r="BJ51" i="58" s="1"/>
  <c r="AM56" i="49"/>
  <c r="AN56" i="49"/>
  <c r="AL56" i="49"/>
  <c r="AP56" i="49"/>
  <c r="AJ56" i="49"/>
  <c r="AR56" i="49"/>
  <c r="AI56" i="49"/>
  <c r="AS56" i="49"/>
  <c r="AH57" i="49"/>
  <c r="AZ56" i="49"/>
  <c r="AT56" i="49"/>
  <c r="AX56" i="49"/>
  <c r="AY56" i="49"/>
  <c r="AU56" i="49"/>
  <c r="AW56" i="49"/>
  <c r="AQ56" i="49"/>
  <c r="AV56" i="49"/>
  <c r="AO56" i="49"/>
  <c r="AK56" i="49"/>
  <c r="BJ32" i="104"/>
  <c r="BK24" i="99"/>
  <c r="BJ31" i="105"/>
  <c r="BK37" i="107"/>
  <c r="BJ31" i="94"/>
  <c r="BJ129" i="60"/>
  <c r="BK40" i="100"/>
  <c r="BK24" i="110"/>
  <c r="W48" i="70"/>
  <c r="AF48" i="70"/>
  <c r="AN48" i="70"/>
  <c r="X48" i="70"/>
  <c r="AG48" i="70"/>
  <c r="AO48" i="70"/>
  <c r="Z48" i="70"/>
  <c r="AH48" i="70"/>
  <c r="AP48" i="70"/>
  <c r="V49" i="70"/>
  <c r="AE48" i="70"/>
  <c r="AA48" i="70"/>
  <c r="AI48" i="70"/>
  <c r="AQ48" i="70"/>
  <c r="AM48" i="70"/>
  <c r="AB48" i="70"/>
  <c r="AJ48" i="70"/>
  <c r="AR48" i="70"/>
  <c r="AC48" i="70"/>
  <c r="AK48" i="70"/>
  <c r="Y48" i="70"/>
  <c r="AD48" i="70"/>
  <c r="AL48" i="70"/>
  <c r="P82" i="55"/>
  <c r="BJ10" i="58"/>
  <c r="BJ50" i="58"/>
  <c r="BJ37" i="104"/>
  <c r="EH143" i="79"/>
  <c r="AO241" i="70"/>
  <c r="AG241" i="70"/>
  <c r="Y241" i="70"/>
  <c r="AN241" i="70"/>
  <c r="AF241" i="70"/>
  <c r="X241" i="70"/>
  <c r="AM241" i="70"/>
  <c r="AE241" i="70"/>
  <c r="W241" i="70"/>
  <c r="AL241" i="70"/>
  <c r="AD241" i="70"/>
  <c r="AK241" i="70"/>
  <c r="AC241" i="70"/>
  <c r="AI241" i="70"/>
  <c r="AH241" i="70"/>
  <c r="AB241" i="70"/>
  <c r="AA241" i="70"/>
  <c r="V242" i="70"/>
  <c r="AR241" i="70"/>
  <c r="Z241" i="70"/>
  <c r="AQ241" i="70"/>
  <c r="AP241" i="70"/>
  <c r="AJ241" i="70"/>
  <c r="BJ57" i="105"/>
  <c r="AK103" i="70"/>
  <c r="AC103" i="70"/>
  <c r="AR103" i="70"/>
  <c r="AJ103" i="70"/>
  <c r="AB103" i="70"/>
  <c r="AQ103" i="70"/>
  <c r="AI103" i="70"/>
  <c r="AA103" i="70"/>
  <c r="AP103" i="70"/>
  <c r="AH103" i="70"/>
  <c r="Z103" i="70"/>
  <c r="AO103" i="70"/>
  <c r="AG103" i="70"/>
  <c r="Y103" i="70"/>
  <c r="AD103" i="70"/>
  <c r="X103" i="70"/>
  <c r="W103" i="70"/>
  <c r="AN103" i="70"/>
  <c r="AM103" i="70"/>
  <c r="V104" i="70"/>
  <c r="AL103" i="70"/>
  <c r="AF103" i="70"/>
  <c r="AE103" i="70"/>
  <c r="BK51" i="101"/>
  <c r="BL4" i="110"/>
  <c r="BL24" i="110"/>
  <c r="BL39" i="110"/>
  <c r="BL55" i="110"/>
  <c r="BJ113" i="60"/>
  <c r="BJ50" i="105"/>
  <c r="BK32" i="100"/>
  <c r="BK4" i="79"/>
  <c r="BJ69" i="79"/>
  <c r="BR217" i="9"/>
  <c r="BR223" i="9"/>
  <c r="BR215" i="9"/>
  <c r="BR222" i="9"/>
  <c r="BR214" i="9"/>
  <c r="BR221" i="9"/>
  <c r="BR213" i="9"/>
  <c r="BR220" i="9"/>
  <c r="BR212" i="9"/>
  <c r="BR218" i="9"/>
  <c r="BR210" i="9"/>
  <c r="BR224" i="9"/>
  <c r="BR216" i="9"/>
  <c r="BR219" i="9"/>
  <c r="BR211" i="9"/>
  <c r="AH5" i="83"/>
  <c r="AG195" i="83"/>
  <c r="BM4" i="93"/>
  <c r="BM16" i="93"/>
  <c r="BM17" i="93"/>
  <c r="EH388" i="79"/>
  <c r="BK6" i="98"/>
  <c r="BM22" i="107"/>
  <c r="BJ39" i="105"/>
  <c r="BK39" i="105" s="1"/>
  <c r="BJ50" i="106"/>
  <c r="BJ102" i="106"/>
  <c r="EH108" i="79"/>
  <c r="BK26" i="101"/>
  <c r="U48" i="17"/>
  <c r="V47" i="17"/>
  <c r="BJ9" i="105"/>
  <c r="BK9" i="105" s="1"/>
  <c r="BL4" i="99"/>
  <c r="EH139" i="79"/>
  <c r="EI4" i="79"/>
  <c r="EI108" i="79"/>
  <c r="BJ21" i="58"/>
  <c r="BJ61" i="58"/>
  <c r="BJ30" i="58"/>
  <c r="BJ70" i="58" s="1"/>
  <c r="BL4" i="100"/>
  <c r="BK4" i="105"/>
  <c r="BK18" i="105"/>
  <c r="BK57" i="105"/>
  <c r="BK26" i="105"/>
  <c r="BI94" i="102"/>
  <c r="BK94" i="60"/>
  <c r="BK113" i="60" s="1"/>
  <c r="BK114" i="60"/>
  <c r="BK129" i="60"/>
  <c r="BK140" i="60"/>
  <c r="BN4" i="107"/>
  <c r="BL4" i="101"/>
  <c r="BL56" i="101"/>
  <c r="BL49" i="101"/>
  <c r="BL101" i="101"/>
  <c r="BL6" i="101"/>
  <c r="BJ26" i="104"/>
  <c r="BK26" i="104" s="1"/>
  <c r="BL26" i="104" s="1"/>
  <c r="BJ10" i="105"/>
  <c r="BK10" i="105"/>
  <c r="BJ55" i="102"/>
  <c r="BJ94" i="102" s="1"/>
  <c r="O83" i="55"/>
  <c r="P83" i="55"/>
  <c r="BK41" i="110"/>
  <c r="BK30" i="110"/>
  <c r="BK50" i="98"/>
  <c r="BK4" i="58"/>
  <c r="BK4" i="94"/>
  <c r="AZ237" i="123"/>
  <c r="AR237" i="123"/>
  <c r="AJ237" i="123"/>
  <c r="AU237" i="123"/>
  <c r="AL237" i="123"/>
  <c r="AT237" i="123"/>
  <c r="AK237" i="123"/>
  <c r="AS237" i="123"/>
  <c r="AI237" i="123"/>
  <c r="BA237" i="123"/>
  <c r="AQ237" i="123"/>
  <c r="AH237" i="123"/>
  <c r="AG238" i="123"/>
  <c r="AY237" i="123"/>
  <c r="AP237" i="123"/>
  <c r="AN237" i="123"/>
  <c r="AM237" i="123"/>
  <c r="AX237" i="123"/>
  <c r="AW237" i="123"/>
  <c r="AV237" i="123"/>
  <c r="AO237" i="123"/>
  <c r="BM4" i="60"/>
  <c r="BK4" i="104"/>
  <c r="BK22" i="104"/>
  <c r="BJ55" i="105"/>
  <c r="BK55" i="105" s="1"/>
  <c r="BK55" i="100"/>
  <c r="BL55" i="100" s="1"/>
  <c r="BK23" i="100"/>
  <c r="BL23" i="100" s="1"/>
  <c r="BK8" i="100"/>
  <c r="BL8" i="100" s="1"/>
  <c r="BJ52" i="79"/>
  <c r="BG16" i="49"/>
  <c r="BG24" i="49" s="1"/>
  <c r="BH24" i="49" s="1"/>
  <c r="BL4" i="98"/>
  <c r="BL30" i="101"/>
  <c r="BK95" i="101"/>
  <c r="BJ31" i="104"/>
  <c r="BK31" i="104" s="1"/>
  <c r="BL31" i="104" s="1"/>
  <c r="Z4" i="5"/>
  <c r="AO5" i="126"/>
  <c r="BJ177" i="60"/>
  <c r="BK102" i="100"/>
  <c r="BK4" i="102"/>
  <c r="BK58" i="102"/>
  <c r="BK15" i="102"/>
  <c r="BK4" i="106"/>
  <c r="BK50" i="106" s="1"/>
  <c r="BJ27" i="58"/>
  <c r="BJ67" i="58" s="1"/>
  <c r="BJ37" i="94"/>
  <c r="BL51" i="101"/>
  <c r="BK39" i="102"/>
  <c r="BK100" i="102"/>
  <c r="BL6" i="98"/>
  <c r="BL50" i="98"/>
  <c r="BK48" i="104"/>
  <c r="BK32" i="104"/>
  <c r="BL95" i="101"/>
  <c r="AB49" i="70"/>
  <c r="AJ49" i="70"/>
  <c r="AR49" i="70"/>
  <c r="AC49" i="70"/>
  <c r="AK49" i="70"/>
  <c r="Y49" i="70"/>
  <c r="AD49" i="70"/>
  <c r="AL49" i="70"/>
  <c r="W49" i="70"/>
  <c r="AE49" i="70"/>
  <c r="AM49" i="70"/>
  <c r="V50" i="70"/>
  <c r="AF49" i="70"/>
  <c r="AN49" i="70"/>
  <c r="X49" i="70"/>
  <c r="AG49" i="70"/>
  <c r="AO49" i="70"/>
  <c r="Z49" i="70"/>
  <c r="AH49" i="70"/>
  <c r="AP49" i="70"/>
  <c r="AA49" i="70"/>
  <c r="AI49" i="70"/>
  <c r="AQ49" i="70"/>
  <c r="BK55" i="102"/>
  <c r="BL32" i="100"/>
  <c r="BL26" i="101"/>
  <c r="EI306" i="79"/>
  <c r="BK40" i="104"/>
  <c r="BK57" i="104"/>
  <c r="BL57" i="104" s="1"/>
  <c r="BK37" i="104"/>
  <c r="BK31" i="105"/>
  <c r="BL37" i="107"/>
  <c r="AL57" i="49"/>
  <c r="AW57" i="49"/>
  <c r="AV57" i="49"/>
  <c r="AK57" i="49"/>
  <c r="AQ57" i="49"/>
  <c r="AZ57" i="49"/>
  <c r="AP57" i="49"/>
  <c r="AJ57" i="49"/>
  <c r="AN57" i="49"/>
  <c r="AO57" i="49"/>
  <c r="AR57" i="49"/>
  <c r="AI57" i="49"/>
  <c r="AS57" i="49"/>
  <c r="AH58" i="49"/>
  <c r="AY57" i="49"/>
  <c r="AT57" i="49"/>
  <c r="AM57" i="49"/>
  <c r="AX57" i="49"/>
  <c r="AU57" i="49"/>
  <c r="BK50" i="105"/>
  <c r="BK94" i="102"/>
  <c r="BL4" i="94"/>
  <c r="BK11" i="58"/>
  <c r="BK51" i="58" s="1"/>
  <c r="BL4" i="102"/>
  <c r="BL58" i="102"/>
  <c r="BL4" i="104"/>
  <c r="BL22" i="104"/>
  <c r="BL40" i="104"/>
  <c r="BL48" i="104"/>
  <c r="BL37" i="104"/>
  <c r="BL32" i="104"/>
  <c r="BK10" i="58"/>
  <c r="BK50" i="58" s="1"/>
  <c r="BL102" i="101"/>
  <c r="BL59" i="101"/>
  <c r="BN22" i="107"/>
  <c r="BN101" i="107"/>
  <c r="BK177" i="60"/>
  <c r="BL94" i="60"/>
  <c r="BL114" i="60"/>
  <c r="BL102" i="100"/>
  <c r="EI388" i="79"/>
  <c r="BL4" i="58"/>
  <c r="BN17" i="107"/>
  <c r="BK69" i="79"/>
  <c r="V243" i="70"/>
  <c r="AQ242" i="70"/>
  <c r="AI242" i="70"/>
  <c r="AA242" i="70"/>
  <c r="AP242" i="70"/>
  <c r="AH242" i="70"/>
  <c r="Z242" i="70"/>
  <c r="AO242" i="70"/>
  <c r="AG242" i="70"/>
  <c r="Y242" i="70"/>
  <c r="AN242" i="70"/>
  <c r="AF242" i="70"/>
  <c r="X242" i="70"/>
  <c r="AM242" i="70"/>
  <c r="AE242" i="70"/>
  <c r="W242" i="70"/>
  <c r="AJ242" i="70"/>
  <c r="AD242" i="70"/>
  <c r="AC242" i="70"/>
  <c r="AB242" i="70"/>
  <c r="AR242" i="70"/>
  <c r="AK242" i="70"/>
  <c r="AL242" i="70"/>
  <c r="BN100" i="107"/>
  <c r="BL24" i="99"/>
  <c r="BK102" i="106"/>
  <c r="BL23" i="98"/>
  <c r="AV238" i="123"/>
  <c r="AN238" i="123"/>
  <c r="AS238" i="123"/>
  <c r="AJ238" i="123"/>
  <c r="BA238" i="123"/>
  <c r="AR238" i="123"/>
  <c r="AI238" i="123"/>
  <c r="AZ238" i="123"/>
  <c r="AQ238" i="123"/>
  <c r="AH238" i="123"/>
  <c r="AY238" i="123"/>
  <c r="AP238" i="123"/>
  <c r="AX238" i="123"/>
  <c r="AO238" i="123"/>
  <c r="AT238" i="123"/>
  <c r="AM238" i="123"/>
  <c r="AL238" i="123"/>
  <c r="AK238" i="123"/>
  <c r="AW238" i="123"/>
  <c r="AU238" i="123"/>
  <c r="AG239" i="123"/>
  <c r="BL39" i="101"/>
  <c r="BM4" i="100"/>
  <c r="BM32" i="100" s="1"/>
  <c r="EI252" i="79"/>
  <c r="EI28" i="79"/>
  <c r="EI143" i="79"/>
  <c r="EI329" i="79"/>
  <c r="EI139" i="79"/>
  <c r="U49" i="17"/>
  <c r="V49" i="17"/>
  <c r="V48" i="17"/>
  <c r="BN4" i="93"/>
  <c r="BL4" i="79"/>
  <c r="BK373" i="79"/>
  <c r="BN4" i="60"/>
  <c r="EJ4" i="79"/>
  <c r="BK52" i="79"/>
  <c r="BL52" i="79"/>
  <c r="BH16" i="49"/>
  <c r="BK31" i="94"/>
  <c r="BL31" i="94" s="1"/>
  <c r="BK30" i="58"/>
  <c r="BK70" i="58"/>
  <c r="O84" i="55"/>
  <c r="P84" i="55" s="1"/>
  <c r="BL4" i="105"/>
  <c r="BL18" i="105" s="1"/>
  <c r="EI12" i="79"/>
  <c r="BK173" i="79"/>
  <c r="BL173" i="79" s="1"/>
  <c r="BL41" i="110"/>
  <c r="BM41" i="110" s="1"/>
  <c r="V105" i="70"/>
  <c r="AM104" i="70"/>
  <c r="AE104" i="70"/>
  <c r="W104" i="70"/>
  <c r="AL104" i="70"/>
  <c r="AD104" i="70"/>
  <c r="AK104" i="70"/>
  <c r="AC104" i="70"/>
  <c r="AR104" i="70"/>
  <c r="AJ104" i="70"/>
  <c r="AB104" i="70"/>
  <c r="AQ104" i="70"/>
  <c r="AI104" i="70"/>
  <c r="AA104" i="70"/>
  <c r="Z104" i="70"/>
  <c r="Y104" i="70"/>
  <c r="AP104" i="70"/>
  <c r="X104" i="70"/>
  <c r="AO104" i="70"/>
  <c r="AN104" i="70"/>
  <c r="AF104" i="70"/>
  <c r="AG104" i="70"/>
  <c r="AH104" i="70"/>
  <c r="BL40" i="100"/>
  <c r="BK58" i="104"/>
  <c r="BL58" i="104" s="1"/>
  <c r="BO4" i="107"/>
  <c r="BK49" i="94"/>
  <c r="BL49" i="94" s="1"/>
  <c r="BK21" i="58"/>
  <c r="BK61" i="58" s="1"/>
  <c r="BM4" i="101"/>
  <c r="BM39" i="101"/>
  <c r="EI264" i="79"/>
  <c r="EJ264" i="79" s="1"/>
  <c r="EI53" i="79"/>
  <c r="EJ53" i="79" s="1"/>
  <c r="BM4" i="110"/>
  <c r="BK48" i="79"/>
  <c r="BL48" i="79"/>
  <c r="EI63" i="79"/>
  <c r="EJ63" i="79" s="1"/>
  <c r="BM4" i="99"/>
  <c r="BL39" i="99"/>
  <c r="BM39" i="99"/>
  <c r="BK9" i="94"/>
  <c r="BL9" i="94" s="1"/>
  <c r="AH195" i="83"/>
  <c r="AI5" i="83"/>
  <c r="BK89" i="79"/>
  <c r="BL4" i="106"/>
  <c r="BM4" i="98"/>
  <c r="BM23" i="98"/>
  <c r="BK102" i="94"/>
  <c r="BK37" i="94"/>
  <c r="BK27" i="58"/>
  <c r="BK67" i="58" s="1"/>
  <c r="BK25" i="94"/>
  <c r="BL25" i="94" s="1"/>
  <c r="EI305" i="79"/>
  <c r="EJ305" i="79" s="1"/>
  <c r="EJ388" i="79"/>
  <c r="EJ252" i="79"/>
  <c r="EI372" i="79"/>
  <c r="EJ372" i="79" s="1"/>
  <c r="EI142" i="79"/>
  <c r="BK209" i="79"/>
  <c r="BL209" i="79"/>
  <c r="BL30" i="110"/>
  <c r="BL37" i="99"/>
  <c r="BM37" i="99" s="1"/>
  <c r="AA4" i="5"/>
  <c r="AP5" i="126"/>
  <c r="BL21" i="58"/>
  <c r="BL61" i="58" s="1"/>
  <c r="BL39" i="105"/>
  <c r="BL27" i="58"/>
  <c r="BL67" i="58" s="1"/>
  <c r="BM37" i="107"/>
  <c r="BL102" i="106"/>
  <c r="BN16" i="93"/>
  <c r="Y50" i="70"/>
  <c r="AD50" i="70"/>
  <c r="AL50" i="70"/>
  <c r="X50" i="70"/>
  <c r="AE50" i="70"/>
  <c r="AM50" i="70"/>
  <c r="W50" i="70"/>
  <c r="AF50" i="70"/>
  <c r="AN50" i="70"/>
  <c r="V51" i="70"/>
  <c r="AG50" i="70"/>
  <c r="AO50" i="70"/>
  <c r="Z50" i="70"/>
  <c r="AH50" i="70"/>
  <c r="AP50" i="70"/>
  <c r="AA50" i="70"/>
  <c r="AI50" i="70"/>
  <c r="AQ50" i="70"/>
  <c r="AB50" i="70"/>
  <c r="AJ50" i="70"/>
  <c r="AR50" i="70"/>
  <c r="AC50" i="70"/>
  <c r="AK50" i="70"/>
  <c r="BL50" i="106"/>
  <c r="AK58" i="49"/>
  <c r="AM58" i="49"/>
  <c r="AU58" i="49"/>
  <c r="AH59" i="49"/>
  <c r="AW58" i="49"/>
  <c r="AV58" i="49"/>
  <c r="AZ58" i="49"/>
  <c r="AP58" i="49"/>
  <c r="AJ58" i="49"/>
  <c r="AQ58" i="49"/>
  <c r="AY58" i="49"/>
  <c r="AN58" i="49"/>
  <c r="AI58" i="49"/>
  <c r="AR58" i="49"/>
  <c r="AX58" i="49"/>
  <c r="AS58" i="49"/>
  <c r="AL58" i="49"/>
  <c r="AO58" i="49"/>
  <c r="AT58" i="49"/>
  <c r="BO17" i="107"/>
  <c r="BO101" i="107"/>
  <c r="BL10" i="58"/>
  <c r="BL50" i="58" s="1"/>
  <c r="BL69" i="79"/>
  <c r="BM24" i="99"/>
  <c r="EJ139" i="79"/>
  <c r="BL11" i="58"/>
  <c r="BL51" i="58" s="1"/>
  <c r="EJ108" i="79"/>
  <c r="EJ329" i="79"/>
  <c r="BL39" i="102"/>
  <c r="BN4" i="110"/>
  <c r="BM6" i="101"/>
  <c r="BL177" i="60"/>
  <c r="BM6" i="98"/>
  <c r="BM4" i="106"/>
  <c r="BM50" i="106" s="1"/>
  <c r="BM49" i="101"/>
  <c r="BM59" i="101"/>
  <c r="BM101" i="101"/>
  <c r="BL8" i="106"/>
  <c r="BM8" i="106" s="1"/>
  <c r="BN8" i="106" s="1"/>
  <c r="BM30" i="110"/>
  <c r="BN30" i="110" s="1"/>
  <c r="BM30" i="101"/>
  <c r="BM26" i="101"/>
  <c r="BL57" i="105"/>
  <c r="O85" i="55"/>
  <c r="BL373" i="79"/>
  <c r="BM8" i="100"/>
  <c r="BM4" i="58"/>
  <c r="BM11" i="58"/>
  <c r="BM51" i="58"/>
  <c r="BL55" i="102"/>
  <c r="BL102" i="94"/>
  <c r="BM4" i="105"/>
  <c r="BM57" i="105"/>
  <c r="BL30" i="58"/>
  <c r="BL70" i="58" s="1"/>
  <c r="BL175" i="60"/>
  <c r="AA8" i="5"/>
  <c r="AQ9" i="126" s="1"/>
  <c r="AA16" i="5"/>
  <c r="AA24" i="5"/>
  <c r="AQ25" i="126" s="1"/>
  <c r="AA32" i="5"/>
  <c r="AA40" i="5"/>
  <c r="AQ41" i="126" s="1"/>
  <c r="AA48" i="5"/>
  <c r="AA56" i="5"/>
  <c r="AA64" i="5"/>
  <c r="AA72" i="5"/>
  <c r="AA80" i="5"/>
  <c r="AA91" i="5"/>
  <c r="AA98" i="5"/>
  <c r="AA106" i="5"/>
  <c r="AQ107" i="126" s="1"/>
  <c r="AA5" i="5"/>
  <c r="AA13" i="5"/>
  <c r="AQ14" i="126" s="1"/>
  <c r="AA21" i="5"/>
  <c r="AQ22" i="126" s="1"/>
  <c r="AA29" i="5"/>
  <c r="AA37" i="5"/>
  <c r="AA45" i="5"/>
  <c r="AA53" i="5"/>
  <c r="AA61" i="5"/>
  <c r="AB4" i="5"/>
  <c r="AA12" i="5"/>
  <c r="AA28" i="5"/>
  <c r="AQ29" i="126" s="1"/>
  <c r="AA44" i="5"/>
  <c r="AA60" i="5"/>
  <c r="AA73" i="5"/>
  <c r="AA81" i="5"/>
  <c r="AA119" i="5"/>
  <c r="AA14" i="5"/>
  <c r="AQ15" i="126" s="1"/>
  <c r="AA30" i="5"/>
  <c r="AA46" i="5"/>
  <c r="AQ47" i="126" s="1"/>
  <c r="AA62" i="5"/>
  <c r="AA88" i="5"/>
  <c r="AA89" i="5"/>
  <c r="AA96" i="5"/>
  <c r="AA103" i="5"/>
  <c r="AA104" i="5"/>
  <c r="AA114" i="5"/>
  <c r="AA134" i="5"/>
  <c r="AA142" i="5"/>
  <c r="AA150" i="5"/>
  <c r="AA158" i="5"/>
  <c r="AA166" i="5"/>
  <c r="AA176" i="5"/>
  <c r="AA184" i="5"/>
  <c r="AA192" i="5"/>
  <c r="AQ5" i="126"/>
  <c r="AA117" i="5"/>
  <c r="AA17" i="5"/>
  <c r="AQ18" i="126" s="1"/>
  <c r="AA33" i="5"/>
  <c r="AA49" i="5"/>
  <c r="AA65" i="5"/>
  <c r="AQ66" i="126" s="1"/>
  <c r="AA69" i="5"/>
  <c r="AA70" i="5"/>
  <c r="AA77" i="5"/>
  <c r="AA78" i="5"/>
  <c r="AA97" i="5"/>
  <c r="AA128" i="5"/>
  <c r="AA112" i="5"/>
  <c r="AA127" i="5"/>
  <c r="AA99" i="5"/>
  <c r="AA174" i="5"/>
  <c r="AA190" i="5"/>
  <c r="AA193" i="5"/>
  <c r="AA6" i="5"/>
  <c r="AA25" i="5"/>
  <c r="AA135" i="5"/>
  <c r="AA151" i="5"/>
  <c r="AA167" i="5"/>
  <c r="AA107" i="5"/>
  <c r="AA138" i="5"/>
  <c r="AA154" i="5"/>
  <c r="AA170" i="5"/>
  <c r="AA177" i="5"/>
  <c r="AA9" i="5"/>
  <c r="AQ10" i="126" s="1"/>
  <c r="AA54" i="5"/>
  <c r="AA84" i="5"/>
  <c r="AA111" i="5"/>
  <c r="AA140" i="5"/>
  <c r="AA156" i="5"/>
  <c r="AA172" i="5"/>
  <c r="AA180" i="5"/>
  <c r="AA182" i="5"/>
  <c r="AA57" i="5"/>
  <c r="AA115" i="5"/>
  <c r="AA118" i="5"/>
  <c r="AA122" i="5"/>
  <c r="AA188" i="5"/>
  <c r="AA38" i="5"/>
  <c r="AA132" i="5"/>
  <c r="AA148" i="5"/>
  <c r="AA164" i="5"/>
  <c r="AA143" i="5"/>
  <c r="AA159" i="5"/>
  <c r="AA41" i="5"/>
  <c r="AA130" i="5"/>
  <c r="AA92" i="5"/>
  <c r="AA146" i="5"/>
  <c r="AA162" i="5"/>
  <c r="AA123" i="5"/>
  <c r="AA185" i="5"/>
  <c r="AA22" i="5"/>
  <c r="AA66" i="5"/>
  <c r="AA137" i="5"/>
  <c r="AA55" i="5"/>
  <c r="AA153" i="5"/>
  <c r="AA183" i="5"/>
  <c r="AQ184" i="126" s="1"/>
  <c r="AA161" i="5"/>
  <c r="AA152" i="5"/>
  <c r="AA129" i="5"/>
  <c r="AA175" i="5"/>
  <c r="AA149" i="5"/>
  <c r="AA20" i="5"/>
  <c r="AQ21" i="126" s="1"/>
  <c r="AA124" i="5"/>
  <c r="AA63" i="5"/>
  <c r="AA171" i="5"/>
  <c r="AA26" i="5"/>
  <c r="AA144" i="5"/>
  <c r="AA36" i="5"/>
  <c r="AQ37" i="126" s="1"/>
  <c r="AA7" i="5"/>
  <c r="AA11" i="5"/>
  <c r="AA105" i="5"/>
  <c r="AA15" i="5"/>
  <c r="AA131" i="5"/>
  <c r="AA160" i="5"/>
  <c r="AA157" i="5"/>
  <c r="AA79" i="5"/>
  <c r="AA121" i="5"/>
  <c r="AA155" i="5"/>
  <c r="AA51" i="5"/>
  <c r="AA101" i="5"/>
  <c r="AA42" i="5"/>
  <c r="AA94" i="5"/>
  <c r="AA141" i="5"/>
  <c r="AA126" i="5"/>
  <c r="AA52" i="5"/>
  <c r="AA18" i="5"/>
  <c r="AQ19" i="126" s="1"/>
  <c r="AA102" i="5"/>
  <c r="AA23" i="5"/>
  <c r="AQ24" i="126" s="1"/>
  <c r="AA186" i="5"/>
  <c r="AA27" i="5"/>
  <c r="AQ28" i="126" s="1"/>
  <c r="AA47" i="5"/>
  <c r="AA181" i="5"/>
  <c r="AA43" i="5"/>
  <c r="AA87" i="5"/>
  <c r="AA187" i="5"/>
  <c r="AA168" i="5"/>
  <c r="AA145" i="5"/>
  <c r="AA136" i="5"/>
  <c r="AQ137" i="126" s="1"/>
  <c r="AA133" i="5"/>
  <c r="AA120" i="5"/>
  <c r="AA82" i="5"/>
  <c r="AA74" i="5"/>
  <c r="AA139" i="5"/>
  <c r="AA19" i="5"/>
  <c r="AA86" i="5"/>
  <c r="AA31" i="5"/>
  <c r="AQ32" i="126" s="1"/>
  <c r="AA76" i="5"/>
  <c r="AA178" i="5"/>
  <c r="AA34" i="5"/>
  <c r="AA39" i="5"/>
  <c r="AA163" i="5"/>
  <c r="AA75" i="5"/>
  <c r="AA113" i="5"/>
  <c r="AA108" i="5"/>
  <c r="AA67" i="5"/>
  <c r="AA10" i="5"/>
  <c r="AA189" i="5"/>
  <c r="AA100" i="5"/>
  <c r="AA93" i="5"/>
  <c r="AA85" i="5"/>
  <c r="AA58" i="5"/>
  <c r="AA169" i="5"/>
  <c r="AA125" i="5"/>
  <c r="AA110" i="5"/>
  <c r="AA59" i="5"/>
  <c r="AA191" i="5"/>
  <c r="AA71" i="5"/>
  <c r="AA165" i="5"/>
  <c r="AA95" i="5"/>
  <c r="AA173" i="5"/>
  <c r="AA68" i="5"/>
  <c r="AA179" i="5"/>
  <c r="AA50" i="5"/>
  <c r="AA90" i="5"/>
  <c r="AA116" i="5"/>
  <c r="AA147" i="5"/>
  <c r="AA83" i="5"/>
  <c r="AA35" i="5"/>
  <c r="AA109" i="5"/>
  <c r="BM55" i="110"/>
  <c r="BN55" i="110"/>
  <c r="BM56" i="101"/>
  <c r="BM55" i="100"/>
  <c r="BL55" i="105"/>
  <c r="BM55" i="105" s="1"/>
  <c r="EJ12" i="79"/>
  <c r="EJ306" i="79"/>
  <c r="BO4" i="60"/>
  <c r="BO4" i="93"/>
  <c r="BO16" i="93" s="1"/>
  <c r="BM24" i="110"/>
  <c r="BN24" i="110" s="1"/>
  <c r="BM50" i="98"/>
  <c r="BO22" i="107"/>
  <c r="BM40" i="100"/>
  <c r="BL26" i="105"/>
  <c r="BM26" i="105"/>
  <c r="BL9" i="105"/>
  <c r="BM9" i="105"/>
  <c r="BM51" i="101"/>
  <c r="BN51" i="101" s="1"/>
  <c r="BO51" i="101" s="1"/>
  <c r="EJ28" i="79"/>
  <c r="BL89" i="79"/>
  <c r="BM23" i="100"/>
  <c r="AK243" i="70"/>
  <c r="AC243" i="70"/>
  <c r="V244" i="70"/>
  <c r="AR243" i="70"/>
  <c r="AJ243" i="70"/>
  <c r="AB243" i="70"/>
  <c r="AQ243" i="70"/>
  <c r="AI243" i="70"/>
  <c r="AA243" i="70"/>
  <c r="AP243" i="70"/>
  <c r="AH243" i="70"/>
  <c r="Z243" i="70"/>
  <c r="AO243" i="70"/>
  <c r="AG243" i="70"/>
  <c r="Y243" i="70"/>
  <c r="AF243" i="70"/>
  <c r="AE243" i="70"/>
  <c r="AD243" i="70"/>
  <c r="X243" i="70"/>
  <c r="W243" i="70"/>
  <c r="AN243" i="70"/>
  <c r="AM243" i="70"/>
  <c r="AL243" i="70"/>
  <c r="BL108" i="60"/>
  <c r="BL15" i="102"/>
  <c r="BN17" i="93"/>
  <c r="BN4" i="99"/>
  <c r="BN39" i="99"/>
  <c r="BN37" i="99"/>
  <c r="BN24" i="99"/>
  <c r="BN4" i="101"/>
  <c r="AO105" i="70"/>
  <c r="AG105" i="70"/>
  <c r="Y105" i="70"/>
  <c r="V106" i="70"/>
  <c r="AN105" i="70"/>
  <c r="AF105" i="70"/>
  <c r="X105" i="70"/>
  <c r="AM105" i="70"/>
  <c r="AE105" i="70"/>
  <c r="W105" i="70"/>
  <c r="AL105" i="70"/>
  <c r="AD105" i="70"/>
  <c r="AK105" i="70"/>
  <c r="AC105" i="70"/>
  <c r="AA105" i="70"/>
  <c r="AR105" i="70"/>
  <c r="Z105" i="70"/>
  <c r="AQ105" i="70"/>
  <c r="AP105" i="70"/>
  <c r="AJ105" i="70"/>
  <c r="AI105" i="70"/>
  <c r="AH105" i="70"/>
  <c r="AB105" i="70"/>
  <c r="BM4" i="94"/>
  <c r="BM102" i="94"/>
  <c r="BN4" i="98"/>
  <c r="BM102" i="106"/>
  <c r="BM39" i="110"/>
  <c r="BN39" i="110" s="1"/>
  <c r="BO100" i="107"/>
  <c r="BL50" i="105"/>
  <c r="BL10" i="105"/>
  <c r="BM10" i="105" s="1"/>
  <c r="EJ142" i="79"/>
  <c r="BM4" i="79"/>
  <c r="EJ143" i="79"/>
  <c r="BL129" i="60"/>
  <c r="BM4" i="104"/>
  <c r="BM22" i="104"/>
  <c r="BL38" i="102"/>
  <c r="BM94" i="60"/>
  <c r="AI195" i="83"/>
  <c r="AJ5" i="83"/>
  <c r="BP4" i="107"/>
  <c r="BP22" i="107"/>
  <c r="BI16" i="49"/>
  <c r="BI24" i="49"/>
  <c r="EK4" i="79"/>
  <c r="BL113" i="60"/>
  <c r="BL100" i="102"/>
  <c r="BN4" i="100"/>
  <c r="AZ239" i="123"/>
  <c r="AR239" i="123"/>
  <c r="AJ239" i="123"/>
  <c r="BA239" i="123"/>
  <c r="AQ239" i="123"/>
  <c r="AH239" i="123"/>
  <c r="AY239" i="123"/>
  <c r="AP239" i="123"/>
  <c r="AX239" i="123"/>
  <c r="AO239" i="123"/>
  <c r="AW239" i="123"/>
  <c r="AN239" i="123"/>
  <c r="AV239" i="123"/>
  <c r="AM239" i="123"/>
  <c r="AU239" i="123"/>
  <c r="AT239" i="123"/>
  <c r="AS239" i="123"/>
  <c r="AL239" i="123"/>
  <c r="AK239" i="123"/>
  <c r="AG240" i="123"/>
  <c r="AI239" i="123"/>
  <c r="BL37" i="94"/>
  <c r="BL31" i="105"/>
  <c r="BM31" i="105" s="1"/>
  <c r="BN31" i="105" s="1"/>
  <c r="BM102" i="100"/>
  <c r="BL140" i="60"/>
  <c r="BM102" i="101"/>
  <c r="BM4" i="102"/>
  <c r="BM55" i="102" s="1"/>
  <c r="BM58" i="102"/>
  <c r="BN4" i="94"/>
  <c r="BO4" i="101"/>
  <c r="BQ4" i="107"/>
  <c r="BQ22" i="107"/>
  <c r="BO17" i="93"/>
  <c r="BM373" i="79"/>
  <c r="BN4" i="102"/>
  <c r="BN58" i="102"/>
  <c r="BP4" i="60"/>
  <c r="BM173" i="79"/>
  <c r="BN8" i="100"/>
  <c r="BL94" i="102"/>
  <c r="BJ16" i="49"/>
  <c r="BP17" i="107"/>
  <c r="BQ17" i="107" s="1"/>
  <c r="BP101" i="107"/>
  <c r="BQ101" i="107" s="1"/>
  <c r="BM57" i="104"/>
  <c r="BM26" i="104"/>
  <c r="BN6" i="98"/>
  <c r="BN6" i="101"/>
  <c r="BN39" i="101"/>
  <c r="BO39" i="101" s="1"/>
  <c r="EK252" i="79"/>
  <c r="EK12" i="79"/>
  <c r="P85" i="55"/>
  <c r="BM113" i="60"/>
  <c r="BN4" i="79"/>
  <c r="BM50" i="105"/>
  <c r="BO4" i="98"/>
  <c r="BM100" i="102"/>
  <c r="BN23" i="100"/>
  <c r="BN102" i="100"/>
  <c r="EL4" i="79"/>
  <c r="EK108" i="79"/>
  <c r="EL252" i="79"/>
  <c r="EK139" i="79"/>
  <c r="BM129" i="60"/>
  <c r="BM209" i="79"/>
  <c r="BN101" i="101"/>
  <c r="BN30" i="101"/>
  <c r="AM244" i="70"/>
  <c r="AE244" i="70"/>
  <c r="W244" i="70"/>
  <c r="AL244" i="70"/>
  <c r="AD244" i="70"/>
  <c r="V245" i="70"/>
  <c r="AK244" i="70"/>
  <c r="AC244" i="70"/>
  <c r="AR244" i="70"/>
  <c r="AJ244" i="70"/>
  <c r="AB244" i="70"/>
  <c r="AQ244" i="70"/>
  <c r="AI244" i="70"/>
  <c r="AA244" i="70"/>
  <c r="AG244" i="70"/>
  <c r="AF244" i="70"/>
  <c r="Z244" i="70"/>
  <c r="Y244" i="70"/>
  <c r="AP244" i="70"/>
  <c r="X244" i="70"/>
  <c r="AN244" i="70"/>
  <c r="AH244" i="70"/>
  <c r="AO244" i="70"/>
  <c r="BM10" i="58"/>
  <c r="BM50" i="58" s="1"/>
  <c r="BM69" i="79"/>
  <c r="EK63" i="79"/>
  <c r="EL63" i="79" s="1"/>
  <c r="EM63" i="79" s="1"/>
  <c r="BO4" i="100"/>
  <c r="BO23" i="100"/>
  <c r="BN4" i="104"/>
  <c r="BN57" i="104"/>
  <c r="BN22" i="104"/>
  <c r="BM31" i="104"/>
  <c r="BN31" i="104" s="1"/>
  <c r="BM37" i="104"/>
  <c r="BM48" i="104"/>
  <c r="BM49" i="94"/>
  <c r="BM37" i="94"/>
  <c r="AQ106" i="70"/>
  <c r="AI106" i="70"/>
  <c r="AA106" i="70"/>
  <c r="AP106" i="70"/>
  <c r="AH106" i="70"/>
  <c r="Z106" i="70"/>
  <c r="V107" i="70"/>
  <c r="AO106" i="70"/>
  <c r="AG106" i="70"/>
  <c r="Y106" i="70"/>
  <c r="AN106" i="70"/>
  <c r="AF106" i="70"/>
  <c r="X106" i="70"/>
  <c r="AM106" i="70"/>
  <c r="AE106" i="70"/>
  <c r="W106" i="70"/>
  <c r="AB106" i="70"/>
  <c r="AR106" i="70"/>
  <c r="AL106" i="70"/>
  <c r="AK106" i="70"/>
  <c r="AJ106" i="70"/>
  <c r="AD106" i="70"/>
  <c r="AC106" i="70"/>
  <c r="BO4" i="110"/>
  <c r="BM58" i="104"/>
  <c r="BN58" i="104" s="1"/>
  <c r="BO4" i="99"/>
  <c r="BO37" i="99"/>
  <c r="BM89" i="79"/>
  <c r="EK28" i="79"/>
  <c r="BP4" i="93"/>
  <c r="AC4" i="5"/>
  <c r="AR5" i="126"/>
  <c r="EK142" i="79"/>
  <c r="EL142" i="79"/>
  <c r="O86" i="55"/>
  <c r="BO102" i="100"/>
  <c r="BM140" i="60"/>
  <c r="BM31" i="94"/>
  <c r="BN31" i="94" s="1"/>
  <c r="BO31" i="94" s="1"/>
  <c r="BN26" i="101"/>
  <c r="BO26" i="101" s="1"/>
  <c r="BN59" i="101"/>
  <c r="BO59" i="101"/>
  <c r="BN4" i="105"/>
  <c r="BN9" i="105"/>
  <c r="BN26" i="105"/>
  <c r="BN4" i="106"/>
  <c r="BM52" i="79"/>
  <c r="BN52" i="79" s="1"/>
  <c r="BN41" i="110"/>
  <c r="BO41" i="110"/>
  <c r="AV240" i="123"/>
  <c r="AN240" i="123"/>
  <c r="AY240" i="123"/>
  <c r="AP240" i="123"/>
  <c r="AX240" i="123"/>
  <c r="AO240" i="123"/>
  <c r="AW240" i="123"/>
  <c r="AM240" i="123"/>
  <c r="AU240" i="123"/>
  <c r="AL240" i="123"/>
  <c r="AT240" i="123"/>
  <c r="AK240" i="123"/>
  <c r="AG241" i="123"/>
  <c r="BA240" i="123"/>
  <c r="AZ240" i="123"/>
  <c r="AS240" i="123"/>
  <c r="AR240" i="123"/>
  <c r="AQ240" i="123"/>
  <c r="AH240" i="123"/>
  <c r="AJ240" i="123"/>
  <c r="AI240" i="123"/>
  <c r="BN55" i="100"/>
  <c r="BO55" i="100" s="1"/>
  <c r="AJ195" i="83"/>
  <c r="AK5" i="83"/>
  <c r="BN94" i="60"/>
  <c r="BM40" i="104"/>
  <c r="BN40" i="104"/>
  <c r="BM48" i="79"/>
  <c r="BN48" i="79" s="1"/>
  <c r="BN50" i="98"/>
  <c r="BM9" i="94"/>
  <c r="BN9" i="94" s="1"/>
  <c r="BO9" i="94" s="1"/>
  <c r="BN102" i="101"/>
  <c r="BM25" i="94"/>
  <c r="EK329" i="79"/>
  <c r="BM39" i="105"/>
  <c r="BN39" i="105"/>
  <c r="BN4" i="58"/>
  <c r="BM95" i="101"/>
  <c r="P86" i="55"/>
  <c r="BO6" i="98"/>
  <c r="BN173" i="79"/>
  <c r="BN129" i="60"/>
  <c r="BN373" i="79"/>
  <c r="BO8" i="100"/>
  <c r="BO39" i="99"/>
  <c r="EK143" i="79"/>
  <c r="EL143" i="79" s="1"/>
  <c r="BM27" i="58"/>
  <c r="BM67" i="58" s="1"/>
  <c r="EK305" i="79"/>
  <c r="BN32" i="100"/>
  <c r="BO32" i="100" s="1"/>
  <c r="BN23" i="98"/>
  <c r="BM21" i="58"/>
  <c r="BM61" i="58"/>
  <c r="EK306" i="79"/>
  <c r="AW59" i="49"/>
  <c r="AR59" i="49"/>
  <c r="AO59" i="49"/>
  <c r="AS59" i="49"/>
  <c r="AZ59" i="49"/>
  <c r="AM59" i="49"/>
  <c r="AT59" i="49"/>
  <c r="AJ59" i="49"/>
  <c r="AL59" i="49"/>
  <c r="AU59" i="49"/>
  <c r="AY59" i="49"/>
  <c r="AK59" i="49"/>
  <c r="AV59" i="49"/>
  <c r="AI59" i="49"/>
  <c r="AN59" i="49"/>
  <c r="AX59" i="49"/>
  <c r="AP59" i="49"/>
  <c r="AH60" i="49"/>
  <c r="AQ59" i="49"/>
  <c r="AA51" i="70"/>
  <c r="AI51" i="70"/>
  <c r="AQ51" i="70"/>
  <c r="AB51" i="70"/>
  <c r="AJ51" i="70"/>
  <c r="AR51" i="70"/>
  <c r="AC51" i="70"/>
  <c r="AK51" i="70"/>
  <c r="V52" i="70"/>
  <c r="AD51" i="70"/>
  <c r="AL51" i="70"/>
  <c r="X51" i="70"/>
  <c r="AE51" i="70"/>
  <c r="AM51" i="70"/>
  <c r="W51" i="70"/>
  <c r="AF51" i="70"/>
  <c r="AN51" i="70"/>
  <c r="Y51" i="70"/>
  <c r="AG51" i="70"/>
  <c r="AO51" i="70"/>
  <c r="Z51" i="70"/>
  <c r="AH51" i="70"/>
  <c r="AP51" i="70"/>
  <c r="BN37" i="107"/>
  <c r="BO37" i="107"/>
  <c r="BM177" i="60"/>
  <c r="BP100" i="107"/>
  <c r="BM15" i="102"/>
  <c r="BN15" i="102" s="1"/>
  <c r="EK388" i="79"/>
  <c r="BM18" i="105"/>
  <c r="BM32" i="104"/>
  <c r="EK372" i="79"/>
  <c r="EL372" i="79"/>
  <c r="BM114" i="60"/>
  <c r="BM175" i="60"/>
  <c r="BN175" i="60"/>
  <c r="BN40" i="100"/>
  <c r="BO40" i="100" s="1"/>
  <c r="BM30" i="58"/>
  <c r="BM70" i="58"/>
  <c r="BN49" i="101"/>
  <c r="BO49" i="101"/>
  <c r="EK264" i="79"/>
  <c r="EL264" i="79" s="1"/>
  <c r="BM108" i="60"/>
  <c r="BN56" i="101"/>
  <c r="EK53" i="79"/>
  <c r="BK16" i="49"/>
  <c r="BO4" i="94"/>
  <c r="BO4" i="58"/>
  <c r="O87" i="55"/>
  <c r="P87" i="55" s="1"/>
  <c r="AD4" i="5"/>
  <c r="AS5" i="126"/>
  <c r="BN25" i="94"/>
  <c r="BO25" i="94" s="1"/>
  <c r="BN21" i="58"/>
  <c r="BN61" i="58" s="1"/>
  <c r="BN27" i="58"/>
  <c r="BN67" i="58" s="1"/>
  <c r="EL329" i="79"/>
  <c r="BN108" i="60"/>
  <c r="BN113" i="60"/>
  <c r="BN140" i="60"/>
  <c r="BO4" i="106"/>
  <c r="BN102" i="106"/>
  <c r="BO102" i="106"/>
  <c r="BO24" i="99"/>
  <c r="BN50" i="105"/>
  <c r="BN89" i="79"/>
  <c r="BQ4" i="60"/>
  <c r="BO102" i="101"/>
  <c r="BP4" i="101"/>
  <c r="AG242" i="123"/>
  <c r="AZ241" i="123"/>
  <c r="AR241" i="123"/>
  <c r="AJ241" i="123"/>
  <c r="AW241" i="123"/>
  <c r="AN241" i="123"/>
  <c r="AV241" i="123"/>
  <c r="AM241" i="123"/>
  <c r="AU241" i="123"/>
  <c r="AL241" i="123"/>
  <c r="AT241" i="123"/>
  <c r="AK241" i="123"/>
  <c r="AS241" i="123"/>
  <c r="AI241" i="123"/>
  <c r="BA241" i="123"/>
  <c r="AY241" i="123"/>
  <c r="AX241" i="123"/>
  <c r="AQ241" i="123"/>
  <c r="AP241" i="123"/>
  <c r="AO241" i="123"/>
  <c r="AH241" i="123"/>
  <c r="BN26" i="104"/>
  <c r="BO4" i="105"/>
  <c r="BN18" i="105"/>
  <c r="BO39" i="105"/>
  <c r="BP4" i="100"/>
  <c r="EM4" i="79"/>
  <c r="EM329" i="79"/>
  <c r="EM142" i="79"/>
  <c r="BO50" i="98"/>
  <c r="BN49" i="94"/>
  <c r="BO49" i="94"/>
  <c r="BN114" i="60"/>
  <c r="BN37" i="104"/>
  <c r="BN32" i="104"/>
  <c r="BO30" i="101"/>
  <c r="BO4" i="79"/>
  <c r="BP17" i="93"/>
  <c r="BQ17" i="93"/>
  <c r="BQ100" i="107"/>
  <c r="BO56" i="101"/>
  <c r="BP56" i="101"/>
  <c r="BQ4" i="93"/>
  <c r="BN48" i="104"/>
  <c r="EL108" i="79"/>
  <c r="BN30" i="58"/>
  <c r="AK195" i="83"/>
  <c r="AL5" i="83"/>
  <c r="EL28" i="79"/>
  <c r="EL12" i="79"/>
  <c r="EL53" i="79"/>
  <c r="EM53" i="79" s="1"/>
  <c r="EM372" i="79"/>
  <c r="BO4" i="102"/>
  <c r="BO58" i="102"/>
  <c r="BN102" i="94"/>
  <c r="BO4" i="104"/>
  <c r="BO37" i="104" s="1"/>
  <c r="BO32" i="104"/>
  <c r="BP4" i="98"/>
  <c r="BR4" i="107"/>
  <c r="BR22" i="107"/>
  <c r="BO94" i="60"/>
  <c r="BO113" i="60" s="1"/>
  <c r="BO129" i="60"/>
  <c r="BO108" i="60"/>
  <c r="BN57" i="105"/>
  <c r="BP4" i="99"/>
  <c r="BP39" i="99"/>
  <c r="BP4" i="110"/>
  <c r="BO48" i="104"/>
  <c r="EL305" i="79"/>
  <c r="EM305" i="79" s="1"/>
  <c r="BO23" i="98"/>
  <c r="BP23" i="98"/>
  <c r="BN11" i="58"/>
  <c r="BO21" i="58"/>
  <c r="BO61" i="58"/>
  <c r="BN10" i="58"/>
  <c r="BN50" i="58" s="1"/>
  <c r="BN177" i="60"/>
  <c r="BO177" i="60" s="1"/>
  <c r="BO55" i="110"/>
  <c r="AK107" i="70"/>
  <c r="AC107" i="70"/>
  <c r="AR107" i="70"/>
  <c r="AJ107" i="70"/>
  <c r="AB107" i="70"/>
  <c r="AQ107" i="70"/>
  <c r="AI107" i="70"/>
  <c r="AA107" i="70"/>
  <c r="V108" i="70"/>
  <c r="AP107" i="70"/>
  <c r="AH107" i="70"/>
  <c r="Z107" i="70"/>
  <c r="AO107" i="70"/>
  <c r="AG107" i="70"/>
  <c r="Y107" i="70"/>
  <c r="X107" i="70"/>
  <c r="W107" i="70"/>
  <c r="AN107" i="70"/>
  <c r="AM107" i="70"/>
  <c r="AL107" i="70"/>
  <c r="AF107" i="70"/>
  <c r="AE107" i="70"/>
  <c r="AD107" i="70"/>
  <c r="AO245" i="70"/>
  <c r="AG245" i="70"/>
  <c r="Y245" i="70"/>
  <c r="AN245" i="70"/>
  <c r="AF245" i="70"/>
  <c r="X245" i="70"/>
  <c r="AM245" i="70"/>
  <c r="AE245" i="70"/>
  <c r="W245" i="70"/>
  <c r="V246" i="70"/>
  <c r="AL245" i="70"/>
  <c r="AD245" i="70"/>
  <c r="AK245" i="70"/>
  <c r="AC245" i="70"/>
  <c r="AH245" i="70"/>
  <c r="AB245" i="70"/>
  <c r="AA245" i="70"/>
  <c r="AR245" i="70"/>
  <c r="Z245" i="70"/>
  <c r="AQ245" i="70"/>
  <c r="AP245" i="70"/>
  <c r="AJ245" i="70"/>
  <c r="AI245" i="70"/>
  <c r="EL306" i="79"/>
  <c r="EM306" i="79"/>
  <c r="EL139" i="79"/>
  <c r="BN69" i="79"/>
  <c r="BN209" i="79"/>
  <c r="BO209" i="79"/>
  <c r="BJ24" i="49"/>
  <c r="BK24" i="49"/>
  <c r="BN100" i="102"/>
  <c r="BO6" i="101"/>
  <c r="BO101" i="101"/>
  <c r="BO95" i="101" s="1"/>
  <c r="BN37" i="94"/>
  <c r="BO18" i="105"/>
  <c r="EM252" i="79"/>
  <c r="BO10" i="58"/>
  <c r="BO50" i="58" s="1"/>
  <c r="BO175" i="60"/>
  <c r="AA52" i="70"/>
  <c r="AI52" i="70"/>
  <c r="AQ52" i="70"/>
  <c r="AB52" i="70"/>
  <c r="AJ52" i="70"/>
  <c r="AR52" i="70"/>
  <c r="AC52" i="70"/>
  <c r="AK52" i="70"/>
  <c r="V53" i="70"/>
  <c r="AD52" i="70"/>
  <c r="AL52" i="70"/>
  <c r="Y52" i="70"/>
  <c r="AE52" i="70"/>
  <c r="AM52" i="70"/>
  <c r="X52" i="70"/>
  <c r="AF52" i="70"/>
  <c r="AN52" i="70"/>
  <c r="W52" i="70"/>
  <c r="AG52" i="70"/>
  <c r="AO52" i="70"/>
  <c r="Z52" i="70"/>
  <c r="AH52" i="70"/>
  <c r="AP52" i="70"/>
  <c r="BP24" i="99"/>
  <c r="EL388" i="79"/>
  <c r="BP37" i="107"/>
  <c r="BN95" i="101"/>
  <c r="BP102" i="101"/>
  <c r="AM60" i="49"/>
  <c r="AI60" i="49"/>
  <c r="AH61" i="49"/>
  <c r="AN60" i="49"/>
  <c r="AL60" i="49"/>
  <c r="AP60" i="49"/>
  <c r="AY60" i="49"/>
  <c r="AR60" i="49"/>
  <c r="AQ60" i="49"/>
  <c r="AS60" i="49"/>
  <c r="AX60" i="49"/>
  <c r="AK60" i="49"/>
  <c r="AT60" i="49"/>
  <c r="AW60" i="49"/>
  <c r="AZ60" i="49"/>
  <c r="AU60" i="49"/>
  <c r="AO60" i="49"/>
  <c r="AJ60" i="49"/>
  <c r="AV60" i="49"/>
  <c r="BP41" i="110"/>
  <c r="BR100" i="107"/>
  <c r="BO114" i="60"/>
  <c r="EM12" i="79"/>
  <c r="BS4" i="107"/>
  <c r="BS22" i="107"/>
  <c r="BO31" i="105"/>
  <c r="BQ4" i="98"/>
  <c r="BN70" i="58"/>
  <c r="BO30" i="58"/>
  <c r="BO70" i="58" s="1"/>
  <c r="BP32" i="100"/>
  <c r="BO9" i="105"/>
  <c r="BP59" i="101"/>
  <c r="BP39" i="101"/>
  <c r="BO102" i="94"/>
  <c r="BO48" i="79"/>
  <c r="BQ4" i="101"/>
  <c r="BQ39" i="101"/>
  <c r="BQ59" i="101"/>
  <c r="BQ102" i="101"/>
  <c r="EM139" i="79"/>
  <c r="EM28" i="79"/>
  <c r="BP23" i="100"/>
  <c r="BO57" i="105"/>
  <c r="AQ246" i="70"/>
  <c r="AI246" i="70"/>
  <c r="AA246" i="70"/>
  <c r="AP246" i="70"/>
  <c r="AH246" i="70"/>
  <c r="Z246" i="70"/>
  <c r="AO246" i="70"/>
  <c r="AG246" i="70"/>
  <c r="Y246" i="70"/>
  <c r="AN246" i="70"/>
  <c r="AF246" i="70"/>
  <c r="X246" i="70"/>
  <c r="V247" i="70"/>
  <c r="AM246" i="70"/>
  <c r="AE246" i="70"/>
  <c r="W246" i="70"/>
  <c r="AD246" i="70"/>
  <c r="AC246" i="70"/>
  <c r="AB246" i="70"/>
  <c r="AR246" i="70"/>
  <c r="AL246" i="70"/>
  <c r="AK246" i="70"/>
  <c r="AJ246" i="70"/>
  <c r="BP50" i="98"/>
  <c r="BO31" i="104"/>
  <c r="BO57" i="104"/>
  <c r="BO15" i="102"/>
  <c r="BR4" i="93"/>
  <c r="BO69" i="79"/>
  <c r="EN4" i="79"/>
  <c r="EN63" i="79"/>
  <c r="EN329" i="79"/>
  <c r="EN53" i="79"/>
  <c r="EN372" i="79"/>
  <c r="EN306" i="79"/>
  <c r="EN12" i="79"/>
  <c r="EN252" i="79"/>
  <c r="EN305" i="79"/>
  <c r="EN139" i="79"/>
  <c r="EM264" i="79"/>
  <c r="EN264" i="79"/>
  <c r="BP102" i="100"/>
  <c r="BP40" i="100"/>
  <c r="BP8" i="100"/>
  <c r="BO50" i="105"/>
  <c r="BP6" i="101"/>
  <c r="BO89" i="79"/>
  <c r="BP4" i="106"/>
  <c r="BP102" i="106"/>
  <c r="BO8" i="106"/>
  <c r="BP8" i="106"/>
  <c r="O88" i="55"/>
  <c r="P88" i="55"/>
  <c r="BO27" i="58"/>
  <c r="BO67" i="58" s="1"/>
  <c r="BP4" i="102"/>
  <c r="BP15" i="102"/>
  <c r="BP58" i="102"/>
  <c r="BP4" i="104"/>
  <c r="BP31" i="104"/>
  <c r="BP37" i="104"/>
  <c r="BP32" i="104"/>
  <c r="BP48" i="104"/>
  <c r="BO173" i="79"/>
  <c r="BP55" i="100"/>
  <c r="AM108" i="70"/>
  <c r="AE108" i="70"/>
  <c r="W108" i="70"/>
  <c r="AL108" i="70"/>
  <c r="AD108" i="70"/>
  <c r="AK108" i="70"/>
  <c r="AC108" i="70"/>
  <c r="AR108" i="70"/>
  <c r="AJ108" i="70"/>
  <c r="AB108" i="70"/>
  <c r="V109" i="70"/>
  <c r="AQ108" i="70"/>
  <c r="AI108" i="70"/>
  <c r="AA108" i="70"/>
  <c r="Y108" i="70"/>
  <c r="AP108" i="70"/>
  <c r="X108" i="70"/>
  <c r="AO108" i="70"/>
  <c r="AN108" i="70"/>
  <c r="AH108" i="70"/>
  <c r="AG108" i="70"/>
  <c r="AF108" i="70"/>
  <c r="Z108" i="70"/>
  <c r="BO100" i="102"/>
  <c r="BN51" i="58"/>
  <c r="BO11" i="58"/>
  <c r="BO51" i="58" s="1"/>
  <c r="BQ4" i="110"/>
  <c r="BP37" i="99"/>
  <c r="BP94" i="60"/>
  <c r="BP108" i="60"/>
  <c r="BP6" i="98"/>
  <c r="BQ6" i="98" s="1"/>
  <c r="BO26" i="105"/>
  <c r="BP30" i="101"/>
  <c r="BQ30" i="101"/>
  <c r="BP26" i="101"/>
  <c r="BQ26" i="101" s="1"/>
  <c r="AE4" i="5"/>
  <c r="AT5" i="126"/>
  <c r="BO37" i="94"/>
  <c r="BP4" i="94"/>
  <c r="BP102" i="94" s="1"/>
  <c r="AL195" i="83"/>
  <c r="AM5" i="83"/>
  <c r="AV242" i="123"/>
  <c r="AN242" i="123"/>
  <c r="AG243" i="123"/>
  <c r="AU242" i="123"/>
  <c r="AL242" i="123"/>
  <c r="AT242" i="123"/>
  <c r="AK242" i="123"/>
  <c r="AS242" i="123"/>
  <c r="AJ242" i="123"/>
  <c r="BA242" i="123"/>
  <c r="AR242" i="123"/>
  <c r="AI242" i="123"/>
  <c r="AZ242" i="123"/>
  <c r="AQ242" i="123"/>
  <c r="AH242" i="123"/>
  <c r="AM242" i="123"/>
  <c r="AY242" i="123"/>
  <c r="AX242" i="123"/>
  <c r="AW242" i="123"/>
  <c r="AP242" i="123"/>
  <c r="AO242" i="123"/>
  <c r="BR4" i="60"/>
  <c r="BO58" i="104"/>
  <c r="BP58" i="104" s="1"/>
  <c r="BR17" i="107"/>
  <c r="BS17" i="107" s="1"/>
  <c r="BO40" i="104"/>
  <c r="BP40" i="104" s="1"/>
  <c r="BO373" i="79"/>
  <c r="BP4" i="79"/>
  <c r="BP48" i="79"/>
  <c r="BP69" i="79"/>
  <c r="BP373" i="79"/>
  <c r="BP209" i="79"/>
  <c r="BQ4" i="100"/>
  <c r="BQ8" i="100" s="1"/>
  <c r="BQ40" i="100"/>
  <c r="BP4" i="105"/>
  <c r="BP50" i="105"/>
  <c r="BO22" i="104"/>
  <c r="BP22" i="104"/>
  <c r="BP55" i="110"/>
  <c r="BQ55" i="110"/>
  <c r="BQ4" i="99"/>
  <c r="BO26" i="104"/>
  <c r="BP26" i="104" s="1"/>
  <c r="BO52" i="79"/>
  <c r="BP52" i="79" s="1"/>
  <c r="EM108" i="79"/>
  <c r="BP51" i="101"/>
  <c r="BQ51" i="101" s="1"/>
  <c r="BP101" i="101"/>
  <c r="BP95" i="101"/>
  <c r="BP49" i="101"/>
  <c r="BQ49" i="101" s="1"/>
  <c r="BP4" i="58"/>
  <c r="BP30" i="58"/>
  <c r="BP70" i="58"/>
  <c r="BL16" i="49"/>
  <c r="BP27" i="58"/>
  <c r="BP67" i="58"/>
  <c r="BP21" i="58"/>
  <c r="BP61" i="58" s="1"/>
  <c r="BP39" i="105"/>
  <c r="BP9" i="105"/>
  <c r="BP31" i="105"/>
  <c r="AC53" i="70"/>
  <c r="AK53" i="70"/>
  <c r="W53" i="70"/>
  <c r="AD53" i="70"/>
  <c r="AL53" i="70"/>
  <c r="V54" i="70"/>
  <c r="AE53" i="70"/>
  <c r="AM53" i="70"/>
  <c r="Y53" i="70"/>
  <c r="AF53" i="70"/>
  <c r="AN53" i="70"/>
  <c r="Z53" i="70"/>
  <c r="AG53" i="70"/>
  <c r="AO53" i="70"/>
  <c r="X53" i="70"/>
  <c r="AH53" i="70"/>
  <c r="AP53" i="70"/>
  <c r="AA53" i="70"/>
  <c r="AI53" i="70"/>
  <c r="AQ53" i="70"/>
  <c r="AB53" i="70"/>
  <c r="AJ53" i="70"/>
  <c r="AR53" i="70"/>
  <c r="AK61" i="49"/>
  <c r="AO61" i="49"/>
  <c r="AV61" i="49"/>
  <c r="AZ61" i="49"/>
  <c r="AI61" i="49"/>
  <c r="AJ61" i="49"/>
  <c r="AH62" i="49"/>
  <c r="AY61" i="49"/>
  <c r="AN61" i="49"/>
  <c r="AX61" i="49"/>
  <c r="AR61" i="49"/>
  <c r="AW61" i="49"/>
  <c r="AS61" i="49"/>
  <c r="AM61" i="49"/>
  <c r="AQ61" i="49"/>
  <c r="AT61" i="49"/>
  <c r="AL61" i="49"/>
  <c r="AP61" i="49"/>
  <c r="AU61" i="49"/>
  <c r="EM388" i="79"/>
  <c r="BL24" i="49"/>
  <c r="BP57" i="105"/>
  <c r="BQ56" i="101"/>
  <c r="BP57" i="104"/>
  <c r="BQ37" i="107"/>
  <c r="BR37" i="107" s="1"/>
  <c r="BP11" i="58"/>
  <c r="BP51" i="58" s="1"/>
  <c r="BP10" i="58"/>
  <c r="BP50" i="58" s="1"/>
  <c r="BQ32" i="100"/>
  <c r="BP26" i="105"/>
  <c r="BQ39" i="99"/>
  <c r="BQ23" i="98"/>
  <c r="BQ50" i="98"/>
  <c r="AO109" i="70"/>
  <c r="AG109" i="70"/>
  <c r="Y109" i="70"/>
  <c r="AN109" i="70"/>
  <c r="AF109" i="70"/>
  <c r="X109" i="70"/>
  <c r="AM109" i="70"/>
  <c r="AE109" i="70"/>
  <c r="W109" i="70"/>
  <c r="AL109" i="70"/>
  <c r="AD109" i="70"/>
  <c r="AK109" i="70"/>
  <c r="AC109" i="70"/>
  <c r="AR109" i="70"/>
  <c r="Z109" i="70"/>
  <c r="AQ109" i="70"/>
  <c r="AP109" i="70"/>
  <c r="AJ109" i="70"/>
  <c r="AI109" i="70"/>
  <c r="AB109" i="70"/>
  <c r="V110" i="70"/>
  <c r="AA109" i="70"/>
  <c r="AH109" i="70"/>
  <c r="BM16" i="49"/>
  <c r="BQ4" i="58"/>
  <c r="BQ27" i="58"/>
  <c r="BQ67" i="58" s="1"/>
  <c r="BQ4" i="105"/>
  <c r="BQ57" i="105"/>
  <c r="BQ4" i="79"/>
  <c r="BQ69" i="79"/>
  <c r="BS4" i="60"/>
  <c r="BP37" i="94"/>
  <c r="BP49" i="94"/>
  <c r="BP177" i="60"/>
  <c r="BP129" i="60"/>
  <c r="BQ4" i="104"/>
  <c r="BQ37" i="104"/>
  <c r="BQ22" i="104"/>
  <c r="BQ58" i="104"/>
  <c r="BQ32" i="104"/>
  <c r="BQ31" i="104"/>
  <c r="BQ40" i="104"/>
  <c r="BP100" i="102"/>
  <c r="O89" i="55"/>
  <c r="P89" i="55"/>
  <c r="BQ4" i="106"/>
  <c r="EO4" i="79"/>
  <c r="EN142" i="79"/>
  <c r="BR4" i="98"/>
  <c r="BR23" i="98"/>
  <c r="BR50" i="98"/>
  <c r="BS100" i="107"/>
  <c r="BR4" i="99"/>
  <c r="BP25" i="94"/>
  <c r="BP9" i="94"/>
  <c r="BP114" i="60"/>
  <c r="EN108" i="79"/>
  <c r="BR4" i="101"/>
  <c r="BR102" i="101"/>
  <c r="BR59" i="101"/>
  <c r="BP18" i="105"/>
  <c r="BQ18" i="105" s="1"/>
  <c r="BS4" i="93"/>
  <c r="BR17" i="93"/>
  <c r="BS17" i="93" s="1"/>
  <c r="BQ41" i="110"/>
  <c r="BQ37" i="99"/>
  <c r="BR37" i="99"/>
  <c r="BQ55" i="100"/>
  <c r="AF4" i="5"/>
  <c r="AU5" i="126"/>
  <c r="BP113" i="60"/>
  <c r="BP175" i="60"/>
  <c r="EN28" i="79"/>
  <c r="BQ101" i="101"/>
  <c r="BQ95" i="101" s="1"/>
  <c r="BP173" i="79"/>
  <c r="BQ6" i="101"/>
  <c r="BT4" i="107"/>
  <c r="BT100" i="107"/>
  <c r="BT22" i="107"/>
  <c r="BT17" i="107"/>
  <c r="BQ24" i="99"/>
  <c r="BR24" i="99" s="1"/>
  <c r="BQ102" i="100"/>
  <c r="BP89" i="79"/>
  <c r="BP31" i="94"/>
  <c r="BQ94" i="60"/>
  <c r="BQ175" i="60"/>
  <c r="BQ108" i="60"/>
  <c r="BQ129" i="60"/>
  <c r="BQ114" i="60"/>
  <c r="BQ177" i="60"/>
  <c r="BQ4" i="102"/>
  <c r="BQ58" i="102"/>
  <c r="BQ4" i="94"/>
  <c r="BR4" i="110"/>
  <c r="BR55" i="110"/>
  <c r="AK247" i="70"/>
  <c r="AC247" i="70"/>
  <c r="AR247" i="70"/>
  <c r="AJ247" i="70"/>
  <c r="AB247" i="70"/>
  <c r="AQ247" i="70"/>
  <c r="AI247" i="70"/>
  <c r="AA247" i="70"/>
  <c r="AP247" i="70"/>
  <c r="AH247" i="70"/>
  <c r="Z247" i="70"/>
  <c r="AO247" i="70"/>
  <c r="AG247" i="70"/>
  <c r="Y247" i="70"/>
  <c r="AE247" i="70"/>
  <c r="AD247" i="70"/>
  <c r="X247" i="70"/>
  <c r="W247" i="70"/>
  <c r="AN247" i="70"/>
  <c r="AF247" i="70"/>
  <c r="V248" i="70"/>
  <c r="AM247" i="70"/>
  <c r="AL247" i="70"/>
  <c r="BR4" i="100"/>
  <c r="BR8" i="100"/>
  <c r="BR40" i="100"/>
  <c r="BR32" i="100"/>
  <c r="AN5" i="83"/>
  <c r="AM195" i="83"/>
  <c r="AZ243" i="123"/>
  <c r="AR243" i="123"/>
  <c r="AJ243" i="123"/>
  <c r="AT243" i="123"/>
  <c r="AK243" i="123"/>
  <c r="AG244" i="123"/>
  <c r="AS243" i="123"/>
  <c r="AI243" i="123"/>
  <c r="BA243" i="123"/>
  <c r="AQ243" i="123"/>
  <c r="AH243" i="123"/>
  <c r="AY243" i="123"/>
  <c r="AP243" i="123"/>
  <c r="AX243" i="123"/>
  <c r="AO243" i="123"/>
  <c r="AN243" i="123"/>
  <c r="AM243" i="123"/>
  <c r="AL243" i="123"/>
  <c r="AW243" i="123"/>
  <c r="AV243" i="123"/>
  <c r="AU243" i="123"/>
  <c r="BQ49" i="94"/>
  <c r="BQ57" i="104"/>
  <c r="Y54" i="70"/>
  <c r="AD54" i="70"/>
  <c r="AL54" i="70"/>
  <c r="V55" i="70"/>
  <c r="AE54" i="70"/>
  <c r="AM54" i="70"/>
  <c r="X54" i="70"/>
  <c r="AF54" i="70"/>
  <c r="AN54" i="70"/>
  <c r="W54" i="70"/>
  <c r="AG54" i="70"/>
  <c r="AO54" i="70"/>
  <c r="Z54" i="70"/>
  <c r="AH54" i="70"/>
  <c r="AP54" i="70"/>
  <c r="AA54" i="70"/>
  <c r="AI54" i="70"/>
  <c r="AQ54" i="70"/>
  <c r="AB54" i="70"/>
  <c r="AJ54" i="70"/>
  <c r="AR54" i="70"/>
  <c r="AC54" i="70"/>
  <c r="AK54" i="70"/>
  <c r="BR26" i="101"/>
  <c r="BS26" i="101" s="1"/>
  <c r="EN388" i="79"/>
  <c r="BR102" i="100"/>
  <c r="BQ9" i="94"/>
  <c r="BR39" i="99"/>
  <c r="BQ8" i="106"/>
  <c r="BQ113" i="60"/>
  <c r="EO108" i="79"/>
  <c r="BQ25" i="94"/>
  <c r="BQ15" i="102"/>
  <c r="EO305" i="79"/>
  <c r="BQ26" i="104"/>
  <c r="BM24" i="49"/>
  <c r="BQ102" i="94"/>
  <c r="BQ37" i="94"/>
  <c r="BQ31" i="94"/>
  <c r="AZ62" i="49"/>
  <c r="AM62" i="49"/>
  <c r="AV62" i="49"/>
  <c r="AJ62" i="49"/>
  <c r="AP62" i="49"/>
  <c r="AY62" i="49"/>
  <c r="AQ62" i="49"/>
  <c r="AI62" i="49"/>
  <c r="AN62" i="49"/>
  <c r="AX62" i="49"/>
  <c r="AR62" i="49"/>
  <c r="AH63" i="49"/>
  <c r="AS62" i="49"/>
  <c r="AL62" i="49"/>
  <c r="AW62" i="49"/>
  <c r="AT62" i="49"/>
  <c r="AK62" i="49"/>
  <c r="AO62" i="49"/>
  <c r="AU62" i="49"/>
  <c r="AM248" i="70"/>
  <c r="AE248" i="70"/>
  <c r="W248" i="70"/>
  <c r="AL248" i="70"/>
  <c r="AD248" i="70"/>
  <c r="AK248" i="70"/>
  <c r="AC248" i="70"/>
  <c r="AR248" i="70"/>
  <c r="AJ248" i="70"/>
  <c r="AB248" i="70"/>
  <c r="AQ248" i="70"/>
  <c r="AI248" i="70"/>
  <c r="AA248" i="70"/>
  <c r="AF248" i="70"/>
  <c r="Z248" i="70"/>
  <c r="Y248" i="70"/>
  <c r="AP248" i="70"/>
  <c r="X248" i="70"/>
  <c r="AO248" i="70"/>
  <c r="AN248" i="70"/>
  <c r="AH248" i="70"/>
  <c r="V249" i="70"/>
  <c r="AG248" i="70"/>
  <c r="BR39" i="101"/>
  <c r="BQ373" i="79"/>
  <c r="AQ110" i="70"/>
  <c r="AI110" i="70"/>
  <c r="AA110" i="70"/>
  <c r="AP110" i="70"/>
  <c r="AH110" i="70"/>
  <c r="Z110" i="70"/>
  <c r="AO110" i="70"/>
  <c r="AG110" i="70"/>
  <c r="Y110" i="70"/>
  <c r="AN110" i="70"/>
  <c r="AF110" i="70"/>
  <c r="X110" i="70"/>
  <c r="AM110" i="70"/>
  <c r="AE110" i="70"/>
  <c r="W110" i="70"/>
  <c r="V111" i="70"/>
  <c r="AR110" i="70"/>
  <c r="AL110" i="70"/>
  <c r="AK110" i="70"/>
  <c r="AJ110" i="70"/>
  <c r="AD110" i="70"/>
  <c r="AC110" i="70"/>
  <c r="AB110" i="70"/>
  <c r="BQ100" i="102"/>
  <c r="BR94" i="60"/>
  <c r="BR114" i="60" s="1"/>
  <c r="BR101" i="101"/>
  <c r="BR30" i="101"/>
  <c r="BQ48" i="79"/>
  <c r="BQ9" i="105"/>
  <c r="BN16" i="49"/>
  <c r="AG4" i="5"/>
  <c r="AF127" i="5"/>
  <c r="AF16" i="5"/>
  <c r="AV17" i="126" s="1"/>
  <c r="AF32" i="5"/>
  <c r="AF48" i="5"/>
  <c r="AF64" i="5"/>
  <c r="AF91" i="5"/>
  <c r="AF98" i="5"/>
  <c r="AF106" i="5"/>
  <c r="AF122" i="5"/>
  <c r="AF128" i="5"/>
  <c r="AF111" i="5"/>
  <c r="AF5" i="5"/>
  <c r="AV6" i="126" s="1"/>
  <c r="AF19" i="5"/>
  <c r="AV20" i="126" s="1"/>
  <c r="AF21" i="5"/>
  <c r="AV22" i="126" s="1"/>
  <c r="AF35" i="5"/>
  <c r="AF37" i="5"/>
  <c r="AF51" i="5"/>
  <c r="AF53" i="5"/>
  <c r="AF67" i="5"/>
  <c r="AF72" i="5"/>
  <c r="AF80" i="5"/>
  <c r="AF135" i="5"/>
  <c r="AF143" i="5"/>
  <c r="AF151" i="5"/>
  <c r="AF159" i="5"/>
  <c r="AF167" i="5"/>
  <c r="AF177" i="5"/>
  <c r="AF185" i="5"/>
  <c r="AF88" i="5"/>
  <c r="AF96" i="5"/>
  <c r="AF103" i="5"/>
  <c r="AF114" i="5"/>
  <c r="AF119" i="5"/>
  <c r="AF124" i="5"/>
  <c r="AF132" i="5"/>
  <c r="AF140" i="5"/>
  <c r="AF148" i="5"/>
  <c r="AF156" i="5"/>
  <c r="AF164" i="5"/>
  <c r="AF172" i="5"/>
  <c r="AF174" i="5"/>
  <c r="AF182" i="5"/>
  <c r="AF190" i="5"/>
  <c r="AF45" i="5"/>
  <c r="AF75" i="5"/>
  <c r="AF86" i="5"/>
  <c r="AF176" i="5"/>
  <c r="AF192" i="5"/>
  <c r="AF40" i="5"/>
  <c r="AV41" i="126" s="1"/>
  <c r="AF59" i="5"/>
  <c r="AF97" i="5"/>
  <c r="AF120" i="5"/>
  <c r="AF137" i="5"/>
  <c r="AF139" i="5"/>
  <c r="AF153" i="5"/>
  <c r="AF155" i="5"/>
  <c r="AF169" i="5"/>
  <c r="AV170" i="126" s="1"/>
  <c r="AF171" i="5"/>
  <c r="AV172" i="126" s="1"/>
  <c r="AF29" i="5"/>
  <c r="AV30" i="126" s="1"/>
  <c r="AF68" i="5"/>
  <c r="AF76" i="5"/>
  <c r="AF94" i="5"/>
  <c r="AF113" i="5"/>
  <c r="AF179" i="5"/>
  <c r="AF181" i="5"/>
  <c r="AF24" i="5"/>
  <c r="AF43" i="5"/>
  <c r="AF142" i="5"/>
  <c r="AF158" i="5"/>
  <c r="AF13" i="5"/>
  <c r="AF69" i="5"/>
  <c r="AF77" i="5"/>
  <c r="AF184" i="5"/>
  <c r="AF129" i="5"/>
  <c r="AF145" i="5"/>
  <c r="AF161" i="5"/>
  <c r="AF134" i="5"/>
  <c r="AF150" i="5"/>
  <c r="AF166" i="5"/>
  <c r="AF27" i="5"/>
  <c r="AF61" i="5"/>
  <c r="AV62" i="126" s="1"/>
  <c r="AF126" i="5"/>
  <c r="AF189" i="5"/>
  <c r="AF8" i="5"/>
  <c r="AF56" i="5"/>
  <c r="AF187" i="5"/>
  <c r="AV5" i="126"/>
  <c r="AF131" i="5"/>
  <c r="AF147" i="5"/>
  <c r="AF163" i="5"/>
  <c r="AF101" i="5"/>
  <c r="AF117" i="5"/>
  <c r="AF125" i="5"/>
  <c r="AF11" i="5"/>
  <c r="AF109" i="5"/>
  <c r="AF162" i="5"/>
  <c r="AF110" i="5"/>
  <c r="AF157" i="5"/>
  <c r="AF141" i="5"/>
  <c r="AF173" i="5"/>
  <c r="AF130" i="5"/>
  <c r="AF66" i="5"/>
  <c r="AF160" i="5"/>
  <c r="AF178" i="5"/>
  <c r="AF79" i="5"/>
  <c r="AF34" i="5"/>
  <c r="AF95" i="5"/>
  <c r="AF39" i="5"/>
  <c r="AF82" i="5"/>
  <c r="AF74" i="5"/>
  <c r="AF10" i="5"/>
  <c r="AF104" i="5"/>
  <c r="AF78" i="5"/>
  <c r="AF54" i="5"/>
  <c r="AF73" i="5"/>
  <c r="AF193" i="5"/>
  <c r="AF191" i="5"/>
  <c r="AF165" i="5"/>
  <c r="AF188" i="5"/>
  <c r="AF20" i="5"/>
  <c r="AF31" i="5"/>
  <c r="AF17" i="5"/>
  <c r="AF108" i="5"/>
  <c r="AF58" i="5"/>
  <c r="AF44" i="5"/>
  <c r="AF25" i="5"/>
  <c r="AV26" i="126" s="1"/>
  <c r="AF170" i="5"/>
  <c r="AF138" i="5"/>
  <c r="AF50" i="5"/>
  <c r="AF100" i="5"/>
  <c r="AF93" i="5"/>
  <c r="AF85" i="5"/>
  <c r="AF83" i="5"/>
  <c r="AF62" i="5"/>
  <c r="AF30" i="5"/>
  <c r="AF26" i="5"/>
  <c r="AF12" i="5"/>
  <c r="AV13" i="126" s="1"/>
  <c r="AF6" i="5"/>
  <c r="AV7" i="126" s="1"/>
  <c r="AF55" i="5"/>
  <c r="AF183" i="5"/>
  <c r="AV184" i="126" s="1"/>
  <c r="AF180" i="5"/>
  <c r="AF152" i="5"/>
  <c r="AF175" i="5"/>
  <c r="AF149" i="5"/>
  <c r="AF118" i="5"/>
  <c r="AF63" i="5"/>
  <c r="AF146" i="5"/>
  <c r="AF52" i="5"/>
  <c r="AF41" i="5"/>
  <c r="AF7" i="5"/>
  <c r="AV8" i="126" s="1"/>
  <c r="AF71" i="5"/>
  <c r="AF112" i="5"/>
  <c r="AF15" i="5"/>
  <c r="AF60" i="5"/>
  <c r="AF70" i="5"/>
  <c r="AF38" i="5"/>
  <c r="AF107" i="5"/>
  <c r="AF84" i="5"/>
  <c r="AF33" i="5"/>
  <c r="AV34" i="126" s="1"/>
  <c r="AF81" i="5"/>
  <c r="AF123" i="5"/>
  <c r="AF36" i="5"/>
  <c r="AF102" i="5"/>
  <c r="AF57" i="5"/>
  <c r="AF115" i="5"/>
  <c r="AF90" i="5"/>
  <c r="AF14" i="5"/>
  <c r="AF9" i="5"/>
  <c r="AF47" i="5"/>
  <c r="AF42" i="5"/>
  <c r="AF28" i="5"/>
  <c r="AF116" i="5"/>
  <c r="AF65" i="5"/>
  <c r="AF87" i="5"/>
  <c r="AF18" i="5"/>
  <c r="AF154" i="5"/>
  <c r="AF23" i="5"/>
  <c r="AF186" i="5"/>
  <c r="AF46" i="5"/>
  <c r="AF144" i="5"/>
  <c r="AF168" i="5"/>
  <c r="AF136" i="5"/>
  <c r="AF133" i="5"/>
  <c r="AF121" i="5"/>
  <c r="AF105" i="5"/>
  <c r="AF22" i="5"/>
  <c r="AF99" i="5"/>
  <c r="AF89" i="5"/>
  <c r="AF92" i="5"/>
  <c r="AF49" i="5"/>
  <c r="BS4" i="110"/>
  <c r="BS55" i="110"/>
  <c r="EO264" i="79"/>
  <c r="EP264" i="79" s="1"/>
  <c r="EQ264" i="79" s="1"/>
  <c r="BR4" i="102"/>
  <c r="BR41" i="110"/>
  <c r="BS41" i="110" s="1"/>
  <c r="BU4" i="107"/>
  <c r="BU17" i="107"/>
  <c r="BT4" i="93"/>
  <c r="BQ52" i="79"/>
  <c r="BR51" i="101"/>
  <c r="EO329" i="79"/>
  <c r="EP329" i="79" s="1"/>
  <c r="EO63" i="79"/>
  <c r="BR4" i="106"/>
  <c r="BR8" i="106" s="1"/>
  <c r="BR4" i="104"/>
  <c r="BT4" i="60"/>
  <c r="BQ50" i="105"/>
  <c r="BQ26" i="105"/>
  <c r="BR4" i="58"/>
  <c r="BQ10" i="58"/>
  <c r="BQ50" i="58"/>
  <c r="BQ30" i="58"/>
  <c r="BQ70" i="58" s="1"/>
  <c r="EO372" i="79"/>
  <c r="AV244" i="123"/>
  <c r="AN244" i="123"/>
  <c r="BA244" i="123"/>
  <c r="AR244" i="123"/>
  <c r="AI244" i="123"/>
  <c r="AZ244" i="123"/>
  <c r="AQ244" i="123"/>
  <c r="AH244" i="123"/>
  <c r="AG245" i="123"/>
  <c r="AY244" i="123"/>
  <c r="AP244" i="123"/>
  <c r="AX244" i="123"/>
  <c r="AO244" i="123"/>
  <c r="AW244" i="123"/>
  <c r="AM244" i="123"/>
  <c r="AT244" i="123"/>
  <c r="AS244" i="123"/>
  <c r="AL244" i="123"/>
  <c r="AK244" i="123"/>
  <c r="AJ244" i="123"/>
  <c r="AU244" i="123"/>
  <c r="BS4" i="101"/>
  <c r="EO388" i="79"/>
  <c r="EO53" i="79"/>
  <c r="EP53" i="79" s="1"/>
  <c r="AO5" i="83"/>
  <c r="AN195" i="83"/>
  <c r="BR4" i="105"/>
  <c r="BR18" i="105"/>
  <c r="BR55" i="100"/>
  <c r="BS4" i="100"/>
  <c r="BS32" i="100"/>
  <c r="BS40" i="100"/>
  <c r="BS55" i="100"/>
  <c r="BR4" i="94"/>
  <c r="BR25" i="94"/>
  <c r="BQ89" i="79"/>
  <c r="BS4" i="99"/>
  <c r="BS4" i="98"/>
  <c r="BS50" i="98"/>
  <c r="BR6" i="98"/>
  <c r="BS6" i="98" s="1"/>
  <c r="EO28" i="79"/>
  <c r="EO139" i="79"/>
  <c r="EO142" i="79"/>
  <c r="EO12" i="79"/>
  <c r="BQ48" i="104"/>
  <c r="BQ39" i="105"/>
  <c r="BR39" i="105" s="1"/>
  <c r="BQ31" i="105"/>
  <c r="BR31" i="105" s="1"/>
  <c r="BQ11" i="58"/>
  <c r="BQ51" i="58" s="1"/>
  <c r="EP4" i="79"/>
  <c r="EP139" i="79" s="1"/>
  <c r="EP63" i="79"/>
  <c r="EP372" i="79"/>
  <c r="EO306" i="79"/>
  <c r="EP306" i="79" s="1"/>
  <c r="BR4" i="79"/>
  <c r="BR373" i="79"/>
  <c r="BQ209" i="79"/>
  <c r="BR49" i="101"/>
  <c r="BS49" i="101" s="1"/>
  <c r="BT49" i="101" s="1"/>
  <c r="BR6" i="101"/>
  <c r="O90" i="55"/>
  <c r="P90" i="55"/>
  <c r="BQ21" i="58"/>
  <c r="BQ61" i="58" s="1"/>
  <c r="BQ102" i="106"/>
  <c r="BQ173" i="79"/>
  <c r="BR173" i="79" s="1"/>
  <c r="BR56" i="101"/>
  <c r="BS56" i="101" s="1"/>
  <c r="EO252" i="79"/>
  <c r="BR52" i="79"/>
  <c r="BS23" i="98"/>
  <c r="BR27" i="58"/>
  <c r="BR67" i="58" s="1"/>
  <c r="BU100" i="107"/>
  <c r="AY63" i="49"/>
  <c r="AM63" i="49"/>
  <c r="AV63" i="49"/>
  <c r="AI63" i="49"/>
  <c r="AN63" i="49"/>
  <c r="AX63" i="49"/>
  <c r="AP63" i="49"/>
  <c r="AW63" i="49"/>
  <c r="AQ63" i="49"/>
  <c r="AO63" i="49"/>
  <c r="AR63" i="49"/>
  <c r="AL63" i="49"/>
  <c r="AS63" i="49"/>
  <c r="AZ63" i="49"/>
  <c r="AH64" i="49"/>
  <c r="AT63" i="49"/>
  <c r="AJ63" i="49"/>
  <c r="AK63" i="49"/>
  <c r="AU63" i="49"/>
  <c r="EP305" i="79"/>
  <c r="BR37" i="94"/>
  <c r="BR102" i="94"/>
  <c r="BS102" i="101"/>
  <c r="BR15" i="102"/>
  <c r="BR108" i="60"/>
  <c r="BR11" i="58"/>
  <c r="BR51" i="58" s="1"/>
  <c r="BR26" i="105"/>
  <c r="BS39" i="101"/>
  <c r="BS51" i="101"/>
  <c r="W55" i="70"/>
  <c r="AE55" i="70"/>
  <c r="AM55" i="70"/>
  <c r="V56" i="70"/>
  <c r="AF55" i="70"/>
  <c r="AN55" i="70"/>
  <c r="Z55" i="70"/>
  <c r="AG55" i="70"/>
  <c r="AO55" i="70"/>
  <c r="Y55" i="70"/>
  <c r="AH55" i="70"/>
  <c r="AP55" i="70"/>
  <c r="AA55" i="70"/>
  <c r="AI55" i="70"/>
  <c r="AQ55" i="70"/>
  <c r="AB55" i="70"/>
  <c r="AJ55" i="70"/>
  <c r="AR55" i="70"/>
  <c r="AC55" i="70"/>
  <c r="AK55" i="70"/>
  <c r="X55" i="70"/>
  <c r="AD55" i="70"/>
  <c r="AL55" i="70"/>
  <c r="BR26" i="104"/>
  <c r="EP28" i="79"/>
  <c r="BT4" i="98"/>
  <c r="BT23" i="98"/>
  <c r="BT50" i="98"/>
  <c r="BR31" i="94"/>
  <c r="BS102" i="100"/>
  <c r="BS8" i="100"/>
  <c r="BR50" i="105"/>
  <c r="BR40" i="104"/>
  <c r="BU4" i="93"/>
  <c r="BU22" i="107"/>
  <c r="BR58" i="102"/>
  <c r="BR100" i="102"/>
  <c r="BR175" i="60"/>
  <c r="BR177" i="60"/>
  <c r="BT17" i="93"/>
  <c r="BU17" i="93" s="1"/>
  <c r="BS4" i="79"/>
  <c r="BS4" i="104"/>
  <c r="BS26" i="104"/>
  <c r="EP252" i="79"/>
  <c r="EQ4" i="79"/>
  <c r="EQ305" i="79" s="1"/>
  <c r="EQ63" i="79"/>
  <c r="BR9" i="105"/>
  <c r="BS30" i="101"/>
  <c r="BR48" i="104"/>
  <c r="BS48" i="104"/>
  <c r="BT4" i="110"/>
  <c r="AK111" i="70"/>
  <c r="AC111" i="70"/>
  <c r="AR111" i="70"/>
  <c r="AJ111" i="70"/>
  <c r="AB111" i="70"/>
  <c r="AQ111" i="70"/>
  <c r="AI111" i="70"/>
  <c r="AA111" i="70"/>
  <c r="AP111" i="70"/>
  <c r="AH111" i="70"/>
  <c r="Z111" i="70"/>
  <c r="AO111" i="70"/>
  <c r="AG111" i="70"/>
  <c r="Y111" i="70"/>
  <c r="W111" i="70"/>
  <c r="V112" i="70"/>
  <c r="AN111" i="70"/>
  <c r="AM111" i="70"/>
  <c r="AL111" i="70"/>
  <c r="AF111" i="70"/>
  <c r="AE111" i="70"/>
  <c r="AD111" i="70"/>
  <c r="X111" i="70"/>
  <c r="BR89" i="79"/>
  <c r="BR31" i="104"/>
  <c r="BS31" i="104" s="1"/>
  <c r="BT31" i="104" s="1"/>
  <c r="EP142" i="79"/>
  <c r="BS39" i="99"/>
  <c r="AP5" i="83"/>
  <c r="AO195" i="83"/>
  <c r="BR10" i="58"/>
  <c r="BR50" i="58" s="1"/>
  <c r="BR57" i="104"/>
  <c r="BS57" i="104" s="1"/>
  <c r="BT57" i="104" s="1"/>
  <c r="BR102" i="106"/>
  <c r="BS102" i="106" s="1"/>
  <c r="AH4" i="5"/>
  <c r="AW5" i="126"/>
  <c r="BR129" i="60"/>
  <c r="BR22" i="104"/>
  <c r="BS22" i="104" s="1"/>
  <c r="BR32" i="104"/>
  <c r="BS32" i="104" s="1"/>
  <c r="BT32" i="104" s="1"/>
  <c r="BS4" i="106"/>
  <c r="BS4" i="102"/>
  <c r="BS15" i="102"/>
  <c r="AO249" i="70"/>
  <c r="AG249" i="70"/>
  <c r="Y249" i="70"/>
  <c r="AN249" i="70"/>
  <c r="AF249" i="70"/>
  <c r="X249" i="70"/>
  <c r="AM249" i="70"/>
  <c r="AE249" i="70"/>
  <c r="W249" i="70"/>
  <c r="AL249" i="70"/>
  <c r="AD249" i="70"/>
  <c r="AK249" i="70"/>
  <c r="AC249" i="70"/>
  <c r="AB249" i="70"/>
  <c r="AA249" i="70"/>
  <c r="AR249" i="70"/>
  <c r="Z249" i="70"/>
  <c r="AQ249" i="70"/>
  <c r="AP249" i="70"/>
  <c r="AJ249" i="70"/>
  <c r="AI249" i="70"/>
  <c r="AH249" i="70"/>
  <c r="V250" i="70"/>
  <c r="BR37" i="104"/>
  <c r="BS37" i="104" s="1"/>
  <c r="BR58" i="104"/>
  <c r="BS58" i="104" s="1"/>
  <c r="BT58" i="104" s="1"/>
  <c r="O91" i="55"/>
  <c r="P91" i="55"/>
  <c r="BS89" i="79"/>
  <c r="BS37" i="99"/>
  <c r="BS24" i="99"/>
  <c r="BS4" i="94"/>
  <c r="BS4" i="105"/>
  <c r="BS59" i="101"/>
  <c r="BS101" i="101"/>
  <c r="BS95" i="101" s="1"/>
  <c r="BR21" i="58"/>
  <c r="BR61" i="58"/>
  <c r="BU4" i="60"/>
  <c r="BR69" i="79"/>
  <c r="BS69" i="79" s="1"/>
  <c r="BT69" i="79" s="1"/>
  <c r="BR48" i="79"/>
  <c r="EP12" i="79"/>
  <c r="BR9" i="94"/>
  <c r="BR49" i="94"/>
  <c r="BS49" i="94" s="1"/>
  <c r="BT4" i="100"/>
  <c r="BT55" i="100"/>
  <c r="BT32" i="100"/>
  <c r="BR57" i="105"/>
  <c r="EP388" i="79"/>
  <c r="BR113" i="60"/>
  <c r="EP108" i="79"/>
  <c r="BS6" i="101"/>
  <c r="AZ245" i="123"/>
  <c r="AR245" i="123"/>
  <c r="AJ245" i="123"/>
  <c r="AY245" i="123"/>
  <c r="AP245" i="123"/>
  <c r="AX245" i="123"/>
  <c r="AO245" i="123"/>
  <c r="AW245" i="123"/>
  <c r="AN245" i="123"/>
  <c r="AG246" i="123"/>
  <c r="AV245" i="123"/>
  <c r="AM245" i="123"/>
  <c r="AU245" i="123"/>
  <c r="AL245" i="123"/>
  <c r="BA245" i="123"/>
  <c r="AT245" i="123"/>
  <c r="AS245" i="123"/>
  <c r="AQ245" i="123"/>
  <c r="AK245" i="123"/>
  <c r="AI245" i="123"/>
  <c r="AH245" i="123"/>
  <c r="BN24" i="49"/>
  <c r="BT4" i="99"/>
  <c r="BR209" i="79"/>
  <c r="BT4" i="101"/>
  <c r="BT102" i="101"/>
  <c r="BT59" i="101"/>
  <c r="BT39" i="101"/>
  <c r="BS4" i="58"/>
  <c r="BR95" i="101"/>
  <c r="BS94" i="60"/>
  <c r="BS108" i="60"/>
  <c r="BS113" i="60"/>
  <c r="BS177" i="60"/>
  <c r="BS175" i="60"/>
  <c r="BS102" i="94"/>
  <c r="EQ142" i="79"/>
  <c r="BS40" i="104"/>
  <c r="BS129" i="60"/>
  <c r="BT101" i="101"/>
  <c r="BS37" i="94"/>
  <c r="BS52" i="79"/>
  <c r="BT51" i="101"/>
  <c r="BS9" i="94"/>
  <c r="BS31" i="94"/>
  <c r="X56" i="70"/>
  <c r="AF56" i="70"/>
  <c r="AN56" i="70"/>
  <c r="AD56" i="70"/>
  <c r="W56" i="70"/>
  <c r="AG56" i="70"/>
  <c r="AO56" i="70"/>
  <c r="AK56" i="70"/>
  <c r="Y56" i="70"/>
  <c r="AL56" i="70"/>
  <c r="V57" i="70"/>
  <c r="Z56" i="70"/>
  <c r="AH56" i="70"/>
  <c r="AP56" i="70"/>
  <c r="AC56" i="70"/>
  <c r="AE56" i="70"/>
  <c r="AA56" i="70"/>
  <c r="AI56" i="70"/>
  <c r="AQ56" i="70"/>
  <c r="AM56" i="70"/>
  <c r="AB56" i="70"/>
  <c r="AJ56" i="70"/>
  <c r="AR56" i="70"/>
  <c r="BT40" i="100"/>
  <c r="BS25" i="94"/>
  <c r="BS58" i="102"/>
  <c r="AK64" i="49"/>
  <c r="AS64" i="49"/>
  <c r="AH65" i="49"/>
  <c r="AJ64" i="49"/>
  <c r="AT64" i="49"/>
  <c r="AX64" i="49"/>
  <c r="AI64" i="49"/>
  <c r="AU64" i="49"/>
  <c r="AW64" i="49"/>
  <c r="AZ64" i="49"/>
  <c r="AV64" i="49"/>
  <c r="AO64" i="49"/>
  <c r="AY64" i="49"/>
  <c r="AM64" i="49"/>
  <c r="AN64" i="49"/>
  <c r="AL64" i="49"/>
  <c r="AP64" i="49"/>
  <c r="AQ64" i="49"/>
  <c r="AR64" i="49"/>
  <c r="BT4" i="105"/>
  <c r="EQ108" i="79"/>
  <c r="V251" i="70"/>
  <c r="AQ250" i="70"/>
  <c r="AI250" i="70"/>
  <c r="AA250" i="70"/>
  <c r="AP250" i="70"/>
  <c r="AH250" i="70"/>
  <c r="Z250" i="70"/>
  <c r="AO250" i="70"/>
  <c r="AG250" i="70"/>
  <c r="Y250" i="70"/>
  <c r="AN250" i="70"/>
  <c r="AF250" i="70"/>
  <c r="X250" i="70"/>
  <c r="AM250" i="70"/>
  <c r="AE250" i="70"/>
  <c r="W250" i="70"/>
  <c r="AC250" i="70"/>
  <c r="AB250" i="70"/>
  <c r="AR250" i="70"/>
  <c r="AL250" i="70"/>
  <c r="AK250" i="70"/>
  <c r="AJ250" i="70"/>
  <c r="AD250" i="70"/>
  <c r="BT4" i="106"/>
  <c r="BU4" i="110"/>
  <c r="BT94" i="60"/>
  <c r="BT175" i="60"/>
  <c r="AV246" i="123"/>
  <c r="AN246" i="123"/>
  <c r="AX246" i="123"/>
  <c r="AO246" i="123"/>
  <c r="AW246" i="123"/>
  <c r="AM246" i="123"/>
  <c r="AU246" i="123"/>
  <c r="AL246" i="123"/>
  <c r="AT246" i="123"/>
  <c r="AK246" i="123"/>
  <c r="AG247" i="123"/>
  <c r="AS246" i="123"/>
  <c r="AJ246" i="123"/>
  <c r="BA246" i="123"/>
  <c r="AZ246" i="123"/>
  <c r="AY246" i="123"/>
  <c r="AR246" i="123"/>
  <c r="AQ246" i="123"/>
  <c r="AI246" i="123"/>
  <c r="AH246" i="123"/>
  <c r="AP246" i="123"/>
  <c r="BS26" i="105"/>
  <c r="BT4" i="94"/>
  <c r="ER4" i="79"/>
  <c r="ER142" i="79"/>
  <c r="ER63" i="79"/>
  <c r="AI4" i="5"/>
  <c r="AX5" i="126"/>
  <c r="BU4" i="99"/>
  <c r="V113" i="70"/>
  <c r="AM112" i="70"/>
  <c r="AE112" i="70"/>
  <c r="W112" i="70"/>
  <c r="AL112" i="70"/>
  <c r="AD112" i="70"/>
  <c r="AK112" i="70"/>
  <c r="AC112" i="70"/>
  <c r="AR112" i="70"/>
  <c r="AJ112" i="70"/>
  <c r="AB112" i="70"/>
  <c r="AQ112" i="70"/>
  <c r="AI112" i="70"/>
  <c r="AA112" i="70"/>
  <c r="AP112" i="70"/>
  <c r="X112" i="70"/>
  <c r="AO112" i="70"/>
  <c r="AN112" i="70"/>
  <c r="AH112" i="70"/>
  <c r="AG112" i="70"/>
  <c r="Y112" i="70"/>
  <c r="Z112" i="70"/>
  <c r="AF112" i="70"/>
  <c r="EQ388" i="79"/>
  <c r="BS11" i="58"/>
  <c r="BS51" i="58" s="1"/>
  <c r="BS9" i="105"/>
  <c r="BT9" i="105"/>
  <c r="EQ28" i="79"/>
  <c r="BT4" i="79"/>
  <c r="BS373" i="79"/>
  <c r="BT373" i="79"/>
  <c r="BT89" i="79"/>
  <c r="BT30" i="101"/>
  <c r="BS50" i="105"/>
  <c r="BS100" i="102"/>
  <c r="EQ252" i="79"/>
  <c r="BT4" i="104"/>
  <c r="BT26" i="104"/>
  <c r="BT40" i="104"/>
  <c r="BT48" i="104"/>
  <c r="BS57" i="105"/>
  <c r="BT57" i="105"/>
  <c r="BS21" i="58"/>
  <c r="BS61" i="58"/>
  <c r="BS10" i="58"/>
  <c r="BS50" i="58" s="1"/>
  <c r="BT24" i="99"/>
  <c r="BU24" i="99" s="1"/>
  <c r="Q30" i="69"/>
  <c r="Q34" i="69"/>
  <c r="Q14" i="69"/>
  <c r="Z16" i="127"/>
  <c r="Z91" i="127" s="1"/>
  <c r="Q31" i="69"/>
  <c r="Q37" i="69"/>
  <c r="Q38" i="69"/>
  <c r="Q20" i="75"/>
  <c r="R453" i="73" s="1"/>
  <c r="R262" i="73" s="1"/>
  <c r="BT8" i="100"/>
  <c r="BT102" i="100"/>
  <c r="BS27" i="58"/>
  <c r="BS67" i="58" s="1"/>
  <c r="BT6" i="101"/>
  <c r="BU4" i="101"/>
  <c r="BT39" i="99"/>
  <c r="BU39" i="99" s="1"/>
  <c r="BS48" i="79"/>
  <c r="BT48" i="79" s="1"/>
  <c r="BS209" i="79"/>
  <c r="BS18" i="105"/>
  <c r="BT18" i="105" s="1"/>
  <c r="AP195" i="83"/>
  <c r="AQ5" i="83"/>
  <c r="BT55" i="110"/>
  <c r="BU55" i="110" s="1"/>
  <c r="EQ12" i="79"/>
  <c r="BT4" i="58"/>
  <c r="BT11" i="58" s="1"/>
  <c r="BT37" i="99"/>
  <c r="BU37" i="99" s="1"/>
  <c r="BU4" i="100"/>
  <c r="BU32" i="100"/>
  <c r="BT4" i="102"/>
  <c r="BU4" i="98"/>
  <c r="BT15" i="102"/>
  <c r="BU55" i="100"/>
  <c r="BT21" i="58"/>
  <c r="BT61" i="58" s="1"/>
  <c r="AH66" i="49"/>
  <c r="AO65" i="49"/>
  <c r="AT65" i="49"/>
  <c r="AS65" i="49"/>
  <c r="AM65" i="49"/>
  <c r="AI65" i="49"/>
  <c r="AU65" i="49"/>
  <c r="AL65" i="49"/>
  <c r="AX65" i="49"/>
  <c r="AV65" i="49"/>
  <c r="AP65" i="49"/>
  <c r="AK65" i="49"/>
  <c r="AW65" i="49"/>
  <c r="AZ65" i="49"/>
  <c r="AY65" i="49"/>
  <c r="AQ65" i="49"/>
  <c r="AR65" i="49"/>
  <c r="AJ65" i="49"/>
  <c r="AN65" i="49"/>
  <c r="X57" i="70"/>
  <c r="AG57" i="70"/>
  <c r="AO57" i="70"/>
  <c r="Z57" i="70"/>
  <c r="AH57" i="70"/>
  <c r="AP57" i="70"/>
  <c r="AA57" i="70"/>
  <c r="AI57" i="70"/>
  <c r="AQ57" i="70"/>
  <c r="AB57" i="70"/>
  <c r="AJ57" i="70"/>
  <c r="AR57" i="70"/>
  <c r="AC57" i="70"/>
  <c r="AK57" i="70"/>
  <c r="V58" i="70"/>
  <c r="AF57" i="70"/>
  <c r="AN57" i="70"/>
  <c r="W57" i="70"/>
  <c r="AD57" i="70"/>
  <c r="AL57" i="70"/>
  <c r="Y57" i="70"/>
  <c r="AE57" i="70"/>
  <c r="AM57" i="70"/>
  <c r="BU8" i="100"/>
  <c r="BU40" i="100"/>
  <c r="BT52" i="79"/>
  <c r="BT108" i="60"/>
  <c r="BT26" i="105"/>
  <c r="ER12" i="79"/>
  <c r="BU30" i="101"/>
  <c r="BT209" i="79"/>
  <c r="ER388" i="79"/>
  <c r="BT102" i="94"/>
  <c r="BT50" i="105"/>
  <c r="BT31" i="94"/>
  <c r="BU4" i="58"/>
  <c r="BU101" i="101"/>
  <c r="BT9" i="94"/>
  <c r="BU6" i="101"/>
  <c r="BU59" i="101"/>
  <c r="AJ4" i="5"/>
  <c r="AY5" i="126"/>
  <c r="ER28" i="79"/>
  <c r="AZ247" i="123"/>
  <c r="AR247" i="123"/>
  <c r="AJ247" i="123"/>
  <c r="AV247" i="123"/>
  <c r="AM247" i="123"/>
  <c r="AU247" i="123"/>
  <c r="AL247" i="123"/>
  <c r="AT247" i="123"/>
  <c r="AK247" i="123"/>
  <c r="AS247" i="123"/>
  <c r="AI247" i="123"/>
  <c r="BA247" i="123"/>
  <c r="AQ247" i="123"/>
  <c r="AH247" i="123"/>
  <c r="AG248" i="123"/>
  <c r="AY247" i="123"/>
  <c r="AX247" i="123"/>
  <c r="AW247" i="123"/>
  <c r="AP247" i="123"/>
  <c r="AO247" i="123"/>
  <c r="AN247" i="123"/>
  <c r="BT113" i="60"/>
  <c r="BT177" i="60"/>
  <c r="Z38" i="127"/>
  <c r="Z38" i="128" s="1"/>
  <c r="Z35" i="127"/>
  <c r="BU4" i="102"/>
  <c r="BU15" i="102" s="1"/>
  <c r="BU51" i="101"/>
  <c r="Z39" i="127"/>
  <c r="Z39" i="128" s="1"/>
  <c r="Z40" i="127"/>
  <c r="Z40" i="128" s="1"/>
  <c r="Z34" i="127"/>
  <c r="Z34" i="128" s="1"/>
  <c r="J20" i="75"/>
  <c r="K453" i="73" s="1"/>
  <c r="K262" i="73" s="1"/>
  <c r="R20" i="75"/>
  <c r="S453" i="73" s="1"/>
  <c r="S262" i="73" s="1"/>
  <c r="K20" i="75"/>
  <c r="L453" i="73" s="1"/>
  <c r="L262" i="73" s="1"/>
  <c r="S20" i="75"/>
  <c r="T453" i="73" s="1"/>
  <c r="T262" i="73" s="1"/>
  <c r="U20" i="75"/>
  <c r="V453" i="73" s="1"/>
  <c r="V262" i="73" s="1"/>
  <c r="T20" i="75"/>
  <c r="BU4" i="104"/>
  <c r="BU57" i="104" s="1"/>
  <c r="BU48" i="104"/>
  <c r="BU26" i="104"/>
  <c r="ER252" i="79"/>
  <c r="ER108" i="79"/>
  <c r="BT49" i="94"/>
  <c r="BU4" i="106"/>
  <c r="BU4" i="105"/>
  <c r="BU26" i="105" s="1"/>
  <c r="BU9" i="105"/>
  <c r="BU50" i="98"/>
  <c r="BU23" i="98"/>
  <c r="BT58" i="102"/>
  <c r="BU58" i="102" s="1"/>
  <c r="BU102" i="101"/>
  <c r="BU49" i="101"/>
  <c r="BT25" i="94"/>
  <c r="BU94" i="60"/>
  <c r="BU113" i="60"/>
  <c r="BU108" i="60"/>
  <c r="AQ195" i="83"/>
  <c r="AR5" i="83"/>
  <c r="AO113" i="70"/>
  <c r="AG113" i="70"/>
  <c r="Y113" i="70"/>
  <c r="V114" i="70"/>
  <c r="AN113" i="70"/>
  <c r="AF113" i="70"/>
  <c r="X113" i="70"/>
  <c r="AM113" i="70"/>
  <c r="AE113" i="70"/>
  <c r="W113" i="70"/>
  <c r="AL113" i="70"/>
  <c r="AD113" i="70"/>
  <c r="AK113" i="70"/>
  <c r="AC113" i="70"/>
  <c r="AQ113" i="70"/>
  <c r="AP113" i="70"/>
  <c r="AJ113" i="70"/>
  <c r="AI113" i="70"/>
  <c r="AH113" i="70"/>
  <c r="AR113" i="70"/>
  <c r="AB113" i="70"/>
  <c r="AA113" i="70"/>
  <c r="Z113" i="70"/>
  <c r="BU4" i="94"/>
  <c r="AK251" i="70"/>
  <c r="AC251" i="70"/>
  <c r="V252" i="70"/>
  <c r="AR251" i="70"/>
  <c r="AJ251" i="70"/>
  <c r="AB251" i="70"/>
  <c r="AQ251" i="70"/>
  <c r="AI251" i="70"/>
  <c r="AA251" i="70"/>
  <c r="AP251" i="70"/>
  <c r="AH251" i="70"/>
  <c r="Z251" i="70"/>
  <c r="AO251" i="70"/>
  <c r="AG251" i="70"/>
  <c r="Y251" i="70"/>
  <c r="AD251" i="70"/>
  <c r="X251" i="70"/>
  <c r="W251" i="70"/>
  <c r="AN251" i="70"/>
  <c r="AM251" i="70"/>
  <c r="AL251" i="70"/>
  <c r="AF251" i="70"/>
  <c r="AE251" i="70"/>
  <c r="BT100" i="102"/>
  <c r="BU102" i="100"/>
  <c r="BT27" i="58"/>
  <c r="BT67" i="58" s="1"/>
  <c r="BT10" i="58"/>
  <c r="BT50" i="58"/>
  <c r="BU39" i="101"/>
  <c r="I20" i="75"/>
  <c r="J453" i="73" s="1"/>
  <c r="J262" i="73" s="1"/>
  <c r="H20" i="75"/>
  <c r="I453" i="73" s="1"/>
  <c r="X20" i="75"/>
  <c r="AB453" i="73" s="1"/>
  <c r="ER264" i="79"/>
  <c r="BT37" i="94"/>
  <c r="BT129" i="60"/>
  <c r="BU129" i="60"/>
  <c r="W58" i="70"/>
  <c r="AG58" i="70"/>
  <c r="AO58" i="70"/>
  <c r="Z58" i="70"/>
  <c r="AH58" i="70"/>
  <c r="AP58" i="70"/>
  <c r="AA58" i="70"/>
  <c r="AI58" i="70"/>
  <c r="AQ58" i="70"/>
  <c r="AB58" i="70"/>
  <c r="AJ58" i="70"/>
  <c r="AR58" i="70"/>
  <c r="AC58" i="70"/>
  <c r="AK58" i="70"/>
  <c r="Y58" i="70"/>
  <c r="AD58" i="70"/>
  <c r="AL58" i="70"/>
  <c r="V59" i="70"/>
  <c r="AE58" i="70"/>
  <c r="AM58" i="70"/>
  <c r="X58" i="70"/>
  <c r="AF58" i="70"/>
  <c r="AN58" i="70"/>
  <c r="BU50" i="105"/>
  <c r="BU58" i="104"/>
  <c r="BU32" i="104"/>
  <c r="AZ66" i="49"/>
  <c r="AN66" i="49"/>
  <c r="AJ66" i="49"/>
  <c r="AQ66" i="49"/>
  <c r="AY66" i="49"/>
  <c r="AP66" i="49"/>
  <c r="AI66" i="49"/>
  <c r="AR66" i="49"/>
  <c r="AX66" i="49"/>
  <c r="AS66" i="49"/>
  <c r="AL66" i="49"/>
  <c r="AO66" i="49"/>
  <c r="AT66" i="49"/>
  <c r="AK66" i="49"/>
  <c r="AM66" i="49"/>
  <c r="AU66" i="49"/>
  <c r="AH67" i="49"/>
  <c r="AW66" i="49"/>
  <c r="AV66" i="49"/>
  <c r="BU37" i="94"/>
  <c r="BU31" i="94"/>
  <c r="BU57" i="105"/>
  <c r="BU27" i="58"/>
  <c r="BU67" i="58"/>
  <c r="BU177" i="60"/>
  <c r="BU25" i="94"/>
  <c r="BU21" i="58"/>
  <c r="BU61" i="58" s="1"/>
  <c r="BU10" i="58"/>
  <c r="BU50" i="58" s="1"/>
  <c r="BU49" i="94"/>
  <c r="AQ114" i="70"/>
  <c r="AI114" i="70"/>
  <c r="AA114" i="70"/>
  <c r="AP114" i="70"/>
  <c r="AH114" i="70"/>
  <c r="Z114" i="70"/>
  <c r="V115" i="70"/>
  <c r="AO114" i="70"/>
  <c r="AG114" i="70"/>
  <c r="Y114" i="70"/>
  <c r="AN114" i="70"/>
  <c r="AF114" i="70"/>
  <c r="X114" i="70"/>
  <c r="AM114" i="70"/>
  <c r="AE114" i="70"/>
  <c r="W114" i="70"/>
  <c r="AR114" i="70"/>
  <c r="AL114" i="70"/>
  <c r="AK114" i="70"/>
  <c r="AJ114" i="70"/>
  <c r="AD114" i="70"/>
  <c r="AC114" i="70"/>
  <c r="AB114" i="70"/>
  <c r="AM252" i="70"/>
  <c r="AE252" i="70"/>
  <c r="W252" i="70"/>
  <c r="AL252" i="70"/>
  <c r="AD252" i="70"/>
  <c r="V253" i="70"/>
  <c r="AK252" i="70"/>
  <c r="AC252" i="70"/>
  <c r="AR252" i="70"/>
  <c r="AJ252" i="70"/>
  <c r="AB252" i="70"/>
  <c r="AQ252" i="70"/>
  <c r="AI252" i="70"/>
  <c r="AA252" i="70"/>
  <c r="Z252" i="70"/>
  <c r="Y252" i="70"/>
  <c r="AP252" i="70"/>
  <c r="X252" i="70"/>
  <c r="AO252" i="70"/>
  <c r="AN252" i="70"/>
  <c r="AG252" i="70"/>
  <c r="AF252" i="70"/>
  <c r="AH252" i="70"/>
  <c r="AR195" i="83"/>
  <c r="AS5" i="83"/>
  <c r="BU175" i="60"/>
  <c r="BU31" i="104"/>
  <c r="BU40" i="104"/>
  <c r="AV248" i="123"/>
  <c r="AN248" i="123"/>
  <c r="AT248" i="123"/>
  <c r="AK248" i="123"/>
  <c r="AS248" i="123"/>
  <c r="AJ248" i="123"/>
  <c r="BA248" i="123"/>
  <c r="AR248" i="123"/>
  <c r="AI248" i="123"/>
  <c r="AZ248" i="123"/>
  <c r="AQ248" i="123"/>
  <c r="AH248" i="123"/>
  <c r="AY248" i="123"/>
  <c r="AP248" i="123"/>
  <c r="AM248" i="123"/>
  <c r="AL248" i="123"/>
  <c r="AG249" i="123"/>
  <c r="AX248" i="123"/>
  <c r="AW248" i="123"/>
  <c r="AU248" i="123"/>
  <c r="AO248" i="123"/>
  <c r="BU100" i="102"/>
  <c r="F50" i="69"/>
  <c r="F64" i="69"/>
  <c r="N9" i="75"/>
  <c r="F98" i="69"/>
  <c r="F56" i="69"/>
  <c r="F108" i="69"/>
  <c r="C219" i="26" s="1"/>
  <c r="D219" i="26" s="1"/>
  <c r="F107" i="69"/>
  <c r="F60" i="69"/>
  <c r="F51" i="69"/>
  <c r="F31" i="69"/>
  <c r="F8" i="69"/>
  <c r="F14" i="69"/>
  <c r="F23" i="69"/>
  <c r="F59" i="69"/>
  <c r="F39" i="69"/>
  <c r="F41" i="69"/>
  <c r="F57" i="69"/>
  <c r="C9" i="75" s="1"/>
  <c r="F65" i="69"/>
  <c r="F55" i="69"/>
  <c r="F16" i="69"/>
  <c r="BU9" i="94"/>
  <c r="BU102" i="94"/>
  <c r="AZ5" i="126"/>
  <c r="AK4" i="5"/>
  <c r="V60" i="70"/>
  <c r="AD59" i="70"/>
  <c r="AL59" i="70"/>
  <c r="X59" i="70"/>
  <c r="AE59" i="70"/>
  <c r="AM59" i="70"/>
  <c r="W59" i="70"/>
  <c r="AF59" i="70"/>
  <c r="AN59" i="70"/>
  <c r="Y59" i="70"/>
  <c r="AG59" i="70"/>
  <c r="AO59" i="70"/>
  <c r="Z59" i="70"/>
  <c r="AH59" i="70"/>
  <c r="AP59" i="70"/>
  <c r="AA59" i="70"/>
  <c r="AI59" i="70"/>
  <c r="AQ59" i="70"/>
  <c r="AB59" i="70"/>
  <c r="AJ59" i="70"/>
  <c r="AR59" i="70"/>
  <c r="AC59" i="70"/>
  <c r="AK59" i="70"/>
  <c r="AY67" i="49"/>
  <c r="AK67" i="49"/>
  <c r="AV67" i="49"/>
  <c r="AI67" i="49"/>
  <c r="AN67" i="49"/>
  <c r="AX67" i="49"/>
  <c r="AP67" i="49"/>
  <c r="AH68" i="49"/>
  <c r="AQ67" i="49"/>
  <c r="AW67" i="49"/>
  <c r="AR67" i="49"/>
  <c r="AO67" i="49"/>
  <c r="AS67" i="49"/>
  <c r="AZ67" i="49"/>
  <c r="AM67" i="49"/>
  <c r="AT67" i="49"/>
  <c r="AJ67" i="49"/>
  <c r="AL67" i="49"/>
  <c r="AU67" i="49"/>
  <c r="AK115" i="70"/>
  <c r="AC115" i="70"/>
  <c r="AR115" i="70"/>
  <c r="AJ115" i="70"/>
  <c r="AB115" i="70"/>
  <c r="AQ115" i="70"/>
  <c r="AI115" i="70"/>
  <c r="AA115" i="70"/>
  <c r="V116" i="70"/>
  <c r="AP115" i="70"/>
  <c r="AH115" i="70"/>
  <c r="Z115" i="70"/>
  <c r="AO115" i="70"/>
  <c r="AG115" i="70"/>
  <c r="Y115" i="70"/>
  <c r="AN115" i="70"/>
  <c r="AM115" i="70"/>
  <c r="AL115" i="70"/>
  <c r="AF115" i="70"/>
  <c r="AE115" i="70"/>
  <c r="AD115" i="70"/>
  <c r="W115" i="70"/>
  <c r="X115" i="70"/>
  <c r="B9" i="75"/>
  <c r="G9" i="75"/>
  <c r="E9" i="75"/>
  <c r="F488" i="73" s="1"/>
  <c r="F9" i="75"/>
  <c r="AG250" i="123"/>
  <c r="AZ249" i="123"/>
  <c r="AR249" i="123"/>
  <c r="AJ249" i="123"/>
  <c r="AS249" i="123"/>
  <c r="AI249" i="123"/>
  <c r="BA249" i="123"/>
  <c r="AQ249" i="123"/>
  <c r="AH249" i="123"/>
  <c r="AY249" i="123"/>
  <c r="AP249" i="123"/>
  <c r="AX249" i="123"/>
  <c r="AO249" i="123"/>
  <c r="AW249" i="123"/>
  <c r="AN249" i="123"/>
  <c r="AT249" i="123"/>
  <c r="AM249" i="123"/>
  <c r="AL249" i="123"/>
  <c r="AK249" i="123"/>
  <c r="AU249" i="123"/>
  <c r="AV249" i="123"/>
  <c r="N37" i="69"/>
  <c r="N40" i="69"/>
  <c r="N31" i="69"/>
  <c r="N65" i="69"/>
  <c r="N26" i="69"/>
  <c r="N6" i="69"/>
  <c r="N50" i="69"/>
  <c r="N38" i="69"/>
  <c r="Q17" i="75" s="1"/>
  <c r="N57" i="69"/>
  <c r="C17" i="75" s="1"/>
  <c r="N58" i="69"/>
  <c r="D17" i="75"/>
  <c r="N22" i="69"/>
  <c r="N48" i="69"/>
  <c r="N56" i="69"/>
  <c r="N23" i="69"/>
  <c r="N10" i="69"/>
  <c r="N14" i="69"/>
  <c r="N15" i="69"/>
  <c r="N41" i="69"/>
  <c r="N47" i="69"/>
  <c r="E55" i="69"/>
  <c r="E40" i="69"/>
  <c r="E41" i="69"/>
  <c r="E22" i="69"/>
  <c r="E8" i="69"/>
  <c r="E49" i="69"/>
  <c r="E7" i="69"/>
  <c r="E31" i="69"/>
  <c r="E65" i="69"/>
  <c r="AS195" i="83"/>
  <c r="AT5" i="83"/>
  <c r="H49" i="69"/>
  <c r="H38" i="69"/>
  <c r="Q11" i="75" s="1"/>
  <c r="H23" i="69"/>
  <c r="H50" i="69"/>
  <c r="H41" i="69"/>
  <c r="H9" i="69"/>
  <c r="CQ10" i="127"/>
  <c r="CQ10" i="128" s="1"/>
  <c r="H48" i="69"/>
  <c r="H63" i="69"/>
  <c r="H37" i="69"/>
  <c r="H65" i="69"/>
  <c r="O50" i="69"/>
  <c r="O39" i="69"/>
  <c r="O64" i="69"/>
  <c r="N18" i="75"/>
  <c r="O617" i="73" s="1"/>
  <c r="O38" i="69"/>
  <c r="Q18" i="75" s="1"/>
  <c r="O18" i="69"/>
  <c r="O57" i="69"/>
  <c r="C18" i="75" s="1"/>
  <c r="O56" i="69"/>
  <c r="O58" i="69"/>
  <c r="D18" i="75"/>
  <c r="O65" i="69"/>
  <c r="O8" i="69"/>
  <c r="O22" i="69"/>
  <c r="O33" i="69"/>
  <c r="O37" i="69"/>
  <c r="O51" i="69"/>
  <c r="O31" i="69"/>
  <c r="O55" i="69"/>
  <c r="O14" i="69"/>
  <c r="O10" i="69"/>
  <c r="O30" i="69"/>
  <c r="O48" i="69"/>
  <c r="O40" i="69"/>
  <c r="O41" i="69"/>
  <c r="O42" i="69"/>
  <c r="O34" i="69"/>
  <c r="CA9" i="127"/>
  <c r="FK9" i="127"/>
  <c r="FK9" i="128" s="1"/>
  <c r="EJ9" i="127"/>
  <c r="EJ9" i="128" s="1"/>
  <c r="EK9" i="127"/>
  <c r="EK9" i="128" s="1"/>
  <c r="FF9" i="127"/>
  <c r="FF9" i="128" s="1"/>
  <c r="CB9" i="127"/>
  <c r="CB9" i="128" s="1"/>
  <c r="BO9" i="127"/>
  <c r="BO9" i="128" s="1"/>
  <c r="AX9" i="127"/>
  <c r="AX9" i="128" s="1"/>
  <c r="DV9" i="127"/>
  <c r="BI9" i="127"/>
  <c r="BI9" i="128" s="1"/>
  <c r="EB9" i="127"/>
  <c r="EB9" i="128" s="1"/>
  <c r="BQ9" i="127"/>
  <c r="BQ9" i="128" s="1"/>
  <c r="GA9" i="127"/>
  <c r="GA9" i="128" s="1"/>
  <c r="BJ9" i="127"/>
  <c r="BJ9" i="128" s="1"/>
  <c r="BR9" i="127"/>
  <c r="CH9" i="127"/>
  <c r="CH9" i="128" s="1"/>
  <c r="FV9" i="127"/>
  <c r="FV9" i="128" s="1"/>
  <c r="FA9" i="127"/>
  <c r="FA9" i="128" s="1"/>
  <c r="FL9" i="127"/>
  <c r="FL9" i="128" s="1"/>
  <c r="DB9" i="127"/>
  <c r="DB9" i="128" s="1"/>
  <c r="CI9" i="127"/>
  <c r="CI9" i="128" s="1"/>
  <c r="EZ9" i="127"/>
  <c r="CA38" i="127"/>
  <c r="CA38" i="128" s="1"/>
  <c r="FK38" i="127"/>
  <c r="FK38" i="128" s="1"/>
  <c r="CA35" i="127"/>
  <c r="CA35" i="128" s="1"/>
  <c r="FK35" i="127"/>
  <c r="FK35" i="128" s="1"/>
  <c r="FF35" i="127"/>
  <c r="FF35" i="128" s="1"/>
  <c r="DV38" i="127"/>
  <c r="DV38" i="128" s="1"/>
  <c r="BR38" i="127"/>
  <c r="BR38" i="128" s="1"/>
  <c r="AX35" i="127"/>
  <c r="AX35" i="128" s="1"/>
  <c r="DB35" i="127"/>
  <c r="DB35" i="128" s="1"/>
  <c r="GA35" i="127"/>
  <c r="GA35" i="128" s="1"/>
  <c r="BQ38" i="127"/>
  <c r="BQ38" i="128" s="1"/>
  <c r="CB38" i="127"/>
  <c r="CB38" i="128" s="1"/>
  <c r="AX38" i="127"/>
  <c r="AX38" i="128" s="1"/>
  <c r="CH35" i="127"/>
  <c r="CH35" i="128" s="1"/>
  <c r="CI38" i="127"/>
  <c r="CI38" i="128" s="1"/>
  <c r="CI35" i="127"/>
  <c r="CI35" i="128" s="1"/>
  <c r="EB38" i="127"/>
  <c r="EB38" i="128" s="1"/>
  <c r="GA38" i="127"/>
  <c r="GA38" i="128" s="1"/>
  <c r="BO35" i="127"/>
  <c r="BO35" i="128" s="1"/>
  <c r="EK35" i="127"/>
  <c r="EK35" i="128" s="1"/>
  <c r="EZ38" i="127"/>
  <c r="EZ38" i="128" s="1"/>
  <c r="CH38" i="127"/>
  <c r="CH38" i="128" s="1"/>
  <c r="CB35" i="127"/>
  <c r="CB35" i="128" s="1"/>
  <c r="FF38" i="127"/>
  <c r="FF38" i="128" s="1"/>
  <c r="DV35" i="127"/>
  <c r="DV35" i="128" s="1"/>
  <c r="BJ38" i="127"/>
  <c r="BJ38" i="128" s="1"/>
  <c r="BI38" i="127"/>
  <c r="BI38" i="128" s="1"/>
  <c r="BJ35" i="127"/>
  <c r="BJ35" i="128" s="1"/>
  <c r="EJ38" i="127"/>
  <c r="BR35" i="127"/>
  <c r="BR35" i="128" s="1"/>
  <c r="FA35" i="127"/>
  <c r="FA35" i="128" s="1"/>
  <c r="EB35" i="127"/>
  <c r="EB35" i="128" s="1"/>
  <c r="FL38" i="127"/>
  <c r="FL38" i="128" s="1"/>
  <c r="BQ35" i="127"/>
  <c r="BQ35" i="128" s="1"/>
  <c r="BI35" i="127"/>
  <c r="BI35" i="128" s="1"/>
  <c r="BO38" i="127"/>
  <c r="BO38" i="128" s="1"/>
  <c r="EK38" i="127"/>
  <c r="DB38" i="127"/>
  <c r="DB38" i="128" s="1"/>
  <c r="EJ35" i="127"/>
  <c r="EJ35" i="128" s="1"/>
  <c r="FA38" i="127"/>
  <c r="FA38" i="128" s="1"/>
  <c r="FV35" i="127"/>
  <c r="FV35" i="128" s="1"/>
  <c r="FL35" i="127"/>
  <c r="FL35" i="128" s="1"/>
  <c r="FV38" i="127"/>
  <c r="FV38" i="128" s="1"/>
  <c r="EZ35" i="127"/>
  <c r="EZ35" i="128" s="1"/>
  <c r="V9" i="75"/>
  <c r="W9" i="75"/>
  <c r="CA53" i="127"/>
  <c r="CA53" i="128" s="1"/>
  <c r="CA44" i="127"/>
  <c r="CA44" i="128" s="1"/>
  <c r="FK44" i="127"/>
  <c r="FK44" i="128" s="1"/>
  <c r="FK56" i="127"/>
  <c r="FK56" i="128" s="1"/>
  <c r="CA175" i="127"/>
  <c r="FK47" i="127"/>
  <c r="FK47" i="128" s="1"/>
  <c r="FK126" i="127"/>
  <c r="CA123" i="127"/>
  <c r="CA126" i="127"/>
  <c r="CA172" i="127"/>
  <c r="CA56" i="127"/>
  <c r="CA56" i="128" s="1"/>
  <c r="FK123" i="127"/>
  <c r="FK53" i="127"/>
  <c r="FK53" i="128" s="1"/>
  <c r="CA47" i="127"/>
  <c r="CA47" i="128" s="1"/>
  <c r="FK175" i="127"/>
  <c r="FA56" i="127"/>
  <c r="FA56" i="128" s="1"/>
  <c r="FF126" i="127"/>
  <c r="EB56" i="127"/>
  <c r="EB56" i="128" s="1"/>
  <c r="EB126" i="127"/>
  <c r="FA44" i="127"/>
  <c r="FA44" i="128" s="1"/>
  <c r="GA44" i="127"/>
  <c r="GA44" i="128" s="1"/>
  <c r="BJ123" i="127"/>
  <c r="DV175" i="127"/>
  <c r="FA47" i="127"/>
  <c r="FA47" i="128" s="1"/>
  <c r="EK44" i="127"/>
  <c r="EK44" i="128" s="1"/>
  <c r="EK172" i="127"/>
  <c r="EZ56" i="127"/>
  <c r="EZ56" i="128" s="1"/>
  <c r="FV172" i="127"/>
  <c r="FV53" i="127"/>
  <c r="FV53" i="128" s="1"/>
  <c r="GA175" i="127"/>
  <c r="FF172" i="127"/>
  <c r="EB123" i="127"/>
  <c r="AX172" i="127"/>
  <c r="EZ47" i="127"/>
  <c r="EZ47" i="128" s="1"/>
  <c r="BO53" i="127"/>
  <c r="BQ172" i="127"/>
  <c r="BI175" i="127"/>
  <c r="BJ44" i="127"/>
  <c r="BJ44" i="128" s="1"/>
  <c r="EJ44" i="127"/>
  <c r="EJ44" i="128" s="1"/>
  <c r="EJ123" i="127"/>
  <c r="CB53" i="127"/>
  <c r="CB53" i="128" s="1"/>
  <c r="BR123" i="127"/>
  <c r="BQ175" i="127"/>
  <c r="DB172" i="127"/>
  <c r="CI56" i="127"/>
  <c r="EK175" i="127"/>
  <c r="AX44" i="127"/>
  <c r="AX44" i="128" s="1"/>
  <c r="EZ172" i="127"/>
  <c r="EZ126" i="127"/>
  <c r="EB172" i="127"/>
  <c r="DB53" i="127"/>
  <c r="DB53" i="128" s="1"/>
  <c r="FV44" i="127"/>
  <c r="FV44" i="128" s="1"/>
  <c r="EJ53" i="127"/>
  <c r="DB47" i="127"/>
  <c r="DB47" i="128" s="1"/>
  <c r="FL47" i="127"/>
  <c r="FL47" i="128" s="1"/>
  <c r="CI172" i="127"/>
  <c r="FF56" i="127"/>
  <c r="FF56" i="128" s="1"/>
  <c r="FF47" i="127"/>
  <c r="FF47" i="128" s="1"/>
  <c r="CB172" i="127"/>
  <c r="BO47" i="127"/>
  <c r="BO47" i="128" s="1"/>
  <c r="CH44" i="127"/>
  <c r="CH44" i="128" s="1"/>
  <c r="BQ123" i="127"/>
  <c r="BQ44" i="127"/>
  <c r="BQ44" i="128" s="1"/>
  <c r="BI56" i="127"/>
  <c r="BI56" i="128" s="1"/>
  <c r="BJ172" i="127"/>
  <c r="BJ56" i="127"/>
  <c r="BJ56" i="128" s="1"/>
  <c r="FL53" i="127"/>
  <c r="FL53" i="128" s="1"/>
  <c r="BR53" i="127"/>
  <c r="BR53" i="128" s="1"/>
  <c r="BR126" i="127"/>
  <c r="BR47" i="127"/>
  <c r="BR47" i="128" s="1"/>
  <c r="EZ44" i="127"/>
  <c r="EZ44" i="128" s="1"/>
  <c r="DB126" i="127"/>
  <c r="FV175" i="127"/>
  <c r="FV56" i="127"/>
  <c r="FL56" i="127"/>
  <c r="FL56" i="128" s="1"/>
  <c r="FL126" i="127"/>
  <c r="EZ53" i="127"/>
  <c r="EZ53" i="128" s="1"/>
  <c r="CB47" i="127"/>
  <c r="CB47" i="128" s="1"/>
  <c r="DV53" i="127"/>
  <c r="DV53" i="128" s="1"/>
  <c r="GA47" i="127"/>
  <c r="GA47" i="128" s="1"/>
  <c r="BO56" i="127"/>
  <c r="BO56" i="128" s="1"/>
  <c r="CH53" i="127"/>
  <c r="CH53" i="128" s="1"/>
  <c r="BQ47" i="127"/>
  <c r="BQ47" i="128" s="1"/>
  <c r="BI126" i="127"/>
  <c r="BJ175" i="127"/>
  <c r="BR44" i="127"/>
  <c r="BR44" i="128" s="1"/>
  <c r="BR56" i="127"/>
  <c r="BR56" i="128" s="1"/>
  <c r="CI44" i="127"/>
  <c r="CI44" i="128" s="1"/>
  <c r="CI123" i="127"/>
  <c r="EK123" i="127"/>
  <c r="FA172" i="127"/>
  <c r="EB47" i="127"/>
  <c r="EB47" i="128" s="1"/>
  <c r="CH123" i="127"/>
  <c r="AX175" i="127"/>
  <c r="CB175" i="127"/>
  <c r="EK47" i="127"/>
  <c r="EK47" i="128" s="1"/>
  <c r="DV44" i="127"/>
  <c r="DV44" i="128" s="1"/>
  <c r="DV56" i="127"/>
  <c r="DV56" i="128" s="1"/>
  <c r="BO172" i="127"/>
  <c r="CH56" i="127"/>
  <c r="CH56" i="128" s="1"/>
  <c r="BQ126" i="127"/>
  <c r="BI123" i="127"/>
  <c r="BJ126" i="127"/>
  <c r="BJ53" i="127"/>
  <c r="BJ53" i="128" s="1"/>
  <c r="FV123" i="127"/>
  <c r="CI53" i="127"/>
  <c r="CI53" i="128" s="1"/>
  <c r="EK126" i="127"/>
  <c r="EZ175" i="127"/>
  <c r="EB175" i="127"/>
  <c r="CH172" i="127"/>
  <c r="AX126" i="127"/>
  <c r="EJ172" i="127"/>
  <c r="DV126" i="127"/>
  <c r="FF123" i="127"/>
  <c r="FA175" i="127"/>
  <c r="GA53" i="127"/>
  <c r="GA53" i="128" s="1"/>
  <c r="GA56" i="127"/>
  <c r="GA56" i="128" s="1"/>
  <c r="BO123" i="127"/>
  <c r="BQ53" i="127"/>
  <c r="BQ53" i="128" s="1"/>
  <c r="BI53" i="127"/>
  <c r="BI53" i="128" s="1"/>
  <c r="CB44" i="127"/>
  <c r="CB44" i="128" s="1"/>
  <c r="BR172" i="127"/>
  <c r="FF44" i="127"/>
  <c r="FF44" i="128" s="1"/>
  <c r="EB44" i="127"/>
  <c r="EB44" i="128" s="1"/>
  <c r="DV47" i="127"/>
  <c r="DV47" i="128" s="1"/>
  <c r="BO175" i="127"/>
  <c r="BO126" i="127"/>
  <c r="CI175" i="127"/>
  <c r="CH47" i="127"/>
  <c r="CH47" i="128" s="1"/>
  <c r="BQ56" i="127"/>
  <c r="BQ56" i="128" s="1"/>
  <c r="BJ47" i="127"/>
  <c r="BJ47" i="128" s="1"/>
  <c r="EJ47" i="127"/>
  <c r="EJ47" i="128" s="1"/>
  <c r="CB123" i="127"/>
  <c r="FA123" i="127"/>
  <c r="FF53" i="127"/>
  <c r="FF53" i="128" s="1"/>
  <c r="FF175" i="127"/>
  <c r="EB53" i="127"/>
  <c r="EB53" i="128" s="1"/>
  <c r="CI47" i="127"/>
  <c r="CI47" i="128" s="1"/>
  <c r="CH126" i="127"/>
  <c r="DV123" i="127"/>
  <c r="GA126" i="127"/>
  <c r="GA123" i="127"/>
  <c r="BO44" i="127"/>
  <c r="BO44" i="128" s="1"/>
  <c r="DB44" i="127"/>
  <c r="DB44" i="128" s="1"/>
  <c r="BI47" i="127"/>
  <c r="BI47" i="128" s="1"/>
  <c r="BI44" i="127"/>
  <c r="BI44" i="128" s="1"/>
  <c r="CB56" i="127"/>
  <c r="CB56" i="128" s="1"/>
  <c r="CB126" i="127"/>
  <c r="BR175" i="127"/>
  <c r="EJ175" i="127"/>
  <c r="CI126" i="127"/>
  <c r="AX56" i="127"/>
  <c r="AX56" i="128" s="1"/>
  <c r="FL175" i="127"/>
  <c r="FA126" i="127"/>
  <c r="FL172" i="127"/>
  <c r="AX123" i="127"/>
  <c r="EK53" i="127"/>
  <c r="EK53" i="128" s="1"/>
  <c r="BI172" i="127"/>
  <c r="FL44" i="127"/>
  <c r="FL44" i="128" s="1"/>
  <c r="FA53" i="127"/>
  <c r="FA53" i="128" s="1"/>
  <c r="GA172" i="127"/>
  <c r="DB123" i="127"/>
  <c r="DB56" i="127"/>
  <c r="DB56" i="128" s="1"/>
  <c r="DV172" i="127"/>
  <c r="EK56" i="127"/>
  <c r="EK56" i="128" s="1"/>
  <c r="AX53" i="127"/>
  <c r="AX53" i="128" s="1"/>
  <c r="CH175" i="127"/>
  <c r="EJ56" i="127"/>
  <c r="EJ56" i="128" s="1"/>
  <c r="FK172" i="127"/>
  <c r="EJ126" i="127"/>
  <c r="DB175" i="127"/>
  <c r="EZ123" i="127"/>
  <c r="FL123" i="127"/>
  <c r="AX47" i="127"/>
  <c r="AX47" i="128" s="1"/>
  <c r="FV47" i="127"/>
  <c r="FV47" i="128" s="1"/>
  <c r="FV126" i="127"/>
  <c r="O594" i="73"/>
  <c r="O568" i="73"/>
  <c r="O553" i="73"/>
  <c r="O567" i="73"/>
  <c r="O497" i="73"/>
  <c r="I41" i="69"/>
  <c r="I23" i="69"/>
  <c r="I26" i="69"/>
  <c r="I39" i="69"/>
  <c r="I25" i="69"/>
  <c r="I37" i="69"/>
  <c r="I31" i="69"/>
  <c r="I24" i="69"/>
  <c r="I30" i="69"/>
  <c r="I47" i="69"/>
  <c r="AO253" i="70"/>
  <c r="AG253" i="70"/>
  <c r="Y253" i="70"/>
  <c r="AN253" i="70"/>
  <c r="AF253" i="70"/>
  <c r="X253" i="70"/>
  <c r="AM253" i="70"/>
  <c r="AE253" i="70"/>
  <c r="W253" i="70"/>
  <c r="V254" i="70"/>
  <c r="AL253" i="70"/>
  <c r="AD253" i="70"/>
  <c r="AK253" i="70"/>
  <c r="AC253" i="70"/>
  <c r="AA253" i="70"/>
  <c r="AR253" i="70"/>
  <c r="Z253" i="70"/>
  <c r="AQ253" i="70"/>
  <c r="AP253" i="70"/>
  <c r="AJ253" i="70"/>
  <c r="AI253" i="70"/>
  <c r="AH253" i="70"/>
  <c r="AB253" i="70"/>
  <c r="K30" i="69"/>
  <c r="K15" i="69"/>
  <c r="K14" i="69"/>
  <c r="K16" i="69"/>
  <c r="K9" i="69"/>
  <c r="K7" i="69"/>
  <c r="K38" i="69"/>
  <c r="Q14" i="75" s="1"/>
  <c r="K49" i="69"/>
  <c r="K59" i="69"/>
  <c r="K25" i="69"/>
  <c r="K37" i="69"/>
  <c r="K56" i="69"/>
  <c r="K6" i="69"/>
  <c r="K22" i="69"/>
  <c r="K39" i="69"/>
  <c r="K34" i="69"/>
  <c r="K58" i="69"/>
  <c r="D14" i="75" s="1"/>
  <c r="K31" i="69"/>
  <c r="FK18" i="127"/>
  <c r="FK18" i="128" s="1"/>
  <c r="CA18" i="127"/>
  <c r="CA18" i="128" s="1"/>
  <c r="CH18" i="127"/>
  <c r="CH18" i="128" s="1"/>
  <c r="EK18" i="127"/>
  <c r="EK18" i="128" s="1"/>
  <c r="AX18" i="127"/>
  <c r="AX18" i="128" s="1"/>
  <c r="FV18" i="127"/>
  <c r="FV18" i="128" s="1"/>
  <c r="EB18" i="127"/>
  <c r="EB18" i="128" s="1"/>
  <c r="CB18" i="127"/>
  <c r="CB18" i="128" s="1"/>
  <c r="BR18" i="127"/>
  <c r="BR18" i="128" s="1"/>
  <c r="BJ18" i="127"/>
  <c r="BJ18" i="128" s="1"/>
  <c r="BI18" i="127"/>
  <c r="BI18" i="128" s="1"/>
  <c r="EJ18" i="127"/>
  <c r="EJ18" i="128" s="1"/>
  <c r="CI18" i="127"/>
  <c r="CI18" i="128" s="1"/>
  <c r="FF18" i="127"/>
  <c r="FF18" i="128" s="1"/>
  <c r="BQ18" i="127"/>
  <c r="BQ18" i="128" s="1"/>
  <c r="DV18" i="127"/>
  <c r="DV18" i="128" s="1"/>
  <c r="BO18" i="127"/>
  <c r="BO18" i="128" s="1"/>
  <c r="GA18" i="127"/>
  <c r="GA18" i="128" s="1"/>
  <c r="DB18" i="127"/>
  <c r="DB18" i="128" s="1"/>
  <c r="FA18" i="127"/>
  <c r="FA18" i="128" s="1"/>
  <c r="FL18" i="127"/>
  <c r="FL18" i="128" s="1"/>
  <c r="EZ18" i="127"/>
  <c r="EZ18" i="128" s="1"/>
  <c r="CA16" i="127"/>
  <c r="CA16" i="128" s="1"/>
  <c r="FK16" i="127"/>
  <c r="FK16" i="128" s="1"/>
  <c r="EB16" i="127"/>
  <c r="EB16" i="128" s="1"/>
  <c r="BJ16" i="127"/>
  <c r="BJ16" i="128" s="1"/>
  <c r="EZ16" i="127"/>
  <c r="EZ16" i="128" s="1"/>
  <c r="CH16" i="127"/>
  <c r="CH16" i="128" s="1"/>
  <c r="BQ16" i="127"/>
  <c r="BQ16" i="128" s="1"/>
  <c r="FV16" i="127"/>
  <c r="BR16" i="127"/>
  <c r="BR16" i="128" s="1"/>
  <c r="FF16" i="127"/>
  <c r="CB16" i="127"/>
  <c r="CB16" i="128" s="1"/>
  <c r="AX16" i="127"/>
  <c r="AX16" i="128" s="1"/>
  <c r="GA16" i="127"/>
  <c r="GA16" i="128" s="1"/>
  <c r="BI16" i="127"/>
  <c r="BI16" i="128" s="1"/>
  <c r="DV16" i="127"/>
  <c r="DV16" i="128" s="1"/>
  <c r="BO16" i="127"/>
  <c r="BO16" i="128" s="1"/>
  <c r="FL16" i="127"/>
  <c r="FL16" i="128" s="1"/>
  <c r="DB16" i="127"/>
  <c r="DB16" i="128" s="1"/>
  <c r="EJ16" i="127"/>
  <c r="EJ16" i="128" s="1"/>
  <c r="EK16" i="127"/>
  <c r="EK16" i="128" s="1"/>
  <c r="CI16" i="127"/>
  <c r="CI16" i="128" s="1"/>
  <c r="FA16" i="127"/>
  <c r="FA16" i="128" s="1"/>
  <c r="AK9" i="5"/>
  <c r="AK17" i="5"/>
  <c r="AK25" i="5"/>
  <c r="AK33" i="5"/>
  <c r="BA34" i="126" s="1"/>
  <c r="AK41" i="5"/>
  <c r="AK49" i="5"/>
  <c r="AK57" i="5"/>
  <c r="AK65" i="5"/>
  <c r="BA66" i="126" s="1"/>
  <c r="AK73" i="5"/>
  <c r="AK81" i="5"/>
  <c r="AK84" i="5"/>
  <c r="AK92" i="5"/>
  <c r="AK97" i="5"/>
  <c r="AK99" i="5"/>
  <c r="AK107" i="5"/>
  <c r="AK6" i="5"/>
  <c r="AK14" i="5"/>
  <c r="AK22" i="5"/>
  <c r="AK30" i="5"/>
  <c r="BA31" i="126" s="1"/>
  <c r="AK38" i="5"/>
  <c r="AK46" i="5"/>
  <c r="AK54" i="5"/>
  <c r="AK62" i="5"/>
  <c r="AK70" i="5"/>
  <c r="AK78" i="5"/>
  <c r="AK89" i="5"/>
  <c r="AK104" i="5"/>
  <c r="AK11" i="5"/>
  <c r="BA12" i="126" s="1"/>
  <c r="AK19" i="5"/>
  <c r="AK27" i="5"/>
  <c r="AK35" i="5"/>
  <c r="BA36" i="126" s="1"/>
  <c r="AK43" i="5"/>
  <c r="AK51" i="5"/>
  <c r="AK59" i="5"/>
  <c r="AK67" i="5"/>
  <c r="AK8" i="5"/>
  <c r="AK16" i="5"/>
  <c r="BA17" i="126" s="1"/>
  <c r="AK24" i="5"/>
  <c r="AK32" i="5"/>
  <c r="AK40" i="5"/>
  <c r="BA41" i="126" s="1"/>
  <c r="AK48" i="5"/>
  <c r="AK56" i="5"/>
  <c r="AK64" i="5"/>
  <c r="BA65" i="126" s="1"/>
  <c r="AK72" i="5"/>
  <c r="AK80" i="5"/>
  <c r="AK91" i="5"/>
  <c r="AK98" i="5"/>
  <c r="BA99" i="126" s="1"/>
  <c r="AK106" i="5"/>
  <c r="BA107" i="126" s="1"/>
  <c r="AK114" i="5"/>
  <c r="AK122" i="5"/>
  <c r="AK13" i="5"/>
  <c r="BA14" i="126" s="1"/>
  <c r="AK21" i="5"/>
  <c r="AK29" i="5"/>
  <c r="BA30" i="126" s="1"/>
  <c r="AK37" i="5"/>
  <c r="AK45" i="5"/>
  <c r="AK53" i="5"/>
  <c r="AK61" i="5"/>
  <c r="BA62" i="126" s="1"/>
  <c r="AK69" i="5"/>
  <c r="AK77" i="5"/>
  <c r="AK88" i="5"/>
  <c r="AK96" i="5"/>
  <c r="AK103" i="5"/>
  <c r="AK111" i="5"/>
  <c r="AK86" i="5"/>
  <c r="AK94" i="5"/>
  <c r="AK101" i="5"/>
  <c r="AK109" i="5"/>
  <c r="AK119" i="5"/>
  <c r="AK135" i="5"/>
  <c r="AK143" i="5"/>
  <c r="AK151" i="5"/>
  <c r="AK159" i="5"/>
  <c r="AK167" i="5"/>
  <c r="BA168" i="126" s="1"/>
  <c r="AK177" i="5"/>
  <c r="AK185" i="5"/>
  <c r="AK68" i="5"/>
  <c r="AK76" i="5"/>
  <c r="AK85" i="5"/>
  <c r="AK93" i="5"/>
  <c r="AK100" i="5"/>
  <c r="AK108" i="5"/>
  <c r="AK113" i="5"/>
  <c r="AK132" i="5"/>
  <c r="AK140" i="5"/>
  <c r="AK148" i="5"/>
  <c r="AK156" i="5"/>
  <c r="AK164" i="5"/>
  <c r="AK172" i="5"/>
  <c r="AK174" i="5"/>
  <c r="AK182" i="5"/>
  <c r="AK190" i="5"/>
  <c r="AK75" i="5"/>
  <c r="AK117" i="5"/>
  <c r="AK129" i="5"/>
  <c r="AK137" i="5"/>
  <c r="AK145" i="5"/>
  <c r="AK153" i="5"/>
  <c r="AK161" i="5"/>
  <c r="AK169" i="5"/>
  <c r="BA170" i="126" s="1"/>
  <c r="AK179" i="5"/>
  <c r="AK187" i="5"/>
  <c r="AK74" i="5"/>
  <c r="AK82" i="5"/>
  <c r="AK116" i="5"/>
  <c r="AK134" i="5"/>
  <c r="AK142" i="5"/>
  <c r="AK150" i="5"/>
  <c r="AK158" i="5"/>
  <c r="AK166" i="5"/>
  <c r="AK176" i="5"/>
  <c r="AK184" i="5"/>
  <c r="AK192" i="5"/>
  <c r="BA5" i="126"/>
  <c r="AL4" i="5"/>
  <c r="AK90" i="5"/>
  <c r="AK105" i="5"/>
  <c r="AK112" i="5"/>
  <c r="AK127" i="5"/>
  <c r="AK131" i="5"/>
  <c r="AK139" i="5"/>
  <c r="AK147" i="5"/>
  <c r="AK155" i="5"/>
  <c r="AK163" i="5"/>
  <c r="AK171" i="5"/>
  <c r="AK181" i="5"/>
  <c r="AK189" i="5"/>
  <c r="AK71" i="5"/>
  <c r="AK79" i="5"/>
  <c r="AK180" i="5"/>
  <c r="AK10" i="5"/>
  <c r="BA11" i="126" s="1"/>
  <c r="AK15" i="5"/>
  <c r="BA16" i="126" s="1"/>
  <c r="AK44" i="5"/>
  <c r="AK102" i="5"/>
  <c r="AK123" i="5"/>
  <c r="AK28" i="5"/>
  <c r="AK58" i="5"/>
  <c r="AK63" i="5"/>
  <c r="AK47" i="5"/>
  <c r="AK133" i="5"/>
  <c r="AK138" i="5"/>
  <c r="AK149" i="5"/>
  <c r="AK154" i="5"/>
  <c r="AK165" i="5"/>
  <c r="AK170" i="5"/>
  <c r="AK12" i="5"/>
  <c r="AK42" i="5"/>
  <c r="AK31" i="5"/>
  <c r="AK60" i="5"/>
  <c r="AK152" i="5"/>
  <c r="AK168" i="5"/>
  <c r="AK175" i="5"/>
  <c r="AK26" i="5"/>
  <c r="BA27" i="126" s="1"/>
  <c r="AK191" i="5"/>
  <c r="AK95" i="5"/>
  <c r="AK128" i="5"/>
  <c r="AK136" i="5"/>
  <c r="AK157" i="5"/>
  <c r="AK141" i="5"/>
  <c r="AK173" i="5"/>
  <c r="AK87" i="5"/>
  <c r="AK110" i="5"/>
  <c r="AK23" i="5"/>
  <c r="BA24" i="126" s="1"/>
  <c r="AK178" i="5"/>
  <c r="AK146" i="5"/>
  <c r="AK52" i="5"/>
  <c r="AK34" i="5"/>
  <c r="BA35" i="126" s="1"/>
  <c r="AK83" i="5"/>
  <c r="AK55" i="5"/>
  <c r="AK39" i="5"/>
  <c r="BA40" i="126" s="1"/>
  <c r="AK124" i="5"/>
  <c r="AK118" i="5"/>
  <c r="AK130" i="5"/>
  <c r="AK183" i="5"/>
  <c r="BA184" i="126" s="1"/>
  <c r="AK188" i="5"/>
  <c r="AK121" i="5"/>
  <c r="AK50" i="5"/>
  <c r="AK126" i="5"/>
  <c r="AK115" i="5"/>
  <c r="AK5" i="5"/>
  <c r="AK186" i="5"/>
  <c r="AK120" i="5"/>
  <c r="AK193" i="5"/>
  <c r="AK66" i="5"/>
  <c r="AK144" i="5"/>
  <c r="AK7" i="5"/>
  <c r="AK20" i="5"/>
  <c r="AK160" i="5"/>
  <c r="AK36" i="5"/>
  <c r="AK162" i="5"/>
  <c r="AK125" i="5"/>
  <c r="AK18" i="5"/>
  <c r="BA19" i="126" s="1"/>
  <c r="J38" i="69"/>
  <c r="Q13" i="75"/>
  <c r="J47" i="69"/>
  <c r="J40" i="69"/>
  <c r="J41" i="69"/>
  <c r="J65" i="69"/>
  <c r="J9" i="69"/>
  <c r="EN10" i="127"/>
  <c r="EN10" i="128" s="1"/>
  <c r="J23" i="69"/>
  <c r="J33" i="69"/>
  <c r="EN37" i="127"/>
  <c r="EN37" i="128" s="1"/>
  <c r="J8" i="69"/>
  <c r="EN9" i="127" s="1"/>
  <c r="J51" i="69"/>
  <c r="J24" i="69"/>
  <c r="J7" i="69"/>
  <c r="J17" i="69"/>
  <c r="EN19" i="127" s="1"/>
  <c r="EN19" i="128" s="1"/>
  <c r="J15" i="69"/>
  <c r="J6" i="69"/>
  <c r="EN7" i="127"/>
  <c r="EN7" i="128" s="1"/>
  <c r="J57" i="69"/>
  <c r="C13" i="75"/>
  <c r="D571" i="73" s="1"/>
  <c r="J16" i="69"/>
  <c r="EN18" i="127"/>
  <c r="EN18" i="128" s="1"/>
  <c r="J56" i="69"/>
  <c r="J11" i="69"/>
  <c r="J26" i="69"/>
  <c r="J48" i="69"/>
  <c r="AL68" i="49"/>
  <c r="AP68" i="49"/>
  <c r="AI68" i="49"/>
  <c r="AR68" i="49"/>
  <c r="AZ68" i="49"/>
  <c r="AS68" i="49"/>
  <c r="AX68" i="49"/>
  <c r="AY68" i="49"/>
  <c r="AT68" i="49"/>
  <c r="AW68" i="49"/>
  <c r="AQ68" i="49"/>
  <c r="AU68" i="49"/>
  <c r="AO68" i="49"/>
  <c r="AK68" i="49"/>
  <c r="AV68" i="49"/>
  <c r="AM68" i="49"/>
  <c r="AJ68" i="49"/>
  <c r="AH69" i="49"/>
  <c r="AN68" i="49"/>
  <c r="X60" i="70"/>
  <c r="AF60" i="70"/>
  <c r="AN60" i="70"/>
  <c r="W60" i="70"/>
  <c r="AG60" i="70"/>
  <c r="AO60" i="70"/>
  <c r="Z60" i="70"/>
  <c r="AH60" i="70"/>
  <c r="AP60" i="70"/>
  <c r="AA60" i="70"/>
  <c r="AI60" i="70"/>
  <c r="AQ60" i="70"/>
  <c r="AB60" i="70"/>
  <c r="AJ60" i="70"/>
  <c r="AR60" i="70"/>
  <c r="AC60" i="70"/>
  <c r="AK60" i="70"/>
  <c r="V61" i="70"/>
  <c r="AD60" i="70"/>
  <c r="AL60" i="70"/>
  <c r="Y60" i="70"/>
  <c r="AE60" i="70"/>
  <c r="AM60" i="70"/>
  <c r="J125" i="127"/>
  <c r="DC125" i="127"/>
  <c r="CV125" i="127"/>
  <c r="CR174" i="127"/>
  <c r="CR125" i="127"/>
  <c r="J174" i="127"/>
  <c r="EV125" i="127"/>
  <c r="J55" i="127"/>
  <c r="J55" i="128" s="1"/>
  <c r="DC174" i="127"/>
  <c r="AV174" i="127"/>
  <c r="FY46" i="127"/>
  <c r="E125" i="127"/>
  <c r="AT125" i="127"/>
  <c r="AT174" i="127"/>
  <c r="CM125" i="127"/>
  <c r="FW125" i="127"/>
  <c r="FW174" i="127"/>
  <c r="R46" i="127"/>
  <c r="FY125" i="127"/>
  <c r="FY174" i="127"/>
  <c r="DP125" i="127"/>
  <c r="AV125" i="127"/>
  <c r="FN46" i="127"/>
  <c r="CM174" i="127"/>
  <c r="DN174" i="127"/>
  <c r="DP46" i="127"/>
  <c r="DP46" i="128" s="1"/>
  <c r="FY55" i="127"/>
  <c r="R55" i="127"/>
  <c r="R55" i="128" s="1"/>
  <c r="AB46" i="127"/>
  <c r="AB46" i="128" s="1"/>
  <c r="DA125" i="127"/>
  <c r="EM125" i="127"/>
  <c r="X174" i="127"/>
  <c r="GD46" i="127"/>
  <c r="GD46" i="128" s="1"/>
  <c r="FW55" i="127"/>
  <c r="FW55" i="128" s="1"/>
  <c r="GD55" i="127"/>
  <c r="GD55" i="128" s="1"/>
  <c r="CV174" i="127"/>
  <c r="X46" i="127"/>
  <c r="X46" i="128" s="1"/>
  <c r="CT125" i="127"/>
  <c r="GD125" i="127"/>
  <c r="EV174" i="127"/>
  <c r="E46" i="127"/>
  <c r="E46" i="128" s="1"/>
  <c r="DN55" i="127"/>
  <c r="DN55" i="128" s="1"/>
  <c r="X125" i="127"/>
  <c r="R174" i="127"/>
  <c r="DI55" i="127"/>
  <c r="DI55" i="128" s="1"/>
  <c r="E55" i="127"/>
  <c r="E55" i="128" s="1"/>
  <c r="CT55" i="127"/>
  <c r="CT55" i="128" s="1"/>
  <c r="CT46" i="127"/>
  <c r="CT46" i="128" s="1"/>
  <c r="J46" i="127"/>
  <c r="J46" i="128" s="1"/>
  <c r="GD174" i="127"/>
  <c r="AB125" i="127"/>
  <c r="E174" i="127"/>
  <c r="EM174" i="127"/>
  <c r="DP174" i="127"/>
  <c r="FN125" i="127"/>
  <c r="DN46" i="127"/>
  <c r="DN46" i="128" s="1"/>
  <c r="CR55" i="127"/>
  <c r="CR55" i="128" s="1"/>
  <c r="AB55" i="127"/>
  <c r="EV55" i="127"/>
  <c r="DI46" i="127"/>
  <c r="CV46" i="127"/>
  <c r="DI125" i="127"/>
  <c r="CT174" i="127"/>
  <c r="FN174" i="127"/>
  <c r="DN125" i="127"/>
  <c r="DI174" i="127"/>
  <c r="CV55" i="127"/>
  <c r="FN55" i="127"/>
  <c r="FN55" i="128" s="1"/>
  <c r="DP55" i="127"/>
  <c r="DP55" i="128" s="1"/>
  <c r="AV55" i="127"/>
  <c r="AV55" i="128" s="1"/>
  <c r="FW46" i="127"/>
  <c r="FW46" i="128" s="1"/>
  <c r="DA174" i="127"/>
  <c r="CM55" i="127"/>
  <c r="CM55" i="128" s="1"/>
  <c r="DA55" i="127"/>
  <c r="DA55" i="128" s="1"/>
  <c r="EV46" i="127"/>
  <c r="R125" i="127"/>
  <c r="AV46" i="127"/>
  <c r="AV46" i="128" s="1"/>
  <c r="X55" i="127"/>
  <c r="X55" i="128" s="1"/>
  <c r="AT46" i="127"/>
  <c r="AT46" i="128" s="1"/>
  <c r="CR46" i="127"/>
  <c r="CR46" i="128" s="1"/>
  <c r="DA46" i="127"/>
  <c r="CM46" i="127"/>
  <c r="CM46" i="128" s="1"/>
  <c r="AT55" i="127"/>
  <c r="AT55" i="128" s="1"/>
  <c r="DC46" i="127"/>
  <c r="DC46" i="128" s="1"/>
  <c r="AB174" i="127"/>
  <c r="DC55" i="127"/>
  <c r="AK52" i="127"/>
  <c r="AK52" i="128" s="1"/>
  <c r="AK122" i="127"/>
  <c r="AK43" i="127"/>
  <c r="AK171" i="127"/>
  <c r="DL171" i="127"/>
  <c r="DL122" i="127"/>
  <c r="DL52" i="127"/>
  <c r="DL52" i="128" s="1"/>
  <c r="DL43" i="127"/>
  <c r="DL43" i="128" s="1"/>
  <c r="EL16" i="127"/>
  <c r="EL16" i="128" s="1"/>
  <c r="O16" i="127"/>
  <c r="CS16" i="127"/>
  <c r="CS16" i="128" s="1"/>
  <c r="CF16" i="127"/>
  <c r="CF16" i="128" s="1"/>
  <c r="CW16" i="127"/>
  <c r="FZ16" i="127"/>
  <c r="FM16" i="127"/>
  <c r="FM16" i="128" s="1"/>
  <c r="ET16" i="127"/>
  <c r="CL16" i="127"/>
  <c r="CL16" i="128" s="1"/>
  <c r="GH16" i="127"/>
  <c r="GH16" i="128" s="1"/>
  <c r="EC16" i="127"/>
  <c r="CE16" i="127"/>
  <c r="CE16" i="128" s="1"/>
  <c r="E17" i="75"/>
  <c r="G17" i="75"/>
  <c r="F17" i="75"/>
  <c r="B17" i="75"/>
  <c r="DW20" i="127"/>
  <c r="DW20" i="128" s="1"/>
  <c r="DW17" i="127"/>
  <c r="DW17" i="128" s="1"/>
  <c r="AA594" i="73"/>
  <c r="AA605" i="73"/>
  <c r="AA584" i="73"/>
  <c r="AA489" i="73"/>
  <c r="AA589" i="73"/>
  <c r="AA533" i="73"/>
  <c r="AA488" i="73"/>
  <c r="AA507" i="73"/>
  <c r="AA610" i="73"/>
  <c r="AA477" i="73"/>
  <c r="AA553" i="73"/>
  <c r="AA568" i="73"/>
  <c r="AA513" i="73"/>
  <c r="AA514" i="73"/>
  <c r="AA559" i="73"/>
  <c r="AA595" i="73"/>
  <c r="AA583" i="73"/>
  <c r="AA506" i="73"/>
  <c r="AA494" i="73"/>
  <c r="AA567" i="73"/>
  <c r="AA496" i="73"/>
  <c r="AA497" i="73"/>
  <c r="V8" i="75"/>
  <c r="W8" i="75"/>
  <c r="AA52" i="127"/>
  <c r="AA95" i="127" s="1"/>
  <c r="DU122" i="127"/>
  <c r="FP52" i="127"/>
  <c r="FP52" i="128" s="1"/>
  <c r="DU43" i="127"/>
  <c r="FP171" i="127"/>
  <c r="AA122" i="127"/>
  <c r="AA43" i="127"/>
  <c r="AA43" i="128" s="1"/>
  <c r="DU171" i="127"/>
  <c r="FP43" i="127"/>
  <c r="FP43" i="128" s="1"/>
  <c r="FP122" i="127"/>
  <c r="DU52" i="127"/>
  <c r="AA171" i="127"/>
  <c r="P171" i="127"/>
  <c r="AM122" i="127"/>
  <c r="CD171" i="127"/>
  <c r="DS52" i="127"/>
  <c r="CP43" i="127"/>
  <c r="CP43" i="128" s="1"/>
  <c r="AE43" i="127"/>
  <c r="AE43" i="128" s="1"/>
  <c r="P122" i="127"/>
  <c r="P43" i="127"/>
  <c r="P43" i="128" s="1"/>
  <c r="EI43" i="127"/>
  <c r="EI43" i="128" s="1"/>
  <c r="AM171" i="127"/>
  <c r="EY52" i="127"/>
  <c r="EI52" i="127"/>
  <c r="EI52" i="128" s="1"/>
  <c r="AE171" i="127"/>
  <c r="FG171" i="127"/>
  <c r="DS43" i="127"/>
  <c r="GG52" i="127"/>
  <c r="FG52" i="127"/>
  <c r="FG52" i="128" s="1"/>
  <c r="DF171" i="127"/>
  <c r="CD122" i="127"/>
  <c r="ED171" i="127"/>
  <c r="BZ52" i="127"/>
  <c r="BZ52" i="128" s="1"/>
  <c r="BZ171" i="127"/>
  <c r="BZ122" i="127"/>
  <c r="DF52" i="127"/>
  <c r="DF122" i="127"/>
  <c r="ED122" i="127"/>
  <c r="GG122" i="127"/>
  <c r="EY171" i="127"/>
  <c r="FG122" i="127"/>
  <c r="DS122" i="127"/>
  <c r="AE122" i="127"/>
  <c r="ED52" i="127"/>
  <c r="ED43" i="127"/>
  <c r="GG43" i="127"/>
  <c r="GG43" i="128" s="1"/>
  <c r="GG171" i="127"/>
  <c r="DF43" i="127"/>
  <c r="DF43" i="128" s="1"/>
  <c r="AE52" i="127"/>
  <c r="AE52" i="128" s="1"/>
  <c r="CP122" i="127"/>
  <c r="EI122" i="127"/>
  <c r="EY43" i="127"/>
  <c r="FG43" i="127"/>
  <c r="EI171" i="127"/>
  <c r="EY122" i="127"/>
  <c r="CP171" i="127"/>
  <c r="P52" i="127"/>
  <c r="P52" i="128" s="1"/>
  <c r="CP52" i="127"/>
  <c r="CP52" i="128" s="1"/>
  <c r="BZ43" i="127"/>
  <c r="BZ43" i="128" s="1"/>
  <c r="DS171" i="127"/>
  <c r="EN45" i="127"/>
  <c r="EN54" i="127"/>
  <c r="EN54" i="128" s="1"/>
  <c r="EN173" i="127"/>
  <c r="EN124" i="127"/>
  <c r="DW125" i="127"/>
  <c r="DW55" i="127"/>
  <c r="DW55" i="128" s="1"/>
  <c r="DW46" i="127"/>
  <c r="DW46" i="128" s="1"/>
  <c r="DW174" i="127"/>
  <c r="CR38" i="127"/>
  <c r="CR38" i="128" s="1"/>
  <c r="DC38" i="127"/>
  <c r="DC38" i="128" s="1"/>
  <c r="CV38" i="127"/>
  <c r="CV38" i="128" s="1"/>
  <c r="EV35" i="127"/>
  <c r="EV35" i="128" s="1"/>
  <c r="J35" i="127"/>
  <c r="EV38" i="127"/>
  <c r="EV38" i="128" s="1"/>
  <c r="AB35" i="127"/>
  <c r="AB100" i="127" s="1"/>
  <c r="AB38" i="127"/>
  <c r="AB38" i="128" s="1"/>
  <c r="DC35" i="127"/>
  <c r="DC35" i="128" s="1"/>
  <c r="CR35" i="127"/>
  <c r="CR35" i="128" s="1"/>
  <c r="CV35" i="127"/>
  <c r="J38" i="127"/>
  <c r="AT35" i="127"/>
  <c r="DA35" i="127"/>
  <c r="DA35" i="128" s="1"/>
  <c r="FY35" i="127"/>
  <c r="FY35" i="128" s="1"/>
  <c r="FN35" i="127"/>
  <c r="FN35" i="128" s="1"/>
  <c r="CT38" i="127"/>
  <c r="CT38" i="128" s="1"/>
  <c r="GD35" i="127"/>
  <c r="GD35" i="128" s="1"/>
  <c r="FN38" i="127"/>
  <c r="FN38" i="128" s="1"/>
  <c r="DP35" i="127"/>
  <c r="DA38" i="127"/>
  <c r="DA38" i="128" s="1"/>
  <c r="CM35" i="127"/>
  <c r="CM35" i="128" s="1"/>
  <c r="DN35" i="127"/>
  <c r="DN35" i="128" s="1"/>
  <c r="DP38" i="127"/>
  <c r="DP38" i="128" s="1"/>
  <c r="DI38" i="127"/>
  <c r="DI38" i="128" s="1"/>
  <c r="AV35" i="127"/>
  <c r="AV35" i="128" s="1"/>
  <c r="E35" i="127"/>
  <c r="E35" i="128" s="1"/>
  <c r="CM38" i="127"/>
  <c r="CM38" i="128" s="1"/>
  <c r="FY38" i="127"/>
  <c r="FY38" i="128" s="1"/>
  <c r="CT35" i="127"/>
  <c r="E38" i="127"/>
  <c r="E38" i="128" s="1"/>
  <c r="AT38" i="127"/>
  <c r="AT38" i="128" s="1"/>
  <c r="DI35" i="127"/>
  <c r="DI35" i="128" s="1"/>
  <c r="GD38" i="127"/>
  <c r="FW35" i="127"/>
  <c r="FW35" i="128" s="1"/>
  <c r="R35" i="127"/>
  <c r="R35" i="128" s="1"/>
  <c r="AV38" i="127"/>
  <c r="DN38" i="127"/>
  <c r="DN38" i="128" s="1"/>
  <c r="R38" i="127"/>
  <c r="R38" i="128" s="1"/>
  <c r="FW38" i="127"/>
  <c r="FW38" i="128" s="1"/>
  <c r="X35" i="127"/>
  <c r="X35" i="128" s="1"/>
  <c r="X38" i="127"/>
  <c r="X38" i="128" s="1"/>
  <c r="CV16" i="127"/>
  <c r="CV16" i="128" s="1"/>
  <c r="J16" i="127"/>
  <c r="J91" i="127" s="1"/>
  <c r="AB16" i="127"/>
  <c r="AB91" i="127" s="1"/>
  <c r="DC16" i="127"/>
  <c r="DC16" i="128" s="1"/>
  <c r="CR16" i="127"/>
  <c r="CR16" i="128" s="1"/>
  <c r="EV16" i="127"/>
  <c r="FN16" i="127"/>
  <c r="FN16" i="128" s="1"/>
  <c r="R16" i="127"/>
  <c r="R16" i="128" s="1"/>
  <c r="CM16" i="127"/>
  <c r="CM16" i="128" s="1"/>
  <c r="AT16" i="127"/>
  <c r="AT16" i="128" s="1"/>
  <c r="DA16" i="127"/>
  <c r="DA16" i="128" s="1"/>
  <c r="GD16" i="127"/>
  <c r="GD16" i="128" s="1"/>
  <c r="FY16" i="127"/>
  <c r="FY16" i="128" s="1"/>
  <c r="DP16" i="127"/>
  <c r="DP16" i="128" s="1"/>
  <c r="AV16" i="127"/>
  <c r="AV16" i="128" s="1"/>
  <c r="DI16" i="127"/>
  <c r="DI16" i="128" s="1"/>
  <c r="FW16" i="127"/>
  <c r="FW16" i="128" s="1"/>
  <c r="CT16" i="127"/>
  <c r="CT16" i="128" s="1"/>
  <c r="DN16" i="127"/>
  <c r="E16" i="127"/>
  <c r="E16" i="128" s="1"/>
  <c r="X16" i="127"/>
  <c r="X16" i="128" s="1"/>
  <c r="W584" i="73"/>
  <c r="W393" i="73" s="1"/>
  <c r="W506" i="73"/>
  <c r="W315" i="73" s="1"/>
  <c r="W568" i="73"/>
  <c r="W377" i="73" s="1"/>
  <c r="W477" i="73"/>
  <c r="W286" i="73" s="1"/>
  <c r="W605" i="73"/>
  <c r="W414" i="73" s="1"/>
  <c r="W489" i="73"/>
  <c r="W298" i="73" s="1"/>
  <c r="W610" i="73"/>
  <c r="W419" i="73" s="1"/>
  <c r="W553" i="73"/>
  <c r="W362" i="73" s="1"/>
  <c r="W583" i="73"/>
  <c r="W392" i="73" s="1"/>
  <c r="W488" i="73"/>
  <c r="W297" i="73" s="1"/>
  <c r="W589" i="73"/>
  <c r="W398" i="73" s="1"/>
  <c r="W533" i="73"/>
  <c r="W342" i="73" s="1"/>
  <c r="W513" i="73"/>
  <c r="W322" i="73" s="1"/>
  <c r="W594" i="73"/>
  <c r="W403" i="73" s="1"/>
  <c r="W496" i="73"/>
  <c r="W507" i="73"/>
  <c r="W316" i="73" s="1"/>
  <c r="W514" i="73"/>
  <c r="W323" i="73" s="1"/>
  <c r="W494" i="73"/>
  <c r="W303" i="73" s="1"/>
  <c r="W497" i="73"/>
  <c r="W306" i="73" s="1"/>
  <c r="W567" i="73"/>
  <c r="W376" i="73" s="1"/>
  <c r="W559" i="73"/>
  <c r="W368" i="73" s="1"/>
  <c r="W595" i="73"/>
  <c r="W404" i="73" s="1"/>
  <c r="O122" i="127"/>
  <c r="O52" i="127"/>
  <c r="O52" i="128" s="1"/>
  <c r="O43" i="127"/>
  <c r="O94" i="127" s="1"/>
  <c r="EL122" i="127"/>
  <c r="CS43" i="127"/>
  <c r="CS43" i="128" s="1"/>
  <c r="CF171" i="127"/>
  <c r="EL43" i="127"/>
  <c r="EL43" i="128" s="1"/>
  <c r="CS52" i="127"/>
  <c r="CS52" i="128" s="1"/>
  <c r="EL171" i="127"/>
  <c r="CF43" i="127"/>
  <c r="CF43" i="128" s="1"/>
  <c r="EL52" i="127"/>
  <c r="EL52" i="128" s="1"/>
  <c r="CF52" i="127"/>
  <c r="CF52" i="128" s="1"/>
  <c r="CF122" i="127"/>
  <c r="CS171" i="127"/>
  <c r="FM43" i="127"/>
  <c r="GH43" i="127"/>
  <c r="GH43" i="128" s="1"/>
  <c r="CE171" i="127"/>
  <c r="EC52" i="127"/>
  <c r="EC52" i="128" s="1"/>
  <c r="FZ122" i="127"/>
  <c r="CW171" i="127"/>
  <c r="FM171" i="127"/>
  <c r="CL52" i="127"/>
  <c r="ET43" i="127"/>
  <c r="ET43" i="128" s="1"/>
  <c r="CE122" i="127"/>
  <c r="CL122" i="127"/>
  <c r="GH52" i="127"/>
  <c r="GH52" i="128" s="1"/>
  <c r="EC122" i="127"/>
  <c r="CW52" i="127"/>
  <c r="CW52" i="128" s="1"/>
  <c r="ET52" i="127"/>
  <c r="ET52" i="128" s="1"/>
  <c r="CW122" i="127"/>
  <c r="GH171" i="127"/>
  <c r="FZ52" i="127"/>
  <c r="FZ52" i="128" s="1"/>
  <c r="FZ171" i="127"/>
  <c r="EC43" i="127"/>
  <c r="EC43" i="128" s="1"/>
  <c r="EC171" i="127"/>
  <c r="FZ43" i="127"/>
  <c r="FZ43" i="128" s="1"/>
  <c r="GH122" i="127"/>
  <c r="ET122" i="127"/>
  <c r="CW43" i="127"/>
  <c r="ET171" i="127"/>
  <c r="FM122" i="127"/>
  <c r="FM52" i="127"/>
  <c r="FM52" i="128" s="1"/>
  <c r="CE43" i="127"/>
  <c r="CE43" i="128" s="1"/>
  <c r="CS122" i="127"/>
  <c r="CL43" i="127"/>
  <c r="CL43" i="128" s="1"/>
  <c r="CE52" i="127"/>
  <c r="CE52" i="128" s="1"/>
  <c r="CQ123" i="127"/>
  <c r="CQ126" i="127"/>
  <c r="CQ56" i="127"/>
  <c r="CQ56" i="128" s="1"/>
  <c r="CQ175" i="127"/>
  <c r="CQ53" i="127"/>
  <c r="CQ53" i="128" s="1"/>
  <c r="CQ44" i="127"/>
  <c r="CQ47" i="127"/>
  <c r="CQ47" i="128" s="1"/>
  <c r="CQ172" i="127"/>
  <c r="AK9" i="127"/>
  <c r="DL9" i="127"/>
  <c r="DU13" i="127"/>
  <c r="AA13" i="127"/>
  <c r="AA13" i="128" s="1"/>
  <c r="FP13" i="127"/>
  <c r="FP13" i="128" s="1"/>
  <c r="FP12" i="127"/>
  <c r="DU12" i="127"/>
  <c r="DU12" i="128" s="1"/>
  <c r="AA12" i="127"/>
  <c r="DS13" i="127"/>
  <c r="DS13" i="128" s="1"/>
  <c r="DF13" i="127"/>
  <c r="GG12" i="127"/>
  <c r="AE13" i="127"/>
  <c r="AE13" i="128" s="1"/>
  <c r="DF12" i="127"/>
  <c r="DF12" i="128" s="1"/>
  <c r="FG12" i="127"/>
  <c r="FG12" i="128" s="1"/>
  <c r="EY12" i="127"/>
  <c r="EY12" i="128" s="1"/>
  <c r="P12" i="127"/>
  <c r="P12" i="128" s="1"/>
  <c r="ED13" i="127"/>
  <c r="ED13" i="128" s="1"/>
  <c r="AE12" i="127"/>
  <c r="AE12" i="128" s="1"/>
  <c r="DS12" i="127"/>
  <c r="ED12" i="127"/>
  <c r="ED12" i="128" s="1"/>
  <c r="CP13" i="127"/>
  <c r="CP13" i="128" s="1"/>
  <c r="P13" i="127"/>
  <c r="EI13" i="127"/>
  <c r="EI13" i="128" s="1"/>
  <c r="GG13" i="127"/>
  <c r="FG13" i="127"/>
  <c r="EI12" i="127"/>
  <c r="BZ13" i="127"/>
  <c r="BZ13" i="128" s="1"/>
  <c r="CP12" i="127"/>
  <c r="CP12" i="128" s="1"/>
  <c r="EY13" i="127"/>
  <c r="EY13" i="128" s="1"/>
  <c r="BZ12" i="127"/>
  <c r="BZ12" i="128" s="1"/>
  <c r="G533" i="73"/>
  <c r="G567" i="73"/>
  <c r="G610" i="73"/>
  <c r="G507" i="73"/>
  <c r="G514" i="73"/>
  <c r="G489" i="73"/>
  <c r="G513" i="73"/>
  <c r="G553" i="73"/>
  <c r="G568" i="73"/>
  <c r="G589" i="73"/>
  <c r="G477" i="73"/>
  <c r="G584" i="73"/>
  <c r="G605" i="73"/>
  <c r="G488" i="73"/>
  <c r="G594" i="73"/>
  <c r="G497" i="73"/>
  <c r="G559" i="73"/>
  <c r="G506" i="73"/>
  <c r="G583" i="73"/>
  <c r="G595" i="73"/>
  <c r="G494" i="73"/>
  <c r="G496" i="73"/>
  <c r="FV16" i="128"/>
  <c r="J10" i="127"/>
  <c r="J10" i="128" s="1"/>
  <c r="CV10" i="127"/>
  <c r="CV10" i="128" s="1"/>
  <c r="CR10" i="127"/>
  <c r="CR10" i="128" s="1"/>
  <c r="EV10" i="127"/>
  <c r="EV10" i="128" s="1"/>
  <c r="DC10" i="127"/>
  <c r="DC10" i="128" s="1"/>
  <c r="AB10" i="127"/>
  <c r="AB83" i="127" s="1"/>
  <c r="DN10" i="127"/>
  <c r="DN10" i="128" s="1"/>
  <c r="DA10" i="127"/>
  <c r="DA10" i="128" s="1"/>
  <c r="X10" i="127"/>
  <c r="X10" i="128" s="1"/>
  <c r="CM10" i="127"/>
  <c r="CM10" i="128" s="1"/>
  <c r="E10" i="127"/>
  <c r="E83" i="127" s="1"/>
  <c r="R10" i="127"/>
  <c r="DP10" i="127"/>
  <c r="DP10" i="128" s="1"/>
  <c r="AV10" i="127"/>
  <c r="DI10" i="127"/>
  <c r="FW10" i="127"/>
  <c r="FW10" i="128" s="1"/>
  <c r="FN10" i="127"/>
  <c r="FN10" i="128" s="1"/>
  <c r="GD10" i="127"/>
  <c r="CT10" i="127"/>
  <c r="CT10" i="128" s="1"/>
  <c r="AT10" i="127"/>
  <c r="AT10" i="128" s="1"/>
  <c r="FY10" i="127"/>
  <c r="FY10" i="128" s="1"/>
  <c r="L31" i="69"/>
  <c r="L55" i="69"/>
  <c r="L41" i="69"/>
  <c r="L14" i="69"/>
  <c r="AL16" i="127" s="1"/>
  <c r="L50" i="69"/>
  <c r="L24" i="69"/>
  <c r="L15" i="69"/>
  <c r="L65" i="69"/>
  <c r="L42" i="69"/>
  <c r="L38" i="69"/>
  <c r="Q15" i="75"/>
  <c r="L59" i="69"/>
  <c r="L22" i="69"/>
  <c r="L56" i="69"/>
  <c r="L10" i="69"/>
  <c r="L37" i="69"/>
  <c r="L49" i="69"/>
  <c r="L58" i="69"/>
  <c r="D15" i="75"/>
  <c r="L18" i="69"/>
  <c r="L39" i="69"/>
  <c r="L33" i="69"/>
  <c r="AL37" i="127"/>
  <c r="AL37" i="128" s="1"/>
  <c r="L47" i="69"/>
  <c r="L40" i="69"/>
  <c r="L6" i="69"/>
  <c r="AL7" i="127" s="1"/>
  <c r="L23" i="69"/>
  <c r="V12" i="75"/>
  <c r="W12" i="75"/>
  <c r="AA555" i="73" s="1"/>
  <c r="F18" i="75"/>
  <c r="B18" i="75"/>
  <c r="C442" i="73" s="1"/>
  <c r="G18" i="75"/>
  <c r="H510" i="73" s="1"/>
  <c r="E18" i="75"/>
  <c r="V17" i="75"/>
  <c r="W17" i="75"/>
  <c r="F13" i="75"/>
  <c r="G571" i="73" s="1"/>
  <c r="B13" i="75"/>
  <c r="C571" i="73" s="1"/>
  <c r="E13" i="75"/>
  <c r="F571" i="73" s="1"/>
  <c r="G13" i="75"/>
  <c r="H571" i="73" s="1"/>
  <c r="DW37" i="127"/>
  <c r="AK11" i="127"/>
  <c r="AK11" i="128" s="1"/>
  <c r="AK8" i="127"/>
  <c r="AK8" i="128" s="1"/>
  <c r="DL11" i="127"/>
  <c r="DL11" i="128" s="1"/>
  <c r="DL8" i="127"/>
  <c r="DL8" i="128" s="1"/>
  <c r="V13" i="75"/>
  <c r="W571" i="73" s="1"/>
  <c r="W380" i="73" s="1"/>
  <c r="W13" i="75"/>
  <c r="AA571" i="73" s="1"/>
  <c r="DW19" i="127"/>
  <c r="DW19" i="128" s="1"/>
  <c r="CR17" i="127"/>
  <c r="CR17" i="128" s="1"/>
  <c r="DC17" i="127"/>
  <c r="DC17" i="128" s="1"/>
  <c r="CV17" i="127"/>
  <c r="CV17" i="128" s="1"/>
  <c r="CR20" i="127"/>
  <c r="EV17" i="127"/>
  <c r="EV17" i="128" s="1"/>
  <c r="EV20" i="127"/>
  <c r="EV20" i="128" s="1"/>
  <c r="AB17" i="127"/>
  <c r="DC20" i="127"/>
  <c r="DC20" i="128" s="1"/>
  <c r="CV20" i="127"/>
  <c r="AB20" i="127"/>
  <c r="AB20" i="128" s="1"/>
  <c r="J20" i="127"/>
  <c r="J17" i="127"/>
  <c r="J17" i="128" s="1"/>
  <c r="CM17" i="127"/>
  <c r="CM17" i="128" s="1"/>
  <c r="FN17" i="127"/>
  <c r="FN17" i="128" s="1"/>
  <c r="X17" i="127"/>
  <c r="X17" i="128" s="1"/>
  <c r="DI20" i="127"/>
  <c r="DI20" i="128" s="1"/>
  <c r="FY20" i="127"/>
  <c r="R17" i="127"/>
  <c r="AV17" i="127"/>
  <c r="CM20" i="127"/>
  <c r="FY17" i="127"/>
  <c r="FY17" i="128" s="1"/>
  <c r="FW20" i="127"/>
  <c r="FW20" i="128" s="1"/>
  <c r="FN20" i="127"/>
  <c r="AT17" i="127"/>
  <c r="AT17" i="128" s="1"/>
  <c r="E20" i="127"/>
  <c r="FW17" i="127"/>
  <c r="FW17" i="128" s="1"/>
  <c r="CT17" i="127"/>
  <c r="CT17" i="128" s="1"/>
  <c r="DP17" i="127"/>
  <c r="DP17" i="128" s="1"/>
  <c r="DI17" i="127"/>
  <c r="DI17" i="128" s="1"/>
  <c r="GD20" i="127"/>
  <c r="GD20" i="128" s="1"/>
  <c r="GD17" i="127"/>
  <c r="GD17" i="128" s="1"/>
  <c r="DP20" i="127"/>
  <c r="DP20" i="128" s="1"/>
  <c r="DA20" i="127"/>
  <c r="CT20" i="127"/>
  <c r="CT20" i="128" s="1"/>
  <c r="DN17" i="127"/>
  <c r="E17" i="127"/>
  <c r="E17" i="128" s="1"/>
  <c r="R20" i="127"/>
  <c r="R20" i="128" s="1"/>
  <c r="AT20" i="127"/>
  <c r="AT20" i="128" s="1"/>
  <c r="DA17" i="127"/>
  <c r="DN20" i="127"/>
  <c r="DN20" i="128" s="1"/>
  <c r="AV20" i="127"/>
  <c r="AV20" i="128" s="1"/>
  <c r="X20" i="127"/>
  <c r="X20" i="128" s="1"/>
  <c r="DX54" i="127"/>
  <c r="K173" i="127"/>
  <c r="DX124" i="127"/>
  <c r="DX173" i="127"/>
  <c r="K124" i="127"/>
  <c r="K54" i="127"/>
  <c r="K54" i="128" s="1"/>
  <c r="K45" i="127"/>
  <c r="DX45" i="127"/>
  <c r="DX45" i="128" s="1"/>
  <c r="K174" i="127"/>
  <c r="K46" i="127"/>
  <c r="K46" i="128" s="1"/>
  <c r="K55" i="127"/>
  <c r="K88" i="127" s="1"/>
  <c r="DX125" i="127"/>
  <c r="K125" i="127"/>
  <c r="DX174" i="127"/>
  <c r="DX55" i="127"/>
  <c r="DX46" i="127"/>
  <c r="DX46" i="128" s="1"/>
  <c r="BR9" i="128"/>
  <c r="V18" i="75"/>
  <c r="W569" i="73" s="1"/>
  <c r="W18" i="75"/>
  <c r="AA609" i="73" s="1"/>
  <c r="L11" i="75"/>
  <c r="M11" i="75"/>
  <c r="AT195" i="83"/>
  <c r="AU5" i="83"/>
  <c r="G8" i="75"/>
  <c r="H543" i="73" s="1"/>
  <c r="F8" i="75"/>
  <c r="E8" i="75"/>
  <c r="F543" i="73" s="1"/>
  <c r="B8" i="75"/>
  <c r="C464" i="73" s="1"/>
  <c r="DU53" i="127"/>
  <c r="DU53" i="128" s="1"/>
  <c r="FP53" i="127"/>
  <c r="FP53" i="128" s="1"/>
  <c r="AA172" i="127"/>
  <c r="FP172" i="127"/>
  <c r="DU44" i="127"/>
  <c r="DU44" i="128" s="1"/>
  <c r="DU126" i="127"/>
  <c r="FP126" i="127"/>
  <c r="AA126" i="127"/>
  <c r="FP44" i="127"/>
  <c r="FP44" i="128" s="1"/>
  <c r="DU123" i="127"/>
  <c r="AA56" i="127"/>
  <c r="AA56" i="128" s="1"/>
  <c r="AA53" i="127"/>
  <c r="AA53" i="128" s="1"/>
  <c r="FP56" i="127"/>
  <c r="FP56" i="128" s="1"/>
  <c r="DU47" i="127"/>
  <c r="FP123" i="127"/>
  <c r="FP175" i="127"/>
  <c r="AA44" i="127"/>
  <c r="AA44" i="128" s="1"/>
  <c r="AA175" i="127"/>
  <c r="FP47" i="127"/>
  <c r="FP47" i="128" s="1"/>
  <c r="DU56" i="127"/>
  <c r="AA47" i="127"/>
  <c r="AA47" i="128" s="1"/>
  <c r="DU175" i="127"/>
  <c r="AA123" i="127"/>
  <c r="AE47" i="127"/>
  <c r="AE47" i="128" s="1"/>
  <c r="AE44" i="127"/>
  <c r="AE44" i="128" s="1"/>
  <c r="AE126" i="127"/>
  <c r="EY56" i="127"/>
  <c r="EY56" i="128" s="1"/>
  <c r="BZ123" i="127"/>
  <c r="DF47" i="127"/>
  <c r="DF47" i="128" s="1"/>
  <c r="P172" i="127"/>
  <c r="P44" i="127"/>
  <c r="P44" i="128" s="1"/>
  <c r="EI123" i="127"/>
  <c r="FG175" i="127"/>
  <c r="EY123" i="127"/>
  <c r="FG47" i="127"/>
  <c r="FG47" i="128" s="1"/>
  <c r="AE175" i="127"/>
  <c r="AM172" i="127"/>
  <c r="CD172" i="127"/>
  <c r="CD126" i="127"/>
  <c r="CD175" i="127"/>
  <c r="DS123" i="127"/>
  <c r="BZ175" i="127"/>
  <c r="ED126" i="127"/>
  <c r="ED172" i="127"/>
  <c r="EI53" i="127"/>
  <c r="EI53" i="128" s="1"/>
  <c r="EI126" i="127"/>
  <c r="GG123" i="127"/>
  <c r="EI172" i="127"/>
  <c r="BZ47" i="127"/>
  <c r="BZ47" i="128" s="1"/>
  <c r="DS47" i="127"/>
  <c r="DS47" i="128" s="1"/>
  <c r="P123" i="127"/>
  <c r="EI44" i="127"/>
  <c r="GG53" i="127"/>
  <c r="GG53" i="128" s="1"/>
  <c r="GG126" i="127"/>
  <c r="P47" i="127"/>
  <c r="P47" i="128" s="1"/>
  <c r="EY47" i="127"/>
  <c r="EY47" i="128" s="1"/>
  <c r="FG126" i="127"/>
  <c r="FG53" i="127"/>
  <c r="FG53" i="128" s="1"/>
  <c r="CP126" i="127"/>
  <c r="CP56" i="127"/>
  <c r="CP56" i="128" s="1"/>
  <c r="CP123" i="127"/>
  <c r="DS175" i="127"/>
  <c r="BZ126" i="127"/>
  <c r="AE123" i="127"/>
  <c r="CP175" i="127"/>
  <c r="AM123" i="127"/>
  <c r="DS44" i="127"/>
  <c r="DS44" i="128" s="1"/>
  <c r="ED123" i="127"/>
  <c r="ED175" i="127"/>
  <c r="GG175" i="127"/>
  <c r="CD123" i="127"/>
  <c r="DF53" i="127"/>
  <c r="DF53" i="128" s="1"/>
  <c r="BZ44" i="127"/>
  <c r="BZ44" i="128" s="1"/>
  <c r="P53" i="127"/>
  <c r="ED47" i="127"/>
  <c r="ED47" i="128" s="1"/>
  <c r="GG56" i="127"/>
  <c r="FG44" i="127"/>
  <c r="FG44" i="128" s="1"/>
  <c r="CP172" i="127"/>
  <c r="AE53" i="127"/>
  <c r="AE53" i="128" s="1"/>
  <c r="FG123" i="127"/>
  <c r="DF56" i="127"/>
  <c r="DF56" i="128" s="1"/>
  <c r="P175" i="127"/>
  <c r="ED53" i="127"/>
  <c r="EI47" i="127"/>
  <c r="EI47" i="128" s="1"/>
  <c r="AE172" i="127"/>
  <c r="AE56" i="127"/>
  <c r="AE56" i="128" s="1"/>
  <c r="EY175" i="127"/>
  <c r="AM126" i="127"/>
  <c r="DS53" i="127"/>
  <c r="DS53" i="128" s="1"/>
  <c r="DS56" i="127"/>
  <c r="DS56" i="128" s="1"/>
  <c r="DF126" i="127"/>
  <c r="BZ56" i="127"/>
  <c r="BZ56" i="128" s="1"/>
  <c r="P126" i="127"/>
  <c r="P56" i="127"/>
  <c r="P56" i="128" s="1"/>
  <c r="EY126" i="127"/>
  <c r="GG47" i="127"/>
  <c r="GG47" i="128" s="1"/>
  <c r="AM175" i="127"/>
  <c r="DF123" i="127"/>
  <c r="ED56" i="127"/>
  <c r="ED56" i="128" s="1"/>
  <c r="ED44" i="127"/>
  <c r="ED44" i="128" s="1"/>
  <c r="EY44" i="127"/>
  <c r="EY44" i="128" s="1"/>
  <c r="DF44" i="127"/>
  <c r="EI56" i="127"/>
  <c r="EI56" i="128" s="1"/>
  <c r="GG44" i="127"/>
  <c r="GG44" i="128" s="1"/>
  <c r="GG172" i="127"/>
  <c r="CP44" i="127"/>
  <c r="CP44" i="128" s="1"/>
  <c r="DU172" i="127"/>
  <c r="FG172" i="127"/>
  <c r="CP47" i="127"/>
  <c r="CP47" i="128" s="1"/>
  <c r="EY172" i="127"/>
  <c r="DS126" i="127"/>
  <c r="FG56" i="127"/>
  <c r="CP53" i="127"/>
  <c r="CP53" i="128" s="1"/>
  <c r="BZ53" i="127"/>
  <c r="BZ53" i="128" s="1"/>
  <c r="DF172" i="127"/>
  <c r="DS172" i="127"/>
  <c r="BZ172" i="127"/>
  <c r="DF175" i="127"/>
  <c r="EI175" i="127"/>
  <c r="EY53" i="127"/>
  <c r="EY53" i="128" s="1"/>
  <c r="E521" i="73"/>
  <c r="E509" i="73"/>
  <c r="DU38" i="127"/>
  <c r="DU38" i="128" s="1"/>
  <c r="FP38" i="127"/>
  <c r="FP38" i="128" s="1"/>
  <c r="AA35" i="127"/>
  <c r="AA100" i="127" s="1"/>
  <c r="AA38" i="127"/>
  <c r="FP35" i="127"/>
  <c r="FP35" i="128" s="1"/>
  <c r="DU35" i="127"/>
  <c r="DU35" i="128" s="1"/>
  <c r="GG38" i="127"/>
  <c r="GG38" i="128" s="1"/>
  <c r="AE38" i="127"/>
  <c r="DF38" i="127"/>
  <c r="DF38" i="128" s="1"/>
  <c r="DF35" i="127"/>
  <c r="GG35" i="127"/>
  <c r="GG35" i="128" s="1"/>
  <c r="FG38" i="127"/>
  <c r="FG38" i="128" s="1"/>
  <c r="EY38" i="127"/>
  <c r="EY38" i="128" s="1"/>
  <c r="BZ38" i="127"/>
  <c r="BZ38" i="128" s="1"/>
  <c r="ED38" i="127"/>
  <c r="ED38" i="128" s="1"/>
  <c r="EI35" i="127"/>
  <c r="EI35" i="128" s="1"/>
  <c r="CP38" i="127"/>
  <c r="CP35" i="127"/>
  <c r="CP35" i="128" s="1"/>
  <c r="P35" i="127"/>
  <c r="EY35" i="127"/>
  <c r="EY35" i="128" s="1"/>
  <c r="DS38" i="127"/>
  <c r="DS38" i="128" s="1"/>
  <c r="ED35" i="127"/>
  <c r="ED35" i="128" s="1"/>
  <c r="EI38" i="127"/>
  <c r="EI38" i="128" s="1"/>
  <c r="AE35" i="127"/>
  <c r="DS35" i="127"/>
  <c r="DS35" i="128" s="1"/>
  <c r="P38" i="127"/>
  <c r="P38" i="128" s="1"/>
  <c r="BZ35" i="127"/>
  <c r="BZ35" i="128" s="1"/>
  <c r="FG35" i="127"/>
  <c r="FG35" i="128" s="1"/>
  <c r="F477" i="73"/>
  <c r="F605" i="73"/>
  <c r="F567" i="73"/>
  <c r="DU16" i="127"/>
  <c r="DU16" i="128" s="1"/>
  <c r="FP16" i="127"/>
  <c r="FP16" i="128" s="1"/>
  <c r="AA16" i="127"/>
  <c r="AA16" i="128" s="1"/>
  <c r="EI16" i="127"/>
  <c r="EI16" i="128" s="1"/>
  <c r="BZ16" i="127"/>
  <c r="FG16" i="127"/>
  <c r="FG16" i="128" s="1"/>
  <c r="EY16" i="127"/>
  <c r="EY16" i="128" s="1"/>
  <c r="AE16" i="127"/>
  <c r="AE91" i="127" s="1"/>
  <c r="P16" i="127"/>
  <c r="DS16" i="127"/>
  <c r="DS16" i="128" s="1"/>
  <c r="DF16" i="127"/>
  <c r="DF16" i="128" s="1"/>
  <c r="ED16" i="127"/>
  <c r="GG16" i="127"/>
  <c r="GG16" i="128" s="1"/>
  <c r="CP16" i="127"/>
  <c r="CP16" i="128" s="1"/>
  <c r="DU128" i="127"/>
  <c r="FP128" i="127"/>
  <c r="FP176" i="127"/>
  <c r="AA176" i="127"/>
  <c r="AA128" i="127"/>
  <c r="FP58" i="127"/>
  <c r="FP58" i="128" s="1"/>
  <c r="AA177" i="127"/>
  <c r="FP127" i="127"/>
  <c r="AA127" i="127"/>
  <c r="DU127" i="127"/>
  <c r="FP49" i="127"/>
  <c r="FP49" i="128" s="1"/>
  <c r="AA58" i="127"/>
  <c r="AA58" i="128" s="1"/>
  <c r="FP177" i="127"/>
  <c r="DU177" i="127"/>
  <c r="DU49" i="127"/>
  <c r="AA57" i="127"/>
  <c r="AA57" i="128" s="1"/>
  <c r="AA49" i="127"/>
  <c r="AA49" i="128" s="1"/>
  <c r="DU58" i="127"/>
  <c r="DU58" i="128" s="1"/>
  <c r="AE177" i="127"/>
  <c r="DS58" i="127"/>
  <c r="DS58" i="128" s="1"/>
  <c r="AE57" i="127"/>
  <c r="AE127" i="127"/>
  <c r="AM177" i="127"/>
  <c r="CD176" i="127"/>
  <c r="CP58" i="127"/>
  <c r="CP58" i="128" s="1"/>
  <c r="P58" i="127"/>
  <c r="P58" i="128" s="1"/>
  <c r="ED127" i="127"/>
  <c r="P49" i="127"/>
  <c r="P49" i="128" s="1"/>
  <c r="EI127" i="127"/>
  <c r="FG58" i="127"/>
  <c r="FG58" i="128" s="1"/>
  <c r="DS49" i="127"/>
  <c r="ED58" i="127"/>
  <c r="ED58" i="128" s="1"/>
  <c r="CD127" i="127"/>
  <c r="EY49" i="127"/>
  <c r="EY49" i="128" s="1"/>
  <c r="EI128" i="127"/>
  <c r="EI49" i="127"/>
  <c r="EI49" i="128" s="1"/>
  <c r="GG176" i="127"/>
  <c r="P57" i="127"/>
  <c r="P57" i="128" s="1"/>
  <c r="ED176" i="127"/>
  <c r="EY58" i="127"/>
  <c r="EY58" i="128" s="1"/>
  <c r="GG127" i="127"/>
  <c r="GG49" i="127"/>
  <c r="GG49" i="128" s="1"/>
  <c r="CP49" i="127"/>
  <c r="CP49" i="128" s="1"/>
  <c r="AM128" i="127"/>
  <c r="EY177" i="127"/>
  <c r="P127" i="127"/>
  <c r="EI176" i="127"/>
  <c r="BZ177" i="127"/>
  <c r="DS127" i="127"/>
  <c r="BZ49" i="127"/>
  <c r="BZ49" i="128" s="1"/>
  <c r="FP57" i="127"/>
  <c r="FP57" i="128" s="1"/>
  <c r="DS57" i="127"/>
  <c r="DS57" i="128" s="1"/>
  <c r="DS176" i="127"/>
  <c r="AE176" i="127"/>
  <c r="CD177" i="127"/>
  <c r="P128" i="127"/>
  <c r="EY57" i="127"/>
  <c r="EY57" i="128" s="1"/>
  <c r="FG128" i="127"/>
  <c r="AM176" i="127"/>
  <c r="P177" i="127"/>
  <c r="ED49" i="127"/>
  <c r="ED49" i="128" s="1"/>
  <c r="EI58" i="127"/>
  <c r="EI58" i="128" s="1"/>
  <c r="AE49" i="127"/>
  <c r="FG127" i="127"/>
  <c r="CP127" i="127"/>
  <c r="ED177" i="127"/>
  <c r="BZ128" i="127"/>
  <c r="BZ58" i="127"/>
  <c r="BZ58" i="128" s="1"/>
  <c r="DF128" i="127"/>
  <c r="P176" i="127"/>
  <c r="GG128" i="127"/>
  <c r="AE58" i="127"/>
  <c r="AE58" i="128" s="1"/>
  <c r="AE128" i="127"/>
  <c r="DF58" i="127"/>
  <c r="DF58" i="128" s="1"/>
  <c r="ED128" i="127"/>
  <c r="GG58" i="127"/>
  <c r="GG58" i="128" s="1"/>
  <c r="GG177" i="127"/>
  <c r="AM127" i="127"/>
  <c r="CD128" i="127"/>
  <c r="DF127" i="127"/>
  <c r="DF49" i="127"/>
  <c r="DF49" i="128" s="1"/>
  <c r="DU57" i="127"/>
  <c r="DU57" i="128" s="1"/>
  <c r="EY128" i="127"/>
  <c r="DU176" i="127"/>
  <c r="CP176" i="127"/>
  <c r="EI57" i="127"/>
  <c r="EI57" i="128" s="1"/>
  <c r="FG57" i="127"/>
  <c r="EY127" i="127"/>
  <c r="DF176" i="127"/>
  <c r="DS128" i="127"/>
  <c r="CP177" i="127"/>
  <c r="GG57" i="127"/>
  <c r="FG49" i="127"/>
  <c r="FG49" i="128" s="1"/>
  <c r="BZ127" i="127"/>
  <c r="DF177" i="127"/>
  <c r="DS177" i="127"/>
  <c r="FG176" i="127"/>
  <c r="ED57" i="127"/>
  <c r="ED57" i="128" s="1"/>
  <c r="DF57" i="127"/>
  <c r="EY176" i="127"/>
  <c r="CP57" i="127"/>
  <c r="CP57" i="128" s="1"/>
  <c r="FG177" i="127"/>
  <c r="CP128" i="127"/>
  <c r="EI177" i="127"/>
  <c r="BZ57" i="127"/>
  <c r="BZ57" i="128" s="1"/>
  <c r="BZ176" i="127"/>
  <c r="M37" i="69"/>
  <c r="M40" i="69"/>
  <c r="M55" i="69"/>
  <c r="M15" i="69"/>
  <c r="M31" i="69"/>
  <c r="M23" i="69"/>
  <c r="M22" i="69"/>
  <c r="M38" i="69"/>
  <c r="Q16" i="75" s="1"/>
  <c r="M41" i="69"/>
  <c r="M42" i="69"/>
  <c r="M65" i="69"/>
  <c r="M48" i="69"/>
  <c r="M6" i="69"/>
  <c r="CC7" i="127" s="1"/>
  <c r="CC7" i="128" s="1"/>
  <c r="M26" i="69"/>
  <c r="M14" i="69"/>
  <c r="CC16" i="127" s="1"/>
  <c r="M49" i="69"/>
  <c r="M51" i="69"/>
  <c r="M7" i="69"/>
  <c r="M63" i="69"/>
  <c r="M18" i="69"/>
  <c r="M47" i="69"/>
  <c r="M57" i="69"/>
  <c r="C16" i="75" s="1"/>
  <c r="D508" i="73" s="1"/>
  <c r="M56" i="69"/>
  <c r="M24" i="69"/>
  <c r="M39" i="69"/>
  <c r="EV18" i="127"/>
  <c r="AB18" i="127"/>
  <c r="AB18" i="128" s="1"/>
  <c r="J18" i="127"/>
  <c r="J18" i="128" s="1"/>
  <c r="CV18" i="127"/>
  <c r="CV18" i="128" s="1"/>
  <c r="DC18" i="127"/>
  <c r="DC18" i="128" s="1"/>
  <c r="CR18" i="127"/>
  <c r="CR18" i="128" s="1"/>
  <c r="X18" i="127"/>
  <c r="X18" i="128" s="1"/>
  <c r="DP18" i="127"/>
  <c r="CM18" i="127"/>
  <c r="CM18" i="128" s="1"/>
  <c r="FY18" i="127"/>
  <c r="AV18" i="127"/>
  <c r="AV18" i="128" s="1"/>
  <c r="AT18" i="127"/>
  <c r="AT18" i="128" s="1"/>
  <c r="GD18" i="127"/>
  <c r="GD18" i="128" s="1"/>
  <c r="E18" i="127"/>
  <c r="E18" i="128" s="1"/>
  <c r="CT18" i="127"/>
  <c r="CT18" i="128" s="1"/>
  <c r="DN18" i="127"/>
  <c r="DN18" i="128" s="1"/>
  <c r="DA18" i="127"/>
  <c r="DA18" i="128" s="1"/>
  <c r="FN18" i="127"/>
  <c r="FN18" i="128" s="1"/>
  <c r="DI18" i="127"/>
  <c r="DI18" i="128" s="1"/>
  <c r="R18" i="127"/>
  <c r="R18" i="128" s="1"/>
  <c r="FW18" i="127"/>
  <c r="FW18" i="128" s="1"/>
  <c r="O37" i="127"/>
  <c r="O37" i="128" s="1"/>
  <c r="EL37" i="127"/>
  <c r="CF37" i="127"/>
  <c r="CF37" i="128" s="1"/>
  <c r="CS37" i="127"/>
  <c r="CS37" i="128" s="1"/>
  <c r="ET37" i="127"/>
  <c r="FZ37" i="127"/>
  <c r="FZ37" i="128" s="1"/>
  <c r="GH37" i="127"/>
  <c r="GH37" i="128" s="1"/>
  <c r="CW37" i="127"/>
  <c r="CW37" i="128" s="1"/>
  <c r="EC37" i="127"/>
  <c r="EC37" i="128" s="1"/>
  <c r="FM37" i="127"/>
  <c r="FM37" i="128" s="1"/>
  <c r="CE37" i="127"/>
  <c r="CE37" i="128" s="1"/>
  <c r="CL37" i="127"/>
  <c r="CL37" i="128" s="1"/>
  <c r="H12" i="75"/>
  <c r="I438" i="73" s="1"/>
  <c r="I12" i="75"/>
  <c r="X12" i="75"/>
  <c r="AB438" i="73" s="1"/>
  <c r="DV9" i="128"/>
  <c r="E510" i="73"/>
  <c r="EN20" i="127"/>
  <c r="EN20" i="128" s="1"/>
  <c r="EN17" i="127"/>
  <c r="EN17" i="128" s="1"/>
  <c r="EN126" i="127"/>
  <c r="EN53" i="127"/>
  <c r="EN123" i="127"/>
  <c r="EN175" i="127"/>
  <c r="EN47" i="127"/>
  <c r="EN47" i="128" s="1"/>
  <c r="EN56" i="127"/>
  <c r="EN56" i="128" s="1"/>
  <c r="EN44" i="127"/>
  <c r="EN172" i="127"/>
  <c r="O13" i="75"/>
  <c r="P13" i="75"/>
  <c r="DW16" i="127"/>
  <c r="CR40" i="127"/>
  <c r="CR40" i="128" s="1"/>
  <c r="DC40" i="127"/>
  <c r="CV34" i="127"/>
  <c r="CV34" i="128" s="1"/>
  <c r="CV40" i="127"/>
  <c r="CV40" i="128" s="1"/>
  <c r="EV34" i="127"/>
  <c r="EV34" i="128" s="1"/>
  <c r="AB34" i="127"/>
  <c r="EV39" i="127"/>
  <c r="EV39" i="128" s="1"/>
  <c r="DC39" i="127"/>
  <c r="DC39" i="128" s="1"/>
  <c r="AB39" i="127"/>
  <c r="J34" i="127"/>
  <c r="J93" i="127" s="1"/>
  <c r="J40" i="127"/>
  <c r="J40" i="128" s="1"/>
  <c r="DC34" i="127"/>
  <c r="DC34" i="128" s="1"/>
  <c r="J39" i="127"/>
  <c r="J39" i="128" s="1"/>
  <c r="CR39" i="127"/>
  <c r="CR39" i="128" s="1"/>
  <c r="AB40" i="127"/>
  <c r="AB40" i="128" s="1"/>
  <c r="CR34" i="127"/>
  <c r="CR34" i="128" s="1"/>
  <c r="EV40" i="127"/>
  <c r="EV40" i="128" s="1"/>
  <c r="CV39" i="127"/>
  <c r="CV39" i="128" s="1"/>
  <c r="DN40" i="127"/>
  <c r="DN40" i="128" s="1"/>
  <c r="E39" i="127"/>
  <c r="E39" i="128" s="1"/>
  <c r="DP34" i="127"/>
  <c r="DP34" i="128" s="1"/>
  <c r="X34" i="127"/>
  <c r="X93" i="127" s="1"/>
  <c r="FW40" i="127"/>
  <c r="FW40" i="128" s="1"/>
  <c r="AT34" i="127"/>
  <c r="DA39" i="127"/>
  <c r="DA39" i="128" s="1"/>
  <c r="GD40" i="127"/>
  <c r="GD40" i="128" s="1"/>
  <c r="DI39" i="127"/>
  <c r="DI39" i="128" s="1"/>
  <c r="R40" i="127"/>
  <c r="CM39" i="127"/>
  <c r="CM39" i="128" s="1"/>
  <c r="DN39" i="127"/>
  <c r="DN39" i="128" s="1"/>
  <c r="FN34" i="127"/>
  <c r="FN34" i="128" s="1"/>
  <c r="FN39" i="127"/>
  <c r="FN39" i="128" s="1"/>
  <c r="FY39" i="127"/>
  <c r="FY39" i="128" s="1"/>
  <c r="AV34" i="127"/>
  <c r="AV34" i="128" s="1"/>
  <c r="AV40" i="127"/>
  <c r="AV40" i="128" s="1"/>
  <c r="DP39" i="127"/>
  <c r="DP39" i="128" s="1"/>
  <c r="X39" i="127"/>
  <c r="X39" i="128" s="1"/>
  <c r="CT39" i="127"/>
  <c r="CT39" i="128" s="1"/>
  <c r="CT34" i="127"/>
  <c r="CT34" i="128" s="1"/>
  <c r="GD39" i="127"/>
  <c r="GD39" i="128" s="1"/>
  <c r="AT39" i="127"/>
  <c r="AT39" i="128" s="1"/>
  <c r="DI40" i="127"/>
  <c r="DI40" i="128" s="1"/>
  <c r="DA40" i="127"/>
  <c r="DA40" i="128" s="1"/>
  <c r="CT40" i="127"/>
  <c r="CT40" i="128" s="1"/>
  <c r="R39" i="127"/>
  <c r="R39" i="128" s="1"/>
  <c r="DI34" i="127"/>
  <c r="DI34" i="128" s="1"/>
  <c r="GD34" i="127"/>
  <c r="GD34" i="128" s="1"/>
  <c r="E40" i="127"/>
  <c r="E40" i="128" s="1"/>
  <c r="AT40" i="127"/>
  <c r="AT40" i="128" s="1"/>
  <c r="DA34" i="127"/>
  <c r="FN40" i="127"/>
  <c r="FN40" i="128" s="1"/>
  <c r="DP40" i="127"/>
  <c r="DP40" i="128" s="1"/>
  <c r="AV39" i="127"/>
  <c r="AV39" i="128" s="1"/>
  <c r="FY34" i="127"/>
  <c r="FY34" i="128" s="1"/>
  <c r="CM34" i="127"/>
  <c r="CM34" i="128" s="1"/>
  <c r="E34" i="127"/>
  <c r="CM40" i="127"/>
  <c r="CM40" i="128" s="1"/>
  <c r="FW39" i="127"/>
  <c r="FW39" i="128" s="1"/>
  <c r="FY40" i="127"/>
  <c r="FY40" i="128" s="1"/>
  <c r="FW34" i="127"/>
  <c r="X40" i="127"/>
  <c r="X40" i="128" s="1"/>
  <c r="K14" i="75"/>
  <c r="L473" i="73" s="1"/>
  <c r="L282" i="73" s="1"/>
  <c r="S14" i="75"/>
  <c r="T545" i="73" s="1"/>
  <c r="T354" i="73" s="1"/>
  <c r="R14" i="75"/>
  <c r="U14" i="75"/>
  <c r="J14" i="75"/>
  <c r="T14" i="75"/>
  <c r="EZ9" i="128"/>
  <c r="P18" i="75"/>
  <c r="Q510" i="73" s="1"/>
  <c r="Q319" i="73" s="1"/>
  <c r="O18" i="75"/>
  <c r="EL38" i="127"/>
  <c r="EL38" i="128" s="1"/>
  <c r="CF38" i="127"/>
  <c r="EL35" i="127"/>
  <c r="EL35" i="128" s="1"/>
  <c r="CF35" i="127"/>
  <c r="CF35" i="128" s="1"/>
  <c r="CS35" i="127"/>
  <c r="CS35" i="128" s="1"/>
  <c r="O35" i="127"/>
  <c r="CS38" i="127"/>
  <c r="CS38" i="128" s="1"/>
  <c r="O38" i="127"/>
  <c r="O38" i="128" s="1"/>
  <c r="CL38" i="127"/>
  <c r="CL38" i="128" s="1"/>
  <c r="CL35" i="127"/>
  <c r="CL35" i="128" s="1"/>
  <c r="CW38" i="127"/>
  <c r="CW38" i="128" s="1"/>
  <c r="FM35" i="127"/>
  <c r="FM35" i="128" s="1"/>
  <c r="FZ35" i="127"/>
  <c r="FZ35" i="128" s="1"/>
  <c r="GH38" i="127"/>
  <c r="GH38" i="128" s="1"/>
  <c r="CW35" i="127"/>
  <c r="GH35" i="127"/>
  <c r="GH35" i="128" s="1"/>
  <c r="CE38" i="127"/>
  <c r="CE38" i="128" s="1"/>
  <c r="FM38" i="127"/>
  <c r="FM38" i="128" s="1"/>
  <c r="EC38" i="127"/>
  <c r="EC38" i="128" s="1"/>
  <c r="FZ38" i="127"/>
  <c r="EC35" i="127"/>
  <c r="EC35" i="128" s="1"/>
  <c r="ET38" i="127"/>
  <c r="ET38" i="128" s="1"/>
  <c r="ET35" i="127"/>
  <c r="ET35" i="128" s="1"/>
  <c r="CE35" i="127"/>
  <c r="CE35" i="128" s="1"/>
  <c r="CS22" i="127"/>
  <c r="CS22" i="128" s="1"/>
  <c r="O22" i="127"/>
  <c r="O22" i="128" s="1"/>
  <c r="CF21" i="127"/>
  <c r="CF21" i="128" s="1"/>
  <c r="CS21" i="127"/>
  <c r="CS21" i="128" s="1"/>
  <c r="EL22" i="127"/>
  <c r="EL22" i="128" s="1"/>
  <c r="O21" i="127"/>
  <c r="O21" i="128" s="1"/>
  <c r="CF22" i="127"/>
  <c r="CF22" i="128" s="1"/>
  <c r="EL21" i="127"/>
  <c r="EL21" i="128" s="1"/>
  <c r="CW21" i="127"/>
  <c r="CW21" i="128" s="1"/>
  <c r="FM22" i="127"/>
  <c r="FM22" i="128" s="1"/>
  <c r="CE21" i="127"/>
  <c r="CE21" i="128" s="1"/>
  <c r="CL21" i="127"/>
  <c r="CL21" i="128" s="1"/>
  <c r="FZ22" i="127"/>
  <c r="FZ22" i="128" s="1"/>
  <c r="CL22" i="127"/>
  <c r="EC21" i="127"/>
  <c r="EC21" i="128" s="1"/>
  <c r="FZ21" i="127"/>
  <c r="FZ21" i="128" s="1"/>
  <c r="CE22" i="127"/>
  <c r="CW22" i="127"/>
  <c r="CW22" i="128" s="1"/>
  <c r="GH21" i="127"/>
  <c r="GH21" i="128" s="1"/>
  <c r="GH22" i="127"/>
  <c r="GH22" i="128" s="1"/>
  <c r="EC22" i="127"/>
  <c r="EC22" i="128" s="1"/>
  <c r="ET22" i="127"/>
  <c r="ET22" i="128" s="1"/>
  <c r="FM21" i="127"/>
  <c r="FM21" i="128" s="1"/>
  <c r="ET21" i="127"/>
  <c r="ET21" i="128" s="1"/>
  <c r="G11" i="75"/>
  <c r="H522" i="73" s="1"/>
  <c r="F11" i="75"/>
  <c r="G522" i="73" s="1"/>
  <c r="E11" i="75"/>
  <c r="F522" i="73" s="1"/>
  <c r="B11" i="75"/>
  <c r="C522" i="73" s="1"/>
  <c r="AK38" i="127"/>
  <c r="AK35" i="127"/>
  <c r="AK100" i="127" s="1"/>
  <c r="DL35" i="127"/>
  <c r="DL35" i="128" s="1"/>
  <c r="DL38" i="127"/>
  <c r="DL38" i="128" s="1"/>
  <c r="I17" i="75"/>
  <c r="J566" i="73" s="1"/>
  <c r="J375" i="73" s="1"/>
  <c r="X17" i="75"/>
  <c r="H17" i="75"/>
  <c r="I454" i="73" s="1"/>
  <c r="H605" i="73"/>
  <c r="H489" i="73"/>
  <c r="H488" i="73"/>
  <c r="H584" i="73"/>
  <c r="H589" i="73"/>
  <c r="H494" i="73"/>
  <c r="H553" i="73"/>
  <c r="H568" i="73"/>
  <c r="H477" i="73"/>
  <c r="H513" i="73"/>
  <c r="H533" i="73"/>
  <c r="H559" i="73"/>
  <c r="H497" i="73"/>
  <c r="H507" i="73"/>
  <c r="H595" i="73"/>
  <c r="H496" i="73"/>
  <c r="H610" i="73"/>
  <c r="H594" i="73"/>
  <c r="H514" i="73"/>
  <c r="H506" i="73"/>
  <c r="H583" i="73"/>
  <c r="H567" i="73"/>
  <c r="BO53" i="128"/>
  <c r="CS9" i="127"/>
  <c r="CS9" i="128" s="1"/>
  <c r="CF9" i="127"/>
  <c r="CF9" i="128" s="1"/>
  <c r="EL9" i="127"/>
  <c r="EL9" i="128" s="1"/>
  <c r="O9" i="127"/>
  <c r="O9" i="128" s="1"/>
  <c r="CE9" i="127"/>
  <c r="CE9" i="128" s="1"/>
  <c r="FM9" i="127"/>
  <c r="FM9" i="128" s="1"/>
  <c r="CL9" i="127"/>
  <c r="CL9" i="128" s="1"/>
  <c r="EC9" i="127"/>
  <c r="CW9" i="127"/>
  <c r="CW9" i="128" s="1"/>
  <c r="FZ9" i="127"/>
  <c r="FZ9" i="128" s="1"/>
  <c r="GH9" i="127"/>
  <c r="GH9" i="128" s="1"/>
  <c r="ET9" i="127"/>
  <c r="ET9" i="128" s="1"/>
  <c r="X11" i="75"/>
  <c r="AB522" i="73" s="1"/>
  <c r="I11" i="75"/>
  <c r="J522" i="73" s="1"/>
  <c r="J331" i="73" s="1"/>
  <c r="H11" i="75"/>
  <c r="I522" i="73" s="1"/>
  <c r="EN8" i="127"/>
  <c r="EN8" i="128" s="1"/>
  <c r="EN11" i="127"/>
  <c r="EN11" i="128" s="1"/>
  <c r="AI43" i="5"/>
  <c r="CR7" i="127"/>
  <c r="CR7" i="128" s="1"/>
  <c r="DC7" i="127"/>
  <c r="DC7" i="128" s="1"/>
  <c r="CV7" i="127"/>
  <c r="CV7" i="128" s="1"/>
  <c r="J7" i="127"/>
  <c r="J7" i="128" s="1"/>
  <c r="AB7" i="127"/>
  <c r="EV7" i="127"/>
  <c r="EV7" i="128" s="1"/>
  <c r="CM7" i="127"/>
  <c r="CM7" i="128" s="1"/>
  <c r="GD7" i="127"/>
  <c r="GD7" i="128" s="1"/>
  <c r="AV7" i="127"/>
  <c r="AV7" i="128" s="1"/>
  <c r="X7" i="127"/>
  <c r="X7" i="128" s="1"/>
  <c r="FN7" i="127"/>
  <c r="FN7" i="128" s="1"/>
  <c r="E7" i="127"/>
  <c r="E7" i="128" s="1"/>
  <c r="FW7" i="127"/>
  <c r="CT7" i="127"/>
  <c r="AT7" i="127"/>
  <c r="AT7" i="128" s="1"/>
  <c r="FY7" i="127"/>
  <c r="FY7" i="128" s="1"/>
  <c r="DN7" i="127"/>
  <c r="DN7" i="128" s="1"/>
  <c r="DA7" i="127"/>
  <c r="DA7" i="128" s="1"/>
  <c r="R7" i="127"/>
  <c r="R90" i="127" s="1"/>
  <c r="DP7" i="127"/>
  <c r="DP7" i="128" s="1"/>
  <c r="DI7" i="127"/>
  <c r="DI7" i="128" s="1"/>
  <c r="EN128" i="127"/>
  <c r="EN58" i="127"/>
  <c r="EN58" i="128" s="1"/>
  <c r="EN127" i="127"/>
  <c r="EN177" i="127"/>
  <c r="EN49" i="127"/>
  <c r="EN49" i="128" s="1"/>
  <c r="EN176" i="127"/>
  <c r="EN57" i="127"/>
  <c r="DW7" i="127"/>
  <c r="DW40" i="127"/>
  <c r="DW40" i="128" s="1"/>
  <c r="DW39" i="127"/>
  <c r="DW39" i="128" s="1"/>
  <c r="DW34" i="127"/>
  <c r="FF16" i="128"/>
  <c r="I14" i="75"/>
  <c r="H14" i="75"/>
  <c r="I473" i="73" s="1"/>
  <c r="X14" i="75"/>
  <c r="AB473" i="73" s="1"/>
  <c r="DX40" i="127"/>
  <c r="DX40" i="128" s="1"/>
  <c r="K40" i="127"/>
  <c r="K40" i="128" s="1"/>
  <c r="DX39" i="127"/>
  <c r="DX39" i="128" s="1"/>
  <c r="K34" i="127"/>
  <c r="K34" i="128" s="1"/>
  <c r="DX34" i="127"/>
  <c r="DX34" i="128" s="1"/>
  <c r="K39" i="127"/>
  <c r="K39" i="128" s="1"/>
  <c r="T12" i="75"/>
  <c r="U438" i="73" s="1"/>
  <c r="U247" i="73" s="1"/>
  <c r="J12" i="75"/>
  <c r="R12" i="75"/>
  <c r="U12" i="75"/>
  <c r="K12" i="75"/>
  <c r="S12" i="75"/>
  <c r="DX38" i="127"/>
  <c r="DX38" i="128" s="1"/>
  <c r="K38" i="127"/>
  <c r="K38" i="128" s="1"/>
  <c r="DX35" i="127"/>
  <c r="DX35" i="128" s="1"/>
  <c r="K35" i="127"/>
  <c r="EJ53" i="128"/>
  <c r="CI56" i="128"/>
  <c r="EK38" i="128"/>
  <c r="EJ38" i="128"/>
  <c r="O8" i="75"/>
  <c r="P8" i="75"/>
  <c r="AA20" i="127"/>
  <c r="AA20" i="128" s="1"/>
  <c r="DU17" i="127"/>
  <c r="DU17" i="128" s="1"/>
  <c r="FP17" i="127"/>
  <c r="FP17" i="128" s="1"/>
  <c r="AA17" i="127"/>
  <c r="FP20" i="127"/>
  <c r="FP20" i="128" s="1"/>
  <c r="DU20" i="127"/>
  <c r="DU20" i="128" s="1"/>
  <c r="DF20" i="127"/>
  <c r="DF20" i="128" s="1"/>
  <c r="GG20" i="127"/>
  <c r="GG20" i="128" s="1"/>
  <c r="DS20" i="127"/>
  <c r="DS20" i="128" s="1"/>
  <c r="CP17" i="127"/>
  <c r="CP17" i="128" s="1"/>
  <c r="FG17" i="127"/>
  <c r="FG17" i="128" s="1"/>
  <c r="DS17" i="127"/>
  <c r="DS17" i="128" s="1"/>
  <c r="P17" i="127"/>
  <c r="P17" i="128" s="1"/>
  <c r="EY17" i="127"/>
  <c r="EY17" i="128" s="1"/>
  <c r="BZ20" i="127"/>
  <c r="P20" i="127"/>
  <c r="P20" i="128" s="1"/>
  <c r="CP20" i="127"/>
  <c r="CP20" i="128" s="1"/>
  <c r="EI17" i="127"/>
  <c r="EI17" i="128" s="1"/>
  <c r="EI20" i="127"/>
  <c r="EI20" i="128" s="1"/>
  <c r="EY20" i="127"/>
  <c r="EY20" i="128" s="1"/>
  <c r="DF17" i="127"/>
  <c r="DF17" i="128" s="1"/>
  <c r="BZ17" i="127"/>
  <c r="BZ17" i="128" s="1"/>
  <c r="ED20" i="127"/>
  <c r="ED20" i="128" s="1"/>
  <c r="AE20" i="127"/>
  <c r="AE20" i="128" s="1"/>
  <c r="AE17" i="127"/>
  <c r="ED17" i="127"/>
  <c r="GG17" i="127"/>
  <c r="GG17" i="128" s="1"/>
  <c r="FG20" i="127"/>
  <c r="FG20" i="128" s="1"/>
  <c r="P17" i="75"/>
  <c r="O17" i="75"/>
  <c r="P521" i="73" s="1"/>
  <c r="P330" i="73" s="1"/>
  <c r="AV250" i="123"/>
  <c r="AN250" i="123"/>
  <c r="AZ250" i="123"/>
  <c r="AQ250" i="123"/>
  <c r="AH250" i="123"/>
  <c r="AY250" i="123"/>
  <c r="AP250" i="123"/>
  <c r="AX250" i="123"/>
  <c r="AO250" i="123"/>
  <c r="AW250" i="123"/>
  <c r="AM250" i="123"/>
  <c r="AU250" i="123"/>
  <c r="AL250" i="123"/>
  <c r="AT250" i="123"/>
  <c r="AS250" i="123"/>
  <c r="AR250" i="123"/>
  <c r="AG251" i="123"/>
  <c r="AK250" i="123"/>
  <c r="AJ250" i="123"/>
  <c r="BA250" i="123"/>
  <c r="AI250" i="123"/>
  <c r="C605" i="73"/>
  <c r="C589" i="73"/>
  <c r="C594" i="73"/>
  <c r="C584" i="73"/>
  <c r="C610" i="73"/>
  <c r="C507" i="73"/>
  <c r="C494" i="73"/>
  <c r="C477" i="73"/>
  <c r="C533" i="73"/>
  <c r="C568" i="73"/>
  <c r="C496" i="73"/>
  <c r="C488" i="73"/>
  <c r="C514" i="73"/>
  <c r="C489" i="73"/>
  <c r="C553" i="73"/>
  <c r="C513" i="73"/>
  <c r="C583" i="73"/>
  <c r="C506" i="73"/>
  <c r="C595" i="73"/>
  <c r="C497" i="73"/>
  <c r="C559" i="73"/>
  <c r="C567" i="73"/>
  <c r="AM116" i="70"/>
  <c r="AE116" i="70"/>
  <c r="W116" i="70"/>
  <c r="AL116" i="70"/>
  <c r="AD116" i="70"/>
  <c r="AK116" i="70"/>
  <c r="AC116" i="70"/>
  <c r="AR116" i="70"/>
  <c r="AJ116" i="70"/>
  <c r="AB116" i="70"/>
  <c r="V117" i="70"/>
  <c r="AQ116" i="70"/>
  <c r="AI116" i="70"/>
  <c r="AA116" i="70"/>
  <c r="AO116" i="70"/>
  <c r="AN116" i="70"/>
  <c r="AH116" i="70"/>
  <c r="AG116" i="70"/>
  <c r="AF116" i="70"/>
  <c r="AP116" i="70"/>
  <c r="Z116" i="70"/>
  <c r="Y116" i="70"/>
  <c r="X116" i="70"/>
  <c r="J122" i="127"/>
  <c r="CR122" i="127"/>
  <c r="EV122" i="127"/>
  <c r="DC122" i="127"/>
  <c r="DC52" i="127"/>
  <c r="DC52" i="128" s="1"/>
  <c r="AB52" i="127"/>
  <c r="AB52" i="128" s="1"/>
  <c r="J43" i="127"/>
  <c r="CR171" i="127"/>
  <c r="DC171" i="127"/>
  <c r="CV43" i="127"/>
  <c r="CV43" i="128" s="1"/>
  <c r="CV52" i="127"/>
  <c r="CV52" i="128" s="1"/>
  <c r="DC43" i="127"/>
  <c r="DC43" i="128" s="1"/>
  <c r="AB43" i="127"/>
  <c r="AB94" i="127" s="1"/>
  <c r="J171" i="127"/>
  <c r="EV52" i="127"/>
  <c r="EV52" i="128" s="1"/>
  <c r="J52" i="127"/>
  <c r="CR52" i="127"/>
  <c r="CR52" i="128" s="1"/>
  <c r="CV171" i="127"/>
  <c r="CV122" i="127"/>
  <c r="EV43" i="127"/>
  <c r="EV43" i="128" s="1"/>
  <c r="CR43" i="127"/>
  <c r="CR43" i="128" s="1"/>
  <c r="CT171" i="127"/>
  <c r="GD52" i="127"/>
  <c r="GD52" i="128" s="1"/>
  <c r="DN122" i="127"/>
  <c r="AB171" i="127"/>
  <c r="CM122" i="127"/>
  <c r="AB122" i="127"/>
  <c r="E122" i="127"/>
  <c r="DI52" i="127"/>
  <c r="DI52" i="128" s="1"/>
  <c r="DA122" i="127"/>
  <c r="DN171" i="127"/>
  <c r="FN52" i="127"/>
  <c r="E43" i="127"/>
  <c r="E43" i="128" s="1"/>
  <c r="DP43" i="127"/>
  <c r="AT52" i="127"/>
  <c r="AT52" i="128" s="1"/>
  <c r="AT171" i="127"/>
  <c r="R122" i="127"/>
  <c r="FN122" i="127"/>
  <c r="FY122" i="127"/>
  <c r="CT43" i="127"/>
  <c r="CT43" i="128" s="1"/>
  <c r="GD43" i="127"/>
  <c r="GD43" i="128" s="1"/>
  <c r="EV171" i="127"/>
  <c r="E171" i="127"/>
  <c r="AV171" i="127"/>
  <c r="FY43" i="127"/>
  <c r="FY43" i="128" s="1"/>
  <c r="X122" i="127"/>
  <c r="R43" i="127"/>
  <c r="R43" i="128" s="1"/>
  <c r="AV43" i="127"/>
  <c r="DP171" i="127"/>
  <c r="X43" i="127"/>
  <c r="X94" i="127" s="1"/>
  <c r="FW122" i="127"/>
  <c r="R52" i="127"/>
  <c r="R95" i="127" s="1"/>
  <c r="EM122" i="127"/>
  <c r="DP122" i="127"/>
  <c r="DP52" i="127"/>
  <c r="CM52" i="127"/>
  <c r="CM52" i="128" s="1"/>
  <c r="AT122" i="127"/>
  <c r="DI122" i="127"/>
  <c r="DI43" i="127"/>
  <c r="DI43" i="128" s="1"/>
  <c r="X171" i="127"/>
  <c r="X52" i="127"/>
  <c r="FW43" i="127"/>
  <c r="FW43" i="128" s="1"/>
  <c r="FN171" i="127"/>
  <c r="FY171" i="127"/>
  <c r="AV52" i="127"/>
  <c r="AV52" i="128" s="1"/>
  <c r="DA52" i="127"/>
  <c r="DA52" i="128" s="1"/>
  <c r="GD171" i="127"/>
  <c r="AT43" i="127"/>
  <c r="AT43" i="128" s="1"/>
  <c r="CT52" i="127"/>
  <c r="CT52" i="128" s="1"/>
  <c r="FN43" i="127"/>
  <c r="FN43" i="128" s="1"/>
  <c r="CM171" i="127"/>
  <c r="AV122" i="127"/>
  <c r="CT122" i="127"/>
  <c r="GD122" i="127"/>
  <c r="DN43" i="127"/>
  <c r="DN43" i="128" s="1"/>
  <c r="E52" i="127"/>
  <c r="E52" i="128" s="1"/>
  <c r="EM171" i="127"/>
  <c r="DI171" i="127"/>
  <c r="DA43" i="127"/>
  <c r="DA43" i="128" s="1"/>
  <c r="CM43" i="127"/>
  <c r="CM43" i="128" s="1"/>
  <c r="FW171" i="127"/>
  <c r="R171" i="127"/>
  <c r="DN52" i="127"/>
  <c r="DA171" i="127"/>
  <c r="FW52" i="127"/>
  <c r="FW52" i="128" s="1"/>
  <c r="FY52" i="127"/>
  <c r="FY52" i="128" s="1"/>
  <c r="K175" i="127"/>
  <c r="K44" i="127"/>
  <c r="DX47" i="127"/>
  <c r="DX47" i="128" s="1"/>
  <c r="K53" i="127"/>
  <c r="DX53" i="127"/>
  <c r="DX53" i="128" s="1"/>
  <c r="DX123" i="127"/>
  <c r="DX172" i="127"/>
  <c r="DX175" i="127"/>
  <c r="K47" i="127"/>
  <c r="K47" i="128" s="1"/>
  <c r="K56" i="127"/>
  <c r="K56" i="128" s="1"/>
  <c r="DX56" i="127"/>
  <c r="DX56" i="128" s="1"/>
  <c r="DX44" i="127"/>
  <c r="DX44" i="128" s="1"/>
  <c r="DX126" i="127"/>
  <c r="K172" i="127"/>
  <c r="K123" i="127"/>
  <c r="K126" i="127"/>
  <c r="CS12" i="127"/>
  <c r="CS12" i="128" s="1"/>
  <c r="EL12" i="127"/>
  <c r="EL12" i="128" s="1"/>
  <c r="CF12" i="127"/>
  <c r="CF12" i="128" s="1"/>
  <c r="CF13" i="127"/>
  <c r="CF13" i="128" s="1"/>
  <c r="O12" i="127"/>
  <c r="O12" i="128" s="1"/>
  <c r="EL13" i="127"/>
  <c r="EL13" i="128" s="1"/>
  <c r="CS13" i="127"/>
  <c r="CS13" i="128" s="1"/>
  <c r="O13" i="127"/>
  <c r="O13" i="128" s="1"/>
  <c r="CW13" i="127"/>
  <c r="CW13" i="128" s="1"/>
  <c r="FZ13" i="127"/>
  <c r="FZ13" i="128" s="1"/>
  <c r="EC13" i="127"/>
  <c r="EC13" i="128" s="1"/>
  <c r="CE13" i="127"/>
  <c r="CE13" i="128" s="1"/>
  <c r="EC12" i="127"/>
  <c r="EC12" i="128" s="1"/>
  <c r="ET13" i="127"/>
  <c r="ET13" i="128" s="1"/>
  <c r="CE12" i="127"/>
  <c r="CE12" i="128" s="1"/>
  <c r="FM12" i="127"/>
  <c r="FM12" i="128" s="1"/>
  <c r="ET12" i="127"/>
  <c r="ET12" i="128" s="1"/>
  <c r="CL13" i="127"/>
  <c r="FM13" i="127"/>
  <c r="FM13" i="128" s="1"/>
  <c r="GH12" i="127"/>
  <c r="GH12" i="128" s="1"/>
  <c r="GH13" i="127"/>
  <c r="GH13" i="128" s="1"/>
  <c r="CW12" i="127"/>
  <c r="CW12" i="128" s="1"/>
  <c r="FZ12" i="127"/>
  <c r="FZ12" i="128" s="1"/>
  <c r="CL12" i="127"/>
  <c r="CL12" i="128" s="1"/>
  <c r="DW43" i="127"/>
  <c r="DW171" i="127"/>
  <c r="DW122" i="127"/>
  <c r="DW52" i="127"/>
  <c r="AQ254" i="70"/>
  <c r="AI254" i="70"/>
  <c r="AA254" i="70"/>
  <c r="AP254" i="70"/>
  <c r="AH254" i="70"/>
  <c r="Z254" i="70"/>
  <c r="AO254" i="70"/>
  <c r="AG254" i="70"/>
  <c r="Y254" i="70"/>
  <c r="AN254" i="70"/>
  <c r="AF254" i="70"/>
  <c r="X254" i="70"/>
  <c r="V255" i="70"/>
  <c r="AM254" i="70"/>
  <c r="AE254" i="70"/>
  <c r="W254" i="70"/>
  <c r="AB254" i="70"/>
  <c r="AR254" i="70"/>
  <c r="AL254" i="70"/>
  <c r="AK254" i="70"/>
  <c r="AJ254" i="70"/>
  <c r="AD254" i="70"/>
  <c r="AC254" i="70"/>
  <c r="FV56" i="128"/>
  <c r="DW10" i="127"/>
  <c r="DW10" i="128" s="1"/>
  <c r="BB5" i="126"/>
  <c r="AM4" i="5"/>
  <c r="BA23" i="126"/>
  <c r="CR11" i="127"/>
  <c r="CR11" i="128" s="1"/>
  <c r="DC11" i="127"/>
  <c r="DC11" i="128" s="1"/>
  <c r="CV11" i="127"/>
  <c r="CV11" i="128" s="1"/>
  <c r="J8" i="127"/>
  <c r="J8" i="128" s="1"/>
  <c r="EV11" i="127"/>
  <c r="EV11" i="128" s="1"/>
  <c r="AB11" i="127"/>
  <c r="AB11" i="128" s="1"/>
  <c r="EV8" i="127"/>
  <c r="EV8" i="128" s="1"/>
  <c r="AB8" i="127"/>
  <c r="CR8" i="127"/>
  <c r="CR8" i="128" s="1"/>
  <c r="CV8" i="127"/>
  <c r="CV8" i="128" s="1"/>
  <c r="J11" i="127"/>
  <c r="J11" i="128" s="1"/>
  <c r="DC8" i="127"/>
  <c r="DC8" i="128" s="1"/>
  <c r="R11" i="127"/>
  <c r="R11" i="128" s="1"/>
  <c r="FN11" i="127"/>
  <c r="FN11" i="128" s="1"/>
  <c r="FW8" i="127"/>
  <c r="FW8" i="128" s="1"/>
  <c r="R8" i="127"/>
  <c r="DI11" i="127"/>
  <c r="DI11" i="128" s="1"/>
  <c r="CT8" i="127"/>
  <c r="CT8" i="128" s="1"/>
  <c r="CT11" i="127"/>
  <c r="CT11" i="128" s="1"/>
  <c r="FN8" i="127"/>
  <c r="FN8" i="128" s="1"/>
  <c r="AV11" i="127"/>
  <c r="AV11" i="128" s="1"/>
  <c r="CM8" i="127"/>
  <c r="CM8" i="128" s="1"/>
  <c r="X8" i="127"/>
  <c r="X97" i="127" s="1"/>
  <c r="DN11" i="127"/>
  <c r="DN11" i="128" s="1"/>
  <c r="AT8" i="127"/>
  <c r="AT8" i="128" s="1"/>
  <c r="DN8" i="127"/>
  <c r="DN8" i="128" s="1"/>
  <c r="FY11" i="127"/>
  <c r="FY11" i="128" s="1"/>
  <c r="E11" i="127"/>
  <c r="E11" i="128" s="1"/>
  <c r="FW11" i="127"/>
  <c r="FW11" i="128" s="1"/>
  <c r="GD11" i="127"/>
  <c r="GD11" i="128" s="1"/>
  <c r="AV8" i="127"/>
  <c r="AV8" i="128" s="1"/>
  <c r="DI8" i="127"/>
  <c r="DI8" i="128" s="1"/>
  <c r="DA11" i="127"/>
  <c r="DA11" i="128" s="1"/>
  <c r="CM11" i="127"/>
  <c r="CM11" i="128" s="1"/>
  <c r="GD8" i="127"/>
  <c r="GD8" i="128" s="1"/>
  <c r="DP11" i="127"/>
  <c r="DP11" i="128" s="1"/>
  <c r="DP8" i="127"/>
  <c r="DP8" i="128" s="1"/>
  <c r="AT11" i="127"/>
  <c r="AT11" i="128" s="1"/>
  <c r="DA8" i="127"/>
  <c r="DA8" i="128" s="1"/>
  <c r="FY8" i="127"/>
  <c r="FY8" i="128" s="1"/>
  <c r="X11" i="127"/>
  <c r="X11" i="128" s="1"/>
  <c r="E8" i="127"/>
  <c r="K176" i="127"/>
  <c r="DX176" i="127"/>
  <c r="K177" i="127"/>
  <c r="DX49" i="127"/>
  <c r="DX49" i="128" s="1"/>
  <c r="K127" i="127"/>
  <c r="K49" i="127"/>
  <c r="K49" i="128" s="1"/>
  <c r="DX58" i="127"/>
  <c r="DX58" i="128" s="1"/>
  <c r="DX177" i="127"/>
  <c r="K128" i="127"/>
  <c r="DX127" i="127"/>
  <c r="K58" i="127"/>
  <c r="K58" i="128" s="1"/>
  <c r="DX128" i="127"/>
  <c r="K57" i="127"/>
  <c r="K57" i="128" s="1"/>
  <c r="DX57" i="127"/>
  <c r="DX57" i="128" s="1"/>
  <c r="P8" i="69"/>
  <c r="P9" i="69"/>
  <c r="P39" i="69"/>
  <c r="P16" i="69"/>
  <c r="P40" i="69"/>
  <c r="P6" i="69"/>
  <c r="P30" i="69"/>
  <c r="P24" i="69"/>
  <c r="P41" i="69"/>
  <c r="P22" i="69"/>
  <c r="P33" i="69"/>
  <c r="P10" i="69"/>
  <c r="P25" i="69"/>
  <c r="P50" i="69"/>
  <c r="P14" i="69"/>
  <c r="P17" i="69"/>
  <c r="P56" i="69"/>
  <c r="P18" i="69"/>
  <c r="CA9" i="128"/>
  <c r="O39" i="127"/>
  <c r="O39" i="128" s="1"/>
  <c r="EL34" i="127"/>
  <c r="EL34" i="128" s="1"/>
  <c r="EL40" i="127"/>
  <c r="EL40" i="128" s="1"/>
  <c r="CF39" i="127"/>
  <c r="CF39" i="128" s="1"/>
  <c r="CF40" i="127"/>
  <c r="CF40" i="128" s="1"/>
  <c r="O40" i="127"/>
  <c r="O40" i="128" s="1"/>
  <c r="O34" i="127"/>
  <c r="CS40" i="127"/>
  <c r="CS40" i="128" s="1"/>
  <c r="CS34" i="127"/>
  <c r="CS34" i="128" s="1"/>
  <c r="CF34" i="127"/>
  <c r="CF34" i="128" s="1"/>
  <c r="EL39" i="127"/>
  <c r="EL39" i="128" s="1"/>
  <c r="CS39" i="127"/>
  <c r="CS39" i="128" s="1"/>
  <c r="EC39" i="127"/>
  <c r="EC39" i="128" s="1"/>
  <c r="CE40" i="127"/>
  <c r="CE40" i="128" s="1"/>
  <c r="CL40" i="127"/>
  <c r="CL40" i="128" s="1"/>
  <c r="CW40" i="127"/>
  <c r="CW40" i="128" s="1"/>
  <c r="FM40" i="127"/>
  <c r="FM40" i="128" s="1"/>
  <c r="ET39" i="127"/>
  <c r="ET39" i="128" s="1"/>
  <c r="EC40" i="127"/>
  <c r="EC40" i="128" s="1"/>
  <c r="ET40" i="127"/>
  <c r="ET40" i="128" s="1"/>
  <c r="FM34" i="127"/>
  <c r="FM34" i="128" s="1"/>
  <c r="GH39" i="127"/>
  <c r="GH39" i="128" s="1"/>
  <c r="EC34" i="127"/>
  <c r="EC34" i="128" s="1"/>
  <c r="CE39" i="127"/>
  <c r="CE39" i="128" s="1"/>
  <c r="FM39" i="127"/>
  <c r="FM39" i="128" s="1"/>
  <c r="GH40" i="127"/>
  <c r="GH40" i="128" s="1"/>
  <c r="CW39" i="127"/>
  <c r="GH34" i="127"/>
  <c r="GH34" i="128" s="1"/>
  <c r="CW34" i="127"/>
  <c r="CW34" i="128" s="1"/>
  <c r="FZ34" i="127"/>
  <c r="FZ34" i="128" s="1"/>
  <c r="FZ40" i="127"/>
  <c r="FZ40" i="128" s="1"/>
  <c r="FZ39" i="127"/>
  <c r="FZ39" i="128" s="1"/>
  <c r="CL39" i="127"/>
  <c r="CL39" i="128" s="1"/>
  <c r="CE34" i="127"/>
  <c r="CE34" i="128" s="1"/>
  <c r="CL34" i="127"/>
  <c r="CL34" i="128" s="1"/>
  <c r="K18" i="75"/>
  <c r="L511" i="73" s="1"/>
  <c r="L320" i="73" s="1"/>
  <c r="R18" i="75"/>
  <c r="S569" i="73" s="1"/>
  <c r="S378" i="73" s="1"/>
  <c r="S18" i="75"/>
  <c r="U18" i="75"/>
  <c r="V609" i="73" s="1"/>
  <c r="V418" i="73" s="1"/>
  <c r="J18" i="75"/>
  <c r="T18" i="75"/>
  <c r="U528" i="73" s="1"/>
  <c r="U337" i="73" s="1"/>
  <c r="I18" i="75"/>
  <c r="J596" i="73" s="1"/>
  <c r="J405" i="73" s="1"/>
  <c r="X18" i="75"/>
  <c r="H18" i="75"/>
  <c r="I528" i="73" s="1"/>
  <c r="W11" i="75"/>
  <c r="AA522" i="73" s="1"/>
  <c r="V11" i="75"/>
  <c r="W522" i="73" s="1"/>
  <c r="W331" i="73" s="1"/>
  <c r="DU7" i="127"/>
  <c r="DU7" i="128" s="1"/>
  <c r="FP7" i="127"/>
  <c r="FP7" i="128" s="1"/>
  <c r="AA7" i="127"/>
  <c r="AA7" i="128" s="1"/>
  <c r="CP7" i="127"/>
  <c r="CP7" i="128" s="1"/>
  <c r="EY7" i="127"/>
  <c r="EY7" i="128" s="1"/>
  <c r="AE7" i="127"/>
  <c r="AE7" i="128" s="1"/>
  <c r="GG7" i="127"/>
  <c r="GG7" i="128" s="1"/>
  <c r="FG7" i="127"/>
  <c r="FG7" i="128" s="1"/>
  <c r="DS7" i="127"/>
  <c r="DS7" i="128" s="1"/>
  <c r="DF7" i="127"/>
  <c r="DF7" i="128" s="1"/>
  <c r="EI7" i="127"/>
  <c r="BZ7" i="127"/>
  <c r="BZ7" i="128" s="1"/>
  <c r="P7" i="127"/>
  <c r="P7" i="128" s="1"/>
  <c r="ED7" i="127"/>
  <c r="ED7" i="128" s="1"/>
  <c r="C49" i="69"/>
  <c r="C59" i="69"/>
  <c r="C65" i="69"/>
  <c r="C38" i="69"/>
  <c r="Q6" i="75" s="1"/>
  <c r="C55" i="69"/>
  <c r="C23" i="69"/>
  <c r="C50" i="69"/>
  <c r="C7" i="69"/>
  <c r="C6" i="69"/>
  <c r="GB7" i="127"/>
  <c r="GB7" i="128" s="1"/>
  <c r="C31" i="69"/>
  <c r="C56" i="69"/>
  <c r="C25" i="69"/>
  <c r="C9" i="69"/>
  <c r="GB10" i="127" s="1"/>
  <c r="C47" i="69"/>
  <c r="C18" i="69"/>
  <c r="C11" i="69"/>
  <c r="C39" i="69"/>
  <c r="C37" i="69"/>
  <c r="C40" i="69"/>
  <c r="C33" i="69"/>
  <c r="GB37" i="127" s="1"/>
  <c r="GB37" i="128" s="1"/>
  <c r="C14" i="69"/>
  <c r="GB16" i="127"/>
  <c r="GB16" i="128" s="1"/>
  <c r="C22" i="69"/>
  <c r="AC61" i="70"/>
  <c r="AK61" i="70"/>
  <c r="W61" i="70"/>
  <c r="AD61" i="70"/>
  <c r="AL61" i="70"/>
  <c r="AB61" i="70"/>
  <c r="V62" i="70"/>
  <c r="AE61" i="70"/>
  <c r="AM61" i="70"/>
  <c r="Y61" i="70"/>
  <c r="AF61" i="70"/>
  <c r="AN61" i="70"/>
  <c r="Z61" i="70"/>
  <c r="AG61" i="70"/>
  <c r="AO61" i="70"/>
  <c r="AJ61" i="70"/>
  <c r="AR61" i="70"/>
  <c r="X61" i="70"/>
  <c r="AH61" i="70"/>
  <c r="AP61" i="70"/>
  <c r="AA61" i="70"/>
  <c r="AI61" i="70"/>
  <c r="AQ61" i="70"/>
  <c r="AZ69" i="49"/>
  <c r="AQ69" i="49"/>
  <c r="AJ69" i="49"/>
  <c r="AP69" i="49"/>
  <c r="AI69" i="49"/>
  <c r="AN69" i="49"/>
  <c r="AH70" i="49"/>
  <c r="AR69" i="49"/>
  <c r="AY69" i="49"/>
  <c r="AS69" i="49"/>
  <c r="AM69" i="49"/>
  <c r="AX69" i="49"/>
  <c r="AT69" i="49"/>
  <c r="AK69" i="49"/>
  <c r="AV69" i="49"/>
  <c r="AL69" i="49"/>
  <c r="AW69" i="49"/>
  <c r="AU69" i="49"/>
  <c r="AO69" i="49"/>
  <c r="GB38" i="127"/>
  <c r="GB35" i="127"/>
  <c r="GB35" i="128" s="1"/>
  <c r="CC22" i="127"/>
  <c r="CC21" i="127"/>
  <c r="CC21" i="128" s="1"/>
  <c r="AA577" i="73"/>
  <c r="DX55" i="128"/>
  <c r="W560" i="73"/>
  <c r="X98" i="127"/>
  <c r="C617" i="73"/>
  <c r="C560" i="73"/>
  <c r="P19" i="75"/>
  <c r="O19" i="75"/>
  <c r="P519" i="73" s="1"/>
  <c r="P328" i="73" s="1"/>
  <c r="EA21" i="127"/>
  <c r="EA21" i="128" s="1"/>
  <c r="FD21" i="127"/>
  <c r="FO21" i="127"/>
  <c r="FO21" i="128" s="1"/>
  <c r="GI21" i="127"/>
  <c r="BE22" i="127"/>
  <c r="BE22" i="128" s="1"/>
  <c r="BG21" i="127"/>
  <c r="G21" i="127"/>
  <c r="G21" i="128" s="1"/>
  <c r="FO22" i="127"/>
  <c r="FO22" i="128" s="1"/>
  <c r="BL21" i="127"/>
  <c r="BL21" i="128" s="1"/>
  <c r="BG22" i="127"/>
  <c r="GI22" i="127"/>
  <c r="GI22" i="128" s="1"/>
  <c r="GJ21" i="127"/>
  <c r="Y22" i="127"/>
  <c r="Y22" i="128" s="1"/>
  <c r="G22" i="127"/>
  <c r="G22" i="128" s="1"/>
  <c r="BL22" i="127"/>
  <c r="U22" i="127"/>
  <c r="U22" i="128" s="1"/>
  <c r="U21" i="127"/>
  <c r="U21" i="128" s="1"/>
  <c r="AF21" i="127"/>
  <c r="EA22" i="127"/>
  <c r="EA22" i="128" s="1"/>
  <c r="AF22" i="127"/>
  <c r="Y21" i="127"/>
  <c r="Y21" i="128" s="1"/>
  <c r="GJ22" i="127"/>
  <c r="FD22" i="127"/>
  <c r="FD22" i="128" s="1"/>
  <c r="BE21" i="127"/>
  <c r="BE21" i="128" s="1"/>
  <c r="FR22" i="127"/>
  <c r="AP21" i="127"/>
  <c r="FH22" i="127"/>
  <c r="FH22" i="128" s="1"/>
  <c r="FU21" i="127"/>
  <c r="DT22" i="127"/>
  <c r="DT22" i="128" s="1"/>
  <c r="DR21" i="127"/>
  <c r="CZ21" i="127"/>
  <c r="CZ21" i="128" s="1"/>
  <c r="CZ22" i="127"/>
  <c r="CZ22" i="128" s="1"/>
  <c r="DT21" i="127"/>
  <c r="EU22" i="127"/>
  <c r="EU21" i="127"/>
  <c r="EU21" i="128" s="1"/>
  <c r="FU22" i="127"/>
  <c r="FU22" i="128" s="1"/>
  <c r="AQ21" i="127"/>
  <c r="AQ21" i="128" s="1"/>
  <c r="AS21" i="127"/>
  <c r="AS21" i="128" s="1"/>
  <c r="CN22" i="127"/>
  <c r="CN22" i="128" s="1"/>
  <c r="F22" i="127"/>
  <c r="F22" i="128" s="1"/>
  <c r="CN21" i="127"/>
  <c r="FR21" i="127"/>
  <c r="FH21" i="127"/>
  <c r="BP22" i="127"/>
  <c r="BP22" i="128" s="1"/>
  <c r="F21" i="127"/>
  <c r="F21" i="128" s="1"/>
  <c r="BP21" i="127"/>
  <c r="FE21" i="127"/>
  <c r="AQ22" i="127"/>
  <c r="AQ22" i="128" s="1"/>
  <c r="DR22" i="127"/>
  <c r="DR22" i="128" s="1"/>
  <c r="AP22" i="127"/>
  <c r="DK22" i="127"/>
  <c r="DQ22" i="127"/>
  <c r="DQ22" i="128" s="1"/>
  <c r="BB22" i="127"/>
  <c r="BB22" i="128" s="1"/>
  <c r="BB21" i="127"/>
  <c r="DZ22" i="127"/>
  <c r="DZ22" i="128" s="1"/>
  <c r="FE22" i="127"/>
  <c r="FE22" i="128" s="1"/>
  <c r="DK21" i="127"/>
  <c r="DK21" i="128" s="1"/>
  <c r="AS22" i="127"/>
  <c r="AS22" i="128" s="1"/>
  <c r="DQ21" i="127"/>
  <c r="DQ21" i="128" s="1"/>
  <c r="DZ21" i="127"/>
  <c r="DZ21" i="128" s="1"/>
  <c r="AV43" i="128"/>
  <c r="AA38" i="128"/>
  <c r="K45" i="128"/>
  <c r="H511" i="73"/>
  <c r="H560" i="73"/>
  <c r="DI10" i="128"/>
  <c r="AF7" i="127"/>
  <c r="AF90" i="127" s="1"/>
  <c r="GJ7" i="127"/>
  <c r="GJ7" i="128" s="1"/>
  <c r="BG7" i="127"/>
  <c r="BG7" i="128" s="1"/>
  <c r="G7" i="127"/>
  <c r="G7" i="128" s="1"/>
  <c r="GI7" i="127"/>
  <c r="BE7" i="127"/>
  <c r="Y7" i="127"/>
  <c r="Y90" i="127" s="1"/>
  <c r="U7" i="127"/>
  <c r="FD7" i="127"/>
  <c r="FD7" i="128" s="1"/>
  <c r="FO7" i="127"/>
  <c r="FO7" i="128" s="1"/>
  <c r="BL7" i="127"/>
  <c r="BL7" i="128" s="1"/>
  <c r="BB7" i="127"/>
  <c r="AS7" i="127"/>
  <c r="AS7" i="128" s="1"/>
  <c r="EA7" i="127"/>
  <c r="EA7" i="128" s="1"/>
  <c r="EU7" i="127"/>
  <c r="EU7" i="128" s="1"/>
  <c r="F7" i="127"/>
  <c r="CN7" i="127"/>
  <c r="CN7" i="128" s="1"/>
  <c r="DZ7" i="127"/>
  <c r="DZ7" i="128" s="1"/>
  <c r="FU7" i="127"/>
  <c r="FU7" i="128" s="1"/>
  <c r="AQ7" i="127"/>
  <c r="AQ7" i="128" s="1"/>
  <c r="AP7" i="127"/>
  <c r="AP7" i="128" s="1"/>
  <c r="FR7" i="127"/>
  <c r="FH7" i="127"/>
  <c r="FH7" i="128" s="1"/>
  <c r="DT7" i="127"/>
  <c r="BP7" i="127"/>
  <c r="BP7" i="128" s="1"/>
  <c r="DR7" i="127"/>
  <c r="DR7" i="128" s="1"/>
  <c r="DK7" i="127"/>
  <c r="DK7" i="128" s="1"/>
  <c r="CZ7" i="127"/>
  <c r="CZ7" i="128" s="1"/>
  <c r="DQ7" i="127"/>
  <c r="DQ7" i="128" s="1"/>
  <c r="FE7" i="127"/>
  <c r="FE7" i="128" s="1"/>
  <c r="I613" i="73"/>
  <c r="I525" i="73"/>
  <c r="I518" i="73"/>
  <c r="J438" i="73"/>
  <c r="J247" i="73" s="1"/>
  <c r="J555" i="73"/>
  <c r="J364" i="73" s="1"/>
  <c r="CV20" i="128"/>
  <c r="AA458" i="73"/>
  <c r="AA566" i="73"/>
  <c r="AA590" i="73"/>
  <c r="AA599" i="73"/>
  <c r="AA552" i="73"/>
  <c r="AA521" i="73"/>
  <c r="AA466" i="73"/>
  <c r="AA550" i="73"/>
  <c r="AA443" i="73"/>
  <c r="AA582" i="73"/>
  <c r="AA505" i="73"/>
  <c r="AA616" i="73"/>
  <c r="AA537" i="73"/>
  <c r="AA509" i="73"/>
  <c r="AA561" i="73"/>
  <c r="AA454" i="73"/>
  <c r="AL21" i="127"/>
  <c r="AL22" i="127"/>
  <c r="AL22" i="128" s="1"/>
  <c r="W19" i="75"/>
  <c r="AA531" i="73" s="1"/>
  <c r="V19" i="75"/>
  <c r="T438" i="73"/>
  <c r="T247" i="73" s="1"/>
  <c r="T555" i="73"/>
  <c r="T364" i="73" s="1"/>
  <c r="I555" i="73"/>
  <c r="EL37" i="128"/>
  <c r="W458" i="73"/>
  <c r="W267" i="73" s="1"/>
  <c r="W590" i="73"/>
  <c r="W399" i="73" s="1"/>
  <c r="W550" i="73"/>
  <c r="W359" i="73" s="1"/>
  <c r="W505" i="73"/>
  <c r="W314" i="73" s="1"/>
  <c r="W599" i="73"/>
  <c r="W408" i="73" s="1"/>
  <c r="W454" i="73"/>
  <c r="W443" i="73"/>
  <c r="W252" i="73" s="1"/>
  <c r="W537" i="73"/>
  <c r="W346" i="73" s="1"/>
  <c r="W566" i="73"/>
  <c r="W375" i="73" s="1"/>
  <c r="W561" i="73"/>
  <c r="W370" i="73" s="1"/>
  <c r="W521" i="73"/>
  <c r="W330" i="73" s="1"/>
  <c r="W582" i="73"/>
  <c r="W391" i="73" s="1"/>
  <c r="W466" i="73"/>
  <c r="W275" i="73" s="1"/>
  <c r="W552" i="73"/>
  <c r="W361" i="73" s="1"/>
  <c r="W616" i="73"/>
  <c r="W425" i="73" s="1"/>
  <c r="W509" i="73"/>
  <c r="W318" i="73" s="1"/>
  <c r="AL56" i="127"/>
  <c r="AL56" i="128" s="1"/>
  <c r="AL126" i="127"/>
  <c r="AL175" i="127"/>
  <c r="AL53" i="127"/>
  <c r="AL44" i="127"/>
  <c r="AL44" i="128" s="1"/>
  <c r="AL47" i="127"/>
  <c r="AL47" i="128" s="1"/>
  <c r="AL123" i="127"/>
  <c r="AL172" i="127"/>
  <c r="AL171" i="127"/>
  <c r="AL43" i="127"/>
  <c r="AL43" i="128" s="1"/>
  <c r="AL52" i="127"/>
  <c r="AL95" i="127" s="1"/>
  <c r="AL122" i="127"/>
  <c r="CV35" i="128"/>
  <c r="V524" i="73"/>
  <c r="V333" i="73" s="1"/>
  <c r="V517" i="73"/>
  <c r="V326" i="73" s="1"/>
  <c r="V511" i="73"/>
  <c r="V320" i="73" s="1"/>
  <c r="V510" i="73"/>
  <c r="V319" i="73" s="1"/>
  <c r="V442" i="73"/>
  <c r="V251" i="73" s="1"/>
  <c r="V569" i="73"/>
  <c r="V378" i="73" s="1"/>
  <c r="V596" i="73"/>
  <c r="V405" i="73" s="1"/>
  <c r="V560" i="73"/>
  <c r="V369" i="73" s="1"/>
  <c r="V577" i="73"/>
  <c r="V386" i="73" s="1"/>
  <c r="V617" i="73"/>
  <c r="V426" i="73" s="1"/>
  <c r="V528" i="73"/>
  <c r="V337" i="73" s="1"/>
  <c r="EA19" i="127"/>
  <c r="EA19" i="128" s="1"/>
  <c r="FD19" i="127"/>
  <c r="FD19" i="128" s="1"/>
  <c r="FO19" i="127"/>
  <c r="FO19" i="128" s="1"/>
  <c r="GI19" i="127"/>
  <c r="GI19" i="128" s="1"/>
  <c r="BG19" i="127"/>
  <c r="BG19" i="128" s="1"/>
  <c r="AF19" i="127"/>
  <c r="AF84" i="127" s="1"/>
  <c r="Y19" i="127"/>
  <c r="Y19" i="128" s="1"/>
  <c r="BL19" i="127"/>
  <c r="BL19" i="128" s="1"/>
  <c r="U19" i="127"/>
  <c r="U84" i="127" s="1"/>
  <c r="GJ19" i="127"/>
  <c r="GJ19" i="128" s="1"/>
  <c r="BB19" i="127"/>
  <c r="BB19" i="128" s="1"/>
  <c r="BE19" i="127"/>
  <c r="BE19" i="128" s="1"/>
  <c r="G19" i="127"/>
  <c r="G84" i="127" s="1"/>
  <c r="DT19" i="127"/>
  <c r="FU19" i="127"/>
  <c r="AP19" i="127"/>
  <c r="AP19" i="128" s="1"/>
  <c r="DR19" i="127"/>
  <c r="CN19" i="127"/>
  <c r="CN19" i="128" s="1"/>
  <c r="DK19" i="127"/>
  <c r="DK19" i="128" s="1"/>
  <c r="CZ19" i="127"/>
  <c r="BP19" i="127"/>
  <c r="BP19" i="128" s="1"/>
  <c r="EU19" i="127"/>
  <c r="DQ19" i="127"/>
  <c r="FR19" i="127"/>
  <c r="FR19" i="128" s="1"/>
  <c r="DZ19" i="127"/>
  <c r="DZ19" i="128" s="1"/>
  <c r="FH19" i="127"/>
  <c r="FH19" i="128" s="1"/>
  <c r="F19" i="127"/>
  <c r="F84" i="127" s="1"/>
  <c r="AQ19" i="127"/>
  <c r="AQ19" i="128" s="1"/>
  <c r="AS19" i="127"/>
  <c r="FE19" i="127"/>
  <c r="U173" i="127"/>
  <c r="FD45" i="127"/>
  <c r="FD45" i="128" s="1"/>
  <c r="FO54" i="127"/>
  <c r="FO54" i="128" s="1"/>
  <c r="EA54" i="127"/>
  <c r="EA54" i="128" s="1"/>
  <c r="AF173" i="127"/>
  <c r="FO45" i="127"/>
  <c r="BL173" i="127"/>
  <c r="EA45" i="127"/>
  <c r="BB124" i="127"/>
  <c r="FD54" i="127"/>
  <c r="FD54" i="128" s="1"/>
  <c r="GI54" i="127"/>
  <c r="AF124" i="127"/>
  <c r="GJ45" i="127"/>
  <c r="GJ45" i="128" s="1"/>
  <c r="BG124" i="127"/>
  <c r="BG45" i="127"/>
  <c r="Y54" i="127"/>
  <c r="BB54" i="127"/>
  <c r="BB54" i="128" s="1"/>
  <c r="G54" i="127"/>
  <c r="G54" i="128" s="1"/>
  <c r="FD124" i="127"/>
  <c r="GJ54" i="127"/>
  <c r="GJ54" i="128" s="1"/>
  <c r="BE45" i="127"/>
  <c r="BE45" i="128" s="1"/>
  <c r="U45" i="127"/>
  <c r="U54" i="127"/>
  <c r="EA173" i="127"/>
  <c r="GI45" i="127"/>
  <c r="BG54" i="127"/>
  <c r="BG54" i="128" s="1"/>
  <c r="FO124" i="127"/>
  <c r="BL124" i="127"/>
  <c r="AF54" i="127"/>
  <c r="AF54" i="128" s="1"/>
  <c r="G173" i="127"/>
  <c r="G45" i="127"/>
  <c r="BL45" i="127"/>
  <c r="EA124" i="127"/>
  <c r="GI173" i="127"/>
  <c r="GI124" i="127"/>
  <c r="U124" i="127"/>
  <c r="Y45" i="127"/>
  <c r="Y45" i="128" s="1"/>
  <c r="AF45" i="127"/>
  <c r="GJ124" i="127"/>
  <c r="G124" i="127"/>
  <c r="AS124" i="127"/>
  <c r="BG173" i="127"/>
  <c r="DZ173" i="127"/>
  <c r="BL54" i="127"/>
  <c r="BL54" i="128" s="1"/>
  <c r="AS54" i="127"/>
  <c r="AS54" i="128" s="1"/>
  <c r="FO173" i="127"/>
  <c r="BE54" i="127"/>
  <c r="DZ124" i="127"/>
  <c r="FD173" i="127"/>
  <c r="CZ124" i="127"/>
  <c r="FU54" i="127"/>
  <c r="FU54" i="128" s="1"/>
  <c r="F54" i="127"/>
  <c r="F54" i="128" s="1"/>
  <c r="FH54" i="127"/>
  <c r="FH54" i="128" s="1"/>
  <c r="AQ173" i="127"/>
  <c r="FE54" i="127"/>
  <c r="EU45" i="127"/>
  <c r="EU173" i="127"/>
  <c r="DQ124" i="127"/>
  <c r="CN173" i="127"/>
  <c r="AS173" i="127"/>
  <c r="FE45" i="127"/>
  <c r="FE45" i="128" s="1"/>
  <c r="DZ45" i="127"/>
  <c r="DZ45" i="128" s="1"/>
  <c r="BB173" i="127"/>
  <c r="FR173" i="127"/>
  <c r="Y173" i="127"/>
  <c r="DT173" i="127"/>
  <c r="DR124" i="127"/>
  <c r="AP124" i="127"/>
  <c r="DQ173" i="127"/>
  <c r="EU124" i="127"/>
  <c r="DZ54" i="127"/>
  <c r="DZ54" i="128" s="1"/>
  <c r="CN124" i="127"/>
  <c r="GJ173" i="127"/>
  <c r="CZ173" i="127"/>
  <c r="CZ54" i="127"/>
  <c r="FR124" i="127"/>
  <c r="F124" i="127"/>
  <c r="BE124" i="127"/>
  <c r="AQ45" i="127"/>
  <c r="CN45" i="127"/>
  <c r="CZ45" i="127"/>
  <c r="F45" i="127"/>
  <c r="F45" i="128" s="1"/>
  <c r="DT54" i="127"/>
  <c r="DT54" i="128" s="1"/>
  <c r="BP54" i="127"/>
  <c r="BP54" i="128" s="1"/>
  <c r="DR173" i="127"/>
  <c r="FH173" i="127"/>
  <c r="AQ54" i="127"/>
  <c r="FU45" i="127"/>
  <c r="CN54" i="127"/>
  <c r="CN54" i="128" s="1"/>
  <c r="BP124" i="127"/>
  <c r="DQ45" i="127"/>
  <c r="DQ45" i="128" s="1"/>
  <c r="AP173" i="127"/>
  <c r="DQ54" i="127"/>
  <c r="DQ54" i="128" s="1"/>
  <c r="DT45" i="127"/>
  <c r="BP45" i="127"/>
  <c r="DR54" i="127"/>
  <c r="FH124" i="127"/>
  <c r="FH45" i="127"/>
  <c r="FH45" i="128" s="1"/>
  <c r="AP54" i="127"/>
  <c r="AP54" i="128" s="1"/>
  <c r="DK45" i="127"/>
  <c r="DK45" i="128" s="1"/>
  <c r="BB45" i="127"/>
  <c r="BB45" i="128" s="1"/>
  <c r="FR54" i="127"/>
  <c r="FR54" i="128" s="1"/>
  <c r="EU54" i="127"/>
  <c r="FR45" i="127"/>
  <c r="F173" i="127"/>
  <c r="DR45" i="127"/>
  <c r="DR45" i="128" s="1"/>
  <c r="AQ124" i="127"/>
  <c r="FU173" i="127"/>
  <c r="AP45" i="127"/>
  <c r="AP45" i="128" s="1"/>
  <c r="FU124" i="127"/>
  <c r="DT124" i="127"/>
  <c r="AS45" i="127"/>
  <c r="DK54" i="127"/>
  <c r="Y124" i="127"/>
  <c r="BE173" i="127"/>
  <c r="BP173" i="127"/>
  <c r="FE173" i="127"/>
  <c r="DK124" i="127"/>
  <c r="FE124" i="127"/>
  <c r="DK173" i="127"/>
  <c r="AK255" i="70"/>
  <c r="AC255" i="70"/>
  <c r="AR255" i="70"/>
  <c r="AJ255" i="70"/>
  <c r="AB255" i="70"/>
  <c r="AQ255" i="70"/>
  <c r="AI255" i="70"/>
  <c r="AA255" i="70"/>
  <c r="AP255" i="70"/>
  <c r="AH255" i="70"/>
  <c r="Z255" i="70"/>
  <c r="AO255" i="70"/>
  <c r="AG255" i="70"/>
  <c r="Y255" i="70"/>
  <c r="V256" i="70"/>
  <c r="X255" i="70"/>
  <c r="W255" i="70"/>
  <c r="AN255" i="70"/>
  <c r="AM255" i="70"/>
  <c r="AL255" i="70"/>
  <c r="AD255" i="70"/>
  <c r="AE255" i="70"/>
  <c r="AF255" i="70"/>
  <c r="L438" i="73"/>
  <c r="L247" i="73" s="1"/>
  <c r="L555" i="73"/>
  <c r="L364" i="73" s="1"/>
  <c r="I550" i="73"/>
  <c r="I566" i="73"/>
  <c r="I443" i="73"/>
  <c r="I561" i="73"/>
  <c r="AK38" i="128"/>
  <c r="U532" i="73"/>
  <c r="U341" i="73" s="1"/>
  <c r="U613" i="73"/>
  <c r="U473" i="73"/>
  <c r="U282" i="73" s="1"/>
  <c r="U437" i="73"/>
  <c r="U523" i="73"/>
  <c r="U332" i="73" s="1"/>
  <c r="U570" i="73"/>
  <c r="U379" i="73" s="1"/>
  <c r="U475" i="73"/>
  <c r="U284" i="73" s="1"/>
  <c r="U525" i="73"/>
  <c r="U545" i="73"/>
  <c r="U354" i="73" s="1"/>
  <c r="U540" i="73"/>
  <c r="U349" i="73" s="1"/>
  <c r="U518" i="73"/>
  <c r="U327" i="73" s="1"/>
  <c r="U527" i="73"/>
  <c r="U336" i="73" s="1"/>
  <c r="U579" i="73"/>
  <c r="U388" i="73" s="1"/>
  <c r="U534" i="73"/>
  <c r="U451" i="73"/>
  <c r="FW34" i="128"/>
  <c r="AT34" i="128"/>
  <c r="FG57" i="128"/>
  <c r="BZ16" i="128"/>
  <c r="AV5" i="83"/>
  <c r="AU195" i="83"/>
  <c r="AB17" i="128"/>
  <c r="AB98" i="127"/>
  <c r="AK97" i="127"/>
  <c r="AB16" i="128"/>
  <c r="CT35" i="128"/>
  <c r="FY46" i="128"/>
  <c r="CL22" i="128"/>
  <c r="CC38" i="127"/>
  <c r="CC38" i="128" s="1"/>
  <c r="CC35" i="127"/>
  <c r="CC35" i="128" s="1"/>
  <c r="DF44" i="128"/>
  <c r="F443" i="73"/>
  <c r="F454" i="73"/>
  <c r="F590" i="73"/>
  <c r="F552" i="73"/>
  <c r="F582" i="73"/>
  <c r="F566" i="73"/>
  <c r="F458" i="73"/>
  <c r="F505" i="73"/>
  <c r="F466" i="73"/>
  <c r="F521" i="73"/>
  <c r="F616" i="73"/>
  <c r="F509" i="73"/>
  <c r="F561" i="73"/>
  <c r="F550" i="73"/>
  <c r="F537" i="73"/>
  <c r="F599" i="73"/>
  <c r="EA125" i="127"/>
  <c r="BG125" i="127"/>
  <c r="GJ125" i="127"/>
  <c r="BL174" i="127"/>
  <c r="BL125" i="127"/>
  <c r="G125" i="127"/>
  <c r="FD125" i="127"/>
  <c r="AF174" i="127"/>
  <c r="AF125" i="127"/>
  <c r="FO125" i="127"/>
  <c r="U125" i="127"/>
  <c r="G174" i="127"/>
  <c r="FD174" i="127"/>
  <c r="BG174" i="127"/>
  <c r="U174" i="127"/>
  <c r="FO174" i="127"/>
  <c r="DZ174" i="127"/>
  <c r="BB125" i="127"/>
  <c r="EA174" i="127"/>
  <c r="AS125" i="127"/>
  <c r="DZ125" i="127"/>
  <c r="GI125" i="127"/>
  <c r="BE55" i="127"/>
  <c r="GI174" i="127"/>
  <c r="BE46" i="127"/>
  <c r="FD46" i="127"/>
  <c r="FD46" i="128" s="1"/>
  <c r="CZ125" i="127"/>
  <c r="FR174" i="127"/>
  <c r="BE125" i="127"/>
  <c r="AQ125" i="127"/>
  <c r="F174" i="127"/>
  <c r="CN125" i="127"/>
  <c r="DK55" i="127"/>
  <c r="DK55" i="128" s="1"/>
  <c r="AQ46" i="127"/>
  <c r="AQ46" i="128" s="1"/>
  <c r="AP174" i="127"/>
  <c r="F125" i="127"/>
  <c r="FU174" i="127"/>
  <c r="EU125" i="127"/>
  <c r="FU125" i="127"/>
  <c r="FO46" i="127"/>
  <c r="FO46" i="128" s="1"/>
  <c r="CN55" i="127"/>
  <c r="BP55" i="127"/>
  <c r="CN174" i="127"/>
  <c r="DZ46" i="127"/>
  <c r="DZ46" i="128" s="1"/>
  <c r="G55" i="127"/>
  <c r="G55" i="128" s="1"/>
  <c r="DK46" i="127"/>
  <c r="DK46" i="128" s="1"/>
  <c r="F55" i="127"/>
  <c r="F55" i="128" s="1"/>
  <c r="BP125" i="127"/>
  <c r="AP46" i="127"/>
  <c r="AP46" i="128" s="1"/>
  <c r="GI55" i="127"/>
  <c r="GI55" i="128" s="1"/>
  <c r="GI46" i="127"/>
  <c r="GI46" i="128" s="1"/>
  <c r="CZ174" i="127"/>
  <c r="DQ174" i="127"/>
  <c r="AS174" i="127"/>
  <c r="BB46" i="127"/>
  <c r="BB46" i="128" s="1"/>
  <c r="EU55" i="127"/>
  <c r="EU55" i="128" s="1"/>
  <c r="FR55" i="127"/>
  <c r="DQ46" i="127"/>
  <c r="DQ46" i="128" s="1"/>
  <c r="EU46" i="127"/>
  <c r="EU46" i="128" s="1"/>
  <c r="BL46" i="127"/>
  <c r="AF46" i="127"/>
  <c r="AF87" i="127" s="1"/>
  <c r="BB174" i="127"/>
  <c r="DT125" i="127"/>
  <c r="DT174" i="127"/>
  <c r="EU174" i="127"/>
  <c r="FU46" i="127"/>
  <c r="FU46" i="128" s="1"/>
  <c r="BE174" i="127"/>
  <c r="EA55" i="127"/>
  <c r="EA55" i="128" s="1"/>
  <c r="F46" i="127"/>
  <c r="F46" i="128" s="1"/>
  <c r="FH46" i="127"/>
  <c r="FH46" i="128" s="1"/>
  <c r="FR125" i="127"/>
  <c r="Y174" i="127"/>
  <c r="AQ174" i="127"/>
  <c r="FE46" i="127"/>
  <c r="BP46" i="127"/>
  <c r="BP46" i="128" s="1"/>
  <c r="DR174" i="127"/>
  <c r="FH125" i="127"/>
  <c r="FE55" i="127"/>
  <c r="FE55" i="128" s="1"/>
  <c r="DR125" i="127"/>
  <c r="FH174" i="127"/>
  <c r="DQ125" i="127"/>
  <c r="FO55" i="127"/>
  <c r="DR55" i="127"/>
  <c r="DR55" i="128" s="1"/>
  <c r="BG46" i="127"/>
  <c r="BG46" i="128" s="1"/>
  <c r="FD55" i="127"/>
  <c r="AQ55" i="127"/>
  <c r="AQ55" i="128" s="1"/>
  <c r="FU55" i="127"/>
  <c r="FU55" i="128" s="1"/>
  <c r="BL55" i="127"/>
  <c r="BL55" i="128" s="1"/>
  <c r="CN46" i="127"/>
  <c r="CN46" i="128" s="1"/>
  <c r="BB55" i="127"/>
  <c r="GJ174" i="127"/>
  <c r="AP125" i="127"/>
  <c r="CZ55" i="127"/>
  <c r="U55" i="127"/>
  <c r="U55" i="128" s="1"/>
  <c r="AS55" i="127"/>
  <c r="AS55" i="128" s="1"/>
  <c r="Y46" i="127"/>
  <c r="Y46" i="128" s="1"/>
  <c r="DT46" i="127"/>
  <c r="CZ46" i="127"/>
  <c r="CZ46" i="128" s="1"/>
  <c r="DZ55" i="127"/>
  <c r="DZ55" i="128" s="1"/>
  <c r="FH55" i="127"/>
  <c r="FH55" i="128" s="1"/>
  <c r="AF55" i="127"/>
  <c r="AF55" i="128" s="1"/>
  <c r="BP174" i="127"/>
  <c r="FR46" i="127"/>
  <c r="FR46" i="128" s="1"/>
  <c r="EA46" i="127"/>
  <c r="EA46" i="128" s="1"/>
  <c r="GJ55" i="127"/>
  <c r="GJ55" i="128" s="1"/>
  <c r="GJ46" i="127"/>
  <c r="GJ46" i="128" s="1"/>
  <c r="BG55" i="127"/>
  <c r="BG55" i="128" s="1"/>
  <c r="AP55" i="127"/>
  <c r="AP55" i="128" s="1"/>
  <c r="DR46" i="127"/>
  <c r="DR46" i="128" s="1"/>
  <c r="AS46" i="127"/>
  <c r="Y55" i="127"/>
  <c r="Y88" i="127" s="1"/>
  <c r="U46" i="127"/>
  <c r="U46" i="128" s="1"/>
  <c r="G46" i="127"/>
  <c r="G87" i="127" s="1"/>
  <c r="DT55" i="127"/>
  <c r="Y125" i="127"/>
  <c r="DQ55" i="127"/>
  <c r="DQ55" i="128" s="1"/>
  <c r="DK125" i="127"/>
  <c r="FE125" i="127"/>
  <c r="DK174" i="127"/>
  <c r="FE174" i="127"/>
  <c r="M16" i="75"/>
  <c r="L16" i="75"/>
  <c r="EN45" i="128"/>
  <c r="FZ38" i="128"/>
  <c r="CC11" i="127"/>
  <c r="CC11" i="128" s="1"/>
  <c r="CC8" i="127"/>
  <c r="CC8" i="128" s="1"/>
  <c r="AE38" i="128"/>
  <c r="W438" i="73"/>
  <c r="W247" i="73" s="1"/>
  <c r="W555" i="73"/>
  <c r="W364" i="73" s="1"/>
  <c r="W15" i="75"/>
  <c r="AA465" i="73" s="1"/>
  <c r="V15" i="75"/>
  <c r="W465" i="73" s="1"/>
  <c r="W274" i="73" s="1"/>
  <c r="P13" i="128"/>
  <c r="AA12" i="128"/>
  <c r="T510" i="73"/>
  <c r="T524" i="73"/>
  <c r="T569" i="73"/>
  <c r="T617" i="73"/>
  <c r="T577" i="73"/>
  <c r="T442" i="73"/>
  <c r="T609" i="73"/>
  <c r="T517" i="73"/>
  <c r="T596" i="73"/>
  <c r="T511" i="73"/>
  <c r="T528" i="73"/>
  <c r="T560" i="73"/>
  <c r="FO37" i="127"/>
  <c r="FO37" i="128" s="1"/>
  <c r="EA37" i="127"/>
  <c r="FD37" i="127"/>
  <c r="FD37" i="128" s="1"/>
  <c r="GI37" i="127"/>
  <c r="GJ37" i="127"/>
  <c r="GJ37" i="128" s="1"/>
  <c r="BG37" i="127"/>
  <c r="BG37" i="128" s="1"/>
  <c r="Y37" i="127"/>
  <c r="Y37" i="128" s="1"/>
  <c r="BL37" i="127"/>
  <c r="AF37" i="127"/>
  <c r="AF86" i="127" s="1"/>
  <c r="U37" i="127"/>
  <c r="U37" i="128" s="1"/>
  <c r="BE37" i="127"/>
  <c r="BE37" i="128" s="1"/>
  <c r="G37" i="127"/>
  <c r="DR37" i="127"/>
  <c r="DR37" i="128" s="1"/>
  <c r="AP37" i="127"/>
  <c r="AP37" i="128" s="1"/>
  <c r="FR37" i="127"/>
  <c r="FR37" i="128" s="1"/>
  <c r="DZ37" i="127"/>
  <c r="DT37" i="127"/>
  <c r="DT37" i="128" s="1"/>
  <c r="BP37" i="127"/>
  <c r="BP37" i="128" s="1"/>
  <c r="FH37" i="127"/>
  <c r="FH37" i="128" s="1"/>
  <c r="EU37" i="127"/>
  <c r="EU37" i="128" s="1"/>
  <c r="AS37" i="127"/>
  <c r="AS37" i="128" s="1"/>
  <c r="FU37" i="127"/>
  <c r="FU37" i="128" s="1"/>
  <c r="AQ37" i="127"/>
  <c r="AQ37" i="128" s="1"/>
  <c r="DK37" i="127"/>
  <c r="CZ37" i="127"/>
  <c r="CZ37" i="128" s="1"/>
  <c r="F37" i="127"/>
  <c r="F37" i="128" s="1"/>
  <c r="CN37" i="127"/>
  <c r="CN37" i="128" s="1"/>
  <c r="DQ37" i="127"/>
  <c r="DQ37" i="128" s="1"/>
  <c r="FE37" i="127"/>
  <c r="FE37" i="128" s="1"/>
  <c r="BB37" i="127"/>
  <c r="BB37" i="128" s="1"/>
  <c r="GI18" i="127"/>
  <c r="U18" i="127"/>
  <c r="U18" i="128" s="1"/>
  <c r="GJ18" i="127"/>
  <c r="GJ18" i="128" s="1"/>
  <c r="FD18" i="127"/>
  <c r="G18" i="127"/>
  <c r="G18" i="128" s="1"/>
  <c r="BL18" i="127"/>
  <c r="BL18" i="128" s="1"/>
  <c r="BG18" i="127"/>
  <c r="BG18" i="128" s="1"/>
  <c r="FO18" i="127"/>
  <c r="EA18" i="127"/>
  <c r="EA18" i="128" s="1"/>
  <c r="AF18" i="127"/>
  <c r="AF18" i="128" s="1"/>
  <c r="Y18" i="127"/>
  <c r="Y18" i="128" s="1"/>
  <c r="BE18" i="127"/>
  <c r="FR18" i="127"/>
  <c r="FR18" i="128" s="1"/>
  <c r="F18" i="127"/>
  <c r="F18" i="128" s="1"/>
  <c r="AP18" i="127"/>
  <c r="AP18" i="128" s="1"/>
  <c r="FH18" i="127"/>
  <c r="FH18" i="128" s="1"/>
  <c r="BP18" i="127"/>
  <c r="BP18" i="128" s="1"/>
  <c r="DZ18" i="127"/>
  <c r="DR18" i="127"/>
  <c r="DR18" i="128" s="1"/>
  <c r="CZ18" i="127"/>
  <c r="EU18" i="127"/>
  <c r="EU18" i="128" s="1"/>
  <c r="DT18" i="127"/>
  <c r="DT18" i="128" s="1"/>
  <c r="AQ18" i="127"/>
  <c r="AQ18" i="128" s="1"/>
  <c r="FU18" i="127"/>
  <c r="FU18" i="128" s="1"/>
  <c r="DQ18" i="127"/>
  <c r="DQ18" i="128" s="1"/>
  <c r="BB18" i="127"/>
  <c r="BB18" i="128" s="1"/>
  <c r="CN18" i="127"/>
  <c r="CN18" i="128" s="1"/>
  <c r="DK18" i="127"/>
  <c r="DK18" i="128" s="1"/>
  <c r="AS18" i="127"/>
  <c r="AS18" i="128" s="1"/>
  <c r="FE18" i="127"/>
  <c r="BZ20" i="128"/>
  <c r="V555" i="73"/>
  <c r="V364" i="73" s="1"/>
  <c r="V438" i="73"/>
  <c r="V247" i="73" s="1"/>
  <c r="EC9" i="128"/>
  <c r="AB599" i="73"/>
  <c r="AB466" i="73"/>
  <c r="AB590" i="73"/>
  <c r="AB550" i="73"/>
  <c r="AB582" i="73"/>
  <c r="AB454" i="73"/>
  <c r="AB566" i="73"/>
  <c r="AB552" i="73"/>
  <c r="AB505" i="73"/>
  <c r="AB458" i="73"/>
  <c r="AB561" i="73"/>
  <c r="AB509" i="73"/>
  <c r="AB521" i="73"/>
  <c r="AB443" i="73"/>
  <c r="AB616" i="73"/>
  <c r="AB537" i="73"/>
  <c r="CF38" i="128"/>
  <c r="K432" i="73"/>
  <c r="K241" i="73" s="1"/>
  <c r="K437" i="73"/>
  <c r="K246" i="73" s="1"/>
  <c r="K445" i="73"/>
  <c r="K254" i="73" s="1"/>
  <c r="K613" i="73"/>
  <c r="K422" i="73" s="1"/>
  <c r="K532" i="73"/>
  <c r="K341" i="73" s="1"/>
  <c r="K455" i="73"/>
  <c r="K264" i="73" s="1"/>
  <c r="K608" i="73"/>
  <c r="K417" i="73" s="1"/>
  <c r="K534" i="73"/>
  <c r="K343" i="73" s="1"/>
  <c r="K570" i="73"/>
  <c r="K379" i="73" s="1"/>
  <c r="K525" i="73"/>
  <c r="K334" i="73" s="1"/>
  <c r="K451" i="73"/>
  <c r="K260" i="73" s="1"/>
  <c r="K597" i="73"/>
  <c r="K406" i="73" s="1"/>
  <c r="K579" i="73"/>
  <c r="K388" i="73" s="1"/>
  <c r="K473" i="73"/>
  <c r="K282" i="73" s="1"/>
  <c r="K475" i="73"/>
  <c r="K284" i="73" s="1"/>
  <c r="K606" i="73"/>
  <c r="K415" i="73" s="1"/>
  <c r="K547" i="73"/>
  <c r="K356" i="73" s="1"/>
  <c r="K527" i="73"/>
  <c r="K336" i="73" s="1"/>
  <c r="K523" i="73"/>
  <c r="K332" i="73" s="1"/>
  <c r="K545" i="73"/>
  <c r="K354" i="73" s="1"/>
  <c r="K518" i="73"/>
  <c r="K327" i="73" s="1"/>
  <c r="K540" i="73"/>
  <c r="K349" i="73" s="1"/>
  <c r="CC128" i="127"/>
  <c r="CC177" i="127"/>
  <c r="CC49" i="127"/>
  <c r="CC49" i="128" s="1"/>
  <c r="CC58" i="127"/>
  <c r="CC58" i="128" s="1"/>
  <c r="CC176" i="127"/>
  <c r="CC127" i="127"/>
  <c r="CC57" i="127"/>
  <c r="CC57" i="128" s="1"/>
  <c r="B16" i="75"/>
  <c r="C508" i="73" s="1"/>
  <c r="G16" i="75"/>
  <c r="H508" i="73" s="1"/>
  <c r="F16" i="75"/>
  <c r="G508" i="73" s="1"/>
  <c r="E16" i="75"/>
  <c r="F508" i="73" s="1"/>
  <c r="CC171" i="127"/>
  <c r="CC43" i="127"/>
  <c r="CC43" i="128" s="1"/>
  <c r="CC52" i="127"/>
  <c r="CC52" i="128" s="1"/>
  <c r="CC122" i="127"/>
  <c r="O16" i="75"/>
  <c r="P16" i="75"/>
  <c r="DU56" i="128"/>
  <c r="CM20" i="128"/>
  <c r="FP12" i="128"/>
  <c r="J16" i="128"/>
  <c r="AV38" i="128"/>
  <c r="DU52" i="128"/>
  <c r="ET16" i="128"/>
  <c r="J442" i="73"/>
  <c r="J251" i="73" s="1"/>
  <c r="J517" i="73"/>
  <c r="J326" i="73" s="1"/>
  <c r="J511" i="73"/>
  <c r="J320" i="73" s="1"/>
  <c r="W16" i="75"/>
  <c r="AA508" i="73" s="1"/>
  <c r="V16" i="75"/>
  <c r="W508" i="73" s="1"/>
  <c r="W317" i="73" s="1"/>
  <c r="AL13" i="127"/>
  <c r="AL13" i="128" s="1"/>
  <c r="AL12" i="127"/>
  <c r="AL12" i="128" s="1"/>
  <c r="AK9" i="128"/>
  <c r="EV55" i="128"/>
  <c r="R88" i="127"/>
  <c r="GB22" i="127"/>
  <c r="GB22" i="128" s="1"/>
  <c r="GB21" i="127"/>
  <c r="GB21" i="128" s="1"/>
  <c r="GB172" i="127"/>
  <c r="GB47" i="127"/>
  <c r="GB47" i="128" s="1"/>
  <c r="GB126" i="127"/>
  <c r="GB56" i="127"/>
  <c r="GB56" i="128" s="1"/>
  <c r="GB123" i="127"/>
  <c r="GB44" i="127"/>
  <c r="GB44" i="128" s="1"/>
  <c r="GB175" i="127"/>
  <c r="GB53" i="127"/>
  <c r="CC20" i="127"/>
  <c r="CC20" i="128" s="1"/>
  <c r="CC17" i="127"/>
  <c r="CC17" i="128" s="1"/>
  <c r="FN20" i="128"/>
  <c r="AL20" i="127"/>
  <c r="AL20" i="128" s="1"/>
  <c r="AL17" i="127"/>
  <c r="AL98" i="127" s="1"/>
  <c r="AV10" i="128"/>
  <c r="AB10" i="128"/>
  <c r="GG52" i="128"/>
  <c r="EC16" i="128"/>
  <c r="FY55" i="128"/>
  <c r="O6" i="75"/>
  <c r="P611" i="73" s="1"/>
  <c r="P420" i="73" s="1"/>
  <c r="P6" i="75"/>
  <c r="Q611" i="73" s="1"/>
  <c r="Q420" i="73" s="1"/>
  <c r="K517" i="73"/>
  <c r="K326" i="73" s="1"/>
  <c r="K560" i="73"/>
  <c r="K369" i="73" s="1"/>
  <c r="K511" i="73"/>
  <c r="K320" i="73" s="1"/>
  <c r="K528" i="73"/>
  <c r="K337" i="73" s="1"/>
  <c r="K569" i="73"/>
  <c r="K378" i="73" s="1"/>
  <c r="K510" i="73"/>
  <c r="K319" i="73" s="1"/>
  <c r="K442" i="73"/>
  <c r="K251" i="73" s="1"/>
  <c r="K596" i="73"/>
  <c r="K405" i="73" s="1"/>
  <c r="K617" i="73"/>
  <c r="K426" i="73" s="1"/>
  <c r="K577" i="73"/>
  <c r="K386" i="73" s="1"/>
  <c r="K524" i="73"/>
  <c r="K333" i="73" s="1"/>
  <c r="K609" i="73"/>
  <c r="K418" i="73" s="1"/>
  <c r="EA13" i="127"/>
  <c r="EA13" i="128" s="1"/>
  <c r="FD12" i="127"/>
  <c r="FD12" i="128" s="1"/>
  <c r="GJ13" i="127"/>
  <c r="GJ13" i="128" s="1"/>
  <c r="GI12" i="127"/>
  <c r="G13" i="127"/>
  <c r="G13" i="128" s="1"/>
  <c r="U13" i="127"/>
  <c r="U13" i="128" s="1"/>
  <c r="BG13" i="127"/>
  <c r="BG13" i="128" s="1"/>
  <c r="FO12" i="127"/>
  <c r="AF13" i="127"/>
  <c r="BL13" i="127"/>
  <c r="BL13" i="128" s="1"/>
  <c r="BE12" i="127"/>
  <c r="BE12" i="128" s="1"/>
  <c r="U12" i="127"/>
  <c r="EA12" i="127"/>
  <c r="EA12" i="128" s="1"/>
  <c r="FD13" i="127"/>
  <c r="FD13" i="128" s="1"/>
  <c r="GI13" i="127"/>
  <c r="GI13" i="128" s="1"/>
  <c r="BG12" i="127"/>
  <c r="G12" i="127"/>
  <c r="G12" i="128" s="1"/>
  <c r="Y12" i="127"/>
  <c r="Y12" i="128" s="1"/>
  <c r="BE13" i="127"/>
  <c r="BE13" i="128" s="1"/>
  <c r="Y13" i="127"/>
  <c r="BL12" i="127"/>
  <c r="BL12" i="128" s="1"/>
  <c r="AF12" i="127"/>
  <c r="AF12" i="128" s="1"/>
  <c r="FO13" i="127"/>
  <c r="FO13" i="128" s="1"/>
  <c r="GJ12" i="127"/>
  <c r="EU12" i="127"/>
  <c r="EU12" i="128" s="1"/>
  <c r="CN12" i="127"/>
  <c r="CN12" i="128" s="1"/>
  <c r="DK13" i="127"/>
  <c r="DK13" i="128" s="1"/>
  <c r="DR13" i="127"/>
  <c r="AQ12" i="127"/>
  <c r="AQ12" i="128" s="1"/>
  <c r="CN13" i="127"/>
  <c r="CN13" i="128" s="1"/>
  <c r="CZ13" i="127"/>
  <c r="CZ13" i="128" s="1"/>
  <c r="FR12" i="127"/>
  <c r="FR12" i="128" s="1"/>
  <c r="FR13" i="127"/>
  <c r="FR13" i="128" s="1"/>
  <c r="BP12" i="127"/>
  <c r="BP12" i="128" s="1"/>
  <c r="DK12" i="127"/>
  <c r="DK12" i="128" s="1"/>
  <c r="CZ12" i="127"/>
  <c r="CZ12" i="128" s="1"/>
  <c r="DT13" i="127"/>
  <c r="DT13" i="128" s="1"/>
  <c r="AP12" i="127"/>
  <c r="AP12" i="128" s="1"/>
  <c r="F13" i="127"/>
  <c r="F13" i="128" s="1"/>
  <c r="AS12" i="127"/>
  <c r="AS12" i="128" s="1"/>
  <c r="BB13" i="127"/>
  <c r="FU13" i="127"/>
  <c r="FU13" i="128" s="1"/>
  <c r="DT12" i="127"/>
  <c r="DT12" i="128" s="1"/>
  <c r="BP13" i="127"/>
  <c r="BP13" i="128" s="1"/>
  <c r="DR12" i="127"/>
  <c r="DR12" i="128" s="1"/>
  <c r="FH12" i="127"/>
  <c r="FH12" i="128" s="1"/>
  <c r="FH13" i="127"/>
  <c r="FH13" i="128" s="1"/>
  <c r="AP13" i="127"/>
  <c r="AP13" i="128" s="1"/>
  <c r="FU12" i="127"/>
  <c r="FU12" i="128" s="1"/>
  <c r="F12" i="127"/>
  <c r="F12" i="128" s="1"/>
  <c r="EU13" i="127"/>
  <c r="EU13" i="128" s="1"/>
  <c r="DZ13" i="127"/>
  <c r="DZ12" i="127"/>
  <c r="DZ12" i="128" s="1"/>
  <c r="AS13" i="127"/>
  <c r="AS13" i="128" s="1"/>
  <c r="DQ13" i="127"/>
  <c r="DQ13" i="128" s="1"/>
  <c r="FE12" i="127"/>
  <c r="FE12" i="128" s="1"/>
  <c r="DQ12" i="127"/>
  <c r="DQ12" i="128" s="1"/>
  <c r="AQ13" i="127"/>
  <c r="AQ13" i="128" s="1"/>
  <c r="FE13" i="127"/>
  <c r="FE13" i="128" s="1"/>
  <c r="BB12" i="127"/>
  <c r="BB12" i="128" s="1"/>
  <c r="Q466" i="73"/>
  <c r="Q275" i="73" s="1"/>
  <c r="J455" i="73"/>
  <c r="J264" i="73" s="1"/>
  <c r="J473" i="73"/>
  <c r="J282" i="73" s="1"/>
  <c r="J437" i="73"/>
  <c r="J432" i="73"/>
  <c r="J241" i="73" s="1"/>
  <c r="J608" i="73"/>
  <c r="J417" i="73" s="1"/>
  <c r="J613" i="73"/>
  <c r="J422" i="73" s="1"/>
  <c r="J445" i="73"/>
  <c r="J254" i="73" s="1"/>
  <c r="J525" i="73"/>
  <c r="J334" i="73" s="1"/>
  <c r="J523" i="73"/>
  <c r="J606" i="73"/>
  <c r="J415" i="73" s="1"/>
  <c r="J547" i="73"/>
  <c r="J570" i="73"/>
  <c r="J379" i="73" s="1"/>
  <c r="J527" i="73"/>
  <c r="J451" i="73"/>
  <c r="J260" i="73" s="1"/>
  <c r="J597" i="73"/>
  <c r="J406" i="73" s="1"/>
  <c r="J540" i="73"/>
  <c r="J579" i="73"/>
  <c r="J388" i="73" s="1"/>
  <c r="J518" i="73"/>
  <c r="J327" i="73" s="1"/>
  <c r="J475" i="73"/>
  <c r="J532" i="73"/>
  <c r="J341" i="73" s="1"/>
  <c r="J534" i="73"/>
  <c r="J545" i="73"/>
  <c r="J354" i="73" s="1"/>
  <c r="CC45" i="127"/>
  <c r="CC45" i="128" s="1"/>
  <c r="CC54" i="127"/>
  <c r="CC54" i="128" s="1"/>
  <c r="CC124" i="127"/>
  <c r="CC173" i="127"/>
  <c r="AE49" i="128"/>
  <c r="ED16" i="128"/>
  <c r="G617" i="73"/>
  <c r="G528" i="73"/>
  <c r="G560" i="73"/>
  <c r="G524" i="73"/>
  <c r="G511" i="73"/>
  <c r="G517" i="73"/>
  <c r="G442" i="73"/>
  <c r="G596" i="73"/>
  <c r="G609" i="73"/>
  <c r="G577" i="73"/>
  <c r="G569" i="73"/>
  <c r="G510" i="73"/>
  <c r="AL45" i="127"/>
  <c r="AL45" i="128" s="1"/>
  <c r="AL54" i="127"/>
  <c r="AL54" i="128" s="1"/>
  <c r="AL124" i="127"/>
  <c r="AL173" i="127"/>
  <c r="DS43" i="128"/>
  <c r="E87" i="127"/>
  <c r="GB43" i="127"/>
  <c r="GB52" i="127"/>
  <c r="GB52" i="128" s="1"/>
  <c r="GB171" i="127"/>
  <c r="GB122" i="127"/>
  <c r="X6" i="75"/>
  <c r="AB611" i="73" s="1"/>
  <c r="H6" i="75"/>
  <c r="I611" i="73" s="1"/>
  <c r="I6" i="75"/>
  <c r="J611" i="73" s="1"/>
  <c r="J420" i="73" s="1"/>
  <c r="GB174" i="127"/>
  <c r="GB125" i="127"/>
  <c r="GB55" i="127"/>
  <c r="GB55" i="128" s="1"/>
  <c r="GB46" i="127"/>
  <c r="GB46" i="128" s="1"/>
  <c r="S442" i="73"/>
  <c r="S251" i="73" s="1"/>
  <c r="S511" i="73"/>
  <c r="S320" i="73" s="1"/>
  <c r="Y16" i="127"/>
  <c r="Y16" i="128" s="1"/>
  <c r="BE16" i="127"/>
  <c r="BE16" i="128" s="1"/>
  <c r="G16" i="127"/>
  <c r="G16" i="128" s="1"/>
  <c r="BL16" i="127"/>
  <c r="BL16" i="128" s="1"/>
  <c r="BG16" i="127"/>
  <c r="BG16" i="128" s="1"/>
  <c r="AF16" i="127"/>
  <c r="AF16" i="128" s="1"/>
  <c r="GJ16" i="127"/>
  <c r="GJ16" i="128" s="1"/>
  <c r="FO16" i="127"/>
  <c r="FO16" i="128" s="1"/>
  <c r="FD16" i="127"/>
  <c r="FD16" i="128" s="1"/>
  <c r="EA16" i="127"/>
  <c r="EA16" i="128" s="1"/>
  <c r="U16" i="127"/>
  <c r="U16" i="128" s="1"/>
  <c r="AS16" i="127"/>
  <c r="AS16" i="128" s="1"/>
  <c r="GI16" i="127"/>
  <c r="GI16" i="128" s="1"/>
  <c r="CZ16" i="127"/>
  <c r="CZ16" i="128" s="1"/>
  <c r="AQ16" i="127"/>
  <c r="AQ16" i="128" s="1"/>
  <c r="DK16" i="127"/>
  <c r="DK16" i="128" s="1"/>
  <c r="FU16" i="127"/>
  <c r="FU16" i="128" s="1"/>
  <c r="DR16" i="127"/>
  <c r="BB16" i="127"/>
  <c r="BP16" i="127"/>
  <c r="FH16" i="127"/>
  <c r="FH16" i="128" s="1"/>
  <c r="EU16" i="127"/>
  <c r="EU16" i="128" s="1"/>
  <c r="DQ16" i="127"/>
  <c r="DQ16" i="128" s="1"/>
  <c r="F16" i="127"/>
  <c r="F16" i="128" s="1"/>
  <c r="DT16" i="127"/>
  <c r="DT16" i="128" s="1"/>
  <c r="FR16" i="127"/>
  <c r="FR16" i="128" s="1"/>
  <c r="FE16" i="127"/>
  <c r="FE16" i="128" s="1"/>
  <c r="AP16" i="127"/>
  <c r="AP16" i="128" s="1"/>
  <c r="DZ16" i="127"/>
  <c r="DZ16" i="128" s="1"/>
  <c r="CN16" i="127"/>
  <c r="CN16" i="128" s="1"/>
  <c r="EA10" i="127"/>
  <c r="EA10" i="128" s="1"/>
  <c r="FO10" i="127"/>
  <c r="FO10" i="128" s="1"/>
  <c r="GI10" i="127"/>
  <c r="GI10" i="128" s="1"/>
  <c r="BE10" i="127"/>
  <c r="BL10" i="127"/>
  <c r="FD10" i="127"/>
  <c r="FD10" i="128" s="1"/>
  <c r="Y10" i="127"/>
  <c r="Y10" i="128" s="1"/>
  <c r="BG10" i="127"/>
  <c r="BG10" i="128" s="1"/>
  <c r="AF10" i="127"/>
  <c r="AF83" i="127" s="1"/>
  <c r="GJ10" i="127"/>
  <c r="GJ10" i="128" s="1"/>
  <c r="G10" i="127"/>
  <c r="G83" i="127" s="1"/>
  <c r="U10" i="127"/>
  <c r="U10" i="128" s="1"/>
  <c r="FU10" i="127"/>
  <c r="FU10" i="128" s="1"/>
  <c r="AQ10" i="127"/>
  <c r="AQ10" i="128" s="1"/>
  <c r="DT10" i="127"/>
  <c r="DT10" i="128" s="1"/>
  <c r="DR10" i="127"/>
  <c r="DR10" i="128" s="1"/>
  <c r="BP10" i="127"/>
  <c r="BP10" i="128" s="1"/>
  <c r="BB10" i="127"/>
  <c r="BB10" i="128" s="1"/>
  <c r="FR10" i="127"/>
  <c r="FR10" i="128" s="1"/>
  <c r="FH10" i="127"/>
  <c r="FH10" i="128" s="1"/>
  <c r="DZ10" i="127"/>
  <c r="DZ10" i="128" s="1"/>
  <c r="F10" i="127"/>
  <c r="F10" i="128" s="1"/>
  <c r="AP10" i="127"/>
  <c r="AP10" i="128" s="1"/>
  <c r="CZ10" i="127"/>
  <c r="CZ10" i="128" s="1"/>
  <c r="EU10" i="127"/>
  <c r="EU10" i="128" s="1"/>
  <c r="FE10" i="127"/>
  <c r="FE10" i="128" s="1"/>
  <c r="DK10" i="127"/>
  <c r="DK10" i="128" s="1"/>
  <c r="AS10" i="127"/>
  <c r="AS10" i="128" s="1"/>
  <c r="CN10" i="127"/>
  <c r="CN10" i="128" s="1"/>
  <c r="DQ10" i="127"/>
  <c r="DQ10" i="128" s="1"/>
  <c r="CL13" i="128"/>
  <c r="AB43" i="128"/>
  <c r="S438" i="73"/>
  <c r="S247" i="73" s="1"/>
  <c r="S555" i="73"/>
  <c r="S364" i="73" s="1"/>
  <c r="CT7" i="128"/>
  <c r="J466" i="73"/>
  <c r="J275" i="73" s="1"/>
  <c r="J582" i="73"/>
  <c r="J391" i="73" s="1"/>
  <c r="J552" i="73"/>
  <c r="J458" i="73"/>
  <c r="J616" i="73"/>
  <c r="J425" i="73" s="1"/>
  <c r="J561" i="73"/>
  <c r="J370" i="73" s="1"/>
  <c r="J550" i="73"/>
  <c r="J359" i="73" s="1"/>
  <c r="J509" i="73"/>
  <c r="J318" i="73" s="1"/>
  <c r="J505" i="73"/>
  <c r="CE22" i="128"/>
  <c r="V445" i="73"/>
  <c r="V254" i="73" s="1"/>
  <c r="V518" i="73"/>
  <c r="V327" i="73" s="1"/>
  <c r="V432" i="73"/>
  <c r="V241" i="73" s="1"/>
  <c r="V437" i="73"/>
  <c r="V246" i="73" s="1"/>
  <c r="V608" i="73"/>
  <c r="V417" i="73" s="1"/>
  <c r="V534" i="73"/>
  <c r="V343" i="73" s="1"/>
  <c r="V525" i="73"/>
  <c r="V334" i="73" s="1"/>
  <c r="V597" i="73"/>
  <c r="V406" i="73" s="1"/>
  <c r="V473" i="73"/>
  <c r="V282" i="73" s="1"/>
  <c r="V613" i="73"/>
  <c r="V422" i="73" s="1"/>
  <c r="V545" i="73"/>
  <c r="V354" i="73" s="1"/>
  <c r="V532" i="73"/>
  <c r="V341" i="73" s="1"/>
  <c r="V579" i="73"/>
  <c r="V388" i="73" s="1"/>
  <c r="V475" i="73"/>
  <c r="V284" i="73" s="1"/>
  <c r="V523" i="73"/>
  <c r="V332" i="73" s="1"/>
  <c r="V570" i="73"/>
  <c r="V379" i="73" s="1"/>
  <c r="V547" i="73"/>
  <c r="V356" i="73" s="1"/>
  <c r="V451" i="73"/>
  <c r="V260" i="73" s="1"/>
  <c r="V527" i="73"/>
  <c r="V336" i="73" s="1"/>
  <c r="V455" i="73"/>
  <c r="V264" i="73" s="1"/>
  <c r="V606" i="73"/>
  <c r="V415" i="73" s="1"/>
  <c r="V540" i="73"/>
  <c r="V349" i="73" s="1"/>
  <c r="FY18" i="128"/>
  <c r="CC47" i="127"/>
  <c r="CC47" i="128" s="1"/>
  <c r="CC172" i="127"/>
  <c r="CC123" i="127"/>
  <c r="CC175" i="127"/>
  <c r="CC126" i="127"/>
  <c r="CC44" i="127"/>
  <c r="CC44" i="128" s="1"/>
  <c r="CC56" i="127"/>
  <c r="CC56" i="128" s="1"/>
  <c r="CC53" i="127"/>
  <c r="CC53" i="128" s="1"/>
  <c r="I16" i="75"/>
  <c r="J508" i="73" s="1"/>
  <c r="J317" i="73" s="1"/>
  <c r="H16" i="75"/>
  <c r="I508" i="73" s="1"/>
  <c r="X16" i="75"/>
  <c r="AB508" i="73" s="1"/>
  <c r="DS49" i="128"/>
  <c r="AA91" i="127"/>
  <c r="AE101" i="127"/>
  <c r="DU47" i="128"/>
  <c r="F464" i="73"/>
  <c r="DN17" i="128"/>
  <c r="AV17" i="128"/>
  <c r="O15" i="75"/>
  <c r="P465" i="73" s="1"/>
  <c r="P274" i="73" s="1"/>
  <c r="P15" i="75"/>
  <c r="GD10" i="128"/>
  <c r="EI12" i="128"/>
  <c r="CQ44" i="128"/>
  <c r="CW43" i="128"/>
  <c r="R100" i="127"/>
  <c r="DU43" i="128"/>
  <c r="C550" i="73"/>
  <c r="C454" i="73"/>
  <c r="C566" i="73"/>
  <c r="C590" i="73"/>
  <c r="C582" i="73"/>
  <c r="C443" i="73"/>
  <c r="C458" i="73"/>
  <c r="C599" i="73"/>
  <c r="C466" i="73"/>
  <c r="C509" i="73"/>
  <c r="C616" i="73"/>
  <c r="C552" i="73"/>
  <c r="C561" i="73"/>
  <c r="C537" i="73"/>
  <c r="C521" i="73"/>
  <c r="C505" i="73"/>
  <c r="FN46" i="128"/>
  <c r="FD52" i="127"/>
  <c r="FD52" i="128" s="1"/>
  <c r="AF122" i="127"/>
  <c r="GI52" i="127"/>
  <c r="GI52" i="128" s="1"/>
  <c r="BB122" i="127"/>
  <c r="FD43" i="127"/>
  <c r="FD43" i="128" s="1"/>
  <c r="FO52" i="127"/>
  <c r="FO52" i="128" s="1"/>
  <c r="EA52" i="127"/>
  <c r="EA52" i="128" s="1"/>
  <c r="GI43" i="127"/>
  <c r="GI43" i="128" s="1"/>
  <c r="BL122" i="127"/>
  <c r="EA171" i="127"/>
  <c r="EA122" i="127"/>
  <c r="FO171" i="127"/>
  <c r="EA43" i="127"/>
  <c r="EA43" i="128" s="1"/>
  <c r="FO43" i="127"/>
  <c r="FO43" i="128" s="1"/>
  <c r="AS122" i="127"/>
  <c r="AF171" i="127"/>
  <c r="BE43" i="127"/>
  <c r="BE43" i="128" s="1"/>
  <c r="FD171" i="127"/>
  <c r="BG52" i="127"/>
  <c r="BG52" i="128" s="1"/>
  <c r="BE52" i="127"/>
  <c r="BE52" i="128" s="1"/>
  <c r="FD122" i="127"/>
  <c r="U122" i="127"/>
  <c r="BG171" i="127"/>
  <c r="BB52" i="127"/>
  <c r="BB52" i="128" s="1"/>
  <c r="BG122" i="127"/>
  <c r="G43" i="127"/>
  <c r="G43" i="128" s="1"/>
  <c r="G171" i="127"/>
  <c r="BE171" i="127"/>
  <c r="Y43" i="127"/>
  <c r="Y94" i="127" s="1"/>
  <c r="U43" i="127"/>
  <c r="U43" i="128" s="1"/>
  <c r="GJ43" i="127"/>
  <c r="GJ43" i="128" s="1"/>
  <c r="Y52" i="127"/>
  <c r="Y95" i="127" s="1"/>
  <c r="BL52" i="127"/>
  <c r="BL52" i="128" s="1"/>
  <c r="BL171" i="127"/>
  <c r="BL43" i="127"/>
  <c r="BL43" i="128" s="1"/>
  <c r="AS43" i="127"/>
  <c r="AS43" i="128" s="1"/>
  <c r="BG43" i="127"/>
  <c r="BG43" i="128" s="1"/>
  <c r="GI122" i="127"/>
  <c r="GJ52" i="127"/>
  <c r="GJ52" i="128" s="1"/>
  <c r="G122" i="127"/>
  <c r="GI171" i="127"/>
  <c r="AF43" i="127"/>
  <c r="AF43" i="128" s="1"/>
  <c r="GJ122" i="127"/>
  <c r="FO122" i="127"/>
  <c r="U171" i="127"/>
  <c r="G52" i="127"/>
  <c r="G52" i="128" s="1"/>
  <c r="DZ122" i="127"/>
  <c r="DZ171" i="127"/>
  <c r="AF52" i="127"/>
  <c r="AF95" i="127" s="1"/>
  <c r="U52" i="127"/>
  <c r="U95" i="127" s="1"/>
  <c r="CZ171" i="127"/>
  <c r="DT122" i="127"/>
  <c r="GJ171" i="127"/>
  <c r="DR43" i="127"/>
  <c r="DR43" i="128" s="1"/>
  <c r="AP122" i="127"/>
  <c r="CN43" i="127"/>
  <c r="CN43" i="128" s="1"/>
  <c r="FU122" i="127"/>
  <c r="FU52" i="127"/>
  <c r="FU52" i="128" s="1"/>
  <c r="BE122" i="127"/>
  <c r="AQ122" i="127"/>
  <c r="Y171" i="127"/>
  <c r="BP122" i="127"/>
  <c r="EU43" i="127"/>
  <c r="EU43" i="128" s="1"/>
  <c r="DT52" i="127"/>
  <c r="DT52" i="128" s="1"/>
  <c r="FU171" i="127"/>
  <c r="CN122" i="127"/>
  <c r="AS171" i="127"/>
  <c r="DZ43" i="127"/>
  <c r="DZ43" i="128" s="1"/>
  <c r="BB43" i="127"/>
  <c r="BB43" i="128" s="1"/>
  <c r="AQ171" i="127"/>
  <c r="EU171" i="127"/>
  <c r="AQ43" i="127"/>
  <c r="AQ43" i="128" s="1"/>
  <c r="CZ52" i="127"/>
  <c r="CZ52" i="128" s="1"/>
  <c r="CN171" i="127"/>
  <c r="FR171" i="127"/>
  <c r="FR43" i="127"/>
  <c r="FR43" i="128" s="1"/>
  <c r="F52" i="127"/>
  <c r="F52" i="128" s="1"/>
  <c r="BP52" i="127"/>
  <c r="BP52" i="128" s="1"/>
  <c r="DR171" i="127"/>
  <c r="FH43" i="127"/>
  <c r="FH43" i="128" s="1"/>
  <c r="AP43" i="127"/>
  <c r="AP43" i="128" s="1"/>
  <c r="EU122" i="127"/>
  <c r="CZ122" i="127"/>
  <c r="DQ171" i="127"/>
  <c r="DZ52" i="127"/>
  <c r="DZ52" i="128" s="1"/>
  <c r="FE52" i="127"/>
  <c r="FE52" i="128" s="1"/>
  <c r="BP171" i="127"/>
  <c r="DK52" i="127"/>
  <c r="DK52" i="128" s="1"/>
  <c r="AS52" i="127"/>
  <c r="AS52" i="128" s="1"/>
  <c r="FR52" i="127"/>
  <c r="FR52" i="128" s="1"/>
  <c r="AP171" i="127"/>
  <c r="FU43" i="127"/>
  <c r="FU43" i="128" s="1"/>
  <c r="CZ43" i="127"/>
  <c r="CZ43" i="128" s="1"/>
  <c r="DQ122" i="127"/>
  <c r="DT171" i="127"/>
  <c r="DR122" i="127"/>
  <c r="FH171" i="127"/>
  <c r="F122" i="127"/>
  <c r="DT43" i="127"/>
  <c r="DT43" i="128" s="1"/>
  <c r="BP43" i="127"/>
  <c r="BP43" i="128" s="1"/>
  <c r="DR52" i="127"/>
  <c r="DR52" i="128" s="1"/>
  <c r="FH122" i="127"/>
  <c r="FH52" i="127"/>
  <c r="FH52" i="128" s="1"/>
  <c r="AQ52" i="127"/>
  <c r="AQ52" i="128" s="1"/>
  <c r="EU52" i="127"/>
  <c r="EU52" i="128" s="1"/>
  <c r="F171" i="127"/>
  <c r="Y122" i="127"/>
  <c r="DQ43" i="127"/>
  <c r="DQ43" i="128" s="1"/>
  <c r="CN52" i="127"/>
  <c r="CN52" i="128" s="1"/>
  <c r="AP52" i="127"/>
  <c r="AP52" i="128" s="1"/>
  <c r="F43" i="127"/>
  <c r="F94" i="127" s="1"/>
  <c r="FR122" i="127"/>
  <c r="BB171" i="127"/>
  <c r="FE43" i="127"/>
  <c r="FE43" i="128" s="1"/>
  <c r="DQ52" i="127"/>
  <c r="DQ52" i="128" s="1"/>
  <c r="DK43" i="127"/>
  <c r="DK43" i="128" s="1"/>
  <c r="FE122" i="127"/>
  <c r="FE171" i="127"/>
  <c r="DK122" i="127"/>
  <c r="DK171" i="127"/>
  <c r="FN52" i="128"/>
  <c r="AE16" i="128"/>
  <c r="DN16" i="128"/>
  <c r="EN44" i="128"/>
  <c r="B6" i="75"/>
  <c r="C611" i="73" s="1"/>
  <c r="F6" i="75"/>
  <c r="G611" i="73" s="1"/>
  <c r="G6" i="75"/>
  <c r="H611" i="73" s="1"/>
  <c r="E6" i="75"/>
  <c r="F611" i="73" s="1"/>
  <c r="L569" i="73"/>
  <c r="L378" i="73" s="1"/>
  <c r="EA9" i="127"/>
  <c r="EA9" i="128" s="1"/>
  <c r="BG9" i="127"/>
  <c r="BG9" i="128" s="1"/>
  <c r="GJ9" i="127"/>
  <c r="GJ9" i="128" s="1"/>
  <c r="AF9" i="127"/>
  <c r="AF9" i="128" s="1"/>
  <c r="BE9" i="127"/>
  <c r="BE9" i="128" s="1"/>
  <c r="Y9" i="127"/>
  <c r="Y9" i="128" s="1"/>
  <c r="G9" i="127"/>
  <c r="G9" i="128" s="1"/>
  <c r="FO9" i="127"/>
  <c r="FO9" i="128" s="1"/>
  <c r="GI9" i="127"/>
  <c r="GI9" i="128" s="1"/>
  <c r="BL9" i="127"/>
  <c r="BL9" i="128" s="1"/>
  <c r="FD9" i="127"/>
  <c r="FD9" i="128" s="1"/>
  <c r="BB9" i="127"/>
  <c r="BB9" i="128" s="1"/>
  <c r="U9" i="127"/>
  <c r="U9" i="128" s="1"/>
  <c r="CZ9" i="127"/>
  <c r="CZ9" i="128" s="1"/>
  <c r="FH9" i="127"/>
  <c r="FH9" i="128" s="1"/>
  <c r="DT9" i="127"/>
  <c r="DT9" i="128" s="1"/>
  <c r="AQ9" i="127"/>
  <c r="AQ9" i="128" s="1"/>
  <c r="DK9" i="127"/>
  <c r="DK9" i="128" s="1"/>
  <c r="FU9" i="127"/>
  <c r="FU9" i="128" s="1"/>
  <c r="EU9" i="127"/>
  <c r="EU9" i="128" s="1"/>
  <c r="FE9" i="127"/>
  <c r="FE9" i="128" s="1"/>
  <c r="DZ9" i="127"/>
  <c r="DZ9" i="128" s="1"/>
  <c r="DQ9" i="127"/>
  <c r="DQ9" i="128" s="1"/>
  <c r="FR9" i="127"/>
  <c r="FR9" i="128" s="1"/>
  <c r="F9" i="127"/>
  <c r="F9" i="128" s="1"/>
  <c r="BP9" i="127"/>
  <c r="BP9" i="128" s="1"/>
  <c r="DR9" i="127"/>
  <c r="DR9" i="128" s="1"/>
  <c r="AP9" i="127"/>
  <c r="AP9" i="128" s="1"/>
  <c r="AS9" i="127"/>
  <c r="AS9" i="128" s="1"/>
  <c r="CN9" i="127"/>
  <c r="CN9" i="128" s="1"/>
  <c r="DP43" i="128"/>
  <c r="K438" i="73"/>
  <c r="K247" i="73" s="1"/>
  <c r="K555" i="73"/>
  <c r="K364" i="73" s="1"/>
  <c r="DW7" i="128"/>
  <c r="FW7" i="128"/>
  <c r="AB7" i="128"/>
  <c r="AB90" i="127"/>
  <c r="S455" i="73"/>
  <c r="S264" i="73" s="1"/>
  <c r="S432" i="73"/>
  <c r="S241" i="73" s="1"/>
  <c r="S473" i="73"/>
  <c r="S282" i="73" s="1"/>
  <c r="S545" i="73"/>
  <c r="S354" i="73" s="1"/>
  <c r="S613" i="73"/>
  <c r="S422" i="73" s="1"/>
  <c r="S523" i="73"/>
  <c r="S332" i="73" s="1"/>
  <c r="S608" i="73"/>
  <c r="S417" i="73" s="1"/>
  <c r="S525" i="73"/>
  <c r="S334" i="73" s="1"/>
  <c r="S437" i="73"/>
  <c r="S246" i="73" s="1"/>
  <c r="S532" i="73"/>
  <c r="S341" i="73" s="1"/>
  <c r="S570" i="73"/>
  <c r="S379" i="73" s="1"/>
  <c r="S518" i="73"/>
  <c r="S327" i="73" s="1"/>
  <c r="S445" i="73"/>
  <c r="S254" i="73" s="1"/>
  <c r="S527" i="73"/>
  <c r="S336" i="73" s="1"/>
  <c r="S475" i="73"/>
  <c r="S284" i="73" s="1"/>
  <c r="S547" i="73"/>
  <c r="S356" i="73" s="1"/>
  <c r="S579" i="73"/>
  <c r="S388" i="73" s="1"/>
  <c r="S451" i="73"/>
  <c r="S260" i="73" s="1"/>
  <c r="S597" i="73"/>
  <c r="S406" i="73" s="1"/>
  <c r="S540" i="73"/>
  <c r="S349" i="73" s="1"/>
  <c r="S606" i="73"/>
  <c r="S415" i="73" s="1"/>
  <c r="S534" i="73"/>
  <c r="S343" i="73" s="1"/>
  <c r="DA34" i="128"/>
  <c r="R40" i="128"/>
  <c r="EN53" i="128"/>
  <c r="GG57" i="128"/>
  <c r="FG56" i="128"/>
  <c r="G464" i="73"/>
  <c r="G543" i="73"/>
  <c r="DX54" i="128"/>
  <c r="FG13" i="128"/>
  <c r="DS12" i="128"/>
  <c r="FM43" i="128"/>
  <c r="E100" i="127"/>
  <c r="AT35" i="128"/>
  <c r="FG43" i="128"/>
  <c r="ED43" i="128"/>
  <c r="G550" i="73"/>
  <c r="G443" i="73"/>
  <c r="G599" i="73"/>
  <c r="G552" i="73"/>
  <c r="G458" i="73"/>
  <c r="G590" i="73"/>
  <c r="G521" i="73"/>
  <c r="G466" i="73"/>
  <c r="G582" i="73"/>
  <c r="G454" i="73"/>
  <c r="G537" i="73"/>
  <c r="G566" i="73"/>
  <c r="G509" i="73"/>
  <c r="G616" i="73"/>
  <c r="G505" i="73"/>
  <c r="G561" i="73"/>
  <c r="FZ16" i="128"/>
  <c r="AK43" i="128"/>
  <c r="AK94" i="127"/>
  <c r="DA46" i="128"/>
  <c r="CV46" i="128"/>
  <c r="AO117" i="70"/>
  <c r="AG117" i="70"/>
  <c r="Y117" i="70"/>
  <c r="AN117" i="70"/>
  <c r="AF117" i="70"/>
  <c r="X117" i="70"/>
  <c r="AM117" i="70"/>
  <c r="AE117" i="70"/>
  <c r="W117" i="70"/>
  <c r="AL117" i="70"/>
  <c r="AD117" i="70"/>
  <c r="AK117" i="70"/>
  <c r="AC117" i="70"/>
  <c r="AP117" i="70"/>
  <c r="AJ117" i="70"/>
  <c r="V118" i="70"/>
  <c r="AI117" i="70"/>
  <c r="AH117" i="70"/>
  <c r="AB117" i="70"/>
  <c r="Z117" i="70"/>
  <c r="AR117" i="70"/>
  <c r="AQ117" i="70"/>
  <c r="AA117" i="70"/>
  <c r="AZ251" i="123"/>
  <c r="AR251" i="123"/>
  <c r="AJ251" i="123"/>
  <c r="AG252" i="123"/>
  <c r="AX251" i="123"/>
  <c r="AO251" i="123"/>
  <c r="AW251" i="123"/>
  <c r="AN251" i="123"/>
  <c r="AV251" i="123"/>
  <c r="AM251" i="123"/>
  <c r="AU251" i="123"/>
  <c r="AL251" i="123"/>
  <c r="AT251" i="123"/>
  <c r="AK251" i="123"/>
  <c r="BA251" i="123"/>
  <c r="AY251" i="123"/>
  <c r="AS251" i="123"/>
  <c r="AQ251" i="123"/>
  <c r="AP251" i="123"/>
  <c r="AI251" i="123"/>
  <c r="AH251" i="123"/>
  <c r="AB523" i="73"/>
  <c r="AB432" i="73"/>
  <c r="AB613" i="73"/>
  <c r="AB525" i="73"/>
  <c r="AB527" i="73"/>
  <c r="AB547" i="73"/>
  <c r="AB437" i="73"/>
  <c r="AB608" i="73"/>
  <c r="AB579" i="73"/>
  <c r="AB606" i="73"/>
  <c r="AB451" i="73"/>
  <c r="AB445" i="73"/>
  <c r="AB475" i="73"/>
  <c r="AB455" i="73"/>
  <c r="AB534" i="73"/>
  <c r="AB518" i="73"/>
  <c r="AB540" i="73"/>
  <c r="AB597" i="73"/>
  <c r="AB545" i="73"/>
  <c r="L613" i="73"/>
  <c r="L422" i="73" s="1"/>
  <c r="L545" i="73"/>
  <c r="L354" i="73" s="1"/>
  <c r="L534" i="73"/>
  <c r="L343" i="73" s="1"/>
  <c r="EI44" i="128"/>
  <c r="DA17" i="128"/>
  <c r="DF13" i="128"/>
  <c r="W543" i="73"/>
  <c r="W352" i="73" s="1"/>
  <c r="W464" i="73"/>
  <c r="W273" i="73" s="1"/>
  <c r="AK95" i="127"/>
  <c r="AE57" i="128"/>
  <c r="P53" i="128"/>
  <c r="I596" i="73"/>
  <c r="GB11" i="127"/>
  <c r="GB11" i="128" s="1"/>
  <c r="GB8" i="127"/>
  <c r="GB8" i="128" s="1"/>
  <c r="EI7" i="128"/>
  <c r="AB528" i="73"/>
  <c r="AB569" i="73"/>
  <c r="AB596" i="73"/>
  <c r="AB560" i="73"/>
  <c r="AB442" i="73"/>
  <c r="AB524" i="73"/>
  <c r="AB517" i="73"/>
  <c r="AB511" i="73"/>
  <c r="AB577" i="73"/>
  <c r="AB510" i="73"/>
  <c r="AB617" i="73"/>
  <c r="AB609" i="73"/>
  <c r="CW39" i="128"/>
  <c r="EA40" i="127"/>
  <c r="EA40" i="128" s="1"/>
  <c r="FD40" i="127"/>
  <c r="FD40" i="128" s="1"/>
  <c r="FO40" i="127"/>
  <c r="FO40" i="128" s="1"/>
  <c r="GI40" i="127"/>
  <c r="GI40" i="128" s="1"/>
  <c r="BG40" i="127"/>
  <c r="BG40" i="128" s="1"/>
  <c r="GJ34" i="127"/>
  <c r="GJ34" i="128" s="1"/>
  <c r="GJ40" i="127"/>
  <c r="GJ40" i="128" s="1"/>
  <c r="EA39" i="127"/>
  <c r="EA39" i="128" s="1"/>
  <c r="AF40" i="127"/>
  <c r="AF40" i="128" s="1"/>
  <c r="BL34" i="127"/>
  <c r="BL34" i="128" s="1"/>
  <c r="BL40" i="127"/>
  <c r="BL40" i="128" s="1"/>
  <c r="FD39" i="127"/>
  <c r="FD39" i="128" s="1"/>
  <c r="FO39" i="127"/>
  <c r="FO39" i="128" s="1"/>
  <c r="GI39" i="127"/>
  <c r="GI39" i="128" s="1"/>
  <c r="U34" i="127"/>
  <c r="U93" i="127" s="1"/>
  <c r="FD34" i="127"/>
  <c r="FD34" i="128" s="1"/>
  <c r="BL39" i="127"/>
  <c r="BL39" i="128" s="1"/>
  <c r="BG39" i="127"/>
  <c r="BG39" i="128" s="1"/>
  <c r="AF34" i="127"/>
  <c r="AF93" i="127" s="1"/>
  <c r="BE40" i="127"/>
  <c r="BE40" i="128" s="1"/>
  <c r="AF39" i="127"/>
  <c r="AF39" i="128" s="1"/>
  <c r="Y39" i="127"/>
  <c r="Y39" i="128" s="1"/>
  <c r="U39" i="127"/>
  <c r="U39" i="128" s="1"/>
  <c r="Y40" i="127"/>
  <c r="Y40" i="128" s="1"/>
  <c r="BG34" i="127"/>
  <c r="BG34" i="128" s="1"/>
  <c r="BE39" i="127"/>
  <c r="BE39" i="128" s="1"/>
  <c r="Y34" i="127"/>
  <c r="Y34" i="128" s="1"/>
  <c r="U40" i="127"/>
  <c r="U40" i="128" s="1"/>
  <c r="G40" i="127"/>
  <c r="G40" i="128" s="1"/>
  <c r="BE34" i="127"/>
  <c r="BE34" i="128" s="1"/>
  <c r="BB40" i="127"/>
  <c r="BB40" i="128" s="1"/>
  <c r="GJ39" i="127"/>
  <c r="GJ39" i="128" s="1"/>
  <c r="G39" i="127"/>
  <c r="G39" i="128" s="1"/>
  <c r="G34" i="127"/>
  <c r="G93" i="127" s="1"/>
  <c r="FR39" i="127"/>
  <c r="FR39" i="128" s="1"/>
  <c r="FU34" i="127"/>
  <c r="FU34" i="128" s="1"/>
  <c r="FU39" i="127"/>
  <c r="FU39" i="128" s="1"/>
  <c r="AQ40" i="127"/>
  <c r="AQ40" i="128" s="1"/>
  <c r="AP34" i="127"/>
  <c r="AP34" i="128" s="1"/>
  <c r="FE40" i="127"/>
  <c r="FE40" i="128" s="1"/>
  <c r="CN39" i="127"/>
  <c r="CN39" i="128" s="1"/>
  <c r="DR34" i="127"/>
  <c r="DR34" i="128" s="1"/>
  <c r="EU40" i="127"/>
  <c r="EU40" i="128" s="1"/>
  <c r="DK39" i="127"/>
  <c r="DK39" i="128" s="1"/>
  <c r="FE39" i="127"/>
  <c r="FE39" i="128" s="1"/>
  <c r="AP40" i="127"/>
  <c r="AP40" i="128" s="1"/>
  <c r="CZ40" i="127"/>
  <c r="CZ40" i="128" s="1"/>
  <c r="FR34" i="127"/>
  <c r="FR34" i="128" s="1"/>
  <c r="FH34" i="127"/>
  <c r="FH34" i="128" s="1"/>
  <c r="DT40" i="127"/>
  <c r="DT40" i="128" s="1"/>
  <c r="FH39" i="127"/>
  <c r="FH39" i="128" s="1"/>
  <c r="DK40" i="127"/>
  <c r="DK40" i="128" s="1"/>
  <c r="DQ40" i="127"/>
  <c r="DQ40" i="128" s="1"/>
  <c r="CZ39" i="127"/>
  <c r="CZ39" i="128" s="1"/>
  <c r="EU34" i="127"/>
  <c r="EU34" i="128" s="1"/>
  <c r="F40" i="127"/>
  <c r="F40" i="128" s="1"/>
  <c r="FE34" i="127"/>
  <c r="FE34" i="128" s="1"/>
  <c r="DQ34" i="127"/>
  <c r="DQ34" i="128" s="1"/>
  <c r="FR40" i="127"/>
  <c r="FR40" i="128" s="1"/>
  <c r="FU40" i="127"/>
  <c r="FU40" i="128" s="1"/>
  <c r="DT34" i="127"/>
  <c r="DT34" i="128" s="1"/>
  <c r="DR40" i="127"/>
  <c r="DR40" i="128" s="1"/>
  <c r="AQ34" i="127"/>
  <c r="AQ34" i="128" s="1"/>
  <c r="BB39" i="127"/>
  <c r="BB39" i="128" s="1"/>
  <c r="DZ34" i="127"/>
  <c r="DZ34" i="128" s="1"/>
  <c r="F39" i="127"/>
  <c r="F39" i="128" s="1"/>
  <c r="BP40" i="127"/>
  <c r="BP40" i="128" s="1"/>
  <c r="FH40" i="127"/>
  <c r="FH40" i="128" s="1"/>
  <c r="DZ40" i="127"/>
  <c r="DZ40" i="128" s="1"/>
  <c r="AP39" i="127"/>
  <c r="AP39" i="128" s="1"/>
  <c r="CZ34" i="127"/>
  <c r="CZ34" i="128" s="1"/>
  <c r="DT39" i="127"/>
  <c r="DT39" i="128" s="1"/>
  <c r="BP39" i="127"/>
  <c r="BP39" i="128" s="1"/>
  <c r="AQ39" i="127"/>
  <c r="AQ39" i="128" s="1"/>
  <c r="DZ39" i="127"/>
  <c r="DZ39" i="128" s="1"/>
  <c r="BP34" i="127"/>
  <c r="BP34" i="128" s="1"/>
  <c r="DR39" i="127"/>
  <c r="DR39" i="128" s="1"/>
  <c r="EU39" i="127"/>
  <c r="EU39" i="128" s="1"/>
  <c r="DQ39" i="127"/>
  <c r="DQ39" i="128" s="1"/>
  <c r="AS34" i="127"/>
  <c r="AS34" i="128" s="1"/>
  <c r="DK34" i="127"/>
  <c r="DK34" i="128" s="1"/>
  <c r="CN34" i="127"/>
  <c r="CN34" i="128" s="1"/>
  <c r="GI34" i="127"/>
  <c r="GI34" i="128" s="1"/>
  <c r="AS40" i="127"/>
  <c r="AS40" i="128" s="1"/>
  <c r="F34" i="127"/>
  <c r="F34" i="128" s="1"/>
  <c r="EA34" i="127"/>
  <c r="EA34" i="128" s="1"/>
  <c r="BB34" i="127"/>
  <c r="BB34" i="128" s="1"/>
  <c r="FO34" i="127"/>
  <c r="FO34" i="128" s="1"/>
  <c r="CN40" i="127"/>
  <c r="CN40" i="128" s="1"/>
  <c r="AS39" i="127"/>
  <c r="AS39" i="128" s="1"/>
  <c r="S19" i="75"/>
  <c r="T578" i="73" s="1"/>
  <c r="T19" i="75"/>
  <c r="U598" i="73" s="1"/>
  <c r="U407" i="73" s="1"/>
  <c r="K19" i="75"/>
  <c r="L469" i="73" s="1"/>
  <c r="L278" i="73" s="1"/>
  <c r="R19" i="75"/>
  <c r="S495" i="73" s="1"/>
  <c r="S304" i="73" s="1"/>
  <c r="U19" i="75"/>
  <c r="V472" i="73" s="1"/>
  <c r="V281" i="73" s="1"/>
  <c r="J19" i="75"/>
  <c r="K619" i="73" s="1"/>
  <c r="K428" i="73" s="1"/>
  <c r="AN4" i="5"/>
  <c r="BC5" i="126"/>
  <c r="K53" i="128"/>
  <c r="DN52" i="128"/>
  <c r="DP52" i="128"/>
  <c r="ED17" i="128"/>
  <c r="P98" i="127"/>
  <c r="EN57" i="128"/>
  <c r="E90" i="127"/>
  <c r="CW35" i="128"/>
  <c r="T445" i="73"/>
  <c r="T254" i="73" s="1"/>
  <c r="T613" i="73"/>
  <c r="T422" i="73" s="1"/>
  <c r="T432" i="73"/>
  <c r="T241" i="73" s="1"/>
  <c r="T606" i="73"/>
  <c r="T540" i="73"/>
  <c r="T473" i="73"/>
  <c r="T282" i="73" s="1"/>
  <c r="T437" i="73"/>
  <c r="T455" i="73"/>
  <c r="T264" i="73" s="1"/>
  <c r="T608" i="73"/>
  <c r="T417" i="73" s="1"/>
  <c r="T597" i="73"/>
  <c r="T579" i="73"/>
  <c r="T388" i="73" s="1"/>
  <c r="T525" i="73"/>
  <c r="T334" i="73" s="1"/>
  <c r="T532" i="73"/>
  <c r="T341" i="73" s="1"/>
  <c r="T451" i="73"/>
  <c r="T534" i="73"/>
  <c r="T343" i="73" s="1"/>
  <c r="T518" i="73"/>
  <c r="T327" i="73" s="1"/>
  <c r="T547" i="73"/>
  <c r="T570" i="73"/>
  <c r="T379" i="73" s="1"/>
  <c r="T527" i="73"/>
  <c r="T336" i="73" s="1"/>
  <c r="E34" i="128"/>
  <c r="E93" i="127"/>
  <c r="AB39" i="128"/>
  <c r="DC40" i="128"/>
  <c r="ET37" i="128"/>
  <c r="DP18" i="128"/>
  <c r="EV18" i="128"/>
  <c r="DF57" i="128"/>
  <c r="DU49" i="128"/>
  <c r="AE35" i="128"/>
  <c r="AE100" i="127"/>
  <c r="CP38" i="128"/>
  <c r="DF35" i="128"/>
  <c r="ED53" i="128"/>
  <c r="GG56" i="128"/>
  <c r="DA20" i="128"/>
  <c r="E20" i="128"/>
  <c r="FY20" i="128"/>
  <c r="J20" i="128"/>
  <c r="CR20" i="128"/>
  <c r="DW37" i="128"/>
  <c r="F510" i="73"/>
  <c r="F617" i="73"/>
  <c r="F517" i="73"/>
  <c r="F442" i="73"/>
  <c r="F577" i="73"/>
  <c r="F560" i="73"/>
  <c r="F524" i="73"/>
  <c r="F511" i="73"/>
  <c r="F569" i="73"/>
  <c r="F609" i="73"/>
  <c r="F528" i="73"/>
  <c r="F596" i="73"/>
  <c r="H15" i="75"/>
  <c r="I465" i="73" s="1"/>
  <c r="X15" i="75"/>
  <c r="AB465" i="73" s="1"/>
  <c r="I15" i="75"/>
  <c r="J465" i="73" s="1"/>
  <c r="J274" i="73" s="1"/>
  <c r="F15" i="75"/>
  <c r="G465" i="73" s="1"/>
  <c r="E15" i="75"/>
  <c r="F465" i="73" s="1"/>
  <c r="B15" i="75"/>
  <c r="C465" i="73" s="1"/>
  <c r="G15" i="75"/>
  <c r="H465" i="73" s="1"/>
  <c r="AL35" i="127"/>
  <c r="AL35" i="128" s="1"/>
  <c r="AL38" i="127"/>
  <c r="AL38" i="128" s="1"/>
  <c r="J83" i="127"/>
  <c r="GG13" i="128"/>
  <c r="GG12" i="128"/>
  <c r="DU13" i="128"/>
  <c r="DL9" i="128"/>
  <c r="CL52" i="128"/>
  <c r="E91" i="127"/>
  <c r="EV16" i="128"/>
  <c r="GD38" i="128"/>
  <c r="DP35" i="128"/>
  <c r="J38" i="128"/>
  <c r="EY43" i="128"/>
  <c r="ED52" i="128"/>
  <c r="DF52" i="128"/>
  <c r="EY52" i="128"/>
  <c r="DS52" i="128"/>
  <c r="AA543" i="73"/>
  <c r="AA464" i="73"/>
  <c r="H550" i="73"/>
  <c r="H466" i="73"/>
  <c r="H521" i="73"/>
  <c r="H599" i="73"/>
  <c r="H582" i="73"/>
  <c r="H443" i="73"/>
  <c r="H566" i="73"/>
  <c r="H458" i="73"/>
  <c r="H552" i="73"/>
  <c r="H509" i="73"/>
  <c r="H590" i="73"/>
  <c r="H505" i="73"/>
  <c r="H616" i="73"/>
  <c r="H561" i="73"/>
  <c r="H454" i="73"/>
  <c r="H537" i="73"/>
  <c r="CW16" i="128"/>
  <c r="DC55" i="128"/>
  <c r="EV46" i="128"/>
  <c r="CV55" i="128"/>
  <c r="DI46" i="128"/>
  <c r="V63" i="70"/>
  <c r="AG62" i="70"/>
  <c r="AO62" i="70"/>
  <c r="Z62" i="70"/>
  <c r="AH62" i="70"/>
  <c r="AP62" i="70"/>
  <c r="AA62" i="70"/>
  <c r="AI62" i="70"/>
  <c r="AQ62" i="70"/>
  <c r="AB62" i="70"/>
  <c r="AJ62" i="70"/>
  <c r="AR62" i="70"/>
  <c r="AC62" i="70"/>
  <c r="AK62" i="70"/>
  <c r="Y62" i="70"/>
  <c r="AD62" i="70"/>
  <c r="AL62" i="70"/>
  <c r="X62" i="70"/>
  <c r="AE62" i="70"/>
  <c r="AM62" i="70"/>
  <c r="W62" i="70"/>
  <c r="AF62" i="70"/>
  <c r="AN62" i="70"/>
  <c r="AZ70" i="49"/>
  <c r="AO70" i="49"/>
  <c r="AV70" i="49"/>
  <c r="AJ70" i="49"/>
  <c r="AQ70" i="49"/>
  <c r="AY70" i="49"/>
  <c r="AN70" i="49"/>
  <c r="AI70" i="49"/>
  <c r="AP70" i="49"/>
  <c r="AX70" i="49"/>
  <c r="AR70" i="49"/>
  <c r="AM70" i="49"/>
  <c r="AS70" i="49"/>
  <c r="AL70" i="49"/>
  <c r="AH71" i="49"/>
  <c r="AT70" i="49"/>
  <c r="AK70" i="49"/>
  <c r="AW70" i="49"/>
  <c r="AU70" i="49"/>
  <c r="GB53" i="128"/>
  <c r="GI18" i="128"/>
  <c r="BL46" i="128"/>
  <c r="AW5" i="83"/>
  <c r="AV195" i="83"/>
  <c r="FE19" i="128"/>
  <c r="EU19" i="128"/>
  <c r="DT19" i="128"/>
  <c r="AF19" i="128"/>
  <c r="AL52" i="128"/>
  <c r="BB7" i="128"/>
  <c r="G90" i="127"/>
  <c r="BB21" i="128"/>
  <c r="BP21" i="128"/>
  <c r="DR21" i="128"/>
  <c r="GJ22" i="128"/>
  <c r="BG21" i="128"/>
  <c r="Q519" i="73"/>
  <c r="Q328" i="73" s="1"/>
  <c r="Q434" i="73"/>
  <c r="Q243" i="73" s="1"/>
  <c r="Q484" i="73"/>
  <c r="Q293" i="73" s="1"/>
  <c r="Q588" i="73"/>
  <c r="Q397" i="73" s="1"/>
  <c r="FO18" i="128"/>
  <c r="AS19" i="128"/>
  <c r="G19" i="128"/>
  <c r="GB38" i="128"/>
  <c r="FO55" i="128"/>
  <c r="CZ54" i="128"/>
  <c r="GI54" i="128"/>
  <c r="CZ19" i="128"/>
  <c r="FU21" i="128"/>
  <c r="AF22" i="128"/>
  <c r="GJ21" i="128"/>
  <c r="GI21" i="128"/>
  <c r="FE46" i="128"/>
  <c r="AO4" i="5"/>
  <c r="BD5" i="126"/>
  <c r="AQ118" i="70"/>
  <c r="AI118" i="70"/>
  <c r="AA118" i="70"/>
  <c r="AP118" i="70"/>
  <c r="AH118" i="70"/>
  <c r="Z118" i="70"/>
  <c r="AO118" i="70"/>
  <c r="AG118" i="70"/>
  <c r="Y118" i="70"/>
  <c r="AN118" i="70"/>
  <c r="AF118" i="70"/>
  <c r="X118" i="70"/>
  <c r="AM118" i="70"/>
  <c r="AE118" i="70"/>
  <c r="W118" i="70"/>
  <c r="AL118" i="70"/>
  <c r="AK118" i="70"/>
  <c r="AJ118" i="70"/>
  <c r="V119" i="70"/>
  <c r="AD118" i="70"/>
  <c r="AC118" i="70"/>
  <c r="AR118" i="70"/>
  <c r="AB118" i="70"/>
  <c r="BL10" i="128"/>
  <c r="DZ13" i="128"/>
  <c r="DR13" i="128"/>
  <c r="Y13" i="128"/>
  <c r="U12" i="128"/>
  <c r="GI12" i="128"/>
  <c r="FE18" i="128"/>
  <c r="G37" i="128"/>
  <c r="G86" i="127"/>
  <c r="GI37" i="128"/>
  <c r="DT46" i="128"/>
  <c r="FR55" i="128"/>
  <c r="CN55" i="128"/>
  <c r="BE46" i="128"/>
  <c r="DK22" i="128"/>
  <c r="FH21" i="128"/>
  <c r="CC22" i="128"/>
  <c r="BP55" i="128"/>
  <c r="BE10" i="128"/>
  <c r="BP16" i="128"/>
  <c r="Y87" i="127"/>
  <c r="DK54" i="128"/>
  <c r="CZ45" i="128"/>
  <c r="GI45" i="128"/>
  <c r="DT7" i="128"/>
  <c r="F7" i="128"/>
  <c r="F90" i="127"/>
  <c r="U7" i="128"/>
  <c r="U90" i="127"/>
  <c r="AP22" i="128"/>
  <c r="FR21" i="128"/>
  <c r="EU22" i="128"/>
  <c r="AP21" i="128"/>
  <c r="AF21" i="128"/>
  <c r="BG22" i="128"/>
  <c r="FD21" i="128"/>
  <c r="AV252" i="123"/>
  <c r="AN252" i="123"/>
  <c r="AW252" i="123"/>
  <c r="AM252" i="123"/>
  <c r="AG253" i="123"/>
  <c r="AU252" i="123"/>
  <c r="AL252" i="123"/>
  <c r="AT252" i="123"/>
  <c r="AK252" i="123"/>
  <c r="AS252" i="123"/>
  <c r="AJ252" i="123"/>
  <c r="BA252" i="123"/>
  <c r="AR252" i="123"/>
  <c r="AI252" i="123"/>
  <c r="AZ252" i="123"/>
  <c r="AY252" i="123"/>
  <c r="AX252" i="123"/>
  <c r="AQ252" i="123"/>
  <c r="AP252" i="123"/>
  <c r="AO252" i="123"/>
  <c r="AH252" i="123"/>
  <c r="DT55" i="128"/>
  <c r="BB55" i="128"/>
  <c r="L619" i="73"/>
  <c r="L428" i="73" s="1"/>
  <c r="L578" i="73"/>
  <c r="L387" i="73" s="1"/>
  <c r="L598" i="73"/>
  <c r="L407" i="73" s="1"/>
  <c r="L604" i="73"/>
  <c r="L413" i="73" s="1"/>
  <c r="L601" i="73"/>
  <c r="L410" i="73" s="1"/>
  <c r="L549" i="73"/>
  <c r="L358" i="73" s="1"/>
  <c r="L618" i="73"/>
  <c r="L427" i="73" s="1"/>
  <c r="L551" i="73"/>
  <c r="L360" i="73" s="1"/>
  <c r="L484" i="73"/>
  <c r="L293" i="73" s="1"/>
  <c r="L481" i="73"/>
  <c r="L290" i="73" s="1"/>
  <c r="L448" i="73"/>
  <c r="L257" i="73" s="1"/>
  <c r="L591" i="73"/>
  <c r="L400" i="73" s="1"/>
  <c r="L531" i="73"/>
  <c r="L340" i="73" s="1"/>
  <c r="L588" i="73"/>
  <c r="L397" i="73" s="1"/>
  <c r="L486" i="73"/>
  <c r="L295" i="73" s="1"/>
  <c r="L548" i="73"/>
  <c r="L357" i="73" s="1"/>
  <c r="L491" i="73"/>
  <c r="L300" i="73" s="1"/>
  <c r="BB16" i="128"/>
  <c r="U91" i="127"/>
  <c r="CZ18" i="128"/>
  <c r="BE18" i="128"/>
  <c r="FD18" i="128"/>
  <c r="F86" i="127"/>
  <c r="U86" i="127"/>
  <c r="EA37" i="128"/>
  <c r="BE55" i="128"/>
  <c r="AS45" i="128"/>
  <c r="FR45" i="128"/>
  <c r="DR54" i="128"/>
  <c r="FU45" i="128"/>
  <c r="CN45" i="128"/>
  <c r="EU45" i="128"/>
  <c r="BL45" i="128"/>
  <c r="Y54" i="128"/>
  <c r="EA45" i="128"/>
  <c r="DR19" i="128"/>
  <c r="W588" i="73"/>
  <c r="W397" i="73" s="1"/>
  <c r="W452" i="73"/>
  <c r="W261" i="73" s="1"/>
  <c r="W548" i="73"/>
  <c r="W357" i="73" s="1"/>
  <c r="W470" i="73"/>
  <c r="W279" i="73" s="1"/>
  <c r="W495" i="73"/>
  <c r="W304" i="73" s="1"/>
  <c r="W491" i="73"/>
  <c r="W300" i="73" s="1"/>
  <c r="W433" i="73"/>
  <c r="W242" i="73" s="1"/>
  <c r="W551" i="73"/>
  <c r="W360" i="73" s="1"/>
  <c r="W619" i="73"/>
  <c r="W428" i="73" s="1"/>
  <c r="W484" i="73"/>
  <c r="W293" i="73" s="1"/>
  <c r="W481" i="73"/>
  <c r="W290" i="73" s="1"/>
  <c r="W604" i="73"/>
  <c r="W413" i="73" s="1"/>
  <c r="W459" i="73"/>
  <c r="W268" i="73" s="1"/>
  <c r="W531" i="73"/>
  <c r="W340" i="73" s="1"/>
  <c r="W558" i="73"/>
  <c r="W367" i="73" s="1"/>
  <c r="W549" i="73"/>
  <c r="W358" i="73" s="1"/>
  <c r="W434" i="73"/>
  <c r="W243" i="73" s="1"/>
  <c r="W448" i="73"/>
  <c r="W257" i="73" s="1"/>
  <c r="W519" i="73"/>
  <c r="W328" i="73" s="1"/>
  <c r="W486" i="73"/>
  <c r="W295" i="73" s="1"/>
  <c r="W469" i="73"/>
  <c r="W278" i="73" s="1"/>
  <c r="W557" i="73"/>
  <c r="W366" i="73" s="1"/>
  <c r="W598" i="73"/>
  <c r="W407" i="73" s="1"/>
  <c r="W542" i="73"/>
  <c r="W351" i="73" s="1"/>
  <c r="W591" i="73"/>
  <c r="W400" i="73" s="1"/>
  <c r="W601" i="73"/>
  <c r="W410" i="73" s="1"/>
  <c r="W587" i="73"/>
  <c r="W396" i="73" s="1"/>
  <c r="W578" i="73"/>
  <c r="W387" i="73" s="1"/>
  <c r="W618" i="73"/>
  <c r="W427" i="73" s="1"/>
  <c r="W472" i="73"/>
  <c r="W281" i="73" s="1"/>
  <c r="AL21" i="128"/>
  <c r="CN21" i="128"/>
  <c r="DT21" i="128"/>
  <c r="FR22" i="128"/>
  <c r="DR16" i="128"/>
  <c r="GB43" i="128"/>
  <c r="BB13" i="128"/>
  <c r="AF13" i="128"/>
  <c r="AL17" i="128"/>
  <c r="AS46" i="128"/>
  <c r="U88" i="127"/>
  <c r="EU54" i="128"/>
  <c r="BP45" i="128"/>
  <c r="AQ54" i="128"/>
  <c r="AQ45" i="128"/>
  <c r="FE54" i="128"/>
  <c r="BE54" i="128"/>
  <c r="G45" i="128"/>
  <c r="U54" i="128"/>
  <c r="BG45" i="128"/>
  <c r="AL101" i="127"/>
  <c r="AA448" i="73"/>
  <c r="AA470" i="73"/>
  <c r="AA519" i="73"/>
  <c r="FR7" i="128"/>
  <c r="BE7" i="128"/>
  <c r="GJ12" i="128"/>
  <c r="BG12" i="128"/>
  <c r="FO12" i="128"/>
  <c r="DZ18" i="128"/>
  <c r="DK37" i="128"/>
  <c r="DZ37" i="128"/>
  <c r="BL37" i="128"/>
  <c r="AF88" i="127"/>
  <c r="CZ55" i="128"/>
  <c r="FD55" i="128"/>
  <c r="AM256" i="70"/>
  <c r="AE256" i="70"/>
  <c r="W256" i="70"/>
  <c r="AL256" i="70"/>
  <c r="AD256" i="70"/>
  <c r="AK256" i="70"/>
  <c r="AC256" i="70"/>
  <c r="AR256" i="70"/>
  <c r="AJ256" i="70"/>
  <c r="AB256" i="70"/>
  <c r="AQ256" i="70"/>
  <c r="AI256" i="70"/>
  <c r="AA256" i="70"/>
  <c r="Y256" i="70"/>
  <c r="AP256" i="70"/>
  <c r="X256" i="70"/>
  <c r="AO256" i="70"/>
  <c r="AN256" i="70"/>
  <c r="AH256" i="70"/>
  <c r="AG256" i="70"/>
  <c r="AF256" i="70"/>
  <c r="Z256" i="70"/>
  <c r="DT45" i="128"/>
  <c r="AF45" i="128"/>
  <c r="U45" i="128"/>
  <c r="FO45" i="128"/>
  <c r="DQ19" i="128"/>
  <c r="FU19" i="128"/>
  <c r="AL53" i="128"/>
  <c r="GI7" i="128"/>
  <c r="FE21" i="128"/>
  <c r="BL22" i="128"/>
  <c r="P588" i="73"/>
  <c r="P397" i="73" s="1"/>
  <c r="AM71" i="49"/>
  <c r="AS71" i="49"/>
  <c r="AZ71" i="49"/>
  <c r="AL71" i="49"/>
  <c r="AT71" i="49"/>
  <c r="AJ71" i="49"/>
  <c r="AK71" i="49"/>
  <c r="AU71" i="49"/>
  <c r="AY71" i="49"/>
  <c r="AH72" i="49"/>
  <c r="AV71" i="49"/>
  <c r="AI71" i="49"/>
  <c r="AN71" i="49"/>
  <c r="AX71" i="49"/>
  <c r="AP71" i="49"/>
  <c r="AW71" i="49"/>
  <c r="AQ71" i="49"/>
  <c r="AO71" i="49"/>
  <c r="AR71" i="49"/>
  <c r="AA63" i="70"/>
  <c r="AI63" i="70"/>
  <c r="AQ63" i="70"/>
  <c r="AB63" i="70"/>
  <c r="AJ63" i="70"/>
  <c r="AR63" i="70"/>
  <c r="AC63" i="70"/>
  <c r="AK63" i="70"/>
  <c r="AD63" i="70"/>
  <c r="AL63" i="70"/>
  <c r="X63" i="70"/>
  <c r="AE63" i="70"/>
  <c r="AM63" i="70"/>
  <c r="W63" i="70"/>
  <c r="AF63" i="70"/>
  <c r="AN63" i="70"/>
  <c r="Y63" i="70"/>
  <c r="AG63" i="70"/>
  <c r="AO63" i="70"/>
  <c r="Z63" i="70"/>
  <c r="AH63" i="70"/>
  <c r="AP63" i="70"/>
  <c r="AZ253" i="123"/>
  <c r="AR253" i="123"/>
  <c r="AJ253" i="123"/>
  <c r="AU253" i="123"/>
  <c r="AL253" i="123"/>
  <c r="AT253" i="123"/>
  <c r="AK253" i="123"/>
  <c r="AS253" i="123"/>
  <c r="AI253" i="123"/>
  <c r="BA253" i="123"/>
  <c r="AQ253" i="123"/>
  <c r="AH253" i="123"/>
  <c r="AY253" i="123"/>
  <c r="AP253" i="123"/>
  <c r="AM253" i="123"/>
  <c r="AX253" i="123"/>
  <c r="AW253" i="123"/>
  <c r="AV253" i="123"/>
  <c r="AN253" i="123"/>
  <c r="AO253" i="123"/>
  <c r="AX5" i="83"/>
  <c r="AW195" i="83"/>
  <c r="AK119" i="70"/>
  <c r="AC119" i="70"/>
  <c r="AR119" i="70"/>
  <c r="AJ119" i="70"/>
  <c r="AB119" i="70"/>
  <c r="AQ119" i="70"/>
  <c r="AI119" i="70"/>
  <c r="AA119" i="70"/>
  <c r="AP119" i="70"/>
  <c r="AH119" i="70"/>
  <c r="Z119" i="70"/>
  <c r="AO119" i="70"/>
  <c r="AG119" i="70"/>
  <c r="Y119" i="70"/>
  <c r="AM119" i="70"/>
  <c r="AL119" i="70"/>
  <c r="AF119" i="70"/>
  <c r="AE119" i="70"/>
  <c r="V120" i="70"/>
  <c r="AD119" i="70"/>
  <c r="AN119" i="70"/>
  <c r="X119" i="70"/>
  <c r="W119" i="70"/>
  <c r="AP4" i="5"/>
  <c r="BE5" i="126"/>
  <c r="AX72" i="49"/>
  <c r="AI72" i="49"/>
  <c r="AU72" i="49"/>
  <c r="AW72" i="49"/>
  <c r="AZ72" i="49"/>
  <c r="AV72" i="49"/>
  <c r="AO72" i="49"/>
  <c r="AY72" i="49"/>
  <c r="AM72" i="49"/>
  <c r="AN72" i="49"/>
  <c r="AL72" i="49"/>
  <c r="AP72" i="49"/>
  <c r="AQ72" i="49"/>
  <c r="AR72" i="49"/>
  <c r="AK72" i="49"/>
  <c r="AS72" i="49"/>
  <c r="AH73" i="49"/>
  <c r="AJ72" i="49"/>
  <c r="AT72" i="49"/>
  <c r="V121" i="70"/>
  <c r="AM120" i="70"/>
  <c r="AE120" i="70"/>
  <c r="W120" i="70"/>
  <c r="AL120" i="70"/>
  <c r="AD120" i="70"/>
  <c r="AK120" i="70"/>
  <c r="AC120" i="70"/>
  <c r="AR120" i="70"/>
  <c r="AJ120" i="70"/>
  <c r="AB120" i="70"/>
  <c r="AQ120" i="70"/>
  <c r="AI120" i="70"/>
  <c r="AA120" i="70"/>
  <c r="AN120" i="70"/>
  <c r="AH120" i="70"/>
  <c r="AG120" i="70"/>
  <c r="AF120" i="70"/>
  <c r="Z120" i="70"/>
  <c r="AP120" i="70"/>
  <c r="AO120" i="70"/>
  <c r="Y120" i="70"/>
  <c r="X120" i="70"/>
  <c r="AP8" i="5"/>
  <c r="AP16" i="5"/>
  <c r="BF17" i="126" s="1"/>
  <c r="AP24" i="5"/>
  <c r="AP32" i="5"/>
  <c r="AP40" i="5"/>
  <c r="AP48" i="5"/>
  <c r="AP56" i="5"/>
  <c r="AP64" i="5"/>
  <c r="AP72" i="5"/>
  <c r="AP80" i="5"/>
  <c r="AP91" i="5"/>
  <c r="AP98" i="5"/>
  <c r="AP106" i="5"/>
  <c r="AP5" i="5"/>
  <c r="AP13" i="5"/>
  <c r="AP21" i="5"/>
  <c r="BF22" i="126" s="1"/>
  <c r="AP29" i="5"/>
  <c r="BF30" i="126" s="1"/>
  <c r="AP37" i="5"/>
  <c r="AP45" i="5"/>
  <c r="AP53" i="5"/>
  <c r="AP61" i="5"/>
  <c r="AP69" i="5"/>
  <c r="AP77" i="5"/>
  <c r="AP88" i="5"/>
  <c r="AP96" i="5"/>
  <c r="AP103" i="5"/>
  <c r="AQ4" i="5"/>
  <c r="AP17" i="5"/>
  <c r="AP19" i="5"/>
  <c r="AP33" i="5"/>
  <c r="BF34" i="126" s="1"/>
  <c r="AP35" i="5"/>
  <c r="AO35" i="5" s="1"/>
  <c r="BE36" i="126" s="1"/>
  <c r="AP49" i="5"/>
  <c r="AP51" i="5"/>
  <c r="AP65" i="5"/>
  <c r="AP67" i="5"/>
  <c r="AP89" i="5"/>
  <c r="AP104" i="5"/>
  <c r="AP134" i="5"/>
  <c r="AP158" i="5"/>
  <c r="AP166" i="5"/>
  <c r="AP176" i="5"/>
  <c r="AP192" i="5"/>
  <c r="BF5" i="126"/>
  <c r="AP127" i="5"/>
  <c r="AP193" i="5"/>
  <c r="AP6" i="5"/>
  <c r="BF7" i="126" s="1"/>
  <c r="AP22" i="5"/>
  <c r="AP38" i="5"/>
  <c r="AP54" i="5"/>
  <c r="AP70" i="5"/>
  <c r="AP78" i="5"/>
  <c r="AP111" i="5"/>
  <c r="AP122" i="5"/>
  <c r="AP86" i="5"/>
  <c r="AP101" i="5"/>
  <c r="AP109" i="5"/>
  <c r="AP123" i="5"/>
  <c r="AP9" i="5"/>
  <c r="AP11" i="5"/>
  <c r="AP25" i="5"/>
  <c r="BF26" i="126" s="1"/>
  <c r="AP27" i="5"/>
  <c r="BF28" i="126" s="1"/>
  <c r="AP41" i="5"/>
  <c r="AP43" i="5"/>
  <c r="AP57" i="5"/>
  <c r="AP59" i="5"/>
  <c r="AP93" i="5"/>
  <c r="AP97" i="5"/>
  <c r="AP100" i="5"/>
  <c r="BF101" i="126" s="1"/>
  <c r="AP108" i="5"/>
  <c r="AP114" i="5"/>
  <c r="AP117" i="5"/>
  <c r="AP126" i="5"/>
  <c r="AP140" i="5"/>
  <c r="AP156" i="5"/>
  <c r="AP172" i="5"/>
  <c r="AP30" i="5"/>
  <c r="BF31" i="126" s="1"/>
  <c r="AP75" i="5"/>
  <c r="AP182" i="5"/>
  <c r="AP99" i="5"/>
  <c r="AP112" i="5"/>
  <c r="AP124" i="5"/>
  <c r="AP129" i="5"/>
  <c r="AP143" i="5"/>
  <c r="AP145" i="5"/>
  <c r="AP159" i="5"/>
  <c r="AP161" i="5"/>
  <c r="AP14" i="5"/>
  <c r="AP185" i="5"/>
  <c r="AP187" i="5"/>
  <c r="AP107" i="5"/>
  <c r="AP132" i="5"/>
  <c r="AP148" i="5"/>
  <c r="AP164" i="5"/>
  <c r="AP62" i="5"/>
  <c r="AP84" i="5"/>
  <c r="AP135" i="5"/>
  <c r="AP151" i="5"/>
  <c r="AP167" i="5"/>
  <c r="AP190" i="5"/>
  <c r="AP81" i="5"/>
  <c r="AP82" i="5"/>
  <c r="AP177" i="5"/>
  <c r="AP120" i="5"/>
  <c r="AP46" i="5"/>
  <c r="AP137" i="5"/>
  <c r="AP153" i="5"/>
  <c r="AP169" i="5"/>
  <c r="AP119" i="5"/>
  <c r="AP128" i="5"/>
  <c r="AP74" i="5"/>
  <c r="AP92" i="5"/>
  <c r="AP174" i="5"/>
  <c r="AP179" i="5"/>
  <c r="AP73" i="5"/>
  <c r="AP66" i="5"/>
  <c r="AP55" i="5"/>
  <c r="AP36" i="5"/>
  <c r="AP144" i="5"/>
  <c r="AP52" i="5"/>
  <c r="AP7" i="5"/>
  <c r="AP105" i="5"/>
  <c r="AP15" i="5"/>
  <c r="BF16" i="126" s="1"/>
  <c r="AP131" i="5"/>
  <c r="AP60" i="5"/>
  <c r="AP160" i="5"/>
  <c r="AP157" i="5"/>
  <c r="AP130" i="5"/>
  <c r="AP79" i="5"/>
  <c r="AP85" i="5"/>
  <c r="AP189" i="5"/>
  <c r="AP141" i="5"/>
  <c r="AP125" i="5"/>
  <c r="AP150" i="5"/>
  <c r="AP18" i="5"/>
  <c r="AP154" i="5"/>
  <c r="AP102" i="5"/>
  <c r="AP23" i="5"/>
  <c r="AP186" i="5"/>
  <c r="AP142" i="5"/>
  <c r="AP115" i="5"/>
  <c r="AP47" i="5"/>
  <c r="AP181" i="5"/>
  <c r="AP42" i="5"/>
  <c r="AP28" i="5"/>
  <c r="AP171" i="5"/>
  <c r="BF172" i="126" s="1"/>
  <c r="AP76" i="5"/>
  <c r="AP87" i="5"/>
  <c r="AP168" i="5"/>
  <c r="AP136" i="5"/>
  <c r="AP133" i="5"/>
  <c r="AP121" i="5"/>
  <c r="AL121" i="5" s="1"/>
  <c r="AP162" i="5"/>
  <c r="AP178" i="5"/>
  <c r="AP34" i="5"/>
  <c r="AP118" i="5"/>
  <c r="AP39" i="5"/>
  <c r="AP163" i="5"/>
  <c r="AP113" i="5"/>
  <c r="AP68" i="5"/>
  <c r="AP10" i="5"/>
  <c r="BF11" i="126" s="1"/>
  <c r="AP90" i="5"/>
  <c r="AP83" i="5"/>
  <c r="AP110" i="5"/>
  <c r="AP191" i="5"/>
  <c r="AP71" i="5"/>
  <c r="AP184" i="5"/>
  <c r="AP165" i="5"/>
  <c r="AM165" i="5" s="1"/>
  <c r="AP188" i="5"/>
  <c r="AP95" i="5"/>
  <c r="AP20" i="5"/>
  <c r="BF21" i="126" s="1"/>
  <c r="AP31" i="5"/>
  <c r="AP155" i="5"/>
  <c r="AP58" i="5"/>
  <c r="AP44" i="5"/>
  <c r="AP116" i="5"/>
  <c r="AP147" i="5"/>
  <c r="AP173" i="5"/>
  <c r="AP94" i="5"/>
  <c r="AP170" i="5"/>
  <c r="AP138" i="5"/>
  <c r="AP50" i="5"/>
  <c r="AP146" i="5"/>
  <c r="AP183" i="5"/>
  <c r="BF184" i="126" s="1"/>
  <c r="AP180" i="5"/>
  <c r="AP152" i="5"/>
  <c r="AP175" i="5"/>
  <c r="AP149" i="5"/>
  <c r="AP63" i="5"/>
  <c r="AP139" i="5"/>
  <c r="AP26" i="5"/>
  <c r="AP12" i="5"/>
  <c r="BF13" i="126" s="1"/>
  <c r="AX195" i="83"/>
  <c r="AY5" i="83"/>
  <c r="AM73" i="49"/>
  <c r="AP73" i="49"/>
  <c r="AU73" i="49"/>
  <c r="AL73" i="49"/>
  <c r="AO73" i="49"/>
  <c r="AV73" i="49"/>
  <c r="AK73" i="49"/>
  <c r="AY73" i="49"/>
  <c r="AZ73" i="49"/>
  <c r="AI73" i="49"/>
  <c r="AJ73" i="49"/>
  <c r="AN73" i="49"/>
  <c r="AX73" i="49"/>
  <c r="AR73" i="49"/>
  <c r="AW73" i="49"/>
  <c r="AS73" i="49"/>
  <c r="AH74" i="49"/>
  <c r="AQ73" i="49"/>
  <c r="AT73" i="49"/>
  <c r="AO121" i="70"/>
  <c r="AG121" i="70"/>
  <c r="Y121" i="70"/>
  <c r="V122" i="70"/>
  <c r="AN121" i="70"/>
  <c r="AF121" i="70"/>
  <c r="X121" i="70"/>
  <c r="AM121" i="70"/>
  <c r="AE121" i="70"/>
  <c r="W121" i="70"/>
  <c r="AL121" i="70"/>
  <c r="AD121" i="70"/>
  <c r="AK121" i="70"/>
  <c r="AC121" i="70"/>
  <c r="AJ121" i="70"/>
  <c r="AI121" i="70"/>
  <c r="AH121" i="70"/>
  <c r="AB121" i="70"/>
  <c r="AA121" i="70"/>
  <c r="AR121" i="70"/>
  <c r="AQ121" i="70"/>
  <c r="AP121" i="70"/>
  <c r="Z121" i="70"/>
  <c r="AY195" i="83"/>
  <c r="AZ5" i="83"/>
  <c r="AR4" i="5"/>
  <c r="BH5" i="126" s="1"/>
  <c r="BG5" i="126"/>
  <c r="AY74" i="49"/>
  <c r="AP74" i="49"/>
  <c r="AI74" i="49"/>
  <c r="AR74" i="49"/>
  <c r="AX74" i="49"/>
  <c r="AS74" i="49"/>
  <c r="AL74" i="49"/>
  <c r="AW74" i="49"/>
  <c r="AT74" i="49"/>
  <c r="AH75" i="49"/>
  <c r="AM74" i="49"/>
  <c r="AV74" i="49"/>
  <c r="AK74" i="49"/>
  <c r="AO74" i="49"/>
  <c r="AU74" i="49"/>
  <c r="AZ74" i="49"/>
  <c r="AQ74" i="49"/>
  <c r="AJ74" i="49"/>
  <c r="AN74" i="49"/>
  <c r="AQ122" i="70"/>
  <c r="AI122" i="70"/>
  <c r="AA122" i="70"/>
  <c r="AP122" i="70"/>
  <c r="AH122" i="70"/>
  <c r="Z122" i="70"/>
  <c r="AO122" i="70"/>
  <c r="AG122" i="70"/>
  <c r="Y122" i="70"/>
  <c r="AN122" i="70"/>
  <c r="AF122" i="70"/>
  <c r="X122" i="70"/>
  <c r="AM122" i="70"/>
  <c r="AE122" i="70"/>
  <c r="W122" i="70"/>
  <c r="AK122" i="70"/>
  <c r="AJ122" i="70"/>
  <c r="AD122" i="70"/>
  <c r="AC122" i="70"/>
  <c r="AB122" i="70"/>
  <c r="AL122" i="70"/>
  <c r="AR122" i="70"/>
  <c r="AZ195" i="83"/>
  <c r="BA5" i="83"/>
  <c r="AO75" i="49"/>
  <c r="AS75" i="49"/>
  <c r="AJ75" i="49"/>
  <c r="AU75" i="49"/>
  <c r="AZ75" i="49"/>
  <c r="AK75" i="49"/>
  <c r="AT75" i="49"/>
  <c r="AY75" i="49"/>
  <c r="AL75" i="49"/>
  <c r="AV75" i="49"/>
  <c r="AI75" i="49"/>
  <c r="AQ75" i="49"/>
  <c r="AX75" i="49"/>
  <c r="AN75" i="49"/>
  <c r="AH76" i="49"/>
  <c r="AY76" i="49" s="1"/>
  <c r="AP75" i="49"/>
  <c r="AM75" i="49"/>
  <c r="AW75" i="49"/>
  <c r="AR75" i="49"/>
  <c r="BA195" i="83"/>
  <c r="BB5" i="83"/>
  <c r="AX76" i="49"/>
  <c r="AT76" i="49"/>
  <c r="AZ76" i="49"/>
  <c r="AO76" i="49"/>
  <c r="AV76" i="49"/>
  <c r="AQ76" i="49"/>
  <c r="AN76" i="49"/>
  <c r="AP76" i="49"/>
  <c r="AR76" i="49"/>
  <c r="AS76" i="49"/>
  <c r="BB195" i="83"/>
  <c r="BC5" i="83"/>
  <c r="BC195" i="83" s="1"/>
  <c r="GB154" i="115" l="1"/>
  <c r="CD154" i="115"/>
  <c r="BZ163" i="115"/>
  <c r="FX163" i="115"/>
  <c r="BZ170" i="115"/>
  <c r="FX170" i="115"/>
  <c r="BB187" i="115"/>
  <c r="BQ187" i="115"/>
  <c r="BQ176" i="115"/>
  <c r="BB176" i="115"/>
  <c r="BQ170" i="115"/>
  <c r="BB170" i="115"/>
  <c r="BB152" i="115"/>
  <c r="BQ152" i="115"/>
  <c r="BQ140" i="115"/>
  <c r="CB140" i="115" s="1"/>
  <c r="BB140" i="115"/>
  <c r="BQ83" i="115"/>
  <c r="BB83" i="115"/>
  <c r="GK83" i="115" s="1"/>
  <c r="BQ78" i="115"/>
  <c r="BB78" i="115"/>
  <c r="BQ63" i="115"/>
  <c r="BB63" i="115"/>
  <c r="BB51" i="115"/>
  <c r="BQ51" i="115"/>
  <c r="BB40" i="115"/>
  <c r="BQ40" i="115"/>
  <c r="CB40" i="115" s="1"/>
  <c r="BB26" i="115"/>
  <c r="BQ26" i="115"/>
  <c r="BQ13" i="115"/>
  <c r="BB13" i="115"/>
  <c r="GK13" i="115" s="1"/>
  <c r="BB167" i="115"/>
  <c r="BQ167" i="115"/>
  <c r="BZ48" i="115"/>
  <c r="FX48" i="115"/>
  <c r="BQ163" i="115"/>
  <c r="BB163" i="115"/>
  <c r="BC186" i="115"/>
  <c r="GL186" i="115" s="1"/>
  <c r="BR186" i="115"/>
  <c r="BR176" i="115"/>
  <c r="BC176" i="115"/>
  <c r="GL176" i="115" s="1"/>
  <c r="BR165" i="115"/>
  <c r="CC165" i="115" s="1"/>
  <c r="BC165" i="115"/>
  <c r="BC152" i="115"/>
  <c r="BR152" i="115"/>
  <c r="BR139" i="115"/>
  <c r="BC139" i="115"/>
  <c r="GL139" i="115" s="1"/>
  <c r="BC129" i="115"/>
  <c r="BR129" i="115"/>
  <c r="BR121" i="115"/>
  <c r="BC121" i="115"/>
  <c r="GL121" i="115" s="1"/>
  <c r="BR106" i="115"/>
  <c r="BC106" i="115"/>
  <c r="BC94" i="115"/>
  <c r="BR94" i="115"/>
  <c r="CC94" i="115" s="1"/>
  <c r="BC86" i="115"/>
  <c r="GL86" i="115" s="1"/>
  <c r="BR86" i="115"/>
  <c r="BR78" i="115"/>
  <c r="CC78" i="115" s="1"/>
  <c r="BC78" i="115"/>
  <c r="BR64" i="115"/>
  <c r="CC64" i="115" s="1"/>
  <c r="BC64" i="115"/>
  <c r="BR54" i="115"/>
  <c r="CC54" i="115" s="1"/>
  <c r="BC54" i="115"/>
  <c r="BR45" i="115"/>
  <c r="BC45" i="115"/>
  <c r="GL45" i="115" s="1"/>
  <c r="BR33" i="115"/>
  <c r="BC33" i="115"/>
  <c r="GL33" i="115" s="1"/>
  <c r="BR21" i="115"/>
  <c r="CC21" i="115" s="1"/>
  <c r="BC21" i="115"/>
  <c r="BR11" i="115"/>
  <c r="CC11" i="115" s="1"/>
  <c r="BC11" i="115"/>
  <c r="X205" i="36"/>
  <c r="FX12" i="115"/>
  <c r="BZ12" i="115"/>
  <c r="BQ192" i="115"/>
  <c r="BB192" i="115"/>
  <c r="GK192" i="115" s="1"/>
  <c r="BB181" i="115"/>
  <c r="BQ181" i="115"/>
  <c r="BQ174" i="115"/>
  <c r="CB174" i="115" s="1"/>
  <c r="BB174" i="115"/>
  <c r="BQ162" i="115"/>
  <c r="BB162" i="115"/>
  <c r="BQ146" i="115"/>
  <c r="BB146" i="115"/>
  <c r="GK146" i="115" s="1"/>
  <c r="BQ139" i="115"/>
  <c r="BB139" i="115"/>
  <c r="BQ130" i="115"/>
  <c r="BB130" i="115"/>
  <c r="GK130" i="115" s="1"/>
  <c r="BB126" i="115"/>
  <c r="BQ126" i="115"/>
  <c r="BB122" i="115"/>
  <c r="BQ122" i="115"/>
  <c r="BB115" i="115"/>
  <c r="BQ115" i="115"/>
  <c r="BB107" i="115"/>
  <c r="BQ107" i="115"/>
  <c r="BB100" i="115"/>
  <c r="BQ100" i="115"/>
  <c r="BQ96" i="115"/>
  <c r="BB96" i="115"/>
  <c r="BQ91" i="115"/>
  <c r="CB91" i="115" s="1"/>
  <c r="BB91" i="115"/>
  <c r="BQ87" i="115"/>
  <c r="BB87" i="115"/>
  <c r="BB82" i="115"/>
  <c r="GK82" i="115" s="1"/>
  <c r="BQ82" i="115"/>
  <c r="BQ69" i="115"/>
  <c r="BB69" i="115"/>
  <c r="GK69" i="115" s="1"/>
  <c r="BB50" i="115"/>
  <c r="BQ50" i="115"/>
  <c r="BQ45" i="115"/>
  <c r="BB45" i="115"/>
  <c r="BB30" i="115"/>
  <c r="BQ30" i="115"/>
  <c r="BQ18" i="115"/>
  <c r="BB18" i="115"/>
  <c r="BQ12" i="115"/>
  <c r="CB12" i="115" s="1"/>
  <c r="BB12" i="115"/>
  <c r="BR101" i="115"/>
  <c r="CC101" i="115" s="1"/>
  <c r="BC101" i="115"/>
  <c r="BR58" i="115"/>
  <c r="CC58" i="115" s="1"/>
  <c r="BC58" i="115"/>
  <c r="BC194" i="115"/>
  <c r="BR194" i="115"/>
  <c r="CC194" i="115" s="1"/>
  <c r="BC185" i="115"/>
  <c r="GL185" i="115" s="1"/>
  <c r="BR185" i="115"/>
  <c r="BR174" i="115"/>
  <c r="BC174" i="115"/>
  <c r="GL174" i="115" s="1"/>
  <c r="BC164" i="115"/>
  <c r="BR164" i="115"/>
  <c r="CC164" i="115" s="1"/>
  <c r="BC146" i="115"/>
  <c r="GL146" i="115" s="1"/>
  <c r="BR146" i="115"/>
  <c r="BR137" i="115"/>
  <c r="BC137" i="115"/>
  <c r="GL137" i="115" s="1"/>
  <c r="BR128" i="115"/>
  <c r="BC128" i="115"/>
  <c r="GL128" i="115" s="1"/>
  <c r="BC120" i="115"/>
  <c r="GL120" i="115" s="1"/>
  <c r="BR120" i="115"/>
  <c r="BR103" i="115"/>
  <c r="CC103" i="115" s="1"/>
  <c r="BC103" i="115"/>
  <c r="BR93" i="115"/>
  <c r="CC93" i="115" s="1"/>
  <c r="BC93" i="115"/>
  <c r="BR85" i="115"/>
  <c r="BC85" i="115"/>
  <c r="GL85" i="115" s="1"/>
  <c r="BR74" i="115"/>
  <c r="CC74" i="115" s="1"/>
  <c r="BC74" i="115"/>
  <c r="BR63" i="115"/>
  <c r="CC63" i="115" s="1"/>
  <c r="BC63" i="115"/>
  <c r="BC52" i="115"/>
  <c r="GL52" i="115" s="1"/>
  <c r="BR52" i="115"/>
  <c r="BC44" i="115"/>
  <c r="GL44" i="115" s="1"/>
  <c r="BR44" i="115"/>
  <c r="BC30" i="115"/>
  <c r="BR30" i="115"/>
  <c r="CC30" i="115" s="1"/>
  <c r="BR20" i="115"/>
  <c r="BC20" i="115"/>
  <c r="GL20" i="115" s="1"/>
  <c r="BR9" i="115"/>
  <c r="CC9" i="115" s="1"/>
  <c r="BC9" i="115"/>
  <c r="BB157" i="115"/>
  <c r="GK157" i="115" s="1"/>
  <c r="BQ157" i="115"/>
  <c r="BZ93" i="115"/>
  <c r="FX93" i="115"/>
  <c r="FX188" i="115"/>
  <c r="BZ188" i="115"/>
  <c r="GB12" i="115"/>
  <c r="CD12" i="115"/>
  <c r="BZ15" i="115"/>
  <c r="FX15" i="115"/>
  <c r="FX193" i="115"/>
  <c r="BZ193" i="115"/>
  <c r="BQ186" i="115"/>
  <c r="CB186" i="115" s="1"/>
  <c r="BB186" i="115"/>
  <c r="BQ180" i="115"/>
  <c r="CB180" i="115" s="1"/>
  <c r="BB180" i="115"/>
  <c r="BB169" i="115"/>
  <c r="BQ169" i="115"/>
  <c r="BQ159" i="115"/>
  <c r="BB159" i="115"/>
  <c r="GK159" i="115" s="1"/>
  <c r="BQ145" i="115"/>
  <c r="BB145" i="115"/>
  <c r="GK145" i="115" s="1"/>
  <c r="BQ137" i="115"/>
  <c r="BB137" i="115"/>
  <c r="BB86" i="115"/>
  <c r="BQ86" i="115"/>
  <c r="BQ74" i="115"/>
  <c r="CB74" i="115" s="1"/>
  <c r="BB74" i="115"/>
  <c r="BQ61" i="115"/>
  <c r="CB61" i="115" s="1"/>
  <c r="BB61" i="115"/>
  <c r="BQ56" i="115"/>
  <c r="BB56" i="115"/>
  <c r="BQ39" i="115"/>
  <c r="CB39" i="115" s="1"/>
  <c r="BB39" i="115"/>
  <c r="BQ25" i="115"/>
  <c r="BB25" i="115"/>
  <c r="GK25" i="115" s="1"/>
  <c r="BQ17" i="115"/>
  <c r="BB17" i="115"/>
  <c r="BB101" i="115"/>
  <c r="BQ101" i="115"/>
  <c r="BQ58" i="115"/>
  <c r="BB58" i="115"/>
  <c r="BC193" i="115"/>
  <c r="GL193" i="115" s="1"/>
  <c r="BR193" i="115"/>
  <c r="BC184" i="115"/>
  <c r="BR184" i="115"/>
  <c r="BR173" i="115"/>
  <c r="BC173" i="115"/>
  <c r="GL173" i="115" s="1"/>
  <c r="BC162" i="115"/>
  <c r="BR162" i="115"/>
  <c r="CC162" i="115" s="1"/>
  <c r="BR145" i="115"/>
  <c r="BC145" i="115"/>
  <c r="GL145" i="115" s="1"/>
  <c r="BR136" i="115"/>
  <c r="BC136" i="115"/>
  <c r="GL136" i="115" s="1"/>
  <c r="BC127" i="115"/>
  <c r="GL127" i="115" s="1"/>
  <c r="BR127" i="115"/>
  <c r="BR118" i="115"/>
  <c r="BC118" i="115"/>
  <c r="GL118" i="115" s="1"/>
  <c r="BR102" i="115"/>
  <c r="BC102" i="115"/>
  <c r="GL102" i="115" s="1"/>
  <c r="BC92" i="115"/>
  <c r="BR92" i="115"/>
  <c r="CC92" i="115" s="1"/>
  <c r="BC84" i="115"/>
  <c r="BR84" i="115"/>
  <c r="CC84" i="115" s="1"/>
  <c r="BR72" i="115"/>
  <c r="CC72" i="115" s="1"/>
  <c r="BC72" i="115"/>
  <c r="BR61" i="115"/>
  <c r="CC61" i="115" s="1"/>
  <c r="BC61" i="115"/>
  <c r="BC51" i="115"/>
  <c r="GL51" i="115" s="1"/>
  <c r="BR51" i="115"/>
  <c r="BC42" i="115"/>
  <c r="GL42" i="115" s="1"/>
  <c r="BR42" i="115"/>
  <c r="BR29" i="115"/>
  <c r="BC29" i="115"/>
  <c r="BR18" i="115"/>
  <c r="BC18" i="115"/>
  <c r="GL18" i="115" s="1"/>
  <c r="BR8" i="115"/>
  <c r="BC8" i="115"/>
  <c r="GL8" i="115" s="1"/>
  <c r="BZ98" i="115"/>
  <c r="FX98" i="115"/>
  <c r="CD93" i="115"/>
  <c r="GB93" i="115"/>
  <c r="GB188" i="115"/>
  <c r="CD188" i="115"/>
  <c r="BZ109" i="115"/>
  <c r="FX109" i="115"/>
  <c r="GB20" i="115"/>
  <c r="CD20" i="115"/>
  <c r="CD25" i="115"/>
  <c r="GB25" i="115"/>
  <c r="BB191" i="115"/>
  <c r="BQ191" i="115"/>
  <c r="BB185" i="115"/>
  <c r="BQ185" i="115"/>
  <c r="BQ173" i="115"/>
  <c r="BB173" i="115"/>
  <c r="BB136" i="115"/>
  <c r="BQ136" i="115"/>
  <c r="BB129" i="115"/>
  <c r="BQ129" i="115"/>
  <c r="BB125" i="115"/>
  <c r="BQ125" i="115"/>
  <c r="BQ121" i="115"/>
  <c r="BB121" i="115"/>
  <c r="BQ112" i="115"/>
  <c r="BB112" i="115"/>
  <c r="BB106" i="115"/>
  <c r="BQ106" i="115"/>
  <c r="BB99" i="115"/>
  <c r="BQ99" i="115"/>
  <c r="BB94" i="115"/>
  <c r="BQ94" i="115"/>
  <c r="CB94" i="115" s="1"/>
  <c r="BQ90" i="115"/>
  <c r="BB90" i="115"/>
  <c r="BQ81" i="115"/>
  <c r="BB81" i="115"/>
  <c r="GK81" i="115" s="1"/>
  <c r="BB68" i="115"/>
  <c r="BQ68" i="115"/>
  <c r="BB55" i="115"/>
  <c r="BQ55" i="115"/>
  <c r="CB55" i="115" s="1"/>
  <c r="BB49" i="115"/>
  <c r="BQ49" i="115"/>
  <c r="BB44" i="115"/>
  <c r="BQ44" i="115"/>
  <c r="BQ29" i="115"/>
  <c r="BB29" i="115"/>
  <c r="BQ23" i="115"/>
  <c r="BB23" i="115"/>
  <c r="BB11" i="115"/>
  <c r="BQ11" i="115"/>
  <c r="CB11" i="115" s="1"/>
  <c r="BQ117" i="115"/>
  <c r="BB117" i="115"/>
  <c r="BC192" i="115"/>
  <c r="BR192" i="115"/>
  <c r="BR183" i="115"/>
  <c r="BC183" i="115"/>
  <c r="GL183" i="115" s="1"/>
  <c r="BR172" i="115"/>
  <c r="BC172" i="115"/>
  <c r="GL172" i="115" s="1"/>
  <c r="BR159" i="115"/>
  <c r="BC159" i="115"/>
  <c r="GL159" i="115" s="1"/>
  <c r="BR144" i="115"/>
  <c r="BC144" i="115"/>
  <c r="BR135" i="115"/>
  <c r="BC135" i="115"/>
  <c r="BR126" i="115"/>
  <c r="BC126" i="115"/>
  <c r="GL126" i="115" s="1"/>
  <c r="BR115" i="115"/>
  <c r="BC115" i="115"/>
  <c r="BC100" i="115"/>
  <c r="BR100" i="115"/>
  <c r="CC100" i="115" s="1"/>
  <c r="BR91" i="115"/>
  <c r="CC91" i="115" s="1"/>
  <c r="BC91" i="115"/>
  <c r="BR83" i="115"/>
  <c r="CC83" i="115" s="1"/>
  <c r="BC83" i="115"/>
  <c r="BR71" i="115"/>
  <c r="BC71" i="115"/>
  <c r="BC60" i="115"/>
  <c r="BR60" i="115"/>
  <c r="CC60" i="115" s="1"/>
  <c r="BC50" i="115"/>
  <c r="BR50" i="115"/>
  <c r="BR41" i="115"/>
  <c r="BC41" i="115"/>
  <c r="GL41" i="115" s="1"/>
  <c r="BC28" i="115"/>
  <c r="GL28" i="115" s="1"/>
  <c r="BR28" i="115"/>
  <c r="BR17" i="115"/>
  <c r="BC17" i="115"/>
  <c r="CD98" i="115"/>
  <c r="GB98" i="115"/>
  <c r="GB109" i="115"/>
  <c r="CD109" i="115"/>
  <c r="GB121" i="115"/>
  <c r="CD121" i="115"/>
  <c r="CD132" i="115"/>
  <c r="GB132" i="115"/>
  <c r="GB108" i="115"/>
  <c r="CD108" i="115"/>
  <c r="GB172" i="115"/>
  <c r="CD172" i="115"/>
  <c r="BQ190" i="115"/>
  <c r="BB190" i="115"/>
  <c r="BB179" i="115"/>
  <c r="BQ179" i="115"/>
  <c r="BQ166" i="115"/>
  <c r="BB166" i="115"/>
  <c r="BQ158" i="115"/>
  <c r="BB158" i="115"/>
  <c r="BQ144" i="115"/>
  <c r="BB144" i="115"/>
  <c r="BQ135" i="115"/>
  <c r="BB135" i="115"/>
  <c r="BQ85" i="115"/>
  <c r="BB85" i="115"/>
  <c r="GK85" i="115" s="1"/>
  <c r="BQ72" i="115"/>
  <c r="CB72" i="115" s="1"/>
  <c r="BB72" i="115"/>
  <c r="BB60" i="115"/>
  <c r="BQ60" i="115"/>
  <c r="BB48" i="115"/>
  <c r="GK48" i="115" s="1"/>
  <c r="BQ48" i="115"/>
  <c r="BQ35" i="115"/>
  <c r="BB35" i="115"/>
  <c r="GK35" i="115" s="1"/>
  <c r="BB28" i="115"/>
  <c r="BQ28" i="115"/>
  <c r="BB15" i="115"/>
  <c r="BQ15" i="115"/>
  <c r="BC191" i="115"/>
  <c r="GL191" i="115" s="1"/>
  <c r="BR191" i="115"/>
  <c r="BR181" i="115"/>
  <c r="BC181" i="115"/>
  <c r="GL181" i="115" s="1"/>
  <c r="BR171" i="115"/>
  <c r="BC171" i="115"/>
  <c r="GL171" i="115" s="1"/>
  <c r="BR158" i="115"/>
  <c r="BC158" i="115"/>
  <c r="GL158" i="115" s="1"/>
  <c r="BC143" i="115"/>
  <c r="GL143" i="115" s="1"/>
  <c r="BR143" i="115"/>
  <c r="BC134" i="115"/>
  <c r="GL134" i="115" s="1"/>
  <c r="BR134" i="115"/>
  <c r="BC125" i="115"/>
  <c r="GL125" i="115" s="1"/>
  <c r="BR125" i="115"/>
  <c r="BR112" i="115"/>
  <c r="BC112" i="115"/>
  <c r="GL112" i="115" s="1"/>
  <c r="BR99" i="115"/>
  <c r="BC99" i="115"/>
  <c r="BC90" i="115"/>
  <c r="BR90" i="115"/>
  <c r="CC90" i="115" s="1"/>
  <c r="BC82" i="115"/>
  <c r="BR82" i="115"/>
  <c r="CC82" i="115" s="1"/>
  <c r="BR70" i="115"/>
  <c r="BC70" i="115"/>
  <c r="GL70" i="115" s="1"/>
  <c r="BR59" i="115"/>
  <c r="BC59" i="115"/>
  <c r="BC49" i="115"/>
  <c r="GL49" i="115" s="1"/>
  <c r="BR49" i="115"/>
  <c r="BC40" i="115"/>
  <c r="GL40" i="115" s="1"/>
  <c r="BR40" i="115"/>
  <c r="BR27" i="115"/>
  <c r="BC27" i="115"/>
  <c r="BR15" i="115"/>
  <c r="BC15" i="115"/>
  <c r="GL15" i="115" s="1"/>
  <c r="BC117" i="115"/>
  <c r="GL117" i="115" s="1"/>
  <c r="BR117" i="115"/>
  <c r="FX20" i="115"/>
  <c r="BZ20" i="115"/>
  <c r="CD120" i="115"/>
  <c r="GB120" i="115"/>
  <c r="FX181" i="115"/>
  <c r="BZ181" i="115"/>
  <c r="BB194" i="115"/>
  <c r="BQ194" i="115"/>
  <c r="BB184" i="115"/>
  <c r="BQ184" i="115"/>
  <c r="BQ172" i="115"/>
  <c r="BB172" i="115"/>
  <c r="BQ154" i="115"/>
  <c r="BB154" i="115"/>
  <c r="BB143" i="115"/>
  <c r="GK143" i="115" s="1"/>
  <c r="BQ143" i="115"/>
  <c r="BQ134" i="115"/>
  <c r="BB134" i="115"/>
  <c r="BB128" i="115"/>
  <c r="BQ128" i="115"/>
  <c r="BQ124" i="115"/>
  <c r="BB124" i="115"/>
  <c r="BB120" i="115"/>
  <c r="BQ120" i="115"/>
  <c r="BB109" i="115"/>
  <c r="BQ109" i="115"/>
  <c r="BQ103" i="115"/>
  <c r="BB103" i="115"/>
  <c r="BQ98" i="115"/>
  <c r="CB98" i="115" s="1"/>
  <c r="BB98" i="115"/>
  <c r="BQ93" i="115"/>
  <c r="BB93" i="115"/>
  <c r="BB89" i="115"/>
  <c r="GK89" i="115" s="1"/>
  <c r="BQ89" i="115"/>
  <c r="BQ80" i="115"/>
  <c r="BB80" i="115"/>
  <c r="BB66" i="115"/>
  <c r="BQ66" i="115"/>
  <c r="BQ59" i="115"/>
  <c r="BB59" i="115"/>
  <c r="BQ54" i="115"/>
  <c r="CB54" i="115" s="1"/>
  <c r="BB54" i="115"/>
  <c r="BQ47" i="115"/>
  <c r="BB47" i="115"/>
  <c r="BB42" i="115"/>
  <c r="BQ42" i="115"/>
  <c r="BQ34" i="115"/>
  <c r="BB34" i="115"/>
  <c r="BQ21" i="115"/>
  <c r="BB21" i="115"/>
  <c r="BQ9" i="115"/>
  <c r="BB9" i="115"/>
  <c r="BQ132" i="115"/>
  <c r="BB132" i="115"/>
  <c r="BR190" i="115"/>
  <c r="BC190" i="115"/>
  <c r="GL190" i="115" s="1"/>
  <c r="BC180" i="115"/>
  <c r="GL180" i="115" s="1"/>
  <c r="BR180" i="115"/>
  <c r="BR170" i="115"/>
  <c r="BC170" i="115"/>
  <c r="GL170" i="115" s="1"/>
  <c r="BC157" i="115"/>
  <c r="BR157" i="115"/>
  <c r="BR142" i="115"/>
  <c r="BC142" i="115"/>
  <c r="GL142" i="115" s="1"/>
  <c r="BC133" i="115"/>
  <c r="GL133" i="115" s="1"/>
  <c r="BR133" i="115"/>
  <c r="BR124" i="115"/>
  <c r="BC124" i="115"/>
  <c r="GL124" i="115" s="1"/>
  <c r="BR109" i="115"/>
  <c r="CC109" i="115" s="1"/>
  <c r="BC109" i="115"/>
  <c r="BR98" i="115"/>
  <c r="CC98" i="115" s="1"/>
  <c r="BC98" i="115"/>
  <c r="BR89" i="115"/>
  <c r="CC89" i="115" s="1"/>
  <c r="BC89" i="115"/>
  <c r="BR81" i="115"/>
  <c r="CC81" i="115" s="1"/>
  <c r="BC81" i="115"/>
  <c r="BC69" i="115"/>
  <c r="GL69" i="115" s="1"/>
  <c r="BR69" i="115"/>
  <c r="BR57" i="115"/>
  <c r="CC57" i="115" s="1"/>
  <c r="BC57" i="115"/>
  <c r="BR48" i="115"/>
  <c r="BC48" i="115"/>
  <c r="GL48" i="115" s="1"/>
  <c r="BR39" i="115"/>
  <c r="CC39" i="115" s="1"/>
  <c r="BC39" i="115"/>
  <c r="BC26" i="115"/>
  <c r="GL26" i="115" s="1"/>
  <c r="BR26" i="115"/>
  <c r="BC14" i="115"/>
  <c r="GL14" i="115" s="1"/>
  <c r="BR14" i="115"/>
  <c r="BC132" i="115"/>
  <c r="BR132" i="115"/>
  <c r="FX194" i="115"/>
  <c r="BZ194" i="115"/>
  <c r="BZ121" i="115"/>
  <c r="FX121" i="115"/>
  <c r="BZ132" i="115"/>
  <c r="FX132" i="115"/>
  <c r="CD163" i="115"/>
  <c r="GB163" i="115"/>
  <c r="BQ188" i="115"/>
  <c r="BB188" i="115"/>
  <c r="BQ178" i="115"/>
  <c r="BB178" i="115"/>
  <c r="BQ165" i="115"/>
  <c r="BB165" i="115"/>
  <c r="BQ142" i="115"/>
  <c r="BB142" i="115"/>
  <c r="GK142" i="115" s="1"/>
  <c r="BB133" i="115"/>
  <c r="BQ133" i="115"/>
  <c r="BB84" i="115"/>
  <c r="BQ84" i="115"/>
  <c r="CB84" i="115" s="1"/>
  <c r="BQ71" i="115"/>
  <c r="BB71" i="115"/>
  <c r="BQ64" i="115"/>
  <c r="CB64" i="115" s="1"/>
  <c r="BB64" i="115"/>
  <c r="BB52" i="115"/>
  <c r="BQ52" i="115"/>
  <c r="BQ46" i="115"/>
  <c r="BB46" i="115"/>
  <c r="GK46" i="115" s="1"/>
  <c r="BQ41" i="115"/>
  <c r="CB41" i="115" s="1"/>
  <c r="BB41" i="115"/>
  <c r="BQ27" i="115"/>
  <c r="BB27" i="115"/>
  <c r="BB14" i="115"/>
  <c r="GK14" i="115" s="1"/>
  <c r="BQ14" i="115"/>
  <c r="BC188" i="115"/>
  <c r="GL188" i="115" s="1"/>
  <c r="BR188" i="115"/>
  <c r="BC179" i="115"/>
  <c r="GL179" i="115" s="1"/>
  <c r="BR179" i="115"/>
  <c r="BC169" i="115"/>
  <c r="GL169" i="115" s="1"/>
  <c r="BR169" i="115"/>
  <c r="BR154" i="115"/>
  <c r="BC154" i="115"/>
  <c r="GL154" i="115" s="1"/>
  <c r="BC141" i="115"/>
  <c r="GL141" i="115" s="1"/>
  <c r="BR141" i="115"/>
  <c r="BR131" i="115"/>
  <c r="BC131" i="115"/>
  <c r="GL131" i="115" s="1"/>
  <c r="BR123" i="115"/>
  <c r="BC123" i="115"/>
  <c r="GL123" i="115" s="1"/>
  <c r="BR108" i="115"/>
  <c r="CC108" i="115" s="1"/>
  <c r="BC108" i="115"/>
  <c r="BR97" i="115"/>
  <c r="CC97" i="115" s="1"/>
  <c r="BC97" i="115"/>
  <c r="BR88" i="115"/>
  <c r="BC88" i="115"/>
  <c r="GL88" i="115" s="1"/>
  <c r="BR80" i="115"/>
  <c r="BC80" i="115"/>
  <c r="BC68" i="115"/>
  <c r="GL68" i="115" s="1"/>
  <c r="BR68" i="115"/>
  <c r="BR56" i="115"/>
  <c r="CC56" i="115" s="1"/>
  <c r="BC56" i="115"/>
  <c r="BC47" i="115"/>
  <c r="GL47" i="115" s="1"/>
  <c r="BR47" i="115"/>
  <c r="BR35" i="115"/>
  <c r="BC35" i="115"/>
  <c r="GL35" i="115" s="1"/>
  <c r="BR25" i="115"/>
  <c r="BC25" i="115"/>
  <c r="GL25" i="115" s="1"/>
  <c r="BR13" i="115"/>
  <c r="BC13" i="115"/>
  <c r="GL13" i="115" s="1"/>
  <c r="BR163" i="115"/>
  <c r="BC163" i="115"/>
  <c r="CD194" i="115"/>
  <c r="GB194" i="115"/>
  <c r="FX154" i="115"/>
  <c r="BZ154" i="115"/>
  <c r="GB100" i="115"/>
  <c r="CD100" i="115"/>
  <c r="GB101" i="115"/>
  <c r="CD101" i="115"/>
  <c r="CD127" i="115"/>
  <c r="GB127" i="115"/>
  <c r="BB193" i="115"/>
  <c r="GK193" i="115" s="1"/>
  <c r="BQ193" i="115"/>
  <c r="BB183" i="115"/>
  <c r="BQ183" i="115"/>
  <c r="BQ171" i="115"/>
  <c r="BB171" i="115"/>
  <c r="BB164" i="115"/>
  <c r="GK164" i="115" s="1"/>
  <c r="BQ164" i="115"/>
  <c r="BQ153" i="115"/>
  <c r="BB153" i="115"/>
  <c r="BB141" i="115"/>
  <c r="GK141" i="115" s="1"/>
  <c r="BQ141" i="115"/>
  <c r="BQ131" i="115"/>
  <c r="BB131" i="115"/>
  <c r="GK131" i="115" s="1"/>
  <c r="BB127" i="115"/>
  <c r="BQ127" i="115"/>
  <c r="BQ123" i="115"/>
  <c r="BB123" i="115"/>
  <c r="BB118" i="115"/>
  <c r="GK118" i="115" s="1"/>
  <c r="BQ118" i="115"/>
  <c r="BQ108" i="115"/>
  <c r="BB108" i="115"/>
  <c r="BQ102" i="115"/>
  <c r="BB102" i="115"/>
  <c r="BQ97" i="115"/>
  <c r="BB97" i="115"/>
  <c r="BB92" i="115"/>
  <c r="BQ92" i="115"/>
  <c r="BQ88" i="115"/>
  <c r="BB88" i="115"/>
  <c r="BQ79" i="115"/>
  <c r="BB79" i="115"/>
  <c r="GK79" i="115" s="1"/>
  <c r="BB70" i="115"/>
  <c r="BQ70" i="115"/>
  <c r="BQ57" i="115"/>
  <c r="CB57" i="115" s="1"/>
  <c r="BB57" i="115"/>
  <c r="BQ33" i="115"/>
  <c r="BB33" i="115"/>
  <c r="BQ20" i="115"/>
  <c r="CB20" i="115" s="1"/>
  <c r="BB20" i="115"/>
  <c r="BQ8" i="115"/>
  <c r="BB8" i="115"/>
  <c r="GK8" i="115" s="1"/>
  <c r="G578" i="47"/>
  <c r="F578" i="47" s="1"/>
  <c r="BR167" i="115"/>
  <c r="BC167" i="115"/>
  <c r="GL167" i="115" s="1"/>
  <c r="BZ133" i="115"/>
  <c r="FX133" i="115"/>
  <c r="BR187" i="115"/>
  <c r="CC187" i="115" s="1"/>
  <c r="BC187" i="115"/>
  <c r="BR178" i="115"/>
  <c r="BC178" i="115"/>
  <c r="BR166" i="115"/>
  <c r="CC166" i="115" s="1"/>
  <c r="BC166" i="115"/>
  <c r="BR153" i="115"/>
  <c r="BC153" i="115"/>
  <c r="GL153" i="115" s="1"/>
  <c r="BR140" i="115"/>
  <c r="CC140" i="115" s="1"/>
  <c r="BC140" i="115"/>
  <c r="BC130" i="115"/>
  <c r="GL130" i="115" s="1"/>
  <c r="BR130" i="115"/>
  <c r="BR122" i="115"/>
  <c r="BC122" i="115"/>
  <c r="GL122" i="115" s="1"/>
  <c r="BC107" i="115"/>
  <c r="GL107" i="115" s="1"/>
  <c r="BR107" i="115"/>
  <c r="BR96" i="115"/>
  <c r="CC96" i="115" s="1"/>
  <c r="BC96" i="115"/>
  <c r="BR87" i="115"/>
  <c r="BC87" i="115"/>
  <c r="GL87" i="115" s="1"/>
  <c r="BR79" i="115"/>
  <c r="CC79" i="115" s="1"/>
  <c r="BC79" i="115"/>
  <c r="BR66" i="115"/>
  <c r="BC66" i="115"/>
  <c r="GL66" i="115" s="1"/>
  <c r="BC55" i="115"/>
  <c r="BR55" i="115"/>
  <c r="CC55" i="115" s="1"/>
  <c r="BR46" i="115"/>
  <c r="BC46" i="115"/>
  <c r="GL46" i="115" s="1"/>
  <c r="BR34" i="115"/>
  <c r="BC34" i="115"/>
  <c r="GL34" i="115" s="1"/>
  <c r="BR23" i="115"/>
  <c r="BC23" i="115"/>
  <c r="GL23" i="115" s="1"/>
  <c r="BR12" i="115"/>
  <c r="BC12" i="115"/>
  <c r="GL12" i="115" s="1"/>
  <c r="R588" i="29"/>
  <c r="R593" i="29"/>
  <c r="R586" i="29"/>
  <c r="R585" i="29"/>
  <c r="T329" i="35"/>
  <c r="V329" i="35" s="1"/>
  <c r="R599" i="29"/>
  <c r="GF60" i="115"/>
  <c r="GF159" i="115"/>
  <c r="GF102" i="115"/>
  <c r="GF158" i="115"/>
  <c r="X327" i="36"/>
  <c r="X319" i="36"/>
  <c r="X310" i="36"/>
  <c r="X302" i="36"/>
  <c r="X293" i="36"/>
  <c r="X285" i="36"/>
  <c r="X277" i="36"/>
  <c r="X269" i="36"/>
  <c r="X261" i="36"/>
  <c r="X252" i="36"/>
  <c r="X244" i="36"/>
  <c r="X236" i="36"/>
  <c r="X228" i="36"/>
  <c r="X219" i="36"/>
  <c r="X211" i="36"/>
  <c r="X202" i="36"/>
  <c r="X194" i="36"/>
  <c r="X186" i="36"/>
  <c r="X316" i="36"/>
  <c r="GF154" i="115"/>
  <c r="GF169" i="115"/>
  <c r="GF157" i="115"/>
  <c r="X222" i="36"/>
  <c r="X257" i="36"/>
  <c r="X326" i="36"/>
  <c r="X318" i="36"/>
  <c r="X309" i="36"/>
  <c r="X301" i="36"/>
  <c r="X292" i="36"/>
  <c r="X284" i="36"/>
  <c r="X276" i="36"/>
  <c r="X268" i="36"/>
  <c r="X260" i="36"/>
  <c r="X251" i="36"/>
  <c r="X243" i="36"/>
  <c r="X235" i="36"/>
  <c r="X227" i="36"/>
  <c r="X218" i="36"/>
  <c r="X210" i="36"/>
  <c r="X201" i="36"/>
  <c r="X193" i="36"/>
  <c r="X185" i="36"/>
  <c r="X297" i="36"/>
  <c r="GF109" i="115"/>
  <c r="GF51" i="115"/>
  <c r="GF68" i="115"/>
  <c r="X325" i="36"/>
  <c r="X317" i="36"/>
  <c r="X308" i="36"/>
  <c r="X300" i="36"/>
  <c r="X291" i="36"/>
  <c r="X283" i="36"/>
  <c r="X275" i="36"/>
  <c r="X267" i="36"/>
  <c r="X259" i="36"/>
  <c r="X250" i="36"/>
  <c r="X242" i="36"/>
  <c r="X234" i="36"/>
  <c r="X226" i="36"/>
  <c r="X217" i="36"/>
  <c r="X209" i="36"/>
  <c r="X200" i="36"/>
  <c r="X192" i="36"/>
  <c r="X184" i="36"/>
  <c r="B1052" i="47"/>
  <c r="B752" i="47"/>
  <c r="B326" i="47"/>
  <c r="B266" i="47"/>
  <c r="B758" i="47"/>
  <c r="B1076" i="47"/>
  <c r="B896" i="47"/>
  <c r="B506" i="47"/>
  <c r="B320" i="47"/>
  <c r="B272" i="47"/>
  <c r="B464" i="47"/>
  <c r="B1070" i="47"/>
  <c r="B890" i="47"/>
  <c r="B500" i="47"/>
  <c r="B314" i="47"/>
  <c r="B278" i="47"/>
  <c r="B308" i="47"/>
  <c r="B1058" i="47"/>
  <c r="X324" i="36"/>
  <c r="X315" i="36"/>
  <c r="X307" i="36"/>
  <c r="X299" i="36"/>
  <c r="X290" i="36"/>
  <c r="X282" i="36"/>
  <c r="X274" i="36"/>
  <c r="X266" i="36"/>
  <c r="X258" i="36"/>
  <c r="X249" i="36"/>
  <c r="X241" i="36"/>
  <c r="X233" i="36"/>
  <c r="X225" i="36"/>
  <c r="X216" i="36"/>
  <c r="X208" i="36"/>
  <c r="X199" i="36"/>
  <c r="X191" i="36"/>
  <c r="X183" i="36"/>
  <c r="GF134" i="115"/>
  <c r="GF87" i="115"/>
  <c r="GF108" i="115"/>
  <c r="X323" i="36"/>
  <c r="X314" i="36"/>
  <c r="X306" i="36"/>
  <c r="X298" i="36"/>
  <c r="X289" i="36"/>
  <c r="X281" i="36"/>
  <c r="X273" i="36"/>
  <c r="X265" i="36"/>
  <c r="X256" i="36"/>
  <c r="X248" i="36"/>
  <c r="X240" i="36"/>
  <c r="X232" i="36"/>
  <c r="X224" i="36"/>
  <c r="X215" i="36"/>
  <c r="X207" i="36"/>
  <c r="X198" i="36"/>
  <c r="X190" i="36"/>
  <c r="GF81" i="115"/>
  <c r="GF66" i="115"/>
  <c r="GF30" i="115"/>
  <c r="B1130" i="47"/>
  <c r="B1100" i="47"/>
  <c r="B1046" i="47"/>
  <c r="B1010" i="47"/>
  <c r="B986" i="47"/>
  <c r="B956" i="47"/>
  <c r="B920" i="47"/>
  <c r="B842" i="47"/>
  <c r="B818" i="47"/>
  <c r="B788" i="47"/>
  <c r="B764" i="47"/>
  <c r="B728" i="47"/>
  <c r="B704" i="47"/>
  <c r="B674" i="47"/>
  <c r="B620" i="47"/>
  <c r="B584" i="47"/>
  <c r="B560" i="47"/>
  <c r="B530" i="47"/>
  <c r="B494" i="47"/>
  <c r="B470" i="47"/>
  <c r="B440" i="47"/>
  <c r="B392" i="47"/>
  <c r="B356" i="47"/>
  <c r="B302" i="47"/>
  <c r="B254" i="47"/>
  <c r="B224" i="47"/>
  <c r="B182" i="47"/>
  <c r="B146" i="47"/>
  <c r="B122" i="47"/>
  <c r="B80" i="47"/>
  <c r="B1082" i="47"/>
  <c r="B1016" i="47"/>
  <c r="B962" i="47"/>
  <c r="B824" i="47"/>
  <c r="B734" i="47"/>
  <c r="B590" i="47"/>
  <c r="B446" i="47"/>
  <c r="B206" i="47"/>
  <c r="B1112" i="47"/>
  <c r="B524" i="47"/>
  <c r="B128" i="47"/>
  <c r="B1124" i="47"/>
  <c r="B1094" i="47"/>
  <c r="B1028" i="47"/>
  <c r="B1004" i="47"/>
  <c r="B974" i="47"/>
  <c r="B950" i="47"/>
  <c r="B914" i="47"/>
  <c r="B836" i="47"/>
  <c r="B812" i="47"/>
  <c r="B782" i="47"/>
  <c r="B746" i="47"/>
  <c r="B722" i="47"/>
  <c r="B698" i="47"/>
  <c r="B662" i="47"/>
  <c r="B614" i="47"/>
  <c r="B578" i="47"/>
  <c r="B554" i="47"/>
  <c r="B512" i="47"/>
  <c r="B488" i="47"/>
  <c r="B458" i="47"/>
  <c r="B416" i="47"/>
  <c r="B386" i="47"/>
  <c r="B350" i="47"/>
  <c r="B296" i="47"/>
  <c r="B248" i="47"/>
  <c r="B218" i="47"/>
  <c r="B176" i="47"/>
  <c r="B140" i="47"/>
  <c r="B110" i="47"/>
  <c r="B74" i="47"/>
  <c r="B1136" i="47"/>
  <c r="B992" i="47"/>
  <c r="B848" i="47"/>
  <c r="B770" i="47"/>
  <c r="B626" i="47"/>
  <c r="B476" i="47"/>
  <c r="B236" i="47"/>
  <c r="B794" i="47"/>
  <c r="B536" i="47"/>
  <c r="B332" i="47"/>
  <c r="B92" i="47"/>
  <c r="B1118" i="47"/>
  <c r="B1088" i="47"/>
  <c r="B1040" i="47"/>
  <c r="B998" i="47"/>
  <c r="B968" i="47"/>
  <c r="B944" i="47"/>
  <c r="B884" i="47"/>
  <c r="B830" i="47"/>
  <c r="B806" i="47"/>
  <c r="B776" i="47"/>
  <c r="B740" i="47"/>
  <c r="B716" i="47"/>
  <c r="B692" i="47"/>
  <c r="B644" i="47"/>
  <c r="B608" i="47"/>
  <c r="B572" i="47"/>
  <c r="B548" i="47"/>
  <c r="B518" i="47"/>
  <c r="B482" i="47"/>
  <c r="B452" i="47"/>
  <c r="B404" i="47"/>
  <c r="B380" i="47"/>
  <c r="B338" i="47"/>
  <c r="B284" i="47"/>
  <c r="B242" i="47"/>
  <c r="B212" i="47"/>
  <c r="B170" i="47"/>
  <c r="B134" i="47"/>
  <c r="B98" i="47"/>
  <c r="B62" i="47"/>
  <c r="B926" i="47"/>
  <c r="B566" i="47"/>
  <c r="B368" i="47"/>
  <c r="B680" i="47"/>
  <c r="B398" i="47"/>
  <c r="B56" i="47"/>
  <c r="B710" i="47"/>
  <c r="B152" i="47"/>
  <c r="B260" i="47"/>
  <c r="X322" i="36"/>
  <c r="X313" i="36"/>
  <c r="X305" i="36"/>
  <c r="X296" i="36"/>
  <c r="X288" i="36"/>
  <c r="X280" i="36"/>
  <c r="X272" i="36"/>
  <c r="X264" i="36"/>
  <c r="X255" i="36"/>
  <c r="X247" i="36"/>
  <c r="X239" i="36"/>
  <c r="X231" i="36"/>
  <c r="X223" i="36"/>
  <c r="X214" i="36"/>
  <c r="X206" i="36"/>
  <c r="X197" i="36"/>
  <c r="X189" i="36"/>
  <c r="GF44" i="115"/>
  <c r="GF91" i="115"/>
  <c r="GF52" i="115"/>
  <c r="GF63" i="115"/>
  <c r="X321" i="36"/>
  <c r="X312" i="36"/>
  <c r="X304" i="36"/>
  <c r="X295" i="36"/>
  <c r="X287" i="36"/>
  <c r="X279" i="36"/>
  <c r="X271" i="36"/>
  <c r="X263" i="36"/>
  <c r="X254" i="36"/>
  <c r="X246" i="36"/>
  <c r="X238" i="36"/>
  <c r="X230" i="36"/>
  <c r="X221" i="36"/>
  <c r="X213" i="36"/>
  <c r="X204" i="36"/>
  <c r="X196" i="36"/>
  <c r="X188" i="36"/>
  <c r="GF142" i="115"/>
  <c r="GF107" i="115"/>
  <c r="GF21" i="115"/>
  <c r="GF82" i="115"/>
  <c r="X320" i="36"/>
  <c r="X311" i="36"/>
  <c r="X303" i="36"/>
  <c r="X294" i="36"/>
  <c r="X286" i="36"/>
  <c r="X278" i="36"/>
  <c r="X270" i="36"/>
  <c r="X262" i="36"/>
  <c r="X253" i="36"/>
  <c r="X245" i="36"/>
  <c r="X237" i="36"/>
  <c r="X229" i="36"/>
  <c r="X220" i="36"/>
  <c r="X212" i="36"/>
  <c r="X203" i="36"/>
  <c r="X195" i="36"/>
  <c r="X187" i="36"/>
  <c r="Q662" i="73"/>
  <c r="P664" i="73"/>
  <c r="AK193" i="2"/>
  <c r="GK79" i="2"/>
  <c r="GK189" i="2"/>
  <c r="P670" i="73"/>
  <c r="P623" i="73"/>
  <c r="P714" i="73"/>
  <c r="P688" i="73"/>
  <c r="Q739" i="73"/>
  <c r="Q548" i="73" s="1"/>
  <c r="Q357" i="73" s="1"/>
  <c r="R611" i="73"/>
  <c r="R420" i="73" s="1"/>
  <c r="Q709" i="73"/>
  <c r="AK63" i="7"/>
  <c r="C74" i="35" s="1"/>
  <c r="GO16" i="2"/>
  <c r="GP10" i="2" s="1"/>
  <c r="GO40" i="2"/>
  <c r="GK191" i="2"/>
  <c r="J123" i="2"/>
  <c r="K116" i="2" s="1"/>
  <c r="AK79" i="2"/>
  <c r="P748" i="73"/>
  <c r="P58" i="19"/>
  <c r="X58" i="19"/>
  <c r="Q465" i="73"/>
  <c r="Q274" i="73" s="1"/>
  <c r="K160" i="5"/>
  <c r="E168" i="5"/>
  <c r="U169" i="126" s="1"/>
  <c r="J37" i="5"/>
  <c r="I26" i="5"/>
  <c r="Y27" i="126" s="1"/>
  <c r="C96" i="5"/>
  <c r="D105" i="5"/>
  <c r="W137" i="126"/>
  <c r="R169" i="126"/>
  <c r="D81" i="5"/>
  <c r="C153" i="5"/>
  <c r="K110" i="5"/>
  <c r="H79" i="5"/>
  <c r="K185" i="5"/>
  <c r="H192" i="5"/>
  <c r="J57" i="5"/>
  <c r="F139" i="5"/>
  <c r="D181" i="5"/>
  <c r="I175" i="5"/>
  <c r="F119" i="5"/>
  <c r="D127" i="5"/>
  <c r="I116" i="5"/>
  <c r="E119" i="5"/>
  <c r="C127" i="5"/>
  <c r="F59" i="5"/>
  <c r="C83" i="5"/>
  <c r="D119" i="5"/>
  <c r="E127" i="5"/>
  <c r="K139" i="5"/>
  <c r="J99" i="5"/>
  <c r="K50" i="5"/>
  <c r="D139" i="5"/>
  <c r="E85" i="5"/>
  <c r="U86" i="126" s="1"/>
  <c r="E43" i="5"/>
  <c r="C137" i="5"/>
  <c r="D144" i="5"/>
  <c r="F64" i="5"/>
  <c r="V65" i="126" s="1"/>
  <c r="AO40" i="5"/>
  <c r="BE41" i="126" s="1"/>
  <c r="AJ95" i="5"/>
  <c r="AH101" i="5"/>
  <c r="C98" i="5"/>
  <c r="S99" i="126" s="1"/>
  <c r="AO55" i="5"/>
  <c r="BE56" i="126" s="1"/>
  <c r="AO145" i="5"/>
  <c r="AN53" i="5"/>
  <c r="AL65" i="5"/>
  <c r="BB66" i="126" s="1"/>
  <c r="X127" i="5"/>
  <c r="O82" i="5"/>
  <c r="Z150" i="5"/>
  <c r="T45" i="5"/>
  <c r="AB49" i="5"/>
  <c r="P124" i="5"/>
  <c r="P89" i="5"/>
  <c r="AH42" i="5"/>
  <c r="AJ17" i="5"/>
  <c r="AZ18" i="126" s="1"/>
  <c r="E112" i="5"/>
  <c r="E26" i="5"/>
  <c r="U27" i="126" s="1"/>
  <c r="C37" i="5"/>
  <c r="D26" i="5"/>
  <c r="T27" i="126" s="1"/>
  <c r="F62" i="5"/>
  <c r="E182" i="5"/>
  <c r="C158" i="5"/>
  <c r="E5" i="5"/>
  <c r="U6" i="126" s="1"/>
  <c r="AI179" i="5"/>
  <c r="N53" i="5"/>
  <c r="C26" i="5"/>
  <c r="S27" i="126" s="1"/>
  <c r="C90" i="5"/>
  <c r="F26" i="5"/>
  <c r="V27" i="126" s="1"/>
  <c r="R27" i="126"/>
  <c r="AO76" i="5"/>
  <c r="AI182" i="5"/>
  <c r="N139" i="5"/>
  <c r="AI138" i="5"/>
  <c r="N152" i="5"/>
  <c r="P141" i="5"/>
  <c r="N172" i="5"/>
  <c r="P51" i="5"/>
  <c r="O22" i="5"/>
  <c r="AE23" i="126" s="1"/>
  <c r="F37" i="5"/>
  <c r="D37" i="5"/>
  <c r="D104" i="5"/>
  <c r="D112" i="5"/>
  <c r="D87" i="5"/>
  <c r="F29" i="5"/>
  <c r="V30" i="126" s="1"/>
  <c r="C74" i="5"/>
  <c r="F137" i="5"/>
  <c r="F84" i="5"/>
  <c r="M163" i="5"/>
  <c r="N151" i="5"/>
  <c r="AM82" i="5"/>
  <c r="AO164" i="5"/>
  <c r="Z153" i="5"/>
  <c r="Y132" i="5"/>
  <c r="X25" i="5"/>
  <c r="AN26" i="126" s="1"/>
  <c r="J137" i="5"/>
  <c r="K86" i="5"/>
  <c r="AA87" i="126" s="1"/>
  <c r="J29" i="5"/>
  <c r="Z30" i="126" s="1"/>
  <c r="K104" i="5"/>
  <c r="E137" i="5"/>
  <c r="D96" i="5"/>
  <c r="E29" i="5"/>
  <c r="U30" i="126" s="1"/>
  <c r="F87" i="5"/>
  <c r="F112" i="5"/>
  <c r="AN111" i="5"/>
  <c r="AL98" i="5"/>
  <c r="BB99" i="126" s="1"/>
  <c r="AM32" i="5"/>
  <c r="BC33" i="126" s="1"/>
  <c r="AI36" i="5"/>
  <c r="AY37" i="126" s="1"/>
  <c r="AG186" i="5"/>
  <c r="BF197" i="21" s="1"/>
  <c r="BI197" i="21" s="1"/>
  <c r="G155" i="21" s="1"/>
  <c r="B2178" i="29" s="1"/>
  <c r="AG60" i="5"/>
  <c r="BF72" i="21" s="1"/>
  <c r="AH171" i="5"/>
  <c r="AX172" i="126" s="1"/>
  <c r="Z90" i="5"/>
  <c r="Y172" i="5"/>
  <c r="R10" i="5"/>
  <c r="AH11" i="126" s="1"/>
  <c r="I6" i="5"/>
  <c r="Y7" i="126" s="1"/>
  <c r="I20" i="5"/>
  <c r="Y21" i="126" s="1"/>
  <c r="D137" i="5"/>
  <c r="F96" i="5"/>
  <c r="D29" i="5"/>
  <c r="T30" i="126" s="1"/>
  <c r="C87" i="5"/>
  <c r="C6" i="5"/>
  <c r="S7" i="126" s="1"/>
  <c r="F169" i="5"/>
  <c r="V170" i="126" s="1"/>
  <c r="AO131" i="5"/>
  <c r="AL45" i="5"/>
  <c r="AH128" i="5"/>
  <c r="AJ163" i="5"/>
  <c r="I136" i="5"/>
  <c r="Y137" i="126" s="1"/>
  <c r="K87" i="5"/>
  <c r="I28" i="5"/>
  <c r="Y29" i="126" s="1"/>
  <c r="H81" i="5"/>
  <c r="D84" i="5"/>
  <c r="E74" i="5"/>
  <c r="F136" i="5"/>
  <c r="V137" i="126" s="1"/>
  <c r="C29" i="5"/>
  <c r="S30" i="126" s="1"/>
  <c r="E87" i="5"/>
  <c r="C104" i="5"/>
  <c r="AN175" i="5"/>
  <c r="AN83" i="5"/>
  <c r="AM107" i="5"/>
  <c r="AM93" i="5"/>
  <c r="AJ124" i="5"/>
  <c r="AH182" i="5"/>
  <c r="J96" i="5"/>
  <c r="C84" i="5"/>
  <c r="F74" i="5"/>
  <c r="E136" i="5"/>
  <c r="U137" i="126" s="1"/>
  <c r="W30" i="126"/>
  <c r="F104" i="5"/>
  <c r="C61" i="5"/>
  <c r="S62" i="126" s="1"/>
  <c r="AO137" i="5"/>
  <c r="AL151" i="5"/>
  <c r="AH126" i="5"/>
  <c r="AX127" i="126" s="1"/>
  <c r="X30" i="5"/>
  <c r="AN31" i="126" s="1"/>
  <c r="K132" i="5"/>
  <c r="E84" i="5"/>
  <c r="D74" i="5"/>
  <c r="D136" i="5"/>
  <c r="T137" i="126" s="1"/>
  <c r="E81" i="5"/>
  <c r="E104" i="5"/>
  <c r="AL28" i="5"/>
  <c r="BB29" i="126" s="1"/>
  <c r="AN57" i="5"/>
  <c r="T38" i="5"/>
  <c r="AJ39" i="126" s="1"/>
  <c r="F81" i="5"/>
  <c r="C112" i="5"/>
  <c r="AM18" i="5"/>
  <c r="BC19" i="126" s="1"/>
  <c r="AO62" i="5"/>
  <c r="AH129" i="5"/>
  <c r="AI24" i="5"/>
  <c r="AY25" i="126" s="1"/>
  <c r="AG54" i="5"/>
  <c r="BF66" i="21" s="1"/>
  <c r="BH66" i="21" s="1"/>
  <c r="I53" i="21" s="1"/>
  <c r="D2046" i="29" s="1"/>
  <c r="AB119" i="5"/>
  <c r="Y98" i="5"/>
  <c r="AO99" i="126" s="1"/>
  <c r="X32" i="5"/>
  <c r="AN33" i="126" s="1"/>
  <c r="J67" i="5"/>
  <c r="J112" i="5"/>
  <c r="I38" i="5"/>
  <c r="Y39" i="126" s="1"/>
  <c r="T19" i="5"/>
  <c r="AJ20" i="126" s="1"/>
  <c r="AG39" i="126"/>
  <c r="AG140" i="5"/>
  <c r="BF151" i="21" s="1"/>
  <c r="BG151" i="21" s="1"/>
  <c r="H122" i="21" s="1"/>
  <c r="C2132" i="29" s="1"/>
  <c r="AH72" i="5"/>
  <c r="AJ38" i="5"/>
  <c r="AZ39" i="126" s="1"/>
  <c r="AJ185" i="5"/>
  <c r="AO6" i="122" s="1"/>
  <c r="AJ68" i="5"/>
  <c r="AH8" i="5"/>
  <c r="AX9" i="126" s="1"/>
  <c r="AH160" i="5"/>
  <c r="AJ5" i="5"/>
  <c r="AZ6" i="126" s="1"/>
  <c r="AJ109" i="5"/>
  <c r="AM80" i="5"/>
  <c r="AJ42" i="5"/>
  <c r="AH142" i="5"/>
  <c r="AG89" i="5"/>
  <c r="BF100" i="21" s="1"/>
  <c r="BI100" i="21" s="1"/>
  <c r="G81" i="21" s="1"/>
  <c r="B2081" i="29" s="1"/>
  <c r="U137" i="5"/>
  <c r="T88" i="5"/>
  <c r="S89" i="5"/>
  <c r="C180" i="5"/>
  <c r="F69" i="5"/>
  <c r="R38" i="5"/>
  <c r="AH39" i="126" s="1"/>
  <c r="O51" i="5"/>
  <c r="O193" i="5"/>
  <c r="E27" i="5"/>
  <c r="U28" i="126" s="1"/>
  <c r="R43" i="5"/>
  <c r="T94" i="5"/>
  <c r="R21" i="5"/>
  <c r="AH22" i="126" s="1"/>
  <c r="AJ120" i="5"/>
  <c r="S168" i="5"/>
  <c r="AI169" i="126" s="1"/>
  <c r="U122" i="5"/>
  <c r="AL141" i="5"/>
  <c r="AN143" i="5"/>
  <c r="AM91" i="5"/>
  <c r="AL24" i="5"/>
  <c r="BB25" i="126" s="1"/>
  <c r="AM34" i="5"/>
  <c r="BC35" i="126" s="1"/>
  <c r="AO189" i="5"/>
  <c r="AM129" i="5"/>
  <c r="AO156" i="5"/>
  <c r="BE157" i="126" s="1"/>
  <c r="AM103" i="5"/>
  <c r="AN37" i="5"/>
  <c r="AN85" i="5"/>
  <c r="BD86" i="126" s="1"/>
  <c r="AM123" i="5"/>
  <c r="AM54" i="5"/>
  <c r="AO176" i="5"/>
  <c r="AJ59" i="5"/>
  <c r="AG22" i="5"/>
  <c r="BF34" i="21" s="1"/>
  <c r="AH17" i="5"/>
  <c r="AX18" i="126" s="1"/>
  <c r="AM188" i="5"/>
  <c r="AN49" i="5"/>
  <c r="AH54" i="5"/>
  <c r="D43" i="5"/>
  <c r="F68" i="5"/>
  <c r="E61" i="5"/>
  <c r="U62" i="126" s="1"/>
  <c r="C151" i="5"/>
  <c r="C69" i="5"/>
  <c r="D14" i="5"/>
  <c r="T15" i="126" s="1"/>
  <c r="E170" i="5"/>
  <c r="F180" i="5"/>
  <c r="C160" i="5"/>
  <c r="C79" i="5"/>
  <c r="AO154" i="5"/>
  <c r="AL99" i="5"/>
  <c r="AM74" i="5"/>
  <c r="AM168" i="5"/>
  <c r="BC169" i="126" s="1"/>
  <c r="AM125" i="5"/>
  <c r="AL127" i="5"/>
  <c r="AE128" i="5"/>
  <c r="E69" i="5"/>
  <c r="E180" i="5"/>
  <c r="D170" i="5"/>
  <c r="E68" i="5"/>
  <c r="C50" i="5"/>
  <c r="D79" i="5"/>
  <c r="D61" i="5"/>
  <c r="T62" i="126" s="1"/>
  <c r="C170" i="5"/>
  <c r="C93" i="5"/>
  <c r="C80" i="5"/>
  <c r="U29" i="5"/>
  <c r="AK30" i="126" s="1"/>
  <c r="J186" i="5"/>
  <c r="F160" i="5"/>
  <c r="D168" i="5"/>
  <c r="T169" i="126" s="1"/>
  <c r="E141" i="5"/>
  <c r="F61" i="5"/>
  <c r="V62" i="126" s="1"/>
  <c r="F43" i="5"/>
  <c r="C164" i="5"/>
  <c r="R62" i="126"/>
  <c r="AH20" i="5"/>
  <c r="AX21" i="126" s="1"/>
  <c r="AB91" i="5"/>
  <c r="F151" i="5"/>
  <c r="E160" i="5"/>
  <c r="C168" i="5"/>
  <c r="S169" i="126" s="1"/>
  <c r="D141" i="5"/>
  <c r="C43" i="5"/>
  <c r="F79" i="5"/>
  <c r="BA21" i="126"/>
  <c r="AH68" i="5"/>
  <c r="BA25" i="126"/>
  <c r="E151" i="5"/>
  <c r="D160" i="5"/>
  <c r="C103" i="5"/>
  <c r="E79" i="5"/>
  <c r="F121" i="5"/>
  <c r="AB45" i="5"/>
  <c r="I157" i="5"/>
  <c r="D151" i="5"/>
  <c r="E103" i="5"/>
  <c r="F170" i="5"/>
  <c r="D187" i="5"/>
  <c r="E118" i="5"/>
  <c r="E101" i="5"/>
  <c r="F146" i="5"/>
  <c r="AB90" i="5"/>
  <c r="I190" i="5"/>
  <c r="I133" i="5"/>
  <c r="K131" i="5"/>
  <c r="H149" i="5"/>
  <c r="E40" i="5"/>
  <c r="U41" i="126" s="1"/>
  <c r="F50" i="5"/>
  <c r="AI52" i="5"/>
  <c r="AJ157" i="5"/>
  <c r="AD159" i="5"/>
  <c r="D50" i="5"/>
  <c r="D67" i="5"/>
  <c r="E57" i="5"/>
  <c r="E175" i="5"/>
  <c r="AW23" i="126"/>
  <c r="AL17" i="5"/>
  <c r="BB18" i="126" s="1"/>
  <c r="AM42" i="5"/>
  <c r="AM101" i="5"/>
  <c r="AN22" i="5"/>
  <c r="BD23" i="126" s="1"/>
  <c r="AN56" i="5"/>
  <c r="BA18" i="126"/>
  <c r="AH59" i="5"/>
  <c r="AI142" i="5"/>
  <c r="AI42" i="5"/>
  <c r="J89" i="5"/>
  <c r="D18" i="5"/>
  <c r="T19" i="126" s="1"/>
  <c r="D57" i="5"/>
  <c r="AO113" i="5"/>
  <c r="AL177" i="5"/>
  <c r="AO161" i="5"/>
  <c r="AN182" i="5"/>
  <c r="AO69" i="5"/>
  <c r="AH22" i="5"/>
  <c r="AX23" i="126" s="1"/>
  <c r="AI59" i="5"/>
  <c r="AL47" i="5"/>
  <c r="AN122" i="5"/>
  <c r="AJ22" i="5"/>
  <c r="AZ23" i="126" s="1"/>
  <c r="AG59" i="5"/>
  <c r="BF71" i="21" s="1"/>
  <c r="BG71" i="21" s="1"/>
  <c r="H58" i="21" s="1"/>
  <c r="C2051" i="29" s="1"/>
  <c r="AI124" i="5"/>
  <c r="D92" i="5"/>
  <c r="AL155" i="5"/>
  <c r="AO115" i="5"/>
  <c r="AN81" i="5"/>
  <c r="AM89" i="5"/>
  <c r="AM17" i="5"/>
  <c r="BC18" i="126" s="1"/>
  <c r="AI22" i="5"/>
  <c r="AY23" i="126" s="1"/>
  <c r="AB20" i="5"/>
  <c r="AR21" i="126" s="1"/>
  <c r="AC37" i="5"/>
  <c r="C82" i="5"/>
  <c r="D145" i="5"/>
  <c r="AL142" i="5"/>
  <c r="AG17" i="5"/>
  <c r="AW18" i="126" s="1"/>
  <c r="AJ182" i="5"/>
  <c r="AJ90" i="5"/>
  <c r="AH150" i="5"/>
  <c r="AJ84" i="5"/>
  <c r="AG25" i="5"/>
  <c r="AD18" i="5"/>
  <c r="AT19" i="126" s="1"/>
  <c r="AE170" i="5"/>
  <c r="E50" i="5"/>
  <c r="AN95" i="5"/>
  <c r="AN23" i="5"/>
  <c r="BD24" i="126" s="1"/>
  <c r="AO124" i="5"/>
  <c r="AM59" i="5"/>
  <c r="AI17" i="5"/>
  <c r="AY18" i="126" s="1"/>
  <c r="AG182" i="5"/>
  <c r="BF193" i="21" s="1"/>
  <c r="BG193" i="21" s="1"/>
  <c r="H151" i="21" s="1"/>
  <c r="BO317" i="36" s="1"/>
  <c r="AG42" i="5"/>
  <c r="BF54" i="21" s="1"/>
  <c r="BH54" i="21" s="1"/>
  <c r="AJ134" i="5"/>
  <c r="E16" i="5"/>
  <c r="U17" i="126" s="1"/>
  <c r="F11" i="5"/>
  <c r="V12" i="126" s="1"/>
  <c r="F132" i="5"/>
  <c r="D114" i="5"/>
  <c r="C125" i="5"/>
  <c r="H108" i="5"/>
  <c r="I125" i="5"/>
  <c r="I24" i="5"/>
  <c r="Y25" i="126" s="1"/>
  <c r="D124" i="5"/>
  <c r="C190" i="5"/>
  <c r="AL80" i="5"/>
  <c r="AG127" i="5"/>
  <c r="BF138" i="21" s="1"/>
  <c r="BH138" i="21" s="1"/>
  <c r="I110" i="21" s="1"/>
  <c r="D2119" i="29" s="1"/>
  <c r="R59" i="5"/>
  <c r="U46" i="5"/>
  <c r="AK47" i="126" s="1"/>
  <c r="AI92" i="5"/>
  <c r="R153" i="5"/>
  <c r="U111" i="5"/>
  <c r="T29" i="5"/>
  <c r="AJ30" i="126" s="1"/>
  <c r="U135" i="5"/>
  <c r="S40" i="5"/>
  <c r="AI41" i="126" s="1"/>
  <c r="M127" i="5"/>
  <c r="D68" i="5"/>
  <c r="AI118" i="5"/>
  <c r="S120" i="5"/>
  <c r="U150" i="5"/>
  <c r="U106" i="5"/>
  <c r="AK107" i="126" s="1"/>
  <c r="N22" i="5"/>
  <c r="AD23" i="126" s="1"/>
  <c r="F5" i="5"/>
  <c r="V6" i="126" s="1"/>
  <c r="R17" i="5"/>
  <c r="AH18" i="126" s="1"/>
  <c r="M22" i="5"/>
  <c r="AC23" i="126" s="1"/>
  <c r="M184" i="5"/>
  <c r="D171" i="5"/>
  <c r="T172" i="126" s="1"/>
  <c r="E144" i="5"/>
  <c r="D97" i="5"/>
  <c r="D71" i="5"/>
  <c r="C42" i="5"/>
  <c r="AO193" i="5"/>
  <c r="AH100" i="5"/>
  <c r="AX101" i="126" s="1"/>
  <c r="AI53" i="5"/>
  <c r="T177" i="5"/>
  <c r="O106" i="5"/>
  <c r="AE107" i="126" s="1"/>
  <c r="T47" i="5"/>
  <c r="AL97" i="5"/>
  <c r="R150" i="5"/>
  <c r="N51" i="5"/>
  <c r="AD135" i="5"/>
  <c r="AE96" i="5"/>
  <c r="AE53" i="5"/>
  <c r="AI136" i="5"/>
  <c r="AY137" i="126" s="1"/>
  <c r="AH21" i="5"/>
  <c r="AX22" i="126" s="1"/>
  <c r="AE32" i="5"/>
  <c r="AU33" i="126" s="1"/>
  <c r="AE166" i="5"/>
  <c r="Z53" i="5"/>
  <c r="AG91" i="5"/>
  <c r="BF102" i="21" s="1"/>
  <c r="BH102" i="21" s="1"/>
  <c r="I83" i="21" s="1"/>
  <c r="D2083" i="29" s="1"/>
  <c r="AG115" i="5"/>
  <c r="BF126" i="21" s="1"/>
  <c r="BG126" i="21" s="1"/>
  <c r="AI44" i="5"/>
  <c r="AG82" i="5"/>
  <c r="BF93" i="21" s="1"/>
  <c r="BH93" i="21" s="1"/>
  <c r="I74" i="21" s="1"/>
  <c r="D2074" i="29" s="1"/>
  <c r="AD76" i="5"/>
  <c r="AB148" i="5"/>
  <c r="H181" i="5"/>
  <c r="I109" i="5"/>
  <c r="O166" i="5"/>
  <c r="P9" i="5"/>
  <c r="AF10" i="126" s="1"/>
  <c r="F154" i="5"/>
  <c r="D42" i="5"/>
  <c r="AB85" i="5"/>
  <c r="AR86" i="126" s="1"/>
  <c r="E184" i="5"/>
  <c r="F159" i="5"/>
  <c r="F75" i="5"/>
  <c r="F172" i="5"/>
  <c r="E65" i="5"/>
  <c r="U66" i="126" s="1"/>
  <c r="D188" i="5"/>
  <c r="C85" i="5"/>
  <c r="S86" i="126" s="1"/>
  <c r="F143" i="5"/>
  <c r="E110" i="5"/>
  <c r="D58" i="5"/>
  <c r="AI25" i="5"/>
  <c r="AY26" i="126" s="1"/>
  <c r="AJ86" i="5"/>
  <c r="AZ87" i="126" s="1"/>
  <c r="AG6" i="5"/>
  <c r="BF18" i="21" s="1"/>
  <c r="BG18" i="21" s="1"/>
  <c r="H17" i="21" s="1"/>
  <c r="C1998" i="29" s="1"/>
  <c r="AC32" i="5"/>
  <c r="AS33" i="126" s="1"/>
  <c r="AG66" i="5"/>
  <c r="AW67" i="126" s="1"/>
  <c r="AG165" i="5"/>
  <c r="BF176" i="21" s="1"/>
  <c r="BG176" i="21" s="1"/>
  <c r="H138" i="21" s="1"/>
  <c r="C2157" i="29" s="1"/>
  <c r="U82" i="5"/>
  <c r="F71" i="5"/>
  <c r="AG74" i="5"/>
  <c r="BF85" i="21" s="1"/>
  <c r="BH85" i="21" s="1"/>
  <c r="AJ156" i="5"/>
  <c r="AZ157" i="126" s="1"/>
  <c r="AJ91" i="5"/>
  <c r="AB96" i="5"/>
  <c r="AI152" i="5"/>
  <c r="AH187" i="5"/>
  <c r="AH135" i="5"/>
  <c r="AC9" i="5"/>
  <c r="AS10" i="126" s="1"/>
  <c r="AC81" i="5"/>
  <c r="AB112" i="5"/>
  <c r="AJ131" i="5"/>
  <c r="AH179" i="5"/>
  <c r="AJ155" i="5"/>
  <c r="AH151" i="5"/>
  <c r="Y32" i="5"/>
  <c r="AO33" i="126" s="1"/>
  <c r="AH9" i="5"/>
  <c r="AX10" i="126" s="1"/>
  <c r="AM62" i="5"/>
  <c r="AO54" i="5"/>
  <c r="AG81" i="5"/>
  <c r="BF92" i="21" s="1"/>
  <c r="BI92" i="21" s="1"/>
  <c r="G73" i="21" s="1"/>
  <c r="B2073" i="29" s="1"/>
  <c r="AJ167" i="5"/>
  <c r="AZ168" i="126" s="1"/>
  <c r="AG38" i="5"/>
  <c r="AW39" i="126" s="1"/>
  <c r="AH121" i="5"/>
  <c r="AI131" i="5"/>
  <c r="AG151" i="5"/>
  <c r="BF162" i="21" s="1"/>
  <c r="BH162" i="21" s="1"/>
  <c r="I128" i="21" s="1"/>
  <c r="D2143" i="29" s="1"/>
  <c r="S154" i="5"/>
  <c r="C58" i="5"/>
  <c r="D110" i="5"/>
  <c r="D76" i="5"/>
  <c r="C183" i="5"/>
  <c r="S184" i="126" s="1"/>
  <c r="D53" i="5"/>
  <c r="AH81" i="5"/>
  <c r="AJ8" i="5"/>
  <c r="AZ9" i="126" s="1"/>
  <c r="AG131" i="5"/>
  <c r="BF142" i="21" s="1"/>
  <c r="BH142" i="21" s="1"/>
  <c r="I114" i="21" s="1"/>
  <c r="D2123" i="29" s="1"/>
  <c r="K47" i="5"/>
  <c r="F58" i="5"/>
  <c r="F110" i="5"/>
  <c r="R86" i="126"/>
  <c r="AI81" i="5"/>
  <c r="AO186" i="5"/>
  <c r="AJ20" i="5"/>
  <c r="AZ21" i="126" s="1"/>
  <c r="AI21" i="5"/>
  <c r="AY22" i="126" s="1"/>
  <c r="AE31" i="5"/>
  <c r="AU32" i="126" s="1"/>
  <c r="AB184" i="5"/>
  <c r="P156" i="5"/>
  <c r="AF157" i="126" s="1"/>
  <c r="H173" i="5"/>
  <c r="K122" i="5"/>
  <c r="D13" i="5"/>
  <c r="T14" i="126" s="1"/>
  <c r="C110" i="5"/>
  <c r="E75" i="5"/>
  <c r="F51" i="5"/>
  <c r="F129" i="5"/>
  <c r="E143" i="5"/>
  <c r="AG20" i="5"/>
  <c r="AW21" i="126" s="1"/>
  <c r="AG178" i="5"/>
  <c r="BF189" i="21" s="1"/>
  <c r="BI189" i="21" s="1"/>
  <c r="G148" i="21" s="1"/>
  <c r="B2170" i="29" s="1"/>
  <c r="AI77" i="5"/>
  <c r="AI104" i="5"/>
  <c r="AG10" i="5"/>
  <c r="AW11" i="126" s="1"/>
  <c r="AG69" i="5"/>
  <c r="BF80" i="21" s="1"/>
  <c r="BG80" i="21" s="1"/>
  <c r="H65" i="21" s="1"/>
  <c r="BO231" i="36" s="1"/>
  <c r="AI153" i="5"/>
  <c r="AQ33" i="126"/>
  <c r="Z134" i="5"/>
  <c r="D6" i="5"/>
  <c r="T7" i="126" s="1"/>
  <c r="F85" i="5"/>
  <c r="V86" i="126" s="1"/>
  <c r="AL176" i="5"/>
  <c r="AN14" i="5"/>
  <c r="BD15" i="126" s="1"/>
  <c r="AI155" i="5"/>
  <c r="AI20" i="5"/>
  <c r="AY21" i="126" s="1"/>
  <c r="AG155" i="5"/>
  <c r="BF166" i="21" s="1"/>
  <c r="BG166" i="21" s="1"/>
  <c r="AB165" i="5"/>
  <c r="AC96" i="5"/>
  <c r="AE135" i="5"/>
  <c r="AQ99" i="126"/>
  <c r="E10" i="5"/>
  <c r="U11" i="126" s="1"/>
  <c r="D173" i="5"/>
  <c r="E6" i="5"/>
  <c r="U7" i="126" s="1"/>
  <c r="D85" i="5"/>
  <c r="T86" i="126" s="1"/>
  <c r="D10" i="5"/>
  <c r="T11" i="126" s="1"/>
  <c r="F6" i="5"/>
  <c r="V7" i="126" s="1"/>
  <c r="E58" i="5"/>
  <c r="AH155" i="5"/>
  <c r="BA137" i="126"/>
  <c r="AJ81" i="5"/>
  <c r="BA10" i="126"/>
  <c r="AH192" i="5"/>
  <c r="C172" i="5"/>
  <c r="E72" i="5"/>
  <c r="C134" i="5"/>
  <c r="C186" i="5"/>
  <c r="AG104" i="5"/>
  <c r="BF115" i="21" s="1"/>
  <c r="BH115" i="21" s="1"/>
  <c r="Z112" i="5"/>
  <c r="X162" i="5"/>
  <c r="O67" i="5"/>
  <c r="P145" i="5"/>
  <c r="P90" i="5"/>
  <c r="W184" i="126"/>
  <c r="E14" i="5"/>
  <c r="U15" i="126" s="1"/>
  <c r="C68" i="5"/>
  <c r="AG77" i="5"/>
  <c r="BF88" i="21" s="1"/>
  <c r="BI88" i="21" s="1"/>
  <c r="G69" i="21" s="1"/>
  <c r="B2069" i="29" s="1"/>
  <c r="AJ36" i="5"/>
  <c r="AZ37" i="126" s="1"/>
  <c r="E20" i="5"/>
  <c r="U21" i="126" s="1"/>
  <c r="F83" i="5"/>
  <c r="H125" i="5"/>
  <c r="AN169" i="5"/>
  <c r="BD170" i="126" s="1"/>
  <c r="AL190" i="5"/>
  <c r="AN132" i="5"/>
  <c r="AM67" i="5"/>
  <c r="AI169" i="5"/>
  <c r="AY170" i="126" s="1"/>
  <c r="AH170" i="5"/>
  <c r="W171" i="5"/>
  <c r="AM172" i="126" s="1"/>
  <c r="AD61" i="5"/>
  <c r="AT62" i="126" s="1"/>
  <c r="D34" i="5"/>
  <c r="T35" i="126" s="1"/>
  <c r="AH90" i="5"/>
  <c r="Y168" i="5"/>
  <c r="D28" i="5"/>
  <c r="T29" i="126" s="1"/>
  <c r="F76" i="5"/>
  <c r="D186" i="5"/>
  <c r="Z124" i="5"/>
  <c r="Z91" i="5"/>
  <c r="K73" i="5"/>
  <c r="C28" i="5"/>
  <c r="S29" i="126" s="1"/>
  <c r="F53" i="5"/>
  <c r="D134" i="5"/>
  <c r="AN113" i="5"/>
  <c r="AJ178" i="5"/>
  <c r="AG23" i="5"/>
  <c r="AW24" i="126" s="1"/>
  <c r="AG47" i="5"/>
  <c r="BF59" i="21" s="1"/>
  <c r="BG59" i="21" s="1"/>
  <c r="H47" i="21" s="1"/>
  <c r="C2039" i="29" s="1"/>
  <c r="AH15" i="5"/>
  <c r="AX16" i="126" s="1"/>
  <c r="AH78" i="5"/>
  <c r="AI122" i="5"/>
  <c r="AH127" i="5"/>
  <c r="X191" i="5"/>
  <c r="X100" i="5"/>
  <c r="AN101" i="126" s="1"/>
  <c r="Z170" i="5"/>
  <c r="X97" i="5"/>
  <c r="S21" i="5"/>
  <c r="AI22" i="126" s="1"/>
  <c r="M94" i="5"/>
  <c r="D40" i="5"/>
  <c r="T41" i="126" s="1"/>
  <c r="AM69" i="5"/>
  <c r="X7" i="5"/>
  <c r="AN8" i="126" s="1"/>
  <c r="X130" i="5"/>
  <c r="E64" i="5"/>
  <c r="U65" i="126" s="1"/>
  <c r="E11" i="5"/>
  <c r="U12" i="126" s="1"/>
  <c r="E132" i="5"/>
  <c r="C99" i="5"/>
  <c r="D153" i="5"/>
  <c r="C174" i="5"/>
  <c r="C122" i="5"/>
  <c r="C185" i="5"/>
  <c r="H10" i="122" s="1"/>
  <c r="E193" i="5"/>
  <c r="C114" i="5"/>
  <c r="D48" i="5"/>
  <c r="F125" i="5"/>
  <c r="F130" i="5"/>
  <c r="AW26" i="126"/>
  <c r="BF37" i="21"/>
  <c r="BH37" i="21" s="1"/>
  <c r="I31" i="21" s="1"/>
  <c r="D2017" i="29" s="1"/>
  <c r="BF29" i="21"/>
  <c r="BH29" i="21" s="1"/>
  <c r="I26" i="21" s="1"/>
  <c r="D2009" i="29" s="1"/>
  <c r="AL178" i="5"/>
  <c r="BA26" i="126"/>
  <c r="AH104" i="5"/>
  <c r="AH77" i="5"/>
  <c r="AG169" i="5"/>
  <c r="AW170" i="126" s="1"/>
  <c r="AH163" i="5"/>
  <c r="AI31" i="5"/>
  <c r="AY32" i="126" s="1"/>
  <c r="AH178" i="5"/>
  <c r="AC113" i="5"/>
  <c r="AC164" i="5"/>
  <c r="X93" i="5"/>
  <c r="N54" i="5"/>
  <c r="E129" i="5"/>
  <c r="D163" i="5"/>
  <c r="F178" i="5"/>
  <c r="W19" i="126"/>
  <c r="E125" i="5"/>
  <c r="E71" i="5"/>
  <c r="D75" i="5"/>
  <c r="D121" i="5"/>
  <c r="C132" i="5"/>
  <c r="E185" i="5"/>
  <c r="F99" i="5"/>
  <c r="F86" i="5"/>
  <c r="V87" i="126" s="1"/>
  <c r="F148" i="5"/>
  <c r="C169" i="5"/>
  <c r="S170" i="126" s="1"/>
  <c r="C39" i="5"/>
  <c r="S40" i="126" s="1"/>
  <c r="D192" i="5"/>
  <c r="E123" i="5"/>
  <c r="C108" i="5"/>
  <c r="C77" i="5"/>
  <c r="E32" i="5"/>
  <c r="U33" i="126" s="1"/>
  <c r="D30" i="5"/>
  <c r="T31" i="126" s="1"/>
  <c r="C17" i="5"/>
  <c r="S18" i="126" s="1"/>
  <c r="F52" i="5"/>
  <c r="D63" i="5"/>
  <c r="T64" i="126" s="1"/>
  <c r="AN185" i="5"/>
  <c r="AN109" i="5"/>
  <c r="AH122" i="5"/>
  <c r="AH84" i="5"/>
  <c r="AJ77" i="5"/>
  <c r="AI163" i="5"/>
  <c r="AH31" i="5"/>
  <c r="AX32" i="126" s="1"/>
  <c r="AH50" i="5"/>
  <c r="AJ159" i="5"/>
  <c r="AG84" i="5"/>
  <c r="BF95" i="21" s="1"/>
  <c r="BH95" i="21" s="1"/>
  <c r="I76" i="21" s="1"/>
  <c r="D2076" i="29" s="1"/>
  <c r="AC86" i="5"/>
  <c r="AS87" i="126" s="1"/>
  <c r="S174" i="5"/>
  <c r="I130" i="5"/>
  <c r="F174" i="5"/>
  <c r="D32" i="5"/>
  <c r="T33" i="126" s="1"/>
  <c r="F163" i="5"/>
  <c r="E178" i="5"/>
  <c r="E130" i="5"/>
  <c r="F89" i="5"/>
  <c r="E51" i="5"/>
  <c r="C75" i="5"/>
  <c r="C121" i="5"/>
  <c r="F185" i="5"/>
  <c r="E99" i="5"/>
  <c r="F193" i="5"/>
  <c r="AN84" i="5"/>
  <c r="AN77" i="5"/>
  <c r="AN13" i="5"/>
  <c r="BD14" i="126" s="1"/>
  <c r="AJ122" i="5"/>
  <c r="AI23" i="5"/>
  <c r="AY24" i="126" s="1"/>
  <c r="AI84" i="5"/>
  <c r="AJ13" i="5"/>
  <c r="AZ14" i="126" s="1"/>
  <c r="AJ150" i="5"/>
  <c r="AG163" i="5"/>
  <c r="BF174" i="21" s="1"/>
  <c r="BG174" i="21" s="1"/>
  <c r="H136" i="21" s="1"/>
  <c r="BO301" i="36" s="1"/>
  <c r="AI128" i="5"/>
  <c r="AB83" i="5"/>
  <c r="R180" i="5"/>
  <c r="R133" i="5"/>
  <c r="R114" i="5"/>
  <c r="AB25" i="126"/>
  <c r="D45" i="117" s="1"/>
  <c r="H124" i="5"/>
  <c r="I163" i="5"/>
  <c r="J129" i="5"/>
  <c r="C21" i="5"/>
  <c r="S22" i="126" s="1"/>
  <c r="E174" i="5"/>
  <c r="E163" i="5"/>
  <c r="C178" i="5"/>
  <c r="D130" i="5"/>
  <c r="E89" i="5"/>
  <c r="D51" i="5"/>
  <c r="F105" i="5"/>
  <c r="E121" i="5"/>
  <c r="D185" i="5"/>
  <c r="D99" i="5"/>
  <c r="C12" i="5"/>
  <c r="S13" i="126" s="1"/>
  <c r="G10" i="122"/>
  <c r="G8" i="122" s="1"/>
  <c r="AL133" i="5"/>
  <c r="AL5" i="5"/>
  <c r="BB6" i="126" s="1"/>
  <c r="AI47" i="5"/>
  <c r="AJ23" i="5"/>
  <c r="AZ24" i="126" s="1"/>
  <c r="AH13" i="5"/>
  <c r="AX14" i="126" s="1"/>
  <c r="AH185" i="5"/>
  <c r="AM8" i="122" s="1"/>
  <c r="AJ15" i="5"/>
  <c r="AZ16" i="126" s="1"/>
  <c r="AG128" i="5"/>
  <c r="BF139" i="21" s="1"/>
  <c r="AJ12" i="5"/>
  <c r="AZ13" i="126" s="1"/>
  <c r="AG123" i="5"/>
  <c r="BF134" i="21" s="1"/>
  <c r="BI134" i="21" s="1"/>
  <c r="G106" i="21" s="1"/>
  <c r="B2115" i="29" s="1"/>
  <c r="AI127" i="5"/>
  <c r="AH89" i="5"/>
  <c r="AC57" i="5"/>
  <c r="AH38" i="5"/>
  <c r="AX39" i="126" s="1"/>
  <c r="AD58" i="5"/>
  <c r="AG39" i="5"/>
  <c r="AW40" i="126" s="1"/>
  <c r="AG8" i="5"/>
  <c r="AW9" i="126" s="1"/>
  <c r="AG161" i="5"/>
  <c r="BF172" i="21" s="1"/>
  <c r="BH172" i="21" s="1"/>
  <c r="I134" i="21" s="1"/>
  <c r="D2153" i="29" s="1"/>
  <c r="AJ142" i="5"/>
  <c r="AI68" i="5"/>
  <c r="AH140" i="5"/>
  <c r="AG185" i="5"/>
  <c r="AJ72" i="5"/>
  <c r="AI48" i="5"/>
  <c r="AB140" i="5"/>
  <c r="N49" i="5"/>
  <c r="N192" i="5"/>
  <c r="P164" i="5"/>
  <c r="O185" i="5"/>
  <c r="H51" i="5"/>
  <c r="K143" i="5"/>
  <c r="D174" i="5"/>
  <c r="D16" i="5"/>
  <c r="T17" i="126" s="1"/>
  <c r="C130" i="5"/>
  <c r="C89" i="5"/>
  <c r="C51" i="5"/>
  <c r="E105" i="5"/>
  <c r="D11" i="5"/>
  <c r="T12" i="126" s="1"/>
  <c r="D131" i="5"/>
  <c r="E153" i="5"/>
  <c r="E41" i="5"/>
  <c r="BF25" i="126"/>
  <c r="AN163" i="5"/>
  <c r="AM150" i="5"/>
  <c r="AM160" i="5"/>
  <c r="AN128" i="5"/>
  <c r="AM104" i="5"/>
  <c r="AH23" i="5"/>
  <c r="AX24" i="126" s="1"/>
  <c r="AJ25" i="5"/>
  <c r="AZ26" i="126" s="1"/>
  <c r="AI13" i="5"/>
  <c r="AY14" i="126" s="1"/>
  <c r="AG90" i="5"/>
  <c r="BF101" i="21" s="1"/>
  <c r="BH101" i="21" s="1"/>
  <c r="I82" i="21" s="1"/>
  <c r="D2082" i="29" s="1"/>
  <c r="AI15" i="5"/>
  <c r="AY16" i="126" s="1"/>
  <c r="AJ128" i="5"/>
  <c r="AM96" i="5"/>
  <c r="AI99" i="5"/>
  <c r="AI46" i="5"/>
  <c r="AY47" i="126" s="1"/>
  <c r="AI28" i="5"/>
  <c r="AY29" i="126" s="1"/>
  <c r="AH146" i="5"/>
  <c r="AJ73" i="5"/>
  <c r="AI95" i="5"/>
  <c r="AI101" i="5"/>
  <c r="AH190" i="5"/>
  <c r="AJ132" i="5"/>
  <c r="AI177" i="5"/>
  <c r="AH67" i="5"/>
  <c r="AG111" i="5"/>
  <c r="BF122" i="21" s="1"/>
  <c r="BG122" i="21" s="1"/>
  <c r="H98" i="21" s="1"/>
  <c r="C2103" i="29" s="1"/>
  <c r="P21" i="5"/>
  <c r="AF22" i="126" s="1"/>
  <c r="M70" i="5"/>
  <c r="D143" i="5"/>
  <c r="C16" i="5"/>
  <c r="S17" i="126" s="1"/>
  <c r="C124" i="5"/>
  <c r="F18" i="5"/>
  <c r="V19" i="126" s="1"/>
  <c r="C105" i="5"/>
  <c r="C11" i="5"/>
  <c r="S12" i="126" s="1"/>
  <c r="F114" i="5"/>
  <c r="C46" i="5"/>
  <c r="S47" i="126" s="1"/>
  <c r="E48" i="5"/>
  <c r="D152" i="5"/>
  <c r="I91" i="5"/>
  <c r="AH25" i="5"/>
  <c r="AX26" i="126" s="1"/>
  <c r="AJ104" i="5"/>
  <c r="AG13" i="5"/>
  <c r="AJ169" i="5"/>
  <c r="AZ170" i="126" s="1"/>
  <c r="AI90" i="5"/>
  <c r="AJ105" i="5"/>
  <c r="AH119" i="5"/>
  <c r="H178" i="5"/>
  <c r="J71" i="5"/>
  <c r="C143" i="5"/>
  <c r="D129" i="5"/>
  <c r="F16" i="5"/>
  <c r="V17" i="126" s="1"/>
  <c r="E124" i="5"/>
  <c r="E18" i="5"/>
  <c r="U19" i="126" s="1"/>
  <c r="D125" i="5"/>
  <c r="C71" i="5"/>
  <c r="D132" i="5"/>
  <c r="E114" i="5"/>
  <c r="F155" i="5"/>
  <c r="AH169" i="5"/>
  <c r="AX170" i="126" s="1"/>
  <c r="AJ31" i="5"/>
  <c r="AZ32" i="126" s="1"/>
  <c r="AI178" i="5"/>
  <c r="AJ47" i="5"/>
  <c r="S16" i="5"/>
  <c r="AI17" i="126" s="1"/>
  <c r="N79" i="5"/>
  <c r="I75" i="5"/>
  <c r="J100" i="5"/>
  <c r="Z101" i="126" s="1"/>
  <c r="C110" i="113" s="1"/>
  <c r="H110" i="113" s="1"/>
  <c r="I174" i="5"/>
  <c r="J16" i="5"/>
  <c r="Z17" i="126" s="1"/>
  <c r="C26" i="113" s="1"/>
  <c r="F107" i="5"/>
  <c r="E134" i="5"/>
  <c r="F113" i="5"/>
  <c r="E78" i="5"/>
  <c r="F40" i="5"/>
  <c r="V41" i="126" s="1"/>
  <c r="C38" i="5"/>
  <c r="S39" i="126" s="1"/>
  <c r="D25" i="5"/>
  <c r="T26" i="126" s="1"/>
  <c r="D102" i="5"/>
  <c r="E7" i="5"/>
  <c r="U8" i="126" s="1"/>
  <c r="C146" i="5"/>
  <c r="E186" i="5"/>
  <c r="BG72" i="21"/>
  <c r="H59" i="21" s="1"/>
  <c r="BO225" i="36" s="1"/>
  <c r="BH72" i="21"/>
  <c r="I59" i="21" s="1"/>
  <c r="D2052" i="29" s="1"/>
  <c r="AN93" i="5"/>
  <c r="AO38" i="5"/>
  <c r="BE39" i="126" s="1"/>
  <c r="AL152" i="5"/>
  <c r="AO105" i="5"/>
  <c r="AO179" i="5"/>
  <c r="AL187" i="5"/>
  <c r="AN140" i="5"/>
  <c r="AO29" i="5"/>
  <c r="BE30" i="126" s="1"/>
  <c r="AM72" i="5"/>
  <c r="AG101" i="5"/>
  <c r="BF112" i="21" s="1"/>
  <c r="BI112" i="21" s="1"/>
  <c r="G92" i="21" s="1"/>
  <c r="B2093" i="29" s="1"/>
  <c r="AG142" i="5"/>
  <c r="BF153" i="21" s="1"/>
  <c r="BI153" i="21" s="1"/>
  <c r="G124" i="21" s="1"/>
  <c r="B2134" i="29" s="1"/>
  <c r="BA39" i="126"/>
  <c r="AI8" i="5"/>
  <c r="AY9" i="126" s="1"/>
  <c r="AJ21" i="5"/>
  <c r="AZ22" i="126" s="1"/>
  <c r="AG68" i="5"/>
  <c r="BF79" i="21" s="1"/>
  <c r="BH79" i="21" s="1"/>
  <c r="I64" i="21" s="1"/>
  <c r="D2060" i="29" s="1"/>
  <c r="AG105" i="5"/>
  <c r="BF116" i="21" s="1"/>
  <c r="BG116" i="21" s="1"/>
  <c r="H94" i="21" s="1"/>
  <c r="C2097" i="29" s="1"/>
  <c r="AG146" i="5"/>
  <c r="BF157" i="21" s="1"/>
  <c r="BH157" i="21" s="1"/>
  <c r="AH36" i="5"/>
  <c r="AX37" i="126" s="1"/>
  <c r="AI5" i="5"/>
  <c r="AY6" i="126" s="1"/>
  <c r="AJ67" i="5"/>
  <c r="M118" i="5"/>
  <c r="J164" i="5"/>
  <c r="K144" i="5"/>
  <c r="J183" i="5"/>
  <c r="Z184" i="126" s="1"/>
  <c r="C193" i="113" s="1"/>
  <c r="H193" i="113" s="1"/>
  <c r="H103" i="5"/>
  <c r="K91" i="5"/>
  <c r="J72" i="5"/>
  <c r="I54" i="5"/>
  <c r="E19" i="5"/>
  <c r="U20" i="126" s="1"/>
  <c r="F17" i="5"/>
  <c r="V18" i="126" s="1"/>
  <c r="F39" i="5"/>
  <c r="V40" i="126" s="1"/>
  <c r="D20" i="5"/>
  <c r="T21" i="126" s="1"/>
  <c r="C53" i="5"/>
  <c r="W41" i="126"/>
  <c r="W65" i="126"/>
  <c r="C48" i="5"/>
  <c r="F144" i="5"/>
  <c r="D164" i="5"/>
  <c r="C30" i="5"/>
  <c r="S31" i="126" s="1"/>
  <c r="C34" i="5"/>
  <c r="S35" i="126" s="1"/>
  <c r="C76" i="5"/>
  <c r="D69" i="5"/>
  <c r="E42" i="5"/>
  <c r="C88" i="5"/>
  <c r="C72" i="5"/>
  <c r="W169" i="126"/>
  <c r="D103" i="5"/>
  <c r="D180" i="5"/>
  <c r="E172" i="5"/>
  <c r="F27" i="5"/>
  <c r="V28" i="126" s="1"/>
  <c r="C141" i="5"/>
  <c r="C14" i="5"/>
  <c r="S15" i="126" s="1"/>
  <c r="F134" i="5"/>
  <c r="E146" i="5"/>
  <c r="F102" i="5"/>
  <c r="R170" i="126"/>
  <c r="E179" i="5"/>
  <c r="E70" i="5"/>
  <c r="BI66" i="21"/>
  <c r="G53" i="21" s="1"/>
  <c r="B2046" i="29" s="1"/>
  <c r="AL11" i="5"/>
  <c r="BB12" i="126" s="1"/>
  <c r="AL15" i="5"/>
  <c r="BB16" i="126" s="1"/>
  <c r="AM140" i="5"/>
  <c r="AN162" i="5"/>
  <c r="AO102" i="5"/>
  <c r="AO46" i="5"/>
  <c r="BE47" i="126" s="1"/>
  <c r="AN135" i="5"/>
  <c r="AL112" i="5"/>
  <c r="AL38" i="5"/>
  <c r="BB39" i="126" s="1"/>
  <c r="AL166" i="5"/>
  <c r="AN88" i="5"/>
  <c r="AJ101" i="5"/>
  <c r="AG67" i="5"/>
  <c r="BF78" i="21" s="1"/>
  <c r="BG78" i="21" s="1"/>
  <c r="H63" i="21" s="1"/>
  <c r="BO229" i="36" s="1"/>
  <c r="AI132" i="5"/>
  <c r="AG11" i="5"/>
  <c r="BA9" i="126"/>
  <c r="BA22" i="126"/>
  <c r="AI140" i="5"/>
  <c r="AH105" i="5"/>
  <c r="AI60" i="5"/>
  <c r="AI146" i="5"/>
  <c r="AG36" i="5"/>
  <c r="AW37" i="126" s="1"/>
  <c r="AJ161" i="5"/>
  <c r="AJ177" i="5"/>
  <c r="AI89" i="5"/>
  <c r="AI105" i="5"/>
  <c r="AD152" i="5"/>
  <c r="U90" i="5"/>
  <c r="H154" i="5"/>
  <c r="K184" i="5"/>
  <c r="D19" i="5"/>
  <c r="T20" i="126" s="1"/>
  <c r="E17" i="5"/>
  <c r="U18" i="126" s="1"/>
  <c r="E39" i="5"/>
  <c r="U40" i="126" s="1"/>
  <c r="C20" i="5"/>
  <c r="S21" i="126" s="1"/>
  <c r="E53" i="5"/>
  <c r="C152" i="5"/>
  <c r="C73" i="5"/>
  <c r="F156" i="5"/>
  <c r="V157" i="126" s="1"/>
  <c r="F164" i="5"/>
  <c r="F30" i="5"/>
  <c r="V31" i="126" s="1"/>
  <c r="W35" i="126"/>
  <c r="E76" i="5"/>
  <c r="D41" i="5"/>
  <c r="F167" i="5"/>
  <c r="V168" i="126" s="1"/>
  <c r="E88" i="5"/>
  <c r="D72" i="5"/>
  <c r="D111" i="5"/>
  <c r="D55" i="5"/>
  <c r="T56" i="126" s="1"/>
  <c r="D172" i="5"/>
  <c r="F14" i="5"/>
  <c r="V15" i="126" s="1"/>
  <c r="D146" i="5"/>
  <c r="C102" i="5"/>
  <c r="R26" i="126"/>
  <c r="BG66" i="21"/>
  <c r="H53" i="21" s="1"/>
  <c r="C2046" i="29" s="1"/>
  <c r="AN190" i="5"/>
  <c r="AM37" i="5"/>
  <c r="AL16" i="5"/>
  <c r="BB17" i="126" s="1"/>
  <c r="AM68" i="5"/>
  <c r="AN52" i="5"/>
  <c r="AL92" i="5"/>
  <c r="AO120" i="5"/>
  <c r="AM117" i="5"/>
  <c r="AM158" i="5"/>
  <c r="AH161" i="5"/>
  <c r="AI67" i="5"/>
  <c r="AH132" i="5"/>
  <c r="AH11" i="5"/>
  <c r="AX12" i="126" s="1"/>
  <c r="AG72" i="5"/>
  <c r="BF83" i="21" s="1"/>
  <c r="BI83" i="21" s="1"/>
  <c r="AG119" i="5"/>
  <c r="BF130" i="21" s="1"/>
  <c r="AJ140" i="5"/>
  <c r="AJ60" i="5"/>
  <c r="AJ146" i="5"/>
  <c r="BA37" i="126"/>
  <c r="AG48" i="5"/>
  <c r="BF60" i="21" s="1"/>
  <c r="BH60" i="21" s="1"/>
  <c r="I48" i="21" s="1"/>
  <c r="D2040" i="29" s="1"/>
  <c r="J55" i="5"/>
  <c r="Z56" i="126" s="1"/>
  <c r="C65" i="113" s="1"/>
  <c r="J65" i="113" s="1"/>
  <c r="K157" i="5"/>
  <c r="H83" i="5"/>
  <c r="D17" i="5"/>
  <c r="T18" i="126" s="1"/>
  <c r="D39" i="5"/>
  <c r="T40" i="126" s="1"/>
  <c r="C25" i="5"/>
  <c r="S26" i="126" s="1"/>
  <c r="F38" i="5"/>
  <c r="V39" i="126" s="1"/>
  <c r="F20" i="5"/>
  <c r="V21" i="126" s="1"/>
  <c r="F152" i="5"/>
  <c r="F73" i="5"/>
  <c r="E164" i="5"/>
  <c r="E30" i="5"/>
  <c r="U31" i="126" s="1"/>
  <c r="D59" i="5"/>
  <c r="C41" i="5"/>
  <c r="E167" i="5"/>
  <c r="U168" i="126" s="1"/>
  <c r="E92" i="5"/>
  <c r="D88" i="5"/>
  <c r="F72" i="5"/>
  <c r="C111" i="5"/>
  <c r="C55" i="5"/>
  <c r="S56" i="126" s="1"/>
  <c r="E63" i="5"/>
  <c r="U64" i="126" s="1"/>
  <c r="E157" i="5"/>
  <c r="E148" i="5"/>
  <c r="F192" i="5"/>
  <c r="E102" i="5"/>
  <c r="F47" i="5"/>
  <c r="F7" i="5"/>
  <c r="V8" i="126" s="1"/>
  <c r="R39" i="126"/>
  <c r="AL37" i="5"/>
  <c r="AO16" i="5"/>
  <c r="BE17" i="126" s="1"/>
  <c r="AL146" i="5"/>
  <c r="AO44" i="5"/>
  <c r="AL181" i="5"/>
  <c r="AM157" i="5"/>
  <c r="AM41" i="5"/>
  <c r="AG177" i="5"/>
  <c r="BF188" i="21" s="1"/>
  <c r="AI161" i="5"/>
  <c r="AG132" i="5"/>
  <c r="BF143" i="21" s="1"/>
  <c r="BH143" i="21" s="1"/>
  <c r="I115" i="21" s="1"/>
  <c r="D2124" i="29" s="1"/>
  <c r="AH118" i="5"/>
  <c r="AJ11" i="5"/>
  <c r="AZ12" i="126" s="1"/>
  <c r="AI72" i="5"/>
  <c r="AI119" i="5"/>
  <c r="AJ171" i="5"/>
  <c r="AZ172" i="126" s="1"/>
  <c r="AH60" i="5"/>
  <c r="AH58" i="5"/>
  <c r="AH116" i="5"/>
  <c r="AI145" i="5"/>
  <c r="AG43" i="5"/>
  <c r="BF55" i="21" s="1"/>
  <c r="BG55" i="21" s="1"/>
  <c r="H43" i="21" s="1"/>
  <c r="BO208" i="36" s="1"/>
  <c r="AG70" i="5"/>
  <c r="BF81" i="21" s="1"/>
  <c r="BH81" i="21" s="1"/>
  <c r="I92" i="5"/>
  <c r="H30" i="5"/>
  <c r="X31" i="126" s="1"/>
  <c r="E108" i="5"/>
  <c r="F25" i="5"/>
  <c r="V26" i="126" s="1"/>
  <c r="E38" i="5"/>
  <c r="U39" i="126" s="1"/>
  <c r="E86" i="5"/>
  <c r="U87" i="126" s="1"/>
  <c r="E152" i="5"/>
  <c r="D73" i="5"/>
  <c r="F183" i="5"/>
  <c r="V184" i="126" s="1"/>
  <c r="C59" i="5"/>
  <c r="F46" i="5"/>
  <c r="V47" i="126" s="1"/>
  <c r="F41" i="5"/>
  <c r="D167" i="5"/>
  <c r="T168" i="126" s="1"/>
  <c r="F111" i="5"/>
  <c r="F55" i="5"/>
  <c r="V56" i="126" s="1"/>
  <c r="C63" i="5"/>
  <c r="S64" i="126" s="1"/>
  <c r="D157" i="5"/>
  <c r="C148" i="5"/>
  <c r="E36" i="5"/>
  <c r="U37" i="126" s="1"/>
  <c r="E192" i="5"/>
  <c r="C113" i="5"/>
  <c r="C44" i="5"/>
  <c r="C138" i="5"/>
  <c r="R33" i="126"/>
  <c r="R64" i="126"/>
  <c r="AN29" i="5"/>
  <c r="BD30" i="126" s="1"/>
  <c r="AM29" i="5"/>
  <c r="BC30" i="126" s="1"/>
  <c r="AM65" i="5"/>
  <c r="BC66" i="126" s="1"/>
  <c r="AL136" i="5"/>
  <c r="BB137" i="126" s="1"/>
  <c r="AL75" i="5"/>
  <c r="AO19" i="5"/>
  <c r="BE20" i="126" s="1"/>
  <c r="AJ89" i="5"/>
  <c r="AH177" i="5"/>
  <c r="AG118" i="5"/>
  <c r="BF129" i="21" s="1"/>
  <c r="BI129" i="21" s="1"/>
  <c r="AI11" i="5"/>
  <c r="AY12" i="126" s="1"/>
  <c r="AG179" i="5"/>
  <c r="BF190" i="21" s="1"/>
  <c r="AI171" i="5"/>
  <c r="AY172" i="126" s="1"/>
  <c r="AI186" i="5"/>
  <c r="AG157" i="5"/>
  <c r="BF168" i="21" s="1"/>
  <c r="BG168" i="21" s="1"/>
  <c r="H132" i="21" s="1"/>
  <c r="BO297" i="36" s="1"/>
  <c r="J53" i="5"/>
  <c r="I82" i="5"/>
  <c r="H159" i="5"/>
  <c r="C32" i="5"/>
  <c r="S33" i="126" s="1"/>
  <c r="F108" i="5"/>
  <c r="E25" i="5"/>
  <c r="U26" i="126" s="1"/>
  <c r="D38" i="5"/>
  <c r="T39" i="126" s="1"/>
  <c r="D86" i="5"/>
  <c r="T87" i="126" s="1"/>
  <c r="F28" i="5"/>
  <c r="V29" i="126" s="1"/>
  <c r="C40" i="5"/>
  <c r="S41" i="126" s="1"/>
  <c r="D64" i="5"/>
  <c r="T65" i="126" s="1"/>
  <c r="E183" i="5"/>
  <c r="U184" i="126" s="1"/>
  <c r="E83" i="5"/>
  <c r="E59" i="5"/>
  <c r="E46" i="5"/>
  <c r="U47" i="126" s="1"/>
  <c r="C167" i="5"/>
  <c r="S168" i="126" s="1"/>
  <c r="F153" i="5"/>
  <c r="F186" i="5"/>
  <c r="F168" i="5"/>
  <c r="V169" i="126" s="1"/>
  <c r="E55" i="5"/>
  <c r="U56" i="126" s="1"/>
  <c r="F63" i="5"/>
  <c r="V64" i="126" s="1"/>
  <c r="C157" i="5"/>
  <c r="D148" i="5"/>
  <c r="E169" i="5"/>
  <c r="U170" i="126" s="1"/>
  <c r="C192" i="5"/>
  <c r="AM60" i="5"/>
  <c r="AN119" i="5"/>
  <c r="AO148" i="5"/>
  <c r="AI58" i="5"/>
  <c r="AI190" i="5"/>
  <c r="AH5" i="5"/>
  <c r="AX6" i="126" s="1"/>
  <c r="AG21" i="5"/>
  <c r="AJ179" i="5"/>
  <c r="AG171" i="5"/>
  <c r="AW172" i="126" s="1"/>
  <c r="AH136" i="5"/>
  <c r="AX137" i="126" s="1"/>
  <c r="AH186" i="5"/>
  <c r="AJ45" i="5"/>
  <c r="AH193" i="5"/>
  <c r="AG141" i="5"/>
  <c r="BF152" i="21" s="1"/>
  <c r="BH152" i="21" s="1"/>
  <c r="I123" i="21" s="1"/>
  <c r="D2133" i="29" s="1"/>
  <c r="AI189" i="5"/>
  <c r="AB64" i="5"/>
  <c r="AR65" i="126" s="1"/>
  <c r="W26" i="5"/>
  <c r="AM27" i="126" s="1"/>
  <c r="Y99" i="5"/>
  <c r="U105" i="5"/>
  <c r="J152" i="5"/>
  <c r="J141" i="5"/>
  <c r="F32" i="5"/>
  <c r="V33" i="126" s="1"/>
  <c r="D108" i="5"/>
  <c r="C86" i="5"/>
  <c r="S87" i="126" s="1"/>
  <c r="E28" i="5"/>
  <c r="U29" i="126" s="1"/>
  <c r="E33" i="5"/>
  <c r="U34" i="126" s="1"/>
  <c r="C64" i="5"/>
  <c r="S65" i="126" s="1"/>
  <c r="F48" i="5"/>
  <c r="C144" i="5"/>
  <c r="D183" i="5"/>
  <c r="T184" i="126" s="1"/>
  <c r="D83" i="5"/>
  <c r="F34" i="5"/>
  <c r="V35" i="126" s="1"/>
  <c r="D46" i="5"/>
  <c r="T47" i="126" s="1"/>
  <c r="D27" i="5"/>
  <c r="T28" i="126" s="1"/>
  <c r="D169" i="5"/>
  <c r="T170" i="126" s="1"/>
  <c r="K56" i="5"/>
  <c r="R87" i="126"/>
  <c r="AN179" i="5"/>
  <c r="AO72" i="5"/>
  <c r="AM11" i="5"/>
  <c r="BC12" i="126" s="1"/>
  <c r="AI38" i="5"/>
  <c r="AY39" i="126" s="1"/>
  <c r="BA172" i="126"/>
  <c r="AG136" i="5"/>
  <c r="AJ186" i="5"/>
  <c r="AG97" i="5"/>
  <c r="BF108" i="21" s="1"/>
  <c r="BH108" i="21" s="1"/>
  <c r="AC140" i="5"/>
  <c r="H34" i="5"/>
  <c r="X35" i="126" s="1"/>
  <c r="J35" i="5"/>
  <c r="Z36" i="126" s="1"/>
  <c r="C45" i="113" s="1"/>
  <c r="J45" i="113" s="1"/>
  <c r="J76" i="5"/>
  <c r="J40" i="5"/>
  <c r="Z41" i="126" s="1"/>
  <c r="C50" i="113" s="1"/>
  <c r="J50" i="113" s="1"/>
  <c r="C27" i="5"/>
  <c r="S28" i="126" s="1"/>
  <c r="AN98" i="5"/>
  <c r="BD99" i="126" s="1"/>
  <c r="AL26" i="5"/>
  <c r="BB27" i="126" s="1"/>
  <c r="AN144" i="5"/>
  <c r="AN86" i="5"/>
  <c r="BD87" i="126" s="1"/>
  <c r="AI159" i="5"/>
  <c r="BA6" i="126"/>
  <c r="AI26" i="5"/>
  <c r="AY27" i="126" s="1"/>
  <c r="AH124" i="5"/>
  <c r="AG124" i="5"/>
  <c r="BF135" i="21" s="1"/>
  <c r="BG135" i="21" s="1"/>
  <c r="H107" i="21" s="1"/>
  <c r="C2116" i="29" s="1"/>
  <c r="AG95" i="5"/>
  <c r="BF106" i="21" s="1"/>
  <c r="BH106" i="21" s="1"/>
  <c r="I86" i="21" s="1"/>
  <c r="D2087" i="29" s="1"/>
  <c r="AH95" i="5"/>
  <c r="D126" i="5"/>
  <c r="T127" i="126" s="1"/>
  <c r="AH144" i="5"/>
  <c r="AG144" i="5"/>
  <c r="BF155" i="21" s="1"/>
  <c r="BG155" i="21" s="1"/>
  <c r="H126" i="21" s="1"/>
  <c r="C2136" i="29" s="1"/>
  <c r="AM53" i="5"/>
  <c r="AN70" i="5"/>
  <c r="AO6" i="5"/>
  <c r="BE7" i="126" s="1"/>
  <c r="AL139" i="5"/>
  <c r="AO50" i="5"/>
  <c r="AL58" i="5"/>
  <c r="AO159" i="5"/>
  <c r="AO106" i="5"/>
  <c r="BE107" i="126" s="1"/>
  <c r="AN40" i="5"/>
  <c r="BD41" i="126" s="1"/>
  <c r="AG159" i="5"/>
  <c r="BF170" i="21" s="1"/>
  <c r="BI170" i="21" s="1"/>
  <c r="AJ43" i="5"/>
  <c r="T176" i="5"/>
  <c r="Z176" i="5"/>
  <c r="R70" i="5"/>
  <c r="U70" i="5"/>
  <c r="W64" i="5"/>
  <c r="AM65" i="126" s="1"/>
  <c r="U64" i="5"/>
  <c r="AK65" i="126" s="1"/>
  <c r="E35" i="5"/>
  <c r="U36" i="126" s="1"/>
  <c r="F35" i="5"/>
  <c r="V36" i="126" s="1"/>
  <c r="C35" i="5"/>
  <c r="S36" i="126" s="1"/>
  <c r="D35" i="5"/>
  <c r="T36" i="126" s="1"/>
  <c r="C156" i="5"/>
  <c r="S157" i="126" s="1"/>
  <c r="D156" i="5"/>
  <c r="T157" i="126" s="1"/>
  <c r="R157" i="126"/>
  <c r="E156" i="5"/>
  <c r="U157" i="126" s="1"/>
  <c r="C33" i="5"/>
  <c r="S34" i="126" s="1"/>
  <c r="D33" i="5"/>
  <c r="T34" i="126" s="1"/>
  <c r="F33" i="5"/>
  <c r="V34" i="126" s="1"/>
  <c r="E128" i="5"/>
  <c r="F128" i="5"/>
  <c r="C128" i="5"/>
  <c r="D128" i="5"/>
  <c r="E95" i="5"/>
  <c r="C95" i="5"/>
  <c r="F95" i="5"/>
  <c r="D95" i="5"/>
  <c r="C184" i="5"/>
  <c r="D184" i="5"/>
  <c r="F184" i="5"/>
  <c r="C116" i="5"/>
  <c r="D116" i="5"/>
  <c r="F116" i="5"/>
  <c r="E116" i="5"/>
  <c r="C100" i="5"/>
  <c r="S101" i="126" s="1"/>
  <c r="R101" i="126"/>
  <c r="D100" i="5"/>
  <c r="T101" i="126" s="1"/>
  <c r="F100" i="5"/>
  <c r="V101" i="126" s="1"/>
  <c r="E100" i="5"/>
  <c r="U101" i="126" s="1"/>
  <c r="C159" i="5"/>
  <c r="D159" i="5"/>
  <c r="E159" i="5"/>
  <c r="E91" i="5"/>
  <c r="F91" i="5"/>
  <c r="C91" i="5"/>
  <c r="D91" i="5"/>
  <c r="R25" i="126"/>
  <c r="F24" i="5"/>
  <c r="V25" i="126" s="1"/>
  <c r="C24" i="5"/>
  <c r="S25" i="126" s="1"/>
  <c r="D24" i="5"/>
  <c r="T25" i="126" s="1"/>
  <c r="E24" i="5"/>
  <c r="U25" i="126" s="1"/>
  <c r="F22" i="5"/>
  <c r="V23" i="126" s="1"/>
  <c r="C22" i="5"/>
  <c r="S23" i="126" s="1"/>
  <c r="D22" i="5"/>
  <c r="T23" i="126" s="1"/>
  <c r="E22" i="5"/>
  <c r="U23" i="126" s="1"/>
  <c r="R24" i="126"/>
  <c r="C23" i="5"/>
  <c r="S24" i="126" s="1"/>
  <c r="D23" i="5"/>
  <c r="T24" i="126" s="1"/>
  <c r="E23" i="5"/>
  <c r="U24" i="126" s="1"/>
  <c r="F23" i="5"/>
  <c r="V24" i="126" s="1"/>
  <c r="D154" i="5"/>
  <c r="E154" i="5"/>
  <c r="C154" i="5"/>
  <c r="R127" i="126"/>
  <c r="C126" i="5"/>
  <c r="S127" i="126" s="1"/>
  <c r="E126" i="5"/>
  <c r="U127" i="126" s="1"/>
  <c r="F126" i="5"/>
  <c r="V127" i="126" s="1"/>
  <c r="AJ116" i="5"/>
  <c r="AI116" i="5"/>
  <c r="AC99" i="5"/>
  <c r="AJ99" i="5"/>
  <c r="AI70" i="5"/>
  <c r="AL111" i="5"/>
  <c r="AL40" i="5"/>
  <c r="BB41" i="126" s="1"/>
  <c r="AN170" i="5"/>
  <c r="AL87" i="5"/>
  <c r="AM172" i="5"/>
  <c r="AH70" i="5"/>
  <c r="AJ144" i="5"/>
  <c r="AH43" i="5"/>
  <c r="AJ6" i="5"/>
  <c r="AZ7" i="126" s="1"/>
  <c r="AI111" i="5"/>
  <c r="AJ111" i="5"/>
  <c r="BH151" i="21"/>
  <c r="I122" i="21" s="1"/>
  <c r="D2132" i="29" s="1"/>
  <c r="BG85" i="21"/>
  <c r="AL70" i="5"/>
  <c r="AO192" i="5"/>
  <c r="AJ70" i="5"/>
  <c r="AI144" i="5"/>
  <c r="AG53" i="5"/>
  <c r="BF65" i="21" s="1"/>
  <c r="BI65" i="21" s="1"/>
  <c r="G52" i="21" s="1"/>
  <c r="B2045" i="29" s="1"/>
  <c r="AG40" i="5"/>
  <c r="AH47" i="5"/>
  <c r="AV16" i="126"/>
  <c r="AG15" i="5"/>
  <c r="AJ118" i="5"/>
  <c r="AC40" i="5"/>
  <c r="AS41" i="126" s="1"/>
  <c r="AE40" i="5"/>
  <c r="AU41" i="126" s="1"/>
  <c r="AD40" i="5"/>
  <c r="AT41" i="126" s="1"/>
  <c r="AJ119" i="5"/>
  <c r="AE119" i="5"/>
  <c r="AD122" i="5"/>
  <c r="AG122" i="5"/>
  <c r="BF133" i="21" s="1"/>
  <c r="AB127" i="5"/>
  <c r="AE127" i="5"/>
  <c r="AO119" i="5"/>
  <c r="AJ53" i="5"/>
  <c r="AI86" i="5"/>
  <c r="AY87" i="126" s="1"/>
  <c r="AJ40" i="5"/>
  <c r="AZ41" i="126" s="1"/>
  <c r="AG117" i="5"/>
  <c r="BF128" i="21" s="1"/>
  <c r="BG128" i="21" s="1"/>
  <c r="H101" i="21" s="1"/>
  <c r="C2109" i="29" s="1"/>
  <c r="AJ117" i="5"/>
  <c r="AD169" i="5"/>
  <c r="AT170" i="126" s="1"/>
  <c r="AE94" i="5"/>
  <c r="AC94" i="5"/>
  <c r="X26" i="5"/>
  <c r="AN27" i="126" s="1"/>
  <c r="W99" i="5"/>
  <c r="AQ6" i="126"/>
  <c r="AE5" i="5"/>
  <c r="AU6" i="126" s="1"/>
  <c r="AL32" i="5"/>
  <c r="BB33" i="126" s="1"/>
  <c r="AO79" i="5"/>
  <c r="AH159" i="5"/>
  <c r="AG5" i="5"/>
  <c r="AH53" i="5"/>
  <c r="AH86" i="5"/>
  <c r="AX87" i="126" s="1"/>
  <c r="AI192" i="5"/>
  <c r="AJ138" i="5"/>
  <c r="AG138" i="5"/>
  <c r="BF149" i="21" s="1"/>
  <c r="BI149" i="21" s="1"/>
  <c r="G120" i="21" s="1"/>
  <c r="B2130" i="29" s="1"/>
  <c r="AC127" i="5"/>
  <c r="E31" i="5"/>
  <c r="U32" i="126" s="1"/>
  <c r="F31" i="5"/>
  <c r="V32" i="126" s="1"/>
  <c r="W32" i="126"/>
  <c r="D31" i="5"/>
  <c r="T32" i="126" s="1"/>
  <c r="C191" i="5"/>
  <c r="D191" i="5"/>
  <c r="E191" i="5"/>
  <c r="F191" i="5"/>
  <c r="F93" i="5"/>
  <c r="E93" i="5"/>
  <c r="D93" i="5"/>
  <c r="F140" i="5"/>
  <c r="C140" i="5"/>
  <c r="D140" i="5"/>
  <c r="E140" i="5"/>
  <c r="W37" i="126"/>
  <c r="C36" i="5"/>
  <c r="S37" i="126" s="1"/>
  <c r="D36" i="5"/>
  <c r="T37" i="126" s="1"/>
  <c r="F36" i="5"/>
  <c r="V37" i="126" s="1"/>
  <c r="W16" i="126"/>
  <c r="D15" i="5"/>
  <c r="T16" i="126" s="1"/>
  <c r="E15" i="5"/>
  <c r="U16" i="126" s="1"/>
  <c r="F15" i="5"/>
  <c r="V16" i="126" s="1"/>
  <c r="C15" i="5"/>
  <c r="S16" i="126" s="1"/>
  <c r="E12" i="5"/>
  <c r="U13" i="126" s="1"/>
  <c r="F12" i="5"/>
  <c r="V13" i="126" s="1"/>
  <c r="W13" i="126"/>
  <c r="D12" i="5"/>
  <c r="T13" i="126" s="1"/>
  <c r="C109" i="5"/>
  <c r="D109" i="5"/>
  <c r="E109" i="5"/>
  <c r="F109" i="5"/>
  <c r="C162" i="5"/>
  <c r="D162" i="5"/>
  <c r="E162" i="5"/>
  <c r="E176" i="5"/>
  <c r="F176" i="5"/>
  <c r="D176" i="5"/>
  <c r="C176" i="5"/>
  <c r="C123" i="5"/>
  <c r="F123" i="5"/>
  <c r="D123" i="5"/>
  <c r="E80" i="5"/>
  <c r="F80" i="5"/>
  <c r="D80" i="5"/>
  <c r="C45" i="5"/>
  <c r="D45" i="5"/>
  <c r="E45" i="5"/>
  <c r="F45" i="5"/>
  <c r="E181" i="5"/>
  <c r="F181" i="5"/>
  <c r="C181" i="5"/>
  <c r="D161" i="5"/>
  <c r="E161" i="5"/>
  <c r="F161" i="5"/>
  <c r="C161" i="5"/>
  <c r="W99" i="126"/>
  <c r="J98" i="5"/>
  <c r="Z99" i="126" s="1"/>
  <c r="C108" i="113" s="1"/>
  <c r="J108" i="113" s="1"/>
  <c r="E98" i="5"/>
  <c r="U99" i="126" s="1"/>
  <c r="F98" i="5"/>
  <c r="V99" i="126" s="1"/>
  <c r="D98" i="5"/>
  <c r="T99" i="126" s="1"/>
  <c r="E177" i="5"/>
  <c r="F177" i="5"/>
  <c r="C177" i="5"/>
  <c r="D177" i="5"/>
  <c r="D77" i="5"/>
  <c r="E77" i="5"/>
  <c r="F77" i="5"/>
  <c r="F49" i="5"/>
  <c r="C49" i="5"/>
  <c r="D49" i="5"/>
  <c r="E49" i="5"/>
  <c r="AO98" i="5"/>
  <c r="BE99" i="126" s="1"/>
  <c r="AO116" i="5"/>
  <c r="AL43" i="5"/>
  <c r="AJ100" i="5"/>
  <c r="AZ101" i="126" s="1"/>
  <c r="AG31" i="5"/>
  <c r="AW32" i="126" s="1"/>
  <c r="BA32" i="126"/>
  <c r="AI150" i="5"/>
  <c r="AG150" i="5"/>
  <c r="BF161" i="21" s="1"/>
  <c r="BI161" i="21" s="1"/>
  <c r="AJ190" i="5"/>
  <c r="AG190" i="5"/>
  <c r="BF201" i="21" s="1"/>
  <c r="BH201" i="21" s="1"/>
  <c r="I158" i="21" s="1"/>
  <c r="D2182" i="29" s="1"/>
  <c r="AP8" i="122"/>
  <c r="AI185" i="5"/>
  <c r="AN6" i="122" s="1"/>
  <c r="AE136" i="5"/>
  <c r="AU137" i="126" s="1"/>
  <c r="AJ136" i="5"/>
  <c r="AZ137" i="126" s="1"/>
  <c r="J95" i="5"/>
  <c r="O95" i="5"/>
  <c r="H148" i="5"/>
  <c r="M148" i="5"/>
  <c r="H137" i="5"/>
  <c r="N137" i="5"/>
  <c r="M137" i="5"/>
  <c r="O137" i="5"/>
  <c r="P137" i="5"/>
  <c r="F162" i="5"/>
  <c r="AE125" i="5"/>
  <c r="AD67" i="5"/>
  <c r="Y159" i="5"/>
  <c r="AD174" i="5"/>
  <c r="Z70" i="5"/>
  <c r="AC56" i="5"/>
  <c r="Y49" i="5"/>
  <c r="X18" i="113" s="1"/>
  <c r="X184" i="5"/>
  <c r="S167" i="5"/>
  <c r="AI168" i="126" s="1"/>
  <c r="R72" i="5"/>
  <c r="R8" i="5"/>
  <c r="O60" i="5"/>
  <c r="P17" i="5"/>
  <c r="AF18" i="126" s="1"/>
  <c r="H98" i="5"/>
  <c r="X99" i="126" s="1"/>
  <c r="AJ7" i="5"/>
  <c r="AZ8" i="126" s="1"/>
  <c r="AI110" i="5"/>
  <c r="AH12" i="5"/>
  <c r="AX13" i="126" s="1"/>
  <c r="AI63" i="5"/>
  <c r="AY64" i="126" s="1"/>
  <c r="AJ180" i="5"/>
  <c r="AH147" i="5"/>
  <c r="AM153" i="5"/>
  <c r="AJ174" i="5"/>
  <c r="AG108" i="5"/>
  <c r="BF119" i="21" s="1"/>
  <c r="BG119" i="21" s="1"/>
  <c r="H97" i="21" s="1"/>
  <c r="C2100" i="29" s="1"/>
  <c r="AJ94" i="5"/>
  <c r="AN114" i="5"/>
  <c r="AJ51" i="5"/>
  <c r="AJ78" i="5"/>
  <c r="AG73" i="5"/>
  <c r="BF84" i="21" s="1"/>
  <c r="BI84" i="21" s="1"/>
  <c r="G68" i="21" s="1"/>
  <c r="B2065" i="29" s="1"/>
  <c r="AB104" i="5"/>
  <c r="AB162" i="5"/>
  <c r="AB27" i="5"/>
  <c r="AR28" i="126" s="1"/>
  <c r="AE155" i="5"/>
  <c r="AQ169" i="126"/>
  <c r="Z172" i="5"/>
  <c r="X86" i="5"/>
  <c r="AN87" i="126" s="1"/>
  <c r="X176" i="5"/>
  <c r="W103" i="5"/>
  <c r="AB14" i="5"/>
  <c r="AR15" i="126" s="1"/>
  <c r="AE160" i="5"/>
  <c r="AB69" i="5"/>
  <c r="AC143" i="5"/>
  <c r="Y63" i="5"/>
  <c r="Z9" i="5"/>
  <c r="AP10" i="126" s="1"/>
  <c r="R44" i="5"/>
  <c r="R148" i="5"/>
  <c r="R186" i="5"/>
  <c r="K23" i="5"/>
  <c r="AA24" i="126" s="1"/>
  <c r="AC84" i="5"/>
  <c r="AE152" i="5"/>
  <c r="AB94" i="5"/>
  <c r="X146" i="5"/>
  <c r="Z128" i="5"/>
  <c r="J123" i="5"/>
  <c r="AG99" i="5"/>
  <c r="BF110" i="21" s="1"/>
  <c r="AH49" i="5"/>
  <c r="AG92" i="5"/>
  <c r="BF103" i="21" s="1"/>
  <c r="BG103" i="21" s="1"/>
  <c r="H84" i="21" s="1"/>
  <c r="AH168" i="5"/>
  <c r="AX169" i="126" s="1"/>
  <c r="AI65" i="5"/>
  <c r="AY66" i="126" s="1"/>
  <c r="AE115" i="5"/>
  <c r="AI107" i="5"/>
  <c r="AG44" i="5"/>
  <c r="BF56" i="21" s="1"/>
  <c r="BI56" i="21" s="1"/>
  <c r="G44" i="21" s="1"/>
  <c r="B2036" i="29" s="1"/>
  <c r="AJ191" i="5"/>
  <c r="AI82" i="5"/>
  <c r="AI130" i="5"/>
  <c r="AG56" i="5"/>
  <c r="BF68" i="21" s="1"/>
  <c r="BH68" i="21" s="1"/>
  <c r="I55" i="21" s="1"/>
  <c r="D2048" i="29" s="1"/>
  <c r="AH134" i="5"/>
  <c r="AJ158" i="5"/>
  <c r="AJ76" i="5"/>
  <c r="AJ137" i="5"/>
  <c r="AH75" i="5"/>
  <c r="AJ88" i="5"/>
  <c r="AH80" i="5"/>
  <c r="P104" i="5"/>
  <c r="P119" i="5"/>
  <c r="O61" i="5"/>
  <c r="AE62" i="126" s="1"/>
  <c r="K191" i="5"/>
  <c r="P32" i="5"/>
  <c r="AF33" i="126" s="1"/>
  <c r="AD173" i="5"/>
  <c r="AC185" i="5"/>
  <c r="AC48" i="5"/>
  <c r="U33" i="5"/>
  <c r="AK34" i="126" s="1"/>
  <c r="M95" i="5"/>
  <c r="P166" i="5"/>
  <c r="J162" i="5"/>
  <c r="H77" i="5"/>
  <c r="J93" i="5"/>
  <c r="I49" i="5"/>
  <c r="K161" i="5"/>
  <c r="E94" i="5"/>
  <c r="AC108" i="5"/>
  <c r="X190" i="5"/>
  <c r="Y64" i="5"/>
  <c r="AO65" i="126" s="1"/>
  <c r="S157" i="5"/>
  <c r="P138" i="5"/>
  <c r="N30" i="5"/>
  <c r="AD31" i="126" s="1"/>
  <c r="N13" i="5"/>
  <c r="AD14" i="126" s="1"/>
  <c r="C60" i="5"/>
  <c r="D66" i="5"/>
  <c r="T67" i="126" s="1"/>
  <c r="D179" i="5"/>
  <c r="R23" i="126"/>
  <c r="AM63" i="5"/>
  <c r="BC64" i="126" s="1"/>
  <c r="AM191" i="5"/>
  <c r="AH61" i="5"/>
  <c r="AX62" i="126" s="1"/>
  <c r="AG126" i="5"/>
  <c r="AI64" i="5"/>
  <c r="AY65" i="126" s="1"/>
  <c r="AI51" i="5"/>
  <c r="AI191" i="5"/>
  <c r="AG88" i="5"/>
  <c r="BF99" i="21" s="1"/>
  <c r="BG99" i="21" s="1"/>
  <c r="H80" i="21" s="1"/>
  <c r="C2080" i="29" s="1"/>
  <c r="AI75" i="5"/>
  <c r="AI158" i="5"/>
  <c r="AG130" i="5"/>
  <c r="BF141" i="21" s="1"/>
  <c r="BH141" i="21" s="1"/>
  <c r="I113" i="21" s="1"/>
  <c r="D2122" i="29" s="1"/>
  <c r="AG65" i="5"/>
  <c r="AH94" i="5"/>
  <c r="AJ63" i="5"/>
  <c r="AZ64" i="126" s="1"/>
  <c r="AJ108" i="5"/>
  <c r="BA13" i="126"/>
  <c r="AH125" i="5"/>
  <c r="AJ168" i="5"/>
  <c r="AZ169" i="126" s="1"/>
  <c r="AV65" i="126"/>
  <c r="W85" i="5"/>
  <c r="AM86" i="126" s="1"/>
  <c r="Y115" i="5"/>
  <c r="Z158" i="5"/>
  <c r="O32" i="5"/>
  <c r="AE33" i="126" s="1"/>
  <c r="O165" i="5"/>
  <c r="O134" i="5"/>
  <c r="AN39" i="5"/>
  <c r="BD40" i="126" s="1"/>
  <c r="BI72" i="21"/>
  <c r="G59" i="21" s="1"/>
  <c r="B2052" i="29" s="1"/>
  <c r="AL93" i="5"/>
  <c r="AO89" i="5"/>
  <c r="AL107" i="5"/>
  <c r="AN192" i="5"/>
  <c r="AL35" i="5"/>
  <c r="BB36" i="126" s="1"/>
  <c r="AN78" i="5"/>
  <c r="AW7" i="126"/>
  <c r="AI56" i="5"/>
  <c r="AI61" i="5"/>
  <c r="AY62" i="126" s="1"/>
  <c r="AI126" i="5"/>
  <c r="AY127" i="126" s="1"/>
  <c r="AH64" i="5"/>
  <c r="AX65" i="126" s="1"/>
  <c r="AH51" i="5"/>
  <c r="AH191" i="5"/>
  <c r="AH88" i="5"/>
  <c r="AG75" i="5"/>
  <c r="BF86" i="21" s="1"/>
  <c r="AH158" i="5"/>
  <c r="AH130" i="5"/>
  <c r="AH111" i="5"/>
  <c r="AJ65" i="5"/>
  <c r="AZ66" i="126" s="1"/>
  <c r="AI94" i="5"/>
  <c r="AH63" i="5"/>
  <c r="AX64" i="126" s="1"/>
  <c r="AI108" i="5"/>
  <c r="AJ110" i="5"/>
  <c r="AI102" i="5"/>
  <c r="AI148" i="5"/>
  <c r="AI76" i="5"/>
  <c r="AI80" i="5"/>
  <c r="AH19" i="5"/>
  <c r="AX20" i="126" s="1"/>
  <c r="AJ46" i="5"/>
  <c r="AZ47" i="126" s="1"/>
  <c r="AB19" i="5"/>
  <c r="AR20" i="126" s="1"/>
  <c r="AB13" i="5"/>
  <c r="AR14" i="126" s="1"/>
  <c r="AE169" i="5"/>
  <c r="AU170" i="126" s="1"/>
  <c r="Y163" i="5"/>
  <c r="X40" i="113" s="1"/>
  <c r="M119" i="5"/>
  <c r="N73" i="5"/>
  <c r="M132" i="5"/>
  <c r="N62" i="5"/>
  <c r="AO94" i="5"/>
  <c r="AL73" i="5"/>
  <c r="AO153" i="5"/>
  <c r="AH56" i="5"/>
  <c r="AG61" i="5"/>
  <c r="BA127" i="126"/>
  <c r="AG64" i="5"/>
  <c r="AW65" i="126" s="1"/>
  <c r="AH167" i="5"/>
  <c r="AX168" i="126" s="1"/>
  <c r="AG191" i="5"/>
  <c r="BF202" i="21" s="1"/>
  <c r="BH202" i="21" s="1"/>
  <c r="I159" i="21" s="1"/>
  <c r="D2183" i="29" s="1"/>
  <c r="AI88" i="5"/>
  <c r="AJ75" i="5"/>
  <c r="AG158" i="5"/>
  <c r="BF169" i="21" s="1"/>
  <c r="BI169" i="21" s="1"/>
  <c r="G133" i="21" s="1"/>
  <c r="B2150" i="29" s="1"/>
  <c r="AJ130" i="5"/>
  <c r="AG94" i="5"/>
  <c r="BF105" i="21" s="1"/>
  <c r="BI105" i="21" s="1"/>
  <c r="AG63" i="5"/>
  <c r="AH107" i="5"/>
  <c r="AI147" i="5"/>
  <c r="AG110" i="5"/>
  <c r="BF121" i="21" s="1"/>
  <c r="BI121" i="21" s="1"/>
  <c r="AI34" i="5"/>
  <c r="AY35" i="126" s="1"/>
  <c r="AJ154" i="5"/>
  <c r="AH138" i="5"/>
  <c r="AD114" i="5"/>
  <c r="AC11" i="5"/>
  <c r="AS12" i="126" s="1"/>
  <c r="AD150" i="5"/>
  <c r="AE80" i="5"/>
  <c r="N52" i="5"/>
  <c r="BF51" i="21"/>
  <c r="BI51" i="21" s="1"/>
  <c r="G40" i="21" s="1"/>
  <c r="B2031" i="29" s="1"/>
  <c r="AL51" i="5"/>
  <c r="AN51" i="5"/>
  <c r="AJ56" i="5"/>
  <c r="AI115" i="5"/>
  <c r="AJ61" i="5"/>
  <c r="AZ62" i="126" s="1"/>
  <c r="AI167" i="5"/>
  <c r="AY168" i="126" s="1"/>
  <c r="AH92" i="5"/>
  <c r="AG78" i="5"/>
  <c r="BF89" i="21" s="1"/>
  <c r="BG89" i="21" s="1"/>
  <c r="H70" i="21" s="1"/>
  <c r="BO236" i="36" s="1"/>
  <c r="AI134" i="5"/>
  <c r="BA64" i="126"/>
  <c r="AG147" i="5"/>
  <c r="BF158" i="21" s="1"/>
  <c r="AD133" i="5"/>
  <c r="AI10" i="5"/>
  <c r="AY11" i="126" s="1"/>
  <c r="AH109" i="5"/>
  <c r="AG153" i="5"/>
  <c r="BF164" i="21" s="1"/>
  <c r="BH164" i="21" s="1"/>
  <c r="I130" i="21" s="1"/>
  <c r="D2145" i="29" s="1"/>
  <c r="AI35" i="5"/>
  <c r="AY36" i="126" s="1"/>
  <c r="AD78" i="5"/>
  <c r="O178" i="5"/>
  <c r="P85" i="5"/>
  <c r="AF86" i="126" s="1"/>
  <c r="J15" i="5"/>
  <c r="Z16" i="126" s="1"/>
  <c r="C25" i="113" s="1"/>
  <c r="J25" i="113" s="1"/>
  <c r="AL108" i="5"/>
  <c r="AM180" i="5"/>
  <c r="AL147" i="5"/>
  <c r="AM7" i="5"/>
  <c r="BC8" i="126" s="1"/>
  <c r="AM174" i="5"/>
  <c r="AM126" i="5"/>
  <c r="BC127" i="126" s="1"/>
  <c r="AJ115" i="5"/>
  <c r="AH73" i="5"/>
  <c r="AG167" i="5"/>
  <c r="AJ92" i="5"/>
  <c r="AJ44" i="5"/>
  <c r="AI78" i="5"/>
  <c r="AG134" i="5"/>
  <c r="BF145" i="21" s="1"/>
  <c r="BI145" i="21" s="1"/>
  <c r="G117" i="21" s="1"/>
  <c r="B2126" i="29" s="1"/>
  <c r="AI39" i="5"/>
  <c r="AY40" i="126" s="1"/>
  <c r="AJ82" i="5"/>
  <c r="AJ48" i="5"/>
  <c r="AJ147" i="5"/>
  <c r="AE75" i="5"/>
  <c r="AE13" i="5"/>
  <c r="AU14" i="126" s="1"/>
  <c r="Y167" i="5"/>
  <c r="AO168" i="126" s="1"/>
  <c r="N178" i="5"/>
  <c r="M71" i="5"/>
  <c r="K85" i="5"/>
  <c r="AA86" i="126" s="1"/>
  <c r="C67" i="5"/>
  <c r="C117" i="5"/>
  <c r="F92" i="5"/>
  <c r="C145" i="5"/>
  <c r="F21" i="5"/>
  <c r="V22" i="126" s="1"/>
  <c r="F56" i="5"/>
  <c r="C54" i="5"/>
  <c r="C57" i="5"/>
  <c r="D82" i="5"/>
  <c r="D175" i="5"/>
  <c r="AL114" i="5"/>
  <c r="AN134" i="5"/>
  <c r="AO48" i="5"/>
  <c r="AH115" i="5"/>
  <c r="AI73" i="5"/>
  <c r="AJ126" i="5"/>
  <c r="AZ127" i="126" s="1"/>
  <c r="AG51" i="5"/>
  <c r="BF63" i="21" s="1"/>
  <c r="BG63" i="21" s="1"/>
  <c r="H51" i="21" s="1"/>
  <c r="BO217" i="36" s="1"/>
  <c r="AH44" i="5"/>
  <c r="AJ39" i="5"/>
  <c r="AZ40" i="126" s="1"/>
  <c r="AI12" i="5"/>
  <c r="AY13" i="126" s="1"/>
  <c r="AH65" i="5"/>
  <c r="AX66" i="126" s="1"/>
  <c r="AB159" i="5"/>
  <c r="AD144" i="5"/>
  <c r="M32" i="5"/>
  <c r="AC33" i="126" s="1"/>
  <c r="AO108" i="5"/>
  <c r="AN61" i="5"/>
  <c r="BD62" i="126" s="1"/>
  <c r="AJ64" i="5"/>
  <c r="AZ65" i="126" s="1"/>
  <c r="AH108" i="5"/>
  <c r="AG12" i="5"/>
  <c r="AH82" i="5"/>
  <c r="AC70" i="5"/>
  <c r="AC141" i="5"/>
  <c r="AE67" i="5"/>
  <c r="AE111" i="5"/>
  <c r="O192" i="5"/>
  <c r="M43" i="5"/>
  <c r="BG79" i="21"/>
  <c r="H64" i="21" s="1"/>
  <c r="C2060" i="29" s="1"/>
  <c r="BI79" i="21"/>
  <c r="G64" i="21" s="1"/>
  <c r="B2060" i="29" s="1"/>
  <c r="AE30" i="5"/>
  <c r="AU31" i="126" s="1"/>
  <c r="AV31" i="126"/>
  <c r="AV99" i="126"/>
  <c r="AJ98" i="5"/>
  <c r="AZ99" i="126" s="1"/>
  <c r="AC98" i="5"/>
  <c r="AS99" i="126" s="1"/>
  <c r="R178" i="5"/>
  <c r="T178" i="5"/>
  <c r="BG106" i="21"/>
  <c r="H86" i="21" s="1"/>
  <c r="C2087" i="29" s="1"/>
  <c r="BF180" i="21"/>
  <c r="BG180" i="21" s="1"/>
  <c r="H141" i="21" s="1"/>
  <c r="BO306" i="36" s="1"/>
  <c r="AN5" i="5"/>
  <c r="BD6" i="126" s="1"/>
  <c r="AO134" i="5"/>
  <c r="AN41" i="5"/>
  <c r="AL62" i="5"/>
  <c r="AI69" i="5"/>
  <c r="AH10" i="5"/>
  <c r="AX11" i="126" s="1"/>
  <c r="AJ153" i="5"/>
  <c r="AG109" i="5"/>
  <c r="BF120" i="21" s="1"/>
  <c r="BI120" i="21" s="1"/>
  <c r="AI160" i="5"/>
  <c r="AI170" i="5"/>
  <c r="AJ33" i="5"/>
  <c r="AZ34" i="126" s="1"/>
  <c r="AG121" i="5"/>
  <c r="BF132" i="21" s="1"/>
  <c r="BG132" i="21" s="1"/>
  <c r="H104" i="21" s="1"/>
  <c r="C2113" i="29" s="1"/>
  <c r="AV27" i="126"/>
  <c r="AH26" i="5"/>
  <c r="AX27" i="126" s="1"/>
  <c r="AG26" i="5"/>
  <c r="AD131" i="5"/>
  <c r="AH131" i="5"/>
  <c r="AB192" i="5"/>
  <c r="AJ192" i="5"/>
  <c r="AE172" i="5"/>
  <c r="AJ172" i="5"/>
  <c r="AG172" i="5"/>
  <c r="BF183" i="21" s="1"/>
  <c r="BH183" i="21" s="1"/>
  <c r="I144" i="21" s="1"/>
  <c r="D2164" i="29" s="1"/>
  <c r="AH172" i="5"/>
  <c r="AI172" i="5"/>
  <c r="AC151" i="5"/>
  <c r="AJ151" i="5"/>
  <c r="AV107" i="126"/>
  <c r="AG106" i="5"/>
  <c r="AI106" i="5"/>
  <c r="AY107" i="126" s="1"/>
  <c r="AJ106" i="5"/>
  <c r="AZ107" i="126" s="1"/>
  <c r="AH106" i="5"/>
  <c r="AX107" i="126" s="1"/>
  <c r="Y5" i="5"/>
  <c r="AO6" i="126" s="1"/>
  <c r="Z5" i="5"/>
  <c r="AP6" i="126" s="1"/>
  <c r="U166" i="5"/>
  <c r="Y166" i="5"/>
  <c r="O133" i="5"/>
  <c r="P43" i="5"/>
  <c r="AL28" i="126"/>
  <c r="U27" i="5"/>
  <c r="AK28" i="126" s="1"/>
  <c r="AL69" i="5"/>
  <c r="AM6" i="5"/>
  <c r="BC7" i="126" s="1"/>
  <c r="AM114" i="5"/>
  <c r="AH113" i="5"/>
  <c r="AJ10" i="5"/>
  <c r="AZ11" i="126" s="1"/>
  <c r="AH153" i="5"/>
  <c r="AJ50" i="5"/>
  <c r="AI50" i="5"/>
  <c r="AG50" i="5"/>
  <c r="BF62" i="21" s="1"/>
  <c r="BH62" i="21" s="1"/>
  <c r="I50" i="21" s="1"/>
  <c r="D2042" i="29" s="1"/>
  <c r="AH55" i="5"/>
  <c r="AX56" i="126" s="1"/>
  <c r="AG55" i="5"/>
  <c r="AG87" i="5"/>
  <c r="BF98" i="21" s="1"/>
  <c r="AH87" i="5"/>
  <c r="AJ87" i="5"/>
  <c r="AI87" i="5"/>
  <c r="AJ79" i="5"/>
  <c r="AI79" i="5"/>
  <c r="AG139" i="5"/>
  <c r="BF150" i="21" s="1"/>
  <c r="BH150" i="21" s="1"/>
  <c r="I121" i="21" s="1"/>
  <c r="D2131" i="29" s="1"/>
  <c r="AH139" i="5"/>
  <c r="AJ139" i="5"/>
  <c r="AJ145" i="5"/>
  <c r="AH145" i="5"/>
  <c r="BA87" i="126"/>
  <c r="AG86" i="5"/>
  <c r="AH40" i="5"/>
  <c r="AX41" i="126" s="1"/>
  <c r="AI40" i="5"/>
  <c r="AY41" i="126" s="1"/>
  <c r="BA7" i="126"/>
  <c r="AI6" i="5"/>
  <c r="AY7" i="126" s="1"/>
  <c r="AH6" i="5"/>
  <c r="AX7" i="126" s="1"/>
  <c r="Y74" i="5"/>
  <c r="AC74" i="5"/>
  <c r="AB88" i="5"/>
  <c r="AE88" i="5"/>
  <c r="AB16" i="5"/>
  <c r="AR17" i="126" s="1"/>
  <c r="AD16" i="5"/>
  <c r="AT17" i="126" s="1"/>
  <c r="I98" i="5"/>
  <c r="Y99" i="126" s="1"/>
  <c r="E66" i="5"/>
  <c r="U67" i="126" s="1"/>
  <c r="AE176" i="5"/>
  <c r="AJ176" i="5"/>
  <c r="T79" i="5"/>
  <c r="Y79" i="5"/>
  <c r="BF22" i="21"/>
  <c r="BI22" i="21" s="1"/>
  <c r="G20" i="21" s="1"/>
  <c r="B2002" i="29" s="1"/>
  <c r="AN69" i="5"/>
  <c r="AO114" i="5"/>
  <c r="AN74" i="5"/>
  <c r="AJ113" i="5"/>
  <c r="AJ30" i="5"/>
  <c r="AZ31" i="126" s="1"/>
  <c r="AH66" i="5"/>
  <c r="AX67" i="126" s="1"/>
  <c r="BA67" i="126"/>
  <c r="AI83" i="5"/>
  <c r="AJ83" i="5"/>
  <c r="AI173" i="5"/>
  <c r="AH173" i="5"/>
  <c r="BA29" i="126"/>
  <c r="AG28" i="5"/>
  <c r="AG184" i="5"/>
  <c r="BF195" i="21" s="1"/>
  <c r="AJ184" i="5"/>
  <c r="AH184" i="5"/>
  <c r="AI184" i="5"/>
  <c r="AG137" i="5"/>
  <c r="BF148" i="21" s="1"/>
  <c r="AH137" i="5"/>
  <c r="AI137" i="5"/>
  <c r="AJ93" i="5"/>
  <c r="AG93" i="5"/>
  <c r="BF104" i="21" s="1"/>
  <c r="AH93" i="5"/>
  <c r="AI93" i="5"/>
  <c r="BA33" i="126"/>
  <c r="AJ32" i="5"/>
  <c r="AZ33" i="126" s="1"/>
  <c r="AG32" i="5"/>
  <c r="AG62" i="5"/>
  <c r="BF74" i="21" s="1"/>
  <c r="BI74" i="21" s="1"/>
  <c r="G60" i="21" s="1"/>
  <c r="B2054" i="29" s="1"/>
  <c r="AJ62" i="5"/>
  <c r="AJ107" i="5"/>
  <c r="AG107" i="5"/>
  <c r="BF118" i="21" s="1"/>
  <c r="BI118" i="21" s="1"/>
  <c r="G96" i="21" s="1"/>
  <c r="B2099" i="29" s="1"/>
  <c r="AB137" i="5"/>
  <c r="AD137" i="5"/>
  <c r="AE137" i="5"/>
  <c r="AQ157" i="126"/>
  <c r="AB156" i="5"/>
  <c r="AR157" i="126" s="1"/>
  <c r="Y62" i="5"/>
  <c r="X22" i="113" s="1"/>
  <c r="AB62" i="5"/>
  <c r="AQ30" i="126"/>
  <c r="Z29" i="5"/>
  <c r="AP30" i="126" s="1"/>
  <c r="AG175" i="5"/>
  <c r="BF186" i="21" s="1"/>
  <c r="AH175" i="5"/>
  <c r="AJ175" i="5"/>
  <c r="BG54" i="21"/>
  <c r="AN48" i="5"/>
  <c r="AL33" i="5"/>
  <c r="BB34" i="126" s="1"/>
  <c r="AM86" i="5"/>
  <c r="BC87" i="126" s="1"/>
  <c r="AM182" i="5"/>
  <c r="AM144" i="5"/>
  <c r="AI113" i="5"/>
  <c r="AG58" i="5"/>
  <c r="BF70" i="21" s="1"/>
  <c r="BH70" i="21" s="1"/>
  <c r="I57" i="21" s="1"/>
  <c r="D2050" i="29" s="1"/>
  <c r="AI30" i="5"/>
  <c r="AY31" i="126" s="1"/>
  <c r="AG133" i="5"/>
  <c r="BF144" i="21" s="1"/>
  <c r="BH144" i="21" s="1"/>
  <c r="I116" i="21" s="1"/>
  <c r="D2125" i="29" s="1"/>
  <c r="AG116" i="5"/>
  <c r="BF127" i="21" s="1"/>
  <c r="BI127" i="21" s="1"/>
  <c r="G100" i="21" s="1"/>
  <c r="B2108" i="29" s="1"/>
  <c r="AI9" i="5"/>
  <c r="AY10" i="126" s="1"/>
  <c r="AG145" i="5"/>
  <c r="BF156" i="21" s="1"/>
  <c r="BG156" i="21" s="1"/>
  <c r="H127" i="21" s="1"/>
  <c r="BO292" i="36" s="1"/>
  <c r="AJ28" i="5"/>
  <c r="AZ29" i="126" s="1"/>
  <c r="AG192" i="5"/>
  <c r="BF203" i="21" s="1"/>
  <c r="S133" i="5"/>
  <c r="U159" i="5"/>
  <c r="T159" i="5"/>
  <c r="O64" i="5"/>
  <c r="AE65" i="126" s="1"/>
  <c r="R64" i="5"/>
  <c r="AH65" i="126" s="1"/>
  <c r="M64" i="5"/>
  <c r="AC65" i="126" s="1"/>
  <c r="P64" i="5"/>
  <c r="AF65" i="126" s="1"/>
  <c r="U114" i="5"/>
  <c r="AE35" i="5"/>
  <c r="AU36" i="126" s="1"/>
  <c r="AJ35" i="5"/>
  <c r="AZ36" i="126" s="1"/>
  <c r="AH35" i="5"/>
  <c r="AX36" i="126" s="1"/>
  <c r="AG35" i="5"/>
  <c r="S115" i="5"/>
  <c r="X115" i="5"/>
  <c r="T160" i="5"/>
  <c r="U160" i="5"/>
  <c r="U158" i="5"/>
  <c r="R158" i="5"/>
  <c r="AM48" i="5"/>
  <c r="AM33" i="5"/>
  <c r="BC34" i="126" s="1"/>
  <c r="BF87" i="126"/>
  <c r="AM161" i="5"/>
  <c r="AL144" i="5"/>
  <c r="AG113" i="5"/>
  <c r="BF124" i="21" s="1"/>
  <c r="BG124" i="21" s="1"/>
  <c r="AJ58" i="5"/>
  <c r="AH30" i="5"/>
  <c r="AX31" i="126" s="1"/>
  <c r="AI133" i="5"/>
  <c r="AJ9" i="5"/>
  <c r="AZ10" i="126" s="1"/>
  <c r="AH33" i="5"/>
  <c r="AX34" i="126" s="1"/>
  <c r="AI175" i="5"/>
  <c r="AH79" i="5"/>
  <c r="AG98" i="5"/>
  <c r="AH28" i="5"/>
  <c r="AX29" i="126" s="1"/>
  <c r="AG6" i="126"/>
  <c r="P5" i="5"/>
  <c r="AF6" i="126" s="1"/>
  <c r="O56" i="5"/>
  <c r="M56" i="5"/>
  <c r="D190" i="5"/>
  <c r="E150" i="5"/>
  <c r="C10" i="5"/>
  <c r="S11" i="126" s="1"/>
  <c r="AC103" i="5"/>
  <c r="AE103" i="5"/>
  <c r="BI18" i="21"/>
  <c r="G17" i="21" s="1"/>
  <c r="B1998" i="29" s="1"/>
  <c r="BI166" i="21"/>
  <c r="AL48" i="5"/>
  <c r="AM134" i="5"/>
  <c r="AL41" i="5"/>
  <c r="AL161" i="5"/>
  <c r="AH69" i="5"/>
  <c r="AG30" i="5"/>
  <c r="AI109" i="5"/>
  <c r="AJ133" i="5"/>
  <c r="AG160" i="5"/>
  <c r="BF171" i="21" s="1"/>
  <c r="AG170" i="5"/>
  <c r="BF181" i="21" s="1"/>
  <c r="AI33" i="5"/>
  <c r="AY34" i="126" s="1"/>
  <c r="AJ121" i="5"/>
  <c r="AG79" i="5"/>
  <c r="BF90" i="21" s="1"/>
  <c r="BG90" i="21" s="1"/>
  <c r="AI98" i="5"/>
  <c r="AY99" i="126" s="1"/>
  <c r="AJ66" i="5"/>
  <c r="AZ67" i="126" s="1"/>
  <c r="AD160" i="5"/>
  <c r="O88" i="5"/>
  <c r="P88" i="5"/>
  <c r="K121" i="5"/>
  <c r="M121" i="5"/>
  <c r="H128" i="5"/>
  <c r="N128" i="5"/>
  <c r="J36" i="5"/>
  <c r="Z37" i="126" s="1"/>
  <c r="C46" i="113" s="1"/>
  <c r="O36" i="5"/>
  <c r="AE37" i="126" s="1"/>
  <c r="C62" i="5"/>
  <c r="D62" i="5"/>
  <c r="E62" i="5"/>
  <c r="C188" i="5"/>
  <c r="E188" i="5"/>
  <c r="F188" i="5"/>
  <c r="F70" i="5"/>
  <c r="C70" i="5"/>
  <c r="D70" i="5"/>
  <c r="D78" i="5"/>
  <c r="F78" i="5"/>
  <c r="C78" i="5"/>
  <c r="D47" i="5"/>
  <c r="E47" i="5"/>
  <c r="C47" i="5"/>
  <c r="D182" i="5"/>
  <c r="F182" i="5"/>
  <c r="C182" i="5"/>
  <c r="F94" i="5"/>
  <c r="C94" i="5"/>
  <c r="D94" i="5"/>
  <c r="D7" i="5"/>
  <c r="T8" i="126" s="1"/>
  <c r="G194" i="5"/>
  <c r="W8" i="126"/>
  <c r="C7" i="5"/>
  <c r="S8" i="126" s="1"/>
  <c r="C115" i="5"/>
  <c r="D115" i="5"/>
  <c r="E115" i="5"/>
  <c r="F115" i="5"/>
  <c r="C19" i="5"/>
  <c r="S20" i="126" s="1"/>
  <c r="F19" i="5"/>
  <c r="V20" i="126" s="1"/>
  <c r="W20" i="126"/>
  <c r="F120" i="5"/>
  <c r="C120" i="5"/>
  <c r="D120" i="5"/>
  <c r="E120" i="5"/>
  <c r="C173" i="5"/>
  <c r="F173" i="5"/>
  <c r="D166" i="5"/>
  <c r="E166" i="5"/>
  <c r="F166" i="5"/>
  <c r="C166" i="5"/>
  <c r="W172" i="126"/>
  <c r="E171" i="5"/>
  <c r="U172" i="126" s="1"/>
  <c r="F171" i="5"/>
  <c r="V172" i="126" s="1"/>
  <c r="E147" i="5"/>
  <c r="F147" i="5"/>
  <c r="D147" i="5"/>
  <c r="D158" i="5"/>
  <c r="E158" i="5"/>
  <c r="F158" i="5"/>
  <c r="E187" i="5"/>
  <c r="F187" i="5"/>
  <c r="C187" i="5"/>
  <c r="E107" i="5"/>
  <c r="C107" i="5"/>
  <c r="I107" i="5"/>
  <c r="D107" i="5"/>
  <c r="D122" i="5"/>
  <c r="F122" i="5"/>
  <c r="E122" i="5"/>
  <c r="C135" i="5"/>
  <c r="D135" i="5"/>
  <c r="E135" i="5"/>
  <c r="F135" i="5"/>
  <c r="D5" i="5"/>
  <c r="T6" i="126" s="1"/>
  <c r="C5" i="5"/>
  <c r="S6" i="126" s="1"/>
  <c r="W6" i="126"/>
  <c r="F9" i="5"/>
  <c r="V10" i="126" s="1"/>
  <c r="W10" i="126"/>
  <c r="C9" i="5"/>
  <c r="S10" i="126" s="1"/>
  <c r="D9" i="5"/>
  <c r="T10" i="126" s="1"/>
  <c r="E9" i="5"/>
  <c r="U10" i="126" s="1"/>
  <c r="AB164" i="5"/>
  <c r="AH164" i="5"/>
  <c r="AG164" i="5"/>
  <c r="BF175" i="21" s="1"/>
  <c r="BG175" i="21" s="1"/>
  <c r="H137" i="21" s="1"/>
  <c r="C2156" i="29" s="1"/>
  <c r="AL47" i="126"/>
  <c r="T46" i="5"/>
  <c r="AJ47" i="126" s="1"/>
  <c r="BH18" i="21"/>
  <c r="I17" i="21" s="1"/>
  <c r="D1998" i="29" s="1"/>
  <c r="BH166" i="21"/>
  <c r="AO5" i="5"/>
  <c r="BE6" i="126" s="1"/>
  <c r="AL134" i="5"/>
  <c r="AO41" i="5"/>
  <c r="AN62" i="5"/>
  <c r="AJ69" i="5"/>
  <c r="AH133" i="5"/>
  <c r="AJ160" i="5"/>
  <c r="AJ170" i="5"/>
  <c r="AG9" i="5"/>
  <c r="AG33" i="5"/>
  <c r="AI121" i="5"/>
  <c r="AJ26" i="5"/>
  <c r="AZ27" i="126" s="1"/>
  <c r="AH98" i="5"/>
  <c r="AX99" i="126" s="1"/>
  <c r="AI66" i="5"/>
  <c r="AY67" i="126" s="1"/>
  <c r="BA101" i="126"/>
  <c r="J45" i="5"/>
  <c r="H45" i="5"/>
  <c r="P45" i="5"/>
  <c r="I45" i="5"/>
  <c r="K11" i="5"/>
  <c r="AA12" i="126" s="1"/>
  <c r="H11" i="5"/>
  <c r="X12" i="126" s="1"/>
  <c r="J140" i="5"/>
  <c r="M140" i="5"/>
  <c r="P97" i="5"/>
  <c r="M97" i="5"/>
  <c r="H176" i="5"/>
  <c r="J176" i="5"/>
  <c r="AB26" i="126"/>
  <c r="D46" i="117" s="1"/>
  <c r="H25" i="5"/>
  <c r="X26" i="126" s="1"/>
  <c r="H145" i="5"/>
  <c r="M145" i="5"/>
  <c r="J122" i="5"/>
  <c r="P122" i="5"/>
  <c r="O122" i="5"/>
  <c r="J8" i="5"/>
  <c r="Z9" i="126" s="1"/>
  <c r="C18" i="113" s="1"/>
  <c r="H18" i="113" s="1"/>
  <c r="M8" i="5"/>
  <c r="AC9" i="126" s="1"/>
  <c r="J38" i="5"/>
  <c r="Z39" i="126" s="1"/>
  <c r="C48" i="113" s="1"/>
  <c r="M38" i="5"/>
  <c r="AC39" i="126" s="1"/>
  <c r="O38" i="5"/>
  <c r="AE39" i="126" s="1"/>
  <c r="D44" i="5"/>
  <c r="E44" i="5"/>
  <c r="F44" i="5"/>
  <c r="K44" i="5"/>
  <c r="E165" i="5"/>
  <c r="C165" i="5"/>
  <c r="D165" i="5"/>
  <c r="C118" i="5"/>
  <c r="F118" i="5"/>
  <c r="D118" i="5"/>
  <c r="E133" i="5"/>
  <c r="C133" i="5"/>
  <c r="D133" i="5"/>
  <c r="F90" i="5"/>
  <c r="D90" i="5"/>
  <c r="E90" i="5"/>
  <c r="H90" i="5"/>
  <c r="D60" i="5"/>
  <c r="E60" i="5"/>
  <c r="F60" i="5"/>
  <c r="E52" i="5"/>
  <c r="C52" i="5"/>
  <c r="D52" i="5"/>
  <c r="I149" i="5"/>
  <c r="D149" i="5"/>
  <c r="E149" i="5"/>
  <c r="F149" i="5"/>
  <c r="D101" i="5"/>
  <c r="F101" i="5"/>
  <c r="C101" i="5"/>
  <c r="D138" i="5"/>
  <c r="E138" i="5"/>
  <c r="F138" i="5"/>
  <c r="C66" i="5"/>
  <c r="S67" i="126" s="1"/>
  <c r="K66" i="5"/>
  <c r="AA67" i="126" s="1"/>
  <c r="W67" i="126"/>
  <c r="F66" i="5"/>
  <c r="V67" i="126" s="1"/>
  <c r="E155" i="5"/>
  <c r="D155" i="5"/>
  <c r="C189" i="5"/>
  <c r="E189" i="5"/>
  <c r="F189" i="5"/>
  <c r="D189" i="5"/>
  <c r="E131" i="5"/>
  <c r="C131" i="5"/>
  <c r="E142" i="5"/>
  <c r="F142" i="5"/>
  <c r="C142" i="5"/>
  <c r="D142" i="5"/>
  <c r="C179" i="5"/>
  <c r="F179" i="5"/>
  <c r="W107" i="126"/>
  <c r="F106" i="5"/>
  <c r="V107" i="126" s="1"/>
  <c r="C106" i="5"/>
  <c r="S107" i="126" s="1"/>
  <c r="D106" i="5"/>
  <c r="T107" i="126" s="1"/>
  <c r="E106" i="5"/>
  <c r="U107" i="126" s="1"/>
  <c r="E113" i="5"/>
  <c r="D113" i="5"/>
  <c r="F8" i="5"/>
  <c r="V9" i="126" s="1"/>
  <c r="I8" i="5"/>
  <c r="Y9" i="126" s="1"/>
  <c r="W9" i="126"/>
  <c r="C8" i="5"/>
  <c r="S9" i="126" s="1"/>
  <c r="D8" i="5"/>
  <c r="T9" i="126" s="1"/>
  <c r="E8" i="5"/>
  <c r="U9" i="126" s="1"/>
  <c r="C193" i="5"/>
  <c r="D193" i="5"/>
  <c r="D65" i="5"/>
  <c r="T66" i="126" s="1"/>
  <c r="H65" i="5"/>
  <c r="X66" i="126" s="1"/>
  <c r="W66" i="126"/>
  <c r="F65" i="5"/>
  <c r="V66" i="126" s="1"/>
  <c r="C65" i="5"/>
  <c r="S66" i="126" s="1"/>
  <c r="E97" i="5"/>
  <c r="I97" i="5"/>
  <c r="C97" i="5"/>
  <c r="F97" i="5"/>
  <c r="AJ149" i="5"/>
  <c r="AG112" i="5"/>
  <c r="BF123" i="21" s="1"/>
  <c r="AV32" i="126"/>
  <c r="AB44" i="5"/>
  <c r="R193" i="5"/>
  <c r="P149" i="5"/>
  <c r="P160" i="5"/>
  <c r="I65" i="5"/>
  <c r="Y66" i="126" s="1"/>
  <c r="H44" i="5"/>
  <c r="K158" i="5"/>
  <c r="F10" i="5"/>
  <c r="V11" i="126" s="1"/>
  <c r="F13" i="5"/>
  <c r="V14" i="126" s="1"/>
  <c r="E21" i="5"/>
  <c r="U22" i="126" s="1"/>
  <c r="F67" i="5"/>
  <c r="F145" i="5"/>
  <c r="F54" i="5"/>
  <c r="E56" i="5"/>
  <c r="C175" i="5"/>
  <c r="AE38" i="5"/>
  <c r="AU39" i="126" s="1"/>
  <c r="AD193" i="5"/>
  <c r="AC39" i="5"/>
  <c r="AS40" i="126" s="1"/>
  <c r="AC117" i="5"/>
  <c r="AE8" i="5"/>
  <c r="AU9" i="126" s="1"/>
  <c r="AC142" i="5"/>
  <c r="AD72" i="5"/>
  <c r="T12" i="5"/>
  <c r="AJ13" i="126" s="1"/>
  <c r="S65" i="5"/>
  <c r="AI66" i="126" s="1"/>
  <c r="U15" i="5"/>
  <c r="AK16" i="126" s="1"/>
  <c r="R140" i="5"/>
  <c r="U134" i="5"/>
  <c r="R91" i="5"/>
  <c r="O25" i="5"/>
  <c r="AE26" i="126" s="1"/>
  <c r="N97" i="5"/>
  <c r="M122" i="5"/>
  <c r="P38" i="5"/>
  <c r="AF39" i="126" s="1"/>
  <c r="I5" i="5"/>
  <c r="Y6" i="126" s="1"/>
  <c r="K189" i="5"/>
  <c r="H171" i="5"/>
  <c r="X172" i="126" s="1"/>
  <c r="H106" i="5"/>
  <c r="X107" i="126" s="1"/>
  <c r="H135" i="5"/>
  <c r="I188" i="5"/>
  <c r="I150" i="5"/>
  <c r="H187" i="5"/>
  <c r="I78" i="5"/>
  <c r="E13" i="5"/>
  <c r="U14" i="126" s="1"/>
  <c r="D21" i="5"/>
  <c r="T22" i="126" s="1"/>
  <c r="E145" i="5"/>
  <c r="E54" i="5"/>
  <c r="E117" i="5"/>
  <c r="D56" i="5"/>
  <c r="F175" i="5"/>
  <c r="D150" i="5"/>
  <c r="AP6" i="122"/>
  <c r="AE55" i="5"/>
  <c r="AU56" i="126" s="1"/>
  <c r="AB97" i="5"/>
  <c r="W95" i="5"/>
  <c r="Y57" i="5"/>
  <c r="W54" i="5"/>
  <c r="Y151" i="5"/>
  <c r="Z61" i="5"/>
  <c r="AP62" i="126" s="1"/>
  <c r="M42" i="5"/>
  <c r="N175" i="5"/>
  <c r="O100" i="5"/>
  <c r="AE101" i="126" s="1"/>
  <c r="P117" i="5"/>
  <c r="J182" i="5"/>
  <c r="J142" i="5"/>
  <c r="E82" i="5"/>
  <c r="D54" i="5"/>
  <c r="F117" i="5"/>
  <c r="C56" i="5"/>
  <c r="C150" i="5"/>
  <c r="F190" i="5"/>
  <c r="X148" i="5"/>
  <c r="W96" i="5"/>
  <c r="K165" i="5"/>
  <c r="J52" i="5"/>
  <c r="H107" i="5"/>
  <c r="J62" i="5"/>
  <c r="F82" i="5"/>
  <c r="C92" i="5"/>
  <c r="D117" i="5"/>
  <c r="F150" i="5"/>
  <c r="E190" i="5"/>
  <c r="AG114" i="5"/>
  <c r="BF125" i="21" s="1"/>
  <c r="BG125" i="21" s="1"/>
  <c r="H99" i="21" s="1"/>
  <c r="BO265" i="36" s="1"/>
  <c r="AG14" i="5"/>
  <c r="X51" i="5"/>
  <c r="Y180" i="5"/>
  <c r="R159" i="5"/>
  <c r="S64" i="5"/>
  <c r="AI65" i="126" s="1"/>
  <c r="J94" i="5"/>
  <c r="I193" i="5"/>
  <c r="F57" i="5"/>
  <c r="AI154" i="5"/>
  <c r="AH176" i="5"/>
  <c r="AI143" i="5"/>
  <c r="AH103" i="5"/>
  <c r="AG37" i="5"/>
  <c r="BF49" i="21" s="1"/>
  <c r="BI49" i="21" s="1"/>
  <c r="AH27" i="5"/>
  <c r="AX28" i="126" s="1"/>
  <c r="AD87" i="5"/>
  <c r="AD90" i="5"/>
  <c r="AE62" i="5"/>
  <c r="AE74" i="5"/>
  <c r="AE11" i="5"/>
  <c r="AU12" i="126" s="1"/>
  <c r="AE150" i="5"/>
  <c r="AC156" i="5"/>
  <c r="AS157" i="126" s="1"/>
  <c r="Z41" i="5"/>
  <c r="X46" i="5"/>
  <c r="AN47" i="126" s="1"/>
  <c r="T132" i="5"/>
  <c r="T39" i="5"/>
  <c r="AJ40" i="126" s="1"/>
  <c r="U110" i="5"/>
  <c r="U127" i="5"/>
  <c r="N83" i="5"/>
  <c r="K13" i="5"/>
  <c r="AA14" i="126" s="1"/>
  <c r="J166" i="5"/>
  <c r="C13" i="5"/>
  <c r="S14" i="126" s="1"/>
  <c r="L452" i="73"/>
  <c r="L261" i="73" s="1"/>
  <c r="L558" i="73"/>
  <c r="L367" i="73" s="1"/>
  <c r="L543" i="73"/>
  <c r="L352" i="73" s="1"/>
  <c r="V591" i="73"/>
  <c r="V400" i="73" s="1"/>
  <c r="AB555" i="73"/>
  <c r="D433" i="73"/>
  <c r="V459" i="73"/>
  <c r="V268" i="73" s="1"/>
  <c r="I582" i="73"/>
  <c r="T495" i="73"/>
  <c r="T304" i="73" s="1"/>
  <c r="I616" i="73"/>
  <c r="D557" i="73"/>
  <c r="K484" i="73"/>
  <c r="K293" i="73" s="1"/>
  <c r="V588" i="73"/>
  <c r="V397" i="73" s="1"/>
  <c r="K618" i="73"/>
  <c r="K427" i="73" s="1"/>
  <c r="T481" i="73"/>
  <c r="T452" i="73"/>
  <c r="T261" i="73" s="1"/>
  <c r="V531" i="73"/>
  <c r="V340" i="73" s="1"/>
  <c r="B1723" i="29"/>
  <c r="Y91" i="127"/>
  <c r="I537" i="73"/>
  <c r="I599" i="73"/>
  <c r="I509" i="73"/>
  <c r="I466" i="73"/>
  <c r="I521" i="73"/>
  <c r="I590" i="73"/>
  <c r="G10" i="128"/>
  <c r="I505" i="73"/>
  <c r="I458" i="73"/>
  <c r="U609" i="73"/>
  <c r="U418" i="73" s="1"/>
  <c r="I552" i="73"/>
  <c r="C131" i="26"/>
  <c r="D131" i="26" s="1"/>
  <c r="D542" i="73"/>
  <c r="AB583" i="73"/>
  <c r="AB610" i="73"/>
  <c r="AB533" i="73"/>
  <c r="L608" i="73"/>
  <c r="L417" i="73" s="1"/>
  <c r="I475" i="73"/>
  <c r="C569" i="73"/>
  <c r="F533" i="73"/>
  <c r="G88" i="127"/>
  <c r="T618" i="73"/>
  <c r="T427" i="73" s="1"/>
  <c r="Y55" i="128"/>
  <c r="S548" i="73"/>
  <c r="S357" i="73" s="1"/>
  <c r="AF7" i="128"/>
  <c r="K548" i="73"/>
  <c r="K357" i="73" s="1"/>
  <c r="I609" i="73"/>
  <c r="I517" i="73"/>
  <c r="L540" i="73"/>
  <c r="L349" i="73" s="1"/>
  <c r="L532" i="73"/>
  <c r="L341" i="73" s="1"/>
  <c r="L432" i="73"/>
  <c r="L241" i="73" s="1"/>
  <c r="L524" i="73"/>
  <c r="L333" i="73" s="1"/>
  <c r="L528" i="73"/>
  <c r="L337" i="73" s="1"/>
  <c r="J609" i="73"/>
  <c r="J418" i="73" s="1"/>
  <c r="I597" i="73"/>
  <c r="I532" i="73"/>
  <c r="C511" i="73"/>
  <c r="W577" i="73"/>
  <c r="F514" i="73"/>
  <c r="F494" i="73"/>
  <c r="F507" i="73"/>
  <c r="C82" i="26"/>
  <c r="D82" i="26" s="1"/>
  <c r="AB496" i="73"/>
  <c r="AB567" i="73"/>
  <c r="AB605" i="73"/>
  <c r="L442" i="73"/>
  <c r="L251" i="73" s="1"/>
  <c r="C609" i="73"/>
  <c r="K601" i="73"/>
  <c r="K410" i="73" s="1"/>
  <c r="R7" i="128"/>
  <c r="I617" i="73"/>
  <c r="I442" i="73"/>
  <c r="L525" i="73"/>
  <c r="L334" i="73" s="1"/>
  <c r="L597" i="73"/>
  <c r="L406" i="73" s="1"/>
  <c r="L510" i="73"/>
  <c r="L319" i="73" s="1"/>
  <c r="L609" i="73"/>
  <c r="L418" i="73" s="1"/>
  <c r="R91" i="127"/>
  <c r="J524" i="73"/>
  <c r="J333" i="73" s="1"/>
  <c r="I455" i="73"/>
  <c r="I540" i="73"/>
  <c r="C596" i="73"/>
  <c r="W510" i="73"/>
  <c r="W319" i="73" s="1"/>
  <c r="W596" i="73"/>
  <c r="W405" i="73" s="1"/>
  <c r="F594" i="73"/>
  <c r="F610" i="73"/>
  <c r="F568" i="73"/>
  <c r="AB559" i="73"/>
  <c r="AB568" i="73"/>
  <c r="AB553" i="73"/>
  <c r="L570" i="73"/>
  <c r="L379" i="73" s="1"/>
  <c r="I547" i="73"/>
  <c r="W609" i="73"/>
  <c r="Y7" i="128"/>
  <c r="L518" i="73"/>
  <c r="L327" i="73" s="1"/>
  <c r="AF46" i="128"/>
  <c r="J88" i="127"/>
  <c r="H464" i="73"/>
  <c r="I524" i="73"/>
  <c r="I560" i="73"/>
  <c r="L451" i="73"/>
  <c r="L260" i="73" s="1"/>
  <c r="L475" i="73"/>
  <c r="L284" i="73" s="1"/>
  <c r="L455" i="73"/>
  <c r="L264" i="73" s="1"/>
  <c r="L577" i="73"/>
  <c r="L386" i="73" s="1"/>
  <c r="L617" i="73"/>
  <c r="L426" i="73" s="1"/>
  <c r="J98" i="127"/>
  <c r="J560" i="73"/>
  <c r="J369" i="73" s="1"/>
  <c r="I608" i="73"/>
  <c r="I451" i="73"/>
  <c r="I606" i="73"/>
  <c r="C524" i="73"/>
  <c r="W617" i="73"/>
  <c r="W426" i="73" s="1"/>
  <c r="W528" i="73"/>
  <c r="W337" i="73" s="1"/>
  <c r="F583" i="73"/>
  <c r="F589" i="73"/>
  <c r="F513" i="73"/>
  <c r="D459" i="73"/>
  <c r="AB494" i="73"/>
  <c r="AB489" i="73"/>
  <c r="AB584" i="73"/>
  <c r="F595" i="73"/>
  <c r="F87" i="127"/>
  <c r="I569" i="73"/>
  <c r="I510" i="73"/>
  <c r="L579" i="73"/>
  <c r="L388" i="73" s="1"/>
  <c r="L606" i="73"/>
  <c r="L415" i="73" s="1"/>
  <c r="L560" i="73"/>
  <c r="L369" i="73" s="1"/>
  <c r="J569" i="73"/>
  <c r="J378" i="73" s="1"/>
  <c r="J577" i="73"/>
  <c r="J386" i="73" s="1"/>
  <c r="P466" i="73"/>
  <c r="P275" i="73" s="1"/>
  <c r="I545" i="73"/>
  <c r="I570" i="73"/>
  <c r="I432" i="73"/>
  <c r="C528" i="73"/>
  <c r="W442" i="73"/>
  <c r="W511" i="73"/>
  <c r="W320" i="73" s="1"/>
  <c r="F506" i="73"/>
  <c r="F496" i="73"/>
  <c r="F584" i="73"/>
  <c r="D587" i="73"/>
  <c r="AB507" i="73"/>
  <c r="AB589" i="73"/>
  <c r="AB477" i="73"/>
  <c r="I511" i="73"/>
  <c r="L527" i="73"/>
  <c r="L336" i="73" s="1"/>
  <c r="L517" i="73"/>
  <c r="L326" i="73" s="1"/>
  <c r="I527" i="73"/>
  <c r="K588" i="73"/>
  <c r="K397" i="73" s="1"/>
  <c r="P101" i="127"/>
  <c r="I577" i="73"/>
  <c r="L445" i="73"/>
  <c r="L254" i="73" s="1"/>
  <c r="L437" i="73"/>
  <c r="L246" i="73" s="1"/>
  <c r="L596" i="73"/>
  <c r="L405" i="73" s="1"/>
  <c r="P95" i="127"/>
  <c r="J510" i="73"/>
  <c r="J319" i="73" s="1"/>
  <c r="J528" i="73"/>
  <c r="I523" i="73"/>
  <c r="I534" i="73"/>
  <c r="I437" i="73"/>
  <c r="C577" i="73"/>
  <c r="C510" i="73"/>
  <c r="W524" i="73"/>
  <c r="W517" i="73"/>
  <c r="W326" i="73" s="1"/>
  <c r="F497" i="73"/>
  <c r="F553" i="73"/>
  <c r="F489" i="73"/>
  <c r="AB497" i="73"/>
  <c r="AB513" i="73"/>
  <c r="K433" i="73"/>
  <c r="K242" i="73" s="1"/>
  <c r="L547" i="73"/>
  <c r="L356" i="73" s="1"/>
  <c r="L523" i="73"/>
  <c r="L332" i="73" s="1"/>
  <c r="J617" i="73"/>
  <c r="J426" i="73" s="1"/>
  <c r="I579" i="73"/>
  <c r="I445" i="73"/>
  <c r="C517" i="73"/>
  <c r="F559" i="73"/>
  <c r="AB514" i="73"/>
  <c r="AB506" i="73"/>
  <c r="T543" i="73"/>
  <c r="T352" i="73" s="1"/>
  <c r="D481" i="73"/>
  <c r="D591" i="73"/>
  <c r="D484" i="73"/>
  <c r="D618" i="73"/>
  <c r="D469" i="73"/>
  <c r="D548" i="73"/>
  <c r="T486" i="73"/>
  <c r="T542" i="73"/>
  <c r="T598" i="73"/>
  <c r="T491" i="73"/>
  <c r="V557" i="73"/>
  <c r="V366" i="73" s="1"/>
  <c r="V587" i="73"/>
  <c r="V396" i="73" s="1"/>
  <c r="J454" i="73"/>
  <c r="J263" i="73" s="1"/>
  <c r="S524" i="73"/>
  <c r="S333" i="73" s="1"/>
  <c r="H617" i="73"/>
  <c r="T591" i="73"/>
  <c r="T400" i="73" s="1"/>
  <c r="S510" i="73"/>
  <c r="S319" i="73" s="1"/>
  <c r="H517" i="73"/>
  <c r="T604" i="73"/>
  <c r="T413" i="73" s="1"/>
  <c r="T588" i="73"/>
  <c r="T531" i="73"/>
  <c r="T558" i="73"/>
  <c r="T367" i="73" s="1"/>
  <c r="V469" i="73"/>
  <c r="V278" i="73" s="1"/>
  <c r="V484" i="73"/>
  <c r="V293" i="73" s="1"/>
  <c r="K558" i="73"/>
  <c r="K367" i="73" s="1"/>
  <c r="K472" i="73"/>
  <c r="K281" i="73" s="1"/>
  <c r="S560" i="73"/>
  <c r="S369" i="73" s="1"/>
  <c r="H596" i="73"/>
  <c r="AF34" i="128"/>
  <c r="T557" i="73"/>
  <c r="T548" i="73"/>
  <c r="T357" i="73" s="1"/>
  <c r="T459" i="73"/>
  <c r="T587" i="73"/>
  <c r="T396" i="73" s="1"/>
  <c r="T434" i="73"/>
  <c r="AF91" i="127"/>
  <c r="V452" i="73"/>
  <c r="V261" i="73" s="1"/>
  <c r="V598" i="73"/>
  <c r="V407" i="73" s="1"/>
  <c r="K434" i="73"/>
  <c r="K243" i="73" s="1"/>
  <c r="K469" i="73"/>
  <c r="K278" i="73" s="1"/>
  <c r="J537" i="73"/>
  <c r="J346" i="73" s="1"/>
  <c r="J599" i="73"/>
  <c r="J408" i="73" s="1"/>
  <c r="S596" i="73"/>
  <c r="S405" i="73" s="1"/>
  <c r="S609" i="73"/>
  <c r="S418" i="73" s="1"/>
  <c r="H524" i="73"/>
  <c r="T551" i="73"/>
  <c r="T484" i="73"/>
  <c r="T619" i="73"/>
  <c r="T428" i="73" s="1"/>
  <c r="T469" i="73"/>
  <c r="T278" i="73" s="1"/>
  <c r="V470" i="73"/>
  <c r="V279" i="73" s="1"/>
  <c r="V618" i="73"/>
  <c r="V427" i="73" s="1"/>
  <c r="K486" i="73"/>
  <c r="K295" i="73" s="1"/>
  <c r="K604" i="73"/>
  <c r="K413" i="73" s="1"/>
  <c r="S617" i="73"/>
  <c r="S426" i="73" s="1"/>
  <c r="S577" i="73"/>
  <c r="S386" i="73" s="1"/>
  <c r="H528" i="73"/>
  <c r="H442" i="73"/>
  <c r="T433" i="73"/>
  <c r="T242" i="73" s="1"/>
  <c r="T519" i="73"/>
  <c r="T328" i="73" s="1"/>
  <c r="T601" i="73"/>
  <c r="T448" i="73"/>
  <c r="L470" i="73"/>
  <c r="L279" i="73" s="1"/>
  <c r="L495" i="73"/>
  <c r="L304" i="73" s="1"/>
  <c r="L542" i="73"/>
  <c r="L351" i="73" s="1"/>
  <c r="V604" i="73"/>
  <c r="V413" i="73" s="1"/>
  <c r="K481" i="73"/>
  <c r="K290" i="73" s="1"/>
  <c r="K459" i="73"/>
  <c r="K268" i="73" s="1"/>
  <c r="T475" i="73"/>
  <c r="T523" i="73"/>
  <c r="T332" i="73" s="1"/>
  <c r="AB532" i="73"/>
  <c r="AB570" i="73"/>
  <c r="J521" i="73"/>
  <c r="J330" i="73" s="1"/>
  <c r="J590" i="73"/>
  <c r="J399" i="73" s="1"/>
  <c r="S517" i="73"/>
  <c r="S326" i="73" s="1"/>
  <c r="S528" i="73"/>
  <c r="S337" i="73" s="1"/>
  <c r="C543" i="73"/>
  <c r="H609" i="73"/>
  <c r="H577" i="73"/>
  <c r="AA517" i="73"/>
  <c r="T549" i="73"/>
  <c r="T470" i="73"/>
  <c r="T472" i="73"/>
  <c r="T281" i="73" s="1"/>
  <c r="V542" i="73"/>
  <c r="V351" i="73" s="1"/>
  <c r="K495" i="73"/>
  <c r="K304" i="73" s="1"/>
  <c r="K578" i="73"/>
  <c r="K387" i="73" s="1"/>
  <c r="J443" i="73"/>
  <c r="J252" i="73" s="1"/>
  <c r="H569" i="73"/>
  <c r="U588" i="73"/>
  <c r="U557" i="73"/>
  <c r="U366" i="73" s="1"/>
  <c r="V578" i="73"/>
  <c r="V387" i="73" s="1"/>
  <c r="V549" i="73"/>
  <c r="V358" i="73" s="1"/>
  <c r="V481" i="73"/>
  <c r="V290" i="73" s="1"/>
  <c r="V495" i="73"/>
  <c r="V304" i="73" s="1"/>
  <c r="V558" i="73"/>
  <c r="V367" i="73" s="1"/>
  <c r="V619" i="73"/>
  <c r="V428" i="73" s="1"/>
  <c r="V491" i="73"/>
  <c r="V300" i="73" s="1"/>
  <c r="V434" i="73"/>
  <c r="V243" i="73" s="1"/>
  <c r="V601" i="73"/>
  <c r="V410" i="73" s="1"/>
  <c r="D549" i="73"/>
  <c r="V433" i="73"/>
  <c r="V242" i="73" s="1"/>
  <c r="V551" i="73"/>
  <c r="V360" i="73" s="1"/>
  <c r="V448" i="73"/>
  <c r="V257" i="73" s="1"/>
  <c r="D531" i="73"/>
  <c r="D472" i="73"/>
  <c r="D519" i="73"/>
  <c r="D452" i="73"/>
  <c r="D470" i="73"/>
  <c r="K531" i="73"/>
  <c r="K340" i="73" s="1"/>
  <c r="K591" i="73"/>
  <c r="K400" i="73" s="1"/>
  <c r="K542" i="73"/>
  <c r="K351" i="73" s="1"/>
  <c r="K519" i="73"/>
  <c r="K328" i="73" s="1"/>
  <c r="K448" i="73"/>
  <c r="K257" i="73" s="1"/>
  <c r="K549" i="73"/>
  <c r="K358" i="73" s="1"/>
  <c r="K551" i="73"/>
  <c r="K360" i="73" s="1"/>
  <c r="D588" i="73"/>
  <c r="K452" i="73"/>
  <c r="K261" i="73" s="1"/>
  <c r="K470" i="73"/>
  <c r="K279" i="73" s="1"/>
  <c r="K491" i="73"/>
  <c r="K300" i="73" s="1"/>
  <c r="K557" i="73"/>
  <c r="K366" i="73" s="1"/>
  <c r="D495" i="73"/>
  <c r="D598" i="73"/>
  <c r="D486" i="73"/>
  <c r="B1612" i="29"/>
  <c r="B1704" i="29"/>
  <c r="B1707" i="29"/>
  <c r="B1674" i="29"/>
  <c r="B1694" i="29"/>
  <c r="B1710" i="29"/>
  <c r="B1616" i="29"/>
  <c r="B1761" i="29"/>
  <c r="B1727" i="29"/>
  <c r="B1643" i="29"/>
  <c r="B1768" i="29"/>
  <c r="B1739" i="29"/>
  <c r="B1687" i="29"/>
  <c r="B1774" i="29"/>
  <c r="B1697" i="29"/>
  <c r="B1754" i="29"/>
  <c r="B1645" i="29"/>
  <c r="B1701" i="29"/>
  <c r="B1737" i="29"/>
  <c r="B1652" i="29"/>
  <c r="B1661" i="29"/>
  <c r="B1673" i="29"/>
  <c r="B1658" i="29"/>
  <c r="B1634" i="29"/>
  <c r="B1635" i="29"/>
  <c r="B1624" i="29"/>
  <c r="B1642" i="29"/>
  <c r="B1663" i="29"/>
  <c r="B1722" i="29"/>
  <c r="B1730" i="29"/>
  <c r="B1636" i="29"/>
  <c r="B1640" i="29"/>
  <c r="B1728" i="29"/>
  <c r="B1621" i="29"/>
  <c r="B1629" i="29"/>
  <c r="B1681" i="29"/>
  <c r="B1680" i="29"/>
  <c r="B1650" i="29"/>
  <c r="B1654" i="29"/>
  <c r="B1646" i="29"/>
  <c r="B1683" i="29"/>
  <c r="B1703" i="29"/>
  <c r="B1622" i="29"/>
  <c r="B1602" i="29"/>
  <c r="B1740" i="29"/>
  <c r="B1721" i="29"/>
  <c r="B1623" i="29"/>
  <c r="B1628" i="29"/>
  <c r="B1719" i="29"/>
  <c r="B1773" i="29"/>
  <c r="B1607" i="29"/>
  <c r="B1689" i="29"/>
  <c r="B1698" i="29"/>
  <c r="B1666" i="29"/>
  <c r="B1677" i="29"/>
  <c r="B1667" i="29"/>
  <c r="B1726" i="29"/>
  <c r="B1749" i="29"/>
  <c r="B1665" i="29"/>
  <c r="B1776" i="29"/>
  <c r="B1712" i="29"/>
  <c r="B1613" i="29"/>
  <c r="B1788" i="29"/>
  <c r="B1695" i="29"/>
  <c r="B1781" i="29"/>
  <c r="B1606" i="29"/>
  <c r="B1693" i="29"/>
  <c r="B1735" i="29"/>
  <c r="B1762" i="29"/>
  <c r="B1747" i="29"/>
  <c r="B1741" i="29"/>
  <c r="B1682" i="29"/>
  <c r="B1720" i="29"/>
  <c r="B1659" i="29"/>
  <c r="B1713" i="29"/>
  <c r="B1753" i="29"/>
  <c r="B1625" i="29"/>
  <c r="B1758" i="29"/>
  <c r="B1603" i="29"/>
  <c r="B1637" i="29"/>
  <c r="B1686" i="29"/>
  <c r="B1771" i="29"/>
  <c r="B1785" i="29"/>
  <c r="B1684" i="29"/>
  <c r="B1725" i="29"/>
  <c r="B1609" i="29"/>
  <c r="B1782" i="29"/>
  <c r="B1769" i="29"/>
  <c r="B1748" i="29"/>
  <c r="B1738" i="29"/>
  <c r="B1691" i="29"/>
  <c r="B1731" i="29"/>
  <c r="B1669" i="29"/>
  <c r="B1656" i="29"/>
  <c r="B1787" i="29"/>
  <c r="B1678" i="29"/>
  <c r="B1760" i="29"/>
  <c r="B1765" i="29"/>
  <c r="B1676" i="29"/>
  <c r="B1717" i="29"/>
  <c r="B1641" i="29"/>
  <c r="B1789" i="29"/>
  <c r="B1767" i="29"/>
  <c r="B1766" i="29"/>
  <c r="B1716" i="29"/>
  <c r="B1757" i="29"/>
  <c r="B1715" i="29"/>
  <c r="B1679" i="29"/>
  <c r="B1778" i="29"/>
  <c r="B1655" i="29"/>
  <c r="B1734" i="29"/>
  <c r="B1752" i="29"/>
  <c r="B1664" i="29"/>
  <c r="B1702" i="29"/>
  <c r="B1649" i="29"/>
  <c r="B1639" i="29"/>
  <c r="B1618" i="29"/>
  <c r="B1775" i="29"/>
  <c r="B1610" i="29"/>
  <c r="B1786" i="29"/>
  <c r="B1724" i="29"/>
  <c r="B1779" i="29"/>
  <c r="B1620" i="29"/>
  <c r="B1759" i="29"/>
  <c r="C71" i="26"/>
  <c r="D71" i="26" s="1"/>
  <c r="CT217" i="36" s="1"/>
  <c r="D434" i="73"/>
  <c r="S587" i="73"/>
  <c r="S396" i="73" s="1"/>
  <c r="S486" i="73"/>
  <c r="S295" i="73" s="1"/>
  <c r="S558" i="73"/>
  <c r="S367" i="73" s="1"/>
  <c r="AA601" i="73"/>
  <c r="AA486" i="73"/>
  <c r="AA591" i="73"/>
  <c r="AA484" i="73"/>
  <c r="U618" i="73"/>
  <c r="U491" i="73"/>
  <c r="U300" i="73" s="1"/>
  <c r="G94" i="127"/>
  <c r="U596" i="73"/>
  <c r="U405" i="73" s="1"/>
  <c r="O95" i="127"/>
  <c r="P552" i="73"/>
  <c r="P361" i="73" s="1"/>
  <c r="AA528" i="73"/>
  <c r="AA510" i="73"/>
  <c r="O560" i="73"/>
  <c r="C163" i="26"/>
  <c r="D163" i="26" s="1"/>
  <c r="CT281" i="36" s="1"/>
  <c r="C225" i="26"/>
  <c r="D225" i="26" s="1"/>
  <c r="C21" i="26"/>
  <c r="D21" i="26" s="1"/>
  <c r="P557" i="73"/>
  <c r="P366" i="73" s="1"/>
  <c r="P548" i="73"/>
  <c r="P357" i="73" s="1"/>
  <c r="AA542" i="73"/>
  <c r="AA618" i="73"/>
  <c r="AA558" i="73"/>
  <c r="AA598" i="73"/>
  <c r="U433" i="73"/>
  <c r="U242" i="73" s="1"/>
  <c r="U495" i="73"/>
  <c r="U304" i="73" s="1"/>
  <c r="L433" i="73"/>
  <c r="L242" i="73" s="1"/>
  <c r="L459" i="73"/>
  <c r="L268" i="73" s="1"/>
  <c r="L557" i="73"/>
  <c r="L366" i="73" s="1"/>
  <c r="L434" i="73"/>
  <c r="L243" i="73" s="1"/>
  <c r="X91" i="127"/>
  <c r="U442" i="73"/>
  <c r="U251" i="73" s="1"/>
  <c r="AA438" i="73"/>
  <c r="AA524" i="73"/>
  <c r="O510" i="73"/>
  <c r="C93" i="26"/>
  <c r="D93" i="26" s="1"/>
  <c r="C115" i="26"/>
  <c r="D115" i="26" s="1"/>
  <c r="C107" i="26"/>
  <c r="D107" i="26" s="1"/>
  <c r="P434" i="73"/>
  <c r="P243" i="73" s="1"/>
  <c r="AA619" i="73"/>
  <c r="AA548" i="73"/>
  <c r="AA472" i="73"/>
  <c r="AA481" i="73"/>
  <c r="U486" i="73"/>
  <c r="U517" i="73"/>
  <c r="U326" i="73" s="1"/>
  <c r="AA511" i="73"/>
  <c r="C193" i="26"/>
  <c r="D193" i="26" s="1"/>
  <c r="C87" i="26"/>
  <c r="D87" i="26" s="1"/>
  <c r="P484" i="73"/>
  <c r="P293" i="73" s="1"/>
  <c r="AA452" i="73"/>
  <c r="AA549" i="73"/>
  <c r="AA495" i="73"/>
  <c r="AA469" i="73"/>
  <c r="U604" i="73"/>
  <c r="U413" i="73" s="1"/>
  <c r="AB87" i="127"/>
  <c r="AB35" i="128"/>
  <c r="E95" i="127"/>
  <c r="X87" i="127"/>
  <c r="U560" i="73"/>
  <c r="U369" i="73" s="1"/>
  <c r="AA569" i="73"/>
  <c r="C208" i="26"/>
  <c r="D208" i="26" s="1"/>
  <c r="C96" i="26"/>
  <c r="D96" i="26" s="1"/>
  <c r="E96" i="26" s="1"/>
  <c r="C1667" i="29" s="1"/>
  <c r="AA459" i="73"/>
  <c r="AA557" i="73"/>
  <c r="AA491" i="73"/>
  <c r="AA604" i="73"/>
  <c r="U448" i="73"/>
  <c r="U257" i="73" s="1"/>
  <c r="U531" i="73"/>
  <c r="U340" i="73" s="1"/>
  <c r="U511" i="73"/>
  <c r="U320" i="73" s="1"/>
  <c r="K55" i="128"/>
  <c r="AA442" i="73"/>
  <c r="C174" i="26"/>
  <c r="D174" i="26" s="1"/>
  <c r="C194" i="26"/>
  <c r="D194" i="26" s="1"/>
  <c r="AA578" i="73"/>
  <c r="AA551" i="73"/>
  <c r="AA588" i="73"/>
  <c r="U558" i="73"/>
  <c r="U367" i="73" s="1"/>
  <c r="U470" i="73"/>
  <c r="U279" i="73" s="1"/>
  <c r="AL94" i="127"/>
  <c r="AA560" i="73"/>
  <c r="AA617" i="73"/>
  <c r="C95" i="26"/>
  <c r="D95" i="26" s="1"/>
  <c r="C114" i="26"/>
  <c r="D114" i="26" s="1"/>
  <c r="C108" i="26"/>
  <c r="D108" i="26" s="1"/>
  <c r="AA587" i="73"/>
  <c r="AA433" i="73"/>
  <c r="AA434" i="73"/>
  <c r="U484" i="73"/>
  <c r="L587" i="73"/>
  <c r="L396" i="73" s="1"/>
  <c r="L472" i="73"/>
  <c r="L281" i="73" s="1"/>
  <c r="L519" i="73"/>
  <c r="L328" i="73" s="1"/>
  <c r="V548" i="73"/>
  <c r="V357" i="73" s="1"/>
  <c r="V486" i="73"/>
  <c r="V295" i="73" s="1"/>
  <c r="V519" i="73"/>
  <c r="V328" i="73" s="1"/>
  <c r="K587" i="73"/>
  <c r="K396" i="73" s="1"/>
  <c r="K598" i="73"/>
  <c r="K407" i="73" s="1"/>
  <c r="AA596" i="73"/>
  <c r="C173" i="26"/>
  <c r="D173" i="26" s="1"/>
  <c r="C199" i="26"/>
  <c r="D199" i="26" s="1"/>
  <c r="CT301" i="36" s="1"/>
  <c r="C97" i="26"/>
  <c r="D97" i="26" s="1"/>
  <c r="D448" i="73"/>
  <c r="D578" i="73"/>
  <c r="D619" i="73"/>
  <c r="D558" i="73"/>
  <c r="S448" i="73"/>
  <c r="S257" i="73" s="1"/>
  <c r="S578" i="73"/>
  <c r="S387" i="73" s="1"/>
  <c r="S470" i="73"/>
  <c r="S279" i="73" s="1"/>
  <c r="S618" i="73"/>
  <c r="S427" i="73" s="1"/>
  <c r="O511" i="73"/>
  <c r="U578" i="73"/>
  <c r="U387" i="73" s="1"/>
  <c r="S598" i="73"/>
  <c r="S407" i="73" s="1"/>
  <c r="S604" i="73"/>
  <c r="S413" i="73" s="1"/>
  <c r="S459" i="73"/>
  <c r="S268" i="73" s="1"/>
  <c r="S469" i="73"/>
  <c r="S278" i="73" s="1"/>
  <c r="C156" i="26"/>
  <c r="D156" i="26" s="1"/>
  <c r="E156" i="26" s="1"/>
  <c r="C1723" i="29" s="1"/>
  <c r="Q126" i="41" s="1"/>
  <c r="C86" i="26"/>
  <c r="D86" i="26" s="1"/>
  <c r="D491" i="73"/>
  <c r="O577" i="73"/>
  <c r="U434" i="73"/>
  <c r="U243" i="73" s="1"/>
  <c r="S481" i="73"/>
  <c r="S290" i="73" s="1"/>
  <c r="S588" i="73"/>
  <c r="S397" i="73" s="1"/>
  <c r="S549" i="73"/>
  <c r="S358" i="73" s="1"/>
  <c r="S484" i="73"/>
  <c r="S293" i="73" s="1"/>
  <c r="C207" i="26"/>
  <c r="D207" i="26" s="1"/>
  <c r="S557" i="73"/>
  <c r="S366" i="73" s="1"/>
  <c r="S531" i="73"/>
  <c r="S340" i="73" s="1"/>
  <c r="S434" i="73"/>
  <c r="S243" i="73" s="1"/>
  <c r="S591" i="73"/>
  <c r="S400" i="73" s="1"/>
  <c r="C39" i="26"/>
  <c r="D39" i="26" s="1"/>
  <c r="U587" i="73"/>
  <c r="U396" i="73" s="1"/>
  <c r="S542" i="73"/>
  <c r="S351" i="73" s="1"/>
  <c r="S491" i="73"/>
  <c r="S300" i="73" s="1"/>
  <c r="S452" i="73"/>
  <c r="S261" i="73" s="1"/>
  <c r="S433" i="73"/>
  <c r="S242" i="73" s="1"/>
  <c r="O559" i="73"/>
  <c r="O488" i="73"/>
  <c r="O496" i="73"/>
  <c r="O489" i="73"/>
  <c r="U543" i="73"/>
  <c r="U352" i="73" s="1"/>
  <c r="U591" i="73"/>
  <c r="U400" i="73" s="1"/>
  <c r="S519" i="73"/>
  <c r="S328" i="73" s="1"/>
  <c r="S601" i="73"/>
  <c r="S410" i="73" s="1"/>
  <c r="S551" i="73"/>
  <c r="S360" i="73" s="1"/>
  <c r="O514" i="73"/>
  <c r="U524" i="73"/>
  <c r="U333" i="73" s="1"/>
  <c r="U555" i="73"/>
  <c r="U364" i="73" s="1"/>
  <c r="S619" i="73"/>
  <c r="S428" i="73" s="1"/>
  <c r="S472" i="73"/>
  <c r="S281" i="73" s="1"/>
  <c r="O524" i="73"/>
  <c r="B1647" i="29"/>
  <c r="B1644" i="29"/>
  <c r="B1651" i="29"/>
  <c r="B1696" i="29"/>
  <c r="B1653" i="29"/>
  <c r="B1764" i="29"/>
  <c r="B1732" i="29"/>
  <c r="B1729" i="29"/>
  <c r="B1685" i="29"/>
  <c r="B1675" i="29"/>
  <c r="P217" i="19"/>
  <c r="X264" i="19"/>
  <c r="P251" i="19"/>
  <c r="P414" i="19"/>
  <c r="P407" i="19"/>
  <c r="P390" i="19"/>
  <c r="P380" i="19"/>
  <c r="X459" i="19"/>
  <c r="X330" i="19"/>
  <c r="X307" i="19"/>
  <c r="X294" i="19"/>
  <c r="X260" i="19"/>
  <c r="X254" i="19"/>
  <c r="P205" i="19"/>
  <c r="P180" i="19"/>
  <c r="P116" i="19"/>
  <c r="P51" i="19"/>
  <c r="P35" i="19"/>
  <c r="P10" i="19"/>
  <c r="X375" i="19"/>
  <c r="P323" i="19"/>
  <c r="X286" i="19"/>
  <c r="X273" i="19"/>
  <c r="P273" i="19"/>
  <c r="CK147" i="73"/>
  <c r="X251" i="19"/>
  <c r="G733" i="73"/>
  <c r="G351" i="73" s="1"/>
  <c r="U551" i="73"/>
  <c r="U360" i="73" s="1"/>
  <c r="N742" i="73"/>
  <c r="N360" i="73" s="1"/>
  <c r="U397" i="73"/>
  <c r="U260" i="73"/>
  <c r="U246" i="73"/>
  <c r="U295" i="73"/>
  <c r="U334" i="73"/>
  <c r="U343" i="73"/>
  <c r="U427" i="73"/>
  <c r="U293" i="73"/>
  <c r="W526" i="73"/>
  <c r="W335" i="73" s="1"/>
  <c r="AA526" i="73"/>
  <c r="J526" i="73"/>
  <c r="AB526" i="73"/>
  <c r="I526" i="73"/>
  <c r="D526" i="73"/>
  <c r="U549" i="73"/>
  <c r="U358" i="73" s="1"/>
  <c r="A631" i="73"/>
  <c r="BI101" i="73"/>
  <c r="R717" i="73" s="1"/>
  <c r="R335" i="73" s="1"/>
  <c r="BJ101" i="73"/>
  <c r="U481" i="73"/>
  <c r="U290" i="73" s="1"/>
  <c r="U601" i="73"/>
  <c r="U410" i="73" s="1"/>
  <c r="U472" i="73"/>
  <c r="U281" i="73" s="1"/>
  <c r="U519" i="73"/>
  <c r="U328" i="73" s="1"/>
  <c r="U445" i="73"/>
  <c r="U254" i="73" s="1"/>
  <c r="U547" i="73"/>
  <c r="U356" i="73" s="1"/>
  <c r="A711" i="73"/>
  <c r="AE101" i="73"/>
  <c r="A674" i="73"/>
  <c r="E674" i="73" s="1"/>
  <c r="BJ58" i="73"/>
  <c r="BI58" i="73"/>
  <c r="R674" i="73" s="1"/>
  <c r="L483" i="73"/>
  <c r="S483" i="73"/>
  <c r="S292" i="73" s="1"/>
  <c r="T483" i="73"/>
  <c r="AA483" i="73"/>
  <c r="V483" i="73"/>
  <c r="V292" i="73" s="1"/>
  <c r="D483" i="73"/>
  <c r="U483" i="73"/>
  <c r="U292" i="73" s="1"/>
  <c r="K483" i="73"/>
  <c r="K292" i="73" s="1"/>
  <c r="W483" i="73"/>
  <c r="W292" i="73" s="1"/>
  <c r="U623" i="73"/>
  <c r="U432" i="73" s="1"/>
  <c r="U241" i="73" s="1"/>
  <c r="U510" i="73"/>
  <c r="U319" i="73" s="1"/>
  <c r="U577" i="73"/>
  <c r="U386" i="73" s="1"/>
  <c r="U542" i="73"/>
  <c r="U351" i="73" s="1"/>
  <c r="A647" i="73"/>
  <c r="E717" i="73"/>
  <c r="E335" i="73" s="1"/>
  <c r="U455" i="73"/>
  <c r="U264" i="73" s="1"/>
  <c r="U548" i="73"/>
  <c r="U357" i="73" s="1"/>
  <c r="U617" i="73"/>
  <c r="U426" i="73" s="1"/>
  <c r="U608" i="73"/>
  <c r="U417" i="73" s="1"/>
  <c r="N349" i="73"/>
  <c r="N749" i="73"/>
  <c r="O749" i="73"/>
  <c r="N332" i="73"/>
  <c r="N662" i="73"/>
  <c r="O662" i="73"/>
  <c r="N340" i="73"/>
  <c r="N775" i="73"/>
  <c r="O775" i="73"/>
  <c r="O584" i="73" s="1"/>
  <c r="N760" i="73"/>
  <c r="O760" i="73"/>
  <c r="O569" i="73" s="1"/>
  <c r="N697" i="73"/>
  <c r="O697" i="73"/>
  <c r="O506" i="73" s="1"/>
  <c r="N712" i="73"/>
  <c r="N330" i="73" s="1"/>
  <c r="O712" i="73"/>
  <c r="N752" i="73"/>
  <c r="N370" i="73" s="1"/>
  <c r="O752" i="73"/>
  <c r="N686" i="73"/>
  <c r="N304" i="73" s="1"/>
  <c r="O686" i="73"/>
  <c r="N369" i="73"/>
  <c r="N280" i="73"/>
  <c r="O786" i="73"/>
  <c r="O595" i="73" s="1"/>
  <c r="N333" i="73"/>
  <c r="N623" i="73"/>
  <c r="N241" i="73" s="1"/>
  <c r="M699" i="73"/>
  <c r="M508" i="73" s="1"/>
  <c r="M317" i="73" s="1"/>
  <c r="U569" i="73"/>
  <c r="U378" i="73" s="1"/>
  <c r="U606" i="73"/>
  <c r="U415" i="73" s="1"/>
  <c r="U452" i="73"/>
  <c r="U261" i="73" s="1"/>
  <c r="U459" i="73"/>
  <c r="U268" i="73" s="1"/>
  <c r="U597" i="73"/>
  <c r="U406" i="73" s="1"/>
  <c r="U619" i="73"/>
  <c r="U428" i="73" s="1"/>
  <c r="U469" i="73"/>
  <c r="U278" i="73" s="1"/>
  <c r="U453" i="73"/>
  <c r="U262" i="73" s="1"/>
  <c r="T335" i="73"/>
  <c r="T292" i="73"/>
  <c r="J292" i="73"/>
  <c r="J335" i="73"/>
  <c r="L292" i="73"/>
  <c r="AB6" i="73"/>
  <c r="AB356" i="73" s="1"/>
  <c r="I292" i="73"/>
  <c r="I335" i="73"/>
  <c r="C305" i="73"/>
  <c r="C428" i="73"/>
  <c r="C280" i="73"/>
  <c r="C260" i="73"/>
  <c r="C295" i="73"/>
  <c r="C343" i="73"/>
  <c r="C336" i="73"/>
  <c r="C342" i="73"/>
  <c r="C360" i="73"/>
  <c r="C257" i="73"/>
  <c r="C356" i="73"/>
  <c r="C421" i="73"/>
  <c r="C313" i="73"/>
  <c r="C373" i="73"/>
  <c r="C246" i="73"/>
  <c r="C288" i="73"/>
  <c r="C291" i="73"/>
  <c r="C293" i="73"/>
  <c r="C316" i="73"/>
  <c r="C349" i="73"/>
  <c r="C261" i="73"/>
  <c r="C337" i="73"/>
  <c r="C363" i="73"/>
  <c r="C365" i="73"/>
  <c r="C361" i="73"/>
  <c r="C314" i="73"/>
  <c r="C294" i="73"/>
  <c r="F335" i="73"/>
  <c r="C399" i="73"/>
  <c r="C371" i="73"/>
  <c r="C332" i="73"/>
  <c r="C330" i="73"/>
  <c r="C324" i="73"/>
  <c r="C410" i="73"/>
  <c r="C404" i="73"/>
  <c r="C284" i="73"/>
  <c r="C267" i="73"/>
  <c r="C255" i="73"/>
  <c r="F717" i="73"/>
  <c r="F526" i="73" s="1"/>
  <c r="G717" i="73"/>
  <c r="G526" i="73" s="1"/>
  <c r="H717" i="73"/>
  <c r="H526" i="73" s="1"/>
  <c r="C717" i="73"/>
  <c r="C526" i="73" s="1"/>
  <c r="C403" i="73"/>
  <c r="C328" i="73"/>
  <c r="C427" i="73"/>
  <c r="H335" i="73"/>
  <c r="C312" i="73"/>
  <c r="G335" i="73"/>
  <c r="C391" i="73"/>
  <c r="CF196" i="73"/>
  <c r="N634" i="73"/>
  <c r="O634" i="73"/>
  <c r="N668" i="73"/>
  <c r="O668" i="73"/>
  <c r="O477" i="73" s="1"/>
  <c r="N708" i="73"/>
  <c r="O708" i="73"/>
  <c r="O517" i="73" s="1"/>
  <c r="N800" i="73"/>
  <c r="N418" i="73" s="1"/>
  <c r="O800" i="73"/>
  <c r="O609" i="73" s="1"/>
  <c r="N670" i="73"/>
  <c r="O670" i="73"/>
  <c r="N664" i="73"/>
  <c r="O664" i="73"/>
  <c r="N661" i="73"/>
  <c r="O661" i="73"/>
  <c r="N685" i="73"/>
  <c r="O685" i="73"/>
  <c r="O494" i="73" s="1"/>
  <c r="N699" i="73"/>
  <c r="N508" i="73" s="1"/>
  <c r="N317" i="73" s="1"/>
  <c r="O699" i="73"/>
  <c r="N724" i="73"/>
  <c r="O724" i="73"/>
  <c r="O533" i="73" s="1"/>
  <c r="N741" i="73"/>
  <c r="N359" i="73" s="1"/>
  <c r="O741" i="73"/>
  <c r="O774" i="73"/>
  <c r="O583" i="73" s="1"/>
  <c r="N774" i="73"/>
  <c r="N780" i="73"/>
  <c r="O780" i="73"/>
  <c r="O589" i="73" s="1"/>
  <c r="N787" i="73"/>
  <c r="O787" i="73"/>
  <c r="O596" i="73" s="1"/>
  <c r="N801" i="73"/>
  <c r="O801" i="73"/>
  <c r="O610" i="73" s="1"/>
  <c r="N809" i="73"/>
  <c r="N427" i="73" s="1"/>
  <c r="O809" i="73"/>
  <c r="O643" i="73"/>
  <c r="N643" i="73"/>
  <c r="N261" i="73" s="1"/>
  <c r="N660" i="73"/>
  <c r="O660" i="73"/>
  <c r="N799" i="73"/>
  <c r="O799" i="73"/>
  <c r="O633" i="73"/>
  <c r="O442" i="73" s="1"/>
  <c r="N633" i="73"/>
  <c r="N663" i="73"/>
  <c r="N281" i="73" s="1"/>
  <c r="O663" i="73"/>
  <c r="N716" i="73"/>
  <c r="O716" i="73"/>
  <c r="N804" i="73"/>
  <c r="O804" i="73"/>
  <c r="O719" i="73"/>
  <c r="O528" i="73" s="1"/>
  <c r="N719" i="73"/>
  <c r="N696" i="73"/>
  <c r="N314" i="73" s="1"/>
  <c r="O696" i="73"/>
  <c r="N704" i="73"/>
  <c r="O704" i="73"/>
  <c r="O513" i="73" s="1"/>
  <c r="N796" i="73"/>
  <c r="O796" i="73"/>
  <c r="O605" i="73" s="1"/>
  <c r="O698" i="73"/>
  <c r="O507" i="73" s="1"/>
  <c r="N698" i="73"/>
  <c r="N316" i="73" s="1"/>
  <c r="N757" i="73"/>
  <c r="N375" i="73" s="1"/>
  <c r="O757" i="73"/>
  <c r="N630" i="73"/>
  <c r="M796" i="73"/>
  <c r="M724" i="73"/>
  <c r="M698" i="73"/>
  <c r="N335" i="73"/>
  <c r="N522" i="73"/>
  <c r="N331" i="73" s="1"/>
  <c r="M522" i="73"/>
  <c r="M331" i="73" s="1"/>
  <c r="BN184" i="114"/>
  <c r="BO184" i="114" s="1"/>
  <c r="BP184" i="114" s="1"/>
  <c r="BQ184" i="114" s="1"/>
  <c r="BR184" i="114" s="1"/>
  <c r="BS184" i="114" s="1"/>
  <c r="BP171" i="114"/>
  <c r="BQ171" i="114" s="1"/>
  <c r="BR171" i="114" s="1"/>
  <c r="BS171" i="114" s="1"/>
  <c r="BS154" i="114"/>
  <c r="H26" i="113"/>
  <c r="BR104" i="114"/>
  <c r="BS104" i="114" s="1"/>
  <c r="E217" i="117"/>
  <c r="E216" i="117"/>
  <c r="D204" i="113"/>
  <c r="E215" i="117"/>
  <c r="D206" i="113"/>
  <c r="D205" i="113"/>
  <c r="Y29" i="113"/>
  <c r="DF30" i="40"/>
  <c r="DQ35" i="40"/>
  <c r="B151" i="113"/>
  <c r="B23" i="113"/>
  <c r="D49" i="58"/>
  <c r="AQ51" i="58"/>
  <c r="S47" i="58"/>
  <c r="L52" i="58"/>
  <c r="L59" i="58"/>
  <c r="X63" i="58"/>
  <c r="Q68" i="58"/>
  <c r="AH46" i="58"/>
  <c r="X51" i="58"/>
  <c r="P58" i="58"/>
  <c r="I63" i="58"/>
  <c r="AK67" i="58"/>
  <c r="AA46" i="58"/>
  <c r="Q51" i="58"/>
  <c r="AF54" i="58"/>
  <c r="AA60" i="58"/>
  <c r="AH63" i="58"/>
  <c r="V47" i="58"/>
  <c r="AK50" i="58"/>
  <c r="Y54" i="58"/>
  <c r="AJ60" i="58"/>
  <c r="X64" i="58"/>
  <c r="T68" i="58"/>
  <c r="M46" i="58"/>
  <c r="Y49" i="58"/>
  <c r="AC53" i="58"/>
  <c r="X59" i="58"/>
  <c r="T63" i="58"/>
  <c r="H67" i="58"/>
  <c r="W70" i="58"/>
  <c r="AD58" i="58"/>
  <c r="P69" i="58"/>
  <c r="AE50" i="58"/>
  <c r="W63" i="58"/>
  <c r="V72" i="58"/>
  <c r="X55" i="58"/>
  <c r="N67" i="58"/>
  <c r="R47" i="58"/>
  <c r="R59" i="58"/>
  <c r="AI68" i="58"/>
  <c r="M51" i="58"/>
  <c r="AH62" i="58"/>
  <c r="N72" i="58"/>
  <c r="AI64" i="58"/>
  <c r="AJ64" i="58"/>
  <c r="AG70" i="58"/>
  <c r="AE72" i="58"/>
  <c r="AB69" i="58"/>
  <c r="O63" i="58"/>
  <c r="X50" i="58"/>
  <c r="X62" i="58"/>
  <c r="AM63" i="58"/>
  <c r="AM72" i="58"/>
  <c r="AM61" i="58"/>
  <c r="AO58" i="58"/>
  <c r="AN72" i="58"/>
  <c r="AO64" i="58"/>
  <c r="AO69" i="58"/>
  <c r="AR66" i="58"/>
  <c r="DO47" i="40"/>
  <c r="DQ47" i="40" s="1"/>
  <c r="DG24" i="40"/>
  <c r="B137" i="113"/>
  <c r="G70" i="58"/>
  <c r="DE33" i="40"/>
  <c r="E55" i="58"/>
  <c r="B73" i="113"/>
  <c r="DF46" i="40"/>
  <c r="B81" i="113"/>
  <c r="DQ38" i="40"/>
  <c r="O27" i="64"/>
  <c r="C48" i="117" s="1"/>
  <c r="O81" i="64"/>
  <c r="C102" i="117" s="1"/>
  <c r="O24" i="64"/>
  <c r="C45" i="117" s="1"/>
  <c r="O92" i="64"/>
  <c r="C113" i="117" s="1"/>
  <c r="O55" i="64"/>
  <c r="C76" i="117" s="1"/>
  <c r="O96" i="64"/>
  <c r="C117" i="117" s="1"/>
  <c r="O133" i="64"/>
  <c r="C154" i="117" s="1"/>
  <c r="B190" i="64"/>
  <c r="B200" i="113" s="1"/>
  <c r="O163" i="64"/>
  <c r="C184" i="117" s="1"/>
  <c r="O68" i="64"/>
  <c r="C89" i="117" s="1"/>
  <c r="B193" i="64"/>
  <c r="B203" i="113" s="1"/>
  <c r="R5" i="122"/>
  <c r="M5" i="122"/>
  <c r="O113" i="64"/>
  <c r="B161" i="64"/>
  <c r="B171" i="113" s="1"/>
  <c r="B184" i="64"/>
  <c r="B44" i="64"/>
  <c r="B54" i="113" s="1"/>
  <c r="B147" i="64"/>
  <c r="B157" i="113" s="1"/>
  <c r="B85" i="64"/>
  <c r="B95" i="113" s="1"/>
  <c r="O117" i="64"/>
  <c r="C138" i="117" s="1"/>
  <c r="B125" i="64"/>
  <c r="B135" i="113" s="1"/>
  <c r="O46" i="64"/>
  <c r="C67" i="117" s="1"/>
  <c r="O75" i="64"/>
  <c r="B24" i="64"/>
  <c r="B34" i="113" s="1"/>
  <c r="B110" i="64"/>
  <c r="B120" i="113" s="1"/>
  <c r="B41" i="64"/>
  <c r="B51" i="113" s="1"/>
  <c r="B57" i="64"/>
  <c r="B67" i="113" s="1"/>
  <c r="CU36" i="40"/>
  <c r="DE36" i="40" s="1"/>
  <c r="CU42" i="40"/>
  <c r="CU46" i="40"/>
  <c r="CU45" i="40"/>
  <c r="CU43" i="40"/>
  <c r="DE43" i="40" s="1"/>
  <c r="CV51" i="40"/>
  <c r="CU44" i="40"/>
  <c r="CV32" i="40"/>
  <c r="P328" i="19"/>
  <c r="CV52" i="40"/>
  <c r="CV38" i="40"/>
  <c r="CV53" i="40"/>
  <c r="E48" i="58"/>
  <c r="E68" i="58"/>
  <c r="F52" i="58"/>
  <c r="E69" i="58"/>
  <c r="E53" i="58"/>
  <c r="C65" i="58"/>
  <c r="DI32" i="40"/>
  <c r="DE41" i="40"/>
  <c r="C24" i="45" s="1"/>
  <c r="D66" i="58"/>
  <c r="C51" i="58"/>
  <c r="F64" i="58"/>
  <c r="DE38" i="40"/>
  <c r="F63" i="58"/>
  <c r="G67" i="58"/>
  <c r="F49" i="58"/>
  <c r="DG32" i="40"/>
  <c r="C54" i="58"/>
  <c r="E65" i="58"/>
  <c r="D47" i="58"/>
  <c r="Y16" i="113"/>
  <c r="B30" i="113"/>
  <c r="Y28" i="113"/>
  <c r="B97" i="113"/>
  <c r="F67" i="58"/>
  <c r="E51" i="58"/>
  <c r="E50" i="58"/>
  <c r="F61" i="58"/>
  <c r="Y24" i="113"/>
  <c r="E58" i="58"/>
  <c r="G72" i="58"/>
  <c r="C48" i="58"/>
  <c r="D52" i="58"/>
  <c r="G66" i="58"/>
  <c r="E52" i="58"/>
  <c r="E67" i="58"/>
  <c r="C53" i="58"/>
  <c r="F47" i="58"/>
  <c r="F62" i="58"/>
  <c r="G47" i="58"/>
  <c r="G62" i="58"/>
  <c r="G50" i="58"/>
  <c r="E61" i="58"/>
  <c r="D64" i="58"/>
  <c r="C68" i="58"/>
  <c r="D72" i="58"/>
  <c r="E72" i="58"/>
  <c r="C47" i="58"/>
  <c r="C62" i="58"/>
  <c r="C50" i="58"/>
  <c r="G69" i="58"/>
  <c r="F59" i="58"/>
  <c r="G52" i="58"/>
  <c r="D68" i="58"/>
  <c r="G55" i="58"/>
  <c r="G46" i="58"/>
  <c r="C52" i="58"/>
  <c r="D69" i="58"/>
  <c r="S144" i="63" s="1"/>
  <c r="E54" i="58"/>
  <c r="D58" i="58"/>
  <c r="F72" i="58"/>
  <c r="E49" i="58"/>
  <c r="E64" i="58"/>
  <c r="G54" i="58"/>
  <c r="D70" i="58"/>
  <c r="C60" i="58"/>
  <c r="D53" i="58"/>
  <c r="F70" i="58"/>
  <c r="C58" i="58"/>
  <c r="G48" i="58"/>
  <c r="E63" i="58"/>
  <c r="G53" i="58"/>
  <c r="E66" i="58"/>
  <c r="C59" i="58"/>
  <c r="F58" i="58"/>
  <c r="G51" i="58"/>
  <c r="D67" i="58"/>
  <c r="D55" i="58"/>
  <c r="D46" i="58"/>
  <c r="E62" i="58"/>
  <c r="F55" i="58"/>
  <c r="C72" i="58"/>
  <c r="E60" i="58"/>
  <c r="D51" i="58"/>
  <c r="C64" i="58"/>
  <c r="D54" i="58"/>
  <c r="F68" i="58"/>
  <c r="F60" i="58"/>
  <c r="F54" i="58"/>
  <c r="F69" i="58"/>
  <c r="U144" i="63" s="1"/>
  <c r="V144" i="63" s="1"/>
  <c r="W144" i="63" s="1"/>
  <c r="E59" i="58"/>
  <c r="E47" i="58"/>
  <c r="G64" i="58"/>
  <c r="G59" i="58"/>
  <c r="F46" i="58"/>
  <c r="D63" i="58"/>
  <c r="G60" i="58"/>
  <c r="C69" i="58"/>
  <c r="R101" i="63" s="1"/>
  <c r="G63" i="58"/>
  <c r="G68" i="58"/>
  <c r="F66" i="58"/>
  <c r="C55" i="58"/>
  <c r="C70" i="58"/>
  <c r="G61" i="58"/>
  <c r="G49" i="58"/>
  <c r="D65" i="58"/>
  <c r="D60" i="58"/>
  <c r="D48" i="58"/>
  <c r="F65" i="58"/>
  <c r="D61" i="58"/>
  <c r="F51" i="58"/>
  <c r="G65" i="58"/>
  <c r="C49" i="58"/>
  <c r="C67" i="58"/>
  <c r="G58" i="58"/>
  <c r="C46" i="58"/>
  <c r="D62" i="58"/>
  <c r="D50" i="58"/>
  <c r="E46" i="58"/>
  <c r="C63" i="58"/>
  <c r="F50" i="58"/>
  <c r="C66" i="58"/>
  <c r="E70" i="58"/>
  <c r="F53" i="58"/>
  <c r="C61" i="58"/>
  <c r="F48" i="58"/>
  <c r="B60" i="113"/>
  <c r="AP48" i="58"/>
  <c r="AO54" i="58"/>
  <c r="Q46" i="58"/>
  <c r="P48" i="58"/>
  <c r="R50" i="58"/>
  <c r="AB52" i="58"/>
  <c r="AD54" i="58"/>
  <c r="AE58" i="58"/>
  <c r="AG60" i="58"/>
  <c r="AI62" i="58"/>
  <c r="AK64" i="58"/>
  <c r="L67" i="58"/>
  <c r="N69" i="58"/>
  <c r="H72" i="58"/>
  <c r="L47" i="58"/>
  <c r="N49" i="58"/>
  <c r="H51" i="58"/>
  <c r="J53" i="58"/>
  <c r="T55" i="58"/>
  <c r="U59" i="58"/>
  <c r="W61" i="58"/>
  <c r="Y63" i="58"/>
  <c r="AA65" i="58"/>
  <c r="AC67" i="58"/>
  <c r="AE69" i="58"/>
  <c r="AG72" i="58"/>
  <c r="AK47" i="58"/>
  <c r="L50" i="58"/>
  <c r="N52" i="58"/>
  <c r="H54" i="58"/>
  <c r="I58" i="58"/>
  <c r="K60" i="58"/>
  <c r="M62" i="58"/>
  <c r="O64" i="58"/>
  <c r="I66" i="58"/>
  <c r="N47" i="58"/>
  <c r="H49" i="58"/>
  <c r="J51" i="58"/>
  <c r="T53" i="58"/>
  <c r="V55" i="58"/>
  <c r="W59" i="58"/>
  <c r="Y61" i="58"/>
  <c r="AA63" i="58"/>
  <c r="AC65" i="58"/>
  <c r="AE67" i="58"/>
  <c r="AG69" i="58"/>
  <c r="AI72" i="58"/>
  <c r="L48" i="58"/>
  <c r="N50" i="58"/>
  <c r="H52" i="58"/>
  <c r="J54" i="58"/>
  <c r="S58" i="58"/>
  <c r="U60" i="58"/>
  <c r="W62" i="58"/>
  <c r="Y64" i="58"/>
  <c r="AA66" i="58"/>
  <c r="AC68" i="58"/>
  <c r="AE70" i="58"/>
  <c r="V51" i="58"/>
  <c r="J59" i="58"/>
  <c r="N66" i="58"/>
  <c r="U70" i="58"/>
  <c r="AE48" i="58"/>
  <c r="T54" i="58"/>
  <c r="AB61" i="58"/>
  <c r="K67" i="58"/>
  <c r="J72" i="58"/>
  <c r="AK48" i="58"/>
  <c r="X53" i="58"/>
  <c r="AF60" i="58"/>
  <c r="U66" i="58"/>
  <c r="Y70" i="58"/>
  <c r="AL48" i="58"/>
  <c r="AG52" i="58"/>
  <c r="AL60" i="58"/>
  <c r="Y65" i="58"/>
  <c r="J70" i="58"/>
  <c r="U48" i="58"/>
  <c r="AE53" i="58"/>
  <c r="AJ61" i="58"/>
  <c r="AE65" i="58"/>
  <c r="X69" i="58"/>
  <c r="AL51" i="58"/>
  <c r="AK63" i="58"/>
  <c r="Z47" i="58"/>
  <c r="AG65" i="58"/>
  <c r="AJ66" i="58"/>
  <c r="AI67" i="58"/>
  <c r="K54" i="58"/>
  <c r="T51" i="58"/>
  <c r="L64" i="58"/>
  <c r="U51" i="58"/>
  <c r="R62" i="58"/>
  <c r="I47" i="58"/>
  <c r="AF55" i="58"/>
  <c r="M66" i="58"/>
  <c r="AM65" i="58"/>
  <c r="AM51" i="58"/>
  <c r="AM59" i="58"/>
  <c r="AO61" i="58"/>
  <c r="AO49" i="58"/>
  <c r="AN66" i="58"/>
  <c r="AN47" i="58"/>
  <c r="AN51" i="58"/>
  <c r="AQ66" i="58"/>
  <c r="AO60" i="58"/>
  <c r="AQ60" i="58"/>
  <c r="AP53" i="58"/>
  <c r="AR70" i="58"/>
  <c r="AQ65" i="58"/>
  <c r="AO47" i="58"/>
  <c r="AO72" i="58"/>
  <c r="AP47" i="58"/>
  <c r="AI47" i="58"/>
  <c r="J50" i="58"/>
  <c r="AJ52" i="58"/>
  <c r="K55" i="58"/>
  <c r="AB59" i="58"/>
  <c r="AL61" i="58"/>
  <c r="M64" i="58"/>
  <c r="W66" i="58"/>
  <c r="AG68" i="58"/>
  <c r="P72" i="58"/>
  <c r="AB47" i="58"/>
  <c r="AL49" i="58"/>
  <c r="M52" i="58"/>
  <c r="W54" i="58"/>
  <c r="AF58" i="58"/>
  <c r="O61" i="58"/>
  <c r="AG63" i="58"/>
  <c r="H66" i="58"/>
  <c r="R68" i="58"/>
  <c r="AJ70" i="58"/>
  <c r="M47" i="58"/>
  <c r="W49" i="58"/>
  <c r="AG51" i="58"/>
  <c r="P54" i="58"/>
  <c r="Y58" i="58"/>
  <c r="AI60" i="58"/>
  <c r="J63" i="58"/>
  <c r="T65" i="58"/>
  <c r="AB46" i="58"/>
  <c r="AI48" i="58"/>
  <c r="R51" i="58"/>
  <c r="AJ53" i="58"/>
  <c r="J58" i="58"/>
  <c r="AB60" i="58"/>
  <c r="AL62" i="58"/>
  <c r="M65" i="58"/>
  <c r="AB95" i="63" s="1"/>
  <c r="AC95" i="63" s="1"/>
  <c r="AD95" i="63" s="1"/>
  <c r="AE95" i="63" s="1"/>
  <c r="W67" i="58"/>
  <c r="N70" i="58"/>
  <c r="U46" i="58"/>
  <c r="AJ48" i="58"/>
  <c r="K51" i="58"/>
  <c r="U53" i="58"/>
  <c r="AE55" i="58"/>
  <c r="M60" i="58"/>
  <c r="AE62" i="58"/>
  <c r="N65" i="58"/>
  <c r="P67" i="58"/>
  <c r="Z69" i="58"/>
  <c r="J49" i="58"/>
  <c r="L58" i="58"/>
  <c r="Q65" i="58"/>
  <c r="AK70" i="58"/>
  <c r="AH49" i="58"/>
  <c r="AJ58" i="58"/>
  <c r="Z64" i="58"/>
  <c r="AI69" i="58"/>
  <c r="N48" i="58"/>
  <c r="AC39" i="63" s="1"/>
  <c r="AD39" i="63" s="1"/>
  <c r="AE39" i="63" s="1"/>
  <c r="AF39" i="63" s="1"/>
  <c r="AG39" i="63" s="1"/>
  <c r="AA52" i="58"/>
  <c r="K61" i="58"/>
  <c r="AD67" i="58"/>
  <c r="AK72" i="58"/>
  <c r="AG50" i="58"/>
  <c r="AL58" i="58"/>
  <c r="J64" i="58"/>
  <c r="AK69" i="58"/>
  <c r="S49" i="58"/>
  <c r="H55" i="58"/>
  <c r="M63" i="58"/>
  <c r="AC93" i="63" s="1"/>
  <c r="AD93" i="63" s="1"/>
  <c r="AE93" i="63" s="1"/>
  <c r="V68" i="58"/>
  <c r="Y47" i="58"/>
  <c r="X60" i="58"/>
  <c r="R72" i="58"/>
  <c r="AD66" i="58"/>
  <c r="AM68" i="58"/>
  <c r="AD72" i="58"/>
  <c r="AA69" i="58"/>
  <c r="S61" i="58"/>
  <c r="T49" i="58"/>
  <c r="T61" i="58"/>
  <c r="AP50" i="58"/>
  <c r="AO68" i="58"/>
  <c r="H48" i="58"/>
  <c r="Z50" i="58"/>
  <c r="I53" i="58"/>
  <c r="S55" i="58"/>
  <c r="AJ59" i="58"/>
  <c r="K62" i="58"/>
  <c r="U64" i="58"/>
  <c r="AE66" i="58"/>
  <c r="V69" i="58"/>
  <c r="X72" i="58"/>
  <c r="AJ47" i="58"/>
  <c r="K50" i="58"/>
  <c r="U52" i="58"/>
  <c r="AE54" i="58"/>
  <c r="M59" i="58"/>
  <c r="AC165" i="63" s="1"/>
  <c r="AE61" i="58"/>
  <c r="N64" i="58"/>
  <c r="P66" i="58"/>
  <c r="AE180" i="63" s="1"/>
  <c r="Z68" i="58"/>
  <c r="I72" i="58"/>
  <c r="U47" i="58"/>
  <c r="AE49" i="58"/>
  <c r="AG46" i="58"/>
  <c r="M49" i="58"/>
  <c r="W51" i="58"/>
  <c r="AG53" i="58"/>
  <c r="O58" i="58"/>
  <c r="Y60" i="58"/>
  <c r="H63" i="58"/>
  <c r="R65" i="58"/>
  <c r="AJ67" i="58"/>
  <c r="K70" i="58"/>
  <c r="R46" i="58"/>
  <c r="Y48" i="58"/>
  <c r="AI50" i="58"/>
  <c r="R53" i="58"/>
  <c r="AJ55" i="58"/>
  <c r="J60" i="58"/>
  <c r="AB62" i="58"/>
  <c r="AL64" i="58"/>
  <c r="M67" i="58"/>
  <c r="W69" i="58"/>
  <c r="K46" i="58"/>
  <c r="R48" i="58"/>
  <c r="AJ50" i="58"/>
  <c r="K53" i="58"/>
  <c r="U55" i="58"/>
  <c r="AD59" i="58"/>
  <c r="AF61" i="58"/>
  <c r="W64" i="58"/>
  <c r="Y66" i="58"/>
  <c r="AL47" i="58"/>
  <c r="M50" i="58"/>
  <c r="W52" i="58"/>
  <c r="AG54" i="58"/>
  <c r="O59" i="58"/>
  <c r="AG61" i="58"/>
  <c r="H64" i="58"/>
  <c r="R66" i="58"/>
  <c r="AJ68" i="58"/>
  <c r="K72" i="58"/>
  <c r="W47" i="58"/>
  <c r="AG49" i="58"/>
  <c r="P52" i="58"/>
  <c r="Z54" i="58"/>
  <c r="H59" i="58"/>
  <c r="R61" i="58"/>
  <c r="AJ63" i="58"/>
  <c r="K66" i="58"/>
  <c r="U68" i="58"/>
  <c r="X46" i="58"/>
  <c r="V53" i="58"/>
  <c r="AA61" i="58"/>
  <c r="N68" i="58"/>
  <c r="AC31" i="63" s="1"/>
  <c r="AD31" i="63" s="1"/>
  <c r="AE31" i="63" s="1"/>
  <c r="P47" i="58"/>
  <c r="Z52" i="58"/>
  <c r="AE60" i="58"/>
  <c r="AA67" i="58"/>
  <c r="AJ72" i="58"/>
  <c r="I50" i="58"/>
  <c r="AK58" i="58"/>
  <c r="AC63" i="58"/>
  <c r="AJ69" i="58"/>
  <c r="O48" i="58"/>
  <c r="AD53" i="58"/>
  <c r="AI61" i="58"/>
  <c r="AG67" i="58"/>
  <c r="AL72" i="58"/>
  <c r="K52" i="58"/>
  <c r="P60" i="58"/>
  <c r="H65" i="58"/>
  <c r="X194" i="63" s="1"/>
  <c r="Y194" i="63" s="1"/>
  <c r="M70" i="58"/>
  <c r="AI54" i="58"/>
  <c r="AC66" i="58"/>
  <c r="AB58" i="58"/>
  <c r="T72" i="58"/>
  <c r="AC72" i="58"/>
  <c r="N53" i="58"/>
  <c r="R52" i="58"/>
  <c r="AQ72" i="58"/>
  <c r="AP61" i="58"/>
  <c r="AP54" i="58"/>
  <c r="AP49" i="58"/>
  <c r="K47" i="58"/>
  <c r="U49" i="58"/>
  <c r="AE51" i="58"/>
  <c r="N54" i="58"/>
  <c r="AC15" i="63" s="1"/>
  <c r="AD15" i="63" s="1"/>
  <c r="AE15" i="63" s="1"/>
  <c r="W58" i="58"/>
  <c r="N61" i="58"/>
  <c r="P63" i="58"/>
  <c r="Z65" i="58"/>
  <c r="I68" i="58"/>
  <c r="S70" i="58"/>
  <c r="Z46" i="58"/>
  <c r="AG48" i="58"/>
  <c r="P51" i="58"/>
  <c r="Z53" i="58"/>
  <c r="H58" i="58"/>
  <c r="R60" i="58"/>
  <c r="AJ62" i="58"/>
  <c r="K65" i="58"/>
  <c r="AA220" i="63" s="1"/>
  <c r="AB220" i="63" s="1"/>
  <c r="AC220" i="63" s="1"/>
  <c r="AD220" i="63" s="1"/>
  <c r="AE220" i="63" s="1"/>
  <c r="U67" i="58"/>
  <c r="L70" i="58"/>
  <c r="S46" i="58"/>
  <c r="Z48" i="58"/>
  <c r="I51" i="58"/>
  <c r="S53" i="58"/>
  <c r="AC55" i="58"/>
  <c r="AL59" i="58"/>
  <c r="U62" i="58"/>
  <c r="AE64" i="58"/>
  <c r="AG66" i="58"/>
  <c r="K48" i="58"/>
  <c r="U50" i="58"/>
  <c r="AE52" i="58"/>
  <c r="N55" i="58"/>
  <c r="AE59" i="58"/>
  <c r="N62" i="58"/>
  <c r="AC45" i="63" s="1"/>
  <c r="AD45" i="63" s="1"/>
  <c r="AE45" i="63" s="1"/>
  <c r="P64" i="58"/>
  <c r="Z66" i="58"/>
  <c r="I69" i="58"/>
  <c r="W12" i="63" s="1"/>
  <c r="S72" i="58"/>
  <c r="AE47" i="58"/>
  <c r="V50" i="58"/>
  <c r="X52" i="58"/>
  <c r="AH54" i="58"/>
  <c r="P59" i="58"/>
  <c r="Z61" i="58"/>
  <c r="I64" i="58"/>
  <c r="S66" i="58"/>
  <c r="AK68" i="58"/>
  <c r="J47" i="58"/>
  <c r="S54" i="58"/>
  <c r="Y62" i="58"/>
  <c r="AD68" i="58"/>
  <c r="AH47" i="58"/>
  <c r="W53" i="58"/>
  <c r="H62" i="58"/>
  <c r="O68" i="58"/>
  <c r="H46" i="58"/>
  <c r="AF50" i="58"/>
  <c r="Q59" i="58"/>
  <c r="AA64" i="58"/>
  <c r="I70" i="58"/>
  <c r="R49" i="58"/>
  <c r="AA54" i="58"/>
  <c r="J62" i="58"/>
  <c r="S68" i="58"/>
  <c r="O46" i="58"/>
  <c r="AH52" i="58"/>
  <c r="M61" i="58"/>
  <c r="AB66" i="58"/>
  <c r="AC70" i="58"/>
  <c r="AG55" i="58"/>
  <c r="S67" i="58"/>
  <c r="AA59" i="58"/>
  <c r="AF47" i="58"/>
  <c r="P46" i="58"/>
  <c r="I55" i="58"/>
  <c r="O53" i="58"/>
  <c r="K68" i="58"/>
  <c r="P55" i="58"/>
  <c r="W68" i="58"/>
  <c r="DE28" i="40"/>
  <c r="DF40" i="40"/>
  <c r="Y12" i="63"/>
  <c r="O63" i="64"/>
  <c r="C84" i="117" s="1"/>
  <c r="O142" i="64"/>
  <c r="C163" i="117" s="1"/>
  <c r="O101" i="64"/>
  <c r="C122" i="117" s="1"/>
  <c r="O34" i="64"/>
  <c r="C55" i="117" s="1"/>
  <c r="O112" i="64"/>
  <c r="O39" i="64"/>
  <c r="C60" i="117" s="1"/>
  <c r="O65" i="64"/>
  <c r="C86" i="117" s="1"/>
  <c r="O17" i="64"/>
  <c r="C38" i="117" s="1"/>
  <c r="O120" i="64"/>
  <c r="C141" i="117" s="1"/>
  <c r="O52" i="64"/>
  <c r="B82" i="64"/>
  <c r="B92" i="113" s="1"/>
  <c r="O137" i="64"/>
  <c r="O5" i="122"/>
  <c r="AG5" i="122"/>
  <c r="L5" i="122"/>
  <c r="AB5" i="122"/>
  <c r="B145" i="64"/>
  <c r="B155" i="113" s="1"/>
  <c r="B182" i="64"/>
  <c r="B192" i="113" s="1"/>
  <c r="O37" i="64"/>
  <c r="B72" i="64"/>
  <c r="B82" i="113" s="1"/>
  <c r="B67" i="64"/>
  <c r="B77" i="113" s="1"/>
  <c r="B123" i="64"/>
  <c r="B133" i="113" s="1"/>
  <c r="B80" i="64"/>
  <c r="O106" i="64"/>
  <c r="C127" i="117" s="1"/>
  <c r="B19" i="64"/>
  <c r="B29" i="113" s="1"/>
  <c r="O15" i="64"/>
  <c r="O72" i="64"/>
  <c r="B38" i="64"/>
  <c r="B48" i="113" s="1"/>
  <c r="O150" i="64"/>
  <c r="B130" i="64"/>
  <c r="B140" i="113" s="1"/>
  <c r="B36" i="64"/>
  <c r="B46" i="113" s="1"/>
  <c r="O115" i="64"/>
  <c r="B119" i="64"/>
  <c r="B129" i="113" s="1"/>
  <c r="O18" i="64"/>
  <c r="B133" i="64"/>
  <c r="B143" i="113" s="1"/>
  <c r="O153" i="64"/>
  <c r="C174" i="117" s="1"/>
  <c r="O66" i="64"/>
  <c r="O59" i="64"/>
  <c r="C80" i="117" s="1"/>
  <c r="B137" i="64"/>
  <c r="B147" i="113" s="1"/>
  <c r="B134" i="64"/>
  <c r="B144" i="113" s="1"/>
  <c r="O107" i="64"/>
  <c r="C128" i="117" s="1"/>
  <c r="B136" i="64"/>
  <c r="B146" i="113" s="1"/>
  <c r="AP55" i="58"/>
  <c r="AQ62" i="58"/>
  <c r="DF47" i="40"/>
  <c r="AC55" i="63"/>
  <c r="AD55" i="63" s="1"/>
  <c r="AE55" i="63" s="1"/>
  <c r="DA29" i="40"/>
  <c r="AR63" i="58"/>
  <c r="AR54" i="58"/>
  <c r="P176" i="19"/>
  <c r="P156" i="19"/>
  <c r="DX42" i="40"/>
  <c r="DX49" i="40"/>
  <c r="DX40" i="40"/>
  <c r="DB35" i="40"/>
  <c r="DB32" i="40"/>
  <c r="DF32" i="40" s="1"/>
  <c r="DJ32" i="40" s="1"/>
  <c r="X390" i="19"/>
  <c r="DX47" i="40"/>
  <c r="DB38" i="40"/>
  <c r="DA27" i="40"/>
  <c r="P129" i="19"/>
  <c r="P214" i="19"/>
  <c r="P87" i="19"/>
  <c r="X123" i="19"/>
  <c r="B579" i="47"/>
  <c r="B321" i="47"/>
  <c r="B577" i="47"/>
  <c r="B319" i="47"/>
  <c r="J195" i="6"/>
  <c r="O82" i="6"/>
  <c r="P177" i="6"/>
  <c r="P137" i="6"/>
  <c r="P97" i="6"/>
  <c r="P49" i="6"/>
  <c r="P9" i="6"/>
  <c r="O12" i="6"/>
  <c r="P89" i="6"/>
  <c r="O9" i="6"/>
  <c r="O6" i="6"/>
  <c r="P129" i="6"/>
  <c r="P108" i="6"/>
  <c r="P169" i="6"/>
  <c r="P148" i="6"/>
  <c r="P121" i="6"/>
  <c r="P81" i="6"/>
  <c r="P41" i="6"/>
  <c r="P161" i="6"/>
  <c r="P113" i="6"/>
  <c r="P73" i="6"/>
  <c r="P33" i="6"/>
  <c r="P153" i="6"/>
  <c r="P25" i="6"/>
  <c r="O74" i="6"/>
  <c r="O66" i="6"/>
  <c r="O58" i="6"/>
  <c r="O50" i="6"/>
  <c r="O42" i="6"/>
  <c r="O34" i="6"/>
  <c r="O26" i="6"/>
  <c r="AB326" i="36"/>
  <c r="Z324" i="36"/>
  <c r="AA322" i="36"/>
  <c r="AB319" i="36"/>
  <c r="Z317" i="36"/>
  <c r="AA309" i="36"/>
  <c r="AB305" i="36"/>
  <c r="Z304" i="36"/>
  <c r="AA301" i="36"/>
  <c r="Z289" i="36"/>
  <c r="AB284" i="36"/>
  <c r="Z282" i="36"/>
  <c r="AA279" i="36"/>
  <c r="AB214" i="36"/>
  <c r="Z275" i="36"/>
  <c r="AA272" i="36"/>
  <c r="AA262" i="36"/>
  <c r="Z259" i="36"/>
  <c r="AB253" i="36"/>
  <c r="AA249" i="36"/>
  <c r="AB246" i="36"/>
  <c r="AA241" i="36"/>
  <c r="AB238" i="36"/>
  <c r="Z236" i="36"/>
  <c r="Z232" i="36"/>
  <c r="Z226" i="36"/>
  <c r="AA224" i="36"/>
  <c r="Z219" i="36"/>
  <c r="AA217" i="36"/>
  <c r="Z211" i="36"/>
  <c r="AA208" i="36"/>
  <c r="AB308" i="36"/>
  <c r="Z205" i="36"/>
  <c r="AB196" i="36"/>
  <c r="Z195" i="36"/>
  <c r="AB191" i="36"/>
  <c r="Z190" i="36"/>
  <c r="AA187" i="36"/>
  <c r="O188" i="6"/>
  <c r="O180" i="6"/>
  <c r="O164" i="6"/>
  <c r="O156" i="6"/>
  <c r="O148" i="6"/>
  <c r="O140" i="6"/>
  <c r="P132" i="6"/>
  <c r="O124" i="6"/>
  <c r="O100" i="6"/>
  <c r="O92" i="6"/>
  <c r="O84" i="6"/>
  <c r="O76" i="6"/>
  <c r="P68" i="6"/>
  <c r="O60" i="6"/>
  <c r="O52" i="6"/>
  <c r="O36" i="6"/>
  <c r="O28" i="6"/>
  <c r="O20" i="6"/>
  <c r="O18" i="6"/>
  <c r="AR5" i="41"/>
  <c r="H147" i="15"/>
  <c r="H35" i="15"/>
  <c r="P188" i="6"/>
  <c r="P124" i="6"/>
  <c r="P60" i="6"/>
  <c r="F595" i="87"/>
  <c r="H75" i="15"/>
  <c r="P164" i="6"/>
  <c r="P100" i="6"/>
  <c r="P36" i="6"/>
  <c r="P140" i="6"/>
  <c r="P76" i="6"/>
  <c r="P12" i="6"/>
  <c r="P180" i="6"/>
  <c r="P116" i="6"/>
  <c r="P52" i="6"/>
  <c r="P156" i="6"/>
  <c r="O116" i="6"/>
  <c r="P92" i="6"/>
  <c r="P28" i="6"/>
  <c r="H155" i="15"/>
  <c r="Q9" i="6"/>
  <c r="Y301" i="36"/>
  <c r="Y268" i="36"/>
  <c r="Y234" i="36"/>
  <c r="Y201" i="36"/>
  <c r="Y314" i="36"/>
  <c r="Y278" i="36"/>
  <c r="Y245" i="36"/>
  <c r="Y211" i="36"/>
  <c r="Y325" i="36"/>
  <c r="Y290" i="36"/>
  <c r="Y256" i="36"/>
  <c r="Y224" i="36"/>
  <c r="Y191" i="36"/>
  <c r="Y302" i="36"/>
  <c r="Y269" i="36"/>
  <c r="Y235" i="36"/>
  <c r="Y202" i="36"/>
  <c r="Y304" i="36"/>
  <c r="AG325" i="36"/>
  <c r="AD318" i="36"/>
  <c r="AA311" i="36"/>
  <c r="AF302" i="36"/>
  <c r="AC294" i="36"/>
  <c r="AF325" i="36"/>
  <c r="AC318" i="36"/>
  <c r="Z311" i="36"/>
  <c r="AH301" i="36"/>
  <c r="AT301" i="36" s="1"/>
  <c r="AE293" i="36"/>
  <c r="AD324" i="36"/>
  <c r="AA315" i="36"/>
  <c r="Z303" i="36"/>
  <c r="AH294" i="36"/>
  <c r="AT294" i="36" s="1"/>
  <c r="Z285" i="36"/>
  <c r="AH214" i="36"/>
  <c r="AT214" i="36" s="1"/>
  <c r="AE270" i="36"/>
  <c r="AB262" i="36"/>
  <c r="AG254" i="36"/>
  <c r="AD247" i="36"/>
  <c r="Y327" i="36"/>
  <c r="Y292" i="36"/>
  <c r="Y259" i="36"/>
  <c r="Y226" i="36"/>
  <c r="Y193" i="36"/>
  <c r="Y305" i="36"/>
  <c r="Y271" i="36"/>
  <c r="Y237" i="36"/>
  <c r="Y204" i="36"/>
  <c r="Y317" i="36"/>
  <c r="Y282" i="36"/>
  <c r="Y248" i="36"/>
  <c r="Y215" i="36"/>
  <c r="Y293" i="36"/>
  <c r="Y260" i="36"/>
  <c r="Y227" i="36"/>
  <c r="Y194" i="36"/>
  <c r="AE323" i="36"/>
  <c r="AB316" i="36"/>
  <c r="AG309" i="36"/>
  <c r="AD299" i="36"/>
  <c r="AA292" i="36"/>
  <c r="AD323" i="36"/>
  <c r="AA316" i="36"/>
  <c r="AF309" i="36"/>
  <c r="AC299" i="36"/>
  <c r="Z292" i="36"/>
  <c r="AD322" i="36"/>
  <c r="AD313" i="36"/>
  <c r="AC301" i="36"/>
  <c r="AA290" i="36"/>
  <c r="AF283" i="36"/>
  <c r="AC276" i="36"/>
  <c r="Z269" i="36"/>
  <c r="AH260" i="36"/>
  <c r="AT260" i="36" s="1"/>
  <c r="AE252" i="36"/>
  <c r="AB245" i="36"/>
  <c r="Y323" i="36"/>
  <c r="Y288" i="36"/>
  <c r="Y254" i="36"/>
  <c r="Y221" i="36"/>
  <c r="Y189" i="36"/>
  <c r="Y299" i="36"/>
  <c r="Y267" i="36"/>
  <c r="Y233" i="36"/>
  <c r="Y200" i="36"/>
  <c r="Y313" i="36"/>
  <c r="Y277" i="36"/>
  <c r="Y244" i="36"/>
  <c r="Y210" i="36"/>
  <c r="Y324" i="36"/>
  <c r="Y289" i="36"/>
  <c r="Y255" i="36"/>
  <c r="Y223" i="36"/>
  <c r="Y190" i="36"/>
  <c r="AH322" i="36"/>
  <c r="AT322" i="36" s="1"/>
  <c r="AE315" i="36"/>
  <c r="AB307" i="36"/>
  <c r="AG298" i="36"/>
  <c r="AD291" i="36"/>
  <c r="AG322" i="36"/>
  <c r="AD315" i="36"/>
  <c r="AA307" i="36"/>
  <c r="AF298" i="36"/>
  <c r="AC291" i="36"/>
  <c r="AF321" i="36"/>
  <c r="AC312" i="36"/>
  <c r="AB299" i="36"/>
  <c r="AD289" i="36"/>
  <c r="AA282" i="36"/>
  <c r="AF275" i="36"/>
  <c r="AC268" i="36"/>
  <c r="Z260" i="36"/>
  <c r="AH251" i="36"/>
  <c r="AT251" i="36" s="1"/>
  <c r="AE244" i="36"/>
  <c r="Y319" i="36"/>
  <c r="Y284" i="36"/>
  <c r="Y250" i="36"/>
  <c r="Y217" i="36"/>
  <c r="Y185" i="36"/>
  <c r="Y295" i="36"/>
  <c r="Y262" i="36"/>
  <c r="Y229" i="36"/>
  <c r="Y196" i="36"/>
  <c r="Y309" i="36"/>
  <c r="Y274" i="36"/>
  <c r="Y240" i="36"/>
  <c r="Y308" i="36"/>
  <c r="Y320" i="36"/>
  <c r="Y285" i="36"/>
  <c r="Y251" i="36"/>
  <c r="Y218" i="36"/>
  <c r="Y186" i="36"/>
  <c r="AC327" i="36"/>
  <c r="Z322" i="36"/>
  <c r="AH314" i="36"/>
  <c r="AT314" i="36" s="1"/>
  <c r="AE306" i="36"/>
  <c r="AB297" i="36"/>
  <c r="AG290" i="36"/>
  <c r="AB321" i="36"/>
  <c r="AG314" i="36"/>
  <c r="AD306" i="36"/>
  <c r="AA297" i="36"/>
  <c r="AF290" i="36"/>
  <c r="AG320" i="36"/>
  <c r="AE311" i="36"/>
  <c r="AC298" i="36"/>
  <c r="AG288" i="36"/>
  <c r="AD281" i="36"/>
  <c r="AA274" i="36"/>
  <c r="AF267" i="36"/>
  <c r="AC259" i="36"/>
  <c r="Z251" i="36"/>
  <c r="AH243" i="36"/>
  <c r="AT243" i="36" s="1"/>
  <c r="Y315" i="36"/>
  <c r="Y280" i="36"/>
  <c r="Y246" i="36"/>
  <c r="Y212" i="36"/>
  <c r="Y326" i="36"/>
  <c r="Y291" i="36"/>
  <c r="Y258" i="36"/>
  <c r="Y225" i="36"/>
  <c r="Y192" i="36"/>
  <c r="Y303" i="36"/>
  <c r="Y270" i="36"/>
  <c r="Y236" i="36"/>
  <c r="Y203" i="36"/>
  <c r="Y316" i="36"/>
  <c r="Y281" i="36"/>
  <c r="Y247" i="36"/>
  <c r="Y213" i="36"/>
  <c r="Y300" i="36"/>
  <c r="AF326" i="36"/>
  <c r="AC321" i="36"/>
  <c r="Z314" i="36"/>
  <c r="AH305" i="36"/>
  <c r="AT305" i="36" s="1"/>
  <c r="AE296" i="36"/>
  <c r="AH327" i="36"/>
  <c r="AT327" i="36" s="1"/>
  <c r="AE320" i="36"/>
  <c r="AB313" i="36"/>
  <c r="AG305" i="36"/>
  <c r="AD296" i="36"/>
  <c r="AB327" i="36"/>
  <c r="AG319" i="36"/>
  <c r="AF310" i="36"/>
  <c r="AF297" i="36"/>
  <c r="AB287" i="36"/>
  <c r="AG280" i="36"/>
  <c r="AD273" i="36"/>
  <c r="AA265" i="36"/>
  <c r="AF258" i="36"/>
  <c r="AC250" i="36"/>
  <c r="Z243" i="36"/>
  <c r="AH235" i="36"/>
  <c r="AT235" i="36" s="1"/>
  <c r="Y311" i="36"/>
  <c r="Y276" i="36"/>
  <c r="Y242" i="36"/>
  <c r="Y208" i="36"/>
  <c r="Y322" i="36"/>
  <c r="Y287" i="36"/>
  <c r="Y253" i="36"/>
  <c r="Y220" i="36"/>
  <c r="Y188" i="36"/>
  <c r="Y298" i="36"/>
  <c r="Y265" i="36"/>
  <c r="Y232" i="36"/>
  <c r="Y199" i="36"/>
  <c r="Y312" i="36"/>
  <c r="Y214" i="36"/>
  <c r="Y243" i="36"/>
  <c r="Y209" i="36"/>
  <c r="Y279" i="36"/>
  <c r="AA327" i="36"/>
  <c r="AF320" i="36"/>
  <c r="AC313" i="36"/>
  <c r="Z305" i="36"/>
  <c r="AH295" i="36"/>
  <c r="AT295" i="36" s="1"/>
  <c r="Z327" i="36"/>
  <c r="AH319" i="36"/>
  <c r="AT319" i="36" s="1"/>
  <c r="AE312" i="36"/>
  <c r="AB303" i="36"/>
  <c r="AG295" i="36"/>
  <c r="Z326" i="36"/>
  <c r="AH318" i="36"/>
  <c r="AT318" i="36" s="1"/>
  <c r="AE309" i="36"/>
  <c r="AG296" i="36"/>
  <c r="AE286" i="36"/>
  <c r="AB278" i="36"/>
  <c r="AG272" i="36"/>
  <c r="AD264" i="36"/>
  <c r="AA256" i="36"/>
  <c r="AF249" i="36"/>
  <c r="AC242" i="36"/>
  <c r="Y306" i="36"/>
  <c r="Y272" i="36"/>
  <c r="Y238" i="36"/>
  <c r="Y205" i="36"/>
  <c r="Y318" i="36"/>
  <c r="Y283" i="36"/>
  <c r="Y249" i="36"/>
  <c r="Y216" i="36"/>
  <c r="Y294" i="36"/>
  <c r="Y261" i="36"/>
  <c r="Y228" i="36"/>
  <c r="Y195" i="36"/>
  <c r="Y307" i="36"/>
  <c r="Y273" i="36"/>
  <c r="Y239" i="36"/>
  <c r="Y206" i="36"/>
  <c r="Y266" i="36"/>
  <c r="AD326" i="36"/>
  <c r="AA319" i="36"/>
  <c r="AF312" i="36"/>
  <c r="AC303" i="36"/>
  <c r="Z295" i="36"/>
  <c r="AC326" i="36"/>
  <c r="Z319" i="36"/>
  <c r="AH311" i="36"/>
  <c r="AT311" i="36" s="1"/>
  <c r="AE302" i="36"/>
  <c r="AB294" i="36"/>
  <c r="AA325" i="36"/>
  <c r="Z316" i="36"/>
  <c r="AH307" i="36"/>
  <c r="AT307" i="36" s="1"/>
  <c r="AF295" i="36"/>
  <c r="AH285" i="36"/>
  <c r="AT285" i="36" s="1"/>
  <c r="AE277" i="36"/>
  <c r="AB271" i="36"/>
  <c r="AG263" i="36"/>
  <c r="AD255" i="36"/>
  <c r="AA248" i="36"/>
  <c r="AF241" i="36"/>
  <c r="O191" i="6"/>
  <c r="P191" i="6"/>
  <c r="H188" i="15"/>
  <c r="O189" i="6"/>
  <c r="P189" i="6"/>
  <c r="O183" i="6"/>
  <c r="P183" i="6"/>
  <c r="O181" i="6"/>
  <c r="P181" i="6"/>
  <c r="O175" i="6"/>
  <c r="P175" i="6"/>
  <c r="O173" i="6"/>
  <c r="P173" i="6"/>
  <c r="O167" i="6"/>
  <c r="P167" i="6"/>
  <c r="O165" i="6"/>
  <c r="P165" i="6"/>
  <c r="O159" i="6"/>
  <c r="P159" i="6"/>
  <c r="O157" i="6"/>
  <c r="P157" i="6"/>
  <c r="O151" i="6"/>
  <c r="P151" i="6"/>
  <c r="H148" i="15"/>
  <c r="O149" i="6"/>
  <c r="P149" i="6"/>
  <c r="O143" i="6"/>
  <c r="P143" i="6"/>
  <c r="O141" i="6"/>
  <c r="P141" i="6"/>
  <c r="O138" i="6"/>
  <c r="I137" i="15"/>
  <c r="O135" i="6"/>
  <c r="P135" i="6"/>
  <c r="O133" i="6"/>
  <c r="P133" i="6"/>
  <c r="O127" i="6"/>
  <c r="P127" i="6"/>
  <c r="O125" i="6"/>
  <c r="P125" i="6"/>
  <c r="O119" i="6"/>
  <c r="P119" i="6"/>
  <c r="O117" i="6"/>
  <c r="P117" i="6"/>
  <c r="O114" i="6"/>
  <c r="I113" i="15"/>
  <c r="O111" i="6"/>
  <c r="P111" i="6"/>
  <c r="O109" i="6"/>
  <c r="P109" i="6"/>
  <c r="O103" i="6"/>
  <c r="P103" i="6"/>
  <c r="O101" i="6"/>
  <c r="P101" i="6"/>
  <c r="O95" i="6"/>
  <c r="P95" i="6"/>
  <c r="O93" i="6"/>
  <c r="P93" i="6"/>
  <c r="O87" i="6"/>
  <c r="P87" i="6"/>
  <c r="O85" i="6"/>
  <c r="P85" i="6"/>
  <c r="O79" i="6"/>
  <c r="P79" i="6"/>
  <c r="H76" i="15"/>
  <c r="O77" i="6"/>
  <c r="P77" i="6"/>
  <c r="O71" i="6"/>
  <c r="P71" i="6"/>
  <c r="O69" i="6"/>
  <c r="P69" i="6"/>
  <c r="O63" i="6"/>
  <c r="P63" i="6"/>
  <c r="O61" i="6"/>
  <c r="P61" i="6"/>
  <c r="O55" i="6"/>
  <c r="P55" i="6"/>
  <c r="O53" i="6"/>
  <c r="P53" i="6"/>
  <c r="O47" i="6"/>
  <c r="P47" i="6"/>
  <c r="O45" i="6"/>
  <c r="P45" i="6"/>
  <c r="O39" i="6"/>
  <c r="P39" i="6"/>
  <c r="O37" i="6"/>
  <c r="P37" i="6"/>
  <c r="O31" i="6"/>
  <c r="P31" i="6"/>
  <c r="O29" i="6"/>
  <c r="P29" i="6"/>
  <c r="O23" i="6"/>
  <c r="P23" i="6"/>
  <c r="O21" i="6"/>
  <c r="P21" i="6"/>
  <c r="O15" i="6"/>
  <c r="P15" i="6"/>
  <c r="O13" i="6"/>
  <c r="P13" i="6"/>
  <c r="H195" i="6"/>
  <c r="I9" i="15"/>
  <c r="O10" i="6"/>
  <c r="I195" i="6"/>
  <c r="G694" i="87"/>
  <c r="Y222" i="36"/>
  <c r="AG222" i="36"/>
  <c r="AS18" i="41"/>
  <c r="Z222" i="36"/>
  <c r="AH222" i="36"/>
  <c r="AT222" i="36" s="1"/>
  <c r="AC257" i="36"/>
  <c r="BI257" i="36"/>
  <c r="AD257" i="36"/>
  <c r="AE257" i="36"/>
  <c r="Z257" i="36"/>
  <c r="BI222" i="36"/>
  <c r="AA257" i="36"/>
  <c r="AF257" i="36"/>
  <c r="BH257" i="36"/>
  <c r="G579" i="47"/>
  <c r="F579" i="47" s="1"/>
  <c r="AB257" i="36"/>
  <c r="AG257" i="36"/>
  <c r="BH222" i="36"/>
  <c r="Y257" i="36"/>
  <c r="AH257" i="36"/>
  <c r="AT257" i="36" s="1"/>
  <c r="AR165" i="41"/>
  <c r="E95" i="36"/>
  <c r="F257" i="36" s="1"/>
  <c r="G680" i="87"/>
  <c r="AA222" i="36"/>
  <c r="F120" i="36"/>
  <c r="G282" i="36" s="1"/>
  <c r="AS48" i="41"/>
  <c r="AB222" i="36"/>
  <c r="G687" i="87"/>
  <c r="AC222" i="36"/>
  <c r="E59" i="36"/>
  <c r="F222" i="36" s="1"/>
  <c r="AD222" i="36"/>
  <c r="AS78" i="41"/>
  <c r="AE222" i="36"/>
  <c r="AF222" i="36"/>
  <c r="F157" i="36"/>
  <c r="G319" i="36" s="1"/>
  <c r="F149" i="36"/>
  <c r="G311" i="36" s="1"/>
  <c r="G724" i="87"/>
  <c r="AS128" i="41"/>
  <c r="G716" i="87"/>
  <c r="AS123" i="41"/>
  <c r="F94" i="36"/>
  <c r="G256" i="36" s="1"/>
  <c r="F79" i="36"/>
  <c r="G242" i="36" s="1"/>
  <c r="AS76" i="41"/>
  <c r="F64" i="36"/>
  <c r="G227" i="36" s="1"/>
  <c r="F46" i="36"/>
  <c r="G208" i="36" s="1"/>
  <c r="F45" i="36"/>
  <c r="G207" i="36" s="1"/>
  <c r="F194" i="15"/>
  <c r="AS9" i="41"/>
  <c r="J110" i="35"/>
  <c r="E110" i="35"/>
  <c r="F196" i="35"/>
  <c r="E196" i="35"/>
  <c r="M196" i="35"/>
  <c r="M110" i="35"/>
  <c r="J196" i="35"/>
  <c r="F110" i="35"/>
  <c r="BC110" i="77"/>
  <c r="D110" i="77" s="1"/>
  <c r="BG110" i="77"/>
  <c r="H110" i="77" s="1"/>
  <c r="BD110" i="77"/>
  <c r="E110" i="77" s="1"/>
  <c r="BH110" i="77"/>
  <c r="I110" i="77" s="1"/>
  <c r="BE110" i="77"/>
  <c r="F110" i="77" s="1"/>
  <c r="BB110" i="77"/>
  <c r="C110" i="77" s="1"/>
  <c r="BF110" i="77"/>
  <c r="G110" i="77" s="1"/>
  <c r="BC49" i="77"/>
  <c r="D49" i="77" s="1"/>
  <c r="B49" i="77" s="1"/>
  <c r="BG49" i="77"/>
  <c r="H49" i="77" s="1"/>
  <c r="BD49" i="77"/>
  <c r="E49" i="77" s="1"/>
  <c r="BH49" i="77"/>
  <c r="I49" i="77" s="1"/>
  <c r="BE49" i="77"/>
  <c r="F49" i="77" s="1"/>
  <c r="BB49" i="77"/>
  <c r="C49" i="77" s="1"/>
  <c r="BF49" i="77"/>
  <c r="G49" i="77" s="1"/>
  <c r="BG79" i="77"/>
  <c r="H79" i="77" s="1"/>
  <c r="BD79" i="77"/>
  <c r="E79" i="77" s="1"/>
  <c r="B79" i="77" s="1"/>
  <c r="BH79" i="77"/>
  <c r="I79" i="77" s="1"/>
  <c r="BE79" i="77"/>
  <c r="F79" i="77" s="1"/>
  <c r="BB79" i="77"/>
  <c r="C79" i="77" s="1"/>
  <c r="BF79" i="77"/>
  <c r="G79" i="77" s="1"/>
  <c r="BC79" i="77"/>
  <c r="D79" i="77" s="1"/>
  <c r="BD157" i="77"/>
  <c r="E157" i="77" s="1"/>
  <c r="BH157" i="77"/>
  <c r="I157" i="77" s="1"/>
  <c r="BE157" i="77"/>
  <c r="F157" i="77" s="1"/>
  <c r="BB157" i="77"/>
  <c r="C157" i="77" s="1"/>
  <c r="BF157" i="77"/>
  <c r="G157" i="77" s="1"/>
  <c r="BC157" i="77"/>
  <c r="D157" i="77" s="1"/>
  <c r="BG157" i="77"/>
  <c r="H157" i="77" s="1"/>
  <c r="BC178" i="77"/>
  <c r="D178" i="77" s="1"/>
  <c r="BG178" i="77"/>
  <c r="H178" i="77" s="1"/>
  <c r="BD178" i="77"/>
  <c r="E178" i="77" s="1"/>
  <c r="BH178" i="77"/>
  <c r="I178" i="77" s="1"/>
  <c r="B178" i="77" s="1"/>
  <c r="BE178" i="77"/>
  <c r="F178" i="77" s="1"/>
  <c r="BB178" i="77"/>
  <c r="C178" i="77" s="1"/>
  <c r="BF178" i="77"/>
  <c r="G178" i="77" s="1"/>
  <c r="BB151" i="77"/>
  <c r="C151" i="77" s="1"/>
  <c r="BF151" i="77"/>
  <c r="G151" i="77" s="1"/>
  <c r="BC151" i="77"/>
  <c r="D151" i="77" s="1"/>
  <c r="BG151" i="77"/>
  <c r="H151" i="77" s="1"/>
  <c r="BD151" i="77"/>
  <c r="E151" i="77" s="1"/>
  <c r="B151" i="77" s="1"/>
  <c r="BH151" i="77"/>
  <c r="I151" i="77" s="1"/>
  <c r="BE151" i="77"/>
  <c r="F151" i="77" s="1"/>
  <c r="BG91" i="77"/>
  <c r="H91" i="77" s="1"/>
  <c r="BD91" i="77"/>
  <c r="E91" i="77" s="1"/>
  <c r="BH91" i="77"/>
  <c r="I91" i="77" s="1"/>
  <c r="BE91" i="77"/>
  <c r="F91" i="77" s="1"/>
  <c r="BB91" i="77"/>
  <c r="C91" i="77" s="1"/>
  <c r="BF91" i="77"/>
  <c r="G91" i="77" s="1"/>
  <c r="BC91" i="77"/>
  <c r="D91" i="77" s="1"/>
  <c r="BD166" i="77"/>
  <c r="E166" i="77" s="1"/>
  <c r="BF166" i="77"/>
  <c r="G166" i="77" s="1"/>
  <c r="BD183" i="77"/>
  <c r="E183" i="77" s="1"/>
  <c r="BH183" i="77"/>
  <c r="I183" i="77" s="1"/>
  <c r="BE183" i="77"/>
  <c r="F183" i="77" s="1"/>
  <c r="BB183" i="77"/>
  <c r="C183" i="77" s="1"/>
  <c r="BF183" i="77"/>
  <c r="G183" i="77" s="1"/>
  <c r="B183" i="77" s="1"/>
  <c r="BC183" i="77"/>
  <c r="D183" i="77" s="1"/>
  <c r="BG183" i="77"/>
  <c r="H183" i="77" s="1"/>
  <c r="BG118" i="77"/>
  <c r="H118" i="77" s="1"/>
  <c r="BD118" i="77"/>
  <c r="E118" i="77" s="1"/>
  <c r="BH118" i="77"/>
  <c r="I118" i="77" s="1"/>
  <c r="BE118" i="77"/>
  <c r="F118" i="77" s="1"/>
  <c r="BB118" i="77"/>
  <c r="C118" i="77" s="1"/>
  <c r="BF118" i="77"/>
  <c r="G118" i="77" s="1"/>
  <c r="B118" i="77" s="1"/>
  <c r="BC118" i="77"/>
  <c r="D118" i="77" s="1"/>
  <c r="BG147" i="77"/>
  <c r="H147" i="77" s="1"/>
  <c r="BB40" i="77"/>
  <c r="C40" i="77" s="1"/>
  <c r="BE66" i="77"/>
  <c r="F66" i="77" s="1"/>
  <c r="BF39" i="77"/>
  <c r="G39" i="77" s="1"/>
  <c r="BH59" i="77"/>
  <c r="I59" i="77" s="1"/>
  <c r="BE109" i="77"/>
  <c r="F109" i="77" s="1"/>
  <c r="BG133" i="77"/>
  <c r="H133" i="77" s="1"/>
  <c r="B133" i="77" s="1"/>
  <c r="BC134" i="77"/>
  <c r="D134" i="77" s="1"/>
  <c r="BF85" i="77"/>
  <c r="G85" i="77" s="1"/>
  <c r="BG170" i="77"/>
  <c r="H170" i="77" s="1"/>
  <c r="BD77" i="77"/>
  <c r="E77" i="77" s="1"/>
  <c r="BH83" i="77"/>
  <c r="I83" i="77" s="1"/>
  <c r="AD146" i="77"/>
  <c r="BN146" i="77" s="1"/>
  <c r="C112" i="78"/>
  <c r="G169" i="15"/>
  <c r="BS170" i="115" s="1"/>
  <c r="AD176" i="77"/>
  <c r="BN176" i="77" s="1"/>
  <c r="AD88" i="77"/>
  <c r="BN88" i="77" s="1"/>
  <c r="AD188" i="77"/>
  <c r="BN188" i="77" s="1"/>
  <c r="BF147" i="77"/>
  <c r="G147" i="77" s="1"/>
  <c r="BD189" i="77"/>
  <c r="E189" i="77" s="1"/>
  <c r="BD66" i="77"/>
  <c r="E66" i="77" s="1"/>
  <c r="BF99" i="77"/>
  <c r="G99" i="77" s="1"/>
  <c r="BE39" i="77"/>
  <c r="F39" i="77" s="1"/>
  <c r="B39" i="77" s="1"/>
  <c r="BD109" i="77"/>
  <c r="E109" i="77" s="1"/>
  <c r="B165" i="77"/>
  <c r="BD41" i="77"/>
  <c r="E41" i="77" s="1"/>
  <c r="D74" i="78"/>
  <c r="BH115" i="77"/>
  <c r="I115" i="77" s="1"/>
  <c r="BE170" i="77"/>
  <c r="F170" i="77" s="1"/>
  <c r="BC77" i="77"/>
  <c r="D77" i="77" s="1"/>
  <c r="B160" i="77"/>
  <c r="BG83" i="77"/>
  <c r="H83" i="77" s="1"/>
  <c r="D49" i="78"/>
  <c r="B112" i="78"/>
  <c r="C107" i="15" s="1"/>
  <c r="BO108" i="115" s="1"/>
  <c r="G165" i="15"/>
  <c r="BS166" i="115" s="1"/>
  <c r="CD166" i="115" s="1"/>
  <c r="C176" i="78"/>
  <c r="C156" i="78"/>
  <c r="D156" i="78" s="1"/>
  <c r="G25" i="15"/>
  <c r="BS26" i="115" s="1"/>
  <c r="CD26" i="115" s="1"/>
  <c r="BB147" i="77"/>
  <c r="C147" i="77" s="1"/>
  <c r="B147" i="77" s="1"/>
  <c r="BG59" i="77"/>
  <c r="H59" i="77" s="1"/>
  <c r="BG109" i="77"/>
  <c r="H109" i="77" s="1"/>
  <c r="BF133" i="77"/>
  <c r="G133" i="77" s="1"/>
  <c r="BE85" i="77"/>
  <c r="F85" i="77" s="1"/>
  <c r="BG41" i="77"/>
  <c r="H41" i="77" s="1"/>
  <c r="BD115" i="77"/>
  <c r="E115" i="77" s="1"/>
  <c r="BC170" i="77"/>
  <c r="D170" i="77" s="1"/>
  <c r="BC83" i="77"/>
  <c r="D83" i="77" s="1"/>
  <c r="B83" i="77" s="1"/>
  <c r="C145" i="78"/>
  <c r="D145" i="78" s="1"/>
  <c r="C73" i="78"/>
  <c r="D73" i="78" s="1"/>
  <c r="AD182" i="77"/>
  <c r="BN182" i="77" s="1"/>
  <c r="BD182" i="77" s="1"/>
  <c r="E182" i="77" s="1"/>
  <c r="C85" i="78"/>
  <c r="AD162" i="77"/>
  <c r="BN162" i="77" s="1"/>
  <c r="AD36" i="77"/>
  <c r="BN36" i="77" s="1"/>
  <c r="BE147" i="77"/>
  <c r="F147" i="77" s="1"/>
  <c r="BG66" i="77"/>
  <c r="H66" i="77" s="1"/>
  <c r="B66" i="77" s="1"/>
  <c r="BH39" i="77"/>
  <c r="I39" i="77" s="1"/>
  <c r="BC59" i="77"/>
  <c r="D59" i="77" s="1"/>
  <c r="BC109" i="77"/>
  <c r="D109" i="77" s="1"/>
  <c r="BB133" i="77"/>
  <c r="C133" i="77" s="1"/>
  <c r="BH85" i="77"/>
  <c r="I85" i="77" s="1"/>
  <c r="BC41" i="77"/>
  <c r="D41" i="77" s="1"/>
  <c r="BG115" i="77"/>
  <c r="H115" i="77" s="1"/>
  <c r="BB170" i="77"/>
  <c r="C170" i="77" s="1"/>
  <c r="B170" i="77" s="1"/>
  <c r="BF77" i="77"/>
  <c r="G77" i="77" s="1"/>
  <c r="BF83" i="77"/>
  <c r="G83" i="77" s="1"/>
  <c r="C32" i="78"/>
  <c r="D32" i="78" s="1"/>
  <c r="G68" i="15"/>
  <c r="BS69" i="115" s="1"/>
  <c r="CD69" i="115" s="1"/>
  <c r="C187" i="78"/>
  <c r="D187" i="78" s="1"/>
  <c r="B176" i="78"/>
  <c r="C171" i="15" s="1"/>
  <c r="BO172" i="115" s="1"/>
  <c r="B85" i="78"/>
  <c r="C80" i="15" s="1"/>
  <c r="BO81" i="115" s="1"/>
  <c r="C107" i="78"/>
  <c r="D107" i="78" s="1"/>
  <c r="BC66" i="77"/>
  <c r="D66" i="77" s="1"/>
  <c r="BD39" i="77"/>
  <c r="E39" i="77" s="1"/>
  <c r="BF59" i="77"/>
  <c r="G59" i="77" s="1"/>
  <c r="BE133" i="77"/>
  <c r="F133" i="77" s="1"/>
  <c r="BB134" i="77"/>
  <c r="C134" i="77" s="1"/>
  <c r="BD85" i="77"/>
  <c r="E85" i="77" s="1"/>
  <c r="BF41" i="77"/>
  <c r="G41" i="77" s="1"/>
  <c r="BC115" i="77"/>
  <c r="D115" i="77" s="1"/>
  <c r="B115" i="77" s="1"/>
  <c r="BH170" i="77"/>
  <c r="I170" i="77" s="1"/>
  <c r="BB77" i="77"/>
  <c r="C77" i="77" s="1"/>
  <c r="BB83" i="77"/>
  <c r="C83" i="77" s="1"/>
  <c r="D70" i="78"/>
  <c r="C101" i="78"/>
  <c r="D101" i="78" s="1"/>
  <c r="C140" i="78"/>
  <c r="C174" i="78"/>
  <c r="AD193" i="77"/>
  <c r="BN193" i="77" s="1"/>
  <c r="G80" i="15"/>
  <c r="BS81" i="115" s="1"/>
  <c r="G102" i="15"/>
  <c r="BS103" i="115" s="1"/>
  <c r="CD103" i="115" s="1"/>
  <c r="BH147" i="77"/>
  <c r="I147" i="77" s="1"/>
  <c r="BF66" i="77"/>
  <c r="G66" i="77" s="1"/>
  <c r="BG39" i="77"/>
  <c r="H39" i="77" s="1"/>
  <c r="BB59" i="77"/>
  <c r="C59" i="77" s="1"/>
  <c r="BF109" i="77"/>
  <c r="G109" i="77" s="1"/>
  <c r="BH133" i="77"/>
  <c r="I133" i="77" s="1"/>
  <c r="BE134" i="77"/>
  <c r="F134" i="77" s="1"/>
  <c r="BG85" i="77"/>
  <c r="H85" i="77" s="1"/>
  <c r="BB41" i="77"/>
  <c r="C41" i="77" s="1"/>
  <c r="BF115" i="77"/>
  <c r="G115" i="77" s="1"/>
  <c r="BE77" i="77"/>
  <c r="F77" i="77" s="1"/>
  <c r="B140" i="78"/>
  <c r="C135" i="15" s="1"/>
  <c r="BO136" i="115" s="1"/>
  <c r="BZ136" i="115" s="1"/>
  <c r="AD180" i="77"/>
  <c r="BN180" i="77" s="1"/>
  <c r="BF180" i="77" s="1"/>
  <c r="G180" i="77" s="1"/>
  <c r="C182" i="78"/>
  <c r="D182" i="78" s="1"/>
  <c r="AD113" i="77"/>
  <c r="BN113" i="77" s="1"/>
  <c r="BG134" i="77"/>
  <c r="H134" i="77" s="1"/>
  <c r="G77" i="15"/>
  <c r="BS78" i="115" s="1"/>
  <c r="CD78" i="115" s="1"/>
  <c r="BG105" i="77"/>
  <c r="H105" i="77" s="1"/>
  <c r="BE105" i="77"/>
  <c r="F105" i="77" s="1"/>
  <c r="BH164" i="77"/>
  <c r="I164" i="77" s="1"/>
  <c r="BE164" i="77"/>
  <c r="F164" i="77" s="1"/>
  <c r="BB164" i="77"/>
  <c r="C164" i="77" s="1"/>
  <c r="B164" i="77" s="1"/>
  <c r="BF164" i="77"/>
  <c r="G164" i="77" s="1"/>
  <c r="BC164" i="77"/>
  <c r="D164" i="77" s="1"/>
  <c r="BG164" i="77"/>
  <c r="H164" i="77" s="1"/>
  <c r="BD164" i="77"/>
  <c r="E164" i="77" s="1"/>
  <c r="BG88" i="77"/>
  <c r="H88" i="77" s="1"/>
  <c r="BE88" i="77"/>
  <c r="F88" i="77" s="1"/>
  <c r="BB103" i="77"/>
  <c r="C103" i="77" s="1"/>
  <c r="BF103" i="77"/>
  <c r="G103" i="77" s="1"/>
  <c r="BC103" i="77"/>
  <c r="D103" i="77" s="1"/>
  <c r="BG103" i="77"/>
  <c r="H103" i="77" s="1"/>
  <c r="BD103" i="77"/>
  <c r="E103" i="77" s="1"/>
  <c r="BH103" i="77"/>
  <c r="I103" i="77" s="1"/>
  <c r="BE103" i="77"/>
  <c r="F103" i="77" s="1"/>
  <c r="BG196" i="77"/>
  <c r="H196" i="77" s="1"/>
  <c r="BF196" i="77"/>
  <c r="G196" i="77" s="1"/>
  <c r="BE21" i="77"/>
  <c r="F21" i="77" s="1"/>
  <c r="B21" i="77" s="1"/>
  <c r="BH21" i="77"/>
  <c r="I21" i="77" s="1"/>
  <c r="BD21" i="77"/>
  <c r="E21" i="77" s="1"/>
  <c r="BB21" i="77"/>
  <c r="C21" i="77" s="1"/>
  <c r="BF21" i="77"/>
  <c r="G21" i="77" s="1"/>
  <c r="BC21" i="77"/>
  <c r="D21" i="77" s="1"/>
  <c r="BG21" i="77"/>
  <c r="H21" i="77" s="1"/>
  <c r="BG187" i="77"/>
  <c r="H187" i="77" s="1"/>
  <c r="BD187" i="77"/>
  <c r="E187" i="77" s="1"/>
  <c r="B187" i="77" s="1"/>
  <c r="BH187" i="77"/>
  <c r="I187" i="77" s="1"/>
  <c r="BE187" i="77"/>
  <c r="F187" i="77" s="1"/>
  <c r="BB187" i="77"/>
  <c r="C187" i="77" s="1"/>
  <c r="BF187" i="77"/>
  <c r="G187" i="77" s="1"/>
  <c r="BC187" i="77"/>
  <c r="D187" i="77" s="1"/>
  <c r="BF19" i="77"/>
  <c r="G19" i="77" s="1"/>
  <c r="BB19" i="77"/>
  <c r="C19" i="77" s="1"/>
  <c r="BC19" i="77"/>
  <c r="D19" i="77" s="1"/>
  <c r="B19" i="77" s="1"/>
  <c r="BG19" i="77"/>
  <c r="H19" i="77" s="1"/>
  <c r="BD19" i="77"/>
  <c r="E19" i="77" s="1"/>
  <c r="BH19" i="77"/>
  <c r="I19" i="77" s="1"/>
  <c r="BE19" i="77"/>
  <c r="F19" i="77" s="1"/>
  <c r="BD116" i="77"/>
  <c r="E116" i="77" s="1"/>
  <c r="BH116" i="77"/>
  <c r="I116" i="77" s="1"/>
  <c r="BE116" i="77"/>
  <c r="F116" i="77" s="1"/>
  <c r="BB116" i="77"/>
  <c r="C116" i="77" s="1"/>
  <c r="B116" i="77" s="1"/>
  <c r="BF116" i="77"/>
  <c r="G116" i="77" s="1"/>
  <c r="BC116" i="77"/>
  <c r="D116" i="77" s="1"/>
  <c r="BG116" i="77"/>
  <c r="H116" i="77" s="1"/>
  <c r="BG37" i="77"/>
  <c r="H37" i="77" s="1"/>
  <c r="BD37" i="77"/>
  <c r="E37" i="77" s="1"/>
  <c r="BH37" i="77"/>
  <c r="I37" i="77" s="1"/>
  <c r="BE37" i="77"/>
  <c r="F37" i="77" s="1"/>
  <c r="BB37" i="77"/>
  <c r="C37" i="77" s="1"/>
  <c r="B37" i="77" s="1"/>
  <c r="BF37" i="77"/>
  <c r="G37" i="77" s="1"/>
  <c r="BC37" i="77"/>
  <c r="D37" i="77" s="1"/>
  <c r="BD63" i="77"/>
  <c r="E63" i="77" s="1"/>
  <c r="BB63" i="77"/>
  <c r="C63" i="77" s="1"/>
  <c r="BD98" i="77"/>
  <c r="E98" i="77" s="1"/>
  <c r="BG98" i="77"/>
  <c r="H98" i="77" s="1"/>
  <c r="BH98" i="77"/>
  <c r="I98" i="77" s="1"/>
  <c r="BF145" i="77"/>
  <c r="G145" i="77" s="1"/>
  <c r="B145" i="77" s="1"/>
  <c r="BC145" i="77"/>
  <c r="D145" i="77" s="1"/>
  <c r="BG145" i="77"/>
  <c r="H145" i="77" s="1"/>
  <c r="BD145" i="77"/>
  <c r="E145" i="77" s="1"/>
  <c r="BH145" i="77"/>
  <c r="I145" i="77" s="1"/>
  <c r="BE145" i="77"/>
  <c r="F145" i="77" s="1"/>
  <c r="BB145" i="77"/>
  <c r="C145" i="77" s="1"/>
  <c r="BH62" i="77"/>
  <c r="I62" i="77" s="1"/>
  <c r="BE62" i="77"/>
  <c r="F62" i="77" s="1"/>
  <c r="B62" i="77" s="1"/>
  <c r="BB62" i="77"/>
  <c r="C62" i="77" s="1"/>
  <c r="BF62" i="77"/>
  <c r="G62" i="77" s="1"/>
  <c r="BC62" i="77"/>
  <c r="D62" i="77" s="1"/>
  <c r="BG62" i="77"/>
  <c r="H62" i="77" s="1"/>
  <c r="BD62" i="77"/>
  <c r="E62" i="77" s="1"/>
  <c r="BB16" i="77"/>
  <c r="C16" i="77" s="1"/>
  <c r="BC16" i="77"/>
  <c r="D16" i="77" s="1"/>
  <c r="BD16" i="77"/>
  <c r="E16" i="77" s="1"/>
  <c r="B16" i="77" s="1"/>
  <c r="BE16" i="77"/>
  <c r="F16" i="77" s="1"/>
  <c r="BF16" i="77"/>
  <c r="G16" i="77" s="1"/>
  <c r="BG16" i="77"/>
  <c r="H16" i="77" s="1"/>
  <c r="BH16" i="77"/>
  <c r="I16" i="77" s="1"/>
  <c r="BD71" i="77"/>
  <c r="E71" i="77" s="1"/>
  <c r="BH71" i="77"/>
  <c r="I71" i="77" s="1"/>
  <c r="BE71" i="77"/>
  <c r="F71" i="77" s="1"/>
  <c r="BB71" i="77"/>
  <c r="C71" i="77" s="1"/>
  <c r="BF71" i="77"/>
  <c r="G71" i="77" s="1"/>
  <c r="BC71" i="77"/>
  <c r="D71" i="77" s="1"/>
  <c r="BG71" i="77"/>
  <c r="H71" i="77" s="1"/>
  <c r="BE27" i="77"/>
  <c r="F27" i="77" s="1"/>
  <c r="BF27" i="77"/>
  <c r="G27" i="77" s="1"/>
  <c r="BB27" i="77"/>
  <c r="C27" i="77" s="1"/>
  <c r="BG27" i="77"/>
  <c r="H27" i="77" s="1"/>
  <c r="BH27" i="77"/>
  <c r="I27" i="77" s="1"/>
  <c r="B27" i="77" s="1"/>
  <c r="BC27" i="77"/>
  <c r="D27" i="77" s="1"/>
  <c r="BD27" i="77"/>
  <c r="E27" i="77" s="1"/>
  <c r="BC96" i="77"/>
  <c r="D96" i="77" s="1"/>
  <c r="BH96" i="77"/>
  <c r="I96" i="77" s="1"/>
  <c r="BC35" i="77"/>
  <c r="D35" i="77" s="1"/>
  <c r="BC122" i="77"/>
  <c r="D122" i="77" s="1"/>
  <c r="BB139" i="77"/>
  <c r="C139" i="77" s="1"/>
  <c r="BF119" i="77"/>
  <c r="G119" i="77" s="1"/>
  <c r="BG132" i="77"/>
  <c r="H132" i="77" s="1"/>
  <c r="BC106" i="77"/>
  <c r="D106" i="77" s="1"/>
  <c r="BH99" i="77"/>
  <c r="I99" i="77" s="1"/>
  <c r="BC155" i="77"/>
  <c r="D155" i="77" s="1"/>
  <c r="BC89" i="77"/>
  <c r="D89" i="77" s="1"/>
  <c r="BB46" i="77"/>
  <c r="C46" i="77" s="1"/>
  <c r="BC105" i="77"/>
  <c r="D105" i="77" s="1"/>
  <c r="B65" i="78"/>
  <c r="C60" i="15" s="1"/>
  <c r="BO61" i="115" s="1"/>
  <c r="G173" i="15"/>
  <c r="BS174" i="115" s="1"/>
  <c r="CD174" i="115" s="1"/>
  <c r="C185" i="78"/>
  <c r="AD130" i="77"/>
  <c r="BN130" i="77" s="1"/>
  <c r="AD81" i="77"/>
  <c r="BN81" i="77" s="1"/>
  <c r="BC81" i="77" s="1"/>
  <c r="D81" i="77" s="1"/>
  <c r="G105" i="15"/>
  <c r="BS106" i="115" s="1"/>
  <c r="CD106" i="115" s="1"/>
  <c r="AD149" i="77"/>
  <c r="BN149" i="77" s="1"/>
  <c r="B92" i="78"/>
  <c r="C87" i="15" s="1"/>
  <c r="BO88" i="115" s="1"/>
  <c r="BZ88" i="115" s="1"/>
  <c r="B162" i="78"/>
  <c r="C157" i="15" s="1"/>
  <c r="BO158" i="115" s="1"/>
  <c r="C31" i="78"/>
  <c r="AD154" i="77"/>
  <c r="BN154" i="77" s="1"/>
  <c r="C131" i="78"/>
  <c r="C169" i="78"/>
  <c r="D169" i="78" s="1"/>
  <c r="D51" i="78"/>
  <c r="BF35" i="77"/>
  <c r="G35" i="77" s="1"/>
  <c r="BF122" i="77"/>
  <c r="G122" i="77" s="1"/>
  <c r="BE163" i="77"/>
  <c r="F163" i="77" s="1"/>
  <c r="B163" i="77" s="1"/>
  <c r="BB119" i="77"/>
  <c r="C119" i="77" s="1"/>
  <c r="BC132" i="77"/>
  <c r="D132" i="77" s="1"/>
  <c r="BD99" i="77"/>
  <c r="E99" i="77" s="1"/>
  <c r="BG155" i="77"/>
  <c r="H155" i="77" s="1"/>
  <c r="BF89" i="77"/>
  <c r="G89" i="77" s="1"/>
  <c r="BE46" i="77"/>
  <c r="F46" i="77" s="1"/>
  <c r="C29" i="78"/>
  <c r="AD184" i="77"/>
  <c r="BN184" i="77" s="1"/>
  <c r="AD191" i="77"/>
  <c r="BN191" i="77" s="1"/>
  <c r="B124" i="78"/>
  <c r="C119" i="15" s="1"/>
  <c r="BO120" i="115" s="1"/>
  <c r="C13" i="78"/>
  <c r="D13" i="78" s="1"/>
  <c r="B143" i="78"/>
  <c r="C138" i="15" s="1"/>
  <c r="BO139" i="115" s="1"/>
  <c r="G87" i="15"/>
  <c r="BS88" i="115" s="1"/>
  <c r="CD88" i="115" s="1"/>
  <c r="G157" i="15"/>
  <c r="BS158" i="115" s="1"/>
  <c r="C22" i="78"/>
  <c r="D22" i="78" s="1"/>
  <c r="B31" i="78"/>
  <c r="C26" i="15" s="1"/>
  <c r="BO27" i="115" s="1"/>
  <c r="B148" i="78"/>
  <c r="C143" i="15" s="1"/>
  <c r="BO144" i="115" s="1"/>
  <c r="BZ144" i="115" s="1"/>
  <c r="AD137" i="77"/>
  <c r="BN137" i="77" s="1"/>
  <c r="AD175" i="77"/>
  <c r="BN175" i="77" s="1"/>
  <c r="C139" i="78"/>
  <c r="D139" i="78" s="1"/>
  <c r="C129" i="78"/>
  <c r="D129" i="78" s="1"/>
  <c r="BB35" i="77"/>
  <c r="C35" i="77" s="1"/>
  <c r="BB122" i="77"/>
  <c r="C122" i="77" s="1"/>
  <c r="BE139" i="77"/>
  <c r="F139" i="77" s="1"/>
  <c r="B139" i="77" s="1"/>
  <c r="BH163" i="77"/>
  <c r="I163" i="77" s="1"/>
  <c r="BF132" i="77"/>
  <c r="G132" i="77" s="1"/>
  <c r="BF106" i="77"/>
  <c r="G106" i="77" s="1"/>
  <c r="BG99" i="77"/>
  <c r="H99" i="77" s="1"/>
  <c r="BF155" i="77"/>
  <c r="G155" i="77" s="1"/>
  <c r="BH22" i="77"/>
  <c r="I22" i="77" s="1"/>
  <c r="BB89" i="77"/>
  <c r="C89" i="77" s="1"/>
  <c r="BH46" i="77"/>
  <c r="I46" i="77" s="1"/>
  <c r="B46" i="77" s="1"/>
  <c r="BB105" i="77"/>
  <c r="C105" i="77" s="1"/>
  <c r="B29" i="78"/>
  <c r="C24" i="15" s="1"/>
  <c r="BO25" i="115" s="1"/>
  <c r="C197" i="78"/>
  <c r="B178" i="78"/>
  <c r="C173" i="15" s="1"/>
  <c r="BO174" i="115" s="1"/>
  <c r="BZ174" i="115" s="1"/>
  <c r="G180" i="15"/>
  <c r="BS181" i="115" s="1"/>
  <c r="C194" i="78"/>
  <c r="D194" i="78" s="1"/>
  <c r="G8" i="15"/>
  <c r="BS9" i="115" s="1"/>
  <c r="CD9" i="115" s="1"/>
  <c r="G138" i="15"/>
  <c r="BS139" i="115" s="1"/>
  <c r="AD168" i="77"/>
  <c r="BN168" i="77" s="1"/>
  <c r="AD28" i="77"/>
  <c r="BN28" i="77" s="1"/>
  <c r="G26" i="15"/>
  <c r="BS27" i="115" s="1"/>
  <c r="B131" i="78"/>
  <c r="C126" i="15" s="1"/>
  <c r="BO127" i="115" s="1"/>
  <c r="G134" i="15"/>
  <c r="BS135" i="115" s="1"/>
  <c r="CD135" i="115" s="1"/>
  <c r="AD135" i="77"/>
  <c r="BN135" i="77" s="1"/>
  <c r="BG135" i="77" s="1"/>
  <c r="H135" i="77" s="1"/>
  <c r="BE35" i="77"/>
  <c r="F35" i="77" s="1"/>
  <c r="BE122" i="77"/>
  <c r="F122" i="77" s="1"/>
  <c r="B122" i="77" s="1"/>
  <c r="BH139" i="77"/>
  <c r="I139" i="77" s="1"/>
  <c r="BD163" i="77"/>
  <c r="E163" i="77" s="1"/>
  <c r="BE119" i="77"/>
  <c r="F119" i="77" s="1"/>
  <c r="BB132" i="77"/>
  <c r="C132" i="77" s="1"/>
  <c r="BB106" i="77"/>
  <c r="C106" i="77" s="1"/>
  <c r="BC99" i="77"/>
  <c r="D99" i="77" s="1"/>
  <c r="BB155" i="77"/>
  <c r="C155" i="77" s="1"/>
  <c r="BE89" i="77"/>
  <c r="F89" i="77" s="1"/>
  <c r="B89" i="77" s="1"/>
  <c r="BD46" i="77"/>
  <c r="E46" i="77" s="1"/>
  <c r="BF105" i="77"/>
  <c r="G105" i="77" s="1"/>
  <c r="G192" i="15"/>
  <c r="BS193" i="115" s="1"/>
  <c r="BH35" i="77"/>
  <c r="I35" i="77" s="1"/>
  <c r="BD122" i="77"/>
  <c r="E122" i="77" s="1"/>
  <c r="BG139" i="77"/>
  <c r="H139" i="77" s="1"/>
  <c r="BC163" i="77"/>
  <c r="D163" i="77" s="1"/>
  <c r="BD119" i="77"/>
  <c r="E119" i="77" s="1"/>
  <c r="B119" i="77" s="1"/>
  <c r="BH132" i="77"/>
  <c r="I132" i="77" s="1"/>
  <c r="BH106" i="77"/>
  <c r="I106" i="77" s="1"/>
  <c r="BB99" i="77"/>
  <c r="C99" i="77" s="1"/>
  <c r="BH155" i="77"/>
  <c r="I155" i="77" s="1"/>
  <c r="BH89" i="77"/>
  <c r="I89" i="77" s="1"/>
  <c r="BG46" i="77"/>
  <c r="H46" i="77" s="1"/>
  <c r="BH105" i="77"/>
  <c r="I105" i="77" s="1"/>
  <c r="C65" i="78"/>
  <c r="C75" i="78"/>
  <c r="G51" i="15"/>
  <c r="BS52" i="115" s="1"/>
  <c r="CD52" i="115" s="1"/>
  <c r="BD35" i="77"/>
  <c r="E35" i="77" s="1"/>
  <c r="BH122" i="77"/>
  <c r="I122" i="77" s="1"/>
  <c r="BC139" i="77"/>
  <c r="D139" i="77" s="1"/>
  <c r="BF163" i="77"/>
  <c r="G163" i="77" s="1"/>
  <c r="BG119" i="77"/>
  <c r="H119" i="77" s="1"/>
  <c r="BD106" i="77"/>
  <c r="E106" i="77" s="1"/>
  <c r="B106" i="77" s="1"/>
  <c r="BD89" i="77"/>
  <c r="E89" i="77" s="1"/>
  <c r="BC46" i="77"/>
  <c r="D46" i="77" s="1"/>
  <c r="BD105" i="77"/>
  <c r="E105" i="77" s="1"/>
  <c r="G60" i="15"/>
  <c r="BS61" i="115" s="1"/>
  <c r="C124" i="78"/>
  <c r="B75" i="78"/>
  <c r="C70" i="15" s="1"/>
  <c r="BO71" i="115" s="1"/>
  <c r="BZ71" i="115" s="1"/>
  <c r="C110" i="78"/>
  <c r="D110" i="78" s="1"/>
  <c r="C92" i="78"/>
  <c r="C19" i="78"/>
  <c r="C148" i="78"/>
  <c r="BF93" i="77"/>
  <c r="G93" i="77" s="1"/>
  <c r="BG153" i="77"/>
  <c r="H153" i="77" s="1"/>
  <c r="BD153" i="77"/>
  <c r="E153" i="77" s="1"/>
  <c r="BH153" i="77"/>
  <c r="I153" i="77" s="1"/>
  <c r="BE153" i="77"/>
  <c r="F153" i="77" s="1"/>
  <c r="BB153" i="77"/>
  <c r="C153" i="77" s="1"/>
  <c r="B153" i="77" s="1"/>
  <c r="BF153" i="77"/>
  <c r="G153" i="77" s="1"/>
  <c r="BC153" i="77"/>
  <c r="D153" i="77" s="1"/>
  <c r="BD36" i="77"/>
  <c r="E36" i="77" s="1"/>
  <c r="BF36" i="77"/>
  <c r="G36" i="77" s="1"/>
  <c r="BC36" i="77"/>
  <c r="D36" i="77" s="1"/>
  <c r="BG36" i="77"/>
  <c r="H36" i="77" s="1"/>
  <c r="BD50" i="77"/>
  <c r="E50" i="77" s="1"/>
  <c r="BH50" i="77"/>
  <c r="I50" i="77" s="1"/>
  <c r="B50" i="77" s="1"/>
  <c r="BE50" i="77"/>
  <c r="F50" i="77" s="1"/>
  <c r="BB50" i="77"/>
  <c r="C50" i="77" s="1"/>
  <c r="BF50" i="77"/>
  <c r="G50" i="77" s="1"/>
  <c r="BC50" i="77"/>
  <c r="D50" i="77" s="1"/>
  <c r="BG50" i="77"/>
  <c r="H50" i="77" s="1"/>
  <c r="BC129" i="77"/>
  <c r="D129" i="77" s="1"/>
  <c r="BG129" i="77"/>
  <c r="H129" i="77" s="1"/>
  <c r="BD129" i="77"/>
  <c r="E129" i="77" s="1"/>
  <c r="B129" i="77" s="1"/>
  <c r="BH129" i="77"/>
  <c r="I129" i="77" s="1"/>
  <c r="BE129" i="77"/>
  <c r="F129" i="77" s="1"/>
  <c r="BB129" i="77"/>
  <c r="C129" i="77" s="1"/>
  <c r="BF129" i="77"/>
  <c r="G129" i="77" s="1"/>
  <c r="BD61" i="77"/>
  <c r="E61" i="77" s="1"/>
  <c r="BH61" i="77"/>
  <c r="I61" i="77" s="1"/>
  <c r="BE61" i="77"/>
  <c r="F61" i="77" s="1"/>
  <c r="BB61" i="77"/>
  <c r="C61" i="77" s="1"/>
  <c r="BF61" i="77"/>
  <c r="G61" i="77" s="1"/>
  <c r="BC61" i="77"/>
  <c r="D61" i="77" s="1"/>
  <c r="BG61" i="77"/>
  <c r="H61" i="77" s="1"/>
  <c r="BH127" i="77"/>
  <c r="I127" i="77" s="1"/>
  <c r="BB127" i="77"/>
  <c r="C127" i="77" s="1"/>
  <c r="BB201" i="77"/>
  <c r="C201" i="77" s="1"/>
  <c r="BF201" i="77"/>
  <c r="G201" i="77" s="1"/>
  <c r="BC201" i="77"/>
  <c r="D201" i="77" s="1"/>
  <c r="B201" i="77" s="1"/>
  <c r="BG201" i="77"/>
  <c r="H201" i="77" s="1"/>
  <c r="BD201" i="77"/>
  <c r="E201" i="77" s="1"/>
  <c r="BE201" i="77"/>
  <c r="F201" i="77" s="1"/>
  <c r="BH201" i="77"/>
  <c r="I201" i="77" s="1"/>
  <c r="BF78" i="77"/>
  <c r="G78" i="77" s="1"/>
  <c r="BC78" i="77"/>
  <c r="D78" i="77" s="1"/>
  <c r="BG78" i="77"/>
  <c r="H78" i="77" s="1"/>
  <c r="BD78" i="77"/>
  <c r="E78" i="77" s="1"/>
  <c r="BH78" i="77"/>
  <c r="I78" i="77" s="1"/>
  <c r="BE78" i="77"/>
  <c r="F78" i="77" s="1"/>
  <c r="BB78" i="77"/>
  <c r="C78" i="77" s="1"/>
  <c r="BG120" i="77"/>
  <c r="H120" i="77" s="1"/>
  <c r="BD120" i="77"/>
  <c r="E120" i="77" s="1"/>
  <c r="BH120" i="77"/>
  <c r="I120" i="77" s="1"/>
  <c r="BE120" i="77"/>
  <c r="F120" i="77" s="1"/>
  <c r="BB120" i="77"/>
  <c r="C120" i="77" s="1"/>
  <c r="BF120" i="77"/>
  <c r="G120" i="77" s="1"/>
  <c r="BC120" i="77"/>
  <c r="D120" i="77" s="1"/>
  <c r="BG190" i="77"/>
  <c r="H190" i="77" s="1"/>
  <c r="BH190" i="77"/>
  <c r="I190" i="77" s="1"/>
  <c r="BB190" i="77"/>
  <c r="C190" i="77" s="1"/>
  <c r="BC190" i="77"/>
  <c r="D190" i="77" s="1"/>
  <c r="BD190" i="77"/>
  <c r="E190" i="77" s="1"/>
  <c r="BE190" i="77"/>
  <c r="F190" i="77" s="1"/>
  <c r="B190" i="77" s="1"/>
  <c r="BF190" i="77"/>
  <c r="G190" i="77" s="1"/>
  <c r="BD195" i="77"/>
  <c r="E195" i="77" s="1"/>
  <c r="BE195" i="77"/>
  <c r="F195" i="77" s="1"/>
  <c r="BF195" i="77"/>
  <c r="G195" i="77" s="1"/>
  <c r="BG195" i="77"/>
  <c r="H195" i="77" s="1"/>
  <c r="BB195" i="77"/>
  <c r="C195" i="77" s="1"/>
  <c r="BH195" i="77"/>
  <c r="I195" i="77" s="1"/>
  <c r="BC195" i="77"/>
  <c r="D195" i="77" s="1"/>
  <c r="BE140" i="77"/>
  <c r="F140" i="77" s="1"/>
  <c r="BB140" i="77"/>
  <c r="C140" i="77" s="1"/>
  <c r="BF140" i="77"/>
  <c r="G140" i="77" s="1"/>
  <c r="BC140" i="77"/>
  <c r="D140" i="77" s="1"/>
  <c r="BG140" i="77"/>
  <c r="H140" i="77" s="1"/>
  <c r="BD140" i="77"/>
  <c r="E140" i="77" s="1"/>
  <c r="BH140" i="77"/>
  <c r="I140" i="77" s="1"/>
  <c r="BD174" i="77"/>
  <c r="E174" i="77" s="1"/>
  <c r="B174" i="77" s="1"/>
  <c r="BE174" i="77"/>
  <c r="F174" i="77" s="1"/>
  <c r="BF174" i="77"/>
  <c r="G174" i="77" s="1"/>
  <c r="BH174" i="77"/>
  <c r="I174" i="77" s="1"/>
  <c r="BC174" i="77"/>
  <c r="D174" i="77" s="1"/>
  <c r="BG174" i="77"/>
  <c r="H174" i="77" s="1"/>
  <c r="BB174" i="77"/>
  <c r="C174" i="77" s="1"/>
  <c r="BE199" i="77"/>
  <c r="F199" i="77" s="1"/>
  <c r="BF199" i="77"/>
  <c r="G199" i="77" s="1"/>
  <c r="B199" i="77" s="1"/>
  <c r="BG199" i="77"/>
  <c r="H199" i="77" s="1"/>
  <c r="BH199" i="77"/>
  <c r="I199" i="77" s="1"/>
  <c r="BB199" i="77"/>
  <c r="C199" i="77" s="1"/>
  <c r="BC199" i="77"/>
  <c r="D199" i="77" s="1"/>
  <c r="BD199" i="77"/>
  <c r="E199" i="77" s="1"/>
  <c r="BB124" i="77"/>
  <c r="C124" i="77" s="1"/>
  <c r="BF124" i="77"/>
  <c r="G124" i="77" s="1"/>
  <c r="BC124" i="77"/>
  <c r="D124" i="77" s="1"/>
  <c r="B124" i="77" s="1"/>
  <c r="BG124" i="77"/>
  <c r="H124" i="77" s="1"/>
  <c r="BD124" i="77"/>
  <c r="E124" i="77" s="1"/>
  <c r="BH124" i="77"/>
  <c r="I124" i="77" s="1"/>
  <c r="BE124" i="77"/>
  <c r="F124" i="77" s="1"/>
  <c r="BD58" i="77"/>
  <c r="E58" i="77" s="1"/>
  <c r="BH58" i="77"/>
  <c r="I58" i="77" s="1"/>
  <c r="BE58" i="77"/>
  <c r="F58" i="77" s="1"/>
  <c r="BB58" i="77"/>
  <c r="C58" i="77" s="1"/>
  <c r="B58" i="77" s="1"/>
  <c r="BF58" i="77"/>
  <c r="G58" i="77" s="1"/>
  <c r="BC58" i="77"/>
  <c r="D58" i="77" s="1"/>
  <c r="BG58" i="77"/>
  <c r="H58" i="77" s="1"/>
  <c r="BC203" i="77"/>
  <c r="D203" i="77" s="1"/>
  <c r="BD203" i="77"/>
  <c r="E203" i="77" s="1"/>
  <c r="BE203" i="77"/>
  <c r="F203" i="77" s="1"/>
  <c r="BB203" i="77"/>
  <c r="C203" i="77" s="1"/>
  <c r="BF203" i="77"/>
  <c r="G203" i="77" s="1"/>
  <c r="B203" i="77" s="1"/>
  <c r="BG203" i="77"/>
  <c r="H203" i="77" s="1"/>
  <c r="BF64" i="77"/>
  <c r="G64" i="77" s="1"/>
  <c r="BC64" i="77"/>
  <c r="D64" i="77" s="1"/>
  <c r="BG64" i="77"/>
  <c r="H64" i="77" s="1"/>
  <c r="BD64" i="77"/>
  <c r="E64" i="77" s="1"/>
  <c r="BH64" i="77"/>
  <c r="I64" i="77" s="1"/>
  <c r="BE64" i="77"/>
  <c r="F64" i="77" s="1"/>
  <c r="BB64" i="77"/>
  <c r="C64" i="77" s="1"/>
  <c r="B64" i="77" s="1"/>
  <c r="BH76" i="77"/>
  <c r="I76" i="77" s="1"/>
  <c r="BE76" i="77"/>
  <c r="F76" i="77" s="1"/>
  <c r="BF76" i="77"/>
  <c r="G76" i="77" s="1"/>
  <c r="BB76" i="77"/>
  <c r="C76" i="77" s="1"/>
  <c r="BC76" i="77"/>
  <c r="D76" i="77" s="1"/>
  <c r="BG76" i="77"/>
  <c r="H76" i="77" s="1"/>
  <c r="BD76" i="77"/>
  <c r="E76" i="77" s="1"/>
  <c r="BE112" i="77"/>
  <c r="F112" i="77" s="1"/>
  <c r="B112" i="77" s="1"/>
  <c r="BB112" i="77"/>
  <c r="C112" i="77" s="1"/>
  <c r="BF112" i="77"/>
  <c r="G112" i="77" s="1"/>
  <c r="BC112" i="77"/>
  <c r="D112" i="77" s="1"/>
  <c r="BG112" i="77"/>
  <c r="H112" i="77" s="1"/>
  <c r="BD112" i="77"/>
  <c r="E112" i="77" s="1"/>
  <c r="BH112" i="77"/>
  <c r="I112" i="77" s="1"/>
  <c r="BB200" i="77"/>
  <c r="C200" i="77" s="1"/>
  <c r="BF200" i="77"/>
  <c r="G200" i="77" s="1"/>
  <c r="B200" i="77" s="1"/>
  <c r="BC200" i="77"/>
  <c r="D200" i="77" s="1"/>
  <c r="BG200" i="77"/>
  <c r="H200" i="77" s="1"/>
  <c r="BH200" i="77"/>
  <c r="I200" i="77" s="1"/>
  <c r="BD200" i="77"/>
  <c r="E200" i="77" s="1"/>
  <c r="BE200" i="77"/>
  <c r="F200" i="77" s="1"/>
  <c r="BE146" i="77"/>
  <c r="F146" i="77" s="1"/>
  <c r="BB146" i="77"/>
  <c r="C146" i="77" s="1"/>
  <c r="BF146" i="77"/>
  <c r="G146" i="77" s="1"/>
  <c r="B146" i="77" s="1"/>
  <c r="BC146" i="77"/>
  <c r="D146" i="77" s="1"/>
  <c r="BG146" i="77"/>
  <c r="H146" i="77" s="1"/>
  <c r="BD146" i="77"/>
  <c r="E146" i="77" s="1"/>
  <c r="BH146" i="77"/>
  <c r="I146" i="77" s="1"/>
  <c r="BF55" i="77"/>
  <c r="G55" i="77" s="1"/>
  <c r="BC55" i="77"/>
  <c r="D55" i="77" s="1"/>
  <c r="BG55" i="77"/>
  <c r="H55" i="77" s="1"/>
  <c r="BD55" i="77"/>
  <c r="E55" i="77" s="1"/>
  <c r="B55" i="77" s="1"/>
  <c r="BH55" i="77"/>
  <c r="I55" i="77" s="1"/>
  <c r="BE55" i="77"/>
  <c r="F55" i="77" s="1"/>
  <c r="BB55" i="77"/>
  <c r="C55" i="77" s="1"/>
  <c r="BC141" i="77"/>
  <c r="D141" i="77" s="1"/>
  <c r="BG141" i="77"/>
  <c r="H141" i="77" s="1"/>
  <c r="BD141" i="77"/>
  <c r="E141" i="77" s="1"/>
  <c r="BH141" i="77"/>
  <c r="I141" i="77" s="1"/>
  <c r="BE141" i="77"/>
  <c r="F141" i="77" s="1"/>
  <c r="B141" i="77" s="1"/>
  <c r="BB141" i="77"/>
  <c r="C141" i="77" s="1"/>
  <c r="BF141" i="77"/>
  <c r="G141" i="77" s="1"/>
  <c r="BC180" i="77"/>
  <c r="D180" i="77" s="1"/>
  <c r="BG180" i="77"/>
  <c r="H180" i="77" s="1"/>
  <c r="BG52" i="77"/>
  <c r="H52" i="77" s="1"/>
  <c r="BD52" i="77"/>
  <c r="E52" i="77" s="1"/>
  <c r="BH52" i="77"/>
  <c r="I52" i="77" s="1"/>
  <c r="BE52" i="77"/>
  <c r="F52" i="77" s="1"/>
  <c r="BB52" i="77"/>
  <c r="C52" i="77" s="1"/>
  <c r="BF52" i="77"/>
  <c r="G52" i="77" s="1"/>
  <c r="BC52" i="77"/>
  <c r="D52" i="77" s="1"/>
  <c r="B52" i="77" s="1"/>
  <c r="BG143" i="77"/>
  <c r="H143" i="77" s="1"/>
  <c r="BD143" i="77"/>
  <c r="E143" i="77" s="1"/>
  <c r="BH143" i="77"/>
  <c r="I143" i="77" s="1"/>
  <c r="BE143" i="77"/>
  <c r="F143" i="77" s="1"/>
  <c r="BB143" i="77"/>
  <c r="C143" i="77" s="1"/>
  <c r="BF143" i="77"/>
  <c r="G143" i="77" s="1"/>
  <c r="BC143" i="77"/>
  <c r="D143" i="77" s="1"/>
  <c r="BF101" i="77"/>
  <c r="G101" i="77" s="1"/>
  <c r="B101" i="77" s="1"/>
  <c r="BC101" i="77"/>
  <c r="D101" i="77" s="1"/>
  <c r="BG101" i="77"/>
  <c r="H101" i="77" s="1"/>
  <c r="BD101" i="77"/>
  <c r="E101" i="77" s="1"/>
  <c r="BH101" i="77"/>
  <c r="I101" i="77" s="1"/>
  <c r="BE101" i="77"/>
  <c r="F101" i="77" s="1"/>
  <c r="BB101" i="77"/>
  <c r="C101" i="77" s="1"/>
  <c r="BE38" i="77"/>
  <c r="F38" i="77" s="1"/>
  <c r="BB38" i="77"/>
  <c r="C38" i="77" s="1"/>
  <c r="B38" i="77" s="1"/>
  <c r="BF38" i="77"/>
  <c r="G38" i="77" s="1"/>
  <c r="BC38" i="77"/>
  <c r="D38" i="77" s="1"/>
  <c r="BG38" i="77"/>
  <c r="H38" i="77" s="1"/>
  <c r="BD38" i="77"/>
  <c r="E38" i="77" s="1"/>
  <c r="BH38" i="77"/>
  <c r="I38" i="77" s="1"/>
  <c r="BH107" i="77"/>
  <c r="I107" i="77" s="1"/>
  <c r="BE107" i="77"/>
  <c r="F107" i="77" s="1"/>
  <c r="BB107" i="77"/>
  <c r="C107" i="77" s="1"/>
  <c r="B107" i="77" s="1"/>
  <c r="BF107" i="77"/>
  <c r="G107" i="77" s="1"/>
  <c r="BC107" i="77"/>
  <c r="D107" i="77" s="1"/>
  <c r="BG107" i="77"/>
  <c r="H107" i="77" s="1"/>
  <c r="BD107" i="77"/>
  <c r="E107" i="77" s="1"/>
  <c r="BC194" i="77"/>
  <c r="D194" i="77" s="1"/>
  <c r="BD194" i="77"/>
  <c r="E194" i="77" s="1"/>
  <c r="BE194" i="77"/>
  <c r="F194" i="77" s="1"/>
  <c r="BF194" i="77"/>
  <c r="G194" i="77" s="1"/>
  <c r="B194" i="77" s="1"/>
  <c r="BG194" i="77"/>
  <c r="H194" i="77" s="1"/>
  <c r="BH194" i="77"/>
  <c r="I194" i="77" s="1"/>
  <c r="BB194" i="77"/>
  <c r="C194" i="77" s="1"/>
  <c r="BH97" i="77"/>
  <c r="I97" i="77" s="1"/>
  <c r="BE97" i="77"/>
  <c r="F97" i="77" s="1"/>
  <c r="BB97" i="77"/>
  <c r="C97" i="77" s="1"/>
  <c r="BF97" i="77"/>
  <c r="G97" i="77" s="1"/>
  <c r="BC97" i="77"/>
  <c r="D97" i="77" s="1"/>
  <c r="B97" i="77" s="1"/>
  <c r="BG97" i="77"/>
  <c r="H97" i="77" s="1"/>
  <c r="BD97" i="77"/>
  <c r="E97" i="77" s="1"/>
  <c r="BD126" i="77"/>
  <c r="E126" i="77" s="1"/>
  <c r="BH126" i="77"/>
  <c r="I126" i="77" s="1"/>
  <c r="BE126" i="77"/>
  <c r="F126" i="77" s="1"/>
  <c r="BB126" i="77"/>
  <c r="C126" i="77" s="1"/>
  <c r="BF126" i="77"/>
  <c r="G126" i="77" s="1"/>
  <c r="BC126" i="77"/>
  <c r="D126" i="77" s="1"/>
  <c r="B126" i="77" s="1"/>
  <c r="BG126" i="77"/>
  <c r="H126" i="77" s="1"/>
  <c r="BG65" i="77"/>
  <c r="H65" i="77" s="1"/>
  <c r="BC177" i="77"/>
  <c r="D177" i="77" s="1"/>
  <c r="BG40" i="77"/>
  <c r="H40" i="77" s="1"/>
  <c r="BH56" i="77"/>
  <c r="I56" i="77" s="1"/>
  <c r="BE202" i="77"/>
  <c r="F202" i="77" s="1"/>
  <c r="BF30" i="77"/>
  <c r="G30" i="77" s="1"/>
  <c r="B30" i="77" s="1"/>
  <c r="BB162" i="77"/>
  <c r="C162" i="77" s="1"/>
  <c r="BF96" i="77"/>
  <c r="G96" i="77" s="1"/>
  <c r="BD125" i="77"/>
  <c r="E125" i="77" s="1"/>
  <c r="BC22" i="77"/>
  <c r="D22" i="77" s="1"/>
  <c r="BB54" i="77"/>
  <c r="C54" i="77" s="1"/>
  <c r="BC88" i="77"/>
  <c r="D88" i="77" s="1"/>
  <c r="BG63" i="77"/>
  <c r="H63" i="77" s="1"/>
  <c r="C134" i="78"/>
  <c r="D134" i="78" s="1"/>
  <c r="G20" i="15"/>
  <c r="BS21" i="115" s="1"/>
  <c r="CD21" i="115" s="1"/>
  <c r="AD186" i="77"/>
  <c r="BN186" i="77" s="1"/>
  <c r="B55" i="78"/>
  <c r="C50" i="15" s="1"/>
  <c r="BO51" i="115" s="1"/>
  <c r="C72" i="78"/>
  <c r="D72" i="78" s="1"/>
  <c r="G166" i="15"/>
  <c r="BS167" i="115" s="1"/>
  <c r="CD167" i="115" s="1"/>
  <c r="C84" i="78"/>
  <c r="D84" i="78" s="1"/>
  <c r="C121" i="78"/>
  <c r="D121" i="78" s="1"/>
  <c r="AD95" i="77"/>
  <c r="BN95" i="77" s="1"/>
  <c r="AD67" i="77"/>
  <c r="BN67" i="77" s="1"/>
  <c r="BH90" i="77"/>
  <c r="I90" i="77" s="1"/>
  <c r="BC65" i="77"/>
  <c r="D65" i="77" s="1"/>
  <c r="BE189" i="77"/>
  <c r="F189" i="77" s="1"/>
  <c r="BB135" i="77"/>
  <c r="C135" i="77" s="1"/>
  <c r="BC40" i="77"/>
  <c r="D40" i="77" s="1"/>
  <c r="BE102" i="77"/>
  <c r="F102" i="77" s="1"/>
  <c r="BD56" i="77"/>
  <c r="E56" i="77" s="1"/>
  <c r="BH202" i="77"/>
  <c r="I202" i="77" s="1"/>
  <c r="BE196" i="77"/>
  <c r="F196" i="77" s="1"/>
  <c r="BB30" i="77"/>
  <c r="C30" i="77" s="1"/>
  <c r="BG93" i="77"/>
  <c r="H93" i="77" s="1"/>
  <c r="BB96" i="77"/>
  <c r="C96" i="77" s="1"/>
  <c r="BG125" i="77"/>
  <c r="H125" i="77" s="1"/>
  <c r="BB22" i="77"/>
  <c r="C22" i="77" s="1"/>
  <c r="B22" i="77" s="1"/>
  <c r="BE54" i="77"/>
  <c r="F54" i="77" s="1"/>
  <c r="BF88" i="77"/>
  <c r="G88" i="77" s="1"/>
  <c r="BG166" i="77"/>
  <c r="H166" i="77" s="1"/>
  <c r="BC63" i="77"/>
  <c r="D63" i="77" s="1"/>
  <c r="C188" i="78"/>
  <c r="D188" i="78" s="1"/>
  <c r="AD31" i="77"/>
  <c r="BN31" i="77" s="1"/>
  <c r="B180" i="78"/>
  <c r="C175" i="15" s="1"/>
  <c r="BO176" i="115" s="1"/>
  <c r="BZ176" i="115" s="1"/>
  <c r="C195" i="78"/>
  <c r="D195" i="78" s="1"/>
  <c r="G67" i="15"/>
  <c r="BS68" i="115" s="1"/>
  <c r="CD68" i="115" s="1"/>
  <c r="C34" i="78"/>
  <c r="D34" i="78" s="1"/>
  <c r="C171" i="78"/>
  <c r="D171" i="78" s="1"/>
  <c r="G116" i="15"/>
  <c r="BS117" i="115" s="1"/>
  <c r="CD117" i="115" s="1"/>
  <c r="B89" i="78"/>
  <c r="BD90" i="77"/>
  <c r="E90" i="77" s="1"/>
  <c r="BF65" i="77"/>
  <c r="G65" i="77" s="1"/>
  <c r="BH189" i="77"/>
  <c r="I189" i="77" s="1"/>
  <c r="BD177" i="77"/>
  <c r="E177" i="77" s="1"/>
  <c r="BF40" i="77"/>
  <c r="G40" i="77" s="1"/>
  <c r="BH102" i="77"/>
  <c r="I102" i="77" s="1"/>
  <c r="BD202" i="77"/>
  <c r="E202" i="77" s="1"/>
  <c r="BD196" i="77"/>
  <c r="E196" i="77" s="1"/>
  <c r="BE30" i="77"/>
  <c r="F30" i="77" s="1"/>
  <c r="BC93" i="77"/>
  <c r="D93" i="77" s="1"/>
  <c r="B93" i="77" s="1"/>
  <c r="BE162" i="77"/>
  <c r="F162" i="77" s="1"/>
  <c r="BE96" i="77"/>
  <c r="F96" i="77" s="1"/>
  <c r="BC125" i="77"/>
  <c r="D125" i="77" s="1"/>
  <c r="BH54" i="77"/>
  <c r="I54" i="77" s="1"/>
  <c r="BB88" i="77"/>
  <c r="C88" i="77" s="1"/>
  <c r="BC166" i="77"/>
  <c r="D166" i="77" s="1"/>
  <c r="BF63" i="77"/>
  <c r="G63" i="77" s="1"/>
  <c r="D21" i="78"/>
  <c r="G183" i="15"/>
  <c r="BS184" i="115" s="1"/>
  <c r="CD184" i="115" s="1"/>
  <c r="BC90" i="77"/>
  <c r="D90" i="77" s="1"/>
  <c r="BE65" i="77"/>
  <c r="F65" i="77" s="1"/>
  <c r="BG189" i="77"/>
  <c r="H189" i="77" s="1"/>
  <c r="BH177" i="77"/>
  <c r="I177" i="77" s="1"/>
  <c r="BE40" i="77"/>
  <c r="F40" i="77" s="1"/>
  <c r="BG102" i="77"/>
  <c r="H102" i="77" s="1"/>
  <c r="BC56" i="77"/>
  <c r="D56" i="77" s="1"/>
  <c r="B56" i="77" s="1"/>
  <c r="BC202" i="77"/>
  <c r="D202" i="77" s="1"/>
  <c r="BC196" i="77"/>
  <c r="D196" i="77" s="1"/>
  <c r="BD30" i="77"/>
  <c r="E30" i="77" s="1"/>
  <c r="BB93" i="77"/>
  <c r="C93" i="77" s="1"/>
  <c r="BD162" i="77"/>
  <c r="E162" i="77" s="1"/>
  <c r="BD96" i="77"/>
  <c r="E96" i="77" s="1"/>
  <c r="BF125" i="77"/>
  <c r="G125" i="77" s="1"/>
  <c r="B125" i="77" s="1"/>
  <c r="BG22" i="77"/>
  <c r="H22" i="77" s="1"/>
  <c r="D126" i="78"/>
  <c r="BB166" i="77"/>
  <c r="C166" i="77" s="1"/>
  <c r="BE63" i="77"/>
  <c r="F63" i="77" s="1"/>
  <c r="D163" i="78"/>
  <c r="C184" i="78"/>
  <c r="D184" i="78" s="1"/>
  <c r="AD181" i="77"/>
  <c r="BN181" i="77" s="1"/>
  <c r="C52" i="78"/>
  <c r="BF90" i="77"/>
  <c r="G90" i="77" s="1"/>
  <c r="BH65" i="77"/>
  <c r="I65" i="77" s="1"/>
  <c r="BC189" i="77"/>
  <c r="D189" i="77" s="1"/>
  <c r="BF177" i="77"/>
  <c r="G177" i="77" s="1"/>
  <c r="BH40" i="77"/>
  <c r="I40" i="77" s="1"/>
  <c r="BC102" i="77"/>
  <c r="D102" i="77" s="1"/>
  <c r="BF56" i="77"/>
  <c r="G56" i="77" s="1"/>
  <c r="BF202" i="77"/>
  <c r="G202" i="77" s="1"/>
  <c r="B202" i="77" s="1"/>
  <c r="BB196" i="77"/>
  <c r="C196" i="77" s="1"/>
  <c r="BE93" i="77"/>
  <c r="F93" i="77" s="1"/>
  <c r="BG162" i="77"/>
  <c r="H162" i="77" s="1"/>
  <c r="BG96" i="77"/>
  <c r="H96" i="77" s="1"/>
  <c r="BB125" i="77"/>
  <c r="C125" i="77" s="1"/>
  <c r="BF22" i="77"/>
  <c r="G22" i="77" s="1"/>
  <c r="BG54" i="77"/>
  <c r="H54" i="77" s="1"/>
  <c r="BH88" i="77"/>
  <c r="I88" i="77" s="1"/>
  <c r="B88" i="77" s="1"/>
  <c r="BB182" i="77"/>
  <c r="C182" i="77" s="1"/>
  <c r="BE166" i="77"/>
  <c r="F166" i="77" s="1"/>
  <c r="BH63" i="77"/>
  <c r="I63" i="77" s="1"/>
  <c r="C189" i="78"/>
  <c r="D189" i="78" s="1"/>
  <c r="C55" i="78"/>
  <c r="G179" i="15"/>
  <c r="BS180" i="115" s="1"/>
  <c r="CD180" i="115" s="1"/>
  <c r="B175" i="78"/>
  <c r="C170" i="15" s="1"/>
  <c r="BO171" i="115" s="1"/>
  <c r="BZ171" i="115" s="1"/>
  <c r="G47" i="15"/>
  <c r="BS48" i="115" s="1"/>
  <c r="CD48" i="115" s="1"/>
  <c r="C88" i="78"/>
  <c r="D88" i="78" s="1"/>
  <c r="BB90" i="77"/>
  <c r="C90" i="77" s="1"/>
  <c r="BF189" i="77"/>
  <c r="G189" i="77" s="1"/>
  <c r="BE177" i="77"/>
  <c r="F177" i="77" s="1"/>
  <c r="BF102" i="77"/>
  <c r="G102" i="77" s="1"/>
  <c r="BB56" i="77"/>
  <c r="C56" i="77" s="1"/>
  <c r="BH196" i="77"/>
  <c r="I196" i="77" s="1"/>
  <c r="BC193" i="77"/>
  <c r="D193" i="77" s="1"/>
  <c r="BG30" i="77"/>
  <c r="H30" i="77" s="1"/>
  <c r="BH93" i="77"/>
  <c r="I93" i="77" s="1"/>
  <c r="BC162" i="77"/>
  <c r="D162" i="77" s="1"/>
  <c r="BE125" i="77"/>
  <c r="F125" i="77" s="1"/>
  <c r="BE22" i="77"/>
  <c r="F22" i="77" s="1"/>
  <c r="BC54" i="77"/>
  <c r="D54" i="77" s="1"/>
  <c r="BD88" i="77"/>
  <c r="E88" i="77" s="1"/>
  <c r="BC182" i="77"/>
  <c r="D182" i="77" s="1"/>
  <c r="BH166" i="77"/>
  <c r="I166" i="77" s="1"/>
  <c r="C180" i="78"/>
  <c r="G50" i="15"/>
  <c r="BS51" i="115" s="1"/>
  <c r="AD94" i="77"/>
  <c r="BN94" i="77" s="1"/>
  <c r="C61" i="78"/>
  <c r="F59" i="36"/>
  <c r="G222" i="36" s="1"/>
  <c r="F95" i="36"/>
  <c r="G257" i="36" s="1"/>
  <c r="E346" i="10"/>
  <c r="E347" i="10" s="1"/>
  <c r="G347" i="10" s="1"/>
  <c r="C58" i="23"/>
  <c r="K57" i="15" s="1"/>
  <c r="BW58" i="115" s="1"/>
  <c r="C101" i="23"/>
  <c r="K100" i="15" s="1"/>
  <c r="BW101" i="115" s="1"/>
  <c r="P16" i="45"/>
  <c r="AF36" i="45" s="1"/>
  <c r="AJ36" i="45" s="1"/>
  <c r="B104" i="78"/>
  <c r="C99" i="15" s="1"/>
  <c r="BO100" i="115" s="1"/>
  <c r="C104" i="78"/>
  <c r="AD111" i="77"/>
  <c r="BN111" i="77" s="1"/>
  <c r="B105" i="78"/>
  <c r="C105" i="78"/>
  <c r="AD68" i="77"/>
  <c r="BN68" i="77" s="1"/>
  <c r="B62" i="78"/>
  <c r="C57" i="15" s="1"/>
  <c r="BO58" i="115" s="1"/>
  <c r="BZ58" i="115" s="1"/>
  <c r="C62" i="78"/>
  <c r="G53" i="20"/>
  <c r="E104" i="20"/>
  <c r="G104" i="20"/>
  <c r="G61" i="20"/>
  <c r="E61" i="20"/>
  <c r="M28" i="83"/>
  <c r="N28" i="83" s="1"/>
  <c r="O28" i="83" s="1"/>
  <c r="P28" i="83" s="1"/>
  <c r="M108" i="83"/>
  <c r="N108" i="83" s="1"/>
  <c r="O108" i="83" s="1"/>
  <c r="P108" i="83" s="1"/>
  <c r="Q108" i="83" s="1"/>
  <c r="R108" i="83" s="1"/>
  <c r="S108" i="83" s="1"/>
  <c r="T108" i="83" s="1"/>
  <c r="U108" i="83" s="1"/>
  <c r="V108" i="83" s="1"/>
  <c r="W108" i="83" s="1"/>
  <c r="X108" i="83" s="1"/>
  <c r="Y108" i="83" s="1"/>
  <c r="Z108" i="83" s="1"/>
  <c r="AA108" i="83" s="1"/>
  <c r="BV86" i="83"/>
  <c r="M91" i="83"/>
  <c r="M142" i="83"/>
  <c r="N142" i="83" s="1"/>
  <c r="O142" i="83" s="1"/>
  <c r="P142" i="83" s="1"/>
  <c r="Q142" i="83" s="1"/>
  <c r="R142" i="83" s="1"/>
  <c r="S59" i="83"/>
  <c r="T59" i="83" s="1"/>
  <c r="U59" i="83" s="1"/>
  <c r="V59" i="83" s="1"/>
  <c r="W59" i="83" s="1"/>
  <c r="X59" i="83" s="1"/>
  <c r="Y59" i="83" s="1"/>
  <c r="Z59" i="83" s="1"/>
  <c r="AA59" i="83" s="1"/>
  <c r="AB59" i="83" s="1"/>
  <c r="BV59" i="83"/>
  <c r="S78" i="83"/>
  <c r="T78" i="83" s="1"/>
  <c r="U78" i="83" s="1"/>
  <c r="V78" i="83" s="1"/>
  <c r="W78" i="83" s="1"/>
  <c r="X78" i="83" s="1"/>
  <c r="Y78" i="83" s="1"/>
  <c r="BV78" i="83"/>
  <c r="S52" i="83"/>
  <c r="T52" i="83" s="1"/>
  <c r="U52" i="83" s="1"/>
  <c r="V52" i="83" s="1"/>
  <c r="W52" i="83" s="1"/>
  <c r="X52" i="83" s="1"/>
  <c r="Y52" i="83" s="1"/>
  <c r="Z52" i="83" s="1"/>
  <c r="BV52" i="83"/>
  <c r="S34" i="83"/>
  <c r="T34" i="83" s="1"/>
  <c r="U34" i="83" s="1"/>
  <c r="V34" i="83" s="1"/>
  <c r="W34" i="83" s="1"/>
  <c r="X34" i="83" s="1"/>
  <c r="Y34" i="83" s="1"/>
  <c r="Z34" i="83" s="1"/>
  <c r="AA34" i="83" s="1"/>
  <c r="AB34" i="83" s="1"/>
  <c r="AC34" i="83" s="1"/>
  <c r="BV34" i="83"/>
  <c r="S194" i="83"/>
  <c r="T194" i="83" s="1"/>
  <c r="U194" i="83" s="1"/>
  <c r="V194" i="83" s="1"/>
  <c r="W194" i="83" s="1"/>
  <c r="X194" i="83" s="1"/>
  <c r="Y194" i="83" s="1"/>
  <c r="Z194" i="83" s="1"/>
  <c r="AA194" i="83" s="1"/>
  <c r="BV194" i="83"/>
  <c r="S9" i="83"/>
  <c r="T9" i="83" s="1"/>
  <c r="U9" i="83" s="1"/>
  <c r="V9" i="83" s="1"/>
  <c r="W9" i="83" s="1"/>
  <c r="X9" i="83" s="1"/>
  <c r="Y9" i="83" s="1"/>
  <c r="Z9" i="83" s="1"/>
  <c r="BV9" i="83"/>
  <c r="S74" i="83"/>
  <c r="T74" i="83" s="1"/>
  <c r="U74" i="83" s="1"/>
  <c r="V74" i="83" s="1"/>
  <c r="W74" i="83" s="1"/>
  <c r="X74" i="83" s="1"/>
  <c r="Y74" i="83" s="1"/>
  <c r="BV74" i="83"/>
  <c r="S133" i="83"/>
  <c r="T133" i="83" s="1"/>
  <c r="U133" i="83" s="1"/>
  <c r="V133" i="83" s="1"/>
  <c r="W133" i="83" s="1"/>
  <c r="X133" i="83" s="1"/>
  <c r="Y133" i="83" s="1"/>
  <c r="Z133" i="83" s="1"/>
  <c r="AA133" i="83" s="1"/>
  <c r="AB133" i="83" s="1"/>
  <c r="AC133" i="83" s="1"/>
  <c r="BV133" i="83"/>
  <c r="S42" i="83"/>
  <c r="T42" i="83" s="1"/>
  <c r="U42" i="83" s="1"/>
  <c r="V42" i="83" s="1"/>
  <c r="W42" i="83" s="1"/>
  <c r="X42" i="83" s="1"/>
  <c r="Y42" i="83" s="1"/>
  <c r="BV42" i="83"/>
  <c r="S81" i="83"/>
  <c r="T81" i="83" s="1"/>
  <c r="U81" i="83" s="1"/>
  <c r="V81" i="83" s="1"/>
  <c r="W81" i="83" s="1"/>
  <c r="X81" i="83" s="1"/>
  <c r="Y81" i="83" s="1"/>
  <c r="Z81" i="83" s="1"/>
  <c r="BV81" i="83"/>
  <c r="S174" i="83"/>
  <c r="T174" i="83" s="1"/>
  <c r="U174" i="83" s="1"/>
  <c r="V174" i="83" s="1"/>
  <c r="W174" i="83" s="1"/>
  <c r="X174" i="83" s="1"/>
  <c r="Y174" i="83" s="1"/>
  <c r="Z174" i="83" s="1"/>
  <c r="BV174" i="83"/>
  <c r="BV70" i="83"/>
  <c r="M96" i="83"/>
  <c r="N96" i="83" s="1"/>
  <c r="O96" i="83" s="1"/>
  <c r="P96" i="83" s="1"/>
  <c r="Q96" i="83" s="1"/>
  <c r="R96" i="83" s="1"/>
  <c r="M49" i="83"/>
  <c r="N49" i="83" s="1"/>
  <c r="O49" i="83" s="1"/>
  <c r="P49" i="83" s="1"/>
  <c r="Q49" i="83" s="1"/>
  <c r="R49" i="83" s="1"/>
  <c r="M171" i="83"/>
  <c r="N171" i="83" s="1"/>
  <c r="O171" i="83" s="1"/>
  <c r="P171" i="83" s="1"/>
  <c r="Q171" i="83" s="1"/>
  <c r="R171" i="83" s="1"/>
  <c r="M143" i="83"/>
  <c r="N143" i="83" s="1"/>
  <c r="O143" i="83" s="1"/>
  <c r="P143" i="83" s="1"/>
  <c r="Q143" i="83" s="1"/>
  <c r="R143" i="83" s="1"/>
  <c r="S143" i="83" s="1"/>
  <c r="T143" i="83" s="1"/>
  <c r="U143" i="83" s="1"/>
  <c r="V143" i="83" s="1"/>
  <c r="W143" i="83" s="1"/>
  <c r="X143" i="83" s="1"/>
  <c r="Y143" i="83" s="1"/>
  <c r="Z143" i="83" s="1"/>
  <c r="AA143" i="83" s="1"/>
  <c r="AB143" i="83" s="1"/>
  <c r="BV144" i="83"/>
  <c r="BV173" i="83"/>
  <c r="BV117" i="83"/>
  <c r="BV17" i="83"/>
  <c r="BV56" i="83"/>
  <c r="M123" i="83"/>
  <c r="N123" i="83" s="1"/>
  <c r="O123" i="83" s="1"/>
  <c r="P123" i="83" s="1"/>
  <c r="Q123" i="83" s="1"/>
  <c r="R123" i="83" s="1"/>
  <c r="M192" i="83"/>
  <c r="N192" i="83" s="1"/>
  <c r="O192" i="83" s="1"/>
  <c r="P192" i="83" s="1"/>
  <c r="Q192" i="83" s="1"/>
  <c r="R192" i="83" s="1"/>
  <c r="S192" i="83" s="1"/>
  <c r="T192" i="83" s="1"/>
  <c r="U192" i="83" s="1"/>
  <c r="V192" i="83" s="1"/>
  <c r="W192" i="83" s="1"/>
  <c r="X192" i="83" s="1"/>
  <c r="Y192" i="83" s="1"/>
  <c r="Z192" i="83" s="1"/>
  <c r="AA192" i="83" s="1"/>
  <c r="M112" i="83"/>
  <c r="N112" i="83" s="1"/>
  <c r="O112" i="83" s="1"/>
  <c r="P112" i="83" s="1"/>
  <c r="Q112" i="83" s="1"/>
  <c r="R112" i="83" s="1"/>
  <c r="S112" i="83" s="1"/>
  <c r="T112" i="83" s="1"/>
  <c r="U112" i="83" s="1"/>
  <c r="V112" i="83" s="1"/>
  <c r="W112" i="83" s="1"/>
  <c r="X112" i="83" s="1"/>
  <c r="Y112" i="83" s="1"/>
  <c r="Z112" i="83" s="1"/>
  <c r="AA112" i="83" s="1"/>
  <c r="BV99" i="83"/>
  <c r="BV180" i="83"/>
  <c r="BV47" i="83"/>
  <c r="M11" i="83"/>
  <c r="N11" i="83" s="1"/>
  <c r="O11" i="83" s="1"/>
  <c r="P11" i="83" s="1"/>
  <c r="Q11" i="83" s="1"/>
  <c r="R11" i="83" s="1"/>
  <c r="M158" i="83"/>
  <c r="N158" i="83" s="1"/>
  <c r="O158" i="83" s="1"/>
  <c r="P158" i="83" s="1"/>
  <c r="Q158" i="83" s="1"/>
  <c r="R158" i="83" s="1"/>
  <c r="BV163" i="83"/>
  <c r="BV129" i="83"/>
  <c r="BV108" i="83"/>
  <c r="BV132" i="83"/>
  <c r="BV23" i="83"/>
  <c r="BV66" i="83"/>
  <c r="M90" i="83"/>
  <c r="N90" i="83" s="1"/>
  <c r="O90" i="83" s="1"/>
  <c r="P90" i="83" s="1"/>
  <c r="Q90" i="83" s="1"/>
  <c r="R90" i="83" s="1"/>
  <c r="BV41" i="83"/>
  <c r="BV29" i="83"/>
  <c r="B49" i="45"/>
  <c r="DG28" i="40"/>
  <c r="DI31" i="40"/>
  <c r="ER40" i="40"/>
  <c r="ET40" i="40"/>
  <c r="ES44" i="40"/>
  <c r="EU44" i="40"/>
  <c r="L15" i="45"/>
  <c r="K15" i="45"/>
  <c r="ER35" i="40"/>
  <c r="ET35" i="40"/>
  <c r="N20" i="53"/>
  <c r="R20" i="53" s="1"/>
  <c r="DT50" i="40" s="1"/>
  <c r="DV50" i="40" s="1"/>
  <c r="C11" i="45"/>
  <c r="ER50" i="40"/>
  <c r="ET50" i="40"/>
  <c r="DL50" i="40"/>
  <c r="BY26" i="40"/>
  <c r="DB26" i="40" s="1"/>
  <c r="BX26" i="40"/>
  <c r="DA26" i="40" s="1"/>
  <c r="BX34" i="40"/>
  <c r="DA34" i="40" s="1"/>
  <c r="BY34" i="40"/>
  <c r="DB34" i="40" s="1"/>
  <c r="B52" i="45"/>
  <c r="DG31" i="40"/>
  <c r="ET34" i="40"/>
  <c r="DL34" i="40"/>
  <c r="DP34" i="40" s="1"/>
  <c r="DM28" i="40"/>
  <c r="EU28" i="40"/>
  <c r="ES28" i="40"/>
  <c r="X214" i="19"/>
  <c r="X187" i="19"/>
  <c r="X169" i="19"/>
  <c r="X145" i="19"/>
  <c r="X87" i="19"/>
  <c r="X63" i="19"/>
  <c r="X41" i="19"/>
  <c r="DF38" i="40"/>
  <c r="DJ38" i="40" s="1"/>
  <c r="DI28" i="40"/>
  <c r="DE29" i="40"/>
  <c r="C44" i="45"/>
  <c r="DJ23" i="40"/>
  <c r="DM49" i="40"/>
  <c r="BY29" i="40"/>
  <c r="DB29" i="40" s="1"/>
  <c r="C14" i="45"/>
  <c r="P187" i="19"/>
  <c r="P169" i="19"/>
  <c r="B6" i="45"/>
  <c r="P119" i="19"/>
  <c r="X176" i="19"/>
  <c r="X127" i="19"/>
  <c r="X27" i="19"/>
  <c r="X463" i="19"/>
  <c r="X462" i="19"/>
  <c r="X436" i="19"/>
  <c r="X433" i="19"/>
  <c r="X430" i="19"/>
  <c r="X425" i="19"/>
  <c r="X419" i="19"/>
  <c r="X418" i="19"/>
  <c r="X411" i="19"/>
  <c r="X399" i="19"/>
  <c r="X395" i="19"/>
  <c r="X378" i="19"/>
  <c r="X371" i="19"/>
  <c r="X369" i="19"/>
  <c r="X329" i="19"/>
  <c r="X318" i="19"/>
  <c r="X296" i="19"/>
  <c r="X288" i="19"/>
  <c r="X281" i="19"/>
  <c r="X270" i="19"/>
  <c r="X257" i="19"/>
  <c r="P436" i="19"/>
  <c r="P419" i="19"/>
  <c r="P412" i="19"/>
  <c r="P399" i="19"/>
  <c r="P378" i="19"/>
  <c r="P371" i="19"/>
  <c r="P296" i="19"/>
  <c r="P287" i="19"/>
  <c r="P280" i="19"/>
  <c r="P267" i="19"/>
  <c r="P255" i="19"/>
  <c r="P200" i="19"/>
  <c r="P179" i="19"/>
  <c r="P162" i="19"/>
  <c r="DN40" i="40"/>
  <c r="DP25" i="40"/>
  <c r="DN46" i="40"/>
  <c r="DP46" i="40" s="1"/>
  <c r="DQ23" i="40"/>
  <c r="DQ26" i="40"/>
  <c r="C13" i="26"/>
  <c r="DI24" i="40"/>
  <c r="P145" i="19"/>
  <c r="DP31" i="40"/>
  <c r="DO53" i="40"/>
  <c r="DQ53" i="40" s="1"/>
  <c r="DQ31" i="40"/>
  <c r="DP27" i="40"/>
  <c r="DP30" i="40"/>
  <c r="D13" i="26"/>
  <c r="DN43" i="40"/>
  <c r="DP43" i="40" s="1"/>
  <c r="ED43" i="40" s="1"/>
  <c r="D64" i="45" s="1"/>
  <c r="DQ24" i="40"/>
  <c r="DN53" i="40"/>
  <c r="DP53" i="40" s="1"/>
  <c r="ED53" i="40" s="1"/>
  <c r="D74" i="45" s="1"/>
  <c r="DQ32" i="40"/>
  <c r="DP33" i="40"/>
  <c r="X218" i="19"/>
  <c r="X191" i="19"/>
  <c r="X174" i="19"/>
  <c r="X154" i="19"/>
  <c r="X126" i="19"/>
  <c r="X89" i="19"/>
  <c r="X73" i="19"/>
  <c r="X43" i="19"/>
  <c r="X25" i="19"/>
  <c r="DO49" i="40"/>
  <c r="DQ49" i="40" s="1"/>
  <c r="EE49" i="40" s="1"/>
  <c r="E70" i="45" s="1"/>
  <c r="DN50" i="40"/>
  <c r="DP50" i="40" s="1"/>
  <c r="DP26" i="40"/>
  <c r="DQ30" i="40"/>
  <c r="DN44" i="40"/>
  <c r="DO39" i="40"/>
  <c r="DQ39" i="40" s="1"/>
  <c r="EE39" i="40" s="1"/>
  <c r="E60" i="45" s="1"/>
  <c r="DP35" i="40"/>
  <c r="DN47" i="40"/>
  <c r="DP47" i="40" s="1"/>
  <c r="DP23" i="40"/>
  <c r="DF29" i="40"/>
  <c r="C50" i="45" s="1"/>
  <c r="S347" i="19" s="1"/>
  <c r="DE39" i="40"/>
  <c r="DF39" i="40"/>
  <c r="DE23" i="40"/>
  <c r="DG23" i="40" s="1"/>
  <c r="DF36" i="40"/>
  <c r="C57" i="45" s="1"/>
  <c r="DF49" i="40"/>
  <c r="DF33" i="40"/>
  <c r="DJ33" i="40" s="1"/>
  <c r="DE51" i="40"/>
  <c r="C26" i="45" s="1"/>
  <c r="DE50" i="40"/>
  <c r="DG50" i="40" s="1"/>
  <c r="DE25" i="40"/>
  <c r="DG25" i="40" s="1"/>
  <c r="DF50" i="40"/>
  <c r="C71" i="45" s="1"/>
  <c r="DP38" i="40"/>
  <c r="DN52" i="40"/>
  <c r="DO46" i="40"/>
  <c r="DQ46" i="40" s="1"/>
  <c r="DQ25" i="40"/>
  <c r="DG41" i="40"/>
  <c r="B62" i="45"/>
  <c r="DI41" i="40"/>
  <c r="C51" i="45"/>
  <c r="DJ30" i="40"/>
  <c r="B59" i="45"/>
  <c r="DI38" i="40"/>
  <c r="DG38" i="40"/>
  <c r="C53" i="45"/>
  <c r="DH32" i="40"/>
  <c r="DE27" i="40"/>
  <c r="DF24" i="40"/>
  <c r="DH24" i="40" s="1"/>
  <c r="B44" i="45"/>
  <c r="DI23" i="40"/>
  <c r="DH30" i="40"/>
  <c r="DF44" i="40"/>
  <c r="C65" i="45" s="1"/>
  <c r="DH49" i="40"/>
  <c r="D31" i="45"/>
  <c r="DJ49" i="40"/>
  <c r="C70" i="45"/>
  <c r="DE30" i="40"/>
  <c r="DI30" i="40" s="1"/>
  <c r="DE37" i="40"/>
  <c r="DI37" i="40" s="1"/>
  <c r="C54" i="45"/>
  <c r="DJ27" i="40"/>
  <c r="DJ50" i="40"/>
  <c r="DF37" i="40"/>
  <c r="DH37" i="40" s="1"/>
  <c r="C48" i="45"/>
  <c r="DH27" i="40"/>
  <c r="DE53" i="40"/>
  <c r="DF51" i="40"/>
  <c r="DE42" i="40"/>
  <c r="C2120" i="29"/>
  <c r="DU51" i="40"/>
  <c r="DW51" i="40" s="1"/>
  <c r="P63" i="19"/>
  <c r="DE26" i="40"/>
  <c r="P207" i="19"/>
  <c r="P186" i="19"/>
  <c r="P168" i="19"/>
  <c r="P135" i="19"/>
  <c r="P89" i="19"/>
  <c r="P73" i="19"/>
  <c r="P62" i="19"/>
  <c r="P40" i="19"/>
  <c r="P15" i="19"/>
  <c r="X207" i="19"/>
  <c r="X205" i="19"/>
  <c r="X198" i="19"/>
  <c r="X186" i="19"/>
  <c r="X180" i="19"/>
  <c r="X168" i="19"/>
  <c r="X166" i="19"/>
  <c r="X156" i="19"/>
  <c r="X135" i="19"/>
  <c r="X130" i="19"/>
  <c r="X119" i="19"/>
  <c r="X116" i="19"/>
  <c r="X99" i="19"/>
  <c r="X85" i="19"/>
  <c r="X83" i="19"/>
  <c r="X76" i="19"/>
  <c r="X62" i="19"/>
  <c r="X51" i="19"/>
  <c r="X44" i="19"/>
  <c r="X40" i="19"/>
  <c r="X35" i="19"/>
  <c r="X15" i="19"/>
  <c r="X10" i="19"/>
  <c r="P188" i="19"/>
  <c r="P173" i="19"/>
  <c r="P150" i="19"/>
  <c r="P124" i="19"/>
  <c r="P42" i="19"/>
  <c r="P22" i="19"/>
  <c r="X6" i="19"/>
  <c r="P303" i="19"/>
  <c r="P288" i="19"/>
  <c r="P281" i="19"/>
  <c r="P270" i="19"/>
  <c r="P257" i="19"/>
  <c r="X217" i="19"/>
  <c r="X188" i="19"/>
  <c r="X173" i="19"/>
  <c r="X150" i="19"/>
  <c r="X124" i="19"/>
  <c r="X88" i="19"/>
  <c r="X72" i="19"/>
  <c r="X42" i="19"/>
  <c r="X22" i="19"/>
  <c r="CY48" i="40"/>
  <c r="CY45" i="40"/>
  <c r="DE44" i="40"/>
  <c r="X374" i="19"/>
  <c r="X368" i="19"/>
  <c r="CU52" i="40"/>
  <c r="DP52" i="40" s="1"/>
  <c r="CU40" i="40"/>
  <c r="DP40" i="40" s="1"/>
  <c r="ED40" i="40" s="1"/>
  <c r="D61" i="45" s="1"/>
  <c r="DH50" i="40"/>
  <c r="X445" i="19"/>
  <c r="X432" i="19"/>
  <c r="X431" i="19"/>
  <c r="X424" i="19"/>
  <c r="X421" i="19"/>
  <c r="X414" i="19"/>
  <c r="X407" i="19"/>
  <c r="DO44" i="40"/>
  <c r="DQ44" i="40" s="1"/>
  <c r="EE44" i="40" s="1"/>
  <c r="E65" i="45" s="1"/>
  <c r="CV41" i="40"/>
  <c r="X328" i="19"/>
  <c r="X317" i="19"/>
  <c r="CZ45" i="40"/>
  <c r="O15" i="45"/>
  <c r="O14" i="45" s="1"/>
  <c r="R81" i="125"/>
  <c r="R57" i="125"/>
  <c r="R100" i="125"/>
  <c r="DO51" i="40"/>
  <c r="DQ51" i="40" s="1"/>
  <c r="EE51" i="40" s="1"/>
  <c r="E72" i="45" s="1"/>
  <c r="R190" i="125"/>
  <c r="R54" i="125"/>
  <c r="R121" i="125"/>
  <c r="R140" i="125"/>
  <c r="R95" i="125"/>
  <c r="R183" i="125"/>
  <c r="R168" i="125"/>
  <c r="R178" i="125"/>
  <c r="R98" i="125"/>
  <c r="R102" i="125"/>
  <c r="R85" i="125"/>
  <c r="R111" i="125"/>
  <c r="R90" i="125"/>
  <c r="R130" i="125"/>
  <c r="R105" i="125"/>
  <c r="F57" i="125"/>
  <c r="F100" i="125"/>
  <c r="R166" i="125"/>
  <c r="R136" i="125"/>
  <c r="R65" i="125"/>
  <c r="R184" i="125"/>
  <c r="R169" i="125"/>
  <c r="R11" i="125"/>
  <c r="R135" i="125"/>
  <c r="R22" i="125"/>
  <c r="R126" i="125"/>
  <c r="R128" i="125"/>
  <c r="R56" i="125"/>
  <c r="R157" i="125"/>
  <c r="R63" i="125"/>
  <c r="R82" i="125"/>
  <c r="R122" i="125"/>
  <c r="R89" i="125"/>
  <c r="Q57" i="125"/>
  <c r="Q100" i="125"/>
  <c r="AX42" i="40"/>
  <c r="BA42" i="40"/>
  <c r="AW42" i="40"/>
  <c r="BB42" i="40"/>
  <c r="R116" i="125"/>
  <c r="R161" i="125"/>
  <c r="R43" i="125"/>
  <c r="R86" i="125"/>
  <c r="R92" i="125"/>
  <c r="R97" i="125"/>
  <c r="R80" i="125"/>
  <c r="R107" i="125"/>
  <c r="R32" i="125"/>
  <c r="R20" i="125"/>
  <c r="R153" i="125"/>
  <c r="R186" i="125"/>
  <c r="R70" i="125"/>
  <c r="R185" i="125"/>
  <c r="R69" i="125"/>
  <c r="P57" i="125"/>
  <c r="P100" i="125"/>
  <c r="R182" i="125"/>
  <c r="R152" i="125"/>
  <c r="R83" i="125"/>
  <c r="R127" i="125"/>
  <c r="R114" i="125"/>
  <c r="R41" i="125"/>
  <c r="R99" i="125"/>
  <c r="R108" i="125"/>
  <c r="AG32" i="45"/>
  <c r="AK32" i="45" s="1"/>
  <c r="R6" i="125"/>
  <c r="R18" i="125"/>
  <c r="R151" i="125"/>
  <c r="R177" i="125"/>
  <c r="R59" i="125"/>
  <c r="R164" i="125"/>
  <c r="R58" i="125"/>
  <c r="E49" i="125"/>
  <c r="E100" i="125"/>
  <c r="E57" i="125"/>
  <c r="U100" i="125"/>
  <c r="U57" i="125"/>
  <c r="Q5" i="45"/>
  <c r="Q10" i="45" s="1"/>
  <c r="AG35" i="45" s="1"/>
  <c r="AK35" i="45" s="1"/>
  <c r="BA29" i="40"/>
  <c r="BB29" i="40"/>
  <c r="EI39" i="40"/>
  <c r="Q15" i="45"/>
  <c r="Q16" i="45" s="1"/>
  <c r="R162" i="125"/>
  <c r="R131" i="125"/>
  <c r="R88" i="125"/>
  <c r="R173" i="125"/>
  <c r="R158" i="125"/>
  <c r="R50" i="125"/>
  <c r="R179" i="125"/>
  <c r="R73" i="125"/>
  <c r="R44" i="125"/>
  <c r="R28" i="125"/>
  <c r="R180" i="125"/>
  <c r="R144" i="125"/>
  <c r="R165" i="125"/>
  <c r="R40" i="125"/>
  <c r="R142" i="125"/>
  <c r="R48" i="125"/>
  <c r="AG29" i="45"/>
  <c r="AK29" i="45" s="1"/>
  <c r="R62" i="125"/>
  <c r="R79" i="125"/>
  <c r="R38" i="125"/>
  <c r="R163" i="125"/>
  <c r="R172" i="125"/>
  <c r="R46" i="125"/>
  <c r="R78" i="125"/>
  <c r="R156" i="125"/>
  <c r="R68" i="125"/>
  <c r="R192" i="125"/>
  <c r="R93" i="125"/>
  <c r="R77" i="125"/>
  <c r="R134" i="125"/>
  <c r="R27" i="125"/>
  <c r="R133" i="125"/>
  <c r="R39" i="125"/>
  <c r="BB28" i="40"/>
  <c r="DQ28" i="40" s="1"/>
  <c r="BA28" i="40"/>
  <c r="R8" i="125"/>
  <c r="R101" i="125"/>
  <c r="R189" i="125"/>
  <c r="R191" i="125"/>
  <c r="R60" i="125"/>
  <c r="R19" i="125"/>
  <c r="R87" i="125"/>
  <c r="R13" i="125"/>
  <c r="R53" i="125"/>
  <c r="R187" i="125"/>
  <c r="R47" i="125"/>
  <c r="R25" i="125"/>
  <c r="R125" i="125"/>
  <c r="R16" i="125"/>
  <c r="R124" i="125"/>
  <c r="R26" i="125"/>
  <c r="G57" i="125"/>
  <c r="G100" i="125"/>
  <c r="U67" i="125"/>
  <c r="U44" i="125"/>
  <c r="J100" i="125"/>
  <c r="J57" i="125"/>
  <c r="P49" i="19"/>
  <c r="AD41" i="40"/>
  <c r="U70" i="125"/>
  <c r="N178" i="125"/>
  <c r="P88" i="19"/>
  <c r="U99" i="125"/>
  <c r="DU47" i="40"/>
  <c r="DW47" i="40" s="1"/>
  <c r="P206" i="19"/>
  <c r="P117" i="19"/>
  <c r="AW41" i="40"/>
  <c r="P99" i="19"/>
  <c r="BB27" i="40"/>
  <c r="DW27" i="40" s="1"/>
  <c r="P127" i="19"/>
  <c r="P123" i="19"/>
  <c r="P19" i="19"/>
  <c r="U173" i="125"/>
  <c r="BA44" i="40"/>
  <c r="U175" i="125"/>
  <c r="U65" i="125"/>
  <c r="U16" i="125"/>
  <c r="P191" i="19"/>
  <c r="P154" i="19"/>
  <c r="P43" i="19"/>
  <c r="P25" i="19"/>
  <c r="S301" i="19"/>
  <c r="S297" i="19"/>
  <c r="T389" i="19"/>
  <c r="S460" i="19"/>
  <c r="S292" i="19"/>
  <c r="S299" i="19"/>
  <c r="T268" i="19"/>
  <c r="T422" i="19"/>
  <c r="T429" i="19"/>
  <c r="S312" i="19"/>
  <c r="S309" i="19"/>
  <c r="T398" i="19"/>
  <c r="S277" i="19"/>
  <c r="T358" i="19"/>
  <c r="T338" i="19"/>
  <c r="T320" i="19"/>
  <c r="T454" i="19"/>
  <c r="T437" i="19"/>
  <c r="S275" i="19"/>
  <c r="S269" i="19"/>
  <c r="T253" i="19"/>
  <c r="S438" i="19"/>
  <c r="S409" i="19"/>
  <c r="T347" i="19"/>
  <c r="T336" i="19"/>
  <c r="T465" i="19"/>
  <c r="T447" i="19"/>
  <c r="T382" i="19"/>
  <c r="T367" i="19"/>
  <c r="T312" i="19"/>
  <c r="S290" i="19"/>
  <c r="T292" i="19"/>
  <c r="T265" i="19"/>
  <c r="S410" i="19"/>
  <c r="T393" i="19"/>
  <c r="S461" i="19"/>
  <c r="B46" i="45"/>
  <c r="DI25" i="40"/>
  <c r="DL32" i="40"/>
  <c r="DP32" i="40" s="1"/>
  <c r="ET32" i="40"/>
  <c r="DM27" i="40"/>
  <c r="DQ27" i="40" s="1"/>
  <c r="ES27" i="40"/>
  <c r="EU27" i="40"/>
  <c r="ES33" i="40"/>
  <c r="EU33" i="40"/>
  <c r="DM33" i="40"/>
  <c r="DQ33" i="40" s="1"/>
  <c r="C52" i="45"/>
  <c r="DH31" i="40"/>
  <c r="DH36" i="40"/>
  <c r="DJ36" i="40"/>
  <c r="ES34" i="40"/>
  <c r="DM34" i="40"/>
  <c r="DQ34" i="40" s="1"/>
  <c r="EU34" i="40"/>
  <c r="DF25" i="40"/>
  <c r="DH25" i="40" s="1"/>
  <c r="EU37" i="40"/>
  <c r="ES37" i="40"/>
  <c r="DM37" i="40"/>
  <c r="DQ37" i="40" s="1"/>
  <c r="X443" i="19"/>
  <c r="X401" i="19"/>
  <c r="P285" i="19"/>
  <c r="P107" i="19"/>
  <c r="P78" i="19"/>
  <c r="P72" i="19"/>
  <c r="P9" i="19"/>
  <c r="X323" i="19"/>
  <c r="P317" i="19"/>
  <c r="P329" i="19"/>
  <c r="ER32" i="40"/>
  <c r="P218" i="19"/>
  <c r="P174" i="19"/>
  <c r="P126" i="19"/>
  <c r="P76" i="19"/>
  <c r="X452" i="19"/>
  <c r="X413" i="19"/>
  <c r="P272" i="19"/>
  <c r="P375" i="19"/>
  <c r="P260" i="19"/>
  <c r="X303" i="19"/>
  <c r="B127" i="41" s="1"/>
  <c r="B1331" i="29" s="1"/>
  <c r="P425" i="19"/>
  <c r="ED49" i="40"/>
  <c r="D70" i="45" s="1"/>
  <c r="ED39" i="40"/>
  <c r="D60" i="45" s="1"/>
  <c r="I59" i="40"/>
  <c r="N15" i="53"/>
  <c r="R15" i="53" s="1"/>
  <c r="DT45" i="40" s="1"/>
  <c r="DV45" i="40" s="1"/>
  <c r="ER45" i="40"/>
  <c r="K5" i="45"/>
  <c r="C13" i="45" s="1"/>
  <c r="B13" i="45" s="1"/>
  <c r="ET45" i="40"/>
  <c r="EU43" i="40"/>
  <c r="L14" i="45"/>
  <c r="D14" i="45" s="1"/>
  <c r="B14" i="45" s="1"/>
  <c r="DM43" i="40"/>
  <c r="DO43" i="40" s="1"/>
  <c r="DQ43" i="40" s="1"/>
  <c r="ES43" i="40"/>
  <c r="O20" i="53"/>
  <c r="S20" i="53" s="1"/>
  <c r="DU50" i="40" s="1"/>
  <c r="DW50" i="40" s="1"/>
  <c r="EU50" i="40"/>
  <c r="ES50" i="40"/>
  <c r="D11" i="45"/>
  <c r="EI49" i="40"/>
  <c r="B60" i="45"/>
  <c r="C27" i="45"/>
  <c r="DI39" i="40"/>
  <c r="DG39" i="40"/>
  <c r="DH39" i="40"/>
  <c r="B11" i="45"/>
  <c r="DM40" i="40"/>
  <c r="DO40" i="40" s="1"/>
  <c r="DQ40" i="40" s="1"/>
  <c r="C9" i="45"/>
  <c r="B9" i="45" s="1"/>
  <c r="D9" i="45"/>
  <c r="EU40" i="40"/>
  <c r="DE40" i="40"/>
  <c r="DG40" i="40" s="1"/>
  <c r="DE48" i="40"/>
  <c r="DG48" i="40" s="1"/>
  <c r="DE45" i="40"/>
  <c r="DG45" i="40" s="1"/>
  <c r="C7" i="45"/>
  <c r="ET51" i="40"/>
  <c r="DL51" i="40"/>
  <c r="DN51" i="40" s="1"/>
  <c r="DP51" i="40" s="1"/>
  <c r="ED51" i="40" s="1"/>
  <c r="D72" i="45" s="1"/>
  <c r="D7" i="45"/>
  <c r="ES52" i="40"/>
  <c r="DM52" i="40"/>
  <c r="DO52" i="40" s="1"/>
  <c r="DQ52" i="40" s="1"/>
  <c r="EU52" i="40"/>
  <c r="D27" i="45"/>
  <c r="C60" i="45"/>
  <c r="DJ39" i="40"/>
  <c r="D28" i="45"/>
  <c r="DH40" i="40"/>
  <c r="C61" i="45"/>
  <c r="DJ40" i="40"/>
  <c r="CT45" i="40"/>
  <c r="CV45" i="40" s="1"/>
  <c r="ER51" i="40"/>
  <c r="P133" i="19"/>
  <c r="P41" i="19"/>
  <c r="X255" i="19"/>
  <c r="P28" i="19"/>
  <c r="P6" i="19"/>
  <c r="X380" i="19"/>
  <c r="P19" i="53"/>
  <c r="CY49" i="40" s="1"/>
  <c r="DE49" i="40" s="1"/>
  <c r="DL48" i="40"/>
  <c r="DN48" i="40" s="1"/>
  <c r="DP48" i="40" s="1"/>
  <c r="X372" i="19"/>
  <c r="X287" i="19"/>
  <c r="P462" i="19"/>
  <c r="X280" i="19"/>
  <c r="X267" i="19"/>
  <c r="P433" i="19"/>
  <c r="P418" i="19"/>
  <c r="P369" i="19"/>
  <c r="B12" i="45"/>
  <c r="DM45" i="40"/>
  <c r="DO45" i="40" s="1"/>
  <c r="P185" i="19"/>
  <c r="P85" i="19"/>
  <c r="P411" i="19"/>
  <c r="P395" i="19"/>
  <c r="P318" i="19"/>
  <c r="P167" i="19"/>
  <c r="P307" i="19"/>
  <c r="P289" i="19"/>
  <c r="P254" i="19"/>
  <c r="BO254" i="36"/>
  <c r="BO308" i="36"/>
  <c r="C2071" i="29"/>
  <c r="AB95" i="127"/>
  <c r="F88" i="127"/>
  <c r="X43" i="128"/>
  <c r="AE90" i="127"/>
  <c r="X88" i="127"/>
  <c r="Y84" i="127"/>
  <c r="AF52" i="128"/>
  <c r="G46" i="128"/>
  <c r="J90" i="127"/>
  <c r="J34" i="128"/>
  <c r="X8" i="128"/>
  <c r="E88" i="127"/>
  <c r="E10" i="128"/>
  <c r="CQ18" i="127"/>
  <c r="CQ18" i="128" s="1"/>
  <c r="BT80" i="80"/>
  <c r="Y52" i="128"/>
  <c r="P90" i="127"/>
  <c r="AF55" i="63"/>
  <c r="AG55" i="63" s="1"/>
  <c r="F49" i="64"/>
  <c r="F19" i="128"/>
  <c r="X52" i="128"/>
  <c r="X95" i="127"/>
  <c r="E140" i="20"/>
  <c r="E30" i="20"/>
  <c r="E95" i="20"/>
  <c r="E148" i="20"/>
  <c r="E147" i="20"/>
  <c r="E137" i="20"/>
  <c r="E85" i="20"/>
  <c r="E84" i="20"/>
  <c r="E28" i="20"/>
  <c r="E26" i="20"/>
  <c r="E14" i="20"/>
  <c r="G28" i="20"/>
  <c r="E43" i="20"/>
  <c r="G64" i="20"/>
  <c r="E74" i="20"/>
  <c r="G81" i="20"/>
  <c r="E103" i="20"/>
  <c r="G99" i="20"/>
  <c r="E139" i="20"/>
  <c r="G190" i="20"/>
  <c r="E194" i="20"/>
  <c r="E15" i="20"/>
  <c r="G96" i="20"/>
  <c r="E169" i="20"/>
  <c r="E81" i="20"/>
  <c r="G144" i="20"/>
  <c r="G43" i="20"/>
  <c r="E132" i="20"/>
  <c r="E45" i="20"/>
  <c r="G125" i="20"/>
  <c r="G16" i="20"/>
  <c r="DW178" i="127"/>
  <c r="E167" i="20"/>
  <c r="E73" i="20"/>
  <c r="E197" i="20"/>
  <c r="E162" i="20"/>
  <c r="G91" i="20"/>
  <c r="G156" i="20"/>
  <c r="E49" i="20"/>
  <c r="G189" i="20"/>
  <c r="G187" i="20"/>
  <c r="G118" i="20"/>
  <c r="G115" i="20"/>
  <c r="G149" i="20"/>
  <c r="E172" i="20"/>
  <c r="G197" i="20"/>
  <c r="G26" i="20"/>
  <c r="E23" i="20"/>
  <c r="G38" i="20"/>
  <c r="E57" i="20"/>
  <c r="G60" i="20"/>
  <c r="E102" i="20"/>
  <c r="G138" i="20"/>
  <c r="E160" i="20"/>
  <c r="G186" i="20"/>
  <c r="G58" i="20"/>
  <c r="E143" i="20"/>
  <c r="E55" i="20"/>
  <c r="G126" i="20"/>
  <c r="G18" i="20"/>
  <c r="E106" i="20"/>
  <c r="E20" i="20"/>
  <c r="G94" i="20"/>
  <c r="E120" i="20"/>
  <c r="R66" i="126"/>
  <c r="B181" i="83"/>
  <c r="Y30" i="113"/>
  <c r="E128" i="20"/>
  <c r="E44" i="20"/>
  <c r="E18" i="20"/>
  <c r="E177" i="20"/>
  <c r="E99" i="20"/>
  <c r="G137" i="20"/>
  <c r="G73" i="20"/>
  <c r="E72" i="20"/>
  <c r="G14" i="20"/>
  <c r="G12" i="20"/>
  <c r="G11" i="20"/>
  <c r="G103" i="20"/>
  <c r="E129" i="20"/>
  <c r="G142" i="20"/>
  <c r="E165" i="20"/>
  <c r="G176" i="20"/>
  <c r="E196" i="20"/>
  <c r="G191" i="20"/>
  <c r="G21" i="20"/>
  <c r="E71" i="20"/>
  <c r="G97" i="20"/>
  <c r="E101" i="20"/>
  <c r="G147" i="20"/>
  <c r="G32" i="20"/>
  <c r="E124" i="20"/>
  <c r="E32" i="20"/>
  <c r="G95" i="20"/>
  <c r="E179" i="20"/>
  <c r="E88" i="20"/>
  <c r="G182" i="20"/>
  <c r="G69" i="20"/>
  <c r="E135" i="20"/>
  <c r="B95" i="86"/>
  <c r="B143" i="86"/>
  <c r="R94" i="127"/>
  <c r="CF71" i="127"/>
  <c r="E149" i="20"/>
  <c r="E51" i="20"/>
  <c r="E186" i="20"/>
  <c r="E87" i="20"/>
  <c r="G49" i="20"/>
  <c r="G89" i="20"/>
  <c r="G36" i="20"/>
  <c r="G29" i="20"/>
  <c r="E174" i="20"/>
  <c r="E173" i="20"/>
  <c r="E157" i="20"/>
  <c r="G88" i="20"/>
  <c r="E111" i="20"/>
  <c r="G129" i="20"/>
  <c r="E145" i="20"/>
  <c r="G140" i="20"/>
  <c r="E183" i="20"/>
  <c r="G175" i="20"/>
  <c r="E195" i="20"/>
  <c r="E52" i="20"/>
  <c r="G74" i="20"/>
  <c r="E86" i="20"/>
  <c r="G136" i="20"/>
  <c r="G20" i="20"/>
  <c r="E109" i="20"/>
  <c r="G195" i="20"/>
  <c r="G83" i="20"/>
  <c r="E168" i="20"/>
  <c r="E77" i="20"/>
  <c r="G168" i="20"/>
  <c r="D71" i="16"/>
  <c r="G71" i="16" s="1"/>
  <c r="R31" i="126"/>
  <c r="U83" i="127"/>
  <c r="CU178" i="127"/>
  <c r="DW73" i="127"/>
  <c r="DW52" i="128"/>
  <c r="DW85" i="128" s="1"/>
  <c r="R17" i="128"/>
  <c r="R98" i="127"/>
  <c r="AA98" i="127"/>
  <c r="AA17" i="128"/>
  <c r="K35" i="128"/>
  <c r="K100" i="127"/>
  <c r="P100" i="127"/>
  <c r="P35" i="128"/>
  <c r="R83" i="127"/>
  <c r="R10" i="128"/>
  <c r="DW129" i="127"/>
  <c r="F34" i="64"/>
  <c r="B95" i="80"/>
  <c r="J87" i="127"/>
  <c r="AC209" i="63"/>
  <c r="AD209" i="63" s="1"/>
  <c r="AE209" i="63" s="1"/>
  <c r="AF209" i="63" s="1"/>
  <c r="AG209" i="63" s="1"/>
  <c r="BT93" i="80"/>
  <c r="B75" i="86"/>
  <c r="K87" i="127"/>
  <c r="AK140" i="80"/>
  <c r="AK73" i="80"/>
  <c r="Y83" i="127"/>
  <c r="AF37" i="128"/>
  <c r="U19" i="128"/>
  <c r="DW68" i="127"/>
  <c r="CL71" i="127"/>
  <c r="G91" i="127"/>
  <c r="DW34" i="128"/>
  <c r="O43" i="128"/>
  <c r="Z7" i="128"/>
  <c r="Y86" i="127"/>
  <c r="U87" i="127"/>
  <c r="X90" i="127"/>
  <c r="F43" i="128"/>
  <c r="Y93" i="127"/>
  <c r="B80" i="86"/>
  <c r="B182" i="86"/>
  <c r="AK75" i="80"/>
  <c r="E94" i="127"/>
  <c r="X83" i="127"/>
  <c r="AL86" i="127"/>
  <c r="AA101" i="127"/>
  <c r="AE94" i="127"/>
  <c r="E98" i="127"/>
  <c r="CL18" i="127"/>
  <c r="CL18" i="128" s="1"/>
  <c r="BT159" i="80"/>
  <c r="BT75" i="80"/>
  <c r="Y43" i="128"/>
  <c r="DW80" i="128"/>
  <c r="J128" i="64"/>
  <c r="CN36" i="127"/>
  <c r="CN36" i="128" s="1"/>
  <c r="B93" i="86"/>
  <c r="B94" i="83"/>
  <c r="M94" i="83" s="1"/>
  <c r="N94" i="83" s="1"/>
  <c r="O94" i="83" s="1"/>
  <c r="P94" i="83" s="1"/>
  <c r="Q94" i="83" s="1"/>
  <c r="R94" i="83" s="1"/>
  <c r="U52" i="128"/>
  <c r="X71" i="127"/>
  <c r="X34" i="128"/>
  <c r="AB93" i="127"/>
  <c r="AB34" i="128"/>
  <c r="F93" i="127"/>
  <c r="CE71" i="127"/>
  <c r="P91" i="127"/>
  <c r="P16" i="128"/>
  <c r="J43" i="128"/>
  <c r="J94" i="127"/>
  <c r="O35" i="128"/>
  <c r="O100" i="127"/>
  <c r="DW16" i="128"/>
  <c r="X100" i="127"/>
  <c r="AA52" i="128"/>
  <c r="AK93" i="80"/>
  <c r="B182" i="80"/>
  <c r="BT95" i="80"/>
  <c r="B115" i="83"/>
  <c r="AE95" i="127"/>
  <c r="BZ36" i="127"/>
  <c r="BZ36" i="128" s="1"/>
  <c r="B109" i="80"/>
  <c r="EZ36" i="127"/>
  <c r="EZ36" i="128" s="1"/>
  <c r="CH36" i="127"/>
  <c r="CH36" i="128" s="1"/>
  <c r="B21" i="86"/>
  <c r="AC29" i="63"/>
  <c r="AD29" i="63" s="1"/>
  <c r="AE29" i="63" s="1"/>
  <c r="AC104" i="63"/>
  <c r="AD104" i="63" s="1"/>
  <c r="AE104" i="63" s="1"/>
  <c r="AC153" i="63"/>
  <c r="AD153" i="63" s="1"/>
  <c r="AE153" i="63" s="1"/>
  <c r="B79" i="83"/>
  <c r="AB55" i="128"/>
  <c r="AB88" i="127"/>
  <c r="R46" i="128"/>
  <c r="R87" i="127"/>
  <c r="K44" i="128"/>
  <c r="K101" i="127"/>
  <c r="J52" i="128"/>
  <c r="J95" i="127"/>
  <c r="O16" i="128"/>
  <c r="O91" i="127"/>
  <c r="Z84" i="127"/>
  <c r="O71" i="127"/>
  <c r="P94" i="127"/>
  <c r="O86" i="127"/>
  <c r="AA94" i="127"/>
  <c r="AL97" i="127"/>
  <c r="J100" i="127"/>
  <c r="J35" i="128"/>
  <c r="AA90" i="127"/>
  <c r="E8" i="128"/>
  <c r="E97" i="127"/>
  <c r="R8" i="128"/>
  <c r="R97" i="127"/>
  <c r="AB97" i="127"/>
  <c r="AB8" i="128"/>
  <c r="AE98" i="127"/>
  <c r="AE17" i="128"/>
  <c r="O34" i="128"/>
  <c r="O93" i="127"/>
  <c r="EV71" i="127"/>
  <c r="AK35" i="128"/>
  <c r="Z95" i="127"/>
  <c r="AA35" i="128"/>
  <c r="F182" i="64"/>
  <c r="AH83" i="5"/>
  <c r="AJ34" i="5"/>
  <c r="AZ35" i="126" s="1"/>
  <c r="AJ18" i="5"/>
  <c r="AZ19" i="126" s="1"/>
  <c r="AJ71" i="5"/>
  <c r="X123" i="5"/>
  <c r="W48" i="5"/>
  <c r="U66" i="5"/>
  <c r="AK67" i="126" s="1"/>
  <c r="N88" i="5"/>
  <c r="O43" i="5"/>
  <c r="P41" i="5"/>
  <c r="O46" i="5"/>
  <c r="AE47" i="126" s="1"/>
  <c r="AE110" i="5"/>
  <c r="AD120" i="5"/>
  <c r="AC122" i="5"/>
  <c r="Y53" i="5"/>
  <c r="S158" i="5"/>
  <c r="S177" i="5"/>
  <c r="R80" i="5"/>
  <c r="AB76" i="5"/>
  <c r="AC174" i="5"/>
  <c r="AC192" i="5"/>
  <c r="AB30" i="5"/>
  <c r="AR31" i="126" s="1"/>
  <c r="AE56" i="5"/>
  <c r="Z32" i="5"/>
  <c r="AP33" i="126" s="1"/>
  <c r="P25" i="5"/>
  <c r="AF26" i="126" s="1"/>
  <c r="I144" i="5"/>
  <c r="N25" i="5"/>
  <c r="AD26" i="126" s="1"/>
  <c r="P19" i="5"/>
  <c r="AF20" i="126" s="1"/>
  <c r="M172" i="5"/>
  <c r="M27" i="5"/>
  <c r="AC28" i="126" s="1"/>
  <c r="P56" i="5"/>
  <c r="O89" i="5"/>
  <c r="AD164" i="5"/>
  <c r="AC119" i="5"/>
  <c r="W112" i="5"/>
  <c r="Y162" i="5"/>
  <c r="X75" i="5"/>
  <c r="X182" i="5"/>
  <c r="X152" i="5"/>
  <c r="Y80" i="5"/>
  <c r="X26" i="113" s="1"/>
  <c r="X14" i="5"/>
  <c r="AN15" i="126" s="1"/>
  <c r="AD19" i="5"/>
  <c r="AT20" i="126" s="1"/>
  <c r="AE101" i="5"/>
  <c r="X77" i="5"/>
  <c r="R123" i="5"/>
  <c r="R48" i="5"/>
  <c r="P114" i="5"/>
  <c r="P70" i="5"/>
  <c r="AB139" i="5"/>
  <c r="AD187" i="5"/>
  <c r="AC45" i="5"/>
  <c r="S111" i="5"/>
  <c r="T40" i="5"/>
  <c r="AJ41" i="126" s="1"/>
  <c r="AD80" i="5"/>
  <c r="Z81" i="5"/>
  <c r="P155" i="5"/>
  <c r="M170" i="5"/>
  <c r="BD178" i="127"/>
  <c r="BD48" i="127"/>
  <c r="BD48" i="128" s="1"/>
  <c r="FM48" i="127"/>
  <c r="FM48" i="128" s="1"/>
  <c r="CW48" i="127"/>
  <c r="CW48" i="128" s="1"/>
  <c r="P48" i="127"/>
  <c r="P48" i="128" s="1"/>
  <c r="EN48" i="127"/>
  <c r="EN48" i="128" s="1"/>
  <c r="GH48" i="127"/>
  <c r="GH48" i="128" s="1"/>
  <c r="AA48" i="127"/>
  <c r="AA48" i="128" s="1"/>
  <c r="DX48" i="127"/>
  <c r="DX48" i="128" s="1"/>
  <c r="CP48" i="127"/>
  <c r="CP48" i="128" s="1"/>
  <c r="DS48" i="127"/>
  <c r="DS48" i="128" s="1"/>
  <c r="CC48" i="127"/>
  <c r="CC48" i="128" s="1"/>
  <c r="CU48" i="127"/>
  <c r="CU48" i="128" s="1"/>
  <c r="Z48" i="127"/>
  <c r="Z48" i="128" s="1"/>
  <c r="CS48" i="127"/>
  <c r="CS48" i="128" s="1"/>
  <c r="EC48" i="127"/>
  <c r="EC48" i="128" s="1"/>
  <c r="CQ48" i="127"/>
  <c r="CQ48" i="128" s="1"/>
  <c r="EY48" i="127"/>
  <c r="EY48" i="128" s="1"/>
  <c r="DF48" i="127"/>
  <c r="DF48" i="128" s="1"/>
  <c r="ED48" i="127"/>
  <c r="ED48" i="128" s="1"/>
  <c r="EL48" i="127"/>
  <c r="EL48" i="128" s="1"/>
  <c r="CF48" i="127"/>
  <c r="CF48" i="128" s="1"/>
  <c r="CL48" i="127"/>
  <c r="CL48" i="128" s="1"/>
  <c r="AE48" i="127"/>
  <c r="AE48" i="128" s="1"/>
  <c r="K48" i="127"/>
  <c r="K48" i="128" s="1"/>
  <c r="DW48" i="127"/>
  <c r="DW48" i="128" s="1"/>
  <c r="O48" i="127"/>
  <c r="O48" i="128" s="1"/>
  <c r="ET48" i="127"/>
  <c r="ET48" i="128" s="1"/>
  <c r="EI48" i="127"/>
  <c r="EI48" i="128" s="1"/>
  <c r="FZ48" i="127"/>
  <c r="FZ48" i="128" s="1"/>
  <c r="CE48" i="127"/>
  <c r="CE48" i="128" s="1"/>
  <c r="FP48" i="127"/>
  <c r="FP48" i="128" s="1"/>
  <c r="DU48" i="127"/>
  <c r="DU48" i="128" s="1"/>
  <c r="FG48" i="127"/>
  <c r="FG48" i="128" s="1"/>
  <c r="BZ48" i="127"/>
  <c r="BZ48" i="128" s="1"/>
  <c r="GG48" i="127"/>
  <c r="GG48" i="128" s="1"/>
  <c r="AF10" i="128"/>
  <c r="AF94" i="127"/>
  <c r="F83" i="127"/>
  <c r="DW43" i="128"/>
  <c r="BD57" i="127"/>
  <c r="BD57" i="128" s="1"/>
  <c r="BD47" i="127"/>
  <c r="BD47" i="128" s="1"/>
  <c r="BD37" i="127"/>
  <c r="BD37" i="128" s="1"/>
  <c r="BD18" i="127"/>
  <c r="BD18" i="128" s="1"/>
  <c r="BD8" i="127"/>
  <c r="BD8" i="128" s="1"/>
  <c r="BD125" i="127"/>
  <c r="CU53" i="127"/>
  <c r="CU53" i="128" s="1"/>
  <c r="CU43" i="127"/>
  <c r="CU43" i="128" s="1"/>
  <c r="CU21" i="127"/>
  <c r="CU21" i="128" s="1"/>
  <c r="CU11" i="127"/>
  <c r="CU11" i="128" s="1"/>
  <c r="BD56" i="127"/>
  <c r="BD56" i="128" s="1"/>
  <c r="BD46" i="127"/>
  <c r="BD46" i="128" s="1"/>
  <c r="BD36" i="127"/>
  <c r="BD36" i="128" s="1"/>
  <c r="BD17" i="127"/>
  <c r="BD17" i="128" s="1"/>
  <c r="BD7" i="127"/>
  <c r="BD7" i="128" s="1"/>
  <c r="BD124" i="127"/>
  <c r="CU52" i="127"/>
  <c r="CU52" i="128" s="1"/>
  <c r="CU40" i="127"/>
  <c r="CU40" i="128" s="1"/>
  <c r="CU20" i="127"/>
  <c r="CU20" i="128" s="1"/>
  <c r="CU10" i="127"/>
  <c r="CU10" i="128" s="1"/>
  <c r="CU128" i="127"/>
  <c r="BD55" i="127"/>
  <c r="BD55" i="128" s="1"/>
  <c r="BD45" i="127"/>
  <c r="BD45" i="128" s="1"/>
  <c r="BD35" i="127"/>
  <c r="BD35" i="128" s="1"/>
  <c r="BD16" i="127"/>
  <c r="BD16" i="128" s="1"/>
  <c r="BD123" i="127"/>
  <c r="CU49" i="127"/>
  <c r="CU49" i="128" s="1"/>
  <c r="CU39" i="127"/>
  <c r="CU39" i="128" s="1"/>
  <c r="CU19" i="127"/>
  <c r="CU9" i="127"/>
  <c r="CU9" i="128" s="1"/>
  <c r="CU127" i="127"/>
  <c r="BD54" i="127"/>
  <c r="BD54" i="128" s="1"/>
  <c r="BD44" i="127"/>
  <c r="BD44" i="128" s="1"/>
  <c r="BD34" i="127"/>
  <c r="BD34" i="128" s="1"/>
  <c r="BD13" i="127"/>
  <c r="BD13" i="128" s="1"/>
  <c r="BD122" i="127"/>
  <c r="CU58" i="127"/>
  <c r="CU58" i="128" s="1"/>
  <c r="CU38" i="127"/>
  <c r="CU126" i="127"/>
  <c r="BD22" i="127"/>
  <c r="BD22" i="128" s="1"/>
  <c r="BD12" i="127"/>
  <c r="BD12" i="128" s="1"/>
  <c r="K93" i="127"/>
  <c r="AN91" i="5"/>
  <c r="AL67" i="5"/>
  <c r="BI151" i="21"/>
  <c r="G122" i="21" s="1"/>
  <c r="B2132" i="29" s="1"/>
  <c r="AO24" i="5"/>
  <c r="BE25" i="126" s="1"/>
  <c r="AO190" i="5"/>
  <c r="AL14" i="5"/>
  <c r="BB15" i="126" s="1"/>
  <c r="R52" i="128"/>
  <c r="AJ162" i="5"/>
  <c r="AH162" i="5"/>
  <c r="AI181" i="5"/>
  <c r="AH181" i="5"/>
  <c r="AJ166" i="5"/>
  <c r="AG166" i="5"/>
  <c r="BF177" i="21" s="1"/>
  <c r="AI96" i="5"/>
  <c r="AJ96" i="5"/>
  <c r="AH41" i="5"/>
  <c r="AJ41" i="5"/>
  <c r="AO91" i="5"/>
  <c r="AO67" i="5"/>
  <c r="AO97" i="5"/>
  <c r="AM190" i="5"/>
  <c r="AN79" i="5"/>
  <c r="AN38" i="5"/>
  <c r="BD39" i="126" s="1"/>
  <c r="BG22" i="21"/>
  <c r="H20" i="21" s="1"/>
  <c r="BO186" i="36" s="1"/>
  <c r="AL91" i="5"/>
  <c r="AM97" i="5"/>
  <c r="BF170" i="126"/>
  <c r="AH149" i="5"/>
  <c r="BI125" i="21"/>
  <c r="G99" i="21" s="1"/>
  <c r="B2106" i="29" s="1"/>
  <c r="AM24" i="5"/>
  <c r="BC25" i="126" s="1"/>
  <c r="AO78" i="5"/>
  <c r="AL143" i="5"/>
  <c r="AJ183" i="5"/>
  <c r="AZ184" i="126" s="1"/>
  <c r="AL172" i="5"/>
  <c r="H25" i="113"/>
  <c r="AN24" i="5"/>
  <c r="BD25" i="126" s="1"/>
  <c r="AO45" i="5"/>
  <c r="AL78" i="5"/>
  <c r="AO132" i="5"/>
  <c r="AN166" i="5"/>
  <c r="BH132" i="21"/>
  <c r="I104" i="21" s="1"/>
  <c r="D2113" i="29" s="1"/>
  <c r="AM45" i="5"/>
  <c r="AL132" i="5"/>
  <c r="AM185" i="5"/>
  <c r="BA20" i="126"/>
  <c r="AE48" i="5"/>
  <c r="AE185" i="5"/>
  <c r="AE175" i="5"/>
  <c r="AC10" i="5"/>
  <c r="AS11" i="126" s="1"/>
  <c r="Z182" i="5"/>
  <c r="X28" i="5"/>
  <c r="AN29" i="126" s="1"/>
  <c r="W41" i="5"/>
  <c r="Z177" i="5"/>
  <c r="U177" i="5"/>
  <c r="U68" i="5"/>
  <c r="S42" i="5"/>
  <c r="R66" i="5"/>
  <c r="AH67" i="126" s="1"/>
  <c r="N117" i="5"/>
  <c r="H24" i="5"/>
  <c r="X25" i="126" s="1"/>
  <c r="H57" i="5"/>
  <c r="H49" i="5"/>
  <c r="I183" i="5"/>
  <c r="Y184" i="126" s="1"/>
  <c r="H94" i="5"/>
  <c r="BC135" i="77"/>
  <c r="D135" i="77" s="1"/>
  <c r="R33" i="16"/>
  <c r="S33" i="16" s="1"/>
  <c r="N45" i="118"/>
  <c r="O51" i="123"/>
  <c r="P56" i="123"/>
  <c r="N50" i="118"/>
  <c r="N136" i="118"/>
  <c r="O142" i="123"/>
  <c r="Q96" i="118"/>
  <c r="Y102" i="123"/>
  <c r="N143" i="118"/>
  <c r="O149" i="123"/>
  <c r="P168" i="123"/>
  <c r="O168" i="123"/>
  <c r="P63" i="118"/>
  <c r="N69" i="123"/>
  <c r="D258" i="67"/>
  <c r="D259" i="67"/>
  <c r="D262" i="67"/>
  <c r="D249" i="67"/>
  <c r="D257" i="67"/>
  <c r="D252" i="67"/>
  <c r="D263" i="67"/>
  <c r="D251" i="67"/>
  <c r="AD48" i="5"/>
  <c r="AD185" i="5"/>
  <c r="AE98" i="5"/>
  <c r="AU99" i="126" s="1"/>
  <c r="AB103" i="5"/>
  <c r="AB160" i="5"/>
  <c r="AC66" i="5"/>
  <c r="AS67" i="126" s="1"/>
  <c r="AD21" i="5"/>
  <c r="AT22" i="126" s="1"/>
  <c r="AC91" i="5"/>
  <c r="Y112" i="5"/>
  <c r="AQ86" i="126"/>
  <c r="X40" i="5"/>
  <c r="AN41" i="126" s="1"/>
  <c r="Z64" i="5"/>
  <c r="AP65" i="126" s="1"/>
  <c r="X41" i="5"/>
  <c r="Z87" i="5"/>
  <c r="X55" i="5"/>
  <c r="AN56" i="126" s="1"/>
  <c r="X38" i="5"/>
  <c r="AN39" i="126" s="1"/>
  <c r="Z16" i="5"/>
  <c r="AP17" i="126" s="1"/>
  <c r="R29" i="5"/>
  <c r="AH30" i="126" s="1"/>
  <c r="R14" i="5"/>
  <c r="AH15" i="126" s="1"/>
  <c r="R138" i="5"/>
  <c r="R13" i="5"/>
  <c r="AH14" i="126" s="1"/>
  <c r="M193" i="5"/>
  <c r="P94" i="5"/>
  <c r="K24" i="5"/>
  <c r="AA25" i="126" s="1"/>
  <c r="J192" i="5"/>
  <c r="H170" i="5"/>
  <c r="J155" i="5"/>
  <c r="K162" i="5"/>
  <c r="J78" i="5"/>
  <c r="O180" i="123"/>
  <c r="N174" i="118"/>
  <c r="C85" i="15"/>
  <c r="BO86" i="115" s="1"/>
  <c r="BZ86" i="115" s="1"/>
  <c r="D90" i="78"/>
  <c r="Q185" i="118"/>
  <c r="Y191" i="123"/>
  <c r="R193" i="16"/>
  <c r="S193" i="16" s="1"/>
  <c r="C156" i="15"/>
  <c r="BO157" i="115" s="1"/>
  <c r="BZ157" i="115" s="1"/>
  <c r="D161" i="78"/>
  <c r="BC53" i="77"/>
  <c r="D53" i="77" s="1"/>
  <c r="BD53" i="77"/>
  <c r="E53" i="77" s="1"/>
  <c r="BB53" i="77"/>
  <c r="C53" i="77" s="1"/>
  <c r="BF53" i="77"/>
  <c r="G53" i="77" s="1"/>
  <c r="AH48" i="5"/>
  <c r="AH110" i="5"/>
  <c r="BA28" i="126"/>
  <c r="AH189" i="5"/>
  <c r="AH62" i="5"/>
  <c r="AI151" i="5"/>
  <c r="AD5" i="5"/>
  <c r="AT6" i="126" s="1"/>
  <c r="AB185" i="5"/>
  <c r="AC64" i="5"/>
  <c r="AS65" i="126" s="1"/>
  <c r="AD96" i="5"/>
  <c r="AV14" i="126"/>
  <c r="AD84" i="5"/>
  <c r="AB98" i="5"/>
  <c r="AR99" i="126" s="1"/>
  <c r="AB122" i="5"/>
  <c r="AC16" i="5"/>
  <c r="AS17" i="126" s="1"/>
  <c r="AB92" i="5"/>
  <c r="AC168" i="5"/>
  <c r="AS169" i="126" s="1"/>
  <c r="AC65" i="5"/>
  <c r="AS66" i="126" s="1"/>
  <c r="AC107" i="5"/>
  <c r="AD41" i="5"/>
  <c r="AC83" i="5"/>
  <c r="AB191" i="5"/>
  <c r="AB125" i="5"/>
  <c r="AD56" i="5"/>
  <c r="AC134" i="5"/>
  <c r="AE158" i="5"/>
  <c r="AE76" i="5"/>
  <c r="AC75" i="5"/>
  <c r="AC148" i="5"/>
  <c r="AC88" i="5"/>
  <c r="AC80" i="5"/>
  <c r="AE19" i="5"/>
  <c r="AU20" i="126" s="1"/>
  <c r="AD64" i="5"/>
  <c r="AT65" i="126" s="1"/>
  <c r="X180" i="5"/>
  <c r="X53" i="5"/>
  <c r="W148" i="5"/>
  <c r="W167" i="5"/>
  <c r="AM168" i="126" s="1"/>
  <c r="X64" i="5"/>
  <c r="AN65" i="126" s="1"/>
  <c r="W46" i="5"/>
  <c r="AM47" i="126" s="1"/>
  <c r="X59" i="5"/>
  <c r="Z82" i="5"/>
  <c r="Z43" i="5"/>
  <c r="W121" i="5"/>
  <c r="X188" i="5"/>
  <c r="W193" i="5"/>
  <c r="X78" i="5"/>
  <c r="Z142" i="5"/>
  <c r="Y44" i="5"/>
  <c r="T27" i="5"/>
  <c r="AJ28" i="126" s="1"/>
  <c r="AL15" i="126"/>
  <c r="R100" i="5"/>
  <c r="AH101" i="126" s="1"/>
  <c r="S170" i="5"/>
  <c r="R124" i="5"/>
  <c r="T191" i="5"/>
  <c r="S130" i="5"/>
  <c r="R60" i="5"/>
  <c r="R141" i="5"/>
  <c r="U7" i="5"/>
  <c r="AK8" i="126" s="1"/>
  <c r="S171" i="5"/>
  <c r="AI172" i="126" s="1"/>
  <c r="U100" i="5"/>
  <c r="AK101" i="126" s="1"/>
  <c r="T22" i="5"/>
  <c r="AJ23" i="126" s="1"/>
  <c r="M128" i="5"/>
  <c r="M185" i="5"/>
  <c r="O94" i="5"/>
  <c r="O125" i="5"/>
  <c r="M93" i="5"/>
  <c r="J24" i="5"/>
  <c r="Z25" i="126" s="1"/>
  <c r="C34" i="113" s="1"/>
  <c r="J34" i="113" s="1"/>
  <c r="J170" i="5"/>
  <c r="H28" i="5"/>
  <c r="X29" i="126" s="1"/>
  <c r="BF135" i="77"/>
  <c r="G135" i="77" s="1"/>
  <c r="U129" i="125"/>
  <c r="Q177" i="118"/>
  <c r="Y183" i="123"/>
  <c r="O46" i="118"/>
  <c r="AC5" i="5"/>
  <c r="AS6" i="126" s="1"/>
  <c r="AE45" i="5"/>
  <c r="AE64" i="5"/>
  <c r="AU65" i="126" s="1"/>
  <c r="AB21" i="5"/>
  <c r="AR22" i="126" s="1"/>
  <c r="AC35" i="5"/>
  <c r="AS36" i="126" s="1"/>
  <c r="AD176" i="5"/>
  <c r="AE46" i="5"/>
  <c r="AU47" i="126" s="1"/>
  <c r="AE28" i="5"/>
  <c r="AU29" i="126" s="1"/>
  <c r="AC190" i="5"/>
  <c r="W135" i="5"/>
  <c r="Z162" i="5"/>
  <c r="W14" i="5"/>
  <c r="AM15" i="126" s="1"/>
  <c r="AQ65" i="126"/>
  <c r="AL39" i="126"/>
  <c r="U120" i="5"/>
  <c r="U16" i="5"/>
  <c r="AK17" i="126" s="1"/>
  <c r="R152" i="5"/>
  <c r="N161" i="5"/>
  <c r="AG67" i="126"/>
  <c r="P170" i="5"/>
  <c r="H72" i="5"/>
  <c r="J185" i="5"/>
  <c r="J125" i="5"/>
  <c r="K77" i="5"/>
  <c r="BE135" i="77"/>
  <c r="F135" i="77" s="1"/>
  <c r="U96" i="125"/>
  <c r="U84" i="125"/>
  <c r="R91" i="16"/>
  <c r="S91" i="16" s="1"/>
  <c r="BF158" i="77"/>
  <c r="G158" i="77" s="1"/>
  <c r="BE158" i="77"/>
  <c r="F158" i="77" s="1"/>
  <c r="BC158" i="77"/>
  <c r="D158" i="77" s="1"/>
  <c r="BD158" i="77"/>
  <c r="E158" i="77" s="1"/>
  <c r="AJ49" i="5"/>
  <c r="AI37" i="5"/>
  <c r="AH141" i="5"/>
  <c r="AI45" i="5"/>
  <c r="AI55" i="5"/>
  <c r="AY56" i="126" s="1"/>
  <c r="AC97" i="5"/>
  <c r="AE72" i="5"/>
  <c r="AD45" i="5"/>
  <c r="AE148" i="5"/>
  <c r="AC21" i="5"/>
  <c r="AS22" i="126" s="1"/>
  <c r="AV87" i="126"/>
  <c r="AV12" i="126"/>
  <c r="AB35" i="5"/>
  <c r="AR36" i="126" s="1"/>
  <c r="AD69" i="5"/>
  <c r="AC159" i="5"/>
  <c r="AB174" i="5"/>
  <c r="AC61" i="5"/>
  <c r="AS62" i="126" s="1"/>
  <c r="AB22" i="5"/>
  <c r="AR23" i="126" s="1"/>
  <c r="AE36" i="5"/>
  <c r="AU37" i="126" s="1"/>
  <c r="AE17" i="5"/>
  <c r="AU18" i="126" s="1"/>
  <c r="AD157" i="5"/>
  <c r="AB126" i="5"/>
  <c r="AR127" i="126" s="1"/>
  <c r="Z57" i="5"/>
  <c r="Y9" i="5"/>
  <c r="AO10" i="126" s="1"/>
  <c r="W115" i="5"/>
  <c r="Y21" i="5"/>
  <c r="AO22" i="126" s="1"/>
  <c r="Z97" i="5"/>
  <c r="Z143" i="5"/>
  <c r="Y14" i="5"/>
  <c r="AO15" i="126" s="1"/>
  <c r="Y48" i="5"/>
  <c r="U40" i="5"/>
  <c r="AK41" i="126" s="1"/>
  <c r="T32" i="5"/>
  <c r="AJ33" i="126" s="1"/>
  <c r="U193" i="5"/>
  <c r="O124" i="5"/>
  <c r="M6" i="5"/>
  <c r="AC7" i="126" s="1"/>
  <c r="O16" i="5"/>
  <c r="AE17" i="126" s="1"/>
  <c r="O138" i="5"/>
  <c r="M28" i="5"/>
  <c r="AC29" i="126" s="1"/>
  <c r="O72" i="5"/>
  <c r="H161" i="5"/>
  <c r="I185" i="5"/>
  <c r="H93" i="5"/>
  <c r="I77" i="5"/>
  <c r="K187" i="5"/>
  <c r="J84" i="127"/>
  <c r="AB19" i="128"/>
  <c r="E86" i="127"/>
  <c r="BH135" i="77"/>
  <c r="I135" i="77" s="1"/>
  <c r="U26" i="125"/>
  <c r="S131" i="123"/>
  <c r="S155" i="123"/>
  <c r="S35" i="123"/>
  <c r="S175" i="123"/>
  <c r="S107" i="123"/>
  <c r="S98" i="123"/>
  <c r="S145" i="123"/>
  <c r="S128" i="123"/>
  <c r="S141" i="123"/>
  <c r="S31" i="123"/>
  <c r="S200" i="123"/>
  <c r="S45" i="123"/>
  <c r="S139" i="123"/>
  <c r="S127" i="123"/>
  <c r="S84" i="123"/>
  <c r="S181" i="123"/>
  <c r="S203" i="123"/>
  <c r="S196" i="123"/>
  <c r="U123" i="125"/>
  <c r="R19" i="123"/>
  <c r="O13" i="118"/>
  <c r="AH99" i="5"/>
  <c r="AG156" i="5"/>
  <c r="AG45" i="5"/>
  <c r="BF57" i="21" s="1"/>
  <c r="AI18" i="5"/>
  <c r="AG71" i="5"/>
  <c r="BF82" i="21" s="1"/>
  <c r="BH82" i="21" s="1"/>
  <c r="I67" i="21" s="1"/>
  <c r="D2063" i="29" s="1"/>
  <c r="AI164" i="5"/>
  <c r="AD148" i="5"/>
  <c r="AE21" i="5"/>
  <c r="AU22" i="126" s="1"/>
  <c r="AB74" i="5"/>
  <c r="AD35" i="5"/>
  <c r="AT36" i="126" s="1"/>
  <c r="AE69" i="5"/>
  <c r="AD27" i="5"/>
  <c r="AT28" i="126" s="1"/>
  <c r="AE159" i="5"/>
  <c r="AE23" i="5"/>
  <c r="AU24" i="126" s="1"/>
  <c r="AC118" i="5"/>
  <c r="AC79" i="5"/>
  <c r="AE174" i="5"/>
  <c r="Z96" i="5"/>
  <c r="X9" i="5"/>
  <c r="AN10" i="126" s="1"/>
  <c r="Z183" i="5"/>
  <c r="AP184" i="126" s="1"/>
  <c r="W152" i="5"/>
  <c r="W21" i="5"/>
  <c r="AM22" i="126" s="1"/>
  <c r="W190" i="5"/>
  <c r="W83" i="5"/>
  <c r="Z58" i="5"/>
  <c r="Z186" i="5"/>
  <c r="Y42" i="5"/>
  <c r="W131" i="5"/>
  <c r="X161" i="5"/>
  <c r="AD127" i="5"/>
  <c r="Z119" i="5"/>
  <c r="X106" i="5"/>
  <c r="AN107" i="126" s="1"/>
  <c r="R185" i="5"/>
  <c r="AL14" i="126"/>
  <c r="T193" i="5"/>
  <c r="S179" i="5"/>
  <c r="T181" i="5"/>
  <c r="O163" i="5"/>
  <c r="M174" i="5"/>
  <c r="P65" i="5"/>
  <c r="AF66" i="126" s="1"/>
  <c r="O23" i="5"/>
  <c r="AE24" i="126" s="1"/>
  <c r="O180" i="5"/>
  <c r="M133" i="5"/>
  <c r="O174" i="5"/>
  <c r="P161" i="5"/>
  <c r="P193" i="5"/>
  <c r="O6" i="5"/>
  <c r="AE7" i="126" s="1"/>
  <c r="M53" i="5"/>
  <c r="H185" i="5"/>
  <c r="J103" i="5"/>
  <c r="J187" i="5"/>
  <c r="AL10" i="128"/>
  <c r="BD135" i="77"/>
  <c r="E135" i="77" s="1"/>
  <c r="P45" i="118"/>
  <c r="R45" i="16"/>
  <c r="S45" i="16" s="1"/>
  <c r="AB48" i="5"/>
  <c r="AB143" i="5"/>
  <c r="AC69" i="5"/>
  <c r="AE138" i="5"/>
  <c r="AE178" i="5"/>
  <c r="AB77" i="5"/>
  <c r="AE179" i="5"/>
  <c r="Y190" i="5"/>
  <c r="X165" i="5"/>
  <c r="W75" i="5"/>
  <c r="X19" i="5"/>
  <c r="AN20" i="126" s="1"/>
  <c r="Z101" i="5"/>
  <c r="W162" i="5"/>
  <c r="Y182" i="5"/>
  <c r="Z135" i="5"/>
  <c r="W53" i="5"/>
  <c r="S106" i="5"/>
  <c r="AI107" i="126" s="1"/>
  <c r="T117" i="5"/>
  <c r="T48" i="5"/>
  <c r="P91" i="5"/>
  <c r="P27" i="5"/>
  <c r="AF28" i="126" s="1"/>
  <c r="O57" i="5"/>
  <c r="P183" i="5"/>
  <c r="AF184" i="126" s="1"/>
  <c r="J54" i="5"/>
  <c r="J49" i="5"/>
  <c r="I103" i="5"/>
  <c r="E808" i="73"/>
  <c r="E617" i="73" s="1"/>
  <c r="E773" i="73"/>
  <c r="E582" i="73" s="1"/>
  <c r="E664" i="73"/>
  <c r="P79" i="118"/>
  <c r="Q17" i="118"/>
  <c r="BI153" i="73"/>
  <c r="R769" i="73" s="1"/>
  <c r="R387" i="73" s="1"/>
  <c r="R170" i="16"/>
  <c r="S170" i="16" s="1"/>
  <c r="BH48" i="77"/>
  <c r="I48" i="77" s="1"/>
  <c r="B48" i="77" s="1"/>
  <c r="N46" i="118"/>
  <c r="R70" i="16"/>
  <c r="S70" i="16" s="1"/>
  <c r="U151" i="123"/>
  <c r="P21" i="123"/>
  <c r="E787" i="73"/>
  <c r="E596" i="73" s="1"/>
  <c r="E779" i="73"/>
  <c r="E708" i="73"/>
  <c r="E517" i="73" s="1"/>
  <c r="E699" i="73"/>
  <c r="R200" i="16"/>
  <c r="Q91" i="118"/>
  <c r="Q137" i="118"/>
  <c r="BI79" i="73"/>
  <c r="R695" i="73" s="1"/>
  <c r="R313" i="73" s="1"/>
  <c r="BI84" i="73"/>
  <c r="R700" i="73" s="1"/>
  <c r="BI107" i="73"/>
  <c r="R723" i="73" s="1"/>
  <c r="BJ103" i="73"/>
  <c r="BI52" i="73"/>
  <c r="R668" i="73" s="1"/>
  <c r="BI30" i="73"/>
  <c r="R646" i="73" s="1"/>
  <c r="BJ88" i="73"/>
  <c r="BJ34" i="73"/>
  <c r="BI29" i="73"/>
  <c r="R645" i="73" s="1"/>
  <c r="BI108" i="73"/>
  <c r="R724" i="73" s="1"/>
  <c r="BJ115" i="73"/>
  <c r="BI42" i="73"/>
  <c r="R658" i="73" s="1"/>
  <c r="BI57" i="73"/>
  <c r="R673" i="73" s="1"/>
  <c r="R291" i="73" s="1"/>
  <c r="BI26" i="73"/>
  <c r="R642" i="73" s="1"/>
  <c r="BJ23" i="73"/>
  <c r="BJ50" i="73"/>
  <c r="BJ82" i="73"/>
  <c r="BJ26" i="73"/>
  <c r="BJ69" i="73"/>
  <c r="BI100" i="73"/>
  <c r="R716" i="73" s="1"/>
  <c r="R525" i="73" s="1"/>
  <c r="R334" i="73" s="1"/>
  <c r="BI35" i="73"/>
  <c r="R651" i="73" s="1"/>
  <c r="BI54" i="73"/>
  <c r="R670" i="73" s="1"/>
  <c r="BI12" i="73"/>
  <c r="R628" i="73" s="1"/>
  <c r="BI112" i="73"/>
  <c r="R728" i="73" s="1"/>
  <c r="BJ56" i="73"/>
  <c r="Q672" i="73" s="1"/>
  <c r="Q481" i="73" s="1"/>
  <c r="Q290" i="73" s="1"/>
  <c r="BJ44" i="73"/>
  <c r="P660" i="73" s="1"/>
  <c r="P469" i="73" s="1"/>
  <c r="P278" i="73" s="1"/>
  <c r="BI25" i="73"/>
  <c r="R641" i="73" s="1"/>
  <c r="BI194" i="73"/>
  <c r="R810" i="73" s="1"/>
  <c r="R428" i="73" s="1"/>
  <c r="BI23" i="73"/>
  <c r="R639" i="73" s="1"/>
  <c r="R257" i="73" s="1"/>
  <c r="BI66" i="73"/>
  <c r="R682" i="73" s="1"/>
  <c r="BJ107" i="73"/>
  <c r="BI97" i="73"/>
  <c r="R713" i="73" s="1"/>
  <c r="R522" i="73" s="1"/>
  <c r="R331" i="73" s="1"/>
  <c r="BJ99" i="73"/>
  <c r="BJ87" i="73"/>
  <c r="BJ39" i="73"/>
  <c r="BJ45" i="73"/>
  <c r="BI92" i="73"/>
  <c r="R708" i="73" s="1"/>
  <c r="R326" i="73" s="1"/>
  <c r="BI39" i="73"/>
  <c r="R655" i="73" s="1"/>
  <c r="BI40" i="73"/>
  <c r="R656" i="73" s="1"/>
  <c r="R465" i="73" s="1"/>
  <c r="R274" i="73" s="1"/>
  <c r="BI27" i="73"/>
  <c r="R643" i="73" s="1"/>
  <c r="BI81" i="73"/>
  <c r="R697" i="73" s="1"/>
  <c r="BI47" i="73"/>
  <c r="R663" i="73" s="1"/>
  <c r="BJ130" i="73"/>
  <c r="BJ142" i="73"/>
  <c r="BJ64" i="73"/>
  <c r="P680" i="73" s="1"/>
  <c r="BI96" i="73"/>
  <c r="R712" i="73" s="1"/>
  <c r="BI143" i="73"/>
  <c r="R759" i="73" s="1"/>
  <c r="BI64" i="73"/>
  <c r="R680" i="73" s="1"/>
  <c r="BJ90" i="73"/>
  <c r="BJ57" i="73"/>
  <c r="BJ83" i="73"/>
  <c r="BJ188" i="73"/>
  <c r="BI59" i="73"/>
  <c r="R675" i="73" s="1"/>
  <c r="BI87" i="73"/>
  <c r="R703" i="73" s="1"/>
  <c r="BJ27" i="73"/>
  <c r="BI17" i="73"/>
  <c r="R633" i="73" s="1"/>
  <c r="BJ81" i="73"/>
  <c r="P697" i="73" s="1"/>
  <c r="BJ80" i="73"/>
  <c r="BI123" i="73"/>
  <c r="R739" i="73" s="1"/>
  <c r="BJ61" i="73"/>
  <c r="BJ33" i="73"/>
  <c r="BJ92" i="73"/>
  <c r="BI144" i="73"/>
  <c r="R760" i="73" s="1"/>
  <c r="R569" i="73" s="1"/>
  <c r="R378" i="73" s="1"/>
  <c r="BJ102" i="73"/>
  <c r="C12" i="35"/>
  <c r="C352" i="35"/>
  <c r="C170" i="35"/>
  <c r="C366" i="35"/>
  <c r="C166" i="35"/>
  <c r="C382" i="35"/>
  <c r="C164" i="35"/>
  <c r="C332" i="35"/>
  <c r="C130" i="35"/>
  <c r="C298" i="35"/>
  <c r="C84" i="35"/>
  <c r="C234" i="35"/>
  <c r="C362" i="35"/>
  <c r="C178" i="35"/>
  <c r="C376" i="35"/>
  <c r="C24" i="35"/>
  <c r="C22" i="35"/>
  <c r="C62" i="35"/>
  <c r="C94" i="35"/>
  <c r="C92" i="35"/>
  <c r="C90" i="35"/>
  <c r="C86" i="35"/>
  <c r="C246" i="35"/>
  <c r="C210" i="35"/>
  <c r="C20" i="35"/>
  <c r="C150" i="35"/>
  <c r="C286" i="35"/>
  <c r="C98" i="35"/>
  <c r="C248" i="35"/>
  <c r="C78" i="35"/>
  <c r="C158" i="35"/>
  <c r="C190" i="35"/>
  <c r="C186" i="35"/>
  <c r="C224" i="35"/>
  <c r="C218" i="35"/>
  <c r="C212" i="35"/>
  <c r="C208" i="35"/>
  <c r="C28" i="35"/>
  <c r="C188" i="35"/>
  <c r="C346" i="35"/>
  <c r="C122" i="35"/>
  <c r="C268" i="35"/>
  <c r="C82" i="35"/>
  <c r="C230" i="35"/>
  <c r="C52" i="35"/>
  <c r="C112" i="35"/>
  <c r="C156" i="35"/>
  <c r="C152" i="35"/>
  <c r="C176" i="35"/>
  <c r="C174" i="35"/>
  <c r="C172" i="35"/>
  <c r="C168" i="35"/>
  <c r="C338" i="35"/>
  <c r="AS42" i="41"/>
  <c r="F135" i="36"/>
  <c r="G297" i="36" s="1"/>
  <c r="E668" i="73"/>
  <c r="E477" i="73" s="1"/>
  <c r="E780" i="73"/>
  <c r="E589" i="73" s="1"/>
  <c r="E667" i="73"/>
  <c r="E628" i="73"/>
  <c r="E728" i="73"/>
  <c r="E537" i="73" s="1"/>
  <c r="E645" i="73"/>
  <c r="E454" i="73" s="1"/>
  <c r="BC48" i="77"/>
  <c r="D48" i="77" s="1"/>
  <c r="S168" i="16"/>
  <c r="U44" i="123"/>
  <c r="U132" i="123"/>
  <c r="U196" i="123"/>
  <c r="E685" i="73"/>
  <c r="E494" i="73" s="1"/>
  <c r="BJ164" i="73"/>
  <c r="E670" i="73"/>
  <c r="B50" i="83"/>
  <c r="B51" i="80"/>
  <c r="B109" i="86"/>
  <c r="DB36" i="127"/>
  <c r="DB36" i="128" s="1"/>
  <c r="S179" i="16"/>
  <c r="U31" i="123"/>
  <c r="O139" i="118"/>
  <c r="E643" i="73"/>
  <c r="O177" i="118"/>
  <c r="O168" i="118"/>
  <c r="O156" i="118"/>
  <c r="P20" i="118"/>
  <c r="P173" i="123"/>
  <c r="Q26" i="118"/>
  <c r="P170" i="118"/>
  <c r="P164" i="118"/>
  <c r="B86" i="86"/>
  <c r="AK159" i="80"/>
  <c r="B159" i="86"/>
  <c r="BT140" i="80"/>
  <c r="EG36" i="127"/>
  <c r="EG36" i="128" s="1"/>
  <c r="EJ36" i="127"/>
  <c r="EJ36" i="128" s="1"/>
  <c r="B143" i="80"/>
  <c r="BT143" i="80"/>
  <c r="AD73" i="77"/>
  <c r="BN73" i="77" s="1"/>
  <c r="G62" i="15"/>
  <c r="BS63" i="115" s="1"/>
  <c r="CD63" i="115" s="1"/>
  <c r="AD25" i="77"/>
  <c r="BN25" i="77" s="1"/>
  <c r="G14" i="15"/>
  <c r="BS15" i="115" s="1"/>
  <c r="B135" i="80"/>
  <c r="AK135" i="80"/>
  <c r="U66" i="123"/>
  <c r="Q182" i="118"/>
  <c r="P85" i="118"/>
  <c r="K174" i="118"/>
  <c r="A806" i="73"/>
  <c r="A412" i="87"/>
  <c r="H128" i="118"/>
  <c r="N134" i="123" s="1"/>
  <c r="H43" i="118"/>
  <c r="P43" i="118" s="1"/>
  <c r="AJ118" i="80"/>
  <c r="AK118" i="80" s="1"/>
  <c r="A452" i="87"/>
  <c r="P89" i="118"/>
  <c r="J128" i="118"/>
  <c r="A428" i="87"/>
  <c r="B14" i="120"/>
  <c r="P152" i="118"/>
  <c r="N22" i="118"/>
  <c r="O160" i="118"/>
  <c r="O28" i="118"/>
  <c r="O103" i="118"/>
  <c r="O84" i="118"/>
  <c r="O51" i="118"/>
  <c r="N142" i="118"/>
  <c r="P42" i="118"/>
  <c r="AB2" i="87"/>
  <c r="AB16" i="87" s="1"/>
  <c r="AJ158" i="80"/>
  <c r="AJ54" i="80"/>
  <c r="AJ22" i="80"/>
  <c r="A444" i="87"/>
  <c r="J85" i="118"/>
  <c r="Q85" i="118" s="1"/>
  <c r="E2" i="89"/>
  <c r="A468" i="87"/>
  <c r="A404" i="87"/>
  <c r="A782" i="73"/>
  <c r="A420" i="87"/>
  <c r="J43" i="118"/>
  <c r="F16" i="87"/>
  <c r="AJ14" i="80"/>
  <c r="K43" i="118"/>
  <c r="B193" i="83"/>
  <c r="BO232" i="36"/>
  <c r="BG138" i="21"/>
  <c r="H110" i="21" s="1"/>
  <c r="BO276" i="36" s="1"/>
  <c r="BH124" i="21"/>
  <c r="BF47" i="126"/>
  <c r="AO49" i="5"/>
  <c r="AN34" i="5"/>
  <c r="BD35" i="126" s="1"/>
  <c r="BF35" i="126"/>
  <c r="BF168" i="126"/>
  <c r="AL167" i="5"/>
  <c r="BB168" i="126" s="1"/>
  <c r="AL129" i="5"/>
  <c r="AO129" i="5"/>
  <c r="AL9" i="5"/>
  <c r="BB10" i="126" s="1"/>
  <c r="BF10" i="126"/>
  <c r="AO166" i="5"/>
  <c r="AM166" i="5"/>
  <c r="BF65" i="126"/>
  <c r="AM64" i="5"/>
  <c r="BC65" i="126" s="1"/>
  <c r="BI171" i="21"/>
  <c r="BI101" i="21"/>
  <c r="G82" i="21" s="1"/>
  <c r="B2082" i="29" s="1"/>
  <c r="BI85" i="21"/>
  <c r="AL169" i="5"/>
  <c r="BB170" i="126" s="1"/>
  <c r="AN80" i="5"/>
  <c r="AM20" i="5"/>
  <c r="BC21" i="126" s="1"/>
  <c r="AO53" i="5"/>
  <c r="AL25" i="5"/>
  <c r="BB26" i="126" s="1"/>
  <c r="AM70" i="5"/>
  <c r="AM21" i="5"/>
  <c r="BC22" i="126" s="1"/>
  <c r="AO37" i="5"/>
  <c r="AL74" i="5"/>
  <c r="AM26" i="5"/>
  <c r="BC27" i="126" s="1"/>
  <c r="AL88" i="5"/>
  <c r="AL64" i="5"/>
  <c r="BB65" i="126" s="1"/>
  <c r="AO126" i="5"/>
  <c r="BE127" i="126" s="1"/>
  <c r="AN65" i="5"/>
  <c r="BD66" i="126" s="1"/>
  <c r="BG150" i="21"/>
  <c r="H121" i="21" s="1"/>
  <c r="C2131" i="29" s="1"/>
  <c r="BI29" i="21"/>
  <c r="G26" i="21" s="1"/>
  <c r="B2009" i="29" s="1"/>
  <c r="AO80" i="5"/>
  <c r="AO32" i="5"/>
  <c r="BE33" i="126" s="1"/>
  <c r="AN17" i="5"/>
  <c r="BD18" i="126" s="1"/>
  <c r="AN30" i="5"/>
  <c r="BD31" i="126" s="1"/>
  <c r="AO70" i="5"/>
  <c r="AO21" i="5"/>
  <c r="BE22" i="126" s="1"/>
  <c r="AN174" i="5"/>
  <c r="AM88" i="5"/>
  <c r="AN103" i="5"/>
  <c r="AO64" i="5"/>
  <c r="BE65" i="126" s="1"/>
  <c r="AN126" i="5"/>
  <c r="BD127" i="126" s="1"/>
  <c r="AM156" i="5"/>
  <c r="BC157" i="126" s="1"/>
  <c r="AN18" i="5"/>
  <c r="BD19" i="126" s="1"/>
  <c r="AL18" i="5"/>
  <c r="BB19" i="126" s="1"/>
  <c r="AO177" i="5"/>
  <c r="AN177" i="5"/>
  <c r="AL182" i="5"/>
  <c r="AO182" i="5"/>
  <c r="AO86" i="5"/>
  <c r="BE87" i="126" s="1"/>
  <c r="AL86" i="5"/>
  <c r="BB87" i="126" s="1"/>
  <c r="BH105" i="21"/>
  <c r="AN141" i="5"/>
  <c r="AO93" i="5"/>
  <c r="AN32" i="5"/>
  <c r="BD33" i="126" s="1"/>
  <c r="AL21" i="5"/>
  <c r="BB22" i="126" s="1"/>
  <c r="BF29" i="126"/>
  <c r="AL192" i="5"/>
  <c r="AO88" i="5"/>
  <c r="AO103" i="5"/>
  <c r="AN64" i="5"/>
  <c r="BD65" i="126" s="1"/>
  <c r="AM102" i="5"/>
  <c r="BG100" i="21"/>
  <c r="H81" i="21" s="1"/>
  <c r="BO247" i="36" s="1"/>
  <c r="AN21" i="5"/>
  <c r="BD22" i="126" s="1"/>
  <c r="AN10" i="5"/>
  <c r="BD11" i="126" s="1"/>
  <c r="AO109" i="5"/>
  <c r="AL49" i="5"/>
  <c r="AM111" i="5"/>
  <c r="AO111" i="5"/>
  <c r="BI138" i="21"/>
  <c r="G110" i="21" s="1"/>
  <c r="B2119" i="29" s="1"/>
  <c r="BH100" i="21"/>
  <c r="I81" i="21" s="1"/>
  <c r="D2081" i="29" s="1"/>
  <c r="BI124" i="21"/>
  <c r="BF33" i="126"/>
  <c r="AL189" i="5"/>
  <c r="AM94" i="5"/>
  <c r="AL46" i="5"/>
  <c r="BB47" i="126" s="1"/>
  <c r="AN129" i="5"/>
  <c r="AM49" i="5"/>
  <c r="AM66" i="5"/>
  <c r="BC67" i="126" s="1"/>
  <c r="BF67" i="126"/>
  <c r="CL83" i="128"/>
  <c r="AG100" i="5"/>
  <c r="AB5" i="5"/>
  <c r="AR6" i="126" s="1"/>
  <c r="AE140" i="5"/>
  <c r="AB134" i="5"/>
  <c r="AE91" i="5"/>
  <c r="AC135" i="5"/>
  <c r="AE156" i="5"/>
  <c r="AU157" i="126" s="1"/>
  <c r="AD94" i="5"/>
  <c r="AB66" i="5"/>
  <c r="AR67" i="126" s="1"/>
  <c r="AE165" i="5"/>
  <c r="AE7" i="5"/>
  <c r="AU8" i="126" s="1"/>
  <c r="AE143" i="5"/>
  <c r="AC176" i="5"/>
  <c r="AE10" i="5"/>
  <c r="AU11" i="126" s="1"/>
  <c r="AE102" i="5"/>
  <c r="AB73" i="5"/>
  <c r="AC95" i="5"/>
  <c r="AC101" i="5"/>
  <c r="AC189" i="5"/>
  <c r="AB145" i="5"/>
  <c r="AC132" i="5"/>
  <c r="W98" i="5"/>
  <c r="AM99" i="126" s="1"/>
  <c r="X135" i="5"/>
  <c r="W182" i="5"/>
  <c r="W61" i="5"/>
  <c r="AM62" i="126" s="1"/>
  <c r="Z120" i="5"/>
  <c r="Z110" i="5"/>
  <c r="Y175" i="5"/>
  <c r="X66" i="5"/>
  <c r="AN67" i="126" s="1"/>
  <c r="Z28" i="5"/>
  <c r="AP29" i="126" s="1"/>
  <c r="U25" i="5"/>
  <c r="AK26" i="126" s="1"/>
  <c r="R106" i="5"/>
  <c r="AH107" i="126" s="1"/>
  <c r="T150" i="5"/>
  <c r="P187" i="5"/>
  <c r="N187" i="5"/>
  <c r="T30" i="5"/>
  <c r="AJ31" i="126" s="1"/>
  <c r="M30" i="5"/>
  <c r="AC31" i="126" s="1"/>
  <c r="M24" i="5"/>
  <c r="AC25" i="126" s="1"/>
  <c r="O24" i="5"/>
  <c r="AE25" i="126" s="1"/>
  <c r="P77" i="5"/>
  <c r="N77" i="5"/>
  <c r="U13" i="5"/>
  <c r="AK14" i="126" s="1"/>
  <c r="AC93" i="5"/>
  <c r="AD140" i="5"/>
  <c r="AB80" i="5"/>
  <c r="AD75" i="5"/>
  <c r="AE134" i="5"/>
  <c r="AD91" i="5"/>
  <c r="AB135" i="5"/>
  <c r="AV157" i="126"/>
  <c r="AD13" i="5"/>
  <c r="AT14" i="126" s="1"/>
  <c r="AD11" i="5"/>
  <c r="AT12" i="126" s="1"/>
  <c r="AV67" i="126"/>
  <c r="AD7" i="5"/>
  <c r="AT8" i="126" s="1"/>
  <c r="AC136" i="5"/>
  <c r="AS137" i="126" s="1"/>
  <c r="AD98" i="5"/>
  <c r="AT99" i="126" s="1"/>
  <c r="AD143" i="5"/>
  <c r="AD153" i="5"/>
  <c r="AV11" i="126"/>
  <c r="AE61" i="5"/>
  <c r="AU62" i="126" s="1"/>
  <c r="AC63" i="5"/>
  <c r="AS64" i="126" s="1"/>
  <c r="AD100" i="5"/>
  <c r="AT101" i="126" s="1"/>
  <c r="AD54" i="5"/>
  <c r="AE24" i="5"/>
  <c r="AU25" i="126" s="1"/>
  <c r="AC53" i="5"/>
  <c r="Z166" i="5"/>
  <c r="Y135" i="5"/>
  <c r="Y148" i="5"/>
  <c r="X15" i="5"/>
  <c r="AN16" i="126" s="1"/>
  <c r="AQ17" i="126"/>
  <c r="Y170" i="5"/>
  <c r="Z125" i="5"/>
  <c r="W133" i="5"/>
  <c r="AL107" i="126"/>
  <c r="R127" i="5"/>
  <c r="U153" i="5"/>
  <c r="AL65" i="126"/>
  <c r="P6" i="5"/>
  <c r="AF7" i="126" s="1"/>
  <c r="M161" i="5"/>
  <c r="N133" i="5"/>
  <c r="AE86" i="5"/>
  <c r="AU87" i="126" s="1"/>
  <c r="AC13" i="5"/>
  <c r="AS14" i="126" s="1"/>
  <c r="AB11" i="5"/>
  <c r="AR12" i="126" s="1"/>
  <c r="AD74" i="5"/>
  <c r="AC62" i="5"/>
  <c r="AE49" i="5"/>
  <c r="AD30" i="5"/>
  <c r="AT31" i="126" s="1"/>
  <c r="W176" i="5"/>
  <c r="W9" i="5"/>
  <c r="AM10" i="126" s="1"/>
  <c r="Z148" i="5"/>
  <c r="W168" i="5"/>
  <c r="AM169" i="126" s="1"/>
  <c r="Y65" i="5"/>
  <c r="AO66" i="126" s="1"/>
  <c r="Z115" i="5"/>
  <c r="S127" i="5"/>
  <c r="U132" i="5"/>
  <c r="O183" i="5"/>
  <c r="AE184" i="126" s="1"/>
  <c r="O161" i="5"/>
  <c r="N39" i="5"/>
  <c r="AD40" i="126" s="1"/>
  <c r="I88" i="5"/>
  <c r="M88" i="5"/>
  <c r="AB8" i="126"/>
  <c r="D28" i="117" s="1"/>
  <c r="M7" i="5"/>
  <c r="AC8" i="126" s="1"/>
  <c r="N7" i="5"/>
  <c r="AD8" i="126" s="1"/>
  <c r="N41" i="5"/>
  <c r="AC49" i="5"/>
  <c r="R131" i="5"/>
  <c r="O41" i="5"/>
  <c r="U41" i="5"/>
  <c r="S159" i="5"/>
  <c r="N91" i="5"/>
  <c r="M91" i="5"/>
  <c r="N6" i="5"/>
  <c r="AD7" i="126" s="1"/>
  <c r="AG7" i="126"/>
  <c r="AC90" i="5"/>
  <c r="R120" i="5"/>
  <c r="U51" i="5"/>
  <c r="T51" i="5"/>
  <c r="T89" i="5"/>
  <c r="R89" i="5"/>
  <c r="R79" i="5"/>
  <c r="U108" i="5"/>
  <c r="S5" i="5"/>
  <c r="AI6" i="126" s="1"/>
  <c r="N110" i="5"/>
  <c r="S110" i="5"/>
  <c r="R110" i="5"/>
  <c r="S62" i="5"/>
  <c r="O62" i="5"/>
  <c r="R45" i="5"/>
  <c r="J6" i="5"/>
  <c r="Z7" i="126" s="1"/>
  <c r="C16" i="113" s="1"/>
  <c r="H16" i="113" s="1"/>
  <c r="W101" i="5"/>
  <c r="S38" i="5"/>
  <c r="AI39" i="126" s="1"/>
  <c r="U38" i="5"/>
  <c r="AK39" i="126" s="1"/>
  <c r="T102" i="5"/>
  <c r="S99" i="5"/>
  <c r="T99" i="5"/>
  <c r="S143" i="5"/>
  <c r="S48" i="5"/>
  <c r="I120" i="5"/>
  <c r="H120" i="5"/>
  <c r="I53" i="5"/>
  <c r="P53" i="5"/>
  <c r="O53" i="5"/>
  <c r="K163" i="5"/>
  <c r="J163" i="5"/>
  <c r="I19" i="5"/>
  <c r="Y20" i="126" s="1"/>
  <c r="N19" i="5"/>
  <c r="AD20" i="126" s="1"/>
  <c r="O19" i="5"/>
  <c r="AE20" i="126" s="1"/>
  <c r="I172" i="5"/>
  <c r="J172" i="5"/>
  <c r="I39" i="5"/>
  <c r="Y40" i="126" s="1"/>
  <c r="M39" i="5"/>
  <c r="AC40" i="126" s="1"/>
  <c r="I27" i="5"/>
  <c r="Y28" i="126" s="1"/>
  <c r="H27" i="5"/>
  <c r="X28" i="126" s="1"/>
  <c r="H33" i="5"/>
  <c r="X34" i="126" s="1"/>
  <c r="J33" i="5"/>
  <c r="Z34" i="126" s="1"/>
  <c r="C43" i="113" s="1"/>
  <c r="H43" i="113" s="1"/>
  <c r="I33" i="5"/>
  <c r="Y34" i="126" s="1"/>
  <c r="K159" i="5"/>
  <c r="J159" i="5"/>
  <c r="O159" i="5"/>
  <c r="M159" i="5"/>
  <c r="J56" i="5"/>
  <c r="I56" i="5"/>
  <c r="I89" i="5"/>
  <c r="N89" i="5"/>
  <c r="H89" i="5"/>
  <c r="K89" i="5"/>
  <c r="G34" i="128"/>
  <c r="AC150" i="5"/>
  <c r="AD66" i="5"/>
  <c r="AT67" i="126" s="1"/>
  <c r="AC165" i="5"/>
  <c r="AC152" i="5"/>
  <c r="AE90" i="5"/>
  <c r="AQ26" i="126"/>
  <c r="Z165" i="5"/>
  <c r="Y37" i="5"/>
  <c r="T66" i="5"/>
  <c r="AJ67" i="126" s="1"/>
  <c r="AL33" i="126"/>
  <c r="R32" i="5"/>
  <c r="AH33" i="126" s="1"/>
  <c r="R135" i="5"/>
  <c r="N135" i="5"/>
  <c r="H172" i="5"/>
  <c r="AB150" i="5"/>
  <c r="AE66" i="5"/>
  <c r="AU67" i="126" s="1"/>
  <c r="AB152" i="5"/>
  <c r="AB50" i="5"/>
  <c r="AC137" i="5"/>
  <c r="AC72" i="5"/>
  <c r="P127" i="5"/>
  <c r="O21" i="5"/>
  <c r="AE22" i="126" s="1"/>
  <c r="N21" i="5"/>
  <c r="AD22" i="126" s="1"/>
  <c r="I114" i="5"/>
  <c r="J114" i="5"/>
  <c r="N114" i="5"/>
  <c r="I131" i="5"/>
  <c r="BH169" i="77"/>
  <c r="I169" i="77" s="1"/>
  <c r="BB36" i="77"/>
  <c r="C36" i="77" s="1"/>
  <c r="BE182" i="77"/>
  <c r="F182" i="77" s="1"/>
  <c r="N43" i="5"/>
  <c r="M19" i="5"/>
  <c r="AC20" i="126" s="1"/>
  <c r="M89" i="5"/>
  <c r="I122" i="5"/>
  <c r="K116" i="5"/>
  <c r="H38" i="5"/>
  <c r="X39" i="126" s="1"/>
  <c r="K100" i="5"/>
  <c r="AA101" i="126" s="1"/>
  <c r="X37" i="128"/>
  <c r="R397" i="73"/>
  <c r="BD169" i="77"/>
  <c r="E169" i="77" s="1"/>
  <c r="BE36" i="77"/>
  <c r="F36" i="77" s="1"/>
  <c r="BG182" i="77"/>
  <c r="H182" i="77" s="1"/>
  <c r="N104" i="123"/>
  <c r="N131" i="123"/>
  <c r="BI135" i="73"/>
  <c r="R751" i="73" s="1"/>
  <c r="R560" i="73" s="1"/>
  <c r="R369" i="73" s="1"/>
  <c r="BI171" i="73"/>
  <c r="R787" i="73" s="1"/>
  <c r="R596" i="73" s="1"/>
  <c r="R405" i="73" s="1"/>
  <c r="BI136" i="73"/>
  <c r="R752" i="73" s="1"/>
  <c r="BI169" i="73"/>
  <c r="R785" i="73" s="1"/>
  <c r="BJ129" i="73"/>
  <c r="BJ118" i="73"/>
  <c r="BI126" i="73"/>
  <c r="R742" i="73" s="1"/>
  <c r="BJ128" i="73"/>
  <c r="BI146" i="73"/>
  <c r="R762" i="73" s="1"/>
  <c r="R571" i="73" s="1"/>
  <c r="R380" i="73" s="1"/>
  <c r="BJ152" i="73"/>
  <c r="BJ183" i="73"/>
  <c r="BI137" i="73"/>
  <c r="R753" i="73" s="1"/>
  <c r="R371" i="73" s="1"/>
  <c r="BJ190" i="73"/>
  <c r="BI176" i="73"/>
  <c r="R792" i="73" s="1"/>
  <c r="R410" i="73" s="1"/>
  <c r="BJ185" i="73"/>
  <c r="BJ158" i="73"/>
  <c r="BI145" i="73"/>
  <c r="R761" i="73" s="1"/>
  <c r="R570" i="73" s="1"/>
  <c r="R379" i="73" s="1"/>
  <c r="BJ117" i="73"/>
  <c r="BI187" i="73"/>
  <c r="R803" i="73" s="1"/>
  <c r="BJ174" i="73"/>
  <c r="BI122" i="73"/>
  <c r="R738" i="73" s="1"/>
  <c r="R356" i="73" s="1"/>
  <c r="BI139" i="73"/>
  <c r="R755" i="73" s="1"/>
  <c r="R373" i="73" s="1"/>
  <c r="BI142" i="73"/>
  <c r="R758" i="73" s="1"/>
  <c r="BJ180" i="73"/>
  <c r="BI178" i="73"/>
  <c r="R794" i="73" s="1"/>
  <c r="BI152" i="73"/>
  <c r="R768" i="73" s="1"/>
  <c r="R577" i="73" s="1"/>
  <c r="R386" i="73" s="1"/>
  <c r="BJ146" i="73"/>
  <c r="BJ192" i="73"/>
  <c r="BJ171" i="73"/>
  <c r="BI190" i="73"/>
  <c r="R806" i="73" s="1"/>
  <c r="BI128" i="73"/>
  <c r="R744" i="73" s="1"/>
  <c r="BI166" i="73"/>
  <c r="R782" i="73" s="1"/>
  <c r="BJ143" i="73"/>
  <c r="BI124" i="73"/>
  <c r="R740" i="73" s="1"/>
  <c r="BI159" i="73"/>
  <c r="R775" i="73" s="1"/>
  <c r="BI181" i="73"/>
  <c r="R797" i="73" s="1"/>
  <c r="R606" i="73" s="1"/>
  <c r="R415" i="73" s="1"/>
  <c r="BJ166" i="73"/>
  <c r="BI174" i="73"/>
  <c r="R790" i="73" s="1"/>
  <c r="BI173" i="73"/>
  <c r="R789" i="73" s="1"/>
  <c r="BJ169" i="73"/>
  <c r="BJ159" i="73"/>
  <c r="BJ194" i="73"/>
  <c r="BI131" i="73"/>
  <c r="R747" i="73" s="1"/>
  <c r="R365" i="73" s="1"/>
  <c r="BI121" i="73"/>
  <c r="R737" i="73" s="1"/>
  <c r="R355" i="73" s="1"/>
  <c r="BJ170" i="73"/>
  <c r="Q786" i="73" s="1"/>
  <c r="BI130" i="73"/>
  <c r="R746" i="73" s="1"/>
  <c r="BJ181" i="73"/>
  <c r="P797" i="73" s="1"/>
  <c r="BI164" i="73"/>
  <c r="R780" i="73" s="1"/>
  <c r="BI158" i="73"/>
  <c r="R774" i="73" s="1"/>
  <c r="BJ124" i="73"/>
  <c r="BJ178" i="73"/>
  <c r="BI183" i="73"/>
  <c r="R799" i="73" s="1"/>
  <c r="R608" i="73" s="1"/>
  <c r="R417" i="73" s="1"/>
  <c r="BI172" i="73"/>
  <c r="R788" i="73" s="1"/>
  <c r="BI127" i="73"/>
  <c r="R743" i="73" s="1"/>
  <c r="R361" i="73" s="1"/>
  <c r="BI162" i="73"/>
  <c r="R778" i="73" s="1"/>
  <c r="BJ125" i="73"/>
  <c r="Q741" i="73" s="1"/>
  <c r="Q550" i="73" s="1"/>
  <c r="Q359" i="73" s="1"/>
  <c r="BJ144" i="73"/>
  <c r="BJ162" i="73"/>
  <c r="BI179" i="73"/>
  <c r="R795" i="73" s="1"/>
  <c r="U112" i="5"/>
  <c r="U161" i="5"/>
  <c r="T121" i="5"/>
  <c r="R155" i="5"/>
  <c r="R165" i="5"/>
  <c r="U78" i="5"/>
  <c r="N45" i="5"/>
  <c r="N67" i="5"/>
  <c r="P140" i="5"/>
  <c r="N38" i="5"/>
  <c r="AD39" i="126" s="1"/>
  <c r="N122" i="5"/>
  <c r="M166" i="5"/>
  <c r="N75" i="5"/>
  <c r="N120" i="5"/>
  <c r="P172" i="5"/>
  <c r="P177" i="5"/>
  <c r="K173" i="5"/>
  <c r="H188" i="5"/>
  <c r="J135" i="5"/>
  <c r="AB9" i="126"/>
  <c r="D29" i="117" s="1"/>
  <c r="K38" i="5"/>
  <c r="AA39" i="126" s="1"/>
  <c r="X84" i="127"/>
  <c r="N119" i="5"/>
  <c r="N32" i="5"/>
  <c r="AD33" i="126" s="1"/>
  <c r="R360" i="73"/>
  <c r="BC169" i="77"/>
  <c r="D169" i="77" s="1"/>
  <c r="B169" i="77" s="1"/>
  <c r="BH36" i="77"/>
  <c r="I36" i="77" s="1"/>
  <c r="T67" i="5"/>
  <c r="R145" i="5"/>
  <c r="T107" i="5"/>
  <c r="U164" i="5"/>
  <c r="S18" i="5"/>
  <c r="AI19" i="126" s="1"/>
  <c r="U187" i="5"/>
  <c r="S23" i="5"/>
  <c r="AI24" i="126" s="1"/>
  <c r="S113" i="5"/>
  <c r="T136" i="5"/>
  <c r="AJ137" i="126" s="1"/>
  <c r="T163" i="5"/>
  <c r="S184" i="5"/>
  <c r="T119" i="5"/>
  <c r="U85" i="5"/>
  <c r="AK86" i="126" s="1"/>
  <c r="T77" i="5"/>
  <c r="T6" i="5"/>
  <c r="AJ7" i="126" s="1"/>
  <c r="M160" i="5"/>
  <c r="O140" i="5"/>
  <c r="M33" i="5"/>
  <c r="AC34" i="126" s="1"/>
  <c r="P157" i="5"/>
  <c r="O142" i="5"/>
  <c r="O176" i="5"/>
  <c r="P128" i="5"/>
  <c r="P8" i="5"/>
  <c r="AF9" i="126" s="1"/>
  <c r="J188" i="5"/>
  <c r="I135" i="5"/>
  <c r="K145" i="5"/>
  <c r="I176" i="5"/>
  <c r="H104" i="5"/>
  <c r="I67" i="5"/>
  <c r="P8" i="87"/>
  <c r="B44" i="83"/>
  <c r="B45" i="80"/>
  <c r="B45" i="86"/>
  <c r="B136" i="80"/>
  <c r="EC36" i="127"/>
  <c r="EC36" i="128" s="1"/>
  <c r="EC83" i="128" s="1"/>
  <c r="B136" i="86"/>
  <c r="BT191" i="80"/>
  <c r="B191" i="86"/>
  <c r="B190" i="83"/>
  <c r="B191" i="80"/>
  <c r="B157" i="83"/>
  <c r="B158" i="86"/>
  <c r="EY36" i="127"/>
  <c r="EY36" i="128" s="1"/>
  <c r="BT158" i="80"/>
  <c r="DI36" i="127"/>
  <c r="DI36" i="128" s="1"/>
  <c r="B116" i="86"/>
  <c r="B116" i="80"/>
  <c r="BI36" i="127"/>
  <c r="BI36" i="128" s="1"/>
  <c r="AK64" i="80"/>
  <c r="BT64" i="80"/>
  <c r="B64" i="86"/>
  <c r="B63" i="83"/>
  <c r="B73" i="86"/>
  <c r="BR36" i="127"/>
  <c r="BR36" i="128" s="1"/>
  <c r="B73" i="80"/>
  <c r="B72" i="83"/>
  <c r="B126" i="80"/>
  <c r="DS36" i="127"/>
  <c r="DS36" i="128" s="1"/>
  <c r="B125" i="83"/>
  <c r="FU36" i="127"/>
  <c r="FU36" i="128" s="1"/>
  <c r="AK180" i="80"/>
  <c r="N190" i="118"/>
  <c r="O142" i="118"/>
  <c r="O79" i="118"/>
  <c r="E747" i="73"/>
  <c r="F56" i="36"/>
  <c r="G219" i="36" s="1"/>
  <c r="E676" i="73"/>
  <c r="E680" i="73"/>
  <c r="E489" i="73" s="1"/>
  <c r="F102" i="36"/>
  <c r="G264" i="36" s="1"/>
  <c r="E756" i="73"/>
  <c r="O85" i="118"/>
  <c r="O18" i="118"/>
  <c r="E627" i="73"/>
  <c r="F121" i="36"/>
  <c r="G283" i="36" s="1"/>
  <c r="G772" i="87"/>
  <c r="AS182" i="41"/>
  <c r="G774" i="87"/>
  <c r="AS184" i="41"/>
  <c r="F34" i="36"/>
  <c r="G196" i="36" s="1"/>
  <c r="G647" i="87"/>
  <c r="AS57" i="41"/>
  <c r="F60" i="36"/>
  <c r="G223" i="36" s="1"/>
  <c r="E656" i="73"/>
  <c r="E465" i="73" s="1"/>
  <c r="E663" i="73"/>
  <c r="E666" i="73"/>
  <c r="E677" i="73"/>
  <c r="E748" i="73"/>
  <c r="E739" i="73"/>
  <c r="E796" i="73"/>
  <c r="E605" i="73" s="1"/>
  <c r="E760" i="73"/>
  <c r="E569" i="73" s="1"/>
  <c r="E661" i="73"/>
  <c r="E644" i="73"/>
  <c r="E453" i="73" s="1"/>
  <c r="E737" i="73"/>
  <c r="E684" i="73"/>
  <c r="E741" i="73"/>
  <c r="E550" i="73" s="1"/>
  <c r="E795" i="73"/>
  <c r="E718" i="73"/>
  <c r="E625" i="73"/>
  <c r="E715" i="73"/>
  <c r="E524" i="73" s="1"/>
  <c r="E724" i="73"/>
  <c r="E533" i="73" s="1"/>
  <c r="E36" i="127"/>
  <c r="B7" i="83"/>
  <c r="G714" i="87"/>
  <c r="N154" i="118"/>
  <c r="E803" i="73"/>
  <c r="E723" i="73"/>
  <c r="O38" i="118"/>
  <c r="E757" i="73"/>
  <c r="E566" i="73" s="1"/>
  <c r="E749" i="73"/>
  <c r="C252" i="35"/>
  <c r="E675" i="73"/>
  <c r="E807" i="73"/>
  <c r="E616" i="73" s="1"/>
  <c r="U76" i="123"/>
  <c r="N194" i="118"/>
  <c r="Q48" i="118"/>
  <c r="G606" i="87"/>
  <c r="F30" i="36"/>
  <c r="G192" i="36" s="1"/>
  <c r="AS16" i="41"/>
  <c r="F62" i="36"/>
  <c r="G225" i="36" s="1"/>
  <c r="G649" i="87"/>
  <c r="AS100" i="41"/>
  <c r="G690" i="87"/>
  <c r="F129" i="36"/>
  <c r="G291" i="36" s="1"/>
  <c r="G733" i="87"/>
  <c r="AS19" i="41"/>
  <c r="F32" i="36"/>
  <c r="G194" i="36" s="1"/>
  <c r="AS62" i="41"/>
  <c r="AS150" i="41"/>
  <c r="F131" i="36"/>
  <c r="G293" i="36" s="1"/>
  <c r="AS10" i="41"/>
  <c r="G600" i="87"/>
  <c r="AS53" i="41"/>
  <c r="G643" i="87"/>
  <c r="G684" i="87"/>
  <c r="AS138" i="41"/>
  <c r="G728" i="87"/>
  <c r="F124" i="36"/>
  <c r="G286" i="36" s="1"/>
  <c r="AS185" i="41"/>
  <c r="G623" i="87"/>
  <c r="G668" i="87"/>
  <c r="F74" i="36"/>
  <c r="G237" i="36" s="1"/>
  <c r="AS121" i="41"/>
  <c r="F109" i="36"/>
  <c r="G271" i="36" s="1"/>
  <c r="G615" i="87"/>
  <c r="F36" i="36"/>
  <c r="G198" i="36" s="1"/>
  <c r="AS68" i="41"/>
  <c r="F68" i="36"/>
  <c r="G231" i="36" s="1"/>
  <c r="F751" i="87"/>
  <c r="AR161" i="41"/>
  <c r="GL7" i="115"/>
  <c r="F21" i="36"/>
  <c r="G183" i="36" s="1"/>
  <c r="G595" i="87"/>
  <c r="G679" i="87"/>
  <c r="AS89" i="41"/>
  <c r="AS133" i="41"/>
  <c r="F155" i="36"/>
  <c r="G317" i="36" s="1"/>
  <c r="B49" i="86"/>
  <c r="B48" i="83"/>
  <c r="AK49" i="80"/>
  <c r="AT36" i="127"/>
  <c r="AT36" i="128" s="1"/>
  <c r="BQ36" i="127"/>
  <c r="BQ36" i="128" s="1"/>
  <c r="B72" i="80"/>
  <c r="BA18" i="127"/>
  <c r="BA18" i="128" s="1"/>
  <c r="B55" i="83"/>
  <c r="BT56" i="80"/>
  <c r="B9" i="80"/>
  <c r="B9" i="86"/>
  <c r="AK9" i="80"/>
  <c r="B125" i="86"/>
  <c r="B125" i="80"/>
  <c r="DR36" i="127"/>
  <c r="DR36" i="128" s="1"/>
  <c r="FT36" i="127"/>
  <c r="FT36" i="128" s="1"/>
  <c r="B179" i="80"/>
  <c r="B179" i="86"/>
  <c r="FT18" i="127"/>
  <c r="FT18" i="128" s="1"/>
  <c r="B167" i="80"/>
  <c r="BT167" i="80"/>
  <c r="AK167" i="80"/>
  <c r="FH36" i="127"/>
  <c r="FH36" i="128" s="1"/>
  <c r="B166" i="83"/>
  <c r="BT127" i="80"/>
  <c r="B127" i="80"/>
  <c r="B81" i="80"/>
  <c r="B80" i="83"/>
  <c r="M80" i="83" s="1"/>
  <c r="N80" i="83" s="1"/>
  <c r="O80" i="83" s="1"/>
  <c r="P80" i="83" s="1"/>
  <c r="Q80" i="83" s="1"/>
  <c r="R80" i="83" s="1"/>
  <c r="B81" i="86"/>
  <c r="B51" i="86"/>
  <c r="AK51" i="80"/>
  <c r="AV36" i="127"/>
  <c r="AV36" i="128" s="1"/>
  <c r="B166" i="80"/>
  <c r="FG36" i="127"/>
  <c r="FG36" i="128" s="1"/>
  <c r="B166" i="86"/>
  <c r="BT166" i="80"/>
  <c r="B165" i="83"/>
  <c r="E707" i="73"/>
  <c r="E637" i="73"/>
  <c r="N152" i="118"/>
  <c r="O41" i="118"/>
  <c r="AK109" i="80"/>
  <c r="G638" i="87"/>
  <c r="AK81" i="80"/>
  <c r="DT36" i="127"/>
  <c r="DT36" i="128" s="1"/>
  <c r="E138" i="36"/>
  <c r="F300" i="36" s="1"/>
  <c r="U37" i="123"/>
  <c r="AK154" i="80"/>
  <c r="BT21" i="80"/>
  <c r="B177" i="80"/>
  <c r="R134" i="123"/>
  <c r="B154" i="86"/>
  <c r="O128" i="118"/>
  <c r="O116" i="118"/>
  <c r="O39" i="118"/>
  <c r="N70" i="118"/>
  <c r="BI157" i="73"/>
  <c r="R773" i="73" s="1"/>
  <c r="B106" i="83"/>
  <c r="AK107" i="80"/>
  <c r="BT107" i="80"/>
  <c r="FF36" i="127"/>
  <c r="FF36" i="128" s="1"/>
  <c r="B164" i="83"/>
  <c r="FR36" i="127"/>
  <c r="FR36" i="128" s="1"/>
  <c r="B177" i="86"/>
  <c r="B176" i="83"/>
  <c r="AK177" i="80"/>
  <c r="EB36" i="127"/>
  <c r="EB36" i="128" s="1"/>
  <c r="B134" i="83"/>
  <c r="B89" i="80"/>
  <c r="B89" i="86"/>
  <c r="B88" i="83"/>
  <c r="AK21" i="80"/>
  <c r="B20" i="83"/>
  <c r="BT86" i="80"/>
  <c r="B86" i="80"/>
  <c r="CE18" i="127"/>
  <c r="CE18" i="128" s="1"/>
  <c r="EU36" i="127"/>
  <c r="EU36" i="128" s="1"/>
  <c r="B153" i="83"/>
  <c r="BT154" i="80"/>
  <c r="O90" i="118"/>
  <c r="B135" i="86"/>
  <c r="BT165" i="80"/>
  <c r="R36" i="127"/>
  <c r="R36" i="128" s="1"/>
  <c r="BT135" i="80"/>
  <c r="B107" i="86"/>
  <c r="BJ121" i="73"/>
  <c r="BJ47" i="73"/>
  <c r="BJ165" i="73"/>
  <c r="BJ133" i="73"/>
  <c r="BJ70" i="73"/>
  <c r="BI180" i="73"/>
  <c r="R796" i="73" s="1"/>
  <c r="BJ112" i="73"/>
  <c r="BJ49" i="73"/>
  <c r="BJ28" i="73"/>
  <c r="BJ176" i="73"/>
  <c r="BI125" i="73"/>
  <c r="R741" i="73" s="1"/>
  <c r="Q142" i="118"/>
  <c r="BJ68" i="73"/>
  <c r="BI72" i="73"/>
  <c r="R688" i="73" s="1"/>
  <c r="BJ106" i="73"/>
  <c r="BI20" i="73"/>
  <c r="R636" i="73" s="1"/>
  <c r="BI63" i="73"/>
  <c r="R679" i="73" s="1"/>
  <c r="BI141" i="73"/>
  <c r="R757" i="73" s="1"/>
  <c r="BI68" i="73"/>
  <c r="R684" i="73" s="1"/>
  <c r="BI154" i="73"/>
  <c r="R770" i="73" s="1"/>
  <c r="BI191" i="73"/>
  <c r="R807" i="73" s="1"/>
  <c r="R616" i="73" s="1"/>
  <c r="R425" i="73" s="1"/>
  <c r="BI118" i="73"/>
  <c r="R734" i="73" s="1"/>
  <c r="BJ97" i="73"/>
  <c r="BI103" i="73"/>
  <c r="R719" i="73" s="1"/>
  <c r="R337" i="73" s="1"/>
  <c r="BI45" i="73"/>
  <c r="R661" i="73" s="1"/>
  <c r="R279" i="73" s="1"/>
  <c r="BI70" i="73"/>
  <c r="R686" i="73" s="1"/>
  <c r="BJ71" i="73"/>
  <c r="BI11" i="73"/>
  <c r="R627" i="73" s="1"/>
  <c r="BJ122" i="73"/>
  <c r="BJ52" i="73"/>
  <c r="BJ100" i="73"/>
  <c r="AS131" i="41"/>
  <c r="BI102" i="73"/>
  <c r="R718" i="73" s="1"/>
  <c r="R527" i="73" s="1"/>
  <c r="R336" i="73" s="1"/>
  <c r="BJ120" i="73"/>
  <c r="BJ25" i="73"/>
  <c r="BJ139" i="73"/>
  <c r="BJ193" i="73"/>
  <c r="BJ173" i="73"/>
  <c r="BI83" i="73"/>
  <c r="R699" i="73" s="1"/>
  <c r="R508" i="73" s="1"/>
  <c r="R317" i="73" s="1"/>
  <c r="BI184" i="73"/>
  <c r="R800" i="73" s="1"/>
  <c r="BI106" i="73"/>
  <c r="R722" i="73" s="1"/>
  <c r="BI44" i="73"/>
  <c r="R660" i="73" s="1"/>
  <c r="R278" i="73" s="1"/>
  <c r="BI33" i="73"/>
  <c r="R649" i="73" s="1"/>
  <c r="BI140" i="73"/>
  <c r="R756" i="73" s="1"/>
  <c r="BJ84" i="73"/>
  <c r="BJ55" i="73"/>
  <c r="BI50" i="73"/>
  <c r="R666" i="73" s="1"/>
  <c r="R284" i="73" s="1"/>
  <c r="BJ86" i="73"/>
  <c r="BJ66" i="73"/>
  <c r="BJ141" i="73"/>
  <c r="BI80" i="73"/>
  <c r="R696" i="73" s="1"/>
  <c r="BJ137" i="73"/>
  <c r="J97" i="118"/>
  <c r="Q97" i="118" s="1"/>
  <c r="B128" i="80"/>
  <c r="AJ150" i="80"/>
  <c r="P181" i="118"/>
  <c r="C47" i="16"/>
  <c r="F47" i="16" s="1"/>
  <c r="B41" i="23" s="1"/>
  <c r="C41" i="23" s="1"/>
  <c r="K40" i="15" s="1"/>
  <c r="BW41" i="115" s="1"/>
  <c r="R40" i="126"/>
  <c r="N102" i="118"/>
  <c r="P157" i="118"/>
  <c r="N65" i="118"/>
  <c r="N128" i="118"/>
  <c r="R22" i="126"/>
  <c r="H74" i="118"/>
  <c r="K74" i="118"/>
  <c r="AK128" i="80"/>
  <c r="AJ72" i="80"/>
  <c r="AK72" i="80" s="1"/>
  <c r="J116" i="118"/>
  <c r="J56" i="118"/>
  <c r="Q56" i="118" s="1"/>
  <c r="J74" i="118"/>
  <c r="J13" i="118"/>
  <c r="Q13" i="118" s="1"/>
  <c r="B127" i="83"/>
  <c r="J162" i="118"/>
  <c r="Q162" i="118" s="1"/>
  <c r="H31" i="118"/>
  <c r="N37" i="123" s="1"/>
  <c r="AJ166" i="80"/>
  <c r="AK166" i="80" s="1"/>
  <c r="AJ134" i="80"/>
  <c r="AK134" i="80" s="1"/>
  <c r="H24" i="118"/>
  <c r="N30" i="123" s="1"/>
  <c r="J31" i="118"/>
  <c r="S37" i="123" s="1"/>
  <c r="AO10" i="5"/>
  <c r="BE11" i="126" s="1"/>
  <c r="AN187" i="5"/>
  <c r="AN188" i="5"/>
  <c r="AL119" i="5"/>
  <c r="AO17" i="5"/>
  <c r="BE18" i="126" s="1"/>
  <c r="BF18" i="126"/>
  <c r="BI132" i="21"/>
  <c r="G104" i="21" s="1"/>
  <c r="B2113" i="29" s="1"/>
  <c r="AO39" i="5"/>
  <c r="BE40" i="126" s="1"/>
  <c r="AL96" i="5"/>
  <c r="AN96" i="5"/>
  <c r="AO8" i="5"/>
  <c r="BE9" i="126" s="1"/>
  <c r="AN8" i="5"/>
  <c r="BD9" i="126" s="1"/>
  <c r="AL162" i="5"/>
  <c r="AO162" i="5"/>
  <c r="AM46" i="5"/>
  <c r="BC47" i="126" s="1"/>
  <c r="AN46" i="5"/>
  <c r="BD47" i="126" s="1"/>
  <c r="AO185" i="5"/>
  <c r="AL185" i="5"/>
  <c r="AL126" i="5"/>
  <c r="BB127" i="126" s="1"/>
  <c r="BF127" i="126"/>
  <c r="AL109" i="5"/>
  <c r="AM109" i="5"/>
  <c r="AM38" i="5"/>
  <c r="BC39" i="126" s="1"/>
  <c r="BF39" i="126"/>
  <c r="AM171" i="5"/>
  <c r="BC172" i="126" s="1"/>
  <c r="AL10" i="5"/>
  <c r="BB11" i="126" s="1"/>
  <c r="AL59" i="5"/>
  <c r="AV33" i="126"/>
  <c r="AD132" i="5"/>
  <c r="AC43" i="5"/>
  <c r="AD102" i="5"/>
  <c r="AD49" i="5"/>
  <c r="AC18" i="5"/>
  <c r="AS19" i="126" s="1"/>
  <c r="AB154" i="5"/>
  <c r="AB149" i="5"/>
  <c r="W187" i="5"/>
  <c r="W23" i="5"/>
  <c r="AM24" i="126" s="1"/>
  <c r="U115" i="5"/>
  <c r="S178" i="5"/>
  <c r="U178" i="5"/>
  <c r="S186" i="5"/>
  <c r="T133" i="5"/>
  <c r="U133" i="5"/>
  <c r="T114" i="5"/>
  <c r="S114" i="5"/>
  <c r="T41" i="5"/>
  <c r="S41" i="5"/>
  <c r="P67" i="5"/>
  <c r="AD111" i="5"/>
  <c r="AB132" i="5"/>
  <c r="AB43" i="5"/>
  <c r="AE73" i="5"/>
  <c r="AB28" i="5"/>
  <c r="AR29" i="126" s="1"/>
  <c r="T87" i="5"/>
  <c r="U87" i="5"/>
  <c r="R39" i="5"/>
  <c r="AH40" i="126" s="1"/>
  <c r="AL40" i="126"/>
  <c r="R58" i="5"/>
  <c r="U58" i="5"/>
  <c r="T53" i="5"/>
  <c r="R53" i="5"/>
  <c r="S131" i="5"/>
  <c r="T131" i="5"/>
  <c r="U131" i="5"/>
  <c r="S25" i="5"/>
  <c r="AI26" i="126" s="1"/>
  <c r="T25" i="5"/>
  <c r="AJ26" i="126" s="1"/>
  <c r="M167" i="5"/>
  <c r="AC168" i="126" s="1"/>
  <c r="M74" i="5"/>
  <c r="R74" i="5"/>
  <c r="O92" i="5"/>
  <c r="P92" i="5"/>
  <c r="M158" i="5"/>
  <c r="N158" i="5"/>
  <c r="N190" i="5"/>
  <c r="U190" i="5"/>
  <c r="O150" i="5"/>
  <c r="S150" i="5"/>
  <c r="M80" i="5"/>
  <c r="T80" i="5"/>
  <c r="S80" i="5"/>
  <c r="N16" i="5"/>
  <c r="AD17" i="126" s="1"/>
  <c r="R16" i="5"/>
  <c r="AH17" i="126" s="1"/>
  <c r="P106" i="5"/>
  <c r="AF107" i="126" s="1"/>
  <c r="T106" i="5"/>
  <c r="AJ107" i="126" s="1"/>
  <c r="N11" i="5"/>
  <c r="AD12" i="126" s="1"/>
  <c r="O11" i="5"/>
  <c r="AE12" i="126" s="1"/>
  <c r="P22" i="5"/>
  <c r="AF23" i="126" s="1"/>
  <c r="R22" i="5"/>
  <c r="AH23" i="126" s="1"/>
  <c r="M111" i="5"/>
  <c r="AC111" i="5"/>
  <c r="AD73" i="5"/>
  <c r="AC46" i="5"/>
  <c r="AS47" i="126" s="1"/>
  <c r="Y100" i="5"/>
  <c r="AO101" i="126" s="1"/>
  <c r="X72" i="5"/>
  <c r="O44" i="5"/>
  <c r="M44" i="5"/>
  <c r="S82" i="5"/>
  <c r="T82" i="5"/>
  <c r="N148" i="5"/>
  <c r="U148" i="5"/>
  <c r="U14" i="5"/>
  <c r="AK15" i="126" s="1"/>
  <c r="T14" i="5"/>
  <c r="AJ15" i="126" s="1"/>
  <c r="AG99" i="126"/>
  <c r="M98" i="5"/>
  <c r="AC99" i="126" s="1"/>
  <c r="R98" i="5"/>
  <c r="AH99" i="126" s="1"/>
  <c r="H127" i="5"/>
  <c r="O127" i="5"/>
  <c r="H168" i="5"/>
  <c r="X169" i="126" s="1"/>
  <c r="K168" i="5"/>
  <c r="AA169" i="126" s="1"/>
  <c r="M168" i="5"/>
  <c r="AC169" i="126" s="1"/>
  <c r="H118" i="5"/>
  <c r="J118" i="5"/>
  <c r="K58" i="5"/>
  <c r="I58" i="5"/>
  <c r="H146" i="5"/>
  <c r="I146" i="5"/>
  <c r="K177" i="5"/>
  <c r="N177" i="5"/>
  <c r="I63" i="5"/>
  <c r="Y64" i="126" s="1"/>
  <c r="J63" i="5"/>
  <c r="Z64" i="126" s="1"/>
  <c r="K63" i="5"/>
  <c r="AA64" i="126" s="1"/>
  <c r="H113" i="5"/>
  <c r="J113" i="5"/>
  <c r="J105" i="5"/>
  <c r="I105" i="5"/>
  <c r="K12" i="5"/>
  <c r="AA13" i="126" s="1"/>
  <c r="I12" i="5"/>
  <c r="Y13" i="126" s="1"/>
  <c r="J179" i="5"/>
  <c r="H179" i="5"/>
  <c r="M179" i="5"/>
  <c r="H80" i="5"/>
  <c r="J80" i="5"/>
  <c r="P80" i="5"/>
  <c r="I40" i="5"/>
  <c r="Y41" i="126" s="1"/>
  <c r="O40" i="5"/>
  <c r="AE41" i="126" s="1"/>
  <c r="H70" i="5"/>
  <c r="J70" i="5"/>
  <c r="K70" i="5"/>
  <c r="I70" i="5"/>
  <c r="N70" i="5"/>
  <c r="O70" i="5"/>
  <c r="AB111" i="5"/>
  <c r="AD97" i="5"/>
  <c r="AD189" i="5"/>
  <c r="AE99" i="5"/>
  <c r="AB130" i="5"/>
  <c r="X187" i="5"/>
  <c r="U185" i="5"/>
  <c r="T185" i="5"/>
  <c r="S22" i="5"/>
  <c r="AI23" i="126" s="1"/>
  <c r="AL23" i="126"/>
  <c r="T97" i="5"/>
  <c r="R97" i="5"/>
  <c r="N157" i="5"/>
  <c r="H69" i="5"/>
  <c r="P69" i="5"/>
  <c r="N14" i="5"/>
  <c r="AD15" i="126" s="1"/>
  <c r="AB62" i="126"/>
  <c r="P61" i="5"/>
  <c r="AF62" i="126" s="1"/>
  <c r="M61" i="5"/>
  <c r="AC62" i="126" s="1"/>
  <c r="AB32" i="5"/>
  <c r="AR33" i="126" s="1"/>
  <c r="AE97" i="5"/>
  <c r="AB108" i="5"/>
  <c r="AD99" i="5"/>
  <c r="AC52" i="5"/>
  <c r="M157" i="5"/>
  <c r="S79" i="5"/>
  <c r="AG8" i="126"/>
  <c r="O7" i="5"/>
  <c r="AE8" i="126" s="1"/>
  <c r="P163" i="5"/>
  <c r="N163" i="5"/>
  <c r="M110" i="5"/>
  <c r="T110" i="5"/>
  <c r="N124" i="5"/>
  <c r="M124" i="5"/>
  <c r="O145" i="5"/>
  <c r="N145" i="5"/>
  <c r="P151" i="5"/>
  <c r="M151" i="5"/>
  <c r="M90" i="5"/>
  <c r="N90" i="5"/>
  <c r="O45" i="5"/>
  <c r="S45" i="5"/>
  <c r="M45" i="5"/>
  <c r="I177" i="5"/>
  <c r="AE189" i="5"/>
  <c r="N189" i="5"/>
  <c r="U189" i="5"/>
  <c r="M101" i="5"/>
  <c r="U101" i="5"/>
  <c r="S123" i="5"/>
  <c r="U123" i="5"/>
  <c r="O143" i="5"/>
  <c r="T143" i="5"/>
  <c r="M37" i="5"/>
  <c r="R37" i="5"/>
  <c r="AD32" i="5"/>
  <c r="AT33" i="126" s="1"/>
  <c r="AC67" i="5"/>
  <c r="AD141" i="5"/>
  <c r="AV56" i="126"/>
  <c r="AD130" i="5"/>
  <c r="AB136" i="5"/>
  <c r="AR137" i="126" s="1"/>
  <c r="Y165" i="5"/>
  <c r="Z78" i="5"/>
  <c r="T154" i="5"/>
  <c r="R160" i="5"/>
  <c r="T78" i="5"/>
  <c r="R111" i="5"/>
  <c r="T111" i="5"/>
  <c r="S135" i="5"/>
  <c r="T135" i="5"/>
  <c r="N46" i="5"/>
  <c r="AD47" i="126" s="1"/>
  <c r="R46" i="5"/>
  <c r="AH47" i="126" s="1"/>
  <c r="S46" i="5"/>
  <c r="AI47" i="126" s="1"/>
  <c r="R40" i="5"/>
  <c r="AH41" i="126" s="1"/>
  <c r="S29" i="5"/>
  <c r="AI30" i="126" s="1"/>
  <c r="AE141" i="5"/>
  <c r="AB72" i="5"/>
  <c r="AC82" i="5"/>
  <c r="AD165" i="5"/>
  <c r="AB84" i="5"/>
  <c r="AD136" i="5"/>
  <c r="AT137" i="126" s="1"/>
  <c r="AV36" i="126"/>
  <c r="AB166" i="5"/>
  <c r="AC14" i="5"/>
  <c r="AS15" i="126" s="1"/>
  <c r="AE78" i="5"/>
  <c r="AB110" i="5"/>
  <c r="AB147" i="5"/>
  <c r="AD181" i="5"/>
  <c r="AC169" i="5"/>
  <c r="AS170" i="126" s="1"/>
  <c r="AD119" i="5"/>
  <c r="AE122" i="5"/>
  <c r="W51" i="5"/>
  <c r="X112" i="5"/>
  <c r="Z14" i="5"/>
  <c r="AP15" i="126" s="1"/>
  <c r="Z190" i="5"/>
  <c r="Z68" i="5"/>
  <c r="W157" i="5"/>
  <c r="Y129" i="5"/>
  <c r="Z22" i="5"/>
  <c r="AP23" i="126" s="1"/>
  <c r="Y111" i="5"/>
  <c r="R25" i="5"/>
  <c r="AH26" i="126" s="1"/>
  <c r="AL41" i="126"/>
  <c r="AL30" i="126"/>
  <c r="S53" i="5"/>
  <c r="U39" i="5"/>
  <c r="AK40" i="126" s="1"/>
  <c r="U45" i="5"/>
  <c r="U89" i="5"/>
  <c r="U117" i="5"/>
  <c r="R24" i="5"/>
  <c r="AH25" i="126" s="1"/>
  <c r="S14" i="5"/>
  <c r="AI15" i="126" s="1"/>
  <c r="R78" i="5"/>
  <c r="U98" i="5"/>
  <c r="AK99" i="126" s="1"/>
  <c r="O151" i="5"/>
  <c r="M67" i="5"/>
  <c r="M108" i="5"/>
  <c r="M149" i="5"/>
  <c r="BE197" i="77"/>
  <c r="F197" i="77" s="1"/>
  <c r="Q658" i="73"/>
  <c r="AK27" i="80"/>
  <c r="W114" i="5"/>
  <c r="S156" i="5"/>
  <c r="AI157" i="126" s="1"/>
  <c r="S109" i="5"/>
  <c r="U9" i="5"/>
  <c r="AK10" i="126" s="1"/>
  <c r="R50" i="5"/>
  <c r="T26" i="5"/>
  <c r="AJ27" i="126" s="1"/>
  <c r="U128" i="5"/>
  <c r="T149" i="5"/>
  <c r="R176" i="5"/>
  <c r="U62" i="5"/>
  <c r="M62" i="5"/>
  <c r="M5" i="5"/>
  <c r="AC6" i="126" s="1"/>
  <c r="N26" i="5"/>
  <c r="AD27" i="126" s="1"/>
  <c r="N171" i="5"/>
  <c r="AD172" i="126" s="1"/>
  <c r="P11" i="5"/>
  <c r="AF12" i="126" s="1"/>
  <c r="N28" i="5"/>
  <c r="AD29" i="126" s="1"/>
  <c r="P18" i="5"/>
  <c r="AF19" i="126" s="1"/>
  <c r="N166" i="5"/>
  <c r="I187" i="5"/>
  <c r="H157" i="5"/>
  <c r="K51" i="5"/>
  <c r="I145" i="5"/>
  <c r="J17" i="5"/>
  <c r="Z18" i="126" s="1"/>
  <c r="C27" i="113" s="1"/>
  <c r="J27" i="113" s="1"/>
  <c r="AB39" i="126"/>
  <c r="D59" i="117" s="1"/>
  <c r="K150" i="5"/>
  <c r="BH197" i="77"/>
  <c r="I197" i="77" s="1"/>
  <c r="O130" i="118"/>
  <c r="B27" i="86"/>
  <c r="R76" i="5"/>
  <c r="U102" i="5"/>
  <c r="S118" i="5"/>
  <c r="W73" i="5"/>
  <c r="R173" i="5"/>
  <c r="W183" i="5"/>
  <c r="AM184" i="126" s="1"/>
  <c r="S151" i="5"/>
  <c r="S69" i="5"/>
  <c r="S56" i="5"/>
  <c r="S57" i="5"/>
  <c r="N5" i="5"/>
  <c r="AD6" i="126" s="1"/>
  <c r="N23" i="5"/>
  <c r="AD24" i="126" s="1"/>
  <c r="O188" i="5"/>
  <c r="N68" i="5"/>
  <c r="O66" i="5"/>
  <c r="AE67" i="126" s="1"/>
  <c r="O181" i="5"/>
  <c r="N179" i="5"/>
  <c r="P112" i="5"/>
  <c r="P30" i="5"/>
  <c r="AF31" i="126" s="1"/>
  <c r="M13" i="5"/>
  <c r="AC14" i="126" s="1"/>
  <c r="I173" i="5"/>
  <c r="K26" i="5"/>
  <c r="AA27" i="126" s="1"/>
  <c r="K149" i="5"/>
  <c r="J145" i="5"/>
  <c r="J92" i="5"/>
  <c r="K83" i="5"/>
  <c r="BD197" i="77"/>
  <c r="E197" i="77" s="1"/>
  <c r="B197" i="77" s="1"/>
  <c r="S66" i="123"/>
  <c r="BT27" i="80"/>
  <c r="C38" i="16"/>
  <c r="F38" i="16" s="1"/>
  <c r="E38" i="16"/>
  <c r="R35" i="126"/>
  <c r="BJ204" i="36"/>
  <c r="J23" i="5"/>
  <c r="Z24" i="126" s="1"/>
  <c r="C33" i="113" s="1"/>
  <c r="K62" i="5"/>
  <c r="Y182" i="123"/>
  <c r="G673" i="87"/>
  <c r="G768" i="87"/>
  <c r="BT182" i="80"/>
  <c r="FW36" i="127"/>
  <c r="FW36" i="128" s="1"/>
  <c r="B139" i="83"/>
  <c r="EG18" i="127"/>
  <c r="EG18" i="128" s="1"/>
  <c r="B92" i="83"/>
  <c r="B93" i="80"/>
  <c r="BY18" i="127"/>
  <c r="BY18" i="128" s="1"/>
  <c r="AK80" i="80"/>
  <c r="BY36" i="127"/>
  <c r="BY36" i="128" s="1"/>
  <c r="B75" i="80"/>
  <c r="BT18" i="127"/>
  <c r="BT18" i="128" s="1"/>
  <c r="BT36" i="127"/>
  <c r="BT36" i="128" s="1"/>
  <c r="H23" i="5"/>
  <c r="X24" i="126" s="1"/>
  <c r="I73" i="5"/>
  <c r="M10" i="123"/>
  <c r="S190" i="123"/>
  <c r="O45" i="118"/>
  <c r="R116" i="123"/>
  <c r="BJ179" i="73"/>
  <c r="BJ172" i="73"/>
  <c r="BJ184" i="73"/>
  <c r="R118" i="123"/>
  <c r="X158" i="5"/>
  <c r="W89" i="5"/>
  <c r="Y45" i="5"/>
  <c r="S144" i="5"/>
  <c r="X172" i="5"/>
  <c r="S36" i="5"/>
  <c r="AI37" i="126" s="1"/>
  <c r="T105" i="5"/>
  <c r="S126" i="5"/>
  <c r="AI127" i="126" s="1"/>
  <c r="S142" i="5"/>
  <c r="T108" i="5"/>
  <c r="T17" i="5"/>
  <c r="AJ18" i="126" s="1"/>
  <c r="O73" i="5"/>
  <c r="O8" i="5"/>
  <c r="AE9" i="126" s="1"/>
  <c r="M156" i="5"/>
  <c r="AC157" i="126" s="1"/>
  <c r="N106" i="5"/>
  <c r="AD107" i="126" s="1"/>
  <c r="N150" i="5"/>
  <c r="M135" i="5"/>
  <c r="P95" i="5"/>
  <c r="AG26" i="126"/>
  <c r="P23" i="5"/>
  <c r="AF24" i="126" s="1"/>
  <c r="P131" i="5"/>
  <c r="M15" i="5"/>
  <c r="AC16" i="126" s="1"/>
  <c r="N12" i="5"/>
  <c r="AD13" i="126" s="1"/>
  <c r="O58" i="5"/>
  <c r="O87" i="5"/>
  <c r="N86" i="5"/>
  <c r="AD87" i="126" s="1"/>
  <c r="N140" i="5"/>
  <c r="N134" i="5"/>
  <c r="N64" i="5"/>
  <c r="AD65" i="126" s="1"/>
  <c r="M114" i="5"/>
  <c r="K193" i="5"/>
  <c r="K103" i="5"/>
  <c r="J77" i="5"/>
  <c r="AB29" i="126"/>
  <c r="D49" i="117" s="1"/>
  <c r="K8" i="5"/>
  <c r="AA9" i="126" s="1"/>
  <c r="AB12" i="126"/>
  <c r="D32" i="117" s="1"/>
  <c r="J143" i="5"/>
  <c r="K176" i="5"/>
  <c r="B46" i="86"/>
  <c r="AK46" i="80"/>
  <c r="R91" i="123"/>
  <c r="N54" i="83"/>
  <c r="O54" i="83" s="1"/>
  <c r="P54" i="83" s="1"/>
  <c r="Q54" i="83" s="1"/>
  <c r="R54" i="83" s="1"/>
  <c r="G632" i="87"/>
  <c r="BJ145" i="73"/>
  <c r="BI120" i="73"/>
  <c r="R736" i="73" s="1"/>
  <c r="BJ187" i="73"/>
  <c r="BJ140" i="73"/>
  <c r="BJ136" i="73"/>
  <c r="BJ157" i="73"/>
  <c r="BJ191" i="73"/>
  <c r="AS97" i="41"/>
  <c r="F133" i="36"/>
  <c r="G295" i="36" s="1"/>
  <c r="E694" i="73"/>
  <c r="P26" i="118"/>
  <c r="P19" i="118"/>
  <c r="P132" i="118"/>
  <c r="Q33" i="118"/>
  <c r="BJ131" i="73"/>
  <c r="BI165" i="73"/>
  <c r="R781" i="73" s="1"/>
  <c r="R399" i="73" s="1"/>
  <c r="BJ153" i="73"/>
  <c r="BJ126" i="73"/>
  <c r="BI170" i="73"/>
  <c r="R786" i="73" s="1"/>
  <c r="AS134" i="41"/>
  <c r="E797" i="73"/>
  <c r="EH18" i="127"/>
  <c r="EH18" i="128" s="1"/>
  <c r="E688" i="73"/>
  <c r="E497" i="73" s="1"/>
  <c r="AN20" i="5"/>
  <c r="BD21" i="126" s="1"/>
  <c r="AL159" i="5"/>
  <c r="AN161" i="5"/>
  <c r="AM177" i="5"/>
  <c r="AN181" i="5"/>
  <c r="AB8" i="5"/>
  <c r="AR9" i="126" s="1"/>
  <c r="AD125" i="5"/>
  <c r="AC7" i="5"/>
  <c r="AS8" i="126" s="1"/>
  <c r="AD37" i="5"/>
  <c r="AD188" i="5"/>
  <c r="AD113" i="5"/>
  <c r="AE164" i="5"/>
  <c r="Y103" i="5"/>
  <c r="Z8" i="5"/>
  <c r="AP9" i="126" s="1"/>
  <c r="W17" i="5"/>
  <c r="AM18" i="126" s="1"/>
  <c r="S81" i="5"/>
  <c r="R102" i="5"/>
  <c r="R31" i="5"/>
  <c r="AH32" i="126" s="1"/>
  <c r="T116" i="5"/>
  <c r="AO82" i="5"/>
  <c r="DI71" i="127"/>
  <c r="AV29" i="126"/>
  <c r="AB39" i="5"/>
  <c r="AR40" i="126" s="1"/>
  <c r="AC19" i="5"/>
  <c r="AS20" i="126" s="1"/>
  <c r="AD88" i="5"/>
  <c r="AB75" i="5"/>
  <c r="AD158" i="5"/>
  <c r="AB86" i="5"/>
  <c r="AR87" i="126" s="1"/>
  <c r="AD62" i="5"/>
  <c r="AB7" i="5"/>
  <c r="AR8" i="126" s="1"/>
  <c r="AE188" i="5"/>
  <c r="AC114" i="5"/>
  <c r="AB40" i="5"/>
  <c r="AR41" i="126" s="1"/>
  <c r="AB181" i="5"/>
  <c r="AE118" i="5"/>
  <c r="X103" i="5"/>
  <c r="Y8" i="5"/>
  <c r="AO9" i="126" s="1"/>
  <c r="Z17" i="5"/>
  <c r="AP18" i="126" s="1"/>
  <c r="U118" i="5"/>
  <c r="U138" i="5"/>
  <c r="R61" i="5"/>
  <c r="AH62" i="126" s="1"/>
  <c r="AD52" i="5"/>
  <c r="AB82" i="5"/>
  <c r="Z39" i="5"/>
  <c r="AP40" i="126" s="1"/>
  <c r="AQ40" i="126"/>
  <c r="Y155" i="5"/>
  <c r="Z155" i="5"/>
  <c r="W11" i="5"/>
  <c r="AM12" i="126" s="1"/>
  <c r="Z11" i="5"/>
  <c r="AP12" i="126" s="1"/>
  <c r="X92" i="5"/>
  <c r="Z92" i="5"/>
  <c r="Y6" i="5"/>
  <c r="AO7" i="126" s="1"/>
  <c r="AQ7" i="126"/>
  <c r="X6" i="5"/>
  <c r="AN7" i="126" s="1"/>
  <c r="W150" i="5"/>
  <c r="X150" i="5"/>
  <c r="X88" i="5"/>
  <c r="Z88" i="5"/>
  <c r="W60" i="5"/>
  <c r="Y60" i="5"/>
  <c r="Z60" i="5"/>
  <c r="W37" i="5"/>
  <c r="X37" i="5"/>
  <c r="Z37" i="5"/>
  <c r="W80" i="5"/>
  <c r="X80" i="5"/>
  <c r="Y16" i="5"/>
  <c r="AO17" i="126" s="1"/>
  <c r="X16" i="5"/>
  <c r="AN17" i="126" s="1"/>
  <c r="W16" i="5"/>
  <c r="AM17" i="126" s="1"/>
  <c r="X189" i="5"/>
  <c r="Z189" i="5"/>
  <c r="W154" i="5"/>
  <c r="Y154" i="5"/>
  <c r="W78" i="5"/>
  <c r="Y78" i="5"/>
  <c r="X117" i="5"/>
  <c r="W117" i="5"/>
  <c r="W62" i="5"/>
  <c r="Z62" i="5"/>
  <c r="X62" i="5"/>
  <c r="W44" i="5"/>
  <c r="X44" i="5"/>
  <c r="Z44" i="5"/>
  <c r="X29" i="5"/>
  <c r="AN30" i="126" s="1"/>
  <c r="Y29" i="5"/>
  <c r="W29" i="5"/>
  <c r="AM30" i="126" s="1"/>
  <c r="W72" i="5"/>
  <c r="Y72" i="5"/>
  <c r="W8" i="5"/>
  <c r="AM9" i="126" s="1"/>
  <c r="X8" i="5"/>
  <c r="AN9" i="126" s="1"/>
  <c r="U81" i="5"/>
  <c r="W81" i="5"/>
  <c r="Y81" i="5"/>
  <c r="T179" i="5"/>
  <c r="R179" i="5"/>
  <c r="S188" i="5"/>
  <c r="W188" i="5"/>
  <c r="T76" i="5"/>
  <c r="S76" i="5"/>
  <c r="U35" i="5"/>
  <c r="AK36" i="126" s="1"/>
  <c r="R35" i="5"/>
  <c r="AH36" i="126" s="1"/>
  <c r="T73" i="5"/>
  <c r="U73" i="5"/>
  <c r="S173" i="5"/>
  <c r="U173" i="5"/>
  <c r="T173" i="5"/>
  <c r="AL184" i="126"/>
  <c r="T183" i="5"/>
  <c r="AJ184" i="126" s="1"/>
  <c r="U183" i="5"/>
  <c r="AK184" i="126" s="1"/>
  <c r="S183" i="5"/>
  <c r="AI184" i="126" s="1"/>
  <c r="X183" i="5"/>
  <c r="AN184" i="126" s="1"/>
  <c r="S96" i="5"/>
  <c r="T96" i="5"/>
  <c r="U96" i="5"/>
  <c r="R96" i="5"/>
  <c r="X96" i="5"/>
  <c r="T5" i="5"/>
  <c r="AJ6" i="126" s="1"/>
  <c r="AL6" i="126"/>
  <c r="U5" i="5"/>
  <c r="AK6" i="126" s="1"/>
  <c r="W5" i="5"/>
  <c r="AM6" i="126" s="1"/>
  <c r="T147" i="5"/>
  <c r="U147" i="5"/>
  <c r="W147" i="5"/>
  <c r="S147" i="5"/>
  <c r="R166" i="5"/>
  <c r="S166" i="5"/>
  <c r="X166" i="5"/>
  <c r="T166" i="5"/>
  <c r="U174" i="5"/>
  <c r="R174" i="5"/>
  <c r="T174" i="5"/>
  <c r="S61" i="5"/>
  <c r="AI62" i="126" s="1"/>
  <c r="Y61" i="5"/>
  <c r="AO62" i="126" s="1"/>
  <c r="T61" i="5"/>
  <c r="AJ62" i="126" s="1"/>
  <c r="U61" i="5"/>
  <c r="AK62" i="126" s="1"/>
  <c r="X61" i="5"/>
  <c r="AN62" i="126" s="1"/>
  <c r="R151" i="5"/>
  <c r="U151" i="5"/>
  <c r="T151" i="5"/>
  <c r="T69" i="5"/>
  <c r="Y69" i="5"/>
  <c r="R69" i="5"/>
  <c r="U69" i="5"/>
  <c r="R56" i="5"/>
  <c r="U56" i="5"/>
  <c r="R54" i="5"/>
  <c r="S54" i="5"/>
  <c r="R57" i="5"/>
  <c r="U57" i="5"/>
  <c r="T57" i="5"/>
  <c r="BI157" i="21"/>
  <c r="AL179" i="5"/>
  <c r="AN106" i="5"/>
  <c r="BD107" i="126" s="1"/>
  <c r="AO85" i="5"/>
  <c r="BE86" i="126" s="1"/>
  <c r="BA15" i="126"/>
  <c r="AD134" i="5"/>
  <c r="AE82" i="5"/>
  <c r="AD156" i="5"/>
  <c r="AT157" i="126" s="1"/>
  <c r="AC162" i="5"/>
  <c r="AB189" i="5"/>
  <c r="AD43" i="5"/>
  <c r="AB29" i="5"/>
  <c r="AR30" i="126" s="1"/>
  <c r="Y176" i="5"/>
  <c r="Y96" i="5"/>
  <c r="X54" i="5"/>
  <c r="Y142" i="5"/>
  <c r="X36" i="113" s="1"/>
  <c r="X156" i="5"/>
  <c r="AN157" i="126" s="1"/>
  <c r="Z72" i="5"/>
  <c r="W88" i="5"/>
  <c r="S35" i="5"/>
  <c r="AI36" i="126" s="1"/>
  <c r="BF62" i="126"/>
  <c r="AJ114" i="5"/>
  <c r="AD82" i="5"/>
  <c r="AC104" i="5"/>
  <c r="AD59" i="5"/>
  <c r="Z151" i="5"/>
  <c r="Y54" i="5"/>
  <c r="W142" i="5"/>
  <c r="Y39" i="5"/>
  <c r="AO40" i="126" s="1"/>
  <c r="Z130" i="5"/>
  <c r="Y117" i="5"/>
  <c r="AB67" i="5"/>
  <c r="AC76" i="5"/>
  <c r="U188" i="5"/>
  <c r="BI70" i="21"/>
  <c r="G57" i="21" s="1"/>
  <c r="B2050" i="29" s="1"/>
  <c r="AL104" i="5"/>
  <c r="AC26" i="5"/>
  <c r="AS27" i="126" s="1"/>
  <c r="AE50" i="5"/>
  <c r="Y193" i="5"/>
  <c r="Z154" i="5"/>
  <c r="AQ12" i="126"/>
  <c r="S116" i="5"/>
  <c r="Z116" i="5"/>
  <c r="U116" i="5"/>
  <c r="R172" i="5"/>
  <c r="U172" i="5"/>
  <c r="U43" i="5"/>
  <c r="S43" i="5"/>
  <c r="T43" i="5"/>
  <c r="S74" i="5"/>
  <c r="T74" i="5"/>
  <c r="U74" i="5"/>
  <c r="W74" i="5"/>
  <c r="T125" i="5"/>
  <c r="R125" i="5"/>
  <c r="U125" i="5"/>
  <c r="S28" i="5"/>
  <c r="AI29" i="126" s="1"/>
  <c r="AL29" i="126"/>
  <c r="R28" i="5"/>
  <c r="AH29" i="126" s="1"/>
  <c r="W28" i="5"/>
  <c r="AM29" i="126" s="1"/>
  <c r="T28" i="5"/>
  <c r="AJ29" i="126" s="1"/>
  <c r="Y28" i="5"/>
  <c r="AO29" i="126" s="1"/>
  <c r="AL32" i="126"/>
  <c r="Z31" i="5"/>
  <c r="AP32" i="126" s="1"/>
  <c r="R94" i="5"/>
  <c r="S94" i="5"/>
  <c r="U94" i="5"/>
  <c r="AL37" i="126"/>
  <c r="T36" i="5"/>
  <c r="AJ37" i="126" s="1"/>
  <c r="U36" i="5"/>
  <c r="AK37" i="126" s="1"/>
  <c r="R90" i="5"/>
  <c r="S90" i="5"/>
  <c r="U71" i="5"/>
  <c r="T71" i="5"/>
  <c r="S71" i="5"/>
  <c r="BG121" i="21"/>
  <c r="X193" i="5"/>
  <c r="Z113" i="5"/>
  <c r="W113" i="5"/>
  <c r="W145" i="5"/>
  <c r="X145" i="5"/>
  <c r="W123" i="5"/>
  <c r="Z123" i="5"/>
  <c r="Y127" i="5"/>
  <c r="X34" i="113" s="1"/>
  <c r="W127" i="5"/>
  <c r="Z127" i="5"/>
  <c r="W119" i="5"/>
  <c r="X119" i="5"/>
  <c r="W106" i="5"/>
  <c r="AM107" i="126" s="1"/>
  <c r="Z106" i="5"/>
  <c r="AP107" i="126" s="1"/>
  <c r="Y106" i="5"/>
  <c r="W40" i="5"/>
  <c r="AM41" i="126" s="1"/>
  <c r="Z40" i="5"/>
  <c r="AP41" i="126" s="1"/>
  <c r="Y40" i="5"/>
  <c r="AO41" i="126" s="1"/>
  <c r="U28" i="5"/>
  <c r="AK29" i="126" s="1"/>
  <c r="T172" i="5"/>
  <c r="R71" i="5"/>
  <c r="AB161" i="5"/>
  <c r="AB142" i="5"/>
  <c r="W32" i="5"/>
  <c r="AM33" i="126" s="1"/>
  <c r="X98" i="5"/>
  <c r="AN99" i="126" s="1"/>
  <c r="Z168" i="5"/>
  <c r="AP169" i="126" s="1"/>
  <c r="Z65" i="5"/>
  <c r="AP66" i="126" s="1"/>
  <c r="Z193" i="5"/>
  <c r="W173" i="5"/>
  <c r="W31" i="5"/>
  <c r="AM32" i="126" s="1"/>
  <c r="Y94" i="5"/>
  <c r="T37" i="5"/>
  <c r="T68" i="5"/>
  <c r="T123" i="5"/>
  <c r="S59" i="5"/>
  <c r="R51" i="5"/>
  <c r="T118" i="5"/>
  <c r="S24" i="5"/>
  <c r="AI25" i="126" s="1"/>
  <c r="S17" i="5"/>
  <c r="AI18" i="126" s="1"/>
  <c r="T13" i="5"/>
  <c r="AJ14" i="126" s="1"/>
  <c r="S108" i="5"/>
  <c r="AL127" i="126"/>
  <c r="R116" i="5"/>
  <c r="U181" i="5"/>
  <c r="U97" i="5"/>
  <c r="S146" i="5"/>
  <c r="S52" i="5"/>
  <c r="U103" i="5"/>
  <c r="P132" i="5"/>
  <c r="O91" i="5"/>
  <c r="AG65" i="126"/>
  <c r="M134" i="5"/>
  <c r="M41" i="5"/>
  <c r="AG23" i="126"/>
  <c r="M106" i="5"/>
  <c r="AC107" i="126" s="1"/>
  <c r="M177" i="5"/>
  <c r="M150" i="5"/>
  <c r="N92" i="5"/>
  <c r="M75" i="5"/>
  <c r="O77" i="5"/>
  <c r="O117" i="5"/>
  <c r="O112" i="5"/>
  <c r="O164" i="5"/>
  <c r="P178" i="5"/>
  <c r="O97" i="5"/>
  <c r="J73" i="5"/>
  <c r="J107" i="5"/>
  <c r="K137" i="5"/>
  <c r="H109" i="5"/>
  <c r="K21" i="5"/>
  <c r="AA22" i="126" s="1"/>
  <c r="J21" i="5"/>
  <c r="Z22" i="126" s="1"/>
  <c r="C31" i="113" s="1"/>
  <c r="K118" i="5"/>
  <c r="I118" i="5"/>
  <c r="K146" i="5"/>
  <c r="J146" i="5"/>
  <c r="H105" i="5"/>
  <c r="K105" i="5"/>
  <c r="H142" i="5"/>
  <c r="I142" i="5"/>
  <c r="I80" i="5"/>
  <c r="K80" i="5"/>
  <c r="AB15" i="126"/>
  <c r="D35" i="117" s="1"/>
  <c r="H14" i="5"/>
  <c r="X15" i="126" s="1"/>
  <c r="K119" i="5"/>
  <c r="H119" i="5"/>
  <c r="H132" i="5"/>
  <c r="J132" i="5"/>
  <c r="K126" i="5"/>
  <c r="AA127" i="126" s="1"/>
  <c r="AB127" i="126"/>
  <c r="D147" i="117" s="1"/>
  <c r="K31" i="5"/>
  <c r="AA32" i="126" s="1"/>
  <c r="H31" i="5"/>
  <c r="X32" i="126" s="1"/>
  <c r="AB32" i="126"/>
  <c r="J169" i="5"/>
  <c r="Z170" i="126" s="1"/>
  <c r="C179" i="113" s="1"/>
  <c r="J179" i="113" s="1"/>
  <c r="H169" i="5"/>
  <c r="X170" i="126" s="1"/>
  <c r="AB170" i="126"/>
  <c r="D190" i="117" s="1"/>
  <c r="H32" i="5"/>
  <c r="X33" i="126" s="1"/>
  <c r="K32" i="5"/>
  <c r="AA33" i="126" s="1"/>
  <c r="I32" i="5"/>
  <c r="Y33" i="126" s="1"/>
  <c r="Y31" i="113"/>
  <c r="B116" i="113"/>
  <c r="X147" i="5"/>
  <c r="Z15" i="5"/>
  <c r="AP16" i="126" s="1"/>
  <c r="Y183" i="5"/>
  <c r="AO184" i="126" s="1"/>
  <c r="W166" i="5"/>
  <c r="S175" i="5"/>
  <c r="T81" i="5"/>
  <c r="T189" i="5"/>
  <c r="R118" i="5"/>
  <c r="U24" i="5"/>
  <c r="AK25" i="126" s="1"/>
  <c r="AL18" i="126"/>
  <c r="S13" i="5"/>
  <c r="AI14" i="126" s="1"/>
  <c r="U21" i="5"/>
  <c r="AK22" i="126" s="1"/>
  <c r="U30" i="5"/>
  <c r="AK31" i="126" s="1"/>
  <c r="S97" i="5"/>
  <c r="T98" i="5"/>
  <c r="AJ99" i="126" s="1"/>
  <c r="R189" i="5"/>
  <c r="U143" i="5"/>
  <c r="U48" i="5"/>
  <c r="N180" i="5"/>
  <c r="N69" i="5"/>
  <c r="M16" i="5"/>
  <c r="AC17" i="126" s="1"/>
  <c r="O177" i="5"/>
  <c r="M190" i="5"/>
  <c r="M92" i="5"/>
  <c r="P13" i="5"/>
  <c r="AF14" i="126" s="1"/>
  <c r="N24" i="5"/>
  <c r="AD25" i="126" s="1"/>
  <c r="M117" i="5"/>
  <c r="P185" i="5"/>
  <c r="P68" i="5"/>
  <c r="P10" i="5"/>
  <c r="AF11" i="126" s="1"/>
  <c r="H73" i="5"/>
  <c r="J31" i="5"/>
  <c r="Z32" i="126" s="1"/>
  <c r="C41" i="113" s="1"/>
  <c r="J191" i="5"/>
  <c r="K108" i="5"/>
  <c r="I108" i="5"/>
  <c r="H162" i="5"/>
  <c r="I162" i="5"/>
  <c r="K79" i="5"/>
  <c r="J79" i="5"/>
  <c r="H155" i="5"/>
  <c r="K155" i="5"/>
  <c r="I155" i="5"/>
  <c r="K192" i="5"/>
  <c r="I192" i="5"/>
  <c r="J161" i="5"/>
  <c r="I161" i="5"/>
  <c r="X116" i="5"/>
  <c r="X71" i="5"/>
  <c r="Z102" i="5"/>
  <c r="Y105" i="5"/>
  <c r="X124" i="5"/>
  <c r="Y91" i="5"/>
  <c r="R175" i="5"/>
  <c r="R143" i="5"/>
  <c r="T24" i="5"/>
  <c r="AJ25" i="126" s="1"/>
  <c r="S32" i="5"/>
  <c r="AI33" i="126" s="1"/>
  <c r="T21" i="5"/>
  <c r="AJ22" i="126" s="1"/>
  <c r="T138" i="5"/>
  <c r="T188" i="5"/>
  <c r="U91" i="5"/>
  <c r="R30" i="5"/>
  <c r="AH31" i="126" s="1"/>
  <c r="S98" i="5"/>
  <c r="AI99" i="126" s="1"/>
  <c r="S101" i="5"/>
  <c r="T175" i="5"/>
  <c r="S68" i="5"/>
  <c r="U42" i="5"/>
  <c r="S66" i="5"/>
  <c r="AI67" i="126" s="1"/>
  <c r="U37" i="5"/>
  <c r="AG16" i="126"/>
  <c r="O69" i="5"/>
  <c r="M11" i="5"/>
  <c r="AC12" i="126" s="1"/>
  <c r="P16" i="5"/>
  <c r="AF17" i="126" s="1"/>
  <c r="P190" i="5"/>
  <c r="O74" i="5"/>
  <c r="O13" i="5"/>
  <c r="AE14" i="126" s="1"/>
  <c r="AG25" i="126"/>
  <c r="O30" i="5"/>
  <c r="AE31" i="126" s="1"/>
  <c r="N185" i="5"/>
  <c r="O179" i="5"/>
  <c r="O119" i="5"/>
  <c r="O71" i="5"/>
  <c r="N10" i="5"/>
  <c r="AD11" i="126" s="1"/>
  <c r="M178" i="5"/>
  <c r="H62" i="5"/>
  <c r="I169" i="5"/>
  <c r="Y170" i="126" s="1"/>
  <c r="I15" i="5"/>
  <c r="Y16" i="126" s="1"/>
  <c r="K61" i="5"/>
  <c r="AA62" i="126" s="1"/>
  <c r="K17" i="5"/>
  <c r="AA18" i="126" s="1"/>
  <c r="K153" i="5"/>
  <c r="I153" i="5"/>
  <c r="J119" i="5"/>
  <c r="AK10" i="128"/>
  <c r="AK83" i="127"/>
  <c r="Z37" i="128"/>
  <c r="Z86" i="127"/>
  <c r="R126" i="5"/>
  <c r="AH127" i="126" s="1"/>
  <c r="R142" i="5"/>
  <c r="P179" i="5"/>
  <c r="O175" i="5"/>
  <c r="M69" i="5"/>
  <c r="I62" i="5"/>
  <c r="J134" i="5"/>
  <c r="H52" i="5"/>
  <c r="I119" i="5"/>
  <c r="I59" i="5"/>
  <c r="H59" i="5"/>
  <c r="H147" i="5"/>
  <c r="K147" i="5"/>
  <c r="J60" i="5"/>
  <c r="I60" i="5"/>
  <c r="J9" i="5"/>
  <c r="Z10" i="126" s="1"/>
  <c r="C19" i="113" s="1"/>
  <c r="I9" i="5"/>
  <c r="Y10" i="126" s="1"/>
  <c r="AB31" i="126"/>
  <c r="K30" i="5"/>
  <c r="AA31" i="126" s="1"/>
  <c r="R19" i="128"/>
  <c r="R84" i="127"/>
  <c r="Z98" i="5"/>
  <c r="AP99" i="126" s="1"/>
  <c r="Y23" i="5"/>
  <c r="AO24" i="126" s="1"/>
  <c r="X142" i="5"/>
  <c r="X17" i="5"/>
  <c r="AN18" i="126" s="1"/>
  <c r="Y181" i="5"/>
  <c r="X126" i="5"/>
  <c r="AN127" i="126" s="1"/>
  <c r="Y36" i="5"/>
  <c r="AO37" i="126" s="1"/>
  <c r="Y122" i="5"/>
  <c r="Y140" i="5"/>
  <c r="Z138" i="5"/>
  <c r="W134" i="5"/>
  <c r="Z21" i="5"/>
  <c r="AP22" i="126" s="1"/>
  <c r="S132" i="5"/>
  <c r="R101" i="5"/>
  <c r="U154" i="5"/>
  <c r="R117" i="5"/>
  <c r="U22" i="5"/>
  <c r="AK23" i="126" s="1"/>
  <c r="R134" i="5"/>
  <c r="U17" i="5"/>
  <c r="AK18" i="126" s="1"/>
  <c r="U32" i="5"/>
  <c r="AK33" i="126" s="1"/>
  <c r="R108" i="5"/>
  <c r="U126" i="5"/>
  <c r="AK127" i="126" s="1"/>
  <c r="T54" i="5"/>
  <c r="S193" i="5"/>
  <c r="T142" i="5"/>
  <c r="R75" i="5"/>
  <c r="S129" i="5"/>
  <c r="S182" i="5"/>
  <c r="T192" i="5"/>
  <c r="R177" i="5"/>
  <c r="U80" i="5"/>
  <c r="T16" i="5"/>
  <c r="AJ17" i="126" s="1"/>
  <c r="P134" i="5"/>
  <c r="P165" i="5"/>
  <c r="N61" i="5"/>
  <c r="AD62" i="126" s="1"/>
  <c r="O14" i="5"/>
  <c r="AE15" i="126" s="1"/>
  <c r="O80" i="5"/>
  <c r="M51" i="5"/>
  <c r="O172" i="5"/>
  <c r="O17" i="5"/>
  <c r="AE18" i="126" s="1"/>
  <c r="M77" i="5"/>
  <c r="O27" i="5"/>
  <c r="AE28" i="126" s="1"/>
  <c r="AG31" i="126"/>
  <c r="N164" i="5"/>
  <c r="P181" i="5"/>
  <c r="P93" i="5"/>
  <c r="M18" i="5"/>
  <c r="AC19" i="126" s="1"/>
  <c r="M186" i="5"/>
  <c r="M14" i="5"/>
  <c r="AC15" i="126" s="1"/>
  <c r="H164" i="5"/>
  <c r="J32" i="5"/>
  <c r="Z33" i="126" s="1"/>
  <c r="C42" i="113" s="1"/>
  <c r="I134" i="5"/>
  <c r="I52" i="5"/>
  <c r="H165" i="5"/>
  <c r="K142" i="5"/>
  <c r="H63" i="5"/>
  <c r="X64" i="126" s="1"/>
  <c r="J104" i="5"/>
  <c r="K130" i="5"/>
  <c r="I184" i="5"/>
  <c r="AK34" i="128"/>
  <c r="AK91" i="127"/>
  <c r="X144" i="5"/>
  <c r="X174" i="5"/>
  <c r="W30" i="5"/>
  <c r="AM31" i="126" s="1"/>
  <c r="X13" i="5"/>
  <c r="AN14" i="126" s="1"/>
  <c r="Y56" i="5"/>
  <c r="AL172" i="126"/>
  <c r="R139" i="5"/>
  <c r="N17" i="5"/>
  <c r="AD18" i="126" s="1"/>
  <c r="N27" i="5"/>
  <c r="AD28" i="126" s="1"/>
  <c r="M164" i="5"/>
  <c r="AB33" i="126"/>
  <c r="D53" i="117" s="1"/>
  <c r="H134" i="5"/>
  <c r="J126" i="5"/>
  <c r="Z127" i="126" s="1"/>
  <c r="C136" i="113" s="1"/>
  <c r="J10" i="5"/>
  <c r="Z11" i="126" s="1"/>
  <c r="C20" i="113" s="1"/>
  <c r="I29" i="5"/>
  <c r="Y30" i="126" s="1"/>
  <c r="J68" i="5"/>
  <c r="K68" i="5"/>
  <c r="I141" i="5"/>
  <c r="K141" i="5"/>
  <c r="J81" i="5"/>
  <c r="I81" i="5"/>
  <c r="H78" i="5"/>
  <c r="K78" i="5"/>
  <c r="BD127" i="77"/>
  <c r="E127" i="77" s="1"/>
  <c r="R62" i="16"/>
  <c r="S62" i="16" s="1"/>
  <c r="N43" i="123"/>
  <c r="P27" i="118"/>
  <c r="M107" i="5"/>
  <c r="P154" i="5"/>
  <c r="M50" i="5"/>
  <c r="M85" i="5"/>
  <c r="AC86" i="126" s="1"/>
  <c r="M162" i="5"/>
  <c r="O136" i="5"/>
  <c r="AE137" i="126" s="1"/>
  <c r="N160" i="5"/>
  <c r="N109" i="5"/>
  <c r="N111" i="5"/>
  <c r="P135" i="5"/>
  <c r="P59" i="5"/>
  <c r="N40" i="5"/>
  <c r="AD41" i="126" s="1"/>
  <c r="M29" i="5"/>
  <c r="AC30" i="126" s="1"/>
  <c r="R308" i="73"/>
  <c r="R280" i="73"/>
  <c r="BG127" i="77"/>
  <c r="H127" i="77" s="1"/>
  <c r="B127" i="77" s="1"/>
  <c r="BF197" i="77"/>
  <c r="G197" i="77" s="1"/>
  <c r="U55" i="125"/>
  <c r="O32" i="118"/>
  <c r="N106" i="118"/>
  <c r="O62" i="123"/>
  <c r="O80" i="118"/>
  <c r="O153" i="118"/>
  <c r="O181" i="118"/>
  <c r="O134" i="118"/>
  <c r="N168" i="123"/>
  <c r="AU18" i="127"/>
  <c r="AU18" i="128" s="1"/>
  <c r="BC127" i="77"/>
  <c r="D127" i="77" s="1"/>
  <c r="BB197" i="77"/>
  <c r="C197" i="77" s="1"/>
  <c r="N62" i="123"/>
  <c r="N200" i="123"/>
  <c r="N51" i="123"/>
  <c r="AU36" i="127"/>
  <c r="AU36" i="128" s="1"/>
  <c r="R261" i="73"/>
  <c r="R295" i="73"/>
  <c r="R366" i="73"/>
  <c r="BF127" i="77"/>
  <c r="G127" i="77" s="1"/>
  <c r="S113" i="16"/>
  <c r="O120" i="118"/>
  <c r="U176" i="123"/>
  <c r="N103" i="123"/>
  <c r="N153" i="123"/>
  <c r="B85" i="86"/>
  <c r="AK85" i="80"/>
  <c r="C68" i="78"/>
  <c r="D68" i="78" s="1"/>
  <c r="AD74" i="77"/>
  <c r="BN74" i="77" s="1"/>
  <c r="B42" i="16"/>
  <c r="R36" i="126"/>
  <c r="BE127" i="77"/>
  <c r="F127" i="77" s="1"/>
  <c r="R19" i="16"/>
  <c r="S19" i="16" s="1"/>
  <c r="Q797" i="73"/>
  <c r="N128" i="123"/>
  <c r="O123" i="118"/>
  <c r="DN36" i="127"/>
  <c r="DN36" i="128" s="1"/>
  <c r="N49" i="123"/>
  <c r="M79" i="5"/>
  <c r="P7" i="5"/>
  <c r="AF8" i="126" s="1"/>
  <c r="P62" i="5"/>
  <c r="N127" i="5"/>
  <c r="B163" i="113"/>
  <c r="R363" i="73"/>
  <c r="R312" i="73"/>
  <c r="N31" i="123"/>
  <c r="S48" i="16"/>
  <c r="O155" i="118"/>
  <c r="O145" i="118"/>
  <c r="O72" i="118"/>
  <c r="G199" i="118"/>
  <c r="P179" i="118"/>
  <c r="A564" i="87"/>
  <c r="EL18" i="127"/>
  <c r="EL18" i="128" s="1"/>
  <c r="AJ104" i="80"/>
  <c r="AS156" i="41"/>
  <c r="F87" i="36"/>
  <c r="G249" i="36" s="1"/>
  <c r="G742" i="87"/>
  <c r="R17" i="126"/>
  <c r="E761" i="73"/>
  <c r="E734" i="73"/>
  <c r="N107" i="123"/>
  <c r="E740" i="73"/>
  <c r="G746" i="87"/>
  <c r="F156" i="36"/>
  <c r="G318" i="36" s="1"/>
  <c r="F158" i="36"/>
  <c r="G320" i="36" s="1"/>
  <c r="P81" i="118"/>
  <c r="E722" i="73"/>
  <c r="E750" i="73"/>
  <c r="E559" i="73" s="1"/>
  <c r="A580" i="87"/>
  <c r="BT128" i="80"/>
  <c r="G596" i="87"/>
  <c r="E788" i="73"/>
  <c r="P151" i="118"/>
  <c r="E789" i="73"/>
  <c r="E799" i="73"/>
  <c r="G727" i="87"/>
  <c r="BG70" i="21"/>
  <c r="H57" i="21" s="1"/>
  <c r="BO223" i="36" s="1"/>
  <c r="AL56" i="5"/>
  <c r="AL22" i="5"/>
  <c r="BB23" i="126" s="1"/>
  <c r="AM84" i="5"/>
  <c r="G95" i="127"/>
  <c r="U34" i="128"/>
  <c r="AC92" i="5"/>
  <c r="S12" i="5"/>
  <c r="AI13" i="126" s="1"/>
  <c r="S95" i="5"/>
  <c r="T95" i="5"/>
  <c r="M57" i="5"/>
  <c r="N57" i="5"/>
  <c r="M155" i="5"/>
  <c r="N155" i="5"/>
  <c r="AG27" i="126"/>
  <c r="O26" i="5"/>
  <c r="AE27" i="126" s="1"/>
  <c r="N183" i="5"/>
  <c r="AD184" i="126" s="1"/>
  <c r="AG184" i="126"/>
  <c r="R73" i="5"/>
  <c r="P73" i="5"/>
  <c r="N108" i="5"/>
  <c r="P108" i="5"/>
  <c r="R5" i="5"/>
  <c r="AH6" i="126" s="1"/>
  <c r="O5" i="5"/>
  <c r="AE6" i="126" s="1"/>
  <c r="O121" i="5"/>
  <c r="N121" i="5"/>
  <c r="O110" i="5"/>
  <c r="P110" i="5"/>
  <c r="O184" i="5"/>
  <c r="P184" i="5"/>
  <c r="N184" i="5"/>
  <c r="O132" i="5"/>
  <c r="N132" i="5"/>
  <c r="O90" i="5"/>
  <c r="T90" i="5"/>
  <c r="T56" i="5"/>
  <c r="N56" i="5"/>
  <c r="BH122" i="21"/>
  <c r="I98" i="21" s="1"/>
  <c r="D2103" i="29" s="1"/>
  <c r="BI126" i="21"/>
  <c r="AN123" i="5"/>
  <c r="BF41" i="126"/>
  <c r="AN104" i="5"/>
  <c r="AO150" i="5"/>
  <c r="AL174" i="5"/>
  <c r="AN147" i="5"/>
  <c r="AL137" i="5"/>
  <c r="AM112" i="5"/>
  <c r="AL7" i="5"/>
  <c r="BB8" i="126" s="1"/>
  <c r="AN72" i="5"/>
  <c r="AM22" i="5"/>
  <c r="BC23" i="126" s="1"/>
  <c r="AL84" i="5"/>
  <c r="AL57" i="5"/>
  <c r="AM135" i="5"/>
  <c r="AL8" i="5"/>
  <c r="BB9" i="126" s="1"/>
  <c r="AM151" i="5"/>
  <c r="AL100" i="127"/>
  <c r="CF83" i="128"/>
  <c r="CS71" i="127"/>
  <c r="AC30" i="5"/>
  <c r="AS31" i="126" s="1"/>
  <c r="AB18" i="5"/>
  <c r="AR19" i="126" s="1"/>
  <c r="X42" i="5"/>
  <c r="X90" i="5"/>
  <c r="Z100" i="5"/>
  <c r="AP101" i="126" s="1"/>
  <c r="Y59" i="5"/>
  <c r="X21" i="113" s="1"/>
  <c r="X74" i="5"/>
  <c r="S39" i="5"/>
  <c r="AI40" i="126" s="1"/>
  <c r="R132" i="5"/>
  <c r="S87" i="5"/>
  <c r="AL36" i="126"/>
  <c r="U76" i="5"/>
  <c r="P57" i="5"/>
  <c r="M138" i="5"/>
  <c r="BI150" i="21"/>
  <c r="G121" i="21" s="1"/>
  <c r="B2131" i="29" s="1"/>
  <c r="BH126" i="21"/>
  <c r="BI54" i="21"/>
  <c r="AO123" i="5"/>
  <c r="AL106" i="5"/>
  <c r="BB107" i="126" s="1"/>
  <c r="AM122" i="5"/>
  <c r="AO174" i="5"/>
  <c r="AO147" i="5"/>
  <c r="AN137" i="5"/>
  <c r="AN112" i="5"/>
  <c r="AO7" i="5"/>
  <c r="BE8" i="126" s="1"/>
  <c r="AO59" i="5"/>
  <c r="AL77" i="5"/>
  <c r="AO57" i="5"/>
  <c r="AL135" i="5"/>
  <c r="AO51" i="5"/>
  <c r="F91" i="127"/>
  <c r="U94" i="127"/>
  <c r="AG37" i="126"/>
  <c r="R36" i="5"/>
  <c r="AH37" i="126" s="1"/>
  <c r="O171" i="5"/>
  <c r="AE172" i="126" s="1"/>
  <c r="AG172" i="126"/>
  <c r="T35" i="5"/>
  <c r="AJ36" i="126" s="1"/>
  <c r="M35" i="5"/>
  <c r="AC36" i="126" s="1"/>
  <c r="O78" i="5"/>
  <c r="M78" i="5"/>
  <c r="M46" i="5"/>
  <c r="AC47" i="126" s="1"/>
  <c r="P46" i="5"/>
  <c r="AF47" i="126" s="1"/>
  <c r="O104" i="5"/>
  <c r="M104" i="5"/>
  <c r="AL123" i="5"/>
  <c r="AM106" i="5"/>
  <c r="BC107" i="126" s="1"/>
  <c r="AL122" i="5"/>
  <c r="AN28" i="5"/>
  <c r="BD29" i="126" s="1"/>
  <c r="AO96" i="5"/>
  <c r="AM137" i="5"/>
  <c r="BF8" i="126"/>
  <c r="AN59" i="5"/>
  <c r="AM77" i="5"/>
  <c r="AM57" i="5"/>
  <c r="AN102" i="5"/>
  <c r="AM51" i="5"/>
  <c r="AI14" i="5"/>
  <c r="AY15" i="126" s="1"/>
  <c r="AE190" i="5"/>
  <c r="AE43" i="5"/>
  <c r="AB99" i="5"/>
  <c r="AC125" i="5"/>
  <c r="AD86" i="5"/>
  <c r="AT87" i="126" s="1"/>
  <c r="AC87" i="5"/>
  <c r="AD103" i="5"/>
  <c r="AB176" i="5"/>
  <c r="AD166" i="5"/>
  <c r="AB188" i="5"/>
  <c r="AC175" i="5"/>
  <c r="AB133" i="5"/>
  <c r="AB9" i="5"/>
  <c r="AR10" i="126" s="1"/>
  <c r="AC181" i="5"/>
  <c r="AC110" i="5"/>
  <c r="AE16" i="5"/>
  <c r="AU17" i="126" s="1"/>
  <c r="AB87" i="5"/>
  <c r="W163" i="5"/>
  <c r="W151" i="5"/>
  <c r="X81" i="5"/>
  <c r="Y15" i="5"/>
  <c r="AO16" i="126" s="1"/>
  <c r="Z75" i="5"/>
  <c r="AQ62" i="126"/>
  <c r="W65" i="5"/>
  <c r="AM66" i="126" s="1"/>
  <c r="W161" i="5"/>
  <c r="W137" i="5"/>
  <c r="Y150" i="5"/>
  <c r="W172" i="5"/>
  <c r="Y130" i="5"/>
  <c r="X170" i="5"/>
  <c r="X21" i="5"/>
  <c r="AN22" i="126" s="1"/>
  <c r="Y46" i="5"/>
  <c r="AO47" i="126" s="1"/>
  <c r="Z122" i="5"/>
  <c r="Y97" i="5"/>
  <c r="W191" i="5"/>
  <c r="W35" i="5"/>
  <c r="AM36" i="126" s="1"/>
  <c r="X84" i="5"/>
  <c r="X99" i="5"/>
  <c r="Z69" i="5"/>
  <c r="X5" i="5"/>
  <c r="AN6" i="126" s="1"/>
  <c r="T127" i="5"/>
  <c r="T120" i="5"/>
  <c r="AL67" i="126"/>
  <c r="T42" i="5"/>
  <c r="S153" i="5"/>
  <c r="R68" i="5"/>
  <c r="R87" i="5"/>
  <c r="R41" i="5"/>
  <c r="T158" i="5"/>
  <c r="S189" i="5"/>
  <c r="T186" i="5"/>
  <c r="R154" i="5"/>
  <c r="S44" i="5"/>
  <c r="R62" i="5"/>
  <c r="U63" i="5"/>
  <c r="AK64" i="126" s="1"/>
  <c r="R183" i="5"/>
  <c r="AH184" i="126" s="1"/>
  <c r="R188" i="5"/>
  <c r="T91" i="5"/>
  <c r="S181" i="5"/>
  <c r="S155" i="5"/>
  <c r="M183" i="5"/>
  <c r="AC184" i="126" s="1"/>
  <c r="O155" i="5"/>
  <c r="M171" i="5"/>
  <c r="AC172" i="126" s="1"/>
  <c r="M68" i="5"/>
  <c r="P42" i="5"/>
  <c r="O85" i="5"/>
  <c r="AE86" i="126" s="1"/>
  <c r="AO77" i="5"/>
  <c r="S122" i="5"/>
  <c r="R122" i="5"/>
  <c r="M146" i="5"/>
  <c r="N146" i="5"/>
  <c r="AG101" i="126"/>
  <c r="M100" i="5"/>
  <c r="AC101" i="126" s="1"/>
  <c r="P100" i="5"/>
  <c r="AF101" i="126" s="1"/>
  <c r="N66" i="5"/>
  <c r="AD67" i="126" s="1"/>
  <c r="P66" i="5"/>
  <c r="AF67" i="126" s="1"/>
  <c r="M66" i="5"/>
  <c r="AC67" i="126" s="1"/>
  <c r="N181" i="5"/>
  <c r="R181" i="5"/>
  <c r="M182" i="5"/>
  <c r="N182" i="5"/>
  <c r="O182" i="5"/>
  <c r="P192" i="5"/>
  <c r="M192" i="5"/>
  <c r="M187" i="5"/>
  <c r="O187" i="5"/>
  <c r="M112" i="5"/>
  <c r="N112" i="5"/>
  <c r="BI203" i="21"/>
  <c r="G160" i="21" s="1"/>
  <c r="B2184" i="29" s="1"/>
  <c r="BH121" i="21"/>
  <c r="AL29" i="5"/>
  <c r="BB30" i="126" s="1"/>
  <c r="AM179" i="5"/>
  <c r="AL61" i="5"/>
  <c r="BB62" i="126" s="1"/>
  <c r="AN159" i="5"/>
  <c r="AO187" i="5"/>
  <c r="AO99" i="5"/>
  <c r="AL54" i="5"/>
  <c r="AC158" i="5"/>
  <c r="AB56" i="5"/>
  <c r="AC130" i="5"/>
  <c r="AE113" i="5"/>
  <c r="AC160" i="5"/>
  <c r="AC188" i="5"/>
  <c r="AB33" i="5"/>
  <c r="AR34" i="126" s="1"/>
  <c r="AB169" i="5"/>
  <c r="AR170" i="126" s="1"/>
  <c r="AE181" i="5"/>
  <c r="AC78" i="5"/>
  <c r="AE68" i="5"/>
  <c r="AH120" i="5"/>
  <c r="W57" i="5"/>
  <c r="W58" i="5"/>
  <c r="Y189" i="5"/>
  <c r="Y87" i="5"/>
  <c r="X28" i="113" s="1"/>
  <c r="W55" i="5"/>
  <c r="AM56" i="126" s="1"/>
  <c r="Y38" i="5"/>
  <c r="AO39" i="126" s="1"/>
  <c r="U53" i="5"/>
  <c r="S37" i="5"/>
  <c r="S58" i="5"/>
  <c r="R42" i="5"/>
  <c r="T153" i="5"/>
  <c r="U175" i="5"/>
  <c r="T101" i="5"/>
  <c r="R81" i="5"/>
  <c r="R115" i="5"/>
  <c r="U179" i="5"/>
  <c r="U130" i="5"/>
  <c r="S73" i="5"/>
  <c r="T93" i="5"/>
  <c r="S93" i="5"/>
  <c r="O108" i="5"/>
  <c r="M26" i="5"/>
  <c r="AC27" i="126" s="1"/>
  <c r="P79" i="5"/>
  <c r="N107" i="5"/>
  <c r="P182" i="5"/>
  <c r="O68" i="5"/>
  <c r="AI174" i="5"/>
  <c r="Z93" i="127"/>
  <c r="AD115" i="5"/>
  <c r="AB113" i="5"/>
  <c r="AD170" i="5"/>
  <c r="AE14" i="5"/>
  <c r="AU15" i="126" s="1"/>
  <c r="AB78" i="5"/>
  <c r="X57" i="5"/>
  <c r="Z6" i="5"/>
  <c r="AP7" i="126" s="1"/>
  <c r="X87" i="5"/>
  <c r="AQ56" i="126"/>
  <c r="AQ39" i="126"/>
  <c r="Z73" i="5"/>
  <c r="T58" i="5"/>
  <c r="U180" i="5"/>
  <c r="S134" i="5"/>
  <c r="T100" i="5"/>
  <c r="AJ101" i="126" s="1"/>
  <c r="P121" i="5"/>
  <c r="M73" i="5"/>
  <c r="P26" i="5"/>
  <c r="AF27" i="126" s="1"/>
  <c r="O79" i="5"/>
  <c r="O15" i="5"/>
  <c r="AE16" i="126" s="1"/>
  <c r="M181" i="5"/>
  <c r="P188" i="5"/>
  <c r="N149" i="5"/>
  <c r="BI102" i="21"/>
  <c r="G83" i="21" s="1"/>
  <c r="B2083" i="29" s="1"/>
  <c r="BH80" i="21"/>
  <c r="I65" i="21" s="1"/>
  <c r="D2061" i="29" s="1"/>
  <c r="AO171" i="5"/>
  <c r="BE172" i="126" s="1"/>
  <c r="AM40" i="5"/>
  <c r="BC41" i="126" s="1"/>
  <c r="AN19" i="5"/>
  <c r="BD20" i="126" s="1"/>
  <c r="AN82" i="5"/>
  <c r="AM10" i="5"/>
  <c r="BC11" i="126" s="1"/>
  <c r="AL72" i="5"/>
  <c r="AM187" i="5"/>
  <c r="AO14" i="5"/>
  <c r="BE15" i="126" s="1"/>
  <c r="AN54" i="5"/>
  <c r="AG24" i="126"/>
  <c r="M23" i="5"/>
  <c r="AC24" i="126" s="1"/>
  <c r="AG13" i="126"/>
  <c r="O12" i="5"/>
  <c r="AE13" i="126" s="1"/>
  <c r="P12" i="5"/>
  <c r="AF13" i="126" s="1"/>
  <c r="M165" i="5"/>
  <c r="N165" i="5"/>
  <c r="N87" i="5"/>
  <c r="M87" i="5"/>
  <c r="O86" i="5"/>
  <c r="AE87" i="126" s="1"/>
  <c r="M86" i="5"/>
  <c r="AC87" i="126" s="1"/>
  <c r="P174" i="5"/>
  <c r="N174" i="5"/>
  <c r="P159" i="5"/>
  <c r="N159" i="5"/>
  <c r="AG14" i="126"/>
  <c r="P24" i="5"/>
  <c r="AF25" i="126" s="1"/>
  <c r="I68" i="5"/>
  <c r="J26" i="5"/>
  <c r="Z27" i="126" s="1"/>
  <c r="C36" i="113" s="1"/>
  <c r="H189" i="5"/>
  <c r="I181" i="5"/>
  <c r="J66" i="5"/>
  <c r="Z67" i="126" s="1"/>
  <c r="C76" i="113" s="1"/>
  <c r="H76" i="113" s="1"/>
  <c r="I66" i="5"/>
  <c r="Y67" i="126" s="1"/>
  <c r="J116" i="5"/>
  <c r="H116" i="5"/>
  <c r="AB56" i="126"/>
  <c r="D76" i="117" s="1"/>
  <c r="K55" i="5"/>
  <c r="AA56" i="126" s="1"/>
  <c r="I90" i="5"/>
  <c r="J90" i="5"/>
  <c r="K84" i="5"/>
  <c r="I84" i="5"/>
  <c r="H97" i="5"/>
  <c r="K97" i="5"/>
  <c r="K25" i="5"/>
  <c r="AA26" i="126" s="1"/>
  <c r="I25" i="5"/>
  <c r="Y26" i="126" s="1"/>
  <c r="F337" i="10"/>
  <c r="F338" i="10" s="1"/>
  <c r="F339" i="10" s="1"/>
  <c r="F348" i="10"/>
  <c r="F349" i="10" s="1"/>
  <c r="W184" i="123"/>
  <c r="W194" i="123"/>
  <c r="W52" i="123"/>
  <c r="W150" i="123"/>
  <c r="W163" i="123"/>
  <c r="W104" i="123"/>
  <c r="W69" i="123"/>
  <c r="W112" i="123"/>
  <c r="W43" i="123"/>
  <c r="W28" i="123"/>
  <c r="W98" i="123"/>
  <c r="W37" i="123"/>
  <c r="W91" i="123"/>
  <c r="W60" i="123"/>
  <c r="W108" i="123"/>
  <c r="W36" i="123"/>
  <c r="W45" i="123"/>
  <c r="W67" i="123"/>
  <c r="W57" i="123"/>
  <c r="W189" i="123"/>
  <c r="W80" i="123"/>
  <c r="W44" i="123"/>
  <c r="W59" i="123"/>
  <c r="W97" i="123"/>
  <c r="W76" i="123"/>
  <c r="W27" i="123"/>
  <c r="W144" i="123"/>
  <c r="W182" i="123"/>
  <c r="K10" i="123"/>
  <c r="W56" i="123"/>
  <c r="W152" i="123"/>
  <c r="W24" i="123"/>
  <c r="W145" i="123"/>
  <c r="W17" i="123"/>
  <c r="W179" i="123"/>
  <c r="W133" i="123"/>
  <c r="W143" i="123"/>
  <c r="W196" i="123"/>
  <c r="W81" i="123"/>
  <c r="W156" i="123"/>
  <c r="W191" i="123"/>
  <c r="W134" i="123"/>
  <c r="W176" i="123"/>
  <c r="W195" i="123"/>
  <c r="W153" i="123"/>
  <c r="W188" i="123"/>
  <c r="W58" i="123"/>
  <c r="W92" i="123"/>
  <c r="W136" i="123"/>
  <c r="W35" i="123"/>
  <c r="W113" i="123"/>
  <c r="W90" i="123"/>
  <c r="W177" i="123"/>
  <c r="W25" i="123"/>
  <c r="W38" i="123"/>
  <c r="W175" i="123"/>
  <c r="W49" i="123"/>
  <c r="W95" i="123"/>
  <c r="W172" i="123"/>
  <c r="W66" i="123"/>
  <c r="W51" i="123"/>
  <c r="W93" i="123"/>
  <c r="W127" i="123"/>
  <c r="W135" i="123"/>
  <c r="W168" i="123"/>
  <c r="W101" i="123"/>
  <c r="W22" i="123"/>
  <c r="W78" i="123"/>
  <c r="W197" i="123"/>
  <c r="W100" i="123"/>
  <c r="W154" i="123"/>
  <c r="W99" i="123"/>
  <c r="W141" i="123"/>
  <c r="W122" i="123"/>
  <c r="W103" i="123"/>
  <c r="W79" i="123"/>
  <c r="W73" i="123"/>
  <c r="W130" i="123"/>
  <c r="W142" i="123"/>
  <c r="W164" i="123"/>
  <c r="W50" i="123"/>
  <c r="W125" i="123"/>
  <c r="W198" i="123"/>
  <c r="W89" i="123"/>
  <c r="W167" i="123"/>
  <c r="W204" i="123"/>
  <c r="W190" i="123"/>
  <c r="W65" i="123"/>
  <c r="W151" i="123"/>
  <c r="W33" i="123"/>
  <c r="W128" i="123"/>
  <c r="W110" i="123"/>
  <c r="W200" i="123"/>
  <c r="W119" i="123"/>
  <c r="W102" i="123"/>
  <c r="W137" i="123"/>
  <c r="W180" i="123"/>
  <c r="W109" i="123"/>
  <c r="W186" i="123"/>
  <c r="W70" i="123"/>
  <c r="W169" i="123"/>
  <c r="H101" i="5"/>
  <c r="J101" i="5"/>
  <c r="H138" i="5"/>
  <c r="K138" i="5"/>
  <c r="I166" i="5"/>
  <c r="H166" i="5"/>
  <c r="AB65" i="126"/>
  <c r="K64" i="5"/>
  <c r="AA65" i="126" s="1"/>
  <c r="H68" i="5"/>
  <c r="K188" i="5"/>
  <c r="AB27" i="126"/>
  <c r="D47" i="117" s="1"/>
  <c r="K135" i="5"/>
  <c r="H143" i="5"/>
  <c r="K148" i="5"/>
  <c r="K95" i="5"/>
  <c r="K65" i="5"/>
  <c r="AA66" i="126" s="1"/>
  <c r="J65" i="5"/>
  <c r="Z66" i="126" s="1"/>
  <c r="C75" i="113" s="1"/>
  <c r="I87" i="5"/>
  <c r="H87" i="5"/>
  <c r="H22" i="5"/>
  <c r="X23" i="126" s="1"/>
  <c r="J22" i="5"/>
  <c r="Z23" i="126" s="1"/>
  <c r="C32" i="113" s="1"/>
  <c r="K111" i="5"/>
  <c r="I111" i="5"/>
  <c r="H141" i="5"/>
  <c r="I23" i="5"/>
  <c r="Y24" i="126" s="1"/>
  <c r="I14" i="5"/>
  <c r="Y15" i="126" s="1"/>
  <c r="J87" i="5"/>
  <c r="J111" i="5"/>
  <c r="AB21" i="126"/>
  <c r="D41" i="117" s="1"/>
  <c r="I137" i="5"/>
  <c r="H17" i="5"/>
  <c r="X18" i="126" s="1"/>
  <c r="H156" i="5"/>
  <c r="X157" i="126" s="1"/>
  <c r="J97" i="5"/>
  <c r="H150" i="5"/>
  <c r="K5" i="5"/>
  <c r="AA6" i="126" s="1"/>
  <c r="I50" i="5"/>
  <c r="I171" i="5"/>
  <c r="Y172" i="126" s="1"/>
  <c r="I152" i="5"/>
  <c r="S30" i="5"/>
  <c r="AI31" i="126" s="1"/>
  <c r="S138" i="5"/>
  <c r="R105" i="5"/>
  <c r="T126" i="5"/>
  <c r="AJ127" i="126" s="1"/>
  <c r="U142" i="5"/>
  <c r="O114" i="5"/>
  <c r="N193" i="5"/>
  <c r="AG9" i="126"/>
  <c r="N176" i="5"/>
  <c r="N80" i="5"/>
  <c r="N9" i="5"/>
  <c r="AD10" i="126" s="1"/>
  <c r="AB24" i="126"/>
  <c r="J157" i="5"/>
  <c r="K107" i="5"/>
  <c r="K52" i="5"/>
  <c r="I191" i="5"/>
  <c r="K69" i="5"/>
  <c r="K81" i="5"/>
  <c r="J51" i="5"/>
  <c r="AB6" i="126"/>
  <c r="AB28" i="126"/>
  <c r="D48" i="117" s="1"/>
  <c r="K98" i="5"/>
  <c r="AA99" i="126" s="1"/>
  <c r="K28" i="5"/>
  <c r="AA29" i="126" s="1"/>
  <c r="K22" i="5"/>
  <c r="AA23" i="126" s="1"/>
  <c r="I11" i="5"/>
  <c r="Y12" i="126" s="1"/>
  <c r="K171" i="5"/>
  <c r="AA172" i="126" s="1"/>
  <c r="J30" i="5"/>
  <c r="Z31" i="126" s="1"/>
  <c r="C40" i="113" s="1"/>
  <c r="AB10" i="126"/>
  <c r="K92" i="5"/>
  <c r="K109" i="5"/>
  <c r="I112" i="5"/>
  <c r="I83" i="5"/>
  <c r="I51" i="5"/>
  <c r="J28" i="5"/>
  <c r="Z29" i="126" s="1"/>
  <c r="C38" i="113" s="1"/>
  <c r="J38" i="113" s="1"/>
  <c r="J189" i="5"/>
  <c r="AB172" i="126"/>
  <c r="D192" i="117" s="1"/>
  <c r="I140" i="5"/>
  <c r="K166" i="5"/>
  <c r="I167" i="5"/>
  <c r="Y168" i="126" s="1"/>
  <c r="K37" i="5"/>
  <c r="J18" i="5"/>
  <c r="Z19" i="126" s="1"/>
  <c r="C28" i="113" s="1"/>
  <c r="K67" i="5"/>
  <c r="K74" i="5"/>
  <c r="I74" i="5"/>
  <c r="R136" i="123"/>
  <c r="T52" i="123"/>
  <c r="S121" i="16"/>
  <c r="F358" i="10"/>
  <c r="P103" i="118"/>
  <c r="R124" i="16"/>
  <c r="S124" i="16" s="1"/>
  <c r="Q83" i="118"/>
  <c r="BH152" i="77"/>
  <c r="I152" i="77" s="1"/>
  <c r="U131" i="125"/>
  <c r="O190" i="118"/>
  <c r="S136" i="16"/>
  <c r="P786" i="73"/>
  <c r="N179" i="118"/>
  <c r="BD152" i="77"/>
  <c r="E152" i="77" s="1"/>
  <c r="R138" i="16"/>
  <c r="S138" i="16" s="1"/>
  <c r="W149" i="123"/>
  <c r="O15" i="118"/>
  <c r="P41" i="118"/>
  <c r="AS61" i="41"/>
  <c r="G782" i="87"/>
  <c r="AS24" i="41"/>
  <c r="AK83" i="80"/>
  <c r="B82" i="83"/>
  <c r="CB36" i="127"/>
  <c r="CB36" i="128" s="1"/>
  <c r="BT83" i="80"/>
  <c r="B170" i="83"/>
  <c r="M170" i="83" s="1"/>
  <c r="N170" i="83" s="1"/>
  <c r="O170" i="83" s="1"/>
  <c r="P170" i="83" s="1"/>
  <c r="Q170" i="83" s="1"/>
  <c r="R170" i="83" s="1"/>
  <c r="AK171" i="80"/>
  <c r="O78" i="118"/>
  <c r="V4" i="123"/>
  <c r="F35" i="36"/>
  <c r="G197" i="36" s="1"/>
  <c r="R15" i="126"/>
  <c r="G40" i="15"/>
  <c r="BS41" i="115" s="1"/>
  <c r="CD41" i="115" s="1"/>
  <c r="B123" i="86"/>
  <c r="AK130" i="80"/>
  <c r="B45" i="83"/>
  <c r="BJ36" i="127"/>
  <c r="BJ36" i="128" s="1"/>
  <c r="H108" i="113"/>
  <c r="BH57" i="21"/>
  <c r="I45" i="21" s="1"/>
  <c r="D2037" i="29" s="1"/>
  <c r="BH112" i="21"/>
  <c r="I92" i="21" s="1"/>
  <c r="D2093" i="29" s="1"/>
  <c r="BG115" i="21"/>
  <c r="BH92" i="21"/>
  <c r="I73" i="21" s="1"/>
  <c r="D2073" i="29" s="1"/>
  <c r="BG142" i="21"/>
  <c r="H114" i="21" s="1"/>
  <c r="AM131" i="5"/>
  <c r="AO74" i="5"/>
  <c r="BF19" i="126"/>
  <c r="AO25" i="5"/>
  <c r="BE26" i="126" s="1"/>
  <c r="AM25" i="5"/>
  <c r="BC26" i="126" s="1"/>
  <c r="CE83" i="128"/>
  <c r="BG112" i="21"/>
  <c r="H92" i="21" s="1"/>
  <c r="BI80" i="21"/>
  <c r="G65" i="21" s="1"/>
  <c r="B2061" i="29" s="1"/>
  <c r="BI158" i="21"/>
  <c r="AN90" i="5"/>
  <c r="AM90" i="5"/>
  <c r="AM23" i="5"/>
  <c r="BC24" i="126" s="1"/>
  <c r="AO23" i="5"/>
  <c r="BE24" i="126" s="1"/>
  <c r="AM124" i="5"/>
  <c r="AN124" i="5"/>
  <c r="AL140" i="5"/>
  <c r="AO140" i="5"/>
  <c r="AN176" i="5"/>
  <c r="AM176" i="5"/>
  <c r="BF9" i="126"/>
  <c r="AM8" i="5"/>
  <c r="BC9" i="126" s="1"/>
  <c r="CS83" i="128"/>
  <c r="H34" i="113"/>
  <c r="BI164" i="21"/>
  <c r="G130" i="21" s="1"/>
  <c r="B2145" i="29" s="1"/>
  <c r="BI155" i="21"/>
  <c r="G126" i="21" s="1"/>
  <c r="B2136" i="29" s="1"/>
  <c r="BH65" i="21"/>
  <c r="I52" i="21" s="1"/>
  <c r="D2045" i="29" s="1"/>
  <c r="BH175" i="21"/>
  <c r="I137" i="21" s="1"/>
  <c r="D2156" i="29" s="1"/>
  <c r="BG88" i="21"/>
  <c r="H69" i="21" s="1"/>
  <c r="C2069" i="29" s="1"/>
  <c r="BH129" i="21"/>
  <c r="BH63" i="21"/>
  <c r="I51" i="21" s="1"/>
  <c r="D2043" i="29" s="1"/>
  <c r="BG105" i="21"/>
  <c r="AL171" i="5"/>
  <c r="BB172" i="126" s="1"/>
  <c r="AO178" i="5"/>
  <c r="AN26" i="5"/>
  <c r="BD27" i="126" s="1"/>
  <c r="AL85" i="5"/>
  <c r="BB86" i="126" s="1"/>
  <c r="AO130" i="5"/>
  <c r="AL130" i="5"/>
  <c r="AO117" i="5"/>
  <c r="AN117" i="5"/>
  <c r="AO43" i="5"/>
  <c r="AN43" i="5"/>
  <c r="AL158" i="5"/>
  <c r="AN158" i="5"/>
  <c r="AN35" i="5"/>
  <c r="BD36" i="126" s="1"/>
  <c r="AM35" i="5"/>
  <c r="BC36" i="126" s="1"/>
  <c r="AM13" i="5"/>
  <c r="BC14" i="126" s="1"/>
  <c r="AL13" i="5"/>
  <c r="BB14" i="126" s="1"/>
  <c r="AO56" i="5"/>
  <c r="AM56" i="5"/>
  <c r="F95" i="127"/>
  <c r="BH155" i="21"/>
  <c r="I126" i="21" s="1"/>
  <c r="D2136" i="29" s="1"/>
  <c r="BI115" i="21"/>
  <c r="BG129" i="21"/>
  <c r="BI142" i="21"/>
  <c r="G114" i="21" s="1"/>
  <c r="B2123" i="29" s="1"/>
  <c r="AN184" i="5"/>
  <c r="AO184" i="5"/>
  <c r="AN133" i="5"/>
  <c r="AM133" i="5"/>
  <c r="AN157" i="5"/>
  <c r="AL157" i="5"/>
  <c r="AO157" i="5"/>
  <c r="AN6" i="5"/>
  <c r="BD7" i="126" s="1"/>
  <c r="AL6" i="5"/>
  <c r="BB7" i="126" s="1"/>
  <c r="AO33" i="5"/>
  <c r="BE34" i="126" s="1"/>
  <c r="AN33" i="5"/>
  <c r="BD34" i="126" s="1"/>
  <c r="BF6" i="126"/>
  <c r="AM5" i="5"/>
  <c r="BC6" i="126" s="1"/>
  <c r="AL71" i="5"/>
  <c r="AO71" i="5"/>
  <c r="BF37" i="126"/>
  <c r="AO36" i="5"/>
  <c r="BE37" i="126" s="1"/>
  <c r="EC71" i="127"/>
  <c r="AH39" i="5"/>
  <c r="AX40" i="126" s="1"/>
  <c r="AI41" i="5"/>
  <c r="AG46" i="5"/>
  <c r="AI16" i="5"/>
  <c r="AY17" i="126" s="1"/>
  <c r="AG80" i="5"/>
  <c r="BF91" i="21" s="1"/>
  <c r="AG96" i="5"/>
  <c r="BF107" i="21" s="1"/>
  <c r="AH76" i="5"/>
  <c r="AI117" i="5"/>
  <c r="AH166" i="5"/>
  <c r="AG181" i="5"/>
  <c r="BF192" i="21" s="1"/>
  <c r="AG149" i="5"/>
  <c r="BF160" i="21" s="1"/>
  <c r="AI157" i="5"/>
  <c r="AI183" i="5"/>
  <c r="AY184" i="126" s="1"/>
  <c r="AI162" i="5"/>
  <c r="AJ173" i="5"/>
  <c r="AJ193" i="5"/>
  <c r="AG57" i="5"/>
  <c r="BF69" i="21" s="1"/>
  <c r="BI69" i="21" s="1"/>
  <c r="G56" i="21" s="1"/>
  <c r="B2049" i="29" s="1"/>
  <c r="AI100" i="5"/>
  <c r="AY101" i="126" s="1"/>
  <c r="AJ55" i="5"/>
  <c r="AZ56" i="126" s="1"/>
  <c r="AJ14" i="5"/>
  <c r="AZ15" i="126" s="1"/>
  <c r="AH174" i="5"/>
  <c r="AB120" i="5"/>
  <c r="AE142" i="5"/>
  <c r="AD8" i="5"/>
  <c r="AT9" i="126" s="1"/>
  <c r="AV40" i="126"/>
  <c r="AE52" i="5"/>
  <c r="AD83" i="5"/>
  <c r="AE84" i="5"/>
  <c r="AE87" i="5"/>
  <c r="AV137" i="126"/>
  <c r="AD10" i="5"/>
  <c r="AT11" i="126" s="1"/>
  <c r="AB170" i="5"/>
  <c r="AD175" i="5"/>
  <c r="AD14" i="5"/>
  <c r="AT15" i="126" s="1"/>
  <c r="AC133" i="5"/>
  <c r="AV21" i="126"/>
  <c r="AC50" i="5"/>
  <c r="AG41" i="5"/>
  <c r="BF53" i="21" s="1"/>
  <c r="AH46" i="5"/>
  <c r="AX47" i="126" s="1"/>
  <c r="AJ16" i="5"/>
  <c r="AZ17" i="126" s="1"/>
  <c r="AI29" i="5"/>
  <c r="AY30" i="126" s="1"/>
  <c r="AH96" i="5"/>
  <c r="AG76" i="5"/>
  <c r="BF87" i="21" s="1"/>
  <c r="AI166" i="5"/>
  <c r="AJ181" i="5"/>
  <c r="AI149" i="5"/>
  <c r="AH157" i="5"/>
  <c r="AH183" i="5"/>
  <c r="AX184" i="126" s="1"/>
  <c r="AG162" i="5"/>
  <c r="BF173" i="21" s="1"/>
  <c r="AI57" i="5"/>
  <c r="AH14" i="5"/>
  <c r="AX15" i="126" s="1"/>
  <c r="AG174" i="5"/>
  <c r="BF185" i="21" s="1"/>
  <c r="AE120" i="5"/>
  <c r="AD142" i="5"/>
  <c r="AV9" i="126"/>
  <c r="AC58" i="5"/>
  <c r="AV39" i="126"/>
  <c r="AB53" i="5"/>
  <c r="AD53" i="5"/>
  <c r="AN108" i="5"/>
  <c r="AH97" i="5"/>
  <c r="BA47" i="126"/>
  <c r="AH16" i="5"/>
  <c r="AX17" i="126" s="1"/>
  <c r="AH29" i="5"/>
  <c r="AX30" i="126" s="1"/>
  <c r="AI135" i="5"/>
  <c r="AG148" i="5"/>
  <c r="BF159" i="21" s="1"/>
  <c r="AI187" i="5"/>
  <c r="AH112" i="5"/>
  <c r="AJ102" i="5"/>
  <c r="AJ152" i="5"/>
  <c r="AG52" i="5"/>
  <c r="BF64" i="21" s="1"/>
  <c r="AG173" i="5"/>
  <c r="BF184" i="21" s="1"/>
  <c r="AG85" i="5"/>
  <c r="AJ57" i="5"/>
  <c r="AI139" i="5"/>
  <c r="BA56" i="126"/>
  <c r="AC120" i="5"/>
  <c r="AB117" i="5"/>
  <c r="AE58" i="5"/>
  <c r="AD57" i="5"/>
  <c r="AC166" i="5"/>
  <c r="AB10" i="5"/>
  <c r="AR11" i="126" s="1"/>
  <c r="AC170" i="5"/>
  <c r="AB175" i="5"/>
  <c r="AV15" i="126"/>
  <c r="AE112" i="5"/>
  <c r="AC12" i="5"/>
  <c r="AS13" i="126" s="1"/>
  <c r="AB12" i="5"/>
  <c r="AR13" i="126" s="1"/>
  <c r="AJ97" i="5"/>
  <c r="AG19" i="5"/>
  <c r="AG16" i="5"/>
  <c r="AG29" i="5"/>
  <c r="AG135" i="5"/>
  <c r="BF146" i="21" s="1"/>
  <c r="AJ148" i="5"/>
  <c r="AG187" i="5"/>
  <c r="BF198" i="21" s="1"/>
  <c r="AI112" i="5"/>
  <c r="AH102" i="5"/>
  <c r="AH152" i="5"/>
  <c r="AJ52" i="5"/>
  <c r="AG120" i="5"/>
  <c r="BF131" i="21" s="1"/>
  <c r="AK194" i="5"/>
  <c r="AJ85" i="5"/>
  <c r="AZ86" i="126" s="1"/>
  <c r="AH57" i="5"/>
  <c r="AB68" i="5"/>
  <c r="AD161" i="5"/>
  <c r="AD117" i="5"/>
  <c r="AB58" i="5"/>
  <c r="AB57" i="5"/>
  <c r="AC121" i="5"/>
  <c r="AE121" i="5"/>
  <c r="AI97" i="5"/>
  <c r="AJ19" i="5"/>
  <c r="AZ20" i="126" s="1"/>
  <c r="AJ29" i="5"/>
  <c r="AZ30" i="126" s="1"/>
  <c r="AJ135" i="5"/>
  <c r="AH148" i="5"/>
  <c r="AJ187" i="5"/>
  <c r="AJ112" i="5"/>
  <c r="AG102" i="5"/>
  <c r="BF113" i="21" s="1"/>
  <c r="AG152" i="5"/>
  <c r="BF163" i="21" s="1"/>
  <c r="AI114" i="5"/>
  <c r="AH7" i="5"/>
  <c r="AX8" i="126" s="1"/>
  <c r="AC68" i="5"/>
  <c r="AC161" i="5"/>
  <c r="AE117" i="5"/>
  <c r="AE57" i="5"/>
  <c r="AI19" i="5"/>
  <c r="AY20" i="126" s="1"/>
  <c r="AJ80" i="5"/>
  <c r="AH52" i="5"/>
  <c r="AI120" i="5"/>
  <c r="AH114" i="5"/>
  <c r="AI7" i="5"/>
  <c r="AY8" i="126" s="1"/>
  <c r="AD68" i="5"/>
  <c r="AE161" i="5"/>
  <c r="AE39" i="5"/>
  <c r="AU40" i="126" s="1"/>
  <c r="AD183" i="5"/>
  <c r="AT184" i="126" s="1"/>
  <c r="AE33" i="5"/>
  <c r="AU34" i="126" s="1"/>
  <c r="AE18" i="5"/>
  <c r="AU19" i="126" s="1"/>
  <c r="AH117" i="5"/>
  <c r="AG183" i="5"/>
  <c r="AG193" i="5"/>
  <c r="BF204" i="21" s="1"/>
  <c r="AI85" i="5"/>
  <c r="AY86" i="126" s="1"/>
  <c r="AC8" i="5"/>
  <c r="AS9" i="126" s="1"/>
  <c r="AD39" i="5"/>
  <c r="AT40" i="126" s="1"/>
  <c r="AE183" i="5"/>
  <c r="AU184" i="126" s="1"/>
  <c r="AV19" i="126"/>
  <c r="U170" i="5"/>
  <c r="P105" i="5"/>
  <c r="O105" i="5"/>
  <c r="S105" i="5"/>
  <c r="P84" i="5"/>
  <c r="S84" i="5"/>
  <c r="O126" i="5"/>
  <c r="AE127" i="126" s="1"/>
  <c r="AG127" i="126"/>
  <c r="M126" i="5"/>
  <c r="AC127" i="126" s="1"/>
  <c r="N173" i="5"/>
  <c r="P173" i="5"/>
  <c r="M173" i="5"/>
  <c r="P147" i="5"/>
  <c r="N147" i="5"/>
  <c r="O147" i="5"/>
  <c r="R147" i="5"/>
  <c r="M82" i="5"/>
  <c r="R82" i="5"/>
  <c r="N82" i="5"/>
  <c r="M76" i="5"/>
  <c r="P76" i="5"/>
  <c r="Z42" i="5"/>
  <c r="Z161" i="5"/>
  <c r="Z80" i="5"/>
  <c r="W6" i="5"/>
  <c r="AM7" i="126" s="1"/>
  <c r="Y92" i="5"/>
  <c r="W39" i="5"/>
  <c r="AM40" i="126" s="1"/>
  <c r="Z156" i="5"/>
  <c r="AP157" i="126" s="1"/>
  <c r="X60" i="5"/>
  <c r="W170" i="5"/>
  <c r="X155" i="5"/>
  <c r="AQ101" i="126"/>
  <c r="W97" i="5"/>
  <c r="Z74" i="5"/>
  <c r="U186" i="5"/>
  <c r="S27" i="5"/>
  <c r="AI28" i="126" s="1"/>
  <c r="T59" i="5"/>
  <c r="T148" i="5"/>
  <c r="U44" i="5"/>
  <c r="T180" i="5"/>
  <c r="T134" i="5"/>
  <c r="S91" i="5"/>
  <c r="AL101" i="126"/>
  <c r="P44" i="5"/>
  <c r="Y186" i="5"/>
  <c r="Y161" i="5"/>
  <c r="W92" i="5"/>
  <c r="X39" i="5"/>
  <c r="AN40" i="126" s="1"/>
  <c r="W155" i="5"/>
  <c r="X11" i="5"/>
  <c r="AN12" i="126" s="1"/>
  <c r="AD139" i="5"/>
  <c r="W146" i="5"/>
  <c r="Y128" i="5"/>
  <c r="AD33" i="5"/>
  <c r="AT34" i="126" s="1"/>
  <c r="R27" i="5"/>
  <c r="AH28" i="126" s="1"/>
  <c r="U59" i="5"/>
  <c r="S148" i="5"/>
  <c r="T44" i="5"/>
  <c r="S180" i="5"/>
  <c r="T52" i="5"/>
  <c r="S185" i="5"/>
  <c r="R171" i="5"/>
  <c r="AH172" i="126" s="1"/>
  <c r="U12" i="5"/>
  <c r="AK13" i="126" s="1"/>
  <c r="N126" i="5"/>
  <c r="AD127" i="126" s="1"/>
  <c r="T34" i="5"/>
  <c r="AJ35" i="126" s="1"/>
  <c r="T104" i="5"/>
  <c r="U104" i="5"/>
  <c r="X151" i="5"/>
  <c r="Y123" i="5"/>
  <c r="X65" i="5"/>
  <c r="AN66" i="126" s="1"/>
  <c r="Z54" i="5"/>
  <c r="W87" i="5"/>
  <c r="W90" i="5"/>
  <c r="Y17" i="5"/>
  <c r="AO18" i="126" s="1"/>
  <c r="Z55" i="5"/>
  <c r="AP56" i="126" s="1"/>
  <c r="W38" i="5"/>
  <c r="AM39" i="126" s="1"/>
  <c r="Y11" i="5"/>
  <c r="AO12" i="126" s="1"/>
  <c r="Y191" i="5"/>
  <c r="W50" i="5"/>
  <c r="Y34" i="5"/>
  <c r="AO35" i="126" s="1"/>
  <c r="Z52" i="5"/>
  <c r="Y156" i="5"/>
  <c r="AO157" i="126" s="1"/>
  <c r="Z117" i="5"/>
  <c r="U79" i="5"/>
  <c r="S160" i="5"/>
  <c r="S34" i="5"/>
  <c r="AI35" i="126" s="1"/>
  <c r="T140" i="5"/>
  <c r="R104" i="5"/>
  <c r="T122" i="5"/>
  <c r="X95" i="5"/>
  <c r="AQ87" i="126"/>
  <c r="Y90" i="5"/>
  <c r="Y55" i="5"/>
  <c r="AO56" i="126" s="1"/>
  <c r="W100" i="5"/>
  <c r="AM101" i="126" s="1"/>
  <c r="Z38" i="5"/>
  <c r="AP39" i="126" s="1"/>
  <c r="S117" i="5"/>
  <c r="T115" i="5"/>
  <c r="S51" i="5"/>
  <c r="S176" i="5"/>
  <c r="AL34" i="126"/>
  <c r="S104" i="5"/>
  <c r="Z49" i="5"/>
  <c r="AB179" i="5"/>
  <c r="AD110" i="5"/>
  <c r="AE70" i="5"/>
  <c r="AE95" i="5"/>
  <c r="AB141" i="5"/>
  <c r="AE145" i="5"/>
  <c r="AQ172" i="126"/>
  <c r="W15" i="5"/>
  <c r="AM16" i="126" s="1"/>
  <c r="Y75" i="5"/>
  <c r="Z103" i="5"/>
  <c r="X58" i="5"/>
  <c r="Y137" i="5"/>
  <c r="W12" i="5"/>
  <c r="AM13" i="126" s="1"/>
  <c r="Y134" i="5"/>
  <c r="W66" i="5"/>
  <c r="AM67" i="126" s="1"/>
  <c r="Y88" i="5"/>
  <c r="X29" i="113" s="1"/>
  <c r="Z191" i="5"/>
  <c r="Y26" i="5"/>
  <c r="AO27" i="126" s="1"/>
  <c r="Z185" i="5"/>
  <c r="X104" i="5"/>
  <c r="X48" i="5"/>
  <c r="T170" i="5"/>
  <c r="T31" i="5"/>
  <c r="AJ32" i="126" s="1"/>
  <c r="S172" i="5"/>
  <c r="S100" i="5"/>
  <c r="AI101" i="126" s="1"/>
  <c r="S125" i="5"/>
  <c r="AG15" i="126"/>
  <c r="P176" i="5"/>
  <c r="N170" i="5"/>
  <c r="AG18" i="126"/>
  <c r="K167" i="5"/>
  <c r="AA168" i="126" s="1"/>
  <c r="J138" i="5"/>
  <c r="H29" i="5"/>
  <c r="X30" i="126" s="1"/>
  <c r="J147" i="5"/>
  <c r="J109" i="5"/>
  <c r="I101" i="5"/>
  <c r="K59" i="5"/>
  <c r="H95" i="5"/>
  <c r="AB47" i="126"/>
  <c r="D67" i="117" s="1"/>
  <c r="I46" i="5"/>
  <c r="Y47" i="126" s="1"/>
  <c r="P98" i="5"/>
  <c r="AF99" i="126" s="1"/>
  <c r="N72" i="5"/>
  <c r="M176" i="5"/>
  <c r="P158" i="5"/>
  <c r="O170" i="5"/>
  <c r="P75" i="5"/>
  <c r="J178" i="5"/>
  <c r="I30" i="5"/>
  <c r="Y31" i="126" s="1"/>
  <c r="J64" i="5"/>
  <c r="Z65" i="126" s="1"/>
  <c r="C74" i="113" s="1"/>
  <c r="I17" i="5"/>
  <c r="Y18" i="126" s="1"/>
  <c r="J167" i="5"/>
  <c r="Z168" i="126" s="1"/>
  <c r="C177" i="113" s="1"/>
  <c r="H177" i="113" s="1"/>
  <c r="H130" i="5"/>
  <c r="AB30" i="126"/>
  <c r="D50" i="117" s="1"/>
  <c r="I147" i="5"/>
  <c r="K101" i="5"/>
  <c r="J59" i="5"/>
  <c r="I95" i="5"/>
  <c r="R99" i="5"/>
  <c r="O65" i="5"/>
  <c r="AE66" i="126" s="1"/>
  <c r="N8" i="5"/>
  <c r="AD9" i="126" s="1"/>
  <c r="N98" i="5"/>
  <c r="AD99" i="126" s="1"/>
  <c r="O167" i="5"/>
  <c r="AE168" i="126" s="1"/>
  <c r="AG157" i="126"/>
  <c r="O190" i="5"/>
  <c r="P120" i="5"/>
  <c r="O75" i="5"/>
  <c r="AB86" i="126"/>
  <c r="D106" i="117" s="1"/>
  <c r="J165" i="5"/>
  <c r="I10" i="5"/>
  <c r="Y11" i="126" s="1"/>
  <c r="I64" i="5"/>
  <c r="Y65" i="126" s="1"/>
  <c r="H9" i="5"/>
  <c r="X10" i="126" s="1"/>
  <c r="H60" i="5"/>
  <c r="H167" i="5"/>
  <c r="X168" i="126" s="1"/>
  <c r="J130" i="5"/>
  <c r="J148" i="5"/>
  <c r="K156" i="5"/>
  <c r="AA157" i="126" s="1"/>
  <c r="J13" i="5"/>
  <c r="Z14" i="126" s="1"/>
  <c r="H37" i="5"/>
  <c r="H86" i="5"/>
  <c r="X87" i="126" s="1"/>
  <c r="P133" i="5"/>
  <c r="P58" i="5"/>
  <c r="P15" i="5"/>
  <c r="AF16" i="126" s="1"/>
  <c r="AG66" i="126"/>
  <c r="P14" i="5"/>
  <c r="AF15" i="126" s="1"/>
  <c r="N167" i="5"/>
  <c r="AD168" i="126" s="1"/>
  <c r="P142" i="5"/>
  <c r="O141" i="5"/>
  <c r="O120" i="5"/>
  <c r="M152" i="5"/>
  <c r="N188" i="5"/>
  <c r="M139" i="5"/>
  <c r="N95" i="5"/>
  <c r="I71" i="5"/>
  <c r="I165" i="5"/>
  <c r="K123" i="5"/>
  <c r="I104" i="5"/>
  <c r="H64" i="5"/>
  <c r="X65" i="126" s="1"/>
  <c r="K9" i="5"/>
  <c r="AA10" i="126" s="1"/>
  <c r="K60" i="5"/>
  <c r="H92" i="5"/>
  <c r="I148" i="5"/>
  <c r="I156" i="5"/>
  <c r="Y157" i="126" s="1"/>
  <c r="H13" i="5"/>
  <c r="X14" i="126" s="1"/>
  <c r="I37" i="5"/>
  <c r="J86" i="5"/>
  <c r="Z87" i="126" s="1"/>
  <c r="J47" i="5"/>
  <c r="H48" i="5"/>
  <c r="I48" i="5"/>
  <c r="E84" i="127"/>
  <c r="AK84" i="127"/>
  <c r="P167" i="5"/>
  <c r="AF168" i="126" s="1"/>
  <c r="N142" i="5"/>
  <c r="M141" i="5"/>
  <c r="M17" i="5"/>
  <c r="AC18" i="126" s="1"/>
  <c r="I138" i="5"/>
  <c r="K29" i="5"/>
  <c r="AA30" i="126" s="1"/>
  <c r="J156" i="5"/>
  <c r="Z157" i="126" s="1"/>
  <c r="C166" i="113" s="1"/>
  <c r="I13" i="5"/>
  <c r="Y14" i="126" s="1"/>
  <c r="K181" i="5"/>
  <c r="I86" i="5"/>
  <c r="Y87" i="126" s="1"/>
  <c r="P115" i="5"/>
  <c r="AB14" i="126"/>
  <c r="D34" i="117" s="1"/>
  <c r="J181" i="5"/>
  <c r="AB87" i="126"/>
  <c r="D107" i="117" s="1"/>
  <c r="U34" i="125"/>
  <c r="S184" i="123"/>
  <c r="BC117" i="77"/>
  <c r="D117" i="77" s="1"/>
  <c r="BH134" i="77"/>
  <c r="I134" i="77" s="1"/>
  <c r="X82" i="123"/>
  <c r="S36" i="123"/>
  <c r="S58" i="123"/>
  <c r="S173" i="123"/>
  <c r="Q38" i="123"/>
  <c r="S24" i="123"/>
  <c r="S79" i="123"/>
  <c r="S183" i="123"/>
  <c r="R127" i="16"/>
  <c r="S91" i="123"/>
  <c r="P28" i="118"/>
  <c r="AS107" i="41"/>
  <c r="R332" i="73"/>
  <c r="R324" i="73"/>
  <c r="R293" i="73"/>
  <c r="BF117" i="77"/>
  <c r="G117" i="77" s="1"/>
  <c r="BH203" i="77"/>
  <c r="I203" i="77" s="1"/>
  <c r="BD134" i="77"/>
  <c r="E134" i="77" s="1"/>
  <c r="S168" i="123"/>
  <c r="S169" i="123"/>
  <c r="S40" i="123"/>
  <c r="S82" i="123"/>
  <c r="S118" i="123"/>
  <c r="R38" i="123"/>
  <c r="P62" i="123"/>
  <c r="S110" i="123"/>
  <c r="S101" i="123"/>
  <c r="S182" i="123"/>
  <c r="O76" i="123"/>
  <c r="S149" i="123"/>
  <c r="F67" i="36"/>
  <c r="G230" i="36" s="1"/>
  <c r="R328" i="73"/>
  <c r="S195" i="123"/>
  <c r="S144" i="123"/>
  <c r="S78" i="123"/>
  <c r="E329" i="10"/>
  <c r="S44" i="123"/>
  <c r="R40" i="16"/>
  <c r="S40" i="16" s="1"/>
  <c r="S119" i="123"/>
  <c r="S62" i="123"/>
  <c r="S132" i="123"/>
  <c r="S130" i="123"/>
  <c r="S185" i="16"/>
  <c r="S186" i="123"/>
  <c r="S38" i="123"/>
  <c r="S112" i="123"/>
  <c r="P741" i="73"/>
  <c r="P550" i="73" s="1"/>
  <c r="P359" i="73" s="1"/>
  <c r="S179" i="123"/>
  <c r="S39" i="123"/>
  <c r="O146" i="123"/>
  <c r="S49" i="123"/>
  <c r="O31" i="118"/>
  <c r="Q193" i="118"/>
  <c r="G602" i="87"/>
  <c r="BP36" i="127"/>
  <c r="BP36" i="128" s="1"/>
  <c r="P111" i="118"/>
  <c r="F165" i="36"/>
  <c r="G327" i="36" s="1"/>
  <c r="F88" i="36"/>
  <c r="G250" i="36" s="1"/>
  <c r="G681" i="87"/>
  <c r="B119" i="86"/>
  <c r="B119" i="80"/>
  <c r="FM18" i="127"/>
  <c r="FM18" i="128" s="1"/>
  <c r="B172" i="80"/>
  <c r="B84" i="83"/>
  <c r="B85" i="80"/>
  <c r="B91" i="80"/>
  <c r="B91" i="86"/>
  <c r="FA36" i="127"/>
  <c r="FA36" i="128" s="1"/>
  <c r="B159" i="83"/>
  <c r="B27" i="78"/>
  <c r="G22" i="15"/>
  <c r="BS23" i="115" s="1"/>
  <c r="CD23" i="115" s="1"/>
  <c r="R400" i="73"/>
  <c r="R267" i="73"/>
  <c r="BE117" i="77"/>
  <c r="F117" i="77" s="1"/>
  <c r="S191" i="123"/>
  <c r="S198" i="123"/>
  <c r="S100" i="123"/>
  <c r="S116" i="123"/>
  <c r="S136" i="123"/>
  <c r="S174" i="123"/>
  <c r="S99" i="123"/>
  <c r="R118" i="16"/>
  <c r="S80" i="123"/>
  <c r="S108" i="123"/>
  <c r="S34" i="16"/>
  <c r="S189" i="123"/>
  <c r="S17" i="123"/>
  <c r="S202" i="123"/>
  <c r="S147" i="123"/>
  <c r="S201" i="123"/>
  <c r="S132" i="16"/>
  <c r="S23" i="123"/>
  <c r="S188" i="123"/>
  <c r="S117" i="123"/>
  <c r="S56" i="123"/>
  <c r="R152" i="16"/>
  <c r="S125" i="123"/>
  <c r="S154" i="123"/>
  <c r="U112" i="123"/>
  <c r="N172" i="118"/>
  <c r="B184" i="83"/>
  <c r="AS192" i="41"/>
  <c r="G614" i="87"/>
  <c r="G691" i="87"/>
  <c r="AS144" i="41"/>
  <c r="F130" i="36"/>
  <c r="G292" i="36" s="1"/>
  <c r="G657" i="87"/>
  <c r="AS67" i="41"/>
  <c r="AS155" i="41"/>
  <c r="B83" i="86"/>
  <c r="B83" i="80"/>
  <c r="B171" i="80"/>
  <c r="BT171" i="80"/>
  <c r="R330" i="73"/>
  <c r="R316" i="73"/>
  <c r="S94" i="123"/>
  <c r="S81" i="123"/>
  <c r="S172" i="123"/>
  <c r="S137" i="123"/>
  <c r="S30" i="123"/>
  <c r="S153" i="123"/>
  <c r="S109" i="123"/>
  <c r="S19" i="123"/>
  <c r="S164" i="16"/>
  <c r="S135" i="123"/>
  <c r="S197" i="123"/>
  <c r="R41" i="16"/>
  <c r="S57" i="123"/>
  <c r="S113" i="123"/>
  <c r="S92" i="123"/>
  <c r="R78" i="16"/>
  <c r="S78" i="16" s="1"/>
  <c r="Y61" i="123"/>
  <c r="P651" i="73"/>
  <c r="B171" i="86"/>
  <c r="F755" i="87"/>
  <c r="F97" i="36"/>
  <c r="G259" i="36" s="1"/>
  <c r="N55" i="118"/>
  <c r="G656" i="87"/>
  <c r="E697" i="73"/>
  <c r="E506" i="73" s="1"/>
  <c r="E646" i="73"/>
  <c r="E634" i="73"/>
  <c r="E443" i="73" s="1"/>
  <c r="P184" i="118"/>
  <c r="G718" i="87"/>
  <c r="AJ175" i="80"/>
  <c r="AK175" i="80" s="1"/>
  <c r="AJ143" i="80"/>
  <c r="AK143" i="80" s="1"/>
  <c r="E660" i="73"/>
  <c r="E725" i="73"/>
  <c r="E631" i="73"/>
  <c r="E671" i="73"/>
  <c r="E705" i="73"/>
  <c r="E514" i="73" s="1"/>
  <c r="B93" i="83"/>
  <c r="E731" i="73"/>
  <c r="E733" i="73"/>
  <c r="AS92" i="41"/>
  <c r="AS152" i="41"/>
  <c r="E704" i="73"/>
  <c r="E513" i="73" s="1"/>
  <c r="E800" i="73"/>
  <c r="E609" i="73" s="1"/>
  <c r="C258" i="35"/>
  <c r="R81" i="123"/>
  <c r="N146" i="118"/>
  <c r="D250" i="67"/>
  <c r="H50" i="113"/>
  <c r="BG157" i="21"/>
  <c r="BI193" i="21"/>
  <c r="G151" i="21" s="1"/>
  <c r="B2174" i="29" s="1"/>
  <c r="BF64" i="126"/>
  <c r="AM193" i="5"/>
  <c r="AM27" i="5"/>
  <c r="BC28" i="126" s="1"/>
  <c r="AM108" i="5"/>
  <c r="AM159" i="5"/>
  <c r="AL82" i="5"/>
  <c r="AN36" i="5"/>
  <c r="BD37" i="126" s="1"/>
  <c r="AM47" i="5"/>
  <c r="AM58" i="5"/>
  <c r="BF107" i="126"/>
  <c r="AM19" i="5"/>
  <c r="BC20" i="126" s="1"/>
  <c r="AN193" i="5"/>
  <c r="AL27" i="5"/>
  <c r="BB28" i="126" s="1"/>
  <c r="AO75" i="5"/>
  <c r="AN164" i="5"/>
  <c r="AM128" i="5"/>
  <c r="AL160" i="5"/>
  <c r="AO136" i="5"/>
  <c r="BE137" i="126" s="1"/>
  <c r="AO180" i="5"/>
  <c r="AO61" i="5"/>
  <c r="BE62" i="126" s="1"/>
  <c r="AL19" i="5"/>
  <c r="BB20" i="126" s="1"/>
  <c r="AL193" i="5"/>
  <c r="AO27" i="5"/>
  <c r="BE28" i="126" s="1"/>
  <c r="AN75" i="5"/>
  <c r="AM164" i="5"/>
  <c r="AL128" i="5"/>
  <c r="AO160" i="5"/>
  <c r="AN136" i="5"/>
  <c r="BD137" i="126" s="1"/>
  <c r="BG92" i="21"/>
  <c r="H73" i="21" s="1"/>
  <c r="BH83" i="21"/>
  <c r="AM61" i="5"/>
  <c r="BC62" i="126" s="1"/>
  <c r="BF20" i="126"/>
  <c r="AN27" i="5"/>
  <c r="BD28" i="126" s="1"/>
  <c r="AM75" i="5"/>
  <c r="AL164" i="5"/>
  <c r="AO128" i="5"/>
  <c r="AN160" i="5"/>
  <c r="AM136" i="5"/>
  <c r="BC137" i="126" s="1"/>
  <c r="J26" i="113"/>
  <c r="BG83" i="21"/>
  <c r="AO104" i="5"/>
  <c r="AO122" i="5"/>
  <c r="AL150" i="5"/>
  <c r="BF137" i="126"/>
  <c r="BH193" i="21"/>
  <c r="I151" i="21" s="1"/>
  <c r="D2174" i="29" s="1"/>
  <c r="AM36" i="5"/>
  <c r="BC37" i="126" s="1"/>
  <c r="AN150" i="5"/>
  <c r="AM71" i="5"/>
  <c r="AN63" i="5"/>
  <c r="BD64" i="126" s="1"/>
  <c r="AL36" i="5"/>
  <c r="BB37" i="126" s="1"/>
  <c r="AN71" i="5"/>
  <c r="AD177" i="5"/>
  <c r="AE93" i="5"/>
  <c r="AB158" i="5"/>
  <c r="AE25" i="5"/>
  <c r="AU26" i="126" s="1"/>
  <c r="AB153" i="5"/>
  <c r="AD71" i="5"/>
  <c r="AC33" i="5"/>
  <c r="AS34" i="126" s="1"/>
  <c r="AC106" i="5"/>
  <c r="AS107" i="126" s="1"/>
  <c r="AB37" i="5"/>
  <c r="AE114" i="5"/>
  <c r="AE192" i="5"/>
  <c r="AD179" i="5"/>
  <c r="AE27" i="5"/>
  <c r="AU28" i="126" s="1"/>
  <c r="AE162" i="5"/>
  <c r="AE104" i="5"/>
  <c r="AD138" i="5"/>
  <c r="AE149" i="5"/>
  <c r="AE81" i="5"/>
  <c r="AV10" i="126"/>
  <c r="AC51" i="5"/>
  <c r="AE184" i="5"/>
  <c r="AE147" i="5"/>
  <c r="AE79" i="5"/>
  <c r="AB31" i="5"/>
  <c r="AR32" i="126" s="1"/>
  <c r="AD50" i="5"/>
  <c r="AE15" i="5"/>
  <c r="AU16" i="126" s="1"/>
  <c r="Y24" i="5"/>
  <c r="AO25" i="126" s="1"/>
  <c r="X91" i="5"/>
  <c r="Y73" i="5"/>
  <c r="W158" i="5"/>
  <c r="X128" i="5"/>
  <c r="W177" i="5"/>
  <c r="Z132" i="5"/>
  <c r="Y153" i="5"/>
  <c r="X44" i="113" s="1"/>
  <c r="X105" i="5"/>
  <c r="Y102" i="5"/>
  <c r="Y139" i="5"/>
  <c r="Z93" i="5"/>
  <c r="Y171" i="5"/>
  <c r="AO172" i="126" s="1"/>
  <c r="W42" i="5"/>
  <c r="X113" i="5"/>
  <c r="X63" i="5"/>
  <c r="AN64" i="126" s="1"/>
  <c r="AQ16" i="126"/>
  <c r="X23" i="5"/>
  <c r="AN24" i="126" s="1"/>
  <c r="W19" i="5"/>
  <c r="AM20" i="126" s="1"/>
  <c r="X85" i="5"/>
  <c r="AN86" i="126" s="1"/>
  <c r="W165" i="5"/>
  <c r="X131" i="5"/>
  <c r="W86" i="5"/>
  <c r="AM87" i="126" s="1"/>
  <c r="Y58" i="5"/>
  <c r="W18" i="5"/>
  <c r="AM19" i="126" s="1"/>
  <c r="U65" i="5"/>
  <c r="AK66" i="126" s="1"/>
  <c r="R119" i="5"/>
  <c r="T7" i="5"/>
  <c r="AJ8" i="126" s="1"/>
  <c r="AL169" i="126"/>
  <c r="N100" i="5"/>
  <c r="AD101" i="126" s="1"/>
  <c r="P146" i="5"/>
  <c r="O168" i="5"/>
  <c r="AE169" i="126" s="1"/>
  <c r="M10" i="5"/>
  <c r="AC11" i="126" s="1"/>
  <c r="N93" i="5"/>
  <c r="N125" i="5"/>
  <c r="N18" i="5"/>
  <c r="AD19" i="126" s="1"/>
  <c r="O96" i="5"/>
  <c r="H123" i="5"/>
  <c r="J115" i="5"/>
  <c r="J34" i="5"/>
  <c r="Z35" i="126" s="1"/>
  <c r="C44" i="113" s="1"/>
  <c r="I110" i="5"/>
  <c r="H110" i="5"/>
  <c r="N94" i="5"/>
  <c r="K94" i="5"/>
  <c r="I94" i="5"/>
  <c r="K164" i="5"/>
  <c r="I164" i="5"/>
  <c r="H144" i="5"/>
  <c r="J144" i="5"/>
  <c r="K183" i="5"/>
  <c r="AA184" i="126" s="1"/>
  <c r="AB184" i="126"/>
  <c r="D204" i="117" s="1"/>
  <c r="H183" i="5"/>
  <c r="X184" i="126" s="1"/>
  <c r="I93" i="5"/>
  <c r="O93" i="5"/>
  <c r="K93" i="5"/>
  <c r="M125" i="5"/>
  <c r="K125" i="5"/>
  <c r="I170" i="5"/>
  <c r="K170" i="5"/>
  <c r="M49" i="5"/>
  <c r="K49" i="5"/>
  <c r="H193" i="5"/>
  <c r="J193" i="5"/>
  <c r="H91" i="5"/>
  <c r="J91" i="5"/>
  <c r="K57" i="5"/>
  <c r="I57" i="5"/>
  <c r="K72" i="5"/>
  <c r="I72" i="5"/>
  <c r="H54" i="5"/>
  <c r="K54" i="5"/>
  <c r="AE177" i="5"/>
  <c r="AC139" i="5"/>
  <c r="AC25" i="5"/>
  <c r="AS26" i="126" s="1"/>
  <c r="AE153" i="5"/>
  <c r="AC71" i="5"/>
  <c r="AE106" i="5"/>
  <c r="AU107" i="126" s="1"/>
  <c r="AB151" i="5"/>
  <c r="AD172" i="5"/>
  <c r="AB155" i="5"/>
  <c r="AD77" i="5"/>
  <c r="AV28" i="126"/>
  <c r="AD162" i="5"/>
  <c r="AD104" i="5"/>
  <c r="AC138" i="5"/>
  <c r="AC149" i="5"/>
  <c r="AB81" i="5"/>
  <c r="AE154" i="5"/>
  <c r="AE51" i="5"/>
  <c r="AD184" i="5"/>
  <c r="AD147" i="5"/>
  <c r="AB79" i="5"/>
  <c r="AD31" i="5"/>
  <c r="AT32" i="126" s="1"/>
  <c r="AE12" i="5"/>
  <c r="AU13" i="126" s="1"/>
  <c r="AC15" i="5"/>
  <c r="AS16" i="126" s="1"/>
  <c r="AC180" i="5"/>
  <c r="Z24" i="5"/>
  <c r="AP25" i="126" s="1"/>
  <c r="W45" i="5"/>
  <c r="Z89" i="5"/>
  <c r="Y33" i="5"/>
  <c r="AO34" i="126" s="1"/>
  <c r="W128" i="5"/>
  <c r="Y177" i="5"/>
  <c r="X132" i="5"/>
  <c r="X153" i="5"/>
  <c r="Z105" i="5"/>
  <c r="X102" i="5"/>
  <c r="X139" i="5"/>
  <c r="Y93" i="5"/>
  <c r="Z171" i="5"/>
  <c r="AP172" i="126" s="1"/>
  <c r="X186" i="5"/>
  <c r="Z95" i="5"/>
  <c r="W63" i="5"/>
  <c r="AM64" i="126" s="1"/>
  <c r="X101" i="5"/>
  <c r="Z19" i="5"/>
  <c r="AP20" i="126" s="1"/>
  <c r="Z85" i="5"/>
  <c r="AP86" i="126" s="1"/>
  <c r="Z147" i="5"/>
  <c r="Y164" i="5"/>
  <c r="Z131" i="5"/>
  <c r="Z86" i="5"/>
  <c r="AP87" i="126" s="1"/>
  <c r="X83" i="5"/>
  <c r="Y20" i="5"/>
  <c r="Y18" i="5"/>
  <c r="AO19" i="126" s="1"/>
  <c r="X10" i="5"/>
  <c r="AN11" i="126" s="1"/>
  <c r="Z77" i="5"/>
  <c r="T65" i="5"/>
  <c r="AJ66" i="126" s="1"/>
  <c r="S7" i="5"/>
  <c r="AI8" i="126" s="1"/>
  <c r="U60" i="5"/>
  <c r="O146" i="5"/>
  <c r="O10" i="5"/>
  <c r="AE11" i="126" s="1"/>
  <c r="P71" i="5"/>
  <c r="P125" i="5"/>
  <c r="AG19" i="126"/>
  <c r="M96" i="5"/>
  <c r="H76" i="5"/>
  <c r="H35" i="5"/>
  <c r="X36" i="126" s="1"/>
  <c r="H180" i="5"/>
  <c r="K180" i="5"/>
  <c r="AO68" i="5"/>
  <c r="AC177" i="5"/>
  <c r="AD146" i="5"/>
  <c r="AE139" i="5"/>
  <c r="AB187" i="5"/>
  <c r="AB25" i="5"/>
  <c r="AR26" i="126" s="1"/>
  <c r="AB71" i="5"/>
  <c r="AB106" i="5"/>
  <c r="AR107" i="126" s="1"/>
  <c r="AE151" i="5"/>
  <c r="AC172" i="5"/>
  <c r="AD155" i="5"/>
  <c r="AE77" i="5"/>
  <c r="AC131" i="5"/>
  <c r="AD178" i="5"/>
  <c r="AD20" i="5"/>
  <c r="AT21" i="126" s="1"/>
  <c r="AB138" i="5"/>
  <c r="AD149" i="5"/>
  <c r="AD81" i="5"/>
  <c r="AD154" i="5"/>
  <c r="AD51" i="5"/>
  <c r="AC184" i="5"/>
  <c r="AC147" i="5"/>
  <c r="AD79" i="5"/>
  <c r="AC31" i="5"/>
  <c r="AS32" i="126" s="1"/>
  <c r="AD12" i="5"/>
  <c r="AT13" i="126" s="1"/>
  <c r="AE171" i="5"/>
  <c r="AU172" i="126" s="1"/>
  <c r="AB89" i="5"/>
  <c r="AC116" i="5"/>
  <c r="X24" i="5"/>
  <c r="AN25" i="126" s="1"/>
  <c r="X45" i="5"/>
  <c r="Y89" i="5"/>
  <c r="W33" i="5"/>
  <c r="AM34" i="126" s="1"/>
  <c r="Z25" i="5"/>
  <c r="AP26" i="126" s="1"/>
  <c r="X177" i="5"/>
  <c r="W132" i="5"/>
  <c r="W153" i="5"/>
  <c r="W105" i="5"/>
  <c r="W102" i="5"/>
  <c r="W139" i="5"/>
  <c r="W93" i="5"/>
  <c r="X171" i="5"/>
  <c r="AN172" i="126" s="1"/>
  <c r="W186" i="5"/>
  <c r="Y95" i="5"/>
  <c r="Z63" i="5"/>
  <c r="AP64" i="126" s="1"/>
  <c r="Y101" i="5"/>
  <c r="X30" i="113" s="1"/>
  <c r="X168" i="5"/>
  <c r="AN169" i="126" s="1"/>
  <c r="Y19" i="5"/>
  <c r="AO20" i="126" s="1"/>
  <c r="Y85" i="5"/>
  <c r="AO86" i="126" s="1"/>
  <c r="Y147" i="5"/>
  <c r="W164" i="5"/>
  <c r="Y131" i="5"/>
  <c r="Y86" i="5"/>
  <c r="Y83" i="5"/>
  <c r="Z184" i="5"/>
  <c r="X136" i="5"/>
  <c r="AN137" i="126" s="1"/>
  <c r="X18" i="5"/>
  <c r="AN19" i="126" s="1"/>
  <c r="W47" i="5"/>
  <c r="W107" i="5"/>
  <c r="X12" i="5"/>
  <c r="AN13" i="126" s="1"/>
  <c r="AL66" i="126"/>
  <c r="AL8" i="126"/>
  <c r="T60" i="5"/>
  <c r="M188" i="5"/>
  <c r="N138" i="5"/>
  <c r="P139" i="5"/>
  <c r="P168" i="5"/>
  <c r="AF169" i="126" s="1"/>
  <c r="AG11" i="126"/>
  <c r="N71" i="5"/>
  <c r="M25" i="5"/>
  <c r="AC26" i="126" s="1"/>
  <c r="P28" i="5"/>
  <c r="AF29" i="126" s="1"/>
  <c r="K35" i="5"/>
  <c r="AA36" i="126" s="1"/>
  <c r="K127" i="5"/>
  <c r="AB177" i="5"/>
  <c r="AE146" i="5"/>
  <c r="AC187" i="5"/>
  <c r="AD25" i="5"/>
  <c r="AT26" i="126" s="1"/>
  <c r="AE71" i="5"/>
  <c r="AD106" i="5"/>
  <c r="AT107" i="126" s="1"/>
  <c r="AD151" i="5"/>
  <c r="AB172" i="5"/>
  <c r="AC155" i="5"/>
  <c r="AC77" i="5"/>
  <c r="AB131" i="5"/>
  <c r="AC178" i="5"/>
  <c r="AC20" i="5"/>
  <c r="AS21" i="126" s="1"/>
  <c r="AB26" i="5"/>
  <c r="AR27" i="126" s="1"/>
  <c r="AC154" i="5"/>
  <c r="AB51" i="5"/>
  <c r="AB61" i="5"/>
  <c r="AR62" i="126" s="1"/>
  <c r="AD17" i="5"/>
  <c r="AT18" i="126" s="1"/>
  <c r="AB102" i="5"/>
  <c r="AB146" i="5"/>
  <c r="AD93" i="5"/>
  <c r="AC73" i="5"/>
  <c r="W24" i="5"/>
  <c r="Z45" i="5"/>
  <c r="X89" i="5"/>
  <c r="Z33" i="5"/>
  <c r="AP34" i="126" s="1"/>
  <c r="W25" i="5"/>
  <c r="AM26" i="126" s="1"/>
  <c r="W180" i="5"/>
  <c r="Z146" i="5"/>
  <c r="Y124" i="5"/>
  <c r="Y51" i="5"/>
  <c r="X20" i="113" s="1"/>
  <c r="Z187" i="5"/>
  <c r="Z163" i="5"/>
  <c r="Y71" i="5"/>
  <c r="X25" i="113" s="1"/>
  <c r="AQ64" i="126"/>
  <c r="AQ20" i="126"/>
  <c r="X164" i="5"/>
  <c r="Z83" i="5"/>
  <c r="Y184" i="5"/>
  <c r="X42" i="113" s="1"/>
  <c r="Y169" i="5"/>
  <c r="AO170" i="126" s="1"/>
  <c r="Z167" i="5"/>
  <c r="AP168" i="126" s="1"/>
  <c r="W184" i="5"/>
  <c r="T171" i="5"/>
  <c r="AJ172" i="126" s="1"/>
  <c r="S33" i="5"/>
  <c r="AI34" i="126" s="1"/>
  <c r="U141" i="5"/>
  <c r="S60" i="5"/>
  <c r="O139" i="5"/>
  <c r="N20" i="5"/>
  <c r="AD21" i="126" s="1"/>
  <c r="P20" i="5"/>
  <c r="AF21" i="126" s="1"/>
  <c r="N34" i="5"/>
  <c r="AD35" i="126" s="1"/>
  <c r="P35" i="5"/>
  <c r="AF36" i="126" s="1"/>
  <c r="P111" i="5"/>
  <c r="O111" i="5"/>
  <c r="M59" i="5"/>
  <c r="O59" i="5"/>
  <c r="P96" i="5"/>
  <c r="AG30" i="126"/>
  <c r="N29" i="5"/>
  <c r="AD30" i="126" s="1"/>
  <c r="I96" i="5"/>
  <c r="I35" i="5"/>
  <c r="Y36" i="126" s="1"/>
  <c r="AE131" i="5"/>
  <c r="AB178" i="5"/>
  <c r="AE20" i="5"/>
  <c r="AU21" i="126" s="1"/>
  <c r="AE26" i="5"/>
  <c r="AU27" i="126" s="1"/>
  <c r="AD112" i="5"/>
  <c r="AE9" i="5"/>
  <c r="AU10" i="126" s="1"/>
  <c r="AC163" i="5"/>
  <c r="AB124" i="5"/>
  <c r="AD128" i="5"/>
  <c r="X33" i="5"/>
  <c r="AN34" i="126" s="1"/>
  <c r="Y25" i="5"/>
  <c r="AO26" i="126" s="1"/>
  <c r="Z180" i="5"/>
  <c r="Y146" i="5"/>
  <c r="W124" i="5"/>
  <c r="Z51" i="5"/>
  <c r="Y187" i="5"/>
  <c r="X163" i="5"/>
  <c r="W71" i="5"/>
  <c r="S136" i="5"/>
  <c r="AI137" i="126" s="1"/>
  <c r="AG29" i="126"/>
  <c r="O28" i="5"/>
  <c r="AE29" i="126" s="1"/>
  <c r="I79" i="5"/>
  <c r="J110" i="5"/>
  <c r="AB36" i="126"/>
  <c r="H175" i="5"/>
  <c r="AE187" i="5"/>
  <c r="AE37" i="5"/>
  <c r="AB114" i="5"/>
  <c r="AD192" i="5"/>
  <c r="AC179" i="5"/>
  <c r="AC27" i="5"/>
  <c r="AS28" i="126" s="1"/>
  <c r="AD26" i="5"/>
  <c r="AT27" i="126" s="1"/>
  <c r="AC112" i="5"/>
  <c r="AD9" i="5"/>
  <c r="AT10" i="126" s="1"/>
  <c r="AB121" i="5"/>
  <c r="AE105" i="5"/>
  <c r="W91" i="5"/>
  <c r="X73" i="5"/>
  <c r="Y158" i="5"/>
  <c r="X39" i="113" s="1"/>
  <c r="AQ34" i="126"/>
  <c r="Z71" i="5"/>
  <c r="Y145" i="5"/>
  <c r="T113" i="5"/>
  <c r="J108" i="5"/>
  <c r="J127" i="5"/>
  <c r="I127" i="5"/>
  <c r="AB35" i="126"/>
  <c r="D55" i="117" s="1"/>
  <c r="I34" i="5"/>
  <c r="Y35" i="126" s="1"/>
  <c r="K34" i="5"/>
  <c r="AA35" i="126" s="1"/>
  <c r="J168" i="5"/>
  <c r="Z169" i="126" s="1"/>
  <c r="N168" i="5"/>
  <c r="AD169" i="126" s="1"/>
  <c r="I168" i="5"/>
  <c r="Y169" i="126" s="1"/>
  <c r="H115" i="5"/>
  <c r="I115" i="5"/>
  <c r="K115" i="5"/>
  <c r="H21" i="5"/>
  <c r="X22" i="126" s="1"/>
  <c r="I21" i="5"/>
  <c r="Y22" i="126" s="1"/>
  <c r="M21" i="5"/>
  <c r="AC22" i="126" s="1"/>
  <c r="K96" i="5"/>
  <c r="H96" i="5"/>
  <c r="K76" i="5"/>
  <c r="I76" i="5"/>
  <c r="I182" i="5"/>
  <c r="K182" i="5"/>
  <c r="H182" i="5"/>
  <c r="J58" i="5"/>
  <c r="H58" i="5"/>
  <c r="H177" i="5"/>
  <c r="J177" i="5"/>
  <c r="K113" i="5"/>
  <c r="P113" i="5"/>
  <c r="I113" i="5"/>
  <c r="K114" i="5"/>
  <c r="H114" i="5"/>
  <c r="J12" i="5"/>
  <c r="Z13" i="126" s="1"/>
  <c r="C22" i="113" s="1"/>
  <c r="H12" i="5"/>
  <c r="X13" i="126" s="1"/>
  <c r="K179" i="5"/>
  <c r="I179" i="5"/>
  <c r="H40" i="5"/>
  <c r="X41" i="126" s="1"/>
  <c r="K40" i="5"/>
  <c r="AA41" i="126" s="1"/>
  <c r="AE132" i="5"/>
  <c r="AB93" i="5"/>
  <c r="AC153" i="5"/>
  <c r="AD121" i="5"/>
  <c r="AD118" i="5"/>
  <c r="Z139" i="5"/>
  <c r="Y113" i="5"/>
  <c r="X49" i="5"/>
  <c r="AN50" i="126" s="1"/>
  <c r="Z23" i="5"/>
  <c r="AP24" i="126" s="1"/>
  <c r="Y119" i="5"/>
  <c r="Z145" i="5"/>
  <c r="Y77" i="5"/>
  <c r="R65" i="5"/>
  <c r="AH66" i="126" s="1"/>
  <c r="AC29" i="83"/>
  <c r="AD29" i="83" s="1"/>
  <c r="AE29" i="83" s="1"/>
  <c r="AF29" i="83" s="1"/>
  <c r="O18" i="5"/>
  <c r="AE19" i="126" s="1"/>
  <c r="O115" i="5"/>
  <c r="N76" i="5"/>
  <c r="I123" i="5"/>
  <c r="AB22" i="126"/>
  <c r="AB169" i="126"/>
  <c r="D189" i="117" s="1"/>
  <c r="W18" i="123"/>
  <c r="W94" i="123"/>
  <c r="W181" i="123"/>
  <c r="W62" i="123"/>
  <c r="W147" i="123"/>
  <c r="W140" i="123"/>
  <c r="R80" i="16"/>
  <c r="S80" i="16" s="1"/>
  <c r="U73" i="125"/>
  <c r="I159" i="5"/>
  <c r="K172" i="5"/>
  <c r="H122" i="5"/>
  <c r="J173" i="5"/>
  <c r="H56" i="5"/>
  <c r="J25" i="5"/>
  <c r="Z26" i="126" s="1"/>
  <c r="C35" i="113" s="1"/>
  <c r="AB99" i="126"/>
  <c r="D119" i="117" s="1"/>
  <c r="H8" i="5"/>
  <c r="X9" i="126" s="1"/>
  <c r="K90" i="5"/>
  <c r="H131" i="5"/>
  <c r="AB67" i="126"/>
  <c r="K18" i="5"/>
  <c r="AA19" i="126" s="1"/>
  <c r="J84" i="5"/>
  <c r="H67" i="5"/>
  <c r="U177" i="125"/>
  <c r="W39" i="123"/>
  <c r="W116" i="123"/>
  <c r="W201" i="123"/>
  <c r="W84" i="123"/>
  <c r="W173" i="123"/>
  <c r="W162" i="123"/>
  <c r="K33" i="5"/>
  <c r="AA34" i="126" s="1"/>
  <c r="H5" i="5"/>
  <c r="X6" i="126" s="1"/>
  <c r="AB23" i="126"/>
  <c r="D43" i="117" s="1"/>
  <c r="J11" i="5"/>
  <c r="Z12" i="126" s="1"/>
  <c r="C21" i="113" s="1"/>
  <c r="J171" i="5"/>
  <c r="Z172" i="126" s="1"/>
  <c r="C181" i="113" s="1"/>
  <c r="H140" i="5"/>
  <c r="H84" i="5"/>
  <c r="I55" i="5"/>
  <c r="Y56" i="126" s="1"/>
  <c r="W61" i="123"/>
  <c r="W138" i="123"/>
  <c r="W19" i="123"/>
  <c r="W106" i="123"/>
  <c r="W193" i="123"/>
  <c r="W55" i="123"/>
  <c r="W203" i="123"/>
  <c r="Q104" i="123"/>
  <c r="Q196" i="123"/>
  <c r="Q154" i="123"/>
  <c r="Q136" i="123"/>
  <c r="Q96" i="123"/>
  <c r="Q142" i="123"/>
  <c r="Q62" i="123"/>
  <c r="Q150" i="123"/>
  <c r="Q145" i="123"/>
  <c r="Q101" i="123"/>
  <c r="Q125" i="123"/>
  <c r="E418" i="10"/>
  <c r="W71" i="123"/>
  <c r="W146" i="123"/>
  <c r="W30" i="123"/>
  <c r="W117" i="123"/>
  <c r="W202" i="123"/>
  <c r="W64" i="123"/>
  <c r="U10" i="125"/>
  <c r="P731" i="73"/>
  <c r="Q731" i="73"/>
  <c r="W82" i="123"/>
  <c r="W155" i="123"/>
  <c r="W40" i="123"/>
  <c r="W131" i="123"/>
  <c r="W96" i="123"/>
  <c r="S138" i="123"/>
  <c r="S90" i="123"/>
  <c r="S70" i="123"/>
  <c r="S152" i="123"/>
  <c r="S65" i="123"/>
  <c r="S204" i="123"/>
  <c r="S104" i="123"/>
  <c r="S18" i="123"/>
  <c r="S71" i="123"/>
  <c r="S60" i="123"/>
  <c r="S43" i="123"/>
  <c r="O122" i="118"/>
  <c r="Q128" i="123"/>
  <c r="O47" i="5"/>
  <c r="M120" i="5"/>
  <c r="P74" i="5"/>
  <c r="O158" i="5"/>
  <c r="AB66" i="126"/>
  <c r="D86" i="117" s="1"/>
  <c r="J149" i="5"/>
  <c r="J50" i="5"/>
  <c r="J131" i="5"/>
  <c r="H66" i="5"/>
  <c r="X67" i="126" s="1"/>
  <c r="H112" i="5"/>
  <c r="E128" i="64"/>
  <c r="W54" i="123"/>
  <c r="W139" i="123"/>
  <c r="W107" i="123"/>
  <c r="P695" i="73"/>
  <c r="Q695" i="73"/>
  <c r="S41" i="16"/>
  <c r="U110" i="123"/>
  <c r="U147" i="123"/>
  <c r="S66" i="16"/>
  <c r="R180" i="123"/>
  <c r="U162" i="123"/>
  <c r="R25" i="123"/>
  <c r="U21" i="123"/>
  <c r="U200" i="123"/>
  <c r="R200" i="123"/>
  <c r="S76" i="123"/>
  <c r="Q167" i="118"/>
  <c r="S178" i="16"/>
  <c r="N79" i="118"/>
  <c r="P114" i="118"/>
  <c r="R175" i="123"/>
  <c r="CJ18" i="127"/>
  <c r="CJ18" i="128" s="1"/>
  <c r="B64" i="83"/>
  <c r="M64" i="83" s="1"/>
  <c r="N64" i="83" s="1"/>
  <c r="O64" i="83" s="1"/>
  <c r="P64" i="83" s="1"/>
  <c r="Q64" i="83" s="1"/>
  <c r="R64" i="83" s="1"/>
  <c r="S64" i="83" s="1"/>
  <c r="T64" i="83" s="1"/>
  <c r="U64" i="83" s="1"/>
  <c r="V64" i="83" s="1"/>
  <c r="W64" i="83" s="1"/>
  <c r="X64" i="83" s="1"/>
  <c r="Y64" i="83" s="1"/>
  <c r="Z64" i="83" s="1"/>
  <c r="R11" i="126"/>
  <c r="C45" i="78"/>
  <c r="D45" i="78" s="1"/>
  <c r="B130" i="86"/>
  <c r="B42" i="86"/>
  <c r="G627" i="87"/>
  <c r="AS83" i="41"/>
  <c r="B131" i="86"/>
  <c r="DL36" i="127"/>
  <c r="DL36" i="128" s="1"/>
  <c r="B160" i="86"/>
  <c r="G633" i="87"/>
  <c r="AS43" i="41"/>
  <c r="I36" i="127"/>
  <c r="I36" i="128" s="1"/>
  <c r="AK12" i="80"/>
  <c r="U18" i="123"/>
  <c r="N37" i="118"/>
  <c r="R31" i="123"/>
  <c r="R184" i="123"/>
  <c r="R142" i="123"/>
  <c r="G686" i="87"/>
  <c r="BT19" i="80"/>
  <c r="B42" i="80"/>
  <c r="B131" i="80"/>
  <c r="G720" i="87"/>
  <c r="B26" i="83"/>
  <c r="B27" i="80"/>
  <c r="Q181" i="118"/>
  <c r="R35" i="123"/>
  <c r="R195" i="123"/>
  <c r="U169" i="123"/>
  <c r="R88" i="123"/>
  <c r="C12" i="78"/>
  <c r="D12" i="78" s="1"/>
  <c r="BT42" i="80"/>
  <c r="B172" i="86"/>
  <c r="AS91" i="41"/>
  <c r="B146" i="86"/>
  <c r="B146" i="80"/>
  <c r="AK50" i="80"/>
  <c r="B50" i="86"/>
  <c r="B46" i="80"/>
  <c r="BT46" i="80"/>
  <c r="U183" i="123"/>
  <c r="U95" i="123"/>
  <c r="U182" i="123"/>
  <c r="U24" i="123"/>
  <c r="U149" i="123"/>
  <c r="R18" i="123"/>
  <c r="U138" i="123"/>
  <c r="R149" i="123"/>
  <c r="BT91" i="80"/>
  <c r="AD33" i="77"/>
  <c r="BN33" i="77" s="1"/>
  <c r="DP36" i="127"/>
  <c r="DP36" i="128" s="1"/>
  <c r="G721" i="87"/>
  <c r="AQ36" i="127"/>
  <c r="AQ36" i="128" s="1"/>
  <c r="F25" i="36"/>
  <c r="G187" i="36" s="1"/>
  <c r="F90" i="36"/>
  <c r="G252" i="36" s="1"/>
  <c r="AS94" i="41"/>
  <c r="G775" i="87"/>
  <c r="F159" i="36"/>
  <c r="G321" i="36" s="1"/>
  <c r="G700" i="87"/>
  <c r="B71" i="83"/>
  <c r="B72" i="86"/>
  <c r="R194" i="123"/>
  <c r="F23" i="36"/>
  <c r="G185" i="36" s="1"/>
  <c r="S164" i="123"/>
  <c r="O70" i="118"/>
  <c r="Q155" i="123"/>
  <c r="U19" i="123"/>
  <c r="B185" i="86"/>
  <c r="P182" i="118"/>
  <c r="B118" i="83"/>
  <c r="R176" i="123"/>
  <c r="R33" i="123"/>
  <c r="AP36" i="127"/>
  <c r="AP36" i="128" s="1"/>
  <c r="AK45" i="80"/>
  <c r="AK191" i="80"/>
  <c r="GF36" i="127"/>
  <c r="GF36" i="128" s="1"/>
  <c r="R80" i="123"/>
  <c r="R163" i="123"/>
  <c r="P195" i="118"/>
  <c r="N184" i="118"/>
  <c r="R132" i="123"/>
  <c r="R107" i="123"/>
  <c r="R71" i="123"/>
  <c r="H174" i="118"/>
  <c r="K123" i="118"/>
  <c r="AJ165" i="80"/>
  <c r="AK165" i="80" s="1"/>
  <c r="H123" i="118"/>
  <c r="P123" i="118" s="1"/>
  <c r="A562" i="73"/>
  <c r="A775" i="73"/>
  <c r="BT62" i="80"/>
  <c r="J123" i="118"/>
  <c r="AJ192" i="80"/>
  <c r="AE149" i="73"/>
  <c r="D106" i="78"/>
  <c r="B85" i="83"/>
  <c r="B64" i="80"/>
  <c r="BT51" i="80"/>
  <c r="B124" i="83"/>
  <c r="P40" i="118"/>
  <c r="P186" i="118"/>
  <c r="P97" i="118"/>
  <c r="P197" i="118"/>
  <c r="A554" i="73"/>
  <c r="J16" i="113"/>
  <c r="AN47" i="5"/>
  <c r="AO163" i="5"/>
  <c r="AO144" i="5"/>
  <c r="AO18" i="5"/>
  <c r="BE19" i="126" s="1"/>
  <c r="AO133" i="5"/>
  <c r="AL44" i="5"/>
  <c r="AI180" i="5"/>
  <c r="AE29" i="5"/>
  <c r="AU30" i="126" s="1"/>
  <c r="AC145" i="5"/>
  <c r="AD101" i="5"/>
  <c r="AD95" i="5"/>
  <c r="AE108" i="5"/>
  <c r="AD55" i="5"/>
  <c r="AT56" i="126" s="1"/>
  <c r="AB70" i="5"/>
  <c r="AC28" i="5"/>
  <c r="AS29" i="126" s="1"/>
  <c r="AV47" i="126"/>
  <c r="AC173" i="5"/>
  <c r="AE193" i="5"/>
  <c r="AB183" i="5"/>
  <c r="AR184" i="126" s="1"/>
  <c r="AD38" i="5"/>
  <c r="AT39" i="126" s="1"/>
  <c r="AB144" i="5"/>
  <c r="AE41" i="5"/>
  <c r="AM139" i="5"/>
  <c r="AM44" i="5"/>
  <c r="AH180" i="5"/>
  <c r="AC55" i="5"/>
  <c r="AS56" i="126" s="1"/>
  <c r="AD70" i="5"/>
  <c r="AD28" i="5"/>
  <c r="AT29" i="126" s="1"/>
  <c r="AC144" i="5"/>
  <c r="AD168" i="5"/>
  <c r="AT169" i="126" s="1"/>
  <c r="AE168" i="5"/>
  <c r="AU169" i="126" s="1"/>
  <c r="AB107" i="5"/>
  <c r="AE107" i="5"/>
  <c r="AE44" i="5"/>
  <c r="AD44" i="5"/>
  <c r="AE191" i="5"/>
  <c r="AD191" i="5"/>
  <c r="AN139" i="5"/>
  <c r="AM146" i="5"/>
  <c r="AV86" i="126"/>
  <c r="AE85" i="5"/>
  <c r="AU86" i="126" s="1"/>
  <c r="AD109" i="5"/>
  <c r="AB109" i="5"/>
  <c r="AC109" i="5"/>
  <c r="AE109" i="5"/>
  <c r="AG7" i="5"/>
  <c r="AB59" i="5"/>
  <c r="AC59" i="5"/>
  <c r="AC182" i="5"/>
  <c r="AB182" i="5"/>
  <c r="AC124" i="5"/>
  <c r="AE124" i="5"/>
  <c r="AC167" i="5"/>
  <c r="AS168" i="126" s="1"/>
  <c r="AE167" i="5"/>
  <c r="AU168" i="126" s="1"/>
  <c r="AD167" i="5"/>
  <c r="AT168" i="126" s="1"/>
  <c r="AO58" i="5"/>
  <c r="AO181" i="5"/>
  <c r="AL184" i="5"/>
  <c r="BA8" i="126"/>
  <c r="AD190" i="5"/>
  <c r="AD29" i="5"/>
  <c r="AT30" i="126" s="1"/>
  <c r="AC146" i="5"/>
  <c r="AC102" i="5"/>
  <c r="AB46" i="5"/>
  <c r="AR47" i="126" s="1"/>
  <c r="AB173" i="5"/>
  <c r="AC193" i="5"/>
  <c r="AD85" i="5"/>
  <c r="AT86" i="126" s="1"/>
  <c r="AB52" i="5"/>
  <c r="AD116" i="5"/>
  <c r="AB167" i="5"/>
  <c r="AR168" i="126" s="1"/>
  <c r="AG180" i="5"/>
  <c r="BF191" i="21" s="1"/>
  <c r="AB190" i="5"/>
  <c r="AC29" i="5"/>
  <c r="AS30" i="126" s="1"/>
  <c r="AD145" i="5"/>
  <c r="AB101" i="5"/>
  <c r="AB95" i="5"/>
  <c r="AD108" i="5"/>
  <c r="AB55" i="5"/>
  <c r="AR56" i="126" s="1"/>
  <c r="AD46" i="5"/>
  <c r="AT47" i="126" s="1"/>
  <c r="AE173" i="5"/>
  <c r="AB193" i="5"/>
  <c r="AC85" i="5"/>
  <c r="AS86" i="126" s="1"/>
  <c r="AC38" i="5"/>
  <c r="AS39" i="126" s="1"/>
  <c r="AE116" i="5"/>
  <c r="AV168" i="126"/>
  <c r="AL163" i="5"/>
  <c r="AN58" i="5"/>
  <c r="AO26" i="5"/>
  <c r="BE27" i="126" s="1"/>
  <c r="AC183" i="5"/>
  <c r="AS184" i="126" s="1"/>
  <c r="AB38" i="5"/>
  <c r="AR39" i="126" s="1"/>
  <c r="AB116" i="5"/>
  <c r="AB180" i="5"/>
  <c r="AD124" i="5"/>
  <c r="AE130" i="5"/>
  <c r="AB47" i="5"/>
  <c r="Z48" i="5"/>
  <c r="W104" i="5"/>
  <c r="X69" i="5"/>
  <c r="AQ168" i="126"/>
  <c r="W143" i="5"/>
  <c r="AQ27" i="126"/>
  <c r="X169" i="5"/>
  <c r="AN170" i="126" s="1"/>
  <c r="W7" i="5"/>
  <c r="AM8" i="126" s="1"/>
  <c r="Z30" i="5"/>
  <c r="AP31" i="126" s="1"/>
  <c r="W130" i="5"/>
  <c r="Z188" i="5"/>
  <c r="T62" i="5"/>
  <c r="T70" i="5"/>
  <c r="T63" i="5"/>
  <c r="AJ64" i="126" s="1"/>
  <c r="R88" i="5"/>
  <c r="S77" i="5"/>
  <c r="U140" i="5"/>
  <c r="T124" i="5"/>
  <c r="T141" i="5"/>
  <c r="S192" i="5"/>
  <c r="R168" i="5"/>
  <c r="AH169" i="126" s="1"/>
  <c r="P87" i="5"/>
  <c r="O39" i="5"/>
  <c r="AE40" i="126" s="1"/>
  <c r="N58" i="5"/>
  <c r="M180" i="5"/>
  <c r="M12" i="5"/>
  <c r="AC13" i="126" s="1"/>
  <c r="O131" i="5"/>
  <c r="M72" i="5"/>
  <c r="M142" i="5"/>
  <c r="O76" i="5"/>
  <c r="M147" i="5"/>
  <c r="O173" i="5"/>
  <c r="M84" i="5"/>
  <c r="M115" i="5"/>
  <c r="N141" i="5"/>
  <c r="N74" i="5"/>
  <c r="M9" i="5"/>
  <c r="AC10" i="126" s="1"/>
  <c r="P152" i="5"/>
  <c r="N60" i="5"/>
  <c r="N47" i="5"/>
  <c r="M175" i="5"/>
  <c r="O49" i="5"/>
  <c r="O42" i="5"/>
  <c r="H15" i="5"/>
  <c r="X16" i="126" s="1"/>
  <c r="I126" i="5"/>
  <c r="Y127" i="126" s="1"/>
  <c r="I132" i="5"/>
  <c r="H71" i="5"/>
  <c r="J61" i="5"/>
  <c r="Z62" i="126" s="1"/>
  <c r="C71" i="113" s="1"/>
  <c r="K102" i="5"/>
  <c r="I186" i="5"/>
  <c r="J69" i="5"/>
  <c r="H10" i="5"/>
  <c r="X11" i="126" s="1"/>
  <c r="AC128" i="5"/>
  <c r="Z104" i="5"/>
  <c r="W69" i="5"/>
  <c r="Z84" i="5"/>
  <c r="X94" i="5"/>
  <c r="Y173" i="5"/>
  <c r="Y7" i="5"/>
  <c r="AO8" i="126" s="1"/>
  <c r="Z56" i="5"/>
  <c r="X82" i="5"/>
  <c r="X134" i="5"/>
  <c r="X138" i="5"/>
  <c r="Z66" i="5"/>
  <c r="AP67" i="126" s="1"/>
  <c r="S70" i="5"/>
  <c r="S63" i="5"/>
  <c r="AI64" i="126" s="1"/>
  <c r="R77" i="5"/>
  <c r="AL19" i="126"/>
  <c r="S140" i="5"/>
  <c r="S124" i="5"/>
  <c r="T8" i="5"/>
  <c r="AJ9" i="126" s="1"/>
  <c r="U169" i="5"/>
  <c r="AK170" i="126" s="1"/>
  <c r="S141" i="5"/>
  <c r="U93" i="5"/>
  <c r="R192" i="5"/>
  <c r="U168" i="5"/>
  <c r="AK169" i="126" s="1"/>
  <c r="S15" i="5"/>
  <c r="AI16" i="126" s="1"/>
  <c r="P86" i="5"/>
  <c r="AF87" i="126" s="1"/>
  <c r="P39" i="5"/>
  <c r="AF40" i="126" s="1"/>
  <c r="M58" i="5"/>
  <c r="P180" i="5"/>
  <c r="N131" i="5"/>
  <c r="M65" i="5"/>
  <c r="AC66" i="126" s="1"/>
  <c r="O128" i="5"/>
  <c r="O98" i="5"/>
  <c r="AE99" i="126" s="1"/>
  <c r="P72" i="5"/>
  <c r="P148" i="5"/>
  <c r="O156" i="5"/>
  <c r="AE157" i="126" s="1"/>
  <c r="O84" i="5"/>
  <c r="P186" i="5"/>
  <c r="O9" i="5"/>
  <c r="AE10" i="126" s="1"/>
  <c r="O152" i="5"/>
  <c r="M60" i="5"/>
  <c r="P47" i="5"/>
  <c r="P175" i="5"/>
  <c r="P49" i="5"/>
  <c r="N42" i="5"/>
  <c r="I31" i="5"/>
  <c r="Y32" i="126" s="1"/>
  <c r="K15" i="5"/>
  <c r="AA16" i="126" s="1"/>
  <c r="H126" i="5"/>
  <c r="X127" i="126" s="1"/>
  <c r="K71" i="5"/>
  <c r="H61" i="5"/>
  <c r="X62" i="126" s="1"/>
  <c r="H102" i="5"/>
  <c r="H186" i="5"/>
  <c r="I69" i="5"/>
  <c r="K10" i="5"/>
  <c r="AA11" i="126" s="1"/>
  <c r="E134" i="36"/>
  <c r="F296" i="36" s="1"/>
  <c r="F745" i="87"/>
  <c r="AR155" i="41"/>
  <c r="AB128" i="5"/>
  <c r="W49" i="5"/>
  <c r="Y104" i="5"/>
  <c r="Y84" i="5"/>
  <c r="W185" i="5"/>
  <c r="X173" i="5"/>
  <c r="AQ8" i="126"/>
  <c r="X56" i="5"/>
  <c r="Z107" i="5"/>
  <c r="Y82" i="5"/>
  <c r="W138" i="5"/>
  <c r="X175" i="5"/>
  <c r="Y121" i="5"/>
  <c r="X20" i="5"/>
  <c r="AN21" i="126" s="1"/>
  <c r="U99" i="5"/>
  <c r="T64" i="5"/>
  <c r="AJ65" i="126" s="1"/>
  <c r="R63" i="5"/>
  <c r="AH64" i="126" s="1"/>
  <c r="U77" i="5"/>
  <c r="T145" i="5"/>
  <c r="U171" i="5"/>
  <c r="AK172" i="126" s="1"/>
  <c r="U124" i="5"/>
  <c r="S8" i="5"/>
  <c r="AI9" i="126" s="1"/>
  <c r="R7" i="5"/>
  <c r="AH8" i="126" s="1"/>
  <c r="R93" i="5"/>
  <c r="U165" i="5"/>
  <c r="T168" i="5"/>
  <c r="AJ169" i="126" s="1"/>
  <c r="R15" i="5"/>
  <c r="AH16" i="126" s="1"/>
  <c r="N15" i="5"/>
  <c r="AD16" i="126" s="1"/>
  <c r="M131" i="5"/>
  <c r="N65" i="5"/>
  <c r="AD66" i="126" s="1"/>
  <c r="O148" i="5"/>
  <c r="N156" i="5"/>
  <c r="AD157" i="126" s="1"/>
  <c r="O157" i="5"/>
  <c r="P82" i="5"/>
  <c r="N44" i="5"/>
  <c r="P126" i="5"/>
  <c r="AF127" i="126" s="1"/>
  <c r="N84" i="5"/>
  <c r="O186" i="5"/>
  <c r="P60" i="5"/>
  <c r="M47" i="5"/>
  <c r="J85" i="5"/>
  <c r="Z86" i="126" s="1"/>
  <c r="C95" i="113" s="1"/>
  <c r="I61" i="5"/>
  <c r="Y62" i="126" s="1"/>
  <c r="J102" i="5"/>
  <c r="K186" i="5"/>
  <c r="AE133" i="5"/>
  <c r="Z164" i="5"/>
  <c r="Z99" i="5"/>
  <c r="Z136" i="5"/>
  <c r="AP137" i="126" s="1"/>
  <c r="Y35" i="5"/>
  <c r="AO36" i="126" s="1"/>
  <c r="W56" i="5"/>
  <c r="W156" i="5"/>
  <c r="AM157" i="126" s="1"/>
  <c r="Z46" i="5"/>
  <c r="AP47" i="126" s="1"/>
  <c r="X140" i="5"/>
  <c r="X34" i="5"/>
  <c r="AN35" i="126" s="1"/>
  <c r="W20" i="5"/>
  <c r="AM21" i="126" s="1"/>
  <c r="Z18" i="5"/>
  <c r="AP19" i="126" s="1"/>
  <c r="U52" i="5"/>
  <c r="R85" i="5"/>
  <c r="AH86" i="126" s="1"/>
  <c r="U20" i="5"/>
  <c r="AK21" i="126" s="1"/>
  <c r="U8" i="5"/>
  <c r="AK9" i="126" s="1"/>
  <c r="R130" i="5"/>
  <c r="T165" i="5"/>
  <c r="AL16" i="126"/>
  <c r="N186" i="5"/>
  <c r="I85" i="5"/>
  <c r="Y86" i="126" s="1"/>
  <c r="H191" i="5"/>
  <c r="K14" i="5"/>
  <c r="AA15" i="126" s="1"/>
  <c r="I178" i="5"/>
  <c r="Y136" i="5"/>
  <c r="AO137" i="126" s="1"/>
  <c r="AQ36" i="126"/>
  <c r="AL86" i="126"/>
  <c r="U47" i="5"/>
  <c r="U167" i="5"/>
  <c r="AK168" i="126" s="1"/>
  <c r="N105" i="5"/>
  <c r="J14" i="5"/>
  <c r="Z15" i="126" s="1"/>
  <c r="C24" i="113" s="1"/>
  <c r="K178" i="5"/>
  <c r="S119" i="5"/>
  <c r="M105" i="5"/>
  <c r="Y39" i="113"/>
  <c r="B168" i="113"/>
  <c r="Y45" i="113"/>
  <c r="B57" i="113"/>
  <c r="U23" i="5"/>
  <c r="AK24" i="126" s="1"/>
  <c r="Y153" i="123"/>
  <c r="Y49" i="123"/>
  <c r="Y184" i="123"/>
  <c r="Y19" i="123"/>
  <c r="Y189" i="123"/>
  <c r="Y177" i="123"/>
  <c r="Y80" i="123"/>
  <c r="B69" i="77"/>
  <c r="B155" i="77"/>
  <c r="B47" i="77"/>
  <c r="B114" i="77"/>
  <c r="Y136" i="123"/>
  <c r="V200" i="123"/>
  <c r="V196" i="123"/>
  <c r="V116" i="123"/>
  <c r="B131" i="77"/>
  <c r="BC98" i="77"/>
  <c r="D98" i="77" s="1"/>
  <c r="Q707" i="73"/>
  <c r="B148" i="77"/>
  <c r="B142" i="77"/>
  <c r="B78" i="77"/>
  <c r="B179" i="77"/>
  <c r="B110" i="77"/>
  <c r="BH182" i="77"/>
  <c r="I182" i="77" s="1"/>
  <c r="BF98" i="77"/>
  <c r="G98" i="77" s="1"/>
  <c r="P145" i="118"/>
  <c r="P52" i="118"/>
  <c r="B150" i="77"/>
  <c r="B76" i="77"/>
  <c r="B100" i="77"/>
  <c r="B84" i="77"/>
  <c r="BF182" i="77"/>
  <c r="G182" i="77" s="1"/>
  <c r="BB98" i="77"/>
  <c r="C98" i="77" s="1"/>
  <c r="B98" i="77" s="1"/>
  <c r="B157" i="77"/>
  <c r="S118" i="16"/>
  <c r="Q37" i="123"/>
  <c r="N176" i="123"/>
  <c r="E194" i="15"/>
  <c r="B140" i="77"/>
  <c r="B71" i="77"/>
  <c r="S13" i="16"/>
  <c r="BE98" i="77"/>
  <c r="F98" i="77" s="1"/>
  <c r="R37" i="123"/>
  <c r="B91" i="77"/>
  <c r="B70" i="77"/>
  <c r="B53" i="77"/>
  <c r="B45" i="77"/>
  <c r="B109" i="77"/>
  <c r="D261" i="67"/>
  <c r="O109" i="118"/>
  <c r="Q186" i="118"/>
  <c r="P153" i="118"/>
  <c r="Q132" i="123"/>
  <c r="R61" i="123"/>
  <c r="U62" i="123"/>
  <c r="R43" i="123"/>
  <c r="N113" i="118"/>
  <c r="B172" i="83"/>
  <c r="B183" i="83"/>
  <c r="B69" i="83"/>
  <c r="M69" i="83" s="1"/>
  <c r="N69" i="83" s="1"/>
  <c r="O69" i="83" s="1"/>
  <c r="P69" i="83" s="1"/>
  <c r="Q69" i="83" s="1"/>
  <c r="R69" i="83" s="1"/>
  <c r="B98" i="86"/>
  <c r="FZ36" i="127"/>
  <c r="P36" i="127"/>
  <c r="P36" i="128" s="1"/>
  <c r="G636" i="87"/>
  <c r="G755" i="87"/>
  <c r="AS69" i="41"/>
  <c r="E695" i="73"/>
  <c r="E686" i="73"/>
  <c r="E785" i="73"/>
  <c r="E594" i="73" s="1"/>
  <c r="E792" i="73"/>
  <c r="S163" i="123"/>
  <c r="O99" i="123"/>
  <c r="R69" i="123"/>
  <c r="R102" i="123"/>
  <c r="U190" i="123"/>
  <c r="R44" i="123"/>
  <c r="B184" i="86"/>
  <c r="G754" i="87"/>
  <c r="AK158" i="80"/>
  <c r="B135" i="83"/>
  <c r="E716" i="73"/>
  <c r="R8" i="126"/>
  <c r="B70" i="80"/>
  <c r="BT98" i="80"/>
  <c r="DW18" i="127"/>
  <c r="DW18" i="128" s="1"/>
  <c r="B19" i="86"/>
  <c r="F118" i="36"/>
  <c r="G280" i="36" s="1"/>
  <c r="AS46" i="41"/>
  <c r="G741" i="87"/>
  <c r="G660" i="87"/>
  <c r="B126" i="86"/>
  <c r="E745" i="73"/>
  <c r="E753" i="73"/>
  <c r="G734" i="87"/>
  <c r="N25" i="118"/>
  <c r="F164" i="36"/>
  <c r="G326" i="36" s="1"/>
  <c r="G781" i="87"/>
  <c r="G609" i="87"/>
  <c r="G740" i="87"/>
  <c r="N122" i="118"/>
  <c r="BT184" i="80"/>
  <c r="R140" i="123"/>
  <c r="U146" i="123"/>
  <c r="R108" i="123"/>
  <c r="B184" i="80"/>
  <c r="R16" i="126"/>
  <c r="BO36" i="127"/>
  <c r="BO36" i="128" s="1"/>
  <c r="B98" i="80"/>
  <c r="DW36" i="127"/>
  <c r="DW36" i="128" s="1"/>
  <c r="AK19" i="80"/>
  <c r="N189" i="118"/>
  <c r="R162" i="123"/>
  <c r="R203" i="123"/>
  <c r="Q108" i="118"/>
  <c r="G651" i="87"/>
  <c r="F63" i="36"/>
  <c r="G226" i="36" s="1"/>
  <c r="G697" i="87"/>
  <c r="B121" i="86"/>
  <c r="B120" i="83"/>
  <c r="B173" i="86"/>
  <c r="BT173" i="80"/>
  <c r="F414" i="10"/>
  <c r="F407" i="10"/>
  <c r="F408" i="10" s="1"/>
  <c r="F411" i="10" s="1"/>
  <c r="F412" i="10" s="1"/>
  <c r="CM36" i="127"/>
  <c r="CM36" i="128" s="1"/>
  <c r="U103" i="123"/>
  <c r="N165" i="118"/>
  <c r="B94" i="86"/>
  <c r="AD18" i="77"/>
  <c r="BN18" i="77" s="1"/>
  <c r="AK65" i="80"/>
  <c r="CQ36" i="127"/>
  <c r="CQ36" i="128" s="1"/>
  <c r="AK185" i="80"/>
  <c r="B130" i="80"/>
  <c r="AK173" i="80"/>
  <c r="BT121" i="80"/>
  <c r="BJ8" i="73"/>
  <c r="BI192" i="73"/>
  <c r="R808" i="73" s="1"/>
  <c r="R426" i="73" s="1"/>
  <c r="BJ60" i="73"/>
  <c r="F136" i="36"/>
  <c r="G298" i="36" s="1"/>
  <c r="G747" i="87"/>
  <c r="R12" i="126"/>
  <c r="BT34" i="80"/>
  <c r="P154" i="118"/>
  <c r="B94" i="80"/>
  <c r="B65" i="86"/>
  <c r="B97" i="83"/>
  <c r="B185" i="80"/>
  <c r="BT130" i="80"/>
  <c r="F153" i="36"/>
  <c r="G315" i="36" s="1"/>
  <c r="AS178" i="41"/>
  <c r="FY36" i="127"/>
  <c r="FY36" i="128" s="1"/>
  <c r="N118" i="118"/>
  <c r="B122" i="83"/>
  <c r="B65" i="80"/>
  <c r="BT185" i="80"/>
  <c r="B18" i="83"/>
  <c r="F123" i="36"/>
  <c r="G285" i="36" s="1"/>
  <c r="G766" i="87"/>
  <c r="E769" i="73"/>
  <c r="E672" i="73"/>
  <c r="E736" i="73"/>
  <c r="E687" i="73"/>
  <c r="E496" i="73" s="1"/>
  <c r="D74" i="118"/>
  <c r="AJ162" i="80"/>
  <c r="AJ18" i="80"/>
  <c r="AK18" i="80" s="1"/>
  <c r="AE229" i="73"/>
  <c r="B167" i="86"/>
  <c r="Q109" i="118"/>
  <c r="AJ179" i="80"/>
  <c r="AK179" i="80" s="1"/>
  <c r="AJ101" i="80"/>
  <c r="AJ42" i="80"/>
  <c r="AK42" i="80" s="1"/>
  <c r="AJ178" i="80"/>
  <c r="AJ126" i="80"/>
  <c r="AK126" i="80" s="1"/>
  <c r="AJ26" i="80"/>
  <c r="AJ125" i="80"/>
  <c r="AK125" i="80" s="1"/>
  <c r="AJ71" i="80"/>
  <c r="AJ170" i="80"/>
  <c r="AK170" i="80" s="1"/>
  <c r="AJ149" i="80"/>
  <c r="AJ194" i="80"/>
  <c r="AK194" i="80" s="1"/>
  <c r="AL20" i="5"/>
  <c r="BB21" i="126" s="1"/>
  <c r="AO28" i="5"/>
  <c r="BE29" i="126" s="1"/>
  <c r="AL76" i="5"/>
  <c r="AL113" i="5"/>
  <c r="AM184" i="5"/>
  <c r="AN146" i="5"/>
  <c r="BF27" i="126"/>
  <c r="AN7" i="5"/>
  <c r="BD8" i="126" s="1"/>
  <c r="AL79" i="5"/>
  <c r="AM162" i="5"/>
  <c r="AL153" i="5"/>
  <c r="AL102" i="5"/>
  <c r="AL186" i="5"/>
  <c r="BI162" i="21"/>
  <c r="G128" i="21" s="1"/>
  <c r="B2143" i="29" s="1"/>
  <c r="AO15" i="5"/>
  <c r="BE16" i="126" s="1"/>
  <c r="AM28" i="5"/>
  <c r="BC29" i="126" s="1"/>
  <c r="AM147" i="5"/>
  <c r="AN76" i="5"/>
  <c r="AM181" i="5"/>
  <c r="AM113" i="5"/>
  <c r="AO146" i="5"/>
  <c r="AO112" i="5"/>
  <c r="AM79" i="5"/>
  <c r="AO135" i="5"/>
  <c r="BF66" i="126"/>
  <c r="AN15" i="5"/>
  <c r="BD16" i="126" s="1"/>
  <c r="AO107" i="5"/>
  <c r="AN44" i="5"/>
  <c r="AL180" i="5"/>
  <c r="AO188" i="5"/>
  <c r="AM9" i="5"/>
  <c r="BC10" i="126" s="1"/>
  <c r="AN94" i="5"/>
  <c r="AN180" i="5"/>
  <c r="AL188" i="5"/>
  <c r="E93" i="26"/>
  <c r="C1664" i="29" s="1"/>
  <c r="Q67" i="41" s="1"/>
  <c r="F93" i="26"/>
  <c r="D1664" i="29" s="1"/>
  <c r="R67" i="41" s="1"/>
  <c r="CT230" i="36"/>
  <c r="AM73" i="5"/>
  <c r="AE89" i="5"/>
  <c r="AE59" i="5"/>
  <c r="AB157" i="5"/>
  <c r="EV83" i="128"/>
  <c r="EL83" i="128"/>
  <c r="AD171" i="5"/>
  <c r="AT172" i="126" s="1"/>
  <c r="AE144" i="5"/>
  <c r="AC171" i="5"/>
  <c r="AS172" i="126" s="1"/>
  <c r="AP194" i="5"/>
  <c r="AE182" i="5"/>
  <c r="AV25" i="126"/>
  <c r="AC89" i="5"/>
  <c r="X137" i="5"/>
  <c r="Y52" i="5"/>
  <c r="Y43" i="5"/>
  <c r="W189" i="5"/>
  <c r="Y114" i="5"/>
  <c r="X149" i="5"/>
  <c r="W82" i="5"/>
  <c r="X154" i="5"/>
  <c r="Y188" i="5"/>
  <c r="Z34" i="5"/>
  <c r="AP35" i="126" s="1"/>
  <c r="T190" i="5"/>
  <c r="U176" i="5"/>
  <c r="R128" i="5"/>
  <c r="R146" i="5"/>
  <c r="R26" i="5"/>
  <c r="AH27" i="126" s="1"/>
  <c r="R156" i="5"/>
  <c r="AH157" i="126" s="1"/>
  <c r="S161" i="5"/>
  <c r="T33" i="5"/>
  <c r="AJ34" i="126" s="1"/>
  <c r="R170" i="5"/>
  <c r="Z137" i="5"/>
  <c r="W52" i="5"/>
  <c r="X43" i="5"/>
  <c r="Z157" i="5"/>
  <c r="W149" i="5"/>
  <c r="W34" i="5"/>
  <c r="AM35" i="126" s="1"/>
  <c r="S190" i="5"/>
  <c r="S26" i="5"/>
  <c r="AI27" i="126" s="1"/>
  <c r="AL157" i="126"/>
  <c r="T161" i="5"/>
  <c r="R33" i="5"/>
  <c r="AH34" i="126" s="1"/>
  <c r="U182" i="5"/>
  <c r="X52" i="5"/>
  <c r="W43" i="5"/>
  <c r="Y70" i="5"/>
  <c r="Z149" i="5"/>
  <c r="Y50" i="5"/>
  <c r="X121" i="5"/>
  <c r="AQ35" i="126"/>
  <c r="R190" i="5"/>
  <c r="S149" i="5"/>
  <c r="AL27" i="126"/>
  <c r="U86" i="5"/>
  <c r="AK87" i="126" s="1"/>
  <c r="R182" i="5"/>
  <c r="U191" i="5"/>
  <c r="Z7" i="5"/>
  <c r="AP8" i="126" s="1"/>
  <c r="Y149" i="5"/>
  <c r="X50" i="5"/>
  <c r="Z121" i="5"/>
  <c r="Z59" i="5"/>
  <c r="R149" i="5"/>
  <c r="R103" i="5"/>
  <c r="U11" i="5"/>
  <c r="AK12" i="126" s="1"/>
  <c r="T9" i="5"/>
  <c r="AJ10" i="126" s="1"/>
  <c r="Z50" i="5"/>
  <c r="W59" i="5"/>
  <c r="S103" i="5"/>
  <c r="S11" i="5"/>
  <c r="AI12" i="126" s="1"/>
  <c r="R9" i="5"/>
  <c r="AH10" i="126" s="1"/>
  <c r="AL13" i="126"/>
  <c r="R12" i="5"/>
  <c r="AH13" i="126" s="1"/>
  <c r="S191" i="5"/>
  <c r="S9" i="5"/>
  <c r="AI10" i="126" s="1"/>
  <c r="U83" i="5"/>
  <c r="T83" i="5"/>
  <c r="AL56" i="126"/>
  <c r="S55" i="5"/>
  <c r="AI56" i="126" s="1"/>
  <c r="T152" i="5"/>
  <c r="U152" i="5"/>
  <c r="S152" i="5"/>
  <c r="U34" i="5"/>
  <c r="AK35" i="126" s="1"/>
  <c r="T109" i="5"/>
  <c r="N115" i="5"/>
  <c r="N33" i="5"/>
  <c r="AD34" i="126" s="1"/>
  <c r="S165" i="5"/>
  <c r="T15" i="5"/>
  <c r="AJ16" i="126" s="1"/>
  <c r="R144" i="5"/>
  <c r="O33" i="5"/>
  <c r="AE34" i="126" s="1"/>
  <c r="P33" i="5"/>
  <c r="AF34" i="126" s="1"/>
  <c r="AG34" i="126"/>
  <c r="U192" i="5"/>
  <c r="K45" i="5"/>
  <c r="S102" i="5"/>
  <c r="T130" i="5"/>
  <c r="U55" i="5"/>
  <c r="AK56" i="126" s="1"/>
  <c r="J5" i="5"/>
  <c r="Z6" i="126" s="1"/>
  <c r="C15" i="113" s="1"/>
  <c r="K140" i="5"/>
  <c r="H18" i="5"/>
  <c r="X19" i="126" s="1"/>
  <c r="H55" i="5"/>
  <c r="X56" i="126" s="1"/>
  <c r="I18" i="5"/>
  <c r="Y19" i="126" s="1"/>
  <c r="J83" i="5"/>
  <c r="K112" i="5"/>
  <c r="K152" i="5"/>
  <c r="K106" i="5"/>
  <c r="AA107" i="126" s="1"/>
  <c r="Z94" i="127"/>
  <c r="B143" i="77"/>
  <c r="B96" i="77"/>
  <c r="B84" i="80"/>
  <c r="BT84" i="80"/>
  <c r="AK84" i="80"/>
  <c r="B83" i="83"/>
  <c r="M83" i="83" s="1"/>
  <c r="N83" i="83" s="1"/>
  <c r="CC36" i="127"/>
  <c r="CC36" i="128" s="1"/>
  <c r="AK142" i="80"/>
  <c r="EI36" i="127"/>
  <c r="EI36" i="128" s="1"/>
  <c r="B141" i="83"/>
  <c r="B142" i="80"/>
  <c r="BT142" i="80"/>
  <c r="B142" i="86"/>
  <c r="B192" i="80"/>
  <c r="AK192" i="80"/>
  <c r="GG36" i="127"/>
  <c r="GG36" i="128" s="1"/>
  <c r="B192" i="86"/>
  <c r="BT192" i="80"/>
  <c r="B153" i="80"/>
  <c r="B153" i="86"/>
  <c r="AK153" i="80"/>
  <c r="ET18" i="127"/>
  <c r="ET18" i="128" s="1"/>
  <c r="B152" i="83"/>
  <c r="B107" i="83"/>
  <c r="AK108" i="80"/>
  <c r="B108" i="86"/>
  <c r="B108" i="80"/>
  <c r="DA36" i="127"/>
  <c r="DA36" i="128" s="1"/>
  <c r="BT108" i="80"/>
  <c r="BC36" i="127"/>
  <c r="BC36" i="128" s="1"/>
  <c r="B57" i="83"/>
  <c r="B58" i="80"/>
  <c r="AK58" i="80"/>
  <c r="AK14" i="80"/>
  <c r="K36" i="127"/>
  <c r="K36" i="128" s="1"/>
  <c r="BT14" i="80"/>
  <c r="B13" i="83"/>
  <c r="B14" i="80"/>
  <c r="B14" i="86"/>
  <c r="DY18" i="127"/>
  <c r="DY18" i="128" s="1"/>
  <c r="B132" i="80"/>
  <c r="AK132" i="80"/>
  <c r="BT132" i="80"/>
  <c r="DY36" i="127"/>
  <c r="DY36" i="128" s="1"/>
  <c r="B186" i="80"/>
  <c r="B186" i="86"/>
  <c r="BT186" i="80"/>
  <c r="GA36" i="127"/>
  <c r="GA36" i="128" s="1"/>
  <c r="S393" i="9"/>
  <c r="B138" i="77"/>
  <c r="B144" i="77"/>
  <c r="Y78" i="123"/>
  <c r="BC18" i="127"/>
  <c r="BC18" i="128" s="1"/>
  <c r="ET36" i="127"/>
  <c r="ET36" i="128" s="1"/>
  <c r="EL7" i="115"/>
  <c r="EA7" i="115" s="1"/>
  <c r="B189" i="77"/>
  <c r="B135" i="77"/>
  <c r="T191" i="123"/>
  <c r="X130" i="123"/>
  <c r="B87" i="77"/>
  <c r="Y89" i="123"/>
  <c r="Y162" i="123"/>
  <c r="O83" i="118"/>
  <c r="B191" i="83"/>
  <c r="B80" i="77"/>
  <c r="B177" i="77"/>
  <c r="B121" i="77"/>
  <c r="Y173" i="123"/>
  <c r="Y54" i="123"/>
  <c r="B84" i="86"/>
  <c r="B104" i="77"/>
  <c r="B196" i="77"/>
  <c r="Y66" i="123"/>
  <c r="B132" i="77"/>
  <c r="B195" i="77"/>
  <c r="B204" i="77"/>
  <c r="Q177" i="123"/>
  <c r="Q31" i="123"/>
  <c r="Y21" i="123"/>
  <c r="B185" i="83"/>
  <c r="B128" i="77"/>
  <c r="B60" i="77"/>
  <c r="B156" i="77"/>
  <c r="X172" i="123"/>
  <c r="Y93" i="123"/>
  <c r="B58" i="86"/>
  <c r="AK186" i="80"/>
  <c r="B131" i="83"/>
  <c r="D247" i="67"/>
  <c r="N85" i="118"/>
  <c r="G639" i="87"/>
  <c r="F53" i="36"/>
  <c r="G216" i="36" s="1"/>
  <c r="AS52" i="41"/>
  <c r="F55" i="36"/>
  <c r="G218" i="36" s="1"/>
  <c r="G682" i="87"/>
  <c r="F89" i="36"/>
  <c r="G251" i="36" s="1"/>
  <c r="F48" i="36"/>
  <c r="G210" i="36" s="1"/>
  <c r="AS23" i="41"/>
  <c r="G613" i="87"/>
  <c r="AS66" i="41"/>
  <c r="G696" i="87"/>
  <c r="F100" i="36"/>
  <c r="G262" i="36" s="1"/>
  <c r="G603" i="87"/>
  <c r="AS13" i="41"/>
  <c r="E690" i="73"/>
  <c r="E703" i="73"/>
  <c r="E657" i="73"/>
  <c r="E466" i="73" s="1"/>
  <c r="E649" i="73"/>
  <c r="E458" i="73" s="1"/>
  <c r="E802" i="73"/>
  <c r="E710" i="73"/>
  <c r="E662" i="73"/>
  <c r="E641" i="73"/>
  <c r="E624" i="73"/>
  <c r="E702" i="73"/>
  <c r="E511" i="73" s="1"/>
  <c r="E623" i="73"/>
  <c r="E719" i="73"/>
  <c r="E528" i="73" s="1"/>
  <c r="E673" i="73"/>
  <c r="E751" i="73"/>
  <c r="E560" i="73" s="1"/>
  <c r="E633" i="73"/>
  <c r="E442" i="73" s="1"/>
  <c r="AX43" i="73"/>
  <c r="E810" i="73"/>
  <c r="E786" i="73"/>
  <c r="E595" i="73" s="1"/>
  <c r="E801" i="73"/>
  <c r="E610" i="73" s="1"/>
  <c r="E809" i="73"/>
  <c r="E806" i="73"/>
  <c r="E775" i="73"/>
  <c r="E584" i="73" s="1"/>
  <c r="E630" i="73"/>
  <c r="E755" i="73"/>
  <c r="E698" i="73"/>
  <c r="E507" i="73" s="1"/>
  <c r="E770" i="73"/>
  <c r="E768" i="73"/>
  <c r="E577" i="73" s="1"/>
  <c r="E794" i="73"/>
  <c r="E639" i="73"/>
  <c r="E758" i="73"/>
  <c r="E567" i="73" s="1"/>
  <c r="E783" i="73"/>
  <c r="E790" i="73"/>
  <c r="E599" i="73" s="1"/>
  <c r="E636" i="73"/>
  <c r="E781" i="73"/>
  <c r="E590" i="73" s="1"/>
  <c r="BT8" i="80"/>
  <c r="B8" i="80"/>
  <c r="B8" i="86"/>
  <c r="F720" i="87"/>
  <c r="E117" i="36"/>
  <c r="F279" i="36" s="1"/>
  <c r="G629" i="87"/>
  <c r="AS39" i="41"/>
  <c r="F146" i="36"/>
  <c r="G308" i="36" s="1"/>
  <c r="AS81" i="41"/>
  <c r="G671" i="87"/>
  <c r="F112" i="36"/>
  <c r="G274" i="36" s="1"/>
  <c r="AS124" i="41"/>
  <c r="F147" i="36"/>
  <c r="G309" i="36" s="1"/>
  <c r="AS170" i="41"/>
  <c r="G760" i="87"/>
  <c r="F705" i="87"/>
  <c r="B141" i="86"/>
  <c r="AK141" i="80"/>
  <c r="EH36" i="127"/>
  <c r="EH36" i="128" s="1"/>
  <c r="B140" i="83"/>
  <c r="B34" i="86"/>
  <c r="B33" i="83"/>
  <c r="P155" i="118"/>
  <c r="D148" i="78"/>
  <c r="BT50" i="80"/>
  <c r="F117" i="36"/>
  <c r="G279" i="36" s="1"/>
  <c r="B50" i="80"/>
  <c r="N38" i="118"/>
  <c r="BJ15" i="73"/>
  <c r="G745" i="87"/>
  <c r="F134" i="36"/>
  <c r="G296" i="36" s="1"/>
  <c r="N162" i="118"/>
  <c r="Q145" i="118"/>
  <c r="DV36" i="127"/>
  <c r="DV36" i="128" s="1"/>
  <c r="P13" i="118"/>
  <c r="B180" i="80"/>
  <c r="AD23" i="77"/>
  <c r="BN23" i="77" s="1"/>
  <c r="B129" i="80"/>
  <c r="N126" i="118"/>
  <c r="Q152" i="118"/>
  <c r="B51" i="126"/>
  <c r="B185" i="126"/>
  <c r="B80" i="126"/>
  <c r="B192" i="126"/>
  <c r="B104" i="126"/>
  <c r="S105" i="126" s="1"/>
  <c r="B49" i="126"/>
  <c r="B139" i="126"/>
  <c r="T140" i="126" s="1"/>
  <c r="B190" i="126"/>
  <c r="S191" i="126" s="1"/>
  <c r="B149" i="126"/>
  <c r="B107" i="126"/>
  <c r="AV108" i="126" s="1"/>
  <c r="B87" i="126"/>
  <c r="V88" i="126" s="1"/>
  <c r="B58" i="126"/>
  <c r="B48" i="126"/>
  <c r="B105" i="126"/>
  <c r="B157" i="126"/>
  <c r="B144" i="126"/>
  <c r="B117" i="126"/>
  <c r="B45" i="126"/>
  <c r="F7" i="126"/>
  <c r="B97" i="126"/>
  <c r="B155" i="126"/>
  <c r="V156" i="126" s="1"/>
  <c r="B188" i="126"/>
  <c r="S189" i="126" s="1"/>
  <c r="B93" i="126"/>
  <c r="B180" i="126"/>
  <c r="S181" i="126" s="1"/>
  <c r="B172" i="126"/>
  <c r="U173" i="126" s="1"/>
  <c r="B119" i="126"/>
  <c r="AL120" i="126" s="1"/>
  <c r="B101" i="126"/>
  <c r="T102" i="126" s="1"/>
  <c r="B70" i="126"/>
  <c r="T71" i="126" s="1"/>
  <c r="B170" i="126"/>
  <c r="B125" i="126"/>
  <c r="B162" i="126"/>
  <c r="B141" i="126"/>
  <c r="BJ288" i="36" s="1"/>
  <c r="B114" i="126"/>
  <c r="B76" i="126"/>
  <c r="B44" i="126"/>
  <c r="F43" i="126"/>
  <c r="B134" i="126"/>
  <c r="U135" i="126" s="1"/>
  <c r="B43" i="126"/>
  <c r="T44" i="126" s="1"/>
  <c r="B184" i="126"/>
  <c r="AA185" i="126" s="1"/>
  <c r="B92" i="126"/>
  <c r="S93" i="126" s="1"/>
  <c r="B173" i="126"/>
  <c r="AQ174" i="126" s="1"/>
  <c r="B179" i="126"/>
  <c r="AQ180" i="126" s="1"/>
  <c r="B160" i="126"/>
  <c r="S161" i="126" s="1"/>
  <c r="B109" i="126"/>
  <c r="B95" i="126"/>
  <c r="B67" i="126"/>
  <c r="T68" i="126" s="1"/>
  <c r="B152" i="126"/>
  <c r="S153" i="126" s="1"/>
  <c r="B112" i="126"/>
  <c r="B148" i="126"/>
  <c r="B135" i="126"/>
  <c r="B99" i="126"/>
  <c r="V100" i="126" s="1"/>
  <c r="B68" i="126"/>
  <c r="T69" i="126" s="1"/>
  <c r="B203" i="126"/>
  <c r="B113" i="126"/>
  <c r="S114" i="126" s="1"/>
  <c r="B129" i="126"/>
  <c r="T130" i="126" s="1"/>
  <c r="B161" i="126"/>
  <c r="AL162" i="126" s="1"/>
  <c r="B73" i="126"/>
  <c r="B133" i="126"/>
  <c r="AQ134" i="126" s="1"/>
  <c r="B91" i="126"/>
  <c r="B154" i="126"/>
  <c r="V155" i="126" s="1"/>
  <c r="B116" i="126"/>
  <c r="V117" i="126" s="1"/>
  <c r="B89" i="126"/>
  <c r="B77" i="126"/>
  <c r="S78" i="126" s="1"/>
  <c r="B52" i="126"/>
  <c r="V53" i="126" s="1"/>
  <c r="B74" i="126"/>
  <c r="V75" i="126" s="1"/>
  <c r="B176" i="126"/>
  <c r="BA177" i="126" s="1"/>
  <c r="B159" i="126"/>
  <c r="S160" i="126" s="1"/>
  <c r="B151" i="126"/>
  <c r="V152" i="126" s="1"/>
  <c r="B124" i="126"/>
  <c r="V125" i="126" s="1"/>
  <c r="B84" i="126"/>
  <c r="S85" i="126" s="1"/>
  <c r="F128" i="126"/>
  <c r="B165" i="126"/>
  <c r="B191" i="126"/>
  <c r="B178" i="126"/>
  <c r="AQ179" i="126" s="1"/>
  <c r="B128" i="126"/>
  <c r="B103" i="126"/>
  <c r="U104" i="126" s="1"/>
  <c r="B90" i="126"/>
  <c r="T91" i="126" s="1"/>
  <c r="B37" i="126"/>
  <c r="T38" i="126" s="1"/>
  <c r="B146" i="126"/>
  <c r="B143" i="126"/>
  <c r="AA144" i="126" s="1"/>
  <c r="B123" i="126"/>
  <c r="U124" i="126" s="1"/>
  <c r="B94" i="126"/>
  <c r="AQ95" i="126" s="1"/>
  <c r="B59" i="126"/>
  <c r="B62" i="126"/>
  <c r="S63" i="126" s="1"/>
  <c r="B82" i="126"/>
  <c r="T83" i="126" s="1"/>
  <c r="B69" i="126"/>
  <c r="S70" i="126" s="1"/>
  <c r="B120" i="126"/>
  <c r="AB121" i="126" s="1"/>
  <c r="D141" i="117" s="1"/>
  <c r="B140" i="126"/>
  <c r="B54" i="126"/>
  <c r="BA55" i="126" s="1"/>
  <c r="B79" i="126"/>
  <c r="AQ80" i="126" s="1"/>
  <c r="B182" i="126"/>
  <c r="B57" i="126"/>
  <c r="B153" i="126"/>
  <c r="B108" i="126"/>
  <c r="U109" i="126" s="1"/>
  <c r="B88" i="126"/>
  <c r="V89" i="126" s="1"/>
  <c r="B71" i="126"/>
  <c r="T72" i="126" s="1"/>
  <c r="B50" i="126"/>
  <c r="U51" i="126" s="1"/>
  <c r="B111" i="126"/>
  <c r="AQ112" i="126" s="1"/>
  <c r="B175" i="126"/>
  <c r="U176" i="126" s="1"/>
  <c r="B158" i="126"/>
  <c r="T159" i="126" s="1"/>
  <c r="B145" i="126"/>
  <c r="U146" i="126" s="1"/>
  <c r="B118" i="126"/>
  <c r="B53" i="126"/>
  <c r="S54" i="126" s="1"/>
  <c r="B41" i="126"/>
  <c r="AQ42" i="126" s="1"/>
  <c r="B96" i="126"/>
  <c r="B181" i="126"/>
  <c r="AQ182" i="126" s="1"/>
  <c r="B177" i="126"/>
  <c r="B127" i="126"/>
  <c r="V128" i="126" s="1"/>
  <c r="B102" i="126"/>
  <c r="S103" i="126" s="1"/>
  <c r="B78" i="126"/>
  <c r="B189" i="126"/>
  <c r="S190" i="126" s="1"/>
  <c r="B137" i="126"/>
  <c r="B72" i="126"/>
  <c r="B166" i="126"/>
  <c r="B142" i="126"/>
  <c r="T143" i="126" s="1"/>
  <c r="B115" i="126"/>
  <c r="B83" i="126"/>
  <c r="S84" i="126" s="1"/>
  <c r="B56" i="126"/>
  <c r="U57" i="126" s="1"/>
  <c r="B42" i="126"/>
  <c r="AB43" i="126" s="1"/>
  <c r="F66" i="126"/>
  <c r="F58" i="126"/>
  <c r="F49" i="126"/>
  <c r="R34" i="126"/>
  <c r="D125" i="118"/>
  <c r="N125" i="118" s="1"/>
  <c r="F83" i="126"/>
  <c r="F65" i="126"/>
  <c r="F57" i="126"/>
  <c r="F48" i="126"/>
  <c r="A302" i="87"/>
  <c r="F82" i="126"/>
  <c r="F64" i="126"/>
  <c r="F81" i="126"/>
  <c r="F63" i="126"/>
  <c r="F54" i="126"/>
  <c r="F32" i="126"/>
  <c r="AJ127" i="80"/>
  <c r="AK127" i="80" s="1"/>
  <c r="BS119" i="80"/>
  <c r="BT119" i="80" s="1"/>
  <c r="F80" i="126"/>
  <c r="F62" i="126"/>
  <c r="F53" i="126"/>
  <c r="F45" i="126"/>
  <c r="BS38" i="80"/>
  <c r="R56" i="126"/>
  <c r="F69" i="126"/>
  <c r="F61" i="126"/>
  <c r="F52" i="126"/>
  <c r="R117" i="126"/>
  <c r="F68" i="126"/>
  <c r="F60" i="126"/>
  <c r="F51" i="126"/>
  <c r="F42" i="126"/>
  <c r="F67" i="126"/>
  <c r="F59" i="126"/>
  <c r="F50" i="126"/>
  <c r="F41" i="126"/>
  <c r="A738" i="73"/>
  <c r="E738" i="73" s="1"/>
  <c r="AM78" i="5"/>
  <c r="BC79" i="126" s="1"/>
  <c r="AN11" i="5"/>
  <c r="AN97" i="5"/>
  <c r="BF173" i="126"/>
  <c r="AM169" i="5"/>
  <c r="BC170" i="126" s="1"/>
  <c r="AO66" i="5"/>
  <c r="BE67" i="126" s="1"/>
  <c r="AO141" i="5"/>
  <c r="AL149" i="5"/>
  <c r="AO125" i="5"/>
  <c r="AL63" i="5"/>
  <c r="BB64" i="126" s="1"/>
  <c r="AO138" i="5"/>
  <c r="AM155" i="5"/>
  <c r="BC156" i="126" s="1"/>
  <c r="BF156" i="126"/>
  <c r="AN155" i="5"/>
  <c r="BD156" i="126" s="1"/>
  <c r="AO155" i="5"/>
  <c r="BE156" i="126" s="1"/>
  <c r="AL191" i="5"/>
  <c r="AN191" i="5"/>
  <c r="AO191" i="5"/>
  <c r="AN168" i="5"/>
  <c r="BD169" i="126" s="1"/>
  <c r="BF169" i="126"/>
  <c r="AL115" i="5"/>
  <c r="AN60" i="5"/>
  <c r="AL60" i="5"/>
  <c r="BF56" i="126"/>
  <c r="AL55" i="5"/>
  <c r="BB56" i="126" s="1"/>
  <c r="AM55" i="5"/>
  <c r="BC56" i="126" s="1"/>
  <c r="AO81" i="5"/>
  <c r="AM81" i="5"/>
  <c r="AL148" i="5"/>
  <c r="BB149" i="126" s="1"/>
  <c r="BF149" i="126"/>
  <c r="AM148" i="5"/>
  <c r="AN145" i="5"/>
  <c r="BD146" i="126" s="1"/>
  <c r="AL145" i="5"/>
  <c r="BB146" i="126" s="1"/>
  <c r="AO30" i="5"/>
  <c r="BE31" i="126" s="1"/>
  <c r="AL30" i="5"/>
  <c r="BB31" i="126" s="1"/>
  <c r="AM100" i="5"/>
  <c r="BC101" i="126" s="1"/>
  <c r="AL100" i="5"/>
  <c r="BB101" i="126" s="1"/>
  <c r="AO127" i="5"/>
  <c r="BE128" i="126" s="1"/>
  <c r="AM127" i="5"/>
  <c r="AN127" i="5"/>
  <c r="AL89" i="5"/>
  <c r="BB90" i="126" s="1"/>
  <c r="AN89" i="5"/>
  <c r="AL53" i="5"/>
  <c r="AM98" i="5"/>
  <c r="BC99" i="126" s="1"/>
  <c r="BF99" i="126"/>
  <c r="BF171" i="126"/>
  <c r="AO170" i="5"/>
  <c r="BE171" i="126" s="1"/>
  <c r="AN31" i="5"/>
  <c r="BD32" i="126" s="1"/>
  <c r="BF32" i="126"/>
  <c r="AL31" i="5"/>
  <c r="BB32" i="126" s="1"/>
  <c r="AN110" i="5"/>
  <c r="AL110" i="5"/>
  <c r="AM110" i="5"/>
  <c r="AN118" i="5"/>
  <c r="AO118" i="5"/>
  <c r="AM87" i="5"/>
  <c r="AO87" i="5"/>
  <c r="F39" i="26"/>
  <c r="G39" i="26"/>
  <c r="E39" i="26"/>
  <c r="AN45" i="5"/>
  <c r="AN67" i="5"/>
  <c r="BF12" i="126"/>
  <c r="AM143" i="5"/>
  <c r="AM132" i="5"/>
  <c r="AL131" i="5"/>
  <c r="AM141" i="5"/>
  <c r="AN87" i="5"/>
  <c r="AM170" i="5"/>
  <c r="BC171" i="126" s="1"/>
  <c r="AN25" i="5"/>
  <c r="BD26" i="126" s="1"/>
  <c r="AM30" i="5"/>
  <c r="BC31" i="126" s="1"/>
  <c r="AN148" i="5"/>
  <c r="AM119" i="5"/>
  <c r="AO60" i="5"/>
  <c r="AN115" i="5"/>
  <c r="AM39" i="5"/>
  <c r="BC40" i="126" s="1"/>
  <c r="AO95" i="5"/>
  <c r="BE96" i="126" s="1"/>
  <c r="AL66" i="5"/>
  <c r="BB67" i="126" s="1"/>
  <c r="AN131" i="5"/>
  <c r="AO110" i="5"/>
  <c r="AL170" i="5"/>
  <c r="BB171" i="126" s="1"/>
  <c r="AM115" i="5"/>
  <c r="AL39" i="5"/>
  <c r="BB40" i="126" s="1"/>
  <c r="AM138" i="5"/>
  <c r="AM152" i="5"/>
  <c r="AN152" i="5"/>
  <c r="AN173" i="5"/>
  <c r="AL173" i="5"/>
  <c r="BB174" i="126" s="1"/>
  <c r="AO172" i="5"/>
  <c r="AO143" i="5"/>
  <c r="AN66" i="5"/>
  <c r="BD67" i="126" s="1"/>
  <c r="AO142" i="5"/>
  <c r="AM149" i="5"/>
  <c r="BC150" i="126" s="1"/>
  <c r="AL168" i="5"/>
  <c r="BB169" i="126" s="1"/>
  <c r="BF40" i="126"/>
  <c r="AL138" i="5"/>
  <c r="AY19" i="126"/>
  <c r="AN172" i="5"/>
  <c r="BD173" i="126" s="1"/>
  <c r="AO169" i="5"/>
  <c r="BE170" i="126" s="1"/>
  <c r="AN142" i="5"/>
  <c r="AL118" i="5"/>
  <c r="AO31" i="5"/>
  <c r="BE32" i="126" s="1"/>
  <c r="AO149" i="5"/>
  <c r="BE150" i="126" s="1"/>
  <c r="AN100" i="5"/>
  <c r="BD101" i="126" s="1"/>
  <c r="AL81" i="5"/>
  <c r="AN125" i="5"/>
  <c r="BD126" i="126" s="1"/>
  <c r="AN138" i="5"/>
  <c r="AO11" i="5"/>
  <c r="BE12" i="126" s="1"/>
  <c r="AM142" i="5"/>
  <c r="AM118" i="5"/>
  <c r="AM31" i="5"/>
  <c r="BC32" i="126" s="1"/>
  <c r="AN149" i="5"/>
  <c r="BD150" i="126" s="1"/>
  <c r="AO100" i="5"/>
  <c r="BE101" i="126" s="1"/>
  <c r="AM145" i="5"/>
  <c r="BC146" i="126" s="1"/>
  <c r="AN55" i="5"/>
  <c r="BD56" i="126" s="1"/>
  <c r="AL125" i="5"/>
  <c r="AO168" i="5"/>
  <c r="BE169" i="126" s="1"/>
  <c r="AO63" i="5"/>
  <c r="BE64" i="126" s="1"/>
  <c r="AI49" i="5"/>
  <c r="AI91" i="5"/>
  <c r="AH143" i="5"/>
  <c r="BA86" i="126"/>
  <c r="BA157" i="126"/>
  <c r="AI176" i="5"/>
  <c r="AJ127" i="5"/>
  <c r="AI123" i="5"/>
  <c r="AH154" i="5"/>
  <c r="AJ188" i="5"/>
  <c r="AI32" i="5"/>
  <c r="AY33" i="126" s="1"/>
  <c r="AH45" i="5"/>
  <c r="BA152" i="126"/>
  <c r="AJ165" i="5"/>
  <c r="AG83" i="5"/>
  <c r="Z71" i="127"/>
  <c r="AE65" i="5"/>
  <c r="AU66" i="126" s="1"/>
  <c r="Z160" i="5"/>
  <c r="Z27" i="5"/>
  <c r="AP28" i="126" s="1"/>
  <c r="W136" i="5"/>
  <c r="AM137" i="126" s="1"/>
  <c r="Y108" i="5"/>
  <c r="Z173" i="5"/>
  <c r="Y174" i="5"/>
  <c r="X118" i="5"/>
  <c r="X47" i="5"/>
  <c r="AQ11" i="126"/>
  <c r="AN171" i="5"/>
  <c r="BD172" i="126" s="1"/>
  <c r="AN178" i="5"/>
  <c r="BF91" i="126"/>
  <c r="AM12" i="5"/>
  <c r="BC13" i="126" s="1"/>
  <c r="AJ54" i="5"/>
  <c r="AI27" i="5"/>
  <c r="AY28" i="126" s="1"/>
  <c r="AH24" i="5"/>
  <c r="AX25" i="126" s="1"/>
  <c r="AH91" i="5"/>
  <c r="AG103" i="5"/>
  <c r="AG143" i="5"/>
  <c r="AH156" i="5"/>
  <c r="AX157" i="126" s="1"/>
  <c r="AI129" i="5"/>
  <c r="AJ74" i="5"/>
  <c r="AG176" i="5"/>
  <c r="AH123" i="5"/>
  <c r="AG154" i="5"/>
  <c r="AI168" i="5"/>
  <c r="AY169" i="126" s="1"/>
  <c r="AH34" i="5"/>
  <c r="AX35" i="126" s="1"/>
  <c r="AH188" i="5"/>
  <c r="AX189" i="126" s="1"/>
  <c r="AI193" i="5"/>
  <c r="AI62" i="5"/>
  <c r="AJ164" i="5"/>
  <c r="AI71" i="5"/>
  <c r="BA84" i="126"/>
  <c r="AD89" i="5"/>
  <c r="AC191" i="5"/>
  <c r="AC44" i="5"/>
  <c r="AE180" i="5"/>
  <c r="AC41" i="5"/>
  <c r="AS42" i="126" s="1"/>
  <c r="AC115" i="5"/>
  <c r="AB168" i="5"/>
  <c r="AR169" i="126" s="1"/>
  <c r="Z26" i="5"/>
  <c r="AP27" i="126" s="1"/>
  <c r="Y31" i="5"/>
  <c r="AO32" i="126" s="1"/>
  <c r="W118" i="5"/>
  <c r="W125" i="5"/>
  <c r="W181" i="5"/>
  <c r="AM178" i="5"/>
  <c r="AN105" i="5"/>
  <c r="BD106" i="126" s="1"/>
  <c r="AG49" i="5"/>
  <c r="AG27" i="5"/>
  <c r="AI103" i="5"/>
  <c r="AJ143" i="5"/>
  <c r="AG129" i="5"/>
  <c r="AJ189" i="5"/>
  <c r="AJ123" i="5"/>
  <c r="BA169" i="126"/>
  <c r="AI188" i="5"/>
  <c r="AH32" i="5"/>
  <c r="AX33" i="126" s="1"/>
  <c r="AH71" i="5"/>
  <c r="AH165" i="5"/>
  <c r="AX166" i="126" s="1"/>
  <c r="AH18" i="5"/>
  <c r="AD180" i="5"/>
  <c r="AB41" i="5"/>
  <c r="AD65" i="5"/>
  <c r="AT66" i="126" s="1"/>
  <c r="AV169" i="126"/>
  <c r="Y160" i="5"/>
  <c r="X27" i="5"/>
  <c r="AN28" i="126" s="1"/>
  <c r="X31" i="5"/>
  <c r="AN32" i="126" s="1"/>
  <c r="W169" i="5"/>
  <c r="AM170" i="126" s="1"/>
  <c r="Z35" i="5"/>
  <c r="AP36" i="126" s="1"/>
  <c r="W144" i="5"/>
  <c r="X133" i="5"/>
  <c r="Z181" i="5"/>
  <c r="AM105" i="5"/>
  <c r="DI83" i="128"/>
  <c r="BA50" i="126"/>
  <c r="AI54" i="5"/>
  <c r="AJ27" i="5"/>
  <c r="AZ28" i="126" s="1"/>
  <c r="AJ24" i="5"/>
  <c r="AH37" i="5"/>
  <c r="AJ103" i="5"/>
  <c r="AI156" i="5"/>
  <c r="AY157" i="126" s="1"/>
  <c r="AJ129" i="5"/>
  <c r="AI74" i="5"/>
  <c r="AG189" i="5"/>
  <c r="AG168" i="5"/>
  <c r="AI141" i="5"/>
  <c r="AG34" i="5"/>
  <c r="AG188" i="5"/>
  <c r="AG125" i="5"/>
  <c r="AI165" i="5"/>
  <c r="AY166" i="126" s="1"/>
  <c r="AG18" i="5"/>
  <c r="AE83" i="5"/>
  <c r="AU84" i="126" s="1"/>
  <c r="AB115" i="5"/>
  <c r="AB65" i="5"/>
  <c r="AR66" i="126" s="1"/>
  <c r="AE92" i="5"/>
  <c r="W68" i="5"/>
  <c r="AG24" i="5"/>
  <c r="AJ37" i="5"/>
  <c r="AH85" i="5"/>
  <c r="AX86" i="126" s="1"/>
  <c r="AH74" i="5"/>
  <c r="AX75" i="126" s="1"/>
  <c r="AJ141" i="5"/>
  <c r="AI125" i="5"/>
  <c r="AD107" i="5"/>
  <c r="AV66" i="126"/>
  <c r="AD92" i="5"/>
  <c r="Y179" i="5"/>
  <c r="Z179" i="5"/>
  <c r="X110" i="5"/>
  <c r="X178" i="5"/>
  <c r="Z178" i="5"/>
  <c r="W178" i="5"/>
  <c r="X120" i="5"/>
  <c r="W120" i="5"/>
  <c r="Y120" i="5"/>
  <c r="X181" i="5"/>
  <c r="AQ127" i="126"/>
  <c r="W126" i="5"/>
  <c r="AM127" i="126" s="1"/>
  <c r="Y126" i="5"/>
  <c r="AO127" i="126" s="1"/>
  <c r="Z79" i="5"/>
  <c r="W79" i="5"/>
  <c r="X79" i="5"/>
  <c r="W36" i="5"/>
  <c r="AM37" i="126" s="1"/>
  <c r="Z36" i="5"/>
  <c r="AP37" i="126" s="1"/>
  <c r="X36" i="5"/>
  <c r="AN37" i="126" s="1"/>
  <c r="AJ125" i="5"/>
  <c r="X109" i="5"/>
  <c r="Y109" i="5"/>
  <c r="Z109" i="5"/>
  <c r="X68" i="5"/>
  <c r="Y68" i="5"/>
  <c r="Y125" i="5"/>
  <c r="AO126" i="126" s="1"/>
  <c r="X125" i="5"/>
  <c r="W67" i="5"/>
  <c r="Y67" i="5"/>
  <c r="Z67" i="5"/>
  <c r="W76" i="5"/>
  <c r="X76" i="5"/>
  <c r="Y76" i="5"/>
  <c r="Z76" i="5"/>
  <c r="Z133" i="5"/>
  <c r="Y133" i="5"/>
  <c r="Z47" i="5"/>
  <c r="Z141" i="5"/>
  <c r="AQ142" i="126"/>
  <c r="X141" i="5"/>
  <c r="Y141" i="5"/>
  <c r="W141" i="5"/>
  <c r="X157" i="5"/>
  <c r="AN158" i="126" s="1"/>
  <c r="Y157" i="5"/>
  <c r="Z144" i="5"/>
  <c r="Y144" i="5"/>
  <c r="AQ145" i="126"/>
  <c r="X129" i="5"/>
  <c r="W129" i="5"/>
  <c r="X22" i="5"/>
  <c r="AN23" i="126" s="1"/>
  <c r="AQ23" i="126"/>
  <c r="W22" i="5"/>
  <c r="AM23" i="126" s="1"/>
  <c r="Y22" i="5"/>
  <c r="AO23" i="126" s="1"/>
  <c r="W159" i="5"/>
  <c r="X159" i="5"/>
  <c r="Z159" i="5"/>
  <c r="Y118" i="5"/>
  <c r="Z118" i="5"/>
  <c r="Z111" i="5"/>
  <c r="W111" i="5"/>
  <c r="X107" i="5"/>
  <c r="Y107" i="5"/>
  <c r="Z174" i="5"/>
  <c r="W174" i="5"/>
  <c r="W70" i="5"/>
  <c r="AM71" i="126" s="1"/>
  <c r="X70" i="5"/>
  <c r="Z192" i="5"/>
  <c r="W192" i="5"/>
  <c r="Y192" i="5"/>
  <c r="X192" i="5"/>
  <c r="X114" i="5"/>
  <c r="AN115" i="126" s="1"/>
  <c r="Z114" i="5"/>
  <c r="AP115" i="126" s="1"/>
  <c r="Y30" i="5"/>
  <c r="AO31" i="126" s="1"/>
  <c r="AQ31" i="126"/>
  <c r="Z12" i="5"/>
  <c r="AP13" i="126" s="1"/>
  <c r="AQ13" i="126"/>
  <c r="Y12" i="5"/>
  <c r="AO13" i="126" s="1"/>
  <c r="W13" i="5"/>
  <c r="AM14" i="126" s="1"/>
  <c r="Z13" i="5"/>
  <c r="AP14" i="126" s="1"/>
  <c r="Y13" i="5"/>
  <c r="X67" i="5"/>
  <c r="AA194" i="5"/>
  <c r="X35" i="5"/>
  <c r="AN36" i="126" s="1"/>
  <c r="AQ170" i="126"/>
  <c r="Z169" i="5"/>
  <c r="AP170" i="126" s="1"/>
  <c r="W108" i="5"/>
  <c r="X108" i="5"/>
  <c r="W27" i="5"/>
  <c r="AM28" i="126" s="1"/>
  <c r="Y27" i="5"/>
  <c r="AO28" i="126" s="1"/>
  <c r="Z94" i="5"/>
  <c r="W94" i="5"/>
  <c r="X160" i="5"/>
  <c r="W160" i="5"/>
  <c r="Y152" i="5"/>
  <c r="X185" i="5"/>
  <c r="Y185" i="5"/>
  <c r="X143" i="5"/>
  <c r="AN144" i="126" s="1"/>
  <c r="Y143" i="5"/>
  <c r="AL23" i="5"/>
  <c r="BB24" i="126" s="1"/>
  <c r="BF86" i="126"/>
  <c r="Z16" i="128"/>
  <c r="AC36" i="5"/>
  <c r="AS37" i="126" s="1"/>
  <c r="Z152" i="5"/>
  <c r="AP153" i="126" s="1"/>
  <c r="Z108" i="5"/>
  <c r="X111" i="5"/>
  <c r="Z129" i="5"/>
  <c r="Y47" i="5"/>
  <c r="Z126" i="5"/>
  <c r="AP127" i="126" s="1"/>
  <c r="W10" i="5"/>
  <c r="AM11" i="126" s="1"/>
  <c r="X122" i="5"/>
  <c r="Y41" i="5"/>
  <c r="AQ67" i="126"/>
  <c r="S128" i="5"/>
  <c r="T103" i="5"/>
  <c r="R11" i="5"/>
  <c r="AH12" i="126" s="1"/>
  <c r="R34" i="5"/>
  <c r="AH35" i="126" s="1"/>
  <c r="U50" i="5"/>
  <c r="AK51" i="126" s="1"/>
  <c r="AL10" i="126"/>
  <c r="U156" i="5"/>
  <c r="AK157" i="126" s="1"/>
  <c r="T86" i="5"/>
  <c r="AJ87" i="126" s="1"/>
  <c r="T184" i="5"/>
  <c r="R136" i="5"/>
  <c r="AH137" i="126" s="1"/>
  <c r="S164" i="5"/>
  <c r="U145" i="5"/>
  <c r="AK146" i="126" s="1"/>
  <c r="T10" i="5"/>
  <c r="AJ11" i="126" s="1"/>
  <c r="U49" i="5"/>
  <c r="U6" i="5"/>
  <c r="AK7" i="126" s="1"/>
  <c r="T167" i="5"/>
  <c r="AJ168" i="126" s="1"/>
  <c r="AL24" i="126"/>
  <c r="R67" i="5"/>
  <c r="S121" i="5"/>
  <c r="R112" i="5"/>
  <c r="AG56" i="126"/>
  <c r="W140" i="5"/>
  <c r="W122" i="5"/>
  <c r="Z175" i="5"/>
  <c r="U149" i="5"/>
  <c r="AK150" i="126" s="1"/>
  <c r="T128" i="5"/>
  <c r="U146" i="5"/>
  <c r="R137" i="5"/>
  <c r="T11" i="5"/>
  <c r="AJ12" i="126" s="1"/>
  <c r="T50" i="5"/>
  <c r="AJ51" i="126" s="1"/>
  <c r="R109" i="5"/>
  <c r="T156" i="5"/>
  <c r="AJ157" i="126" s="1"/>
  <c r="S86" i="5"/>
  <c r="AI87" i="126" s="1"/>
  <c r="T85" i="5"/>
  <c r="AJ86" i="126" s="1"/>
  <c r="R184" i="5"/>
  <c r="AL137" i="126"/>
  <c r="R18" i="5"/>
  <c r="AH19" i="126" s="1"/>
  <c r="R164" i="5"/>
  <c r="AL146" i="126"/>
  <c r="S6" i="5"/>
  <c r="AI7" i="126" s="1"/>
  <c r="T72" i="5"/>
  <c r="AJ73" i="126" s="1"/>
  <c r="R167" i="5"/>
  <c r="AH168" i="126" s="1"/>
  <c r="S139" i="5"/>
  <c r="AI140" i="126" s="1"/>
  <c r="T187" i="5"/>
  <c r="S107" i="5"/>
  <c r="AL68" i="126"/>
  <c r="R121" i="5"/>
  <c r="U75" i="5"/>
  <c r="S112" i="5"/>
  <c r="X167" i="5"/>
  <c r="AN168" i="126" s="1"/>
  <c r="W84" i="5"/>
  <c r="W77" i="5"/>
  <c r="Z140" i="5"/>
  <c r="AP141" i="126" s="1"/>
  <c r="W175" i="5"/>
  <c r="Z10" i="5"/>
  <c r="AP11" i="126" s="1"/>
  <c r="Z20" i="5"/>
  <c r="AP21" i="126" s="1"/>
  <c r="S88" i="5"/>
  <c r="R52" i="5"/>
  <c r="T146" i="5"/>
  <c r="AJ147" i="126" s="1"/>
  <c r="T137" i="5"/>
  <c r="U26" i="5"/>
  <c r="AK27" i="126" s="1"/>
  <c r="S50" i="5"/>
  <c r="AI51" i="126" s="1"/>
  <c r="R86" i="5"/>
  <c r="AH87" i="126" s="1"/>
  <c r="S85" i="5"/>
  <c r="AI86" i="126" s="1"/>
  <c r="U184" i="5"/>
  <c r="U113" i="5"/>
  <c r="U18" i="5"/>
  <c r="AK19" i="126" s="1"/>
  <c r="T164" i="5"/>
  <c r="T20" i="5"/>
  <c r="AJ21" i="126" s="1"/>
  <c r="S10" i="5"/>
  <c r="AI11" i="126" s="1"/>
  <c r="T49" i="5"/>
  <c r="R6" i="5"/>
  <c r="AH7" i="126" s="1"/>
  <c r="S72" i="5"/>
  <c r="AL168" i="126"/>
  <c r="U163" i="5"/>
  <c r="U139" i="5"/>
  <c r="S187" i="5"/>
  <c r="R107" i="5"/>
  <c r="T169" i="5"/>
  <c r="AJ170" i="126" s="1"/>
  <c r="R157" i="5"/>
  <c r="AH158" i="126" s="1"/>
  <c r="S75" i="5"/>
  <c r="O130" i="5"/>
  <c r="Y138" i="5"/>
  <c r="Y66" i="5"/>
  <c r="AO67" i="126" s="1"/>
  <c r="Y10" i="5"/>
  <c r="AO11" i="126" s="1"/>
  <c r="U88" i="5"/>
  <c r="S137" i="5"/>
  <c r="AL51" i="126"/>
  <c r="U109" i="5"/>
  <c r="R113" i="5"/>
  <c r="AH114" i="126" s="1"/>
  <c r="T18" i="5"/>
  <c r="AJ19" i="126" s="1"/>
  <c r="S20" i="5"/>
  <c r="AI21" i="126" s="1"/>
  <c r="AL11" i="126"/>
  <c r="S49" i="5"/>
  <c r="AL7" i="126"/>
  <c r="U72" i="5"/>
  <c r="AK73" i="126" s="1"/>
  <c r="U119" i="5"/>
  <c r="S163" i="5"/>
  <c r="U95" i="5"/>
  <c r="AK96" i="126" s="1"/>
  <c r="U136" i="5"/>
  <c r="AK137" i="126" s="1"/>
  <c r="S145" i="5"/>
  <c r="AI146" i="126" s="1"/>
  <c r="R20" i="5"/>
  <c r="AH21" i="126" s="1"/>
  <c r="R47" i="5"/>
  <c r="R49" i="5"/>
  <c r="AH50" i="126" s="1"/>
  <c r="R163" i="5"/>
  <c r="R23" i="5"/>
  <c r="AH24" i="126" s="1"/>
  <c r="R187" i="5"/>
  <c r="U67" i="5"/>
  <c r="S169" i="5"/>
  <c r="AI170" i="126" s="1"/>
  <c r="S92" i="5"/>
  <c r="T92" i="5"/>
  <c r="AJ93" i="126" s="1"/>
  <c r="R129" i="5"/>
  <c r="T157" i="5"/>
  <c r="AJ158" i="126" s="1"/>
  <c r="U157" i="5"/>
  <c r="AK158" i="126" s="1"/>
  <c r="P81" i="5"/>
  <c r="M81" i="5"/>
  <c r="O81" i="5"/>
  <c r="N81" i="5"/>
  <c r="P102" i="5"/>
  <c r="AF103" i="126" s="1"/>
  <c r="M102" i="5"/>
  <c r="AC103" i="126" s="1"/>
  <c r="N102" i="5"/>
  <c r="AD103" i="126" s="1"/>
  <c r="AG103" i="126"/>
  <c r="O102" i="5"/>
  <c r="AE103" i="126" s="1"/>
  <c r="P130" i="5"/>
  <c r="M130" i="5"/>
  <c r="N130" i="5"/>
  <c r="O52" i="5"/>
  <c r="P52" i="5"/>
  <c r="M52" i="5"/>
  <c r="AG64" i="126"/>
  <c r="O63" i="5"/>
  <c r="AE64" i="126" s="1"/>
  <c r="M63" i="5"/>
  <c r="AC64" i="126" s="1"/>
  <c r="N63" i="5"/>
  <c r="AD64" i="126" s="1"/>
  <c r="P63" i="5"/>
  <c r="AF64" i="126" s="1"/>
  <c r="M55" i="5"/>
  <c r="AC56" i="126" s="1"/>
  <c r="N55" i="5"/>
  <c r="AD56" i="126" s="1"/>
  <c r="O55" i="5"/>
  <c r="AE56" i="126" s="1"/>
  <c r="P55" i="5"/>
  <c r="AF56" i="126" s="1"/>
  <c r="P99" i="5"/>
  <c r="N99" i="5"/>
  <c r="O99" i="5"/>
  <c r="S31" i="5"/>
  <c r="AI32" i="126" s="1"/>
  <c r="AG32" i="126"/>
  <c r="U31" i="5"/>
  <c r="AK32" i="126" s="1"/>
  <c r="N31" i="5"/>
  <c r="AD32" i="126" s="1"/>
  <c r="O31" i="5"/>
  <c r="AE32" i="126" s="1"/>
  <c r="P31" i="5"/>
  <c r="AF32" i="126" s="1"/>
  <c r="AG192" i="126"/>
  <c r="M191" i="5"/>
  <c r="AC192" i="126" s="1"/>
  <c r="R191" i="5"/>
  <c r="AH192" i="126" s="1"/>
  <c r="N191" i="5"/>
  <c r="AD192" i="126" s="1"/>
  <c r="O191" i="5"/>
  <c r="AE192" i="126" s="1"/>
  <c r="P191" i="5"/>
  <c r="AF192" i="126" s="1"/>
  <c r="P118" i="5"/>
  <c r="N118" i="5"/>
  <c r="AD119" i="126" s="1"/>
  <c r="O118" i="5"/>
  <c r="AG119" i="126"/>
  <c r="O189" i="5"/>
  <c r="P189" i="5"/>
  <c r="M189" i="5"/>
  <c r="AG190" i="126"/>
  <c r="M144" i="5"/>
  <c r="N144" i="5"/>
  <c r="T144" i="5"/>
  <c r="AG145" i="126"/>
  <c r="P144" i="5"/>
  <c r="O144" i="5"/>
  <c r="P116" i="5"/>
  <c r="AF117" i="126" s="1"/>
  <c r="AG117" i="126"/>
  <c r="M116" i="5"/>
  <c r="AC117" i="126" s="1"/>
  <c r="O116" i="5"/>
  <c r="AE117" i="126" s="1"/>
  <c r="N116" i="5"/>
  <c r="AD117" i="126" s="1"/>
  <c r="AG170" i="126"/>
  <c r="M169" i="5"/>
  <c r="AC170" i="126" s="1"/>
  <c r="R169" i="5"/>
  <c r="AH170" i="126" s="1"/>
  <c r="N169" i="5"/>
  <c r="AD170" i="126" s="1"/>
  <c r="O169" i="5"/>
  <c r="AE170" i="126" s="1"/>
  <c r="P169" i="5"/>
  <c r="AF170" i="126" s="1"/>
  <c r="N101" i="5"/>
  <c r="O101" i="5"/>
  <c r="P101" i="5"/>
  <c r="N123" i="5"/>
  <c r="AD124" i="126" s="1"/>
  <c r="P123" i="5"/>
  <c r="AG124" i="126"/>
  <c r="M123" i="5"/>
  <c r="AC124" i="126" s="1"/>
  <c r="O123" i="5"/>
  <c r="AE124" i="126" s="1"/>
  <c r="N129" i="5"/>
  <c r="T129" i="5"/>
  <c r="AG130" i="126"/>
  <c r="O129" i="5"/>
  <c r="M129" i="5"/>
  <c r="M143" i="5"/>
  <c r="P143" i="5"/>
  <c r="N143" i="5"/>
  <c r="AG49" i="126"/>
  <c r="O48" i="5"/>
  <c r="AE49" i="126" s="1"/>
  <c r="P48" i="5"/>
  <c r="AF49" i="126" s="1"/>
  <c r="M48" i="5"/>
  <c r="AC49" i="126" s="1"/>
  <c r="N48" i="5"/>
  <c r="AD49" i="126" s="1"/>
  <c r="N113" i="5"/>
  <c r="M113" i="5"/>
  <c r="AC114" i="126" s="1"/>
  <c r="O113" i="5"/>
  <c r="AE114" i="126" s="1"/>
  <c r="AG114" i="126"/>
  <c r="O83" i="5"/>
  <c r="AE84" i="126" s="1"/>
  <c r="P83" i="5"/>
  <c r="AF84" i="126" s="1"/>
  <c r="AG84" i="126"/>
  <c r="M83" i="5"/>
  <c r="AC84" i="126" s="1"/>
  <c r="M54" i="5"/>
  <c r="AC55" i="126" s="1"/>
  <c r="U54" i="5"/>
  <c r="AK55" i="126" s="1"/>
  <c r="AG55" i="126"/>
  <c r="O54" i="5"/>
  <c r="P54" i="5"/>
  <c r="AF55" i="126" s="1"/>
  <c r="O103" i="5"/>
  <c r="P103" i="5"/>
  <c r="AF104" i="126" s="1"/>
  <c r="N103" i="5"/>
  <c r="M103" i="5"/>
  <c r="P37" i="5"/>
  <c r="AF38" i="126" s="1"/>
  <c r="N37" i="5"/>
  <c r="O37" i="5"/>
  <c r="AE38" i="126" s="1"/>
  <c r="S47" i="5"/>
  <c r="T23" i="5"/>
  <c r="AJ24" i="126" s="1"/>
  <c r="S67" i="5"/>
  <c r="M31" i="5"/>
  <c r="AC32" i="126" s="1"/>
  <c r="AA86" i="83"/>
  <c r="U10" i="5"/>
  <c r="AK11" i="126" s="1"/>
  <c r="AL9" i="126"/>
  <c r="T139" i="5"/>
  <c r="U107" i="5"/>
  <c r="U162" i="5"/>
  <c r="U121" i="5"/>
  <c r="S19" i="5"/>
  <c r="AI20" i="126" s="1"/>
  <c r="T84" i="5"/>
  <c r="AJ85" i="126" s="1"/>
  <c r="R84" i="5"/>
  <c r="AH85" i="126" s="1"/>
  <c r="U84" i="5"/>
  <c r="AK85" i="126" s="1"/>
  <c r="P129" i="5"/>
  <c r="M99" i="5"/>
  <c r="O160" i="5"/>
  <c r="N136" i="5"/>
  <c r="AD137" i="126" s="1"/>
  <c r="O107" i="5"/>
  <c r="P36" i="5"/>
  <c r="AF37" i="126" s="1"/>
  <c r="P162" i="5"/>
  <c r="AF163" i="126" s="1"/>
  <c r="M153" i="5"/>
  <c r="AC154" i="126" s="1"/>
  <c r="M20" i="5"/>
  <c r="AC21" i="126" s="1"/>
  <c r="AG150" i="126"/>
  <c r="P29" i="5"/>
  <c r="AF30" i="126" s="1"/>
  <c r="N96" i="5"/>
  <c r="AD97" i="126" s="1"/>
  <c r="M40" i="5"/>
  <c r="AC41" i="126" s="1"/>
  <c r="M109" i="5"/>
  <c r="P50" i="5"/>
  <c r="AF51" i="126" s="1"/>
  <c r="L194" i="5"/>
  <c r="K154" i="5"/>
  <c r="K36" i="5"/>
  <c r="AA37" i="126" s="1"/>
  <c r="K120" i="5"/>
  <c r="J120" i="5"/>
  <c r="K53" i="5"/>
  <c r="H53" i="5"/>
  <c r="X54" i="126" s="1"/>
  <c r="J82" i="5"/>
  <c r="Z83" i="126" s="1"/>
  <c r="C92" i="113" s="1"/>
  <c r="K82" i="5"/>
  <c r="AA83" i="126" s="1"/>
  <c r="AB83" i="126"/>
  <c r="D103" i="117" s="1"/>
  <c r="AB7" i="126"/>
  <c r="D27" i="117" s="1"/>
  <c r="K6" i="5"/>
  <c r="AA7" i="126" s="1"/>
  <c r="H6" i="5"/>
  <c r="X7" i="126" s="1"/>
  <c r="J20" i="5"/>
  <c r="Z21" i="126" s="1"/>
  <c r="K20" i="5"/>
  <c r="AA21" i="126" s="1"/>
  <c r="H20" i="5"/>
  <c r="X21" i="126" s="1"/>
  <c r="J124" i="5"/>
  <c r="Z125" i="126" s="1"/>
  <c r="C134" i="113" s="1"/>
  <c r="K124" i="5"/>
  <c r="AA125" i="126" s="1"/>
  <c r="AB125" i="126"/>
  <c r="D145" i="117" s="1"/>
  <c r="I124" i="5"/>
  <c r="Y125" i="126" s="1"/>
  <c r="H163" i="5"/>
  <c r="J19" i="5"/>
  <c r="Z20" i="126" s="1"/>
  <c r="C29" i="113" s="1"/>
  <c r="K19" i="5"/>
  <c r="AA20" i="126" s="1"/>
  <c r="AB20" i="126"/>
  <c r="D40" i="117" s="1"/>
  <c r="H19" i="5"/>
  <c r="X20" i="126" s="1"/>
  <c r="AB40" i="126"/>
  <c r="D60" i="117" s="1"/>
  <c r="J39" i="5"/>
  <c r="Z40" i="126" s="1"/>
  <c r="C49" i="113" s="1"/>
  <c r="H39" i="5"/>
  <c r="X40" i="126" s="1"/>
  <c r="K39" i="5"/>
  <c r="AA40" i="126" s="1"/>
  <c r="J27" i="5"/>
  <c r="Z28" i="126" s="1"/>
  <c r="C37" i="113" s="1"/>
  <c r="K27" i="5"/>
  <c r="AA28" i="126" s="1"/>
  <c r="AB140" i="126"/>
  <c r="D160" i="117" s="1"/>
  <c r="H139" i="5"/>
  <c r="X140" i="126" s="1"/>
  <c r="I139" i="5"/>
  <c r="J139" i="5"/>
  <c r="Z140" i="126" s="1"/>
  <c r="C149" i="113" s="1"/>
  <c r="I99" i="5"/>
  <c r="K99" i="5"/>
  <c r="H99" i="5"/>
  <c r="H151" i="5"/>
  <c r="J151" i="5"/>
  <c r="I151" i="5"/>
  <c r="I44" i="5"/>
  <c r="J44" i="5"/>
  <c r="I158" i="5"/>
  <c r="Y159" i="126" s="1"/>
  <c r="J158" i="5"/>
  <c r="H158" i="5"/>
  <c r="H129" i="5"/>
  <c r="X130" i="126" s="1"/>
  <c r="K129" i="5"/>
  <c r="I129" i="5"/>
  <c r="AB144" i="83"/>
  <c r="AC144" i="83" s="1"/>
  <c r="N78" i="5"/>
  <c r="AD79" i="126" s="1"/>
  <c r="P136" i="5"/>
  <c r="AF137" i="126" s="1"/>
  <c r="P107" i="5"/>
  <c r="N36" i="5"/>
  <c r="AD37" i="126" s="1"/>
  <c r="O162" i="5"/>
  <c r="AE163" i="126" s="1"/>
  <c r="N104" i="5"/>
  <c r="AD105" i="126" s="1"/>
  <c r="P153" i="5"/>
  <c r="AF154" i="126" s="1"/>
  <c r="O20" i="5"/>
  <c r="AE21" i="126" s="1"/>
  <c r="O29" i="5"/>
  <c r="AE30" i="126" s="1"/>
  <c r="AG97" i="126"/>
  <c r="AG41" i="126"/>
  <c r="O35" i="5"/>
  <c r="AE36" i="126" s="1"/>
  <c r="P109" i="5"/>
  <c r="N85" i="5"/>
  <c r="AD86" i="126" s="1"/>
  <c r="M34" i="5"/>
  <c r="AC35" i="126" s="1"/>
  <c r="O154" i="5"/>
  <c r="I121" i="5"/>
  <c r="J136" i="5"/>
  <c r="Z137" i="126" s="1"/>
  <c r="C146" i="113" s="1"/>
  <c r="AB137" i="126"/>
  <c r="D157" i="117" s="1"/>
  <c r="K136" i="5"/>
  <c r="AA137" i="126" s="1"/>
  <c r="H136" i="5"/>
  <c r="X137" i="126" s="1"/>
  <c r="P171" i="5"/>
  <c r="AF172" i="126" s="1"/>
  <c r="M36" i="5"/>
  <c r="AC37" i="126" s="1"/>
  <c r="O153" i="5"/>
  <c r="AE154" i="126" s="1"/>
  <c r="AG21" i="126"/>
  <c r="O109" i="5"/>
  <c r="AG86" i="126"/>
  <c r="P34" i="5"/>
  <c r="AF35" i="126" s="1"/>
  <c r="N50" i="5"/>
  <c r="AD51" i="126" s="1"/>
  <c r="M154" i="5"/>
  <c r="H8" i="122"/>
  <c r="U155" i="5"/>
  <c r="AK156" i="126" s="1"/>
  <c r="U144" i="5"/>
  <c r="Q194" i="5"/>
  <c r="M136" i="5"/>
  <c r="AC137" i="126" s="1"/>
  <c r="O135" i="5"/>
  <c r="N162" i="5"/>
  <c r="AD163" i="126" s="1"/>
  <c r="N153" i="5"/>
  <c r="AD154" i="126" s="1"/>
  <c r="P40" i="5"/>
  <c r="AF41" i="126" s="1"/>
  <c r="N59" i="5"/>
  <c r="N35" i="5"/>
  <c r="AD36" i="126" s="1"/>
  <c r="N154" i="5"/>
  <c r="K43" i="5"/>
  <c r="AA44" i="126" s="1"/>
  <c r="H82" i="5"/>
  <c r="X83" i="126" s="1"/>
  <c r="T155" i="5"/>
  <c r="AJ156" i="126" s="1"/>
  <c r="O149" i="5"/>
  <c r="AE150" i="126" s="1"/>
  <c r="O34" i="5"/>
  <c r="AE35" i="126" s="1"/>
  <c r="O50" i="5"/>
  <c r="AE51" i="126" s="1"/>
  <c r="H75" i="5"/>
  <c r="K88" i="5"/>
  <c r="AA89" i="126" s="1"/>
  <c r="AB89" i="126"/>
  <c r="D109" i="117" s="1"/>
  <c r="H88" i="5"/>
  <c r="X89" i="126" s="1"/>
  <c r="J88" i="5"/>
  <c r="Z89" i="126" s="1"/>
  <c r="J121" i="5"/>
  <c r="I42" i="5"/>
  <c r="J42" i="5"/>
  <c r="Z43" i="126" s="1"/>
  <c r="C52" i="113" s="1"/>
  <c r="H7" i="5"/>
  <c r="X8" i="126" s="1"/>
  <c r="I7" i="5"/>
  <c r="Y8" i="126" s="1"/>
  <c r="J7" i="5"/>
  <c r="Z8" i="126" s="1"/>
  <c r="C17" i="113" s="1"/>
  <c r="K7" i="5"/>
  <c r="AA8" i="126" s="1"/>
  <c r="J74" i="5"/>
  <c r="Z75" i="126" s="1"/>
  <c r="C84" i="113" s="1"/>
  <c r="H74" i="5"/>
  <c r="X75" i="126" s="1"/>
  <c r="I160" i="5"/>
  <c r="H160" i="5"/>
  <c r="J160" i="5"/>
  <c r="H43" i="5"/>
  <c r="X44" i="126" s="1"/>
  <c r="I43" i="5"/>
  <c r="Y44" i="126" s="1"/>
  <c r="I128" i="5"/>
  <c r="K128" i="5"/>
  <c r="H36" i="5"/>
  <c r="X37" i="126" s="1"/>
  <c r="AB37" i="126"/>
  <c r="I36" i="5"/>
  <c r="Y37" i="126" s="1"/>
  <c r="J175" i="5"/>
  <c r="K175" i="5"/>
  <c r="AB101" i="126"/>
  <c r="D121" i="117" s="1"/>
  <c r="H100" i="5"/>
  <c r="X101" i="126" s="1"/>
  <c r="I100" i="5"/>
  <c r="Y101" i="126" s="1"/>
  <c r="J190" i="5"/>
  <c r="K190" i="5"/>
  <c r="H190" i="5"/>
  <c r="X191" i="126" s="1"/>
  <c r="I154" i="5"/>
  <c r="J154" i="5"/>
  <c r="I180" i="5"/>
  <c r="J180" i="5"/>
  <c r="J133" i="5"/>
  <c r="K133" i="5"/>
  <c r="H133" i="5"/>
  <c r="K117" i="5"/>
  <c r="AA118" i="126" s="1"/>
  <c r="I117" i="5"/>
  <c r="Y118" i="126" s="1"/>
  <c r="J117" i="5"/>
  <c r="Z118" i="126" s="1"/>
  <c r="C127" i="113" s="1"/>
  <c r="H117" i="5"/>
  <c r="X118" i="126" s="1"/>
  <c r="H47" i="5"/>
  <c r="I47" i="5"/>
  <c r="J184" i="5"/>
  <c r="Z185" i="126" s="1"/>
  <c r="H184" i="5"/>
  <c r="X185" i="126" s="1"/>
  <c r="H41" i="5"/>
  <c r="I41" i="5"/>
  <c r="J41" i="5"/>
  <c r="K41" i="5"/>
  <c r="H153" i="5"/>
  <c r="X154" i="126" s="1"/>
  <c r="J153" i="5"/>
  <c r="Z154" i="126" s="1"/>
  <c r="J174" i="5"/>
  <c r="K174" i="5"/>
  <c r="H174" i="5"/>
  <c r="K16" i="5"/>
  <c r="AA17" i="126" s="1"/>
  <c r="AB17" i="126"/>
  <c r="D37" i="117" s="1"/>
  <c r="H16" i="5"/>
  <c r="X17" i="126" s="1"/>
  <c r="I16" i="5"/>
  <c r="Y17" i="126" s="1"/>
  <c r="J46" i="5"/>
  <c r="Z47" i="126" s="1"/>
  <c r="C56" i="113" s="1"/>
  <c r="K46" i="5"/>
  <c r="AA47" i="126" s="1"/>
  <c r="H46" i="5"/>
  <c r="X47" i="126" s="1"/>
  <c r="H26" i="5"/>
  <c r="X27" i="126" s="1"/>
  <c r="H50" i="5"/>
  <c r="X51" i="126" s="1"/>
  <c r="I22" i="5"/>
  <c r="Y23" i="126" s="1"/>
  <c r="I189" i="5"/>
  <c r="Y190" i="126" s="1"/>
  <c r="I143" i="5"/>
  <c r="H111" i="5"/>
  <c r="K48" i="5"/>
  <c r="AA49" i="126" s="1"/>
  <c r="J150" i="5"/>
  <c r="J106" i="5"/>
  <c r="Z107" i="126" s="1"/>
  <c r="AB153" i="126"/>
  <c r="D173" i="117" s="1"/>
  <c r="AB190" i="126"/>
  <c r="D210" i="117" s="1"/>
  <c r="J48" i="5"/>
  <c r="Z49" i="126" s="1"/>
  <c r="C58" i="113" s="1"/>
  <c r="I106" i="5"/>
  <c r="Y107" i="126" s="1"/>
  <c r="AB107" i="126"/>
  <c r="D127" i="117" s="1"/>
  <c r="AF153" i="63"/>
  <c r="AG153" i="63" s="1"/>
  <c r="F135" i="64"/>
  <c r="H152" i="5"/>
  <c r="X153" i="126" s="1"/>
  <c r="AF29" i="63"/>
  <c r="AG29" i="63" s="1"/>
  <c r="F25" i="64"/>
  <c r="E419" i="10"/>
  <c r="B82" i="77"/>
  <c r="F350" i="10"/>
  <c r="B35" i="77"/>
  <c r="B167" i="77"/>
  <c r="B103" i="77"/>
  <c r="B90" i="77"/>
  <c r="B92" i="77"/>
  <c r="B172" i="77"/>
  <c r="B51" i="77"/>
  <c r="B40" i="77"/>
  <c r="G198" i="20"/>
  <c r="G199" i="20" s="1"/>
  <c r="B57" i="77"/>
  <c r="B166" i="77"/>
  <c r="B192" i="77"/>
  <c r="L10" i="123"/>
  <c r="X116" i="123"/>
  <c r="X19" i="123"/>
  <c r="X147" i="123"/>
  <c r="X193" i="123"/>
  <c r="X31" i="123"/>
  <c r="W88" i="123"/>
  <c r="X132" i="123"/>
  <c r="W183" i="123"/>
  <c r="Q158" i="118"/>
  <c r="S127" i="16"/>
  <c r="D33" i="78"/>
  <c r="Q120" i="118"/>
  <c r="D54" i="78"/>
  <c r="X28" i="123"/>
  <c r="X71" i="123"/>
  <c r="X155" i="123"/>
  <c r="X201" i="123"/>
  <c r="X88" i="123"/>
  <c r="E201" i="118"/>
  <c r="S14" i="16"/>
  <c r="B159" i="77"/>
  <c r="X39" i="123"/>
  <c r="X30" i="123"/>
  <c r="X73" i="123"/>
  <c r="X117" i="123"/>
  <c r="X156" i="123"/>
  <c r="X202" i="123"/>
  <c r="B32" i="77"/>
  <c r="X43" i="123"/>
  <c r="X149" i="123"/>
  <c r="X194" i="123"/>
  <c r="X175" i="123"/>
  <c r="S134" i="16"/>
  <c r="U153" i="125"/>
  <c r="S28" i="123"/>
  <c r="AS7" i="41"/>
  <c r="AS50" i="41"/>
  <c r="G640" i="87"/>
  <c r="F54" i="36"/>
  <c r="G217" i="36" s="1"/>
  <c r="AS135" i="41"/>
  <c r="G725" i="87"/>
  <c r="F27" i="36"/>
  <c r="G189" i="36" s="1"/>
  <c r="F58" i="36"/>
  <c r="G221" i="36" s="1"/>
  <c r="G645" i="87"/>
  <c r="AS55" i="41"/>
  <c r="F92" i="36"/>
  <c r="G254" i="36" s="1"/>
  <c r="AS96" i="41"/>
  <c r="G730" i="87"/>
  <c r="AS140" i="41"/>
  <c r="F126" i="36"/>
  <c r="G288" i="36" s="1"/>
  <c r="AS188" i="41"/>
  <c r="F161" i="36"/>
  <c r="G323" i="36" s="1"/>
  <c r="BR195" i="115"/>
  <c r="S152" i="16"/>
  <c r="B36" i="77"/>
  <c r="B136" i="77"/>
  <c r="B63" i="77"/>
  <c r="X40" i="123"/>
  <c r="X84" i="123"/>
  <c r="X131" i="123"/>
  <c r="X173" i="123"/>
  <c r="X107" i="123"/>
  <c r="X203" i="123"/>
  <c r="B29" i="77"/>
  <c r="T58" i="123"/>
  <c r="X52" i="123"/>
  <c r="X94" i="123"/>
  <c r="X138" i="123"/>
  <c r="X181" i="123"/>
  <c r="X139" i="123"/>
  <c r="W21" i="123"/>
  <c r="X64" i="123"/>
  <c r="W118" i="123"/>
  <c r="X162" i="123"/>
  <c r="Q32" i="118"/>
  <c r="B108" i="77"/>
  <c r="B61" i="77"/>
  <c r="B134" i="77"/>
  <c r="T177" i="123"/>
  <c r="B171" i="77"/>
  <c r="X146" i="123"/>
  <c r="X191" i="123"/>
  <c r="X54" i="123"/>
  <c r="X95" i="123"/>
  <c r="X182" i="123"/>
  <c r="X21" i="123"/>
  <c r="X74" i="123"/>
  <c r="X118" i="123"/>
  <c r="W174" i="123"/>
  <c r="Y125" i="123"/>
  <c r="B102" i="77"/>
  <c r="B117" i="77"/>
  <c r="B173" i="77"/>
  <c r="B54" i="77"/>
  <c r="T149" i="123"/>
  <c r="X18" i="123"/>
  <c r="X61" i="123"/>
  <c r="X102" i="123"/>
  <c r="X62" i="123"/>
  <c r="X106" i="123"/>
  <c r="W31" i="123"/>
  <c r="W74" i="123"/>
  <c r="W132" i="123"/>
  <c r="F44" i="36"/>
  <c r="G206" i="36" s="1"/>
  <c r="AK26" i="80"/>
  <c r="BT26" i="80"/>
  <c r="B26" i="80"/>
  <c r="BT146" i="80"/>
  <c r="AK146" i="80"/>
  <c r="B145" i="83"/>
  <c r="BT137" i="80"/>
  <c r="ED36" i="127"/>
  <c r="ED36" i="128" s="1"/>
  <c r="B137" i="80"/>
  <c r="N151" i="118"/>
  <c r="B25" i="83"/>
  <c r="AS70" i="41"/>
  <c r="P29" i="118"/>
  <c r="B146" i="83"/>
  <c r="F82" i="36"/>
  <c r="G245" i="36" s="1"/>
  <c r="B147" i="80"/>
  <c r="B26" i="86"/>
  <c r="P178" i="118"/>
  <c r="F38" i="36"/>
  <c r="G200" i="36" s="1"/>
  <c r="G617" i="87"/>
  <c r="F105" i="36"/>
  <c r="G267" i="36" s="1"/>
  <c r="AS116" i="41"/>
  <c r="F142" i="36"/>
  <c r="G304" i="36" s="1"/>
  <c r="AS165" i="41"/>
  <c r="AS31" i="41"/>
  <c r="F40" i="36"/>
  <c r="G202" i="36" s="1"/>
  <c r="G709" i="87"/>
  <c r="F107" i="36"/>
  <c r="G269" i="36" s="1"/>
  <c r="F140" i="36"/>
  <c r="G302" i="36" s="1"/>
  <c r="G753" i="87"/>
  <c r="F65" i="36"/>
  <c r="G228" i="36" s="1"/>
  <c r="G654" i="87"/>
  <c r="AS105" i="41"/>
  <c r="G695" i="87"/>
  <c r="AS129" i="41"/>
  <c r="G767" i="87"/>
  <c r="F76" i="36"/>
  <c r="G239" i="36" s="1"/>
  <c r="AS80" i="41"/>
  <c r="AS15" i="41"/>
  <c r="G605" i="87"/>
  <c r="G648" i="87"/>
  <c r="AS58" i="41"/>
  <c r="F128" i="36"/>
  <c r="G290" i="36" s="1"/>
  <c r="AS190" i="41"/>
  <c r="N35" i="118"/>
  <c r="W36" i="127"/>
  <c r="W36" i="128" s="1"/>
  <c r="G706" i="87"/>
  <c r="G621" i="87"/>
  <c r="I18" i="127"/>
  <c r="I18" i="128" s="1"/>
  <c r="B12" i="80"/>
  <c r="P57" i="118"/>
  <c r="P47" i="118"/>
  <c r="P193" i="118"/>
  <c r="AS49" i="41"/>
  <c r="G634" i="87"/>
  <c r="AS44" i="41"/>
  <c r="AS85" i="41"/>
  <c r="G675" i="87"/>
  <c r="AS176" i="41"/>
  <c r="F151" i="36"/>
  <c r="G313" i="36" s="1"/>
  <c r="E642" i="73"/>
  <c r="E260" i="73" s="1"/>
  <c r="E752" i="73"/>
  <c r="E561" i="73" s="1"/>
  <c r="E370" i="73" s="1"/>
  <c r="E658" i="73"/>
  <c r="E276" i="73" s="1"/>
  <c r="E655" i="73"/>
  <c r="E273" i="73" s="1"/>
  <c r="E743" i="73"/>
  <c r="E782" i="73"/>
  <c r="E400" i="73" s="1"/>
  <c r="E713" i="73"/>
  <c r="E331" i="73" s="1"/>
  <c r="E665" i="73"/>
  <c r="E283" i="73" s="1"/>
  <c r="E696" i="73"/>
  <c r="E104" i="36"/>
  <c r="N94" i="118"/>
  <c r="Q11" i="118"/>
  <c r="AK71" i="80"/>
  <c r="BT71" i="80"/>
  <c r="R13" i="126"/>
  <c r="D61" i="78"/>
  <c r="AK119" i="80"/>
  <c r="BT172" i="80"/>
  <c r="FM36" i="127"/>
  <c r="DX36" i="127"/>
  <c r="DX36" i="128" s="1"/>
  <c r="B130" i="83"/>
  <c r="BT160" i="80"/>
  <c r="B160" i="80"/>
  <c r="O90" i="123"/>
  <c r="P62" i="118"/>
  <c r="P87" i="118"/>
  <c r="D255" i="67"/>
  <c r="FN36" i="127"/>
  <c r="FN36" i="128" s="1"/>
  <c r="P120" i="118"/>
  <c r="B126" i="83"/>
  <c r="B127" i="86"/>
  <c r="AK121" i="80"/>
  <c r="Q197" i="118"/>
  <c r="H10" i="118"/>
  <c r="P10" i="118" s="1"/>
  <c r="E10" i="118"/>
  <c r="F10" i="118"/>
  <c r="O10" i="118" s="1"/>
  <c r="D10" i="118"/>
  <c r="K10" i="118"/>
  <c r="J10" i="118"/>
  <c r="F79" i="126"/>
  <c r="B209" i="126"/>
  <c r="F84" i="126"/>
  <c r="B223" i="126"/>
  <c r="B121" i="126"/>
  <c r="AR122" i="126" s="1"/>
  <c r="B110" i="126"/>
  <c r="B174" i="126"/>
  <c r="BE175" i="126" s="1"/>
  <c r="B186" i="126"/>
  <c r="AX187" i="126" s="1"/>
  <c r="F55" i="126"/>
  <c r="B215" i="126"/>
  <c r="B187" i="126"/>
  <c r="B206" i="126"/>
  <c r="B202" i="126"/>
  <c r="B60" i="126"/>
  <c r="AO61" i="126" s="1"/>
  <c r="B131" i="126"/>
  <c r="B150" i="126"/>
  <c r="AZ151" i="126" s="1"/>
  <c r="B163" i="126"/>
  <c r="AW164" i="126" s="1"/>
  <c r="B81" i="126"/>
  <c r="F99" i="126"/>
  <c r="B212" i="126"/>
  <c r="F70" i="126"/>
  <c r="B219" i="126"/>
  <c r="B225" i="126"/>
  <c r="B130" i="126"/>
  <c r="B47" i="126"/>
  <c r="B138" i="126"/>
  <c r="B122" i="126"/>
  <c r="BC123" i="126" s="1"/>
  <c r="B164" i="126"/>
  <c r="B132" i="126"/>
  <c r="BD133" i="126" s="1"/>
  <c r="B193" i="126"/>
  <c r="BB194" i="126" s="1"/>
  <c r="B147" i="126"/>
  <c r="B75" i="126"/>
  <c r="B207" i="126"/>
  <c r="F175" i="126"/>
  <c r="F90" i="126"/>
  <c r="F78" i="126"/>
  <c r="B214" i="126"/>
  <c r="F182" i="126"/>
  <c r="F174" i="126"/>
  <c r="F89" i="126"/>
  <c r="F77" i="126"/>
  <c r="H108" i="118"/>
  <c r="P108" i="118" s="1"/>
  <c r="H58" i="118"/>
  <c r="L2" i="89"/>
  <c r="F181" i="126"/>
  <c r="F173" i="126"/>
  <c r="F88" i="126"/>
  <c r="F76" i="126"/>
  <c r="B205" i="126"/>
  <c r="F180" i="126"/>
  <c r="F163" i="126"/>
  <c r="F87" i="126"/>
  <c r="F75" i="126"/>
  <c r="B204" i="126"/>
  <c r="C196" i="126"/>
  <c r="AI2" i="87"/>
  <c r="AI16" i="87" s="1"/>
  <c r="F179" i="126"/>
  <c r="F94" i="126"/>
  <c r="F86" i="126"/>
  <c r="F74" i="126"/>
  <c r="F47" i="126"/>
  <c r="BT79" i="80"/>
  <c r="H109" i="118"/>
  <c r="P109" i="118" s="1"/>
  <c r="BT31" i="80"/>
  <c r="F178" i="126"/>
  <c r="F93" i="126"/>
  <c r="F85" i="126"/>
  <c r="F73" i="126"/>
  <c r="AJ147" i="80"/>
  <c r="AK147" i="80" s="1"/>
  <c r="A759" i="73"/>
  <c r="E759" i="73" s="1"/>
  <c r="A727" i="73"/>
  <c r="A292" i="73"/>
  <c r="J58" i="118"/>
  <c r="H102" i="118"/>
  <c r="AA203" i="9"/>
  <c r="F177" i="126"/>
  <c r="F92" i="126"/>
  <c r="F72" i="126"/>
  <c r="AT179" i="87"/>
  <c r="J19" i="118"/>
  <c r="K58" i="118"/>
  <c r="Y64" i="123" s="1"/>
  <c r="F184" i="126"/>
  <c r="F176" i="126"/>
  <c r="F118" i="126"/>
  <c r="F91" i="126"/>
  <c r="F71" i="126"/>
  <c r="BG162" i="21"/>
  <c r="H128" i="21" s="1"/>
  <c r="AL34" i="5"/>
  <c r="BB35" i="126" s="1"/>
  <c r="AO20" i="5"/>
  <c r="BE21" i="126" s="1"/>
  <c r="AN107" i="5"/>
  <c r="AM189" i="5"/>
  <c r="BC190" i="126" s="1"/>
  <c r="AO47" i="5"/>
  <c r="AM50" i="5"/>
  <c r="BC51" i="126" s="1"/>
  <c r="AO139" i="5"/>
  <c r="BE140" i="126" s="1"/>
  <c r="BF24" i="126"/>
  <c r="AM192" i="5"/>
  <c r="AN167" i="5"/>
  <c r="BD168" i="126" s="1"/>
  <c r="AL94" i="5"/>
  <c r="AM85" i="5"/>
  <c r="BC86" i="126" s="1"/>
  <c r="AL103" i="5"/>
  <c r="BF154" i="126"/>
  <c r="AM175" i="5"/>
  <c r="BF14" i="126"/>
  <c r="BF78" i="126"/>
  <c r="AO158" i="5"/>
  <c r="AO22" i="5"/>
  <c r="BE23" i="126" s="1"/>
  <c r="AO101" i="5"/>
  <c r="BE102" i="126" s="1"/>
  <c r="AL117" i="5"/>
  <c r="BB118" i="126" s="1"/>
  <c r="AN99" i="5"/>
  <c r="AM14" i="5"/>
  <c r="BC15" i="126" s="1"/>
  <c r="AO92" i="5"/>
  <c r="BE93" i="126" s="1"/>
  <c r="AN154" i="5"/>
  <c r="AL42" i="5"/>
  <c r="BB43" i="126" s="1"/>
  <c r="AN165" i="5"/>
  <c r="AN116" i="5"/>
  <c r="BD117" i="126" s="1"/>
  <c r="AN183" i="5"/>
  <c r="BD184" i="126" s="1"/>
  <c r="AO151" i="5"/>
  <c r="BE152" i="126" s="1"/>
  <c r="AL95" i="5"/>
  <c r="BB96" i="126" s="1"/>
  <c r="BF153" i="126"/>
  <c r="AO65" i="5"/>
  <c r="BE66" i="126" s="1"/>
  <c r="AN9" i="5"/>
  <c r="BD10" i="126" s="1"/>
  <c r="AO73" i="5"/>
  <c r="BE74" i="126" s="1"/>
  <c r="CT288" i="36"/>
  <c r="E173" i="26"/>
  <c r="C1737" i="29" s="1"/>
  <c r="Q140" i="41" s="1"/>
  <c r="F173" i="26"/>
  <c r="D1737" i="29" s="1"/>
  <c r="R140" i="41" s="1"/>
  <c r="AM76" i="5"/>
  <c r="AM173" i="5"/>
  <c r="BC174" i="126" s="1"/>
  <c r="AM83" i="5"/>
  <c r="BC84" i="126" s="1"/>
  <c r="AL175" i="5"/>
  <c r="BB176" i="126" s="1"/>
  <c r="BF23" i="126"/>
  <c r="AM43" i="5"/>
  <c r="BC44" i="126" s="1"/>
  <c r="BF15" i="126"/>
  <c r="AN120" i="5"/>
  <c r="BD121" i="126" s="1"/>
  <c r="AN92" i="5"/>
  <c r="AL52" i="5"/>
  <c r="AM154" i="5"/>
  <c r="AO42" i="5"/>
  <c r="BE43" i="126" s="1"/>
  <c r="AN121" i="5"/>
  <c r="AM116" i="5"/>
  <c r="BC117" i="126" s="1"/>
  <c r="AM183" i="5"/>
  <c r="BC184" i="126" s="1"/>
  <c r="AN73" i="5"/>
  <c r="BD74" i="126" s="1"/>
  <c r="CT315" i="36"/>
  <c r="E219" i="26"/>
  <c r="C1775" i="29" s="1"/>
  <c r="Q178" i="41" s="1"/>
  <c r="G219" i="26"/>
  <c r="E1775" i="29" s="1"/>
  <c r="S178" i="41" s="1"/>
  <c r="F219" i="26"/>
  <c r="D1775" i="29" s="1"/>
  <c r="R178" i="41" s="1"/>
  <c r="AL165" i="5"/>
  <c r="BB166" i="126" s="1"/>
  <c r="AL116" i="5"/>
  <c r="BB117" i="126" s="1"/>
  <c r="AO12" i="5"/>
  <c r="BE13" i="126" s="1"/>
  <c r="AL156" i="5"/>
  <c r="BB157" i="126" s="1"/>
  <c r="AN156" i="5"/>
  <c r="BD157" i="126" s="1"/>
  <c r="CT262" i="36"/>
  <c r="E131" i="26"/>
  <c r="C1703" i="29" s="1"/>
  <c r="Q106" i="41" s="1"/>
  <c r="F131" i="26"/>
  <c r="D1703" i="29" s="1"/>
  <c r="R106" i="41" s="1"/>
  <c r="AO83" i="5"/>
  <c r="BE84" i="126" s="1"/>
  <c r="AO175" i="5"/>
  <c r="BE176" i="126" s="1"/>
  <c r="AM120" i="5"/>
  <c r="BC121" i="126" s="1"/>
  <c r="AO52" i="5"/>
  <c r="AM130" i="5"/>
  <c r="AL154" i="5"/>
  <c r="AL68" i="5"/>
  <c r="BB69" i="126" s="1"/>
  <c r="BF117" i="126"/>
  <c r="AN12" i="5"/>
  <c r="BD13" i="126" s="1"/>
  <c r="F156" i="26"/>
  <c r="D1723" i="29" s="1"/>
  <c r="R126" i="41" s="1"/>
  <c r="F86" i="26"/>
  <c r="D1658" i="29" s="1"/>
  <c r="R61" i="41" s="1"/>
  <c r="E86" i="26"/>
  <c r="C1658" i="29" s="1"/>
  <c r="Q61" i="41" s="1"/>
  <c r="CT226" i="36"/>
  <c r="G86" i="26"/>
  <c r="E1658" i="29" s="1"/>
  <c r="S61" i="41" s="1"/>
  <c r="F107" i="26"/>
  <c r="D1676" i="29" s="1"/>
  <c r="R79" i="41" s="1"/>
  <c r="AM15" i="5"/>
  <c r="BC16" i="126" s="1"/>
  <c r="AO34" i="5"/>
  <c r="BE35" i="126" s="1"/>
  <c r="AN189" i="5"/>
  <c r="BD190" i="126" s="1"/>
  <c r="AM163" i="5"/>
  <c r="BC164" i="126" s="1"/>
  <c r="AL50" i="5"/>
  <c r="BB51" i="126" s="1"/>
  <c r="AM167" i="5"/>
  <c r="BC168" i="126" s="1"/>
  <c r="AL90" i="5"/>
  <c r="BB91" i="126" s="1"/>
  <c r="AO173" i="5"/>
  <c r="BE174" i="126" s="1"/>
  <c r="AN153" i="5"/>
  <c r="BD154" i="126" s="1"/>
  <c r="BF57" i="126"/>
  <c r="BF36" i="126"/>
  <c r="BF159" i="126"/>
  <c r="AN101" i="5"/>
  <c r="AO84" i="5"/>
  <c r="BE85" i="126" s="1"/>
  <c r="AL120" i="5"/>
  <c r="BB121" i="126" s="1"/>
  <c r="AN130" i="5"/>
  <c r="AO121" i="5"/>
  <c r="AN68" i="5"/>
  <c r="BD69" i="126" s="1"/>
  <c r="AO165" i="5"/>
  <c r="AL183" i="5"/>
  <c r="BB184" i="126" s="1"/>
  <c r="AL12" i="5"/>
  <c r="BB13" i="126" s="1"/>
  <c r="AN151" i="5"/>
  <c r="AL105" i="5"/>
  <c r="BB106" i="126" s="1"/>
  <c r="AO152" i="5"/>
  <c r="BE153" i="126" s="1"/>
  <c r="AN16" i="5"/>
  <c r="BD17" i="126" s="1"/>
  <c r="AO9" i="5"/>
  <c r="BF157" i="126"/>
  <c r="AM186" i="5"/>
  <c r="CT305" i="36"/>
  <c r="F207" i="26"/>
  <c r="D1764" i="29" s="1"/>
  <c r="R167" i="41" s="1"/>
  <c r="E207" i="26"/>
  <c r="C1764" i="29" s="1"/>
  <c r="Q167" i="41" s="1"/>
  <c r="F225" i="26"/>
  <c r="D1780" i="29" s="1"/>
  <c r="R183" i="41" s="1"/>
  <c r="E225" i="26"/>
  <c r="C1780" i="29" s="1"/>
  <c r="Q183" i="41" s="1"/>
  <c r="CT319" i="36"/>
  <c r="AN50" i="5"/>
  <c r="BD51" i="126" s="1"/>
  <c r="AO167" i="5"/>
  <c r="BE168" i="126" s="1"/>
  <c r="AO90" i="5"/>
  <c r="BE91" i="126" s="1"/>
  <c r="AO13" i="5"/>
  <c r="BE14" i="126" s="1"/>
  <c r="AL101" i="5"/>
  <c r="AM99" i="5"/>
  <c r="BC100" i="126" s="1"/>
  <c r="AM92" i="5"/>
  <c r="BC93" i="126" s="1"/>
  <c r="AM121" i="5"/>
  <c r="BF69" i="126"/>
  <c r="AO183" i="5"/>
  <c r="BE184" i="126" s="1"/>
  <c r="AM95" i="5"/>
  <c r="BC96" i="126" s="1"/>
  <c r="AM16" i="5"/>
  <c r="BC17" i="126" s="1"/>
  <c r="AN186" i="5"/>
  <c r="CT246" i="36"/>
  <c r="E115" i="26"/>
  <c r="C1684" i="29" s="1"/>
  <c r="Q87" i="41" s="1"/>
  <c r="F115" i="26"/>
  <c r="D1684" i="29" s="1"/>
  <c r="R87" i="41" s="1"/>
  <c r="G115" i="26"/>
  <c r="E1684" i="29" s="1"/>
  <c r="S87" i="41" s="1"/>
  <c r="AL83" i="5"/>
  <c r="BB84" i="126" s="1"/>
  <c r="AM52" i="5"/>
  <c r="AN42" i="5"/>
  <c r="BD43" i="126" s="1"/>
  <c r="G82" i="26"/>
  <c r="F82" i="26"/>
  <c r="E82" i="26"/>
  <c r="AL124" i="5"/>
  <c r="BB125" i="126" s="1"/>
  <c r="Z100" i="127"/>
  <c r="AB105" i="5"/>
  <c r="AR106" i="126" s="1"/>
  <c r="AB54" i="5"/>
  <c r="AR55" i="126" s="1"/>
  <c r="AV101" i="126"/>
  <c r="AC60" i="5"/>
  <c r="Z35" i="128"/>
  <c r="AD47" i="5"/>
  <c r="AB129" i="5"/>
  <c r="AR130" i="126" s="1"/>
  <c r="AC6" i="5"/>
  <c r="AC22" i="5"/>
  <c r="AS23" i="126" s="1"/>
  <c r="AE22" i="5"/>
  <c r="AU23" i="126" s="1"/>
  <c r="AV23" i="126"/>
  <c r="AD22" i="5"/>
  <c r="AT23" i="126" s="1"/>
  <c r="AD186" i="5"/>
  <c r="AB186" i="5"/>
  <c r="AC186" i="5"/>
  <c r="AE42" i="5"/>
  <c r="AU43" i="126" s="1"/>
  <c r="AV43" i="126"/>
  <c r="AD42" i="5"/>
  <c r="AT43" i="126" s="1"/>
  <c r="AV37" i="126"/>
  <c r="AB36" i="5"/>
  <c r="AR37" i="126" s="1"/>
  <c r="AD36" i="5"/>
  <c r="AT37" i="126" s="1"/>
  <c r="AB60" i="5"/>
  <c r="AE60" i="5"/>
  <c r="AU61" i="126" s="1"/>
  <c r="AD63" i="5"/>
  <c r="AT64" i="126" s="1"/>
  <c r="AV64" i="126"/>
  <c r="AE6" i="5"/>
  <c r="AD6" i="5"/>
  <c r="AF194" i="5"/>
  <c r="AB6" i="5"/>
  <c r="AV18" i="126"/>
  <c r="AB17" i="5"/>
  <c r="AR18" i="126" s="1"/>
  <c r="AE54" i="5"/>
  <c r="AU55" i="126" s="1"/>
  <c r="AV55" i="126"/>
  <c r="AB34" i="5"/>
  <c r="AR35" i="126" s="1"/>
  <c r="AE34" i="5"/>
  <c r="AU35" i="126" s="1"/>
  <c r="AC34" i="5"/>
  <c r="AS35" i="126" s="1"/>
  <c r="AE157" i="5"/>
  <c r="AU158" i="126" s="1"/>
  <c r="AC157" i="5"/>
  <c r="AS158" i="126" s="1"/>
  <c r="AB163" i="5"/>
  <c r="AE163" i="5"/>
  <c r="AD126" i="5"/>
  <c r="AT127" i="126" s="1"/>
  <c r="AE126" i="5"/>
  <c r="AU127" i="126" s="1"/>
  <c r="AV127" i="126"/>
  <c r="AC129" i="5"/>
  <c r="AS130" i="126" s="1"/>
  <c r="AD129" i="5"/>
  <c r="AT130" i="126" s="1"/>
  <c r="AE129" i="5"/>
  <c r="AU130" i="126" s="1"/>
  <c r="J97" i="127"/>
  <c r="AV158" i="126"/>
  <c r="AC17" i="5"/>
  <c r="AS18" i="126" s="1"/>
  <c r="AB63" i="5"/>
  <c r="AR64" i="126" s="1"/>
  <c r="AD105" i="5"/>
  <c r="AT106" i="126" s="1"/>
  <c r="AV106" i="126"/>
  <c r="AB23" i="5"/>
  <c r="AR24" i="126" s="1"/>
  <c r="AD23" i="5"/>
  <c r="AT24" i="126" s="1"/>
  <c r="AV24" i="126"/>
  <c r="AC23" i="5"/>
  <c r="AS24" i="126" s="1"/>
  <c r="AE47" i="5"/>
  <c r="AC47" i="5"/>
  <c r="AE123" i="5"/>
  <c r="AU124" i="126" s="1"/>
  <c r="AD123" i="5"/>
  <c r="AT124" i="126" s="1"/>
  <c r="AD24" i="5"/>
  <c r="AT25" i="126" s="1"/>
  <c r="AC126" i="5"/>
  <c r="AS127" i="126" s="1"/>
  <c r="AD34" i="5"/>
  <c r="AT35" i="126" s="1"/>
  <c r="AC100" i="5"/>
  <c r="AS101" i="126" s="1"/>
  <c r="AE63" i="5"/>
  <c r="AU64" i="126" s="1"/>
  <c r="AC42" i="5"/>
  <c r="AS43" i="126" s="1"/>
  <c r="AC123" i="5"/>
  <c r="AS124" i="126" s="1"/>
  <c r="AC24" i="5"/>
  <c r="AS25" i="126" s="1"/>
  <c r="AD163" i="5"/>
  <c r="AV35" i="126"/>
  <c r="AB100" i="5"/>
  <c r="AR101" i="126" s="1"/>
  <c r="AD60" i="5"/>
  <c r="AB42" i="5"/>
  <c r="AR43" i="126" s="1"/>
  <c r="AB123" i="5"/>
  <c r="AR124" i="126" s="1"/>
  <c r="AC105" i="5"/>
  <c r="AS106" i="126" s="1"/>
  <c r="AB24" i="5"/>
  <c r="AR25" i="126" s="1"/>
  <c r="AC54" i="5"/>
  <c r="AS55" i="126" s="1"/>
  <c r="AE100" i="5"/>
  <c r="AU101" i="126" s="1"/>
  <c r="AE186" i="5"/>
  <c r="AD182" i="5"/>
  <c r="AT183" i="126" s="1"/>
  <c r="AE180" i="83"/>
  <c r="AB108" i="83"/>
  <c r="AC108" i="83" s="1"/>
  <c r="AD15" i="5"/>
  <c r="AT16" i="126" s="1"/>
  <c r="AM25" i="126"/>
  <c r="W116" i="5"/>
  <c r="AM117" i="126" s="1"/>
  <c r="AA56" i="83"/>
  <c r="AB56" i="83" s="1"/>
  <c r="AC59" i="83"/>
  <c r="AD59" i="83" s="1"/>
  <c r="Y116" i="5"/>
  <c r="AO117" i="126" s="1"/>
  <c r="AB132" i="83"/>
  <c r="AC132" i="83" s="1"/>
  <c r="AB118" i="5"/>
  <c r="AR119" i="126" s="1"/>
  <c r="AB15" i="5"/>
  <c r="AR16" i="126" s="1"/>
  <c r="AB171" i="5"/>
  <c r="AR172" i="126" s="1"/>
  <c r="AA99" i="83"/>
  <c r="AB66" i="83"/>
  <c r="AC66" i="83" s="1"/>
  <c r="S83" i="5"/>
  <c r="U92" i="5"/>
  <c r="AK93" i="126" s="1"/>
  <c r="T112" i="5"/>
  <c r="AJ113" i="126" s="1"/>
  <c r="AC163" i="83"/>
  <c r="AD163" i="83" s="1"/>
  <c r="AH9" i="126"/>
  <c r="R92" i="5"/>
  <c r="R19" i="5"/>
  <c r="AH20" i="126" s="1"/>
  <c r="AE117" i="83"/>
  <c r="AB192" i="83"/>
  <c r="AC192" i="83" s="1"/>
  <c r="T162" i="5"/>
  <c r="AJ163" i="126" s="1"/>
  <c r="U129" i="5"/>
  <c r="AK130" i="126" s="1"/>
  <c r="T75" i="5"/>
  <c r="U19" i="5"/>
  <c r="AK20" i="126" s="1"/>
  <c r="AL113" i="126"/>
  <c r="W109" i="5"/>
  <c r="AM110" i="126" s="1"/>
  <c r="W110" i="5"/>
  <c r="X179" i="5"/>
  <c r="AG29" i="83"/>
  <c r="R161" i="5"/>
  <c r="AH162" i="126" s="1"/>
  <c r="S162" i="5"/>
  <c r="AI163" i="126" s="1"/>
  <c r="T55" i="5"/>
  <c r="AJ56" i="126" s="1"/>
  <c r="R83" i="5"/>
  <c r="AH84" i="126" s="1"/>
  <c r="AL20" i="126"/>
  <c r="Y178" i="5"/>
  <c r="Y110" i="5"/>
  <c r="AO111" i="126" s="1"/>
  <c r="W179" i="5"/>
  <c r="V194" i="5"/>
  <c r="R162" i="5"/>
  <c r="AH163" i="126" s="1"/>
  <c r="T182" i="5"/>
  <c r="R55" i="5"/>
  <c r="AH56" i="126" s="1"/>
  <c r="AD162" i="83"/>
  <c r="J75" i="5"/>
  <c r="AB75" i="126"/>
  <c r="K42" i="5"/>
  <c r="AA43" i="126" s="1"/>
  <c r="H121" i="5"/>
  <c r="J128" i="5"/>
  <c r="J43" i="5"/>
  <c r="K75" i="5"/>
  <c r="AB46" i="126"/>
  <c r="D66" i="117" s="1"/>
  <c r="H42" i="5"/>
  <c r="X43" i="126" s="1"/>
  <c r="R61" i="83"/>
  <c r="AF104" i="63"/>
  <c r="AG104" i="63" s="1"/>
  <c r="F92" i="64"/>
  <c r="B17" i="77"/>
  <c r="B99" i="77"/>
  <c r="B59" i="77"/>
  <c r="B198" i="77"/>
  <c r="BG152" i="77"/>
  <c r="H152" i="77" s="1"/>
  <c r="BB152" i="77"/>
  <c r="C152" i="77" s="1"/>
  <c r="BF152" i="77"/>
  <c r="G152" i="77" s="1"/>
  <c r="BC152" i="77"/>
  <c r="D152" i="77" s="1"/>
  <c r="B65" i="77"/>
  <c r="B42" i="77"/>
  <c r="Q660" i="73"/>
  <c r="Q469" i="73" s="1"/>
  <c r="Q278" i="73" s="1"/>
  <c r="P119" i="123"/>
  <c r="Q157" i="118"/>
  <c r="P76" i="123"/>
  <c r="P82" i="123"/>
  <c r="P750" i="73"/>
  <c r="Q750" i="73"/>
  <c r="O17" i="123"/>
  <c r="P17" i="123"/>
  <c r="G202" i="118"/>
  <c r="N31" i="118"/>
  <c r="V37" i="123"/>
  <c r="U189" i="125"/>
  <c r="R196" i="16"/>
  <c r="S196" i="16" s="1"/>
  <c r="C49" i="15"/>
  <c r="BO50" i="115" s="1"/>
  <c r="BZ50" i="115" s="1"/>
  <c r="B26" i="77"/>
  <c r="B120" i="77"/>
  <c r="Q743" i="73"/>
  <c r="P78" i="123"/>
  <c r="O140" i="118"/>
  <c r="Q146" i="123"/>
  <c r="Y82" i="123"/>
  <c r="Q76" i="118"/>
  <c r="U135" i="125"/>
  <c r="R142" i="16"/>
  <c r="S142" i="16" s="1"/>
  <c r="BG158" i="77"/>
  <c r="H158" i="77" s="1"/>
  <c r="BB158" i="77"/>
  <c r="C158" i="77" s="1"/>
  <c r="B77" i="77"/>
  <c r="P193" i="123"/>
  <c r="P22" i="123"/>
  <c r="P90" i="123"/>
  <c r="R76" i="123"/>
  <c r="P169" i="123"/>
  <c r="P61" i="123"/>
  <c r="P751" i="73"/>
  <c r="Q751" i="73"/>
  <c r="O163" i="123"/>
  <c r="N157" i="118"/>
  <c r="Q781" i="73"/>
  <c r="Q590" i="73" s="1"/>
  <c r="Q399" i="73" s="1"/>
  <c r="P781" i="73"/>
  <c r="P590" i="73" s="1"/>
  <c r="P399" i="73" s="1"/>
  <c r="U95" i="125"/>
  <c r="R102" i="16"/>
  <c r="S102" i="16" s="1"/>
  <c r="B85" i="77"/>
  <c r="P163" i="123"/>
  <c r="P107" i="123"/>
  <c r="P142" i="123"/>
  <c r="S100" i="16"/>
  <c r="P156" i="123"/>
  <c r="O156" i="123"/>
  <c r="B72" i="77"/>
  <c r="O127" i="118"/>
  <c r="R133" i="123"/>
  <c r="Q133" i="123"/>
  <c r="V64" i="123"/>
  <c r="U64" i="123"/>
  <c r="Q78" i="123"/>
  <c r="R78" i="123"/>
  <c r="P99" i="123"/>
  <c r="P95" i="123"/>
  <c r="P134" i="123"/>
  <c r="P176" i="123"/>
  <c r="P146" i="123"/>
  <c r="P117" i="123"/>
  <c r="P201" i="123"/>
  <c r="P33" i="123"/>
  <c r="P92" i="123"/>
  <c r="P108" i="123"/>
  <c r="P164" i="123"/>
  <c r="P109" i="123"/>
  <c r="P113" i="123"/>
  <c r="P58" i="123"/>
  <c r="P31" i="123"/>
  <c r="P116" i="123"/>
  <c r="P149" i="123"/>
  <c r="P88" i="123"/>
  <c r="P70" i="123"/>
  <c r="P57" i="123"/>
  <c r="E200" i="118"/>
  <c r="Q45" i="118"/>
  <c r="S51" i="123"/>
  <c r="R52" i="16"/>
  <c r="S52" i="16" s="1"/>
  <c r="N28" i="118"/>
  <c r="E202" i="118"/>
  <c r="P184" i="123"/>
  <c r="U69" i="125"/>
  <c r="R76" i="16"/>
  <c r="S76" i="16" s="1"/>
  <c r="E333" i="10"/>
  <c r="E334" i="10" s="1"/>
  <c r="E335" i="10" s="1"/>
  <c r="F332" i="10"/>
  <c r="F333" i="10" s="1"/>
  <c r="F334" i="10" s="1"/>
  <c r="F335" i="10" s="1"/>
  <c r="F359" i="10" s="1"/>
  <c r="F360" i="10" s="1"/>
  <c r="F361" i="10" s="1"/>
  <c r="Q636" i="73"/>
  <c r="P636" i="73"/>
  <c r="U105" i="125"/>
  <c r="R112" i="16"/>
  <c r="S112" i="16" s="1"/>
  <c r="F39" i="36"/>
  <c r="G201" i="36" s="1"/>
  <c r="G618" i="87"/>
  <c r="AS28" i="41"/>
  <c r="AS72" i="41"/>
  <c r="G708" i="87"/>
  <c r="AS118" i="41"/>
  <c r="F106" i="36"/>
  <c r="G268" i="36" s="1"/>
  <c r="G752" i="87"/>
  <c r="G669" i="87"/>
  <c r="AS79" i="41"/>
  <c r="F75" i="36"/>
  <c r="G238" i="36" s="1"/>
  <c r="F110" i="36"/>
  <c r="G272" i="36" s="1"/>
  <c r="F144" i="36"/>
  <c r="G306" i="36" s="1"/>
  <c r="AS115" i="41"/>
  <c r="G705" i="87"/>
  <c r="F104" i="36"/>
  <c r="G266" i="36" s="1"/>
  <c r="B104" i="80"/>
  <c r="CW36" i="127"/>
  <c r="B103" i="83"/>
  <c r="M103" i="83" s="1"/>
  <c r="N103" i="83" s="1"/>
  <c r="O103" i="83" s="1"/>
  <c r="P103" i="83" s="1"/>
  <c r="Q103" i="83" s="1"/>
  <c r="R103" i="83" s="1"/>
  <c r="BT104" i="80"/>
  <c r="B189" i="80"/>
  <c r="B189" i="86"/>
  <c r="B188" i="83"/>
  <c r="G13" i="15"/>
  <c r="BS14" i="115" s="1"/>
  <c r="B18" i="78"/>
  <c r="O169" i="123"/>
  <c r="Q25" i="123"/>
  <c r="Q184" i="123"/>
  <c r="O82" i="123"/>
  <c r="O176" i="123"/>
  <c r="O116" i="123"/>
  <c r="O131" i="123"/>
  <c r="Q33" i="123"/>
  <c r="Q91" i="123"/>
  <c r="Q43" i="123"/>
  <c r="B144" i="86"/>
  <c r="AK187" i="80"/>
  <c r="AD43" i="77"/>
  <c r="BN43" i="77" s="1"/>
  <c r="GH36" i="127"/>
  <c r="F139" i="36"/>
  <c r="G301" i="36" s="1"/>
  <c r="F43" i="36"/>
  <c r="G205" i="36" s="1"/>
  <c r="P17" i="118"/>
  <c r="P134" i="118"/>
  <c r="F80" i="36"/>
  <c r="G243" i="36" s="1"/>
  <c r="AS84" i="41"/>
  <c r="F51" i="36"/>
  <c r="G214" i="36" s="1"/>
  <c r="G717" i="87"/>
  <c r="AS174" i="41"/>
  <c r="G667" i="87"/>
  <c r="G710" i="87"/>
  <c r="F108" i="36"/>
  <c r="G270" i="36" s="1"/>
  <c r="AS11" i="41"/>
  <c r="G644" i="87"/>
  <c r="AS54" i="41"/>
  <c r="F57" i="36"/>
  <c r="G220" i="36" s="1"/>
  <c r="AS95" i="41"/>
  <c r="F91" i="36"/>
  <c r="G253" i="36" s="1"/>
  <c r="AS186" i="41"/>
  <c r="G776" i="87"/>
  <c r="AS88" i="41"/>
  <c r="F85" i="36"/>
  <c r="G247" i="36" s="1"/>
  <c r="G722" i="87"/>
  <c r="F119" i="36"/>
  <c r="G281" i="36" s="1"/>
  <c r="AS189" i="41"/>
  <c r="G779" i="87"/>
  <c r="F162" i="36"/>
  <c r="G324" i="36" s="1"/>
  <c r="AS26" i="41"/>
  <c r="F37" i="36"/>
  <c r="G199" i="36" s="1"/>
  <c r="F69" i="36"/>
  <c r="G232" i="36" s="1"/>
  <c r="F103" i="36"/>
  <c r="G265" i="36" s="1"/>
  <c r="G703" i="87"/>
  <c r="B124" i="86"/>
  <c r="B124" i="80"/>
  <c r="Q140" i="123"/>
  <c r="Q151" i="123"/>
  <c r="CW18" i="127"/>
  <c r="CW18" i="128" s="1"/>
  <c r="C18" i="78"/>
  <c r="AK144" i="80"/>
  <c r="AS162" i="41"/>
  <c r="AS37" i="41"/>
  <c r="C194" i="126"/>
  <c r="G10" i="15"/>
  <c r="BS11" i="115" s="1"/>
  <c r="CD11" i="115" s="1"/>
  <c r="C15" i="78"/>
  <c r="BJ192" i="36"/>
  <c r="R18" i="126"/>
  <c r="G200" i="118"/>
  <c r="AD24" i="77"/>
  <c r="R99" i="16"/>
  <c r="S99" i="16" s="1"/>
  <c r="B185" i="77"/>
  <c r="V112" i="123"/>
  <c r="N147" i="118"/>
  <c r="O33" i="123"/>
  <c r="Q137" i="123"/>
  <c r="Q28" i="123"/>
  <c r="Q71" i="123"/>
  <c r="O66" i="123"/>
  <c r="O54" i="123"/>
  <c r="Q35" i="123"/>
  <c r="Q61" i="123"/>
  <c r="AK53" i="80"/>
  <c r="B89" i="83"/>
  <c r="B136" i="83"/>
  <c r="G758" i="87"/>
  <c r="GK163" i="2"/>
  <c r="M122" i="2" s="1"/>
  <c r="U153" i="123"/>
  <c r="Q108" i="123"/>
  <c r="Q176" i="123"/>
  <c r="Q163" i="123"/>
  <c r="O107" i="123"/>
  <c r="O95" i="123"/>
  <c r="Q119" i="118"/>
  <c r="Q169" i="123"/>
  <c r="Q107" i="123"/>
  <c r="B53" i="86"/>
  <c r="B186" i="83"/>
  <c r="AK90" i="80"/>
  <c r="B137" i="86"/>
  <c r="BT189" i="80"/>
  <c r="F71" i="36"/>
  <c r="G234" i="36" s="1"/>
  <c r="AS168" i="41"/>
  <c r="AK189" i="80"/>
  <c r="B34" i="77"/>
  <c r="P122" i="118"/>
  <c r="U87" i="125"/>
  <c r="Q122" i="123"/>
  <c r="Q180" i="123"/>
  <c r="O21" i="123"/>
  <c r="Y97" i="123"/>
  <c r="B53" i="80"/>
  <c r="B187" i="80"/>
  <c r="B194" i="5"/>
  <c r="AK137" i="80"/>
  <c r="G662" i="87"/>
  <c r="G712" i="87"/>
  <c r="C43" i="78"/>
  <c r="D43" i="78" s="1"/>
  <c r="GD36" i="127"/>
  <c r="GD36" i="128" s="1"/>
  <c r="AS122" i="41"/>
  <c r="AK104" i="80"/>
  <c r="B147" i="86"/>
  <c r="EN21" i="127"/>
  <c r="EN21" i="128" s="1"/>
  <c r="EN22" i="127"/>
  <c r="EN22" i="128" s="1"/>
  <c r="EN12" i="127"/>
  <c r="EN12" i="128" s="1"/>
  <c r="BT147" i="80"/>
  <c r="EN36" i="127"/>
  <c r="EN36" i="128" s="1"/>
  <c r="AK101" i="80"/>
  <c r="B100" i="83"/>
  <c r="BT101" i="80"/>
  <c r="B101" i="80"/>
  <c r="CT36" i="127"/>
  <c r="CT36" i="128" s="1"/>
  <c r="B36" i="80"/>
  <c r="B36" i="86"/>
  <c r="GH18" i="127"/>
  <c r="GH18" i="128" s="1"/>
  <c r="BT193" i="80"/>
  <c r="B193" i="86"/>
  <c r="B193" i="80"/>
  <c r="G32" i="15"/>
  <c r="BS33" i="115" s="1"/>
  <c r="CD33" i="115" s="1"/>
  <c r="C37" i="78"/>
  <c r="D37" i="78" s="1"/>
  <c r="C43" i="16"/>
  <c r="F43" i="16" s="1"/>
  <c r="E43" i="16"/>
  <c r="D43" i="16"/>
  <c r="G43" i="16" s="1"/>
  <c r="AS64" i="41"/>
  <c r="B71" i="86"/>
  <c r="AS130" i="41"/>
  <c r="AS21" i="41"/>
  <c r="B71" i="80"/>
  <c r="G780" i="87"/>
  <c r="AK34" i="80"/>
  <c r="AE36" i="127"/>
  <c r="AE36" i="128" s="1"/>
  <c r="B34" i="80"/>
  <c r="B8" i="83"/>
  <c r="BT9" i="80"/>
  <c r="B178" i="83"/>
  <c r="BT179" i="80"/>
  <c r="Q57" i="118"/>
  <c r="G769" i="87"/>
  <c r="F163" i="36"/>
  <c r="G325" i="36" s="1"/>
  <c r="P33" i="118"/>
  <c r="AS59" i="41"/>
  <c r="AS143" i="41"/>
  <c r="AS191" i="41"/>
  <c r="P65" i="118"/>
  <c r="F61" i="36"/>
  <c r="G224" i="36" s="1"/>
  <c r="F152" i="36"/>
  <c r="G314" i="36" s="1"/>
  <c r="B179" i="83"/>
  <c r="BT180" i="80"/>
  <c r="E22" i="16"/>
  <c r="C22" i="16"/>
  <c r="F22" i="16" s="1"/>
  <c r="Q126" i="118"/>
  <c r="Q172" i="118"/>
  <c r="F138" i="36"/>
  <c r="G300" i="36" s="1"/>
  <c r="AS45" i="41"/>
  <c r="G635" i="87"/>
  <c r="AS38" i="41"/>
  <c r="G670" i="87"/>
  <c r="F29" i="36"/>
  <c r="G191" i="36" s="1"/>
  <c r="G732" i="87"/>
  <c r="AS142" i="41"/>
  <c r="C38" i="78"/>
  <c r="D38" i="78" s="1"/>
  <c r="AD44" i="77"/>
  <c r="BN44" i="77" s="1"/>
  <c r="C73" i="16"/>
  <c r="F73" i="16" s="1"/>
  <c r="E73" i="16"/>
  <c r="M5" i="15" a="1"/>
  <c r="P171" i="118"/>
  <c r="Q171" i="118"/>
  <c r="K149" i="118"/>
  <c r="F537" i="10"/>
  <c r="G537" i="10" s="1"/>
  <c r="F415" i="10"/>
  <c r="G415" i="10" s="1"/>
  <c r="G414" i="10"/>
  <c r="F103" i="126"/>
  <c r="F107" i="126"/>
  <c r="F121" i="126"/>
  <c r="F125" i="126"/>
  <c r="F190" i="126"/>
  <c r="B210" i="126"/>
  <c r="F108" i="126"/>
  <c r="F172" i="126"/>
  <c r="F191" i="126"/>
  <c r="B221" i="126"/>
  <c r="F100" i="126"/>
  <c r="F104" i="126"/>
  <c r="F122" i="126"/>
  <c r="F126" i="126"/>
  <c r="F185" i="126"/>
  <c r="F56" i="126"/>
  <c r="F95" i="126"/>
  <c r="F101" i="126"/>
  <c r="F105" i="126"/>
  <c r="F119" i="126"/>
  <c r="F123" i="126"/>
  <c r="F127" i="126"/>
  <c r="B213" i="126"/>
  <c r="B217" i="126"/>
  <c r="B222" i="126"/>
  <c r="F96" i="126"/>
  <c r="F37" i="126"/>
  <c r="F102" i="126"/>
  <c r="F106" i="126"/>
  <c r="F120" i="126"/>
  <c r="F124" i="126"/>
  <c r="F189" i="126"/>
  <c r="B224" i="126"/>
  <c r="B211" i="126"/>
  <c r="B220" i="126"/>
  <c r="F44" i="126"/>
  <c r="C214" i="126"/>
  <c r="C205" i="126"/>
  <c r="B199" i="126"/>
  <c r="F170" i="126"/>
  <c r="F162" i="126"/>
  <c r="F154" i="126"/>
  <c r="F146" i="126"/>
  <c r="F138" i="126"/>
  <c r="F130" i="126"/>
  <c r="F114" i="126"/>
  <c r="F98" i="126"/>
  <c r="AJ7" i="80"/>
  <c r="AE98" i="73"/>
  <c r="B208" i="126"/>
  <c r="F161" i="126"/>
  <c r="F153" i="126"/>
  <c r="F145" i="126"/>
  <c r="F137" i="126"/>
  <c r="F129" i="126"/>
  <c r="F113" i="126"/>
  <c r="F97" i="126"/>
  <c r="AJ116" i="80"/>
  <c r="AK116" i="80" s="1"/>
  <c r="B218" i="126"/>
  <c r="F188" i="126"/>
  <c r="F168" i="126"/>
  <c r="F160" i="126"/>
  <c r="F152" i="126"/>
  <c r="F144" i="126"/>
  <c r="F136" i="126"/>
  <c r="F112" i="126"/>
  <c r="AJ172" i="80"/>
  <c r="AK172" i="80" s="1"/>
  <c r="BS141" i="80"/>
  <c r="BT141" i="80" s="1"/>
  <c r="AJ91" i="80"/>
  <c r="AK91" i="80" s="1"/>
  <c r="BS49" i="80"/>
  <c r="BT49" i="80" s="1"/>
  <c r="BS11" i="80"/>
  <c r="A774" i="73"/>
  <c r="E774" i="73" s="1"/>
  <c r="AE234" i="73"/>
  <c r="AE181" i="73"/>
  <c r="AE117" i="73"/>
  <c r="AT200" i="87"/>
  <c r="K18" i="61"/>
  <c r="BT16" i="80" s="1"/>
  <c r="F187" i="126"/>
  <c r="F167" i="126"/>
  <c r="F159" i="126"/>
  <c r="F151" i="126"/>
  <c r="F143" i="126"/>
  <c r="F135" i="126"/>
  <c r="F111" i="126"/>
  <c r="BS163" i="80"/>
  <c r="BT163" i="80" s="1"/>
  <c r="AE185" i="73"/>
  <c r="A372" i="73"/>
  <c r="AE122" i="73"/>
  <c r="A679" i="73"/>
  <c r="E679" i="73" s="1"/>
  <c r="AT151" i="87"/>
  <c r="A510" i="87"/>
  <c r="A262" i="87"/>
  <c r="A413" i="87"/>
  <c r="F193" i="126"/>
  <c r="F186" i="126"/>
  <c r="F166" i="126"/>
  <c r="F158" i="126"/>
  <c r="F150" i="126"/>
  <c r="F142" i="126"/>
  <c r="F134" i="126"/>
  <c r="F110" i="126"/>
  <c r="AJ35" i="80"/>
  <c r="AK35" i="80" s="1"/>
  <c r="B216" i="126"/>
  <c r="F192" i="126"/>
  <c r="F165" i="126"/>
  <c r="F157" i="126"/>
  <c r="F149" i="126"/>
  <c r="F141" i="126"/>
  <c r="F133" i="126"/>
  <c r="F117" i="126"/>
  <c r="F109" i="126"/>
  <c r="BS100" i="80"/>
  <c r="BT100" i="80" s="1"/>
  <c r="BS67" i="80"/>
  <c r="BT67" i="80" s="1"/>
  <c r="AJ43" i="80"/>
  <c r="AK43" i="80" s="1"/>
  <c r="K78" i="61"/>
  <c r="F164" i="126"/>
  <c r="F156" i="126"/>
  <c r="F148" i="126"/>
  <c r="F140" i="126"/>
  <c r="F132" i="126"/>
  <c r="F116" i="126"/>
  <c r="K24" i="61"/>
  <c r="F171" i="126"/>
  <c r="F155" i="126"/>
  <c r="F147" i="126"/>
  <c r="F139" i="126"/>
  <c r="F131" i="126"/>
  <c r="F115" i="126"/>
  <c r="AJ131" i="80"/>
  <c r="AK131" i="80" s="1"/>
  <c r="BS117" i="80"/>
  <c r="K156" i="61"/>
  <c r="EE36" i="127" s="1"/>
  <c r="EE36" i="128" s="1"/>
  <c r="BD5" i="83"/>
  <c r="AL16" i="128"/>
  <c r="AL91" i="127"/>
  <c r="D454" i="73"/>
  <c r="D521" i="73"/>
  <c r="D443" i="73"/>
  <c r="D582" i="73"/>
  <c r="D561" i="73"/>
  <c r="D616" i="73"/>
  <c r="D537" i="73"/>
  <c r="D505" i="73"/>
  <c r="D550" i="73"/>
  <c r="D458" i="73"/>
  <c r="D509" i="73"/>
  <c r="D590" i="73"/>
  <c r="D466" i="73"/>
  <c r="D566" i="73"/>
  <c r="D599" i="73"/>
  <c r="D552" i="73"/>
  <c r="F96" i="26"/>
  <c r="D1667" i="29" s="1"/>
  <c r="CT233" i="36"/>
  <c r="AL76" i="49"/>
  <c r="AU76" i="49"/>
  <c r="BD12" i="126"/>
  <c r="CC16" i="128"/>
  <c r="EN9" i="128"/>
  <c r="R524" i="73"/>
  <c r="R333" i="73" s="1"/>
  <c r="R528" i="73"/>
  <c r="R511" i="73"/>
  <c r="R320" i="73" s="1"/>
  <c r="R442" i="73"/>
  <c r="R251" i="73" s="1"/>
  <c r="R510" i="73"/>
  <c r="R319" i="73" s="1"/>
  <c r="R609" i="73"/>
  <c r="R418" i="73" s="1"/>
  <c r="R599" i="73"/>
  <c r="R408" i="73" s="1"/>
  <c r="R552" i="73"/>
  <c r="R561" i="73"/>
  <c r="R370" i="73" s="1"/>
  <c r="R454" i="73"/>
  <c r="R263" i="73" s="1"/>
  <c r="R458" i="73"/>
  <c r="R466" i="73"/>
  <c r="R275" i="73" s="1"/>
  <c r="R566" i="73"/>
  <c r="R375" i="73" s="1"/>
  <c r="R521" i="73"/>
  <c r="R443" i="73"/>
  <c r="R252" i="73" s="1"/>
  <c r="R509" i="73"/>
  <c r="R318" i="73" s="1"/>
  <c r="R505" i="73"/>
  <c r="R314" i="73" s="1"/>
  <c r="R582" i="73"/>
  <c r="R391" i="73" s="1"/>
  <c r="R550" i="73"/>
  <c r="R359" i="73" s="1"/>
  <c r="R537" i="73"/>
  <c r="R346" i="73" s="1"/>
  <c r="E194" i="26"/>
  <c r="C1754" i="29" s="1"/>
  <c r="CT298" i="36"/>
  <c r="F194" i="26"/>
  <c r="D1754" i="29" s="1"/>
  <c r="G21" i="26"/>
  <c r="F21" i="26"/>
  <c r="E21" i="26"/>
  <c r="AS4" i="5"/>
  <c r="AL7" i="128"/>
  <c r="AL90" i="127"/>
  <c r="CT239" i="36"/>
  <c r="G108" i="26"/>
  <c r="E1677" i="29" s="1"/>
  <c r="E108" i="26"/>
  <c r="C1677" i="29" s="1"/>
  <c r="F108" i="26"/>
  <c r="D1677" i="29" s="1"/>
  <c r="AH77" i="49"/>
  <c r="AW76" i="49"/>
  <c r="GB68" i="127"/>
  <c r="GB10" i="128"/>
  <c r="F95" i="26"/>
  <c r="D1666" i="29" s="1"/>
  <c r="CT232" i="36"/>
  <c r="E95" i="26"/>
  <c r="C1666" i="29" s="1"/>
  <c r="E473" i="73"/>
  <c r="E540" i="73"/>
  <c r="E579" i="73"/>
  <c r="E440" i="73"/>
  <c r="E547" i="73"/>
  <c r="E527" i="73"/>
  <c r="E613" i="73"/>
  <c r="E422" i="73" s="1"/>
  <c r="E532" i="73"/>
  <c r="E545" i="73"/>
  <c r="E455" i="73"/>
  <c r="E451" i="73"/>
  <c r="E534" i="73"/>
  <c r="E525" i="73"/>
  <c r="E437" i="73"/>
  <c r="E606" i="73"/>
  <c r="E597" i="73"/>
  <c r="E493" i="73"/>
  <c r="E518" i="73"/>
  <c r="E327" i="73" s="1"/>
  <c r="E432" i="73"/>
  <c r="E475" i="73"/>
  <c r="E570" i="73"/>
  <c r="E379" i="73" s="1"/>
  <c r="E445" i="73"/>
  <c r="E608" i="73"/>
  <c r="E417" i="73" s="1"/>
  <c r="AJ76" i="49"/>
  <c r="AM76" i="49"/>
  <c r="AI76" i="49"/>
  <c r="R523" i="73"/>
  <c r="R475" i="73"/>
  <c r="R545" i="73"/>
  <c r="R354" i="73" s="1"/>
  <c r="R597" i="73"/>
  <c r="R406" i="73" s="1"/>
  <c r="R445" i="73"/>
  <c r="R254" i="73" s="1"/>
  <c r="R432" i="73"/>
  <c r="R241" i="73" s="1"/>
  <c r="R493" i="73"/>
  <c r="R302" i="73" s="1"/>
  <c r="R547" i="73"/>
  <c r="R540" i="73"/>
  <c r="R437" i="73"/>
  <c r="R246" i="73" s="1"/>
  <c r="R451" i="73"/>
  <c r="R260" i="73" s="1"/>
  <c r="R613" i="73"/>
  <c r="R422" i="73" s="1"/>
  <c r="R579" i="73"/>
  <c r="R388" i="73" s="1"/>
  <c r="R440" i="73"/>
  <c r="R249" i="73" s="1"/>
  <c r="R532" i="73"/>
  <c r="R341" i="73" s="1"/>
  <c r="R473" i="73"/>
  <c r="R282" i="73" s="1"/>
  <c r="R518" i="73"/>
  <c r="R327" i="73" s="1"/>
  <c r="R455" i="73"/>
  <c r="R264" i="73" s="1"/>
  <c r="R534" i="73"/>
  <c r="R343" i="73" s="1"/>
  <c r="E193" i="26"/>
  <c r="C1753" i="29" s="1"/>
  <c r="CT297" i="36"/>
  <c r="F193" i="26"/>
  <c r="D1753" i="29" s="1"/>
  <c r="G193" i="26"/>
  <c r="E1753" i="29" s="1"/>
  <c r="E97" i="26"/>
  <c r="F97" i="26"/>
  <c r="AK76" i="49"/>
  <c r="D617" i="73"/>
  <c r="D596" i="73"/>
  <c r="D609" i="73"/>
  <c r="D569" i="73"/>
  <c r="D577" i="73"/>
  <c r="D442" i="73"/>
  <c r="D524" i="73"/>
  <c r="D560" i="73"/>
  <c r="D517" i="73"/>
  <c r="D528" i="73"/>
  <c r="D510" i="73"/>
  <c r="D511" i="73"/>
  <c r="CT306" i="36"/>
  <c r="F208" i="26"/>
  <c r="D1765" i="29" s="1"/>
  <c r="E208" i="26"/>
  <c r="C1765" i="29" s="1"/>
  <c r="CT227" i="36"/>
  <c r="F87" i="26"/>
  <c r="D1659" i="29" s="1"/>
  <c r="E87" i="26"/>
  <c r="C1659" i="29" s="1"/>
  <c r="D513" i="73"/>
  <c r="D559" i="73"/>
  <c r="D488" i="73"/>
  <c r="D533" i="73"/>
  <c r="D589" i="73"/>
  <c r="D605" i="73"/>
  <c r="D583" i="73"/>
  <c r="D568" i="73"/>
  <c r="D584" i="73"/>
  <c r="D506" i="73"/>
  <c r="D497" i="73"/>
  <c r="D477" i="73"/>
  <c r="D594" i="73"/>
  <c r="D446" i="73"/>
  <c r="D595" i="73"/>
  <c r="D494" i="73"/>
  <c r="D507" i="73"/>
  <c r="D489" i="73"/>
  <c r="D553" i="73"/>
  <c r="D567" i="73"/>
  <c r="D496" i="73"/>
  <c r="D514" i="73"/>
  <c r="D610" i="73"/>
  <c r="EL71" i="127"/>
  <c r="BT26" i="101"/>
  <c r="BU26" i="101"/>
  <c r="ER305" i="79"/>
  <c r="EQ139" i="79"/>
  <c r="ER139" i="79" s="1"/>
  <c r="BT6" i="98"/>
  <c r="EQ53" i="79"/>
  <c r="ER53" i="79"/>
  <c r="BU18" i="105"/>
  <c r="BT56" i="101"/>
  <c r="BT95" i="101" s="1"/>
  <c r="BS31" i="105"/>
  <c r="BT31" i="105"/>
  <c r="BS8" i="106"/>
  <c r="BT41" i="110"/>
  <c r="BU41" i="110" s="1"/>
  <c r="BT22" i="104"/>
  <c r="BT173" i="79"/>
  <c r="BS173" i="79"/>
  <c r="BS39" i="105"/>
  <c r="BT39" i="105" s="1"/>
  <c r="BS114" i="60"/>
  <c r="BT114" i="60"/>
  <c r="BU11" i="58"/>
  <c r="BU51" i="58" s="1"/>
  <c r="BT51" i="58"/>
  <c r="EQ329" i="79"/>
  <c r="ER329" i="79" s="1"/>
  <c r="BT37" i="104"/>
  <c r="ER306" i="79"/>
  <c r="EQ306" i="79"/>
  <c r="BT102" i="106"/>
  <c r="EQ372" i="79"/>
  <c r="BR30" i="58"/>
  <c r="BS37" i="107"/>
  <c r="BR101" i="107"/>
  <c r="BQ23" i="100"/>
  <c r="BO39" i="110"/>
  <c r="BO30" i="110"/>
  <c r="BP30" i="110" s="1"/>
  <c r="BO50" i="106"/>
  <c r="BN50" i="106"/>
  <c r="BN55" i="105"/>
  <c r="EM143" i="79"/>
  <c r="BN55" i="102"/>
  <c r="BM94" i="102"/>
  <c r="BO24" i="110"/>
  <c r="BP24" i="110"/>
  <c r="BN10" i="105"/>
  <c r="BP16" i="93"/>
  <c r="BQ16" i="93" s="1"/>
  <c r="BO140" i="60"/>
  <c r="BK22" i="94"/>
  <c r="BL22" i="94"/>
  <c r="BK6" i="94"/>
  <c r="BM38" i="102"/>
  <c r="BM39" i="102"/>
  <c r="EI383" i="79"/>
  <c r="EJ383" i="79"/>
  <c r="BK131" i="60"/>
  <c r="BL131" i="60"/>
  <c r="BK37" i="60"/>
  <c r="EH373" i="79"/>
  <c r="AD41" i="83"/>
  <c r="AE41" i="83" s="1"/>
  <c r="BI16" i="100"/>
  <c r="BJ16" i="100"/>
  <c r="BK9" i="93"/>
  <c r="BL9" i="93"/>
  <c r="BH101" i="94"/>
  <c r="BI101" i="94"/>
  <c r="BI33" i="102"/>
  <c r="BJ33" i="102"/>
  <c r="BI22" i="106"/>
  <c r="AD23" i="83"/>
  <c r="AE23" i="83" s="1"/>
  <c r="AF23" i="83" s="1"/>
  <c r="BJ100" i="110"/>
  <c r="BH94" i="110"/>
  <c r="BI100" i="110"/>
  <c r="AD17" i="83"/>
  <c r="AE17" i="83" s="1"/>
  <c r="EE27" i="79"/>
  <c r="EF29" i="79"/>
  <c r="EG29" i="79" s="1"/>
  <c r="BI304" i="79"/>
  <c r="BJ43" i="99"/>
  <c r="BJ56" i="105"/>
  <c r="BH56" i="105"/>
  <c r="BG65" i="105"/>
  <c r="BI56" i="105"/>
  <c r="BG58" i="58"/>
  <c r="BH18" i="58"/>
  <c r="BK116" i="60"/>
  <c r="BI101" i="110"/>
  <c r="R81" i="55"/>
  <c r="Q82" i="55"/>
  <c r="BI102" i="102"/>
  <c r="BJ102" i="102" s="1"/>
  <c r="BI47" i="100"/>
  <c r="AD70" i="83"/>
  <c r="AE70" i="83" s="1"/>
  <c r="BG12" i="58"/>
  <c r="BG14" i="101"/>
  <c r="BH14" i="101"/>
  <c r="ED13" i="79"/>
  <c r="EC13" i="79"/>
  <c r="BF33" i="100"/>
  <c r="BG33" i="100"/>
  <c r="BE95" i="96"/>
  <c r="BF101" i="96"/>
  <c r="BE57" i="106"/>
  <c r="BF57" i="106" s="1"/>
  <c r="BD96" i="106"/>
  <c r="BE51" i="96"/>
  <c r="BD64" i="96"/>
  <c r="BD94" i="79"/>
  <c r="BD65" i="100"/>
  <c r="BE56" i="100"/>
  <c r="BE144" i="79"/>
  <c r="BD144" i="79"/>
  <c r="BE55" i="98"/>
  <c r="BF55" i="98"/>
  <c r="BD56" i="106"/>
  <c r="BC95" i="106"/>
  <c r="BH58" i="107"/>
  <c r="BG58" i="107"/>
  <c r="BD43" i="103"/>
  <c r="BE43" i="103"/>
  <c r="AA52" i="83"/>
  <c r="EB328" i="79"/>
  <c r="EC328" i="79"/>
  <c r="ED328" i="79" s="1"/>
  <c r="BJ53" i="79"/>
  <c r="BH184" i="79"/>
  <c r="BH293" i="79"/>
  <c r="BI101" i="99"/>
  <c r="BG7" i="58"/>
  <c r="BG39" i="94"/>
  <c r="EE66" i="79"/>
  <c r="EE288" i="79"/>
  <c r="BF219" i="79"/>
  <c r="BE56" i="104"/>
  <c r="BF56" i="104"/>
  <c r="BE25" i="106"/>
  <c r="BF25" i="106"/>
  <c r="BE58" i="105"/>
  <c r="BF58" i="105"/>
  <c r="BE130" i="79"/>
  <c r="BE292" i="79"/>
  <c r="EA18" i="79"/>
  <c r="EB19" i="79"/>
  <c r="BD13" i="79"/>
  <c r="BE13" i="79"/>
  <c r="BD24" i="102"/>
  <c r="BD24" i="79"/>
  <c r="BE24" i="79"/>
  <c r="BG24" i="107"/>
  <c r="BH24" i="107" s="1"/>
  <c r="AA174" i="83"/>
  <c r="BE32" i="98"/>
  <c r="BD6" i="103"/>
  <c r="BE6" i="103" s="1"/>
  <c r="BJ38" i="100"/>
  <c r="BH31" i="101"/>
  <c r="BH7" i="101"/>
  <c r="ED367" i="79"/>
  <c r="BF43" i="106"/>
  <c r="BE43" i="106"/>
  <c r="BH6" i="107"/>
  <c r="BF24" i="100"/>
  <c r="BG24" i="100" s="1"/>
  <c r="BF58" i="101"/>
  <c r="BG58" i="101"/>
  <c r="BE47" i="101"/>
  <c r="BF47" i="101"/>
  <c r="BG31" i="107"/>
  <c r="BD129" i="79"/>
  <c r="BF7" i="93"/>
  <c r="BG7" i="93"/>
  <c r="BH7" i="93"/>
  <c r="BD339" i="79"/>
  <c r="BC338" i="79"/>
  <c r="BG18" i="107"/>
  <c r="BH18" i="107"/>
  <c r="BF8" i="105"/>
  <c r="BD8" i="105"/>
  <c r="BE8" i="105"/>
  <c r="EB248" i="79"/>
  <c r="BD55" i="103"/>
  <c r="EB146" i="79"/>
  <c r="BD57" i="103"/>
  <c r="BE57" i="103" s="1"/>
  <c r="BJ290" i="79"/>
  <c r="EH342" i="79"/>
  <c r="BH265" i="79"/>
  <c r="BH57" i="100"/>
  <c r="BG7" i="98"/>
  <c r="BE50" i="102"/>
  <c r="BD106" i="60"/>
  <c r="BC65" i="58"/>
  <c r="BD25" i="58"/>
  <c r="BD183" i="79"/>
  <c r="BF183" i="79"/>
  <c r="BE183" i="79"/>
  <c r="BF51" i="60"/>
  <c r="BH51" i="60" s="1"/>
  <c r="BG51" i="60"/>
  <c r="BG30" i="60"/>
  <c r="BF30" i="60"/>
  <c r="EA387" i="79"/>
  <c r="EB389" i="79"/>
  <c r="EC389" i="79"/>
  <c r="BD268" i="79"/>
  <c r="BE268" i="79"/>
  <c r="BD39" i="103"/>
  <c r="BE39" i="103" s="1"/>
  <c r="BD37" i="102"/>
  <c r="BE37" i="102"/>
  <c r="BF37" i="102" s="1"/>
  <c r="BF9" i="60"/>
  <c r="BG9" i="60"/>
  <c r="BH100" i="79"/>
  <c r="BG23" i="94"/>
  <c r="BA21" i="49"/>
  <c r="BB21" i="49"/>
  <c r="BF32" i="99"/>
  <c r="BG32" i="99"/>
  <c r="BF15" i="98"/>
  <c r="BG15" i="98"/>
  <c r="BF188" i="79"/>
  <c r="BE188" i="79"/>
  <c r="BE18" i="102"/>
  <c r="BF18" i="102"/>
  <c r="BG22" i="60"/>
  <c r="BG30" i="93"/>
  <c r="AA47" i="83"/>
  <c r="BE32" i="105"/>
  <c r="BF32" i="105" s="1"/>
  <c r="BD32" i="105"/>
  <c r="BG15" i="60"/>
  <c r="BF15" i="60"/>
  <c r="BD7" i="94"/>
  <c r="BE56" i="110"/>
  <c r="BD95" i="110"/>
  <c r="BD65" i="110"/>
  <c r="BB51" i="79"/>
  <c r="BD14" i="104"/>
  <c r="BE14" i="104"/>
  <c r="BF9" i="110"/>
  <c r="BE9" i="110"/>
  <c r="BF40" i="98"/>
  <c r="BE40" i="98"/>
  <c r="BD170" i="79"/>
  <c r="BE170" i="79"/>
  <c r="BF170" i="79"/>
  <c r="BE22" i="98"/>
  <c r="BF22" i="98"/>
  <c r="BJ56" i="93"/>
  <c r="BH40" i="106"/>
  <c r="BI58" i="99"/>
  <c r="EE299" i="79"/>
  <c r="BH17" i="101"/>
  <c r="BF139" i="79"/>
  <c r="BA25" i="49"/>
  <c r="BB25" i="49"/>
  <c r="BE38" i="105"/>
  <c r="BF47" i="99"/>
  <c r="BF59" i="100"/>
  <c r="BG59" i="100"/>
  <c r="BF49" i="79"/>
  <c r="BE49" i="79"/>
  <c r="BE10" i="104"/>
  <c r="BD10" i="104"/>
  <c r="BE32" i="102"/>
  <c r="BD32" i="102"/>
  <c r="BC227" i="79"/>
  <c r="BD228" i="79"/>
  <c r="BE228" i="79"/>
  <c r="BE25" i="99"/>
  <c r="BF25" i="99"/>
  <c r="BH28" i="79"/>
  <c r="BF15" i="100"/>
  <c r="BE60" i="96"/>
  <c r="BE65" i="96"/>
  <c r="BF56" i="96"/>
  <c r="BG56" i="96" s="1"/>
  <c r="ED105" i="79"/>
  <c r="EC105" i="79"/>
  <c r="EC93" i="79"/>
  <c r="ED93" i="79"/>
  <c r="BD41" i="106"/>
  <c r="BF41" i="106" s="1"/>
  <c r="BE41" i="106"/>
  <c r="AA129" i="83"/>
  <c r="EB65" i="79"/>
  <c r="ED65" i="79" s="1"/>
  <c r="EC65" i="79"/>
  <c r="EB247" i="79"/>
  <c r="EC387" i="79"/>
  <c r="BF43" i="94"/>
  <c r="BG18" i="60"/>
  <c r="BH18" i="60" s="1"/>
  <c r="A80" i="55"/>
  <c r="BE8" i="96"/>
  <c r="BF8" i="96" s="1"/>
  <c r="BG8" i="96" s="1"/>
  <c r="BD14" i="94"/>
  <c r="AZ19" i="49"/>
  <c r="BF31" i="110"/>
  <c r="BE31" i="110"/>
  <c r="BG31" i="110"/>
  <c r="EB304" i="79"/>
  <c r="EC304" i="79" s="1"/>
  <c r="BD56" i="102"/>
  <c r="BC65" i="102"/>
  <c r="BE56" i="102"/>
  <c r="BD169" i="79"/>
  <c r="BE169" i="79" s="1"/>
  <c r="BE8" i="98"/>
  <c r="BG33" i="107"/>
  <c r="BH33" i="107" s="1"/>
  <c r="BD186" i="79"/>
  <c r="BE186" i="79"/>
  <c r="BE22" i="110"/>
  <c r="BF22" i="110"/>
  <c r="EB87" i="79"/>
  <c r="BH6" i="93"/>
  <c r="BH15" i="93"/>
  <c r="BI16" i="107"/>
  <c r="BF97" i="60"/>
  <c r="BF41" i="102"/>
  <c r="BE8" i="58"/>
  <c r="BE332" i="79"/>
  <c r="BE328" i="79"/>
  <c r="BF37" i="98"/>
  <c r="BD100" i="106"/>
  <c r="EB144" i="79"/>
  <c r="EB209" i="79"/>
  <c r="BD300" i="79"/>
  <c r="BE14" i="96"/>
  <c r="BD259" i="79"/>
  <c r="BC59" i="94"/>
  <c r="EA48" i="79"/>
  <c r="EA294" i="79"/>
  <c r="BC9" i="106"/>
  <c r="BC49" i="102"/>
  <c r="BH58" i="93"/>
  <c r="BF23" i="102"/>
  <c r="BG4" i="96"/>
  <c r="BF58" i="96"/>
  <c r="BF15" i="96"/>
  <c r="BE368" i="79"/>
  <c r="BG17" i="60"/>
  <c r="BE379" i="79"/>
  <c r="EC368" i="79"/>
  <c r="BD101" i="106"/>
  <c r="BD32" i="106"/>
  <c r="EB149" i="79"/>
  <c r="BD388" i="79"/>
  <c r="BD340" i="79"/>
  <c r="BE37" i="96"/>
  <c r="BD43" i="101"/>
  <c r="BD38" i="101"/>
  <c r="BC15" i="58"/>
  <c r="EA379" i="79"/>
  <c r="EA10" i="79"/>
  <c r="BC33" i="106"/>
  <c r="BD49" i="98"/>
  <c r="BD7" i="110"/>
  <c r="BA94" i="102"/>
  <c r="BF100" i="96"/>
  <c r="BG47" i="60"/>
  <c r="BE60" i="79"/>
  <c r="BF8" i="101"/>
  <c r="BD37" i="103"/>
  <c r="BF6" i="60"/>
  <c r="EB174" i="79"/>
  <c r="EB179" i="79"/>
  <c r="BD22" i="103"/>
  <c r="BD39" i="106"/>
  <c r="BD17" i="106"/>
  <c r="EB102" i="79"/>
  <c r="EB186" i="79"/>
  <c r="EB92" i="79"/>
  <c r="BE23" i="99"/>
  <c r="BD9" i="102"/>
  <c r="BD346" i="79"/>
  <c r="BD306" i="79"/>
  <c r="BE50" i="96"/>
  <c r="BC6" i="106"/>
  <c r="BD38" i="98"/>
  <c r="BC20" i="79"/>
  <c r="BG43" i="60"/>
  <c r="BE12" i="79"/>
  <c r="BF9" i="101"/>
  <c r="BD14" i="103"/>
  <c r="EB345" i="79"/>
  <c r="EB133" i="79"/>
  <c r="BD62" i="79"/>
  <c r="BD59" i="79"/>
  <c r="BD66" i="79"/>
  <c r="BD380" i="79"/>
  <c r="BE57" i="96"/>
  <c r="EA109" i="79"/>
  <c r="EA107" i="79" s="1"/>
  <c r="BD49" i="110"/>
  <c r="BD8" i="110"/>
  <c r="BG41" i="98"/>
  <c r="BH30" i="60"/>
  <c r="BH9" i="60"/>
  <c r="BF43" i="96"/>
  <c r="BE289" i="79"/>
  <c r="BE4" i="103"/>
  <c r="BE40" i="94"/>
  <c r="BE50" i="99"/>
  <c r="EB20" i="79"/>
  <c r="EB132" i="79"/>
  <c r="EB189" i="79"/>
  <c r="EB300" i="79"/>
  <c r="BD30" i="106"/>
  <c r="EB182" i="79"/>
  <c r="BE55" i="99"/>
  <c r="BD229" i="79"/>
  <c r="BE39" i="96"/>
  <c r="BC22" i="58"/>
  <c r="BC16" i="106"/>
  <c r="BC382" i="79"/>
  <c r="BD17" i="110"/>
  <c r="EA262" i="79"/>
  <c r="BD263" i="79"/>
  <c r="BE100" i="99"/>
  <c r="BE59" i="96"/>
  <c r="BF59" i="96" s="1"/>
  <c r="BC329" i="79"/>
  <c r="AB194" i="83"/>
  <c r="BF30" i="105"/>
  <c r="BH85" i="60"/>
  <c r="BE29" i="79"/>
  <c r="BE50" i="94"/>
  <c r="BE40" i="103"/>
  <c r="EB302" i="79"/>
  <c r="BE31" i="99"/>
  <c r="EB225" i="79"/>
  <c r="BD99" i="79"/>
  <c r="BD223" i="79"/>
  <c r="BC14" i="106"/>
  <c r="BC213" i="79"/>
  <c r="BD14" i="110"/>
  <c r="BB55" i="104"/>
  <c r="BA65" i="104"/>
  <c r="BB330" i="79"/>
  <c r="BB26" i="79"/>
  <c r="BB264" i="79"/>
  <c r="BB105" i="79"/>
  <c r="BB210" i="79"/>
  <c r="BB134" i="79"/>
  <c r="BB182" i="79"/>
  <c r="BB24" i="106"/>
  <c r="BA10" i="102"/>
  <c r="BA22" i="102"/>
  <c r="DY59" i="79"/>
  <c r="BT83" i="114"/>
  <c r="BT149" i="114"/>
  <c r="BB50" i="104"/>
  <c r="BB6" i="104"/>
  <c r="BB102" i="103"/>
  <c r="BB19" i="79"/>
  <c r="BB212" i="79"/>
  <c r="BB64" i="79"/>
  <c r="BB93" i="79"/>
  <c r="BA33" i="104"/>
  <c r="BA59" i="102"/>
  <c r="BA47" i="102"/>
  <c r="BA13" i="58"/>
  <c r="BT12" i="114"/>
  <c r="BC40" i="110"/>
  <c r="BB43" i="104"/>
  <c r="BB101" i="103"/>
  <c r="BB10" i="94"/>
  <c r="BB172" i="79"/>
  <c r="BB334" i="79"/>
  <c r="BB109" i="79"/>
  <c r="BB90" i="79"/>
  <c r="DZ64" i="79"/>
  <c r="W173" i="83"/>
  <c r="X173" i="83" s="1"/>
  <c r="Y173" i="83" s="1"/>
  <c r="Z173" i="83" s="1"/>
  <c r="BT136" i="114"/>
  <c r="BB38" i="94"/>
  <c r="BB33" i="94"/>
  <c r="BB348" i="79"/>
  <c r="BB254" i="79"/>
  <c r="BB252" i="79"/>
  <c r="BB104" i="79"/>
  <c r="BB345" i="79"/>
  <c r="DZ339" i="79"/>
  <c r="BB10" i="106"/>
  <c r="BB7" i="103"/>
  <c r="BB43" i="105"/>
  <c r="BB18" i="94"/>
  <c r="BB327" i="79"/>
  <c r="BB10" i="79"/>
  <c r="DZ104" i="79"/>
  <c r="BA6" i="102"/>
  <c r="BT104" i="114"/>
  <c r="BC41" i="99"/>
  <c r="BA23" i="104"/>
  <c r="BA41" i="104"/>
  <c r="BB15" i="103"/>
  <c r="BB54" i="79"/>
  <c r="BB344" i="79"/>
  <c r="BB132" i="79"/>
  <c r="BB8" i="79"/>
  <c r="BB102" i="79"/>
  <c r="BB146" i="79"/>
  <c r="BC59" i="99"/>
  <c r="BT78" i="114"/>
  <c r="BA333" i="79"/>
  <c r="AZ331" i="79"/>
  <c r="AZ335" i="79" s="1"/>
  <c r="BB103" i="79"/>
  <c r="BA31" i="102"/>
  <c r="BT174" i="114"/>
  <c r="BT147" i="114"/>
  <c r="BT159" i="114"/>
  <c r="BT11" i="114"/>
  <c r="BT91" i="114"/>
  <c r="BT35" i="114"/>
  <c r="BT110" i="114"/>
  <c r="BD32" i="107"/>
  <c r="BT39" i="114"/>
  <c r="BT33" i="114"/>
  <c r="BT42" i="114"/>
  <c r="BT86" i="114"/>
  <c r="BT72" i="114"/>
  <c r="BT127" i="114"/>
  <c r="BT176" i="114"/>
  <c r="BA55" i="94"/>
  <c r="BB26" i="100"/>
  <c r="BT13" i="114"/>
  <c r="BT189" i="114"/>
  <c r="BT62" i="114"/>
  <c r="BT15" i="114"/>
  <c r="BT74" i="114"/>
  <c r="BT82" i="114"/>
  <c r="BT43" i="114"/>
  <c r="BC49" i="60"/>
  <c r="BT155" i="114"/>
  <c r="BT30" i="114"/>
  <c r="BT53" i="114"/>
  <c r="BT184" i="114"/>
  <c r="BT170" i="114"/>
  <c r="BT71" i="114"/>
  <c r="BT98" i="114"/>
  <c r="BT150" i="114"/>
  <c r="BT24" i="114"/>
  <c r="BT55" i="114"/>
  <c r="BT87" i="114"/>
  <c r="BT151" i="114"/>
  <c r="BT57" i="114"/>
  <c r="BT97" i="114"/>
  <c r="BT134" i="114"/>
  <c r="BT66" i="114"/>
  <c r="BT40" i="114"/>
  <c r="BT20" i="114"/>
  <c r="BT14" i="114"/>
  <c r="BT142" i="114"/>
  <c r="BT128" i="114"/>
  <c r="BT120" i="114"/>
  <c r="BT181" i="114"/>
  <c r="BT166" i="114"/>
  <c r="BT44" i="114"/>
  <c r="BT88" i="114"/>
  <c r="BC48" i="107"/>
  <c r="BT187" i="114"/>
  <c r="BT45" i="114"/>
  <c r="BB24" i="93"/>
  <c r="BB18" i="93"/>
  <c r="BT138" i="114"/>
  <c r="BT186" i="114"/>
  <c r="BT90" i="114"/>
  <c r="BC38" i="107"/>
  <c r="BT17" i="114"/>
  <c r="BT36" i="114"/>
  <c r="BT27" i="114"/>
  <c r="BC47" i="107"/>
  <c r="BC26" i="107"/>
  <c r="BB100" i="93"/>
  <c r="AZ185" i="79"/>
  <c r="BT129" i="114"/>
  <c r="BT162" i="114"/>
  <c r="BT146" i="114"/>
  <c r="BT131" i="114"/>
  <c r="BC14" i="107"/>
  <c r="BT158" i="114"/>
  <c r="BT54" i="114"/>
  <c r="AZ18" i="106"/>
  <c r="BT165" i="114"/>
  <c r="BT37" i="114"/>
  <c r="BT89" i="114"/>
  <c r="BT25" i="114"/>
  <c r="BT188" i="114"/>
  <c r="BT154" i="114"/>
  <c r="AZ60" i="96"/>
  <c r="BC30" i="107"/>
  <c r="BC8" i="107"/>
  <c r="AX95" i="94"/>
  <c r="BT106" i="114"/>
  <c r="BT103" i="114"/>
  <c r="BT175" i="114"/>
  <c r="AZ7" i="100"/>
  <c r="AY40" i="102"/>
  <c r="BT7" i="114"/>
  <c r="BS108" i="114"/>
  <c r="BT108" i="114" s="1"/>
  <c r="AY56" i="103"/>
  <c r="AX65" i="103"/>
  <c r="AY11" i="100"/>
  <c r="BA18" i="100"/>
  <c r="DW222" i="79"/>
  <c r="DW344" i="79"/>
  <c r="AY14" i="102"/>
  <c r="BS139" i="114"/>
  <c r="BT139" i="114" s="1"/>
  <c r="BS133" i="114"/>
  <c r="BT133" i="114" s="1"/>
  <c r="BS135" i="114"/>
  <c r="BT135" i="114" s="1"/>
  <c r="AY15" i="104"/>
  <c r="AZ100" i="100"/>
  <c r="BS64" i="114"/>
  <c r="BT64" i="114" s="1"/>
  <c r="AZ10" i="100"/>
  <c r="AY7" i="102"/>
  <c r="AY179" i="79"/>
  <c r="AZ6" i="100"/>
  <c r="AZ48" i="100"/>
  <c r="AZ41" i="100"/>
  <c r="DW292" i="79"/>
  <c r="DW89" i="79"/>
  <c r="AY174" i="79"/>
  <c r="BS173" i="114"/>
  <c r="BT173" i="114" s="1"/>
  <c r="AY294" i="79"/>
  <c r="AY269" i="79"/>
  <c r="AY92" i="79"/>
  <c r="AY51" i="105"/>
  <c r="AZ9" i="100"/>
  <c r="AZ51" i="100"/>
  <c r="AY43" i="102"/>
  <c r="AY101" i="104"/>
  <c r="AZ102" i="99"/>
  <c r="AZ30" i="99"/>
  <c r="AX27" i="79"/>
  <c r="AY51" i="103"/>
  <c r="AX14" i="58"/>
  <c r="AX48" i="105"/>
  <c r="DV62" i="79"/>
  <c r="DV22" i="79"/>
  <c r="DV69" i="79"/>
  <c r="DV168" i="79"/>
  <c r="DV7" i="79"/>
  <c r="DV24" i="79"/>
  <c r="AX41" i="105"/>
  <c r="AZ33" i="101"/>
  <c r="AZ15" i="101"/>
  <c r="AZ25" i="101"/>
  <c r="AX120" i="60"/>
  <c r="AX137" i="60"/>
  <c r="AX98" i="60"/>
  <c r="AX47" i="104"/>
  <c r="DV260" i="79"/>
  <c r="DV172" i="79"/>
  <c r="DV25" i="79"/>
  <c r="DV266" i="79"/>
  <c r="DV219" i="79"/>
  <c r="AX56" i="94"/>
  <c r="AY26" i="99"/>
  <c r="AZ101" i="93"/>
  <c r="AV11" i="106"/>
  <c r="P11" i="69" s="1"/>
  <c r="AY100" i="98"/>
  <c r="AX94" i="98"/>
  <c r="DV348" i="79"/>
  <c r="DV385" i="79"/>
  <c r="AX47" i="94"/>
  <c r="AY102" i="110"/>
  <c r="AZ37" i="101"/>
  <c r="DV253" i="79"/>
  <c r="DV224" i="79"/>
  <c r="AX65" i="96"/>
  <c r="AX60" i="96"/>
  <c r="AZ16" i="101"/>
  <c r="AX16" i="105"/>
  <c r="DV47" i="79"/>
  <c r="DV268" i="79"/>
  <c r="DV145" i="79"/>
  <c r="DV207" i="79"/>
  <c r="DV327" i="79"/>
  <c r="DV380" i="79"/>
  <c r="DV346" i="79"/>
  <c r="AZ22" i="101"/>
  <c r="AX22" i="105"/>
  <c r="AX115" i="60"/>
  <c r="AX38" i="104"/>
  <c r="AZ83" i="60"/>
  <c r="AW14" i="105"/>
  <c r="AW49" i="103"/>
  <c r="AX48" i="98"/>
  <c r="AW59" i="103"/>
  <c r="AW18" i="103"/>
  <c r="AX26" i="98"/>
  <c r="AW8" i="94"/>
  <c r="AX43" i="110"/>
  <c r="AZ14" i="60"/>
  <c r="AX260" i="79"/>
  <c r="AZ86" i="60"/>
  <c r="AX32" i="101"/>
  <c r="AX9" i="98"/>
  <c r="AX47" i="98"/>
  <c r="AA37" i="127"/>
  <c r="FP37" i="127"/>
  <c r="FP37" i="128" s="1"/>
  <c r="DF37" i="127"/>
  <c r="DF37" i="128" s="1"/>
  <c r="DU37" i="127"/>
  <c r="DU37" i="128" s="1"/>
  <c r="FG37" i="127"/>
  <c r="FG37" i="128" s="1"/>
  <c r="GG37" i="127"/>
  <c r="GG37" i="128" s="1"/>
  <c r="CP37" i="127"/>
  <c r="CP37" i="128" s="1"/>
  <c r="EY37" i="127"/>
  <c r="EY37" i="128" s="1"/>
  <c r="EI37" i="127"/>
  <c r="EI37" i="128" s="1"/>
  <c r="AE37" i="127"/>
  <c r="ED37" i="127"/>
  <c r="ED37" i="128" s="1"/>
  <c r="DS37" i="127"/>
  <c r="DS37" i="128" s="1"/>
  <c r="BZ37" i="127"/>
  <c r="BZ37" i="128" s="1"/>
  <c r="P37" i="127"/>
  <c r="AV181" i="79"/>
  <c r="AY38" i="93"/>
  <c r="AW40" i="105"/>
  <c r="EL10" i="127"/>
  <c r="CL10" i="127"/>
  <c r="O10" i="127"/>
  <c r="ET10" i="127"/>
  <c r="CF10" i="127"/>
  <c r="EC10" i="127"/>
  <c r="FZ10" i="127"/>
  <c r="CE10" i="127"/>
  <c r="GH10" i="127"/>
  <c r="FM10" i="127"/>
  <c r="CS10" i="127"/>
  <c r="CW10" i="127"/>
  <c r="AZ39" i="60"/>
  <c r="AW33" i="105"/>
  <c r="AX101" i="98"/>
  <c r="AX16" i="98"/>
  <c r="AZ10" i="60"/>
  <c r="AW37" i="105"/>
  <c r="AW47" i="103"/>
  <c r="AW23" i="103"/>
  <c r="AW38" i="103"/>
  <c r="AX24" i="98"/>
  <c r="AX56" i="98"/>
  <c r="AX18" i="110"/>
  <c r="AW48" i="103"/>
  <c r="AZ57" i="107"/>
  <c r="AV139" i="60"/>
  <c r="AZ39" i="107"/>
  <c r="AV7" i="79"/>
  <c r="AV176" i="60"/>
  <c r="CQ54" i="127"/>
  <c r="CQ173" i="127"/>
  <c r="CQ45" i="127"/>
  <c r="CQ124" i="127"/>
  <c r="AZ9" i="107"/>
  <c r="AV22" i="79"/>
  <c r="AW17" i="100"/>
  <c r="AU218" i="79"/>
  <c r="AU65" i="103"/>
  <c r="CR37" i="127"/>
  <c r="GD37" i="127"/>
  <c r="BN37" i="127"/>
  <c r="DC37" i="127"/>
  <c r="AV37" i="127"/>
  <c r="CT37" i="127"/>
  <c r="CV37" i="127"/>
  <c r="FY37" i="127"/>
  <c r="M37" i="127"/>
  <c r="FN37" i="127"/>
  <c r="DP37" i="127"/>
  <c r="J37" i="127"/>
  <c r="FW37" i="127"/>
  <c r="AB37" i="127"/>
  <c r="AT37" i="127"/>
  <c r="R37" i="127"/>
  <c r="DA37" i="127"/>
  <c r="CM37" i="127"/>
  <c r="AU60" i="58"/>
  <c r="AV20" i="58"/>
  <c r="AW168" i="79"/>
  <c r="AZ55" i="107"/>
  <c r="AV104" i="60"/>
  <c r="AU42" i="105"/>
  <c r="AU44" i="105" s="1"/>
  <c r="AV11" i="101"/>
  <c r="K11" i="69" s="1"/>
  <c r="AU59" i="58"/>
  <c r="AV19" i="58"/>
  <c r="AV18" i="104"/>
  <c r="AV383" i="79"/>
  <c r="AW108" i="79"/>
  <c r="AV127" i="60"/>
  <c r="AV68" i="79"/>
  <c r="AV51" i="94"/>
  <c r="CR128" i="127"/>
  <c r="J128" i="127"/>
  <c r="BN49" i="127"/>
  <c r="BN49" i="128" s="1"/>
  <c r="AB49" i="127"/>
  <c r="AB49" i="128" s="1"/>
  <c r="BN58" i="127"/>
  <c r="BN58" i="128" s="1"/>
  <c r="DP49" i="127"/>
  <c r="DP49" i="128" s="1"/>
  <c r="CM58" i="127"/>
  <c r="CM58" i="128" s="1"/>
  <c r="E176" i="127"/>
  <c r="E49" i="127"/>
  <c r="E49" i="128" s="1"/>
  <c r="AT48" i="127"/>
  <c r="AT48" i="128" s="1"/>
  <c r="FY128" i="127"/>
  <c r="DP48" i="127"/>
  <c r="DP48" i="128" s="1"/>
  <c r="CM127" i="127"/>
  <c r="FW177" i="127"/>
  <c r="AT177" i="127"/>
  <c r="AB177" i="127"/>
  <c r="DI57" i="127"/>
  <c r="DI57" i="128" s="1"/>
  <c r="EM176" i="127"/>
  <c r="CT128" i="127"/>
  <c r="FY177" i="127"/>
  <c r="DA177" i="127"/>
  <c r="FN57" i="127"/>
  <c r="FN57" i="128" s="1"/>
  <c r="AT57" i="127"/>
  <c r="AT57" i="128" s="1"/>
  <c r="BN127" i="127"/>
  <c r="DC128" i="127"/>
  <c r="M48" i="127"/>
  <c r="M48" i="128" s="1"/>
  <c r="J48" i="127"/>
  <c r="J48" i="128" s="1"/>
  <c r="J57" i="127"/>
  <c r="J57" i="128" s="1"/>
  <c r="J49" i="127"/>
  <c r="J49" i="128" s="1"/>
  <c r="AV128" i="127"/>
  <c r="CM57" i="127"/>
  <c r="CM57" i="128" s="1"/>
  <c r="DI128" i="127"/>
  <c r="E58" i="127"/>
  <c r="E58" i="128" s="1"/>
  <c r="AT127" i="127"/>
  <c r="GD176" i="127"/>
  <c r="DP58" i="127"/>
  <c r="DP58" i="128" s="1"/>
  <c r="BN128" i="127"/>
  <c r="FN48" i="127"/>
  <c r="FN48" i="128" s="1"/>
  <c r="DA48" i="127"/>
  <c r="DA48" i="128" s="1"/>
  <c r="CT57" i="127"/>
  <c r="CT57" i="128" s="1"/>
  <c r="DN48" i="127"/>
  <c r="DN48" i="128" s="1"/>
  <c r="DP128" i="127"/>
  <c r="DN127" i="127"/>
  <c r="FW127" i="127"/>
  <c r="R176" i="127"/>
  <c r="M57" i="127"/>
  <c r="M57" i="128" s="1"/>
  <c r="FY57" i="127"/>
  <c r="FY57" i="128" s="1"/>
  <c r="X177" i="127"/>
  <c r="CR48" i="127"/>
  <c r="CR48" i="128" s="1"/>
  <c r="EV48" i="127"/>
  <c r="EV48" i="128" s="1"/>
  <c r="CV127" i="127"/>
  <c r="DC177" i="127"/>
  <c r="M58" i="127"/>
  <c r="M58" i="128" s="1"/>
  <c r="M49" i="127"/>
  <c r="M49" i="128" s="1"/>
  <c r="DP176" i="127"/>
  <c r="CT49" i="127"/>
  <c r="CT49" i="128" s="1"/>
  <c r="DA127" i="127"/>
  <c r="E48" i="127"/>
  <c r="E48" i="128" s="1"/>
  <c r="AT49" i="127"/>
  <c r="AT49" i="128" s="1"/>
  <c r="CT58" i="127"/>
  <c r="CT58" i="128" s="1"/>
  <c r="AV127" i="127"/>
  <c r="CM49" i="127"/>
  <c r="CM49" i="128" s="1"/>
  <c r="M177" i="127"/>
  <c r="R127" i="127"/>
  <c r="BN177" i="127"/>
  <c r="FN58" i="127"/>
  <c r="FN58" i="128" s="1"/>
  <c r="AB128" i="127"/>
  <c r="M176" i="127"/>
  <c r="AV58" i="127"/>
  <c r="AV58" i="128" s="1"/>
  <c r="AV57" i="127"/>
  <c r="AV57" i="128" s="1"/>
  <c r="R128" i="127"/>
  <c r="DN176" i="127"/>
  <c r="DC48" i="127"/>
  <c r="DC48" i="128" s="1"/>
  <c r="CR127" i="127"/>
  <c r="AB58" i="127"/>
  <c r="AB58" i="128" s="1"/>
  <c r="EV49" i="127"/>
  <c r="EV49" i="128" s="1"/>
  <c r="CR49" i="127"/>
  <c r="CR49" i="128" s="1"/>
  <c r="DC176" i="127"/>
  <c r="X176" i="127"/>
  <c r="DN128" i="127"/>
  <c r="CM128" i="127"/>
  <c r="DI48" i="127"/>
  <c r="DI48" i="128" s="1"/>
  <c r="GD48" i="127"/>
  <c r="GD48" i="128" s="1"/>
  <c r="AV177" i="127"/>
  <c r="DN57" i="127"/>
  <c r="DN57" i="128" s="1"/>
  <c r="R58" i="127"/>
  <c r="R58" i="128" s="1"/>
  <c r="CM177" i="127"/>
  <c r="CV176" i="127"/>
  <c r="EM177" i="127"/>
  <c r="EM127" i="127"/>
  <c r="R48" i="127"/>
  <c r="R48" i="128" s="1"/>
  <c r="EV177" i="127"/>
  <c r="BN48" i="127"/>
  <c r="BN48" i="128" s="1"/>
  <c r="DA176" i="127"/>
  <c r="X58" i="127"/>
  <c r="X58" i="128" s="1"/>
  <c r="J177" i="127"/>
  <c r="CV128" i="127"/>
  <c r="CR176" i="127"/>
  <c r="AB48" i="127"/>
  <c r="AB48" i="128" s="1"/>
  <c r="BN57" i="127"/>
  <c r="BN57" i="128" s="1"/>
  <c r="CT176" i="127"/>
  <c r="E177" i="127"/>
  <c r="FY48" i="127"/>
  <c r="FY48" i="128" s="1"/>
  <c r="X48" i="127"/>
  <c r="X48" i="128" s="1"/>
  <c r="EM128" i="127"/>
  <c r="DA128" i="127"/>
  <c r="GD49" i="127"/>
  <c r="GD49" i="128" s="1"/>
  <c r="AT128" i="127"/>
  <c r="FN127" i="127"/>
  <c r="CM48" i="127"/>
  <c r="CM48" i="128" s="1"/>
  <c r="X128" i="127"/>
  <c r="AB57" i="127"/>
  <c r="AB57" i="128" s="1"/>
  <c r="FY58" i="127"/>
  <c r="FY58" i="128" s="1"/>
  <c r="X49" i="127"/>
  <c r="X49" i="128" s="1"/>
  <c r="AV49" i="127"/>
  <c r="AV49" i="128" s="1"/>
  <c r="AB127" i="127"/>
  <c r="DA57" i="127"/>
  <c r="DA57" i="128" s="1"/>
  <c r="FY49" i="127"/>
  <c r="FY49" i="128" s="1"/>
  <c r="CV177" i="127"/>
  <c r="CR58" i="127"/>
  <c r="CR58" i="128" s="1"/>
  <c r="EV127" i="127"/>
  <c r="EV58" i="127"/>
  <c r="EV58" i="128" s="1"/>
  <c r="J176" i="127"/>
  <c r="M127" i="127"/>
  <c r="GD128" i="127"/>
  <c r="DI58" i="127"/>
  <c r="DI58" i="128" s="1"/>
  <c r="FW176" i="127"/>
  <c r="AV176" i="127"/>
  <c r="DA49" i="127"/>
  <c r="DA49" i="128" s="1"/>
  <c r="FN49" i="127"/>
  <c r="FN49" i="128" s="1"/>
  <c r="DI176" i="127"/>
  <c r="BN176" i="127"/>
  <c r="X127" i="127"/>
  <c r="FW57" i="127"/>
  <c r="FW57" i="128" s="1"/>
  <c r="GD58" i="127"/>
  <c r="GD58" i="128" s="1"/>
  <c r="E127" i="127"/>
  <c r="EV176" i="127"/>
  <c r="FW128" i="127"/>
  <c r="R57" i="127"/>
  <c r="R57" i="128" s="1"/>
  <c r="FN128" i="127"/>
  <c r="DC58" i="127"/>
  <c r="DC58" i="128" s="1"/>
  <c r="DC127" i="127"/>
  <c r="DC49" i="127"/>
  <c r="DC49" i="128" s="1"/>
  <c r="CR177" i="127"/>
  <c r="CV48" i="127"/>
  <c r="CV48" i="128" s="1"/>
  <c r="GD127" i="127"/>
  <c r="DI49" i="127"/>
  <c r="DI49" i="128" s="1"/>
  <c r="CT177" i="127"/>
  <c r="CM176" i="127"/>
  <c r="DP177" i="127"/>
  <c r="DN177" i="127"/>
  <c r="AV48" i="127"/>
  <c r="AV48" i="128" s="1"/>
  <c r="DI177" i="127"/>
  <c r="M128" i="127"/>
  <c r="DP127" i="127"/>
  <c r="FW58" i="127"/>
  <c r="FW58" i="128" s="1"/>
  <c r="CV57" i="127"/>
  <c r="CV57" i="128" s="1"/>
  <c r="R177" i="127"/>
  <c r="DI127" i="127"/>
  <c r="AT176" i="127"/>
  <c r="E57" i="127"/>
  <c r="E57" i="128" s="1"/>
  <c r="AB176" i="127"/>
  <c r="DC57" i="127"/>
  <c r="DC57" i="128" s="1"/>
  <c r="CR57" i="127"/>
  <c r="CR57" i="128" s="1"/>
  <c r="EV128" i="127"/>
  <c r="J127" i="127"/>
  <c r="J58" i="127"/>
  <c r="J58" i="128" s="1"/>
  <c r="CV58" i="127"/>
  <c r="CV58" i="128" s="1"/>
  <c r="CV49" i="127"/>
  <c r="CV49" i="128" s="1"/>
  <c r="R49" i="127"/>
  <c r="R49" i="128" s="1"/>
  <c r="FW49" i="127"/>
  <c r="FW49" i="128" s="1"/>
  <c r="FN177" i="127"/>
  <c r="DN49" i="127"/>
  <c r="DN49" i="128" s="1"/>
  <c r="E128" i="127"/>
  <c r="FW48" i="127"/>
  <c r="FW48" i="128" s="1"/>
  <c r="FY176" i="127"/>
  <c r="DA58" i="127"/>
  <c r="DA58" i="128" s="1"/>
  <c r="GD177" i="127"/>
  <c r="DN58" i="127"/>
  <c r="DN58" i="128" s="1"/>
  <c r="FY127" i="127"/>
  <c r="GD57" i="127"/>
  <c r="GD57" i="128" s="1"/>
  <c r="CT48" i="127"/>
  <c r="CT48" i="128" s="1"/>
  <c r="CT127" i="127"/>
  <c r="AT58" i="127"/>
  <c r="AT58" i="128" s="1"/>
  <c r="EV57" i="127"/>
  <c r="EV57" i="128" s="1"/>
  <c r="X57" i="127"/>
  <c r="X57" i="128" s="1"/>
  <c r="FN176" i="127"/>
  <c r="DP57" i="127"/>
  <c r="DP57" i="128" s="1"/>
  <c r="AV96" i="60"/>
  <c r="AV105" i="60"/>
  <c r="AV123" i="60"/>
  <c r="G109" i="63"/>
  <c r="F109" i="63" s="1"/>
  <c r="O97" i="64"/>
  <c r="C118" i="117" s="1"/>
  <c r="AW23" i="96"/>
  <c r="AW102" i="96"/>
  <c r="BP18" i="114"/>
  <c r="BQ18" i="114" s="1"/>
  <c r="BR18" i="114" s="1"/>
  <c r="BS18" i="114" s="1"/>
  <c r="BT18" i="114" s="1"/>
  <c r="BP23" i="114"/>
  <c r="BQ23" i="114" s="1"/>
  <c r="BR23" i="114" s="1"/>
  <c r="BS23" i="114" s="1"/>
  <c r="BT23" i="114" s="1"/>
  <c r="AV38" i="106"/>
  <c r="AV47" i="110"/>
  <c r="AU25" i="105"/>
  <c r="AV49" i="100"/>
  <c r="DS208" i="79"/>
  <c r="AV10" i="101"/>
  <c r="AU9" i="103"/>
  <c r="DS303" i="79"/>
  <c r="AU374" i="79"/>
  <c r="AV31" i="100"/>
  <c r="DS289" i="79"/>
  <c r="AU222" i="79"/>
  <c r="AV57" i="101"/>
  <c r="AU59" i="105"/>
  <c r="B65" i="45"/>
  <c r="DI44" i="40"/>
  <c r="DG44" i="40"/>
  <c r="AU250" i="79"/>
  <c r="AU133" i="79"/>
  <c r="DS229" i="79"/>
  <c r="DS340" i="79"/>
  <c r="DS338" i="79" s="1"/>
  <c r="DS226" i="79"/>
  <c r="AU7" i="105"/>
  <c r="DT265" i="79"/>
  <c r="AV15" i="106"/>
  <c r="AV7" i="106"/>
  <c r="AU50" i="79"/>
  <c r="AU9" i="79"/>
  <c r="BO31" i="114"/>
  <c r="BP31" i="114" s="1"/>
  <c r="BQ31" i="114" s="1"/>
  <c r="BR31" i="114" s="1"/>
  <c r="BS31" i="114" s="1"/>
  <c r="BT31" i="114" s="1"/>
  <c r="BO96" i="114"/>
  <c r="BP96" i="114" s="1"/>
  <c r="BQ96" i="114" s="1"/>
  <c r="BR96" i="114" s="1"/>
  <c r="BS96" i="114" s="1"/>
  <c r="BT96" i="114" s="1"/>
  <c r="AU6" i="58"/>
  <c r="AW59" i="93"/>
  <c r="DS370" i="79"/>
  <c r="BO140" i="114"/>
  <c r="BP140" i="114" s="1"/>
  <c r="BQ140" i="114" s="1"/>
  <c r="BR140" i="114" s="1"/>
  <c r="BS140" i="114" s="1"/>
  <c r="BT140" i="114" s="1"/>
  <c r="AT11" i="94"/>
  <c r="AV10" i="103"/>
  <c r="AV25" i="103"/>
  <c r="BP76" i="114"/>
  <c r="BQ76" i="114" s="1"/>
  <c r="BR76" i="114" s="1"/>
  <c r="BS76" i="114" s="1"/>
  <c r="BT76" i="114" s="1"/>
  <c r="BP81" i="114"/>
  <c r="BQ81" i="114" s="1"/>
  <c r="BR81" i="114" s="1"/>
  <c r="BS81" i="114" s="1"/>
  <c r="BT81" i="114" s="1"/>
  <c r="AV32" i="58"/>
  <c r="AU23" i="79"/>
  <c r="AU21" i="79" s="1"/>
  <c r="AU342" i="79"/>
  <c r="AU208" i="79"/>
  <c r="AU385" i="79"/>
  <c r="DS54" i="79"/>
  <c r="AV55" i="101"/>
  <c r="BP168" i="114"/>
  <c r="BQ168" i="114" s="1"/>
  <c r="BR168" i="114" s="1"/>
  <c r="BS168" i="114" s="1"/>
  <c r="BT168" i="114" s="1"/>
  <c r="AU389" i="79"/>
  <c r="AW49" i="93"/>
  <c r="Q28" i="83"/>
  <c r="R28" i="83" s="1"/>
  <c r="AU100" i="105"/>
  <c r="AW102" i="93"/>
  <c r="BO92" i="114"/>
  <c r="BP92" i="114" s="1"/>
  <c r="BQ92" i="114" s="1"/>
  <c r="BR92" i="114" s="1"/>
  <c r="BS92" i="114" s="1"/>
  <c r="BT92" i="114" s="1"/>
  <c r="AV18" i="101"/>
  <c r="Q27" i="83"/>
  <c r="R27" i="83" s="1"/>
  <c r="DS103" i="79"/>
  <c r="AV33" i="103"/>
  <c r="BP167" i="114"/>
  <c r="BQ167" i="114" s="1"/>
  <c r="BR167" i="114" s="1"/>
  <c r="BS167" i="114" s="1"/>
  <c r="BT167" i="114" s="1"/>
  <c r="DT287" i="79"/>
  <c r="DT88" i="79"/>
  <c r="AV23" i="58"/>
  <c r="AU369" i="79"/>
  <c r="AU384" i="79"/>
  <c r="AU372" i="79"/>
  <c r="AU262" i="79"/>
  <c r="BO163" i="114"/>
  <c r="BP163" i="114" s="1"/>
  <c r="BQ163" i="114" s="1"/>
  <c r="BR163" i="114" s="1"/>
  <c r="BS163" i="114" s="1"/>
  <c r="BT163" i="114" s="1"/>
  <c r="DS100" i="79"/>
  <c r="DS167" i="79"/>
  <c r="DS170" i="79"/>
  <c r="BO19" i="114"/>
  <c r="BP19" i="114" s="1"/>
  <c r="BQ19" i="114" s="1"/>
  <c r="BR19" i="114" s="1"/>
  <c r="BS19" i="114" s="1"/>
  <c r="BT19" i="114" s="1"/>
  <c r="AU14" i="79"/>
  <c r="O77" i="64"/>
  <c r="C98" i="117" s="1"/>
  <c r="G88" i="63"/>
  <c r="F88" i="63" s="1"/>
  <c r="AU225" i="79"/>
  <c r="AU253" i="79"/>
  <c r="AU220" i="79"/>
  <c r="AU305" i="79"/>
  <c r="DR269" i="79"/>
  <c r="AS63" i="58"/>
  <c r="AT24" i="58"/>
  <c r="BN117" i="114"/>
  <c r="BO117" i="114" s="1"/>
  <c r="BP117" i="114" s="1"/>
  <c r="BQ117" i="114" s="1"/>
  <c r="BR117" i="114" s="1"/>
  <c r="BS117" i="114" s="1"/>
  <c r="BT117" i="114" s="1"/>
  <c r="AU18" i="98"/>
  <c r="AV8" i="60"/>
  <c r="AU41" i="101"/>
  <c r="BN113" i="114"/>
  <c r="BO113" i="114" s="1"/>
  <c r="BP113" i="114" s="1"/>
  <c r="BQ113" i="114" s="1"/>
  <c r="BR113" i="114" s="1"/>
  <c r="BS113" i="114" s="1"/>
  <c r="BT113" i="114" s="1"/>
  <c r="BN61" i="114"/>
  <c r="BO61" i="114" s="1"/>
  <c r="BP61" i="114" s="1"/>
  <c r="BQ61" i="114" s="1"/>
  <c r="BR61" i="114" s="1"/>
  <c r="BS61" i="114" s="1"/>
  <c r="BT61" i="114" s="1"/>
  <c r="BN102" i="114"/>
  <c r="BO102" i="114" s="1"/>
  <c r="BP102" i="114" s="1"/>
  <c r="BQ102" i="114" s="1"/>
  <c r="BR102" i="114" s="1"/>
  <c r="BS102" i="114" s="1"/>
  <c r="BT102" i="114" s="1"/>
  <c r="AU38" i="99"/>
  <c r="AT308" i="79"/>
  <c r="AT247" i="79"/>
  <c r="DR259" i="79"/>
  <c r="BN132" i="114"/>
  <c r="BO132" i="114" s="1"/>
  <c r="BP132" i="114" s="1"/>
  <c r="BQ132" i="114" s="1"/>
  <c r="BR132" i="114" s="1"/>
  <c r="BS132" i="114" s="1"/>
  <c r="BT132" i="114" s="1"/>
  <c r="DG51" i="40"/>
  <c r="BN21" i="114"/>
  <c r="BO21" i="114" s="1"/>
  <c r="BP21" i="114" s="1"/>
  <c r="BQ21" i="114" s="1"/>
  <c r="BR21" i="114" s="1"/>
  <c r="BS21" i="114" s="1"/>
  <c r="BT21" i="114" s="1"/>
  <c r="F27" i="64"/>
  <c r="AF31" i="63"/>
  <c r="AG31" i="63" s="1"/>
  <c r="DR382" i="79"/>
  <c r="DR183" i="79"/>
  <c r="DR349" i="79"/>
  <c r="AS54" i="58"/>
  <c r="BN182" i="114"/>
  <c r="BO182" i="114" s="1"/>
  <c r="BP182" i="114" s="1"/>
  <c r="BQ182" i="114" s="1"/>
  <c r="BR182" i="114" s="1"/>
  <c r="BS182" i="114" s="1"/>
  <c r="BT182" i="114" s="1"/>
  <c r="BN38" i="114"/>
  <c r="BO38" i="114" s="1"/>
  <c r="BP38" i="114" s="1"/>
  <c r="BQ38" i="114" s="1"/>
  <c r="BR38" i="114" s="1"/>
  <c r="BS38" i="114" s="1"/>
  <c r="BT38" i="114" s="1"/>
  <c r="BN16" i="114"/>
  <c r="BN32" i="114"/>
  <c r="BO32" i="114" s="1"/>
  <c r="BP32" i="114" s="1"/>
  <c r="BQ32" i="114" s="1"/>
  <c r="BR32" i="114" s="1"/>
  <c r="BS32" i="114" s="1"/>
  <c r="BT32" i="114" s="1"/>
  <c r="AU30" i="100"/>
  <c r="AF93" i="63"/>
  <c r="AG93" i="63" s="1"/>
  <c r="F82" i="64"/>
  <c r="AW102" i="107"/>
  <c r="AU33" i="96"/>
  <c r="B59" i="64"/>
  <c r="E66" i="63"/>
  <c r="D66" i="63" s="1"/>
  <c r="C66" i="63" s="1"/>
  <c r="BN95" i="114"/>
  <c r="BO95" i="114" s="1"/>
  <c r="BP95" i="114" s="1"/>
  <c r="BQ95" i="114" s="1"/>
  <c r="BR95" i="114" s="1"/>
  <c r="BS95" i="114" s="1"/>
  <c r="BT95" i="114" s="1"/>
  <c r="BN145" i="114"/>
  <c r="BO145" i="114" s="1"/>
  <c r="BP145" i="114" s="1"/>
  <c r="BQ145" i="114" s="1"/>
  <c r="BR145" i="114" s="1"/>
  <c r="BS145" i="114" s="1"/>
  <c r="BT145" i="114" s="1"/>
  <c r="AT149" i="79"/>
  <c r="BN141" i="114"/>
  <c r="BO141" i="114" s="1"/>
  <c r="BP141" i="114" s="1"/>
  <c r="BQ141" i="114" s="1"/>
  <c r="BR141" i="114" s="1"/>
  <c r="BS141" i="114" s="1"/>
  <c r="BT141" i="114" s="1"/>
  <c r="BN85" i="114"/>
  <c r="BO85" i="114" s="1"/>
  <c r="BP85" i="114" s="1"/>
  <c r="BQ85" i="114" s="1"/>
  <c r="BR85" i="114" s="1"/>
  <c r="BS85" i="114" s="1"/>
  <c r="BT85" i="114" s="1"/>
  <c r="BN137" i="114"/>
  <c r="BO137" i="114" s="1"/>
  <c r="BP137" i="114" s="1"/>
  <c r="BQ137" i="114" s="1"/>
  <c r="BR137" i="114" s="1"/>
  <c r="BS137" i="114" s="1"/>
  <c r="BT137" i="114" s="1"/>
  <c r="DJ44" i="40"/>
  <c r="AS58" i="79"/>
  <c r="BN73" i="114"/>
  <c r="BO73" i="114" s="1"/>
  <c r="BP73" i="114" s="1"/>
  <c r="BQ73" i="114" s="1"/>
  <c r="BR73" i="114" s="1"/>
  <c r="BS73" i="114" s="1"/>
  <c r="BT73" i="114" s="1"/>
  <c r="BN41" i="114"/>
  <c r="BO41" i="114" s="1"/>
  <c r="BP41" i="114" s="1"/>
  <c r="BQ41" i="114" s="1"/>
  <c r="BR41" i="114" s="1"/>
  <c r="BS41" i="114" s="1"/>
  <c r="BT41" i="114" s="1"/>
  <c r="AT22" i="100"/>
  <c r="AS101" i="105"/>
  <c r="AT14" i="100"/>
  <c r="AT43" i="100"/>
  <c r="AS58" i="106"/>
  <c r="AS26" i="58"/>
  <c r="AS102" i="105"/>
  <c r="AS23" i="106"/>
  <c r="AS28" i="58"/>
  <c r="AT100" i="101"/>
  <c r="AS174" i="60"/>
  <c r="AS9" i="58"/>
  <c r="AT58" i="100"/>
  <c r="AS130" i="60"/>
  <c r="O167" i="83"/>
  <c r="P167" i="83" s="1"/>
  <c r="Q167" i="83" s="1"/>
  <c r="R167" i="83" s="1"/>
  <c r="S167" i="83" s="1"/>
  <c r="T167" i="83" s="1"/>
  <c r="U167" i="83" s="1"/>
  <c r="V167" i="83" s="1"/>
  <c r="W167" i="83" s="1"/>
  <c r="X167" i="83" s="1"/>
  <c r="Y167" i="83" s="1"/>
  <c r="BM63" i="114"/>
  <c r="BN63" i="114" s="1"/>
  <c r="BO63" i="114" s="1"/>
  <c r="BP63" i="114" s="1"/>
  <c r="BQ63" i="114" s="1"/>
  <c r="BR63" i="114" s="1"/>
  <c r="BS63" i="114" s="1"/>
  <c r="BT63" i="114" s="1"/>
  <c r="BM157" i="114"/>
  <c r="BN157" i="114" s="1"/>
  <c r="BO157" i="114" s="1"/>
  <c r="BP157" i="114" s="1"/>
  <c r="BQ157" i="114" s="1"/>
  <c r="BR157" i="114" s="1"/>
  <c r="BS157" i="114" s="1"/>
  <c r="BT157" i="114" s="1"/>
  <c r="BM26" i="114"/>
  <c r="BM94" i="114"/>
  <c r="BN94" i="114" s="1"/>
  <c r="BO94" i="114" s="1"/>
  <c r="BP94" i="114" s="1"/>
  <c r="BQ94" i="114" s="1"/>
  <c r="BR94" i="114" s="1"/>
  <c r="BS94" i="114" s="1"/>
  <c r="BT94" i="114" s="1"/>
  <c r="BM179" i="114"/>
  <c r="BN179" i="114" s="1"/>
  <c r="BO179" i="114" s="1"/>
  <c r="BP179" i="114" s="1"/>
  <c r="BQ179" i="114" s="1"/>
  <c r="BR179" i="114" s="1"/>
  <c r="BS179" i="114" s="1"/>
  <c r="BT179" i="114" s="1"/>
  <c r="BM56" i="114"/>
  <c r="BN56" i="114" s="1"/>
  <c r="BO56" i="114" s="1"/>
  <c r="BP56" i="114" s="1"/>
  <c r="BQ56" i="114" s="1"/>
  <c r="BR56" i="114" s="1"/>
  <c r="BS56" i="114" s="1"/>
  <c r="BT56" i="114" s="1"/>
  <c r="BM123" i="114"/>
  <c r="BN123" i="114" s="1"/>
  <c r="BO123" i="114" s="1"/>
  <c r="BP123" i="114" s="1"/>
  <c r="BQ123" i="114" s="1"/>
  <c r="BR123" i="114" s="1"/>
  <c r="BS123" i="114" s="1"/>
  <c r="BT123" i="114" s="1"/>
  <c r="BM46" i="114"/>
  <c r="BN46" i="114" s="1"/>
  <c r="BO46" i="114" s="1"/>
  <c r="BP46" i="114" s="1"/>
  <c r="BQ46" i="114" s="1"/>
  <c r="BR46" i="114" s="1"/>
  <c r="BS46" i="114" s="1"/>
  <c r="BT46" i="114" s="1"/>
  <c r="BM196" i="114"/>
  <c r="BN196" i="114" s="1"/>
  <c r="BO196" i="114" s="1"/>
  <c r="BP196" i="114" s="1"/>
  <c r="BQ196" i="114" s="1"/>
  <c r="BR196" i="114" s="1"/>
  <c r="BS196" i="114" s="1"/>
  <c r="BT196" i="114" s="1"/>
  <c r="BM59" i="114"/>
  <c r="BN59" i="114" s="1"/>
  <c r="BO59" i="114" s="1"/>
  <c r="BP59" i="114" s="1"/>
  <c r="BQ59" i="114" s="1"/>
  <c r="BR59" i="114" s="1"/>
  <c r="BS59" i="114" s="1"/>
  <c r="BT59" i="114" s="1"/>
  <c r="BM183" i="114"/>
  <c r="BN183" i="114" s="1"/>
  <c r="BO183" i="114" s="1"/>
  <c r="BP183" i="114" s="1"/>
  <c r="BQ183" i="114" s="1"/>
  <c r="BR183" i="114" s="1"/>
  <c r="BS183" i="114" s="1"/>
  <c r="BT183" i="114" s="1"/>
  <c r="O46" i="83"/>
  <c r="P46" i="83" s="1"/>
  <c r="Q46" i="83" s="1"/>
  <c r="R46" i="83" s="1"/>
  <c r="O169" i="83"/>
  <c r="P169" i="83" s="1"/>
  <c r="Q169" i="83" s="1"/>
  <c r="R169" i="83" s="1"/>
  <c r="S169" i="83" s="1"/>
  <c r="T169" i="83" s="1"/>
  <c r="U169" i="83" s="1"/>
  <c r="V169" i="83" s="1"/>
  <c r="W169" i="83" s="1"/>
  <c r="X169" i="83" s="1"/>
  <c r="Y169" i="83" s="1"/>
  <c r="Z169" i="83" s="1"/>
  <c r="O187" i="83"/>
  <c r="P187" i="83" s="1"/>
  <c r="Q187" i="83" s="1"/>
  <c r="R187" i="83" s="1"/>
  <c r="AR19" i="106"/>
  <c r="AU50" i="107"/>
  <c r="AR49" i="105"/>
  <c r="AR15" i="105"/>
  <c r="DO46" i="79"/>
  <c r="AR57" i="94"/>
  <c r="AQ64" i="110"/>
  <c r="AQ52" i="110"/>
  <c r="AR50" i="110"/>
  <c r="AR30" i="98"/>
  <c r="AQ42" i="98"/>
  <c r="AT50" i="60"/>
  <c r="AT87" i="60"/>
  <c r="AT38" i="60"/>
  <c r="AT26" i="60"/>
  <c r="AT24" i="60"/>
  <c r="AT32" i="60"/>
  <c r="AT31" i="60"/>
  <c r="AT33" i="60"/>
  <c r="AR266" i="79"/>
  <c r="AR386" i="79"/>
  <c r="AT40" i="60"/>
  <c r="AR6" i="105"/>
  <c r="AS26" i="96"/>
  <c r="AS9" i="96"/>
  <c r="AS48" i="110"/>
  <c r="DP23" i="79"/>
  <c r="DP26" i="79"/>
  <c r="AQ180" i="79"/>
  <c r="AQ343" i="79"/>
  <c r="AQ299" i="79"/>
  <c r="AQ25" i="79"/>
  <c r="AQ370" i="79"/>
  <c r="AQ127" i="79"/>
  <c r="AQ302" i="79"/>
  <c r="AQ142" i="79"/>
  <c r="AQ189" i="79"/>
  <c r="AQ248" i="79"/>
  <c r="AQ148" i="79"/>
  <c r="AQ106" i="79"/>
  <c r="AQ226" i="79"/>
  <c r="AQ143" i="79"/>
  <c r="AQ63" i="79"/>
  <c r="AQ303" i="79"/>
  <c r="AR102" i="98"/>
  <c r="AQ96" i="98"/>
  <c r="AQ98" i="98" s="1"/>
  <c r="AO98" i="105"/>
  <c r="AQ145" i="79"/>
  <c r="BK100" i="114"/>
  <c r="BL100" i="114" s="1"/>
  <c r="BM100" i="114" s="1"/>
  <c r="BN100" i="114" s="1"/>
  <c r="BO100" i="114" s="1"/>
  <c r="BP100" i="114" s="1"/>
  <c r="BQ100" i="114" s="1"/>
  <c r="BR100" i="114" s="1"/>
  <c r="BS100" i="114" s="1"/>
  <c r="BT100" i="114" s="1"/>
  <c r="BK193" i="114"/>
  <c r="BL193" i="114" s="1"/>
  <c r="BM193" i="114" s="1"/>
  <c r="BN193" i="114" s="1"/>
  <c r="BO193" i="114" s="1"/>
  <c r="BP193" i="114" s="1"/>
  <c r="BQ193" i="114" s="1"/>
  <c r="BR193" i="114" s="1"/>
  <c r="BS193" i="114" s="1"/>
  <c r="BT193" i="114" s="1"/>
  <c r="BK143" i="114"/>
  <c r="BL143" i="114" s="1"/>
  <c r="BM143" i="114" s="1"/>
  <c r="BN143" i="114" s="1"/>
  <c r="BO143" i="114" s="1"/>
  <c r="BP143" i="114" s="1"/>
  <c r="BQ143" i="114" s="1"/>
  <c r="BR143" i="114" s="1"/>
  <c r="BS143" i="114" s="1"/>
  <c r="BT143" i="114" s="1"/>
  <c r="AP338" i="79"/>
  <c r="DO228" i="79"/>
  <c r="AQ88" i="79"/>
  <c r="AR26" i="110"/>
  <c r="AQ29" i="58"/>
  <c r="B161" i="77"/>
  <c r="BK172" i="114"/>
  <c r="BL172" i="114" s="1"/>
  <c r="BM172" i="114" s="1"/>
  <c r="BN172" i="114" s="1"/>
  <c r="BO172" i="114" s="1"/>
  <c r="BP172" i="114" s="1"/>
  <c r="BQ172" i="114" s="1"/>
  <c r="BR172" i="114" s="1"/>
  <c r="BS172" i="114" s="1"/>
  <c r="BT172" i="114" s="1"/>
  <c r="BK115" i="114"/>
  <c r="BL115" i="114" s="1"/>
  <c r="BM115" i="114" s="1"/>
  <c r="BN115" i="114" s="1"/>
  <c r="BO115" i="114" s="1"/>
  <c r="BP115" i="114" s="1"/>
  <c r="BQ115" i="114" s="1"/>
  <c r="BR115" i="114" s="1"/>
  <c r="BS115" i="114" s="1"/>
  <c r="BT115" i="114" s="1"/>
  <c r="DO184" i="79"/>
  <c r="AQ31" i="106"/>
  <c r="AQ26" i="106"/>
  <c r="AQ51" i="106"/>
  <c r="AS64" i="107"/>
  <c r="AQ58" i="94"/>
  <c r="AR48" i="99"/>
  <c r="AM20" i="49"/>
  <c r="BK121" i="114"/>
  <c r="BL121" i="114" s="1"/>
  <c r="BM121" i="114" s="1"/>
  <c r="BN121" i="114" s="1"/>
  <c r="BO121" i="114" s="1"/>
  <c r="BP121" i="114" s="1"/>
  <c r="BQ121" i="114" s="1"/>
  <c r="BR121" i="114" s="1"/>
  <c r="BS121" i="114" s="1"/>
  <c r="BT121" i="114" s="1"/>
  <c r="AQ34" i="99"/>
  <c r="AQ65" i="79"/>
  <c r="B123" i="77"/>
  <c r="BK47" i="114"/>
  <c r="BK122" i="114"/>
  <c r="BL122" i="114" s="1"/>
  <c r="BM122" i="114" s="1"/>
  <c r="BN122" i="114" s="1"/>
  <c r="BO122" i="114" s="1"/>
  <c r="BP122" i="114" s="1"/>
  <c r="BQ122" i="114" s="1"/>
  <c r="BR122" i="114" s="1"/>
  <c r="BS122" i="114" s="1"/>
  <c r="BT122" i="114" s="1"/>
  <c r="B75" i="77"/>
  <c r="BK49" i="114"/>
  <c r="BL49" i="114" s="1"/>
  <c r="BM49" i="114" s="1"/>
  <c r="BN49" i="114" s="1"/>
  <c r="BO49" i="114" s="1"/>
  <c r="BP49" i="114" s="1"/>
  <c r="BQ49" i="114" s="1"/>
  <c r="BR49" i="114" s="1"/>
  <c r="BS49" i="114" s="1"/>
  <c r="BT49" i="114" s="1"/>
  <c r="DO68" i="79"/>
  <c r="BK80" i="114"/>
  <c r="BL80" i="114" s="1"/>
  <c r="BM80" i="114" s="1"/>
  <c r="BN80" i="114" s="1"/>
  <c r="BO80" i="114" s="1"/>
  <c r="BP80" i="114" s="1"/>
  <c r="BQ80" i="114" s="1"/>
  <c r="BR80" i="114" s="1"/>
  <c r="BS80" i="114" s="1"/>
  <c r="BT80" i="114" s="1"/>
  <c r="AP246" i="79"/>
  <c r="AP255" i="79" s="1"/>
  <c r="AT205" i="36"/>
  <c r="AQ17" i="102"/>
  <c r="B105" i="77"/>
  <c r="B86" i="77"/>
  <c r="AQ15" i="99"/>
  <c r="AP19" i="99"/>
  <c r="AO30" i="79"/>
  <c r="AO32" i="79" s="1"/>
  <c r="AL23" i="49"/>
  <c r="AM23" i="49" s="1"/>
  <c r="DO49" i="79"/>
  <c r="DO188" i="79"/>
  <c r="AQ49" i="106"/>
  <c r="AQ59" i="106"/>
  <c r="AR38" i="110"/>
  <c r="AR33" i="110"/>
  <c r="AR51" i="110"/>
  <c r="DO60" i="79"/>
  <c r="AQ57" i="102"/>
  <c r="AQ8" i="102"/>
  <c r="AQ25" i="102"/>
  <c r="AS59" i="107"/>
  <c r="B20" i="77"/>
  <c r="AR47" i="93"/>
  <c r="AR37" i="93"/>
  <c r="AS37" i="93"/>
  <c r="AS23" i="107"/>
  <c r="AP249" i="79"/>
  <c r="AQ17" i="99"/>
  <c r="AQ6" i="110"/>
  <c r="AQ51" i="99"/>
  <c r="AQ40" i="99"/>
  <c r="AX52" i="124"/>
  <c r="AW52" i="124"/>
  <c r="AU52" i="124"/>
  <c r="AY52" i="124"/>
  <c r="T55" i="123"/>
  <c r="T113" i="123"/>
  <c r="AQ37" i="110"/>
  <c r="AS40" i="107"/>
  <c r="AQ57" i="99"/>
  <c r="AP15" i="94"/>
  <c r="AQ25" i="110"/>
  <c r="AQ14" i="99"/>
  <c r="AQ6" i="96"/>
  <c r="AQ47" i="96"/>
  <c r="AQ58" i="98"/>
  <c r="AQ39" i="98"/>
  <c r="BE55" i="124"/>
  <c r="BL55" i="124"/>
  <c r="S102" i="123"/>
  <c r="S146" i="123"/>
  <c r="S59" i="123"/>
  <c r="S89" i="123"/>
  <c r="S64" i="123"/>
  <c r="S74" i="123"/>
  <c r="S194" i="123"/>
  <c r="S95" i="123"/>
  <c r="S103" i="123"/>
  <c r="S140" i="123"/>
  <c r="S52" i="123"/>
  <c r="S50" i="123"/>
  <c r="S21" i="123"/>
  <c r="S193" i="123"/>
  <c r="S177" i="123"/>
  <c r="S180" i="123"/>
  <c r="S176" i="123"/>
  <c r="U106" i="125"/>
  <c r="DN309" i="79"/>
  <c r="AS43" i="107"/>
  <c r="AP207" i="79"/>
  <c r="AQ23" i="101"/>
  <c r="T112" i="123"/>
  <c r="T202" i="123"/>
  <c r="AQ49" i="99"/>
  <c r="AQ63" i="99" s="1"/>
  <c r="AS10" i="107"/>
  <c r="AQ32" i="110"/>
  <c r="AQ56" i="99"/>
  <c r="AQ107" i="99" s="1"/>
  <c r="W23" i="123"/>
  <c r="X183" i="123"/>
  <c r="X140" i="123"/>
  <c r="X96" i="123"/>
  <c r="X55" i="123"/>
  <c r="F103" i="10"/>
  <c r="DN129" i="79"/>
  <c r="DN180" i="79"/>
  <c r="DN223" i="79"/>
  <c r="DN173" i="79"/>
  <c r="DN330" i="79"/>
  <c r="AQ31" i="98"/>
  <c r="AQ34" i="98" s="1"/>
  <c r="AQ25" i="98"/>
  <c r="AQ48" i="96"/>
  <c r="AQ32" i="96"/>
  <c r="AR23" i="60"/>
  <c r="DN308" i="79"/>
  <c r="S200" i="16"/>
  <c r="AQ101" i="100"/>
  <c r="F386" i="10"/>
  <c r="AP47" i="79"/>
  <c r="T201" i="123"/>
  <c r="T151" i="123"/>
  <c r="AP309" i="79"/>
  <c r="AP100" i="94"/>
  <c r="AQ59" i="110"/>
  <c r="AQ16" i="99"/>
  <c r="AQ7" i="99"/>
  <c r="AQ6" i="99"/>
  <c r="DN286" i="79"/>
  <c r="AQ25" i="100"/>
  <c r="AQ57" i="98"/>
  <c r="J201" i="118"/>
  <c r="AP140" i="79"/>
  <c r="T93" i="123"/>
  <c r="T175" i="123"/>
  <c r="T139" i="123"/>
  <c r="AS25" i="107"/>
  <c r="AP17" i="104"/>
  <c r="AQ22" i="99"/>
  <c r="AQ33" i="99"/>
  <c r="AQ24" i="96"/>
  <c r="DN185" i="79"/>
  <c r="DN140" i="79"/>
  <c r="DN106" i="79"/>
  <c r="DN90" i="79"/>
  <c r="DN332" i="79"/>
  <c r="DN214" i="79"/>
  <c r="DN369" i="79"/>
  <c r="DN384" i="79"/>
  <c r="DN130" i="79"/>
  <c r="DN128" i="79"/>
  <c r="BP64" i="124"/>
  <c r="BO64" i="124"/>
  <c r="AE55" i="124"/>
  <c r="AA55" i="124"/>
  <c r="F486" i="10"/>
  <c r="F487" i="10"/>
  <c r="AQ37" i="100"/>
  <c r="AP288" i="79"/>
  <c r="T98" i="123"/>
  <c r="T130" i="123"/>
  <c r="AS49" i="107"/>
  <c r="AO107" i="99"/>
  <c r="AP39" i="104"/>
  <c r="AS51" i="107"/>
  <c r="AP65" i="101"/>
  <c r="AQ18" i="96"/>
  <c r="AQ39" i="100"/>
  <c r="N58" i="118"/>
  <c r="E199" i="118"/>
  <c r="AP128" i="79"/>
  <c r="T22" i="123"/>
  <c r="AQ57" i="110"/>
  <c r="AQ96" i="110" s="1"/>
  <c r="AQ98" i="110" s="1"/>
  <c r="AQ18" i="99"/>
  <c r="AO42" i="105"/>
  <c r="AO44" i="105" s="1"/>
  <c r="AQ33" i="98"/>
  <c r="AQ14" i="98"/>
  <c r="AQ38" i="96"/>
  <c r="AQ22" i="96"/>
  <c r="AQ59" i="98"/>
  <c r="U164" i="125"/>
  <c r="AN109" i="60"/>
  <c r="AQ50" i="100"/>
  <c r="AP64" i="93"/>
  <c r="F111" i="10"/>
  <c r="F117" i="10"/>
  <c r="F150" i="10" s="1"/>
  <c r="F151" i="10" s="1"/>
  <c r="R117" i="125"/>
  <c r="R84" i="125"/>
  <c r="R129" i="125"/>
  <c r="R55" i="125"/>
  <c r="R34" i="125"/>
  <c r="R91" i="125"/>
  <c r="R33" i="125"/>
  <c r="R139" i="125"/>
  <c r="R24" i="125"/>
  <c r="R96" i="125"/>
  <c r="R141" i="125"/>
  <c r="R123" i="125"/>
  <c r="R10" i="125"/>
  <c r="R71" i="125"/>
  <c r="R143" i="125"/>
  <c r="R49" i="125"/>
  <c r="R175" i="125"/>
  <c r="U128" i="125"/>
  <c r="BI35" i="124"/>
  <c r="G201" i="118"/>
  <c r="AL22" i="124"/>
  <c r="E170" i="125"/>
  <c r="E96" i="125"/>
  <c r="E145" i="125"/>
  <c r="E47" i="125"/>
  <c r="E117" i="125"/>
  <c r="E151" i="125"/>
  <c r="E53" i="125"/>
  <c r="E46" i="125"/>
  <c r="E185" i="125"/>
  <c r="E108" i="125"/>
  <c r="E89" i="125"/>
  <c r="E22" i="125"/>
  <c r="E11" i="125"/>
  <c r="E189" i="125"/>
  <c r="E91" i="125"/>
  <c r="E132" i="125"/>
  <c r="E143" i="125"/>
  <c r="Y100" i="123"/>
  <c r="Y200" i="123"/>
  <c r="Y90" i="123"/>
  <c r="P80" i="123"/>
  <c r="Y109" i="123"/>
  <c r="Y25" i="123"/>
  <c r="AQ50" i="93"/>
  <c r="P66" i="123"/>
  <c r="AO51" i="102"/>
  <c r="AO64" i="102" s="1"/>
  <c r="AQ22" i="93"/>
  <c r="P131" i="123"/>
  <c r="AO37" i="106"/>
  <c r="P152" i="123"/>
  <c r="P64" i="123"/>
  <c r="P54" i="123"/>
  <c r="Y149" i="123"/>
  <c r="Y104" i="123"/>
  <c r="Y134" i="123"/>
  <c r="AO47" i="106"/>
  <c r="AQ43" i="93"/>
  <c r="E42" i="16"/>
  <c r="D42" i="16"/>
  <c r="C42" i="16"/>
  <c r="AO55" i="106"/>
  <c r="N95" i="123"/>
  <c r="N147" i="123"/>
  <c r="BO50" i="124"/>
  <c r="BC51" i="124"/>
  <c r="U152" i="123"/>
  <c r="DM148" i="79"/>
  <c r="AO224" i="79"/>
  <c r="AO349" i="79"/>
  <c r="AO8" i="99"/>
  <c r="F99" i="36"/>
  <c r="G261" i="36" s="1"/>
  <c r="G628" i="87"/>
  <c r="AS125" i="41"/>
  <c r="AO9" i="99"/>
  <c r="AP9" i="99" s="1"/>
  <c r="AS177" i="41"/>
  <c r="C5" i="45"/>
  <c r="B5" i="45" s="1"/>
  <c r="BJ29" i="73"/>
  <c r="BJ14" i="73"/>
  <c r="BJ18" i="73"/>
  <c r="BI34" i="73"/>
  <c r="R650" i="73" s="1"/>
  <c r="BI14" i="73"/>
  <c r="BJ17" i="73"/>
  <c r="BJ30" i="73"/>
  <c r="BJ13" i="73"/>
  <c r="BJ21" i="73"/>
  <c r="N131" i="125"/>
  <c r="F262" i="10"/>
  <c r="F457" i="10"/>
  <c r="AO41" i="94"/>
  <c r="U168" i="123"/>
  <c r="DM386" i="79"/>
  <c r="B194" i="126"/>
  <c r="F33" i="36"/>
  <c r="BA36" i="127"/>
  <c r="BA36" i="128" s="1"/>
  <c r="B128" i="83"/>
  <c r="G676" i="87"/>
  <c r="G751" i="87"/>
  <c r="DL41" i="40"/>
  <c r="DN41" i="40" s="1"/>
  <c r="AO10" i="110"/>
  <c r="AK129" i="80"/>
  <c r="F116" i="36"/>
  <c r="G278" i="36" s="1"/>
  <c r="AS161" i="41"/>
  <c r="R65" i="126"/>
  <c r="F154" i="36"/>
  <c r="G316" i="36" s="1"/>
  <c r="AK56" i="80"/>
  <c r="B129" i="86"/>
  <c r="G719" i="87"/>
  <c r="AS151" i="41"/>
  <c r="AS179" i="41"/>
  <c r="B56" i="86"/>
  <c r="G715" i="87"/>
  <c r="C56" i="15"/>
  <c r="BO57" i="115" s="1"/>
  <c r="BZ57" i="115" s="1"/>
  <c r="F84" i="36"/>
  <c r="G211" i="36" s="1"/>
  <c r="B56" i="80"/>
  <c r="AM19" i="94"/>
  <c r="DL9" i="79"/>
  <c r="AO48" i="101"/>
  <c r="AN167" i="79"/>
  <c r="AN58" i="110"/>
  <c r="AO58" i="110"/>
  <c r="AO10" i="96"/>
  <c r="AN10" i="96"/>
  <c r="AN32" i="94"/>
  <c r="AN214" i="79"/>
  <c r="AN24" i="94"/>
  <c r="AO50" i="101"/>
  <c r="AN59" i="97"/>
  <c r="AN6" i="97"/>
  <c r="AO17" i="98"/>
  <c r="AO24" i="101"/>
  <c r="AO40" i="101"/>
  <c r="AN17" i="94"/>
  <c r="AN55" i="97"/>
  <c r="DL263" i="79"/>
  <c r="DL250" i="79"/>
  <c r="DL333" i="79"/>
  <c r="DL290" i="79"/>
  <c r="AN49" i="96"/>
  <c r="AO49" i="96"/>
  <c r="AN47" i="97"/>
  <c r="AO7" i="107"/>
  <c r="AP7" i="107"/>
  <c r="U37" i="124"/>
  <c r="AC37" i="124"/>
  <c r="AS51" i="124"/>
  <c r="AL51" i="124"/>
  <c r="AQ51" i="124"/>
  <c r="AY51" i="124"/>
  <c r="AP51" i="124"/>
  <c r="AX51" i="124"/>
  <c r="AU51" i="124"/>
  <c r="AO51" i="124"/>
  <c r="AO51" i="98"/>
  <c r="AN49" i="104"/>
  <c r="AN8" i="104"/>
  <c r="AP56" i="107"/>
  <c r="AO23" i="110"/>
  <c r="AM27" i="106"/>
  <c r="AN48" i="106"/>
  <c r="AQ15" i="107"/>
  <c r="AN57" i="97"/>
  <c r="AP41" i="107"/>
  <c r="AN30" i="103"/>
  <c r="AN23" i="105"/>
  <c r="AN15" i="110"/>
  <c r="AO16" i="110"/>
  <c r="AN17" i="98"/>
  <c r="AO10" i="98"/>
  <c r="AN59" i="104"/>
  <c r="AN51" i="104"/>
  <c r="AN102" i="104"/>
  <c r="AN9" i="104"/>
  <c r="I4" i="122"/>
  <c r="H7" i="122"/>
  <c r="AO17" i="96"/>
  <c r="AO19" i="96" s="1"/>
  <c r="AO43" i="98"/>
  <c r="AN58" i="103"/>
  <c r="AN47" i="105"/>
  <c r="AN17" i="105"/>
  <c r="AN25" i="104"/>
  <c r="AN100" i="104"/>
  <c r="AN7" i="104"/>
  <c r="AN30" i="108"/>
  <c r="AO10" i="99"/>
  <c r="F68" i="118"/>
  <c r="D68" i="118"/>
  <c r="D199" i="118" s="1"/>
  <c r="AP25" i="93"/>
  <c r="AN7" i="60"/>
  <c r="AP41" i="93"/>
  <c r="AP40" i="93"/>
  <c r="AN122" i="60"/>
  <c r="AP14" i="93"/>
  <c r="AN141" i="60"/>
  <c r="AN42" i="93"/>
  <c r="AN44" i="93" s="1"/>
  <c r="AN173" i="60"/>
  <c r="AN121" i="60"/>
  <c r="AN133" i="60"/>
  <c r="AN112" i="60"/>
  <c r="AP39" i="93"/>
  <c r="AP42" i="93" s="1"/>
  <c r="AP44" i="93" s="1"/>
  <c r="AP41" i="60"/>
  <c r="AO84" i="60"/>
  <c r="AN128" i="60"/>
  <c r="AN138" i="60"/>
  <c r="DL37" i="40"/>
  <c r="DP37" i="40" s="1"/>
  <c r="ET37" i="40"/>
  <c r="AT26" i="40"/>
  <c r="BQ28" i="40"/>
  <c r="AP51" i="93"/>
  <c r="AA49" i="124"/>
  <c r="AN100" i="60"/>
  <c r="AN107" i="60"/>
  <c r="AX49" i="124"/>
  <c r="ET24" i="40"/>
  <c r="ER24" i="40"/>
  <c r="DL24" i="40"/>
  <c r="DP24" i="40" s="1"/>
  <c r="AP31" i="93"/>
  <c r="X49" i="124"/>
  <c r="AN99" i="60"/>
  <c r="E272" i="10"/>
  <c r="E275" i="10" s="1"/>
  <c r="BP34" i="40"/>
  <c r="BK43" i="40"/>
  <c r="BO43" i="40" s="1"/>
  <c r="BQ43" i="40" s="1"/>
  <c r="AT20" i="124"/>
  <c r="F57" i="10"/>
  <c r="F195" i="10" s="1"/>
  <c r="BJ46" i="40"/>
  <c r="BN46" i="40" s="1"/>
  <c r="BP46" i="40" s="1"/>
  <c r="CT48" i="40"/>
  <c r="CV48" i="40" s="1"/>
  <c r="BO63" i="124"/>
  <c r="ER37" i="40"/>
  <c r="ER34" i="40"/>
  <c r="BN47" i="40"/>
  <c r="BP47" i="40" s="1"/>
  <c r="BY27" i="81"/>
  <c r="BZ26" i="81" s="1"/>
  <c r="X229" i="77"/>
  <c r="E26" i="81"/>
  <c r="BA26" i="81"/>
  <c r="Y171" i="70"/>
  <c r="F36" i="54"/>
  <c r="F37" i="54" s="1"/>
  <c r="AE10" i="64"/>
  <c r="L5" i="80"/>
  <c r="AL5" i="80"/>
  <c r="CB5" i="80"/>
  <c r="K6" i="86"/>
  <c r="DH18" i="81"/>
  <c r="DH20" i="81" s="1"/>
  <c r="DI19" i="81" s="1"/>
  <c r="AO32" i="93"/>
  <c r="AO26" i="93"/>
  <c r="AN8" i="93"/>
  <c r="AO8" i="93" s="1"/>
  <c r="V172" i="70"/>
  <c r="AK44" i="124"/>
  <c r="BK31" i="124"/>
  <c r="CJ206" i="115"/>
  <c r="F3" i="116"/>
  <c r="F76" i="127"/>
  <c r="O3" i="116"/>
  <c r="AO25" i="60"/>
  <c r="AO16" i="60"/>
  <c r="AO19" i="60" s="1"/>
  <c r="Y11" i="64"/>
  <c r="C5" i="80"/>
  <c r="AQ5" i="80"/>
  <c r="J6" i="86"/>
  <c r="BY17" i="81"/>
  <c r="DH23" i="81"/>
  <c r="BX29" i="81"/>
  <c r="H5" i="80"/>
  <c r="BY5" i="80"/>
  <c r="I6" i="86"/>
  <c r="DH24" i="81"/>
  <c r="W225" i="77"/>
  <c r="AO48" i="60"/>
  <c r="F6" i="86"/>
  <c r="DG29" i="81"/>
  <c r="AO10" i="93"/>
  <c r="X169" i="70"/>
  <c r="AR19" i="124"/>
  <c r="BP19" i="124"/>
  <c r="D7" i="77"/>
  <c r="E2" i="77"/>
  <c r="M756" i="73"/>
  <c r="N756" i="73"/>
  <c r="AI2" i="52"/>
  <c r="AH5" i="52"/>
  <c r="AI5" i="52" s="1"/>
  <c r="A35" i="54"/>
  <c r="A36" i="54" s="1"/>
  <c r="A37" i="54" s="1"/>
  <c r="D34" i="54"/>
  <c r="D36" i="54" s="1"/>
  <c r="C38" i="54"/>
  <c r="C39" i="54" s="1"/>
  <c r="C40" i="54" s="1"/>
  <c r="F38" i="54"/>
  <c r="F39" i="54" s="1"/>
  <c r="F40" i="54" s="1"/>
  <c r="CM42" i="40" s="1"/>
  <c r="EA42" i="40" s="1"/>
  <c r="C34" i="54"/>
  <c r="C36" i="54" s="1"/>
  <c r="C37" i="54" s="1"/>
  <c r="F35" i="54"/>
  <c r="A38" i="54"/>
  <c r="BF5" i="80"/>
  <c r="CR5" i="80"/>
  <c r="X227" i="77"/>
  <c r="AY19" i="124"/>
  <c r="BN52" i="40"/>
  <c r="BP52" i="40" s="1"/>
  <c r="D10" i="45"/>
  <c r="C10" i="45"/>
  <c r="B10" i="45" s="1"/>
  <c r="CT35" i="40"/>
  <c r="CV35" i="40" s="1"/>
  <c r="W5" i="80"/>
  <c r="BE5" i="80"/>
  <c r="BY23" i="81"/>
  <c r="DH17" i="81"/>
  <c r="AO48" i="93"/>
  <c r="AO33" i="93"/>
  <c r="X134" i="70"/>
  <c r="W171" i="70"/>
  <c r="Y168" i="70"/>
  <c r="AK31" i="124"/>
  <c r="T5" i="49"/>
  <c r="CS35" i="40"/>
  <c r="CU35" i="40" s="1"/>
  <c r="AC10" i="64"/>
  <c r="V5" i="80"/>
  <c r="BY24" i="81"/>
  <c r="AO23" i="93"/>
  <c r="BO41" i="40"/>
  <c r="BQ41" i="40" s="1"/>
  <c r="BO52" i="40"/>
  <c r="BQ52" i="40" s="1"/>
  <c r="BJ52" i="40"/>
  <c r="P11" i="84"/>
  <c r="O11" i="84"/>
  <c r="AF11" i="84"/>
  <c r="AJ11" i="84"/>
  <c r="AU219" i="9"/>
  <c r="AM55" i="93"/>
  <c r="AL25" i="84"/>
  <c r="P25" i="84"/>
  <c r="BO53" i="40"/>
  <c r="BQ53" i="40" s="1"/>
  <c r="B178" i="127"/>
  <c r="B1718" i="29"/>
  <c r="B1630" i="29"/>
  <c r="AH25" i="84"/>
  <c r="N25" i="84"/>
  <c r="AM57" i="93"/>
  <c r="B1783" i="29"/>
  <c r="B1692" i="29"/>
  <c r="B1608" i="29"/>
  <c r="Z32" i="84"/>
  <c r="F27" i="84"/>
  <c r="AH27" i="84"/>
  <c r="AM27" i="84" s="1"/>
  <c r="AN27" i="84" s="1"/>
  <c r="AO27" i="84" s="1"/>
  <c r="AP27" i="84" s="1"/>
  <c r="AQ27" i="84" s="1"/>
  <c r="AR27" i="84" s="1"/>
  <c r="AS27" i="84" s="1"/>
  <c r="AT27" i="84" s="1"/>
  <c r="AU27" i="84" s="1"/>
  <c r="AV27" i="84" s="1"/>
  <c r="AW27" i="84" s="1"/>
  <c r="AX27" i="84" s="1"/>
  <c r="AY27" i="84" s="1"/>
  <c r="AZ27" i="84" s="1"/>
  <c r="BA27" i="84" s="1"/>
  <c r="BB27" i="84" s="1"/>
  <c r="BC27" i="84" s="1"/>
  <c r="BD27" i="84" s="1"/>
  <c r="BE27" i="84" s="1"/>
  <c r="BF27" i="84" s="1"/>
  <c r="BG27" i="84" s="1"/>
  <c r="BH27" i="84" s="1"/>
  <c r="BI27" i="84" s="1"/>
  <c r="BJ27" i="84" s="1"/>
  <c r="BK27" i="84" s="1"/>
  <c r="BL27" i="84" s="1"/>
  <c r="BM27" i="84" s="1"/>
  <c r="BN27" i="84" s="1"/>
  <c r="BO27" i="84" s="1"/>
  <c r="BP27" i="84" s="1"/>
  <c r="BQ27" i="84" s="1"/>
  <c r="BR27" i="84" s="1"/>
  <c r="BS27" i="84" s="1"/>
  <c r="BT27" i="84" s="1"/>
  <c r="BU27" i="84" s="1"/>
  <c r="GH34" i="2"/>
  <c r="GH32" i="7" s="1"/>
  <c r="GH63" i="7" s="1"/>
  <c r="C380" i="35" s="1"/>
  <c r="FE34" i="2"/>
  <c r="FE32" i="7" s="1"/>
  <c r="FE63" i="7" s="1"/>
  <c r="C322" i="35" s="1"/>
  <c r="AJ34" i="2"/>
  <c r="C204" i="126"/>
  <c r="C200" i="126"/>
  <c r="B1780" i="29"/>
  <c r="B1688" i="29"/>
  <c r="B1604" i="29"/>
  <c r="AD25" i="84"/>
  <c r="C23" i="84"/>
  <c r="AI23" i="84"/>
  <c r="AM23" i="84" s="1"/>
  <c r="AN23" i="84" s="1"/>
  <c r="AO23" i="84" s="1"/>
  <c r="AP23" i="84" s="1"/>
  <c r="AQ23" i="84" s="1"/>
  <c r="AR23" i="84" s="1"/>
  <c r="AS23" i="84" s="1"/>
  <c r="AT23" i="84" s="1"/>
  <c r="AU23" i="84" s="1"/>
  <c r="AV23" i="84" s="1"/>
  <c r="AW23" i="84" s="1"/>
  <c r="AX23" i="84" s="1"/>
  <c r="AY23" i="84" s="1"/>
  <c r="AZ23" i="84" s="1"/>
  <c r="BA23" i="84" s="1"/>
  <c r="BB23" i="84" s="1"/>
  <c r="BC23" i="84" s="1"/>
  <c r="BD23" i="84" s="1"/>
  <c r="BE23" i="84" s="1"/>
  <c r="BF23" i="84" s="1"/>
  <c r="BG23" i="84" s="1"/>
  <c r="BH23" i="84" s="1"/>
  <c r="BI23" i="84" s="1"/>
  <c r="BJ23" i="84" s="1"/>
  <c r="BK23" i="84" s="1"/>
  <c r="BL23" i="84" s="1"/>
  <c r="BM23" i="84" s="1"/>
  <c r="BN23" i="84" s="1"/>
  <c r="BO23" i="84" s="1"/>
  <c r="BP23" i="84" s="1"/>
  <c r="BQ23" i="84" s="1"/>
  <c r="BR23" i="84" s="1"/>
  <c r="BS23" i="84" s="1"/>
  <c r="BT23" i="84" s="1"/>
  <c r="BU23" i="84" s="1"/>
  <c r="J23" i="84"/>
  <c r="L23" i="84"/>
  <c r="R23" i="84"/>
  <c r="AA23" i="84"/>
  <c r="F32" i="84"/>
  <c r="E32" i="84"/>
  <c r="I25" i="84"/>
  <c r="Q25" i="84"/>
  <c r="Y25" i="84"/>
  <c r="AG25" i="84"/>
  <c r="C25" i="84"/>
  <c r="K25" i="84"/>
  <c r="S25" i="84"/>
  <c r="AA25" i="84"/>
  <c r="AI25" i="84"/>
  <c r="D25" i="84"/>
  <c r="L25" i="84"/>
  <c r="T25" i="84"/>
  <c r="AB25" i="84"/>
  <c r="AJ25" i="84"/>
  <c r="E25" i="84"/>
  <c r="M25" i="84"/>
  <c r="U25" i="84"/>
  <c r="AC25" i="84"/>
  <c r="AK25" i="84"/>
  <c r="G25" i="84"/>
  <c r="O25" i="84"/>
  <c r="W25" i="84"/>
  <c r="AE25" i="84"/>
  <c r="FZ34" i="2"/>
  <c r="FZ32" i="7" s="1"/>
  <c r="FZ63" i="7" s="1"/>
  <c r="C364" i="35" s="1"/>
  <c r="AU218" i="9"/>
  <c r="B254" i="67"/>
  <c r="B1736" i="29"/>
  <c r="V25" i="84"/>
  <c r="H16" i="84"/>
  <c r="R16" i="84"/>
  <c r="W16" i="84"/>
  <c r="X16" i="84"/>
  <c r="I16" i="84"/>
  <c r="AH16" i="84"/>
  <c r="AM16" i="84" s="1"/>
  <c r="AN16" i="84" s="1"/>
  <c r="AO16" i="84" s="1"/>
  <c r="AP16" i="84" s="1"/>
  <c r="AQ16" i="84" s="1"/>
  <c r="AR16" i="84" s="1"/>
  <c r="AS16" i="84" s="1"/>
  <c r="AT16" i="84" s="1"/>
  <c r="AU16" i="84" s="1"/>
  <c r="AV16" i="84" s="1"/>
  <c r="AW16" i="84" s="1"/>
  <c r="AX16" i="84" s="1"/>
  <c r="AY16" i="84" s="1"/>
  <c r="AZ16" i="84" s="1"/>
  <c r="BA16" i="84" s="1"/>
  <c r="BB16" i="84" s="1"/>
  <c r="BC16" i="84" s="1"/>
  <c r="BD16" i="84" s="1"/>
  <c r="BE16" i="84" s="1"/>
  <c r="BF16" i="84" s="1"/>
  <c r="BG16" i="84" s="1"/>
  <c r="BH16" i="84" s="1"/>
  <c r="BI16" i="84" s="1"/>
  <c r="BJ16" i="84" s="1"/>
  <c r="BK16" i="84" s="1"/>
  <c r="BL16" i="84" s="1"/>
  <c r="BM16" i="84" s="1"/>
  <c r="BN16" i="84" s="1"/>
  <c r="BO16" i="84" s="1"/>
  <c r="BP16" i="84" s="1"/>
  <c r="BQ16" i="84" s="1"/>
  <c r="BR16" i="84" s="1"/>
  <c r="BS16" i="84" s="1"/>
  <c r="BT16" i="84" s="1"/>
  <c r="BU16" i="84" s="1"/>
  <c r="L11" i="84"/>
  <c r="M35" i="83" s="1"/>
  <c r="N35" i="83" s="1"/>
  <c r="O35" i="83" s="1"/>
  <c r="P35" i="83" s="1"/>
  <c r="Q35" i="83" s="1"/>
  <c r="R35" i="83" s="1"/>
  <c r="I12" i="84"/>
  <c r="Y12" i="84"/>
  <c r="F12" i="84"/>
  <c r="L12" i="84"/>
  <c r="AB12" i="84"/>
  <c r="P12" i="84"/>
  <c r="AF12" i="84"/>
  <c r="AM12" i="84" s="1"/>
  <c r="AN12" i="84" s="1"/>
  <c r="AO12" i="84" s="1"/>
  <c r="AP12" i="84" s="1"/>
  <c r="AQ12" i="84" s="1"/>
  <c r="AR12" i="84" s="1"/>
  <c r="AS12" i="84" s="1"/>
  <c r="AT12" i="84" s="1"/>
  <c r="AU12" i="84" s="1"/>
  <c r="AV12" i="84" s="1"/>
  <c r="AW12" i="84" s="1"/>
  <c r="AX12" i="84" s="1"/>
  <c r="AY12" i="84" s="1"/>
  <c r="AZ12" i="84" s="1"/>
  <c r="BA12" i="84" s="1"/>
  <c r="BB12" i="84" s="1"/>
  <c r="BC12" i="84" s="1"/>
  <c r="BD12" i="84" s="1"/>
  <c r="BE12" i="84" s="1"/>
  <c r="BF12" i="84" s="1"/>
  <c r="BG12" i="84" s="1"/>
  <c r="BH12" i="84" s="1"/>
  <c r="BI12" i="84" s="1"/>
  <c r="BJ12" i="84" s="1"/>
  <c r="BK12" i="84" s="1"/>
  <c r="BL12" i="84" s="1"/>
  <c r="BM12" i="84" s="1"/>
  <c r="BN12" i="84" s="1"/>
  <c r="BO12" i="84" s="1"/>
  <c r="BP12" i="84" s="1"/>
  <c r="BQ12" i="84" s="1"/>
  <c r="BR12" i="84" s="1"/>
  <c r="BS12" i="84" s="1"/>
  <c r="BT12" i="84" s="1"/>
  <c r="BU12" i="84" s="1"/>
  <c r="Q12" i="84"/>
  <c r="AG12" i="84"/>
  <c r="D12" i="84"/>
  <c r="T12" i="84"/>
  <c r="AJ12" i="84"/>
  <c r="AI26" i="84"/>
  <c r="V26" i="84"/>
  <c r="J26" i="84"/>
  <c r="AL15" i="84"/>
  <c r="AM15" i="84" s="1"/>
  <c r="AN15" i="84" s="1"/>
  <c r="AO15" i="84" s="1"/>
  <c r="AP15" i="84" s="1"/>
  <c r="AQ15" i="84" s="1"/>
  <c r="AR15" i="84" s="1"/>
  <c r="AS15" i="84" s="1"/>
  <c r="AT15" i="84" s="1"/>
  <c r="AU15" i="84" s="1"/>
  <c r="AV15" i="84" s="1"/>
  <c r="AW15" i="84" s="1"/>
  <c r="AX15" i="84" s="1"/>
  <c r="AY15" i="84" s="1"/>
  <c r="AZ15" i="84" s="1"/>
  <c r="BA15" i="84" s="1"/>
  <c r="BB15" i="84" s="1"/>
  <c r="BC15" i="84" s="1"/>
  <c r="BD15" i="84" s="1"/>
  <c r="BE15" i="84" s="1"/>
  <c r="BF15" i="84" s="1"/>
  <c r="BG15" i="84" s="1"/>
  <c r="BH15" i="84" s="1"/>
  <c r="BI15" i="84" s="1"/>
  <c r="BJ15" i="84" s="1"/>
  <c r="BK15" i="84" s="1"/>
  <c r="BL15" i="84" s="1"/>
  <c r="BM15" i="84" s="1"/>
  <c r="BN15" i="84" s="1"/>
  <c r="BO15" i="84" s="1"/>
  <c r="BP15" i="84" s="1"/>
  <c r="BQ15" i="84" s="1"/>
  <c r="BR15" i="84" s="1"/>
  <c r="BS15" i="84" s="1"/>
  <c r="BT15" i="84" s="1"/>
  <c r="BU15" i="84" s="1"/>
  <c r="O15" i="84"/>
  <c r="AH26" i="84"/>
  <c r="T26" i="84"/>
  <c r="G26" i="84"/>
  <c r="AH15" i="84"/>
  <c r="N15" i="84"/>
  <c r="AE26" i="84"/>
  <c r="AM26" i="84" s="1"/>
  <c r="AN26" i="84" s="1"/>
  <c r="AO26" i="84" s="1"/>
  <c r="AP26" i="84" s="1"/>
  <c r="AQ26" i="84" s="1"/>
  <c r="AR26" i="84" s="1"/>
  <c r="AS26" i="84" s="1"/>
  <c r="AT26" i="84" s="1"/>
  <c r="AU26" i="84" s="1"/>
  <c r="AV26" i="84" s="1"/>
  <c r="AW26" i="84" s="1"/>
  <c r="AX26" i="84" s="1"/>
  <c r="AY26" i="84" s="1"/>
  <c r="AZ26" i="84" s="1"/>
  <c r="BA26" i="84" s="1"/>
  <c r="BB26" i="84" s="1"/>
  <c r="BC26" i="84" s="1"/>
  <c r="BD26" i="84" s="1"/>
  <c r="BE26" i="84" s="1"/>
  <c r="BF26" i="84" s="1"/>
  <c r="BG26" i="84" s="1"/>
  <c r="BH26" i="84" s="1"/>
  <c r="BI26" i="84" s="1"/>
  <c r="BJ26" i="84" s="1"/>
  <c r="BK26" i="84" s="1"/>
  <c r="BL26" i="84" s="1"/>
  <c r="BM26" i="84" s="1"/>
  <c r="BN26" i="84" s="1"/>
  <c r="BO26" i="84" s="1"/>
  <c r="BP26" i="84" s="1"/>
  <c r="BQ26" i="84" s="1"/>
  <c r="BR26" i="84" s="1"/>
  <c r="BS26" i="84" s="1"/>
  <c r="BT26" i="84" s="1"/>
  <c r="BU26" i="84" s="1"/>
  <c r="S26" i="84"/>
  <c r="F26" i="84"/>
  <c r="AE15" i="84"/>
  <c r="J15" i="84"/>
  <c r="AB26" i="84"/>
  <c r="O26" i="84"/>
  <c r="Z15" i="84"/>
  <c r="AJ156" i="80"/>
  <c r="BS156" i="80"/>
  <c r="AJ136" i="80"/>
  <c r="AK136" i="80" s="1"/>
  <c r="BS136" i="80"/>
  <c r="BT136" i="80" s="1"/>
  <c r="BS87" i="80"/>
  <c r="BT87" i="80" s="1"/>
  <c r="AJ87" i="80"/>
  <c r="AK87" i="80" s="1"/>
  <c r="AJ70" i="80"/>
  <c r="AK70" i="80" s="1"/>
  <c r="BS70" i="80"/>
  <c r="BT70" i="80" s="1"/>
  <c r="AJ115" i="80"/>
  <c r="BS115" i="80"/>
  <c r="BS55" i="80"/>
  <c r="BT55" i="80" s="1"/>
  <c r="AJ55" i="80"/>
  <c r="AK55" i="80" s="1"/>
  <c r="AJ148" i="80"/>
  <c r="BS148" i="80"/>
  <c r="AJ44" i="80"/>
  <c r="BS44" i="80"/>
  <c r="B133" i="80"/>
  <c r="AJ133" i="80"/>
  <c r="AK133" i="80" s="1"/>
  <c r="AJ103" i="80"/>
  <c r="AK103" i="80" s="1"/>
  <c r="AJ52" i="80"/>
  <c r="BS52" i="80"/>
  <c r="BS183" i="80"/>
  <c r="AJ183" i="80"/>
  <c r="AJ123" i="80"/>
  <c r="AK123" i="80" s="1"/>
  <c r="BS123" i="80"/>
  <c r="BT123" i="80" s="1"/>
  <c r="A589" i="87"/>
  <c r="AJ57" i="80"/>
  <c r="AK57" i="80" s="1"/>
  <c r="AJ23" i="80"/>
  <c r="BS153" i="80"/>
  <c r="BT153" i="80" s="1"/>
  <c r="BS138" i="80"/>
  <c r="BT138" i="80" s="1"/>
  <c r="BS113" i="80"/>
  <c r="BT113" i="80" s="1"/>
  <c r="BS109" i="80"/>
  <c r="BT109" i="80" s="1"/>
  <c r="BS97" i="80"/>
  <c r="BT97" i="80" s="1"/>
  <c r="BS85" i="80"/>
  <c r="BT85" i="80" s="1"/>
  <c r="BS53" i="80"/>
  <c r="BT53" i="80" s="1"/>
  <c r="BS195" i="80"/>
  <c r="BT195" i="80" s="1"/>
  <c r="A556" i="73"/>
  <c r="AE213" i="73"/>
  <c r="AE170" i="73"/>
  <c r="AE133" i="73"/>
  <c r="AE82" i="73"/>
  <c r="AT184" i="87"/>
  <c r="G67" i="123"/>
  <c r="G49" i="123"/>
  <c r="G78" i="123"/>
  <c r="G84" i="123"/>
  <c r="G99" i="123"/>
  <c r="G101" i="123"/>
  <c r="G116" i="123"/>
  <c r="G128" i="123"/>
  <c r="G152" i="123"/>
  <c r="G153" i="123"/>
  <c r="G174" i="123"/>
  <c r="G175" i="123"/>
  <c r="G51" i="123"/>
  <c r="G81" i="123"/>
  <c r="G132" i="123"/>
  <c r="G134" i="123"/>
  <c r="G91" i="123"/>
  <c r="G131" i="123"/>
  <c r="G138" i="123"/>
  <c r="G144" i="123"/>
  <c r="G180" i="123"/>
  <c r="G186" i="123"/>
  <c r="G194" i="123"/>
  <c r="G98" i="123"/>
  <c r="G100" i="123"/>
  <c r="G113" i="123"/>
  <c r="G136" i="123"/>
  <c r="G143" i="123"/>
  <c r="G156" i="123"/>
  <c r="G172" i="123"/>
  <c r="G176" i="123"/>
  <c r="G184" i="123"/>
  <c r="G24" i="123"/>
  <c r="G57" i="123"/>
  <c r="G60" i="123"/>
  <c r="G79" i="123"/>
  <c r="G80" i="123"/>
  <c r="G119" i="123"/>
  <c r="G130" i="123"/>
  <c r="G151" i="123"/>
  <c r="G154" i="123"/>
  <c r="G93" i="123"/>
  <c r="G107" i="123"/>
  <c r="G183" i="123"/>
  <c r="G190" i="123"/>
  <c r="G27" i="123"/>
  <c r="G54" i="123"/>
  <c r="G69" i="123"/>
  <c r="G90" i="123"/>
  <c r="G95" i="123"/>
  <c r="G103" i="123"/>
  <c r="G117" i="123"/>
  <c r="G133" i="123"/>
  <c r="G135" i="123"/>
  <c r="G147" i="123"/>
  <c r="G167" i="123"/>
  <c r="G188" i="123"/>
  <c r="G196" i="123"/>
  <c r="G92" i="123"/>
  <c r="G112" i="123"/>
  <c r="G141" i="123"/>
  <c r="G145" i="123"/>
  <c r="G195" i="123"/>
  <c r="AJ114" i="80"/>
  <c r="AJ86" i="80"/>
  <c r="AK86" i="80" s="1"/>
  <c r="AJ69" i="80"/>
  <c r="AK69" i="80" s="1"/>
  <c r="AJ8" i="80"/>
  <c r="AK8" i="80" s="1"/>
  <c r="A778" i="73"/>
  <c r="E778" i="73" s="1"/>
  <c r="A746" i="73"/>
  <c r="E746" i="73" s="1"/>
  <c r="A714" i="73"/>
  <c r="E714" i="73" s="1"/>
  <c r="A682" i="73"/>
  <c r="E682" i="73" s="1"/>
  <c r="A650" i="73"/>
  <c r="E650" i="73" s="1"/>
  <c r="A706" i="73"/>
  <c r="E706" i="73" s="1"/>
  <c r="A566" i="87"/>
  <c r="A565" i="87"/>
  <c r="A473" i="87"/>
  <c r="AN32" i="108"/>
  <c r="AJ94" i="80"/>
  <c r="AK94" i="80" s="1"/>
  <c r="A546" i="73"/>
  <c r="AE218" i="73"/>
  <c r="AE197" i="73"/>
  <c r="AE114" i="73"/>
  <c r="AE66" i="73"/>
  <c r="AM55" i="108"/>
  <c r="AM50" i="108"/>
  <c r="AM64" i="108" s="1"/>
  <c r="AM47" i="108"/>
  <c r="AM37" i="108"/>
  <c r="Q107" i="103"/>
  <c r="AM101" i="102"/>
  <c r="DK249" i="79"/>
  <c r="DK293" i="79"/>
  <c r="DK94" i="79"/>
  <c r="DK334" i="79"/>
  <c r="DK8" i="79"/>
  <c r="DK169" i="79"/>
  <c r="DK210" i="79"/>
  <c r="DK212" i="79"/>
  <c r="DK213" i="79"/>
  <c r="DK14" i="79"/>
  <c r="DK11" i="79" s="1"/>
  <c r="DK254" i="79"/>
  <c r="DK127" i="79"/>
  <c r="DK220" i="79"/>
  <c r="DK134" i="79"/>
  <c r="DK374" i="79"/>
  <c r="DK99" i="79"/>
  <c r="DK343" i="79"/>
  <c r="DK50" i="79"/>
  <c r="DK52" i="79"/>
  <c r="GC5" i="127"/>
  <c r="ES34" i="7"/>
  <c r="ET34" i="127" s="1"/>
  <c r="DO170" i="127"/>
  <c r="DM34" i="7"/>
  <c r="DN34" i="127" s="1"/>
  <c r="CL170" i="127"/>
  <c r="O170" i="127"/>
  <c r="B10" i="113"/>
  <c r="K88" i="69"/>
  <c r="AH107" i="103"/>
  <c r="AM32" i="103"/>
  <c r="AM50" i="103"/>
  <c r="AM16" i="103"/>
  <c r="AF107" i="102"/>
  <c r="EM5" i="127"/>
  <c r="BS34" i="7"/>
  <c r="BF5" i="127"/>
  <c r="AM5" i="127"/>
  <c r="Q34" i="7"/>
  <c r="AN57" i="108"/>
  <c r="AM49" i="108"/>
  <c r="AN49" i="108" s="1"/>
  <c r="AN43" i="108"/>
  <c r="AM23" i="108"/>
  <c r="AM27" i="108" s="1"/>
  <c r="AM18" i="108"/>
  <c r="AM19" i="108" s="1"/>
  <c r="AM9" i="108"/>
  <c r="AM11" i="108" s="1"/>
  <c r="AN4" i="108"/>
  <c r="AN14" i="108" s="1"/>
  <c r="AM24" i="105"/>
  <c r="AM16" i="104"/>
  <c r="AM24" i="104"/>
  <c r="AM30" i="104"/>
  <c r="L107" i="102"/>
  <c r="K107" i="100"/>
  <c r="CD5" i="127"/>
  <c r="G32" i="69"/>
  <c r="CK36" i="127" s="1"/>
  <c r="CK36" i="128" s="1"/>
  <c r="AM51" i="108"/>
  <c r="AN51" i="108" s="1"/>
  <c r="AN48" i="108"/>
  <c r="AF107" i="104"/>
  <c r="S107" i="103"/>
  <c r="X107" i="100"/>
  <c r="AM96" i="95"/>
  <c r="AM59" i="108"/>
  <c r="AM41" i="108"/>
  <c r="AM100" i="103"/>
  <c r="H107" i="102"/>
  <c r="AM48" i="102"/>
  <c r="AM30" i="102"/>
  <c r="AM30" i="96"/>
  <c r="AM31" i="95"/>
  <c r="AM16" i="95"/>
  <c r="AM10" i="95"/>
  <c r="AL367" i="79"/>
  <c r="AL87" i="79"/>
  <c r="AM48" i="94"/>
  <c r="AM30" i="94"/>
  <c r="AM16" i="102"/>
  <c r="AN4" i="97"/>
  <c r="AM7" i="96"/>
  <c r="AM57" i="95"/>
  <c r="AM51" i="95"/>
  <c r="AN51" i="95" s="1"/>
  <c r="AM48" i="95"/>
  <c r="AM40" i="95"/>
  <c r="AM25" i="95"/>
  <c r="AM27" i="95" s="1"/>
  <c r="AM287" i="79"/>
  <c r="AM16" i="94"/>
  <c r="AM15" i="95"/>
  <c r="AM9" i="95"/>
  <c r="AN9" i="95" s="1"/>
  <c r="AM56" i="95"/>
  <c r="AM65" i="95" s="1"/>
  <c r="AM50" i="95"/>
  <c r="AM39" i="95"/>
  <c r="AM33" i="95"/>
  <c r="AM30" i="95"/>
  <c r="AM34" i="95" s="1"/>
  <c r="AM18" i="95"/>
  <c r="AN4" i="95"/>
  <c r="AN30" i="95" s="1"/>
  <c r="AM26" i="102"/>
  <c r="AM40" i="97"/>
  <c r="AM24" i="97"/>
  <c r="AM40" i="96"/>
  <c r="AM59" i="95"/>
  <c r="AM14" i="95"/>
  <c r="AM8" i="95"/>
  <c r="AN8" i="95" s="1"/>
  <c r="AM6" i="95"/>
  <c r="AM26" i="94"/>
  <c r="AM32" i="95"/>
  <c r="AM17" i="95"/>
  <c r="B673" i="47"/>
  <c r="B973" i="47"/>
  <c r="B949" i="47"/>
  <c r="B763" i="47"/>
  <c r="K17" i="61"/>
  <c r="C779" i="73"/>
  <c r="K99" i="61"/>
  <c r="BT88" i="80" s="1"/>
  <c r="K67" i="61"/>
  <c r="K57" i="61"/>
  <c r="CT192" i="2"/>
  <c r="CT79" i="2"/>
  <c r="F748" i="73"/>
  <c r="H779" i="73"/>
  <c r="B1137" i="47"/>
  <c r="B1029" i="47"/>
  <c r="B465" i="47"/>
  <c r="B705" i="47"/>
  <c r="B21" i="47"/>
  <c r="B753" i="47"/>
  <c r="B1113" i="47"/>
  <c r="K133" i="61"/>
  <c r="F536" i="10"/>
  <c r="BC79" i="2"/>
  <c r="BZ100" i="115" l="1"/>
  <c r="FX100" i="115"/>
  <c r="CD193" i="115"/>
  <c r="GB193" i="115"/>
  <c r="CD27" i="115"/>
  <c r="GB27" i="115"/>
  <c r="FX108" i="115"/>
  <c r="BZ108" i="115"/>
  <c r="GA96" i="115"/>
  <c r="GL96" i="115"/>
  <c r="GA140" i="115"/>
  <c r="GL140" i="115"/>
  <c r="GA187" i="115"/>
  <c r="GL187" i="115"/>
  <c r="FZ8" i="115"/>
  <c r="CB8" i="115"/>
  <c r="GK70" i="115"/>
  <c r="DV70" i="115"/>
  <c r="FC70" i="115" s="1"/>
  <c r="FZ97" i="115"/>
  <c r="CB97" i="115"/>
  <c r="CB123" i="115"/>
  <c r="FZ123" i="115"/>
  <c r="CB153" i="115"/>
  <c r="FZ153" i="115"/>
  <c r="CC25" i="115"/>
  <c r="GA25" i="115"/>
  <c r="GA154" i="115"/>
  <c r="CC154" i="115"/>
  <c r="GK52" i="115"/>
  <c r="DV52" i="115"/>
  <c r="FC52" i="115" s="1"/>
  <c r="DV133" i="115"/>
  <c r="FC133" i="115" s="1"/>
  <c r="GK133" i="115"/>
  <c r="CB188" i="115"/>
  <c r="FZ188" i="115"/>
  <c r="CC124" i="115"/>
  <c r="GA124" i="115"/>
  <c r="CC170" i="115"/>
  <c r="GA170" i="115"/>
  <c r="CB9" i="115"/>
  <c r="FZ9" i="115"/>
  <c r="CB47" i="115"/>
  <c r="FZ47" i="115"/>
  <c r="CB80" i="115"/>
  <c r="FZ80" i="115"/>
  <c r="CB103" i="115"/>
  <c r="FZ103" i="115"/>
  <c r="DV128" i="115"/>
  <c r="FC128" i="115" s="1"/>
  <c r="GK128" i="115"/>
  <c r="FZ172" i="115"/>
  <c r="CB172" i="115"/>
  <c r="CC27" i="115"/>
  <c r="GA27" i="115"/>
  <c r="GA70" i="115"/>
  <c r="CC70" i="115"/>
  <c r="CC112" i="115"/>
  <c r="GA112" i="115"/>
  <c r="CC158" i="115"/>
  <c r="GA158" i="115"/>
  <c r="DV15" i="115"/>
  <c r="FC15" i="115" s="1"/>
  <c r="GK15" i="115"/>
  <c r="DV60" i="115"/>
  <c r="FC60" i="115" s="1"/>
  <c r="GK60" i="115"/>
  <c r="CB144" i="115"/>
  <c r="FZ144" i="115"/>
  <c r="FZ190" i="115"/>
  <c r="CB190" i="115"/>
  <c r="CC71" i="115"/>
  <c r="GA71" i="115"/>
  <c r="CC115" i="115"/>
  <c r="GA115" i="115"/>
  <c r="CC159" i="115"/>
  <c r="GA159" i="115"/>
  <c r="FZ117" i="115"/>
  <c r="CB117" i="115"/>
  <c r="DV44" i="115"/>
  <c r="FC44" i="115" s="1"/>
  <c r="GK44" i="115"/>
  <c r="CB81" i="115"/>
  <c r="FZ81" i="115"/>
  <c r="DV106" i="115"/>
  <c r="FC106" i="115" s="1"/>
  <c r="GK106" i="115"/>
  <c r="DV129" i="115"/>
  <c r="FC129" i="115" s="1"/>
  <c r="GK129" i="115"/>
  <c r="GK191" i="115"/>
  <c r="DV191" i="115"/>
  <c r="FC191" i="115" s="1"/>
  <c r="GA18" i="115"/>
  <c r="CC18" i="115"/>
  <c r="CC102" i="115"/>
  <c r="GA102" i="115"/>
  <c r="CC145" i="115"/>
  <c r="GA145" i="115"/>
  <c r="FZ25" i="115"/>
  <c r="CB25" i="115"/>
  <c r="CB159" i="115"/>
  <c r="FZ159" i="115"/>
  <c r="GA30" i="115"/>
  <c r="GL30" i="115"/>
  <c r="GA164" i="115"/>
  <c r="GL164" i="115"/>
  <c r="GK30" i="115"/>
  <c r="DV30" i="115"/>
  <c r="FC30" i="115" s="1"/>
  <c r="GK100" i="115"/>
  <c r="DV100" i="115"/>
  <c r="FC100" i="115" s="1"/>
  <c r="DV126" i="115"/>
  <c r="FC126" i="115" s="1"/>
  <c r="GK126" i="115"/>
  <c r="CB162" i="115"/>
  <c r="FZ162" i="115"/>
  <c r="CC86" i="115"/>
  <c r="GA86" i="115"/>
  <c r="CC129" i="115"/>
  <c r="GA129" i="115"/>
  <c r="CB167" i="115"/>
  <c r="FZ167" i="115"/>
  <c r="FZ51" i="115"/>
  <c r="CB51" i="115"/>
  <c r="FZ140" i="115"/>
  <c r="GK140" i="115"/>
  <c r="FZ187" i="115"/>
  <c r="CB187" i="115"/>
  <c r="GB51" i="115"/>
  <c r="CD51" i="115"/>
  <c r="FX25" i="115"/>
  <c r="BZ25" i="115"/>
  <c r="FX120" i="115"/>
  <c r="BZ120" i="115"/>
  <c r="CC12" i="115"/>
  <c r="GA12" i="115"/>
  <c r="GA55" i="115"/>
  <c r="GL55" i="115"/>
  <c r="FZ20" i="115"/>
  <c r="GK20" i="115"/>
  <c r="GK102" i="115"/>
  <c r="DV102" i="115"/>
  <c r="FC102" i="115" s="1"/>
  <c r="CB127" i="115"/>
  <c r="FZ127" i="115"/>
  <c r="CB164" i="115"/>
  <c r="FZ164" i="115"/>
  <c r="GL80" i="115"/>
  <c r="DW80" i="115"/>
  <c r="FD80" i="115" s="1"/>
  <c r="CC169" i="115"/>
  <c r="GA169" i="115"/>
  <c r="DV27" i="115"/>
  <c r="FC27" i="115" s="1"/>
  <c r="GK27" i="115"/>
  <c r="FZ64" i="115"/>
  <c r="GK64" i="115"/>
  <c r="CC132" i="115"/>
  <c r="GA132" i="115"/>
  <c r="GA89" i="115"/>
  <c r="GL89" i="115"/>
  <c r="CC133" i="115"/>
  <c r="GA133" i="115"/>
  <c r="CC180" i="115"/>
  <c r="GA180" i="115"/>
  <c r="GK21" i="115"/>
  <c r="DV21" i="115"/>
  <c r="FC21" i="115" s="1"/>
  <c r="FZ54" i="115"/>
  <c r="GK54" i="115"/>
  <c r="FZ89" i="115"/>
  <c r="CB89" i="115"/>
  <c r="FZ109" i="115"/>
  <c r="CB109" i="115"/>
  <c r="DV134" i="115"/>
  <c r="FC134" i="115" s="1"/>
  <c r="GK134" i="115"/>
  <c r="FZ184" i="115"/>
  <c r="CB184" i="115"/>
  <c r="CC40" i="115"/>
  <c r="GA40" i="115"/>
  <c r="CC125" i="115"/>
  <c r="GA125" i="115"/>
  <c r="FZ28" i="115"/>
  <c r="CB28" i="115"/>
  <c r="FZ72" i="115"/>
  <c r="GK72" i="115"/>
  <c r="GK158" i="115"/>
  <c r="DV158" i="115"/>
  <c r="FC158" i="115" s="1"/>
  <c r="GA83" i="115"/>
  <c r="GL83" i="115"/>
  <c r="CB49" i="115"/>
  <c r="FZ49" i="115"/>
  <c r="DV90" i="115"/>
  <c r="FC90" i="115" s="1"/>
  <c r="GK90" i="115"/>
  <c r="GK112" i="115"/>
  <c r="DV112" i="115"/>
  <c r="FC112" i="115" s="1"/>
  <c r="FZ136" i="115"/>
  <c r="CB136" i="115"/>
  <c r="DW29" i="115"/>
  <c r="FD29" i="115" s="1"/>
  <c r="GL29" i="115"/>
  <c r="GA72" i="115"/>
  <c r="GL72" i="115"/>
  <c r="GK58" i="115"/>
  <c r="DV58" i="115"/>
  <c r="FC58" i="115" s="1"/>
  <c r="F646" i="87"/>
  <c r="FZ39" i="115"/>
  <c r="GK39" i="115"/>
  <c r="CB86" i="115"/>
  <c r="FZ86" i="115"/>
  <c r="FZ169" i="115"/>
  <c r="CB169" i="115"/>
  <c r="FZ157" i="115"/>
  <c r="CB157" i="115"/>
  <c r="GA44" i="115"/>
  <c r="CC44" i="115"/>
  <c r="GA101" i="115"/>
  <c r="GL101" i="115"/>
  <c r="G689" i="87"/>
  <c r="DV45" i="115"/>
  <c r="FC45" i="115" s="1"/>
  <c r="GK45" i="115"/>
  <c r="GK87" i="115"/>
  <c r="DV87" i="115"/>
  <c r="FC87" i="115" s="1"/>
  <c r="FZ107" i="115"/>
  <c r="CB107" i="115"/>
  <c r="FZ174" i="115"/>
  <c r="GK174" i="115"/>
  <c r="GA45" i="115"/>
  <c r="CC45" i="115"/>
  <c r="DW129" i="115"/>
  <c r="FD129" i="115" s="1"/>
  <c r="GL129" i="115"/>
  <c r="CC176" i="115"/>
  <c r="GA176" i="115"/>
  <c r="DV167" i="115"/>
  <c r="FC167" i="115" s="1"/>
  <c r="GK167" i="115"/>
  <c r="DV51" i="115"/>
  <c r="FC51" i="115" s="1"/>
  <c r="GK51" i="115"/>
  <c r="GK187" i="115"/>
  <c r="DV187" i="115"/>
  <c r="FC187" i="115" s="1"/>
  <c r="CD14" i="115"/>
  <c r="GB14" i="115"/>
  <c r="CD15" i="115"/>
  <c r="GB15" i="115"/>
  <c r="GB81" i="115"/>
  <c r="CD81" i="115"/>
  <c r="CC107" i="115"/>
  <c r="GA107" i="115"/>
  <c r="CB79" i="115"/>
  <c r="FZ79" i="115"/>
  <c r="FZ102" i="115"/>
  <c r="CB102" i="115"/>
  <c r="GK127" i="115"/>
  <c r="DV127" i="115"/>
  <c r="FC127" i="115" s="1"/>
  <c r="GA35" i="115"/>
  <c r="CC35" i="115"/>
  <c r="CC80" i="115"/>
  <c r="GA80" i="115"/>
  <c r="CC123" i="115"/>
  <c r="GA123" i="115"/>
  <c r="CB27" i="115"/>
  <c r="FZ27" i="115"/>
  <c r="CB142" i="115"/>
  <c r="FZ142" i="115"/>
  <c r="DW132" i="115"/>
  <c r="FD132" i="115" s="1"/>
  <c r="GL132" i="115"/>
  <c r="CC48" i="115"/>
  <c r="GA48" i="115"/>
  <c r="CB21" i="115"/>
  <c r="FZ21" i="115"/>
  <c r="DV109" i="115"/>
  <c r="FC109" i="115" s="1"/>
  <c r="GK109" i="115"/>
  <c r="CB134" i="115"/>
  <c r="FZ134" i="115"/>
  <c r="DV184" i="115"/>
  <c r="FC184" i="115" s="1"/>
  <c r="GK184" i="115"/>
  <c r="GA82" i="115"/>
  <c r="GL82" i="115"/>
  <c r="CC171" i="115"/>
  <c r="GA171" i="115"/>
  <c r="DV28" i="115"/>
  <c r="FC28" i="115" s="1"/>
  <c r="GK28" i="115"/>
  <c r="CB158" i="115"/>
  <c r="FZ158" i="115"/>
  <c r="CC41" i="115"/>
  <c r="GA41" i="115"/>
  <c r="GA126" i="115"/>
  <c r="CC126" i="115"/>
  <c r="CC172" i="115"/>
  <c r="GA172" i="115"/>
  <c r="FZ11" i="115"/>
  <c r="GK11" i="115"/>
  <c r="GK49" i="115"/>
  <c r="DV49" i="115"/>
  <c r="FC49" i="115" s="1"/>
  <c r="FZ90" i="115"/>
  <c r="CB90" i="115"/>
  <c r="FZ112" i="115"/>
  <c r="CB112" i="115"/>
  <c r="DV136" i="115"/>
  <c r="FC136" i="115" s="1"/>
  <c r="GK136" i="115"/>
  <c r="CC29" i="115"/>
  <c r="GA29" i="115"/>
  <c r="CC118" i="115"/>
  <c r="GA118" i="115"/>
  <c r="GA162" i="115"/>
  <c r="GL162" i="115"/>
  <c r="FZ58" i="115"/>
  <c r="CB58" i="115"/>
  <c r="GK86" i="115"/>
  <c r="DV86" i="115"/>
  <c r="FC86" i="115" s="1"/>
  <c r="GK169" i="115"/>
  <c r="DV169" i="115"/>
  <c r="FC169" i="115" s="1"/>
  <c r="CC85" i="115"/>
  <c r="GA85" i="115"/>
  <c r="CC128" i="115"/>
  <c r="GA128" i="115"/>
  <c r="GA174" i="115"/>
  <c r="CC174" i="115"/>
  <c r="FZ45" i="115"/>
  <c r="CB45" i="115"/>
  <c r="CB87" i="115"/>
  <c r="FZ87" i="115"/>
  <c r="DV107" i="115"/>
  <c r="FC107" i="115" s="1"/>
  <c r="GK107" i="115"/>
  <c r="CB130" i="115"/>
  <c r="FZ130" i="115"/>
  <c r="GA11" i="115"/>
  <c r="GL11" i="115"/>
  <c r="GA54" i="115"/>
  <c r="GL54" i="115"/>
  <c r="GA186" i="115"/>
  <c r="CC186" i="115"/>
  <c r="GK63" i="115"/>
  <c r="DV63" i="115"/>
  <c r="FC63" i="115" s="1"/>
  <c r="FZ152" i="115"/>
  <c r="CB152" i="115"/>
  <c r="CD139" i="115"/>
  <c r="GB139" i="115"/>
  <c r="FX27" i="115"/>
  <c r="BZ27" i="115"/>
  <c r="BZ158" i="115"/>
  <c r="FX158" i="115"/>
  <c r="FX61" i="115"/>
  <c r="BZ61" i="115"/>
  <c r="CD170" i="115"/>
  <c r="GB170" i="115"/>
  <c r="GA23" i="115"/>
  <c r="CC23" i="115"/>
  <c r="GA66" i="115"/>
  <c r="CC66" i="115"/>
  <c r="CC153" i="115"/>
  <c r="GA153" i="115"/>
  <c r="DV33" i="115"/>
  <c r="FC33" i="115" s="1"/>
  <c r="GK33" i="115"/>
  <c r="GK88" i="115"/>
  <c r="DV88" i="115"/>
  <c r="FC88" i="115" s="1"/>
  <c r="GK108" i="115"/>
  <c r="DV108" i="115"/>
  <c r="FC108" i="115" s="1"/>
  <c r="GK171" i="115"/>
  <c r="DV171" i="115"/>
  <c r="FC171" i="115" s="1"/>
  <c r="DW163" i="115"/>
  <c r="FD163" i="115" s="1"/>
  <c r="GL163" i="115"/>
  <c r="CC47" i="115"/>
  <c r="GA47" i="115"/>
  <c r="CC179" i="115"/>
  <c r="GA179" i="115"/>
  <c r="FZ41" i="115"/>
  <c r="GK41" i="115"/>
  <c r="GK71" i="115"/>
  <c r="DV71" i="115"/>
  <c r="FC71" i="115" s="1"/>
  <c r="GK165" i="115"/>
  <c r="DV165" i="115"/>
  <c r="FC165" i="115" s="1"/>
  <c r="CC14" i="115"/>
  <c r="GA14" i="115"/>
  <c r="GA57" i="115"/>
  <c r="GL57" i="115"/>
  <c r="GA98" i="115"/>
  <c r="GL98" i="115"/>
  <c r="DV34" i="115"/>
  <c r="FC34" i="115" s="1"/>
  <c r="GK34" i="115"/>
  <c r="GK59" i="115"/>
  <c r="DV59" i="115"/>
  <c r="FC59" i="115" s="1"/>
  <c r="DV93" i="115"/>
  <c r="FC93" i="115" s="1"/>
  <c r="GK93" i="115"/>
  <c r="FZ120" i="115"/>
  <c r="CB120" i="115"/>
  <c r="CB143" i="115"/>
  <c r="FZ143" i="115"/>
  <c r="CB194" i="115"/>
  <c r="FZ194" i="115"/>
  <c r="GA117" i="115"/>
  <c r="CC117" i="115"/>
  <c r="GA49" i="115"/>
  <c r="CC49" i="115"/>
  <c r="CC134" i="115"/>
  <c r="GA134" i="115"/>
  <c r="GK166" i="115"/>
  <c r="DV166" i="115"/>
  <c r="FC166" i="115" s="1"/>
  <c r="GA50" i="115"/>
  <c r="CC50" i="115"/>
  <c r="GA91" i="115"/>
  <c r="GL91" i="115"/>
  <c r="DW135" i="115"/>
  <c r="FD135" i="115" s="1"/>
  <c r="GL135" i="115"/>
  <c r="DV23" i="115"/>
  <c r="FC23" i="115" s="1"/>
  <c r="GK23" i="115"/>
  <c r="GK121" i="115"/>
  <c r="DV121" i="115"/>
  <c r="FC121" i="115" s="1"/>
  <c r="GK173" i="115"/>
  <c r="DV173" i="115"/>
  <c r="FC173" i="115" s="1"/>
  <c r="GA42" i="115"/>
  <c r="CC42" i="115"/>
  <c r="CC127" i="115"/>
  <c r="GA127" i="115"/>
  <c r="FZ101" i="115"/>
  <c r="CB101" i="115"/>
  <c r="GK56" i="115"/>
  <c r="DV56" i="115"/>
  <c r="FC56" i="115" s="1"/>
  <c r="GK137" i="115"/>
  <c r="DV137" i="115"/>
  <c r="FC137" i="115" s="1"/>
  <c r="FZ180" i="115"/>
  <c r="GK180" i="115"/>
  <c r="GA9" i="115"/>
  <c r="GL9" i="115"/>
  <c r="CC52" i="115"/>
  <c r="GA52" i="115"/>
  <c r="GA93" i="115"/>
  <c r="GL93" i="115"/>
  <c r="CC185" i="115"/>
  <c r="GA185" i="115"/>
  <c r="FZ12" i="115"/>
  <c r="GK12" i="115"/>
  <c r="FZ50" i="115"/>
  <c r="CB50" i="115"/>
  <c r="FZ91" i="115"/>
  <c r="GK91" i="115"/>
  <c r="CB115" i="115"/>
  <c r="FZ115" i="115"/>
  <c r="GK139" i="115"/>
  <c r="DV139" i="115"/>
  <c r="FC139" i="115" s="1"/>
  <c r="CB181" i="115"/>
  <c r="FZ181" i="115"/>
  <c r="GA94" i="115"/>
  <c r="GL94" i="115"/>
  <c r="GA139" i="115"/>
  <c r="CC139" i="115"/>
  <c r="FZ13" i="115"/>
  <c r="CB13" i="115"/>
  <c r="FZ63" i="115"/>
  <c r="CB63" i="115"/>
  <c r="DV152" i="115"/>
  <c r="FC152" i="115" s="1"/>
  <c r="GK152" i="115"/>
  <c r="FX81" i="115"/>
  <c r="BZ81" i="115"/>
  <c r="GA79" i="115"/>
  <c r="GL79" i="115"/>
  <c r="GA166" i="115"/>
  <c r="GL166" i="115"/>
  <c r="CB33" i="115"/>
  <c r="FZ33" i="115"/>
  <c r="FZ88" i="115"/>
  <c r="CB88" i="115"/>
  <c r="CB108" i="115"/>
  <c r="FZ108" i="115"/>
  <c r="CB131" i="115"/>
  <c r="FZ131" i="115"/>
  <c r="FZ171" i="115"/>
  <c r="CB171" i="115"/>
  <c r="GA163" i="115"/>
  <c r="CC163" i="115"/>
  <c r="GA88" i="115"/>
  <c r="CC88" i="115"/>
  <c r="CC131" i="115"/>
  <c r="GA131" i="115"/>
  <c r="CB71" i="115"/>
  <c r="FZ71" i="115"/>
  <c r="CB165" i="115"/>
  <c r="FZ165" i="115"/>
  <c r="CC142" i="115"/>
  <c r="GA142" i="115"/>
  <c r="CC190" i="115"/>
  <c r="GA190" i="115"/>
  <c r="FZ34" i="115"/>
  <c r="CB34" i="115"/>
  <c r="FZ59" i="115"/>
  <c r="CB59" i="115"/>
  <c r="FZ93" i="115"/>
  <c r="CB93" i="115"/>
  <c r="DV120" i="115"/>
  <c r="FC120" i="115" s="1"/>
  <c r="GK120" i="115"/>
  <c r="DV194" i="115"/>
  <c r="FC194" i="115" s="1"/>
  <c r="GK194" i="115"/>
  <c r="GA90" i="115"/>
  <c r="GL90" i="115"/>
  <c r="CC181" i="115"/>
  <c r="GA181" i="115"/>
  <c r="CB35" i="115"/>
  <c r="FZ35" i="115"/>
  <c r="CB85" i="115"/>
  <c r="FZ85" i="115"/>
  <c r="CB166" i="115"/>
  <c r="FZ166" i="115"/>
  <c r="GL50" i="115"/>
  <c r="DW50" i="115"/>
  <c r="FD50" i="115" s="1"/>
  <c r="CC135" i="115"/>
  <c r="GA135" i="115"/>
  <c r="GA183" i="115"/>
  <c r="CC183" i="115"/>
  <c r="FZ23" i="115"/>
  <c r="CB23" i="115"/>
  <c r="FZ55" i="115"/>
  <c r="GK55" i="115"/>
  <c r="FZ94" i="115"/>
  <c r="GK94" i="115"/>
  <c r="CB121" i="115"/>
  <c r="FZ121" i="115"/>
  <c r="FZ173" i="115"/>
  <c r="CB173" i="115"/>
  <c r="GA84" i="115"/>
  <c r="GL84" i="115"/>
  <c r="GA173" i="115"/>
  <c r="CC173" i="115"/>
  <c r="GK101" i="115"/>
  <c r="F689" i="87"/>
  <c r="DV101" i="115"/>
  <c r="FC101" i="115" s="1"/>
  <c r="FZ56" i="115"/>
  <c r="CB56" i="115"/>
  <c r="FZ137" i="115"/>
  <c r="CB137" i="115"/>
  <c r="CC137" i="115"/>
  <c r="GA137" i="115"/>
  <c r="DV50" i="115"/>
  <c r="FC50" i="115" s="1"/>
  <c r="GK50" i="115"/>
  <c r="DV115" i="115"/>
  <c r="FC115" i="115" s="1"/>
  <c r="GK115" i="115"/>
  <c r="FZ139" i="115"/>
  <c r="CB139" i="115"/>
  <c r="GK181" i="115"/>
  <c r="DV181" i="115"/>
  <c r="FC181" i="115" s="1"/>
  <c r="GA21" i="115"/>
  <c r="GL21" i="115"/>
  <c r="GA64" i="115"/>
  <c r="GL64" i="115"/>
  <c r="DW106" i="115"/>
  <c r="FD106" i="115" s="1"/>
  <c r="GL106" i="115"/>
  <c r="GA152" i="115"/>
  <c r="CC152" i="115"/>
  <c r="DV163" i="115"/>
  <c r="FC163" i="115" s="1"/>
  <c r="GK163" i="115"/>
  <c r="FZ26" i="115"/>
  <c r="CB26" i="115"/>
  <c r="GK78" i="115"/>
  <c r="DV78" i="115"/>
  <c r="FC78" i="115" s="1"/>
  <c r="GK170" i="115"/>
  <c r="DV170" i="115"/>
  <c r="FC170" i="115" s="1"/>
  <c r="GB158" i="115"/>
  <c r="CD158" i="115"/>
  <c r="BZ172" i="115"/>
  <c r="FX172" i="115"/>
  <c r="CC34" i="115"/>
  <c r="GA34" i="115"/>
  <c r="CC122" i="115"/>
  <c r="GA122" i="115"/>
  <c r="CC167" i="115"/>
  <c r="GA167" i="115"/>
  <c r="FZ57" i="115"/>
  <c r="GK57" i="115"/>
  <c r="FZ92" i="115"/>
  <c r="CB92" i="115"/>
  <c r="FZ118" i="115"/>
  <c r="CB118" i="115"/>
  <c r="FZ141" i="115"/>
  <c r="CB141" i="115"/>
  <c r="CB183" i="115"/>
  <c r="FZ183" i="115"/>
  <c r="GA56" i="115"/>
  <c r="GL56" i="115"/>
  <c r="GA97" i="115"/>
  <c r="GL97" i="115"/>
  <c r="GA141" i="115"/>
  <c r="CC141" i="115"/>
  <c r="CC188" i="115"/>
  <c r="GA188" i="115"/>
  <c r="DV178" i="115"/>
  <c r="FC178" i="115" s="1"/>
  <c r="GK178" i="115"/>
  <c r="CC26" i="115"/>
  <c r="GA26" i="115"/>
  <c r="CC69" i="115"/>
  <c r="GA69" i="115"/>
  <c r="GA109" i="115"/>
  <c r="GL109" i="115"/>
  <c r="GA157" i="115"/>
  <c r="CC157" i="115"/>
  <c r="DV132" i="115"/>
  <c r="FC132" i="115" s="1"/>
  <c r="GK132" i="115"/>
  <c r="FZ42" i="115"/>
  <c r="CB42" i="115"/>
  <c r="FZ66" i="115"/>
  <c r="CB66" i="115"/>
  <c r="FZ98" i="115"/>
  <c r="GK98" i="115"/>
  <c r="GK124" i="115"/>
  <c r="DV124" i="115"/>
  <c r="FC124" i="115" s="1"/>
  <c r="DV154" i="115"/>
  <c r="FC154" i="115" s="1"/>
  <c r="GK154" i="115"/>
  <c r="GL59" i="115"/>
  <c r="DW59" i="115"/>
  <c r="FD59" i="115" s="1"/>
  <c r="GL99" i="115"/>
  <c r="DW99" i="115"/>
  <c r="FD99" i="115" s="1"/>
  <c r="CC143" i="115"/>
  <c r="GA143" i="115"/>
  <c r="GA191" i="115"/>
  <c r="CC191" i="115"/>
  <c r="CB48" i="115"/>
  <c r="FZ48" i="115"/>
  <c r="GK135" i="115"/>
  <c r="DV135" i="115"/>
  <c r="FC135" i="115" s="1"/>
  <c r="FZ179" i="115"/>
  <c r="CB179" i="115"/>
  <c r="GL17" i="115"/>
  <c r="DW17" i="115"/>
  <c r="FD17" i="115" s="1"/>
  <c r="GL144" i="115"/>
  <c r="DW144" i="115"/>
  <c r="FD144" i="115" s="1"/>
  <c r="GA192" i="115"/>
  <c r="CC192" i="115"/>
  <c r="DV29" i="115"/>
  <c r="FC29" i="115" s="1"/>
  <c r="GK29" i="115"/>
  <c r="FZ68" i="115"/>
  <c r="CB68" i="115"/>
  <c r="FZ99" i="115"/>
  <c r="CB99" i="115"/>
  <c r="CB125" i="115"/>
  <c r="FZ125" i="115"/>
  <c r="FZ185" i="115"/>
  <c r="CB185" i="115"/>
  <c r="CC51" i="115"/>
  <c r="GA51" i="115"/>
  <c r="GA184" i="115"/>
  <c r="CC184" i="115"/>
  <c r="GK17" i="115"/>
  <c r="DV17" i="115"/>
  <c r="FC17" i="115" s="1"/>
  <c r="FZ61" i="115"/>
  <c r="GK61" i="115"/>
  <c r="FZ186" i="115"/>
  <c r="GK186" i="115"/>
  <c r="GA63" i="115"/>
  <c r="GL63" i="115"/>
  <c r="GA103" i="115"/>
  <c r="GL103" i="115"/>
  <c r="CC146" i="115"/>
  <c r="GA146" i="115"/>
  <c r="DV18" i="115"/>
  <c r="FC18" i="115" s="1"/>
  <c r="GK18" i="115"/>
  <c r="DV96" i="115"/>
  <c r="FC96" i="115" s="1"/>
  <c r="GK96" i="115"/>
  <c r="CB122" i="115"/>
  <c r="FZ122" i="115"/>
  <c r="CC106" i="115"/>
  <c r="GA106" i="115"/>
  <c r="DW152" i="115"/>
  <c r="FD152" i="115" s="1"/>
  <c r="GL152" i="115"/>
  <c r="CB163" i="115"/>
  <c r="FZ163" i="115"/>
  <c r="DV26" i="115"/>
  <c r="FC26" i="115" s="1"/>
  <c r="GK26" i="115"/>
  <c r="CB78" i="115"/>
  <c r="FZ78" i="115"/>
  <c r="FZ170" i="115"/>
  <c r="CB170" i="115"/>
  <c r="FX51" i="115"/>
  <c r="BZ51" i="115"/>
  <c r="CD181" i="115"/>
  <c r="GB181" i="115"/>
  <c r="CC130" i="115"/>
  <c r="GA130" i="115"/>
  <c r="DW178" i="115"/>
  <c r="FD178" i="115" s="1"/>
  <c r="GL178" i="115"/>
  <c r="J578" i="47"/>
  <c r="H578" i="47"/>
  <c r="I578" i="47" s="1"/>
  <c r="DV92" i="115"/>
  <c r="FC92" i="115" s="1"/>
  <c r="GK92" i="115"/>
  <c r="GK183" i="115"/>
  <c r="DV183" i="115"/>
  <c r="FC183" i="115" s="1"/>
  <c r="GA13" i="115"/>
  <c r="CC13" i="115"/>
  <c r="FZ46" i="115"/>
  <c r="CB46" i="115"/>
  <c r="FZ84" i="115"/>
  <c r="GK84" i="115"/>
  <c r="FZ178" i="115"/>
  <c r="CB178" i="115"/>
  <c r="GL157" i="115"/>
  <c r="DW157" i="115"/>
  <c r="FD157" i="115" s="1"/>
  <c r="CB132" i="115"/>
  <c r="FZ132" i="115"/>
  <c r="GK42" i="115"/>
  <c r="DV42" i="115"/>
  <c r="FC42" i="115" s="1"/>
  <c r="GK66" i="115"/>
  <c r="DV66" i="115"/>
  <c r="FC66" i="115" s="1"/>
  <c r="CB124" i="115"/>
  <c r="FZ124" i="115"/>
  <c r="FZ154" i="115"/>
  <c r="CB154" i="115"/>
  <c r="CC15" i="115"/>
  <c r="GA15" i="115"/>
  <c r="GA59" i="115"/>
  <c r="CC59" i="115"/>
  <c r="GA99" i="115"/>
  <c r="CC99" i="115"/>
  <c r="FZ135" i="115"/>
  <c r="CB135" i="115"/>
  <c r="DV179" i="115"/>
  <c r="FC179" i="115" s="1"/>
  <c r="GK179" i="115"/>
  <c r="CC17" i="115"/>
  <c r="GA17" i="115"/>
  <c r="GA60" i="115"/>
  <c r="GL60" i="115"/>
  <c r="GA100" i="115"/>
  <c r="GL100" i="115"/>
  <c r="CC144" i="115"/>
  <c r="GA144" i="115"/>
  <c r="DW192" i="115"/>
  <c r="FD192" i="115" s="1"/>
  <c r="GL192" i="115"/>
  <c r="CB29" i="115"/>
  <c r="FZ29" i="115"/>
  <c r="DV68" i="115"/>
  <c r="FC68" i="115" s="1"/>
  <c r="GK68" i="115"/>
  <c r="DV99" i="115"/>
  <c r="FC99" i="115" s="1"/>
  <c r="GK99" i="115"/>
  <c r="GK125" i="115"/>
  <c r="DV125" i="115"/>
  <c r="FC125" i="115" s="1"/>
  <c r="GK185" i="115"/>
  <c r="DV185" i="115"/>
  <c r="FC185" i="115" s="1"/>
  <c r="GA8" i="115"/>
  <c r="CC8" i="115"/>
  <c r="GA92" i="115"/>
  <c r="GL92" i="115"/>
  <c r="CC136" i="115"/>
  <c r="GA136" i="115"/>
  <c r="DW184" i="115"/>
  <c r="FD184" i="115" s="1"/>
  <c r="GL184" i="115"/>
  <c r="CB17" i="115"/>
  <c r="FZ17" i="115"/>
  <c r="CB145" i="115"/>
  <c r="FZ145" i="115"/>
  <c r="CC20" i="115"/>
  <c r="GA20" i="115"/>
  <c r="GA194" i="115"/>
  <c r="GL194" i="115"/>
  <c r="FZ18" i="115"/>
  <c r="CB18" i="115"/>
  <c r="CB69" i="115"/>
  <c r="FZ69" i="115"/>
  <c r="FZ96" i="115"/>
  <c r="CB96" i="115"/>
  <c r="GK122" i="115"/>
  <c r="DV122" i="115"/>
  <c r="FC122" i="115" s="1"/>
  <c r="CB146" i="115"/>
  <c r="FZ146" i="115"/>
  <c r="CB192" i="115"/>
  <c r="FZ192" i="115"/>
  <c r="GA78" i="115"/>
  <c r="GL78" i="115"/>
  <c r="GA165" i="115"/>
  <c r="GL165" i="115"/>
  <c r="DV176" i="115"/>
  <c r="FC176" i="115" s="1"/>
  <c r="GK176" i="115"/>
  <c r="GB61" i="115"/>
  <c r="CD61" i="115"/>
  <c r="BZ127" i="115"/>
  <c r="FX127" i="115"/>
  <c r="FX139" i="115"/>
  <c r="BZ139" i="115"/>
  <c r="GA46" i="115"/>
  <c r="CC46" i="115"/>
  <c r="GA87" i="115"/>
  <c r="CC87" i="115"/>
  <c r="CC178" i="115"/>
  <c r="GA178" i="115"/>
  <c r="FZ70" i="115"/>
  <c r="CB70" i="115"/>
  <c r="GK97" i="115"/>
  <c r="DV97" i="115"/>
  <c r="FC97" i="115" s="1"/>
  <c r="GK123" i="115"/>
  <c r="DV123" i="115"/>
  <c r="FC123" i="115" s="1"/>
  <c r="DV153" i="115"/>
  <c r="FC153" i="115" s="1"/>
  <c r="GK153" i="115"/>
  <c r="CB193" i="115"/>
  <c r="FZ193" i="115"/>
  <c r="GA68" i="115"/>
  <c r="CC68" i="115"/>
  <c r="GA108" i="115"/>
  <c r="GL108" i="115"/>
  <c r="CB14" i="115"/>
  <c r="FZ14" i="115"/>
  <c r="FZ52" i="115"/>
  <c r="CB52" i="115"/>
  <c r="CB133" i="115"/>
  <c r="FZ133" i="115"/>
  <c r="DV188" i="115"/>
  <c r="FC188" i="115" s="1"/>
  <c r="GK188" i="115"/>
  <c r="GA39" i="115"/>
  <c r="GL39" i="115"/>
  <c r="GA81" i="115"/>
  <c r="GL81" i="115"/>
  <c r="DV9" i="115"/>
  <c r="FC9" i="115" s="1"/>
  <c r="GK9" i="115"/>
  <c r="DV47" i="115"/>
  <c r="FC47" i="115" s="1"/>
  <c r="GK47" i="115"/>
  <c r="GK80" i="115"/>
  <c r="DV80" i="115"/>
  <c r="FC80" i="115" s="1"/>
  <c r="DV103" i="115"/>
  <c r="FC103" i="115" s="1"/>
  <c r="GK103" i="115"/>
  <c r="CB128" i="115"/>
  <c r="FZ128" i="115"/>
  <c r="GK172" i="115"/>
  <c r="DV172" i="115"/>
  <c r="FC172" i="115" s="1"/>
  <c r="DW27" i="115"/>
  <c r="FD27" i="115" s="1"/>
  <c r="GL27" i="115"/>
  <c r="CB15" i="115"/>
  <c r="FZ15" i="115"/>
  <c r="FZ60" i="115"/>
  <c r="CB60" i="115"/>
  <c r="DV144" i="115"/>
  <c r="FC144" i="115" s="1"/>
  <c r="GK144" i="115"/>
  <c r="GK190" i="115"/>
  <c r="DV190" i="115"/>
  <c r="FC190" i="115" s="1"/>
  <c r="GA28" i="115"/>
  <c r="CC28" i="115"/>
  <c r="GL71" i="115"/>
  <c r="DW71" i="115"/>
  <c r="FD71" i="115" s="1"/>
  <c r="DW115" i="115"/>
  <c r="FD115" i="115" s="1"/>
  <c r="GL115" i="115"/>
  <c r="GK117" i="115"/>
  <c r="DV117" i="115"/>
  <c r="FC117" i="115" s="1"/>
  <c r="CB44" i="115"/>
  <c r="FZ44" i="115"/>
  <c r="CB106" i="115"/>
  <c r="FZ106" i="115"/>
  <c r="CB129" i="115"/>
  <c r="FZ129" i="115"/>
  <c r="FZ191" i="115"/>
  <c r="CB191" i="115"/>
  <c r="GA61" i="115"/>
  <c r="GL61" i="115"/>
  <c r="GA193" i="115"/>
  <c r="CC193" i="115"/>
  <c r="FZ74" i="115"/>
  <c r="GK74" i="115"/>
  <c r="GA74" i="115"/>
  <c r="GL74" i="115"/>
  <c r="GA120" i="115"/>
  <c r="CC120" i="115"/>
  <c r="GA58" i="115"/>
  <c r="GL58" i="115"/>
  <c r="G646" i="87"/>
  <c r="FZ30" i="115"/>
  <c r="CB30" i="115"/>
  <c r="FZ82" i="115"/>
  <c r="CB82" i="115"/>
  <c r="FZ100" i="115"/>
  <c r="CB100" i="115"/>
  <c r="CB126" i="115"/>
  <c r="FZ126" i="115"/>
  <c r="DV162" i="115"/>
  <c r="FC162" i="115" s="1"/>
  <c r="GK162" i="115"/>
  <c r="CC33" i="115"/>
  <c r="GA33" i="115"/>
  <c r="CC121" i="115"/>
  <c r="GA121" i="115"/>
  <c r="FZ40" i="115"/>
  <c r="GK40" i="115"/>
  <c r="FZ83" i="115"/>
  <c r="CB83" i="115"/>
  <c r="CB176" i="115"/>
  <c r="FZ176" i="115"/>
  <c r="P578" i="47"/>
  <c r="Q578" i="47" s="1"/>
  <c r="C2106" i="29"/>
  <c r="R617" i="73"/>
  <c r="R590" i="73"/>
  <c r="P672" i="73"/>
  <c r="P481" i="73" s="1"/>
  <c r="P290" i="73" s="1"/>
  <c r="Q697" i="73"/>
  <c r="K119" i="2"/>
  <c r="L118" i="2"/>
  <c r="L116" i="2"/>
  <c r="K117" i="2"/>
  <c r="K121" i="2"/>
  <c r="K118" i="2"/>
  <c r="K120" i="2"/>
  <c r="GP34" i="2"/>
  <c r="K115" i="2"/>
  <c r="L120" i="2"/>
  <c r="L119" i="2"/>
  <c r="GP37" i="2"/>
  <c r="GP12" i="2"/>
  <c r="GP24" i="2"/>
  <c r="GP38" i="2"/>
  <c r="GP11" i="2"/>
  <c r="GP39" i="2"/>
  <c r="GP13" i="2"/>
  <c r="GP27" i="2"/>
  <c r="GP36" i="2"/>
  <c r="GP23" i="2"/>
  <c r="GP15" i="2"/>
  <c r="GP35" i="2"/>
  <c r="GP14" i="2"/>
  <c r="GP25" i="2"/>
  <c r="GP26" i="2"/>
  <c r="GP22" i="2"/>
  <c r="L117" i="2"/>
  <c r="L115" i="2"/>
  <c r="L121" i="2"/>
  <c r="C127" i="41"/>
  <c r="Q680" i="73"/>
  <c r="R517" i="73"/>
  <c r="C2052" i="29"/>
  <c r="C2174" i="29"/>
  <c r="BO287" i="36"/>
  <c r="J48" i="113"/>
  <c r="H46" i="113"/>
  <c r="S119" i="126"/>
  <c r="BF77" i="21"/>
  <c r="BG77" i="21" s="1"/>
  <c r="BH153" i="21"/>
  <c r="I124" i="21" s="1"/>
  <c r="D2134" i="29" s="1"/>
  <c r="U98" i="126"/>
  <c r="BG153" i="21"/>
  <c r="H124" i="21" s="1"/>
  <c r="BO289" i="36" s="1"/>
  <c r="J46" i="113"/>
  <c r="BG93" i="21"/>
  <c r="H74" i="21" s="1"/>
  <c r="C2074" i="29" s="1"/>
  <c r="BG143" i="21"/>
  <c r="H115" i="21" s="1"/>
  <c r="C2124" i="29" s="1"/>
  <c r="BH22" i="21"/>
  <c r="I20" i="21" s="1"/>
  <c r="D2002" i="29" s="1"/>
  <c r="BI143" i="21"/>
  <c r="G115" i="21" s="1"/>
  <c r="B2124" i="29" s="1"/>
  <c r="V193" i="126"/>
  <c r="BG120" i="21"/>
  <c r="BH189" i="21"/>
  <c r="I148" i="21" s="1"/>
  <c r="D2170" i="29" s="1"/>
  <c r="BI71" i="21"/>
  <c r="G58" i="21" s="1"/>
  <c r="B2051" i="29" s="1"/>
  <c r="BI59" i="21"/>
  <c r="G47" i="21" s="1"/>
  <c r="B2039" i="29" s="1"/>
  <c r="S92" i="126"/>
  <c r="T81" i="126"/>
  <c r="BI202" i="21"/>
  <c r="G159" i="21" s="1"/>
  <c r="B2183" i="29" s="1"/>
  <c r="BH71" i="21"/>
  <c r="I58" i="21" s="1"/>
  <c r="D2051" i="29" s="1"/>
  <c r="BI176" i="21"/>
  <c r="G138" i="21" s="1"/>
  <c r="B2157" i="29" s="1"/>
  <c r="BH168" i="21"/>
  <c r="I132" i="21" s="1"/>
  <c r="D2149" i="29" s="1"/>
  <c r="BH176" i="21"/>
  <c r="I138" i="21" s="1"/>
  <c r="D2157" i="29" s="1"/>
  <c r="BH120" i="21"/>
  <c r="BG202" i="21"/>
  <c r="H159" i="21" s="1"/>
  <c r="BO325" i="36" s="1"/>
  <c r="BH55" i="21"/>
  <c r="I43" i="21" s="1"/>
  <c r="D2035" i="29" s="1"/>
  <c r="BI168" i="21"/>
  <c r="G132" i="21" s="1"/>
  <c r="B2149" i="29" s="1"/>
  <c r="BG189" i="21"/>
  <c r="H148" i="21" s="1"/>
  <c r="BO314" i="36" s="1"/>
  <c r="BO224" i="36"/>
  <c r="BI37" i="21"/>
  <c r="G31" i="21" s="1"/>
  <c r="B2017" i="29" s="1"/>
  <c r="H65" i="113"/>
  <c r="S116" i="126"/>
  <c r="BH197" i="21"/>
  <c r="I155" i="21" s="1"/>
  <c r="D2178" i="29" s="1"/>
  <c r="AO8" i="122"/>
  <c r="BG197" i="21"/>
  <c r="H155" i="21" s="1"/>
  <c r="BG69" i="21"/>
  <c r="H56" i="21" s="1"/>
  <c r="BO222" i="36" s="1"/>
  <c r="BH84" i="21"/>
  <c r="I68" i="21" s="1"/>
  <c r="D2065" i="29" s="1"/>
  <c r="AP148" i="126"/>
  <c r="BI99" i="21"/>
  <c r="G80" i="21" s="1"/>
  <c r="B2080" i="29" s="1"/>
  <c r="BH99" i="21"/>
  <c r="I80" i="21" s="1"/>
  <c r="D2080" i="29" s="1"/>
  <c r="BG81" i="21"/>
  <c r="AT111" i="126"/>
  <c r="BI81" i="21"/>
  <c r="J43" i="113"/>
  <c r="BH69" i="21"/>
  <c r="I56" i="21" s="1"/>
  <c r="D2049" i="29" s="1"/>
  <c r="AN8" i="122"/>
  <c r="BG37" i="21"/>
  <c r="H31" i="21" s="1"/>
  <c r="C2017" i="29" s="1"/>
  <c r="BI172" i="21"/>
  <c r="G134" i="21" s="1"/>
  <c r="B2153" i="29" s="1"/>
  <c r="AW139" i="126"/>
  <c r="AN82" i="126"/>
  <c r="U110" i="126"/>
  <c r="BG152" i="21"/>
  <c r="H123" i="21" s="1"/>
  <c r="C2133" i="29" s="1"/>
  <c r="BF48" i="21"/>
  <c r="BG48" i="21" s="1"/>
  <c r="BI77" i="21"/>
  <c r="BF32" i="21"/>
  <c r="BH32" i="21" s="1"/>
  <c r="I28" i="21" s="1"/>
  <c r="D2012" i="29" s="1"/>
  <c r="BF35" i="21"/>
  <c r="BG35" i="21" s="1"/>
  <c r="BI141" i="21"/>
  <c r="G113" i="21" s="1"/>
  <c r="B2122" i="29" s="1"/>
  <c r="BI152" i="21"/>
  <c r="G123" i="21" s="1"/>
  <c r="B2133" i="29" s="1"/>
  <c r="BG141" i="21"/>
  <c r="H113" i="21" s="1"/>
  <c r="C2122" i="29" s="1"/>
  <c r="U192" i="126"/>
  <c r="BH77" i="21"/>
  <c r="T166" i="126"/>
  <c r="BI89" i="21"/>
  <c r="G70" i="21" s="1"/>
  <c r="B2070" i="29" s="1"/>
  <c r="BI93" i="21"/>
  <c r="G74" i="21" s="1"/>
  <c r="B2074" i="29" s="1"/>
  <c r="BH119" i="21"/>
  <c r="I97" i="21" s="1"/>
  <c r="D2100" i="29" s="1"/>
  <c r="BO263" i="36"/>
  <c r="BI119" i="21"/>
  <c r="G97" i="21" s="1"/>
  <c r="B2100" i="29" s="1"/>
  <c r="BH89" i="21"/>
  <c r="I70" i="21" s="1"/>
  <c r="D2070" i="29" s="1"/>
  <c r="BI106" i="21"/>
  <c r="G86" i="21" s="1"/>
  <c r="B2087" i="29" s="1"/>
  <c r="BG51" i="21"/>
  <c r="H40" i="21" s="1"/>
  <c r="BO206" i="36" s="1"/>
  <c r="U126" i="126"/>
  <c r="U106" i="126"/>
  <c r="BF50" i="21"/>
  <c r="BG50" i="21" s="1"/>
  <c r="H39" i="21" s="1"/>
  <c r="BI34" i="21"/>
  <c r="G29" i="21" s="1"/>
  <c r="B2014" i="29" s="1"/>
  <c r="BH34" i="21"/>
  <c r="I29" i="21" s="1"/>
  <c r="D2014" i="29" s="1"/>
  <c r="BG34" i="21"/>
  <c r="H29" i="21" s="1"/>
  <c r="C2014" i="29" s="1"/>
  <c r="C39" i="113"/>
  <c r="Z17" i="113"/>
  <c r="BI128" i="21"/>
  <c r="G101" i="21" s="1"/>
  <c r="B2109" i="29" s="1"/>
  <c r="AM6" i="122"/>
  <c r="BG101" i="21"/>
  <c r="H82" i="21" s="1"/>
  <c r="U150" i="126"/>
  <c r="BO212" i="36"/>
  <c r="BH59" i="21"/>
  <c r="I47" i="21" s="1"/>
  <c r="D2039" i="29" s="1"/>
  <c r="BH74" i="21"/>
  <c r="I60" i="21" s="1"/>
  <c r="D2054" i="29" s="1"/>
  <c r="X90" i="126"/>
  <c r="BO264" i="36"/>
  <c r="C2035" i="29"/>
  <c r="C2043" i="29"/>
  <c r="BO267" i="36"/>
  <c r="BO303" i="36"/>
  <c r="BO273" i="36"/>
  <c r="BO270" i="36"/>
  <c r="BO246" i="36"/>
  <c r="C2149" i="29"/>
  <c r="BO252" i="36"/>
  <c r="C2070" i="29"/>
  <c r="AZ188" i="126"/>
  <c r="BF43" i="21"/>
  <c r="BH43" i="21" s="1"/>
  <c r="C2155" i="29"/>
  <c r="C2061" i="29"/>
  <c r="BO302" i="36"/>
  <c r="BO219" i="36"/>
  <c r="BO183" i="36"/>
  <c r="BO291" i="36"/>
  <c r="BO230" i="36"/>
  <c r="BF182" i="21"/>
  <c r="BI95" i="21"/>
  <c r="G76" i="21" s="1"/>
  <c r="B2076" i="29" s="1"/>
  <c r="J110" i="113"/>
  <c r="BG172" i="21"/>
  <c r="H134" i="21" s="1"/>
  <c r="C2153" i="29" s="1"/>
  <c r="BG95" i="21"/>
  <c r="H76" i="21" s="1"/>
  <c r="BO242" i="36" s="1"/>
  <c r="BG65" i="21"/>
  <c r="H52" i="21" s="1"/>
  <c r="C2045" i="29" s="1"/>
  <c r="BI174" i="21"/>
  <c r="G136" i="21" s="1"/>
  <c r="B2155" i="29" s="1"/>
  <c r="BG68" i="21"/>
  <c r="H55" i="21" s="1"/>
  <c r="AN132" i="126"/>
  <c r="BH88" i="21"/>
  <c r="I69" i="21" s="1"/>
  <c r="D2069" i="29" s="1"/>
  <c r="BG29" i="21"/>
  <c r="H26" i="21" s="1"/>
  <c r="BI122" i="21"/>
  <c r="G98" i="21" s="1"/>
  <c r="B2103" i="29" s="1"/>
  <c r="BG102" i="21"/>
  <c r="H83" i="21" s="1"/>
  <c r="BO249" i="36" s="1"/>
  <c r="BH174" i="21"/>
  <c r="I136" i="21" s="1"/>
  <c r="D2155" i="29" s="1"/>
  <c r="Y58" i="126"/>
  <c r="H48" i="113"/>
  <c r="BH135" i="21"/>
  <c r="I107" i="21" s="1"/>
  <c r="D2116" i="29" s="1"/>
  <c r="BG108" i="21"/>
  <c r="T79" i="126"/>
  <c r="BI63" i="21"/>
  <c r="G51" i="21" s="1"/>
  <c r="B2043" i="29" s="1"/>
  <c r="AA154" i="126"/>
  <c r="BG56" i="21"/>
  <c r="H44" i="21" s="1"/>
  <c r="BO209" i="36" s="1"/>
  <c r="BI135" i="21"/>
  <c r="G107" i="21" s="1"/>
  <c r="B2116" i="29" s="1"/>
  <c r="BI108" i="21"/>
  <c r="S183" i="126"/>
  <c r="Y60" i="126"/>
  <c r="V45" i="126"/>
  <c r="BH56" i="21"/>
  <c r="I44" i="21" s="1"/>
  <c r="D2036" i="29" s="1"/>
  <c r="BH128" i="21"/>
  <c r="I101" i="21" s="1"/>
  <c r="D2109" i="29" s="1"/>
  <c r="H179" i="113"/>
  <c r="J177" i="113"/>
  <c r="BI60" i="21"/>
  <c r="G48" i="21" s="1"/>
  <c r="B2040" i="29" s="1"/>
  <c r="BG60" i="21"/>
  <c r="H48" i="21" s="1"/>
  <c r="BO213" i="36" s="1"/>
  <c r="BI55" i="21"/>
  <c r="G43" i="21" s="1"/>
  <c r="B2035" i="29" s="1"/>
  <c r="BI32" i="21"/>
  <c r="G28" i="21" s="1"/>
  <c r="B2012" i="29" s="1"/>
  <c r="BH51" i="21"/>
  <c r="I40" i="21" s="1"/>
  <c r="D2031" i="29" s="1"/>
  <c r="BF196" i="21"/>
  <c r="J18" i="113"/>
  <c r="BI68" i="21"/>
  <c r="G55" i="21" s="1"/>
  <c r="B2048" i="29" s="1"/>
  <c r="BI175" i="21"/>
  <c r="G137" i="21" s="1"/>
  <c r="B2156" i="29" s="1"/>
  <c r="AL8" i="122"/>
  <c r="AL6" i="122"/>
  <c r="BF20" i="21"/>
  <c r="BH20" i="21" s="1"/>
  <c r="I19" i="21" s="1"/>
  <c r="D2000" i="29" s="1"/>
  <c r="BH125" i="21"/>
  <c r="I99" i="21" s="1"/>
  <c r="D2106" i="29" s="1"/>
  <c r="BI82" i="21"/>
  <c r="G67" i="21" s="1"/>
  <c r="B2063" i="29" s="1"/>
  <c r="BG82" i="21"/>
  <c r="H67" i="21" s="1"/>
  <c r="C2063" i="29" s="1"/>
  <c r="BG84" i="21"/>
  <c r="H68" i="21" s="1"/>
  <c r="AO169" i="126"/>
  <c r="X41" i="113"/>
  <c r="BH139" i="21"/>
  <c r="BG139" i="21"/>
  <c r="BI139" i="21"/>
  <c r="BG164" i="21"/>
  <c r="H130" i="21" s="1"/>
  <c r="C2145" i="29" s="1"/>
  <c r="AW14" i="126"/>
  <c r="BF25" i="21"/>
  <c r="BG134" i="21"/>
  <c r="H106" i="21" s="1"/>
  <c r="BH134" i="21"/>
  <c r="I106" i="21" s="1"/>
  <c r="D2115" i="29" s="1"/>
  <c r="C2084" i="29"/>
  <c r="BO250" i="36"/>
  <c r="BO260" i="36"/>
  <c r="BG74" i="21"/>
  <c r="H60" i="21" s="1"/>
  <c r="BO226" i="36" s="1"/>
  <c r="H45" i="113"/>
  <c r="BI103" i="21"/>
  <c r="G84" i="21" s="1"/>
  <c r="B2084" i="29" s="1"/>
  <c r="AW22" i="126"/>
  <c r="BF33" i="21"/>
  <c r="BH116" i="21"/>
  <c r="I94" i="21" s="1"/>
  <c r="D2097" i="29" s="1"/>
  <c r="J193" i="113"/>
  <c r="BH169" i="21"/>
  <c r="I133" i="21" s="1"/>
  <c r="D2150" i="29" s="1"/>
  <c r="BH103" i="21"/>
  <c r="I84" i="21" s="1"/>
  <c r="D2084" i="29" s="1"/>
  <c r="F194" i="5"/>
  <c r="BH49" i="21"/>
  <c r="AM48" i="126"/>
  <c r="BI116" i="21"/>
  <c r="G94" i="21" s="1"/>
  <c r="B2097" i="29" s="1"/>
  <c r="BG169" i="21"/>
  <c r="H133" i="21" s="1"/>
  <c r="AY76" i="126"/>
  <c r="AY131" i="126"/>
  <c r="BH90" i="21"/>
  <c r="BI90" i="21"/>
  <c r="BH78" i="21"/>
  <c r="I63" i="21" s="1"/>
  <c r="D2059" i="29" s="1"/>
  <c r="BH190" i="21"/>
  <c r="I149" i="21" s="1"/>
  <c r="D2171" i="29" s="1"/>
  <c r="BG190" i="21"/>
  <c r="H149" i="21" s="1"/>
  <c r="BI190" i="21"/>
  <c r="G149" i="21" s="1"/>
  <c r="B2171" i="29" s="1"/>
  <c r="BG130" i="21"/>
  <c r="H102" i="21" s="1"/>
  <c r="BH130" i="21"/>
  <c r="I102" i="21" s="1"/>
  <c r="D2111" i="29" s="1"/>
  <c r="BI130" i="21"/>
  <c r="G102" i="21" s="1"/>
  <c r="B2111" i="29" s="1"/>
  <c r="Z59" i="126"/>
  <c r="C68" i="113" s="1"/>
  <c r="H68" i="113" s="1"/>
  <c r="BH145" i="21"/>
  <c r="I117" i="21" s="1"/>
  <c r="D2126" i="29" s="1"/>
  <c r="BG145" i="21"/>
  <c r="H117" i="21" s="1"/>
  <c r="BO282" i="36" s="1"/>
  <c r="J76" i="113"/>
  <c r="BI78" i="21"/>
  <c r="G63" i="21" s="1"/>
  <c r="B2059" i="29" s="1"/>
  <c r="BG127" i="21"/>
  <c r="H100" i="21" s="1"/>
  <c r="C2108" i="29" s="1"/>
  <c r="C2059" i="29"/>
  <c r="AW137" i="126"/>
  <c r="BF147" i="21"/>
  <c r="V94" i="126"/>
  <c r="D194" i="5"/>
  <c r="T195" i="126" s="1"/>
  <c r="T178" i="126"/>
  <c r="X129" i="126"/>
  <c r="BH127" i="21"/>
  <c r="I100" i="21" s="1"/>
  <c r="D2108" i="29" s="1"/>
  <c r="BG49" i="21"/>
  <c r="AW12" i="126"/>
  <c r="BF23" i="21"/>
  <c r="C194" i="5"/>
  <c r="E194" i="5"/>
  <c r="U195" i="126" s="1"/>
  <c r="S163" i="126"/>
  <c r="BI188" i="21"/>
  <c r="G147" i="21" s="1"/>
  <c r="B2169" i="29" s="1"/>
  <c r="BH188" i="21"/>
  <c r="I147" i="21" s="1"/>
  <c r="D2169" i="29" s="1"/>
  <c r="BG188" i="21"/>
  <c r="H147" i="21" s="1"/>
  <c r="AO64" i="126"/>
  <c r="X23" i="113"/>
  <c r="BI201" i="21"/>
  <c r="G158" i="21" s="1"/>
  <c r="B2182" i="29" s="1"/>
  <c r="BG201" i="21"/>
  <c r="H158" i="21" s="1"/>
  <c r="AW41" i="126"/>
  <c r="BF52" i="21"/>
  <c r="AW6" i="126"/>
  <c r="BF17" i="21"/>
  <c r="BH161" i="21"/>
  <c r="BG161" i="21"/>
  <c r="BG110" i="21"/>
  <c r="H90" i="21" s="1"/>
  <c r="BH110" i="21"/>
  <c r="I90" i="21" s="1"/>
  <c r="D2091" i="29" s="1"/>
  <c r="BI110" i="21"/>
  <c r="G90" i="21" s="1"/>
  <c r="B2091" i="29" s="1"/>
  <c r="BG149" i="21"/>
  <c r="H120" i="21" s="1"/>
  <c r="BH149" i="21"/>
  <c r="I120" i="21" s="1"/>
  <c r="D2130" i="29" s="1"/>
  <c r="BG133" i="21"/>
  <c r="H105" i="21" s="1"/>
  <c r="BH133" i="21"/>
  <c r="I105" i="21" s="1"/>
  <c r="D2114" i="29" s="1"/>
  <c r="BI133" i="21"/>
  <c r="G105" i="21" s="1"/>
  <c r="B2114" i="29" s="1"/>
  <c r="AW16" i="126"/>
  <c r="BF27" i="21"/>
  <c r="BH170" i="21"/>
  <c r="BG170" i="21"/>
  <c r="AW168" i="126"/>
  <c r="BF178" i="21"/>
  <c r="AW64" i="126"/>
  <c r="BF75" i="21"/>
  <c r="AW66" i="126"/>
  <c r="BF76" i="21"/>
  <c r="AW127" i="126"/>
  <c r="BF137" i="21"/>
  <c r="BG158" i="21"/>
  <c r="BH158" i="21"/>
  <c r="AW13" i="126"/>
  <c r="BF24" i="21"/>
  <c r="AW62" i="126"/>
  <c r="BF73" i="21"/>
  <c r="BH86" i="21"/>
  <c r="BG86" i="21"/>
  <c r="BI86" i="21"/>
  <c r="BI35" i="21"/>
  <c r="BH35" i="21"/>
  <c r="AW10" i="126"/>
  <c r="BF21" i="21"/>
  <c r="BH181" i="21"/>
  <c r="I142" i="21" s="1"/>
  <c r="D2162" i="29" s="1"/>
  <c r="BG181" i="21"/>
  <c r="H142" i="21" s="1"/>
  <c r="BG186" i="21"/>
  <c r="H146" i="21" s="1"/>
  <c r="BH186" i="21"/>
  <c r="I146" i="21" s="1"/>
  <c r="D2167" i="29" s="1"/>
  <c r="BI186" i="21"/>
  <c r="G146" i="21" s="1"/>
  <c r="B2167" i="29" s="1"/>
  <c r="AW56" i="126"/>
  <c r="BF67" i="21"/>
  <c r="AW15" i="126"/>
  <c r="BF26" i="21"/>
  <c r="BG171" i="21"/>
  <c r="BH171" i="21"/>
  <c r="BG203" i="21"/>
  <c r="H160" i="21" s="1"/>
  <c r="BH203" i="21"/>
  <c r="I160" i="21" s="1"/>
  <c r="D2184" i="29" s="1"/>
  <c r="H38" i="113"/>
  <c r="BH118" i="21"/>
  <c r="I96" i="21" s="1"/>
  <c r="D2099" i="29" s="1"/>
  <c r="BG118" i="21"/>
  <c r="H96" i="21" s="1"/>
  <c r="BG62" i="21"/>
  <c r="H50" i="21" s="1"/>
  <c r="BI62" i="21"/>
  <c r="G50" i="21" s="1"/>
  <c r="B2042" i="29" s="1"/>
  <c r="AW107" i="126"/>
  <c r="BF117" i="21"/>
  <c r="AL194" i="5"/>
  <c r="BB195" i="126" s="1"/>
  <c r="H27" i="113"/>
  <c r="BH156" i="21"/>
  <c r="I127" i="21" s="1"/>
  <c r="D2137" i="29" s="1"/>
  <c r="BI156" i="21"/>
  <c r="G127" i="21" s="1"/>
  <c r="B2137" i="29" s="1"/>
  <c r="BG104" i="21"/>
  <c r="H85" i="21" s="1"/>
  <c r="BH104" i="21"/>
  <c r="I85" i="21" s="1"/>
  <c r="D2085" i="29" s="1"/>
  <c r="BI104" i="21"/>
  <c r="G85" i="21" s="1"/>
  <c r="B2085" i="29" s="1"/>
  <c r="BI195" i="21"/>
  <c r="G153" i="21" s="1"/>
  <c r="B2176" i="29" s="1"/>
  <c r="BG195" i="21"/>
  <c r="H153" i="21" s="1"/>
  <c r="BH195" i="21"/>
  <c r="I153" i="21" s="1"/>
  <c r="D2176" i="29" s="1"/>
  <c r="AW87" i="126"/>
  <c r="BF97" i="21"/>
  <c r="AW31" i="126"/>
  <c r="BF42" i="21"/>
  <c r="AW29" i="126"/>
  <c r="BF40" i="21"/>
  <c r="BI183" i="21"/>
  <c r="G144" i="21" s="1"/>
  <c r="B2164" i="29" s="1"/>
  <c r="BH123" i="21"/>
  <c r="BI123" i="21"/>
  <c r="BG123" i="21"/>
  <c r="AW36" i="126"/>
  <c r="BF47" i="21"/>
  <c r="AM194" i="5"/>
  <c r="BC195" i="126" s="1"/>
  <c r="AW101" i="126"/>
  <c r="BF111" i="21"/>
  <c r="BG144" i="21"/>
  <c r="H116" i="21" s="1"/>
  <c r="BI144" i="21"/>
  <c r="G116" i="21" s="1"/>
  <c r="B2125" i="29" s="1"/>
  <c r="AW33" i="126"/>
  <c r="BF44" i="21"/>
  <c r="BH180" i="21"/>
  <c r="I141" i="21" s="1"/>
  <c r="D2161" i="29" s="1"/>
  <c r="BI180" i="21"/>
  <c r="G141" i="21" s="1"/>
  <c r="B2161" i="29" s="1"/>
  <c r="BG183" i="21"/>
  <c r="H144" i="21" s="1"/>
  <c r="C2164" i="29" s="1"/>
  <c r="BI181" i="21"/>
  <c r="G142" i="21" s="1"/>
  <c r="B2162" i="29" s="1"/>
  <c r="AW34" i="126"/>
  <c r="BF45" i="21"/>
  <c r="AW99" i="126"/>
  <c r="BF109" i="21"/>
  <c r="BH148" i="21"/>
  <c r="BI148" i="21"/>
  <c r="BG148" i="21"/>
  <c r="BH98" i="21"/>
  <c r="I79" i="21" s="1"/>
  <c r="D2079" i="29" s="1"/>
  <c r="BI98" i="21"/>
  <c r="G79" i="21" s="1"/>
  <c r="B2079" i="29" s="1"/>
  <c r="BG98" i="21"/>
  <c r="H79" i="21" s="1"/>
  <c r="AW27" i="126"/>
  <c r="BF38" i="21"/>
  <c r="O83" i="128"/>
  <c r="G114" i="26"/>
  <c r="E1683" i="29" s="1"/>
  <c r="S86" i="41" s="1"/>
  <c r="F174" i="26"/>
  <c r="D1738" i="29" s="1"/>
  <c r="G107" i="26"/>
  <c r="E1676" i="29" s="1"/>
  <c r="S79" i="41" s="1"/>
  <c r="E199" i="26"/>
  <c r="C1759" i="29" s="1"/>
  <c r="Q162" i="41" s="1"/>
  <c r="F114" i="26"/>
  <c r="D1683" i="29" s="1"/>
  <c r="F199" i="26"/>
  <c r="D1759" i="29" s="1"/>
  <c r="R162" i="41" s="1"/>
  <c r="CT245" i="36"/>
  <c r="X83" i="128"/>
  <c r="E114" i="26"/>
  <c r="C1683" i="29" s="1"/>
  <c r="Z83" i="128"/>
  <c r="CT276" i="36"/>
  <c r="BD85" i="128"/>
  <c r="E174" i="26"/>
  <c r="C1738" i="29" s="1"/>
  <c r="E107" i="26"/>
  <c r="C1676" i="29" s="1"/>
  <c r="Q79" i="41" s="1"/>
  <c r="CU129" i="127"/>
  <c r="CU94" i="127"/>
  <c r="CT289" i="36"/>
  <c r="CT238" i="36"/>
  <c r="G174" i="26"/>
  <c r="E1738" i="29" s="1"/>
  <c r="S141" i="41" s="1"/>
  <c r="E71" i="26"/>
  <c r="C1647" i="29" s="1"/>
  <c r="Q50" i="41" s="1"/>
  <c r="F71" i="26"/>
  <c r="D1647" i="29" s="1"/>
  <c r="R50" i="41" s="1"/>
  <c r="F163" i="26"/>
  <c r="D1729" i="29" s="1"/>
  <c r="R132" i="41" s="1"/>
  <c r="G163" i="26"/>
  <c r="E1729" i="29" s="1"/>
  <c r="S132" i="41" s="1"/>
  <c r="E163" i="26"/>
  <c r="C1729" i="29" s="1"/>
  <c r="Q132" i="41" s="1"/>
  <c r="EN68" i="127"/>
  <c r="BD83" i="128"/>
  <c r="BD84" i="128"/>
  <c r="CU80" i="128"/>
  <c r="BD80" i="128"/>
  <c r="CU71" i="127"/>
  <c r="CU38" i="128"/>
  <c r="CU83" i="128" s="1"/>
  <c r="CU69" i="127"/>
  <c r="CU19" i="128"/>
  <c r="CU81" i="128" s="1"/>
  <c r="BD81" i="128"/>
  <c r="CU85" i="128"/>
  <c r="CU84" i="128"/>
  <c r="AD34" i="83"/>
  <c r="N91" i="83"/>
  <c r="O91" i="83" s="1"/>
  <c r="P91" i="83" s="1"/>
  <c r="Q91" i="83" s="1"/>
  <c r="R91" i="83" s="1"/>
  <c r="R526" i="73"/>
  <c r="P717" i="73"/>
  <c r="P526" i="73" s="1"/>
  <c r="P335" i="73" s="1"/>
  <c r="Q717" i="73"/>
  <c r="Q526" i="73" s="1"/>
  <c r="Q335" i="73" s="1"/>
  <c r="E526" i="73"/>
  <c r="P674" i="73"/>
  <c r="P483" i="73" s="1"/>
  <c r="P292" i="73" s="1"/>
  <c r="Q674" i="73"/>
  <c r="Q483" i="73" s="1"/>
  <c r="Q292" i="73" s="1"/>
  <c r="E292" i="73"/>
  <c r="AB373" i="73"/>
  <c r="AB428" i="73"/>
  <c r="AB280" i="73"/>
  <c r="AB371" i="73"/>
  <c r="AB397" i="73"/>
  <c r="AB294" i="73"/>
  <c r="AB261" i="73"/>
  <c r="AB393" i="73"/>
  <c r="N738" i="73"/>
  <c r="N356" i="73" s="1"/>
  <c r="O738" i="73"/>
  <c r="AB246" i="73"/>
  <c r="AB292" i="73"/>
  <c r="AB335" i="73"/>
  <c r="AB351" i="73"/>
  <c r="AB349" i="73"/>
  <c r="AB357" i="73"/>
  <c r="AB355" i="73"/>
  <c r="AB293" i="73"/>
  <c r="AB312" i="73"/>
  <c r="AB291" i="73"/>
  <c r="AB337" i="73"/>
  <c r="AB410" i="73"/>
  <c r="AB257" i="73"/>
  <c r="AB267" i="73"/>
  <c r="AB284" i="73"/>
  <c r="AB313" i="73"/>
  <c r="AB332" i="73"/>
  <c r="AB358" i="73"/>
  <c r="AB407" i="73"/>
  <c r="AB279" i="73"/>
  <c r="AB342" i="73"/>
  <c r="AB343" i="73"/>
  <c r="AB295" i="73"/>
  <c r="AB336" i="73"/>
  <c r="AB305" i="73"/>
  <c r="AB314" i="73"/>
  <c r="AB360" i="73"/>
  <c r="AB316" i="73"/>
  <c r="AB361" i="73"/>
  <c r="C335" i="73"/>
  <c r="N748" i="73"/>
  <c r="O748" i="73"/>
  <c r="O756" i="73"/>
  <c r="M113" i="19"/>
  <c r="M68" i="19"/>
  <c r="DG36" i="40"/>
  <c r="DI36" i="40"/>
  <c r="B57" i="45"/>
  <c r="V358" i="19"/>
  <c r="V313" i="19"/>
  <c r="DG43" i="40"/>
  <c r="B64" i="45"/>
  <c r="DI43" i="40"/>
  <c r="C33" i="45"/>
  <c r="Y42" i="113"/>
  <c r="B194" i="113"/>
  <c r="B54" i="45"/>
  <c r="DI33" i="40"/>
  <c r="D30" i="45"/>
  <c r="V12" i="63"/>
  <c r="U12" i="63" s="1"/>
  <c r="T12" i="63" s="1"/>
  <c r="S12" i="63" s="1"/>
  <c r="C67" i="45"/>
  <c r="DH46" i="40"/>
  <c r="DJ46" i="40"/>
  <c r="DG33" i="40"/>
  <c r="Z194" i="63"/>
  <c r="G170" i="64"/>
  <c r="AH209" i="63"/>
  <c r="AI209" i="63" s="1"/>
  <c r="AJ209" i="63" s="1"/>
  <c r="AK209" i="63" s="1"/>
  <c r="AL209" i="63" s="1"/>
  <c r="AM209" i="63" s="1"/>
  <c r="AN209" i="63" s="1"/>
  <c r="AO209" i="63" s="1"/>
  <c r="AP209" i="63" s="1"/>
  <c r="AQ209" i="63" s="1"/>
  <c r="C182" i="64"/>
  <c r="AF15" i="63"/>
  <c r="AG15" i="63" s="1"/>
  <c r="F12" i="64"/>
  <c r="AC113" i="63"/>
  <c r="AD113" i="63" s="1"/>
  <c r="AE113" i="63" s="1"/>
  <c r="AC52" i="63"/>
  <c r="AD52" i="63" s="1"/>
  <c r="AE52" i="63" s="1"/>
  <c r="AC164" i="63"/>
  <c r="AD164" i="63" s="1"/>
  <c r="AE164" i="63" s="1"/>
  <c r="AC172" i="63"/>
  <c r="AD172" i="63" s="1"/>
  <c r="AE172" i="63" s="1"/>
  <c r="AC214" i="63"/>
  <c r="AD214" i="63" s="1"/>
  <c r="AE214" i="63" s="1"/>
  <c r="AC205" i="63"/>
  <c r="AD205" i="63" s="1"/>
  <c r="AE205" i="63" s="1"/>
  <c r="AC6" i="63"/>
  <c r="AD6" i="63" s="1"/>
  <c r="AE6" i="63" s="1"/>
  <c r="AC33" i="63"/>
  <c r="AD33" i="63" s="1"/>
  <c r="AE33" i="63" s="1"/>
  <c r="AC111" i="63"/>
  <c r="AD111" i="63" s="1"/>
  <c r="AE111" i="63" s="1"/>
  <c r="AC13" i="63"/>
  <c r="AD13" i="63" s="1"/>
  <c r="AE13" i="63" s="1"/>
  <c r="AC196" i="63"/>
  <c r="AD196" i="63" s="1"/>
  <c r="AE196" i="63" s="1"/>
  <c r="AC22" i="63"/>
  <c r="AD22" i="63" s="1"/>
  <c r="AE22" i="63" s="1"/>
  <c r="AF95" i="63"/>
  <c r="AG95" i="63" s="1"/>
  <c r="F84" i="64"/>
  <c r="AC85" i="63"/>
  <c r="AD85" i="63" s="1"/>
  <c r="AE85" i="63" s="1"/>
  <c r="AC117" i="63"/>
  <c r="AD117" i="63" s="1"/>
  <c r="AE117" i="63" s="1"/>
  <c r="AC208" i="63"/>
  <c r="AD208" i="63" s="1"/>
  <c r="AE208" i="63" s="1"/>
  <c r="AC173" i="63"/>
  <c r="AD173" i="63" s="1"/>
  <c r="AE173" i="63" s="1"/>
  <c r="AC10" i="63"/>
  <c r="AD10" i="63" s="1"/>
  <c r="AE10" i="63" s="1"/>
  <c r="AC200" i="63"/>
  <c r="AD200" i="63" s="1"/>
  <c r="AE200" i="63" s="1"/>
  <c r="AC171" i="63"/>
  <c r="AD171" i="63" s="1"/>
  <c r="AE171" i="63" s="1"/>
  <c r="AC35" i="63"/>
  <c r="AD35" i="63" s="1"/>
  <c r="AE35" i="63" s="1"/>
  <c r="AC221" i="63"/>
  <c r="AD221" i="63" s="1"/>
  <c r="AE221" i="63" s="1"/>
  <c r="AC74" i="63"/>
  <c r="AD74" i="63" s="1"/>
  <c r="AE74" i="63" s="1"/>
  <c r="AC38" i="63"/>
  <c r="AD38" i="63" s="1"/>
  <c r="AE38" i="63" s="1"/>
  <c r="AC181" i="63"/>
  <c r="AD181" i="63" s="1"/>
  <c r="AE181" i="63" s="1"/>
  <c r="AC64" i="63"/>
  <c r="AD64" i="63" s="1"/>
  <c r="AE64" i="63" s="1"/>
  <c r="AC78" i="63"/>
  <c r="AD78" i="63" s="1"/>
  <c r="AE78" i="63" s="1"/>
  <c r="AC174" i="63"/>
  <c r="AD174" i="63" s="1"/>
  <c r="AE174" i="63" s="1"/>
  <c r="AC51" i="63"/>
  <c r="AD51" i="63" s="1"/>
  <c r="AE51" i="63" s="1"/>
  <c r="AC186" i="63"/>
  <c r="AD186" i="63" s="1"/>
  <c r="AE186" i="63" s="1"/>
  <c r="AC189" i="63"/>
  <c r="AD189" i="63" s="1"/>
  <c r="AE189" i="63" s="1"/>
  <c r="AC42" i="63"/>
  <c r="AD42" i="63" s="1"/>
  <c r="AE42" i="63" s="1"/>
  <c r="AC222" i="63"/>
  <c r="AD222" i="63" s="1"/>
  <c r="AE222" i="63" s="1"/>
  <c r="AC62" i="63"/>
  <c r="AD62" i="63" s="1"/>
  <c r="AE62" i="63" s="1"/>
  <c r="AC30" i="63"/>
  <c r="AD30" i="63" s="1"/>
  <c r="AE30" i="63" s="1"/>
  <c r="AC48" i="63"/>
  <c r="AD48" i="63" s="1"/>
  <c r="AE48" i="63" s="1"/>
  <c r="AC116" i="63"/>
  <c r="AD116" i="63" s="1"/>
  <c r="AE116" i="63" s="1"/>
  <c r="AC188" i="63"/>
  <c r="AD188" i="63" s="1"/>
  <c r="AE188" i="63" s="1"/>
  <c r="AC166" i="63"/>
  <c r="AD166" i="63" s="1"/>
  <c r="AE166" i="63" s="1"/>
  <c r="AC197" i="63"/>
  <c r="AD197" i="63" s="1"/>
  <c r="AE197" i="63" s="1"/>
  <c r="AC203" i="63"/>
  <c r="AD203" i="63" s="1"/>
  <c r="AE203" i="63" s="1"/>
  <c r="AC182" i="63"/>
  <c r="AD182" i="63" s="1"/>
  <c r="AE182" i="63" s="1"/>
  <c r="AC25" i="63"/>
  <c r="AD25" i="63" s="1"/>
  <c r="AE25" i="63" s="1"/>
  <c r="AC36" i="63"/>
  <c r="AD36" i="63" s="1"/>
  <c r="AE36" i="63" s="1"/>
  <c r="AC86" i="63"/>
  <c r="AD86" i="63" s="1"/>
  <c r="AE86" i="63" s="1"/>
  <c r="AC191" i="63"/>
  <c r="AD191" i="63" s="1"/>
  <c r="AE191" i="63" s="1"/>
  <c r="AC7" i="63"/>
  <c r="AD7" i="63" s="1"/>
  <c r="AE7" i="63" s="1"/>
  <c r="AC41" i="63"/>
  <c r="AD41" i="63" s="1"/>
  <c r="AE41" i="63" s="1"/>
  <c r="AC49" i="63"/>
  <c r="AD49" i="63" s="1"/>
  <c r="AE49" i="63" s="1"/>
  <c r="AC67" i="63"/>
  <c r="AD67" i="63" s="1"/>
  <c r="AE67" i="63" s="1"/>
  <c r="AC105" i="63"/>
  <c r="AD105" i="63" s="1"/>
  <c r="AE105" i="63" s="1"/>
  <c r="AC34" i="63"/>
  <c r="AD34" i="63" s="1"/>
  <c r="AE34" i="63" s="1"/>
  <c r="AC102" i="63"/>
  <c r="AD102" i="63" s="1"/>
  <c r="AE102" i="63" s="1"/>
  <c r="AC87" i="63"/>
  <c r="AD87" i="63" s="1"/>
  <c r="AE87" i="63" s="1"/>
  <c r="AC60" i="63"/>
  <c r="AD60" i="63" s="1"/>
  <c r="AE60" i="63" s="1"/>
  <c r="AC157" i="63"/>
  <c r="AD157" i="63" s="1"/>
  <c r="AE157" i="63" s="1"/>
  <c r="AC72" i="63"/>
  <c r="AD72" i="63" s="1"/>
  <c r="AE72" i="63" s="1"/>
  <c r="AC63" i="63"/>
  <c r="AD63" i="63" s="1"/>
  <c r="AE63" i="63" s="1"/>
  <c r="AC84" i="63"/>
  <c r="AD84" i="63" s="1"/>
  <c r="AE84" i="63" s="1"/>
  <c r="AC82" i="63"/>
  <c r="AD82" i="63" s="1"/>
  <c r="AE82" i="63" s="1"/>
  <c r="AC213" i="63"/>
  <c r="AD213" i="63" s="1"/>
  <c r="AE213" i="63" s="1"/>
  <c r="AC216" i="63"/>
  <c r="AD216" i="63" s="1"/>
  <c r="AE216" i="63" s="1"/>
  <c r="AC21" i="63"/>
  <c r="AD21" i="63" s="1"/>
  <c r="AE21" i="63" s="1"/>
  <c r="AC18" i="63"/>
  <c r="AD18" i="63" s="1"/>
  <c r="AE18" i="63" s="1"/>
  <c r="AC89" i="63"/>
  <c r="AD89" i="63" s="1"/>
  <c r="AE89" i="63" s="1"/>
  <c r="AC88" i="63"/>
  <c r="AD88" i="63" s="1"/>
  <c r="AE88" i="63" s="1"/>
  <c r="AC28" i="63"/>
  <c r="AD28" i="63" s="1"/>
  <c r="AE28" i="63" s="1"/>
  <c r="AC101" i="63"/>
  <c r="AD101" i="63" s="1"/>
  <c r="AE101" i="63" s="1"/>
  <c r="AC46" i="63"/>
  <c r="AD46" i="63" s="1"/>
  <c r="AE46" i="63" s="1"/>
  <c r="AC11" i="63"/>
  <c r="AD11" i="63" s="1"/>
  <c r="AE11" i="63" s="1"/>
  <c r="AC61" i="63"/>
  <c r="AD61" i="63" s="1"/>
  <c r="AE61" i="63" s="1"/>
  <c r="AC50" i="63"/>
  <c r="AD50" i="63" s="1"/>
  <c r="AE50" i="63" s="1"/>
  <c r="AC158" i="63"/>
  <c r="AD158" i="63" s="1"/>
  <c r="AE158" i="63" s="1"/>
  <c r="AC202" i="63"/>
  <c r="AD202" i="63" s="1"/>
  <c r="AE202" i="63" s="1"/>
  <c r="AC190" i="63"/>
  <c r="AD190" i="63" s="1"/>
  <c r="AE190" i="63" s="1"/>
  <c r="AC24" i="63"/>
  <c r="AD24" i="63" s="1"/>
  <c r="AE24" i="63" s="1"/>
  <c r="Y26" i="113"/>
  <c r="B90" i="113"/>
  <c r="Z12" i="63"/>
  <c r="G10" i="64"/>
  <c r="AF45" i="63"/>
  <c r="AG45" i="63" s="1"/>
  <c r="F39" i="64"/>
  <c r="W140" i="63"/>
  <c r="V140" i="63" s="1"/>
  <c r="U140" i="63" s="1"/>
  <c r="T140" i="63" s="1"/>
  <c r="S140" i="63" s="1"/>
  <c r="AF180" i="63"/>
  <c r="AG180" i="63" s="1"/>
  <c r="F160" i="64"/>
  <c r="AC212" i="63"/>
  <c r="AD212" i="63" s="1"/>
  <c r="AE212" i="63" s="1"/>
  <c r="AH29" i="63"/>
  <c r="AI29" i="63" s="1"/>
  <c r="AJ29" i="63" s="1"/>
  <c r="AK29" i="63" s="1"/>
  <c r="AL29" i="63" s="1"/>
  <c r="AM29" i="63" s="1"/>
  <c r="AN29" i="63" s="1"/>
  <c r="AO29" i="63" s="1"/>
  <c r="AP29" i="63" s="1"/>
  <c r="AQ29" i="63" s="1"/>
  <c r="C25" i="64"/>
  <c r="AF220" i="63"/>
  <c r="AG220" i="63" s="1"/>
  <c r="F191" i="64"/>
  <c r="AC37" i="63"/>
  <c r="AD37" i="63" s="1"/>
  <c r="AE37" i="63" s="1"/>
  <c r="AC136" i="63"/>
  <c r="AD136" i="63" s="1"/>
  <c r="AE136" i="63" s="1"/>
  <c r="AC184" i="63"/>
  <c r="AD184" i="63" s="1"/>
  <c r="AE184" i="63" s="1"/>
  <c r="AC137" i="63"/>
  <c r="AD137" i="63" s="1"/>
  <c r="AE137" i="63" s="1"/>
  <c r="AC127" i="63"/>
  <c r="AD127" i="63" s="1"/>
  <c r="AE127" i="63" s="1"/>
  <c r="AC143" i="63"/>
  <c r="AD143" i="63" s="1"/>
  <c r="AE143" i="63" s="1"/>
  <c r="AC199" i="63"/>
  <c r="AD199" i="63" s="1"/>
  <c r="AE199" i="63" s="1"/>
  <c r="AC27" i="63"/>
  <c r="AD27" i="63" s="1"/>
  <c r="AE27" i="63" s="1"/>
  <c r="AC148" i="63"/>
  <c r="AD148" i="63" s="1"/>
  <c r="AE148" i="63" s="1"/>
  <c r="AC159" i="63"/>
  <c r="AD159" i="63" s="1"/>
  <c r="AE159" i="63" s="1"/>
  <c r="AC124" i="63"/>
  <c r="AD124" i="63" s="1"/>
  <c r="AE124" i="63" s="1"/>
  <c r="AC132" i="63"/>
  <c r="AD132" i="63" s="1"/>
  <c r="AE132" i="63" s="1"/>
  <c r="AC5" i="63"/>
  <c r="AD5" i="63" s="1"/>
  <c r="AE5" i="63" s="1"/>
  <c r="AC147" i="63"/>
  <c r="AD147" i="63" s="1"/>
  <c r="AE147" i="63" s="1"/>
  <c r="AC20" i="63"/>
  <c r="AD20" i="63" s="1"/>
  <c r="AE20" i="63" s="1"/>
  <c r="AC125" i="63"/>
  <c r="AD125" i="63" s="1"/>
  <c r="AE125" i="63" s="1"/>
  <c r="AC131" i="63"/>
  <c r="AD131" i="63" s="1"/>
  <c r="AE131" i="63" s="1"/>
  <c r="AC139" i="63"/>
  <c r="AD139" i="63" s="1"/>
  <c r="AE139" i="63" s="1"/>
  <c r="AC120" i="63"/>
  <c r="AD120" i="63" s="1"/>
  <c r="AE120" i="63" s="1"/>
  <c r="AC106" i="63"/>
  <c r="AD106" i="63" s="1"/>
  <c r="AE106" i="63" s="1"/>
  <c r="AC198" i="63"/>
  <c r="AD198" i="63" s="1"/>
  <c r="AE198" i="63" s="1"/>
  <c r="AC217" i="63"/>
  <c r="AD217" i="63" s="1"/>
  <c r="AE217" i="63" s="1"/>
  <c r="AC94" i="63"/>
  <c r="AD94" i="63" s="1"/>
  <c r="AE94" i="63" s="1"/>
  <c r="AC123" i="63"/>
  <c r="AD123" i="63" s="1"/>
  <c r="AE123" i="63" s="1"/>
  <c r="AC112" i="63"/>
  <c r="AD112" i="63" s="1"/>
  <c r="AE112" i="63" s="1"/>
  <c r="AC149" i="63"/>
  <c r="AD149" i="63" s="1"/>
  <c r="AE149" i="63" s="1"/>
  <c r="AC108" i="63"/>
  <c r="AD108" i="63" s="1"/>
  <c r="AE108" i="63" s="1"/>
  <c r="AC175" i="63"/>
  <c r="AD175" i="63" s="1"/>
  <c r="AE175" i="63" s="1"/>
  <c r="AC122" i="63"/>
  <c r="AD122" i="63" s="1"/>
  <c r="AE122" i="63" s="1"/>
  <c r="AC134" i="63"/>
  <c r="AD134" i="63" s="1"/>
  <c r="AE134" i="63" s="1"/>
  <c r="AC138" i="63"/>
  <c r="AD138" i="63" s="1"/>
  <c r="AE138" i="63" s="1"/>
  <c r="AC142" i="63"/>
  <c r="AD142" i="63" s="1"/>
  <c r="AE142" i="63" s="1"/>
  <c r="AC146" i="63"/>
  <c r="AD146" i="63" s="1"/>
  <c r="AE146" i="63" s="1"/>
  <c r="AC32" i="63"/>
  <c r="AD32" i="63" s="1"/>
  <c r="AE32" i="63" s="1"/>
  <c r="AC126" i="63"/>
  <c r="AD126" i="63" s="1"/>
  <c r="AE126" i="63" s="1"/>
  <c r="AC179" i="63"/>
  <c r="AD179" i="63" s="1"/>
  <c r="AE179" i="63" s="1"/>
  <c r="AC119" i="63"/>
  <c r="AD119" i="63" s="1"/>
  <c r="AE119" i="63" s="1"/>
  <c r="AC167" i="63"/>
  <c r="AD167" i="63" s="1"/>
  <c r="AE167" i="63" s="1"/>
  <c r="AC141" i="63"/>
  <c r="AD141" i="63" s="1"/>
  <c r="AE141" i="63" s="1"/>
  <c r="AC109" i="63"/>
  <c r="AD109" i="63" s="1"/>
  <c r="AE109" i="63" s="1"/>
  <c r="AC69" i="63"/>
  <c r="AD69" i="63" s="1"/>
  <c r="AE69" i="63" s="1"/>
  <c r="AC90" i="63"/>
  <c r="AD90" i="63" s="1"/>
  <c r="AE90" i="63" s="1"/>
  <c r="AA107" i="63"/>
  <c r="AB107" i="63" s="1"/>
  <c r="AC107" i="63" s="1"/>
  <c r="AD107" i="63" s="1"/>
  <c r="AE107" i="63" s="1"/>
  <c r="AA128" i="63"/>
  <c r="AB128" i="63" s="1"/>
  <c r="AC128" i="63" s="1"/>
  <c r="AD128" i="63" s="1"/>
  <c r="AE128" i="63" s="1"/>
  <c r="X144" i="63"/>
  <c r="Y144" i="63" s="1"/>
  <c r="R144" i="63"/>
  <c r="V79" i="63"/>
  <c r="W79" i="63" s="1"/>
  <c r="X79" i="63" s="1"/>
  <c r="Y79" i="63" s="1"/>
  <c r="AH31" i="63"/>
  <c r="AI31" i="63" s="1"/>
  <c r="AJ31" i="63" s="1"/>
  <c r="AK31" i="63" s="1"/>
  <c r="AL31" i="63" s="1"/>
  <c r="AM31" i="63" s="1"/>
  <c r="AN31" i="63" s="1"/>
  <c r="AO31" i="63" s="1"/>
  <c r="AP31" i="63" s="1"/>
  <c r="AQ31" i="63" s="1"/>
  <c r="C27" i="64"/>
  <c r="C68" i="45"/>
  <c r="DJ47" i="40"/>
  <c r="DH47" i="40"/>
  <c r="AH39" i="63"/>
  <c r="AI39" i="63" s="1"/>
  <c r="AJ39" i="63" s="1"/>
  <c r="AK39" i="63" s="1"/>
  <c r="AL39" i="63" s="1"/>
  <c r="AM39" i="63" s="1"/>
  <c r="AN39" i="63" s="1"/>
  <c r="AO39" i="63" s="1"/>
  <c r="AP39" i="63" s="1"/>
  <c r="AQ39" i="63" s="1"/>
  <c r="C34" i="64"/>
  <c r="T182" i="63"/>
  <c r="S182" i="63" s="1"/>
  <c r="T79" i="63"/>
  <c r="S79" i="63" s="1"/>
  <c r="AC53" i="63"/>
  <c r="AD53" i="63" s="1"/>
  <c r="AE53" i="63" s="1"/>
  <c r="AH104" i="63"/>
  <c r="AI104" i="63" s="1"/>
  <c r="AJ104" i="63" s="1"/>
  <c r="AK104" i="63" s="1"/>
  <c r="AL104" i="63" s="1"/>
  <c r="AM104" i="63" s="1"/>
  <c r="AN104" i="63" s="1"/>
  <c r="AO104" i="63" s="1"/>
  <c r="AP104" i="63" s="1"/>
  <c r="AQ104" i="63" s="1"/>
  <c r="C92" i="64"/>
  <c r="AD165" i="63"/>
  <c r="AE165" i="63" s="1"/>
  <c r="Y140" i="63"/>
  <c r="Y107" i="63"/>
  <c r="AC91" i="63"/>
  <c r="AD91" i="63" s="1"/>
  <c r="AE91" i="63" s="1"/>
  <c r="AC80" i="63"/>
  <c r="AD80" i="63" s="1"/>
  <c r="AE80" i="63" s="1"/>
  <c r="AC193" i="63"/>
  <c r="AD193" i="63" s="1"/>
  <c r="AE193" i="63" s="1"/>
  <c r="AC57" i="63"/>
  <c r="AD57" i="63" s="1"/>
  <c r="AE57" i="63" s="1"/>
  <c r="AC192" i="63"/>
  <c r="AD192" i="63" s="1"/>
  <c r="AE192" i="63" s="1"/>
  <c r="AC161" i="63"/>
  <c r="AD161" i="63" s="1"/>
  <c r="AE161" i="63" s="1"/>
  <c r="AC183" i="63"/>
  <c r="AD183" i="63" s="1"/>
  <c r="AE183" i="63" s="1"/>
  <c r="AC151" i="63"/>
  <c r="AD151" i="63" s="1"/>
  <c r="AE151" i="63" s="1"/>
  <c r="AC70" i="63"/>
  <c r="AD70" i="63" s="1"/>
  <c r="AE70" i="63" s="1"/>
  <c r="AC204" i="63"/>
  <c r="AD204" i="63" s="1"/>
  <c r="AE204" i="63" s="1"/>
  <c r="AC177" i="63"/>
  <c r="AD177" i="63" s="1"/>
  <c r="AE177" i="63" s="1"/>
  <c r="AC99" i="63"/>
  <c r="AD99" i="63" s="1"/>
  <c r="AE99" i="63" s="1"/>
  <c r="AC211" i="63"/>
  <c r="AD211" i="63" s="1"/>
  <c r="AE211" i="63" s="1"/>
  <c r="AC77" i="63"/>
  <c r="AD77" i="63" s="1"/>
  <c r="AE77" i="63" s="1"/>
  <c r="AC100" i="63"/>
  <c r="AD100" i="63" s="1"/>
  <c r="AE100" i="63" s="1"/>
  <c r="AC160" i="63"/>
  <c r="AD160" i="63" s="1"/>
  <c r="AE160" i="63" s="1"/>
  <c r="AC92" i="63"/>
  <c r="AD92" i="63" s="1"/>
  <c r="AE92" i="63" s="1"/>
  <c r="AC178" i="63"/>
  <c r="AD178" i="63" s="1"/>
  <c r="AE178" i="63" s="1"/>
  <c r="AC71" i="63"/>
  <c r="AD71" i="63" s="1"/>
  <c r="AE71" i="63" s="1"/>
  <c r="V194" i="63"/>
  <c r="U194" i="63" s="1"/>
  <c r="T194" i="63" s="1"/>
  <c r="S194" i="63" s="1"/>
  <c r="AH93" i="63"/>
  <c r="AI93" i="63" s="1"/>
  <c r="AJ93" i="63" s="1"/>
  <c r="AK93" i="63" s="1"/>
  <c r="AL93" i="63" s="1"/>
  <c r="AM93" i="63" s="1"/>
  <c r="AN93" i="63" s="1"/>
  <c r="AO93" i="63" s="1"/>
  <c r="AP93" i="63" s="1"/>
  <c r="AQ93" i="63" s="1"/>
  <c r="C82" i="64"/>
  <c r="AH55" i="63"/>
  <c r="AI55" i="63" s="1"/>
  <c r="AJ55" i="63" s="1"/>
  <c r="AK55" i="63" s="1"/>
  <c r="AL55" i="63" s="1"/>
  <c r="AM55" i="63" s="1"/>
  <c r="AN55" i="63" s="1"/>
  <c r="AO55" i="63" s="1"/>
  <c r="AP55" i="63" s="1"/>
  <c r="AQ55" i="63" s="1"/>
  <c r="C49" i="64"/>
  <c r="AB215" i="63"/>
  <c r="AC215" i="63" s="1"/>
  <c r="AD215" i="63" s="1"/>
  <c r="AE215" i="63" s="1"/>
  <c r="AB130" i="63"/>
  <c r="AC130" i="63" s="1"/>
  <c r="AD130" i="63" s="1"/>
  <c r="AE130" i="63" s="1"/>
  <c r="AB156" i="63"/>
  <c r="AC156" i="63" s="1"/>
  <c r="AD156" i="63" s="1"/>
  <c r="AE156" i="63" s="1"/>
  <c r="AB201" i="63"/>
  <c r="AC201" i="63" s="1"/>
  <c r="AD201" i="63" s="1"/>
  <c r="AE201" i="63" s="1"/>
  <c r="AB195" i="63"/>
  <c r="AC195" i="63" s="1"/>
  <c r="AD195" i="63" s="1"/>
  <c r="AE195" i="63" s="1"/>
  <c r="AB133" i="63"/>
  <c r="AC133" i="63" s="1"/>
  <c r="AD133" i="63" s="1"/>
  <c r="AE133" i="63" s="1"/>
  <c r="AB187" i="63"/>
  <c r="AC187" i="63" s="1"/>
  <c r="AD187" i="63" s="1"/>
  <c r="AE187" i="63" s="1"/>
  <c r="AF187" i="63" s="1"/>
  <c r="AG187" i="63" s="1"/>
  <c r="AH187" i="63" s="1"/>
  <c r="AI187" i="63" s="1"/>
  <c r="AJ187" i="63" s="1"/>
  <c r="AK187" i="63" s="1"/>
  <c r="AL187" i="63" s="1"/>
  <c r="AM187" i="63" s="1"/>
  <c r="AN187" i="63" s="1"/>
  <c r="AO187" i="63" s="1"/>
  <c r="AP187" i="63" s="1"/>
  <c r="AQ187" i="63" s="1"/>
  <c r="AR187" i="63" s="1"/>
  <c r="AS187" i="63" s="1"/>
  <c r="AT187" i="63" s="1"/>
  <c r="AU187" i="63" s="1"/>
  <c r="AV187" i="63" s="1"/>
  <c r="AW187" i="63" s="1"/>
  <c r="AX187" i="63" s="1"/>
  <c r="AY187" i="63" s="1"/>
  <c r="AZ187" i="63" s="1"/>
  <c r="BA187" i="63" s="1"/>
  <c r="BB187" i="63" s="1"/>
  <c r="BC187" i="63" s="1"/>
  <c r="BD187" i="63" s="1"/>
  <c r="BE187" i="63" s="1"/>
  <c r="BF187" i="63" s="1"/>
  <c r="BG187" i="63" s="1"/>
  <c r="BH187" i="63" s="1"/>
  <c r="BI187" i="63" s="1"/>
  <c r="BJ187" i="63" s="1"/>
  <c r="BK187" i="63" s="1"/>
  <c r="BL187" i="63" s="1"/>
  <c r="BM187" i="63" s="1"/>
  <c r="BN187" i="63" s="1"/>
  <c r="BO187" i="63" s="1"/>
  <c r="BP187" i="63" s="1"/>
  <c r="BQ187" i="63" s="1"/>
  <c r="BR187" i="63" s="1"/>
  <c r="BS187" i="63" s="1"/>
  <c r="BT187" i="63" s="1"/>
  <c r="BU187" i="63" s="1"/>
  <c r="BV187" i="63" s="1"/>
  <c r="BW187" i="63" s="1"/>
  <c r="BX187" i="63" s="1"/>
  <c r="BY187" i="63" s="1"/>
  <c r="BZ187" i="63" s="1"/>
  <c r="CA187" i="63" s="1"/>
  <c r="CB187" i="63" s="1"/>
  <c r="CC187" i="63" s="1"/>
  <c r="CD187" i="63" s="1"/>
  <c r="CE187" i="63" s="1"/>
  <c r="CF187" i="63" s="1"/>
  <c r="CG187" i="63" s="1"/>
  <c r="CH187" i="63" s="1"/>
  <c r="CI187" i="63" s="1"/>
  <c r="CJ187" i="63" s="1"/>
  <c r="AB65" i="63"/>
  <c r="AC65" i="63" s="1"/>
  <c r="AD65" i="63" s="1"/>
  <c r="AE65" i="63" s="1"/>
  <c r="AB75" i="63"/>
  <c r="AC75" i="63" s="1"/>
  <c r="AD75" i="63" s="1"/>
  <c r="AE75" i="63" s="1"/>
  <c r="AB47" i="63"/>
  <c r="AC47" i="63" s="1"/>
  <c r="AD47" i="63" s="1"/>
  <c r="AE47" i="63" s="1"/>
  <c r="AB115" i="63"/>
  <c r="AC115" i="63" s="1"/>
  <c r="AD115" i="63" s="1"/>
  <c r="AE115" i="63" s="1"/>
  <c r="AB58" i="63"/>
  <c r="AC58" i="63" s="1"/>
  <c r="AD58" i="63" s="1"/>
  <c r="AE58" i="63" s="1"/>
  <c r="AB169" i="63"/>
  <c r="AC169" i="63" s="1"/>
  <c r="AD169" i="63" s="1"/>
  <c r="AE169" i="63" s="1"/>
  <c r="AC44" i="63"/>
  <c r="AD44" i="63" s="1"/>
  <c r="AE44" i="63" s="1"/>
  <c r="AH153" i="63"/>
  <c r="AI153" i="63" s="1"/>
  <c r="AJ153" i="63" s="1"/>
  <c r="AK153" i="63" s="1"/>
  <c r="AL153" i="63" s="1"/>
  <c r="AM153" i="63" s="1"/>
  <c r="AN153" i="63" s="1"/>
  <c r="AO153" i="63" s="1"/>
  <c r="AP153" i="63" s="1"/>
  <c r="AQ153" i="63" s="1"/>
  <c r="AR153" i="63" s="1"/>
  <c r="AS153" i="63" s="1"/>
  <c r="AT153" i="63" s="1"/>
  <c r="AU153" i="63" s="1"/>
  <c r="AV153" i="63" s="1"/>
  <c r="C135" i="64"/>
  <c r="AC170" i="63"/>
  <c r="AD170" i="63" s="1"/>
  <c r="AE170" i="63" s="1"/>
  <c r="AC210" i="63"/>
  <c r="AD210" i="63" s="1"/>
  <c r="AE210" i="63" s="1"/>
  <c r="AC152" i="63"/>
  <c r="AD152" i="63" s="1"/>
  <c r="AE152" i="63" s="1"/>
  <c r="AC110" i="63"/>
  <c r="AD110" i="63" s="1"/>
  <c r="AE110" i="63" s="1"/>
  <c r="AC19" i="63"/>
  <c r="AD19" i="63" s="1"/>
  <c r="AE19" i="63" s="1"/>
  <c r="AC96" i="63"/>
  <c r="AD96" i="63" s="1"/>
  <c r="AE96" i="63" s="1"/>
  <c r="AC163" i="63"/>
  <c r="AD163" i="63" s="1"/>
  <c r="AE163" i="63" s="1"/>
  <c r="AC114" i="63"/>
  <c r="AD114" i="63" s="1"/>
  <c r="AE114" i="63" s="1"/>
  <c r="AC103" i="63"/>
  <c r="AD103" i="63" s="1"/>
  <c r="AE103" i="63" s="1"/>
  <c r="B72" i="45"/>
  <c r="G771" i="87"/>
  <c r="F114" i="36"/>
  <c r="G276" i="36" s="1"/>
  <c r="F93" i="36"/>
  <c r="G255" i="36" s="1"/>
  <c r="AS181" i="41"/>
  <c r="J585" i="29" a="1"/>
  <c r="J585" i="29" s="1"/>
  <c r="BC195" i="115"/>
  <c r="BH329" i="36"/>
  <c r="BI329" i="36"/>
  <c r="P195" i="6"/>
  <c r="AF329" i="36"/>
  <c r="Z329" i="36"/>
  <c r="AE329" i="36"/>
  <c r="X329" i="36"/>
  <c r="AB329" i="36"/>
  <c r="AG329" i="36"/>
  <c r="AA329" i="36"/>
  <c r="Y329" i="36"/>
  <c r="AC329" i="36"/>
  <c r="BB197" i="115"/>
  <c r="F8" i="87" s="1"/>
  <c r="F467" i="87" s="1"/>
  <c r="BB195" i="115"/>
  <c r="G757" i="87"/>
  <c r="F42" i="36"/>
  <c r="G204" i="36" s="1"/>
  <c r="G688" i="87"/>
  <c r="F111" i="36"/>
  <c r="G273" i="36" s="1"/>
  <c r="G608" i="87"/>
  <c r="F145" i="36"/>
  <c r="G307" i="36" s="1"/>
  <c r="F143" i="36"/>
  <c r="G305" i="36" s="1"/>
  <c r="AS33" i="41"/>
  <c r="O195" i="6"/>
  <c r="E142" i="36"/>
  <c r="F304" i="36" s="1"/>
  <c r="F83" i="36"/>
  <c r="G246" i="36" s="1"/>
  <c r="F52" i="36"/>
  <c r="G215" i="36" s="1"/>
  <c r="G759" i="87"/>
  <c r="AS167" i="41"/>
  <c r="AS90" i="41"/>
  <c r="BC197" i="115"/>
  <c r="G8" i="87" s="1"/>
  <c r="F115" i="36"/>
  <c r="G277" i="36" s="1"/>
  <c r="AS160" i="41"/>
  <c r="G773" i="87"/>
  <c r="AS172" i="41"/>
  <c r="AS169" i="41"/>
  <c r="G750" i="87"/>
  <c r="G666" i="87"/>
  <c r="G599" i="87"/>
  <c r="AH329" i="36"/>
  <c r="F137" i="36"/>
  <c r="G299" i="36" s="1"/>
  <c r="AS104" i="41"/>
  <c r="F22" i="36"/>
  <c r="G184" i="36" s="1"/>
  <c r="F98" i="36"/>
  <c r="G260" i="36" s="1"/>
  <c r="F24" i="36"/>
  <c r="G186" i="36" s="1"/>
  <c r="AT329" i="36"/>
  <c r="AS87" i="41"/>
  <c r="G677" i="87"/>
  <c r="AD329" i="36"/>
  <c r="G611" i="87"/>
  <c r="AR58" i="41"/>
  <c r="F648" i="87"/>
  <c r="E61" i="36"/>
  <c r="F224" i="36" s="1"/>
  <c r="E128" i="36"/>
  <c r="F290" i="36" s="1"/>
  <c r="AR142" i="41"/>
  <c r="F732" i="87"/>
  <c r="AS106" i="41"/>
  <c r="AR92" i="41"/>
  <c r="F682" i="87"/>
  <c r="E89" i="36"/>
  <c r="F251" i="36" s="1"/>
  <c r="F709" i="87"/>
  <c r="E107" i="36"/>
  <c r="F269" i="36" s="1"/>
  <c r="AR119" i="41"/>
  <c r="AR54" i="41"/>
  <c r="F644" i="87"/>
  <c r="E57" i="36"/>
  <c r="F220" i="36" s="1"/>
  <c r="AR135" i="41"/>
  <c r="F725" i="87"/>
  <c r="E122" i="36"/>
  <c r="F284" i="36" s="1"/>
  <c r="AR178" i="41"/>
  <c r="F768" i="87"/>
  <c r="E153" i="36"/>
  <c r="F315" i="36" s="1"/>
  <c r="F684" i="87"/>
  <c r="AR94" i="41"/>
  <c r="E90" i="36"/>
  <c r="F252" i="36" s="1"/>
  <c r="E108" i="36"/>
  <c r="F270" i="36" s="1"/>
  <c r="F710" i="87"/>
  <c r="AR120" i="41"/>
  <c r="AS113" i="41"/>
  <c r="AR130" i="41"/>
  <c r="AR49" i="41"/>
  <c r="F639" i="87"/>
  <c r="E53" i="36"/>
  <c r="F216" i="36" s="1"/>
  <c r="AR138" i="41"/>
  <c r="E124" i="36"/>
  <c r="F286" i="36" s="1"/>
  <c r="F728" i="87"/>
  <c r="F775" i="87"/>
  <c r="E159" i="36"/>
  <c r="F321" i="36" s="1"/>
  <c r="AR185" i="41"/>
  <c r="H579" i="47"/>
  <c r="J579" i="47"/>
  <c r="P579" i="47"/>
  <c r="AR106" i="41"/>
  <c r="F696" i="87"/>
  <c r="E100" i="36"/>
  <c r="F262" i="36" s="1"/>
  <c r="AR129" i="41"/>
  <c r="F719" i="87"/>
  <c r="E116" i="36"/>
  <c r="F278" i="36" s="1"/>
  <c r="F602" i="87"/>
  <c r="E27" i="36"/>
  <c r="F189" i="36" s="1"/>
  <c r="AR12" i="41"/>
  <c r="AR50" i="41"/>
  <c r="F640" i="87"/>
  <c r="E54" i="36"/>
  <c r="F217" i="36" s="1"/>
  <c r="AR118" i="41"/>
  <c r="F708" i="87"/>
  <c r="E106" i="36"/>
  <c r="F268" i="36" s="1"/>
  <c r="F611" i="87"/>
  <c r="AR21" i="41"/>
  <c r="E33" i="36"/>
  <c r="F195" i="36" s="1"/>
  <c r="E56" i="36"/>
  <c r="F219" i="36" s="1"/>
  <c r="F643" i="87"/>
  <c r="AR53" i="41"/>
  <c r="AR171" i="41"/>
  <c r="E148" i="36"/>
  <c r="F310" i="36" s="1"/>
  <c r="F761" i="87"/>
  <c r="E30" i="36"/>
  <c r="F192" i="36" s="1"/>
  <c r="AR16" i="41"/>
  <c r="F606" i="87"/>
  <c r="AR67" i="41"/>
  <c r="E67" i="36"/>
  <c r="F230" i="36" s="1"/>
  <c r="F657" i="87"/>
  <c r="AR144" i="41"/>
  <c r="E130" i="36"/>
  <c r="F292" i="36" s="1"/>
  <c r="F734" i="87"/>
  <c r="AR190" i="41"/>
  <c r="F780" i="87"/>
  <c r="E163" i="36"/>
  <c r="F325" i="36" s="1"/>
  <c r="G723" i="87"/>
  <c r="AR150" i="41"/>
  <c r="E131" i="36"/>
  <c r="F293" i="36" s="1"/>
  <c r="F740" i="87"/>
  <c r="AS6" i="41"/>
  <c r="E40" i="36"/>
  <c r="F202" i="36" s="1"/>
  <c r="AR31" i="41"/>
  <c r="F621" i="87"/>
  <c r="F676" i="87"/>
  <c r="E82" i="36"/>
  <c r="F245" i="36" s="1"/>
  <c r="AR86" i="41"/>
  <c r="F759" i="87"/>
  <c r="E145" i="36"/>
  <c r="F307" i="36" s="1"/>
  <c r="AR169" i="41"/>
  <c r="F31" i="36"/>
  <c r="G193" i="36" s="1"/>
  <c r="E118" i="36"/>
  <c r="F280" i="36" s="1"/>
  <c r="AR131" i="41"/>
  <c r="F721" i="87"/>
  <c r="F776" i="87"/>
  <c r="AR186" i="41"/>
  <c r="E160" i="36"/>
  <c r="F322" i="36" s="1"/>
  <c r="F622" i="87"/>
  <c r="AR32" i="41"/>
  <c r="E41" i="36"/>
  <c r="F203" i="36" s="1"/>
  <c r="AR57" i="41"/>
  <c r="F647" i="87"/>
  <c r="E60" i="36"/>
  <c r="F223" i="36" s="1"/>
  <c r="E88" i="36"/>
  <c r="F250" i="36" s="1"/>
  <c r="AR91" i="41"/>
  <c r="F681" i="87"/>
  <c r="F731" i="87"/>
  <c r="E127" i="36"/>
  <c r="F289" i="36" s="1"/>
  <c r="AR141" i="41"/>
  <c r="AR192" i="41"/>
  <c r="E165" i="36"/>
  <c r="F327" i="36" s="1"/>
  <c r="F782" i="87"/>
  <c r="F141" i="36"/>
  <c r="G303" i="36" s="1"/>
  <c r="AS164" i="41"/>
  <c r="AR26" i="41"/>
  <c r="F616" i="87"/>
  <c r="E37" i="36"/>
  <c r="F199" i="36" s="1"/>
  <c r="F660" i="87"/>
  <c r="E70" i="36"/>
  <c r="F233" i="36" s="1"/>
  <c r="AR70" i="41"/>
  <c r="E135" i="36"/>
  <c r="F297" i="36" s="1"/>
  <c r="F746" i="87"/>
  <c r="AR156" i="41"/>
  <c r="F617" i="87"/>
  <c r="AR27" i="41"/>
  <c r="E38" i="36"/>
  <c r="F200" i="36" s="1"/>
  <c r="E93" i="36"/>
  <c r="F255" i="36" s="1"/>
  <c r="AR97" i="41"/>
  <c r="F687" i="87"/>
  <c r="AR123" i="41"/>
  <c r="E111" i="36"/>
  <c r="F273" i="36" s="1"/>
  <c r="F713" i="87"/>
  <c r="F101" i="36"/>
  <c r="G263" i="36" s="1"/>
  <c r="E29" i="36"/>
  <c r="F191" i="36" s="1"/>
  <c r="AR15" i="41"/>
  <c r="F605" i="87"/>
  <c r="AR59" i="41"/>
  <c r="E62" i="36"/>
  <c r="F225" i="36" s="1"/>
  <c r="F649" i="87"/>
  <c r="AR143" i="41"/>
  <c r="E129" i="36"/>
  <c r="F291" i="36" s="1"/>
  <c r="F733" i="87"/>
  <c r="F774" i="87"/>
  <c r="E158" i="36"/>
  <c r="F320" i="36" s="1"/>
  <c r="AR184" i="41"/>
  <c r="F601" i="87"/>
  <c r="AR11" i="41"/>
  <c r="E26" i="36"/>
  <c r="F188" i="36" s="1"/>
  <c r="E63" i="36"/>
  <c r="F226" i="36" s="1"/>
  <c r="F651" i="87"/>
  <c r="AR61" i="41"/>
  <c r="AR40" i="41"/>
  <c r="E45" i="36"/>
  <c r="F207" i="36" s="1"/>
  <c r="F630" i="87"/>
  <c r="F81" i="36"/>
  <c r="G244" i="36" s="1"/>
  <c r="F754" i="87"/>
  <c r="AR164" i="41"/>
  <c r="E141" i="36"/>
  <c r="F303" i="36" s="1"/>
  <c r="F656" i="87"/>
  <c r="AR66" i="41"/>
  <c r="E66" i="36"/>
  <c r="F229" i="36" s="1"/>
  <c r="AR183" i="41"/>
  <c r="F773" i="87"/>
  <c r="E157" i="36"/>
  <c r="F319" i="36" s="1"/>
  <c r="AR157" i="41"/>
  <c r="F747" i="87"/>
  <c r="E136" i="36"/>
  <c r="F298" i="36" s="1"/>
  <c r="AS25" i="41"/>
  <c r="F618" i="87"/>
  <c r="E39" i="36"/>
  <c r="F201" i="36" s="1"/>
  <c r="AR28" i="41"/>
  <c r="E76" i="36"/>
  <c r="F239" i="36" s="1"/>
  <c r="AR80" i="41"/>
  <c r="F670" i="87"/>
  <c r="AR98" i="41"/>
  <c r="F688" i="87"/>
  <c r="E94" i="36"/>
  <c r="F256" i="36" s="1"/>
  <c r="AR124" i="41"/>
  <c r="F714" i="87"/>
  <c r="E112" i="36"/>
  <c r="F274" i="36" s="1"/>
  <c r="E137" i="36"/>
  <c r="F299" i="36" s="1"/>
  <c r="AR160" i="41"/>
  <c r="F750" i="87"/>
  <c r="AR76" i="41"/>
  <c r="F666" i="87"/>
  <c r="E72" i="36"/>
  <c r="F235" i="36" s="1"/>
  <c r="F96" i="36"/>
  <c r="G258" i="36" s="1"/>
  <c r="F645" i="87"/>
  <c r="AR55" i="41"/>
  <c r="E58" i="36"/>
  <c r="F221" i="36" s="1"/>
  <c r="AR90" i="41"/>
  <c r="F680" i="87"/>
  <c r="E87" i="36"/>
  <c r="F249" i="36" s="1"/>
  <c r="F706" i="87"/>
  <c r="AR116" i="41"/>
  <c r="E105" i="36"/>
  <c r="F267" i="36" s="1"/>
  <c r="F729" i="87"/>
  <c r="E125" i="36"/>
  <c r="F287" i="36" s="1"/>
  <c r="AR139" i="41"/>
  <c r="F771" i="87"/>
  <c r="E155" i="36"/>
  <c r="F317" i="36" s="1"/>
  <c r="AR181" i="41"/>
  <c r="E36" i="36"/>
  <c r="F198" i="36" s="1"/>
  <c r="F615" i="87"/>
  <c r="AR25" i="41"/>
  <c r="E64" i="36"/>
  <c r="F227" i="36" s="1"/>
  <c r="F652" i="87"/>
  <c r="AR62" i="41"/>
  <c r="F730" i="87"/>
  <c r="AR140" i="41"/>
  <c r="E126" i="36"/>
  <c r="F288" i="36" s="1"/>
  <c r="AS119" i="41"/>
  <c r="F150" i="36"/>
  <c r="G312" i="36" s="1"/>
  <c r="G764" i="87"/>
  <c r="E65" i="36"/>
  <c r="F228" i="36" s="1"/>
  <c r="F654" i="87"/>
  <c r="AR64" i="41"/>
  <c r="F686" i="87"/>
  <c r="E92" i="36"/>
  <c r="F254" i="36" s="1"/>
  <c r="AR96" i="41"/>
  <c r="F712" i="87"/>
  <c r="E110" i="36"/>
  <c r="F272" i="36" s="1"/>
  <c r="AR122" i="41"/>
  <c r="F742" i="87"/>
  <c r="AR152" i="41"/>
  <c r="E133" i="36"/>
  <c r="F295" i="36" s="1"/>
  <c r="F623" i="87"/>
  <c r="E42" i="36"/>
  <c r="F204" i="36" s="1"/>
  <c r="AR33" i="41"/>
  <c r="E79" i="36"/>
  <c r="F242" i="36" s="1"/>
  <c r="F673" i="87"/>
  <c r="AR83" i="41"/>
  <c r="AR23" i="41"/>
  <c r="F613" i="87"/>
  <c r="E34" i="36"/>
  <c r="F196" i="36" s="1"/>
  <c r="AR72" i="41"/>
  <c r="F662" i="87"/>
  <c r="E71" i="36"/>
  <c r="F234" i="36" s="1"/>
  <c r="AS56" i="41"/>
  <c r="AR43" i="41"/>
  <c r="E47" i="36"/>
  <c r="F209" i="36" s="1"/>
  <c r="F633" i="87"/>
  <c r="AR85" i="41"/>
  <c r="E81" i="36"/>
  <c r="F244" i="36" s="1"/>
  <c r="F675" i="87"/>
  <c r="F695" i="87"/>
  <c r="AR105" i="41"/>
  <c r="E99" i="36"/>
  <c r="F261" i="36" s="1"/>
  <c r="AR24" i="41"/>
  <c r="E35" i="36"/>
  <c r="F197" i="36" s="1"/>
  <c r="F614" i="87"/>
  <c r="F758" i="87"/>
  <c r="AR168" i="41"/>
  <c r="E144" i="36"/>
  <c r="F306" i="36" s="1"/>
  <c r="AS27" i="41"/>
  <c r="F781" i="87"/>
  <c r="E164" i="36"/>
  <c r="F326" i="36" s="1"/>
  <c r="AR191" i="41"/>
  <c r="F629" i="87"/>
  <c r="E146" i="36"/>
  <c r="F308" i="36" s="1"/>
  <c r="AR39" i="41"/>
  <c r="AR7" i="41"/>
  <c r="F597" i="87"/>
  <c r="E23" i="36"/>
  <c r="F185" i="36" s="1"/>
  <c r="AR45" i="41"/>
  <c r="F635" i="87"/>
  <c r="E84" i="36"/>
  <c r="F211" i="36" s="1"/>
  <c r="AR101" i="41"/>
  <c r="E97" i="36"/>
  <c r="F259" i="36" s="1"/>
  <c r="F691" i="87"/>
  <c r="AR42" i="41"/>
  <c r="E46" i="36"/>
  <c r="F208" i="36" s="1"/>
  <c r="F632" i="87"/>
  <c r="F669" i="87"/>
  <c r="AR79" i="41"/>
  <c r="E75" i="36"/>
  <c r="F238" i="36" s="1"/>
  <c r="AR104" i="41"/>
  <c r="E98" i="36"/>
  <c r="F260" i="36" s="1"/>
  <c r="F694" i="87"/>
  <c r="AR127" i="41"/>
  <c r="E51" i="36"/>
  <c r="F214" i="36" s="1"/>
  <c r="F717" i="87"/>
  <c r="E162" i="36"/>
  <c r="F324" i="36" s="1"/>
  <c r="F779" i="87"/>
  <c r="AR189" i="41"/>
  <c r="G778" i="87"/>
  <c r="F718" i="87"/>
  <c r="AR128" i="41"/>
  <c r="E115" i="36"/>
  <c r="F277" i="36" s="1"/>
  <c r="AR172" i="41"/>
  <c r="E149" i="36"/>
  <c r="F311" i="36" s="1"/>
  <c r="F762" i="87"/>
  <c r="AR38" i="41"/>
  <c r="E44" i="36"/>
  <c r="F206" i="36" s="1"/>
  <c r="F628" i="87"/>
  <c r="F596" i="87"/>
  <c r="E22" i="36"/>
  <c r="F184" i="36" s="1"/>
  <c r="AR6" i="41"/>
  <c r="AR68" i="41"/>
  <c r="E68" i="36"/>
  <c r="F231" i="36" s="1"/>
  <c r="F658" i="87"/>
  <c r="F685" i="87"/>
  <c r="AR95" i="41"/>
  <c r="E91" i="36"/>
  <c r="F253" i="36" s="1"/>
  <c r="F711" i="87"/>
  <c r="E109" i="36"/>
  <c r="F271" i="36" s="1"/>
  <c r="AR121" i="41"/>
  <c r="E132" i="36"/>
  <c r="F294" i="36" s="1"/>
  <c r="F741" i="87"/>
  <c r="AR151" i="41"/>
  <c r="AR69" i="41"/>
  <c r="F659" i="87"/>
  <c r="E69" i="36"/>
  <c r="F232" i="36" s="1"/>
  <c r="AR163" i="41"/>
  <c r="F753" i="87"/>
  <c r="E140" i="36"/>
  <c r="F302" i="36" s="1"/>
  <c r="AS127" i="41"/>
  <c r="AR78" i="41"/>
  <c r="E74" i="36"/>
  <c r="F237" i="36" s="1"/>
  <c r="F668" i="87"/>
  <c r="AR126" i="41"/>
  <c r="E114" i="36"/>
  <c r="F276" i="36" s="1"/>
  <c r="F716" i="87"/>
  <c r="AR170" i="41"/>
  <c r="F760" i="87"/>
  <c r="E147" i="36"/>
  <c r="F309" i="36" s="1"/>
  <c r="E49" i="36"/>
  <c r="F212" i="36" s="1"/>
  <c r="AR46" i="41"/>
  <c r="F636" i="87"/>
  <c r="AR133" i="41"/>
  <c r="F723" i="87"/>
  <c r="E120" i="36"/>
  <c r="F282" i="36" s="1"/>
  <c r="F767" i="87"/>
  <c r="E152" i="36"/>
  <c r="F314" i="36" s="1"/>
  <c r="AR177" i="41"/>
  <c r="E50" i="36"/>
  <c r="F213" i="36" s="1"/>
  <c r="F637" i="87"/>
  <c r="AR47" i="41"/>
  <c r="AR88" i="41"/>
  <c r="E85" i="36"/>
  <c r="F247" i="36" s="1"/>
  <c r="F678" i="87"/>
  <c r="E102" i="36"/>
  <c r="F264" i="36" s="1"/>
  <c r="F700" i="87"/>
  <c r="AR110" i="41"/>
  <c r="F49" i="36"/>
  <c r="G212" i="36" s="1"/>
  <c r="F627" i="87"/>
  <c r="E43" i="36"/>
  <c r="F205" i="36" s="1"/>
  <c r="AR37" i="41"/>
  <c r="AR84" i="41"/>
  <c r="E80" i="36"/>
  <c r="F243" i="36" s="1"/>
  <c r="F674" i="87"/>
  <c r="AR167" i="41"/>
  <c r="E143" i="36"/>
  <c r="F305" i="36" s="1"/>
  <c r="F757" i="87"/>
  <c r="AR89" i="41"/>
  <c r="F679" i="87"/>
  <c r="E86" i="36"/>
  <c r="F248" i="36" s="1"/>
  <c r="AR179" i="41"/>
  <c r="F769" i="87"/>
  <c r="E154" i="36"/>
  <c r="F316" i="36" s="1"/>
  <c r="G659" i="87"/>
  <c r="E77" i="36"/>
  <c r="F240" i="36" s="1"/>
  <c r="AR81" i="41"/>
  <c r="F671" i="87"/>
  <c r="E150" i="36"/>
  <c r="F312" i="36" s="1"/>
  <c r="AR174" i="41"/>
  <c r="F764" i="87"/>
  <c r="H196" i="35"/>
  <c r="E113" i="36"/>
  <c r="F275" i="36" s="1"/>
  <c r="F715" i="87"/>
  <c r="AR125" i="41"/>
  <c r="E139" i="36"/>
  <c r="F301" i="36" s="1"/>
  <c r="AR162" i="41"/>
  <c r="F752" i="87"/>
  <c r="AR44" i="41"/>
  <c r="E48" i="36"/>
  <c r="F210" i="36" s="1"/>
  <c r="F634" i="87"/>
  <c r="AR82" i="41"/>
  <c r="E78" i="36"/>
  <c r="F241" i="36" s="1"/>
  <c r="F672" i="87"/>
  <c r="G674" i="87"/>
  <c r="AS137" i="41"/>
  <c r="F772" i="87"/>
  <c r="AR182" i="41"/>
  <c r="E156" i="36"/>
  <c r="F318" i="36" s="1"/>
  <c r="AS120" i="41"/>
  <c r="F603" i="87"/>
  <c r="E28" i="36"/>
  <c r="F190" i="36" s="1"/>
  <c r="AR13" i="41"/>
  <c r="F778" i="87"/>
  <c r="AR188" i="41"/>
  <c r="E161" i="36"/>
  <c r="F323" i="36" s="1"/>
  <c r="AS86" i="41"/>
  <c r="AR9" i="41"/>
  <c r="F599" i="87"/>
  <c r="E24" i="36"/>
  <c r="F186" i="36" s="1"/>
  <c r="F724" i="87"/>
  <c r="E121" i="36"/>
  <c r="F283" i="36" s="1"/>
  <c r="AR134" i="41"/>
  <c r="H110" i="35"/>
  <c r="G658" i="87"/>
  <c r="AR10" i="41"/>
  <c r="F600" i="87"/>
  <c r="E25" i="36"/>
  <c r="F187" i="36" s="1"/>
  <c r="AR48" i="41"/>
  <c r="F638" i="87"/>
  <c r="E52" i="36"/>
  <c r="F215" i="36" s="1"/>
  <c r="AR113" i="41"/>
  <c r="F703" i="87"/>
  <c r="E103" i="36"/>
  <c r="F265" i="36" s="1"/>
  <c r="E123" i="36"/>
  <c r="F285" i="36" s="1"/>
  <c r="AR137" i="41"/>
  <c r="F727" i="87"/>
  <c r="F70" i="36"/>
  <c r="G233" i="36" s="1"/>
  <c r="AR18" i="41"/>
  <c r="E31" i="36"/>
  <c r="F193" i="36" s="1"/>
  <c r="F608" i="87"/>
  <c r="F667" i="87"/>
  <c r="AR77" i="41"/>
  <c r="E73" i="36"/>
  <c r="F236" i="36" s="1"/>
  <c r="E96" i="36"/>
  <c r="F258" i="36" s="1"/>
  <c r="AR100" i="41"/>
  <c r="F690" i="87"/>
  <c r="AR115" i="41"/>
  <c r="F766" i="87"/>
  <c r="E151" i="36"/>
  <c r="F313" i="36" s="1"/>
  <c r="AR176" i="41"/>
  <c r="AR19" i="41"/>
  <c r="E32" i="36"/>
  <c r="F194" i="36" s="1"/>
  <c r="F609" i="87"/>
  <c r="AR52" i="41"/>
  <c r="F642" i="87"/>
  <c r="E55" i="36"/>
  <c r="F218" i="36" s="1"/>
  <c r="E83" i="36"/>
  <c r="F246" i="36" s="1"/>
  <c r="F677" i="87"/>
  <c r="AR87" i="41"/>
  <c r="AR107" i="41"/>
  <c r="E101" i="36"/>
  <c r="F263" i="36" s="1"/>
  <c r="F697" i="87"/>
  <c r="E119" i="36"/>
  <c r="F281" i="36" s="1"/>
  <c r="F722" i="87"/>
  <c r="AR132" i="41"/>
  <c r="F160" i="36"/>
  <c r="G322" i="36" s="1"/>
  <c r="AS183" i="41"/>
  <c r="G762" i="87"/>
  <c r="F148" i="36"/>
  <c r="G310" i="36" s="1"/>
  <c r="G761" i="87"/>
  <c r="AS171" i="41"/>
  <c r="AS163" i="41"/>
  <c r="AS157" i="41"/>
  <c r="F132" i="36"/>
  <c r="G294" i="36" s="1"/>
  <c r="G731" i="87"/>
  <c r="AS141" i="41"/>
  <c r="F127" i="36"/>
  <c r="G289" i="36" s="1"/>
  <c r="AS139" i="41"/>
  <c r="F125" i="36"/>
  <c r="G287" i="36" s="1"/>
  <c r="G729" i="87"/>
  <c r="F122" i="36"/>
  <c r="G284" i="36" s="1"/>
  <c r="AS132" i="41"/>
  <c r="AS126" i="41"/>
  <c r="F113" i="36"/>
  <c r="G275" i="36" s="1"/>
  <c r="G713" i="87"/>
  <c r="G521" i="87" s="1"/>
  <c r="G711" i="87"/>
  <c r="AS110" i="41"/>
  <c r="AS101" i="41"/>
  <c r="AS99" i="41"/>
  <c r="AS98" i="41"/>
  <c r="G685" i="87"/>
  <c r="F86" i="36"/>
  <c r="G248" i="36" s="1"/>
  <c r="G678" i="87"/>
  <c r="AC486" i="87" s="1"/>
  <c r="F78" i="36"/>
  <c r="G241" i="36" s="1"/>
  <c r="G672" i="87"/>
  <c r="AS82" i="41"/>
  <c r="F77" i="36"/>
  <c r="G240" i="36" s="1"/>
  <c r="AS77" i="41"/>
  <c r="F73" i="36"/>
  <c r="G236" i="36" s="1"/>
  <c r="F72" i="36"/>
  <c r="G235" i="36" s="1"/>
  <c r="F66" i="36"/>
  <c r="G229" i="36" s="1"/>
  <c r="G652" i="87"/>
  <c r="G642" i="87"/>
  <c r="AC450" i="87" s="1"/>
  <c r="G637" i="87"/>
  <c r="AS47" i="41"/>
  <c r="F50" i="36"/>
  <c r="G213" i="36" s="1"/>
  <c r="F47" i="36"/>
  <c r="G209" i="36" s="1"/>
  <c r="AS40" i="41"/>
  <c r="G630" i="87"/>
  <c r="AC438" i="87" s="1"/>
  <c r="G622" i="87"/>
  <c r="AS32" i="41"/>
  <c r="F41" i="36"/>
  <c r="G203" i="36" s="1"/>
  <c r="G616" i="87"/>
  <c r="F28" i="36"/>
  <c r="G190" i="36" s="1"/>
  <c r="AS12" i="41"/>
  <c r="G601" i="87"/>
  <c r="F26" i="36"/>
  <c r="G188" i="36" s="1"/>
  <c r="G597" i="87"/>
  <c r="BB193" i="77"/>
  <c r="C193" i="77" s="1"/>
  <c r="BE193" i="77"/>
  <c r="F193" i="77" s="1"/>
  <c r="BH193" i="77"/>
  <c r="I193" i="77" s="1"/>
  <c r="BF193" i="77"/>
  <c r="G193" i="77" s="1"/>
  <c r="BE180" i="77"/>
  <c r="F180" i="77" s="1"/>
  <c r="D140" i="78"/>
  <c r="B41" i="77"/>
  <c r="BD180" i="77"/>
  <c r="E180" i="77" s="1"/>
  <c r="BF162" i="77"/>
  <c r="G162" i="77" s="1"/>
  <c r="B162" i="77" s="1"/>
  <c r="BH162" i="77"/>
  <c r="I162" i="77" s="1"/>
  <c r="BB180" i="77"/>
  <c r="C180" i="77" s="1"/>
  <c r="BD193" i="77"/>
  <c r="E193" i="77" s="1"/>
  <c r="BG193" i="77"/>
  <c r="H193" i="77" s="1"/>
  <c r="BH180" i="77"/>
  <c r="I180" i="77" s="1"/>
  <c r="BG188" i="77"/>
  <c r="H188" i="77" s="1"/>
  <c r="BH188" i="77"/>
  <c r="I188" i="77" s="1"/>
  <c r="BB188" i="77"/>
  <c r="C188" i="77" s="1"/>
  <c r="BF188" i="77"/>
  <c r="G188" i="77" s="1"/>
  <c r="BC188" i="77"/>
  <c r="D188" i="77" s="1"/>
  <c r="BD188" i="77"/>
  <c r="E188" i="77" s="1"/>
  <c r="BE188" i="77"/>
  <c r="F188" i="77" s="1"/>
  <c r="D180" i="78"/>
  <c r="D75" i="78"/>
  <c r="BB113" i="77"/>
  <c r="C113" i="77" s="1"/>
  <c r="B113" i="77" s="1"/>
  <c r="BF113" i="77"/>
  <c r="G113" i="77" s="1"/>
  <c r="BC113" i="77"/>
  <c r="D113" i="77" s="1"/>
  <c r="BG113" i="77"/>
  <c r="H113" i="77" s="1"/>
  <c r="BD113" i="77"/>
  <c r="E113" i="77" s="1"/>
  <c r="BH113" i="77"/>
  <c r="I113" i="77" s="1"/>
  <c r="BE113" i="77"/>
  <c r="F113" i="77" s="1"/>
  <c r="BB176" i="77"/>
  <c r="C176" i="77" s="1"/>
  <c r="B176" i="77" s="1"/>
  <c r="BE176" i="77"/>
  <c r="F176" i="77" s="1"/>
  <c r="BF176" i="77"/>
  <c r="G176" i="77" s="1"/>
  <c r="BD176" i="77"/>
  <c r="E176" i="77" s="1"/>
  <c r="BC176" i="77"/>
  <c r="D176" i="77" s="1"/>
  <c r="BG176" i="77"/>
  <c r="H176" i="77" s="1"/>
  <c r="BH176" i="77"/>
  <c r="I176" i="77" s="1"/>
  <c r="B182" i="77"/>
  <c r="BG81" i="77"/>
  <c r="H81" i="77" s="1"/>
  <c r="BD81" i="77"/>
  <c r="E81" i="77" s="1"/>
  <c r="BH81" i="77"/>
  <c r="I81" i="77" s="1"/>
  <c r="BD175" i="77"/>
  <c r="E175" i="77" s="1"/>
  <c r="BE175" i="77"/>
  <c r="F175" i="77" s="1"/>
  <c r="BF175" i="77"/>
  <c r="G175" i="77" s="1"/>
  <c r="BH175" i="77"/>
  <c r="I175" i="77" s="1"/>
  <c r="BC175" i="77"/>
  <c r="D175" i="77" s="1"/>
  <c r="BG175" i="77"/>
  <c r="H175" i="77" s="1"/>
  <c r="BB175" i="77"/>
  <c r="C175" i="77" s="1"/>
  <c r="BG130" i="77"/>
  <c r="H130" i="77" s="1"/>
  <c r="BD130" i="77"/>
  <c r="E130" i="77" s="1"/>
  <c r="BH130" i="77"/>
  <c r="I130" i="77" s="1"/>
  <c r="BE130" i="77"/>
  <c r="F130" i="77" s="1"/>
  <c r="BB130" i="77"/>
  <c r="C130" i="77" s="1"/>
  <c r="BF130" i="77"/>
  <c r="G130" i="77" s="1"/>
  <c r="BC130" i="77"/>
  <c r="D130" i="77" s="1"/>
  <c r="BD28" i="77"/>
  <c r="E28" i="77" s="1"/>
  <c r="BH28" i="77"/>
  <c r="I28" i="77" s="1"/>
  <c r="BF28" i="77"/>
  <c r="G28" i="77" s="1"/>
  <c r="BB28" i="77"/>
  <c r="C28" i="77" s="1"/>
  <c r="BE28" i="77"/>
  <c r="F28" i="77" s="1"/>
  <c r="BC28" i="77"/>
  <c r="D28" i="77" s="1"/>
  <c r="BG28" i="77"/>
  <c r="H28" i="77" s="1"/>
  <c r="BE137" i="77"/>
  <c r="F137" i="77" s="1"/>
  <c r="BB137" i="77"/>
  <c r="C137" i="77" s="1"/>
  <c r="BF137" i="77"/>
  <c r="G137" i="77" s="1"/>
  <c r="BC137" i="77"/>
  <c r="D137" i="77" s="1"/>
  <c r="BG137" i="77"/>
  <c r="H137" i="77" s="1"/>
  <c r="BD137" i="77"/>
  <c r="E137" i="77" s="1"/>
  <c r="BH137" i="77"/>
  <c r="I137" i="77" s="1"/>
  <c r="BD154" i="77"/>
  <c r="E154" i="77" s="1"/>
  <c r="BH154" i="77"/>
  <c r="I154" i="77" s="1"/>
  <c r="BE154" i="77"/>
  <c r="F154" i="77" s="1"/>
  <c r="BB154" i="77"/>
  <c r="C154" i="77" s="1"/>
  <c r="BF154" i="77"/>
  <c r="G154" i="77" s="1"/>
  <c r="BC154" i="77"/>
  <c r="D154" i="77" s="1"/>
  <c r="BG154" i="77"/>
  <c r="H154" i="77" s="1"/>
  <c r="BB81" i="77"/>
  <c r="C81" i="77" s="1"/>
  <c r="BB168" i="77"/>
  <c r="C168" i="77" s="1"/>
  <c r="BF168" i="77"/>
  <c r="G168" i="77" s="1"/>
  <c r="BC168" i="77"/>
  <c r="D168" i="77" s="1"/>
  <c r="BG168" i="77"/>
  <c r="H168" i="77" s="1"/>
  <c r="BD168" i="77"/>
  <c r="E168" i="77" s="1"/>
  <c r="BH168" i="77"/>
  <c r="I168" i="77" s="1"/>
  <c r="BE168" i="77"/>
  <c r="F168" i="77" s="1"/>
  <c r="BC191" i="77"/>
  <c r="D191" i="77" s="1"/>
  <c r="BD191" i="77"/>
  <c r="E191" i="77" s="1"/>
  <c r="BE191" i="77"/>
  <c r="F191" i="77" s="1"/>
  <c r="BF191" i="77"/>
  <c r="G191" i="77" s="1"/>
  <c r="BG191" i="77"/>
  <c r="H191" i="77" s="1"/>
  <c r="BH191" i="77"/>
  <c r="I191" i="77" s="1"/>
  <c r="BB191" i="77"/>
  <c r="C191" i="77" s="1"/>
  <c r="D92" i="78"/>
  <c r="BD184" i="77"/>
  <c r="E184" i="77" s="1"/>
  <c r="BH184" i="77"/>
  <c r="I184" i="77" s="1"/>
  <c r="BE184" i="77"/>
  <c r="F184" i="77" s="1"/>
  <c r="BB184" i="77"/>
  <c r="C184" i="77" s="1"/>
  <c r="BF184" i="77"/>
  <c r="G184" i="77" s="1"/>
  <c r="BC184" i="77"/>
  <c r="D184" i="77" s="1"/>
  <c r="BG184" i="77"/>
  <c r="H184" i="77" s="1"/>
  <c r="BE81" i="77"/>
  <c r="F81" i="77" s="1"/>
  <c r="BB149" i="77"/>
  <c r="C149" i="77" s="1"/>
  <c r="BF149" i="77"/>
  <c r="G149" i="77" s="1"/>
  <c r="BC149" i="77"/>
  <c r="D149" i="77" s="1"/>
  <c r="BG149" i="77"/>
  <c r="H149" i="77" s="1"/>
  <c r="BD149" i="77"/>
  <c r="E149" i="77" s="1"/>
  <c r="BH149" i="77"/>
  <c r="I149" i="77" s="1"/>
  <c r="BE149" i="77"/>
  <c r="F149" i="77" s="1"/>
  <c r="BF81" i="77"/>
  <c r="G81" i="77" s="1"/>
  <c r="D178" i="78"/>
  <c r="BB186" i="77"/>
  <c r="C186" i="77" s="1"/>
  <c r="BC186" i="77"/>
  <c r="D186" i="77" s="1"/>
  <c r="BE186" i="77"/>
  <c r="F186" i="77" s="1"/>
  <c r="BF186" i="77"/>
  <c r="G186" i="77" s="1"/>
  <c r="BG186" i="77"/>
  <c r="H186" i="77" s="1"/>
  <c r="BD186" i="77"/>
  <c r="E186" i="77" s="1"/>
  <c r="BH186" i="77"/>
  <c r="I186" i="77" s="1"/>
  <c r="BF67" i="77"/>
  <c r="G67" i="77" s="1"/>
  <c r="BC67" i="77"/>
  <c r="D67" i="77" s="1"/>
  <c r="BG67" i="77"/>
  <c r="H67" i="77" s="1"/>
  <c r="BD67" i="77"/>
  <c r="E67" i="77" s="1"/>
  <c r="BH67" i="77"/>
  <c r="I67" i="77" s="1"/>
  <c r="BE67" i="77"/>
  <c r="F67" i="77" s="1"/>
  <c r="BB67" i="77"/>
  <c r="C67" i="77" s="1"/>
  <c r="BC95" i="77"/>
  <c r="D95" i="77" s="1"/>
  <c r="BG95" i="77"/>
  <c r="H95" i="77" s="1"/>
  <c r="BD95" i="77"/>
  <c r="E95" i="77" s="1"/>
  <c r="BH95" i="77"/>
  <c r="I95" i="77" s="1"/>
  <c r="BE95" i="77"/>
  <c r="F95" i="77" s="1"/>
  <c r="BB95" i="77"/>
  <c r="C95" i="77" s="1"/>
  <c r="BF95" i="77"/>
  <c r="G95" i="77" s="1"/>
  <c r="BB31" i="77"/>
  <c r="C31" i="77" s="1"/>
  <c r="BF31" i="77"/>
  <c r="G31" i="77" s="1"/>
  <c r="BC31" i="77"/>
  <c r="D31" i="77" s="1"/>
  <c r="BG31" i="77"/>
  <c r="H31" i="77" s="1"/>
  <c r="BD31" i="77"/>
  <c r="E31" i="77" s="1"/>
  <c r="BH31" i="77"/>
  <c r="I31" i="77" s="1"/>
  <c r="BE31" i="77"/>
  <c r="F31" i="77" s="1"/>
  <c r="C84" i="15"/>
  <c r="BO85" i="115" s="1"/>
  <c r="BZ85" i="115" s="1"/>
  <c r="D89" i="78"/>
  <c r="D62" i="78"/>
  <c r="D175" i="78"/>
  <c r="BB94" i="77"/>
  <c r="C94" i="77" s="1"/>
  <c r="BF94" i="77"/>
  <c r="G94" i="77" s="1"/>
  <c r="BC94" i="77"/>
  <c r="D94" i="77" s="1"/>
  <c r="BG94" i="77"/>
  <c r="H94" i="77" s="1"/>
  <c r="BD94" i="77"/>
  <c r="E94" i="77" s="1"/>
  <c r="BH94" i="77"/>
  <c r="I94" i="77" s="1"/>
  <c r="BE94" i="77"/>
  <c r="F94" i="77" s="1"/>
  <c r="BB181" i="77"/>
  <c r="C181" i="77" s="1"/>
  <c r="BC181" i="77"/>
  <c r="D181" i="77" s="1"/>
  <c r="BG181" i="77"/>
  <c r="H181" i="77" s="1"/>
  <c r="BE181" i="77"/>
  <c r="F181" i="77" s="1"/>
  <c r="BF181" i="77"/>
  <c r="G181" i="77" s="1"/>
  <c r="BH181" i="77"/>
  <c r="I181" i="77" s="1"/>
  <c r="BD181" i="77"/>
  <c r="E181" i="77" s="1"/>
  <c r="E358" i="10"/>
  <c r="E359" i="10" s="1"/>
  <c r="E360" i="10" s="1"/>
  <c r="G346" i="10"/>
  <c r="L13" i="11"/>
  <c r="N13" i="11"/>
  <c r="P17" i="45"/>
  <c r="BB68" i="77"/>
  <c r="C68" i="77" s="1"/>
  <c r="BE68" i="77"/>
  <c r="F68" i="77" s="1"/>
  <c r="BG68" i="77"/>
  <c r="H68" i="77" s="1"/>
  <c r="BH68" i="77"/>
  <c r="I68" i="77" s="1"/>
  <c r="BD68" i="77"/>
  <c r="E68" i="77" s="1"/>
  <c r="BC68" i="77"/>
  <c r="D68" i="77" s="1"/>
  <c r="BF68" i="77"/>
  <c r="G68" i="77" s="1"/>
  <c r="C100" i="15"/>
  <c r="BO101" i="115" s="1"/>
  <c r="BB111" i="77"/>
  <c r="C111" i="77" s="1"/>
  <c r="BD111" i="77"/>
  <c r="E111" i="77" s="1"/>
  <c r="BC111" i="77"/>
  <c r="D111" i="77" s="1"/>
  <c r="BH111" i="77"/>
  <c r="I111" i="77" s="1"/>
  <c r="BF111" i="77"/>
  <c r="G111" i="77" s="1"/>
  <c r="BG111" i="77"/>
  <c r="H111" i="77" s="1"/>
  <c r="BE111" i="77"/>
  <c r="F111" i="77" s="1"/>
  <c r="AR99" i="41"/>
  <c r="AR56" i="41"/>
  <c r="O83" i="83"/>
  <c r="P83" i="83" s="1"/>
  <c r="Q83" i="83" s="1"/>
  <c r="R83" i="83" s="1"/>
  <c r="BV83" i="83" s="1"/>
  <c r="AD133" i="83"/>
  <c r="BV112" i="83"/>
  <c r="AD144" i="83"/>
  <c r="AE144" i="83" s="1"/>
  <c r="S142" i="83"/>
  <c r="T142" i="83" s="1"/>
  <c r="U142" i="83" s="1"/>
  <c r="V142" i="83" s="1"/>
  <c r="W142" i="83" s="1"/>
  <c r="X142" i="83" s="1"/>
  <c r="Y142" i="83" s="1"/>
  <c r="Z142" i="83" s="1"/>
  <c r="AA142" i="83" s="1"/>
  <c r="AB142" i="83" s="1"/>
  <c r="BV142" i="83"/>
  <c r="S80" i="83"/>
  <c r="T80" i="83" s="1"/>
  <c r="U80" i="83" s="1"/>
  <c r="V80" i="83" s="1"/>
  <c r="W80" i="83" s="1"/>
  <c r="X80" i="83" s="1"/>
  <c r="Y80" i="83" s="1"/>
  <c r="Z80" i="83" s="1"/>
  <c r="AA80" i="83" s="1"/>
  <c r="BV80" i="83"/>
  <c r="S94" i="83"/>
  <c r="T94" i="83" s="1"/>
  <c r="U94" i="83" s="1"/>
  <c r="V94" i="83" s="1"/>
  <c r="W94" i="83" s="1"/>
  <c r="X94" i="83" s="1"/>
  <c r="Y94" i="83" s="1"/>
  <c r="Z94" i="83" s="1"/>
  <c r="AA94" i="83" s="1"/>
  <c r="AB94" i="83" s="1"/>
  <c r="BV94" i="83"/>
  <c r="S35" i="83"/>
  <c r="T35" i="83" s="1"/>
  <c r="U35" i="83" s="1"/>
  <c r="V35" i="83" s="1"/>
  <c r="W35" i="83" s="1"/>
  <c r="X35" i="83" s="1"/>
  <c r="Y35" i="83" s="1"/>
  <c r="Z35" i="83" s="1"/>
  <c r="BV35" i="83"/>
  <c r="S11" i="83"/>
  <c r="T11" i="83" s="1"/>
  <c r="U11" i="83" s="1"/>
  <c r="V11" i="83" s="1"/>
  <c r="W11" i="83" s="1"/>
  <c r="X11" i="83" s="1"/>
  <c r="Y11" i="83" s="1"/>
  <c r="BV11" i="83"/>
  <c r="S61" i="83"/>
  <c r="T61" i="83" s="1"/>
  <c r="U61" i="83" s="1"/>
  <c r="V61" i="83" s="1"/>
  <c r="W61" i="83" s="1"/>
  <c r="X61" i="83" s="1"/>
  <c r="Y61" i="83" s="1"/>
  <c r="Z61" i="83" s="1"/>
  <c r="AA61" i="83" s="1"/>
  <c r="AB61" i="83" s="1"/>
  <c r="BV61" i="83"/>
  <c r="S158" i="83"/>
  <c r="T158" i="83" s="1"/>
  <c r="U158" i="83" s="1"/>
  <c r="V158" i="83" s="1"/>
  <c r="W158" i="83" s="1"/>
  <c r="X158" i="83" s="1"/>
  <c r="Y158" i="83" s="1"/>
  <c r="Z158" i="83" s="1"/>
  <c r="AA158" i="83" s="1"/>
  <c r="BV158" i="83"/>
  <c r="S103" i="83"/>
  <c r="T103" i="83" s="1"/>
  <c r="U103" i="83" s="1"/>
  <c r="V103" i="83" s="1"/>
  <c r="W103" i="83" s="1"/>
  <c r="X103" i="83" s="1"/>
  <c r="Y103" i="83" s="1"/>
  <c r="Z103" i="83" s="1"/>
  <c r="BV103" i="83"/>
  <c r="S27" i="83"/>
  <c r="T27" i="83" s="1"/>
  <c r="U27" i="83" s="1"/>
  <c r="V27" i="83" s="1"/>
  <c r="W27" i="83" s="1"/>
  <c r="X27" i="83" s="1"/>
  <c r="Y27" i="83" s="1"/>
  <c r="Z27" i="83" s="1"/>
  <c r="BV27" i="83"/>
  <c r="S170" i="83"/>
  <c r="T170" i="83" s="1"/>
  <c r="U170" i="83" s="1"/>
  <c r="V170" i="83" s="1"/>
  <c r="W170" i="83" s="1"/>
  <c r="X170" i="83" s="1"/>
  <c r="Y170" i="83" s="1"/>
  <c r="Z170" i="83" s="1"/>
  <c r="AA170" i="83" s="1"/>
  <c r="AB170" i="83" s="1"/>
  <c r="AC170" i="83" s="1"/>
  <c r="BV170" i="83"/>
  <c r="BV192" i="83"/>
  <c r="S91" i="83"/>
  <c r="T91" i="83" s="1"/>
  <c r="U91" i="83" s="1"/>
  <c r="V91" i="83" s="1"/>
  <c r="W91" i="83" s="1"/>
  <c r="X91" i="83" s="1"/>
  <c r="Y91" i="83" s="1"/>
  <c r="Z91" i="83" s="1"/>
  <c r="BV91" i="83"/>
  <c r="S187" i="83"/>
  <c r="T187" i="83" s="1"/>
  <c r="U187" i="83" s="1"/>
  <c r="V187" i="83" s="1"/>
  <c r="W187" i="83" s="1"/>
  <c r="X187" i="83" s="1"/>
  <c r="Y187" i="83" s="1"/>
  <c r="Z187" i="83" s="1"/>
  <c r="BV187" i="83"/>
  <c r="S54" i="83"/>
  <c r="T54" i="83" s="1"/>
  <c r="U54" i="83" s="1"/>
  <c r="V54" i="83" s="1"/>
  <c r="W54" i="83" s="1"/>
  <c r="X54" i="83" s="1"/>
  <c r="Y54" i="83" s="1"/>
  <c r="BV54" i="83"/>
  <c r="S171" i="83"/>
  <c r="T171" i="83" s="1"/>
  <c r="U171" i="83" s="1"/>
  <c r="V171" i="83" s="1"/>
  <c r="W171" i="83" s="1"/>
  <c r="X171" i="83" s="1"/>
  <c r="Y171" i="83" s="1"/>
  <c r="Z171" i="83" s="1"/>
  <c r="AA171" i="83" s="1"/>
  <c r="BV171" i="83"/>
  <c r="S90" i="83"/>
  <c r="T90" i="83" s="1"/>
  <c r="U90" i="83" s="1"/>
  <c r="V90" i="83" s="1"/>
  <c r="W90" i="83" s="1"/>
  <c r="X90" i="83" s="1"/>
  <c r="Y90" i="83" s="1"/>
  <c r="BV90" i="83"/>
  <c r="BV64" i="83"/>
  <c r="S49" i="83"/>
  <c r="T49" i="83" s="1"/>
  <c r="U49" i="83" s="1"/>
  <c r="V49" i="83" s="1"/>
  <c r="W49" i="83" s="1"/>
  <c r="X49" i="83" s="1"/>
  <c r="Y49" i="83" s="1"/>
  <c r="BV49" i="83"/>
  <c r="BV167" i="83"/>
  <c r="S123" i="83"/>
  <c r="T123" i="83" s="1"/>
  <c r="U123" i="83" s="1"/>
  <c r="V123" i="83" s="1"/>
  <c r="W123" i="83" s="1"/>
  <c r="X123" i="83" s="1"/>
  <c r="Y123" i="83" s="1"/>
  <c r="Z123" i="83" s="1"/>
  <c r="AA123" i="83" s="1"/>
  <c r="BV123" i="83"/>
  <c r="S69" i="83"/>
  <c r="T69" i="83" s="1"/>
  <c r="U69" i="83" s="1"/>
  <c r="V69" i="83" s="1"/>
  <c r="W69" i="83" s="1"/>
  <c r="X69" i="83" s="1"/>
  <c r="Y69" i="83" s="1"/>
  <c r="Z69" i="83" s="1"/>
  <c r="BV69" i="83"/>
  <c r="BV143" i="83"/>
  <c r="S46" i="83"/>
  <c r="T46" i="83" s="1"/>
  <c r="U46" i="83" s="1"/>
  <c r="V46" i="83" s="1"/>
  <c r="W46" i="83" s="1"/>
  <c r="X46" i="83" s="1"/>
  <c r="Y46" i="83" s="1"/>
  <c r="BV46" i="83"/>
  <c r="S28" i="83"/>
  <c r="T28" i="83" s="1"/>
  <c r="U28" i="83" s="1"/>
  <c r="V28" i="83" s="1"/>
  <c r="W28" i="83" s="1"/>
  <c r="X28" i="83" s="1"/>
  <c r="Y28" i="83" s="1"/>
  <c r="Z28" i="83" s="1"/>
  <c r="AA28" i="83" s="1"/>
  <c r="BV28" i="83"/>
  <c r="BV169" i="83"/>
  <c r="S96" i="83"/>
  <c r="T96" i="83" s="1"/>
  <c r="U96" i="83" s="1"/>
  <c r="V96" i="83" s="1"/>
  <c r="W96" i="83" s="1"/>
  <c r="X96" i="83" s="1"/>
  <c r="Y96" i="83" s="1"/>
  <c r="Z96" i="83" s="1"/>
  <c r="AA96" i="83" s="1"/>
  <c r="AB96" i="83" s="1"/>
  <c r="BV96" i="83"/>
  <c r="DI51" i="40"/>
  <c r="B50" i="45"/>
  <c r="DG29" i="40"/>
  <c r="DI29" i="40"/>
  <c r="DM50" i="40"/>
  <c r="DO50" i="40" s="1"/>
  <c r="DQ50" i="40" s="1"/>
  <c r="EE50" i="40" s="1"/>
  <c r="E71" i="45" s="1"/>
  <c r="DF34" i="40"/>
  <c r="C59" i="45"/>
  <c r="DH38" i="40"/>
  <c r="EI44" i="40"/>
  <c r="S340" i="19"/>
  <c r="T406" i="19"/>
  <c r="S392" i="19"/>
  <c r="T458" i="19"/>
  <c r="S457" i="19"/>
  <c r="S398" i="19"/>
  <c r="T359" i="19"/>
  <c r="S311" i="19"/>
  <c r="S293" i="19"/>
  <c r="T392" i="19"/>
  <c r="T408" i="19"/>
  <c r="T282" i="19"/>
  <c r="T301" i="19"/>
  <c r="S455" i="19"/>
  <c r="S384" i="19"/>
  <c r="S341" i="19"/>
  <c r="T355" i="19"/>
  <c r="S348" i="19"/>
  <c r="T295" i="19"/>
  <c r="T397" i="19"/>
  <c r="T269" i="19"/>
  <c r="T290" i="19"/>
  <c r="T427" i="19"/>
  <c r="S417" i="19"/>
  <c r="S377" i="19"/>
  <c r="S258" i="19"/>
  <c r="S262" i="19"/>
  <c r="T278" i="19"/>
  <c r="S383" i="19"/>
  <c r="T353" i="19"/>
  <c r="T370" i="19"/>
  <c r="T444" i="19"/>
  <c r="S404" i="19"/>
  <c r="S360" i="19"/>
  <c r="T383" i="19"/>
  <c r="S373" i="19"/>
  <c r="G87" i="26"/>
  <c r="E1659" i="29" s="1"/>
  <c r="S62" i="41" s="1"/>
  <c r="G71" i="26"/>
  <c r="E1647" i="29" s="1"/>
  <c r="S50" i="41" s="1"/>
  <c r="G199" i="26"/>
  <c r="E1759" i="29" s="1"/>
  <c r="S162" i="41" s="1"/>
  <c r="G156" i="26"/>
  <c r="E1723" i="29" s="1"/>
  <c r="S126" i="41" s="1"/>
  <c r="S305" i="19"/>
  <c r="S441" i="19"/>
  <c r="S405" i="19"/>
  <c r="T449" i="19"/>
  <c r="S448" i="19"/>
  <c r="T403" i="19"/>
  <c r="S442" i="19"/>
  <c r="S357" i="19"/>
  <c r="T262" i="19"/>
  <c r="T438" i="19"/>
  <c r="S315" i="19"/>
  <c r="T366" i="19"/>
  <c r="T373" i="19"/>
  <c r="S456" i="19"/>
  <c r="S449" i="19"/>
  <c r="S295" i="19"/>
  <c r="T311" i="19"/>
  <c r="T304" i="19"/>
  <c r="T417" i="19"/>
  <c r="S465" i="19"/>
  <c r="T354" i="19"/>
  <c r="T357" i="19"/>
  <c r="S466" i="19"/>
  <c r="T341" i="19"/>
  <c r="S331" i="19"/>
  <c r="T346" i="19"/>
  <c r="S339" i="19"/>
  <c r="T416" i="19"/>
  <c r="T441" i="19"/>
  <c r="T309" i="19"/>
  <c r="T325" i="19"/>
  <c r="T400" i="19"/>
  <c r="S291" i="19"/>
  <c r="S316" i="19"/>
  <c r="T337" i="19"/>
  <c r="T428" i="19"/>
  <c r="G194" i="26"/>
  <c r="E1754" i="29" s="1"/>
  <c r="S157" i="41" s="1"/>
  <c r="G96" i="26"/>
  <c r="E1667" i="29" s="1"/>
  <c r="S70" i="41" s="1"/>
  <c r="DI50" i="40"/>
  <c r="DH29" i="40"/>
  <c r="S381" i="19"/>
  <c r="T256" i="19"/>
  <c r="T426" i="19"/>
  <c r="S327" i="19"/>
  <c r="S304" i="19"/>
  <c r="T394" i="19"/>
  <c r="S402" i="19"/>
  <c r="T410" i="19"/>
  <c r="S326" i="19"/>
  <c r="T384" i="19"/>
  <c r="S423" i="19"/>
  <c r="T322" i="19"/>
  <c r="T326" i="19"/>
  <c r="S400" i="19"/>
  <c r="S394" i="19"/>
  <c r="S379" i="19"/>
  <c r="T261" i="19"/>
  <c r="T252" i="19"/>
  <c r="T305" i="19"/>
  <c r="S408" i="19"/>
  <c r="T310" i="19"/>
  <c r="T314" i="19"/>
  <c r="S444" i="19"/>
  <c r="S439" i="19"/>
  <c r="S278" i="19"/>
  <c r="T300" i="19"/>
  <c r="T291" i="19"/>
  <c r="T460" i="19"/>
  <c r="T387" i="19"/>
  <c r="T258" i="19"/>
  <c r="T275" i="19"/>
  <c r="S427" i="19"/>
  <c r="S420" i="19"/>
  <c r="S266" i="19"/>
  <c r="T284" i="19"/>
  <c r="T277" i="19"/>
  <c r="DH33" i="40"/>
  <c r="EE46" i="40"/>
  <c r="E67" i="45" s="1"/>
  <c r="G225" i="26"/>
  <c r="E1780" i="29" s="1"/>
  <c r="S183" i="41" s="1"/>
  <c r="G173" i="26"/>
  <c r="E1737" i="29" s="1"/>
  <c r="S140" i="41" s="1"/>
  <c r="C30" i="45"/>
  <c r="B30" i="45" s="1"/>
  <c r="DJ29" i="40"/>
  <c r="T324" i="19"/>
  <c r="T293" i="19"/>
  <c r="S253" i="19"/>
  <c r="S387" i="19"/>
  <c r="S349" i="19"/>
  <c r="T423" i="19"/>
  <c r="S393" i="19"/>
  <c r="T448" i="19"/>
  <c r="T456" i="19"/>
  <c r="T439" i="19"/>
  <c r="S428" i="19"/>
  <c r="T271" i="19"/>
  <c r="T276" i="19"/>
  <c r="S446" i="19"/>
  <c r="S464" i="19"/>
  <c r="S335" i="19"/>
  <c r="S346" i="19"/>
  <c r="S376" i="19"/>
  <c r="T420" i="19"/>
  <c r="T379" i="19"/>
  <c r="T259" i="19"/>
  <c r="T263" i="19"/>
  <c r="S388" i="19"/>
  <c r="S385" i="19"/>
  <c r="S363" i="19"/>
  <c r="S434" i="19"/>
  <c r="S435" i="19"/>
  <c r="T404" i="19"/>
  <c r="S454" i="19"/>
  <c r="T345" i="19"/>
  <c r="T348" i="19"/>
  <c r="S252" i="19"/>
  <c r="T350" i="19"/>
  <c r="S351" i="19"/>
  <c r="S367" i="19"/>
  <c r="T313" i="19"/>
  <c r="B71" i="45"/>
  <c r="S261" i="19"/>
  <c r="S283" i="19"/>
  <c r="S336" i="19"/>
  <c r="T343" i="19"/>
  <c r="S342" i="19"/>
  <c r="T351" i="19"/>
  <c r="S422" i="19"/>
  <c r="T464" i="19"/>
  <c r="T266" i="19"/>
  <c r="T385" i="19"/>
  <c r="T342" i="19"/>
  <c r="S366" i="19"/>
  <c r="T349" i="19"/>
  <c r="S391" i="19"/>
  <c r="S406" i="19"/>
  <c r="S279" i="19"/>
  <c r="S300" i="19"/>
  <c r="S359" i="19"/>
  <c r="T377" i="19"/>
  <c r="T335" i="19"/>
  <c r="S354" i="19"/>
  <c r="T340" i="19"/>
  <c r="S429" i="19"/>
  <c r="S453" i="19"/>
  <c r="S319" i="19"/>
  <c r="S337" i="19"/>
  <c r="S358" i="19"/>
  <c r="T461" i="19"/>
  <c r="S397" i="19"/>
  <c r="T299" i="19"/>
  <c r="T302" i="19"/>
  <c r="S415" i="19"/>
  <c r="S440" i="19"/>
  <c r="S306" i="19"/>
  <c r="S324" i="19"/>
  <c r="S313" i="19"/>
  <c r="G208" i="26"/>
  <c r="E1765" i="29" s="1"/>
  <c r="S168" i="41" s="1"/>
  <c r="G95" i="26"/>
  <c r="E1666" i="29" s="1"/>
  <c r="S69" i="41" s="1"/>
  <c r="G131" i="26"/>
  <c r="E1703" i="29" s="1"/>
  <c r="S106" i="41" s="1"/>
  <c r="S389" i="19"/>
  <c r="T315" i="19"/>
  <c r="T339" i="19"/>
  <c r="T274" i="19"/>
  <c r="T283" i="19"/>
  <c r="S282" i="19"/>
  <c r="T297" i="19"/>
  <c r="S350" i="19"/>
  <c r="T360" i="19"/>
  <c r="T457" i="19"/>
  <c r="T453" i="19"/>
  <c r="T298" i="19"/>
  <c r="S322" i="19"/>
  <c r="S314" i="19"/>
  <c r="S437" i="19"/>
  <c r="T466" i="19"/>
  <c r="S365" i="19"/>
  <c r="S370" i="19"/>
  <c r="T446" i="19"/>
  <c r="T440" i="19"/>
  <c r="T279" i="19"/>
  <c r="S310" i="19"/>
  <c r="S302" i="19"/>
  <c r="S265" i="19"/>
  <c r="S396" i="19"/>
  <c r="S268" i="19"/>
  <c r="S284" i="19"/>
  <c r="S426" i="19"/>
  <c r="T405" i="19"/>
  <c r="T363" i="19"/>
  <c r="T434" i="19"/>
  <c r="T376" i="19"/>
  <c r="S458" i="19"/>
  <c r="S386" i="19"/>
  <c r="S256" i="19"/>
  <c r="S274" i="19"/>
  <c r="EH43" i="40"/>
  <c r="ED50" i="40"/>
  <c r="D71" i="45" s="1"/>
  <c r="G97" i="26"/>
  <c r="G207" i="26"/>
  <c r="E1764" i="29" s="1"/>
  <c r="S167" i="41" s="1"/>
  <c r="G93" i="26"/>
  <c r="E1664" i="29" s="1"/>
  <c r="S67" i="41" s="1"/>
  <c r="S447" i="19"/>
  <c r="T415" i="19"/>
  <c r="S276" i="19"/>
  <c r="S338" i="19"/>
  <c r="T356" i="19"/>
  <c r="S355" i="19"/>
  <c r="S382" i="19"/>
  <c r="S298" i="19"/>
  <c r="T306" i="19"/>
  <c r="T402" i="19"/>
  <c r="T396" i="19"/>
  <c r="T381" i="19"/>
  <c r="S271" i="19"/>
  <c r="S263" i="19"/>
  <c r="T331" i="19"/>
  <c r="T409" i="19"/>
  <c r="S320" i="19"/>
  <c r="S325" i="19"/>
  <c r="T391" i="19"/>
  <c r="T386" i="19"/>
  <c r="T365" i="19"/>
  <c r="S259" i="19"/>
  <c r="T435" i="19"/>
  <c r="S416" i="19"/>
  <c r="T455" i="19"/>
  <c r="S353" i="19"/>
  <c r="S356" i="19"/>
  <c r="T388" i="19"/>
  <c r="T316" i="19"/>
  <c r="T319" i="19"/>
  <c r="S345" i="19"/>
  <c r="T327" i="19"/>
  <c r="S403" i="19"/>
  <c r="T442" i="19"/>
  <c r="S343" i="19"/>
  <c r="DI53" i="40"/>
  <c r="C34" i="45"/>
  <c r="B74" i="45"/>
  <c r="DG53" i="40"/>
  <c r="B48" i="45"/>
  <c r="DI27" i="40"/>
  <c r="B47" i="45"/>
  <c r="DI26" i="40"/>
  <c r="B51" i="45"/>
  <c r="DG30" i="40"/>
  <c r="DG27" i="40"/>
  <c r="C58" i="45"/>
  <c r="DJ37" i="40"/>
  <c r="DG26" i="40"/>
  <c r="C25" i="45"/>
  <c r="B25" i="45" s="1"/>
  <c r="DI42" i="40"/>
  <c r="B63" i="45"/>
  <c r="DG42" i="40"/>
  <c r="V306" i="19"/>
  <c r="V266" i="19"/>
  <c r="V360" i="19"/>
  <c r="V428" i="19"/>
  <c r="V302" i="19"/>
  <c r="V275" i="19"/>
  <c r="V370" i="19"/>
  <c r="V346" i="19"/>
  <c r="V299" i="19"/>
  <c r="V319" i="19"/>
  <c r="V278" i="19"/>
  <c r="V377" i="19"/>
  <c r="V327" i="19"/>
  <c r="V314" i="19"/>
  <c r="V290" i="19"/>
  <c r="V261" i="19"/>
  <c r="V355" i="19"/>
  <c r="V310" i="19"/>
  <c r="V335" i="19"/>
  <c r="V295" i="19"/>
  <c r="V252" i="19"/>
  <c r="V340" i="19"/>
  <c r="V326" i="19"/>
  <c r="V301" i="19"/>
  <c r="V274" i="19"/>
  <c r="V367" i="19"/>
  <c r="V322" i="19"/>
  <c r="V435" i="19"/>
  <c r="V342" i="19"/>
  <c r="V305" i="19"/>
  <c r="V265" i="19"/>
  <c r="V349" i="19"/>
  <c r="V339" i="19"/>
  <c r="V312" i="19"/>
  <c r="V284" i="19"/>
  <c r="V383" i="19"/>
  <c r="V293" i="19"/>
  <c r="V256" i="19"/>
  <c r="V351" i="19"/>
  <c r="V316" i="19"/>
  <c r="V277" i="19"/>
  <c r="V359" i="19"/>
  <c r="V348" i="19"/>
  <c r="V325" i="19"/>
  <c r="V300" i="19"/>
  <c r="V434" i="19"/>
  <c r="V345" i="19"/>
  <c r="V268" i="19"/>
  <c r="V363" i="19"/>
  <c r="V331" i="19"/>
  <c r="V291" i="19"/>
  <c r="V263" i="19"/>
  <c r="V357" i="19"/>
  <c r="V338" i="19"/>
  <c r="V311" i="19"/>
  <c r="V259" i="19"/>
  <c r="V298" i="19"/>
  <c r="V253" i="19"/>
  <c r="V350" i="19"/>
  <c r="V315" i="19"/>
  <c r="V292" i="19"/>
  <c r="V262" i="19"/>
  <c r="V356" i="19"/>
  <c r="V337" i="19"/>
  <c r="V283" i="19"/>
  <c r="V341" i="19"/>
  <c r="V366" i="19"/>
  <c r="V429" i="19"/>
  <c r="V444" i="19"/>
  <c r="V455" i="19"/>
  <c r="V441" i="19"/>
  <c r="V440" i="19"/>
  <c r="V439" i="19"/>
  <c r="V438" i="19"/>
  <c r="V416" i="19"/>
  <c r="V304" i="19"/>
  <c r="V382" i="19"/>
  <c r="V446" i="19"/>
  <c r="V456" i="19"/>
  <c r="V466" i="19"/>
  <c r="V454" i="19"/>
  <c r="V453" i="19"/>
  <c r="V449" i="19"/>
  <c r="V448" i="19"/>
  <c r="V403" i="19"/>
  <c r="V276" i="19"/>
  <c r="V309" i="19"/>
  <c r="V457" i="19"/>
  <c r="V282" i="19"/>
  <c r="V269" i="19"/>
  <c r="V465" i="19"/>
  <c r="V464" i="19"/>
  <c r="V461" i="19"/>
  <c r="V460" i="19"/>
  <c r="V392" i="19"/>
  <c r="V373" i="19"/>
  <c r="V336" i="19"/>
  <c r="V297" i="19"/>
  <c r="V389" i="19"/>
  <c r="V381" i="19"/>
  <c r="V258" i="19"/>
  <c r="V365" i="19"/>
  <c r="V353" i="19"/>
  <c r="V343" i="19"/>
  <c r="V347" i="19"/>
  <c r="V376" i="19"/>
  <c r="V388" i="19"/>
  <c r="V398" i="19"/>
  <c r="V387" i="19"/>
  <c r="V386" i="19"/>
  <c r="V385" i="19"/>
  <c r="V384" i="19"/>
  <c r="V458" i="19"/>
  <c r="V324" i="19"/>
  <c r="V391" i="19"/>
  <c r="V400" i="19"/>
  <c r="V409" i="19"/>
  <c r="V397" i="19"/>
  <c r="V396" i="19"/>
  <c r="V394" i="19"/>
  <c r="V393" i="19"/>
  <c r="V447" i="19"/>
  <c r="V279" i="19"/>
  <c r="V271" i="19"/>
  <c r="V402" i="19"/>
  <c r="V410" i="19"/>
  <c r="V426" i="19"/>
  <c r="V408" i="19"/>
  <c r="V406" i="19"/>
  <c r="V405" i="19"/>
  <c r="V404" i="19"/>
  <c r="V437" i="19"/>
  <c r="V379" i="19"/>
  <c r="V354" i="19"/>
  <c r="V415" i="19"/>
  <c r="V427" i="19"/>
  <c r="V442" i="19"/>
  <c r="V423" i="19"/>
  <c r="V422" i="19"/>
  <c r="V420" i="19"/>
  <c r="V417" i="19"/>
  <c r="V320" i="19"/>
  <c r="DJ51" i="40"/>
  <c r="C72" i="45"/>
  <c r="D26" i="45"/>
  <c r="B26" i="45" s="1"/>
  <c r="DH51" i="40"/>
  <c r="B58" i="45"/>
  <c r="DG37" i="40"/>
  <c r="DH44" i="40"/>
  <c r="C45" i="45"/>
  <c r="DJ24" i="40"/>
  <c r="Q17" i="45"/>
  <c r="AG36" i="45"/>
  <c r="AK36" i="45" s="1"/>
  <c r="DV28" i="40"/>
  <c r="DP28" i="40"/>
  <c r="DW29" i="40"/>
  <c r="DQ29" i="40"/>
  <c r="N100" i="125"/>
  <c r="N57" i="125"/>
  <c r="N89" i="125"/>
  <c r="N53" i="125"/>
  <c r="N6" i="125"/>
  <c r="N22" i="125"/>
  <c r="N99" i="125"/>
  <c r="N10" i="125"/>
  <c r="N128" i="125"/>
  <c r="N114" i="125"/>
  <c r="N156" i="125"/>
  <c r="N101" i="125"/>
  <c r="N124" i="125"/>
  <c r="N119" i="125"/>
  <c r="N141" i="125"/>
  <c r="N79" i="125"/>
  <c r="N135" i="125"/>
  <c r="N158" i="125"/>
  <c r="N105" i="125"/>
  <c r="N63" i="125"/>
  <c r="N77" i="125"/>
  <c r="N56" i="125"/>
  <c r="N65" i="125"/>
  <c r="N90" i="125"/>
  <c r="N49" i="125"/>
  <c r="N139" i="125"/>
  <c r="N96" i="125"/>
  <c r="N85" i="125"/>
  <c r="N91" i="125"/>
  <c r="N133" i="125"/>
  <c r="N111" i="125"/>
  <c r="AG28" i="45"/>
  <c r="AK28" i="45" s="1"/>
  <c r="N98" i="125"/>
  <c r="N184" i="125"/>
  <c r="N129" i="125"/>
  <c r="N33" i="125"/>
  <c r="N47" i="125"/>
  <c r="N116" i="125"/>
  <c r="N41" i="125"/>
  <c r="N142" i="125"/>
  <c r="N138" i="125"/>
  <c r="N27" i="125"/>
  <c r="N11" i="125"/>
  <c r="N68" i="125"/>
  <c r="N39" i="125"/>
  <c r="N13" i="125"/>
  <c r="N45" i="125"/>
  <c r="N84" i="125"/>
  <c r="N132" i="125"/>
  <c r="N163" i="125"/>
  <c r="N166" i="125"/>
  <c r="N175" i="125"/>
  <c r="N165" i="125"/>
  <c r="N16" i="125"/>
  <c r="N152" i="125"/>
  <c r="N58" i="125"/>
  <c r="N173" i="125"/>
  <c r="N182" i="125"/>
  <c r="N14" i="125"/>
  <c r="N193" i="125"/>
  <c r="N80" i="125"/>
  <c r="N51" i="125"/>
  <c r="N88" i="125"/>
  <c r="N107" i="125"/>
  <c r="N95" i="125"/>
  <c r="N162" i="125"/>
  <c r="N185" i="125"/>
  <c r="N157" i="125"/>
  <c r="N25" i="125"/>
  <c r="N78" i="125"/>
  <c r="N102" i="125"/>
  <c r="N164" i="125"/>
  <c r="N86" i="125"/>
  <c r="N73" i="125"/>
  <c r="N82" i="125"/>
  <c r="N171" i="125"/>
  <c r="N121" i="125"/>
  <c r="N69" i="125"/>
  <c r="N117" i="125"/>
  <c r="N161" i="125"/>
  <c r="N187" i="125"/>
  <c r="N189" i="125"/>
  <c r="N29" i="125"/>
  <c r="N50" i="125"/>
  <c r="N83" i="125"/>
  <c r="N145" i="125"/>
  <c r="DU42" i="40"/>
  <c r="DW42" i="40" s="1"/>
  <c r="DO42" i="40"/>
  <c r="DQ42" i="40" s="1"/>
  <c r="N46" i="125"/>
  <c r="N190" i="125"/>
  <c r="N192" i="125"/>
  <c r="N151" i="125"/>
  <c r="N54" i="125"/>
  <c r="N19" i="125"/>
  <c r="N87" i="125"/>
  <c r="N130" i="125"/>
  <c r="N134" i="125"/>
  <c r="N123" i="125"/>
  <c r="N38" i="125"/>
  <c r="N125" i="125"/>
  <c r="N92" i="125"/>
  <c r="N12" i="125"/>
  <c r="N48" i="125"/>
  <c r="N93" i="125"/>
  <c r="N26" i="125"/>
  <c r="N143" i="125"/>
  <c r="N140" i="125"/>
  <c r="N67" i="125"/>
  <c r="N106" i="125"/>
  <c r="N108" i="125"/>
  <c r="N34" i="125"/>
  <c r="N8" i="125"/>
  <c r="N28" i="125"/>
  <c r="N126" i="125"/>
  <c r="N179" i="125"/>
  <c r="N169" i="125"/>
  <c r="N60" i="125"/>
  <c r="N81" i="125"/>
  <c r="N186" i="125"/>
  <c r="N122" i="125"/>
  <c r="N136" i="125"/>
  <c r="N183" i="125"/>
  <c r="N170" i="125"/>
  <c r="N180" i="125"/>
  <c r="N120" i="125"/>
  <c r="N44" i="125"/>
  <c r="N172" i="125"/>
  <c r="N97" i="125"/>
  <c r="N144" i="125"/>
  <c r="N62" i="125"/>
  <c r="N191" i="125"/>
  <c r="N20" i="125"/>
  <c r="N32" i="125"/>
  <c r="N177" i="125"/>
  <c r="N55" i="125"/>
  <c r="N7" i="125"/>
  <c r="N40" i="125"/>
  <c r="N71" i="125"/>
  <c r="N127" i="125"/>
  <c r="N18" i="125"/>
  <c r="N153" i="125"/>
  <c r="N168" i="125"/>
  <c r="N24" i="125"/>
  <c r="N43" i="125"/>
  <c r="N70" i="125"/>
  <c r="N59" i="125"/>
  <c r="DV44" i="40"/>
  <c r="DP44" i="40"/>
  <c r="B190" i="125"/>
  <c r="B100" i="125"/>
  <c r="B57" i="125"/>
  <c r="B116" i="125"/>
  <c r="B166" i="125"/>
  <c r="B169" i="125"/>
  <c r="B33" i="125"/>
  <c r="B114" i="125"/>
  <c r="B92" i="125"/>
  <c r="B24" i="125"/>
  <c r="B101" i="125"/>
  <c r="B6" i="125"/>
  <c r="B128" i="125"/>
  <c r="B177" i="125"/>
  <c r="B186" i="125"/>
  <c r="B141" i="125"/>
  <c r="B18" i="125"/>
  <c r="B60" i="125"/>
  <c r="B89" i="125"/>
  <c r="B73" i="125"/>
  <c r="B126" i="125"/>
  <c r="B20" i="125"/>
  <c r="B50" i="125"/>
  <c r="B178" i="125"/>
  <c r="B71" i="125"/>
  <c r="B39" i="125"/>
  <c r="B45" i="125"/>
  <c r="B129" i="125"/>
  <c r="B108" i="125"/>
  <c r="B34" i="125"/>
  <c r="B117" i="125"/>
  <c r="B59" i="125"/>
  <c r="B143" i="125"/>
  <c r="B16" i="125"/>
  <c r="B93" i="125"/>
  <c r="B180" i="125"/>
  <c r="B13" i="125"/>
  <c r="B184" i="125"/>
  <c r="B151" i="125"/>
  <c r="B43" i="125"/>
  <c r="B51" i="125"/>
  <c r="B138" i="125"/>
  <c r="B81" i="125"/>
  <c r="B65" i="125"/>
  <c r="B152" i="125"/>
  <c r="B136" i="125"/>
  <c r="B55" i="125"/>
  <c r="B130" i="125"/>
  <c r="B134" i="125"/>
  <c r="B165" i="125"/>
  <c r="B85" i="125"/>
  <c r="B68" i="125"/>
  <c r="B40" i="125"/>
  <c r="B124" i="125"/>
  <c r="B192" i="125"/>
  <c r="B105" i="125"/>
  <c r="B88" i="125"/>
  <c r="B120" i="125"/>
  <c r="B133" i="125"/>
  <c r="B91" i="125"/>
  <c r="B78" i="125"/>
  <c r="B158" i="125"/>
  <c r="B145" i="125"/>
  <c r="B67" i="125"/>
  <c r="B140" i="125"/>
  <c r="B25" i="125"/>
  <c r="B7" i="125"/>
  <c r="B102" i="125"/>
  <c r="B173" i="125"/>
  <c r="B119" i="125"/>
  <c r="B63" i="125"/>
  <c r="B58" i="125"/>
  <c r="B83" i="125"/>
  <c r="B121" i="125"/>
  <c r="B28" i="125"/>
  <c r="B187" i="125"/>
  <c r="B14" i="125"/>
  <c r="B62" i="125"/>
  <c r="B162" i="125"/>
  <c r="B86" i="125"/>
  <c r="B171" i="125"/>
  <c r="B179" i="125"/>
  <c r="B79" i="125"/>
  <c r="B161" i="125"/>
  <c r="B53" i="125"/>
  <c r="B47" i="125"/>
  <c r="B123" i="125"/>
  <c r="B10" i="125"/>
  <c r="B80" i="125"/>
  <c r="B8" i="125"/>
  <c r="B38" i="125"/>
  <c r="B107" i="125"/>
  <c r="B69" i="125"/>
  <c r="B44" i="125"/>
  <c r="B157" i="125"/>
  <c r="B175" i="125"/>
  <c r="B131" i="125"/>
  <c r="B11" i="125"/>
  <c r="B95" i="125"/>
  <c r="B182" i="125"/>
  <c r="B189" i="125"/>
  <c r="B87" i="125"/>
  <c r="B172" i="125"/>
  <c r="B70" i="125"/>
  <c r="B77" i="125"/>
  <c r="B132" i="125"/>
  <c r="B153" i="125"/>
  <c r="AF27" i="45"/>
  <c r="AJ27" i="45" s="1"/>
  <c r="B185" i="125"/>
  <c r="B168" i="125"/>
  <c r="B164" i="125"/>
  <c r="B26" i="125"/>
  <c r="B48" i="125"/>
  <c r="B144" i="125"/>
  <c r="B46" i="125"/>
  <c r="B56" i="125"/>
  <c r="B111" i="125"/>
  <c r="B19" i="125"/>
  <c r="B22" i="125"/>
  <c r="B96" i="125"/>
  <c r="B170" i="125"/>
  <c r="B156" i="125"/>
  <c r="B90" i="125"/>
  <c r="B54" i="125"/>
  <c r="B122" i="125"/>
  <c r="B49" i="125"/>
  <c r="B142" i="125"/>
  <c r="B29" i="125"/>
  <c r="B99" i="125"/>
  <c r="B183" i="125"/>
  <c r="B125" i="125"/>
  <c r="B97" i="125"/>
  <c r="DT41" i="40"/>
  <c r="B163" i="125"/>
  <c r="B139" i="125"/>
  <c r="B106" i="125"/>
  <c r="B27" i="125"/>
  <c r="B32" i="125"/>
  <c r="B84" i="125"/>
  <c r="B98" i="125"/>
  <c r="B135" i="125"/>
  <c r="B127" i="125"/>
  <c r="B82" i="125"/>
  <c r="B41" i="125"/>
  <c r="B193" i="125"/>
  <c r="B12" i="125"/>
  <c r="B191" i="125"/>
  <c r="DV29" i="40"/>
  <c r="DP29" i="40"/>
  <c r="M148" i="19"/>
  <c r="M184" i="19"/>
  <c r="M199" i="19"/>
  <c r="M211" i="19"/>
  <c r="M8" i="19"/>
  <c r="M21" i="19"/>
  <c r="M33" i="19"/>
  <c r="M50" i="19"/>
  <c r="M60" i="19"/>
  <c r="M71" i="19"/>
  <c r="M151" i="19"/>
  <c r="M161" i="19"/>
  <c r="M98" i="19"/>
  <c r="M149" i="19"/>
  <c r="M128" i="19"/>
  <c r="M101" i="19"/>
  <c r="M140" i="19"/>
  <c r="M92" i="19"/>
  <c r="M197" i="19"/>
  <c r="M183" i="19"/>
  <c r="M143" i="19"/>
  <c r="M182" i="19"/>
  <c r="M189" i="19"/>
  <c r="M201" i="19"/>
  <c r="M212" i="19"/>
  <c r="M11" i="19"/>
  <c r="M23" i="19"/>
  <c r="M34" i="19"/>
  <c r="M53" i="19"/>
  <c r="M61" i="19"/>
  <c r="M74" i="19"/>
  <c r="M152" i="19"/>
  <c r="M163" i="19"/>
  <c r="M103" i="19"/>
  <c r="M90" i="19"/>
  <c r="M138" i="19"/>
  <c r="M104" i="19"/>
  <c r="M7" i="19"/>
  <c r="M122" i="19"/>
  <c r="M32" i="19"/>
  <c r="M144" i="19"/>
  <c r="M131" i="19"/>
  <c r="M192" i="19"/>
  <c r="M202" i="19"/>
  <c r="M213" i="19"/>
  <c r="M13" i="19"/>
  <c r="M24" i="19"/>
  <c r="M37" i="19"/>
  <c r="M52" i="19"/>
  <c r="M64" i="19"/>
  <c r="M75" i="19"/>
  <c r="M153" i="19"/>
  <c r="M164" i="19"/>
  <c r="M108" i="19"/>
  <c r="M93" i="19"/>
  <c r="M142" i="19"/>
  <c r="M136" i="19"/>
  <c r="M86" i="19"/>
  <c r="M95" i="19"/>
  <c r="M221" i="19"/>
  <c r="M94" i="19"/>
  <c r="M181" i="19"/>
  <c r="M193" i="19"/>
  <c r="M203" i="19"/>
  <c r="M215" i="19"/>
  <c r="M14" i="19"/>
  <c r="M26" i="19"/>
  <c r="M38" i="19"/>
  <c r="M54" i="19"/>
  <c r="M65" i="19"/>
  <c r="M77" i="19"/>
  <c r="M155" i="19"/>
  <c r="M165" i="19"/>
  <c r="M114" i="19"/>
  <c r="M97" i="19"/>
  <c r="M147" i="19"/>
  <c r="M105" i="19"/>
  <c r="M48" i="19"/>
  <c r="M146" i="19"/>
  <c r="M210" i="19"/>
  <c r="M70" i="19"/>
  <c r="M137" i="19"/>
  <c r="M172" i="19"/>
  <c r="M194" i="19"/>
  <c r="M204" i="19"/>
  <c r="M216" i="19"/>
  <c r="M16" i="19"/>
  <c r="M29" i="19"/>
  <c r="M39" i="19"/>
  <c r="M55" i="19"/>
  <c r="M66" i="19"/>
  <c r="M79" i="19"/>
  <c r="M157" i="19"/>
  <c r="M170" i="19"/>
  <c r="M121" i="19"/>
  <c r="M102" i="19"/>
  <c r="M96" i="19"/>
  <c r="M109" i="19"/>
  <c r="M111" i="19"/>
  <c r="M118" i="19"/>
  <c r="M178" i="19"/>
  <c r="M59" i="19"/>
  <c r="M134" i="19"/>
  <c r="M175" i="19"/>
  <c r="M195" i="19"/>
  <c r="M208" i="19"/>
  <c r="M219" i="19"/>
  <c r="M17" i="19"/>
  <c r="M30" i="19"/>
  <c r="M45" i="19"/>
  <c r="M56" i="19"/>
  <c r="M67" i="19"/>
  <c r="M80" i="19"/>
  <c r="M158" i="19"/>
  <c r="M171" i="19"/>
  <c r="M132" i="19"/>
  <c r="M106" i="19"/>
  <c r="M100" i="19"/>
  <c r="M82" i="19"/>
  <c r="M115" i="19"/>
  <c r="M177" i="19"/>
  <c r="M196" i="19"/>
  <c r="M209" i="19"/>
  <c r="M220" i="19"/>
  <c r="M18" i="19"/>
  <c r="M31" i="19"/>
  <c r="M47" i="19"/>
  <c r="M57" i="19"/>
  <c r="M69" i="19"/>
  <c r="M81" i="19"/>
  <c r="M159" i="19"/>
  <c r="M91" i="19"/>
  <c r="M139" i="19"/>
  <c r="M112" i="19"/>
  <c r="M125" i="19"/>
  <c r="M110" i="19"/>
  <c r="M141" i="19"/>
  <c r="M20" i="19"/>
  <c r="M160" i="19"/>
  <c r="M190" i="19"/>
  <c r="M46" i="19"/>
  <c r="M120" i="19"/>
  <c r="EC42" i="40"/>
  <c r="BB41" i="40"/>
  <c r="AX41" i="40"/>
  <c r="C100" i="125"/>
  <c r="C57" i="125"/>
  <c r="C166" i="125"/>
  <c r="C38" i="125"/>
  <c r="C123" i="125"/>
  <c r="C14" i="125"/>
  <c r="C105" i="125"/>
  <c r="C29" i="125"/>
  <c r="C51" i="125"/>
  <c r="C46" i="125"/>
  <c r="C90" i="125"/>
  <c r="C122" i="125"/>
  <c r="C140" i="125"/>
  <c r="C59" i="125"/>
  <c r="C178" i="125"/>
  <c r="C182" i="125"/>
  <c r="C6" i="125"/>
  <c r="C87" i="125"/>
  <c r="C186" i="125"/>
  <c r="C41" i="125"/>
  <c r="C47" i="125"/>
  <c r="C132" i="125"/>
  <c r="C26" i="125"/>
  <c r="C120" i="125"/>
  <c r="C12" i="125"/>
  <c r="C127" i="125"/>
  <c r="C73" i="125"/>
  <c r="C190" i="125"/>
  <c r="C8" i="125"/>
  <c r="C106" i="125"/>
  <c r="C11" i="125"/>
  <c r="C187" i="125"/>
  <c r="C20" i="125"/>
  <c r="C10" i="125"/>
  <c r="C158" i="125"/>
  <c r="C18" i="125"/>
  <c r="C60" i="125"/>
  <c r="C111" i="125"/>
  <c r="C68" i="125"/>
  <c r="C163" i="125"/>
  <c r="C48" i="125"/>
  <c r="C133" i="125"/>
  <c r="C49" i="125"/>
  <c r="C62" i="125"/>
  <c r="C145" i="125"/>
  <c r="C92" i="125"/>
  <c r="C189" i="125"/>
  <c r="C63" i="125"/>
  <c r="C114" i="125"/>
  <c r="C153" i="125"/>
  <c r="C138" i="125"/>
  <c r="C7" i="125"/>
  <c r="C16" i="125"/>
  <c r="C78" i="125"/>
  <c r="C168" i="125"/>
  <c r="C44" i="125"/>
  <c r="C162" i="125"/>
  <c r="C80" i="125"/>
  <c r="C173" i="125"/>
  <c r="C58" i="125"/>
  <c r="C142" i="125"/>
  <c r="C96" i="125"/>
  <c r="C70" i="125"/>
  <c r="C156" i="125"/>
  <c r="C130" i="125"/>
  <c r="C84" i="125"/>
  <c r="C50" i="125"/>
  <c r="C99" i="125"/>
  <c r="C126" i="125"/>
  <c r="C107" i="125"/>
  <c r="C144" i="125"/>
  <c r="C180" i="125"/>
  <c r="C88" i="125"/>
  <c r="C184" i="125"/>
  <c r="C69" i="125"/>
  <c r="C164" i="125"/>
  <c r="C125" i="125"/>
  <c r="C108" i="125"/>
  <c r="C165" i="125"/>
  <c r="C19" i="125"/>
  <c r="C161" i="125"/>
  <c r="C22" i="125"/>
  <c r="C67" i="125"/>
  <c r="C97" i="125"/>
  <c r="C98" i="125"/>
  <c r="C54" i="125"/>
  <c r="C24" i="125"/>
  <c r="C93" i="125"/>
  <c r="C53" i="125"/>
  <c r="C83" i="125"/>
  <c r="C131" i="125"/>
  <c r="C116" i="125"/>
  <c r="C13" i="125"/>
  <c r="C102" i="125"/>
  <c r="C86" i="125"/>
  <c r="C81" i="125"/>
  <c r="C175" i="125"/>
  <c r="C183" i="125"/>
  <c r="C136" i="125"/>
  <c r="C179" i="125"/>
  <c r="C101" i="125"/>
  <c r="C55" i="125"/>
  <c r="C134" i="125"/>
  <c r="C95" i="125"/>
  <c r="C33" i="125"/>
  <c r="C45" i="125"/>
  <c r="C32" i="125"/>
  <c r="C170" i="125"/>
  <c r="C121" i="125"/>
  <c r="C128" i="125"/>
  <c r="C139" i="125"/>
  <c r="C129" i="125"/>
  <c r="C191" i="125"/>
  <c r="C152" i="125"/>
  <c r="C40" i="125"/>
  <c r="C135" i="125"/>
  <c r="C39" i="125"/>
  <c r="C82" i="125"/>
  <c r="C151" i="125"/>
  <c r="C117" i="125"/>
  <c r="C157" i="125"/>
  <c r="DN42" i="40"/>
  <c r="DP42" i="40" s="1"/>
  <c r="ED42" i="40" s="1"/>
  <c r="C141" i="125"/>
  <c r="C89" i="125"/>
  <c r="C193" i="125"/>
  <c r="C27" i="125"/>
  <c r="C85" i="125"/>
  <c r="DT42" i="40"/>
  <c r="DV42" i="40" s="1"/>
  <c r="C171" i="125"/>
  <c r="C124" i="125"/>
  <c r="C79" i="125"/>
  <c r="C71" i="125"/>
  <c r="C172" i="125"/>
  <c r="C34" i="125"/>
  <c r="C25" i="125"/>
  <c r="C185" i="125"/>
  <c r="C169" i="125"/>
  <c r="C28" i="125"/>
  <c r="C56" i="125"/>
  <c r="C43" i="125"/>
  <c r="C177" i="125"/>
  <c r="C77" i="125"/>
  <c r="C119" i="125"/>
  <c r="C192" i="125"/>
  <c r="AF28" i="45"/>
  <c r="AJ28" i="45" s="1"/>
  <c r="C91" i="125"/>
  <c r="C65" i="125"/>
  <c r="C143" i="125"/>
  <c r="EH40" i="40"/>
  <c r="BA41" i="40"/>
  <c r="EE47" i="40"/>
  <c r="E68" i="45" s="1"/>
  <c r="C2119" i="29"/>
  <c r="C46" i="45"/>
  <c r="DJ25" i="40"/>
  <c r="J358" i="19"/>
  <c r="J292" i="19"/>
  <c r="J262" i="19"/>
  <c r="J356" i="19"/>
  <c r="J324" i="19"/>
  <c r="J283" i="19"/>
  <c r="J382" i="19"/>
  <c r="J343" i="19"/>
  <c r="J306" i="19"/>
  <c r="J266" i="19"/>
  <c r="J360" i="19"/>
  <c r="J423" i="19"/>
  <c r="J406" i="19"/>
  <c r="J405" i="19"/>
  <c r="J417" i="19"/>
  <c r="J302" i="19"/>
  <c r="J275" i="19"/>
  <c r="J370" i="19"/>
  <c r="J337" i="19"/>
  <c r="J299" i="19"/>
  <c r="J258" i="19"/>
  <c r="J353" i="19"/>
  <c r="J319" i="19"/>
  <c r="J278" i="19"/>
  <c r="J377" i="19"/>
  <c r="J441" i="19"/>
  <c r="J422" i="19"/>
  <c r="J420" i="19"/>
  <c r="J314" i="19"/>
  <c r="J290" i="19"/>
  <c r="J384" i="19"/>
  <c r="J346" i="19"/>
  <c r="J310" i="19"/>
  <c r="J269" i="19"/>
  <c r="J365" i="19"/>
  <c r="J335" i="19"/>
  <c r="J295" i="19"/>
  <c r="J315" i="19"/>
  <c r="J454" i="19"/>
  <c r="J440" i="19"/>
  <c r="J439" i="19"/>
  <c r="J326" i="19"/>
  <c r="J301" i="19"/>
  <c r="J261" i="19"/>
  <c r="J355" i="19"/>
  <c r="J322" i="19"/>
  <c r="J282" i="19"/>
  <c r="J381" i="19"/>
  <c r="J342" i="19"/>
  <c r="J305" i="19"/>
  <c r="J340" i="19"/>
  <c r="J465" i="19"/>
  <c r="J453" i="19"/>
  <c r="J449" i="19"/>
  <c r="J313" i="19"/>
  <c r="J339" i="19"/>
  <c r="J312" i="19"/>
  <c r="J274" i="19"/>
  <c r="J367" i="19"/>
  <c r="J293" i="19"/>
  <c r="J297" i="19"/>
  <c r="J256" i="19"/>
  <c r="J351" i="19"/>
  <c r="J316" i="19"/>
  <c r="J383" i="19"/>
  <c r="J304" i="19"/>
  <c r="J464" i="19"/>
  <c r="J461" i="19"/>
  <c r="J435" i="19"/>
  <c r="J348" i="19"/>
  <c r="J325" i="19"/>
  <c r="J284" i="19"/>
  <c r="J434" i="19"/>
  <c r="J345" i="19"/>
  <c r="J309" i="19"/>
  <c r="J268" i="19"/>
  <c r="J363" i="19"/>
  <c r="J331" i="19"/>
  <c r="J387" i="19"/>
  <c r="J327" i="19"/>
  <c r="J291" i="19"/>
  <c r="J277" i="19"/>
  <c r="J276" i="19"/>
  <c r="J271" i="19"/>
  <c r="J253" i="19"/>
  <c r="J394" i="19"/>
  <c r="J403" i="19"/>
  <c r="J402" i="19"/>
  <c r="J410" i="19"/>
  <c r="J426" i="19"/>
  <c r="J357" i="19"/>
  <c r="J354" i="19"/>
  <c r="J341" i="19"/>
  <c r="J393" i="19"/>
  <c r="J416" i="19"/>
  <c r="J415" i="19"/>
  <c r="J427" i="19"/>
  <c r="J428" i="19"/>
  <c r="J373" i="19"/>
  <c r="J366" i="19"/>
  <c r="J350" i="19"/>
  <c r="J404" i="19"/>
  <c r="J437" i="19"/>
  <c r="J429" i="19"/>
  <c r="J444" i="19"/>
  <c r="J389" i="19"/>
  <c r="J338" i="19"/>
  <c r="J320" i="19"/>
  <c r="J397" i="19"/>
  <c r="J438" i="19"/>
  <c r="J447" i="19"/>
  <c r="J446" i="19"/>
  <c r="J456" i="19"/>
  <c r="J409" i="19"/>
  <c r="J347" i="19"/>
  <c r="J336" i="19"/>
  <c r="J408" i="19"/>
  <c r="J448" i="19"/>
  <c r="J458" i="19"/>
  <c r="J457" i="19"/>
  <c r="J349" i="19"/>
  <c r="J398" i="19"/>
  <c r="J300" i="19"/>
  <c r="J279" i="19"/>
  <c r="J386" i="19"/>
  <c r="J460" i="19"/>
  <c r="J252" i="19"/>
  <c r="J359" i="19"/>
  <c r="J466" i="19"/>
  <c r="J311" i="19"/>
  <c r="J298" i="19"/>
  <c r="J396" i="19"/>
  <c r="J265" i="19"/>
  <c r="J376" i="19"/>
  <c r="J388" i="19"/>
  <c r="J455" i="19"/>
  <c r="J263" i="19"/>
  <c r="J259" i="19"/>
  <c r="J379" i="19"/>
  <c r="J385" i="19"/>
  <c r="J392" i="19"/>
  <c r="J391" i="19"/>
  <c r="J400" i="19"/>
  <c r="J442" i="19"/>
  <c r="ED48" i="40"/>
  <c r="D69" i="45" s="1"/>
  <c r="DG49" i="40"/>
  <c r="C31" i="45"/>
  <c r="B31" i="45" s="1"/>
  <c r="B70" i="45"/>
  <c r="DI49" i="40"/>
  <c r="B61" i="45"/>
  <c r="C28" i="45"/>
  <c r="B28" i="45" s="1"/>
  <c r="DI40" i="40"/>
  <c r="V113" i="19"/>
  <c r="V68" i="19"/>
  <c r="V181" i="19"/>
  <c r="V193" i="19"/>
  <c r="V203" i="19"/>
  <c r="V215" i="19"/>
  <c r="V14" i="19"/>
  <c r="V26" i="19"/>
  <c r="V38" i="19"/>
  <c r="V54" i="19"/>
  <c r="V65" i="19"/>
  <c r="V77" i="19"/>
  <c r="V101" i="19"/>
  <c r="V146" i="19"/>
  <c r="V115" i="19"/>
  <c r="V98" i="19"/>
  <c r="V149" i="19"/>
  <c r="V160" i="19"/>
  <c r="V90" i="19"/>
  <c r="V102" i="19"/>
  <c r="V197" i="19"/>
  <c r="V70" i="19"/>
  <c r="V165" i="19"/>
  <c r="V172" i="19"/>
  <c r="V194" i="19"/>
  <c r="V204" i="19"/>
  <c r="V216" i="19"/>
  <c r="V16" i="19"/>
  <c r="V29" i="19"/>
  <c r="V39" i="19"/>
  <c r="V55" i="19"/>
  <c r="V66" i="19"/>
  <c r="V79" i="19"/>
  <c r="V105" i="19"/>
  <c r="V82" i="19"/>
  <c r="V122" i="19"/>
  <c r="V103" i="19"/>
  <c r="V151" i="19"/>
  <c r="V161" i="19"/>
  <c r="V112" i="19"/>
  <c r="V106" i="19"/>
  <c r="V221" i="19"/>
  <c r="V125" i="19"/>
  <c r="V175" i="19"/>
  <c r="V195" i="19"/>
  <c r="V208" i="19"/>
  <c r="V219" i="19"/>
  <c r="V17" i="19"/>
  <c r="V30" i="19"/>
  <c r="V45" i="19"/>
  <c r="V56" i="19"/>
  <c r="V67" i="19"/>
  <c r="V80" i="19"/>
  <c r="V111" i="19"/>
  <c r="V48" i="19"/>
  <c r="V134" i="19"/>
  <c r="V108" i="19"/>
  <c r="V152" i="19"/>
  <c r="V163" i="19"/>
  <c r="V142" i="19"/>
  <c r="V177" i="19"/>
  <c r="V196" i="19"/>
  <c r="V209" i="19"/>
  <c r="V220" i="19"/>
  <c r="V18" i="19"/>
  <c r="V31" i="19"/>
  <c r="V47" i="19"/>
  <c r="V57" i="19"/>
  <c r="V69" i="19"/>
  <c r="V81" i="19"/>
  <c r="V118" i="19"/>
  <c r="V95" i="19"/>
  <c r="V140" i="19"/>
  <c r="V114" i="19"/>
  <c r="V153" i="19"/>
  <c r="V164" i="19"/>
  <c r="V93" i="19"/>
  <c r="V32" i="19"/>
  <c r="V143" i="19"/>
  <c r="V178" i="19"/>
  <c r="V46" i="19"/>
  <c r="V121" i="19"/>
  <c r="V131" i="19"/>
  <c r="V184" i="19"/>
  <c r="V199" i="19"/>
  <c r="V211" i="19"/>
  <c r="V8" i="19"/>
  <c r="V21" i="19"/>
  <c r="V33" i="19"/>
  <c r="V50" i="19"/>
  <c r="V60" i="19"/>
  <c r="V71" i="19"/>
  <c r="V86" i="19"/>
  <c r="V136" i="19"/>
  <c r="V104" i="19"/>
  <c r="V7" i="19"/>
  <c r="V132" i="19"/>
  <c r="V157" i="19"/>
  <c r="V170" i="19"/>
  <c r="V147" i="19"/>
  <c r="V20" i="19"/>
  <c r="V100" i="19"/>
  <c r="V148" i="19"/>
  <c r="V189" i="19"/>
  <c r="V201" i="19"/>
  <c r="V212" i="19"/>
  <c r="V11" i="19"/>
  <c r="V23" i="19"/>
  <c r="V34" i="19"/>
  <c r="V53" i="19"/>
  <c r="V61" i="19"/>
  <c r="V74" i="19"/>
  <c r="V92" i="19"/>
  <c r="V137" i="19"/>
  <c r="V109" i="19"/>
  <c r="V91" i="19"/>
  <c r="V139" i="19"/>
  <c r="V158" i="19"/>
  <c r="V171" i="19"/>
  <c r="V97" i="19"/>
  <c r="V210" i="19"/>
  <c r="V183" i="19"/>
  <c r="V120" i="19"/>
  <c r="V182" i="19"/>
  <c r="V192" i="19"/>
  <c r="V202" i="19"/>
  <c r="V213" i="19"/>
  <c r="V13" i="19"/>
  <c r="V24" i="19"/>
  <c r="V37" i="19"/>
  <c r="V52" i="19"/>
  <c r="V64" i="19"/>
  <c r="V75" i="19"/>
  <c r="V96" i="19"/>
  <c r="V141" i="19"/>
  <c r="V110" i="19"/>
  <c r="V94" i="19"/>
  <c r="V144" i="19"/>
  <c r="V159" i="19"/>
  <c r="V138" i="19"/>
  <c r="V128" i="19"/>
  <c r="V190" i="19"/>
  <c r="V59" i="19"/>
  <c r="V155" i="19"/>
  <c r="EH39" i="40"/>
  <c r="DF45" i="40"/>
  <c r="DQ45" i="40"/>
  <c r="B7" i="45"/>
  <c r="B27" i="45"/>
  <c r="EI50" i="40"/>
  <c r="DL45" i="40"/>
  <c r="DN45" i="40" s="1"/>
  <c r="DP45" i="40" s="1"/>
  <c r="ED45" i="40" s="1"/>
  <c r="D66" i="45" s="1"/>
  <c r="U435" i="19"/>
  <c r="U341" i="19"/>
  <c r="U304" i="19"/>
  <c r="U263" i="19"/>
  <c r="U357" i="19"/>
  <c r="U338" i="19"/>
  <c r="U311" i="19"/>
  <c r="U259" i="19"/>
  <c r="U354" i="19"/>
  <c r="U320" i="19"/>
  <c r="U400" i="19"/>
  <c r="U409" i="19"/>
  <c r="U408" i="19"/>
  <c r="U406" i="19"/>
  <c r="U405" i="19"/>
  <c r="U393" i="19"/>
  <c r="U392" i="19"/>
  <c r="U429" i="19"/>
  <c r="U253" i="19"/>
  <c r="U350" i="19"/>
  <c r="U315" i="19"/>
  <c r="U276" i="19"/>
  <c r="U373" i="19"/>
  <c r="U347" i="19"/>
  <c r="U324" i="19"/>
  <c r="U271" i="19"/>
  <c r="U366" i="19"/>
  <c r="U336" i="19"/>
  <c r="U410" i="19"/>
  <c r="U426" i="19"/>
  <c r="U423" i="19"/>
  <c r="U422" i="19"/>
  <c r="U420" i="19"/>
  <c r="U404" i="19"/>
  <c r="U403" i="19"/>
  <c r="U415" i="19"/>
  <c r="U266" i="19"/>
  <c r="U360" i="19"/>
  <c r="U428" i="19"/>
  <c r="U292" i="19"/>
  <c r="U262" i="19"/>
  <c r="U356" i="19"/>
  <c r="U337" i="19"/>
  <c r="U283" i="19"/>
  <c r="U382" i="19"/>
  <c r="U343" i="19"/>
  <c r="U427" i="19"/>
  <c r="U442" i="19"/>
  <c r="U441" i="19"/>
  <c r="U440" i="19"/>
  <c r="U439" i="19"/>
  <c r="U417" i="19"/>
  <c r="U416" i="19"/>
  <c r="U402" i="19"/>
  <c r="U278" i="19"/>
  <c r="U377" i="19"/>
  <c r="U327" i="19"/>
  <c r="U302" i="19"/>
  <c r="U275" i="19"/>
  <c r="U370" i="19"/>
  <c r="U346" i="19"/>
  <c r="U299" i="19"/>
  <c r="U258" i="19"/>
  <c r="U353" i="19"/>
  <c r="U444" i="19"/>
  <c r="U455" i="19"/>
  <c r="U454" i="19"/>
  <c r="U453" i="19"/>
  <c r="U449" i="19"/>
  <c r="U438" i="19"/>
  <c r="U437" i="19"/>
  <c r="U391" i="19"/>
  <c r="U358" i="19"/>
  <c r="U295" i="19"/>
  <c r="U252" i="19"/>
  <c r="U340" i="19"/>
  <c r="U314" i="19"/>
  <c r="U290" i="19"/>
  <c r="U261" i="19"/>
  <c r="U355" i="19"/>
  <c r="U310" i="19"/>
  <c r="U269" i="19"/>
  <c r="U365" i="19"/>
  <c r="U456" i="19"/>
  <c r="U466" i="19"/>
  <c r="U465" i="19"/>
  <c r="U464" i="19"/>
  <c r="U461" i="19"/>
  <c r="U448" i="19"/>
  <c r="U447" i="19"/>
  <c r="U457" i="19"/>
  <c r="U313" i="19"/>
  <c r="U316" i="19"/>
  <c r="U277" i="19"/>
  <c r="U359" i="19"/>
  <c r="U339" i="19"/>
  <c r="U312" i="19"/>
  <c r="U284" i="19"/>
  <c r="U383" i="19"/>
  <c r="U293" i="19"/>
  <c r="U297" i="19"/>
  <c r="U279" i="19"/>
  <c r="U389" i="19"/>
  <c r="U387" i="19"/>
  <c r="U386" i="19"/>
  <c r="U385" i="19"/>
  <c r="U342" i="19"/>
  <c r="U306" i="19"/>
  <c r="U298" i="19"/>
  <c r="U331" i="19"/>
  <c r="U291" i="19"/>
  <c r="U376" i="19"/>
  <c r="U348" i="19"/>
  <c r="U325" i="19"/>
  <c r="U300" i="19"/>
  <c r="U434" i="19"/>
  <c r="U345" i="19"/>
  <c r="U309" i="19"/>
  <c r="U388" i="19"/>
  <c r="U398" i="19"/>
  <c r="U397" i="19"/>
  <c r="U396" i="19"/>
  <c r="U394" i="19"/>
  <c r="U384" i="19"/>
  <c r="U335" i="19"/>
  <c r="U446" i="19"/>
  <c r="U326" i="19"/>
  <c r="U256" i="19"/>
  <c r="U301" i="19"/>
  <c r="U363" i="19"/>
  <c r="U274" i="19"/>
  <c r="U351" i="19"/>
  <c r="U367" i="19"/>
  <c r="U319" i="19"/>
  <c r="U322" i="19"/>
  <c r="U460" i="19"/>
  <c r="U305" i="19"/>
  <c r="U282" i="19"/>
  <c r="U458" i="19"/>
  <c r="U265" i="19"/>
  <c r="U381" i="19"/>
  <c r="U379" i="19"/>
  <c r="U349" i="19"/>
  <c r="U268" i="19"/>
  <c r="N313" i="19"/>
  <c r="N269" i="19"/>
  <c r="N365" i="19"/>
  <c r="N335" i="19"/>
  <c r="N295" i="19"/>
  <c r="N265" i="19"/>
  <c r="N349" i="19"/>
  <c r="N326" i="19"/>
  <c r="N301" i="19"/>
  <c r="N274" i="19"/>
  <c r="N367" i="19"/>
  <c r="N437" i="19"/>
  <c r="N429" i="19"/>
  <c r="N427" i="19"/>
  <c r="N442" i="19"/>
  <c r="N441" i="19"/>
  <c r="N422" i="19"/>
  <c r="N420" i="19"/>
  <c r="N438" i="19"/>
  <c r="N282" i="19"/>
  <c r="N381" i="19"/>
  <c r="N342" i="19"/>
  <c r="N305" i="19"/>
  <c r="N277" i="19"/>
  <c r="N359" i="19"/>
  <c r="N339" i="19"/>
  <c r="N312" i="19"/>
  <c r="N284" i="19"/>
  <c r="N383" i="19"/>
  <c r="N447" i="19"/>
  <c r="N446" i="19"/>
  <c r="N444" i="19"/>
  <c r="N455" i="19"/>
  <c r="N454" i="19"/>
  <c r="N440" i="19"/>
  <c r="N439" i="19"/>
  <c r="N297" i="19"/>
  <c r="N256" i="19"/>
  <c r="N351" i="19"/>
  <c r="N316" i="19"/>
  <c r="N291" i="19"/>
  <c r="N376" i="19"/>
  <c r="N348" i="19"/>
  <c r="N325" i="19"/>
  <c r="N300" i="19"/>
  <c r="N434" i="19"/>
  <c r="N458" i="19"/>
  <c r="N457" i="19"/>
  <c r="N456" i="19"/>
  <c r="N466" i="19"/>
  <c r="N465" i="19"/>
  <c r="N453" i="19"/>
  <c r="N449" i="19"/>
  <c r="N393" i="19"/>
  <c r="N309" i="19"/>
  <c r="N268" i="19"/>
  <c r="N363" i="19"/>
  <c r="N331" i="19"/>
  <c r="N304" i="19"/>
  <c r="N263" i="19"/>
  <c r="N357" i="19"/>
  <c r="N338" i="19"/>
  <c r="N311" i="19"/>
  <c r="N322" i="19"/>
  <c r="N310" i="19"/>
  <c r="N299" i="19"/>
  <c r="N283" i="19"/>
  <c r="N271" i="19"/>
  <c r="N259" i="19"/>
  <c r="N464" i="19"/>
  <c r="N461" i="19"/>
  <c r="N320" i="19"/>
  <c r="N279" i="19"/>
  <c r="N379" i="19"/>
  <c r="N341" i="19"/>
  <c r="N315" i="19"/>
  <c r="N276" i="19"/>
  <c r="N373" i="19"/>
  <c r="N347" i="19"/>
  <c r="N324" i="19"/>
  <c r="N345" i="19"/>
  <c r="N293" i="19"/>
  <c r="N377" i="19"/>
  <c r="N389" i="19"/>
  <c r="N387" i="19"/>
  <c r="N382" i="19"/>
  <c r="N366" i="19"/>
  <c r="N384" i="19"/>
  <c r="N435" i="19"/>
  <c r="N343" i="19"/>
  <c r="N306" i="19"/>
  <c r="N266" i="19"/>
  <c r="N360" i="19"/>
  <c r="N327" i="19"/>
  <c r="N302" i="19"/>
  <c r="N275" i="19"/>
  <c r="N370" i="19"/>
  <c r="N346" i="19"/>
  <c r="N403" i="19"/>
  <c r="N402" i="19"/>
  <c r="N400" i="19"/>
  <c r="N409" i="19"/>
  <c r="N408" i="19"/>
  <c r="N396" i="19"/>
  <c r="N394" i="19"/>
  <c r="N460" i="19"/>
  <c r="N358" i="19"/>
  <c r="N258" i="19"/>
  <c r="N353" i="19"/>
  <c r="N319" i="19"/>
  <c r="N278" i="19"/>
  <c r="N252" i="19"/>
  <c r="N340" i="19"/>
  <c r="N314" i="19"/>
  <c r="N290" i="19"/>
  <c r="N261" i="19"/>
  <c r="N355" i="19"/>
  <c r="N416" i="19"/>
  <c r="N415" i="19"/>
  <c r="N410" i="19"/>
  <c r="N426" i="19"/>
  <c r="N423" i="19"/>
  <c r="N406" i="19"/>
  <c r="N405" i="19"/>
  <c r="N448" i="19"/>
  <c r="N428" i="19"/>
  <c r="N398" i="19"/>
  <c r="N292" i="19"/>
  <c r="N397" i="19"/>
  <c r="N262" i="19"/>
  <c r="N386" i="19"/>
  <c r="N356" i="19"/>
  <c r="N385" i="19"/>
  <c r="N336" i="19"/>
  <c r="N337" i="19"/>
  <c r="N354" i="19"/>
  <c r="N298" i="19"/>
  <c r="N392" i="19"/>
  <c r="N404" i="19"/>
  <c r="N253" i="19"/>
  <c r="N391" i="19"/>
  <c r="N417" i="19"/>
  <c r="N350" i="19"/>
  <c r="N388" i="19"/>
  <c r="DI45" i="40"/>
  <c r="B66" i="45"/>
  <c r="EE40" i="40"/>
  <c r="E61" i="45" s="1"/>
  <c r="B69" i="45"/>
  <c r="DI48" i="40"/>
  <c r="EH49" i="40"/>
  <c r="C2161" i="29"/>
  <c r="BO235" i="36"/>
  <c r="BO286" i="36"/>
  <c r="C2137" i="29"/>
  <c r="C2050" i="29"/>
  <c r="C2081" i="29"/>
  <c r="C2002" i="29"/>
  <c r="CU68" i="127"/>
  <c r="AO121" i="126"/>
  <c r="BD153" i="126"/>
  <c r="CU73" i="127"/>
  <c r="CU72" i="127"/>
  <c r="BD129" i="127"/>
  <c r="DW84" i="128"/>
  <c r="DW72" i="127"/>
  <c r="DW81" i="128"/>
  <c r="DW69" i="127"/>
  <c r="DW83" i="128"/>
  <c r="DW71" i="127"/>
  <c r="M79" i="83"/>
  <c r="N79" i="83" s="1"/>
  <c r="O79" i="83" s="1"/>
  <c r="P79" i="83" s="1"/>
  <c r="Q79" i="83" s="1"/>
  <c r="R79" i="83" s="1"/>
  <c r="BD71" i="127"/>
  <c r="BD72" i="127"/>
  <c r="BD73" i="127"/>
  <c r="CU98" i="127"/>
  <c r="BD83" i="127"/>
  <c r="CU83" i="127"/>
  <c r="BD97" i="127"/>
  <c r="BD91" i="127"/>
  <c r="BD94" i="127"/>
  <c r="BD84" i="127"/>
  <c r="CU93" i="127"/>
  <c r="BD69" i="127"/>
  <c r="CU90" i="127"/>
  <c r="BD95" i="127"/>
  <c r="CU100" i="127"/>
  <c r="BD88" i="127"/>
  <c r="BD93" i="127"/>
  <c r="CU86" i="127"/>
  <c r="BD100" i="127"/>
  <c r="CU97" i="127"/>
  <c r="BD87" i="127"/>
  <c r="CU95" i="127"/>
  <c r="CU87" i="127"/>
  <c r="BD90" i="127"/>
  <c r="BD101" i="127"/>
  <c r="CU91" i="127"/>
  <c r="CU84" i="127"/>
  <c r="BD98" i="127"/>
  <c r="CU88" i="127"/>
  <c r="CU101" i="127"/>
  <c r="BD86" i="127"/>
  <c r="BD68" i="127"/>
  <c r="BC73" i="77"/>
  <c r="D73" i="77" s="1"/>
  <c r="BG73" i="77"/>
  <c r="H73" i="77" s="1"/>
  <c r="BD73" i="77"/>
  <c r="E73" i="77" s="1"/>
  <c r="BH73" i="77"/>
  <c r="I73" i="77" s="1"/>
  <c r="BE73" i="77"/>
  <c r="F73" i="77" s="1"/>
  <c r="BB73" i="77"/>
  <c r="C73" i="77" s="1"/>
  <c r="BF73" i="77"/>
  <c r="G73" i="77" s="1"/>
  <c r="Q699" i="73"/>
  <c r="Q508" i="73" s="1"/>
  <c r="Q317" i="73" s="1"/>
  <c r="P699" i="73"/>
  <c r="P508" i="73" s="1"/>
  <c r="P317" i="73" s="1"/>
  <c r="P746" i="73"/>
  <c r="Q746" i="73"/>
  <c r="P655" i="73"/>
  <c r="P464" i="73" s="1"/>
  <c r="P273" i="73" s="1"/>
  <c r="Q655" i="73"/>
  <c r="Q464" i="73" s="1"/>
  <c r="Q273" i="73" s="1"/>
  <c r="P685" i="73"/>
  <c r="Q685" i="73"/>
  <c r="P696" i="73"/>
  <c r="P505" i="73" s="1"/>
  <c r="P314" i="73" s="1"/>
  <c r="Q696" i="73"/>
  <c r="Q505" i="73" s="1"/>
  <c r="Q314" i="73" s="1"/>
  <c r="Q673" i="73"/>
  <c r="P673" i="73"/>
  <c r="Q703" i="73"/>
  <c r="P703" i="73"/>
  <c r="P642" i="73"/>
  <c r="Q642" i="73"/>
  <c r="AI68" i="126"/>
  <c r="AI50" i="126"/>
  <c r="AJ50" i="126"/>
  <c r="AQ126" i="126"/>
  <c r="AZ190" i="126"/>
  <c r="BB126" i="126"/>
  <c r="Q706" i="73"/>
  <c r="P706" i="73"/>
  <c r="Q715" i="73"/>
  <c r="Q524" i="73" s="1"/>
  <c r="Q333" i="73" s="1"/>
  <c r="P715" i="73"/>
  <c r="P524" i="73" s="1"/>
  <c r="P333" i="73" s="1"/>
  <c r="P698" i="73"/>
  <c r="Q698" i="73"/>
  <c r="M193" i="83"/>
  <c r="N193" i="83" s="1"/>
  <c r="O193" i="83" s="1"/>
  <c r="P193" i="83" s="1"/>
  <c r="Q193" i="83" s="1"/>
  <c r="R193" i="83" s="1"/>
  <c r="P128" i="118"/>
  <c r="Q718" i="73"/>
  <c r="P718" i="73"/>
  <c r="P666" i="73"/>
  <c r="Q666" i="73"/>
  <c r="Q650" i="73"/>
  <c r="Q459" i="73" s="1"/>
  <c r="Q268" i="73" s="1"/>
  <c r="P650" i="73"/>
  <c r="P459" i="73" s="1"/>
  <c r="P268" i="73" s="1"/>
  <c r="Q643" i="73"/>
  <c r="Q452" i="73" s="1"/>
  <c r="Q261" i="73" s="1"/>
  <c r="P643" i="73"/>
  <c r="P452" i="73" s="1"/>
  <c r="P261" i="73" s="1"/>
  <c r="P723" i="73"/>
  <c r="Q723" i="73"/>
  <c r="Q639" i="73"/>
  <c r="Q448" i="73" s="1"/>
  <c r="Q257" i="73" s="1"/>
  <c r="P639" i="73"/>
  <c r="P448" i="73" s="1"/>
  <c r="P257" i="73" s="1"/>
  <c r="Q704" i="73"/>
  <c r="P704" i="73"/>
  <c r="P780" i="73"/>
  <c r="Q780" i="73"/>
  <c r="P708" i="73"/>
  <c r="P517" i="73" s="1"/>
  <c r="P326" i="73" s="1"/>
  <c r="Q708" i="73"/>
  <c r="Q517" i="73" s="1"/>
  <c r="Q326" i="73" s="1"/>
  <c r="BG57" i="21"/>
  <c r="H45" i="21" s="1"/>
  <c r="BI57" i="21"/>
  <c r="G45" i="21" s="1"/>
  <c r="B2037" i="29" s="1"/>
  <c r="BH177" i="21"/>
  <c r="I139" i="21" s="1"/>
  <c r="D2158" i="29" s="1"/>
  <c r="BI177" i="21"/>
  <c r="G139" i="21" s="1"/>
  <c r="B2158" i="29" s="1"/>
  <c r="BG177" i="21"/>
  <c r="H139" i="21" s="1"/>
  <c r="AM85" i="126"/>
  <c r="BC106" i="126"/>
  <c r="Q128" i="118"/>
  <c r="S134" i="123"/>
  <c r="Q174" i="118"/>
  <c r="Y180" i="123"/>
  <c r="BC25" i="77"/>
  <c r="D25" i="77" s="1"/>
  <c r="BG25" i="77"/>
  <c r="H25" i="77" s="1"/>
  <c r="BD25" i="77"/>
  <c r="E25" i="77" s="1"/>
  <c r="BH25" i="77"/>
  <c r="I25" i="77" s="1"/>
  <c r="BE25" i="77"/>
  <c r="F25" i="77" s="1"/>
  <c r="BB25" i="77"/>
  <c r="C25" i="77" s="1"/>
  <c r="BF25" i="77"/>
  <c r="G25" i="77" s="1"/>
  <c r="P649" i="73"/>
  <c r="P458" i="73" s="1"/>
  <c r="P267" i="73" s="1"/>
  <c r="Q649" i="73"/>
  <c r="Q458" i="73" s="1"/>
  <c r="Q267" i="73" s="1"/>
  <c r="AW157" i="126"/>
  <c r="BF167" i="21"/>
  <c r="AK50" i="126"/>
  <c r="BD119" i="126"/>
  <c r="Q43" i="118"/>
  <c r="Q677" i="73"/>
  <c r="Q486" i="73" s="1"/>
  <c r="Q295" i="73" s="1"/>
  <c r="P677" i="73"/>
  <c r="P486" i="73" s="1"/>
  <c r="P295" i="73" s="1"/>
  <c r="Q804" i="73"/>
  <c r="P804" i="73"/>
  <c r="Q758" i="73"/>
  <c r="P758" i="73"/>
  <c r="Q661" i="73"/>
  <c r="Q470" i="73" s="1"/>
  <c r="Q279" i="73" s="1"/>
  <c r="P661" i="73"/>
  <c r="P470" i="73" s="1"/>
  <c r="P279" i="73" s="1"/>
  <c r="P719" i="73"/>
  <c r="P528" i="73" s="1"/>
  <c r="P337" i="73" s="1"/>
  <c r="Q719" i="73"/>
  <c r="Q528" i="73" s="1"/>
  <c r="Q337" i="73" s="1"/>
  <c r="AM180" i="126"/>
  <c r="BF179" i="126"/>
  <c r="AB134" i="126"/>
  <c r="D154" i="117" s="1"/>
  <c r="AG38" i="126"/>
  <c r="AK68" i="126"/>
  <c r="AM112" i="126"/>
  <c r="AM68" i="126"/>
  <c r="AZ189" i="126"/>
  <c r="BA38" i="126"/>
  <c r="P31" i="118"/>
  <c r="Q700" i="73"/>
  <c r="Q509" i="73" s="1"/>
  <c r="Q318" i="73" s="1"/>
  <c r="P700" i="73"/>
  <c r="P509" i="73" s="1"/>
  <c r="P318" i="73" s="1"/>
  <c r="Q809" i="73"/>
  <c r="Q618" i="73" s="1"/>
  <c r="Q427" i="73" s="1"/>
  <c r="P809" i="73"/>
  <c r="P618" i="73" s="1"/>
  <c r="P427" i="73" s="1"/>
  <c r="P684" i="73"/>
  <c r="Q684" i="73"/>
  <c r="Q686" i="73"/>
  <c r="Q495" i="73" s="1"/>
  <c r="Q304" i="73" s="1"/>
  <c r="P686" i="73"/>
  <c r="P495" i="73" s="1"/>
  <c r="P304" i="73" s="1"/>
  <c r="M165" i="83"/>
  <c r="N165" i="83" s="1"/>
  <c r="O165" i="83" s="1"/>
  <c r="P165" i="83" s="1"/>
  <c r="Q165" i="83" s="1"/>
  <c r="R165" i="83" s="1"/>
  <c r="E36" i="128"/>
  <c r="E71" i="127"/>
  <c r="M157" i="83"/>
  <c r="N157" i="83" s="1"/>
  <c r="O157" i="83" s="1"/>
  <c r="P157" i="83" s="1"/>
  <c r="Q157" i="83" s="1"/>
  <c r="R157" i="83" s="1"/>
  <c r="Q794" i="73"/>
  <c r="P794" i="73"/>
  <c r="P762" i="73"/>
  <c r="P571" i="73" s="1"/>
  <c r="P380" i="73" s="1"/>
  <c r="Q762" i="73"/>
  <c r="Q571" i="73" s="1"/>
  <c r="Q380" i="73" s="1"/>
  <c r="Q799" i="73"/>
  <c r="P799" i="73"/>
  <c r="Q753" i="73"/>
  <c r="P753" i="73"/>
  <c r="Q755" i="73"/>
  <c r="P755" i="73"/>
  <c r="P687" i="73"/>
  <c r="Q687" i="73"/>
  <c r="Q749" i="73"/>
  <c r="Q558" i="73" s="1"/>
  <c r="Q367" i="73" s="1"/>
  <c r="P749" i="73"/>
  <c r="P558" i="73" s="1"/>
  <c r="P367" i="73" s="1"/>
  <c r="M106" i="83"/>
  <c r="N106" i="83" s="1"/>
  <c r="O106" i="83" s="1"/>
  <c r="P106" i="83" s="1"/>
  <c r="Q106" i="83" s="1"/>
  <c r="R106" i="83" s="1"/>
  <c r="M72" i="83"/>
  <c r="N72" i="83" s="1"/>
  <c r="O72" i="83" s="1"/>
  <c r="P72" i="83" s="1"/>
  <c r="Q72" i="83" s="1"/>
  <c r="R72" i="83" s="1"/>
  <c r="P778" i="73"/>
  <c r="P587" i="73" s="1"/>
  <c r="P396" i="73" s="1"/>
  <c r="Q778" i="73"/>
  <c r="Q587" i="73" s="1"/>
  <c r="Q396" i="73" s="1"/>
  <c r="P740" i="73"/>
  <c r="P549" i="73" s="1"/>
  <c r="P358" i="73" s="1"/>
  <c r="Q740" i="73"/>
  <c r="Q549" i="73" s="1"/>
  <c r="Q358" i="73" s="1"/>
  <c r="Q810" i="73"/>
  <c r="Q619" i="73" s="1"/>
  <c r="Q428" i="73" s="1"/>
  <c r="P810" i="73"/>
  <c r="P619" i="73" s="1"/>
  <c r="P428" i="73" s="1"/>
  <c r="Q733" i="73"/>
  <c r="Q542" i="73" s="1"/>
  <c r="Q351" i="73" s="1"/>
  <c r="P733" i="73"/>
  <c r="P542" i="73" s="1"/>
  <c r="P351" i="73" s="1"/>
  <c r="P768" i="73"/>
  <c r="P577" i="73" s="1"/>
  <c r="P386" i="73" s="1"/>
  <c r="Q768" i="73"/>
  <c r="Q577" i="73" s="1"/>
  <c r="Q386" i="73" s="1"/>
  <c r="AO179" i="126"/>
  <c r="AN180" i="126"/>
  <c r="AL108" i="126"/>
  <c r="AP95" i="126"/>
  <c r="AP77" i="126"/>
  <c r="AN179" i="126"/>
  <c r="BD46" i="126"/>
  <c r="P641" i="73"/>
  <c r="Q641" i="73"/>
  <c r="M176" i="83"/>
  <c r="N176" i="83" s="1"/>
  <c r="O176" i="83" s="1"/>
  <c r="P176" i="83" s="1"/>
  <c r="Q176" i="83" s="1"/>
  <c r="R176" i="83" s="1"/>
  <c r="P24" i="118"/>
  <c r="M190" i="83"/>
  <c r="N190" i="83" s="1"/>
  <c r="O190" i="83" s="1"/>
  <c r="P190" i="83" s="1"/>
  <c r="Q190" i="83" s="1"/>
  <c r="R190" i="83" s="1"/>
  <c r="M44" i="83"/>
  <c r="N44" i="83" s="1"/>
  <c r="O44" i="83" s="1"/>
  <c r="P44" i="83" s="1"/>
  <c r="Q44" i="83" s="1"/>
  <c r="R44" i="83" s="1"/>
  <c r="P760" i="73"/>
  <c r="P569" i="73" s="1"/>
  <c r="P378" i="73" s="1"/>
  <c r="Q760" i="73"/>
  <c r="Q569" i="73" s="1"/>
  <c r="Q378" i="73" s="1"/>
  <c r="Q775" i="73"/>
  <c r="P775" i="73"/>
  <c r="P759" i="73"/>
  <c r="Q759" i="73"/>
  <c r="M127" i="83"/>
  <c r="N127" i="83" s="1"/>
  <c r="O127" i="83" s="1"/>
  <c r="P127" i="83" s="1"/>
  <c r="Q127" i="83" s="1"/>
  <c r="R127" i="83" s="1"/>
  <c r="N80" i="123"/>
  <c r="P74" i="118"/>
  <c r="Q757" i="73"/>
  <c r="Q566" i="73" s="1"/>
  <c r="Q375" i="73" s="1"/>
  <c r="P757" i="73"/>
  <c r="P566" i="73" s="1"/>
  <c r="P375" i="73" s="1"/>
  <c r="P736" i="73"/>
  <c r="Q736" i="73"/>
  <c r="Q792" i="73"/>
  <c r="Q601" i="73" s="1"/>
  <c r="Q410" i="73" s="1"/>
  <c r="P792" i="73"/>
  <c r="P601" i="73" s="1"/>
  <c r="P410" i="73" s="1"/>
  <c r="Q663" i="73"/>
  <c r="Q472" i="73" s="1"/>
  <c r="Q281" i="73" s="1"/>
  <c r="P663" i="73"/>
  <c r="P472" i="73" s="1"/>
  <c r="P281" i="73" s="1"/>
  <c r="P785" i="73"/>
  <c r="Q785" i="73"/>
  <c r="P796" i="73"/>
  <c r="Q796" i="73"/>
  <c r="P774" i="73"/>
  <c r="Q774" i="73"/>
  <c r="Q744" i="73"/>
  <c r="P744" i="73"/>
  <c r="AG112" i="126"/>
  <c r="AD114" i="126"/>
  <c r="AP109" i="126"/>
  <c r="AN77" i="126"/>
  <c r="AM182" i="126"/>
  <c r="Q682" i="73"/>
  <c r="Q491" i="73" s="1"/>
  <c r="Q300" i="73" s="1"/>
  <c r="P682" i="73"/>
  <c r="P491" i="73" s="1"/>
  <c r="P300" i="73" s="1"/>
  <c r="P644" i="73"/>
  <c r="Q644" i="73"/>
  <c r="Q737" i="73"/>
  <c r="P737" i="73"/>
  <c r="M88" i="83"/>
  <c r="N88" i="83" s="1"/>
  <c r="O88" i="83" s="1"/>
  <c r="P88" i="83" s="1"/>
  <c r="Q88" i="83" s="1"/>
  <c r="R88" i="83" s="1"/>
  <c r="Q801" i="73"/>
  <c r="P801" i="73"/>
  <c r="BB95" i="126"/>
  <c r="BD108" i="126"/>
  <c r="X134" i="126"/>
  <c r="AF108" i="126"/>
  <c r="AN186" i="126"/>
  <c r="Q74" i="118"/>
  <c r="P702" i="73"/>
  <c r="P511" i="73" s="1"/>
  <c r="P320" i="73" s="1"/>
  <c r="Q702" i="73"/>
  <c r="Q511" i="73" s="1"/>
  <c r="Q320" i="73" s="1"/>
  <c r="P716" i="73"/>
  <c r="Q716" i="73"/>
  <c r="Q713" i="73"/>
  <c r="Q522" i="73" s="1"/>
  <c r="Q331" i="73" s="1"/>
  <c r="P713" i="73"/>
  <c r="P522" i="73" s="1"/>
  <c r="P331" i="73" s="1"/>
  <c r="Q665" i="73"/>
  <c r="P665" i="73"/>
  <c r="Q31" i="118"/>
  <c r="M153" i="83"/>
  <c r="N153" i="83" s="1"/>
  <c r="O153" i="83" s="1"/>
  <c r="P153" i="83" s="1"/>
  <c r="Q153" i="83" s="1"/>
  <c r="R153" i="83" s="1"/>
  <c r="M164" i="83"/>
  <c r="N164" i="83" s="1"/>
  <c r="O164" i="83" s="1"/>
  <c r="P164" i="83" s="1"/>
  <c r="Q164" i="83" s="1"/>
  <c r="R164" i="83" s="1"/>
  <c r="M166" i="83"/>
  <c r="N166" i="83" s="1"/>
  <c r="O166" i="83" s="1"/>
  <c r="P166" i="83" s="1"/>
  <c r="Q166" i="83" s="1"/>
  <c r="R166" i="83" s="1"/>
  <c r="M55" i="83"/>
  <c r="N55" i="83" s="1"/>
  <c r="O55" i="83" s="1"/>
  <c r="P55" i="83" s="1"/>
  <c r="Q55" i="83" s="1"/>
  <c r="R55" i="83" s="1"/>
  <c r="M63" i="83"/>
  <c r="N63" i="83" s="1"/>
  <c r="O63" i="83" s="1"/>
  <c r="P63" i="83" s="1"/>
  <c r="Q63" i="83" s="1"/>
  <c r="R63" i="83" s="1"/>
  <c r="P734" i="73"/>
  <c r="P543" i="73" s="1"/>
  <c r="P352" i="73" s="1"/>
  <c r="Q734" i="73"/>
  <c r="Q543" i="73" s="1"/>
  <c r="Q352" i="73" s="1"/>
  <c r="AL122" i="126"/>
  <c r="AS48" i="126"/>
  <c r="AA134" i="126"/>
  <c r="AE108" i="126"/>
  <c r="AP68" i="126"/>
  <c r="AM119" i="126"/>
  <c r="AX46" i="126"/>
  <c r="BD90" i="126"/>
  <c r="P668" i="73"/>
  <c r="Q668" i="73"/>
  <c r="Q722" i="73"/>
  <c r="Q531" i="73" s="1"/>
  <c r="Q340" i="73" s="1"/>
  <c r="P722" i="73"/>
  <c r="P531" i="73" s="1"/>
  <c r="P340" i="73" s="1"/>
  <c r="Q728" i="73"/>
  <c r="Q537" i="73" s="1"/>
  <c r="Q346" i="73" s="1"/>
  <c r="P728" i="73"/>
  <c r="P537" i="73" s="1"/>
  <c r="P346" i="73" s="1"/>
  <c r="M125" i="83"/>
  <c r="N125" i="83" s="1"/>
  <c r="O125" i="83" s="1"/>
  <c r="P125" i="83" s="1"/>
  <c r="Q125" i="83" s="1"/>
  <c r="R125" i="83" s="1"/>
  <c r="Q782" i="73"/>
  <c r="Q591" i="73" s="1"/>
  <c r="Q400" i="73" s="1"/>
  <c r="P782" i="73"/>
  <c r="P591" i="73" s="1"/>
  <c r="P400" i="73" s="1"/>
  <c r="Q787" i="73"/>
  <c r="Q596" i="73" s="1"/>
  <c r="Q405" i="73" s="1"/>
  <c r="P787" i="73"/>
  <c r="P596" i="73" s="1"/>
  <c r="P405" i="73" s="1"/>
  <c r="Q806" i="73"/>
  <c r="P806" i="73"/>
  <c r="P745" i="73"/>
  <c r="Q745" i="73"/>
  <c r="BC77" i="126"/>
  <c r="X112" i="126"/>
  <c r="Z134" i="126"/>
  <c r="C143" i="113" s="1"/>
  <c r="J143" i="113" s="1"/>
  <c r="AK108" i="126"/>
  <c r="AN108" i="126"/>
  <c r="AP80" i="126"/>
  <c r="Q116" i="118"/>
  <c r="S122" i="123"/>
  <c r="Q671" i="73"/>
  <c r="P671" i="73"/>
  <c r="P789" i="73"/>
  <c r="P598" i="73" s="1"/>
  <c r="P407" i="73" s="1"/>
  <c r="Q789" i="73"/>
  <c r="Q598" i="73" s="1"/>
  <c r="Q407" i="73" s="1"/>
  <c r="Q738" i="73"/>
  <c r="P738" i="73"/>
  <c r="M134" i="83"/>
  <c r="N134" i="83" s="1"/>
  <c r="O134" i="83" s="1"/>
  <c r="P134" i="83" s="1"/>
  <c r="Q134" i="83" s="1"/>
  <c r="R134" i="83" s="1"/>
  <c r="Q808" i="73"/>
  <c r="Q617" i="73" s="1"/>
  <c r="Q426" i="73" s="1"/>
  <c r="P808" i="73"/>
  <c r="P617" i="73" s="1"/>
  <c r="P426" i="73" s="1"/>
  <c r="P790" i="73"/>
  <c r="P599" i="73" s="1"/>
  <c r="P408" i="73" s="1"/>
  <c r="Q790" i="73"/>
  <c r="Q599" i="73" s="1"/>
  <c r="Q408" i="73" s="1"/>
  <c r="AA194" i="63"/>
  <c r="AB194" i="63" s="1"/>
  <c r="AC194" i="63" s="1"/>
  <c r="AD194" i="63" s="1"/>
  <c r="AE194" i="63" s="1"/>
  <c r="BB155" i="126"/>
  <c r="BC155" i="126"/>
  <c r="Z155" i="126"/>
  <c r="C164" i="113" s="1"/>
  <c r="Z152" i="126"/>
  <c r="C161" i="113" s="1"/>
  <c r="J161" i="113" s="1"/>
  <c r="AE55" i="126"/>
  <c r="AM193" i="126"/>
  <c r="AP110" i="126"/>
  <c r="AY75" i="126"/>
  <c r="AY63" i="126"/>
  <c r="AX155" i="126"/>
  <c r="BE173" i="126"/>
  <c r="BF174" i="126"/>
  <c r="BD149" i="126"/>
  <c r="BD98" i="126"/>
  <c r="Q747" i="73"/>
  <c r="P747" i="73"/>
  <c r="P756" i="73"/>
  <c r="Q756" i="73"/>
  <c r="BE159" i="126"/>
  <c r="Y155" i="126"/>
  <c r="AF110" i="126"/>
  <c r="X152" i="126"/>
  <c r="AH110" i="126"/>
  <c r="AQ193" i="126"/>
  <c r="AO110" i="126"/>
  <c r="AZ75" i="126"/>
  <c r="AY124" i="126"/>
  <c r="BD174" i="126"/>
  <c r="BF98" i="126"/>
  <c r="Q803" i="73"/>
  <c r="P803" i="73"/>
  <c r="J33" i="113"/>
  <c r="H33" i="113"/>
  <c r="BD152" i="126"/>
  <c r="BD155" i="126"/>
  <c r="BC193" i="126"/>
  <c r="AC155" i="126"/>
  <c r="X159" i="126"/>
  <c r="AC104" i="126"/>
  <c r="AJ104" i="126"/>
  <c r="AP193" i="126"/>
  <c r="AQ110" i="126"/>
  <c r="BF152" i="126"/>
  <c r="BD128" i="126"/>
  <c r="BD192" i="126"/>
  <c r="P800" i="73"/>
  <c r="P609" i="73" s="1"/>
  <c r="P418" i="73" s="1"/>
  <c r="Q800" i="73"/>
  <c r="Q609" i="73" s="1"/>
  <c r="Q418" i="73" s="1"/>
  <c r="J202" i="118"/>
  <c r="Z159" i="126"/>
  <c r="Z39" i="113" s="1"/>
  <c r="AC110" i="126"/>
  <c r="AD104" i="126"/>
  <c r="AK110" i="126"/>
  <c r="AN71" i="126"/>
  <c r="AN110" i="126"/>
  <c r="AM69" i="126"/>
  <c r="AZ104" i="126"/>
  <c r="AY104" i="126"/>
  <c r="AS192" i="126"/>
  <c r="AP174" i="126"/>
  <c r="BC128" i="126"/>
  <c r="BC149" i="126"/>
  <c r="BB150" i="126"/>
  <c r="P761" i="73"/>
  <c r="Q761" i="73"/>
  <c r="Q788" i="73"/>
  <c r="P788" i="73"/>
  <c r="Q795" i="73"/>
  <c r="Q604" i="73" s="1"/>
  <c r="Q413" i="73" s="1"/>
  <c r="P795" i="73"/>
  <c r="P604" i="73" s="1"/>
  <c r="P413" i="73" s="1"/>
  <c r="M92" i="83"/>
  <c r="N92" i="83" s="1"/>
  <c r="O92" i="83" s="1"/>
  <c r="P92" i="83" s="1"/>
  <c r="Q92" i="83" s="1"/>
  <c r="R92" i="83" s="1"/>
  <c r="AE104" i="126"/>
  <c r="AQ71" i="126"/>
  <c r="BA155" i="126"/>
  <c r="BD116" i="126"/>
  <c r="BF116" i="126"/>
  <c r="Q742" i="73"/>
  <c r="Q551" i="73" s="1"/>
  <c r="Q360" i="73" s="1"/>
  <c r="P742" i="73"/>
  <c r="P551" i="73" s="1"/>
  <c r="P360" i="73" s="1"/>
  <c r="Q807" i="73"/>
  <c r="Q616" i="73" s="1"/>
  <c r="Q425" i="73" s="1"/>
  <c r="P807" i="73"/>
  <c r="P616" i="73" s="1"/>
  <c r="P425" i="73" s="1"/>
  <c r="BB104" i="126"/>
  <c r="Y129" i="126"/>
  <c r="AD155" i="126"/>
  <c r="AE110" i="126"/>
  <c r="AE155" i="126"/>
  <c r="AG104" i="126"/>
  <c r="AF102" i="126"/>
  <c r="AE100" i="126"/>
  <c r="AL104" i="126"/>
  <c r="AN193" i="126"/>
  <c r="AR116" i="126"/>
  <c r="BC116" i="126"/>
  <c r="P769" i="73"/>
  <c r="P578" i="73" s="1"/>
  <c r="P387" i="73" s="1"/>
  <c r="Q769" i="73"/>
  <c r="Q578" i="73" s="1"/>
  <c r="Q387" i="73" s="1"/>
  <c r="P773" i="73"/>
  <c r="P582" i="73" s="1"/>
  <c r="P391" i="73" s="1"/>
  <c r="Q773" i="73"/>
  <c r="Q582" i="73" s="1"/>
  <c r="Q391" i="73" s="1"/>
  <c r="M139" i="83"/>
  <c r="N139" i="83" s="1"/>
  <c r="O139" i="83" s="1"/>
  <c r="P139" i="83" s="1"/>
  <c r="Q139" i="83" s="1"/>
  <c r="R139" i="83" s="1"/>
  <c r="C73" i="113"/>
  <c r="Z23" i="113"/>
  <c r="Y152" i="126"/>
  <c r="AA155" i="126"/>
  <c r="AO193" i="126"/>
  <c r="AN69" i="126"/>
  <c r="AS116" i="126"/>
  <c r="BA128" i="126"/>
  <c r="Q752" i="73"/>
  <c r="Q561" i="73" s="1"/>
  <c r="Q370" i="73" s="1"/>
  <c r="P752" i="73"/>
  <c r="P561" i="73" s="1"/>
  <c r="P370" i="73" s="1"/>
  <c r="BH74" i="77"/>
  <c r="I74" i="77" s="1"/>
  <c r="BE74" i="77"/>
  <c r="F74" i="77" s="1"/>
  <c r="BB74" i="77"/>
  <c r="C74" i="77" s="1"/>
  <c r="BF74" i="77"/>
  <c r="G74" i="77" s="1"/>
  <c r="BC74" i="77"/>
  <c r="D74" i="77" s="1"/>
  <c r="BG74" i="77"/>
  <c r="H74" i="77" s="1"/>
  <c r="BD74" i="77"/>
  <c r="E74" i="77" s="1"/>
  <c r="J136" i="113"/>
  <c r="H136" i="113"/>
  <c r="H42" i="113"/>
  <c r="J42" i="113"/>
  <c r="J19" i="113"/>
  <c r="H19" i="113"/>
  <c r="H41" i="113"/>
  <c r="J41" i="113"/>
  <c r="J31" i="113"/>
  <c r="H31" i="113"/>
  <c r="AO107" i="126"/>
  <c r="X31" i="113"/>
  <c r="AO30" i="126"/>
  <c r="X17" i="113"/>
  <c r="AA130" i="126"/>
  <c r="AJ140" i="126"/>
  <c r="AE130" i="126"/>
  <c r="AE190" i="126"/>
  <c r="AL185" i="126"/>
  <c r="AK140" i="126"/>
  <c r="AM78" i="126"/>
  <c r="AN130" i="126"/>
  <c r="V18" i="123"/>
  <c r="V147" i="123"/>
  <c r="V58" i="123"/>
  <c r="V89" i="123"/>
  <c r="V69" i="123"/>
  <c r="V184" i="123"/>
  <c r="V142" i="123"/>
  <c r="V195" i="123"/>
  <c r="V131" i="123"/>
  <c r="V108" i="123"/>
  <c r="V155" i="123"/>
  <c r="V24" i="123"/>
  <c r="V150" i="123"/>
  <c r="V66" i="123"/>
  <c r="V27" i="123"/>
  <c r="V197" i="123"/>
  <c r="V101" i="123"/>
  <c r="V188" i="123"/>
  <c r="V174" i="123"/>
  <c r="V88" i="123"/>
  <c r="V203" i="123"/>
  <c r="V90" i="123"/>
  <c r="V40" i="123"/>
  <c r="V95" i="123"/>
  <c r="V164" i="123"/>
  <c r="V31" i="123"/>
  <c r="V172" i="123"/>
  <c r="V194" i="123"/>
  <c r="V44" i="123"/>
  <c r="V93" i="123"/>
  <c r="V19" i="123"/>
  <c r="V65" i="123"/>
  <c r="V189" i="123"/>
  <c r="V173" i="123"/>
  <c r="V163" i="123"/>
  <c r="V99" i="123"/>
  <c r="V76" i="123"/>
  <c r="V182" i="123"/>
  <c r="V23" i="123"/>
  <c r="V137" i="123"/>
  <c r="V141" i="123"/>
  <c r="V30" i="123"/>
  <c r="V122" i="123"/>
  <c r="V127" i="123"/>
  <c r="V28" i="123"/>
  <c r="V54" i="123"/>
  <c r="V138" i="123"/>
  <c r="V162" i="123"/>
  <c r="V201" i="123"/>
  <c r="V125" i="123"/>
  <c r="V62" i="123"/>
  <c r="V61" i="123"/>
  <c r="V74" i="123"/>
  <c r="V132" i="123"/>
  <c r="V92" i="123"/>
  <c r="V191" i="123"/>
  <c r="V128" i="123"/>
  <c r="V94" i="123"/>
  <c r="V50" i="123"/>
  <c r="V145" i="123"/>
  <c r="V168" i="123"/>
  <c r="V183" i="123"/>
  <c r="V202" i="123"/>
  <c r="V38" i="123"/>
  <c r="V149" i="123"/>
  <c r="V67" i="123"/>
  <c r="V51" i="123"/>
  <c r="V107" i="123"/>
  <c r="V17" i="123"/>
  <c r="V198" i="123"/>
  <c r="V152" i="123"/>
  <c r="V144" i="123"/>
  <c r="V143" i="123"/>
  <c r="V106" i="123"/>
  <c r="V22" i="123"/>
  <c r="V135" i="123"/>
  <c r="V186" i="123"/>
  <c r="V130" i="123"/>
  <c r="V81" i="123"/>
  <c r="V117" i="123"/>
  <c r="V151" i="123"/>
  <c r="V146" i="123"/>
  <c r="V21" i="123"/>
  <c r="V71" i="123"/>
  <c r="V49" i="123"/>
  <c r="V180" i="123"/>
  <c r="V59" i="123"/>
  <c r="V56" i="123"/>
  <c r="V133" i="123"/>
  <c r="V78" i="123"/>
  <c r="V73" i="123"/>
  <c r="V60" i="123"/>
  <c r="V139" i="123"/>
  <c r="V181" i="123"/>
  <c r="V119" i="123"/>
  <c r="V57" i="123"/>
  <c r="V110" i="123"/>
  <c r="V102" i="123"/>
  <c r="V175" i="123"/>
  <c r="V103" i="123"/>
  <c r="V109" i="123"/>
  <c r="V91" i="123"/>
  <c r="V176" i="123"/>
  <c r="V113" i="123"/>
  <c r="V193" i="123"/>
  <c r="V84" i="123"/>
  <c r="V156" i="123"/>
  <c r="V35" i="123"/>
  <c r="V43" i="123"/>
  <c r="V45" i="123"/>
  <c r="V100" i="123"/>
  <c r="V154" i="123"/>
  <c r="V118" i="123"/>
  <c r="V39" i="123"/>
  <c r="V179" i="123"/>
  <c r="V52" i="123"/>
  <c r="V33" i="123"/>
  <c r="V134" i="123"/>
  <c r="V136" i="123"/>
  <c r="V104" i="123"/>
  <c r="V80" i="123"/>
  <c r="V169" i="123"/>
  <c r="V190" i="123"/>
  <c r="V25" i="123"/>
  <c r="V96" i="123"/>
  <c r="V204" i="123"/>
  <c r="J10" i="123"/>
  <c r="V79" i="123"/>
  <c r="V98" i="123"/>
  <c r="V140" i="123"/>
  <c r="V70" i="123"/>
  <c r="V55" i="123"/>
  <c r="V167" i="123"/>
  <c r="V82" i="123"/>
  <c r="V36" i="123"/>
  <c r="J40" i="113"/>
  <c r="H40" i="113"/>
  <c r="H32" i="113"/>
  <c r="J32" i="113"/>
  <c r="J28" i="113"/>
  <c r="H28" i="113"/>
  <c r="H36" i="113"/>
  <c r="J36" i="113"/>
  <c r="AB161" i="126"/>
  <c r="AV60" i="126"/>
  <c r="BC131" i="126"/>
  <c r="AA176" i="126"/>
  <c r="AB54" i="126"/>
  <c r="D74" i="117" s="1"/>
  <c r="AJ130" i="126"/>
  <c r="AJ185" i="126"/>
  <c r="AP130" i="126"/>
  <c r="AM121" i="126"/>
  <c r="BF54" i="126"/>
  <c r="M45" i="83"/>
  <c r="N45" i="83" s="1"/>
  <c r="O45" i="83" s="1"/>
  <c r="P45" i="83" s="1"/>
  <c r="Q45" i="83" s="1"/>
  <c r="R45" i="83" s="1"/>
  <c r="V153" i="123"/>
  <c r="AA54" i="126"/>
  <c r="AD130" i="126"/>
  <c r="AK185" i="126"/>
  <c r="AI89" i="126"/>
  <c r="AL78" i="126"/>
  <c r="AN121" i="126"/>
  <c r="AZ130" i="126"/>
  <c r="BB54" i="126"/>
  <c r="Z129" i="126"/>
  <c r="C138" i="113" s="1"/>
  <c r="AU187" i="126"/>
  <c r="AS187" i="126"/>
  <c r="BF187" i="126"/>
  <c r="BD187" i="126"/>
  <c r="BB102" i="126"/>
  <c r="BD102" i="126"/>
  <c r="AB176" i="126"/>
  <c r="D196" i="117" s="1"/>
  <c r="Z161" i="126"/>
  <c r="C170" i="113" s="1"/>
  <c r="J170" i="113" s="1"/>
  <c r="Z121" i="126"/>
  <c r="C130" i="113" s="1"/>
  <c r="AL183" i="126"/>
  <c r="AK89" i="126"/>
  <c r="AH185" i="126"/>
  <c r="AK147" i="126"/>
  <c r="AO161" i="126"/>
  <c r="AY130" i="126"/>
  <c r="BE88" i="126"/>
  <c r="V177" i="123"/>
  <c r="H75" i="113"/>
  <c r="J75" i="113"/>
  <c r="M194" i="5"/>
  <c r="X161" i="126"/>
  <c r="Z45" i="126"/>
  <c r="C54" i="113" s="1"/>
  <c r="H54" i="113" s="1"/>
  <c r="BC88" i="126"/>
  <c r="AJ183" i="126"/>
  <c r="BF100" i="126"/>
  <c r="BC176" i="126"/>
  <c r="Y161" i="126"/>
  <c r="Y43" i="126"/>
  <c r="Y140" i="126"/>
  <c r="AA121" i="126"/>
  <c r="AK163" i="126"/>
  <c r="AC190" i="126"/>
  <c r="AL130" i="126"/>
  <c r="AL140" i="126"/>
  <c r="AO153" i="126"/>
  <c r="AM130" i="126"/>
  <c r="BC153" i="126"/>
  <c r="V97" i="123"/>
  <c r="BD100" i="126"/>
  <c r="Y130" i="126"/>
  <c r="AE161" i="126"/>
  <c r="AF130" i="126"/>
  <c r="AC130" i="126"/>
  <c r="AF190" i="126"/>
  <c r="AH130" i="126"/>
  <c r="AQ153" i="126"/>
  <c r="AQ130" i="126"/>
  <c r="BF88" i="126"/>
  <c r="BD88" i="126"/>
  <c r="M82" i="83"/>
  <c r="N82" i="83" s="1"/>
  <c r="O82" i="83" s="1"/>
  <c r="P82" i="83" s="1"/>
  <c r="Q82" i="83" s="1"/>
  <c r="R82" i="83" s="1"/>
  <c r="BB53" i="126"/>
  <c r="BD166" i="126"/>
  <c r="Z42" i="126"/>
  <c r="C51" i="113" s="1"/>
  <c r="H51" i="113" s="1"/>
  <c r="Z181" i="126"/>
  <c r="C190" i="113" s="1"/>
  <c r="H190" i="113" s="1"/>
  <c r="Z191" i="126"/>
  <c r="C200" i="113" s="1"/>
  <c r="J200" i="113" s="1"/>
  <c r="AF144" i="126"/>
  <c r="AC145" i="126"/>
  <c r="AF119" i="126"/>
  <c r="AK114" i="126"/>
  <c r="AH53" i="126"/>
  <c r="AI108" i="126"/>
  <c r="AH68" i="126"/>
  <c r="AN109" i="126"/>
  <c r="AP112" i="126"/>
  <c r="AO134" i="126"/>
  <c r="AO68" i="126"/>
  <c r="AN80" i="126"/>
  <c r="AN182" i="126"/>
  <c r="AY126" i="126"/>
  <c r="AP182" i="126"/>
  <c r="AY189" i="126"/>
  <c r="AZ128" i="126"/>
  <c r="AY50" i="126"/>
  <c r="BC120" i="126"/>
  <c r="BB116" i="126"/>
  <c r="C96" i="113"/>
  <c r="Z27" i="113"/>
  <c r="BG146" i="21"/>
  <c r="H118" i="21" s="1"/>
  <c r="BH146" i="21"/>
  <c r="I118" i="21" s="1"/>
  <c r="D2127" i="29" s="1"/>
  <c r="BI146" i="21"/>
  <c r="G118" i="21" s="1"/>
  <c r="B2127" i="29" s="1"/>
  <c r="BG91" i="21"/>
  <c r="H72" i="21" s="1"/>
  <c r="BH91" i="21"/>
  <c r="I72" i="21" s="1"/>
  <c r="D2072" i="29" s="1"/>
  <c r="BI91" i="21"/>
  <c r="G72" i="21" s="1"/>
  <c r="B2072" i="29" s="1"/>
  <c r="C2093" i="29"/>
  <c r="BO258" i="36"/>
  <c r="BE53" i="126"/>
  <c r="BD93" i="126"/>
  <c r="Y42" i="126"/>
  <c r="Y181" i="126"/>
  <c r="AK145" i="126"/>
  <c r="AC144" i="126"/>
  <c r="AC53" i="126"/>
  <c r="AI138" i="126"/>
  <c r="AH138" i="126"/>
  <c r="AM141" i="126"/>
  <c r="AM109" i="126"/>
  <c r="AP119" i="126"/>
  <c r="AP134" i="126"/>
  <c r="AQ68" i="126"/>
  <c r="AM80" i="126"/>
  <c r="AP180" i="126"/>
  <c r="AZ142" i="126"/>
  <c r="AY142" i="126"/>
  <c r="AX38" i="126"/>
  <c r="AN134" i="126"/>
  <c r="AT90" i="126"/>
  <c r="AO109" i="126"/>
  <c r="AZ166" i="126"/>
  <c r="AY177" i="126"/>
  <c r="BC119" i="126"/>
  <c r="BF142" i="126"/>
  <c r="BC144" i="126"/>
  <c r="BF144" i="126"/>
  <c r="M84" i="83"/>
  <c r="N84" i="83" s="1"/>
  <c r="O84" i="83" s="1"/>
  <c r="P84" i="83" s="1"/>
  <c r="Q84" i="83" s="1"/>
  <c r="R84" i="83" s="1"/>
  <c r="E348" i="10"/>
  <c r="E337" i="10"/>
  <c r="E338" i="10" s="1"/>
  <c r="E339" i="10" s="1"/>
  <c r="G329" i="10"/>
  <c r="BH204" i="21"/>
  <c r="I161" i="21" s="1"/>
  <c r="D2185" i="29" s="1"/>
  <c r="BI204" i="21"/>
  <c r="G161" i="21" s="1"/>
  <c r="B2185" i="29" s="1"/>
  <c r="BG204" i="21"/>
  <c r="H161" i="21" s="1"/>
  <c r="BG131" i="21"/>
  <c r="H103" i="21" s="1"/>
  <c r="BH131" i="21"/>
  <c r="I103" i="21" s="1"/>
  <c r="D2112" i="29" s="1"/>
  <c r="BI131" i="21"/>
  <c r="G103" i="21" s="1"/>
  <c r="B2112" i="29" s="1"/>
  <c r="AW30" i="126"/>
  <c r="BF41" i="21"/>
  <c r="BI185" i="21"/>
  <c r="BG185" i="21"/>
  <c r="BH185" i="21"/>
  <c r="AH93" i="126"/>
  <c r="X42" i="126"/>
  <c r="AB181" i="126"/>
  <c r="D201" i="117" s="1"/>
  <c r="AG144" i="126"/>
  <c r="AF53" i="126"/>
  <c r="AL53" i="126"/>
  <c r="AO119" i="126"/>
  <c r="AM142" i="126"/>
  <c r="AO180" i="126"/>
  <c r="AV42" i="126"/>
  <c r="AM145" i="126"/>
  <c r="AR42" i="126"/>
  <c r="BD179" i="126"/>
  <c r="BB119" i="126"/>
  <c r="M184" i="83"/>
  <c r="N184" i="83" s="1"/>
  <c r="O184" i="83" s="1"/>
  <c r="P184" i="83" s="1"/>
  <c r="Q184" i="83" s="1"/>
  <c r="R184" i="83" s="1"/>
  <c r="AW184" i="126"/>
  <c r="BF194" i="21"/>
  <c r="AW17" i="126"/>
  <c r="BF28" i="21"/>
  <c r="BG87" i="21"/>
  <c r="BH87" i="21"/>
  <c r="BI87" i="21"/>
  <c r="BH160" i="21"/>
  <c r="BI160" i="21"/>
  <c r="BG160" i="21"/>
  <c r="AW47" i="126"/>
  <c r="BF58" i="21"/>
  <c r="AB42" i="126"/>
  <c r="D62" i="117" s="1"/>
  <c r="AE145" i="126"/>
  <c r="AE53" i="126"/>
  <c r="AT181" i="126"/>
  <c r="AY72" i="126"/>
  <c r="C22" i="15"/>
  <c r="BO23" i="115" s="1"/>
  <c r="BZ23" i="115" s="1"/>
  <c r="D27" i="78"/>
  <c r="AW20" i="126"/>
  <c r="BF31" i="21"/>
  <c r="BG159" i="21"/>
  <c r="BH159" i="21"/>
  <c r="BI159" i="21"/>
  <c r="BG192" i="21"/>
  <c r="BH192" i="21"/>
  <c r="BI192" i="21"/>
  <c r="I194" i="5"/>
  <c r="Y195" i="126" s="1"/>
  <c r="X122" i="126"/>
  <c r="BC53" i="126"/>
  <c r="BE166" i="126"/>
  <c r="AF145" i="126"/>
  <c r="AG53" i="126"/>
  <c r="AH108" i="126"/>
  <c r="AI113" i="126"/>
  <c r="AN112" i="126"/>
  <c r="AO144" i="126"/>
  <c r="AM95" i="126"/>
  <c r="AQ108" i="126"/>
  <c r="AN142" i="126"/>
  <c r="AO77" i="126"/>
  <c r="AN126" i="126"/>
  <c r="AZ126" i="126"/>
  <c r="AM179" i="126"/>
  <c r="AT93" i="126"/>
  <c r="AZ38" i="126"/>
  <c r="BC179" i="126"/>
  <c r="AX144" i="126"/>
  <c r="BE143" i="126"/>
  <c r="BD68" i="126"/>
  <c r="BE119" i="126"/>
  <c r="BE126" i="126"/>
  <c r="M159" i="83"/>
  <c r="N159" i="83" s="1"/>
  <c r="O159" i="83" s="1"/>
  <c r="P159" i="83" s="1"/>
  <c r="Q159" i="83" s="1"/>
  <c r="R159" i="83" s="1"/>
  <c r="H166" i="113"/>
  <c r="J166" i="113"/>
  <c r="C23" i="113"/>
  <c r="Z15" i="113"/>
  <c r="AW86" i="126"/>
  <c r="BF96" i="21"/>
  <c r="BH173" i="21"/>
  <c r="I135" i="21" s="1"/>
  <c r="D2154" i="29" s="1"/>
  <c r="BG173" i="21"/>
  <c r="H135" i="21" s="1"/>
  <c r="BI173" i="21"/>
  <c r="G135" i="21" s="1"/>
  <c r="B2154" i="29" s="1"/>
  <c r="BO279" i="36"/>
  <c r="C2123" i="29"/>
  <c r="H74" i="113"/>
  <c r="J74" i="113"/>
  <c r="BG184" i="21"/>
  <c r="H145" i="21" s="1"/>
  <c r="BI184" i="21"/>
  <c r="G145" i="21" s="1"/>
  <c r="B2165" i="29" s="1"/>
  <c r="BH184" i="21"/>
  <c r="I145" i="21" s="1"/>
  <c r="D2165" i="29" s="1"/>
  <c r="P194" i="5"/>
  <c r="AF195" i="126" s="1"/>
  <c r="BE122" i="126"/>
  <c r="Y144" i="126"/>
  <c r="AB191" i="126"/>
  <c r="D211" i="117" s="1"/>
  <c r="AE136" i="126"/>
  <c r="AD38" i="126"/>
  <c r="AJ145" i="126"/>
  <c r="AE119" i="126"/>
  <c r="AL93" i="126"/>
  <c r="AK120" i="126"/>
  <c r="AJ138" i="126"/>
  <c r="AH113" i="126"/>
  <c r="AO42" i="126"/>
  <c r="AN68" i="126"/>
  <c r="AP142" i="126"/>
  <c r="AM77" i="126"/>
  <c r="AP179" i="126"/>
  <c r="AT108" i="126"/>
  <c r="AX72" i="126"/>
  <c r="AM126" i="126"/>
  <c r="AU181" i="126"/>
  <c r="AN119" i="126"/>
  <c r="BF191" i="126"/>
  <c r="BC142" i="126"/>
  <c r="BE142" i="126"/>
  <c r="BI163" i="21"/>
  <c r="G129" i="21" s="1"/>
  <c r="B2144" i="29" s="1"/>
  <c r="BG163" i="21"/>
  <c r="H129" i="21" s="1"/>
  <c r="BH163" i="21"/>
  <c r="I129" i="21" s="1"/>
  <c r="D2144" i="29" s="1"/>
  <c r="BG198" i="21"/>
  <c r="H156" i="21" s="1"/>
  <c r="BH198" i="21"/>
  <c r="I156" i="21" s="1"/>
  <c r="D2179" i="29" s="1"/>
  <c r="BI198" i="21"/>
  <c r="G156" i="21" s="1"/>
  <c r="B2179" i="29" s="1"/>
  <c r="BG64" i="21"/>
  <c r="BH64" i="21"/>
  <c r="BI64" i="21"/>
  <c r="Z194" i="5"/>
  <c r="AP195" i="126" s="1"/>
  <c r="BC122" i="126"/>
  <c r="AA42" i="126"/>
  <c r="AA191" i="126"/>
  <c r="AD144" i="126"/>
  <c r="AD145" i="126"/>
  <c r="AI93" i="126"/>
  <c r="AP145" i="126"/>
  <c r="BA166" i="126"/>
  <c r="AU93" i="126"/>
  <c r="BA144" i="126"/>
  <c r="AZ144" i="126"/>
  <c r="BE144" i="126"/>
  <c r="Q123" i="118"/>
  <c r="AA81" i="83"/>
  <c r="AB81" i="83" s="1"/>
  <c r="BI113" i="21"/>
  <c r="G93" i="21" s="1"/>
  <c r="B2094" i="29" s="1"/>
  <c r="BG113" i="21"/>
  <c r="H93" i="21" s="1"/>
  <c r="BH113" i="21"/>
  <c r="I93" i="21" s="1"/>
  <c r="D2094" i="29" s="1"/>
  <c r="BI53" i="21"/>
  <c r="G42" i="21" s="1"/>
  <c r="B2033" i="29" s="1"/>
  <c r="BG53" i="21"/>
  <c r="H42" i="21" s="1"/>
  <c r="BH53" i="21"/>
  <c r="I42" i="21" s="1"/>
  <c r="D2033" i="29" s="1"/>
  <c r="BG107" i="21"/>
  <c r="H87" i="21" s="1"/>
  <c r="BI107" i="21"/>
  <c r="G87" i="21" s="1"/>
  <c r="B2088" i="29" s="1"/>
  <c r="BH107" i="21"/>
  <c r="I87" i="21" s="1"/>
  <c r="D2088" i="29" s="1"/>
  <c r="P174" i="118"/>
  <c r="N180" i="123"/>
  <c r="C2073" i="29"/>
  <c r="BO239" i="36"/>
  <c r="AL76" i="126"/>
  <c r="M85" i="83"/>
  <c r="N85" i="83" s="1"/>
  <c r="O85" i="83" s="1"/>
  <c r="P85" i="83" s="1"/>
  <c r="Q85" i="83" s="1"/>
  <c r="R85" i="83" s="1"/>
  <c r="M71" i="83"/>
  <c r="N71" i="83" s="1"/>
  <c r="O71" i="83" s="1"/>
  <c r="P71" i="83" s="1"/>
  <c r="Q71" i="83" s="1"/>
  <c r="R71" i="83" s="1"/>
  <c r="AO87" i="126"/>
  <c r="X27" i="113"/>
  <c r="J181" i="113"/>
  <c r="H181" i="113"/>
  <c r="J21" i="113"/>
  <c r="H21" i="113"/>
  <c r="H35" i="113"/>
  <c r="J35" i="113"/>
  <c r="BB192" i="126"/>
  <c r="J22" i="113"/>
  <c r="H22" i="113"/>
  <c r="AO21" i="126"/>
  <c r="X16" i="113"/>
  <c r="AC142" i="83"/>
  <c r="M124" i="83"/>
  <c r="N124" i="83" s="1"/>
  <c r="O124" i="83" s="1"/>
  <c r="P124" i="83" s="1"/>
  <c r="Q124" i="83" s="1"/>
  <c r="R124" i="83" s="1"/>
  <c r="BH33" i="77"/>
  <c r="I33" i="77" s="1"/>
  <c r="BE33" i="77"/>
  <c r="F33" i="77" s="1"/>
  <c r="BB33" i="77"/>
  <c r="C33" i="77" s="1"/>
  <c r="BF33" i="77"/>
  <c r="G33" i="77" s="1"/>
  <c r="BC33" i="77"/>
  <c r="D33" i="77" s="1"/>
  <c r="BG33" i="77"/>
  <c r="H33" i="77" s="1"/>
  <c r="BD33" i="77"/>
  <c r="E33" i="77" s="1"/>
  <c r="Z41" i="113"/>
  <c r="C178" i="113"/>
  <c r="H44" i="113"/>
  <c r="J44" i="113"/>
  <c r="Z76" i="126"/>
  <c r="C85" i="113" s="1"/>
  <c r="AT61" i="126"/>
  <c r="AE102" i="126"/>
  <c r="AG100" i="126"/>
  <c r="AM176" i="126"/>
  <c r="AM161" i="126"/>
  <c r="BA92" i="126"/>
  <c r="BA100" i="126"/>
  <c r="H24" i="113"/>
  <c r="J24" i="113"/>
  <c r="J71" i="113"/>
  <c r="H71" i="113"/>
  <c r="BG191" i="21"/>
  <c r="H150" i="21" s="1"/>
  <c r="BH191" i="21"/>
  <c r="I150" i="21" s="1"/>
  <c r="D2172" i="29" s="1"/>
  <c r="BI191" i="21"/>
  <c r="G150" i="21" s="1"/>
  <c r="B2172" i="29" s="1"/>
  <c r="AC100" i="126"/>
  <c r="AD102" i="126"/>
  <c r="AD100" i="126"/>
  <c r="AN161" i="126"/>
  <c r="AP160" i="126"/>
  <c r="N74" i="118"/>
  <c r="O80" i="123"/>
  <c r="AJ76" i="126"/>
  <c r="AR61" i="126"/>
  <c r="AR187" i="126"/>
  <c r="BC187" i="126"/>
  <c r="X100" i="126"/>
  <c r="AF100" i="126"/>
  <c r="AJ129" i="126"/>
  <c r="AI129" i="126"/>
  <c r="AN160" i="126"/>
  <c r="AY55" i="126"/>
  <c r="AV45" i="126"/>
  <c r="AZ124" i="126"/>
  <c r="R129" i="126"/>
  <c r="F425" i="10"/>
  <c r="F426" i="10" s="1"/>
  <c r="F427" i="10" s="1"/>
  <c r="F428" i="10" s="1"/>
  <c r="F416" i="10"/>
  <c r="F417" i="10" s="1"/>
  <c r="FZ36" i="128"/>
  <c r="FZ71" i="127"/>
  <c r="BQ195" i="115"/>
  <c r="FZ195" i="115" s="1"/>
  <c r="AW8" i="126"/>
  <c r="BF19" i="21"/>
  <c r="AA76" i="126"/>
  <c r="AT187" i="126"/>
  <c r="AA129" i="126"/>
  <c r="AA100" i="126"/>
  <c r="AM160" i="126"/>
  <c r="AX124" i="126"/>
  <c r="AX92" i="126"/>
  <c r="BC143" i="126"/>
  <c r="M97" i="83"/>
  <c r="N97" i="83" s="1"/>
  <c r="O97" i="83" s="1"/>
  <c r="P97" i="83" s="1"/>
  <c r="Q97" i="83" s="1"/>
  <c r="R97" i="83" s="1"/>
  <c r="AM111" i="126"/>
  <c r="AS61" i="126"/>
  <c r="AB129" i="126"/>
  <c r="D149" i="117" s="1"/>
  <c r="AD60" i="126"/>
  <c r="AG161" i="126"/>
  <c r="AB45" i="126"/>
  <c r="D65" i="117" s="1"/>
  <c r="Y100" i="126"/>
  <c r="AF124" i="126"/>
  <c r="AI73" i="126"/>
  <c r="AL129" i="126"/>
  <c r="AP176" i="126"/>
  <c r="AP161" i="126"/>
  <c r="BD143" i="126"/>
  <c r="BE192" i="126"/>
  <c r="J95" i="113"/>
  <c r="H95" i="113"/>
  <c r="Q676" i="73"/>
  <c r="P676" i="73"/>
  <c r="BD131" i="126"/>
  <c r="Z176" i="126"/>
  <c r="C185" i="113" s="1"/>
  <c r="H185" i="113" s="1"/>
  <c r="Y45" i="126"/>
  <c r="AG102" i="126"/>
  <c r="AZ55" i="126"/>
  <c r="AY92" i="126"/>
  <c r="M18" i="83"/>
  <c r="N18" i="83" s="1"/>
  <c r="O18" i="83" s="1"/>
  <c r="P18" i="83" s="1"/>
  <c r="Q18" i="83" s="1"/>
  <c r="R18" i="83" s="1"/>
  <c r="BF18" i="77"/>
  <c r="G18" i="77" s="1"/>
  <c r="BC18" i="77"/>
  <c r="D18" i="77" s="1"/>
  <c r="BG18" i="77"/>
  <c r="H18" i="77" s="1"/>
  <c r="BD18" i="77"/>
  <c r="E18" i="77" s="1"/>
  <c r="BH18" i="77"/>
  <c r="I18" i="77" s="1"/>
  <c r="BE18" i="77"/>
  <c r="F18" i="77" s="1"/>
  <c r="BB18" i="77"/>
  <c r="C18" i="77" s="1"/>
  <c r="AB511" i="87"/>
  <c r="AS45" i="126"/>
  <c r="BF143" i="126"/>
  <c r="Q624" i="73"/>
  <c r="Q433" i="73" s="1"/>
  <c r="Q242" i="73" s="1"/>
  <c r="P624" i="73"/>
  <c r="P433" i="73" s="1"/>
  <c r="P242" i="73" s="1"/>
  <c r="M135" i="83"/>
  <c r="N135" i="83" s="1"/>
  <c r="O135" i="83" s="1"/>
  <c r="P135" i="83" s="1"/>
  <c r="Q135" i="83" s="1"/>
  <c r="R135" i="83" s="1"/>
  <c r="AU48" i="126"/>
  <c r="BD122" i="126"/>
  <c r="N10" i="118"/>
  <c r="B173" i="16"/>
  <c r="R167" i="126"/>
  <c r="BJ304" i="36"/>
  <c r="W167" i="126"/>
  <c r="AB167" i="126"/>
  <c r="D187" i="117" s="1"/>
  <c r="AL167" i="126"/>
  <c r="AG167" i="126"/>
  <c r="AK167" i="126"/>
  <c r="AQ167" i="126"/>
  <c r="AW167" i="126"/>
  <c r="AV167" i="126"/>
  <c r="BA167" i="126"/>
  <c r="BF167" i="126"/>
  <c r="BC167" i="126"/>
  <c r="AY167" i="126"/>
  <c r="AU167" i="126"/>
  <c r="AX167" i="126"/>
  <c r="AZ167" i="126"/>
  <c r="BB167" i="126"/>
  <c r="AS167" i="126"/>
  <c r="BD167" i="126"/>
  <c r="AM167" i="126"/>
  <c r="AT167" i="126"/>
  <c r="BE167" i="126"/>
  <c r="AR167" i="126"/>
  <c r="AH167" i="126"/>
  <c r="AD167" i="126"/>
  <c r="AF167" i="126"/>
  <c r="AN167" i="126"/>
  <c r="T167" i="126"/>
  <c r="AP167" i="126"/>
  <c r="AO167" i="126"/>
  <c r="AA167" i="126"/>
  <c r="Y167" i="126"/>
  <c r="X167" i="126"/>
  <c r="AJ167" i="126"/>
  <c r="AC167" i="126"/>
  <c r="AE167" i="126"/>
  <c r="Z167" i="126"/>
  <c r="C176" i="113" s="1"/>
  <c r="AI167" i="126"/>
  <c r="B188" i="16"/>
  <c r="R182" i="126"/>
  <c r="W182" i="126"/>
  <c r="AB182" i="126"/>
  <c r="AG182" i="126"/>
  <c r="AF182" i="126"/>
  <c r="AL182" i="126"/>
  <c r="BA182" i="126"/>
  <c r="AV182" i="126"/>
  <c r="BD182" i="126"/>
  <c r="BB182" i="126"/>
  <c r="BE182" i="126"/>
  <c r="AX182" i="126"/>
  <c r="AY182" i="126"/>
  <c r="AR182" i="126"/>
  <c r="BF182" i="126"/>
  <c r="AW182" i="126"/>
  <c r="AK182" i="126"/>
  <c r="AU182" i="126"/>
  <c r="AT182" i="126"/>
  <c r="AZ182" i="126"/>
  <c r="AS182" i="126"/>
  <c r="AH182" i="126"/>
  <c r="Y182" i="126"/>
  <c r="AE182" i="126"/>
  <c r="AD182" i="126"/>
  <c r="S182" i="126"/>
  <c r="AO182" i="126"/>
  <c r="X182" i="126"/>
  <c r="AI182" i="126"/>
  <c r="AA182" i="126"/>
  <c r="Z182" i="126"/>
  <c r="C191" i="113" s="1"/>
  <c r="AJ182" i="126"/>
  <c r="AC182" i="126"/>
  <c r="R112" i="126"/>
  <c r="BJ264" i="36"/>
  <c r="W112" i="126"/>
  <c r="AL112" i="126"/>
  <c r="BA112" i="126"/>
  <c r="AV112" i="126"/>
  <c r="BF112" i="126"/>
  <c r="BE112" i="126"/>
  <c r="BD112" i="126"/>
  <c r="AW112" i="126"/>
  <c r="AX112" i="126"/>
  <c r="AS112" i="126"/>
  <c r="AR112" i="126"/>
  <c r="AZ112" i="126"/>
  <c r="AU112" i="126"/>
  <c r="BB112" i="126"/>
  <c r="AT112" i="126"/>
  <c r="AH112" i="126"/>
  <c r="AO112" i="126"/>
  <c r="BC112" i="126"/>
  <c r="AY112" i="126"/>
  <c r="Z112" i="126"/>
  <c r="C121" i="113" s="1"/>
  <c r="AF112" i="126"/>
  <c r="AA112" i="126"/>
  <c r="AJ112" i="126"/>
  <c r="AC112" i="126"/>
  <c r="AD112" i="126"/>
  <c r="AI112" i="126"/>
  <c r="Y112" i="126"/>
  <c r="AE112" i="126"/>
  <c r="AB112" i="126"/>
  <c r="D132" i="117" s="1"/>
  <c r="V112" i="126"/>
  <c r="AK112" i="126"/>
  <c r="B86" i="16"/>
  <c r="E86" i="16" s="1"/>
  <c r="BJ237" i="36"/>
  <c r="R80" i="126"/>
  <c r="W80" i="126"/>
  <c r="AB80" i="126"/>
  <c r="D100" i="117" s="1"/>
  <c r="Y80" i="126"/>
  <c r="AG80" i="126"/>
  <c r="AL80" i="126"/>
  <c r="BA80" i="126"/>
  <c r="AV80" i="126"/>
  <c r="AZ80" i="126"/>
  <c r="BF80" i="126"/>
  <c r="AI80" i="126"/>
  <c r="AX80" i="126"/>
  <c r="AR80" i="126"/>
  <c r="BE80" i="126"/>
  <c r="AK80" i="126"/>
  <c r="AT80" i="126"/>
  <c r="AU80" i="126"/>
  <c r="BD80" i="126"/>
  <c r="AY80" i="126"/>
  <c r="AW80" i="126"/>
  <c r="AS80" i="126"/>
  <c r="AH80" i="126"/>
  <c r="AD80" i="126"/>
  <c r="V80" i="126"/>
  <c r="AE80" i="126"/>
  <c r="AC80" i="126"/>
  <c r="Z80" i="126"/>
  <c r="C89" i="113" s="1"/>
  <c r="AA80" i="126"/>
  <c r="AO80" i="126"/>
  <c r="X80" i="126"/>
  <c r="AF80" i="126"/>
  <c r="AJ80" i="126"/>
  <c r="B101" i="16"/>
  <c r="R95" i="126"/>
  <c r="W95" i="126"/>
  <c r="U95" i="126"/>
  <c r="AB95" i="126"/>
  <c r="AG95" i="126"/>
  <c r="AL95" i="126"/>
  <c r="BA95" i="126"/>
  <c r="AV95" i="126"/>
  <c r="BF95" i="126"/>
  <c r="AX95" i="126"/>
  <c r="AO95" i="126"/>
  <c r="BC95" i="126"/>
  <c r="AS95" i="126"/>
  <c r="AI95" i="126"/>
  <c r="AZ95" i="126"/>
  <c r="AT95" i="126"/>
  <c r="AE95" i="126"/>
  <c r="AW95" i="126"/>
  <c r="BE95" i="126"/>
  <c r="AR95" i="126"/>
  <c r="AU95" i="126"/>
  <c r="AY95" i="126"/>
  <c r="AH95" i="126"/>
  <c r="AC95" i="126"/>
  <c r="Y95" i="126"/>
  <c r="AF95" i="126"/>
  <c r="Z95" i="126"/>
  <c r="C104" i="113" s="1"/>
  <c r="AN95" i="126"/>
  <c r="X95" i="126"/>
  <c r="AK95" i="126"/>
  <c r="AJ95" i="126"/>
  <c r="AD95" i="126"/>
  <c r="AA95" i="126"/>
  <c r="BJ314" i="36"/>
  <c r="R179" i="126"/>
  <c r="W179" i="126"/>
  <c r="AB179" i="126"/>
  <c r="D199" i="117" s="1"/>
  <c r="AG179" i="126"/>
  <c r="AL179" i="126"/>
  <c r="AV179" i="126"/>
  <c r="BA179" i="126"/>
  <c r="AU179" i="126"/>
  <c r="AR179" i="126"/>
  <c r="BE179" i="126"/>
  <c r="AT179" i="126"/>
  <c r="BB179" i="126"/>
  <c r="AW179" i="126"/>
  <c r="AS179" i="126"/>
  <c r="AX179" i="126"/>
  <c r="AZ179" i="126"/>
  <c r="AY179" i="126"/>
  <c r="AJ179" i="126"/>
  <c r="AF179" i="126"/>
  <c r="AI179" i="126"/>
  <c r="AH179" i="126"/>
  <c r="AE179" i="126"/>
  <c r="AK179" i="126"/>
  <c r="AD179" i="126"/>
  <c r="Y179" i="126"/>
  <c r="AA179" i="126"/>
  <c r="Z179" i="126"/>
  <c r="C188" i="113" s="1"/>
  <c r="X179" i="126"/>
  <c r="AC179" i="126"/>
  <c r="B183" i="16"/>
  <c r="R177" i="126"/>
  <c r="W177" i="126"/>
  <c r="AB177" i="126"/>
  <c r="AG177" i="126"/>
  <c r="AQ177" i="126"/>
  <c r="AV177" i="126"/>
  <c r="BF177" i="126"/>
  <c r="AX177" i="126"/>
  <c r="BB177" i="126"/>
  <c r="BE177" i="126"/>
  <c r="AR177" i="126"/>
  <c r="AM177" i="126"/>
  <c r="AZ177" i="126"/>
  <c r="AP177" i="126"/>
  <c r="AU177" i="126"/>
  <c r="AL177" i="126"/>
  <c r="AH177" i="126"/>
  <c r="AS177" i="126"/>
  <c r="BD177" i="126"/>
  <c r="BC177" i="126"/>
  <c r="AT177" i="126"/>
  <c r="AN177" i="126"/>
  <c r="AF177" i="126"/>
  <c r="AJ177" i="126"/>
  <c r="Z177" i="126"/>
  <c r="C186" i="113" s="1"/>
  <c r="AO177" i="126"/>
  <c r="AC177" i="126"/>
  <c r="AA177" i="126"/>
  <c r="AD177" i="126"/>
  <c r="Y177" i="126"/>
  <c r="T177" i="126"/>
  <c r="AE177" i="126"/>
  <c r="AI177" i="126"/>
  <c r="X177" i="126"/>
  <c r="BJ281" i="36"/>
  <c r="R134" i="126"/>
  <c r="W134" i="126"/>
  <c r="AG134" i="126"/>
  <c r="AL134" i="126"/>
  <c r="AJ134" i="126"/>
  <c r="BA134" i="126"/>
  <c r="AV134" i="126"/>
  <c r="BF134" i="126"/>
  <c r="BE134" i="126"/>
  <c r="AU134" i="126"/>
  <c r="AT134" i="126"/>
  <c r="AS134" i="126"/>
  <c r="AM134" i="126"/>
  <c r="BC134" i="126"/>
  <c r="BB134" i="126"/>
  <c r="AR134" i="126"/>
  <c r="AW134" i="126"/>
  <c r="AX134" i="126"/>
  <c r="BD134" i="126"/>
  <c r="AY134" i="126"/>
  <c r="AZ134" i="126"/>
  <c r="AE134" i="126"/>
  <c r="AK134" i="126"/>
  <c r="AC134" i="126"/>
  <c r="AF134" i="126"/>
  <c r="AI134" i="126"/>
  <c r="AH134" i="126"/>
  <c r="AD134" i="126"/>
  <c r="Y134" i="126"/>
  <c r="BJ283" i="36"/>
  <c r="R136" i="126"/>
  <c r="W136" i="126"/>
  <c r="V136" i="126"/>
  <c r="AB136" i="126"/>
  <c r="D156" i="117" s="1"/>
  <c r="AG136" i="126"/>
  <c r="AL136" i="126"/>
  <c r="AQ136" i="126"/>
  <c r="AV136" i="126"/>
  <c r="BA136" i="126"/>
  <c r="BF136" i="126"/>
  <c r="BB136" i="126"/>
  <c r="AO136" i="126"/>
  <c r="AR136" i="126"/>
  <c r="BC136" i="126"/>
  <c r="AX136" i="126"/>
  <c r="BD136" i="126"/>
  <c r="AT136" i="126"/>
  <c r="AZ136" i="126"/>
  <c r="AW136" i="126"/>
  <c r="AS136" i="126"/>
  <c r="AU136" i="126"/>
  <c r="AY136" i="126"/>
  <c r="AK136" i="126"/>
  <c r="AF136" i="126"/>
  <c r="Y136" i="126"/>
  <c r="AI136" i="126"/>
  <c r="AN136" i="126"/>
  <c r="AD136" i="126"/>
  <c r="AJ136" i="126"/>
  <c r="AM136" i="126"/>
  <c r="AH136" i="126"/>
  <c r="AP136" i="126"/>
  <c r="AC136" i="126"/>
  <c r="AA136" i="126"/>
  <c r="X136" i="126"/>
  <c r="Z136" i="126"/>
  <c r="C145" i="113" s="1"/>
  <c r="BJ315" i="36"/>
  <c r="R180" i="126"/>
  <c r="W180" i="126"/>
  <c r="AB180" i="126"/>
  <c r="D200" i="117" s="1"/>
  <c r="AG180" i="126"/>
  <c r="AL180" i="126"/>
  <c r="AD180" i="126"/>
  <c r="BA180" i="126"/>
  <c r="AV180" i="126"/>
  <c r="AY180" i="126"/>
  <c r="BF180" i="126"/>
  <c r="BB180" i="126"/>
  <c r="AW180" i="126"/>
  <c r="AS180" i="126"/>
  <c r="BE180" i="126"/>
  <c r="AR180" i="126"/>
  <c r="AX180" i="126"/>
  <c r="BC180" i="126"/>
  <c r="AU180" i="126"/>
  <c r="AZ180" i="126"/>
  <c r="BD180" i="126"/>
  <c r="AT180" i="126"/>
  <c r="AE180" i="126"/>
  <c r="AC180" i="126"/>
  <c r="Y180" i="126"/>
  <c r="AA180" i="126"/>
  <c r="Z180" i="126"/>
  <c r="C189" i="113" s="1"/>
  <c r="AK180" i="126"/>
  <c r="AJ180" i="126"/>
  <c r="AF180" i="126"/>
  <c r="AH180" i="126"/>
  <c r="AI180" i="126"/>
  <c r="X180" i="126"/>
  <c r="B83" i="16"/>
  <c r="R77" i="126"/>
  <c r="W77" i="126"/>
  <c r="AB77" i="126"/>
  <c r="AG77" i="126"/>
  <c r="AH77" i="126"/>
  <c r="AV77" i="126"/>
  <c r="BA77" i="126"/>
  <c r="BF77" i="126"/>
  <c r="BE77" i="126"/>
  <c r="AZ77" i="126"/>
  <c r="AR77" i="126"/>
  <c r="AQ77" i="126"/>
  <c r="AT77" i="126"/>
  <c r="AW77" i="126"/>
  <c r="AU77" i="126"/>
  <c r="AS77" i="126"/>
  <c r="AY77" i="126"/>
  <c r="AX77" i="126"/>
  <c r="Y77" i="126"/>
  <c r="AF77" i="126"/>
  <c r="AC77" i="126"/>
  <c r="V77" i="126"/>
  <c r="AI77" i="126"/>
  <c r="AK77" i="126"/>
  <c r="AD77" i="126"/>
  <c r="AL77" i="126"/>
  <c r="AA77" i="126"/>
  <c r="AE77" i="126"/>
  <c r="Z77" i="126"/>
  <c r="C86" i="113" s="1"/>
  <c r="X77" i="126"/>
  <c r="AJ77" i="126"/>
  <c r="BJ268" i="36"/>
  <c r="R120" i="126"/>
  <c r="W120" i="126"/>
  <c r="AB120" i="126"/>
  <c r="D140" i="117" s="1"/>
  <c r="AC120" i="126"/>
  <c r="AQ120" i="126"/>
  <c r="AG120" i="126"/>
  <c r="AV120" i="126"/>
  <c r="BA120" i="126"/>
  <c r="BD120" i="126"/>
  <c r="AR120" i="126"/>
  <c r="AT120" i="126"/>
  <c r="AW120" i="126"/>
  <c r="BF120" i="126"/>
  <c r="AS120" i="126"/>
  <c r="AX120" i="126"/>
  <c r="BE120" i="126"/>
  <c r="AP120" i="126"/>
  <c r="BB120" i="126"/>
  <c r="AU120" i="126"/>
  <c r="AZ120" i="126"/>
  <c r="AY120" i="126"/>
  <c r="AH120" i="126"/>
  <c r="X120" i="126"/>
  <c r="AJ120" i="126"/>
  <c r="Y120" i="126"/>
  <c r="AI120" i="126"/>
  <c r="AM120" i="126"/>
  <c r="AD120" i="126"/>
  <c r="AO120" i="126"/>
  <c r="AA120" i="126"/>
  <c r="Z120" i="126"/>
  <c r="C129" i="113" s="1"/>
  <c r="AN120" i="126"/>
  <c r="AE120" i="126"/>
  <c r="S120" i="126"/>
  <c r="AF120" i="126"/>
  <c r="BJ210" i="36"/>
  <c r="R46" i="126"/>
  <c r="W46" i="126"/>
  <c r="AG46" i="126"/>
  <c r="AQ46" i="126"/>
  <c r="AP46" i="126"/>
  <c r="AL46" i="126"/>
  <c r="AM46" i="126"/>
  <c r="AV46" i="126"/>
  <c r="BF46" i="126"/>
  <c r="BC46" i="126"/>
  <c r="AS46" i="126"/>
  <c r="AT46" i="126"/>
  <c r="AZ46" i="126"/>
  <c r="BA46" i="126"/>
  <c r="AR46" i="126"/>
  <c r="AY46" i="126"/>
  <c r="AU46" i="126"/>
  <c r="BB46" i="126"/>
  <c r="BE46" i="126"/>
  <c r="AW46" i="126"/>
  <c r="AK46" i="126"/>
  <c r="AO46" i="126"/>
  <c r="AH46" i="126"/>
  <c r="AF46" i="126"/>
  <c r="AC46" i="126"/>
  <c r="Z46" i="126"/>
  <c r="C55" i="113" s="1"/>
  <c r="X46" i="126"/>
  <c r="AJ46" i="126"/>
  <c r="AN46" i="126"/>
  <c r="AE46" i="126"/>
  <c r="AD46" i="126"/>
  <c r="AI46" i="126"/>
  <c r="Y46" i="126"/>
  <c r="BJ262" i="36"/>
  <c r="R108" i="126"/>
  <c r="W108" i="126"/>
  <c r="U108" i="126"/>
  <c r="AB108" i="126"/>
  <c r="D128" i="117" s="1"/>
  <c r="BA108" i="126"/>
  <c r="BF108" i="126"/>
  <c r="AX108" i="126"/>
  <c r="AU108" i="126"/>
  <c r="AS108" i="126"/>
  <c r="BB108" i="126"/>
  <c r="BC108" i="126"/>
  <c r="AR108" i="126"/>
  <c r="AZ108" i="126"/>
  <c r="AY108" i="126"/>
  <c r="AW108" i="126"/>
  <c r="AM108" i="126"/>
  <c r="X108" i="126"/>
  <c r="AC108" i="126"/>
  <c r="Y108" i="126"/>
  <c r="V108" i="126"/>
  <c r="AA108" i="126"/>
  <c r="AJ108" i="126"/>
  <c r="AD108" i="126"/>
  <c r="AP108" i="126"/>
  <c r="AG108" i="126"/>
  <c r="Z108" i="126"/>
  <c r="BJ320" i="36"/>
  <c r="B14" i="122"/>
  <c r="R186" i="126"/>
  <c r="T186" i="126"/>
  <c r="S186" i="126"/>
  <c r="V186" i="126"/>
  <c r="W186" i="126"/>
  <c r="U186" i="126"/>
  <c r="AA186" i="126"/>
  <c r="X186" i="126"/>
  <c r="Z186" i="126"/>
  <c r="AB186" i="126"/>
  <c r="D206" i="117" s="1"/>
  <c r="Y186" i="126"/>
  <c r="AD186" i="126"/>
  <c r="AJ186" i="126"/>
  <c r="AK186" i="126"/>
  <c r="AL186" i="126"/>
  <c r="AH186" i="126"/>
  <c r="AM186" i="126"/>
  <c r="AG186" i="126"/>
  <c r="AQ186" i="126"/>
  <c r="AR186" i="126"/>
  <c r="BA186" i="126"/>
  <c r="AV186" i="126"/>
  <c r="AU186" i="126"/>
  <c r="AS186" i="126"/>
  <c r="BF186" i="126"/>
  <c r="BE186" i="126"/>
  <c r="BD186" i="126"/>
  <c r="AI186" i="126"/>
  <c r="AE186" i="126"/>
  <c r="AY186" i="126"/>
  <c r="BB186" i="126"/>
  <c r="AX186" i="126"/>
  <c r="AZ186" i="126"/>
  <c r="AW186" i="126"/>
  <c r="AT186" i="126"/>
  <c r="BC186" i="126"/>
  <c r="AP186" i="126"/>
  <c r="AF186" i="126"/>
  <c r="AC186" i="126"/>
  <c r="M140" i="83"/>
  <c r="N140" i="83" s="1"/>
  <c r="O140" i="83" s="1"/>
  <c r="P140" i="83" s="1"/>
  <c r="Q140" i="83" s="1"/>
  <c r="R140" i="83" s="1"/>
  <c r="T98" i="126"/>
  <c r="U100" i="126"/>
  <c r="S38" i="126"/>
  <c r="S144" i="126"/>
  <c r="S193" i="126"/>
  <c r="S124" i="126"/>
  <c r="T181" i="126"/>
  <c r="U185" i="126"/>
  <c r="T63" i="126"/>
  <c r="V140" i="126"/>
  <c r="V124" i="126"/>
  <c r="V146" i="126"/>
  <c r="U85" i="126"/>
  <c r="V71" i="126"/>
  <c r="S136" i="126"/>
  <c r="U59" i="126"/>
  <c r="U178" i="126"/>
  <c r="U160" i="126"/>
  <c r="V179" i="126"/>
  <c r="V91" i="126"/>
  <c r="V154" i="126"/>
  <c r="T146" i="126"/>
  <c r="V72" i="126"/>
  <c r="S91" i="126"/>
  <c r="S178" i="126"/>
  <c r="T60" i="126"/>
  <c r="S159" i="126"/>
  <c r="T129" i="126"/>
  <c r="T155" i="126"/>
  <c r="T54" i="126"/>
  <c r="V126" i="126"/>
  <c r="V69" i="126"/>
  <c r="Y84" i="126"/>
  <c r="AU164" i="126"/>
  <c r="B79" i="16"/>
  <c r="R73" i="126"/>
  <c r="W73" i="126"/>
  <c r="U73" i="126"/>
  <c r="AB73" i="126"/>
  <c r="Z73" i="126"/>
  <c r="C82" i="113" s="1"/>
  <c r="AC73" i="126"/>
  <c r="AG73" i="126"/>
  <c r="AL73" i="126"/>
  <c r="AH73" i="126"/>
  <c r="AQ73" i="126"/>
  <c r="AV73" i="126"/>
  <c r="BA73" i="126"/>
  <c r="BF73" i="126"/>
  <c r="AY73" i="126"/>
  <c r="BE73" i="126"/>
  <c r="AR73" i="126"/>
  <c r="AT73" i="126"/>
  <c r="BD73" i="126"/>
  <c r="BC73" i="126"/>
  <c r="AU73" i="126"/>
  <c r="AW73" i="126"/>
  <c r="AX73" i="126"/>
  <c r="AZ73" i="126"/>
  <c r="BB73" i="126"/>
  <c r="AS73" i="126"/>
  <c r="AE73" i="126"/>
  <c r="AN73" i="126"/>
  <c r="Y73" i="126"/>
  <c r="X73" i="126"/>
  <c r="AD73" i="126"/>
  <c r="AF73" i="126"/>
  <c r="AP73" i="126"/>
  <c r="AO73" i="126"/>
  <c r="AA73" i="126"/>
  <c r="AM73" i="126"/>
  <c r="BJ253" i="36"/>
  <c r="R97" i="126"/>
  <c r="V97" i="126"/>
  <c r="W97" i="126"/>
  <c r="AA97" i="126"/>
  <c r="X97" i="126"/>
  <c r="AB97" i="126"/>
  <c r="D117" i="117" s="1"/>
  <c r="AQ97" i="126"/>
  <c r="AL97" i="126"/>
  <c r="AV97" i="126"/>
  <c r="AY97" i="126"/>
  <c r="BA97" i="126"/>
  <c r="BF97" i="126"/>
  <c r="BB97" i="126"/>
  <c r="AX97" i="126"/>
  <c r="BC97" i="126"/>
  <c r="AT97" i="126"/>
  <c r="AP97" i="126"/>
  <c r="BE97" i="126"/>
  <c r="AS97" i="126"/>
  <c r="AR97" i="126"/>
  <c r="AU97" i="126"/>
  <c r="AZ97" i="126"/>
  <c r="AW97" i="126"/>
  <c r="BD97" i="126"/>
  <c r="AI97" i="126"/>
  <c r="AO97" i="126"/>
  <c r="AE97" i="126"/>
  <c r="AN97" i="126"/>
  <c r="AC97" i="126"/>
  <c r="Z97" i="126"/>
  <c r="C106" i="113" s="1"/>
  <c r="Y97" i="126"/>
  <c r="AJ97" i="126"/>
  <c r="AF97" i="126"/>
  <c r="AM97" i="126"/>
  <c r="AK97" i="126"/>
  <c r="AH97" i="126"/>
  <c r="BJ216" i="36"/>
  <c r="R51" i="126"/>
  <c r="W51" i="126"/>
  <c r="AG51" i="126"/>
  <c r="AB51" i="126"/>
  <c r="D71" i="117" s="1"/>
  <c r="Y51" i="126"/>
  <c r="AQ51" i="126"/>
  <c r="BA51" i="126"/>
  <c r="AV51" i="126"/>
  <c r="AX51" i="126"/>
  <c r="AZ51" i="126"/>
  <c r="AU51" i="126"/>
  <c r="BF51" i="126"/>
  <c r="AY51" i="126"/>
  <c r="AS51" i="126"/>
  <c r="AT51" i="126"/>
  <c r="AR51" i="126"/>
  <c r="BE51" i="126"/>
  <c r="AM51" i="126"/>
  <c r="AW51" i="126"/>
  <c r="AH51" i="126"/>
  <c r="AC51" i="126"/>
  <c r="Z51" i="126"/>
  <c r="V51" i="126"/>
  <c r="AA51" i="126"/>
  <c r="BJ219" i="36"/>
  <c r="R55" i="126"/>
  <c r="W55" i="126"/>
  <c r="AB55" i="126"/>
  <c r="D75" i="117" s="1"/>
  <c r="AQ55" i="126"/>
  <c r="AL55" i="126"/>
  <c r="BF55" i="126"/>
  <c r="BB55" i="126"/>
  <c r="BE55" i="126"/>
  <c r="AT55" i="126"/>
  <c r="BD55" i="126"/>
  <c r="AX55" i="126"/>
  <c r="BC55" i="126"/>
  <c r="AN55" i="126"/>
  <c r="AW55" i="126"/>
  <c r="AO55" i="126"/>
  <c r="AP55" i="126"/>
  <c r="AJ55" i="126"/>
  <c r="X55" i="126"/>
  <c r="Z55" i="126"/>
  <c r="C64" i="113" s="1"/>
  <c r="AD55" i="126"/>
  <c r="Y55" i="126"/>
  <c r="AM55" i="126"/>
  <c r="AI55" i="126"/>
  <c r="AH55" i="126"/>
  <c r="AA55" i="126"/>
  <c r="BJ272" i="36"/>
  <c r="R124" i="126"/>
  <c r="W124" i="126"/>
  <c r="AB124" i="126"/>
  <c r="D144" i="117" s="1"/>
  <c r="X124" i="126"/>
  <c r="AQ124" i="126"/>
  <c r="AL124" i="126"/>
  <c r="AV124" i="126"/>
  <c r="BA124" i="126"/>
  <c r="BF124" i="126"/>
  <c r="BD124" i="126"/>
  <c r="BC124" i="126"/>
  <c r="AH124" i="126"/>
  <c r="AN124" i="126"/>
  <c r="AM124" i="126"/>
  <c r="AW124" i="126"/>
  <c r="BB124" i="126"/>
  <c r="BE124" i="126"/>
  <c r="AI124" i="126"/>
  <c r="AO124" i="126"/>
  <c r="AP124" i="126"/>
  <c r="AK124" i="126"/>
  <c r="Z124" i="126"/>
  <c r="C133" i="113" s="1"/>
  <c r="AJ124" i="126"/>
  <c r="Y124" i="126"/>
  <c r="AA124" i="126"/>
  <c r="BJ325" i="36"/>
  <c r="R192" i="126"/>
  <c r="W192" i="126"/>
  <c r="AB192" i="126"/>
  <c r="D212" i="117" s="1"/>
  <c r="AQ192" i="126"/>
  <c r="AV192" i="126"/>
  <c r="BA192" i="126"/>
  <c r="BF192" i="126"/>
  <c r="AJ192" i="126"/>
  <c r="AY192" i="126"/>
  <c r="AU192" i="126"/>
  <c r="AX192" i="126"/>
  <c r="BC192" i="126"/>
  <c r="AW192" i="126"/>
  <c r="AR192" i="126"/>
  <c r="AZ192" i="126"/>
  <c r="AP192" i="126"/>
  <c r="AT192" i="126"/>
  <c r="AN192" i="126"/>
  <c r="AM192" i="126"/>
  <c r="Z192" i="126"/>
  <c r="C201" i="113" s="1"/>
  <c r="AA192" i="126"/>
  <c r="Y192" i="126"/>
  <c r="AO192" i="126"/>
  <c r="X192" i="126"/>
  <c r="AL192" i="126"/>
  <c r="T192" i="126"/>
  <c r="B81" i="16"/>
  <c r="R75" i="126"/>
  <c r="T75" i="126"/>
  <c r="W75" i="126"/>
  <c r="AG75" i="126"/>
  <c r="AL75" i="126"/>
  <c r="AQ75" i="126"/>
  <c r="BA75" i="126"/>
  <c r="AV75" i="126"/>
  <c r="BF75" i="126"/>
  <c r="AW75" i="126"/>
  <c r="BC75" i="126"/>
  <c r="AK75" i="126"/>
  <c r="BD75" i="126"/>
  <c r="AU75" i="126"/>
  <c r="AN75" i="126"/>
  <c r="BE75" i="126"/>
  <c r="AS75" i="126"/>
  <c r="BB75" i="126"/>
  <c r="AT75" i="126"/>
  <c r="AR75" i="126"/>
  <c r="AH75" i="126"/>
  <c r="AI75" i="126"/>
  <c r="AD75" i="126"/>
  <c r="AF75" i="126"/>
  <c r="Y75" i="126"/>
  <c r="AA75" i="126"/>
  <c r="AJ75" i="126"/>
  <c r="AM75" i="126"/>
  <c r="AC75" i="126"/>
  <c r="AP75" i="126"/>
  <c r="AO75" i="126"/>
  <c r="AE75" i="126"/>
  <c r="R74" i="126"/>
  <c r="BJ234" i="36"/>
  <c r="W74" i="126"/>
  <c r="AB74" i="126"/>
  <c r="D94" i="117" s="1"/>
  <c r="AG74" i="126"/>
  <c r="AL74" i="126"/>
  <c r="AQ74" i="126"/>
  <c r="AV74" i="126"/>
  <c r="BA74" i="126"/>
  <c r="BF74" i="126"/>
  <c r="AX74" i="126"/>
  <c r="AZ74" i="126"/>
  <c r="AT74" i="126"/>
  <c r="AR74" i="126"/>
  <c r="AW74" i="126"/>
  <c r="AK74" i="126"/>
  <c r="BB74" i="126"/>
  <c r="AU74" i="126"/>
  <c r="AS74" i="126"/>
  <c r="AN74" i="126"/>
  <c r="AY74" i="126"/>
  <c r="AC74" i="126"/>
  <c r="AD74" i="126"/>
  <c r="AE74" i="126"/>
  <c r="AA74" i="126"/>
  <c r="AM74" i="126"/>
  <c r="AH74" i="126"/>
  <c r="AI74" i="126"/>
  <c r="AO74" i="126"/>
  <c r="Z74" i="126"/>
  <c r="C83" i="113" s="1"/>
  <c r="AP74" i="126"/>
  <c r="AF74" i="126"/>
  <c r="AJ74" i="126"/>
  <c r="Y74" i="126"/>
  <c r="X74" i="126"/>
  <c r="B155" i="16"/>
  <c r="W149" i="126"/>
  <c r="AB149" i="126"/>
  <c r="AG149" i="126"/>
  <c r="AL149" i="126"/>
  <c r="AQ149" i="126"/>
  <c r="AV149" i="126"/>
  <c r="AU149" i="126"/>
  <c r="BA149" i="126"/>
  <c r="AT149" i="126"/>
  <c r="AR149" i="126"/>
  <c r="AY149" i="126"/>
  <c r="AX149" i="126"/>
  <c r="AM149" i="126"/>
  <c r="BE149" i="126"/>
  <c r="AS149" i="126"/>
  <c r="AK149" i="126"/>
  <c r="AN149" i="126"/>
  <c r="AW149" i="126"/>
  <c r="AH149" i="126"/>
  <c r="AZ149" i="126"/>
  <c r="X149" i="126"/>
  <c r="T149" i="126"/>
  <c r="AJ149" i="126"/>
  <c r="AD149" i="126"/>
  <c r="AE149" i="126"/>
  <c r="Z149" i="126"/>
  <c r="C158" i="113" s="1"/>
  <c r="AF149" i="126"/>
  <c r="AO149" i="126"/>
  <c r="AI149" i="126"/>
  <c r="AP149" i="126"/>
  <c r="AC149" i="126"/>
  <c r="Y149" i="126"/>
  <c r="AA149" i="126"/>
  <c r="BJ311" i="36"/>
  <c r="R174" i="126"/>
  <c r="W174" i="126"/>
  <c r="AB174" i="126"/>
  <c r="D194" i="117" s="1"/>
  <c r="AG174" i="126"/>
  <c r="AL174" i="126"/>
  <c r="AU174" i="126"/>
  <c r="BA174" i="126"/>
  <c r="AV174" i="126"/>
  <c r="AZ174" i="126"/>
  <c r="AX174" i="126"/>
  <c r="AT174" i="126"/>
  <c r="AN174" i="126"/>
  <c r="AR174" i="126"/>
  <c r="AY174" i="126"/>
  <c r="AS174" i="126"/>
  <c r="AI174" i="126"/>
  <c r="AW174" i="126"/>
  <c r="Y174" i="126"/>
  <c r="AH174" i="126"/>
  <c r="X174" i="126"/>
  <c r="AK174" i="126"/>
  <c r="Z174" i="126"/>
  <c r="C183" i="113" s="1"/>
  <c r="AE174" i="126"/>
  <c r="AD174" i="126"/>
  <c r="AO174" i="126"/>
  <c r="AC174" i="126"/>
  <c r="AF174" i="126"/>
  <c r="AA174" i="126"/>
  <c r="AM174" i="126"/>
  <c r="AJ174" i="126"/>
  <c r="R115" i="126"/>
  <c r="BJ265" i="36"/>
  <c r="W115" i="126"/>
  <c r="T115" i="126"/>
  <c r="U115" i="126"/>
  <c r="AB115" i="126"/>
  <c r="D135" i="117" s="1"/>
  <c r="AG115" i="126"/>
  <c r="AL115" i="126"/>
  <c r="AV115" i="126"/>
  <c r="BA115" i="126"/>
  <c r="BF115" i="126"/>
  <c r="AT115" i="126"/>
  <c r="BC115" i="126"/>
  <c r="AM115" i="126"/>
  <c r="AX115" i="126"/>
  <c r="BB115" i="126"/>
  <c r="AR115" i="126"/>
  <c r="AY115" i="126"/>
  <c r="AU115" i="126"/>
  <c r="BD115" i="126"/>
  <c r="BE115" i="126"/>
  <c r="AS115" i="126"/>
  <c r="AZ115" i="126"/>
  <c r="AQ115" i="126"/>
  <c r="AW115" i="126"/>
  <c r="AH115" i="126"/>
  <c r="X115" i="126"/>
  <c r="AD115" i="126"/>
  <c r="Y115" i="126"/>
  <c r="Z115" i="126"/>
  <c r="AI115" i="126"/>
  <c r="AJ115" i="126"/>
  <c r="AF115" i="126"/>
  <c r="AA115" i="126"/>
  <c r="AE115" i="126"/>
  <c r="AK115" i="126"/>
  <c r="AC115" i="126"/>
  <c r="R173" i="126"/>
  <c r="BJ310" i="36"/>
  <c r="W173" i="126"/>
  <c r="S173" i="126"/>
  <c r="X173" i="126"/>
  <c r="AB173" i="126"/>
  <c r="D193" i="117" s="1"/>
  <c r="AG173" i="126"/>
  <c r="AL173" i="126"/>
  <c r="AQ173" i="126"/>
  <c r="AV173" i="126"/>
  <c r="BA173" i="126"/>
  <c r="AM173" i="126"/>
  <c r="BB173" i="126"/>
  <c r="BC173" i="126"/>
  <c r="AZ173" i="126"/>
  <c r="AY173" i="126"/>
  <c r="AR173" i="126"/>
  <c r="AT173" i="126"/>
  <c r="AX173" i="126"/>
  <c r="AU173" i="126"/>
  <c r="AW173" i="126"/>
  <c r="AS173" i="126"/>
  <c r="AN173" i="126"/>
  <c r="Z173" i="126"/>
  <c r="C182" i="113" s="1"/>
  <c r="AC173" i="126"/>
  <c r="AD173" i="126"/>
  <c r="AF173" i="126"/>
  <c r="AH173" i="126"/>
  <c r="AE173" i="126"/>
  <c r="AK173" i="126"/>
  <c r="AO173" i="126"/>
  <c r="AJ173" i="126"/>
  <c r="AP173" i="126"/>
  <c r="AI173" i="126"/>
  <c r="T173" i="126"/>
  <c r="AA173" i="126"/>
  <c r="Y173" i="126"/>
  <c r="BJ267" i="36"/>
  <c r="R118" i="126"/>
  <c r="W118" i="126"/>
  <c r="AB118" i="126"/>
  <c r="D138" i="117" s="1"/>
  <c r="AG118" i="126"/>
  <c r="AQ118" i="126"/>
  <c r="AL118" i="126"/>
  <c r="BA118" i="126"/>
  <c r="AV118" i="126"/>
  <c r="BF118" i="126"/>
  <c r="AX118" i="126"/>
  <c r="BE118" i="126"/>
  <c r="AR118" i="126"/>
  <c r="AW118" i="126"/>
  <c r="BD118" i="126"/>
  <c r="AS118" i="126"/>
  <c r="AZ118" i="126"/>
  <c r="AO118" i="126"/>
  <c r="AU118" i="126"/>
  <c r="AT118" i="126"/>
  <c r="AH118" i="126"/>
  <c r="BC118" i="126"/>
  <c r="AY118" i="126"/>
  <c r="AK118" i="126"/>
  <c r="AM118" i="126"/>
  <c r="AE118" i="126"/>
  <c r="AN118" i="126"/>
  <c r="AI118" i="126"/>
  <c r="AC118" i="126"/>
  <c r="AP118" i="126"/>
  <c r="AJ118" i="126"/>
  <c r="AF118" i="126"/>
  <c r="AD118" i="126"/>
  <c r="B156" i="16"/>
  <c r="R150" i="126"/>
  <c r="T150" i="126"/>
  <c r="W150" i="126"/>
  <c r="AB150" i="126"/>
  <c r="AL150" i="126"/>
  <c r="BA150" i="126"/>
  <c r="AV150" i="126"/>
  <c r="AU150" i="126"/>
  <c r="AW150" i="126"/>
  <c r="BF150" i="126"/>
  <c r="AJ150" i="126"/>
  <c r="AY150" i="126"/>
  <c r="AR150" i="126"/>
  <c r="AZ150" i="126"/>
  <c r="AQ150" i="126"/>
  <c r="AX150" i="126"/>
  <c r="AS150" i="126"/>
  <c r="AT150" i="126"/>
  <c r="Z150" i="126"/>
  <c r="C159" i="113" s="1"/>
  <c r="Y150" i="126"/>
  <c r="AA150" i="126"/>
  <c r="AF150" i="126"/>
  <c r="AD150" i="126"/>
  <c r="X150" i="126"/>
  <c r="AC150" i="126"/>
  <c r="BJ217" i="36"/>
  <c r="R52" i="126"/>
  <c r="W52" i="126"/>
  <c r="AB52" i="126"/>
  <c r="D72" i="117" s="1"/>
  <c r="AG52" i="126"/>
  <c r="AQ52" i="126"/>
  <c r="AJ52" i="126"/>
  <c r="AL52" i="126"/>
  <c r="AV52" i="126"/>
  <c r="BA52" i="126"/>
  <c r="BF52" i="126"/>
  <c r="AY52" i="126"/>
  <c r="BD52" i="126"/>
  <c r="AR52" i="126"/>
  <c r="AZ52" i="126"/>
  <c r="BC52" i="126"/>
  <c r="AS52" i="126"/>
  <c r="AW52" i="126"/>
  <c r="BE52" i="126"/>
  <c r="AU52" i="126"/>
  <c r="AT52" i="126"/>
  <c r="AX52" i="126"/>
  <c r="BB52" i="126"/>
  <c r="AC52" i="126"/>
  <c r="AF52" i="126"/>
  <c r="AP52" i="126"/>
  <c r="AN52" i="126"/>
  <c r="AD52" i="126"/>
  <c r="AA52" i="126"/>
  <c r="T52" i="126"/>
  <c r="AI52" i="126"/>
  <c r="AH52" i="126"/>
  <c r="AK52" i="126"/>
  <c r="AO52" i="126"/>
  <c r="Z52" i="126"/>
  <c r="Y52" i="126"/>
  <c r="X52" i="126"/>
  <c r="AM52" i="126"/>
  <c r="AE52" i="126"/>
  <c r="BD23" i="77"/>
  <c r="E23" i="77" s="1"/>
  <c r="BH23" i="77"/>
  <c r="I23" i="77" s="1"/>
  <c r="BE23" i="77"/>
  <c r="F23" i="77" s="1"/>
  <c r="BB23" i="77"/>
  <c r="C23" i="77" s="1"/>
  <c r="BC23" i="77"/>
  <c r="D23" i="77" s="1"/>
  <c r="BF23" i="77"/>
  <c r="G23" i="77" s="1"/>
  <c r="BG23" i="77"/>
  <c r="H23" i="77" s="1"/>
  <c r="M57" i="83"/>
  <c r="N57" i="83" s="1"/>
  <c r="O57" i="83" s="1"/>
  <c r="P57" i="83" s="1"/>
  <c r="Q57" i="83" s="1"/>
  <c r="R57" i="83" s="1"/>
  <c r="M152" i="83"/>
  <c r="N152" i="83" s="1"/>
  <c r="O152" i="83" s="1"/>
  <c r="P152" i="83" s="1"/>
  <c r="Q152" i="83" s="1"/>
  <c r="R152" i="83" s="1"/>
  <c r="S80" i="126"/>
  <c r="T163" i="126"/>
  <c r="T185" i="126"/>
  <c r="S106" i="126"/>
  <c r="U120" i="126"/>
  <c r="S129" i="126"/>
  <c r="V85" i="126"/>
  <c r="U71" i="126"/>
  <c r="V120" i="126"/>
  <c r="T46" i="126"/>
  <c r="U70" i="126"/>
  <c r="T92" i="126"/>
  <c r="U38" i="126"/>
  <c r="U79" i="126"/>
  <c r="S156" i="126"/>
  <c r="U58" i="126"/>
  <c r="U154" i="126"/>
  <c r="U88" i="126"/>
  <c r="AA161" i="126"/>
  <c r="T53" i="126"/>
  <c r="S140" i="126"/>
  <c r="V81" i="126"/>
  <c r="T55" i="126"/>
  <c r="V160" i="126"/>
  <c r="V109" i="126"/>
  <c r="U53" i="126"/>
  <c r="S155" i="126"/>
  <c r="S74" i="126"/>
  <c r="T103" i="126"/>
  <c r="S81" i="126"/>
  <c r="T118" i="126"/>
  <c r="V68" i="126"/>
  <c r="T125" i="126"/>
  <c r="V115" i="126"/>
  <c r="AA128" i="126"/>
  <c r="AR164" i="126"/>
  <c r="BE48" i="126"/>
  <c r="B144" i="16"/>
  <c r="E144" i="16" s="1"/>
  <c r="R138" i="126"/>
  <c r="W138" i="126"/>
  <c r="AB138" i="126"/>
  <c r="AG138" i="126"/>
  <c r="AE138" i="126"/>
  <c r="AV138" i="126"/>
  <c r="BA138" i="126"/>
  <c r="BF138" i="126"/>
  <c r="BE138" i="126"/>
  <c r="AR138" i="126"/>
  <c r="AY138" i="126"/>
  <c r="AS138" i="126"/>
  <c r="AZ138" i="126"/>
  <c r="AW138" i="126"/>
  <c r="BD138" i="126"/>
  <c r="AU138" i="126"/>
  <c r="AK138" i="126"/>
  <c r="BC138" i="126"/>
  <c r="AQ138" i="126"/>
  <c r="AX138" i="126"/>
  <c r="BB138" i="126"/>
  <c r="AO138" i="126"/>
  <c r="AT138" i="126"/>
  <c r="Z138" i="126"/>
  <c r="C147" i="113" s="1"/>
  <c r="AL138" i="126"/>
  <c r="AD138" i="126"/>
  <c r="AF138" i="126"/>
  <c r="Y138" i="126"/>
  <c r="X138" i="126"/>
  <c r="AM138" i="126"/>
  <c r="AC138" i="126"/>
  <c r="BJ207" i="36"/>
  <c r="R42" i="126"/>
  <c r="W42" i="126"/>
  <c r="AF42" i="126"/>
  <c r="AL42" i="126"/>
  <c r="AG42" i="126"/>
  <c r="AJ42" i="126"/>
  <c r="BA42" i="126"/>
  <c r="BF42" i="126"/>
  <c r="AK42" i="126"/>
  <c r="BC42" i="126"/>
  <c r="AX42" i="126"/>
  <c r="AU42" i="126"/>
  <c r="BB42" i="126"/>
  <c r="AW42" i="126"/>
  <c r="BE42" i="126"/>
  <c r="BD42" i="126"/>
  <c r="AT42" i="126"/>
  <c r="AY42" i="126"/>
  <c r="AZ42" i="126"/>
  <c r="U42" i="126"/>
  <c r="AI42" i="126"/>
  <c r="AH42" i="126"/>
  <c r="AN42" i="126"/>
  <c r="AP42" i="126"/>
  <c r="AE42" i="126"/>
  <c r="AC42" i="126"/>
  <c r="AM42" i="126"/>
  <c r="AD42" i="126"/>
  <c r="R72" i="126"/>
  <c r="BJ233" i="36"/>
  <c r="W72" i="126"/>
  <c r="AB72" i="126"/>
  <c r="D92" i="117" s="1"/>
  <c r="AG72" i="126"/>
  <c r="AC72" i="126"/>
  <c r="AD72" i="126"/>
  <c r="AL72" i="126"/>
  <c r="AQ72" i="126"/>
  <c r="AR72" i="126"/>
  <c r="BA72" i="126"/>
  <c r="AV72" i="126"/>
  <c r="AS72" i="126"/>
  <c r="AM72" i="126"/>
  <c r="BE72" i="126"/>
  <c r="AW72" i="126"/>
  <c r="BD72" i="126"/>
  <c r="AO72" i="126"/>
  <c r="AU72" i="126"/>
  <c r="BB72" i="126"/>
  <c r="BF72" i="126"/>
  <c r="BC72" i="126"/>
  <c r="AZ72" i="126"/>
  <c r="AT72" i="126"/>
  <c r="Z72" i="126"/>
  <c r="AE72" i="126"/>
  <c r="AI72" i="126"/>
  <c r="AA72" i="126"/>
  <c r="AP72" i="126"/>
  <c r="AF72" i="126"/>
  <c r="Y72" i="126"/>
  <c r="U72" i="126"/>
  <c r="AN72" i="126"/>
  <c r="X72" i="126"/>
  <c r="AK72" i="126"/>
  <c r="AJ72" i="126"/>
  <c r="AH72" i="126"/>
  <c r="BJ287" i="36"/>
  <c r="R141" i="126"/>
  <c r="W141" i="126"/>
  <c r="AB141" i="126"/>
  <c r="D161" i="117" s="1"/>
  <c r="AG141" i="126"/>
  <c r="AL141" i="126"/>
  <c r="AQ141" i="126"/>
  <c r="AY141" i="126"/>
  <c r="BA141" i="126"/>
  <c r="AV141" i="126"/>
  <c r="BC141" i="126"/>
  <c r="BF141" i="126"/>
  <c r="BD141" i="126"/>
  <c r="AS141" i="126"/>
  <c r="AW141" i="126"/>
  <c r="AN141" i="126"/>
  <c r="AU141" i="126"/>
  <c r="BE141" i="126"/>
  <c r="AZ141" i="126"/>
  <c r="AX141" i="126"/>
  <c r="BB141" i="126"/>
  <c r="AT141" i="126"/>
  <c r="AJ141" i="126"/>
  <c r="AR141" i="126"/>
  <c r="AK141" i="126"/>
  <c r="AD141" i="126"/>
  <c r="Z141" i="126"/>
  <c r="C150" i="113" s="1"/>
  <c r="AF141" i="126"/>
  <c r="Y141" i="126"/>
  <c r="AI141" i="126"/>
  <c r="X141" i="126"/>
  <c r="AC141" i="126"/>
  <c r="AH141" i="126"/>
  <c r="AO141" i="126"/>
  <c r="AE141" i="126"/>
  <c r="BJ290" i="36"/>
  <c r="R144" i="126"/>
  <c r="W144" i="126"/>
  <c r="AB144" i="126"/>
  <c r="D164" i="117" s="1"/>
  <c r="AQ144" i="126"/>
  <c r="AL144" i="126"/>
  <c r="AP144" i="126"/>
  <c r="AJ144" i="126"/>
  <c r="AV144" i="126"/>
  <c r="AU144" i="126"/>
  <c r="BD144" i="126"/>
  <c r="BB144" i="126"/>
  <c r="AT144" i="126"/>
  <c r="AY144" i="126"/>
  <c r="AS144" i="126"/>
  <c r="AR144" i="126"/>
  <c r="AI144" i="126"/>
  <c r="V144" i="126"/>
  <c r="AE144" i="126"/>
  <c r="Z144" i="126"/>
  <c r="C153" i="113" s="1"/>
  <c r="AM144" i="126"/>
  <c r="AH144" i="126"/>
  <c r="AK144" i="126"/>
  <c r="X144" i="126"/>
  <c r="BJ303" i="36"/>
  <c r="R166" i="126"/>
  <c r="W166" i="126"/>
  <c r="U166" i="126"/>
  <c r="AB166" i="126"/>
  <c r="D186" i="117" s="1"/>
  <c r="AE166" i="126"/>
  <c r="AG166" i="126"/>
  <c r="AL166" i="126"/>
  <c r="AQ166" i="126"/>
  <c r="AN166" i="126"/>
  <c r="AT166" i="126"/>
  <c r="AV166" i="126"/>
  <c r="AR166" i="126"/>
  <c r="AU166" i="126"/>
  <c r="AW166" i="126"/>
  <c r="AP166" i="126"/>
  <c r="BC166" i="126"/>
  <c r="AS166" i="126"/>
  <c r="AC166" i="126"/>
  <c r="BF166" i="126"/>
  <c r="AH166" i="126"/>
  <c r="AK166" i="126"/>
  <c r="AJ166" i="126"/>
  <c r="AM166" i="126"/>
  <c r="AO166" i="126"/>
  <c r="Y166" i="126"/>
  <c r="X166" i="126"/>
  <c r="S166" i="126"/>
  <c r="AD166" i="126"/>
  <c r="Z166" i="126"/>
  <c r="C175" i="113" s="1"/>
  <c r="AF166" i="126"/>
  <c r="B59" i="16"/>
  <c r="R53" i="126"/>
  <c r="W53" i="126"/>
  <c r="X53" i="126"/>
  <c r="AB53" i="126"/>
  <c r="AQ53" i="126"/>
  <c r="AV53" i="126"/>
  <c r="BA53" i="126"/>
  <c r="AU53" i="126"/>
  <c r="BF53" i="126"/>
  <c r="AZ53" i="126"/>
  <c r="AS53" i="126"/>
  <c r="AX53" i="126"/>
  <c r="AP53" i="126"/>
  <c r="AT53" i="126"/>
  <c r="AY53" i="126"/>
  <c r="AR53" i="126"/>
  <c r="BD53" i="126"/>
  <c r="AJ53" i="126"/>
  <c r="AI53" i="126"/>
  <c r="AW53" i="126"/>
  <c r="AK53" i="126"/>
  <c r="Y53" i="126"/>
  <c r="Z53" i="126"/>
  <c r="C62" i="113" s="1"/>
  <c r="AA53" i="126"/>
  <c r="AD53" i="126"/>
  <c r="BJ299" i="36"/>
  <c r="R162" i="126"/>
  <c r="W162" i="126"/>
  <c r="AB162" i="126"/>
  <c r="D182" i="117" s="1"/>
  <c r="AG162" i="126"/>
  <c r="AQ162" i="126"/>
  <c r="AS162" i="126"/>
  <c r="BA162" i="126"/>
  <c r="AV162" i="126"/>
  <c r="AY162" i="126"/>
  <c r="BF162" i="126"/>
  <c r="AT162" i="126"/>
  <c r="AP162" i="126"/>
  <c r="BB162" i="126"/>
  <c r="AU162" i="126"/>
  <c r="BE162" i="126"/>
  <c r="AM162" i="126"/>
  <c r="AZ162" i="126"/>
  <c r="AX162" i="126"/>
  <c r="BD162" i="126"/>
  <c r="BC162" i="126"/>
  <c r="AW162" i="126"/>
  <c r="AR162" i="126"/>
  <c r="AO162" i="126"/>
  <c r="AC162" i="126"/>
  <c r="AE162" i="126"/>
  <c r="AA162" i="126"/>
  <c r="Y162" i="126"/>
  <c r="AK162" i="126"/>
  <c r="AD162" i="126"/>
  <c r="AF162" i="126"/>
  <c r="Z162" i="126"/>
  <c r="C171" i="113" s="1"/>
  <c r="AN162" i="126"/>
  <c r="X162" i="126"/>
  <c r="U162" i="126"/>
  <c r="B119" i="16"/>
  <c r="R113" i="126"/>
  <c r="W113" i="126"/>
  <c r="AB113" i="126"/>
  <c r="AG113" i="126"/>
  <c r="AQ113" i="126"/>
  <c r="BA113" i="126"/>
  <c r="AV113" i="126"/>
  <c r="BD113" i="126"/>
  <c r="BC113" i="126"/>
  <c r="AT113" i="126"/>
  <c r="AZ113" i="126"/>
  <c r="AN113" i="126"/>
  <c r="AS113" i="126"/>
  <c r="AR113" i="126"/>
  <c r="AW113" i="126"/>
  <c r="AU113" i="126"/>
  <c r="AO113" i="126"/>
  <c r="BF113" i="126"/>
  <c r="AX113" i="126"/>
  <c r="AY113" i="126"/>
  <c r="BB113" i="126"/>
  <c r="AK113" i="126"/>
  <c r="AD113" i="126"/>
  <c r="V113" i="126"/>
  <c r="Z113" i="126"/>
  <c r="C122" i="113" s="1"/>
  <c r="AC113" i="126"/>
  <c r="AF113" i="126"/>
  <c r="AM113" i="126"/>
  <c r="AE113" i="126"/>
  <c r="Y113" i="126"/>
  <c r="X113" i="126"/>
  <c r="AP113" i="126"/>
  <c r="BJ250" i="36"/>
  <c r="R93" i="126"/>
  <c r="W93" i="126"/>
  <c r="AB93" i="126"/>
  <c r="D113" i="117" s="1"/>
  <c r="AG93" i="126"/>
  <c r="AQ93" i="126"/>
  <c r="BA93" i="126"/>
  <c r="BF93" i="126"/>
  <c r="AW93" i="126"/>
  <c r="AV93" i="126"/>
  <c r="AZ93" i="126"/>
  <c r="AX93" i="126"/>
  <c r="BB93" i="126"/>
  <c r="AR93" i="126"/>
  <c r="AS93" i="126"/>
  <c r="AY93" i="126"/>
  <c r="AP93" i="126"/>
  <c r="AE93" i="126"/>
  <c r="Y93" i="126"/>
  <c r="V93" i="126"/>
  <c r="AD93" i="126"/>
  <c r="AO93" i="126"/>
  <c r="AC93" i="126"/>
  <c r="AN93" i="126"/>
  <c r="AF93" i="126"/>
  <c r="U93" i="126"/>
  <c r="Z93" i="126"/>
  <c r="C102" i="113" s="1"/>
  <c r="X93" i="126"/>
  <c r="AM93" i="126"/>
  <c r="AA93" i="126"/>
  <c r="R142" i="126"/>
  <c r="W142" i="126"/>
  <c r="AB142" i="126"/>
  <c r="D162" i="117" s="1"/>
  <c r="AG142" i="126"/>
  <c r="AK142" i="126"/>
  <c r="AL142" i="126"/>
  <c r="AV142" i="126"/>
  <c r="AJ142" i="126"/>
  <c r="BA142" i="126"/>
  <c r="AX142" i="126"/>
  <c r="AS142" i="126"/>
  <c r="AR142" i="126"/>
  <c r="AU142" i="126"/>
  <c r="BB142" i="126"/>
  <c r="AW142" i="126"/>
  <c r="BD142" i="126"/>
  <c r="AT142" i="126"/>
  <c r="AH142" i="126"/>
  <c r="AC142" i="126"/>
  <c r="AE142" i="126"/>
  <c r="AA142" i="126"/>
  <c r="AF142" i="126"/>
  <c r="AD142" i="126"/>
  <c r="AI142" i="126"/>
  <c r="X142" i="126"/>
  <c r="Y142" i="126"/>
  <c r="Z142" i="126"/>
  <c r="S142" i="126"/>
  <c r="U142" i="126"/>
  <c r="BJ316" i="36"/>
  <c r="R181" i="126"/>
  <c r="W181" i="126"/>
  <c r="AG181" i="126"/>
  <c r="AO181" i="126"/>
  <c r="AL181" i="126"/>
  <c r="AQ181" i="126"/>
  <c r="AV181" i="126"/>
  <c r="BA181" i="126"/>
  <c r="BF181" i="126"/>
  <c r="AX181" i="126"/>
  <c r="AR181" i="126"/>
  <c r="AZ181" i="126"/>
  <c r="AN181" i="126"/>
  <c r="BE181" i="126"/>
  <c r="BC181" i="126"/>
  <c r="AS181" i="126"/>
  <c r="AK181" i="126"/>
  <c r="AY181" i="126"/>
  <c r="AW181" i="126"/>
  <c r="AE181" i="126"/>
  <c r="AD181" i="126"/>
  <c r="AC181" i="126"/>
  <c r="X181" i="126"/>
  <c r="AI181" i="126"/>
  <c r="AJ181" i="126"/>
  <c r="AH181" i="126"/>
  <c r="AM181" i="126"/>
  <c r="AP181" i="126"/>
  <c r="AF181" i="126"/>
  <c r="BJ291" i="36"/>
  <c r="R145" i="126"/>
  <c r="W145" i="126"/>
  <c r="U145" i="126"/>
  <c r="AA145" i="126"/>
  <c r="AB145" i="126"/>
  <c r="D165" i="117" s="1"/>
  <c r="AL145" i="126"/>
  <c r="BA145" i="126"/>
  <c r="AX145" i="126"/>
  <c r="BF145" i="126"/>
  <c r="BE145" i="126"/>
  <c r="AZ145" i="126"/>
  <c r="AY145" i="126"/>
  <c r="AW145" i="126"/>
  <c r="AN145" i="126"/>
  <c r="BB145" i="126"/>
  <c r="AR145" i="126"/>
  <c r="AV145" i="126"/>
  <c r="AT145" i="126"/>
  <c r="BD145" i="126"/>
  <c r="AS145" i="126"/>
  <c r="BC145" i="126"/>
  <c r="T145" i="126"/>
  <c r="Y145" i="126"/>
  <c r="Z145" i="126"/>
  <c r="AI145" i="126"/>
  <c r="BJ324" i="36"/>
  <c r="R191" i="126"/>
  <c r="W191" i="126"/>
  <c r="AG191" i="126"/>
  <c r="AQ191" i="126"/>
  <c r="AP191" i="126"/>
  <c r="AV191" i="126"/>
  <c r="BA191" i="126"/>
  <c r="BD191" i="126"/>
  <c r="AU191" i="126"/>
  <c r="AM191" i="126"/>
  <c r="AX191" i="126"/>
  <c r="BE191" i="126"/>
  <c r="BC191" i="126"/>
  <c r="AY191" i="126"/>
  <c r="AK191" i="126"/>
  <c r="AS191" i="126"/>
  <c r="AR191" i="126"/>
  <c r="AZ191" i="126"/>
  <c r="AT191" i="126"/>
  <c r="AW191" i="126"/>
  <c r="BB191" i="126"/>
  <c r="AO191" i="126"/>
  <c r="AC191" i="126"/>
  <c r="AL191" i="126"/>
  <c r="AF191" i="126"/>
  <c r="AE191" i="126"/>
  <c r="AN191" i="126"/>
  <c r="T191" i="126"/>
  <c r="AD191" i="126"/>
  <c r="Y191" i="126"/>
  <c r="R154" i="126"/>
  <c r="E280" i="73"/>
  <c r="E257" i="73"/>
  <c r="E373" i="73"/>
  <c r="E374" i="73"/>
  <c r="E428" i="73"/>
  <c r="E352" i="73"/>
  <c r="E356" i="73"/>
  <c r="E393" i="73"/>
  <c r="E321" i="73"/>
  <c r="E263" i="73"/>
  <c r="E251" i="73"/>
  <c r="E369" i="73"/>
  <c r="E391" i="73"/>
  <c r="E354" i="73"/>
  <c r="E291" i="73"/>
  <c r="E284" i="73"/>
  <c r="E410" i="73"/>
  <c r="E358" i="73"/>
  <c r="E408" i="73"/>
  <c r="E343" i="73"/>
  <c r="E346" i="73"/>
  <c r="E368" i="73"/>
  <c r="E308" i="73"/>
  <c r="E254" i="73"/>
  <c r="E255" i="73"/>
  <c r="E334" i="73"/>
  <c r="E404" i="73"/>
  <c r="E293" i="73"/>
  <c r="E336" i="73"/>
  <c r="E399" i="73"/>
  <c r="E322" i="73"/>
  <c r="E406" i="73"/>
  <c r="E319" i="73"/>
  <c r="E341" i="73"/>
  <c r="E355" i="73"/>
  <c r="E249" i="73"/>
  <c r="E275" i="73"/>
  <c r="E304" i="73"/>
  <c r="E333" i="73"/>
  <c r="E376" i="73"/>
  <c r="E401" i="73"/>
  <c r="E305" i="73"/>
  <c r="E425" i="73"/>
  <c r="E427" i="73"/>
  <c r="E289" i="73"/>
  <c r="E398" i="73"/>
  <c r="E261" i="73"/>
  <c r="E318" i="73"/>
  <c r="E323" i="73"/>
  <c r="E295" i="73"/>
  <c r="E248" i="73"/>
  <c r="E286" i="73"/>
  <c r="E325" i="73"/>
  <c r="E337" i="73"/>
  <c r="E366" i="73"/>
  <c r="E312" i="73"/>
  <c r="E359" i="73"/>
  <c r="E424" i="73"/>
  <c r="E288" i="73"/>
  <c r="E388" i="73"/>
  <c r="E426" i="73"/>
  <c r="E302" i="73"/>
  <c r="E246" i="73"/>
  <c r="E412" i="73"/>
  <c r="E241" i="73"/>
  <c r="E264" i="73"/>
  <c r="E306" i="73"/>
  <c r="E278" i="73"/>
  <c r="E397" i="73"/>
  <c r="E316" i="73"/>
  <c r="E320" i="73"/>
  <c r="E419" i="73"/>
  <c r="E342" i="73"/>
  <c r="E387" i="73"/>
  <c r="E413" i="73"/>
  <c r="E281" i="73"/>
  <c r="E313" i="73"/>
  <c r="E330" i="73"/>
  <c r="E294" i="73"/>
  <c r="E259" i="73"/>
  <c r="E279" i="73"/>
  <c r="E407" i="73"/>
  <c r="E351" i="73"/>
  <c r="E328" i="73"/>
  <c r="E282" i="73"/>
  <c r="E418" i="73"/>
  <c r="E365" i="73"/>
  <c r="E378" i="73"/>
  <c r="E405" i="73"/>
  <c r="E242" i="73"/>
  <c r="E363" i="73"/>
  <c r="E315" i="73"/>
  <c r="E371" i="73"/>
  <c r="E403" i="73"/>
  <c r="E245" i="73"/>
  <c r="E375" i="73"/>
  <c r="E267" i="73"/>
  <c r="E349" i="73"/>
  <c r="E243" i="73"/>
  <c r="E414" i="73"/>
  <c r="E421" i="73"/>
  <c r="E367" i="73"/>
  <c r="E357" i="73"/>
  <c r="E415" i="73"/>
  <c r="E326" i="73"/>
  <c r="E290" i="73"/>
  <c r="E252" i="73"/>
  <c r="E386" i="73"/>
  <c r="E362" i="73"/>
  <c r="E340" i="73"/>
  <c r="E262" i="73"/>
  <c r="E274" i="73"/>
  <c r="R149" i="126"/>
  <c r="U103" i="126"/>
  <c r="U191" i="126"/>
  <c r="V129" i="126"/>
  <c r="U118" i="126"/>
  <c r="U52" i="126"/>
  <c r="S79" i="126"/>
  <c r="S134" i="126"/>
  <c r="S59" i="126"/>
  <c r="S46" i="126"/>
  <c r="T112" i="126"/>
  <c r="T134" i="126"/>
  <c r="T59" i="126"/>
  <c r="S162" i="126"/>
  <c r="T42" i="126"/>
  <c r="T160" i="126"/>
  <c r="V106" i="126"/>
  <c r="T183" i="126"/>
  <c r="V180" i="126"/>
  <c r="S94" i="126"/>
  <c r="V142" i="126"/>
  <c r="U97" i="126"/>
  <c r="U116" i="126"/>
  <c r="AA181" i="126"/>
  <c r="V150" i="126"/>
  <c r="S117" i="126"/>
  <c r="V178" i="126"/>
  <c r="S60" i="126"/>
  <c r="S88" i="126"/>
  <c r="U189" i="126"/>
  <c r="S118" i="126"/>
  <c r="AB155" i="126"/>
  <c r="V102" i="126"/>
  <c r="U128" i="126"/>
  <c r="V182" i="126"/>
  <c r="T93" i="126"/>
  <c r="U105" i="126"/>
  <c r="U144" i="126"/>
  <c r="AA138" i="126"/>
  <c r="Y117" i="126"/>
  <c r="D202" i="118"/>
  <c r="AV164" i="126"/>
  <c r="B49" i="16"/>
  <c r="R43" i="126"/>
  <c r="W43" i="126"/>
  <c r="AG43" i="126"/>
  <c r="AL43" i="126"/>
  <c r="AQ43" i="126"/>
  <c r="AN43" i="126"/>
  <c r="BA43" i="126"/>
  <c r="BF43" i="126"/>
  <c r="BC43" i="126"/>
  <c r="AJ43" i="126"/>
  <c r="AY43" i="126"/>
  <c r="AZ43" i="126"/>
  <c r="AH43" i="126"/>
  <c r="AW43" i="126"/>
  <c r="AX43" i="126"/>
  <c r="AI43" i="126"/>
  <c r="AK43" i="126"/>
  <c r="AF43" i="126"/>
  <c r="AO43" i="126"/>
  <c r="AD43" i="126"/>
  <c r="T43" i="126"/>
  <c r="V43" i="126"/>
  <c r="AP43" i="126"/>
  <c r="S43" i="126"/>
  <c r="AC43" i="126"/>
  <c r="AM43" i="126"/>
  <c r="AE43" i="126"/>
  <c r="BJ323" i="36"/>
  <c r="R190" i="126"/>
  <c r="W190" i="126"/>
  <c r="AL190" i="126"/>
  <c r="AV190" i="126"/>
  <c r="BA190" i="126"/>
  <c r="BF190" i="126"/>
  <c r="AR190" i="126"/>
  <c r="AH190" i="126"/>
  <c r="BE190" i="126"/>
  <c r="AN190" i="126"/>
  <c r="AS190" i="126"/>
  <c r="AT190" i="126"/>
  <c r="AX190" i="126"/>
  <c r="AY190" i="126"/>
  <c r="AO190" i="126"/>
  <c r="BB190" i="126"/>
  <c r="AU190" i="126"/>
  <c r="V190" i="126"/>
  <c r="Z190" i="126"/>
  <c r="C199" i="113" s="1"/>
  <c r="AQ190" i="126"/>
  <c r="AA190" i="126"/>
  <c r="AP190" i="126"/>
  <c r="AJ190" i="126"/>
  <c r="X190" i="126"/>
  <c r="AK190" i="126"/>
  <c r="AI190" i="126"/>
  <c r="AD190" i="126"/>
  <c r="BJ218" i="36"/>
  <c r="R54" i="126"/>
  <c r="W54" i="126"/>
  <c r="AG54" i="126"/>
  <c r="AL54" i="126"/>
  <c r="AQ54" i="126"/>
  <c r="BA54" i="126"/>
  <c r="AV54" i="126"/>
  <c r="BE54" i="126"/>
  <c r="AR54" i="126"/>
  <c r="BD54" i="126"/>
  <c r="AX54" i="126"/>
  <c r="AY54" i="126"/>
  <c r="AW54" i="126"/>
  <c r="AS54" i="126"/>
  <c r="BC54" i="126"/>
  <c r="AT54" i="126"/>
  <c r="AU54" i="126"/>
  <c r="AO54" i="126"/>
  <c r="AZ54" i="126"/>
  <c r="AP54" i="126"/>
  <c r="AM54" i="126"/>
  <c r="AJ54" i="126"/>
  <c r="AD54" i="126"/>
  <c r="AE54" i="126"/>
  <c r="Z54" i="126"/>
  <c r="C63" i="113" s="1"/>
  <c r="Y54" i="126"/>
  <c r="AN54" i="126"/>
  <c r="AC54" i="126"/>
  <c r="U54" i="126"/>
  <c r="AK54" i="126"/>
  <c r="AH54" i="126"/>
  <c r="AI54" i="126"/>
  <c r="AF54" i="126"/>
  <c r="R89" i="126"/>
  <c r="BJ246" i="36"/>
  <c r="W89" i="126"/>
  <c r="AG89" i="126"/>
  <c r="AL89" i="126"/>
  <c r="AQ89" i="126"/>
  <c r="AN89" i="126"/>
  <c r="AR89" i="126"/>
  <c r="AZ89" i="126"/>
  <c r="BA89" i="126"/>
  <c r="AV89" i="126"/>
  <c r="BF89" i="126"/>
  <c r="BB89" i="126"/>
  <c r="BD89" i="126"/>
  <c r="AJ89" i="126"/>
  <c r="AT89" i="126"/>
  <c r="BC89" i="126"/>
  <c r="AX89" i="126"/>
  <c r="AY89" i="126"/>
  <c r="BE89" i="126"/>
  <c r="AU89" i="126"/>
  <c r="AS89" i="126"/>
  <c r="AW89" i="126"/>
  <c r="AD89" i="126"/>
  <c r="AP89" i="126"/>
  <c r="AM89" i="126"/>
  <c r="AF89" i="126"/>
  <c r="S89" i="126"/>
  <c r="AE89" i="126"/>
  <c r="AC89" i="126"/>
  <c r="AO89" i="126"/>
  <c r="AH89" i="126"/>
  <c r="BJ269" i="36"/>
  <c r="R121" i="126"/>
  <c r="W121" i="126"/>
  <c r="AG121" i="126"/>
  <c r="AQ121" i="126"/>
  <c r="AL121" i="126"/>
  <c r="BA121" i="126"/>
  <c r="AV121" i="126"/>
  <c r="BF121" i="126"/>
  <c r="AR121" i="126"/>
  <c r="AT121" i="126"/>
  <c r="AH121" i="126"/>
  <c r="AY121" i="126"/>
  <c r="AW121" i="126"/>
  <c r="BE121" i="126"/>
  <c r="AZ121" i="126"/>
  <c r="AU121" i="126"/>
  <c r="AS121" i="126"/>
  <c r="AX121" i="126"/>
  <c r="AD121" i="126"/>
  <c r="AI121" i="126"/>
  <c r="Y121" i="126"/>
  <c r="X121" i="126"/>
  <c r="AE121" i="126"/>
  <c r="AK121" i="126"/>
  <c r="AF121" i="126"/>
  <c r="T121" i="126"/>
  <c r="AC121" i="126"/>
  <c r="AJ121" i="126"/>
  <c r="AP121" i="126"/>
  <c r="B153" i="16"/>
  <c r="R147" i="126"/>
  <c r="W147" i="126"/>
  <c r="AB147" i="126"/>
  <c r="AG147" i="126"/>
  <c r="AQ147" i="126"/>
  <c r="AN147" i="126"/>
  <c r="BA147" i="126"/>
  <c r="AV147" i="126"/>
  <c r="AX147" i="126"/>
  <c r="BF147" i="126"/>
  <c r="AS147" i="126"/>
  <c r="BB147" i="126"/>
  <c r="AW147" i="126"/>
  <c r="BC147" i="126"/>
  <c r="AU147" i="126"/>
  <c r="AT147" i="126"/>
  <c r="AI147" i="126"/>
  <c r="AR147" i="126"/>
  <c r="AY147" i="126"/>
  <c r="AZ147" i="126"/>
  <c r="AM147" i="126"/>
  <c r="AL147" i="126"/>
  <c r="AD147" i="126"/>
  <c r="AF147" i="126"/>
  <c r="Y147" i="126"/>
  <c r="AP147" i="126"/>
  <c r="AA147" i="126"/>
  <c r="Z147" i="126"/>
  <c r="C156" i="113" s="1"/>
  <c r="AO147" i="126"/>
  <c r="AE147" i="126"/>
  <c r="AC147" i="126"/>
  <c r="X147" i="126"/>
  <c r="BJ235" i="36"/>
  <c r="R78" i="126"/>
  <c r="W78" i="126"/>
  <c r="AB78" i="126"/>
  <c r="D98" i="117" s="1"/>
  <c r="AG78" i="126"/>
  <c r="AS78" i="126"/>
  <c r="BA78" i="126"/>
  <c r="AV78" i="126"/>
  <c r="AP78" i="126"/>
  <c r="BD78" i="126"/>
  <c r="AY78" i="126"/>
  <c r="AX78" i="126"/>
  <c r="AZ78" i="126"/>
  <c r="BE78" i="126"/>
  <c r="AR78" i="126"/>
  <c r="AW78" i="126"/>
  <c r="BB78" i="126"/>
  <c r="BC78" i="126"/>
  <c r="AU78" i="126"/>
  <c r="AT78" i="126"/>
  <c r="AO78" i="126"/>
  <c r="AK78" i="126"/>
  <c r="Z78" i="126"/>
  <c r="C87" i="113" s="1"/>
  <c r="AE78" i="126"/>
  <c r="AJ78" i="126"/>
  <c r="AH78" i="126"/>
  <c r="Y78" i="126"/>
  <c r="T78" i="126"/>
  <c r="X78" i="126"/>
  <c r="AI78" i="126"/>
  <c r="AN78" i="126"/>
  <c r="AC78" i="126"/>
  <c r="AF78" i="126"/>
  <c r="AQ78" i="126"/>
  <c r="AD78" i="126"/>
  <c r="AA78" i="126"/>
  <c r="BJ277" i="36"/>
  <c r="R130" i="126"/>
  <c r="W130" i="126"/>
  <c r="AB130" i="126"/>
  <c r="D150" i="117" s="1"/>
  <c r="BA130" i="126"/>
  <c r="BF130" i="126"/>
  <c r="AX130" i="126"/>
  <c r="BB130" i="126"/>
  <c r="BE130" i="126"/>
  <c r="AV130" i="126"/>
  <c r="AO130" i="126"/>
  <c r="BC130" i="126"/>
  <c r="BD130" i="126"/>
  <c r="AI130" i="126"/>
  <c r="Z130" i="126"/>
  <c r="C139" i="113" s="1"/>
  <c r="R153" i="126"/>
  <c r="BJ294" i="36"/>
  <c r="W153" i="126"/>
  <c r="U153" i="126"/>
  <c r="AG153" i="126"/>
  <c r="BA153" i="126"/>
  <c r="AV153" i="126"/>
  <c r="AR153" i="126"/>
  <c r="BB153" i="126"/>
  <c r="AX153" i="126"/>
  <c r="AZ153" i="126"/>
  <c r="AS153" i="126"/>
  <c r="AW153" i="126"/>
  <c r="AY153" i="126"/>
  <c r="AU153" i="126"/>
  <c r="AT153" i="126"/>
  <c r="AD153" i="126"/>
  <c r="AN153" i="126"/>
  <c r="Z153" i="126"/>
  <c r="C162" i="113" s="1"/>
  <c r="AM153" i="126"/>
  <c r="AE153" i="126"/>
  <c r="AC153" i="126"/>
  <c r="AF153" i="126"/>
  <c r="AH153" i="126"/>
  <c r="AL153" i="126"/>
  <c r="Y153" i="126"/>
  <c r="V153" i="126"/>
  <c r="BJ319" i="36"/>
  <c r="R185" i="126"/>
  <c r="W185" i="126"/>
  <c r="AB185" i="126"/>
  <c r="D205" i="117" s="1"/>
  <c r="AQ185" i="126"/>
  <c r="AM185" i="126"/>
  <c r="AG185" i="126"/>
  <c r="BA185" i="126"/>
  <c r="AV185" i="126"/>
  <c r="BD185" i="126"/>
  <c r="AX185" i="126"/>
  <c r="AU185" i="126"/>
  <c r="BF185" i="126"/>
  <c r="AT185" i="126"/>
  <c r="BE185" i="126"/>
  <c r="BB185" i="126"/>
  <c r="AR185" i="126"/>
  <c r="AZ185" i="126"/>
  <c r="AW185" i="126"/>
  <c r="AY185" i="126"/>
  <c r="AS185" i="126"/>
  <c r="AO185" i="126"/>
  <c r="AC185" i="126"/>
  <c r="AD185" i="126"/>
  <c r="AI185" i="126"/>
  <c r="Y185" i="126"/>
  <c r="AP185" i="126"/>
  <c r="AN185" i="126"/>
  <c r="AE185" i="126"/>
  <c r="AF185" i="126"/>
  <c r="BJ300" i="36"/>
  <c r="B169" i="16"/>
  <c r="R163" i="126"/>
  <c r="W163" i="126"/>
  <c r="AB163" i="126"/>
  <c r="D183" i="117" s="1"/>
  <c r="AG163" i="126"/>
  <c r="AO163" i="126"/>
  <c r="AV163" i="126"/>
  <c r="AX163" i="126"/>
  <c r="BA163" i="126"/>
  <c r="AQ163" i="126"/>
  <c r="BE163" i="126"/>
  <c r="BB163" i="126"/>
  <c r="BD163" i="126"/>
  <c r="AS163" i="126"/>
  <c r="BF163" i="126"/>
  <c r="AY163" i="126"/>
  <c r="AT163" i="126"/>
  <c r="AW163" i="126"/>
  <c r="AZ163" i="126"/>
  <c r="AU163" i="126"/>
  <c r="AR163" i="126"/>
  <c r="AN163" i="126"/>
  <c r="AL163" i="126"/>
  <c r="X163" i="126"/>
  <c r="AM163" i="126"/>
  <c r="Y163" i="126"/>
  <c r="AC163" i="126"/>
  <c r="AA163" i="126"/>
  <c r="AP163" i="126"/>
  <c r="Z163" i="126"/>
  <c r="C172" i="113" s="1"/>
  <c r="BJ251" i="36"/>
  <c r="R94" i="126"/>
  <c r="W94" i="126"/>
  <c r="AB94" i="126"/>
  <c r="D114" i="117" s="1"/>
  <c r="AG94" i="126"/>
  <c r="AQ94" i="126"/>
  <c r="AN94" i="126"/>
  <c r="AL94" i="126"/>
  <c r="BA94" i="126"/>
  <c r="AV94" i="126"/>
  <c r="BC94" i="126"/>
  <c r="BD94" i="126"/>
  <c r="BF94" i="126"/>
  <c r="AX94" i="126"/>
  <c r="AZ94" i="126"/>
  <c r="AT94" i="126"/>
  <c r="AS94" i="126"/>
  <c r="BB94" i="126"/>
  <c r="AU94" i="126"/>
  <c r="BE94" i="126"/>
  <c r="AW94" i="126"/>
  <c r="AR94" i="126"/>
  <c r="AY94" i="126"/>
  <c r="AJ94" i="126"/>
  <c r="AM94" i="126"/>
  <c r="AF94" i="126"/>
  <c r="AA94" i="126"/>
  <c r="AI94" i="126"/>
  <c r="AE94" i="126"/>
  <c r="AC94" i="126"/>
  <c r="AO94" i="126"/>
  <c r="AP94" i="126"/>
  <c r="X94" i="126"/>
  <c r="AK94" i="126"/>
  <c r="Z94" i="126"/>
  <c r="C103" i="113" s="1"/>
  <c r="AH94" i="126"/>
  <c r="AD94" i="126"/>
  <c r="U94" i="126"/>
  <c r="Y94" i="126"/>
  <c r="BJ297" i="36"/>
  <c r="B164" i="16"/>
  <c r="E164" i="16" s="1"/>
  <c r="R158" i="126"/>
  <c r="W158" i="126"/>
  <c r="AB158" i="126"/>
  <c r="D178" i="117" s="1"/>
  <c r="AG158" i="126"/>
  <c r="BA158" i="126"/>
  <c r="BC158" i="126"/>
  <c r="BF158" i="126"/>
  <c r="BE158" i="126"/>
  <c r="AT158" i="126"/>
  <c r="AZ158" i="126"/>
  <c r="AM158" i="126"/>
  <c r="AW158" i="126"/>
  <c r="BD158" i="126"/>
  <c r="AY158" i="126"/>
  <c r="AX158" i="126"/>
  <c r="BB158" i="126"/>
  <c r="AE158" i="126"/>
  <c r="AA158" i="126"/>
  <c r="AL158" i="126"/>
  <c r="AI158" i="126"/>
  <c r="AQ158" i="126"/>
  <c r="AC158" i="126"/>
  <c r="AF158" i="126"/>
  <c r="AD158" i="126"/>
  <c r="X158" i="126"/>
  <c r="Z158" i="126"/>
  <c r="Y158" i="126"/>
  <c r="BJ286" i="36"/>
  <c r="R140" i="126"/>
  <c r="W140" i="126"/>
  <c r="AG140" i="126"/>
  <c r="AQ140" i="126"/>
  <c r="BA140" i="126"/>
  <c r="AV140" i="126"/>
  <c r="AZ140" i="126"/>
  <c r="BF140" i="126"/>
  <c r="AP140" i="126"/>
  <c r="AS140" i="126"/>
  <c r="BB140" i="126"/>
  <c r="BC140" i="126"/>
  <c r="AR140" i="126"/>
  <c r="AX140" i="126"/>
  <c r="AW140" i="126"/>
  <c r="AY140" i="126"/>
  <c r="AU140" i="126"/>
  <c r="AT140" i="126"/>
  <c r="BD140" i="126"/>
  <c r="AN140" i="126"/>
  <c r="AH140" i="126"/>
  <c r="AO140" i="126"/>
  <c r="AM140" i="126"/>
  <c r="AF140" i="126"/>
  <c r="AC140" i="126"/>
  <c r="AD140" i="126"/>
  <c r="AE140" i="126"/>
  <c r="AA140" i="126"/>
  <c r="R100" i="126"/>
  <c r="P631" i="73"/>
  <c r="Q631" i="73"/>
  <c r="M131" i="83"/>
  <c r="N131" i="83" s="1"/>
  <c r="O131" i="83" s="1"/>
  <c r="P131" i="83" s="1"/>
  <c r="Q131" i="83" s="1"/>
  <c r="R131" i="83" s="1"/>
  <c r="U45" i="126"/>
  <c r="S128" i="126"/>
  <c r="V134" i="126"/>
  <c r="M13" i="83"/>
  <c r="N13" i="83" s="1"/>
  <c r="O13" i="83" s="1"/>
  <c r="P13" i="83" s="1"/>
  <c r="Q13" i="83" s="1"/>
  <c r="R13" i="83" s="1"/>
  <c r="S150" i="126"/>
  <c r="S176" i="126"/>
  <c r="V46" i="126"/>
  <c r="S112" i="126"/>
  <c r="T90" i="126"/>
  <c r="V183" i="126"/>
  <c r="V191" i="126"/>
  <c r="S58" i="126"/>
  <c r="S154" i="126"/>
  <c r="S115" i="126"/>
  <c r="U78" i="126"/>
  <c r="V60" i="126"/>
  <c r="S113" i="126"/>
  <c r="U90" i="126"/>
  <c r="T95" i="126"/>
  <c r="E247" i="73"/>
  <c r="S98" i="126"/>
  <c r="T141" i="126"/>
  <c r="T158" i="126"/>
  <c r="S55" i="126"/>
  <c r="T174" i="126"/>
  <c r="S180" i="126"/>
  <c r="T100" i="126"/>
  <c r="V78" i="126"/>
  <c r="U84" i="126"/>
  <c r="U174" i="126"/>
  <c r="T180" i="126"/>
  <c r="U112" i="126"/>
  <c r="T105" i="126"/>
  <c r="U190" i="126"/>
  <c r="V147" i="126"/>
  <c r="V162" i="126"/>
  <c r="U43" i="126"/>
  <c r="S75" i="126"/>
  <c r="V118" i="126"/>
  <c r="AT164" i="126"/>
  <c r="AT48" i="126"/>
  <c r="X194" i="5"/>
  <c r="AN195" i="126" s="1"/>
  <c r="BJ221" i="36"/>
  <c r="R57" i="126"/>
  <c r="W57" i="126"/>
  <c r="AB57" i="126"/>
  <c r="D77" i="117" s="1"/>
  <c r="AG57" i="126"/>
  <c r="AL57" i="126"/>
  <c r="AQ57" i="126"/>
  <c r="BA57" i="126"/>
  <c r="AV57" i="126"/>
  <c r="AY57" i="126"/>
  <c r="BB57" i="126"/>
  <c r="AO57" i="126"/>
  <c r="AX57" i="126"/>
  <c r="BE57" i="126"/>
  <c r="AZ57" i="126"/>
  <c r="BC57" i="126"/>
  <c r="AT57" i="126"/>
  <c r="AS57" i="126"/>
  <c r="AW57" i="126"/>
  <c r="BD57" i="126"/>
  <c r="AU57" i="126"/>
  <c r="AR57" i="126"/>
  <c r="AH57" i="126"/>
  <c r="X57" i="126"/>
  <c r="AP57" i="126"/>
  <c r="AE57" i="126"/>
  <c r="AD57" i="126"/>
  <c r="Y57" i="126"/>
  <c r="AM57" i="126"/>
  <c r="AK57" i="126"/>
  <c r="AI57" i="126"/>
  <c r="AC57" i="126"/>
  <c r="AF57" i="126"/>
  <c r="AN57" i="126"/>
  <c r="S57" i="126"/>
  <c r="AJ57" i="126"/>
  <c r="AA57" i="126"/>
  <c r="Z57" i="126"/>
  <c r="C66" i="113" s="1"/>
  <c r="BJ236" i="36"/>
  <c r="R79" i="126"/>
  <c r="W79" i="126"/>
  <c r="AB79" i="126"/>
  <c r="D99" i="117" s="1"/>
  <c r="AG79" i="126"/>
  <c r="AQ79" i="126"/>
  <c r="AL79" i="126"/>
  <c r="AV79" i="126"/>
  <c r="AW79" i="126"/>
  <c r="BA79" i="126"/>
  <c r="BE79" i="126"/>
  <c r="AY79" i="126"/>
  <c r="AR79" i="126"/>
  <c r="AX79" i="126"/>
  <c r="BD79" i="126"/>
  <c r="AZ79" i="126"/>
  <c r="BF79" i="126"/>
  <c r="AU79" i="126"/>
  <c r="AS79" i="126"/>
  <c r="BB79" i="126"/>
  <c r="AT79" i="126"/>
  <c r="AI79" i="126"/>
  <c r="AC79" i="126"/>
  <c r="Y79" i="126"/>
  <c r="AF79" i="126"/>
  <c r="AO79" i="126"/>
  <c r="AP79" i="126"/>
  <c r="AK79" i="126"/>
  <c r="AM79" i="126"/>
  <c r="AJ79" i="126"/>
  <c r="X79" i="126"/>
  <c r="AN79" i="126"/>
  <c r="Z79" i="126"/>
  <c r="C88" i="113" s="1"/>
  <c r="AH79" i="126"/>
  <c r="AA79" i="126"/>
  <c r="AE79" i="126"/>
  <c r="B125" i="16"/>
  <c r="R119" i="126"/>
  <c r="W119" i="126"/>
  <c r="Y119" i="126"/>
  <c r="AB119" i="126"/>
  <c r="AL119" i="126"/>
  <c r="BA119" i="126"/>
  <c r="AV119" i="126"/>
  <c r="AX119" i="126"/>
  <c r="AS119" i="126"/>
  <c r="AY119" i="126"/>
  <c r="AU119" i="126"/>
  <c r="AW119" i="126"/>
  <c r="AK119" i="126"/>
  <c r="BF119" i="126"/>
  <c r="AT119" i="126"/>
  <c r="AZ119" i="126"/>
  <c r="AQ119" i="126"/>
  <c r="AH119" i="126"/>
  <c r="AI119" i="126"/>
  <c r="AC119" i="126"/>
  <c r="AA119" i="126"/>
  <c r="T119" i="126"/>
  <c r="AJ119" i="126"/>
  <c r="X119" i="126"/>
  <c r="Z119" i="126"/>
  <c r="C128" i="113" s="1"/>
  <c r="BJ263" i="36"/>
  <c r="R109" i="126"/>
  <c r="W109" i="126"/>
  <c r="AB109" i="126"/>
  <c r="D129" i="117" s="1"/>
  <c r="AG109" i="126"/>
  <c r="AL109" i="126"/>
  <c r="AV109" i="126"/>
  <c r="BA109" i="126"/>
  <c r="BF109" i="126"/>
  <c r="BE109" i="126"/>
  <c r="BD109" i="126"/>
  <c r="AT109" i="126"/>
  <c r="AY109" i="126"/>
  <c r="AW109" i="126"/>
  <c r="AX109" i="126"/>
  <c r="BB109" i="126"/>
  <c r="AZ109" i="126"/>
  <c r="AC109" i="126"/>
  <c r="AU109" i="126"/>
  <c r="AR109" i="126"/>
  <c r="BC109" i="126"/>
  <c r="AS109" i="126"/>
  <c r="AK109" i="126"/>
  <c r="AD109" i="126"/>
  <c r="AH109" i="126"/>
  <c r="X109" i="126"/>
  <c r="Y109" i="126"/>
  <c r="AA109" i="126"/>
  <c r="AI109" i="126"/>
  <c r="AE109" i="126"/>
  <c r="AF109" i="126"/>
  <c r="AQ109" i="126"/>
  <c r="AJ109" i="126"/>
  <c r="Z109" i="126"/>
  <c r="C118" i="113" s="1"/>
  <c r="BJ231" i="36"/>
  <c r="R70" i="126"/>
  <c r="W70" i="126"/>
  <c r="AB70" i="126"/>
  <c r="D90" i="117" s="1"/>
  <c r="AF70" i="126"/>
  <c r="AL70" i="126"/>
  <c r="AG70" i="126"/>
  <c r="AW70" i="126"/>
  <c r="AV70" i="126"/>
  <c r="BA70" i="126"/>
  <c r="BF70" i="126"/>
  <c r="BC70" i="126"/>
  <c r="BB70" i="126"/>
  <c r="BD70" i="126"/>
  <c r="AX70" i="126"/>
  <c r="BE70" i="126"/>
  <c r="AS70" i="126"/>
  <c r="AZ70" i="126"/>
  <c r="AK70" i="126"/>
  <c r="AR70" i="126"/>
  <c r="AU70" i="126"/>
  <c r="AN70" i="126"/>
  <c r="AT70" i="126"/>
  <c r="AY70" i="126"/>
  <c r="AC70" i="126"/>
  <c r="AO70" i="126"/>
  <c r="Z70" i="126"/>
  <c r="C79" i="113" s="1"/>
  <c r="AQ70" i="126"/>
  <c r="AP70" i="126"/>
  <c r="AA70" i="126"/>
  <c r="AM70" i="126"/>
  <c r="AH70" i="126"/>
  <c r="AJ70" i="126"/>
  <c r="AI70" i="126"/>
  <c r="AD70" i="126"/>
  <c r="AE70" i="126"/>
  <c r="X70" i="126"/>
  <c r="Y70" i="126"/>
  <c r="B44" i="16"/>
  <c r="R38" i="126"/>
  <c r="AB38" i="126"/>
  <c r="W38" i="126"/>
  <c r="AL38" i="126"/>
  <c r="AQ38" i="126"/>
  <c r="AV38" i="126"/>
  <c r="BF38" i="126"/>
  <c r="BB38" i="126"/>
  <c r="BC38" i="126"/>
  <c r="AT38" i="126"/>
  <c r="AS38" i="126"/>
  <c r="AN38" i="126"/>
  <c r="AR38" i="126"/>
  <c r="AY38" i="126"/>
  <c r="BE38" i="126"/>
  <c r="AW38" i="126"/>
  <c r="AU38" i="126"/>
  <c r="BD38" i="126"/>
  <c r="AA38" i="126"/>
  <c r="AO38" i="126"/>
  <c r="AP38" i="126"/>
  <c r="AC38" i="126"/>
  <c r="X38" i="126"/>
  <c r="Y38" i="126"/>
  <c r="Z38" i="126"/>
  <c r="C47" i="113" s="1"/>
  <c r="AJ38" i="126"/>
  <c r="AM38" i="126"/>
  <c r="AH38" i="126"/>
  <c r="AI38" i="126"/>
  <c r="AK38" i="126"/>
  <c r="BJ242" i="36"/>
  <c r="R85" i="126"/>
  <c r="W85" i="126"/>
  <c r="Z85" i="126"/>
  <c r="C94" i="113" s="1"/>
  <c r="AB85" i="126"/>
  <c r="D105" i="117" s="1"/>
  <c r="AG85" i="126"/>
  <c r="AL85" i="126"/>
  <c r="AV85" i="126"/>
  <c r="BA85" i="126"/>
  <c r="BF85" i="126"/>
  <c r="AR85" i="126"/>
  <c r="BB85" i="126"/>
  <c r="AZ85" i="126"/>
  <c r="AX85" i="126"/>
  <c r="AT85" i="126"/>
  <c r="AU85" i="126"/>
  <c r="AY85" i="126"/>
  <c r="BC85" i="126"/>
  <c r="BD85" i="126"/>
  <c r="AW85" i="126"/>
  <c r="AS85" i="126"/>
  <c r="AD85" i="126"/>
  <c r="AQ85" i="126"/>
  <c r="AN85" i="126"/>
  <c r="AO85" i="126"/>
  <c r="AA85" i="126"/>
  <c r="AP85" i="126"/>
  <c r="AC85" i="126"/>
  <c r="X85" i="126"/>
  <c r="AF85" i="126"/>
  <c r="AI85" i="126"/>
  <c r="AE85" i="126"/>
  <c r="Y85" i="126"/>
  <c r="BJ247" i="36"/>
  <c r="R90" i="126"/>
  <c r="W90" i="126"/>
  <c r="AB90" i="126"/>
  <c r="D110" i="117" s="1"/>
  <c r="AG90" i="126"/>
  <c r="AL90" i="126"/>
  <c r="AQ90" i="126"/>
  <c r="BA90" i="126"/>
  <c r="AV90" i="126"/>
  <c r="BF90" i="126"/>
  <c r="BE90" i="126"/>
  <c r="AZ90" i="126"/>
  <c r="BC90" i="126"/>
  <c r="AM90" i="126"/>
  <c r="AY90" i="126"/>
  <c r="AX90" i="126"/>
  <c r="AR90" i="126"/>
  <c r="AH90" i="126"/>
  <c r="AW90" i="126"/>
  <c r="AE90" i="126"/>
  <c r="AO90" i="126"/>
  <c r="AN90" i="126"/>
  <c r="AF90" i="126"/>
  <c r="AP90" i="126"/>
  <c r="Y90" i="126"/>
  <c r="Z90" i="126"/>
  <c r="C99" i="113" s="1"/>
  <c r="AI90" i="126"/>
  <c r="AC90" i="126"/>
  <c r="AK90" i="126"/>
  <c r="AJ90" i="126"/>
  <c r="AD90" i="126"/>
  <c r="AA90" i="126"/>
  <c r="B120" i="16"/>
  <c r="R114" i="126"/>
  <c r="W114" i="126"/>
  <c r="AB114" i="126"/>
  <c r="AQ114" i="126"/>
  <c r="AV114" i="126"/>
  <c r="BA114" i="126"/>
  <c r="BF114" i="126"/>
  <c r="AY114" i="126"/>
  <c r="AW114" i="126"/>
  <c r="BD114" i="126"/>
  <c r="BE114" i="126"/>
  <c r="AS114" i="126"/>
  <c r="AX114" i="126"/>
  <c r="AU114" i="126"/>
  <c r="AZ114" i="126"/>
  <c r="AR114" i="126"/>
  <c r="AT114" i="126"/>
  <c r="AN114" i="126"/>
  <c r="AO114" i="126"/>
  <c r="Z114" i="126"/>
  <c r="C123" i="113" s="1"/>
  <c r="AP114" i="126"/>
  <c r="X114" i="126"/>
  <c r="AA114" i="126"/>
  <c r="Y114" i="126"/>
  <c r="AJ114" i="126"/>
  <c r="AF114" i="126"/>
  <c r="AM114" i="126"/>
  <c r="V114" i="126"/>
  <c r="AI114" i="126"/>
  <c r="AL114" i="126"/>
  <c r="R68" i="126"/>
  <c r="BJ229" i="36"/>
  <c r="W68" i="126"/>
  <c r="AG68" i="126"/>
  <c r="AV68" i="126"/>
  <c r="BA68" i="126"/>
  <c r="BB68" i="126"/>
  <c r="AW68" i="126"/>
  <c r="AU68" i="126"/>
  <c r="AY68" i="126"/>
  <c r="AX68" i="126"/>
  <c r="BC68" i="126"/>
  <c r="AZ68" i="126"/>
  <c r="AS68" i="126"/>
  <c r="AR68" i="126"/>
  <c r="BF68" i="126"/>
  <c r="BE68" i="126"/>
  <c r="AT68" i="126"/>
  <c r="AA68" i="126"/>
  <c r="X68" i="126"/>
  <c r="S68" i="126"/>
  <c r="AJ68" i="126"/>
  <c r="AC68" i="126"/>
  <c r="Y68" i="126"/>
  <c r="AF68" i="126"/>
  <c r="Z68" i="126"/>
  <c r="C77" i="113" s="1"/>
  <c r="AE68" i="126"/>
  <c r="AD68" i="126"/>
  <c r="AB68" i="126"/>
  <c r="D88" i="117" s="1"/>
  <c r="BJ208" i="36"/>
  <c r="R44" i="126"/>
  <c r="W44" i="126"/>
  <c r="AG44" i="126"/>
  <c r="AL44" i="126"/>
  <c r="AV44" i="126"/>
  <c r="BA44" i="126"/>
  <c r="BF44" i="126"/>
  <c r="BB44" i="126"/>
  <c r="AW44" i="126"/>
  <c r="AY44" i="126"/>
  <c r="BE44" i="126"/>
  <c r="AR44" i="126"/>
  <c r="AZ44" i="126"/>
  <c r="AS44" i="126"/>
  <c r="AQ44" i="126"/>
  <c r="AP44" i="126"/>
  <c r="BD44" i="126"/>
  <c r="AT44" i="126"/>
  <c r="AU44" i="126"/>
  <c r="AX44" i="126"/>
  <c r="AD44" i="126"/>
  <c r="AH44" i="126"/>
  <c r="AE44" i="126"/>
  <c r="U44" i="126"/>
  <c r="AJ44" i="126"/>
  <c r="AF44" i="126"/>
  <c r="AC44" i="126"/>
  <c r="AI44" i="126"/>
  <c r="AK44" i="126"/>
  <c r="BJ274" i="36"/>
  <c r="R126" i="126"/>
  <c r="W126" i="126"/>
  <c r="AB126" i="126"/>
  <c r="D146" i="117" s="1"/>
  <c r="AG126" i="126"/>
  <c r="AL126" i="126"/>
  <c r="AV126" i="126"/>
  <c r="BF126" i="126"/>
  <c r="AR126" i="126"/>
  <c r="AS126" i="126"/>
  <c r="AP126" i="126"/>
  <c r="BA126" i="126"/>
  <c r="BC126" i="126"/>
  <c r="AJ126" i="126"/>
  <c r="AU126" i="126"/>
  <c r="AT126" i="126"/>
  <c r="AX126" i="126"/>
  <c r="AK126" i="126"/>
  <c r="AE126" i="126"/>
  <c r="AH126" i="126"/>
  <c r="X126" i="126"/>
  <c r="AD126" i="126"/>
  <c r="Z126" i="126"/>
  <c r="C135" i="113" s="1"/>
  <c r="Y126" i="126"/>
  <c r="S126" i="126"/>
  <c r="AF126" i="126"/>
  <c r="AA126" i="126"/>
  <c r="AI126" i="126"/>
  <c r="AC126" i="126"/>
  <c r="R189" i="126"/>
  <c r="B195" i="16"/>
  <c r="E195" i="16" s="1"/>
  <c r="C195" i="16"/>
  <c r="F195" i="16" s="1"/>
  <c r="W189" i="126"/>
  <c r="AB189" i="126"/>
  <c r="AL189" i="126"/>
  <c r="AG189" i="126"/>
  <c r="AH189" i="126"/>
  <c r="AV189" i="126"/>
  <c r="AT189" i="126"/>
  <c r="AS189" i="126"/>
  <c r="AU189" i="126"/>
  <c r="BC189" i="126"/>
  <c r="BA189" i="126"/>
  <c r="AN189" i="126"/>
  <c r="BD189" i="126"/>
  <c r="BF189" i="126"/>
  <c r="AQ189" i="126"/>
  <c r="AR189" i="126"/>
  <c r="AJ189" i="126"/>
  <c r="AP189" i="126"/>
  <c r="AK189" i="126"/>
  <c r="AI189" i="126"/>
  <c r="AE189" i="126"/>
  <c r="AD189" i="126"/>
  <c r="AM189" i="126"/>
  <c r="AF189" i="126"/>
  <c r="AA189" i="126"/>
  <c r="Z189" i="126"/>
  <c r="C198" i="113" s="1"/>
  <c r="Y189" i="126"/>
  <c r="T189" i="126"/>
  <c r="AC189" i="126"/>
  <c r="X189" i="126"/>
  <c r="BJ260" i="36"/>
  <c r="R106" i="126"/>
  <c r="W106" i="126"/>
  <c r="AB106" i="126"/>
  <c r="D126" i="117" s="1"/>
  <c r="AG106" i="126"/>
  <c r="AL106" i="126"/>
  <c r="AQ106" i="126"/>
  <c r="BA106" i="126"/>
  <c r="AY106" i="126"/>
  <c r="BF106" i="126"/>
  <c r="AU106" i="126"/>
  <c r="AP106" i="126"/>
  <c r="AZ106" i="126"/>
  <c r="AW106" i="126"/>
  <c r="AM106" i="126"/>
  <c r="BE106" i="126"/>
  <c r="AX106" i="126"/>
  <c r="Y106" i="126"/>
  <c r="AA106" i="126"/>
  <c r="AH106" i="126"/>
  <c r="AF106" i="126"/>
  <c r="X106" i="126"/>
  <c r="AJ106" i="126"/>
  <c r="AC106" i="126"/>
  <c r="Z106" i="126"/>
  <c r="C115" i="113" s="1"/>
  <c r="T106" i="126"/>
  <c r="AK106" i="126"/>
  <c r="AI106" i="126"/>
  <c r="AD106" i="126"/>
  <c r="AE106" i="126"/>
  <c r="AO106" i="126"/>
  <c r="AN106" i="126"/>
  <c r="BJ215" i="36"/>
  <c r="R50" i="126"/>
  <c r="W50" i="126"/>
  <c r="AB50" i="126"/>
  <c r="D70" i="117" s="1"/>
  <c r="AG50" i="126"/>
  <c r="AQ50" i="126"/>
  <c r="AO50" i="126"/>
  <c r="AV50" i="126"/>
  <c r="BF50" i="126"/>
  <c r="BC50" i="126"/>
  <c r="AX50" i="126"/>
  <c r="AU50" i="126"/>
  <c r="BB50" i="126"/>
  <c r="AR50" i="126"/>
  <c r="BE50" i="126"/>
  <c r="AT50" i="126"/>
  <c r="AZ50" i="126"/>
  <c r="BD50" i="126"/>
  <c r="AS50" i="126"/>
  <c r="AA50" i="126"/>
  <c r="S50" i="126"/>
  <c r="AM50" i="126"/>
  <c r="AL50" i="126"/>
  <c r="Y50" i="126"/>
  <c r="X50" i="126"/>
  <c r="AF50" i="126"/>
  <c r="AD50" i="126"/>
  <c r="AC50" i="126"/>
  <c r="AP50" i="126"/>
  <c r="Z50" i="126"/>
  <c r="AE50" i="126"/>
  <c r="U102" i="126"/>
  <c r="V44" i="126"/>
  <c r="T193" i="126"/>
  <c r="T182" i="126"/>
  <c r="V42" i="126"/>
  <c r="T126" i="126"/>
  <c r="V95" i="126"/>
  <c r="U80" i="126"/>
  <c r="V192" i="126"/>
  <c r="U50" i="126"/>
  <c r="T70" i="126"/>
  <c r="V54" i="126"/>
  <c r="S90" i="126"/>
  <c r="S95" i="126"/>
  <c r="T58" i="126"/>
  <c r="S158" i="126"/>
  <c r="T88" i="126"/>
  <c r="S109" i="126"/>
  <c r="T116" i="126"/>
  <c r="V166" i="126"/>
  <c r="S147" i="126"/>
  <c r="T124" i="126"/>
  <c r="U155" i="126"/>
  <c r="U60" i="126"/>
  <c r="S152" i="126"/>
  <c r="V159" i="126"/>
  <c r="V98" i="126"/>
  <c r="V58" i="126"/>
  <c r="U158" i="126"/>
  <c r="V145" i="126"/>
  <c r="S97" i="126"/>
  <c r="T51" i="126"/>
  <c r="U177" i="126"/>
  <c r="S73" i="126"/>
  <c r="V189" i="126"/>
  <c r="AB44" i="126"/>
  <c r="D64" i="117" s="1"/>
  <c r="U143" i="126"/>
  <c r="V55" i="126"/>
  <c r="V138" i="126"/>
  <c r="S121" i="126"/>
  <c r="S185" i="126"/>
  <c r="AA166" i="126"/>
  <c r="BJ241" i="36"/>
  <c r="R84" i="126"/>
  <c r="W84" i="126"/>
  <c r="AB84" i="126"/>
  <c r="D104" i="117" s="1"/>
  <c r="AA84" i="126"/>
  <c r="AQ84" i="126"/>
  <c r="AV84" i="126"/>
  <c r="AY84" i="126"/>
  <c r="AT84" i="126"/>
  <c r="BD84" i="126"/>
  <c r="AR84" i="126"/>
  <c r="AX84" i="126"/>
  <c r="AZ84" i="126"/>
  <c r="BF84" i="126"/>
  <c r="AS84" i="126"/>
  <c r="AM84" i="126"/>
  <c r="AP84" i="126"/>
  <c r="AD84" i="126"/>
  <c r="X84" i="126"/>
  <c r="AL84" i="126"/>
  <c r="AN84" i="126"/>
  <c r="AO84" i="126"/>
  <c r="BJ259" i="36"/>
  <c r="R103" i="126"/>
  <c r="W103" i="126"/>
  <c r="AB103" i="126"/>
  <c r="D123" i="117" s="1"/>
  <c r="Z103" i="126"/>
  <c r="C112" i="113" s="1"/>
  <c r="AL103" i="126"/>
  <c r="AQ103" i="126"/>
  <c r="AV103" i="126"/>
  <c r="AS103" i="126"/>
  <c r="BA103" i="126"/>
  <c r="BE103" i="126"/>
  <c r="AU103" i="126"/>
  <c r="BD103" i="126"/>
  <c r="AY103" i="126"/>
  <c r="AZ103" i="126"/>
  <c r="AX103" i="126"/>
  <c r="AW103" i="126"/>
  <c r="AP103" i="126"/>
  <c r="AR103" i="126"/>
  <c r="BC103" i="126"/>
  <c r="BF103" i="126"/>
  <c r="AT103" i="126"/>
  <c r="AO103" i="126"/>
  <c r="AN103" i="126"/>
  <c r="AJ103" i="126"/>
  <c r="X103" i="126"/>
  <c r="Y103" i="126"/>
  <c r="AA103" i="126"/>
  <c r="AM103" i="126"/>
  <c r="AK103" i="126"/>
  <c r="AH103" i="126"/>
  <c r="BJ292" i="36"/>
  <c r="R146" i="126"/>
  <c r="W146" i="126"/>
  <c r="AB146" i="126"/>
  <c r="D166" i="117" s="1"/>
  <c r="AG146" i="126"/>
  <c r="AQ146" i="126"/>
  <c r="AO146" i="126"/>
  <c r="BA146" i="126"/>
  <c r="AV146" i="126"/>
  <c r="BF146" i="126"/>
  <c r="AZ146" i="126"/>
  <c r="AN146" i="126"/>
  <c r="AX146" i="126"/>
  <c r="AR146" i="126"/>
  <c r="AS146" i="126"/>
  <c r="BE146" i="126"/>
  <c r="AT146" i="126"/>
  <c r="AU146" i="126"/>
  <c r="AP146" i="126"/>
  <c r="AY146" i="126"/>
  <c r="AW146" i="126"/>
  <c r="AE146" i="126"/>
  <c r="AA146" i="126"/>
  <c r="Y146" i="126"/>
  <c r="AF146" i="126"/>
  <c r="X146" i="126"/>
  <c r="AJ146" i="126"/>
  <c r="AM146" i="126"/>
  <c r="AH146" i="126"/>
  <c r="AD146" i="126"/>
  <c r="AC146" i="126"/>
  <c r="Z146" i="126"/>
  <c r="C155" i="113" s="1"/>
  <c r="BJ295" i="36"/>
  <c r="W154" i="126"/>
  <c r="AB154" i="126"/>
  <c r="D174" i="117" s="1"/>
  <c r="AL154" i="126"/>
  <c r="AQ154" i="126"/>
  <c r="AV154" i="126"/>
  <c r="BA154" i="126"/>
  <c r="AW154" i="126"/>
  <c r="AZ154" i="126"/>
  <c r="AS154" i="126"/>
  <c r="BE154" i="126"/>
  <c r="AX154" i="126"/>
  <c r="AT154" i="126"/>
  <c r="AU154" i="126"/>
  <c r="BC154" i="126"/>
  <c r="AR154" i="126"/>
  <c r="AY154" i="126"/>
  <c r="AI154" i="126"/>
  <c r="AO154" i="126"/>
  <c r="AH154" i="126"/>
  <c r="AK154" i="126"/>
  <c r="AN154" i="126"/>
  <c r="AM154" i="126"/>
  <c r="AG154" i="126"/>
  <c r="Y154" i="126"/>
  <c r="AP154" i="126"/>
  <c r="AJ154" i="126"/>
  <c r="R83" i="126"/>
  <c r="BJ240" i="36"/>
  <c r="W83" i="126"/>
  <c r="AL83" i="126"/>
  <c r="AG83" i="126"/>
  <c r="AW83" i="126"/>
  <c r="AV83" i="126"/>
  <c r="BA83" i="126"/>
  <c r="BF83" i="126"/>
  <c r="AZ83" i="126"/>
  <c r="AF83" i="126"/>
  <c r="BE83" i="126"/>
  <c r="AS83" i="126"/>
  <c r="AU83" i="126"/>
  <c r="BD83" i="126"/>
  <c r="BB83" i="126"/>
  <c r="AP83" i="126"/>
  <c r="AX83" i="126"/>
  <c r="AO83" i="126"/>
  <c r="BC83" i="126"/>
  <c r="AR83" i="126"/>
  <c r="AT83" i="126"/>
  <c r="AY83" i="126"/>
  <c r="AQ83" i="126"/>
  <c r="AI83" i="126"/>
  <c r="AN83" i="126"/>
  <c r="AE83" i="126"/>
  <c r="AK83" i="126"/>
  <c r="AC83" i="126"/>
  <c r="AH83" i="126"/>
  <c r="AJ83" i="126"/>
  <c r="U83" i="126"/>
  <c r="AD83" i="126"/>
  <c r="Y83" i="126"/>
  <c r="BJ248" i="36"/>
  <c r="R91" i="126"/>
  <c r="W91" i="126"/>
  <c r="AB91" i="126"/>
  <c r="D111" i="117" s="1"/>
  <c r="AG91" i="126"/>
  <c r="AQ91" i="126"/>
  <c r="AL91" i="126"/>
  <c r="BA91" i="126"/>
  <c r="AV91" i="126"/>
  <c r="AS91" i="126"/>
  <c r="AR91" i="126"/>
  <c r="AY91" i="126"/>
  <c r="AT91" i="126"/>
  <c r="AZ91" i="126"/>
  <c r="BD91" i="126"/>
  <c r="BC91" i="126"/>
  <c r="AW91" i="126"/>
  <c r="AX91" i="126"/>
  <c r="AU91" i="126"/>
  <c r="AN91" i="126"/>
  <c r="AH91" i="126"/>
  <c r="AM91" i="126"/>
  <c r="AK91" i="126"/>
  <c r="Z91" i="126"/>
  <c r="C100" i="113" s="1"/>
  <c r="AI91" i="126"/>
  <c r="AE91" i="126"/>
  <c r="AA91" i="126"/>
  <c r="X91" i="126"/>
  <c r="AO91" i="126"/>
  <c r="AD91" i="126"/>
  <c r="AP91" i="126"/>
  <c r="AC91" i="126"/>
  <c r="AF91" i="126"/>
  <c r="AJ91" i="126"/>
  <c r="Y91" i="126"/>
  <c r="BJ273" i="36"/>
  <c r="R125" i="126"/>
  <c r="W125" i="126"/>
  <c r="AG125" i="126"/>
  <c r="AL125" i="126"/>
  <c r="AQ125" i="126"/>
  <c r="AZ125" i="126"/>
  <c r="AV125" i="126"/>
  <c r="BA125" i="126"/>
  <c r="BF125" i="126"/>
  <c r="BC125" i="126"/>
  <c r="AS125" i="126"/>
  <c r="AR125" i="126"/>
  <c r="BD125" i="126"/>
  <c r="AY125" i="126"/>
  <c r="AO125" i="126"/>
  <c r="BE125" i="126"/>
  <c r="AX125" i="126"/>
  <c r="AT125" i="126"/>
  <c r="AW125" i="126"/>
  <c r="AU125" i="126"/>
  <c r="AP125" i="126"/>
  <c r="AK125" i="126"/>
  <c r="U125" i="126"/>
  <c r="AC125" i="126"/>
  <c r="X125" i="126"/>
  <c r="AJ125" i="126"/>
  <c r="AN125" i="126"/>
  <c r="AH125" i="126"/>
  <c r="AE125" i="126"/>
  <c r="AM125" i="126"/>
  <c r="AI125" i="126"/>
  <c r="AF125" i="126"/>
  <c r="AD125" i="126"/>
  <c r="BJ266" i="36"/>
  <c r="B123" i="16"/>
  <c r="W117" i="126"/>
  <c r="AB117" i="126"/>
  <c r="D137" i="117" s="1"/>
  <c r="AQ117" i="126"/>
  <c r="AL117" i="126"/>
  <c r="AV117" i="126"/>
  <c r="BA117" i="126"/>
  <c r="AZ117" i="126"/>
  <c r="AX117" i="126"/>
  <c r="AY117" i="126"/>
  <c r="AU117" i="126"/>
  <c r="AW117" i="126"/>
  <c r="AS117" i="126"/>
  <c r="AT117" i="126"/>
  <c r="BE117" i="126"/>
  <c r="AR117" i="126"/>
  <c r="X117" i="126"/>
  <c r="U117" i="126"/>
  <c r="AK117" i="126"/>
  <c r="AN117" i="126"/>
  <c r="AP117" i="126"/>
  <c r="AI117" i="126"/>
  <c r="AH117" i="126"/>
  <c r="AA117" i="126"/>
  <c r="AJ117" i="126"/>
  <c r="Z117" i="126"/>
  <c r="C126" i="113" s="1"/>
  <c r="BJ252" i="36"/>
  <c r="R96" i="126"/>
  <c r="W96" i="126"/>
  <c r="AB96" i="126"/>
  <c r="D116" i="117" s="1"/>
  <c r="AG96" i="126"/>
  <c r="AE96" i="126"/>
  <c r="AQ96" i="126"/>
  <c r="AL96" i="126"/>
  <c r="BA96" i="126"/>
  <c r="AR96" i="126"/>
  <c r="AX96" i="126"/>
  <c r="AV96" i="126"/>
  <c r="AT96" i="126"/>
  <c r="AU96" i="126"/>
  <c r="AW96" i="126"/>
  <c r="BD96" i="126"/>
  <c r="BF96" i="126"/>
  <c r="AP96" i="126"/>
  <c r="AJ96" i="126"/>
  <c r="AO96" i="126"/>
  <c r="AY96" i="126"/>
  <c r="AS96" i="126"/>
  <c r="AZ96" i="126"/>
  <c r="AH96" i="126"/>
  <c r="AF96" i="126"/>
  <c r="AC96" i="126"/>
  <c r="AD96" i="126"/>
  <c r="AI96" i="126"/>
  <c r="Z96" i="126"/>
  <c r="C105" i="113" s="1"/>
  <c r="AN96" i="126"/>
  <c r="Y96" i="126"/>
  <c r="AM96" i="126"/>
  <c r="AA96" i="126"/>
  <c r="X96" i="126"/>
  <c r="T96" i="126"/>
  <c r="BJ282" i="36"/>
  <c r="R135" i="126"/>
  <c r="W135" i="126"/>
  <c r="AB135" i="126"/>
  <c r="D155" i="117" s="1"/>
  <c r="AG135" i="126"/>
  <c r="AQ135" i="126"/>
  <c r="AL135" i="126"/>
  <c r="AV135" i="126"/>
  <c r="BA135" i="126"/>
  <c r="BF135" i="126"/>
  <c r="AR135" i="126"/>
  <c r="BD135" i="126"/>
  <c r="AS135" i="126"/>
  <c r="BC135" i="126"/>
  <c r="AZ135" i="126"/>
  <c r="AT135" i="126"/>
  <c r="BE135" i="126"/>
  <c r="AX135" i="126"/>
  <c r="AU135" i="126"/>
  <c r="AP135" i="126"/>
  <c r="AJ135" i="126"/>
  <c r="AW135" i="126"/>
  <c r="AY135" i="126"/>
  <c r="BB135" i="126"/>
  <c r="AM135" i="126"/>
  <c r="AA135" i="126"/>
  <c r="Z135" i="126"/>
  <c r="C144" i="113" s="1"/>
  <c r="AN135" i="126"/>
  <c r="Y135" i="126"/>
  <c r="S135" i="126"/>
  <c r="AC135" i="126"/>
  <c r="AE135" i="126"/>
  <c r="X135" i="126"/>
  <c r="AK135" i="126"/>
  <c r="AI135" i="126"/>
  <c r="AH135" i="126"/>
  <c r="AF135" i="126"/>
  <c r="AD135" i="126"/>
  <c r="AO135" i="126"/>
  <c r="BJ307" i="36"/>
  <c r="R171" i="126"/>
  <c r="W171" i="126"/>
  <c r="Z171" i="126"/>
  <c r="C180" i="113" s="1"/>
  <c r="AB171" i="126"/>
  <c r="D191" i="117" s="1"/>
  <c r="AG171" i="126"/>
  <c r="AQ171" i="126"/>
  <c r="BA171" i="126"/>
  <c r="AT171" i="126"/>
  <c r="AV171" i="126"/>
  <c r="AZ171" i="126"/>
  <c r="BD171" i="126"/>
  <c r="AX171" i="126"/>
  <c r="AS171" i="126"/>
  <c r="AW171" i="126"/>
  <c r="AY171" i="126"/>
  <c r="AI171" i="126"/>
  <c r="AR171" i="126"/>
  <c r="AL171" i="126"/>
  <c r="AU171" i="126"/>
  <c r="AN171" i="126"/>
  <c r="T171" i="126"/>
  <c r="AJ171" i="126"/>
  <c r="AK171" i="126"/>
  <c r="Y171" i="126"/>
  <c r="X171" i="126"/>
  <c r="AA171" i="126"/>
  <c r="AP171" i="126"/>
  <c r="AF171" i="126"/>
  <c r="AD171" i="126"/>
  <c r="AO171" i="126"/>
  <c r="AC171" i="126"/>
  <c r="U171" i="126"/>
  <c r="AE171" i="126"/>
  <c r="AM171" i="126"/>
  <c r="B162" i="16"/>
  <c r="R156" i="126"/>
  <c r="W156" i="126"/>
  <c r="AB156" i="126"/>
  <c r="AG156" i="126"/>
  <c r="AQ156" i="126"/>
  <c r="AO156" i="126"/>
  <c r="AL156" i="126"/>
  <c r="AV156" i="126"/>
  <c r="BA156" i="126"/>
  <c r="AT156" i="126"/>
  <c r="AW156" i="126"/>
  <c r="AR156" i="126"/>
  <c r="AU156" i="126"/>
  <c r="AX156" i="126"/>
  <c r="BB156" i="126"/>
  <c r="AS156" i="126"/>
  <c r="AZ156" i="126"/>
  <c r="AY156" i="126"/>
  <c r="AM156" i="126"/>
  <c r="AI156" i="126"/>
  <c r="AF156" i="126"/>
  <c r="AD156" i="126"/>
  <c r="Y156" i="126"/>
  <c r="AA156" i="126"/>
  <c r="AH156" i="126"/>
  <c r="Z156" i="126"/>
  <c r="C165" i="113" s="1"/>
  <c r="AN156" i="126"/>
  <c r="AP156" i="126"/>
  <c r="AE156" i="126"/>
  <c r="X156" i="126"/>
  <c r="AC156" i="126"/>
  <c r="BJ213" i="36"/>
  <c r="R49" i="126"/>
  <c r="W49" i="126"/>
  <c r="AB49" i="126"/>
  <c r="D69" i="117" s="1"/>
  <c r="X49" i="126"/>
  <c r="AQ49" i="126"/>
  <c r="AL49" i="126"/>
  <c r="BA49" i="126"/>
  <c r="AV49" i="126"/>
  <c r="BF49" i="126"/>
  <c r="AZ49" i="126"/>
  <c r="AW49" i="126"/>
  <c r="AT49" i="126"/>
  <c r="BD49" i="126"/>
  <c r="BC49" i="126"/>
  <c r="BE49" i="126"/>
  <c r="AS49" i="126"/>
  <c r="AU49" i="126"/>
  <c r="AJ49" i="126"/>
  <c r="AY49" i="126"/>
  <c r="AR49" i="126"/>
  <c r="BB49" i="126"/>
  <c r="AX49" i="126"/>
  <c r="Y49" i="126"/>
  <c r="AO49" i="126"/>
  <c r="AM49" i="126"/>
  <c r="AK49" i="126"/>
  <c r="AI49" i="126"/>
  <c r="AH49" i="126"/>
  <c r="AP49" i="126"/>
  <c r="AN49" i="126"/>
  <c r="S49" i="126"/>
  <c r="B111" i="16"/>
  <c r="R105" i="126"/>
  <c r="W105" i="126"/>
  <c r="AB105" i="126"/>
  <c r="AA105" i="126"/>
  <c r="AG105" i="126"/>
  <c r="AJ105" i="126"/>
  <c r="AM105" i="126"/>
  <c r="AQ105" i="126"/>
  <c r="AL105" i="126"/>
  <c r="BA105" i="126"/>
  <c r="AV105" i="126"/>
  <c r="AZ105" i="126"/>
  <c r="BF105" i="126"/>
  <c r="BD105" i="126"/>
  <c r="BB105" i="126"/>
  <c r="AW105" i="126"/>
  <c r="AY105" i="126"/>
  <c r="AX105" i="126"/>
  <c r="AR105" i="126"/>
  <c r="BC105" i="126"/>
  <c r="BE105" i="126"/>
  <c r="AU105" i="126"/>
  <c r="AN105" i="126"/>
  <c r="AS105" i="126"/>
  <c r="AT105" i="126"/>
  <c r="AP105" i="126"/>
  <c r="AO105" i="126"/>
  <c r="V105" i="126"/>
  <c r="AF105" i="126"/>
  <c r="AE105" i="126"/>
  <c r="X105" i="126"/>
  <c r="AK105" i="126"/>
  <c r="AH105" i="126"/>
  <c r="AI105" i="126"/>
  <c r="Y105" i="126"/>
  <c r="AC105" i="126"/>
  <c r="Z105" i="126"/>
  <c r="C114" i="113" s="1"/>
  <c r="M185" i="83"/>
  <c r="N185" i="83" s="1"/>
  <c r="O185" i="83" s="1"/>
  <c r="P185" i="83" s="1"/>
  <c r="Q185" i="83" s="1"/>
  <c r="R185" i="83" s="1"/>
  <c r="U156" i="126"/>
  <c r="V171" i="126"/>
  <c r="M191" i="83"/>
  <c r="N191" i="83" s="1"/>
  <c r="O191" i="83" s="1"/>
  <c r="P191" i="83" s="1"/>
  <c r="Q191" i="83" s="1"/>
  <c r="R191" i="83" s="1"/>
  <c r="T156" i="126"/>
  <c r="T135" i="126"/>
  <c r="T57" i="126"/>
  <c r="T77" i="126"/>
  <c r="T113" i="126"/>
  <c r="T179" i="126"/>
  <c r="U121" i="126"/>
  <c r="V103" i="126"/>
  <c r="V141" i="126"/>
  <c r="U149" i="126"/>
  <c r="S42" i="126"/>
  <c r="U68" i="126"/>
  <c r="S179" i="126"/>
  <c r="S141" i="126"/>
  <c r="U181" i="126"/>
  <c r="U74" i="126"/>
  <c r="V96" i="126"/>
  <c r="U179" i="126"/>
  <c r="S174" i="126"/>
  <c r="U134" i="126"/>
  <c r="U81" i="126"/>
  <c r="V181" i="126"/>
  <c r="T84" i="126"/>
  <c r="V38" i="126"/>
  <c r="S108" i="126"/>
  <c r="S51" i="126"/>
  <c r="T94" i="126"/>
  <c r="V74" i="126"/>
  <c r="T138" i="126"/>
  <c r="T108" i="126"/>
  <c r="U89" i="126"/>
  <c r="U138" i="126"/>
  <c r="Y89" i="126"/>
  <c r="U180" i="126"/>
  <c r="V50" i="126"/>
  <c r="S77" i="126"/>
  <c r="S138" i="126"/>
  <c r="X145" i="126"/>
  <c r="Z84" i="126"/>
  <c r="C93" i="113" s="1"/>
  <c r="B122" i="16"/>
  <c r="R116" i="126"/>
  <c r="W116" i="126"/>
  <c r="AB116" i="126"/>
  <c r="AN116" i="126"/>
  <c r="AL116" i="126"/>
  <c r="AQ116" i="126"/>
  <c r="AX116" i="126"/>
  <c r="AV116" i="126"/>
  <c r="BA116" i="126"/>
  <c r="AY116" i="126"/>
  <c r="AZ116" i="126"/>
  <c r="BE116" i="126"/>
  <c r="AU116" i="126"/>
  <c r="AT116" i="126"/>
  <c r="AM116" i="126"/>
  <c r="AW116" i="126"/>
  <c r="AO116" i="126"/>
  <c r="AJ116" i="126"/>
  <c r="AE116" i="126"/>
  <c r="AF116" i="126"/>
  <c r="Z116" i="126"/>
  <c r="C125" i="113" s="1"/>
  <c r="AK116" i="126"/>
  <c r="AH116" i="126"/>
  <c r="AP116" i="126"/>
  <c r="V116" i="126"/>
  <c r="AI116" i="126"/>
  <c r="AG116" i="126"/>
  <c r="X116" i="126"/>
  <c r="AC116" i="126"/>
  <c r="Y116" i="126"/>
  <c r="AA116" i="126"/>
  <c r="BJ276" i="36"/>
  <c r="R128" i="126"/>
  <c r="W128" i="126"/>
  <c r="AB128" i="126"/>
  <c r="D148" i="117" s="1"/>
  <c r="X128" i="126"/>
  <c r="AG128" i="126"/>
  <c r="AQ128" i="126"/>
  <c r="AM128" i="126"/>
  <c r="AL128" i="126"/>
  <c r="AV128" i="126"/>
  <c r="BF128" i="126"/>
  <c r="AU128" i="126"/>
  <c r="AT128" i="126"/>
  <c r="AS128" i="126"/>
  <c r="AR128" i="126"/>
  <c r="BB128" i="126"/>
  <c r="AX128" i="126"/>
  <c r="AW128" i="126"/>
  <c r="AO128" i="126"/>
  <c r="AY128" i="126"/>
  <c r="AD128" i="126"/>
  <c r="Z128" i="126"/>
  <c r="AI128" i="126"/>
  <c r="T128" i="126"/>
  <c r="AJ128" i="126"/>
  <c r="Y128" i="126"/>
  <c r="AF128" i="126"/>
  <c r="AP128" i="126"/>
  <c r="AH128" i="126"/>
  <c r="AC128" i="126"/>
  <c r="AE128" i="126"/>
  <c r="AN128" i="126"/>
  <c r="AK128" i="126"/>
  <c r="BJ298" i="36"/>
  <c r="R159" i="126"/>
  <c r="W159" i="126"/>
  <c r="AB159" i="126"/>
  <c r="D179" i="117" s="1"/>
  <c r="AG159" i="126"/>
  <c r="AQ159" i="126"/>
  <c r="AL159" i="126"/>
  <c r="AN159" i="126"/>
  <c r="AF159" i="126"/>
  <c r="AV159" i="126"/>
  <c r="BA159" i="126"/>
  <c r="BC159" i="126"/>
  <c r="BB159" i="126"/>
  <c r="AR159" i="126"/>
  <c r="AK159" i="126"/>
  <c r="AS159" i="126"/>
  <c r="AX159" i="126"/>
  <c r="AY159" i="126"/>
  <c r="AU159" i="126"/>
  <c r="BD159" i="126"/>
  <c r="AT159" i="126"/>
  <c r="AZ159" i="126"/>
  <c r="AW159" i="126"/>
  <c r="AA159" i="126"/>
  <c r="AM159" i="126"/>
  <c r="AD159" i="126"/>
  <c r="AC159" i="126"/>
  <c r="AJ159" i="126"/>
  <c r="AE159" i="126"/>
  <c r="AP159" i="126"/>
  <c r="AO159" i="126"/>
  <c r="AI159" i="126"/>
  <c r="AH159" i="126"/>
  <c r="B64" i="16"/>
  <c r="R58" i="126"/>
  <c r="W58" i="126"/>
  <c r="AA58" i="126"/>
  <c r="AB58" i="126"/>
  <c r="D78" i="117" s="1"/>
  <c r="AG58" i="126"/>
  <c r="AQ58" i="126"/>
  <c r="AL58" i="126"/>
  <c r="BA58" i="126"/>
  <c r="AV58" i="126"/>
  <c r="BF58" i="126"/>
  <c r="AI58" i="126"/>
  <c r="AR58" i="126"/>
  <c r="AS58" i="126"/>
  <c r="BD58" i="126"/>
  <c r="BB58" i="126"/>
  <c r="AU58" i="126"/>
  <c r="AK58" i="126"/>
  <c r="AZ58" i="126"/>
  <c r="AT58" i="126"/>
  <c r="BC58" i="126"/>
  <c r="AY58" i="126"/>
  <c r="AX58" i="126"/>
  <c r="AJ58" i="126"/>
  <c r="BE58" i="126"/>
  <c r="AW58" i="126"/>
  <c r="AE58" i="126"/>
  <c r="AM58" i="126"/>
  <c r="AD58" i="126"/>
  <c r="AC58" i="126"/>
  <c r="X58" i="126"/>
  <c r="AP58" i="126"/>
  <c r="AO58" i="126"/>
  <c r="AN58" i="126"/>
  <c r="AH58" i="126"/>
  <c r="AF58" i="126"/>
  <c r="Z58" i="126"/>
  <c r="C67" i="113" s="1"/>
  <c r="BJ226" i="36"/>
  <c r="R63" i="126"/>
  <c r="W63" i="126"/>
  <c r="Z63" i="126"/>
  <c r="X63" i="126"/>
  <c r="AB63" i="126"/>
  <c r="D83" i="117" s="1"/>
  <c r="AG63" i="126"/>
  <c r="AJ63" i="126"/>
  <c r="AL63" i="126"/>
  <c r="AQ63" i="126"/>
  <c r="BA63" i="126"/>
  <c r="AV63" i="126"/>
  <c r="BF63" i="126"/>
  <c r="AM63" i="126"/>
  <c r="AZ63" i="126"/>
  <c r="AX63" i="126"/>
  <c r="AK63" i="126"/>
  <c r="AS63" i="126"/>
  <c r="AR63" i="126"/>
  <c r="BB63" i="126"/>
  <c r="BE63" i="126"/>
  <c r="BC63" i="126"/>
  <c r="AW63" i="126"/>
  <c r="BD63" i="126"/>
  <c r="AU63" i="126"/>
  <c r="AT63" i="126"/>
  <c r="AI63" i="126"/>
  <c r="AH63" i="126"/>
  <c r="AO63" i="126"/>
  <c r="Y63" i="126"/>
  <c r="AA63" i="126"/>
  <c r="AE63" i="126"/>
  <c r="AP63" i="126"/>
  <c r="AN63" i="126"/>
  <c r="AD63" i="126"/>
  <c r="AC63" i="126"/>
  <c r="AF63" i="126"/>
  <c r="V63" i="126"/>
  <c r="B110" i="16"/>
  <c r="R104" i="126"/>
  <c r="T104" i="126"/>
  <c r="W104" i="126"/>
  <c r="AB104" i="126"/>
  <c r="AQ104" i="126"/>
  <c r="AV104" i="126"/>
  <c r="BA104" i="126"/>
  <c r="BF104" i="126"/>
  <c r="AR104" i="126"/>
  <c r="BE104" i="126"/>
  <c r="AS104" i="126"/>
  <c r="AX104" i="126"/>
  <c r="AU104" i="126"/>
  <c r="AN104" i="126"/>
  <c r="AM104" i="126"/>
  <c r="BD104" i="126"/>
  <c r="BC104" i="126"/>
  <c r="AT104" i="126"/>
  <c r="AK104" i="126"/>
  <c r="Y104" i="126"/>
  <c r="Z104" i="126"/>
  <c r="C113" i="113" s="1"/>
  <c r="X104" i="126"/>
  <c r="AA104" i="126"/>
  <c r="AP104" i="126"/>
  <c r="AO104" i="126"/>
  <c r="R152" i="126"/>
  <c r="BJ293" i="36"/>
  <c r="W152" i="126"/>
  <c r="AB152" i="126"/>
  <c r="D172" i="117" s="1"/>
  <c r="AG152" i="126"/>
  <c r="AL152" i="126"/>
  <c r="AQ152" i="126"/>
  <c r="AV152" i="126"/>
  <c r="BC152" i="126"/>
  <c r="AX152" i="126"/>
  <c r="AZ152" i="126"/>
  <c r="AH152" i="126"/>
  <c r="AR152" i="126"/>
  <c r="AU152" i="126"/>
  <c r="AT152" i="126"/>
  <c r="AW152" i="126"/>
  <c r="AY152" i="126"/>
  <c r="AS152" i="126"/>
  <c r="BB152" i="126"/>
  <c r="AI152" i="126"/>
  <c r="AM152" i="126"/>
  <c r="AO152" i="126"/>
  <c r="AJ152" i="126"/>
  <c r="AP152" i="126"/>
  <c r="AK152" i="126"/>
  <c r="AD152" i="126"/>
  <c r="AN152" i="126"/>
  <c r="AE152" i="126"/>
  <c r="AA152" i="126"/>
  <c r="AC152" i="126"/>
  <c r="AF152" i="126"/>
  <c r="B161" i="16"/>
  <c r="R155" i="126"/>
  <c r="W155" i="126"/>
  <c r="AM155" i="126"/>
  <c r="AL155" i="126"/>
  <c r="AV155" i="126"/>
  <c r="AQ155" i="126"/>
  <c r="AS155" i="126"/>
  <c r="BF155" i="126"/>
  <c r="AR155" i="126"/>
  <c r="AO155" i="126"/>
  <c r="AH155" i="126"/>
  <c r="AY155" i="126"/>
  <c r="AU155" i="126"/>
  <c r="AZ155" i="126"/>
  <c r="BE155" i="126"/>
  <c r="AT155" i="126"/>
  <c r="AJ155" i="126"/>
  <c r="AG155" i="126"/>
  <c r="AK155" i="126"/>
  <c r="X155" i="126"/>
  <c r="AP155" i="126"/>
  <c r="AI155" i="126"/>
  <c r="AF155" i="126"/>
  <c r="R69" i="126"/>
  <c r="BJ230" i="36"/>
  <c r="U69" i="126"/>
  <c r="W69" i="126"/>
  <c r="AB69" i="126"/>
  <c r="D89" i="117" s="1"/>
  <c r="AD69" i="126"/>
  <c r="AF69" i="126"/>
  <c r="AG69" i="126"/>
  <c r="AL69" i="126"/>
  <c r="AV69" i="126"/>
  <c r="BA69" i="126"/>
  <c r="BE69" i="126"/>
  <c r="BC69" i="126"/>
  <c r="AR69" i="126"/>
  <c r="AU69" i="126"/>
  <c r="AW69" i="126"/>
  <c r="AY69" i="126"/>
  <c r="AZ69" i="126"/>
  <c r="AX69" i="126"/>
  <c r="AS69" i="126"/>
  <c r="AT69" i="126"/>
  <c r="AP69" i="126"/>
  <c r="AI69" i="126"/>
  <c r="Z69" i="126"/>
  <c r="AH69" i="126"/>
  <c r="AJ69" i="126"/>
  <c r="AQ69" i="126"/>
  <c r="AE69" i="126"/>
  <c r="AK69" i="126"/>
  <c r="AC69" i="126"/>
  <c r="AA69" i="126"/>
  <c r="Y69" i="126"/>
  <c r="X69" i="126"/>
  <c r="B116" i="16"/>
  <c r="R110" i="126"/>
  <c r="W110" i="126"/>
  <c r="T110" i="126"/>
  <c r="Z110" i="126"/>
  <c r="C119" i="113" s="1"/>
  <c r="AB110" i="126"/>
  <c r="AU110" i="126"/>
  <c r="AV110" i="126"/>
  <c r="BA110" i="126"/>
  <c r="BF110" i="126"/>
  <c r="BB110" i="126"/>
  <c r="AZ110" i="126"/>
  <c r="AT110" i="126"/>
  <c r="BD110" i="126"/>
  <c r="AL110" i="126"/>
  <c r="BE110" i="126"/>
  <c r="AY110" i="126"/>
  <c r="AX110" i="126"/>
  <c r="AI110" i="126"/>
  <c r="BC110" i="126"/>
  <c r="AW110" i="126"/>
  <c r="AR110" i="126"/>
  <c r="AS110" i="126"/>
  <c r="AA110" i="126"/>
  <c r="AD110" i="126"/>
  <c r="Y110" i="126"/>
  <c r="AG110" i="126"/>
  <c r="X110" i="126"/>
  <c r="BJ232" i="36"/>
  <c r="R71" i="126"/>
  <c r="B77" i="16"/>
  <c r="W71" i="126"/>
  <c r="S71" i="126"/>
  <c r="AB71" i="126"/>
  <c r="D91" i="117" s="1"/>
  <c r="AG71" i="126"/>
  <c r="AL71" i="126"/>
  <c r="AJ71" i="126"/>
  <c r="BA71" i="126"/>
  <c r="AW71" i="126"/>
  <c r="AV71" i="126"/>
  <c r="BF71" i="126"/>
  <c r="AZ71" i="126"/>
  <c r="AK71" i="126"/>
  <c r="BC71" i="126"/>
  <c r="AU71" i="126"/>
  <c r="AR71" i="126"/>
  <c r="AP71" i="126"/>
  <c r="AY71" i="126"/>
  <c r="AS71" i="126"/>
  <c r="BD71" i="126"/>
  <c r="BB71" i="126"/>
  <c r="AX71" i="126"/>
  <c r="BE71" i="126"/>
  <c r="AT71" i="126"/>
  <c r="Y71" i="126"/>
  <c r="AH71" i="126"/>
  <c r="Z71" i="126"/>
  <c r="C80" i="113" s="1"/>
  <c r="X71" i="126"/>
  <c r="AF71" i="126"/>
  <c r="AD71" i="126"/>
  <c r="AA71" i="126"/>
  <c r="AI71" i="126"/>
  <c r="AC71" i="126"/>
  <c r="AE71" i="126"/>
  <c r="BJ254" i="36"/>
  <c r="R98" i="126"/>
  <c r="C104" i="16"/>
  <c r="F104" i="16" s="1"/>
  <c r="B98" i="23" s="1"/>
  <c r="C98" i="23" s="1"/>
  <c r="K97" i="15" s="1"/>
  <c r="BW98" i="115" s="1"/>
  <c r="B104" i="16"/>
  <c r="E104" i="16" s="1"/>
  <c r="W98" i="126"/>
  <c r="AB98" i="126"/>
  <c r="D118" i="117" s="1"/>
  <c r="AG98" i="126"/>
  <c r="AH98" i="126"/>
  <c r="AL98" i="126"/>
  <c r="AQ98" i="126"/>
  <c r="BA98" i="126"/>
  <c r="AV98" i="126"/>
  <c r="AR98" i="126"/>
  <c r="AZ98" i="126"/>
  <c r="AS98" i="126"/>
  <c r="AX98" i="126"/>
  <c r="BB98" i="126"/>
  <c r="AU98" i="126"/>
  <c r="BC98" i="126"/>
  <c r="AY98" i="126"/>
  <c r="AW98" i="126"/>
  <c r="AO98" i="126"/>
  <c r="AT98" i="126"/>
  <c r="BE98" i="126"/>
  <c r="AC98" i="126"/>
  <c r="Z98" i="126"/>
  <c r="C107" i="113" s="1"/>
  <c r="Y98" i="126"/>
  <c r="AJ98" i="126"/>
  <c r="AI98" i="126"/>
  <c r="AF98" i="126"/>
  <c r="AP98" i="126"/>
  <c r="AE98" i="126"/>
  <c r="AD98" i="126"/>
  <c r="X98" i="126"/>
  <c r="AA98" i="126"/>
  <c r="AM98" i="126"/>
  <c r="AN98" i="126"/>
  <c r="AK98" i="126"/>
  <c r="BJ223" i="36"/>
  <c r="R59" i="126"/>
  <c r="W59" i="126"/>
  <c r="AB59" i="126"/>
  <c r="D79" i="117" s="1"/>
  <c r="AG59" i="126"/>
  <c r="AL59" i="126"/>
  <c r="AQ59" i="126"/>
  <c r="BA59" i="126"/>
  <c r="AZ59" i="126"/>
  <c r="AV59" i="126"/>
  <c r="BF59" i="126"/>
  <c r="AW59" i="126"/>
  <c r="AX59" i="126"/>
  <c r="AR59" i="126"/>
  <c r="AS59" i="126"/>
  <c r="AO59" i="126"/>
  <c r="AU59" i="126"/>
  <c r="BB59" i="126"/>
  <c r="BC59" i="126"/>
  <c r="BD59" i="126"/>
  <c r="BE59" i="126"/>
  <c r="AY59" i="126"/>
  <c r="AI59" i="126"/>
  <c r="AP59" i="126"/>
  <c r="AT59" i="126"/>
  <c r="AE59" i="126"/>
  <c r="AH59" i="126"/>
  <c r="AC59" i="126"/>
  <c r="AD59" i="126"/>
  <c r="X59" i="126"/>
  <c r="AF59" i="126"/>
  <c r="AA59" i="126"/>
  <c r="AK59" i="126"/>
  <c r="Y59" i="126"/>
  <c r="AJ59" i="126"/>
  <c r="AM59" i="126"/>
  <c r="AN59" i="126"/>
  <c r="BJ326" i="36"/>
  <c r="R193" i="126"/>
  <c r="W193" i="126"/>
  <c r="AB193" i="126"/>
  <c r="D213" i="117" s="1"/>
  <c r="Y193" i="126"/>
  <c r="AG193" i="126"/>
  <c r="BA193" i="126"/>
  <c r="AV193" i="126"/>
  <c r="BF193" i="126"/>
  <c r="AZ193" i="126"/>
  <c r="AU193" i="126"/>
  <c r="AH193" i="126"/>
  <c r="AW193" i="126"/>
  <c r="AS193" i="126"/>
  <c r="AY193" i="126"/>
  <c r="AT193" i="126"/>
  <c r="AR193" i="126"/>
  <c r="BE193" i="126"/>
  <c r="BD193" i="126"/>
  <c r="AX193" i="126"/>
  <c r="BB193" i="126"/>
  <c r="AA193" i="126"/>
  <c r="AC193" i="126"/>
  <c r="AL193" i="126"/>
  <c r="AF193" i="126"/>
  <c r="AE193" i="126"/>
  <c r="AD193" i="126"/>
  <c r="AI193" i="126"/>
  <c r="AJ193" i="126"/>
  <c r="Z193" i="126"/>
  <c r="C202" i="113" s="1"/>
  <c r="X193" i="126"/>
  <c r="M33" i="83"/>
  <c r="N33" i="83" s="1"/>
  <c r="O33" i="83" s="1"/>
  <c r="P33" i="83" s="1"/>
  <c r="Q33" i="83" s="1"/>
  <c r="R33" i="83" s="1"/>
  <c r="V135" i="126"/>
  <c r="M141" i="83"/>
  <c r="N141" i="83" s="1"/>
  <c r="O141" i="83" s="1"/>
  <c r="P141" i="83" s="1"/>
  <c r="Q141" i="83" s="1"/>
  <c r="R141" i="83" s="1"/>
  <c r="T190" i="126"/>
  <c r="T120" i="126"/>
  <c r="T50" i="126"/>
  <c r="S145" i="126"/>
  <c r="U96" i="126"/>
  <c r="S125" i="126"/>
  <c r="U167" i="126"/>
  <c r="T176" i="126"/>
  <c r="V110" i="126"/>
  <c r="V158" i="126"/>
  <c r="V84" i="126"/>
  <c r="U113" i="126"/>
  <c r="V130" i="126"/>
  <c r="V167" i="126"/>
  <c r="S110" i="126"/>
  <c r="S104" i="126"/>
  <c r="V49" i="126"/>
  <c r="T97" i="126"/>
  <c r="S130" i="126"/>
  <c r="S167" i="126"/>
  <c r="U91" i="126"/>
  <c r="U140" i="126"/>
  <c r="U46" i="126"/>
  <c r="V104" i="126"/>
  <c r="T74" i="126"/>
  <c r="V90" i="126"/>
  <c r="T136" i="126"/>
  <c r="T45" i="126"/>
  <c r="T80" i="126"/>
  <c r="U141" i="126"/>
  <c r="T73" i="126"/>
  <c r="T153" i="126"/>
  <c r="T85" i="126"/>
  <c r="U136" i="126"/>
  <c r="U147" i="126"/>
  <c r="U182" i="126"/>
  <c r="U55" i="126"/>
  <c r="U152" i="126"/>
  <c r="V121" i="126"/>
  <c r="U114" i="126"/>
  <c r="S192" i="126"/>
  <c r="V149" i="126"/>
  <c r="V83" i="126"/>
  <c r="S52" i="126"/>
  <c r="V79" i="126"/>
  <c r="BJ289" i="36"/>
  <c r="R143" i="126"/>
  <c r="W143" i="126"/>
  <c r="AB143" i="126"/>
  <c r="D163" i="117" s="1"/>
  <c r="AG143" i="126"/>
  <c r="AL143" i="126"/>
  <c r="AQ143" i="126"/>
  <c r="AV143" i="126"/>
  <c r="AN143" i="126"/>
  <c r="BA143" i="126"/>
  <c r="AU143" i="126"/>
  <c r="AZ143" i="126"/>
  <c r="AR143" i="126"/>
  <c r="AT143" i="126"/>
  <c r="AY143" i="126"/>
  <c r="AX143" i="126"/>
  <c r="BB143" i="126"/>
  <c r="AW143" i="126"/>
  <c r="AS143" i="126"/>
  <c r="AJ143" i="126"/>
  <c r="AC143" i="126"/>
  <c r="AE143" i="126"/>
  <c r="AA143" i="126"/>
  <c r="AF143" i="126"/>
  <c r="AO143" i="126"/>
  <c r="AD143" i="126"/>
  <c r="Z143" i="126"/>
  <c r="X143" i="126"/>
  <c r="AI143" i="126"/>
  <c r="AK143" i="126"/>
  <c r="AH143" i="126"/>
  <c r="AP143" i="126"/>
  <c r="AM143" i="126"/>
  <c r="Y143" i="126"/>
  <c r="BJ313" i="36"/>
  <c r="R178" i="126"/>
  <c r="W178" i="126"/>
  <c r="AB178" i="126"/>
  <c r="D198" i="117" s="1"/>
  <c r="AG178" i="126"/>
  <c r="AL178" i="126"/>
  <c r="AQ178" i="126"/>
  <c r="AV178" i="126"/>
  <c r="BA178" i="126"/>
  <c r="BF178" i="126"/>
  <c r="AU178" i="126"/>
  <c r="AZ178" i="126"/>
  <c r="BB178" i="126"/>
  <c r="AM178" i="126"/>
  <c r="AW178" i="126"/>
  <c r="BD178" i="126"/>
  <c r="AX178" i="126"/>
  <c r="AO178" i="126"/>
  <c r="BC178" i="126"/>
  <c r="AY178" i="126"/>
  <c r="AR178" i="126"/>
  <c r="AT178" i="126"/>
  <c r="BE178" i="126"/>
  <c r="AS178" i="126"/>
  <c r="AH178" i="126"/>
  <c r="AF178" i="126"/>
  <c r="AE178" i="126"/>
  <c r="AA178" i="126"/>
  <c r="AI178" i="126"/>
  <c r="AJ178" i="126"/>
  <c r="AP178" i="126"/>
  <c r="Z178" i="126"/>
  <c r="C187" i="113" s="1"/>
  <c r="Y178" i="126"/>
  <c r="X178" i="126"/>
  <c r="AN178" i="126"/>
  <c r="AK178" i="126"/>
  <c r="AC178" i="126"/>
  <c r="AD178" i="126"/>
  <c r="BJ312" i="36"/>
  <c r="R176" i="126"/>
  <c r="W176" i="126"/>
  <c r="AG176" i="126"/>
  <c r="AL176" i="126"/>
  <c r="AK176" i="126"/>
  <c r="AQ176" i="126"/>
  <c r="AV176" i="126"/>
  <c r="BA176" i="126"/>
  <c r="AN176" i="126"/>
  <c r="AU176" i="126"/>
  <c r="BD176" i="126"/>
  <c r="AS176" i="126"/>
  <c r="AY176" i="126"/>
  <c r="AR176" i="126"/>
  <c r="AT176" i="126"/>
  <c r="AW176" i="126"/>
  <c r="AX176" i="126"/>
  <c r="BF176" i="126"/>
  <c r="AZ176" i="126"/>
  <c r="AE176" i="126"/>
  <c r="Y176" i="126"/>
  <c r="AJ176" i="126"/>
  <c r="AH176" i="126"/>
  <c r="X176" i="126"/>
  <c r="AI176" i="126"/>
  <c r="V176" i="126"/>
  <c r="AD176" i="126"/>
  <c r="AO176" i="126"/>
  <c r="AF176" i="126"/>
  <c r="AC176" i="126"/>
  <c r="BJ317" i="36"/>
  <c r="R183" i="126"/>
  <c r="U183" i="126"/>
  <c r="W183" i="126"/>
  <c r="AB183" i="126"/>
  <c r="D203" i="117" s="1"/>
  <c r="AG183" i="126"/>
  <c r="AE183" i="126"/>
  <c r="AQ183" i="126"/>
  <c r="AO183" i="126"/>
  <c r="BA183" i="126"/>
  <c r="AY183" i="126"/>
  <c r="BF183" i="126"/>
  <c r="BB183" i="126"/>
  <c r="BD183" i="126"/>
  <c r="AR183" i="126"/>
  <c r="AV183" i="126"/>
  <c r="BC183" i="126"/>
  <c r="AZ183" i="126"/>
  <c r="AW183" i="126"/>
  <c r="AS183" i="126"/>
  <c r="AP183" i="126"/>
  <c r="BE183" i="126"/>
  <c r="AX183" i="126"/>
  <c r="AN183" i="126"/>
  <c r="Z183" i="126"/>
  <c r="C192" i="113" s="1"/>
  <c r="AM183" i="126"/>
  <c r="AI183" i="126"/>
  <c r="AD183" i="126"/>
  <c r="AC183" i="126"/>
  <c r="X183" i="126"/>
  <c r="AA183" i="126"/>
  <c r="AF183" i="126"/>
  <c r="Y183" i="126"/>
  <c r="BJ224" i="36"/>
  <c r="R60" i="126"/>
  <c r="W60" i="126"/>
  <c r="AB60" i="126"/>
  <c r="D80" i="117" s="1"/>
  <c r="X60" i="126"/>
  <c r="AG60" i="126"/>
  <c r="AH60" i="126"/>
  <c r="AL60" i="126"/>
  <c r="AQ60" i="126"/>
  <c r="BA60" i="126"/>
  <c r="BB60" i="126"/>
  <c r="AT60" i="126"/>
  <c r="AN60" i="126"/>
  <c r="BF60" i="126"/>
  <c r="AZ60" i="126"/>
  <c r="AW60" i="126"/>
  <c r="BD60" i="126"/>
  <c r="AS60" i="126"/>
  <c r="AJ60" i="126"/>
  <c r="AR60" i="126"/>
  <c r="BE60" i="126"/>
  <c r="AX60" i="126"/>
  <c r="BC60" i="126"/>
  <c r="AY60" i="126"/>
  <c r="AK60" i="126"/>
  <c r="AI60" i="126"/>
  <c r="AE60" i="126"/>
  <c r="Z60" i="126"/>
  <c r="AC60" i="126"/>
  <c r="AF60" i="126"/>
  <c r="AO60" i="126"/>
  <c r="AA60" i="126"/>
  <c r="BJ214" i="36"/>
  <c r="C135" i="16"/>
  <c r="F135" i="16" s="1"/>
  <c r="B129" i="23" s="1"/>
  <c r="C129" i="23" s="1"/>
  <c r="K128" i="15" s="1"/>
  <c r="BW129" i="115" s="1"/>
  <c r="B135" i="16"/>
  <c r="E135" i="16" s="1"/>
  <c r="W129" i="126"/>
  <c r="AG129" i="126"/>
  <c r="AQ129" i="126"/>
  <c r="BA129" i="126"/>
  <c r="AV129" i="126"/>
  <c r="BF129" i="126"/>
  <c r="AK129" i="126"/>
  <c r="AY129" i="126"/>
  <c r="BB129" i="126"/>
  <c r="BD129" i="126"/>
  <c r="BC129" i="126"/>
  <c r="AM129" i="126"/>
  <c r="AZ129" i="126"/>
  <c r="BE129" i="126"/>
  <c r="AR129" i="126"/>
  <c r="AW129" i="126"/>
  <c r="AU129" i="126"/>
  <c r="AS129" i="126"/>
  <c r="AT129" i="126"/>
  <c r="AX129" i="126"/>
  <c r="AC129" i="126"/>
  <c r="AO129" i="126"/>
  <c r="AN129" i="126"/>
  <c r="AF129" i="126"/>
  <c r="U129" i="126"/>
  <c r="AP129" i="126"/>
  <c r="AD129" i="126"/>
  <c r="AE129" i="126"/>
  <c r="B166" i="16"/>
  <c r="E166" i="16" s="1"/>
  <c r="R160" i="126"/>
  <c r="C166" i="16"/>
  <c r="F166" i="16" s="1"/>
  <c r="W160" i="126"/>
  <c r="AB160" i="126"/>
  <c r="AG160" i="126"/>
  <c r="AL160" i="126"/>
  <c r="AQ160" i="126"/>
  <c r="AV160" i="126"/>
  <c r="BA160" i="126"/>
  <c r="BF160" i="126"/>
  <c r="BE160" i="126"/>
  <c r="AX160" i="126"/>
  <c r="AI160" i="126"/>
  <c r="AS160" i="126"/>
  <c r="BB160" i="126"/>
  <c r="AW160" i="126"/>
  <c r="AT160" i="126"/>
  <c r="AJ160" i="126"/>
  <c r="BC160" i="126"/>
  <c r="AR160" i="126"/>
  <c r="BD160" i="126"/>
  <c r="AU160" i="126"/>
  <c r="AO160" i="126"/>
  <c r="AY160" i="126"/>
  <c r="AZ160" i="126"/>
  <c r="AK160" i="126"/>
  <c r="AD160" i="126"/>
  <c r="AC160" i="126"/>
  <c r="AE160" i="126"/>
  <c r="AF160" i="126"/>
  <c r="AH160" i="126"/>
  <c r="Z160" i="126"/>
  <c r="C169" i="113" s="1"/>
  <c r="AA160" i="126"/>
  <c r="Y160" i="126"/>
  <c r="X160" i="126"/>
  <c r="BJ249" i="36"/>
  <c r="R92" i="126"/>
  <c r="V92" i="126"/>
  <c r="W92" i="126"/>
  <c r="AB92" i="126"/>
  <c r="D112" i="117" s="1"/>
  <c r="AL92" i="126"/>
  <c r="AG92" i="126"/>
  <c r="AV92" i="126"/>
  <c r="AQ92" i="126"/>
  <c r="BF92" i="126"/>
  <c r="AH92" i="126"/>
  <c r="AT92" i="126"/>
  <c r="AW92" i="126"/>
  <c r="BE92" i="126"/>
  <c r="AS92" i="126"/>
  <c r="BD92" i="126"/>
  <c r="AR92" i="126"/>
  <c r="AU92" i="126"/>
  <c r="BC92" i="126"/>
  <c r="BB92" i="126"/>
  <c r="AZ92" i="126"/>
  <c r="AJ92" i="126"/>
  <c r="AI92" i="126"/>
  <c r="AC92" i="126"/>
  <c r="Y92" i="126"/>
  <c r="AN92" i="126"/>
  <c r="Z92" i="126"/>
  <c r="C101" i="113" s="1"/>
  <c r="X92" i="126"/>
  <c r="AD92" i="126"/>
  <c r="AE92" i="126"/>
  <c r="AK92" i="126"/>
  <c r="AP92" i="126"/>
  <c r="AM92" i="126"/>
  <c r="AF92" i="126"/>
  <c r="AO92" i="126"/>
  <c r="AA92" i="126"/>
  <c r="BJ256" i="36"/>
  <c r="W100" i="126"/>
  <c r="AB100" i="126"/>
  <c r="D120" i="117" s="1"/>
  <c r="AQ100" i="126"/>
  <c r="AL100" i="126"/>
  <c r="AV100" i="126"/>
  <c r="AR100" i="126"/>
  <c r="AW100" i="126"/>
  <c r="AU100" i="126"/>
  <c r="AS100" i="126"/>
  <c r="AY100" i="126"/>
  <c r="AX100" i="126"/>
  <c r="AZ100" i="126"/>
  <c r="BE100" i="126"/>
  <c r="AH100" i="126"/>
  <c r="BB100" i="126"/>
  <c r="AT100" i="126"/>
  <c r="AJ100" i="126"/>
  <c r="AO100" i="126"/>
  <c r="Z100" i="126"/>
  <c r="C109" i="113" s="1"/>
  <c r="AP100" i="126"/>
  <c r="AN100" i="126"/>
  <c r="AM100" i="126"/>
  <c r="AK100" i="126"/>
  <c r="AI100" i="126"/>
  <c r="B167" i="16"/>
  <c r="R161" i="126"/>
  <c r="W161" i="126"/>
  <c r="T161" i="126"/>
  <c r="AL161" i="126"/>
  <c r="AV161" i="126"/>
  <c r="BA161" i="126"/>
  <c r="BF161" i="126"/>
  <c r="AZ161" i="126"/>
  <c r="BC161" i="126"/>
  <c r="AT161" i="126"/>
  <c r="AW161" i="126"/>
  <c r="AS161" i="126"/>
  <c r="BB161" i="126"/>
  <c r="BD161" i="126"/>
  <c r="AU161" i="126"/>
  <c r="AR161" i="126"/>
  <c r="BE161" i="126"/>
  <c r="AY161" i="126"/>
  <c r="AX161" i="126"/>
  <c r="AQ161" i="126"/>
  <c r="AI161" i="126"/>
  <c r="AK161" i="126"/>
  <c r="AJ161" i="126"/>
  <c r="AH161" i="126"/>
  <c r="AC161" i="126"/>
  <c r="AF161" i="126"/>
  <c r="AD161" i="126"/>
  <c r="U161" i="126"/>
  <c r="BJ209" i="36"/>
  <c r="R45" i="126"/>
  <c r="W45" i="126"/>
  <c r="AG45" i="126"/>
  <c r="AL45" i="126"/>
  <c r="AQ45" i="126"/>
  <c r="AY45" i="126"/>
  <c r="BA45" i="126"/>
  <c r="BF45" i="126"/>
  <c r="BE45" i="126"/>
  <c r="AX45" i="126"/>
  <c r="AU45" i="126"/>
  <c r="AZ45" i="126"/>
  <c r="AT45" i="126"/>
  <c r="AP45" i="126"/>
  <c r="AJ45" i="126"/>
  <c r="BC45" i="126"/>
  <c r="AO45" i="126"/>
  <c r="AW45" i="126"/>
  <c r="BB45" i="126"/>
  <c r="AR45" i="126"/>
  <c r="AA45" i="126"/>
  <c r="AK45" i="126"/>
  <c r="AH45" i="126"/>
  <c r="AD45" i="126"/>
  <c r="AE45" i="126"/>
  <c r="AI45" i="126"/>
  <c r="AM45" i="126"/>
  <c r="AF45" i="126"/>
  <c r="AN45" i="126"/>
  <c r="AC45" i="126"/>
  <c r="BJ258" i="36"/>
  <c r="R102" i="126"/>
  <c r="W102" i="126"/>
  <c r="AB102" i="126"/>
  <c r="D122" i="117" s="1"/>
  <c r="AA102" i="126"/>
  <c r="AQ102" i="126"/>
  <c r="AL102" i="126"/>
  <c r="AV102" i="126"/>
  <c r="BA102" i="126"/>
  <c r="AS102" i="126"/>
  <c r="AT102" i="126"/>
  <c r="AO102" i="126"/>
  <c r="AZ102" i="126"/>
  <c r="AR102" i="126"/>
  <c r="AH102" i="126"/>
  <c r="AX102" i="126"/>
  <c r="AY102" i="126"/>
  <c r="AU102" i="126"/>
  <c r="BC102" i="126"/>
  <c r="AN102" i="126"/>
  <c r="AW102" i="126"/>
  <c r="BF102" i="126"/>
  <c r="X102" i="126"/>
  <c r="AJ102" i="126"/>
  <c r="Z102" i="126"/>
  <c r="Y102" i="126"/>
  <c r="S102" i="126"/>
  <c r="AM102" i="126"/>
  <c r="AK102" i="126"/>
  <c r="AP102" i="126"/>
  <c r="AI102" i="126"/>
  <c r="AC102" i="126"/>
  <c r="BJ245" i="36"/>
  <c r="R88" i="126"/>
  <c r="W88" i="126"/>
  <c r="AG88" i="126"/>
  <c r="AL88" i="126"/>
  <c r="AQ88" i="126"/>
  <c r="AN88" i="126"/>
  <c r="AK88" i="126"/>
  <c r="AV88" i="126"/>
  <c r="BA88" i="126"/>
  <c r="AU88" i="126"/>
  <c r="AX88" i="126"/>
  <c r="AT88" i="126"/>
  <c r="AS88" i="126"/>
  <c r="AZ88" i="126"/>
  <c r="AR88" i="126"/>
  <c r="AY88" i="126"/>
  <c r="AW88" i="126"/>
  <c r="BB88" i="126"/>
  <c r="AM88" i="126"/>
  <c r="X88" i="126"/>
  <c r="AO88" i="126"/>
  <c r="AE88" i="126"/>
  <c r="AP88" i="126"/>
  <c r="AJ88" i="126"/>
  <c r="AH88" i="126"/>
  <c r="AB88" i="126"/>
  <c r="D108" i="117" s="1"/>
  <c r="AI88" i="126"/>
  <c r="AF88" i="126"/>
  <c r="Y88" i="126"/>
  <c r="AD88" i="126"/>
  <c r="AC88" i="126"/>
  <c r="Z88" i="126"/>
  <c r="AA88" i="126"/>
  <c r="R81" i="126"/>
  <c r="BJ238" i="36"/>
  <c r="W81" i="126"/>
  <c r="AB81" i="126"/>
  <c r="D101" i="117" s="1"/>
  <c r="AG81" i="126"/>
  <c r="AL81" i="126"/>
  <c r="AQ81" i="126"/>
  <c r="AK81" i="126"/>
  <c r="AR81" i="126"/>
  <c r="BA81" i="126"/>
  <c r="AW81" i="126"/>
  <c r="AV81" i="126"/>
  <c r="BF81" i="126"/>
  <c r="AZ81" i="126"/>
  <c r="BC81" i="126"/>
  <c r="AO81" i="126"/>
  <c r="BB81" i="126"/>
  <c r="AX81" i="126"/>
  <c r="BE81" i="126"/>
  <c r="AU81" i="126"/>
  <c r="AM81" i="126"/>
  <c r="AY81" i="126"/>
  <c r="AT81" i="126"/>
  <c r="AS81" i="126"/>
  <c r="AJ81" i="126"/>
  <c r="BD81" i="126"/>
  <c r="AF81" i="126"/>
  <c r="AC81" i="126"/>
  <c r="AE81" i="126"/>
  <c r="Y81" i="126"/>
  <c r="X81" i="126"/>
  <c r="Z81" i="126"/>
  <c r="AP81" i="126"/>
  <c r="AD81" i="126"/>
  <c r="AA81" i="126"/>
  <c r="AI81" i="126"/>
  <c r="AH81" i="126"/>
  <c r="AN81" i="126"/>
  <c r="AT58" i="73"/>
  <c r="AO58" i="73"/>
  <c r="AR58" i="73"/>
  <c r="AU58" i="73"/>
  <c r="AN58" i="73"/>
  <c r="AS58" i="73"/>
  <c r="AQ58" i="73"/>
  <c r="AP58" i="73"/>
  <c r="T114" i="126"/>
  <c r="T117" i="126"/>
  <c r="S143" i="126"/>
  <c r="V59" i="126"/>
  <c r="S149" i="126"/>
  <c r="T49" i="126"/>
  <c r="V161" i="126"/>
  <c r="U130" i="126"/>
  <c r="E303" i="73"/>
  <c r="S171" i="126"/>
  <c r="U163" i="126"/>
  <c r="V173" i="126"/>
  <c r="U49" i="126"/>
  <c r="S96" i="126"/>
  <c r="T144" i="126"/>
  <c r="U193" i="126"/>
  <c r="V163" i="126"/>
  <c r="T154" i="126"/>
  <c r="V185" i="126"/>
  <c r="U75" i="126"/>
  <c r="U63" i="126"/>
  <c r="U159" i="126"/>
  <c r="S53" i="126"/>
  <c r="S100" i="126"/>
  <c r="T162" i="126"/>
  <c r="V73" i="126"/>
  <c r="S146" i="126"/>
  <c r="T109" i="126"/>
  <c r="U119" i="126"/>
  <c r="T147" i="126"/>
  <c r="S177" i="126"/>
  <c r="T89" i="126"/>
  <c r="S83" i="126"/>
  <c r="T152" i="126"/>
  <c r="E298" i="73"/>
  <c r="S44" i="126"/>
  <c r="V57" i="126"/>
  <c r="U77" i="126"/>
  <c r="V52" i="126"/>
  <c r="V174" i="126"/>
  <c r="V119" i="126"/>
  <c r="S69" i="126"/>
  <c r="V177" i="126"/>
  <c r="T142" i="126"/>
  <c r="U92" i="126"/>
  <c r="S72" i="126"/>
  <c r="V143" i="126"/>
  <c r="V70" i="126"/>
  <c r="S45" i="126"/>
  <c r="X45" i="126"/>
  <c r="AD116" i="126"/>
  <c r="AI153" i="126"/>
  <c r="AI192" i="126"/>
  <c r="AN51" i="126"/>
  <c r="AM44" i="126"/>
  <c r="AK183" i="126"/>
  <c r="AI191" i="126"/>
  <c r="AM150" i="126"/>
  <c r="AP138" i="126"/>
  <c r="AI162" i="126"/>
  <c r="AH145" i="126"/>
  <c r="AO150" i="126"/>
  <c r="AO51" i="126"/>
  <c r="X19" i="113"/>
  <c r="AN53" i="126"/>
  <c r="AH171" i="126"/>
  <c r="J15" i="113"/>
  <c r="H15" i="113"/>
  <c r="AK193" i="126"/>
  <c r="AK153" i="126"/>
  <c r="AJ84" i="126"/>
  <c r="AP51" i="126"/>
  <c r="AP150" i="126"/>
  <c r="AP158" i="126"/>
  <c r="AM83" i="126"/>
  <c r="AA153" i="126"/>
  <c r="AA141" i="126"/>
  <c r="AA46" i="126"/>
  <c r="AJ110" i="126"/>
  <c r="AJ153" i="126"/>
  <c r="AK84" i="126"/>
  <c r="AH147" i="126"/>
  <c r="AH104" i="126"/>
  <c r="AK192" i="126"/>
  <c r="AJ162" i="126"/>
  <c r="AH129" i="126"/>
  <c r="AI103" i="126"/>
  <c r="AH150" i="126"/>
  <c r="AO71" i="126"/>
  <c r="AK177" i="126"/>
  <c r="AO189" i="126"/>
  <c r="AA113" i="126"/>
  <c r="AI166" i="126"/>
  <c r="AI104" i="126"/>
  <c r="AM60" i="126"/>
  <c r="AH183" i="126"/>
  <c r="AI150" i="126"/>
  <c r="AN44" i="126"/>
  <c r="AJ191" i="126"/>
  <c r="AN155" i="126"/>
  <c r="AP60" i="126"/>
  <c r="AH191" i="126"/>
  <c r="AM53" i="126"/>
  <c r="AO53" i="126"/>
  <c r="AU183" i="126"/>
  <c r="BE189" i="126"/>
  <c r="BD45" i="126"/>
  <c r="BE136" i="126"/>
  <c r="BE147" i="126"/>
  <c r="AN138" i="126"/>
  <c r="BC114" i="126"/>
  <c r="BD77" i="126"/>
  <c r="AN150" i="126"/>
  <c r="AU145" i="126"/>
  <c r="BC74" i="126"/>
  <c r="BC182" i="126"/>
  <c r="AO115" i="126"/>
  <c r="X33" i="113"/>
  <c r="BB154" i="126"/>
  <c r="AS90" i="126"/>
  <c r="AU90" i="126"/>
  <c r="BB181" i="126"/>
  <c r="BD147" i="126"/>
  <c r="BC80" i="126"/>
  <c r="BC185" i="126"/>
  <c r="AM190" i="126"/>
  <c r="AR158" i="126"/>
  <c r="BB189" i="126"/>
  <c r="BD181" i="126"/>
  <c r="BE108" i="126"/>
  <c r="BE113" i="126"/>
  <c r="BC163" i="126"/>
  <c r="BB114" i="126"/>
  <c r="BB77" i="126"/>
  <c r="AO44" i="126"/>
  <c r="AU60" i="126"/>
  <c r="BD95" i="126"/>
  <c r="BB103" i="126"/>
  <c r="BB80" i="126"/>
  <c r="T194" i="5"/>
  <c r="AJ195" i="126" s="1"/>
  <c r="AD192" i="83"/>
  <c r="AD66" i="83"/>
  <c r="AE66" i="83" s="1"/>
  <c r="AF66" i="83" s="1"/>
  <c r="BJ302" i="36"/>
  <c r="R165" i="126"/>
  <c r="W165" i="126"/>
  <c r="AB165" i="126"/>
  <c r="D185" i="117" s="1"/>
  <c r="AG165" i="126"/>
  <c r="AV165" i="126"/>
  <c r="BA165" i="126"/>
  <c r="BF165" i="126"/>
  <c r="AQ165" i="126"/>
  <c r="FM36" i="128"/>
  <c r="FM71" i="127"/>
  <c r="M25" i="83"/>
  <c r="N25" i="83" s="1"/>
  <c r="O25" i="83" s="1"/>
  <c r="P25" i="83" s="1"/>
  <c r="Q25" i="83" s="1"/>
  <c r="R25" i="83" s="1"/>
  <c r="S164" i="126"/>
  <c r="T151" i="126"/>
  <c r="V123" i="126"/>
  <c r="T164" i="126"/>
  <c r="V148" i="126"/>
  <c r="S151" i="126"/>
  <c r="V175" i="126"/>
  <c r="Z151" i="126"/>
  <c r="C160" i="113" s="1"/>
  <c r="V187" i="126"/>
  <c r="AB48" i="126"/>
  <c r="D68" i="117" s="1"/>
  <c r="J17" i="113"/>
  <c r="H17" i="113"/>
  <c r="Z29" i="113"/>
  <c r="C98" i="113"/>
  <c r="AA123" i="126"/>
  <c r="X165" i="126"/>
  <c r="AF122" i="126"/>
  <c r="AD151" i="126"/>
  <c r="Y194" i="126"/>
  <c r="AC133" i="126"/>
  <c r="Y188" i="126"/>
  <c r="AC61" i="126"/>
  <c r="H161" i="113"/>
  <c r="AA131" i="126"/>
  <c r="AF175" i="126"/>
  <c r="AI61" i="126"/>
  <c r="AC131" i="126"/>
  <c r="AD82" i="126"/>
  <c r="AK61" i="126"/>
  <c r="AJ122" i="126"/>
  <c r="AH48" i="126"/>
  <c r="AH151" i="126"/>
  <c r="AE187" i="126"/>
  <c r="AK139" i="126"/>
  <c r="AP122" i="126"/>
  <c r="AJ139" i="126"/>
  <c r="AH165" i="126"/>
  <c r="AH175" i="126"/>
  <c r="X194" i="126"/>
  <c r="AI175" i="126"/>
  <c r="AI132" i="126"/>
  <c r="AO151" i="126"/>
  <c r="AR148" i="126"/>
  <c r="AR188" i="126"/>
  <c r="AJ82" i="126"/>
  <c r="AM139" i="126"/>
  <c r="AU122" i="126"/>
  <c r="AN164" i="126"/>
  <c r="AW61" i="126"/>
  <c r="AH133" i="126"/>
  <c r="AU148" i="126"/>
  <c r="AW189" i="126"/>
  <c r="BF199" i="21"/>
  <c r="BB131" i="126"/>
  <c r="AN76" i="126"/>
  <c r="AT165" i="126"/>
  <c r="AT133" i="126"/>
  <c r="AW28" i="126"/>
  <c r="BF39" i="21"/>
  <c r="AW48" i="126"/>
  <c r="BD175" i="126"/>
  <c r="AO194" i="126"/>
  <c r="AU111" i="126"/>
  <c r="AX148" i="126"/>
  <c r="BF148" i="126"/>
  <c r="BB165" i="126"/>
  <c r="AM122" i="126"/>
  <c r="AV187" i="126"/>
  <c r="AW84" i="126"/>
  <c r="BF94" i="21"/>
  <c r="AP111" i="126"/>
  <c r="AP164" i="126"/>
  <c r="AP194" i="126"/>
  <c r="BB164" i="126"/>
  <c r="BB148" i="126"/>
  <c r="BB61" i="126"/>
  <c r="BE133" i="126"/>
  <c r="H201" i="118"/>
  <c r="P58" i="118"/>
  <c r="N64" i="123"/>
  <c r="H202" i="118"/>
  <c r="H200" i="118"/>
  <c r="BJ271" i="36"/>
  <c r="R123" i="126"/>
  <c r="W123" i="126"/>
  <c r="AB123" i="126"/>
  <c r="D143" i="117" s="1"/>
  <c r="Y123" i="126"/>
  <c r="AG123" i="126"/>
  <c r="AL123" i="126"/>
  <c r="AR123" i="126"/>
  <c r="AW123" i="126"/>
  <c r="AV123" i="126"/>
  <c r="AQ123" i="126"/>
  <c r="BA123" i="126"/>
  <c r="BF123" i="126"/>
  <c r="R188" i="126"/>
  <c r="BJ322" i="36"/>
  <c r="AB188" i="126"/>
  <c r="D208" i="117" s="1"/>
  <c r="W188" i="126"/>
  <c r="AG188" i="126"/>
  <c r="AA188" i="126"/>
  <c r="AP188" i="126"/>
  <c r="BA188" i="126"/>
  <c r="BF188" i="126"/>
  <c r="AQ188" i="126"/>
  <c r="AV188" i="126"/>
  <c r="AN188" i="126"/>
  <c r="AT188" i="126"/>
  <c r="E361" i="73"/>
  <c r="E552" i="73"/>
  <c r="U111" i="126"/>
  <c r="T48" i="126"/>
  <c r="V132" i="126"/>
  <c r="S139" i="126"/>
  <c r="S111" i="126"/>
  <c r="T188" i="126"/>
  <c r="X131" i="126"/>
  <c r="U175" i="126"/>
  <c r="U48" i="126"/>
  <c r="Y48" i="126"/>
  <c r="AA165" i="126"/>
  <c r="AD111" i="126"/>
  <c r="Y82" i="126"/>
  <c r="AC123" i="126"/>
  <c r="AF148" i="126"/>
  <c r="AH194" i="126"/>
  <c r="AD139" i="126"/>
  <c r="S194" i="126"/>
  <c r="AA111" i="126"/>
  <c r="AC111" i="126"/>
  <c r="J92" i="113"/>
  <c r="H92" i="113"/>
  <c r="AD165" i="126"/>
  <c r="AE194" i="126"/>
  <c r="Z61" i="126"/>
  <c r="C70" i="113" s="1"/>
  <c r="AE165" i="126"/>
  <c r="AL48" i="126"/>
  <c r="AB86" i="83"/>
  <c r="AI48" i="126"/>
  <c r="AG131" i="126"/>
  <c r="AE82" i="126"/>
  <c r="AK194" i="126"/>
  <c r="AK175" i="126"/>
  <c r="AH132" i="126"/>
  <c r="AI122" i="126"/>
  <c r="AU175" i="126"/>
  <c r="AY175" i="126"/>
  <c r="BE164" i="126"/>
  <c r="AR194" i="126"/>
  <c r="AO14" i="126"/>
  <c r="X15" i="113"/>
  <c r="AO145" i="126"/>
  <c r="X37" i="113"/>
  <c r="AN194" i="126"/>
  <c r="AT82" i="126"/>
  <c r="AO123" i="126"/>
  <c r="AR111" i="126"/>
  <c r="AU131" i="126"/>
  <c r="AU82" i="126"/>
  <c r="AW35" i="126"/>
  <c r="BF46" i="21"/>
  <c r="AX131" i="126"/>
  <c r="BC188" i="126"/>
  <c r="AM194" i="126"/>
  <c r="AP82" i="126"/>
  <c r="AU188" i="126"/>
  <c r="AX19" i="126"/>
  <c r="AH194" i="5"/>
  <c r="AX195" i="126" s="1"/>
  <c r="AW50" i="126"/>
  <c r="BF61" i="21"/>
  <c r="BD151" i="126"/>
  <c r="AS123" i="126"/>
  <c r="AY188" i="126"/>
  <c r="BE194" i="126"/>
  <c r="AT123" i="126"/>
  <c r="AW194" i="126"/>
  <c r="AS194" i="126"/>
  <c r="AX165" i="126"/>
  <c r="AX123" i="126"/>
  <c r="BC48" i="126"/>
  <c r="BD132" i="126"/>
  <c r="BC151" i="126"/>
  <c r="BD61" i="126"/>
  <c r="AN175" i="126"/>
  <c r="B158" i="77"/>
  <c r="AD108" i="83"/>
  <c r="AE108" i="83" s="1"/>
  <c r="AF108" i="83" s="1"/>
  <c r="P102" i="118"/>
  <c r="N108" i="123"/>
  <c r="R139" i="126"/>
  <c r="BJ285" i="36"/>
  <c r="W139" i="126"/>
  <c r="AB139" i="126"/>
  <c r="D159" i="117" s="1"/>
  <c r="AF139" i="126"/>
  <c r="AG139" i="126"/>
  <c r="AL139" i="126"/>
  <c r="AH139" i="126"/>
  <c r="AQ139" i="126"/>
  <c r="AP139" i="126"/>
  <c r="AV139" i="126"/>
  <c r="BA139" i="126"/>
  <c r="R82" i="126"/>
  <c r="BJ239" i="36"/>
  <c r="W82" i="126"/>
  <c r="AB82" i="126"/>
  <c r="D102" i="117" s="1"/>
  <c r="X82" i="126"/>
  <c r="AI82" i="126"/>
  <c r="AL82" i="126"/>
  <c r="AV82" i="126"/>
  <c r="AQ82" i="126"/>
  <c r="BA82" i="126"/>
  <c r="AW82" i="126"/>
  <c r="V188" i="126"/>
  <c r="U165" i="126"/>
  <c r="S61" i="126"/>
  <c r="X61" i="126"/>
  <c r="U187" i="126"/>
  <c r="S188" i="126"/>
  <c r="U61" i="126"/>
  <c r="AA148" i="126"/>
  <c r="S122" i="126"/>
  <c r="X48" i="126"/>
  <c r="AE139" i="126"/>
  <c r="X76" i="126"/>
  <c r="AE133" i="126"/>
  <c r="Z187" i="126"/>
  <c r="C196" i="113" s="1"/>
  <c r="U148" i="126"/>
  <c r="AE151" i="126"/>
  <c r="H37" i="113"/>
  <c r="J37" i="113"/>
  <c r="J29" i="113"/>
  <c r="H29" i="113"/>
  <c r="Z131" i="126"/>
  <c r="C140" i="113" s="1"/>
  <c r="AA164" i="126"/>
  <c r="AC148" i="126"/>
  <c r="AK187" i="126"/>
  <c r="AF131" i="126"/>
  <c r="AC82" i="126"/>
  <c r="AK188" i="126"/>
  <c r="AA122" i="126"/>
  <c r="AB112" i="83"/>
  <c r="AI188" i="126"/>
  <c r="AJ133" i="126"/>
  <c r="AP61" i="126"/>
  <c r="AJ148" i="126"/>
  <c r="AJ188" i="126"/>
  <c r="AA48" i="126"/>
  <c r="AI131" i="126"/>
  <c r="AS139" i="126"/>
  <c r="AX139" i="126"/>
  <c r="BD165" i="126"/>
  <c r="AO186" i="126"/>
  <c r="X43" i="113"/>
  <c r="AU133" i="126"/>
  <c r="AQ48" i="126"/>
  <c r="AO69" i="126"/>
  <c r="X24" i="113"/>
  <c r="AO148" i="126"/>
  <c r="AU139" i="126"/>
  <c r="AN139" i="126"/>
  <c r="AT148" i="126"/>
  <c r="AU76" i="126"/>
  <c r="AW25" i="126"/>
  <c r="BF36" i="21"/>
  <c r="AW133" i="126"/>
  <c r="AP151" i="126"/>
  <c r="AT132" i="126"/>
  <c r="AT76" i="126"/>
  <c r="AX61" i="126"/>
  <c r="BD148" i="126"/>
  <c r="AM188" i="126"/>
  <c r="AS151" i="126"/>
  <c r="AZ148" i="126"/>
  <c r="BF131" i="126"/>
  <c r="BE165" i="126"/>
  <c r="AT151" i="126"/>
  <c r="AW144" i="126"/>
  <c r="BF154" i="21"/>
  <c r="AX132" i="126"/>
  <c r="AP131" i="126"/>
  <c r="AR139" i="126"/>
  <c r="AY187" i="126"/>
  <c r="AW111" i="126"/>
  <c r="AS133" i="126"/>
  <c r="BF111" i="126"/>
  <c r="AW165" i="126"/>
  <c r="BC139" i="126"/>
  <c r="BC194" i="126"/>
  <c r="BC111" i="126"/>
  <c r="BC148" i="126"/>
  <c r="BC82" i="126"/>
  <c r="Q58" i="118"/>
  <c r="BJ212" i="36"/>
  <c r="R48" i="126"/>
  <c r="W48" i="126"/>
  <c r="AG48" i="126"/>
  <c r="BF48" i="126"/>
  <c r="AV48" i="126"/>
  <c r="BA48" i="126"/>
  <c r="BJ301" i="36"/>
  <c r="R164" i="126"/>
  <c r="W164" i="126"/>
  <c r="AG164" i="126"/>
  <c r="U164" i="126"/>
  <c r="AL164" i="126"/>
  <c r="AM164" i="126"/>
  <c r="BA164" i="126"/>
  <c r="AZ164" i="126"/>
  <c r="AQ164" i="126"/>
  <c r="BF164" i="126"/>
  <c r="V61" i="126"/>
  <c r="T122" i="126"/>
  <c r="V133" i="126"/>
  <c r="T139" i="126"/>
  <c r="T165" i="126"/>
  <c r="X132" i="126"/>
  <c r="V131" i="126"/>
  <c r="Q135" i="64"/>
  <c r="T123" i="126"/>
  <c r="S82" i="126"/>
  <c r="X139" i="126"/>
  <c r="X123" i="126"/>
  <c r="T175" i="126"/>
  <c r="X175" i="126"/>
  <c r="J52" i="113"/>
  <c r="H52" i="113"/>
  <c r="AD188" i="126"/>
  <c r="AA139" i="126"/>
  <c r="AJ123" i="126"/>
  <c r="Y165" i="126"/>
  <c r="AF165" i="126"/>
  <c r="J146" i="113"/>
  <c r="H146" i="113"/>
  <c r="S187" i="126"/>
  <c r="X164" i="126"/>
  <c r="C30" i="113"/>
  <c r="Z16" i="113"/>
  <c r="AE76" i="126"/>
  <c r="Y133" i="126"/>
  <c r="AE175" i="126"/>
  <c r="AK122" i="126"/>
  <c r="AJ175" i="126"/>
  <c r="AF123" i="126"/>
  <c r="AF82" i="126"/>
  <c r="Z133" i="126"/>
  <c r="C142" i="113" s="1"/>
  <c r="AH188" i="126"/>
  <c r="Y139" i="126"/>
  <c r="AO139" i="126"/>
  <c r="AE131" i="126"/>
  <c r="AH111" i="126"/>
  <c r="AC48" i="126"/>
  <c r="AH123" i="126"/>
  <c r="AA61" i="126"/>
  <c r="AI165" i="126"/>
  <c r="AN123" i="126"/>
  <c r="AS132" i="126"/>
  <c r="AX164" i="126"/>
  <c r="BB76" i="126"/>
  <c r="AN148" i="126"/>
  <c r="AZ175" i="126"/>
  <c r="AM175" i="126"/>
  <c r="AO158" i="126"/>
  <c r="X38" i="113"/>
  <c r="AP48" i="126"/>
  <c r="AM187" i="126"/>
  <c r="AM132" i="126"/>
  <c r="AT175" i="126"/>
  <c r="AY111" i="126"/>
  <c r="AS165" i="126"/>
  <c r="AR133" i="126"/>
  <c r="AW169" i="126"/>
  <c r="BF179" i="21"/>
  <c r="AJ194" i="5"/>
  <c r="AZ195" i="126" s="1"/>
  <c r="AZ25" i="126"/>
  <c r="BB175" i="126"/>
  <c r="AO133" i="126"/>
  <c r="AW188" i="126"/>
  <c r="BB122" i="126"/>
  <c r="AW155" i="126"/>
  <c r="BF165" i="21"/>
  <c r="AW104" i="126"/>
  <c r="BF114" i="21"/>
  <c r="AN48" i="126"/>
  <c r="AZ48" i="126"/>
  <c r="BE148" i="126"/>
  <c r="BB133" i="126"/>
  <c r="AY148" i="126"/>
  <c r="BB111" i="126"/>
  <c r="BC165" i="126"/>
  <c r="BF82" i="126"/>
  <c r="AW175" i="126"/>
  <c r="BF133" i="126"/>
  <c r="S25" i="123"/>
  <c r="Q19" i="118"/>
  <c r="J200" i="118"/>
  <c r="J199" i="118"/>
  <c r="B82" i="16"/>
  <c r="R76" i="126"/>
  <c r="W76" i="126"/>
  <c r="AB76" i="126"/>
  <c r="AG76" i="126"/>
  <c r="AQ76" i="126"/>
  <c r="AX76" i="126"/>
  <c r="AM76" i="126"/>
  <c r="AS76" i="126"/>
  <c r="BA76" i="126"/>
  <c r="AV76" i="126"/>
  <c r="BF76" i="126"/>
  <c r="BJ278" i="36"/>
  <c r="R131" i="126"/>
  <c r="W131" i="126"/>
  <c r="AB131" i="126"/>
  <c r="D151" i="117" s="1"/>
  <c r="U131" i="126"/>
  <c r="AL131" i="126"/>
  <c r="AQ131" i="126"/>
  <c r="BA131" i="126"/>
  <c r="AT131" i="126"/>
  <c r="AV131" i="126"/>
  <c r="B157" i="16"/>
  <c r="E157" i="16" s="1"/>
  <c r="R151" i="126"/>
  <c r="C157" i="16"/>
  <c r="F157" i="16" s="1"/>
  <c r="W151" i="126"/>
  <c r="AB151" i="126"/>
  <c r="AL151" i="126"/>
  <c r="AG151" i="126"/>
  <c r="AV151" i="126"/>
  <c r="AQ151" i="126"/>
  <c r="BA151" i="126"/>
  <c r="BJ321" i="36"/>
  <c r="R187" i="126"/>
  <c r="W187" i="126"/>
  <c r="AF187" i="126"/>
  <c r="AB187" i="126"/>
  <c r="D207" i="117" s="1"/>
  <c r="AG187" i="126"/>
  <c r="AL187" i="126"/>
  <c r="AH187" i="126"/>
  <c r="AP187" i="126"/>
  <c r="BA187" i="126"/>
  <c r="AW187" i="126"/>
  <c r="AQ187" i="126"/>
  <c r="Q10" i="118"/>
  <c r="F266" i="36"/>
  <c r="U151" i="126"/>
  <c r="U76" i="126"/>
  <c r="T82" i="126"/>
  <c r="V165" i="126"/>
  <c r="T61" i="126"/>
  <c r="U82" i="126"/>
  <c r="AR29" i="63"/>
  <c r="AS29" i="63" s="1"/>
  <c r="AT29" i="63" s="1"/>
  <c r="AU29" i="63" s="1"/>
  <c r="AV29" i="63" s="1"/>
  <c r="Q25" i="64"/>
  <c r="T148" i="126"/>
  <c r="S48" i="126"/>
  <c r="Y61" i="126"/>
  <c r="T76" i="126"/>
  <c r="AB175" i="126"/>
  <c r="J127" i="113"/>
  <c r="H127" i="113"/>
  <c r="Y76" i="126"/>
  <c r="AF151" i="126"/>
  <c r="Z132" i="126"/>
  <c r="C141" i="113" s="1"/>
  <c r="AC188" i="126"/>
  <c r="AE188" i="126"/>
  <c r="AE111" i="126"/>
  <c r="AD175" i="126"/>
  <c r="S165" i="126"/>
  <c r="AB164" i="126"/>
  <c r="D184" i="117" s="1"/>
  <c r="AA132" i="126"/>
  <c r="AD61" i="126"/>
  <c r="S123" i="126"/>
  <c r="AA194" i="126"/>
  <c r="AO131" i="126"/>
  <c r="AD164" i="126"/>
  <c r="AC165" i="126"/>
  <c r="Z123" i="126"/>
  <c r="C132" i="113" s="1"/>
  <c r="AK82" i="126"/>
  <c r="AE123" i="126"/>
  <c r="AI164" i="126"/>
  <c r="AL165" i="126"/>
  <c r="AH82" i="126"/>
  <c r="AN61" i="126"/>
  <c r="AE122" i="126"/>
  <c r="AK164" i="126"/>
  <c r="AJ165" i="126"/>
  <c r="AI151" i="126"/>
  <c r="AC187" i="126"/>
  <c r="AF48" i="126"/>
  <c r="AM131" i="126"/>
  <c r="AN131" i="126"/>
  <c r="AM148" i="126"/>
  <c r="AS188" i="126"/>
  <c r="AW151" i="126"/>
  <c r="BD123" i="126"/>
  <c r="AS175" i="126"/>
  <c r="AZ194" i="126"/>
  <c r="AQ175" i="126"/>
  <c r="AO164" i="126"/>
  <c r="AX194" i="126"/>
  <c r="AR82" i="126"/>
  <c r="AX188" i="126"/>
  <c r="BF151" i="126"/>
  <c r="AO132" i="126"/>
  <c r="AR151" i="126"/>
  <c r="AX175" i="126"/>
  <c r="AW190" i="126"/>
  <c r="BF200" i="21"/>
  <c r="AX133" i="126"/>
  <c r="BE123" i="126"/>
  <c r="AW130" i="126"/>
  <c r="BF140" i="21"/>
  <c r="AW131" i="126"/>
  <c r="AP123" i="126"/>
  <c r="AZ165" i="126"/>
  <c r="AY61" i="126"/>
  <c r="BE188" i="126"/>
  <c r="AL188" i="126"/>
  <c r="AN165" i="126"/>
  <c r="AY164" i="126"/>
  <c r="BE76" i="126"/>
  <c r="BD48" i="126"/>
  <c r="AP133" i="126"/>
  <c r="AZ187" i="126"/>
  <c r="BD111" i="126"/>
  <c r="BC61" i="126"/>
  <c r="BE82" i="126"/>
  <c r="AZ122" i="126"/>
  <c r="B154" i="16"/>
  <c r="R148" i="126"/>
  <c r="W148" i="126"/>
  <c r="AG148" i="126"/>
  <c r="AB148" i="126"/>
  <c r="AL148" i="126"/>
  <c r="AW148" i="126"/>
  <c r="AS148" i="126"/>
  <c r="BA148" i="126"/>
  <c r="AQ148" i="126"/>
  <c r="AV148" i="126"/>
  <c r="B138" i="16"/>
  <c r="R132" i="126"/>
  <c r="BJ279" i="36"/>
  <c r="W132" i="126"/>
  <c r="T132" i="126"/>
  <c r="Y132" i="126"/>
  <c r="AG132" i="126"/>
  <c r="AB132" i="126"/>
  <c r="D152" i="117" s="1"/>
  <c r="AC132" i="126"/>
  <c r="AK132" i="126"/>
  <c r="AQ132" i="126"/>
  <c r="AY132" i="126"/>
  <c r="AV132" i="126"/>
  <c r="AL132" i="126"/>
  <c r="BA132" i="126"/>
  <c r="AR132" i="126"/>
  <c r="B181" i="16"/>
  <c r="R175" i="126"/>
  <c r="W175" i="126"/>
  <c r="AG175" i="126"/>
  <c r="AL175" i="126"/>
  <c r="AV175" i="126"/>
  <c r="BA175" i="126"/>
  <c r="BF175" i="126"/>
  <c r="E314" i="73"/>
  <c r="E505" i="73"/>
  <c r="M146" i="83"/>
  <c r="N146" i="83" s="1"/>
  <c r="O146" i="83" s="1"/>
  <c r="P146" i="83" s="1"/>
  <c r="Q146" i="83" s="1"/>
  <c r="R146" i="83" s="1"/>
  <c r="T194" i="126"/>
  <c r="V48" i="126"/>
  <c r="S133" i="126"/>
  <c r="T133" i="126"/>
  <c r="U139" i="126"/>
  <c r="U122" i="126"/>
  <c r="U132" i="126"/>
  <c r="U188" i="126"/>
  <c r="X151" i="126"/>
  <c r="H58" i="113"/>
  <c r="J58" i="113"/>
  <c r="U123" i="126"/>
  <c r="S148" i="126"/>
  <c r="AA175" i="126"/>
  <c r="X148" i="126"/>
  <c r="Y187" i="126"/>
  <c r="AE61" i="126"/>
  <c r="AD133" i="126"/>
  <c r="Y122" i="126"/>
  <c r="AF132" i="126"/>
  <c r="J149" i="113"/>
  <c r="H149" i="113"/>
  <c r="H49" i="113"/>
  <c r="J49" i="113"/>
  <c r="J130" i="113"/>
  <c r="H130" i="113"/>
  <c r="Z164" i="126"/>
  <c r="AE48" i="126"/>
  <c r="AM151" i="126"/>
  <c r="AI148" i="126"/>
  <c r="AE164" i="126"/>
  <c r="AD187" i="126"/>
  <c r="AH76" i="126"/>
  <c r="AH164" i="126"/>
  <c r="AK133" i="126"/>
  <c r="AC139" i="126"/>
  <c r="AI133" i="126"/>
  <c r="AM165" i="126"/>
  <c r="AI76" i="126"/>
  <c r="AO165" i="126"/>
  <c r="AD132" i="126"/>
  <c r="AK76" i="126"/>
  <c r="AM123" i="126"/>
  <c r="AE132" i="126"/>
  <c r="AJ131" i="126"/>
  <c r="AO48" i="126"/>
  <c r="X45" i="113"/>
  <c r="AS131" i="126"/>
  <c r="AY82" i="126"/>
  <c r="BD194" i="126"/>
  <c r="AS82" i="126"/>
  <c r="AY139" i="126"/>
  <c r="AP175" i="126"/>
  <c r="AN133" i="126"/>
  <c r="AW122" i="126"/>
  <c r="AN111" i="126"/>
  <c r="AP76" i="126"/>
  <c r="AU151" i="126"/>
  <c r="AX122" i="126"/>
  <c r="BB48" i="126"/>
  <c r="AO76" i="126"/>
  <c r="AW19" i="126"/>
  <c r="AG194" i="5"/>
  <c r="AW195" i="126" s="1"/>
  <c r="BF30" i="21"/>
  <c r="AX82" i="126"/>
  <c r="AI123" i="126"/>
  <c r="AU123" i="126"/>
  <c r="BA194" i="126"/>
  <c r="AZ61" i="126"/>
  <c r="BE131" i="126"/>
  <c r="AP165" i="126"/>
  <c r="AW76" i="126"/>
  <c r="AK165" i="126"/>
  <c r="AO175" i="126"/>
  <c r="AO187" i="126"/>
  <c r="AR131" i="126"/>
  <c r="AY48" i="126"/>
  <c r="BD139" i="126"/>
  <c r="BF132" i="126"/>
  <c r="BD82" i="126"/>
  <c r="AR165" i="126"/>
  <c r="BE61" i="126"/>
  <c r="BB132" i="126"/>
  <c r="BE132" i="126"/>
  <c r="BC132" i="126"/>
  <c r="BE139" i="126"/>
  <c r="AZ132" i="126"/>
  <c r="E377" i="73"/>
  <c r="E568" i="73"/>
  <c r="BJ327" i="36"/>
  <c r="R194" i="126"/>
  <c r="W194" i="126"/>
  <c r="U194" i="126"/>
  <c r="AG194" i="126"/>
  <c r="AL194" i="126"/>
  <c r="AB194" i="126"/>
  <c r="D214" i="117" s="1"/>
  <c r="AD194" i="126"/>
  <c r="Z194" i="126"/>
  <c r="C203" i="113" s="1"/>
  <c r="AJ194" i="126"/>
  <c r="AI194" i="126"/>
  <c r="AQ194" i="126"/>
  <c r="BF194" i="126"/>
  <c r="AV194" i="126"/>
  <c r="BJ225" i="36"/>
  <c r="R61" i="126"/>
  <c r="W61" i="126"/>
  <c r="AB61" i="126"/>
  <c r="D81" i="117" s="1"/>
  <c r="AG61" i="126"/>
  <c r="AF61" i="126"/>
  <c r="AL61" i="126"/>
  <c r="BA61" i="126"/>
  <c r="AQ61" i="126"/>
  <c r="BF61" i="126"/>
  <c r="B117" i="16"/>
  <c r="R111" i="126"/>
  <c r="W111" i="126"/>
  <c r="AG111" i="126"/>
  <c r="X111" i="126"/>
  <c r="AB111" i="126"/>
  <c r="AL111" i="126"/>
  <c r="BA111" i="126"/>
  <c r="AV111" i="126"/>
  <c r="AZ111" i="126"/>
  <c r="M130" i="83"/>
  <c r="N130" i="83" s="1"/>
  <c r="O130" i="83" s="1"/>
  <c r="P130" i="83" s="1"/>
  <c r="Q130" i="83" s="1"/>
  <c r="R130" i="83" s="1"/>
  <c r="H199" i="118"/>
  <c r="T111" i="126"/>
  <c r="V151" i="126"/>
  <c r="V122" i="126"/>
  <c r="S131" i="126"/>
  <c r="V82" i="126"/>
  <c r="V194" i="126"/>
  <c r="S76" i="126"/>
  <c r="T187" i="126"/>
  <c r="Y148" i="126"/>
  <c r="Z148" i="126"/>
  <c r="C157" i="113" s="1"/>
  <c r="H56" i="113"/>
  <c r="J56" i="113"/>
  <c r="Z175" i="126"/>
  <c r="C184" i="113" s="1"/>
  <c r="H164" i="113"/>
  <c r="J164" i="113"/>
  <c r="H84" i="113"/>
  <c r="J84" i="113"/>
  <c r="Z122" i="126"/>
  <c r="C131" i="113" s="1"/>
  <c r="Z139" i="126"/>
  <c r="C148" i="113" s="1"/>
  <c r="AC122" i="126"/>
  <c r="AA133" i="126"/>
  <c r="AC151" i="126"/>
  <c r="X188" i="126"/>
  <c r="AD123" i="126"/>
  <c r="AC164" i="126"/>
  <c r="Y131" i="126"/>
  <c r="AC194" i="126"/>
  <c r="Z82" i="126"/>
  <c r="C91" i="113" s="1"/>
  <c r="AD148" i="126"/>
  <c r="AC76" i="126"/>
  <c r="AA82" i="126"/>
  <c r="AJ61" i="126"/>
  <c r="AJ164" i="126"/>
  <c r="AF164" i="126"/>
  <c r="AI139" i="126"/>
  <c r="AK111" i="126"/>
  <c r="AF188" i="126"/>
  <c r="AI111" i="126"/>
  <c r="AA151" i="126"/>
  <c r="AC175" i="126"/>
  <c r="AH122" i="126"/>
  <c r="AH148" i="126"/>
  <c r="AG82" i="126"/>
  <c r="AO188" i="126"/>
  <c r="AR76" i="126"/>
  <c r="BE187" i="126"/>
  <c r="AJ187" i="126"/>
  <c r="AT139" i="126"/>
  <c r="AY151" i="126"/>
  <c r="AO108" i="126"/>
  <c r="X32" i="113"/>
  <c r="AO142" i="126"/>
  <c r="X35" i="113"/>
  <c r="W194" i="5"/>
  <c r="AM195" i="126" s="1"/>
  <c r="AZ139" i="126"/>
  <c r="AQ111" i="126"/>
  <c r="AW132" i="126"/>
  <c r="BD164" i="126"/>
  <c r="AO82" i="126"/>
  <c r="AZ76" i="126"/>
  <c r="BD188" i="126"/>
  <c r="AM82" i="126"/>
  <c r="AW177" i="126"/>
  <c r="BF187" i="21"/>
  <c r="AX48" i="126"/>
  <c r="BC175" i="126"/>
  <c r="AK48" i="126"/>
  <c r="Y194" i="5"/>
  <c r="AO195" i="126" s="1"/>
  <c r="AS164" i="126"/>
  <c r="AU194" i="126"/>
  <c r="AZ123" i="126"/>
  <c r="AY165" i="126"/>
  <c r="BB139" i="126"/>
  <c r="AX151" i="126"/>
  <c r="BC133" i="126"/>
  <c r="BF139" i="126"/>
  <c r="BB151" i="126"/>
  <c r="BB123" i="126"/>
  <c r="R133" i="126"/>
  <c r="BJ280" i="36"/>
  <c r="W133" i="126"/>
  <c r="AB133" i="126"/>
  <c r="D153" i="117" s="1"/>
  <c r="U133" i="126"/>
  <c r="X133" i="126"/>
  <c r="AG133" i="126"/>
  <c r="AL133" i="126"/>
  <c r="AV133" i="126"/>
  <c r="AM133" i="126"/>
  <c r="BA133" i="126"/>
  <c r="AQ133" i="126"/>
  <c r="BJ270" i="36"/>
  <c r="R122" i="126"/>
  <c r="W122" i="126"/>
  <c r="AG122" i="126"/>
  <c r="AQ122" i="126"/>
  <c r="AD122" i="126"/>
  <c r="AN122" i="126"/>
  <c r="AT122" i="126"/>
  <c r="BA122" i="126"/>
  <c r="AY122" i="126"/>
  <c r="AO122" i="126"/>
  <c r="AV122" i="126"/>
  <c r="BF122" i="126"/>
  <c r="M126" i="83"/>
  <c r="N126" i="83" s="1"/>
  <c r="O126" i="83" s="1"/>
  <c r="P126" i="83" s="1"/>
  <c r="Q126" i="83" s="1"/>
  <c r="R126" i="83" s="1"/>
  <c r="S132" i="126"/>
  <c r="V76" i="126"/>
  <c r="V164" i="126"/>
  <c r="T131" i="126"/>
  <c r="S175" i="126"/>
  <c r="V111" i="126"/>
  <c r="C116" i="113"/>
  <c r="Z31" i="113"/>
  <c r="V139" i="126"/>
  <c r="Z44" i="113"/>
  <c r="C163" i="113"/>
  <c r="C194" i="113"/>
  <c r="Z42" i="113"/>
  <c r="AB122" i="126"/>
  <c r="D142" i="117" s="1"/>
  <c r="X187" i="126"/>
  <c r="AF133" i="126"/>
  <c r="Z111" i="126"/>
  <c r="C120" i="113" s="1"/>
  <c r="AF194" i="126"/>
  <c r="AD48" i="126"/>
  <c r="AK123" i="126"/>
  <c r="Z165" i="126"/>
  <c r="C174" i="113" s="1"/>
  <c r="AF111" i="126"/>
  <c r="Y151" i="126"/>
  <c r="Y164" i="126"/>
  <c r="AD76" i="126"/>
  <c r="O194" i="5"/>
  <c r="AE195" i="126" s="1"/>
  <c r="Z188" i="126"/>
  <c r="C197" i="113" s="1"/>
  <c r="Z48" i="126"/>
  <c r="AE148" i="126"/>
  <c r="AK148" i="126"/>
  <c r="Y111" i="126"/>
  <c r="AD131" i="126"/>
  <c r="AJ48" i="126"/>
  <c r="N194" i="5"/>
  <c r="AD195" i="126" s="1"/>
  <c r="AJ132" i="126"/>
  <c r="AF76" i="126"/>
  <c r="AK151" i="126"/>
  <c r="Y175" i="126"/>
  <c r="AK131" i="126"/>
  <c r="AH131" i="126"/>
  <c r="AM61" i="126"/>
  <c r="AA187" i="126"/>
  <c r="AH61" i="126"/>
  <c r="AJ111" i="126"/>
  <c r="AT194" i="126"/>
  <c r="AJ151" i="126"/>
  <c r="AU165" i="126"/>
  <c r="AR175" i="126"/>
  <c r="AZ133" i="126"/>
  <c r="AN187" i="126"/>
  <c r="AZ131" i="126"/>
  <c r="BB187" i="126"/>
  <c r="AS111" i="126"/>
  <c r="AW126" i="126"/>
  <c r="BF136" i="21"/>
  <c r="AX111" i="126"/>
  <c r="AP132" i="126"/>
  <c r="AU132" i="126"/>
  <c r="AY133" i="126"/>
  <c r="AR48" i="126"/>
  <c r="AY194" i="126"/>
  <c r="AY123" i="126"/>
  <c r="BE151" i="126"/>
  <c r="AI187" i="126"/>
  <c r="AV61" i="126"/>
  <c r="AZ82" i="126"/>
  <c r="BB82" i="126"/>
  <c r="AN151" i="126"/>
  <c r="AI194" i="5"/>
  <c r="AY195" i="126" s="1"/>
  <c r="BB188" i="126"/>
  <c r="BE111" i="126"/>
  <c r="AS122" i="126"/>
  <c r="BC76" i="126"/>
  <c r="BD76" i="126"/>
  <c r="AE59" i="83"/>
  <c r="AF59" i="83" s="1"/>
  <c r="AC520" i="87"/>
  <c r="G520" i="87"/>
  <c r="GH36" i="128"/>
  <c r="GH71" i="127"/>
  <c r="G581" i="87"/>
  <c r="B152" i="77"/>
  <c r="K194" i="5"/>
  <c r="AA195" i="126" s="1"/>
  <c r="AB99" i="83"/>
  <c r="AT7" i="126"/>
  <c r="AD194" i="5"/>
  <c r="AT195" i="126" s="1"/>
  <c r="E297" i="73"/>
  <c r="E488" i="73"/>
  <c r="Q149" i="118"/>
  <c r="K202" i="118"/>
  <c r="K200" i="118"/>
  <c r="Y155" i="123"/>
  <c r="BD44" i="77"/>
  <c r="E44" i="77" s="1"/>
  <c r="BH44" i="77"/>
  <c r="I44" i="77" s="1"/>
  <c r="BG44" i="77"/>
  <c r="H44" i="77" s="1"/>
  <c r="BB44" i="77"/>
  <c r="C44" i="77" s="1"/>
  <c r="BF44" i="77"/>
  <c r="G44" i="77" s="1"/>
  <c r="BC44" i="77"/>
  <c r="D44" i="77" s="1"/>
  <c r="BE44" i="77"/>
  <c r="F44" i="77" s="1"/>
  <c r="G443" i="87"/>
  <c r="AC443" i="87"/>
  <c r="G496" i="87"/>
  <c r="AC496" i="87"/>
  <c r="AC470" i="87"/>
  <c r="G470" i="87"/>
  <c r="AC584" i="87"/>
  <c r="G584" i="87"/>
  <c r="AC452" i="87"/>
  <c r="G452" i="87"/>
  <c r="BF43" i="77"/>
  <c r="G43" i="77" s="1"/>
  <c r="BC43" i="77"/>
  <c r="D43" i="77" s="1"/>
  <c r="BE43" i="77"/>
  <c r="F43" i="77" s="1"/>
  <c r="BB43" i="77"/>
  <c r="C43" i="77" s="1"/>
  <c r="BD43" i="77"/>
  <c r="E43" i="77" s="1"/>
  <c r="BH43" i="77"/>
  <c r="I43" i="77" s="1"/>
  <c r="BG43" i="77"/>
  <c r="H43" i="77" s="1"/>
  <c r="CW36" i="128"/>
  <c r="CW71" i="127"/>
  <c r="U194" i="5"/>
  <c r="AK195" i="126" s="1"/>
  <c r="AU7" i="126"/>
  <c r="AE194" i="5"/>
  <c r="AU195" i="126" s="1"/>
  <c r="E392" i="73"/>
  <c r="E583" i="73"/>
  <c r="M178" i="83"/>
  <c r="N178" i="83" s="1"/>
  <c r="O178" i="83" s="1"/>
  <c r="P178" i="83" s="1"/>
  <c r="Q178" i="83" s="1"/>
  <c r="R178" i="83" s="1"/>
  <c r="AC588" i="87"/>
  <c r="G588" i="87"/>
  <c r="AC587" i="87"/>
  <c r="G587" i="87"/>
  <c r="BC196" i="115"/>
  <c r="GA195" i="115"/>
  <c r="C13" i="15"/>
  <c r="BO14" i="115" s="1"/>
  <c r="B199" i="78"/>
  <c r="G426" i="87"/>
  <c r="AC426" i="87"/>
  <c r="Q560" i="73"/>
  <c r="Q369" i="73" s="1"/>
  <c r="K199" i="118"/>
  <c r="AC94" i="83"/>
  <c r="AD94" i="83" s="1"/>
  <c r="AE94" i="83" s="1"/>
  <c r="AS7" i="126"/>
  <c r="AC194" i="5"/>
  <c r="AS195" i="126" s="1"/>
  <c r="AC478" i="87"/>
  <c r="G478" i="87"/>
  <c r="M117" i="2"/>
  <c r="Q117" i="2" s="1"/>
  <c r="N120" i="2"/>
  <c r="R120" i="2" s="1"/>
  <c r="N116" i="2"/>
  <c r="R116" i="2" s="1"/>
  <c r="M120" i="2"/>
  <c r="Q120" i="2" s="1"/>
  <c r="N119" i="2"/>
  <c r="R119" i="2" s="1"/>
  <c r="N121" i="2"/>
  <c r="R121" i="2" s="1"/>
  <c r="M115" i="2"/>
  <c r="N118" i="2"/>
  <c r="R118" i="2" s="1"/>
  <c r="M118" i="2"/>
  <c r="Q118" i="2" s="1"/>
  <c r="N117" i="2"/>
  <c r="R117" i="2" s="1"/>
  <c r="M121" i="2"/>
  <c r="Q121" i="2" s="1"/>
  <c r="M119" i="2"/>
  <c r="Q119" i="2" s="1"/>
  <c r="M116" i="2"/>
  <c r="Q116" i="2" s="1"/>
  <c r="D15" i="78"/>
  <c r="C199" i="78"/>
  <c r="G525" i="87"/>
  <c r="AC525" i="87"/>
  <c r="P560" i="73"/>
  <c r="P369" i="73" s="1"/>
  <c r="AN194" i="5"/>
  <c r="BD195" i="126" s="1"/>
  <c r="AO194" i="5"/>
  <c r="BE195" i="126" s="1"/>
  <c r="BE10" i="126"/>
  <c r="L7" i="11"/>
  <c r="N7" i="11"/>
  <c r="G540" i="87"/>
  <c r="AC540" i="87"/>
  <c r="M179" i="83"/>
  <c r="N179" i="83" s="1"/>
  <c r="O179" i="83" s="1"/>
  <c r="P179" i="83" s="1"/>
  <c r="Q179" i="83" s="1"/>
  <c r="R179" i="83" s="1"/>
  <c r="M8" i="83"/>
  <c r="N8" i="83" s="1"/>
  <c r="O8" i="83" s="1"/>
  <c r="P8" i="83" s="1"/>
  <c r="Q8" i="83" s="1"/>
  <c r="R8" i="83" s="1"/>
  <c r="G566" i="87"/>
  <c r="AC566" i="87"/>
  <c r="BS195" i="115"/>
  <c r="G194" i="15"/>
  <c r="Q552" i="73"/>
  <c r="Q361" i="73" s="1"/>
  <c r="AH29" i="83"/>
  <c r="AD132" i="83"/>
  <c r="R194" i="5"/>
  <c r="AH195" i="126" s="1"/>
  <c r="C2143" i="29"/>
  <c r="BO293" i="36"/>
  <c r="B16" i="80"/>
  <c r="B16" i="86"/>
  <c r="B15" i="83"/>
  <c r="M36" i="127"/>
  <c r="AC17" i="63"/>
  <c r="AD17" i="63" s="1"/>
  <c r="AE17" i="63" s="1"/>
  <c r="M9" i="127"/>
  <c r="M19" i="127"/>
  <c r="M55" i="127"/>
  <c r="M125" i="127"/>
  <c r="M43" i="127"/>
  <c r="J440" i="73"/>
  <c r="J249" i="73" s="1"/>
  <c r="K440" i="73"/>
  <c r="K249" i="73" s="1"/>
  <c r="AB440" i="73"/>
  <c r="M174" i="127"/>
  <c r="M17" i="127"/>
  <c r="M122" i="127"/>
  <c r="S440" i="73"/>
  <c r="S249" i="73" s="1"/>
  <c r="M10" i="127"/>
  <c r="M7" i="127"/>
  <c r="M8" i="127"/>
  <c r="M16" i="127"/>
  <c r="M20" i="127"/>
  <c r="M34" i="127"/>
  <c r="M39" i="127"/>
  <c r="M38" i="127"/>
  <c r="M52" i="127"/>
  <c r="V440" i="73"/>
  <c r="V249" i="73" s="1"/>
  <c r="T440" i="73"/>
  <c r="T249" i="73" s="1"/>
  <c r="M35" i="127"/>
  <c r="M18" i="127"/>
  <c r="I440" i="73"/>
  <c r="U440" i="73"/>
  <c r="U249" i="73" s="1"/>
  <c r="L440" i="73"/>
  <c r="L249" i="73" s="1"/>
  <c r="M46" i="127"/>
  <c r="M40" i="127"/>
  <c r="M171" i="127"/>
  <c r="M11" i="127"/>
  <c r="N15" i="11"/>
  <c r="L15" i="11"/>
  <c r="M136" i="83"/>
  <c r="N136" i="83" s="1"/>
  <c r="O136" i="83" s="1"/>
  <c r="P136" i="83" s="1"/>
  <c r="Q136" i="83" s="1"/>
  <c r="R136" i="83" s="1"/>
  <c r="AC530" i="87"/>
  <c r="G530" i="87"/>
  <c r="P200" i="118"/>
  <c r="P202" i="118"/>
  <c r="P199" i="118"/>
  <c r="P201" i="118"/>
  <c r="G513" i="87"/>
  <c r="AC513" i="87"/>
  <c r="G516" i="87"/>
  <c r="AC516" i="87"/>
  <c r="Q92" i="64"/>
  <c r="AR104" i="63"/>
  <c r="AS104" i="63" s="1"/>
  <c r="AT104" i="63" s="1"/>
  <c r="AU104" i="63" s="1"/>
  <c r="AV104" i="63" s="1"/>
  <c r="H194" i="5"/>
  <c r="X195" i="126" s="1"/>
  <c r="AI84" i="126"/>
  <c r="S194" i="5"/>
  <c r="AI195" i="126" s="1"/>
  <c r="AF117" i="83"/>
  <c r="AB123" i="83"/>
  <c r="AC56" i="83"/>
  <c r="AF180" i="83"/>
  <c r="AK138" i="80"/>
  <c r="B138" i="80"/>
  <c r="B138" i="86"/>
  <c r="B137" i="83"/>
  <c r="EE18" i="127"/>
  <c r="EE18" i="128" s="1"/>
  <c r="AC155" i="63"/>
  <c r="AD155" i="63" s="1"/>
  <c r="AE155" i="63" s="1"/>
  <c r="B69" i="80"/>
  <c r="B69" i="86"/>
  <c r="BT69" i="80"/>
  <c r="BN36" i="127"/>
  <c r="BN36" i="128" s="1"/>
  <c r="B68" i="83"/>
  <c r="AC76" i="63"/>
  <c r="AD76" i="63" s="1"/>
  <c r="AE76" i="63" s="1"/>
  <c r="BN19" i="127"/>
  <c r="BN19" i="128" s="1"/>
  <c r="BN9" i="127"/>
  <c r="BN9" i="128" s="1"/>
  <c r="BN125" i="127"/>
  <c r="BN17" i="127"/>
  <c r="BN17" i="128" s="1"/>
  <c r="BN122" i="127"/>
  <c r="BN38" i="127"/>
  <c r="BN38" i="128" s="1"/>
  <c r="BN16" i="127"/>
  <c r="BN16" i="128" s="1"/>
  <c r="I493" i="73"/>
  <c r="BN55" i="127"/>
  <c r="BN55" i="128" s="1"/>
  <c r="BN39" i="127"/>
  <c r="BN39" i="128" s="1"/>
  <c r="BN46" i="127"/>
  <c r="BN46" i="128" s="1"/>
  <c r="BN174" i="127"/>
  <c r="BN10" i="127"/>
  <c r="BN10" i="128" s="1"/>
  <c r="BN18" i="127"/>
  <c r="BN18" i="128" s="1"/>
  <c r="BN7" i="127"/>
  <c r="BN7" i="128" s="1"/>
  <c r="T493" i="73"/>
  <c r="T302" i="73" s="1"/>
  <c r="BN35" i="127"/>
  <c r="BN35" i="128" s="1"/>
  <c r="BN52" i="127"/>
  <c r="BN52" i="128" s="1"/>
  <c r="BN171" i="127"/>
  <c r="U493" i="73"/>
  <c r="U302" i="73" s="1"/>
  <c r="K493" i="73"/>
  <c r="K302" i="73" s="1"/>
  <c r="J493" i="73"/>
  <c r="J302" i="73" s="1"/>
  <c r="V493" i="73"/>
  <c r="V302" i="73" s="1"/>
  <c r="BN20" i="127"/>
  <c r="BN20" i="128" s="1"/>
  <c r="BN40" i="127"/>
  <c r="BN40" i="128" s="1"/>
  <c r="BN11" i="127"/>
  <c r="BN11" i="128" s="1"/>
  <c r="BN8" i="127"/>
  <c r="BN8" i="128" s="1"/>
  <c r="S493" i="73"/>
  <c r="S302" i="73" s="1"/>
  <c r="AB493" i="73"/>
  <c r="BN34" i="127"/>
  <c r="BN34" i="128" s="1"/>
  <c r="BN43" i="127"/>
  <c r="BN43" i="128" s="1"/>
  <c r="L493" i="73"/>
  <c r="L302" i="73" s="1"/>
  <c r="AK16" i="80"/>
  <c r="M8" i="15"/>
  <c r="M9" i="15"/>
  <c r="M12" i="15"/>
  <c r="M10" i="15"/>
  <c r="M5" i="15"/>
  <c r="M11" i="15"/>
  <c r="M13" i="15"/>
  <c r="M6" i="15"/>
  <c r="M14" i="15"/>
  <c r="M7" i="15"/>
  <c r="AD205" i="77"/>
  <c r="BN24" i="77"/>
  <c r="AC518" i="87"/>
  <c r="G518" i="87"/>
  <c r="AC477" i="87"/>
  <c r="G477" i="87"/>
  <c r="J85" i="113"/>
  <c r="H85" i="113"/>
  <c r="AE162" i="83"/>
  <c r="AF162" i="83" s="1"/>
  <c r="AR7" i="126"/>
  <c r="AB194" i="5"/>
  <c r="AR195" i="126" s="1"/>
  <c r="B22" i="80"/>
  <c r="B22" i="86"/>
  <c r="BT22" i="80"/>
  <c r="AK22" i="80"/>
  <c r="B21" i="83"/>
  <c r="S36" i="127"/>
  <c r="AC23" i="63"/>
  <c r="AD23" i="63" s="1"/>
  <c r="AE23" i="63" s="1"/>
  <c r="S125" i="127"/>
  <c r="S55" i="127"/>
  <c r="AB446" i="73"/>
  <c r="S46" i="127"/>
  <c r="S17" i="127"/>
  <c r="S174" i="127"/>
  <c r="J446" i="73"/>
  <c r="J255" i="73" s="1"/>
  <c r="E446" i="73"/>
  <c r="S20" i="127"/>
  <c r="I446" i="73"/>
  <c r="S35" i="127"/>
  <c r="S53" i="127"/>
  <c r="S126" i="127"/>
  <c r="G446" i="73"/>
  <c r="F446" i="73"/>
  <c r="C446" i="73"/>
  <c r="S172" i="127"/>
  <c r="S175" i="127"/>
  <c r="AA446" i="73"/>
  <c r="C36" i="26"/>
  <c r="D36" i="26" s="1"/>
  <c r="S44" i="127"/>
  <c r="S123" i="127"/>
  <c r="O446" i="73"/>
  <c r="S16" i="127"/>
  <c r="S9" i="127"/>
  <c r="S18" i="127"/>
  <c r="H446" i="73"/>
  <c r="S56" i="127"/>
  <c r="S47" i="127"/>
  <c r="W446" i="73"/>
  <c r="W255" i="73" s="1"/>
  <c r="S38" i="127"/>
  <c r="G577" i="87"/>
  <c r="AC577" i="87"/>
  <c r="M186" i="83"/>
  <c r="N186" i="83" s="1"/>
  <c r="O186" i="83" s="1"/>
  <c r="P186" i="83" s="1"/>
  <c r="Q186" i="83" s="1"/>
  <c r="R186" i="83" s="1"/>
  <c r="M89" i="83"/>
  <c r="N89" i="83" s="1"/>
  <c r="O89" i="83" s="1"/>
  <c r="P89" i="83" s="1"/>
  <c r="Q89" i="83" s="1"/>
  <c r="R89" i="83" s="1"/>
  <c r="AC487" i="87"/>
  <c r="AC493" i="87"/>
  <c r="AC411" i="87"/>
  <c r="G575" i="87"/>
  <c r="G444" i="87"/>
  <c r="AC456" i="87"/>
  <c r="G487" i="87"/>
  <c r="G493" i="87"/>
  <c r="G411" i="87"/>
  <c r="AC442" i="87"/>
  <c r="G448" i="87"/>
  <c r="AC569" i="87"/>
  <c r="AC431" i="87"/>
  <c r="AC492" i="87"/>
  <c r="G570" i="87"/>
  <c r="G442" i="87"/>
  <c r="G464" i="87"/>
  <c r="G528" i="87"/>
  <c r="AC407" i="87"/>
  <c r="G590" i="87"/>
  <c r="AC494" i="87"/>
  <c r="AC522" i="87"/>
  <c r="G495" i="87"/>
  <c r="AC570" i="87"/>
  <c r="AC464" i="87"/>
  <c r="AC417" i="87"/>
  <c r="AC423" i="87"/>
  <c r="G502" i="87"/>
  <c r="G489" i="87"/>
  <c r="AC504" i="87"/>
  <c r="G422" i="87"/>
  <c r="AC410" i="87"/>
  <c r="AC462" i="87"/>
  <c r="G482" i="87"/>
  <c r="AC446" i="87"/>
  <c r="G583" i="87"/>
  <c r="AC481" i="87"/>
  <c r="G541" i="87"/>
  <c r="G445" i="87"/>
  <c r="AC539" i="87"/>
  <c r="AC558" i="87"/>
  <c r="AC548" i="87"/>
  <c r="G532" i="87"/>
  <c r="G565" i="87"/>
  <c r="AC459" i="87"/>
  <c r="AC467" i="87"/>
  <c r="AC572" i="87"/>
  <c r="G423" i="87"/>
  <c r="AC576" i="87"/>
  <c r="AC502" i="87"/>
  <c r="AC489" i="87"/>
  <c r="AC531" i="87"/>
  <c r="G504" i="87"/>
  <c r="G499" i="87"/>
  <c r="AC483" i="87"/>
  <c r="G410" i="87"/>
  <c r="G462" i="87"/>
  <c r="AC482" i="87"/>
  <c r="G446" i="87"/>
  <c r="AC451" i="87"/>
  <c r="AC466" i="87"/>
  <c r="AC414" i="87"/>
  <c r="G524" i="87"/>
  <c r="G539" i="87"/>
  <c r="G558" i="87"/>
  <c r="AC535" i="87"/>
  <c r="AC465" i="87"/>
  <c r="AC529" i="87"/>
  <c r="AC457" i="87"/>
  <c r="G569" i="87"/>
  <c r="G431" i="87"/>
  <c r="G467" i="87"/>
  <c r="AC528" i="87"/>
  <c r="G576" i="87"/>
  <c r="AC488" i="87"/>
  <c r="G531" i="87"/>
  <c r="AC499" i="87"/>
  <c r="G483" i="87"/>
  <c r="AC490" i="87"/>
  <c r="G563" i="87"/>
  <c r="AC468" i="87"/>
  <c r="AC447" i="87"/>
  <c r="G403" i="87"/>
  <c r="G451" i="87"/>
  <c r="G466" i="87"/>
  <c r="G414" i="87"/>
  <c r="AC554" i="87"/>
  <c r="AC524" i="87"/>
  <c r="AC519" i="87"/>
  <c r="G535" i="87"/>
  <c r="G465" i="87"/>
  <c r="G529" i="87"/>
  <c r="AC448" i="87"/>
  <c r="AC404" i="87"/>
  <c r="G492" i="87"/>
  <c r="AC508" i="87"/>
  <c r="AC549" i="87"/>
  <c r="AC409" i="87"/>
  <c r="AC517" i="87"/>
  <c r="G488" i="87"/>
  <c r="AC498" i="87"/>
  <c r="G490" i="87"/>
  <c r="AC563" i="87"/>
  <c r="G468" i="87"/>
  <c r="G447" i="87"/>
  <c r="AC403" i="87"/>
  <c r="G561" i="87"/>
  <c r="AC413" i="87"/>
  <c r="G554" i="87"/>
  <c r="G519" i="87"/>
  <c r="AC526" i="87"/>
  <c r="AC550" i="87"/>
  <c r="G404" i="87"/>
  <c r="G508" i="87"/>
  <c r="G441" i="87"/>
  <c r="G549" i="87"/>
  <c r="G409" i="87"/>
  <c r="G517" i="87"/>
  <c r="G440" i="87"/>
  <c r="AC562" i="87"/>
  <c r="AC568" i="87"/>
  <c r="AC537" i="87"/>
  <c r="G498" i="87"/>
  <c r="AC538" i="87"/>
  <c r="AC479" i="87"/>
  <c r="AC561" i="87"/>
  <c r="G413" i="87"/>
  <c r="G542" i="87"/>
  <c r="G526" i="87"/>
  <c r="G550" i="87"/>
  <c r="G555" i="87"/>
  <c r="G407" i="87"/>
  <c r="AC590" i="87"/>
  <c r="AC441" i="87"/>
  <c r="G456" i="87"/>
  <c r="AC476" i="87"/>
  <c r="AC408" i="87"/>
  <c r="AC589" i="87"/>
  <c r="AC440" i="87"/>
  <c r="G562" i="87"/>
  <c r="G568" i="87"/>
  <c r="G537" i="87"/>
  <c r="AC553" i="87"/>
  <c r="G460" i="87"/>
  <c r="AC429" i="87"/>
  <c r="G582" i="87"/>
  <c r="G538" i="87"/>
  <c r="G479" i="87"/>
  <c r="G416" i="87"/>
  <c r="G533" i="87"/>
  <c r="AC514" i="87"/>
  <c r="AC542" i="87"/>
  <c r="AC455" i="87"/>
  <c r="AC453" i="87"/>
  <c r="AC503" i="87"/>
  <c r="AC435" i="87"/>
  <c r="AC474" i="87"/>
  <c r="AC574" i="87"/>
  <c r="AC580" i="87"/>
  <c r="AC425" i="87"/>
  <c r="AC575" i="87"/>
  <c r="G494" i="87"/>
  <c r="G522" i="87"/>
  <c r="AC505" i="87"/>
  <c r="G476" i="87"/>
  <c r="G408" i="87"/>
  <c r="G589" i="87"/>
  <c r="AC437" i="87"/>
  <c r="AC536" i="87"/>
  <c r="G553" i="87"/>
  <c r="AC485" i="87"/>
  <c r="AC460" i="87"/>
  <c r="G429" i="87"/>
  <c r="AC582" i="87"/>
  <c r="AC421" i="87"/>
  <c r="AC416" i="87"/>
  <c r="AC533" i="87"/>
  <c r="AC579" i="87"/>
  <c r="G514" i="87"/>
  <c r="G455" i="87"/>
  <c r="G453" i="87"/>
  <c r="G503" i="87"/>
  <c r="G435" i="87"/>
  <c r="G474" i="87"/>
  <c r="G574" i="87"/>
  <c r="G580" i="87"/>
  <c r="AC495" i="87"/>
  <c r="G425" i="87"/>
  <c r="AC444" i="87"/>
  <c r="G417" i="87"/>
  <c r="G505" i="87"/>
  <c r="G437" i="87"/>
  <c r="G536" i="87"/>
  <c r="AC422" i="87"/>
  <c r="G485" i="87"/>
  <c r="G421" i="87"/>
  <c r="AC583" i="87"/>
  <c r="G481" i="87"/>
  <c r="AC541" i="87"/>
  <c r="AC445" i="87"/>
  <c r="G579" i="87"/>
  <c r="G548" i="87"/>
  <c r="AC532" i="87"/>
  <c r="AC565" i="87"/>
  <c r="G459" i="87"/>
  <c r="G457" i="87"/>
  <c r="AC555" i="87"/>
  <c r="AC511" i="87"/>
  <c r="G511" i="87"/>
  <c r="AC475" i="87"/>
  <c r="G475" i="87"/>
  <c r="G560" i="87"/>
  <c r="AC560" i="87"/>
  <c r="K201" i="118"/>
  <c r="V207" i="123"/>
  <c r="J194" i="5"/>
  <c r="Z195" i="126" s="1"/>
  <c r="Z44" i="126"/>
  <c r="AE34" i="83"/>
  <c r="AF34" i="83" s="1"/>
  <c r="AE192" i="83"/>
  <c r="AE163" i="83"/>
  <c r="AF163" i="83" s="1"/>
  <c r="DU43" i="40"/>
  <c r="DS43" i="40"/>
  <c r="DW43" i="40"/>
  <c r="CX43" i="40"/>
  <c r="CZ43" i="40"/>
  <c r="AO11" i="93"/>
  <c r="BF96" i="106"/>
  <c r="AA91" i="83"/>
  <c r="EG27" i="79"/>
  <c r="DF48" i="40"/>
  <c r="DH48" i="40" s="1"/>
  <c r="DQ48" i="40"/>
  <c r="F458" i="10"/>
  <c r="F459" i="10"/>
  <c r="AP126" i="79"/>
  <c r="AP135" i="79" s="1"/>
  <c r="AQ128" i="79"/>
  <c r="AR128" i="79" s="1"/>
  <c r="AT43" i="107"/>
  <c r="AU43" i="107" s="1"/>
  <c r="S207" i="123"/>
  <c r="S206" i="123"/>
  <c r="S205" i="123"/>
  <c r="AS51" i="110"/>
  <c r="AT51" i="110" s="1"/>
  <c r="AR29" i="58"/>
  <c r="AS29" i="58" s="1"/>
  <c r="AQ69" i="58"/>
  <c r="AS63" i="110"/>
  <c r="AT48" i="110"/>
  <c r="CM37" i="128"/>
  <c r="CM71" i="127"/>
  <c r="EC10" i="128"/>
  <c r="BD10" i="94"/>
  <c r="BC10" i="94"/>
  <c r="EC182" i="79"/>
  <c r="ED182" i="79" s="1"/>
  <c r="BE32" i="106"/>
  <c r="BF32" i="106" s="1"/>
  <c r="BG31" i="96"/>
  <c r="BH56" i="96"/>
  <c r="BH4" i="96"/>
  <c r="BG16" i="96"/>
  <c r="BH16" i="96" s="1"/>
  <c r="EF27" i="79"/>
  <c r="BP140" i="60"/>
  <c r="BQ140" i="60" s="1"/>
  <c r="R156" i="41"/>
  <c r="CT193" i="2"/>
  <c r="GK193" i="2" s="1"/>
  <c r="GK192" i="2"/>
  <c r="AN30" i="102"/>
  <c r="AM34" i="102"/>
  <c r="AO30" i="102"/>
  <c r="AP30" i="102"/>
  <c r="AM60" i="108"/>
  <c r="AM65" i="108"/>
  <c r="AN55" i="108"/>
  <c r="AM94" i="108"/>
  <c r="AM98" i="108" s="1"/>
  <c r="AM107" i="108"/>
  <c r="CM53" i="40"/>
  <c r="EA53" i="40" s="1"/>
  <c r="CM52" i="40"/>
  <c r="EA52" i="40" s="1"/>
  <c r="CM47" i="40"/>
  <c r="EA47" i="40" s="1"/>
  <c r="EC47" i="40" s="1"/>
  <c r="EG47" i="40" s="1"/>
  <c r="CM48" i="40"/>
  <c r="EA48" i="40" s="1"/>
  <c r="EC48" i="40" s="1"/>
  <c r="EG48" i="40" s="1"/>
  <c r="CM40" i="40"/>
  <c r="EA40" i="40" s="1"/>
  <c r="EC40" i="40" s="1"/>
  <c r="CM51" i="40"/>
  <c r="EA51" i="40" s="1"/>
  <c r="EC51" i="40" s="1"/>
  <c r="CM43" i="40"/>
  <c r="EA43" i="40" s="1"/>
  <c r="CM44" i="40"/>
  <c r="EA44" i="40" s="1"/>
  <c r="EC44" i="40" s="1"/>
  <c r="EG44" i="40" s="1"/>
  <c r="CM49" i="40"/>
  <c r="EA49" i="40" s="1"/>
  <c r="EC49" i="40" s="1"/>
  <c r="CM50" i="40"/>
  <c r="EA50" i="40" s="1"/>
  <c r="EC50" i="40" s="1"/>
  <c r="CM45" i="40"/>
  <c r="EA45" i="40" s="1"/>
  <c r="EC45" i="40" s="1"/>
  <c r="CM39" i="40"/>
  <c r="EA39" i="40" s="1"/>
  <c r="EC39" i="40" s="1"/>
  <c r="CM41" i="40"/>
  <c r="EA41" i="40" s="1"/>
  <c r="CM46" i="40"/>
  <c r="EA46" i="40" s="1"/>
  <c r="EC46" i="40" s="1"/>
  <c r="EG46" i="40" s="1"/>
  <c r="AQ25" i="93"/>
  <c r="AR25" i="93" s="1"/>
  <c r="G559" i="87"/>
  <c r="AC559" i="87"/>
  <c r="F275" i="10"/>
  <c r="F265" i="10"/>
  <c r="F266" i="10" s="1"/>
  <c r="F267" i="10" s="1"/>
  <c r="F276" i="10"/>
  <c r="DO130" i="79"/>
  <c r="AQ34" i="110"/>
  <c r="AR32" i="110"/>
  <c r="AT32" i="110" s="1"/>
  <c r="AS32" i="110"/>
  <c r="DO309" i="79"/>
  <c r="AR47" i="96"/>
  <c r="AS47" i="96"/>
  <c r="AT47" i="96" s="1"/>
  <c r="AT37" i="93"/>
  <c r="AU37" i="93" s="1"/>
  <c r="AT59" i="107"/>
  <c r="AU59" i="107"/>
  <c r="AS33" i="110"/>
  <c r="AT33" i="110" s="1"/>
  <c r="AS26" i="110"/>
  <c r="AT26" i="110" s="1"/>
  <c r="AR248" i="79"/>
  <c r="AQ341" i="79"/>
  <c r="AR343" i="79"/>
  <c r="AS343" i="79"/>
  <c r="AT343" i="79"/>
  <c r="AU343" i="79" s="1"/>
  <c r="AU9" i="96"/>
  <c r="AT9" i="96"/>
  <c r="AW9" i="96" s="1"/>
  <c r="AV9" i="96"/>
  <c r="AU31" i="60"/>
  <c r="AV31" i="60" s="1"/>
  <c r="AS30" i="98"/>
  <c r="AT30" i="98" s="1"/>
  <c r="AS49" i="105"/>
  <c r="AU49" i="105"/>
  <c r="AT49" i="105"/>
  <c r="AW49" i="105" s="1"/>
  <c r="AV49" i="105"/>
  <c r="AA187" i="83"/>
  <c r="AT130" i="60"/>
  <c r="AS49" i="58"/>
  <c r="AT9" i="58"/>
  <c r="AX9" i="58" s="1"/>
  <c r="AV9" i="58"/>
  <c r="AU9" i="58"/>
  <c r="AW9" i="58"/>
  <c r="AS66" i="58"/>
  <c r="AT26" i="58"/>
  <c r="Y21" i="113"/>
  <c r="B69" i="113"/>
  <c r="AU34" i="100"/>
  <c r="AV30" i="100"/>
  <c r="DS183" i="79"/>
  <c r="DU183" i="79" s="1"/>
  <c r="DT183" i="79"/>
  <c r="DS259" i="79"/>
  <c r="DR258" i="79"/>
  <c r="AW38" i="99"/>
  <c r="AV38" i="99"/>
  <c r="AT64" i="58"/>
  <c r="AU24" i="58"/>
  <c r="AV24" i="58" s="1"/>
  <c r="AV225" i="79"/>
  <c r="AW225" i="79"/>
  <c r="AX225" i="79" s="1"/>
  <c r="DT100" i="79"/>
  <c r="DU100" i="79" s="1"/>
  <c r="DU287" i="79"/>
  <c r="DV287" i="79"/>
  <c r="DW287" i="79"/>
  <c r="DX287" i="79"/>
  <c r="DY287" i="79" s="1"/>
  <c r="DT103" i="79"/>
  <c r="DS101" i="79"/>
  <c r="DU103" i="79"/>
  <c r="DV103" i="79"/>
  <c r="DW103" i="79" s="1"/>
  <c r="AX49" i="93"/>
  <c r="AY49" i="93" s="1"/>
  <c r="AV342" i="79"/>
  <c r="AW342" i="79"/>
  <c r="AV9" i="79"/>
  <c r="AX9" i="79" s="1"/>
  <c r="AW9" i="79"/>
  <c r="DT229" i="79"/>
  <c r="DU229" i="79"/>
  <c r="DV229" i="79"/>
  <c r="DW229" i="79"/>
  <c r="DX229" i="79" s="1"/>
  <c r="AU60" i="105"/>
  <c r="AW59" i="105"/>
  <c r="AV59" i="105"/>
  <c r="AX49" i="100"/>
  <c r="AW49" i="100"/>
  <c r="AY49" i="100"/>
  <c r="J49" i="69"/>
  <c r="AV59" i="58"/>
  <c r="AW19" i="58"/>
  <c r="AX19" i="58" s="1"/>
  <c r="DA37" i="128"/>
  <c r="DA71" i="127"/>
  <c r="M37" i="128"/>
  <c r="M86" i="127"/>
  <c r="CR37" i="128"/>
  <c r="CR71" i="127"/>
  <c r="BA57" i="107"/>
  <c r="BB57" i="107" s="1"/>
  <c r="AY24" i="98"/>
  <c r="AY16" i="98"/>
  <c r="AZ16" i="98"/>
  <c r="BA16" i="98"/>
  <c r="BB16" i="98"/>
  <c r="CF10" i="128"/>
  <c r="AZ38" i="93"/>
  <c r="BA38" i="93"/>
  <c r="BB38" i="93" s="1"/>
  <c r="DV326" i="79"/>
  <c r="DW327" i="79"/>
  <c r="DX327" i="79" s="1"/>
  <c r="AZ102" i="110"/>
  <c r="DW260" i="79"/>
  <c r="DX260" i="79"/>
  <c r="DZ260" i="79" s="1"/>
  <c r="DY260" i="79"/>
  <c r="DW69" i="79"/>
  <c r="DX69" i="79" s="1"/>
  <c r="BA30" i="99"/>
  <c r="BD30" i="99" s="1"/>
  <c r="BB30" i="99"/>
  <c r="BC30" i="99"/>
  <c r="AY64" i="105"/>
  <c r="AZ51" i="105"/>
  <c r="BA51" i="105" s="1"/>
  <c r="DX292" i="79"/>
  <c r="DY292" i="79"/>
  <c r="EA292" i="79"/>
  <c r="EB292" i="79"/>
  <c r="DZ292" i="79"/>
  <c r="AZ7" i="102"/>
  <c r="BB18" i="100"/>
  <c r="BA7" i="100"/>
  <c r="BB7" i="100" s="1"/>
  <c r="BC18" i="93"/>
  <c r="BD18" i="93" s="1"/>
  <c r="BB31" i="102"/>
  <c r="BC31" i="102" s="1"/>
  <c r="BD59" i="99"/>
  <c r="BE59" i="99"/>
  <c r="BF59" i="99"/>
  <c r="BG59" i="99" s="1"/>
  <c r="BB6" i="102"/>
  <c r="BC6" i="102" s="1"/>
  <c r="BC254" i="79"/>
  <c r="AA173" i="83"/>
  <c r="BC101" i="103"/>
  <c r="BD101" i="103"/>
  <c r="BB33" i="104"/>
  <c r="BD24" i="106"/>
  <c r="BC24" i="106"/>
  <c r="BE24" i="106" s="1"/>
  <c r="BD213" i="79"/>
  <c r="BE213" i="79"/>
  <c r="BF50" i="94"/>
  <c r="BG50" i="94"/>
  <c r="BH30" i="105"/>
  <c r="BI30" i="105" s="1"/>
  <c r="BG30" i="105"/>
  <c r="BE17" i="110"/>
  <c r="EC247" i="79"/>
  <c r="BG25" i="96"/>
  <c r="BH25" i="96" s="1"/>
  <c r="BE66" i="79"/>
  <c r="BH43" i="60"/>
  <c r="BI43" i="60" s="1"/>
  <c r="BE9" i="102"/>
  <c r="BG9" i="102" s="1"/>
  <c r="BF9" i="102"/>
  <c r="EC179" i="79"/>
  <c r="BH47" i="60"/>
  <c r="BD15" i="58"/>
  <c r="BC55" i="58"/>
  <c r="BE101" i="106"/>
  <c r="BD95" i="106"/>
  <c r="BE49" i="102"/>
  <c r="BF49" i="102"/>
  <c r="BD49" i="102"/>
  <c r="EC209" i="79"/>
  <c r="BG97" i="60"/>
  <c r="BH97" i="60" s="1"/>
  <c r="BI33" i="107"/>
  <c r="BF169" i="79"/>
  <c r="BH43" i="94"/>
  <c r="BI43" i="94"/>
  <c r="BG43" i="94"/>
  <c r="BJ43" i="94" s="1"/>
  <c r="BI17" i="101"/>
  <c r="BJ17" i="101"/>
  <c r="BG18" i="102"/>
  <c r="BH32" i="99"/>
  <c r="EI342" i="79"/>
  <c r="BD338" i="79"/>
  <c r="BH58" i="101"/>
  <c r="BJ58" i="101" s="1"/>
  <c r="BI58" i="101"/>
  <c r="AB174" i="83"/>
  <c r="BG56" i="104"/>
  <c r="BI293" i="79"/>
  <c r="BJ293" i="79" s="1"/>
  <c r="AB52" i="83"/>
  <c r="BE65" i="100"/>
  <c r="AF70" i="83"/>
  <c r="BJ94" i="110"/>
  <c r="EK383" i="79"/>
  <c r="BN94" i="102"/>
  <c r="BO55" i="102"/>
  <c r="BR23" i="100"/>
  <c r="BT37" i="107"/>
  <c r="AN30" i="96"/>
  <c r="AO30" i="96" s="1"/>
  <c r="AM34" i="96"/>
  <c r="DK51" i="79"/>
  <c r="DK55" i="79" s="1"/>
  <c r="DL52" i="79"/>
  <c r="DM52" i="79"/>
  <c r="EG42" i="40"/>
  <c r="G25" i="45"/>
  <c r="AO99" i="60"/>
  <c r="AP99" i="60" s="1"/>
  <c r="AN101" i="60"/>
  <c r="AP11" i="107"/>
  <c r="AO347" i="79"/>
  <c r="AO350" i="79" s="1"/>
  <c r="AP349" i="79"/>
  <c r="AQ349" i="79" s="1"/>
  <c r="AR25" i="100"/>
  <c r="AQ27" i="100"/>
  <c r="AS25" i="100"/>
  <c r="AY25" i="100" s="1"/>
  <c r="AU25" i="100"/>
  <c r="AT25" i="100"/>
  <c r="AX25" i="100" s="1"/>
  <c r="AV25" i="100"/>
  <c r="AW25" i="100"/>
  <c r="AR58" i="98"/>
  <c r="AS58" i="98" s="1"/>
  <c r="AR17" i="102"/>
  <c r="AT17" i="102" s="1"/>
  <c r="AS17" i="102"/>
  <c r="AX23" i="96"/>
  <c r="DW168" i="79"/>
  <c r="DX168" i="79" s="1"/>
  <c r="BB59" i="102"/>
  <c r="BC59" i="102"/>
  <c r="BF40" i="94"/>
  <c r="BG40" i="94" s="1"/>
  <c r="BF60" i="79"/>
  <c r="BG60" i="79"/>
  <c r="BJ65" i="105"/>
  <c r="D254" i="67"/>
  <c r="AJ32" i="7"/>
  <c r="GK34" i="2"/>
  <c r="GT9" i="2" s="1"/>
  <c r="AO57" i="60"/>
  <c r="AO88" i="60"/>
  <c r="AO11" i="107"/>
  <c r="R195" i="126"/>
  <c r="W195" i="126"/>
  <c r="S195" i="126"/>
  <c r="AB195" i="126"/>
  <c r="AC195" i="126"/>
  <c r="AG195" i="126"/>
  <c r="AQ195" i="126"/>
  <c r="AR38" i="96"/>
  <c r="AU38" i="96" s="1"/>
  <c r="AS38" i="96"/>
  <c r="AT38" i="96"/>
  <c r="AN10" i="95"/>
  <c r="DL213" i="79"/>
  <c r="DM213" i="79" s="1"/>
  <c r="AN57" i="93"/>
  <c r="AO57" i="93"/>
  <c r="AP57" i="93"/>
  <c r="AQ57" i="93" s="1"/>
  <c r="AM96" i="93"/>
  <c r="AM25" i="84"/>
  <c r="AN25" i="84" s="1"/>
  <c r="AO25" i="84" s="1"/>
  <c r="AP25" i="84" s="1"/>
  <c r="AQ25" i="84" s="1"/>
  <c r="AR25" i="84" s="1"/>
  <c r="AS25" i="84" s="1"/>
  <c r="AT25" i="84" s="1"/>
  <c r="AU25" i="84" s="1"/>
  <c r="AV25" i="84" s="1"/>
  <c r="AW25" i="84" s="1"/>
  <c r="AX25" i="84" s="1"/>
  <c r="AY25" i="84" s="1"/>
  <c r="AZ25" i="84" s="1"/>
  <c r="BA25" i="84" s="1"/>
  <c r="BB25" i="84" s="1"/>
  <c r="BC25" i="84" s="1"/>
  <c r="BD25" i="84" s="1"/>
  <c r="BE25" i="84" s="1"/>
  <c r="BF25" i="84" s="1"/>
  <c r="BG25" i="84" s="1"/>
  <c r="BH25" i="84" s="1"/>
  <c r="BI25" i="84" s="1"/>
  <c r="BJ25" i="84" s="1"/>
  <c r="BK25" i="84" s="1"/>
  <c r="BL25" i="84" s="1"/>
  <c r="BM25" i="84" s="1"/>
  <c r="BN25" i="84" s="1"/>
  <c r="BO25" i="84" s="1"/>
  <c r="BP25" i="84" s="1"/>
  <c r="BQ25" i="84" s="1"/>
  <c r="BR25" i="84" s="1"/>
  <c r="BS25" i="84" s="1"/>
  <c r="BT25" i="84" s="1"/>
  <c r="BU25" i="84" s="1"/>
  <c r="D37" i="54"/>
  <c r="D39" i="54"/>
  <c r="D40" i="54" s="1"/>
  <c r="AP26" i="93"/>
  <c r="AQ26" i="93" s="1"/>
  <c r="F56" i="10"/>
  <c r="F496" i="10" s="1"/>
  <c r="F503" i="10" s="1"/>
  <c r="F504" i="10" s="1"/>
  <c r="F505" i="10" s="1"/>
  <c r="F235" i="10"/>
  <c r="F236" i="10" s="1"/>
  <c r="F253" i="10"/>
  <c r="F254" i="10" s="1"/>
  <c r="F429" i="10"/>
  <c r="F321" i="10"/>
  <c r="F362" i="10"/>
  <c r="AQ31" i="93"/>
  <c r="AR31" i="93" s="1"/>
  <c r="AQ51" i="93"/>
  <c r="AR51" i="93"/>
  <c r="AS51" i="93"/>
  <c r="AT51" i="93"/>
  <c r="AU51" i="93" s="1"/>
  <c r="AQ41" i="60"/>
  <c r="AR41" i="60"/>
  <c r="AN146" i="60"/>
  <c r="AO141" i="60"/>
  <c r="AP141" i="60" s="1"/>
  <c r="AN11" i="104"/>
  <c r="AO7" i="104"/>
  <c r="AP7" i="104"/>
  <c r="AQ7" i="104"/>
  <c r="AP16" i="110"/>
  <c r="AQ16" i="110"/>
  <c r="AR16" i="110" s="1"/>
  <c r="AR15" i="107"/>
  <c r="AS15" i="107"/>
  <c r="AQ19" i="107"/>
  <c r="AN63" i="104"/>
  <c r="AN52" i="104"/>
  <c r="AO49" i="104"/>
  <c r="AN60" i="110"/>
  <c r="AP58" i="110"/>
  <c r="G484" i="87"/>
  <c r="AC484" i="87"/>
  <c r="R268" i="73"/>
  <c r="DM147" i="79"/>
  <c r="DM150" i="79" s="1"/>
  <c r="DN148" i="79"/>
  <c r="DP148" i="79" s="1"/>
  <c r="DO148" i="79"/>
  <c r="F42" i="16"/>
  <c r="AR22" i="93"/>
  <c r="AS22" i="93"/>
  <c r="AT22" i="93" s="1"/>
  <c r="AP42" i="60"/>
  <c r="AP44" i="60" s="1"/>
  <c r="AR14" i="98"/>
  <c r="AS14" i="98"/>
  <c r="AT14" i="98"/>
  <c r="AV14" i="98"/>
  <c r="AU14" i="98"/>
  <c r="AT49" i="107"/>
  <c r="AS52" i="107"/>
  <c r="AS63" i="107"/>
  <c r="DO384" i="79"/>
  <c r="AR24" i="96"/>
  <c r="AS24" i="96" s="1"/>
  <c r="AQ140" i="79"/>
  <c r="AP138" i="79"/>
  <c r="AP150" i="79" s="1"/>
  <c r="AR140" i="79"/>
  <c r="AR6" i="99"/>
  <c r="AS6" i="99" s="1"/>
  <c r="AP46" i="79"/>
  <c r="AP55" i="79" s="1"/>
  <c r="AQ47" i="79"/>
  <c r="AR47" i="79" s="1"/>
  <c r="AQ27" i="98"/>
  <c r="AR25" i="98"/>
  <c r="AS25" i="98"/>
  <c r="AU25" i="98" s="1"/>
  <c r="AT25" i="98"/>
  <c r="AV25" i="98" s="1"/>
  <c r="F310" i="10"/>
  <c r="F107" i="10"/>
  <c r="F110" i="10"/>
  <c r="F451" i="10"/>
  <c r="F479" i="10"/>
  <c r="F419" i="10"/>
  <c r="F247" i="10"/>
  <c r="F192" i="10"/>
  <c r="F352" i="10"/>
  <c r="AT10" i="107"/>
  <c r="AV10" i="107" s="1"/>
  <c r="AU10" i="107"/>
  <c r="AR6" i="96"/>
  <c r="AS6" i="96" s="1"/>
  <c r="AR40" i="99"/>
  <c r="AS40" i="99"/>
  <c r="AU40" i="99" s="1"/>
  <c r="AQ42" i="99"/>
  <c r="AQ44" i="99" s="1"/>
  <c r="AT40" i="99"/>
  <c r="AS38" i="110"/>
  <c r="AU38" i="110" s="1"/>
  <c r="AT38" i="110"/>
  <c r="AR58" i="94"/>
  <c r="AQ60" i="94"/>
  <c r="AS58" i="94"/>
  <c r="AT58" i="94"/>
  <c r="AV58" i="94" s="1"/>
  <c r="AU58" i="94"/>
  <c r="AW58" i="94" s="1"/>
  <c r="F115" i="10"/>
  <c r="DN381" i="79"/>
  <c r="AS102" i="98"/>
  <c r="AT102" i="98" s="1"/>
  <c r="AR189" i="79"/>
  <c r="AQ187" i="79"/>
  <c r="AQ190" i="79" s="1"/>
  <c r="AS189" i="79"/>
  <c r="AT189" i="79" s="1"/>
  <c r="AQ178" i="79"/>
  <c r="AR180" i="79"/>
  <c r="AS180" i="79" s="1"/>
  <c r="AT26" i="96"/>
  <c r="AU26" i="96" s="1"/>
  <c r="AU32" i="60"/>
  <c r="AV32" i="60"/>
  <c r="Z90" i="83"/>
  <c r="BN26" i="114"/>
  <c r="BO26" i="114" s="1"/>
  <c r="BP26" i="114" s="1"/>
  <c r="BQ26" i="114" s="1"/>
  <c r="BR26" i="114" s="1"/>
  <c r="BS26" i="114" s="1"/>
  <c r="BT26" i="114" s="1"/>
  <c r="AT58" i="106"/>
  <c r="AU58" i="106"/>
  <c r="AW58" i="106" s="1"/>
  <c r="AV58" i="106"/>
  <c r="AX58" i="106" s="1"/>
  <c r="AV33" i="96"/>
  <c r="AW33" i="96"/>
  <c r="AX33" i="96" s="1"/>
  <c r="DS382" i="79"/>
  <c r="DT382" i="79" s="1"/>
  <c r="AU247" i="79"/>
  <c r="AV247" i="79"/>
  <c r="AW247" i="79"/>
  <c r="AY247" i="79" s="1"/>
  <c r="AX247" i="79"/>
  <c r="AU387" i="79"/>
  <c r="AV389" i="79"/>
  <c r="AW389" i="79"/>
  <c r="AY389" i="79" s="1"/>
  <c r="AX389" i="79"/>
  <c r="AV23" i="79"/>
  <c r="AW23" i="79" s="1"/>
  <c r="AV50" i="79"/>
  <c r="AU131" i="79"/>
  <c r="AV133" i="79"/>
  <c r="AX133" i="79" s="1"/>
  <c r="AW133" i="79"/>
  <c r="AV96" i="101"/>
  <c r="AW57" i="101"/>
  <c r="AX57" i="101" s="1"/>
  <c r="K57" i="69"/>
  <c r="C14" i="75" s="1"/>
  <c r="AV25" i="105"/>
  <c r="AW25" i="105"/>
  <c r="AX25" i="105"/>
  <c r="AZ25" i="105" s="1"/>
  <c r="AY25" i="105"/>
  <c r="BA25" i="105" s="1"/>
  <c r="B97" i="64"/>
  <c r="B107" i="113" s="1"/>
  <c r="E109" i="63"/>
  <c r="D109" i="63" s="1"/>
  <c r="C109" i="63" s="1"/>
  <c r="R86" i="127"/>
  <c r="R37" i="128"/>
  <c r="FY37" i="128"/>
  <c r="FY71" i="127"/>
  <c r="AX17" i="100"/>
  <c r="AY17" i="100" s="1"/>
  <c r="AW176" i="60"/>
  <c r="AX176" i="60" s="1"/>
  <c r="AW42" i="103"/>
  <c r="AW44" i="103" s="1"/>
  <c r="AX38" i="103"/>
  <c r="AX42" i="103" s="1"/>
  <c r="AX44" i="103" s="1"/>
  <c r="AY38" i="103"/>
  <c r="AY42" i="103" s="1"/>
  <c r="AY44" i="103" s="1"/>
  <c r="AX95" i="98"/>
  <c r="AY101" i="98"/>
  <c r="AZ101" i="98"/>
  <c r="CW10" i="128"/>
  <c r="ET10" i="128"/>
  <c r="P37" i="128"/>
  <c r="P86" i="127"/>
  <c r="AY43" i="110"/>
  <c r="DW207" i="79"/>
  <c r="DX207" i="79" s="1"/>
  <c r="AY47" i="94"/>
  <c r="AZ47" i="94"/>
  <c r="AZ95" i="93"/>
  <c r="BA101" i="93"/>
  <c r="DW22" i="79"/>
  <c r="DX22" i="79" s="1"/>
  <c r="AZ43" i="102"/>
  <c r="BA43" i="102"/>
  <c r="BB43" i="102" s="1"/>
  <c r="BA41" i="100"/>
  <c r="BC41" i="100" s="1"/>
  <c r="BB41" i="100"/>
  <c r="BA10" i="100"/>
  <c r="AZ15" i="104"/>
  <c r="BA15" i="104"/>
  <c r="BB15" i="104" s="1"/>
  <c r="BD8" i="107"/>
  <c r="BE8" i="107" s="1"/>
  <c r="BA185" i="79"/>
  <c r="BB185" i="79" s="1"/>
  <c r="BC24" i="93"/>
  <c r="BE24" i="93" s="1"/>
  <c r="BD24" i="93"/>
  <c r="BC103" i="79"/>
  <c r="BC146" i="79"/>
  <c r="EA104" i="79"/>
  <c r="EB104" i="79"/>
  <c r="EC104" i="79" s="1"/>
  <c r="BC348" i="79"/>
  <c r="AA9" i="83"/>
  <c r="BC43" i="104"/>
  <c r="BD43" i="104"/>
  <c r="BC93" i="79"/>
  <c r="BD93" i="79" s="1"/>
  <c r="BB181" i="79"/>
  <c r="BC182" i="79"/>
  <c r="BD182" i="79" s="1"/>
  <c r="BE55" i="104"/>
  <c r="BB65" i="104"/>
  <c r="BC55" i="104"/>
  <c r="BD55" i="104"/>
  <c r="BD14" i="106"/>
  <c r="BE27" i="79"/>
  <c r="BF29" i="79"/>
  <c r="BG29" i="79"/>
  <c r="AC194" i="83"/>
  <c r="AD194" i="83" s="1"/>
  <c r="BE329" i="79"/>
  <c r="BD329" i="79"/>
  <c r="BF329" i="79" s="1"/>
  <c r="BD382" i="79"/>
  <c r="BE382" i="79"/>
  <c r="BE30" i="106"/>
  <c r="BE8" i="103"/>
  <c r="BE24" i="103"/>
  <c r="BF4" i="103"/>
  <c r="BE41" i="103"/>
  <c r="BF41" i="103" s="1"/>
  <c r="BF17" i="103"/>
  <c r="BE31" i="103"/>
  <c r="BF6" i="103"/>
  <c r="BF8" i="103"/>
  <c r="BF24" i="103"/>
  <c r="BF39" i="103"/>
  <c r="BE17" i="103"/>
  <c r="BF31" i="103"/>
  <c r="BD58" i="79"/>
  <c r="BE59" i="79"/>
  <c r="BF23" i="99"/>
  <c r="BH23" i="99" s="1"/>
  <c r="BG23" i="99"/>
  <c r="EC174" i="79"/>
  <c r="ED174" i="79" s="1"/>
  <c r="BE38" i="101"/>
  <c r="BF38" i="101" s="1"/>
  <c r="ED368" i="79"/>
  <c r="EF368" i="79" s="1"/>
  <c r="EE368" i="79"/>
  <c r="BD9" i="106"/>
  <c r="BF9" i="106" s="1"/>
  <c r="BE9" i="106"/>
  <c r="ED144" i="79"/>
  <c r="EB141" i="79"/>
  <c r="EC144" i="79"/>
  <c r="ED304" i="79"/>
  <c r="EE105" i="79"/>
  <c r="EF105" i="79" s="1"/>
  <c r="BG25" i="99"/>
  <c r="BH25" i="99"/>
  <c r="BI25" i="99"/>
  <c r="BH59" i="100"/>
  <c r="BI59" i="100"/>
  <c r="BF38" i="105"/>
  <c r="BG22" i="98"/>
  <c r="BG9" i="110"/>
  <c r="AB47" i="83"/>
  <c r="BH188" i="79"/>
  <c r="BI188" i="79"/>
  <c r="BG188" i="79"/>
  <c r="BK290" i="79"/>
  <c r="BG8" i="105"/>
  <c r="BH8" i="105" s="1"/>
  <c r="BH31" i="107"/>
  <c r="BI7" i="101"/>
  <c r="BJ7" i="101"/>
  <c r="BK7" i="101" s="1"/>
  <c r="BE24" i="102"/>
  <c r="BF130" i="79"/>
  <c r="BI184" i="79"/>
  <c r="BK184" i="79" s="1"/>
  <c r="BJ184" i="79"/>
  <c r="BL43" i="99"/>
  <c r="BK43" i="99"/>
  <c r="BJ22" i="106"/>
  <c r="BK22" i="106"/>
  <c r="BL22" i="106" s="1"/>
  <c r="BJ101" i="94"/>
  <c r="BL101" i="94" s="1"/>
  <c r="BK101" i="94"/>
  <c r="BL37" i="60"/>
  <c r="BN37" i="60"/>
  <c r="BO37" i="60" s="1"/>
  <c r="BM37" i="60"/>
  <c r="BP37" i="60" s="1"/>
  <c r="BL6" i="94"/>
  <c r="BN22" i="94"/>
  <c r="BM22" i="94"/>
  <c r="BU102" i="106"/>
  <c r="BU22" i="104"/>
  <c r="BU31" i="105"/>
  <c r="Q168" i="41"/>
  <c r="BA195" i="126"/>
  <c r="Q156" i="41"/>
  <c r="AN77" i="49"/>
  <c r="AO77" i="49"/>
  <c r="AK77" i="49"/>
  <c r="AR77" i="49"/>
  <c r="AX77" i="49"/>
  <c r="AI77" i="49"/>
  <c r="AV77" i="49"/>
  <c r="AS77" i="49"/>
  <c r="AL77" i="49"/>
  <c r="AZ77" i="49"/>
  <c r="AM77" i="49"/>
  <c r="AH78" i="49"/>
  <c r="AW77" i="49"/>
  <c r="AY77" i="49"/>
  <c r="AU77" i="49"/>
  <c r="AJ77" i="49"/>
  <c r="AT77" i="49"/>
  <c r="AP77" i="49"/>
  <c r="AQ77" i="49"/>
  <c r="R141" i="41"/>
  <c r="AA35" i="83"/>
  <c r="DS53" i="40"/>
  <c r="CZ53" i="40"/>
  <c r="CX53" i="40"/>
  <c r="DU53" i="40"/>
  <c r="AP10" i="98"/>
  <c r="AO11" i="98"/>
  <c r="AQ10" i="98"/>
  <c r="AS10" i="98" s="1"/>
  <c r="AR10" i="98"/>
  <c r="AO19" i="98"/>
  <c r="DO128" i="79"/>
  <c r="DP128" i="79" s="1"/>
  <c r="AQ42" i="110"/>
  <c r="AQ44" i="110" s="1"/>
  <c r="AR37" i="110"/>
  <c r="AS37" i="110"/>
  <c r="AU37" i="110" s="1"/>
  <c r="AT37" i="110"/>
  <c r="DS349" i="79"/>
  <c r="DT349" i="79" s="1"/>
  <c r="DR347" i="79"/>
  <c r="E88" i="63"/>
  <c r="D88" i="63" s="1"/>
  <c r="C88" i="63" s="1"/>
  <c r="B77" i="64"/>
  <c r="B87" i="113" s="1"/>
  <c r="FN37" i="128"/>
  <c r="FN71" i="127"/>
  <c r="AX40" i="105"/>
  <c r="AY40" i="105" s="1"/>
  <c r="DW172" i="79"/>
  <c r="DX172" i="79"/>
  <c r="DZ172" i="79" s="1"/>
  <c r="DY172" i="79"/>
  <c r="EB262" i="79"/>
  <c r="EC262" i="79" s="1"/>
  <c r="BE22" i="103"/>
  <c r="BD65" i="58"/>
  <c r="EI373" i="79"/>
  <c r="EJ373" i="79" s="1"/>
  <c r="R157" i="41"/>
  <c r="AM367" i="79"/>
  <c r="AL366" i="79"/>
  <c r="AL375" i="79" s="1"/>
  <c r="AM27" i="105"/>
  <c r="AN24" i="105"/>
  <c r="AO24" i="105" s="1"/>
  <c r="DL50" i="79"/>
  <c r="DM50" i="79"/>
  <c r="DO50" i="79" s="1"/>
  <c r="DN50" i="79"/>
  <c r="DK291" i="79"/>
  <c r="DK295" i="79" s="1"/>
  <c r="DK312" i="79" s="1"/>
  <c r="DL293" i="79"/>
  <c r="DN293" i="79" s="1"/>
  <c r="DM293" i="79"/>
  <c r="AP25" i="60"/>
  <c r="AO27" i="60"/>
  <c r="AQ25" i="60"/>
  <c r="AR25" i="60"/>
  <c r="AT25" i="60" s="1"/>
  <c r="AS25" i="60"/>
  <c r="AO60" i="110"/>
  <c r="AO107" i="106"/>
  <c r="AO60" i="106"/>
  <c r="AP55" i="106"/>
  <c r="AO65" i="106"/>
  <c r="AR48" i="96"/>
  <c r="AS48" i="96"/>
  <c r="AU48" i="96" s="1"/>
  <c r="AT48" i="96"/>
  <c r="AM19" i="95"/>
  <c r="AN14" i="95"/>
  <c r="AM63" i="102"/>
  <c r="AM52" i="102"/>
  <c r="AN48" i="102"/>
  <c r="AO48" i="102" s="1"/>
  <c r="DK341" i="79"/>
  <c r="DK350" i="79" s="1"/>
  <c r="DL343" i="79"/>
  <c r="DN343" i="79" s="1"/>
  <c r="DM343" i="79"/>
  <c r="DK98" i="79"/>
  <c r="DK110" i="79" s="1"/>
  <c r="DL99" i="79"/>
  <c r="DM99" i="79" s="1"/>
  <c r="S83" i="83"/>
  <c r="T83" i="83" s="1"/>
  <c r="U83" i="83" s="1"/>
  <c r="V83" i="83" s="1"/>
  <c r="W83" i="83" s="1"/>
  <c r="X83" i="83" s="1"/>
  <c r="Y83" i="83" s="1"/>
  <c r="Z83" i="83" s="1"/>
  <c r="AP31" i="124"/>
  <c r="AT31" i="124"/>
  <c r="AR31" i="124"/>
  <c r="AL31" i="124"/>
  <c r="AS31" i="124"/>
  <c r="AX31" i="124"/>
  <c r="AQ31" i="124"/>
  <c r="AO31" i="124"/>
  <c r="AN31" i="124"/>
  <c r="AW31" i="124"/>
  <c r="AK43" i="124"/>
  <c r="AM31" i="124"/>
  <c r="AV31" i="124"/>
  <c r="AU31" i="124"/>
  <c r="AY31" i="124"/>
  <c r="AN94" i="104"/>
  <c r="AN107" i="104"/>
  <c r="AO100" i="104"/>
  <c r="AP100" i="104"/>
  <c r="AR100" i="104" s="1"/>
  <c r="AQ100" i="104"/>
  <c r="AO64" i="101"/>
  <c r="AP50" i="101"/>
  <c r="AR50" i="101" s="1"/>
  <c r="AQ50" i="101"/>
  <c r="AU261" i="79"/>
  <c r="AV262" i="79"/>
  <c r="AW33" i="103"/>
  <c r="AX33" i="103"/>
  <c r="AY33" i="103"/>
  <c r="BA33" i="103" s="1"/>
  <c r="AZ33" i="103"/>
  <c r="M33" i="69"/>
  <c r="CC37" i="127" s="1"/>
  <c r="CC37" i="128" s="1"/>
  <c r="AA27" i="83"/>
  <c r="AV72" i="58"/>
  <c r="AW32" i="58"/>
  <c r="AX32" i="58" s="1"/>
  <c r="DT370" i="79"/>
  <c r="DU370" i="79"/>
  <c r="DW370" i="79" s="1"/>
  <c r="DV370" i="79"/>
  <c r="AW7" i="106"/>
  <c r="AX7" i="106" s="1"/>
  <c r="P7" i="69"/>
  <c r="AV250" i="79"/>
  <c r="AV222" i="79"/>
  <c r="AW222" i="79" s="1"/>
  <c r="AW47" i="110"/>
  <c r="E47" i="69"/>
  <c r="AV64" i="94"/>
  <c r="C64" i="69" s="1"/>
  <c r="N6" i="75" s="1"/>
  <c r="AW51" i="94"/>
  <c r="AX51" i="94"/>
  <c r="AY51" i="94"/>
  <c r="AZ51" i="94"/>
  <c r="BA51" i="94"/>
  <c r="C51" i="69"/>
  <c r="V195" i="126"/>
  <c r="AW104" i="60"/>
  <c r="AT37" i="128"/>
  <c r="AT71" i="127"/>
  <c r="CV37" i="128"/>
  <c r="CV71" i="127"/>
  <c r="AW22" i="79"/>
  <c r="AV21" i="79"/>
  <c r="AW7" i="79"/>
  <c r="AV6" i="79"/>
  <c r="AX7" i="79"/>
  <c r="AZ7" i="79" s="1"/>
  <c r="AY7" i="79"/>
  <c r="AX23" i="103"/>
  <c r="AY23" i="103" s="1"/>
  <c r="AW34" i="105"/>
  <c r="AX33" i="105"/>
  <c r="AY33" i="105" s="1"/>
  <c r="CS10" i="128"/>
  <c r="O10" i="128"/>
  <c r="O83" i="127"/>
  <c r="AX63" i="98"/>
  <c r="AY47" i="98"/>
  <c r="AZ47" i="98" s="1"/>
  <c r="AX8" i="94"/>
  <c r="AY8" i="94"/>
  <c r="AW11" i="94"/>
  <c r="AZ8" i="94"/>
  <c r="BA8" i="94" s="1"/>
  <c r="AY115" i="60"/>
  <c r="DW145" i="79"/>
  <c r="DX145" i="79"/>
  <c r="DY145" i="79"/>
  <c r="EA145" i="79" s="1"/>
  <c r="DZ145" i="79"/>
  <c r="DW385" i="79"/>
  <c r="DX385" i="79" s="1"/>
  <c r="AZ26" i="99"/>
  <c r="BA26" i="99" s="1"/>
  <c r="AY47" i="104"/>
  <c r="AZ47" i="104"/>
  <c r="BA47" i="104"/>
  <c r="DV61" i="79"/>
  <c r="DW62" i="79"/>
  <c r="DX62" i="79"/>
  <c r="BA102" i="99"/>
  <c r="BB102" i="99" s="1"/>
  <c r="BA51" i="100"/>
  <c r="AZ92" i="79"/>
  <c r="BA92" i="79" s="1"/>
  <c r="AY91" i="79"/>
  <c r="BA48" i="100"/>
  <c r="BD30" i="107"/>
  <c r="BC34" i="107"/>
  <c r="BD14" i="107"/>
  <c r="BE14" i="107"/>
  <c r="BF14" i="107"/>
  <c r="BG14" i="107" s="1"/>
  <c r="BC100" i="93"/>
  <c r="BD38" i="107"/>
  <c r="BF32" i="107"/>
  <c r="BE32" i="107"/>
  <c r="BC102" i="79"/>
  <c r="BD102" i="79" s="1"/>
  <c r="BB101" i="79"/>
  <c r="BD41" i="104"/>
  <c r="BC41" i="104"/>
  <c r="BE41" i="104" s="1"/>
  <c r="BB41" i="104"/>
  <c r="BC10" i="79"/>
  <c r="BD10" i="79"/>
  <c r="BC33" i="94"/>
  <c r="EB64" i="79"/>
  <c r="EA64" i="79"/>
  <c r="BD40" i="110"/>
  <c r="BE40" i="110" s="1"/>
  <c r="BC64" i="79"/>
  <c r="BD64" i="79"/>
  <c r="BC134" i="79"/>
  <c r="BF223" i="79"/>
  <c r="BE223" i="79"/>
  <c r="BG100" i="96"/>
  <c r="BE16" i="106"/>
  <c r="BD16" i="106"/>
  <c r="EC300" i="79"/>
  <c r="EB298" i="79"/>
  <c r="BE62" i="79"/>
  <c r="BD20" i="79"/>
  <c r="EC92" i="79"/>
  <c r="ED92" i="79" s="1"/>
  <c r="BH6" i="60"/>
  <c r="BG6" i="60"/>
  <c r="BF94" i="96"/>
  <c r="BE43" i="101"/>
  <c r="BF43" i="101" s="1"/>
  <c r="BF379" i="79"/>
  <c r="BG379" i="79" s="1"/>
  <c r="BG23" i="102"/>
  <c r="EB294" i="79"/>
  <c r="EC294" i="79" s="1"/>
  <c r="BF100" i="106"/>
  <c r="BE100" i="106"/>
  <c r="BG100" i="106" s="1"/>
  <c r="BJ16" i="107"/>
  <c r="BK16" i="107" s="1"/>
  <c r="BK33" i="107"/>
  <c r="BJ33" i="107"/>
  <c r="BG169" i="79"/>
  <c r="BH169" i="79" s="1"/>
  <c r="EF299" i="79"/>
  <c r="EG299" i="79" s="1"/>
  <c r="BE25" i="58"/>
  <c r="BH24" i="100"/>
  <c r="BI31" i="101"/>
  <c r="BJ31" i="101"/>
  <c r="BK31" i="101"/>
  <c r="BL31" i="101"/>
  <c r="BJ24" i="107"/>
  <c r="BK24" i="107" s="1"/>
  <c r="BI24" i="107"/>
  <c r="BK102" i="102"/>
  <c r="BL102" i="102"/>
  <c r="BM102" i="102"/>
  <c r="BH58" i="58"/>
  <c r="BI18" i="58"/>
  <c r="BQ30" i="110"/>
  <c r="BU37" i="104"/>
  <c r="R168" i="41"/>
  <c r="Q69" i="41"/>
  <c r="Q157" i="41"/>
  <c r="AM27" i="102"/>
  <c r="AN26" i="102"/>
  <c r="AO26" i="102"/>
  <c r="AP26" i="102"/>
  <c r="AN16" i="104"/>
  <c r="AO16" i="104" s="1"/>
  <c r="AM19" i="104"/>
  <c r="DK91" i="79"/>
  <c r="DK95" i="79" s="1"/>
  <c r="DL94" i="79"/>
  <c r="DM94" i="79" s="1"/>
  <c r="AQ298" i="79"/>
  <c r="AR299" i="79"/>
  <c r="AT299" i="79" s="1"/>
  <c r="AS299" i="79"/>
  <c r="AU33" i="60"/>
  <c r="AS57" i="94"/>
  <c r="AR60" i="94"/>
  <c r="AR96" i="94"/>
  <c r="DT167" i="79"/>
  <c r="DV167" i="79" s="1"/>
  <c r="DU167" i="79"/>
  <c r="AX48" i="103"/>
  <c r="AY48" i="103"/>
  <c r="AZ48" i="103"/>
  <c r="DX89" i="79"/>
  <c r="DY89" i="79"/>
  <c r="EA89" i="79" s="1"/>
  <c r="DZ89" i="79"/>
  <c r="BC50" i="104"/>
  <c r="BD50" i="104" s="1"/>
  <c r="EC379" i="79"/>
  <c r="EB379" i="79"/>
  <c r="BG59" i="96"/>
  <c r="BH59" i="96" s="1"/>
  <c r="BJ101" i="99"/>
  <c r="BM101" i="99" s="1"/>
  <c r="BK101" i="99"/>
  <c r="BN101" i="99" s="1"/>
  <c r="BL101" i="99"/>
  <c r="AG70" i="83"/>
  <c r="CW46" i="40"/>
  <c r="DR46" i="40"/>
  <c r="DT46" i="40"/>
  <c r="CY46" i="40"/>
  <c r="AN19" i="98"/>
  <c r="AP17" i="98"/>
  <c r="AQ17" i="98" s="1"/>
  <c r="AO221" i="79"/>
  <c r="AO230" i="79" s="1"/>
  <c r="AP224" i="79"/>
  <c r="AR224" i="79" s="1"/>
  <c r="AQ224" i="79"/>
  <c r="AN18" i="95"/>
  <c r="DM249" i="79"/>
  <c r="DL249" i="79"/>
  <c r="DN249" i="79" s="1"/>
  <c r="BT61" i="80"/>
  <c r="B61" i="80"/>
  <c r="AK61" i="80"/>
  <c r="B61" i="86"/>
  <c r="B60" i="83"/>
  <c r="AC66" i="63"/>
  <c r="AD66" i="63" s="1"/>
  <c r="AE66" i="63" s="1"/>
  <c r="BF174" i="127"/>
  <c r="J485" i="73"/>
  <c r="BF125" i="127"/>
  <c r="I485" i="73"/>
  <c r="E485" i="73"/>
  <c r="AB485" i="73"/>
  <c r="O485" i="73"/>
  <c r="BF123" i="127"/>
  <c r="AA485" i="73"/>
  <c r="BF126" i="127"/>
  <c r="D485" i="73"/>
  <c r="W485" i="73"/>
  <c r="W294" i="73" s="1"/>
  <c r="H485" i="73"/>
  <c r="C80" i="26"/>
  <c r="D80" i="26" s="1"/>
  <c r="G485" i="73"/>
  <c r="BF172" i="127"/>
  <c r="BF175" i="127"/>
  <c r="F485" i="73"/>
  <c r="C485" i="73"/>
  <c r="AN7" i="96"/>
  <c r="AO7" i="96" s="1"/>
  <c r="AM11" i="96"/>
  <c r="GK34" i="7"/>
  <c r="R34" i="127"/>
  <c r="DK211" i="79"/>
  <c r="DK215" i="79" s="1"/>
  <c r="DL212" i="79"/>
  <c r="DM212" i="79"/>
  <c r="BT52" i="80"/>
  <c r="M40" i="83"/>
  <c r="N40" i="83" s="1"/>
  <c r="O40" i="83" s="1"/>
  <c r="P40" i="83" s="1"/>
  <c r="Q40" i="83" s="1"/>
  <c r="R40" i="83" s="1"/>
  <c r="CX52" i="40"/>
  <c r="DS52" i="40"/>
  <c r="DU52" i="40"/>
  <c r="CZ52" i="40"/>
  <c r="AQ39" i="93"/>
  <c r="AS39" i="93" s="1"/>
  <c r="AR39" i="93"/>
  <c r="AN63" i="106"/>
  <c r="AO48" i="106"/>
  <c r="AN52" i="106"/>
  <c r="AQ52" i="100"/>
  <c r="AQ64" i="100"/>
  <c r="AR50" i="100"/>
  <c r="AS50" i="100" s="1"/>
  <c r="DN366" i="79"/>
  <c r="DO369" i="79"/>
  <c r="DP369" i="79"/>
  <c r="DQ369" i="79"/>
  <c r="DS369" i="79" s="1"/>
  <c r="DR369" i="79"/>
  <c r="AR31" i="98"/>
  <c r="AT31" i="98" s="1"/>
  <c r="AS31" i="98"/>
  <c r="X205" i="123"/>
  <c r="X207" i="123"/>
  <c r="X206" i="123"/>
  <c r="AQ64" i="99"/>
  <c r="AR51" i="99"/>
  <c r="AS51" i="99"/>
  <c r="AU51" i="99" s="1"/>
  <c r="AT51" i="99"/>
  <c r="F143" i="10"/>
  <c r="AR303" i="79"/>
  <c r="AS303" i="79" s="1"/>
  <c r="AT34" i="60"/>
  <c r="AU43" i="100"/>
  <c r="AV43" i="100"/>
  <c r="AW43" i="100"/>
  <c r="AY43" i="100" s="1"/>
  <c r="AX43" i="100"/>
  <c r="DR267" i="79"/>
  <c r="DS269" i="79"/>
  <c r="DT269" i="79" s="1"/>
  <c r="B88" i="86"/>
  <c r="B88" i="80"/>
  <c r="B87" i="83"/>
  <c r="CG36" i="127"/>
  <c r="CG36" i="128" s="1"/>
  <c r="AC97" i="63"/>
  <c r="AD97" i="63" s="1"/>
  <c r="AE97" i="63" s="1"/>
  <c r="J512" i="73"/>
  <c r="J321" i="73" s="1"/>
  <c r="E512" i="73"/>
  <c r="CG174" i="127"/>
  <c r="I512" i="73"/>
  <c r="CG125" i="127"/>
  <c r="CG55" i="127"/>
  <c r="CG55" i="128" s="1"/>
  <c r="CG46" i="127"/>
  <c r="CG46" i="128" s="1"/>
  <c r="AB512" i="73"/>
  <c r="CG17" i="127"/>
  <c r="CG17" i="128" s="1"/>
  <c r="CG20" i="127"/>
  <c r="CG20" i="128" s="1"/>
  <c r="D512" i="73"/>
  <c r="CG38" i="127"/>
  <c r="CG38" i="128" s="1"/>
  <c r="CG126" i="127"/>
  <c r="W512" i="73"/>
  <c r="W321" i="73" s="1"/>
  <c r="C112" i="26"/>
  <c r="D112" i="26" s="1"/>
  <c r="CG44" i="127"/>
  <c r="CG44" i="128" s="1"/>
  <c r="G512" i="73"/>
  <c r="CG53" i="127"/>
  <c r="CG53" i="128" s="1"/>
  <c r="CG18" i="127"/>
  <c r="CG18" i="128" s="1"/>
  <c r="H512" i="73"/>
  <c r="C512" i="73"/>
  <c r="CG9" i="127"/>
  <c r="CG35" i="127"/>
  <c r="CG35" i="128" s="1"/>
  <c r="CG47" i="127"/>
  <c r="CG47" i="128" s="1"/>
  <c r="CG123" i="127"/>
  <c r="CG175" i="127"/>
  <c r="CG172" i="127"/>
  <c r="O512" i="73"/>
  <c r="CG16" i="127"/>
  <c r="CG91" i="127" s="1"/>
  <c r="F512" i="73"/>
  <c r="CG56" i="127"/>
  <c r="CG56" i="128" s="1"/>
  <c r="AA512" i="73"/>
  <c r="AN32" i="97"/>
  <c r="AN30" i="97"/>
  <c r="AN22" i="97"/>
  <c r="AN48" i="97"/>
  <c r="AN52" i="97" s="1"/>
  <c r="AN9" i="97"/>
  <c r="AN25" i="97"/>
  <c r="AO25" i="97" s="1"/>
  <c r="AN100" i="97"/>
  <c r="AO100" i="97" s="1"/>
  <c r="AN15" i="97"/>
  <c r="AN31" i="97"/>
  <c r="AN41" i="97"/>
  <c r="AN56" i="97"/>
  <c r="AN65" i="97" s="1"/>
  <c r="AN58" i="97"/>
  <c r="AN50" i="97"/>
  <c r="AN64" i="97" s="1"/>
  <c r="AO4" i="97"/>
  <c r="AO32" i="97"/>
  <c r="AN101" i="97"/>
  <c r="AN95" i="97" s="1"/>
  <c r="AN38" i="97"/>
  <c r="AO38" i="97" s="1"/>
  <c r="AN7" i="97"/>
  <c r="AO7" i="97"/>
  <c r="AN102" i="97"/>
  <c r="AN96" i="97" s="1"/>
  <c r="AN37" i="97"/>
  <c r="AN33" i="97"/>
  <c r="AN51" i="97"/>
  <c r="AN49" i="97"/>
  <c r="AO49" i="97" s="1"/>
  <c r="AO39" i="97"/>
  <c r="AN39" i="97"/>
  <c r="AN23" i="97"/>
  <c r="AO47" i="97"/>
  <c r="AN14" i="97"/>
  <c r="AN19" i="97" s="1"/>
  <c r="AN16" i="97"/>
  <c r="AO16" i="97" s="1"/>
  <c r="AN10" i="97"/>
  <c r="AO10" i="97" s="1"/>
  <c r="AN8" i="97"/>
  <c r="AO31" i="97"/>
  <c r="AO8" i="97"/>
  <c r="AN17" i="97"/>
  <c r="AO17" i="97" s="1"/>
  <c r="AN18" i="97"/>
  <c r="AO18" i="97" s="1"/>
  <c r="AO59" i="97"/>
  <c r="AN100" i="103"/>
  <c r="AO100" i="103" s="1"/>
  <c r="AM94" i="103"/>
  <c r="AM98" i="103" s="1"/>
  <c r="AM107" i="103"/>
  <c r="AM36" i="127"/>
  <c r="AM36" i="128" s="1"/>
  <c r="BQ88" i="127"/>
  <c r="EB87" i="127"/>
  <c r="BQ87" i="127"/>
  <c r="BI88" i="127"/>
  <c r="CQ94" i="127"/>
  <c r="EB88" i="127"/>
  <c r="BJ88" i="127"/>
  <c r="FK87" i="127"/>
  <c r="GA87" i="127"/>
  <c r="DP86" i="127"/>
  <c r="FY86" i="127"/>
  <c r="DV87" i="127"/>
  <c r="DA86" i="127"/>
  <c r="CA88" i="127"/>
  <c r="CV86" i="127"/>
  <c r="DN86" i="127"/>
  <c r="AX88" i="127"/>
  <c r="BR87" i="127"/>
  <c r="BN86" i="127"/>
  <c r="CR86" i="127"/>
  <c r="GA88" i="127"/>
  <c r="FV88" i="127"/>
  <c r="EZ87" i="127"/>
  <c r="EJ87" i="127"/>
  <c r="DB87" i="127"/>
  <c r="CB88" i="127"/>
  <c r="CA87" i="127"/>
  <c r="CI88" i="127"/>
  <c r="AM37" i="127"/>
  <c r="AM37" i="128" s="1"/>
  <c r="CI87" i="127"/>
  <c r="FL87" i="127"/>
  <c r="BJ87" i="127"/>
  <c r="CM86" i="127"/>
  <c r="DB88" i="127"/>
  <c r="GD86" i="127"/>
  <c r="CQ95" i="127"/>
  <c r="CH87" i="127"/>
  <c r="CQ97" i="127"/>
  <c r="FA88" i="127"/>
  <c r="DV88" i="127"/>
  <c r="DI86" i="127"/>
  <c r="EV86" i="127"/>
  <c r="AT86" i="127"/>
  <c r="FF87" i="127"/>
  <c r="DW101" i="127"/>
  <c r="CT86" i="127"/>
  <c r="CQ90" i="127"/>
  <c r="FZ83" i="127"/>
  <c r="DW100" i="127"/>
  <c r="GA98" i="127"/>
  <c r="EL83" i="127"/>
  <c r="FA87" i="127"/>
  <c r="BI87" i="127"/>
  <c r="FV87" i="127"/>
  <c r="DL83" i="127"/>
  <c r="GD84" i="127"/>
  <c r="EJ88" i="127"/>
  <c r="FK88" i="127"/>
  <c r="EK87" i="127"/>
  <c r="CT84" i="127"/>
  <c r="EC83" i="127"/>
  <c r="DL91" i="127"/>
  <c r="EZ98" i="127"/>
  <c r="CV84" i="127"/>
  <c r="FA98" i="127"/>
  <c r="AV84" i="127"/>
  <c r="FW86" i="127"/>
  <c r="BR88" i="127"/>
  <c r="CB87" i="127"/>
  <c r="AV86" i="127"/>
  <c r="CQ98" i="127"/>
  <c r="GG86" i="127"/>
  <c r="FF98" i="127"/>
  <c r="DF86" i="127"/>
  <c r="DV98" i="127"/>
  <c r="CB98" i="127"/>
  <c r="FG86" i="127"/>
  <c r="ET83" i="127"/>
  <c r="DW97" i="127"/>
  <c r="FL88" i="127"/>
  <c r="BO88" i="127"/>
  <c r="CF83" i="127"/>
  <c r="FW84" i="127"/>
  <c r="BJ98" i="127"/>
  <c r="FF88" i="127"/>
  <c r="CH88" i="127"/>
  <c r="BO87" i="127"/>
  <c r="AX98" i="127"/>
  <c r="FV98" i="127"/>
  <c r="EZ88" i="127"/>
  <c r="FN86" i="127"/>
  <c r="EK88" i="127"/>
  <c r="AX87" i="127"/>
  <c r="DC86" i="127"/>
  <c r="CP86" i="127"/>
  <c r="EJ98" i="127"/>
  <c r="CA98" i="127"/>
  <c r="DU86" i="127"/>
  <c r="FP86" i="127"/>
  <c r="BI98" i="127"/>
  <c r="EK98" i="127"/>
  <c r="CH98" i="127"/>
  <c r="DC84" i="127"/>
  <c r="GH83" i="127"/>
  <c r="CM84" i="127"/>
  <c r="EV84" i="127"/>
  <c r="CE83" i="127"/>
  <c r="EY86" i="127"/>
  <c r="CL83" i="127"/>
  <c r="DI84" i="127"/>
  <c r="FK98" i="127"/>
  <c r="BZ86" i="127"/>
  <c r="ED86" i="127"/>
  <c r="BR98" i="127"/>
  <c r="CI98" i="127"/>
  <c r="FY84" i="127"/>
  <c r="DB98" i="127"/>
  <c r="BO98" i="127"/>
  <c r="EB98" i="127"/>
  <c r="AT84" i="127"/>
  <c r="FM83" i="127"/>
  <c r="DL84" i="127"/>
  <c r="DN84" i="127"/>
  <c r="CW83" i="127"/>
  <c r="CR84" i="127"/>
  <c r="DA84" i="127"/>
  <c r="EI86" i="127"/>
  <c r="DS86" i="127"/>
  <c r="CC84" i="127"/>
  <c r="FL98" i="127"/>
  <c r="CS83" i="127"/>
  <c r="FN84" i="127"/>
  <c r="DL93" i="127"/>
  <c r="DP84" i="127"/>
  <c r="BQ98" i="127"/>
  <c r="DB100" i="127"/>
  <c r="AX100" i="127"/>
  <c r="FV91" i="127"/>
  <c r="AX91" i="127"/>
  <c r="EZ101" i="127"/>
  <c r="AM57" i="127"/>
  <c r="AM57" i="128" s="1"/>
  <c r="BR101" i="127"/>
  <c r="BI100" i="127"/>
  <c r="DV91" i="127"/>
  <c r="AM17" i="127"/>
  <c r="AM17" i="128" s="1"/>
  <c r="BJ100" i="127"/>
  <c r="FG95" i="127"/>
  <c r="FG98" i="127"/>
  <c r="DA95" i="127"/>
  <c r="AV93" i="127"/>
  <c r="CP91" i="127"/>
  <c r="EI94" i="127"/>
  <c r="DL94" i="127"/>
  <c r="DN88" i="127"/>
  <c r="DU90" i="127"/>
  <c r="CM94" i="127"/>
  <c r="FY94" i="127"/>
  <c r="DI91" i="127"/>
  <c r="CT87" i="127"/>
  <c r="FY87" i="127"/>
  <c r="DS98" i="127"/>
  <c r="CE86" i="127"/>
  <c r="FZ93" i="127"/>
  <c r="FN97" i="127"/>
  <c r="EN98" i="127"/>
  <c r="FY100" i="127"/>
  <c r="AV88" i="127"/>
  <c r="GD95" i="127"/>
  <c r="CF100" i="127"/>
  <c r="CR88" i="127"/>
  <c r="DP87" i="127"/>
  <c r="DU98" i="127"/>
  <c r="CT90" i="127"/>
  <c r="CR83" i="127"/>
  <c r="GH94" i="127"/>
  <c r="FM91" i="127"/>
  <c r="DI97" i="127"/>
  <c r="FN95" i="127"/>
  <c r="GH93" i="127"/>
  <c r="CT97" i="127"/>
  <c r="EV94" i="127"/>
  <c r="EY98" i="127"/>
  <c r="GG100" i="127"/>
  <c r="FW100" i="127"/>
  <c r="CE93" i="127"/>
  <c r="DU101" i="127"/>
  <c r="DS90" i="127"/>
  <c r="CF86" i="127"/>
  <c r="DN95" i="127"/>
  <c r="DP95" i="127"/>
  <c r="ET100" i="127"/>
  <c r="DW86" i="127"/>
  <c r="FW83" i="127"/>
  <c r="DF95" i="127"/>
  <c r="DC88" i="127"/>
  <c r="DQ88" i="127"/>
  <c r="FH88" i="127"/>
  <c r="EA88" i="127"/>
  <c r="DZ87" i="127"/>
  <c r="DT84" i="127"/>
  <c r="DZ93" i="127"/>
  <c r="BG86" i="127"/>
  <c r="AS84" i="127"/>
  <c r="EN83" i="127"/>
  <c r="EN90" i="127"/>
  <c r="EK101" i="127"/>
  <c r="FA91" i="127"/>
  <c r="AM47" i="127"/>
  <c r="AM47" i="128" s="1"/>
  <c r="AM35" i="127"/>
  <c r="AM35" i="128" s="1"/>
  <c r="GA100" i="127"/>
  <c r="CH91" i="127"/>
  <c r="CB91" i="127"/>
  <c r="FF91" i="127"/>
  <c r="EZ100" i="127"/>
  <c r="CR95" i="127"/>
  <c r="CS100" i="127"/>
  <c r="CP98" i="127"/>
  <c r="DW94" i="127"/>
  <c r="AV94" i="127"/>
  <c r="AT98" i="127"/>
  <c r="DI83" i="127"/>
  <c r="CC91" i="127"/>
  <c r="DI94" i="127"/>
  <c r="FP98" i="127"/>
  <c r="CT93" i="127"/>
  <c r="AT93" i="127"/>
  <c r="DC93" i="127"/>
  <c r="FG100" i="127"/>
  <c r="BZ95" i="127"/>
  <c r="EL91" i="127"/>
  <c r="AT88" i="127"/>
  <c r="FW87" i="127"/>
  <c r="DU91" i="127"/>
  <c r="GG91" i="127"/>
  <c r="CT91" i="127"/>
  <c r="FW88" i="127"/>
  <c r="CM97" i="127"/>
  <c r="FW91" i="127"/>
  <c r="ED90" i="127"/>
  <c r="DA94" i="127"/>
  <c r="CM90" i="127"/>
  <c r="EV93" i="127"/>
  <c r="CP101" i="127"/>
  <c r="FZ95" i="127"/>
  <c r="DU95" i="127"/>
  <c r="DW98" i="127"/>
  <c r="ET95" i="127"/>
  <c r="EV88" i="127"/>
  <c r="EC100" i="127"/>
  <c r="AV83" i="127"/>
  <c r="GG95" i="127"/>
  <c r="CM88" i="127"/>
  <c r="FY88" i="127"/>
  <c r="CS93" i="127"/>
  <c r="GB83" i="127"/>
  <c r="CW93" i="127"/>
  <c r="AT95" i="127"/>
  <c r="DP91" i="127"/>
  <c r="CV91" i="127"/>
  <c r="BZ90" i="127"/>
  <c r="FY97" i="127"/>
  <c r="DP94" i="127"/>
  <c r="DC95" i="127"/>
  <c r="DW93" i="127"/>
  <c r="DP90" i="127"/>
  <c r="CE95" i="127"/>
  <c r="FN91" i="127"/>
  <c r="FZ91" i="127"/>
  <c r="DA87" i="127"/>
  <c r="CV87" i="127"/>
  <c r="CL93" i="127"/>
  <c r="CT95" i="127"/>
  <c r="DF100" i="127"/>
  <c r="DX87" i="127"/>
  <c r="AV100" i="127"/>
  <c r="EY94" i="127"/>
  <c r="DS95" i="127"/>
  <c r="AM43" i="127"/>
  <c r="AM94" i="127" s="1"/>
  <c r="AM52" i="127"/>
  <c r="AM95" i="127" s="1"/>
  <c r="EZ91" i="127"/>
  <c r="AM13" i="127"/>
  <c r="DB101" i="127"/>
  <c r="AX101" i="127"/>
  <c r="EJ100" i="127"/>
  <c r="BO91" i="127"/>
  <c r="EB101" i="127"/>
  <c r="AM20" i="127"/>
  <c r="AM20" i="128" s="1"/>
  <c r="BI101" i="127"/>
  <c r="FL91" i="127"/>
  <c r="CA91" i="127"/>
  <c r="AM7" i="127"/>
  <c r="AM90" i="127" s="1"/>
  <c r="DX88" i="127"/>
  <c r="EL93" i="127"/>
  <c r="DA90" i="127"/>
  <c r="DA91" i="127"/>
  <c r="GH95" i="127"/>
  <c r="CF94" i="127"/>
  <c r="CR100" i="127"/>
  <c r="DN94" i="127"/>
  <c r="DF101" i="127"/>
  <c r="CE94" i="127"/>
  <c r="EV100" i="127"/>
  <c r="CR93" i="127"/>
  <c r="CW86" i="127"/>
  <c r="AV91" i="127"/>
  <c r="DN83" i="127"/>
  <c r="CE91" i="127"/>
  <c r="AV98" i="127"/>
  <c r="GD83" i="127"/>
  <c r="DU94" i="127"/>
  <c r="FY93" i="127"/>
  <c r="EN101" i="127"/>
  <c r="FN94" i="127"/>
  <c r="CE100" i="127"/>
  <c r="FZ86" i="127"/>
  <c r="DS100" i="127"/>
  <c r="EV98" i="127"/>
  <c r="ED94" i="127"/>
  <c r="CV97" i="127"/>
  <c r="DX101" i="127"/>
  <c r="CL95" i="127"/>
  <c r="FY91" i="127"/>
  <c r="FL100" i="127"/>
  <c r="CI91" i="127"/>
  <c r="BO101" i="127"/>
  <c r="FV100" i="127"/>
  <c r="BJ91" i="127"/>
  <c r="FK101" i="127"/>
  <c r="CB100" i="127"/>
  <c r="AM56" i="127"/>
  <c r="AM56" i="128" s="1"/>
  <c r="AM16" i="127"/>
  <c r="DV101" i="127"/>
  <c r="CH101" i="127"/>
  <c r="FF101" i="127"/>
  <c r="EK100" i="127"/>
  <c r="DW83" i="127"/>
  <c r="GD88" i="127"/>
  <c r="DN90" i="127"/>
  <c r="AV90" i="127"/>
  <c r="GD93" i="127"/>
  <c r="EL86" i="127"/>
  <c r="GG90" i="127"/>
  <c r="ET93" i="127"/>
  <c r="EV95" i="127"/>
  <c r="FY90" i="127"/>
  <c r="DC90" i="127"/>
  <c r="EC86" i="127"/>
  <c r="BZ91" i="127"/>
  <c r="DI98" i="127"/>
  <c r="CR98" i="127"/>
  <c r="AT83" i="127"/>
  <c r="BN91" i="127"/>
  <c r="FY83" i="127"/>
  <c r="FZ94" i="127"/>
  <c r="DW91" i="127"/>
  <c r="GD87" i="127"/>
  <c r="EI91" i="127"/>
  <c r="DW87" i="127"/>
  <c r="CT88" i="127"/>
  <c r="EY101" i="127"/>
  <c r="DL97" i="127"/>
  <c r="CF95" i="127"/>
  <c r="CS91" i="127"/>
  <c r="FM86" i="127"/>
  <c r="ED91" i="127"/>
  <c r="DC98" i="127"/>
  <c r="DC97" i="127"/>
  <c r="BN95" i="127"/>
  <c r="DN98" i="127"/>
  <c r="CW94" i="127"/>
  <c r="CM100" i="127"/>
  <c r="FG101" i="127"/>
  <c r="FM94" i="127"/>
  <c r="EI95" i="127"/>
  <c r="EI101" i="127"/>
  <c r="EI90" i="127"/>
  <c r="DP93" i="127"/>
  <c r="ET86" i="127"/>
  <c r="AM91" i="127"/>
  <c r="CV88" i="127"/>
  <c r="BB94" i="127"/>
  <c r="BO100" i="127"/>
  <c r="EB100" i="127"/>
  <c r="CI100" i="127"/>
  <c r="CA100" i="127"/>
  <c r="EK91" i="127"/>
  <c r="BQ101" i="127"/>
  <c r="AM53" i="127"/>
  <c r="AM53" i="128" s="1"/>
  <c r="AM58" i="127"/>
  <c r="AM58" i="128" s="1"/>
  <c r="AM49" i="127"/>
  <c r="AM49" i="128" s="1"/>
  <c r="EB91" i="127"/>
  <c r="BR100" i="127"/>
  <c r="CH100" i="127"/>
  <c r="CR91" i="127"/>
  <c r="GD91" i="127"/>
  <c r="BZ94" i="127"/>
  <c r="GD98" i="127"/>
  <c r="CP95" i="127"/>
  <c r="BN88" i="127"/>
  <c r="FP90" i="127"/>
  <c r="GH91" i="127"/>
  <c r="FY95" i="127"/>
  <c r="FN98" i="127"/>
  <c r="DF94" i="127"/>
  <c r="CL91" i="127"/>
  <c r="CM93" i="127"/>
  <c r="EI98" i="127"/>
  <c r="FG90" i="127"/>
  <c r="GB90" i="127"/>
  <c r="CM98" i="127"/>
  <c r="EV83" i="127"/>
  <c r="DN100" i="127"/>
  <c r="AV87" i="127"/>
  <c r="BN90" i="127"/>
  <c r="AV97" i="127"/>
  <c r="EC94" i="127"/>
  <c r="GD97" i="127"/>
  <c r="EV90" i="127"/>
  <c r="CP100" i="127"/>
  <c r="DU100" i="127"/>
  <c r="DC94" i="127"/>
  <c r="DF98" i="127"/>
  <c r="FW90" i="127"/>
  <c r="AT100" i="127"/>
  <c r="DA98" i="127"/>
  <c r="FZ100" i="127"/>
  <c r="CP90" i="127"/>
  <c r="AT97" i="127"/>
  <c r="FW94" i="127"/>
  <c r="CW100" i="127"/>
  <c r="DA83" i="127"/>
  <c r="CR87" i="127"/>
  <c r="EU84" i="127"/>
  <c r="BB90" i="127"/>
  <c r="FE95" i="127"/>
  <c r="CI101" i="127"/>
  <c r="EJ91" i="127"/>
  <c r="DB91" i="127"/>
  <c r="FK91" i="127"/>
  <c r="GA101" i="127"/>
  <c r="FN90" i="127"/>
  <c r="BN93" i="127"/>
  <c r="AT94" i="127"/>
  <c r="CV95" i="127"/>
  <c r="EY91" i="127"/>
  <c r="DP97" i="127"/>
  <c r="EV97" i="127"/>
  <c r="AV95" i="127"/>
  <c r="DI95" i="127"/>
  <c r="EL100" i="127"/>
  <c r="DI93" i="127"/>
  <c r="EY100" i="127"/>
  <c r="DN87" i="127"/>
  <c r="GB91" i="127"/>
  <c r="CL86" i="127"/>
  <c r="EI100" i="127"/>
  <c r="ED100" i="127"/>
  <c r="DC87" i="127"/>
  <c r="FW95" i="127"/>
  <c r="AT90" i="127"/>
  <c r="CR90" i="127"/>
  <c r="CL100" i="127"/>
  <c r="BZ100" i="127"/>
  <c r="DC100" i="127"/>
  <c r="DX93" i="127"/>
  <c r="GD100" i="127"/>
  <c r="FW97" i="127"/>
  <c r="CV90" i="127"/>
  <c r="FM93" i="127"/>
  <c r="DI90" i="127"/>
  <c r="CC90" i="127"/>
  <c r="CM83" i="127"/>
  <c r="CS95" i="127"/>
  <c r="GG94" i="127"/>
  <c r="CP94" i="127"/>
  <c r="CM87" i="127"/>
  <c r="FN87" i="127"/>
  <c r="DN97" i="127"/>
  <c r="FP100" i="127"/>
  <c r="FG94" i="127"/>
  <c r="FN88" i="127"/>
  <c r="DI88" i="127"/>
  <c r="GB86" i="127"/>
  <c r="GD94" i="127"/>
  <c r="DX100" i="127"/>
  <c r="CL94" i="127"/>
  <c r="EV91" i="127"/>
  <c r="DP100" i="127"/>
  <c r="ED95" i="127"/>
  <c r="FP94" i="127"/>
  <c r="AP88" i="127"/>
  <c r="BG87" i="127"/>
  <c r="BL87" i="127"/>
  <c r="CZ90" i="127"/>
  <c r="BI91" i="127"/>
  <c r="BQ91" i="127"/>
  <c r="AM44" i="127"/>
  <c r="AM44" i="128" s="1"/>
  <c r="FA101" i="127"/>
  <c r="AM48" i="127"/>
  <c r="AM48" i="128" s="1"/>
  <c r="CB101" i="127"/>
  <c r="BJ101" i="127"/>
  <c r="CA101" i="127"/>
  <c r="BR91" i="127"/>
  <c r="FV101" i="127"/>
  <c r="DS101" i="127"/>
  <c r="BN83" i="127"/>
  <c r="FM100" i="127"/>
  <c r="DC83" i="127"/>
  <c r="CV100" i="127"/>
  <c r="FN93" i="127"/>
  <c r="DF91" i="127"/>
  <c r="EC95" i="127"/>
  <c r="FN100" i="127"/>
  <c r="DW88" i="127"/>
  <c r="DL100" i="127"/>
  <c r="CS94" i="127"/>
  <c r="FG91" i="127"/>
  <c r="FM95" i="127"/>
  <c r="DS91" i="127"/>
  <c r="DP98" i="127"/>
  <c r="CT83" i="127"/>
  <c r="ET91" i="127"/>
  <c r="DF90" i="127"/>
  <c r="CR97" i="127"/>
  <c r="EC91" i="127"/>
  <c r="BZ101" i="127"/>
  <c r="DC91" i="127"/>
  <c r="EY90" i="127"/>
  <c r="BZ98" i="127"/>
  <c r="DN93" i="127"/>
  <c r="CT98" i="127"/>
  <c r="DW84" i="127"/>
  <c r="CQ101" i="127"/>
  <c r="DP88" i="127"/>
  <c r="DN91" i="127"/>
  <c r="GH100" i="127"/>
  <c r="DA93" i="127"/>
  <c r="FP91" i="127"/>
  <c r="CV83" i="127"/>
  <c r="DA97" i="127"/>
  <c r="ED98" i="127"/>
  <c r="EY95" i="127"/>
  <c r="FR86" i="127"/>
  <c r="DZ88" i="127"/>
  <c r="GI87" i="127"/>
  <c r="FK100" i="127"/>
  <c r="GA91" i="127"/>
  <c r="FL101" i="127"/>
  <c r="AM12" i="127"/>
  <c r="DV100" i="127"/>
  <c r="EJ101" i="127"/>
  <c r="FA100" i="127"/>
  <c r="AM38" i="127"/>
  <c r="AM38" i="128" s="1"/>
  <c r="EN86" i="127"/>
  <c r="BQ100" i="127"/>
  <c r="EN84" i="127"/>
  <c r="FF100" i="127"/>
  <c r="CQ83" i="127"/>
  <c r="DI100" i="127"/>
  <c r="AT91" i="127"/>
  <c r="DL95" i="127"/>
  <c r="EC93" i="127"/>
  <c r="GD90" i="127"/>
  <c r="FW93" i="127"/>
  <c r="FY98" i="127"/>
  <c r="CT100" i="127"/>
  <c r="DA88" i="127"/>
  <c r="CV98" i="127"/>
  <c r="ED101" i="127"/>
  <c r="DP83" i="127"/>
  <c r="AT87" i="127"/>
  <c r="BN94" i="127"/>
  <c r="FP101" i="127"/>
  <c r="CM91" i="127"/>
  <c r="CS86" i="127"/>
  <c r="CF93" i="127"/>
  <c r="CV94" i="127"/>
  <c r="CW95" i="127"/>
  <c r="EL95" i="127"/>
  <c r="DS94" i="127"/>
  <c r="CR94" i="127"/>
  <c r="EN97" i="127"/>
  <c r="GH86" i="127"/>
  <c r="DA100" i="127"/>
  <c r="DW95" i="127"/>
  <c r="CF91" i="127"/>
  <c r="CM95" i="127"/>
  <c r="GG98" i="127"/>
  <c r="DW90" i="127"/>
  <c r="CV93" i="127"/>
  <c r="GG101" i="127"/>
  <c r="FW98" i="127"/>
  <c r="FN83" i="127"/>
  <c r="ET94" i="127"/>
  <c r="EL94" i="127"/>
  <c r="FP95" i="127"/>
  <c r="CT94" i="127"/>
  <c r="EV87" i="127"/>
  <c r="DI87" i="127"/>
  <c r="CC94" i="127"/>
  <c r="FE84" i="127"/>
  <c r="FO94" i="127"/>
  <c r="FU86" i="127"/>
  <c r="CC97" i="127"/>
  <c r="CN91" i="127"/>
  <c r="AQ84" i="127"/>
  <c r="BE84" i="127"/>
  <c r="DR90" i="127"/>
  <c r="FO90" i="127"/>
  <c r="DZ94" i="127"/>
  <c r="CZ87" i="127"/>
  <c r="GB97" i="127"/>
  <c r="GI95" i="127"/>
  <c r="DZ83" i="127"/>
  <c r="BP90" i="127"/>
  <c r="FD90" i="127"/>
  <c r="DQ94" i="127"/>
  <c r="GJ87" i="127"/>
  <c r="BP88" i="127"/>
  <c r="GJ93" i="127"/>
  <c r="AP91" i="127"/>
  <c r="EA87" i="127"/>
  <c r="BL88" i="127"/>
  <c r="GJ91" i="127"/>
  <c r="GB95" i="127"/>
  <c r="AS88" i="127"/>
  <c r="BB87" i="127"/>
  <c r="BE88" i="127"/>
  <c r="DR84" i="127"/>
  <c r="EA84" i="127"/>
  <c r="AQ95" i="127"/>
  <c r="BB83" i="127"/>
  <c r="FO86" i="127"/>
  <c r="BL84" i="127"/>
  <c r="FE90" i="127"/>
  <c r="DR87" i="127"/>
  <c r="AS90" i="127"/>
  <c r="AQ86" i="127"/>
  <c r="BG88" i="127"/>
  <c r="DR88" i="127"/>
  <c r="BL90" i="127"/>
  <c r="DK94" i="127"/>
  <c r="FD83" i="127"/>
  <c r="DR86" i="127"/>
  <c r="AP93" i="127"/>
  <c r="DQ86" i="127"/>
  <c r="FO93" i="127"/>
  <c r="FD93" i="127"/>
  <c r="EA93" i="127"/>
  <c r="AS91" i="127"/>
  <c r="FO87" i="127"/>
  <c r="FH84" i="127"/>
  <c r="AQ83" i="127"/>
  <c r="DT93" i="127"/>
  <c r="FE91" i="127"/>
  <c r="FH94" i="127"/>
  <c r="EA91" i="127"/>
  <c r="DT86" i="127"/>
  <c r="BG83" i="127"/>
  <c r="FU84" i="127"/>
  <c r="DQ90" i="127"/>
  <c r="BB86" i="127"/>
  <c r="DK90" i="127"/>
  <c r="FO88" i="127"/>
  <c r="BP95" i="127"/>
  <c r="FH93" i="127"/>
  <c r="BB93" i="127"/>
  <c r="CZ93" i="127"/>
  <c r="EU93" i="127"/>
  <c r="GI91" i="127"/>
  <c r="GJ88" i="127"/>
  <c r="DK84" i="127"/>
  <c r="FO84" i="127"/>
  <c r="FH86" i="127"/>
  <c r="GJ84" i="127"/>
  <c r="AP95" i="127"/>
  <c r="FU94" i="127"/>
  <c r="DT88" i="127"/>
  <c r="GI88" i="127"/>
  <c r="AS95" i="127"/>
  <c r="CZ95" i="127"/>
  <c r="FH90" i="127"/>
  <c r="FU93" i="127"/>
  <c r="DT95" i="127"/>
  <c r="GJ83" i="127"/>
  <c r="FR91" i="127"/>
  <c r="AS87" i="127"/>
  <c r="GJ95" i="127"/>
  <c r="EU83" i="127"/>
  <c r="FU91" i="127"/>
  <c r="GB100" i="127"/>
  <c r="FE93" i="127"/>
  <c r="CN93" i="127"/>
  <c r="FU83" i="127"/>
  <c r="DZ91" i="127"/>
  <c r="CN87" i="127"/>
  <c r="AP87" i="127"/>
  <c r="DK88" i="127"/>
  <c r="FU87" i="127"/>
  <c r="FD86" i="127"/>
  <c r="DK91" i="127"/>
  <c r="EA94" i="127"/>
  <c r="BE94" i="127"/>
  <c r="BP86" i="127"/>
  <c r="EA86" i="127"/>
  <c r="FR87" i="127"/>
  <c r="FU88" i="127"/>
  <c r="BG93" i="127"/>
  <c r="CZ94" i="127"/>
  <c r="BP93" i="127"/>
  <c r="GB94" i="127"/>
  <c r="CC98" i="127"/>
  <c r="AQ88" i="127"/>
  <c r="FH87" i="127"/>
  <c r="AP84" i="127"/>
  <c r="FR90" i="127"/>
  <c r="BE90" i="127"/>
  <c r="GI93" i="127"/>
  <c r="EA83" i="127"/>
  <c r="CC95" i="127"/>
  <c r="DZ86" i="127"/>
  <c r="FD88" i="127"/>
  <c r="CW91" i="127"/>
  <c r="BP87" i="127"/>
  <c r="GJ90" i="127"/>
  <c r="FE87" i="127"/>
  <c r="DT94" i="127"/>
  <c r="BG95" i="127"/>
  <c r="CN90" i="127"/>
  <c r="FR95" i="127"/>
  <c r="FU95" i="127"/>
  <c r="AS83" i="127"/>
  <c r="BE83" i="127"/>
  <c r="BL91" i="127"/>
  <c r="DZ84" i="127"/>
  <c r="DQ93" i="127"/>
  <c r="FO91" i="127"/>
  <c r="AQ91" i="127"/>
  <c r="GI94" i="127"/>
  <c r="FH95" i="127"/>
  <c r="EU94" i="127"/>
  <c r="EA95" i="127"/>
  <c r="DQ91" i="127"/>
  <c r="BG90" i="127"/>
  <c r="DZ95" i="127"/>
  <c r="CZ84" i="127"/>
  <c r="GI84" i="127"/>
  <c r="DZ90" i="127"/>
  <c r="DR83" i="127"/>
  <c r="BP94" i="127"/>
  <c r="AS94" i="127"/>
  <c r="AQ93" i="127"/>
  <c r="GI86" i="127"/>
  <c r="CZ83" i="127"/>
  <c r="CN95" i="127"/>
  <c r="FD94" i="127"/>
  <c r="FR93" i="127"/>
  <c r="BP91" i="127"/>
  <c r="EU88" i="127"/>
  <c r="CN84" i="127"/>
  <c r="FD84" i="127"/>
  <c r="DR95" i="127"/>
  <c r="GB88" i="127"/>
  <c r="CZ91" i="127"/>
  <c r="BL95" i="127"/>
  <c r="DK83" i="127"/>
  <c r="GI83" i="127"/>
  <c r="BB91" i="127"/>
  <c r="FE83" i="127"/>
  <c r="DR91" i="127"/>
  <c r="CZ86" i="127"/>
  <c r="BP83" i="127"/>
  <c r="CC100" i="127"/>
  <c r="DQ84" i="127"/>
  <c r="AP90" i="127"/>
  <c r="GI90" i="127"/>
  <c r="BL93" i="127"/>
  <c r="AQ90" i="127"/>
  <c r="AP86" i="127"/>
  <c r="BP84" i="127"/>
  <c r="BG84" i="127"/>
  <c r="FU90" i="127"/>
  <c r="FR94" i="127"/>
  <c r="CN83" i="127"/>
  <c r="BG91" i="127"/>
  <c r="EU86" i="127"/>
  <c r="DT87" i="127"/>
  <c r="CN88" i="127"/>
  <c r="BB84" i="127"/>
  <c r="EU91" i="127"/>
  <c r="FE86" i="127"/>
  <c r="CC101" i="127"/>
  <c r="DT90" i="127"/>
  <c r="DR94" i="127"/>
  <c r="AS93" i="127"/>
  <c r="DQ83" i="127"/>
  <c r="AS86" i="127"/>
  <c r="BB88" i="127"/>
  <c r="EU95" i="127"/>
  <c r="AP94" i="127"/>
  <c r="DK95" i="127"/>
  <c r="AQ94" i="127"/>
  <c r="CN94" i="127"/>
  <c r="FO83" i="127"/>
  <c r="BE91" i="127"/>
  <c r="GJ94" i="127"/>
  <c r="DT91" i="127"/>
  <c r="FD91" i="127"/>
  <c r="BL86" i="127"/>
  <c r="EU87" i="127"/>
  <c r="GB87" i="127"/>
  <c r="DT83" i="127"/>
  <c r="GJ86" i="127"/>
  <c r="DQ87" i="127"/>
  <c r="GB101" i="127"/>
  <c r="FD87" i="127"/>
  <c r="DQ95" i="127"/>
  <c r="BL94" i="127"/>
  <c r="BL83" i="127"/>
  <c r="FH91" i="127"/>
  <c r="FR88" i="127"/>
  <c r="BE87" i="127"/>
  <c r="BE93" i="127"/>
  <c r="FE94" i="127"/>
  <c r="FH83" i="127"/>
  <c r="CN86" i="127"/>
  <c r="BE86" i="127"/>
  <c r="BE95" i="127"/>
  <c r="AQ87" i="127"/>
  <c r="FD95" i="127"/>
  <c r="FR83" i="127"/>
  <c r="EU90" i="127"/>
  <c r="DK93" i="127"/>
  <c r="BG94" i="127"/>
  <c r="AP83" i="127"/>
  <c r="BB95" i="127"/>
  <c r="FE88" i="127"/>
  <c r="DK87" i="127"/>
  <c r="FR84" i="127"/>
  <c r="EA90" i="127"/>
  <c r="DR93" i="127"/>
  <c r="FO95" i="127"/>
  <c r="DK86" i="127"/>
  <c r="CZ88" i="127"/>
  <c r="DK371" i="79"/>
  <c r="DK375" i="79" s="1"/>
  <c r="DK392" i="79" s="1"/>
  <c r="DM374" i="79"/>
  <c r="DL374" i="79"/>
  <c r="E324" i="73"/>
  <c r="AK52" i="80"/>
  <c r="AO122" i="60"/>
  <c r="AQ122" i="60" s="1"/>
  <c r="AP122" i="60"/>
  <c r="AN31" i="108"/>
  <c r="AQ7" i="107"/>
  <c r="P630" i="73"/>
  <c r="Q630" i="73"/>
  <c r="AQ27" i="99"/>
  <c r="AR22" i="99"/>
  <c r="AU22" i="99" s="1"/>
  <c r="AS22" i="99"/>
  <c r="AV22" i="99" s="1"/>
  <c r="AT22" i="99"/>
  <c r="AQ107" i="100"/>
  <c r="AQ95" i="100"/>
  <c r="AQ98" i="100" s="1"/>
  <c r="AR101" i="100"/>
  <c r="AS101" i="100" s="1"/>
  <c r="AS47" i="93"/>
  <c r="AU47" i="93" s="1"/>
  <c r="AT47" i="93"/>
  <c r="AR15" i="99"/>
  <c r="AS15" i="99" s="1"/>
  <c r="AR63" i="79"/>
  <c r="AQ61" i="79"/>
  <c r="AR93" i="63"/>
  <c r="AS93" i="63" s="1"/>
  <c r="AT93" i="63" s="1"/>
  <c r="AU93" i="63" s="1"/>
  <c r="AV93" i="63" s="1"/>
  <c r="Q82" i="64"/>
  <c r="BO16" i="114"/>
  <c r="AU371" i="79"/>
  <c r="AV372" i="79"/>
  <c r="AW372" i="79" s="1"/>
  <c r="AW18" i="101"/>
  <c r="AV19" i="101"/>
  <c r="K19" i="69" s="1"/>
  <c r="K18" i="69"/>
  <c r="AX59" i="93"/>
  <c r="AY59" i="93"/>
  <c r="AZ59" i="93"/>
  <c r="BA59" i="93"/>
  <c r="P15" i="69"/>
  <c r="AV19" i="106"/>
  <c r="P19" i="69" s="1"/>
  <c r="AW15" i="106"/>
  <c r="AY15" i="106" s="1"/>
  <c r="AX15" i="106"/>
  <c r="DT289" i="79"/>
  <c r="DU289" i="79" s="1"/>
  <c r="AW38" i="106"/>
  <c r="AZ38" i="106" s="1"/>
  <c r="AX38" i="106"/>
  <c r="AY38" i="106"/>
  <c r="P38" i="69"/>
  <c r="Q19" i="75" s="1"/>
  <c r="R483" i="73" s="1"/>
  <c r="R292" i="73" s="1"/>
  <c r="AW123" i="60"/>
  <c r="AY123" i="60" s="1"/>
  <c r="AX123" i="60"/>
  <c r="AV67" i="79"/>
  <c r="AX68" i="79"/>
  <c r="AW68" i="79"/>
  <c r="AY68" i="79" s="1"/>
  <c r="DS286" i="79"/>
  <c r="BB55" i="107"/>
  <c r="BA55" i="107"/>
  <c r="AZ94" i="107"/>
  <c r="BC55" i="107"/>
  <c r="BD55" i="107"/>
  <c r="AB37" i="128"/>
  <c r="AB86" i="127"/>
  <c r="AB71" i="127"/>
  <c r="CT37" i="128"/>
  <c r="CT71" i="127"/>
  <c r="BA9" i="107"/>
  <c r="BB9" i="107" s="1"/>
  <c r="BA39" i="107"/>
  <c r="BB39" i="107" s="1"/>
  <c r="AW63" i="103"/>
  <c r="AX47" i="103"/>
  <c r="AZ47" i="103" s="1"/>
  <c r="AY47" i="103"/>
  <c r="BA39" i="60"/>
  <c r="BB39" i="60" s="1"/>
  <c r="FM10" i="128"/>
  <c r="CL10" i="128"/>
  <c r="AY9" i="98"/>
  <c r="AZ9" i="98"/>
  <c r="BA9" i="98"/>
  <c r="AY26" i="98"/>
  <c r="AZ26" i="98" s="1"/>
  <c r="AY48" i="98"/>
  <c r="BB48" i="98" s="1"/>
  <c r="AZ48" i="98"/>
  <c r="BC48" i="98" s="1"/>
  <c r="BA48" i="98"/>
  <c r="AY22" i="105"/>
  <c r="AZ22" i="105"/>
  <c r="BA22" i="105" s="1"/>
  <c r="DW268" i="79"/>
  <c r="DW348" i="79"/>
  <c r="DX348" i="79" s="1"/>
  <c r="AY56" i="94"/>
  <c r="AX65" i="94"/>
  <c r="AZ56" i="94"/>
  <c r="AY98" i="60"/>
  <c r="BA98" i="60"/>
  <c r="AZ98" i="60"/>
  <c r="AY48" i="105"/>
  <c r="BA48" i="105" s="1"/>
  <c r="AZ48" i="105"/>
  <c r="AY95" i="104"/>
  <c r="AZ101" i="104"/>
  <c r="BA101" i="104"/>
  <c r="BA9" i="100"/>
  <c r="BB9" i="100" s="1"/>
  <c r="AZ269" i="79"/>
  <c r="AY267" i="79"/>
  <c r="BA6" i="100"/>
  <c r="BC6" i="100" s="1"/>
  <c r="AZ11" i="100"/>
  <c r="BB6" i="100"/>
  <c r="BD26" i="107"/>
  <c r="BE26" i="107"/>
  <c r="BG26" i="107" s="1"/>
  <c r="BF26" i="107"/>
  <c r="BA331" i="79"/>
  <c r="BA335" i="79" s="1"/>
  <c r="BB333" i="79"/>
  <c r="BD333" i="79" s="1"/>
  <c r="BC333" i="79"/>
  <c r="BC8" i="79"/>
  <c r="BD8" i="79" s="1"/>
  <c r="BB23" i="104"/>
  <c r="BC23" i="104"/>
  <c r="BE23" i="104" s="1"/>
  <c r="BD23" i="104"/>
  <c r="BF23" i="104" s="1"/>
  <c r="BC327" i="79"/>
  <c r="BB326" i="79"/>
  <c r="BC10" i="106"/>
  <c r="BC38" i="94"/>
  <c r="BC90" i="79"/>
  <c r="BD90" i="79" s="1"/>
  <c r="BD212" i="79"/>
  <c r="BE212" i="79"/>
  <c r="BC212" i="79"/>
  <c r="DZ59" i="79"/>
  <c r="EB59" i="79" s="1"/>
  <c r="EA59" i="79"/>
  <c r="BC210" i="79"/>
  <c r="BD210" i="79" s="1"/>
  <c r="BE99" i="79"/>
  <c r="BF99" i="79"/>
  <c r="BD98" i="79"/>
  <c r="BF100" i="99"/>
  <c r="BG100" i="99"/>
  <c r="BH100" i="99" s="1"/>
  <c r="BE94" i="99"/>
  <c r="BD22" i="58"/>
  <c r="BC62" i="58"/>
  <c r="EC189" i="79"/>
  <c r="ED189" i="79" s="1"/>
  <c r="BE8" i="110"/>
  <c r="BF8" i="110" s="1"/>
  <c r="EC133" i="79"/>
  <c r="EE133" i="79" s="1"/>
  <c r="ED133" i="79"/>
  <c r="BE38" i="98"/>
  <c r="EC186" i="79"/>
  <c r="BE37" i="103"/>
  <c r="BF37" i="103" s="1"/>
  <c r="BG43" i="96"/>
  <c r="BE7" i="110"/>
  <c r="BF7" i="110"/>
  <c r="BF37" i="96"/>
  <c r="BI17" i="60"/>
  <c r="BJ17" i="60"/>
  <c r="BK17" i="60"/>
  <c r="BH17" i="60"/>
  <c r="BJ58" i="93"/>
  <c r="BI58" i="93"/>
  <c r="EB48" i="79"/>
  <c r="EC48" i="79"/>
  <c r="BG37" i="98"/>
  <c r="BE65" i="102"/>
  <c r="BE14" i="94"/>
  <c r="EE65" i="79"/>
  <c r="BG41" i="106"/>
  <c r="BH41" i="106"/>
  <c r="BI41" i="106"/>
  <c r="BJ41" i="106"/>
  <c r="BK41" i="106"/>
  <c r="BG15" i="100"/>
  <c r="BD227" i="79"/>
  <c r="BF228" i="79"/>
  <c r="BG228" i="79" s="1"/>
  <c r="BF10" i="104"/>
  <c r="BC25" i="49"/>
  <c r="BD25" i="49" s="1"/>
  <c r="BJ58" i="99"/>
  <c r="BE95" i="110"/>
  <c r="BE65" i="110"/>
  <c r="BH15" i="60"/>
  <c r="BH30" i="93"/>
  <c r="BI30" i="93"/>
  <c r="BJ30" i="93" s="1"/>
  <c r="BC21" i="49"/>
  <c r="BD21" i="49" s="1"/>
  <c r="BH23" i="94"/>
  <c r="BI23" i="94"/>
  <c r="BG37" i="102"/>
  <c r="ED389" i="79"/>
  <c r="BI51" i="60"/>
  <c r="BE26" i="103"/>
  <c r="BF26" i="103" s="1"/>
  <c r="BI57" i="100"/>
  <c r="BE55" i="103"/>
  <c r="BJ6" i="107"/>
  <c r="BK6" i="107"/>
  <c r="BI6" i="107"/>
  <c r="BG13" i="79"/>
  <c r="BF13" i="79"/>
  <c r="BG58" i="105"/>
  <c r="BI58" i="105" s="1"/>
  <c r="BH58" i="105"/>
  <c r="BJ58" i="105" s="1"/>
  <c r="EF288" i="79"/>
  <c r="EG288" i="79" s="1"/>
  <c r="BK53" i="79"/>
  <c r="BF144" i="79"/>
  <c r="BG144" i="79" s="1"/>
  <c r="BH57" i="106"/>
  <c r="BE96" i="106"/>
  <c r="BG57" i="106"/>
  <c r="BI33" i="100"/>
  <c r="BH33" i="100"/>
  <c r="AF17" i="83"/>
  <c r="AG17" i="83" s="1"/>
  <c r="AF41" i="83"/>
  <c r="EN143" i="79"/>
  <c r="EO143" i="79" s="1"/>
  <c r="BR70" i="58"/>
  <c r="BS30" i="58"/>
  <c r="BS70" i="58" s="1"/>
  <c r="BT30" i="58"/>
  <c r="BT70" i="58" s="1"/>
  <c r="BU30" i="58"/>
  <c r="BU70" i="58" s="1"/>
  <c r="BU114" i="60"/>
  <c r="BU56" i="101"/>
  <c r="BU95" i="101" s="1"/>
  <c r="BU6" i="98"/>
  <c r="R80" i="41"/>
  <c r="BI5" i="126"/>
  <c r="AT4" i="5"/>
  <c r="R86" i="41"/>
  <c r="BF195" i="126"/>
  <c r="AM95" i="95"/>
  <c r="AM98" i="95" s="1"/>
  <c r="AN56" i="95"/>
  <c r="AM60" i="95"/>
  <c r="AM107" i="95"/>
  <c r="AP48" i="93"/>
  <c r="AO63" i="93"/>
  <c r="AO52" i="93"/>
  <c r="AO100" i="60"/>
  <c r="AQ41" i="107"/>
  <c r="AR41" i="107"/>
  <c r="AP8" i="99"/>
  <c r="AQ8" i="99" s="1"/>
  <c r="AO11" i="99"/>
  <c r="N207" i="123"/>
  <c r="N205" i="123"/>
  <c r="AR32" i="96"/>
  <c r="AS32" i="96" s="1"/>
  <c r="AS48" i="99"/>
  <c r="AT48" i="99"/>
  <c r="AV48" i="99" s="1"/>
  <c r="AU48" i="99"/>
  <c r="AQ147" i="79"/>
  <c r="AR148" i="79"/>
  <c r="AS148" i="79"/>
  <c r="AT148" i="79"/>
  <c r="AT60" i="100"/>
  <c r="AU58" i="100"/>
  <c r="AV58" i="100"/>
  <c r="AX58" i="100" s="1"/>
  <c r="AW58" i="100"/>
  <c r="BB55" i="94"/>
  <c r="BC55" i="94"/>
  <c r="BB10" i="102"/>
  <c r="BD10" i="102" s="1"/>
  <c r="BC10" i="102"/>
  <c r="BF12" i="79"/>
  <c r="BE300" i="79"/>
  <c r="BI28" i="79"/>
  <c r="BJ28" i="79"/>
  <c r="Q83" i="55"/>
  <c r="R83" i="55" s="1"/>
  <c r="R82" i="55"/>
  <c r="Q84" i="55"/>
  <c r="R84" i="55" s="1"/>
  <c r="AO4" i="95"/>
  <c r="AN26" i="95"/>
  <c r="AO26" i="95" s="1"/>
  <c r="AO30" i="95"/>
  <c r="AN7" i="95"/>
  <c r="AN100" i="95"/>
  <c r="AN49" i="95"/>
  <c r="AO49" i="95" s="1"/>
  <c r="AN43" i="95"/>
  <c r="AO43" i="95" s="1"/>
  <c r="AN55" i="95"/>
  <c r="AO100" i="95"/>
  <c r="AO7" i="95"/>
  <c r="AO23" i="95"/>
  <c r="AN41" i="95"/>
  <c r="AO41" i="95" s="1"/>
  <c r="AN101" i="95"/>
  <c r="AN95" i="95" s="1"/>
  <c r="AO18" i="95"/>
  <c r="AN38" i="95"/>
  <c r="AO38" i="95"/>
  <c r="AO9" i="95"/>
  <c r="AN102" i="95"/>
  <c r="AO56" i="95"/>
  <c r="AO15" i="95"/>
  <c r="AO10" i="95"/>
  <c r="AO51" i="95"/>
  <c r="AN37" i="95"/>
  <c r="AO37" i="95"/>
  <c r="AN47" i="95"/>
  <c r="AN22" i="95"/>
  <c r="AO14" i="95"/>
  <c r="AO8" i="95"/>
  <c r="AO102" i="95"/>
  <c r="AO55" i="95"/>
  <c r="AO22" i="95"/>
  <c r="AO47" i="95"/>
  <c r="AM19" i="103"/>
  <c r="AN16" i="103"/>
  <c r="AO16" i="103"/>
  <c r="AP16" i="103" s="1"/>
  <c r="DL14" i="79"/>
  <c r="DM14" i="79" s="1"/>
  <c r="AQ8" i="93"/>
  <c r="AN11" i="93"/>
  <c r="AP8" i="93"/>
  <c r="AO8" i="104"/>
  <c r="G523" i="87"/>
  <c r="AC523" i="87"/>
  <c r="R630" i="73"/>
  <c r="BI196" i="73"/>
  <c r="DO129" i="79"/>
  <c r="DQ129" i="79" s="1"/>
  <c r="DP129" i="79"/>
  <c r="AN15" i="95"/>
  <c r="AN9" i="108"/>
  <c r="AO34" i="93"/>
  <c r="AP32" i="93"/>
  <c r="AQ32" i="93" s="1"/>
  <c r="CZ28" i="40"/>
  <c r="DS28" i="40"/>
  <c r="DW28" i="40"/>
  <c r="CX28" i="40"/>
  <c r="AN19" i="110"/>
  <c r="AO17" i="94"/>
  <c r="AQ17" i="94" s="1"/>
  <c r="AP17" i="94"/>
  <c r="Q634" i="73"/>
  <c r="P634" i="73"/>
  <c r="U207" i="123"/>
  <c r="U206" i="123"/>
  <c r="U205" i="123"/>
  <c r="G42" i="16"/>
  <c r="AR33" i="98"/>
  <c r="AS33" i="98" s="1"/>
  <c r="AR33" i="99"/>
  <c r="AT33" i="99" s="1"/>
  <c r="AS33" i="99"/>
  <c r="AR49" i="99"/>
  <c r="AQ52" i="99"/>
  <c r="AR25" i="102"/>
  <c r="AS25" i="102" s="1"/>
  <c r="AP272" i="79"/>
  <c r="AQ141" i="79"/>
  <c r="AR142" i="79"/>
  <c r="AS142" i="79" s="1"/>
  <c r="Z168" i="70"/>
  <c r="Y169" i="70"/>
  <c r="Y170" i="70"/>
  <c r="AO25" i="104"/>
  <c r="AS25" i="104" s="1"/>
  <c r="AP25" i="104"/>
  <c r="AQ25" i="104"/>
  <c r="AR25" i="104" s="1"/>
  <c r="AN63" i="96"/>
  <c r="AN52" i="96"/>
  <c r="AP49" i="96"/>
  <c r="AN166" i="79"/>
  <c r="AN175" i="79" s="1"/>
  <c r="AP167" i="79"/>
  <c r="AR167" i="79" s="1"/>
  <c r="AQ167" i="79"/>
  <c r="AO167" i="79"/>
  <c r="AR88" i="79"/>
  <c r="AS88" i="79"/>
  <c r="AV88" i="79" s="1"/>
  <c r="AT88" i="79"/>
  <c r="AW88" i="79" s="1"/>
  <c r="AU88" i="79"/>
  <c r="AN32" i="95"/>
  <c r="AO32" i="95" s="1"/>
  <c r="AN40" i="96"/>
  <c r="AO40" i="96" s="1"/>
  <c r="AM42" i="96"/>
  <c r="AM44" i="96" s="1"/>
  <c r="AN33" i="95"/>
  <c r="AO33" i="95" s="1"/>
  <c r="AM286" i="79"/>
  <c r="AM295" i="79" s="1"/>
  <c r="AN287" i="79"/>
  <c r="AO287" i="79" s="1"/>
  <c r="AN16" i="102"/>
  <c r="AO16" i="102"/>
  <c r="AM19" i="102"/>
  <c r="AN31" i="95"/>
  <c r="AN34" i="95" s="1"/>
  <c r="AN41" i="108"/>
  <c r="AN17" i="108"/>
  <c r="BF36" i="127"/>
  <c r="BF36" i="128" s="1"/>
  <c r="BF46" i="127"/>
  <c r="BF46" i="128" s="1"/>
  <c r="BF55" i="127"/>
  <c r="BF55" i="128" s="1"/>
  <c r="BF20" i="127"/>
  <c r="BF20" i="128" s="1"/>
  <c r="BF17" i="127"/>
  <c r="BF17" i="128" s="1"/>
  <c r="BF53" i="127"/>
  <c r="BF53" i="128" s="1"/>
  <c r="BF47" i="127"/>
  <c r="BF47" i="128" s="1"/>
  <c r="BF56" i="127"/>
  <c r="BF56" i="128" s="1"/>
  <c r="BF35" i="127"/>
  <c r="BF35" i="128" s="1"/>
  <c r="BF44" i="127"/>
  <c r="BF44" i="128" s="1"/>
  <c r="BF38" i="127"/>
  <c r="BF38" i="128" s="1"/>
  <c r="BF18" i="127"/>
  <c r="BF18" i="128" s="1"/>
  <c r="BF9" i="127"/>
  <c r="BF16" i="127"/>
  <c r="BF91" i="127" s="1"/>
  <c r="AN18" i="108"/>
  <c r="DO171" i="127"/>
  <c r="DO175" i="127"/>
  <c r="DO177" i="127"/>
  <c r="DO172" i="127"/>
  <c r="DO176" i="127"/>
  <c r="DK131" i="79"/>
  <c r="DL134" i="79"/>
  <c r="DM134" i="79" s="1"/>
  <c r="DL169" i="79"/>
  <c r="DO169" i="79" s="1"/>
  <c r="DM169" i="79"/>
  <c r="DN169" i="79"/>
  <c r="AN10" i="108"/>
  <c r="E268" i="73"/>
  <c r="N690" i="73"/>
  <c r="O690" i="73"/>
  <c r="CE196" i="73"/>
  <c r="AP23" i="93"/>
  <c r="AR23" i="93" s="1"/>
  <c r="AO27" i="93"/>
  <c r="AQ23" i="93"/>
  <c r="AS23" i="93" s="1"/>
  <c r="DF35" i="40"/>
  <c r="DH35" i="40" s="1"/>
  <c r="A39" i="54"/>
  <c r="A40" i="54" s="1"/>
  <c r="AJ2" i="52"/>
  <c r="AJ5" i="52" s="1"/>
  <c r="AI7" i="52"/>
  <c r="AJ7" i="52"/>
  <c r="AI6" i="52"/>
  <c r="AJ6" i="52" s="1"/>
  <c r="AI3" i="52"/>
  <c r="AJ3" i="52"/>
  <c r="AI8" i="52"/>
  <c r="AJ8" i="52"/>
  <c r="AI4" i="52"/>
  <c r="CR206" i="115"/>
  <c r="CP206" i="115"/>
  <c r="CL206" i="115"/>
  <c r="CK206" i="115"/>
  <c r="CM206" i="115"/>
  <c r="CS206" i="115"/>
  <c r="CO206" i="115"/>
  <c r="CQ206" i="115"/>
  <c r="CN206" i="115"/>
  <c r="CW34" i="40"/>
  <c r="DV34" i="40"/>
  <c r="DR34" i="40"/>
  <c r="CY34" i="40"/>
  <c r="AO133" i="60"/>
  <c r="AP133" i="60"/>
  <c r="AQ133" i="60" s="1"/>
  <c r="AQ40" i="93"/>
  <c r="AR40" i="93" s="1"/>
  <c r="AK88" i="80"/>
  <c r="AN19" i="105"/>
  <c r="AO17" i="105"/>
  <c r="AP17" i="105" s="1"/>
  <c r="AN96" i="104"/>
  <c r="AO102" i="104"/>
  <c r="AP102" i="104" s="1"/>
  <c r="AP84" i="60"/>
  <c r="AO27" i="110"/>
  <c r="AP23" i="110"/>
  <c r="AR23" i="110" s="1"/>
  <c r="AQ23" i="110"/>
  <c r="AN23" i="95"/>
  <c r="DM290" i="79"/>
  <c r="DO290" i="79" s="1"/>
  <c r="DN290" i="79"/>
  <c r="AO42" i="101"/>
  <c r="AO44" i="101" s="1"/>
  <c r="AP40" i="101"/>
  <c r="AQ40" i="101"/>
  <c r="AR40" i="101"/>
  <c r="AS40" i="101"/>
  <c r="AN211" i="79"/>
  <c r="AN215" i="79" s="1"/>
  <c r="AO214" i="79"/>
  <c r="AP214" i="79" s="1"/>
  <c r="AP48" i="101"/>
  <c r="AO63" i="101"/>
  <c r="AO52" i="101"/>
  <c r="DN386" i="79"/>
  <c r="DP386" i="79" s="1"/>
  <c r="DM390" i="79"/>
  <c r="DO386" i="79"/>
  <c r="P637" i="73"/>
  <c r="Q637" i="73"/>
  <c r="Q645" i="73"/>
  <c r="P645" i="73"/>
  <c r="AC436" i="87"/>
  <c r="G436" i="87"/>
  <c r="BQ51" i="124"/>
  <c r="BC52" i="124"/>
  <c r="BI51" i="124"/>
  <c r="BK51" i="124"/>
  <c r="BE51" i="124"/>
  <c r="BP51" i="124"/>
  <c r="BG51" i="124"/>
  <c r="BO51" i="124"/>
  <c r="BH51" i="124"/>
  <c r="BM51" i="124"/>
  <c r="BN51" i="124"/>
  <c r="BR51" i="124"/>
  <c r="BF51" i="124"/>
  <c r="BJ51" i="124"/>
  <c r="BL51" i="124"/>
  <c r="AQ64" i="93"/>
  <c r="AR50" i="93"/>
  <c r="AT50" i="93" s="1"/>
  <c r="AS50" i="93"/>
  <c r="AR18" i="99"/>
  <c r="AS18" i="99" s="1"/>
  <c r="AQ288" i="79"/>
  <c r="AT288" i="79" s="1"/>
  <c r="AR288" i="79"/>
  <c r="AS288" i="79"/>
  <c r="DO332" i="79"/>
  <c r="DP332" i="79"/>
  <c r="DQ332" i="79" s="1"/>
  <c r="AQ17" i="104"/>
  <c r="AR17" i="104" s="1"/>
  <c r="F291" i="10"/>
  <c r="AR59" i="110"/>
  <c r="AS59" i="110"/>
  <c r="AT59" i="110"/>
  <c r="DQ330" i="79"/>
  <c r="DO330" i="79"/>
  <c r="DP330" i="79"/>
  <c r="AQ15" i="94"/>
  <c r="AR17" i="99"/>
  <c r="AQ60" i="102"/>
  <c r="AS57" i="102"/>
  <c r="AR57" i="102"/>
  <c r="AQ96" i="102"/>
  <c r="AR49" i="106"/>
  <c r="AS49" i="106" s="1"/>
  <c r="AP42" i="107"/>
  <c r="AP44" i="107" s="1"/>
  <c r="AQ27" i="106"/>
  <c r="AR26" i="106"/>
  <c r="AT26" i="106" s="1"/>
  <c r="AS26" i="106"/>
  <c r="DO227" i="79"/>
  <c r="DP228" i="79"/>
  <c r="DQ228" i="79" s="1"/>
  <c r="AR143" i="79"/>
  <c r="AS143" i="79" s="1"/>
  <c r="AR127" i="79"/>
  <c r="AS127" i="79" s="1"/>
  <c r="AQ126" i="79"/>
  <c r="AQ135" i="79" s="1"/>
  <c r="DQ26" i="79"/>
  <c r="AS386" i="79"/>
  <c r="AR390" i="79"/>
  <c r="AT386" i="79"/>
  <c r="AW386" i="79" s="1"/>
  <c r="AU386" i="79"/>
  <c r="AV386" i="79"/>
  <c r="AU38" i="60"/>
  <c r="AW38" i="60" s="1"/>
  <c r="AV38" i="60"/>
  <c r="AR64" i="110"/>
  <c r="AS50" i="110"/>
  <c r="AR52" i="110"/>
  <c r="AS15" i="105"/>
  <c r="AT15" i="105"/>
  <c r="AV15" i="105" s="1"/>
  <c r="AU15" i="105"/>
  <c r="AA69" i="83"/>
  <c r="AS68" i="58"/>
  <c r="AT28" i="58"/>
  <c r="AU28" i="58"/>
  <c r="AV28" i="58"/>
  <c r="AT101" i="105"/>
  <c r="AS107" i="105"/>
  <c r="AS95" i="105"/>
  <c r="AV41" i="101"/>
  <c r="AW41" i="101" s="1"/>
  <c r="AU11" i="79"/>
  <c r="AV14" i="79"/>
  <c r="AW14" i="79"/>
  <c r="AX14" i="79"/>
  <c r="AY14" i="79"/>
  <c r="AU381" i="79"/>
  <c r="AV384" i="79"/>
  <c r="AW384" i="79" s="1"/>
  <c r="AW55" i="101"/>
  <c r="AV65" i="101"/>
  <c r="K65" i="69" s="1"/>
  <c r="AV60" i="101"/>
  <c r="K60" i="69" s="1"/>
  <c r="AX55" i="101"/>
  <c r="K55" i="69"/>
  <c r="AU46" i="58"/>
  <c r="AV6" i="58"/>
  <c r="AW6" i="58"/>
  <c r="AX6" i="58"/>
  <c r="AY6" i="58"/>
  <c r="BA6" i="58" s="1"/>
  <c r="AZ6" i="58"/>
  <c r="DU265" i="79"/>
  <c r="DW265" i="79" s="1"/>
  <c r="DV265" i="79"/>
  <c r="AW31" i="100"/>
  <c r="AX31" i="100" s="1"/>
  <c r="J31" i="69"/>
  <c r="DT303" i="79"/>
  <c r="DV303" i="79" s="1"/>
  <c r="DS301" i="79"/>
  <c r="DU303" i="79"/>
  <c r="AW105" i="60"/>
  <c r="AX105" i="60" s="1"/>
  <c r="AV63" i="100"/>
  <c r="J63" i="69" s="1"/>
  <c r="AX168" i="79"/>
  <c r="AY168" i="79"/>
  <c r="AZ168" i="79" s="1"/>
  <c r="FW37" i="128"/>
  <c r="FW71" i="127"/>
  <c r="AV37" i="128"/>
  <c r="AV71" i="127"/>
  <c r="CQ45" i="128"/>
  <c r="AW42" i="105"/>
  <c r="AW44" i="105" s="1"/>
  <c r="AX37" i="105"/>
  <c r="AY37" i="105" s="1"/>
  <c r="GH10" i="128"/>
  <c r="EL10" i="128"/>
  <c r="AX34" i="101"/>
  <c r="AY32" i="101"/>
  <c r="AZ32" i="101" s="1"/>
  <c r="AX18" i="103"/>
  <c r="AX49" i="103"/>
  <c r="BA22" i="101"/>
  <c r="BB22" i="101" s="1"/>
  <c r="DW47" i="79"/>
  <c r="DX47" i="79"/>
  <c r="DY47" i="79"/>
  <c r="DZ47" i="79"/>
  <c r="DW224" i="79"/>
  <c r="DZ224" i="79" s="1"/>
  <c r="DX224" i="79"/>
  <c r="DY224" i="79"/>
  <c r="DW219" i="79"/>
  <c r="DY219" i="79" s="1"/>
  <c r="DX219" i="79"/>
  <c r="DZ219" i="79" s="1"/>
  <c r="AY137" i="60"/>
  <c r="AZ137" i="60"/>
  <c r="BA137" i="60"/>
  <c r="BB137" i="60"/>
  <c r="BA15" i="101"/>
  <c r="BB15" i="101" s="1"/>
  <c r="AZ41" i="105"/>
  <c r="AY41" i="105"/>
  <c r="BA41" i="105" s="1"/>
  <c r="AX54" i="58"/>
  <c r="AY14" i="58"/>
  <c r="AZ14" i="58"/>
  <c r="BA14" i="58"/>
  <c r="AY291" i="79"/>
  <c r="AZ294" i="79"/>
  <c r="BA294" i="79" s="1"/>
  <c r="AZ179" i="79"/>
  <c r="BA179" i="79" s="1"/>
  <c r="AY95" i="103"/>
  <c r="AY65" i="103"/>
  <c r="AZ56" i="103"/>
  <c r="BA56" i="103" s="1"/>
  <c r="BD47" i="107"/>
  <c r="BE47" i="107"/>
  <c r="BD49" i="60"/>
  <c r="BE49" i="60"/>
  <c r="BC132" i="79"/>
  <c r="BD41" i="99"/>
  <c r="BC18" i="94"/>
  <c r="EA339" i="79"/>
  <c r="EC339" i="79" s="1"/>
  <c r="EB339" i="79"/>
  <c r="ED339" i="79" s="1"/>
  <c r="BC109" i="79"/>
  <c r="BD109" i="79"/>
  <c r="BE19" i="79"/>
  <c r="BB18" i="79"/>
  <c r="BF19" i="79"/>
  <c r="BC19" i="79"/>
  <c r="BD19" i="79"/>
  <c r="BG19" i="79" s="1"/>
  <c r="BC105" i="79"/>
  <c r="EC225" i="79"/>
  <c r="ED225" i="79"/>
  <c r="EG225" i="79" s="1"/>
  <c r="EE225" i="79"/>
  <c r="EF225" i="79"/>
  <c r="BI85" i="60"/>
  <c r="BK85" i="60" s="1"/>
  <c r="BJ85" i="60"/>
  <c r="BE263" i="79"/>
  <c r="BH263" i="79" s="1"/>
  <c r="BG263" i="79"/>
  <c r="BF263" i="79"/>
  <c r="BI263" i="79" s="1"/>
  <c r="BG39" i="96"/>
  <c r="BF39" i="96"/>
  <c r="BH39" i="96" s="1"/>
  <c r="EC132" i="79"/>
  <c r="ED132" i="79"/>
  <c r="EF132" i="79" s="1"/>
  <c r="EE132" i="79"/>
  <c r="BF289" i="79"/>
  <c r="BE49" i="110"/>
  <c r="BF49" i="110" s="1"/>
  <c r="EC345" i="79"/>
  <c r="ED345" i="79"/>
  <c r="BE6" i="106"/>
  <c r="BD6" i="106"/>
  <c r="EC102" i="79"/>
  <c r="BG8" i="101"/>
  <c r="BH8" i="101"/>
  <c r="BG49" i="98"/>
  <c r="BE49" i="98"/>
  <c r="BF49" i="98"/>
  <c r="BH49" i="98" s="1"/>
  <c r="BE340" i="79"/>
  <c r="BF340" i="79" s="1"/>
  <c r="BF368" i="79"/>
  <c r="BG368" i="79"/>
  <c r="AC96" i="83"/>
  <c r="AD96" i="83" s="1"/>
  <c r="AE96" i="83" s="1"/>
  <c r="BE59" i="94"/>
  <c r="BD59" i="94"/>
  <c r="BF328" i="79"/>
  <c r="BG328" i="79" s="1"/>
  <c r="BI15" i="93"/>
  <c r="BJ15" i="93"/>
  <c r="BG22" i="110"/>
  <c r="BH22" i="110" s="1"/>
  <c r="BJ31" i="110"/>
  <c r="BH31" i="110"/>
  <c r="BI31" i="110"/>
  <c r="BK31" i="110"/>
  <c r="BL31" i="110"/>
  <c r="Z74" i="83"/>
  <c r="BG47" i="99"/>
  <c r="BG139" i="79"/>
  <c r="BI139" i="79" s="1"/>
  <c r="BH139" i="79"/>
  <c r="BI40" i="106"/>
  <c r="BJ40" i="106" s="1"/>
  <c r="BG170" i="79"/>
  <c r="BF56" i="110"/>
  <c r="BI100" i="79"/>
  <c r="BK100" i="79" s="1"/>
  <c r="BJ100" i="79"/>
  <c r="EB387" i="79"/>
  <c r="EE389" i="79"/>
  <c r="EF389" i="79" s="1"/>
  <c r="BE106" i="60"/>
  <c r="BI18" i="107"/>
  <c r="BJ18" i="107"/>
  <c r="BI7" i="93"/>
  <c r="EB18" i="79"/>
  <c r="EF66" i="79"/>
  <c r="EG66" i="79" s="1"/>
  <c r="BE56" i="106"/>
  <c r="BE94" i="79"/>
  <c r="EE13" i="79"/>
  <c r="EF13" i="79"/>
  <c r="BJ14" i="101"/>
  <c r="BK14" i="101" s="1"/>
  <c r="BI14" i="101"/>
  <c r="AE133" i="83"/>
  <c r="AF133" i="83" s="1"/>
  <c r="BJ101" i="110"/>
  <c r="BL116" i="60"/>
  <c r="BI65" i="105"/>
  <c r="BK33" i="102"/>
  <c r="BL33" i="102"/>
  <c r="BM33" i="102"/>
  <c r="BN33" i="102" s="1"/>
  <c r="BM131" i="60"/>
  <c r="BR24" i="110"/>
  <c r="BQ24" i="110"/>
  <c r="BS24" i="110"/>
  <c r="BT24" i="110" s="1"/>
  <c r="BO55" i="105"/>
  <c r="BP55" i="105"/>
  <c r="BQ55" i="105" s="1"/>
  <c r="BP39" i="110"/>
  <c r="BQ39" i="110" s="1"/>
  <c r="BS101" i="107"/>
  <c r="BU101" i="107" s="1"/>
  <c r="BT101" i="107"/>
  <c r="AV195" i="126"/>
  <c r="R69" i="41"/>
  <c r="Q80" i="41"/>
  <c r="EN80" i="128"/>
  <c r="Q70" i="41"/>
  <c r="AM52" i="95"/>
  <c r="AM63" i="95"/>
  <c r="E364" i="73"/>
  <c r="E555" i="73"/>
  <c r="AP16" i="60"/>
  <c r="AQ16" i="60" s="1"/>
  <c r="AP43" i="98"/>
  <c r="AQ43" i="98" s="1"/>
  <c r="AO44" i="98"/>
  <c r="DM263" i="79"/>
  <c r="G195" i="36"/>
  <c r="AQ27" i="96"/>
  <c r="AR22" i="96"/>
  <c r="AS22" i="96"/>
  <c r="AT22" i="96"/>
  <c r="DN178" i="79"/>
  <c r="DO180" i="79"/>
  <c r="DP180" i="79" s="1"/>
  <c r="AU251" i="79"/>
  <c r="AV253" i="79"/>
  <c r="AX253" i="79" s="1"/>
  <c r="AW253" i="79"/>
  <c r="AV208" i="79"/>
  <c r="AW208" i="79"/>
  <c r="AX208" i="79" s="1"/>
  <c r="DT208" i="79"/>
  <c r="DS206" i="79"/>
  <c r="DU208" i="79"/>
  <c r="AW139" i="60"/>
  <c r="AX139" i="60"/>
  <c r="AY139" i="60"/>
  <c r="AZ139" i="60"/>
  <c r="BA139" i="60"/>
  <c r="AY38" i="104"/>
  <c r="AZ38" i="104"/>
  <c r="DX222" i="79"/>
  <c r="DY222" i="79" s="1"/>
  <c r="BE14" i="110"/>
  <c r="BF14" i="110"/>
  <c r="BD378" i="79"/>
  <c r="BE380" i="79"/>
  <c r="BF380" i="79" s="1"/>
  <c r="BE5" i="83"/>
  <c r="BD195" i="83"/>
  <c r="DE35" i="40"/>
  <c r="DG35" i="40" s="1"/>
  <c r="F2" i="77"/>
  <c r="E3" i="77"/>
  <c r="E5" i="77" s="1"/>
  <c r="AP15" i="77"/>
  <c r="R15" i="77"/>
  <c r="E4" i="77"/>
  <c r="E6" i="77" s="1"/>
  <c r="BD15" i="77"/>
  <c r="E15" i="77"/>
  <c r="D10" i="77"/>
  <c r="D9" i="77"/>
  <c r="DO185" i="79"/>
  <c r="DN190" i="79"/>
  <c r="DP185" i="79"/>
  <c r="DQ185" i="79"/>
  <c r="B52" i="80"/>
  <c r="B52" i="86"/>
  <c r="AW36" i="127"/>
  <c r="AW36" i="128" s="1"/>
  <c r="B51" i="83"/>
  <c r="AC56" i="63"/>
  <c r="AD56" i="63" s="1"/>
  <c r="AE56" i="63" s="1"/>
  <c r="J476" i="73"/>
  <c r="J285" i="73" s="1"/>
  <c r="AW125" i="127"/>
  <c r="AW55" i="127"/>
  <c r="AW55" i="128" s="1"/>
  <c r="AW46" i="127"/>
  <c r="AW46" i="128" s="1"/>
  <c r="I476" i="73"/>
  <c r="E476" i="73"/>
  <c r="E285" i="73" s="1"/>
  <c r="AB476" i="73"/>
  <c r="AW174" i="127"/>
  <c r="AW20" i="127"/>
  <c r="AW20" i="128" s="1"/>
  <c r="AW17" i="127"/>
  <c r="AW17" i="128" s="1"/>
  <c r="F476" i="73"/>
  <c r="D476" i="73"/>
  <c r="AW38" i="127"/>
  <c r="AW38" i="128" s="1"/>
  <c r="AW47" i="127"/>
  <c r="AW47" i="128" s="1"/>
  <c r="AA476" i="73"/>
  <c r="AW9" i="127"/>
  <c r="AW44" i="127"/>
  <c r="AW44" i="128" s="1"/>
  <c r="C476" i="73"/>
  <c r="C68" i="26"/>
  <c r="D68" i="26" s="1"/>
  <c r="AW16" i="127"/>
  <c r="AW91" i="127" s="1"/>
  <c r="G476" i="73"/>
  <c r="AW123" i="127"/>
  <c r="AW175" i="127"/>
  <c r="AW18" i="127"/>
  <c r="AW18" i="128" s="1"/>
  <c r="AW172" i="127"/>
  <c r="AW126" i="127"/>
  <c r="AW53" i="127"/>
  <c r="AW53" i="128" s="1"/>
  <c r="O476" i="73"/>
  <c r="W476" i="73"/>
  <c r="W285" i="73" s="1"/>
  <c r="H476" i="73"/>
  <c r="AW35" i="127"/>
  <c r="AW35" i="128" s="1"/>
  <c r="AW56" i="127"/>
  <c r="AW56" i="128" s="1"/>
  <c r="AN57" i="95"/>
  <c r="AM64" i="103"/>
  <c r="AN50" i="103"/>
  <c r="AO50" i="103"/>
  <c r="AM52" i="103"/>
  <c r="AN16" i="95"/>
  <c r="AO16" i="95" s="1"/>
  <c r="CD36" i="127"/>
  <c r="CD36" i="128" s="1"/>
  <c r="CD37" i="127"/>
  <c r="CD37" i="128" s="1"/>
  <c r="CD52" i="127"/>
  <c r="CD44" i="127"/>
  <c r="CD44" i="128" s="1"/>
  <c r="CD56" i="127"/>
  <c r="CD56" i="128" s="1"/>
  <c r="CD7" i="127"/>
  <c r="CD47" i="127"/>
  <c r="CD47" i="128" s="1"/>
  <c r="CD13" i="127"/>
  <c r="CD38" i="127"/>
  <c r="CD38" i="128" s="1"/>
  <c r="CD16" i="127"/>
  <c r="CD48" i="127"/>
  <c r="CD48" i="128" s="1"/>
  <c r="CD17" i="127"/>
  <c r="CD17" i="128" s="1"/>
  <c r="CD43" i="127"/>
  <c r="CD94" i="127" s="1"/>
  <c r="CD58" i="127"/>
  <c r="CD58" i="128" s="1"/>
  <c r="CD12" i="127"/>
  <c r="CD57" i="127"/>
  <c r="CD57" i="128" s="1"/>
  <c r="CD53" i="127"/>
  <c r="CD53" i="128" s="1"/>
  <c r="CD35" i="127"/>
  <c r="CD35" i="128" s="1"/>
  <c r="CD49" i="127"/>
  <c r="CD49" i="128" s="1"/>
  <c r="CD20" i="127"/>
  <c r="CD20" i="128" s="1"/>
  <c r="CL177" i="127"/>
  <c r="CL176" i="127"/>
  <c r="CL171" i="127"/>
  <c r="AP19" i="93"/>
  <c r="AQ14" i="93"/>
  <c r="AR14" i="93"/>
  <c r="AS14" i="93" s="1"/>
  <c r="AO64" i="98"/>
  <c r="AP51" i="98"/>
  <c r="AQ51" i="98"/>
  <c r="AO15" i="110"/>
  <c r="AU24" i="60"/>
  <c r="AV24" i="60" s="1"/>
  <c r="AV50" i="107"/>
  <c r="AW50" i="107" s="1"/>
  <c r="AA169" i="83"/>
  <c r="AT174" i="60"/>
  <c r="AV174" i="60" s="1"/>
  <c r="AU174" i="60"/>
  <c r="AX102" i="107"/>
  <c r="AW96" i="107"/>
  <c r="AY102" i="107"/>
  <c r="AU308" i="79"/>
  <c r="AV308" i="79" s="1"/>
  <c r="AN59" i="95"/>
  <c r="AO59" i="95" s="1"/>
  <c r="AN25" i="95"/>
  <c r="DL210" i="79"/>
  <c r="DM210" i="79"/>
  <c r="DN210" i="79" s="1"/>
  <c r="M39" i="83"/>
  <c r="N39" i="83" s="1"/>
  <c r="O39" i="83" s="1"/>
  <c r="P39" i="83" s="1"/>
  <c r="Q39" i="83" s="1"/>
  <c r="R39" i="83" s="1"/>
  <c r="M118" i="83"/>
  <c r="N118" i="83" s="1"/>
  <c r="O118" i="83" s="1"/>
  <c r="P118" i="83" s="1"/>
  <c r="Q118" i="83" s="1"/>
  <c r="R118" i="83" s="1"/>
  <c r="DU41" i="40"/>
  <c r="DS41" i="40"/>
  <c r="CZ41" i="40"/>
  <c r="CX41" i="40"/>
  <c r="CW47" i="40"/>
  <c r="DR47" i="40"/>
  <c r="DT47" i="40"/>
  <c r="CY47" i="40"/>
  <c r="CV26" i="40"/>
  <c r="CZ26" i="40"/>
  <c r="AO9" i="104"/>
  <c r="AP9" i="104"/>
  <c r="AO24" i="94"/>
  <c r="AR18" i="96"/>
  <c r="AS18" i="96"/>
  <c r="AT18" i="96" s="1"/>
  <c r="AR6" i="110"/>
  <c r="AS6" i="110"/>
  <c r="AR59" i="106"/>
  <c r="AS59" i="106"/>
  <c r="AT59" i="106"/>
  <c r="AR145" i="79"/>
  <c r="AQ301" i="79"/>
  <c r="AR302" i="79"/>
  <c r="AS302" i="79"/>
  <c r="AU40" i="60"/>
  <c r="AW40" i="60" s="1"/>
  <c r="AV40" i="60"/>
  <c r="AU26" i="60"/>
  <c r="G536" i="10"/>
  <c r="F538" i="10"/>
  <c r="G538" i="10" s="1"/>
  <c r="AN58" i="95"/>
  <c r="AO58" i="95" s="1"/>
  <c r="AM42" i="95"/>
  <c r="AM44" i="95" s="1"/>
  <c r="AN39" i="95"/>
  <c r="AM34" i="94"/>
  <c r="AN30" i="94"/>
  <c r="AO30" i="94" s="1"/>
  <c r="AN48" i="95"/>
  <c r="AO48" i="95" s="1"/>
  <c r="AN50" i="108"/>
  <c r="AN64" i="108" s="1"/>
  <c r="AN30" i="104"/>
  <c r="AO30" i="104" s="1"/>
  <c r="AM34" i="104"/>
  <c r="AN23" i="108"/>
  <c r="DK218" i="79"/>
  <c r="DK230" i="79" s="1"/>
  <c r="DL220" i="79"/>
  <c r="DM220" i="79"/>
  <c r="AN37" i="108"/>
  <c r="AM42" i="108"/>
  <c r="AM44" i="108" s="1"/>
  <c r="Q546" i="73"/>
  <c r="Q355" i="73" s="1"/>
  <c r="R546" i="73"/>
  <c r="AB546" i="73"/>
  <c r="E546" i="73"/>
  <c r="D546" i="73"/>
  <c r="G546" i="73"/>
  <c r="AA546" i="73"/>
  <c r="P546" i="73"/>
  <c r="P355" i="73" s="1"/>
  <c r="W546" i="73"/>
  <c r="W355" i="73" s="1"/>
  <c r="F546" i="73"/>
  <c r="H546" i="73"/>
  <c r="I546" i="73"/>
  <c r="J546" i="73"/>
  <c r="C546" i="73"/>
  <c r="Z49" i="83"/>
  <c r="Z78" i="83"/>
  <c r="Z54" i="83"/>
  <c r="Z42" i="83"/>
  <c r="AP10" i="93"/>
  <c r="AQ10" i="93" s="1"/>
  <c r="AQ41" i="93"/>
  <c r="AT41" i="93" s="1"/>
  <c r="AR41" i="93"/>
  <c r="AS41" i="93"/>
  <c r="AN52" i="105"/>
  <c r="AN63" i="105"/>
  <c r="AP47" i="105"/>
  <c r="AO47" i="105"/>
  <c r="AQ47" i="105" s="1"/>
  <c r="AO23" i="105"/>
  <c r="AQ23" i="105"/>
  <c r="AP23" i="105"/>
  <c r="AN27" i="105"/>
  <c r="AR23" i="105"/>
  <c r="DN333" i="79"/>
  <c r="DN331" i="79" s="1"/>
  <c r="DN335" i="79" s="1"/>
  <c r="DM333" i="79"/>
  <c r="AO32" i="94"/>
  <c r="AP32" i="94" s="1"/>
  <c r="DK166" i="79"/>
  <c r="DK175" i="79" s="1"/>
  <c r="AR57" i="110"/>
  <c r="AQ107" i="110"/>
  <c r="AS57" i="110"/>
  <c r="DO90" i="79"/>
  <c r="DP90" i="79" s="1"/>
  <c r="AQ100" i="94"/>
  <c r="AP94" i="94"/>
  <c r="AP98" i="94" s="1"/>
  <c r="AP107" i="94"/>
  <c r="DN171" i="79"/>
  <c r="DO173" i="79"/>
  <c r="DQ173" i="79" s="1"/>
  <c r="DP173" i="79"/>
  <c r="AQ96" i="99"/>
  <c r="AS57" i="99"/>
  <c r="AR57" i="99"/>
  <c r="AT57" i="99" s="1"/>
  <c r="DP60" i="79"/>
  <c r="DO58" i="79"/>
  <c r="DQ60" i="79"/>
  <c r="DR60" i="79"/>
  <c r="DS60" i="79"/>
  <c r="DO67" i="79"/>
  <c r="DO70" i="79" s="1"/>
  <c r="DP68" i="79"/>
  <c r="DQ68" i="79" s="1"/>
  <c r="AQ34" i="106"/>
  <c r="AR31" i="106"/>
  <c r="AT31" i="106" s="1"/>
  <c r="AS31" i="106"/>
  <c r="AR370" i="79"/>
  <c r="AS370" i="79"/>
  <c r="AT370" i="79"/>
  <c r="AS266" i="79"/>
  <c r="AT266" i="79" s="1"/>
  <c r="AR270" i="79"/>
  <c r="AU87" i="60"/>
  <c r="AV87" i="60" s="1"/>
  <c r="Z11" i="83"/>
  <c r="Z46" i="83"/>
  <c r="Z167" i="83"/>
  <c r="AS27" i="106"/>
  <c r="AT23" i="106"/>
  <c r="AU23" i="106" s="1"/>
  <c r="AU22" i="100"/>
  <c r="AV22" i="100"/>
  <c r="AT27" i="100"/>
  <c r="AW22" i="100"/>
  <c r="AX22" i="100"/>
  <c r="AR31" i="63"/>
  <c r="AS31" i="63" s="1"/>
  <c r="AT31" i="63" s="1"/>
  <c r="AU31" i="63" s="1"/>
  <c r="AV31" i="63" s="1"/>
  <c r="Q27" i="64"/>
  <c r="AW8" i="60"/>
  <c r="AZ8" i="60" s="1"/>
  <c r="AX8" i="60"/>
  <c r="AY8" i="60"/>
  <c r="AV305" i="79"/>
  <c r="AV369" i="79"/>
  <c r="AW369" i="79"/>
  <c r="AX102" i="93"/>
  <c r="AY102" i="93" s="1"/>
  <c r="DT54" i="79"/>
  <c r="DU54" i="79" s="1"/>
  <c r="AV27" i="103"/>
  <c r="M27" i="69" s="1"/>
  <c r="AW25" i="103"/>
  <c r="AX25" i="103" s="1"/>
  <c r="M25" i="69"/>
  <c r="AV7" i="105"/>
  <c r="AW7" i="105" s="1"/>
  <c r="AV374" i="79"/>
  <c r="AW374" i="79"/>
  <c r="AU11" i="103"/>
  <c r="AV9" i="103"/>
  <c r="AW9" i="103"/>
  <c r="AW96" i="60"/>
  <c r="AX96" i="60"/>
  <c r="AY96" i="60"/>
  <c r="AW127" i="60"/>
  <c r="AW383" i="79"/>
  <c r="AV381" i="79"/>
  <c r="AX383" i="79"/>
  <c r="AY383" i="79"/>
  <c r="AZ383" i="79"/>
  <c r="AV60" i="58"/>
  <c r="AW20" i="58"/>
  <c r="AX20" i="58" s="1"/>
  <c r="J86" i="127"/>
  <c r="J37" i="128"/>
  <c r="J71" i="127"/>
  <c r="DC37" i="128"/>
  <c r="DC71" i="127"/>
  <c r="AU6" i="79"/>
  <c r="BA10" i="60"/>
  <c r="BB10" i="60"/>
  <c r="CE10" i="128"/>
  <c r="AE37" i="128"/>
  <c r="AE86" i="127"/>
  <c r="BA86" i="60"/>
  <c r="BB86" i="60"/>
  <c r="BC86" i="60"/>
  <c r="AX59" i="103"/>
  <c r="AY59" i="103"/>
  <c r="AZ59" i="103" s="1"/>
  <c r="AX14" i="105"/>
  <c r="AY16" i="105"/>
  <c r="AZ16" i="105" s="1"/>
  <c r="DW253" i="79"/>
  <c r="DX253" i="79" s="1"/>
  <c r="DW266" i="79"/>
  <c r="DZ266" i="79" s="1"/>
  <c r="DX266" i="79"/>
  <c r="DY266" i="79"/>
  <c r="AY120" i="60"/>
  <c r="AZ120" i="60"/>
  <c r="BA33" i="101"/>
  <c r="DW24" i="79"/>
  <c r="AZ51" i="103"/>
  <c r="BA51" i="103"/>
  <c r="BA100" i="100"/>
  <c r="BB100" i="100" s="1"/>
  <c r="AZ94" i="100"/>
  <c r="AZ14" i="102"/>
  <c r="BA14" i="102" s="1"/>
  <c r="BD48" i="107"/>
  <c r="BC344" i="79"/>
  <c r="BC43" i="105"/>
  <c r="BE345" i="79"/>
  <c r="BF345" i="79"/>
  <c r="BC345" i="79"/>
  <c r="BD345" i="79"/>
  <c r="BC334" i="79"/>
  <c r="BE334" i="79" s="1"/>
  <c r="BD334" i="79"/>
  <c r="BA53" i="58"/>
  <c r="BB13" i="58"/>
  <c r="BB96" i="103"/>
  <c r="BC102" i="103"/>
  <c r="BC96" i="103" s="1"/>
  <c r="BD102" i="103"/>
  <c r="BD96" i="103" s="1"/>
  <c r="BC264" i="79"/>
  <c r="BF31" i="99"/>
  <c r="BG31" i="99"/>
  <c r="BG55" i="96"/>
  <c r="BE229" i="79"/>
  <c r="BF229" i="79" s="1"/>
  <c r="EC20" i="79"/>
  <c r="AC61" i="83"/>
  <c r="AD61" i="83" s="1"/>
  <c r="EC109" i="79"/>
  <c r="ED109" i="79" s="1"/>
  <c r="EB109" i="79"/>
  <c r="BE14" i="103"/>
  <c r="BE64" i="96"/>
  <c r="BF50" i="96"/>
  <c r="BF64" i="96" s="1"/>
  <c r="BG50" i="96"/>
  <c r="BE17" i="106"/>
  <c r="BF17" i="106" s="1"/>
  <c r="AC143" i="83"/>
  <c r="AD143" i="83" s="1"/>
  <c r="BD33" i="106"/>
  <c r="BF388" i="79"/>
  <c r="BE388" i="79"/>
  <c r="BG388" i="79" s="1"/>
  <c r="BG15" i="96"/>
  <c r="BH15" i="96" s="1"/>
  <c r="BE259" i="79"/>
  <c r="BF259" i="79"/>
  <c r="BI259" i="79" s="1"/>
  <c r="BG259" i="79"/>
  <c r="BH259" i="79"/>
  <c r="BF332" i="79"/>
  <c r="BG332" i="79" s="1"/>
  <c r="BI6" i="93"/>
  <c r="BK6" i="93" s="1"/>
  <c r="BJ6" i="93"/>
  <c r="BF8" i="98"/>
  <c r="BJ18" i="60"/>
  <c r="BK18" i="60"/>
  <c r="BI18" i="60"/>
  <c r="ED247" i="79"/>
  <c r="BF65" i="96"/>
  <c r="BK56" i="93"/>
  <c r="BN56" i="93" s="1"/>
  <c r="BL56" i="93"/>
  <c r="BM56" i="93"/>
  <c r="BE7" i="94"/>
  <c r="BH22" i="60"/>
  <c r="BF50" i="102"/>
  <c r="BJ7" i="98"/>
  <c r="BH7" i="98"/>
  <c r="BK7" i="98" s="1"/>
  <c r="BI7" i="98"/>
  <c r="BE339" i="79"/>
  <c r="EE367" i="79"/>
  <c r="EF367" i="79" s="1"/>
  <c r="BF24" i="79"/>
  <c r="BG292" i="79"/>
  <c r="BF292" i="79"/>
  <c r="BH292" i="79" s="1"/>
  <c r="BH39" i="94"/>
  <c r="BI39" i="94"/>
  <c r="BF51" i="96"/>
  <c r="BF95" i="96"/>
  <c r="BG52" i="58"/>
  <c r="BH12" i="58"/>
  <c r="BJ12" i="58" s="1"/>
  <c r="BI12" i="58"/>
  <c r="BK100" i="110"/>
  <c r="BI94" i="110"/>
  <c r="BN39" i="102"/>
  <c r="BO39" i="102"/>
  <c r="BQ39" i="102" s="1"/>
  <c r="BR39" i="102" s="1"/>
  <c r="BP39" i="102"/>
  <c r="BR16" i="93"/>
  <c r="BT16" i="93" s="1"/>
  <c r="BS16" i="93"/>
  <c r="BU16" i="93" s="1"/>
  <c r="BU39" i="105"/>
  <c r="Q62" i="41"/>
  <c r="S80" i="41"/>
  <c r="Q86" i="41"/>
  <c r="R70" i="41"/>
  <c r="AL86" i="79"/>
  <c r="AL95" i="79" s="1"/>
  <c r="AM87" i="79"/>
  <c r="AO87" i="79" s="1"/>
  <c r="AN87" i="79"/>
  <c r="DK251" i="79"/>
  <c r="DL254" i="79"/>
  <c r="DM254" i="79" s="1"/>
  <c r="DT52" i="40"/>
  <c r="CW52" i="40"/>
  <c r="CY52" i="40"/>
  <c r="DR52" i="40"/>
  <c r="X172" i="70"/>
  <c r="W172" i="70"/>
  <c r="Z172" i="70"/>
  <c r="V173" i="70"/>
  <c r="Y172" i="70"/>
  <c r="AP10" i="99"/>
  <c r="P633" i="73"/>
  <c r="Q633" i="73"/>
  <c r="DN138" i="79"/>
  <c r="DO140" i="79"/>
  <c r="DP140" i="79" s="1"/>
  <c r="DU88" i="79"/>
  <c r="DT86" i="79"/>
  <c r="DV88" i="79"/>
  <c r="DT340" i="79"/>
  <c r="DU340" i="79" s="1"/>
  <c r="GD37" i="128"/>
  <c r="GD71" i="127"/>
  <c r="AX65" i="98"/>
  <c r="AY56" i="98"/>
  <c r="DW380" i="79"/>
  <c r="AZ40" i="102"/>
  <c r="AY42" i="102"/>
  <c r="AY44" i="102" s="1"/>
  <c r="BA40" i="102"/>
  <c r="BC252" i="79"/>
  <c r="BE346" i="79"/>
  <c r="BF346" i="79" s="1"/>
  <c r="BG41" i="102"/>
  <c r="AB129" i="83"/>
  <c r="BH219" i="79"/>
  <c r="BG219" i="79"/>
  <c r="AP48" i="60"/>
  <c r="AR48" i="60" s="1"/>
  <c r="AQ48" i="60"/>
  <c r="AO55" i="60"/>
  <c r="AO52" i="60"/>
  <c r="AP17" i="96"/>
  <c r="AQ17" i="96" s="1"/>
  <c r="AN11" i="97"/>
  <c r="AQ9" i="99"/>
  <c r="AR9" i="99"/>
  <c r="AS9" i="99"/>
  <c r="B15" i="80"/>
  <c r="BT15" i="80"/>
  <c r="B15" i="86"/>
  <c r="AK15" i="80"/>
  <c r="B14" i="83"/>
  <c r="L36" i="127"/>
  <c r="AC16" i="63"/>
  <c r="AD16" i="63" s="1"/>
  <c r="AE16" i="63" s="1"/>
  <c r="AB439" i="73"/>
  <c r="L174" i="127"/>
  <c r="E439" i="73"/>
  <c r="L46" i="127"/>
  <c r="I439" i="73"/>
  <c r="L125" i="127"/>
  <c r="L55" i="127"/>
  <c r="J439" i="73"/>
  <c r="J248" i="73" s="1"/>
  <c r="L17" i="127"/>
  <c r="L20" i="127"/>
  <c r="C29" i="26"/>
  <c r="D29" i="26" s="1"/>
  <c r="L47" i="127"/>
  <c r="L18" i="127"/>
  <c r="D439" i="73"/>
  <c r="O439" i="73"/>
  <c r="AA439" i="73"/>
  <c r="L35" i="127"/>
  <c r="C439" i="73"/>
  <c r="L53" i="127"/>
  <c r="L172" i="127"/>
  <c r="G439" i="73"/>
  <c r="L123" i="127"/>
  <c r="L44" i="127"/>
  <c r="L16" i="127"/>
  <c r="F439" i="73"/>
  <c r="L9" i="127"/>
  <c r="L175" i="127"/>
  <c r="L126" i="127"/>
  <c r="L38" i="127"/>
  <c r="L56" i="127"/>
  <c r="W439" i="73"/>
  <c r="W248" i="73" s="1"/>
  <c r="H439" i="73"/>
  <c r="AN24" i="108"/>
  <c r="AN15" i="108"/>
  <c r="AN19" i="108" s="1"/>
  <c r="AN33" i="108"/>
  <c r="AN34" i="108" s="1"/>
  <c r="AN40" i="108"/>
  <c r="AO40" i="108" s="1"/>
  <c r="AN56" i="108"/>
  <c r="AN58" i="108"/>
  <c r="AN6" i="108"/>
  <c r="AO4" i="108"/>
  <c r="AN25" i="108"/>
  <c r="AN38" i="108"/>
  <c r="AO58" i="108"/>
  <c r="AN101" i="108"/>
  <c r="AO101" i="108" s="1"/>
  <c r="AO41" i="108"/>
  <c r="AO30" i="108"/>
  <c r="AO9" i="108"/>
  <c r="AO50" i="108"/>
  <c r="AO43" i="108"/>
  <c r="AO31" i="108"/>
  <c r="AO57" i="108"/>
  <c r="AO10" i="108"/>
  <c r="AO55" i="108"/>
  <c r="AO48" i="108"/>
  <c r="AO37" i="108"/>
  <c r="AN102" i="108"/>
  <c r="AN96" i="108" s="1"/>
  <c r="AO17" i="108"/>
  <c r="AO33" i="108"/>
  <c r="AO24" i="108"/>
  <c r="AO18" i="108"/>
  <c r="AO25" i="108"/>
  <c r="AO56" i="108"/>
  <c r="AN7" i="108"/>
  <c r="AO23" i="108"/>
  <c r="AO14" i="108"/>
  <c r="AO6" i="108"/>
  <c r="AO49" i="108"/>
  <c r="AN100" i="108"/>
  <c r="AO100" i="108"/>
  <c r="AO32" i="108"/>
  <c r="AO51" i="108"/>
  <c r="AO7" i="108"/>
  <c r="O176" i="127"/>
  <c r="O177" i="127"/>
  <c r="O171" i="127"/>
  <c r="AN24" i="95"/>
  <c r="AN32" i="103"/>
  <c r="AO32" i="103"/>
  <c r="AM34" i="103"/>
  <c r="AP32" i="103"/>
  <c r="AQ32" i="103"/>
  <c r="AN101" i="102"/>
  <c r="AM107" i="102"/>
  <c r="AM95" i="102"/>
  <c r="AM98" i="102" s="1"/>
  <c r="AN55" i="93"/>
  <c r="AM94" i="93"/>
  <c r="AM98" i="93" s="1"/>
  <c r="AM65" i="93"/>
  <c r="AM60" i="93"/>
  <c r="AM107" i="93"/>
  <c r="J4" i="122"/>
  <c r="I7" i="122"/>
  <c r="I10" i="122"/>
  <c r="AO52" i="96"/>
  <c r="AO63" i="96"/>
  <c r="AP51" i="102"/>
  <c r="AO94" i="106"/>
  <c r="AO98" i="106" s="1"/>
  <c r="AR39" i="100"/>
  <c r="AS39" i="100"/>
  <c r="AR7" i="99"/>
  <c r="AS7" i="99" s="1"/>
  <c r="AQ19" i="99"/>
  <c r="AR14" i="99"/>
  <c r="F400" i="10"/>
  <c r="BK198" i="114"/>
  <c r="BK197" i="114"/>
  <c r="BK199" i="114"/>
  <c r="BL47" i="114"/>
  <c r="AR11" i="105"/>
  <c r="AS6" i="105"/>
  <c r="AT6" i="105"/>
  <c r="AN17" i="95"/>
  <c r="AO17" i="95" s="1"/>
  <c r="AN16" i="94"/>
  <c r="AO16" i="94"/>
  <c r="AQ16" i="94" s="1"/>
  <c r="AP16" i="94"/>
  <c r="AP19" i="94" s="1"/>
  <c r="AN8" i="108"/>
  <c r="AO8" i="108" s="1"/>
  <c r="DN34" i="128"/>
  <c r="DN71" i="127"/>
  <c r="G207" i="123"/>
  <c r="G205" i="123"/>
  <c r="G206" i="123"/>
  <c r="B1790" i="29"/>
  <c r="B225" i="77"/>
  <c r="AN117" i="60"/>
  <c r="AO112" i="60"/>
  <c r="O649" i="73"/>
  <c r="CG196" i="73"/>
  <c r="AC527" i="87"/>
  <c r="G527" i="87"/>
  <c r="M128" i="83"/>
  <c r="N128" i="83" s="1"/>
  <c r="O128" i="83" s="1"/>
  <c r="P128" i="83" s="1"/>
  <c r="Q128" i="83" s="1"/>
  <c r="R128" i="83" s="1"/>
  <c r="DO214" i="79"/>
  <c r="AR16" i="99"/>
  <c r="AR25" i="110"/>
  <c r="AT25" i="110" s="1"/>
  <c r="AS25" i="110"/>
  <c r="AQ11" i="102"/>
  <c r="AR8" i="102"/>
  <c r="AQ64" i="106"/>
  <c r="AR51" i="106"/>
  <c r="AT94" i="101"/>
  <c r="AT98" i="101" s="1"/>
  <c r="AU100" i="101"/>
  <c r="AV100" i="101" s="1"/>
  <c r="AT107" i="101"/>
  <c r="AU14" i="100"/>
  <c r="AT19" i="100"/>
  <c r="AV14" i="100"/>
  <c r="AW14" i="100" s="1"/>
  <c r="AU149" i="79"/>
  <c r="AV149" i="79" s="1"/>
  <c r="BT122" i="80"/>
  <c r="B122" i="80"/>
  <c r="B122" i="86"/>
  <c r="DO36" i="127"/>
  <c r="DO36" i="128" s="1"/>
  <c r="AK122" i="80"/>
  <c r="B121" i="83"/>
  <c r="DO37" i="127"/>
  <c r="DO37" i="128" s="1"/>
  <c r="DO127" i="127"/>
  <c r="DO17" i="127"/>
  <c r="DO17" i="128" s="1"/>
  <c r="DO13" i="127"/>
  <c r="DO44" i="127"/>
  <c r="DO44" i="128" s="1"/>
  <c r="DO49" i="127"/>
  <c r="DO49" i="128" s="1"/>
  <c r="DO43" i="127"/>
  <c r="DO94" i="127" s="1"/>
  <c r="DO12" i="127"/>
  <c r="DO53" i="127"/>
  <c r="DO53" i="128" s="1"/>
  <c r="DO56" i="127"/>
  <c r="DO56" i="128" s="1"/>
  <c r="DO35" i="127"/>
  <c r="DO35" i="128" s="1"/>
  <c r="DO16" i="127"/>
  <c r="DO91" i="127" s="1"/>
  <c r="DO48" i="127"/>
  <c r="DO48" i="128" s="1"/>
  <c r="DO128" i="127"/>
  <c r="DO20" i="127"/>
  <c r="DO20" i="128" s="1"/>
  <c r="DO122" i="127"/>
  <c r="DO123" i="127"/>
  <c r="DO47" i="127"/>
  <c r="DO47" i="128" s="1"/>
  <c r="DO126" i="127"/>
  <c r="DO57" i="127"/>
  <c r="DO57" i="128" s="1"/>
  <c r="DO7" i="127"/>
  <c r="DO52" i="127"/>
  <c r="DO38" i="127"/>
  <c r="DO38" i="128" s="1"/>
  <c r="DO58" i="127"/>
  <c r="DO58" i="128" s="1"/>
  <c r="DO22" i="127"/>
  <c r="DO22" i="128" s="1"/>
  <c r="AN24" i="97"/>
  <c r="AO24" i="97" s="1"/>
  <c r="AM27" i="97"/>
  <c r="AN22" i="108"/>
  <c r="ET34" i="128"/>
  <c r="ET71" i="127"/>
  <c r="DL8" i="79"/>
  <c r="DM8" i="79"/>
  <c r="DK6" i="79"/>
  <c r="DK15" i="79" s="1"/>
  <c r="DK32" i="79" s="1"/>
  <c r="DN8" i="79"/>
  <c r="DO8" i="79"/>
  <c r="E300" i="73"/>
  <c r="E277" i="10"/>
  <c r="E280" i="10"/>
  <c r="AN124" i="60"/>
  <c r="AO121" i="60"/>
  <c r="N68" i="118"/>
  <c r="N201" i="118" s="1"/>
  <c r="O74" i="123"/>
  <c r="D201" i="118"/>
  <c r="P74" i="123"/>
  <c r="P206" i="123" s="1"/>
  <c r="D200" i="118"/>
  <c r="AO51" i="104"/>
  <c r="AN64" i="104"/>
  <c r="AP51" i="104"/>
  <c r="AQ51" i="104" s="1"/>
  <c r="AN16" i="108"/>
  <c r="AO16" i="108" s="1"/>
  <c r="AP24" i="101"/>
  <c r="AO27" i="101"/>
  <c r="DM9" i="79"/>
  <c r="AP10" i="110"/>
  <c r="AQ10" i="110"/>
  <c r="AQ11" i="110" s="1"/>
  <c r="AO11" i="110"/>
  <c r="P629" i="73"/>
  <c r="Q629" i="73"/>
  <c r="BJ196" i="73"/>
  <c r="N24" i="45" a="1"/>
  <c r="AR43" i="93"/>
  <c r="AT43" i="93" s="1"/>
  <c r="AS43" i="93"/>
  <c r="DL261" i="79"/>
  <c r="DL270" i="79" s="1"/>
  <c r="Y207" i="123"/>
  <c r="Y206" i="123"/>
  <c r="Y205" i="123"/>
  <c r="AQ42" i="100"/>
  <c r="AQ44" i="100" s="1"/>
  <c r="AR37" i="100"/>
  <c r="AS37" i="100" s="1"/>
  <c r="AT25" i="107"/>
  <c r="AU25" i="107" s="1"/>
  <c r="DN307" i="79"/>
  <c r="DN310" i="79" s="1"/>
  <c r="DP308" i="79"/>
  <c r="DO308" i="79"/>
  <c r="DQ308" i="79"/>
  <c r="DR308" i="79"/>
  <c r="AR23" i="101"/>
  <c r="AS23" i="101" s="1"/>
  <c r="AQ249" i="79"/>
  <c r="AR249" i="79" s="1"/>
  <c r="DP188" i="79"/>
  <c r="DO187" i="79"/>
  <c r="F387" i="10"/>
  <c r="AO52" i="98"/>
  <c r="AR226" i="79"/>
  <c r="DQ23" i="79"/>
  <c r="DP21" i="79"/>
  <c r="DP30" i="79" s="1"/>
  <c r="DR23" i="79"/>
  <c r="DS23" i="79"/>
  <c r="AQ246" i="79"/>
  <c r="AQ255" i="79" s="1"/>
  <c r="AM27" i="94"/>
  <c r="AN26" i="94"/>
  <c r="AO26" i="94" s="1"/>
  <c r="AN40" i="97"/>
  <c r="AO40" i="97" s="1"/>
  <c r="AM42" i="97"/>
  <c r="AM44" i="97" s="1"/>
  <c r="AM64" i="95"/>
  <c r="AN50" i="95"/>
  <c r="AN64" i="95" s="1"/>
  <c r="AN40" i="95"/>
  <c r="AN48" i="94"/>
  <c r="AM63" i="94"/>
  <c r="AM52" i="94"/>
  <c r="AO48" i="94"/>
  <c r="AN59" i="108"/>
  <c r="AO59" i="108" s="1"/>
  <c r="AN26" i="108"/>
  <c r="AO26" i="108" s="1"/>
  <c r="AM27" i="104"/>
  <c r="AN24" i="104"/>
  <c r="AO24" i="104" s="1"/>
  <c r="AN39" i="108"/>
  <c r="EM36" i="127"/>
  <c r="EM36" i="128" s="1"/>
  <c r="EM48" i="127"/>
  <c r="EM48" i="128" s="1"/>
  <c r="EM49" i="127"/>
  <c r="EM49" i="128" s="1"/>
  <c r="EM58" i="127"/>
  <c r="EM58" i="128" s="1"/>
  <c r="EM57" i="127"/>
  <c r="EM57" i="128" s="1"/>
  <c r="EM37" i="127"/>
  <c r="EM37" i="128" s="1"/>
  <c r="EM19" i="127"/>
  <c r="EM19" i="128" s="1"/>
  <c r="EM9" i="127"/>
  <c r="EM16" i="127"/>
  <c r="EM13" i="127"/>
  <c r="EM20" i="127"/>
  <c r="EM20" i="128" s="1"/>
  <c r="EM40" i="127"/>
  <c r="EM40" i="128" s="1"/>
  <c r="EM43" i="127"/>
  <c r="EM94" i="127" s="1"/>
  <c r="EM10" i="127"/>
  <c r="EM39" i="127"/>
  <c r="EM39" i="128" s="1"/>
  <c r="EM34" i="127"/>
  <c r="EM93" i="127" s="1"/>
  <c r="EM35" i="127"/>
  <c r="EM35" i="128" s="1"/>
  <c r="EM7" i="127"/>
  <c r="EM90" i="127" s="1"/>
  <c r="EM18" i="127"/>
  <c r="EM18" i="128" s="1"/>
  <c r="EM22" i="127"/>
  <c r="EM22" i="128" s="1"/>
  <c r="EM21" i="127"/>
  <c r="EM21" i="128" s="1"/>
  <c r="EM52" i="127"/>
  <c r="EM95" i="127" s="1"/>
  <c r="EM11" i="127"/>
  <c r="EM46" i="127"/>
  <c r="EM46" i="128" s="1"/>
  <c r="EM38" i="127"/>
  <c r="EM38" i="128" s="1"/>
  <c r="EM17" i="127"/>
  <c r="EM17" i="128" s="1"/>
  <c r="EM8" i="127"/>
  <c r="EM55" i="127"/>
  <c r="EM55" i="128" s="1"/>
  <c r="GC36" i="127"/>
  <c r="GC36" i="128" s="1"/>
  <c r="GC18" i="127"/>
  <c r="GC18" i="128" s="1"/>
  <c r="DK126" i="79"/>
  <c r="DL127" i="79"/>
  <c r="DN127" i="79" s="1"/>
  <c r="DM127" i="79"/>
  <c r="DK331" i="79"/>
  <c r="DK335" i="79" s="1"/>
  <c r="DL334" i="79"/>
  <c r="DL331" i="79" s="1"/>
  <c r="DL335" i="79" s="1"/>
  <c r="DM334" i="79"/>
  <c r="DO334" i="79" s="1"/>
  <c r="DN334" i="79"/>
  <c r="AM52" i="108"/>
  <c r="AM63" i="108"/>
  <c r="AN47" i="108"/>
  <c r="E332" i="73"/>
  <c r="E523" i="73"/>
  <c r="M15" i="83"/>
  <c r="N15" i="83" s="1"/>
  <c r="O15" i="83" s="1"/>
  <c r="P15" i="83" s="1"/>
  <c r="Q15" i="83" s="1"/>
  <c r="R15" i="83" s="1"/>
  <c r="M154" i="83"/>
  <c r="N154" i="83" s="1"/>
  <c r="O154" i="83" s="1"/>
  <c r="P154" i="83" s="1"/>
  <c r="Q154" i="83" s="1"/>
  <c r="R154" i="83" s="1"/>
  <c r="M30" i="83"/>
  <c r="N30" i="83" s="1"/>
  <c r="O30" i="83" s="1"/>
  <c r="P30" i="83" s="1"/>
  <c r="Q30" i="83" s="1"/>
  <c r="R30" i="83" s="1"/>
  <c r="M102" i="83"/>
  <c r="N102" i="83" s="1"/>
  <c r="O102" i="83" s="1"/>
  <c r="P102" i="83" s="1"/>
  <c r="Q102" i="83" s="1"/>
  <c r="R102" i="83" s="1"/>
  <c r="M20" i="83"/>
  <c r="N20" i="83" s="1"/>
  <c r="O20" i="83" s="1"/>
  <c r="P20" i="83" s="1"/>
  <c r="Q20" i="83" s="1"/>
  <c r="R20" i="83" s="1"/>
  <c r="M107" i="83"/>
  <c r="N107" i="83" s="1"/>
  <c r="O107" i="83" s="1"/>
  <c r="P107" i="83" s="1"/>
  <c r="Q107" i="83" s="1"/>
  <c r="R107" i="83" s="1"/>
  <c r="M183" i="83"/>
  <c r="N183" i="83" s="1"/>
  <c r="O183" i="83" s="1"/>
  <c r="P183" i="83" s="1"/>
  <c r="Q183" i="83" s="1"/>
  <c r="R183" i="83" s="1"/>
  <c r="M93" i="83"/>
  <c r="N93" i="83" s="1"/>
  <c r="O93" i="83" s="1"/>
  <c r="P93" i="83" s="1"/>
  <c r="Q93" i="83" s="1"/>
  <c r="R93" i="83" s="1"/>
  <c r="M26" i="83"/>
  <c r="N26" i="83" s="1"/>
  <c r="O26" i="83" s="1"/>
  <c r="P26" i="83" s="1"/>
  <c r="Q26" i="83" s="1"/>
  <c r="R26" i="83" s="1"/>
  <c r="M109" i="83"/>
  <c r="N109" i="83" s="1"/>
  <c r="O109" i="83" s="1"/>
  <c r="P109" i="83" s="1"/>
  <c r="Q109" i="83" s="1"/>
  <c r="R109" i="83" s="1"/>
  <c r="M12" i="83"/>
  <c r="N12" i="83" s="1"/>
  <c r="O12" i="83" s="1"/>
  <c r="P12" i="83" s="1"/>
  <c r="Q12" i="83" s="1"/>
  <c r="R12" i="83" s="1"/>
  <c r="M48" i="83"/>
  <c r="N48" i="83" s="1"/>
  <c r="O48" i="83" s="1"/>
  <c r="P48" i="83" s="1"/>
  <c r="Q48" i="83" s="1"/>
  <c r="R48" i="83" s="1"/>
  <c r="M50" i="83"/>
  <c r="N50" i="83" s="1"/>
  <c r="O50" i="83" s="1"/>
  <c r="P50" i="83" s="1"/>
  <c r="Q50" i="83" s="1"/>
  <c r="R50" i="83" s="1"/>
  <c r="M98" i="83"/>
  <c r="N98" i="83" s="1"/>
  <c r="O98" i="83" s="1"/>
  <c r="P98" i="83" s="1"/>
  <c r="Q98" i="83" s="1"/>
  <c r="R98" i="83" s="1"/>
  <c r="M145" i="83"/>
  <c r="N145" i="83" s="1"/>
  <c r="O145" i="83" s="1"/>
  <c r="P145" i="83" s="1"/>
  <c r="Q145" i="83" s="1"/>
  <c r="R145" i="83" s="1"/>
  <c r="M181" i="83"/>
  <c r="N181" i="83" s="1"/>
  <c r="O181" i="83" s="1"/>
  <c r="P181" i="83" s="1"/>
  <c r="Q181" i="83" s="1"/>
  <c r="R181" i="83" s="1"/>
  <c r="M172" i="83"/>
  <c r="N172" i="83" s="1"/>
  <c r="O172" i="83" s="1"/>
  <c r="P172" i="83" s="1"/>
  <c r="Q172" i="83" s="1"/>
  <c r="R172" i="83" s="1"/>
  <c r="M120" i="83"/>
  <c r="N120" i="83" s="1"/>
  <c r="O120" i="83" s="1"/>
  <c r="P120" i="83" s="1"/>
  <c r="Q120" i="83" s="1"/>
  <c r="R120" i="83" s="1"/>
  <c r="M188" i="83"/>
  <c r="N188" i="83" s="1"/>
  <c r="O188" i="83" s="1"/>
  <c r="P188" i="83" s="1"/>
  <c r="Q188" i="83" s="1"/>
  <c r="R188" i="83" s="1"/>
  <c r="M7" i="83"/>
  <c r="N7" i="83" s="1"/>
  <c r="O7" i="83" s="1"/>
  <c r="P7" i="83" s="1"/>
  <c r="Q7" i="83" s="1"/>
  <c r="R7" i="83" s="1"/>
  <c r="M122" i="83"/>
  <c r="N122" i="83" s="1"/>
  <c r="O122" i="83" s="1"/>
  <c r="P122" i="83" s="1"/>
  <c r="Q122" i="83" s="1"/>
  <c r="R122" i="83" s="1"/>
  <c r="M100" i="83"/>
  <c r="N100" i="83" s="1"/>
  <c r="O100" i="83" s="1"/>
  <c r="P100" i="83" s="1"/>
  <c r="Q100" i="83" s="1"/>
  <c r="R100" i="83" s="1"/>
  <c r="M115" i="83"/>
  <c r="N115" i="83" s="1"/>
  <c r="O115" i="83" s="1"/>
  <c r="P115" i="83" s="1"/>
  <c r="Q115" i="83" s="1"/>
  <c r="R115" i="83" s="1"/>
  <c r="M68" i="83"/>
  <c r="N68" i="83" s="1"/>
  <c r="O68" i="83" s="1"/>
  <c r="P68" i="83" s="1"/>
  <c r="Q68" i="83" s="1"/>
  <c r="R68" i="83" s="1"/>
  <c r="AM11" i="84"/>
  <c r="AN11" i="84" s="1"/>
  <c r="AO11" i="84" s="1"/>
  <c r="AP11" i="84" s="1"/>
  <c r="AQ11" i="84" s="1"/>
  <c r="AR11" i="84" s="1"/>
  <c r="AS11" i="84" s="1"/>
  <c r="AT11" i="84" s="1"/>
  <c r="AU11" i="84" s="1"/>
  <c r="AV11" i="84" s="1"/>
  <c r="AW11" i="84" s="1"/>
  <c r="AX11" i="84" s="1"/>
  <c r="AY11" i="84" s="1"/>
  <c r="AZ11" i="84" s="1"/>
  <c r="BA11" i="84" s="1"/>
  <c r="BB11" i="84" s="1"/>
  <c r="BC11" i="84" s="1"/>
  <c r="BD11" i="84" s="1"/>
  <c r="BE11" i="84" s="1"/>
  <c r="BF11" i="84" s="1"/>
  <c r="BG11" i="84" s="1"/>
  <c r="BH11" i="84" s="1"/>
  <c r="BI11" i="84" s="1"/>
  <c r="BJ11" i="84" s="1"/>
  <c r="BK11" i="84" s="1"/>
  <c r="BL11" i="84" s="1"/>
  <c r="BM11" i="84" s="1"/>
  <c r="BN11" i="84" s="1"/>
  <c r="BO11" i="84" s="1"/>
  <c r="BP11" i="84" s="1"/>
  <c r="BQ11" i="84" s="1"/>
  <c r="BR11" i="84" s="1"/>
  <c r="BS11" i="84" s="1"/>
  <c r="BT11" i="84" s="1"/>
  <c r="BU11" i="84" s="1"/>
  <c r="AP33" i="93"/>
  <c r="AP34" i="93" s="1"/>
  <c r="AQ33" i="93"/>
  <c r="AS33" i="93" s="1"/>
  <c r="AR33" i="93"/>
  <c r="AB11" i="64"/>
  <c r="AA11" i="64"/>
  <c r="Z11" i="64"/>
  <c r="Y12" i="64"/>
  <c r="AE11" i="64"/>
  <c r="AD11" i="64"/>
  <c r="AC11" i="64"/>
  <c r="AM44" i="124"/>
  <c r="AW44" i="124"/>
  <c r="AU44" i="124"/>
  <c r="AO44" i="124"/>
  <c r="AL44" i="124"/>
  <c r="AY44" i="124"/>
  <c r="AT44" i="124"/>
  <c r="AP44" i="124"/>
  <c r="AS44" i="124"/>
  <c r="AX44" i="124"/>
  <c r="AR44" i="124"/>
  <c r="AN44" i="124"/>
  <c r="AQ44" i="124"/>
  <c r="AV44" i="124"/>
  <c r="AK56" i="124"/>
  <c r="CT206" i="115"/>
  <c r="AO107" i="60"/>
  <c r="AP107" i="60" s="1"/>
  <c r="AN145" i="60"/>
  <c r="AO138" i="60"/>
  <c r="AN142" i="60"/>
  <c r="AN147" i="60"/>
  <c r="AO173" i="60"/>
  <c r="AN178" i="60"/>
  <c r="AO7" i="60"/>
  <c r="AP7" i="60" s="1"/>
  <c r="AN11" i="60"/>
  <c r="F200" i="118"/>
  <c r="R74" i="123"/>
  <c r="O68" i="118"/>
  <c r="F199" i="118"/>
  <c r="F202" i="118"/>
  <c r="F201" i="118"/>
  <c r="Q74" i="123"/>
  <c r="AN60" i="103"/>
  <c r="AO58" i="103"/>
  <c r="AP59" i="104"/>
  <c r="AO59" i="104"/>
  <c r="AN60" i="104"/>
  <c r="AO30" i="103"/>
  <c r="AN34" i="103"/>
  <c r="AN26" i="97"/>
  <c r="AO26" i="97" s="1"/>
  <c r="DN250" i="79"/>
  <c r="DM250" i="79"/>
  <c r="DO250" i="79" s="1"/>
  <c r="O802" i="73"/>
  <c r="O611" i="73" s="1"/>
  <c r="AP10" i="96"/>
  <c r="AQ10" i="96"/>
  <c r="AN43" i="97"/>
  <c r="DK246" i="79"/>
  <c r="AP41" i="94"/>
  <c r="AQ41" i="94" s="1"/>
  <c r="AO42" i="94"/>
  <c r="AO44" i="94" s="1"/>
  <c r="Q646" i="73"/>
  <c r="P646" i="73"/>
  <c r="AO52" i="106"/>
  <c r="AO63" i="106"/>
  <c r="AP47" i="106"/>
  <c r="AP37" i="106"/>
  <c r="AO42" i="106"/>
  <c r="AO44" i="106" s="1"/>
  <c r="F112" i="10"/>
  <c r="F450" i="10"/>
  <c r="F478" i="10"/>
  <c r="F309" i="10"/>
  <c r="F418" i="10"/>
  <c r="F246" i="10"/>
  <c r="F191" i="10"/>
  <c r="F351" i="10"/>
  <c r="AR59" i="98"/>
  <c r="T206" i="123"/>
  <c r="T207" i="123"/>
  <c r="T205" i="123"/>
  <c r="AT51" i="107"/>
  <c r="AU51" i="107" s="1"/>
  <c r="DP106" i="79"/>
  <c r="DO106" i="79"/>
  <c r="AQ60" i="98"/>
  <c r="AQ107" i="98"/>
  <c r="AR57" i="98"/>
  <c r="AR107" i="98" s="1"/>
  <c r="AP307" i="79"/>
  <c r="AP310" i="79" s="1"/>
  <c r="AQ309" i="79"/>
  <c r="AR309" i="79"/>
  <c r="AS23" i="60"/>
  <c r="AT23" i="60"/>
  <c r="AV23" i="60" s="1"/>
  <c r="AU23" i="60"/>
  <c r="DN221" i="79"/>
  <c r="DO223" i="79"/>
  <c r="DP223" i="79" s="1"/>
  <c r="W207" i="123"/>
  <c r="W206" i="123"/>
  <c r="W205" i="123"/>
  <c r="AP206" i="79"/>
  <c r="AQ207" i="79"/>
  <c r="AS207" i="79" s="1"/>
  <c r="AR207" i="79"/>
  <c r="AR39" i="98"/>
  <c r="AT40" i="107"/>
  <c r="AT23" i="107"/>
  <c r="AS27" i="107"/>
  <c r="DP49" i="79"/>
  <c r="DQ49" i="79" s="1"/>
  <c r="AR65" i="79"/>
  <c r="AQ70" i="79"/>
  <c r="AN20" i="49"/>
  <c r="AO20" i="49" s="1"/>
  <c r="DP184" i="79"/>
  <c r="DO181" i="79"/>
  <c r="F233" i="10"/>
  <c r="AQ110" i="79"/>
  <c r="AR106" i="79"/>
  <c r="AR25" i="79"/>
  <c r="AQ30" i="79"/>
  <c r="AQ32" i="79" s="1"/>
  <c r="AT56" i="60"/>
  <c r="AU50" i="60"/>
  <c r="AV50" i="60"/>
  <c r="AX50" i="60" s="1"/>
  <c r="AW50" i="60"/>
  <c r="AA103" i="83"/>
  <c r="AA64" i="83"/>
  <c r="AS96" i="105"/>
  <c r="AT102" i="105"/>
  <c r="AU102" i="105"/>
  <c r="AW102" i="105" s="1"/>
  <c r="AV102" i="105"/>
  <c r="AV18" i="98"/>
  <c r="AV220" i="79"/>
  <c r="AX220" i="79" s="1"/>
  <c r="AW220" i="79"/>
  <c r="DT170" i="79"/>
  <c r="DU170" i="79"/>
  <c r="DV170" i="79"/>
  <c r="AV63" i="58"/>
  <c r="AW23" i="58"/>
  <c r="AX23" i="58"/>
  <c r="AZ23" i="58" s="1"/>
  <c r="AY23" i="58"/>
  <c r="AV100" i="105"/>
  <c r="AU94" i="105"/>
  <c r="AV385" i="79"/>
  <c r="AU390" i="79"/>
  <c r="AW10" i="103"/>
  <c r="AX10" i="103"/>
  <c r="AZ10" i="103" s="1"/>
  <c r="AY10" i="103"/>
  <c r="M10" i="69"/>
  <c r="BU96" i="114"/>
  <c r="BV96" i="114" s="1"/>
  <c r="BW96" i="114" s="1"/>
  <c r="BX96" i="114" s="1"/>
  <c r="BY96" i="114" s="1"/>
  <c r="BZ96" i="114" s="1"/>
  <c r="CA96" i="114" s="1"/>
  <c r="CB96" i="114" s="1"/>
  <c r="CC96" i="114" s="1"/>
  <c r="CD96" i="114" s="1"/>
  <c r="CE96" i="114" s="1"/>
  <c r="CF96" i="114" s="1"/>
  <c r="CG96" i="114" s="1"/>
  <c r="CH96" i="114" s="1"/>
  <c r="CI96" i="114" s="1"/>
  <c r="CJ96" i="114" s="1"/>
  <c r="CK96" i="114" s="1"/>
  <c r="CL96" i="114" s="1"/>
  <c r="CM96" i="114" s="1"/>
  <c r="CN96" i="114" s="1"/>
  <c r="CO96" i="114" s="1"/>
  <c r="P94" i="66" s="1"/>
  <c r="Q94" i="66" s="1"/>
  <c r="DT226" i="79"/>
  <c r="DU226" i="79"/>
  <c r="DV226" i="79" s="1"/>
  <c r="AW10" i="101"/>
  <c r="AX10" i="101"/>
  <c r="AY10" i="101"/>
  <c r="K10" i="69"/>
  <c r="AX102" i="96"/>
  <c r="AW107" i="96"/>
  <c r="AW96" i="96"/>
  <c r="AW98" i="96" s="1"/>
  <c r="AY102" i="96"/>
  <c r="AX108" i="79"/>
  <c r="AY108" i="79" s="1"/>
  <c r="AW107" i="79"/>
  <c r="AX18" i="104"/>
  <c r="AW18" i="104"/>
  <c r="AY18" i="104"/>
  <c r="AZ18" i="104"/>
  <c r="N18" i="69"/>
  <c r="DP37" i="128"/>
  <c r="DP71" i="127"/>
  <c r="BN37" i="128"/>
  <c r="BN71" i="127"/>
  <c r="CQ54" i="128"/>
  <c r="AY18" i="110"/>
  <c r="FZ10" i="128"/>
  <c r="AA86" i="127"/>
  <c r="AA37" i="128"/>
  <c r="AY260" i="79"/>
  <c r="AX258" i="79"/>
  <c r="BA14" i="60"/>
  <c r="BB14" i="60" s="1"/>
  <c r="BA83" i="60"/>
  <c r="BB83" i="60"/>
  <c r="DW346" i="79"/>
  <c r="DX346" i="79" s="1"/>
  <c r="BA16" i="101"/>
  <c r="BA37" i="101"/>
  <c r="BB37" i="101" s="1"/>
  <c r="AY94" i="98"/>
  <c r="AZ100" i="98"/>
  <c r="BA100" i="98"/>
  <c r="DW25" i="79"/>
  <c r="DY25" i="79" s="1"/>
  <c r="DX25" i="79"/>
  <c r="BA25" i="101"/>
  <c r="BB25" i="101" s="1"/>
  <c r="DW7" i="79"/>
  <c r="DX7" i="79" s="1"/>
  <c r="AY171" i="79"/>
  <c r="AZ174" i="79"/>
  <c r="BA174" i="79"/>
  <c r="BB174" i="79"/>
  <c r="BC174" i="79"/>
  <c r="DX344" i="79"/>
  <c r="DY344" i="79"/>
  <c r="BU7" i="114"/>
  <c r="BV7" i="114" s="1"/>
  <c r="BW7" i="114" s="1"/>
  <c r="BX7" i="114" s="1"/>
  <c r="BY7" i="114" s="1"/>
  <c r="BZ7" i="114" s="1"/>
  <c r="CA7" i="114" s="1"/>
  <c r="CB7" i="114" s="1"/>
  <c r="CC7" i="114" s="1"/>
  <c r="CD7" i="114" s="1"/>
  <c r="CE7" i="114" s="1"/>
  <c r="CF7" i="114" s="1"/>
  <c r="CG7" i="114" s="1"/>
  <c r="CH7" i="114" s="1"/>
  <c r="CI7" i="114" s="1"/>
  <c r="CJ7" i="114" s="1"/>
  <c r="CK7" i="114" s="1"/>
  <c r="CL7" i="114" s="1"/>
  <c r="CM7" i="114" s="1"/>
  <c r="CN7" i="114" s="1"/>
  <c r="CO7" i="114" s="1"/>
  <c r="CP7" i="114" s="1"/>
  <c r="CQ7" i="114" s="1"/>
  <c r="CR7" i="114" s="1"/>
  <c r="CS7" i="114" s="1"/>
  <c r="CT7" i="114" s="1"/>
  <c r="CU7" i="114" s="1"/>
  <c r="CV7" i="114" s="1"/>
  <c r="CW7" i="114" s="1"/>
  <c r="CX7" i="114" s="1"/>
  <c r="CY7" i="114" s="1"/>
  <c r="CZ7" i="114" s="1"/>
  <c r="DA7" i="114" s="1"/>
  <c r="DB7" i="114" s="1"/>
  <c r="DC7" i="114" s="1"/>
  <c r="DD7" i="114" s="1"/>
  <c r="DE7" i="114" s="1"/>
  <c r="DF7" i="114" s="1"/>
  <c r="DG7" i="114" s="1"/>
  <c r="DH7" i="114" s="1"/>
  <c r="DI7" i="114" s="1"/>
  <c r="DJ7" i="114" s="1"/>
  <c r="DK7" i="114" s="1"/>
  <c r="DL7" i="114" s="1"/>
  <c r="DM7" i="114" s="1"/>
  <c r="DN7" i="114" s="1"/>
  <c r="BT119" i="114"/>
  <c r="BT195" i="114"/>
  <c r="BT177" i="114"/>
  <c r="BT156" i="114"/>
  <c r="BT160" i="114"/>
  <c r="BU160" i="114" s="1"/>
  <c r="BV160" i="114" s="1"/>
  <c r="BW160" i="114" s="1"/>
  <c r="BX160" i="114" s="1"/>
  <c r="BY160" i="114" s="1"/>
  <c r="BZ160" i="114" s="1"/>
  <c r="CA160" i="114" s="1"/>
  <c r="CB160" i="114" s="1"/>
  <c r="CC160" i="114" s="1"/>
  <c r="CD160" i="114" s="1"/>
  <c r="CE160" i="114" s="1"/>
  <c r="CF160" i="114" s="1"/>
  <c r="CG160" i="114" s="1"/>
  <c r="CH160" i="114" s="1"/>
  <c r="CI160" i="114" s="1"/>
  <c r="CJ160" i="114" s="1"/>
  <c r="CK160" i="114" s="1"/>
  <c r="CL160" i="114" s="1"/>
  <c r="CM160" i="114" s="1"/>
  <c r="CN160" i="114" s="1"/>
  <c r="CO160" i="114" s="1"/>
  <c r="P158" i="66" s="1"/>
  <c r="Q158" i="66" s="1"/>
  <c r="BT192" i="114"/>
  <c r="BU192" i="114" s="1"/>
  <c r="BV192" i="114" s="1"/>
  <c r="BW192" i="114" s="1"/>
  <c r="BX192" i="114" s="1"/>
  <c r="BY192" i="114" s="1"/>
  <c r="BZ192" i="114" s="1"/>
  <c r="CA192" i="114" s="1"/>
  <c r="CB192" i="114" s="1"/>
  <c r="CC192" i="114" s="1"/>
  <c r="CD192" i="114" s="1"/>
  <c r="CE192" i="114" s="1"/>
  <c r="CF192" i="114" s="1"/>
  <c r="CG192" i="114" s="1"/>
  <c r="CH192" i="114" s="1"/>
  <c r="CI192" i="114" s="1"/>
  <c r="CJ192" i="114" s="1"/>
  <c r="CK192" i="114" s="1"/>
  <c r="CL192" i="114" s="1"/>
  <c r="CM192" i="114" s="1"/>
  <c r="CN192" i="114" s="1"/>
  <c r="CO192" i="114" s="1"/>
  <c r="BT118" i="114"/>
  <c r="BU118" i="114" s="1"/>
  <c r="BV118" i="114" s="1"/>
  <c r="BW118" i="114" s="1"/>
  <c r="BX118" i="114" s="1"/>
  <c r="BY118" i="114" s="1"/>
  <c r="BZ118" i="114" s="1"/>
  <c r="CA118" i="114" s="1"/>
  <c r="CB118" i="114" s="1"/>
  <c r="CC118" i="114" s="1"/>
  <c r="CD118" i="114" s="1"/>
  <c r="CE118" i="114" s="1"/>
  <c r="CF118" i="114" s="1"/>
  <c r="CG118" i="114" s="1"/>
  <c r="CH118" i="114" s="1"/>
  <c r="CI118" i="114" s="1"/>
  <c r="CJ118" i="114" s="1"/>
  <c r="CK118" i="114" s="1"/>
  <c r="CL118" i="114" s="1"/>
  <c r="CM118" i="114" s="1"/>
  <c r="CN118" i="114" s="1"/>
  <c r="CO118" i="114" s="1"/>
  <c r="BT152" i="114"/>
  <c r="BT105" i="114"/>
  <c r="BU105" i="114" s="1"/>
  <c r="BV105" i="114" s="1"/>
  <c r="BW105" i="114" s="1"/>
  <c r="BX105" i="114" s="1"/>
  <c r="BY105" i="114" s="1"/>
  <c r="BZ105" i="114" s="1"/>
  <c r="CA105" i="114" s="1"/>
  <c r="CB105" i="114" s="1"/>
  <c r="CC105" i="114" s="1"/>
  <c r="CD105" i="114" s="1"/>
  <c r="CE105" i="114" s="1"/>
  <c r="CF105" i="114" s="1"/>
  <c r="CG105" i="114" s="1"/>
  <c r="CH105" i="114" s="1"/>
  <c r="CI105" i="114" s="1"/>
  <c r="CJ105" i="114" s="1"/>
  <c r="CK105" i="114" s="1"/>
  <c r="CL105" i="114" s="1"/>
  <c r="CM105" i="114" s="1"/>
  <c r="CN105" i="114" s="1"/>
  <c r="CO105" i="114" s="1"/>
  <c r="BT194" i="114"/>
  <c r="BT60" i="114"/>
  <c r="BT185" i="114"/>
  <c r="BU185" i="114" s="1"/>
  <c r="BV185" i="114" s="1"/>
  <c r="BW185" i="114" s="1"/>
  <c r="BX185" i="114" s="1"/>
  <c r="BY185" i="114" s="1"/>
  <c r="BZ185" i="114" s="1"/>
  <c r="CA185" i="114" s="1"/>
  <c r="CB185" i="114" s="1"/>
  <c r="CC185" i="114" s="1"/>
  <c r="CD185" i="114" s="1"/>
  <c r="CE185" i="114" s="1"/>
  <c r="CF185" i="114" s="1"/>
  <c r="CG185" i="114" s="1"/>
  <c r="CH185" i="114" s="1"/>
  <c r="CI185" i="114" s="1"/>
  <c r="CJ185" i="114" s="1"/>
  <c r="CK185" i="114" s="1"/>
  <c r="CL185" i="114" s="1"/>
  <c r="CM185" i="114" s="1"/>
  <c r="CN185" i="114" s="1"/>
  <c r="CO185" i="114" s="1"/>
  <c r="BT178" i="114"/>
  <c r="BU178" i="114" s="1"/>
  <c r="BV178" i="114" s="1"/>
  <c r="BW178" i="114" s="1"/>
  <c r="BX178" i="114" s="1"/>
  <c r="BY178" i="114" s="1"/>
  <c r="BZ178" i="114" s="1"/>
  <c r="CA178" i="114" s="1"/>
  <c r="CB178" i="114" s="1"/>
  <c r="CC178" i="114" s="1"/>
  <c r="CD178" i="114" s="1"/>
  <c r="CE178" i="114" s="1"/>
  <c r="CF178" i="114" s="1"/>
  <c r="CG178" i="114" s="1"/>
  <c r="CH178" i="114" s="1"/>
  <c r="CI178" i="114" s="1"/>
  <c r="CJ178" i="114" s="1"/>
  <c r="CK178" i="114" s="1"/>
  <c r="CL178" i="114" s="1"/>
  <c r="CM178" i="114" s="1"/>
  <c r="CN178" i="114" s="1"/>
  <c r="CO178" i="114" s="1"/>
  <c r="BT190" i="114"/>
  <c r="BU190" i="114" s="1"/>
  <c r="BV190" i="114" s="1"/>
  <c r="BW190" i="114" s="1"/>
  <c r="BX190" i="114" s="1"/>
  <c r="BY190" i="114" s="1"/>
  <c r="BZ190" i="114" s="1"/>
  <c r="CA190" i="114" s="1"/>
  <c r="CB190" i="114" s="1"/>
  <c r="CC190" i="114" s="1"/>
  <c r="CD190" i="114" s="1"/>
  <c r="CE190" i="114" s="1"/>
  <c r="CF190" i="114" s="1"/>
  <c r="CG190" i="114" s="1"/>
  <c r="CH190" i="114" s="1"/>
  <c r="CI190" i="114" s="1"/>
  <c r="CJ190" i="114" s="1"/>
  <c r="CK190" i="114" s="1"/>
  <c r="CL190" i="114" s="1"/>
  <c r="CM190" i="114" s="1"/>
  <c r="CN190" i="114" s="1"/>
  <c r="CO190" i="114" s="1"/>
  <c r="BT65" i="114"/>
  <c r="BU65" i="114" s="1"/>
  <c r="BV65" i="114" s="1"/>
  <c r="BW65" i="114" s="1"/>
  <c r="BX65" i="114" s="1"/>
  <c r="BY65" i="114" s="1"/>
  <c r="BZ65" i="114" s="1"/>
  <c r="CA65" i="114" s="1"/>
  <c r="CB65" i="114" s="1"/>
  <c r="CC65" i="114" s="1"/>
  <c r="CD65" i="114" s="1"/>
  <c r="CE65" i="114" s="1"/>
  <c r="CF65" i="114" s="1"/>
  <c r="CG65" i="114" s="1"/>
  <c r="CH65" i="114" s="1"/>
  <c r="CI65" i="114" s="1"/>
  <c r="CJ65" i="114" s="1"/>
  <c r="CK65" i="114" s="1"/>
  <c r="CL65" i="114" s="1"/>
  <c r="CM65" i="114" s="1"/>
  <c r="CN65" i="114" s="1"/>
  <c r="CO65" i="114" s="1"/>
  <c r="P63" i="66" s="1"/>
  <c r="Q63" i="66" s="1"/>
  <c r="BT153" i="114"/>
  <c r="BT107" i="114"/>
  <c r="BU107" i="114" s="1"/>
  <c r="BV107" i="114" s="1"/>
  <c r="BW107" i="114" s="1"/>
  <c r="BX107" i="114" s="1"/>
  <c r="BY107" i="114" s="1"/>
  <c r="BZ107" i="114" s="1"/>
  <c r="CA107" i="114" s="1"/>
  <c r="CB107" i="114" s="1"/>
  <c r="CC107" i="114" s="1"/>
  <c r="CD107" i="114" s="1"/>
  <c r="CE107" i="114" s="1"/>
  <c r="CF107" i="114" s="1"/>
  <c r="CG107" i="114" s="1"/>
  <c r="CH107" i="114" s="1"/>
  <c r="CI107" i="114" s="1"/>
  <c r="CJ107" i="114" s="1"/>
  <c r="CK107" i="114" s="1"/>
  <c r="CL107" i="114" s="1"/>
  <c r="CM107" i="114" s="1"/>
  <c r="CN107" i="114" s="1"/>
  <c r="CO107" i="114" s="1"/>
  <c r="BT116" i="114"/>
  <c r="BU116" i="114" s="1"/>
  <c r="BV116" i="114" s="1"/>
  <c r="BW116" i="114" s="1"/>
  <c r="BX116" i="114" s="1"/>
  <c r="BY116" i="114" s="1"/>
  <c r="BZ116" i="114" s="1"/>
  <c r="CA116" i="114" s="1"/>
  <c r="CB116" i="114" s="1"/>
  <c r="CC116" i="114" s="1"/>
  <c r="CD116" i="114" s="1"/>
  <c r="CE116" i="114" s="1"/>
  <c r="CF116" i="114" s="1"/>
  <c r="CG116" i="114" s="1"/>
  <c r="CH116" i="114" s="1"/>
  <c r="CI116" i="114" s="1"/>
  <c r="CJ116" i="114" s="1"/>
  <c r="CK116" i="114" s="1"/>
  <c r="CL116" i="114" s="1"/>
  <c r="CM116" i="114" s="1"/>
  <c r="CN116" i="114" s="1"/>
  <c r="CO116" i="114" s="1"/>
  <c r="BT10" i="114"/>
  <c r="BT161" i="114"/>
  <c r="BT171" i="114"/>
  <c r="BT164" i="114"/>
  <c r="BU164" i="114" s="1"/>
  <c r="BV164" i="114" s="1"/>
  <c r="BW164" i="114" s="1"/>
  <c r="BX164" i="114" s="1"/>
  <c r="BY164" i="114" s="1"/>
  <c r="BZ164" i="114" s="1"/>
  <c r="CA164" i="114" s="1"/>
  <c r="CB164" i="114" s="1"/>
  <c r="CC164" i="114" s="1"/>
  <c r="CD164" i="114" s="1"/>
  <c r="CE164" i="114" s="1"/>
  <c r="CF164" i="114" s="1"/>
  <c r="CG164" i="114" s="1"/>
  <c r="CH164" i="114" s="1"/>
  <c r="CI164" i="114" s="1"/>
  <c r="CJ164" i="114" s="1"/>
  <c r="CK164" i="114" s="1"/>
  <c r="CL164" i="114" s="1"/>
  <c r="CM164" i="114" s="1"/>
  <c r="CN164" i="114" s="1"/>
  <c r="CO164" i="114" s="1"/>
  <c r="BT70" i="114"/>
  <c r="BT148" i="114"/>
  <c r="BU148" i="114" s="1"/>
  <c r="BV148" i="114" s="1"/>
  <c r="BW148" i="114" s="1"/>
  <c r="BX148" i="114" s="1"/>
  <c r="BY148" i="114" s="1"/>
  <c r="BZ148" i="114" s="1"/>
  <c r="CA148" i="114" s="1"/>
  <c r="CB148" i="114" s="1"/>
  <c r="CC148" i="114" s="1"/>
  <c r="CD148" i="114" s="1"/>
  <c r="CE148" i="114" s="1"/>
  <c r="CF148" i="114" s="1"/>
  <c r="CG148" i="114" s="1"/>
  <c r="CH148" i="114" s="1"/>
  <c r="CI148" i="114" s="1"/>
  <c r="CJ148" i="114" s="1"/>
  <c r="CK148" i="114" s="1"/>
  <c r="CL148" i="114" s="1"/>
  <c r="CM148" i="114" s="1"/>
  <c r="CN148" i="114" s="1"/>
  <c r="CO148" i="114" s="1"/>
  <c r="BT144" i="114"/>
  <c r="BU144" i="114" s="1"/>
  <c r="BV144" i="114" s="1"/>
  <c r="BW144" i="114" s="1"/>
  <c r="BX144" i="114" s="1"/>
  <c r="BY144" i="114" s="1"/>
  <c r="BZ144" i="114" s="1"/>
  <c r="CA144" i="114" s="1"/>
  <c r="CB144" i="114" s="1"/>
  <c r="CC144" i="114" s="1"/>
  <c r="CD144" i="114" s="1"/>
  <c r="CE144" i="114" s="1"/>
  <c r="CF144" i="114" s="1"/>
  <c r="CG144" i="114" s="1"/>
  <c r="CH144" i="114" s="1"/>
  <c r="CI144" i="114" s="1"/>
  <c r="CJ144" i="114" s="1"/>
  <c r="CK144" i="114" s="1"/>
  <c r="CL144" i="114" s="1"/>
  <c r="CM144" i="114" s="1"/>
  <c r="CN144" i="114" s="1"/>
  <c r="CO144" i="114" s="1"/>
  <c r="P142" i="66" s="1"/>
  <c r="Q142" i="66" s="1"/>
  <c r="BT93" i="114"/>
  <c r="BU93" i="114" s="1"/>
  <c r="BV93" i="114" s="1"/>
  <c r="BW93" i="114" s="1"/>
  <c r="BX93" i="114" s="1"/>
  <c r="BY93" i="114" s="1"/>
  <c r="BZ93" i="114" s="1"/>
  <c r="CA93" i="114" s="1"/>
  <c r="CB93" i="114" s="1"/>
  <c r="CC93" i="114" s="1"/>
  <c r="CD93" i="114" s="1"/>
  <c r="CE93" i="114" s="1"/>
  <c r="CF93" i="114" s="1"/>
  <c r="CG93" i="114" s="1"/>
  <c r="CH93" i="114" s="1"/>
  <c r="CI93" i="114" s="1"/>
  <c r="CJ93" i="114" s="1"/>
  <c r="CK93" i="114" s="1"/>
  <c r="CL93" i="114" s="1"/>
  <c r="CM93" i="114" s="1"/>
  <c r="CN93" i="114" s="1"/>
  <c r="CO93" i="114" s="1"/>
  <c r="BT124" i="114"/>
  <c r="BU124" i="114" s="1"/>
  <c r="BV124" i="114" s="1"/>
  <c r="BW124" i="114" s="1"/>
  <c r="BX124" i="114" s="1"/>
  <c r="BY124" i="114" s="1"/>
  <c r="BZ124" i="114" s="1"/>
  <c r="CA124" i="114" s="1"/>
  <c r="CB124" i="114" s="1"/>
  <c r="CC124" i="114" s="1"/>
  <c r="CD124" i="114" s="1"/>
  <c r="CE124" i="114" s="1"/>
  <c r="CF124" i="114" s="1"/>
  <c r="CG124" i="114" s="1"/>
  <c r="CH124" i="114" s="1"/>
  <c r="CI124" i="114" s="1"/>
  <c r="CJ124" i="114" s="1"/>
  <c r="CK124" i="114" s="1"/>
  <c r="CL124" i="114" s="1"/>
  <c r="CM124" i="114" s="1"/>
  <c r="CN124" i="114" s="1"/>
  <c r="CO124" i="114" s="1"/>
  <c r="P122" i="66" s="1"/>
  <c r="Q122" i="66" s="1"/>
  <c r="BT8" i="114"/>
  <c r="BT48" i="114"/>
  <c r="BU48" i="114" s="1"/>
  <c r="BV48" i="114" s="1"/>
  <c r="BW48" i="114" s="1"/>
  <c r="BX48" i="114" s="1"/>
  <c r="BY48" i="114" s="1"/>
  <c r="BZ48" i="114" s="1"/>
  <c r="CA48" i="114" s="1"/>
  <c r="CB48" i="114" s="1"/>
  <c r="CC48" i="114" s="1"/>
  <c r="CD48" i="114" s="1"/>
  <c r="CE48" i="114" s="1"/>
  <c r="CF48" i="114" s="1"/>
  <c r="CG48" i="114" s="1"/>
  <c r="CH48" i="114" s="1"/>
  <c r="CI48" i="114" s="1"/>
  <c r="CJ48" i="114" s="1"/>
  <c r="CK48" i="114" s="1"/>
  <c r="CL48" i="114" s="1"/>
  <c r="CM48" i="114" s="1"/>
  <c r="CN48" i="114" s="1"/>
  <c r="CO48" i="114" s="1"/>
  <c r="BT68" i="114"/>
  <c r="BT112" i="114"/>
  <c r="BT28" i="114"/>
  <c r="BU28" i="114" s="1"/>
  <c r="BV28" i="114" s="1"/>
  <c r="BW28" i="114" s="1"/>
  <c r="BX28" i="114" s="1"/>
  <c r="BY28" i="114" s="1"/>
  <c r="BZ28" i="114" s="1"/>
  <c r="CA28" i="114" s="1"/>
  <c r="CB28" i="114" s="1"/>
  <c r="CC28" i="114" s="1"/>
  <c r="CD28" i="114" s="1"/>
  <c r="CE28" i="114" s="1"/>
  <c r="CF28" i="114" s="1"/>
  <c r="CG28" i="114" s="1"/>
  <c r="CH28" i="114" s="1"/>
  <c r="CI28" i="114" s="1"/>
  <c r="CJ28" i="114" s="1"/>
  <c r="CK28" i="114" s="1"/>
  <c r="CL28" i="114" s="1"/>
  <c r="CM28" i="114" s="1"/>
  <c r="CN28" i="114" s="1"/>
  <c r="CO28" i="114" s="1"/>
  <c r="P26" i="66" s="1"/>
  <c r="Q26" i="66" s="1"/>
  <c r="BT75" i="114"/>
  <c r="BT191" i="114"/>
  <c r="BU191" i="114" s="1"/>
  <c r="BV191" i="114" s="1"/>
  <c r="BW191" i="114" s="1"/>
  <c r="BX191" i="114" s="1"/>
  <c r="BY191" i="114" s="1"/>
  <c r="BZ191" i="114" s="1"/>
  <c r="CA191" i="114" s="1"/>
  <c r="CB191" i="114" s="1"/>
  <c r="CC191" i="114" s="1"/>
  <c r="CD191" i="114" s="1"/>
  <c r="CE191" i="114" s="1"/>
  <c r="CF191" i="114" s="1"/>
  <c r="CG191" i="114" s="1"/>
  <c r="CH191" i="114" s="1"/>
  <c r="CI191" i="114" s="1"/>
  <c r="CJ191" i="114" s="1"/>
  <c r="CK191" i="114" s="1"/>
  <c r="CL191" i="114" s="1"/>
  <c r="CM191" i="114" s="1"/>
  <c r="CN191" i="114" s="1"/>
  <c r="CO191" i="114" s="1"/>
  <c r="BT180" i="114"/>
  <c r="BU180" i="114" s="1"/>
  <c r="BV180" i="114" s="1"/>
  <c r="BW180" i="114" s="1"/>
  <c r="BX180" i="114" s="1"/>
  <c r="BY180" i="114" s="1"/>
  <c r="BZ180" i="114" s="1"/>
  <c r="CA180" i="114" s="1"/>
  <c r="CB180" i="114" s="1"/>
  <c r="CC180" i="114" s="1"/>
  <c r="CD180" i="114" s="1"/>
  <c r="CE180" i="114" s="1"/>
  <c r="CF180" i="114" s="1"/>
  <c r="CG180" i="114" s="1"/>
  <c r="CH180" i="114" s="1"/>
  <c r="CI180" i="114" s="1"/>
  <c r="CJ180" i="114" s="1"/>
  <c r="CK180" i="114" s="1"/>
  <c r="CL180" i="114" s="1"/>
  <c r="CM180" i="114" s="1"/>
  <c r="CN180" i="114" s="1"/>
  <c r="CO180" i="114" s="1"/>
  <c r="BT114" i="114"/>
  <c r="BT77" i="114"/>
  <c r="BT50" i="114"/>
  <c r="BT9" i="114"/>
  <c r="BT99" i="114"/>
  <c r="BT109" i="114"/>
  <c r="BU109" i="114" s="1"/>
  <c r="BV109" i="114" s="1"/>
  <c r="BW109" i="114" s="1"/>
  <c r="BX109" i="114" s="1"/>
  <c r="BY109" i="114" s="1"/>
  <c r="BZ109" i="114" s="1"/>
  <c r="CA109" i="114" s="1"/>
  <c r="CB109" i="114" s="1"/>
  <c r="CC109" i="114" s="1"/>
  <c r="CD109" i="114" s="1"/>
  <c r="CE109" i="114" s="1"/>
  <c r="CF109" i="114" s="1"/>
  <c r="CG109" i="114" s="1"/>
  <c r="CH109" i="114" s="1"/>
  <c r="CI109" i="114" s="1"/>
  <c r="CJ109" i="114" s="1"/>
  <c r="CK109" i="114" s="1"/>
  <c r="CL109" i="114" s="1"/>
  <c r="CM109" i="114" s="1"/>
  <c r="CN109" i="114" s="1"/>
  <c r="CO109" i="114" s="1"/>
  <c r="P107" i="66" s="1"/>
  <c r="Q107" i="66" s="1"/>
  <c r="BT79" i="114"/>
  <c r="BU79" i="114" s="1"/>
  <c r="BV79" i="114" s="1"/>
  <c r="BW79" i="114" s="1"/>
  <c r="BX79" i="114" s="1"/>
  <c r="BY79" i="114" s="1"/>
  <c r="BZ79" i="114" s="1"/>
  <c r="CA79" i="114" s="1"/>
  <c r="CB79" i="114" s="1"/>
  <c r="CC79" i="114" s="1"/>
  <c r="CD79" i="114" s="1"/>
  <c r="CE79" i="114" s="1"/>
  <c r="CF79" i="114" s="1"/>
  <c r="CG79" i="114" s="1"/>
  <c r="CH79" i="114" s="1"/>
  <c r="CI79" i="114" s="1"/>
  <c r="CJ79" i="114" s="1"/>
  <c r="CK79" i="114" s="1"/>
  <c r="CL79" i="114" s="1"/>
  <c r="CM79" i="114" s="1"/>
  <c r="CN79" i="114" s="1"/>
  <c r="CO79" i="114" s="1"/>
  <c r="BT126" i="114"/>
  <c r="BU126" i="114" s="1"/>
  <c r="BV126" i="114" s="1"/>
  <c r="BW126" i="114" s="1"/>
  <c r="BX126" i="114" s="1"/>
  <c r="BY126" i="114" s="1"/>
  <c r="BZ126" i="114" s="1"/>
  <c r="CA126" i="114" s="1"/>
  <c r="CB126" i="114" s="1"/>
  <c r="CC126" i="114" s="1"/>
  <c r="CD126" i="114" s="1"/>
  <c r="CE126" i="114" s="1"/>
  <c r="CF126" i="114" s="1"/>
  <c r="CG126" i="114" s="1"/>
  <c r="CH126" i="114" s="1"/>
  <c r="CI126" i="114" s="1"/>
  <c r="CJ126" i="114" s="1"/>
  <c r="CK126" i="114" s="1"/>
  <c r="CL126" i="114" s="1"/>
  <c r="CM126" i="114" s="1"/>
  <c r="CN126" i="114" s="1"/>
  <c r="CO126" i="114" s="1"/>
  <c r="P124" i="66" s="1"/>
  <c r="Q124" i="66" s="1"/>
  <c r="BT29" i="114"/>
  <c r="BU29" i="114" s="1"/>
  <c r="BV29" i="114" s="1"/>
  <c r="BW29" i="114" s="1"/>
  <c r="BX29" i="114" s="1"/>
  <c r="BY29" i="114" s="1"/>
  <c r="BZ29" i="114" s="1"/>
  <c r="CA29" i="114" s="1"/>
  <c r="CB29" i="114" s="1"/>
  <c r="CC29" i="114" s="1"/>
  <c r="CD29" i="114" s="1"/>
  <c r="CE29" i="114" s="1"/>
  <c r="CF29" i="114" s="1"/>
  <c r="CG29" i="114" s="1"/>
  <c r="CH29" i="114" s="1"/>
  <c r="CI29" i="114" s="1"/>
  <c r="CJ29" i="114" s="1"/>
  <c r="CK29" i="114" s="1"/>
  <c r="CL29" i="114" s="1"/>
  <c r="CM29" i="114" s="1"/>
  <c r="CN29" i="114" s="1"/>
  <c r="CO29" i="114" s="1"/>
  <c r="P27" i="66" s="1"/>
  <c r="Q27" i="66" s="1"/>
  <c r="G103" i="113"/>
  <c r="BT58" i="114"/>
  <c r="BU58" i="114" s="1"/>
  <c r="BV58" i="114" s="1"/>
  <c r="BW58" i="114" s="1"/>
  <c r="BX58" i="114" s="1"/>
  <c r="BY58" i="114" s="1"/>
  <c r="BZ58" i="114" s="1"/>
  <c r="CA58" i="114" s="1"/>
  <c r="CB58" i="114" s="1"/>
  <c r="CC58" i="114" s="1"/>
  <c r="CD58" i="114" s="1"/>
  <c r="CE58" i="114" s="1"/>
  <c r="CF58" i="114" s="1"/>
  <c r="CG58" i="114" s="1"/>
  <c r="CH58" i="114" s="1"/>
  <c r="CI58" i="114" s="1"/>
  <c r="CJ58" i="114" s="1"/>
  <c r="CK58" i="114" s="1"/>
  <c r="CL58" i="114" s="1"/>
  <c r="CM58" i="114" s="1"/>
  <c r="CN58" i="114" s="1"/>
  <c r="CO58" i="114" s="1"/>
  <c r="P56" i="66" s="1"/>
  <c r="Q56" i="66" s="1"/>
  <c r="BA18" i="106"/>
  <c r="BB18" i="106" s="1"/>
  <c r="BT169" i="114"/>
  <c r="BU169" i="114" s="1"/>
  <c r="BV169" i="114" s="1"/>
  <c r="BW169" i="114" s="1"/>
  <c r="BX169" i="114" s="1"/>
  <c r="BY169" i="114" s="1"/>
  <c r="BZ169" i="114" s="1"/>
  <c r="CA169" i="114" s="1"/>
  <c r="CB169" i="114" s="1"/>
  <c r="CC169" i="114" s="1"/>
  <c r="CD169" i="114" s="1"/>
  <c r="CE169" i="114" s="1"/>
  <c r="CF169" i="114" s="1"/>
  <c r="CG169" i="114" s="1"/>
  <c r="CH169" i="114" s="1"/>
  <c r="CI169" i="114" s="1"/>
  <c r="CJ169" i="114" s="1"/>
  <c r="CK169" i="114" s="1"/>
  <c r="CL169" i="114" s="1"/>
  <c r="CM169" i="114" s="1"/>
  <c r="CN169" i="114" s="1"/>
  <c r="CO169" i="114" s="1"/>
  <c r="BT22" i="114"/>
  <c r="BU22" i="114" s="1"/>
  <c r="BV22" i="114" s="1"/>
  <c r="BW22" i="114" s="1"/>
  <c r="BX22" i="114" s="1"/>
  <c r="BY22" i="114" s="1"/>
  <c r="BZ22" i="114" s="1"/>
  <c r="CA22" i="114" s="1"/>
  <c r="CB22" i="114" s="1"/>
  <c r="CC22" i="114" s="1"/>
  <c r="CD22" i="114" s="1"/>
  <c r="CE22" i="114" s="1"/>
  <c r="CF22" i="114" s="1"/>
  <c r="CG22" i="114" s="1"/>
  <c r="CH22" i="114" s="1"/>
  <c r="CI22" i="114" s="1"/>
  <c r="CJ22" i="114" s="1"/>
  <c r="CK22" i="114" s="1"/>
  <c r="CL22" i="114" s="1"/>
  <c r="CM22" i="114" s="1"/>
  <c r="CN22" i="114" s="1"/>
  <c r="CO22" i="114" s="1"/>
  <c r="DV378" i="79"/>
  <c r="BT130" i="114"/>
  <c r="BU130" i="114" s="1"/>
  <c r="BV130" i="114" s="1"/>
  <c r="BW130" i="114" s="1"/>
  <c r="BX130" i="114" s="1"/>
  <c r="BY130" i="114" s="1"/>
  <c r="BZ130" i="114" s="1"/>
  <c r="CA130" i="114" s="1"/>
  <c r="CB130" i="114" s="1"/>
  <c r="CC130" i="114" s="1"/>
  <c r="CD130" i="114" s="1"/>
  <c r="CE130" i="114" s="1"/>
  <c r="CF130" i="114" s="1"/>
  <c r="CG130" i="114" s="1"/>
  <c r="CH130" i="114" s="1"/>
  <c r="CI130" i="114" s="1"/>
  <c r="CJ130" i="114" s="1"/>
  <c r="CK130" i="114" s="1"/>
  <c r="CL130" i="114" s="1"/>
  <c r="CM130" i="114" s="1"/>
  <c r="CN130" i="114" s="1"/>
  <c r="CO130" i="114" s="1"/>
  <c r="P128" i="66" s="1"/>
  <c r="Q128" i="66" s="1"/>
  <c r="BT125" i="114"/>
  <c r="BU125" i="114" s="1"/>
  <c r="BV125" i="114" s="1"/>
  <c r="BW125" i="114" s="1"/>
  <c r="BX125" i="114" s="1"/>
  <c r="BY125" i="114" s="1"/>
  <c r="BZ125" i="114" s="1"/>
  <c r="CA125" i="114" s="1"/>
  <c r="CB125" i="114" s="1"/>
  <c r="CC125" i="114" s="1"/>
  <c r="CD125" i="114" s="1"/>
  <c r="CE125" i="114" s="1"/>
  <c r="CF125" i="114" s="1"/>
  <c r="CG125" i="114" s="1"/>
  <c r="CH125" i="114" s="1"/>
  <c r="CI125" i="114" s="1"/>
  <c r="CJ125" i="114" s="1"/>
  <c r="CK125" i="114" s="1"/>
  <c r="CL125" i="114" s="1"/>
  <c r="CM125" i="114" s="1"/>
  <c r="CN125" i="114" s="1"/>
  <c r="CO125" i="114" s="1"/>
  <c r="BT84" i="114"/>
  <c r="BU84" i="114" s="1"/>
  <c r="BV84" i="114" s="1"/>
  <c r="BW84" i="114" s="1"/>
  <c r="BX84" i="114" s="1"/>
  <c r="BY84" i="114" s="1"/>
  <c r="BZ84" i="114" s="1"/>
  <c r="CA84" i="114" s="1"/>
  <c r="CB84" i="114" s="1"/>
  <c r="CC84" i="114" s="1"/>
  <c r="CD84" i="114" s="1"/>
  <c r="CE84" i="114" s="1"/>
  <c r="CF84" i="114" s="1"/>
  <c r="CG84" i="114" s="1"/>
  <c r="CH84" i="114" s="1"/>
  <c r="CI84" i="114" s="1"/>
  <c r="CJ84" i="114" s="1"/>
  <c r="CK84" i="114" s="1"/>
  <c r="CL84" i="114" s="1"/>
  <c r="CM84" i="114" s="1"/>
  <c r="CN84" i="114" s="1"/>
  <c r="CO84" i="114" s="1"/>
  <c r="BT34" i="114"/>
  <c r="BU34" i="114" s="1"/>
  <c r="BV34" i="114" s="1"/>
  <c r="BW34" i="114" s="1"/>
  <c r="BX34" i="114" s="1"/>
  <c r="BY34" i="114" s="1"/>
  <c r="BZ34" i="114" s="1"/>
  <c r="CA34" i="114" s="1"/>
  <c r="CB34" i="114" s="1"/>
  <c r="CC34" i="114" s="1"/>
  <c r="CD34" i="114" s="1"/>
  <c r="CE34" i="114" s="1"/>
  <c r="CF34" i="114" s="1"/>
  <c r="CG34" i="114" s="1"/>
  <c r="CH34" i="114" s="1"/>
  <c r="CI34" i="114" s="1"/>
  <c r="CJ34" i="114" s="1"/>
  <c r="CK34" i="114" s="1"/>
  <c r="CL34" i="114" s="1"/>
  <c r="CM34" i="114" s="1"/>
  <c r="CN34" i="114" s="1"/>
  <c r="CO34" i="114" s="1"/>
  <c r="BT51" i="114"/>
  <c r="BU51" i="114" s="1"/>
  <c r="BV51" i="114" s="1"/>
  <c r="BW51" i="114" s="1"/>
  <c r="BX51" i="114" s="1"/>
  <c r="BY51" i="114" s="1"/>
  <c r="BZ51" i="114" s="1"/>
  <c r="CA51" i="114" s="1"/>
  <c r="CB51" i="114" s="1"/>
  <c r="CC51" i="114" s="1"/>
  <c r="CD51" i="114" s="1"/>
  <c r="CE51" i="114" s="1"/>
  <c r="CF51" i="114" s="1"/>
  <c r="CG51" i="114" s="1"/>
  <c r="CH51" i="114" s="1"/>
  <c r="CI51" i="114" s="1"/>
  <c r="CJ51" i="114" s="1"/>
  <c r="CK51" i="114" s="1"/>
  <c r="CL51" i="114" s="1"/>
  <c r="CM51" i="114" s="1"/>
  <c r="CN51" i="114" s="1"/>
  <c r="CO51" i="114" s="1"/>
  <c r="BT52" i="114"/>
  <c r="BU52" i="114" s="1"/>
  <c r="BV52" i="114" s="1"/>
  <c r="BW52" i="114" s="1"/>
  <c r="BX52" i="114" s="1"/>
  <c r="BY52" i="114" s="1"/>
  <c r="BZ52" i="114" s="1"/>
  <c r="CA52" i="114" s="1"/>
  <c r="CB52" i="114" s="1"/>
  <c r="CC52" i="114" s="1"/>
  <c r="CD52" i="114" s="1"/>
  <c r="CE52" i="114" s="1"/>
  <c r="CF52" i="114" s="1"/>
  <c r="CG52" i="114" s="1"/>
  <c r="CH52" i="114" s="1"/>
  <c r="CI52" i="114" s="1"/>
  <c r="CJ52" i="114" s="1"/>
  <c r="CK52" i="114" s="1"/>
  <c r="CL52" i="114" s="1"/>
  <c r="CM52" i="114" s="1"/>
  <c r="CN52" i="114" s="1"/>
  <c r="CO52" i="114" s="1"/>
  <c r="BC26" i="100"/>
  <c r="BT101" i="114"/>
  <c r="BU101" i="114" s="1"/>
  <c r="BV101" i="114" s="1"/>
  <c r="BW101" i="114" s="1"/>
  <c r="BX101" i="114" s="1"/>
  <c r="BY101" i="114" s="1"/>
  <c r="BZ101" i="114" s="1"/>
  <c r="CA101" i="114" s="1"/>
  <c r="CB101" i="114" s="1"/>
  <c r="CC101" i="114" s="1"/>
  <c r="CD101" i="114" s="1"/>
  <c r="CE101" i="114" s="1"/>
  <c r="CF101" i="114" s="1"/>
  <c r="CG101" i="114" s="1"/>
  <c r="CH101" i="114" s="1"/>
  <c r="CI101" i="114" s="1"/>
  <c r="CJ101" i="114" s="1"/>
  <c r="CK101" i="114" s="1"/>
  <c r="CL101" i="114" s="1"/>
  <c r="CM101" i="114" s="1"/>
  <c r="CN101" i="114" s="1"/>
  <c r="CO101" i="114" s="1"/>
  <c r="BT69" i="114"/>
  <c r="BU69" i="114" s="1"/>
  <c r="BV69" i="114" s="1"/>
  <c r="BW69" i="114" s="1"/>
  <c r="BX69" i="114" s="1"/>
  <c r="BY69" i="114" s="1"/>
  <c r="BZ69" i="114" s="1"/>
  <c r="CA69" i="114" s="1"/>
  <c r="CB69" i="114" s="1"/>
  <c r="CC69" i="114" s="1"/>
  <c r="CD69" i="114" s="1"/>
  <c r="CE69" i="114" s="1"/>
  <c r="CF69" i="114" s="1"/>
  <c r="CG69" i="114" s="1"/>
  <c r="CH69" i="114" s="1"/>
  <c r="CI69" i="114" s="1"/>
  <c r="CJ69" i="114" s="1"/>
  <c r="CK69" i="114" s="1"/>
  <c r="CL69" i="114" s="1"/>
  <c r="CM69" i="114" s="1"/>
  <c r="CN69" i="114" s="1"/>
  <c r="CO69" i="114" s="1"/>
  <c r="BE54" i="79"/>
  <c r="BC54" i="79"/>
  <c r="BD54" i="79"/>
  <c r="BT111" i="114"/>
  <c r="BU111" i="114" s="1"/>
  <c r="BV111" i="114" s="1"/>
  <c r="BW111" i="114" s="1"/>
  <c r="BX111" i="114" s="1"/>
  <c r="BY111" i="114" s="1"/>
  <c r="BZ111" i="114" s="1"/>
  <c r="CA111" i="114" s="1"/>
  <c r="CB111" i="114" s="1"/>
  <c r="CC111" i="114" s="1"/>
  <c r="CD111" i="114" s="1"/>
  <c r="CE111" i="114" s="1"/>
  <c r="CF111" i="114" s="1"/>
  <c r="CG111" i="114" s="1"/>
  <c r="CH111" i="114" s="1"/>
  <c r="CI111" i="114" s="1"/>
  <c r="CJ111" i="114" s="1"/>
  <c r="CK111" i="114" s="1"/>
  <c r="CL111" i="114" s="1"/>
  <c r="CM111" i="114" s="1"/>
  <c r="CN111" i="114" s="1"/>
  <c r="CO111" i="114" s="1"/>
  <c r="P109" i="66" s="1"/>
  <c r="Q109" i="66" s="1"/>
  <c r="BD7" i="103"/>
  <c r="BC7" i="103"/>
  <c r="BF7" i="103" s="1"/>
  <c r="BE7" i="103"/>
  <c r="BD104" i="79"/>
  <c r="BC104" i="79"/>
  <c r="BE104" i="79" s="1"/>
  <c r="BB171" i="79"/>
  <c r="BC172" i="79"/>
  <c r="BD172" i="79"/>
  <c r="BE172" i="79"/>
  <c r="BF172" i="79"/>
  <c r="BG172" i="79"/>
  <c r="BB47" i="102"/>
  <c r="BC6" i="104"/>
  <c r="BB22" i="102"/>
  <c r="BC26" i="79"/>
  <c r="BF26" i="79" s="1"/>
  <c r="BE26" i="79"/>
  <c r="BD26" i="79"/>
  <c r="EC302" i="79"/>
  <c r="BF55" i="99"/>
  <c r="BG55" i="99"/>
  <c r="BF50" i="99"/>
  <c r="BH41" i="98"/>
  <c r="BI41" i="98" s="1"/>
  <c r="BF57" i="96"/>
  <c r="BH57" i="96" s="1"/>
  <c r="BG57" i="96"/>
  <c r="BG9" i="101"/>
  <c r="BH9" i="101"/>
  <c r="BE306" i="79"/>
  <c r="BF306" i="79"/>
  <c r="BG306" i="79" s="1"/>
  <c r="BE39" i="106"/>
  <c r="EC10" i="79"/>
  <c r="EB10" i="79"/>
  <c r="EC149" i="79"/>
  <c r="BG58" i="96"/>
  <c r="BH58" i="96" s="1"/>
  <c r="BF14" i="96"/>
  <c r="BG14" i="96"/>
  <c r="BE48" i="58"/>
  <c r="BF8" i="58"/>
  <c r="BG8" i="58"/>
  <c r="BH8" i="58"/>
  <c r="EC87" i="79"/>
  <c r="BF186" i="79"/>
  <c r="BD65" i="102"/>
  <c r="BF56" i="102"/>
  <c r="BG56" i="102"/>
  <c r="BA19" i="49"/>
  <c r="EE93" i="79"/>
  <c r="EF93" i="79" s="1"/>
  <c r="BF32" i="102"/>
  <c r="BG49" i="79"/>
  <c r="BH49" i="79"/>
  <c r="BG40" i="98"/>
  <c r="BH40" i="98" s="1"/>
  <c r="BF14" i="104"/>
  <c r="BG14" i="104" s="1"/>
  <c r="BF7" i="94"/>
  <c r="BG32" i="105"/>
  <c r="BH32" i="105"/>
  <c r="BH15" i="98"/>
  <c r="BI15" i="98"/>
  <c r="BJ15" i="98"/>
  <c r="BI9" i="60"/>
  <c r="BF268" i="79"/>
  <c r="BJ30" i="60"/>
  <c r="BI30" i="60"/>
  <c r="BH183" i="79"/>
  <c r="BG183" i="79"/>
  <c r="BG41" i="96"/>
  <c r="BH41" i="96" s="1"/>
  <c r="BI265" i="79"/>
  <c r="BJ265" i="79" s="1"/>
  <c r="EC146" i="79"/>
  <c r="EC248" i="79"/>
  <c r="ED248" i="79" s="1"/>
  <c r="BE129" i="79"/>
  <c r="BG47" i="101"/>
  <c r="BG43" i="106"/>
  <c r="BH43" i="106"/>
  <c r="BK38" i="100"/>
  <c r="BL38" i="100" s="1"/>
  <c r="BF32" i="98"/>
  <c r="EC19" i="79"/>
  <c r="BH25" i="106"/>
  <c r="BK25" i="106" s="1"/>
  <c r="BI25" i="106"/>
  <c r="BJ25" i="106" s="1"/>
  <c r="BG25" i="106"/>
  <c r="BI7" i="58"/>
  <c r="BH7" i="58"/>
  <c r="BG47" i="58"/>
  <c r="EE328" i="79"/>
  <c r="BI58" i="107"/>
  <c r="BG55" i="98"/>
  <c r="BF56" i="100"/>
  <c r="BG101" i="96"/>
  <c r="BG95" i="96" s="1"/>
  <c r="BJ47" i="100"/>
  <c r="AL195" i="126"/>
  <c r="BH65" i="105"/>
  <c r="BK56" i="105"/>
  <c r="BJ304" i="79"/>
  <c r="EH29" i="79"/>
  <c r="EI29" i="79" s="1"/>
  <c r="EI27" i="79" s="1"/>
  <c r="AG23" i="83"/>
  <c r="AH23" i="83" s="1"/>
  <c r="BM9" i="93"/>
  <c r="BO9" i="93" s="1"/>
  <c r="BN9" i="93"/>
  <c r="BK16" i="100"/>
  <c r="BH96" i="100"/>
  <c r="BN38" i="102"/>
  <c r="BO10" i="105"/>
  <c r="BP50" i="106"/>
  <c r="BQ50" i="106"/>
  <c r="BR50" i="106"/>
  <c r="ER372" i="79"/>
  <c r="BT8" i="106"/>
  <c r="BU8" i="106" s="1"/>
  <c r="R62" i="41"/>
  <c r="S156" i="41"/>
  <c r="GB80" i="128"/>
  <c r="Q141" i="41"/>
  <c r="AM11" i="95"/>
  <c r="AN6" i="95"/>
  <c r="AN11" i="95" s="1"/>
  <c r="AN132" i="60"/>
  <c r="AN134" i="60" s="1"/>
  <c r="AO128" i="60"/>
  <c r="AQ56" i="107"/>
  <c r="AS56" i="107" s="1"/>
  <c r="AP95" i="107"/>
  <c r="AP98" i="107" s="1"/>
  <c r="AR56" i="107"/>
  <c r="AP65" i="107"/>
  <c r="AP60" i="107"/>
  <c r="AP107" i="107"/>
  <c r="DP41" i="40"/>
  <c r="AP42" i="104"/>
  <c r="AP44" i="104" s="1"/>
  <c r="AQ39" i="104"/>
  <c r="AR56" i="99"/>
  <c r="AQ95" i="99"/>
  <c r="AQ98" i="99" s="1"/>
  <c r="AT56" i="99"/>
  <c r="AQ60" i="99"/>
  <c r="AQ65" i="99"/>
  <c r="AS56" i="99"/>
  <c r="AN23" i="49"/>
  <c r="AO23" i="49"/>
  <c r="AP23" i="49"/>
  <c r="BU88" i="114"/>
  <c r="BV88" i="114" s="1"/>
  <c r="BW88" i="114" s="1"/>
  <c r="BX88" i="114" s="1"/>
  <c r="BY88" i="114" s="1"/>
  <c r="BZ88" i="114" s="1"/>
  <c r="CA88" i="114" s="1"/>
  <c r="CB88" i="114" s="1"/>
  <c r="CC88" i="114" s="1"/>
  <c r="CD88" i="114" s="1"/>
  <c r="CE88" i="114" s="1"/>
  <c r="CF88" i="114" s="1"/>
  <c r="CG88" i="114" s="1"/>
  <c r="CH88" i="114" s="1"/>
  <c r="CI88" i="114" s="1"/>
  <c r="CJ88" i="114" s="1"/>
  <c r="CK88" i="114" s="1"/>
  <c r="CL88" i="114" s="1"/>
  <c r="CM88" i="114" s="1"/>
  <c r="CN88" i="114" s="1"/>
  <c r="CO88" i="114" s="1"/>
  <c r="P86" i="66" s="1"/>
  <c r="Q86" i="66" s="1"/>
  <c r="BC15" i="103"/>
  <c r="BE330" i="79"/>
  <c r="BC330" i="79"/>
  <c r="BD330" i="79"/>
  <c r="K578" i="47" l="1"/>
  <c r="L578" i="47" s="1"/>
  <c r="N578" i="47" s="1"/>
  <c r="BZ14" i="115"/>
  <c r="FX14" i="115"/>
  <c r="G586" i="87"/>
  <c r="G572" i="87"/>
  <c r="FX101" i="115"/>
  <c r="BZ101" i="115"/>
  <c r="J590" i="29"/>
  <c r="J586" i="29"/>
  <c r="J593" i="29"/>
  <c r="J589" i="29"/>
  <c r="K123" i="2"/>
  <c r="I115" i="2"/>
  <c r="N115" i="2" s="1"/>
  <c r="R115" i="2" s="1"/>
  <c r="C1331" i="29"/>
  <c r="BL214" i="36" s="1"/>
  <c r="M1131" i="29"/>
  <c r="Q128" i="30" s="1"/>
  <c r="F446" i="87"/>
  <c r="AB465" i="87"/>
  <c r="F437" i="87"/>
  <c r="AB529" i="87"/>
  <c r="AB560" i="87"/>
  <c r="F503" i="87"/>
  <c r="AB484" i="87"/>
  <c r="AB417" i="87"/>
  <c r="F586" i="87"/>
  <c r="F493" i="87"/>
  <c r="F499" i="87"/>
  <c r="AB476" i="87"/>
  <c r="F568" i="87"/>
  <c r="F549" i="87"/>
  <c r="F470" i="87"/>
  <c r="AB478" i="87"/>
  <c r="AB459" i="87"/>
  <c r="AB455" i="87"/>
  <c r="AB516" i="87"/>
  <c r="F538" i="87"/>
  <c r="AB419" i="87"/>
  <c r="F441" i="87"/>
  <c r="AB538" i="87"/>
  <c r="F541" i="87"/>
  <c r="F529" i="87"/>
  <c r="AC521" i="87"/>
  <c r="G486" i="87"/>
  <c r="AB517" i="87"/>
  <c r="F567" i="87"/>
  <c r="AB485" i="87"/>
  <c r="AB576" i="87"/>
  <c r="AB531" i="87"/>
  <c r="F468" i="87"/>
  <c r="AB513" i="87"/>
  <c r="AB493" i="87"/>
  <c r="F477" i="87"/>
  <c r="F460" i="87"/>
  <c r="G438" i="87"/>
  <c r="F513" i="87"/>
  <c r="F485" i="87"/>
  <c r="AB549" i="87"/>
  <c r="F417" i="87"/>
  <c r="F583" i="87"/>
  <c r="F559" i="87"/>
  <c r="F555" i="87"/>
  <c r="AB447" i="87"/>
  <c r="F494" i="87"/>
  <c r="F508" i="87"/>
  <c r="F424" i="87"/>
  <c r="F404" i="87"/>
  <c r="F436" i="87"/>
  <c r="G329" i="36"/>
  <c r="F405" i="87"/>
  <c r="AB504" i="87"/>
  <c r="AB533" i="87"/>
  <c r="AB429" i="87"/>
  <c r="F465" i="87"/>
  <c r="F464" i="87"/>
  <c r="F453" i="87"/>
  <c r="F421" i="87"/>
  <c r="BO278" i="36"/>
  <c r="C2049" i="29"/>
  <c r="F528" i="87"/>
  <c r="F454" i="87"/>
  <c r="AB454" i="87"/>
  <c r="F497" i="87"/>
  <c r="AB497" i="87"/>
  <c r="AB589" i="87"/>
  <c r="AB523" i="87"/>
  <c r="F451" i="87"/>
  <c r="F523" i="87"/>
  <c r="F537" i="87"/>
  <c r="AB540" i="87"/>
  <c r="F478" i="87"/>
  <c r="F455" i="87"/>
  <c r="AB413" i="87"/>
  <c r="AB496" i="87"/>
  <c r="AB414" i="87"/>
  <c r="F440" i="87"/>
  <c r="AB586" i="87"/>
  <c r="F518" i="87"/>
  <c r="F419" i="87"/>
  <c r="F577" i="87"/>
  <c r="F588" i="87"/>
  <c r="F435" i="87"/>
  <c r="F579" i="87"/>
  <c r="AB566" i="87"/>
  <c r="AB423" i="87"/>
  <c r="AB490" i="87"/>
  <c r="AB554" i="87"/>
  <c r="AB464" i="87"/>
  <c r="F560" i="87"/>
  <c r="AB492" i="87"/>
  <c r="F482" i="87"/>
  <c r="F444" i="87"/>
  <c r="AB437" i="87"/>
  <c r="F563" i="87"/>
  <c r="AB445" i="87"/>
  <c r="F443" i="87"/>
  <c r="AB495" i="87"/>
  <c r="AB453" i="87"/>
  <c r="F429" i="87"/>
  <c r="F476" i="87"/>
  <c r="AB457" i="87"/>
  <c r="F514" i="87"/>
  <c r="AB422" i="87"/>
  <c r="F516" i="87"/>
  <c r="AB530" i="87"/>
  <c r="AB431" i="87"/>
  <c r="F407" i="87"/>
  <c r="AB550" i="87"/>
  <c r="AB489" i="87"/>
  <c r="F504" i="87"/>
  <c r="F403" i="87"/>
  <c r="AB565" i="87"/>
  <c r="AB562" i="87"/>
  <c r="F520" i="87"/>
  <c r="AB568" i="87"/>
  <c r="F539" i="87"/>
  <c r="F575" i="87"/>
  <c r="AB467" i="87"/>
  <c r="AB483" i="87"/>
  <c r="AB520" i="87"/>
  <c r="AB563" i="87"/>
  <c r="AB581" i="87"/>
  <c r="AB404" i="87"/>
  <c r="F414" i="87"/>
  <c r="AB481" i="87"/>
  <c r="AB572" i="87"/>
  <c r="AB514" i="87"/>
  <c r="AB468" i="87"/>
  <c r="AB508" i="87"/>
  <c r="F540" i="87"/>
  <c r="AB582" i="87"/>
  <c r="F580" i="87"/>
  <c r="AB575" i="87"/>
  <c r="AB574" i="87"/>
  <c r="F462" i="87"/>
  <c r="AB561" i="87"/>
  <c r="AB537" i="87"/>
  <c r="AB535" i="87"/>
  <c r="AB518" i="87"/>
  <c r="F422" i="87"/>
  <c r="AB539" i="87"/>
  <c r="F426" i="87"/>
  <c r="F582" i="87"/>
  <c r="F489" i="87"/>
  <c r="F511" i="87"/>
  <c r="F576" i="87"/>
  <c r="F448" i="87"/>
  <c r="AB482" i="87"/>
  <c r="F574" i="87"/>
  <c r="AB548" i="87"/>
  <c r="F413" i="87"/>
  <c r="AB499" i="87"/>
  <c r="F488" i="87"/>
  <c r="AB579" i="87"/>
  <c r="F438" i="87"/>
  <c r="F445" i="87"/>
  <c r="AB584" i="87"/>
  <c r="F502" i="87"/>
  <c r="F565" i="87"/>
  <c r="AB424" i="87"/>
  <c r="F495" i="87"/>
  <c r="AB494" i="87"/>
  <c r="F496" i="87"/>
  <c r="AB436" i="87"/>
  <c r="F533" i="87"/>
  <c r="AB570" i="87"/>
  <c r="AB440" i="87"/>
  <c r="F423" i="87"/>
  <c r="AB451" i="87"/>
  <c r="AB498" i="87"/>
  <c r="AB460" i="87"/>
  <c r="F566" i="87"/>
  <c r="AB416" i="87"/>
  <c r="AB442" i="87"/>
  <c r="AB519" i="87"/>
  <c r="F474" i="87"/>
  <c r="AB542" i="87"/>
  <c r="F517" i="87"/>
  <c r="AC454" i="87"/>
  <c r="G454" i="87"/>
  <c r="G497" i="87"/>
  <c r="AC497" i="87"/>
  <c r="F572" i="87"/>
  <c r="AB421" i="87"/>
  <c r="AB444" i="87"/>
  <c r="AB477" i="87"/>
  <c r="F490" i="87"/>
  <c r="AB435" i="87"/>
  <c r="F530" i="87"/>
  <c r="AB502" i="87"/>
  <c r="F481" i="87"/>
  <c r="F570" i="87"/>
  <c r="F483" i="87"/>
  <c r="F584" i="87"/>
  <c r="AB488" i="87"/>
  <c r="F561" i="87"/>
  <c r="F587" i="87"/>
  <c r="AB567" i="87"/>
  <c r="AB403" i="87"/>
  <c r="F550" i="87"/>
  <c r="AB553" i="87"/>
  <c r="F492" i="87"/>
  <c r="AB450" i="87"/>
  <c r="AB426" i="87"/>
  <c r="AB407" i="87"/>
  <c r="F581" i="87"/>
  <c r="F431" i="87"/>
  <c r="F553" i="87"/>
  <c r="AB505" i="87"/>
  <c r="F526" i="87"/>
  <c r="F558" i="87"/>
  <c r="AB410" i="87"/>
  <c r="BO240" i="36"/>
  <c r="C2170" i="29"/>
  <c r="BO288" i="36"/>
  <c r="C2134" i="29"/>
  <c r="C2031" i="29"/>
  <c r="BO197" i="36"/>
  <c r="BO280" i="36"/>
  <c r="BH50" i="21"/>
  <c r="I39" i="21" s="1"/>
  <c r="D2030" i="29" s="1"/>
  <c r="C2183" i="29"/>
  <c r="C2178" i="29"/>
  <c r="BO321" i="36"/>
  <c r="BI50" i="21"/>
  <c r="G39" i="21" s="1"/>
  <c r="B2030" i="29" s="1"/>
  <c r="BO295" i="36"/>
  <c r="BI48" i="21"/>
  <c r="BG43" i="21"/>
  <c r="BH48" i="21"/>
  <c r="H170" i="113"/>
  <c r="BI43" i="21"/>
  <c r="BG32" i="21"/>
  <c r="H28" i="21" s="1"/>
  <c r="BO194" i="36" s="1"/>
  <c r="BO195" i="36"/>
  <c r="C2082" i="29"/>
  <c r="BO248" i="36"/>
  <c r="H39" i="113"/>
  <c r="J39" i="113"/>
  <c r="C2040" i="29"/>
  <c r="C2083" i="29"/>
  <c r="BO299" i="36"/>
  <c r="C2126" i="29"/>
  <c r="BO233" i="36"/>
  <c r="C2036" i="29"/>
  <c r="H200" i="113"/>
  <c r="C2076" i="29"/>
  <c r="BI20" i="21"/>
  <c r="G19" i="21" s="1"/>
  <c r="B2000" i="29" s="1"/>
  <c r="C2009" i="29"/>
  <c r="BO192" i="36"/>
  <c r="BO218" i="36"/>
  <c r="C2054" i="29"/>
  <c r="BG20" i="21"/>
  <c r="H19" i="21" s="1"/>
  <c r="BO185" i="36" s="1"/>
  <c r="BH182" i="21"/>
  <c r="I143" i="21" s="1"/>
  <c r="D2163" i="29" s="1"/>
  <c r="BG182" i="21"/>
  <c r="H143" i="21" s="1"/>
  <c r="BI182" i="21"/>
  <c r="G143" i="21" s="1"/>
  <c r="B2163" i="29" s="1"/>
  <c r="BO221" i="36"/>
  <c r="C2048" i="29"/>
  <c r="J54" i="113"/>
  <c r="BH196" i="21"/>
  <c r="I154" i="21" s="1"/>
  <c r="D2177" i="29" s="1"/>
  <c r="BI196" i="21"/>
  <c r="G154" i="21" s="1"/>
  <c r="B2177" i="29" s="1"/>
  <c r="BG196" i="21"/>
  <c r="H154" i="21" s="1"/>
  <c r="C168" i="113"/>
  <c r="BO266" i="36"/>
  <c r="C2065" i="29"/>
  <c r="BO234" i="36"/>
  <c r="BO272" i="36"/>
  <c r="C2115" i="29"/>
  <c r="BI25" i="21"/>
  <c r="G23" i="21" s="1"/>
  <c r="B2005" i="29" s="1"/>
  <c r="BG25" i="21"/>
  <c r="H23" i="21" s="1"/>
  <c r="BH25" i="21"/>
  <c r="I23" i="21" s="1"/>
  <c r="D2005" i="29" s="1"/>
  <c r="BI33" i="21"/>
  <c r="BG33" i="21"/>
  <c r="BH33" i="21"/>
  <c r="J68" i="113"/>
  <c r="BO310" i="36"/>
  <c r="C2111" i="29"/>
  <c r="BO268" i="36"/>
  <c r="BO315" i="36"/>
  <c r="C2171" i="29"/>
  <c r="C2150" i="29"/>
  <c r="BO298" i="36"/>
  <c r="BG23" i="21"/>
  <c r="H21" i="21" s="1"/>
  <c r="BI23" i="21"/>
  <c r="G21" i="21" s="1"/>
  <c r="B2003" i="29" s="1"/>
  <c r="BH23" i="21"/>
  <c r="I21" i="21" s="1"/>
  <c r="D2003" i="29" s="1"/>
  <c r="C2169" i="29"/>
  <c r="BO313" i="36"/>
  <c r="BG147" i="21"/>
  <c r="H119" i="21" s="1"/>
  <c r="BH147" i="21"/>
  <c r="I119" i="21" s="1"/>
  <c r="D2128" i="29" s="1"/>
  <c r="BI147" i="21"/>
  <c r="G119" i="21" s="1"/>
  <c r="B2128" i="29" s="1"/>
  <c r="BO271" i="36"/>
  <c r="C2114" i="29"/>
  <c r="BI17" i="21"/>
  <c r="BG17" i="21"/>
  <c r="BH17" i="21"/>
  <c r="C2130" i="29"/>
  <c r="BO285" i="36"/>
  <c r="BI52" i="21"/>
  <c r="BH52" i="21"/>
  <c r="BG52" i="21"/>
  <c r="BH27" i="21"/>
  <c r="BG27" i="21"/>
  <c r="BI27" i="21"/>
  <c r="BO324" i="36"/>
  <c r="C2182" i="29"/>
  <c r="BO256" i="36"/>
  <c r="C2091" i="29"/>
  <c r="BG137" i="21"/>
  <c r="H109" i="21" s="1"/>
  <c r="BI137" i="21"/>
  <c r="G109" i="21" s="1"/>
  <c r="B2118" i="29" s="1"/>
  <c r="BH137" i="21"/>
  <c r="I109" i="21" s="1"/>
  <c r="D2118" i="29" s="1"/>
  <c r="BI73" i="21"/>
  <c r="BG73" i="21"/>
  <c r="BH73" i="21"/>
  <c r="BH76" i="21"/>
  <c r="I62" i="21" s="1"/>
  <c r="D2057" i="29" s="1"/>
  <c r="BG76" i="21"/>
  <c r="H62" i="21" s="1"/>
  <c r="BI76" i="21"/>
  <c r="G62" i="21" s="1"/>
  <c r="B2057" i="29" s="1"/>
  <c r="BG24" i="21"/>
  <c r="H22" i="21" s="1"/>
  <c r="BH24" i="21"/>
  <c r="I22" i="21" s="1"/>
  <c r="D2004" i="29" s="1"/>
  <c r="BI24" i="21"/>
  <c r="G22" i="21" s="1"/>
  <c r="B2004" i="29" s="1"/>
  <c r="BH75" i="21"/>
  <c r="I61" i="21" s="1"/>
  <c r="D2055" i="29" s="1"/>
  <c r="BG75" i="21"/>
  <c r="H61" i="21" s="1"/>
  <c r="C2055" i="29" s="1"/>
  <c r="BI75" i="21"/>
  <c r="G61" i="21" s="1"/>
  <c r="B2055" i="29" s="1"/>
  <c r="BG178" i="21"/>
  <c r="BI178" i="21"/>
  <c r="BH178" i="21"/>
  <c r="BD198" i="126"/>
  <c r="BD201" i="126" s="1"/>
  <c r="R199" i="126"/>
  <c r="BG38" i="21"/>
  <c r="H32" i="21" s="1"/>
  <c r="BH38" i="21"/>
  <c r="I32" i="21" s="1"/>
  <c r="D2018" i="29" s="1"/>
  <c r="BI38" i="21"/>
  <c r="G32" i="21" s="1"/>
  <c r="B2018" i="29" s="1"/>
  <c r="BI109" i="21"/>
  <c r="G89" i="21" s="1"/>
  <c r="B2090" i="29" s="1"/>
  <c r="BG109" i="21"/>
  <c r="H89" i="21" s="1"/>
  <c r="BH109" i="21"/>
  <c r="I89" i="21" s="1"/>
  <c r="D2090" i="29" s="1"/>
  <c r="BH44" i="21"/>
  <c r="I36" i="21" s="1"/>
  <c r="D2024" i="29" s="1"/>
  <c r="BI44" i="21"/>
  <c r="G36" i="21" s="1"/>
  <c r="B2024" i="29" s="1"/>
  <c r="BG44" i="21"/>
  <c r="H36" i="21" s="1"/>
  <c r="BO319" i="36"/>
  <c r="C2176" i="29"/>
  <c r="BD197" i="126"/>
  <c r="BD200" i="126" s="1"/>
  <c r="BO245" i="36"/>
  <c r="C2079" i="29"/>
  <c r="BH45" i="21"/>
  <c r="I37" i="21" s="1"/>
  <c r="D2025" i="29" s="1"/>
  <c r="BG45" i="21"/>
  <c r="H37" i="21" s="1"/>
  <c r="BI45" i="21"/>
  <c r="G37" i="21" s="1"/>
  <c r="B2025" i="29" s="1"/>
  <c r="BH40" i="21"/>
  <c r="I34" i="21" s="1"/>
  <c r="D2020" i="29" s="1"/>
  <c r="BG40" i="21"/>
  <c r="H34" i="21" s="1"/>
  <c r="BI40" i="21"/>
  <c r="G34" i="21" s="1"/>
  <c r="B2020" i="29" s="1"/>
  <c r="BH117" i="21"/>
  <c r="I95" i="21" s="1"/>
  <c r="D2098" i="29" s="1"/>
  <c r="BG117" i="21"/>
  <c r="H95" i="21" s="1"/>
  <c r="BI117" i="21"/>
  <c r="G95" i="21" s="1"/>
  <c r="B2098" i="29" s="1"/>
  <c r="C2184" i="29"/>
  <c r="BO326" i="36"/>
  <c r="R197" i="126"/>
  <c r="R200" i="126" s="1"/>
  <c r="BO281" i="36"/>
  <c r="C2125" i="29"/>
  <c r="BO205" i="36"/>
  <c r="C2030" i="29"/>
  <c r="BO312" i="36"/>
  <c r="C2167" i="29"/>
  <c r="R198" i="126"/>
  <c r="R201" i="126" s="1"/>
  <c r="J51" i="113"/>
  <c r="BG111" i="21"/>
  <c r="H91" i="21" s="1"/>
  <c r="BH111" i="21"/>
  <c r="I91" i="21" s="1"/>
  <c r="D2092" i="29" s="1"/>
  <c r="BI111" i="21"/>
  <c r="G91" i="21" s="1"/>
  <c r="B2092" i="29" s="1"/>
  <c r="BH47" i="21"/>
  <c r="BG47" i="21"/>
  <c r="BI47" i="21"/>
  <c r="BG42" i="21"/>
  <c r="BH42" i="21"/>
  <c r="BI42" i="21"/>
  <c r="BO307" i="36"/>
  <c r="C2162" i="29"/>
  <c r="C2085" i="29"/>
  <c r="BO251" i="36"/>
  <c r="BO216" i="36"/>
  <c r="C2042" i="29"/>
  <c r="BH26" i="21"/>
  <c r="I24" i="21" s="1"/>
  <c r="D2006" i="29" s="1"/>
  <c r="BG26" i="21"/>
  <c r="H24" i="21" s="1"/>
  <c r="BI26" i="21"/>
  <c r="G24" i="21" s="1"/>
  <c r="B2006" i="29" s="1"/>
  <c r="BG97" i="21"/>
  <c r="H78" i="21" s="1"/>
  <c r="BH97" i="21"/>
  <c r="I78" i="21" s="1"/>
  <c r="D2078" i="29" s="1"/>
  <c r="BI97" i="21"/>
  <c r="G78" i="21" s="1"/>
  <c r="B2078" i="29" s="1"/>
  <c r="BO262" i="36"/>
  <c r="C2099" i="29"/>
  <c r="BG21" i="21"/>
  <c r="BH21" i="21"/>
  <c r="BI21" i="21"/>
  <c r="BG67" i="21"/>
  <c r="H54" i="21" s="1"/>
  <c r="BI67" i="21"/>
  <c r="G54" i="21" s="1"/>
  <c r="B2047" i="29" s="1"/>
  <c r="BH67" i="21"/>
  <c r="I54" i="21" s="1"/>
  <c r="D2047" i="29" s="1"/>
  <c r="BN87" i="127"/>
  <c r="BN97" i="127"/>
  <c r="BN98" i="127"/>
  <c r="BN100" i="127"/>
  <c r="BN84" i="127"/>
  <c r="CC86" i="127"/>
  <c r="M71" i="127"/>
  <c r="CG100" i="127"/>
  <c r="G192" i="113"/>
  <c r="G187" i="113"/>
  <c r="G176" i="113"/>
  <c r="G167" i="113"/>
  <c r="G171" i="113"/>
  <c r="G151" i="113"/>
  <c r="G131" i="113"/>
  <c r="G116" i="113"/>
  <c r="G108" i="113"/>
  <c r="G86" i="113"/>
  <c r="G72" i="113"/>
  <c r="G59" i="113"/>
  <c r="G58" i="113"/>
  <c r="G41" i="113"/>
  <c r="G36" i="113"/>
  <c r="G35" i="113"/>
  <c r="R12" i="63"/>
  <c r="E10" i="64"/>
  <c r="J10" i="64"/>
  <c r="AR55" i="63"/>
  <c r="AS55" i="63" s="1"/>
  <c r="AT55" i="63" s="1"/>
  <c r="AU55" i="63" s="1"/>
  <c r="AV55" i="63" s="1"/>
  <c r="Q49" i="64"/>
  <c r="AF160" i="63"/>
  <c r="AG160" i="63" s="1"/>
  <c r="F141" i="64"/>
  <c r="AF151" i="63"/>
  <c r="AG151" i="63" s="1"/>
  <c r="F133" i="64"/>
  <c r="X107" i="63"/>
  <c r="W107" i="63" s="1"/>
  <c r="V107" i="63" s="1"/>
  <c r="U107" i="63" s="1"/>
  <c r="T107" i="63" s="1"/>
  <c r="S107" i="63" s="1"/>
  <c r="G95" i="64"/>
  <c r="J162" i="64"/>
  <c r="E162" i="64"/>
  <c r="R182" i="63"/>
  <c r="Q182" i="63" s="1"/>
  <c r="P182" i="63" s="1"/>
  <c r="O182" i="63" s="1"/>
  <c r="N182" i="63" s="1"/>
  <c r="M182" i="63" s="1"/>
  <c r="L182" i="63" s="1"/>
  <c r="Z79" i="63"/>
  <c r="AA79" i="63" s="1"/>
  <c r="AB79" i="63" s="1"/>
  <c r="AC79" i="63" s="1"/>
  <c r="AD79" i="63" s="1"/>
  <c r="AE79" i="63" s="1"/>
  <c r="G70" i="64"/>
  <c r="AF141" i="63"/>
  <c r="AG141" i="63" s="1"/>
  <c r="F125" i="64"/>
  <c r="F122" i="64"/>
  <c r="AF138" i="63"/>
  <c r="AG138" i="63" s="1"/>
  <c r="AF94" i="63"/>
  <c r="AG94" i="63" s="1"/>
  <c r="F83" i="64"/>
  <c r="AF20" i="63"/>
  <c r="AG20" i="63" s="1"/>
  <c r="F17" i="64"/>
  <c r="AF199" i="63"/>
  <c r="AG199" i="63" s="1"/>
  <c r="F174" i="64"/>
  <c r="AH220" i="63"/>
  <c r="AI220" i="63" s="1"/>
  <c r="AJ220" i="63" s="1"/>
  <c r="AK220" i="63" s="1"/>
  <c r="AL220" i="63" s="1"/>
  <c r="AM220" i="63" s="1"/>
  <c r="AN220" i="63" s="1"/>
  <c r="AO220" i="63" s="1"/>
  <c r="AP220" i="63" s="1"/>
  <c r="AQ220" i="63" s="1"/>
  <c r="C191" i="64"/>
  <c r="AH45" i="63"/>
  <c r="AI45" i="63" s="1"/>
  <c r="AJ45" i="63" s="1"/>
  <c r="AK45" i="63" s="1"/>
  <c r="AL45" i="63" s="1"/>
  <c r="AM45" i="63" s="1"/>
  <c r="AN45" i="63" s="1"/>
  <c r="AO45" i="63" s="1"/>
  <c r="AP45" i="63" s="1"/>
  <c r="AQ45" i="63" s="1"/>
  <c r="C39" i="64"/>
  <c r="F139" i="64"/>
  <c r="AF158" i="63"/>
  <c r="AG158" i="63" s="1"/>
  <c r="AF89" i="63"/>
  <c r="AG89" i="63" s="1"/>
  <c r="F78" i="64"/>
  <c r="AF72" i="63"/>
  <c r="AG72" i="63" s="1"/>
  <c r="F64" i="64"/>
  <c r="AF49" i="63"/>
  <c r="AG49" i="63" s="1"/>
  <c r="F43" i="64"/>
  <c r="AF203" i="63"/>
  <c r="AG203" i="63" s="1"/>
  <c r="F178" i="64"/>
  <c r="AF222" i="63"/>
  <c r="AG222" i="63" s="1"/>
  <c r="F193" i="64"/>
  <c r="AF181" i="63"/>
  <c r="AG181" i="63" s="1"/>
  <c r="F161" i="64"/>
  <c r="F154" i="64"/>
  <c r="AF173" i="63"/>
  <c r="AG173" i="63" s="1"/>
  <c r="AF13" i="63"/>
  <c r="AG13" i="63" s="1"/>
  <c r="F11" i="64"/>
  <c r="AF52" i="63"/>
  <c r="AG52" i="63" s="1"/>
  <c r="F47" i="64"/>
  <c r="DE52" i="40"/>
  <c r="AF96" i="63"/>
  <c r="AG96" i="63" s="1"/>
  <c r="F85" i="64"/>
  <c r="AF44" i="63"/>
  <c r="AG44" i="63" s="1"/>
  <c r="F38" i="64"/>
  <c r="AF133" i="63"/>
  <c r="AG133" i="63" s="1"/>
  <c r="F118" i="64"/>
  <c r="AF100" i="63"/>
  <c r="AG100" i="63" s="1"/>
  <c r="F88" i="64"/>
  <c r="AF183" i="63"/>
  <c r="AG183" i="63" s="1"/>
  <c r="F163" i="64"/>
  <c r="Z140" i="63"/>
  <c r="AA140" i="63" s="1"/>
  <c r="AB140" i="63" s="1"/>
  <c r="AC140" i="63" s="1"/>
  <c r="AD140" i="63" s="1"/>
  <c r="AE140" i="63" s="1"/>
  <c r="G124" i="64"/>
  <c r="AF167" i="63"/>
  <c r="AG167" i="63" s="1"/>
  <c r="F149" i="64"/>
  <c r="AF134" i="63"/>
  <c r="AG134" i="63" s="1"/>
  <c r="F119" i="64"/>
  <c r="F190" i="64"/>
  <c r="AF217" i="63"/>
  <c r="AG217" i="63" s="1"/>
  <c r="AF147" i="63"/>
  <c r="AG147" i="63" s="1"/>
  <c r="F130" i="64"/>
  <c r="AF143" i="63"/>
  <c r="AG143" i="63" s="1"/>
  <c r="F127" i="64"/>
  <c r="F45" i="64"/>
  <c r="AF50" i="63"/>
  <c r="AG50" i="63" s="1"/>
  <c r="F15" i="64"/>
  <c r="AF18" i="63"/>
  <c r="AG18" i="63" s="1"/>
  <c r="AF157" i="63"/>
  <c r="AG157" i="63" s="1"/>
  <c r="F138" i="64"/>
  <c r="AF41" i="63"/>
  <c r="AG41" i="63" s="1"/>
  <c r="F36" i="64"/>
  <c r="AF197" i="63"/>
  <c r="AG197" i="63" s="1"/>
  <c r="F172" i="64"/>
  <c r="AF42" i="63"/>
  <c r="AG42" i="63" s="1"/>
  <c r="F37" i="64"/>
  <c r="AF38" i="63"/>
  <c r="AG38" i="63" s="1"/>
  <c r="F33" i="64"/>
  <c r="AF208" i="63"/>
  <c r="AG208" i="63" s="1"/>
  <c r="F181" i="64"/>
  <c r="AF111" i="63"/>
  <c r="AG111" i="63" s="1"/>
  <c r="F99" i="64"/>
  <c r="AF113" i="63"/>
  <c r="AG113" i="63" s="1"/>
  <c r="F101" i="64"/>
  <c r="F16" i="64"/>
  <c r="AF19" i="63"/>
  <c r="AG19" i="63" s="1"/>
  <c r="AF169" i="63"/>
  <c r="AG169" i="63" s="1"/>
  <c r="F150" i="64"/>
  <c r="AF195" i="63"/>
  <c r="AG195" i="63" s="1"/>
  <c r="F40" i="64"/>
  <c r="AF77" i="63"/>
  <c r="AG77" i="63" s="1"/>
  <c r="F68" i="64"/>
  <c r="AF161" i="63"/>
  <c r="AG161" i="63" s="1"/>
  <c r="F142" i="64"/>
  <c r="AF165" i="63"/>
  <c r="AG165" i="63" s="1"/>
  <c r="F145" i="64"/>
  <c r="AR39" i="63"/>
  <c r="AS39" i="63" s="1"/>
  <c r="AT39" i="63" s="1"/>
  <c r="AU39" i="63" s="1"/>
  <c r="AV39" i="63" s="1"/>
  <c r="Q34" i="64"/>
  <c r="Z144" i="63"/>
  <c r="AA144" i="63" s="1"/>
  <c r="AB144" i="63" s="1"/>
  <c r="AC144" i="63" s="1"/>
  <c r="AD144" i="63" s="1"/>
  <c r="AE144" i="63" s="1"/>
  <c r="G128" i="64"/>
  <c r="AF119" i="63"/>
  <c r="AG119" i="63" s="1"/>
  <c r="F106" i="64"/>
  <c r="AF122" i="63"/>
  <c r="AG122" i="63" s="1"/>
  <c r="F108" i="64"/>
  <c r="AF198" i="63"/>
  <c r="AG198" i="63" s="1"/>
  <c r="F173" i="64"/>
  <c r="AF5" i="63"/>
  <c r="AG5" i="63" s="1"/>
  <c r="F5" i="64"/>
  <c r="AF127" i="63"/>
  <c r="AG127" i="63" s="1"/>
  <c r="F113" i="64"/>
  <c r="AA12" i="63"/>
  <c r="AB12" i="63" s="1"/>
  <c r="AC12" i="63" s="1"/>
  <c r="AD12" i="63" s="1"/>
  <c r="AE12" i="63" s="1"/>
  <c r="AF61" i="63"/>
  <c r="AG61" i="63" s="1"/>
  <c r="F54" i="64"/>
  <c r="AF21" i="63"/>
  <c r="AG21" i="63" s="1"/>
  <c r="F18" i="64"/>
  <c r="AF60" i="63"/>
  <c r="AG60" i="63" s="1"/>
  <c r="F53" i="64"/>
  <c r="AF7" i="63"/>
  <c r="AG7" i="63" s="1"/>
  <c r="F7" i="64"/>
  <c r="AF166" i="63"/>
  <c r="AG166" i="63" s="1"/>
  <c r="F146" i="64"/>
  <c r="AF189" i="63"/>
  <c r="AG189" i="63" s="1"/>
  <c r="F165" i="64"/>
  <c r="F65" i="64"/>
  <c r="AF74" i="63"/>
  <c r="AG74" i="63" s="1"/>
  <c r="AF117" i="63"/>
  <c r="AG117" i="63" s="1"/>
  <c r="F105" i="64"/>
  <c r="AF33" i="63"/>
  <c r="AG33" i="63" s="1"/>
  <c r="F29" i="64"/>
  <c r="AF110" i="63"/>
  <c r="AG110" i="63" s="1"/>
  <c r="F98" i="64"/>
  <c r="AF58" i="63"/>
  <c r="AG58" i="63" s="1"/>
  <c r="F52" i="64"/>
  <c r="AF201" i="63"/>
  <c r="AG201" i="63" s="1"/>
  <c r="F176" i="64"/>
  <c r="AF211" i="63"/>
  <c r="AG211" i="63" s="1"/>
  <c r="F184" i="64"/>
  <c r="AF192" i="63"/>
  <c r="AG192" i="63" s="1"/>
  <c r="F168" i="64"/>
  <c r="AF128" i="63"/>
  <c r="AG128" i="63" s="1"/>
  <c r="F114" i="64"/>
  <c r="F159" i="64"/>
  <c r="AF179" i="63"/>
  <c r="AG179" i="63" s="1"/>
  <c r="F156" i="64"/>
  <c r="AF175" i="63"/>
  <c r="AG175" i="63" s="1"/>
  <c r="AF106" i="63"/>
  <c r="AG106" i="63" s="1"/>
  <c r="F94" i="64"/>
  <c r="AF132" i="63"/>
  <c r="AG132" i="63" s="1"/>
  <c r="F117" i="64"/>
  <c r="AF137" i="63"/>
  <c r="AG137" i="63" s="1"/>
  <c r="F121" i="64"/>
  <c r="AF212" i="63"/>
  <c r="AG212" i="63" s="1"/>
  <c r="F185" i="64"/>
  <c r="AF11" i="63"/>
  <c r="AG11" i="63" s="1"/>
  <c r="F9" i="64"/>
  <c r="AF216" i="63"/>
  <c r="AG216" i="63" s="1"/>
  <c r="F189" i="64"/>
  <c r="AF87" i="63"/>
  <c r="AG87" i="63" s="1"/>
  <c r="F76" i="64"/>
  <c r="AF191" i="63"/>
  <c r="AG191" i="63" s="1"/>
  <c r="F167" i="64"/>
  <c r="AF188" i="63"/>
  <c r="AG188" i="63" s="1"/>
  <c r="F148" i="64"/>
  <c r="AF186" i="63"/>
  <c r="AG186" i="63" s="1"/>
  <c r="F147" i="64"/>
  <c r="F192" i="64"/>
  <c r="AF221" i="63"/>
  <c r="AG221" i="63" s="1"/>
  <c r="AF85" i="63"/>
  <c r="AG85" i="63" s="1"/>
  <c r="F74" i="64"/>
  <c r="AF6" i="63"/>
  <c r="AG6" i="63" s="1"/>
  <c r="F6" i="64"/>
  <c r="AH15" i="63"/>
  <c r="AI15" i="63" s="1"/>
  <c r="AJ15" i="63" s="1"/>
  <c r="AK15" i="63" s="1"/>
  <c r="AL15" i="63" s="1"/>
  <c r="AM15" i="63" s="1"/>
  <c r="AN15" i="63" s="1"/>
  <c r="AO15" i="63" s="1"/>
  <c r="AP15" i="63" s="1"/>
  <c r="AQ15" i="63" s="1"/>
  <c r="C12" i="64"/>
  <c r="AF152" i="63"/>
  <c r="AG152" i="63" s="1"/>
  <c r="F134" i="64"/>
  <c r="F103" i="64"/>
  <c r="AF115" i="63"/>
  <c r="AG115" i="63" s="1"/>
  <c r="AF156" i="63"/>
  <c r="AG156" i="63" s="1"/>
  <c r="F137" i="64"/>
  <c r="R194" i="63"/>
  <c r="Q194" i="63" s="1"/>
  <c r="P194" i="63" s="1"/>
  <c r="O194" i="63" s="1"/>
  <c r="N194" i="63" s="1"/>
  <c r="M194" i="63" s="1"/>
  <c r="L194" i="63" s="1"/>
  <c r="J170" i="64"/>
  <c r="E170" i="64"/>
  <c r="AF99" i="63"/>
  <c r="AG99" i="63" s="1"/>
  <c r="F87" i="64"/>
  <c r="F51" i="64"/>
  <c r="AF57" i="63"/>
  <c r="AG57" i="63" s="1"/>
  <c r="AF107" i="63"/>
  <c r="AG107" i="63" s="1"/>
  <c r="F95" i="64"/>
  <c r="F112" i="64"/>
  <c r="AF126" i="63"/>
  <c r="AG126" i="63" s="1"/>
  <c r="AF108" i="63"/>
  <c r="AG108" i="63" s="1"/>
  <c r="F96" i="64"/>
  <c r="AF120" i="63"/>
  <c r="AG120" i="63" s="1"/>
  <c r="F107" i="64"/>
  <c r="AF124" i="63"/>
  <c r="AG124" i="63" s="1"/>
  <c r="F110" i="64"/>
  <c r="F164" i="64"/>
  <c r="AF184" i="63"/>
  <c r="AG184" i="63" s="1"/>
  <c r="AF46" i="63"/>
  <c r="AG46" i="63" s="1"/>
  <c r="F41" i="64"/>
  <c r="AF213" i="63"/>
  <c r="AG213" i="63" s="1"/>
  <c r="F186" i="64"/>
  <c r="AF102" i="63"/>
  <c r="AG102" i="63" s="1"/>
  <c r="F90" i="64"/>
  <c r="AF86" i="63"/>
  <c r="AG86" i="63" s="1"/>
  <c r="F75" i="64"/>
  <c r="AF116" i="63"/>
  <c r="AG116" i="63" s="1"/>
  <c r="F104" i="64"/>
  <c r="AF51" i="63"/>
  <c r="AG51" i="63" s="1"/>
  <c r="F46" i="64"/>
  <c r="AF35" i="63"/>
  <c r="AG35" i="63" s="1"/>
  <c r="F31" i="64"/>
  <c r="AF205" i="63"/>
  <c r="AG205" i="63" s="1"/>
  <c r="F180" i="64"/>
  <c r="AF210" i="63"/>
  <c r="AG210" i="63" s="1"/>
  <c r="F183" i="64"/>
  <c r="AF47" i="63"/>
  <c r="AG47" i="63" s="1"/>
  <c r="F42" i="64"/>
  <c r="AF130" i="63"/>
  <c r="AG130" i="63" s="1"/>
  <c r="F115" i="64"/>
  <c r="AF71" i="63"/>
  <c r="AG71" i="63" s="1"/>
  <c r="F63" i="64"/>
  <c r="AF177" i="63"/>
  <c r="AG177" i="63" s="1"/>
  <c r="F157" i="64"/>
  <c r="F169" i="64"/>
  <c r="AF193" i="63"/>
  <c r="AG193" i="63" s="1"/>
  <c r="AF90" i="63"/>
  <c r="AG90" i="63" s="1"/>
  <c r="F79" i="64"/>
  <c r="F28" i="64"/>
  <c r="AF32" i="63"/>
  <c r="AG32" i="63" s="1"/>
  <c r="AF149" i="63"/>
  <c r="AG149" i="63" s="1"/>
  <c r="F132" i="64"/>
  <c r="AF139" i="63"/>
  <c r="AG139" i="63" s="1"/>
  <c r="F123" i="64"/>
  <c r="AF159" i="63"/>
  <c r="AG159" i="63" s="1"/>
  <c r="F140" i="64"/>
  <c r="AF136" i="63"/>
  <c r="AG136" i="63" s="1"/>
  <c r="F120" i="64"/>
  <c r="AH180" i="63"/>
  <c r="AI180" i="63" s="1"/>
  <c r="AJ180" i="63" s="1"/>
  <c r="AK180" i="63" s="1"/>
  <c r="AL180" i="63" s="1"/>
  <c r="AM180" i="63" s="1"/>
  <c r="AN180" i="63" s="1"/>
  <c r="AO180" i="63" s="1"/>
  <c r="AP180" i="63" s="1"/>
  <c r="AQ180" i="63" s="1"/>
  <c r="C160" i="64"/>
  <c r="AF24" i="63"/>
  <c r="AG24" i="63" s="1"/>
  <c r="F21" i="64"/>
  <c r="AF101" i="63"/>
  <c r="AG101" i="63" s="1"/>
  <c r="F89" i="64"/>
  <c r="AF82" i="63"/>
  <c r="AG82" i="63" s="1"/>
  <c r="F72" i="64"/>
  <c r="AF34" i="63"/>
  <c r="AG34" i="63" s="1"/>
  <c r="F30" i="64"/>
  <c r="AF36" i="63"/>
  <c r="AG36" i="63" s="1"/>
  <c r="F35" i="64"/>
  <c r="AF48" i="63"/>
  <c r="AG48" i="63" s="1"/>
  <c r="F44" i="64"/>
  <c r="AF174" i="63"/>
  <c r="AG174" i="63" s="1"/>
  <c r="F155" i="64"/>
  <c r="AF171" i="63"/>
  <c r="AG171" i="63" s="1"/>
  <c r="F152" i="64"/>
  <c r="AH95" i="63"/>
  <c r="AI95" i="63" s="1"/>
  <c r="AJ95" i="63" s="1"/>
  <c r="AK95" i="63" s="1"/>
  <c r="AL95" i="63" s="1"/>
  <c r="AM95" i="63" s="1"/>
  <c r="AN95" i="63" s="1"/>
  <c r="AO95" i="63" s="1"/>
  <c r="AP95" i="63" s="1"/>
  <c r="AQ95" i="63" s="1"/>
  <c r="C84" i="64"/>
  <c r="AF214" i="63"/>
  <c r="AG214" i="63" s="1"/>
  <c r="F187" i="64"/>
  <c r="Q182" i="64"/>
  <c r="AR209" i="63"/>
  <c r="AS209" i="63" s="1"/>
  <c r="AT209" i="63" s="1"/>
  <c r="AU209" i="63" s="1"/>
  <c r="AV209" i="63" s="1"/>
  <c r="AF163" i="63"/>
  <c r="AG163" i="63" s="1"/>
  <c r="F143" i="64"/>
  <c r="EE42" i="40"/>
  <c r="AF103" i="63"/>
  <c r="AG103" i="63" s="1"/>
  <c r="F91" i="64"/>
  <c r="AF170" i="63"/>
  <c r="AG170" i="63" s="1"/>
  <c r="F151" i="64"/>
  <c r="AF75" i="63"/>
  <c r="AG75" i="63" s="1"/>
  <c r="F66" i="64"/>
  <c r="AF215" i="63"/>
  <c r="AG215" i="63" s="1"/>
  <c r="F188" i="64"/>
  <c r="AF178" i="63"/>
  <c r="AG178" i="63" s="1"/>
  <c r="F158" i="64"/>
  <c r="AF204" i="63"/>
  <c r="AG204" i="63" s="1"/>
  <c r="F179" i="64"/>
  <c r="AF80" i="63"/>
  <c r="AG80" i="63" s="1"/>
  <c r="F71" i="64"/>
  <c r="AF53" i="63"/>
  <c r="AG53" i="63" s="1"/>
  <c r="F48" i="64"/>
  <c r="AF69" i="63"/>
  <c r="AG69" i="63" s="1"/>
  <c r="F61" i="64"/>
  <c r="AF146" i="63"/>
  <c r="AG146" i="63" s="1"/>
  <c r="F129" i="64"/>
  <c r="AF112" i="63"/>
  <c r="AG112" i="63" s="1"/>
  <c r="F100" i="64"/>
  <c r="AF131" i="63"/>
  <c r="AG131" i="63" s="1"/>
  <c r="F116" i="64"/>
  <c r="AF148" i="63"/>
  <c r="AG148" i="63" s="1"/>
  <c r="F131" i="64"/>
  <c r="AF37" i="63"/>
  <c r="AG37" i="63" s="1"/>
  <c r="F32" i="64"/>
  <c r="R140" i="63"/>
  <c r="Q140" i="63" s="1"/>
  <c r="P140" i="63" s="1"/>
  <c r="O140" i="63" s="1"/>
  <c r="N140" i="63" s="1"/>
  <c r="M140" i="63" s="1"/>
  <c r="L140" i="63" s="1"/>
  <c r="E124" i="64"/>
  <c r="J124" i="64"/>
  <c r="AF190" i="63"/>
  <c r="AG190" i="63" s="1"/>
  <c r="F166" i="64"/>
  <c r="AF28" i="63"/>
  <c r="AG28" i="63" s="1"/>
  <c r="F24" i="64"/>
  <c r="AF84" i="63"/>
  <c r="AG84" i="63" s="1"/>
  <c r="F73" i="64"/>
  <c r="AF105" i="63"/>
  <c r="AG105" i="63" s="1"/>
  <c r="F93" i="64"/>
  <c r="AF25" i="63"/>
  <c r="AG25" i="63" s="1"/>
  <c r="F22" i="64"/>
  <c r="AF30" i="63"/>
  <c r="AG30" i="63" s="1"/>
  <c r="F26" i="64"/>
  <c r="F69" i="64"/>
  <c r="AF78" i="63"/>
  <c r="AG78" i="63" s="1"/>
  <c r="AF200" i="63"/>
  <c r="AG200" i="63" s="1"/>
  <c r="F175" i="64"/>
  <c r="AF22" i="63"/>
  <c r="AG22" i="63" s="1"/>
  <c r="F19" i="64"/>
  <c r="AF172" i="63"/>
  <c r="AG172" i="63" s="1"/>
  <c r="F153" i="64"/>
  <c r="AF114" i="63"/>
  <c r="AG114" i="63" s="1"/>
  <c r="F102" i="64"/>
  <c r="AF65" i="63"/>
  <c r="AG65" i="63" s="1"/>
  <c r="F58" i="64"/>
  <c r="AF92" i="63"/>
  <c r="AG92" i="63" s="1"/>
  <c r="F81" i="64"/>
  <c r="AF70" i="63"/>
  <c r="AG70" i="63" s="1"/>
  <c r="F62" i="64"/>
  <c r="AF91" i="63"/>
  <c r="AG91" i="63" s="1"/>
  <c r="F80" i="64"/>
  <c r="R79" i="63"/>
  <c r="Q79" i="63" s="1"/>
  <c r="P79" i="63" s="1"/>
  <c r="O79" i="63" s="1"/>
  <c r="N79" i="63" s="1"/>
  <c r="M79" i="63" s="1"/>
  <c r="L79" i="63" s="1"/>
  <c r="E70" i="64"/>
  <c r="J70" i="64"/>
  <c r="AF109" i="63"/>
  <c r="AG109" i="63" s="1"/>
  <c r="F97" i="64"/>
  <c r="AF142" i="63"/>
  <c r="AG142" i="63" s="1"/>
  <c r="F126" i="64"/>
  <c r="AF123" i="63"/>
  <c r="AG123" i="63" s="1"/>
  <c r="F109" i="64"/>
  <c r="AF125" i="63"/>
  <c r="AG125" i="63" s="1"/>
  <c r="F111" i="64"/>
  <c r="AF27" i="63"/>
  <c r="AG27" i="63" s="1"/>
  <c r="F23" i="64"/>
  <c r="AF202" i="63"/>
  <c r="AG202" i="63" s="1"/>
  <c r="F177" i="64"/>
  <c r="AF88" i="63"/>
  <c r="AG88" i="63" s="1"/>
  <c r="F77" i="64"/>
  <c r="AF63" i="63"/>
  <c r="AG63" i="63" s="1"/>
  <c r="F56" i="64"/>
  <c r="AF67" i="63"/>
  <c r="AG67" i="63" s="1"/>
  <c r="F60" i="64"/>
  <c r="AF182" i="63"/>
  <c r="AG182" i="63" s="1"/>
  <c r="F162" i="64"/>
  <c r="AF62" i="63"/>
  <c r="AG62" i="63" s="1"/>
  <c r="F55" i="64"/>
  <c r="AF64" i="63"/>
  <c r="AG64" i="63" s="1"/>
  <c r="F57" i="64"/>
  <c r="AF10" i="63"/>
  <c r="AG10" i="63" s="1"/>
  <c r="F8" i="64"/>
  <c r="AF196" i="63"/>
  <c r="AG196" i="63" s="1"/>
  <c r="F171" i="64"/>
  <c r="AF164" i="63"/>
  <c r="AG164" i="63" s="1"/>
  <c r="F144" i="64"/>
  <c r="AC480" i="87"/>
  <c r="AC405" i="87"/>
  <c r="AC430" i="87"/>
  <c r="AC586" i="87"/>
  <c r="F408" i="87"/>
  <c r="F524" i="87"/>
  <c r="AB522" i="87"/>
  <c r="AB448" i="87"/>
  <c r="G424" i="87"/>
  <c r="F475" i="87"/>
  <c r="AB525" i="87"/>
  <c r="AB409" i="87"/>
  <c r="F430" i="87"/>
  <c r="F590" i="87"/>
  <c r="F548" i="87"/>
  <c r="F569" i="87"/>
  <c r="F535" i="87"/>
  <c r="AB532" i="87"/>
  <c r="AB479" i="87"/>
  <c r="F536" i="87"/>
  <c r="AB456" i="87"/>
  <c r="AB466" i="87"/>
  <c r="F484" i="87"/>
  <c r="AB527" i="87"/>
  <c r="F452" i="87"/>
  <c r="F521" i="87"/>
  <c r="F425" i="87"/>
  <c r="E362" i="10"/>
  <c r="E361" i="10"/>
  <c r="Q579" i="47"/>
  <c r="S579" i="47" s="1"/>
  <c r="AB452" i="87"/>
  <c r="F542" i="87"/>
  <c r="AB541" i="87"/>
  <c r="G430" i="87"/>
  <c r="AC424" i="87"/>
  <c r="AB425" i="87"/>
  <c r="AB555" i="87"/>
  <c r="G450" i="87"/>
  <c r="G480" i="87"/>
  <c r="F532" i="87"/>
  <c r="F442" i="87"/>
  <c r="F416" i="87"/>
  <c r="F505" i="87"/>
  <c r="AB475" i="87"/>
  <c r="J594" i="29"/>
  <c r="J588" i="29"/>
  <c r="J592" i="29"/>
  <c r="AC419" i="87"/>
  <c r="G405" i="87"/>
  <c r="J587" i="29"/>
  <c r="J591" i="29"/>
  <c r="AB408" i="87"/>
  <c r="F522" i="87"/>
  <c r="F479" i="87"/>
  <c r="F525" i="87"/>
  <c r="F450" i="87"/>
  <c r="AC567" i="87"/>
  <c r="AS193" i="41"/>
  <c r="GL195" i="115"/>
  <c r="F447" i="87"/>
  <c r="AB559" i="87"/>
  <c r="AB577" i="87"/>
  <c r="AB583" i="87"/>
  <c r="F531" i="87"/>
  <c r="F457" i="87"/>
  <c r="AB569" i="87"/>
  <c r="AB503" i="87"/>
  <c r="AB441" i="87"/>
  <c r="AB474" i="87"/>
  <c r="AB587" i="87"/>
  <c r="AB524" i="87"/>
  <c r="AB462" i="87"/>
  <c r="F589" i="87"/>
  <c r="AB470" i="87"/>
  <c r="F562" i="87"/>
  <c r="F409" i="87"/>
  <c r="AB443" i="87"/>
  <c r="AB405" i="87"/>
  <c r="AB528" i="87"/>
  <c r="AB588" i="87"/>
  <c r="AB446" i="87"/>
  <c r="AB411" i="87"/>
  <c r="AB480" i="87"/>
  <c r="F487" i="87"/>
  <c r="AB486" i="87"/>
  <c r="AB438" i="87"/>
  <c r="AB580" i="87"/>
  <c r="F554" i="87"/>
  <c r="F498" i="87"/>
  <c r="GK195" i="115"/>
  <c r="C194" i="15"/>
  <c r="G567" i="87"/>
  <c r="F459" i="87"/>
  <c r="AB536" i="87"/>
  <c r="AB590" i="87"/>
  <c r="AB526" i="87"/>
  <c r="AB521" i="87"/>
  <c r="F527" i="87"/>
  <c r="AB430" i="87"/>
  <c r="F466" i="87"/>
  <c r="F480" i="87"/>
  <c r="AB558" i="87"/>
  <c r="F456" i="87"/>
  <c r="F410" i="87"/>
  <c r="G419" i="87"/>
  <c r="E168" i="36"/>
  <c r="E169" i="36" s="1"/>
  <c r="F486" i="87"/>
  <c r="AC581" i="87"/>
  <c r="F329" i="36"/>
  <c r="F411" i="87"/>
  <c r="F519" i="87"/>
  <c r="AB487" i="87"/>
  <c r="F168" i="36"/>
  <c r="F169" i="36" s="1"/>
  <c r="AR193" i="41"/>
  <c r="I579" i="47"/>
  <c r="K579" i="47"/>
  <c r="L579" i="47" s="1"/>
  <c r="N579" i="47" s="1"/>
  <c r="B175" i="77"/>
  <c r="B130" i="77"/>
  <c r="B180" i="77"/>
  <c r="B188" i="77"/>
  <c r="B193" i="77"/>
  <c r="B184" i="77"/>
  <c r="B149" i="77"/>
  <c r="B81" i="77"/>
  <c r="B31" i="77"/>
  <c r="B67" i="77"/>
  <c r="B191" i="77"/>
  <c r="B28" i="77"/>
  <c r="B154" i="77"/>
  <c r="B137" i="77"/>
  <c r="B168" i="77"/>
  <c r="B181" i="77"/>
  <c r="B95" i="77"/>
  <c r="B94" i="77"/>
  <c r="B186" i="77"/>
  <c r="B73" i="77"/>
  <c r="B111" i="77"/>
  <c r="B68" i="77"/>
  <c r="AC81" i="83"/>
  <c r="AD81" i="83" s="1"/>
  <c r="AF144" i="83"/>
  <c r="S39" i="83"/>
  <c r="T39" i="83" s="1"/>
  <c r="U39" i="83" s="1"/>
  <c r="V39" i="83" s="1"/>
  <c r="W39" i="83" s="1"/>
  <c r="X39" i="83" s="1"/>
  <c r="Y39" i="83" s="1"/>
  <c r="Z39" i="83" s="1"/>
  <c r="BV39" i="83"/>
  <c r="S8" i="83"/>
  <c r="T8" i="83" s="1"/>
  <c r="U8" i="83" s="1"/>
  <c r="V8" i="83" s="1"/>
  <c r="W8" i="83" s="1"/>
  <c r="X8" i="83" s="1"/>
  <c r="Y8" i="83" s="1"/>
  <c r="Z8" i="83" s="1"/>
  <c r="BV8" i="83"/>
  <c r="S178" i="83"/>
  <c r="T178" i="83" s="1"/>
  <c r="U178" i="83" s="1"/>
  <c r="V178" i="83" s="1"/>
  <c r="W178" i="83" s="1"/>
  <c r="X178" i="83" s="1"/>
  <c r="Y178" i="83" s="1"/>
  <c r="Z178" i="83" s="1"/>
  <c r="BV178" i="83"/>
  <c r="S130" i="83"/>
  <c r="T130" i="83" s="1"/>
  <c r="U130" i="83" s="1"/>
  <c r="V130" i="83" s="1"/>
  <c r="W130" i="83" s="1"/>
  <c r="X130" i="83" s="1"/>
  <c r="Y130" i="83" s="1"/>
  <c r="Z130" i="83" s="1"/>
  <c r="BV130" i="83"/>
  <c r="S84" i="83"/>
  <c r="T84" i="83" s="1"/>
  <c r="U84" i="83" s="1"/>
  <c r="V84" i="83" s="1"/>
  <c r="W84" i="83" s="1"/>
  <c r="X84" i="83" s="1"/>
  <c r="Y84" i="83" s="1"/>
  <c r="Z84" i="83" s="1"/>
  <c r="BV84" i="83"/>
  <c r="S82" i="83"/>
  <c r="T82" i="83" s="1"/>
  <c r="U82" i="83" s="1"/>
  <c r="V82" i="83" s="1"/>
  <c r="W82" i="83" s="1"/>
  <c r="X82" i="83" s="1"/>
  <c r="Y82" i="83" s="1"/>
  <c r="Z82" i="83" s="1"/>
  <c r="AA82" i="83" s="1"/>
  <c r="BV82" i="83"/>
  <c r="S153" i="83"/>
  <c r="T153" i="83" s="1"/>
  <c r="U153" i="83" s="1"/>
  <c r="V153" i="83" s="1"/>
  <c r="W153" i="83" s="1"/>
  <c r="X153" i="83" s="1"/>
  <c r="Y153" i="83" s="1"/>
  <c r="Z153" i="83" s="1"/>
  <c r="AA153" i="83" s="1"/>
  <c r="BV153" i="83"/>
  <c r="S72" i="83"/>
  <c r="T72" i="83" s="1"/>
  <c r="U72" i="83" s="1"/>
  <c r="V72" i="83" s="1"/>
  <c r="W72" i="83" s="1"/>
  <c r="X72" i="83" s="1"/>
  <c r="Y72" i="83" s="1"/>
  <c r="Z72" i="83" s="1"/>
  <c r="BV72" i="83"/>
  <c r="S179" i="83"/>
  <c r="T179" i="83" s="1"/>
  <c r="U179" i="83" s="1"/>
  <c r="V179" i="83" s="1"/>
  <c r="W179" i="83" s="1"/>
  <c r="X179" i="83" s="1"/>
  <c r="Y179" i="83" s="1"/>
  <c r="Z179" i="83" s="1"/>
  <c r="BV179" i="83"/>
  <c r="S191" i="83"/>
  <c r="T191" i="83" s="1"/>
  <c r="U191" i="83" s="1"/>
  <c r="V191" i="83" s="1"/>
  <c r="W191" i="83" s="1"/>
  <c r="X191" i="83" s="1"/>
  <c r="Y191" i="83" s="1"/>
  <c r="Z191" i="83" s="1"/>
  <c r="AA191" i="83" s="1"/>
  <c r="BV191" i="83"/>
  <c r="S44" i="83"/>
  <c r="T44" i="83" s="1"/>
  <c r="U44" i="83" s="1"/>
  <c r="V44" i="83" s="1"/>
  <c r="W44" i="83" s="1"/>
  <c r="X44" i="83" s="1"/>
  <c r="Y44" i="83" s="1"/>
  <c r="Z44" i="83" s="1"/>
  <c r="AA44" i="83" s="1"/>
  <c r="BV44" i="83"/>
  <c r="S106" i="83"/>
  <c r="T106" i="83" s="1"/>
  <c r="U106" i="83" s="1"/>
  <c r="V106" i="83" s="1"/>
  <c r="W106" i="83" s="1"/>
  <c r="X106" i="83" s="1"/>
  <c r="Y106" i="83" s="1"/>
  <c r="Z106" i="83" s="1"/>
  <c r="BV106" i="83"/>
  <c r="S157" i="83"/>
  <c r="T157" i="83" s="1"/>
  <c r="U157" i="83" s="1"/>
  <c r="V157" i="83" s="1"/>
  <c r="W157" i="83" s="1"/>
  <c r="X157" i="83" s="1"/>
  <c r="Y157" i="83" s="1"/>
  <c r="Z157" i="83" s="1"/>
  <c r="BV157" i="83"/>
  <c r="S115" i="83"/>
  <c r="T115" i="83" s="1"/>
  <c r="U115" i="83" s="1"/>
  <c r="V115" i="83" s="1"/>
  <c r="W115" i="83" s="1"/>
  <c r="X115" i="83" s="1"/>
  <c r="Y115" i="83" s="1"/>
  <c r="Z115" i="83" s="1"/>
  <c r="BV115" i="83"/>
  <c r="S122" i="83"/>
  <c r="T122" i="83" s="1"/>
  <c r="U122" i="83" s="1"/>
  <c r="V122" i="83" s="1"/>
  <c r="W122" i="83" s="1"/>
  <c r="X122" i="83" s="1"/>
  <c r="Y122" i="83" s="1"/>
  <c r="Z122" i="83" s="1"/>
  <c r="BV122" i="83"/>
  <c r="S50" i="83"/>
  <c r="T50" i="83" s="1"/>
  <c r="U50" i="83" s="1"/>
  <c r="V50" i="83" s="1"/>
  <c r="W50" i="83" s="1"/>
  <c r="X50" i="83" s="1"/>
  <c r="Y50" i="83" s="1"/>
  <c r="Z50" i="83" s="1"/>
  <c r="BV50" i="83"/>
  <c r="S20" i="83"/>
  <c r="T20" i="83" s="1"/>
  <c r="U20" i="83" s="1"/>
  <c r="V20" i="83" s="1"/>
  <c r="W20" i="83" s="1"/>
  <c r="X20" i="83" s="1"/>
  <c r="Y20" i="83" s="1"/>
  <c r="Z20" i="83" s="1"/>
  <c r="BV20" i="83"/>
  <c r="S25" i="83"/>
  <c r="T25" i="83" s="1"/>
  <c r="U25" i="83" s="1"/>
  <c r="V25" i="83" s="1"/>
  <c r="W25" i="83" s="1"/>
  <c r="X25" i="83" s="1"/>
  <c r="Y25" i="83" s="1"/>
  <c r="Z25" i="83" s="1"/>
  <c r="BV25" i="83"/>
  <c r="S140" i="83"/>
  <c r="T140" i="83" s="1"/>
  <c r="U140" i="83" s="1"/>
  <c r="V140" i="83" s="1"/>
  <c r="W140" i="83" s="1"/>
  <c r="X140" i="83" s="1"/>
  <c r="Y140" i="83" s="1"/>
  <c r="Z140" i="83" s="1"/>
  <c r="BV140" i="83"/>
  <c r="S18" i="83"/>
  <c r="T18" i="83" s="1"/>
  <c r="U18" i="83" s="1"/>
  <c r="V18" i="83" s="1"/>
  <c r="W18" i="83" s="1"/>
  <c r="X18" i="83" s="1"/>
  <c r="Y18" i="83" s="1"/>
  <c r="Z18" i="83" s="1"/>
  <c r="AA18" i="83" s="1"/>
  <c r="BV18" i="83"/>
  <c r="S159" i="83"/>
  <c r="T159" i="83" s="1"/>
  <c r="U159" i="83" s="1"/>
  <c r="V159" i="83" s="1"/>
  <c r="W159" i="83" s="1"/>
  <c r="X159" i="83" s="1"/>
  <c r="Y159" i="83" s="1"/>
  <c r="Z159" i="83" s="1"/>
  <c r="AA159" i="83" s="1"/>
  <c r="AB159" i="83" s="1"/>
  <c r="BV159" i="83"/>
  <c r="S139" i="83"/>
  <c r="T139" i="83" s="1"/>
  <c r="U139" i="83" s="1"/>
  <c r="V139" i="83" s="1"/>
  <c r="W139" i="83" s="1"/>
  <c r="X139" i="83" s="1"/>
  <c r="Y139" i="83" s="1"/>
  <c r="Z139" i="83" s="1"/>
  <c r="BV139" i="83"/>
  <c r="S127" i="83"/>
  <c r="T127" i="83" s="1"/>
  <c r="U127" i="83" s="1"/>
  <c r="V127" i="83" s="1"/>
  <c r="W127" i="83" s="1"/>
  <c r="X127" i="83" s="1"/>
  <c r="Y127" i="83" s="1"/>
  <c r="Z127" i="83" s="1"/>
  <c r="AA127" i="83" s="1"/>
  <c r="AB127" i="83" s="1"/>
  <c r="BV127" i="83"/>
  <c r="S190" i="83"/>
  <c r="T190" i="83" s="1"/>
  <c r="U190" i="83" s="1"/>
  <c r="V190" i="83" s="1"/>
  <c r="W190" i="83" s="1"/>
  <c r="X190" i="83" s="1"/>
  <c r="Y190" i="83" s="1"/>
  <c r="Z190" i="83" s="1"/>
  <c r="BV190" i="83"/>
  <c r="S107" i="83"/>
  <c r="T107" i="83" s="1"/>
  <c r="U107" i="83" s="1"/>
  <c r="V107" i="83" s="1"/>
  <c r="W107" i="83" s="1"/>
  <c r="X107" i="83" s="1"/>
  <c r="Y107" i="83" s="1"/>
  <c r="Z107" i="83" s="1"/>
  <c r="BV107" i="83"/>
  <c r="S7" i="83"/>
  <c r="T7" i="83" s="1"/>
  <c r="U7" i="83" s="1"/>
  <c r="V7" i="83" s="1"/>
  <c r="W7" i="83" s="1"/>
  <c r="X7" i="83" s="1"/>
  <c r="Y7" i="83" s="1"/>
  <c r="Z7" i="83" s="1"/>
  <c r="BV7" i="83"/>
  <c r="S48" i="83"/>
  <c r="T48" i="83" s="1"/>
  <c r="U48" i="83" s="1"/>
  <c r="V48" i="83" s="1"/>
  <c r="W48" i="83" s="1"/>
  <c r="X48" i="83" s="1"/>
  <c r="Y48" i="83" s="1"/>
  <c r="Z48" i="83" s="1"/>
  <c r="BV48" i="83"/>
  <c r="S102" i="83"/>
  <c r="T102" i="83" s="1"/>
  <c r="U102" i="83" s="1"/>
  <c r="V102" i="83" s="1"/>
  <c r="W102" i="83" s="1"/>
  <c r="X102" i="83" s="1"/>
  <c r="Y102" i="83" s="1"/>
  <c r="Z102" i="83" s="1"/>
  <c r="BV102" i="83"/>
  <c r="S40" i="83"/>
  <c r="T40" i="83" s="1"/>
  <c r="U40" i="83" s="1"/>
  <c r="V40" i="83" s="1"/>
  <c r="W40" i="83" s="1"/>
  <c r="X40" i="83" s="1"/>
  <c r="Y40" i="83" s="1"/>
  <c r="Z40" i="83" s="1"/>
  <c r="BV40" i="83"/>
  <c r="S89" i="83"/>
  <c r="T89" i="83" s="1"/>
  <c r="U89" i="83" s="1"/>
  <c r="V89" i="83" s="1"/>
  <c r="W89" i="83" s="1"/>
  <c r="X89" i="83" s="1"/>
  <c r="Y89" i="83" s="1"/>
  <c r="Z89" i="83" s="1"/>
  <c r="AA89" i="83" s="1"/>
  <c r="BV89" i="83"/>
  <c r="S146" i="83"/>
  <c r="T146" i="83" s="1"/>
  <c r="U146" i="83" s="1"/>
  <c r="V146" i="83" s="1"/>
  <c r="W146" i="83" s="1"/>
  <c r="X146" i="83" s="1"/>
  <c r="Y146" i="83" s="1"/>
  <c r="Z146" i="83" s="1"/>
  <c r="BV146" i="83"/>
  <c r="S131" i="83"/>
  <c r="T131" i="83" s="1"/>
  <c r="U131" i="83" s="1"/>
  <c r="V131" i="83" s="1"/>
  <c r="W131" i="83" s="1"/>
  <c r="X131" i="83" s="1"/>
  <c r="Y131" i="83" s="1"/>
  <c r="Z131" i="83" s="1"/>
  <c r="AA131" i="83" s="1"/>
  <c r="BV131" i="83"/>
  <c r="S184" i="83"/>
  <c r="T184" i="83" s="1"/>
  <c r="U184" i="83" s="1"/>
  <c r="V184" i="83" s="1"/>
  <c r="W184" i="83" s="1"/>
  <c r="X184" i="83" s="1"/>
  <c r="Y184" i="83" s="1"/>
  <c r="Z184" i="83" s="1"/>
  <c r="AA184" i="83" s="1"/>
  <c r="AB184" i="83" s="1"/>
  <c r="BV184" i="83"/>
  <c r="S125" i="83"/>
  <c r="T125" i="83" s="1"/>
  <c r="U125" i="83" s="1"/>
  <c r="V125" i="83" s="1"/>
  <c r="W125" i="83" s="1"/>
  <c r="X125" i="83" s="1"/>
  <c r="Y125" i="83" s="1"/>
  <c r="Z125" i="83" s="1"/>
  <c r="AA125" i="83" s="1"/>
  <c r="AB125" i="83" s="1"/>
  <c r="BV125" i="83"/>
  <c r="S145" i="83"/>
  <c r="T145" i="83" s="1"/>
  <c r="U145" i="83" s="1"/>
  <c r="V145" i="83" s="1"/>
  <c r="W145" i="83" s="1"/>
  <c r="X145" i="83" s="1"/>
  <c r="Y145" i="83" s="1"/>
  <c r="Z145" i="83" s="1"/>
  <c r="BV145" i="83"/>
  <c r="S188" i="83"/>
  <c r="T188" i="83" s="1"/>
  <c r="U188" i="83" s="1"/>
  <c r="V188" i="83" s="1"/>
  <c r="W188" i="83" s="1"/>
  <c r="X188" i="83" s="1"/>
  <c r="Y188" i="83" s="1"/>
  <c r="Z188" i="83" s="1"/>
  <c r="BV188" i="83"/>
  <c r="S12" i="83"/>
  <c r="T12" i="83" s="1"/>
  <c r="U12" i="83" s="1"/>
  <c r="V12" i="83" s="1"/>
  <c r="W12" i="83" s="1"/>
  <c r="X12" i="83" s="1"/>
  <c r="Y12" i="83" s="1"/>
  <c r="Z12" i="83" s="1"/>
  <c r="BV12" i="83"/>
  <c r="S30" i="83"/>
  <c r="T30" i="83" s="1"/>
  <c r="U30" i="83" s="1"/>
  <c r="V30" i="83" s="1"/>
  <c r="W30" i="83" s="1"/>
  <c r="X30" i="83" s="1"/>
  <c r="Y30" i="83" s="1"/>
  <c r="Z30" i="83" s="1"/>
  <c r="BV30" i="83"/>
  <c r="S186" i="83"/>
  <c r="T186" i="83" s="1"/>
  <c r="U186" i="83" s="1"/>
  <c r="V186" i="83" s="1"/>
  <c r="W186" i="83" s="1"/>
  <c r="X186" i="83" s="1"/>
  <c r="Y186" i="83" s="1"/>
  <c r="Z186" i="83" s="1"/>
  <c r="AA186" i="83" s="1"/>
  <c r="BV186" i="83"/>
  <c r="S185" i="83"/>
  <c r="T185" i="83" s="1"/>
  <c r="U185" i="83" s="1"/>
  <c r="V185" i="83" s="1"/>
  <c r="W185" i="83" s="1"/>
  <c r="X185" i="83" s="1"/>
  <c r="Y185" i="83" s="1"/>
  <c r="Z185" i="83" s="1"/>
  <c r="AA185" i="83" s="1"/>
  <c r="BV185" i="83"/>
  <c r="S71" i="83"/>
  <c r="T71" i="83" s="1"/>
  <c r="U71" i="83" s="1"/>
  <c r="V71" i="83" s="1"/>
  <c r="W71" i="83" s="1"/>
  <c r="X71" i="83" s="1"/>
  <c r="Y71" i="83" s="1"/>
  <c r="Z71" i="83" s="1"/>
  <c r="BV71" i="83"/>
  <c r="S134" i="83"/>
  <c r="T134" i="83" s="1"/>
  <c r="U134" i="83" s="1"/>
  <c r="V134" i="83" s="1"/>
  <c r="W134" i="83" s="1"/>
  <c r="X134" i="83" s="1"/>
  <c r="Y134" i="83" s="1"/>
  <c r="Z134" i="83" s="1"/>
  <c r="AA134" i="83" s="1"/>
  <c r="AB134" i="83" s="1"/>
  <c r="BV134" i="83"/>
  <c r="S63" i="83"/>
  <c r="T63" i="83" s="1"/>
  <c r="U63" i="83" s="1"/>
  <c r="V63" i="83" s="1"/>
  <c r="W63" i="83" s="1"/>
  <c r="X63" i="83" s="1"/>
  <c r="Y63" i="83" s="1"/>
  <c r="Z63" i="83" s="1"/>
  <c r="AA63" i="83" s="1"/>
  <c r="AB63" i="83" s="1"/>
  <c r="BV63" i="83"/>
  <c r="S88" i="83"/>
  <c r="T88" i="83" s="1"/>
  <c r="U88" i="83" s="1"/>
  <c r="V88" i="83" s="1"/>
  <c r="W88" i="83" s="1"/>
  <c r="X88" i="83" s="1"/>
  <c r="Y88" i="83" s="1"/>
  <c r="Z88" i="83" s="1"/>
  <c r="AA88" i="83" s="1"/>
  <c r="AB88" i="83" s="1"/>
  <c r="AC88" i="83" s="1"/>
  <c r="BV88" i="83"/>
  <c r="S176" i="83"/>
  <c r="T176" i="83" s="1"/>
  <c r="U176" i="83" s="1"/>
  <c r="V176" i="83" s="1"/>
  <c r="W176" i="83" s="1"/>
  <c r="X176" i="83" s="1"/>
  <c r="Y176" i="83" s="1"/>
  <c r="Z176" i="83" s="1"/>
  <c r="AA176" i="83" s="1"/>
  <c r="BV176" i="83"/>
  <c r="S165" i="83"/>
  <c r="T165" i="83" s="1"/>
  <c r="U165" i="83" s="1"/>
  <c r="V165" i="83" s="1"/>
  <c r="W165" i="83" s="1"/>
  <c r="X165" i="83" s="1"/>
  <c r="Y165" i="83" s="1"/>
  <c r="Z165" i="83" s="1"/>
  <c r="AA165" i="83" s="1"/>
  <c r="AB165" i="83" s="1"/>
  <c r="AC165" i="83" s="1"/>
  <c r="BV165" i="83"/>
  <c r="S79" i="83"/>
  <c r="T79" i="83" s="1"/>
  <c r="U79" i="83" s="1"/>
  <c r="V79" i="83" s="1"/>
  <c r="W79" i="83" s="1"/>
  <c r="X79" i="83" s="1"/>
  <c r="Y79" i="83" s="1"/>
  <c r="Z79" i="83" s="1"/>
  <c r="BV79" i="83"/>
  <c r="S100" i="83"/>
  <c r="T100" i="83" s="1"/>
  <c r="U100" i="83" s="1"/>
  <c r="V100" i="83" s="1"/>
  <c r="W100" i="83" s="1"/>
  <c r="X100" i="83" s="1"/>
  <c r="Y100" i="83" s="1"/>
  <c r="Z100" i="83" s="1"/>
  <c r="AA100" i="83" s="1"/>
  <c r="BV100" i="83"/>
  <c r="S120" i="83"/>
  <c r="T120" i="83" s="1"/>
  <c r="U120" i="83" s="1"/>
  <c r="V120" i="83" s="1"/>
  <c r="W120" i="83" s="1"/>
  <c r="X120" i="83" s="1"/>
  <c r="Y120" i="83" s="1"/>
  <c r="Z120" i="83" s="1"/>
  <c r="BV120" i="83"/>
  <c r="S109" i="83"/>
  <c r="T109" i="83" s="1"/>
  <c r="U109" i="83" s="1"/>
  <c r="V109" i="83" s="1"/>
  <c r="W109" i="83" s="1"/>
  <c r="X109" i="83" s="1"/>
  <c r="Y109" i="83" s="1"/>
  <c r="Z109" i="83" s="1"/>
  <c r="AA109" i="83" s="1"/>
  <c r="BV109" i="83"/>
  <c r="S154" i="83"/>
  <c r="T154" i="83" s="1"/>
  <c r="U154" i="83" s="1"/>
  <c r="V154" i="83" s="1"/>
  <c r="W154" i="83" s="1"/>
  <c r="X154" i="83" s="1"/>
  <c r="Y154" i="83" s="1"/>
  <c r="Z154" i="83" s="1"/>
  <c r="BV154" i="83"/>
  <c r="S128" i="83"/>
  <c r="T128" i="83" s="1"/>
  <c r="U128" i="83" s="1"/>
  <c r="V128" i="83" s="1"/>
  <c r="W128" i="83" s="1"/>
  <c r="X128" i="83" s="1"/>
  <c r="Y128" i="83" s="1"/>
  <c r="Z128" i="83" s="1"/>
  <c r="AA128" i="83" s="1"/>
  <c r="BV128" i="83"/>
  <c r="S136" i="83"/>
  <c r="T136" i="83" s="1"/>
  <c r="U136" i="83" s="1"/>
  <c r="V136" i="83" s="1"/>
  <c r="W136" i="83" s="1"/>
  <c r="X136" i="83" s="1"/>
  <c r="Y136" i="83" s="1"/>
  <c r="Z136" i="83" s="1"/>
  <c r="AA136" i="83" s="1"/>
  <c r="AB136" i="83" s="1"/>
  <c r="BV136" i="83"/>
  <c r="S141" i="83"/>
  <c r="T141" i="83" s="1"/>
  <c r="U141" i="83" s="1"/>
  <c r="V141" i="83" s="1"/>
  <c r="W141" i="83" s="1"/>
  <c r="X141" i="83" s="1"/>
  <c r="Y141" i="83" s="1"/>
  <c r="Z141" i="83" s="1"/>
  <c r="AA141" i="83" s="1"/>
  <c r="AB141" i="83" s="1"/>
  <c r="BV141" i="83"/>
  <c r="S152" i="83"/>
  <c r="T152" i="83" s="1"/>
  <c r="U152" i="83" s="1"/>
  <c r="V152" i="83" s="1"/>
  <c r="W152" i="83" s="1"/>
  <c r="X152" i="83" s="1"/>
  <c r="Y152" i="83" s="1"/>
  <c r="Z152" i="83" s="1"/>
  <c r="AA152" i="83" s="1"/>
  <c r="AB152" i="83" s="1"/>
  <c r="BV152" i="83"/>
  <c r="S85" i="83"/>
  <c r="T85" i="83" s="1"/>
  <c r="U85" i="83" s="1"/>
  <c r="V85" i="83" s="1"/>
  <c r="W85" i="83" s="1"/>
  <c r="X85" i="83" s="1"/>
  <c r="Y85" i="83" s="1"/>
  <c r="Z85" i="83" s="1"/>
  <c r="AA85" i="83" s="1"/>
  <c r="AB85" i="83" s="1"/>
  <c r="BV85" i="83"/>
  <c r="S55" i="83"/>
  <c r="T55" i="83" s="1"/>
  <c r="U55" i="83" s="1"/>
  <c r="V55" i="83" s="1"/>
  <c r="W55" i="83" s="1"/>
  <c r="X55" i="83" s="1"/>
  <c r="Y55" i="83" s="1"/>
  <c r="Z55" i="83" s="1"/>
  <c r="BV55" i="83"/>
  <c r="AB158" i="83"/>
  <c r="AC158" i="83" s="1"/>
  <c r="S183" i="83"/>
  <c r="T183" i="83" s="1"/>
  <c r="U183" i="83" s="1"/>
  <c r="V183" i="83" s="1"/>
  <c r="W183" i="83" s="1"/>
  <c r="X183" i="83" s="1"/>
  <c r="Y183" i="83" s="1"/>
  <c r="Z183" i="83" s="1"/>
  <c r="AA183" i="83" s="1"/>
  <c r="BV183" i="83"/>
  <c r="S172" i="83"/>
  <c r="T172" i="83" s="1"/>
  <c r="U172" i="83" s="1"/>
  <c r="V172" i="83" s="1"/>
  <c r="W172" i="83" s="1"/>
  <c r="X172" i="83" s="1"/>
  <c r="Y172" i="83" s="1"/>
  <c r="Z172" i="83" s="1"/>
  <c r="AA172" i="83" s="1"/>
  <c r="BV172" i="83"/>
  <c r="S26" i="83"/>
  <c r="T26" i="83" s="1"/>
  <c r="U26" i="83" s="1"/>
  <c r="V26" i="83" s="1"/>
  <c r="W26" i="83" s="1"/>
  <c r="X26" i="83" s="1"/>
  <c r="Y26" i="83" s="1"/>
  <c r="Z26" i="83" s="1"/>
  <c r="AA26" i="83" s="1"/>
  <c r="BV26" i="83"/>
  <c r="S15" i="83"/>
  <c r="T15" i="83" s="1"/>
  <c r="U15" i="83" s="1"/>
  <c r="V15" i="83" s="1"/>
  <c r="W15" i="83" s="1"/>
  <c r="X15" i="83" s="1"/>
  <c r="Y15" i="83" s="1"/>
  <c r="Z15" i="83" s="1"/>
  <c r="AA15" i="83" s="1"/>
  <c r="BV15" i="83"/>
  <c r="S57" i="83"/>
  <c r="T57" i="83" s="1"/>
  <c r="U57" i="83" s="1"/>
  <c r="V57" i="83" s="1"/>
  <c r="W57" i="83" s="1"/>
  <c r="X57" i="83" s="1"/>
  <c r="Y57" i="83" s="1"/>
  <c r="Z57" i="83" s="1"/>
  <c r="BV57" i="83"/>
  <c r="S135" i="83"/>
  <c r="T135" i="83" s="1"/>
  <c r="U135" i="83" s="1"/>
  <c r="V135" i="83" s="1"/>
  <c r="W135" i="83" s="1"/>
  <c r="X135" i="83" s="1"/>
  <c r="Y135" i="83" s="1"/>
  <c r="Z135" i="83" s="1"/>
  <c r="AA135" i="83" s="1"/>
  <c r="AB135" i="83" s="1"/>
  <c r="BV135" i="83"/>
  <c r="S124" i="83"/>
  <c r="T124" i="83" s="1"/>
  <c r="U124" i="83" s="1"/>
  <c r="V124" i="83" s="1"/>
  <c r="W124" i="83" s="1"/>
  <c r="X124" i="83" s="1"/>
  <c r="Y124" i="83" s="1"/>
  <c r="Z124" i="83" s="1"/>
  <c r="AA124" i="83" s="1"/>
  <c r="AB124" i="83" s="1"/>
  <c r="BV124" i="83"/>
  <c r="S166" i="83"/>
  <c r="T166" i="83" s="1"/>
  <c r="U166" i="83" s="1"/>
  <c r="V166" i="83" s="1"/>
  <c r="W166" i="83" s="1"/>
  <c r="X166" i="83" s="1"/>
  <c r="Y166" i="83" s="1"/>
  <c r="Z166" i="83" s="1"/>
  <c r="AA166" i="83" s="1"/>
  <c r="AB166" i="83" s="1"/>
  <c r="BV166" i="83"/>
  <c r="S193" i="83"/>
  <c r="T193" i="83" s="1"/>
  <c r="U193" i="83" s="1"/>
  <c r="V193" i="83" s="1"/>
  <c r="W193" i="83" s="1"/>
  <c r="X193" i="83" s="1"/>
  <c r="Y193" i="83" s="1"/>
  <c r="Z193" i="83" s="1"/>
  <c r="AA193" i="83" s="1"/>
  <c r="AB193" i="83" s="1"/>
  <c r="BV193" i="83"/>
  <c r="AB171" i="83"/>
  <c r="S98" i="83"/>
  <c r="T98" i="83" s="1"/>
  <c r="U98" i="83" s="1"/>
  <c r="V98" i="83" s="1"/>
  <c r="W98" i="83" s="1"/>
  <c r="X98" i="83" s="1"/>
  <c r="Y98" i="83" s="1"/>
  <c r="Z98" i="83" s="1"/>
  <c r="AA98" i="83" s="1"/>
  <c r="BV98" i="83"/>
  <c r="S68" i="83"/>
  <c r="T68" i="83" s="1"/>
  <c r="U68" i="83" s="1"/>
  <c r="V68" i="83" s="1"/>
  <c r="W68" i="83" s="1"/>
  <c r="X68" i="83" s="1"/>
  <c r="Y68" i="83" s="1"/>
  <c r="Z68" i="83" s="1"/>
  <c r="AA68" i="83" s="1"/>
  <c r="BV68" i="83"/>
  <c r="S181" i="83"/>
  <c r="T181" i="83" s="1"/>
  <c r="U181" i="83" s="1"/>
  <c r="V181" i="83" s="1"/>
  <c r="W181" i="83" s="1"/>
  <c r="X181" i="83" s="1"/>
  <c r="Y181" i="83" s="1"/>
  <c r="Z181" i="83" s="1"/>
  <c r="AA181" i="83" s="1"/>
  <c r="BV181" i="83"/>
  <c r="S93" i="83"/>
  <c r="T93" i="83" s="1"/>
  <c r="U93" i="83" s="1"/>
  <c r="V93" i="83" s="1"/>
  <c r="W93" i="83" s="1"/>
  <c r="X93" i="83" s="1"/>
  <c r="Y93" i="83" s="1"/>
  <c r="Z93" i="83" s="1"/>
  <c r="AA93" i="83" s="1"/>
  <c r="BV93" i="83"/>
  <c r="S118" i="83"/>
  <c r="T118" i="83" s="1"/>
  <c r="U118" i="83" s="1"/>
  <c r="V118" i="83" s="1"/>
  <c r="W118" i="83" s="1"/>
  <c r="X118" i="83" s="1"/>
  <c r="Y118" i="83" s="1"/>
  <c r="Z118" i="83" s="1"/>
  <c r="AA118" i="83" s="1"/>
  <c r="BV118" i="83"/>
  <c r="S126" i="83"/>
  <c r="T126" i="83" s="1"/>
  <c r="U126" i="83" s="1"/>
  <c r="V126" i="83" s="1"/>
  <c r="W126" i="83" s="1"/>
  <c r="X126" i="83" s="1"/>
  <c r="Y126" i="83" s="1"/>
  <c r="Z126" i="83" s="1"/>
  <c r="AA126" i="83" s="1"/>
  <c r="AB126" i="83" s="1"/>
  <c r="BV126" i="83"/>
  <c r="S33" i="83"/>
  <c r="T33" i="83" s="1"/>
  <c r="U33" i="83" s="1"/>
  <c r="V33" i="83" s="1"/>
  <c r="W33" i="83" s="1"/>
  <c r="X33" i="83" s="1"/>
  <c r="Y33" i="83" s="1"/>
  <c r="Z33" i="83" s="1"/>
  <c r="AA33" i="83" s="1"/>
  <c r="AB33" i="83" s="1"/>
  <c r="BV33" i="83"/>
  <c r="S13" i="83"/>
  <c r="T13" i="83" s="1"/>
  <c r="U13" i="83" s="1"/>
  <c r="V13" i="83" s="1"/>
  <c r="W13" i="83" s="1"/>
  <c r="X13" i="83" s="1"/>
  <c r="Y13" i="83" s="1"/>
  <c r="Z13" i="83" s="1"/>
  <c r="AA13" i="83" s="1"/>
  <c r="AB13" i="83" s="1"/>
  <c r="BV13" i="83"/>
  <c r="S97" i="83"/>
  <c r="T97" i="83" s="1"/>
  <c r="U97" i="83" s="1"/>
  <c r="V97" i="83" s="1"/>
  <c r="W97" i="83" s="1"/>
  <c r="X97" i="83" s="1"/>
  <c r="Y97" i="83" s="1"/>
  <c r="Z97" i="83" s="1"/>
  <c r="AA97" i="83" s="1"/>
  <c r="BV97" i="83"/>
  <c r="S45" i="83"/>
  <c r="T45" i="83" s="1"/>
  <c r="U45" i="83" s="1"/>
  <c r="V45" i="83" s="1"/>
  <c r="W45" i="83" s="1"/>
  <c r="X45" i="83" s="1"/>
  <c r="Y45" i="83" s="1"/>
  <c r="Z45" i="83" s="1"/>
  <c r="AA45" i="83" s="1"/>
  <c r="AB45" i="83" s="1"/>
  <c r="BV45" i="83"/>
  <c r="S92" i="83"/>
  <c r="T92" i="83" s="1"/>
  <c r="U92" i="83" s="1"/>
  <c r="V92" i="83" s="1"/>
  <c r="W92" i="83" s="1"/>
  <c r="X92" i="83" s="1"/>
  <c r="Y92" i="83" s="1"/>
  <c r="Z92" i="83" s="1"/>
  <c r="AA92" i="83" s="1"/>
  <c r="AB92" i="83" s="1"/>
  <c r="AC92" i="83" s="1"/>
  <c r="BV92" i="83"/>
  <c r="S164" i="83"/>
  <c r="T164" i="83" s="1"/>
  <c r="U164" i="83" s="1"/>
  <c r="V164" i="83" s="1"/>
  <c r="W164" i="83" s="1"/>
  <c r="X164" i="83" s="1"/>
  <c r="Y164" i="83" s="1"/>
  <c r="Z164" i="83" s="1"/>
  <c r="AA164" i="83" s="1"/>
  <c r="AB164" i="83" s="1"/>
  <c r="AC164" i="83" s="1"/>
  <c r="BV164" i="83"/>
  <c r="C55" i="45"/>
  <c r="DH34" i="40"/>
  <c r="DJ34" i="40"/>
  <c r="L313" i="19"/>
  <c r="K291" i="19"/>
  <c r="L331" i="19"/>
  <c r="L377" i="19"/>
  <c r="K302" i="19"/>
  <c r="L340" i="19"/>
  <c r="L263" i="19"/>
  <c r="L314" i="19"/>
  <c r="L357" i="19"/>
  <c r="L290" i="19"/>
  <c r="L338" i="19"/>
  <c r="L435" i="19"/>
  <c r="K299" i="19"/>
  <c r="K345" i="19"/>
  <c r="L434" i="19"/>
  <c r="L299" i="19"/>
  <c r="L345" i="19"/>
  <c r="L258" i="19"/>
  <c r="L309" i="19"/>
  <c r="L353" i="19"/>
  <c r="L388" i="19"/>
  <c r="L444" i="19"/>
  <c r="L389" i="19"/>
  <c r="L442" i="19"/>
  <c r="K386" i="19"/>
  <c r="K440" i="19"/>
  <c r="L351" i="19"/>
  <c r="L422" i="19"/>
  <c r="L319" i="19"/>
  <c r="K417" i="19"/>
  <c r="K278" i="19"/>
  <c r="L404" i="19"/>
  <c r="L460" i="19"/>
  <c r="L416" i="19"/>
  <c r="L429" i="19"/>
  <c r="K444" i="19"/>
  <c r="K435" i="19"/>
  <c r="L295" i="19"/>
  <c r="K340" i="19"/>
  <c r="L252" i="19"/>
  <c r="L304" i="19"/>
  <c r="K348" i="19"/>
  <c r="K275" i="19"/>
  <c r="K325" i="19"/>
  <c r="K370" i="19"/>
  <c r="K300" i="19"/>
  <c r="K346" i="19"/>
  <c r="K434" i="19"/>
  <c r="L300" i="19"/>
  <c r="L346" i="19"/>
  <c r="K258" i="19"/>
  <c r="K309" i="19"/>
  <c r="K353" i="19"/>
  <c r="K268" i="19"/>
  <c r="K319" i="19"/>
  <c r="K363" i="19"/>
  <c r="K398" i="19"/>
  <c r="K455" i="19"/>
  <c r="K397" i="19"/>
  <c r="K454" i="19"/>
  <c r="L387" i="19"/>
  <c r="L441" i="19"/>
  <c r="K385" i="19"/>
  <c r="K439" i="19"/>
  <c r="L253" i="19"/>
  <c r="L305" i="19"/>
  <c r="K349" i="19"/>
  <c r="L265" i="19"/>
  <c r="L315" i="19"/>
  <c r="K357" i="19"/>
  <c r="K290" i="19"/>
  <c r="K338" i="19"/>
  <c r="K261" i="19"/>
  <c r="K311" i="19"/>
  <c r="K355" i="19"/>
  <c r="L261" i="19"/>
  <c r="L311" i="19"/>
  <c r="L355" i="19"/>
  <c r="K269" i="19"/>
  <c r="K320" i="19"/>
  <c r="K365" i="19"/>
  <c r="K279" i="19"/>
  <c r="K335" i="19"/>
  <c r="K379" i="19"/>
  <c r="K409" i="19"/>
  <c r="K466" i="19"/>
  <c r="K408" i="19"/>
  <c r="K465" i="19"/>
  <c r="L397" i="19"/>
  <c r="L454" i="19"/>
  <c r="K394" i="19"/>
  <c r="K449" i="19"/>
  <c r="L385" i="19"/>
  <c r="L439" i="19"/>
  <c r="L379" i="19"/>
  <c r="K437" i="19"/>
  <c r="K391" i="19"/>
  <c r="K446" i="19"/>
  <c r="K253" i="19"/>
  <c r="L266" i="19"/>
  <c r="L316" i="19"/>
  <c r="K359" i="19"/>
  <c r="L277" i="19"/>
  <c r="L428" i="19"/>
  <c r="K373" i="19"/>
  <c r="K301" i="19"/>
  <c r="K347" i="19"/>
  <c r="K274" i="19"/>
  <c r="K324" i="19"/>
  <c r="K367" i="19"/>
  <c r="L274" i="19"/>
  <c r="L324" i="19"/>
  <c r="L367" i="19"/>
  <c r="K282" i="19"/>
  <c r="K336" i="19"/>
  <c r="K381" i="19"/>
  <c r="K298" i="19"/>
  <c r="K342" i="19"/>
  <c r="L268" i="19"/>
  <c r="K426" i="19"/>
  <c r="K350" i="19"/>
  <c r="K423" i="19"/>
  <c r="K316" i="19"/>
  <c r="L408" i="19"/>
  <c r="L465" i="19"/>
  <c r="K405" i="19"/>
  <c r="K461" i="19"/>
  <c r="L394" i="19"/>
  <c r="L449" i="19"/>
  <c r="K392" i="19"/>
  <c r="K447" i="19"/>
  <c r="K402" i="19"/>
  <c r="K457" i="19"/>
  <c r="L391" i="19"/>
  <c r="K277" i="19"/>
  <c r="K428" i="19"/>
  <c r="L360" i="19"/>
  <c r="K292" i="19"/>
  <c r="L327" i="19"/>
  <c r="L376" i="19"/>
  <c r="L302" i="19"/>
  <c r="L348" i="19"/>
  <c r="K265" i="19"/>
  <c r="K263" i="19"/>
  <c r="K262" i="19"/>
  <c r="L262" i="19"/>
  <c r="L356" i="19"/>
  <c r="K322" i="19"/>
  <c r="L271" i="19"/>
  <c r="L366" i="19"/>
  <c r="L336" i="19"/>
  <c r="L410" i="19"/>
  <c r="L409" i="19"/>
  <c r="K406" i="19"/>
  <c r="L396" i="19"/>
  <c r="K384" i="19"/>
  <c r="L461" i="19"/>
  <c r="L438" i="19"/>
  <c r="K429" i="19"/>
  <c r="K456" i="19"/>
  <c r="L278" i="19"/>
  <c r="K276" i="19"/>
  <c r="L276" i="19"/>
  <c r="L275" i="19"/>
  <c r="L370" i="19"/>
  <c r="K293" i="19"/>
  <c r="L283" i="19"/>
  <c r="L382" i="19"/>
  <c r="L343" i="19"/>
  <c r="L427" i="19"/>
  <c r="L426" i="19"/>
  <c r="K422" i="19"/>
  <c r="L406" i="19"/>
  <c r="K393" i="19"/>
  <c r="L306" i="19"/>
  <c r="L448" i="19"/>
  <c r="L437" i="19"/>
  <c r="L279" i="19"/>
  <c r="K304" i="19"/>
  <c r="L291" i="19"/>
  <c r="L292" i="19"/>
  <c r="K284" i="19"/>
  <c r="K383" i="19"/>
  <c r="L337" i="19"/>
  <c r="K297" i="19"/>
  <c r="K256" i="19"/>
  <c r="K351" i="19"/>
  <c r="K442" i="19"/>
  <c r="K441" i="19"/>
  <c r="L423" i="19"/>
  <c r="K420" i="19"/>
  <c r="K404" i="19"/>
  <c r="L335" i="19"/>
  <c r="K458" i="19"/>
  <c r="L447" i="19"/>
  <c r="L446" i="19"/>
  <c r="K315" i="19"/>
  <c r="K314" i="19"/>
  <c r="K312" i="19"/>
  <c r="L301" i="19"/>
  <c r="K259" i="19"/>
  <c r="K354" i="19"/>
  <c r="L310" i="19"/>
  <c r="L269" i="19"/>
  <c r="L365" i="19"/>
  <c r="L456" i="19"/>
  <c r="L455" i="19"/>
  <c r="K453" i="19"/>
  <c r="L440" i="19"/>
  <c r="L405" i="19"/>
  <c r="L384" i="19"/>
  <c r="K266" i="19"/>
  <c r="L458" i="19"/>
  <c r="K427" i="19"/>
  <c r="K327" i="19"/>
  <c r="K326" i="19"/>
  <c r="L326" i="19"/>
  <c r="L312" i="19"/>
  <c r="K271" i="19"/>
  <c r="K366" i="19"/>
  <c r="L322" i="19"/>
  <c r="L282" i="19"/>
  <c r="L381" i="19"/>
  <c r="L256" i="19"/>
  <c r="L466" i="19"/>
  <c r="K464" i="19"/>
  <c r="L453" i="19"/>
  <c r="L420" i="19"/>
  <c r="L393" i="19"/>
  <c r="L298" i="19"/>
  <c r="K400" i="19"/>
  <c r="L457" i="19"/>
  <c r="L341" i="19"/>
  <c r="K339" i="19"/>
  <c r="L339" i="19"/>
  <c r="L325" i="19"/>
  <c r="K283" i="19"/>
  <c r="K382" i="19"/>
  <c r="L293" i="19"/>
  <c r="L297" i="19"/>
  <c r="K360" i="19"/>
  <c r="K377" i="19"/>
  <c r="K341" i="19"/>
  <c r="K305" i="19"/>
  <c r="L464" i="19"/>
  <c r="K438" i="19"/>
  <c r="K403" i="19"/>
  <c r="L392" i="19"/>
  <c r="K388" i="19"/>
  <c r="K410" i="19"/>
  <c r="L350" i="19"/>
  <c r="L349" i="19"/>
  <c r="K356" i="19"/>
  <c r="K337" i="19"/>
  <c r="L284" i="19"/>
  <c r="L383" i="19"/>
  <c r="K343" i="19"/>
  <c r="K306" i="19"/>
  <c r="K389" i="19"/>
  <c r="K387" i="19"/>
  <c r="L363" i="19"/>
  <c r="K331" i="19"/>
  <c r="K295" i="19"/>
  <c r="K448" i="19"/>
  <c r="K416" i="19"/>
  <c r="L403" i="19"/>
  <c r="L415" i="19"/>
  <c r="K252" i="19"/>
  <c r="K376" i="19"/>
  <c r="L359" i="19"/>
  <c r="L373" i="19"/>
  <c r="L347" i="19"/>
  <c r="K310" i="19"/>
  <c r="L259" i="19"/>
  <c r="L354" i="19"/>
  <c r="L320" i="19"/>
  <c r="L400" i="19"/>
  <c r="L398" i="19"/>
  <c r="K396" i="19"/>
  <c r="L386" i="19"/>
  <c r="L342" i="19"/>
  <c r="K460" i="19"/>
  <c r="L417" i="19"/>
  <c r="K415" i="19"/>
  <c r="L402" i="19"/>
  <c r="K313" i="19"/>
  <c r="L358" i="19"/>
  <c r="K358" i="19"/>
  <c r="N138" i="19"/>
  <c r="N147" i="19"/>
  <c r="N159" i="19"/>
  <c r="N184" i="19"/>
  <c r="N199" i="19"/>
  <c r="N211" i="19"/>
  <c r="N82" i="19"/>
  <c r="N122" i="19"/>
  <c r="N54" i="19"/>
  <c r="N94" i="19"/>
  <c r="N175" i="19"/>
  <c r="N47" i="19"/>
  <c r="N93" i="19"/>
  <c r="N55" i="19"/>
  <c r="N11" i="19"/>
  <c r="N67" i="19"/>
  <c r="N33" i="19"/>
  <c r="N139" i="19"/>
  <c r="N149" i="19"/>
  <c r="N160" i="19"/>
  <c r="N189" i="19"/>
  <c r="N201" i="19"/>
  <c r="N212" i="19"/>
  <c r="N48" i="19"/>
  <c r="N134" i="19"/>
  <c r="N59" i="19"/>
  <c r="N98" i="19"/>
  <c r="N177" i="19"/>
  <c r="N52" i="19"/>
  <c r="N97" i="19"/>
  <c r="N92" i="19"/>
  <c r="N16" i="19"/>
  <c r="N71" i="19"/>
  <c r="N80" i="19"/>
  <c r="N190" i="19"/>
  <c r="N140" i="19"/>
  <c r="N151" i="19"/>
  <c r="N161" i="19"/>
  <c r="N192" i="19"/>
  <c r="N202" i="19"/>
  <c r="N213" i="19"/>
  <c r="N95" i="19"/>
  <c r="N14" i="19"/>
  <c r="N65" i="19"/>
  <c r="N103" i="19"/>
  <c r="N178" i="19"/>
  <c r="N57" i="19"/>
  <c r="N102" i="19"/>
  <c r="N118" i="19"/>
  <c r="N61" i="19"/>
  <c r="N105" i="19"/>
  <c r="N34" i="19"/>
  <c r="N131" i="19"/>
  <c r="N141" i="19"/>
  <c r="N152" i="19"/>
  <c r="N163" i="19"/>
  <c r="N193" i="19"/>
  <c r="N203" i="19"/>
  <c r="N215" i="19"/>
  <c r="N100" i="19"/>
  <c r="N20" i="19"/>
  <c r="N70" i="19"/>
  <c r="N108" i="19"/>
  <c r="N13" i="19"/>
  <c r="N64" i="19"/>
  <c r="N106" i="19"/>
  <c r="N8" i="19"/>
  <c r="N66" i="19"/>
  <c r="N23" i="19"/>
  <c r="N39" i="19"/>
  <c r="N148" i="19"/>
  <c r="N142" i="19"/>
  <c r="N153" i="19"/>
  <c r="N164" i="19"/>
  <c r="N194" i="19"/>
  <c r="N204" i="19"/>
  <c r="N216" i="19"/>
  <c r="N104" i="19"/>
  <c r="N26" i="19"/>
  <c r="N77" i="19"/>
  <c r="N114" i="19"/>
  <c r="N18" i="19"/>
  <c r="N69" i="19"/>
  <c r="N112" i="19"/>
  <c r="N56" i="19"/>
  <c r="N101" i="19"/>
  <c r="N29" i="19"/>
  <c r="N50" i="19"/>
  <c r="N182" i="19"/>
  <c r="N144" i="19"/>
  <c r="N155" i="19"/>
  <c r="N165" i="19"/>
  <c r="N195" i="19"/>
  <c r="N208" i="19"/>
  <c r="N219" i="19"/>
  <c r="N109" i="19"/>
  <c r="N32" i="19"/>
  <c r="N183" i="19"/>
  <c r="N121" i="19"/>
  <c r="N24" i="19"/>
  <c r="N75" i="19"/>
  <c r="N120" i="19"/>
  <c r="N60" i="19"/>
  <c r="N136" i="19"/>
  <c r="N74" i="19"/>
  <c r="N111" i="19"/>
  <c r="N181" i="19"/>
  <c r="N143" i="19"/>
  <c r="N157" i="19"/>
  <c r="N170" i="19"/>
  <c r="N196" i="19"/>
  <c r="N209" i="19"/>
  <c r="N220" i="19"/>
  <c r="N110" i="19"/>
  <c r="N38" i="19"/>
  <c r="N7" i="19"/>
  <c r="N132" i="19"/>
  <c r="N31" i="19"/>
  <c r="N81" i="19"/>
  <c r="N128" i="19"/>
  <c r="N96" i="19"/>
  <c r="N17" i="19"/>
  <c r="N79" i="19"/>
  <c r="N45" i="19"/>
  <c r="N137" i="19"/>
  <c r="N146" i="19"/>
  <c r="N158" i="19"/>
  <c r="N171" i="19"/>
  <c r="N197" i="19"/>
  <c r="N210" i="19"/>
  <c r="N221" i="19"/>
  <c r="N115" i="19"/>
  <c r="N46" i="19"/>
  <c r="N91" i="19"/>
  <c r="N172" i="19"/>
  <c r="N37" i="19"/>
  <c r="N90" i="19"/>
  <c r="N53" i="19"/>
  <c r="N125" i="19"/>
  <c r="N21" i="19"/>
  <c r="N30" i="19"/>
  <c r="N86" i="19"/>
  <c r="N68" i="19"/>
  <c r="N113" i="19"/>
  <c r="EH50" i="40"/>
  <c r="EI46" i="40"/>
  <c r="EH45" i="40"/>
  <c r="DF41" i="40"/>
  <c r="ED44" i="40"/>
  <c r="D65" i="45" s="1"/>
  <c r="EI42" i="40"/>
  <c r="E63" i="45"/>
  <c r="EH42" i="40"/>
  <c r="D63" i="45"/>
  <c r="M25" i="125"/>
  <c r="M100" i="125"/>
  <c r="M57" i="125"/>
  <c r="M116" i="125"/>
  <c r="M170" i="125"/>
  <c r="M33" i="125"/>
  <c r="M190" i="125"/>
  <c r="M189" i="125"/>
  <c r="M119" i="125"/>
  <c r="M73" i="125"/>
  <c r="M46" i="125"/>
  <c r="M67" i="125"/>
  <c r="M99" i="125"/>
  <c r="M87" i="125"/>
  <c r="M106" i="125"/>
  <c r="M179" i="125"/>
  <c r="M142" i="125"/>
  <c r="M162" i="125"/>
  <c r="M27" i="125"/>
  <c r="M22" i="125"/>
  <c r="M71" i="125"/>
  <c r="M47" i="125"/>
  <c r="M144" i="125"/>
  <c r="M45" i="125"/>
  <c r="M182" i="125"/>
  <c r="M158" i="125"/>
  <c r="M92" i="125"/>
  <c r="M156" i="125"/>
  <c r="M20" i="125"/>
  <c r="M125" i="125"/>
  <c r="M165" i="125"/>
  <c r="M111" i="125"/>
  <c r="M157" i="125"/>
  <c r="M101" i="125"/>
  <c r="M83" i="125"/>
  <c r="M91" i="125"/>
  <c r="M145" i="125"/>
  <c r="M86" i="125"/>
  <c r="M161" i="125"/>
  <c r="M29" i="125"/>
  <c r="M79" i="125"/>
  <c r="M132" i="125"/>
  <c r="M166" i="125"/>
  <c r="M10" i="125"/>
  <c r="M48" i="125"/>
  <c r="M102" i="125"/>
  <c r="M193" i="125"/>
  <c r="M62" i="125"/>
  <c r="M19" i="125"/>
  <c r="M169" i="125"/>
  <c r="M11" i="125"/>
  <c r="M117" i="125"/>
  <c r="M50" i="125"/>
  <c r="M139" i="125"/>
  <c r="M123" i="125"/>
  <c r="M6" i="125"/>
  <c r="M183" i="125"/>
  <c r="M126" i="125"/>
  <c r="M65" i="125"/>
  <c r="M121" i="125"/>
  <c r="M43" i="125"/>
  <c r="M152" i="125"/>
  <c r="M90" i="125"/>
  <c r="M55" i="125"/>
  <c r="M59" i="125"/>
  <c r="M51" i="125"/>
  <c r="M96" i="125"/>
  <c r="M84" i="125"/>
  <c r="M130" i="125"/>
  <c r="M178" i="125"/>
  <c r="M168" i="125"/>
  <c r="M141" i="125"/>
  <c r="M68" i="125"/>
  <c r="M28" i="125"/>
  <c r="M60" i="125"/>
  <c r="M95" i="125"/>
  <c r="M107" i="125"/>
  <c r="M136" i="125"/>
  <c r="M34" i="125"/>
  <c r="M18" i="125"/>
  <c r="M44" i="125"/>
  <c r="M105" i="125"/>
  <c r="M7" i="125"/>
  <c r="M93" i="125"/>
  <c r="M171" i="125"/>
  <c r="M49" i="125"/>
  <c r="M12" i="125"/>
  <c r="M191" i="125"/>
  <c r="M108" i="125"/>
  <c r="M135" i="125"/>
  <c r="M97" i="125"/>
  <c r="M70" i="125"/>
  <c r="M24" i="125"/>
  <c r="M153" i="125"/>
  <c r="M140" i="125"/>
  <c r="M143" i="125"/>
  <c r="M98" i="125"/>
  <c r="M63" i="125"/>
  <c r="M187" i="125"/>
  <c r="M41" i="125"/>
  <c r="M120" i="125"/>
  <c r="M82" i="125"/>
  <c r="M81" i="125"/>
  <c r="M192" i="125"/>
  <c r="M172" i="125"/>
  <c r="M26" i="125"/>
  <c r="M180" i="125"/>
  <c r="M53" i="125"/>
  <c r="M77" i="125"/>
  <c r="M38" i="125"/>
  <c r="M80" i="125"/>
  <c r="M124" i="125"/>
  <c r="M177" i="125"/>
  <c r="M85" i="125"/>
  <c r="M56" i="125"/>
  <c r="M54" i="125"/>
  <c r="M163" i="125"/>
  <c r="M151" i="125"/>
  <c r="M89" i="125"/>
  <c r="M16" i="125"/>
  <c r="M39" i="125"/>
  <c r="M133" i="125"/>
  <c r="M186" i="125"/>
  <c r="M128" i="125"/>
  <c r="M173" i="125"/>
  <c r="M69" i="125"/>
  <c r="DO41" i="40"/>
  <c r="DQ41" i="40" s="1"/>
  <c r="M129" i="125"/>
  <c r="M175" i="125"/>
  <c r="M134" i="125"/>
  <c r="AG27" i="45"/>
  <c r="AK27" i="45" s="1"/>
  <c r="M8" i="125"/>
  <c r="M127" i="125"/>
  <c r="M88" i="125"/>
  <c r="M40" i="125"/>
  <c r="M32" i="125"/>
  <c r="M78" i="125"/>
  <c r="M114" i="125"/>
  <c r="M131" i="125"/>
  <c r="M122" i="125"/>
  <c r="M184" i="125"/>
  <c r="M185" i="125"/>
  <c r="M138" i="125"/>
  <c r="M13" i="125"/>
  <c r="M58" i="125"/>
  <c r="M14" i="125"/>
  <c r="M164" i="125"/>
  <c r="EH44" i="40"/>
  <c r="EI47" i="40"/>
  <c r="DV41" i="40"/>
  <c r="R262" i="19"/>
  <c r="R356" i="19"/>
  <c r="R337" i="19"/>
  <c r="R283" i="19"/>
  <c r="R258" i="19"/>
  <c r="R353" i="19"/>
  <c r="R319" i="19"/>
  <c r="R278" i="19"/>
  <c r="R377" i="19"/>
  <c r="R327" i="19"/>
  <c r="R406" i="19"/>
  <c r="R405" i="19"/>
  <c r="R404" i="19"/>
  <c r="R416" i="19"/>
  <c r="R429" i="19"/>
  <c r="R444" i="19"/>
  <c r="R426" i="19"/>
  <c r="R423" i="19"/>
  <c r="R358" i="19"/>
  <c r="R275" i="19"/>
  <c r="R370" i="19"/>
  <c r="R346" i="19"/>
  <c r="R299" i="19"/>
  <c r="R269" i="19"/>
  <c r="R365" i="19"/>
  <c r="R335" i="19"/>
  <c r="R295" i="19"/>
  <c r="R252" i="19"/>
  <c r="R340" i="19"/>
  <c r="R422" i="19"/>
  <c r="R420" i="19"/>
  <c r="R417" i="19"/>
  <c r="R437" i="19"/>
  <c r="R446" i="19"/>
  <c r="R456" i="19"/>
  <c r="R442" i="19"/>
  <c r="R408" i="19"/>
  <c r="R290" i="19"/>
  <c r="R261" i="19"/>
  <c r="R355" i="19"/>
  <c r="R310" i="19"/>
  <c r="R282" i="19"/>
  <c r="R381" i="19"/>
  <c r="R342" i="19"/>
  <c r="R305" i="19"/>
  <c r="R265" i="19"/>
  <c r="R349" i="19"/>
  <c r="R440" i="19"/>
  <c r="R439" i="19"/>
  <c r="R438" i="19"/>
  <c r="R447" i="19"/>
  <c r="R457" i="19"/>
  <c r="R326" i="19"/>
  <c r="R455" i="19"/>
  <c r="R387" i="19"/>
  <c r="R301" i="19"/>
  <c r="R274" i="19"/>
  <c r="R367" i="19"/>
  <c r="R322" i="19"/>
  <c r="R297" i="19"/>
  <c r="R256" i="19"/>
  <c r="R351" i="19"/>
  <c r="R316" i="19"/>
  <c r="R277" i="19"/>
  <c r="R359" i="19"/>
  <c r="R453" i="19"/>
  <c r="R449" i="19"/>
  <c r="R448" i="19"/>
  <c r="R458" i="19"/>
  <c r="R357" i="19"/>
  <c r="R348" i="19"/>
  <c r="R466" i="19"/>
  <c r="R339" i="19"/>
  <c r="R312" i="19"/>
  <c r="R284" i="19"/>
  <c r="R383" i="19"/>
  <c r="R293" i="19"/>
  <c r="R309" i="19"/>
  <c r="R268" i="19"/>
  <c r="R363" i="19"/>
  <c r="R331" i="19"/>
  <c r="R291" i="19"/>
  <c r="R376" i="19"/>
  <c r="R464" i="19"/>
  <c r="R461" i="19"/>
  <c r="R460" i="19"/>
  <c r="R373" i="19"/>
  <c r="R388" i="19"/>
  <c r="R382" i="19"/>
  <c r="R465" i="19"/>
  <c r="R397" i="19"/>
  <c r="R313" i="19"/>
  <c r="R325" i="19"/>
  <c r="R300" i="19"/>
  <c r="R434" i="19"/>
  <c r="R345" i="19"/>
  <c r="R320" i="19"/>
  <c r="R279" i="19"/>
  <c r="R379" i="19"/>
  <c r="R341" i="19"/>
  <c r="R304" i="19"/>
  <c r="R302" i="19"/>
  <c r="R292" i="19"/>
  <c r="R276" i="19"/>
  <c r="R263" i="19"/>
  <c r="R391" i="19"/>
  <c r="R400" i="19"/>
  <c r="R389" i="19"/>
  <c r="R454" i="19"/>
  <c r="R324" i="19"/>
  <c r="R306" i="19"/>
  <c r="R396" i="19"/>
  <c r="R415" i="19"/>
  <c r="R259" i="19"/>
  <c r="R253" i="19"/>
  <c r="R385" i="19"/>
  <c r="R410" i="19"/>
  <c r="R271" i="19"/>
  <c r="R266" i="19"/>
  <c r="R394" i="19"/>
  <c r="R427" i="19"/>
  <c r="R354" i="19"/>
  <c r="R350" i="19"/>
  <c r="R384" i="19"/>
  <c r="R398" i="19"/>
  <c r="R435" i="19"/>
  <c r="R366" i="19"/>
  <c r="R360" i="19"/>
  <c r="R393" i="19"/>
  <c r="R409" i="19"/>
  <c r="R338" i="19"/>
  <c r="R336" i="19"/>
  <c r="R315" i="19"/>
  <c r="R392" i="19"/>
  <c r="R441" i="19"/>
  <c r="R347" i="19"/>
  <c r="R343" i="19"/>
  <c r="R428" i="19"/>
  <c r="R403" i="19"/>
  <c r="R314" i="19"/>
  <c r="R311" i="19"/>
  <c r="R298" i="19"/>
  <c r="R386" i="19"/>
  <c r="R402" i="19"/>
  <c r="M335" i="19"/>
  <c r="M295" i="19"/>
  <c r="M252" i="19"/>
  <c r="M340" i="19"/>
  <c r="M326" i="19"/>
  <c r="M301" i="19"/>
  <c r="M274" i="19"/>
  <c r="M367" i="19"/>
  <c r="M322" i="19"/>
  <c r="M402" i="19"/>
  <c r="M400" i="19"/>
  <c r="M409" i="19"/>
  <c r="M408" i="19"/>
  <c r="M406" i="19"/>
  <c r="M405" i="19"/>
  <c r="M384" i="19"/>
  <c r="M447" i="19"/>
  <c r="M435" i="19"/>
  <c r="M342" i="19"/>
  <c r="M305" i="19"/>
  <c r="M265" i="19"/>
  <c r="M349" i="19"/>
  <c r="M339" i="19"/>
  <c r="M312" i="19"/>
  <c r="M284" i="19"/>
  <c r="M383" i="19"/>
  <c r="M293" i="19"/>
  <c r="M415" i="19"/>
  <c r="M410" i="19"/>
  <c r="M426" i="19"/>
  <c r="M423" i="19"/>
  <c r="M422" i="19"/>
  <c r="M420" i="19"/>
  <c r="M393" i="19"/>
  <c r="M309" i="19"/>
  <c r="M256" i="19"/>
  <c r="M351" i="19"/>
  <c r="M316" i="19"/>
  <c r="M277" i="19"/>
  <c r="M359" i="19"/>
  <c r="M348" i="19"/>
  <c r="M325" i="19"/>
  <c r="M300" i="19"/>
  <c r="M434" i="19"/>
  <c r="M345" i="19"/>
  <c r="M429" i="19"/>
  <c r="M427" i="19"/>
  <c r="M442" i="19"/>
  <c r="M441" i="19"/>
  <c r="M440" i="19"/>
  <c r="M439" i="19"/>
  <c r="M404" i="19"/>
  <c r="M437" i="19"/>
  <c r="M268" i="19"/>
  <c r="M363" i="19"/>
  <c r="M331" i="19"/>
  <c r="M291" i="19"/>
  <c r="M263" i="19"/>
  <c r="M357" i="19"/>
  <c r="M338" i="19"/>
  <c r="M311" i="19"/>
  <c r="M259" i="19"/>
  <c r="M354" i="19"/>
  <c r="M446" i="19"/>
  <c r="M444" i="19"/>
  <c r="M455" i="19"/>
  <c r="M454" i="19"/>
  <c r="M453" i="19"/>
  <c r="M449" i="19"/>
  <c r="M417" i="19"/>
  <c r="M416" i="19"/>
  <c r="M279" i="19"/>
  <c r="M379" i="19"/>
  <c r="M341" i="19"/>
  <c r="M304" i="19"/>
  <c r="M276" i="19"/>
  <c r="M373" i="19"/>
  <c r="M347" i="19"/>
  <c r="M324" i="19"/>
  <c r="M271" i="19"/>
  <c r="M366" i="19"/>
  <c r="M457" i="19"/>
  <c r="M456" i="19"/>
  <c r="M466" i="19"/>
  <c r="M465" i="19"/>
  <c r="M464" i="19"/>
  <c r="M461" i="19"/>
  <c r="M438" i="19"/>
  <c r="M403" i="19"/>
  <c r="M358" i="19"/>
  <c r="M306" i="19"/>
  <c r="M266" i="19"/>
  <c r="M360" i="19"/>
  <c r="M428" i="19"/>
  <c r="M302" i="19"/>
  <c r="M275" i="19"/>
  <c r="M370" i="19"/>
  <c r="M346" i="19"/>
  <c r="M299" i="19"/>
  <c r="M297" i="19"/>
  <c r="M381" i="19"/>
  <c r="M389" i="19"/>
  <c r="M387" i="19"/>
  <c r="M386" i="19"/>
  <c r="M385" i="19"/>
  <c r="M343" i="19"/>
  <c r="M460" i="19"/>
  <c r="M392" i="19"/>
  <c r="M313" i="19"/>
  <c r="M319" i="19"/>
  <c r="M278" i="19"/>
  <c r="M377" i="19"/>
  <c r="M327" i="19"/>
  <c r="M314" i="19"/>
  <c r="M290" i="19"/>
  <c r="M261" i="19"/>
  <c r="M355" i="19"/>
  <c r="M310" i="19"/>
  <c r="M391" i="19"/>
  <c r="M388" i="19"/>
  <c r="M398" i="19"/>
  <c r="M397" i="19"/>
  <c r="M396" i="19"/>
  <c r="M394" i="19"/>
  <c r="M376" i="19"/>
  <c r="M458" i="19"/>
  <c r="M292" i="19"/>
  <c r="M258" i="19"/>
  <c r="M262" i="19"/>
  <c r="M365" i="19"/>
  <c r="M356" i="19"/>
  <c r="M353" i="19"/>
  <c r="M337" i="19"/>
  <c r="M320" i="19"/>
  <c r="M298" i="19"/>
  <c r="M283" i="19"/>
  <c r="M448" i="19"/>
  <c r="M253" i="19"/>
  <c r="M382" i="19"/>
  <c r="M336" i="19"/>
  <c r="M350" i="19"/>
  <c r="M282" i="19"/>
  <c r="M315" i="19"/>
  <c r="M269" i="19"/>
  <c r="EI40" i="40"/>
  <c r="U68" i="19"/>
  <c r="U113" i="19"/>
  <c r="U7" i="19"/>
  <c r="U20" i="19"/>
  <c r="U32" i="19"/>
  <c r="U46" i="19"/>
  <c r="U59" i="19"/>
  <c r="U70" i="19"/>
  <c r="U183" i="19"/>
  <c r="U94" i="19"/>
  <c r="U103" i="19"/>
  <c r="U122" i="19"/>
  <c r="U144" i="19"/>
  <c r="U159" i="19"/>
  <c r="U111" i="19"/>
  <c r="U118" i="19"/>
  <c r="U147" i="19"/>
  <c r="U194" i="19"/>
  <c r="U202" i="19"/>
  <c r="U184" i="19"/>
  <c r="U38" i="19"/>
  <c r="U114" i="19"/>
  <c r="U219" i="19"/>
  <c r="U8" i="19"/>
  <c r="U21" i="19"/>
  <c r="U33" i="19"/>
  <c r="U50" i="19"/>
  <c r="U60" i="19"/>
  <c r="U71" i="19"/>
  <c r="U82" i="19"/>
  <c r="U95" i="19"/>
  <c r="U104" i="19"/>
  <c r="U134" i="19"/>
  <c r="U149" i="19"/>
  <c r="U160" i="19"/>
  <c r="U138" i="19"/>
  <c r="U142" i="19"/>
  <c r="U172" i="19"/>
  <c r="U204" i="19"/>
  <c r="U213" i="19"/>
  <c r="U54" i="19"/>
  <c r="U153" i="19"/>
  <c r="U11" i="19"/>
  <c r="U23" i="19"/>
  <c r="U34" i="19"/>
  <c r="U53" i="19"/>
  <c r="U61" i="19"/>
  <c r="U74" i="19"/>
  <c r="U86" i="19"/>
  <c r="U96" i="19"/>
  <c r="U105" i="19"/>
  <c r="U140" i="19"/>
  <c r="U151" i="19"/>
  <c r="U161" i="19"/>
  <c r="U141" i="19"/>
  <c r="U146" i="19"/>
  <c r="U189" i="19"/>
  <c r="U216" i="19"/>
  <c r="U195" i="19"/>
  <c r="U190" i="19"/>
  <c r="U13" i="19"/>
  <c r="U24" i="19"/>
  <c r="U37" i="19"/>
  <c r="U52" i="19"/>
  <c r="U64" i="19"/>
  <c r="U75" i="19"/>
  <c r="U90" i="19"/>
  <c r="U97" i="19"/>
  <c r="U106" i="19"/>
  <c r="U143" i="19"/>
  <c r="U152" i="19"/>
  <c r="U163" i="19"/>
  <c r="U177" i="19"/>
  <c r="U196" i="19"/>
  <c r="U201" i="19"/>
  <c r="U197" i="19"/>
  <c r="U208" i="19"/>
  <c r="U148" i="19"/>
  <c r="U91" i="19"/>
  <c r="U209" i="19"/>
  <c r="U14" i="19"/>
  <c r="U98" i="19"/>
  <c r="U212" i="19"/>
  <c r="U131" i="19"/>
  <c r="U16" i="19"/>
  <c r="U29" i="19"/>
  <c r="U39" i="19"/>
  <c r="U55" i="19"/>
  <c r="U66" i="19"/>
  <c r="U79" i="19"/>
  <c r="U48" i="19"/>
  <c r="U100" i="19"/>
  <c r="U109" i="19"/>
  <c r="U121" i="19"/>
  <c r="U155" i="19"/>
  <c r="U165" i="19"/>
  <c r="U203" i="19"/>
  <c r="U220" i="19"/>
  <c r="U128" i="19"/>
  <c r="U221" i="19"/>
  <c r="U199" i="19"/>
  <c r="U77" i="19"/>
  <c r="U193" i="19"/>
  <c r="U182" i="19"/>
  <c r="U17" i="19"/>
  <c r="U30" i="19"/>
  <c r="U45" i="19"/>
  <c r="U56" i="19"/>
  <c r="U67" i="19"/>
  <c r="U80" i="19"/>
  <c r="U92" i="19"/>
  <c r="U101" i="19"/>
  <c r="U110" i="19"/>
  <c r="U132" i="19"/>
  <c r="U157" i="19"/>
  <c r="U170" i="19"/>
  <c r="U215" i="19"/>
  <c r="U120" i="19"/>
  <c r="U136" i="19"/>
  <c r="U175" i="19"/>
  <c r="U137" i="19"/>
  <c r="U65" i="19"/>
  <c r="U164" i="19"/>
  <c r="U181" i="19"/>
  <c r="U18" i="19"/>
  <c r="U31" i="19"/>
  <c r="U47" i="19"/>
  <c r="U57" i="19"/>
  <c r="U69" i="19"/>
  <c r="U81" i="19"/>
  <c r="U93" i="19"/>
  <c r="U102" i="19"/>
  <c r="U115" i="19"/>
  <c r="U139" i="19"/>
  <c r="U158" i="19"/>
  <c r="U171" i="19"/>
  <c r="U112" i="19"/>
  <c r="U125" i="19"/>
  <c r="U178" i="19"/>
  <c r="U192" i="19"/>
  <c r="U211" i="19"/>
  <c r="U26" i="19"/>
  <c r="U108" i="19"/>
  <c r="U210" i="19"/>
  <c r="EE45" i="40"/>
  <c r="E66" i="45" s="1"/>
  <c r="C66" i="45"/>
  <c r="DJ45" i="40"/>
  <c r="DH45" i="40"/>
  <c r="EH48" i="40"/>
  <c r="DE47" i="40"/>
  <c r="DI47" i="40" s="1"/>
  <c r="DE46" i="40"/>
  <c r="GK266" i="67"/>
  <c r="AC129" i="83"/>
  <c r="AL197" i="126"/>
  <c r="AL200" i="126" s="1"/>
  <c r="BG167" i="21"/>
  <c r="H131" i="21" s="1"/>
  <c r="BH167" i="21"/>
  <c r="I131" i="21" s="1"/>
  <c r="D2148" i="29" s="1"/>
  <c r="BI167" i="21"/>
  <c r="G131" i="21" s="1"/>
  <c r="B2148" i="29" s="1"/>
  <c r="BO304" i="36"/>
  <c r="C2158" i="29"/>
  <c r="H143" i="113"/>
  <c r="N206" i="123"/>
  <c r="CG101" i="127"/>
  <c r="B25" i="77"/>
  <c r="BO210" i="36"/>
  <c r="C2037" i="29"/>
  <c r="AA72" i="83"/>
  <c r="AB72" i="83" s="1"/>
  <c r="AA106" i="83"/>
  <c r="AB106" i="83" s="1"/>
  <c r="AA157" i="83"/>
  <c r="AB157" i="83" s="1"/>
  <c r="AB153" i="83"/>
  <c r="AC153" i="83" s="1"/>
  <c r="AB176" i="83"/>
  <c r="AC176" i="83" s="1"/>
  <c r="AB44" i="83"/>
  <c r="T199" i="126"/>
  <c r="AA199" i="126"/>
  <c r="V205" i="123"/>
  <c r="D217" i="117"/>
  <c r="X199" i="126"/>
  <c r="AH198" i="126"/>
  <c r="AH201" i="126" s="1"/>
  <c r="AO197" i="126"/>
  <c r="AO200" i="126" s="1"/>
  <c r="AN198" i="126"/>
  <c r="AN201" i="126" s="1"/>
  <c r="AL198" i="126"/>
  <c r="AL201" i="126" s="1"/>
  <c r="E83" i="128"/>
  <c r="Q200" i="118"/>
  <c r="Q202" i="118"/>
  <c r="D216" i="117"/>
  <c r="AJ197" i="126"/>
  <c r="AJ200" i="126" s="1"/>
  <c r="AM197" i="126"/>
  <c r="AM200" i="126" s="1"/>
  <c r="AF194" i="63"/>
  <c r="AG194" i="63" s="1"/>
  <c r="F170" i="64"/>
  <c r="AV198" i="126"/>
  <c r="AV201" i="126" s="1"/>
  <c r="J185" i="113"/>
  <c r="CT197" i="2"/>
  <c r="V206" i="123"/>
  <c r="AN199" i="126"/>
  <c r="D215" i="117"/>
  <c r="AB198" i="126"/>
  <c r="AB201" i="126" s="1"/>
  <c r="AA197" i="126"/>
  <c r="AA200" i="126" s="1"/>
  <c r="AM198" i="126"/>
  <c r="AM201" i="126" s="1"/>
  <c r="J190" i="113"/>
  <c r="AM98" i="127"/>
  <c r="X197" i="126"/>
  <c r="X200" i="126" s="1"/>
  <c r="AJ199" i="126"/>
  <c r="AO198" i="126"/>
  <c r="AO201" i="126" s="1"/>
  <c r="AB197" i="126"/>
  <c r="AB200" i="126" s="1"/>
  <c r="Q201" i="118"/>
  <c r="X198" i="126"/>
  <c r="X201" i="126" s="1"/>
  <c r="AB199" i="126"/>
  <c r="AO199" i="126"/>
  <c r="Q199" i="118"/>
  <c r="AK198" i="126"/>
  <c r="AK201" i="126" s="1"/>
  <c r="AQ199" i="126"/>
  <c r="H73" i="113"/>
  <c r="J73" i="113"/>
  <c r="AM100" i="127"/>
  <c r="BA198" i="126"/>
  <c r="BA201" i="126" s="1"/>
  <c r="B74" i="77"/>
  <c r="AB82" i="83"/>
  <c r="AC82" i="83" s="1"/>
  <c r="CG98" i="127"/>
  <c r="AH199" i="126"/>
  <c r="AA84" i="83"/>
  <c r="AB84" i="83" s="1"/>
  <c r="BO207" i="36"/>
  <c r="C2033" i="29"/>
  <c r="H23" i="113"/>
  <c r="J23" i="113"/>
  <c r="C2154" i="29"/>
  <c r="BO300" i="36"/>
  <c r="BI41" i="21"/>
  <c r="G35" i="21" s="1"/>
  <c r="B2021" i="29" s="1"/>
  <c r="BG41" i="21"/>
  <c r="H35" i="21" s="1"/>
  <c r="BH41" i="21"/>
  <c r="I35" i="21" s="1"/>
  <c r="D2021" i="29" s="1"/>
  <c r="C2072" i="29"/>
  <c r="BO238" i="36"/>
  <c r="BG58" i="21"/>
  <c r="H46" i="21" s="1"/>
  <c r="BH58" i="21"/>
  <c r="I46" i="21" s="1"/>
  <c r="D2038" i="29" s="1"/>
  <c r="BI58" i="21"/>
  <c r="G46" i="21" s="1"/>
  <c r="B2038" i="29" s="1"/>
  <c r="BH28" i="21"/>
  <c r="I25" i="21" s="1"/>
  <c r="D2008" i="29" s="1"/>
  <c r="BG28" i="21"/>
  <c r="H25" i="21" s="1"/>
  <c r="BI28" i="21"/>
  <c r="G25" i="21" s="1"/>
  <c r="B2008" i="29" s="1"/>
  <c r="C2094" i="29"/>
  <c r="BO259" i="36"/>
  <c r="C2165" i="29"/>
  <c r="BO311" i="36"/>
  <c r="BG96" i="21"/>
  <c r="H77" i="21" s="1"/>
  <c r="BH96" i="21"/>
  <c r="I77" i="21" s="1"/>
  <c r="D2077" i="29" s="1"/>
  <c r="BI96" i="21"/>
  <c r="G77" i="21" s="1"/>
  <c r="B2077" i="29" s="1"/>
  <c r="E349" i="10"/>
  <c r="E350" i="10"/>
  <c r="E352" i="10"/>
  <c r="E351" i="10"/>
  <c r="G348" i="10"/>
  <c r="BO322" i="36"/>
  <c r="C2179" i="29"/>
  <c r="BG194" i="21"/>
  <c r="H152" i="21" s="1"/>
  <c r="BH194" i="21"/>
  <c r="I152" i="21" s="1"/>
  <c r="D2175" i="29" s="1"/>
  <c r="BI194" i="21"/>
  <c r="G152" i="21" s="1"/>
  <c r="B2175" i="29" s="1"/>
  <c r="C2127" i="29"/>
  <c r="BO283" i="36"/>
  <c r="BI31" i="21"/>
  <c r="G27" i="21" s="1"/>
  <c r="B2011" i="29" s="1"/>
  <c r="BG31" i="21"/>
  <c r="H27" i="21" s="1"/>
  <c r="BH31" i="21"/>
  <c r="I27" i="21" s="1"/>
  <c r="D2011" i="29" s="1"/>
  <c r="C2112" i="29"/>
  <c r="BO269" i="36"/>
  <c r="BO253" i="36"/>
  <c r="C2088" i="29"/>
  <c r="AE81" i="83"/>
  <c r="BO294" i="36"/>
  <c r="C2144" i="29"/>
  <c r="C2185" i="29"/>
  <c r="BO327" i="36"/>
  <c r="H96" i="113"/>
  <c r="J96" i="113"/>
  <c r="AA71" i="83"/>
  <c r="AB71" i="83" s="1"/>
  <c r="AV199" i="126"/>
  <c r="B33" i="77"/>
  <c r="B18" i="77"/>
  <c r="J178" i="113"/>
  <c r="H178" i="113"/>
  <c r="AD142" i="83"/>
  <c r="AE142" i="83" s="1"/>
  <c r="AF142" i="83" s="1"/>
  <c r="AB18" i="83"/>
  <c r="BB196" i="115"/>
  <c r="FZ83" i="128"/>
  <c r="BG19" i="21"/>
  <c r="H18" i="21" s="1"/>
  <c r="BH19" i="21"/>
  <c r="I18" i="21" s="1"/>
  <c r="D1999" i="29" s="1"/>
  <c r="BI19" i="21"/>
  <c r="G18" i="21" s="1"/>
  <c r="B1999" i="29" s="1"/>
  <c r="BO316" i="36"/>
  <c r="C2172" i="29"/>
  <c r="AN197" i="126"/>
  <c r="AN200" i="126" s="1"/>
  <c r="AM86" i="127"/>
  <c r="AB191" i="83"/>
  <c r="AC191" i="83" s="1"/>
  <c r="W35" i="113"/>
  <c r="AQ198" i="126"/>
  <c r="AQ201" i="126" s="1"/>
  <c r="E122" i="16"/>
  <c r="D122" i="16"/>
  <c r="G122" i="16" s="1"/>
  <c r="C122" i="16"/>
  <c r="F122" i="16" s="1"/>
  <c r="C59" i="113"/>
  <c r="Z18" i="113"/>
  <c r="J199" i="113"/>
  <c r="H199" i="113"/>
  <c r="E156" i="16"/>
  <c r="C156" i="16"/>
  <c r="F156" i="16" s="1"/>
  <c r="C81" i="16"/>
  <c r="F81" i="16" s="1"/>
  <c r="E81" i="16"/>
  <c r="D81" i="16"/>
  <c r="G81" i="16" s="1"/>
  <c r="H86" i="113"/>
  <c r="J86" i="113"/>
  <c r="CG88" i="127"/>
  <c r="Z26" i="113"/>
  <c r="C90" i="113"/>
  <c r="J101" i="113"/>
  <c r="H101" i="113"/>
  <c r="H202" i="113"/>
  <c r="J202" i="113"/>
  <c r="E116" i="16"/>
  <c r="C116" i="16"/>
  <c r="F116" i="16" s="1"/>
  <c r="D116" i="16"/>
  <c r="G116" i="16" s="1"/>
  <c r="H112" i="113"/>
  <c r="J112" i="113"/>
  <c r="H123" i="113"/>
  <c r="J123" i="113"/>
  <c r="H79" i="113"/>
  <c r="J79" i="113"/>
  <c r="Z38" i="113"/>
  <c r="C167" i="113"/>
  <c r="J103" i="113"/>
  <c r="H103" i="113"/>
  <c r="E169" i="16"/>
  <c r="C169" i="16"/>
  <c r="J162" i="113"/>
  <c r="H162" i="113"/>
  <c r="E79" i="16"/>
  <c r="D79" i="16"/>
  <c r="G79" i="16" s="1"/>
  <c r="C79" i="16"/>
  <c r="F79" i="16" s="1"/>
  <c r="H104" i="113"/>
  <c r="J104" i="113"/>
  <c r="C188" i="16"/>
  <c r="F188" i="16" s="1"/>
  <c r="E188" i="16"/>
  <c r="D188" i="16"/>
  <c r="G188" i="16" s="1"/>
  <c r="E173" i="16"/>
  <c r="D173" i="16"/>
  <c r="G173" i="16" s="1"/>
  <c r="C173" i="16"/>
  <c r="F173" i="16" s="1"/>
  <c r="B167" i="23" s="1"/>
  <c r="C167" i="23" s="1"/>
  <c r="K166" i="15" s="1"/>
  <c r="BW167" i="115" s="1"/>
  <c r="AA198" i="126"/>
  <c r="AA201" i="126" s="1"/>
  <c r="AL199" i="126"/>
  <c r="Z28" i="113"/>
  <c r="C97" i="113"/>
  <c r="Z30" i="113"/>
  <c r="C111" i="113"/>
  <c r="E161" i="16"/>
  <c r="C161" i="16"/>
  <c r="F161" i="16" s="1"/>
  <c r="D161" i="16"/>
  <c r="G161" i="16" s="1"/>
  <c r="H67" i="113"/>
  <c r="J67" i="113"/>
  <c r="J93" i="113"/>
  <c r="H93" i="113"/>
  <c r="H165" i="113"/>
  <c r="J165" i="113"/>
  <c r="H126" i="113"/>
  <c r="J126" i="113"/>
  <c r="J100" i="113"/>
  <c r="H100" i="113"/>
  <c r="J198" i="113"/>
  <c r="H198" i="113"/>
  <c r="H171" i="113"/>
  <c r="J171" i="113"/>
  <c r="Z25" i="113"/>
  <c r="C81" i="113"/>
  <c r="J158" i="113"/>
  <c r="H158" i="113"/>
  <c r="H83" i="113"/>
  <c r="J83" i="113"/>
  <c r="C60" i="113"/>
  <c r="Z19" i="113"/>
  <c r="C195" i="113"/>
  <c r="Z43" i="113"/>
  <c r="J89" i="113"/>
  <c r="H89" i="113"/>
  <c r="H121" i="113"/>
  <c r="J121" i="113"/>
  <c r="J191" i="113"/>
  <c r="H191" i="113"/>
  <c r="BF199" i="126"/>
  <c r="C69" i="113"/>
  <c r="H69" i="113" s="1"/>
  <c r="Z21" i="113"/>
  <c r="E77" i="16"/>
  <c r="C77" i="16"/>
  <c r="F77" i="16" s="1"/>
  <c r="B71" i="23" s="1"/>
  <c r="C71" i="23" s="1"/>
  <c r="K70" i="15" s="1"/>
  <c r="BW71" i="115" s="1"/>
  <c r="Z24" i="113"/>
  <c r="C78" i="113"/>
  <c r="E110" i="16"/>
  <c r="D110" i="16"/>
  <c r="G110" i="16" s="1"/>
  <c r="C110" i="16"/>
  <c r="F110" i="16" s="1"/>
  <c r="Z34" i="113"/>
  <c r="C137" i="113"/>
  <c r="J125" i="113"/>
  <c r="H125" i="113"/>
  <c r="E123" i="16"/>
  <c r="D123" i="16"/>
  <c r="G123" i="16" s="1"/>
  <c r="C123" i="16"/>
  <c r="F123" i="16" s="1"/>
  <c r="B117" i="23" s="1"/>
  <c r="C117" i="23" s="1"/>
  <c r="K116" i="15" s="1"/>
  <c r="BW117" i="115" s="1"/>
  <c r="J94" i="113"/>
  <c r="H94" i="113"/>
  <c r="H88" i="113"/>
  <c r="J88" i="113"/>
  <c r="H156" i="113"/>
  <c r="J156" i="113"/>
  <c r="J102" i="113"/>
  <c r="H102" i="113"/>
  <c r="C59" i="16"/>
  <c r="F59" i="16" s="1"/>
  <c r="E59" i="16"/>
  <c r="D59" i="16"/>
  <c r="G59" i="16" s="1"/>
  <c r="H150" i="113"/>
  <c r="J150" i="113"/>
  <c r="C6" i="122"/>
  <c r="D6" i="122"/>
  <c r="E6" i="122"/>
  <c r="F6" i="122"/>
  <c r="B6" i="122"/>
  <c r="G6" i="122"/>
  <c r="H6" i="122"/>
  <c r="H186" i="113"/>
  <c r="J186" i="113"/>
  <c r="H176" i="113"/>
  <c r="J176" i="113"/>
  <c r="BJ329" i="36"/>
  <c r="H609" i="29" s="1"/>
  <c r="BD199" i="126"/>
  <c r="BA199" i="126"/>
  <c r="H109" i="113"/>
  <c r="J109" i="113"/>
  <c r="Z36" i="113"/>
  <c r="C152" i="113"/>
  <c r="E111" i="16"/>
  <c r="C111" i="16"/>
  <c r="F111" i="16" s="1"/>
  <c r="E162" i="16"/>
  <c r="C162" i="16"/>
  <c r="F162" i="16" s="1"/>
  <c r="J144" i="113"/>
  <c r="H144" i="113"/>
  <c r="J99" i="113"/>
  <c r="H99" i="113"/>
  <c r="H47" i="113"/>
  <c r="J47" i="113"/>
  <c r="J118" i="113"/>
  <c r="H118" i="113"/>
  <c r="H66" i="113"/>
  <c r="J66" i="113"/>
  <c r="J139" i="113"/>
  <c r="H139" i="113"/>
  <c r="Z37" i="113"/>
  <c r="C154" i="113"/>
  <c r="H62" i="113"/>
  <c r="J62" i="113"/>
  <c r="B23" i="77"/>
  <c r="C61" i="113"/>
  <c r="Z20" i="113"/>
  <c r="J183" i="113"/>
  <c r="H183" i="113"/>
  <c r="E155" i="16"/>
  <c r="D155" i="16"/>
  <c r="G155" i="16" s="1"/>
  <c r="C155" i="16"/>
  <c r="F155" i="16" s="1"/>
  <c r="J64" i="113"/>
  <c r="H64" i="113"/>
  <c r="H82" i="113"/>
  <c r="J82" i="113"/>
  <c r="H189" i="113"/>
  <c r="J189" i="113"/>
  <c r="C183" i="16"/>
  <c r="F183" i="16" s="1"/>
  <c r="E183" i="16"/>
  <c r="E101" i="16"/>
  <c r="D101" i="16"/>
  <c r="G101" i="16" s="1"/>
  <c r="C101" i="16"/>
  <c r="F101" i="16" s="1"/>
  <c r="AV197" i="126"/>
  <c r="AV200" i="126" s="1"/>
  <c r="AH197" i="126"/>
  <c r="AH200" i="126" s="1"/>
  <c r="H187" i="113"/>
  <c r="J187" i="113"/>
  <c r="J119" i="113"/>
  <c r="H119" i="113"/>
  <c r="J115" i="113"/>
  <c r="H115" i="113"/>
  <c r="H135" i="113"/>
  <c r="J135" i="113"/>
  <c r="H77" i="113"/>
  <c r="J77" i="113"/>
  <c r="D120" i="16"/>
  <c r="G120" i="16" s="1"/>
  <c r="C120" i="16"/>
  <c r="F120" i="16" s="1"/>
  <c r="E120" i="16"/>
  <c r="E44" i="16"/>
  <c r="D44" i="16"/>
  <c r="G44" i="16" s="1"/>
  <c r="C44" i="16"/>
  <c r="F44" i="16" s="1"/>
  <c r="Z35" i="113"/>
  <c r="C151" i="113"/>
  <c r="H122" i="113"/>
  <c r="J122" i="113"/>
  <c r="J175" i="113"/>
  <c r="H175" i="113"/>
  <c r="H159" i="113"/>
  <c r="J159" i="113"/>
  <c r="C117" i="113"/>
  <c r="Z32" i="113"/>
  <c r="E83" i="16"/>
  <c r="C83" i="16"/>
  <c r="F83" i="16" s="1"/>
  <c r="D83" i="16"/>
  <c r="G83" i="16" s="1"/>
  <c r="AJ198" i="126"/>
  <c r="AJ201" i="126" s="1"/>
  <c r="AW58" i="73"/>
  <c r="AW59" i="73" s="1"/>
  <c r="E10" i="73" s="1"/>
  <c r="D167" i="16"/>
  <c r="G167" i="16" s="1"/>
  <c r="C167" i="16"/>
  <c r="F167" i="16" s="1"/>
  <c r="E167" i="16"/>
  <c r="J113" i="113"/>
  <c r="H113" i="113"/>
  <c r="C72" i="113"/>
  <c r="Z22" i="113"/>
  <c r="E64" i="16"/>
  <c r="C64" i="16"/>
  <c r="F64" i="16" s="1"/>
  <c r="H128" i="113"/>
  <c r="J128" i="113"/>
  <c r="H63" i="113"/>
  <c r="J63" i="113"/>
  <c r="E119" i="16"/>
  <c r="C119" i="16"/>
  <c r="F119" i="16" s="1"/>
  <c r="Z33" i="113"/>
  <c r="C124" i="113"/>
  <c r="J129" i="113"/>
  <c r="H129" i="113"/>
  <c r="AG66" i="83"/>
  <c r="AH66" i="83" s="1"/>
  <c r="H169" i="113"/>
  <c r="J169" i="113"/>
  <c r="J192" i="113"/>
  <c r="H192" i="113"/>
  <c r="H114" i="113"/>
  <c r="J114" i="113"/>
  <c r="H155" i="113"/>
  <c r="J155" i="113"/>
  <c r="E125" i="16"/>
  <c r="C125" i="16"/>
  <c r="F125" i="16" s="1"/>
  <c r="C153" i="16"/>
  <c r="F153" i="16" s="1"/>
  <c r="E153" i="16"/>
  <c r="E49" i="16"/>
  <c r="D49" i="16"/>
  <c r="G49" i="16" s="1"/>
  <c r="C49" i="16"/>
  <c r="F49" i="16" s="1"/>
  <c r="J153" i="113"/>
  <c r="H153" i="113"/>
  <c r="H147" i="113"/>
  <c r="J147" i="113"/>
  <c r="J182" i="113"/>
  <c r="H182" i="113"/>
  <c r="J201" i="113"/>
  <c r="H201" i="113"/>
  <c r="J133" i="113"/>
  <c r="H133" i="113"/>
  <c r="J106" i="113"/>
  <c r="H106" i="113"/>
  <c r="H55" i="113"/>
  <c r="J55" i="113"/>
  <c r="H145" i="113"/>
  <c r="J145" i="113"/>
  <c r="H188" i="113"/>
  <c r="J188" i="113"/>
  <c r="AA146" i="83"/>
  <c r="AB146" i="83" s="1"/>
  <c r="AA130" i="83"/>
  <c r="AG162" i="83"/>
  <c r="AH162" i="83" s="1"/>
  <c r="AI162" i="83" s="1"/>
  <c r="AG108" i="83"/>
  <c r="AH108" i="83" s="1"/>
  <c r="AI108" i="83" s="1"/>
  <c r="C57" i="113"/>
  <c r="Z45" i="113"/>
  <c r="J194" i="113"/>
  <c r="H194" i="113"/>
  <c r="H91" i="113"/>
  <c r="J91" i="113"/>
  <c r="BG30" i="21"/>
  <c r="BH30" i="21"/>
  <c r="BI30" i="21"/>
  <c r="BF205" i="21"/>
  <c r="V199" i="126"/>
  <c r="V198" i="126"/>
  <c r="V201" i="126" s="1"/>
  <c r="V197" i="126"/>
  <c r="V200" i="126" s="1"/>
  <c r="AF199" i="126"/>
  <c r="AF198" i="126"/>
  <c r="AF201" i="126" s="1"/>
  <c r="AF197" i="126"/>
  <c r="AF200" i="126" s="1"/>
  <c r="E82" i="16"/>
  <c r="C82" i="16"/>
  <c r="B201" i="16"/>
  <c r="BG154" i="21"/>
  <c r="H125" i="21" s="1"/>
  <c r="BH154" i="21"/>
  <c r="I125" i="21" s="1"/>
  <c r="D2135" i="29" s="1"/>
  <c r="BI154" i="21"/>
  <c r="G125" i="21" s="1"/>
  <c r="B2135" i="29" s="1"/>
  <c r="H196" i="113"/>
  <c r="J196" i="113"/>
  <c r="BC197" i="126"/>
  <c r="BC200" i="126" s="1"/>
  <c r="BC199" i="126"/>
  <c r="BC198" i="126"/>
  <c r="BC201" i="126" s="1"/>
  <c r="H70" i="113"/>
  <c r="J70" i="113"/>
  <c r="H197" i="113"/>
  <c r="J197" i="113"/>
  <c r="AD198" i="126"/>
  <c r="AD201" i="126" s="1"/>
  <c r="AD199" i="126"/>
  <c r="AD197" i="126"/>
  <c r="AD200" i="126" s="1"/>
  <c r="J163" i="113"/>
  <c r="H163" i="113"/>
  <c r="W32" i="113"/>
  <c r="J184" i="113"/>
  <c r="H184" i="113"/>
  <c r="W45" i="113"/>
  <c r="D181" i="16"/>
  <c r="G181" i="16" s="1"/>
  <c r="C181" i="16"/>
  <c r="F181" i="16" s="1"/>
  <c r="E181" i="16"/>
  <c r="E138" i="16"/>
  <c r="C138" i="16"/>
  <c r="BH140" i="21"/>
  <c r="I112" i="21" s="1"/>
  <c r="D2121" i="29" s="1"/>
  <c r="BI140" i="21"/>
  <c r="G112" i="21" s="1"/>
  <c r="B2121" i="29" s="1"/>
  <c r="BG140" i="21"/>
  <c r="H112" i="21" s="1"/>
  <c r="BG114" i="21"/>
  <c r="BH114" i="21"/>
  <c r="BI114" i="21"/>
  <c r="AZ197" i="126"/>
  <c r="AZ200" i="126" s="1"/>
  <c r="AZ199" i="126"/>
  <c r="AZ198" i="126"/>
  <c r="AZ201" i="126" s="1"/>
  <c r="J142" i="113"/>
  <c r="H142" i="113"/>
  <c r="W43" i="113"/>
  <c r="T197" i="126"/>
  <c r="T200" i="126" s="1"/>
  <c r="T198" i="126"/>
  <c r="T201" i="126" s="1"/>
  <c r="BG39" i="21"/>
  <c r="H33" i="21" s="1"/>
  <c r="BH39" i="21"/>
  <c r="I33" i="21" s="1"/>
  <c r="D2019" i="29" s="1"/>
  <c r="BI39" i="21"/>
  <c r="G33" i="21" s="1"/>
  <c r="B2019" i="29" s="1"/>
  <c r="BH136" i="21"/>
  <c r="I108" i="21" s="1"/>
  <c r="D2117" i="29" s="1"/>
  <c r="BI136" i="21"/>
  <c r="G108" i="21" s="1"/>
  <c r="B2117" i="29" s="1"/>
  <c r="BG136" i="21"/>
  <c r="H108" i="21" s="1"/>
  <c r="AW197" i="126"/>
  <c r="AW200" i="126" s="1"/>
  <c r="AW198" i="126"/>
  <c r="AW201" i="126" s="1"/>
  <c r="AW199" i="126"/>
  <c r="H30" i="113"/>
  <c r="J30" i="113"/>
  <c r="AM199" i="126"/>
  <c r="BH61" i="21"/>
  <c r="I49" i="21" s="1"/>
  <c r="D2041" i="29" s="1"/>
  <c r="BI61" i="21"/>
  <c r="G49" i="21" s="1"/>
  <c r="B2041" i="29" s="1"/>
  <c r="BG61" i="21"/>
  <c r="H49" i="21" s="1"/>
  <c r="AG34" i="83"/>
  <c r="J120" i="113"/>
  <c r="H120" i="113"/>
  <c r="J148" i="113"/>
  <c r="H148" i="113"/>
  <c r="AY198" i="126"/>
  <c r="AY201" i="126" s="1"/>
  <c r="AY199" i="126"/>
  <c r="AY197" i="126"/>
  <c r="AY200" i="126" s="1"/>
  <c r="Z40" i="113"/>
  <c r="C173" i="113"/>
  <c r="AW29" i="63"/>
  <c r="AX29" i="63" s="1"/>
  <c r="K25" i="64"/>
  <c r="E35" i="113" s="1"/>
  <c r="BG165" i="21"/>
  <c r="BH165" i="21"/>
  <c r="BI165" i="21"/>
  <c r="BG179" i="21"/>
  <c r="H140" i="21" s="1"/>
  <c r="BH179" i="21"/>
  <c r="I140" i="21" s="1"/>
  <c r="D2160" i="29" s="1"/>
  <c r="BI179" i="21"/>
  <c r="G140" i="21" s="1"/>
  <c r="B2160" i="29" s="1"/>
  <c r="AC197" i="126"/>
  <c r="AC200" i="126" s="1"/>
  <c r="AC199" i="126"/>
  <c r="AC198" i="126"/>
  <c r="AC201" i="126" s="1"/>
  <c r="BF198" i="126"/>
  <c r="BF201" i="126" s="1"/>
  <c r="BI46" i="21"/>
  <c r="G38" i="21" s="1"/>
  <c r="B2026" i="29" s="1"/>
  <c r="BG46" i="21"/>
  <c r="H38" i="21" s="1"/>
  <c r="BH46" i="21"/>
  <c r="I38" i="21" s="1"/>
  <c r="D2026" i="29" s="1"/>
  <c r="W37" i="113"/>
  <c r="Y197" i="126"/>
  <c r="Y200" i="126" s="1"/>
  <c r="Y198" i="126"/>
  <c r="Y201" i="126" s="1"/>
  <c r="Y199" i="126"/>
  <c r="J98" i="113"/>
  <c r="H98" i="113"/>
  <c r="J160" i="113"/>
  <c r="H160" i="113"/>
  <c r="AC86" i="83"/>
  <c r="BG187" i="21"/>
  <c r="BH187" i="21"/>
  <c r="BI187" i="21"/>
  <c r="J131" i="113"/>
  <c r="H131" i="113"/>
  <c r="BB198" i="126"/>
  <c r="BB201" i="126" s="1"/>
  <c r="BB199" i="126"/>
  <c r="BB197" i="126"/>
  <c r="BB200" i="126" s="1"/>
  <c r="D154" i="16"/>
  <c r="G154" i="16" s="1"/>
  <c r="C154" i="16"/>
  <c r="F154" i="16" s="1"/>
  <c r="E154" i="16"/>
  <c r="H132" i="113"/>
  <c r="J132" i="113"/>
  <c r="H141" i="113"/>
  <c r="J141" i="113"/>
  <c r="S198" i="126"/>
  <c r="S201" i="126" s="1"/>
  <c r="S199" i="126"/>
  <c r="S197" i="126"/>
  <c r="S200" i="126" s="1"/>
  <c r="AP198" i="126"/>
  <c r="AP201" i="126" s="1"/>
  <c r="AP199" i="126"/>
  <c r="AP197" i="126"/>
  <c r="AP200" i="126" s="1"/>
  <c r="AG198" i="126"/>
  <c r="AG201" i="126" s="1"/>
  <c r="AG199" i="126"/>
  <c r="AG197" i="126"/>
  <c r="AG200" i="126" s="1"/>
  <c r="J168" i="113"/>
  <c r="H168" i="113"/>
  <c r="U197" i="126"/>
  <c r="U200" i="126" s="1"/>
  <c r="U198" i="126"/>
  <c r="U201" i="126" s="1"/>
  <c r="U199" i="126"/>
  <c r="BA197" i="126"/>
  <c r="BA200" i="126" s="1"/>
  <c r="B44" i="77"/>
  <c r="AK197" i="126"/>
  <c r="AK200" i="126" s="1"/>
  <c r="E117" i="16"/>
  <c r="C117" i="16"/>
  <c r="F117" i="16" s="1"/>
  <c r="H203" i="113"/>
  <c r="J203" i="113"/>
  <c r="BI200" i="21"/>
  <c r="G157" i="21" s="1"/>
  <c r="B2181" i="29" s="1"/>
  <c r="BG200" i="21"/>
  <c r="H157" i="21" s="1"/>
  <c r="BH200" i="21"/>
  <c r="I157" i="21" s="1"/>
  <c r="D2181" i="29" s="1"/>
  <c r="W38" i="113"/>
  <c r="W199" i="126"/>
  <c r="W197" i="126"/>
  <c r="W200" i="126" s="1"/>
  <c r="W198" i="126"/>
  <c r="W201" i="126" s="1"/>
  <c r="W24" i="113"/>
  <c r="AX197" i="126"/>
  <c r="AX200" i="126" s="1"/>
  <c r="AX199" i="126"/>
  <c r="AX198" i="126"/>
  <c r="AX201" i="126" s="1"/>
  <c r="W42" i="113"/>
  <c r="W28" i="113"/>
  <c r="W41" i="113"/>
  <c r="W21" i="113"/>
  <c r="W44" i="113"/>
  <c r="W15" i="113"/>
  <c r="W39" i="113"/>
  <c r="W30" i="113"/>
  <c r="W25" i="113"/>
  <c r="W31" i="113"/>
  <c r="W17" i="113"/>
  <c r="W27" i="113"/>
  <c r="W23" i="113"/>
  <c r="W16" i="113"/>
  <c r="W22" i="113"/>
  <c r="W34" i="113"/>
  <c r="W36" i="113"/>
  <c r="W26" i="113"/>
  <c r="W40" i="113"/>
  <c r="W29" i="113"/>
  <c r="W19" i="113"/>
  <c r="W33" i="113"/>
  <c r="W20" i="113"/>
  <c r="W18" i="113"/>
  <c r="AK199" i="126"/>
  <c r="H157" i="113"/>
  <c r="J157" i="113"/>
  <c r="AE199" i="126"/>
  <c r="AE198" i="126"/>
  <c r="AE201" i="126" s="1"/>
  <c r="AE197" i="126"/>
  <c r="AE200" i="126" s="1"/>
  <c r="AW153" i="63"/>
  <c r="AX153" i="63" s="1"/>
  <c r="K135" i="64"/>
  <c r="E145" i="113" s="1"/>
  <c r="BH36" i="21"/>
  <c r="I30" i="21" s="1"/>
  <c r="BI36" i="21"/>
  <c r="G30" i="21" s="1"/>
  <c r="B2016" i="29" s="1"/>
  <c r="BG36" i="21"/>
  <c r="H30" i="21" s="1"/>
  <c r="BI94" i="21"/>
  <c r="G75" i="21" s="1"/>
  <c r="B2075" i="29" s="1"/>
  <c r="BG94" i="21"/>
  <c r="H75" i="21" s="1"/>
  <c r="BH94" i="21"/>
  <c r="I75" i="21" s="1"/>
  <c r="D2075" i="29" s="1"/>
  <c r="FM83" i="128"/>
  <c r="J174" i="113"/>
  <c r="H174" i="113"/>
  <c r="J116" i="113"/>
  <c r="H116" i="113"/>
  <c r="AQ197" i="126"/>
  <c r="AQ200" i="126" s="1"/>
  <c r="AC112" i="83"/>
  <c r="AD112" i="83" s="1"/>
  <c r="J140" i="113"/>
  <c r="H140" i="113"/>
  <c r="BG199" i="21"/>
  <c r="BH199" i="21"/>
  <c r="BI199" i="21"/>
  <c r="BF197" i="126"/>
  <c r="BF200" i="126" s="1"/>
  <c r="AB89" i="83"/>
  <c r="AA8" i="83"/>
  <c r="AA179" i="83"/>
  <c r="AB179" i="83" s="1"/>
  <c r="S16" i="128"/>
  <c r="S91" i="127"/>
  <c r="AF23" i="63"/>
  <c r="AG23" i="63" s="1"/>
  <c r="F20" i="64"/>
  <c r="AC123" i="83"/>
  <c r="AD123" i="83" s="1"/>
  <c r="M39" i="128"/>
  <c r="M55" i="128"/>
  <c r="M88" i="127"/>
  <c r="AG180" i="83"/>
  <c r="S38" i="128"/>
  <c r="S36" i="128"/>
  <c r="BE24" i="77"/>
  <c r="F24" i="77" s="1"/>
  <c r="BG24" i="77"/>
  <c r="H24" i="77" s="1"/>
  <c r="BD24" i="77"/>
  <c r="E24" i="77" s="1"/>
  <c r="BH24" i="77"/>
  <c r="I24" i="77" s="1"/>
  <c r="BN205" i="77"/>
  <c r="BF24" i="77"/>
  <c r="G24" i="77" s="1"/>
  <c r="BC24" i="77"/>
  <c r="D24" i="77" s="1"/>
  <c r="BB24" i="77"/>
  <c r="C24" i="77" s="1"/>
  <c r="AG117" i="83"/>
  <c r="AH117" i="83" s="1"/>
  <c r="M34" i="128"/>
  <c r="M93" i="127"/>
  <c r="M17" i="128"/>
  <c r="M98" i="127"/>
  <c r="M19" i="128"/>
  <c r="M84" i="127"/>
  <c r="H21" i="11" a="1"/>
  <c r="AF94" i="83"/>
  <c r="AG94" i="83" s="1"/>
  <c r="AU198" i="126"/>
  <c r="AU201" i="126" s="1"/>
  <c r="AU197" i="126"/>
  <c r="AU200" i="126" s="1"/>
  <c r="AU199" i="126"/>
  <c r="CG87" i="127"/>
  <c r="M21" i="83"/>
  <c r="N21" i="83" s="1"/>
  <c r="O21" i="83" s="1"/>
  <c r="P21" i="83" s="1"/>
  <c r="Q21" i="83" s="1"/>
  <c r="R21" i="83" s="1"/>
  <c r="M18" i="128"/>
  <c r="M20" i="128"/>
  <c r="M9" i="128"/>
  <c r="AG59" i="83"/>
  <c r="AH59" i="83" s="1"/>
  <c r="S47" i="128"/>
  <c r="S44" i="128"/>
  <c r="S101" i="127"/>
  <c r="S17" i="128"/>
  <c r="S98" i="127"/>
  <c r="AR199" i="126"/>
  <c r="AR198" i="126"/>
  <c r="AR201" i="126" s="1"/>
  <c r="AR197" i="126"/>
  <c r="AR200" i="126" s="1"/>
  <c r="AI199" i="126"/>
  <c r="AI197" i="126"/>
  <c r="AI200" i="126" s="1"/>
  <c r="AI198" i="126"/>
  <c r="AI201" i="126" s="1"/>
  <c r="M11" i="128"/>
  <c r="M35" i="128"/>
  <c r="M100" i="127"/>
  <c r="M16" i="128"/>
  <c r="M91" i="127"/>
  <c r="AF17" i="63"/>
  <c r="AG17" i="63" s="1"/>
  <c r="F14" i="64"/>
  <c r="AS197" i="126"/>
  <c r="AS200" i="126" s="1"/>
  <c r="AS199" i="126"/>
  <c r="AS198" i="126"/>
  <c r="AS201" i="126" s="1"/>
  <c r="CW83" i="128"/>
  <c r="S56" i="128"/>
  <c r="CT194" i="36"/>
  <c r="E36" i="26"/>
  <c r="C1616" i="29" s="1"/>
  <c r="Q19" i="41" s="1"/>
  <c r="G36" i="26"/>
  <c r="E1616" i="29" s="1"/>
  <c r="S19" i="41" s="1"/>
  <c r="F36" i="26"/>
  <c r="D1616" i="29" s="1"/>
  <c r="R19" i="41" s="1"/>
  <c r="S53" i="128"/>
  <c r="S46" i="128"/>
  <c r="S87" i="127"/>
  <c r="F136" i="64"/>
  <c r="AF155" i="63"/>
  <c r="AG155" i="63" s="1"/>
  <c r="M8" i="128"/>
  <c r="M97" i="127"/>
  <c r="M36" i="128"/>
  <c r="BE199" i="126"/>
  <c r="BE197" i="126"/>
  <c r="BE200" i="126" s="1"/>
  <c r="BE198" i="126"/>
  <c r="BE201" i="126" s="1"/>
  <c r="AG163" i="83"/>
  <c r="GH83" i="128"/>
  <c r="S100" i="127"/>
  <c r="S35" i="128"/>
  <c r="AW104" i="63"/>
  <c r="AX104" i="63" s="1"/>
  <c r="K92" i="64"/>
  <c r="E102" i="113" s="1"/>
  <c r="M40" i="128"/>
  <c r="M7" i="128"/>
  <c r="M90" i="127"/>
  <c r="AI29" i="83"/>
  <c r="AM101" i="127"/>
  <c r="C53" i="113"/>
  <c r="Z197" i="126"/>
  <c r="Z200" i="126" s="1"/>
  <c r="Z198" i="126"/>
  <c r="Z201" i="126" s="1"/>
  <c r="Z199" i="126"/>
  <c r="S18" i="128"/>
  <c r="S55" i="128"/>
  <c r="S88" i="127"/>
  <c r="AF76" i="63"/>
  <c r="AG76" i="63" s="1"/>
  <c r="F67" i="64"/>
  <c r="M137" i="83"/>
  <c r="N137" i="83" s="1"/>
  <c r="O137" i="83" s="1"/>
  <c r="P137" i="83" s="1"/>
  <c r="Q137" i="83" s="1"/>
  <c r="R137" i="83" s="1"/>
  <c r="AD56" i="83"/>
  <c r="AE56" i="83" s="1"/>
  <c r="AF192" i="83"/>
  <c r="AG192" i="83" s="1"/>
  <c r="M46" i="128"/>
  <c r="M87" i="127"/>
  <c r="M95" i="127"/>
  <c r="M52" i="128"/>
  <c r="M10" i="128"/>
  <c r="M83" i="127"/>
  <c r="M94" i="127"/>
  <c r="M43" i="128"/>
  <c r="AT198" i="126"/>
  <c r="AT201" i="126" s="1"/>
  <c r="AT199" i="126"/>
  <c r="AT197" i="126"/>
  <c r="AT200" i="126" s="1"/>
  <c r="AC99" i="83"/>
  <c r="AD99" i="83" s="1"/>
  <c r="AB185" i="83"/>
  <c r="AC185" i="83" s="1"/>
  <c r="S9" i="128"/>
  <c r="S20" i="128"/>
  <c r="M38" i="128"/>
  <c r="AE132" i="83"/>
  <c r="AF132" i="83" s="1"/>
  <c r="J197" i="2"/>
  <c r="J198" i="2" s="1"/>
  <c r="AR197" i="2"/>
  <c r="AR198" i="2" s="1"/>
  <c r="O197" i="2"/>
  <c r="O198" i="2" s="1"/>
  <c r="BA197" i="2"/>
  <c r="BA198" i="2" s="1"/>
  <c r="CG197" i="2"/>
  <c r="CG198" i="2" s="1"/>
  <c r="DT197" i="2"/>
  <c r="DT198" i="2" s="1"/>
  <c r="FC197" i="2"/>
  <c r="FC198" i="2" s="1"/>
  <c r="AA197" i="2"/>
  <c r="AA198" i="2" s="1"/>
  <c r="BB197" i="2"/>
  <c r="BB198" i="2" s="1"/>
  <c r="CD197" i="2"/>
  <c r="CD198" i="2" s="1"/>
  <c r="DM197" i="2"/>
  <c r="DM198" i="2" s="1"/>
  <c r="EI197" i="2"/>
  <c r="EI198" i="2" s="1"/>
  <c r="FO197" i="2"/>
  <c r="FO198" i="2" s="1"/>
  <c r="T197" i="2"/>
  <c r="T198" i="2" s="1"/>
  <c r="EF197" i="2"/>
  <c r="EF198" i="2" s="1"/>
  <c r="BO197" i="2"/>
  <c r="BO198" i="2" s="1"/>
  <c r="I197" i="2"/>
  <c r="I198" i="2" s="1"/>
  <c r="DV197" i="2"/>
  <c r="DV198" i="2" s="1"/>
  <c r="Y197" i="2"/>
  <c r="Y198" i="2" s="1"/>
  <c r="EZ197" i="2"/>
  <c r="EZ198" i="2" s="1"/>
  <c r="CF197" i="2"/>
  <c r="CF198" i="2" s="1"/>
  <c r="M123" i="2"/>
  <c r="BX197" i="2"/>
  <c r="BX198" i="2" s="1"/>
  <c r="AM197" i="2"/>
  <c r="AM198" i="2" s="1"/>
  <c r="CC197" i="2"/>
  <c r="CC198" i="2" s="1"/>
  <c r="DP197" i="2"/>
  <c r="DP198" i="2" s="1"/>
  <c r="FJ197" i="2"/>
  <c r="FJ198" i="2" s="1"/>
  <c r="F197" i="2"/>
  <c r="F198" i="2" s="1"/>
  <c r="BS197" i="2"/>
  <c r="BS198" i="2" s="1"/>
  <c r="ED197" i="2"/>
  <c r="ED198" i="2" s="1"/>
  <c r="ET197" i="2"/>
  <c r="ET198" i="2" s="1"/>
  <c r="AZ197" i="2"/>
  <c r="AZ198" i="2" s="1"/>
  <c r="DH197" i="2"/>
  <c r="DH198" i="2" s="1"/>
  <c r="N197" i="2"/>
  <c r="N198" i="2" s="1"/>
  <c r="AU197" i="2"/>
  <c r="AU198" i="2" s="1"/>
  <c r="FX197" i="2"/>
  <c r="FX198" i="2" s="1"/>
  <c r="CJ197" i="2"/>
  <c r="CJ198" i="2" s="1"/>
  <c r="FN197" i="2"/>
  <c r="FN198" i="2" s="1"/>
  <c r="AO197" i="2"/>
  <c r="AO198" i="2" s="1"/>
  <c r="CV197" i="2"/>
  <c r="CV198" i="2" s="1"/>
  <c r="FU197" i="2"/>
  <c r="FU198" i="2" s="1"/>
  <c r="AY197" i="2"/>
  <c r="AY198" i="2" s="1"/>
  <c r="GA197" i="2"/>
  <c r="GA198" i="2" s="1"/>
  <c r="DS197" i="2"/>
  <c r="DS198" i="2" s="1"/>
  <c r="CE197" i="2"/>
  <c r="CE198" i="2" s="1"/>
  <c r="L197" i="2"/>
  <c r="L198" i="2" s="1"/>
  <c r="EJ197" i="2"/>
  <c r="EJ198" i="2" s="1"/>
  <c r="EK197" i="2"/>
  <c r="EK198" i="2" s="1"/>
  <c r="AE197" i="2"/>
  <c r="AE198" i="2" s="1"/>
  <c r="Q115" i="2"/>
  <c r="AV197" i="2"/>
  <c r="AV198" i="2" s="1"/>
  <c r="CK197" i="2"/>
  <c r="CK198" i="2" s="1"/>
  <c r="DX197" i="2"/>
  <c r="DX198" i="2" s="1"/>
  <c r="K197" i="2"/>
  <c r="K198" i="2" s="1"/>
  <c r="AS197" i="2"/>
  <c r="AS198" i="2" s="1"/>
  <c r="BZ197" i="2"/>
  <c r="BZ198" i="2" s="1"/>
  <c r="DB197" i="2"/>
  <c r="DB198" i="2" s="1"/>
  <c r="FZ197" i="2"/>
  <c r="FZ198" i="2" s="1"/>
  <c r="X197" i="2"/>
  <c r="X198" i="2" s="1"/>
  <c r="CO197" i="2"/>
  <c r="CO198" i="2" s="1"/>
  <c r="DN197" i="2"/>
  <c r="DN198" i="2" s="1"/>
  <c r="AT197" i="2"/>
  <c r="AT198" i="2" s="1"/>
  <c r="FV197" i="2"/>
  <c r="FV198" i="2" s="1"/>
  <c r="FL197" i="2"/>
  <c r="FL198" i="2" s="1"/>
  <c r="R197" i="2"/>
  <c r="R198" i="2" s="1"/>
  <c r="E197" i="2"/>
  <c r="E198" i="2" s="1"/>
  <c r="BF197" i="2"/>
  <c r="BF198" i="2" s="1"/>
  <c r="CP197" i="2"/>
  <c r="CP198" i="2" s="1"/>
  <c r="EC197" i="2"/>
  <c r="EC198" i="2" s="1"/>
  <c r="FT197" i="2"/>
  <c r="FT198" i="2" s="1"/>
  <c r="AW197" i="2"/>
  <c r="AW198" i="2" s="1"/>
  <c r="EM197" i="2"/>
  <c r="EM198" i="2" s="1"/>
  <c r="BK197" i="2"/>
  <c r="BK198" i="2" s="1"/>
  <c r="EY197" i="2"/>
  <c r="EY198" i="2" s="1"/>
  <c r="BD197" i="2"/>
  <c r="BD198" i="2" s="1"/>
  <c r="GF197" i="2"/>
  <c r="GF198" i="2" s="1"/>
  <c r="DW197" i="2"/>
  <c r="DW198" i="2" s="1"/>
  <c r="GG197" i="2"/>
  <c r="GG198" i="2" s="1"/>
  <c r="CU197" i="2"/>
  <c r="CU198" i="2" s="1"/>
  <c r="EH197" i="2"/>
  <c r="EH198" i="2" s="1"/>
  <c r="FY197" i="2"/>
  <c r="FY198" i="2" s="1"/>
  <c r="Q197" i="2"/>
  <c r="Q198" i="2" s="1"/>
  <c r="CH197" i="2"/>
  <c r="CH198" i="2" s="1"/>
  <c r="DQ197" i="2"/>
  <c r="DQ198" i="2" s="1"/>
  <c r="EX197" i="2"/>
  <c r="EX198" i="2" s="1"/>
  <c r="GE197" i="2"/>
  <c r="GE198" i="2" s="1"/>
  <c r="CM197" i="2"/>
  <c r="CM198" i="2" s="1"/>
  <c r="AL197" i="2"/>
  <c r="AL198" i="2" s="1"/>
  <c r="FM197" i="2"/>
  <c r="FM198" i="2" s="1"/>
  <c r="BP197" i="2"/>
  <c r="BP198" i="2" s="1"/>
  <c r="FF197" i="2"/>
  <c r="FF198" i="2" s="1"/>
  <c r="BE197" i="2"/>
  <c r="BE198" i="2" s="1"/>
  <c r="BI197" i="2"/>
  <c r="BI198" i="2" s="1"/>
  <c r="CA197" i="2"/>
  <c r="CA198" i="2" s="1"/>
  <c r="V197" i="2"/>
  <c r="V198" i="2" s="1"/>
  <c r="BM197" i="2"/>
  <c r="BM198" i="2" s="1"/>
  <c r="EL197" i="2"/>
  <c r="EL198" i="2" s="1"/>
  <c r="GC197" i="2"/>
  <c r="GC198" i="2" s="1"/>
  <c r="W197" i="2"/>
  <c r="W198" i="2" s="1"/>
  <c r="CL197" i="2"/>
  <c r="CL198" i="2" s="1"/>
  <c r="FE197" i="2"/>
  <c r="FE198" i="2" s="1"/>
  <c r="CZ197" i="2"/>
  <c r="CZ198" i="2" s="1"/>
  <c r="EG197" i="2"/>
  <c r="EG198" i="2" s="1"/>
  <c r="AD197" i="2"/>
  <c r="AD198" i="2" s="1"/>
  <c r="CI197" i="2"/>
  <c r="CI198" i="2" s="1"/>
  <c r="CY197" i="2"/>
  <c r="CY198" i="2" s="1"/>
  <c r="DO197" i="2"/>
  <c r="DO198" i="2" s="1"/>
  <c r="EB197" i="2"/>
  <c r="EB198" i="2" s="1"/>
  <c r="Z197" i="2"/>
  <c r="Z198" i="2" s="1"/>
  <c r="BQ197" i="2"/>
  <c r="BQ198" i="2" s="1"/>
  <c r="DA197" i="2"/>
  <c r="DA198" i="2" s="1"/>
  <c r="GH197" i="2"/>
  <c r="GH198" i="2" s="1"/>
  <c r="BH197" i="2"/>
  <c r="BH198" i="2" s="1"/>
  <c r="DU197" i="2"/>
  <c r="DU198" i="2" s="1"/>
  <c r="GI197" i="2"/>
  <c r="GI198" i="2" s="1"/>
  <c r="CB197" i="2"/>
  <c r="CB198" i="2" s="1"/>
  <c r="AP197" i="2"/>
  <c r="AP198" i="2" s="1"/>
  <c r="FQ197" i="2"/>
  <c r="FQ198" i="2" s="1"/>
  <c r="CR197" i="2"/>
  <c r="CR198" i="2" s="1"/>
  <c r="AQ197" i="2"/>
  <c r="AQ198" i="2" s="1"/>
  <c r="FS197" i="2"/>
  <c r="FS198" i="2" s="1"/>
  <c r="CS197" i="2"/>
  <c r="CS198" i="2" s="1"/>
  <c r="FG197" i="2"/>
  <c r="FG198" i="2" s="1"/>
  <c r="D197" i="2"/>
  <c r="D198" i="2" s="1"/>
  <c r="AK197" i="2"/>
  <c r="AK198" i="2" s="1"/>
  <c r="AF197" i="2"/>
  <c r="AF198" i="2" s="1"/>
  <c r="BY197" i="2"/>
  <c r="BY198" i="2" s="1"/>
  <c r="DK197" i="2"/>
  <c r="DK198" i="2" s="1"/>
  <c r="EU197" i="2"/>
  <c r="EU198" i="2" s="1"/>
  <c r="M124" i="2"/>
  <c r="AJ197" i="2"/>
  <c r="AJ198" i="2" s="1"/>
  <c r="BN197" i="2"/>
  <c r="BN198" i="2" s="1"/>
  <c r="CQ197" i="2"/>
  <c r="CQ198" i="2" s="1"/>
  <c r="DZ197" i="2"/>
  <c r="DZ198" i="2" s="1"/>
  <c r="FK197" i="2"/>
  <c r="FK198" i="2" s="1"/>
  <c r="H197" i="2"/>
  <c r="H198" i="2" s="1"/>
  <c r="DE197" i="2"/>
  <c r="DE198" i="2" s="1"/>
  <c r="GB197" i="2"/>
  <c r="GB198" i="2" s="1"/>
  <c r="BW197" i="2"/>
  <c r="BW198" i="2" s="1"/>
  <c r="EA197" i="2"/>
  <c r="EA198" i="2" s="1"/>
  <c r="ES197" i="2"/>
  <c r="ES198" i="2" s="1"/>
  <c r="DR197" i="2"/>
  <c r="DR198" i="2" s="1"/>
  <c r="BC197" i="2"/>
  <c r="BC198" i="2" s="1"/>
  <c r="B43" i="77"/>
  <c r="DQ227" i="79"/>
  <c r="DR228" i="79"/>
  <c r="I48" i="69"/>
  <c r="AW19" i="100"/>
  <c r="BG346" i="79"/>
  <c r="AT14" i="93"/>
  <c r="BA46" i="58"/>
  <c r="DM11" i="79"/>
  <c r="BC39" i="107"/>
  <c r="AT298" i="79"/>
  <c r="BE102" i="79"/>
  <c r="AZ63" i="98"/>
  <c r="EE262" i="79"/>
  <c r="ED262" i="79"/>
  <c r="DY207" i="79"/>
  <c r="AV26" i="96"/>
  <c r="H25" i="69"/>
  <c r="AV27" i="98"/>
  <c r="H27" i="69" s="1"/>
  <c r="BK293" i="79"/>
  <c r="DZ287" i="79"/>
  <c r="AU47" i="96"/>
  <c r="AS69" i="58"/>
  <c r="AT29" i="58"/>
  <c r="AU29" i="58" s="1"/>
  <c r="AO95" i="108"/>
  <c r="BC14" i="102"/>
  <c r="BB14" i="102"/>
  <c r="BI100" i="99"/>
  <c r="AO52" i="102"/>
  <c r="AO63" i="102"/>
  <c r="AP48" i="102"/>
  <c r="AP211" i="79"/>
  <c r="AP215" i="79" s="1"/>
  <c r="AQ19" i="98"/>
  <c r="DW226" i="79"/>
  <c r="DQ171" i="79"/>
  <c r="AS178" i="79"/>
  <c r="AU27" i="98"/>
  <c r="AQ96" i="93"/>
  <c r="AR57" i="93"/>
  <c r="BF24" i="106"/>
  <c r="BH24" i="106" s="1"/>
  <c r="BD6" i="102"/>
  <c r="AX49" i="58"/>
  <c r="AS95" i="100"/>
  <c r="AS98" i="100" s="1"/>
  <c r="AS107" i="100"/>
  <c r="BL7" i="101"/>
  <c r="AY387" i="79"/>
  <c r="BA64" i="105"/>
  <c r="AX56" i="60"/>
  <c r="AX308" i="79"/>
  <c r="AW308" i="79"/>
  <c r="DV301" i="79"/>
  <c r="DZ346" i="79"/>
  <c r="DY346" i="79"/>
  <c r="BB94" i="100"/>
  <c r="AX40" i="60"/>
  <c r="BE25" i="49"/>
  <c r="BC18" i="106"/>
  <c r="AW96" i="105"/>
  <c r="DP221" i="79"/>
  <c r="DN126" i="79"/>
  <c r="AR52" i="60"/>
  <c r="AR55" i="60"/>
  <c r="DU338" i="79"/>
  <c r="BI292" i="79"/>
  <c r="AQ19" i="60"/>
  <c r="EF387" i="79"/>
  <c r="EG389" i="79"/>
  <c r="BJ263" i="79"/>
  <c r="EE339" i="79"/>
  <c r="BA65" i="103"/>
  <c r="BA95" i="103"/>
  <c r="DO166" i="79"/>
  <c r="AT34" i="99"/>
  <c r="AQ16" i="103"/>
  <c r="BK30" i="93"/>
  <c r="AD170" i="83"/>
  <c r="AE170" i="83" s="1"/>
  <c r="BE8" i="79"/>
  <c r="BF8" i="79"/>
  <c r="BA26" i="98"/>
  <c r="BB26" i="98"/>
  <c r="AU64" i="99"/>
  <c r="AV51" i="99"/>
  <c r="DN246" i="79"/>
  <c r="DM91" i="79"/>
  <c r="DM95" i="79" s="1"/>
  <c r="ED294" i="79"/>
  <c r="BB33" i="103"/>
  <c r="DM98" i="79"/>
  <c r="DM110" i="79" s="1"/>
  <c r="DN291" i="79"/>
  <c r="DN295" i="79" s="1"/>
  <c r="DT347" i="79"/>
  <c r="BI8" i="105"/>
  <c r="BJ8" i="105" s="1"/>
  <c r="BG329" i="79"/>
  <c r="BC185" i="79"/>
  <c r="BE185" i="79" s="1"/>
  <c r="AX131" i="79"/>
  <c r="AY33" i="96"/>
  <c r="AZ33" i="96"/>
  <c r="BB33" i="96" s="1"/>
  <c r="C58" i="69"/>
  <c r="D6" i="75" s="1"/>
  <c r="E611" i="73" s="1"/>
  <c r="E420" i="73" s="1"/>
  <c r="AU42" i="99"/>
  <c r="AU44" i="99" s="1"/>
  <c r="DP147" i="79"/>
  <c r="BH59" i="99"/>
  <c r="AT270" i="79"/>
  <c r="O15" i="69"/>
  <c r="AO286" i="79"/>
  <c r="AO295" i="79" s="1"/>
  <c r="AS52" i="100"/>
  <c r="AS64" i="100"/>
  <c r="AX96" i="101"/>
  <c r="BK265" i="79"/>
  <c r="DP138" i="79"/>
  <c r="AR166" i="79"/>
  <c r="AR175" i="79" s="1"/>
  <c r="AY19" i="106"/>
  <c r="BG49" i="110"/>
  <c r="AX102" i="105"/>
  <c r="AO27" i="104"/>
  <c r="ED107" i="79"/>
  <c r="EE109" i="79"/>
  <c r="DY253" i="79"/>
  <c r="AU18" i="96"/>
  <c r="BH19" i="79"/>
  <c r="AZ34" i="101"/>
  <c r="BA168" i="79"/>
  <c r="AS17" i="104"/>
  <c r="AT64" i="93"/>
  <c r="AR27" i="110"/>
  <c r="AS40" i="93"/>
  <c r="AT40" i="93" s="1"/>
  <c r="DM131" i="79"/>
  <c r="DN134" i="79"/>
  <c r="DO134" i="79"/>
  <c r="AO42" i="96"/>
  <c r="AO44" i="96" s="1"/>
  <c r="AS141" i="79"/>
  <c r="BL30" i="93"/>
  <c r="BH228" i="79"/>
  <c r="EE189" i="79"/>
  <c r="AV27" i="99"/>
  <c r="I27" i="69" s="1"/>
  <c r="I22" i="69"/>
  <c r="AO94" i="103"/>
  <c r="AO98" i="103" s="1"/>
  <c r="AO107" i="103"/>
  <c r="DS366" i="79"/>
  <c r="BL24" i="107"/>
  <c r="AR64" i="101"/>
  <c r="BM22" i="106"/>
  <c r="AT187" i="79"/>
  <c r="AV40" i="99"/>
  <c r="AT58" i="98"/>
  <c r="AU58" i="98"/>
  <c r="AQ347" i="79"/>
  <c r="AQ350" i="79" s="1"/>
  <c r="AX59" i="58"/>
  <c r="DW101" i="79"/>
  <c r="AU26" i="110"/>
  <c r="AU64" i="107"/>
  <c r="BA59" i="103"/>
  <c r="AS19" i="93"/>
  <c r="AV14" i="93"/>
  <c r="AX14" i="93" s="1"/>
  <c r="AW14" i="93"/>
  <c r="AU14" i="93"/>
  <c r="AP24" i="105"/>
  <c r="AZ63" i="58"/>
  <c r="AU7" i="99"/>
  <c r="AT7" i="99"/>
  <c r="AX251" i="79"/>
  <c r="AP19" i="103"/>
  <c r="AW51" i="99"/>
  <c r="AY107" i="79"/>
  <c r="BA10" i="103"/>
  <c r="AQ42" i="94"/>
  <c r="AQ44" i="94" s="1"/>
  <c r="AP109" i="60"/>
  <c r="AS42" i="100"/>
  <c r="AS44" i="100" s="1"/>
  <c r="AV94" i="101"/>
  <c r="AV98" i="101" s="1"/>
  <c r="K98" i="69" s="1"/>
  <c r="AV107" i="101"/>
  <c r="BJ52" i="58"/>
  <c r="AE143" i="83"/>
  <c r="AF143" i="83" s="1"/>
  <c r="AG143" i="83" s="1"/>
  <c r="AE61" i="83"/>
  <c r="AF61" i="83" s="1"/>
  <c r="AT34" i="106"/>
  <c r="AQ52" i="105"/>
  <c r="AQ63" i="105"/>
  <c r="AS47" i="105"/>
  <c r="AT47" i="105"/>
  <c r="AR47" i="105"/>
  <c r="AO34" i="104"/>
  <c r="AP30" i="104"/>
  <c r="AV18" i="96"/>
  <c r="AW18" i="96" s="1"/>
  <c r="AR17" i="94"/>
  <c r="BD331" i="79"/>
  <c r="AW371" i="79"/>
  <c r="AX372" i="79"/>
  <c r="AY372" i="79"/>
  <c r="AZ372" i="79" s="1"/>
  <c r="AU27" i="99"/>
  <c r="AR122" i="60"/>
  <c r="AS122" i="60" s="1"/>
  <c r="DT369" i="79"/>
  <c r="BA91" i="79"/>
  <c r="BA11" i="94"/>
  <c r="AX72" i="58"/>
  <c r="AS11" i="98"/>
  <c r="BB25" i="105"/>
  <c r="AT6" i="96"/>
  <c r="AU6" i="96" s="1"/>
  <c r="AR46" i="79"/>
  <c r="AR55" i="79" s="1"/>
  <c r="DY168" i="79"/>
  <c r="DZ168" i="79"/>
  <c r="BJ30" i="105"/>
  <c r="BO30" i="105" s="1"/>
  <c r="BK30" i="105"/>
  <c r="BL30" i="105"/>
  <c r="DY69" i="79"/>
  <c r="AT34" i="110"/>
  <c r="BC9" i="100"/>
  <c r="AQ99" i="60"/>
  <c r="AP26" i="94"/>
  <c r="BI49" i="98"/>
  <c r="AO11" i="96"/>
  <c r="BQ9" i="93"/>
  <c r="BP9" i="93"/>
  <c r="AX218" i="79"/>
  <c r="AO86" i="79"/>
  <c r="AO95" i="79" s="1"/>
  <c r="AY50" i="107"/>
  <c r="AX50" i="107"/>
  <c r="AT18" i="99"/>
  <c r="AU18" i="99" s="1"/>
  <c r="AS65" i="107"/>
  <c r="AS95" i="107"/>
  <c r="AS98" i="107" s="1"/>
  <c r="AS60" i="107"/>
  <c r="AS107" i="107"/>
  <c r="AT56" i="107"/>
  <c r="DQ46" i="79"/>
  <c r="AS206" i="79"/>
  <c r="AP11" i="60"/>
  <c r="AW149" i="79"/>
  <c r="BJ259" i="79"/>
  <c r="BG17" i="106"/>
  <c r="AX60" i="58"/>
  <c r="AW87" i="60"/>
  <c r="AT96" i="99"/>
  <c r="AV57" i="99"/>
  <c r="AW57" i="99" s="1"/>
  <c r="AU57" i="99"/>
  <c r="DP178" i="79"/>
  <c r="AT127" i="79"/>
  <c r="AT49" i="106"/>
  <c r="AV49" i="106" s="1"/>
  <c r="AR133" i="60"/>
  <c r="BB22" i="105"/>
  <c r="AY67" i="79"/>
  <c r="AR42" i="93"/>
  <c r="AO19" i="104"/>
  <c r="BH14" i="107"/>
  <c r="AY34" i="105"/>
  <c r="DN341" i="79"/>
  <c r="DN350" i="79" s="1"/>
  <c r="DN352" i="79" s="1"/>
  <c r="BQ37" i="60"/>
  <c r="BT37" i="60" s="1"/>
  <c r="BG38" i="101"/>
  <c r="BH38" i="101" s="1"/>
  <c r="BD181" i="79"/>
  <c r="BE182" i="79"/>
  <c r="BF182" i="79" s="1"/>
  <c r="AZ247" i="79"/>
  <c r="AP146" i="60"/>
  <c r="BH9" i="102"/>
  <c r="DX326" i="79"/>
  <c r="AV43" i="107"/>
  <c r="AW43" i="107"/>
  <c r="AQ64" i="104"/>
  <c r="AO34" i="94"/>
  <c r="AY42" i="105"/>
  <c r="AY44" i="105" s="1"/>
  <c r="AY25" i="103"/>
  <c r="AY27" i="103" s="1"/>
  <c r="AP19" i="105"/>
  <c r="AQ44" i="98"/>
  <c r="AQ19" i="96"/>
  <c r="AR17" i="96"/>
  <c r="DM251" i="79"/>
  <c r="EG367" i="79"/>
  <c r="BG229" i="79"/>
  <c r="DQ67" i="79"/>
  <c r="BR55" i="105"/>
  <c r="BS55" i="105"/>
  <c r="BT55" i="105" s="1"/>
  <c r="BH328" i="79"/>
  <c r="BI328" i="79" s="1"/>
  <c r="BA291" i="79"/>
  <c r="DW303" i="79"/>
  <c r="AT143" i="79"/>
  <c r="AV143" i="79" s="1"/>
  <c r="AU143" i="79"/>
  <c r="AP96" i="104"/>
  <c r="AX60" i="100"/>
  <c r="EC59" i="79"/>
  <c r="ED59" i="79" s="1"/>
  <c r="DV289" i="79"/>
  <c r="AV47" i="93"/>
  <c r="DT267" i="79"/>
  <c r="AS42" i="93"/>
  <c r="AR221" i="79"/>
  <c r="AX11" i="106"/>
  <c r="AR94" i="104"/>
  <c r="AU42" i="110"/>
  <c r="AU44" i="110" s="1"/>
  <c r="AU102" i="98"/>
  <c r="AV102" i="98" s="1"/>
  <c r="AT6" i="99"/>
  <c r="AO34" i="96"/>
  <c r="AP30" i="96"/>
  <c r="BJ43" i="60"/>
  <c r="AV64" i="58"/>
  <c r="AU341" i="79"/>
  <c r="AV343" i="79"/>
  <c r="BK65" i="105"/>
  <c r="BG65" i="102"/>
  <c r="CP22" i="114"/>
  <c r="CQ22" i="114" s="1"/>
  <c r="CR22" i="114" s="1"/>
  <c r="CS22" i="114" s="1"/>
  <c r="CT22" i="114" s="1"/>
  <c r="CU22" i="114" s="1"/>
  <c r="CV22" i="114" s="1"/>
  <c r="CW22" i="114" s="1"/>
  <c r="CX22" i="114" s="1"/>
  <c r="CY22" i="114" s="1"/>
  <c r="DP22" i="114"/>
  <c r="G114" i="113"/>
  <c r="BU9" i="114"/>
  <c r="DP180" i="114"/>
  <c r="CP180" i="114"/>
  <c r="CQ180" i="114" s="1"/>
  <c r="CR180" i="114" s="1"/>
  <c r="CS180" i="114" s="1"/>
  <c r="CT180" i="114" s="1"/>
  <c r="CU180" i="114" s="1"/>
  <c r="CV180" i="114" s="1"/>
  <c r="CW180" i="114" s="1"/>
  <c r="CX180" i="114" s="1"/>
  <c r="CY180" i="114" s="1"/>
  <c r="CP48" i="114"/>
  <c r="CQ48" i="114" s="1"/>
  <c r="CR48" i="114" s="1"/>
  <c r="CS48" i="114" s="1"/>
  <c r="CT48" i="114" s="1"/>
  <c r="CU48" i="114" s="1"/>
  <c r="CV48" i="114" s="1"/>
  <c r="CW48" i="114" s="1"/>
  <c r="CX48" i="114" s="1"/>
  <c r="CY48" i="114" s="1"/>
  <c r="DP48" i="114"/>
  <c r="P178" i="66"/>
  <c r="Q178" i="66" s="1"/>
  <c r="G197" i="113"/>
  <c r="CP164" i="114"/>
  <c r="CQ164" i="114" s="1"/>
  <c r="CR164" i="114" s="1"/>
  <c r="CS164" i="114" s="1"/>
  <c r="CT164" i="114" s="1"/>
  <c r="CU164" i="114" s="1"/>
  <c r="CV164" i="114" s="1"/>
  <c r="CW164" i="114" s="1"/>
  <c r="CX164" i="114" s="1"/>
  <c r="CY164" i="114" s="1"/>
  <c r="DP164" i="114"/>
  <c r="CP185" i="114"/>
  <c r="CQ185" i="114" s="1"/>
  <c r="CR185" i="114" s="1"/>
  <c r="CS185" i="114" s="1"/>
  <c r="CT185" i="114" s="1"/>
  <c r="CU185" i="114" s="1"/>
  <c r="CV185" i="114" s="1"/>
  <c r="CW185" i="114" s="1"/>
  <c r="CX185" i="114" s="1"/>
  <c r="CY185" i="114" s="1"/>
  <c r="DP185" i="114"/>
  <c r="G155" i="113"/>
  <c r="BA94" i="98"/>
  <c r="AY258" i="79"/>
  <c r="DP83" i="128"/>
  <c r="CV13" i="127"/>
  <c r="AB13" i="127"/>
  <c r="GD13" i="127"/>
  <c r="CT12" i="127"/>
  <c r="CM13" i="127"/>
  <c r="M12" i="127"/>
  <c r="EV12" i="127"/>
  <c r="AT13" i="127"/>
  <c r="DN13" i="127"/>
  <c r="CM12" i="127"/>
  <c r="CV12" i="127"/>
  <c r="J12" i="127"/>
  <c r="FN12" i="127"/>
  <c r="DI13" i="127"/>
  <c r="DN12" i="127"/>
  <c r="FW13" i="127"/>
  <c r="J13" i="127"/>
  <c r="CT13" i="127"/>
  <c r="DA12" i="127"/>
  <c r="DP12" i="127"/>
  <c r="FN13" i="127"/>
  <c r="BN12" i="127"/>
  <c r="CR12" i="127"/>
  <c r="DI12" i="127"/>
  <c r="R12" i="127"/>
  <c r="AT12" i="127"/>
  <c r="R13" i="127"/>
  <c r="BN13" i="127"/>
  <c r="CR13" i="127"/>
  <c r="AB12" i="127"/>
  <c r="E12" i="127"/>
  <c r="AV13" i="127"/>
  <c r="FY13" i="127"/>
  <c r="DP13" i="127"/>
  <c r="DC13" i="127"/>
  <c r="M13" i="127"/>
  <c r="FY12" i="127"/>
  <c r="DA13" i="127"/>
  <c r="X13" i="127"/>
  <c r="AV12" i="127"/>
  <c r="EV13" i="127"/>
  <c r="DC12" i="127"/>
  <c r="E13" i="127"/>
  <c r="X12" i="127"/>
  <c r="FW12" i="127"/>
  <c r="GD12" i="127"/>
  <c r="AY11" i="101"/>
  <c r="CP96" i="114"/>
  <c r="CQ96" i="114" s="1"/>
  <c r="CR96" i="114" s="1"/>
  <c r="CS96" i="114" s="1"/>
  <c r="CT96" i="114" s="1"/>
  <c r="CU96" i="114" s="1"/>
  <c r="CV96" i="114" s="1"/>
  <c r="CW96" i="114" s="1"/>
  <c r="CX96" i="114" s="1"/>
  <c r="CY96" i="114" s="1"/>
  <c r="DP96" i="114"/>
  <c r="H18" i="69"/>
  <c r="AT27" i="107"/>
  <c r="AR307" i="79"/>
  <c r="Y13" i="64"/>
  <c r="AA12" i="64"/>
  <c r="AE12" i="64"/>
  <c r="AB12" i="64"/>
  <c r="Z12" i="64"/>
  <c r="AD12" i="64"/>
  <c r="AC12" i="64"/>
  <c r="DM126" i="79"/>
  <c r="EM8" i="128"/>
  <c r="EM9" i="128"/>
  <c r="AO63" i="94"/>
  <c r="AO52" i="94"/>
  <c r="P24" i="45"/>
  <c r="N24" i="45"/>
  <c r="Q24" i="45"/>
  <c r="U24" i="45"/>
  <c r="V24" i="45"/>
  <c r="O24" i="45"/>
  <c r="S24" i="45"/>
  <c r="T24" i="45"/>
  <c r="X24" i="45"/>
  <c r="R24" i="45"/>
  <c r="W24" i="45"/>
  <c r="AO124" i="60"/>
  <c r="DM6" i="79"/>
  <c r="DO52" i="128"/>
  <c r="AR11" i="102"/>
  <c r="AO117" i="60"/>
  <c r="AP64" i="102"/>
  <c r="AN94" i="93"/>
  <c r="AN65" i="93"/>
  <c r="AN60" i="93"/>
  <c r="AN107" i="93"/>
  <c r="AO39" i="108"/>
  <c r="AP39" i="108" s="1"/>
  <c r="L9" i="128"/>
  <c r="L55" i="128"/>
  <c r="L88" i="127"/>
  <c r="L36" i="128"/>
  <c r="BA42" i="102"/>
  <c r="DU86" i="79"/>
  <c r="Q442" i="73"/>
  <c r="Q251" i="73" s="1"/>
  <c r="C29" i="45"/>
  <c r="B73" i="45"/>
  <c r="DI52" i="40"/>
  <c r="BU150" i="114"/>
  <c r="BV150" i="114" s="1"/>
  <c r="BW150" i="114" s="1"/>
  <c r="BX150" i="114" s="1"/>
  <c r="BY150" i="114" s="1"/>
  <c r="BZ150" i="114" s="1"/>
  <c r="BU108" i="114"/>
  <c r="BV108" i="114" s="1"/>
  <c r="BW108" i="114" s="1"/>
  <c r="BX108" i="114" s="1"/>
  <c r="BY108" i="114" s="1"/>
  <c r="BZ108" i="114" s="1"/>
  <c r="BU173" i="114"/>
  <c r="BV173" i="114" s="1"/>
  <c r="BW173" i="114" s="1"/>
  <c r="BX173" i="114" s="1"/>
  <c r="BY173" i="114" s="1"/>
  <c r="BZ173" i="114" s="1"/>
  <c r="EA266" i="79"/>
  <c r="AV27" i="100"/>
  <c r="J27" i="69" s="1"/>
  <c r="J22" i="69"/>
  <c r="AA11" i="83"/>
  <c r="AS34" i="106"/>
  <c r="AA25" i="83"/>
  <c r="DM218" i="79"/>
  <c r="DM230" i="79" s="1"/>
  <c r="AS301" i="79"/>
  <c r="DJ41" i="40"/>
  <c r="C62" i="45"/>
  <c r="D24" i="45"/>
  <c r="B24" i="45" s="1"/>
  <c r="AB169" i="83"/>
  <c r="AC169" i="83" s="1"/>
  <c r="AD169" i="83" s="1"/>
  <c r="AQ52" i="98"/>
  <c r="AQ64" i="98"/>
  <c r="CD7" i="128"/>
  <c r="AW9" i="128"/>
  <c r="BF5" i="83"/>
  <c r="BE195" i="83"/>
  <c r="DV208" i="79"/>
  <c r="AS27" i="96"/>
  <c r="DN263" i="79"/>
  <c r="AR43" i="98"/>
  <c r="BM116" i="60"/>
  <c r="AC184" i="83"/>
  <c r="BH368" i="79"/>
  <c r="BJ49" i="98"/>
  <c r="BD132" i="79"/>
  <c r="BU64" i="114"/>
  <c r="BV64" i="114" s="1"/>
  <c r="BW64" i="114" s="1"/>
  <c r="BX64" i="114" s="1"/>
  <c r="BY64" i="114" s="1"/>
  <c r="BZ64" i="114" s="1"/>
  <c r="CA64" i="114" s="1"/>
  <c r="CB64" i="114" s="1"/>
  <c r="CC64" i="114" s="1"/>
  <c r="CD64" i="114" s="1"/>
  <c r="CE64" i="114" s="1"/>
  <c r="CF64" i="114" s="1"/>
  <c r="CG64" i="114" s="1"/>
  <c r="CH64" i="114" s="1"/>
  <c r="CI64" i="114" s="1"/>
  <c r="CJ64" i="114" s="1"/>
  <c r="CK64" i="114" s="1"/>
  <c r="CL64" i="114" s="1"/>
  <c r="CM64" i="114" s="1"/>
  <c r="CN64" i="114" s="1"/>
  <c r="CO64" i="114" s="1"/>
  <c r="BB179" i="79"/>
  <c r="AY54" i="58"/>
  <c r="BB41" i="105"/>
  <c r="EA219" i="79"/>
  <c r="EB219" i="79" s="1"/>
  <c r="EA224" i="79"/>
  <c r="AZ37" i="105"/>
  <c r="BB168" i="79"/>
  <c r="EN38" i="127"/>
  <c r="EN35" i="127"/>
  <c r="AY31" i="100"/>
  <c r="AW46" i="58"/>
  <c r="AW65" i="101"/>
  <c r="AW60" i="101"/>
  <c r="AV11" i="79"/>
  <c r="AV15" i="79" s="1"/>
  <c r="AU49" i="106"/>
  <c r="AS17" i="99"/>
  <c r="AT17" i="104"/>
  <c r="AQ48" i="101"/>
  <c r="AP42" i="101"/>
  <c r="AP44" i="101" s="1"/>
  <c r="DP290" i="79"/>
  <c r="AP57" i="60"/>
  <c r="AP88" i="60"/>
  <c r="DE34" i="40"/>
  <c r="AP16" i="102"/>
  <c r="AQ49" i="96"/>
  <c r="AU33" i="99"/>
  <c r="AP16" i="95"/>
  <c r="AO19" i="95"/>
  <c r="AP48" i="95"/>
  <c r="AP59" i="95"/>
  <c r="AO25" i="95"/>
  <c r="AP25" i="95" s="1"/>
  <c r="AO101" i="95"/>
  <c r="AP4" i="95"/>
  <c r="AP33" i="95" s="1"/>
  <c r="EP143" i="79"/>
  <c r="BH13" i="79"/>
  <c r="ED387" i="79"/>
  <c r="BH37" i="102"/>
  <c r="BJ23" i="94"/>
  <c r="BK23" i="94" s="1"/>
  <c r="BK58" i="99"/>
  <c r="EF133" i="79"/>
  <c r="EF189" i="79"/>
  <c r="BF94" i="99"/>
  <c r="BG99" i="79"/>
  <c r="BD38" i="94"/>
  <c r="BD10" i="106"/>
  <c r="BF10" i="106" s="1"/>
  <c r="BG23" i="104"/>
  <c r="BU86" i="114"/>
  <c r="BV86" i="114" s="1"/>
  <c r="BW86" i="114" s="1"/>
  <c r="BX86" i="114" s="1"/>
  <c r="BY86" i="114" s="1"/>
  <c r="BZ86" i="114" s="1"/>
  <c r="BU37" i="114"/>
  <c r="BV37" i="114" s="1"/>
  <c r="BW37" i="114" s="1"/>
  <c r="BX37" i="114" s="1"/>
  <c r="BY37" i="114" s="1"/>
  <c r="BZ37" i="114" s="1"/>
  <c r="CA37" i="114" s="1"/>
  <c r="CB37" i="114" s="1"/>
  <c r="CC37" i="114" s="1"/>
  <c r="CD37" i="114" s="1"/>
  <c r="CE37" i="114" s="1"/>
  <c r="CF37" i="114" s="1"/>
  <c r="CG37" i="114" s="1"/>
  <c r="CH37" i="114" s="1"/>
  <c r="CI37" i="114" s="1"/>
  <c r="CJ37" i="114" s="1"/>
  <c r="CK37" i="114" s="1"/>
  <c r="CL37" i="114" s="1"/>
  <c r="CM37" i="114" s="1"/>
  <c r="CN37" i="114" s="1"/>
  <c r="CO37" i="114" s="1"/>
  <c r="BD6" i="100"/>
  <c r="BB101" i="104"/>
  <c r="AY65" i="94"/>
  <c r="AY95" i="94"/>
  <c r="DY348" i="79"/>
  <c r="CT83" i="128"/>
  <c r="BA94" i="107"/>
  <c r="AZ123" i="60"/>
  <c r="AW88" i="127"/>
  <c r="AP100" i="103"/>
  <c r="AO14" i="97"/>
  <c r="AO33" i="97"/>
  <c r="AO41" i="97"/>
  <c r="AP41" i="97" s="1"/>
  <c r="AO55" i="97"/>
  <c r="AO107" i="97" s="1"/>
  <c r="AO56" i="97"/>
  <c r="AR64" i="99"/>
  <c r="DO366" i="79"/>
  <c r="P207" i="123"/>
  <c r="DF52" i="40"/>
  <c r="DH52" i="40" s="1"/>
  <c r="DO249" i="79"/>
  <c r="DQ249" i="79" s="1"/>
  <c r="AN60" i="97"/>
  <c r="AR17" i="98"/>
  <c r="BE50" i="104"/>
  <c r="DW167" i="79"/>
  <c r="BU115" i="114"/>
  <c r="BV115" i="114" s="1"/>
  <c r="BW115" i="114" s="1"/>
  <c r="BX115" i="114" s="1"/>
  <c r="BY115" i="114" s="1"/>
  <c r="BZ115" i="114" s="1"/>
  <c r="DN94" i="79"/>
  <c r="DO94" i="79" s="1"/>
  <c r="AN27" i="102"/>
  <c r="BR30" i="110"/>
  <c r="BN102" i="102"/>
  <c r="BI24" i="100"/>
  <c r="EH299" i="79"/>
  <c r="BL16" i="107"/>
  <c r="BM16" i="107" s="1"/>
  <c r="BH100" i="106"/>
  <c r="BH23" i="102"/>
  <c r="BH379" i="79"/>
  <c r="BE20" i="79"/>
  <c r="ED300" i="79"/>
  <c r="BE10" i="79"/>
  <c r="BG32" i="107"/>
  <c r="BB48" i="100"/>
  <c r="BC102" i="99"/>
  <c r="BC26" i="99"/>
  <c r="AX11" i="94"/>
  <c r="BA47" i="98"/>
  <c r="BA33" i="105"/>
  <c r="AW6" i="79"/>
  <c r="AX64" i="94"/>
  <c r="AW250" i="79"/>
  <c r="AW262" i="79"/>
  <c r="AX262" i="79" s="1"/>
  <c r="BU141" i="114"/>
  <c r="BV141" i="114" s="1"/>
  <c r="BW141" i="114" s="1"/>
  <c r="BX141" i="114" s="1"/>
  <c r="BY141" i="114" s="1"/>
  <c r="BZ141" i="114" s="1"/>
  <c r="AQ55" i="106"/>
  <c r="BG51" i="96"/>
  <c r="BH51" i="96" s="1"/>
  <c r="BI51" i="96" s="1"/>
  <c r="AZ40" i="105"/>
  <c r="DU349" i="79"/>
  <c r="AP11" i="98"/>
  <c r="AB35" i="83"/>
  <c r="BM290" i="79"/>
  <c r="EC141" i="79"/>
  <c r="EE174" i="79"/>
  <c r="BE14" i="106"/>
  <c r="BF55" i="104"/>
  <c r="BI55" i="104" s="1"/>
  <c r="BE103" i="79"/>
  <c r="BU155" i="114"/>
  <c r="BV155" i="114" s="1"/>
  <c r="BW155" i="114" s="1"/>
  <c r="BX155" i="114" s="1"/>
  <c r="BY155" i="114" s="1"/>
  <c r="BZ155" i="114" s="1"/>
  <c r="CA155" i="114" s="1"/>
  <c r="CB155" i="114" s="1"/>
  <c r="CC155" i="114" s="1"/>
  <c r="CD155" i="114" s="1"/>
  <c r="CE155" i="114" s="1"/>
  <c r="CF155" i="114" s="1"/>
  <c r="CG155" i="114" s="1"/>
  <c r="CH155" i="114" s="1"/>
  <c r="CI155" i="114" s="1"/>
  <c r="CJ155" i="114" s="1"/>
  <c r="CK155" i="114" s="1"/>
  <c r="CL155" i="114" s="1"/>
  <c r="CM155" i="114" s="1"/>
  <c r="CN155" i="114" s="1"/>
  <c r="CO155" i="114" s="1"/>
  <c r="BB10" i="100"/>
  <c r="DZ207" i="79"/>
  <c r="BA101" i="98"/>
  <c r="FY83" i="128"/>
  <c r="O25" i="69"/>
  <c r="AW50" i="79"/>
  <c r="BU85" i="114"/>
  <c r="BV85" i="114" s="1"/>
  <c r="BW85" i="114" s="1"/>
  <c r="BX85" i="114" s="1"/>
  <c r="BY85" i="114" s="1"/>
  <c r="BZ85" i="114" s="1"/>
  <c r="CA85" i="114" s="1"/>
  <c r="CB85" i="114" s="1"/>
  <c r="CC85" i="114" s="1"/>
  <c r="CD85" i="114" s="1"/>
  <c r="CE85" i="114" s="1"/>
  <c r="CF85" i="114" s="1"/>
  <c r="CG85" i="114" s="1"/>
  <c r="CH85" i="114" s="1"/>
  <c r="CI85" i="114" s="1"/>
  <c r="CJ85" i="114" s="1"/>
  <c r="CK85" i="114" s="1"/>
  <c r="CL85" i="114" s="1"/>
  <c r="CM85" i="114" s="1"/>
  <c r="CN85" i="114" s="1"/>
  <c r="CO85" i="114" s="1"/>
  <c r="AX10" i="107"/>
  <c r="AS47" i="79"/>
  <c r="AP152" i="79"/>
  <c r="AT63" i="107"/>
  <c r="AT52" i="107"/>
  <c r="AR19" i="98"/>
  <c r="AQ58" i="110"/>
  <c r="AR58" i="110" s="1"/>
  <c r="AP49" i="104"/>
  <c r="AO11" i="104"/>
  <c r="AS31" i="93"/>
  <c r="AR26" i="93"/>
  <c r="AN96" i="93"/>
  <c r="DN213" i="79"/>
  <c r="AV17" i="102"/>
  <c r="BO94" i="102"/>
  <c r="BK58" i="101"/>
  <c r="BG7" i="94"/>
  <c r="BL43" i="94"/>
  <c r="BI97" i="60"/>
  <c r="BF101" i="106"/>
  <c r="BK43" i="60"/>
  <c r="BU30" i="114"/>
  <c r="BV30" i="114" s="1"/>
  <c r="BW30" i="114" s="1"/>
  <c r="BX30" i="114" s="1"/>
  <c r="BY30" i="114" s="1"/>
  <c r="BZ30" i="114" s="1"/>
  <c r="CA30" i="114" s="1"/>
  <c r="CB30" i="114" s="1"/>
  <c r="CC30" i="114" s="1"/>
  <c r="CD30" i="114" s="1"/>
  <c r="CE30" i="114" s="1"/>
  <c r="CF30" i="114" s="1"/>
  <c r="CG30" i="114" s="1"/>
  <c r="CH30" i="114" s="1"/>
  <c r="CI30" i="114" s="1"/>
  <c r="CJ30" i="114" s="1"/>
  <c r="CK30" i="114" s="1"/>
  <c r="CL30" i="114" s="1"/>
  <c r="CM30" i="114" s="1"/>
  <c r="CN30" i="114" s="1"/>
  <c r="CO30" i="114" s="1"/>
  <c r="BU25" i="114"/>
  <c r="BV25" i="114" s="1"/>
  <c r="BW25" i="114" s="1"/>
  <c r="BX25" i="114" s="1"/>
  <c r="BY25" i="114" s="1"/>
  <c r="BZ25" i="114" s="1"/>
  <c r="BC7" i="100"/>
  <c r="BC18" i="100"/>
  <c r="DZ69" i="79"/>
  <c r="BB102" i="110"/>
  <c r="AW63" i="100"/>
  <c r="AY9" i="79"/>
  <c r="AV341" i="79"/>
  <c r="DV286" i="79"/>
  <c r="AW24" i="58"/>
  <c r="DV183" i="79"/>
  <c r="AU26" i="58"/>
  <c r="AX49" i="105"/>
  <c r="AR34" i="98"/>
  <c r="AW31" i="60"/>
  <c r="AX9" i="96"/>
  <c r="AR246" i="79"/>
  <c r="AR255" i="79" s="1"/>
  <c r="AV37" i="93"/>
  <c r="AU32" i="110"/>
  <c r="F279" i="10"/>
  <c r="F278" i="10"/>
  <c r="EG51" i="40"/>
  <c r="G26" i="45"/>
  <c r="AN65" i="108"/>
  <c r="AN60" i="108"/>
  <c r="AQ30" i="102"/>
  <c r="CT198" i="2"/>
  <c r="BH31" i="96"/>
  <c r="BI31" i="96" s="1"/>
  <c r="BH50" i="96"/>
  <c r="AU48" i="110"/>
  <c r="ED146" i="79"/>
  <c r="ED87" i="79"/>
  <c r="AC193" i="83"/>
  <c r="AD193" i="83" s="1"/>
  <c r="ED41" i="40"/>
  <c r="D62" i="45" s="1"/>
  <c r="AQ42" i="104"/>
  <c r="AQ44" i="104" s="1"/>
  <c r="BD15" i="103"/>
  <c r="AU56" i="99"/>
  <c r="AR39" i="104"/>
  <c r="BL16" i="100"/>
  <c r="BM16" i="100" s="1"/>
  <c r="EF328" i="79"/>
  <c r="BK7" i="58"/>
  <c r="BL25" i="106"/>
  <c r="BK9" i="60"/>
  <c r="BF65" i="102"/>
  <c r="BD6" i="104"/>
  <c r="BD51" i="79"/>
  <c r="CP52" i="114"/>
  <c r="CQ52" i="114" s="1"/>
  <c r="CR52" i="114" s="1"/>
  <c r="CS52" i="114" s="1"/>
  <c r="CT52" i="114" s="1"/>
  <c r="CU52" i="114" s="1"/>
  <c r="CV52" i="114" s="1"/>
  <c r="CW52" i="114" s="1"/>
  <c r="CX52" i="114" s="1"/>
  <c r="CY52" i="114" s="1"/>
  <c r="DP52" i="114"/>
  <c r="CP169" i="114"/>
  <c r="CQ169" i="114" s="1"/>
  <c r="CR169" i="114" s="1"/>
  <c r="CS169" i="114" s="1"/>
  <c r="CT169" i="114" s="1"/>
  <c r="CU169" i="114" s="1"/>
  <c r="CV169" i="114" s="1"/>
  <c r="CW169" i="114" s="1"/>
  <c r="CX169" i="114" s="1"/>
  <c r="CY169" i="114" s="1"/>
  <c r="DP169" i="114"/>
  <c r="G118" i="113"/>
  <c r="G55" i="113"/>
  <c r="P49" i="66"/>
  <c r="Q49" i="66" s="1"/>
  <c r="G100" i="113"/>
  <c r="G112" i="113"/>
  <c r="BU50" i="114"/>
  <c r="BV50" i="114" s="1"/>
  <c r="BW50" i="114" s="1"/>
  <c r="BX50" i="114" s="1"/>
  <c r="BY50" i="114" s="1"/>
  <c r="BZ50" i="114" s="1"/>
  <c r="CA50" i="114" s="1"/>
  <c r="CB50" i="114" s="1"/>
  <c r="CC50" i="114" s="1"/>
  <c r="CD50" i="114" s="1"/>
  <c r="CE50" i="114" s="1"/>
  <c r="CF50" i="114" s="1"/>
  <c r="CG50" i="114" s="1"/>
  <c r="CH50" i="114" s="1"/>
  <c r="CI50" i="114" s="1"/>
  <c r="CJ50" i="114" s="1"/>
  <c r="CK50" i="114" s="1"/>
  <c r="CL50" i="114" s="1"/>
  <c r="CM50" i="114" s="1"/>
  <c r="CN50" i="114" s="1"/>
  <c r="CO50" i="114" s="1"/>
  <c r="G199" i="113"/>
  <c r="P82" i="66"/>
  <c r="Q82" i="66" s="1"/>
  <c r="BU8" i="114"/>
  <c r="BV8" i="114" s="1"/>
  <c r="BW8" i="114" s="1"/>
  <c r="BX8" i="114" s="1"/>
  <c r="BY8" i="114" s="1"/>
  <c r="BZ8" i="114" s="1"/>
  <c r="BU171" i="114"/>
  <c r="BV171" i="114" s="1"/>
  <c r="BW171" i="114" s="1"/>
  <c r="BX171" i="114" s="1"/>
  <c r="BY171" i="114" s="1"/>
  <c r="BZ171" i="114" s="1"/>
  <c r="P162" i="66"/>
  <c r="Q162" i="66" s="1"/>
  <c r="BU177" i="114"/>
  <c r="BV177" i="114" s="1"/>
  <c r="BW177" i="114" s="1"/>
  <c r="BX177" i="114" s="1"/>
  <c r="BY177" i="114" s="1"/>
  <c r="BZ177" i="114" s="1"/>
  <c r="CA177" i="114" s="1"/>
  <c r="CB177" i="114" s="1"/>
  <c r="CC177" i="114" s="1"/>
  <c r="CD177" i="114" s="1"/>
  <c r="CE177" i="114" s="1"/>
  <c r="CF177" i="114" s="1"/>
  <c r="CG177" i="114" s="1"/>
  <c r="CH177" i="114" s="1"/>
  <c r="CI177" i="114" s="1"/>
  <c r="CJ177" i="114" s="1"/>
  <c r="CK177" i="114" s="1"/>
  <c r="CL177" i="114" s="1"/>
  <c r="CM177" i="114" s="1"/>
  <c r="CN177" i="114" s="1"/>
  <c r="CO177" i="114" s="1"/>
  <c r="BA171" i="79"/>
  <c r="AZ94" i="98"/>
  <c r="AA22" i="127"/>
  <c r="ED22" i="127"/>
  <c r="AE22" i="127"/>
  <c r="FG22" i="127"/>
  <c r="EY21" i="127"/>
  <c r="AA21" i="127"/>
  <c r="BZ22" i="127"/>
  <c r="CP22" i="127"/>
  <c r="EY22" i="127"/>
  <c r="AE21" i="127"/>
  <c r="GG22" i="127"/>
  <c r="CP21" i="127"/>
  <c r="DU21" i="127"/>
  <c r="DF21" i="127"/>
  <c r="BZ21" i="127"/>
  <c r="FP22" i="127"/>
  <c r="P21" i="127"/>
  <c r="DF22" i="127"/>
  <c r="P22" i="127"/>
  <c r="FP21" i="127"/>
  <c r="ED21" i="127"/>
  <c r="EI22" i="127"/>
  <c r="EI21" i="127"/>
  <c r="DS21" i="127"/>
  <c r="DU22" i="127"/>
  <c r="DS22" i="127"/>
  <c r="FG21" i="127"/>
  <c r="GG21" i="127"/>
  <c r="AX11" i="101"/>
  <c r="CC12" i="127"/>
  <c r="CC13" i="127"/>
  <c r="DQ184" i="79"/>
  <c r="BU49" i="114"/>
  <c r="BV49" i="114" s="1"/>
  <c r="BW49" i="114" s="1"/>
  <c r="BX49" i="114" s="1"/>
  <c r="BY49" i="114" s="1"/>
  <c r="BZ49" i="114" s="1"/>
  <c r="DR49" i="79"/>
  <c r="AQ307" i="79"/>
  <c r="AQ310" i="79" s="1"/>
  <c r="AV51" i="107"/>
  <c r="AW51" i="107" s="1"/>
  <c r="AO34" i="103"/>
  <c r="AQ59" i="104"/>
  <c r="Q207" i="123"/>
  <c r="Q206" i="123"/>
  <c r="Q205" i="123"/>
  <c r="AO142" i="60"/>
  <c r="AO145" i="60"/>
  <c r="EM10" i="128"/>
  <c r="DQ21" i="79"/>
  <c r="DP187" i="79"/>
  <c r="AS249" i="79"/>
  <c r="DN312" i="79"/>
  <c r="AV25" i="107"/>
  <c r="AQ24" i="101"/>
  <c r="DL6" i="79"/>
  <c r="DO7" i="128"/>
  <c r="DO13" i="128"/>
  <c r="AS8" i="102"/>
  <c r="AU25" i="110"/>
  <c r="BU61" i="114"/>
  <c r="BV61" i="114" s="1"/>
  <c r="BW61" i="114" s="1"/>
  <c r="BX61" i="114" s="1"/>
  <c r="BY61" i="114" s="1"/>
  <c r="BZ61" i="114" s="1"/>
  <c r="BM47" i="114"/>
  <c r="BL198" i="114"/>
  <c r="BL197" i="114"/>
  <c r="BL199" i="114"/>
  <c r="AT39" i="100"/>
  <c r="AO102" i="108"/>
  <c r="AO15" i="108"/>
  <c r="AO34" i="108"/>
  <c r="AP4" i="108"/>
  <c r="AP51" i="108" s="1"/>
  <c r="L53" i="128"/>
  <c r="M14" i="83"/>
  <c r="N14" i="83" s="1"/>
  <c r="O14" i="83" s="1"/>
  <c r="P14" i="83" s="1"/>
  <c r="Q14" i="83" s="1"/>
  <c r="R14" i="83" s="1"/>
  <c r="AS48" i="60"/>
  <c r="BH346" i="79"/>
  <c r="BU117" i="114"/>
  <c r="BV117" i="114" s="1"/>
  <c r="BW117" i="114" s="1"/>
  <c r="BX117" i="114" s="1"/>
  <c r="BY117" i="114" s="1"/>
  <c r="BZ117" i="114" s="1"/>
  <c r="P442" i="73"/>
  <c r="P251" i="73" s="1"/>
  <c r="DV52" i="40"/>
  <c r="DN254" i="79"/>
  <c r="BL7" i="98"/>
  <c r="BF60" i="96"/>
  <c r="BL18" i="60"/>
  <c r="BH388" i="79"/>
  <c r="BH17" i="106"/>
  <c r="EB107" i="79"/>
  <c r="BD264" i="79"/>
  <c r="BU87" i="114"/>
  <c r="BV87" i="114" s="1"/>
  <c r="BW87" i="114" s="1"/>
  <c r="BX87" i="114" s="1"/>
  <c r="BY87" i="114" s="1"/>
  <c r="BZ87" i="114" s="1"/>
  <c r="BC100" i="100"/>
  <c r="BA120" i="60"/>
  <c r="BD86" i="60"/>
  <c r="AW381" i="79"/>
  <c r="AX127" i="60"/>
  <c r="DV54" i="79"/>
  <c r="AW31" i="63"/>
  <c r="AX31" i="63" s="1"/>
  <c r="K27" i="64"/>
  <c r="E37" i="113" s="1"/>
  <c r="AU27" i="100"/>
  <c r="AV23" i="106"/>
  <c r="DP58" i="79"/>
  <c r="AR100" i="94"/>
  <c r="AR107" i="110"/>
  <c r="AR96" i="110"/>
  <c r="AR98" i="110" s="1"/>
  <c r="DK192" i="79"/>
  <c r="AQ32" i="94"/>
  <c r="AO27" i="105"/>
  <c r="AR10" i="93"/>
  <c r="DL218" i="79"/>
  <c r="DL230" i="79" s="1"/>
  <c r="AP30" i="94"/>
  <c r="AR301" i="79"/>
  <c r="DH41" i="40"/>
  <c r="DO210" i="79"/>
  <c r="AP64" i="98"/>
  <c r="AP52" i="98"/>
  <c r="CD16" i="128"/>
  <c r="CD22" i="127"/>
  <c r="AF56" i="63"/>
  <c r="AG56" i="63" s="1"/>
  <c r="F50" i="64"/>
  <c r="BG380" i="79"/>
  <c r="DZ222" i="79"/>
  <c r="AY208" i="79"/>
  <c r="AR27" i="96"/>
  <c r="BN131" i="60"/>
  <c r="BL14" i="101"/>
  <c r="BH170" i="79"/>
  <c r="BK40" i="106"/>
  <c r="BG340" i="79"/>
  <c r="BH49" i="110"/>
  <c r="BG289" i="79"/>
  <c r="BE109" i="79"/>
  <c r="BF49" i="60"/>
  <c r="BB56" i="103"/>
  <c r="BA32" i="101"/>
  <c r="AY105" i="60"/>
  <c r="AV46" i="58"/>
  <c r="AU15" i="79"/>
  <c r="AV101" i="105"/>
  <c r="BU46" i="114"/>
  <c r="BV46" i="114" s="1"/>
  <c r="BW46" i="114" s="1"/>
  <c r="BX46" i="114" s="1"/>
  <c r="BY46" i="114" s="1"/>
  <c r="BZ46" i="114" s="1"/>
  <c r="AT50" i="110"/>
  <c r="AU50" i="110" s="1"/>
  <c r="AS390" i="79"/>
  <c r="DR26" i="79"/>
  <c r="DS26" i="79" s="1"/>
  <c r="DS228" i="79"/>
  <c r="DT228" i="79" s="1"/>
  <c r="AR15" i="94"/>
  <c r="DR330" i="79"/>
  <c r="DR332" i="79"/>
  <c r="P454" i="73"/>
  <c r="P263" i="73" s="1"/>
  <c r="AJ4" i="52"/>
  <c r="AK4" i="52" s="1"/>
  <c r="BP4" i="52" s="1"/>
  <c r="AK2" i="52"/>
  <c r="AK6" i="52" s="1"/>
  <c r="BP6" i="52" s="1"/>
  <c r="DL131" i="79"/>
  <c r="BU80" i="114"/>
  <c r="BV80" i="114" s="1"/>
  <c r="BW80" i="114" s="1"/>
  <c r="BX80" i="114" s="1"/>
  <c r="BY80" i="114" s="1"/>
  <c r="BZ80" i="114" s="1"/>
  <c r="AR141" i="79"/>
  <c r="DR129" i="79"/>
  <c r="DL11" i="79"/>
  <c r="DL15" i="79" s="1"/>
  <c r="DL32" i="79" s="1"/>
  <c r="AN52" i="95"/>
  <c r="AN63" i="95"/>
  <c r="AO57" i="95"/>
  <c r="AP57" i="95" s="1"/>
  <c r="AO31" i="95"/>
  <c r="AN96" i="95"/>
  <c r="AP31" i="95"/>
  <c r="AO40" i="95"/>
  <c r="AP40" i="95" s="1"/>
  <c r="AT147" i="79"/>
  <c r="AR63" i="99"/>
  <c r="BL58" i="99"/>
  <c r="BK58" i="93"/>
  <c r="BG7" i="110"/>
  <c r="BF38" i="98"/>
  <c r="BF212" i="79"/>
  <c r="BD327" i="79"/>
  <c r="BU57" i="114"/>
  <c r="BV57" i="114" s="1"/>
  <c r="BW57" i="114" s="1"/>
  <c r="BX57" i="114" s="1"/>
  <c r="BY57" i="114" s="1"/>
  <c r="BZ57" i="114" s="1"/>
  <c r="CA57" i="114" s="1"/>
  <c r="CB57" i="114" s="1"/>
  <c r="CC57" i="114" s="1"/>
  <c r="CD57" i="114" s="1"/>
  <c r="CE57" i="114" s="1"/>
  <c r="CF57" i="114" s="1"/>
  <c r="CG57" i="114" s="1"/>
  <c r="CH57" i="114" s="1"/>
  <c r="CI57" i="114" s="1"/>
  <c r="CJ57" i="114" s="1"/>
  <c r="CK57" i="114" s="1"/>
  <c r="CL57" i="114" s="1"/>
  <c r="CM57" i="114" s="1"/>
  <c r="CN57" i="114" s="1"/>
  <c r="CO57" i="114" s="1"/>
  <c r="P55" i="66" s="1"/>
  <c r="Q55" i="66" s="1"/>
  <c r="BU133" i="114"/>
  <c r="BV133" i="114" s="1"/>
  <c r="BW133" i="114" s="1"/>
  <c r="BX133" i="114" s="1"/>
  <c r="BY133" i="114" s="1"/>
  <c r="BZ133" i="114" s="1"/>
  <c r="CA133" i="114" s="1"/>
  <c r="CB133" i="114" s="1"/>
  <c r="CC133" i="114" s="1"/>
  <c r="CD133" i="114" s="1"/>
  <c r="CE133" i="114" s="1"/>
  <c r="CF133" i="114" s="1"/>
  <c r="CG133" i="114" s="1"/>
  <c r="CH133" i="114" s="1"/>
  <c r="CI133" i="114" s="1"/>
  <c r="CJ133" i="114" s="1"/>
  <c r="CK133" i="114" s="1"/>
  <c r="CL133" i="114" s="1"/>
  <c r="CM133" i="114" s="1"/>
  <c r="CN133" i="114" s="1"/>
  <c r="CO133" i="114" s="1"/>
  <c r="P131" i="66" s="1"/>
  <c r="Q131" i="66" s="1"/>
  <c r="BA47" i="103"/>
  <c r="BE55" i="107"/>
  <c r="BF55" i="107" s="1"/>
  <c r="BB94" i="107"/>
  <c r="AZ68" i="79"/>
  <c r="BA123" i="60"/>
  <c r="AZ15" i="106"/>
  <c r="BU81" i="114"/>
  <c r="BV81" i="114" s="1"/>
  <c r="BW81" i="114" s="1"/>
  <c r="BX81" i="114" s="1"/>
  <c r="BY81" i="114" s="1"/>
  <c r="BZ81" i="114" s="1"/>
  <c r="CA81" i="114" s="1"/>
  <c r="CB81" i="114" s="1"/>
  <c r="CC81" i="114" s="1"/>
  <c r="CD81" i="114" s="1"/>
  <c r="CE81" i="114" s="1"/>
  <c r="CF81" i="114" s="1"/>
  <c r="CG81" i="114" s="1"/>
  <c r="CH81" i="114" s="1"/>
  <c r="CI81" i="114" s="1"/>
  <c r="CJ81" i="114" s="1"/>
  <c r="CK81" i="114" s="1"/>
  <c r="CL81" i="114" s="1"/>
  <c r="CM81" i="114" s="1"/>
  <c r="CN81" i="114" s="1"/>
  <c r="CO81" i="114" s="1"/>
  <c r="AV371" i="79"/>
  <c r="AS63" i="79"/>
  <c r="AT101" i="100"/>
  <c r="AM12" i="128"/>
  <c r="AM16" i="128"/>
  <c r="AM13" i="128"/>
  <c r="DO86" i="127"/>
  <c r="BF88" i="127"/>
  <c r="AO50" i="97"/>
  <c r="AN27" i="97"/>
  <c r="AX51" i="99"/>
  <c r="AZ51" i="99" s="1"/>
  <c r="AT50" i="100"/>
  <c r="AP48" i="106"/>
  <c r="AA40" i="83"/>
  <c r="R71" i="127"/>
  <c r="R34" i="128"/>
  <c r="R93" i="127"/>
  <c r="AG41" i="83"/>
  <c r="BM24" i="107"/>
  <c r="BN24" i="107" s="1"/>
  <c r="BF62" i="79"/>
  <c r="BF16" i="106"/>
  <c r="BG223" i="79"/>
  <c r="BE64" i="79"/>
  <c r="BF40" i="110"/>
  <c r="BB26" i="99"/>
  <c r="AZ33" i="105"/>
  <c r="AW64" i="94"/>
  <c r="AX47" i="110"/>
  <c r="AY32" i="58"/>
  <c r="BU59" i="114"/>
  <c r="BV59" i="114" s="1"/>
  <c r="BW59" i="114" s="1"/>
  <c r="BX59" i="114" s="1"/>
  <c r="BY59" i="114" s="1"/>
  <c r="BZ59" i="114" s="1"/>
  <c r="CA59" i="114" s="1"/>
  <c r="CB59" i="114" s="1"/>
  <c r="CC59" i="114" s="1"/>
  <c r="CD59" i="114" s="1"/>
  <c r="CE59" i="114" s="1"/>
  <c r="CF59" i="114" s="1"/>
  <c r="CG59" i="114" s="1"/>
  <c r="CH59" i="114" s="1"/>
  <c r="CI59" i="114" s="1"/>
  <c r="CJ59" i="114" s="1"/>
  <c r="CK59" i="114" s="1"/>
  <c r="CL59" i="114" s="1"/>
  <c r="CM59" i="114" s="1"/>
  <c r="CN59" i="114" s="1"/>
  <c r="CO59" i="114" s="1"/>
  <c r="AS50" i="101"/>
  <c r="AN98" i="104"/>
  <c r="AA83" i="83"/>
  <c r="DN99" i="79"/>
  <c r="AN52" i="102"/>
  <c r="AN63" i="102"/>
  <c r="AP27" i="60"/>
  <c r="DO293" i="79"/>
  <c r="BR37" i="60"/>
  <c r="BM101" i="94"/>
  <c r="BL290" i="79"/>
  <c r="BN290" i="79" s="1"/>
  <c r="BI15" i="60"/>
  <c r="BI23" i="99"/>
  <c r="BF40" i="103"/>
  <c r="BG40" i="103" s="1"/>
  <c r="BF14" i="106"/>
  <c r="BG55" i="104"/>
  <c r="BD103" i="79"/>
  <c r="BU71" i="114"/>
  <c r="BV71" i="114" s="1"/>
  <c r="BW71" i="114" s="1"/>
  <c r="BX71" i="114" s="1"/>
  <c r="BY71" i="114" s="1"/>
  <c r="BZ71" i="114" s="1"/>
  <c r="CA71" i="114" s="1"/>
  <c r="CB71" i="114" s="1"/>
  <c r="CC71" i="114" s="1"/>
  <c r="CD71" i="114" s="1"/>
  <c r="CE71" i="114" s="1"/>
  <c r="CF71" i="114" s="1"/>
  <c r="CG71" i="114" s="1"/>
  <c r="CH71" i="114" s="1"/>
  <c r="CI71" i="114" s="1"/>
  <c r="CJ71" i="114" s="1"/>
  <c r="CK71" i="114" s="1"/>
  <c r="CL71" i="114" s="1"/>
  <c r="CM71" i="114" s="1"/>
  <c r="CN71" i="114" s="1"/>
  <c r="CO71" i="114" s="1"/>
  <c r="BF8" i="107"/>
  <c r="BC43" i="102"/>
  <c r="BB101" i="98"/>
  <c r="D437" i="73"/>
  <c r="D545" i="73"/>
  <c r="D613" i="73"/>
  <c r="D579" i="73"/>
  <c r="D493" i="73"/>
  <c r="D475" i="73"/>
  <c r="D608" i="73"/>
  <c r="D570" i="73"/>
  <c r="D432" i="73"/>
  <c r="D473" i="73"/>
  <c r="D597" i="73"/>
  <c r="D532" i="73"/>
  <c r="D606" i="73"/>
  <c r="D525" i="73"/>
  <c r="D445" i="73"/>
  <c r="D547" i="73"/>
  <c r="D523" i="73"/>
  <c r="D455" i="73"/>
  <c r="D451" i="73"/>
  <c r="D440" i="73"/>
  <c r="D540" i="73"/>
  <c r="D518" i="73"/>
  <c r="D527" i="73"/>
  <c r="D534" i="73"/>
  <c r="AY57" i="101"/>
  <c r="AY133" i="79"/>
  <c r="AA57" i="83"/>
  <c r="DU382" i="79"/>
  <c r="AT180" i="79"/>
  <c r="AV38" i="110"/>
  <c r="AW38" i="110" s="1"/>
  <c r="AW10" i="107"/>
  <c r="AQ138" i="79"/>
  <c r="AQ150" i="79" s="1"/>
  <c r="AT24" i="96"/>
  <c r="AU49" i="107"/>
  <c r="DQ148" i="79"/>
  <c r="AT15" i="107"/>
  <c r="AQ141" i="60"/>
  <c r="AS57" i="93"/>
  <c r="AV38" i="96"/>
  <c r="BH40" i="94"/>
  <c r="BI40" i="94" s="1"/>
  <c r="AU17" i="102"/>
  <c r="AR27" i="100"/>
  <c r="AR349" i="79"/>
  <c r="AS349" i="79" s="1"/>
  <c r="AO101" i="60"/>
  <c r="AN34" i="96"/>
  <c r="BS23" i="100"/>
  <c r="BT23" i="100" s="1"/>
  <c r="BP55" i="102"/>
  <c r="BL293" i="79"/>
  <c r="AC174" i="83"/>
  <c r="BH9" i="110"/>
  <c r="BI9" i="110" s="1"/>
  <c r="BK43" i="94"/>
  <c r="BD31" i="102"/>
  <c r="BU142" i="114"/>
  <c r="BV142" i="114" s="1"/>
  <c r="BW142" i="114" s="1"/>
  <c r="BX142" i="114" s="1"/>
  <c r="BY142" i="114" s="1"/>
  <c r="BZ142" i="114" s="1"/>
  <c r="CA142" i="114" s="1"/>
  <c r="CB142" i="114" s="1"/>
  <c r="CC142" i="114" s="1"/>
  <c r="CD142" i="114" s="1"/>
  <c r="CE142" i="114" s="1"/>
  <c r="CF142" i="114" s="1"/>
  <c r="CG142" i="114" s="1"/>
  <c r="CH142" i="114" s="1"/>
  <c r="CI142" i="114" s="1"/>
  <c r="CJ142" i="114" s="1"/>
  <c r="CK142" i="114" s="1"/>
  <c r="CL142" i="114" s="1"/>
  <c r="CM142" i="114" s="1"/>
  <c r="CN142" i="114" s="1"/>
  <c r="CO142" i="114" s="1"/>
  <c r="BE18" i="93"/>
  <c r="BA102" i="110"/>
  <c r="BC102" i="110" s="1"/>
  <c r="AZ24" i="98"/>
  <c r="AY19" i="58"/>
  <c r="DU286" i="79"/>
  <c r="DW100" i="79"/>
  <c r="I38" i="69"/>
  <c r="Q12" i="75" s="1"/>
  <c r="AV42" i="99"/>
  <c r="DS258" i="79"/>
  <c r="BU94" i="114"/>
  <c r="BV94" i="114" s="1"/>
  <c r="BW94" i="114" s="1"/>
  <c r="BX94" i="114" s="1"/>
  <c r="BY94" i="114" s="1"/>
  <c r="BZ94" i="114" s="1"/>
  <c r="AW343" i="79"/>
  <c r="AX343" i="79" s="1"/>
  <c r="AS248" i="79"/>
  <c r="AV26" i="110"/>
  <c r="AV47" i="96"/>
  <c r="DP309" i="79"/>
  <c r="DP307" i="79" s="1"/>
  <c r="DP310" i="79" s="1"/>
  <c r="G28" i="45"/>
  <c r="EG40" i="40"/>
  <c r="GL193" i="2"/>
  <c r="GL194" i="2" s="1"/>
  <c r="GK198" i="2"/>
  <c r="DF43" i="40"/>
  <c r="DH43" i="40" s="1"/>
  <c r="AV56" i="99"/>
  <c r="CP88" i="114"/>
  <c r="CQ88" i="114" s="1"/>
  <c r="CR88" i="114" s="1"/>
  <c r="CS88" i="114" s="1"/>
  <c r="CT88" i="114" s="1"/>
  <c r="CU88" i="114" s="1"/>
  <c r="CV88" i="114" s="1"/>
  <c r="CW88" i="114" s="1"/>
  <c r="CX88" i="114" s="1"/>
  <c r="CY88" i="114" s="1"/>
  <c r="DP88" i="114"/>
  <c r="AS65" i="99"/>
  <c r="AS95" i="99"/>
  <c r="AS107" i="99"/>
  <c r="AS60" i="99"/>
  <c r="EG328" i="79"/>
  <c r="BJ7" i="58"/>
  <c r="BM38" i="100"/>
  <c r="BI43" i="106"/>
  <c r="BJ9" i="60"/>
  <c r="BI49" i="79"/>
  <c r="EG93" i="79"/>
  <c r="EH93" i="79" s="1"/>
  <c r="BH186" i="79"/>
  <c r="BI8" i="58"/>
  <c r="BF39" i="106"/>
  <c r="BK41" i="98"/>
  <c r="ED302" i="79"/>
  <c r="BC171" i="79"/>
  <c r="CP111" i="114"/>
  <c r="CQ111" i="114" s="1"/>
  <c r="CR111" i="114" s="1"/>
  <c r="CS111" i="114" s="1"/>
  <c r="CT111" i="114" s="1"/>
  <c r="CU111" i="114" s="1"/>
  <c r="CV111" i="114" s="1"/>
  <c r="CW111" i="114" s="1"/>
  <c r="CX111" i="114" s="1"/>
  <c r="CY111" i="114" s="1"/>
  <c r="DP111" i="114"/>
  <c r="BC51" i="79"/>
  <c r="CP51" i="114"/>
  <c r="CQ51" i="114" s="1"/>
  <c r="CR51" i="114" s="1"/>
  <c r="CS51" i="114" s="1"/>
  <c r="CT51" i="114" s="1"/>
  <c r="CU51" i="114" s="1"/>
  <c r="CV51" i="114" s="1"/>
  <c r="CW51" i="114" s="1"/>
  <c r="CX51" i="114" s="1"/>
  <c r="CY51" i="114" s="1"/>
  <c r="DP51" i="114"/>
  <c r="G91" i="113"/>
  <c r="BU77" i="114"/>
  <c r="BV77" i="114" s="1"/>
  <c r="BW77" i="114" s="1"/>
  <c r="BX77" i="114" s="1"/>
  <c r="BY77" i="114" s="1"/>
  <c r="BZ77" i="114" s="1"/>
  <c r="G74" i="113"/>
  <c r="P167" i="66"/>
  <c r="Q167" i="66" s="1"/>
  <c r="G125" i="113"/>
  <c r="BU161" i="114"/>
  <c r="BV161" i="114" s="1"/>
  <c r="BW161" i="114" s="1"/>
  <c r="BX161" i="114" s="1"/>
  <c r="BY161" i="114" s="1"/>
  <c r="BZ161" i="114" s="1"/>
  <c r="CA161" i="114" s="1"/>
  <c r="CB161" i="114" s="1"/>
  <c r="CC161" i="114" s="1"/>
  <c r="CD161" i="114" s="1"/>
  <c r="CE161" i="114" s="1"/>
  <c r="CF161" i="114" s="1"/>
  <c r="CG161" i="114" s="1"/>
  <c r="CH161" i="114" s="1"/>
  <c r="CI161" i="114" s="1"/>
  <c r="CJ161" i="114" s="1"/>
  <c r="CK161" i="114" s="1"/>
  <c r="CL161" i="114" s="1"/>
  <c r="CM161" i="114" s="1"/>
  <c r="CN161" i="114" s="1"/>
  <c r="CO161" i="114" s="1"/>
  <c r="BU194" i="114"/>
  <c r="BV194" i="114" s="1"/>
  <c r="BW194" i="114" s="1"/>
  <c r="BX194" i="114" s="1"/>
  <c r="BY194" i="114" s="1"/>
  <c r="BZ194" i="114" s="1"/>
  <c r="BU195" i="114"/>
  <c r="BV195" i="114" s="1"/>
  <c r="BW195" i="114" s="1"/>
  <c r="BX195" i="114" s="1"/>
  <c r="BY195" i="114" s="1"/>
  <c r="BZ195" i="114" s="1"/>
  <c r="DZ344" i="79"/>
  <c r="AZ171" i="79"/>
  <c r="BC25" i="101"/>
  <c r="DZ25" i="79"/>
  <c r="BC14" i="60"/>
  <c r="BA102" i="96"/>
  <c r="AW11" i="101"/>
  <c r="DX226" i="79"/>
  <c r="BB10" i="103"/>
  <c r="BC10" i="103" s="1"/>
  <c r="BA23" i="58"/>
  <c r="AB64" i="83"/>
  <c r="AS25" i="79"/>
  <c r="AU40" i="107"/>
  <c r="AS39" i="98"/>
  <c r="DQ223" i="79"/>
  <c r="DP250" i="79"/>
  <c r="AO11" i="60"/>
  <c r="AQ107" i="60"/>
  <c r="AA115" i="83"/>
  <c r="AA145" i="83"/>
  <c r="DP334" i="79"/>
  <c r="DL126" i="79"/>
  <c r="EM43" i="128"/>
  <c r="AP24" i="104"/>
  <c r="AS226" i="79"/>
  <c r="AU23" i="101"/>
  <c r="AR10" i="110"/>
  <c r="AU107" i="101"/>
  <c r="AU94" i="101"/>
  <c r="AU98" i="101" s="1"/>
  <c r="K4" i="122"/>
  <c r="J7" i="122"/>
  <c r="J10" i="122"/>
  <c r="AO24" i="95"/>
  <c r="AP24" i="95" s="1"/>
  <c r="AO19" i="108"/>
  <c r="AP15" i="108"/>
  <c r="AO65" i="108"/>
  <c r="AO60" i="108"/>
  <c r="AN11" i="108"/>
  <c r="L16" i="128"/>
  <c r="L91" i="127"/>
  <c r="AP19" i="96"/>
  <c r="AZ42" i="102"/>
  <c r="AP87" i="79"/>
  <c r="BK47" i="100"/>
  <c r="BP56" i="93"/>
  <c r="BK259" i="79"/>
  <c r="BH31" i="99"/>
  <c r="BE102" i="103"/>
  <c r="BE96" i="103" s="1"/>
  <c r="BU104" i="114"/>
  <c r="BV104" i="114" s="1"/>
  <c r="BW104" i="114" s="1"/>
  <c r="BX104" i="114" s="1"/>
  <c r="BY104" i="114" s="1"/>
  <c r="BZ104" i="114" s="1"/>
  <c r="CA104" i="114" s="1"/>
  <c r="CB104" i="114" s="1"/>
  <c r="CC104" i="114" s="1"/>
  <c r="CD104" i="114" s="1"/>
  <c r="CE104" i="114" s="1"/>
  <c r="CF104" i="114" s="1"/>
  <c r="CG104" i="114" s="1"/>
  <c r="CH104" i="114" s="1"/>
  <c r="CI104" i="114" s="1"/>
  <c r="CJ104" i="114" s="1"/>
  <c r="CK104" i="114" s="1"/>
  <c r="CL104" i="114" s="1"/>
  <c r="CM104" i="114" s="1"/>
  <c r="CN104" i="114" s="1"/>
  <c r="CO104" i="114" s="1"/>
  <c r="P102" i="66" s="1"/>
  <c r="Q102" i="66" s="1"/>
  <c r="BD100" i="100"/>
  <c r="BB33" i="101"/>
  <c r="J83" i="128"/>
  <c r="BU19" i="114"/>
  <c r="BV19" i="114" s="1"/>
  <c r="BW19" i="114" s="1"/>
  <c r="BX19" i="114" s="1"/>
  <c r="BY19" i="114" s="1"/>
  <c r="BZ19" i="114" s="1"/>
  <c r="AX305" i="79"/>
  <c r="BU182" i="114"/>
  <c r="BV182" i="114" s="1"/>
  <c r="BW182" i="114" s="1"/>
  <c r="BX182" i="114" s="1"/>
  <c r="BY182" i="114" s="1"/>
  <c r="BZ182" i="114" s="1"/>
  <c r="AR272" i="79"/>
  <c r="AR34" i="106"/>
  <c r="AR96" i="99"/>
  <c r="AO52" i="105"/>
  <c r="AO63" i="105"/>
  <c r="AA78" i="83"/>
  <c r="DK232" i="79"/>
  <c r="AT145" i="79"/>
  <c r="AR11" i="110"/>
  <c r="EC41" i="40"/>
  <c r="G24" i="45" s="1"/>
  <c r="Q50" i="69"/>
  <c r="M51" i="83"/>
  <c r="N51" i="83" s="1"/>
  <c r="O51" i="83" s="1"/>
  <c r="P51" i="83" s="1"/>
  <c r="Q51" i="83" s="1"/>
  <c r="R51" i="83" s="1"/>
  <c r="BG14" i="110"/>
  <c r="BB139" i="60"/>
  <c r="DT206" i="79"/>
  <c r="AS16" i="60"/>
  <c r="EE387" i="79"/>
  <c r="BJ139" i="79"/>
  <c r="AA74" i="83"/>
  <c r="BJ22" i="110"/>
  <c r="BL85" i="60"/>
  <c r="BU184" i="114"/>
  <c r="BV184" i="114" s="1"/>
  <c r="BW184" i="114" s="1"/>
  <c r="BX184" i="114" s="1"/>
  <c r="BY184" i="114" s="1"/>
  <c r="BZ184" i="114" s="1"/>
  <c r="BC15" i="101"/>
  <c r="BC137" i="60"/>
  <c r="BE137" i="60" s="1"/>
  <c r="BC22" i="101"/>
  <c r="AX42" i="105"/>
  <c r="AX44" i="105" s="1"/>
  <c r="FW83" i="128"/>
  <c r="DX303" i="79"/>
  <c r="AU101" i="105"/>
  <c r="AB69" i="83"/>
  <c r="AW15" i="105"/>
  <c r="AU127" i="79"/>
  <c r="AT57" i="102"/>
  <c r="AU57" i="102" s="1"/>
  <c r="AU59" i="110"/>
  <c r="Q454" i="73"/>
  <c r="Q263" i="73" s="1"/>
  <c r="DR386" i="79"/>
  <c r="AO96" i="104"/>
  <c r="CL39" i="40"/>
  <c r="DZ39" i="40" s="1"/>
  <c r="EB39" i="40" s="1"/>
  <c r="CL50" i="40"/>
  <c r="DZ50" i="40" s="1"/>
  <c r="EB50" i="40" s="1"/>
  <c r="CL45" i="40"/>
  <c r="DZ45" i="40" s="1"/>
  <c r="EB45" i="40" s="1"/>
  <c r="CL47" i="40"/>
  <c r="DZ47" i="40" s="1"/>
  <c r="EB47" i="40" s="1"/>
  <c r="S7" i="45" s="1"/>
  <c r="CL53" i="40"/>
  <c r="DZ53" i="40" s="1"/>
  <c r="EB53" i="40" s="1"/>
  <c r="CL48" i="40"/>
  <c r="DZ48" i="40" s="1"/>
  <c r="EB48" i="40" s="1"/>
  <c r="CL49" i="40"/>
  <c r="DZ49" i="40" s="1"/>
  <c r="EB49" i="40" s="1"/>
  <c r="CL44" i="40"/>
  <c r="DZ44" i="40" s="1"/>
  <c r="EB44" i="40" s="1"/>
  <c r="EF44" i="40" s="1"/>
  <c r="CL52" i="40"/>
  <c r="DZ52" i="40" s="1"/>
  <c r="EB52" i="40" s="1"/>
  <c r="F29" i="45" s="1"/>
  <c r="CL43" i="40"/>
  <c r="DZ43" i="40" s="1"/>
  <c r="EB43" i="40" s="1"/>
  <c r="CL41" i="40"/>
  <c r="DZ41" i="40" s="1"/>
  <c r="EB41" i="40" s="1"/>
  <c r="CL40" i="40"/>
  <c r="DZ40" i="40" s="1"/>
  <c r="EB40" i="40" s="1"/>
  <c r="CL51" i="40"/>
  <c r="DZ51" i="40" s="1"/>
  <c r="EB51" i="40" s="1"/>
  <c r="CL46" i="40"/>
  <c r="DZ46" i="40" s="1"/>
  <c r="AT23" i="93"/>
  <c r="DK135" i="79"/>
  <c r="AO19" i="102"/>
  <c r="AN42" i="96"/>
  <c r="AN44" i="96" s="1"/>
  <c r="AX88" i="79"/>
  <c r="AS167" i="79"/>
  <c r="AS34" i="99"/>
  <c r="DF28" i="40"/>
  <c r="DH28" i="40" s="1"/>
  <c r="AR8" i="93"/>
  <c r="AO19" i="103"/>
  <c r="AO63" i="95"/>
  <c r="AP32" i="95"/>
  <c r="AN42" i="95"/>
  <c r="AN65" i="95"/>
  <c r="AN60" i="95"/>
  <c r="Q85" i="55"/>
  <c r="R85" i="55" s="1"/>
  <c r="BU138" i="114"/>
  <c r="BV138" i="114" s="1"/>
  <c r="BW138" i="114" s="1"/>
  <c r="BX138" i="114" s="1"/>
  <c r="BY138" i="114" s="1"/>
  <c r="BZ138" i="114" s="1"/>
  <c r="AB186" i="83"/>
  <c r="AU148" i="79"/>
  <c r="AP11" i="99"/>
  <c r="AR42" i="107"/>
  <c r="AR44" i="107" s="1"/>
  <c r="AP52" i="93"/>
  <c r="AP63" i="93"/>
  <c r="BG96" i="106"/>
  <c r="BK58" i="105"/>
  <c r="BE21" i="49"/>
  <c r="BM30" i="93"/>
  <c r="BG56" i="110"/>
  <c r="BL41" i="106"/>
  <c r="BF98" i="79"/>
  <c r="BH23" i="104"/>
  <c r="BC331" i="79"/>
  <c r="BU40" i="114"/>
  <c r="BV40" i="114" s="1"/>
  <c r="BW40" i="114" s="1"/>
  <c r="BX40" i="114" s="1"/>
  <c r="BY40" i="114" s="1"/>
  <c r="BZ40" i="114" s="1"/>
  <c r="CA40" i="114" s="1"/>
  <c r="CB40" i="114" s="1"/>
  <c r="CC40" i="114" s="1"/>
  <c r="CD40" i="114" s="1"/>
  <c r="CE40" i="114" s="1"/>
  <c r="CF40" i="114" s="1"/>
  <c r="CG40" i="114" s="1"/>
  <c r="CH40" i="114" s="1"/>
  <c r="CI40" i="114" s="1"/>
  <c r="CJ40" i="114" s="1"/>
  <c r="CK40" i="114" s="1"/>
  <c r="CL40" i="114" s="1"/>
  <c r="CM40" i="114" s="1"/>
  <c r="CN40" i="114" s="1"/>
  <c r="CO40" i="114" s="1"/>
  <c r="BH26" i="107"/>
  <c r="BB11" i="100"/>
  <c r="BA95" i="104"/>
  <c r="BB48" i="105"/>
  <c r="BA38" i="106"/>
  <c r="BB59" i="93"/>
  <c r="M22" i="127"/>
  <c r="CV22" i="127"/>
  <c r="FW22" i="127"/>
  <c r="DI22" i="127"/>
  <c r="DI21" i="127"/>
  <c r="DN21" i="127"/>
  <c r="J22" i="127"/>
  <c r="DC22" i="127"/>
  <c r="FN22" i="127"/>
  <c r="FY21" i="127"/>
  <c r="R21" i="127"/>
  <c r="X21" i="127"/>
  <c r="J21" i="127"/>
  <c r="EV22" i="127"/>
  <c r="AV22" i="127"/>
  <c r="FW21" i="127"/>
  <c r="DP21" i="127"/>
  <c r="CM21" i="127"/>
  <c r="CV21" i="127"/>
  <c r="AB21" i="127"/>
  <c r="E22" i="127"/>
  <c r="CT22" i="127"/>
  <c r="AT21" i="127"/>
  <c r="BN22" i="127"/>
  <c r="BN21" i="127"/>
  <c r="CR22" i="127"/>
  <c r="AT22" i="127"/>
  <c r="DN22" i="127"/>
  <c r="CM22" i="127"/>
  <c r="AB22" i="127"/>
  <c r="GD21" i="127"/>
  <c r="AV21" i="127"/>
  <c r="FN21" i="127"/>
  <c r="X22" i="127"/>
  <c r="CR21" i="127"/>
  <c r="M21" i="127"/>
  <c r="DA22" i="127"/>
  <c r="R22" i="127"/>
  <c r="FY22" i="127"/>
  <c r="CT21" i="127"/>
  <c r="DC21" i="127"/>
  <c r="EV21" i="127"/>
  <c r="E21" i="127"/>
  <c r="DA21" i="127"/>
  <c r="DP22" i="127"/>
  <c r="GD22" i="127"/>
  <c r="AT15" i="99"/>
  <c r="AW47" i="93"/>
  <c r="AW22" i="99"/>
  <c r="CD98" i="127"/>
  <c r="EM98" i="127"/>
  <c r="AM21" i="127"/>
  <c r="BF101" i="127"/>
  <c r="DO101" i="127"/>
  <c r="AM7" i="128"/>
  <c r="AW100" i="127"/>
  <c r="EM87" i="127"/>
  <c r="CD90" i="127"/>
  <c r="EM88" i="127"/>
  <c r="CD95" i="127"/>
  <c r="EM86" i="127"/>
  <c r="AW87" i="127"/>
  <c r="AO101" i="97"/>
  <c r="AO95" i="97" s="1"/>
  <c r="AO30" i="97"/>
  <c r="AO34" i="97" s="1"/>
  <c r="AN34" i="97"/>
  <c r="CG16" i="128"/>
  <c r="DS267" i="79"/>
  <c r="AZ43" i="100"/>
  <c r="AT303" i="79"/>
  <c r="AY51" i="99"/>
  <c r="AU31" i="98"/>
  <c r="DU369" i="79"/>
  <c r="AU39" i="93"/>
  <c r="AP7" i="96"/>
  <c r="DL246" i="79"/>
  <c r="AP19" i="98"/>
  <c r="BO101" i="99"/>
  <c r="BP101" i="99" s="1"/>
  <c r="EB89" i="79"/>
  <c r="AS60" i="94"/>
  <c r="AS96" i="94"/>
  <c r="DL91" i="79"/>
  <c r="DL95" i="79" s="1"/>
  <c r="BM31" i="101"/>
  <c r="BF378" i="79"/>
  <c r="EE92" i="79"/>
  <c r="BU72" i="114"/>
  <c r="BV72" i="114" s="1"/>
  <c r="BW72" i="114" s="1"/>
  <c r="BX72" i="114" s="1"/>
  <c r="BY72" i="114" s="1"/>
  <c r="BZ72" i="114" s="1"/>
  <c r="CA72" i="114" s="1"/>
  <c r="CB72" i="114" s="1"/>
  <c r="CC72" i="114" s="1"/>
  <c r="CD72" i="114" s="1"/>
  <c r="CE72" i="114" s="1"/>
  <c r="CF72" i="114" s="1"/>
  <c r="CG72" i="114" s="1"/>
  <c r="CH72" i="114" s="1"/>
  <c r="CI72" i="114" s="1"/>
  <c r="CJ72" i="114" s="1"/>
  <c r="CK72" i="114" s="1"/>
  <c r="CL72" i="114" s="1"/>
  <c r="CM72" i="114" s="1"/>
  <c r="CN72" i="114" s="1"/>
  <c r="CO72" i="114" s="1"/>
  <c r="BD100" i="93"/>
  <c r="BU89" i="114"/>
  <c r="BV89" i="114" s="1"/>
  <c r="BW89" i="114" s="1"/>
  <c r="BX89" i="114" s="1"/>
  <c r="BY89" i="114" s="1"/>
  <c r="BZ89" i="114" s="1"/>
  <c r="CA89" i="114" s="1"/>
  <c r="CB89" i="114" s="1"/>
  <c r="CC89" i="114" s="1"/>
  <c r="CD89" i="114" s="1"/>
  <c r="CE89" i="114" s="1"/>
  <c r="CF89" i="114" s="1"/>
  <c r="CG89" i="114" s="1"/>
  <c r="CH89" i="114" s="1"/>
  <c r="CI89" i="114" s="1"/>
  <c r="CJ89" i="114" s="1"/>
  <c r="CK89" i="114" s="1"/>
  <c r="CL89" i="114" s="1"/>
  <c r="CM89" i="114" s="1"/>
  <c r="CN89" i="114" s="1"/>
  <c r="CO89" i="114" s="1"/>
  <c r="P87" i="66" s="1"/>
  <c r="Q87" i="66" s="1"/>
  <c r="BC47" i="104"/>
  <c r="DY385" i="79"/>
  <c r="AY63" i="98"/>
  <c r="AZ23" i="103"/>
  <c r="AT83" i="128"/>
  <c r="BB51" i="94"/>
  <c r="BC33" i="103"/>
  <c r="BG33" i="103" s="1"/>
  <c r="AV261" i="79"/>
  <c r="BU121" i="114"/>
  <c r="BV121" i="114" s="1"/>
  <c r="BW121" i="114" s="1"/>
  <c r="BX121" i="114" s="1"/>
  <c r="BY121" i="114" s="1"/>
  <c r="BZ121" i="114" s="1"/>
  <c r="AP94" i="106"/>
  <c r="AP98" i="106" s="1"/>
  <c r="AP60" i="106"/>
  <c r="AP65" i="106"/>
  <c r="AP107" i="106"/>
  <c r="DP50" i="79"/>
  <c r="EK373" i="79"/>
  <c r="AV37" i="110"/>
  <c r="AX37" i="110" s="1"/>
  <c r="BM7" i="101"/>
  <c r="AC47" i="83"/>
  <c r="BJ25" i="99"/>
  <c r="ED141" i="79"/>
  <c r="BF14" i="103"/>
  <c r="BG14" i="103" s="1"/>
  <c r="BG4" i="103"/>
  <c r="BG31" i="103" s="1"/>
  <c r="BE93" i="79"/>
  <c r="AB9" i="83"/>
  <c r="AC9" i="83" s="1"/>
  <c r="BD348" i="79"/>
  <c r="BU134" i="114"/>
  <c r="BV134" i="114" s="1"/>
  <c r="BW134" i="114" s="1"/>
  <c r="BX134" i="114" s="1"/>
  <c r="BY134" i="114" s="1"/>
  <c r="BZ134" i="114" s="1"/>
  <c r="BD43" i="102"/>
  <c r="BC25" i="105"/>
  <c r="AZ389" i="79"/>
  <c r="BU167" i="114"/>
  <c r="BV167" i="114" s="1"/>
  <c r="BW167" i="114" s="1"/>
  <c r="BX167" i="114" s="1"/>
  <c r="BY167" i="114" s="1"/>
  <c r="BZ167" i="114" s="1"/>
  <c r="CA167" i="114" s="1"/>
  <c r="CB167" i="114" s="1"/>
  <c r="CC167" i="114" s="1"/>
  <c r="CD167" i="114" s="1"/>
  <c r="CE167" i="114" s="1"/>
  <c r="CF167" i="114" s="1"/>
  <c r="CG167" i="114" s="1"/>
  <c r="CH167" i="114" s="1"/>
  <c r="CI167" i="114" s="1"/>
  <c r="CJ167" i="114" s="1"/>
  <c r="CK167" i="114" s="1"/>
  <c r="CL167" i="114" s="1"/>
  <c r="CM167" i="114" s="1"/>
  <c r="CN167" i="114" s="1"/>
  <c r="CO167" i="114" s="1"/>
  <c r="BA247" i="79"/>
  <c r="BA33" i="96"/>
  <c r="AY58" i="106"/>
  <c r="BU26" i="114"/>
  <c r="BV26" i="114" s="1"/>
  <c r="BW26" i="114" s="1"/>
  <c r="BX26" i="114" s="1"/>
  <c r="BY26" i="114" s="1"/>
  <c r="BZ26" i="114" s="1"/>
  <c r="AR96" i="98"/>
  <c r="AR98" i="98" s="1"/>
  <c r="AX58" i="94"/>
  <c r="AY58" i="94" s="1"/>
  <c r="BU122" i="114"/>
  <c r="BV122" i="114" s="1"/>
  <c r="BW122" i="114" s="1"/>
  <c r="BX122" i="114" s="1"/>
  <c r="BY122" i="114" s="1"/>
  <c r="BZ122" i="114" s="1"/>
  <c r="AW40" i="99"/>
  <c r="AW25" i="98"/>
  <c r="AQ46" i="79"/>
  <c r="AQ55" i="79" s="1"/>
  <c r="AU6" i="99"/>
  <c r="AP60" i="110"/>
  <c r="AQ34" i="93"/>
  <c r="BU183" i="114"/>
  <c r="BV183" i="114" s="1"/>
  <c r="BW183" i="114" s="1"/>
  <c r="BX183" i="114" s="1"/>
  <c r="BY183" i="114" s="1"/>
  <c r="BZ183" i="114" s="1"/>
  <c r="AV58" i="98"/>
  <c r="BK17" i="101"/>
  <c r="BG49" i="102"/>
  <c r="BE95" i="106"/>
  <c r="BF66" i="79"/>
  <c r="BM30" i="105"/>
  <c r="BE6" i="102"/>
  <c r="BU44" i="114"/>
  <c r="BV44" i="114" s="1"/>
  <c r="BW44" i="114" s="1"/>
  <c r="BX44" i="114" s="1"/>
  <c r="BY44" i="114" s="1"/>
  <c r="BZ44" i="114" s="1"/>
  <c r="BF18" i="93"/>
  <c r="BD18" i="100"/>
  <c r="BE18" i="100" s="1"/>
  <c r="BE30" i="99"/>
  <c r="BC38" i="93"/>
  <c r="BA24" i="98"/>
  <c r="DA83" i="128"/>
  <c r="AZ19" i="58"/>
  <c r="AX63" i="100"/>
  <c r="AX59" i="105"/>
  <c r="AZ49" i="93"/>
  <c r="BA49" i="93" s="1"/>
  <c r="DX103" i="79"/>
  <c r="DY103" i="79" s="1"/>
  <c r="DT286" i="79"/>
  <c r="DV100" i="79"/>
  <c r="DX100" i="79" s="1"/>
  <c r="AU64" i="58"/>
  <c r="AW42" i="99"/>
  <c r="AW44" i="99" s="1"/>
  <c r="BU41" i="114"/>
  <c r="BV41" i="114" s="1"/>
  <c r="BW41" i="114" s="1"/>
  <c r="BX41" i="114" s="1"/>
  <c r="BY41" i="114" s="1"/>
  <c r="BZ41" i="114" s="1"/>
  <c r="AT66" i="58"/>
  <c r="AW49" i="58"/>
  <c r="O49" i="69"/>
  <c r="AU34" i="60"/>
  <c r="F9" i="69"/>
  <c r="BU143" i="114"/>
  <c r="BV143" i="114" s="1"/>
  <c r="BW143" i="114" s="1"/>
  <c r="BX143" i="114" s="1"/>
  <c r="BY143" i="114" s="1"/>
  <c r="BZ143" i="114" s="1"/>
  <c r="CA143" i="114" s="1"/>
  <c r="CB143" i="114" s="1"/>
  <c r="CC143" i="114" s="1"/>
  <c r="CD143" i="114" s="1"/>
  <c r="CE143" i="114" s="1"/>
  <c r="CF143" i="114" s="1"/>
  <c r="CG143" i="114" s="1"/>
  <c r="CH143" i="114" s="1"/>
  <c r="CI143" i="114" s="1"/>
  <c r="CJ143" i="114" s="1"/>
  <c r="CK143" i="114" s="1"/>
  <c r="CL143" i="114" s="1"/>
  <c r="CM143" i="114" s="1"/>
  <c r="CN143" i="114" s="1"/>
  <c r="CO143" i="114" s="1"/>
  <c r="AS34" i="110"/>
  <c r="F277" i="10"/>
  <c r="F280" i="10"/>
  <c r="G27" i="45"/>
  <c r="EG39" i="40"/>
  <c r="AP34" i="102"/>
  <c r="AT52" i="110"/>
  <c r="AT63" i="110"/>
  <c r="AB131" i="83"/>
  <c r="AR65" i="107"/>
  <c r="AR60" i="107"/>
  <c r="AR95" i="107"/>
  <c r="AR98" i="107" s="1"/>
  <c r="AR107" i="107"/>
  <c r="AU56" i="107"/>
  <c r="AQ60" i="107"/>
  <c r="AQ65" i="107"/>
  <c r="AQ95" i="107"/>
  <c r="AQ98" i="107" s="1"/>
  <c r="AQ107" i="107"/>
  <c r="BK15" i="98"/>
  <c r="BI32" i="105"/>
  <c r="BH14" i="104"/>
  <c r="BG186" i="79"/>
  <c r="ED149" i="79"/>
  <c r="BJ41" i="98"/>
  <c r="BF54" i="79"/>
  <c r="DP34" i="114"/>
  <c r="CP34" i="114"/>
  <c r="CQ34" i="114" s="1"/>
  <c r="CR34" i="114" s="1"/>
  <c r="CS34" i="114" s="1"/>
  <c r="CT34" i="114" s="1"/>
  <c r="CU34" i="114" s="1"/>
  <c r="CV34" i="114" s="1"/>
  <c r="CW34" i="114" s="1"/>
  <c r="CX34" i="114" s="1"/>
  <c r="CY34" i="114" s="1"/>
  <c r="CZ34" i="114" s="1"/>
  <c r="DA34" i="114" s="1"/>
  <c r="DB34" i="114" s="1"/>
  <c r="DC34" i="114" s="1"/>
  <c r="DD34" i="114" s="1"/>
  <c r="DE34" i="114" s="1"/>
  <c r="DF34" i="114" s="1"/>
  <c r="DG34" i="114" s="1"/>
  <c r="DH34" i="114" s="1"/>
  <c r="DI34" i="114" s="1"/>
  <c r="DJ34" i="114" s="1"/>
  <c r="DK34" i="114" s="1"/>
  <c r="DL34" i="114" s="1"/>
  <c r="DM34" i="114" s="1"/>
  <c r="DN34" i="114" s="1"/>
  <c r="DQ34" i="114" s="1"/>
  <c r="DP29" i="114"/>
  <c r="CP29" i="114"/>
  <c r="CQ29" i="114" s="1"/>
  <c r="CR29" i="114" s="1"/>
  <c r="CS29" i="114" s="1"/>
  <c r="CT29" i="114" s="1"/>
  <c r="CU29" i="114" s="1"/>
  <c r="CV29" i="114" s="1"/>
  <c r="CW29" i="114" s="1"/>
  <c r="CX29" i="114" s="1"/>
  <c r="CY29" i="114" s="1"/>
  <c r="G137" i="113"/>
  <c r="G132" i="113"/>
  <c r="G47" i="113"/>
  <c r="G65" i="113"/>
  <c r="P91" i="66"/>
  <c r="Q91" i="66" s="1"/>
  <c r="BU114" i="114"/>
  <c r="BV114" i="114" s="1"/>
  <c r="BW114" i="114" s="1"/>
  <c r="BX114" i="114" s="1"/>
  <c r="BY114" i="114" s="1"/>
  <c r="BZ114" i="114" s="1"/>
  <c r="G92" i="113"/>
  <c r="G44" i="113"/>
  <c r="P103" i="66"/>
  <c r="Q103" i="66" s="1"/>
  <c r="P99" i="66"/>
  <c r="Q99" i="66" s="1"/>
  <c r="P176" i="66"/>
  <c r="Q176" i="66" s="1"/>
  <c r="BU10" i="114"/>
  <c r="BV10" i="114" s="1"/>
  <c r="BW10" i="114" s="1"/>
  <c r="BX10" i="114" s="1"/>
  <c r="BY10" i="114" s="1"/>
  <c r="BZ10" i="114" s="1"/>
  <c r="BU153" i="114"/>
  <c r="BV153" i="114" s="1"/>
  <c r="BW153" i="114" s="1"/>
  <c r="BX153" i="114" s="1"/>
  <c r="BY153" i="114" s="1"/>
  <c r="BZ153" i="114" s="1"/>
  <c r="CA153" i="114" s="1"/>
  <c r="CB153" i="114" s="1"/>
  <c r="CC153" i="114" s="1"/>
  <c r="CD153" i="114" s="1"/>
  <c r="CE153" i="114" s="1"/>
  <c r="CF153" i="114" s="1"/>
  <c r="CG153" i="114" s="1"/>
  <c r="CH153" i="114" s="1"/>
  <c r="CI153" i="114" s="1"/>
  <c r="CJ153" i="114" s="1"/>
  <c r="CK153" i="114" s="1"/>
  <c r="CL153" i="114" s="1"/>
  <c r="CM153" i="114" s="1"/>
  <c r="CN153" i="114" s="1"/>
  <c r="CO153" i="114" s="1"/>
  <c r="BU60" i="114"/>
  <c r="BV60" i="114" s="1"/>
  <c r="BW60" i="114" s="1"/>
  <c r="BX60" i="114" s="1"/>
  <c r="BY60" i="114" s="1"/>
  <c r="BZ60" i="114" s="1"/>
  <c r="CA60" i="114" s="1"/>
  <c r="CB60" i="114" s="1"/>
  <c r="CC60" i="114" s="1"/>
  <c r="CD60" i="114" s="1"/>
  <c r="CE60" i="114" s="1"/>
  <c r="CF60" i="114" s="1"/>
  <c r="CG60" i="114" s="1"/>
  <c r="CH60" i="114" s="1"/>
  <c r="CI60" i="114" s="1"/>
  <c r="CJ60" i="114" s="1"/>
  <c r="CK60" i="114" s="1"/>
  <c r="CL60" i="114" s="1"/>
  <c r="CM60" i="114" s="1"/>
  <c r="CN60" i="114" s="1"/>
  <c r="CO60" i="114" s="1"/>
  <c r="P58" i="66" s="1"/>
  <c r="Q58" i="66" s="1"/>
  <c r="P146" i="66"/>
  <c r="Q146" i="66" s="1"/>
  <c r="G96" i="113"/>
  <c r="BU152" i="114"/>
  <c r="BV152" i="114" s="1"/>
  <c r="BW152" i="114" s="1"/>
  <c r="BX152" i="114" s="1"/>
  <c r="BY152" i="114" s="1"/>
  <c r="BZ152" i="114" s="1"/>
  <c r="CA152" i="114" s="1"/>
  <c r="CB152" i="114" s="1"/>
  <c r="CC152" i="114" s="1"/>
  <c r="CD152" i="114" s="1"/>
  <c r="CE152" i="114" s="1"/>
  <c r="CF152" i="114" s="1"/>
  <c r="CG152" i="114" s="1"/>
  <c r="CH152" i="114" s="1"/>
  <c r="CI152" i="114" s="1"/>
  <c r="CJ152" i="114" s="1"/>
  <c r="CK152" i="114" s="1"/>
  <c r="CL152" i="114" s="1"/>
  <c r="CM152" i="114" s="1"/>
  <c r="CN152" i="114" s="1"/>
  <c r="CO152" i="114" s="1"/>
  <c r="BU119" i="114"/>
  <c r="BV119" i="114" s="1"/>
  <c r="BW119" i="114" s="1"/>
  <c r="BX119" i="114" s="1"/>
  <c r="BY119" i="114" s="1"/>
  <c r="BZ119" i="114" s="1"/>
  <c r="DY7" i="79"/>
  <c r="BC37" i="101"/>
  <c r="AZ108" i="79"/>
  <c r="BA108" i="79" s="1"/>
  <c r="AZ102" i="96"/>
  <c r="BB102" i="96" s="1"/>
  <c r="AW385" i="79"/>
  <c r="AV107" i="105"/>
  <c r="AV94" i="105"/>
  <c r="AY220" i="79"/>
  <c r="AY102" i="105"/>
  <c r="AZ102" i="105" s="1"/>
  <c r="BU56" i="114"/>
  <c r="BV56" i="114" s="1"/>
  <c r="BW56" i="114" s="1"/>
  <c r="BX56" i="114" s="1"/>
  <c r="BY56" i="114" s="1"/>
  <c r="BZ56" i="114" s="1"/>
  <c r="CA56" i="114" s="1"/>
  <c r="CB56" i="114" s="1"/>
  <c r="CC56" i="114" s="1"/>
  <c r="CD56" i="114" s="1"/>
  <c r="CE56" i="114" s="1"/>
  <c r="CF56" i="114" s="1"/>
  <c r="CG56" i="114" s="1"/>
  <c r="CH56" i="114" s="1"/>
  <c r="CI56" i="114" s="1"/>
  <c r="CJ56" i="114" s="1"/>
  <c r="CK56" i="114" s="1"/>
  <c r="CL56" i="114" s="1"/>
  <c r="CM56" i="114" s="1"/>
  <c r="CN56" i="114" s="1"/>
  <c r="CO56" i="114" s="1"/>
  <c r="AY50" i="60"/>
  <c r="DP181" i="79"/>
  <c r="AP20" i="49"/>
  <c r="DP46" i="79"/>
  <c r="AT207" i="79"/>
  <c r="AW23" i="60"/>
  <c r="AS57" i="98"/>
  <c r="AS107" i="98" s="1"/>
  <c r="AT64" i="107"/>
  <c r="AQ37" i="106"/>
  <c r="AR37" i="106" s="1"/>
  <c r="AR41" i="94"/>
  <c r="O251" i="73"/>
  <c r="O378" i="73"/>
  <c r="O369" i="73"/>
  <c r="O305" i="73"/>
  <c r="O414" i="73"/>
  <c r="O316" i="73"/>
  <c r="O303" i="73"/>
  <c r="O319" i="73"/>
  <c r="O404" i="73"/>
  <c r="O294" i="73"/>
  <c r="O376" i="73"/>
  <c r="O320" i="73"/>
  <c r="O248" i="73"/>
  <c r="O298" i="73"/>
  <c r="O306" i="73"/>
  <c r="O337" i="73"/>
  <c r="O393" i="73"/>
  <c r="O297" i="73"/>
  <c r="O362" i="73"/>
  <c r="O368" i="73"/>
  <c r="O420" i="73"/>
  <c r="O377" i="73"/>
  <c r="O322" i="73"/>
  <c r="O392" i="73"/>
  <c r="O386" i="73"/>
  <c r="O405" i="73"/>
  <c r="O403" i="73"/>
  <c r="O419" i="73"/>
  <c r="O398" i="73"/>
  <c r="O333" i="73"/>
  <c r="O418" i="73"/>
  <c r="O342" i="73"/>
  <c r="O315" i="73"/>
  <c r="O255" i="73"/>
  <c r="O285" i="73"/>
  <c r="O326" i="73"/>
  <c r="O286" i="73"/>
  <c r="O321" i="73"/>
  <c r="O323" i="73"/>
  <c r="O426" i="73"/>
  <c r="AO60" i="104"/>
  <c r="AP173" i="60"/>
  <c r="AT33" i="93"/>
  <c r="AA107" i="83"/>
  <c r="AN52" i="108"/>
  <c r="AN63" i="108"/>
  <c r="DQ334" i="79"/>
  <c r="AN63" i="94"/>
  <c r="AN52" i="94"/>
  <c r="AT23" i="101"/>
  <c r="AT37" i="100"/>
  <c r="AU43" i="93"/>
  <c r="AS10" i="110"/>
  <c r="AP27" i="101"/>
  <c r="AR51" i="104"/>
  <c r="ET83" i="128"/>
  <c r="DO21" i="127"/>
  <c r="M121" i="83"/>
  <c r="N121" i="83" s="1"/>
  <c r="O121" i="83" s="1"/>
  <c r="P121" i="83" s="1"/>
  <c r="Q121" i="83" s="1"/>
  <c r="R121" i="83" s="1"/>
  <c r="AX14" i="100"/>
  <c r="AS51" i="106"/>
  <c r="AR16" i="94"/>
  <c r="AO101" i="102"/>
  <c r="AO38" i="108"/>
  <c r="AP38" i="108" s="1"/>
  <c r="AO47" i="108"/>
  <c r="AN95" i="108"/>
  <c r="L101" i="127"/>
  <c r="L44" i="128"/>
  <c r="L35" i="128"/>
  <c r="L100" i="127"/>
  <c r="L18" i="128"/>
  <c r="L87" i="127"/>
  <c r="L46" i="128"/>
  <c r="BB40" i="102"/>
  <c r="DW378" i="79"/>
  <c r="GD83" i="128"/>
  <c r="DV340" i="79"/>
  <c r="DQ140" i="79"/>
  <c r="W173" i="70"/>
  <c r="Z173" i="70"/>
  <c r="V174" i="70"/>
  <c r="Y173" i="70"/>
  <c r="X173" i="70"/>
  <c r="DL251" i="79"/>
  <c r="DL255" i="79" s="1"/>
  <c r="AQ87" i="79"/>
  <c r="BL100" i="110"/>
  <c r="BM100" i="110" s="1"/>
  <c r="BK12" i="58"/>
  <c r="BL12" i="58" s="1"/>
  <c r="BI22" i="60"/>
  <c r="BO56" i="93"/>
  <c r="BQ56" i="93" s="1"/>
  <c r="BH332" i="79"/>
  <c r="EC107" i="79"/>
  <c r="BA16" i="105"/>
  <c r="AY20" i="58"/>
  <c r="AX7" i="105"/>
  <c r="AZ102" i="93"/>
  <c r="AW305" i="79"/>
  <c r="BA8" i="60"/>
  <c r="BU95" i="114"/>
  <c r="BV95" i="114" s="1"/>
  <c r="BW95" i="114" s="1"/>
  <c r="BX95" i="114" s="1"/>
  <c r="BY95" i="114" s="1"/>
  <c r="BZ95" i="114" s="1"/>
  <c r="AT27" i="106"/>
  <c r="AU266" i="79"/>
  <c r="DR68" i="79"/>
  <c r="AS96" i="99"/>
  <c r="DR173" i="79"/>
  <c r="AQ94" i="94"/>
  <c r="AQ98" i="94" s="1"/>
  <c r="AQ107" i="94"/>
  <c r="DQ90" i="79"/>
  <c r="DO333" i="79"/>
  <c r="AP52" i="105"/>
  <c r="AP63" i="105"/>
  <c r="AU41" i="93"/>
  <c r="AV41" i="93" s="1"/>
  <c r="AA49" i="83"/>
  <c r="AQ30" i="104"/>
  <c r="AN34" i="94"/>
  <c r="AV26" i="60"/>
  <c r="AY40" i="60"/>
  <c r="AS145" i="79"/>
  <c r="AU59" i="106"/>
  <c r="DF26" i="40"/>
  <c r="DW41" i="40"/>
  <c r="EE41" i="40" s="1"/>
  <c r="E62" i="45" s="1"/>
  <c r="AZ102" i="107"/>
  <c r="BA102" i="107" s="1"/>
  <c r="AW174" i="60"/>
  <c r="AX174" i="60" s="1"/>
  <c r="AW24" i="60"/>
  <c r="AR19" i="93"/>
  <c r="AP50" i="103"/>
  <c r="AQ50" i="103" s="1"/>
  <c r="DS185" i="79"/>
  <c r="BA38" i="104"/>
  <c r="BB38" i="104" s="1"/>
  <c r="AY253" i="79"/>
  <c r="AP44" i="98"/>
  <c r="AR16" i="60"/>
  <c r="AT16" i="60" s="1"/>
  <c r="EG13" i="79"/>
  <c r="EH66" i="79"/>
  <c r="BL100" i="79"/>
  <c r="BI22" i="110"/>
  <c r="EE345" i="79"/>
  <c r="EF345" i="79" s="1"/>
  <c r="BM85" i="60"/>
  <c r="EH225" i="79"/>
  <c r="BD18" i="79"/>
  <c r="BD18" i="94"/>
  <c r="BE18" i="94" s="1"/>
  <c r="BU24" i="114"/>
  <c r="BV24" i="114" s="1"/>
  <c r="BW24" i="114" s="1"/>
  <c r="BX24" i="114" s="1"/>
  <c r="BY24" i="114" s="1"/>
  <c r="BZ24" i="114" s="1"/>
  <c r="CA24" i="114" s="1"/>
  <c r="CB24" i="114" s="1"/>
  <c r="CC24" i="114" s="1"/>
  <c r="CD24" i="114" s="1"/>
  <c r="CE24" i="114" s="1"/>
  <c r="CF24" i="114" s="1"/>
  <c r="CG24" i="114" s="1"/>
  <c r="CH24" i="114" s="1"/>
  <c r="CI24" i="114" s="1"/>
  <c r="CJ24" i="114" s="1"/>
  <c r="CK24" i="114" s="1"/>
  <c r="CL24" i="114" s="1"/>
  <c r="CM24" i="114" s="1"/>
  <c r="CN24" i="114" s="1"/>
  <c r="CO24" i="114" s="1"/>
  <c r="BU131" i="114"/>
  <c r="BV131" i="114" s="1"/>
  <c r="BW131" i="114" s="1"/>
  <c r="BX131" i="114" s="1"/>
  <c r="BY131" i="114" s="1"/>
  <c r="BZ131" i="114" s="1"/>
  <c r="CA131" i="114" s="1"/>
  <c r="CB131" i="114" s="1"/>
  <c r="CC131" i="114" s="1"/>
  <c r="CD131" i="114" s="1"/>
  <c r="CE131" i="114" s="1"/>
  <c r="CF131" i="114" s="1"/>
  <c r="CG131" i="114" s="1"/>
  <c r="CH131" i="114" s="1"/>
  <c r="CI131" i="114" s="1"/>
  <c r="CJ131" i="114" s="1"/>
  <c r="CK131" i="114" s="1"/>
  <c r="CL131" i="114" s="1"/>
  <c r="CM131" i="114" s="1"/>
  <c r="CN131" i="114" s="1"/>
  <c r="CO131" i="114" s="1"/>
  <c r="AZ95" i="103"/>
  <c r="AZ65" i="103"/>
  <c r="BB294" i="79"/>
  <c r="BC294" i="79" s="1"/>
  <c r="EB224" i="79"/>
  <c r="AY34" i="101"/>
  <c r="DX265" i="79"/>
  <c r="BU76" i="114"/>
  <c r="BV76" i="114" s="1"/>
  <c r="BW76" i="114" s="1"/>
  <c r="BX76" i="114" s="1"/>
  <c r="BY76" i="114" s="1"/>
  <c r="BZ76" i="114" s="1"/>
  <c r="CA76" i="114" s="1"/>
  <c r="CB76" i="114" s="1"/>
  <c r="CC76" i="114" s="1"/>
  <c r="CD76" i="114" s="1"/>
  <c r="CE76" i="114" s="1"/>
  <c r="CF76" i="114" s="1"/>
  <c r="CG76" i="114" s="1"/>
  <c r="CH76" i="114" s="1"/>
  <c r="CI76" i="114" s="1"/>
  <c r="CJ76" i="114" s="1"/>
  <c r="CK76" i="114" s="1"/>
  <c r="CL76" i="114" s="1"/>
  <c r="CM76" i="114" s="1"/>
  <c r="CN76" i="114" s="1"/>
  <c r="CO76" i="114" s="1"/>
  <c r="BU92" i="114"/>
  <c r="BV92" i="114" s="1"/>
  <c r="BW92" i="114" s="1"/>
  <c r="BX92" i="114" s="1"/>
  <c r="BY92" i="114" s="1"/>
  <c r="BZ92" i="114" s="1"/>
  <c r="AX384" i="79"/>
  <c r="AX41" i="101"/>
  <c r="AS98" i="105"/>
  <c r="AW28" i="58"/>
  <c r="AS64" i="110"/>
  <c r="AX38" i="60"/>
  <c r="DQ30" i="79"/>
  <c r="DP227" i="79"/>
  <c r="AU26" i="106"/>
  <c r="AQ19" i="94"/>
  <c r="AU288" i="79"/>
  <c r="AU50" i="93"/>
  <c r="DQ386" i="79"/>
  <c r="AP63" i="101"/>
  <c r="AP52" i="101"/>
  <c r="AQ214" i="79"/>
  <c r="AS23" i="110"/>
  <c r="AQ17" i="105"/>
  <c r="DP169" i="79"/>
  <c r="BF16" i="128"/>
  <c r="AN19" i="102"/>
  <c r="AP287" i="79"/>
  <c r="AT25" i="102"/>
  <c r="AR34" i="99"/>
  <c r="AT33" i="98"/>
  <c r="AS17" i="94"/>
  <c r="DS129" i="79"/>
  <c r="AN19" i="103"/>
  <c r="AP102" i="95"/>
  <c r="AP37" i="95"/>
  <c r="AP17" i="95"/>
  <c r="AO39" i="95"/>
  <c r="AP39" i="95" s="1"/>
  <c r="AO34" i="95"/>
  <c r="Q86" i="55"/>
  <c r="R86" i="55" s="1"/>
  <c r="BE10" i="102"/>
  <c r="AY58" i="100"/>
  <c r="AS147" i="79"/>
  <c r="AW48" i="99"/>
  <c r="AT32" i="96"/>
  <c r="AS41" i="107"/>
  <c r="BJ33" i="100"/>
  <c r="BK33" i="100" s="1"/>
  <c r="BI57" i="106"/>
  <c r="EH288" i="79"/>
  <c r="BJ57" i="100"/>
  <c r="BK57" i="100" s="1"/>
  <c r="BH37" i="98"/>
  <c r="BG8" i="110"/>
  <c r="EG189" i="79"/>
  <c r="BE22" i="58"/>
  <c r="BE98" i="79"/>
  <c r="BE210" i="79"/>
  <c r="BE333" i="79"/>
  <c r="BU120" i="114"/>
  <c r="BV120" i="114" s="1"/>
  <c r="BW120" i="114" s="1"/>
  <c r="BX120" i="114" s="1"/>
  <c r="BY120" i="114" s="1"/>
  <c r="BZ120" i="114" s="1"/>
  <c r="CA120" i="114" s="1"/>
  <c r="CB120" i="114" s="1"/>
  <c r="CC120" i="114" s="1"/>
  <c r="CD120" i="114" s="1"/>
  <c r="CE120" i="114" s="1"/>
  <c r="CF120" i="114" s="1"/>
  <c r="CG120" i="114" s="1"/>
  <c r="CH120" i="114" s="1"/>
  <c r="CI120" i="114" s="1"/>
  <c r="CJ120" i="114" s="1"/>
  <c r="CK120" i="114" s="1"/>
  <c r="CL120" i="114" s="1"/>
  <c r="CM120" i="114" s="1"/>
  <c r="CN120" i="114" s="1"/>
  <c r="CO120" i="114" s="1"/>
  <c r="AZ95" i="104"/>
  <c r="BA56" i="94"/>
  <c r="DX268" i="79"/>
  <c r="DY268" i="79" s="1"/>
  <c r="BB9" i="98"/>
  <c r="BC39" i="60"/>
  <c r="AY63" i="103"/>
  <c r="BC9" i="107"/>
  <c r="BD94" i="107"/>
  <c r="BA68" i="79"/>
  <c r="AX19" i="106"/>
  <c r="AX18" i="101"/>
  <c r="AR61" i="79"/>
  <c r="AR70" i="79" s="1"/>
  <c r="AU15" i="99"/>
  <c r="AR95" i="100"/>
  <c r="AR98" i="100" s="1"/>
  <c r="AR107" i="100"/>
  <c r="DN374" i="79"/>
  <c r="EM83" i="127"/>
  <c r="AO23" i="97"/>
  <c r="AP23" i="97" s="1"/>
  <c r="AO22" i="97"/>
  <c r="AP22" i="97" s="1"/>
  <c r="AO15" i="97"/>
  <c r="AP15" i="97" s="1"/>
  <c r="AO6" i="97"/>
  <c r="AO58" i="97"/>
  <c r="AN94" i="97"/>
  <c r="AN98" i="97" s="1"/>
  <c r="AN107" i="97"/>
  <c r="BA43" i="100"/>
  <c r="BU157" i="114"/>
  <c r="BV157" i="114" s="1"/>
  <c r="BW157" i="114" s="1"/>
  <c r="BX157" i="114" s="1"/>
  <c r="BY157" i="114" s="1"/>
  <c r="BZ157" i="114" s="1"/>
  <c r="AU303" i="79"/>
  <c r="AV31" i="98"/>
  <c r="AR64" i="100"/>
  <c r="AR52" i="100"/>
  <c r="AT39" i="93"/>
  <c r="CT224" i="36"/>
  <c r="G80" i="26"/>
  <c r="E1655" i="29" s="1"/>
  <c r="F80" i="26"/>
  <c r="D1655" i="29" s="1"/>
  <c r="E80" i="26"/>
  <c r="C1655" i="29" s="1"/>
  <c r="DM246" i="79"/>
  <c r="AS224" i="79"/>
  <c r="AU299" i="79"/>
  <c r="AV299" i="79" s="1"/>
  <c r="AP16" i="104"/>
  <c r="AG133" i="83"/>
  <c r="AH133" i="83" s="1"/>
  <c r="BI169" i="79"/>
  <c r="EE294" i="79"/>
  <c r="BE378" i="79"/>
  <c r="BG43" i="101"/>
  <c r="EF92" i="79"/>
  <c r="BG94" i="96"/>
  <c r="BH223" i="79"/>
  <c r="EC64" i="79"/>
  <c r="ED64" i="79" s="1"/>
  <c r="BU62" i="114"/>
  <c r="BV62" i="114" s="1"/>
  <c r="BW62" i="114" s="1"/>
  <c r="BX62" i="114" s="1"/>
  <c r="BY62" i="114" s="1"/>
  <c r="BZ62" i="114" s="1"/>
  <c r="CA62" i="114" s="1"/>
  <c r="CB62" i="114" s="1"/>
  <c r="CC62" i="114" s="1"/>
  <c r="CD62" i="114" s="1"/>
  <c r="CE62" i="114" s="1"/>
  <c r="CF62" i="114" s="1"/>
  <c r="CG62" i="114" s="1"/>
  <c r="CH62" i="114" s="1"/>
  <c r="CI62" i="114" s="1"/>
  <c r="CJ62" i="114" s="1"/>
  <c r="CK62" i="114" s="1"/>
  <c r="CL62" i="114" s="1"/>
  <c r="CM62" i="114" s="1"/>
  <c r="CN62" i="114" s="1"/>
  <c r="CO62" i="114" s="1"/>
  <c r="BE30" i="107"/>
  <c r="BB92" i="79"/>
  <c r="DY62" i="79"/>
  <c r="DZ62" i="79" s="1"/>
  <c r="BB47" i="104"/>
  <c r="DZ385" i="79"/>
  <c r="EB145" i="79"/>
  <c r="AZ115" i="60"/>
  <c r="BB8" i="94"/>
  <c r="BC8" i="94" s="1"/>
  <c r="AX34" i="105"/>
  <c r="AW27" i="103"/>
  <c r="BA7" i="79"/>
  <c r="AW21" i="79"/>
  <c r="AX222" i="79"/>
  <c r="EA8" i="127"/>
  <c r="FO11" i="127"/>
  <c r="G8" i="127"/>
  <c r="AS11" i="127"/>
  <c r="DT8" i="127"/>
  <c r="DK11" i="127"/>
  <c r="CZ11" i="127"/>
  <c r="AS8" i="127"/>
  <c r="FO8" i="127"/>
  <c r="Y8" i="127"/>
  <c r="BL8" i="127"/>
  <c r="DT11" i="127"/>
  <c r="F8" i="127"/>
  <c r="DQ8" i="127"/>
  <c r="AP11" i="127"/>
  <c r="BL11" i="127"/>
  <c r="U8" i="127"/>
  <c r="FD11" i="127"/>
  <c r="EU8" i="127"/>
  <c r="BB8" i="127"/>
  <c r="FH8" i="127"/>
  <c r="BP8" i="127"/>
  <c r="GJ11" i="127"/>
  <c r="GI11" i="127"/>
  <c r="AF11" i="127"/>
  <c r="CN11" i="127"/>
  <c r="FR11" i="127"/>
  <c r="AQ11" i="127"/>
  <c r="CZ8" i="127"/>
  <c r="GI8" i="127"/>
  <c r="BG8" i="127"/>
  <c r="G11" i="127"/>
  <c r="DQ11" i="127"/>
  <c r="F11" i="127"/>
  <c r="EU11" i="127"/>
  <c r="AQ8" i="127"/>
  <c r="EA11" i="127"/>
  <c r="AF8" i="127"/>
  <c r="Y11" i="127"/>
  <c r="DZ8" i="127"/>
  <c r="FE8" i="127"/>
  <c r="DR8" i="127"/>
  <c r="FR8" i="127"/>
  <c r="DK8" i="127"/>
  <c r="BG11" i="127"/>
  <c r="GJ8" i="127"/>
  <c r="BE11" i="127"/>
  <c r="DR11" i="127"/>
  <c r="FU11" i="127"/>
  <c r="AP8" i="127"/>
  <c r="BP11" i="127"/>
  <c r="FE11" i="127"/>
  <c r="FD8" i="127"/>
  <c r="U11" i="127"/>
  <c r="BE8" i="127"/>
  <c r="CN8" i="127"/>
  <c r="FU8" i="127"/>
  <c r="DZ11" i="127"/>
  <c r="FH11" i="127"/>
  <c r="BB11" i="127"/>
  <c r="AY7" i="106"/>
  <c r="DX370" i="79"/>
  <c r="AW72" i="58"/>
  <c r="BD33" i="103"/>
  <c r="AQ64" i="101"/>
  <c r="AS100" i="104"/>
  <c r="DL98" i="79"/>
  <c r="DL110" i="79" s="1"/>
  <c r="DO343" i="79"/>
  <c r="AV48" i="96"/>
  <c r="AU25" i="60"/>
  <c r="DM291" i="79"/>
  <c r="DM295" i="79" s="1"/>
  <c r="DM312" i="79" s="1"/>
  <c r="DQ50" i="79"/>
  <c r="AN367" i="79"/>
  <c r="AO367" i="79" s="1"/>
  <c r="BP10" i="105"/>
  <c r="EL373" i="79"/>
  <c r="BU136" i="114"/>
  <c r="BV136" i="114" s="1"/>
  <c r="BW136" i="114" s="1"/>
  <c r="BX136" i="114" s="1"/>
  <c r="BY136" i="114" s="1"/>
  <c r="BZ136" i="114" s="1"/>
  <c r="CA136" i="114" s="1"/>
  <c r="CB136" i="114" s="1"/>
  <c r="CC136" i="114" s="1"/>
  <c r="CD136" i="114" s="1"/>
  <c r="CE136" i="114" s="1"/>
  <c r="CF136" i="114" s="1"/>
  <c r="CG136" i="114" s="1"/>
  <c r="CH136" i="114" s="1"/>
  <c r="CI136" i="114" s="1"/>
  <c r="CJ136" i="114" s="1"/>
  <c r="CK136" i="114" s="1"/>
  <c r="CL136" i="114" s="1"/>
  <c r="CM136" i="114" s="1"/>
  <c r="CN136" i="114" s="1"/>
  <c r="CO136" i="114" s="1"/>
  <c r="P134" i="66" s="1"/>
  <c r="Q134" i="66" s="1"/>
  <c r="EA172" i="79"/>
  <c r="DS347" i="79"/>
  <c r="AW37" i="110"/>
  <c r="AT10" i="98"/>
  <c r="DW53" i="40"/>
  <c r="EE53" i="40" s="1"/>
  <c r="E74" i="45" s="1"/>
  <c r="BN22" i="106"/>
  <c r="BH144" i="79"/>
  <c r="AC159" i="83"/>
  <c r="AD159" i="83" s="1"/>
  <c r="AE159" i="83" s="1"/>
  <c r="BF14" i="94"/>
  <c r="EG368" i="79"/>
  <c r="BF22" i="103"/>
  <c r="BG7" i="103"/>
  <c r="BF30" i="106"/>
  <c r="AE194" i="83"/>
  <c r="AF194" i="83" s="1"/>
  <c r="BD65" i="104"/>
  <c r="BU83" i="114"/>
  <c r="BV83" i="114" s="1"/>
  <c r="BW83" i="114" s="1"/>
  <c r="BX83" i="114" s="1"/>
  <c r="BY83" i="114" s="1"/>
  <c r="BZ83" i="114" s="1"/>
  <c r="BF93" i="79"/>
  <c r="BE348" i="79"/>
  <c r="BU14" i="114"/>
  <c r="BV14" i="114" s="1"/>
  <c r="BW14" i="114" s="1"/>
  <c r="BX14" i="114" s="1"/>
  <c r="BY14" i="114" s="1"/>
  <c r="BZ14" i="114" s="1"/>
  <c r="CA14" i="114" s="1"/>
  <c r="CB14" i="114" s="1"/>
  <c r="CC14" i="114" s="1"/>
  <c r="CD14" i="114" s="1"/>
  <c r="CE14" i="114" s="1"/>
  <c r="CF14" i="114" s="1"/>
  <c r="CG14" i="114" s="1"/>
  <c r="CH14" i="114" s="1"/>
  <c r="CI14" i="114" s="1"/>
  <c r="CJ14" i="114" s="1"/>
  <c r="CK14" i="114" s="1"/>
  <c r="CL14" i="114" s="1"/>
  <c r="CM14" i="114" s="1"/>
  <c r="CN14" i="114" s="1"/>
  <c r="CO14" i="114" s="1"/>
  <c r="BF24" i="93"/>
  <c r="BU158" i="114"/>
  <c r="BV158" i="114" s="1"/>
  <c r="BW158" i="114" s="1"/>
  <c r="BX158" i="114" s="1"/>
  <c r="BY158" i="114" s="1"/>
  <c r="BZ158" i="114" s="1"/>
  <c r="CA158" i="114" s="1"/>
  <c r="CB158" i="114" s="1"/>
  <c r="CC158" i="114" s="1"/>
  <c r="CD158" i="114" s="1"/>
  <c r="CE158" i="114" s="1"/>
  <c r="CF158" i="114" s="1"/>
  <c r="CG158" i="114" s="1"/>
  <c r="CH158" i="114" s="1"/>
  <c r="CI158" i="114" s="1"/>
  <c r="CJ158" i="114" s="1"/>
  <c r="CK158" i="114" s="1"/>
  <c r="CL158" i="114" s="1"/>
  <c r="CM158" i="114" s="1"/>
  <c r="CN158" i="114" s="1"/>
  <c r="CO158" i="114" s="1"/>
  <c r="BC15" i="104"/>
  <c r="BB101" i="93"/>
  <c r="AZ17" i="100"/>
  <c r="AW96" i="101"/>
  <c r="BU140" i="114"/>
  <c r="BV140" i="114" s="1"/>
  <c r="BW140" i="114" s="1"/>
  <c r="BX140" i="114" s="1"/>
  <c r="BY140" i="114" s="1"/>
  <c r="BZ140" i="114" s="1"/>
  <c r="AX23" i="79"/>
  <c r="BU163" i="114"/>
  <c r="BV163" i="114" s="1"/>
  <c r="BW163" i="114" s="1"/>
  <c r="BX163" i="114" s="1"/>
  <c r="BY163" i="114" s="1"/>
  <c r="BZ163" i="114" s="1"/>
  <c r="CA163" i="114" s="1"/>
  <c r="CB163" i="114" s="1"/>
  <c r="CC163" i="114" s="1"/>
  <c r="CD163" i="114" s="1"/>
  <c r="CE163" i="114" s="1"/>
  <c r="CF163" i="114" s="1"/>
  <c r="CG163" i="114" s="1"/>
  <c r="CH163" i="114" s="1"/>
  <c r="CI163" i="114" s="1"/>
  <c r="CJ163" i="114" s="1"/>
  <c r="CK163" i="114" s="1"/>
  <c r="CL163" i="114" s="1"/>
  <c r="CM163" i="114" s="1"/>
  <c r="CN163" i="114" s="1"/>
  <c r="CO163" i="114" s="1"/>
  <c r="AR178" i="79"/>
  <c r="AU189" i="79"/>
  <c r="AT42" i="99"/>
  <c r="AT44" i="99" s="1"/>
  <c r="AP72" i="79"/>
  <c r="DP384" i="79"/>
  <c r="DQ384" i="79" s="1"/>
  <c r="N202" i="118"/>
  <c r="AU22" i="93"/>
  <c r="DO147" i="79"/>
  <c r="DO150" i="79" s="1"/>
  <c r="AS19" i="107"/>
  <c r="AS16" i="110"/>
  <c r="AT16" i="110" s="1"/>
  <c r="AO146" i="60"/>
  <c r="AS41" i="60"/>
  <c r="AT41" i="60" s="1"/>
  <c r="AV51" i="93"/>
  <c r="CL42" i="40"/>
  <c r="DZ42" i="40" s="1"/>
  <c r="EB42" i="40" s="1"/>
  <c r="GQ35" i="2"/>
  <c r="GQ22" i="2"/>
  <c r="GQ24" i="2"/>
  <c r="GQ37" i="2"/>
  <c r="GQ26" i="2"/>
  <c r="GQ14" i="2"/>
  <c r="GQ11" i="2"/>
  <c r="GQ36" i="2"/>
  <c r="GQ12" i="2"/>
  <c r="GQ39" i="2"/>
  <c r="GQ34" i="2"/>
  <c r="GQ10" i="2"/>
  <c r="GQ25" i="2"/>
  <c r="GQ23" i="2"/>
  <c r="GQ38" i="2"/>
  <c r="GQ27" i="2"/>
  <c r="GQ15" i="2"/>
  <c r="GQ13" i="2"/>
  <c r="BG50" i="102"/>
  <c r="BH50" i="102" s="1"/>
  <c r="AP347" i="79"/>
  <c r="AP350" i="79" s="1"/>
  <c r="DM51" i="79"/>
  <c r="DM55" i="79" s="1"/>
  <c r="EL383" i="79"/>
  <c r="BG38" i="105"/>
  <c r="BJ38" i="105" s="1"/>
  <c r="BD55" i="58"/>
  <c r="BI9" i="102"/>
  <c r="BH50" i="94"/>
  <c r="BU149" i="114"/>
  <c r="BV149" i="114" s="1"/>
  <c r="BW149" i="114" s="1"/>
  <c r="BX149" i="114" s="1"/>
  <c r="BY149" i="114" s="1"/>
  <c r="BZ149" i="114" s="1"/>
  <c r="CA149" i="114" s="1"/>
  <c r="CB149" i="114" s="1"/>
  <c r="CC149" i="114" s="1"/>
  <c r="CD149" i="114" s="1"/>
  <c r="CE149" i="114" s="1"/>
  <c r="CF149" i="114" s="1"/>
  <c r="CG149" i="114" s="1"/>
  <c r="CH149" i="114" s="1"/>
  <c r="CI149" i="114" s="1"/>
  <c r="CJ149" i="114" s="1"/>
  <c r="CK149" i="114" s="1"/>
  <c r="CL149" i="114" s="1"/>
  <c r="CM149" i="114" s="1"/>
  <c r="CN149" i="114" s="1"/>
  <c r="CO149" i="114" s="1"/>
  <c r="AB173" i="83"/>
  <c r="BF6" i="102"/>
  <c r="BI59" i="99"/>
  <c r="BF30" i="99"/>
  <c r="EA260" i="79"/>
  <c r="BC16" i="98"/>
  <c r="BD57" i="107"/>
  <c r="CR83" i="128"/>
  <c r="AV60" i="105"/>
  <c r="O60" i="69" s="1"/>
  <c r="O59" i="69"/>
  <c r="EA287" i="79"/>
  <c r="AU49" i="58"/>
  <c r="AB187" i="83"/>
  <c r="AR34" i="110"/>
  <c r="EG45" i="40"/>
  <c r="G32" i="45"/>
  <c r="AO34" i="102"/>
  <c r="BK304" i="79"/>
  <c r="BH8" i="96"/>
  <c r="BH100" i="96"/>
  <c r="CM83" i="128"/>
  <c r="EE43" i="40"/>
  <c r="E64" i="45" s="1"/>
  <c r="EC43" i="40"/>
  <c r="G33" i="45" s="1"/>
  <c r="BF330" i="79"/>
  <c r="AO132" i="60"/>
  <c r="AO134" i="60" s="1"/>
  <c r="BO38" i="102"/>
  <c r="BH47" i="58"/>
  <c r="BJ43" i="106"/>
  <c r="BI183" i="79"/>
  <c r="BE51" i="79"/>
  <c r="DP84" i="114"/>
  <c r="CP84" i="114"/>
  <c r="CQ84" i="114" s="1"/>
  <c r="CR84" i="114" s="1"/>
  <c r="CS84" i="114" s="1"/>
  <c r="CT84" i="114" s="1"/>
  <c r="CU84" i="114" s="1"/>
  <c r="CV84" i="114" s="1"/>
  <c r="CW84" i="114" s="1"/>
  <c r="CX84" i="114" s="1"/>
  <c r="CY84" i="114" s="1"/>
  <c r="CP58" i="114"/>
  <c r="CQ58" i="114" s="1"/>
  <c r="CR58" i="114" s="1"/>
  <c r="CS58" i="114" s="1"/>
  <c r="CT58" i="114" s="1"/>
  <c r="CU58" i="114" s="1"/>
  <c r="CV58" i="114" s="1"/>
  <c r="CW58" i="114" s="1"/>
  <c r="CX58" i="114" s="1"/>
  <c r="CY58" i="114" s="1"/>
  <c r="DP58" i="114"/>
  <c r="CP79" i="114"/>
  <c r="CQ79" i="114" s="1"/>
  <c r="CR79" i="114" s="1"/>
  <c r="CS79" i="114" s="1"/>
  <c r="CT79" i="114" s="1"/>
  <c r="CU79" i="114" s="1"/>
  <c r="CV79" i="114" s="1"/>
  <c r="CW79" i="114" s="1"/>
  <c r="CX79" i="114" s="1"/>
  <c r="CY79" i="114" s="1"/>
  <c r="CZ79" i="114" s="1"/>
  <c r="DA79" i="114" s="1"/>
  <c r="DB79" i="114" s="1"/>
  <c r="DC79" i="114" s="1"/>
  <c r="DD79" i="114" s="1"/>
  <c r="DE79" i="114" s="1"/>
  <c r="DF79" i="114" s="1"/>
  <c r="DG79" i="114" s="1"/>
  <c r="DH79" i="114" s="1"/>
  <c r="DI79" i="114" s="1"/>
  <c r="DJ79" i="114" s="1"/>
  <c r="DK79" i="114" s="1"/>
  <c r="DL79" i="114" s="1"/>
  <c r="DM79" i="114" s="1"/>
  <c r="DN79" i="114" s="1"/>
  <c r="DQ79" i="114" s="1"/>
  <c r="DP79" i="114"/>
  <c r="CP191" i="114"/>
  <c r="CQ191" i="114" s="1"/>
  <c r="CR191" i="114" s="1"/>
  <c r="CS191" i="114" s="1"/>
  <c r="CT191" i="114" s="1"/>
  <c r="CU191" i="114" s="1"/>
  <c r="CV191" i="114" s="1"/>
  <c r="CW191" i="114" s="1"/>
  <c r="CX191" i="114" s="1"/>
  <c r="CY191" i="114" s="1"/>
  <c r="CZ191" i="114" s="1"/>
  <c r="DA191" i="114" s="1"/>
  <c r="DB191" i="114" s="1"/>
  <c r="DC191" i="114" s="1"/>
  <c r="DD191" i="114" s="1"/>
  <c r="DE191" i="114" s="1"/>
  <c r="DF191" i="114" s="1"/>
  <c r="DG191" i="114" s="1"/>
  <c r="DH191" i="114" s="1"/>
  <c r="DI191" i="114" s="1"/>
  <c r="DJ191" i="114" s="1"/>
  <c r="DK191" i="114" s="1"/>
  <c r="DL191" i="114" s="1"/>
  <c r="DM191" i="114" s="1"/>
  <c r="DN191" i="114" s="1"/>
  <c r="DQ191" i="114" s="1"/>
  <c r="DP191" i="114"/>
  <c r="G29" i="113"/>
  <c r="CP124" i="114"/>
  <c r="CQ124" i="114" s="1"/>
  <c r="CR124" i="114" s="1"/>
  <c r="CS124" i="114" s="1"/>
  <c r="CT124" i="114" s="1"/>
  <c r="CU124" i="114" s="1"/>
  <c r="CV124" i="114" s="1"/>
  <c r="CW124" i="114" s="1"/>
  <c r="CX124" i="114" s="1"/>
  <c r="CY124" i="114" s="1"/>
  <c r="DP124" i="114"/>
  <c r="DP144" i="114"/>
  <c r="CP144" i="114"/>
  <c r="CQ144" i="114" s="1"/>
  <c r="CR144" i="114" s="1"/>
  <c r="CS144" i="114" s="1"/>
  <c r="CT144" i="114" s="1"/>
  <c r="CU144" i="114" s="1"/>
  <c r="CV144" i="114" s="1"/>
  <c r="CW144" i="114" s="1"/>
  <c r="CX144" i="114" s="1"/>
  <c r="CY144" i="114" s="1"/>
  <c r="CP116" i="114"/>
  <c r="CQ116" i="114" s="1"/>
  <c r="CR116" i="114" s="1"/>
  <c r="CS116" i="114" s="1"/>
  <c r="CT116" i="114" s="1"/>
  <c r="CU116" i="114" s="1"/>
  <c r="CV116" i="114" s="1"/>
  <c r="CW116" i="114" s="1"/>
  <c r="CX116" i="114" s="1"/>
  <c r="CY116" i="114" s="1"/>
  <c r="CZ116" i="114" s="1"/>
  <c r="DA116" i="114" s="1"/>
  <c r="DB116" i="114" s="1"/>
  <c r="DC116" i="114" s="1"/>
  <c r="DD116" i="114" s="1"/>
  <c r="DE116" i="114" s="1"/>
  <c r="DF116" i="114" s="1"/>
  <c r="DG116" i="114" s="1"/>
  <c r="DH116" i="114" s="1"/>
  <c r="DI116" i="114" s="1"/>
  <c r="DJ116" i="114" s="1"/>
  <c r="DK116" i="114" s="1"/>
  <c r="DL116" i="114" s="1"/>
  <c r="DM116" i="114" s="1"/>
  <c r="DN116" i="114" s="1"/>
  <c r="DQ116" i="114" s="1"/>
  <c r="DP116" i="114"/>
  <c r="G198" i="113"/>
  <c r="CP65" i="114"/>
  <c r="CQ65" i="114" s="1"/>
  <c r="CR65" i="114" s="1"/>
  <c r="CS65" i="114" s="1"/>
  <c r="CT65" i="114" s="1"/>
  <c r="CU65" i="114" s="1"/>
  <c r="CV65" i="114" s="1"/>
  <c r="CW65" i="114" s="1"/>
  <c r="CX65" i="114" s="1"/>
  <c r="CY65" i="114" s="1"/>
  <c r="DP65" i="114"/>
  <c r="DP105" i="114"/>
  <c r="CP105" i="114"/>
  <c r="CQ105" i="114" s="1"/>
  <c r="CR105" i="114" s="1"/>
  <c r="CS105" i="114" s="1"/>
  <c r="CT105" i="114" s="1"/>
  <c r="CU105" i="114" s="1"/>
  <c r="CV105" i="114" s="1"/>
  <c r="CW105" i="114" s="1"/>
  <c r="CX105" i="114" s="1"/>
  <c r="CY105" i="114" s="1"/>
  <c r="DP118" i="114"/>
  <c r="CP118" i="114"/>
  <c r="CQ118" i="114" s="1"/>
  <c r="CR118" i="114" s="1"/>
  <c r="CS118" i="114" s="1"/>
  <c r="CT118" i="114" s="1"/>
  <c r="CU118" i="114" s="1"/>
  <c r="CV118" i="114" s="1"/>
  <c r="CW118" i="114" s="1"/>
  <c r="CX118" i="114" s="1"/>
  <c r="CY118" i="114" s="1"/>
  <c r="CZ118" i="114" s="1"/>
  <c r="DA118" i="114" s="1"/>
  <c r="DB118" i="114" s="1"/>
  <c r="DC118" i="114" s="1"/>
  <c r="DD118" i="114" s="1"/>
  <c r="DE118" i="114" s="1"/>
  <c r="DF118" i="114" s="1"/>
  <c r="DG118" i="114" s="1"/>
  <c r="DH118" i="114" s="1"/>
  <c r="DI118" i="114" s="1"/>
  <c r="DJ118" i="114" s="1"/>
  <c r="DK118" i="114" s="1"/>
  <c r="DL118" i="114" s="1"/>
  <c r="DM118" i="114" s="1"/>
  <c r="DN118" i="114" s="1"/>
  <c r="DQ118" i="114" s="1"/>
  <c r="AY96" i="96"/>
  <c r="AY98" i="96" s="1"/>
  <c r="AY107" i="96"/>
  <c r="AR30" i="79"/>
  <c r="AR32" i="79" s="1"/>
  <c r="AR42" i="98"/>
  <c r="DO221" i="79"/>
  <c r="AR60" i="98"/>
  <c r="AP60" i="104"/>
  <c r="AO109" i="60"/>
  <c r="AA122" i="83"/>
  <c r="AA50" i="83"/>
  <c r="AA20" i="83"/>
  <c r="EM7" i="128"/>
  <c r="AN27" i="104"/>
  <c r="AR230" i="79"/>
  <c r="DS308" i="79"/>
  <c r="DL272" i="79"/>
  <c r="DP8" i="79"/>
  <c r="AN27" i="108"/>
  <c r="DO12" i="128"/>
  <c r="BU196" i="114"/>
  <c r="BV196" i="114" s="1"/>
  <c r="BW196" i="114" s="1"/>
  <c r="BX196" i="114" s="1"/>
  <c r="BY196" i="114" s="1"/>
  <c r="BZ196" i="114" s="1"/>
  <c r="CA196" i="114" s="1"/>
  <c r="CB196" i="114" s="1"/>
  <c r="CC196" i="114" s="1"/>
  <c r="CD196" i="114" s="1"/>
  <c r="CE196" i="114" s="1"/>
  <c r="CF196" i="114" s="1"/>
  <c r="CG196" i="114" s="1"/>
  <c r="CH196" i="114" s="1"/>
  <c r="CI196" i="114" s="1"/>
  <c r="CJ196" i="114" s="1"/>
  <c r="CK196" i="114" s="1"/>
  <c r="CL196" i="114" s="1"/>
  <c r="CM196" i="114" s="1"/>
  <c r="CN196" i="114" s="1"/>
  <c r="CO196" i="114" s="1"/>
  <c r="DN83" i="128"/>
  <c r="AR32" i="103"/>
  <c r="AP8" i="108"/>
  <c r="L56" i="128"/>
  <c r="L47" i="128"/>
  <c r="AT9" i="99"/>
  <c r="AU9" i="99" s="1"/>
  <c r="EE248" i="79"/>
  <c r="BD252" i="79"/>
  <c r="BC40" i="102"/>
  <c r="DX380" i="79"/>
  <c r="DY380" i="79" s="1"/>
  <c r="DW88" i="79"/>
  <c r="AQ10" i="99"/>
  <c r="AQ11" i="99" s="1"/>
  <c r="DK255" i="79"/>
  <c r="BS39" i="102"/>
  <c r="BF334" i="79"/>
  <c r="BD344" i="79"/>
  <c r="BE344" i="79" s="1"/>
  <c r="BU186" i="114"/>
  <c r="BV186" i="114" s="1"/>
  <c r="BW186" i="114" s="1"/>
  <c r="BX186" i="114" s="1"/>
  <c r="BY186" i="114" s="1"/>
  <c r="BZ186" i="114" s="1"/>
  <c r="BD14" i="102"/>
  <c r="BB51" i="103"/>
  <c r="BC51" i="103" s="1"/>
  <c r="BB59" i="103"/>
  <c r="BC59" i="103" s="1"/>
  <c r="BA383" i="79"/>
  <c r="BU18" i="114"/>
  <c r="BV18" i="114" s="1"/>
  <c r="BW18" i="114" s="1"/>
  <c r="BX18" i="114" s="1"/>
  <c r="BY18" i="114" s="1"/>
  <c r="BZ18" i="114" s="1"/>
  <c r="AX9" i="103"/>
  <c r="AY22" i="100"/>
  <c r="AU370" i="79"/>
  <c r="DT60" i="79"/>
  <c r="DM331" i="79"/>
  <c r="DM335" i="79" s="1"/>
  <c r="AS23" i="105"/>
  <c r="AA139" i="83"/>
  <c r="AA190" i="83"/>
  <c r="AQ19" i="93"/>
  <c r="CD43" i="128"/>
  <c r="AW16" i="128"/>
  <c r="DR185" i="79"/>
  <c r="F8" i="77"/>
  <c r="AQ15" i="77"/>
  <c r="F3" i="77"/>
  <c r="F5" i="77" s="1"/>
  <c r="S15" i="77"/>
  <c r="BE15" i="77"/>
  <c r="F4" i="77"/>
  <c r="F6" i="77" s="1"/>
  <c r="F15" i="77"/>
  <c r="E10" i="77"/>
  <c r="F7" i="77"/>
  <c r="E9" i="77"/>
  <c r="G2" i="77"/>
  <c r="EJ29" i="79"/>
  <c r="EJ27" i="79" s="1"/>
  <c r="BC139" i="60"/>
  <c r="BU179" i="114"/>
  <c r="BV179" i="114" s="1"/>
  <c r="BW179" i="114" s="1"/>
  <c r="BX179" i="114" s="1"/>
  <c r="BY179" i="114" s="1"/>
  <c r="BZ179" i="114" s="1"/>
  <c r="CA179" i="114" s="1"/>
  <c r="CB179" i="114" s="1"/>
  <c r="CC179" i="114" s="1"/>
  <c r="CD179" i="114" s="1"/>
  <c r="CE179" i="114" s="1"/>
  <c r="CF179" i="114" s="1"/>
  <c r="CG179" i="114" s="1"/>
  <c r="CH179" i="114" s="1"/>
  <c r="CI179" i="114" s="1"/>
  <c r="CJ179" i="114" s="1"/>
  <c r="CK179" i="114" s="1"/>
  <c r="CL179" i="114" s="1"/>
  <c r="CM179" i="114" s="1"/>
  <c r="CN179" i="114" s="1"/>
  <c r="CO179" i="114" s="1"/>
  <c r="BO33" i="102"/>
  <c r="BG8" i="98"/>
  <c r="BF59" i="94"/>
  <c r="BI8" i="101"/>
  <c r="BF6" i="106"/>
  <c r="EG132" i="79"/>
  <c r="BD105" i="79"/>
  <c r="BE105" i="79" s="1"/>
  <c r="BC18" i="79"/>
  <c r="BU78" i="114"/>
  <c r="BV78" i="114" s="1"/>
  <c r="BW78" i="114" s="1"/>
  <c r="BX78" i="114" s="1"/>
  <c r="BY78" i="114" s="1"/>
  <c r="BZ78" i="114" s="1"/>
  <c r="BU151" i="114"/>
  <c r="BV151" i="114" s="1"/>
  <c r="BW151" i="114" s="1"/>
  <c r="BX151" i="114" s="1"/>
  <c r="BY151" i="114" s="1"/>
  <c r="BZ151" i="114" s="1"/>
  <c r="BF47" i="107"/>
  <c r="BU154" i="114"/>
  <c r="BV154" i="114" s="1"/>
  <c r="BW154" i="114" s="1"/>
  <c r="BX154" i="114" s="1"/>
  <c r="BY154" i="114" s="1"/>
  <c r="BZ154" i="114" s="1"/>
  <c r="BB14" i="58"/>
  <c r="BD137" i="60"/>
  <c r="EA47" i="79"/>
  <c r="AY49" i="103"/>
  <c r="AY18" i="103"/>
  <c r="BC168" i="79"/>
  <c r="BU23" i="114"/>
  <c r="BV23" i="114" s="1"/>
  <c r="BW23" i="114" s="1"/>
  <c r="BX23" i="114" s="1"/>
  <c r="BY23" i="114" s="1"/>
  <c r="BZ23" i="114" s="1"/>
  <c r="BB6" i="58"/>
  <c r="AY55" i="101"/>
  <c r="AZ55" i="101" s="1"/>
  <c r="AZ14" i="79"/>
  <c r="BA14" i="79" s="1"/>
  <c r="BU38" i="114"/>
  <c r="BV38" i="114" s="1"/>
  <c r="BW38" i="114" s="1"/>
  <c r="BX38" i="114" s="1"/>
  <c r="BY38" i="114" s="1"/>
  <c r="BZ38" i="114" s="1"/>
  <c r="AX386" i="79"/>
  <c r="AR96" i="102"/>
  <c r="AR60" i="102"/>
  <c r="DO331" i="79"/>
  <c r="DO335" i="79" s="1"/>
  <c r="AT40" i="101"/>
  <c r="AU40" i="101" s="1"/>
  <c r="C56" i="45"/>
  <c r="DJ35" i="40"/>
  <c r="BF9" i="128"/>
  <c r="AO166" i="79"/>
  <c r="AO175" i="79" s="1"/>
  <c r="P443" i="73"/>
  <c r="P252" i="73" s="1"/>
  <c r="AP8" i="104"/>
  <c r="AP11" i="93"/>
  <c r="AP41" i="95"/>
  <c r="AO6" i="95"/>
  <c r="AO11" i="95" s="1"/>
  <c r="AP49" i="95"/>
  <c r="AP26" i="95"/>
  <c r="Q87" i="55"/>
  <c r="R87" i="55" s="1"/>
  <c r="BK28" i="79"/>
  <c r="BU31" i="114"/>
  <c r="BV31" i="114" s="1"/>
  <c r="BW31" i="114" s="1"/>
  <c r="BX31" i="114" s="1"/>
  <c r="BY31" i="114" s="1"/>
  <c r="BZ31" i="114" s="1"/>
  <c r="AR147" i="79"/>
  <c r="AQ42" i="107"/>
  <c r="AQ44" i="107" s="1"/>
  <c r="BR39" i="110"/>
  <c r="BS39" i="110" s="1"/>
  <c r="BL6" i="107"/>
  <c r="BM6" i="107" s="1"/>
  <c r="BF106" i="60"/>
  <c r="BI37" i="102"/>
  <c r="BU12" i="114"/>
  <c r="BV12" i="114" s="1"/>
  <c r="BW12" i="114" s="1"/>
  <c r="BX12" i="114" s="1"/>
  <c r="BY12" i="114" s="1"/>
  <c r="BZ12" i="114" s="1"/>
  <c r="BB331" i="79"/>
  <c r="BB335" i="79" s="1"/>
  <c r="BU45" i="114"/>
  <c r="BV45" i="114" s="1"/>
  <c r="BW45" i="114" s="1"/>
  <c r="BX45" i="114" s="1"/>
  <c r="BY45" i="114" s="1"/>
  <c r="BZ45" i="114" s="1"/>
  <c r="BA11" i="100"/>
  <c r="AX63" i="103"/>
  <c r="AB83" i="128"/>
  <c r="BC94" i="107"/>
  <c r="AW67" i="79"/>
  <c r="BB123" i="60"/>
  <c r="AW19" i="106"/>
  <c r="AW93" i="63"/>
  <c r="AX93" i="63" s="1"/>
  <c r="K82" i="64"/>
  <c r="E92" i="113" s="1"/>
  <c r="DL371" i="79"/>
  <c r="DL375" i="79" s="1"/>
  <c r="DL392" i="79" s="1"/>
  <c r="BF100" i="127"/>
  <c r="DO95" i="127"/>
  <c r="AW98" i="127"/>
  <c r="AN107" i="103"/>
  <c r="AN94" i="103"/>
  <c r="AN98" i="103" s="1"/>
  <c r="AO37" i="97"/>
  <c r="AO42" i="97" s="1"/>
  <c r="AN42" i="97"/>
  <c r="AN44" i="97" s="1"/>
  <c r="AO102" i="97"/>
  <c r="CG9" i="128"/>
  <c r="E112" i="26"/>
  <c r="C1682" i="29" s="1"/>
  <c r="CT244" i="36"/>
  <c r="F112" i="26"/>
  <c r="D1682" i="29" s="1"/>
  <c r="G112" i="26"/>
  <c r="E1682" i="29" s="1"/>
  <c r="AF97" i="63"/>
  <c r="AG97" i="63" s="1"/>
  <c r="F86" i="64"/>
  <c r="AF66" i="63"/>
  <c r="AG66" i="63" s="1"/>
  <c r="F59" i="64"/>
  <c r="DG46" i="40"/>
  <c r="ED379" i="79"/>
  <c r="EE379" i="79" s="1"/>
  <c r="BU91" i="114"/>
  <c r="BV91" i="114" s="1"/>
  <c r="BW91" i="114" s="1"/>
  <c r="BX91" i="114" s="1"/>
  <c r="BY91" i="114" s="1"/>
  <c r="BZ91" i="114" s="1"/>
  <c r="BA48" i="103"/>
  <c r="AV33" i="60"/>
  <c r="AV34" i="60" s="1"/>
  <c r="AH17" i="83"/>
  <c r="BL33" i="107"/>
  <c r="BC101" i="79"/>
  <c r="BU170" i="114"/>
  <c r="BV170" i="114" s="1"/>
  <c r="BW170" i="114" s="1"/>
  <c r="BX170" i="114" s="1"/>
  <c r="BY170" i="114" s="1"/>
  <c r="BZ170" i="114" s="1"/>
  <c r="AX22" i="79"/>
  <c r="AX104" i="60"/>
  <c r="AP64" i="101"/>
  <c r="DK112" i="79"/>
  <c r="AN19" i="95"/>
  <c r="DL291" i="79"/>
  <c r="DL295" i="79" s="1"/>
  <c r="DL312" i="79" s="1"/>
  <c r="AL392" i="79"/>
  <c r="BU55" i="114"/>
  <c r="BV55" i="114" s="1"/>
  <c r="BW55" i="114" s="1"/>
  <c r="BX55" i="114" s="1"/>
  <c r="BY55" i="114" s="1"/>
  <c r="BZ55" i="114" s="1"/>
  <c r="CA55" i="114" s="1"/>
  <c r="CB55" i="114" s="1"/>
  <c r="CC55" i="114" s="1"/>
  <c r="CD55" i="114" s="1"/>
  <c r="CE55" i="114" s="1"/>
  <c r="CF55" i="114" s="1"/>
  <c r="CG55" i="114" s="1"/>
  <c r="CH55" i="114" s="1"/>
  <c r="CI55" i="114" s="1"/>
  <c r="CJ55" i="114" s="1"/>
  <c r="CK55" i="114" s="1"/>
  <c r="CL55" i="114" s="1"/>
  <c r="CM55" i="114" s="1"/>
  <c r="CN55" i="114" s="1"/>
  <c r="CO55" i="114" s="1"/>
  <c r="DF53" i="40"/>
  <c r="BI144" i="79"/>
  <c r="BH22" i="98"/>
  <c r="BC65" i="104"/>
  <c r="BU159" i="114"/>
  <c r="BV159" i="114" s="1"/>
  <c r="BW159" i="114" s="1"/>
  <c r="BX159" i="114" s="1"/>
  <c r="BY159" i="114" s="1"/>
  <c r="BZ159" i="114" s="1"/>
  <c r="BU166" i="114"/>
  <c r="BV166" i="114" s="1"/>
  <c r="BW166" i="114" s="1"/>
  <c r="BX166" i="114" s="1"/>
  <c r="BY166" i="114" s="1"/>
  <c r="BZ166" i="114" s="1"/>
  <c r="AY95" i="98"/>
  <c r="AZ38" i="103"/>
  <c r="AZ42" i="103" s="1"/>
  <c r="AZ44" i="103" s="1"/>
  <c r="BU102" i="114"/>
  <c r="BV102" i="114" s="1"/>
  <c r="BW102" i="114" s="1"/>
  <c r="BX102" i="114" s="1"/>
  <c r="BY102" i="114" s="1"/>
  <c r="BZ102" i="114" s="1"/>
  <c r="BU193" i="114"/>
  <c r="BV193" i="114" s="1"/>
  <c r="BW193" i="114" s="1"/>
  <c r="BX193" i="114" s="1"/>
  <c r="BY193" i="114" s="1"/>
  <c r="BZ193" i="114" s="1"/>
  <c r="CA193" i="114" s="1"/>
  <c r="CB193" i="114" s="1"/>
  <c r="CC193" i="114" s="1"/>
  <c r="CD193" i="114" s="1"/>
  <c r="CE193" i="114" s="1"/>
  <c r="CF193" i="114" s="1"/>
  <c r="CG193" i="114" s="1"/>
  <c r="CH193" i="114" s="1"/>
  <c r="CI193" i="114" s="1"/>
  <c r="CJ193" i="114" s="1"/>
  <c r="CK193" i="114" s="1"/>
  <c r="CL193" i="114" s="1"/>
  <c r="CM193" i="114" s="1"/>
  <c r="CN193" i="114" s="1"/>
  <c r="CO193" i="114" s="1"/>
  <c r="P191" i="66" s="1"/>
  <c r="Q191" i="66" s="1"/>
  <c r="N199" i="118"/>
  <c r="AW14" i="98"/>
  <c r="DN147" i="79"/>
  <c r="DN150" i="79" s="1"/>
  <c r="AN63" i="97"/>
  <c r="AR19" i="107"/>
  <c r="AJ63" i="7"/>
  <c r="GK32" i="7"/>
  <c r="BM6" i="94"/>
  <c r="BD59" i="102"/>
  <c r="J25" i="69"/>
  <c r="AO352" i="79"/>
  <c r="DN52" i="79"/>
  <c r="AC52" i="83"/>
  <c r="AD52" i="83" s="1"/>
  <c r="BI31" i="107"/>
  <c r="BH38" i="105"/>
  <c r="BU11" i="114"/>
  <c r="BV11" i="114" s="1"/>
  <c r="BW11" i="114" s="1"/>
  <c r="BX11" i="114" s="1"/>
  <c r="BY11" i="114" s="1"/>
  <c r="BZ11" i="114" s="1"/>
  <c r="AZ64" i="105"/>
  <c r="DY327" i="79"/>
  <c r="BC57" i="107"/>
  <c r="BE57" i="107" s="1"/>
  <c r="AW59" i="58"/>
  <c r="AW60" i="105"/>
  <c r="DY229" i="79"/>
  <c r="AX342" i="79"/>
  <c r="DV101" i="79"/>
  <c r="AY225" i="79"/>
  <c r="AV49" i="58"/>
  <c r="AT341" i="79"/>
  <c r="EG50" i="40"/>
  <c r="G30" i="45"/>
  <c r="EE247" i="79"/>
  <c r="BI4" i="96"/>
  <c r="BH101" i="96"/>
  <c r="BH95" i="96" s="1"/>
  <c r="BE10" i="94"/>
  <c r="AS52" i="110"/>
  <c r="AI23" i="83"/>
  <c r="BH47" i="101"/>
  <c r="BH48" i="58"/>
  <c r="CP69" i="114"/>
  <c r="CQ69" i="114" s="1"/>
  <c r="CR69" i="114" s="1"/>
  <c r="CS69" i="114" s="1"/>
  <c r="CT69" i="114" s="1"/>
  <c r="CU69" i="114" s="1"/>
  <c r="CV69" i="114" s="1"/>
  <c r="CW69" i="114" s="1"/>
  <c r="CX69" i="114" s="1"/>
  <c r="CY69" i="114" s="1"/>
  <c r="CZ69" i="114" s="1"/>
  <c r="DA69" i="114" s="1"/>
  <c r="DB69" i="114" s="1"/>
  <c r="DC69" i="114" s="1"/>
  <c r="DD69" i="114" s="1"/>
  <c r="DE69" i="114" s="1"/>
  <c r="DF69" i="114" s="1"/>
  <c r="DG69" i="114" s="1"/>
  <c r="DH69" i="114" s="1"/>
  <c r="DI69" i="114" s="1"/>
  <c r="DJ69" i="114" s="1"/>
  <c r="DK69" i="114" s="1"/>
  <c r="DL69" i="114" s="1"/>
  <c r="DM69" i="114" s="1"/>
  <c r="DN69" i="114" s="1"/>
  <c r="DQ69" i="114" s="1"/>
  <c r="DP69" i="114"/>
  <c r="CP125" i="114"/>
  <c r="CQ125" i="114" s="1"/>
  <c r="CR125" i="114" s="1"/>
  <c r="CS125" i="114" s="1"/>
  <c r="CT125" i="114" s="1"/>
  <c r="CU125" i="114" s="1"/>
  <c r="CV125" i="114" s="1"/>
  <c r="CW125" i="114" s="1"/>
  <c r="CX125" i="114" s="1"/>
  <c r="CY125" i="114" s="1"/>
  <c r="DP125" i="114"/>
  <c r="DP126" i="114"/>
  <c r="CP126" i="114"/>
  <c r="CQ126" i="114" s="1"/>
  <c r="CR126" i="114" s="1"/>
  <c r="CS126" i="114" s="1"/>
  <c r="CT126" i="114" s="1"/>
  <c r="CU126" i="114" s="1"/>
  <c r="CV126" i="114" s="1"/>
  <c r="CW126" i="114" s="1"/>
  <c r="CX126" i="114" s="1"/>
  <c r="CY126" i="114" s="1"/>
  <c r="P123" i="66"/>
  <c r="Q123" i="66" s="1"/>
  <c r="CP93" i="114"/>
  <c r="CQ93" i="114" s="1"/>
  <c r="CR93" i="114" s="1"/>
  <c r="CS93" i="114" s="1"/>
  <c r="CT93" i="114" s="1"/>
  <c r="CU93" i="114" s="1"/>
  <c r="CV93" i="114" s="1"/>
  <c r="CW93" i="114" s="1"/>
  <c r="CX93" i="114" s="1"/>
  <c r="CY93" i="114" s="1"/>
  <c r="DP93" i="114"/>
  <c r="CP148" i="114"/>
  <c r="CQ148" i="114" s="1"/>
  <c r="CR148" i="114" s="1"/>
  <c r="CS148" i="114" s="1"/>
  <c r="CT148" i="114" s="1"/>
  <c r="CU148" i="114" s="1"/>
  <c r="CV148" i="114" s="1"/>
  <c r="CW148" i="114" s="1"/>
  <c r="CX148" i="114" s="1"/>
  <c r="CY148" i="114" s="1"/>
  <c r="DP148" i="114"/>
  <c r="CP107" i="114"/>
  <c r="CQ107" i="114" s="1"/>
  <c r="CR107" i="114" s="1"/>
  <c r="CS107" i="114" s="1"/>
  <c r="CT107" i="114" s="1"/>
  <c r="CU107" i="114" s="1"/>
  <c r="CV107" i="114" s="1"/>
  <c r="CW107" i="114" s="1"/>
  <c r="CX107" i="114" s="1"/>
  <c r="CY107" i="114" s="1"/>
  <c r="CZ107" i="114" s="1"/>
  <c r="DA107" i="114" s="1"/>
  <c r="DB107" i="114" s="1"/>
  <c r="DC107" i="114" s="1"/>
  <c r="DD107" i="114" s="1"/>
  <c r="DE107" i="114" s="1"/>
  <c r="DF107" i="114" s="1"/>
  <c r="DG107" i="114" s="1"/>
  <c r="DH107" i="114" s="1"/>
  <c r="DI107" i="114" s="1"/>
  <c r="DJ107" i="114" s="1"/>
  <c r="DK107" i="114" s="1"/>
  <c r="DL107" i="114" s="1"/>
  <c r="DM107" i="114" s="1"/>
  <c r="DN107" i="114" s="1"/>
  <c r="DQ107" i="114" s="1"/>
  <c r="DP107" i="114"/>
  <c r="CP190" i="114"/>
  <c r="CQ190" i="114" s="1"/>
  <c r="CR190" i="114" s="1"/>
  <c r="CS190" i="114" s="1"/>
  <c r="CT190" i="114" s="1"/>
  <c r="CU190" i="114" s="1"/>
  <c r="CV190" i="114" s="1"/>
  <c r="CW190" i="114" s="1"/>
  <c r="CX190" i="114" s="1"/>
  <c r="CY190" i="114" s="1"/>
  <c r="DP190" i="114"/>
  <c r="P188" i="66"/>
  <c r="Q188" i="66" s="1"/>
  <c r="CP192" i="114"/>
  <c r="CQ192" i="114" s="1"/>
  <c r="CR192" i="114" s="1"/>
  <c r="CS192" i="114" s="1"/>
  <c r="CT192" i="114" s="1"/>
  <c r="CU192" i="114" s="1"/>
  <c r="CV192" i="114" s="1"/>
  <c r="CW192" i="114" s="1"/>
  <c r="CX192" i="114" s="1"/>
  <c r="CY192" i="114" s="1"/>
  <c r="DP192" i="114"/>
  <c r="BN83" i="128"/>
  <c r="AY63" i="58"/>
  <c r="AW218" i="79"/>
  <c r="AV96" i="105"/>
  <c r="AB103" i="83"/>
  <c r="AW56" i="60"/>
  <c r="AR110" i="79"/>
  <c r="AR206" i="79"/>
  <c r="AU27" i="60"/>
  <c r="AP42" i="106"/>
  <c r="AP44" i="106" s="1"/>
  <c r="AO60" i="103"/>
  <c r="O202" i="118"/>
  <c r="O201" i="118"/>
  <c r="O200" i="118"/>
  <c r="O199" i="118"/>
  <c r="AO178" i="60"/>
  <c r="AO147" i="60"/>
  <c r="AA7" i="83"/>
  <c r="AA48" i="83"/>
  <c r="AA102" i="83"/>
  <c r="EM11" i="128"/>
  <c r="EM13" i="128"/>
  <c r="DS21" i="79"/>
  <c r="AR42" i="100"/>
  <c r="AR44" i="100" s="1"/>
  <c r="AS44" i="93"/>
  <c r="AP64" i="104"/>
  <c r="O207" i="123"/>
  <c r="O205" i="123"/>
  <c r="O206" i="123"/>
  <c r="DO16" i="128"/>
  <c r="DO43" i="128"/>
  <c r="AV19" i="100"/>
  <c r="J19" i="69" s="1"/>
  <c r="J14" i="69"/>
  <c r="EN16" i="127" s="1"/>
  <c r="AT11" i="105"/>
  <c r="I6" i="122"/>
  <c r="I8" i="122"/>
  <c r="AO94" i="108"/>
  <c r="AO107" i="108"/>
  <c r="AN107" i="108"/>
  <c r="AN94" i="108"/>
  <c r="AN98" i="108" s="1"/>
  <c r="L38" i="128"/>
  <c r="AQ55" i="60"/>
  <c r="AQ52" i="60"/>
  <c r="AY65" i="98"/>
  <c r="DT338" i="79"/>
  <c r="DO138" i="79"/>
  <c r="AN86" i="79"/>
  <c r="AN95" i="79" s="1"/>
  <c r="BK94" i="110"/>
  <c r="BI52" i="58"/>
  <c r="BG64" i="96"/>
  <c r="BG60" i="96"/>
  <c r="BG65" i="96"/>
  <c r="BB53" i="58"/>
  <c r="BU35" i="114"/>
  <c r="BV35" i="114" s="1"/>
  <c r="BW35" i="114" s="1"/>
  <c r="BX35" i="114" s="1"/>
  <c r="BY35" i="114" s="1"/>
  <c r="BZ35" i="114" s="1"/>
  <c r="BU146" i="114"/>
  <c r="BV146" i="114" s="1"/>
  <c r="BW146" i="114" s="1"/>
  <c r="BX146" i="114" s="1"/>
  <c r="BY146" i="114" s="1"/>
  <c r="BZ146" i="114" s="1"/>
  <c r="CA146" i="114" s="1"/>
  <c r="CB146" i="114" s="1"/>
  <c r="CC146" i="114" s="1"/>
  <c r="CD146" i="114" s="1"/>
  <c r="CE146" i="114" s="1"/>
  <c r="CF146" i="114" s="1"/>
  <c r="CG146" i="114" s="1"/>
  <c r="CH146" i="114" s="1"/>
  <c r="CI146" i="114" s="1"/>
  <c r="CJ146" i="114" s="1"/>
  <c r="CK146" i="114" s="1"/>
  <c r="CL146" i="114" s="1"/>
  <c r="CM146" i="114" s="1"/>
  <c r="CN146" i="114" s="1"/>
  <c r="CO146" i="114" s="1"/>
  <c r="AW60" i="58"/>
  <c r="AW11" i="103"/>
  <c r="O7" i="69"/>
  <c r="AX27" i="100"/>
  <c r="AA167" i="83"/>
  <c r="AS270" i="79"/>
  <c r="DP67" i="79"/>
  <c r="DP70" i="79" s="1"/>
  <c r="DS58" i="79"/>
  <c r="DP171" i="79"/>
  <c r="AS96" i="110"/>
  <c r="AS98" i="110" s="1"/>
  <c r="AS107" i="110"/>
  <c r="AA140" i="83"/>
  <c r="AA79" i="83"/>
  <c r="AO27" i="94"/>
  <c r="DV47" i="40"/>
  <c r="ED47" i="40" s="1"/>
  <c r="D68" i="45" s="1"/>
  <c r="AA39" i="83"/>
  <c r="AY96" i="107"/>
  <c r="CD21" i="127"/>
  <c r="CD13" i="128"/>
  <c r="AO64" i="103"/>
  <c r="AO52" i="103"/>
  <c r="G68" i="26"/>
  <c r="E1646" i="29" s="1"/>
  <c r="F68" i="26"/>
  <c r="D1646" i="29" s="1"/>
  <c r="CT216" i="36"/>
  <c r="E68" i="26"/>
  <c r="C1646" i="29" s="1"/>
  <c r="AW251" i="79"/>
  <c r="DO178" i="79"/>
  <c r="DO190" i="79" s="1"/>
  <c r="DO192" i="79" s="1"/>
  <c r="AP19" i="60"/>
  <c r="BU174" i="114"/>
  <c r="BV174" i="114" s="1"/>
  <c r="BW174" i="114" s="1"/>
  <c r="BX174" i="114" s="1"/>
  <c r="BY174" i="114" s="1"/>
  <c r="BZ174" i="114" s="1"/>
  <c r="CA174" i="114" s="1"/>
  <c r="CB174" i="114" s="1"/>
  <c r="CC174" i="114" s="1"/>
  <c r="CD174" i="114" s="1"/>
  <c r="CE174" i="114" s="1"/>
  <c r="CF174" i="114" s="1"/>
  <c r="CG174" i="114" s="1"/>
  <c r="CH174" i="114" s="1"/>
  <c r="CI174" i="114" s="1"/>
  <c r="CJ174" i="114" s="1"/>
  <c r="CK174" i="114" s="1"/>
  <c r="CL174" i="114" s="1"/>
  <c r="CM174" i="114" s="1"/>
  <c r="CN174" i="114" s="1"/>
  <c r="CO174" i="114" s="1"/>
  <c r="BU66" i="114"/>
  <c r="BV66" i="114" s="1"/>
  <c r="BW66" i="114" s="1"/>
  <c r="BX66" i="114" s="1"/>
  <c r="BY66" i="114" s="1"/>
  <c r="BZ66" i="114" s="1"/>
  <c r="CA66" i="114" s="1"/>
  <c r="CB66" i="114" s="1"/>
  <c r="CC66" i="114" s="1"/>
  <c r="CD66" i="114" s="1"/>
  <c r="CE66" i="114" s="1"/>
  <c r="CF66" i="114" s="1"/>
  <c r="CG66" i="114" s="1"/>
  <c r="CH66" i="114" s="1"/>
  <c r="CI66" i="114" s="1"/>
  <c r="CJ66" i="114" s="1"/>
  <c r="CK66" i="114" s="1"/>
  <c r="CL66" i="114" s="1"/>
  <c r="CM66" i="114" s="1"/>
  <c r="CN66" i="114" s="1"/>
  <c r="CO66" i="114" s="1"/>
  <c r="BU103" i="114"/>
  <c r="BV103" i="114" s="1"/>
  <c r="BW103" i="114" s="1"/>
  <c r="BX103" i="114" s="1"/>
  <c r="BY103" i="114" s="1"/>
  <c r="BZ103" i="114" s="1"/>
  <c r="CA103" i="114" s="1"/>
  <c r="CB103" i="114" s="1"/>
  <c r="CC103" i="114" s="1"/>
  <c r="CD103" i="114" s="1"/>
  <c r="CE103" i="114" s="1"/>
  <c r="CF103" i="114" s="1"/>
  <c r="CG103" i="114" s="1"/>
  <c r="CH103" i="114" s="1"/>
  <c r="CI103" i="114" s="1"/>
  <c r="CJ103" i="114" s="1"/>
  <c r="CK103" i="114" s="1"/>
  <c r="CL103" i="114" s="1"/>
  <c r="CM103" i="114" s="1"/>
  <c r="CN103" i="114" s="1"/>
  <c r="CO103" i="114" s="1"/>
  <c r="P101" i="66" s="1"/>
  <c r="Q101" i="66" s="1"/>
  <c r="AZ291" i="79"/>
  <c r="L13" i="75"/>
  <c r="M571" i="73" s="1"/>
  <c r="M380" i="73" s="1"/>
  <c r="M13" i="75"/>
  <c r="N571" i="73" s="1"/>
  <c r="N380" i="73" s="1"/>
  <c r="DU301" i="79"/>
  <c r="AZ46" i="58"/>
  <c r="AX60" i="101"/>
  <c r="AX65" i="101"/>
  <c r="AY11" i="79"/>
  <c r="AY15" i="79" s="1"/>
  <c r="K41" i="69"/>
  <c r="BU145" i="114"/>
  <c r="BV145" i="114" s="1"/>
  <c r="BW145" i="114" s="1"/>
  <c r="BX145" i="114" s="1"/>
  <c r="BY145" i="114" s="1"/>
  <c r="BZ145" i="114" s="1"/>
  <c r="AT95" i="105"/>
  <c r="AT107" i="105"/>
  <c r="AV68" i="58"/>
  <c r="AB80" i="83"/>
  <c r="AS96" i="102"/>
  <c r="AS60" i="102"/>
  <c r="AS64" i="93"/>
  <c r="BC53" i="124"/>
  <c r="BJ52" i="124"/>
  <c r="BP52" i="124"/>
  <c r="BM52" i="124"/>
  <c r="BK52" i="124"/>
  <c r="BO52" i="124"/>
  <c r="BH52" i="124"/>
  <c r="BQ52" i="124"/>
  <c r="BN52" i="124"/>
  <c r="BG52" i="124"/>
  <c r="BF52" i="124"/>
  <c r="BE52" i="124"/>
  <c r="BL52" i="124"/>
  <c r="BR52" i="124"/>
  <c r="BI52" i="124"/>
  <c r="DO390" i="79"/>
  <c r="AO211" i="79"/>
  <c r="AO215" i="79" s="1"/>
  <c r="AS42" i="101"/>
  <c r="AS44" i="101" s="1"/>
  <c r="AQ27" i="110"/>
  <c r="AO19" i="105"/>
  <c r="DG34" i="40"/>
  <c r="DN166" i="79"/>
  <c r="AN286" i="79"/>
  <c r="AN295" i="79" s="1"/>
  <c r="AQ166" i="79"/>
  <c r="AQ175" i="79" s="1"/>
  <c r="Q443" i="73"/>
  <c r="Q252" i="73" s="1"/>
  <c r="AO42" i="95"/>
  <c r="AO44" i="95" s="1"/>
  <c r="AO50" i="95"/>
  <c r="AO64" i="95" s="1"/>
  <c r="AN44" i="95"/>
  <c r="BU132" i="114"/>
  <c r="BV132" i="114" s="1"/>
  <c r="BW132" i="114" s="1"/>
  <c r="BX132" i="114" s="1"/>
  <c r="BY132" i="114" s="1"/>
  <c r="BZ132" i="114" s="1"/>
  <c r="CA132" i="114" s="1"/>
  <c r="CB132" i="114" s="1"/>
  <c r="CC132" i="114" s="1"/>
  <c r="CD132" i="114" s="1"/>
  <c r="CE132" i="114" s="1"/>
  <c r="CF132" i="114" s="1"/>
  <c r="CG132" i="114" s="1"/>
  <c r="CH132" i="114" s="1"/>
  <c r="CI132" i="114" s="1"/>
  <c r="CJ132" i="114" s="1"/>
  <c r="CK132" i="114" s="1"/>
  <c r="CL132" i="114" s="1"/>
  <c r="CM132" i="114" s="1"/>
  <c r="CN132" i="114" s="1"/>
  <c r="CO132" i="114" s="1"/>
  <c r="AW60" i="100"/>
  <c r="BH96" i="106"/>
  <c r="BI96" i="100"/>
  <c r="BH47" i="99"/>
  <c r="BD62" i="58"/>
  <c r="BC326" i="79"/>
  <c r="BU90" i="114"/>
  <c r="BV90" i="114" s="1"/>
  <c r="BW90" i="114" s="1"/>
  <c r="BX90" i="114" s="1"/>
  <c r="BY90" i="114" s="1"/>
  <c r="BZ90" i="114" s="1"/>
  <c r="AZ65" i="94"/>
  <c r="AZ95" i="94"/>
  <c r="AX67" i="79"/>
  <c r="R548" i="73"/>
  <c r="R357" i="73" s="1"/>
  <c r="R433" i="73"/>
  <c r="R242" i="73" s="1"/>
  <c r="R591" i="73"/>
  <c r="R618" i="73"/>
  <c r="R434" i="73"/>
  <c r="R243" i="73" s="1"/>
  <c r="R551" i="73"/>
  <c r="R472" i="73"/>
  <c r="R281" i="73" s="1"/>
  <c r="R481" i="73"/>
  <c r="R290" i="73" s="1"/>
  <c r="R578" i="73"/>
  <c r="R469" i="73"/>
  <c r="R587" i="73"/>
  <c r="R396" i="73" s="1"/>
  <c r="R601" i="73"/>
  <c r="R542" i="73"/>
  <c r="R604" i="73"/>
  <c r="R413" i="73" s="1"/>
  <c r="R557" i="73"/>
  <c r="R519" i="73"/>
  <c r="R598" i="73"/>
  <c r="R407" i="73" s="1"/>
  <c r="R452" i="73"/>
  <c r="R531" i="73"/>
  <c r="R340" i="73" s="1"/>
  <c r="R588" i="73"/>
  <c r="R470" i="73"/>
  <c r="R486" i="73"/>
  <c r="R484" i="73"/>
  <c r="R558" i="73"/>
  <c r="R367" i="73" s="1"/>
  <c r="R549" i="73"/>
  <c r="R358" i="73" s="1"/>
  <c r="R448" i="73"/>
  <c r="R491" i="73"/>
  <c r="R300" i="73" s="1"/>
  <c r="R619" i="73"/>
  <c r="R495" i="73"/>
  <c r="R304" i="73" s="1"/>
  <c r="AW19" i="101"/>
  <c r="AT27" i="99"/>
  <c r="DM371" i="79"/>
  <c r="DM375" i="79" s="1"/>
  <c r="EM97" i="127"/>
  <c r="DO98" i="127"/>
  <c r="AM52" i="128"/>
  <c r="CD91" i="127"/>
  <c r="DO90" i="127"/>
  <c r="AW101" i="127"/>
  <c r="CD86" i="127"/>
  <c r="DR366" i="79"/>
  <c r="DM211" i="79"/>
  <c r="DM215" i="79" s="1"/>
  <c r="AN11" i="96"/>
  <c r="M60" i="83"/>
  <c r="N60" i="83" s="1"/>
  <c r="O60" i="83" s="1"/>
  <c r="P60" i="83" s="1"/>
  <c r="Q60" i="83" s="1"/>
  <c r="R60" i="83" s="1"/>
  <c r="AQ221" i="79"/>
  <c r="AQ230" i="79" s="1"/>
  <c r="DV46" i="40"/>
  <c r="ED46" i="40" s="1"/>
  <c r="D67" i="45" s="1"/>
  <c r="BU128" i="114"/>
  <c r="BV128" i="114" s="1"/>
  <c r="BW128" i="114" s="1"/>
  <c r="BX128" i="114" s="1"/>
  <c r="BY128" i="114" s="1"/>
  <c r="BZ128" i="114" s="1"/>
  <c r="AS298" i="79"/>
  <c r="AP27" i="102"/>
  <c r="BI58" i="58"/>
  <c r="BE65" i="58"/>
  <c r="BU97" i="114"/>
  <c r="BV97" i="114" s="1"/>
  <c r="BW97" i="114" s="1"/>
  <c r="BX97" i="114" s="1"/>
  <c r="BY97" i="114" s="1"/>
  <c r="BZ97" i="114" s="1"/>
  <c r="CA97" i="114" s="1"/>
  <c r="CB97" i="114" s="1"/>
  <c r="CC97" i="114" s="1"/>
  <c r="CD97" i="114" s="1"/>
  <c r="CE97" i="114" s="1"/>
  <c r="CF97" i="114" s="1"/>
  <c r="CG97" i="114" s="1"/>
  <c r="CH97" i="114" s="1"/>
  <c r="CI97" i="114" s="1"/>
  <c r="CJ97" i="114" s="1"/>
  <c r="CK97" i="114" s="1"/>
  <c r="CL97" i="114" s="1"/>
  <c r="CM97" i="114" s="1"/>
  <c r="CN97" i="114" s="1"/>
  <c r="CO97" i="114" s="1"/>
  <c r="BD34" i="107"/>
  <c r="DX61" i="79"/>
  <c r="AZ11" i="94"/>
  <c r="AX27" i="103"/>
  <c r="AY6" i="79"/>
  <c r="BA64" i="94"/>
  <c r="AW11" i="106"/>
  <c r="BU168" i="114"/>
  <c r="BV168" i="114" s="1"/>
  <c r="BW168" i="114" s="1"/>
  <c r="BX168" i="114" s="1"/>
  <c r="BY168" i="114" s="1"/>
  <c r="BZ168" i="114" s="1"/>
  <c r="CA168" i="114" s="1"/>
  <c r="CB168" i="114" s="1"/>
  <c r="CC168" i="114" s="1"/>
  <c r="CD168" i="114" s="1"/>
  <c r="CE168" i="114" s="1"/>
  <c r="CF168" i="114" s="1"/>
  <c r="CG168" i="114" s="1"/>
  <c r="CH168" i="114" s="1"/>
  <c r="CI168" i="114" s="1"/>
  <c r="CJ168" i="114" s="1"/>
  <c r="CK168" i="114" s="1"/>
  <c r="CL168" i="114" s="1"/>
  <c r="CM168" i="114" s="1"/>
  <c r="CN168" i="114" s="1"/>
  <c r="CO168" i="114" s="1"/>
  <c r="P166" i="66" s="1"/>
  <c r="Q166" i="66" s="1"/>
  <c r="AQ94" i="104"/>
  <c r="DM341" i="79"/>
  <c r="DM350" i="79" s="1"/>
  <c r="DM352" i="79" s="1"/>
  <c r="AM366" i="79"/>
  <c r="AM375" i="79" s="1"/>
  <c r="BB19" i="49"/>
  <c r="BU188" i="114"/>
  <c r="BV188" i="114" s="1"/>
  <c r="BW188" i="114" s="1"/>
  <c r="BX188" i="114" s="1"/>
  <c r="BY188" i="114" s="1"/>
  <c r="BZ188" i="114" s="1"/>
  <c r="FN83" i="128"/>
  <c r="AT42" i="110"/>
  <c r="AT44" i="110" s="1"/>
  <c r="AR11" i="98"/>
  <c r="DH53" i="40"/>
  <c r="AI78" i="49"/>
  <c r="AM78" i="49"/>
  <c r="AQ78" i="49"/>
  <c r="AT78" i="49"/>
  <c r="AX78" i="49"/>
  <c r="AU78" i="49"/>
  <c r="AR78" i="49"/>
  <c r="AZ78" i="49"/>
  <c r="AO78" i="49"/>
  <c r="AW78" i="49"/>
  <c r="AY78" i="49"/>
  <c r="AS78" i="49"/>
  <c r="AV78" i="49"/>
  <c r="AN78" i="49"/>
  <c r="AH79" i="49"/>
  <c r="AJ78" i="49"/>
  <c r="AK78" i="49"/>
  <c r="AL78" i="49"/>
  <c r="AP78" i="49"/>
  <c r="BE58" i="79"/>
  <c r="BG37" i="103"/>
  <c r="BF33" i="103"/>
  <c r="BG27" i="79"/>
  <c r="BU39" i="114"/>
  <c r="BV39" i="114" s="1"/>
  <c r="BW39" i="114" s="1"/>
  <c r="BX39" i="114" s="1"/>
  <c r="BY39" i="114" s="1"/>
  <c r="BZ39" i="114" s="1"/>
  <c r="BA95" i="93"/>
  <c r="AW131" i="79"/>
  <c r="AX387" i="79"/>
  <c r="BU32" i="114"/>
  <c r="BV32" i="114" s="1"/>
  <c r="BW32" i="114" s="1"/>
  <c r="BX32" i="114" s="1"/>
  <c r="BY32" i="114" s="1"/>
  <c r="BZ32" i="114" s="1"/>
  <c r="CA32" i="114" s="1"/>
  <c r="CB32" i="114" s="1"/>
  <c r="CC32" i="114" s="1"/>
  <c r="CD32" i="114" s="1"/>
  <c r="CE32" i="114" s="1"/>
  <c r="CF32" i="114" s="1"/>
  <c r="CG32" i="114" s="1"/>
  <c r="CH32" i="114" s="1"/>
  <c r="CI32" i="114" s="1"/>
  <c r="CJ32" i="114" s="1"/>
  <c r="CK32" i="114" s="1"/>
  <c r="CL32" i="114" s="1"/>
  <c r="CM32" i="114" s="1"/>
  <c r="CN32" i="114" s="1"/>
  <c r="CO32" i="114" s="1"/>
  <c r="BU73" i="114"/>
  <c r="BV73" i="114" s="1"/>
  <c r="BW73" i="114" s="1"/>
  <c r="BX73" i="114" s="1"/>
  <c r="BY73" i="114" s="1"/>
  <c r="BZ73" i="114" s="1"/>
  <c r="P58" i="69"/>
  <c r="D19" i="75" s="1"/>
  <c r="E483" i="73" s="1"/>
  <c r="AA90" i="83"/>
  <c r="AS187" i="79"/>
  <c r="AS190" i="79" s="1"/>
  <c r="AT27" i="98"/>
  <c r="DO381" i="79"/>
  <c r="N200" i="118"/>
  <c r="H14" i="69"/>
  <c r="CQ16" i="127" s="1"/>
  <c r="AR42" i="60"/>
  <c r="AR44" i="60" s="1"/>
  <c r="BN6" i="94"/>
  <c r="AY23" i="96"/>
  <c r="DL51" i="79"/>
  <c r="DL55" i="79" s="1"/>
  <c r="BU37" i="107"/>
  <c r="EM383" i="79"/>
  <c r="EN383" i="79" s="1"/>
  <c r="BG268" i="79"/>
  <c r="ED209" i="79"/>
  <c r="BE15" i="58"/>
  <c r="BI47" i="60"/>
  <c r="ED179" i="79"/>
  <c r="BN30" i="105"/>
  <c r="BF213" i="79"/>
  <c r="BG24" i="106"/>
  <c r="BC33" i="104"/>
  <c r="BD254" i="79"/>
  <c r="BU33" i="114"/>
  <c r="BV33" i="114" s="1"/>
  <c r="BW33" i="114" s="1"/>
  <c r="BX33" i="114" s="1"/>
  <c r="BY33" i="114" s="1"/>
  <c r="BZ33" i="114" s="1"/>
  <c r="BU36" i="114"/>
  <c r="BV36" i="114" s="1"/>
  <c r="BW36" i="114" s="1"/>
  <c r="BX36" i="114" s="1"/>
  <c r="BY36" i="114" s="1"/>
  <c r="BZ36" i="114" s="1"/>
  <c r="CA36" i="114" s="1"/>
  <c r="CB36" i="114" s="1"/>
  <c r="CC36" i="114" s="1"/>
  <c r="CD36" i="114" s="1"/>
  <c r="CE36" i="114" s="1"/>
  <c r="CF36" i="114" s="1"/>
  <c r="CG36" i="114" s="1"/>
  <c r="CH36" i="114" s="1"/>
  <c r="CI36" i="114" s="1"/>
  <c r="CJ36" i="114" s="1"/>
  <c r="CK36" i="114" s="1"/>
  <c r="CL36" i="114" s="1"/>
  <c r="CM36" i="114" s="1"/>
  <c r="CN36" i="114" s="1"/>
  <c r="CO36" i="114" s="1"/>
  <c r="EC292" i="79"/>
  <c r="AZ49" i="100"/>
  <c r="DU101" i="79"/>
  <c r="AV34" i="100"/>
  <c r="J34" i="69" s="1"/>
  <c r="J30" i="69"/>
  <c r="AT49" i="58"/>
  <c r="AU30" i="98"/>
  <c r="AS341" i="79"/>
  <c r="BU172" i="114"/>
  <c r="BV172" i="114" s="1"/>
  <c r="BW172" i="114" s="1"/>
  <c r="BX172" i="114" s="1"/>
  <c r="BY172" i="114" s="1"/>
  <c r="BZ172" i="114" s="1"/>
  <c r="AU33" i="110"/>
  <c r="AV33" i="110" s="1"/>
  <c r="AS25" i="93"/>
  <c r="G31" i="45"/>
  <c r="EG49" i="40"/>
  <c r="AN34" i="102"/>
  <c r="BR140" i="60"/>
  <c r="BH14" i="96"/>
  <c r="BG32" i="106"/>
  <c r="BU82" i="114"/>
  <c r="BV82" i="114" s="1"/>
  <c r="BW82" i="114" s="1"/>
  <c r="BX82" i="114" s="1"/>
  <c r="BY82" i="114" s="1"/>
  <c r="BZ82" i="114" s="1"/>
  <c r="EE48" i="40"/>
  <c r="E69" i="45" s="1"/>
  <c r="BE33" i="103"/>
  <c r="AH70" i="83"/>
  <c r="AT95" i="99"/>
  <c r="AT98" i="99" s="1"/>
  <c r="AT60" i="99"/>
  <c r="AT65" i="99"/>
  <c r="AT107" i="99"/>
  <c r="AQ23" i="49"/>
  <c r="AW56" i="99"/>
  <c r="AP128" i="60"/>
  <c r="EH27" i="79"/>
  <c r="BL56" i="105"/>
  <c r="BF65" i="100"/>
  <c r="BG56" i="100"/>
  <c r="BH55" i="98"/>
  <c r="BL7" i="58"/>
  <c r="BL47" i="58" s="1"/>
  <c r="BL265" i="79"/>
  <c r="BJ183" i="79"/>
  <c r="BK30" i="60"/>
  <c r="BG48" i="58"/>
  <c r="BH306" i="79"/>
  <c r="BG50" i="99"/>
  <c r="BC47" i="102"/>
  <c r="CP101" i="114"/>
  <c r="CQ101" i="114" s="1"/>
  <c r="CR101" i="114" s="1"/>
  <c r="CS101" i="114" s="1"/>
  <c r="CT101" i="114" s="1"/>
  <c r="CU101" i="114" s="1"/>
  <c r="CV101" i="114" s="1"/>
  <c r="CW101" i="114" s="1"/>
  <c r="CX101" i="114" s="1"/>
  <c r="CY101" i="114" s="1"/>
  <c r="DP101" i="114"/>
  <c r="DP130" i="114"/>
  <c r="CP130" i="114"/>
  <c r="CQ130" i="114" s="1"/>
  <c r="CR130" i="114" s="1"/>
  <c r="CS130" i="114" s="1"/>
  <c r="CT130" i="114" s="1"/>
  <c r="CU130" i="114" s="1"/>
  <c r="CV130" i="114" s="1"/>
  <c r="CW130" i="114" s="1"/>
  <c r="CX130" i="114" s="1"/>
  <c r="CY130" i="114" s="1"/>
  <c r="CP109" i="114"/>
  <c r="CQ109" i="114" s="1"/>
  <c r="CR109" i="114" s="1"/>
  <c r="CS109" i="114" s="1"/>
  <c r="CT109" i="114" s="1"/>
  <c r="CU109" i="114" s="1"/>
  <c r="CV109" i="114" s="1"/>
  <c r="CW109" i="114" s="1"/>
  <c r="CX109" i="114" s="1"/>
  <c r="CY109" i="114" s="1"/>
  <c r="DP109" i="114"/>
  <c r="CP28" i="114"/>
  <c r="CQ28" i="114" s="1"/>
  <c r="CR28" i="114" s="1"/>
  <c r="CS28" i="114" s="1"/>
  <c r="CT28" i="114" s="1"/>
  <c r="CU28" i="114" s="1"/>
  <c r="CV28" i="114" s="1"/>
  <c r="CW28" i="114" s="1"/>
  <c r="CX28" i="114" s="1"/>
  <c r="CY28" i="114" s="1"/>
  <c r="DP28" i="114"/>
  <c r="P46" i="66"/>
  <c r="Q46" i="66" s="1"/>
  <c r="G95" i="113"/>
  <c r="CP178" i="114"/>
  <c r="CQ178" i="114" s="1"/>
  <c r="CR178" i="114" s="1"/>
  <c r="CS178" i="114" s="1"/>
  <c r="CT178" i="114" s="1"/>
  <c r="CU178" i="114" s="1"/>
  <c r="CV178" i="114" s="1"/>
  <c r="CW178" i="114" s="1"/>
  <c r="CX178" i="114" s="1"/>
  <c r="CY178" i="114" s="1"/>
  <c r="DP178" i="114"/>
  <c r="DP160" i="114"/>
  <c r="CP160" i="114"/>
  <c r="CQ160" i="114" s="1"/>
  <c r="CR160" i="114" s="1"/>
  <c r="CS160" i="114" s="1"/>
  <c r="CT160" i="114" s="1"/>
  <c r="CU160" i="114" s="1"/>
  <c r="CV160" i="114" s="1"/>
  <c r="CW160" i="114" s="1"/>
  <c r="CX160" i="114" s="1"/>
  <c r="CY160" i="114" s="1"/>
  <c r="AZ260" i="79"/>
  <c r="AZ18" i="110"/>
  <c r="BA18" i="110" s="1"/>
  <c r="AX107" i="79"/>
  <c r="AX63" i="58"/>
  <c r="AV218" i="79"/>
  <c r="AU96" i="105"/>
  <c r="AV56" i="60"/>
  <c r="AS65" i="79"/>
  <c r="AQ206" i="79"/>
  <c r="AT27" i="60"/>
  <c r="DQ106" i="79"/>
  <c r="AP52" i="106"/>
  <c r="AP63" i="106"/>
  <c r="AP42" i="94"/>
  <c r="AP44" i="94" s="1"/>
  <c r="AR10" i="96"/>
  <c r="AP58" i="103"/>
  <c r="R205" i="123"/>
  <c r="R207" i="123"/>
  <c r="R206" i="123"/>
  <c r="AV56" i="124"/>
  <c r="AP56" i="124"/>
  <c r="AM56" i="124"/>
  <c r="AY56" i="124"/>
  <c r="AL56" i="124"/>
  <c r="AW56" i="124"/>
  <c r="AT56" i="124"/>
  <c r="AX56" i="124"/>
  <c r="AR56" i="124"/>
  <c r="AO56" i="124"/>
  <c r="AN56" i="124"/>
  <c r="AU56" i="124"/>
  <c r="AS56" i="124"/>
  <c r="AQ56" i="124"/>
  <c r="AA188" i="83"/>
  <c r="AA12" i="83"/>
  <c r="AA30" i="83"/>
  <c r="EM52" i="128"/>
  <c r="EM12" i="127"/>
  <c r="AQ272" i="79"/>
  <c r="DR21" i="79"/>
  <c r="AR44" i="93"/>
  <c r="AP11" i="110"/>
  <c r="AR64" i="106"/>
  <c r="AS16" i="99"/>
  <c r="AO19" i="94"/>
  <c r="AU6" i="105"/>
  <c r="AR19" i="99"/>
  <c r="AN95" i="102"/>
  <c r="AN98" i="102" s="1"/>
  <c r="AN107" i="102"/>
  <c r="AP47" i="108"/>
  <c r="CT189" i="36"/>
  <c r="E29" i="26"/>
  <c r="C1609" i="29" s="1"/>
  <c r="F29" i="26"/>
  <c r="D1609" i="29" s="1"/>
  <c r="G29" i="26"/>
  <c r="E1609" i="29" s="1"/>
  <c r="L20" i="128"/>
  <c r="AP52" i="60"/>
  <c r="AP55" i="60"/>
  <c r="AZ56" i="98"/>
  <c r="DV86" i="79"/>
  <c r="ED52" i="40"/>
  <c r="D73" i="45" s="1"/>
  <c r="AM86" i="79"/>
  <c r="AM95" i="79" s="1"/>
  <c r="BH52" i="58"/>
  <c r="BJ58" i="107"/>
  <c r="BG32" i="98"/>
  <c r="BF129" i="79"/>
  <c r="BI388" i="79"/>
  <c r="BC13" i="58"/>
  <c r="BU13" i="114"/>
  <c r="BV13" i="114" s="1"/>
  <c r="BW13" i="114" s="1"/>
  <c r="BX13" i="114" s="1"/>
  <c r="BY13" i="114" s="1"/>
  <c r="BZ13" i="114" s="1"/>
  <c r="BU165" i="114"/>
  <c r="BV165" i="114" s="1"/>
  <c r="BW165" i="114" s="1"/>
  <c r="BX165" i="114" s="1"/>
  <c r="BY165" i="114" s="1"/>
  <c r="BZ165" i="114" s="1"/>
  <c r="AV11" i="103"/>
  <c r="M11" i="69" s="1"/>
  <c r="M9" i="69"/>
  <c r="CC10" i="127" s="1"/>
  <c r="AA55" i="83"/>
  <c r="AW27" i="100"/>
  <c r="BU123" i="114"/>
  <c r="BV123" i="114" s="1"/>
  <c r="BW123" i="114" s="1"/>
  <c r="BX123" i="114" s="1"/>
  <c r="BY123" i="114" s="1"/>
  <c r="BZ123" i="114" s="1"/>
  <c r="CA123" i="114" s="1"/>
  <c r="CB123" i="114" s="1"/>
  <c r="CC123" i="114" s="1"/>
  <c r="CD123" i="114" s="1"/>
  <c r="CE123" i="114" s="1"/>
  <c r="CF123" i="114" s="1"/>
  <c r="CG123" i="114" s="1"/>
  <c r="CH123" i="114" s="1"/>
  <c r="CI123" i="114" s="1"/>
  <c r="CJ123" i="114" s="1"/>
  <c r="CK123" i="114" s="1"/>
  <c r="CL123" i="114" s="1"/>
  <c r="CM123" i="114" s="1"/>
  <c r="CN123" i="114" s="1"/>
  <c r="CO123" i="114" s="1"/>
  <c r="DR58" i="79"/>
  <c r="DO171" i="79"/>
  <c r="DO175" i="79" s="1"/>
  <c r="AT57" i="110"/>
  <c r="AA42" i="83"/>
  <c r="AA178" i="83"/>
  <c r="AN27" i="94"/>
  <c r="BU100" i="114"/>
  <c r="BV100" i="114" s="1"/>
  <c r="BW100" i="114" s="1"/>
  <c r="BX100" i="114" s="1"/>
  <c r="BY100" i="114" s="1"/>
  <c r="BZ100" i="114" s="1"/>
  <c r="CD52" i="128"/>
  <c r="AN64" i="103"/>
  <c r="AN52" i="103"/>
  <c r="DP190" i="79"/>
  <c r="B56" i="45"/>
  <c r="DI35" i="40"/>
  <c r="AV251" i="79"/>
  <c r="DQ180" i="79"/>
  <c r="AT27" i="96"/>
  <c r="BO195" i="115"/>
  <c r="BU24" i="110"/>
  <c r="BG24" i="79"/>
  <c r="BJ7" i="93"/>
  <c r="BK18" i="107"/>
  <c r="BU42" i="114"/>
  <c r="BV42" i="114" s="1"/>
  <c r="BW42" i="114" s="1"/>
  <c r="BX42" i="114" s="1"/>
  <c r="BY42" i="114" s="1"/>
  <c r="BZ42" i="114" s="1"/>
  <c r="BU187" i="114"/>
  <c r="BV187" i="114" s="1"/>
  <c r="BW187" i="114" s="1"/>
  <c r="BX187" i="114" s="1"/>
  <c r="BY187" i="114" s="1"/>
  <c r="BZ187" i="114" s="1"/>
  <c r="BA54" i="58"/>
  <c r="AY46" i="58"/>
  <c r="AX11" i="79"/>
  <c r="AU68" i="58"/>
  <c r="AR27" i="106"/>
  <c r="AR64" i="93"/>
  <c r="DM392" i="79"/>
  <c r="AN232" i="79"/>
  <c r="AR42" i="101"/>
  <c r="AR44" i="101" s="1"/>
  <c r="AP27" i="110"/>
  <c r="DM166" i="79"/>
  <c r="DM175" i="79" s="1"/>
  <c r="DM192" i="79" s="1"/>
  <c r="AM312" i="79"/>
  <c r="BU63" i="114"/>
  <c r="BV63" i="114" s="1"/>
  <c r="BW63" i="114" s="1"/>
  <c r="BX63" i="114" s="1"/>
  <c r="BY63" i="114" s="1"/>
  <c r="BZ63" i="114" s="1"/>
  <c r="AP166" i="79"/>
  <c r="AP175" i="79" s="1"/>
  <c r="AQ11" i="93"/>
  <c r="AO65" i="95"/>
  <c r="AO60" i="95"/>
  <c r="AP6" i="95"/>
  <c r="AP43" i="95"/>
  <c r="BD55" i="94"/>
  <c r="AV60" i="100"/>
  <c r="J60" i="69" s="1"/>
  <c r="J58" i="69"/>
  <c r="D13" i="75" s="1"/>
  <c r="E571" i="73" s="1"/>
  <c r="E380" i="73" s="1"/>
  <c r="AP100" i="60"/>
  <c r="BK101" i="110"/>
  <c r="BG106" i="60"/>
  <c r="BF227" i="79"/>
  <c r="ED186" i="79"/>
  <c r="BE90" i="79"/>
  <c r="AZ267" i="79"/>
  <c r="BG17" i="127"/>
  <c r="G20" i="127"/>
  <c r="BL17" i="127"/>
  <c r="AP20" i="127"/>
  <c r="DZ20" i="127"/>
  <c r="BP20" i="127"/>
  <c r="F17" i="127"/>
  <c r="GI20" i="127"/>
  <c r="BL20" i="127"/>
  <c r="AS17" i="127"/>
  <c r="DK17" i="127"/>
  <c r="DQ20" i="127"/>
  <c r="FH17" i="127"/>
  <c r="DT17" i="127"/>
  <c r="U17" i="127"/>
  <c r="BE17" i="127"/>
  <c r="AF20" i="127"/>
  <c r="BP17" i="127"/>
  <c r="FU17" i="127"/>
  <c r="FE20" i="127"/>
  <c r="AQ20" i="127"/>
  <c r="GJ20" i="127"/>
  <c r="BG20" i="127"/>
  <c r="AF17" i="127"/>
  <c r="DT20" i="127"/>
  <c r="FH20" i="127"/>
  <c r="CZ17" i="127"/>
  <c r="FU20" i="127"/>
  <c r="EA17" i="127"/>
  <c r="FD20" i="127"/>
  <c r="Y20" i="127"/>
  <c r="G17" i="127"/>
  <c r="DR17" i="127"/>
  <c r="DR20" i="127"/>
  <c r="FE17" i="127"/>
  <c r="F20" i="127"/>
  <c r="FD17" i="127"/>
  <c r="Y17" i="127"/>
  <c r="EA20" i="127"/>
  <c r="GJ17" i="127"/>
  <c r="AQ17" i="127"/>
  <c r="DK20" i="127"/>
  <c r="EU20" i="127"/>
  <c r="EU17" i="127"/>
  <c r="FO17" i="127"/>
  <c r="U20" i="127"/>
  <c r="AS20" i="127"/>
  <c r="BB17" i="127"/>
  <c r="CN17" i="127"/>
  <c r="DQ17" i="127"/>
  <c r="FR17" i="127"/>
  <c r="CN20" i="127"/>
  <c r="GI17" i="127"/>
  <c r="BE20" i="127"/>
  <c r="FO20" i="127"/>
  <c r="CZ20" i="127"/>
  <c r="AP17" i="127"/>
  <c r="FR20" i="127"/>
  <c r="DZ17" i="127"/>
  <c r="BB20" i="127"/>
  <c r="BU113" i="114"/>
  <c r="BV113" i="114" s="1"/>
  <c r="BW113" i="114" s="1"/>
  <c r="BX113" i="114" s="1"/>
  <c r="BY113" i="114" s="1"/>
  <c r="BZ113" i="114" s="1"/>
  <c r="AS27" i="99"/>
  <c r="AQ11" i="107"/>
  <c r="CD101" i="127"/>
  <c r="CD100" i="127"/>
  <c r="AM43" i="128"/>
  <c r="BF98" i="127"/>
  <c r="EM84" i="127"/>
  <c r="BF87" i="127"/>
  <c r="AP4" i="97"/>
  <c r="AO9" i="97"/>
  <c r="AP9" i="97" s="1"/>
  <c r="M87" i="83"/>
  <c r="N87" i="83" s="1"/>
  <c r="O87" i="83" s="1"/>
  <c r="P87" i="83" s="1"/>
  <c r="Q87" i="83" s="1"/>
  <c r="R87" i="83" s="1"/>
  <c r="AT64" i="99"/>
  <c r="DQ366" i="79"/>
  <c r="P205" i="123"/>
  <c r="AQ42" i="93"/>
  <c r="AQ44" i="93" s="1"/>
  <c r="DW52" i="40"/>
  <c r="EE52" i="40" s="1"/>
  <c r="E73" i="45" s="1"/>
  <c r="DN212" i="79"/>
  <c r="AP221" i="79"/>
  <c r="AP230" i="79" s="1"/>
  <c r="EB46" i="40"/>
  <c r="S6" i="45" s="1"/>
  <c r="AR298" i="79"/>
  <c r="AN19" i="104"/>
  <c r="AQ26" i="102"/>
  <c r="BJ18" i="58"/>
  <c r="BI15" i="100"/>
  <c r="BH43" i="101"/>
  <c r="BU20" i="114"/>
  <c r="BV20" i="114" s="1"/>
  <c r="BW20" i="114" s="1"/>
  <c r="BX20" i="114" s="1"/>
  <c r="BY20" i="114" s="1"/>
  <c r="BZ20" i="114" s="1"/>
  <c r="BU175" i="114"/>
  <c r="BV175" i="114" s="1"/>
  <c r="BW175" i="114" s="1"/>
  <c r="BX175" i="114" s="1"/>
  <c r="BY175" i="114" s="1"/>
  <c r="BZ175" i="114" s="1"/>
  <c r="CA175" i="114" s="1"/>
  <c r="CB175" i="114" s="1"/>
  <c r="CC175" i="114" s="1"/>
  <c r="CD175" i="114" s="1"/>
  <c r="CE175" i="114" s="1"/>
  <c r="CF175" i="114" s="1"/>
  <c r="CG175" i="114" s="1"/>
  <c r="CH175" i="114" s="1"/>
  <c r="CI175" i="114" s="1"/>
  <c r="CJ175" i="114" s="1"/>
  <c r="CK175" i="114" s="1"/>
  <c r="CL175" i="114" s="1"/>
  <c r="CM175" i="114" s="1"/>
  <c r="CN175" i="114" s="1"/>
  <c r="CO175" i="114" s="1"/>
  <c r="P173" i="66" s="1"/>
  <c r="Q173" i="66" s="1"/>
  <c r="AZ91" i="79"/>
  <c r="DW61" i="79"/>
  <c r="AX6" i="79"/>
  <c r="AZ64" i="94"/>
  <c r="AP94" i="104"/>
  <c r="AP98" i="104" s="1"/>
  <c r="AP107" i="104"/>
  <c r="AQ43" i="124"/>
  <c r="AY43" i="124"/>
  <c r="AP43" i="124"/>
  <c r="AU43" i="124"/>
  <c r="AL43" i="124"/>
  <c r="AM43" i="124"/>
  <c r="AX43" i="124"/>
  <c r="AT43" i="124"/>
  <c r="AW43" i="124"/>
  <c r="AS43" i="124"/>
  <c r="AR43" i="124"/>
  <c r="AO43" i="124"/>
  <c r="AV43" i="124"/>
  <c r="AK55" i="124"/>
  <c r="AN43" i="124"/>
  <c r="DL341" i="79"/>
  <c r="DL350" i="79" s="1"/>
  <c r="AR27" i="60"/>
  <c r="AS42" i="110"/>
  <c r="AS44" i="110" s="1"/>
  <c r="AQ11" i="98"/>
  <c r="EC53" i="40"/>
  <c r="G34" i="45" s="1"/>
  <c r="BJ59" i="100"/>
  <c r="BF59" i="79"/>
  <c r="BF55" i="103"/>
  <c r="BG55" i="103" s="1"/>
  <c r="BH29" i="79"/>
  <c r="BE65" i="104"/>
  <c r="BE43" i="104"/>
  <c r="BF348" i="79"/>
  <c r="ED104" i="79"/>
  <c r="BU127" i="114"/>
  <c r="BV127" i="114" s="1"/>
  <c r="BW127" i="114" s="1"/>
  <c r="BX127" i="114" s="1"/>
  <c r="BY127" i="114" s="1"/>
  <c r="BZ127" i="114" s="1"/>
  <c r="CA127" i="114" s="1"/>
  <c r="CB127" i="114" s="1"/>
  <c r="CC127" i="114" s="1"/>
  <c r="CD127" i="114" s="1"/>
  <c r="CE127" i="114" s="1"/>
  <c r="CF127" i="114" s="1"/>
  <c r="CG127" i="114" s="1"/>
  <c r="CH127" i="114" s="1"/>
  <c r="CI127" i="114" s="1"/>
  <c r="CJ127" i="114" s="1"/>
  <c r="CK127" i="114" s="1"/>
  <c r="CL127" i="114" s="1"/>
  <c r="CM127" i="114" s="1"/>
  <c r="CN127" i="114" s="1"/>
  <c r="CO127" i="114" s="1"/>
  <c r="BA44" i="102"/>
  <c r="J107" i="113"/>
  <c r="H107" i="113"/>
  <c r="AV131" i="79"/>
  <c r="AW387" i="79"/>
  <c r="AW32" i="60"/>
  <c r="AQ192" i="79"/>
  <c r="AS42" i="99"/>
  <c r="AS44" i="99" s="1"/>
  <c r="AS27" i="98"/>
  <c r="AR138" i="79"/>
  <c r="AR150" i="79" s="1"/>
  <c r="AQ27" i="93"/>
  <c r="R459" i="73"/>
  <c r="AO52" i="104"/>
  <c r="AO63" i="104"/>
  <c r="AR7" i="104"/>
  <c r="AQ42" i="60"/>
  <c r="AQ44" i="60" s="1"/>
  <c r="AP96" i="93"/>
  <c r="BU53" i="114"/>
  <c r="BV53" i="114" s="1"/>
  <c r="BW53" i="114" s="1"/>
  <c r="BX53" i="114" s="1"/>
  <c r="BY53" i="114" s="1"/>
  <c r="BZ53" i="114" s="1"/>
  <c r="DK72" i="79"/>
  <c r="BG130" i="79"/>
  <c r="BI38" i="105"/>
  <c r="BG14" i="94"/>
  <c r="BU176" i="114"/>
  <c r="BV176" i="114" s="1"/>
  <c r="BW176" i="114" s="1"/>
  <c r="BX176" i="114" s="1"/>
  <c r="BY176" i="114" s="1"/>
  <c r="BZ176" i="114" s="1"/>
  <c r="CA176" i="114" s="1"/>
  <c r="CB176" i="114" s="1"/>
  <c r="CC176" i="114" s="1"/>
  <c r="CD176" i="114" s="1"/>
  <c r="CE176" i="114" s="1"/>
  <c r="CF176" i="114" s="1"/>
  <c r="CG176" i="114" s="1"/>
  <c r="CH176" i="114" s="1"/>
  <c r="CI176" i="114" s="1"/>
  <c r="CJ176" i="114" s="1"/>
  <c r="CK176" i="114" s="1"/>
  <c r="CL176" i="114" s="1"/>
  <c r="CM176" i="114" s="1"/>
  <c r="CN176" i="114" s="1"/>
  <c r="CO176" i="114" s="1"/>
  <c r="BU129" i="114"/>
  <c r="BV129" i="114" s="1"/>
  <c r="BW129" i="114" s="1"/>
  <c r="BX129" i="114" s="1"/>
  <c r="BY129" i="114" s="1"/>
  <c r="BZ129" i="114" s="1"/>
  <c r="BA7" i="102"/>
  <c r="BB51" i="105"/>
  <c r="DW326" i="79"/>
  <c r="AW341" i="79"/>
  <c r="DW183" i="79"/>
  <c r="AW30" i="100"/>
  <c r="BU137" i="114"/>
  <c r="BV137" i="114" s="1"/>
  <c r="BW137" i="114" s="1"/>
  <c r="BX137" i="114" s="1"/>
  <c r="BY137" i="114" s="1"/>
  <c r="BZ137" i="114" s="1"/>
  <c r="CA137" i="114" s="1"/>
  <c r="CB137" i="114" s="1"/>
  <c r="CC137" i="114" s="1"/>
  <c r="CD137" i="114" s="1"/>
  <c r="CE137" i="114" s="1"/>
  <c r="CF137" i="114" s="1"/>
  <c r="CG137" i="114" s="1"/>
  <c r="CH137" i="114" s="1"/>
  <c r="CI137" i="114" s="1"/>
  <c r="CJ137" i="114" s="1"/>
  <c r="CK137" i="114" s="1"/>
  <c r="CL137" i="114" s="1"/>
  <c r="CM137" i="114" s="1"/>
  <c r="CN137" i="114" s="1"/>
  <c r="CO137" i="114" s="1"/>
  <c r="AZ49" i="105"/>
  <c r="AR341" i="79"/>
  <c r="AV32" i="110"/>
  <c r="DP130" i="79"/>
  <c r="BH55" i="96"/>
  <c r="EE182" i="79"/>
  <c r="BU162" i="114"/>
  <c r="BV162" i="114" s="1"/>
  <c r="BW162" i="114" s="1"/>
  <c r="BX162" i="114" s="1"/>
  <c r="BY162" i="114" s="1"/>
  <c r="BZ162" i="114" s="1"/>
  <c r="BI47" i="58"/>
  <c r="BE15" i="103"/>
  <c r="BG330" i="79"/>
  <c r="AR107" i="99"/>
  <c r="AR60" i="99"/>
  <c r="AR65" i="99"/>
  <c r="AR95" i="99"/>
  <c r="AR98" i="99" s="1"/>
  <c r="AS39" i="104"/>
  <c r="BS50" i="106"/>
  <c r="BN16" i="100"/>
  <c r="EH328" i="79"/>
  <c r="BM7" i="58"/>
  <c r="BM47" i="58" s="1"/>
  <c r="EC18" i="79"/>
  <c r="ED19" i="79"/>
  <c r="EE19" i="79" s="1"/>
  <c r="BI47" i="101"/>
  <c r="BL9" i="60"/>
  <c r="BM9" i="60" s="1"/>
  <c r="BL15" i="98"/>
  <c r="BJ32" i="105"/>
  <c r="BI40" i="98"/>
  <c r="BJ49" i="79"/>
  <c r="BH56" i="102"/>
  <c r="BF48" i="58"/>
  <c r="ED10" i="79"/>
  <c r="BI9" i="101"/>
  <c r="BH55" i="99"/>
  <c r="BH94" i="99" s="1"/>
  <c r="BG26" i="79"/>
  <c r="BH26" i="79" s="1"/>
  <c r="BC22" i="102"/>
  <c r="BH172" i="79"/>
  <c r="BF104" i="79"/>
  <c r="BG104" i="79" s="1"/>
  <c r="BD26" i="100"/>
  <c r="BD18" i="106"/>
  <c r="G133" i="113"/>
  <c r="G123" i="113"/>
  <c r="G111" i="113"/>
  <c r="G186" i="113"/>
  <c r="G165" i="113"/>
  <c r="G37" i="113"/>
  <c r="BU99" i="114"/>
  <c r="BV99" i="114" s="1"/>
  <c r="BW99" i="114" s="1"/>
  <c r="BX99" i="114" s="1"/>
  <c r="BY99" i="114" s="1"/>
  <c r="BZ99" i="114" s="1"/>
  <c r="CA99" i="114" s="1"/>
  <c r="CB99" i="114" s="1"/>
  <c r="CC99" i="114" s="1"/>
  <c r="CD99" i="114" s="1"/>
  <c r="CE99" i="114" s="1"/>
  <c r="CF99" i="114" s="1"/>
  <c r="CG99" i="114" s="1"/>
  <c r="CH99" i="114" s="1"/>
  <c r="CI99" i="114" s="1"/>
  <c r="CJ99" i="114" s="1"/>
  <c r="CK99" i="114" s="1"/>
  <c r="CL99" i="114" s="1"/>
  <c r="CM99" i="114" s="1"/>
  <c r="CN99" i="114" s="1"/>
  <c r="CO99" i="114" s="1"/>
  <c r="G162" i="113"/>
  <c r="G76" i="113"/>
  <c r="P183" i="66"/>
  <c r="Q183" i="66" s="1"/>
  <c r="G138" i="113"/>
  <c r="P20" i="66"/>
  <c r="Q20" i="66" s="1"/>
  <c r="BU75" i="114"/>
  <c r="BV75" i="114" s="1"/>
  <c r="BW75" i="114" s="1"/>
  <c r="BX75" i="114" s="1"/>
  <c r="BY75" i="114" s="1"/>
  <c r="BZ75" i="114" s="1"/>
  <c r="BU112" i="114"/>
  <c r="BV112" i="114" s="1"/>
  <c r="BW112" i="114" s="1"/>
  <c r="BX112" i="114" s="1"/>
  <c r="BY112" i="114" s="1"/>
  <c r="BZ112" i="114" s="1"/>
  <c r="BU68" i="114"/>
  <c r="BV68" i="114" s="1"/>
  <c r="BW68" i="114" s="1"/>
  <c r="BX68" i="114" s="1"/>
  <c r="BY68" i="114" s="1"/>
  <c r="BZ68" i="114" s="1"/>
  <c r="G185" i="113"/>
  <c r="G150" i="113"/>
  <c r="P50" i="66"/>
  <c r="Q50" i="66" s="1"/>
  <c r="BU70" i="114"/>
  <c r="BV70" i="114" s="1"/>
  <c r="BW70" i="114" s="1"/>
  <c r="BX70" i="114" s="1"/>
  <c r="BY70" i="114" s="1"/>
  <c r="BZ70" i="114" s="1"/>
  <c r="CA70" i="114" s="1"/>
  <c r="CB70" i="114" s="1"/>
  <c r="CC70" i="114" s="1"/>
  <c r="CD70" i="114" s="1"/>
  <c r="CE70" i="114" s="1"/>
  <c r="CF70" i="114" s="1"/>
  <c r="CG70" i="114" s="1"/>
  <c r="CH70" i="114" s="1"/>
  <c r="CI70" i="114" s="1"/>
  <c r="CJ70" i="114" s="1"/>
  <c r="CK70" i="114" s="1"/>
  <c r="CL70" i="114" s="1"/>
  <c r="CM70" i="114" s="1"/>
  <c r="CN70" i="114" s="1"/>
  <c r="CO70" i="114" s="1"/>
  <c r="G43" i="113"/>
  <c r="G159" i="113"/>
  <c r="P190" i="66"/>
  <c r="Q190" i="66" s="1"/>
  <c r="G203" i="113"/>
  <c r="BU156" i="114"/>
  <c r="BV156" i="114" s="1"/>
  <c r="BW156" i="114" s="1"/>
  <c r="BX156" i="114" s="1"/>
  <c r="BY156" i="114" s="1"/>
  <c r="BZ156" i="114" s="1"/>
  <c r="CA156" i="114" s="1"/>
  <c r="CB156" i="114" s="1"/>
  <c r="CC156" i="114" s="1"/>
  <c r="CD156" i="114" s="1"/>
  <c r="CE156" i="114" s="1"/>
  <c r="CF156" i="114" s="1"/>
  <c r="CG156" i="114" s="1"/>
  <c r="CH156" i="114" s="1"/>
  <c r="CI156" i="114" s="1"/>
  <c r="CJ156" i="114" s="1"/>
  <c r="CK156" i="114" s="1"/>
  <c r="CL156" i="114" s="1"/>
  <c r="CM156" i="114" s="1"/>
  <c r="CN156" i="114" s="1"/>
  <c r="CO156" i="114" s="1"/>
  <c r="BD174" i="79"/>
  <c r="DZ7" i="79"/>
  <c r="BD25" i="101"/>
  <c r="BB100" i="98"/>
  <c r="BB16" i="101"/>
  <c r="BC83" i="60"/>
  <c r="BD14" i="60"/>
  <c r="BA18" i="104"/>
  <c r="AX96" i="96"/>
  <c r="AX98" i="96" s="1"/>
  <c r="AX107" i="96"/>
  <c r="AZ10" i="101"/>
  <c r="AW100" i="105"/>
  <c r="AW63" i="58"/>
  <c r="DW170" i="79"/>
  <c r="AW18" i="98"/>
  <c r="AT96" i="105"/>
  <c r="AU56" i="60"/>
  <c r="AS106" i="79"/>
  <c r="AQ72" i="79"/>
  <c r="DS49" i="79"/>
  <c r="AU23" i="107"/>
  <c r="AS27" i="60"/>
  <c r="AS309" i="79"/>
  <c r="AS59" i="98"/>
  <c r="AQ47" i="106"/>
  <c r="AS10" i="96"/>
  <c r="AT10" i="96" s="1"/>
  <c r="AP30" i="103"/>
  <c r="AQ7" i="60"/>
  <c r="AP138" i="60"/>
  <c r="AA120" i="83"/>
  <c r="AA154" i="83"/>
  <c r="DO127" i="79"/>
  <c r="DP127" i="79" s="1"/>
  <c r="EM71" i="127"/>
  <c r="EM34" i="128"/>
  <c r="EM69" i="127"/>
  <c r="EM16" i="128"/>
  <c r="AP48" i="94"/>
  <c r="AQ26" i="94"/>
  <c r="DT23" i="79"/>
  <c r="DU23" i="79" s="1"/>
  <c r="DQ188" i="79"/>
  <c r="DO307" i="79"/>
  <c r="DO310" i="79" s="1"/>
  <c r="AW25" i="107"/>
  <c r="DN9" i="79"/>
  <c r="AO64" i="104"/>
  <c r="AP121" i="60"/>
  <c r="AX149" i="79"/>
  <c r="AU19" i="100"/>
  <c r="AW100" i="101"/>
  <c r="AT8" i="102"/>
  <c r="DP214" i="79"/>
  <c r="AP112" i="60"/>
  <c r="AN19" i="94"/>
  <c r="AS11" i="105"/>
  <c r="AS14" i="99"/>
  <c r="AV7" i="99"/>
  <c r="AQ51" i="102"/>
  <c r="AO55" i="93"/>
  <c r="AP100" i="108"/>
  <c r="AO11" i="108"/>
  <c r="AP26" i="108"/>
  <c r="AP22" i="108"/>
  <c r="AO64" i="108"/>
  <c r="AO22" i="108"/>
  <c r="AO27" i="108" s="1"/>
  <c r="L17" i="128"/>
  <c r="L98" i="127"/>
  <c r="AF16" i="63"/>
  <c r="AG16" i="63" s="1"/>
  <c r="F13" i="64"/>
  <c r="AS17" i="96"/>
  <c r="BI219" i="79"/>
  <c r="BH41" i="102"/>
  <c r="BU98" i="114"/>
  <c r="BV98" i="114" s="1"/>
  <c r="BW98" i="114" s="1"/>
  <c r="BX98" i="114" s="1"/>
  <c r="BY98" i="114" s="1"/>
  <c r="BZ98" i="114" s="1"/>
  <c r="CA98" i="114" s="1"/>
  <c r="CB98" i="114" s="1"/>
  <c r="CC98" i="114" s="1"/>
  <c r="CD98" i="114" s="1"/>
  <c r="CE98" i="114" s="1"/>
  <c r="CF98" i="114" s="1"/>
  <c r="CG98" i="114" s="1"/>
  <c r="CH98" i="114" s="1"/>
  <c r="CI98" i="114" s="1"/>
  <c r="CJ98" i="114" s="1"/>
  <c r="CK98" i="114" s="1"/>
  <c r="CL98" i="114" s="1"/>
  <c r="CM98" i="114" s="1"/>
  <c r="CN98" i="114" s="1"/>
  <c r="CO98" i="114" s="1"/>
  <c r="DG52" i="40"/>
  <c r="AL112" i="79"/>
  <c r="BJ39" i="94"/>
  <c r="BE338" i="79"/>
  <c r="BF339" i="79"/>
  <c r="BG32" i="102"/>
  <c r="BM18" i="60"/>
  <c r="BL6" i="93"/>
  <c r="BE33" i="106"/>
  <c r="EF109" i="79"/>
  <c r="EG109" i="79" s="1"/>
  <c r="ED20" i="79"/>
  <c r="BE264" i="79"/>
  <c r="BD13" i="58"/>
  <c r="BG334" i="79"/>
  <c r="BG345" i="79"/>
  <c r="BD43" i="105"/>
  <c r="BU43" i="114"/>
  <c r="BV43" i="114" s="1"/>
  <c r="BW43" i="114" s="1"/>
  <c r="BX43" i="114" s="1"/>
  <c r="BY43" i="114" s="1"/>
  <c r="BZ43" i="114" s="1"/>
  <c r="CA43" i="114" s="1"/>
  <c r="CB43" i="114" s="1"/>
  <c r="CC43" i="114" s="1"/>
  <c r="CD43" i="114" s="1"/>
  <c r="CE43" i="114" s="1"/>
  <c r="CF43" i="114" s="1"/>
  <c r="CG43" i="114" s="1"/>
  <c r="CH43" i="114" s="1"/>
  <c r="CI43" i="114" s="1"/>
  <c r="CJ43" i="114" s="1"/>
  <c r="CK43" i="114" s="1"/>
  <c r="CL43" i="114" s="1"/>
  <c r="CM43" i="114" s="1"/>
  <c r="CN43" i="114" s="1"/>
  <c r="CO43" i="114" s="1"/>
  <c r="BE48" i="107"/>
  <c r="BU106" i="114"/>
  <c r="BV106" i="114" s="1"/>
  <c r="BW106" i="114" s="1"/>
  <c r="BX106" i="114" s="1"/>
  <c r="BY106" i="114" s="1"/>
  <c r="BZ106" i="114" s="1"/>
  <c r="CA106" i="114" s="1"/>
  <c r="CB106" i="114" s="1"/>
  <c r="CC106" i="114" s="1"/>
  <c r="CD106" i="114" s="1"/>
  <c r="CE106" i="114" s="1"/>
  <c r="CF106" i="114" s="1"/>
  <c r="CG106" i="114" s="1"/>
  <c r="CH106" i="114" s="1"/>
  <c r="CI106" i="114" s="1"/>
  <c r="CJ106" i="114" s="1"/>
  <c r="CK106" i="114" s="1"/>
  <c r="CL106" i="114" s="1"/>
  <c r="CM106" i="114" s="1"/>
  <c r="CN106" i="114" s="1"/>
  <c r="CO106" i="114" s="1"/>
  <c r="BA94" i="100"/>
  <c r="DX24" i="79"/>
  <c r="AY14" i="105"/>
  <c r="BC10" i="60"/>
  <c r="DC83" i="128"/>
  <c r="AX381" i="79"/>
  <c r="AZ96" i="60"/>
  <c r="AX374" i="79"/>
  <c r="CC46" i="127"/>
  <c r="CC125" i="127"/>
  <c r="CC129" i="127" s="1"/>
  <c r="CC55" i="127"/>
  <c r="CC174" i="127"/>
  <c r="AX369" i="79"/>
  <c r="BU21" i="114"/>
  <c r="BV21" i="114" s="1"/>
  <c r="BW21" i="114" s="1"/>
  <c r="BX21" i="114" s="1"/>
  <c r="BY21" i="114" s="1"/>
  <c r="BZ21" i="114" s="1"/>
  <c r="AA46" i="83"/>
  <c r="AU31" i="106"/>
  <c r="DQ58" i="79"/>
  <c r="DN175" i="79"/>
  <c r="AP27" i="105"/>
  <c r="AA54" i="83"/>
  <c r="AN42" i="108"/>
  <c r="AN44" i="108" s="1"/>
  <c r="DN220" i="79"/>
  <c r="AN34" i="104"/>
  <c r="AT302" i="79"/>
  <c r="AT6" i="110"/>
  <c r="AP24" i="94"/>
  <c r="AQ9" i="104"/>
  <c r="B68" i="45"/>
  <c r="AX96" i="107"/>
  <c r="AO19" i="110"/>
  <c r="AR51" i="98"/>
  <c r="CD12" i="128"/>
  <c r="DN192" i="79"/>
  <c r="EE87" i="79"/>
  <c r="DU206" i="79"/>
  <c r="AU22" i="96"/>
  <c r="DM261" i="79"/>
  <c r="DM270" i="79" s="1"/>
  <c r="BF94" i="79"/>
  <c r="BF95" i="110"/>
  <c r="BF65" i="110"/>
  <c r="BM31" i="110"/>
  <c r="BK15" i="93"/>
  <c r="BG59" i="94"/>
  <c r="AF96" i="83"/>
  <c r="AG96" i="83" s="1"/>
  <c r="BK49" i="98"/>
  <c r="ED102" i="79"/>
  <c r="BG6" i="106"/>
  <c r="BI19" i="79"/>
  <c r="BE18" i="79"/>
  <c r="BE41" i="99"/>
  <c r="BU189" i="114"/>
  <c r="BV189" i="114" s="1"/>
  <c r="BW189" i="114" s="1"/>
  <c r="BX189" i="114" s="1"/>
  <c r="BY189" i="114" s="1"/>
  <c r="BZ189" i="114" s="1"/>
  <c r="BU139" i="114"/>
  <c r="BV139" i="114" s="1"/>
  <c r="BW139" i="114" s="1"/>
  <c r="BX139" i="114" s="1"/>
  <c r="BY139" i="114" s="1"/>
  <c r="BZ139" i="114" s="1"/>
  <c r="CA139" i="114" s="1"/>
  <c r="CB139" i="114" s="1"/>
  <c r="CC139" i="114" s="1"/>
  <c r="CD139" i="114" s="1"/>
  <c r="CE139" i="114" s="1"/>
  <c r="CF139" i="114" s="1"/>
  <c r="CG139" i="114" s="1"/>
  <c r="CH139" i="114" s="1"/>
  <c r="CI139" i="114" s="1"/>
  <c r="CJ139" i="114" s="1"/>
  <c r="CK139" i="114" s="1"/>
  <c r="CL139" i="114" s="1"/>
  <c r="CM139" i="114" s="1"/>
  <c r="CN139" i="114" s="1"/>
  <c r="CO139" i="114" s="1"/>
  <c r="AZ54" i="58"/>
  <c r="AV83" i="128"/>
  <c r="DT301" i="79"/>
  <c r="AX46" i="58"/>
  <c r="B14" i="75"/>
  <c r="G14" i="75"/>
  <c r="F14" i="75"/>
  <c r="E14" i="75"/>
  <c r="AW11" i="79"/>
  <c r="AW15" i="79" s="1"/>
  <c r="AT68" i="58"/>
  <c r="AT390" i="79"/>
  <c r="AR126" i="79"/>
  <c r="AR135" i="79" s="1"/>
  <c r="DN390" i="79"/>
  <c r="AR48" i="101"/>
  <c r="AQ42" i="101"/>
  <c r="AQ44" i="101" s="1"/>
  <c r="DQ290" i="79"/>
  <c r="AQ102" i="104"/>
  <c r="AS133" i="60"/>
  <c r="AP27" i="93"/>
  <c r="DL166" i="79"/>
  <c r="DL175" i="79" s="1"/>
  <c r="DL192" i="79" s="1"/>
  <c r="AQ16" i="102"/>
  <c r="AP40" i="96"/>
  <c r="AN192" i="79"/>
  <c r="AP52" i="96"/>
  <c r="AP63" i="96"/>
  <c r="AT25" i="104"/>
  <c r="Z169" i="70"/>
  <c r="Z170" i="70"/>
  <c r="AA168" i="70"/>
  <c r="Z171" i="70"/>
  <c r="AT142" i="79"/>
  <c r="AU142" i="79" s="1"/>
  <c r="AS49" i="99"/>
  <c r="AV33" i="99"/>
  <c r="AP15" i="110"/>
  <c r="AR32" i="93"/>
  <c r="DN14" i="79"/>
  <c r="AR16" i="103"/>
  <c r="AO27" i="95"/>
  <c r="AP58" i="95"/>
  <c r="AN27" i="95"/>
  <c r="AO94" i="95"/>
  <c r="AO107" i="95"/>
  <c r="AN94" i="95"/>
  <c r="AN98" i="95" s="1"/>
  <c r="AN107" i="95"/>
  <c r="BF300" i="79"/>
  <c r="BG12" i="79"/>
  <c r="AU60" i="100"/>
  <c r="AR52" i="99"/>
  <c r="AR8" i="99"/>
  <c r="AQ48" i="93"/>
  <c r="AU4" i="5"/>
  <c r="BJ5" i="126"/>
  <c r="EQ143" i="79"/>
  <c r="BJ57" i="106"/>
  <c r="BF56" i="106"/>
  <c r="BL53" i="79"/>
  <c r="BI13" i="79"/>
  <c r="BH106" i="60"/>
  <c r="BJ51" i="60"/>
  <c r="BI228" i="79"/>
  <c r="BJ228" i="79" s="1"/>
  <c r="EF65" i="79"/>
  <c r="BH8" i="98"/>
  <c r="ED48" i="79"/>
  <c r="BL58" i="93"/>
  <c r="BL17" i="60"/>
  <c r="BG37" i="96"/>
  <c r="EG133" i="79"/>
  <c r="EH189" i="79"/>
  <c r="BG94" i="99"/>
  <c r="BE38" i="94"/>
  <c r="BE10" i="106"/>
  <c r="BU110" i="114"/>
  <c r="BV110" i="114" s="1"/>
  <c r="BW110" i="114" s="1"/>
  <c r="BX110" i="114" s="1"/>
  <c r="BY110" i="114" s="1"/>
  <c r="BZ110" i="114" s="1"/>
  <c r="CA110" i="114" s="1"/>
  <c r="CB110" i="114" s="1"/>
  <c r="CC110" i="114" s="1"/>
  <c r="CD110" i="114" s="1"/>
  <c r="CE110" i="114" s="1"/>
  <c r="CF110" i="114" s="1"/>
  <c r="CG110" i="114" s="1"/>
  <c r="CH110" i="114" s="1"/>
  <c r="CI110" i="114" s="1"/>
  <c r="CJ110" i="114" s="1"/>
  <c r="CK110" i="114" s="1"/>
  <c r="CL110" i="114" s="1"/>
  <c r="CM110" i="114" s="1"/>
  <c r="CN110" i="114" s="1"/>
  <c r="CO110" i="114" s="1"/>
  <c r="BA269" i="79"/>
  <c r="BC101" i="104"/>
  <c r="BB98" i="60"/>
  <c r="BC22" i="105"/>
  <c r="BD48" i="98"/>
  <c r="BB68" i="79"/>
  <c r="BC123" i="60"/>
  <c r="BP16" i="114"/>
  <c r="AT63" i="79"/>
  <c r="AR27" i="99"/>
  <c r="DO100" i="127"/>
  <c r="EM91" i="127"/>
  <c r="AM22" i="127"/>
  <c r="EM100" i="127"/>
  <c r="AP56" i="97"/>
  <c r="AP48" i="97"/>
  <c r="AP38" i="97"/>
  <c r="AP40" i="97"/>
  <c r="AO57" i="97"/>
  <c r="AP57" i="97" s="1"/>
  <c r="AP30" i="97"/>
  <c r="AO43" i="97"/>
  <c r="AO44" i="97" s="1"/>
  <c r="AO51" i="97"/>
  <c r="AP51" i="97" s="1"/>
  <c r="AO48" i="97"/>
  <c r="AO52" i="97" s="1"/>
  <c r="DU269" i="79"/>
  <c r="AS64" i="99"/>
  <c r="DP366" i="79"/>
  <c r="EC52" i="40"/>
  <c r="G29" i="45" s="1"/>
  <c r="DL211" i="79"/>
  <c r="DL215" i="79" s="1"/>
  <c r="DP249" i="79"/>
  <c r="AO232" i="79"/>
  <c r="AS17" i="98"/>
  <c r="DI46" i="40"/>
  <c r="B67" i="45"/>
  <c r="BF50" i="104"/>
  <c r="DX167" i="79"/>
  <c r="AT57" i="94"/>
  <c r="AO27" i="102"/>
  <c r="BS30" i="110"/>
  <c r="BK18" i="58"/>
  <c r="BE227" i="79"/>
  <c r="BH15" i="100"/>
  <c r="BI100" i="106"/>
  <c r="BI6" i="60"/>
  <c r="EC298" i="79"/>
  <c r="BG16" i="106"/>
  <c r="BD134" i="79"/>
  <c r="BD33" i="94"/>
  <c r="BF41" i="104"/>
  <c r="BU147" i="114"/>
  <c r="BV147" i="114" s="1"/>
  <c r="BW147" i="114" s="1"/>
  <c r="BX147" i="114" s="1"/>
  <c r="BY147" i="114" s="1"/>
  <c r="BZ147" i="114" s="1"/>
  <c r="BH32" i="107"/>
  <c r="BU181" i="114"/>
  <c r="BV181" i="114" s="1"/>
  <c r="BW181" i="114" s="1"/>
  <c r="BX181" i="114" s="1"/>
  <c r="BY181" i="114" s="1"/>
  <c r="BZ181" i="114" s="1"/>
  <c r="BE38" i="107"/>
  <c r="BU135" i="114"/>
  <c r="BV135" i="114" s="1"/>
  <c r="BW135" i="114" s="1"/>
  <c r="BX135" i="114" s="1"/>
  <c r="BY135" i="114" s="1"/>
  <c r="BZ135" i="114" s="1"/>
  <c r="BC48" i="100"/>
  <c r="BB51" i="100"/>
  <c r="BD102" i="99"/>
  <c r="BD26" i="99"/>
  <c r="EA385" i="79"/>
  <c r="AY11" i="94"/>
  <c r="BB47" i="98"/>
  <c r="BB33" i="105"/>
  <c r="CV83" i="128"/>
  <c r="AY64" i="94"/>
  <c r="AB27" i="83"/>
  <c r="AO107" i="104"/>
  <c r="AO94" i="104"/>
  <c r="AO98" i="104" s="1"/>
  <c r="DK352" i="79"/>
  <c r="AR55" i="106"/>
  <c r="AQ27" i="60"/>
  <c r="BA40" i="105"/>
  <c r="J87" i="113"/>
  <c r="H87" i="113"/>
  <c r="DV349" i="79"/>
  <c r="AR42" i="110"/>
  <c r="AR44" i="110" s="1"/>
  <c r="DQ128" i="79"/>
  <c r="BO22" i="94"/>
  <c r="BS37" i="60"/>
  <c r="BM43" i="99"/>
  <c r="AC13" i="83"/>
  <c r="BL184" i="79"/>
  <c r="BJ188" i="79"/>
  <c r="BK188" i="79" s="1"/>
  <c r="BG10" i="104"/>
  <c r="EG105" i="79"/>
  <c r="EE144" i="79"/>
  <c r="BG9" i="106"/>
  <c r="EF174" i="79"/>
  <c r="BJ23" i="99"/>
  <c r="BF43" i="103"/>
  <c r="BG26" i="103"/>
  <c r="BF57" i="103"/>
  <c r="BG57" i="103" s="1"/>
  <c r="BG41" i="103"/>
  <c r="BF382" i="79"/>
  <c r="BH329" i="79"/>
  <c r="BF27" i="79"/>
  <c r="BG14" i="106"/>
  <c r="BH55" i="104"/>
  <c r="BC181" i="79"/>
  <c r="BD146" i="79"/>
  <c r="BU15" i="114"/>
  <c r="BV15" i="114" s="1"/>
  <c r="BW15" i="114" s="1"/>
  <c r="BX15" i="114" s="1"/>
  <c r="BY15" i="114" s="1"/>
  <c r="BZ15" i="114" s="1"/>
  <c r="BU17" i="114"/>
  <c r="BV17" i="114" s="1"/>
  <c r="BW17" i="114" s="1"/>
  <c r="BX17" i="114" s="1"/>
  <c r="BY17" i="114" s="1"/>
  <c r="BZ17" i="114" s="1"/>
  <c r="BD185" i="79"/>
  <c r="BD41" i="100"/>
  <c r="AZ44" i="102"/>
  <c r="DY22" i="79"/>
  <c r="BA47" i="94"/>
  <c r="AZ43" i="110"/>
  <c r="AY176" i="60"/>
  <c r="AV387" i="79"/>
  <c r="AV390" i="79" s="1"/>
  <c r="F33" i="69"/>
  <c r="AR187" i="79"/>
  <c r="AR190" i="79" s="1"/>
  <c r="AR42" i="99"/>
  <c r="AR44" i="99" s="1"/>
  <c r="AY10" i="107"/>
  <c r="AR27" i="98"/>
  <c r="AS140" i="79"/>
  <c r="AR27" i="93"/>
  <c r="DR148" i="79"/>
  <c r="AP11" i="104"/>
  <c r="AT31" i="93"/>
  <c r="AS26" i="93"/>
  <c r="AO96" i="93"/>
  <c r="DO213" i="79"/>
  <c r="AR7" i="107"/>
  <c r="AS7" i="107" s="1"/>
  <c r="AQ84" i="60"/>
  <c r="EE304" i="79"/>
  <c r="BH60" i="79"/>
  <c r="BU27" i="114"/>
  <c r="BV27" i="114" s="1"/>
  <c r="BW27" i="114" s="1"/>
  <c r="BX27" i="114" s="1"/>
  <c r="BY27" i="114" s="1"/>
  <c r="BZ27" i="114" s="1"/>
  <c r="CA27" i="114" s="1"/>
  <c r="CB27" i="114" s="1"/>
  <c r="CC27" i="114" s="1"/>
  <c r="CD27" i="114" s="1"/>
  <c r="CE27" i="114" s="1"/>
  <c r="CF27" i="114" s="1"/>
  <c r="CG27" i="114" s="1"/>
  <c r="CH27" i="114" s="1"/>
  <c r="CI27" i="114" s="1"/>
  <c r="CJ27" i="114" s="1"/>
  <c r="CK27" i="114" s="1"/>
  <c r="CL27" i="114" s="1"/>
  <c r="CM27" i="114" s="1"/>
  <c r="CN27" i="114" s="1"/>
  <c r="CO27" i="114" s="1"/>
  <c r="AB28" i="83"/>
  <c r="AW17" i="102"/>
  <c r="AZ25" i="100"/>
  <c r="AS27" i="100"/>
  <c r="BH56" i="104"/>
  <c r="BL58" i="101"/>
  <c r="EJ342" i="79"/>
  <c r="BI32" i="99"/>
  <c r="BH18" i="102"/>
  <c r="BH7" i="94"/>
  <c r="BM43" i="94"/>
  <c r="BF17" i="110"/>
  <c r="BE101" i="103"/>
  <c r="BU74" i="114"/>
  <c r="BV74" i="114" s="1"/>
  <c r="BW74" i="114" s="1"/>
  <c r="BX74" i="114" s="1"/>
  <c r="BY74" i="114" s="1"/>
  <c r="BZ74" i="114" s="1"/>
  <c r="CA74" i="114" s="1"/>
  <c r="CB74" i="114" s="1"/>
  <c r="CC74" i="114" s="1"/>
  <c r="CD74" i="114" s="1"/>
  <c r="CE74" i="114" s="1"/>
  <c r="CF74" i="114" s="1"/>
  <c r="CG74" i="114" s="1"/>
  <c r="CH74" i="114" s="1"/>
  <c r="CI74" i="114" s="1"/>
  <c r="CJ74" i="114" s="1"/>
  <c r="CK74" i="114" s="1"/>
  <c r="CL74" i="114" s="1"/>
  <c r="CM74" i="114" s="1"/>
  <c r="CN74" i="114" s="1"/>
  <c r="CO74" i="114" s="1"/>
  <c r="BU54" i="114"/>
  <c r="BV54" i="114" s="1"/>
  <c r="BW54" i="114" s="1"/>
  <c r="BX54" i="114" s="1"/>
  <c r="BY54" i="114" s="1"/>
  <c r="BZ54" i="114" s="1"/>
  <c r="BC51" i="105"/>
  <c r="AY63" i="100"/>
  <c r="AZ9" i="79"/>
  <c r="DT101" i="79"/>
  <c r="AX24" i="58"/>
  <c r="AX38" i="99"/>
  <c r="DT259" i="79"/>
  <c r="DX183" i="79"/>
  <c r="AY9" i="58"/>
  <c r="AU130" i="60"/>
  <c r="AV130" i="60" s="1"/>
  <c r="AY49" i="105"/>
  <c r="AS34" i="98"/>
  <c r="AX31" i="60"/>
  <c r="AY9" i="96"/>
  <c r="AT248" i="79"/>
  <c r="AV59" i="107"/>
  <c r="AW37" i="93"/>
  <c r="DQ309" i="79"/>
  <c r="DR309" i="79" s="1"/>
  <c r="AW32" i="110"/>
  <c r="BI39" i="96"/>
  <c r="BI15" i="96"/>
  <c r="BH43" i="96"/>
  <c r="EF182" i="79"/>
  <c r="AR69" i="58"/>
  <c r="AU51" i="110"/>
  <c r="AS128" i="79"/>
  <c r="C69" i="45"/>
  <c r="DJ48" i="40"/>
  <c r="D32" i="45"/>
  <c r="BF24" i="102"/>
  <c r="AB91" i="83"/>
  <c r="BF25" i="58"/>
  <c r="C2012" i="29" l="1"/>
  <c r="BO227" i="36"/>
  <c r="C2000" i="29"/>
  <c r="BO309" i="36"/>
  <c r="C2163" i="29"/>
  <c r="BO320" i="36"/>
  <c r="C2177" i="29"/>
  <c r="BO189" i="36"/>
  <c r="C2005" i="29"/>
  <c r="C2003" i="29"/>
  <c r="BO187" i="36"/>
  <c r="C2128" i="29"/>
  <c r="BO284" i="36"/>
  <c r="BO228" i="36"/>
  <c r="C2057" i="29"/>
  <c r="C2004" i="29"/>
  <c r="BO188" i="36"/>
  <c r="C2118" i="29"/>
  <c r="BO275" i="36"/>
  <c r="BO261" i="36"/>
  <c r="C2098" i="29"/>
  <c r="C2025" i="29"/>
  <c r="BO203" i="36"/>
  <c r="J69" i="113"/>
  <c r="BO220" i="36"/>
  <c r="C2047" i="29"/>
  <c r="C2078" i="29"/>
  <c r="BO244" i="36"/>
  <c r="BO255" i="36"/>
  <c r="C2090" i="29"/>
  <c r="BO190" i="36"/>
  <c r="C2006" i="29"/>
  <c r="C2092" i="29"/>
  <c r="BO257" i="36"/>
  <c r="C2020" i="29"/>
  <c r="BO200" i="36"/>
  <c r="BO202" i="36"/>
  <c r="C2024" i="29"/>
  <c r="C2018" i="29"/>
  <c r="BO198" i="36"/>
  <c r="G184" i="113"/>
  <c r="G181" i="113"/>
  <c r="G149" i="113"/>
  <c r="G134" i="113"/>
  <c r="G57" i="113"/>
  <c r="G71" i="113"/>
  <c r="G62" i="113"/>
  <c r="G78" i="113"/>
  <c r="G39" i="113"/>
  <c r="Q12" i="63"/>
  <c r="P12" i="63" s="1"/>
  <c r="O12" i="63" s="1"/>
  <c r="N12" i="63" s="1"/>
  <c r="M12" i="63" s="1"/>
  <c r="L12" i="63" s="1"/>
  <c r="AH76" i="63"/>
  <c r="AI76" i="63" s="1"/>
  <c r="AJ76" i="63" s="1"/>
  <c r="AK76" i="63" s="1"/>
  <c r="AL76" i="63" s="1"/>
  <c r="AM76" i="63" s="1"/>
  <c r="AN76" i="63" s="1"/>
  <c r="AO76" i="63" s="1"/>
  <c r="AP76" i="63" s="1"/>
  <c r="AQ76" i="63" s="1"/>
  <c r="C67" i="64"/>
  <c r="AH105" i="63"/>
  <c r="AI105" i="63" s="1"/>
  <c r="AJ105" i="63" s="1"/>
  <c r="AK105" i="63" s="1"/>
  <c r="AL105" i="63" s="1"/>
  <c r="AM105" i="63" s="1"/>
  <c r="AN105" i="63" s="1"/>
  <c r="AO105" i="63" s="1"/>
  <c r="AP105" i="63" s="1"/>
  <c r="AQ105" i="63" s="1"/>
  <c r="C93" i="64"/>
  <c r="AH64" i="63"/>
  <c r="AI64" i="63" s="1"/>
  <c r="AJ64" i="63" s="1"/>
  <c r="AK64" i="63" s="1"/>
  <c r="AL64" i="63" s="1"/>
  <c r="AM64" i="63" s="1"/>
  <c r="AN64" i="63" s="1"/>
  <c r="AO64" i="63" s="1"/>
  <c r="AP64" i="63" s="1"/>
  <c r="AQ64" i="63" s="1"/>
  <c r="C57" i="64"/>
  <c r="AH63" i="63"/>
  <c r="AI63" i="63" s="1"/>
  <c r="AJ63" i="63" s="1"/>
  <c r="AK63" i="63" s="1"/>
  <c r="AL63" i="63" s="1"/>
  <c r="AM63" i="63" s="1"/>
  <c r="AN63" i="63" s="1"/>
  <c r="AO63" i="63" s="1"/>
  <c r="AP63" i="63" s="1"/>
  <c r="AQ63" i="63" s="1"/>
  <c r="C56" i="64"/>
  <c r="AH125" i="63"/>
  <c r="AI125" i="63" s="1"/>
  <c r="AJ125" i="63" s="1"/>
  <c r="AK125" i="63" s="1"/>
  <c r="AL125" i="63" s="1"/>
  <c r="AM125" i="63" s="1"/>
  <c r="AN125" i="63" s="1"/>
  <c r="AO125" i="63" s="1"/>
  <c r="AP125" i="63" s="1"/>
  <c r="AQ125" i="63" s="1"/>
  <c r="C111" i="64"/>
  <c r="AH131" i="63"/>
  <c r="AI131" i="63" s="1"/>
  <c r="AJ131" i="63" s="1"/>
  <c r="AK131" i="63" s="1"/>
  <c r="AL131" i="63" s="1"/>
  <c r="AM131" i="63" s="1"/>
  <c r="AN131" i="63" s="1"/>
  <c r="AO131" i="63" s="1"/>
  <c r="AP131" i="63" s="1"/>
  <c r="AQ131" i="63" s="1"/>
  <c r="C116" i="64"/>
  <c r="AH53" i="63"/>
  <c r="AI53" i="63" s="1"/>
  <c r="AJ53" i="63" s="1"/>
  <c r="AK53" i="63" s="1"/>
  <c r="AL53" i="63" s="1"/>
  <c r="AM53" i="63" s="1"/>
  <c r="AN53" i="63" s="1"/>
  <c r="AO53" i="63" s="1"/>
  <c r="AP53" i="63" s="1"/>
  <c r="AQ53" i="63" s="1"/>
  <c r="C48" i="64"/>
  <c r="AH215" i="63"/>
  <c r="AI215" i="63" s="1"/>
  <c r="AJ215" i="63" s="1"/>
  <c r="AK215" i="63" s="1"/>
  <c r="AL215" i="63" s="1"/>
  <c r="AM215" i="63" s="1"/>
  <c r="AN215" i="63" s="1"/>
  <c r="AO215" i="63" s="1"/>
  <c r="AP215" i="63" s="1"/>
  <c r="AQ215" i="63" s="1"/>
  <c r="C188" i="64"/>
  <c r="AH85" i="63"/>
  <c r="AI85" i="63" s="1"/>
  <c r="AJ85" i="63" s="1"/>
  <c r="AK85" i="63" s="1"/>
  <c r="AL85" i="63" s="1"/>
  <c r="AM85" i="63" s="1"/>
  <c r="AN85" i="63" s="1"/>
  <c r="AO85" i="63" s="1"/>
  <c r="AP85" i="63" s="1"/>
  <c r="AQ85" i="63" s="1"/>
  <c r="C74" i="64"/>
  <c r="AH191" i="63"/>
  <c r="AI191" i="63" s="1"/>
  <c r="AJ191" i="63" s="1"/>
  <c r="AK191" i="63" s="1"/>
  <c r="AL191" i="63" s="1"/>
  <c r="AM191" i="63" s="1"/>
  <c r="AN191" i="63" s="1"/>
  <c r="AO191" i="63" s="1"/>
  <c r="AP191" i="63" s="1"/>
  <c r="AQ191" i="63" s="1"/>
  <c r="C167" i="64"/>
  <c r="AH212" i="63"/>
  <c r="AI212" i="63" s="1"/>
  <c r="AJ212" i="63" s="1"/>
  <c r="AK212" i="63" s="1"/>
  <c r="AL212" i="63" s="1"/>
  <c r="AM212" i="63" s="1"/>
  <c r="AN212" i="63" s="1"/>
  <c r="AO212" i="63" s="1"/>
  <c r="AP212" i="63" s="1"/>
  <c r="AQ212" i="63" s="1"/>
  <c r="C185" i="64"/>
  <c r="AH211" i="63"/>
  <c r="AI211" i="63" s="1"/>
  <c r="AJ211" i="63" s="1"/>
  <c r="AK211" i="63" s="1"/>
  <c r="AL211" i="63" s="1"/>
  <c r="AM211" i="63" s="1"/>
  <c r="AN211" i="63" s="1"/>
  <c r="AO211" i="63" s="1"/>
  <c r="AP211" i="63" s="1"/>
  <c r="AQ211" i="63" s="1"/>
  <c r="C184" i="64"/>
  <c r="AH33" i="63"/>
  <c r="AI33" i="63" s="1"/>
  <c r="AJ33" i="63" s="1"/>
  <c r="AK33" i="63" s="1"/>
  <c r="AL33" i="63" s="1"/>
  <c r="AM33" i="63" s="1"/>
  <c r="AN33" i="63" s="1"/>
  <c r="AO33" i="63" s="1"/>
  <c r="AP33" i="63" s="1"/>
  <c r="AQ33" i="63" s="1"/>
  <c r="C29" i="64"/>
  <c r="AH166" i="63"/>
  <c r="AI166" i="63" s="1"/>
  <c r="AJ166" i="63" s="1"/>
  <c r="AK166" i="63" s="1"/>
  <c r="AL166" i="63" s="1"/>
  <c r="AM166" i="63" s="1"/>
  <c r="AN166" i="63" s="1"/>
  <c r="AO166" i="63" s="1"/>
  <c r="AP166" i="63" s="1"/>
  <c r="AQ166" i="63" s="1"/>
  <c r="C146" i="64"/>
  <c r="AH61" i="63"/>
  <c r="AI61" i="63" s="1"/>
  <c r="AJ61" i="63" s="1"/>
  <c r="AK61" i="63" s="1"/>
  <c r="AL61" i="63" s="1"/>
  <c r="AM61" i="63" s="1"/>
  <c r="AN61" i="63" s="1"/>
  <c r="AO61" i="63" s="1"/>
  <c r="AP61" i="63" s="1"/>
  <c r="AQ61" i="63" s="1"/>
  <c r="C54" i="64"/>
  <c r="AH198" i="63"/>
  <c r="AI198" i="63" s="1"/>
  <c r="AJ198" i="63" s="1"/>
  <c r="AK198" i="63" s="1"/>
  <c r="AL198" i="63" s="1"/>
  <c r="AM198" i="63" s="1"/>
  <c r="AN198" i="63" s="1"/>
  <c r="AO198" i="63" s="1"/>
  <c r="AP198" i="63" s="1"/>
  <c r="AQ198" i="63" s="1"/>
  <c r="C173" i="64"/>
  <c r="AW39" i="63"/>
  <c r="AX39" i="63" s="1"/>
  <c r="K34" i="64"/>
  <c r="E44" i="113" s="1"/>
  <c r="AH195" i="63"/>
  <c r="AI195" i="63" s="1"/>
  <c r="AJ195" i="63" s="1"/>
  <c r="AK195" i="63" s="1"/>
  <c r="AL195" i="63" s="1"/>
  <c r="AM195" i="63" s="1"/>
  <c r="AN195" i="63" s="1"/>
  <c r="AO195" i="63" s="1"/>
  <c r="AP195" i="63" s="1"/>
  <c r="AQ195" i="63" s="1"/>
  <c r="C40" i="64"/>
  <c r="AH111" i="63"/>
  <c r="AI111" i="63" s="1"/>
  <c r="AJ111" i="63" s="1"/>
  <c r="AK111" i="63" s="1"/>
  <c r="AL111" i="63" s="1"/>
  <c r="AM111" i="63" s="1"/>
  <c r="AN111" i="63" s="1"/>
  <c r="AO111" i="63" s="1"/>
  <c r="AP111" i="63" s="1"/>
  <c r="AQ111" i="63" s="1"/>
  <c r="C99" i="64"/>
  <c r="AH197" i="63"/>
  <c r="AI197" i="63" s="1"/>
  <c r="AJ197" i="63" s="1"/>
  <c r="AK197" i="63" s="1"/>
  <c r="AL197" i="63" s="1"/>
  <c r="AM197" i="63" s="1"/>
  <c r="AN197" i="63" s="1"/>
  <c r="AO197" i="63" s="1"/>
  <c r="AP197" i="63" s="1"/>
  <c r="AQ197" i="63" s="1"/>
  <c r="C172" i="64"/>
  <c r="AH134" i="63"/>
  <c r="AI134" i="63" s="1"/>
  <c r="AJ134" i="63" s="1"/>
  <c r="AK134" i="63" s="1"/>
  <c r="AL134" i="63" s="1"/>
  <c r="AM134" i="63" s="1"/>
  <c r="AN134" i="63" s="1"/>
  <c r="AO134" i="63" s="1"/>
  <c r="AP134" i="63" s="1"/>
  <c r="AQ134" i="63" s="1"/>
  <c r="C119" i="64"/>
  <c r="AH181" i="63"/>
  <c r="AI181" i="63" s="1"/>
  <c r="AJ181" i="63" s="1"/>
  <c r="AK181" i="63" s="1"/>
  <c r="AL181" i="63" s="1"/>
  <c r="AM181" i="63" s="1"/>
  <c r="AN181" i="63" s="1"/>
  <c r="AO181" i="63" s="1"/>
  <c r="AP181" i="63" s="1"/>
  <c r="AQ181" i="63" s="1"/>
  <c r="C161" i="64"/>
  <c r="AH72" i="63"/>
  <c r="AI72" i="63" s="1"/>
  <c r="AJ72" i="63" s="1"/>
  <c r="AK72" i="63" s="1"/>
  <c r="AL72" i="63" s="1"/>
  <c r="AM72" i="63" s="1"/>
  <c r="AN72" i="63" s="1"/>
  <c r="AO72" i="63" s="1"/>
  <c r="AP72" i="63" s="1"/>
  <c r="AQ72" i="63" s="1"/>
  <c r="C64" i="64"/>
  <c r="AR220" i="63"/>
  <c r="AS220" i="63" s="1"/>
  <c r="AT220" i="63" s="1"/>
  <c r="AU220" i="63" s="1"/>
  <c r="AV220" i="63" s="1"/>
  <c r="Q191" i="64"/>
  <c r="R107" i="63"/>
  <c r="Q107" i="63" s="1"/>
  <c r="P107" i="63" s="1"/>
  <c r="O107" i="63" s="1"/>
  <c r="N107" i="63" s="1"/>
  <c r="M107" i="63" s="1"/>
  <c r="L107" i="63" s="1"/>
  <c r="J95" i="64"/>
  <c r="E95" i="64"/>
  <c r="E195" i="64" s="1"/>
  <c r="AH171" i="63"/>
  <c r="AI171" i="63" s="1"/>
  <c r="AJ171" i="63" s="1"/>
  <c r="AK171" i="63" s="1"/>
  <c r="AL171" i="63" s="1"/>
  <c r="AM171" i="63" s="1"/>
  <c r="AN171" i="63" s="1"/>
  <c r="AO171" i="63" s="1"/>
  <c r="AP171" i="63" s="1"/>
  <c r="AQ171" i="63" s="1"/>
  <c r="C152" i="64"/>
  <c r="AH210" i="63"/>
  <c r="AI210" i="63" s="1"/>
  <c r="AJ210" i="63" s="1"/>
  <c r="AK210" i="63" s="1"/>
  <c r="AL210" i="63" s="1"/>
  <c r="AM210" i="63" s="1"/>
  <c r="AN210" i="63" s="1"/>
  <c r="AO210" i="63" s="1"/>
  <c r="AP210" i="63" s="1"/>
  <c r="AQ210" i="63" s="1"/>
  <c r="C183" i="64"/>
  <c r="AH99" i="63"/>
  <c r="AI99" i="63" s="1"/>
  <c r="AJ99" i="63" s="1"/>
  <c r="AK99" i="63" s="1"/>
  <c r="AL99" i="63" s="1"/>
  <c r="AM99" i="63" s="1"/>
  <c r="AN99" i="63" s="1"/>
  <c r="AO99" i="63" s="1"/>
  <c r="AP99" i="63" s="1"/>
  <c r="AQ99" i="63" s="1"/>
  <c r="C87" i="64"/>
  <c r="AH100" i="63"/>
  <c r="AI100" i="63" s="1"/>
  <c r="AJ100" i="63" s="1"/>
  <c r="AK100" i="63" s="1"/>
  <c r="AL100" i="63" s="1"/>
  <c r="AM100" i="63" s="1"/>
  <c r="AN100" i="63" s="1"/>
  <c r="AO100" i="63" s="1"/>
  <c r="AP100" i="63" s="1"/>
  <c r="AQ100" i="63" s="1"/>
  <c r="C88" i="64"/>
  <c r="AH164" i="63"/>
  <c r="AI164" i="63" s="1"/>
  <c r="AJ164" i="63" s="1"/>
  <c r="AK164" i="63" s="1"/>
  <c r="AL164" i="63" s="1"/>
  <c r="AM164" i="63" s="1"/>
  <c r="AN164" i="63" s="1"/>
  <c r="AO164" i="63" s="1"/>
  <c r="AP164" i="63" s="1"/>
  <c r="AQ164" i="63" s="1"/>
  <c r="C144" i="64"/>
  <c r="AH62" i="63"/>
  <c r="AI62" i="63" s="1"/>
  <c r="AJ62" i="63" s="1"/>
  <c r="AK62" i="63" s="1"/>
  <c r="AL62" i="63" s="1"/>
  <c r="AM62" i="63" s="1"/>
  <c r="AN62" i="63" s="1"/>
  <c r="AO62" i="63" s="1"/>
  <c r="AP62" i="63" s="1"/>
  <c r="AQ62" i="63" s="1"/>
  <c r="C55" i="64"/>
  <c r="AH88" i="63"/>
  <c r="AI88" i="63" s="1"/>
  <c r="AJ88" i="63" s="1"/>
  <c r="AK88" i="63" s="1"/>
  <c r="AL88" i="63" s="1"/>
  <c r="AM88" i="63" s="1"/>
  <c r="AN88" i="63" s="1"/>
  <c r="AO88" i="63" s="1"/>
  <c r="AP88" i="63" s="1"/>
  <c r="AQ88" i="63" s="1"/>
  <c r="C77" i="64"/>
  <c r="AH123" i="63"/>
  <c r="AI123" i="63" s="1"/>
  <c r="AJ123" i="63" s="1"/>
  <c r="AK123" i="63" s="1"/>
  <c r="AL123" i="63" s="1"/>
  <c r="AM123" i="63" s="1"/>
  <c r="AN123" i="63" s="1"/>
  <c r="AO123" i="63" s="1"/>
  <c r="AP123" i="63" s="1"/>
  <c r="AQ123" i="63" s="1"/>
  <c r="C109" i="64"/>
  <c r="AH78" i="63"/>
  <c r="AI78" i="63" s="1"/>
  <c r="AJ78" i="63" s="1"/>
  <c r="AK78" i="63" s="1"/>
  <c r="AL78" i="63" s="1"/>
  <c r="AM78" i="63" s="1"/>
  <c r="AN78" i="63" s="1"/>
  <c r="AO78" i="63" s="1"/>
  <c r="AP78" i="63" s="1"/>
  <c r="AQ78" i="63" s="1"/>
  <c r="C69" i="64"/>
  <c r="K140" i="63"/>
  <c r="J140" i="63" s="1"/>
  <c r="I140" i="63" s="1"/>
  <c r="H140" i="63" s="1"/>
  <c r="M124" i="64"/>
  <c r="AH112" i="63"/>
  <c r="AI112" i="63" s="1"/>
  <c r="AJ112" i="63" s="1"/>
  <c r="AK112" i="63" s="1"/>
  <c r="AL112" i="63" s="1"/>
  <c r="AM112" i="63" s="1"/>
  <c r="AN112" i="63" s="1"/>
  <c r="AO112" i="63" s="1"/>
  <c r="AP112" i="63" s="1"/>
  <c r="AQ112" i="63" s="1"/>
  <c r="C100" i="64"/>
  <c r="AH80" i="63"/>
  <c r="AI80" i="63" s="1"/>
  <c r="AJ80" i="63" s="1"/>
  <c r="AK80" i="63" s="1"/>
  <c r="AL80" i="63" s="1"/>
  <c r="AM80" i="63" s="1"/>
  <c r="AN80" i="63" s="1"/>
  <c r="AO80" i="63" s="1"/>
  <c r="AP80" i="63" s="1"/>
  <c r="AQ80" i="63" s="1"/>
  <c r="C71" i="64"/>
  <c r="AH75" i="63"/>
  <c r="AI75" i="63" s="1"/>
  <c r="AJ75" i="63" s="1"/>
  <c r="AK75" i="63" s="1"/>
  <c r="AL75" i="63" s="1"/>
  <c r="AM75" i="63" s="1"/>
  <c r="AN75" i="63" s="1"/>
  <c r="AO75" i="63" s="1"/>
  <c r="AP75" i="63" s="1"/>
  <c r="AQ75" i="63" s="1"/>
  <c r="C66" i="64"/>
  <c r="K182" i="64"/>
  <c r="E192" i="113" s="1"/>
  <c r="AW209" i="63"/>
  <c r="AX209" i="63" s="1"/>
  <c r="AH32" i="63"/>
  <c r="AI32" i="63" s="1"/>
  <c r="AJ32" i="63" s="1"/>
  <c r="AK32" i="63" s="1"/>
  <c r="AL32" i="63" s="1"/>
  <c r="AM32" i="63" s="1"/>
  <c r="AN32" i="63" s="1"/>
  <c r="AO32" i="63" s="1"/>
  <c r="AP32" i="63" s="1"/>
  <c r="AQ32" i="63" s="1"/>
  <c r="C28" i="64"/>
  <c r="AH184" i="63"/>
  <c r="AI184" i="63" s="1"/>
  <c r="AJ184" i="63" s="1"/>
  <c r="AK184" i="63" s="1"/>
  <c r="AL184" i="63" s="1"/>
  <c r="AM184" i="63" s="1"/>
  <c r="AN184" i="63" s="1"/>
  <c r="AO184" i="63" s="1"/>
  <c r="AP184" i="63" s="1"/>
  <c r="AQ184" i="63" s="1"/>
  <c r="C164" i="64"/>
  <c r="AH126" i="63"/>
  <c r="AI126" i="63" s="1"/>
  <c r="AJ126" i="63" s="1"/>
  <c r="AK126" i="63" s="1"/>
  <c r="AL126" i="63" s="1"/>
  <c r="AM126" i="63" s="1"/>
  <c r="AN126" i="63" s="1"/>
  <c r="AO126" i="63" s="1"/>
  <c r="AP126" i="63" s="1"/>
  <c r="AQ126" i="63" s="1"/>
  <c r="C112" i="64"/>
  <c r="AH152" i="63"/>
  <c r="AI152" i="63" s="1"/>
  <c r="AJ152" i="63" s="1"/>
  <c r="AK152" i="63" s="1"/>
  <c r="AL152" i="63" s="1"/>
  <c r="AM152" i="63" s="1"/>
  <c r="AN152" i="63" s="1"/>
  <c r="AO152" i="63" s="1"/>
  <c r="AP152" i="63" s="1"/>
  <c r="AQ152" i="63" s="1"/>
  <c r="C134" i="64"/>
  <c r="AH87" i="63"/>
  <c r="AI87" i="63" s="1"/>
  <c r="AJ87" i="63" s="1"/>
  <c r="AK87" i="63" s="1"/>
  <c r="AL87" i="63" s="1"/>
  <c r="AM87" i="63" s="1"/>
  <c r="AN87" i="63" s="1"/>
  <c r="AO87" i="63" s="1"/>
  <c r="AP87" i="63" s="1"/>
  <c r="AQ87" i="63" s="1"/>
  <c r="C76" i="64"/>
  <c r="AH137" i="63"/>
  <c r="AI137" i="63" s="1"/>
  <c r="AJ137" i="63" s="1"/>
  <c r="AK137" i="63" s="1"/>
  <c r="AL137" i="63" s="1"/>
  <c r="AM137" i="63" s="1"/>
  <c r="AN137" i="63" s="1"/>
  <c r="AO137" i="63" s="1"/>
  <c r="AP137" i="63" s="1"/>
  <c r="AQ137" i="63" s="1"/>
  <c r="C121" i="64"/>
  <c r="AH201" i="63"/>
  <c r="AI201" i="63" s="1"/>
  <c r="AJ201" i="63" s="1"/>
  <c r="AK201" i="63" s="1"/>
  <c r="AL201" i="63" s="1"/>
  <c r="AM201" i="63" s="1"/>
  <c r="AN201" i="63" s="1"/>
  <c r="AO201" i="63" s="1"/>
  <c r="AP201" i="63" s="1"/>
  <c r="AQ201" i="63" s="1"/>
  <c r="C176" i="64"/>
  <c r="AH117" i="63"/>
  <c r="AI117" i="63" s="1"/>
  <c r="AJ117" i="63" s="1"/>
  <c r="AK117" i="63" s="1"/>
  <c r="AL117" i="63" s="1"/>
  <c r="AM117" i="63" s="1"/>
  <c r="AN117" i="63" s="1"/>
  <c r="AO117" i="63" s="1"/>
  <c r="AP117" i="63" s="1"/>
  <c r="AQ117" i="63" s="1"/>
  <c r="C105" i="64"/>
  <c r="AH7" i="63"/>
  <c r="AI7" i="63" s="1"/>
  <c r="AJ7" i="63" s="1"/>
  <c r="AK7" i="63" s="1"/>
  <c r="AL7" i="63" s="1"/>
  <c r="AM7" i="63" s="1"/>
  <c r="AN7" i="63" s="1"/>
  <c r="AO7" i="63" s="1"/>
  <c r="AP7" i="63" s="1"/>
  <c r="AQ7" i="63" s="1"/>
  <c r="C7" i="64"/>
  <c r="AF12" i="63"/>
  <c r="AG12" i="63" s="1"/>
  <c r="F10" i="64"/>
  <c r="AH122" i="63"/>
  <c r="AI122" i="63" s="1"/>
  <c r="AJ122" i="63" s="1"/>
  <c r="AK122" i="63" s="1"/>
  <c r="AL122" i="63" s="1"/>
  <c r="AM122" i="63" s="1"/>
  <c r="AN122" i="63" s="1"/>
  <c r="AO122" i="63" s="1"/>
  <c r="AP122" i="63" s="1"/>
  <c r="AQ122" i="63" s="1"/>
  <c r="C108" i="64"/>
  <c r="AH165" i="63"/>
  <c r="AI165" i="63" s="1"/>
  <c r="AJ165" i="63" s="1"/>
  <c r="AK165" i="63" s="1"/>
  <c r="AL165" i="63" s="1"/>
  <c r="AM165" i="63" s="1"/>
  <c r="AN165" i="63" s="1"/>
  <c r="AO165" i="63" s="1"/>
  <c r="AP165" i="63" s="1"/>
  <c r="AQ165" i="63" s="1"/>
  <c r="C145" i="64"/>
  <c r="AH169" i="63"/>
  <c r="AI169" i="63" s="1"/>
  <c r="AJ169" i="63" s="1"/>
  <c r="AK169" i="63" s="1"/>
  <c r="AL169" i="63" s="1"/>
  <c r="AM169" i="63" s="1"/>
  <c r="AN169" i="63" s="1"/>
  <c r="AO169" i="63" s="1"/>
  <c r="AP169" i="63" s="1"/>
  <c r="AQ169" i="63" s="1"/>
  <c r="C150" i="64"/>
  <c r="AH208" i="63"/>
  <c r="AI208" i="63" s="1"/>
  <c r="AJ208" i="63" s="1"/>
  <c r="AK208" i="63" s="1"/>
  <c r="AL208" i="63" s="1"/>
  <c r="AM208" i="63" s="1"/>
  <c r="AN208" i="63" s="1"/>
  <c r="AO208" i="63" s="1"/>
  <c r="AP208" i="63" s="1"/>
  <c r="AQ208" i="63" s="1"/>
  <c r="C181" i="64"/>
  <c r="AH41" i="63"/>
  <c r="AI41" i="63" s="1"/>
  <c r="AJ41" i="63" s="1"/>
  <c r="AK41" i="63" s="1"/>
  <c r="AL41" i="63" s="1"/>
  <c r="AM41" i="63" s="1"/>
  <c r="AN41" i="63" s="1"/>
  <c r="AO41" i="63" s="1"/>
  <c r="AP41" i="63" s="1"/>
  <c r="AQ41" i="63" s="1"/>
  <c r="C36" i="64"/>
  <c r="AH143" i="63"/>
  <c r="AI143" i="63" s="1"/>
  <c r="AJ143" i="63" s="1"/>
  <c r="AK143" i="63" s="1"/>
  <c r="AL143" i="63" s="1"/>
  <c r="AM143" i="63" s="1"/>
  <c r="AN143" i="63" s="1"/>
  <c r="AO143" i="63" s="1"/>
  <c r="AP143" i="63" s="1"/>
  <c r="AQ143" i="63" s="1"/>
  <c r="C127" i="64"/>
  <c r="AH167" i="63"/>
  <c r="AI167" i="63" s="1"/>
  <c r="AJ167" i="63" s="1"/>
  <c r="AK167" i="63" s="1"/>
  <c r="AL167" i="63" s="1"/>
  <c r="AM167" i="63" s="1"/>
  <c r="AN167" i="63" s="1"/>
  <c r="AO167" i="63" s="1"/>
  <c r="AP167" i="63" s="1"/>
  <c r="AQ167" i="63" s="1"/>
  <c r="C149" i="64"/>
  <c r="AH52" i="63"/>
  <c r="AI52" i="63" s="1"/>
  <c r="AJ52" i="63" s="1"/>
  <c r="AK52" i="63" s="1"/>
  <c r="AL52" i="63" s="1"/>
  <c r="AM52" i="63" s="1"/>
  <c r="AN52" i="63" s="1"/>
  <c r="AO52" i="63" s="1"/>
  <c r="AP52" i="63" s="1"/>
  <c r="AQ52" i="63" s="1"/>
  <c r="C47" i="64"/>
  <c r="AH222" i="63"/>
  <c r="AI222" i="63" s="1"/>
  <c r="AJ222" i="63" s="1"/>
  <c r="AK222" i="63" s="1"/>
  <c r="AL222" i="63" s="1"/>
  <c r="AM222" i="63" s="1"/>
  <c r="AN222" i="63" s="1"/>
  <c r="AO222" i="63" s="1"/>
  <c r="AP222" i="63" s="1"/>
  <c r="AQ222" i="63" s="1"/>
  <c r="C193" i="64"/>
  <c r="AH89" i="63"/>
  <c r="AI89" i="63" s="1"/>
  <c r="AJ89" i="63" s="1"/>
  <c r="AK89" i="63" s="1"/>
  <c r="AL89" i="63" s="1"/>
  <c r="AM89" i="63" s="1"/>
  <c r="AN89" i="63" s="1"/>
  <c r="AO89" i="63" s="1"/>
  <c r="AP89" i="63" s="1"/>
  <c r="AQ89" i="63" s="1"/>
  <c r="C78" i="64"/>
  <c r="AH199" i="63"/>
  <c r="AI199" i="63" s="1"/>
  <c r="AJ199" i="63" s="1"/>
  <c r="AK199" i="63" s="1"/>
  <c r="AL199" i="63" s="1"/>
  <c r="AM199" i="63" s="1"/>
  <c r="AN199" i="63" s="1"/>
  <c r="AO199" i="63" s="1"/>
  <c r="AP199" i="63" s="1"/>
  <c r="AQ199" i="63" s="1"/>
  <c r="C174" i="64"/>
  <c r="AH141" i="63"/>
  <c r="AI141" i="63" s="1"/>
  <c r="AJ141" i="63" s="1"/>
  <c r="AK141" i="63" s="1"/>
  <c r="AL141" i="63" s="1"/>
  <c r="AM141" i="63" s="1"/>
  <c r="AN141" i="63" s="1"/>
  <c r="AO141" i="63" s="1"/>
  <c r="AP141" i="63" s="1"/>
  <c r="AQ141" i="63" s="1"/>
  <c r="C125" i="64"/>
  <c r="K12" i="63"/>
  <c r="J12" i="63" s="1"/>
  <c r="I12" i="63" s="1"/>
  <c r="H12" i="63" s="1"/>
  <c r="M10" i="64"/>
  <c r="AH66" i="63"/>
  <c r="AI66" i="63" s="1"/>
  <c r="AJ66" i="63" s="1"/>
  <c r="AK66" i="63" s="1"/>
  <c r="AL66" i="63" s="1"/>
  <c r="AM66" i="63" s="1"/>
  <c r="AN66" i="63" s="1"/>
  <c r="AO66" i="63" s="1"/>
  <c r="AP66" i="63" s="1"/>
  <c r="AQ66" i="63" s="1"/>
  <c r="AR66" i="63" s="1"/>
  <c r="AS66" i="63" s="1"/>
  <c r="AT66" i="63" s="1"/>
  <c r="AU66" i="63" s="1"/>
  <c r="AV66" i="63" s="1"/>
  <c r="C59" i="64"/>
  <c r="AH23" i="63"/>
  <c r="AI23" i="63" s="1"/>
  <c r="AJ23" i="63" s="1"/>
  <c r="AK23" i="63" s="1"/>
  <c r="AL23" i="63" s="1"/>
  <c r="AM23" i="63" s="1"/>
  <c r="AN23" i="63" s="1"/>
  <c r="AO23" i="63" s="1"/>
  <c r="AP23" i="63" s="1"/>
  <c r="AQ23" i="63" s="1"/>
  <c r="Q20" i="64" s="1"/>
  <c r="C20" i="64"/>
  <c r="AH91" i="63"/>
  <c r="AI91" i="63" s="1"/>
  <c r="AJ91" i="63" s="1"/>
  <c r="AK91" i="63" s="1"/>
  <c r="AL91" i="63" s="1"/>
  <c r="AM91" i="63" s="1"/>
  <c r="AN91" i="63" s="1"/>
  <c r="AO91" i="63" s="1"/>
  <c r="AP91" i="63" s="1"/>
  <c r="AQ91" i="63" s="1"/>
  <c r="C80" i="64"/>
  <c r="AH114" i="63"/>
  <c r="AI114" i="63" s="1"/>
  <c r="AJ114" i="63" s="1"/>
  <c r="AK114" i="63" s="1"/>
  <c r="AL114" i="63" s="1"/>
  <c r="AM114" i="63" s="1"/>
  <c r="AN114" i="63" s="1"/>
  <c r="AO114" i="63" s="1"/>
  <c r="AP114" i="63" s="1"/>
  <c r="AQ114" i="63" s="1"/>
  <c r="C102" i="64"/>
  <c r="AH84" i="63"/>
  <c r="AI84" i="63" s="1"/>
  <c r="AJ84" i="63" s="1"/>
  <c r="AK84" i="63" s="1"/>
  <c r="AL84" i="63" s="1"/>
  <c r="AM84" i="63" s="1"/>
  <c r="AN84" i="63" s="1"/>
  <c r="AO84" i="63" s="1"/>
  <c r="AP84" i="63" s="1"/>
  <c r="AQ84" i="63" s="1"/>
  <c r="C73" i="64"/>
  <c r="AH174" i="63"/>
  <c r="AI174" i="63" s="1"/>
  <c r="AJ174" i="63" s="1"/>
  <c r="AK174" i="63" s="1"/>
  <c r="AL174" i="63" s="1"/>
  <c r="AM174" i="63" s="1"/>
  <c r="AN174" i="63" s="1"/>
  <c r="AO174" i="63" s="1"/>
  <c r="AP174" i="63" s="1"/>
  <c r="AQ174" i="63" s="1"/>
  <c r="C155" i="64"/>
  <c r="AH82" i="63"/>
  <c r="AI82" i="63" s="1"/>
  <c r="AJ82" i="63" s="1"/>
  <c r="AK82" i="63" s="1"/>
  <c r="AL82" i="63" s="1"/>
  <c r="AM82" i="63" s="1"/>
  <c r="AN82" i="63" s="1"/>
  <c r="AO82" i="63" s="1"/>
  <c r="AP82" i="63" s="1"/>
  <c r="AQ82" i="63" s="1"/>
  <c r="C72" i="64"/>
  <c r="AH136" i="63"/>
  <c r="AI136" i="63" s="1"/>
  <c r="AJ136" i="63" s="1"/>
  <c r="AK136" i="63" s="1"/>
  <c r="AL136" i="63" s="1"/>
  <c r="AM136" i="63" s="1"/>
  <c r="AN136" i="63" s="1"/>
  <c r="AO136" i="63" s="1"/>
  <c r="AP136" i="63" s="1"/>
  <c r="AQ136" i="63" s="1"/>
  <c r="C120" i="64"/>
  <c r="AH71" i="63"/>
  <c r="AI71" i="63" s="1"/>
  <c r="AJ71" i="63" s="1"/>
  <c r="AK71" i="63" s="1"/>
  <c r="AL71" i="63" s="1"/>
  <c r="AM71" i="63" s="1"/>
  <c r="AN71" i="63" s="1"/>
  <c r="AO71" i="63" s="1"/>
  <c r="AP71" i="63" s="1"/>
  <c r="AQ71" i="63" s="1"/>
  <c r="C63" i="64"/>
  <c r="AH205" i="63"/>
  <c r="AI205" i="63" s="1"/>
  <c r="AJ205" i="63" s="1"/>
  <c r="AK205" i="63" s="1"/>
  <c r="AL205" i="63" s="1"/>
  <c r="AM205" i="63" s="1"/>
  <c r="AN205" i="63" s="1"/>
  <c r="AO205" i="63" s="1"/>
  <c r="AP205" i="63" s="1"/>
  <c r="AQ205" i="63" s="1"/>
  <c r="C180" i="64"/>
  <c r="AH86" i="63"/>
  <c r="AI86" i="63" s="1"/>
  <c r="AJ86" i="63" s="1"/>
  <c r="AK86" i="63" s="1"/>
  <c r="AL86" i="63" s="1"/>
  <c r="AM86" i="63" s="1"/>
  <c r="AN86" i="63" s="1"/>
  <c r="AO86" i="63" s="1"/>
  <c r="AP86" i="63" s="1"/>
  <c r="AQ86" i="63" s="1"/>
  <c r="C75" i="64"/>
  <c r="AH74" i="63"/>
  <c r="AI74" i="63" s="1"/>
  <c r="AJ74" i="63" s="1"/>
  <c r="AK74" i="63" s="1"/>
  <c r="AL74" i="63" s="1"/>
  <c r="AM74" i="63" s="1"/>
  <c r="AN74" i="63" s="1"/>
  <c r="AO74" i="63" s="1"/>
  <c r="AP74" i="63" s="1"/>
  <c r="AQ74" i="63" s="1"/>
  <c r="C65" i="64"/>
  <c r="AH19" i="63"/>
  <c r="AI19" i="63" s="1"/>
  <c r="AJ19" i="63" s="1"/>
  <c r="AK19" i="63" s="1"/>
  <c r="AL19" i="63" s="1"/>
  <c r="AM19" i="63" s="1"/>
  <c r="AN19" i="63" s="1"/>
  <c r="AO19" i="63" s="1"/>
  <c r="AP19" i="63" s="1"/>
  <c r="AQ19" i="63" s="1"/>
  <c r="C16" i="64"/>
  <c r="Q144" i="63"/>
  <c r="P144" i="63" s="1"/>
  <c r="O144" i="63" s="1"/>
  <c r="N144" i="63" s="1"/>
  <c r="M144" i="63" s="1"/>
  <c r="L144" i="63" s="1"/>
  <c r="AH133" i="63"/>
  <c r="AI133" i="63" s="1"/>
  <c r="AJ133" i="63" s="1"/>
  <c r="AK133" i="63" s="1"/>
  <c r="AL133" i="63" s="1"/>
  <c r="AM133" i="63" s="1"/>
  <c r="AN133" i="63" s="1"/>
  <c r="AO133" i="63" s="1"/>
  <c r="AP133" i="63" s="1"/>
  <c r="AQ133" i="63" s="1"/>
  <c r="C118" i="64"/>
  <c r="AH158" i="63"/>
  <c r="AI158" i="63" s="1"/>
  <c r="AJ158" i="63" s="1"/>
  <c r="AK158" i="63" s="1"/>
  <c r="AL158" i="63" s="1"/>
  <c r="AM158" i="63" s="1"/>
  <c r="AN158" i="63" s="1"/>
  <c r="AO158" i="63" s="1"/>
  <c r="AP158" i="63" s="1"/>
  <c r="AQ158" i="63" s="1"/>
  <c r="C139" i="64"/>
  <c r="G195" i="64"/>
  <c r="G194" i="64"/>
  <c r="G196" i="64"/>
  <c r="AH151" i="63"/>
  <c r="AI151" i="63" s="1"/>
  <c r="AJ151" i="63" s="1"/>
  <c r="AK151" i="63" s="1"/>
  <c r="AL151" i="63" s="1"/>
  <c r="AM151" i="63" s="1"/>
  <c r="AN151" i="63" s="1"/>
  <c r="AO151" i="63" s="1"/>
  <c r="AP151" i="63" s="1"/>
  <c r="AQ151" i="63" s="1"/>
  <c r="C133" i="64"/>
  <c r="AR180" i="63"/>
  <c r="AS180" i="63" s="1"/>
  <c r="AT180" i="63" s="1"/>
  <c r="AU180" i="63" s="1"/>
  <c r="AV180" i="63" s="1"/>
  <c r="Q160" i="64"/>
  <c r="AH116" i="63"/>
  <c r="AI116" i="63" s="1"/>
  <c r="AJ116" i="63" s="1"/>
  <c r="AK116" i="63" s="1"/>
  <c r="AL116" i="63" s="1"/>
  <c r="AM116" i="63" s="1"/>
  <c r="AN116" i="63" s="1"/>
  <c r="AO116" i="63" s="1"/>
  <c r="AP116" i="63" s="1"/>
  <c r="AQ116" i="63" s="1"/>
  <c r="C104" i="64"/>
  <c r="AH221" i="63"/>
  <c r="AI221" i="63" s="1"/>
  <c r="AJ221" i="63" s="1"/>
  <c r="AK221" i="63" s="1"/>
  <c r="AL221" i="63" s="1"/>
  <c r="AM221" i="63" s="1"/>
  <c r="AN221" i="63" s="1"/>
  <c r="AO221" i="63" s="1"/>
  <c r="AP221" i="63" s="1"/>
  <c r="AQ221" i="63" s="1"/>
  <c r="C192" i="64"/>
  <c r="AH16" i="63"/>
  <c r="AI16" i="63" s="1"/>
  <c r="AJ16" i="63" s="1"/>
  <c r="AK16" i="63" s="1"/>
  <c r="AL16" i="63" s="1"/>
  <c r="AM16" i="63" s="1"/>
  <c r="AN16" i="63" s="1"/>
  <c r="AO16" i="63" s="1"/>
  <c r="AP16" i="63" s="1"/>
  <c r="AQ16" i="63" s="1"/>
  <c r="Q13" i="64" s="1"/>
  <c r="C13" i="64"/>
  <c r="AH196" i="63"/>
  <c r="AI196" i="63" s="1"/>
  <c r="AJ196" i="63" s="1"/>
  <c r="AK196" i="63" s="1"/>
  <c r="AL196" i="63" s="1"/>
  <c r="AM196" i="63" s="1"/>
  <c r="AN196" i="63" s="1"/>
  <c r="AO196" i="63" s="1"/>
  <c r="AP196" i="63" s="1"/>
  <c r="AQ196" i="63" s="1"/>
  <c r="C171" i="64"/>
  <c r="AH182" i="63"/>
  <c r="AI182" i="63" s="1"/>
  <c r="AJ182" i="63" s="1"/>
  <c r="AK182" i="63" s="1"/>
  <c r="AL182" i="63" s="1"/>
  <c r="AM182" i="63" s="1"/>
  <c r="AN182" i="63" s="1"/>
  <c r="AO182" i="63" s="1"/>
  <c r="AP182" i="63" s="1"/>
  <c r="AQ182" i="63" s="1"/>
  <c r="C162" i="64"/>
  <c r="AH202" i="63"/>
  <c r="AI202" i="63" s="1"/>
  <c r="AJ202" i="63" s="1"/>
  <c r="AK202" i="63" s="1"/>
  <c r="AL202" i="63" s="1"/>
  <c r="AM202" i="63" s="1"/>
  <c r="AN202" i="63" s="1"/>
  <c r="AO202" i="63" s="1"/>
  <c r="AP202" i="63" s="1"/>
  <c r="AQ202" i="63" s="1"/>
  <c r="C177" i="64"/>
  <c r="AH142" i="63"/>
  <c r="AI142" i="63" s="1"/>
  <c r="AJ142" i="63" s="1"/>
  <c r="AK142" i="63" s="1"/>
  <c r="AL142" i="63" s="1"/>
  <c r="AM142" i="63" s="1"/>
  <c r="AN142" i="63" s="1"/>
  <c r="AO142" i="63" s="1"/>
  <c r="AP142" i="63" s="1"/>
  <c r="AQ142" i="63" s="1"/>
  <c r="C126" i="64"/>
  <c r="AH37" i="63"/>
  <c r="AI37" i="63" s="1"/>
  <c r="AJ37" i="63" s="1"/>
  <c r="AK37" i="63" s="1"/>
  <c r="AL37" i="63" s="1"/>
  <c r="AM37" i="63" s="1"/>
  <c r="AN37" i="63" s="1"/>
  <c r="AO37" i="63" s="1"/>
  <c r="AP37" i="63" s="1"/>
  <c r="AQ37" i="63" s="1"/>
  <c r="C32" i="64"/>
  <c r="AH146" i="63"/>
  <c r="AI146" i="63" s="1"/>
  <c r="AJ146" i="63" s="1"/>
  <c r="AK146" i="63" s="1"/>
  <c r="AL146" i="63" s="1"/>
  <c r="AM146" i="63" s="1"/>
  <c r="AN146" i="63" s="1"/>
  <c r="AO146" i="63" s="1"/>
  <c r="AP146" i="63" s="1"/>
  <c r="AQ146" i="63" s="1"/>
  <c r="C129" i="64"/>
  <c r="AH204" i="63"/>
  <c r="AI204" i="63" s="1"/>
  <c r="AJ204" i="63" s="1"/>
  <c r="AK204" i="63" s="1"/>
  <c r="AL204" i="63" s="1"/>
  <c r="AM204" i="63" s="1"/>
  <c r="AN204" i="63" s="1"/>
  <c r="AO204" i="63" s="1"/>
  <c r="AP204" i="63" s="1"/>
  <c r="AQ204" i="63" s="1"/>
  <c r="C179" i="64"/>
  <c r="AH170" i="63"/>
  <c r="AI170" i="63" s="1"/>
  <c r="AJ170" i="63" s="1"/>
  <c r="AK170" i="63" s="1"/>
  <c r="AL170" i="63" s="1"/>
  <c r="AM170" i="63" s="1"/>
  <c r="AN170" i="63" s="1"/>
  <c r="AO170" i="63" s="1"/>
  <c r="AP170" i="63" s="1"/>
  <c r="AQ170" i="63" s="1"/>
  <c r="C151" i="64"/>
  <c r="K194" i="63"/>
  <c r="J194" i="63" s="1"/>
  <c r="I194" i="63" s="1"/>
  <c r="H194" i="63" s="1"/>
  <c r="M170" i="64"/>
  <c r="AR15" i="63"/>
  <c r="AS15" i="63" s="1"/>
  <c r="AT15" i="63" s="1"/>
  <c r="AU15" i="63" s="1"/>
  <c r="AV15" i="63" s="1"/>
  <c r="Q12" i="64"/>
  <c r="AH186" i="63"/>
  <c r="AI186" i="63" s="1"/>
  <c r="AJ186" i="63" s="1"/>
  <c r="AK186" i="63" s="1"/>
  <c r="AL186" i="63" s="1"/>
  <c r="AM186" i="63" s="1"/>
  <c r="AN186" i="63" s="1"/>
  <c r="AO186" i="63" s="1"/>
  <c r="AP186" i="63" s="1"/>
  <c r="AQ186" i="63" s="1"/>
  <c r="C147" i="64"/>
  <c r="AH216" i="63"/>
  <c r="AI216" i="63" s="1"/>
  <c r="AJ216" i="63" s="1"/>
  <c r="AK216" i="63" s="1"/>
  <c r="AL216" i="63" s="1"/>
  <c r="AM216" i="63" s="1"/>
  <c r="AN216" i="63" s="1"/>
  <c r="AO216" i="63" s="1"/>
  <c r="AP216" i="63" s="1"/>
  <c r="AQ216" i="63" s="1"/>
  <c r="C189" i="64"/>
  <c r="AH132" i="63"/>
  <c r="AI132" i="63" s="1"/>
  <c r="AJ132" i="63" s="1"/>
  <c r="AK132" i="63" s="1"/>
  <c r="AL132" i="63" s="1"/>
  <c r="AM132" i="63" s="1"/>
  <c r="AN132" i="63" s="1"/>
  <c r="AO132" i="63" s="1"/>
  <c r="AP132" i="63" s="1"/>
  <c r="AQ132" i="63" s="1"/>
  <c r="C117" i="64"/>
  <c r="AH128" i="63"/>
  <c r="AI128" i="63" s="1"/>
  <c r="AJ128" i="63" s="1"/>
  <c r="AK128" i="63" s="1"/>
  <c r="AL128" i="63" s="1"/>
  <c r="AM128" i="63" s="1"/>
  <c r="AN128" i="63" s="1"/>
  <c r="AO128" i="63" s="1"/>
  <c r="AP128" i="63" s="1"/>
  <c r="AQ128" i="63" s="1"/>
  <c r="C114" i="64"/>
  <c r="AH58" i="63"/>
  <c r="AI58" i="63" s="1"/>
  <c r="AJ58" i="63" s="1"/>
  <c r="AK58" i="63" s="1"/>
  <c r="AL58" i="63" s="1"/>
  <c r="AM58" i="63" s="1"/>
  <c r="AN58" i="63" s="1"/>
  <c r="AO58" i="63" s="1"/>
  <c r="AP58" i="63" s="1"/>
  <c r="AQ58" i="63" s="1"/>
  <c r="C52" i="64"/>
  <c r="AH60" i="63"/>
  <c r="AI60" i="63" s="1"/>
  <c r="AJ60" i="63" s="1"/>
  <c r="AK60" i="63" s="1"/>
  <c r="AL60" i="63" s="1"/>
  <c r="AM60" i="63" s="1"/>
  <c r="AN60" i="63" s="1"/>
  <c r="AO60" i="63" s="1"/>
  <c r="AP60" i="63" s="1"/>
  <c r="AQ60" i="63" s="1"/>
  <c r="C53" i="64"/>
  <c r="AH127" i="63"/>
  <c r="AI127" i="63" s="1"/>
  <c r="AJ127" i="63" s="1"/>
  <c r="AK127" i="63" s="1"/>
  <c r="AL127" i="63" s="1"/>
  <c r="AM127" i="63" s="1"/>
  <c r="AN127" i="63" s="1"/>
  <c r="AO127" i="63" s="1"/>
  <c r="AP127" i="63" s="1"/>
  <c r="AQ127" i="63" s="1"/>
  <c r="C113" i="64"/>
  <c r="AH119" i="63"/>
  <c r="AI119" i="63" s="1"/>
  <c r="AJ119" i="63" s="1"/>
  <c r="AK119" i="63" s="1"/>
  <c r="AL119" i="63" s="1"/>
  <c r="AM119" i="63" s="1"/>
  <c r="AN119" i="63" s="1"/>
  <c r="AO119" i="63" s="1"/>
  <c r="AP119" i="63" s="1"/>
  <c r="AQ119" i="63" s="1"/>
  <c r="C106" i="64"/>
  <c r="AH161" i="63"/>
  <c r="AI161" i="63" s="1"/>
  <c r="AJ161" i="63" s="1"/>
  <c r="AK161" i="63" s="1"/>
  <c r="AL161" i="63" s="1"/>
  <c r="AM161" i="63" s="1"/>
  <c r="AN161" i="63" s="1"/>
  <c r="AO161" i="63" s="1"/>
  <c r="AP161" i="63" s="1"/>
  <c r="AQ161" i="63" s="1"/>
  <c r="C142" i="64"/>
  <c r="AH38" i="63"/>
  <c r="AI38" i="63" s="1"/>
  <c r="AJ38" i="63" s="1"/>
  <c r="AK38" i="63" s="1"/>
  <c r="AL38" i="63" s="1"/>
  <c r="AM38" i="63" s="1"/>
  <c r="AN38" i="63" s="1"/>
  <c r="AO38" i="63" s="1"/>
  <c r="AP38" i="63" s="1"/>
  <c r="AQ38" i="63" s="1"/>
  <c r="C33" i="64"/>
  <c r="AH157" i="63"/>
  <c r="AI157" i="63" s="1"/>
  <c r="AJ157" i="63" s="1"/>
  <c r="AK157" i="63" s="1"/>
  <c r="AL157" i="63" s="1"/>
  <c r="AM157" i="63" s="1"/>
  <c r="AN157" i="63" s="1"/>
  <c r="AO157" i="63" s="1"/>
  <c r="AP157" i="63" s="1"/>
  <c r="AQ157" i="63" s="1"/>
  <c r="C138" i="64"/>
  <c r="AH147" i="63"/>
  <c r="AI147" i="63" s="1"/>
  <c r="AJ147" i="63" s="1"/>
  <c r="AK147" i="63" s="1"/>
  <c r="AL147" i="63" s="1"/>
  <c r="AM147" i="63" s="1"/>
  <c r="AN147" i="63" s="1"/>
  <c r="AO147" i="63" s="1"/>
  <c r="AP147" i="63" s="1"/>
  <c r="AQ147" i="63" s="1"/>
  <c r="C130" i="64"/>
  <c r="AH13" i="63"/>
  <c r="AI13" i="63" s="1"/>
  <c r="AJ13" i="63" s="1"/>
  <c r="AK13" i="63" s="1"/>
  <c r="AL13" i="63" s="1"/>
  <c r="AM13" i="63" s="1"/>
  <c r="AN13" i="63" s="1"/>
  <c r="AO13" i="63" s="1"/>
  <c r="AP13" i="63" s="1"/>
  <c r="AQ13" i="63" s="1"/>
  <c r="C11" i="64"/>
  <c r="AH203" i="63"/>
  <c r="AI203" i="63" s="1"/>
  <c r="AJ203" i="63" s="1"/>
  <c r="AK203" i="63" s="1"/>
  <c r="AL203" i="63" s="1"/>
  <c r="AM203" i="63" s="1"/>
  <c r="AN203" i="63" s="1"/>
  <c r="AO203" i="63" s="1"/>
  <c r="AP203" i="63" s="1"/>
  <c r="AQ203" i="63" s="1"/>
  <c r="C178" i="64"/>
  <c r="AH20" i="63"/>
  <c r="AI20" i="63" s="1"/>
  <c r="AJ20" i="63" s="1"/>
  <c r="AK20" i="63" s="1"/>
  <c r="AL20" i="63" s="1"/>
  <c r="AM20" i="63" s="1"/>
  <c r="AN20" i="63" s="1"/>
  <c r="AO20" i="63" s="1"/>
  <c r="AP20" i="63" s="1"/>
  <c r="AQ20" i="63" s="1"/>
  <c r="C17" i="64"/>
  <c r="AF79" i="63"/>
  <c r="AG79" i="63" s="1"/>
  <c r="F70" i="64"/>
  <c r="AH65" i="63"/>
  <c r="AI65" i="63" s="1"/>
  <c r="AJ65" i="63" s="1"/>
  <c r="AK65" i="63" s="1"/>
  <c r="AL65" i="63" s="1"/>
  <c r="AM65" i="63" s="1"/>
  <c r="AN65" i="63" s="1"/>
  <c r="AO65" i="63" s="1"/>
  <c r="AP65" i="63" s="1"/>
  <c r="AQ65" i="63" s="1"/>
  <c r="C58" i="64"/>
  <c r="AH163" i="63"/>
  <c r="AI163" i="63" s="1"/>
  <c r="AJ163" i="63" s="1"/>
  <c r="AK163" i="63" s="1"/>
  <c r="AL163" i="63" s="1"/>
  <c r="AM163" i="63" s="1"/>
  <c r="AN163" i="63" s="1"/>
  <c r="AO163" i="63" s="1"/>
  <c r="AP163" i="63" s="1"/>
  <c r="AQ163" i="63" s="1"/>
  <c r="C143" i="64"/>
  <c r="AH149" i="63"/>
  <c r="AI149" i="63" s="1"/>
  <c r="AJ149" i="63" s="1"/>
  <c r="AK149" i="63" s="1"/>
  <c r="AL149" i="63" s="1"/>
  <c r="AM149" i="63" s="1"/>
  <c r="AN149" i="63" s="1"/>
  <c r="AO149" i="63" s="1"/>
  <c r="AP149" i="63" s="1"/>
  <c r="AQ149" i="63" s="1"/>
  <c r="C132" i="64"/>
  <c r="AH46" i="63"/>
  <c r="AI46" i="63" s="1"/>
  <c r="AJ46" i="63" s="1"/>
  <c r="AK46" i="63" s="1"/>
  <c r="AL46" i="63" s="1"/>
  <c r="AM46" i="63" s="1"/>
  <c r="AN46" i="63" s="1"/>
  <c r="AO46" i="63" s="1"/>
  <c r="AP46" i="63" s="1"/>
  <c r="AQ46" i="63" s="1"/>
  <c r="C41" i="64"/>
  <c r="AH179" i="63"/>
  <c r="AI179" i="63" s="1"/>
  <c r="AJ179" i="63" s="1"/>
  <c r="AK179" i="63" s="1"/>
  <c r="AL179" i="63" s="1"/>
  <c r="AM179" i="63" s="1"/>
  <c r="AN179" i="63" s="1"/>
  <c r="AO179" i="63" s="1"/>
  <c r="AP179" i="63" s="1"/>
  <c r="AQ179" i="63" s="1"/>
  <c r="C159" i="64"/>
  <c r="AH97" i="63"/>
  <c r="AI97" i="63" s="1"/>
  <c r="AJ97" i="63" s="1"/>
  <c r="AK97" i="63" s="1"/>
  <c r="AL97" i="63" s="1"/>
  <c r="AM97" i="63" s="1"/>
  <c r="AN97" i="63" s="1"/>
  <c r="AO97" i="63" s="1"/>
  <c r="AP97" i="63" s="1"/>
  <c r="AQ97" i="63" s="1"/>
  <c r="AR97" i="63" s="1"/>
  <c r="AS97" i="63" s="1"/>
  <c r="AT97" i="63" s="1"/>
  <c r="AU97" i="63" s="1"/>
  <c r="AV97" i="63" s="1"/>
  <c r="C86" i="64"/>
  <c r="AH56" i="63"/>
  <c r="AI56" i="63" s="1"/>
  <c r="AJ56" i="63" s="1"/>
  <c r="AK56" i="63" s="1"/>
  <c r="AL56" i="63" s="1"/>
  <c r="AM56" i="63" s="1"/>
  <c r="AN56" i="63" s="1"/>
  <c r="AO56" i="63" s="1"/>
  <c r="AP56" i="63" s="1"/>
  <c r="AQ56" i="63" s="1"/>
  <c r="Q50" i="64" s="1"/>
  <c r="C50" i="64"/>
  <c r="AH17" i="63"/>
  <c r="AI17" i="63" s="1"/>
  <c r="AJ17" i="63" s="1"/>
  <c r="AK17" i="63" s="1"/>
  <c r="AL17" i="63" s="1"/>
  <c r="AM17" i="63" s="1"/>
  <c r="AN17" i="63" s="1"/>
  <c r="AO17" i="63" s="1"/>
  <c r="AP17" i="63" s="1"/>
  <c r="AQ17" i="63" s="1"/>
  <c r="Q14" i="64" s="1"/>
  <c r="C14" i="64"/>
  <c r="AH194" i="63"/>
  <c r="AI194" i="63" s="1"/>
  <c r="AJ194" i="63" s="1"/>
  <c r="AK194" i="63" s="1"/>
  <c r="AL194" i="63" s="1"/>
  <c r="AM194" i="63" s="1"/>
  <c r="AN194" i="63" s="1"/>
  <c r="AO194" i="63" s="1"/>
  <c r="AP194" i="63" s="1"/>
  <c r="AQ194" i="63" s="1"/>
  <c r="Q170" i="64" s="1"/>
  <c r="C170" i="64"/>
  <c r="AH70" i="63"/>
  <c r="AI70" i="63" s="1"/>
  <c r="AJ70" i="63" s="1"/>
  <c r="AK70" i="63" s="1"/>
  <c r="AL70" i="63" s="1"/>
  <c r="AM70" i="63" s="1"/>
  <c r="AN70" i="63" s="1"/>
  <c r="AO70" i="63" s="1"/>
  <c r="AP70" i="63" s="1"/>
  <c r="AQ70" i="63" s="1"/>
  <c r="C62" i="64"/>
  <c r="AH172" i="63"/>
  <c r="AI172" i="63" s="1"/>
  <c r="AJ172" i="63" s="1"/>
  <c r="AK172" i="63" s="1"/>
  <c r="AL172" i="63" s="1"/>
  <c r="AM172" i="63" s="1"/>
  <c r="AN172" i="63" s="1"/>
  <c r="AO172" i="63" s="1"/>
  <c r="AP172" i="63" s="1"/>
  <c r="AQ172" i="63" s="1"/>
  <c r="C153" i="64"/>
  <c r="AH30" i="63"/>
  <c r="AI30" i="63" s="1"/>
  <c r="AJ30" i="63" s="1"/>
  <c r="AK30" i="63" s="1"/>
  <c r="AL30" i="63" s="1"/>
  <c r="AM30" i="63" s="1"/>
  <c r="AN30" i="63" s="1"/>
  <c r="AO30" i="63" s="1"/>
  <c r="AP30" i="63" s="1"/>
  <c r="AQ30" i="63" s="1"/>
  <c r="C26" i="64"/>
  <c r="AH28" i="63"/>
  <c r="AI28" i="63" s="1"/>
  <c r="AJ28" i="63" s="1"/>
  <c r="AK28" i="63" s="1"/>
  <c r="AL28" i="63" s="1"/>
  <c r="AM28" i="63" s="1"/>
  <c r="AN28" i="63" s="1"/>
  <c r="AO28" i="63" s="1"/>
  <c r="AP28" i="63" s="1"/>
  <c r="AQ28" i="63" s="1"/>
  <c r="C24" i="64"/>
  <c r="AH214" i="63"/>
  <c r="AI214" i="63" s="1"/>
  <c r="AJ214" i="63" s="1"/>
  <c r="AK214" i="63" s="1"/>
  <c r="AL214" i="63" s="1"/>
  <c r="AM214" i="63" s="1"/>
  <c r="AN214" i="63" s="1"/>
  <c r="AO214" i="63" s="1"/>
  <c r="AP214" i="63" s="1"/>
  <c r="AQ214" i="63" s="1"/>
  <c r="C187" i="64"/>
  <c r="AH48" i="63"/>
  <c r="AI48" i="63" s="1"/>
  <c r="AJ48" i="63" s="1"/>
  <c r="AK48" i="63" s="1"/>
  <c r="AL48" i="63" s="1"/>
  <c r="AM48" i="63" s="1"/>
  <c r="AN48" i="63" s="1"/>
  <c r="AO48" i="63" s="1"/>
  <c r="AP48" i="63" s="1"/>
  <c r="AQ48" i="63" s="1"/>
  <c r="C44" i="64"/>
  <c r="AH101" i="63"/>
  <c r="AI101" i="63" s="1"/>
  <c r="AJ101" i="63" s="1"/>
  <c r="AK101" i="63" s="1"/>
  <c r="AL101" i="63" s="1"/>
  <c r="AM101" i="63" s="1"/>
  <c r="AN101" i="63" s="1"/>
  <c r="AO101" i="63" s="1"/>
  <c r="AP101" i="63" s="1"/>
  <c r="AQ101" i="63" s="1"/>
  <c r="C89" i="64"/>
  <c r="AH159" i="63"/>
  <c r="AI159" i="63" s="1"/>
  <c r="AJ159" i="63" s="1"/>
  <c r="AK159" i="63" s="1"/>
  <c r="AL159" i="63" s="1"/>
  <c r="AM159" i="63" s="1"/>
  <c r="AN159" i="63" s="1"/>
  <c r="AO159" i="63" s="1"/>
  <c r="AP159" i="63" s="1"/>
  <c r="AQ159" i="63" s="1"/>
  <c r="C140" i="64"/>
  <c r="AH90" i="63"/>
  <c r="AI90" i="63" s="1"/>
  <c r="AJ90" i="63" s="1"/>
  <c r="AK90" i="63" s="1"/>
  <c r="AL90" i="63" s="1"/>
  <c r="AM90" i="63" s="1"/>
  <c r="AN90" i="63" s="1"/>
  <c r="AO90" i="63" s="1"/>
  <c r="AP90" i="63" s="1"/>
  <c r="AQ90" i="63" s="1"/>
  <c r="C79" i="64"/>
  <c r="AH130" i="63"/>
  <c r="AI130" i="63" s="1"/>
  <c r="AJ130" i="63" s="1"/>
  <c r="AK130" i="63" s="1"/>
  <c r="AL130" i="63" s="1"/>
  <c r="AM130" i="63" s="1"/>
  <c r="AN130" i="63" s="1"/>
  <c r="AO130" i="63" s="1"/>
  <c r="AP130" i="63" s="1"/>
  <c r="AQ130" i="63" s="1"/>
  <c r="C115" i="64"/>
  <c r="AH35" i="63"/>
  <c r="AI35" i="63" s="1"/>
  <c r="AJ35" i="63" s="1"/>
  <c r="AK35" i="63" s="1"/>
  <c r="AL35" i="63" s="1"/>
  <c r="AM35" i="63" s="1"/>
  <c r="AN35" i="63" s="1"/>
  <c r="AO35" i="63" s="1"/>
  <c r="AP35" i="63" s="1"/>
  <c r="AQ35" i="63" s="1"/>
  <c r="C31" i="64"/>
  <c r="AH102" i="63"/>
  <c r="AI102" i="63" s="1"/>
  <c r="AJ102" i="63" s="1"/>
  <c r="AK102" i="63" s="1"/>
  <c r="AL102" i="63" s="1"/>
  <c r="AM102" i="63" s="1"/>
  <c r="AN102" i="63" s="1"/>
  <c r="AO102" i="63" s="1"/>
  <c r="AP102" i="63" s="1"/>
  <c r="AQ102" i="63" s="1"/>
  <c r="C90" i="64"/>
  <c r="AH124" i="63"/>
  <c r="AI124" i="63" s="1"/>
  <c r="AJ124" i="63" s="1"/>
  <c r="AK124" i="63" s="1"/>
  <c r="AL124" i="63" s="1"/>
  <c r="AM124" i="63" s="1"/>
  <c r="AN124" i="63" s="1"/>
  <c r="AO124" i="63" s="1"/>
  <c r="AP124" i="63" s="1"/>
  <c r="AQ124" i="63" s="1"/>
  <c r="C110" i="64"/>
  <c r="AH107" i="63"/>
  <c r="AI107" i="63" s="1"/>
  <c r="AJ107" i="63" s="1"/>
  <c r="AK107" i="63" s="1"/>
  <c r="AL107" i="63" s="1"/>
  <c r="AM107" i="63" s="1"/>
  <c r="AN107" i="63" s="1"/>
  <c r="AO107" i="63" s="1"/>
  <c r="AP107" i="63" s="1"/>
  <c r="AQ107" i="63" s="1"/>
  <c r="C95" i="64"/>
  <c r="AH18" i="63"/>
  <c r="AI18" i="63" s="1"/>
  <c r="AJ18" i="63" s="1"/>
  <c r="AK18" i="63" s="1"/>
  <c r="AL18" i="63" s="1"/>
  <c r="AM18" i="63" s="1"/>
  <c r="AN18" i="63" s="1"/>
  <c r="AO18" i="63" s="1"/>
  <c r="AP18" i="63" s="1"/>
  <c r="AQ18" i="63" s="1"/>
  <c r="C15" i="64"/>
  <c r="AH217" i="63"/>
  <c r="AI217" i="63" s="1"/>
  <c r="AJ217" i="63" s="1"/>
  <c r="AK217" i="63" s="1"/>
  <c r="AL217" i="63" s="1"/>
  <c r="AM217" i="63" s="1"/>
  <c r="AN217" i="63" s="1"/>
  <c r="AO217" i="63" s="1"/>
  <c r="AP217" i="63" s="1"/>
  <c r="AQ217" i="63" s="1"/>
  <c r="C190" i="64"/>
  <c r="AF140" i="63"/>
  <c r="AG140" i="63" s="1"/>
  <c r="F124" i="64"/>
  <c r="AH44" i="63"/>
  <c r="AI44" i="63" s="1"/>
  <c r="AJ44" i="63" s="1"/>
  <c r="AK44" i="63" s="1"/>
  <c r="AL44" i="63" s="1"/>
  <c r="AM44" i="63" s="1"/>
  <c r="AN44" i="63" s="1"/>
  <c r="AO44" i="63" s="1"/>
  <c r="AP44" i="63" s="1"/>
  <c r="AQ44" i="63" s="1"/>
  <c r="C38" i="64"/>
  <c r="AH173" i="63"/>
  <c r="AI173" i="63" s="1"/>
  <c r="AJ173" i="63" s="1"/>
  <c r="AK173" i="63" s="1"/>
  <c r="AL173" i="63" s="1"/>
  <c r="AM173" i="63" s="1"/>
  <c r="AN173" i="63" s="1"/>
  <c r="AO173" i="63" s="1"/>
  <c r="AP173" i="63" s="1"/>
  <c r="AQ173" i="63" s="1"/>
  <c r="C154" i="64"/>
  <c r="K182" i="63"/>
  <c r="J182" i="63" s="1"/>
  <c r="I182" i="63" s="1"/>
  <c r="H182" i="63" s="1"/>
  <c r="M162" i="64"/>
  <c r="AH160" i="63"/>
  <c r="AI160" i="63" s="1"/>
  <c r="AJ160" i="63" s="1"/>
  <c r="AK160" i="63" s="1"/>
  <c r="AL160" i="63" s="1"/>
  <c r="AM160" i="63" s="1"/>
  <c r="AN160" i="63" s="1"/>
  <c r="AO160" i="63" s="1"/>
  <c r="AP160" i="63" s="1"/>
  <c r="AQ160" i="63" s="1"/>
  <c r="C141" i="64"/>
  <c r="AH200" i="63"/>
  <c r="AI200" i="63" s="1"/>
  <c r="AJ200" i="63" s="1"/>
  <c r="AK200" i="63" s="1"/>
  <c r="AL200" i="63" s="1"/>
  <c r="AM200" i="63" s="1"/>
  <c r="AN200" i="63" s="1"/>
  <c r="AO200" i="63" s="1"/>
  <c r="AP200" i="63" s="1"/>
  <c r="AQ200" i="63" s="1"/>
  <c r="C175" i="64"/>
  <c r="AH34" i="63"/>
  <c r="AI34" i="63" s="1"/>
  <c r="AJ34" i="63" s="1"/>
  <c r="AK34" i="63" s="1"/>
  <c r="AL34" i="63" s="1"/>
  <c r="AM34" i="63" s="1"/>
  <c r="AN34" i="63" s="1"/>
  <c r="AO34" i="63" s="1"/>
  <c r="AP34" i="63" s="1"/>
  <c r="AQ34" i="63" s="1"/>
  <c r="C30" i="64"/>
  <c r="AH177" i="63"/>
  <c r="AI177" i="63" s="1"/>
  <c r="AJ177" i="63" s="1"/>
  <c r="AK177" i="63" s="1"/>
  <c r="AL177" i="63" s="1"/>
  <c r="AM177" i="63" s="1"/>
  <c r="AN177" i="63" s="1"/>
  <c r="AO177" i="63" s="1"/>
  <c r="AP177" i="63" s="1"/>
  <c r="AQ177" i="63" s="1"/>
  <c r="C157" i="64"/>
  <c r="AH108" i="63"/>
  <c r="AI108" i="63" s="1"/>
  <c r="AJ108" i="63" s="1"/>
  <c r="AK108" i="63" s="1"/>
  <c r="AL108" i="63" s="1"/>
  <c r="AM108" i="63" s="1"/>
  <c r="AN108" i="63" s="1"/>
  <c r="AO108" i="63" s="1"/>
  <c r="AP108" i="63" s="1"/>
  <c r="AQ108" i="63" s="1"/>
  <c r="C96" i="64"/>
  <c r="AH155" i="63"/>
  <c r="AI155" i="63" s="1"/>
  <c r="AJ155" i="63" s="1"/>
  <c r="AK155" i="63" s="1"/>
  <c r="AL155" i="63" s="1"/>
  <c r="AM155" i="63" s="1"/>
  <c r="AN155" i="63" s="1"/>
  <c r="AO155" i="63" s="1"/>
  <c r="AP155" i="63" s="1"/>
  <c r="AQ155" i="63" s="1"/>
  <c r="Q136" i="64" s="1"/>
  <c r="C136" i="64"/>
  <c r="AH10" i="63"/>
  <c r="AI10" i="63" s="1"/>
  <c r="AJ10" i="63" s="1"/>
  <c r="AK10" i="63" s="1"/>
  <c r="AL10" i="63" s="1"/>
  <c r="AM10" i="63" s="1"/>
  <c r="AN10" i="63" s="1"/>
  <c r="AO10" i="63" s="1"/>
  <c r="AP10" i="63" s="1"/>
  <c r="AQ10" i="63" s="1"/>
  <c r="C8" i="64"/>
  <c r="AH67" i="63"/>
  <c r="AI67" i="63" s="1"/>
  <c r="AJ67" i="63" s="1"/>
  <c r="AK67" i="63" s="1"/>
  <c r="AL67" i="63" s="1"/>
  <c r="AM67" i="63" s="1"/>
  <c r="AN67" i="63" s="1"/>
  <c r="AO67" i="63" s="1"/>
  <c r="AP67" i="63" s="1"/>
  <c r="AQ67" i="63" s="1"/>
  <c r="C60" i="64"/>
  <c r="AH27" i="63"/>
  <c r="AI27" i="63" s="1"/>
  <c r="AJ27" i="63" s="1"/>
  <c r="AK27" i="63" s="1"/>
  <c r="AL27" i="63" s="1"/>
  <c r="AM27" i="63" s="1"/>
  <c r="AN27" i="63" s="1"/>
  <c r="AO27" i="63" s="1"/>
  <c r="AP27" i="63" s="1"/>
  <c r="AQ27" i="63" s="1"/>
  <c r="C23" i="64"/>
  <c r="AH109" i="63"/>
  <c r="AI109" i="63" s="1"/>
  <c r="AJ109" i="63" s="1"/>
  <c r="AK109" i="63" s="1"/>
  <c r="AL109" i="63" s="1"/>
  <c r="AM109" i="63" s="1"/>
  <c r="AN109" i="63" s="1"/>
  <c r="AO109" i="63" s="1"/>
  <c r="AP109" i="63" s="1"/>
  <c r="AQ109" i="63" s="1"/>
  <c r="C97" i="64"/>
  <c r="AH148" i="63"/>
  <c r="AI148" i="63" s="1"/>
  <c r="AJ148" i="63" s="1"/>
  <c r="AK148" i="63" s="1"/>
  <c r="AL148" i="63" s="1"/>
  <c r="AM148" i="63" s="1"/>
  <c r="AN148" i="63" s="1"/>
  <c r="AO148" i="63" s="1"/>
  <c r="AP148" i="63" s="1"/>
  <c r="AQ148" i="63" s="1"/>
  <c r="C131" i="64"/>
  <c r="AH69" i="63"/>
  <c r="AI69" i="63" s="1"/>
  <c r="AJ69" i="63" s="1"/>
  <c r="AK69" i="63" s="1"/>
  <c r="AL69" i="63" s="1"/>
  <c r="AM69" i="63" s="1"/>
  <c r="AN69" i="63" s="1"/>
  <c r="AO69" i="63" s="1"/>
  <c r="AP69" i="63" s="1"/>
  <c r="AQ69" i="63" s="1"/>
  <c r="C61" i="64"/>
  <c r="AH178" i="63"/>
  <c r="AI178" i="63" s="1"/>
  <c r="AJ178" i="63" s="1"/>
  <c r="AK178" i="63" s="1"/>
  <c r="AL178" i="63" s="1"/>
  <c r="AM178" i="63" s="1"/>
  <c r="AN178" i="63" s="1"/>
  <c r="AO178" i="63" s="1"/>
  <c r="AP178" i="63" s="1"/>
  <c r="AQ178" i="63" s="1"/>
  <c r="C158" i="64"/>
  <c r="AH103" i="63"/>
  <c r="AI103" i="63" s="1"/>
  <c r="AJ103" i="63" s="1"/>
  <c r="AK103" i="63" s="1"/>
  <c r="AL103" i="63" s="1"/>
  <c r="AM103" i="63" s="1"/>
  <c r="AN103" i="63" s="1"/>
  <c r="AO103" i="63" s="1"/>
  <c r="AP103" i="63" s="1"/>
  <c r="AQ103" i="63" s="1"/>
  <c r="C91" i="64"/>
  <c r="AH193" i="63"/>
  <c r="AI193" i="63" s="1"/>
  <c r="AJ193" i="63" s="1"/>
  <c r="AK193" i="63" s="1"/>
  <c r="AL193" i="63" s="1"/>
  <c r="AM193" i="63" s="1"/>
  <c r="AN193" i="63" s="1"/>
  <c r="AO193" i="63" s="1"/>
  <c r="AP193" i="63" s="1"/>
  <c r="AQ193" i="63" s="1"/>
  <c r="C169" i="64"/>
  <c r="AH57" i="63"/>
  <c r="AI57" i="63" s="1"/>
  <c r="AJ57" i="63" s="1"/>
  <c r="AK57" i="63" s="1"/>
  <c r="AL57" i="63" s="1"/>
  <c r="AM57" i="63" s="1"/>
  <c r="AN57" i="63" s="1"/>
  <c r="AO57" i="63" s="1"/>
  <c r="AP57" i="63" s="1"/>
  <c r="AQ57" i="63" s="1"/>
  <c r="C51" i="64"/>
  <c r="AH156" i="63"/>
  <c r="AI156" i="63" s="1"/>
  <c r="AJ156" i="63" s="1"/>
  <c r="AK156" i="63" s="1"/>
  <c r="AL156" i="63" s="1"/>
  <c r="AM156" i="63" s="1"/>
  <c r="AN156" i="63" s="1"/>
  <c r="AO156" i="63" s="1"/>
  <c r="AP156" i="63" s="1"/>
  <c r="AQ156" i="63" s="1"/>
  <c r="C137" i="64"/>
  <c r="AH6" i="63"/>
  <c r="AI6" i="63" s="1"/>
  <c r="AJ6" i="63" s="1"/>
  <c r="AK6" i="63" s="1"/>
  <c r="AL6" i="63" s="1"/>
  <c r="AM6" i="63" s="1"/>
  <c r="AN6" i="63" s="1"/>
  <c r="AO6" i="63" s="1"/>
  <c r="AP6" i="63" s="1"/>
  <c r="AQ6" i="63" s="1"/>
  <c r="C6" i="64"/>
  <c r="AH188" i="63"/>
  <c r="AI188" i="63" s="1"/>
  <c r="AJ188" i="63" s="1"/>
  <c r="AK188" i="63" s="1"/>
  <c r="AL188" i="63" s="1"/>
  <c r="AM188" i="63" s="1"/>
  <c r="AN188" i="63" s="1"/>
  <c r="AO188" i="63" s="1"/>
  <c r="AP188" i="63" s="1"/>
  <c r="AQ188" i="63" s="1"/>
  <c r="C148" i="64"/>
  <c r="AH11" i="63"/>
  <c r="AI11" i="63" s="1"/>
  <c r="AJ11" i="63" s="1"/>
  <c r="AK11" i="63" s="1"/>
  <c r="AL11" i="63" s="1"/>
  <c r="AM11" i="63" s="1"/>
  <c r="AN11" i="63" s="1"/>
  <c r="AO11" i="63" s="1"/>
  <c r="AP11" i="63" s="1"/>
  <c r="AQ11" i="63" s="1"/>
  <c r="C9" i="64"/>
  <c r="AH106" i="63"/>
  <c r="AI106" i="63" s="1"/>
  <c r="AJ106" i="63" s="1"/>
  <c r="AK106" i="63" s="1"/>
  <c r="AL106" i="63" s="1"/>
  <c r="AM106" i="63" s="1"/>
  <c r="AN106" i="63" s="1"/>
  <c r="AO106" i="63" s="1"/>
  <c r="AP106" i="63" s="1"/>
  <c r="AQ106" i="63" s="1"/>
  <c r="C94" i="64"/>
  <c r="AH192" i="63"/>
  <c r="AI192" i="63" s="1"/>
  <c r="AJ192" i="63" s="1"/>
  <c r="AK192" i="63" s="1"/>
  <c r="AL192" i="63" s="1"/>
  <c r="AM192" i="63" s="1"/>
  <c r="AN192" i="63" s="1"/>
  <c r="AO192" i="63" s="1"/>
  <c r="AP192" i="63" s="1"/>
  <c r="AQ192" i="63" s="1"/>
  <c r="C168" i="64"/>
  <c r="AH110" i="63"/>
  <c r="AI110" i="63" s="1"/>
  <c r="AJ110" i="63" s="1"/>
  <c r="AK110" i="63" s="1"/>
  <c r="AL110" i="63" s="1"/>
  <c r="AM110" i="63" s="1"/>
  <c r="AN110" i="63" s="1"/>
  <c r="AO110" i="63" s="1"/>
  <c r="AP110" i="63" s="1"/>
  <c r="AQ110" i="63" s="1"/>
  <c r="C98" i="64"/>
  <c r="AH189" i="63"/>
  <c r="AI189" i="63" s="1"/>
  <c r="AJ189" i="63" s="1"/>
  <c r="AK189" i="63" s="1"/>
  <c r="AL189" i="63" s="1"/>
  <c r="AM189" i="63" s="1"/>
  <c r="AN189" i="63" s="1"/>
  <c r="AO189" i="63" s="1"/>
  <c r="AP189" i="63" s="1"/>
  <c r="AQ189" i="63" s="1"/>
  <c r="C165" i="64"/>
  <c r="AH21" i="63"/>
  <c r="AI21" i="63" s="1"/>
  <c r="AJ21" i="63" s="1"/>
  <c r="AK21" i="63" s="1"/>
  <c r="AL21" i="63" s="1"/>
  <c r="AM21" i="63" s="1"/>
  <c r="AN21" i="63" s="1"/>
  <c r="AO21" i="63" s="1"/>
  <c r="AP21" i="63" s="1"/>
  <c r="AQ21" i="63" s="1"/>
  <c r="C18" i="64"/>
  <c r="AH5" i="63"/>
  <c r="AI5" i="63" s="1"/>
  <c r="AJ5" i="63" s="1"/>
  <c r="AK5" i="63" s="1"/>
  <c r="AL5" i="63" s="1"/>
  <c r="AM5" i="63" s="1"/>
  <c r="AN5" i="63" s="1"/>
  <c r="AO5" i="63" s="1"/>
  <c r="AP5" i="63" s="1"/>
  <c r="AQ5" i="63" s="1"/>
  <c r="C5" i="64"/>
  <c r="AF144" i="63"/>
  <c r="AG144" i="63" s="1"/>
  <c r="F128" i="64"/>
  <c r="AH77" i="63"/>
  <c r="AI77" i="63" s="1"/>
  <c r="AJ77" i="63" s="1"/>
  <c r="AK77" i="63" s="1"/>
  <c r="AL77" i="63" s="1"/>
  <c r="AM77" i="63" s="1"/>
  <c r="AN77" i="63" s="1"/>
  <c r="AO77" i="63" s="1"/>
  <c r="AP77" i="63" s="1"/>
  <c r="AQ77" i="63" s="1"/>
  <c r="C68" i="64"/>
  <c r="AH113" i="63"/>
  <c r="AI113" i="63" s="1"/>
  <c r="AJ113" i="63" s="1"/>
  <c r="AK113" i="63" s="1"/>
  <c r="AL113" i="63" s="1"/>
  <c r="AM113" i="63" s="1"/>
  <c r="AN113" i="63" s="1"/>
  <c r="AO113" i="63" s="1"/>
  <c r="AP113" i="63" s="1"/>
  <c r="AQ113" i="63" s="1"/>
  <c r="C101" i="64"/>
  <c r="AH42" i="63"/>
  <c r="AI42" i="63" s="1"/>
  <c r="AJ42" i="63" s="1"/>
  <c r="AK42" i="63" s="1"/>
  <c r="AL42" i="63" s="1"/>
  <c r="AM42" i="63" s="1"/>
  <c r="AN42" i="63" s="1"/>
  <c r="AO42" i="63" s="1"/>
  <c r="AP42" i="63" s="1"/>
  <c r="AQ42" i="63" s="1"/>
  <c r="C37" i="64"/>
  <c r="AH49" i="63"/>
  <c r="AI49" i="63" s="1"/>
  <c r="AJ49" i="63" s="1"/>
  <c r="AK49" i="63" s="1"/>
  <c r="AL49" i="63" s="1"/>
  <c r="AM49" i="63" s="1"/>
  <c r="AN49" i="63" s="1"/>
  <c r="AO49" i="63" s="1"/>
  <c r="AP49" i="63" s="1"/>
  <c r="AQ49" i="63" s="1"/>
  <c r="C43" i="64"/>
  <c r="AR45" i="63"/>
  <c r="AS45" i="63" s="1"/>
  <c r="AT45" i="63" s="1"/>
  <c r="AU45" i="63" s="1"/>
  <c r="AV45" i="63" s="1"/>
  <c r="Q39" i="64"/>
  <c r="AH94" i="63"/>
  <c r="AI94" i="63" s="1"/>
  <c r="AJ94" i="63" s="1"/>
  <c r="AK94" i="63" s="1"/>
  <c r="AL94" i="63" s="1"/>
  <c r="AM94" i="63" s="1"/>
  <c r="AN94" i="63" s="1"/>
  <c r="AO94" i="63" s="1"/>
  <c r="AP94" i="63" s="1"/>
  <c r="AQ94" i="63" s="1"/>
  <c r="C83" i="64"/>
  <c r="E196" i="64"/>
  <c r="K79" i="63"/>
  <c r="J79" i="63" s="1"/>
  <c r="I79" i="63" s="1"/>
  <c r="H79" i="63" s="1"/>
  <c r="M70" i="64"/>
  <c r="J195" i="64"/>
  <c r="J194" i="64"/>
  <c r="J196" i="64"/>
  <c r="AH92" i="63"/>
  <c r="AI92" i="63" s="1"/>
  <c r="AJ92" i="63" s="1"/>
  <c r="AK92" i="63" s="1"/>
  <c r="AL92" i="63" s="1"/>
  <c r="AM92" i="63" s="1"/>
  <c r="AN92" i="63" s="1"/>
  <c r="AO92" i="63" s="1"/>
  <c r="AP92" i="63" s="1"/>
  <c r="AQ92" i="63" s="1"/>
  <c r="C81" i="64"/>
  <c r="AH22" i="63"/>
  <c r="AI22" i="63" s="1"/>
  <c r="AJ22" i="63" s="1"/>
  <c r="AK22" i="63" s="1"/>
  <c r="AL22" i="63" s="1"/>
  <c r="AM22" i="63" s="1"/>
  <c r="AN22" i="63" s="1"/>
  <c r="AO22" i="63" s="1"/>
  <c r="AP22" i="63" s="1"/>
  <c r="AQ22" i="63" s="1"/>
  <c r="C19" i="64"/>
  <c r="AH25" i="63"/>
  <c r="AI25" i="63" s="1"/>
  <c r="AJ25" i="63" s="1"/>
  <c r="AK25" i="63" s="1"/>
  <c r="AL25" i="63" s="1"/>
  <c r="AM25" i="63" s="1"/>
  <c r="AN25" i="63" s="1"/>
  <c r="AO25" i="63" s="1"/>
  <c r="AP25" i="63" s="1"/>
  <c r="AQ25" i="63" s="1"/>
  <c r="C22" i="64"/>
  <c r="AH190" i="63"/>
  <c r="AI190" i="63" s="1"/>
  <c r="AJ190" i="63" s="1"/>
  <c r="AK190" i="63" s="1"/>
  <c r="AL190" i="63" s="1"/>
  <c r="AM190" i="63" s="1"/>
  <c r="AN190" i="63" s="1"/>
  <c r="AO190" i="63" s="1"/>
  <c r="AP190" i="63" s="1"/>
  <c r="AQ190" i="63" s="1"/>
  <c r="C166" i="64"/>
  <c r="AR95" i="63"/>
  <c r="AS95" i="63" s="1"/>
  <c r="AT95" i="63" s="1"/>
  <c r="AU95" i="63" s="1"/>
  <c r="AV95" i="63" s="1"/>
  <c r="Q84" i="64"/>
  <c r="AH36" i="63"/>
  <c r="AI36" i="63" s="1"/>
  <c r="AJ36" i="63" s="1"/>
  <c r="AK36" i="63" s="1"/>
  <c r="AL36" i="63" s="1"/>
  <c r="AM36" i="63" s="1"/>
  <c r="AN36" i="63" s="1"/>
  <c r="AO36" i="63" s="1"/>
  <c r="AP36" i="63" s="1"/>
  <c r="AQ36" i="63" s="1"/>
  <c r="C35" i="64"/>
  <c r="AH24" i="63"/>
  <c r="AI24" i="63" s="1"/>
  <c r="AJ24" i="63" s="1"/>
  <c r="AK24" i="63" s="1"/>
  <c r="AL24" i="63" s="1"/>
  <c r="AM24" i="63" s="1"/>
  <c r="AN24" i="63" s="1"/>
  <c r="AO24" i="63" s="1"/>
  <c r="AP24" i="63" s="1"/>
  <c r="AQ24" i="63" s="1"/>
  <c r="C21" i="64"/>
  <c r="AH139" i="63"/>
  <c r="AI139" i="63" s="1"/>
  <c r="AJ139" i="63" s="1"/>
  <c r="AK139" i="63" s="1"/>
  <c r="AL139" i="63" s="1"/>
  <c r="AM139" i="63" s="1"/>
  <c r="AN139" i="63" s="1"/>
  <c r="AO139" i="63" s="1"/>
  <c r="AP139" i="63" s="1"/>
  <c r="AQ139" i="63" s="1"/>
  <c r="C123" i="64"/>
  <c r="AH47" i="63"/>
  <c r="AI47" i="63" s="1"/>
  <c r="AJ47" i="63" s="1"/>
  <c r="AK47" i="63" s="1"/>
  <c r="AL47" i="63" s="1"/>
  <c r="AM47" i="63" s="1"/>
  <c r="AN47" i="63" s="1"/>
  <c r="AO47" i="63" s="1"/>
  <c r="AP47" i="63" s="1"/>
  <c r="AQ47" i="63" s="1"/>
  <c r="C42" i="64"/>
  <c r="AH51" i="63"/>
  <c r="AI51" i="63" s="1"/>
  <c r="AJ51" i="63" s="1"/>
  <c r="AK51" i="63" s="1"/>
  <c r="AL51" i="63" s="1"/>
  <c r="AM51" i="63" s="1"/>
  <c r="AN51" i="63" s="1"/>
  <c r="AO51" i="63" s="1"/>
  <c r="AP51" i="63" s="1"/>
  <c r="AQ51" i="63" s="1"/>
  <c r="C46" i="64"/>
  <c r="AH213" i="63"/>
  <c r="AI213" i="63" s="1"/>
  <c r="AJ213" i="63" s="1"/>
  <c r="AK213" i="63" s="1"/>
  <c r="AL213" i="63" s="1"/>
  <c r="AM213" i="63" s="1"/>
  <c r="AN213" i="63" s="1"/>
  <c r="AO213" i="63" s="1"/>
  <c r="AP213" i="63" s="1"/>
  <c r="AQ213" i="63" s="1"/>
  <c r="C186" i="64"/>
  <c r="AH120" i="63"/>
  <c r="AI120" i="63" s="1"/>
  <c r="AJ120" i="63" s="1"/>
  <c r="AK120" i="63" s="1"/>
  <c r="AL120" i="63" s="1"/>
  <c r="AM120" i="63" s="1"/>
  <c r="AN120" i="63" s="1"/>
  <c r="AO120" i="63" s="1"/>
  <c r="AP120" i="63" s="1"/>
  <c r="AQ120" i="63" s="1"/>
  <c r="C107" i="64"/>
  <c r="AH115" i="63"/>
  <c r="AI115" i="63" s="1"/>
  <c r="AJ115" i="63" s="1"/>
  <c r="AK115" i="63" s="1"/>
  <c r="AL115" i="63" s="1"/>
  <c r="AM115" i="63" s="1"/>
  <c r="AN115" i="63" s="1"/>
  <c r="AO115" i="63" s="1"/>
  <c r="AP115" i="63" s="1"/>
  <c r="AQ115" i="63" s="1"/>
  <c r="C103" i="64"/>
  <c r="AH175" i="63"/>
  <c r="AI175" i="63" s="1"/>
  <c r="AJ175" i="63" s="1"/>
  <c r="AK175" i="63" s="1"/>
  <c r="AL175" i="63" s="1"/>
  <c r="AM175" i="63" s="1"/>
  <c r="AN175" i="63" s="1"/>
  <c r="AO175" i="63" s="1"/>
  <c r="AP175" i="63" s="1"/>
  <c r="AQ175" i="63" s="1"/>
  <c r="C156" i="64"/>
  <c r="AH50" i="63"/>
  <c r="AI50" i="63" s="1"/>
  <c r="AJ50" i="63" s="1"/>
  <c r="AK50" i="63" s="1"/>
  <c r="AL50" i="63" s="1"/>
  <c r="AM50" i="63" s="1"/>
  <c r="AN50" i="63" s="1"/>
  <c r="AO50" i="63" s="1"/>
  <c r="AP50" i="63" s="1"/>
  <c r="AQ50" i="63" s="1"/>
  <c r="C45" i="64"/>
  <c r="AH183" i="63"/>
  <c r="AI183" i="63" s="1"/>
  <c r="AJ183" i="63" s="1"/>
  <c r="AK183" i="63" s="1"/>
  <c r="AL183" i="63" s="1"/>
  <c r="AM183" i="63" s="1"/>
  <c r="AN183" i="63" s="1"/>
  <c r="AO183" i="63" s="1"/>
  <c r="AP183" i="63" s="1"/>
  <c r="AQ183" i="63" s="1"/>
  <c r="C163" i="64"/>
  <c r="AH96" i="63"/>
  <c r="AI96" i="63" s="1"/>
  <c r="AJ96" i="63" s="1"/>
  <c r="AK96" i="63" s="1"/>
  <c r="AL96" i="63" s="1"/>
  <c r="AM96" i="63" s="1"/>
  <c r="AN96" i="63" s="1"/>
  <c r="AO96" i="63" s="1"/>
  <c r="AP96" i="63" s="1"/>
  <c r="AQ96" i="63" s="1"/>
  <c r="C85" i="64"/>
  <c r="AH138" i="63"/>
  <c r="AI138" i="63" s="1"/>
  <c r="AJ138" i="63" s="1"/>
  <c r="AK138" i="63" s="1"/>
  <c r="AL138" i="63" s="1"/>
  <c r="AM138" i="63" s="1"/>
  <c r="AN138" i="63" s="1"/>
  <c r="AO138" i="63" s="1"/>
  <c r="AP138" i="63" s="1"/>
  <c r="AQ138" i="63" s="1"/>
  <c r="C122" i="64"/>
  <c r="AW55" i="63"/>
  <c r="AX55" i="63" s="1"/>
  <c r="K49" i="64"/>
  <c r="E59" i="113" s="1"/>
  <c r="J595" i="29"/>
  <c r="AC127" i="83"/>
  <c r="AD127" i="83" s="1"/>
  <c r="AC126" i="83"/>
  <c r="AD126" i="83" s="1"/>
  <c r="AG144" i="83"/>
  <c r="AH144" i="83" s="1"/>
  <c r="AI144" i="83" s="1"/>
  <c r="AC125" i="83"/>
  <c r="AD125" i="83" s="1"/>
  <c r="S14" i="83"/>
  <c r="T14" i="83" s="1"/>
  <c r="U14" i="83" s="1"/>
  <c r="V14" i="83" s="1"/>
  <c r="W14" i="83" s="1"/>
  <c r="X14" i="83" s="1"/>
  <c r="Y14" i="83" s="1"/>
  <c r="Z14" i="83" s="1"/>
  <c r="BV14" i="83"/>
  <c r="AC124" i="83"/>
  <c r="AD124" i="83" s="1"/>
  <c r="AC171" i="83"/>
  <c r="AD171" i="83" s="1"/>
  <c r="AE171" i="83" s="1"/>
  <c r="S87" i="83"/>
  <c r="T87" i="83" s="1"/>
  <c r="U87" i="83" s="1"/>
  <c r="V87" i="83" s="1"/>
  <c r="W87" i="83" s="1"/>
  <c r="X87" i="83" s="1"/>
  <c r="Y87" i="83" s="1"/>
  <c r="Z87" i="83" s="1"/>
  <c r="AA87" i="83" s="1"/>
  <c r="BV87" i="83"/>
  <c r="S21" i="83"/>
  <c r="T21" i="83" s="1"/>
  <c r="U21" i="83" s="1"/>
  <c r="V21" i="83" s="1"/>
  <c r="W21" i="83" s="1"/>
  <c r="X21" i="83" s="1"/>
  <c r="Y21" i="83" s="1"/>
  <c r="Z21" i="83" s="1"/>
  <c r="BV21" i="83"/>
  <c r="AD158" i="83"/>
  <c r="AE158" i="83" s="1"/>
  <c r="AF158" i="83" s="1"/>
  <c r="AG158" i="83" s="1"/>
  <c r="S121" i="83"/>
  <c r="T121" i="83" s="1"/>
  <c r="U121" i="83" s="1"/>
  <c r="V121" i="83" s="1"/>
  <c r="W121" i="83" s="1"/>
  <c r="X121" i="83" s="1"/>
  <c r="Y121" i="83" s="1"/>
  <c r="Z121" i="83" s="1"/>
  <c r="BV121" i="83"/>
  <c r="S137" i="83"/>
  <c r="T137" i="83" s="1"/>
  <c r="U137" i="83" s="1"/>
  <c r="V137" i="83" s="1"/>
  <c r="W137" i="83" s="1"/>
  <c r="X137" i="83" s="1"/>
  <c r="Y137" i="83" s="1"/>
  <c r="Z137" i="83" s="1"/>
  <c r="AA137" i="83" s="1"/>
  <c r="AB137" i="83" s="1"/>
  <c r="BV137" i="83"/>
  <c r="S60" i="83"/>
  <c r="T60" i="83" s="1"/>
  <c r="U60" i="83" s="1"/>
  <c r="V60" i="83" s="1"/>
  <c r="W60" i="83" s="1"/>
  <c r="X60" i="83" s="1"/>
  <c r="Y60" i="83" s="1"/>
  <c r="Z60" i="83" s="1"/>
  <c r="BV60" i="83"/>
  <c r="S51" i="83"/>
  <c r="T51" i="83" s="1"/>
  <c r="U51" i="83" s="1"/>
  <c r="V51" i="83" s="1"/>
  <c r="W51" i="83" s="1"/>
  <c r="X51" i="83" s="1"/>
  <c r="Y51" i="83" s="1"/>
  <c r="Z51" i="83" s="1"/>
  <c r="AA51" i="83" s="1"/>
  <c r="BV51" i="83"/>
  <c r="DG47" i="40"/>
  <c r="C32" i="45"/>
  <c r="EG41" i="40"/>
  <c r="O313" i="19"/>
  <c r="P313" i="19" s="1"/>
  <c r="O358" i="19"/>
  <c r="P358" i="19" s="1"/>
  <c r="W313" i="19"/>
  <c r="X313" i="19" s="1"/>
  <c r="W358" i="19"/>
  <c r="X358" i="19" s="1"/>
  <c r="B32" i="45"/>
  <c r="EI45" i="40"/>
  <c r="EG43" i="40"/>
  <c r="M83" i="128"/>
  <c r="B2186" i="29"/>
  <c r="G162" i="21"/>
  <c r="AD129" i="83"/>
  <c r="H162" i="21"/>
  <c r="C2148" i="29"/>
  <c r="BO296" i="36"/>
  <c r="AD165" i="83"/>
  <c r="AE165" i="83" s="1"/>
  <c r="AD164" i="83"/>
  <c r="AE164" i="83" s="1"/>
  <c r="AE127" i="83"/>
  <c r="AF127" i="83" s="1"/>
  <c r="AC157" i="83"/>
  <c r="AD157" i="83" s="1"/>
  <c r="AD176" i="83"/>
  <c r="AD88" i="83"/>
  <c r="AD153" i="83"/>
  <c r="AE153" i="83" s="1"/>
  <c r="AF153" i="83" s="1"/>
  <c r="AC106" i="83"/>
  <c r="AD106" i="83" s="1"/>
  <c r="AC134" i="83"/>
  <c r="AC63" i="83"/>
  <c r="AD63" i="83" s="1"/>
  <c r="AC72" i="83"/>
  <c r="AR194" i="63"/>
  <c r="AS194" i="63" s="1"/>
  <c r="AT194" i="63" s="1"/>
  <c r="AU194" i="63" s="1"/>
  <c r="AV194" i="63" s="1"/>
  <c r="AC44" i="83"/>
  <c r="AD92" i="83"/>
  <c r="AH34" i="83"/>
  <c r="AI34" i="83" s="1"/>
  <c r="AJ34" i="83" s="1"/>
  <c r="AK34" i="83" s="1"/>
  <c r="E201" i="16"/>
  <c r="AC45" i="83"/>
  <c r="AD82" i="83"/>
  <c r="AE82" i="83" s="1"/>
  <c r="AF82" i="83" s="1"/>
  <c r="AG82" i="83" s="1"/>
  <c r="AH82" i="83" s="1"/>
  <c r="BO193" i="36"/>
  <c r="C2011" i="29"/>
  <c r="BO243" i="36"/>
  <c r="C2077" i="29"/>
  <c r="AC71" i="83"/>
  <c r="AD71" i="83" s="1"/>
  <c r="AF81" i="83"/>
  <c r="AG81" i="83" s="1"/>
  <c r="C2038" i="29"/>
  <c r="BO211" i="36"/>
  <c r="AC85" i="83"/>
  <c r="C2175" i="29"/>
  <c r="BO318" i="36"/>
  <c r="BO191" i="36"/>
  <c r="C2008" i="29"/>
  <c r="BO201" i="36"/>
  <c r="C2021" i="29"/>
  <c r="AC84" i="83"/>
  <c r="AG142" i="83"/>
  <c r="GK197" i="2"/>
  <c r="AC135" i="83"/>
  <c r="C1999" i="29"/>
  <c r="BO184" i="36"/>
  <c r="AC18" i="83"/>
  <c r="J72" i="113"/>
  <c r="H72" i="113"/>
  <c r="J61" i="113"/>
  <c r="H61" i="113"/>
  <c r="J154" i="113"/>
  <c r="H154" i="113"/>
  <c r="AC152" i="83"/>
  <c r="AE126" i="83"/>
  <c r="AF126" i="83" s="1"/>
  <c r="H137" i="113"/>
  <c r="J137" i="113"/>
  <c r="H97" i="113"/>
  <c r="J97" i="113"/>
  <c r="F169" i="16"/>
  <c r="B163" i="23" s="1"/>
  <c r="C163" i="23" s="1"/>
  <c r="K162" i="15" s="1"/>
  <c r="BW163" i="115" s="1"/>
  <c r="D169" i="16"/>
  <c r="G169" i="16" s="1"/>
  <c r="J59" i="113"/>
  <c r="H59" i="113"/>
  <c r="AC33" i="83"/>
  <c r="AD33" i="83" s="1"/>
  <c r="J151" i="113"/>
  <c r="H151" i="113"/>
  <c r="J117" i="113"/>
  <c r="H117" i="113"/>
  <c r="J152" i="113"/>
  <c r="H152" i="113"/>
  <c r="J81" i="113"/>
  <c r="H81" i="113"/>
  <c r="AC141" i="83"/>
  <c r="AD141" i="83" s="1"/>
  <c r="AE141" i="83" s="1"/>
  <c r="AF141" i="83" s="1"/>
  <c r="J124" i="113"/>
  <c r="H124" i="113"/>
  <c r="J195" i="113"/>
  <c r="H195" i="113"/>
  <c r="H90" i="113"/>
  <c r="J90" i="113"/>
  <c r="J78" i="113"/>
  <c r="H78" i="113"/>
  <c r="H167" i="113"/>
  <c r="J167" i="113"/>
  <c r="J60" i="113"/>
  <c r="H60" i="113"/>
  <c r="J111" i="113"/>
  <c r="H111" i="113"/>
  <c r="AD191" i="83"/>
  <c r="AE112" i="83"/>
  <c r="AF112" i="83" s="1"/>
  <c r="BO305" i="36"/>
  <c r="C2160" i="29"/>
  <c r="H173" i="113"/>
  <c r="J173" i="113"/>
  <c r="C2016" i="29"/>
  <c r="BO196" i="36"/>
  <c r="C2121" i="29"/>
  <c r="BO277" i="36"/>
  <c r="AH192" i="83"/>
  <c r="AI192" i="83" s="1"/>
  <c r="BO199" i="36"/>
  <c r="C2019" i="29"/>
  <c r="BI205" i="21"/>
  <c r="BE205" i="21" s="1"/>
  <c r="AI59" i="83"/>
  <c r="AJ59" i="83" s="1"/>
  <c r="D2016" i="29"/>
  <c r="D2186" i="29" s="1"/>
  <c r="I162" i="21"/>
  <c r="BH205" i="21"/>
  <c r="BD205" i="21" s="1"/>
  <c r="C2117" i="29"/>
  <c r="BO274" i="36"/>
  <c r="F138" i="16"/>
  <c r="B132" i="23" s="1"/>
  <c r="D138" i="16"/>
  <c r="BG205" i="21"/>
  <c r="BC205" i="21" s="1"/>
  <c r="AY153" i="63"/>
  <c r="AZ153" i="63" s="1"/>
  <c r="BA153" i="63" s="1"/>
  <c r="BB153" i="63" s="1"/>
  <c r="BC153" i="63" s="1"/>
  <c r="BD153" i="63" s="1"/>
  <c r="BE153" i="63" s="1"/>
  <c r="BF153" i="63" s="1"/>
  <c r="BG153" i="63" s="1"/>
  <c r="BH153" i="63" s="1"/>
  <c r="BI153" i="63" s="1"/>
  <c r="BJ153" i="63" s="1"/>
  <c r="BK153" i="63" s="1"/>
  <c r="N135" i="64"/>
  <c r="C2181" i="29"/>
  <c r="BO323" i="36"/>
  <c r="AY29" i="63"/>
  <c r="AZ29" i="63" s="1"/>
  <c r="BA29" i="63" s="1"/>
  <c r="BB29" i="63" s="1"/>
  <c r="BC29" i="63" s="1"/>
  <c r="BD29" i="63" s="1"/>
  <c r="BE29" i="63" s="1"/>
  <c r="BF29" i="63" s="1"/>
  <c r="BG29" i="63" s="1"/>
  <c r="BH29" i="63" s="1"/>
  <c r="BI29" i="63" s="1"/>
  <c r="BJ29" i="63" s="1"/>
  <c r="BK29" i="63" s="1"/>
  <c r="N25" i="64"/>
  <c r="BO290" i="36"/>
  <c r="C2135" i="29"/>
  <c r="AD86" i="83"/>
  <c r="AE86" i="83" s="1"/>
  <c r="C2026" i="29"/>
  <c r="BO204" i="36"/>
  <c r="J57" i="113"/>
  <c r="H57" i="113"/>
  <c r="AB130" i="83"/>
  <c r="C2075" i="29"/>
  <c r="BO241" i="36"/>
  <c r="C2041" i="29"/>
  <c r="BO215" i="36"/>
  <c r="F82" i="16"/>
  <c r="C201" i="16"/>
  <c r="AC146" i="83"/>
  <c r="AD185" i="83"/>
  <c r="AE185" i="83" s="1"/>
  <c r="AA21" i="83"/>
  <c r="AB21" i="83" s="1"/>
  <c r="AE99" i="83"/>
  <c r="AF99" i="83" s="1"/>
  <c r="AH163" i="83"/>
  <c r="AY104" i="63"/>
  <c r="AZ104" i="63" s="1"/>
  <c r="BA104" i="63" s="1"/>
  <c r="BB104" i="63" s="1"/>
  <c r="BC104" i="63" s="1"/>
  <c r="BD104" i="63" s="1"/>
  <c r="BE104" i="63" s="1"/>
  <c r="BF104" i="63" s="1"/>
  <c r="BG104" i="63" s="1"/>
  <c r="BH104" i="63" s="1"/>
  <c r="BI104" i="63" s="1"/>
  <c r="BJ104" i="63" s="1"/>
  <c r="BK104" i="63" s="1"/>
  <c r="N92" i="64"/>
  <c r="I206" i="77"/>
  <c r="I205" i="77"/>
  <c r="AC136" i="83"/>
  <c r="AC89" i="83"/>
  <c r="AH96" i="83"/>
  <c r="AE106" i="83"/>
  <c r="AF106" i="83" s="1"/>
  <c r="E205" i="77"/>
  <c r="E206" i="77"/>
  <c r="H206" i="77"/>
  <c r="H205" i="77"/>
  <c r="AI66" i="83"/>
  <c r="AI117" i="83"/>
  <c r="AJ117" i="83" s="1"/>
  <c r="AK117" i="83" s="1"/>
  <c r="F205" i="77"/>
  <c r="F206" i="77"/>
  <c r="AE123" i="83"/>
  <c r="AF123" i="83" s="1"/>
  <c r="AB8" i="83"/>
  <c r="AJ29" i="83"/>
  <c r="AK29" i="83" s="1"/>
  <c r="AR76" i="63"/>
  <c r="AS76" i="63" s="1"/>
  <c r="AT76" i="63" s="1"/>
  <c r="AU76" i="63" s="1"/>
  <c r="AV76" i="63" s="1"/>
  <c r="Q67" i="64"/>
  <c r="L21" i="11"/>
  <c r="T21" i="11"/>
  <c r="O21" i="11"/>
  <c r="I21" i="11"/>
  <c r="S21" i="11"/>
  <c r="H21" i="11"/>
  <c r="N21" i="11"/>
  <c r="K21" i="11"/>
  <c r="R21" i="11"/>
  <c r="M21" i="11"/>
  <c r="J21" i="11"/>
  <c r="P21" i="11"/>
  <c r="Q21" i="11"/>
  <c r="C206" i="77"/>
  <c r="C205" i="77"/>
  <c r="B24" i="77"/>
  <c r="AG132" i="83"/>
  <c r="AH132" i="83" s="1"/>
  <c r="AI132" i="83" s="1"/>
  <c r="AF56" i="83"/>
  <c r="D206" i="77"/>
  <c r="D205" i="77"/>
  <c r="AH94" i="83"/>
  <c r="AI94" i="83" s="1"/>
  <c r="AR23" i="63"/>
  <c r="AS23" i="63" s="1"/>
  <c r="AT23" i="63" s="1"/>
  <c r="AU23" i="63" s="1"/>
  <c r="AV23" i="63" s="1"/>
  <c r="AJ108" i="83"/>
  <c r="AK108" i="83" s="1"/>
  <c r="AL108" i="83" s="1"/>
  <c r="H53" i="113"/>
  <c r="J53" i="113"/>
  <c r="C204" i="113"/>
  <c r="C206" i="113"/>
  <c r="C205" i="113"/>
  <c r="G206" i="77"/>
  <c r="G205" i="77"/>
  <c r="AC179" i="83"/>
  <c r="AD179" i="83" s="1"/>
  <c r="AH180" i="83"/>
  <c r="AI180" i="83" s="1"/>
  <c r="AJ162" i="83"/>
  <c r="AU141" i="79"/>
  <c r="BK96" i="100"/>
  <c r="BL57" i="100"/>
  <c r="BL96" i="100" s="1"/>
  <c r="BJ328" i="79"/>
  <c r="DU21" i="79"/>
  <c r="E33" i="69"/>
  <c r="AV298" i="79"/>
  <c r="AA121" i="83"/>
  <c r="BD10" i="103"/>
  <c r="BE10" i="103" s="1"/>
  <c r="BO290" i="79"/>
  <c r="BU55" i="105"/>
  <c r="BC11" i="94"/>
  <c r="AR42" i="106"/>
  <c r="AR44" i="106" s="1"/>
  <c r="AR60" i="110"/>
  <c r="AS58" i="110"/>
  <c r="EE59" i="79"/>
  <c r="DR307" i="79"/>
  <c r="DR310" i="79" s="1"/>
  <c r="DQ381" i="79"/>
  <c r="DR384" i="79"/>
  <c r="AO366" i="79"/>
  <c r="AO375" i="79" s="1"/>
  <c r="AR72" i="79"/>
  <c r="AZ96" i="105"/>
  <c r="AD9" i="83"/>
  <c r="AA14" i="83"/>
  <c r="BD33" i="96"/>
  <c r="BF33" i="96" s="1"/>
  <c r="BL33" i="100"/>
  <c r="AT19" i="60"/>
  <c r="P49" i="69"/>
  <c r="AV6" i="96"/>
  <c r="AR152" i="79"/>
  <c r="EO383" i="79"/>
  <c r="BA107" i="79"/>
  <c r="BC33" i="96"/>
  <c r="BJ40" i="94"/>
  <c r="BF94" i="107"/>
  <c r="BG55" i="107"/>
  <c r="DS30" i="79"/>
  <c r="DO91" i="79"/>
  <c r="DO95" i="79" s="1"/>
  <c r="BA372" i="79"/>
  <c r="BE33" i="96"/>
  <c r="DP126" i="79"/>
  <c r="AA60" i="83"/>
  <c r="BA11" i="79"/>
  <c r="DY101" i="79"/>
  <c r="AY343" i="79"/>
  <c r="AW143" i="79"/>
  <c r="BF181" i="79"/>
  <c r="BG182" i="79"/>
  <c r="DZ61" i="79"/>
  <c r="BB96" i="96"/>
  <c r="BB98" i="96" s="1"/>
  <c r="BB107" i="96"/>
  <c r="DT227" i="79"/>
  <c r="AZ65" i="101"/>
  <c r="DY378" i="79"/>
  <c r="BC291" i="79"/>
  <c r="BL52" i="58"/>
  <c r="BM12" i="58"/>
  <c r="BM52" i="58" s="1"/>
  <c r="BB49" i="93"/>
  <c r="BD102" i="110"/>
  <c r="BE102" i="110"/>
  <c r="AX38" i="110"/>
  <c r="AY38" i="110" s="1"/>
  <c r="AU64" i="110"/>
  <c r="AX261" i="79"/>
  <c r="AY262" i="79"/>
  <c r="AY57" i="99"/>
  <c r="AU69" i="58"/>
  <c r="EG107" i="79"/>
  <c r="AT42" i="60"/>
  <c r="AT44" i="60" s="1"/>
  <c r="AQ64" i="103"/>
  <c r="AQ52" i="103"/>
  <c r="DY100" i="79"/>
  <c r="BJ9" i="110"/>
  <c r="BL9" i="110" s="1"/>
  <c r="BK9" i="110"/>
  <c r="DQ246" i="79"/>
  <c r="AS11" i="107"/>
  <c r="AU42" i="101"/>
  <c r="AU44" i="101" s="1"/>
  <c r="BA96" i="107"/>
  <c r="BM94" i="110"/>
  <c r="BN100" i="110"/>
  <c r="AX42" i="110"/>
  <c r="AX44" i="110" s="1"/>
  <c r="AU60" i="102"/>
  <c r="AU96" i="102"/>
  <c r="AS347" i="79"/>
  <c r="AS350" i="79" s="1"/>
  <c r="AU349" i="79"/>
  <c r="AT349" i="79"/>
  <c r="BO24" i="107"/>
  <c r="AZ64" i="99"/>
  <c r="BA51" i="99"/>
  <c r="AW64" i="107"/>
  <c r="AX51" i="107"/>
  <c r="AW96" i="99"/>
  <c r="AX57" i="99"/>
  <c r="AX19" i="93"/>
  <c r="AY14" i="93"/>
  <c r="AV40" i="93"/>
  <c r="AU40" i="93"/>
  <c r="AU42" i="93" s="1"/>
  <c r="AU44" i="93" s="1"/>
  <c r="AQ57" i="60"/>
  <c r="AQ88" i="60"/>
  <c r="CC46" i="128"/>
  <c r="CC72" i="127"/>
  <c r="CC87" i="127"/>
  <c r="AX64" i="58"/>
  <c r="AR192" i="79"/>
  <c r="CA37" i="127"/>
  <c r="DV37" i="127"/>
  <c r="BR37" i="127"/>
  <c r="BI37" i="127"/>
  <c r="FA37" i="127"/>
  <c r="FK37" i="127"/>
  <c r="FL37" i="127"/>
  <c r="BJ37" i="127"/>
  <c r="GA37" i="127"/>
  <c r="FF37" i="127"/>
  <c r="EZ37" i="127"/>
  <c r="S37" i="127"/>
  <c r="BQ37" i="127"/>
  <c r="CI37" i="127"/>
  <c r="AX37" i="127"/>
  <c r="DB37" i="127"/>
  <c r="BO37" i="127"/>
  <c r="EJ37" i="127"/>
  <c r="EB37" i="127"/>
  <c r="CH37" i="127"/>
  <c r="EK37" i="127"/>
  <c r="FV37" i="127"/>
  <c r="CB37" i="127"/>
  <c r="AW37" i="127"/>
  <c r="L37" i="127"/>
  <c r="BF37" i="127"/>
  <c r="CG37" i="127"/>
  <c r="BA43" i="110"/>
  <c r="BE43" i="110" s="1"/>
  <c r="AD13" i="83"/>
  <c r="AE13" i="83" s="1"/>
  <c r="AT96" i="94"/>
  <c r="AT60" i="94"/>
  <c r="AU57" i="94"/>
  <c r="EE48" i="79"/>
  <c r="AU57" i="5"/>
  <c r="AU92" i="5"/>
  <c r="AU119" i="5"/>
  <c r="AU73" i="5"/>
  <c r="AU177" i="5"/>
  <c r="AU13" i="5"/>
  <c r="AU161" i="5"/>
  <c r="AU64" i="5"/>
  <c r="AU163" i="5"/>
  <c r="AU150" i="5"/>
  <c r="AU178" i="5"/>
  <c r="AU181" i="5"/>
  <c r="AU87" i="5"/>
  <c r="AU20" i="5"/>
  <c r="AU162" i="5"/>
  <c r="AU55" i="5"/>
  <c r="AU101" i="5"/>
  <c r="AU146" i="5"/>
  <c r="AU36" i="5"/>
  <c r="AU105" i="5"/>
  <c r="AU47" i="5"/>
  <c r="AU66" i="5"/>
  <c r="AU156" i="5"/>
  <c r="AV4" i="5"/>
  <c r="AU65" i="5"/>
  <c r="AU98" i="5"/>
  <c r="AU8" i="5"/>
  <c r="AU80" i="5"/>
  <c r="AU185" i="5"/>
  <c r="AU29" i="5"/>
  <c r="AU169" i="5"/>
  <c r="AU108" i="5"/>
  <c r="BK5" i="126"/>
  <c r="AU152" i="5"/>
  <c r="AU100" i="5"/>
  <c r="AU16" i="5"/>
  <c r="AU125" i="5"/>
  <c r="AU164" i="5"/>
  <c r="AU170" i="5"/>
  <c r="AU183" i="5"/>
  <c r="AU89" i="5"/>
  <c r="AU136" i="5"/>
  <c r="AU121" i="5"/>
  <c r="AU148" i="5"/>
  <c r="AU75" i="5"/>
  <c r="AU102" i="5"/>
  <c r="AU76" i="5"/>
  <c r="AU9" i="5"/>
  <c r="AU5" i="5"/>
  <c r="AU99" i="5"/>
  <c r="AU10" i="5"/>
  <c r="AU81" i="5"/>
  <c r="AU88" i="5"/>
  <c r="AU45" i="5"/>
  <c r="AU179" i="5"/>
  <c r="AU184" i="5"/>
  <c r="AU18" i="5"/>
  <c r="AU166" i="5"/>
  <c r="AU111" i="5"/>
  <c r="AU77" i="5"/>
  <c r="AU160" i="5"/>
  <c r="AU31" i="5"/>
  <c r="AU138" i="5"/>
  <c r="AU180" i="5"/>
  <c r="AU46" i="5"/>
  <c r="AU52" i="5"/>
  <c r="AU90" i="5"/>
  <c r="AU58" i="5"/>
  <c r="AU28" i="5"/>
  <c r="AU133" i="5"/>
  <c r="AU43" i="5"/>
  <c r="AU17" i="5"/>
  <c r="AU21" i="5"/>
  <c r="AU106" i="5"/>
  <c r="AU24" i="5"/>
  <c r="AU135" i="5"/>
  <c r="AU96" i="5"/>
  <c r="AU61" i="5"/>
  <c r="AU187" i="5"/>
  <c r="AU186" i="5"/>
  <c r="AU48" i="5"/>
  <c r="AU168" i="5"/>
  <c r="AU69" i="5"/>
  <c r="AU122" i="5"/>
  <c r="AU144" i="5"/>
  <c r="AU42" i="5"/>
  <c r="AU120" i="5"/>
  <c r="AU175" i="5"/>
  <c r="AU22" i="5"/>
  <c r="AU7" i="5"/>
  <c r="AU132" i="5"/>
  <c r="AU130" i="5"/>
  <c r="AU83" i="5"/>
  <c r="AU11" i="5"/>
  <c r="AU62" i="5"/>
  <c r="AU25" i="5"/>
  <c r="AU37" i="5"/>
  <c r="AU107" i="5"/>
  <c r="AU26" i="5"/>
  <c r="AU143" i="5"/>
  <c r="AU103" i="5"/>
  <c r="AU129" i="5"/>
  <c r="AU127" i="5"/>
  <c r="AU85" i="5"/>
  <c r="AU189" i="5"/>
  <c r="AU32" i="5"/>
  <c r="AU193" i="5"/>
  <c r="AU192" i="5"/>
  <c r="AU173" i="5"/>
  <c r="AU68" i="5"/>
  <c r="AU95" i="5"/>
  <c r="AU149" i="5"/>
  <c r="AU60" i="5"/>
  <c r="AU71" i="5"/>
  <c r="AU123" i="5"/>
  <c r="AU126" i="5"/>
  <c r="AU97" i="5"/>
  <c r="AU78" i="5"/>
  <c r="AU38" i="5"/>
  <c r="AU33" i="5"/>
  <c r="AU53" i="5"/>
  <c r="AU74" i="5"/>
  <c r="AU40" i="5"/>
  <c r="AU151" i="5"/>
  <c r="AU116" i="5"/>
  <c r="AU137" i="5"/>
  <c r="AU142" i="5"/>
  <c r="AU114" i="5"/>
  <c r="AU93" i="5"/>
  <c r="AU139" i="5"/>
  <c r="AU50" i="5"/>
  <c r="AU110" i="5"/>
  <c r="AU191" i="5"/>
  <c r="AU44" i="5"/>
  <c r="AU172" i="5"/>
  <c r="AU182" i="5"/>
  <c r="AU94" i="5"/>
  <c r="AU112" i="5"/>
  <c r="AU86" i="5"/>
  <c r="AU154" i="5"/>
  <c r="AU67" i="5"/>
  <c r="AU6" i="5"/>
  <c r="AU109" i="5"/>
  <c r="AU41" i="5"/>
  <c r="AU84" i="5"/>
  <c r="AU82" i="5"/>
  <c r="AU56" i="5"/>
  <c r="AU159" i="5"/>
  <c r="AU128" i="5"/>
  <c r="AU145" i="5"/>
  <c r="AU158" i="5"/>
  <c r="AU131" i="5"/>
  <c r="AU115" i="5"/>
  <c r="AU155" i="5"/>
  <c r="AU118" i="5"/>
  <c r="AU157" i="5"/>
  <c r="AU165" i="5"/>
  <c r="AU19" i="5"/>
  <c r="AU117" i="5"/>
  <c r="AU63" i="5"/>
  <c r="AU59" i="5"/>
  <c r="AU190" i="5"/>
  <c r="AU54" i="5"/>
  <c r="AU23" i="5"/>
  <c r="AU35" i="5"/>
  <c r="AU79" i="5"/>
  <c r="AU51" i="5"/>
  <c r="AU49" i="5"/>
  <c r="AU91" i="5"/>
  <c r="AU113" i="5"/>
  <c r="AU72" i="5"/>
  <c r="AU167" i="5"/>
  <c r="AU174" i="5"/>
  <c r="AU153" i="5"/>
  <c r="AU34" i="5"/>
  <c r="AU147" i="5"/>
  <c r="AU134" i="5"/>
  <c r="AU171" i="5"/>
  <c r="AU176" i="5"/>
  <c r="AU141" i="5"/>
  <c r="AU188" i="5"/>
  <c r="AU14" i="5"/>
  <c r="AU124" i="5"/>
  <c r="AU12" i="5"/>
  <c r="AU27" i="5"/>
  <c r="AU15" i="5"/>
  <c r="AU104" i="5"/>
  <c r="AU140" i="5"/>
  <c r="AU30" i="5"/>
  <c r="AU39" i="5"/>
  <c r="AU70" i="5"/>
  <c r="AV34" i="99"/>
  <c r="I34" i="69" s="1"/>
  <c r="I33" i="69"/>
  <c r="F473" i="73"/>
  <c r="F527" i="73"/>
  <c r="F613" i="73"/>
  <c r="F545" i="73"/>
  <c r="F475" i="73"/>
  <c r="F608" i="73"/>
  <c r="F532" i="73"/>
  <c r="F523" i="73"/>
  <c r="F437" i="73"/>
  <c r="F597" i="73"/>
  <c r="F525" i="73"/>
  <c r="F579" i="73"/>
  <c r="F455" i="73"/>
  <c r="F493" i="73"/>
  <c r="F570" i="73"/>
  <c r="F440" i="73"/>
  <c r="F540" i="73"/>
  <c r="F451" i="73"/>
  <c r="F606" i="73"/>
  <c r="F432" i="73"/>
  <c r="F534" i="73"/>
  <c r="F445" i="73"/>
  <c r="F518" i="73"/>
  <c r="F547" i="73"/>
  <c r="CA189" i="114"/>
  <c r="CB189" i="114" s="1"/>
  <c r="CC189" i="114" s="1"/>
  <c r="CD189" i="114" s="1"/>
  <c r="CE189" i="114" s="1"/>
  <c r="CF189" i="114" s="1"/>
  <c r="CG189" i="114" s="1"/>
  <c r="CH189" i="114" s="1"/>
  <c r="CI189" i="114" s="1"/>
  <c r="CJ189" i="114" s="1"/>
  <c r="CK189" i="114" s="1"/>
  <c r="CL189" i="114" s="1"/>
  <c r="CM189" i="114" s="1"/>
  <c r="CN189" i="114" s="1"/>
  <c r="CO189" i="114" s="1"/>
  <c r="G196" i="113"/>
  <c r="BA96" i="60"/>
  <c r="BB96" i="60"/>
  <c r="BF48" i="107"/>
  <c r="BF338" i="79"/>
  <c r="AS19" i="96"/>
  <c r="AP52" i="94"/>
  <c r="AP63" i="94"/>
  <c r="AQ48" i="94"/>
  <c r="AR48" i="94" s="1"/>
  <c r="AB109" i="83"/>
  <c r="AC109" i="83" s="1"/>
  <c r="AD109" i="83" s="1"/>
  <c r="AQ11" i="60"/>
  <c r="AR47" i="106"/>
  <c r="G77" i="113"/>
  <c r="BD22" i="102"/>
  <c r="BE22" i="102"/>
  <c r="BF22" i="102" s="1"/>
  <c r="AS42" i="104"/>
  <c r="AS44" i="104" s="1"/>
  <c r="BH60" i="96"/>
  <c r="BH65" i="96"/>
  <c r="CA129" i="114"/>
  <c r="CB129" i="114" s="1"/>
  <c r="CC129" i="114" s="1"/>
  <c r="CD129" i="114" s="1"/>
  <c r="CE129" i="114" s="1"/>
  <c r="CF129" i="114" s="1"/>
  <c r="CG129" i="114" s="1"/>
  <c r="CH129" i="114" s="1"/>
  <c r="CI129" i="114" s="1"/>
  <c r="CJ129" i="114" s="1"/>
  <c r="CK129" i="114" s="1"/>
  <c r="CL129" i="114" s="1"/>
  <c r="CM129" i="114" s="1"/>
  <c r="CN129" i="114" s="1"/>
  <c r="CO129" i="114" s="1"/>
  <c r="G136" i="113"/>
  <c r="AQ4" i="97"/>
  <c r="AP47" i="97"/>
  <c r="AQ23" i="97"/>
  <c r="AP59" i="97"/>
  <c r="AP7" i="97"/>
  <c r="AP31" i="97"/>
  <c r="AQ15" i="97"/>
  <c r="GI17" i="128"/>
  <c r="GI69" i="127"/>
  <c r="GI98" i="127"/>
  <c r="FO17" i="128"/>
  <c r="FO69" i="127"/>
  <c r="FO98" i="127"/>
  <c r="FD17" i="128"/>
  <c r="FD69" i="127"/>
  <c r="FD98" i="127"/>
  <c r="EA17" i="128"/>
  <c r="EA69" i="127"/>
  <c r="EA98" i="127"/>
  <c r="AQ20" i="128"/>
  <c r="FH17" i="128"/>
  <c r="FH69" i="127"/>
  <c r="FH98" i="127"/>
  <c r="DZ20" i="128"/>
  <c r="CC10" i="128"/>
  <c r="CC68" i="127"/>
  <c r="CC83" i="127"/>
  <c r="Q12" i="41"/>
  <c r="BA10" i="101"/>
  <c r="CZ109" i="114"/>
  <c r="DA109" i="114" s="1"/>
  <c r="DB109" i="114" s="1"/>
  <c r="DC109" i="114" s="1"/>
  <c r="DD109" i="114" s="1"/>
  <c r="DE109" i="114" s="1"/>
  <c r="DF109" i="114" s="1"/>
  <c r="DG109" i="114" s="1"/>
  <c r="DH109" i="114" s="1"/>
  <c r="DI109" i="114" s="1"/>
  <c r="DJ109" i="114" s="1"/>
  <c r="DK109" i="114" s="1"/>
  <c r="DL109" i="114" s="1"/>
  <c r="DM109" i="114" s="1"/>
  <c r="DN109" i="114" s="1"/>
  <c r="DQ109" i="114" s="1"/>
  <c r="I127" i="117"/>
  <c r="BI56" i="102"/>
  <c r="BA49" i="105"/>
  <c r="K13" i="75"/>
  <c r="L571" i="73" s="1"/>
  <c r="L380" i="73" s="1"/>
  <c r="S13" i="75"/>
  <c r="T571" i="73" s="1"/>
  <c r="T380" i="73" s="1"/>
  <c r="R13" i="75"/>
  <c r="S571" i="73" s="1"/>
  <c r="S380" i="73" s="1"/>
  <c r="U13" i="75"/>
  <c r="V571" i="73" s="1"/>
  <c r="V380" i="73" s="1"/>
  <c r="J13" i="75"/>
  <c r="K571" i="73" s="1"/>
  <c r="K380" i="73" s="1"/>
  <c r="T13" i="75"/>
  <c r="U571" i="73" s="1"/>
  <c r="U380" i="73" s="1"/>
  <c r="EN40" i="127"/>
  <c r="EN39" i="127"/>
  <c r="EN34" i="127"/>
  <c r="BJ32" i="99"/>
  <c r="AS27" i="93"/>
  <c r="EF46" i="40"/>
  <c r="S49" i="41"/>
  <c r="AB39" i="83"/>
  <c r="AC39" i="83" s="1"/>
  <c r="BH32" i="98"/>
  <c r="DY183" i="79"/>
  <c r="AX21" i="79"/>
  <c r="CA170" i="114"/>
  <c r="CB170" i="114" s="1"/>
  <c r="CC170" i="114" s="1"/>
  <c r="CD170" i="114" s="1"/>
  <c r="CE170" i="114" s="1"/>
  <c r="CF170" i="114" s="1"/>
  <c r="CG170" i="114" s="1"/>
  <c r="CH170" i="114" s="1"/>
  <c r="CI170" i="114" s="1"/>
  <c r="CJ170" i="114" s="1"/>
  <c r="CK170" i="114" s="1"/>
  <c r="CL170" i="114" s="1"/>
  <c r="CM170" i="114" s="1"/>
  <c r="CN170" i="114" s="1"/>
  <c r="CO170" i="114" s="1"/>
  <c r="G177" i="113"/>
  <c r="CA31" i="114"/>
  <c r="CB31" i="114" s="1"/>
  <c r="CC31" i="114" s="1"/>
  <c r="CD31" i="114" s="1"/>
  <c r="CE31" i="114" s="1"/>
  <c r="CF31" i="114" s="1"/>
  <c r="CG31" i="114" s="1"/>
  <c r="CH31" i="114" s="1"/>
  <c r="CI31" i="114" s="1"/>
  <c r="CJ31" i="114" s="1"/>
  <c r="CK31" i="114" s="1"/>
  <c r="CL31" i="114" s="1"/>
  <c r="CM31" i="114" s="1"/>
  <c r="CN31" i="114" s="1"/>
  <c r="CO31" i="114" s="1"/>
  <c r="G38" i="113"/>
  <c r="AQ8" i="104"/>
  <c r="AR8" i="104"/>
  <c r="EB47" i="79"/>
  <c r="AB118" i="83"/>
  <c r="DW86" i="79"/>
  <c r="DX88" i="79"/>
  <c r="AT65" i="79"/>
  <c r="AU65" i="79" s="1"/>
  <c r="BH94" i="96"/>
  <c r="DZ327" i="79"/>
  <c r="BO6" i="94"/>
  <c r="AF159" i="83"/>
  <c r="FU8" i="128"/>
  <c r="FU68" i="127"/>
  <c r="FU97" i="127"/>
  <c r="FU11" i="128"/>
  <c r="FE8" i="128"/>
  <c r="FE68" i="127"/>
  <c r="FE97" i="127"/>
  <c r="DQ11" i="128"/>
  <c r="AF11" i="128"/>
  <c r="U68" i="127"/>
  <c r="U8" i="128"/>
  <c r="U97" i="127"/>
  <c r="FO8" i="128"/>
  <c r="FO68" i="127"/>
  <c r="FO97" i="127"/>
  <c r="EA8" i="128"/>
  <c r="EA68" i="127"/>
  <c r="EA97" i="127"/>
  <c r="BB91" i="79"/>
  <c r="AS221" i="79"/>
  <c r="AQ59" i="97"/>
  <c r="AX19" i="101"/>
  <c r="BI96" i="106"/>
  <c r="DQ390" i="79"/>
  <c r="AW68" i="58"/>
  <c r="CP76" i="114"/>
  <c r="CQ76" i="114" s="1"/>
  <c r="CR76" i="114" s="1"/>
  <c r="CS76" i="114" s="1"/>
  <c r="CT76" i="114" s="1"/>
  <c r="CU76" i="114" s="1"/>
  <c r="CV76" i="114" s="1"/>
  <c r="CW76" i="114" s="1"/>
  <c r="CX76" i="114" s="1"/>
  <c r="CY76" i="114" s="1"/>
  <c r="DP76" i="114"/>
  <c r="P74" i="66"/>
  <c r="Q74" i="66" s="1"/>
  <c r="C47" i="45"/>
  <c r="DJ26" i="40"/>
  <c r="DR67" i="79"/>
  <c r="DR70" i="79" s="1"/>
  <c r="CA95" i="114"/>
  <c r="CB95" i="114" s="1"/>
  <c r="CC95" i="114" s="1"/>
  <c r="CD95" i="114" s="1"/>
  <c r="CE95" i="114" s="1"/>
  <c r="CF95" i="114" s="1"/>
  <c r="CG95" i="114" s="1"/>
  <c r="CH95" i="114" s="1"/>
  <c r="CI95" i="114" s="1"/>
  <c r="CJ95" i="114" s="1"/>
  <c r="CK95" i="114" s="1"/>
  <c r="CL95" i="114" s="1"/>
  <c r="CM95" i="114" s="1"/>
  <c r="CN95" i="114" s="1"/>
  <c r="CO95" i="114" s="1"/>
  <c r="G102" i="113"/>
  <c r="BT39" i="102"/>
  <c r="BU39" i="102" s="1"/>
  <c r="AO95" i="102"/>
  <c r="AO98" i="102" s="1"/>
  <c r="AO107" i="102"/>
  <c r="AT206" i="79"/>
  <c r="DP60" i="114"/>
  <c r="CP60" i="114"/>
  <c r="CQ60" i="114" s="1"/>
  <c r="CR60" i="114" s="1"/>
  <c r="CS60" i="114" s="1"/>
  <c r="CT60" i="114" s="1"/>
  <c r="CU60" i="114" s="1"/>
  <c r="CV60" i="114" s="1"/>
  <c r="CW60" i="114" s="1"/>
  <c r="CX60" i="114" s="1"/>
  <c r="CY60" i="114" s="1"/>
  <c r="G130" i="113"/>
  <c r="CA114" i="114"/>
  <c r="CB114" i="114" s="1"/>
  <c r="CC114" i="114" s="1"/>
  <c r="CD114" i="114" s="1"/>
  <c r="CE114" i="114" s="1"/>
  <c r="CF114" i="114" s="1"/>
  <c r="CG114" i="114" s="1"/>
  <c r="CH114" i="114" s="1"/>
  <c r="CI114" i="114" s="1"/>
  <c r="CJ114" i="114" s="1"/>
  <c r="CK114" i="114" s="1"/>
  <c r="CL114" i="114" s="1"/>
  <c r="CM114" i="114" s="1"/>
  <c r="CN114" i="114" s="1"/>
  <c r="CO114" i="114" s="1"/>
  <c r="G121" i="113"/>
  <c r="G69" i="113"/>
  <c r="BJ8" i="58"/>
  <c r="EB287" i="79"/>
  <c r="AX60" i="105"/>
  <c r="BJ15" i="60"/>
  <c r="BK15" i="60" s="1"/>
  <c r="DC69" i="127"/>
  <c r="DC21" i="128"/>
  <c r="FN21" i="128"/>
  <c r="FN69" i="127"/>
  <c r="BN69" i="127"/>
  <c r="BN21" i="128"/>
  <c r="DP21" i="128"/>
  <c r="DP69" i="127"/>
  <c r="FN22" i="128"/>
  <c r="M22" i="128"/>
  <c r="BH8" i="110"/>
  <c r="AU147" i="79"/>
  <c r="F26" i="45"/>
  <c r="E26" i="45" s="1"/>
  <c r="EF51" i="40"/>
  <c r="F34" i="45"/>
  <c r="E34" i="45" s="1"/>
  <c r="EF53" i="40"/>
  <c r="AV50" i="93"/>
  <c r="AB74" i="83"/>
  <c r="AC74" i="83" s="1"/>
  <c r="AP86" i="79"/>
  <c r="AP95" i="79" s="1"/>
  <c r="AV9" i="99"/>
  <c r="AS32" i="103"/>
  <c r="AS41" i="94"/>
  <c r="AT57" i="98"/>
  <c r="CA194" i="114"/>
  <c r="CB194" i="114" s="1"/>
  <c r="CC194" i="114" s="1"/>
  <c r="CD194" i="114" s="1"/>
  <c r="CE194" i="114" s="1"/>
  <c r="CF194" i="114" s="1"/>
  <c r="CG194" i="114" s="1"/>
  <c r="CH194" i="114" s="1"/>
  <c r="CI194" i="114" s="1"/>
  <c r="CJ194" i="114" s="1"/>
  <c r="CK194" i="114" s="1"/>
  <c r="CL194" i="114" s="1"/>
  <c r="CM194" i="114" s="1"/>
  <c r="CN194" i="114" s="1"/>
  <c r="CO194" i="114" s="1"/>
  <c r="G201" i="113"/>
  <c r="G106" i="113"/>
  <c r="G79" i="113"/>
  <c r="BH104" i="79"/>
  <c r="BT50" i="106"/>
  <c r="AV60" i="99"/>
  <c r="I60" i="69" s="1"/>
  <c r="AV65" i="99"/>
  <c r="I65" i="69" s="1"/>
  <c r="AV95" i="99"/>
  <c r="I56" i="69"/>
  <c r="AV107" i="99"/>
  <c r="DJ43" i="40"/>
  <c r="D33" i="45"/>
  <c r="B33" i="45" s="1"/>
  <c r="C64" i="45"/>
  <c r="F47" i="69"/>
  <c r="AY59" i="58"/>
  <c r="BP94" i="102"/>
  <c r="BR55" i="102"/>
  <c r="BQ55" i="102"/>
  <c r="AU52" i="107"/>
  <c r="AU63" i="107"/>
  <c r="AV49" i="107"/>
  <c r="AX49" i="107"/>
  <c r="AW49" i="107"/>
  <c r="AY49" i="107" s="1"/>
  <c r="BD25" i="105"/>
  <c r="BH9" i="106"/>
  <c r="DO291" i="79"/>
  <c r="DO295" i="79" s="1"/>
  <c r="BC51" i="94"/>
  <c r="BB43" i="100"/>
  <c r="AO64" i="97"/>
  <c r="AV15" i="99"/>
  <c r="AW15" i="99" s="1"/>
  <c r="CP81" i="114"/>
  <c r="CQ81" i="114" s="1"/>
  <c r="CR81" i="114" s="1"/>
  <c r="CS81" i="114" s="1"/>
  <c r="CT81" i="114" s="1"/>
  <c r="CU81" i="114" s="1"/>
  <c r="CV81" i="114" s="1"/>
  <c r="CW81" i="114" s="1"/>
  <c r="CX81" i="114" s="1"/>
  <c r="CY81" i="114" s="1"/>
  <c r="DP81" i="114"/>
  <c r="BC48" i="105"/>
  <c r="BD326" i="79"/>
  <c r="CA80" i="114"/>
  <c r="CB80" i="114" s="1"/>
  <c r="CC80" i="114" s="1"/>
  <c r="CD80" i="114" s="1"/>
  <c r="CE80" i="114" s="1"/>
  <c r="CF80" i="114" s="1"/>
  <c r="CG80" i="114" s="1"/>
  <c r="CH80" i="114" s="1"/>
  <c r="CI80" i="114" s="1"/>
  <c r="CJ80" i="114" s="1"/>
  <c r="CK80" i="114" s="1"/>
  <c r="CL80" i="114" s="1"/>
  <c r="CM80" i="114" s="1"/>
  <c r="CN80" i="114" s="1"/>
  <c r="CO80" i="114" s="1"/>
  <c r="G87" i="113"/>
  <c r="AU23" i="93"/>
  <c r="BA34" i="101"/>
  <c r="BB65" i="103"/>
  <c r="BB95" i="103"/>
  <c r="AV266" i="79"/>
  <c r="BL259" i="79"/>
  <c r="AW9" i="99"/>
  <c r="Q25" i="69"/>
  <c r="AB68" i="83"/>
  <c r="AC68" i="83" s="1"/>
  <c r="DU22" i="128"/>
  <c r="P21" i="128"/>
  <c r="EY22" i="128"/>
  <c r="AA22" i="128"/>
  <c r="BD37" i="101"/>
  <c r="BF37" i="101" s="1"/>
  <c r="DP177" i="114"/>
  <c r="CP177" i="114"/>
  <c r="CQ177" i="114" s="1"/>
  <c r="CR177" i="114" s="1"/>
  <c r="CS177" i="114" s="1"/>
  <c r="CT177" i="114" s="1"/>
  <c r="CU177" i="114" s="1"/>
  <c r="CV177" i="114" s="1"/>
  <c r="CW177" i="114" s="1"/>
  <c r="CX177" i="114" s="1"/>
  <c r="CY177" i="114" s="1"/>
  <c r="CZ177" i="114" s="1"/>
  <c r="DA177" i="114" s="1"/>
  <c r="DB177" i="114" s="1"/>
  <c r="DC177" i="114" s="1"/>
  <c r="DD177" i="114" s="1"/>
  <c r="DE177" i="114" s="1"/>
  <c r="DF177" i="114" s="1"/>
  <c r="DG177" i="114" s="1"/>
  <c r="DH177" i="114" s="1"/>
  <c r="DI177" i="114" s="1"/>
  <c r="DJ177" i="114" s="1"/>
  <c r="DK177" i="114" s="1"/>
  <c r="DL177" i="114" s="1"/>
  <c r="DM177" i="114" s="1"/>
  <c r="DN177" i="114" s="1"/>
  <c r="DQ177" i="114" s="1"/>
  <c r="G110" i="113"/>
  <c r="G160" i="113"/>
  <c r="BG39" i="106"/>
  <c r="AU60" i="99"/>
  <c r="AU65" i="99"/>
  <c r="AU107" i="99"/>
  <c r="AU95" i="99"/>
  <c r="BH64" i="96"/>
  <c r="AU66" i="58"/>
  <c r="DP85" i="114"/>
  <c r="CP85" i="114"/>
  <c r="CQ85" i="114" s="1"/>
  <c r="CR85" i="114" s="1"/>
  <c r="CS85" i="114" s="1"/>
  <c r="CT85" i="114" s="1"/>
  <c r="CU85" i="114" s="1"/>
  <c r="CV85" i="114" s="1"/>
  <c r="CW85" i="114" s="1"/>
  <c r="CX85" i="114" s="1"/>
  <c r="CY85" i="114" s="1"/>
  <c r="P83" i="66"/>
  <c r="Q83" i="66" s="1"/>
  <c r="AZ57" i="101"/>
  <c r="AZ60" i="101" s="1"/>
  <c r="AC35" i="83"/>
  <c r="AZ32" i="58"/>
  <c r="BI23" i="102"/>
  <c r="BJ23" i="102"/>
  <c r="BK23" i="102" s="1"/>
  <c r="BB51" i="99"/>
  <c r="AP18" i="97"/>
  <c r="AQ18" i="97" s="1"/>
  <c r="BB47" i="103"/>
  <c r="DZ268" i="79"/>
  <c r="BF333" i="79"/>
  <c r="AQ52" i="96"/>
  <c r="AQ63" i="96"/>
  <c r="AR49" i="96"/>
  <c r="AS49" i="96" s="1"/>
  <c r="AK3" i="52"/>
  <c r="BP3" i="52" s="1"/>
  <c r="BG49" i="60"/>
  <c r="BJ19" i="79"/>
  <c r="BI49" i="110"/>
  <c r="BH340" i="79"/>
  <c r="BO131" i="60"/>
  <c r="AU16" i="60"/>
  <c r="CA108" i="114"/>
  <c r="CB108" i="114" s="1"/>
  <c r="CC108" i="114" s="1"/>
  <c r="CD108" i="114" s="1"/>
  <c r="CE108" i="114" s="1"/>
  <c r="CF108" i="114" s="1"/>
  <c r="CG108" i="114" s="1"/>
  <c r="CH108" i="114" s="1"/>
  <c r="CI108" i="114" s="1"/>
  <c r="CJ108" i="114" s="1"/>
  <c r="CK108" i="114" s="1"/>
  <c r="CL108" i="114" s="1"/>
  <c r="CM108" i="114" s="1"/>
  <c r="CN108" i="114" s="1"/>
  <c r="CO108" i="114" s="1"/>
  <c r="G115" i="113"/>
  <c r="BR56" i="93"/>
  <c r="BU56" i="93" s="1"/>
  <c r="AX9" i="99"/>
  <c r="AY14" i="100"/>
  <c r="CQ21" i="127"/>
  <c r="CQ22" i="127"/>
  <c r="X13" i="128"/>
  <c r="E12" i="128"/>
  <c r="E68" i="127"/>
  <c r="CR68" i="127"/>
  <c r="CR12" i="128"/>
  <c r="DN68" i="127"/>
  <c r="DN12" i="128"/>
  <c r="EV12" i="128"/>
  <c r="EV68" i="127"/>
  <c r="CZ180" i="114"/>
  <c r="DA180" i="114" s="1"/>
  <c r="DB180" i="114" s="1"/>
  <c r="DC180" i="114" s="1"/>
  <c r="DD180" i="114" s="1"/>
  <c r="DE180" i="114" s="1"/>
  <c r="DF180" i="114" s="1"/>
  <c r="DG180" i="114" s="1"/>
  <c r="DH180" i="114" s="1"/>
  <c r="DI180" i="114" s="1"/>
  <c r="DJ180" i="114" s="1"/>
  <c r="DK180" i="114" s="1"/>
  <c r="DL180" i="114" s="1"/>
  <c r="DM180" i="114" s="1"/>
  <c r="DN180" i="114" s="1"/>
  <c r="DQ180" i="114" s="1"/>
  <c r="I198" i="117"/>
  <c r="CZ22" i="114"/>
  <c r="DA22" i="114" s="1"/>
  <c r="DB22" i="114" s="1"/>
  <c r="DC22" i="114" s="1"/>
  <c r="DD22" i="114" s="1"/>
  <c r="DE22" i="114" s="1"/>
  <c r="DF22" i="114" s="1"/>
  <c r="DG22" i="114" s="1"/>
  <c r="DH22" i="114" s="1"/>
  <c r="DI22" i="114" s="1"/>
  <c r="DJ22" i="114" s="1"/>
  <c r="DK22" i="114" s="1"/>
  <c r="DL22" i="114" s="1"/>
  <c r="DM22" i="114" s="1"/>
  <c r="DN22" i="114" s="1"/>
  <c r="DQ22" i="114" s="1"/>
  <c r="I40" i="117"/>
  <c r="BU23" i="100"/>
  <c r="BE327" i="79"/>
  <c r="BN6" i="107"/>
  <c r="AB128" i="83"/>
  <c r="AC128" i="83" s="1"/>
  <c r="AP23" i="95"/>
  <c r="AP15" i="95"/>
  <c r="AZ57" i="99"/>
  <c r="AR7" i="60"/>
  <c r="AX64" i="107"/>
  <c r="AP101" i="60"/>
  <c r="AV26" i="58"/>
  <c r="EA69" i="79"/>
  <c r="AX100" i="101"/>
  <c r="DO131" i="79"/>
  <c r="AX96" i="105"/>
  <c r="BB23" i="58"/>
  <c r="BL40" i="106"/>
  <c r="BD7" i="100"/>
  <c r="BE43" i="102"/>
  <c r="AY104" i="60"/>
  <c r="DR249" i="79"/>
  <c r="AP100" i="97"/>
  <c r="AS32" i="93"/>
  <c r="AX28" i="58"/>
  <c r="BD168" i="79"/>
  <c r="BH289" i="79"/>
  <c r="EH389" i="79"/>
  <c r="BM6" i="93"/>
  <c r="DQ127" i="79"/>
  <c r="BE100" i="100"/>
  <c r="BG100" i="100" s="1"/>
  <c r="BA102" i="105"/>
  <c r="BB102" i="105" s="1"/>
  <c r="BC9" i="98"/>
  <c r="AY59" i="105"/>
  <c r="BP33" i="102"/>
  <c r="BR33" i="102" s="1"/>
  <c r="AT17" i="98"/>
  <c r="AP52" i="102"/>
  <c r="AP63" i="102"/>
  <c r="DR227" i="79"/>
  <c r="AP40" i="108"/>
  <c r="AQ63" i="93"/>
  <c r="AQ52" i="93"/>
  <c r="AR48" i="93"/>
  <c r="AP19" i="110"/>
  <c r="AZ14" i="105"/>
  <c r="CA54" i="114"/>
  <c r="CB54" i="114" s="1"/>
  <c r="CC54" i="114" s="1"/>
  <c r="CD54" i="114" s="1"/>
  <c r="CE54" i="114" s="1"/>
  <c r="CF54" i="114" s="1"/>
  <c r="CG54" i="114" s="1"/>
  <c r="CH54" i="114" s="1"/>
  <c r="CI54" i="114" s="1"/>
  <c r="CJ54" i="114" s="1"/>
  <c r="CK54" i="114" s="1"/>
  <c r="CL54" i="114" s="1"/>
  <c r="CM54" i="114" s="1"/>
  <c r="CN54" i="114" s="1"/>
  <c r="CO54" i="114" s="1"/>
  <c r="G61" i="113"/>
  <c r="AY49" i="58"/>
  <c r="DR147" i="79"/>
  <c r="EE141" i="79"/>
  <c r="EF144" i="79"/>
  <c r="EH144" i="79"/>
  <c r="EG144" i="79"/>
  <c r="DP246" i="79"/>
  <c r="BJ96" i="106"/>
  <c r="AT49" i="99"/>
  <c r="AU49" i="99" s="1"/>
  <c r="AP42" i="96"/>
  <c r="AP44" i="96" s="1"/>
  <c r="AR52" i="101"/>
  <c r="AR63" i="101"/>
  <c r="G437" i="73"/>
  <c r="G523" i="73"/>
  <c r="G545" i="73"/>
  <c r="G570" i="73"/>
  <c r="G525" i="73"/>
  <c r="G493" i="73"/>
  <c r="G440" i="73"/>
  <c r="G518" i="73"/>
  <c r="G540" i="73"/>
  <c r="G455" i="73"/>
  <c r="G473" i="73"/>
  <c r="G606" i="73"/>
  <c r="G445" i="73"/>
  <c r="G613" i="73"/>
  <c r="G547" i="73"/>
  <c r="G532" i="73"/>
  <c r="G527" i="73"/>
  <c r="G579" i="73"/>
  <c r="G608" i="73"/>
  <c r="G534" i="73"/>
  <c r="G597" i="73"/>
  <c r="G475" i="73"/>
  <c r="G432" i="73"/>
  <c r="G451" i="73"/>
  <c r="AU6" i="110"/>
  <c r="AV6" i="110"/>
  <c r="AB46" i="83"/>
  <c r="AC46" i="83" s="1"/>
  <c r="CC178" i="127"/>
  <c r="CP43" i="114"/>
  <c r="CQ43" i="114" s="1"/>
  <c r="CR43" i="114" s="1"/>
  <c r="CS43" i="114" s="1"/>
  <c r="CT43" i="114" s="1"/>
  <c r="CU43" i="114" s="1"/>
  <c r="CV43" i="114" s="1"/>
  <c r="CW43" i="114" s="1"/>
  <c r="CX43" i="114" s="1"/>
  <c r="CY43" i="114" s="1"/>
  <c r="DP43" i="114"/>
  <c r="P41" i="66"/>
  <c r="Q41" i="66" s="1"/>
  <c r="DP98" i="114"/>
  <c r="CP98" i="114"/>
  <c r="CQ98" i="114" s="1"/>
  <c r="CR98" i="114" s="1"/>
  <c r="CS98" i="114" s="1"/>
  <c r="CT98" i="114" s="1"/>
  <c r="CU98" i="114" s="1"/>
  <c r="CV98" i="114" s="1"/>
  <c r="CW98" i="114" s="1"/>
  <c r="CX98" i="114" s="1"/>
  <c r="CY98" i="114" s="1"/>
  <c r="P96" i="66"/>
  <c r="Q96" i="66" s="1"/>
  <c r="AT11" i="102"/>
  <c r="AP124" i="60"/>
  <c r="AQ121" i="60"/>
  <c r="AR121" i="60" s="1"/>
  <c r="AS110" i="79"/>
  <c r="AY38" i="99"/>
  <c r="BB38" i="99" s="1"/>
  <c r="CA53" i="114"/>
  <c r="CB53" i="114" s="1"/>
  <c r="CC53" i="114" s="1"/>
  <c r="CD53" i="114" s="1"/>
  <c r="CE53" i="114" s="1"/>
  <c r="CF53" i="114" s="1"/>
  <c r="CG53" i="114" s="1"/>
  <c r="CH53" i="114" s="1"/>
  <c r="CI53" i="114" s="1"/>
  <c r="CJ53" i="114" s="1"/>
  <c r="CK53" i="114" s="1"/>
  <c r="CL53" i="114" s="1"/>
  <c r="CM53" i="114" s="1"/>
  <c r="CN53" i="114" s="1"/>
  <c r="CO53" i="114" s="1"/>
  <c r="G60" i="113"/>
  <c r="AQ27" i="102"/>
  <c r="AO63" i="97"/>
  <c r="BB20" i="128"/>
  <c r="CN20" i="128"/>
  <c r="EU17" i="128"/>
  <c r="EU69" i="127"/>
  <c r="EU98" i="127"/>
  <c r="F20" i="128"/>
  <c r="FU20" i="128"/>
  <c r="FE20" i="128"/>
  <c r="DQ20" i="128"/>
  <c r="AP20" i="128"/>
  <c r="BK51" i="60"/>
  <c r="AX15" i="79"/>
  <c r="DQ178" i="79"/>
  <c r="DN6" i="79"/>
  <c r="CZ130" i="114"/>
  <c r="DA130" i="114" s="1"/>
  <c r="DB130" i="114" s="1"/>
  <c r="DC130" i="114" s="1"/>
  <c r="DD130" i="114" s="1"/>
  <c r="DE130" i="114" s="1"/>
  <c r="DF130" i="114" s="1"/>
  <c r="DG130" i="114" s="1"/>
  <c r="DH130" i="114" s="1"/>
  <c r="DI130" i="114" s="1"/>
  <c r="DJ130" i="114" s="1"/>
  <c r="DK130" i="114" s="1"/>
  <c r="DL130" i="114" s="1"/>
  <c r="DM130" i="114" s="1"/>
  <c r="DN130" i="114" s="1"/>
  <c r="DQ130" i="114" s="1"/>
  <c r="I148" i="117"/>
  <c r="BL65" i="105"/>
  <c r="AP132" i="60"/>
  <c r="AP134" i="60" s="1"/>
  <c r="BD33" i="104"/>
  <c r="CA73" i="114"/>
  <c r="CB73" i="114" s="1"/>
  <c r="CC73" i="114" s="1"/>
  <c r="CD73" i="114" s="1"/>
  <c r="CE73" i="114" s="1"/>
  <c r="CF73" i="114" s="1"/>
  <c r="CG73" i="114" s="1"/>
  <c r="CH73" i="114" s="1"/>
  <c r="CI73" i="114" s="1"/>
  <c r="CJ73" i="114" s="1"/>
  <c r="CK73" i="114" s="1"/>
  <c r="CL73" i="114" s="1"/>
  <c r="CM73" i="114" s="1"/>
  <c r="CN73" i="114" s="1"/>
  <c r="CO73" i="114" s="1"/>
  <c r="G80" i="113"/>
  <c r="CP168" i="114"/>
  <c r="CQ168" i="114" s="1"/>
  <c r="CR168" i="114" s="1"/>
  <c r="CS168" i="114" s="1"/>
  <c r="CT168" i="114" s="1"/>
  <c r="CU168" i="114" s="1"/>
  <c r="CV168" i="114" s="1"/>
  <c r="CW168" i="114" s="1"/>
  <c r="CX168" i="114" s="1"/>
  <c r="CY168" i="114" s="1"/>
  <c r="DP168" i="114"/>
  <c r="EH46" i="40"/>
  <c r="CP132" i="114"/>
  <c r="CQ132" i="114" s="1"/>
  <c r="CR132" i="114" s="1"/>
  <c r="CS132" i="114" s="1"/>
  <c r="CT132" i="114" s="1"/>
  <c r="CU132" i="114" s="1"/>
  <c r="CV132" i="114" s="1"/>
  <c r="CW132" i="114" s="1"/>
  <c r="CX132" i="114" s="1"/>
  <c r="CY132" i="114" s="1"/>
  <c r="DP132" i="114"/>
  <c r="P130" i="66"/>
  <c r="Q130" i="66" s="1"/>
  <c r="AN312" i="79"/>
  <c r="AT98" i="105"/>
  <c r="AB167" i="83"/>
  <c r="BK58" i="107"/>
  <c r="AB102" i="83"/>
  <c r="CZ125" i="114"/>
  <c r="DA125" i="114" s="1"/>
  <c r="DB125" i="114" s="1"/>
  <c r="DC125" i="114" s="1"/>
  <c r="DD125" i="114" s="1"/>
  <c r="DE125" i="114" s="1"/>
  <c r="DF125" i="114" s="1"/>
  <c r="DG125" i="114" s="1"/>
  <c r="DH125" i="114" s="1"/>
  <c r="DI125" i="114" s="1"/>
  <c r="DJ125" i="114" s="1"/>
  <c r="DK125" i="114" s="1"/>
  <c r="DL125" i="114" s="1"/>
  <c r="DM125" i="114" s="1"/>
  <c r="DN125" i="114" s="1"/>
  <c r="DQ125" i="114" s="1"/>
  <c r="I143" i="117"/>
  <c r="BB49" i="105"/>
  <c r="AX341" i="79"/>
  <c r="CP55" i="114"/>
  <c r="CQ55" i="114" s="1"/>
  <c r="CR55" i="114" s="1"/>
  <c r="CS55" i="114" s="1"/>
  <c r="CT55" i="114" s="1"/>
  <c r="CU55" i="114" s="1"/>
  <c r="CV55" i="114" s="1"/>
  <c r="CW55" i="114" s="1"/>
  <c r="CX55" i="114" s="1"/>
  <c r="CY55" i="114" s="1"/>
  <c r="CZ55" i="114" s="1"/>
  <c r="DA55" i="114" s="1"/>
  <c r="DB55" i="114" s="1"/>
  <c r="DC55" i="114" s="1"/>
  <c r="DD55" i="114" s="1"/>
  <c r="DE55" i="114" s="1"/>
  <c r="DF55" i="114" s="1"/>
  <c r="DG55" i="114" s="1"/>
  <c r="DH55" i="114" s="1"/>
  <c r="DI55" i="114" s="1"/>
  <c r="DJ55" i="114" s="1"/>
  <c r="DK55" i="114" s="1"/>
  <c r="DL55" i="114" s="1"/>
  <c r="DM55" i="114" s="1"/>
  <c r="DN55" i="114" s="1"/>
  <c r="DQ55" i="114" s="1"/>
  <c r="DP55" i="114"/>
  <c r="CA12" i="114"/>
  <c r="CB12" i="114" s="1"/>
  <c r="CC12" i="114" s="1"/>
  <c r="CD12" i="114" s="1"/>
  <c r="CE12" i="114" s="1"/>
  <c r="CF12" i="114" s="1"/>
  <c r="CG12" i="114" s="1"/>
  <c r="CH12" i="114" s="1"/>
  <c r="CI12" i="114" s="1"/>
  <c r="CJ12" i="114" s="1"/>
  <c r="CK12" i="114" s="1"/>
  <c r="CL12" i="114" s="1"/>
  <c r="CM12" i="114" s="1"/>
  <c r="CN12" i="114" s="1"/>
  <c r="CO12" i="114" s="1"/>
  <c r="G19" i="113"/>
  <c r="AY60" i="101"/>
  <c r="AY65" i="101"/>
  <c r="AY27" i="100"/>
  <c r="CZ144" i="114"/>
  <c r="DA144" i="114" s="1"/>
  <c r="DB144" i="114" s="1"/>
  <c r="DC144" i="114" s="1"/>
  <c r="DD144" i="114" s="1"/>
  <c r="DE144" i="114" s="1"/>
  <c r="DF144" i="114" s="1"/>
  <c r="DG144" i="114" s="1"/>
  <c r="DH144" i="114" s="1"/>
  <c r="DI144" i="114" s="1"/>
  <c r="DJ144" i="114" s="1"/>
  <c r="DK144" i="114" s="1"/>
  <c r="DL144" i="114" s="1"/>
  <c r="DM144" i="114" s="1"/>
  <c r="DN144" i="114" s="1"/>
  <c r="DQ144" i="114" s="1"/>
  <c r="I162" i="117"/>
  <c r="AP352" i="79"/>
  <c r="AU187" i="79"/>
  <c r="BB95" i="93"/>
  <c r="AT11" i="98"/>
  <c r="F48" i="69"/>
  <c r="CN68" i="127"/>
  <c r="CN8" i="128"/>
  <c r="CN97" i="127"/>
  <c r="DR11" i="128"/>
  <c r="DZ8" i="128"/>
  <c r="DZ68" i="127"/>
  <c r="DZ97" i="127"/>
  <c r="G11" i="128"/>
  <c r="GI11" i="128"/>
  <c r="BL11" i="128"/>
  <c r="AS68" i="127"/>
  <c r="AS8" i="128"/>
  <c r="AS97" i="127"/>
  <c r="CP62" i="114"/>
  <c r="CQ62" i="114" s="1"/>
  <c r="CR62" i="114" s="1"/>
  <c r="CS62" i="114" s="1"/>
  <c r="CT62" i="114" s="1"/>
  <c r="CU62" i="114" s="1"/>
  <c r="CV62" i="114" s="1"/>
  <c r="CW62" i="114" s="1"/>
  <c r="CX62" i="114" s="1"/>
  <c r="CY62" i="114" s="1"/>
  <c r="DP62" i="114"/>
  <c r="P60" i="66"/>
  <c r="Q60" i="66" s="1"/>
  <c r="AP32" i="97"/>
  <c r="AQ32" i="97" s="1"/>
  <c r="BM33" i="100"/>
  <c r="BN33" i="100" s="1"/>
  <c r="AS27" i="110"/>
  <c r="AZ18" i="103"/>
  <c r="BB291" i="79"/>
  <c r="DP24" i="114"/>
  <c r="CP24" i="114"/>
  <c r="CQ24" i="114" s="1"/>
  <c r="CR24" i="114" s="1"/>
  <c r="CS24" i="114" s="1"/>
  <c r="CT24" i="114" s="1"/>
  <c r="CU24" i="114" s="1"/>
  <c r="CV24" i="114" s="1"/>
  <c r="CW24" i="114" s="1"/>
  <c r="CX24" i="114" s="1"/>
  <c r="CY24" i="114" s="1"/>
  <c r="CZ24" i="114" s="1"/>
  <c r="DA24" i="114" s="1"/>
  <c r="DB24" i="114" s="1"/>
  <c r="DC24" i="114" s="1"/>
  <c r="DD24" i="114" s="1"/>
  <c r="DE24" i="114" s="1"/>
  <c r="DF24" i="114" s="1"/>
  <c r="DG24" i="114" s="1"/>
  <c r="DH24" i="114" s="1"/>
  <c r="DI24" i="114" s="1"/>
  <c r="DJ24" i="114" s="1"/>
  <c r="DK24" i="114" s="1"/>
  <c r="DL24" i="114" s="1"/>
  <c r="DM24" i="114" s="1"/>
  <c r="DN24" i="114" s="1"/>
  <c r="DQ24" i="114" s="1"/>
  <c r="AB49" i="83"/>
  <c r="DQ138" i="79"/>
  <c r="DT308" i="79"/>
  <c r="AB100" i="83"/>
  <c r="AR42" i="94"/>
  <c r="AR44" i="94" s="1"/>
  <c r="O108" i="69"/>
  <c r="O107" i="69"/>
  <c r="CP153" i="114"/>
  <c r="CQ153" i="114" s="1"/>
  <c r="CR153" i="114" s="1"/>
  <c r="CS153" i="114" s="1"/>
  <c r="CT153" i="114" s="1"/>
  <c r="CU153" i="114" s="1"/>
  <c r="CV153" i="114" s="1"/>
  <c r="CW153" i="114" s="1"/>
  <c r="CX153" i="114" s="1"/>
  <c r="CY153" i="114" s="1"/>
  <c r="CZ153" i="114" s="1"/>
  <c r="DA153" i="114" s="1"/>
  <c r="DB153" i="114" s="1"/>
  <c r="DC153" i="114" s="1"/>
  <c r="DD153" i="114" s="1"/>
  <c r="DE153" i="114" s="1"/>
  <c r="DF153" i="114" s="1"/>
  <c r="DG153" i="114" s="1"/>
  <c r="DH153" i="114" s="1"/>
  <c r="DI153" i="114" s="1"/>
  <c r="DJ153" i="114" s="1"/>
  <c r="DK153" i="114" s="1"/>
  <c r="DL153" i="114" s="1"/>
  <c r="DM153" i="114" s="1"/>
  <c r="DN153" i="114" s="1"/>
  <c r="DQ153" i="114" s="1"/>
  <c r="DP153" i="114"/>
  <c r="G113" i="113"/>
  <c r="BI186" i="79"/>
  <c r="BJ186" i="79" s="1"/>
  <c r="AU65" i="107"/>
  <c r="AU60" i="107"/>
  <c r="AU107" i="107"/>
  <c r="AU95" i="107"/>
  <c r="AU98" i="107" s="1"/>
  <c r="DX101" i="79"/>
  <c r="AW27" i="98"/>
  <c r="BH4" i="103"/>
  <c r="BG24" i="103"/>
  <c r="BG17" i="103"/>
  <c r="BG6" i="103"/>
  <c r="BH57" i="103"/>
  <c r="BG39" i="103"/>
  <c r="BH39" i="103" s="1"/>
  <c r="EH368" i="79"/>
  <c r="EJ368" i="79" s="1"/>
  <c r="BO22" i="106"/>
  <c r="BA115" i="60"/>
  <c r="CP72" i="114"/>
  <c r="CQ72" i="114" s="1"/>
  <c r="CR72" i="114" s="1"/>
  <c r="CS72" i="114" s="1"/>
  <c r="CT72" i="114" s="1"/>
  <c r="CU72" i="114" s="1"/>
  <c r="CV72" i="114" s="1"/>
  <c r="CW72" i="114" s="1"/>
  <c r="CX72" i="114" s="1"/>
  <c r="CY72" i="114" s="1"/>
  <c r="DP72" i="114"/>
  <c r="AT224" i="79"/>
  <c r="AY64" i="99"/>
  <c r="AP25" i="97"/>
  <c r="CT69" i="127"/>
  <c r="CT21" i="128"/>
  <c r="AV69" i="127"/>
  <c r="AV21" i="128"/>
  <c r="BN22" i="128"/>
  <c r="FW21" i="128"/>
  <c r="FW69" i="127"/>
  <c r="DC22" i="128"/>
  <c r="DP40" i="114"/>
  <c r="CP40" i="114"/>
  <c r="CQ40" i="114" s="1"/>
  <c r="CR40" i="114" s="1"/>
  <c r="CS40" i="114" s="1"/>
  <c r="CT40" i="114" s="1"/>
  <c r="CU40" i="114" s="1"/>
  <c r="CV40" i="114" s="1"/>
  <c r="CW40" i="114" s="1"/>
  <c r="CX40" i="114" s="1"/>
  <c r="CY40" i="114" s="1"/>
  <c r="CZ40" i="114" s="1"/>
  <c r="DA40" i="114" s="1"/>
  <c r="DB40" i="114" s="1"/>
  <c r="DC40" i="114" s="1"/>
  <c r="DD40" i="114" s="1"/>
  <c r="DE40" i="114" s="1"/>
  <c r="DF40" i="114" s="1"/>
  <c r="DG40" i="114" s="1"/>
  <c r="DH40" i="114" s="1"/>
  <c r="DI40" i="114" s="1"/>
  <c r="DJ40" i="114" s="1"/>
  <c r="DK40" i="114" s="1"/>
  <c r="DL40" i="114" s="1"/>
  <c r="DM40" i="114" s="1"/>
  <c r="DN40" i="114" s="1"/>
  <c r="DQ40" i="114" s="1"/>
  <c r="EI288" i="79"/>
  <c r="BT39" i="110"/>
  <c r="AC186" i="83"/>
  <c r="F28" i="45"/>
  <c r="E28" i="45" s="1"/>
  <c r="EF40" i="40"/>
  <c r="AV288" i="79"/>
  <c r="AU95" i="105"/>
  <c r="AU98" i="105" s="1"/>
  <c r="AU107" i="105"/>
  <c r="AZ253" i="79"/>
  <c r="DR90" i="79"/>
  <c r="CA182" i="114"/>
  <c r="CB182" i="114" s="1"/>
  <c r="CC182" i="114" s="1"/>
  <c r="CD182" i="114" s="1"/>
  <c r="CE182" i="114" s="1"/>
  <c r="CF182" i="114" s="1"/>
  <c r="CG182" i="114" s="1"/>
  <c r="CH182" i="114" s="1"/>
  <c r="CI182" i="114" s="1"/>
  <c r="CJ182" i="114" s="1"/>
  <c r="CK182" i="114" s="1"/>
  <c r="CL182" i="114" s="1"/>
  <c r="CM182" i="114" s="1"/>
  <c r="CN182" i="114" s="1"/>
  <c r="CO182" i="114" s="1"/>
  <c r="G189" i="113"/>
  <c r="BI332" i="79"/>
  <c r="AP101" i="102"/>
  <c r="AV43" i="93"/>
  <c r="AB183" i="83"/>
  <c r="AQ173" i="60"/>
  <c r="G163" i="113"/>
  <c r="G73" i="113"/>
  <c r="BJ47" i="58"/>
  <c r="BH37" i="96"/>
  <c r="AV44" i="99"/>
  <c r="I42" i="69"/>
  <c r="BG66" i="79"/>
  <c r="AD174" i="83"/>
  <c r="AE174" i="83" s="1"/>
  <c r="DO52" i="79"/>
  <c r="AQ146" i="60"/>
  <c r="AU10" i="98"/>
  <c r="AB83" i="83"/>
  <c r="AZ104" i="60"/>
  <c r="BF64" i="79"/>
  <c r="BM33" i="107"/>
  <c r="AT64" i="100"/>
  <c r="AT52" i="100"/>
  <c r="AP24" i="97"/>
  <c r="AP27" i="97" s="1"/>
  <c r="AS61" i="79"/>
  <c r="AS70" i="79" s="1"/>
  <c r="BD39" i="60"/>
  <c r="BF22" i="58"/>
  <c r="BN30" i="93"/>
  <c r="BO30" i="93" s="1"/>
  <c r="AY88" i="79"/>
  <c r="AR19" i="94"/>
  <c r="AV127" i="79"/>
  <c r="AY31" i="63"/>
  <c r="AZ31" i="63" s="1"/>
  <c r="BA31" i="63" s="1"/>
  <c r="BB31" i="63" s="1"/>
  <c r="BC31" i="63" s="1"/>
  <c r="BD31" i="63" s="1"/>
  <c r="BE31" i="63" s="1"/>
  <c r="BF31" i="63" s="1"/>
  <c r="BG31" i="63" s="1"/>
  <c r="BH31" i="63" s="1"/>
  <c r="BI31" i="63" s="1"/>
  <c r="BJ31" i="63" s="1"/>
  <c r="BK31" i="63" s="1"/>
  <c r="N27" i="64"/>
  <c r="BO100" i="110"/>
  <c r="BP100" i="110" s="1"/>
  <c r="DZ380" i="79"/>
  <c r="AQ101" i="102"/>
  <c r="DR46" i="79"/>
  <c r="DS21" i="128"/>
  <c r="FP22" i="128"/>
  <c r="CP22" i="128"/>
  <c r="CA171" i="114"/>
  <c r="CB171" i="114" s="1"/>
  <c r="CC171" i="114" s="1"/>
  <c r="CD171" i="114" s="1"/>
  <c r="CE171" i="114" s="1"/>
  <c r="CF171" i="114" s="1"/>
  <c r="CG171" i="114" s="1"/>
  <c r="CH171" i="114" s="1"/>
  <c r="CI171" i="114" s="1"/>
  <c r="CJ171" i="114" s="1"/>
  <c r="CK171" i="114" s="1"/>
  <c r="CL171" i="114" s="1"/>
  <c r="CM171" i="114" s="1"/>
  <c r="CN171" i="114" s="1"/>
  <c r="CO171" i="114" s="1"/>
  <c r="G178" i="113"/>
  <c r="G140" i="113"/>
  <c r="BE18" i="106"/>
  <c r="BI104" i="79"/>
  <c r="EE302" i="79"/>
  <c r="BI41" i="96"/>
  <c r="AW64" i="58"/>
  <c r="BA19" i="58"/>
  <c r="BG30" i="99"/>
  <c r="CA25" i="114"/>
  <c r="CB25" i="114" s="1"/>
  <c r="CC25" i="114" s="1"/>
  <c r="CD25" i="114" s="1"/>
  <c r="CE25" i="114" s="1"/>
  <c r="CF25" i="114" s="1"/>
  <c r="CG25" i="114" s="1"/>
  <c r="CH25" i="114" s="1"/>
  <c r="CI25" i="114" s="1"/>
  <c r="CJ25" i="114" s="1"/>
  <c r="CK25" i="114" s="1"/>
  <c r="CL25" i="114" s="1"/>
  <c r="CM25" i="114" s="1"/>
  <c r="CN25" i="114" s="1"/>
  <c r="CO25" i="114" s="1"/>
  <c r="G32" i="113"/>
  <c r="EP383" i="79"/>
  <c r="EQ383" i="79" s="1"/>
  <c r="ER383" i="79" s="1"/>
  <c r="O125" i="127"/>
  <c r="CE125" i="127"/>
  <c r="GH55" i="127"/>
  <c r="CW125" i="127"/>
  <c r="CF46" i="127"/>
  <c r="FM55" i="127"/>
  <c r="EL125" i="127"/>
  <c r="CW174" i="127"/>
  <c r="EC55" i="127"/>
  <c r="GH125" i="127"/>
  <c r="CS174" i="127"/>
  <c r="CS55" i="127"/>
  <c r="CF174" i="127"/>
  <c r="CW46" i="127"/>
  <c r="GH46" i="127"/>
  <c r="FM174" i="127"/>
  <c r="FZ55" i="127"/>
  <c r="CS125" i="127"/>
  <c r="FM46" i="127"/>
  <c r="CL46" i="127"/>
  <c r="GH174" i="127"/>
  <c r="CE46" i="127"/>
  <c r="EL174" i="127"/>
  <c r="EL46" i="127"/>
  <c r="FZ174" i="127"/>
  <c r="ET174" i="127"/>
  <c r="FM125" i="127"/>
  <c r="ET46" i="127"/>
  <c r="CW55" i="127"/>
  <c r="O55" i="127"/>
  <c r="FZ125" i="127"/>
  <c r="CE55" i="127"/>
  <c r="EC174" i="127"/>
  <c r="EL55" i="127"/>
  <c r="CL55" i="127"/>
  <c r="CE174" i="127"/>
  <c r="ET125" i="127"/>
  <c r="ET55" i="127"/>
  <c r="EC125" i="127"/>
  <c r="FZ46" i="127"/>
  <c r="CS46" i="127"/>
  <c r="CF125" i="127"/>
  <c r="O46" i="127"/>
  <c r="CF55" i="127"/>
  <c r="EC46" i="127"/>
  <c r="CL125" i="127"/>
  <c r="O174" i="127"/>
  <c r="CL174" i="127"/>
  <c r="BG8" i="107"/>
  <c r="DO99" i="79"/>
  <c r="BG62" i="79"/>
  <c r="BO102" i="102"/>
  <c r="AQ48" i="106"/>
  <c r="AP33" i="97"/>
  <c r="AU101" i="100"/>
  <c r="BB95" i="104"/>
  <c r="BN58" i="99"/>
  <c r="BM58" i="99"/>
  <c r="AK5" i="52"/>
  <c r="BP5" i="52" s="1"/>
  <c r="B55" i="45"/>
  <c r="DI34" i="40"/>
  <c r="EN35" i="128"/>
  <c r="EN100" i="127"/>
  <c r="BB32" i="101"/>
  <c r="BF105" i="79"/>
  <c r="BI368" i="79"/>
  <c r="AR44" i="98"/>
  <c r="DM232" i="79"/>
  <c r="AB11" i="83"/>
  <c r="CA150" i="114"/>
  <c r="CB150" i="114" s="1"/>
  <c r="CC150" i="114" s="1"/>
  <c r="CD150" i="114" s="1"/>
  <c r="CE150" i="114" s="1"/>
  <c r="CF150" i="114" s="1"/>
  <c r="CG150" i="114" s="1"/>
  <c r="CH150" i="114" s="1"/>
  <c r="CI150" i="114" s="1"/>
  <c r="CJ150" i="114" s="1"/>
  <c r="CK150" i="114" s="1"/>
  <c r="CL150" i="114" s="1"/>
  <c r="CM150" i="114" s="1"/>
  <c r="CN150" i="114" s="1"/>
  <c r="CO150" i="114" s="1"/>
  <c r="G157" i="113"/>
  <c r="AB15" i="83"/>
  <c r="GD12" i="128"/>
  <c r="GD68" i="127"/>
  <c r="DA13" i="128"/>
  <c r="AB12" i="128"/>
  <c r="AB68" i="127"/>
  <c r="BN68" i="127"/>
  <c r="BN12" i="128"/>
  <c r="DI13" i="128"/>
  <c r="M12" i="128"/>
  <c r="M68" i="127"/>
  <c r="CZ185" i="114"/>
  <c r="DA185" i="114" s="1"/>
  <c r="DB185" i="114" s="1"/>
  <c r="DC185" i="114" s="1"/>
  <c r="DD185" i="114" s="1"/>
  <c r="DE185" i="114" s="1"/>
  <c r="DF185" i="114" s="1"/>
  <c r="DG185" i="114" s="1"/>
  <c r="DH185" i="114" s="1"/>
  <c r="DI185" i="114" s="1"/>
  <c r="DJ185" i="114" s="1"/>
  <c r="DK185" i="114" s="1"/>
  <c r="DL185" i="114" s="1"/>
  <c r="DM185" i="114" s="1"/>
  <c r="DN185" i="114" s="1"/>
  <c r="DQ185" i="114" s="1"/>
  <c r="I203" i="117"/>
  <c r="BL41" i="98"/>
  <c r="AY342" i="79"/>
  <c r="AW102" i="98"/>
  <c r="EH367" i="79"/>
  <c r="BF137" i="60"/>
  <c r="BB383" i="79"/>
  <c r="AZ25" i="103"/>
  <c r="BN33" i="107"/>
  <c r="AW49" i="106"/>
  <c r="AT106" i="79"/>
  <c r="EB266" i="79"/>
  <c r="BI172" i="79"/>
  <c r="AT47" i="79"/>
  <c r="BG378" i="79"/>
  <c r="BD335" i="79"/>
  <c r="AV31" i="106"/>
  <c r="AG61" i="83"/>
  <c r="BB108" i="79"/>
  <c r="AU27" i="106"/>
  <c r="AY51" i="107"/>
  <c r="BC101" i="98"/>
  <c r="EI299" i="79"/>
  <c r="AQ100" i="103"/>
  <c r="AQ40" i="96"/>
  <c r="DN131" i="79"/>
  <c r="DN135" i="79" s="1"/>
  <c r="AO312" i="79"/>
  <c r="EE209" i="79"/>
  <c r="AX25" i="98"/>
  <c r="BK8" i="105"/>
  <c r="AO94" i="97"/>
  <c r="AT32" i="93"/>
  <c r="AZ9" i="58"/>
  <c r="EB260" i="79"/>
  <c r="AX14" i="98"/>
  <c r="BB43" i="110"/>
  <c r="AV29" i="58"/>
  <c r="F26" i="69"/>
  <c r="BC47" i="98"/>
  <c r="BD47" i="98" s="1"/>
  <c r="BF102" i="79"/>
  <c r="AR26" i="102"/>
  <c r="BQ16" i="114"/>
  <c r="CP27" i="114"/>
  <c r="CQ27" i="114" s="1"/>
  <c r="CR27" i="114" s="1"/>
  <c r="CS27" i="114" s="1"/>
  <c r="CT27" i="114" s="1"/>
  <c r="CU27" i="114" s="1"/>
  <c r="CV27" i="114" s="1"/>
  <c r="CW27" i="114" s="1"/>
  <c r="CX27" i="114" s="1"/>
  <c r="CY27" i="114" s="1"/>
  <c r="DP27" i="114"/>
  <c r="P25" i="66"/>
  <c r="Q25" i="66" s="1"/>
  <c r="AS138" i="79"/>
  <c r="AT140" i="79"/>
  <c r="AU140" i="79"/>
  <c r="AV140" i="79"/>
  <c r="BB63" i="98"/>
  <c r="BD51" i="100"/>
  <c r="BC51" i="100"/>
  <c r="BF65" i="58"/>
  <c r="CP74" i="114"/>
  <c r="CQ74" i="114" s="1"/>
  <c r="CR74" i="114" s="1"/>
  <c r="CS74" i="114" s="1"/>
  <c r="CT74" i="114" s="1"/>
  <c r="CU74" i="114" s="1"/>
  <c r="CV74" i="114" s="1"/>
  <c r="CW74" i="114" s="1"/>
  <c r="CX74" i="114" s="1"/>
  <c r="CY74" i="114" s="1"/>
  <c r="DP74" i="114"/>
  <c r="P72" i="66"/>
  <c r="Q72" i="66" s="1"/>
  <c r="BK32" i="99"/>
  <c r="BH65" i="104"/>
  <c r="BP22" i="94"/>
  <c r="BE33" i="94"/>
  <c r="AQ96" i="104"/>
  <c r="H532" i="73"/>
  <c r="H437" i="73"/>
  <c r="H523" i="73"/>
  <c r="H525" i="73"/>
  <c r="H518" i="73"/>
  <c r="H432" i="73"/>
  <c r="H534" i="73"/>
  <c r="H527" i="73"/>
  <c r="H579" i="73"/>
  <c r="H613" i="73"/>
  <c r="H540" i="73"/>
  <c r="H493" i="73"/>
  <c r="H597" i="73"/>
  <c r="H455" i="73"/>
  <c r="H451" i="73"/>
  <c r="H545" i="73"/>
  <c r="H445" i="73"/>
  <c r="H606" i="73"/>
  <c r="H473" i="73"/>
  <c r="H570" i="73"/>
  <c r="H475" i="73"/>
  <c r="H440" i="73"/>
  <c r="H608" i="73"/>
  <c r="H547" i="73"/>
  <c r="AR64" i="98"/>
  <c r="AR52" i="98"/>
  <c r="AS51" i="98"/>
  <c r="AT51" i="98" s="1"/>
  <c r="CC73" i="127"/>
  <c r="CC55" i="128"/>
  <c r="CC88" i="127"/>
  <c r="DY24" i="79"/>
  <c r="BE43" i="105"/>
  <c r="BF43" i="105" s="1"/>
  <c r="AO65" i="93"/>
  <c r="AO60" i="93"/>
  <c r="AO94" i="93"/>
  <c r="AO98" i="93" s="1"/>
  <c r="AO107" i="93"/>
  <c r="AP55" i="93"/>
  <c r="I7" i="69"/>
  <c r="DQ187" i="79"/>
  <c r="DR188" i="79"/>
  <c r="DS188" i="79"/>
  <c r="DT188" i="79" s="1"/>
  <c r="DO126" i="79"/>
  <c r="AB120" i="83"/>
  <c r="AS307" i="79"/>
  <c r="AS310" i="79" s="1"/>
  <c r="AT309" i="79"/>
  <c r="AU27" i="107"/>
  <c r="AV23" i="107"/>
  <c r="BC16" i="101"/>
  <c r="CP99" i="114"/>
  <c r="CQ99" i="114" s="1"/>
  <c r="CR99" i="114" s="1"/>
  <c r="CS99" i="114" s="1"/>
  <c r="CT99" i="114" s="1"/>
  <c r="CU99" i="114" s="1"/>
  <c r="CV99" i="114" s="1"/>
  <c r="CW99" i="114" s="1"/>
  <c r="CX99" i="114" s="1"/>
  <c r="CY99" i="114" s="1"/>
  <c r="DP99" i="114"/>
  <c r="P97" i="66"/>
  <c r="Q97" i="66" s="1"/>
  <c r="BI55" i="98"/>
  <c r="AX37" i="93"/>
  <c r="AZ9" i="96"/>
  <c r="BB64" i="105"/>
  <c r="CP176" i="114"/>
  <c r="CQ176" i="114" s="1"/>
  <c r="CR176" i="114" s="1"/>
  <c r="CS176" i="114" s="1"/>
  <c r="CT176" i="114" s="1"/>
  <c r="CU176" i="114" s="1"/>
  <c r="CV176" i="114" s="1"/>
  <c r="CW176" i="114" s="1"/>
  <c r="CX176" i="114" s="1"/>
  <c r="CY176" i="114" s="1"/>
  <c r="DP176" i="114"/>
  <c r="BN43" i="94"/>
  <c r="AN55" i="124"/>
  <c r="AT55" i="124"/>
  <c r="AX55" i="124"/>
  <c r="AO55" i="124"/>
  <c r="AP55" i="124"/>
  <c r="AV55" i="124"/>
  <c r="AM55" i="124"/>
  <c r="AU55" i="124"/>
  <c r="AQ55" i="124"/>
  <c r="AL55" i="124"/>
  <c r="AS55" i="124"/>
  <c r="AY55" i="124"/>
  <c r="AW55" i="124"/>
  <c r="AR55" i="124"/>
  <c r="DZ17" i="128"/>
  <c r="DZ69" i="127"/>
  <c r="DZ98" i="127"/>
  <c r="FR17" i="128"/>
  <c r="FR69" i="127"/>
  <c r="FR98" i="127"/>
  <c r="EU20" i="128"/>
  <c r="FE17" i="128"/>
  <c r="FE69" i="127"/>
  <c r="FE98" i="127"/>
  <c r="CZ17" i="128"/>
  <c r="CZ69" i="127"/>
  <c r="CZ98" i="127"/>
  <c r="FU17" i="128"/>
  <c r="FU69" i="127"/>
  <c r="FU98" i="127"/>
  <c r="DK17" i="128"/>
  <c r="DK69" i="127"/>
  <c r="DK98" i="127"/>
  <c r="BL17" i="128"/>
  <c r="BL69" i="127"/>
  <c r="BL98" i="127"/>
  <c r="BF38" i="94"/>
  <c r="BG56" i="106"/>
  <c r="CA187" i="114"/>
  <c r="CB187" i="114" s="1"/>
  <c r="CC187" i="114" s="1"/>
  <c r="CD187" i="114" s="1"/>
  <c r="CE187" i="114" s="1"/>
  <c r="CF187" i="114" s="1"/>
  <c r="CG187" i="114" s="1"/>
  <c r="CH187" i="114" s="1"/>
  <c r="CI187" i="114" s="1"/>
  <c r="CJ187" i="114" s="1"/>
  <c r="CK187" i="114" s="1"/>
  <c r="CL187" i="114" s="1"/>
  <c r="CM187" i="114" s="1"/>
  <c r="CN187" i="114" s="1"/>
  <c r="CO187" i="114" s="1"/>
  <c r="G194" i="113"/>
  <c r="DP123" i="114"/>
  <c r="CP123" i="114"/>
  <c r="CQ123" i="114" s="1"/>
  <c r="CR123" i="114" s="1"/>
  <c r="CS123" i="114" s="1"/>
  <c r="CT123" i="114" s="1"/>
  <c r="CU123" i="114" s="1"/>
  <c r="CV123" i="114" s="1"/>
  <c r="CW123" i="114" s="1"/>
  <c r="CX123" i="114" s="1"/>
  <c r="CY123" i="114" s="1"/>
  <c r="P121" i="66"/>
  <c r="Q121" i="66" s="1"/>
  <c r="BC53" i="58"/>
  <c r="AU11" i="105"/>
  <c r="AB30" i="83"/>
  <c r="CZ178" i="114"/>
  <c r="DA178" i="114" s="1"/>
  <c r="DB178" i="114" s="1"/>
  <c r="DC178" i="114" s="1"/>
  <c r="DD178" i="114" s="1"/>
  <c r="DE178" i="114" s="1"/>
  <c r="DF178" i="114" s="1"/>
  <c r="DG178" i="114" s="1"/>
  <c r="DH178" i="114" s="1"/>
  <c r="DI178" i="114" s="1"/>
  <c r="DJ178" i="114" s="1"/>
  <c r="DK178" i="114" s="1"/>
  <c r="DL178" i="114" s="1"/>
  <c r="DM178" i="114" s="1"/>
  <c r="DN178" i="114" s="1"/>
  <c r="DQ178" i="114" s="1"/>
  <c r="I196" i="117"/>
  <c r="BD47" i="102"/>
  <c r="BK49" i="79"/>
  <c r="CA82" i="114"/>
  <c r="CB82" i="114" s="1"/>
  <c r="CC82" i="114" s="1"/>
  <c r="CD82" i="114" s="1"/>
  <c r="CE82" i="114" s="1"/>
  <c r="CF82" i="114" s="1"/>
  <c r="CG82" i="114" s="1"/>
  <c r="CH82" i="114" s="1"/>
  <c r="CI82" i="114" s="1"/>
  <c r="CJ82" i="114" s="1"/>
  <c r="CK82" i="114" s="1"/>
  <c r="CL82" i="114" s="1"/>
  <c r="CM82" i="114" s="1"/>
  <c r="CN82" i="114" s="1"/>
  <c r="CO82" i="114" s="1"/>
  <c r="G89" i="113"/>
  <c r="BI14" i="96"/>
  <c r="CP36" i="114"/>
  <c r="CQ36" i="114" s="1"/>
  <c r="CR36" i="114" s="1"/>
  <c r="CS36" i="114" s="1"/>
  <c r="CT36" i="114" s="1"/>
  <c r="CU36" i="114" s="1"/>
  <c r="CV36" i="114" s="1"/>
  <c r="CW36" i="114" s="1"/>
  <c r="CX36" i="114" s="1"/>
  <c r="CY36" i="114" s="1"/>
  <c r="DP36" i="114"/>
  <c r="BK47" i="60"/>
  <c r="BJ47" i="60"/>
  <c r="CP32" i="114"/>
  <c r="CQ32" i="114" s="1"/>
  <c r="CR32" i="114" s="1"/>
  <c r="CS32" i="114" s="1"/>
  <c r="CT32" i="114" s="1"/>
  <c r="CU32" i="114" s="1"/>
  <c r="CV32" i="114" s="1"/>
  <c r="CW32" i="114" s="1"/>
  <c r="CX32" i="114" s="1"/>
  <c r="CY32" i="114" s="1"/>
  <c r="DP32" i="114"/>
  <c r="P30" i="66"/>
  <c r="Q30" i="66" s="1"/>
  <c r="CA145" i="114"/>
  <c r="CB145" i="114" s="1"/>
  <c r="CC145" i="114" s="1"/>
  <c r="CD145" i="114" s="1"/>
  <c r="CE145" i="114" s="1"/>
  <c r="CF145" i="114" s="1"/>
  <c r="CG145" i="114" s="1"/>
  <c r="CH145" i="114" s="1"/>
  <c r="CI145" i="114" s="1"/>
  <c r="CJ145" i="114" s="1"/>
  <c r="CK145" i="114" s="1"/>
  <c r="CL145" i="114" s="1"/>
  <c r="CM145" i="114" s="1"/>
  <c r="CN145" i="114" s="1"/>
  <c r="CO145" i="114" s="1"/>
  <c r="G152" i="113"/>
  <c r="CD21" i="128"/>
  <c r="EF47" i="40"/>
  <c r="CP146" i="114"/>
  <c r="CQ146" i="114" s="1"/>
  <c r="CR146" i="114" s="1"/>
  <c r="CS146" i="114" s="1"/>
  <c r="CT146" i="114" s="1"/>
  <c r="CU146" i="114" s="1"/>
  <c r="CV146" i="114" s="1"/>
  <c r="CW146" i="114" s="1"/>
  <c r="CX146" i="114" s="1"/>
  <c r="CY146" i="114" s="1"/>
  <c r="DP146" i="114"/>
  <c r="P144" i="66"/>
  <c r="Q144" i="66" s="1"/>
  <c r="EN16" i="128"/>
  <c r="EN69" i="127"/>
  <c r="EN91" i="127"/>
  <c r="AB48" i="83"/>
  <c r="CZ148" i="114"/>
  <c r="DA148" i="114" s="1"/>
  <c r="DB148" i="114" s="1"/>
  <c r="DC148" i="114" s="1"/>
  <c r="DD148" i="114" s="1"/>
  <c r="DE148" i="114" s="1"/>
  <c r="DF148" i="114" s="1"/>
  <c r="DG148" i="114" s="1"/>
  <c r="DH148" i="114" s="1"/>
  <c r="DI148" i="114" s="1"/>
  <c r="DJ148" i="114" s="1"/>
  <c r="DK148" i="114" s="1"/>
  <c r="DL148" i="114" s="1"/>
  <c r="DM148" i="114" s="1"/>
  <c r="DN148" i="114" s="1"/>
  <c r="DQ148" i="114" s="1"/>
  <c r="I166" i="117"/>
  <c r="DP193" i="114"/>
  <c r="CP193" i="114"/>
  <c r="CQ193" i="114" s="1"/>
  <c r="CR193" i="114" s="1"/>
  <c r="CS193" i="114" s="1"/>
  <c r="CT193" i="114" s="1"/>
  <c r="CU193" i="114" s="1"/>
  <c r="CV193" i="114" s="1"/>
  <c r="CW193" i="114" s="1"/>
  <c r="CX193" i="114" s="1"/>
  <c r="CY193" i="114" s="1"/>
  <c r="BC19" i="49"/>
  <c r="CA91" i="114"/>
  <c r="CB91" i="114" s="1"/>
  <c r="CC91" i="114" s="1"/>
  <c r="CD91" i="114" s="1"/>
  <c r="CE91" i="114" s="1"/>
  <c r="CF91" i="114" s="1"/>
  <c r="CG91" i="114" s="1"/>
  <c r="CH91" i="114" s="1"/>
  <c r="CI91" i="114" s="1"/>
  <c r="CJ91" i="114" s="1"/>
  <c r="CK91" i="114" s="1"/>
  <c r="CL91" i="114" s="1"/>
  <c r="CM91" i="114" s="1"/>
  <c r="CN91" i="114" s="1"/>
  <c r="CO91" i="114" s="1"/>
  <c r="G98" i="113"/>
  <c r="Q59" i="64"/>
  <c r="AO96" i="97"/>
  <c r="AQ9" i="97"/>
  <c r="BH56" i="106"/>
  <c r="AU32" i="93"/>
  <c r="BB46" i="58"/>
  <c r="CA154" i="114"/>
  <c r="CB154" i="114" s="1"/>
  <c r="CC154" i="114" s="1"/>
  <c r="CD154" i="114" s="1"/>
  <c r="CE154" i="114" s="1"/>
  <c r="CF154" i="114" s="1"/>
  <c r="CG154" i="114" s="1"/>
  <c r="CH154" i="114" s="1"/>
  <c r="CI154" i="114" s="1"/>
  <c r="CJ154" i="114" s="1"/>
  <c r="CK154" i="114" s="1"/>
  <c r="CL154" i="114" s="1"/>
  <c r="CM154" i="114" s="1"/>
  <c r="CN154" i="114" s="1"/>
  <c r="CO154" i="114" s="1"/>
  <c r="G161" i="113"/>
  <c r="AV22" i="96"/>
  <c r="DT58" i="79"/>
  <c r="DX378" i="79"/>
  <c r="EA380" i="79"/>
  <c r="AB20" i="83"/>
  <c r="BB18" i="104"/>
  <c r="BC18" i="104" s="1"/>
  <c r="CZ105" i="114"/>
  <c r="DA105" i="114" s="1"/>
  <c r="DB105" i="114" s="1"/>
  <c r="DC105" i="114" s="1"/>
  <c r="DD105" i="114" s="1"/>
  <c r="DE105" i="114" s="1"/>
  <c r="DF105" i="114" s="1"/>
  <c r="DG105" i="114" s="1"/>
  <c r="DH105" i="114" s="1"/>
  <c r="DI105" i="114" s="1"/>
  <c r="DJ105" i="114" s="1"/>
  <c r="DK105" i="114" s="1"/>
  <c r="DL105" i="114" s="1"/>
  <c r="DM105" i="114" s="1"/>
  <c r="DN105" i="114" s="1"/>
  <c r="DQ105" i="114" s="1"/>
  <c r="I123" i="117"/>
  <c r="BF10" i="94"/>
  <c r="AC187" i="83"/>
  <c r="CP149" i="114"/>
  <c r="CQ149" i="114" s="1"/>
  <c r="CR149" i="114" s="1"/>
  <c r="CS149" i="114" s="1"/>
  <c r="CT149" i="114" s="1"/>
  <c r="CU149" i="114" s="1"/>
  <c r="CV149" i="114" s="1"/>
  <c r="CW149" i="114" s="1"/>
  <c r="CX149" i="114" s="1"/>
  <c r="CY149" i="114" s="1"/>
  <c r="CZ149" i="114" s="1"/>
  <c r="DA149" i="114" s="1"/>
  <c r="DB149" i="114" s="1"/>
  <c r="DC149" i="114" s="1"/>
  <c r="DD149" i="114" s="1"/>
  <c r="DE149" i="114" s="1"/>
  <c r="DF149" i="114" s="1"/>
  <c r="DG149" i="114" s="1"/>
  <c r="DH149" i="114" s="1"/>
  <c r="DI149" i="114" s="1"/>
  <c r="DJ149" i="114" s="1"/>
  <c r="DK149" i="114" s="1"/>
  <c r="DL149" i="114" s="1"/>
  <c r="DM149" i="114" s="1"/>
  <c r="DN149" i="114" s="1"/>
  <c r="DQ149" i="114" s="1"/>
  <c r="DP149" i="114"/>
  <c r="DP381" i="79"/>
  <c r="DP390" i="79" s="1"/>
  <c r="BA38" i="103"/>
  <c r="BF43" i="104"/>
  <c r="BK59" i="100"/>
  <c r="BM184" i="79"/>
  <c r="AW42" i="110"/>
  <c r="AW44" i="110" s="1"/>
  <c r="DO341" i="79"/>
  <c r="DO350" i="79" s="1"/>
  <c r="DO352" i="79" s="1"/>
  <c r="BE8" i="128"/>
  <c r="BE68" i="127"/>
  <c r="BE97" i="127"/>
  <c r="BE11" i="128"/>
  <c r="Y11" i="128"/>
  <c r="BG68" i="127"/>
  <c r="BG8" i="128"/>
  <c r="BG97" i="127"/>
  <c r="GJ11" i="128"/>
  <c r="AP11" i="128"/>
  <c r="CZ11" i="128"/>
  <c r="AQ24" i="97"/>
  <c r="AP286" i="79"/>
  <c r="AP295" i="79" s="1"/>
  <c r="AZ49" i="103"/>
  <c r="BA49" i="103" s="1"/>
  <c r="DR180" i="79"/>
  <c r="AV370" i="79"/>
  <c r="AW370" i="79" s="1"/>
  <c r="AY9" i="103"/>
  <c r="BE13" i="58"/>
  <c r="DO21" i="128"/>
  <c r="AY56" i="60"/>
  <c r="AY218" i="79"/>
  <c r="AW390" i="79"/>
  <c r="BB18" i="110"/>
  <c r="CA119" i="114"/>
  <c r="CB119" i="114" s="1"/>
  <c r="CC119" i="114" s="1"/>
  <c r="CD119" i="114" s="1"/>
  <c r="CE119" i="114" s="1"/>
  <c r="CF119" i="114" s="1"/>
  <c r="CG119" i="114" s="1"/>
  <c r="CH119" i="114" s="1"/>
  <c r="CI119" i="114" s="1"/>
  <c r="CJ119" i="114" s="1"/>
  <c r="CK119" i="114" s="1"/>
  <c r="CL119" i="114" s="1"/>
  <c r="CM119" i="114" s="1"/>
  <c r="CN119" i="114" s="1"/>
  <c r="CO119" i="114" s="1"/>
  <c r="G126" i="113"/>
  <c r="G67" i="113"/>
  <c r="G104" i="113"/>
  <c r="G81" i="113"/>
  <c r="BF51" i="79"/>
  <c r="EI43" i="40"/>
  <c r="AT42" i="93"/>
  <c r="AT44" i="93" s="1"/>
  <c r="BD16" i="98"/>
  <c r="BD15" i="104"/>
  <c r="BG348" i="79"/>
  <c r="BG30" i="106"/>
  <c r="AV42" i="110"/>
  <c r="E37" i="69"/>
  <c r="AW48" i="96"/>
  <c r="BB7" i="79"/>
  <c r="EC145" i="79"/>
  <c r="BD92" i="79"/>
  <c r="AQ47" i="97"/>
  <c r="AY18" i="101"/>
  <c r="FY22" i="128"/>
  <c r="GD69" i="127"/>
  <c r="GD21" i="128"/>
  <c r="AT21" i="128"/>
  <c r="AT69" i="127"/>
  <c r="AV22" i="128"/>
  <c r="J22" i="128"/>
  <c r="BE48" i="98"/>
  <c r="EE186" i="79"/>
  <c r="AO52" i="95"/>
  <c r="AQ287" i="79"/>
  <c r="F24" i="45"/>
  <c r="EF41" i="40"/>
  <c r="EF45" i="40"/>
  <c r="F32" i="45"/>
  <c r="E32" i="45" s="1"/>
  <c r="S5" i="45"/>
  <c r="AT23" i="110"/>
  <c r="AU23" i="110" s="1"/>
  <c r="BA55" i="101"/>
  <c r="EC224" i="79"/>
  <c r="ED224" i="79" s="1"/>
  <c r="EH132" i="79"/>
  <c r="AR30" i="104"/>
  <c r="DS173" i="79"/>
  <c r="AY7" i="105"/>
  <c r="BD33" i="101"/>
  <c r="BC33" i="101"/>
  <c r="BI31" i="99"/>
  <c r="J6" i="122"/>
  <c r="J8" i="122"/>
  <c r="AC166" i="83"/>
  <c r="AD166" i="83" s="1"/>
  <c r="AU37" i="100"/>
  <c r="BE37" i="101"/>
  <c r="G182" i="113"/>
  <c r="G34" i="113"/>
  <c r="G21" i="113"/>
  <c r="G50" i="113"/>
  <c r="CZ51" i="114"/>
  <c r="DA51" i="114" s="1"/>
  <c r="DB51" i="114" s="1"/>
  <c r="DC51" i="114" s="1"/>
  <c r="DD51" i="114" s="1"/>
  <c r="DE51" i="114" s="1"/>
  <c r="DF51" i="114" s="1"/>
  <c r="DG51" i="114" s="1"/>
  <c r="DH51" i="114" s="1"/>
  <c r="DI51" i="114" s="1"/>
  <c r="DJ51" i="114" s="1"/>
  <c r="DK51" i="114" s="1"/>
  <c r="DL51" i="114" s="1"/>
  <c r="DM51" i="114" s="1"/>
  <c r="DN51" i="114" s="1"/>
  <c r="DQ51" i="114" s="1"/>
  <c r="I69" i="117"/>
  <c r="AV56" i="107"/>
  <c r="CA94" i="114"/>
  <c r="CB94" i="114" s="1"/>
  <c r="CC94" i="114" s="1"/>
  <c r="CD94" i="114" s="1"/>
  <c r="CE94" i="114" s="1"/>
  <c r="CF94" i="114" s="1"/>
  <c r="CG94" i="114" s="1"/>
  <c r="CH94" i="114" s="1"/>
  <c r="CI94" i="114" s="1"/>
  <c r="CJ94" i="114" s="1"/>
  <c r="CK94" i="114" s="1"/>
  <c r="CL94" i="114" s="1"/>
  <c r="CM94" i="114" s="1"/>
  <c r="CN94" i="114" s="1"/>
  <c r="CO94" i="114" s="1"/>
  <c r="G101" i="113"/>
  <c r="R555" i="73"/>
  <c r="R364" i="73" s="1"/>
  <c r="R438" i="73"/>
  <c r="R247" i="73" s="1"/>
  <c r="F38" i="69"/>
  <c r="Q9" i="75" s="1"/>
  <c r="DS384" i="79"/>
  <c r="AT178" i="79"/>
  <c r="EE104" i="79"/>
  <c r="BH33" i="103"/>
  <c r="BN7" i="101"/>
  <c r="BP7" i="101" s="1"/>
  <c r="AY22" i="79"/>
  <c r="BC92" i="79"/>
  <c r="R83" i="128"/>
  <c r="DV369" i="79"/>
  <c r="AQ22" i="97"/>
  <c r="AZ19" i="106"/>
  <c r="BM58" i="93"/>
  <c r="BN58" i="93"/>
  <c r="BF21" i="49"/>
  <c r="Q88" i="55"/>
  <c r="AO96" i="95"/>
  <c r="AU33" i="98"/>
  <c r="DR30" i="79"/>
  <c r="CA46" i="114"/>
  <c r="CB46" i="114" s="1"/>
  <c r="CC46" i="114" s="1"/>
  <c r="CD46" i="114" s="1"/>
  <c r="CE46" i="114" s="1"/>
  <c r="CF46" i="114" s="1"/>
  <c r="CG46" i="114" s="1"/>
  <c r="CH46" i="114" s="1"/>
  <c r="CI46" i="114" s="1"/>
  <c r="CJ46" i="114" s="1"/>
  <c r="CK46" i="114" s="1"/>
  <c r="CL46" i="114" s="1"/>
  <c r="CM46" i="114" s="1"/>
  <c r="CN46" i="114" s="1"/>
  <c r="CO46" i="114" s="1"/>
  <c r="G53" i="113"/>
  <c r="AY174" i="60"/>
  <c r="AP34" i="94"/>
  <c r="P23" i="69"/>
  <c r="AQ4" i="108"/>
  <c r="AQ8" i="108"/>
  <c r="AQ24" i="108"/>
  <c r="AP24" i="108"/>
  <c r="AP41" i="108"/>
  <c r="AP43" i="108"/>
  <c r="AP37" i="108"/>
  <c r="AP42" i="108" s="1"/>
  <c r="AQ6" i="108"/>
  <c r="AP30" i="108"/>
  <c r="AQ47" i="108"/>
  <c r="AQ15" i="108"/>
  <c r="AP50" i="108"/>
  <c r="AP64" i="108" s="1"/>
  <c r="AP48" i="108"/>
  <c r="AQ39" i="108"/>
  <c r="AQ32" i="108"/>
  <c r="AQ51" i="108"/>
  <c r="AP17" i="108"/>
  <c r="AQ17" i="108"/>
  <c r="AP55" i="108"/>
  <c r="AQ40" i="108"/>
  <c r="AP23" i="108"/>
  <c r="AP18" i="108"/>
  <c r="AP14" i="108"/>
  <c r="AQ41" i="108"/>
  <c r="AQ18" i="108"/>
  <c r="AP57" i="108"/>
  <c r="AQ57" i="108" s="1"/>
  <c r="AQ37" i="108"/>
  <c r="AP9" i="108"/>
  <c r="AQ9" i="108" s="1"/>
  <c r="AQ22" i="108"/>
  <c r="AQ38" i="108"/>
  <c r="AP6" i="108"/>
  <c r="AQ48" i="108"/>
  <c r="AQ50" i="108"/>
  <c r="AQ55" i="93"/>
  <c r="BN47" i="114"/>
  <c r="BM197" i="114"/>
  <c r="BM199" i="114"/>
  <c r="BM198" i="114"/>
  <c r="AS11" i="102"/>
  <c r="AU8" i="102"/>
  <c r="AV8" i="102" s="1"/>
  <c r="AQ27" i="101"/>
  <c r="AR24" i="101"/>
  <c r="AV23" i="101"/>
  <c r="AR107" i="60"/>
  <c r="CA49" i="114"/>
  <c r="CB49" i="114" s="1"/>
  <c r="CC49" i="114" s="1"/>
  <c r="CD49" i="114" s="1"/>
  <c r="CE49" i="114" s="1"/>
  <c r="CF49" i="114" s="1"/>
  <c r="CG49" i="114" s="1"/>
  <c r="CH49" i="114" s="1"/>
  <c r="CI49" i="114" s="1"/>
  <c r="CJ49" i="114" s="1"/>
  <c r="CK49" i="114" s="1"/>
  <c r="CL49" i="114" s="1"/>
  <c r="CM49" i="114" s="1"/>
  <c r="CN49" i="114" s="1"/>
  <c r="CO49" i="114" s="1"/>
  <c r="G56" i="113"/>
  <c r="EI21" i="128"/>
  <c r="BZ21" i="128"/>
  <c r="BZ22" i="128"/>
  <c r="G88" i="113"/>
  <c r="G174" i="113"/>
  <c r="AU52" i="110"/>
  <c r="AU63" i="110"/>
  <c r="AU34" i="110"/>
  <c r="BD51" i="105"/>
  <c r="BG18" i="93"/>
  <c r="BH130" i="79"/>
  <c r="DV382" i="79"/>
  <c r="BF65" i="104"/>
  <c r="BJ55" i="104"/>
  <c r="BK55" i="104"/>
  <c r="BF102" i="103"/>
  <c r="BG40" i="110"/>
  <c r="BF20" i="79"/>
  <c r="BG20" i="79"/>
  <c r="BH20" i="79"/>
  <c r="BB48" i="103"/>
  <c r="BA15" i="106"/>
  <c r="AS52" i="99"/>
  <c r="BH12" i="79"/>
  <c r="EN38" i="128"/>
  <c r="BG137" i="60"/>
  <c r="DP64" i="114"/>
  <c r="CP64" i="114"/>
  <c r="CQ64" i="114" s="1"/>
  <c r="CR64" i="114" s="1"/>
  <c r="CS64" i="114" s="1"/>
  <c r="CT64" i="114" s="1"/>
  <c r="CU64" i="114" s="1"/>
  <c r="CV64" i="114" s="1"/>
  <c r="CW64" i="114" s="1"/>
  <c r="CX64" i="114" s="1"/>
  <c r="CY64" i="114" s="1"/>
  <c r="CZ64" i="114" s="1"/>
  <c r="DA64" i="114" s="1"/>
  <c r="DB64" i="114" s="1"/>
  <c r="DC64" i="114" s="1"/>
  <c r="DD64" i="114" s="1"/>
  <c r="DE64" i="114" s="1"/>
  <c r="DF64" i="114" s="1"/>
  <c r="DG64" i="114" s="1"/>
  <c r="DH64" i="114" s="1"/>
  <c r="DI64" i="114" s="1"/>
  <c r="DJ64" i="114" s="1"/>
  <c r="DK64" i="114" s="1"/>
  <c r="DL64" i="114" s="1"/>
  <c r="DM64" i="114" s="1"/>
  <c r="DN64" i="114" s="1"/>
  <c r="DQ64" i="114" s="1"/>
  <c r="BF132" i="79"/>
  <c r="BG132" i="79"/>
  <c r="BH132" i="79" s="1"/>
  <c r="BE132" i="79"/>
  <c r="DN261" i="79"/>
  <c r="DN270" i="79" s="1"/>
  <c r="DO263" i="79"/>
  <c r="DP263" i="79"/>
  <c r="AZ208" i="79"/>
  <c r="AE124" i="83"/>
  <c r="AF124" i="83" s="1"/>
  <c r="AE169" i="83"/>
  <c r="AF169" i="83" s="1"/>
  <c r="EN122" i="127"/>
  <c r="EN52" i="127"/>
  <c r="EN43" i="127"/>
  <c r="EN171" i="127"/>
  <c r="BJ388" i="79"/>
  <c r="AO42" i="108"/>
  <c r="AO44" i="108" s="1"/>
  <c r="FW12" i="128"/>
  <c r="FW68" i="127"/>
  <c r="FY68" i="127"/>
  <c r="FY12" i="128"/>
  <c r="CR13" i="128"/>
  <c r="FN13" i="128"/>
  <c r="FN12" i="128"/>
  <c r="FN68" i="127"/>
  <c r="CM13" i="128"/>
  <c r="EF302" i="79"/>
  <c r="BA389" i="79"/>
  <c r="EG174" i="79"/>
  <c r="DR50" i="79"/>
  <c r="DS50" i="79" s="1"/>
  <c r="AT17" i="96"/>
  <c r="AT51" i="106"/>
  <c r="BM17" i="60"/>
  <c r="BO17" i="60" s="1"/>
  <c r="BA37" i="105"/>
  <c r="AU31" i="93"/>
  <c r="BC33" i="105"/>
  <c r="AU25" i="104"/>
  <c r="AS126" i="79"/>
  <c r="AS135" i="79" s="1"/>
  <c r="AQ24" i="94"/>
  <c r="AP32" i="108"/>
  <c r="DT49" i="79"/>
  <c r="EI93" i="79"/>
  <c r="BH330" i="79"/>
  <c r="BS56" i="93"/>
  <c r="AR26" i="94"/>
  <c r="EA168" i="79"/>
  <c r="AT133" i="60"/>
  <c r="F18" i="69"/>
  <c r="AR52" i="105"/>
  <c r="AR63" i="105"/>
  <c r="AR32" i="94"/>
  <c r="AH143" i="83"/>
  <c r="AI143" i="83" s="1"/>
  <c r="AT16" i="99"/>
  <c r="K108" i="69"/>
  <c r="C133" i="26" s="1"/>
  <c r="D133" i="26" s="1"/>
  <c r="K107" i="69"/>
  <c r="BC108" i="79"/>
  <c r="BL18" i="107"/>
  <c r="BM18" i="107" s="1"/>
  <c r="AP8" i="97"/>
  <c r="AQ8" i="97" s="1"/>
  <c r="AU19" i="93"/>
  <c r="AQ352" i="79"/>
  <c r="I40" i="69"/>
  <c r="EC89" i="79"/>
  <c r="DM135" i="79"/>
  <c r="AQ15" i="110"/>
  <c r="AS10" i="93"/>
  <c r="EE107" i="79"/>
  <c r="BF10" i="102"/>
  <c r="AT23" i="105"/>
  <c r="BG22" i="103"/>
  <c r="EL17" i="127"/>
  <c r="CW17" i="127"/>
  <c r="FZ20" i="127"/>
  <c r="EL20" i="127"/>
  <c r="CL20" i="127"/>
  <c r="EC17" i="127"/>
  <c r="CS17" i="127"/>
  <c r="GH17" i="127"/>
  <c r="FM17" i="127"/>
  <c r="CF17" i="127"/>
  <c r="CL17" i="127"/>
  <c r="CE20" i="127"/>
  <c r="CS20" i="127"/>
  <c r="GH20" i="127"/>
  <c r="CW20" i="127"/>
  <c r="O20" i="127"/>
  <c r="EC20" i="127"/>
  <c r="FM20" i="127"/>
  <c r="CF20" i="127"/>
  <c r="FZ17" i="127"/>
  <c r="ET20" i="127"/>
  <c r="O17" i="127"/>
  <c r="ET17" i="127"/>
  <c r="CE17" i="127"/>
  <c r="BF185" i="79"/>
  <c r="BI9" i="106"/>
  <c r="BP6" i="94"/>
  <c r="DP94" i="79"/>
  <c r="BN38" i="100"/>
  <c r="AY308" i="79"/>
  <c r="AZ308" i="79" s="1"/>
  <c r="AV30" i="98"/>
  <c r="AR96" i="93"/>
  <c r="AP101" i="108"/>
  <c r="AW26" i="96"/>
  <c r="EA207" i="79"/>
  <c r="BG382" i="79"/>
  <c r="BJ382" i="79" s="1"/>
  <c r="BI346" i="79"/>
  <c r="BC64" i="105"/>
  <c r="BB47" i="94"/>
  <c r="BC47" i="94" s="1"/>
  <c r="BN43" i="99"/>
  <c r="BO43" i="99" s="1"/>
  <c r="DV347" i="79"/>
  <c r="BF38" i="107"/>
  <c r="AP34" i="97"/>
  <c r="BC98" i="60"/>
  <c r="DP110" i="114"/>
  <c r="CP110" i="114"/>
  <c r="CQ110" i="114" s="1"/>
  <c r="CR110" i="114" s="1"/>
  <c r="CS110" i="114" s="1"/>
  <c r="CT110" i="114" s="1"/>
  <c r="CU110" i="114" s="1"/>
  <c r="CV110" i="114" s="1"/>
  <c r="CW110" i="114" s="1"/>
  <c r="CX110" i="114" s="1"/>
  <c r="CY110" i="114" s="1"/>
  <c r="AQ19" i="102"/>
  <c r="C608" i="73"/>
  <c r="C540" i="73"/>
  <c r="C493" i="73"/>
  <c r="C440" i="73"/>
  <c r="C545" i="73"/>
  <c r="C523" i="73"/>
  <c r="C437" i="73"/>
  <c r="C432" i="73"/>
  <c r="C597" i="73"/>
  <c r="C606" i="73"/>
  <c r="C570" i="73"/>
  <c r="C451" i="73"/>
  <c r="C525" i="73"/>
  <c r="C518" i="73"/>
  <c r="C445" i="73"/>
  <c r="C613" i="73"/>
  <c r="C455" i="73"/>
  <c r="C527" i="73"/>
  <c r="C475" i="73"/>
  <c r="C473" i="73"/>
  <c r="C547" i="73"/>
  <c r="C534" i="73"/>
  <c r="C532" i="73"/>
  <c r="C579" i="73"/>
  <c r="DN218" i="79"/>
  <c r="DN230" i="79" s="1"/>
  <c r="DO220" i="79"/>
  <c r="CA21" i="114"/>
  <c r="CB21" i="114" s="1"/>
  <c r="CC21" i="114" s="1"/>
  <c r="CD21" i="114" s="1"/>
  <c r="CE21" i="114" s="1"/>
  <c r="CF21" i="114" s="1"/>
  <c r="CG21" i="114" s="1"/>
  <c r="CH21" i="114" s="1"/>
  <c r="CI21" i="114" s="1"/>
  <c r="CJ21" i="114" s="1"/>
  <c r="CK21" i="114" s="1"/>
  <c r="CL21" i="114" s="1"/>
  <c r="CM21" i="114" s="1"/>
  <c r="CN21" i="114" s="1"/>
  <c r="CO21" i="114" s="1"/>
  <c r="G28" i="113"/>
  <c r="EE20" i="79"/>
  <c r="EE18" i="79" s="1"/>
  <c r="F196" i="64"/>
  <c r="F195" i="64"/>
  <c r="F194" i="64"/>
  <c r="AS19" i="99"/>
  <c r="AT14" i="99"/>
  <c r="AP117" i="60"/>
  <c r="AQ112" i="60"/>
  <c r="AW94" i="101"/>
  <c r="AW98" i="101" s="1"/>
  <c r="AW107" i="101"/>
  <c r="AP34" i="103"/>
  <c r="AQ30" i="103"/>
  <c r="AR30" i="103" s="1"/>
  <c r="CA68" i="114"/>
  <c r="CB68" i="114" s="1"/>
  <c r="CC68" i="114" s="1"/>
  <c r="CD68" i="114" s="1"/>
  <c r="CE68" i="114" s="1"/>
  <c r="CF68" i="114" s="1"/>
  <c r="CG68" i="114" s="1"/>
  <c r="CH68" i="114" s="1"/>
  <c r="CI68" i="114" s="1"/>
  <c r="CJ68" i="114" s="1"/>
  <c r="CK68" i="114" s="1"/>
  <c r="CL68" i="114" s="1"/>
  <c r="CM68" i="114" s="1"/>
  <c r="CN68" i="114" s="1"/>
  <c r="CO68" i="114" s="1"/>
  <c r="G75" i="113"/>
  <c r="CA162" i="114"/>
  <c r="CB162" i="114" s="1"/>
  <c r="CC162" i="114" s="1"/>
  <c r="CD162" i="114" s="1"/>
  <c r="CE162" i="114" s="1"/>
  <c r="CF162" i="114" s="1"/>
  <c r="CG162" i="114" s="1"/>
  <c r="CH162" i="114" s="1"/>
  <c r="CI162" i="114" s="1"/>
  <c r="CJ162" i="114" s="1"/>
  <c r="CK162" i="114" s="1"/>
  <c r="CL162" i="114" s="1"/>
  <c r="CM162" i="114" s="1"/>
  <c r="CN162" i="114" s="1"/>
  <c r="CO162" i="114" s="1"/>
  <c r="G169" i="113"/>
  <c r="AW59" i="107"/>
  <c r="AX59" i="107" s="1"/>
  <c r="AY31" i="60"/>
  <c r="BC31" i="60" s="1"/>
  <c r="AZ10" i="107"/>
  <c r="CP127" i="114"/>
  <c r="CQ127" i="114" s="1"/>
  <c r="CR127" i="114" s="1"/>
  <c r="CS127" i="114" s="1"/>
  <c r="CT127" i="114" s="1"/>
  <c r="CU127" i="114" s="1"/>
  <c r="CV127" i="114" s="1"/>
  <c r="CW127" i="114" s="1"/>
  <c r="CX127" i="114" s="1"/>
  <c r="CY127" i="114" s="1"/>
  <c r="DP127" i="114"/>
  <c r="P125" i="66"/>
  <c r="Q125" i="66" s="1"/>
  <c r="AP232" i="79"/>
  <c r="CA113" i="114"/>
  <c r="CB113" i="114" s="1"/>
  <c r="CC113" i="114" s="1"/>
  <c r="CD113" i="114" s="1"/>
  <c r="CE113" i="114" s="1"/>
  <c r="CF113" i="114" s="1"/>
  <c r="CG113" i="114" s="1"/>
  <c r="CH113" i="114" s="1"/>
  <c r="CI113" i="114" s="1"/>
  <c r="CJ113" i="114" s="1"/>
  <c r="CK113" i="114" s="1"/>
  <c r="CL113" i="114" s="1"/>
  <c r="CM113" i="114" s="1"/>
  <c r="CN113" i="114" s="1"/>
  <c r="CO113" i="114" s="1"/>
  <c r="G120" i="113"/>
  <c r="FR20" i="128"/>
  <c r="DQ17" i="128"/>
  <c r="DQ69" i="127"/>
  <c r="DQ98" i="127"/>
  <c r="DK20" i="128"/>
  <c r="DR20" i="128"/>
  <c r="FH20" i="128"/>
  <c r="BP17" i="128"/>
  <c r="BP69" i="127"/>
  <c r="BP98" i="127"/>
  <c r="AS17" i="128"/>
  <c r="AS69" i="127"/>
  <c r="AS98" i="127"/>
  <c r="G20" i="128"/>
  <c r="BH32" i="102"/>
  <c r="BI32" i="102" s="1"/>
  <c r="DQ307" i="79"/>
  <c r="DQ310" i="79" s="1"/>
  <c r="EM12" i="128"/>
  <c r="EM80" i="128" s="1"/>
  <c r="AX18" i="98"/>
  <c r="EA7" i="79"/>
  <c r="BE26" i="100"/>
  <c r="BJ47" i="101"/>
  <c r="BM47" i="101" s="1"/>
  <c r="EI328" i="79"/>
  <c r="AT39" i="104"/>
  <c r="EI48" i="40"/>
  <c r="AY37" i="93"/>
  <c r="DZ183" i="79"/>
  <c r="BA49" i="100"/>
  <c r="AZ63" i="100"/>
  <c r="BE55" i="58"/>
  <c r="BF15" i="58"/>
  <c r="BO43" i="94"/>
  <c r="EF304" i="79"/>
  <c r="CQ16" i="128"/>
  <c r="CQ91" i="127"/>
  <c r="CA128" i="114"/>
  <c r="CB128" i="114" s="1"/>
  <c r="CC128" i="114" s="1"/>
  <c r="CD128" i="114" s="1"/>
  <c r="CE128" i="114" s="1"/>
  <c r="CF128" i="114" s="1"/>
  <c r="CG128" i="114" s="1"/>
  <c r="CH128" i="114" s="1"/>
  <c r="CI128" i="114" s="1"/>
  <c r="CJ128" i="114" s="1"/>
  <c r="CK128" i="114" s="1"/>
  <c r="CL128" i="114" s="1"/>
  <c r="CM128" i="114" s="1"/>
  <c r="CN128" i="114" s="1"/>
  <c r="CO128" i="114" s="1"/>
  <c r="G135" i="113"/>
  <c r="W14" i="75"/>
  <c r="V14" i="75"/>
  <c r="DP103" i="114"/>
  <c r="CP103" i="114"/>
  <c r="CQ103" i="114" s="1"/>
  <c r="CR103" i="114" s="1"/>
  <c r="CS103" i="114" s="1"/>
  <c r="CT103" i="114" s="1"/>
  <c r="CU103" i="114" s="1"/>
  <c r="CV103" i="114" s="1"/>
  <c r="CW103" i="114" s="1"/>
  <c r="CX103" i="114" s="1"/>
  <c r="CY103" i="114" s="1"/>
  <c r="EH47" i="40"/>
  <c r="AB79" i="83"/>
  <c r="CA35" i="114"/>
  <c r="CB35" i="114" s="1"/>
  <c r="CC35" i="114" s="1"/>
  <c r="CD35" i="114" s="1"/>
  <c r="CE35" i="114" s="1"/>
  <c r="CF35" i="114" s="1"/>
  <c r="CG35" i="114" s="1"/>
  <c r="CH35" i="114" s="1"/>
  <c r="CI35" i="114" s="1"/>
  <c r="CJ35" i="114" s="1"/>
  <c r="CK35" i="114" s="1"/>
  <c r="CL35" i="114" s="1"/>
  <c r="CM35" i="114" s="1"/>
  <c r="CN35" i="114" s="1"/>
  <c r="CO35" i="114" s="1"/>
  <c r="G42" i="113"/>
  <c r="CZ192" i="114"/>
  <c r="DA192" i="114" s="1"/>
  <c r="DB192" i="114" s="1"/>
  <c r="DC192" i="114" s="1"/>
  <c r="DD192" i="114" s="1"/>
  <c r="DE192" i="114" s="1"/>
  <c r="DF192" i="114" s="1"/>
  <c r="DG192" i="114" s="1"/>
  <c r="DH192" i="114" s="1"/>
  <c r="DI192" i="114" s="1"/>
  <c r="DJ192" i="114" s="1"/>
  <c r="DK192" i="114" s="1"/>
  <c r="DL192" i="114" s="1"/>
  <c r="DM192" i="114" s="1"/>
  <c r="DN192" i="114" s="1"/>
  <c r="DQ192" i="114" s="1"/>
  <c r="I210" i="117"/>
  <c r="BH14" i="94"/>
  <c r="DN51" i="79"/>
  <c r="DN55" i="79" s="1"/>
  <c r="C72" i="35"/>
  <c r="C385" i="35" s="1"/>
  <c r="GK63" i="7"/>
  <c r="GL32" i="7" s="1"/>
  <c r="AW33" i="60"/>
  <c r="S85" i="41"/>
  <c r="AQ38" i="97"/>
  <c r="CA45" i="114"/>
  <c r="CB45" i="114" s="1"/>
  <c r="CC45" i="114" s="1"/>
  <c r="CD45" i="114" s="1"/>
  <c r="CE45" i="114" s="1"/>
  <c r="CF45" i="114" s="1"/>
  <c r="CG45" i="114" s="1"/>
  <c r="CH45" i="114" s="1"/>
  <c r="CI45" i="114" s="1"/>
  <c r="CJ45" i="114" s="1"/>
  <c r="CK45" i="114" s="1"/>
  <c r="CL45" i="114" s="1"/>
  <c r="CM45" i="114" s="1"/>
  <c r="CN45" i="114" s="1"/>
  <c r="CO45" i="114" s="1"/>
  <c r="G52" i="113"/>
  <c r="BG94" i="79"/>
  <c r="BI12" i="79"/>
  <c r="AP50" i="95"/>
  <c r="BG47" i="107"/>
  <c r="DP179" i="114"/>
  <c r="CP179" i="114"/>
  <c r="CQ179" i="114" s="1"/>
  <c r="CR179" i="114" s="1"/>
  <c r="CS179" i="114" s="1"/>
  <c r="CT179" i="114" s="1"/>
  <c r="CU179" i="114" s="1"/>
  <c r="CV179" i="114" s="1"/>
  <c r="CW179" i="114" s="1"/>
  <c r="CX179" i="114" s="1"/>
  <c r="CY179" i="114" s="1"/>
  <c r="CZ179" i="114" s="1"/>
  <c r="DA179" i="114" s="1"/>
  <c r="DB179" i="114" s="1"/>
  <c r="DC179" i="114" s="1"/>
  <c r="DD179" i="114" s="1"/>
  <c r="DE179" i="114" s="1"/>
  <c r="DF179" i="114" s="1"/>
  <c r="DG179" i="114" s="1"/>
  <c r="DH179" i="114" s="1"/>
  <c r="DI179" i="114" s="1"/>
  <c r="DJ179" i="114" s="1"/>
  <c r="DK179" i="114" s="1"/>
  <c r="DL179" i="114" s="1"/>
  <c r="DM179" i="114" s="1"/>
  <c r="DN179" i="114" s="1"/>
  <c r="DQ179" i="114" s="1"/>
  <c r="BL58" i="107"/>
  <c r="DK272" i="79"/>
  <c r="CZ58" i="114"/>
  <c r="DA58" i="114" s="1"/>
  <c r="DB58" i="114" s="1"/>
  <c r="DC58" i="114" s="1"/>
  <c r="DD58" i="114" s="1"/>
  <c r="DE58" i="114" s="1"/>
  <c r="DF58" i="114" s="1"/>
  <c r="DG58" i="114" s="1"/>
  <c r="DH58" i="114" s="1"/>
  <c r="DI58" i="114" s="1"/>
  <c r="DJ58" i="114" s="1"/>
  <c r="DK58" i="114" s="1"/>
  <c r="DL58" i="114" s="1"/>
  <c r="DM58" i="114" s="1"/>
  <c r="DN58" i="114" s="1"/>
  <c r="DQ58" i="114" s="1"/>
  <c r="I76" i="117"/>
  <c r="BK47" i="101"/>
  <c r="BL32" i="99"/>
  <c r="F25" i="45"/>
  <c r="E25" i="45" s="1"/>
  <c r="EF42" i="40"/>
  <c r="CP163" i="114"/>
  <c r="CQ163" i="114" s="1"/>
  <c r="CR163" i="114" s="1"/>
  <c r="CS163" i="114" s="1"/>
  <c r="CT163" i="114" s="1"/>
  <c r="CU163" i="114" s="1"/>
  <c r="CV163" i="114" s="1"/>
  <c r="CW163" i="114" s="1"/>
  <c r="CX163" i="114" s="1"/>
  <c r="CY163" i="114" s="1"/>
  <c r="CZ163" i="114" s="1"/>
  <c r="DA163" i="114" s="1"/>
  <c r="DB163" i="114" s="1"/>
  <c r="DC163" i="114" s="1"/>
  <c r="DD163" i="114" s="1"/>
  <c r="DE163" i="114" s="1"/>
  <c r="DF163" i="114" s="1"/>
  <c r="DG163" i="114" s="1"/>
  <c r="DH163" i="114" s="1"/>
  <c r="DI163" i="114" s="1"/>
  <c r="DJ163" i="114" s="1"/>
  <c r="DK163" i="114" s="1"/>
  <c r="DL163" i="114" s="1"/>
  <c r="DM163" i="114" s="1"/>
  <c r="DN163" i="114" s="1"/>
  <c r="DQ163" i="114" s="1"/>
  <c r="DP163" i="114"/>
  <c r="CP158" i="114"/>
  <c r="CQ158" i="114" s="1"/>
  <c r="CR158" i="114" s="1"/>
  <c r="CS158" i="114" s="1"/>
  <c r="CT158" i="114" s="1"/>
  <c r="CU158" i="114" s="1"/>
  <c r="CV158" i="114" s="1"/>
  <c r="CW158" i="114" s="1"/>
  <c r="CX158" i="114" s="1"/>
  <c r="CY158" i="114" s="1"/>
  <c r="CZ158" i="114" s="1"/>
  <c r="DA158" i="114" s="1"/>
  <c r="DB158" i="114" s="1"/>
  <c r="DC158" i="114" s="1"/>
  <c r="DD158" i="114" s="1"/>
  <c r="DE158" i="114" s="1"/>
  <c r="DF158" i="114" s="1"/>
  <c r="DG158" i="114" s="1"/>
  <c r="DH158" i="114" s="1"/>
  <c r="DI158" i="114" s="1"/>
  <c r="DJ158" i="114" s="1"/>
  <c r="DK158" i="114" s="1"/>
  <c r="DL158" i="114" s="1"/>
  <c r="DM158" i="114" s="1"/>
  <c r="DN158" i="114" s="1"/>
  <c r="DQ158" i="114" s="1"/>
  <c r="DP158" i="114"/>
  <c r="AN366" i="79"/>
  <c r="AN375" i="79" s="1"/>
  <c r="U11" i="128"/>
  <c r="GJ8" i="128"/>
  <c r="GJ68" i="127"/>
  <c r="GJ97" i="127"/>
  <c r="AF68" i="127"/>
  <c r="AF8" i="128"/>
  <c r="AF97" i="127"/>
  <c r="GI68" i="127"/>
  <c r="GI8" i="128"/>
  <c r="GI97" i="127"/>
  <c r="BP68" i="127"/>
  <c r="BP8" i="128"/>
  <c r="BP97" i="127"/>
  <c r="DQ8" i="128"/>
  <c r="DQ68" i="127"/>
  <c r="DQ97" i="127"/>
  <c r="DK11" i="128"/>
  <c r="BB11" i="94"/>
  <c r="Q58" i="41"/>
  <c r="AP58" i="97"/>
  <c r="AP26" i="97"/>
  <c r="BF90" i="79"/>
  <c r="BE62" i="58"/>
  <c r="BJ12" i="79"/>
  <c r="DP166" i="79"/>
  <c r="AU64" i="93"/>
  <c r="BK7" i="93"/>
  <c r="AY251" i="79"/>
  <c r="EK29" i="79"/>
  <c r="AP64" i="103"/>
  <c r="AP52" i="103"/>
  <c r="AZ96" i="107"/>
  <c r="AU270" i="79"/>
  <c r="AQ86" i="79"/>
  <c r="AQ95" i="79" s="1"/>
  <c r="BB42" i="102"/>
  <c r="BB44" i="102" s="1"/>
  <c r="BD40" i="102"/>
  <c r="AS60" i="98"/>
  <c r="DP56" i="114"/>
  <c r="CP56" i="114"/>
  <c r="CQ56" i="114" s="1"/>
  <c r="CR56" i="114" s="1"/>
  <c r="CS56" i="114" s="1"/>
  <c r="CT56" i="114" s="1"/>
  <c r="CU56" i="114" s="1"/>
  <c r="CV56" i="114" s="1"/>
  <c r="CW56" i="114" s="1"/>
  <c r="CX56" i="114" s="1"/>
  <c r="CY56" i="114" s="1"/>
  <c r="P54" i="66"/>
  <c r="Q54" i="66" s="1"/>
  <c r="DP152" i="114"/>
  <c r="CP152" i="114"/>
  <c r="CQ152" i="114" s="1"/>
  <c r="CR152" i="114" s="1"/>
  <c r="CS152" i="114" s="1"/>
  <c r="CT152" i="114" s="1"/>
  <c r="CU152" i="114" s="1"/>
  <c r="CV152" i="114" s="1"/>
  <c r="CW152" i="114" s="1"/>
  <c r="CX152" i="114" s="1"/>
  <c r="CY152" i="114" s="1"/>
  <c r="CZ152" i="114" s="1"/>
  <c r="DA152" i="114" s="1"/>
  <c r="DB152" i="114" s="1"/>
  <c r="DC152" i="114" s="1"/>
  <c r="DD152" i="114" s="1"/>
  <c r="DE152" i="114" s="1"/>
  <c r="DF152" i="114" s="1"/>
  <c r="DG152" i="114" s="1"/>
  <c r="DH152" i="114" s="1"/>
  <c r="DI152" i="114" s="1"/>
  <c r="DJ152" i="114" s="1"/>
  <c r="DK152" i="114" s="1"/>
  <c r="DL152" i="114" s="1"/>
  <c r="DM152" i="114" s="1"/>
  <c r="DN152" i="114" s="1"/>
  <c r="DQ152" i="114" s="1"/>
  <c r="CA10" i="114"/>
  <c r="CB10" i="114" s="1"/>
  <c r="CC10" i="114" s="1"/>
  <c r="CD10" i="114" s="1"/>
  <c r="CE10" i="114" s="1"/>
  <c r="CF10" i="114" s="1"/>
  <c r="CG10" i="114" s="1"/>
  <c r="CH10" i="114" s="1"/>
  <c r="CI10" i="114" s="1"/>
  <c r="CJ10" i="114" s="1"/>
  <c r="CK10" i="114" s="1"/>
  <c r="CL10" i="114" s="1"/>
  <c r="CM10" i="114" s="1"/>
  <c r="CN10" i="114" s="1"/>
  <c r="CO10" i="114" s="1"/>
  <c r="G17" i="113"/>
  <c r="G156" i="113"/>
  <c r="BI306" i="79"/>
  <c r="BI43" i="96"/>
  <c r="DP143" i="114"/>
  <c r="CP143" i="114"/>
  <c r="CQ143" i="114" s="1"/>
  <c r="CR143" i="114" s="1"/>
  <c r="CS143" i="114" s="1"/>
  <c r="CT143" i="114" s="1"/>
  <c r="CU143" i="114" s="1"/>
  <c r="CV143" i="114" s="1"/>
  <c r="CW143" i="114" s="1"/>
  <c r="CX143" i="114" s="1"/>
  <c r="CY143" i="114" s="1"/>
  <c r="P141" i="66"/>
  <c r="Q141" i="66" s="1"/>
  <c r="BI50" i="102"/>
  <c r="AT57" i="93"/>
  <c r="AV22" i="93"/>
  <c r="CA122" i="114"/>
  <c r="CB122" i="114" s="1"/>
  <c r="CC122" i="114" s="1"/>
  <c r="CD122" i="114" s="1"/>
  <c r="CE122" i="114" s="1"/>
  <c r="CF122" i="114" s="1"/>
  <c r="CG122" i="114" s="1"/>
  <c r="CH122" i="114" s="1"/>
  <c r="CI122" i="114" s="1"/>
  <c r="CJ122" i="114" s="1"/>
  <c r="CK122" i="114" s="1"/>
  <c r="CL122" i="114" s="1"/>
  <c r="CM122" i="114" s="1"/>
  <c r="CN122" i="114" s="1"/>
  <c r="CO122" i="114" s="1"/>
  <c r="G129" i="113"/>
  <c r="AE9" i="83"/>
  <c r="DP343" i="79"/>
  <c r="DY370" i="79"/>
  <c r="AZ27" i="103"/>
  <c r="AQ33" i="97"/>
  <c r="DO374" i="79"/>
  <c r="DP374" i="79" s="1"/>
  <c r="GD22" i="128"/>
  <c r="R22" i="128"/>
  <c r="AB22" i="128"/>
  <c r="CT22" i="128"/>
  <c r="EV22" i="128"/>
  <c r="DN21" i="128"/>
  <c r="DN69" i="127"/>
  <c r="BD9" i="107"/>
  <c r="BC335" i="79"/>
  <c r="BF210" i="79"/>
  <c r="BK228" i="79"/>
  <c r="AZ58" i="100"/>
  <c r="DK152" i="79"/>
  <c r="F33" i="45"/>
  <c r="E33" i="45" s="1"/>
  <c r="EF43" i="40"/>
  <c r="F30" i="45"/>
  <c r="E30" i="45" s="1"/>
  <c r="EF50" i="40"/>
  <c r="AY386" i="79"/>
  <c r="DY265" i="79"/>
  <c r="EL29" i="79"/>
  <c r="EL27" i="79" s="1"/>
  <c r="AV59" i="106"/>
  <c r="BB8" i="60"/>
  <c r="CP104" i="114"/>
  <c r="CQ104" i="114" s="1"/>
  <c r="CR104" i="114" s="1"/>
  <c r="CS104" i="114" s="1"/>
  <c r="CT104" i="114" s="1"/>
  <c r="CU104" i="114" s="1"/>
  <c r="CV104" i="114" s="1"/>
  <c r="CW104" i="114" s="1"/>
  <c r="CX104" i="114" s="1"/>
  <c r="CY104" i="114" s="1"/>
  <c r="DP104" i="114"/>
  <c r="AS16" i="94"/>
  <c r="AT16" i="94" s="1"/>
  <c r="AP27" i="104"/>
  <c r="AB145" i="83"/>
  <c r="DQ221" i="79"/>
  <c r="AQ20" i="49"/>
  <c r="AZ220" i="79"/>
  <c r="BC100" i="98"/>
  <c r="CA77" i="114"/>
  <c r="CB77" i="114" s="1"/>
  <c r="CC77" i="114" s="1"/>
  <c r="CD77" i="114" s="1"/>
  <c r="CE77" i="114" s="1"/>
  <c r="CF77" i="114" s="1"/>
  <c r="CG77" i="114" s="1"/>
  <c r="CH77" i="114" s="1"/>
  <c r="CI77" i="114" s="1"/>
  <c r="CJ77" i="114" s="1"/>
  <c r="CK77" i="114" s="1"/>
  <c r="CL77" i="114" s="1"/>
  <c r="CM77" i="114" s="1"/>
  <c r="CN77" i="114" s="1"/>
  <c r="CO77" i="114" s="1"/>
  <c r="G84" i="113"/>
  <c r="G143" i="113"/>
  <c r="BI14" i="104"/>
  <c r="BM265" i="79"/>
  <c r="DP142" i="114"/>
  <c r="CP142" i="114"/>
  <c r="CQ142" i="114" s="1"/>
  <c r="CR142" i="114" s="1"/>
  <c r="CS142" i="114" s="1"/>
  <c r="CT142" i="114" s="1"/>
  <c r="CU142" i="114" s="1"/>
  <c r="CV142" i="114" s="1"/>
  <c r="CW142" i="114" s="1"/>
  <c r="CX142" i="114" s="1"/>
  <c r="CY142" i="114" s="1"/>
  <c r="P140" i="66"/>
  <c r="Q140" i="66" s="1"/>
  <c r="BJ9" i="102"/>
  <c r="AU16" i="110"/>
  <c r="AB57" i="83"/>
  <c r="BC101" i="93"/>
  <c r="BH348" i="79"/>
  <c r="AS64" i="101"/>
  <c r="AW31" i="98"/>
  <c r="AP17" i="97"/>
  <c r="AQ17" i="97" s="1"/>
  <c r="AQ100" i="97"/>
  <c r="CP133" i="114"/>
  <c r="CQ133" i="114" s="1"/>
  <c r="CR133" i="114" s="1"/>
  <c r="CS133" i="114" s="1"/>
  <c r="CT133" i="114" s="1"/>
  <c r="CU133" i="114" s="1"/>
  <c r="CV133" i="114" s="1"/>
  <c r="CW133" i="114" s="1"/>
  <c r="CX133" i="114" s="1"/>
  <c r="CY133" i="114" s="1"/>
  <c r="DP133" i="114"/>
  <c r="BG90" i="79"/>
  <c r="AR287" i="79"/>
  <c r="BN85" i="60"/>
  <c r="EE102" i="79"/>
  <c r="BH14" i="110"/>
  <c r="AW41" i="93"/>
  <c r="AZ7" i="105"/>
  <c r="BD51" i="103"/>
  <c r="BG264" i="79"/>
  <c r="BF264" i="79"/>
  <c r="BO18" i="60"/>
  <c r="BN18" i="60"/>
  <c r="AQ60" i="104"/>
  <c r="AR59" i="104"/>
  <c r="AS37" i="106"/>
  <c r="DR223" i="79"/>
  <c r="EI22" i="128"/>
  <c r="DF21" i="128"/>
  <c r="AA21" i="128"/>
  <c r="P79" i="66"/>
  <c r="Q79" i="66" s="1"/>
  <c r="G64" i="113"/>
  <c r="CZ169" i="114"/>
  <c r="DA169" i="114" s="1"/>
  <c r="DB169" i="114" s="1"/>
  <c r="DC169" i="114" s="1"/>
  <c r="DD169" i="114" s="1"/>
  <c r="DE169" i="114" s="1"/>
  <c r="DF169" i="114" s="1"/>
  <c r="DG169" i="114" s="1"/>
  <c r="DH169" i="114" s="1"/>
  <c r="DI169" i="114" s="1"/>
  <c r="DJ169" i="114" s="1"/>
  <c r="DK169" i="114" s="1"/>
  <c r="DL169" i="114" s="1"/>
  <c r="DM169" i="114" s="1"/>
  <c r="DN169" i="114" s="1"/>
  <c r="DQ169" i="114" s="1"/>
  <c r="I187" i="117"/>
  <c r="BD171" i="79"/>
  <c r="BO38" i="100"/>
  <c r="AQ34" i="102"/>
  <c r="BF57" i="107"/>
  <c r="CP30" i="114"/>
  <c r="CQ30" i="114" s="1"/>
  <c r="CR30" i="114" s="1"/>
  <c r="CS30" i="114" s="1"/>
  <c r="CT30" i="114" s="1"/>
  <c r="CU30" i="114" s="1"/>
  <c r="CV30" i="114" s="1"/>
  <c r="CW30" i="114" s="1"/>
  <c r="CX30" i="114" s="1"/>
  <c r="CY30" i="114" s="1"/>
  <c r="DP30" i="114"/>
  <c r="P28" i="66"/>
  <c r="Q28" i="66" s="1"/>
  <c r="EE179" i="79"/>
  <c r="BI18" i="102"/>
  <c r="BJ18" i="102" s="1"/>
  <c r="AU15" i="107"/>
  <c r="AS46" i="79"/>
  <c r="AS55" i="79" s="1"/>
  <c r="AU180" i="79"/>
  <c r="BH14" i="106"/>
  <c r="BH17" i="103"/>
  <c r="BH37" i="103"/>
  <c r="BJ9" i="106"/>
  <c r="BN101" i="94"/>
  <c r="BG25" i="58"/>
  <c r="BI25" i="58" s="1"/>
  <c r="DP293" i="79"/>
  <c r="AT50" i="101"/>
  <c r="BI32" i="107"/>
  <c r="BJ32" i="107" s="1"/>
  <c r="DO246" i="79"/>
  <c r="AU50" i="100"/>
  <c r="BG98" i="79"/>
  <c r="BH99" i="79"/>
  <c r="BM53" i="79"/>
  <c r="AS63" i="99"/>
  <c r="AZ88" i="79"/>
  <c r="BC56" i="103"/>
  <c r="BF41" i="99"/>
  <c r="BM14" i="101"/>
  <c r="DW208" i="79"/>
  <c r="DX208" i="79" s="1"/>
  <c r="DV206" i="79"/>
  <c r="BF195" i="83"/>
  <c r="BG5" i="83"/>
  <c r="AZ174" i="60"/>
  <c r="AS11" i="110"/>
  <c r="AB25" i="83"/>
  <c r="BM259" i="79"/>
  <c r="AN98" i="93"/>
  <c r="AB26" i="83"/>
  <c r="AC26" i="83" s="1"/>
  <c r="X12" i="128"/>
  <c r="X68" i="127"/>
  <c r="M13" i="128"/>
  <c r="BN13" i="128"/>
  <c r="DP68" i="127"/>
  <c r="DP12" i="128"/>
  <c r="J68" i="127"/>
  <c r="J12" i="128"/>
  <c r="CT12" i="128"/>
  <c r="CT68" i="127"/>
  <c r="CZ164" i="114"/>
  <c r="DA164" i="114" s="1"/>
  <c r="DB164" i="114" s="1"/>
  <c r="DC164" i="114" s="1"/>
  <c r="DD164" i="114" s="1"/>
  <c r="DE164" i="114" s="1"/>
  <c r="DF164" i="114" s="1"/>
  <c r="DG164" i="114" s="1"/>
  <c r="DH164" i="114" s="1"/>
  <c r="DI164" i="114" s="1"/>
  <c r="DJ164" i="114" s="1"/>
  <c r="DK164" i="114" s="1"/>
  <c r="DL164" i="114" s="1"/>
  <c r="DM164" i="114" s="1"/>
  <c r="DN164" i="114" s="1"/>
  <c r="DQ164" i="114" s="1"/>
  <c r="I182" i="117"/>
  <c r="BL43" i="60"/>
  <c r="BA10" i="107"/>
  <c r="BD51" i="94"/>
  <c r="BE102" i="99"/>
  <c r="AX143" i="79"/>
  <c r="BK328" i="79"/>
  <c r="AP59" i="108"/>
  <c r="AQ128" i="60"/>
  <c r="BE25" i="101"/>
  <c r="BD33" i="105"/>
  <c r="BG41" i="104"/>
  <c r="BC48" i="103"/>
  <c r="BJ15" i="100"/>
  <c r="AS8" i="99"/>
  <c r="BC179" i="79"/>
  <c r="BD179" i="79" s="1"/>
  <c r="I57" i="69"/>
  <c r="C12" i="75" s="1"/>
  <c r="AV96" i="99"/>
  <c r="AX87" i="60"/>
  <c r="BI17" i="106"/>
  <c r="BD47" i="104"/>
  <c r="BE47" i="104" s="1"/>
  <c r="BD123" i="60"/>
  <c r="AV18" i="99"/>
  <c r="BR9" i="93"/>
  <c r="BC383" i="79"/>
  <c r="AR99" i="60"/>
  <c r="AS99" i="60" s="1"/>
  <c r="AW26" i="60"/>
  <c r="AT25" i="93"/>
  <c r="AU25" i="93" s="1"/>
  <c r="AW33" i="110"/>
  <c r="AW34" i="110" s="1"/>
  <c r="AT26" i="93"/>
  <c r="BP24" i="107"/>
  <c r="BB372" i="79"/>
  <c r="BB38" i="106"/>
  <c r="AV148" i="79"/>
  <c r="AW23" i="106"/>
  <c r="AZ14" i="93"/>
  <c r="AP10" i="108"/>
  <c r="AQ10" i="108" s="1"/>
  <c r="BF10" i="79"/>
  <c r="BE55" i="94"/>
  <c r="AV142" i="79"/>
  <c r="AW142" i="79" s="1"/>
  <c r="BH345" i="79"/>
  <c r="BA25" i="100"/>
  <c r="BI329" i="79"/>
  <c r="BJ292" i="79"/>
  <c r="BK292" i="79" s="1"/>
  <c r="AP25" i="108"/>
  <c r="AQ25" i="108" s="1"/>
  <c r="BI26" i="107"/>
  <c r="BJ97" i="60"/>
  <c r="AT69" i="58"/>
  <c r="CQ174" i="127"/>
  <c r="CQ55" i="127"/>
  <c r="CQ46" i="127"/>
  <c r="CQ125" i="127"/>
  <c r="CQ129" i="127" s="1"/>
  <c r="AZ176" i="60"/>
  <c r="BB176" i="60" s="1"/>
  <c r="BE101" i="79"/>
  <c r="BJ100" i="106"/>
  <c r="DO14" i="79"/>
  <c r="AT19" i="93"/>
  <c r="BN31" i="110"/>
  <c r="AP27" i="108"/>
  <c r="EM81" i="128"/>
  <c r="DS46" i="79"/>
  <c r="AZ11" i="101"/>
  <c r="BB10" i="101"/>
  <c r="CP156" i="114"/>
  <c r="CQ156" i="114" s="1"/>
  <c r="CR156" i="114" s="1"/>
  <c r="CS156" i="114" s="1"/>
  <c r="CT156" i="114" s="1"/>
  <c r="CU156" i="114" s="1"/>
  <c r="CV156" i="114" s="1"/>
  <c r="CW156" i="114" s="1"/>
  <c r="CX156" i="114" s="1"/>
  <c r="CY156" i="114" s="1"/>
  <c r="DP156" i="114"/>
  <c r="P154" i="66"/>
  <c r="Q154" i="66" s="1"/>
  <c r="BH65" i="102"/>
  <c r="ED18" i="79"/>
  <c r="CP137" i="114"/>
  <c r="CQ137" i="114" s="1"/>
  <c r="CR137" i="114" s="1"/>
  <c r="CS137" i="114" s="1"/>
  <c r="CT137" i="114" s="1"/>
  <c r="CU137" i="114" s="1"/>
  <c r="CV137" i="114" s="1"/>
  <c r="CW137" i="114" s="1"/>
  <c r="CX137" i="114" s="1"/>
  <c r="CY137" i="114" s="1"/>
  <c r="DP137" i="114"/>
  <c r="P135" i="66"/>
  <c r="Q135" i="66" s="1"/>
  <c r="BH10" i="104"/>
  <c r="BJ58" i="58"/>
  <c r="DN211" i="79"/>
  <c r="DN215" i="79" s="1"/>
  <c r="AP17" i="128"/>
  <c r="AP69" i="127"/>
  <c r="AP98" i="127"/>
  <c r="CN17" i="128"/>
  <c r="CN69" i="127"/>
  <c r="CN98" i="127"/>
  <c r="AQ17" i="128"/>
  <c r="AQ69" i="127"/>
  <c r="AQ98" i="127"/>
  <c r="DR17" i="128"/>
  <c r="DR69" i="127"/>
  <c r="DR98" i="127"/>
  <c r="DT20" i="128"/>
  <c r="AF20" i="128"/>
  <c r="BL20" i="128"/>
  <c r="BG17" i="128"/>
  <c r="BG69" i="127"/>
  <c r="BG98" i="127"/>
  <c r="AP192" i="79"/>
  <c r="CA42" i="114"/>
  <c r="CB42" i="114" s="1"/>
  <c r="CC42" i="114" s="1"/>
  <c r="CD42" i="114" s="1"/>
  <c r="CE42" i="114" s="1"/>
  <c r="CF42" i="114" s="1"/>
  <c r="CG42" i="114" s="1"/>
  <c r="CH42" i="114" s="1"/>
  <c r="CI42" i="114" s="1"/>
  <c r="CJ42" i="114" s="1"/>
  <c r="CK42" i="114" s="1"/>
  <c r="CL42" i="114" s="1"/>
  <c r="CM42" i="114" s="1"/>
  <c r="CN42" i="114" s="1"/>
  <c r="CO42" i="114" s="1"/>
  <c r="G49" i="113"/>
  <c r="BL49" i="98"/>
  <c r="EF87" i="79"/>
  <c r="AT107" i="110"/>
  <c r="AT96" i="110"/>
  <c r="AT98" i="110" s="1"/>
  <c r="AM112" i="79"/>
  <c r="AZ65" i="98"/>
  <c r="AP60" i="103"/>
  <c r="BI55" i="99"/>
  <c r="BO16" i="100"/>
  <c r="AW65" i="99"/>
  <c r="AW95" i="99"/>
  <c r="AW98" i="99" s="1"/>
  <c r="AW60" i="99"/>
  <c r="AW107" i="99"/>
  <c r="EG182" i="79"/>
  <c r="BA9" i="96"/>
  <c r="AZ38" i="99"/>
  <c r="CA33" i="114"/>
  <c r="CB33" i="114" s="1"/>
  <c r="CC33" i="114" s="1"/>
  <c r="CD33" i="114" s="1"/>
  <c r="CE33" i="114" s="1"/>
  <c r="CF33" i="114" s="1"/>
  <c r="CG33" i="114" s="1"/>
  <c r="CH33" i="114" s="1"/>
  <c r="CI33" i="114" s="1"/>
  <c r="CJ33" i="114" s="1"/>
  <c r="CK33" i="114" s="1"/>
  <c r="CL33" i="114" s="1"/>
  <c r="CM33" i="114" s="1"/>
  <c r="CN33" i="114" s="1"/>
  <c r="CO33" i="114" s="1"/>
  <c r="G40" i="113"/>
  <c r="BH213" i="79"/>
  <c r="BG213" i="79"/>
  <c r="CA39" i="114"/>
  <c r="CB39" i="114" s="1"/>
  <c r="CC39" i="114" s="1"/>
  <c r="CD39" i="114" s="1"/>
  <c r="CE39" i="114" s="1"/>
  <c r="CF39" i="114" s="1"/>
  <c r="CG39" i="114" s="1"/>
  <c r="CH39" i="114" s="1"/>
  <c r="CI39" i="114" s="1"/>
  <c r="CJ39" i="114" s="1"/>
  <c r="CK39" i="114" s="1"/>
  <c r="CL39" i="114" s="1"/>
  <c r="CM39" i="114" s="1"/>
  <c r="CN39" i="114" s="1"/>
  <c r="CO39" i="114" s="1"/>
  <c r="G46" i="113"/>
  <c r="BH94" i="79"/>
  <c r="BE53" i="124"/>
  <c r="BI53" i="124"/>
  <c r="BR53" i="124"/>
  <c r="BO53" i="124"/>
  <c r="BQ53" i="124"/>
  <c r="BL53" i="124"/>
  <c r="BG53" i="124"/>
  <c r="BK53" i="124"/>
  <c r="BN53" i="124"/>
  <c r="BF53" i="124"/>
  <c r="BC54" i="124"/>
  <c r="BH53" i="124"/>
  <c r="BM53" i="124"/>
  <c r="BJ53" i="124"/>
  <c r="BP53" i="124"/>
  <c r="DP66" i="114"/>
  <c r="CP66" i="114"/>
  <c r="CQ66" i="114" s="1"/>
  <c r="CR66" i="114" s="1"/>
  <c r="CS66" i="114" s="1"/>
  <c r="CT66" i="114" s="1"/>
  <c r="CU66" i="114" s="1"/>
  <c r="CV66" i="114" s="1"/>
  <c r="CW66" i="114" s="1"/>
  <c r="CX66" i="114" s="1"/>
  <c r="CY66" i="114" s="1"/>
  <c r="P64" i="66"/>
  <c r="Q64" i="66" s="1"/>
  <c r="CZ93" i="114"/>
  <c r="DA93" i="114" s="1"/>
  <c r="DB93" i="114" s="1"/>
  <c r="DC93" i="114" s="1"/>
  <c r="DD93" i="114" s="1"/>
  <c r="DE93" i="114" s="1"/>
  <c r="DF93" i="114" s="1"/>
  <c r="DG93" i="114" s="1"/>
  <c r="DH93" i="114" s="1"/>
  <c r="DI93" i="114" s="1"/>
  <c r="DJ93" i="114" s="1"/>
  <c r="DK93" i="114" s="1"/>
  <c r="DL93" i="114" s="1"/>
  <c r="DM93" i="114" s="1"/>
  <c r="DN93" i="114" s="1"/>
  <c r="DQ93" i="114" s="1"/>
  <c r="I111" i="117"/>
  <c r="BJ4" i="96"/>
  <c r="BJ14" i="96"/>
  <c r="BJ43" i="96"/>
  <c r="BJ51" i="96"/>
  <c r="CA11" i="114"/>
  <c r="CB11" i="114" s="1"/>
  <c r="CC11" i="114" s="1"/>
  <c r="CD11" i="114" s="1"/>
  <c r="CE11" i="114" s="1"/>
  <c r="CF11" i="114" s="1"/>
  <c r="CG11" i="114" s="1"/>
  <c r="CH11" i="114" s="1"/>
  <c r="CI11" i="114" s="1"/>
  <c r="CJ11" i="114" s="1"/>
  <c r="CK11" i="114" s="1"/>
  <c r="CL11" i="114" s="1"/>
  <c r="CM11" i="114" s="1"/>
  <c r="CN11" i="114" s="1"/>
  <c r="CO11" i="114" s="1"/>
  <c r="G18" i="113"/>
  <c r="R85" i="41"/>
  <c r="AP101" i="97"/>
  <c r="AP95" i="97" s="1"/>
  <c r="W269" i="19"/>
  <c r="X269" i="19" s="1"/>
  <c r="W365" i="19"/>
  <c r="X365" i="19" s="1"/>
  <c r="W335" i="19"/>
  <c r="X335" i="19" s="1"/>
  <c r="W295" i="19"/>
  <c r="X295" i="19" s="1"/>
  <c r="W265" i="19"/>
  <c r="X265" i="19" s="1"/>
  <c r="W349" i="19"/>
  <c r="X349" i="19" s="1"/>
  <c r="W326" i="19"/>
  <c r="X326" i="19" s="1"/>
  <c r="W301" i="19"/>
  <c r="X301" i="19" s="1"/>
  <c r="W274" i="19"/>
  <c r="X274" i="19" s="1"/>
  <c r="W367" i="19"/>
  <c r="X367" i="19" s="1"/>
  <c r="W458" i="19"/>
  <c r="X458" i="19" s="1"/>
  <c r="W446" i="19"/>
  <c r="X446" i="19" s="1"/>
  <c r="W444" i="19"/>
  <c r="X444" i="19" s="1"/>
  <c r="W455" i="19"/>
  <c r="X455" i="19" s="1"/>
  <c r="W441" i="19"/>
  <c r="X441" i="19" s="1"/>
  <c r="W440" i="19"/>
  <c r="X440" i="19" s="1"/>
  <c r="W439" i="19"/>
  <c r="X439" i="19" s="1"/>
  <c r="W417" i="19"/>
  <c r="X417" i="19" s="1"/>
  <c r="W282" i="19"/>
  <c r="X282" i="19" s="1"/>
  <c r="W381" i="19"/>
  <c r="X381" i="19" s="1"/>
  <c r="W342" i="19"/>
  <c r="X342" i="19" s="1"/>
  <c r="W305" i="19"/>
  <c r="X305" i="19" s="1"/>
  <c r="W277" i="19"/>
  <c r="X277" i="19" s="1"/>
  <c r="W359" i="19"/>
  <c r="X359" i="19" s="1"/>
  <c r="W339" i="19"/>
  <c r="X339" i="19" s="1"/>
  <c r="W312" i="19"/>
  <c r="X312" i="19" s="1"/>
  <c r="W284" i="19"/>
  <c r="X284" i="19" s="1"/>
  <c r="W383" i="19"/>
  <c r="X383" i="19" s="1"/>
  <c r="W434" i="19"/>
  <c r="X434" i="19" s="1"/>
  <c r="W457" i="19"/>
  <c r="X457" i="19" s="1"/>
  <c r="W456" i="19"/>
  <c r="X456" i="19" s="1"/>
  <c r="W466" i="19"/>
  <c r="X466" i="19" s="1"/>
  <c r="W454" i="19"/>
  <c r="X454" i="19" s="1"/>
  <c r="W453" i="19"/>
  <c r="X453" i="19" s="1"/>
  <c r="W449" i="19"/>
  <c r="X449" i="19" s="1"/>
  <c r="W404" i="19"/>
  <c r="X404" i="19" s="1"/>
  <c r="W297" i="19"/>
  <c r="X297" i="19" s="1"/>
  <c r="W256" i="19"/>
  <c r="X256" i="19" s="1"/>
  <c r="W351" i="19"/>
  <c r="X351" i="19" s="1"/>
  <c r="W316" i="19"/>
  <c r="X316" i="19" s="1"/>
  <c r="W291" i="19"/>
  <c r="X291" i="19" s="1"/>
  <c r="W376" i="19"/>
  <c r="X376" i="19" s="1"/>
  <c r="W348" i="19"/>
  <c r="X348" i="19" s="1"/>
  <c r="W325" i="19"/>
  <c r="X325" i="19" s="1"/>
  <c r="W300" i="19"/>
  <c r="X300" i="19" s="1"/>
  <c r="W354" i="19"/>
  <c r="X354" i="19" s="1"/>
  <c r="W322" i="19"/>
  <c r="X322" i="19" s="1"/>
  <c r="W310" i="19"/>
  <c r="X310" i="19" s="1"/>
  <c r="W299" i="19"/>
  <c r="X299" i="19" s="1"/>
  <c r="W283" i="19"/>
  <c r="X283" i="19" s="1"/>
  <c r="W465" i="19"/>
  <c r="X465" i="19" s="1"/>
  <c r="W464" i="19"/>
  <c r="X464" i="19" s="1"/>
  <c r="W461" i="19"/>
  <c r="X461" i="19" s="1"/>
  <c r="W438" i="19"/>
  <c r="X438" i="19" s="1"/>
  <c r="W309" i="19"/>
  <c r="X309" i="19" s="1"/>
  <c r="W268" i="19"/>
  <c r="X268" i="19" s="1"/>
  <c r="W363" i="19"/>
  <c r="X363" i="19" s="1"/>
  <c r="W331" i="19"/>
  <c r="X331" i="19" s="1"/>
  <c r="W304" i="19"/>
  <c r="X304" i="19" s="1"/>
  <c r="W263" i="19"/>
  <c r="X263" i="19" s="1"/>
  <c r="W357" i="19"/>
  <c r="X357" i="19" s="1"/>
  <c r="W338" i="19"/>
  <c r="X338" i="19" s="1"/>
  <c r="W311" i="19"/>
  <c r="X311" i="19" s="1"/>
  <c r="W392" i="19"/>
  <c r="X392" i="19" s="1"/>
  <c r="W345" i="19"/>
  <c r="X345" i="19" s="1"/>
  <c r="W293" i="19"/>
  <c r="X293" i="19" s="1"/>
  <c r="W389" i="19"/>
  <c r="X389" i="19" s="1"/>
  <c r="W377" i="19"/>
  <c r="X377" i="19" s="1"/>
  <c r="W271" i="19"/>
  <c r="X271" i="19" s="1"/>
  <c r="W259" i="19"/>
  <c r="X259" i="19" s="1"/>
  <c r="W393" i="19"/>
  <c r="X393" i="19" s="1"/>
  <c r="W382" i="19"/>
  <c r="X382" i="19" s="1"/>
  <c r="W320" i="19"/>
  <c r="X320" i="19" s="1"/>
  <c r="W279" i="19"/>
  <c r="X279" i="19" s="1"/>
  <c r="W379" i="19"/>
  <c r="X379" i="19" s="1"/>
  <c r="W341" i="19"/>
  <c r="X341" i="19" s="1"/>
  <c r="W315" i="19"/>
  <c r="X315" i="19" s="1"/>
  <c r="W276" i="19"/>
  <c r="X276" i="19" s="1"/>
  <c r="W373" i="19"/>
  <c r="X373" i="19" s="1"/>
  <c r="W347" i="19"/>
  <c r="X347" i="19" s="1"/>
  <c r="W324" i="19"/>
  <c r="X324" i="19" s="1"/>
  <c r="W403" i="19"/>
  <c r="X403" i="19" s="1"/>
  <c r="W391" i="19"/>
  <c r="X391" i="19" s="1"/>
  <c r="W388" i="19"/>
  <c r="X388" i="19" s="1"/>
  <c r="W398" i="19"/>
  <c r="X398" i="19" s="1"/>
  <c r="W387" i="19"/>
  <c r="X387" i="19" s="1"/>
  <c r="W386" i="19"/>
  <c r="X386" i="19" s="1"/>
  <c r="W385" i="19"/>
  <c r="X385" i="19" s="1"/>
  <c r="W384" i="19"/>
  <c r="X384" i="19" s="1"/>
  <c r="W336" i="19"/>
  <c r="X336" i="19" s="1"/>
  <c r="W298" i="19"/>
  <c r="X298" i="19" s="1"/>
  <c r="W253" i="19"/>
  <c r="X253" i="19" s="1"/>
  <c r="W350" i="19"/>
  <c r="X350" i="19" s="1"/>
  <c r="W428" i="19"/>
  <c r="X428" i="19" s="1"/>
  <c r="W292" i="19"/>
  <c r="X292" i="19" s="1"/>
  <c r="W262" i="19"/>
  <c r="X262" i="19" s="1"/>
  <c r="W356" i="19"/>
  <c r="X356" i="19" s="1"/>
  <c r="W337" i="19"/>
  <c r="X337" i="19" s="1"/>
  <c r="W416" i="19"/>
  <c r="X416" i="19" s="1"/>
  <c r="W402" i="19"/>
  <c r="X402" i="19" s="1"/>
  <c r="W400" i="19"/>
  <c r="X400" i="19" s="1"/>
  <c r="W409" i="19"/>
  <c r="X409" i="19" s="1"/>
  <c r="W397" i="19"/>
  <c r="X397" i="19" s="1"/>
  <c r="W396" i="19"/>
  <c r="X396" i="19" s="1"/>
  <c r="W394" i="19"/>
  <c r="X394" i="19" s="1"/>
  <c r="W460" i="19"/>
  <c r="X460" i="19" s="1"/>
  <c r="W435" i="19"/>
  <c r="X435" i="19" s="1"/>
  <c r="W343" i="19"/>
  <c r="X343" i="19" s="1"/>
  <c r="W306" i="19"/>
  <c r="X306" i="19" s="1"/>
  <c r="W266" i="19"/>
  <c r="X266" i="19" s="1"/>
  <c r="W360" i="19"/>
  <c r="X360" i="19" s="1"/>
  <c r="W327" i="19"/>
  <c r="X327" i="19" s="1"/>
  <c r="W302" i="19"/>
  <c r="X302" i="19" s="1"/>
  <c r="W275" i="19"/>
  <c r="X275" i="19" s="1"/>
  <c r="W370" i="19"/>
  <c r="X370" i="19" s="1"/>
  <c r="W346" i="19"/>
  <c r="X346" i="19" s="1"/>
  <c r="W437" i="19"/>
  <c r="X437" i="19" s="1"/>
  <c r="W415" i="19"/>
  <c r="X415" i="19" s="1"/>
  <c r="W410" i="19"/>
  <c r="X410" i="19" s="1"/>
  <c r="W426" i="19"/>
  <c r="X426" i="19" s="1"/>
  <c r="W408" i="19"/>
  <c r="X408" i="19" s="1"/>
  <c r="W406" i="19"/>
  <c r="X406" i="19" s="1"/>
  <c r="W405" i="19"/>
  <c r="X405" i="19" s="1"/>
  <c r="W366" i="19"/>
  <c r="X366" i="19" s="1"/>
  <c r="W258" i="19"/>
  <c r="X258" i="19" s="1"/>
  <c r="W353" i="19"/>
  <c r="X353" i="19" s="1"/>
  <c r="W319" i="19"/>
  <c r="X319" i="19" s="1"/>
  <c r="W278" i="19"/>
  <c r="X278" i="19" s="1"/>
  <c r="W252" i="19"/>
  <c r="X252" i="19" s="1"/>
  <c r="W340" i="19"/>
  <c r="X340" i="19" s="1"/>
  <c r="W314" i="19"/>
  <c r="X314" i="19" s="1"/>
  <c r="W290" i="19"/>
  <c r="X290" i="19" s="1"/>
  <c r="W261" i="19"/>
  <c r="X261" i="19" s="1"/>
  <c r="W355" i="19"/>
  <c r="X355" i="19" s="1"/>
  <c r="W447" i="19"/>
  <c r="X447" i="19" s="1"/>
  <c r="W429" i="19"/>
  <c r="X429" i="19" s="1"/>
  <c r="W427" i="19"/>
  <c r="X427" i="19" s="1"/>
  <c r="W442" i="19"/>
  <c r="X442" i="19" s="1"/>
  <c r="W423" i="19"/>
  <c r="X423" i="19" s="1"/>
  <c r="W422" i="19"/>
  <c r="X422" i="19" s="1"/>
  <c r="W420" i="19"/>
  <c r="X420" i="19" s="1"/>
  <c r="W448" i="19"/>
  <c r="X448" i="19" s="1"/>
  <c r="CA151" i="114"/>
  <c r="CB151" i="114" s="1"/>
  <c r="CC151" i="114" s="1"/>
  <c r="CD151" i="114" s="1"/>
  <c r="CE151" i="114" s="1"/>
  <c r="CF151" i="114" s="1"/>
  <c r="CG151" i="114" s="1"/>
  <c r="CH151" i="114" s="1"/>
  <c r="CI151" i="114" s="1"/>
  <c r="CJ151" i="114" s="1"/>
  <c r="CK151" i="114" s="1"/>
  <c r="CL151" i="114" s="1"/>
  <c r="CM151" i="114" s="1"/>
  <c r="CN151" i="114" s="1"/>
  <c r="CO151" i="114" s="1"/>
  <c r="G158" i="113"/>
  <c r="BH24" i="79"/>
  <c r="BK24" i="79" s="1"/>
  <c r="AB190" i="83"/>
  <c r="AC190" i="83" s="1"/>
  <c r="CA186" i="114"/>
  <c r="CB186" i="114" s="1"/>
  <c r="CC186" i="114" s="1"/>
  <c r="CD186" i="114" s="1"/>
  <c r="CE186" i="114" s="1"/>
  <c r="CF186" i="114" s="1"/>
  <c r="CG186" i="114" s="1"/>
  <c r="CH186" i="114" s="1"/>
  <c r="CI186" i="114" s="1"/>
  <c r="CJ186" i="114" s="1"/>
  <c r="CK186" i="114" s="1"/>
  <c r="CL186" i="114" s="1"/>
  <c r="CM186" i="114" s="1"/>
  <c r="CN186" i="114" s="1"/>
  <c r="CO186" i="114" s="1"/>
  <c r="G193" i="113"/>
  <c r="BC42" i="102"/>
  <c r="BC44" i="102" s="1"/>
  <c r="EM68" i="127"/>
  <c r="AB50" i="83"/>
  <c r="CZ124" i="114"/>
  <c r="DA124" i="114" s="1"/>
  <c r="DB124" i="114" s="1"/>
  <c r="DC124" i="114" s="1"/>
  <c r="DD124" i="114" s="1"/>
  <c r="DE124" i="114" s="1"/>
  <c r="DF124" i="114" s="1"/>
  <c r="DG124" i="114" s="1"/>
  <c r="DH124" i="114" s="1"/>
  <c r="DI124" i="114" s="1"/>
  <c r="DJ124" i="114" s="1"/>
  <c r="DK124" i="114" s="1"/>
  <c r="DL124" i="114" s="1"/>
  <c r="DM124" i="114" s="1"/>
  <c r="DN124" i="114" s="1"/>
  <c r="DQ124" i="114" s="1"/>
  <c r="I142" i="117"/>
  <c r="CZ84" i="114"/>
  <c r="DA84" i="114" s="1"/>
  <c r="DB84" i="114" s="1"/>
  <c r="DC84" i="114" s="1"/>
  <c r="DD84" i="114" s="1"/>
  <c r="DE84" i="114" s="1"/>
  <c r="DF84" i="114" s="1"/>
  <c r="DG84" i="114" s="1"/>
  <c r="DH84" i="114" s="1"/>
  <c r="DI84" i="114" s="1"/>
  <c r="DJ84" i="114" s="1"/>
  <c r="DK84" i="114" s="1"/>
  <c r="DL84" i="114" s="1"/>
  <c r="DM84" i="114" s="1"/>
  <c r="DN84" i="114" s="1"/>
  <c r="DQ84" i="114" s="1"/>
  <c r="I102" i="117"/>
  <c r="BM15" i="98"/>
  <c r="EH182" i="79"/>
  <c r="AZ95" i="98"/>
  <c r="CA83" i="114"/>
  <c r="CB83" i="114" s="1"/>
  <c r="CC83" i="114" s="1"/>
  <c r="CD83" i="114" s="1"/>
  <c r="CE83" i="114" s="1"/>
  <c r="CF83" i="114" s="1"/>
  <c r="CG83" i="114" s="1"/>
  <c r="CH83" i="114" s="1"/>
  <c r="CI83" i="114" s="1"/>
  <c r="CJ83" i="114" s="1"/>
  <c r="CK83" i="114" s="1"/>
  <c r="CL83" i="114" s="1"/>
  <c r="CM83" i="114" s="1"/>
  <c r="CN83" i="114" s="1"/>
  <c r="CO83" i="114" s="1"/>
  <c r="G90" i="113"/>
  <c r="BH382" i="79"/>
  <c r="DL112" i="79"/>
  <c r="AY11" i="106"/>
  <c r="FD8" i="128"/>
  <c r="FD68" i="127"/>
  <c r="FD97" i="127"/>
  <c r="BG11" i="128"/>
  <c r="EA11" i="128"/>
  <c r="CZ68" i="127"/>
  <c r="CZ8" i="128"/>
  <c r="CZ97" i="127"/>
  <c r="FH68" i="127"/>
  <c r="FH8" i="128"/>
  <c r="FH97" i="127"/>
  <c r="F68" i="127"/>
  <c r="F8" i="128"/>
  <c r="F97" i="127"/>
  <c r="DT68" i="127"/>
  <c r="DT8" i="128"/>
  <c r="DT97" i="127"/>
  <c r="BE34" i="107"/>
  <c r="AP19" i="104"/>
  <c r="R58" i="41"/>
  <c r="H31" i="69"/>
  <c r="AO11" i="97"/>
  <c r="AP6" i="97"/>
  <c r="AQ102" i="97"/>
  <c r="BA95" i="94"/>
  <c r="BA65" i="94"/>
  <c r="DP120" i="114"/>
  <c r="CP120" i="114"/>
  <c r="CQ120" i="114" s="1"/>
  <c r="CR120" i="114" s="1"/>
  <c r="CS120" i="114" s="1"/>
  <c r="CT120" i="114" s="1"/>
  <c r="CU120" i="114" s="1"/>
  <c r="CV120" i="114" s="1"/>
  <c r="CW120" i="114" s="1"/>
  <c r="CX120" i="114" s="1"/>
  <c r="CY120" i="114" s="1"/>
  <c r="P118" i="66"/>
  <c r="Q118" i="66" s="1"/>
  <c r="BL51" i="60"/>
  <c r="AI17" i="83"/>
  <c r="AQ211" i="79"/>
  <c r="AQ215" i="79" s="1"/>
  <c r="BF18" i="94"/>
  <c r="BE51" i="103"/>
  <c r="Y174" i="70"/>
  <c r="X174" i="70"/>
  <c r="W174" i="70"/>
  <c r="V175" i="70"/>
  <c r="AA174" i="70"/>
  <c r="Z174" i="70"/>
  <c r="DY88" i="79"/>
  <c r="DV23" i="79"/>
  <c r="AP147" i="60"/>
  <c r="AP178" i="60"/>
  <c r="AY96" i="105"/>
  <c r="G144" i="113"/>
  <c r="CZ29" i="114"/>
  <c r="DA29" i="114" s="1"/>
  <c r="DB29" i="114" s="1"/>
  <c r="DC29" i="114" s="1"/>
  <c r="DD29" i="114" s="1"/>
  <c r="DE29" i="114" s="1"/>
  <c r="DF29" i="114" s="1"/>
  <c r="DG29" i="114" s="1"/>
  <c r="DH29" i="114" s="1"/>
  <c r="DI29" i="114" s="1"/>
  <c r="DJ29" i="114" s="1"/>
  <c r="DK29" i="114" s="1"/>
  <c r="DL29" i="114" s="1"/>
  <c r="DM29" i="114" s="1"/>
  <c r="DN29" i="114" s="1"/>
  <c r="DQ29" i="114" s="1"/>
  <c r="I47" i="117"/>
  <c r="AC131" i="83"/>
  <c r="BI25" i="96"/>
  <c r="AZ59" i="58"/>
  <c r="BK9" i="102"/>
  <c r="EF209" i="79"/>
  <c r="BH268" i="79"/>
  <c r="CP167" i="114"/>
  <c r="CQ167" i="114" s="1"/>
  <c r="CR167" i="114" s="1"/>
  <c r="CS167" i="114" s="1"/>
  <c r="CT167" i="114" s="1"/>
  <c r="CU167" i="114" s="1"/>
  <c r="CV167" i="114" s="1"/>
  <c r="CW167" i="114" s="1"/>
  <c r="CX167" i="114" s="1"/>
  <c r="CY167" i="114" s="1"/>
  <c r="DP167" i="114"/>
  <c r="P165" i="66"/>
  <c r="Q165" i="66" s="1"/>
  <c r="BK25" i="99"/>
  <c r="AV25" i="60"/>
  <c r="AW25" i="60" s="1"/>
  <c r="AZ7" i="106"/>
  <c r="CP89" i="114"/>
  <c r="CQ89" i="114" s="1"/>
  <c r="CR89" i="114" s="1"/>
  <c r="CS89" i="114" s="1"/>
  <c r="CT89" i="114" s="1"/>
  <c r="CU89" i="114" s="1"/>
  <c r="CV89" i="114" s="1"/>
  <c r="CW89" i="114" s="1"/>
  <c r="CX89" i="114" s="1"/>
  <c r="CY89" i="114" s="1"/>
  <c r="DP89" i="114"/>
  <c r="AP11" i="96"/>
  <c r="AQ31" i="97"/>
  <c r="AW27" i="99"/>
  <c r="DP22" i="128"/>
  <c r="DA22" i="128"/>
  <c r="CM22" i="128"/>
  <c r="E22" i="128"/>
  <c r="J69" i="127"/>
  <c r="J21" i="128"/>
  <c r="DI21" i="128"/>
  <c r="DI69" i="127"/>
  <c r="BG65" i="110"/>
  <c r="BG95" i="110"/>
  <c r="CA138" i="114"/>
  <c r="CB138" i="114" s="1"/>
  <c r="CC138" i="114" s="1"/>
  <c r="CD138" i="114" s="1"/>
  <c r="CE138" i="114" s="1"/>
  <c r="CF138" i="114" s="1"/>
  <c r="CG138" i="114" s="1"/>
  <c r="CH138" i="114" s="1"/>
  <c r="CI138" i="114" s="1"/>
  <c r="CJ138" i="114" s="1"/>
  <c r="CK138" i="114" s="1"/>
  <c r="CL138" i="114" s="1"/>
  <c r="CM138" i="114" s="1"/>
  <c r="CN138" i="114" s="1"/>
  <c r="CO138" i="114" s="1"/>
  <c r="G145" i="113"/>
  <c r="AU25" i="102"/>
  <c r="F27" i="45"/>
  <c r="E27" i="45" s="1"/>
  <c r="EF39" i="40"/>
  <c r="AR214" i="79"/>
  <c r="AY38" i="60"/>
  <c r="AS19" i="60"/>
  <c r="DT185" i="79"/>
  <c r="AX24" i="60"/>
  <c r="AY24" i="60" s="1"/>
  <c r="AZ9" i="103"/>
  <c r="AZ11" i="103" s="1"/>
  <c r="BD59" i="103"/>
  <c r="DR140" i="79"/>
  <c r="L4" i="122"/>
  <c r="K7" i="122"/>
  <c r="K10" i="122"/>
  <c r="AS51" i="104"/>
  <c r="DU308" i="79"/>
  <c r="AU207" i="79"/>
  <c r="AV207" i="79" s="1"/>
  <c r="BC18" i="110"/>
  <c r="P108" i="66"/>
  <c r="Q108" i="66" s="1"/>
  <c r="G139" i="113"/>
  <c r="BI48" i="58"/>
  <c r="CZ88" i="114"/>
  <c r="DA88" i="114" s="1"/>
  <c r="DB88" i="114" s="1"/>
  <c r="DC88" i="114" s="1"/>
  <c r="DD88" i="114" s="1"/>
  <c r="DE88" i="114" s="1"/>
  <c r="DF88" i="114" s="1"/>
  <c r="DG88" i="114" s="1"/>
  <c r="DH88" i="114" s="1"/>
  <c r="DI88" i="114" s="1"/>
  <c r="DJ88" i="114" s="1"/>
  <c r="DK88" i="114" s="1"/>
  <c r="DL88" i="114" s="1"/>
  <c r="DM88" i="114" s="1"/>
  <c r="DN88" i="114" s="1"/>
  <c r="DQ88" i="114" s="1"/>
  <c r="I106" i="117"/>
  <c r="BI56" i="96"/>
  <c r="BJ56" i="96" s="1"/>
  <c r="E26" i="69"/>
  <c r="BE16" i="98"/>
  <c r="BI50" i="94"/>
  <c r="AR347" i="79"/>
  <c r="AR350" i="79" s="1"/>
  <c r="AS96" i="93"/>
  <c r="AT19" i="107"/>
  <c r="E38" i="69"/>
  <c r="Q8" i="75" s="1"/>
  <c r="BQ10" i="105"/>
  <c r="BR10" i="105" s="1"/>
  <c r="CP59" i="114"/>
  <c r="CQ59" i="114" s="1"/>
  <c r="CR59" i="114" s="1"/>
  <c r="CS59" i="114" s="1"/>
  <c r="CT59" i="114" s="1"/>
  <c r="CU59" i="114" s="1"/>
  <c r="CV59" i="114" s="1"/>
  <c r="CW59" i="114" s="1"/>
  <c r="CX59" i="114" s="1"/>
  <c r="CY59" i="114" s="1"/>
  <c r="DP59" i="114"/>
  <c r="P57" i="66"/>
  <c r="Q57" i="66" s="1"/>
  <c r="AZ47" i="110"/>
  <c r="AY47" i="110"/>
  <c r="AU224" i="79"/>
  <c r="AX64" i="99"/>
  <c r="AQ25" i="97"/>
  <c r="AQ49" i="97"/>
  <c r="BE94" i="107"/>
  <c r="BJ26" i="107"/>
  <c r="BG212" i="79"/>
  <c r="BH212" i="79"/>
  <c r="BG38" i="98"/>
  <c r="AW288" i="79"/>
  <c r="AV95" i="105"/>
  <c r="AV98" i="105" s="1"/>
  <c r="O98" i="69" s="1"/>
  <c r="BD15" i="101"/>
  <c r="EI132" i="79"/>
  <c r="BA253" i="79"/>
  <c r="AR50" i="103"/>
  <c r="BB102" i="107"/>
  <c r="AU145" i="79"/>
  <c r="BC8" i="60"/>
  <c r="BC94" i="100"/>
  <c r="DS140" i="79"/>
  <c r="CA61" i="114"/>
  <c r="CB61" i="114" s="1"/>
  <c r="CC61" i="114" s="1"/>
  <c r="CD61" i="114" s="1"/>
  <c r="CE61" i="114" s="1"/>
  <c r="CF61" i="114" s="1"/>
  <c r="CG61" i="114" s="1"/>
  <c r="CH61" i="114" s="1"/>
  <c r="CI61" i="114" s="1"/>
  <c r="CJ61" i="114" s="1"/>
  <c r="CK61" i="114" s="1"/>
  <c r="CL61" i="114" s="1"/>
  <c r="CM61" i="114" s="1"/>
  <c r="CN61" i="114" s="1"/>
  <c r="CO61" i="114" s="1"/>
  <c r="G68" i="113"/>
  <c r="AQ24" i="104"/>
  <c r="AB93" i="83"/>
  <c r="AR20" i="49"/>
  <c r="ED21" i="128"/>
  <c r="DU21" i="128"/>
  <c r="EY21" i="128"/>
  <c r="G153" i="113"/>
  <c r="G105" i="113"/>
  <c r="BM41" i="98"/>
  <c r="EH41" i="40"/>
  <c r="BI55" i="96"/>
  <c r="BJ55" i="96" s="1"/>
  <c r="AW47" i="96"/>
  <c r="AW34" i="60"/>
  <c r="BB24" i="98"/>
  <c r="EA327" i="79"/>
  <c r="AS34" i="93"/>
  <c r="AP52" i="104"/>
  <c r="AP63" i="104"/>
  <c r="AQ49" i="104"/>
  <c r="AR49" i="104" s="1"/>
  <c r="AY25" i="98"/>
  <c r="BD101" i="98"/>
  <c r="CP155" i="114"/>
  <c r="CQ155" i="114" s="1"/>
  <c r="CR155" i="114" s="1"/>
  <c r="CS155" i="114" s="1"/>
  <c r="CT155" i="114" s="1"/>
  <c r="CU155" i="114" s="1"/>
  <c r="CV155" i="114" s="1"/>
  <c r="CW155" i="114" s="1"/>
  <c r="CX155" i="114" s="1"/>
  <c r="CY155" i="114" s="1"/>
  <c r="DP155" i="114"/>
  <c r="P153" i="66"/>
  <c r="Q153" i="66" s="1"/>
  <c r="DR128" i="79"/>
  <c r="AQ60" i="106"/>
  <c r="AQ65" i="106"/>
  <c r="AQ107" i="106"/>
  <c r="AQ94" i="106"/>
  <c r="AQ98" i="106" s="1"/>
  <c r="AS55" i="106"/>
  <c r="AT55" i="106"/>
  <c r="CA141" i="114"/>
  <c r="CB141" i="114" s="1"/>
  <c r="CC141" i="114" s="1"/>
  <c r="CD141" i="114" s="1"/>
  <c r="CE141" i="114" s="1"/>
  <c r="CF141" i="114" s="1"/>
  <c r="CG141" i="114" s="1"/>
  <c r="CH141" i="114" s="1"/>
  <c r="CI141" i="114" s="1"/>
  <c r="CJ141" i="114" s="1"/>
  <c r="CK141" i="114" s="1"/>
  <c r="CL141" i="114" s="1"/>
  <c r="CM141" i="114" s="1"/>
  <c r="CN141" i="114" s="1"/>
  <c r="CO141" i="114" s="1"/>
  <c r="G148" i="113"/>
  <c r="DZ370" i="79"/>
  <c r="BA23" i="103"/>
  <c r="EB385" i="79"/>
  <c r="BE92" i="79"/>
  <c r="EG92" i="79"/>
  <c r="EH92" i="79" s="1"/>
  <c r="DN91" i="79"/>
  <c r="DN95" i="79" s="1"/>
  <c r="AO19" i="97"/>
  <c r="AU63" i="79"/>
  <c r="AV63" i="79" s="1"/>
  <c r="BM57" i="100"/>
  <c r="BM96" i="100" s="1"/>
  <c r="AQ4" i="95"/>
  <c r="AP100" i="95"/>
  <c r="AQ17" i="95"/>
  <c r="AQ50" i="95"/>
  <c r="AQ33" i="95"/>
  <c r="AQ55" i="95"/>
  <c r="AP22" i="95"/>
  <c r="AP27" i="95" s="1"/>
  <c r="AQ43" i="95"/>
  <c r="AQ40" i="95"/>
  <c r="AQ100" i="95"/>
  <c r="AP55" i="95"/>
  <c r="AP18" i="95"/>
  <c r="AQ41" i="95"/>
  <c r="AQ18" i="95"/>
  <c r="AQ6" i="95"/>
  <c r="AQ59" i="95"/>
  <c r="AQ37" i="95"/>
  <c r="AQ26" i="95"/>
  <c r="AQ102" i="95"/>
  <c r="AQ96" i="95" s="1"/>
  <c r="AQ24" i="95"/>
  <c r="AQ49" i="95"/>
  <c r="AP14" i="95"/>
  <c r="AP19" i="95" s="1"/>
  <c r="AQ58" i="95"/>
  <c r="AQ16" i="95"/>
  <c r="AQ15" i="95"/>
  <c r="AQ57" i="95"/>
  <c r="AP38" i="95"/>
  <c r="AQ31" i="95"/>
  <c r="AQ23" i="95"/>
  <c r="AQ25" i="95"/>
  <c r="AP56" i="95"/>
  <c r="AQ39" i="95"/>
  <c r="AQ48" i="95"/>
  <c r="AQ38" i="95"/>
  <c r="AQ32" i="95"/>
  <c r="AR102" i="104"/>
  <c r="AZ105" i="60"/>
  <c r="BM40" i="106"/>
  <c r="AD184" i="83"/>
  <c r="BN116" i="60"/>
  <c r="BH380" i="79"/>
  <c r="EE146" i="79"/>
  <c r="AP16" i="108"/>
  <c r="AQ16" i="108" s="1"/>
  <c r="AB13" i="64"/>
  <c r="AA13" i="64"/>
  <c r="Z13" i="64"/>
  <c r="AE13" i="64"/>
  <c r="AD13" i="64"/>
  <c r="AC13" i="64"/>
  <c r="Y14" i="64"/>
  <c r="E13" i="128"/>
  <c r="DC13" i="128"/>
  <c r="R13" i="128"/>
  <c r="DA68" i="127"/>
  <c r="DA12" i="128"/>
  <c r="CV68" i="127"/>
  <c r="CV12" i="128"/>
  <c r="GD13" i="128"/>
  <c r="BM25" i="106"/>
  <c r="BS140" i="60"/>
  <c r="BC10" i="100"/>
  <c r="AX48" i="96"/>
  <c r="BD8" i="94"/>
  <c r="BE8" i="94" s="1"/>
  <c r="DW301" i="79"/>
  <c r="DM255" i="79"/>
  <c r="BJ104" i="79"/>
  <c r="EA183" i="79"/>
  <c r="AR34" i="93"/>
  <c r="AZ58" i="94"/>
  <c r="BE181" i="79"/>
  <c r="BI29" i="79"/>
  <c r="BG54" i="79"/>
  <c r="AT65" i="107"/>
  <c r="AT60" i="107"/>
  <c r="AT107" i="107"/>
  <c r="AT95" i="107"/>
  <c r="AT98" i="107" s="1"/>
  <c r="AZ50" i="107"/>
  <c r="AQ100" i="60"/>
  <c r="AP49" i="108"/>
  <c r="AQ49" i="108" s="1"/>
  <c r="BD9" i="100"/>
  <c r="BJ40" i="98"/>
  <c r="BD38" i="93"/>
  <c r="DP213" i="79"/>
  <c r="BE6" i="100"/>
  <c r="DP210" i="79"/>
  <c r="AU47" i="105"/>
  <c r="BM7" i="98"/>
  <c r="AS16" i="103"/>
  <c r="BG50" i="104"/>
  <c r="EH105" i="79"/>
  <c r="AP9" i="95"/>
  <c r="AQ9" i="95" s="1"/>
  <c r="BC32" i="101"/>
  <c r="BH18" i="79"/>
  <c r="BF51" i="103"/>
  <c r="AQ58" i="103"/>
  <c r="BI8" i="98"/>
  <c r="BI212" i="79"/>
  <c r="BJ59" i="99"/>
  <c r="DP150" i="79"/>
  <c r="AD47" i="83"/>
  <c r="DP99" i="79"/>
  <c r="BT30" i="110"/>
  <c r="BU30" i="110" s="1"/>
  <c r="DO212" i="79"/>
  <c r="AP7" i="95"/>
  <c r="AQ7" i="95" s="1"/>
  <c r="BD56" i="103"/>
  <c r="EF339" i="79"/>
  <c r="BE174" i="79"/>
  <c r="BG174" i="79" s="1"/>
  <c r="BI24" i="106"/>
  <c r="DQ169" i="79"/>
  <c r="BA176" i="60"/>
  <c r="BO58" i="99"/>
  <c r="CA181" i="114"/>
  <c r="CB181" i="114" s="1"/>
  <c r="CC181" i="114" s="1"/>
  <c r="CD181" i="114" s="1"/>
  <c r="CE181" i="114" s="1"/>
  <c r="CF181" i="114" s="1"/>
  <c r="CG181" i="114" s="1"/>
  <c r="CH181" i="114" s="1"/>
  <c r="CI181" i="114" s="1"/>
  <c r="CJ181" i="114" s="1"/>
  <c r="CK181" i="114" s="1"/>
  <c r="CL181" i="114" s="1"/>
  <c r="CM181" i="114" s="1"/>
  <c r="CN181" i="114" s="1"/>
  <c r="CO181" i="114" s="1"/>
  <c r="G188" i="113"/>
  <c r="AT141" i="79"/>
  <c r="Q59" i="69"/>
  <c r="AR11" i="107"/>
  <c r="CA135" i="114"/>
  <c r="CB135" i="114" s="1"/>
  <c r="CC135" i="114" s="1"/>
  <c r="CD135" i="114" s="1"/>
  <c r="CE135" i="114" s="1"/>
  <c r="CF135" i="114" s="1"/>
  <c r="CG135" i="114" s="1"/>
  <c r="CH135" i="114" s="1"/>
  <c r="CI135" i="114" s="1"/>
  <c r="CJ135" i="114" s="1"/>
  <c r="CK135" i="114" s="1"/>
  <c r="CL135" i="114" s="1"/>
  <c r="CM135" i="114" s="1"/>
  <c r="CN135" i="114" s="1"/>
  <c r="CO135" i="114" s="1"/>
  <c r="G142" i="113"/>
  <c r="BC95" i="104"/>
  <c r="AB154" i="83"/>
  <c r="AC154" i="83" s="1"/>
  <c r="AW94" i="105"/>
  <c r="AX100" i="105"/>
  <c r="BB94" i="98"/>
  <c r="BE41" i="100"/>
  <c r="CZ20" i="128"/>
  <c r="BB17" i="128"/>
  <c r="BB69" i="127"/>
  <c r="BB98" i="127"/>
  <c r="GJ17" i="128"/>
  <c r="GJ69" i="127"/>
  <c r="GJ98" i="127"/>
  <c r="G98" i="127"/>
  <c r="G17" i="128"/>
  <c r="G69" i="127"/>
  <c r="AF98" i="127"/>
  <c r="AF17" i="128"/>
  <c r="AF69" i="127"/>
  <c r="BE17" i="128"/>
  <c r="BE69" i="127"/>
  <c r="BE98" i="127"/>
  <c r="GI20" i="128"/>
  <c r="BG41" i="99"/>
  <c r="CA165" i="114"/>
  <c r="CB165" i="114" s="1"/>
  <c r="CC165" i="114" s="1"/>
  <c r="CD165" i="114" s="1"/>
  <c r="CE165" i="114" s="1"/>
  <c r="CF165" i="114" s="1"/>
  <c r="CG165" i="114" s="1"/>
  <c r="CH165" i="114" s="1"/>
  <c r="CI165" i="114" s="1"/>
  <c r="CJ165" i="114" s="1"/>
  <c r="CK165" i="114" s="1"/>
  <c r="CL165" i="114" s="1"/>
  <c r="CM165" i="114" s="1"/>
  <c r="CN165" i="114" s="1"/>
  <c r="CO165" i="114" s="1"/>
  <c r="G172" i="113"/>
  <c r="AB12" i="83"/>
  <c r="AC12" i="83" s="1"/>
  <c r="CZ101" i="114"/>
  <c r="DA101" i="114" s="1"/>
  <c r="DB101" i="114" s="1"/>
  <c r="DC101" i="114" s="1"/>
  <c r="DD101" i="114" s="1"/>
  <c r="DE101" i="114" s="1"/>
  <c r="DF101" i="114" s="1"/>
  <c r="DG101" i="114" s="1"/>
  <c r="DH101" i="114" s="1"/>
  <c r="DI101" i="114" s="1"/>
  <c r="DJ101" i="114" s="1"/>
  <c r="DK101" i="114" s="1"/>
  <c r="DL101" i="114" s="1"/>
  <c r="DM101" i="114" s="1"/>
  <c r="DN101" i="114" s="1"/>
  <c r="DQ101" i="114" s="1"/>
  <c r="I119" i="117"/>
  <c r="BG65" i="100"/>
  <c r="AT128" i="79"/>
  <c r="AX32" i="110"/>
  <c r="AZ31" i="60"/>
  <c r="ED292" i="79"/>
  <c r="AZ23" i="96"/>
  <c r="AQ98" i="104"/>
  <c r="BK15" i="100"/>
  <c r="AP43" i="97"/>
  <c r="AQ43" i="97" s="1"/>
  <c r="BI106" i="60"/>
  <c r="Q49" i="41"/>
  <c r="AB140" i="83"/>
  <c r="AC140" i="83" s="1"/>
  <c r="O11" i="127"/>
  <c r="FZ11" i="127"/>
  <c r="FM8" i="127"/>
  <c r="CF11" i="127"/>
  <c r="CL8" i="127"/>
  <c r="CE11" i="127"/>
  <c r="CS11" i="127"/>
  <c r="FM11" i="127"/>
  <c r="CL11" i="127"/>
  <c r="CS8" i="127"/>
  <c r="EC11" i="127"/>
  <c r="CE8" i="127"/>
  <c r="O8" i="127"/>
  <c r="GH8" i="127"/>
  <c r="ET8" i="127"/>
  <c r="EL8" i="127"/>
  <c r="FZ8" i="127"/>
  <c r="ET11" i="127"/>
  <c r="EL11" i="127"/>
  <c r="GH11" i="127"/>
  <c r="CW11" i="127"/>
  <c r="CF8" i="127"/>
  <c r="EC8" i="127"/>
  <c r="CW8" i="127"/>
  <c r="AN112" i="79"/>
  <c r="AB7" i="83"/>
  <c r="AT7" i="107"/>
  <c r="AU7" i="107" s="1"/>
  <c r="BL55" i="104"/>
  <c r="BE26" i="99"/>
  <c r="AP102" i="97"/>
  <c r="AP96" i="97" s="1"/>
  <c r="AY93" i="63"/>
  <c r="AZ93" i="63" s="1"/>
  <c r="BA93" i="63" s="1"/>
  <c r="BB93" i="63" s="1"/>
  <c r="BC93" i="63" s="1"/>
  <c r="BD93" i="63" s="1"/>
  <c r="BE93" i="63" s="1"/>
  <c r="BF93" i="63" s="1"/>
  <c r="BG93" i="63" s="1"/>
  <c r="BH93" i="63" s="1"/>
  <c r="BI93" i="63" s="1"/>
  <c r="BJ93" i="63" s="1"/>
  <c r="BK93" i="63" s="1"/>
  <c r="N82" i="64"/>
  <c r="CA38" i="114"/>
  <c r="CB38" i="114" s="1"/>
  <c r="CC38" i="114" s="1"/>
  <c r="CD38" i="114" s="1"/>
  <c r="CE38" i="114" s="1"/>
  <c r="CF38" i="114" s="1"/>
  <c r="CG38" i="114" s="1"/>
  <c r="CH38" i="114" s="1"/>
  <c r="CI38" i="114" s="1"/>
  <c r="CJ38" i="114" s="1"/>
  <c r="CK38" i="114" s="1"/>
  <c r="CL38" i="114" s="1"/>
  <c r="CM38" i="114" s="1"/>
  <c r="CN38" i="114" s="1"/>
  <c r="CO38" i="114" s="1"/>
  <c r="G45" i="113"/>
  <c r="CA78" i="114"/>
  <c r="CB78" i="114" s="1"/>
  <c r="CC78" i="114" s="1"/>
  <c r="CD78" i="114" s="1"/>
  <c r="CE78" i="114" s="1"/>
  <c r="CF78" i="114" s="1"/>
  <c r="CG78" i="114" s="1"/>
  <c r="CH78" i="114" s="1"/>
  <c r="CI78" i="114" s="1"/>
  <c r="CJ78" i="114" s="1"/>
  <c r="CK78" i="114" s="1"/>
  <c r="CL78" i="114" s="1"/>
  <c r="CM78" i="114" s="1"/>
  <c r="CN78" i="114" s="1"/>
  <c r="CO78" i="114" s="1"/>
  <c r="G85" i="113"/>
  <c r="BG105" i="79"/>
  <c r="BH105" i="79" s="1"/>
  <c r="EF19" i="79"/>
  <c r="AW6" i="110"/>
  <c r="AX11" i="103"/>
  <c r="BH264" i="79"/>
  <c r="BE252" i="79"/>
  <c r="CP196" i="114"/>
  <c r="CQ196" i="114" s="1"/>
  <c r="CR196" i="114" s="1"/>
  <c r="CS196" i="114" s="1"/>
  <c r="CT196" i="114" s="1"/>
  <c r="CU196" i="114" s="1"/>
  <c r="CV196" i="114" s="1"/>
  <c r="CW196" i="114" s="1"/>
  <c r="CX196" i="114" s="1"/>
  <c r="CY196" i="114" s="1"/>
  <c r="DP196" i="114"/>
  <c r="P194" i="66"/>
  <c r="Q194" i="66" s="1"/>
  <c r="CZ65" i="114"/>
  <c r="DA65" i="114" s="1"/>
  <c r="DB65" i="114" s="1"/>
  <c r="DC65" i="114" s="1"/>
  <c r="DD65" i="114" s="1"/>
  <c r="DE65" i="114" s="1"/>
  <c r="DF65" i="114" s="1"/>
  <c r="DG65" i="114" s="1"/>
  <c r="DH65" i="114" s="1"/>
  <c r="DI65" i="114" s="1"/>
  <c r="DJ65" i="114" s="1"/>
  <c r="DK65" i="114" s="1"/>
  <c r="DL65" i="114" s="1"/>
  <c r="DM65" i="114" s="1"/>
  <c r="DN65" i="114" s="1"/>
  <c r="DQ65" i="114" s="1"/>
  <c r="I83" i="117"/>
  <c r="BI58" i="96"/>
  <c r="BJ58" i="96" s="1"/>
  <c r="AS42" i="60"/>
  <c r="AS44" i="60" s="1"/>
  <c r="CA140" i="114"/>
  <c r="CB140" i="114" s="1"/>
  <c r="CC140" i="114" s="1"/>
  <c r="CD140" i="114" s="1"/>
  <c r="CE140" i="114" s="1"/>
  <c r="CF140" i="114" s="1"/>
  <c r="CG140" i="114" s="1"/>
  <c r="CH140" i="114" s="1"/>
  <c r="CI140" i="114" s="1"/>
  <c r="CJ140" i="114" s="1"/>
  <c r="CK140" i="114" s="1"/>
  <c r="CL140" i="114" s="1"/>
  <c r="CM140" i="114" s="1"/>
  <c r="CN140" i="114" s="1"/>
  <c r="CO140" i="114" s="1"/>
  <c r="G147" i="113"/>
  <c r="DP14" i="114"/>
  <c r="CP14" i="114"/>
  <c r="CQ14" i="114" s="1"/>
  <c r="CR14" i="114" s="1"/>
  <c r="CS14" i="114" s="1"/>
  <c r="CT14" i="114" s="1"/>
  <c r="CU14" i="114" s="1"/>
  <c r="CV14" i="114" s="1"/>
  <c r="CW14" i="114" s="1"/>
  <c r="CX14" i="114" s="1"/>
  <c r="CY14" i="114" s="1"/>
  <c r="P12" i="66"/>
  <c r="Q12" i="66" s="1"/>
  <c r="AS94" i="104"/>
  <c r="BB11" i="128"/>
  <c r="FE11" i="128"/>
  <c r="DK8" i="128"/>
  <c r="DK68" i="127"/>
  <c r="DK97" i="127"/>
  <c r="AQ68" i="127"/>
  <c r="AQ8" i="128"/>
  <c r="AQ97" i="127"/>
  <c r="AQ11" i="128"/>
  <c r="BB68" i="127"/>
  <c r="BB8" i="128"/>
  <c r="BB97" i="127"/>
  <c r="DT11" i="128"/>
  <c r="AS11" i="128"/>
  <c r="AU298" i="79"/>
  <c r="S58" i="41"/>
  <c r="AQ101" i="97"/>
  <c r="BA67" i="79"/>
  <c r="BE331" i="79"/>
  <c r="BJ106" i="60"/>
  <c r="AP42" i="95"/>
  <c r="AP44" i="95" s="1"/>
  <c r="AV32" i="93"/>
  <c r="AB97" i="83"/>
  <c r="DP131" i="114"/>
  <c r="CP131" i="114"/>
  <c r="CQ131" i="114" s="1"/>
  <c r="CR131" i="114" s="1"/>
  <c r="CS131" i="114" s="1"/>
  <c r="CT131" i="114" s="1"/>
  <c r="CU131" i="114" s="1"/>
  <c r="CV131" i="114" s="1"/>
  <c r="CW131" i="114" s="1"/>
  <c r="CX131" i="114" s="1"/>
  <c r="CY131" i="114" s="1"/>
  <c r="BJ24" i="79"/>
  <c r="AQ34" i="104"/>
  <c r="DR171" i="79"/>
  <c r="BK52" i="58"/>
  <c r="DV338" i="79"/>
  <c r="AO52" i="108"/>
  <c r="AO63" i="108"/>
  <c r="AU14" i="99"/>
  <c r="AS64" i="106"/>
  <c r="AU51" i="106"/>
  <c r="DQ8" i="79"/>
  <c r="AB107" i="83"/>
  <c r="AQ42" i="106"/>
  <c r="AQ44" i="106" s="1"/>
  <c r="BD83" i="60"/>
  <c r="G117" i="113"/>
  <c r="BL47" i="101"/>
  <c r="DV10" i="127"/>
  <c r="BI10" i="127"/>
  <c r="FA10" i="127"/>
  <c r="CA10" i="127"/>
  <c r="GA10" i="127"/>
  <c r="FF10" i="127"/>
  <c r="BJ10" i="127"/>
  <c r="CH10" i="127"/>
  <c r="FK10" i="127"/>
  <c r="DB10" i="127"/>
  <c r="BQ10" i="127"/>
  <c r="S10" i="127"/>
  <c r="FL10" i="127"/>
  <c r="EB10" i="127"/>
  <c r="BR10" i="127"/>
  <c r="CB10" i="127"/>
  <c r="FV10" i="127"/>
  <c r="AX10" i="127"/>
  <c r="BO10" i="127"/>
  <c r="EZ10" i="127"/>
  <c r="EJ10" i="127"/>
  <c r="CI10" i="127"/>
  <c r="EK10" i="127"/>
  <c r="CG10" i="127"/>
  <c r="L10" i="127"/>
  <c r="AW10" i="127"/>
  <c r="BF10" i="127"/>
  <c r="BA225" i="79"/>
  <c r="AZ342" i="79"/>
  <c r="EF179" i="79"/>
  <c r="EG179" i="79" s="1"/>
  <c r="AZ387" i="79"/>
  <c r="EB172" i="79"/>
  <c r="AT100" i="104"/>
  <c r="AP49" i="97"/>
  <c r="AM21" i="128"/>
  <c r="DA69" i="127"/>
  <c r="DA21" i="128"/>
  <c r="M21" i="128"/>
  <c r="M69" i="127"/>
  <c r="DN22" i="128"/>
  <c r="AB21" i="128"/>
  <c r="AB69" i="127"/>
  <c r="X21" i="128"/>
  <c r="X69" i="127"/>
  <c r="DI22" i="128"/>
  <c r="BF55" i="94"/>
  <c r="AR11" i="93"/>
  <c r="AT96" i="102"/>
  <c r="AT60" i="102"/>
  <c r="AY41" i="101"/>
  <c r="DX301" i="79"/>
  <c r="CA184" i="114"/>
  <c r="CB184" i="114" s="1"/>
  <c r="CC184" i="114" s="1"/>
  <c r="CD184" i="114" s="1"/>
  <c r="CE184" i="114" s="1"/>
  <c r="CF184" i="114" s="1"/>
  <c r="CG184" i="114" s="1"/>
  <c r="CH184" i="114" s="1"/>
  <c r="CI184" i="114" s="1"/>
  <c r="CJ184" i="114" s="1"/>
  <c r="CK184" i="114" s="1"/>
  <c r="CL184" i="114" s="1"/>
  <c r="CM184" i="114" s="1"/>
  <c r="CN184" i="114" s="1"/>
  <c r="CO184" i="114" s="1"/>
  <c r="G191" i="113"/>
  <c r="N23" i="45" a="1"/>
  <c r="AU23" i="105"/>
  <c r="CA19" i="114"/>
  <c r="CB19" i="114" s="1"/>
  <c r="CC19" i="114" s="1"/>
  <c r="CD19" i="114" s="1"/>
  <c r="CE19" i="114" s="1"/>
  <c r="CF19" i="114" s="1"/>
  <c r="CG19" i="114" s="1"/>
  <c r="CH19" i="114" s="1"/>
  <c r="CI19" i="114" s="1"/>
  <c r="CJ19" i="114" s="1"/>
  <c r="CK19" i="114" s="1"/>
  <c r="CL19" i="114" s="1"/>
  <c r="CM19" i="114" s="1"/>
  <c r="CN19" i="114" s="1"/>
  <c r="CO19" i="114" s="1"/>
  <c r="G26" i="113"/>
  <c r="BL104" i="63"/>
  <c r="BM104" i="63" s="1"/>
  <c r="H92" i="64"/>
  <c r="I92" i="64"/>
  <c r="AH92" i="64" s="1"/>
  <c r="D92" i="64"/>
  <c r="DZ88" i="79"/>
  <c r="AB115" i="83"/>
  <c r="AC115" i="83" s="1"/>
  <c r="AS42" i="98"/>
  <c r="AS30" i="79"/>
  <c r="AS32" i="79" s="1"/>
  <c r="AT25" i="79"/>
  <c r="BA96" i="96"/>
  <c r="BA98" i="96" s="1"/>
  <c r="BA107" i="96"/>
  <c r="CA195" i="114"/>
  <c r="CB195" i="114" s="1"/>
  <c r="CC195" i="114" s="1"/>
  <c r="CD195" i="114" s="1"/>
  <c r="CE195" i="114" s="1"/>
  <c r="CF195" i="114" s="1"/>
  <c r="CG195" i="114" s="1"/>
  <c r="CH195" i="114" s="1"/>
  <c r="CI195" i="114" s="1"/>
  <c r="CJ195" i="114" s="1"/>
  <c r="CK195" i="114" s="1"/>
  <c r="CL195" i="114" s="1"/>
  <c r="CM195" i="114" s="1"/>
  <c r="CN195" i="114" s="1"/>
  <c r="CO195" i="114" s="1"/>
  <c r="G202" i="113"/>
  <c r="G83" i="113"/>
  <c r="G175" i="113"/>
  <c r="BI101" i="96"/>
  <c r="BI95" i="96" s="1"/>
  <c r="AS246" i="79"/>
  <c r="AS255" i="79" s="1"/>
  <c r="BB25" i="100"/>
  <c r="AQ152" i="79"/>
  <c r="BC43" i="110"/>
  <c r="BG93" i="79"/>
  <c r="EC385" i="79"/>
  <c r="BH16" i="106"/>
  <c r="BI16" i="106" s="1"/>
  <c r="BI43" i="101"/>
  <c r="AV303" i="79"/>
  <c r="AQ58" i="97"/>
  <c r="AX22" i="99"/>
  <c r="DP57" i="114"/>
  <c r="CP57" i="114"/>
  <c r="CQ57" i="114" s="1"/>
  <c r="CR57" i="114" s="1"/>
  <c r="CS57" i="114" s="1"/>
  <c r="CT57" i="114" s="1"/>
  <c r="CU57" i="114" s="1"/>
  <c r="CV57" i="114" s="1"/>
  <c r="CW57" i="114" s="1"/>
  <c r="CX57" i="114" s="1"/>
  <c r="CY57" i="114" s="1"/>
  <c r="BU39" i="110"/>
  <c r="DL135" i="79"/>
  <c r="AZ386" i="79"/>
  <c r="DY303" i="79"/>
  <c r="BA18" i="103"/>
  <c r="BG18" i="94"/>
  <c r="BQ33" i="102"/>
  <c r="DL232" i="79"/>
  <c r="AY305" i="79"/>
  <c r="AR87" i="79"/>
  <c r="CA117" i="114"/>
  <c r="CB117" i="114" s="1"/>
  <c r="CC117" i="114" s="1"/>
  <c r="CD117" i="114" s="1"/>
  <c r="CE117" i="114" s="1"/>
  <c r="CF117" i="114" s="1"/>
  <c r="CG117" i="114" s="1"/>
  <c r="CH117" i="114" s="1"/>
  <c r="CI117" i="114" s="1"/>
  <c r="CJ117" i="114" s="1"/>
  <c r="CK117" i="114" s="1"/>
  <c r="CL117" i="114" s="1"/>
  <c r="CM117" i="114" s="1"/>
  <c r="CN117" i="114" s="1"/>
  <c r="CO117" i="114" s="1"/>
  <c r="G124" i="113"/>
  <c r="AO96" i="108"/>
  <c r="AO98" i="108" s="1"/>
  <c r="AP102" i="108"/>
  <c r="AP96" i="108" s="1"/>
  <c r="AT10" i="110"/>
  <c r="AB181" i="83"/>
  <c r="AC181" i="83" s="1"/>
  <c r="AD181" i="83" s="1"/>
  <c r="Q51" i="69"/>
  <c r="DQ181" i="79"/>
  <c r="DR184" i="79"/>
  <c r="CC13" i="128"/>
  <c r="GG21" i="128"/>
  <c r="FP21" i="128"/>
  <c r="CP21" i="128"/>
  <c r="FG22" i="128"/>
  <c r="EA25" i="79"/>
  <c r="G183" i="113"/>
  <c r="P70" i="66"/>
  <c r="Q70" i="66" s="1"/>
  <c r="CZ52" i="114"/>
  <c r="DA52" i="114" s="1"/>
  <c r="DB52" i="114" s="1"/>
  <c r="DC52" i="114" s="1"/>
  <c r="DD52" i="114" s="1"/>
  <c r="DE52" i="114" s="1"/>
  <c r="DF52" i="114" s="1"/>
  <c r="DG52" i="114" s="1"/>
  <c r="DH52" i="114" s="1"/>
  <c r="DI52" i="114" s="1"/>
  <c r="DJ52" i="114" s="1"/>
  <c r="DK52" i="114" s="1"/>
  <c r="DL52" i="114" s="1"/>
  <c r="DM52" i="114" s="1"/>
  <c r="DN52" i="114" s="1"/>
  <c r="DQ52" i="114" s="1"/>
  <c r="I70" i="117"/>
  <c r="BK47" i="58"/>
  <c r="AW56" i="107"/>
  <c r="AZ59" i="105"/>
  <c r="BG17" i="110"/>
  <c r="BM32" i="99"/>
  <c r="BM293" i="79"/>
  <c r="L17" i="69"/>
  <c r="AL19" i="127" s="1"/>
  <c r="BH26" i="103"/>
  <c r="AY37" i="110"/>
  <c r="EM373" i="79"/>
  <c r="AW261" i="79"/>
  <c r="AZ262" i="79"/>
  <c r="BA262" i="79" s="1"/>
  <c r="BA34" i="105"/>
  <c r="BD48" i="100"/>
  <c r="BJ6" i="60"/>
  <c r="CA115" i="114"/>
  <c r="CB115" i="114" s="1"/>
  <c r="CC115" i="114" s="1"/>
  <c r="CD115" i="114" s="1"/>
  <c r="CE115" i="114" s="1"/>
  <c r="CF115" i="114" s="1"/>
  <c r="CG115" i="114" s="1"/>
  <c r="CH115" i="114" s="1"/>
  <c r="CI115" i="114" s="1"/>
  <c r="CJ115" i="114" s="1"/>
  <c r="CK115" i="114" s="1"/>
  <c r="CL115" i="114" s="1"/>
  <c r="CM115" i="114" s="1"/>
  <c r="CN115" i="114" s="1"/>
  <c r="CO115" i="114" s="1"/>
  <c r="G122" i="113"/>
  <c r="AO60" i="97"/>
  <c r="AO65" i="97"/>
  <c r="CP37" i="114"/>
  <c r="CQ37" i="114" s="1"/>
  <c r="CR37" i="114" s="1"/>
  <c r="CS37" i="114" s="1"/>
  <c r="CT37" i="114" s="1"/>
  <c r="CU37" i="114" s="1"/>
  <c r="CV37" i="114" s="1"/>
  <c r="CW37" i="114" s="1"/>
  <c r="CX37" i="114" s="1"/>
  <c r="CY37" i="114" s="1"/>
  <c r="DP37" i="114"/>
  <c r="P35" i="66"/>
  <c r="Q35" i="66" s="1"/>
  <c r="BG10" i="106"/>
  <c r="BH10" i="106"/>
  <c r="AO95" i="95"/>
  <c r="AO98" i="95" s="1"/>
  <c r="AP101" i="95"/>
  <c r="AQ101" i="95" s="1"/>
  <c r="AU34" i="99"/>
  <c r="AS287" i="79"/>
  <c r="BI170" i="79"/>
  <c r="AE193" i="83"/>
  <c r="AF193" i="83" s="1"/>
  <c r="AB172" i="83"/>
  <c r="CZ96" i="114"/>
  <c r="DA96" i="114" s="1"/>
  <c r="DB96" i="114" s="1"/>
  <c r="DC96" i="114" s="1"/>
  <c r="DD96" i="114" s="1"/>
  <c r="DE96" i="114" s="1"/>
  <c r="DF96" i="114" s="1"/>
  <c r="DG96" i="114" s="1"/>
  <c r="DH96" i="114" s="1"/>
  <c r="DI96" i="114" s="1"/>
  <c r="DJ96" i="114" s="1"/>
  <c r="DK96" i="114" s="1"/>
  <c r="DL96" i="114" s="1"/>
  <c r="DM96" i="114" s="1"/>
  <c r="DN96" i="114" s="1"/>
  <c r="DQ96" i="114" s="1"/>
  <c r="I114" i="117"/>
  <c r="DC68" i="127"/>
  <c r="DC12" i="128"/>
  <c r="DP13" i="128"/>
  <c r="AT68" i="127"/>
  <c r="AT12" i="128"/>
  <c r="CT13" i="128"/>
  <c r="CM12" i="128"/>
  <c r="CM68" i="127"/>
  <c r="AB13" i="128"/>
  <c r="BV9" i="114"/>
  <c r="BN7" i="58"/>
  <c r="BO7" i="58" s="1"/>
  <c r="AY24" i="58"/>
  <c r="AP34" i="96"/>
  <c r="BE146" i="79"/>
  <c r="BN31" i="101"/>
  <c r="BB120" i="60"/>
  <c r="BA56" i="98"/>
  <c r="AP56" i="108"/>
  <c r="AS47" i="106"/>
  <c r="BE47" i="102"/>
  <c r="BF15" i="103"/>
  <c r="AV57" i="102"/>
  <c r="AV48" i="110"/>
  <c r="AV189" i="79"/>
  <c r="AX47" i="93"/>
  <c r="BD22" i="105"/>
  <c r="BL28" i="79"/>
  <c r="DS332" i="79"/>
  <c r="DT332" i="79" s="1"/>
  <c r="BI223" i="79"/>
  <c r="AY64" i="107"/>
  <c r="AQ101" i="60"/>
  <c r="BE86" i="60"/>
  <c r="BF86" i="60" s="1"/>
  <c r="BH32" i="106"/>
  <c r="DQ213" i="79"/>
  <c r="AX50" i="79"/>
  <c r="AG194" i="83"/>
  <c r="BU37" i="60"/>
  <c r="BB40" i="105"/>
  <c r="AP34" i="104"/>
  <c r="AT63" i="105"/>
  <c r="AT52" i="105"/>
  <c r="AY127" i="60"/>
  <c r="BI24" i="79"/>
  <c r="AR10" i="99"/>
  <c r="AS10" i="99" s="1"/>
  <c r="AW64" i="99"/>
  <c r="AX41" i="93"/>
  <c r="AW7" i="99"/>
  <c r="BB247" i="79"/>
  <c r="BA58" i="100"/>
  <c r="AW19" i="93"/>
  <c r="DZ22" i="79"/>
  <c r="BB115" i="60"/>
  <c r="DP212" i="79"/>
  <c r="AT122" i="60"/>
  <c r="BG227" i="79"/>
  <c r="AP47" i="95"/>
  <c r="AQ47" i="95" s="1"/>
  <c r="AU17" i="104"/>
  <c r="BI345" i="79"/>
  <c r="AP7" i="108"/>
  <c r="AQ7" i="108" s="1"/>
  <c r="AU39" i="100"/>
  <c r="BP102" i="102"/>
  <c r="AV64" i="99"/>
  <c r="I64" i="69" s="1"/>
  <c r="N12" i="75" s="1"/>
  <c r="I51" i="69"/>
  <c r="AQ19" i="103"/>
  <c r="AW33" i="99"/>
  <c r="AZ31" i="100"/>
  <c r="BE56" i="103"/>
  <c r="EG387" i="79"/>
  <c r="BJ380" i="79"/>
  <c r="DU60" i="79"/>
  <c r="BJ31" i="99"/>
  <c r="DS223" i="79"/>
  <c r="BF18" i="106"/>
  <c r="AP30" i="95"/>
  <c r="AP34" i="95" s="1"/>
  <c r="EA222" i="79"/>
  <c r="AT34" i="98"/>
  <c r="BL17" i="101"/>
  <c r="BE9" i="107"/>
  <c r="AP33" i="108"/>
  <c r="AQ33" i="108" s="1"/>
  <c r="EH133" i="79"/>
  <c r="BF13" i="58"/>
  <c r="BI213" i="79"/>
  <c r="AP10" i="95"/>
  <c r="BD101" i="79"/>
  <c r="DM15" i="79"/>
  <c r="DM32" i="79" s="1"/>
  <c r="BT56" i="93"/>
  <c r="DZ348" i="79"/>
  <c r="CA17" i="114"/>
  <c r="CB17" i="114" s="1"/>
  <c r="CC17" i="114" s="1"/>
  <c r="CD17" i="114" s="1"/>
  <c r="CE17" i="114" s="1"/>
  <c r="CF17" i="114" s="1"/>
  <c r="CG17" i="114" s="1"/>
  <c r="CH17" i="114" s="1"/>
  <c r="CI17" i="114" s="1"/>
  <c r="CJ17" i="114" s="1"/>
  <c r="CK17" i="114" s="1"/>
  <c r="CL17" i="114" s="1"/>
  <c r="CM17" i="114" s="1"/>
  <c r="CN17" i="114" s="1"/>
  <c r="CO17" i="114" s="1"/>
  <c r="G24" i="113"/>
  <c r="AC27" i="83"/>
  <c r="AT34" i="93"/>
  <c r="AT301" i="79"/>
  <c r="AU302" i="79"/>
  <c r="AU34" i="106"/>
  <c r="EF107" i="79"/>
  <c r="DQ214" i="79"/>
  <c r="DT21" i="79"/>
  <c r="DR130" i="79"/>
  <c r="DQ130" i="79"/>
  <c r="DS130" i="79"/>
  <c r="DT130" i="79"/>
  <c r="AW34" i="100"/>
  <c r="AX30" i="100"/>
  <c r="AR11" i="104"/>
  <c r="CA15" i="114"/>
  <c r="CB15" i="114" s="1"/>
  <c r="CC15" i="114" s="1"/>
  <c r="CD15" i="114" s="1"/>
  <c r="CE15" i="114" s="1"/>
  <c r="CF15" i="114" s="1"/>
  <c r="CG15" i="114" s="1"/>
  <c r="CH15" i="114" s="1"/>
  <c r="CI15" i="114" s="1"/>
  <c r="CJ15" i="114" s="1"/>
  <c r="CK15" i="114" s="1"/>
  <c r="CL15" i="114" s="1"/>
  <c r="CM15" i="114" s="1"/>
  <c r="CN15" i="114" s="1"/>
  <c r="CO15" i="114" s="1"/>
  <c r="G22" i="113"/>
  <c r="BB34" i="105"/>
  <c r="CA147" i="114"/>
  <c r="CB147" i="114" s="1"/>
  <c r="CC147" i="114" s="1"/>
  <c r="CD147" i="114" s="1"/>
  <c r="CE147" i="114" s="1"/>
  <c r="CF147" i="114" s="1"/>
  <c r="CG147" i="114" s="1"/>
  <c r="CH147" i="114" s="1"/>
  <c r="CI147" i="114" s="1"/>
  <c r="CJ147" i="114" s="1"/>
  <c r="CK147" i="114" s="1"/>
  <c r="CL147" i="114" s="1"/>
  <c r="CM147" i="114" s="1"/>
  <c r="CN147" i="114" s="1"/>
  <c r="CO147" i="114" s="1"/>
  <c r="G154" i="113"/>
  <c r="AT61" i="79"/>
  <c r="BA267" i="79"/>
  <c r="BN17" i="60"/>
  <c r="BP17" i="60" s="1"/>
  <c r="AR19" i="103"/>
  <c r="AA171" i="70"/>
  <c r="AB168" i="70"/>
  <c r="AB174" i="70" s="1"/>
  <c r="AA169" i="70"/>
  <c r="AA170" i="70"/>
  <c r="AA172" i="70"/>
  <c r="CP139" i="114"/>
  <c r="CQ139" i="114" s="1"/>
  <c r="CR139" i="114" s="1"/>
  <c r="CS139" i="114" s="1"/>
  <c r="CT139" i="114" s="1"/>
  <c r="CU139" i="114" s="1"/>
  <c r="CV139" i="114" s="1"/>
  <c r="CW139" i="114" s="1"/>
  <c r="CX139" i="114" s="1"/>
  <c r="CY139" i="114" s="1"/>
  <c r="DP139" i="114"/>
  <c r="P137" i="66"/>
  <c r="Q137" i="66" s="1"/>
  <c r="AI96" i="83"/>
  <c r="AJ96" i="83" s="1"/>
  <c r="DM272" i="79"/>
  <c r="AR9" i="104"/>
  <c r="AS9" i="104"/>
  <c r="AB54" i="83"/>
  <c r="AY374" i="79"/>
  <c r="AZ374" i="79" s="1"/>
  <c r="BD53" i="58"/>
  <c r="BJ219" i="79"/>
  <c r="DO312" i="79"/>
  <c r="EM83" i="128"/>
  <c r="AP145" i="60"/>
  <c r="AP142" i="60"/>
  <c r="AR138" i="60"/>
  <c r="AQ138" i="60"/>
  <c r="AY18" i="98"/>
  <c r="CA112" i="114"/>
  <c r="CB112" i="114" s="1"/>
  <c r="CC112" i="114" s="1"/>
  <c r="CD112" i="114" s="1"/>
  <c r="CE112" i="114" s="1"/>
  <c r="CF112" i="114" s="1"/>
  <c r="CG112" i="114" s="1"/>
  <c r="CH112" i="114" s="1"/>
  <c r="CI112" i="114" s="1"/>
  <c r="CJ112" i="114" s="1"/>
  <c r="CK112" i="114" s="1"/>
  <c r="CL112" i="114" s="1"/>
  <c r="CM112" i="114" s="1"/>
  <c r="CN112" i="114" s="1"/>
  <c r="CO112" i="114" s="1"/>
  <c r="G119" i="113"/>
  <c r="BH50" i="99"/>
  <c r="AX56" i="99"/>
  <c r="AZ56" i="99" s="1"/>
  <c r="AU248" i="79"/>
  <c r="BF58" i="79"/>
  <c r="CA20" i="114"/>
  <c r="CB20" i="114" s="1"/>
  <c r="CC20" i="114" s="1"/>
  <c r="CD20" i="114" s="1"/>
  <c r="CE20" i="114" s="1"/>
  <c r="CF20" i="114" s="1"/>
  <c r="CG20" i="114" s="1"/>
  <c r="CH20" i="114" s="1"/>
  <c r="CI20" i="114" s="1"/>
  <c r="CJ20" i="114" s="1"/>
  <c r="CK20" i="114" s="1"/>
  <c r="CL20" i="114" s="1"/>
  <c r="CM20" i="114" s="1"/>
  <c r="CN20" i="114" s="1"/>
  <c r="CO20" i="114" s="1"/>
  <c r="G27" i="113"/>
  <c r="EG52" i="40"/>
  <c r="FO20" i="128"/>
  <c r="AS20" i="128"/>
  <c r="EA20" i="128"/>
  <c r="Y20" i="128"/>
  <c r="BG20" i="128"/>
  <c r="U98" i="127"/>
  <c r="U17" i="128"/>
  <c r="U69" i="127"/>
  <c r="F17" i="128"/>
  <c r="F98" i="127"/>
  <c r="F69" i="127"/>
  <c r="CA100" i="114"/>
  <c r="CB100" i="114" s="1"/>
  <c r="CC100" i="114" s="1"/>
  <c r="CD100" i="114" s="1"/>
  <c r="CE100" i="114" s="1"/>
  <c r="CF100" i="114" s="1"/>
  <c r="CG100" i="114" s="1"/>
  <c r="CH100" i="114" s="1"/>
  <c r="CI100" i="114" s="1"/>
  <c r="CJ100" i="114" s="1"/>
  <c r="CK100" i="114" s="1"/>
  <c r="CL100" i="114" s="1"/>
  <c r="CM100" i="114" s="1"/>
  <c r="CN100" i="114" s="1"/>
  <c r="CO100" i="114" s="1"/>
  <c r="G107" i="113"/>
  <c r="AB178" i="83"/>
  <c r="AB55" i="83"/>
  <c r="CA13" i="114"/>
  <c r="CB13" i="114" s="1"/>
  <c r="CC13" i="114" s="1"/>
  <c r="CD13" i="114" s="1"/>
  <c r="CE13" i="114" s="1"/>
  <c r="CF13" i="114" s="1"/>
  <c r="CG13" i="114" s="1"/>
  <c r="CH13" i="114" s="1"/>
  <c r="CI13" i="114" s="1"/>
  <c r="CJ13" i="114" s="1"/>
  <c r="CK13" i="114" s="1"/>
  <c r="CL13" i="114" s="1"/>
  <c r="CM13" i="114" s="1"/>
  <c r="CN13" i="114" s="1"/>
  <c r="CO13" i="114" s="1"/>
  <c r="G20" i="113"/>
  <c r="E29" i="45"/>
  <c r="S12" i="41"/>
  <c r="AT59" i="98"/>
  <c r="AU59" i="98" s="1"/>
  <c r="AZ258" i="79"/>
  <c r="BA260" i="79"/>
  <c r="CZ28" i="114"/>
  <c r="DA28" i="114" s="1"/>
  <c r="DB28" i="114" s="1"/>
  <c r="DC28" i="114" s="1"/>
  <c r="DD28" i="114" s="1"/>
  <c r="DE28" i="114" s="1"/>
  <c r="DF28" i="114" s="1"/>
  <c r="DG28" i="114" s="1"/>
  <c r="DH28" i="114" s="1"/>
  <c r="DI28" i="114" s="1"/>
  <c r="DJ28" i="114" s="1"/>
  <c r="DK28" i="114" s="1"/>
  <c r="DL28" i="114" s="1"/>
  <c r="DM28" i="114" s="1"/>
  <c r="DN28" i="114" s="1"/>
  <c r="DQ28" i="114" s="1"/>
  <c r="I46" i="117"/>
  <c r="BU50" i="106"/>
  <c r="BI8" i="96"/>
  <c r="DS309" i="79"/>
  <c r="DV309" i="79" s="1"/>
  <c r="CA172" i="114"/>
  <c r="CB172" i="114" s="1"/>
  <c r="CC172" i="114" s="1"/>
  <c r="CD172" i="114" s="1"/>
  <c r="CE172" i="114" s="1"/>
  <c r="CF172" i="114" s="1"/>
  <c r="CG172" i="114" s="1"/>
  <c r="CH172" i="114" s="1"/>
  <c r="CI172" i="114" s="1"/>
  <c r="CJ172" i="114" s="1"/>
  <c r="CK172" i="114" s="1"/>
  <c r="CL172" i="114" s="1"/>
  <c r="CM172" i="114" s="1"/>
  <c r="CN172" i="114" s="1"/>
  <c r="CO172" i="114" s="1"/>
  <c r="G179" i="113"/>
  <c r="AU34" i="98"/>
  <c r="BB7" i="102"/>
  <c r="AB90" i="83"/>
  <c r="AU79" i="49"/>
  <c r="AM79" i="49"/>
  <c r="AW79" i="49"/>
  <c r="AY79" i="49"/>
  <c r="AS79" i="49"/>
  <c r="AK79" i="49"/>
  <c r="AZ79" i="49"/>
  <c r="AV79" i="49"/>
  <c r="AL79" i="49"/>
  <c r="AI79" i="49"/>
  <c r="AT79" i="49"/>
  <c r="AQ79" i="49"/>
  <c r="AX79" i="49"/>
  <c r="AJ79" i="49"/>
  <c r="AO79" i="49"/>
  <c r="AN79" i="49"/>
  <c r="AH80" i="49"/>
  <c r="AR79" i="49"/>
  <c r="AP79" i="49"/>
  <c r="AM392" i="79"/>
  <c r="AQ107" i="104"/>
  <c r="DP97" i="114"/>
  <c r="CP97" i="114"/>
  <c r="CQ97" i="114" s="1"/>
  <c r="CR97" i="114" s="1"/>
  <c r="CS97" i="114" s="1"/>
  <c r="CT97" i="114" s="1"/>
  <c r="CU97" i="114" s="1"/>
  <c r="CV97" i="114" s="1"/>
  <c r="CW97" i="114" s="1"/>
  <c r="CX97" i="114" s="1"/>
  <c r="CY97" i="114" s="1"/>
  <c r="CZ97" i="114" s="1"/>
  <c r="DA97" i="114" s="1"/>
  <c r="DB97" i="114" s="1"/>
  <c r="DC97" i="114" s="1"/>
  <c r="DD97" i="114" s="1"/>
  <c r="DE97" i="114" s="1"/>
  <c r="DF97" i="114" s="1"/>
  <c r="DG97" i="114" s="1"/>
  <c r="DH97" i="114" s="1"/>
  <c r="DI97" i="114" s="1"/>
  <c r="DJ97" i="114" s="1"/>
  <c r="DK97" i="114" s="1"/>
  <c r="DL97" i="114" s="1"/>
  <c r="DM97" i="114" s="1"/>
  <c r="DN97" i="114" s="1"/>
  <c r="DQ97" i="114" s="1"/>
  <c r="CA90" i="114"/>
  <c r="CB90" i="114" s="1"/>
  <c r="CC90" i="114" s="1"/>
  <c r="CD90" i="114" s="1"/>
  <c r="CE90" i="114" s="1"/>
  <c r="CF90" i="114" s="1"/>
  <c r="CG90" i="114" s="1"/>
  <c r="CH90" i="114" s="1"/>
  <c r="CI90" i="114" s="1"/>
  <c r="CJ90" i="114" s="1"/>
  <c r="CK90" i="114" s="1"/>
  <c r="CL90" i="114" s="1"/>
  <c r="CM90" i="114" s="1"/>
  <c r="CN90" i="114" s="1"/>
  <c r="CO90" i="114" s="1"/>
  <c r="G97" i="113"/>
  <c r="CP174" i="114"/>
  <c r="CQ174" i="114" s="1"/>
  <c r="CR174" i="114" s="1"/>
  <c r="CS174" i="114" s="1"/>
  <c r="CT174" i="114" s="1"/>
  <c r="CU174" i="114" s="1"/>
  <c r="CV174" i="114" s="1"/>
  <c r="CW174" i="114" s="1"/>
  <c r="CX174" i="114" s="1"/>
  <c r="CY174" i="114" s="1"/>
  <c r="DP174" i="114"/>
  <c r="P172" i="66"/>
  <c r="Q172" i="66" s="1"/>
  <c r="CZ190" i="114"/>
  <c r="DA190" i="114" s="1"/>
  <c r="DB190" i="114" s="1"/>
  <c r="DC190" i="114" s="1"/>
  <c r="DD190" i="114" s="1"/>
  <c r="DE190" i="114" s="1"/>
  <c r="DF190" i="114" s="1"/>
  <c r="DG190" i="114" s="1"/>
  <c r="DH190" i="114" s="1"/>
  <c r="DI190" i="114" s="1"/>
  <c r="DJ190" i="114" s="1"/>
  <c r="DK190" i="114" s="1"/>
  <c r="DL190" i="114" s="1"/>
  <c r="DM190" i="114" s="1"/>
  <c r="DN190" i="114" s="1"/>
  <c r="DQ190" i="114" s="1"/>
  <c r="I208" i="117"/>
  <c r="CZ126" i="114"/>
  <c r="DA126" i="114" s="1"/>
  <c r="DB126" i="114" s="1"/>
  <c r="DC126" i="114" s="1"/>
  <c r="DD126" i="114" s="1"/>
  <c r="DE126" i="114" s="1"/>
  <c r="DF126" i="114" s="1"/>
  <c r="DG126" i="114" s="1"/>
  <c r="DH126" i="114" s="1"/>
  <c r="DI126" i="114" s="1"/>
  <c r="DJ126" i="114" s="1"/>
  <c r="DK126" i="114" s="1"/>
  <c r="DL126" i="114" s="1"/>
  <c r="DM126" i="114" s="1"/>
  <c r="DN126" i="114" s="1"/>
  <c r="DQ126" i="114" s="1"/>
  <c r="I144" i="117"/>
  <c r="BJ31" i="107"/>
  <c r="BB9" i="96"/>
  <c r="DY326" i="79"/>
  <c r="AE52" i="83"/>
  <c r="CA166" i="114"/>
  <c r="CB166" i="114" s="1"/>
  <c r="CC166" i="114" s="1"/>
  <c r="CD166" i="114" s="1"/>
  <c r="CE166" i="114" s="1"/>
  <c r="CF166" i="114" s="1"/>
  <c r="CG166" i="114" s="1"/>
  <c r="CH166" i="114" s="1"/>
  <c r="CI166" i="114" s="1"/>
  <c r="CJ166" i="114" s="1"/>
  <c r="CK166" i="114" s="1"/>
  <c r="CL166" i="114" s="1"/>
  <c r="CM166" i="114" s="1"/>
  <c r="CN166" i="114" s="1"/>
  <c r="CO166" i="114" s="1"/>
  <c r="G173" i="113"/>
  <c r="DJ53" i="40"/>
  <c r="C74" i="45"/>
  <c r="D34" i="45"/>
  <c r="B34" i="45" s="1"/>
  <c r="Q85" i="41"/>
  <c r="AP55" i="97"/>
  <c r="BG333" i="79"/>
  <c r="BI47" i="99"/>
  <c r="BJ47" i="99" s="1"/>
  <c r="AT42" i="101"/>
  <c r="AT44" i="101" s="1"/>
  <c r="CA23" i="114"/>
  <c r="CB23" i="114" s="1"/>
  <c r="CC23" i="114" s="1"/>
  <c r="CD23" i="114" s="1"/>
  <c r="CE23" i="114" s="1"/>
  <c r="CF23" i="114" s="1"/>
  <c r="CG23" i="114" s="1"/>
  <c r="CH23" i="114" s="1"/>
  <c r="CI23" i="114" s="1"/>
  <c r="CJ23" i="114" s="1"/>
  <c r="CK23" i="114" s="1"/>
  <c r="CL23" i="114" s="1"/>
  <c r="CM23" i="114" s="1"/>
  <c r="CN23" i="114" s="1"/>
  <c r="CO23" i="114" s="1"/>
  <c r="G30" i="113"/>
  <c r="BL15" i="93"/>
  <c r="AB139" i="83"/>
  <c r="AU57" i="110"/>
  <c r="CA18" i="114"/>
  <c r="CB18" i="114" s="1"/>
  <c r="CC18" i="114" s="1"/>
  <c r="CD18" i="114" s="1"/>
  <c r="CE18" i="114" s="1"/>
  <c r="CF18" i="114" s="1"/>
  <c r="CG18" i="114" s="1"/>
  <c r="CH18" i="114" s="1"/>
  <c r="CI18" i="114" s="1"/>
  <c r="CJ18" i="114" s="1"/>
  <c r="CK18" i="114" s="1"/>
  <c r="CL18" i="114" s="1"/>
  <c r="CM18" i="114" s="1"/>
  <c r="CN18" i="114" s="1"/>
  <c r="CO18" i="114" s="1"/>
  <c r="G25" i="113"/>
  <c r="BF344" i="79"/>
  <c r="EF20" i="79"/>
  <c r="AB122" i="83"/>
  <c r="BC10" i="101"/>
  <c r="EE10" i="79"/>
  <c r="BM56" i="105"/>
  <c r="BI16" i="96"/>
  <c r="AZ225" i="79"/>
  <c r="BB225" i="79" s="1"/>
  <c r="BH17" i="110"/>
  <c r="BG339" i="79"/>
  <c r="CP136" i="114"/>
  <c r="CQ136" i="114" s="1"/>
  <c r="CR136" i="114" s="1"/>
  <c r="CS136" i="114" s="1"/>
  <c r="CT136" i="114" s="1"/>
  <c r="CU136" i="114" s="1"/>
  <c r="CV136" i="114" s="1"/>
  <c r="CW136" i="114" s="1"/>
  <c r="CX136" i="114" s="1"/>
  <c r="CY136" i="114" s="1"/>
  <c r="DP136" i="114"/>
  <c r="FH11" i="128"/>
  <c r="BP11" i="128"/>
  <c r="FR8" i="128"/>
  <c r="FR68" i="127"/>
  <c r="FR97" i="127"/>
  <c r="EU11" i="128"/>
  <c r="FR11" i="128"/>
  <c r="EU8" i="128"/>
  <c r="EU68" i="127"/>
  <c r="EU97" i="127"/>
  <c r="BL8" i="128"/>
  <c r="BL68" i="127"/>
  <c r="BL97" i="127"/>
  <c r="G68" i="127"/>
  <c r="G8" i="128"/>
  <c r="G97" i="127"/>
  <c r="CA157" i="114"/>
  <c r="CB157" i="114" s="1"/>
  <c r="CC157" i="114" s="1"/>
  <c r="CD157" i="114" s="1"/>
  <c r="CE157" i="114" s="1"/>
  <c r="CF157" i="114" s="1"/>
  <c r="CG157" i="114" s="1"/>
  <c r="CH157" i="114" s="1"/>
  <c r="CI157" i="114" s="1"/>
  <c r="CJ157" i="114" s="1"/>
  <c r="CK157" i="114" s="1"/>
  <c r="CL157" i="114" s="1"/>
  <c r="CM157" i="114" s="1"/>
  <c r="CN157" i="114" s="1"/>
  <c r="CO157" i="114" s="1"/>
  <c r="G164" i="113"/>
  <c r="AO27" i="97"/>
  <c r="AQ7" i="97"/>
  <c r="EF48" i="79"/>
  <c r="EG48" i="79" s="1"/>
  <c r="BJ96" i="100"/>
  <c r="BI56" i="106"/>
  <c r="AP96" i="95"/>
  <c r="EG345" i="79"/>
  <c r="EG19" i="79"/>
  <c r="AR19" i="60"/>
  <c r="EI41" i="40"/>
  <c r="AS150" i="79"/>
  <c r="AY60" i="58"/>
  <c r="BN6" i="93"/>
  <c r="BL94" i="110"/>
  <c r="AA173" i="70"/>
  <c r="AX19" i="100"/>
  <c r="AR58" i="103"/>
  <c r="AZ96" i="96"/>
  <c r="AZ98" i="96" s="1"/>
  <c r="AZ107" i="96"/>
  <c r="BC102" i="96"/>
  <c r="BD102" i="96" s="1"/>
  <c r="P174" i="66"/>
  <c r="Q174" i="66" s="1"/>
  <c r="G63" i="113"/>
  <c r="G31" i="113"/>
  <c r="G127" i="113"/>
  <c r="EE149" i="79"/>
  <c r="BL32" i="105"/>
  <c r="BK32" i="105"/>
  <c r="BP38" i="102"/>
  <c r="CA41" i="114"/>
  <c r="CB41" i="114" s="1"/>
  <c r="CC41" i="114" s="1"/>
  <c r="CD41" i="114" s="1"/>
  <c r="CE41" i="114" s="1"/>
  <c r="CF41" i="114" s="1"/>
  <c r="CG41" i="114" s="1"/>
  <c r="CH41" i="114" s="1"/>
  <c r="CI41" i="114" s="1"/>
  <c r="CJ41" i="114" s="1"/>
  <c r="CK41" i="114" s="1"/>
  <c r="CL41" i="114" s="1"/>
  <c r="CM41" i="114" s="1"/>
  <c r="CN41" i="114" s="1"/>
  <c r="CO41" i="114" s="1"/>
  <c r="G48" i="113"/>
  <c r="EC260" i="79"/>
  <c r="CA44" i="114"/>
  <c r="CB44" i="114" s="1"/>
  <c r="CC44" i="114" s="1"/>
  <c r="CD44" i="114" s="1"/>
  <c r="CE44" i="114" s="1"/>
  <c r="CF44" i="114" s="1"/>
  <c r="CG44" i="114" s="1"/>
  <c r="CH44" i="114" s="1"/>
  <c r="CI44" i="114" s="1"/>
  <c r="CJ44" i="114" s="1"/>
  <c r="CK44" i="114" s="1"/>
  <c r="CL44" i="114" s="1"/>
  <c r="CM44" i="114" s="1"/>
  <c r="CN44" i="114" s="1"/>
  <c r="CO44" i="114" s="1"/>
  <c r="G51" i="113"/>
  <c r="BJ50" i="94"/>
  <c r="H58" i="69"/>
  <c r="D11" i="75" s="1"/>
  <c r="E522" i="73" s="1"/>
  <c r="AY23" i="79"/>
  <c r="BA17" i="100"/>
  <c r="BG24" i="93"/>
  <c r="CA121" i="114"/>
  <c r="CB121" i="114" s="1"/>
  <c r="CC121" i="114" s="1"/>
  <c r="CD121" i="114" s="1"/>
  <c r="CE121" i="114" s="1"/>
  <c r="CF121" i="114" s="1"/>
  <c r="CG121" i="114" s="1"/>
  <c r="CH121" i="114" s="1"/>
  <c r="CI121" i="114" s="1"/>
  <c r="CJ121" i="114" s="1"/>
  <c r="CK121" i="114" s="1"/>
  <c r="CL121" i="114" s="1"/>
  <c r="CM121" i="114" s="1"/>
  <c r="CN121" i="114" s="1"/>
  <c r="CO121" i="114" s="1"/>
  <c r="G128" i="113"/>
  <c r="AY222" i="79"/>
  <c r="BJ169" i="79"/>
  <c r="AP16" i="97"/>
  <c r="AQ16" i="97" s="1"/>
  <c r="AQ26" i="97"/>
  <c r="E69" i="127"/>
  <c r="E21" i="128"/>
  <c r="CR69" i="127"/>
  <c r="CR21" i="128"/>
  <c r="AT22" i="128"/>
  <c r="CV21" i="128"/>
  <c r="CV69" i="127"/>
  <c r="R21" i="128"/>
  <c r="R69" i="127"/>
  <c r="FW22" i="128"/>
  <c r="BG22" i="58"/>
  <c r="AU32" i="96"/>
  <c r="DT129" i="79"/>
  <c r="AS166" i="79"/>
  <c r="AS175" i="79" s="1"/>
  <c r="F31" i="45"/>
  <c r="E31" i="45" s="1"/>
  <c r="EF49" i="40"/>
  <c r="AC69" i="83"/>
  <c r="EH13" i="79"/>
  <c r="EI13" i="79" s="1"/>
  <c r="BC38" i="104"/>
  <c r="AV64" i="107"/>
  <c r="Q64" i="69" s="1"/>
  <c r="N20" i="75" s="1"/>
  <c r="O453" i="73" s="1"/>
  <c r="O262" i="73" s="1"/>
  <c r="AZ40" i="60"/>
  <c r="BA40" i="60" s="1"/>
  <c r="DP333" i="79"/>
  <c r="DS68" i="79"/>
  <c r="BB16" i="105"/>
  <c r="BD94" i="100"/>
  <c r="BJ22" i="60"/>
  <c r="DW340" i="79"/>
  <c r="AU33" i="93"/>
  <c r="AV40" i="107"/>
  <c r="BA63" i="58"/>
  <c r="CP161" i="114"/>
  <c r="CQ161" i="114" s="1"/>
  <c r="CR161" i="114" s="1"/>
  <c r="CS161" i="114" s="1"/>
  <c r="CT161" i="114" s="1"/>
  <c r="CU161" i="114" s="1"/>
  <c r="CV161" i="114" s="1"/>
  <c r="CW161" i="114" s="1"/>
  <c r="CX161" i="114" s="1"/>
  <c r="CY161" i="114" s="1"/>
  <c r="DP161" i="114"/>
  <c r="P159" i="66"/>
  <c r="Q159" i="66" s="1"/>
  <c r="G146" i="113"/>
  <c r="G168" i="113"/>
  <c r="BN9" i="60"/>
  <c r="BO9" i="60" s="1"/>
  <c r="DT309" i="79"/>
  <c r="DU309" i="79" s="1"/>
  <c r="DZ229" i="79"/>
  <c r="BF102" i="110"/>
  <c r="EE292" i="79"/>
  <c r="BK59" i="99"/>
  <c r="DQ147" i="79"/>
  <c r="DQ150" i="79" s="1"/>
  <c r="AY131" i="79"/>
  <c r="BH24" i="93"/>
  <c r="BG65" i="104"/>
  <c r="AP367" i="79"/>
  <c r="AY72" i="58"/>
  <c r="AZ34" i="105"/>
  <c r="BF33" i="94"/>
  <c r="AQ7" i="96"/>
  <c r="AB40" i="83"/>
  <c r="AV39" i="93"/>
  <c r="AP14" i="97"/>
  <c r="AP19" i="97" s="1"/>
  <c r="AT107" i="100"/>
  <c r="AT95" i="100"/>
  <c r="AT98" i="100" s="1"/>
  <c r="AZ67" i="79"/>
  <c r="DR169" i="79"/>
  <c r="AS214" i="79"/>
  <c r="AT214" i="79" s="1"/>
  <c r="AZ38" i="60"/>
  <c r="BD294" i="79"/>
  <c r="BF109" i="79"/>
  <c r="BK139" i="79"/>
  <c r="BL139" i="79" s="1"/>
  <c r="BP131" i="60"/>
  <c r="EM29" i="79"/>
  <c r="EM27" i="79" s="1"/>
  <c r="AV23" i="105"/>
  <c r="DS90" i="79"/>
  <c r="BA9" i="103"/>
  <c r="BA11" i="103" s="1"/>
  <c r="AZ20" i="58"/>
  <c r="BG48" i="107"/>
  <c r="BN12" i="58"/>
  <c r="BN52" i="58" s="1"/>
  <c r="DN251" i="79"/>
  <c r="DN255" i="79" s="1"/>
  <c r="AS55" i="60"/>
  <c r="AS52" i="60"/>
  <c r="AZ14" i="100"/>
  <c r="AW43" i="93"/>
  <c r="AR173" i="60"/>
  <c r="AS173" i="60" s="1"/>
  <c r="DQ250" i="79"/>
  <c r="AU57" i="98"/>
  <c r="AU107" i="98" s="1"/>
  <c r="CC12" i="128"/>
  <c r="FG21" i="128"/>
  <c r="P22" i="128"/>
  <c r="GG22" i="128"/>
  <c r="AE22" i="128"/>
  <c r="BF25" i="101"/>
  <c r="BF174" i="79"/>
  <c r="CP50" i="114"/>
  <c r="CQ50" i="114" s="1"/>
  <c r="CR50" i="114" s="1"/>
  <c r="CS50" i="114" s="1"/>
  <c r="CT50" i="114" s="1"/>
  <c r="CU50" i="114" s="1"/>
  <c r="CV50" i="114" s="1"/>
  <c r="CW50" i="114" s="1"/>
  <c r="CX50" i="114" s="1"/>
  <c r="CY50" i="114" s="1"/>
  <c r="DP50" i="114"/>
  <c r="P48" i="66"/>
  <c r="Q48" i="66" s="1"/>
  <c r="EJ328" i="79"/>
  <c r="AR42" i="104"/>
  <c r="AR44" i="104" s="1"/>
  <c r="AU39" i="104"/>
  <c r="AV39" i="104" s="1"/>
  <c r="DZ103" i="79"/>
  <c r="BF95" i="106"/>
  <c r="BG101" i="106"/>
  <c r="BH101" i="106"/>
  <c r="AU58" i="110"/>
  <c r="AT58" i="110"/>
  <c r="AQ60" i="110"/>
  <c r="DT384" i="79"/>
  <c r="BI382" i="79"/>
  <c r="BG8" i="103"/>
  <c r="BH8" i="103" s="1"/>
  <c r="DU347" i="79"/>
  <c r="AY48" i="96"/>
  <c r="BA63" i="98"/>
  <c r="BG10" i="79"/>
  <c r="BH10" i="79" s="1"/>
  <c r="BJ43" i="101"/>
  <c r="AW299" i="79"/>
  <c r="EF379" i="79"/>
  <c r="BC43" i="100"/>
  <c r="BF9" i="107"/>
  <c r="BF48" i="98"/>
  <c r="BK26" i="107"/>
  <c r="BL23" i="94"/>
  <c r="BO6" i="107"/>
  <c r="AP19" i="102"/>
  <c r="AR16" i="102"/>
  <c r="AS16" i="102"/>
  <c r="AQ52" i="101"/>
  <c r="AQ63" i="101"/>
  <c r="AS48" i="101"/>
  <c r="AU48" i="101" s="1"/>
  <c r="AT48" i="101"/>
  <c r="AS15" i="94"/>
  <c r="DT26" i="79"/>
  <c r="AW101" i="105"/>
  <c r="BC6" i="58"/>
  <c r="AZ42" i="105"/>
  <c r="AZ44" i="105" s="1"/>
  <c r="AR101" i="102"/>
  <c r="AW23" i="101"/>
  <c r="EV13" i="128"/>
  <c r="FY13" i="128"/>
  <c r="R68" i="127"/>
  <c r="R12" i="128"/>
  <c r="J13" i="128"/>
  <c r="DN13" i="128"/>
  <c r="CV13" i="128"/>
  <c r="AQ30" i="96"/>
  <c r="AS26" i="102"/>
  <c r="AT26" i="102" s="1"/>
  <c r="BE22" i="105"/>
  <c r="AP51" i="95"/>
  <c r="AQ51" i="95" s="1"/>
  <c r="AS102" i="104"/>
  <c r="AT102" i="104" s="1"/>
  <c r="DQ70" i="79"/>
  <c r="AR19" i="96"/>
  <c r="AV14" i="99"/>
  <c r="AX14" i="99" s="1"/>
  <c r="AX23" i="60"/>
  <c r="EF149" i="79"/>
  <c r="AS43" i="98"/>
  <c r="AQ30" i="94"/>
  <c r="AR30" i="94" s="1"/>
  <c r="BC59" i="93"/>
  <c r="BD59" i="93" s="1"/>
  <c r="AT126" i="79"/>
  <c r="AT135" i="79" s="1"/>
  <c r="AC80" i="83"/>
  <c r="DU49" i="79"/>
  <c r="BJ24" i="100"/>
  <c r="AO112" i="79"/>
  <c r="BE14" i="60"/>
  <c r="BN16" i="107"/>
  <c r="AX250" i="79"/>
  <c r="AY371" i="79"/>
  <c r="BC11" i="100"/>
  <c r="BC41" i="105"/>
  <c r="BJ368" i="79"/>
  <c r="AS52" i="105"/>
  <c r="AS63" i="105"/>
  <c r="AT41" i="94"/>
  <c r="AU41" i="94" s="1"/>
  <c r="AS8" i="93"/>
  <c r="AV19" i="93"/>
  <c r="BH49" i="102"/>
  <c r="AT190" i="79"/>
  <c r="EC172" i="79"/>
  <c r="DX171" i="127"/>
  <c r="DX122" i="127"/>
  <c r="DX129" i="127" s="1"/>
  <c r="K122" i="127"/>
  <c r="K129" i="127" s="1"/>
  <c r="K52" i="127"/>
  <c r="K171" i="127"/>
  <c r="K43" i="127"/>
  <c r="DX43" i="127"/>
  <c r="DX52" i="127"/>
  <c r="AT17" i="94"/>
  <c r="AT10" i="93"/>
  <c r="BH334" i="79"/>
  <c r="AR24" i="104"/>
  <c r="BH39" i="106"/>
  <c r="BI39" i="106" s="1"/>
  <c r="BJ49" i="110"/>
  <c r="DY167" i="79"/>
  <c r="DZ167" i="79" s="1"/>
  <c r="BE7" i="100"/>
  <c r="BG300" i="79"/>
  <c r="AU57" i="93"/>
  <c r="DM112" i="79"/>
  <c r="BI20" i="79"/>
  <c r="BG8" i="79"/>
  <c r="BA386" i="79"/>
  <c r="BK263" i="79"/>
  <c r="BI380" i="79"/>
  <c r="BK380" i="79" s="1"/>
  <c r="DW54" i="79"/>
  <c r="BF25" i="49"/>
  <c r="AV59" i="110"/>
  <c r="AP58" i="108"/>
  <c r="AQ58" i="108" s="1"/>
  <c r="AW140" i="79"/>
  <c r="BH59" i="94"/>
  <c r="AR30" i="102"/>
  <c r="EF247" i="79"/>
  <c r="EH247" i="79" s="1"/>
  <c r="BI56" i="104"/>
  <c r="AZ133" i="79"/>
  <c r="BQ102" i="102"/>
  <c r="BD39" i="107"/>
  <c r="DU228" i="79"/>
  <c r="DW228" i="79" s="1"/>
  <c r="BK58" i="58"/>
  <c r="BI41" i="102"/>
  <c r="BJ41" i="102"/>
  <c r="DT258" i="79"/>
  <c r="DV259" i="79"/>
  <c r="DU259" i="79"/>
  <c r="DW259" i="79" s="1"/>
  <c r="AR60" i="106"/>
  <c r="AR65" i="106"/>
  <c r="AR107" i="106"/>
  <c r="AR94" i="106"/>
  <c r="AR98" i="106" s="1"/>
  <c r="DU267" i="79"/>
  <c r="CP70" i="114"/>
  <c r="CQ70" i="114" s="1"/>
  <c r="CR70" i="114" s="1"/>
  <c r="CS70" i="114" s="1"/>
  <c r="CT70" i="114" s="1"/>
  <c r="CU70" i="114" s="1"/>
  <c r="CV70" i="114" s="1"/>
  <c r="CW70" i="114" s="1"/>
  <c r="CX70" i="114" s="1"/>
  <c r="CY70" i="114" s="1"/>
  <c r="DP70" i="114"/>
  <c r="P68" i="66"/>
  <c r="Q68" i="66" s="1"/>
  <c r="BH27" i="79"/>
  <c r="BE95" i="103"/>
  <c r="BF101" i="103"/>
  <c r="BG43" i="103"/>
  <c r="AW130" i="60"/>
  <c r="BA38" i="99"/>
  <c r="AC28" i="83"/>
  <c r="BE134" i="79"/>
  <c r="BF134" i="79" s="1"/>
  <c r="AM22" i="128"/>
  <c r="BB67" i="79"/>
  <c r="DN11" i="79"/>
  <c r="DN15" i="79" s="1"/>
  <c r="DN32" i="79" s="1"/>
  <c r="AW22" i="96"/>
  <c r="AP27" i="94"/>
  <c r="AY369" i="79"/>
  <c r="AZ369" i="79"/>
  <c r="BD10" i="60"/>
  <c r="CP106" i="114"/>
  <c r="CQ106" i="114" s="1"/>
  <c r="CR106" i="114" s="1"/>
  <c r="CS106" i="114" s="1"/>
  <c r="CT106" i="114" s="1"/>
  <c r="CU106" i="114" s="1"/>
  <c r="CV106" i="114" s="1"/>
  <c r="CW106" i="114" s="1"/>
  <c r="CX106" i="114" s="1"/>
  <c r="CY106" i="114" s="1"/>
  <c r="CZ106" i="114" s="1"/>
  <c r="DA106" i="114" s="1"/>
  <c r="DB106" i="114" s="1"/>
  <c r="DC106" i="114" s="1"/>
  <c r="DD106" i="114" s="1"/>
  <c r="DE106" i="114" s="1"/>
  <c r="DF106" i="114" s="1"/>
  <c r="DG106" i="114" s="1"/>
  <c r="DH106" i="114" s="1"/>
  <c r="DI106" i="114" s="1"/>
  <c r="DJ106" i="114" s="1"/>
  <c r="DK106" i="114" s="1"/>
  <c r="DL106" i="114" s="1"/>
  <c r="DM106" i="114" s="1"/>
  <c r="DN106" i="114" s="1"/>
  <c r="DQ106" i="114" s="1"/>
  <c r="DP106" i="114"/>
  <c r="BF33" i="106"/>
  <c r="BK39" i="94"/>
  <c r="BM39" i="94" s="1"/>
  <c r="BL39" i="94"/>
  <c r="AP107" i="108"/>
  <c r="AP94" i="108"/>
  <c r="AQ64" i="102"/>
  <c r="AS51" i="102"/>
  <c r="AR51" i="102"/>
  <c r="DO9" i="79"/>
  <c r="DP9" i="79"/>
  <c r="CA75" i="114"/>
  <c r="CB75" i="114" s="1"/>
  <c r="CC75" i="114" s="1"/>
  <c r="CD75" i="114" s="1"/>
  <c r="CE75" i="114" s="1"/>
  <c r="CF75" i="114" s="1"/>
  <c r="CG75" i="114" s="1"/>
  <c r="CH75" i="114" s="1"/>
  <c r="CI75" i="114" s="1"/>
  <c r="CJ75" i="114" s="1"/>
  <c r="CK75" i="114" s="1"/>
  <c r="CL75" i="114" s="1"/>
  <c r="CM75" i="114" s="1"/>
  <c r="CN75" i="114" s="1"/>
  <c r="CO75" i="114" s="1"/>
  <c r="G82" i="113"/>
  <c r="AR23" i="49"/>
  <c r="AV51" i="110"/>
  <c r="AV34" i="110"/>
  <c r="E34" i="69" s="1"/>
  <c r="BI7" i="94"/>
  <c r="BH56" i="100"/>
  <c r="AX17" i="102"/>
  <c r="AR11" i="99"/>
  <c r="DL352" i="79"/>
  <c r="CP175" i="114"/>
  <c r="CQ175" i="114" s="1"/>
  <c r="CR175" i="114" s="1"/>
  <c r="CS175" i="114" s="1"/>
  <c r="CT175" i="114" s="1"/>
  <c r="CU175" i="114" s="1"/>
  <c r="CV175" i="114" s="1"/>
  <c r="CW175" i="114" s="1"/>
  <c r="CX175" i="114" s="1"/>
  <c r="CY175" i="114" s="1"/>
  <c r="DP175" i="114"/>
  <c r="BE20" i="128"/>
  <c r="U20" i="128"/>
  <c r="Y17" i="128"/>
  <c r="Y98" i="127"/>
  <c r="Y69" i="127"/>
  <c r="FD20" i="128"/>
  <c r="GJ20" i="128"/>
  <c r="DT17" i="128"/>
  <c r="DT69" i="127"/>
  <c r="DT98" i="127"/>
  <c r="BP20" i="128"/>
  <c r="BC68" i="79"/>
  <c r="CA63" i="114"/>
  <c r="CB63" i="114" s="1"/>
  <c r="CC63" i="114" s="1"/>
  <c r="CD63" i="114" s="1"/>
  <c r="CE63" i="114" s="1"/>
  <c r="CF63" i="114" s="1"/>
  <c r="CG63" i="114" s="1"/>
  <c r="CH63" i="114" s="1"/>
  <c r="CI63" i="114" s="1"/>
  <c r="CJ63" i="114" s="1"/>
  <c r="CK63" i="114" s="1"/>
  <c r="CL63" i="114" s="1"/>
  <c r="CM63" i="114" s="1"/>
  <c r="CN63" i="114" s="1"/>
  <c r="CO63" i="114" s="1"/>
  <c r="G70" i="113"/>
  <c r="BK19" i="79"/>
  <c r="O322" i="19"/>
  <c r="P322" i="19" s="1"/>
  <c r="O282" i="19"/>
  <c r="P282" i="19" s="1"/>
  <c r="O381" i="19"/>
  <c r="P381" i="19" s="1"/>
  <c r="O342" i="19"/>
  <c r="P342" i="19" s="1"/>
  <c r="O316" i="19"/>
  <c r="P316" i="19" s="1"/>
  <c r="O277" i="19"/>
  <c r="P277" i="19" s="1"/>
  <c r="O359" i="19"/>
  <c r="P359" i="19" s="1"/>
  <c r="O339" i="19"/>
  <c r="P339" i="19" s="1"/>
  <c r="O312" i="19"/>
  <c r="P312" i="19" s="1"/>
  <c r="O393" i="19"/>
  <c r="P393" i="19" s="1"/>
  <c r="O392" i="19"/>
  <c r="P392" i="19" s="1"/>
  <c r="O391" i="19"/>
  <c r="P391" i="19" s="1"/>
  <c r="O388" i="19"/>
  <c r="P388" i="19" s="1"/>
  <c r="O398" i="19"/>
  <c r="P398" i="19" s="1"/>
  <c r="O397" i="19"/>
  <c r="P397" i="19" s="1"/>
  <c r="O386" i="19"/>
  <c r="P386" i="19" s="1"/>
  <c r="O394" i="19"/>
  <c r="P394" i="19" s="1"/>
  <c r="O435" i="19"/>
  <c r="P435" i="19" s="1"/>
  <c r="O293" i="19"/>
  <c r="P293" i="19" s="1"/>
  <c r="O297" i="19"/>
  <c r="P297" i="19" s="1"/>
  <c r="O256" i="19"/>
  <c r="P256" i="19" s="1"/>
  <c r="O351" i="19"/>
  <c r="P351" i="19" s="1"/>
  <c r="O331" i="19"/>
  <c r="P331" i="19" s="1"/>
  <c r="O291" i="19"/>
  <c r="P291" i="19" s="1"/>
  <c r="O376" i="19"/>
  <c r="P376" i="19" s="1"/>
  <c r="O348" i="19"/>
  <c r="P348" i="19" s="1"/>
  <c r="O325" i="19"/>
  <c r="P325" i="19" s="1"/>
  <c r="O404" i="19"/>
  <c r="P404" i="19" s="1"/>
  <c r="O403" i="19"/>
  <c r="P403" i="19" s="1"/>
  <c r="O402" i="19"/>
  <c r="P402" i="19" s="1"/>
  <c r="O400" i="19"/>
  <c r="P400" i="19" s="1"/>
  <c r="O409" i="19"/>
  <c r="P409" i="19" s="1"/>
  <c r="O408" i="19"/>
  <c r="P408" i="19" s="1"/>
  <c r="O396" i="19"/>
  <c r="P396" i="19" s="1"/>
  <c r="O385" i="19"/>
  <c r="P385" i="19" s="1"/>
  <c r="O434" i="19"/>
  <c r="P434" i="19" s="1"/>
  <c r="O345" i="19"/>
  <c r="P345" i="19" s="1"/>
  <c r="O309" i="19"/>
  <c r="P309" i="19" s="1"/>
  <c r="O268" i="19"/>
  <c r="P268" i="19" s="1"/>
  <c r="O363" i="19"/>
  <c r="P363" i="19" s="1"/>
  <c r="O341" i="19"/>
  <c r="P341" i="19" s="1"/>
  <c r="O304" i="19"/>
  <c r="P304" i="19" s="1"/>
  <c r="O263" i="19"/>
  <c r="P263" i="19" s="1"/>
  <c r="O357" i="19"/>
  <c r="P357" i="19" s="1"/>
  <c r="O338" i="19"/>
  <c r="P338" i="19" s="1"/>
  <c r="O417" i="19"/>
  <c r="P417" i="19" s="1"/>
  <c r="O416" i="19"/>
  <c r="P416" i="19" s="1"/>
  <c r="O415" i="19"/>
  <c r="P415" i="19" s="1"/>
  <c r="O410" i="19"/>
  <c r="P410" i="19" s="1"/>
  <c r="O426" i="19"/>
  <c r="P426" i="19" s="1"/>
  <c r="O423" i="19"/>
  <c r="P423" i="19" s="1"/>
  <c r="O406" i="19"/>
  <c r="P406" i="19" s="1"/>
  <c r="O261" i="19"/>
  <c r="P261" i="19" s="1"/>
  <c r="O259" i="19"/>
  <c r="P259" i="19" s="1"/>
  <c r="O354" i="19"/>
  <c r="P354" i="19" s="1"/>
  <c r="O320" i="19"/>
  <c r="P320" i="19" s="1"/>
  <c r="O279" i="19"/>
  <c r="P279" i="19" s="1"/>
  <c r="O253" i="19"/>
  <c r="P253" i="19" s="1"/>
  <c r="O350" i="19"/>
  <c r="P350" i="19" s="1"/>
  <c r="O315" i="19"/>
  <c r="P315" i="19" s="1"/>
  <c r="O276" i="19"/>
  <c r="P276" i="19" s="1"/>
  <c r="O373" i="19"/>
  <c r="P373" i="19" s="1"/>
  <c r="O347" i="19"/>
  <c r="P347" i="19" s="1"/>
  <c r="O438" i="19"/>
  <c r="P438" i="19" s="1"/>
  <c r="O437" i="19"/>
  <c r="P437" i="19" s="1"/>
  <c r="O429" i="19"/>
  <c r="P429" i="19" s="1"/>
  <c r="O427" i="19"/>
  <c r="P427" i="19" s="1"/>
  <c r="O442" i="19"/>
  <c r="P442" i="19" s="1"/>
  <c r="O441" i="19"/>
  <c r="P441" i="19" s="1"/>
  <c r="O422" i="19"/>
  <c r="P422" i="19" s="1"/>
  <c r="O461" i="19"/>
  <c r="P461" i="19" s="1"/>
  <c r="O271" i="19"/>
  <c r="P271" i="19" s="1"/>
  <c r="O366" i="19"/>
  <c r="P366" i="19" s="1"/>
  <c r="O336" i="19"/>
  <c r="P336" i="19" s="1"/>
  <c r="O298" i="19"/>
  <c r="P298" i="19" s="1"/>
  <c r="O266" i="19"/>
  <c r="P266" i="19" s="1"/>
  <c r="O360" i="19"/>
  <c r="P360" i="19" s="1"/>
  <c r="O428" i="19"/>
  <c r="P428" i="19" s="1"/>
  <c r="O292" i="19"/>
  <c r="P292" i="19" s="1"/>
  <c r="O262" i="19"/>
  <c r="P262" i="19" s="1"/>
  <c r="O356" i="19"/>
  <c r="P356" i="19" s="1"/>
  <c r="O448" i="19"/>
  <c r="P448" i="19" s="1"/>
  <c r="O447" i="19"/>
  <c r="P447" i="19" s="1"/>
  <c r="O446" i="19"/>
  <c r="P446" i="19" s="1"/>
  <c r="O444" i="19"/>
  <c r="P444" i="19" s="1"/>
  <c r="O455" i="19"/>
  <c r="P455" i="19" s="1"/>
  <c r="O454" i="19"/>
  <c r="P454" i="19" s="1"/>
  <c r="O440" i="19"/>
  <c r="P440" i="19" s="1"/>
  <c r="O420" i="19"/>
  <c r="P420" i="19" s="1"/>
  <c r="O283" i="19"/>
  <c r="P283" i="19" s="1"/>
  <c r="O382" i="19"/>
  <c r="P382" i="19" s="1"/>
  <c r="O343" i="19"/>
  <c r="P343" i="19" s="1"/>
  <c r="O306" i="19"/>
  <c r="P306" i="19" s="1"/>
  <c r="O278" i="19"/>
  <c r="P278" i="19" s="1"/>
  <c r="O377" i="19"/>
  <c r="P377" i="19" s="1"/>
  <c r="O327" i="19"/>
  <c r="P327" i="19" s="1"/>
  <c r="O302" i="19"/>
  <c r="P302" i="19" s="1"/>
  <c r="O275" i="19"/>
  <c r="P275" i="19" s="1"/>
  <c r="O370" i="19"/>
  <c r="P370" i="19" s="1"/>
  <c r="O460" i="19"/>
  <c r="P460" i="19" s="1"/>
  <c r="O458" i="19"/>
  <c r="P458" i="19" s="1"/>
  <c r="O457" i="19"/>
  <c r="P457" i="19" s="1"/>
  <c r="O456" i="19"/>
  <c r="P456" i="19" s="1"/>
  <c r="O466" i="19"/>
  <c r="P466" i="19" s="1"/>
  <c r="O465" i="19"/>
  <c r="P465" i="19" s="1"/>
  <c r="O453" i="19"/>
  <c r="P453" i="19" s="1"/>
  <c r="O449" i="19"/>
  <c r="P449" i="19" s="1"/>
  <c r="O299" i="19"/>
  <c r="P299" i="19" s="1"/>
  <c r="O258" i="19"/>
  <c r="P258" i="19" s="1"/>
  <c r="O353" i="19"/>
  <c r="P353" i="19" s="1"/>
  <c r="O319" i="19"/>
  <c r="P319" i="19" s="1"/>
  <c r="O295" i="19"/>
  <c r="P295" i="19" s="1"/>
  <c r="O252" i="19"/>
  <c r="P252" i="19" s="1"/>
  <c r="O340" i="19"/>
  <c r="P340" i="19" s="1"/>
  <c r="O314" i="19"/>
  <c r="P314" i="19" s="1"/>
  <c r="O290" i="19"/>
  <c r="P290" i="19" s="1"/>
  <c r="O367" i="19"/>
  <c r="P367" i="19" s="1"/>
  <c r="B107" i="41" s="1"/>
  <c r="B1311" i="29" s="1"/>
  <c r="O355" i="19"/>
  <c r="P355" i="19" s="1"/>
  <c r="O324" i="19"/>
  <c r="P324" i="19" s="1"/>
  <c r="O311" i="19"/>
  <c r="P311" i="19" s="1"/>
  <c r="O300" i="19"/>
  <c r="P300" i="19" s="1"/>
  <c r="O284" i="19"/>
  <c r="P284" i="19" s="1"/>
  <c r="O274" i="19"/>
  <c r="P274" i="19" s="1"/>
  <c r="O464" i="19"/>
  <c r="P464" i="19" s="1"/>
  <c r="O439" i="19"/>
  <c r="P439" i="19" s="1"/>
  <c r="O310" i="19"/>
  <c r="P310" i="19" s="1"/>
  <c r="O269" i="19"/>
  <c r="P269" i="19" s="1"/>
  <c r="O365" i="19"/>
  <c r="P365" i="19" s="1"/>
  <c r="O335" i="19"/>
  <c r="P335" i="19" s="1"/>
  <c r="O305" i="19"/>
  <c r="P305" i="19" s="1"/>
  <c r="O265" i="19"/>
  <c r="P265" i="19" s="1"/>
  <c r="O349" i="19"/>
  <c r="P349" i="19" s="1"/>
  <c r="O326" i="19"/>
  <c r="P326" i="19" s="1"/>
  <c r="O301" i="19"/>
  <c r="P301" i="19" s="1"/>
  <c r="O384" i="19"/>
  <c r="P384" i="19" s="1"/>
  <c r="O383" i="19"/>
  <c r="P383" i="19" s="1"/>
  <c r="O346" i="19"/>
  <c r="P346" i="19" s="1"/>
  <c r="O337" i="19"/>
  <c r="P337" i="19" s="1"/>
  <c r="O389" i="19"/>
  <c r="P389" i="19" s="1"/>
  <c r="O387" i="19"/>
  <c r="P387" i="19" s="1"/>
  <c r="O379" i="19"/>
  <c r="P379" i="19" s="1"/>
  <c r="O405" i="19"/>
  <c r="P405" i="19" s="1"/>
  <c r="O467" i="19"/>
  <c r="AB42" i="83"/>
  <c r="R12" i="41"/>
  <c r="AB188" i="83"/>
  <c r="AU10" i="96"/>
  <c r="AV10" i="96" s="1"/>
  <c r="DS106" i="79"/>
  <c r="DX170" i="79"/>
  <c r="CZ160" i="114"/>
  <c r="DA160" i="114" s="1"/>
  <c r="DB160" i="114" s="1"/>
  <c r="DC160" i="114" s="1"/>
  <c r="DD160" i="114" s="1"/>
  <c r="DE160" i="114" s="1"/>
  <c r="DF160" i="114" s="1"/>
  <c r="DG160" i="114" s="1"/>
  <c r="DH160" i="114" s="1"/>
  <c r="DI160" i="114" s="1"/>
  <c r="DJ160" i="114" s="1"/>
  <c r="DK160" i="114" s="1"/>
  <c r="DL160" i="114" s="1"/>
  <c r="DM160" i="114" s="1"/>
  <c r="DN160" i="114" s="1"/>
  <c r="DQ160" i="114" s="1"/>
  <c r="I178" i="117"/>
  <c r="BK104" i="79"/>
  <c r="BL104" i="79" s="1"/>
  <c r="BJ9" i="101"/>
  <c r="BL30" i="60"/>
  <c r="BI57" i="96"/>
  <c r="BC49" i="105"/>
  <c r="BE254" i="79"/>
  <c r="BJ7" i="94"/>
  <c r="DL72" i="79"/>
  <c r="E548" i="73"/>
  <c r="E598" i="73"/>
  <c r="E549" i="73"/>
  <c r="E604" i="73"/>
  <c r="E452" i="73"/>
  <c r="E542" i="73"/>
  <c r="E558" i="73"/>
  <c r="E433" i="73"/>
  <c r="E618" i="73"/>
  <c r="E472" i="73"/>
  <c r="E484" i="73"/>
  <c r="E495" i="73"/>
  <c r="E470" i="73"/>
  <c r="E619" i="73"/>
  <c r="E519" i="73"/>
  <c r="E588" i="73"/>
  <c r="E557" i="73"/>
  <c r="E469" i="73"/>
  <c r="E551" i="73"/>
  <c r="E360" i="73" s="1"/>
  <c r="E601" i="73"/>
  <c r="E481" i="73"/>
  <c r="E448" i="73"/>
  <c r="E578" i="73"/>
  <c r="E591" i="73"/>
  <c r="E434" i="73"/>
  <c r="E486" i="73"/>
  <c r="E531" i="73"/>
  <c r="E587" i="73"/>
  <c r="E396" i="73" s="1"/>
  <c r="E491" i="73"/>
  <c r="E459" i="73"/>
  <c r="CA188" i="114"/>
  <c r="CB188" i="114" s="1"/>
  <c r="CC188" i="114" s="1"/>
  <c r="CD188" i="114" s="1"/>
  <c r="CE188" i="114" s="1"/>
  <c r="CF188" i="114" s="1"/>
  <c r="CG188" i="114" s="1"/>
  <c r="CH188" i="114" s="1"/>
  <c r="CI188" i="114" s="1"/>
  <c r="CJ188" i="114" s="1"/>
  <c r="CK188" i="114" s="1"/>
  <c r="CL188" i="114" s="1"/>
  <c r="CM188" i="114" s="1"/>
  <c r="CN188" i="114" s="1"/>
  <c r="CO188" i="114" s="1"/>
  <c r="G195" i="113"/>
  <c r="BL101" i="110"/>
  <c r="R49" i="41"/>
  <c r="DP175" i="79"/>
  <c r="DP192" i="79" s="1"/>
  <c r="AS272" i="79"/>
  <c r="BG129" i="79"/>
  <c r="BH129" i="79" s="1"/>
  <c r="BA31" i="60"/>
  <c r="EN125" i="127"/>
  <c r="EN55" i="127"/>
  <c r="EN46" i="127"/>
  <c r="EN174" i="127"/>
  <c r="DN152" i="79"/>
  <c r="BB10" i="107"/>
  <c r="CA102" i="114"/>
  <c r="CB102" i="114" s="1"/>
  <c r="CC102" i="114" s="1"/>
  <c r="CD102" i="114" s="1"/>
  <c r="CE102" i="114" s="1"/>
  <c r="CF102" i="114" s="1"/>
  <c r="CG102" i="114" s="1"/>
  <c r="CH102" i="114" s="1"/>
  <c r="CI102" i="114" s="1"/>
  <c r="CJ102" i="114" s="1"/>
  <c r="CK102" i="114" s="1"/>
  <c r="CL102" i="114" s="1"/>
  <c r="CM102" i="114" s="1"/>
  <c r="CN102" i="114" s="1"/>
  <c r="CO102" i="114" s="1"/>
  <c r="G109" i="113"/>
  <c r="CA159" i="114"/>
  <c r="CB159" i="114" s="1"/>
  <c r="CC159" i="114" s="1"/>
  <c r="CD159" i="114" s="1"/>
  <c r="CE159" i="114" s="1"/>
  <c r="CF159" i="114" s="1"/>
  <c r="CG159" i="114" s="1"/>
  <c r="CH159" i="114" s="1"/>
  <c r="CI159" i="114" s="1"/>
  <c r="CJ159" i="114" s="1"/>
  <c r="CK159" i="114" s="1"/>
  <c r="CL159" i="114" s="1"/>
  <c r="CM159" i="114" s="1"/>
  <c r="CN159" i="114" s="1"/>
  <c r="CO159" i="114" s="1"/>
  <c r="G166" i="113"/>
  <c r="AG159" i="83"/>
  <c r="BL15" i="100"/>
  <c r="AU17" i="98"/>
  <c r="AP50" i="97"/>
  <c r="AP64" i="97" s="1"/>
  <c r="AQ57" i="97"/>
  <c r="AS48" i="93"/>
  <c r="AO192" i="79"/>
  <c r="AZ11" i="79"/>
  <c r="BB54" i="58"/>
  <c r="BC14" i="58"/>
  <c r="BJ8" i="101"/>
  <c r="F10" i="77"/>
  <c r="T15" i="77"/>
  <c r="AR15" i="77"/>
  <c r="G7" i="77"/>
  <c r="G15" i="77"/>
  <c r="G8" i="77"/>
  <c r="BF15" i="77"/>
  <c r="H2" i="77"/>
  <c r="F9" i="77"/>
  <c r="G3" i="77"/>
  <c r="G5" i="77" s="1"/>
  <c r="G4" i="77"/>
  <c r="G6" i="77" s="1"/>
  <c r="AC118" i="83"/>
  <c r="AD118" i="83" s="1"/>
  <c r="BA369" i="79"/>
  <c r="EH109" i="79"/>
  <c r="BI32" i="98"/>
  <c r="DS307" i="79"/>
  <c r="DS310" i="79" s="1"/>
  <c r="DR106" i="79"/>
  <c r="AW23" i="107"/>
  <c r="AX23" i="107" s="1"/>
  <c r="BJ56" i="102"/>
  <c r="BK183" i="79"/>
  <c r="BL183" i="79" s="1"/>
  <c r="AJ23" i="83"/>
  <c r="BJ25" i="96"/>
  <c r="EG247" i="79"/>
  <c r="BB31" i="60"/>
  <c r="DM72" i="79"/>
  <c r="BG24" i="102"/>
  <c r="BO7" i="101"/>
  <c r="EG53" i="40"/>
  <c r="BD19" i="49"/>
  <c r="BE19" i="49" s="1"/>
  <c r="DZ11" i="128"/>
  <c r="AP68" i="127"/>
  <c r="AP8" i="128"/>
  <c r="AP97" i="127"/>
  <c r="DR8" i="128"/>
  <c r="DR68" i="127"/>
  <c r="DR97" i="127"/>
  <c r="F11" i="128"/>
  <c r="CN11" i="128"/>
  <c r="FD11" i="128"/>
  <c r="Y68" i="127"/>
  <c r="Y8" i="128"/>
  <c r="Y97" i="127"/>
  <c r="FO11" i="128"/>
  <c r="BA6" i="79"/>
  <c r="DY61" i="79"/>
  <c r="BL18" i="58"/>
  <c r="BL58" i="58" s="1"/>
  <c r="AP10" i="97"/>
  <c r="AQ41" i="97"/>
  <c r="DN371" i="79"/>
  <c r="DN375" i="79" s="1"/>
  <c r="DN392" i="79" s="1"/>
  <c r="BI94" i="79"/>
  <c r="AS42" i="107"/>
  <c r="AS44" i="107" s="1"/>
  <c r="AT41" i="107"/>
  <c r="AY60" i="100"/>
  <c r="AQ19" i="105"/>
  <c r="AX15" i="105"/>
  <c r="AY15" i="105" s="1"/>
  <c r="CA92" i="114"/>
  <c r="CB92" i="114" s="1"/>
  <c r="CC92" i="114" s="1"/>
  <c r="CD92" i="114" s="1"/>
  <c r="CE92" i="114" s="1"/>
  <c r="CF92" i="114" s="1"/>
  <c r="CG92" i="114" s="1"/>
  <c r="CH92" i="114" s="1"/>
  <c r="CI92" i="114" s="1"/>
  <c r="CJ92" i="114" s="1"/>
  <c r="CK92" i="114" s="1"/>
  <c r="CL92" i="114" s="1"/>
  <c r="CM92" i="114" s="1"/>
  <c r="CN92" i="114" s="1"/>
  <c r="CO92" i="114" s="1"/>
  <c r="G99" i="113"/>
  <c r="DH26" i="40"/>
  <c r="AZ22" i="100"/>
  <c r="EF248" i="79"/>
  <c r="AT32" i="103"/>
  <c r="AR64" i="104"/>
  <c r="AT42" i="100"/>
  <c r="AT44" i="100" s="1"/>
  <c r="AB98" i="83"/>
  <c r="AZ107" i="79"/>
  <c r="G170" i="113"/>
  <c r="BK38" i="105"/>
  <c r="CA183" i="114"/>
  <c r="CB183" i="114" s="1"/>
  <c r="CC183" i="114" s="1"/>
  <c r="CD183" i="114" s="1"/>
  <c r="CE183" i="114" s="1"/>
  <c r="CF183" i="114" s="1"/>
  <c r="CG183" i="114" s="1"/>
  <c r="CH183" i="114" s="1"/>
  <c r="CI183" i="114" s="1"/>
  <c r="CJ183" i="114" s="1"/>
  <c r="CK183" i="114" s="1"/>
  <c r="CL183" i="114" s="1"/>
  <c r="CM183" i="114" s="1"/>
  <c r="CN183" i="114" s="1"/>
  <c r="CO183" i="114" s="1"/>
  <c r="G190" i="113"/>
  <c r="AR84" i="60"/>
  <c r="CA26" i="114"/>
  <c r="CB26" i="114" s="1"/>
  <c r="CC26" i="114" s="1"/>
  <c r="CD26" i="114" s="1"/>
  <c r="CE26" i="114" s="1"/>
  <c r="CF26" i="114" s="1"/>
  <c r="CG26" i="114" s="1"/>
  <c r="CH26" i="114" s="1"/>
  <c r="CI26" i="114" s="1"/>
  <c r="CJ26" i="114" s="1"/>
  <c r="CK26" i="114" s="1"/>
  <c r="CL26" i="114" s="1"/>
  <c r="CM26" i="114" s="1"/>
  <c r="CN26" i="114" s="1"/>
  <c r="CO26" i="114" s="1"/>
  <c r="G33" i="113"/>
  <c r="CA134" i="114"/>
  <c r="CB134" i="114" s="1"/>
  <c r="CC134" i="114" s="1"/>
  <c r="CD134" i="114" s="1"/>
  <c r="CE134" i="114" s="1"/>
  <c r="CF134" i="114" s="1"/>
  <c r="CG134" i="114" s="1"/>
  <c r="CH134" i="114" s="1"/>
  <c r="CI134" i="114" s="1"/>
  <c r="CJ134" i="114" s="1"/>
  <c r="CK134" i="114" s="1"/>
  <c r="CL134" i="114" s="1"/>
  <c r="CM134" i="114" s="1"/>
  <c r="CN134" i="114" s="1"/>
  <c r="CO134" i="114" s="1"/>
  <c r="G141" i="113"/>
  <c r="BJ29" i="79"/>
  <c r="BG59" i="79"/>
  <c r="BI22" i="98"/>
  <c r="BJ144" i="79"/>
  <c r="BH25" i="58"/>
  <c r="BB64" i="94"/>
  <c r="BM15" i="100"/>
  <c r="AQ16" i="104"/>
  <c r="DU366" i="79"/>
  <c r="AQ55" i="97"/>
  <c r="EV21" i="128"/>
  <c r="EV69" i="127"/>
  <c r="X22" i="128"/>
  <c r="CR22" i="128"/>
  <c r="CM21" i="128"/>
  <c r="CM69" i="127"/>
  <c r="FY21" i="128"/>
  <c r="FY69" i="127"/>
  <c r="CV22" i="128"/>
  <c r="BH90" i="79"/>
  <c r="BI37" i="98"/>
  <c r="BJ37" i="98" s="1"/>
  <c r="AX48" i="99"/>
  <c r="C49" i="45"/>
  <c r="DJ28" i="40"/>
  <c r="S8" i="45"/>
  <c r="EF48" i="40"/>
  <c r="AR17" i="105"/>
  <c r="AS17" i="105" s="1"/>
  <c r="AV26" i="106"/>
  <c r="AY384" i="79"/>
  <c r="AZ384" i="79" s="1"/>
  <c r="EI225" i="79"/>
  <c r="AX26" i="60"/>
  <c r="AB78" i="83"/>
  <c r="BA102" i="93"/>
  <c r="BC96" i="60"/>
  <c r="BG13" i="58"/>
  <c r="BG33" i="106"/>
  <c r="BM58" i="107"/>
  <c r="AW14" i="99"/>
  <c r="AS230" i="79"/>
  <c r="AT226" i="79"/>
  <c r="AQ109" i="60"/>
  <c r="AC64" i="83"/>
  <c r="AX385" i="79"/>
  <c r="P129" i="66"/>
  <c r="Q129" i="66" s="1"/>
  <c r="G200" i="113"/>
  <c r="CZ111" i="114"/>
  <c r="DA111" i="114" s="1"/>
  <c r="DB111" i="114" s="1"/>
  <c r="DC111" i="114" s="1"/>
  <c r="DD111" i="114" s="1"/>
  <c r="DE111" i="114" s="1"/>
  <c r="DF111" i="114" s="1"/>
  <c r="DG111" i="114" s="1"/>
  <c r="DH111" i="114" s="1"/>
  <c r="DI111" i="114" s="1"/>
  <c r="DJ111" i="114" s="1"/>
  <c r="DK111" i="114" s="1"/>
  <c r="DL111" i="114" s="1"/>
  <c r="DM111" i="114" s="1"/>
  <c r="DN111" i="114" s="1"/>
  <c r="DQ111" i="114" s="1"/>
  <c r="I129" i="117"/>
  <c r="BI26" i="79"/>
  <c r="BJ306" i="79"/>
  <c r="BK306" i="79" s="1"/>
  <c r="AS98" i="99"/>
  <c r="AY56" i="99"/>
  <c r="BI59" i="96"/>
  <c r="BJ59" i="96" s="1"/>
  <c r="EC287" i="79"/>
  <c r="BP30" i="105"/>
  <c r="BQ30" i="105" s="1"/>
  <c r="AW58" i="98"/>
  <c r="BI60" i="79"/>
  <c r="AY14" i="98"/>
  <c r="AV6" i="99"/>
  <c r="AS96" i="98"/>
  <c r="AS98" i="98" s="1"/>
  <c r="AY96" i="101"/>
  <c r="CP71" i="114"/>
  <c r="CQ71" i="114" s="1"/>
  <c r="CR71" i="114" s="1"/>
  <c r="CS71" i="114" s="1"/>
  <c r="CT71" i="114" s="1"/>
  <c r="CU71" i="114" s="1"/>
  <c r="CV71" i="114" s="1"/>
  <c r="CW71" i="114" s="1"/>
  <c r="CX71" i="114" s="1"/>
  <c r="CY71" i="114" s="1"/>
  <c r="DP71" i="114"/>
  <c r="P69" i="66"/>
  <c r="Q69" i="66" s="1"/>
  <c r="EI368" i="79"/>
  <c r="BP290" i="79"/>
  <c r="BQ290" i="79"/>
  <c r="DN98" i="79"/>
  <c r="DN110" i="79" s="1"/>
  <c r="EA62" i="79"/>
  <c r="BE100" i="93"/>
  <c r="EE64" i="79"/>
  <c r="EF294" i="79"/>
  <c r="AX299" i="79"/>
  <c r="AQ51" i="97"/>
  <c r="AY47" i="93"/>
  <c r="AZ18" i="101"/>
  <c r="BI23" i="104"/>
  <c r="BH7" i="110"/>
  <c r="BI7" i="110"/>
  <c r="BJ7" i="110" s="1"/>
  <c r="EG65" i="79"/>
  <c r="BH56" i="110"/>
  <c r="BL58" i="105"/>
  <c r="BG55" i="94"/>
  <c r="AT167" i="79"/>
  <c r="AL2" i="52"/>
  <c r="AK7" i="52"/>
  <c r="AL4" i="52"/>
  <c r="AK8" i="52"/>
  <c r="AL8" i="52"/>
  <c r="AL3" i="52"/>
  <c r="DS386" i="79"/>
  <c r="DS227" i="79"/>
  <c r="AT64" i="110"/>
  <c r="AV50" i="110"/>
  <c r="AW50" i="110"/>
  <c r="AX50" i="110"/>
  <c r="BB55" i="101"/>
  <c r="BD22" i="101"/>
  <c r="EI66" i="79"/>
  <c r="BD139" i="60"/>
  <c r="DU185" i="79"/>
  <c r="CD22" i="128"/>
  <c r="AR107" i="94"/>
  <c r="AR94" i="94"/>
  <c r="AR98" i="94" s="1"/>
  <c r="AS100" i="94"/>
  <c r="CA87" i="114"/>
  <c r="CB87" i="114" s="1"/>
  <c r="CC87" i="114" s="1"/>
  <c r="CD87" i="114" s="1"/>
  <c r="CE87" i="114" s="1"/>
  <c r="CF87" i="114" s="1"/>
  <c r="CG87" i="114" s="1"/>
  <c r="CH87" i="114" s="1"/>
  <c r="CI87" i="114" s="1"/>
  <c r="CJ87" i="114" s="1"/>
  <c r="CK87" i="114" s="1"/>
  <c r="CL87" i="114" s="1"/>
  <c r="CM87" i="114" s="1"/>
  <c r="CN87" i="114" s="1"/>
  <c r="CO87" i="114" s="1"/>
  <c r="G94" i="113"/>
  <c r="BK22" i="60"/>
  <c r="BL47" i="100"/>
  <c r="EF52" i="40"/>
  <c r="DX340" i="79"/>
  <c r="AV37" i="100"/>
  <c r="BA220" i="79"/>
  <c r="BB220" i="79" s="1"/>
  <c r="DY226" i="79"/>
  <c r="DS22" i="128"/>
  <c r="DF22" i="128"/>
  <c r="AE21" i="128"/>
  <c r="ED22" i="128"/>
  <c r="EA344" i="79"/>
  <c r="EB344" i="79" s="1"/>
  <c r="G66" i="113"/>
  <c r="CA8" i="114"/>
  <c r="CB8" i="114" s="1"/>
  <c r="CC8" i="114" s="1"/>
  <c r="CD8" i="114" s="1"/>
  <c r="CE8" i="114" s="1"/>
  <c r="CF8" i="114" s="1"/>
  <c r="CG8" i="114" s="1"/>
  <c r="CH8" i="114" s="1"/>
  <c r="CI8" i="114" s="1"/>
  <c r="CJ8" i="114" s="1"/>
  <c r="CK8" i="114" s="1"/>
  <c r="CL8" i="114" s="1"/>
  <c r="CM8" i="114" s="1"/>
  <c r="CN8" i="114" s="1"/>
  <c r="CO8" i="114" s="1"/>
  <c r="G15" i="113"/>
  <c r="P34" i="66"/>
  <c r="Q34" i="66" s="1"/>
  <c r="BI50" i="96"/>
  <c r="BL304" i="79"/>
  <c r="AW26" i="110"/>
  <c r="BC49" i="93"/>
  <c r="BG6" i="102"/>
  <c r="BH66" i="79"/>
  <c r="BI66" i="79" s="1"/>
  <c r="EK342" i="79"/>
  <c r="AI70" i="83"/>
  <c r="AW38" i="96"/>
  <c r="AR141" i="60"/>
  <c r="DS148" i="79"/>
  <c r="DT148" i="79" s="1"/>
  <c r="AU24" i="96"/>
  <c r="AX40" i="99"/>
  <c r="BA58" i="106"/>
  <c r="BD43" i="110"/>
  <c r="BI348" i="79"/>
  <c r="BH22" i="103"/>
  <c r="BK23" i="99"/>
  <c r="BA104" i="60"/>
  <c r="BF30" i="107"/>
  <c r="ED298" i="79"/>
  <c r="EG300" i="79"/>
  <c r="EF300" i="79"/>
  <c r="EE300" i="79"/>
  <c r="EH300" i="79" s="1"/>
  <c r="BH378" i="79"/>
  <c r="BK169" i="79"/>
  <c r="AY33" i="60"/>
  <c r="BQ101" i="99"/>
  <c r="C73" i="45"/>
  <c r="DJ52" i="40"/>
  <c r="D29" i="45"/>
  <c r="B29" i="45" s="1"/>
  <c r="DV269" i="79"/>
  <c r="AP39" i="97"/>
  <c r="AQ39" i="97" s="1"/>
  <c r="AP37" i="97"/>
  <c r="AP42" i="97" s="1"/>
  <c r="AP94" i="103"/>
  <c r="AP98" i="103" s="1"/>
  <c r="AP107" i="103"/>
  <c r="BA18" i="101"/>
  <c r="BF22" i="105"/>
  <c r="BD98" i="60"/>
  <c r="CA86" i="114"/>
  <c r="CB86" i="114" s="1"/>
  <c r="CC86" i="114" s="1"/>
  <c r="CD86" i="114" s="1"/>
  <c r="CE86" i="114" s="1"/>
  <c r="CF86" i="114" s="1"/>
  <c r="CG86" i="114" s="1"/>
  <c r="CH86" i="114" s="1"/>
  <c r="CI86" i="114" s="1"/>
  <c r="CJ86" i="114" s="1"/>
  <c r="CK86" i="114" s="1"/>
  <c r="CL86" i="114" s="1"/>
  <c r="CM86" i="114" s="1"/>
  <c r="CN86" i="114" s="1"/>
  <c r="CO86" i="114" s="1"/>
  <c r="G93" i="113"/>
  <c r="BJ37" i="102"/>
  <c r="BJ13" i="79"/>
  <c r="AV23" i="93"/>
  <c r="AT17" i="99"/>
  <c r="AU17" i="99"/>
  <c r="AV17" i="99" s="1"/>
  <c r="DZ265" i="79"/>
  <c r="BK22" i="110"/>
  <c r="BM100" i="79"/>
  <c r="AW266" i="79"/>
  <c r="AZ305" i="79"/>
  <c r="CA173" i="114"/>
  <c r="CB173" i="114" s="1"/>
  <c r="CC173" i="114" s="1"/>
  <c r="CD173" i="114" s="1"/>
  <c r="CE173" i="114" s="1"/>
  <c r="CF173" i="114" s="1"/>
  <c r="CG173" i="114" s="1"/>
  <c r="CH173" i="114" s="1"/>
  <c r="CI173" i="114" s="1"/>
  <c r="CJ173" i="114" s="1"/>
  <c r="CK173" i="114" s="1"/>
  <c r="CL173" i="114" s="1"/>
  <c r="CM173" i="114" s="1"/>
  <c r="CN173" i="114" s="1"/>
  <c r="CO173" i="114" s="1"/>
  <c r="G180" i="113"/>
  <c r="DT140" i="79"/>
  <c r="AT48" i="60"/>
  <c r="DR334" i="79"/>
  <c r="AR310" i="79"/>
  <c r="AV68" i="127"/>
  <c r="AV12" i="128"/>
  <c r="AV13" i="128"/>
  <c r="DI12" i="128"/>
  <c r="DI68" i="127"/>
  <c r="FW13" i="128"/>
  <c r="AT13" i="128"/>
  <c r="CZ48" i="114"/>
  <c r="DA48" i="114" s="1"/>
  <c r="DB48" i="114" s="1"/>
  <c r="DC48" i="114" s="1"/>
  <c r="DD48" i="114" s="1"/>
  <c r="DE48" i="114" s="1"/>
  <c r="DF48" i="114" s="1"/>
  <c r="DG48" i="114" s="1"/>
  <c r="DH48" i="114" s="1"/>
  <c r="DI48" i="114" s="1"/>
  <c r="DJ48" i="114" s="1"/>
  <c r="DK48" i="114" s="1"/>
  <c r="DL48" i="114" s="1"/>
  <c r="DM48" i="114" s="1"/>
  <c r="DN48" i="114" s="1"/>
  <c r="DQ48" i="114" s="1"/>
  <c r="I66" i="117"/>
  <c r="AC173" i="83"/>
  <c r="AX32" i="60"/>
  <c r="BI14" i="107"/>
  <c r="AX33" i="60"/>
  <c r="DW289" i="79"/>
  <c r="BB269" i="79"/>
  <c r="BH229" i="79"/>
  <c r="EI367" i="79"/>
  <c r="DO254" i="79"/>
  <c r="AV6" i="105"/>
  <c r="AC103" i="83"/>
  <c r="BB37" i="105"/>
  <c r="AX43" i="107"/>
  <c r="BE31" i="102"/>
  <c r="BH182" i="79"/>
  <c r="BI38" i="101"/>
  <c r="BJ38" i="101" s="1"/>
  <c r="BH6" i="106"/>
  <c r="AU96" i="99"/>
  <c r="AY149" i="79"/>
  <c r="AS7" i="60"/>
  <c r="BE6" i="104"/>
  <c r="BF6" i="104" s="1"/>
  <c r="BL188" i="79"/>
  <c r="AI133" i="83"/>
  <c r="BF14" i="60"/>
  <c r="BM58" i="101"/>
  <c r="AW6" i="96"/>
  <c r="AX6" i="96" s="1"/>
  <c r="BI379" i="79"/>
  <c r="DT366" i="79"/>
  <c r="AX371" i="79"/>
  <c r="BB56" i="94"/>
  <c r="DS330" i="79"/>
  <c r="EC219" i="79"/>
  <c r="DQ210" i="79"/>
  <c r="AY100" i="101"/>
  <c r="AT249" i="79"/>
  <c r="AS107" i="60"/>
  <c r="BD101" i="104"/>
  <c r="AX23" i="106"/>
  <c r="BF103" i="79"/>
  <c r="AQ24" i="105"/>
  <c r="BA9" i="79"/>
  <c r="BB9" i="79" s="1"/>
  <c r="DP52" i="79"/>
  <c r="BE59" i="102"/>
  <c r="BF59" i="102" s="1"/>
  <c r="BF26" i="99"/>
  <c r="EI189" i="79"/>
  <c r="AH41" i="83"/>
  <c r="DP134" i="79"/>
  <c r="AW40" i="93"/>
  <c r="AV40" i="101"/>
  <c r="AX18" i="96"/>
  <c r="DZ253" i="79"/>
  <c r="BI334" i="79"/>
  <c r="AV25" i="110"/>
  <c r="AX25" i="107"/>
  <c r="AT39" i="98"/>
  <c r="BK43" i="106"/>
  <c r="AZ6" i="79"/>
  <c r="AZ50" i="60"/>
  <c r="BA50" i="60" s="1"/>
  <c r="BM41" i="106"/>
  <c r="BF7" i="100"/>
  <c r="AX22" i="96"/>
  <c r="AC91" i="83"/>
  <c r="BI17" i="110"/>
  <c r="AW51" i="93"/>
  <c r="AZ58" i="106"/>
  <c r="DW349" i="79"/>
  <c r="BC26" i="98"/>
  <c r="BH8" i="79"/>
  <c r="AF170" i="83"/>
  <c r="ER143" i="79"/>
  <c r="AW32" i="93"/>
  <c r="BO6" i="93"/>
  <c r="EC47" i="79"/>
  <c r="BF100" i="100"/>
  <c r="AP31" i="108"/>
  <c r="AQ31" i="108" s="1"/>
  <c r="EA346" i="79"/>
  <c r="BH55" i="107"/>
  <c r="DR290" i="79"/>
  <c r="BG15" i="58"/>
  <c r="AS7" i="104"/>
  <c r="BK57" i="106"/>
  <c r="AV17" i="98"/>
  <c r="AP8" i="95"/>
  <c r="AQ48" i="102"/>
  <c r="BJ100" i="99"/>
  <c r="BE14" i="102"/>
  <c r="BF18" i="100"/>
  <c r="AU41" i="60"/>
  <c r="EF262" i="79"/>
  <c r="BI100" i="96"/>
  <c r="BB14" i="79"/>
  <c r="DV228" i="79"/>
  <c r="E133" i="26" l="1"/>
  <c r="C1704" i="29" s="1"/>
  <c r="Q107" i="41" s="1"/>
  <c r="F133" i="26"/>
  <c r="D1704" i="29" s="1"/>
  <c r="R107" i="41" s="1"/>
  <c r="CT263" i="36"/>
  <c r="G133" i="26"/>
  <c r="E1704" i="29" s="1"/>
  <c r="S107" i="41" s="1"/>
  <c r="CZ103" i="114"/>
  <c r="DA103" i="114" s="1"/>
  <c r="DB103" i="114" s="1"/>
  <c r="DC103" i="114" s="1"/>
  <c r="DD103" i="114" s="1"/>
  <c r="DE103" i="114" s="1"/>
  <c r="DF103" i="114" s="1"/>
  <c r="DG103" i="114" s="1"/>
  <c r="DH103" i="114" s="1"/>
  <c r="DI103" i="114" s="1"/>
  <c r="DJ103" i="114" s="1"/>
  <c r="DK103" i="114" s="1"/>
  <c r="DL103" i="114" s="1"/>
  <c r="DM103" i="114" s="1"/>
  <c r="DN103" i="114" s="1"/>
  <c r="DQ103" i="114" s="1"/>
  <c r="I121" i="117"/>
  <c r="CZ60" i="114"/>
  <c r="DA60" i="114" s="1"/>
  <c r="DB60" i="114" s="1"/>
  <c r="DC60" i="114" s="1"/>
  <c r="DD60" i="114" s="1"/>
  <c r="DE60" i="114" s="1"/>
  <c r="DF60" i="114" s="1"/>
  <c r="DG60" i="114" s="1"/>
  <c r="DH60" i="114" s="1"/>
  <c r="DI60" i="114" s="1"/>
  <c r="DJ60" i="114" s="1"/>
  <c r="DK60" i="114" s="1"/>
  <c r="DL60" i="114" s="1"/>
  <c r="DM60" i="114" s="1"/>
  <c r="DN60" i="114" s="1"/>
  <c r="DQ60" i="114" s="1"/>
  <c r="I78" i="117"/>
  <c r="Q86" i="64"/>
  <c r="AR17" i="63"/>
  <c r="AS17" i="63" s="1"/>
  <c r="AT17" i="63" s="1"/>
  <c r="AU17" i="63" s="1"/>
  <c r="AV17" i="63" s="1"/>
  <c r="AR56" i="63"/>
  <c r="AS56" i="63" s="1"/>
  <c r="AT56" i="63" s="1"/>
  <c r="AU56" i="63" s="1"/>
  <c r="AV56" i="63" s="1"/>
  <c r="AR16" i="63"/>
  <c r="AS16" i="63" s="1"/>
  <c r="AT16" i="63" s="1"/>
  <c r="AU16" i="63" s="1"/>
  <c r="AV16" i="63" s="1"/>
  <c r="AR155" i="63"/>
  <c r="AS155" i="63" s="1"/>
  <c r="AT155" i="63" s="1"/>
  <c r="AU155" i="63" s="1"/>
  <c r="AV155" i="63" s="1"/>
  <c r="AR50" i="63"/>
  <c r="AS50" i="63" s="1"/>
  <c r="AT50" i="63" s="1"/>
  <c r="AU50" i="63" s="1"/>
  <c r="AV50" i="63" s="1"/>
  <c r="Q45" i="64"/>
  <c r="AR24" i="63"/>
  <c r="AS24" i="63" s="1"/>
  <c r="AT24" i="63" s="1"/>
  <c r="AU24" i="63" s="1"/>
  <c r="AV24" i="63" s="1"/>
  <c r="Q21" i="64"/>
  <c r="AR49" i="63"/>
  <c r="AS49" i="63" s="1"/>
  <c r="AT49" i="63" s="1"/>
  <c r="AU49" i="63" s="1"/>
  <c r="AV49" i="63" s="1"/>
  <c r="Q43" i="64"/>
  <c r="AH144" i="63"/>
  <c r="AI144" i="63" s="1"/>
  <c r="AJ144" i="63" s="1"/>
  <c r="AK144" i="63" s="1"/>
  <c r="AL144" i="63" s="1"/>
  <c r="AM144" i="63" s="1"/>
  <c r="AN144" i="63" s="1"/>
  <c r="AO144" i="63" s="1"/>
  <c r="AP144" i="63" s="1"/>
  <c r="AQ144" i="63" s="1"/>
  <c r="C128" i="64"/>
  <c r="Q148" i="64"/>
  <c r="AR188" i="63"/>
  <c r="AS188" i="63" s="1"/>
  <c r="AT188" i="63" s="1"/>
  <c r="AU188" i="63" s="1"/>
  <c r="AV188" i="63" s="1"/>
  <c r="AR148" i="63"/>
  <c r="AS148" i="63" s="1"/>
  <c r="AT148" i="63" s="1"/>
  <c r="AU148" i="63" s="1"/>
  <c r="AV148" i="63" s="1"/>
  <c r="Q131" i="64"/>
  <c r="AR34" i="63"/>
  <c r="AS34" i="63" s="1"/>
  <c r="AT34" i="63" s="1"/>
  <c r="AU34" i="63" s="1"/>
  <c r="AV34" i="63" s="1"/>
  <c r="Q30" i="64"/>
  <c r="Q15" i="64"/>
  <c r="AR18" i="63"/>
  <c r="AS18" i="63" s="1"/>
  <c r="AT18" i="63" s="1"/>
  <c r="AU18" i="63" s="1"/>
  <c r="AV18" i="63" s="1"/>
  <c r="AR101" i="63"/>
  <c r="AS101" i="63" s="1"/>
  <c r="AT101" i="63" s="1"/>
  <c r="AU101" i="63" s="1"/>
  <c r="AV101" i="63" s="1"/>
  <c r="Q89" i="64"/>
  <c r="Q130" i="64"/>
  <c r="AR147" i="63"/>
  <c r="AS147" i="63" s="1"/>
  <c r="AT147" i="63" s="1"/>
  <c r="AU147" i="63" s="1"/>
  <c r="AV147" i="63" s="1"/>
  <c r="Q114" i="64"/>
  <c r="AR128" i="63"/>
  <c r="AS128" i="63" s="1"/>
  <c r="AT128" i="63" s="1"/>
  <c r="AU128" i="63" s="1"/>
  <c r="AV128" i="63" s="1"/>
  <c r="AW15" i="63"/>
  <c r="AX15" i="63" s="1"/>
  <c r="K12" i="64"/>
  <c r="E22" i="113" s="1"/>
  <c r="AR182" i="63"/>
  <c r="AS182" i="63" s="1"/>
  <c r="AT182" i="63" s="1"/>
  <c r="AU182" i="63" s="1"/>
  <c r="AV182" i="63" s="1"/>
  <c r="Q162" i="64"/>
  <c r="Q65" i="64"/>
  <c r="AR74" i="63"/>
  <c r="AS74" i="63" s="1"/>
  <c r="AT74" i="63" s="1"/>
  <c r="AU74" i="63" s="1"/>
  <c r="AV74" i="63" s="1"/>
  <c r="AR114" i="63"/>
  <c r="AS114" i="63" s="1"/>
  <c r="AT114" i="63" s="1"/>
  <c r="AU114" i="63" s="1"/>
  <c r="AV114" i="63" s="1"/>
  <c r="Q102" i="64"/>
  <c r="AR222" i="63"/>
  <c r="AS222" i="63" s="1"/>
  <c r="AT222" i="63" s="1"/>
  <c r="AU222" i="63" s="1"/>
  <c r="AV222" i="63" s="1"/>
  <c r="Q193" i="64"/>
  <c r="AR41" i="63"/>
  <c r="AS41" i="63" s="1"/>
  <c r="AT41" i="63" s="1"/>
  <c r="AU41" i="63" s="1"/>
  <c r="AV41" i="63" s="1"/>
  <c r="Q36" i="64"/>
  <c r="AR122" i="63"/>
  <c r="AS122" i="63" s="1"/>
  <c r="AT122" i="63" s="1"/>
  <c r="AU122" i="63" s="1"/>
  <c r="AV122" i="63" s="1"/>
  <c r="Q108" i="64"/>
  <c r="Q176" i="64"/>
  <c r="AR201" i="63"/>
  <c r="AS201" i="63" s="1"/>
  <c r="AT201" i="63" s="1"/>
  <c r="AU201" i="63" s="1"/>
  <c r="AV201" i="63" s="1"/>
  <c r="AR126" i="63"/>
  <c r="AS126" i="63" s="1"/>
  <c r="AT126" i="63" s="1"/>
  <c r="AU126" i="63" s="1"/>
  <c r="AV126" i="63" s="1"/>
  <c r="Q112" i="64"/>
  <c r="AR75" i="63"/>
  <c r="AS75" i="63" s="1"/>
  <c r="AT75" i="63" s="1"/>
  <c r="AU75" i="63" s="1"/>
  <c r="AV75" i="63" s="1"/>
  <c r="Q66" i="64"/>
  <c r="Q69" i="64"/>
  <c r="AR78" i="63"/>
  <c r="AS78" i="63" s="1"/>
  <c r="AT78" i="63" s="1"/>
  <c r="AU78" i="63" s="1"/>
  <c r="AV78" i="63" s="1"/>
  <c r="AR164" i="63"/>
  <c r="AS164" i="63" s="1"/>
  <c r="AT164" i="63" s="1"/>
  <c r="AU164" i="63" s="1"/>
  <c r="AV164" i="63" s="1"/>
  <c r="Q144" i="64"/>
  <c r="AR72" i="63"/>
  <c r="AS72" i="63" s="1"/>
  <c r="AT72" i="63" s="1"/>
  <c r="AU72" i="63" s="1"/>
  <c r="AV72" i="63" s="1"/>
  <c r="Q64" i="64"/>
  <c r="AR111" i="63"/>
  <c r="AS111" i="63" s="1"/>
  <c r="AT111" i="63" s="1"/>
  <c r="AU111" i="63" s="1"/>
  <c r="AV111" i="63" s="1"/>
  <c r="Q99" i="64"/>
  <c r="Q54" i="64"/>
  <c r="AR61" i="63"/>
  <c r="AS61" i="63" s="1"/>
  <c r="AT61" i="63" s="1"/>
  <c r="AU61" i="63" s="1"/>
  <c r="AV61" i="63" s="1"/>
  <c r="AR212" i="63"/>
  <c r="AS212" i="63" s="1"/>
  <c r="AT212" i="63" s="1"/>
  <c r="AU212" i="63" s="1"/>
  <c r="AV212" i="63" s="1"/>
  <c r="Q185" i="64"/>
  <c r="AR53" i="63"/>
  <c r="AS53" i="63" s="1"/>
  <c r="AT53" i="63" s="1"/>
  <c r="AU53" i="63" s="1"/>
  <c r="AV53" i="63" s="1"/>
  <c r="Q48" i="64"/>
  <c r="AR63" i="63"/>
  <c r="AS63" i="63" s="1"/>
  <c r="AT63" i="63" s="1"/>
  <c r="AU63" i="63" s="1"/>
  <c r="AV63" i="63" s="1"/>
  <c r="Q56" i="64"/>
  <c r="AY55" i="63"/>
  <c r="AZ55" i="63" s="1"/>
  <c r="BA55" i="63" s="1"/>
  <c r="BB55" i="63" s="1"/>
  <c r="BC55" i="63" s="1"/>
  <c r="BD55" i="63" s="1"/>
  <c r="BE55" i="63" s="1"/>
  <c r="BF55" i="63" s="1"/>
  <c r="BG55" i="63" s="1"/>
  <c r="BH55" i="63" s="1"/>
  <c r="BI55" i="63" s="1"/>
  <c r="BJ55" i="63" s="1"/>
  <c r="BK55" i="63" s="1"/>
  <c r="N49" i="64"/>
  <c r="AR213" i="63"/>
  <c r="AS213" i="63" s="1"/>
  <c r="AT213" i="63" s="1"/>
  <c r="AU213" i="63" s="1"/>
  <c r="AV213" i="63" s="1"/>
  <c r="Q186" i="64"/>
  <c r="AR25" i="63"/>
  <c r="AS25" i="63" s="1"/>
  <c r="AT25" i="63" s="1"/>
  <c r="AU25" i="63" s="1"/>
  <c r="AV25" i="63" s="1"/>
  <c r="Q22" i="64"/>
  <c r="AR110" i="63"/>
  <c r="AS110" i="63" s="1"/>
  <c r="AT110" i="63" s="1"/>
  <c r="AU110" i="63" s="1"/>
  <c r="AV110" i="63" s="1"/>
  <c r="Q98" i="64"/>
  <c r="AR193" i="63"/>
  <c r="AS193" i="63" s="1"/>
  <c r="AT193" i="63" s="1"/>
  <c r="AU193" i="63" s="1"/>
  <c r="AV193" i="63" s="1"/>
  <c r="Q169" i="64"/>
  <c r="AR10" i="63"/>
  <c r="AS10" i="63" s="1"/>
  <c r="AT10" i="63" s="1"/>
  <c r="AU10" i="63" s="1"/>
  <c r="AV10" i="63" s="1"/>
  <c r="Q8" i="64"/>
  <c r="AR173" i="63"/>
  <c r="AS173" i="63" s="1"/>
  <c r="AT173" i="63" s="1"/>
  <c r="AU173" i="63" s="1"/>
  <c r="AV173" i="63" s="1"/>
  <c r="Q154" i="64"/>
  <c r="AR35" i="63"/>
  <c r="AS35" i="63" s="1"/>
  <c r="AT35" i="63" s="1"/>
  <c r="AU35" i="63" s="1"/>
  <c r="AV35" i="63" s="1"/>
  <c r="Q31" i="64"/>
  <c r="Q26" i="64"/>
  <c r="AR30" i="63"/>
  <c r="AS30" i="63" s="1"/>
  <c r="AT30" i="63" s="1"/>
  <c r="AU30" i="63" s="1"/>
  <c r="AV30" i="63" s="1"/>
  <c r="AR46" i="63"/>
  <c r="AS46" i="63" s="1"/>
  <c r="AT46" i="63" s="1"/>
  <c r="AU46" i="63" s="1"/>
  <c r="AV46" i="63" s="1"/>
  <c r="Q41" i="64"/>
  <c r="AH79" i="63"/>
  <c r="AI79" i="63" s="1"/>
  <c r="AJ79" i="63" s="1"/>
  <c r="AK79" i="63" s="1"/>
  <c r="AL79" i="63" s="1"/>
  <c r="AM79" i="63" s="1"/>
  <c r="AN79" i="63" s="1"/>
  <c r="AO79" i="63" s="1"/>
  <c r="AP79" i="63" s="1"/>
  <c r="AQ79" i="63" s="1"/>
  <c r="C70" i="64"/>
  <c r="AR119" i="63"/>
  <c r="AS119" i="63" s="1"/>
  <c r="AT119" i="63" s="1"/>
  <c r="AU119" i="63" s="1"/>
  <c r="AV119" i="63" s="1"/>
  <c r="Q106" i="64"/>
  <c r="Q129" i="64"/>
  <c r="AR146" i="63"/>
  <c r="AS146" i="63" s="1"/>
  <c r="AT146" i="63" s="1"/>
  <c r="AU146" i="63" s="1"/>
  <c r="AV146" i="63" s="1"/>
  <c r="AR116" i="63"/>
  <c r="AS116" i="63" s="1"/>
  <c r="AT116" i="63" s="1"/>
  <c r="AU116" i="63" s="1"/>
  <c r="AV116" i="63" s="1"/>
  <c r="Q104" i="64"/>
  <c r="AR136" i="63"/>
  <c r="AS136" i="63" s="1"/>
  <c r="AT136" i="63" s="1"/>
  <c r="AU136" i="63" s="1"/>
  <c r="AV136" i="63" s="1"/>
  <c r="Q120" i="64"/>
  <c r="O10" i="64"/>
  <c r="G12" i="63"/>
  <c r="F12" i="63" s="1"/>
  <c r="O70" i="64"/>
  <c r="C91" i="117" s="1"/>
  <c r="G79" i="63"/>
  <c r="F79" i="63" s="1"/>
  <c r="AR158" i="63"/>
  <c r="AS158" i="63" s="1"/>
  <c r="AT158" i="63" s="1"/>
  <c r="AU158" i="63" s="1"/>
  <c r="AV158" i="63" s="1"/>
  <c r="Q139" i="64"/>
  <c r="AR171" i="63"/>
  <c r="AS171" i="63" s="1"/>
  <c r="AT171" i="63" s="1"/>
  <c r="AU171" i="63" s="1"/>
  <c r="AV171" i="63" s="1"/>
  <c r="Q152" i="64"/>
  <c r="AR175" i="63"/>
  <c r="AS175" i="63" s="1"/>
  <c r="AT175" i="63" s="1"/>
  <c r="AU175" i="63" s="1"/>
  <c r="AV175" i="63" s="1"/>
  <c r="Q156" i="64"/>
  <c r="AR36" i="63"/>
  <c r="AS36" i="63" s="1"/>
  <c r="AT36" i="63" s="1"/>
  <c r="AU36" i="63" s="1"/>
  <c r="AV36" i="63" s="1"/>
  <c r="Q35" i="64"/>
  <c r="AR42" i="63"/>
  <c r="AS42" i="63" s="1"/>
  <c r="AT42" i="63" s="1"/>
  <c r="AU42" i="63" s="1"/>
  <c r="AV42" i="63" s="1"/>
  <c r="Q37" i="64"/>
  <c r="AR192" i="63"/>
  <c r="AS192" i="63" s="1"/>
  <c r="AT192" i="63" s="1"/>
  <c r="AU192" i="63" s="1"/>
  <c r="AV192" i="63" s="1"/>
  <c r="Q168" i="64"/>
  <c r="AR103" i="63"/>
  <c r="AS103" i="63" s="1"/>
  <c r="AT103" i="63" s="1"/>
  <c r="AU103" i="63" s="1"/>
  <c r="AV103" i="63" s="1"/>
  <c r="Q91" i="64"/>
  <c r="AR44" i="63"/>
  <c r="AS44" i="63" s="1"/>
  <c r="AT44" i="63" s="1"/>
  <c r="AU44" i="63" s="1"/>
  <c r="AV44" i="63" s="1"/>
  <c r="Q38" i="64"/>
  <c r="AR130" i="63"/>
  <c r="AS130" i="63" s="1"/>
  <c r="AT130" i="63" s="1"/>
  <c r="AU130" i="63" s="1"/>
  <c r="AV130" i="63" s="1"/>
  <c r="Q115" i="64"/>
  <c r="AR172" i="63"/>
  <c r="AS172" i="63" s="1"/>
  <c r="AT172" i="63" s="1"/>
  <c r="AU172" i="63" s="1"/>
  <c r="AV172" i="63" s="1"/>
  <c r="Q153" i="64"/>
  <c r="AR149" i="63"/>
  <c r="AS149" i="63" s="1"/>
  <c r="AT149" i="63" s="1"/>
  <c r="AU149" i="63" s="1"/>
  <c r="AV149" i="63" s="1"/>
  <c r="Q132" i="64"/>
  <c r="AR157" i="63"/>
  <c r="AS157" i="63" s="1"/>
  <c r="AT157" i="63" s="1"/>
  <c r="AU157" i="63" s="1"/>
  <c r="AV157" i="63" s="1"/>
  <c r="Q138" i="64"/>
  <c r="AR132" i="63"/>
  <c r="AS132" i="63" s="1"/>
  <c r="AT132" i="63" s="1"/>
  <c r="AU132" i="63" s="1"/>
  <c r="AV132" i="63" s="1"/>
  <c r="Q117" i="64"/>
  <c r="G194" i="63"/>
  <c r="F194" i="63" s="1"/>
  <c r="O170" i="64"/>
  <c r="C191" i="117" s="1"/>
  <c r="AR196" i="63"/>
  <c r="AS196" i="63" s="1"/>
  <c r="AT196" i="63" s="1"/>
  <c r="AU196" i="63" s="1"/>
  <c r="AV196" i="63" s="1"/>
  <c r="Q171" i="64"/>
  <c r="AW180" i="63"/>
  <c r="AX180" i="63" s="1"/>
  <c r="K160" i="64"/>
  <c r="E170" i="113" s="1"/>
  <c r="Q72" i="64"/>
  <c r="AR82" i="63"/>
  <c r="AS82" i="63" s="1"/>
  <c r="AT82" i="63" s="1"/>
  <c r="AU82" i="63" s="1"/>
  <c r="AV82" i="63" s="1"/>
  <c r="AR91" i="63"/>
  <c r="AS91" i="63" s="1"/>
  <c r="AT91" i="63" s="1"/>
  <c r="AU91" i="63" s="1"/>
  <c r="AV91" i="63" s="1"/>
  <c r="Q80" i="64"/>
  <c r="AR141" i="63"/>
  <c r="AS141" i="63" s="1"/>
  <c r="AT141" i="63" s="1"/>
  <c r="AU141" i="63" s="1"/>
  <c r="AV141" i="63" s="1"/>
  <c r="Q125" i="64"/>
  <c r="AR52" i="63"/>
  <c r="AS52" i="63" s="1"/>
  <c r="AT52" i="63" s="1"/>
  <c r="AU52" i="63" s="1"/>
  <c r="AV52" i="63" s="1"/>
  <c r="Q47" i="64"/>
  <c r="AR208" i="63"/>
  <c r="AS208" i="63" s="1"/>
  <c r="AT208" i="63" s="1"/>
  <c r="AU208" i="63" s="1"/>
  <c r="AV208" i="63" s="1"/>
  <c r="Q181" i="64"/>
  <c r="AH12" i="63"/>
  <c r="AI12" i="63" s="1"/>
  <c r="AJ12" i="63" s="1"/>
  <c r="AK12" i="63" s="1"/>
  <c r="AL12" i="63" s="1"/>
  <c r="AM12" i="63" s="1"/>
  <c r="AN12" i="63" s="1"/>
  <c r="AO12" i="63" s="1"/>
  <c r="AP12" i="63" s="1"/>
  <c r="AQ12" i="63" s="1"/>
  <c r="C10" i="64"/>
  <c r="AR137" i="63"/>
  <c r="AS137" i="63" s="1"/>
  <c r="AT137" i="63" s="1"/>
  <c r="AU137" i="63" s="1"/>
  <c r="AV137" i="63" s="1"/>
  <c r="Q121" i="64"/>
  <c r="AR184" i="63"/>
  <c r="AS184" i="63" s="1"/>
  <c r="AT184" i="63" s="1"/>
  <c r="AU184" i="63" s="1"/>
  <c r="AV184" i="63" s="1"/>
  <c r="Q164" i="64"/>
  <c r="AR80" i="63"/>
  <c r="AS80" i="63" s="1"/>
  <c r="AT80" i="63" s="1"/>
  <c r="AU80" i="63" s="1"/>
  <c r="AV80" i="63" s="1"/>
  <c r="Q71" i="64"/>
  <c r="AR123" i="63"/>
  <c r="AS123" i="63" s="1"/>
  <c r="AT123" i="63" s="1"/>
  <c r="AU123" i="63" s="1"/>
  <c r="AV123" i="63" s="1"/>
  <c r="Q109" i="64"/>
  <c r="AR181" i="63"/>
  <c r="AS181" i="63" s="1"/>
  <c r="AT181" i="63" s="1"/>
  <c r="AU181" i="63" s="1"/>
  <c r="AV181" i="63" s="1"/>
  <c r="Q161" i="64"/>
  <c r="AR195" i="63"/>
  <c r="AS195" i="63" s="1"/>
  <c r="AT195" i="63" s="1"/>
  <c r="AU195" i="63" s="1"/>
  <c r="AV195" i="63" s="1"/>
  <c r="Q40" i="64"/>
  <c r="AR166" i="63"/>
  <c r="AS166" i="63" s="1"/>
  <c r="AT166" i="63" s="1"/>
  <c r="AU166" i="63" s="1"/>
  <c r="AV166" i="63" s="1"/>
  <c r="Q146" i="64"/>
  <c r="AR191" i="63"/>
  <c r="AS191" i="63" s="1"/>
  <c r="AT191" i="63" s="1"/>
  <c r="AU191" i="63" s="1"/>
  <c r="AV191" i="63" s="1"/>
  <c r="Q167" i="64"/>
  <c r="AR131" i="63"/>
  <c r="AS131" i="63" s="1"/>
  <c r="AT131" i="63" s="1"/>
  <c r="AU131" i="63" s="1"/>
  <c r="AV131" i="63" s="1"/>
  <c r="Q116" i="64"/>
  <c r="AR64" i="63"/>
  <c r="AS64" i="63" s="1"/>
  <c r="AT64" i="63" s="1"/>
  <c r="AU64" i="63" s="1"/>
  <c r="AV64" i="63" s="1"/>
  <c r="Q57" i="64"/>
  <c r="AR138" i="63"/>
  <c r="AS138" i="63" s="1"/>
  <c r="AT138" i="63" s="1"/>
  <c r="AU138" i="63" s="1"/>
  <c r="AV138" i="63" s="1"/>
  <c r="Q122" i="64"/>
  <c r="Q46" i="64"/>
  <c r="AR51" i="63"/>
  <c r="AS51" i="63" s="1"/>
  <c r="AT51" i="63" s="1"/>
  <c r="AU51" i="63" s="1"/>
  <c r="AV51" i="63" s="1"/>
  <c r="AR22" i="63"/>
  <c r="AS22" i="63" s="1"/>
  <c r="AT22" i="63" s="1"/>
  <c r="AU22" i="63" s="1"/>
  <c r="AV22" i="63" s="1"/>
  <c r="Q19" i="64"/>
  <c r="AR5" i="63"/>
  <c r="AS5" i="63" s="1"/>
  <c r="AT5" i="63" s="1"/>
  <c r="AU5" i="63" s="1"/>
  <c r="AV5" i="63" s="1"/>
  <c r="Q5" i="64"/>
  <c r="AR6" i="63"/>
  <c r="AS6" i="63" s="1"/>
  <c r="AT6" i="63" s="1"/>
  <c r="AU6" i="63" s="1"/>
  <c r="AV6" i="63" s="1"/>
  <c r="Q6" i="64"/>
  <c r="AR109" i="63"/>
  <c r="AS109" i="63" s="1"/>
  <c r="AT109" i="63" s="1"/>
  <c r="AU109" i="63" s="1"/>
  <c r="AV109" i="63" s="1"/>
  <c r="Q97" i="64"/>
  <c r="AR200" i="63"/>
  <c r="AS200" i="63" s="1"/>
  <c r="AT200" i="63" s="1"/>
  <c r="AU200" i="63" s="1"/>
  <c r="AV200" i="63" s="1"/>
  <c r="Q175" i="64"/>
  <c r="AR107" i="63"/>
  <c r="AS107" i="63" s="1"/>
  <c r="AT107" i="63" s="1"/>
  <c r="AU107" i="63" s="1"/>
  <c r="AV107" i="63" s="1"/>
  <c r="Q95" i="64"/>
  <c r="AR48" i="63"/>
  <c r="AS48" i="63" s="1"/>
  <c r="AT48" i="63" s="1"/>
  <c r="AU48" i="63" s="1"/>
  <c r="AV48" i="63" s="1"/>
  <c r="Q44" i="64"/>
  <c r="AR20" i="63"/>
  <c r="AS20" i="63" s="1"/>
  <c r="AT20" i="63" s="1"/>
  <c r="AU20" i="63" s="1"/>
  <c r="AV20" i="63" s="1"/>
  <c r="Q17" i="64"/>
  <c r="AR127" i="63"/>
  <c r="AS127" i="63" s="1"/>
  <c r="AT127" i="63" s="1"/>
  <c r="AU127" i="63" s="1"/>
  <c r="AV127" i="63" s="1"/>
  <c r="Q113" i="64"/>
  <c r="AR37" i="63"/>
  <c r="AS37" i="63" s="1"/>
  <c r="AT37" i="63" s="1"/>
  <c r="AU37" i="63" s="1"/>
  <c r="AV37" i="63" s="1"/>
  <c r="Q32" i="64"/>
  <c r="AR86" i="63"/>
  <c r="AS86" i="63" s="1"/>
  <c r="AT86" i="63" s="1"/>
  <c r="AU86" i="63" s="1"/>
  <c r="AV86" i="63" s="1"/>
  <c r="Q75" i="64"/>
  <c r="AR133" i="63"/>
  <c r="AS133" i="63" s="1"/>
  <c r="AT133" i="63" s="1"/>
  <c r="AU133" i="63" s="1"/>
  <c r="AV133" i="63" s="1"/>
  <c r="Q118" i="64"/>
  <c r="AR100" i="63"/>
  <c r="AS100" i="63" s="1"/>
  <c r="AT100" i="63" s="1"/>
  <c r="AU100" i="63" s="1"/>
  <c r="AV100" i="63" s="1"/>
  <c r="Q88" i="64"/>
  <c r="E194" i="64"/>
  <c r="AR115" i="63"/>
  <c r="AS115" i="63" s="1"/>
  <c r="AT115" i="63" s="1"/>
  <c r="AU115" i="63" s="1"/>
  <c r="AV115" i="63" s="1"/>
  <c r="Q103" i="64"/>
  <c r="AW95" i="63"/>
  <c r="AX95" i="63" s="1"/>
  <c r="K84" i="64"/>
  <c r="E94" i="113" s="1"/>
  <c r="AR92" i="63"/>
  <c r="AS92" i="63" s="1"/>
  <c r="AT92" i="63" s="1"/>
  <c r="AU92" i="63" s="1"/>
  <c r="AV92" i="63" s="1"/>
  <c r="Q81" i="64"/>
  <c r="Q18" i="64"/>
  <c r="AR21" i="63"/>
  <c r="AS21" i="63" s="1"/>
  <c r="AT21" i="63" s="1"/>
  <c r="AU21" i="63" s="1"/>
  <c r="AV21" i="63" s="1"/>
  <c r="AR156" i="63"/>
  <c r="AS156" i="63" s="1"/>
  <c r="AT156" i="63" s="1"/>
  <c r="AU156" i="63" s="1"/>
  <c r="AV156" i="63" s="1"/>
  <c r="Q137" i="64"/>
  <c r="AR27" i="63"/>
  <c r="AS27" i="63" s="1"/>
  <c r="AT27" i="63" s="1"/>
  <c r="AU27" i="63" s="1"/>
  <c r="AV27" i="63" s="1"/>
  <c r="Q23" i="64"/>
  <c r="Q141" i="64"/>
  <c r="AR160" i="63"/>
  <c r="AS160" i="63" s="1"/>
  <c r="AT160" i="63" s="1"/>
  <c r="AU160" i="63" s="1"/>
  <c r="AV160" i="63" s="1"/>
  <c r="AH140" i="63"/>
  <c r="AI140" i="63" s="1"/>
  <c r="AJ140" i="63" s="1"/>
  <c r="AK140" i="63" s="1"/>
  <c r="AL140" i="63" s="1"/>
  <c r="AM140" i="63" s="1"/>
  <c r="AN140" i="63" s="1"/>
  <c r="AO140" i="63" s="1"/>
  <c r="AP140" i="63" s="1"/>
  <c r="AQ140" i="63" s="1"/>
  <c r="C124" i="64"/>
  <c r="C194" i="64" s="1"/>
  <c r="AR90" i="63"/>
  <c r="AS90" i="63" s="1"/>
  <c r="AT90" i="63" s="1"/>
  <c r="AU90" i="63" s="1"/>
  <c r="AV90" i="63" s="1"/>
  <c r="Q79" i="64"/>
  <c r="AR70" i="63"/>
  <c r="AS70" i="63" s="1"/>
  <c r="AT70" i="63" s="1"/>
  <c r="AU70" i="63" s="1"/>
  <c r="AV70" i="63" s="1"/>
  <c r="Q62" i="64"/>
  <c r="AR163" i="63"/>
  <c r="AS163" i="63" s="1"/>
  <c r="AT163" i="63" s="1"/>
  <c r="AU163" i="63" s="1"/>
  <c r="AV163" i="63" s="1"/>
  <c r="Q143" i="64"/>
  <c r="Q33" i="64"/>
  <c r="AR38" i="63"/>
  <c r="AS38" i="63" s="1"/>
  <c r="AT38" i="63" s="1"/>
  <c r="AU38" i="63" s="1"/>
  <c r="AV38" i="63" s="1"/>
  <c r="AR216" i="63"/>
  <c r="AS216" i="63" s="1"/>
  <c r="AT216" i="63" s="1"/>
  <c r="AU216" i="63" s="1"/>
  <c r="AV216" i="63" s="1"/>
  <c r="Q189" i="64"/>
  <c r="AR142" i="63"/>
  <c r="AS142" i="63" s="1"/>
  <c r="AT142" i="63" s="1"/>
  <c r="AU142" i="63" s="1"/>
  <c r="AV142" i="63" s="1"/>
  <c r="Q126" i="64"/>
  <c r="M128" i="64"/>
  <c r="K144" i="63"/>
  <c r="J144" i="63" s="1"/>
  <c r="I144" i="63" s="1"/>
  <c r="H144" i="63" s="1"/>
  <c r="AR205" i="63"/>
  <c r="AS205" i="63" s="1"/>
  <c r="AT205" i="63" s="1"/>
  <c r="AU205" i="63" s="1"/>
  <c r="AV205" i="63" s="1"/>
  <c r="Q180" i="64"/>
  <c r="AR174" i="63"/>
  <c r="AS174" i="63" s="1"/>
  <c r="AT174" i="63" s="1"/>
  <c r="AU174" i="63" s="1"/>
  <c r="AV174" i="63" s="1"/>
  <c r="Q155" i="64"/>
  <c r="AR199" i="63"/>
  <c r="AS199" i="63" s="1"/>
  <c r="AT199" i="63" s="1"/>
  <c r="AU199" i="63" s="1"/>
  <c r="AV199" i="63" s="1"/>
  <c r="Q174" i="64"/>
  <c r="AR167" i="63"/>
  <c r="AS167" i="63" s="1"/>
  <c r="AT167" i="63" s="1"/>
  <c r="AU167" i="63" s="1"/>
  <c r="AV167" i="63" s="1"/>
  <c r="Q149" i="64"/>
  <c r="AR169" i="63"/>
  <c r="AS169" i="63" s="1"/>
  <c r="AT169" i="63" s="1"/>
  <c r="AU169" i="63" s="1"/>
  <c r="AV169" i="63" s="1"/>
  <c r="Q150" i="64"/>
  <c r="AR7" i="63"/>
  <c r="AS7" i="63" s="1"/>
  <c r="AT7" i="63" s="1"/>
  <c r="AU7" i="63" s="1"/>
  <c r="AV7" i="63" s="1"/>
  <c r="Q7" i="64"/>
  <c r="Q76" i="64"/>
  <c r="AR87" i="63"/>
  <c r="AS87" i="63" s="1"/>
  <c r="AT87" i="63" s="1"/>
  <c r="AU87" i="63" s="1"/>
  <c r="AV87" i="63" s="1"/>
  <c r="AR32" i="63"/>
  <c r="AS32" i="63" s="1"/>
  <c r="AT32" i="63" s="1"/>
  <c r="AU32" i="63" s="1"/>
  <c r="AV32" i="63" s="1"/>
  <c r="Q28" i="64"/>
  <c r="AR112" i="63"/>
  <c r="AS112" i="63" s="1"/>
  <c r="AT112" i="63" s="1"/>
  <c r="AU112" i="63" s="1"/>
  <c r="AV112" i="63" s="1"/>
  <c r="Q100" i="64"/>
  <c r="AR88" i="63"/>
  <c r="AS88" i="63" s="1"/>
  <c r="AT88" i="63" s="1"/>
  <c r="AU88" i="63" s="1"/>
  <c r="AV88" i="63" s="1"/>
  <c r="Q77" i="64"/>
  <c r="M95" i="64"/>
  <c r="K107" i="63"/>
  <c r="J107" i="63" s="1"/>
  <c r="I107" i="63" s="1"/>
  <c r="H107" i="63" s="1"/>
  <c r="AR134" i="63"/>
  <c r="AS134" i="63" s="1"/>
  <c r="AT134" i="63" s="1"/>
  <c r="AU134" i="63" s="1"/>
  <c r="AV134" i="63" s="1"/>
  <c r="Q119" i="64"/>
  <c r="AY39" i="63"/>
  <c r="AZ39" i="63" s="1"/>
  <c r="BA39" i="63" s="1"/>
  <c r="BB39" i="63" s="1"/>
  <c r="BC39" i="63" s="1"/>
  <c r="BD39" i="63" s="1"/>
  <c r="BE39" i="63" s="1"/>
  <c r="BF39" i="63" s="1"/>
  <c r="BG39" i="63" s="1"/>
  <c r="BH39" i="63" s="1"/>
  <c r="BI39" i="63" s="1"/>
  <c r="BJ39" i="63" s="1"/>
  <c r="BK39" i="63" s="1"/>
  <c r="N34" i="64"/>
  <c r="AR33" i="63"/>
  <c r="AS33" i="63" s="1"/>
  <c r="AT33" i="63" s="1"/>
  <c r="AU33" i="63" s="1"/>
  <c r="AV33" i="63" s="1"/>
  <c r="Q29" i="64"/>
  <c r="AR85" i="63"/>
  <c r="AS85" i="63" s="1"/>
  <c r="AT85" i="63" s="1"/>
  <c r="AU85" i="63" s="1"/>
  <c r="AV85" i="63" s="1"/>
  <c r="Q74" i="64"/>
  <c r="AR96" i="63"/>
  <c r="AS96" i="63" s="1"/>
  <c r="AT96" i="63" s="1"/>
  <c r="AU96" i="63" s="1"/>
  <c r="AV96" i="63" s="1"/>
  <c r="Q85" i="64"/>
  <c r="AR47" i="63"/>
  <c r="AS47" i="63" s="1"/>
  <c r="AT47" i="63" s="1"/>
  <c r="AU47" i="63" s="1"/>
  <c r="AV47" i="63" s="1"/>
  <c r="Q42" i="64"/>
  <c r="AR94" i="63"/>
  <c r="AS94" i="63" s="1"/>
  <c r="AT94" i="63" s="1"/>
  <c r="AU94" i="63" s="1"/>
  <c r="AV94" i="63" s="1"/>
  <c r="Q83" i="64"/>
  <c r="AR113" i="63"/>
  <c r="AS113" i="63" s="1"/>
  <c r="AT113" i="63" s="1"/>
  <c r="AU113" i="63" s="1"/>
  <c r="AV113" i="63" s="1"/>
  <c r="Q101" i="64"/>
  <c r="AR106" i="63"/>
  <c r="AS106" i="63" s="1"/>
  <c r="AT106" i="63" s="1"/>
  <c r="AU106" i="63" s="1"/>
  <c r="AV106" i="63" s="1"/>
  <c r="Q94" i="64"/>
  <c r="AR178" i="63"/>
  <c r="AS178" i="63" s="1"/>
  <c r="AT178" i="63" s="1"/>
  <c r="AU178" i="63" s="1"/>
  <c r="AV178" i="63" s="1"/>
  <c r="Q158" i="64"/>
  <c r="AR108" i="63"/>
  <c r="AS108" i="63" s="1"/>
  <c r="AT108" i="63" s="1"/>
  <c r="AU108" i="63" s="1"/>
  <c r="AV108" i="63" s="1"/>
  <c r="Q96" i="64"/>
  <c r="AR124" i="63"/>
  <c r="AS124" i="63" s="1"/>
  <c r="AT124" i="63" s="1"/>
  <c r="AU124" i="63" s="1"/>
  <c r="AV124" i="63" s="1"/>
  <c r="Q110" i="64"/>
  <c r="AR214" i="63"/>
  <c r="AS214" i="63" s="1"/>
  <c r="AT214" i="63" s="1"/>
  <c r="AU214" i="63" s="1"/>
  <c r="AV214" i="63" s="1"/>
  <c r="Q187" i="64"/>
  <c r="AR203" i="63"/>
  <c r="AS203" i="63" s="1"/>
  <c r="AT203" i="63" s="1"/>
  <c r="AU203" i="63" s="1"/>
  <c r="AV203" i="63" s="1"/>
  <c r="Q178" i="64"/>
  <c r="AR60" i="63"/>
  <c r="AS60" i="63" s="1"/>
  <c r="AT60" i="63" s="1"/>
  <c r="AU60" i="63" s="1"/>
  <c r="AV60" i="63" s="1"/>
  <c r="Q53" i="64"/>
  <c r="AR170" i="63"/>
  <c r="AS170" i="63" s="1"/>
  <c r="AT170" i="63" s="1"/>
  <c r="AU170" i="63" s="1"/>
  <c r="AV170" i="63" s="1"/>
  <c r="Q151" i="64"/>
  <c r="AR151" i="63"/>
  <c r="AS151" i="63" s="1"/>
  <c r="AT151" i="63" s="1"/>
  <c r="AU151" i="63" s="1"/>
  <c r="AV151" i="63" s="1"/>
  <c r="Q133" i="64"/>
  <c r="AY209" i="63"/>
  <c r="AZ209" i="63" s="1"/>
  <c r="BA209" i="63" s="1"/>
  <c r="BB209" i="63" s="1"/>
  <c r="BC209" i="63" s="1"/>
  <c r="BD209" i="63" s="1"/>
  <c r="BE209" i="63" s="1"/>
  <c r="BF209" i="63" s="1"/>
  <c r="BG209" i="63" s="1"/>
  <c r="BH209" i="63" s="1"/>
  <c r="BI209" i="63" s="1"/>
  <c r="BJ209" i="63" s="1"/>
  <c r="BK209" i="63" s="1"/>
  <c r="N182" i="64"/>
  <c r="AR99" i="63"/>
  <c r="AS99" i="63" s="1"/>
  <c r="AT99" i="63" s="1"/>
  <c r="AU99" i="63" s="1"/>
  <c r="AV99" i="63" s="1"/>
  <c r="Q87" i="64"/>
  <c r="Q93" i="64"/>
  <c r="AR105" i="63"/>
  <c r="AS105" i="63" s="1"/>
  <c r="AT105" i="63" s="1"/>
  <c r="AU105" i="63" s="1"/>
  <c r="AV105" i="63" s="1"/>
  <c r="AR183" i="63"/>
  <c r="AS183" i="63" s="1"/>
  <c r="AT183" i="63" s="1"/>
  <c r="AU183" i="63" s="1"/>
  <c r="AV183" i="63" s="1"/>
  <c r="Q163" i="64"/>
  <c r="AR139" i="63"/>
  <c r="AS139" i="63" s="1"/>
  <c r="AT139" i="63" s="1"/>
  <c r="AU139" i="63" s="1"/>
  <c r="AV139" i="63" s="1"/>
  <c r="Q123" i="64"/>
  <c r="AR77" i="63"/>
  <c r="AS77" i="63" s="1"/>
  <c r="AT77" i="63" s="1"/>
  <c r="AU77" i="63" s="1"/>
  <c r="AV77" i="63" s="1"/>
  <c r="Q68" i="64"/>
  <c r="AR11" i="63"/>
  <c r="AS11" i="63" s="1"/>
  <c r="AT11" i="63" s="1"/>
  <c r="AU11" i="63" s="1"/>
  <c r="AV11" i="63" s="1"/>
  <c r="Q9" i="64"/>
  <c r="AR69" i="63"/>
  <c r="AS69" i="63" s="1"/>
  <c r="AT69" i="63" s="1"/>
  <c r="AU69" i="63" s="1"/>
  <c r="AV69" i="63" s="1"/>
  <c r="Q61" i="64"/>
  <c r="AR177" i="63"/>
  <c r="AS177" i="63" s="1"/>
  <c r="AT177" i="63" s="1"/>
  <c r="AU177" i="63" s="1"/>
  <c r="AV177" i="63" s="1"/>
  <c r="Q157" i="64"/>
  <c r="G182" i="63"/>
  <c r="F182" i="63" s="1"/>
  <c r="O162" i="64"/>
  <c r="C183" i="117" s="1"/>
  <c r="AR102" i="63"/>
  <c r="AS102" i="63" s="1"/>
  <c r="AT102" i="63" s="1"/>
  <c r="AU102" i="63" s="1"/>
  <c r="AV102" i="63" s="1"/>
  <c r="Q90" i="64"/>
  <c r="AR28" i="63"/>
  <c r="AS28" i="63" s="1"/>
  <c r="AT28" i="63" s="1"/>
  <c r="AU28" i="63" s="1"/>
  <c r="AV28" i="63" s="1"/>
  <c r="Q24" i="64"/>
  <c r="Q159" i="64"/>
  <c r="AR179" i="63"/>
  <c r="AS179" i="63" s="1"/>
  <c r="AT179" i="63" s="1"/>
  <c r="AU179" i="63" s="1"/>
  <c r="AV179" i="63" s="1"/>
  <c r="AR13" i="63"/>
  <c r="AS13" i="63" s="1"/>
  <c r="AT13" i="63" s="1"/>
  <c r="AU13" i="63" s="1"/>
  <c r="AV13" i="63" s="1"/>
  <c r="Q11" i="64"/>
  <c r="AR58" i="63"/>
  <c r="AS58" i="63" s="1"/>
  <c r="AT58" i="63" s="1"/>
  <c r="AU58" i="63" s="1"/>
  <c r="AV58" i="63" s="1"/>
  <c r="Q52" i="64"/>
  <c r="Q179" i="64"/>
  <c r="AR204" i="63"/>
  <c r="AS204" i="63" s="1"/>
  <c r="AT204" i="63" s="1"/>
  <c r="AU204" i="63" s="1"/>
  <c r="AV204" i="63" s="1"/>
  <c r="Q192" i="64"/>
  <c r="AR221" i="63"/>
  <c r="AS221" i="63" s="1"/>
  <c r="AT221" i="63" s="1"/>
  <c r="AU221" i="63" s="1"/>
  <c r="AV221" i="63" s="1"/>
  <c r="AR19" i="63"/>
  <c r="AS19" i="63" s="1"/>
  <c r="AT19" i="63" s="1"/>
  <c r="AU19" i="63" s="1"/>
  <c r="AV19" i="63" s="1"/>
  <c r="Q16" i="64"/>
  <c r="AR84" i="63"/>
  <c r="AS84" i="63" s="1"/>
  <c r="AT84" i="63" s="1"/>
  <c r="AU84" i="63" s="1"/>
  <c r="AV84" i="63" s="1"/>
  <c r="Q73" i="64"/>
  <c r="Q78" i="64"/>
  <c r="AR89" i="63"/>
  <c r="AS89" i="63" s="1"/>
  <c r="AT89" i="63" s="1"/>
  <c r="AU89" i="63" s="1"/>
  <c r="AV89" i="63" s="1"/>
  <c r="AR143" i="63"/>
  <c r="AS143" i="63" s="1"/>
  <c r="AT143" i="63" s="1"/>
  <c r="AU143" i="63" s="1"/>
  <c r="AV143" i="63" s="1"/>
  <c r="Q127" i="64"/>
  <c r="AR165" i="63"/>
  <c r="AS165" i="63" s="1"/>
  <c r="AT165" i="63" s="1"/>
  <c r="AU165" i="63" s="1"/>
  <c r="AV165" i="63" s="1"/>
  <c r="Q145" i="64"/>
  <c r="AR117" i="63"/>
  <c r="AS117" i="63" s="1"/>
  <c r="AT117" i="63" s="1"/>
  <c r="AU117" i="63" s="1"/>
  <c r="AV117" i="63" s="1"/>
  <c r="Q105" i="64"/>
  <c r="AR152" i="63"/>
  <c r="AS152" i="63" s="1"/>
  <c r="AT152" i="63" s="1"/>
  <c r="AU152" i="63" s="1"/>
  <c r="AV152" i="63" s="1"/>
  <c r="Q134" i="64"/>
  <c r="O124" i="64"/>
  <c r="C145" i="117" s="1"/>
  <c r="G140" i="63"/>
  <c r="F140" i="63" s="1"/>
  <c r="AR62" i="63"/>
  <c r="AS62" i="63" s="1"/>
  <c r="AT62" i="63" s="1"/>
  <c r="AU62" i="63" s="1"/>
  <c r="AV62" i="63" s="1"/>
  <c r="Q55" i="64"/>
  <c r="AW220" i="63"/>
  <c r="AX220" i="63" s="1"/>
  <c r="K191" i="64"/>
  <c r="E201" i="113" s="1"/>
  <c r="AR197" i="63"/>
  <c r="AS197" i="63" s="1"/>
  <c r="AT197" i="63" s="1"/>
  <c r="AU197" i="63" s="1"/>
  <c r="AV197" i="63" s="1"/>
  <c r="Q172" i="64"/>
  <c r="AR198" i="63"/>
  <c r="AS198" i="63" s="1"/>
  <c r="AT198" i="63" s="1"/>
  <c r="AU198" i="63" s="1"/>
  <c r="AV198" i="63" s="1"/>
  <c r="Q173" i="64"/>
  <c r="AR211" i="63"/>
  <c r="AS211" i="63" s="1"/>
  <c r="AT211" i="63" s="1"/>
  <c r="AU211" i="63" s="1"/>
  <c r="AV211" i="63" s="1"/>
  <c r="Q184" i="64"/>
  <c r="AR215" i="63"/>
  <c r="AS215" i="63" s="1"/>
  <c r="AT215" i="63" s="1"/>
  <c r="AU215" i="63" s="1"/>
  <c r="AV215" i="63" s="1"/>
  <c r="Q188" i="64"/>
  <c r="AR125" i="63"/>
  <c r="AS125" i="63" s="1"/>
  <c r="AT125" i="63" s="1"/>
  <c r="AU125" i="63" s="1"/>
  <c r="AV125" i="63" s="1"/>
  <c r="Q111" i="64"/>
  <c r="Q107" i="64"/>
  <c r="AR120" i="63"/>
  <c r="AS120" i="63" s="1"/>
  <c r="AT120" i="63" s="1"/>
  <c r="AU120" i="63" s="1"/>
  <c r="AV120" i="63" s="1"/>
  <c r="Q166" i="64"/>
  <c r="AR190" i="63"/>
  <c r="AS190" i="63" s="1"/>
  <c r="AT190" i="63" s="1"/>
  <c r="AU190" i="63" s="1"/>
  <c r="AV190" i="63" s="1"/>
  <c r="AW45" i="63"/>
  <c r="AX45" i="63" s="1"/>
  <c r="K39" i="64"/>
  <c r="E49" i="113" s="1"/>
  <c r="AR189" i="63"/>
  <c r="AS189" i="63" s="1"/>
  <c r="AT189" i="63" s="1"/>
  <c r="AU189" i="63" s="1"/>
  <c r="AV189" i="63" s="1"/>
  <c r="Q165" i="64"/>
  <c r="AR57" i="63"/>
  <c r="AS57" i="63" s="1"/>
  <c r="AT57" i="63" s="1"/>
  <c r="AU57" i="63" s="1"/>
  <c r="AV57" i="63" s="1"/>
  <c r="Q51" i="64"/>
  <c r="AR67" i="63"/>
  <c r="AS67" i="63" s="1"/>
  <c r="AT67" i="63" s="1"/>
  <c r="AU67" i="63" s="1"/>
  <c r="AV67" i="63" s="1"/>
  <c r="Q60" i="64"/>
  <c r="AR217" i="63"/>
  <c r="AS217" i="63" s="1"/>
  <c r="AT217" i="63" s="1"/>
  <c r="AU217" i="63" s="1"/>
  <c r="AV217" i="63" s="1"/>
  <c r="Q190" i="64"/>
  <c r="AR159" i="63"/>
  <c r="AS159" i="63" s="1"/>
  <c r="AT159" i="63" s="1"/>
  <c r="AU159" i="63" s="1"/>
  <c r="AV159" i="63" s="1"/>
  <c r="Q140" i="64"/>
  <c r="AR65" i="63"/>
  <c r="AS65" i="63" s="1"/>
  <c r="AT65" i="63" s="1"/>
  <c r="AU65" i="63" s="1"/>
  <c r="AV65" i="63" s="1"/>
  <c r="Q58" i="64"/>
  <c r="AR161" i="63"/>
  <c r="AS161" i="63" s="1"/>
  <c r="AT161" i="63" s="1"/>
  <c r="AU161" i="63" s="1"/>
  <c r="AV161" i="63" s="1"/>
  <c r="Q142" i="64"/>
  <c r="AR186" i="63"/>
  <c r="AS186" i="63" s="1"/>
  <c r="AT186" i="63" s="1"/>
  <c r="AU186" i="63" s="1"/>
  <c r="AV186" i="63" s="1"/>
  <c r="Q147" i="64"/>
  <c r="AR202" i="63"/>
  <c r="AS202" i="63" s="1"/>
  <c r="AT202" i="63" s="1"/>
  <c r="AU202" i="63" s="1"/>
  <c r="AV202" i="63" s="1"/>
  <c r="Q177" i="64"/>
  <c r="AR71" i="63"/>
  <c r="AS71" i="63" s="1"/>
  <c r="AT71" i="63" s="1"/>
  <c r="AU71" i="63" s="1"/>
  <c r="AV71" i="63" s="1"/>
  <c r="Q63" i="64"/>
  <c r="M196" i="64"/>
  <c r="M195" i="64"/>
  <c r="M194" i="64"/>
  <c r="AR210" i="63"/>
  <c r="AS210" i="63" s="1"/>
  <c r="AT210" i="63" s="1"/>
  <c r="AU210" i="63" s="1"/>
  <c r="AV210" i="63" s="1"/>
  <c r="Q183" i="64"/>
  <c r="AE63" i="83"/>
  <c r="AJ144" i="83"/>
  <c r="AK144" i="83" s="1"/>
  <c r="AL144" i="83" s="1"/>
  <c r="AE179" i="83"/>
  <c r="AF179" i="83" s="1"/>
  <c r="AF171" i="83"/>
  <c r="AG171" i="83" s="1"/>
  <c r="AH158" i="83"/>
  <c r="AI158" i="83" s="1"/>
  <c r="B56" i="41"/>
  <c r="B99" i="41"/>
  <c r="F201" i="16"/>
  <c r="AE129" i="83"/>
  <c r="AF129" i="83" s="1"/>
  <c r="AE71" i="83"/>
  <c r="AE157" i="83"/>
  <c r="AF157" i="83" s="1"/>
  <c r="AG157" i="83" s="1"/>
  <c r="AG127" i="83"/>
  <c r="AE125" i="83"/>
  <c r="AD134" i="83"/>
  <c r="AE134" i="83" s="1"/>
  <c r="AF134" i="83" s="1"/>
  <c r="AG153" i="83"/>
  <c r="AH153" i="83" s="1"/>
  <c r="AF164" i="83"/>
  <c r="AG164" i="83" s="1"/>
  <c r="AF165" i="83"/>
  <c r="AD72" i="83"/>
  <c r="AE88" i="83"/>
  <c r="AF88" i="83" s="1"/>
  <c r="AE176" i="83"/>
  <c r="AD44" i="83"/>
  <c r="AW194" i="63"/>
  <c r="AX194" i="63" s="1"/>
  <c r="K170" i="64"/>
  <c r="E180" i="113" s="1"/>
  <c r="AE92" i="83"/>
  <c r="AD45" i="83"/>
  <c r="AH81" i="83"/>
  <c r="AI81" i="83" s="1"/>
  <c r="AD85" i="83"/>
  <c r="AE85" i="83" s="1"/>
  <c r="AF85" i="83" s="1"/>
  <c r="AD84" i="83"/>
  <c r="AE84" i="83" s="1"/>
  <c r="AH142" i="83"/>
  <c r="AI142" i="83" s="1"/>
  <c r="AD135" i="83"/>
  <c r="AE135" i="83" s="1"/>
  <c r="AK59" i="83"/>
  <c r="AL59" i="83" s="1"/>
  <c r="BR59" i="83" s="1"/>
  <c r="AG126" i="83"/>
  <c r="AH126" i="83" s="1"/>
  <c r="AI126" i="83" s="1"/>
  <c r="AD18" i="83"/>
  <c r="AE191" i="83"/>
  <c r="AF191" i="83" s="1"/>
  <c r="AD152" i="83"/>
  <c r="AE152" i="83" s="1"/>
  <c r="AJ180" i="83"/>
  <c r="AK180" i="83" s="1"/>
  <c r="AG141" i="83"/>
  <c r="AE33" i="83"/>
  <c r="C2186" i="29"/>
  <c r="H25" i="64"/>
  <c r="I25" i="64"/>
  <c r="AH25" i="64" s="1"/>
  <c r="D25" i="64"/>
  <c r="BO329" i="36"/>
  <c r="G138" i="16"/>
  <c r="G201" i="16" s="1"/>
  <c r="D201" i="16"/>
  <c r="AK162" i="83"/>
  <c r="AL162" i="83" s="1"/>
  <c r="AG99" i="83"/>
  <c r="C132" i="23"/>
  <c r="B195" i="23"/>
  <c r="AF86" i="83"/>
  <c r="AG86" i="83" s="1"/>
  <c r="AD146" i="83"/>
  <c r="BL153" i="63"/>
  <c r="BM153" i="63" s="1"/>
  <c r="BN153" i="63" s="1"/>
  <c r="BO153" i="63" s="1"/>
  <c r="BP153" i="63" s="1"/>
  <c r="BQ153" i="63" s="1"/>
  <c r="BR153" i="63" s="1"/>
  <c r="BS153" i="63" s="1"/>
  <c r="BT153" i="63" s="1"/>
  <c r="D135" i="64"/>
  <c r="H135" i="64"/>
  <c r="I135" i="64"/>
  <c r="AH135" i="64" s="1"/>
  <c r="BL29" i="63"/>
  <c r="BM29" i="63" s="1"/>
  <c r="BN29" i="63" s="1"/>
  <c r="AG112" i="83"/>
  <c r="AH112" i="83" s="1"/>
  <c r="AI112" i="83" s="1"/>
  <c r="AL34" i="83"/>
  <c r="AS34" i="83" s="1"/>
  <c r="AC130" i="83"/>
  <c r="AG106" i="83"/>
  <c r="AH106" i="83" s="1"/>
  <c r="BQ108" i="83"/>
  <c r="BS108" i="83"/>
  <c r="BN108" i="83"/>
  <c r="BK108" i="83"/>
  <c r="BJ108" i="83"/>
  <c r="BL108" i="83"/>
  <c r="AM108" i="83"/>
  <c r="BP108" i="83"/>
  <c r="BE108" i="83"/>
  <c r="AO108" i="83"/>
  <c r="AV108" i="83"/>
  <c r="BW108" i="83" s="1"/>
  <c r="BT108" i="83"/>
  <c r="AY108" i="83"/>
  <c r="AQ108" i="83"/>
  <c r="BF108" i="83"/>
  <c r="AT108" i="83"/>
  <c r="BA108" i="83"/>
  <c r="AU108" i="83"/>
  <c r="BH108" i="83"/>
  <c r="AW108" i="83"/>
  <c r="BD108" i="83"/>
  <c r="BR108" i="83"/>
  <c r="BB108" i="83"/>
  <c r="AP108" i="83"/>
  <c r="BM108" i="83"/>
  <c r="BU108" i="83"/>
  <c r="AX108" i="83"/>
  <c r="AS108" i="83"/>
  <c r="AR108" i="83"/>
  <c r="BG108" i="83"/>
  <c r="BO108" i="83"/>
  <c r="AZ108" i="83"/>
  <c r="AN108" i="83"/>
  <c r="BC108" i="83"/>
  <c r="BI108" i="83"/>
  <c r="AC8" i="83"/>
  <c r="AJ143" i="83"/>
  <c r="AK143" i="83" s="1"/>
  <c r="AL143" i="83" s="1"/>
  <c r="B206" i="77"/>
  <c r="B205" i="77"/>
  <c r="AJ94" i="83"/>
  <c r="AK94" i="83" s="1"/>
  <c r="AW76" i="63"/>
  <c r="AX76" i="63" s="1"/>
  <c r="K67" i="64"/>
  <c r="E77" i="113" s="1"/>
  <c r="AC21" i="83"/>
  <c r="AD74" i="83"/>
  <c r="AE74" i="83" s="1"/>
  <c r="AF74" i="83" s="1"/>
  <c r="AW17" i="63"/>
  <c r="AX17" i="63" s="1"/>
  <c r="K14" i="64"/>
  <c r="E24" i="113" s="1"/>
  <c r="AH159" i="83"/>
  <c r="AI159" i="83" s="1"/>
  <c r="AD39" i="83"/>
  <c r="AE39" i="83" s="1"/>
  <c r="AG56" i="83"/>
  <c r="AI82" i="83"/>
  <c r="AW155" i="63"/>
  <c r="AX155" i="63" s="1"/>
  <c r="K136" i="64"/>
  <c r="E146" i="113" s="1"/>
  <c r="AJ192" i="83"/>
  <c r="AK192" i="83" s="1"/>
  <c r="AL29" i="83"/>
  <c r="AD136" i="83"/>
  <c r="AJ132" i="83"/>
  <c r="AL117" i="83"/>
  <c r="AD89" i="83"/>
  <c r="AE89" i="83" s="1"/>
  <c r="AF185" i="83"/>
  <c r="AG185" i="83" s="1"/>
  <c r="AH185" i="83" s="1"/>
  <c r="AJ66" i="83"/>
  <c r="AW23" i="63"/>
  <c r="AX23" i="63" s="1"/>
  <c r="K20" i="64"/>
  <c r="E30" i="113" s="1"/>
  <c r="AG123" i="83"/>
  <c r="AI163" i="83"/>
  <c r="AF63" i="83"/>
  <c r="AG63" i="83" s="1"/>
  <c r="AS19" i="105"/>
  <c r="AU42" i="94"/>
  <c r="AU44" i="94" s="1"/>
  <c r="AX27" i="107"/>
  <c r="AR34" i="94"/>
  <c r="AD12" i="83"/>
  <c r="AE12" i="83" s="1"/>
  <c r="AV61" i="79"/>
  <c r="BL24" i="79"/>
  <c r="BM24" i="79" s="1"/>
  <c r="BD47" i="94"/>
  <c r="AT211" i="79"/>
  <c r="AT215" i="79" s="1"/>
  <c r="BD107" i="96"/>
  <c r="BD96" i="96"/>
  <c r="BD98" i="96" s="1"/>
  <c r="AV59" i="98"/>
  <c r="AW59" i="98" s="1"/>
  <c r="AZ65" i="99"/>
  <c r="AZ60" i="99"/>
  <c r="AZ95" i="99"/>
  <c r="AZ107" i="99"/>
  <c r="AZ371" i="79"/>
  <c r="AT10" i="99"/>
  <c r="AT52" i="98"/>
  <c r="AT64" i="98"/>
  <c r="AS52" i="96"/>
  <c r="AS63" i="96"/>
  <c r="AT49" i="96"/>
  <c r="BA56" i="60"/>
  <c r="F10" i="69"/>
  <c r="AW10" i="96"/>
  <c r="AV42" i="104"/>
  <c r="N39" i="69"/>
  <c r="EH48" i="79"/>
  <c r="BO47" i="58"/>
  <c r="AD115" i="83"/>
  <c r="AE115" i="83" s="1"/>
  <c r="AW27" i="60"/>
  <c r="DT187" i="79"/>
  <c r="BD63" i="98"/>
  <c r="BF47" i="98"/>
  <c r="BE47" i="98"/>
  <c r="BB96" i="105"/>
  <c r="BM104" i="79"/>
  <c r="AZ38" i="110"/>
  <c r="BG33" i="96"/>
  <c r="BB218" i="79"/>
  <c r="AT27" i="102"/>
  <c r="AU26" i="102"/>
  <c r="AU63" i="101"/>
  <c r="BE11" i="94"/>
  <c r="AR52" i="104"/>
  <c r="AR63" i="104"/>
  <c r="BJ65" i="96"/>
  <c r="BI65" i="58"/>
  <c r="AY59" i="107"/>
  <c r="BD18" i="104"/>
  <c r="BG43" i="105"/>
  <c r="BG94" i="100"/>
  <c r="BF10" i="103"/>
  <c r="BG10" i="103"/>
  <c r="BH10" i="103"/>
  <c r="BK7" i="110"/>
  <c r="DW227" i="79"/>
  <c r="DW309" i="79"/>
  <c r="AQ52" i="95"/>
  <c r="AQ63" i="95"/>
  <c r="AD140" i="83"/>
  <c r="AE140" i="83" s="1"/>
  <c r="AD26" i="83"/>
  <c r="AE26" i="83" s="1"/>
  <c r="AR124" i="60"/>
  <c r="AS121" i="60"/>
  <c r="AT121" i="60"/>
  <c r="AV65" i="79"/>
  <c r="AW65" i="79"/>
  <c r="AR63" i="94"/>
  <c r="AR52" i="94"/>
  <c r="AS48" i="94"/>
  <c r="AT48" i="94"/>
  <c r="DW258" i="79"/>
  <c r="DX259" i="79"/>
  <c r="DY259" i="79" s="1"/>
  <c r="AU11" i="107"/>
  <c r="AV7" i="107"/>
  <c r="DX206" i="79"/>
  <c r="BK18" i="102"/>
  <c r="DP371" i="79"/>
  <c r="DP375" i="79" s="1"/>
  <c r="DQ374" i="79"/>
  <c r="AR34" i="103"/>
  <c r="AS30" i="103"/>
  <c r="AT30" i="103"/>
  <c r="AV11" i="102"/>
  <c r="L11" i="69" s="1"/>
  <c r="L8" i="69"/>
  <c r="AL9" i="127" s="1"/>
  <c r="AW8" i="102"/>
  <c r="AU27" i="110"/>
  <c r="AV23" i="110"/>
  <c r="AX370" i="79"/>
  <c r="AU63" i="99"/>
  <c r="AU52" i="99"/>
  <c r="AV49" i="99"/>
  <c r="AZ381" i="79"/>
  <c r="I17" i="69"/>
  <c r="EH298" i="79"/>
  <c r="EI300" i="79"/>
  <c r="EK300" i="79" s="1"/>
  <c r="DT147" i="79"/>
  <c r="AS147" i="60"/>
  <c r="AS178" i="60"/>
  <c r="AV206" i="79"/>
  <c r="AW207" i="79"/>
  <c r="AW39" i="104"/>
  <c r="BP94" i="110"/>
  <c r="BQ100" i="110"/>
  <c r="AS72" i="79"/>
  <c r="BG22" i="102"/>
  <c r="AT96" i="104"/>
  <c r="BA261" i="79"/>
  <c r="BG171" i="79"/>
  <c r="AW141" i="79"/>
  <c r="AX142" i="79"/>
  <c r="BJ32" i="102"/>
  <c r="BQ43" i="99"/>
  <c r="BR43" i="99" s="1"/>
  <c r="BP43" i="99"/>
  <c r="BB49" i="103"/>
  <c r="BA63" i="103"/>
  <c r="BC38" i="99"/>
  <c r="AD46" i="83"/>
  <c r="AE46" i="83" s="1"/>
  <c r="AF46" i="83" s="1"/>
  <c r="AY52" i="107"/>
  <c r="AY63" i="107"/>
  <c r="AZ49" i="107"/>
  <c r="BI94" i="96"/>
  <c r="AI41" i="83"/>
  <c r="AJ41" i="83" s="1"/>
  <c r="AV11" i="105"/>
  <c r="O11" i="69" s="1"/>
  <c r="O6" i="69"/>
  <c r="AX298" i="79"/>
  <c r="DN112" i="79"/>
  <c r="AR57" i="60"/>
  <c r="AR88" i="60"/>
  <c r="Y80" i="128"/>
  <c r="DR80" i="128"/>
  <c r="BJ65" i="102"/>
  <c r="BB104" i="60"/>
  <c r="CP159" i="114"/>
  <c r="CQ159" i="114" s="1"/>
  <c r="CR159" i="114" s="1"/>
  <c r="CS159" i="114" s="1"/>
  <c r="CT159" i="114" s="1"/>
  <c r="CU159" i="114" s="1"/>
  <c r="CV159" i="114" s="1"/>
  <c r="CW159" i="114" s="1"/>
  <c r="CX159" i="114" s="1"/>
  <c r="CY159" i="114" s="1"/>
  <c r="DP159" i="114"/>
  <c r="P157" i="66"/>
  <c r="Q157" i="66" s="1"/>
  <c r="Q337" i="19"/>
  <c r="Y337" i="19"/>
  <c r="B79" i="41"/>
  <c r="B1283" i="29" s="1"/>
  <c r="B49" i="41"/>
  <c r="B1253" i="29" s="1"/>
  <c r="Q305" i="19"/>
  <c r="Y305" i="19"/>
  <c r="B33" i="41"/>
  <c r="B1237" i="29" s="1"/>
  <c r="Q284" i="19"/>
  <c r="Y284" i="19"/>
  <c r="B82" i="41"/>
  <c r="B1286" i="29" s="1"/>
  <c r="Q340" i="19"/>
  <c r="Y340" i="19"/>
  <c r="B181" i="41"/>
  <c r="B1385" i="29" s="1"/>
  <c r="Q453" i="19"/>
  <c r="Y453" i="19"/>
  <c r="B24" i="41"/>
  <c r="B1228" i="29" s="1"/>
  <c r="Q275" i="19"/>
  <c r="Y275" i="19"/>
  <c r="B32" i="41"/>
  <c r="B1236" i="29" s="1"/>
  <c r="Y283" i="19"/>
  <c r="Q283" i="19"/>
  <c r="B178" i="41"/>
  <c r="B1382" i="29" s="1"/>
  <c r="Q448" i="19"/>
  <c r="Y448" i="19"/>
  <c r="Q336" i="19"/>
  <c r="B77" i="41"/>
  <c r="B1281" i="29" s="1"/>
  <c r="Y336" i="19"/>
  <c r="Y429" i="19"/>
  <c r="B163" i="41"/>
  <c r="B1367" i="29" s="1"/>
  <c r="Q429" i="19"/>
  <c r="B6" i="41"/>
  <c r="B1210" i="29" s="1"/>
  <c r="B160" i="41"/>
  <c r="B1364" i="29" s="1"/>
  <c r="Y426" i="19"/>
  <c r="Q426" i="19"/>
  <c r="Q304" i="19"/>
  <c r="Y304" i="19"/>
  <c r="B48" i="41"/>
  <c r="B1252" i="29" s="1"/>
  <c r="B132" i="41"/>
  <c r="B1336" i="29" s="1"/>
  <c r="Q396" i="19"/>
  <c r="Y396" i="19"/>
  <c r="B89" i="41"/>
  <c r="B1293" i="29" s="1"/>
  <c r="Q348" i="19"/>
  <c r="Y348" i="19"/>
  <c r="Q435" i="19"/>
  <c r="Y435" i="19"/>
  <c r="B165" i="41"/>
  <c r="B130" i="41"/>
  <c r="Q393" i="19"/>
  <c r="Y393" i="19"/>
  <c r="B31" i="41"/>
  <c r="B1235" i="29" s="1"/>
  <c r="Q282" i="19"/>
  <c r="Y282" i="19"/>
  <c r="DP75" i="114"/>
  <c r="CP75" i="114"/>
  <c r="CQ75" i="114" s="1"/>
  <c r="CR75" i="114" s="1"/>
  <c r="CS75" i="114" s="1"/>
  <c r="CT75" i="114" s="1"/>
  <c r="CU75" i="114" s="1"/>
  <c r="CV75" i="114" s="1"/>
  <c r="CW75" i="114" s="1"/>
  <c r="CX75" i="114" s="1"/>
  <c r="CY75" i="114" s="1"/>
  <c r="CZ75" i="114" s="1"/>
  <c r="DA75" i="114" s="1"/>
  <c r="DB75" i="114" s="1"/>
  <c r="DC75" i="114" s="1"/>
  <c r="DD75" i="114" s="1"/>
  <c r="DE75" i="114" s="1"/>
  <c r="DF75" i="114" s="1"/>
  <c r="DG75" i="114" s="1"/>
  <c r="DH75" i="114" s="1"/>
  <c r="DI75" i="114" s="1"/>
  <c r="DJ75" i="114" s="1"/>
  <c r="DK75" i="114" s="1"/>
  <c r="DL75" i="114" s="1"/>
  <c r="DM75" i="114" s="1"/>
  <c r="DN75" i="114" s="1"/>
  <c r="DQ75" i="114" s="1"/>
  <c r="AS64" i="102"/>
  <c r="AU27" i="96"/>
  <c r="AR27" i="104"/>
  <c r="K178" i="127"/>
  <c r="ED219" i="79"/>
  <c r="AY250" i="79"/>
  <c r="AT7" i="60"/>
  <c r="BC14" i="79"/>
  <c r="BG109" i="79"/>
  <c r="G80" i="128"/>
  <c r="BC11" i="101"/>
  <c r="BG331" i="79"/>
  <c r="BA258" i="79"/>
  <c r="DP100" i="114"/>
  <c r="CP100" i="114"/>
  <c r="CQ100" i="114" s="1"/>
  <c r="CR100" i="114" s="1"/>
  <c r="CS100" i="114" s="1"/>
  <c r="CT100" i="114" s="1"/>
  <c r="CU100" i="114" s="1"/>
  <c r="CV100" i="114" s="1"/>
  <c r="CW100" i="114" s="1"/>
  <c r="CX100" i="114" s="1"/>
  <c r="CY100" i="114" s="1"/>
  <c r="P98" i="66"/>
  <c r="Q98" i="66" s="1"/>
  <c r="CP112" i="114"/>
  <c r="CQ112" i="114" s="1"/>
  <c r="CR112" i="114" s="1"/>
  <c r="CS112" i="114" s="1"/>
  <c r="CT112" i="114" s="1"/>
  <c r="CU112" i="114" s="1"/>
  <c r="CV112" i="114" s="1"/>
  <c r="CW112" i="114" s="1"/>
  <c r="CX112" i="114" s="1"/>
  <c r="CY112" i="114" s="1"/>
  <c r="CZ112" i="114" s="1"/>
  <c r="DA112" i="114" s="1"/>
  <c r="DB112" i="114" s="1"/>
  <c r="DC112" i="114" s="1"/>
  <c r="DD112" i="114" s="1"/>
  <c r="DE112" i="114" s="1"/>
  <c r="DF112" i="114" s="1"/>
  <c r="DG112" i="114" s="1"/>
  <c r="DH112" i="114" s="1"/>
  <c r="DI112" i="114" s="1"/>
  <c r="DJ112" i="114" s="1"/>
  <c r="DK112" i="114" s="1"/>
  <c r="DL112" i="114" s="1"/>
  <c r="DM112" i="114" s="1"/>
  <c r="DN112" i="114" s="1"/>
  <c r="DQ112" i="114" s="1"/>
  <c r="DP112" i="114"/>
  <c r="AC54" i="83"/>
  <c r="AD54" i="83" s="1"/>
  <c r="BD6" i="58"/>
  <c r="O438" i="73"/>
  <c r="O247" i="73" s="1"/>
  <c r="O555" i="73"/>
  <c r="O364" i="73" s="1"/>
  <c r="AV17" i="104"/>
  <c r="DP211" i="79"/>
  <c r="DP215" i="79" s="1"/>
  <c r="AV60" i="102"/>
  <c r="L60" i="69" s="1"/>
  <c r="AV96" i="102"/>
  <c r="L57" i="69"/>
  <c r="C15" i="75" s="1"/>
  <c r="D465" i="73" s="1"/>
  <c r="BB262" i="79"/>
  <c r="AR16" i="104"/>
  <c r="AT30" i="79"/>
  <c r="AT32" i="79" s="1"/>
  <c r="CP19" i="114"/>
  <c r="CQ19" i="114" s="1"/>
  <c r="CR19" i="114" s="1"/>
  <c r="CS19" i="114" s="1"/>
  <c r="CT19" i="114" s="1"/>
  <c r="CU19" i="114" s="1"/>
  <c r="CV19" i="114" s="1"/>
  <c r="CW19" i="114" s="1"/>
  <c r="CX19" i="114" s="1"/>
  <c r="CY19" i="114" s="1"/>
  <c r="DP19" i="114"/>
  <c r="P17" i="66"/>
  <c r="Q17" i="66" s="1"/>
  <c r="DQ212" i="79"/>
  <c r="CI10" i="128"/>
  <c r="CI83" i="127"/>
  <c r="EB10" i="128"/>
  <c r="EB83" i="127"/>
  <c r="FF10" i="128"/>
  <c r="FF83" i="127"/>
  <c r="CZ131" i="114"/>
  <c r="DA131" i="114" s="1"/>
  <c r="DB131" i="114" s="1"/>
  <c r="DC131" i="114" s="1"/>
  <c r="DD131" i="114" s="1"/>
  <c r="DE131" i="114" s="1"/>
  <c r="DF131" i="114" s="1"/>
  <c r="DG131" i="114" s="1"/>
  <c r="DH131" i="114" s="1"/>
  <c r="DI131" i="114" s="1"/>
  <c r="DJ131" i="114" s="1"/>
  <c r="DK131" i="114" s="1"/>
  <c r="DL131" i="114" s="1"/>
  <c r="DM131" i="114" s="1"/>
  <c r="DN131" i="114" s="1"/>
  <c r="DQ131" i="114" s="1"/>
  <c r="I149" i="117"/>
  <c r="BB80" i="128"/>
  <c r="DK80" i="128"/>
  <c r="AS107" i="104"/>
  <c r="BI105" i="79"/>
  <c r="CP38" i="114"/>
  <c r="CQ38" i="114" s="1"/>
  <c r="CR38" i="114" s="1"/>
  <c r="CS38" i="114" s="1"/>
  <c r="CT38" i="114" s="1"/>
  <c r="CU38" i="114" s="1"/>
  <c r="CV38" i="114" s="1"/>
  <c r="CW38" i="114" s="1"/>
  <c r="CX38" i="114" s="1"/>
  <c r="CY38" i="114" s="1"/>
  <c r="CZ38" i="114" s="1"/>
  <c r="DA38" i="114" s="1"/>
  <c r="DB38" i="114" s="1"/>
  <c r="DC38" i="114" s="1"/>
  <c r="DD38" i="114" s="1"/>
  <c r="DE38" i="114" s="1"/>
  <c r="DF38" i="114" s="1"/>
  <c r="DG38" i="114" s="1"/>
  <c r="DH38" i="114" s="1"/>
  <c r="DI38" i="114" s="1"/>
  <c r="DJ38" i="114" s="1"/>
  <c r="DK38" i="114" s="1"/>
  <c r="DL38" i="114" s="1"/>
  <c r="DM38" i="114" s="1"/>
  <c r="DN38" i="114" s="1"/>
  <c r="DQ38" i="114" s="1"/>
  <c r="DP38" i="114"/>
  <c r="EC8" i="128"/>
  <c r="EC97" i="127"/>
  <c r="ET8" i="128"/>
  <c r="ET97" i="127"/>
  <c r="CS11" i="128"/>
  <c r="BG18" i="106"/>
  <c r="AV57" i="110"/>
  <c r="AW57" i="110" s="1"/>
  <c r="BG51" i="79"/>
  <c r="BH54" i="79"/>
  <c r="BI229" i="79"/>
  <c r="BD10" i="100"/>
  <c r="DA80" i="128"/>
  <c r="AQ8" i="95"/>
  <c r="AR8" i="95" s="1"/>
  <c r="AS49" i="104"/>
  <c r="EA326" i="79"/>
  <c r="DS138" i="79"/>
  <c r="AR64" i="103"/>
  <c r="AR52" i="103"/>
  <c r="EJ66" i="79"/>
  <c r="EK66" i="79" s="1"/>
  <c r="BH300" i="79"/>
  <c r="FH80" i="128"/>
  <c r="DP151" i="114"/>
  <c r="CP151" i="114"/>
  <c r="CQ151" i="114" s="1"/>
  <c r="CR151" i="114" s="1"/>
  <c r="CS151" i="114" s="1"/>
  <c r="CT151" i="114" s="1"/>
  <c r="CU151" i="114" s="1"/>
  <c r="CV151" i="114" s="1"/>
  <c r="CW151" i="114" s="1"/>
  <c r="CX151" i="114" s="1"/>
  <c r="CY151" i="114" s="1"/>
  <c r="CZ151" i="114" s="1"/>
  <c r="DA151" i="114" s="1"/>
  <c r="DB151" i="114" s="1"/>
  <c r="DC151" i="114" s="1"/>
  <c r="DD151" i="114" s="1"/>
  <c r="DE151" i="114" s="1"/>
  <c r="DF151" i="114" s="1"/>
  <c r="DG151" i="114" s="1"/>
  <c r="DH151" i="114" s="1"/>
  <c r="DI151" i="114" s="1"/>
  <c r="DJ151" i="114" s="1"/>
  <c r="DK151" i="114" s="1"/>
  <c r="DL151" i="114" s="1"/>
  <c r="DM151" i="114" s="1"/>
  <c r="DN151" i="114" s="1"/>
  <c r="DQ151" i="114" s="1"/>
  <c r="AU102" i="104"/>
  <c r="BJ57" i="96"/>
  <c r="BK57" i="96" s="1"/>
  <c r="CZ66" i="114"/>
  <c r="DA66" i="114" s="1"/>
  <c r="DB66" i="114" s="1"/>
  <c r="DC66" i="114" s="1"/>
  <c r="DD66" i="114" s="1"/>
  <c r="DE66" i="114" s="1"/>
  <c r="DF66" i="114" s="1"/>
  <c r="DG66" i="114" s="1"/>
  <c r="DH66" i="114" s="1"/>
  <c r="DI66" i="114" s="1"/>
  <c r="DJ66" i="114" s="1"/>
  <c r="DK66" i="114" s="1"/>
  <c r="DL66" i="114" s="1"/>
  <c r="DM66" i="114" s="1"/>
  <c r="DN66" i="114" s="1"/>
  <c r="DQ66" i="114" s="1"/>
  <c r="I84" i="117"/>
  <c r="CZ137" i="114"/>
  <c r="DA137" i="114" s="1"/>
  <c r="DB137" i="114" s="1"/>
  <c r="DC137" i="114" s="1"/>
  <c r="DD137" i="114" s="1"/>
  <c r="DE137" i="114" s="1"/>
  <c r="DF137" i="114" s="1"/>
  <c r="DG137" i="114" s="1"/>
  <c r="DH137" i="114" s="1"/>
  <c r="DI137" i="114" s="1"/>
  <c r="DJ137" i="114" s="1"/>
  <c r="DK137" i="114" s="1"/>
  <c r="DL137" i="114" s="1"/>
  <c r="DM137" i="114" s="1"/>
  <c r="DN137" i="114" s="1"/>
  <c r="DQ137" i="114" s="1"/>
  <c r="I155" i="117"/>
  <c r="CZ156" i="114"/>
  <c r="DA156" i="114" s="1"/>
  <c r="DB156" i="114" s="1"/>
  <c r="DC156" i="114" s="1"/>
  <c r="DD156" i="114" s="1"/>
  <c r="DE156" i="114" s="1"/>
  <c r="DF156" i="114" s="1"/>
  <c r="DG156" i="114" s="1"/>
  <c r="DH156" i="114" s="1"/>
  <c r="DI156" i="114" s="1"/>
  <c r="DJ156" i="114" s="1"/>
  <c r="DK156" i="114" s="1"/>
  <c r="DL156" i="114" s="1"/>
  <c r="DM156" i="114" s="1"/>
  <c r="DN156" i="114" s="1"/>
  <c r="DQ156" i="114" s="1"/>
  <c r="I174" i="117"/>
  <c r="AW16" i="63"/>
  <c r="AX16" i="63" s="1"/>
  <c r="K13" i="64"/>
  <c r="BK97" i="60"/>
  <c r="BM26" i="107"/>
  <c r="BL26" i="107"/>
  <c r="BN26" i="107" s="1"/>
  <c r="AY25" i="107"/>
  <c r="BE98" i="60"/>
  <c r="BF98" i="60" s="1"/>
  <c r="BC38" i="106"/>
  <c r="BD38" i="106"/>
  <c r="BG22" i="105"/>
  <c r="BJ22" i="105" s="1"/>
  <c r="AQ132" i="60"/>
  <c r="AQ134" i="60" s="1"/>
  <c r="J80" i="128"/>
  <c r="CZ30" i="114"/>
  <c r="DA30" i="114" s="1"/>
  <c r="DB30" i="114" s="1"/>
  <c r="DC30" i="114" s="1"/>
  <c r="DD30" i="114" s="1"/>
  <c r="DE30" i="114" s="1"/>
  <c r="DF30" i="114" s="1"/>
  <c r="DG30" i="114" s="1"/>
  <c r="DH30" i="114" s="1"/>
  <c r="DI30" i="114" s="1"/>
  <c r="DJ30" i="114" s="1"/>
  <c r="DK30" i="114" s="1"/>
  <c r="DL30" i="114" s="1"/>
  <c r="DM30" i="114" s="1"/>
  <c r="DN30" i="114" s="1"/>
  <c r="DQ30" i="114" s="1"/>
  <c r="I48" i="117"/>
  <c r="BC95" i="93"/>
  <c r="BD101" i="93"/>
  <c r="CZ142" i="114"/>
  <c r="DA142" i="114" s="1"/>
  <c r="DB142" i="114" s="1"/>
  <c r="DC142" i="114" s="1"/>
  <c r="DD142" i="114" s="1"/>
  <c r="DE142" i="114" s="1"/>
  <c r="DF142" i="114" s="1"/>
  <c r="DG142" i="114" s="1"/>
  <c r="DH142" i="114" s="1"/>
  <c r="DI142" i="114" s="1"/>
  <c r="DJ142" i="114" s="1"/>
  <c r="DK142" i="114" s="1"/>
  <c r="DL142" i="114" s="1"/>
  <c r="DM142" i="114" s="1"/>
  <c r="DN142" i="114" s="1"/>
  <c r="DQ142" i="114" s="1"/>
  <c r="I160" i="117"/>
  <c r="BJ14" i="104"/>
  <c r="EA265" i="79"/>
  <c r="BK106" i="60"/>
  <c r="DN81" i="128"/>
  <c r="BF43" i="110"/>
  <c r="CZ56" i="114"/>
  <c r="DA56" i="114" s="1"/>
  <c r="DB56" i="114" s="1"/>
  <c r="DC56" i="114" s="1"/>
  <c r="DD56" i="114" s="1"/>
  <c r="DE56" i="114" s="1"/>
  <c r="DF56" i="114" s="1"/>
  <c r="DG56" i="114" s="1"/>
  <c r="DH56" i="114" s="1"/>
  <c r="DI56" i="114" s="1"/>
  <c r="DJ56" i="114" s="1"/>
  <c r="DK56" i="114" s="1"/>
  <c r="DL56" i="114" s="1"/>
  <c r="DM56" i="114" s="1"/>
  <c r="DN56" i="114" s="1"/>
  <c r="DQ56" i="114" s="1"/>
  <c r="I74" i="117"/>
  <c r="GI80" i="128"/>
  <c r="BH59" i="79"/>
  <c r="BI59" i="94"/>
  <c r="DN72" i="79"/>
  <c r="AP63" i="108"/>
  <c r="AR112" i="60"/>
  <c r="CP21" i="114"/>
  <c r="CQ21" i="114" s="1"/>
  <c r="CR21" i="114" s="1"/>
  <c r="CS21" i="114" s="1"/>
  <c r="CT21" i="114" s="1"/>
  <c r="CU21" i="114" s="1"/>
  <c r="CV21" i="114" s="1"/>
  <c r="CW21" i="114" s="1"/>
  <c r="CX21" i="114" s="1"/>
  <c r="CY21" i="114" s="1"/>
  <c r="CZ21" i="114" s="1"/>
  <c r="DA21" i="114" s="1"/>
  <c r="DB21" i="114" s="1"/>
  <c r="DC21" i="114" s="1"/>
  <c r="DD21" i="114" s="1"/>
  <c r="DE21" i="114" s="1"/>
  <c r="DF21" i="114" s="1"/>
  <c r="DG21" i="114" s="1"/>
  <c r="DH21" i="114" s="1"/>
  <c r="DI21" i="114" s="1"/>
  <c r="DJ21" i="114" s="1"/>
  <c r="DK21" i="114" s="1"/>
  <c r="DL21" i="114" s="1"/>
  <c r="DM21" i="114" s="1"/>
  <c r="DN21" i="114" s="1"/>
  <c r="DQ21" i="114" s="1"/>
  <c r="DP21" i="114"/>
  <c r="BI300" i="79"/>
  <c r="BJ60" i="79"/>
  <c r="DP14" i="79"/>
  <c r="H30" i="69"/>
  <c r="BP38" i="100"/>
  <c r="DX54" i="79"/>
  <c r="FZ17" i="128"/>
  <c r="FZ98" i="127"/>
  <c r="CE20" i="128"/>
  <c r="EL20" i="128"/>
  <c r="O12" i="75"/>
  <c r="P12" i="75"/>
  <c r="DU332" i="79"/>
  <c r="BC40" i="105"/>
  <c r="DT46" i="79"/>
  <c r="AT19" i="96"/>
  <c r="AY143" i="79"/>
  <c r="FY80" i="128"/>
  <c r="EN73" i="127"/>
  <c r="EN52" i="128"/>
  <c r="EN95" i="127"/>
  <c r="DO261" i="79"/>
  <c r="DO270" i="79" s="1"/>
  <c r="BD64" i="105"/>
  <c r="BC225" i="79"/>
  <c r="BI330" i="79"/>
  <c r="BJ55" i="99"/>
  <c r="AY23" i="60"/>
  <c r="AQ63" i="108"/>
  <c r="AQ52" i="108"/>
  <c r="AQ102" i="108"/>
  <c r="AQ96" i="108" s="1"/>
  <c r="AQ59" i="108"/>
  <c r="AR59" i="108" s="1"/>
  <c r="AR4" i="108"/>
  <c r="BI6" i="106"/>
  <c r="BE6" i="58"/>
  <c r="BH21" i="49"/>
  <c r="BG21" i="49"/>
  <c r="BL169" i="79"/>
  <c r="DS381" i="79"/>
  <c r="AV107" i="107"/>
  <c r="Q56" i="69"/>
  <c r="AV95" i="107"/>
  <c r="AV98" i="107" s="1"/>
  <c r="Q98" i="69" s="1"/>
  <c r="AV65" i="107"/>
  <c r="Q65" i="69" s="1"/>
  <c r="AV60" i="107"/>
  <c r="Q60" i="69" s="1"/>
  <c r="AE166" i="83"/>
  <c r="AF166" i="83" s="1"/>
  <c r="BD91" i="79"/>
  <c r="BI54" i="79"/>
  <c r="AU16" i="99"/>
  <c r="AY11" i="103"/>
  <c r="AT51" i="102"/>
  <c r="BN39" i="94"/>
  <c r="AW66" i="63"/>
  <c r="AX66" i="63" s="1"/>
  <c r="K59" i="64"/>
  <c r="E69" i="113" s="1"/>
  <c r="CZ193" i="114"/>
  <c r="DA193" i="114" s="1"/>
  <c r="DB193" i="114" s="1"/>
  <c r="DC193" i="114" s="1"/>
  <c r="DD193" i="114" s="1"/>
  <c r="DE193" i="114" s="1"/>
  <c r="DF193" i="114" s="1"/>
  <c r="DG193" i="114" s="1"/>
  <c r="DH193" i="114" s="1"/>
  <c r="DI193" i="114" s="1"/>
  <c r="DJ193" i="114" s="1"/>
  <c r="DK193" i="114" s="1"/>
  <c r="DL193" i="114" s="1"/>
  <c r="DM193" i="114" s="1"/>
  <c r="DN193" i="114" s="1"/>
  <c r="DQ193" i="114" s="1"/>
  <c r="I211" i="117"/>
  <c r="BH339" i="79"/>
  <c r="BB9" i="103"/>
  <c r="BD9" i="103" s="1"/>
  <c r="AR55" i="93"/>
  <c r="DZ24" i="79"/>
  <c r="BE51" i="100"/>
  <c r="AT138" i="79"/>
  <c r="AT150" i="79" s="1"/>
  <c r="AR27" i="102"/>
  <c r="BJ24" i="106"/>
  <c r="AZ49" i="58"/>
  <c r="AO98" i="97"/>
  <c r="AX27" i="98"/>
  <c r="AZ25" i="98"/>
  <c r="BB25" i="98" s="1"/>
  <c r="BA25" i="98"/>
  <c r="BM51" i="60"/>
  <c r="AT46" i="79"/>
  <c r="AT55" i="79" s="1"/>
  <c r="AU47" i="79"/>
  <c r="DO98" i="79"/>
  <c r="DO110" i="79" s="1"/>
  <c r="DQ99" i="79"/>
  <c r="CF55" i="128"/>
  <c r="CF88" i="127"/>
  <c r="ET46" i="128"/>
  <c r="ET87" i="127"/>
  <c r="CL46" i="128"/>
  <c r="CL87" i="127"/>
  <c r="CS55" i="128"/>
  <c r="CS88" i="127"/>
  <c r="EG302" i="79"/>
  <c r="BE59" i="93"/>
  <c r="BF41" i="100"/>
  <c r="AC183" i="83"/>
  <c r="AD183" i="83" s="1"/>
  <c r="BI129" i="79"/>
  <c r="CP182" i="114"/>
  <c r="CQ182" i="114" s="1"/>
  <c r="CR182" i="114" s="1"/>
  <c r="CS182" i="114" s="1"/>
  <c r="CT182" i="114" s="1"/>
  <c r="CU182" i="114" s="1"/>
  <c r="CV182" i="114" s="1"/>
  <c r="CW182" i="114" s="1"/>
  <c r="CX182" i="114" s="1"/>
  <c r="CY182" i="114" s="1"/>
  <c r="DP182" i="114"/>
  <c r="P180" i="66"/>
  <c r="Q180" i="66" s="1"/>
  <c r="AD186" i="83"/>
  <c r="CT81" i="128"/>
  <c r="BS10" i="105"/>
  <c r="BT10" i="105" s="1"/>
  <c r="BU10" i="105" s="1"/>
  <c r="BH40" i="103"/>
  <c r="BH6" i="103"/>
  <c r="AW7" i="107"/>
  <c r="BJ129" i="79"/>
  <c r="AC49" i="83"/>
  <c r="BJ8" i="96"/>
  <c r="BK8" i="96" s="1"/>
  <c r="DR214" i="79"/>
  <c r="DS214" i="79" s="1"/>
  <c r="BC176" i="60"/>
  <c r="BD176" i="60" s="1"/>
  <c r="BL97" i="60"/>
  <c r="BL19" i="79"/>
  <c r="AP107" i="97"/>
  <c r="AP94" i="97"/>
  <c r="AP98" i="97" s="1"/>
  <c r="DV308" i="79"/>
  <c r="AZ149" i="79"/>
  <c r="BF16" i="98"/>
  <c r="AV270" i="79"/>
  <c r="AX266" i="79"/>
  <c r="EJ288" i="79"/>
  <c r="BC64" i="94"/>
  <c r="BE51" i="94"/>
  <c r="BE25" i="105"/>
  <c r="AX63" i="107"/>
  <c r="AX52" i="107"/>
  <c r="I107" i="69"/>
  <c r="I108" i="69"/>
  <c r="I9" i="69"/>
  <c r="FN81" i="128"/>
  <c r="BB38" i="103"/>
  <c r="DZ326" i="79"/>
  <c r="DR127" i="79"/>
  <c r="AQ11" i="104"/>
  <c r="AS8" i="104"/>
  <c r="BJ39" i="96"/>
  <c r="BN32" i="99"/>
  <c r="BK40" i="126"/>
  <c r="AR39" i="5"/>
  <c r="BH40" i="126" s="1"/>
  <c r="AS39" i="5"/>
  <c r="BI40" i="126" s="1"/>
  <c r="AT39" i="5"/>
  <c r="BJ40" i="126" s="1"/>
  <c r="AQ39" i="5"/>
  <c r="BG40" i="126" s="1"/>
  <c r="AQ14" i="5"/>
  <c r="BG15" i="126" s="1"/>
  <c r="BK15" i="126"/>
  <c r="AR14" i="5"/>
  <c r="BH15" i="126" s="1"/>
  <c r="AS14" i="5"/>
  <c r="BI15" i="126" s="1"/>
  <c r="AT14" i="5"/>
  <c r="BJ15" i="126" s="1"/>
  <c r="AR153" i="5"/>
  <c r="BH154" i="126" s="1"/>
  <c r="BK154" i="126"/>
  <c r="AS153" i="5"/>
  <c r="BI154" i="126" s="1"/>
  <c r="AQ153" i="5"/>
  <c r="BG154" i="126" s="1"/>
  <c r="AT153" i="5"/>
  <c r="BJ154" i="126" s="1"/>
  <c r="AQ79" i="5"/>
  <c r="BG80" i="126" s="1"/>
  <c r="BK80" i="126"/>
  <c r="AS79" i="5"/>
  <c r="BI80" i="126" s="1"/>
  <c r="AT79" i="5"/>
  <c r="BJ80" i="126" s="1"/>
  <c r="AR79" i="5"/>
  <c r="BH80" i="126" s="1"/>
  <c r="AR19" i="5"/>
  <c r="BH20" i="126" s="1"/>
  <c r="BK20" i="126"/>
  <c r="AT19" i="5"/>
  <c r="BJ20" i="126" s="1"/>
  <c r="AQ19" i="5"/>
  <c r="BG20" i="126" s="1"/>
  <c r="AS19" i="5"/>
  <c r="BI20" i="126" s="1"/>
  <c r="AS145" i="5"/>
  <c r="BI146" i="126" s="1"/>
  <c r="BK146" i="126"/>
  <c r="AT145" i="5"/>
  <c r="BJ146" i="126" s="1"/>
  <c r="AQ145" i="5"/>
  <c r="BG146" i="126" s="1"/>
  <c r="AR145" i="5"/>
  <c r="BH146" i="126" s="1"/>
  <c r="BK7" i="126"/>
  <c r="AU194" i="5"/>
  <c r="BK195" i="126" s="1"/>
  <c r="AR6" i="5"/>
  <c r="AQ6" i="5"/>
  <c r="AS6" i="5"/>
  <c r="AT6" i="5"/>
  <c r="AS44" i="5"/>
  <c r="BI45" i="126" s="1"/>
  <c r="AT44" i="5"/>
  <c r="BJ45" i="126" s="1"/>
  <c r="AQ44" i="5"/>
  <c r="BG45" i="126" s="1"/>
  <c r="BK45" i="126"/>
  <c r="AR44" i="5"/>
  <c r="BH45" i="126" s="1"/>
  <c r="AR137" i="5"/>
  <c r="BH138" i="126" s="1"/>
  <c r="AS137" i="5"/>
  <c r="BI138" i="126" s="1"/>
  <c r="AQ137" i="5"/>
  <c r="BG138" i="126" s="1"/>
  <c r="BK138" i="126"/>
  <c r="AT137" i="5"/>
  <c r="BJ138" i="126" s="1"/>
  <c r="AS78" i="5"/>
  <c r="BI79" i="126" s="1"/>
  <c r="AQ78" i="5"/>
  <c r="BG79" i="126" s="1"/>
  <c r="AR78" i="5"/>
  <c r="BH79" i="126" s="1"/>
  <c r="AT78" i="5"/>
  <c r="BJ79" i="126" s="1"/>
  <c r="BK79" i="126"/>
  <c r="AQ68" i="5"/>
  <c r="BG69" i="126" s="1"/>
  <c r="AT68" i="5"/>
  <c r="BJ69" i="126" s="1"/>
  <c r="AR68" i="5"/>
  <c r="BH69" i="126" s="1"/>
  <c r="AS68" i="5"/>
  <c r="BI69" i="126" s="1"/>
  <c r="BK69" i="126"/>
  <c r="AS129" i="5"/>
  <c r="BI130" i="126" s="1"/>
  <c r="AR129" i="5"/>
  <c r="BH130" i="126" s="1"/>
  <c r="AQ129" i="5"/>
  <c r="BG130" i="126" s="1"/>
  <c r="AT129" i="5"/>
  <c r="BJ130" i="126" s="1"/>
  <c r="BK130" i="126"/>
  <c r="AR11" i="5"/>
  <c r="BH12" i="126" s="1"/>
  <c r="BK12" i="126"/>
  <c r="AT11" i="5"/>
  <c r="BJ12" i="126" s="1"/>
  <c r="AS11" i="5"/>
  <c r="BI12" i="126" s="1"/>
  <c r="AQ11" i="5"/>
  <c r="BG12" i="126" s="1"/>
  <c r="AT42" i="5"/>
  <c r="BJ43" i="126" s="1"/>
  <c r="AQ42" i="5"/>
  <c r="BG43" i="126" s="1"/>
  <c r="BK43" i="126"/>
  <c r="AR42" i="5"/>
  <c r="BH43" i="126" s="1"/>
  <c r="AS42" i="5"/>
  <c r="BI43" i="126" s="1"/>
  <c r="AR61" i="5"/>
  <c r="BH62" i="126" s="1"/>
  <c r="AQ61" i="5"/>
  <c r="BG62" i="126" s="1"/>
  <c r="AS61" i="5"/>
  <c r="BI62" i="126" s="1"/>
  <c r="BK62" i="126"/>
  <c r="AT61" i="5"/>
  <c r="BJ62" i="126" s="1"/>
  <c r="BK134" i="126"/>
  <c r="AQ133" i="5"/>
  <c r="BG134" i="126" s="1"/>
  <c r="AR133" i="5"/>
  <c r="BH134" i="126" s="1"/>
  <c r="AS133" i="5"/>
  <c r="BI134" i="126" s="1"/>
  <c r="AT133" i="5"/>
  <c r="BJ134" i="126" s="1"/>
  <c r="AT31" i="5"/>
  <c r="BJ32" i="126" s="1"/>
  <c r="BK32" i="126"/>
  <c r="AQ31" i="5"/>
  <c r="BG32" i="126" s="1"/>
  <c r="AR31" i="5"/>
  <c r="BH32" i="126" s="1"/>
  <c r="AS31" i="5"/>
  <c r="BI32" i="126" s="1"/>
  <c r="AS45" i="5"/>
  <c r="BI46" i="126" s="1"/>
  <c r="AT45" i="5"/>
  <c r="BJ46" i="126" s="1"/>
  <c r="AQ45" i="5"/>
  <c r="BG46" i="126" s="1"/>
  <c r="AR45" i="5"/>
  <c r="BH46" i="126" s="1"/>
  <c r="BK46" i="126"/>
  <c r="AR102" i="5"/>
  <c r="BH103" i="126" s="1"/>
  <c r="AS102" i="5"/>
  <c r="BI103" i="126" s="1"/>
  <c r="AQ102" i="5"/>
  <c r="BG103" i="126" s="1"/>
  <c r="AT102" i="5"/>
  <c r="BJ103" i="126" s="1"/>
  <c r="BK103" i="126"/>
  <c r="AR164" i="5"/>
  <c r="BH165" i="126" s="1"/>
  <c r="BK165" i="126"/>
  <c r="AS164" i="5"/>
  <c r="BI165" i="126" s="1"/>
  <c r="AQ164" i="5"/>
  <c r="BG165" i="126" s="1"/>
  <c r="AT164" i="5"/>
  <c r="BJ165" i="126" s="1"/>
  <c r="AQ29" i="5"/>
  <c r="BG30" i="126" s="1"/>
  <c r="AT29" i="5"/>
  <c r="BJ30" i="126" s="1"/>
  <c r="BK30" i="126"/>
  <c r="AR29" i="5"/>
  <c r="BH30" i="126" s="1"/>
  <c r="AS29" i="5"/>
  <c r="BI30" i="126" s="1"/>
  <c r="AT66" i="5"/>
  <c r="BJ67" i="126" s="1"/>
  <c r="AR66" i="5"/>
  <c r="BH67" i="126" s="1"/>
  <c r="BK67" i="126"/>
  <c r="AS66" i="5"/>
  <c r="BI67" i="126" s="1"/>
  <c r="AQ66" i="5"/>
  <c r="BG67" i="126" s="1"/>
  <c r="AR20" i="5"/>
  <c r="BH21" i="126" s="1"/>
  <c r="AS20" i="5"/>
  <c r="BI21" i="126" s="1"/>
  <c r="BK21" i="126"/>
  <c r="AT20" i="5"/>
  <c r="BJ21" i="126" s="1"/>
  <c r="AQ20" i="5"/>
  <c r="BG21" i="126" s="1"/>
  <c r="AR13" i="5"/>
  <c r="BH14" i="126" s="1"/>
  <c r="AQ13" i="5"/>
  <c r="BG14" i="126" s="1"/>
  <c r="BK14" i="126"/>
  <c r="AS13" i="5"/>
  <c r="BI14" i="126" s="1"/>
  <c r="AT13" i="5"/>
  <c r="BJ14" i="126" s="1"/>
  <c r="AU60" i="94"/>
  <c r="AU96" i="94"/>
  <c r="EK37" i="128"/>
  <c r="EK86" i="127"/>
  <c r="BQ37" i="128"/>
  <c r="BQ86" i="127"/>
  <c r="FA37" i="128"/>
  <c r="FA86" i="127"/>
  <c r="CC84" i="128"/>
  <c r="BL8" i="105"/>
  <c r="BK38" i="101"/>
  <c r="AV349" i="79"/>
  <c r="BR100" i="110"/>
  <c r="EB346" i="79"/>
  <c r="AU16" i="94"/>
  <c r="AY26" i="60"/>
  <c r="AC79" i="83"/>
  <c r="BC7" i="102"/>
  <c r="AW6" i="99"/>
  <c r="AZ143" i="79"/>
  <c r="BI65" i="104"/>
  <c r="BG30" i="107"/>
  <c r="AD173" i="83"/>
  <c r="BC247" i="79"/>
  <c r="BD108" i="79"/>
  <c r="AX49" i="106"/>
  <c r="AY49" i="106" s="1"/>
  <c r="AC57" i="83"/>
  <c r="AW18" i="99"/>
  <c r="BL38" i="105"/>
  <c r="AZ18" i="98"/>
  <c r="BB18" i="98" s="1"/>
  <c r="AS30" i="94"/>
  <c r="BA19" i="101"/>
  <c r="BB65" i="101"/>
  <c r="AD64" i="83"/>
  <c r="BK96" i="106"/>
  <c r="BD95" i="104"/>
  <c r="AY94" i="101"/>
  <c r="AY98" i="101" s="1"/>
  <c r="AY107" i="101"/>
  <c r="BB95" i="94"/>
  <c r="BB65" i="94"/>
  <c r="DO251" i="79"/>
  <c r="DO255" i="79" s="1"/>
  <c r="DP254" i="79"/>
  <c r="AV80" i="128"/>
  <c r="AX17" i="99"/>
  <c r="AW17" i="99"/>
  <c r="DX338" i="79"/>
  <c r="CZ71" i="114"/>
  <c r="DA71" i="114" s="1"/>
  <c r="DB71" i="114" s="1"/>
  <c r="DC71" i="114" s="1"/>
  <c r="DD71" i="114" s="1"/>
  <c r="DE71" i="114" s="1"/>
  <c r="DF71" i="114" s="1"/>
  <c r="DG71" i="114" s="1"/>
  <c r="DH71" i="114" s="1"/>
  <c r="DI71" i="114" s="1"/>
  <c r="DJ71" i="114" s="1"/>
  <c r="DK71" i="114" s="1"/>
  <c r="DL71" i="114" s="1"/>
  <c r="DM71" i="114" s="1"/>
  <c r="DN71" i="114" s="1"/>
  <c r="DQ71" i="114" s="1"/>
  <c r="I89" i="117"/>
  <c r="EV81" i="128"/>
  <c r="BG58" i="79"/>
  <c r="CP134" i="114"/>
  <c r="CQ134" i="114" s="1"/>
  <c r="CR134" i="114" s="1"/>
  <c r="CS134" i="114" s="1"/>
  <c r="CT134" i="114" s="1"/>
  <c r="CU134" i="114" s="1"/>
  <c r="CV134" i="114" s="1"/>
  <c r="CW134" i="114" s="1"/>
  <c r="CX134" i="114" s="1"/>
  <c r="CY134" i="114" s="1"/>
  <c r="DP134" i="114"/>
  <c r="P132" i="66"/>
  <c r="Q132" i="66" s="1"/>
  <c r="BM304" i="79"/>
  <c r="EH107" i="79"/>
  <c r="Q346" i="19"/>
  <c r="Y346" i="19"/>
  <c r="B87" i="41"/>
  <c r="B1291" i="29" s="1"/>
  <c r="B76" i="41"/>
  <c r="B1280" i="29" s="1"/>
  <c r="Q335" i="19"/>
  <c r="Y335" i="19"/>
  <c r="B45" i="41"/>
  <c r="B1249" i="29" s="1"/>
  <c r="Q300" i="19"/>
  <c r="Y300" i="19"/>
  <c r="B5" i="41"/>
  <c r="Q252" i="19"/>
  <c r="Y252" i="19"/>
  <c r="P467" i="19"/>
  <c r="Q253" i="19" s="1"/>
  <c r="B191" i="41"/>
  <c r="B1395" i="29" s="1"/>
  <c r="Q465" i="19"/>
  <c r="Y465" i="19"/>
  <c r="B47" i="41"/>
  <c r="B1251" i="29" s="1"/>
  <c r="Q302" i="19"/>
  <c r="Y302" i="19"/>
  <c r="Q420" i="19"/>
  <c r="Y420" i="19"/>
  <c r="B155" i="41"/>
  <c r="B1359" i="29" s="1"/>
  <c r="Q356" i="19"/>
  <c r="B97" i="41"/>
  <c r="B1301" i="29" s="1"/>
  <c r="Y356" i="19"/>
  <c r="B106" i="41"/>
  <c r="B1310" i="29" s="1"/>
  <c r="Y366" i="19"/>
  <c r="Q366" i="19"/>
  <c r="B167" i="41"/>
  <c r="B1371" i="29" s="1"/>
  <c r="Q437" i="19"/>
  <c r="Y437" i="19"/>
  <c r="B28" i="41"/>
  <c r="B1232" i="29" s="1"/>
  <c r="Q279" i="19"/>
  <c r="Y279" i="19"/>
  <c r="B144" i="41"/>
  <c r="B1348" i="29" s="1"/>
  <c r="Q410" i="19"/>
  <c r="Y410" i="19"/>
  <c r="B83" i="41"/>
  <c r="B1287" i="29" s="1"/>
  <c r="Q341" i="19"/>
  <c r="Y341" i="19"/>
  <c r="B142" i="41"/>
  <c r="B1346" i="29" s="1"/>
  <c r="Q408" i="19"/>
  <c r="Y408" i="19"/>
  <c r="B115" i="41"/>
  <c r="Q376" i="19"/>
  <c r="Y376" i="19"/>
  <c r="B131" i="41"/>
  <c r="Q394" i="19"/>
  <c r="Y394" i="19"/>
  <c r="B55" i="41"/>
  <c r="B1259" i="29" s="1"/>
  <c r="Y312" i="19"/>
  <c r="Q312" i="19"/>
  <c r="Q322" i="19"/>
  <c r="B64" i="41"/>
  <c r="B1268" i="29" s="1"/>
  <c r="Y322" i="19"/>
  <c r="CP63" i="114"/>
  <c r="CQ63" i="114" s="1"/>
  <c r="CR63" i="114" s="1"/>
  <c r="CS63" i="114" s="1"/>
  <c r="CT63" i="114" s="1"/>
  <c r="CU63" i="114" s="1"/>
  <c r="CV63" i="114" s="1"/>
  <c r="CW63" i="114" s="1"/>
  <c r="CX63" i="114" s="1"/>
  <c r="CY63" i="114" s="1"/>
  <c r="DP63" i="114"/>
  <c r="P61" i="66"/>
  <c r="Q61" i="66" s="1"/>
  <c r="AX42" i="99"/>
  <c r="AX44" i="99" s="1"/>
  <c r="DU227" i="79"/>
  <c r="EG262" i="79"/>
  <c r="K73" i="127"/>
  <c r="K52" i="128"/>
  <c r="K95" i="127"/>
  <c r="AW95" i="105"/>
  <c r="AX101" i="105"/>
  <c r="AU60" i="98"/>
  <c r="BQ131" i="60"/>
  <c r="BR131" i="60" s="1"/>
  <c r="DR166" i="79"/>
  <c r="BG102" i="110"/>
  <c r="CR81" i="128"/>
  <c r="BI24" i="93"/>
  <c r="FR80" i="128"/>
  <c r="CZ136" i="114"/>
  <c r="DA136" i="114" s="1"/>
  <c r="DB136" i="114" s="1"/>
  <c r="DC136" i="114" s="1"/>
  <c r="DD136" i="114" s="1"/>
  <c r="DE136" i="114" s="1"/>
  <c r="DF136" i="114" s="1"/>
  <c r="DG136" i="114" s="1"/>
  <c r="DH136" i="114" s="1"/>
  <c r="DI136" i="114" s="1"/>
  <c r="DJ136" i="114" s="1"/>
  <c r="DK136" i="114" s="1"/>
  <c r="DL136" i="114" s="1"/>
  <c r="DM136" i="114" s="1"/>
  <c r="DN136" i="114" s="1"/>
  <c r="DQ136" i="114" s="1"/>
  <c r="I154" i="117"/>
  <c r="BD225" i="79"/>
  <c r="DP90" i="114"/>
  <c r="CP90" i="114"/>
  <c r="CQ90" i="114" s="1"/>
  <c r="CR90" i="114" s="1"/>
  <c r="CS90" i="114" s="1"/>
  <c r="CT90" i="114" s="1"/>
  <c r="CU90" i="114" s="1"/>
  <c r="CV90" i="114" s="1"/>
  <c r="CW90" i="114" s="1"/>
  <c r="CX90" i="114" s="1"/>
  <c r="CY90" i="114" s="1"/>
  <c r="P88" i="66"/>
  <c r="Q88" i="66" s="1"/>
  <c r="CP172" i="114"/>
  <c r="CQ172" i="114" s="1"/>
  <c r="CR172" i="114" s="1"/>
  <c r="CS172" i="114" s="1"/>
  <c r="CT172" i="114" s="1"/>
  <c r="CU172" i="114" s="1"/>
  <c r="CV172" i="114" s="1"/>
  <c r="CW172" i="114" s="1"/>
  <c r="CX172" i="114" s="1"/>
  <c r="CY172" i="114" s="1"/>
  <c r="DP172" i="114"/>
  <c r="P170" i="66"/>
  <c r="Q170" i="66" s="1"/>
  <c r="CP13" i="114"/>
  <c r="CQ13" i="114" s="1"/>
  <c r="CR13" i="114" s="1"/>
  <c r="CS13" i="114" s="1"/>
  <c r="CT13" i="114" s="1"/>
  <c r="CU13" i="114" s="1"/>
  <c r="CV13" i="114" s="1"/>
  <c r="CW13" i="114" s="1"/>
  <c r="CX13" i="114" s="1"/>
  <c r="CY13" i="114" s="1"/>
  <c r="DP13" i="114"/>
  <c r="P11" i="66"/>
  <c r="Q11" i="66" s="1"/>
  <c r="AV302" i="79"/>
  <c r="EH262" i="79"/>
  <c r="DU58" i="79"/>
  <c r="DV60" i="79"/>
  <c r="AW34" i="99"/>
  <c r="BD49" i="93"/>
  <c r="BF49" i="93" s="1"/>
  <c r="DQ333" i="79"/>
  <c r="DR333" i="79" s="1"/>
  <c r="BP31" i="101"/>
  <c r="BO31" i="101"/>
  <c r="BN293" i="79"/>
  <c r="AE181" i="83"/>
  <c r="AF181" i="83" s="1"/>
  <c r="BL43" i="101"/>
  <c r="BK43" i="101"/>
  <c r="BK144" i="79"/>
  <c r="AT107" i="104"/>
  <c r="AT94" i="104"/>
  <c r="AT98" i="104" s="1"/>
  <c r="EJ10" i="128"/>
  <c r="EJ83" i="127"/>
  <c r="FL10" i="128"/>
  <c r="FL83" i="127"/>
  <c r="GA10" i="128"/>
  <c r="GA83" i="127"/>
  <c r="AU19" i="99"/>
  <c r="AQ80" i="128"/>
  <c r="AY32" i="110"/>
  <c r="CF8" i="128"/>
  <c r="CF97" i="127"/>
  <c r="GH8" i="128"/>
  <c r="GH97" i="127"/>
  <c r="CE11" i="128"/>
  <c r="G81" i="128"/>
  <c r="EF10" i="79"/>
  <c r="BE83" i="60"/>
  <c r="BF14" i="102"/>
  <c r="AQ60" i="103"/>
  <c r="BO7" i="98"/>
  <c r="BN7" i="98"/>
  <c r="BQ7" i="98" s="1"/>
  <c r="BI27" i="79"/>
  <c r="BN25" i="106"/>
  <c r="BO116" i="60"/>
  <c r="BA95" i="98"/>
  <c r="BC24" i="98"/>
  <c r="AZ23" i="79"/>
  <c r="DU307" i="79"/>
  <c r="DU310" i="79" s="1"/>
  <c r="AU27" i="102"/>
  <c r="DV21" i="79"/>
  <c r="W175" i="70"/>
  <c r="AB175" i="70"/>
  <c r="AA175" i="70"/>
  <c r="V176" i="70"/>
  <c r="Z175" i="70"/>
  <c r="Y175" i="70"/>
  <c r="X175" i="70"/>
  <c r="CZ120" i="114"/>
  <c r="DA120" i="114" s="1"/>
  <c r="DB120" i="114" s="1"/>
  <c r="DC120" i="114" s="1"/>
  <c r="DD120" i="114" s="1"/>
  <c r="DE120" i="114" s="1"/>
  <c r="DF120" i="114" s="1"/>
  <c r="DG120" i="114" s="1"/>
  <c r="DH120" i="114" s="1"/>
  <c r="DI120" i="114" s="1"/>
  <c r="DJ120" i="114" s="1"/>
  <c r="DK120" i="114" s="1"/>
  <c r="DL120" i="114" s="1"/>
  <c r="DM120" i="114" s="1"/>
  <c r="DN120" i="114" s="1"/>
  <c r="DQ120" i="114" s="1"/>
  <c r="I138" i="117"/>
  <c r="BK56" i="102"/>
  <c r="CQ46" i="128"/>
  <c r="CQ87" i="127"/>
  <c r="CQ72" i="127"/>
  <c r="BH18" i="106"/>
  <c r="DR213" i="79"/>
  <c r="BF47" i="104"/>
  <c r="AU96" i="98"/>
  <c r="AU98" i="98" s="1"/>
  <c r="X80" i="128"/>
  <c r="BN14" i="101"/>
  <c r="CZ133" i="114"/>
  <c r="DA133" i="114" s="1"/>
  <c r="DB133" i="114" s="1"/>
  <c r="DC133" i="114" s="1"/>
  <c r="DD133" i="114" s="1"/>
  <c r="DE133" i="114" s="1"/>
  <c r="DF133" i="114" s="1"/>
  <c r="DG133" i="114" s="1"/>
  <c r="DH133" i="114" s="1"/>
  <c r="DI133" i="114" s="1"/>
  <c r="DJ133" i="114" s="1"/>
  <c r="DK133" i="114" s="1"/>
  <c r="DL133" i="114" s="1"/>
  <c r="DM133" i="114" s="1"/>
  <c r="DN133" i="114" s="1"/>
  <c r="DQ133" i="114" s="1"/>
  <c r="I151" i="117"/>
  <c r="AQ94" i="97"/>
  <c r="EG149" i="79"/>
  <c r="BC94" i="98"/>
  <c r="BD8" i="60"/>
  <c r="BE8" i="60"/>
  <c r="EG294" i="79"/>
  <c r="AH194" i="83"/>
  <c r="AI194" i="83" s="1"/>
  <c r="W473" i="73"/>
  <c r="W282" i="73" s="1"/>
  <c r="W493" i="73"/>
  <c r="W302" i="73" s="1"/>
  <c r="W597" i="73"/>
  <c r="W525" i="73"/>
  <c r="W334" i="73" s="1"/>
  <c r="W547" i="73"/>
  <c r="W356" i="73" s="1"/>
  <c r="W475" i="73"/>
  <c r="W284" i="73" s="1"/>
  <c r="W532" i="73"/>
  <c r="W341" i="73" s="1"/>
  <c r="W445" i="73"/>
  <c r="W254" i="73" s="1"/>
  <c r="W455" i="73"/>
  <c r="W264" i="73" s="1"/>
  <c r="W545" i="73"/>
  <c r="W354" i="73" s="1"/>
  <c r="W437" i="73"/>
  <c r="W246" i="73" s="1"/>
  <c r="W608" i="73"/>
  <c r="W417" i="73" s="1"/>
  <c r="W432" i="73"/>
  <c r="W241" i="73" s="1"/>
  <c r="W606" i="73"/>
  <c r="W415" i="73" s="1"/>
  <c r="W540" i="73"/>
  <c r="W349" i="73" s="1"/>
  <c r="W523" i="73"/>
  <c r="W332" i="73" s="1"/>
  <c r="W527" i="73"/>
  <c r="W336" i="73" s="1"/>
  <c r="W579" i="73"/>
  <c r="W388" i="73" s="1"/>
  <c r="W518" i="73"/>
  <c r="W327" i="73" s="1"/>
  <c r="W613" i="73"/>
  <c r="W422" i="73" s="1"/>
  <c r="W451" i="73"/>
  <c r="W260" i="73" s="1"/>
  <c r="W440" i="73"/>
  <c r="W249" i="73" s="1"/>
  <c r="W570" i="73"/>
  <c r="W379" i="73" s="1"/>
  <c r="W534" i="73"/>
  <c r="W343" i="73" s="1"/>
  <c r="CP128" i="114"/>
  <c r="CQ128" i="114" s="1"/>
  <c r="CR128" i="114" s="1"/>
  <c r="CS128" i="114" s="1"/>
  <c r="CT128" i="114" s="1"/>
  <c r="CU128" i="114" s="1"/>
  <c r="CV128" i="114" s="1"/>
  <c r="CW128" i="114" s="1"/>
  <c r="CX128" i="114" s="1"/>
  <c r="CY128" i="114" s="1"/>
  <c r="DP128" i="114"/>
  <c r="P126" i="66"/>
  <c r="Q126" i="66" s="1"/>
  <c r="AP52" i="108"/>
  <c r="AS81" i="128"/>
  <c r="AQ34" i="103"/>
  <c r="AQ117" i="60"/>
  <c r="AP95" i="108"/>
  <c r="DP91" i="79"/>
  <c r="DP95" i="79" s="1"/>
  <c r="DU148" i="79"/>
  <c r="CF20" i="128"/>
  <c r="CL17" i="128"/>
  <c r="CL98" i="127"/>
  <c r="FZ20" i="128"/>
  <c r="AQ19" i="110"/>
  <c r="BC107" i="79"/>
  <c r="AX33" i="110"/>
  <c r="BP7" i="58"/>
  <c r="BP47" i="58" s="1"/>
  <c r="DQ254" i="79"/>
  <c r="AU167" i="79"/>
  <c r="BA387" i="79"/>
  <c r="BB389" i="79"/>
  <c r="AT37" i="106"/>
  <c r="EN129" i="127"/>
  <c r="BI130" i="79"/>
  <c r="AR49" i="108"/>
  <c r="AP19" i="108"/>
  <c r="AR58" i="108"/>
  <c r="AP60" i="108"/>
  <c r="AP65" i="108"/>
  <c r="AR33" i="108"/>
  <c r="AP34" i="108"/>
  <c r="AQ11" i="108"/>
  <c r="AR7" i="108"/>
  <c r="AZ127" i="60"/>
  <c r="BA127" i="60" s="1"/>
  <c r="BL228" i="79"/>
  <c r="AQ27" i="97"/>
  <c r="EJ132" i="79"/>
  <c r="BN51" i="60"/>
  <c r="BO51" i="60" s="1"/>
  <c r="ED145" i="79"/>
  <c r="DT106" i="79"/>
  <c r="EG87" i="79"/>
  <c r="CP154" i="114"/>
  <c r="CQ154" i="114" s="1"/>
  <c r="CR154" i="114" s="1"/>
  <c r="CS154" i="114" s="1"/>
  <c r="CT154" i="114" s="1"/>
  <c r="CU154" i="114" s="1"/>
  <c r="CV154" i="114" s="1"/>
  <c r="CW154" i="114" s="1"/>
  <c r="CX154" i="114" s="1"/>
  <c r="CY154" i="114" s="1"/>
  <c r="DP154" i="114"/>
  <c r="P152" i="66"/>
  <c r="Q152" i="66" s="1"/>
  <c r="DP145" i="114"/>
  <c r="CP145" i="114"/>
  <c r="CQ145" i="114" s="1"/>
  <c r="CR145" i="114" s="1"/>
  <c r="CS145" i="114" s="1"/>
  <c r="CT145" i="114" s="1"/>
  <c r="CU145" i="114" s="1"/>
  <c r="CV145" i="114" s="1"/>
  <c r="CW145" i="114" s="1"/>
  <c r="CX145" i="114" s="1"/>
  <c r="CY145" i="114" s="1"/>
  <c r="P143" i="66"/>
  <c r="Q143" i="66" s="1"/>
  <c r="BI14" i="94"/>
  <c r="AC30" i="83"/>
  <c r="FR81" i="128"/>
  <c r="Q23" i="69"/>
  <c r="AV27" i="107"/>
  <c r="Q27" i="69" s="1"/>
  <c r="AC120" i="83"/>
  <c r="DS187" i="79"/>
  <c r="AS52" i="98"/>
  <c r="AS64" i="98"/>
  <c r="DQ94" i="79"/>
  <c r="AQ107" i="103"/>
  <c r="AQ94" i="103"/>
  <c r="AQ98" i="103" s="1"/>
  <c r="AV34" i="106"/>
  <c r="P34" i="69" s="1"/>
  <c r="P31" i="69"/>
  <c r="BA143" i="79"/>
  <c r="EH174" i="79"/>
  <c r="AB80" i="128"/>
  <c r="GD80" i="128"/>
  <c r="AS87" i="79"/>
  <c r="AR48" i="106"/>
  <c r="AR63" i="106" s="1"/>
  <c r="BH62" i="79"/>
  <c r="BH8" i="107"/>
  <c r="O87" i="127"/>
  <c r="O46" i="128"/>
  <c r="CL55" i="128"/>
  <c r="CL88" i="127"/>
  <c r="FM46" i="128"/>
  <c r="FM87" i="127"/>
  <c r="GH55" i="128"/>
  <c r="GH88" i="127"/>
  <c r="AQ95" i="102"/>
  <c r="AQ98" i="102" s="1"/>
  <c r="AQ107" i="102"/>
  <c r="BN100" i="79"/>
  <c r="AW127" i="79"/>
  <c r="BA88" i="79"/>
  <c r="BB17" i="100"/>
  <c r="BJ66" i="79"/>
  <c r="BK66" i="79"/>
  <c r="DW23" i="79"/>
  <c r="BD14" i="58"/>
  <c r="FW81" i="128"/>
  <c r="BI4" i="103"/>
  <c r="AS80" i="128"/>
  <c r="DZ80" i="128"/>
  <c r="CN80" i="128"/>
  <c r="CZ132" i="114"/>
  <c r="DA132" i="114" s="1"/>
  <c r="DB132" i="114" s="1"/>
  <c r="DC132" i="114" s="1"/>
  <c r="DD132" i="114" s="1"/>
  <c r="DE132" i="114" s="1"/>
  <c r="DF132" i="114" s="1"/>
  <c r="DG132" i="114" s="1"/>
  <c r="DH132" i="114" s="1"/>
  <c r="DI132" i="114" s="1"/>
  <c r="DJ132" i="114" s="1"/>
  <c r="DK132" i="114" s="1"/>
  <c r="DL132" i="114" s="1"/>
  <c r="DM132" i="114" s="1"/>
  <c r="DN132" i="114" s="1"/>
  <c r="DQ132" i="114" s="1"/>
  <c r="I150" i="117"/>
  <c r="CP73" i="114"/>
  <c r="CQ73" i="114" s="1"/>
  <c r="CR73" i="114" s="1"/>
  <c r="CS73" i="114" s="1"/>
  <c r="CT73" i="114" s="1"/>
  <c r="CU73" i="114" s="1"/>
  <c r="CV73" i="114" s="1"/>
  <c r="CW73" i="114" s="1"/>
  <c r="CX73" i="114" s="1"/>
  <c r="CY73" i="114" s="1"/>
  <c r="DP73" i="114"/>
  <c r="P71" i="66"/>
  <c r="Q71" i="66" s="1"/>
  <c r="AP11" i="95"/>
  <c r="EU81" i="128"/>
  <c r="E6" i="69"/>
  <c r="AT48" i="93"/>
  <c r="BK24" i="106"/>
  <c r="BE168" i="79"/>
  <c r="DR246" i="79"/>
  <c r="EI182" i="79"/>
  <c r="BG25" i="101"/>
  <c r="BE326" i="79"/>
  <c r="BF327" i="79"/>
  <c r="DP108" i="114"/>
  <c r="CP108" i="114"/>
  <c r="CQ108" i="114" s="1"/>
  <c r="CR108" i="114" s="1"/>
  <c r="CS108" i="114" s="1"/>
  <c r="CT108" i="114" s="1"/>
  <c r="CU108" i="114" s="1"/>
  <c r="CV108" i="114" s="1"/>
  <c r="CW108" i="114" s="1"/>
  <c r="CX108" i="114" s="1"/>
  <c r="CY108" i="114" s="1"/>
  <c r="P106" i="66"/>
  <c r="Q106" i="66" s="1"/>
  <c r="AU19" i="60"/>
  <c r="BL23" i="102"/>
  <c r="BD38" i="99"/>
  <c r="BE38" i="99" s="1"/>
  <c r="BF6" i="58"/>
  <c r="AV63" i="107"/>
  <c r="Q63" i="69" s="1"/>
  <c r="AV52" i="107"/>
  <c r="Q52" i="69" s="1"/>
  <c r="Q49" i="69"/>
  <c r="ED287" i="79"/>
  <c r="BN15" i="98"/>
  <c r="FO80" i="128"/>
  <c r="AS112" i="60"/>
  <c r="AE118" i="83"/>
  <c r="AF118" i="83" s="1"/>
  <c r="AU309" i="79"/>
  <c r="AQ30" i="97"/>
  <c r="AQ48" i="97"/>
  <c r="AT30" i="5"/>
  <c r="BJ31" i="126" s="1"/>
  <c r="BK31" i="126"/>
  <c r="AQ30" i="5"/>
  <c r="BG31" i="126" s="1"/>
  <c r="AR30" i="5"/>
  <c r="BH31" i="126" s="1"/>
  <c r="AS30" i="5"/>
  <c r="BI31" i="126" s="1"/>
  <c r="AT188" i="5"/>
  <c r="BJ189" i="126" s="1"/>
  <c r="BK189" i="126"/>
  <c r="AQ188" i="5"/>
  <c r="BG189" i="126" s="1"/>
  <c r="AR188" i="5"/>
  <c r="BH189" i="126" s="1"/>
  <c r="AS188" i="5"/>
  <c r="BI189" i="126" s="1"/>
  <c r="AQ174" i="5"/>
  <c r="BG175" i="126" s="1"/>
  <c r="BK175" i="126"/>
  <c r="AT174" i="5"/>
  <c r="BJ175" i="126" s="1"/>
  <c r="AR174" i="5"/>
  <c r="BH175" i="126" s="1"/>
  <c r="AS174" i="5"/>
  <c r="BI175" i="126" s="1"/>
  <c r="AT35" i="5"/>
  <c r="BJ36" i="126" s="1"/>
  <c r="AQ35" i="5"/>
  <c r="BG36" i="126" s="1"/>
  <c r="BK36" i="126"/>
  <c r="AR35" i="5"/>
  <c r="BH36" i="126" s="1"/>
  <c r="AS35" i="5"/>
  <c r="BI36" i="126" s="1"/>
  <c r="AR165" i="5"/>
  <c r="BH166" i="126" s="1"/>
  <c r="AS165" i="5"/>
  <c r="BI166" i="126" s="1"/>
  <c r="BK166" i="126"/>
  <c r="AT165" i="5"/>
  <c r="BJ166" i="126" s="1"/>
  <c r="AQ165" i="5"/>
  <c r="BG166" i="126" s="1"/>
  <c r="AS128" i="5"/>
  <c r="BI129" i="126" s="1"/>
  <c r="AT128" i="5"/>
  <c r="BJ129" i="126" s="1"/>
  <c r="BK129" i="126"/>
  <c r="AQ128" i="5"/>
  <c r="BG129" i="126" s="1"/>
  <c r="AR128" i="5"/>
  <c r="BH129" i="126" s="1"/>
  <c r="AQ67" i="5"/>
  <c r="BG68" i="126" s="1"/>
  <c r="AR67" i="5"/>
  <c r="BH68" i="126" s="1"/>
  <c r="AS67" i="5"/>
  <c r="BI68" i="126" s="1"/>
  <c r="AT67" i="5"/>
  <c r="BJ68" i="126" s="1"/>
  <c r="BK68" i="126"/>
  <c r="AS191" i="5"/>
  <c r="BI192" i="126" s="1"/>
  <c r="AQ191" i="5"/>
  <c r="BG192" i="126" s="1"/>
  <c r="AR191" i="5"/>
  <c r="BH192" i="126" s="1"/>
  <c r="AT191" i="5"/>
  <c r="BJ192" i="126" s="1"/>
  <c r="BK192" i="126"/>
  <c r="AS116" i="5"/>
  <c r="BI117" i="126" s="1"/>
  <c r="AT116" i="5"/>
  <c r="BJ117" i="126" s="1"/>
  <c r="AQ116" i="5"/>
  <c r="BG117" i="126" s="1"/>
  <c r="AR116" i="5"/>
  <c r="BH117" i="126" s="1"/>
  <c r="BK117" i="126"/>
  <c r="BK98" i="126"/>
  <c r="AT97" i="5"/>
  <c r="BJ98" i="126" s="1"/>
  <c r="AR97" i="5"/>
  <c r="BH98" i="126" s="1"/>
  <c r="AS97" i="5"/>
  <c r="BI98" i="126" s="1"/>
  <c r="AQ97" i="5"/>
  <c r="BG98" i="126" s="1"/>
  <c r="BK174" i="126"/>
  <c r="AQ173" i="5"/>
  <c r="BG174" i="126" s="1"/>
  <c r="AT173" i="5"/>
  <c r="BJ174" i="126" s="1"/>
  <c r="AR173" i="5"/>
  <c r="BH174" i="126" s="1"/>
  <c r="AS173" i="5"/>
  <c r="BI174" i="126" s="1"/>
  <c r="BK104" i="126"/>
  <c r="AT103" i="5"/>
  <c r="BJ104" i="126" s="1"/>
  <c r="AS103" i="5"/>
  <c r="BI104" i="126" s="1"/>
  <c r="AR103" i="5"/>
  <c r="BH104" i="126" s="1"/>
  <c r="AQ103" i="5"/>
  <c r="BG104" i="126" s="1"/>
  <c r="AT83" i="5"/>
  <c r="BJ84" i="126" s="1"/>
  <c r="AQ83" i="5"/>
  <c r="BG84" i="126" s="1"/>
  <c r="AR83" i="5"/>
  <c r="BH84" i="126" s="1"/>
  <c r="BK84" i="126"/>
  <c r="AS83" i="5"/>
  <c r="BI84" i="126" s="1"/>
  <c r="AR144" i="5"/>
  <c r="BH145" i="126" s="1"/>
  <c r="AQ144" i="5"/>
  <c r="BG145" i="126" s="1"/>
  <c r="BK145" i="126"/>
  <c r="AS144" i="5"/>
  <c r="BI145" i="126" s="1"/>
  <c r="AT144" i="5"/>
  <c r="BJ145" i="126" s="1"/>
  <c r="AS96" i="5"/>
  <c r="BI97" i="126" s="1"/>
  <c r="AT96" i="5"/>
  <c r="BJ97" i="126" s="1"/>
  <c r="AQ96" i="5"/>
  <c r="BG97" i="126" s="1"/>
  <c r="BK97" i="126"/>
  <c r="AR96" i="5"/>
  <c r="BH97" i="126" s="1"/>
  <c r="BK29" i="126"/>
  <c r="AT28" i="5"/>
  <c r="BJ29" i="126" s="1"/>
  <c r="AS28" i="5"/>
  <c r="BI29" i="126" s="1"/>
  <c r="AR28" i="5"/>
  <c r="BH29" i="126" s="1"/>
  <c r="AQ28" i="5"/>
  <c r="BG29" i="126" s="1"/>
  <c r="AR160" i="5"/>
  <c r="BH161" i="126" s="1"/>
  <c r="AT160" i="5"/>
  <c r="BJ161" i="126" s="1"/>
  <c r="AQ160" i="5"/>
  <c r="BG161" i="126" s="1"/>
  <c r="BK161" i="126"/>
  <c r="AS160" i="5"/>
  <c r="BI161" i="126" s="1"/>
  <c r="AR88" i="5"/>
  <c r="BH89" i="126" s="1"/>
  <c r="AS88" i="5"/>
  <c r="BI89" i="126" s="1"/>
  <c r="AQ88" i="5"/>
  <c r="BG89" i="126" s="1"/>
  <c r="BK89" i="126"/>
  <c r="AT88" i="5"/>
  <c r="BJ89" i="126" s="1"/>
  <c r="AR75" i="5"/>
  <c r="BH76" i="126" s="1"/>
  <c r="AQ75" i="5"/>
  <c r="BG76" i="126" s="1"/>
  <c r="AT75" i="5"/>
  <c r="BJ76" i="126" s="1"/>
  <c r="AS75" i="5"/>
  <c r="BI76" i="126" s="1"/>
  <c r="BK76" i="126"/>
  <c r="AT125" i="5"/>
  <c r="BJ126" i="126" s="1"/>
  <c r="BK126" i="126"/>
  <c r="AQ125" i="5"/>
  <c r="BG126" i="126" s="1"/>
  <c r="AS125" i="5"/>
  <c r="BI126" i="126" s="1"/>
  <c r="AR125" i="5"/>
  <c r="BH126" i="126" s="1"/>
  <c r="AS185" i="5"/>
  <c r="BI186" i="126" s="1"/>
  <c r="AQ185" i="5"/>
  <c r="BG186" i="126" s="1"/>
  <c r="AT185" i="5"/>
  <c r="BJ186" i="126" s="1"/>
  <c r="BK186" i="126"/>
  <c r="AR185" i="5"/>
  <c r="BH186" i="126" s="1"/>
  <c r="AQ47" i="5"/>
  <c r="BG48" i="126" s="1"/>
  <c r="AS47" i="5"/>
  <c r="BI48" i="126" s="1"/>
  <c r="BK48" i="126"/>
  <c r="AT47" i="5"/>
  <c r="BJ48" i="126" s="1"/>
  <c r="AR47" i="5"/>
  <c r="BH48" i="126" s="1"/>
  <c r="AT87" i="5"/>
  <c r="BJ88" i="126" s="1"/>
  <c r="AR87" i="5"/>
  <c r="BH88" i="126" s="1"/>
  <c r="BK88" i="126"/>
  <c r="AS87" i="5"/>
  <c r="BI88" i="126" s="1"/>
  <c r="AQ87" i="5"/>
  <c r="BG88" i="126" s="1"/>
  <c r="AS177" i="5"/>
  <c r="BI178" i="126" s="1"/>
  <c r="AT177" i="5"/>
  <c r="BJ178" i="126" s="1"/>
  <c r="BK178" i="126"/>
  <c r="AQ177" i="5"/>
  <c r="BG178" i="126" s="1"/>
  <c r="AR177" i="5"/>
  <c r="BH178" i="126" s="1"/>
  <c r="CH37" i="128"/>
  <c r="CH86" i="127"/>
  <c r="S86" i="127"/>
  <c r="S37" i="128"/>
  <c r="BI37" i="128"/>
  <c r="BI86" i="127"/>
  <c r="AX40" i="93"/>
  <c r="AY40" i="93" s="1"/>
  <c r="BA64" i="99"/>
  <c r="AU347" i="79"/>
  <c r="AU350" i="79" s="1"/>
  <c r="BS100" i="110"/>
  <c r="BT100" i="110" s="1"/>
  <c r="DQ343" i="79"/>
  <c r="BE51" i="105"/>
  <c r="AY96" i="99"/>
  <c r="BN265" i="79"/>
  <c r="BH41" i="103"/>
  <c r="BI41" i="103" s="1"/>
  <c r="EG379" i="79"/>
  <c r="AG124" i="83"/>
  <c r="AH124" i="83" s="1"/>
  <c r="EA103" i="79"/>
  <c r="ED260" i="79"/>
  <c r="AB60" i="83"/>
  <c r="AC60" i="83" s="1"/>
  <c r="BI90" i="79"/>
  <c r="DV148" i="79"/>
  <c r="BK40" i="94"/>
  <c r="AT27" i="93"/>
  <c r="BG51" i="103"/>
  <c r="BH51" i="103" s="1"/>
  <c r="BH41" i="99"/>
  <c r="BG134" i="79"/>
  <c r="AY6" i="96"/>
  <c r="DR381" i="79"/>
  <c r="DR390" i="79" s="1"/>
  <c r="EF59" i="79"/>
  <c r="AS60" i="110"/>
  <c r="AU37" i="106"/>
  <c r="BJ6" i="106"/>
  <c r="AK23" i="83"/>
  <c r="AL23" i="83" s="1"/>
  <c r="BJ14" i="94"/>
  <c r="BL328" i="79"/>
  <c r="DW347" i="79"/>
  <c r="AU249" i="79"/>
  <c r="CP8" i="114"/>
  <c r="CQ8" i="114" s="1"/>
  <c r="CR8" i="114" s="1"/>
  <c r="CS8" i="114" s="1"/>
  <c r="CT8" i="114" s="1"/>
  <c r="CU8" i="114" s="1"/>
  <c r="CV8" i="114" s="1"/>
  <c r="CW8" i="114" s="1"/>
  <c r="CX8" i="114" s="1"/>
  <c r="CY8" i="114" s="1"/>
  <c r="CZ8" i="114" s="1"/>
  <c r="DA8" i="114" s="1"/>
  <c r="DB8" i="114" s="1"/>
  <c r="DC8" i="114" s="1"/>
  <c r="DD8" i="114" s="1"/>
  <c r="DE8" i="114" s="1"/>
  <c r="DF8" i="114" s="1"/>
  <c r="DG8" i="114" s="1"/>
  <c r="DH8" i="114" s="1"/>
  <c r="DI8" i="114" s="1"/>
  <c r="DJ8" i="114" s="1"/>
  <c r="DK8" i="114" s="1"/>
  <c r="DL8" i="114" s="1"/>
  <c r="DM8" i="114" s="1"/>
  <c r="DN8" i="114" s="1"/>
  <c r="DQ8" i="114" s="1"/>
  <c r="DP8" i="114"/>
  <c r="DS390" i="79"/>
  <c r="DT386" i="79"/>
  <c r="AM2" i="52"/>
  <c r="AM3" i="52"/>
  <c r="I6" i="69"/>
  <c r="AX6" i="99"/>
  <c r="AY65" i="99"/>
  <c r="AY95" i="99"/>
  <c r="AY98" i="99" s="1"/>
  <c r="AY107" i="99"/>
  <c r="AY60" i="99"/>
  <c r="BA384" i="79"/>
  <c r="BC384" i="79" s="1"/>
  <c r="AY381" i="79"/>
  <c r="CM81" i="128"/>
  <c r="CP102" i="114"/>
  <c r="CQ102" i="114" s="1"/>
  <c r="CR102" i="114" s="1"/>
  <c r="CS102" i="114" s="1"/>
  <c r="CT102" i="114" s="1"/>
  <c r="CU102" i="114" s="1"/>
  <c r="CV102" i="114" s="1"/>
  <c r="CW102" i="114" s="1"/>
  <c r="CX102" i="114" s="1"/>
  <c r="CY102" i="114" s="1"/>
  <c r="DP102" i="114"/>
  <c r="P100" i="66"/>
  <c r="Q100" i="66" s="1"/>
  <c r="AC42" i="83"/>
  <c r="B121" i="41"/>
  <c r="B1325" i="29" s="1"/>
  <c r="Q383" i="19"/>
  <c r="Y383" i="19"/>
  <c r="B105" i="41"/>
  <c r="B1309" i="29" s="1"/>
  <c r="Q365" i="19"/>
  <c r="Y365" i="19"/>
  <c r="B54" i="41"/>
  <c r="B1258" i="29" s="1"/>
  <c r="Y311" i="19"/>
  <c r="Q311" i="19"/>
  <c r="B40" i="41"/>
  <c r="B1244" i="29" s="1"/>
  <c r="Q295" i="19"/>
  <c r="Y295" i="19"/>
  <c r="B192" i="41"/>
  <c r="B1396" i="29" s="1"/>
  <c r="Q466" i="19"/>
  <c r="Y466" i="19"/>
  <c r="B70" i="41"/>
  <c r="B1274" i="29" s="1"/>
  <c r="Q327" i="19"/>
  <c r="Y327" i="19"/>
  <c r="B170" i="41"/>
  <c r="B1374" i="29" s="1"/>
  <c r="Q440" i="19"/>
  <c r="Y440" i="19"/>
  <c r="Q262" i="19"/>
  <c r="Y262" i="19"/>
  <c r="B12" i="41"/>
  <c r="B1216" i="29" s="1"/>
  <c r="B21" i="41"/>
  <c r="B1225" i="29" s="1"/>
  <c r="Q271" i="19"/>
  <c r="Y271" i="19"/>
  <c r="Q438" i="19"/>
  <c r="Y438" i="19"/>
  <c r="B168" i="41"/>
  <c r="B1372" i="29" s="1"/>
  <c r="B62" i="41"/>
  <c r="B1266" i="29" s="1"/>
  <c r="Y320" i="19"/>
  <c r="Q320" i="19"/>
  <c r="Y415" i="19"/>
  <c r="B150" i="41"/>
  <c r="B1354" i="29" s="1"/>
  <c r="Q415" i="19"/>
  <c r="Q363" i="19"/>
  <c r="B104" i="41"/>
  <c r="B1308" i="29" s="1"/>
  <c r="Y363" i="19"/>
  <c r="B143" i="41"/>
  <c r="B1347" i="29" s="1"/>
  <c r="Y409" i="19"/>
  <c r="Q409" i="19"/>
  <c r="B39" i="41"/>
  <c r="B1243" i="29" s="1"/>
  <c r="Q291" i="19"/>
  <c r="Y291" i="19"/>
  <c r="B124" i="41"/>
  <c r="B1328" i="29" s="1"/>
  <c r="Y386" i="19"/>
  <c r="Q386" i="19"/>
  <c r="B81" i="41"/>
  <c r="B1285" i="29" s="1"/>
  <c r="Q339" i="19"/>
  <c r="Y339" i="19"/>
  <c r="AD28" i="83"/>
  <c r="AE28" i="83" s="1"/>
  <c r="AF28" i="83" s="1"/>
  <c r="AR34" i="102"/>
  <c r="AS30" i="102"/>
  <c r="AT30" i="102"/>
  <c r="AU30" i="102" s="1"/>
  <c r="DS290" i="79"/>
  <c r="AS11" i="93"/>
  <c r="DT30" i="79"/>
  <c r="DR250" i="79"/>
  <c r="BD291" i="79"/>
  <c r="AP366" i="79"/>
  <c r="AP375" i="79" s="1"/>
  <c r="DU129" i="79"/>
  <c r="R81" i="128"/>
  <c r="CP41" i="114"/>
  <c r="CQ41" i="114" s="1"/>
  <c r="CR41" i="114" s="1"/>
  <c r="CS41" i="114" s="1"/>
  <c r="CT41" i="114" s="1"/>
  <c r="CU41" i="114" s="1"/>
  <c r="CV41" i="114" s="1"/>
  <c r="CW41" i="114" s="1"/>
  <c r="CX41" i="114" s="1"/>
  <c r="CY41" i="114" s="1"/>
  <c r="DP41" i="114"/>
  <c r="P39" i="66"/>
  <c r="Q39" i="66" s="1"/>
  <c r="AW6" i="105"/>
  <c r="BG338" i="79"/>
  <c r="BM65" i="105"/>
  <c r="CP18" i="114"/>
  <c r="CQ18" i="114" s="1"/>
  <c r="CR18" i="114" s="1"/>
  <c r="CS18" i="114" s="1"/>
  <c r="CT18" i="114" s="1"/>
  <c r="CU18" i="114" s="1"/>
  <c r="CV18" i="114" s="1"/>
  <c r="CW18" i="114" s="1"/>
  <c r="CX18" i="114" s="1"/>
  <c r="CY18" i="114" s="1"/>
  <c r="CZ18" i="114" s="1"/>
  <c r="DA18" i="114" s="1"/>
  <c r="DB18" i="114" s="1"/>
  <c r="DC18" i="114" s="1"/>
  <c r="DD18" i="114" s="1"/>
  <c r="DE18" i="114" s="1"/>
  <c r="DF18" i="114" s="1"/>
  <c r="DG18" i="114" s="1"/>
  <c r="DH18" i="114" s="1"/>
  <c r="DI18" i="114" s="1"/>
  <c r="DJ18" i="114" s="1"/>
  <c r="DK18" i="114" s="1"/>
  <c r="DL18" i="114" s="1"/>
  <c r="DM18" i="114" s="1"/>
  <c r="DN18" i="114" s="1"/>
  <c r="DQ18" i="114" s="1"/>
  <c r="DP18" i="114"/>
  <c r="AQ14" i="97"/>
  <c r="AQ19" i="97" s="1"/>
  <c r="AC90" i="83"/>
  <c r="AD90" i="83" s="1"/>
  <c r="AU246" i="79"/>
  <c r="AU255" i="79" s="1"/>
  <c r="AX65" i="99"/>
  <c r="AX95" i="99"/>
  <c r="AX60" i="99"/>
  <c r="AX107" i="99"/>
  <c r="AR145" i="60"/>
  <c r="AR142" i="60"/>
  <c r="AU301" i="79"/>
  <c r="DX228" i="79"/>
  <c r="BL23" i="99"/>
  <c r="BM23" i="99" s="1"/>
  <c r="BG86" i="60"/>
  <c r="BH86" i="60"/>
  <c r="DV49" i="79"/>
  <c r="AV187" i="79"/>
  <c r="AZ261" i="79"/>
  <c r="AU10" i="110"/>
  <c r="BG14" i="102"/>
  <c r="CP195" i="114"/>
  <c r="CQ195" i="114" s="1"/>
  <c r="CR195" i="114" s="1"/>
  <c r="CS195" i="114" s="1"/>
  <c r="CT195" i="114" s="1"/>
  <c r="CU195" i="114" s="1"/>
  <c r="CV195" i="114" s="1"/>
  <c r="CW195" i="114" s="1"/>
  <c r="CX195" i="114" s="1"/>
  <c r="CY195" i="114" s="1"/>
  <c r="DP195" i="114"/>
  <c r="P193" i="66"/>
  <c r="Q193" i="66" s="1"/>
  <c r="B104" i="70"/>
  <c r="X81" i="128"/>
  <c r="M81" i="128"/>
  <c r="EZ10" i="128"/>
  <c r="EZ83" i="127"/>
  <c r="S83" i="127"/>
  <c r="S10" i="128"/>
  <c r="CA10" i="128"/>
  <c r="CA83" i="127"/>
  <c r="BC9" i="103"/>
  <c r="BC11" i="103" s="1"/>
  <c r="CW11" i="128"/>
  <c r="O8" i="128"/>
  <c r="O97" i="127"/>
  <c r="CL8" i="128"/>
  <c r="CL97" i="127"/>
  <c r="AS23" i="49"/>
  <c r="BE81" i="128"/>
  <c r="BB81" i="128"/>
  <c r="AS19" i="103"/>
  <c r="BF6" i="100"/>
  <c r="AZ6" i="96"/>
  <c r="BE9" i="100"/>
  <c r="AE184" i="83"/>
  <c r="AF184" i="83" s="1"/>
  <c r="AG184" i="83" s="1"/>
  <c r="BE22" i="101"/>
  <c r="AQ94" i="95"/>
  <c r="BE91" i="79"/>
  <c r="AT60" i="106"/>
  <c r="AT94" i="106"/>
  <c r="AT98" i="106" s="1"/>
  <c r="AT107" i="106"/>
  <c r="AT65" i="106"/>
  <c r="AQ52" i="104"/>
  <c r="AQ63" i="104"/>
  <c r="AX58" i="98"/>
  <c r="CP61" i="114"/>
  <c r="CQ61" i="114" s="1"/>
  <c r="CR61" i="114" s="1"/>
  <c r="CS61" i="114" s="1"/>
  <c r="CT61" i="114" s="1"/>
  <c r="CU61" i="114" s="1"/>
  <c r="CV61" i="114" s="1"/>
  <c r="CW61" i="114" s="1"/>
  <c r="CX61" i="114" s="1"/>
  <c r="CY61" i="114" s="1"/>
  <c r="DP61" i="114"/>
  <c r="P59" i="66"/>
  <c r="Q59" i="66" s="1"/>
  <c r="BH33" i="106"/>
  <c r="BA251" i="79"/>
  <c r="BG48" i="98"/>
  <c r="AS64" i="104"/>
  <c r="K6" i="122"/>
  <c r="K8" i="122"/>
  <c r="CZ89" i="114"/>
  <c r="DA89" i="114" s="1"/>
  <c r="DB89" i="114" s="1"/>
  <c r="DC89" i="114" s="1"/>
  <c r="DD89" i="114" s="1"/>
  <c r="DE89" i="114" s="1"/>
  <c r="DF89" i="114" s="1"/>
  <c r="DG89" i="114" s="1"/>
  <c r="DH89" i="114" s="1"/>
  <c r="DI89" i="114" s="1"/>
  <c r="DJ89" i="114" s="1"/>
  <c r="DK89" i="114" s="1"/>
  <c r="DL89" i="114" s="1"/>
  <c r="DM89" i="114" s="1"/>
  <c r="DN89" i="114" s="1"/>
  <c r="DQ89" i="114" s="1"/>
  <c r="I107" i="117"/>
  <c r="BH24" i="102"/>
  <c r="BL22" i="60"/>
  <c r="AQ96" i="97"/>
  <c r="F80" i="128"/>
  <c r="DP39" i="114"/>
  <c r="CP39" i="114"/>
  <c r="CQ39" i="114" s="1"/>
  <c r="CR39" i="114" s="1"/>
  <c r="CS39" i="114" s="1"/>
  <c r="CT39" i="114" s="1"/>
  <c r="CU39" i="114" s="1"/>
  <c r="CV39" i="114" s="1"/>
  <c r="CW39" i="114" s="1"/>
  <c r="CX39" i="114" s="1"/>
  <c r="CY39" i="114" s="1"/>
  <c r="CZ39" i="114" s="1"/>
  <c r="DA39" i="114" s="1"/>
  <c r="DB39" i="114" s="1"/>
  <c r="DC39" i="114" s="1"/>
  <c r="DD39" i="114" s="1"/>
  <c r="DE39" i="114" s="1"/>
  <c r="DF39" i="114" s="1"/>
  <c r="DG39" i="114" s="1"/>
  <c r="DH39" i="114" s="1"/>
  <c r="DI39" i="114" s="1"/>
  <c r="DJ39" i="114" s="1"/>
  <c r="DK39" i="114" s="1"/>
  <c r="DL39" i="114" s="1"/>
  <c r="DM39" i="114" s="1"/>
  <c r="DN39" i="114" s="1"/>
  <c r="DQ39" i="114" s="1"/>
  <c r="CP33" i="114"/>
  <c r="CQ33" i="114" s="1"/>
  <c r="CR33" i="114" s="1"/>
  <c r="CS33" i="114" s="1"/>
  <c r="CT33" i="114" s="1"/>
  <c r="CU33" i="114" s="1"/>
  <c r="CV33" i="114" s="1"/>
  <c r="CW33" i="114" s="1"/>
  <c r="CX33" i="114" s="1"/>
  <c r="CY33" i="114" s="1"/>
  <c r="CZ33" i="114" s="1"/>
  <c r="DA33" i="114" s="1"/>
  <c r="DB33" i="114" s="1"/>
  <c r="DC33" i="114" s="1"/>
  <c r="DD33" i="114" s="1"/>
  <c r="DE33" i="114" s="1"/>
  <c r="DF33" i="114" s="1"/>
  <c r="DG33" i="114" s="1"/>
  <c r="DH33" i="114" s="1"/>
  <c r="DI33" i="114" s="1"/>
  <c r="DJ33" i="114" s="1"/>
  <c r="DK33" i="114" s="1"/>
  <c r="DL33" i="114" s="1"/>
  <c r="DM33" i="114" s="1"/>
  <c r="DN33" i="114" s="1"/>
  <c r="DQ33" i="114" s="1"/>
  <c r="DP33" i="114"/>
  <c r="CQ55" i="128"/>
  <c r="CQ73" i="127"/>
  <c r="CQ88" i="127"/>
  <c r="AT16" i="103"/>
  <c r="BO16" i="107"/>
  <c r="BE179" i="79"/>
  <c r="BL306" i="79"/>
  <c r="BG195" i="83"/>
  <c r="BH5" i="83"/>
  <c r="BC55" i="101"/>
  <c r="AU178" i="79"/>
  <c r="AV180" i="79"/>
  <c r="AW180" i="79" s="1"/>
  <c r="AR286" i="79"/>
  <c r="AR295" i="79" s="1"/>
  <c r="P59" i="69"/>
  <c r="BB386" i="79"/>
  <c r="BG210" i="79"/>
  <c r="BO32" i="99"/>
  <c r="BP32" i="99" s="1"/>
  <c r="CP10" i="114"/>
  <c r="CQ10" i="114" s="1"/>
  <c r="CR10" i="114" s="1"/>
  <c r="CS10" i="114" s="1"/>
  <c r="CT10" i="114" s="1"/>
  <c r="CU10" i="114" s="1"/>
  <c r="CV10" i="114" s="1"/>
  <c r="CW10" i="114" s="1"/>
  <c r="CX10" i="114" s="1"/>
  <c r="CY10" i="114" s="1"/>
  <c r="DP10" i="114"/>
  <c r="P8" i="66"/>
  <c r="Q8" i="66" s="1"/>
  <c r="AV57" i="98"/>
  <c r="BP80" i="128"/>
  <c r="BP6" i="93"/>
  <c r="BM19" i="79"/>
  <c r="DP35" i="114"/>
  <c r="CP35" i="114"/>
  <c r="CQ35" i="114" s="1"/>
  <c r="CR35" i="114" s="1"/>
  <c r="CS35" i="114" s="1"/>
  <c r="CT35" i="114" s="1"/>
  <c r="CU35" i="114" s="1"/>
  <c r="CV35" i="114" s="1"/>
  <c r="CW35" i="114" s="1"/>
  <c r="CX35" i="114" s="1"/>
  <c r="CY35" i="114" s="1"/>
  <c r="P33" i="66"/>
  <c r="Q33" i="66" s="1"/>
  <c r="AA440" i="73"/>
  <c r="AA493" i="73"/>
  <c r="AA437" i="73"/>
  <c r="AA540" i="73"/>
  <c r="AA570" i="73"/>
  <c r="AA608" i="73"/>
  <c r="AA473" i="73"/>
  <c r="AA532" i="73"/>
  <c r="AA525" i="73"/>
  <c r="AA475" i="73"/>
  <c r="AA518" i="73"/>
  <c r="AA547" i="73"/>
  <c r="AA545" i="73"/>
  <c r="AA579" i="73"/>
  <c r="AA613" i="73"/>
  <c r="AA455" i="73"/>
  <c r="AA606" i="73"/>
  <c r="AA527" i="73"/>
  <c r="AA432" i="73"/>
  <c r="AA534" i="73"/>
  <c r="AA523" i="73"/>
  <c r="AA597" i="73"/>
  <c r="AA451" i="73"/>
  <c r="AA445" i="73"/>
  <c r="FM20" i="128"/>
  <c r="CF17" i="128"/>
  <c r="CF98" i="127"/>
  <c r="CW17" i="128"/>
  <c r="CW98" i="127"/>
  <c r="BG10" i="102"/>
  <c r="AU34" i="93"/>
  <c r="BH25" i="101"/>
  <c r="BC10" i="107"/>
  <c r="AX43" i="93"/>
  <c r="AZ43" i="93" s="1"/>
  <c r="BK388" i="79"/>
  <c r="BA19" i="106"/>
  <c r="BB15" i="106"/>
  <c r="BG18" i="79"/>
  <c r="AR109" i="60"/>
  <c r="AT107" i="60"/>
  <c r="AQ42" i="108"/>
  <c r="AQ55" i="108"/>
  <c r="AR55" i="108" s="1"/>
  <c r="AR102" i="108"/>
  <c r="DP46" i="114"/>
  <c r="CP46" i="114"/>
  <c r="CQ46" i="114" s="1"/>
  <c r="CR46" i="114" s="1"/>
  <c r="CS46" i="114" s="1"/>
  <c r="CT46" i="114" s="1"/>
  <c r="CU46" i="114" s="1"/>
  <c r="CV46" i="114" s="1"/>
  <c r="CW46" i="114" s="1"/>
  <c r="CX46" i="114" s="1"/>
  <c r="CY46" i="114" s="1"/>
  <c r="P44" i="66"/>
  <c r="Q44" i="66" s="1"/>
  <c r="DV366" i="79"/>
  <c r="R489" i="73"/>
  <c r="R298" i="73" s="1"/>
  <c r="R589" i="73"/>
  <c r="R398" i="73" s="1"/>
  <c r="R497" i="73"/>
  <c r="R306" i="73" s="1"/>
  <c r="R506" i="73"/>
  <c r="R315" i="73" s="1"/>
  <c r="R584" i="73"/>
  <c r="R393" i="73" s="1"/>
  <c r="R568" i="73"/>
  <c r="R377" i="73" s="1"/>
  <c r="R488" i="73"/>
  <c r="R297" i="73" s="1"/>
  <c r="R513" i="73"/>
  <c r="R322" i="73" s="1"/>
  <c r="R583" i="73"/>
  <c r="R392" i="73" s="1"/>
  <c r="R559" i="73"/>
  <c r="R368" i="73" s="1"/>
  <c r="R496" i="73"/>
  <c r="R610" i="73"/>
  <c r="R419" i="73" s="1"/>
  <c r="R477" i="73"/>
  <c r="R286" i="73" s="1"/>
  <c r="R594" i="73"/>
  <c r="R403" i="73" s="1"/>
  <c r="R567" i="73"/>
  <c r="R376" i="73" s="1"/>
  <c r="R494" i="73"/>
  <c r="R303" i="73" s="1"/>
  <c r="R507" i="73"/>
  <c r="R446" i="73"/>
  <c r="R255" i="73" s="1"/>
  <c r="R553" i="73"/>
  <c r="R362" i="73" s="1"/>
  <c r="R514" i="73"/>
  <c r="R323" i="73" s="1"/>
  <c r="R605" i="73"/>
  <c r="R414" i="73" s="1"/>
  <c r="R533" i="73"/>
  <c r="R342" i="73" s="1"/>
  <c r="R595" i="73"/>
  <c r="R404" i="73" s="1"/>
  <c r="R485" i="73"/>
  <c r="R294" i="73" s="1"/>
  <c r="R476" i="73"/>
  <c r="R285" i="73" s="1"/>
  <c r="R512" i="73"/>
  <c r="R321" i="73" s="1"/>
  <c r="R439" i="73"/>
  <c r="R248" i="73" s="1"/>
  <c r="BM183" i="79"/>
  <c r="DS171" i="79"/>
  <c r="BH18" i="94"/>
  <c r="BB6" i="79"/>
  <c r="BC7" i="79"/>
  <c r="DR178" i="79"/>
  <c r="BC269" i="79"/>
  <c r="DP392" i="79"/>
  <c r="BH22" i="105"/>
  <c r="DP91" i="114"/>
  <c r="CP91" i="114"/>
  <c r="CQ91" i="114" s="1"/>
  <c r="CR91" i="114" s="1"/>
  <c r="CS91" i="114" s="1"/>
  <c r="CT91" i="114" s="1"/>
  <c r="CU91" i="114" s="1"/>
  <c r="CV91" i="114" s="1"/>
  <c r="CW91" i="114" s="1"/>
  <c r="CX91" i="114" s="1"/>
  <c r="CY91" i="114" s="1"/>
  <c r="P89" i="66"/>
  <c r="Q89" i="66" s="1"/>
  <c r="CZ146" i="114"/>
  <c r="DA146" i="114" s="1"/>
  <c r="DB146" i="114" s="1"/>
  <c r="DC146" i="114" s="1"/>
  <c r="DD146" i="114" s="1"/>
  <c r="DE146" i="114" s="1"/>
  <c r="DF146" i="114" s="1"/>
  <c r="DG146" i="114" s="1"/>
  <c r="DH146" i="114" s="1"/>
  <c r="DI146" i="114" s="1"/>
  <c r="DJ146" i="114" s="1"/>
  <c r="DK146" i="114" s="1"/>
  <c r="DL146" i="114" s="1"/>
  <c r="DM146" i="114" s="1"/>
  <c r="DN146" i="114" s="1"/>
  <c r="DQ146" i="114" s="1"/>
  <c r="I164" i="117"/>
  <c r="BL47" i="60"/>
  <c r="BF47" i="102"/>
  <c r="AD30" i="83"/>
  <c r="CZ123" i="114"/>
  <c r="DA123" i="114" s="1"/>
  <c r="DB123" i="114" s="1"/>
  <c r="DC123" i="114" s="1"/>
  <c r="DD123" i="114" s="1"/>
  <c r="DE123" i="114" s="1"/>
  <c r="DF123" i="114" s="1"/>
  <c r="DG123" i="114" s="1"/>
  <c r="DH123" i="114" s="1"/>
  <c r="DI123" i="114" s="1"/>
  <c r="DJ123" i="114" s="1"/>
  <c r="DK123" i="114" s="1"/>
  <c r="DL123" i="114" s="1"/>
  <c r="DM123" i="114" s="1"/>
  <c r="DN123" i="114" s="1"/>
  <c r="DQ123" i="114" s="1"/>
  <c r="I141" i="117"/>
  <c r="DR187" i="79"/>
  <c r="AP65" i="93"/>
  <c r="AP60" i="93"/>
  <c r="AP94" i="93"/>
  <c r="AP98" i="93" s="1"/>
  <c r="AP107" i="93"/>
  <c r="AS55" i="93"/>
  <c r="AW30" i="98"/>
  <c r="EI298" i="79"/>
  <c r="EJ299" i="79"/>
  <c r="AC11" i="83"/>
  <c r="BM58" i="105"/>
  <c r="BF59" i="93"/>
  <c r="BE101" i="93"/>
  <c r="EL55" i="128"/>
  <c r="EL88" i="127"/>
  <c r="BA59" i="58"/>
  <c r="BB19" i="58"/>
  <c r="AV33" i="93"/>
  <c r="DZ378" i="79"/>
  <c r="AU17" i="94"/>
  <c r="BP30" i="93"/>
  <c r="BQ30" i="93" s="1"/>
  <c r="AW63" i="79"/>
  <c r="BG64" i="79"/>
  <c r="AU11" i="98"/>
  <c r="DO51" i="79"/>
  <c r="DO55" i="79" s="1"/>
  <c r="DQ52" i="79"/>
  <c r="AY43" i="93"/>
  <c r="ED47" i="79"/>
  <c r="AR100" i="60"/>
  <c r="BI17" i="103"/>
  <c r="BI40" i="103"/>
  <c r="BI39" i="103"/>
  <c r="BP9" i="60"/>
  <c r="BQ9" i="60" s="1"/>
  <c r="BR9" i="60" s="1"/>
  <c r="C111" i="26"/>
  <c r="D111" i="26" s="1"/>
  <c r="C32" i="26"/>
  <c r="D32" i="26" s="1"/>
  <c r="C118" i="26"/>
  <c r="D118" i="26" s="1"/>
  <c r="C165" i="26"/>
  <c r="D165" i="26" s="1"/>
  <c r="C234" i="26"/>
  <c r="D234" i="26" s="1"/>
  <c r="C176" i="26"/>
  <c r="D176" i="26" s="1"/>
  <c r="C187" i="26"/>
  <c r="D187" i="26" s="1"/>
  <c r="C209" i="26"/>
  <c r="D209" i="26" s="1"/>
  <c r="C122" i="26"/>
  <c r="D122" i="26" s="1"/>
  <c r="C126" i="26"/>
  <c r="D126" i="26" s="1"/>
  <c r="C164" i="26"/>
  <c r="D164" i="26" s="1"/>
  <c r="C113" i="26"/>
  <c r="D113" i="26" s="1"/>
  <c r="C224" i="26"/>
  <c r="D224" i="26" s="1"/>
  <c r="DT307" i="79"/>
  <c r="DT310" i="79" s="1"/>
  <c r="CZ62" i="114"/>
  <c r="DA62" i="114" s="1"/>
  <c r="DB62" i="114" s="1"/>
  <c r="DC62" i="114" s="1"/>
  <c r="DD62" i="114" s="1"/>
  <c r="DE62" i="114" s="1"/>
  <c r="DF62" i="114" s="1"/>
  <c r="DG62" i="114" s="1"/>
  <c r="DH62" i="114" s="1"/>
  <c r="DI62" i="114" s="1"/>
  <c r="DJ62" i="114" s="1"/>
  <c r="DK62" i="114" s="1"/>
  <c r="DL62" i="114" s="1"/>
  <c r="DM62" i="114" s="1"/>
  <c r="DN62" i="114" s="1"/>
  <c r="DQ62" i="114" s="1"/>
  <c r="I80" i="117"/>
  <c r="AU11" i="110"/>
  <c r="EG141" i="79"/>
  <c r="AR63" i="93"/>
  <c r="AR52" i="93"/>
  <c r="AY60" i="105"/>
  <c r="DQ126" i="79"/>
  <c r="AX68" i="58"/>
  <c r="DR94" i="79"/>
  <c r="AX107" i="101"/>
  <c r="AX94" i="101"/>
  <c r="AX98" i="101" s="1"/>
  <c r="BH333" i="79"/>
  <c r="AX102" i="98"/>
  <c r="E80" i="128"/>
  <c r="AY19" i="100"/>
  <c r="BB14" i="100"/>
  <c r="BA14" i="100"/>
  <c r="BC14" i="100"/>
  <c r="BF331" i="79"/>
  <c r="AR47" i="97"/>
  <c r="AZ22" i="79"/>
  <c r="CZ81" i="114"/>
  <c r="DA81" i="114" s="1"/>
  <c r="DB81" i="114" s="1"/>
  <c r="DC81" i="114" s="1"/>
  <c r="DD81" i="114" s="1"/>
  <c r="DE81" i="114" s="1"/>
  <c r="DF81" i="114" s="1"/>
  <c r="DG81" i="114" s="1"/>
  <c r="DH81" i="114" s="1"/>
  <c r="DI81" i="114" s="1"/>
  <c r="DJ81" i="114" s="1"/>
  <c r="DK81" i="114" s="1"/>
  <c r="DL81" i="114" s="1"/>
  <c r="DM81" i="114" s="1"/>
  <c r="DN81" i="114" s="1"/>
  <c r="DQ81" i="114" s="1"/>
  <c r="I99" i="117"/>
  <c r="AY23" i="107"/>
  <c r="AY28" i="58"/>
  <c r="DP81" i="128"/>
  <c r="DC81" i="128"/>
  <c r="AV10" i="98"/>
  <c r="BJ48" i="58"/>
  <c r="BD16" i="101"/>
  <c r="AV102" i="104"/>
  <c r="AT7" i="104"/>
  <c r="BP16" i="100"/>
  <c r="BQ16" i="100" s="1"/>
  <c r="BR16" i="100" s="1"/>
  <c r="BS16" i="100" s="1"/>
  <c r="BT16" i="100" s="1"/>
  <c r="BU153" i="63"/>
  <c r="BJ32" i="98"/>
  <c r="EA81" i="128"/>
  <c r="FO81" i="128"/>
  <c r="AQ50" i="97"/>
  <c r="AQ64" i="97" s="1"/>
  <c r="AR4" i="97"/>
  <c r="AR8" i="97"/>
  <c r="AR59" i="97"/>
  <c r="AR57" i="97"/>
  <c r="AR25" i="97"/>
  <c r="AQ40" i="97"/>
  <c r="AR40" i="97" s="1"/>
  <c r="AR101" i="97"/>
  <c r="AR51" i="97"/>
  <c r="AR17" i="97"/>
  <c r="DP129" i="114"/>
  <c r="CP129" i="114"/>
  <c r="CQ129" i="114" s="1"/>
  <c r="CR129" i="114" s="1"/>
  <c r="CS129" i="114" s="1"/>
  <c r="CT129" i="114" s="1"/>
  <c r="CU129" i="114" s="1"/>
  <c r="CV129" i="114" s="1"/>
  <c r="CW129" i="114" s="1"/>
  <c r="CX129" i="114" s="1"/>
  <c r="CY129" i="114" s="1"/>
  <c r="P127" i="66"/>
  <c r="Q127" i="66" s="1"/>
  <c r="BF26" i="100"/>
  <c r="AS140" i="5"/>
  <c r="BI141" i="126" s="1"/>
  <c r="AT140" i="5"/>
  <c r="BJ141" i="126" s="1"/>
  <c r="BK141" i="126"/>
  <c r="AQ140" i="5"/>
  <c r="BG141" i="126" s="1"/>
  <c r="AR140" i="5"/>
  <c r="BH141" i="126" s="1"/>
  <c r="AS141" i="5"/>
  <c r="BI142" i="126" s="1"/>
  <c r="AT141" i="5"/>
  <c r="BJ142" i="126" s="1"/>
  <c r="BK142" i="126"/>
  <c r="AQ141" i="5"/>
  <c r="BG142" i="126" s="1"/>
  <c r="AR141" i="5"/>
  <c r="BH142" i="126" s="1"/>
  <c r="AT167" i="5"/>
  <c r="BJ168" i="126" s="1"/>
  <c r="AR167" i="5"/>
  <c r="BH168" i="126" s="1"/>
  <c r="BK168" i="126"/>
  <c r="AQ167" i="5"/>
  <c r="BG168" i="126" s="1"/>
  <c r="AS167" i="5"/>
  <c r="BI168" i="126" s="1"/>
  <c r="AS23" i="5"/>
  <c r="BI24" i="126" s="1"/>
  <c r="AT23" i="5"/>
  <c r="BJ24" i="126" s="1"/>
  <c r="BK24" i="126"/>
  <c r="AR23" i="5"/>
  <c r="BH24" i="126" s="1"/>
  <c r="AQ23" i="5"/>
  <c r="BG24" i="126" s="1"/>
  <c r="AS157" i="5"/>
  <c r="BI158" i="126" s="1"/>
  <c r="AR157" i="5"/>
  <c r="BH158" i="126" s="1"/>
  <c r="BK158" i="126"/>
  <c r="AT157" i="5"/>
  <c r="BJ158" i="126" s="1"/>
  <c r="AQ157" i="5"/>
  <c r="BG158" i="126" s="1"/>
  <c r="AT159" i="5"/>
  <c r="BJ160" i="126" s="1"/>
  <c r="AR159" i="5"/>
  <c r="BH160" i="126" s="1"/>
  <c r="BK160" i="126"/>
  <c r="AS159" i="5"/>
  <c r="BI160" i="126" s="1"/>
  <c r="AQ159" i="5"/>
  <c r="BG160" i="126" s="1"/>
  <c r="BK155" i="126"/>
  <c r="AQ154" i="5"/>
  <c r="BG155" i="126" s="1"/>
  <c r="AR154" i="5"/>
  <c r="BH155" i="126" s="1"/>
  <c r="AS154" i="5"/>
  <c r="BI155" i="126" s="1"/>
  <c r="AT154" i="5"/>
  <c r="BJ155" i="126" s="1"/>
  <c r="BK111" i="126"/>
  <c r="AT110" i="5"/>
  <c r="BJ111" i="126" s="1"/>
  <c r="AR110" i="5"/>
  <c r="BH111" i="126" s="1"/>
  <c r="AS110" i="5"/>
  <c r="BI111" i="126" s="1"/>
  <c r="AQ110" i="5"/>
  <c r="BG111" i="126" s="1"/>
  <c r="BK152" i="126"/>
  <c r="AQ151" i="5"/>
  <c r="BG152" i="126" s="1"/>
  <c r="AR151" i="5"/>
  <c r="BH152" i="126" s="1"/>
  <c r="AS151" i="5"/>
  <c r="BI152" i="126" s="1"/>
  <c r="AT151" i="5"/>
  <c r="BJ152" i="126" s="1"/>
  <c r="AT126" i="5"/>
  <c r="BJ127" i="126" s="1"/>
  <c r="BK127" i="126"/>
  <c r="AS126" i="5"/>
  <c r="BI127" i="126" s="1"/>
  <c r="AR126" i="5"/>
  <c r="BH127" i="126" s="1"/>
  <c r="AQ126" i="5"/>
  <c r="BG127" i="126" s="1"/>
  <c r="AR192" i="5"/>
  <c r="BH193" i="126" s="1"/>
  <c r="BK193" i="126"/>
  <c r="AQ192" i="5"/>
  <c r="BG193" i="126" s="1"/>
  <c r="AT192" i="5"/>
  <c r="BJ193" i="126" s="1"/>
  <c r="AS192" i="5"/>
  <c r="BI193" i="126" s="1"/>
  <c r="AQ143" i="5"/>
  <c r="BG144" i="126" s="1"/>
  <c r="BK144" i="126"/>
  <c r="AR143" i="5"/>
  <c r="BH144" i="126" s="1"/>
  <c r="AT143" i="5"/>
  <c r="BJ144" i="126" s="1"/>
  <c r="AS143" i="5"/>
  <c r="BI144" i="126" s="1"/>
  <c r="AT130" i="5"/>
  <c r="BJ131" i="126" s="1"/>
  <c r="BK131" i="126"/>
  <c r="AQ130" i="5"/>
  <c r="BG131" i="126" s="1"/>
  <c r="AR130" i="5"/>
  <c r="BH131" i="126" s="1"/>
  <c r="AS130" i="5"/>
  <c r="BI131" i="126" s="1"/>
  <c r="AT122" i="5"/>
  <c r="BJ123" i="126" s="1"/>
  <c r="AQ122" i="5"/>
  <c r="BG123" i="126" s="1"/>
  <c r="AR122" i="5"/>
  <c r="BH123" i="126" s="1"/>
  <c r="BK123" i="126"/>
  <c r="AS122" i="5"/>
  <c r="BI123" i="126" s="1"/>
  <c r="AQ135" i="5"/>
  <c r="BG136" i="126" s="1"/>
  <c r="AS135" i="5"/>
  <c r="BI136" i="126" s="1"/>
  <c r="AR135" i="5"/>
  <c r="BH136" i="126" s="1"/>
  <c r="AT135" i="5"/>
  <c r="BJ136" i="126" s="1"/>
  <c r="BK136" i="126"/>
  <c r="AR58" i="5"/>
  <c r="BH59" i="126" s="1"/>
  <c r="AS58" i="5"/>
  <c r="BI59" i="126" s="1"/>
  <c r="AT58" i="5"/>
  <c r="BJ59" i="126" s="1"/>
  <c r="BK59" i="126"/>
  <c r="AQ58" i="5"/>
  <c r="BG59" i="126" s="1"/>
  <c r="AR77" i="5"/>
  <c r="BH78" i="126" s="1"/>
  <c r="BK78" i="126"/>
  <c r="AT77" i="5"/>
  <c r="BJ78" i="126" s="1"/>
  <c r="AS77" i="5"/>
  <c r="BI78" i="126" s="1"/>
  <c r="AQ77" i="5"/>
  <c r="BG78" i="126" s="1"/>
  <c r="AQ81" i="5"/>
  <c r="BG82" i="126" s="1"/>
  <c r="AR81" i="5"/>
  <c r="BH82" i="126" s="1"/>
  <c r="BK82" i="126"/>
  <c r="AS81" i="5"/>
  <c r="BI82" i="126" s="1"/>
  <c r="AT81" i="5"/>
  <c r="BJ82" i="126" s="1"/>
  <c r="AR148" i="5"/>
  <c r="BH149" i="126" s="1"/>
  <c r="BK149" i="126"/>
  <c r="AT148" i="5"/>
  <c r="BJ149" i="126" s="1"/>
  <c r="AS148" i="5"/>
  <c r="BI149" i="126" s="1"/>
  <c r="AQ148" i="5"/>
  <c r="BG149" i="126" s="1"/>
  <c r="AR16" i="5"/>
  <c r="BH17" i="126" s="1"/>
  <c r="AQ16" i="5"/>
  <c r="BG17" i="126" s="1"/>
  <c r="BK17" i="126"/>
  <c r="AS16" i="5"/>
  <c r="BI17" i="126" s="1"/>
  <c r="AT16" i="5"/>
  <c r="BJ17" i="126" s="1"/>
  <c r="AT80" i="5"/>
  <c r="BJ81" i="126" s="1"/>
  <c r="AQ80" i="5"/>
  <c r="BG81" i="126" s="1"/>
  <c r="AR80" i="5"/>
  <c r="BH81" i="126" s="1"/>
  <c r="BK81" i="126"/>
  <c r="AS80" i="5"/>
  <c r="BI81" i="126" s="1"/>
  <c r="AT105" i="5"/>
  <c r="BJ106" i="126" s="1"/>
  <c r="AR105" i="5"/>
  <c r="BH106" i="126" s="1"/>
  <c r="AQ105" i="5"/>
  <c r="BG106" i="126" s="1"/>
  <c r="BK106" i="126"/>
  <c r="AS105" i="5"/>
  <c r="BI106" i="126" s="1"/>
  <c r="AR181" i="5"/>
  <c r="BH182" i="126" s="1"/>
  <c r="AT181" i="5"/>
  <c r="BJ182" i="126" s="1"/>
  <c r="AS181" i="5"/>
  <c r="BI182" i="126" s="1"/>
  <c r="BK182" i="126"/>
  <c r="AQ181" i="5"/>
  <c r="BG182" i="126" s="1"/>
  <c r="AT73" i="5"/>
  <c r="BJ74" i="126" s="1"/>
  <c r="AR73" i="5"/>
  <c r="BH74" i="126" s="1"/>
  <c r="AQ73" i="5"/>
  <c r="BG74" i="126" s="1"/>
  <c r="BK74" i="126"/>
  <c r="AS73" i="5"/>
  <c r="BI74" i="126" s="1"/>
  <c r="BK6" i="60"/>
  <c r="CG37" i="128"/>
  <c r="CG86" i="127"/>
  <c r="EB37" i="128"/>
  <c r="EB86" i="127"/>
  <c r="EZ37" i="128"/>
  <c r="EZ86" i="127"/>
  <c r="BR37" i="128"/>
  <c r="BR86" i="127"/>
  <c r="AT246" i="79"/>
  <c r="AT255" i="79" s="1"/>
  <c r="DW369" i="79"/>
  <c r="BL25" i="99"/>
  <c r="EB327" i="79"/>
  <c r="BD18" i="110"/>
  <c r="EK328" i="79"/>
  <c r="BM9" i="110"/>
  <c r="DZ100" i="79"/>
  <c r="AY261" i="79"/>
  <c r="BH137" i="60"/>
  <c r="BE49" i="93"/>
  <c r="BG15" i="103"/>
  <c r="BN19" i="79"/>
  <c r="BI182" i="79"/>
  <c r="AC172" i="83"/>
  <c r="AC78" i="83"/>
  <c r="AD78" i="83" s="1"/>
  <c r="AC107" i="83"/>
  <c r="BD14" i="79"/>
  <c r="BG43" i="104"/>
  <c r="BG38" i="94"/>
  <c r="DS249" i="79"/>
  <c r="BA6" i="96"/>
  <c r="BL59" i="100"/>
  <c r="AV37" i="106"/>
  <c r="AD80" i="83"/>
  <c r="AZ32" i="110"/>
  <c r="BF25" i="105"/>
  <c r="AS11" i="60"/>
  <c r="BF94" i="100"/>
  <c r="AQ27" i="105"/>
  <c r="CP92" i="114"/>
  <c r="CQ92" i="114" s="1"/>
  <c r="CR92" i="114" s="1"/>
  <c r="CS92" i="114" s="1"/>
  <c r="CT92" i="114" s="1"/>
  <c r="CU92" i="114" s="1"/>
  <c r="CV92" i="114" s="1"/>
  <c r="CW92" i="114" s="1"/>
  <c r="CX92" i="114" s="1"/>
  <c r="CY92" i="114" s="1"/>
  <c r="DP92" i="114"/>
  <c r="P90" i="66"/>
  <c r="Q90" i="66" s="1"/>
  <c r="CP173" i="114"/>
  <c r="CQ173" i="114" s="1"/>
  <c r="CR173" i="114" s="1"/>
  <c r="CS173" i="114" s="1"/>
  <c r="CT173" i="114" s="1"/>
  <c r="CU173" i="114" s="1"/>
  <c r="CV173" i="114" s="1"/>
  <c r="CW173" i="114" s="1"/>
  <c r="CX173" i="114" s="1"/>
  <c r="CY173" i="114" s="1"/>
  <c r="DP173" i="114"/>
  <c r="P171" i="66"/>
  <c r="Q171" i="66" s="1"/>
  <c r="AZ40" i="99"/>
  <c r="AY40" i="99"/>
  <c r="BM47" i="100"/>
  <c r="BN47" i="100" s="1"/>
  <c r="AL5" i="52"/>
  <c r="AM5" i="52" s="1"/>
  <c r="AM8" i="52"/>
  <c r="AL6" i="52"/>
  <c r="AM6" i="52" s="1"/>
  <c r="AT166" i="79"/>
  <c r="AT175" i="79" s="1"/>
  <c r="AV167" i="79"/>
  <c r="AW167" i="79"/>
  <c r="EA61" i="79"/>
  <c r="P26" i="69"/>
  <c r="AJ70" i="83"/>
  <c r="AK70" i="83" s="1"/>
  <c r="CP188" i="114"/>
  <c r="CQ188" i="114" s="1"/>
  <c r="CR188" i="114" s="1"/>
  <c r="CS188" i="114" s="1"/>
  <c r="CT188" i="114" s="1"/>
  <c r="CU188" i="114" s="1"/>
  <c r="CV188" i="114" s="1"/>
  <c r="CW188" i="114" s="1"/>
  <c r="CX188" i="114" s="1"/>
  <c r="CY188" i="114" s="1"/>
  <c r="DP188" i="114"/>
  <c r="P186" i="66"/>
  <c r="Q186" i="66" s="1"/>
  <c r="AC188" i="83"/>
  <c r="B122" i="41"/>
  <c r="B1326" i="29" s="1"/>
  <c r="Q384" i="19"/>
  <c r="Y384" i="19"/>
  <c r="Q269" i="19"/>
  <c r="Y269" i="19"/>
  <c r="B19" i="41"/>
  <c r="B1223" i="29" s="1"/>
  <c r="B66" i="41"/>
  <c r="B1270" i="29" s="1"/>
  <c r="Q324" i="19"/>
  <c r="Y324" i="19"/>
  <c r="B61" i="41"/>
  <c r="B1265" i="29" s="1"/>
  <c r="Q319" i="19"/>
  <c r="Y319" i="19"/>
  <c r="B184" i="41"/>
  <c r="B1388" i="29" s="1"/>
  <c r="Q456" i="19"/>
  <c r="Y456" i="19"/>
  <c r="Q377" i="19"/>
  <c r="Y377" i="19"/>
  <c r="B116" i="41"/>
  <c r="Y454" i="19"/>
  <c r="B182" i="41"/>
  <c r="B1386" i="29" s="1"/>
  <c r="Q454" i="19"/>
  <c r="B38" i="41"/>
  <c r="B1242" i="29" s="1"/>
  <c r="Q292" i="19"/>
  <c r="Y292" i="19"/>
  <c r="B189" i="41"/>
  <c r="B1393" i="29" s="1"/>
  <c r="Q461" i="19"/>
  <c r="Y461" i="19"/>
  <c r="Q347" i="19"/>
  <c r="Y347" i="19"/>
  <c r="B88" i="41"/>
  <c r="B1292" i="29" s="1"/>
  <c r="Q354" i="19"/>
  <c r="Y354" i="19"/>
  <c r="B95" i="41"/>
  <c r="B1299" i="29" s="1"/>
  <c r="B151" i="41"/>
  <c r="B1355" i="29" s="1"/>
  <c r="Q416" i="19"/>
  <c r="Y416" i="19"/>
  <c r="Y268" i="19"/>
  <c r="B18" i="41"/>
  <c r="B1222" i="29" s="1"/>
  <c r="Q268" i="19"/>
  <c r="B135" i="41"/>
  <c r="B1339" i="29" s="1"/>
  <c r="Q400" i="19"/>
  <c r="Y400" i="19"/>
  <c r="B72" i="41"/>
  <c r="B1276" i="29" s="1"/>
  <c r="Q331" i="19"/>
  <c r="Y331" i="19"/>
  <c r="B133" i="41"/>
  <c r="B1337" i="29" s="1"/>
  <c r="Q397" i="19"/>
  <c r="Y397" i="19"/>
  <c r="Q359" i="19"/>
  <c r="B100" i="41"/>
  <c r="B1304" i="29" s="1"/>
  <c r="Y359" i="19"/>
  <c r="DO6" i="79"/>
  <c r="AP98" i="108"/>
  <c r="BI18" i="79"/>
  <c r="AR48" i="102"/>
  <c r="AZ131" i="79"/>
  <c r="BB133" i="79"/>
  <c r="BA133" i="79"/>
  <c r="EC346" i="79"/>
  <c r="AX32" i="93"/>
  <c r="AU96" i="93"/>
  <c r="AR24" i="105"/>
  <c r="AS24" i="105" s="1"/>
  <c r="AT42" i="94"/>
  <c r="AT44" i="94" s="1"/>
  <c r="DT330" i="79"/>
  <c r="DW330" i="79" s="1"/>
  <c r="AS44" i="98"/>
  <c r="AS27" i="102"/>
  <c r="EN29" i="79"/>
  <c r="EN27" i="79" s="1"/>
  <c r="AS19" i="94"/>
  <c r="AV58" i="110"/>
  <c r="BH95" i="106"/>
  <c r="CZ50" i="114"/>
  <c r="DA50" i="114" s="1"/>
  <c r="DB50" i="114" s="1"/>
  <c r="DC50" i="114" s="1"/>
  <c r="DD50" i="114" s="1"/>
  <c r="DE50" i="114" s="1"/>
  <c r="DF50" i="114" s="1"/>
  <c r="DG50" i="114" s="1"/>
  <c r="DH50" i="114" s="1"/>
  <c r="DI50" i="114" s="1"/>
  <c r="DJ50" i="114" s="1"/>
  <c r="DK50" i="114" s="1"/>
  <c r="DL50" i="114" s="1"/>
  <c r="DM50" i="114" s="1"/>
  <c r="DN50" i="114" s="1"/>
  <c r="DQ50" i="114" s="1"/>
  <c r="I68" i="117"/>
  <c r="AR147" i="60"/>
  <c r="AR178" i="60"/>
  <c r="AZ60" i="58"/>
  <c r="Q40" i="69"/>
  <c r="AW40" i="107"/>
  <c r="BJ334" i="79"/>
  <c r="BK334" i="79" s="1"/>
  <c r="AD69" i="83"/>
  <c r="BG62" i="58"/>
  <c r="BJ105" i="79"/>
  <c r="AP60" i="97"/>
  <c r="AP65" i="97"/>
  <c r="AC55" i="83"/>
  <c r="F81" i="128"/>
  <c r="AS138" i="60"/>
  <c r="AB169" i="70"/>
  <c r="AB170" i="70"/>
  <c r="AC168" i="70"/>
  <c r="AC175" i="70" s="1"/>
  <c r="AB171" i="70"/>
  <c r="AB172" i="70"/>
  <c r="AB173" i="70"/>
  <c r="CP15" i="114"/>
  <c r="CQ15" i="114" s="1"/>
  <c r="CR15" i="114" s="1"/>
  <c r="CS15" i="114" s="1"/>
  <c r="CT15" i="114" s="1"/>
  <c r="CU15" i="114" s="1"/>
  <c r="CV15" i="114" s="1"/>
  <c r="CW15" i="114" s="1"/>
  <c r="CX15" i="114" s="1"/>
  <c r="CY15" i="114" s="1"/>
  <c r="DP15" i="114"/>
  <c r="P13" i="66"/>
  <c r="Q13" i="66" s="1"/>
  <c r="CP17" i="114"/>
  <c r="CQ17" i="114" s="1"/>
  <c r="CR17" i="114" s="1"/>
  <c r="CS17" i="114" s="1"/>
  <c r="CT17" i="114" s="1"/>
  <c r="CU17" i="114" s="1"/>
  <c r="CV17" i="114" s="1"/>
  <c r="CW17" i="114" s="1"/>
  <c r="CX17" i="114" s="1"/>
  <c r="CY17" i="114" s="1"/>
  <c r="DP17" i="114"/>
  <c r="P15" i="66"/>
  <c r="Q15" i="66" s="1"/>
  <c r="EA348" i="79"/>
  <c r="BM17" i="101"/>
  <c r="AP63" i="95"/>
  <c r="AP52" i="95"/>
  <c r="BP16" i="107"/>
  <c r="BR16" i="107" s="1"/>
  <c r="AU7" i="60"/>
  <c r="BA65" i="98"/>
  <c r="BM28" i="79"/>
  <c r="AY64" i="58"/>
  <c r="BW9" i="114"/>
  <c r="AT80" i="128"/>
  <c r="DC80" i="128"/>
  <c r="AS286" i="79"/>
  <c r="AS295" i="79" s="1"/>
  <c r="AZ60" i="105"/>
  <c r="AW40" i="101"/>
  <c r="EE287" i="79"/>
  <c r="BN47" i="101"/>
  <c r="BO47" i="101" s="1"/>
  <c r="W23" i="45"/>
  <c r="P23" i="45"/>
  <c r="X23" i="45"/>
  <c r="Q23" i="45"/>
  <c r="U23" i="45"/>
  <c r="T23" i="45"/>
  <c r="N23" i="45"/>
  <c r="S23" i="45"/>
  <c r="V23" i="45"/>
  <c r="R23" i="45"/>
  <c r="O23" i="45"/>
  <c r="BF10" i="128"/>
  <c r="BF83" i="127"/>
  <c r="BO10" i="128"/>
  <c r="BO83" i="127"/>
  <c r="BQ10" i="128"/>
  <c r="BQ83" i="127"/>
  <c r="FA10" i="128"/>
  <c r="FA83" i="127"/>
  <c r="CZ14" i="114"/>
  <c r="DA14" i="114" s="1"/>
  <c r="DB14" i="114" s="1"/>
  <c r="DC14" i="114" s="1"/>
  <c r="DD14" i="114" s="1"/>
  <c r="DE14" i="114" s="1"/>
  <c r="DF14" i="114" s="1"/>
  <c r="DG14" i="114" s="1"/>
  <c r="DH14" i="114" s="1"/>
  <c r="DI14" i="114" s="1"/>
  <c r="DJ14" i="114" s="1"/>
  <c r="DK14" i="114" s="1"/>
  <c r="DL14" i="114" s="1"/>
  <c r="DM14" i="114" s="1"/>
  <c r="DN14" i="114" s="1"/>
  <c r="DQ14" i="114" s="1"/>
  <c r="I32" i="117"/>
  <c r="CP140" i="114"/>
  <c r="CQ140" i="114" s="1"/>
  <c r="CR140" i="114" s="1"/>
  <c r="CS140" i="114" s="1"/>
  <c r="CT140" i="114" s="1"/>
  <c r="CU140" i="114" s="1"/>
  <c r="CV140" i="114" s="1"/>
  <c r="CW140" i="114" s="1"/>
  <c r="CX140" i="114" s="1"/>
  <c r="CY140" i="114" s="1"/>
  <c r="CZ140" i="114" s="1"/>
  <c r="DA140" i="114" s="1"/>
  <c r="DB140" i="114" s="1"/>
  <c r="DC140" i="114" s="1"/>
  <c r="DD140" i="114" s="1"/>
  <c r="DE140" i="114" s="1"/>
  <c r="DF140" i="114" s="1"/>
  <c r="DG140" i="114" s="1"/>
  <c r="DH140" i="114" s="1"/>
  <c r="DI140" i="114" s="1"/>
  <c r="DJ140" i="114" s="1"/>
  <c r="DK140" i="114" s="1"/>
  <c r="DL140" i="114" s="1"/>
  <c r="DM140" i="114" s="1"/>
  <c r="DN140" i="114" s="1"/>
  <c r="DQ140" i="114" s="1"/>
  <c r="DP140" i="114"/>
  <c r="AU10" i="99"/>
  <c r="I82" i="64"/>
  <c r="AH82" i="64" s="1"/>
  <c r="H82" i="64"/>
  <c r="D82" i="64"/>
  <c r="BL93" i="63"/>
  <c r="BM93" i="63" s="1"/>
  <c r="BN93" i="63" s="1"/>
  <c r="BO93" i="63" s="1"/>
  <c r="BP93" i="63" s="1"/>
  <c r="GH11" i="128"/>
  <c r="CE8" i="128"/>
  <c r="CE97" i="127"/>
  <c r="CF11" i="128"/>
  <c r="AT23" i="49"/>
  <c r="AY100" i="105"/>
  <c r="BQ16" i="107"/>
  <c r="CV80" i="128"/>
  <c r="AS20" i="49"/>
  <c r="BL380" i="79"/>
  <c r="BM380" i="79"/>
  <c r="BA105" i="60"/>
  <c r="BB105" i="60" s="1"/>
  <c r="AQ56" i="95"/>
  <c r="AQ107" i="95" s="1"/>
  <c r="AQ22" i="95"/>
  <c r="AQ27" i="95" s="1"/>
  <c r="AQ64" i="95"/>
  <c r="AU55" i="106"/>
  <c r="AV55" i="106" s="1"/>
  <c r="BI65" i="96"/>
  <c r="BI60" i="96"/>
  <c r="AV39" i="100"/>
  <c r="BJ212" i="79"/>
  <c r="BJ22" i="98"/>
  <c r="BG47" i="102"/>
  <c r="CP138" i="114"/>
  <c r="CQ138" i="114" s="1"/>
  <c r="CR138" i="114" s="1"/>
  <c r="CS138" i="114" s="1"/>
  <c r="CT138" i="114" s="1"/>
  <c r="CU138" i="114" s="1"/>
  <c r="CV138" i="114" s="1"/>
  <c r="CW138" i="114" s="1"/>
  <c r="CX138" i="114" s="1"/>
  <c r="CY138" i="114" s="1"/>
  <c r="DP138" i="114"/>
  <c r="P136" i="66"/>
  <c r="Q136" i="66" s="1"/>
  <c r="AX6" i="110"/>
  <c r="BA6" i="110" s="1"/>
  <c r="AP11" i="97"/>
  <c r="AQ6" i="97"/>
  <c r="FD80" i="128"/>
  <c r="BA374" i="79"/>
  <c r="BJ101" i="96"/>
  <c r="BJ95" i="96" s="1"/>
  <c r="AQ81" i="128"/>
  <c r="AP81" i="128"/>
  <c r="AS84" i="60"/>
  <c r="BB11" i="101"/>
  <c r="AX25" i="60"/>
  <c r="CQ178" i="127"/>
  <c r="BK32" i="107"/>
  <c r="AR101" i="60"/>
  <c r="BJ17" i="106"/>
  <c r="BD34" i="105"/>
  <c r="BD64" i="94"/>
  <c r="AR30" i="96"/>
  <c r="AR50" i="97"/>
  <c r="AR64" i="97" s="1"/>
  <c r="AT64" i="101"/>
  <c r="AU50" i="101"/>
  <c r="BO101" i="94"/>
  <c r="DR221" i="79"/>
  <c r="DT223" i="79"/>
  <c r="BP18" i="60"/>
  <c r="BQ18" i="60" s="1"/>
  <c r="BR18" i="60" s="1"/>
  <c r="AX31" i="98"/>
  <c r="AZ218" i="79"/>
  <c r="BD220" i="79"/>
  <c r="BC220" i="79"/>
  <c r="DO371" i="79"/>
  <c r="DO375" i="79" s="1"/>
  <c r="DO392" i="79" s="1"/>
  <c r="DS374" i="79"/>
  <c r="DR374" i="79"/>
  <c r="BI264" i="79"/>
  <c r="EK27" i="79"/>
  <c r="EO29" i="79"/>
  <c r="EO27" i="79" s="1"/>
  <c r="BH47" i="107"/>
  <c r="AZ33" i="60"/>
  <c r="AT42" i="104"/>
  <c r="AT44" i="104" s="1"/>
  <c r="CP113" i="114"/>
  <c r="CQ113" i="114" s="1"/>
  <c r="CR113" i="114" s="1"/>
  <c r="CS113" i="114" s="1"/>
  <c r="CT113" i="114" s="1"/>
  <c r="CU113" i="114" s="1"/>
  <c r="CV113" i="114" s="1"/>
  <c r="CW113" i="114" s="1"/>
  <c r="CX113" i="114" s="1"/>
  <c r="CY113" i="114" s="1"/>
  <c r="CZ113" i="114" s="1"/>
  <c r="DA113" i="114" s="1"/>
  <c r="DB113" i="114" s="1"/>
  <c r="DC113" i="114" s="1"/>
  <c r="DD113" i="114" s="1"/>
  <c r="DE113" i="114" s="1"/>
  <c r="DF113" i="114" s="1"/>
  <c r="DG113" i="114" s="1"/>
  <c r="DH113" i="114" s="1"/>
  <c r="DI113" i="114" s="1"/>
  <c r="DJ113" i="114" s="1"/>
  <c r="DK113" i="114" s="1"/>
  <c r="DL113" i="114" s="1"/>
  <c r="DM113" i="114" s="1"/>
  <c r="DN113" i="114" s="1"/>
  <c r="DQ113" i="114" s="1"/>
  <c r="DP113" i="114"/>
  <c r="DO218" i="79"/>
  <c r="DO230" i="79" s="1"/>
  <c r="EF292" i="79"/>
  <c r="EC20" i="128"/>
  <c r="FM17" i="128"/>
  <c r="FM98" i="127"/>
  <c r="EL17" i="128"/>
  <c r="EL98" i="127"/>
  <c r="AZ25" i="107"/>
  <c r="EE89" i="79"/>
  <c r="ED89" i="79"/>
  <c r="DW269" i="79"/>
  <c r="DN272" i="79"/>
  <c r="AV26" i="102"/>
  <c r="BF18" i="79"/>
  <c r="DS334" i="79"/>
  <c r="AR31" i="108"/>
  <c r="AR9" i="108"/>
  <c r="AQ23" i="108"/>
  <c r="AR23" i="108" s="1"/>
  <c r="AR24" i="108"/>
  <c r="AP44" i="108"/>
  <c r="AR10" i="108"/>
  <c r="BF252" i="79"/>
  <c r="FO53" i="127"/>
  <c r="BL53" i="127"/>
  <c r="GI126" i="127"/>
  <c r="FD126" i="127"/>
  <c r="Y126" i="127"/>
  <c r="AF123" i="127"/>
  <c r="BB123" i="127"/>
  <c r="BL126" i="127"/>
  <c r="G123" i="127"/>
  <c r="FO44" i="127"/>
  <c r="U126" i="127"/>
  <c r="GI44" i="127"/>
  <c r="AS44" i="127"/>
  <c r="FH123" i="127"/>
  <c r="FR123" i="127"/>
  <c r="BP44" i="127"/>
  <c r="DQ47" i="127"/>
  <c r="DR44" i="127"/>
  <c r="CZ53" i="127"/>
  <c r="DR123" i="127"/>
  <c r="CN56" i="127"/>
  <c r="FU126" i="127"/>
  <c r="F56" i="127"/>
  <c r="DT53" i="127"/>
  <c r="AQ123" i="127"/>
  <c r="F175" i="127"/>
  <c r="BP47" i="127"/>
  <c r="BB47" i="127"/>
  <c r="AS172" i="127"/>
  <c r="DK123" i="127"/>
  <c r="GI53" i="127"/>
  <c r="BG172" i="127"/>
  <c r="U44" i="127"/>
  <c r="FD47" i="127"/>
  <c r="U53" i="127"/>
  <c r="BB126" i="127"/>
  <c r="FO123" i="127"/>
  <c r="GI123" i="127"/>
  <c r="BL123" i="127"/>
  <c r="G44" i="127"/>
  <c r="GJ47" i="127"/>
  <c r="G47" i="127"/>
  <c r="F47" i="127"/>
  <c r="AQ175" i="127"/>
  <c r="FH175" i="127"/>
  <c r="AP123" i="127"/>
  <c r="CZ123" i="127"/>
  <c r="AQ172" i="127"/>
  <c r="FR56" i="127"/>
  <c r="FH44" i="127"/>
  <c r="DR47" i="127"/>
  <c r="F172" i="127"/>
  <c r="EU47" i="127"/>
  <c r="DT56" i="127"/>
  <c r="DZ44" i="127"/>
  <c r="BE123" i="127"/>
  <c r="FH47" i="127"/>
  <c r="DQ53" i="127"/>
  <c r="CZ175" i="127"/>
  <c r="FE126" i="127"/>
  <c r="U172" i="127"/>
  <c r="AF126" i="127"/>
  <c r="AF53" i="127"/>
  <c r="G126" i="127"/>
  <c r="Y44" i="127"/>
  <c r="EA126" i="127"/>
  <c r="DZ126" i="127"/>
  <c r="BE53" i="127"/>
  <c r="AF44" i="127"/>
  <c r="GJ123" i="127"/>
  <c r="BE56" i="127"/>
  <c r="BE175" i="127"/>
  <c r="CZ47" i="127"/>
  <c r="FU175" i="127"/>
  <c r="CN53" i="127"/>
  <c r="EU123" i="127"/>
  <c r="BB175" i="127"/>
  <c r="DQ175" i="127"/>
  <c r="AP175" i="127"/>
  <c r="AQ56" i="127"/>
  <c r="AS47" i="127"/>
  <c r="BE126" i="127"/>
  <c r="DK47" i="127"/>
  <c r="DQ44" i="127"/>
  <c r="GJ175" i="127"/>
  <c r="AQ47" i="127"/>
  <c r="AQ126" i="127"/>
  <c r="FE44" i="127"/>
  <c r="CN123" i="127"/>
  <c r="DK126" i="127"/>
  <c r="AF172" i="127"/>
  <c r="G172" i="127"/>
  <c r="GI56" i="127"/>
  <c r="FD56" i="127"/>
  <c r="EA175" i="127"/>
  <c r="Y53" i="127"/>
  <c r="EA172" i="127"/>
  <c r="FO172" i="127"/>
  <c r="BL44" i="127"/>
  <c r="BG123" i="127"/>
  <c r="DZ172" i="127"/>
  <c r="U56" i="127"/>
  <c r="FR53" i="127"/>
  <c r="EU172" i="127"/>
  <c r="FU53" i="127"/>
  <c r="FU47" i="127"/>
  <c r="CN175" i="127"/>
  <c r="DQ123" i="127"/>
  <c r="AP172" i="127"/>
  <c r="AP53" i="127"/>
  <c r="BB53" i="127"/>
  <c r="DR56" i="127"/>
  <c r="CN126" i="127"/>
  <c r="BP53" i="127"/>
  <c r="FR126" i="127"/>
  <c r="CZ44" i="127"/>
  <c r="FE53" i="127"/>
  <c r="DZ56" i="127"/>
  <c r="FR175" i="127"/>
  <c r="FE47" i="127"/>
  <c r="BL172" i="127"/>
  <c r="FD172" i="127"/>
  <c r="GJ44" i="127"/>
  <c r="FO47" i="127"/>
  <c r="G53" i="127"/>
  <c r="FO175" i="127"/>
  <c r="BL47" i="127"/>
  <c r="GJ56" i="127"/>
  <c r="AF47" i="127"/>
  <c r="AS123" i="127"/>
  <c r="BG56" i="127"/>
  <c r="AS53" i="127"/>
  <c r="F123" i="127"/>
  <c r="CN44" i="127"/>
  <c r="F126" i="127"/>
  <c r="BP126" i="127"/>
  <c r="FU56" i="127"/>
  <c r="DK56" i="127"/>
  <c r="Y172" i="127"/>
  <c r="AP56" i="127"/>
  <c r="DZ53" i="127"/>
  <c r="FH56" i="127"/>
  <c r="DZ47" i="127"/>
  <c r="DR53" i="127"/>
  <c r="FR44" i="127"/>
  <c r="CZ172" i="127"/>
  <c r="AP47" i="127"/>
  <c r="DK53" i="127"/>
  <c r="FH172" i="127"/>
  <c r="FE123" i="127"/>
  <c r="BG53" i="127"/>
  <c r="FD123" i="127"/>
  <c r="GJ126" i="127"/>
  <c r="DZ123" i="127"/>
  <c r="FD175" i="127"/>
  <c r="AF175" i="127"/>
  <c r="Y56" i="127"/>
  <c r="U47" i="127"/>
  <c r="BL56" i="127"/>
  <c r="Y47" i="127"/>
  <c r="BG175" i="127"/>
  <c r="EA47" i="127"/>
  <c r="DT126" i="127"/>
  <c r="AP126" i="127"/>
  <c r="F44" i="127"/>
  <c r="DR172" i="127"/>
  <c r="CN47" i="127"/>
  <c r="Y123" i="127"/>
  <c r="DT47" i="127"/>
  <c r="EU44" i="127"/>
  <c r="DQ56" i="127"/>
  <c r="AQ53" i="127"/>
  <c r="BB44" i="127"/>
  <c r="DR175" i="127"/>
  <c r="FR172" i="127"/>
  <c r="EU53" i="127"/>
  <c r="EU175" i="127"/>
  <c r="DK44" i="127"/>
  <c r="FE172" i="127"/>
  <c r="DK175" i="127"/>
  <c r="EA53" i="127"/>
  <c r="GJ53" i="127"/>
  <c r="BG126" i="127"/>
  <c r="EA123" i="127"/>
  <c r="U123" i="127"/>
  <c r="U175" i="127"/>
  <c r="BE44" i="127"/>
  <c r="EA44" i="127"/>
  <c r="GI175" i="127"/>
  <c r="G175" i="127"/>
  <c r="GI47" i="127"/>
  <c r="AF56" i="127"/>
  <c r="DZ175" i="127"/>
  <c r="AP44" i="127"/>
  <c r="BB56" i="127"/>
  <c r="DT175" i="127"/>
  <c r="AS175" i="127"/>
  <c r="DT44" i="127"/>
  <c r="BE172" i="127"/>
  <c r="DT123" i="127"/>
  <c r="EU126" i="127"/>
  <c r="CZ126" i="127"/>
  <c r="FU172" i="127"/>
  <c r="EU56" i="127"/>
  <c r="FH126" i="127"/>
  <c r="Y175" i="127"/>
  <c r="CZ56" i="127"/>
  <c r="DQ172" i="127"/>
  <c r="BP123" i="127"/>
  <c r="DK172" i="127"/>
  <c r="FD53" i="127"/>
  <c r="GI172" i="127"/>
  <c r="FO126" i="127"/>
  <c r="FO56" i="127"/>
  <c r="AS126" i="127"/>
  <c r="FD44" i="127"/>
  <c r="EA56" i="127"/>
  <c r="G56" i="127"/>
  <c r="BG44" i="127"/>
  <c r="BL175" i="127"/>
  <c r="BE47" i="127"/>
  <c r="AS56" i="127"/>
  <c r="BG47" i="127"/>
  <c r="BP175" i="127"/>
  <c r="FR47" i="127"/>
  <c r="AQ44" i="127"/>
  <c r="FE56" i="127"/>
  <c r="BP56" i="127"/>
  <c r="BP172" i="127"/>
  <c r="DR126" i="127"/>
  <c r="DQ126" i="127"/>
  <c r="FU123" i="127"/>
  <c r="F53" i="127"/>
  <c r="DT172" i="127"/>
  <c r="FH53" i="127"/>
  <c r="FU44" i="127"/>
  <c r="BB172" i="127"/>
  <c r="GJ172" i="127"/>
  <c r="CN172" i="127"/>
  <c r="FE175" i="127"/>
  <c r="BC91" i="79"/>
  <c r="BF92" i="79"/>
  <c r="BQ6" i="93"/>
  <c r="BE33" i="101"/>
  <c r="AR34" i="104"/>
  <c r="BE294" i="79"/>
  <c r="E24" i="45"/>
  <c r="N22" i="45" a="1"/>
  <c r="AY19" i="101"/>
  <c r="BC18" i="101"/>
  <c r="BB18" i="101"/>
  <c r="BD18" i="101" s="1"/>
  <c r="AZ48" i="96"/>
  <c r="BB48" i="96" s="1"/>
  <c r="BA48" i="96"/>
  <c r="BO56" i="105"/>
  <c r="BK32" i="98"/>
  <c r="F22" i="69"/>
  <c r="BE33" i="105"/>
  <c r="AC48" i="83"/>
  <c r="EN81" i="128"/>
  <c r="BM47" i="60"/>
  <c r="BL81" i="128"/>
  <c r="FU81" i="128"/>
  <c r="FE81" i="128"/>
  <c r="AT55" i="93"/>
  <c r="S176" i="127"/>
  <c r="S177" i="127"/>
  <c r="S127" i="127"/>
  <c r="CB127" i="127"/>
  <c r="BQ176" i="127"/>
  <c r="BO177" i="127"/>
  <c r="CB177" i="127"/>
  <c r="BQ48" i="127"/>
  <c r="BI177" i="127"/>
  <c r="DB176" i="127"/>
  <c r="CB128" i="127"/>
  <c r="AX176" i="127"/>
  <c r="CI177" i="127"/>
  <c r="DV128" i="127"/>
  <c r="EK58" i="127"/>
  <c r="EB128" i="127"/>
  <c r="CI176" i="127"/>
  <c r="FF177" i="127"/>
  <c r="BJ128" i="127"/>
  <c r="FA128" i="127"/>
  <c r="BI176" i="127"/>
  <c r="FK176" i="127"/>
  <c r="BQ57" i="127"/>
  <c r="EZ57" i="127"/>
  <c r="BI127" i="127"/>
  <c r="FK127" i="127"/>
  <c r="FA58" i="127"/>
  <c r="BJ58" i="127"/>
  <c r="AX127" i="127"/>
  <c r="DB57" i="127"/>
  <c r="BI48" i="127"/>
  <c r="DV49" i="127"/>
  <c r="CI49" i="127"/>
  <c r="EB57" i="127"/>
  <c r="CB176" i="127"/>
  <c r="FV177" i="127"/>
  <c r="BO57" i="127"/>
  <c r="EZ48" i="127"/>
  <c r="AX177" i="127"/>
  <c r="BJ57" i="127"/>
  <c r="FF48" i="127"/>
  <c r="BR176" i="127"/>
  <c r="AX57" i="127"/>
  <c r="DB127" i="127"/>
  <c r="CH127" i="127"/>
  <c r="EJ127" i="127"/>
  <c r="FL57" i="127"/>
  <c r="FL48" i="127"/>
  <c r="CA127" i="127"/>
  <c r="FF176" i="127"/>
  <c r="BJ49" i="127"/>
  <c r="CH177" i="127"/>
  <c r="FF49" i="127"/>
  <c r="BJ177" i="127"/>
  <c r="BQ128" i="127"/>
  <c r="EZ128" i="127"/>
  <c r="CB57" i="127"/>
  <c r="CI58" i="127"/>
  <c r="FV58" i="127"/>
  <c r="EK57" i="127"/>
  <c r="DB48" i="127"/>
  <c r="DV58" i="127"/>
  <c r="BJ48" i="127"/>
  <c r="EJ58" i="127"/>
  <c r="BR128" i="127"/>
  <c r="FA57" i="127"/>
  <c r="EJ176" i="127"/>
  <c r="EK127" i="127"/>
  <c r="CH128" i="127"/>
  <c r="S128" i="127"/>
  <c r="CA58" i="127"/>
  <c r="S58" i="127"/>
  <c r="EB48" i="127"/>
  <c r="CB48" i="127"/>
  <c r="EJ57" i="127"/>
  <c r="GA128" i="127"/>
  <c r="BR49" i="127"/>
  <c r="BI128" i="127"/>
  <c r="EZ127" i="127"/>
  <c r="BI57" i="127"/>
  <c r="GA48" i="127"/>
  <c r="FV48" i="127"/>
  <c r="GA57" i="127"/>
  <c r="DV176" i="127"/>
  <c r="CH48" i="127"/>
  <c r="FL49" i="127"/>
  <c r="EK176" i="127"/>
  <c r="BR58" i="127"/>
  <c r="DB128" i="127"/>
  <c r="EZ58" i="127"/>
  <c r="EZ176" i="127"/>
  <c r="FF57" i="127"/>
  <c r="CI57" i="127"/>
  <c r="CA176" i="127"/>
  <c r="FK48" i="127"/>
  <c r="S48" i="127"/>
  <c r="EJ177" i="127"/>
  <c r="BR48" i="127"/>
  <c r="FK177" i="127"/>
  <c r="GA49" i="127"/>
  <c r="EK128" i="127"/>
  <c r="BI49" i="127"/>
  <c r="EB176" i="127"/>
  <c r="DV57" i="127"/>
  <c r="BO176" i="127"/>
  <c r="FV49" i="127"/>
  <c r="FK57" i="127"/>
  <c r="CA57" i="127"/>
  <c r="CH49" i="127"/>
  <c r="BO48" i="127"/>
  <c r="GA127" i="127"/>
  <c r="CB49" i="127"/>
  <c r="FV57" i="127"/>
  <c r="CH176" i="127"/>
  <c r="BQ58" i="127"/>
  <c r="FL58" i="127"/>
  <c r="FK128" i="127"/>
  <c r="FK49" i="127"/>
  <c r="S49" i="127"/>
  <c r="FA49" i="127"/>
  <c r="BR177" i="127"/>
  <c r="FA177" i="127"/>
  <c r="BO128" i="127"/>
  <c r="FV176" i="127"/>
  <c r="BJ176" i="127"/>
  <c r="FL128" i="127"/>
  <c r="FA48" i="127"/>
  <c r="FL127" i="127"/>
  <c r="FL177" i="127"/>
  <c r="CH57" i="127"/>
  <c r="BQ127" i="127"/>
  <c r="BO127" i="127"/>
  <c r="BO58" i="127"/>
  <c r="EK177" i="127"/>
  <c r="FV127" i="127"/>
  <c r="EJ128" i="127"/>
  <c r="EK49" i="127"/>
  <c r="AX58" i="127"/>
  <c r="AX48" i="127"/>
  <c r="CA48" i="127"/>
  <c r="CA49" i="127"/>
  <c r="S57" i="127"/>
  <c r="BO49" i="127"/>
  <c r="CI48" i="127"/>
  <c r="EB127" i="127"/>
  <c r="EB58" i="127"/>
  <c r="DV127" i="127"/>
  <c r="GA177" i="127"/>
  <c r="FF128" i="127"/>
  <c r="CB58" i="127"/>
  <c r="AX128" i="127"/>
  <c r="CI128" i="127"/>
  <c r="DB49" i="127"/>
  <c r="BI58" i="127"/>
  <c r="BQ177" i="127"/>
  <c r="DB58" i="127"/>
  <c r="EJ49" i="127"/>
  <c r="GA176" i="127"/>
  <c r="AX49" i="127"/>
  <c r="DB177" i="127"/>
  <c r="CA128" i="127"/>
  <c r="FK58" i="127"/>
  <c r="CA177" i="127"/>
  <c r="GA58" i="127"/>
  <c r="EB177" i="127"/>
  <c r="DV48" i="127"/>
  <c r="CH58" i="127"/>
  <c r="EB49" i="127"/>
  <c r="FV128" i="127"/>
  <c r="FA176" i="127"/>
  <c r="FF127" i="127"/>
  <c r="BR127" i="127"/>
  <c r="DV177" i="127"/>
  <c r="EK48" i="127"/>
  <c r="FF58" i="127"/>
  <c r="EJ48" i="127"/>
  <c r="BJ127" i="127"/>
  <c r="BQ49" i="127"/>
  <c r="FL176" i="127"/>
  <c r="CI127" i="127"/>
  <c r="FA127" i="127"/>
  <c r="EZ177" i="127"/>
  <c r="EZ49" i="127"/>
  <c r="BR57" i="127"/>
  <c r="CG57" i="127"/>
  <c r="AW49" i="127"/>
  <c r="L58" i="127"/>
  <c r="CG128" i="127"/>
  <c r="AW127" i="127"/>
  <c r="L127" i="127"/>
  <c r="CG177" i="127"/>
  <c r="AW57" i="127"/>
  <c r="L177" i="127"/>
  <c r="CG176" i="127"/>
  <c r="BF58" i="127"/>
  <c r="AW48" i="127"/>
  <c r="L176" i="127"/>
  <c r="BF176" i="127"/>
  <c r="CG58" i="127"/>
  <c r="BF48" i="127"/>
  <c r="AW58" i="127"/>
  <c r="L49" i="127"/>
  <c r="BF177" i="127"/>
  <c r="CG49" i="127"/>
  <c r="BF49" i="127"/>
  <c r="AW128" i="127"/>
  <c r="L128" i="127"/>
  <c r="BF127" i="127"/>
  <c r="CG127" i="127"/>
  <c r="BF57" i="127"/>
  <c r="AW177" i="127"/>
  <c r="L48" i="127"/>
  <c r="BF128" i="127"/>
  <c r="CG48" i="127"/>
  <c r="AW176" i="127"/>
  <c r="L57" i="127"/>
  <c r="AV50" i="101"/>
  <c r="BE59" i="103"/>
  <c r="BF59" i="103" s="1"/>
  <c r="BG59" i="103" s="1"/>
  <c r="BH59" i="103" s="1"/>
  <c r="AU122" i="60"/>
  <c r="BF179" i="79"/>
  <c r="BF33" i="105"/>
  <c r="BG33" i="105" s="1"/>
  <c r="BN41" i="98"/>
  <c r="BN80" i="128"/>
  <c r="AU95" i="100"/>
  <c r="AU98" i="100" s="1"/>
  <c r="AU107" i="100"/>
  <c r="AV101" i="100"/>
  <c r="BF100" i="93"/>
  <c r="BC17" i="100"/>
  <c r="CS46" i="128"/>
  <c r="CS87" i="127"/>
  <c r="FZ55" i="128"/>
  <c r="FZ88" i="127"/>
  <c r="EC55" i="128"/>
  <c r="EC88" i="127"/>
  <c r="BG14" i="60"/>
  <c r="AW189" i="79"/>
  <c r="AY189" i="79" s="1"/>
  <c r="AZ251" i="79"/>
  <c r="AT221" i="79"/>
  <c r="AT230" i="79" s="1"/>
  <c r="AV224" i="79"/>
  <c r="BH15" i="103"/>
  <c r="BA18" i="98"/>
  <c r="BB374" i="79"/>
  <c r="EF186" i="79"/>
  <c r="DP6" i="79"/>
  <c r="BL388" i="79"/>
  <c r="BO58" i="93"/>
  <c r="CZ168" i="114"/>
  <c r="DA168" i="114" s="1"/>
  <c r="DB168" i="114" s="1"/>
  <c r="DC168" i="114" s="1"/>
  <c r="DD168" i="114" s="1"/>
  <c r="DE168" i="114" s="1"/>
  <c r="DF168" i="114" s="1"/>
  <c r="DG168" i="114" s="1"/>
  <c r="DH168" i="114" s="1"/>
  <c r="DI168" i="114" s="1"/>
  <c r="DJ168" i="114" s="1"/>
  <c r="DK168" i="114" s="1"/>
  <c r="DL168" i="114" s="1"/>
  <c r="DM168" i="114" s="1"/>
  <c r="DN168" i="114" s="1"/>
  <c r="DQ168" i="114" s="1"/>
  <c r="I186" i="117"/>
  <c r="BN56" i="105"/>
  <c r="CZ43" i="114"/>
  <c r="DA43" i="114" s="1"/>
  <c r="DB43" i="114" s="1"/>
  <c r="DC43" i="114" s="1"/>
  <c r="DD43" i="114" s="1"/>
  <c r="DE43" i="114" s="1"/>
  <c r="DF43" i="114" s="1"/>
  <c r="DG43" i="114" s="1"/>
  <c r="DH43" i="114" s="1"/>
  <c r="DI43" i="114" s="1"/>
  <c r="DJ43" i="114" s="1"/>
  <c r="DK43" i="114" s="1"/>
  <c r="DL43" i="114" s="1"/>
  <c r="DM43" i="114" s="1"/>
  <c r="DN43" i="114" s="1"/>
  <c r="DQ43" i="114" s="1"/>
  <c r="I61" i="117"/>
  <c r="AW49" i="99"/>
  <c r="EI144" i="79"/>
  <c r="AX30" i="98"/>
  <c r="BG7" i="100"/>
  <c r="DO135" i="79"/>
  <c r="AV47" i="79"/>
  <c r="EV80" i="128"/>
  <c r="AU49" i="96"/>
  <c r="BF254" i="79"/>
  <c r="BD38" i="104"/>
  <c r="I15" i="69"/>
  <c r="AX15" i="99"/>
  <c r="BD43" i="100"/>
  <c r="AV98" i="99"/>
  <c r="I98" i="69" s="1"/>
  <c r="AT60" i="98"/>
  <c r="AT96" i="98"/>
  <c r="AT98" i="98" s="1"/>
  <c r="AT107" i="98"/>
  <c r="AW57" i="98"/>
  <c r="AP112" i="79"/>
  <c r="AV64" i="93"/>
  <c r="BM15" i="60"/>
  <c r="BN15" i="60" s="1"/>
  <c r="BL15" i="60"/>
  <c r="EA80" i="128"/>
  <c r="FE80" i="128"/>
  <c r="DX86" i="79"/>
  <c r="AR43" i="97"/>
  <c r="AQ10" i="97"/>
  <c r="AR10" i="97" s="1"/>
  <c r="AP52" i="97"/>
  <c r="AP63" i="97"/>
  <c r="AQ52" i="106"/>
  <c r="AQ52" i="94"/>
  <c r="AQ63" i="94"/>
  <c r="CP189" i="114"/>
  <c r="CQ189" i="114" s="1"/>
  <c r="CR189" i="114" s="1"/>
  <c r="CS189" i="114" s="1"/>
  <c r="CT189" i="114" s="1"/>
  <c r="CU189" i="114" s="1"/>
  <c r="CV189" i="114" s="1"/>
  <c r="CW189" i="114" s="1"/>
  <c r="CX189" i="114" s="1"/>
  <c r="CY189" i="114" s="1"/>
  <c r="DP189" i="114"/>
  <c r="P187" i="66"/>
  <c r="Q187" i="66" s="1"/>
  <c r="AS104" i="5"/>
  <c r="BI105" i="126" s="1"/>
  <c r="AT104" i="5"/>
  <c r="BJ105" i="126" s="1"/>
  <c r="BK105" i="126"/>
  <c r="AQ104" i="5"/>
  <c r="BG105" i="126" s="1"/>
  <c r="AR104" i="5"/>
  <c r="BH105" i="126" s="1"/>
  <c r="AR176" i="5"/>
  <c r="BH177" i="126" s="1"/>
  <c r="AT176" i="5"/>
  <c r="BJ177" i="126" s="1"/>
  <c r="BK177" i="126"/>
  <c r="AQ176" i="5"/>
  <c r="BG177" i="126" s="1"/>
  <c r="AS176" i="5"/>
  <c r="BI177" i="126" s="1"/>
  <c r="AR72" i="5"/>
  <c r="BH73" i="126" s="1"/>
  <c r="AS72" i="5"/>
  <c r="BI73" i="126" s="1"/>
  <c r="BK73" i="126"/>
  <c r="AT72" i="5"/>
  <c r="BJ73" i="126" s="1"/>
  <c r="AQ72" i="5"/>
  <c r="BG73" i="126" s="1"/>
  <c r="AR54" i="5"/>
  <c r="BH55" i="126" s="1"/>
  <c r="AS54" i="5"/>
  <c r="BI55" i="126" s="1"/>
  <c r="AT54" i="5"/>
  <c r="BJ55" i="126" s="1"/>
  <c r="BK55" i="126"/>
  <c r="AQ54" i="5"/>
  <c r="BG55" i="126" s="1"/>
  <c r="AT118" i="5"/>
  <c r="BJ119" i="126" s="1"/>
  <c r="AR118" i="5"/>
  <c r="BH119" i="126" s="1"/>
  <c r="AS118" i="5"/>
  <c r="BI119" i="126" s="1"/>
  <c r="BK119" i="126"/>
  <c r="AQ118" i="5"/>
  <c r="BG119" i="126" s="1"/>
  <c r="AT56" i="5"/>
  <c r="BJ57" i="126" s="1"/>
  <c r="AQ56" i="5"/>
  <c r="BG57" i="126" s="1"/>
  <c r="AR56" i="5"/>
  <c r="BH57" i="126" s="1"/>
  <c r="BK57" i="126"/>
  <c r="AS56" i="5"/>
  <c r="BI57" i="126" s="1"/>
  <c r="AT86" i="5"/>
  <c r="BJ87" i="126" s="1"/>
  <c r="BK87" i="126"/>
  <c r="AQ86" i="5"/>
  <c r="BG87" i="126" s="1"/>
  <c r="AR86" i="5"/>
  <c r="BH87" i="126" s="1"/>
  <c r="AS86" i="5"/>
  <c r="BI87" i="126" s="1"/>
  <c r="AQ50" i="5"/>
  <c r="BG51" i="126" s="1"/>
  <c r="BK51" i="126"/>
  <c r="AR50" i="5"/>
  <c r="BH51" i="126" s="1"/>
  <c r="AS50" i="5"/>
  <c r="BI51" i="126" s="1"/>
  <c r="AT50" i="5"/>
  <c r="BJ51" i="126" s="1"/>
  <c r="AS40" i="5"/>
  <c r="BI41" i="126" s="1"/>
  <c r="BK41" i="126"/>
  <c r="AQ40" i="5"/>
  <c r="BG41" i="126" s="1"/>
  <c r="AR40" i="5"/>
  <c r="BH41" i="126" s="1"/>
  <c r="AT40" i="5"/>
  <c r="BJ41" i="126" s="1"/>
  <c r="AT123" i="5"/>
  <c r="BJ124" i="126" s="1"/>
  <c r="BK124" i="126"/>
  <c r="AQ123" i="5"/>
  <c r="BG124" i="126" s="1"/>
  <c r="AR123" i="5"/>
  <c r="BH124" i="126" s="1"/>
  <c r="AS123" i="5"/>
  <c r="BI124" i="126" s="1"/>
  <c r="AQ193" i="5"/>
  <c r="BG194" i="126" s="1"/>
  <c r="BK194" i="126"/>
  <c r="AR193" i="5"/>
  <c r="BH194" i="126" s="1"/>
  <c r="AS193" i="5"/>
  <c r="BI194" i="126" s="1"/>
  <c r="AT193" i="5"/>
  <c r="BJ194" i="126" s="1"/>
  <c r="AS26" i="5"/>
  <c r="BI27" i="126" s="1"/>
  <c r="BK27" i="126"/>
  <c r="AT26" i="5"/>
  <c r="BJ27" i="126" s="1"/>
  <c r="AR26" i="5"/>
  <c r="BH27" i="126" s="1"/>
  <c r="AQ26" i="5"/>
  <c r="BG27" i="126" s="1"/>
  <c r="BK133" i="126"/>
  <c r="AR132" i="5"/>
  <c r="BH133" i="126" s="1"/>
  <c r="AS132" i="5"/>
  <c r="BI133" i="126" s="1"/>
  <c r="AQ132" i="5"/>
  <c r="BG133" i="126" s="1"/>
  <c r="AT132" i="5"/>
  <c r="BJ133" i="126" s="1"/>
  <c r="AT69" i="5"/>
  <c r="BJ70" i="126" s="1"/>
  <c r="AQ69" i="5"/>
  <c r="BG70" i="126" s="1"/>
  <c r="BK70" i="126"/>
  <c r="AR69" i="5"/>
  <c r="BH70" i="126" s="1"/>
  <c r="AS69" i="5"/>
  <c r="BI70" i="126" s="1"/>
  <c r="AQ24" i="5"/>
  <c r="BG25" i="126" s="1"/>
  <c r="AR24" i="5"/>
  <c r="BH25" i="126" s="1"/>
  <c r="BK25" i="126"/>
  <c r="AS24" i="5"/>
  <c r="BI25" i="126" s="1"/>
  <c r="AT24" i="5"/>
  <c r="BJ25" i="126" s="1"/>
  <c r="AQ90" i="5"/>
  <c r="BG91" i="126" s="1"/>
  <c r="AS90" i="5"/>
  <c r="BI91" i="126" s="1"/>
  <c r="BK91" i="126"/>
  <c r="AR90" i="5"/>
  <c r="BH91" i="126" s="1"/>
  <c r="AT90" i="5"/>
  <c r="BJ91" i="126" s="1"/>
  <c r="AS111" i="5"/>
  <c r="BI112" i="126" s="1"/>
  <c r="AQ111" i="5"/>
  <c r="BG112" i="126" s="1"/>
  <c r="BK112" i="126"/>
  <c r="AT111" i="5"/>
  <c r="BJ112" i="126" s="1"/>
  <c r="AR111" i="5"/>
  <c r="BH112" i="126" s="1"/>
  <c r="AQ10" i="5"/>
  <c r="BG11" i="126" s="1"/>
  <c r="AR10" i="5"/>
  <c r="BH11" i="126" s="1"/>
  <c r="AS10" i="5"/>
  <c r="BI11" i="126" s="1"/>
  <c r="BK11" i="126"/>
  <c r="AT10" i="5"/>
  <c r="BJ11" i="126" s="1"/>
  <c r="BK122" i="126"/>
  <c r="AR121" i="5"/>
  <c r="BH122" i="126" s="1"/>
  <c r="AT121" i="5"/>
  <c r="BJ122" i="126" s="1"/>
  <c r="AS121" i="5"/>
  <c r="BI122" i="126" s="1"/>
  <c r="AQ121" i="5"/>
  <c r="BG122" i="126" s="1"/>
  <c r="AT100" i="5"/>
  <c r="BJ101" i="126" s="1"/>
  <c r="BK101" i="126"/>
  <c r="AQ100" i="5"/>
  <c r="BG101" i="126" s="1"/>
  <c r="AS100" i="5"/>
  <c r="BI101" i="126" s="1"/>
  <c r="AR100" i="5"/>
  <c r="BH101" i="126" s="1"/>
  <c r="AS8" i="5"/>
  <c r="BI9" i="126" s="1"/>
  <c r="AT8" i="5"/>
  <c r="BJ9" i="126" s="1"/>
  <c r="AQ8" i="5"/>
  <c r="BG9" i="126" s="1"/>
  <c r="BK9" i="126"/>
  <c r="AR8" i="5"/>
  <c r="BH9" i="126" s="1"/>
  <c r="AS36" i="5"/>
  <c r="BI37" i="126" s="1"/>
  <c r="AQ36" i="5"/>
  <c r="BG37" i="126" s="1"/>
  <c r="AT36" i="5"/>
  <c r="BJ37" i="126" s="1"/>
  <c r="BK37" i="126"/>
  <c r="AR36" i="5"/>
  <c r="BH37" i="126" s="1"/>
  <c r="AT178" i="5"/>
  <c r="BJ179" i="126" s="1"/>
  <c r="AQ178" i="5"/>
  <c r="BG179" i="126" s="1"/>
  <c r="AR178" i="5"/>
  <c r="BH179" i="126" s="1"/>
  <c r="BK179" i="126"/>
  <c r="AS178" i="5"/>
  <c r="BI179" i="126" s="1"/>
  <c r="AQ119" i="5"/>
  <c r="BG120" i="126" s="1"/>
  <c r="AS119" i="5"/>
  <c r="BI120" i="126" s="1"/>
  <c r="AR119" i="5"/>
  <c r="BH120" i="126" s="1"/>
  <c r="BK120" i="126"/>
  <c r="AT119" i="5"/>
  <c r="BJ120" i="126" s="1"/>
  <c r="BF37" i="128"/>
  <c r="BF86" i="127"/>
  <c r="EJ37" i="128"/>
  <c r="EJ86" i="127"/>
  <c r="FF37" i="128"/>
  <c r="FF86" i="127"/>
  <c r="DV37" i="128"/>
  <c r="DV86" i="127"/>
  <c r="BL263" i="79"/>
  <c r="AV51" i="106"/>
  <c r="BE15" i="104"/>
  <c r="EI247" i="79"/>
  <c r="AU51" i="98"/>
  <c r="BN9" i="110"/>
  <c r="BO9" i="110" s="1"/>
  <c r="BN380" i="79"/>
  <c r="AV25" i="102"/>
  <c r="EJ189" i="79"/>
  <c r="EG304" i="79"/>
  <c r="BL59" i="99"/>
  <c r="BM59" i="99" s="1"/>
  <c r="EG209" i="79"/>
  <c r="AB51" i="83"/>
  <c r="BG94" i="107"/>
  <c r="BN41" i="106"/>
  <c r="BT140" i="60"/>
  <c r="BU140" i="60" s="1"/>
  <c r="BK31" i="99"/>
  <c r="BL31" i="99" s="1"/>
  <c r="AC97" i="83"/>
  <c r="BD40" i="105"/>
  <c r="BD68" i="79"/>
  <c r="AW50" i="93"/>
  <c r="DU384" i="79"/>
  <c r="DP220" i="79"/>
  <c r="AU128" i="79"/>
  <c r="EB168" i="79"/>
  <c r="AU100" i="104"/>
  <c r="BR30" i="105"/>
  <c r="BT30" i="105" s="1"/>
  <c r="BL43" i="106"/>
  <c r="BB42" i="105"/>
  <c r="BB44" i="105" s="1"/>
  <c r="BG59" i="102"/>
  <c r="BI59" i="102" s="1"/>
  <c r="BK14" i="107"/>
  <c r="BL14" i="107" s="1"/>
  <c r="BJ14" i="107"/>
  <c r="DI80" i="128"/>
  <c r="AZ15" i="79"/>
  <c r="BJ94" i="99"/>
  <c r="BK100" i="99"/>
  <c r="E25" i="69"/>
  <c r="AW25" i="110"/>
  <c r="DP51" i="79"/>
  <c r="DP55" i="79" s="1"/>
  <c r="EL342" i="79"/>
  <c r="AQ52" i="102"/>
  <c r="AQ63" i="102"/>
  <c r="AZ56" i="60"/>
  <c r="DP131" i="79"/>
  <c r="DP135" i="79" s="1"/>
  <c r="DQ134" i="79"/>
  <c r="DR134" i="79" s="1"/>
  <c r="DV330" i="79"/>
  <c r="DU330" i="79"/>
  <c r="BG6" i="104"/>
  <c r="AZ43" i="107"/>
  <c r="BA43" i="107"/>
  <c r="AY43" i="107"/>
  <c r="BJ229" i="79"/>
  <c r="AR312" i="79"/>
  <c r="DT138" i="79"/>
  <c r="BB384" i="79"/>
  <c r="BD384" i="79" s="1"/>
  <c r="BK37" i="102"/>
  <c r="BL37" i="102" s="1"/>
  <c r="DP86" i="114"/>
  <c r="CP86" i="114"/>
  <c r="CQ86" i="114" s="1"/>
  <c r="CR86" i="114" s="1"/>
  <c r="CS86" i="114" s="1"/>
  <c r="CT86" i="114" s="1"/>
  <c r="CU86" i="114" s="1"/>
  <c r="CV86" i="114" s="1"/>
  <c r="CW86" i="114" s="1"/>
  <c r="CX86" i="114" s="1"/>
  <c r="CY86" i="114" s="1"/>
  <c r="P84" i="66"/>
  <c r="Q84" i="66" s="1"/>
  <c r="AW24" i="96"/>
  <c r="AV24" i="96"/>
  <c r="AV27" i="96" s="1"/>
  <c r="F27" i="69" s="1"/>
  <c r="BI64" i="96"/>
  <c r="BJ50" i="96"/>
  <c r="BJ64" i="96" s="1"/>
  <c r="EC344" i="79"/>
  <c r="AV42" i="100"/>
  <c r="J37" i="69"/>
  <c r="AV64" i="110"/>
  <c r="E64" i="69" s="1"/>
  <c r="N8" i="75" s="1"/>
  <c r="E50" i="69"/>
  <c r="AL7" i="52"/>
  <c r="AM7" i="52" s="1"/>
  <c r="AZ19" i="101"/>
  <c r="AX51" i="93"/>
  <c r="BH6" i="102"/>
  <c r="EJ225" i="79"/>
  <c r="AR19" i="105"/>
  <c r="AT42" i="107"/>
  <c r="AT44" i="107" s="1"/>
  <c r="AW27" i="107"/>
  <c r="B140" i="41"/>
  <c r="B1344" i="29" s="1"/>
  <c r="Q405" i="19"/>
  <c r="Y405" i="19"/>
  <c r="Q301" i="19"/>
  <c r="B46" i="41"/>
  <c r="B1250" i="29" s="1"/>
  <c r="Y301" i="19"/>
  <c r="Q310" i="19"/>
  <c r="B53" i="41"/>
  <c r="B1257" i="29" s="1"/>
  <c r="Y310" i="19"/>
  <c r="Q355" i="19"/>
  <c r="Y355" i="19"/>
  <c r="B96" i="41"/>
  <c r="B1300" i="29" s="1"/>
  <c r="Y353" i="19"/>
  <c r="B94" i="41"/>
  <c r="B1298" i="29" s="1"/>
  <c r="Q353" i="19"/>
  <c r="B185" i="41"/>
  <c r="B1389" i="29" s="1"/>
  <c r="Q457" i="19"/>
  <c r="Y457" i="19"/>
  <c r="B27" i="41"/>
  <c r="B1231" i="29" s="1"/>
  <c r="Q278" i="19"/>
  <c r="Y278" i="19"/>
  <c r="B183" i="41"/>
  <c r="B1387" i="29" s="1"/>
  <c r="Q455" i="19"/>
  <c r="Y455" i="19"/>
  <c r="B162" i="41"/>
  <c r="Q428" i="19"/>
  <c r="Y428" i="19"/>
  <c r="Y422" i="19"/>
  <c r="B156" i="41"/>
  <c r="B1360" i="29" s="1"/>
  <c r="Q422" i="19"/>
  <c r="B113" i="41"/>
  <c r="B1317" i="29" s="1"/>
  <c r="Y373" i="19"/>
  <c r="Q373" i="19"/>
  <c r="B10" i="41"/>
  <c r="B1214" i="29" s="1"/>
  <c r="Y259" i="19"/>
  <c r="Q259" i="19"/>
  <c r="B152" i="41"/>
  <c r="B1356" i="29" s="1"/>
  <c r="Q417" i="19"/>
  <c r="Y417" i="19"/>
  <c r="B52" i="41"/>
  <c r="B1256" i="29" s="1"/>
  <c r="Q309" i="19"/>
  <c r="Y309" i="19"/>
  <c r="Y402" i="19"/>
  <c r="B137" i="41"/>
  <c r="B1341" i="29" s="1"/>
  <c r="Q402" i="19"/>
  <c r="Y351" i="19"/>
  <c r="B92" i="41"/>
  <c r="B1296" i="29" s="1"/>
  <c r="Q351" i="19"/>
  <c r="B134" i="41"/>
  <c r="B1338" i="29" s="1"/>
  <c r="Q398" i="19"/>
  <c r="Y398" i="19"/>
  <c r="B26" i="41"/>
  <c r="B1230" i="29" s="1"/>
  <c r="Q277" i="19"/>
  <c r="Y277" i="19"/>
  <c r="DU258" i="79"/>
  <c r="DZ54" i="79"/>
  <c r="AG170" i="83"/>
  <c r="AH170" i="83" s="1"/>
  <c r="DX349" i="79"/>
  <c r="DY349" i="79" s="1"/>
  <c r="EK189" i="79"/>
  <c r="EL189" i="79" s="1"/>
  <c r="DX178" i="127"/>
  <c r="BK24" i="100"/>
  <c r="BN24" i="100" s="1"/>
  <c r="BG59" i="93"/>
  <c r="BG95" i="106"/>
  <c r="BI101" i="106"/>
  <c r="DZ101" i="79"/>
  <c r="BF171" i="79"/>
  <c r="BM139" i="79"/>
  <c r="BM188" i="79"/>
  <c r="BN304" i="79"/>
  <c r="CZ161" i="114"/>
  <c r="DA161" i="114" s="1"/>
  <c r="DB161" i="114" s="1"/>
  <c r="DC161" i="114" s="1"/>
  <c r="DD161" i="114" s="1"/>
  <c r="DE161" i="114" s="1"/>
  <c r="DF161" i="114" s="1"/>
  <c r="DG161" i="114" s="1"/>
  <c r="DH161" i="114" s="1"/>
  <c r="DI161" i="114" s="1"/>
  <c r="DJ161" i="114" s="1"/>
  <c r="DK161" i="114" s="1"/>
  <c r="DL161" i="114" s="1"/>
  <c r="DM161" i="114" s="1"/>
  <c r="DN161" i="114" s="1"/>
  <c r="DQ161" i="114" s="1"/>
  <c r="I179" i="117"/>
  <c r="E81" i="128"/>
  <c r="AR60" i="103"/>
  <c r="CP157" i="114"/>
  <c r="CQ157" i="114" s="1"/>
  <c r="CR157" i="114" s="1"/>
  <c r="CS157" i="114" s="1"/>
  <c r="CT157" i="114" s="1"/>
  <c r="CU157" i="114" s="1"/>
  <c r="CV157" i="114" s="1"/>
  <c r="CW157" i="114" s="1"/>
  <c r="CX157" i="114" s="1"/>
  <c r="CY157" i="114" s="1"/>
  <c r="CZ157" i="114" s="1"/>
  <c r="DA157" i="114" s="1"/>
  <c r="DB157" i="114" s="1"/>
  <c r="DC157" i="114" s="1"/>
  <c r="DD157" i="114" s="1"/>
  <c r="DE157" i="114" s="1"/>
  <c r="DF157" i="114" s="1"/>
  <c r="DG157" i="114" s="1"/>
  <c r="DH157" i="114" s="1"/>
  <c r="DI157" i="114" s="1"/>
  <c r="DJ157" i="114" s="1"/>
  <c r="DK157" i="114" s="1"/>
  <c r="DL157" i="114" s="1"/>
  <c r="DM157" i="114" s="1"/>
  <c r="DN157" i="114" s="1"/>
  <c r="DQ157" i="114" s="1"/>
  <c r="DP157" i="114"/>
  <c r="BM30" i="60"/>
  <c r="BQ17" i="60"/>
  <c r="AY30" i="100"/>
  <c r="BF53" i="58"/>
  <c r="DS221" i="79"/>
  <c r="BH7" i="100"/>
  <c r="AV10" i="99"/>
  <c r="AY23" i="101"/>
  <c r="BC120" i="60"/>
  <c r="CM80" i="128"/>
  <c r="AR7" i="96"/>
  <c r="BE48" i="100"/>
  <c r="EB25" i="79"/>
  <c r="CP117" i="114"/>
  <c r="CQ117" i="114" s="1"/>
  <c r="CR117" i="114" s="1"/>
  <c r="CS117" i="114" s="1"/>
  <c r="CT117" i="114" s="1"/>
  <c r="CU117" i="114" s="1"/>
  <c r="CV117" i="114" s="1"/>
  <c r="CW117" i="114" s="1"/>
  <c r="CX117" i="114" s="1"/>
  <c r="CY117" i="114" s="1"/>
  <c r="DP117" i="114"/>
  <c r="P115" i="66"/>
  <c r="Q115" i="66" s="1"/>
  <c r="DL152" i="79"/>
  <c r="BJ16" i="106"/>
  <c r="BH93" i="79"/>
  <c r="DZ86" i="79"/>
  <c r="DA81" i="128"/>
  <c r="BJ213" i="79"/>
  <c r="AW10" i="128"/>
  <c r="AW83" i="127"/>
  <c r="AX10" i="128"/>
  <c r="AX83" i="127"/>
  <c r="DB10" i="128"/>
  <c r="DB83" i="127"/>
  <c r="BI10" i="128"/>
  <c r="BI83" i="127"/>
  <c r="BE335" i="79"/>
  <c r="EL11" i="128"/>
  <c r="EC11" i="128"/>
  <c r="FM8" i="128"/>
  <c r="FM97" i="127"/>
  <c r="CP181" i="114"/>
  <c r="CQ181" i="114" s="1"/>
  <c r="CR181" i="114" s="1"/>
  <c r="CS181" i="114" s="1"/>
  <c r="CT181" i="114" s="1"/>
  <c r="CU181" i="114" s="1"/>
  <c r="CV181" i="114" s="1"/>
  <c r="CW181" i="114" s="1"/>
  <c r="CX181" i="114" s="1"/>
  <c r="CY181" i="114" s="1"/>
  <c r="DP181" i="114"/>
  <c r="P179" i="66"/>
  <c r="Q179" i="66" s="1"/>
  <c r="EG339" i="79"/>
  <c r="EH339" i="79"/>
  <c r="DO211" i="79"/>
  <c r="DO215" i="79" s="1"/>
  <c r="BI7" i="100"/>
  <c r="BP7" i="98"/>
  <c r="BR7" i="98" s="1"/>
  <c r="AU63" i="105"/>
  <c r="AU52" i="105"/>
  <c r="AV47" i="105"/>
  <c r="BH14" i="60"/>
  <c r="EG146" i="79"/>
  <c r="EF146" i="79"/>
  <c r="BG6" i="58"/>
  <c r="AQ42" i="95"/>
  <c r="AQ44" i="95" s="1"/>
  <c r="AR4" i="95"/>
  <c r="AU61" i="79"/>
  <c r="AU70" i="79" s="1"/>
  <c r="BM24" i="100"/>
  <c r="BB23" i="103"/>
  <c r="AS65" i="106"/>
  <c r="AS60" i="106"/>
  <c r="AS94" i="106"/>
  <c r="AS98" i="106" s="1"/>
  <c r="AS107" i="106"/>
  <c r="BN188" i="79"/>
  <c r="AC93" i="83"/>
  <c r="BE15" i="101"/>
  <c r="BH38" i="98"/>
  <c r="BI38" i="98" s="1"/>
  <c r="BI55" i="107"/>
  <c r="BA47" i="110"/>
  <c r="R464" i="73"/>
  <c r="R273" i="73" s="1"/>
  <c r="R543" i="73"/>
  <c r="R352" i="73" s="1"/>
  <c r="M4" i="122"/>
  <c r="L7" i="122"/>
  <c r="B12" i="124" s="1"/>
  <c r="L10" i="122"/>
  <c r="B10" i="124"/>
  <c r="AZ11" i="106"/>
  <c r="AU23" i="49"/>
  <c r="AT47" i="106"/>
  <c r="DY86" i="79"/>
  <c r="DT80" i="128"/>
  <c r="AY32" i="60"/>
  <c r="BK6" i="106"/>
  <c r="AR14" i="97"/>
  <c r="AZ42" i="99"/>
  <c r="AZ44" i="99" s="1"/>
  <c r="EI262" i="79"/>
  <c r="BL292" i="79"/>
  <c r="DR99" i="79"/>
  <c r="AV141" i="79"/>
  <c r="AZ19" i="93"/>
  <c r="BN43" i="60"/>
  <c r="CT80" i="128"/>
  <c r="BJ59" i="94"/>
  <c r="AT17" i="105"/>
  <c r="AW303" i="79"/>
  <c r="DP291" i="79"/>
  <c r="DP295" i="79" s="1"/>
  <c r="DP312" i="79" s="1"/>
  <c r="DQ293" i="79"/>
  <c r="BK22" i="98"/>
  <c r="AS42" i="106"/>
  <c r="AS44" i="106" s="1"/>
  <c r="EB265" i="79"/>
  <c r="AT20" i="49"/>
  <c r="CZ104" i="114"/>
  <c r="DA104" i="114" s="1"/>
  <c r="DB104" i="114" s="1"/>
  <c r="DC104" i="114" s="1"/>
  <c r="DD104" i="114" s="1"/>
  <c r="DE104" i="114" s="1"/>
  <c r="DF104" i="114" s="1"/>
  <c r="DG104" i="114" s="1"/>
  <c r="DH104" i="114" s="1"/>
  <c r="DI104" i="114" s="1"/>
  <c r="DJ104" i="114" s="1"/>
  <c r="DK104" i="114" s="1"/>
  <c r="DL104" i="114" s="1"/>
  <c r="DM104" i="114" s="1"/>
  <c r="DN104" i="114" s="1"/>
  <c r="DQ104" i="114" s="1"/>
  <c r="I122" i="117"/>
  <c r="AZ60" i="100"/>
  <c r="CZ143" i="114"/>
  <c r="DA143" i="114" s="1"/>
  <c r="DB143" i="114" s="1"/>
  <c r="DC143" i="114" s="1"/>
  <c r="DD143" i="114" s="1"/>
  <c r="DE143" i="114" s="1"/>
  <c r="DF143" i="114" s="1"/>
  <c r="DG143" i="114" s="1"/>
  <c r="DH143" i="114" s="1"/>
  <c r="DI143" i="114" s="1"/>
  <c r="DJ143" i="114" s="1"/>
  <c r="DK143" i="114" s="1"/>
  <c r="DL143" i="114" s="1"/>
  <c r="DM143" i="114" s="1"/>
  <c r="DN143" i="114" s="1"/>
  <c r="DQ143" i="114" s="1"/>
  <c r="I161" i="117"/>
  <c r="AN392" i="79"/>
  <c r="AP64" i="95"/>
  <c r="N606" i="29"/>
  <c r="N608" i="29" s="1"/>
  <c r="GL59" i="7"/>
  <c r="GL41" i="7"/>
  <c r="GL23" i="7"/>
  <c r="GL63" i="7"/>
  <c r="GK66" i="7"/>
  <c r="GL50" i="7"/>
  <c r="GL14" i="7"/>
  <c r="BF55" i="58"/>
  <c r="BB49" i="100"/>
  <c r="AT19" i="99"/>
  <c r="EB207" i="79"/>
  <c r="EC207" i="79"/>
  <c r="CE17" i="128"/>
  <c r="CE98" i="127"/>
  <c r="O20" i="128"/>
  <c r="GH17" i="128"/>
  <c r="GH98" i="127"/>
  <c r="AX25" i="110"/>
  <c r="AZ25" i="110" s="1"/>
  <c r="C228" i="26"/>
  <c r="D228" i="26" s="1"/>
  <c r="C139" i="26"/>
  <c r="D139" i="26" s="1"/>
  <c r="C47" i="26"/>
  <c r="D47" i="26" s="1"/>
  <c r="C42" i="26"/>
  <c r="D42" i="26" s="1"/>
  <c r="C180" i="26"/>
  <c r="D180" i="26" s="1"/>
  <c r="C92" i="26"/>
  <c r="D92" i="26" s="1"/>
  <c r="C30" i="26"/>
  <c r="D30" i="26" s="1"/>
  <c r="C145" i="26"/>
  <c r="D145" i="26" s="1"/>
  <c r="C220" i="26"/>
  <c r="D220" i="26" s="1"/>
  <c r="C119" i="26"/>
  <c r="D119" i="26" s="1"/>
  <c r="C67" i="26"/>
  <c r="D67" i="26" s="1"/>
  <c r="C125" i="26"/>
  <c r="D125" i="26" s="1"/>
  <c r="C123" i="26"/>
  <c r="D123" i="26" s="1"/>
  <c r="C19" i="26"/>
  <c r="D19" i="26" s="1"/>
  <c r="C189" i="26"/>
  <c r="D189" i="26" s="1"/>
  <c r="C35" i="26"/>
  <c r="D35" i="26" s="1"/>
  <c r="C147" i="26"/>
  <c r="D147" i="26" s="1"/>
  <c r="C178" i="26"/>
  <c r="D178" i="26" s="1"/>
  <c r="C223" i="26"/>
  <c r="D223" i="26" s="1"/>
  <c r="C211" i="26"/>
  <c r="D211" i="26" s="1"/>
  <c r="C26" i="26"/>
  <c r="D26" i="26" s="1"/>
  <c r="C130" i="26"/>
  <c r="D130" i="26" s="1"/>
  <c r="C65" i="26"/>
  <c r="D65" i="26" s="1"/>
  <c r="BC372" i="79"/>
  <c r="DQ263" i="79"/>
  <c r="BM43" i="60"/>
  <c r="BI132" i="79"/>
  <c r="AV100" i="104"/>
  <c r="K23" i="69"/>
  <c r="AX23" i="101"/>
  <c r="BO47" i="114"/>
  <c r="BN197" i="114"/>
  <c r="BN199" i="114"/>
  <c r="BN198" i="114"/>
  <c r="AQ64" i="108"/>
  <c r="AR22" i="108"/>
  <c r="AQ30" i="108"/>
  <c r="AQ34" i="108" s="1"/>
  <c r="AQ101" i="108"/>
  <c r="AR50" i="108"/>
  <c r="AQ43" i="108"/>
  <c r="AR38" i="108"/>
  <c r="AG193" i="83"/>
  <c r="AY21" i="79"/>
  <c r="BA22" i="79"/>
  <c r="BM38" i="105"/>
  <c r="AY6" i="110"/>
  <c r="EE224" i="79"/>
  <c r="AQ286" i="79"/>
  <c r="AQ295" i="79" s="1"/>
  <c r="AT287" i="79"/>
  <c r="AU287" i="79" s="1"/>
  <c r="I8" i="75"/>
  <c r="X8" i="75"/>
  <c r="H8" i="75"/>
  <c r="BK32" i="102"/>
  <c r="BL32" i="102" s="1"/>
  <c r="AZ63" i="103"/>
  <c r="BE80" i="128"/>
  <c r="BK29" i="79"/>
  <c r="BK27" i="79" s="1"/>
  <c r="BA342" i="79"/>
  <c r="AD187" i="83"/>
  <c r="AE187" i="83" s="1"/>
  <c r="AF187" i="83" s="1"/>
  <c r="CZ32" i="114"/>
  <c r="DA32" i="114" s="1"/>
  <c r="DB32" i="114" s="1"/>
  <c r="DC32" i="114" s="1"/>
  <c r="DD32" i="114" s="1"/>
  <c r="DE32" i="114" s="1"/>
  <c r="DF32" i="114" s="1"/>
  <c r="DG32" i="114" s="1"/>
  <c r="DH32" i="114" s="1"/>
  <c r="DI32" i="114" s="1"/>
  <c r="DJ32" i="114" s="1"/>
  <c r="DK32" i="114" s="1"/>
  <c r="DL32" i="114" s="1"/>
  <c r="DM32" i="114" s="1"/>
  <c r="DN32" i="114" s="1"/>
  <c r="DQ32" i="114" s="1"/>
  <c r="I50" i="117"/>
  <c r="DQ190" i="79"/>
  <c r="BJ56" i="104"/>
  <c r="BJ65" i="104" s="1"/>
  <c r="DW308" i="79"/>
  <c r="DY54" i="79"/>
  <c r="AW23" i="105"/>
  <c r="BN184" i="79"/>
  <c r="BB107" i="79"/>
  <c r="AT99" i="60"/>
  <c r="AU17" i="96"/>
  <c r="M80" i="128"/>
  <c r="AC15" i="83"/>
  <c r="AD15" i="83" s="1"/>
  <c r="BP58" i="99"/>
  <c r="BQ58" i="99" s="1"/>
  <c r="BE101" i="104"/>
  <c r="BR102" i="102"/>
  <c r="FZ46" i="128"/>
  <c r="FZ87" i="127"/>
  <c r="CE55" i="128"/>
  <c r="CE88" i="127"/>
  <c r="EL46" i="128"/>
  <c r="EL87" i="127"/>
  <c r="CP25" i="114"/>
  <c r="CQ25" i="114" s="1"/>
  <c r="CR25" i="114" s="1"/>
  <c r="CS25" i="114" s="1"/>
  <c r="CT25" i="114" s="1"/>
  <c r="CU25" i="114" s="1"/>
  <c r="CV25" i="114" s="1"/>
  <c r="CW25" i="114" s="1"/>
  <c r="CX25" i="114" s="1"/>
  <c r="CY25" i="114" s="1"/>
  <c r="DP25" i="114"/>
  <c r="P23" i="66"/>
  <c r="Q23" i="66" s="1"/>
  <c r="BJ41" i="96"/>
  <c r="BK41" i="96" s="1"/>
  <c r="DX23" i="79"/>
  <c r="BL31" i="63"/>
  <c r="D27" i="64"/>
  <c r="H27" i="64"/>
  <c r="I27" i="64"/>
  <c r="AH27" i="64" s="1"/>
  <c r="AW56" i="63"/>
  <c r="AX56" i="63" s="1"/>
  <c r="K50" i="64"/>
  <c r="E60" i="113" s="1"/>
  <c r="BF62" i="58"/>
  <c r="BH22" i="58"/>
  <c r="BO33" i="107"/>
  <c r="BP33" i="107" s="1"/>
  <c r="BQ33" i="107"/>
  <c r="AP95" i="102"/>
  <c r="AP98" i="102" s="1"/>
  <c r="AP107" i="102"/>
  <c r="AS101" i="102"/>
  <c r="BE48" i="103"/>
  <c r="BF48" i="103" s="1"/>
  <c r="BH55" i="103"/>
  <c r="BI55" i="103" s="1"/>
  <c r="BI33" i="103"/>
  <c r="AU106" i="79"/>
  <c r="AU190" i="79"/>
  <c r="BC49" i="100"/>
  <c r="CP53" i="114"/>
  <c r="CQ53" i="114" s="1"/>
  <c r="CR53" i="114" s="1"/>
  <c r="CS53" i="114" s="1"/>
  <c r="CT53" i="114" s="1"/>
  <c r="CU53" i="114" s="1"/>
  <c r="CV53" i="114" s="1"/>
  <c r="CW53" i="114" s="1"/>
  <c r="CX53" i="114" s="1"/>
  <c r="CY53" i="114" s="1"/>
  <c r="DP53" i="114"/>
  <c r="P51" i="66"/>
  <c r="Q51" i="66" s="1"/>
  <c r="CZ98" i="114"/>
  <c r="DA98" i="114" s="1"/>
  <c r="DB98" i="114" s="1"/>
  <c r="DC98" i="114" s="1"/>
  <c r="DD98" i="114" s="1"/>
  <c r="DE98" i="114" s="1"/>
  <c r="DF98" i="114" s="1"/>
  <c r="DG98" i="114" s="1"/>
  <c r="DH98" i="114" s="1"/>
  <c r="DI98" i="114" s="1"/>
  <c r="DJ98" i="114" s="1"/>
  <c r="DK98" i="114" s="1"/>
  <c r="DL98" i="114" s="1"/>
  <c r="DM98" i="114" s="1"/>
  <c r="DN98" i="114" s="1"/>
  <c r="DQ98" i="114" s="1"/>
  <c r="I116" i="117"/>
  <c r="AT11" i="110"/>
  <c r="EH141" i="79"/>
  <c r="AT19" i="98"/>
  <c r="BC104" i="60"/>
  <c r="BN40" i="106"/>
  <c r="AZ51" i="107"/>
  <c r="AZ64" i="107" s="1"/>
  <c r="AH61" i="83"/>
  <c r="BN58" i="107"/>
  <c r="BO58" i="107" s="1"/>
  <c r="BP58" i="107" s="1"/>
  <c r="BQ58" i="107" s="1"/>
  <c r="BR58" i="107" s="1"/>
  <c r="BS58" i="107" s="1"/>
  <c r="AZ96" i="99"/>
  <c r="BL7" i="93"/>
  <c r="BM7" i="93" s="1"/>
  <c r="CR80" i="128"/>
  <c r="BI340" i="79"/>
  <c r="AV49" i="96"/>
  <c r="BB64" i="99"/>
  <c r="AZ72" i="58"/>
  <c r="BA32" i="58"/>
  <c r="AZ96" i="101"/>
  <c r="BB57" i="101"/>
  <c r="BA57" i="101"/>
  <c r="BJ39" i="106"/>
  <c r="BK39" i="106" s="1"/>
  <c r="AZ23" i="107"/>
  <c r="Z125" i="127"/>
  <c r="Z174" i="127"/>
  <c r="Z55" i="127"/>
  <c r="Z46" i="127"/>
  <c r="BN259" i="79"/>
  <c r="BB102" i="93"/>
  <c r="AX23" i="93"/>
  <c r="AW23" i="93"/>
  <c r="BD48" i="103"/>
  <c r="BF19" i="49"/>
  <c r="BH19" i="49" s="1"/>
  <c r="F12" i="75"/>
  <c r="G12" i="75"/>
  <c r="E12" i="75"/>
  <c r="B12" i="75"/>
  <c r="CP194" i="114"/>
  <c r="CQ194" i="114" s="1"/>
  <c r="CR194" i="114" s="1"/>
  <c r="CS194" i="114" s="1"/>
  <c r="CT194" i="114" s="1"/>
  <c r="CU194" i="114" s="1"/>
  <c r="CV194" i="114" s="1"/>
  <c r="CW194" i="114" s="1"/>
  <c r="CX194" i="114" s="1"/>
  <c r="CY194" i="114" s="1"/>
  <c r="DP194" i="114"/>
  <c r="P192" i="66"/>
  <c r="Q192" i="66" s="1"/>
  <c r="AS42" i="94"/>
  <c r="AS44" i="94" s="1"/>
  <c r="AV41" i="94"/>
  <c r="BN18" i="107"/>
  <c r="BN81" i="128"/>
  <c r="BA23" i="96"/>
  <c r="AT112" i="60"/>
  <c r="CZ76" i="114"/>
  <c r="DA76" i="114" s="1"/>
  <c r="DB76" i="114" s="1"/>
  <c r="DC76" i="114" s="1"/>
  <c r="DD76" i="114" s="1"/>
  <c r="DE76" i="114" s="1"/>
  <c r="DF76" i="114" s="1"/>
  <c r="DG76" i="114" s="1"/>
  <c r="DH76" i="114" s="1"/>
  <c r="DI76" i="114" s="1"/>
  <c r="DJ76" i="114" s="1"/>
  <c r="DK76" i="114" s="1"/>
  <c r="DL76" i="114" s="1"/>
  <c r="DM76" i="114" s="1"/>
  <c r="DN76" i="114" s="1"/>
  <c r="DQ76" i="114" s="1"/>
  <c r="I94" i="117"/>
  <c r="FU80" i="128"/>
  <c r="BQ6" i="94"/>
  <c r="EN34" i="128"/>
  <c r="EN71" i="127"/>
  <c r="EN93" i="127"/>
  <c r="BA11" i="101"/>
  <c r="FH81" i="128"/>
  <c r="AQ63" i="106"/>
  <c r="AT15" i="5"/>
  <c r="BJ16" i="126" s="1"/>
  <c r="AQ15" i="5"/>
  <c r="BG16" i="126" s="1"/>
  <c r="AR15" i="5"/>
  <c r="BH16" i="126" s="1"/>
  <c r="BK16" i="126"/>
  <c r="AS15" i="5"/>
  <c r="BI16" i="126" s="1"/>
  <c r="AS171" i="5"/>
  <c r="BI172" i="126" s="1"/>
  <c r="AQ171" i="5"/>
  <c r="BG172" i="126" s="1"/>
  <c r="AT171" i="5"/>
  <c r="BJ172" i="126" s="1"/>
  <c r="BK172" i="126"/>
  <c r="AR171" i="5"/>
  <c r="BH172" i="126" s="1"/>
  <c r="AT113" i="5"/>
  <c r="BJ114" i="126" s="1"/>
  <c r="AQ113" i="5"/>
  <c r="BG114" i="126" s="1"/>
  <c r="AR113" i="5"/>
  <c r="BH114" i="126" s="1"/>
  <c r="BK114" i="126"/>
  <c r="AS113" i="5"/>
  <c r="BI114" i="126" s="1"/>
  <c r="AS190" i="5"/>
  <c r="BI191" i="126" s="1"/>
  <c r="AT190" i="5"/>
  <c r="BJ191" i="126" s="1"/>
  <c r="AQ190" i="5"/>
  <c r="BG191" i="126" s="1"/>
  <c r="BK191" i="126"/>
  <c r="AR190" i="5"/>
  <c r="BH191" i="126" s="1"/>
  <c r="AT155" i="5"/>
  <c r="BJ156" i="126" s="1"/>
  <c r="AS155" i="5"/>
  <c r="BI156" i="126" s="1"/>
  <c r="AR155" i="5"/>
  <c r="BH156" i="126" s="1"/>
  <c r="BK156" i="126"/>
  <c r="AQ155" i="5"/>
  <c r="BG156" i="126" s="1"/>
  <c r="AR82" i="5"/>
  <c r="BH83" i="126" s="1"/>
  <c r="AT82" i="5"/>
  <c r="BJ83" i="126" s="1"/>
  <c r="AS82" i="5"/>
  <c r="BI83" i="126" s="1"/>
  <c r="BK83" i="126"/>
  <c r="AQ82" i="5"/>
  <c r="BG83" i="126" s="1"/>
  <c r="AS112" i="5"/>
  <c r="BI113" i="126" s="1"/>
  <c r="BK113" i="126"/>
  <c r="AQ112" i="5"/>
  <c r="BG113" i="126" s="1"/>
  <c r="AR112" i="5"/>
  <c r="BH113" i="126" s="1"/>
  <c r="AT112" i="5"/>
  <c r="BJ113" i="126" s="1"/>
  <c r="AR139" i="5"/>
  <c r="BH140" i="126" s="1"/>
  <c r="BK140" i="126"/>
  <c r="AT139" i="5"/>
  <c r="BJ140" i="126" s="1"/>
  <c r="AS139" i="5"/>
  <c r="BI140" i="126" s="1"/>
  <c r="AQ139" i="5"/>
  <c r="BG140" i="126" s="1"/>
  <c r="AQ74" i="5"/>
  <c r="BG75" i="126" s="1"/>
  <c r="BK75" i="126"/>
  <c r="AR74" i="5"/>
  <c r="BH75" i="126" s="1"/>
  <c r="AT74" i="5"/>
  <c r="BJ75" i="126" s="1"/>
  <c r="AS74" i="5"/>
  <c r="BI75" i="126" s="1"/>
  <c r="AT71" i="5"/>
  <c r="BJ72" i="126" s="1"/>
  <c r="AR71" i="5"/>
  <c r="BH72" i="126" s="1"/>
  <c r="BK72" i="126"/>
  <c r="AQ71" i="5"/>
  <c r="BG72" i="126" s="1"/>
  <c r="AS71" i="5"/>
  <c r="BI72" i="126" s="1"/>
  <c r="AR32" i="5"/>
  <c r="BH33" i="126" s="1"/>
  <c r="AQ32" i="5"/>
  <c r="BG33" i="126" s="1"/>
  <c r="BK33" i="126"/>
  <c r="AS32" i="5"/>
  <c r="BI33" i="126" s="1"/>
  <c r="AT32" i="5"/>
  <c r="BJ33" i="126" s="1"/>
  <c r="AT107" i="5"/>
  <c r="BJ108" i="126" s="1"/>
  <c r="AQ107" i="5"/>
  <c r="BG108" i="126" s="1"/>
  <c r="BK108" i="126"/>
  <c r="AS107" i="5"/>
  <c r="BI108" i="126" s="1"/>
  <c r="AR107" i="5"/>
  <c r="BH108" i="126" s="1"/>
  <c r="AT7" i="5"/>
  <c r="BJ8" i="126" s="1"/>
  <c r="BK8" i="126"/>
  <c r="AQ7" i="5"/>
  <c r="BG8" i="126" s="1"/>
  <c r="AR7" i="5"/>
  <c r="BH8" i="126" s="1"/>
  <c r="AS7" i="5"/>
  <c r="BI8" i="126" s="1"/>
  <c r="AT168" i="5"/>
  <c r="BJ169" i="126" s="1"/>
  <c r="BK169" i="126"/>
  <c r="AQ168" i="5"/>
  <c r="BG169" i="126" s="1"/>
  <c r="AR168" i="5"/>
  <c r="BH169" i="126" s="1"/>
  <c r="AS168" i="5"/>
  <c r="BI169" i="126" s="1"/>
  <c r="AS106" i="5"/>
  <c r="BI107" i="126" s="1"/>
  <c r="AT106" i="5"/>
  <c r="BJ107" i="126" s="1"/>
  <c r="BK107" i="126"/>
  <c r="AR106" i="5"/>
  <c r="BH107" i="126" s="1"/>
  <c r="AQ106" i="5"/>
  <c r="BG107" i="126" s="1"/>
  <c r="AS52" i="5"/>
  <c r="BI53" i="126" s="1"/>
  <c r="BK53" i="126"/>
  <c r="AQ52" i="5"/>
  <c r="BG53" i="126" s="1"/>
  <c r="AT52" i="5"/>
  <c r="BJ53" i="126" s="1"/>
  <c r="AR52" i="5"/>
  <c r="BH53" i="126" s="1"/>
  <c r="AT166" i="5"/>
  <c r="BJ167" i="126" s="1"/>
  <c r="AQ166" i="5"/>
  <c r="BG167" i="126" s="1"/>
  <c r="AR166" i="5"/>
  <c r="BH167" i="126" s="1"/>
  <c r="BK167" i="126"/>
  <c r="AS166" i="5"/>
  <c r="BI167" i="126" s="1"/>
  <c r="BK100" i="126"/>
  <c r="AR99" i="5"/>
  <c r="BH100" i="126" s="1"/>
  <c r="AS99" i="5"/>
  <c r="BI100" i="126" s="1"/>
  <c r="AQ99" i="5"/>
  <c r="BG100" i="126" s="1"/>
  <c r="AT99" i="5"/>
  <c r="BJ100" i="126" s="1"/>
  <c r="BK137" i="126"/>
  <c r="AS136" i="5"/>
  <c r="BI137" i="126" s="1"/>
  <c r="AT136" i="5"/>
  <c r="BJ137" i="126" s="1"/>
  <c r="AQ136" i="5"/>
  <c r="BG137" i="126" s="1"/>
  <c r="AR136" i="5"/>
  <c r="BH137" i="126" s="1"/>
  <c r="AS152" i="5"/>
  <c r="BI153" i="126" s="1"/>
  <c r="AQ152" i="5"/>
  <c r="BG153" i="126" s="1"/>
  <c r="AR152" i="5"/>
  <c r="BH153" i="126" s="1"/>
  <c r="BK153" i="126"/>
  <c r="AT152" i="5"/>
  <c r="BJ153" i="126" s="1"/>
  <c r="AT98" i="5"/>
  <c r="BJ99" i="126" s="1"/>
  <c r="AQ98" i="5"/>
  <c r="BG99" i="126" s="1"/>
  <c r="AR98" i="5"/>
  <c r="BH99" i="126" s="1"/>
  <c r="BK99" i="126"/>
  <c r="AS98" i="5"/>
  <c r="BI99" i="126" s="1"/>
  <c r="AS146" i="5"/>
  <c r="BI147" i="126" s="1"/>
  <c r="AT146" i="5"/>
  <c r="BJ147" i="126" s="1"/>
  <c r="AR146" i="5"/>
  <c r="BH147" i="126" s="1"/>
  <c r="AQ146" i="5"/>
  <c r="BG147" i="126" s="1"/>
  <c r="BK147" i="126"/>
  <c r="AR150" i="5"/>
  <c r="BH151" i="126" s="1"/>
  <c r="AS150" i="5"/>
  <c r="BI151" i="126" s="1"/>
  <c r="AQ150" i="5"/>
  <c r="BG151" i="126" s="1"/>
  <c r="AT150" i="5"/>
  <c r="BJ151" i="126" s="1"/>
  <c r="BK151" i="126"/>
  <c r="AQ92" i="5"/>
  <c r="BG93" i="126" s="1"/>
  <c r="AT92" i="5"/>
  <c r="BJ93" i="126" s="1"/>
  <c r="AR92" i="5"/>
  <c r="BH93" i="126" s="1"/>
  <c r="AS92" i="5"/>
  <c r="BI93" i="126" s="1"/>
  <c r="BK93" i="126"/>
  <c r="L86" i="127"/>
  <c r="L37" i="128"/>
  <c r="BO37" i="128"/>
  <c r="BO86" i="127"/>
  <c r="GA37" i="128"/>
  <c r="GA86" i="127"/>
  <c r="CA37" i="128"/>
  <c r="CA86" i="127"/>
  <c r="AX96" i="99"/>
  <c r="BH50" i="104"/>
  <c r="AS352" i="79"/>
  <c r="AW57" i="102"/>
  <c r="AZ37" i="110"/>
  <c r="BD31" i="60"/>
  <c r="BI10" i="106"/>
  <c r="AW29" i="58"/>
  <c r="BA174" i="60"/>
  <c r="BB174" i="60" s="1"/>
  <c r="BJ172" i="79"/>
  <c r="DV185" i="79"/>
  <c r="EF104" i="79"/>
  <c r="BA9" i="58"/>
  <c r="BK7" i="94"/>
  <c r="BI56" i="110"/>
  <c r="EA268" i="79"/>
  <c r="BF102" i="99"/>
  <c r="BJ55" i="98"/>
  <c r="AC25" i="83"/>
  <c r="EF89" i="79"/>
  <c r="AY9" i="99"/>
  <c r="AK96" i="83"/>
  <c r="AL96" i="83" s="1"/>
  <c r="BJ379" i="79"/>
  <c r="BR290" i="79"/>
  <c r="BE139" i="60"/>
  <c r="AB121" i="83"/>
  <c r="AC121" i="83" s="1"/>
  <c r="AG169" i="83"/>
  <c r="AH169" i="83" s="1"/>
  <c r="AS30" i="104"/>
  <c r="DR52" i="79"/>
  <c r="H17" i="69"/>
  <c r="CQ19" i="127" s="1"/>
  <c r="AV19" i="98"/>
  <c r="H19" i="69" s="1"/>
  <c r="AU42" i="60"/>
  <c r="AU44" i="60" s="1"/>
  <c r="AT42" i="98"/>
  <c r="AS107" i="94"/>
  <c r="AS94" i="94"/>
  <c r="AS98" i="94" s="1"/>
  <c r="AD91" i="83"/>
  <c r="AE91" i="83" s="1"/>
  <c r="AV42" i="101"/>
  <c r="K40" i="69"/>
  <c r="DV267" i="79"/>
  <c r="DP183" i="114"/>
  <c r="CP183" i="114"/>
  <c r="CQ183" i="114" s="1"/>
  <c r="CR183" i="114" s="1"/>
  <c r="CS183" i="114" s="1"/>
  <c r="CT183" i="114" s="1"/>
  <c r="CU183" i="114" s="1"/>
  <c r="CV183" i="114" s="1"/>
  <c r="CW183" i="114" s="1"/>
  <c r="CX183" i="114" s="1"/>
  <c r="CY183" i="114" s="1"/>
  <c r="P181" i="66"/>
  <c r="Q181" i="66" s="1"/>
  <c r="AU19" i="98"/>
  <c r="BB11" i="79"/>
  <c r="BB15" i="79" s="1"/>
  <c r="BG103" i="79"/>
  <c r="AT55" i="60"/>
  <c r="AT52" i="60"/>
  <c r="AU48" i="60"/>
  <c r="AS11" i="104"/>
  <c r="BH94" i="107"/>
  <c r="BB58" i="106"/>
  <c r="BH181" i="79"/>
  <c r="BB267" i="79"/>
  <c r="EE298" i="79"/>
  <c r="EJ300" i="79"/>
  <c r="BF34" i="107"/>
  <c r="DS147" i="79"/>
  <c r="DS150" i="79" s="1"/>
  <c r="BN58" i="105"/>
  <c r="BK13" i="79"/>
  <c r="AQ19" i="104"/>
  <c r="BH65" i="58"/>
  <c r="AP80" i="128"/>
  <c r="B118" i="41"/>
  <c r="B1322" i="29" s="1"/>
  <c r="Q379" i="19"/>
  <c r="Y379" i="19"/>
  <c r="B68" i="41"/>
  <c r="B1272" i="29" s="1"/>
  <c r="Q326" i="19"/>
  <c r="Y326" i="19"/>
  <c r="B169" i="41"/>
  <c r="B1373" i="29" s="1"/>
  <c r="Y439" i="19"/>
  <c r="Q439" i="19"/>
  <c r="Q367" i="19"/>
  <c r="Y367" i="19"/>
  <c r="Q258" i="19"/>
  <c r="B9" i="41"/>
  <c r="B1213" i="29" s="1"/>
  <c r="Y258" i="19"/>
  <c r="B186" i="41"/>
  <c r="B1390" i="29" s="1"/>
  <c r="Q458" i="19"/>
  <c r="Y458" i="19"/>
  <c r="B50" i="41"/>
  <c r="B1254" i="29" s="1"/>
  <c r="Q306" i="19"/>
  <c r="Y306" i="19"/>
  <c r="B174" i="41"/>
  <c r="B1378" i="29" s="1"/>
  <c r="Q444" i="19"/>
  <c r="Y444" i="19"/>
  <c r="Q360" i="19"/>
  <c r="Y360" i="19"/>
  <c r="B101" i="41"/>
  <c r="B1305" i="29" s="1"/>
  <c r="B171" i="41"/>
  <c r="B1375" i="29" s="1"/>
  <c r="Q441" i="19"/>
  <c r="Y441" i="19"/>
  <c r="B25" i="41"/>
  <c r="B1229" i="29" s="1"/>
  <c r="Q276" i="19"/>
  <c r="Y276" i="19"/>
  <c r="B11" i="41"/>
  <c r="B1215" i="29" s="1"/>
  <c r="Q261" i="19"/>
  <c r="Y261" i="19"/>
  <c r="B80" i="41"/>
  <c r="B1284" i="29" s="1"/>
  <c r="Q338" i="19"/>
  <c r="Y338" i="19"/>
  <c r="Q345" i="19"/>
  <c r="B86" i="41"/>
  <c r="B1290" i="29" s="1"/>
  <c r="Y345" i="19"/>
  <c r="Q403" i="19"/>
  <c r="B138" i="41"/>
  <c r="B1342" i="29" s="1"/>
  <c r="Y403" i="19"/>
  <c r="B7" i="41"/>
  <c r="B1211" i="29" s="1"/>
  <c r="Q256" i="19"/>
  <c r="Y256" i="19"/>
  <c r="Q388" i="19"/>
  <c r="Y388" i="19"/>
  <c r="B59" i="41"/>
  <c r="B1263" i="29" s="1"/>
  <c r="Q316" i="19"/>
  <c r="Y316" i="19"/>
  <c r="DT81" i="128"/>
  <c r="Y81" i="128"/>
  <c r="BH43" i="103"/>
  <c r="DV258" i="79"/>
  <c r="E59" i="69"/>
  <c r="AW59" i="110"/>
  <c r="AY18" i="96"/>
  <c r="DX73" i="127"/>
  <c r="DX52" i="128"/>
  <c r="DX95" i="127"/>
  <c r="AZ100" i="101"/>
  <c r="BA100" i="101" s="1"/>
  <c r="BK129" i="79"/>
  <c r="AX27" i="60"/>
  <c r="BA23" i="60"/>
  <c r="AQ34" i="96"/>
  <c r="AV48" i="101"/>
  <c r="BL57" i="106"/>
  <c r="BL96" i="106" s="1"/>
  <c r="BI56" i="100"/>
  <c r="AU42" i="104"/>
  <c r="AU44" i="104" s="1"/>
  <c r="BH6" i="104"/>
  <c r="BL56" i="102"/>
  <c r="DS67" i="79"/>
  <c r="DS70" i="79" s="1"/>
  <c r="BC56" i="94"/>
  <c r="BD56" i="94" s="1"/>
  <c r="CV81" i="128"/>
  <c r="BM32" i="105"/>
  <c r="EU80" i="128"/>
  <c r="BG344" i="79"/>
  <c r="BH344" i="79" s="1"/>
  <c r="AU60" i="110"/>
  <c r="AU96" i="110"/>
  <c r="AU98" i="110" s="1"/>
  <c r="AU107" i="110"/>
  <c r="CP23" i="114"/>
  <c r="CQ23" i="114" s="1"/>
  <c r="CR23" i="114" s="1"/>
  <c r="CS23" i="114" s="1"/>
  <c r="CT23" i="114" s="1"/>
  <c r="CU23" i="114" s="1"/>
  <c r="CV23" i="114" s="1"/>
  <c r="CW23" i="114" s="1"/>
  <c r="CX23" i="114" s="1"/>
  <c r="CY23" i="114" s="1"/>
  <c r="DP23" i="114"/>
  <c r="P21" i="66"/>
  <c r="Q21" i="66" s="1"/>
  <c r="CZ174" i="114"/>
  <c r="DA174" i="114" s="1"/>
  <c r="DB174" i="114" s="1"/>
  <c r="DC174" i="114" s="1"/>
  <c r="DD174" i="114" s="1"/>
  <c r="DE174" i="114" s="1"/>
  <c r="DF174" i="114" s="1"/>
  <c r="DG174" i="114" s="1"/>
  <c r="DH174" i="114" s="1"/>
  <c r="DI174" i="114" s="1"/>
  <c r="DJ174" i="114" s="1"/>
  <c r="DK174" i="114" s="1"/>
  <c r="DL174" i="114" s="1"/>
  <c r="DM174" i="114" s="1"/>
  <c r="DN174" i="114" s="1"/>
  <c r="DQ174" i="114" s="1"/>
  <c r="I192" i="117"/>
  <c r="DP147" i="114"/>
  <c r="CP147" i="114"/>
  <c r="CQ147" i="114" s="1"/>
  <c r="CR147" i="114" s="1"/>
  <c r="CS147" i="114" s="1"/>
  <c r="CT147" i="114" s="1"/>
  <c r="CU147" i="114" s="1"/>
  <c r="CV147" i="114" s="1"/>
  <c r="CW147" i="114" s="1"/>
  <c r="CX147" i="114" s="1"/>
  <c r="CY147" i="114" s="1"/>
  <c r="P145" i="66"/>
  <c r="Q145" i="66" s="1"/>
  <c r="AX34" i="100"/>
  <c r="BA60" i="100"/>
  <c r="BB149" i="79"/>
  <c r="AT43" i="98"/>
  <c r="BN47" i="58"/>
  <c r="AV42" i="93"/>
  <c r="AV44" i="93" s="1"/>
  <c r="BE18" i="110"/>
  <c r="AU39" i="98"/>
  <c r="AR86" i="79"/>
  <c r="AR95" i="79" s="1"/>
  <c r="AT87" i="79"/>
  <c r="BA305" i="79"/>
  <c r="BN57" i="100"/>
  <c r="AX27" i="99"/>
  <c r="AZ22" i="99"/>
  <c r="AR55" i="97"/>
  <c r="BN104" i="63"/>
  <c r="BO104" i="63" s="1"/>
  <c r="BS33" i="102"/>
  <c r="BT33" i="102" s="1"/>
  <c r="BU33" i="102" s="1"/>
  <c r="AB81" i="128"/>
  <c r="L83" i="127"/>
  <c r="L10" i="128"/>
  <c r="FV10" i="128"/>
  <c r="FV83" i="127"/>
  <c r="FK10" i="128"/>
  <c r="FK83" i="127"/>
  <c r="DV10" i="128"/>
  <c r="DV83" i="127"/>
  <c r="AU64" i="106"/>
  <c r="BJ16" i="96"/>
  <c r="BK16" i="96" s="1"/>
  <c r="EF18" i="79"/>
  <c r="AT11" i="107"/>
  <c r="ET11" i="128"/>
  <c r="CS8" i="128"/>
  <c r="CS97" i="127"/>
  <c r="FZ11" i="128"/>
  <c r="CP165" i="114"/>
  <c r="CQ165" i="114" s="1"/>
  <c r="CR165" i="114" s="1"/>
  <c r="CS165" i="114" s="1"/>
  <c r="CT165" i="114" s="1"/>
  <c r="CU165" i="114" s="1"/>
  <c r="CV165" i="114" s="1"/>
  <c r="CW165" i="114" s="1"/>
  <c r="CX165" i="114" s="1"/>
  <c r="CY165" i="114" s="1"/>
  <c r="DP165" i="114"/>
  <c r="P163" i="66"/>
  <c r="Q163" i="66" s="1"/>
  <c r="AF81" i="128"/>
  <c r="AW107" i="105"/>
  <c r="BI6" i="102"/>
  <c r="BL7" i="110"/>
  <c r="BD65" i="103"/>
  <c r="BD95" i="103"/>
  <c r="DP152" i="79"/>
  <c r="EI109" i="79"/>
  <c r="BC34" i="101"/>
  <c r="BQ7" i="58"/>
  <c r="BQ47" i="58" s="1"/>
  <c r="BE38" i="93"/>
  <c r="BD11" i="94"/>
  <c r="AE14" i="64"/>
  <c r="AC14" i="64"/>
  <c r="AB14" i="64"/>
  <c r="AA14" i="64"/>
  <c r="Z14" i="64"/>
  <c r="Y15" i="64"/>
  <c r="AD14" i="64"/>
  <c r="AR100" i="95"/>
  <c r="AR47" i="95"/>
  <c r="AQ30" i="95"/>
  <c r="AQ34" i="95" s="1"/>
  <c r="AR6" i="95"/>
  <c r="AP60" i="95"/>
  <c r="AP65" i="95"/>
  <c r="AP94" i="95"/>
  <c r="AP107" i="95"/>
  <c r="BL24" i="100"/>
  <c r="CZ155" i="114"/>
  <c r="DA155" i="114" s="1"/>
  <c r="DB155" i="114" s="1"/>
  <c r="DC155" i="114" s="1"/>
  <c r="DD155" i="114" s="1"/>
  <c r="DE155" i="114" s="1"/>
  <c r="DF155" i="114" s="1"/>
  <c r="DG155" i="114" s="1"/>
  <c r="DH155" i="114" s="1"/>
  <c r="DI155" i="114" s="1"/>
  <c r="DJ155" i="114" s="1"/>
  <c r="DK155" i="114" s="1"/>
  <c r="DL155" i="114" s="1"/>
  <c r="DM155" i="114" s="1"/>
  <c r="DN155" i="114" s="1"/>
  <c r="DQ155" i="114" s="1"/>
  <c r="I173" i="117"/>
  <c r="AX47" i="96"/>
  <c r="CZ59" i="114"/>
  <c r="DA59" i="114" s="1"/>
  <c r="DB59" i="114" s="1"/>
  <c r="DC59" i="114" s="1"/>
  <c r="DD59" i="114" s="1"/>
  <c r="DE59" i="114" s="1"/>
  <c r="DF59" i="114" s="1"/>
  <c r="DG59" i="114" s="1"/>
  <c r="DH59" i="114" s="1"/>
  <c r="DI59" i="114" s="1"/>
  <c r="DJ59" i="114" s="1"/>
  <c r="DK59" i="114" s="1"/>
  <c r="DL59" i="114" s="1"/>
  <c r="DM59" i="114" s="1"/>
  <c r="DN59" i="114" s="1"/>
  <c r="DQ59" i="114" s="1"/>
  <c r="I77" i="117"/>
  <c r="DI81" i="128"/>
  <c r="AY25" i="60"/>
  <c r="AV27" i="60"/>
  <c r="CQ38" i="127"/>
  <c r="CQ35" i="127"/>
  <c r="CP11" i="114"/>
  <c r="CQ11" i="114" s="1"/>
  <c r="CR11" i="114" s="1"/>
  <c r="CS11" i="114" s="1"/>
  <c r="CT11" i="114" s="1"/>
  <c r="CU11" i="114" s="1"/>
  <c r="CV11" i="114" s="1"/>
  <c r="CW11" i="114" s="1"/>
  <c r="CX11" i="114" s="1"/>
  <c r="CY11" i="114" s="1"/>
  <c r="DP11" i="114"/>
  <c r="P9" i="66"/>
  <c r="Q9" i="66" s="1"/>
  <c r="BJ100" i="96"/>
  <c r="BK4" i="96"/>
  <c r="BK50" i="96"/>
  <c r="BK25" i="96"/>
  <c r="BK55" i="96"/>
  <c r="BK59" i="96"/>
  <c r="BK43" i="96"/>
  <c r="BJ8" i="98"/>
  <c r="BG81" i="128"/>
  <c r="DO11" i="79"/>
  <c r="DO15" i="79" s="1"/>
  <c r="DO32" i="79" s="1"/>
  <c r="BI10" i="79"/>
  <c r="BS9" i="93"/>
  <c r="BT9" i="93" s="1"/>
  <c r="BU9" i="93" s="1"/>
  <c r="DP80" i="128"/>
  <c r="AU64" i="100"/>
  <c r="AU52" i="100"/>
  <c r="AV50" i="100"/>
  <c r="BJ20" i="79"/>
  <c r="BG65" i="58"/>
  <c r="BJ25" i="58"/>
  <c r="BI14" i="106"/>
  <c r="EH179" i="79"/>
  <c r="AR60" i="104"/>
  <c r="AS59" i="104"/>
  <c r="BE14" i="79"/>
  <c r="AY48" i="99"/>
  <c r="BA48" i="99" s="1"/>
  <c r="BN15" i="100"/>
  <c r="BK382" i="79"/>
  <c r="BG9" i="107"/>
  <c r="BH9" i="107" s="1"/>
  <c r="EA370" i="79"/>
  <c r="CP122" i="114"/>
  <c r="CQ122" i="114" s="1"/>
  <c r="CR122" i="114" s="1"/>
  <c r="CS122" i="114" s="1"/>
  <c r="CT122" i="114" s="1"/>
  <c r="CU122" i="114" s="1"/>
  <c r="CV122" i="114" s="1"/>
  <c r="CW122" i="114" s="1"/>
  <c r="CX122" i="114" s="1"/>
  <c r="CY122" i="114" s="1"/>
  <c r="DP122" i="114"/>
  <c r="P120" i="66"/>
  <c r="Q120" i="66" s="1"/>
  <c r="BD100" i="98"/>
  <c r="AX57" i="98"/>
  <c r="AQ112" i="79"/>
  <c r="DQ80" i="128"/>
  <c r="GJ80" i="128"/>
  <c r="BA33" i="60"/>
  <c r="BJ15" i="96"/>
  <c r="BJ56" i="106"/>
  <c r="BK56" i="106" s="1"/>
  <c r="BA63" i="100"/>
  <c r="BP81" i="128"/>
  <c r="EG20" i="79"/>
  <c r="DN232" i="79"/>
  <c r="CZ110" i="114"/>
  <c r="DA110" i="114" s="1"/>
  <c r="DB110" i="114" s="1"/>
  <c r="DC110" i="114" s="1"/>
  <c r="DD110" i="114" s="1"/>
  <c r="DE110" i="114" s="1"/>
  <c r="DF110" i="114" s="1"/>
  <c r="DG110" i="114" s="1"/>
  <c r="DH110" i="114" s="1"/>
  <c r="DI110" i="114" s="1"/>
  <c r="DJ110" i="114" s="1"/>
  <c r="DK110" i="114" s="1"/>
  <c r="DL110" i="114" s="1"/>
  <c r="DM110" i="114" s="1"/>
  <c r="DN110" i="114" s="1"/>
  <c r="DQ110" i="114" s="1"/>
  <c r="I128" i="117"/>
  <c r="BH10" i="102"/>
  <c r="ET17" i="128"/>
  <c r="ET98" i="127"/>
  <c r="CW20" i="128"/>
  <c r="CS17" i="128"/>
  <c r="CS98" i="127"/>
  <c r="EA88" i="79"/>
  <c r="DM152" i="79"/>
  <c r="EB103" i="79"/>
  <c r="EC103" i="79" s="1"/>
  <c r="FK21" i="127"/>
  <c r="GA21" i="127"/>
  <c r="FF22" i="127"/>
  <c r="BI21" i="127"/>
  <c r="EJ22" i="127"/>
  <c r="DB21" i="127"/>
  <c r="CA22" i="127"/>
  <c r="BR22" i="127"/>
  <c r="BJ22" i="127"/>
  <c r="BO21" i="127"/>
  <c r="DB22" i="127"/>
  <c r="EK21" i="127"/>
  <c r="CB22" i="127"/>
  <c r="EB21" i="127"/>
  <c r="BR21" i="127"/>
  <c r="CH21" i="127"/>
  <c r="FA21" i="127"/>
  <c r="FK22" i="127"/>
  <c r="CI22" i="127"/>
  <c r="AX21" i="127"/>
  <c r="EK22" i="127"/>
  <c r="EB22" i="127"/>
  <c r="EZ21" i="127"/>
  <c r="DV22" i="127"/>
  <c r="AX22" i="127"/>
  <c r="FV22" i="127"/>
  <c r="DV21" i="127"/>
  <c r="FA22" i="127"/>
  <c r="CA21" i="127"/>
  <c r="BI22" i="127"/>
  <c r="FL22" i="127"/>
  <c r="FV21" i="127"/>
  <c r="BO22" i="127"/>
  <c r="CI21" i="127"/>
  <c r="S21" i="127"/>
  <c r="BJ21" i="127"/>
  <c r="FF21" i="127"/>
  <c r="BQ22" i="127"/>
  <c r="CH22" i="127"/>
  <c r="EJ21" i="127"/>
  <c r="S22" i="127"/>
  <c r="CB21" i="127"/>
  <c r="GA22" i="127"/>
  <c r="FL21" i="127"/>
  <c r="BQ21" i="127"/>
  <c r="EZ22" i="127"/>
  <c r="L21" i="127"/>
  <c r="BF22" i="127"/>
  <c r="CG22" i="127"/>
  <c r="AW21" i="127"/>
  <c r="CG21" i="127"/>
  <c r="AW22" i="127"/>
  <c r="L22" i="127"/>
  <c r="BF21" i="127"/>
  <c r="DS213" i="79"/>
  <c r="DT213" i="79" s="1"/>
  <c r="BE123" i="60"/>
  <c r="BA7" i="105"/>
  <c r="BJ132" i="79"/>
  <c r="DW382" i="79"/>
  <c r="DX382" i="79"/>
  <c r="BL9" i="102"/>
  <c r="AS24" i="101"/>
  <c r="AR27" i="101"/>
  <c r="AQ94" i="93"/>
  <c r="AQ98" i="93" s="1"/>
  <c r="AQ65" i="93"/>
  <c r="AQ60" i="93"/>
  <c r="AQ107" i="93"/>
  <c r="AR25" i="108"/>
  <c r="AQ100" i="108"/>
  <c r="AR17" i="108"/>
  <c r="AR41" i="108"/>
  <c r="AR48" i="108"/>
  <c r="AR16" i="108"/>
  <c r="AQ26" i="108"/>
  <c r="AR26" i="108" s="1"/>
  <c r="AR6" i="108"/>
  <c r="AR37" i="108"/>
  <c r="AV27" i="106"/>
  <c r="P27" i="69" s="1"/>
  <c r="BJ50" i="102"/>
  <c r="BK55" i="99"/>
  <c r="AU42" i="100"/>
  <c r="AU44" i="100" s="1"/>
  <c r="BA60" i="101"/>
  <c r="BA65" i="101"/>
  <c r="AT81" i="128"/>
  <c r="BO293" i="79"/>
  <c r="BE53" i="58"/>
  <c r="BK56" i="104"/>
  <c r="EA378" i="79"/>
  <c r="CZ36" i="114"/>
  <c r="DA36" i="114" s="1"/>
  <c r="DB36" i="114" s="1"/>
  <c r="DC36" i="114" s="1"/>
  <c r="DD36" i="114" s="1"/>
  <c r="DE36" i="114" s="1"/>
  <c r="DF36" i="114" s="1"/>
  <c r="DG36" i="114" s="1"/>
  <c r="DH36" i="114" s="1"/>
  <c r="DI36" i="114" s="1"/>
  <c r="DJ36" i="114" s="1"/>
  <c r="DK36" i="114" s="1"/>
  <c r="DL36" i="114" s="1"/>
  <c r="DM36" i="114" s="1"/>
  <c r="DN36" i="114" s="1"/>
  <c r="DQ36" i="114" s="1"/>
  <c r="I54" i="117"/>
  <c r="CP82" i="114"/>
  <c r="CQ82" i="114" s="1"/>
  <c r="CR82" i="114" s="1"/>
  <c r="CS82" i="114" s="1"/>
  <c r="CT82" i="114" s="1"/>
  <c r="CU82" i="114" s="1"/>
  <c r="CV82" i="114" s="1"/>
  <c r="CW82" i="114" s="1"/>
  <c r="CX82" i="114" s="1"/>
  <c r="CY82" i="114" s="1"/>
  <c r="DP82" i="114"/>
  <c r="P80" i="66"/>
  <c r="Q80" i="66" s="1"/>
  <c r="DZ81" i="128"/>
  <c r="AT307" i="79"/>
  <c r="AT310" i="79" s="1"/>
  <c r="CC85" i="128"/>
  <c r="BQ22" i="94"/>
  <c r="BR22" i="94" s="1"/>
  <c r="BC25" i="100"/>
  <c r="CZ27" i="114"/>
  <c r="DA27" i="114" s="1"/>
  <c r="DB27" i="114" s="1"/>
  <c r="DC27" i="114" s="1"/>
  <c r="DD27" i="114" s="1"/>
  <c r="DE27" i="114" s="1"/>
  <c r="DF27" i="114" s="1"/>
  <c r="DG27" i="114" s="1"/>
  <c r="DH27" i="114" s="1"/>
  <c r="DI27" i="114" s="1"/>
  <c r="DJ27" i="114" s="1"/>
  <c r="DK27" i="114" s="1"/>
  <c r="DL27" i="114" s="1"/>
  <c r="DM27" i="114" s="1"/>
  <c r="DN27" i="114" s="1"/>
  <c r="DQ27" i="114" s="1"/>
  <c r="I45" i="117"/>
  <c r="AX34" i="60"/>
  <c r="BF101" i="79"/>
  <c r="BG102" i="79"/>
  <c r="AU41" i="107"/>
  <c r="AV41" i="107" s="1"/>
  <c r="BH100" i="100"/>
  <c r="BA25" i="107"/>
  <c r="AQ42" i="96"/>
  <c r="AQ44" i="96" s="1"/>
  <c r="BE225" i="79"/>
  <c r="AS26" i="94"/>
  <c r="BB25" i="103"/>
  <c r="BA25" i="103"/>
  <c r="BC25" i="103" s="1"/>
  <c r="DR254" i="79"/>
  <c r="AY341" i="79"/>
  <c r="AR15" i="110"/>
  <c r="GH46" i="128"/>
  <c r="GH87" i="127"/>
  <c r="BI30" i="99"/>
  <c r="BH30" i="99"/>
  <c r="CP171" i="114"/>
  <c r="CQ171" i="114" s="1"/>
  <c r="CR171" i="114" s="1"/>
  <c r="CS171" i="114" s="1"/>
  <c r="CT171" i="114" s="1"/>
  <c r="CU171" i="114" s="1"/>
  <c r="CV171" i="114" s="1"/>
  <c r="CW171" i="114" s="1"/>
  <c r="CX171" i="114" s="1"/>
  <c r="CY171" i="114" s="1"/>
  <c r="DP171" i="114"/>
  <c r="P169" i="66"/>
  <c r="Q169" i="66" s="1"/>
  <c r="DT173" i="79"/>
  <c r="AT15" i="94"/>
  <c r="BH14" i="103"/>
  <c r="AV81" i="128"/>
  <c r="BI26" i="103"/>
  <c r="BH7" i="103"/>
  <c r="BI7" i="103" s="1"/>
  <c r="BK186" i="79"/>
  <c r="CP12" i="114"/>
  <c r="CQ12" i="114" s="1"/>
  <c r="CR12" i="114" s="1"/>
  <c r="CS12" i="114" s="1"/>
  <c r="CT12" i="114" s="1"/>
  <c r="CU12" i="114" s="1"/>
  <c r="CV12" i="114" s="1"/>
  <c r="CW12" i="114" s="1"/>
  <c r="CX12" i="114" s="1"/>
  <c r="CY12" i="114" s="1"/>
  <c r="CZ12" i="114" s="1"/>
  <c r="DA12" i="114" s="1"/>
  <c r="DB12" i="114" s="1"/>
  <c r="DC12" i="114" s="1"/>
  <c r="DD12" i="114" s="1"/>
  <c r="DE12" i="114" s="1"/>
  <c r="DF12" i="114" s="1"/>
  <c r="DG12" i="114" s="1"/>
  <c r="DH12" i="114" s="1"/>
  <c r="DI12" i="114" s="1"/>
  <c r="DJ12" i="114" s="1"/>
  <c r="DK12" i="114" s="1"/>
  <c r="DL12" i="114" s="1"/>
  <c r="DM12" i="114" s="1"/>
  <c r="DN12" i="114" s="1"/>
  <c r="DQ12" i="114" s="1"/>
  <c r="DP12" i="114"/>
  <c r="BI268" i="79"/>
  <c r="AZ37" i="93"/>
  <c r="AX130" i="60"/>
  <c r="BL129" i="79"/>
  <c r="EF141" i="79"/>
  <c r="DP54" i="114"/>
  <c r="CP54" i="114"/>
  <c r="CQ54" i="114" s="1"/>
  <c r="CR54" i="114" s="1"/>
  <c r="CS54" i="114" s="1"/>
  <c r="CT54" i="114" s="1"/>
  <c r="CU54" i="114" s="1"/>
  <c r="CV54" i="114" s="1"/>
  <c r="CW54" i="114" s="1"/>
  <c r="CX54" i="114" s="1"/>
  <c r="CY54" i="114" s="1"/>
  <c r="P52" i="66"/>
  <c r="Q52" i="66" s="1"/>
  <c r="BF51" i="94"/>
  <c r="BI94" i="99"/>
  <c r="BD9" i="98"/>
  <c r="BI10" i="104"/>
  <c r="BJ10" i="104" s="1"/>
  <c r="BB63" i="58"/>
  <c r="BI33" i="106"/>
  <c r="AR100" i="103"/>
  <c r="AW31" i="106"/>
  <c r="BI14" i="110"/>
  <c r="AT30" i="94"/>
  <c r="AU30" i="94" s="1"/>
  <c r="BK49" i="110"/>
  <c r="BA38" i="60"/>
  <c r="BB63" i="103"/>
  <c r="BC47" i="103"/>
  <c r="AW39" i="93"/>
  <c r="AQ367" i="79"/>
  <c r="BJ26" i="79"/>
  <c r="BG37" i="101"/>
  <c r="BJ37" i="101" s="1"/>
  <c r="BI37" i="101"/>
  <c r="BH37" i="101"/>
  <c r="BA49" i="107"/>
  <c r="BQ94" i="102"/>
  <c r="BS55" i="102"/>
  <c r="EB7" i="79"/>
  <c r="AT138" i="60"/>
  <c r="BO12" i="58"/>
  <c r="BF8" i="94"/>
  <c r="BB56" i="98"/>
  <c r="AV51" i="98"/>
  <c r="BN58" i="101"/>
  <c r="BI22" i="105"/>
  <c r="EN39" i="128"/>
  <c r="BI65" i="102"/>
  <c r="AR100" i="97"/>
  <c r="AR16" i="97"/>
  <c r="BH48" i="107"/>
  <c r="BI48" i="107" s="1"/>
  <c r="AT27" i="5"/>
  <c r="BJ28" i="126" s="1"/>
  <c r="AQ27" i="5"/>
  <c r="BG28" i="126" s="1"/>
  <c r="AR27" i="5"/>
  <c r="BH28" i="126" s="1"/>
  <c r="BK28" i="126"/>
  <c r="AS27" i="5"/>
  <c r="BI28" i="126" s="1"/>
  <c r="AT134" i="5"/>
  <c r="BJ135" i="126" s="1"/>
  <c r="AQ134" i="5"/>
  <c r="BG135" i="126" s="1"/>
  <c r="AR134" i="5"/>
  <c r="BH135" i="126" s="1"/>
  <c r="BK135" i="126"/>
  <c r="AS134" i="5"/>
  <c r="BI135" i="126" s="1"/>
  <c r="AT91" i="5"/>
  <c r="BJ92" i="126" s="1"/>
  <c r="AQ91" i="5"/>
  <c r="BG92" i="126" s="1"/>
  <c r="AR91" i="5"/>
  <c r="BH92" i="126" s="1"/>
  <c r="BK92" i="126"/>
  <c r="AS91" i="5"/>
  <c r="BI92" i="126" s="1"/>
  <c r="AQ59" i="5"/>
  <c r="BG60" i="126" s="1"/>
  <c r="AR59" i="5"/>
  <c r="BH60" i="126" s="1"/>
  <c r="AS59" i="5"/>
  <c r="BI60" i="126" s="1"/>
  <c r="AT59" i="5"/>
  <c r="BJ60" i="126" s="1"/>
  <c r="BK60" i="126"/>
  <c r="AQ115" i="5"/>
  <c r="BG116" i="126" s="1"/>
  <c r="AR115" i="5"/>
  <c r="BH116" i="126" s="1"/>
  <c r="AT115" i="5"/>
  <c r="BJ116" i="126" s="1"/>
  <c r="AS115" i="5"/>
  <c r="BI116" i="126" s="1"/>
  <c r="BK116" i="126"/>
  <c r="AT84" i="5"/>
  <c r="BJ85" i="126" s="1"/>
  <c r="AQ84" i="5"/>
  <c r="BG85" i="126" s="1"/>
  <c r="AR84" i="5"/>
  <c r="BH85" i="126" s="1"/>
  <c r="AS84" i="5"/>
  <c r="BI85" i="126" s="1"/>
  <c r="BK85" i="126"/>
  <c r="AS94" i="5"/>
  <c r="BI95" i="126" s="1"/>
  <c r="AR94" i="5"/>
  <c r="BH95" i="126" s="1"/>
  <c r="BK95" i="126"/>
  <c r="AT94" i="5"/>
  <c r="BJ95" i="126" s="1"/>
  <c r="AQ94" i="5"/>
  <c r="BG95" i="126" s="1"/>
  <c r="AS93" i="5"/>
  <c r="BI94" i="126" s="1"/>
  <c r="AQ93" i="5"/>
  <c r="BG94" i="126" s="1"/>
  <c r="BK94" i="126"/>
  <c r="AR93" i="5"/>
  <c r="BH94" i="126" s="1"/>
  <c r="AT93" i="5"/>
  <c r="BJ94" i="126" s="1"/>
  <c r="AT53" i="5"/>
  <c r="BJ54" i="126" s="1"/>
  <c r="AQ53" i="5"/>
  <c r="BG54" i="126" s="1"/>
  <c r="BK54" i="126"/>
  <c r="AR53" i="5"/>
  <c r="BH54" i="126" s="1"/>
  <c r="AS53" i="5"/>
  <c r="BI54" i="126" s="1"/>
  <c r="AR60" i="5"/>
  <c r="BH61" i="126" s="1"/>
  <c r="AT60" i="5"/>
  <c r="BJ61" i="126" s="1"/>
  <c r="BK61" i="126"/>
  <c r="AQ60" i="5"/>
  <c r="BG61" i="126" s="1"/>
  <c r="AS60" i="5"/>
  <c r="BI61" i="126" s="1"/>
  <c r="AR189" i="5"/>
  <c r="BH190" i="126" s="1"/>
  <c r="AS189" i="5"/>
  <c r="BI190" i="126" s="1"/>
  <c r="BK190" i="126"/>
  <c r="AQ189" i="5"/>
  <c r="BG190" i="126" s="1"/>
  <c r="AT189" i="5"/>
  <c r="BJ190" i="126" s="1"/>
  <c r="AR37" i="5"/>
  <c r="BH38" i="126" s="1"/>
  <c r="AT37" i="5"/>
  <c r="BJ38" i="126" s="1"/>
  <c r="BK38" i="126"/>
  <c r="AQ37" i="5"/>
  <c r="BG38" i="126" s="1"/>
  <c r="AS37" i="5"/>
  <c r="BI38" i="126" s="1"/>
  <c r="AQ22" i="5"/>
  <c r="BG23" i="126" s="1"/>
  <c r="AT22" i="5"/>
  <c r="BJ23" i="126" s="1"/>
  <c r="BK23" i="126"/>
  <c r="AR22" i="5"/>
  <c r="BH23" i="126" s="1"/>
  <c r="AS22" i="5"/>
  <c r="BI23" i="126" s="1"/>
  <c r="AS48" i="5"/>
  <c r="BI49" i="126" s="1"/>
  <c r="AT48" i="5"/>
  <c r="BJ49" i="126" s="1"/>
  <c r="AR48" i="5"/>
  <c r="BH49" i="126" s="1"/>
  <c r="BK49" i="126"/>
  <c r="AQ48" i="5"/>
  <c r="BG49" i="126" s="1"/>
  <c r="AR21" i="5"/>
  <c r="BH22" i="126" s="1"/>
  <c r="AS21" i="5"/>
  <c r="BI22" i="126" s="1"/>
  <c r="AT21" i="5"/>
  <c r="BJ22" i="126" s="1"/>
  <c r="AQ21" i="5"/>
  <c r="BG22" i="126" s="1"/>
  <c r="BK22" i="126"/>
  <c r="AT46" i="5"/>
  <c r="BJ47" i="126" s="1"/>
  <c r="BK47" i="126"/>
  <c r="AQ46" i="5"/>
  <c r="BG47" i="126" s="1"/>
  <c r="AR46" i="5"/>
  <c r="BH47" i="126" s="1"/>
  <c r="AS46" i="5"/>
  <c r="BI47" i="126" s="1"/>
  <c r="AR18" i="5"/>
  <c r="BH19" i="126" s="1"/>
  <c r="AT18" i="5"/>
  <c r="BJ19" i="126" s="1"/>
  <c r="BK19" i="126"/>
  <c r="AS18" i="5"/>
  <c r="BI19" i="126" s="1"/>
  <c r="AQ18" i="5"/>
  <c r="BG19" i="126" s="1"/>
  <c r="AS5" i="5"/>
  <c r="BI6" i="126" s="1"/>
  <c r="AT5" i="5"/>
  <c r="BJ6" i="126" s="1"/>
  <c r="AR5" i="5"/>
  <c r="BH6" i="126" s="1"/>
  <c r="BK6" i="126"/>
  <c r="AQ5" i="5"/>
  <c r="BG6" i="126" s="1"/>
  <c r="AQ89" i="5"/>
  <c r="BG90" i="126" s="1"/>
  <c r="AR89" i="5"/>
  <c r="BH90" i="126" s="1"/>
  <c r="BK90" i="126"/>
  <c r="AS89" i="5"/>
  <c r="BI90" i="126" s="1"/>
  <c r="AT89" i="5"/>
  <c r="BJ90" i="126" s="1"/>
  <c r="AR65" i="5"/>
  <c r="BH66" i="126" s="1"/>
  <c r="AS65" i="5"/>
  <c r="BI66" i="126" s="1"/>
  <c r="AT65" i="5"/>
  <c r="BJ66" i="126" s="1"/>
  <c r="BK66" i="126"/>
  <c r="AQ65" i="5"/>
  <c r="BG66" i="126" s="1"/>
  <c r="BK102" i="126"/>
  <c r="AT101" i="5"/>
  <c r="BJ102" i="126" s="1"/>
  <c r="AQ101" i="5"/>
  <c r="BG102" i="126" s="1"/>
  <c r="AS101" i="5"/>
  <c r="BI102" i="126" s="1"/>
  <c r="AR101" i="5"/>
  <c r="BH102" i="126" s="1"/>
  <c r="BK164" i="126"/>
  <c r="AR163" i="5"/>
  <c r="BH164" i="126" s="1"/>
  <c r="AQ163" i="5"/>
  <c r="BG164" i="126" s="1"/>
  <c r="AS163" i="5"/>
  <c r="BI164" i="126" s="1"/>
  <c r="AT163" i="5"/>
  <c r="BJ164" i="126" s="1"/>
  <c r="BK58" i="126"/>
  <c r="AR57" i="5"/>
  <c r="BH58" i="126" s="1"/>
  <c r="AS57" i="5"/>
  <c r="BI58" i="126" s="1"/>
  <c r="AQ57" i="5"/>
  <c r="BG58" i="126" s="1"/>
  <c r="AT57" i="5"/>
  <c r="BJ58" i="126" s="1"/>
  <c r="AW37" i="128"/>
  <c r="AW86" i="127"/>
  <c r="DB37" i="128"/>
  <c r="DB86" i="127"/>
  <c r="BJ37" i="128"/>
  <c r="BJ86" i="127"/>
  <c r="BB57" i="99"/>
  <c r="BQ24" i="107"/>
  <c r="EH345" i="79"/>
  <c r="EF64" i="79"/>
  <c r="EG64" i="79" s="1"/>
  <c r="BD10" i="101"/>
  <c r="BH102" i="110"/>
  <c r="BP12" i="58"/>
  <c r="BP52" i="58" s="1"/>
  <c r="EB380" i="79"/>
  <c r="EC380" i="79" s="1"/>
  <c r="BG57" i="107"/>
  <c r="BK100" i="106"/>
  <c r="BL100" i="106" s="1"/>
  <c r="BG181" i="79"/>
  <c r="AX33" i="99"/>
  <c r="BH59" i="93"/>
  <c r="AV32" i="96"/>
  <c r="BA15" i="79"/>
  <c r="AT9" i="104"/>
  <c r="BF168" i="79"/>
  <c r="AY22" i="99"/>
  <c r="BA149" i="79"/>
  <c r="BC149" i="79" s="1"/>
  <c r="AW17" i="104"/>
  <c r="BR101" i="99"/>
  <c r="EB183" i="79"/>
  <c r="EG219" i="79"/>
  <c r="BJ31" i="96"/>
  <c r="BK31" i="96" s="1"/>
  <c r="AY41" i="93"/>
  <c r="EG59" i="79"/>
  <c r="BI14" i="60"/>
  <c r="BM23" i="94"/>
  <c r="BO85" i="60"/>
  <c r="BP6" i="107"/>
  <c r="BM49" i="98"/>
  <c r="BK229" i="79"/>
  <c r="AC7" i="83"/>
  <c r="DV227" i="79"/>
  <c r="AS109" i="60"/>
  <c r="BG55" i="58"/>
  <c r="AD103" i="83"/>
  <c r="DX289" i="79"/>
  <c r="DY289" i="79" s="1"/>
  <c r="DW286" i="79"/>
  <c r="DT334" i="79"/>
  <c r="DV334" i="79"/>
  <c r="DU334" i="79"/>
  <c r="DW334" i="79" s="1"/>
  <c r="AW270" i="79"/>
  <c r="EF298" i="79"/>
  <c r="AR146" i="60"/>
  <c r="AS141" i="60"/>
  <c r="AT141" i="60" s="1"/>
  <c r="AX26" i="110"/>
  <c r="BA218" i="79"/>
  <c r="BH65" i="110"/>
  <c r="BH95" i="110"/>
  <c r="BJ56" i="110"/>
  <c r="BK56" i="110" s="1"/>
  <c r="BJ23" i="104"/>
  <c r="AY58" i="98"/>
  <c r="AZ58" i="98" s="1"/>
  <c r="BG53" i="58"/>
  <c r="AZ27" i="100"/>
  <c r="G9" i="77"/>
  <c r="H15" i="77"/>
  <c r="H8" i="77"/>
  <c r="H7" i="77"/>
  <c r="G10" i="77"/>
  <c r="H4" i="77"/>
  <c r="H6" i="77" s="1"/>
  <c r="I2" i="77"/>
  <c r="U15" i="77"/>
  <c r="BG15" i="77"/>
  <c r="AS15" i="77"/>
  <c r="H3" i="77"/>
  <c r="H5" i="77" s="1"/>
  <c r="EN46" i="128"/>
  <c r="EN87" i="127"/>
  <c r="Q387" i="19"/>
  <c r="Y387" i="19"/>
  <c r="B125" i="41"/>
  <c r="B1329" i="29" s="1"/>
  <c r="Q349" i="19"/>
  <c r="Y349" i="19"/>
  <c r="B90" i="41"/>
  <c r="B1294" i="29" s="1"/>
  <c r="B190" i="41"/>
  <c r="B1394" i="29" s="1"/>
  <c r="Y464" i="19"/>
  <c r="Q464" i="19"/>
  <c r="B37" i="41"/>
  <c r="B1241" i="29" s="1"/>
  <c r="Q290" i="19"/>
  <c r="Y290" i="19"/>
  <c r="B44" i="41"/>
  <c r="B1248" i="29" s="1"/>
  <c r="Q299" i="19"/>
  <c r="Y299" i="19"/>
  <c r="Q460" i="19"/>
  <c r="Y460" i="19"/>
  <c r="B188" i="41"/>
  <c r="B1392" i="29" s="1"/>
  <c r="B85" i="41"/>
  <c r="B1289" i="29" s="1"/>
  <c r="Q343" i="19"/>
  <c r="Y343" i="19"/>
  <c r="B176" i="41"/>
  <c r="B1380" i="29" s="1"/>
  <c r="Q446" i="19"/>
  <c r="Y446" i="19"/>
  <c r="B16" i="41"/>
  <c r="B1220" i="29" s="1"/>
  <c r="Q266" i="19"/>
  <c r="Y266" i="19"/>
  <c r="B172" i="41"/>
  <c r="B1376" i="29" s="1"/>
  <c r="Q442" i="19"/>
  <c r="Y442" i="19"/>
  <c r="B58" i="41"/>
  <c r="B1262" i="29" s="1"/>
  <c r="Q315" i="19"/>
  <c r="Y315" i="19"/>
  <c r="B141" i="41"/>
  <c r="B1345" i="29" s="1"/>
  <c r="Q406" i="19"/>
  <c r="Y406" i="19"/>
  <c r="B98" i="41"/>
  <c r="Q357" i="19"/>
  <c r="Y357" i="19"/>
  <c r="B164" i="41"/>
  <c r="Y434" i="19"/>
  <c r="Q434" i="19"/>
  <c r="B139" i="41"/>
  <c r="B1343" i="29" s="1"/>
  <c r="Q404" i="19"/>
  <c r="Y404" i="19"/>
  <c r="B43" i="41"/>
  <c r="B1247" i="29" s="1"/>
  <c r="Q297" i="19"/>
  <c r="Y297" i="19"/>
  <c r="B128" i="41"/>
  <c r="B1332" i="29" s="1"/>
  <c r="Q391" i="19"/>
  <c r="Y391" i="19"/>
  <c r="Q342" i="19"/>
  <c r="B84" i="41"/>
  <c r="B1288" i="29" s="1"/>
  <c r="Y342" i="19"/>
  <c r="BH65" i="100"/>
  <c r="BJ56" i="100"/>
  <c r="E51" i="69"/>
  <c r="AW27" i="96"/>
  <c r="AW17" i="98"/>
  <c r="AW138" i="79"/>
  <c r="BD26" i="98"/>
  <c r="DX43" i="128"/>
  <c r="DX72" i="127"/>
  <c r="DX94" i="127"/>
  <c r="AY23" i="106"/>
  <c r="AZ23" i="106" s="1"/>
  <c r="BO104" i="79"/>
  <c r="I14" i="69"/>
  <c r="AS96" i="104"/>
  <c r="AS98" i="104" s="1"/>
  <c r="AY14" i="99"/>
  <c r="AT63" i="101"/>
  <c r="AT52" i="101"/>
  <c r="AS19" i="102"/>
  <c r="AW298" i="79"/>
  <c r="BA250" i="79"/>
  <c r="AW26" i="106"/>
  <c r="AC40" i="83"/>
  <c r="DW338" i="79"/>
  <c r="DP331" i="79"/>
  <c r="DP335" i="79" s="1"/>
  <c r="BM169" i="79"/>
  <c r="BN169" i="79"/>
  <c r="CP44" i="114"/>
  <c r="CQ44" i="114" s="1"/>
  <c r="CR44" i="114" s="1"/>
  <c r="CS44" i="114" s="1"/>
  <c r="CT44" i="114" s="1"/>
  <c r="CU44" i="114" s="1"/>
  <c r="CV44" i="114" s="1"/>
  <c r="CW44" i="114" s="1"/>
  <c r="CX44" i="114" s="1"/>
  <c r="CY44" i="114" s="1"/>
  <c r="DP44" i="114"/>
  <c r="P42" i="66"/>
  <c r="Q42" i="66" s="1"/>
  <c r="BC96" i="96"/>
  <c r="BC98" i="96" s="1"/>
  <c r="BC107" i="96"/>
  <c r="AS152" i="79"/>
  <c r="BK47" i="99"/>
  <c r="DP166" i="114"/>
  <c r="CP166" i="114"/>
  <c r="CQ166" i="114" s="1"/>
  <c r="CR166" i="114" s="1"/>
  <c r="CS166" i="114" s="1"/>
  <c r="CT166" i="114" s="1"/>
  <c r="CU166" i="114" s="1"/>
  <c r="CV166" i="114" s="1"/>
  <c r="CW166" i="114" s="1"/>
  <c r="CX166" i="114" s="1"/>
  <c r="CY166" i="114" s="1"/>
  <c r="P164" i="66"/>
  <c r="Q164" i="66" s="1"/>
  <c r="AC178" i="83"/>
  <c r="AD178" i="83" s="1"/>
  <c r="U81" i="128"/>
  <c r="CP20" i="114"/>
  <c r="CQ20" i="114" s="1"/>
  <c r="CR20" i="114" s="1"/>
  <c r="CS20" i="114" s="1"/>
  <c r="CT20" i="114" s="1"/>
  <c r="CU20" i="114" s="1"/>
  <c r="CV20" i="114" s="1"/>
  <c r="CW20" i="114" s="1"/>
  <c r="CX20" i="114" s="1"/>
  <c r="CY20" i="114" s="1"/>
  <c r="DP20" i="114"/>
  <c r="P18" i="66"/>
  <c r="Q18" i="66" s="1"/>
  <c r="BK219" i="79"/>
  <c r="AZ14" i="98"/>
  <c r="AU10" i="93"/>
  <c r="BD247" i="79"/>
  <c r="BJ223" i="79"/>
  <c r="BN28" i="79"/>
  <c r="E48" i="69"/>
  <c r="AV63" i="110"/>
  <c r="E63" i="69" s="1"/>
  <c r="AV52" i="110"/>
  <c r="E52" i="69" s="1"/>
  <c r="AX48" i="110"/>
  <c r="AW48" i="110"/>
  <c r="AP95" i="95"/>
  <c r="EH65" i="79"/>
  <c r="AY42" i="110"/>
  <c r="AY44" i="110" s="1"/>
  <c r="AW95" i="107"/>
  <c r="AW98" i="107" s="1"/>
  <c r="AW60" i="107"/>
  <c r="AW65" i="107"/>
  <c r="AW107" i="107"/>
  <c r="BH47" i="102"/>
  <c r="DR181" i="79"/>
  <c r="DS184" i="79"/>
  <c r="BA22" i="100"/>
  <c r="AT8" i="93"/>
  <c r="BK37" i="98"/>
  <c r="AV39" i="98"/>
  <c r="CG10" i="128"/>
  <c r="CG83" i="127"/>
  <c r="CB10" i="128"/>
  <c r="CB83" i="127"/>
  <c r="CH10" i="128"/>
  <c r="CH83" i="127"/>
  <c r="DR175" i="79"/>
  <c r="AJ133" i="83"/>
  <c r="AK133" i="83" s="1"/>
  <c r="CZ196" i="114"/>
  <c r="DA196" i="114" s="1"/>
  <c r="DB196" i="114" s="1"/>
  <c r="DC196" i="114" s="1"/>
  <c r="DD196" i="114" s="1"/>
  <c r="DE196" i="114" s="1"/>
  <c r="DF196" i="114" s="1"/>
  <c r="DG196" i="114" s="1"/>
  <c r="DH196" i="114" s="1"/>
  <c r="DI196" i="114" s="1"/>
  <c r="DJ196" i="114" s="1"/>
  <c r="DK196" i="114" s="1"/>
  <c r="DL196" i="114" s="1"/>
  <c r="DM196" i="114" s="1"/>
  <c r="DN196" i="114" s="1"/>
  <c r="DQ196" i="114" s="1"/>
  <c r="I214" i="117"/>
  <c r="BL6" i="106"/>
  <c r="CP78" i="114"/>
  <c r="CQ78" i="114" s="1"/>
  <c r="CR78" i="114" s="1"/>
  <c r="CS78" i="114" s="1"/>
  <c r="CT78" i="114" s="1"/>
  <c r="CU78" i="114" s="1"/>
  <c r="CV78" i="114" s="1"/>
  <c r="CW78" i="114" s="1"/>
  <c r="CX78" i="114" s="1"/>
  <c r="CY78" i="114" s="1"/>
  <c r="CZ78" i="114" s="1"/>
  <c r="DA78" i="114" s="1"/>
  <c r="DB78" i="114" s="1"/>
  <c r="DC78" i="114" s="1"/>
  <c r="DD78" i="114" s="1"/>
  <c r="DE78" i="114" s="1"/>
  <c r="DF78" i="114" s="1"/>
  <c r="DG78" i="114" s="1"/>
  <c r="DH78" i="114" s="1"/>
  <c r="DI78" i="114" s="1"/>
  <c r="DJ78" i="114" s="1"/>
  <c r="DK78" i="114" s="1"/>
  <c r="DL78" i="114" s="1"/>
  <c r="DM78" i="114" s="1"/>
  <c r="DN78" i="114" s="1"/>
  <c r="DQ78" i="114" s="1"/>
  <c r="DP78" i="114"/>
  <c r="AF52" i="83"/>
  <c r="FZ8" i="128"/>
  <c r="FZ97" i="127"/>
  <c r="CL11" i="128"/>
  <c r="O11" i="128"/>
  <c r="AP44" i="97"/>
  <c r="AX34" i="110"/>
  <c r="GJ81" i="128"/>
  <c r="AX94" i="105"/>
  <c r="AX107" i="105"/>
  <c r="AW98" i="105"/>
  <c r="DP135" i="114"/>
  <c r="CP135" i="114"/>
  <c r="CQ135" i="114" s="1"/>
  <c r="CR135" i="114" s="1"/>
  <c r="CS135" i="114" s="1"/>
  <c r="CT135" i="114" s="1"/>
  <c r="CU135" i="114" s="1"/>
  <c r="CV135" i="114" s="1"/>
  <c r="CW135" i="114" s="1"/>
  <c r="CX135" i="114" s="1"/>
  <c r="CY135" i="114" s="1"/>
  <c r="P133" i="66"/>
  <c r="Q133" i="66" s="1"/>
  <c r="EI133" i="79"/>
  <c r="BE171" i="79"/>
  <c r="BA56" i="99"/>
  <c r="BA31" i="100"/>
  <c r="BK348" i="79"/>
  <c r="BI49" i="102"/>
  <c r="AZ24" i="58"/>
  <c r="AT51" i="104"/>
  <c r="AX40" i="101"/>
  <c r="AQ10" i="95"/>
  <c r="AQ11" i="95" s="1"/>
  <c r="AR30" i="95"/>
  <c r="AZ48" i="99"/>
  <c r="BD11" i="100"/>
  <c r="BA23" i="79"/>
  <c r="BK50" i="94"/>
  <c r="AQ27" i="104"/>
  <c r="AS24" i="104"/>
  <c r="AT24" i="104" s="1"/>
  <c r="BB96" i="107"/>
  <c r="BH30" i="107"/>
  <c r="AR352" i="79"/>
  <c r="AU206" i="79"/>
  <c r="AX207" i="79"/>
  <c r="AY207" i="79" s="1"/>
  <c r="DR138" i="79"/>
  <c r="DR150" i="79" s="1"/>
  <c r="DU140" i="79"/>
  <c r="DV140" i="79"/>
  <c r="AR211" i="79"/>
  <c r="AR215" i="79" s="1"/>
  <c r="AV214" i="79"/>
  <c r="AU214" i="79"/>
  <c r="BG33" i="94"/>
  <c r="CZ80" i="128"/>
  <c r="CP83" i="114"/>
  <c r="CQ83" i="114" s="1"/>
  <c r="CR83" i="114" s="1"/>
  <c r="CS83" i="114" s="1"/>
  <c r="CT83" i="114" s="1"/>
  <c r="CU83" i="114" s="1"/>
  <c r="CV83" i="114" s="1"/>
  <c r="CW83" i="114" s="1"/>
  <c r="CX83" i="114" s="1"/>
  <c r="CY83" i="114" s="1"/>
  <c r="DP83" i="114"/>
  <c r="P81" i="66"/>
  <c r="Q81" i="66" s="1"/>
  <c r="BC9" i="79"/>
  <c r="DQ9" i="79"/>
  <c r="X467" i="19"/>
  <c r="Y253" i="19" s="1"/>
  <c r="BN104" i="79"/>
  <c r="AT60" i="110"/>
  <c r="CP42" i="114"/>
  <c r="CQ42" i="114" s="1"/>
  <c r="CR42" i="114" s="1"/>
  <c r="CS42" i="114" s="1"/>
  <c r="CT42" i="114" s="1"/>
  <c r="CU42" i="114" s="1"/>
  <c r="CV42" i="114" s="1"/>
  <c r="CW42" i="114" s="1"/>
  <c r="CX42" i="114" s="1"/>
  <c r="CY42" i="114" s="1"/>
  <c r="DP42" i="114"/>
  <c r="P40" i="66"/>
  <c r="Q40" i="66" s="1"/>
  <c r="BB50" i="60"/>
  <c r="AZ6" i="110"/>
  <c r="EJ109" i="79"/>
  <c r="EJ107" i="79" s="1"/>
  <c r="AZ23" i="60"/>
  <c r="DV332" i="79"/>
  <c r="BI32" i="106"/>
  <c r="BA50" i="107"/>
  <c r="D438" i="73"/>
  <c r="D555" i="73"/>
  <c r="AS11" i="99"/>
  <c r="BC9" i="96"/>
  <c r="AW37" i="100"/>
  <c r="BH98" i="79"/>
  <c r="BI99" i="79"/>
  <c r="AU19" i="107"/>
  <c r="AV15" i="107"/>
  <c r="EN373" i="79"/>
  <c r="BK213" i="79"/>
  <c r="BL213" i="79" s="1"/>
  <c r="AY33" i="110"/>
  <c r="AZ33" i="110" s="1"/>
  <c r="AX39" i="104"/>
  <c r="AV16" i="94"/>
  <c r="DP341" i="79"/>
  <c r="DP350" i="79" s="1"/>
  <c r="DP352" i="79" s="1"/>
  <c r="BB260" i="79"/>
  <c r="BD42" i="102"/>
  <c r="BD44" i="102" s="1"/>
  <c r="BE40" i="102"/>
  <c r="BJ90" i="79"/>
  <c r="BK90" i="79" s="1"/>
  <c r="AF80" i="128"/>
  <c r="BH15" i="58"/>
  <c r="CZ127" i="114"/>
  <c r="DA127" i="114" s="1"/>
  <c r="DB127" i="114" s="1"/>
  <c r="DC127" i="114" s="1"/>
  <c r="DD127" i="114" s="1"/>
  <c r="DE127" i="114" s="1"/>
  <c r="DF127" i="114" s="1"/>
  <c r="DG127" i="114" s="1"/>
  <c r="DH127" i="114" s="1"/>
  <c r="DI127" i="114" s="1"/>
  <c r="DJ127" i="114" s="1"/>
  <c r="DK127" i="114" s="1"/>
  <c r="DL127" i="114" s="1"/>
  <c r="DM127" i="114" s="1"/>
  <c r="DN127" i="114" s="1"/>
  <c r="DQ127" i="114" s="1"/>
  <c r="I145" i="117"/>
  <c r="CP162" i="114"/>
  <c r="CQ162" i="114" s="1"/>
  <c r="CR162" i="114" s="1"/>
  <c r="CS162" i="114" s="1"/>
  <c r="CT162" i="114" s="1"/>
  <c r="CU162" i="114" s="1"/>
  <c r="CV162" i="114" s="1"/>
  <c r="CW162" i="114" s="1"/>
  <c r="CX162" i="114" s="1"/>
  <c r="CY162" i="114" s="1"/>
  <c r="CZ162" i="114" s="1"/>
  <c r="DA162" i="114" s="1"/>
  <c r="DB162" i="114" s="1"/>
  <c r="DC162" i="114" s="1"/>
  <c r="DD162" i="114" s="1"/>
  <c r="DE162" i="114" s="1"/>
  <c r="DF162" i="114" s="1"/>
  <c r="DG162" i="114" s="1"/>
  <c r="DH162" i="114" s="1"/>
  <c r="DI162" i="114" s="1"/>
  <c r="DJ162" i="114" s="1"/>
  <c r="DK162" i="114" s="1"/>
  <c r="DL162" i="114" s="1"/>
  <c r="DM162" i="114" s="1"/>
  <c r="DN162" i="114" s="1"/>
  <c r="DQ162" i="114" s="1"/>
  <c r="DP162" i="114"/>
  <c r="CP68" i="114"/>
  <c r="CQ68" i="114" s="1"/>
  <c r="CR68" i="114" s="1"/>
  <c r="CS68" i="114" s="1"/>
  <c r="CT68" i="114" s="1"/>
  <c r="CU68" i="114" s="1"/>
  <c r="CV68" i="114" s="1"/>
  <c r="CW68" i="114" s="1"/>
  <c r="CX68" i="114" s="1"/>
  <c r="CY68" i="114" s="1"/>
  <c r="DP68" i="114"/>
  <c r="P66" i="66"/>
  <c r="Q66" i="66" s="1"/>
  <c r="AU30" i="103"/>
  <c r="BJ346" i="79"/>
  <c r="AX26" i="96"/>
  <c r="BM97" i="60"/>
  <c r="BI18" i="106"/>
  <c r="O98" i="127"/>
  <c r="O17" i="128"/>
  <c r="GH20" i="128"/>
  <c r="EC17" i="128"/>
  <c r="EC98" i="127"/>
  <c r="AW59" i="106"/>
  <c r="EC168" i="79"/>
  <c r="AU99" i="60"/>
  <c r="AV99" i="60" s="1"/>
  <c r="AY87" i="60"/>
  <c r="BH41" i="104"/>
  <c r="BG102" i="99"/>
  <c r="FN80" i="128"/>
  <c r="FW80" i="128"/>
  <c r="EN178" i="127"/>
  <c r="EH294" i="79"/>
  <c r="BH40" i="110"/>
  <c r="BI40" i="110" s="1"/>
  <c r="BG19" i="49"/>
  <c r="BF96" i="103"/>
  <c r="BG102" i="103"/>
  <c r="AX189" i="79"/>
  <c r="BK14" i="104"/>
  <c r="AU11" i="102"/>
  <c r="AQ56" i="108"/>
  <c r="AR56" i="108" s="1"/>
  <c r="BO18" i="107"/>
  <c r="DU26" i="79"/>
  <c r="BI50" i="104"/>
  <c r="DP94" i="114"/>
  <c r="CP94" i="114"/>
  <c r="CQ94" i="114" s="1"/>
  <c r="CR94" i="114" s="1"/>
  <c r="CS94" i="114" s="1"/>
  <c r="CT94" i="114" s="1"/>
  <c r="CU94" i="114" s="1"/>
  <c r="CV94" i="114" s="1"/>
  <c r="CW94" i="114" s="1"/>
  <c r="CX94" i="114" s="1"/>
  <c r="CY94" i="114" s="1"/>
  <c r="P92" i="66"/>
  <c r="Q92" i="66" s="1"/>
  <c r="DR8" i="79"/>
  <c r="AT27" i="110"/>
  <c r="AX23" i="110"/>
  <c r="AW23" i="110"/>
  <c r="AV44" i="110"/>
  <c r="E42" i="69"/>
  <c r="BJ348" i="79"/>
  <c r="BL18" i="102"/>
  <c r="AC20" i="83"/>
  <c r="AD20" i="83" s="1"/>
  <c r="EH19" i="79"/>
  <c r="K8" i="127"/>
  <c r="DX8" i="127"/>
  <c r="DX11" i="127"/>
  <c r="K11" i="127"/>
  <c r="BK12" i="79"/>
  <c r="CZ74" i="114"/>
  <c r="DA74" i="114" s="1"/>
  <c r="DB74" i="114" s="1"/>
  <c r="DC74" i="114" s="1"/>
  <c r="DD74" i="114" s="1"/>
  <c r="DE74" i="114" s="1"/>
  <c r="DF74" i="114" s="1"/>
  <c r="DG74" i="114" s="1"/>
  <c r="DH74" i="114" s="1"/>
  <c r="DI74" i="114" s="1"/>
  <c r="DJ74" i="114" s="1"/>
  <c r="DK74" i="114" s="1"/>
  <c r="DL74" i="114" s="1"/>
  <c r="DM74" i="114" s="1"/>
  <c r="DN74" i="114" s="1"/>
  <c r="DQ74" i="114" s="1"/>
  <c r="I92" i="117"/>
  <c r="BF51" i="100"/>
  <c r="AV138" i="79"/>
  <c r="BC63" i="98"/>
  <c r="AV69" i="58"/>
  <c r="BG25" i="49"/>
  <c r="BH25" i="49" s="1"/>
  <c r="BI8" i="79"/>
  <c r="BK9" i="106"/>
  <c r="AY25" i="110"/>
  <c r="BF101" i="98"/>
  <c r="BE101" i="98"/>
  <c r="AV25" i="104"/>
  <c r="AV31" i="93"/>
  <c r="BI25" i="101"/>
  <c r="EJ367" i="79"/>
  <c r="DX269" i="79"/>
  <c r="DY269" i="79" s="1"/>
  <c r="BB253" i="79"/>
  <c r="BK368" i="79"/>
  <c r="BB34" i="101"/>
  <c r="BD32" i="101"/>
  <c r="BH55" i="94"/>
  <c r="BI55" i="94" s="1"/>
  <c r="ET55" i="128"/>
  <c r="ET88" i="127"/>
  <c r="O55" i="128"/>
  <c r="O88" i="127"/>
  <c r="CE46" i="128"/>
  <c r="CE87" i="127"/>
  <c r="CW46" i="128"/>
  <c r="CW87" i="127"/>
  <c r="FM55" i="128"/>
  <c r="FM88" i="127"/>
  <c r="BO94" i="110"/>
  <c r="BA7" i="106"/>
  <c r="BL29" i="79"/>
  <c r="BM29" i="79" s="1"/>
  <c r="AF174" i="83"/>
  <c r="AG174" i="83" s="1"/>
  <c r="AR128" i="60"/>
  <c r="AQ178" i="60"/>
  <c r="AQ147" i="60"/>
  <c r="AT173" i="60"/>
  <c r="BD383" i="79"/>
  <c r="CZ72" i="114"/>
  <c r="DA72" i="114" s="1"/>
  <c r="DB72" i="114" s="1"/>
  <c r="DC72" i="114" s="1"/>
  <c r="DD72" i="114" s="1"/>
  <c r="DE72" i="114" s="1"/>
  <c r="DF72" i="114" s="1"/>
  <c r="DG72" i="114" s="1"/>
  <c r="DH72" i="114" s="1"/>
  <c r="DI72" i="114" s="1"/>
  <c r="DJ72" i="114" s="1"/>
  <c r="DK72" i="114" s="1"/>
  <c r="DL72" i="114" s="1"/>
  <c r="DM72" i="114" s="1"/>
  <c r="DN72" i="114" s="1"/>
  <c r="DQ72" i="114" s="1"/>
  <c r="I90" i="117"/>
  <c r="EK368" i="79"/>
  <c r="BH31" i="103"/>
  <c r="BI31" i="103" s="1"/>
  <c r="BH24" i="103"/>
  <c r="BI24" i="103" s="1"/>
  <c r="BI8" i="103"/>
  <c r="BH102" i="103"/>
  <c r="BH96" i="103" s="1"/>
  <c r="BK58" i="96"/>
  <c r="AC167" i="83"/>
  <c r="AD167" i="83" s="1"/>
  <c r="BE33" i="104"/>
  <c r="BJ345" i="79"/>
  <c r="DY170" i="79"/>
  <c r="AQ124" i="60"/>
  <c r="AT63" i="99"/>
  <c r="AT52" i="99"/>
  <c r="BJ17" i="110"/>
  <c r="BH43" i="104"/>
  <c r="BA96" i="105"/>
  <c r="EH387" i="79"/>
  <c r="EI389" i="79"/>
  <c r="BJ8" i="79"/>
  <c r="BL9" i="106"/>
  <c r="BG26" i="99"/>
  <c r="ED344" i="79"/>
  <c r="AV122" i="60"/>
  <c r="EB69" i="79"/>
  <c r="BH102" i="99"/>
  <c r="CQ22" i="128"/>
  <c r="BJ18" i="79"/>
  <c r="BO19" i="79"/>
  <c r="DU386" i="79"/>
  <c r="AR52" i="96"/>
  <c r="AR63" i="96"/>
  <c r="ED172" i="79"/>
  <c r="CZ85" i="114"/>
  <c r="DA85" i="114" s="1"/>
  <c r="DB85" i="114" s="1"/>
  <c r="DC85" i="114" s="1"/>
  <c r="DD85" i="114" s="1"/>
  <c r="DE85" i="114" s="1"/>
  <c r="DF85" i="114" s="1"/>
  <c r="DG85" i="114" s="1"/>
  <c r="DH85" i="114" s="1"/>
  <c r="DI85" i="114" s="1"/>
  <c r="DJ85" i="114" s="1"/>
  <c r="DK85" i="114" s="1"/>
  <c r="DL85" i="114" s="1"/>
  <c r="DM85" i="114" s="1"/>
  <c r="DN85" i="114" s="1"/>
  <c r="DQ85" i="114" s="1"/>
  <c r="I103" i="117"/>
  <c r="AU98" i="99"/>
  <c r="AX10" i="96"/>
  <c r="EJ13" i="79"/>
  <c r="DP80" i="114"/>
  <c r="CP80" i="114"/>
  <c r="CQ80" i="114" s="1"/>
  <c r="CR80" i="114" s="1"/>
  <c r="CS80" i="114" s="1"/>
  <c r="CT80" i="114" s="1"/>
  <c r="CU80" i="114" s="1"/>
  <c r="CV80" i="114" s="1"/>
  <c r="CW80" i="114" s="1"/>
  <c r="CX80" i="114" s="1"/>
  <c r="CY80" i="114" s="1"/>
  <c r="P78" i="66"/>
  <c r="Q78" i="66" s="1"/>
  <c r="BD48" i="105"/>
  <c r="BR94" i="102"/>
  <c r="BA59" i="105"/>
  <c r="CP114" i="114"/>
  <c r="CQ114" i="114" s="1"/>
  <c r="CR114" i="114" s="1"/>
  <c r="CS114" i="114" s="1"/>
  <c r="CT114" i="114" s="1"/>
  <c r="CU114" i="114" s="1"/>
  <c r="CV114" i="114" s="1"/>
  <c r="CW114" i="114" s="1"/>
  <c r="CX114" i="114" s="1"/>
  <c r="CY114" i="114" s="1"/>
  <c r="DP114" i="114"/>
  <c r="P112" i="66"/>
  <c r="Q112" i="66" s="1"/>
  <c r="AT101" i="102"/>
  <c r="U80" i="128"/>
  <c r="BD49" i="105"/>
  <c r="BO31" i="110"/>
  <c r="AY33" i="99"/>
  <c r="AZ33" i="99" s="1"/>
  <c r="CP31" i="114"/>
  <c r="CQ31" i="114" s="1"/>
  <c r="CR31" i="114" s="1"/>
  <c r="CS31" i="114" s="1"/>
  <c r="CT31" i="114" s="1"/>
  <c r="CU31" i="114" s="1"/>
  <c r="CV31" i="114" s="1"/>
  <c r="CW31" i="114" s="1"/>
  <c r="CX31" i="114" s="1"/>
  <c r="CY31" i="114" s="1"/>
  <c r="DP31" i="114"/>
  <c r="P29" i="66"/>
  <c r="Q29" i="66" s="1"/>
  <c r="EN40" i="128"/>
  <c r="AV248" i="79"/>
  <c r="CC80" i="128"/>
  <c r="FD81" i="128"/>
  <c r="GI81" i="128"/>
  <c r="AQ37" i="97"/>
  <c r="AQ42" i="97" s="1"/>
  <c r="AQ44" i="97" s="1"/>
  <c r="BM15" i="93"/>
  <c r="K37" i="127"/>
  <c r="DX37" i="127"/>
  <c r="AQ12" i="5"/>
  <c r="BG13" i="126" s="1"/>
  <c r="AR12" i="5"/>
  <c r="BH13" i="126" s="1"/>
  <c r="AT12" i="5"/>
  <c r="BJ13" i="126" s="1"/>
  <c r="AS12" i="5"/>
  <c r="BI13" i="126" s="1"/>
  <c r="BK13" i="126"/>
  <c r="AR147" i="5"/>
  <c r="BH148" i="126" s="1"/>
  <c r="AT147" i="5"/>
  <c r="BJ148" i="126" s="1"/>
  <c r="AQ147" i="5"/>
  <c r="BG148" i="126" s="1"/>
  <c r="AS147" i="5"/>
  <c r="BI148" i="126" s="1"/>
  <c r="BK148" i="126"/>
  <c r="AS49" i="5"/>
  <c r="BI50" i="126" s="1"/>
  <c r="AT49" i="5"/>
  <c r="BJ50" i="126" s="1"/>
  <c r="AR49" i="5"/>
  <c r="BH50" i="126" s="1"/>
  <c r="AQ49" i="5"/>
  <c r="BG50" i="126" s="1"/>
  <c r="BK50" i="126"/>
  <c r="BK64" i="126"/>
  <c r="AS63" i="5"/>
  <c r="BI64" i="126" s="1"/>
  <c r="AT63" i="5"/>
  <c r="BJ64" i="126" s="1"/>
  <c r="AQ63" i="5"/>
  <c r="BG64" i="126" s="1"/>
  <c r="AR63" i="5"/>
  <c r="BH64" i="126" s="1"/>
  <c r="BK132" i="126"/>
  <c r="AR131" i="5"/>
  <c r="BH132" i="126" s="1"/>
  <c r="AS131" i="5"/>
  <c r="BI132" i="126" s="1"/>
  <c r="AT131" i="5"/>
  <c r="BJ132" i="126" s="1"/>
  <c r="AQ131" i="5"/>
  <c r="BG132" i="126" s="1"/>
  <c r="BK42" i="126"/>
  <c r="AS41" i="5"/>
  <c r="BI42" i="126" s="1"/>
  <c r="AR41" i="5"/>
  <c r="BH42" i="126" s="1"/>
  <c r="AT41" i="5"/>
  <c r="BJ42" i="126" s="1"/>
  <c r="AQ41" i="5"/>
  <c r="BG42" i="126" s="1"/>
  <c r="AR182" i="5"/>
  <c r="BH183" i="126" s="1"/>
  <c r="AT182" i="5"/>
  <c r="BJ183" i="126" s="1"/>
  <c r="BK183" i="126"/>
  <c r="AS182" i="5"/>
  <c r="BI183" i="126" s="1"/>
  <c r="AQ182" i="5"/>
  <c r="BG183" i="126" s="1"/>
  <c r="AS114" i="5"/>
  <c r="BI115" i="126" s="1"/>
  <c r="AQ114" i="5"/>
  <c r="BG115" i="126" s="1"/>
  <c r="BK115" i="126"/>
  <c r="AT114" i="5"/>
  <c r="BJ115" i="126" s="1"/>
  <c r="AR114" i="5"/>
  <c r="BH115" i="126" s="1"/>
  <c r="AR33" i="5"/>
  <c r="BH34" i="126" s="1"/>
  <c r="AT33" i="5"/>
  <c r="BJ34" i="126" s="1"/>
  <c r="BK34" i="126"/>
  <c r="AQ33" i="5"/>
  <c r="BG34" i="126" s="1"/>
  <c r="AS33" i="5"/>
  <c r="BI34" i="126" s="1"/>
  <c r="AR149" i="5"/>
  <c r="BH150" i="126" s="1"/>
  <c r="AS149" i="5"/>
  <c r="BI150" i="126" s="1"/>
  <c r="AT149" i="5"/>
  <c r="BJ150" i="126" s="1"/>
  <c r="BK150" i="126"/>
  <c r="AQ149" i="5"/>
  <c r="BG150" i="126" s="1"/>
  <c r="AT85" i="5"/>
  <c r="BJ86" i="126" s="1"/>
  <c r="AQ85" i="5"/>
  <c r="BG86" i="126" s="1"/>
  <c r="AS85" i="5"/>
  <c r="BI86" i="126" s="1"/>
  <c r="BK86" i="126"/>
  <c r="AR85" i="5"/>
  <c r="BH86" i="126" s="1"/>
  <c r="AQ25" i="5"/>
  <c r="BG26" i="126" s="1"/>
  <c r="AR25" i="5"/>
  <c r="BH26" i="126" s="1"/>
  <c r="AT25" i="5"/>
  <c r="BJ26" i="126" s="1"/>
  <c r="BK26" i="126"/>
  <c r="AS25" i="5"/>
  <c r="BI26" i="126" s="1"/>
  <c r="AT175" i="5"/>
  <c r="BJ176" i="126" s="1"/>
  <c r="BK176" i="126"/>
  <c r="AQ175" i="5"/>
  <c r="BG176" i="126" s="1"/>
  <c r="AR175" i="5"/>
  <c r="BH176" i="126" s="1"/>
  <c r="AS175" i="5"/>
  <c r="BI176" i="126" s="1"/>
  <c r="AQ186" i="5"/>
  <c r="BG187" i="126" s="1"/>
  <c r="AR186" i="5"/>
  <c r="BH187" i="126" s="1"/>
  <c r="BK187" i="126"/>
  <c r="AT186" i="5"/>
  <c r="BJ187" i="126" s="1"/>
  <c r="AS186" i="5"/>
  <c r="BI187" i="126" s="1"/>
  <c r="AR17" i="5"/>
  <c r="BH18" i="126" s="1"/>
  <c r="AS17" i="5"/>
  <c r="BI18" i="126" s="1"/>
  <c r="AQ17" i="5"/>
  <c r="BG18" i="126" s="1"/>
  <c r="AT17" i="5"/>
  <c r="BJ18" i="126" s="1"/>
  <c r="BK18" i="126"/>
  <c r="AQ180" i="5"/>
  <c r="BG181" i="126" s="1"/>
  <c r="BK181" i="126"/>
  <c r="AT180" i="5"/>
  <c r="BJ181" i="126" s="1"/>
  <c r="AS180" i="5"/>
  <c r="BI181" i="126" s="1"/>
  <c r="AR180" i="5"/>
  <c r="BH181" i="126" s="1"/>
  <c r="AT184" i="5"/>
  <c r="BJ185" i="126" s="1"/>
  <c r="AQ184" i="5"/>
  <c r="BG185" i="126" s="1"/>
  <c r="AR184" i="5"/>
  <c r="BH185" i="126" s="1"/>
  <c r="BK185" i="126"/>
  <c r="AS184" i="5"/>
  <c r="BI185" i="126" s="1"/>
  <c r="AR9" i="5"/>
  <c r="BH10" i="126" s="1"/>
  <c r="AT9" i="5"/>
  <c r="BJ10" i="126" s="1"/>
  <c r="AS9" i="5"/>
  <c r="BI10" i="126" s="1"/>
  <c r="BK10" i="126"/>
  <c r="AQ9" i="5"/>
  <c r="BG10" i="126" s="1"/>
  <c r="AS183" i="5"/>
  <c r="BI184" i="126" s="1"/>
  <c r="BK184" i="126"/>
  <c r="AQ183" i="5"/>
  <c r="BG184" i="126" s="1"/>
  <c r="AT183" i="5"/>
  <c r="BJ184" i="126" s="1"/>
  <c r="AR183" i="5"/>
  <c r="BH184" i="126" s="1"/>
  <c r="AQ108" i="5"/>
  <c r="BG109" i="126" s="1"/>
  <c r="AR108" i="5"/>
  <c r="BH109" i="126" s="1"/>
  <c r="BK109" i="126"/>
  <c r="AS108" i="5"/>
  <c r="BI109" i="126" s="1"/>
  <c r="AT108" i="5"/>
  <c r="BJ109" i="126" s="1"/>
  <c r="BL5" i="126"/>
  <c r="AW4" i="5"/>
  <c r="AQ55" i="5"/>
  <c r="BG56" i="126" s="1"/>
  <c r="BK56" i="126"/>
  <c r="AR55" i="5"/>
  <c r="BH56" i="126" s="1"/>
  <c r="AS55" i="5"/>
  <c r="BI56" i="126" s="1"/>
  <c r="AT55" i="5"/>
  <c r="BJ56" i="126" s="1"/>
  <c r="AS64" i="5"/>
  <c r="BI65" i="126" s="1"/>
  <c r="BK65" i="126"/>
  <c r="AT64" i="5"/>
  <c r="BJ65" i="126" s="1"/>
  <c r="AR64" i="5"/>
  <c r="BH65" i="126" s="1"/>
  <c r="AQ64" i="5"/>
  <c r="BG65" i="126" s="1"/>
  <c r="AF13" i="83"/>
  <c r="CB37" i="128"/>
  <c r="CB86" i="127"/>
  <c r="AX37" i="128"/>
  <c r="AX86" i="127"/>
  <c r="FL37" i="128"/>
  <c r="FL86" i="127"/>
  <c r="AY19" i="93"/>
  <c r="BA57" i="99"/>
  <c r="BL38" i="101"/>
  <c r="BA37" i="110"/>
  <c r="AC50" i="83"/>
  <c r="AY40" i="101"/>
  <c r="DS180" i="79"/>
  <c r="DT180" i="79" s="1"/>
  <c r="BA20" i="58"/>
  <c r="AX288" i="79"/>
  <c r="AD27" i="83"/>
  <c r="AW47" i="105"/>
  <c r="BG6" i="100"/>
  <c r="AY50" i="110"/>
  <c r="EJ93" i="79"/>
  <c r="ED385" i="79"/>
  <c r="AB87" i="83"/>
  <c r="AC87" i="83" s="1"/>
  <c r="AD87" i="83" s="1"/>
  <c r="BG38" i="107"/>
  <c r="BE10" i="60"/>
  <c r="BF10" i="60" s="1"/>
  <c r="DQ14" i="79"/>
  <c r="DR14" i="79" s="1"/>
  <c r="BB143" i="79"/>
  <c r="EK299" i="79"/>
  <c r="AU25" i="79"/>
  <c r="AZ47" i="93"/>
  <c r="AZ24" i="60"/>
  <c r="BI8" i="110"/>
  <c r="AJ17" i="83"/>
  <c r="AK17" i="83" s="1"/>
  <c r="AX56" i="107"/>
  <c r="DS94" i="79"/>
  <c r="AU26" i="93"/>
  <c r="BL40" i="94"/>
  <c r="BN40" i="94" s="1"/>
  <c r="BK8" i="58"/>
  <c r="AX6" i="105"/>
  <c r="AX63" i="79"/>
  <c r="F6" i="69"/>
  <c r="AV16" i="60"/>
  <c r="AX16" i="60" s="1"/>
  <c r="BO33" i="100"/>
  <c r="BP33" i="100" s="1"/>
  <c r="BQ33" i="100" s="1"/>
  <c r="EF219" i="79"/>
  <c r="AB14" i="83"/>
  <c r="AC14" i="83" s="1"/>
  <c r="AF9" i="83"/>
  <c r="AG9" i="83" s="1"/>
  <c r="BC102" i="105"/>
  <c r="AO392" i="79"/>
  <c r="BG101" i="103"/>
  <c r="BC23" i="58"/>
  <c r="BS290" i="79"/>
  <c r="AZ15" i="105"/>
  <c r="AY299" i="79"/>
  <c r="AR40" i="96"/>
  <c r="BA58" i="94"/>
  <c r="BB58" i="100"/>
  <c r="BH30" i="106"/>
  <c r="BI30" i="106" s="1"/>
  <c r="AX31" i="106"/>
  <c r="AY31" i="106" s="1"/>
  <c r="BI378" i="79"/>
  <c r="BK379" i="79"/>
  <c r="EG298" i="79"/>
  <c r="AX38" i="96"/>
  <c r="BO304" i="79"/>
  <c r="CP87" i="114"/>
  <c r="CQ87" i="114" s="1"/>
  <c r="CR87" i="114" s="1"/>
  <c r="CS87" i="114" s="1"/>
  <c r="CT87" i="114" s="1"/>
  <c r="CU87" i="114" s="1"/>
  <c r="CV87" i="114" s="1"/>
  <c r="CW87" i="114" s="1"/>
  <c r="CX87" i="114" s="1"/>
  <c r="CY87" i="114" s="1"/>
  <c r="DP87" i="114"/>
  <c r="P85" i="66"/>
  <c r="Q85" i="66" s="1"/>
  <c r="AT100" i="94"/>
  <c r="BF22" i="101"/>
  <c r="AX390" i="79"/>
  <c r="FY81" i="128"/>
  <c r="BJ27" i="79"/>
  <c r="CP26" i="114"/>
  <c r="CQ26" i="114" s="1"/>
  <c r="CR26" i="114" s="1"/>
  <c r="CS26" i="114" s="1"/>
  <c r="CT26" i="114" s="1"/>
  <c r="CU26" i="114" s="1"/>
  <c r="CV26" i="114" s="1"/>
  <c r="CW26" i="114" s="1"/>
  <c r="CX26" i="114" s="1"/>
  <c r="CY26" i="114" s="1"/>
  <c r="CZ26" i="114" s="1"/>
  <c r="DA26" i="114" s="1"/>
  <c r="DB26" i="114" s="1"/>
  <c r="DC26" i="114" s="1"/>
  <c r="DD26" i="114" s="1"/>
  <c r="DE26" i="114" s="1"/>
  <c r="DF26" i="114" s="1"/>
  <c r="DG26" i="114" s="1"/>
  <c r="DH26" i="114" s="1"/>
  <c r="DI26" i="114" s="1"/>
  <c r="DJ26" i="114" s="1"/>
  <c r="DK26" i="114" s="1"/>
  <c r="DL26" i="114" s="1"/>
  <c r="DM26" i="114" s="1"/>
  <c r="DN26" i="114" s="1"/>
  <c r="DQ26" i="114" s="1"/>
  <c r="DP26" i="114"/>
  <c r="EG248" i="79"/>
  <c r="BC54" i="58"/>
  <c r="AS52" i="93"/>
  <c r="AS63" i="93"/>
  <c r="BF101" i="104"/>
  <c r="EN55" i="128"/>
  <c r="EN88" i="127"/>
  <c r="AW51" i="110"/>
  <c r="B126" i="41"/>
  <c r="B1330" i="29" s="1"/>
  <c r="Q389" i="19"/>
  <c r="Y389" i="19"/>
  <c r="Q265" i="19"/>
  <c r="Y265" i="19"/>
  <c r="B15" i="41"/>
  <c r="B1219" i="29" s="1"/>
  <c r="Y274" i="19"/>
  <c r="B23" i="41"/>
  <c r="B1227" i="29" s="1"/>
  <c r="Q274" i="19"/>
  <c r="B57" i="41"/>
  <c r="Q314" i="19"/>
  <c r="Y314" i="19"/>
  <c r="B179" i="41"/>
  <c r="B1383" i="29" s="1"/>
  <c r="Y449" i="19"/>
  <c r="Q449" i="19"/>
  <c r="B110" i="41"/>
  <c r="B1314" i="29" s="1"/>
  <c r="Q370" i="19"/>
  <c r="Y370" i="19"/>
  <c r="B120" i="41"/>
  <c r="B1324" i="29" s="1"/>
  <c r="Q382" i="19"/>
  <c r="Y382" i="19"/>
  <c r="Q447" i="19"/>
  <c r="Y447" i="19"/>
  <c r="B177" i="41"/>
  <c r="B1381" i="29" s="1"/>
  <c r="Q298" i="19"/>
  <c r="Y298" i="19"/>
  <c r="B42" i="41"/>
  <c r="B1246" i="29" s="1"/>
  <c r="B161" i="41"/>
  <c r="B1365" i="29" s="1"/>
  <c r="Q427" i="19"/>
  <c r="Y427" i="19"/>
  <c r="B91" i="41"/>
  <c r="B1295" i="29" s="1"/>
  <c r="Q350" i="19"/>
  <c r="Y350" i="19"/>
  <c r="Q423" i="19"/>
  <c r="Y423" i="19"/>
  <c r="B157" i="41"/>
  <c r="B1361" i="29" s="1"/>
  <c r="B13" i="41"/>
  <c r="B1217" i="29" s="1"/>
  <c r="Q263" i="19"/>
  <c r="Y263" i="19"/>
  <c r="Q385" i="19"/>
  <c r="Y385" i="19"/>
  <c r="B123" i="41"/>
  <c r="B1327" i="29" s="1"/>
  <c r="Q325" i="19"/>
  <c r="Y325" i="19"/>
  <c r="B67" i="41"/>
  <c r="B1271" i="29" s="1"/>
  <c r="B78" i="41"/>
  <c r="B1282" i="29" s="1"/>
  <c r="Q293" i="19"/>
  <c r="Y293" i="19"/>
  <c r="Y392" i="19"/>
  <c r="B129" i="41"/>
  <c r="B1333" i="29" s="1"/>
  <c r="Q392" i="19"/>
  <c r="Q381" i="19"/>
  <c r="B119" i="41"/>
  <c r="B1323" i="29" s="1"/>
  <c r="Y381" i="19"/>
  <c r="BC67" i="79"/>
  <c r="CZ175" i="114"/>
  <c r="DA175" i="114" s="1"/>
  <c r="DB175" i="114" s="1"/>
  <c r="DC175" i="114" s="1"/>
  <c r="DD175" i="114" s="1"/>
  <c r="DE175" i="114" s="1"/>
  <c r="DF175" i="114" s="1"/>
  <c r="DG175" i="114" s="1"/>
  <c r="DH175" i="114" s="1"/>
  <c r="DI175" i="114" s="1"/>
  <c r="DJ175" i="114" s="1"/>
  <c r="DK175" i="114" s="1"/>
  <c r="DL175" i="114" s="1"/>
  <c r="DM175" i="114" s="1"/>
  <c r="DN175" i="114" s="1"/>
  <c r="DQ175" i="114" s="1"/>
  <c r="I193" i="117"/>
  <c r="AR64" i="102"/>
  <c r="BB369" i="79"/>
  <c r="CZ70" i="114"/>
  <c r="DA70" i="114" s="1"/>
  <c r="DB70" i="114" s="1"/>
  <c r="DC70" i="114" s="1"/>
  <c r="DD70" i="114" s="1"/>
  <c r="DE70" i="114" s="1"/>
  <c r="DF70" i="114" s="1"/>
  <c r="DG70" i="114" s="1"/>
  <c r="DH70" i="114" s="1"/>
  <c r="DI70" i="114" s="1"/>
  <c r="DJ70" i="114" s="1"/>
  <c r="DK70" i="114" s="1"/>
  <c r="DL70" i="114" s="1"/>
  <c r="DM70" i="114" s="1"/>
  <c r="DN70" i="114" s="1"/>
  <c r="DQ70" i="114" s="1"/>
  <c r="I88" i="117"/>
  <c r="BK41" i="102"/>
  <c r="K72" i="127"/>
  <c r="K43" i="128"/>
  <c r="K94" i="127"/>
  <c r="BQ12" i="58"/>
  <c r="BQ52" i="58" s="1"/>
  <c r="DU46" i="79"/>
  <c r="AQ34" i="94"/>
  <c r="R80" i="128"/>
  <c r="DZ226" i="79"/>
  <c r="AR95" i="102"/>
  <c r="AR98" i="102" s="1"/>
  <c r="AR107" i="102"/>
  <c r="BC46" i="58"/>
  <c r="BH6" i="58"/>
  <c r="BI6" i="58"/>
  <c r="AS52" i="101"/>
  <c r="AS63" i="101"/>
  <c r="AR19" i="102"/>
  <c r="AZ250" i="79"/>
  <c r="DT381" i="79"/>
  <c r="AZ19" i="100"/>
  <c r="O23" i="69"/>
  <c r="BH109" i="79"/>
  <c r="AS211" i="79"/>
  <c r="AS215" i="79" s="1"/>
  <c r="AQ11" i="96"/>
  <c r="AT7" i="96"/>
  <c r="AS7" i="96"/>
  <c r="AX140" i="79"/>
  <c r="DX309" i="79"/>
  <c r="BC16" i="105"/>
  <c r="BB40" i="60"/>
  <c r="DP121" i="114"/>
  <c r="CP121" i="114"/>
  <c r="CQ121" i="114" s="1"/>
  <c r="CR121" i="114" s="1"/>
  <c r="CS121" i="114" s="1"/>
  <c r="CT121" i="114" s="1"/>
  <c r="CU121" i="114" s="1"/>
  <c r="CV121" i="114" s="1"/>
  <c r="CW121" i="114" s="1"/>
  <c r="CX121" i="114" s="1"/>
  <c r="CY121" i="114" s="1"/>
  <c r="CZ121" i="114" s="1"/>
  <c r="DA121" i="114" s="1"/>
  <c r="DB121" i="114" s="1"/>
  <c r="DC121" i="114" s="1"/>
  <c r="DD121" i="114" s="1"/>
  <c r="DE121" i="114" s="1"/>
  <c r="DF121" i="114" s="1"/>
  <c r="DG121" i="114" s="1"/>
  <c r="DH121" i="114" s="1"/>
  <c r="DI121" i="114" s="1"/>
  <c r="DJ121" i="114" s="1"/>
  <c r="DK121" i="114" s="1"/>
  <c r="DL121" i="114" s="1"/>
  <c r="DM121" i="114" s="1"/>
  <c r="DN121" i="114" s="1"/>
  <c r="DQ121" i="114" s="1"/>
  <c r="BE102" i="96"/>
  <c r="BL80" i="128"/>
  <c r="AC122" i="83"/>
  <c r="AC139" i="83"/>
  <c r="BD10" i="107"/>
  <c r="AS80" i="49"/>
  <c r="AX80" i="49"/>
  <c r="AM80" i="49"/>
  <c r="AJ80" i="49"/>
  <c r="AL80" i="49"/>
  <c r="AH81" i="49"/>
  <c r="AU80" i="49"/>
  <c r="AQ80" i="49"/>
  <c r="AK80" i="49"/>
  <c r="AO80" i="49"/>
  <c r="AP80" i="49"/>
  <c r="AT80" i="49"/>
  <c r="AN80" i="49"/>
  <c r="AZ80" i="49"/>
  <c r="AW80" i="49"/>
  <c r="AR80" i="49"/>
  <c r="AI80" i="49"/>
  <c r="AY80" i="49"/>
  <c r="AV80" i="49"/>
  <c r="BH48" i="98"/>
  <c r="AQ142" i="60"/>
  <c r="AQ145" i="60"/>
  <c r="CZ139" i="114"/>
  <c r="DA139" i="114" s="1"/>
  <c r="DB139" i="114" s="1"/>
  <c r="DC139" i="114" s="1"/>
  <c r="DD139" i="114" s="1"/>
  <c r="DE139" i="114" s="1"/>
  <c r="DF139" i="114" s="1"/>
  <c r="DG139" i="114" s="1"/>
  <c r="DH139" i="114" s="1"/>
  <c r="DI139" i="114" s="1"/>
  <c r="DJ139" i="114" s="1"/>
  <c r="DK139" i="114" s="1"/>
  <c r="DL139" i="114" s="1"/>
  <c r="DM139" i="114" s="1"/>
  <c r="DN139" i="114" s="1"/>
  <c r="DQ139" i="114" s="1"/>
  <c r="I157" i="117"/>
  <c r="DU130" i="79"/>
  <c r="BE65" i="103"/>
  <c r="EA167" i="79"/>
  <c r="EE219" i="79"/>
  <c r="EI219" i="79" s="1"/>
  <c r="BI47" i="102"/>
  <c r="CZ37" i="114"/>
  <c r="DA37" i="114" s="1"/>
  <c r="DB37" i="114" s="1"/>
  <c r="DC37" i="114" s="1"/>
  <c r="DD37" i="114" s="1"/>
  <c r="DE37" i="114" s="1"/>
  <c r="DF37" i="114" s="1"/>
  <c r="DG37" i="114" s="1"/>
  <c r="DH37" i="114" s="1"/>
  <c r="DI37" i="114" s="1"/>
  <c r="DJ37" i="114" s="1"/>
  <c r="DK37" i="114" s="1"/>
  <c r="DL37" i="114" s="1"/>
  <c r="DM37" i="114" s="1"/>
  <c r="DN37" i="114" s="1"/>
  <c r="DQ37" i="114" s="1"/>
  <c r="I55" i="117"/>
  <c r="DP115" i="114"/>
  <c r="CP115" i="114"/>
  <c r="CQ115" i="114" s="1"/>
  <c r="CR115" i="114" s="1"/>
  <c r="CS115" i="114" s="1"/>
  <c r="CT115" i="114" s="1"/>
  <c r="CU115" i="114" s="1"/>
  <c r="CV115" i="114" s="1"/>
  <c r="CW115" i="114" s="1"/>
  <c r="CX115" i="114" s="1"/>
  <c r="CY115" i="114" s="1"/>
  <c r="CZ115" i="114" s="1"/>
  <c r="DA115" i="114" s="1"/>
  <c r="DB115" i="114" s="1"/>
  <c r="DC115" i="114" s="1"/>
  <c r="DD115" i="114" s="1"/>
  <c r="DE115" i="114" s="1"/>
  <c r="DF115" i="114" s="1"/>
  <c r="DG115" i="114" s="1"/>
  <c r="DH115" i="114" s="1"/>
  <c r="DI115" i="114" s="1"/>
  <c r="DJ115" i="114" s="1"/>
  <c r="DK115" i="114" s="1"/>
  <c r="DL115" i="114" s="1"/>
  <c r="DM115" i="114" s="1"/>
  <c r="DN115" i="114" s="1"/>
  <c r="DQ115" i="114" s="1"/>
  <c r="BC262" i="79"/>
  <c r="AY50" i="79"/>
  <c r="AL19" i="128"/>
  <c r="AL84" i="127"/>
  <c r="EG292" i="79"/>
  <c r="DT68" i="79"/>
  <c r="DY301" i="79"/>
  <c r="DZ303" i="79"/>
  <c r="EB303" i="79" s="1"/>
  <c r="CZ57" i="114"/>
  <c r="DA57" i="114" s="1"/>
  <c r="DB57" i="114" s="1"/>
  <c r="DC57" i="114" s="1"/>
  <c r="DD57" i="114" s="1"/>
  <c r="DE57" i="114" s="1"/>
  <c r="DF57" i="114" s="1"/>
  <c r="DG57" i="114" s="1"/>
  <c r="DH57" i="114" s="1"/>
  <c r="DI57" i="114" s="1"/>
  <c r="DJ57" i="114" s="1"/>
  <c r="DK57" i="114" s="1"/>
  <c r="DL57" i="114" s="1"/>
  <c r="DM57" i="114" s="1"/>
  <c r="DN57" i="114" s="1"/>
  <c r="DQ57" i="114" s="1"/>
  <c r="I75" i="117"/>
  <c r="AX303" i="79"/>
  <c r="AW248" i="79"/>
  <c r="EK109" i="79"/>
  <c r="EK107" i="79" s="1"/>
  <c r="CP184" i="114"/>
  <c r="CQ184" i="114" s="1"/>
  <c r="CR184" i="114" s="1"/>
  <c r="CS184" i="114" s="1"/>
  <c r="CT184" i="114" s="1"/>
  <c r="CU184" i="114" s="1"/>
  <c r="CV184" i="114" s="1"/>
  <c r="CW184" i="114" s="1"/>
  <c r="CX184" i="114" s="1"/>
  <c r="CY184" i="114" s="1"/>
  <c r="CZ184" i="114" s="1"/>
  <c r="DA184" i="114" s="1"/>
  <c r="DB184" i="114" s="1"/>
  <c r="DC184" i="114" s="1"/>
  <c r="DD184" i="114" s="1"/>
  <c r="DE184" i="114" s="1"/>
  <c r="DF184" i="114" s="1"/>
  <c r="DG184" i="114" s="1"/>
  <c r="DH184" i="114" s="1"/>
  <c r="DI184" i="114" s="1"/>
  <c r="DJ184" i="114" s="1"/>
  <c r="DK184" i="114" s="1"/>
  <c r="DL184" i="114" s="1"/>
  <c r="DM184" i="114" s="1"/>
  <c r="DN184" i="114" s="1"/>
  <c r="DQ184" i="114" s="1"/>
  <c r="DP184" i="114"/>
  <c r="EK10" i="128"/>
  <c r="EK83" i="127"/>
  <c r="BR10" i="128"/>
  <c r="BR83" i="127"/>
  <c r="BJ10" i="128"/>
  <c r="BJ83" i="127"/>
  <c r="AX7" i="99"/>
  <c r="BK105" i="79"/>
  <c r="CW8" i="128"/>
  <c r="CW97" i="127"/>
  <c r="EL8" i="128"/>
  <c r="EL97" i="127"/>
  <c r="FM11" i="128"/>
  <c r="AD154" i="83"/>
  <c r="DQ166" i="79"/>
  <c r="DQ175" i="79" s="1"/>
  <c r="DS169" i="79"/>
  <c r="EB222" i="79"/>
  <c r="DP98" i="79"/>
  <c r="DP110" i="79" s="1"/>
  <c r="BD41" i="105"/>
  <c r="BE40" i="105"/>
  <c r="AR96" i="104"/>
  <c r="AR98" i="104" s="1"/>
  <c r="AR107" i="104"/>
  <c r="AQ14" i="95"/>
  <c r="AQ19" i="95" s="1"/>
  <c r="AR102" i="95"/>
  <c r="AR55" i="95"/>
  <c r="EI92" i="79"/>
  <c r="DP141" i="114"/>
  <c r="CP141" i="114"/>
  <c r="CQ141" i="114" s="1"/>
  <c r="CR141" i="114" s="1"/>
  <c r="CS141" i="114" s="1"/>
  <c r="CT141" i="114" s="1"/>
  <c r="CU141" i="114" s="1"/>
  <c r="CV141" i="114" s="1"/>
  <c r="CW141" i="114" s="1"/>
  <c r="CX141" i="114" s="1"/>
  <c r="CY141" i="114" s="1"/>
  <c r="P139" i="66"/>
  <c r="Q139" i="66" s="1"/>
  <c r="AY27" i="98"/>
  <c r="BF31" i="102"/>
  <c r="AY385" i="79"/>
  <c r="EI48" i="79"/>
  <c r="AU221" i="79"/>
  <c r="AK127" i="127"/>
  <c r="DL177" i="127"/>
  <c r="AK177" i="127"/>
  <c r="DL127" i="127"/>
  <c r="AK49" i="127"/>
  <c r="DL58" i="127"/>
  <c r="AK176" i="127"/>
  <c r="DL49" i="127"/>
  <c r="AK58" i="127"/>
  <c r="AK57" i="127"/>
  <c r="DL176" i="127"/>
  <c r="DL57" i="127"/>
  <c r="AK48" i="127"/>
  <c r="DL128" i="127"/>
  <c r="AK128" i="127"/>
  <c r="DL48" i="127"/>
  <c r="AS58" i="103"/>
  <c r="J81" i="128"/>
  <c r="CZ167" i="114"/>
  <c r="DA167" i="114" s="1"/>
  <c r="DB167" i="114" s="1"/>
  <c r="DC167" i="114" s="1"/>
  <c r="DD167" i="114" s="1"/>
  <c r="DE167" i="114" s="1"/>
  <c r="DF167" i="114" s="1"/>
  <c r="DG167" i="114" s="1"/>
  <c r="DH167" i="114" s="1"/>
  <c r="DI167" i="114" s="1"/>
  <c r="DJ167" i="114" s="1"/>
  <c r="DK167" i="114" s="1"/>
  <c r="DL167" i="114" s="1"/>
  <c r="DM167" i="114" s="1"/>
  <c r="DN167" i="114" s="1"/>
  <c r="DQ167" i="114" s="1"/>
  <c r="I185" i="117"/>
  <c r="AD131" i="83"/>
  <c r="DP186" i="114"/>
  <c r="CP186" i="114"/>
  <c r="CQ186" i="114" s="1"/>
  <c r="CR186" i="114" s="1"/>
  <c r="CS186" i="114" s="1"/>
  <c r="CT186" i="114" s="1"/>
  <c r="CU186" i="114" s="1"/>
  <c r="CV186" i="114" s="1"/>
  <c r="CW186" i="114" s="1"/>
  <c r="CX186" i="114" s="1"/>
  <c r="CY186" i="114" s="1"/>
  <c r="P184" i="66"/>
  <c r="Q184" i="66" s="1"/>
  <c r="AD190" i="83"/>
  <c r="AT16" i="102"/>
  <c r="AU16" i="102" s="1"/>
  <c r="AT84" i="60"/>
  <c r="BN54" i="124"/>
  <c r="BG54" i="124"/>
  <c r="BP54" i="124"/>
  <c r="BM54" i="124"/>
  <c r="BH54" i="124"/>
  <c r="BI54" i="124"/>
  <c r="BQ54" i="124"/>
  <c r="BK54" i="124"/>
  <c r="BR54" i="124"/>
  <c r="BE54" i="124"/>
  <c r="BO54" i="124"/>
  <c r="BL54" i="124"/>
  <c r="BF54" i="124"/>
  <c r="BJ54" i="124"/>
  <c r="DR81" i="128"/>
  <c r="CN81" i="128"/>
  <c r="BE39" i="107"/>
  <c r="BF39" i="107" s="1"/>
  <c r="EC222" i="79"/>
  <c r="BC102" i="107"/>
  <c r="BK8" i="79"/>
  <c r="EA229" i="79"/>
  <c r="BQ38" i="102"/>
  <c r="BR38" i="102" s="1"/>
  <c r="BS38" i="102" s="1"/>
  <c r="BH227" i="79"/>
  <c r="EA22" i="79"/>
  <c r="AW27" i="106"/>
  <c r="AV249" i="79"/>
  <c r="AV147" i="79"/>
  <c r="AW148" i="79"/>
  <c r="BF40" i="105"/>
  <c r="BK40" i="98"/>
  <c r="I18" i="69"/>
  <c r="DY208" i="79"/>
  <c r="DW206" i="79"/>
  <c r="BC65" i="103"/>
  <c r="BF56" i="103"/>
  <c r="BF95" i="103" s="1"/>
  <c r="BG56" i="103"/>
  <c r="BC95" i="103"/>
  <c r="AV17" i="94"/>
  <c r="DY309" i="79"/>
  <c r="BL22" i="110"/>
  <c r="BM22" i="110" s="1"/>
  <c r="BC386" i="79"/>
  <c r="BO265" i="79"/>
  <c r="CP77" i="114"/>
  <c r="CQ77" i="114" s="1"/>
  <c r="CR77" i="114" s="1"/>
  <c r="CS77" i="114" s="1"/>
  <c r="CT77" i="114" s="1"/>
  <c r="CU77" i="114" s="1"/>
  <c r="CV77" i="114" s="1"/>
  <c r="CW77" i="114" s="1"/>
  <c r="CX77" i="114" s="1"/>
  <c r="CY77" i="114" s="1"/>
  <c r="CZ77" i="114" s="1"/>
  <c r="DA77" i="114" s="1"/>
  <c r="DB77" i="114" s="1"/>
  <c r="DC77" i="114" s="1"/>
  <c r="DD77" i="114" s="1"/>
  <c r="DE77" i="114" s="1"/>
  <c r="DF77" i="114" s="1"/>
  <c r="DG77" i="114" s="1"/>
  <c r="DH77" i="114" s="1"/>
  <c r="DI77" i="114" s="1"/>
  <c r="DJ77" i="114" s="1"/>
  <c r="DK77" i="114" s="1"/>
  <c r="DL77" i="114" s="1"/>
  <c r="DM77" i="114" s="1"/>
  <c r="DN77" i="114" s="1"/>
  <c r="DQ77" i="114" s="1"/>
  <c r="DP77" i="114"/>
  <c r="AU47" i="106"/>
  <c r="BJ94" i="79"/>
  <c r="AT96" i="93"/>
  <c r="AV57" i="93"/>
  <c r="BO169" i="79"/>
  <c r="BM306" i="79"/>
  <c r="BD96" i="60"/>
  <c r="AR6" i="97"/>
  <c r="BK59" i="94"/>
  <c r="CP45" i="114"/>
  <c r="CQ45" i="114" s="1"/>
  <c r="CR45" i="114" s="1"/>
  <c r="CS45" i="114" s="1"/>
  <c r="CT45" i="114" s="1"/>
  <c r="CU45" i="114" s="1"/>
  <c r="CV45" i="114" s="1"/>
  <c r="CW45" i="114" s="1"/>
  <c r="CX45" i="114" s="1"/>
  <c r="CY45" i="114" s="1"/>
  <c r="CZ45" i="114" s="1"/>
  <c r="DA45" i="114" s="1"/>
  <c r="DB45" i="114" s="1"/>
  <c r="DC45" i="114" s="1"/>
  <c r="DD45" i="114" s="1"/>
  <c r="DE45" i="114" s="1"/>
  <c r="DF45" i="114" s="1"/>
  <c r="DG45" i="114" s="1"/>
  <c r="DH45" i="114" s="1"/>
  <c r="DI45" i="114" s="1"/>
  <c r="DJ45" i="114" s="1"/>
  <c r="DK45" i="114" s="1"/>
  <c r="DL45" i="114" s="1"/>
  <c r="DM45" i="114" s="1"/>
  <c r="DN45" i="114" s="1"/>
  <c r="DQ45" i="114" s="1"/>
  <c r="DP45" i="114"/>
  <c r="AQ232" i="79"/>
  <c r="AS192" i="79"/>
  <c r="DQ81" i="128"/>
  <c r="BK60" i="79"/>
  <c r="BM101" i="110"/>
  <c r="BD7" i="102"/>
  <c r="BE7" i="102" s="1"/>
  <c r="BA308" i="79"/>
  <c r="BB308" i="79" s="1"/>
  <c r="BJ329" i="79"/>
  <c r="ET20" i="128"/>
  <c r="CS20" i="128"/>
  <c r="CL20" i="128"/>
  <c r="AX167" i="79"/>
  <c r="AY167" i="79" s="1"/>
  <c r="AY142" i="79"/>
  <c r="DS128" i="79"/>
  <c r="BP43" i="94"/>
  <c r="AQ27" i="94"/>
  <c r="BC34" i="105"/>
  <c r="BA42" i="105"/>
  <c r="BA44" i="105" s="1"/>
  <c r="BC37" i="105"/>
  <c r="AT64" i="106"/>
  <c r="DU50" i="79"/>
  <c r="DT50" i="79"/>
  <c r="DY340" i="79"/>
  <c r="EN43" i="128"/>
  <c r="EN72" i="127"/>
  <c r="EN94" i="127"/>
  <c r="DP261" i="79"/>
  <c r="DP270" i="79" s="1"/>
  <c r="BB88" i="79"/>
  <c r="EJ48" i="79"/>
  <c r="AR39" i="97"/>
  <c r="BL144" i="79"/>
  <c r="BK65" i="104"/>
  <c r="AV16" i="110"/>
  <c r="BH18" i="93"/>
  <c r="BI18" i="93" s="1"/>
  <c r="CP49" i="114"/>
  <c r="CQ49" i="114" s="1"/>
  <c r="CR49" i="114" s="1"/>
  <c r="CS49" i="114" s="1"/>
  <c r="CT49" i="114" s="1"/>
  <c r="CU49" i="114" s="1"/>
  <c r="CV49" i="114" s="1"/>
  <c r="CW49" i="114" s="1"/>
  <c r="CX49" i="114" s="1"/>
  <c r="CY49" i="114" s="1"/>
  <c r="DP49" i="114"/>
  <c r="P47" i="66"/>
  <c r="Q47" i="66" s="1"/>
  <c r="AP11" i="108"/>
  <c r="AR101" i="108"/>
  <c r="AQ14" i="108"/>
  <c r="BH13" i="58"/>
  <c r="R88" i="55"/>
  <c r="Q89" i="55"/>
  <c r="Q90" i="55"/>
  <c r="R90" i="55" s="1"/>
  <c r="BD269" i="79"/>
  <c r="BQ7" i="101"/>
  <c r="AV23" i="49"/>
  <c r="GD81" i="128"/>
  <c r="AE47" i="83"/>
  <c r="CP119" i="114"/>
  <c r="CQ119" i="114" s="1"/>
  <c r="CR119" i="114" s="1"/>
  <c r="CS119" i="114" s="1"/>
  <c r="CT119" i="114" s="1"/>
  <c r="CU119" i="114" s="1"/>
  <c r="CV119" i="114" s="1"/>
  <c r="CW119" i="114" s="1"/>
  <c r="CX119" i="114" s="1"/>
  <c r="CY119" i="114" s="1"/>
  <c r="DP119" i="114"/>
  <c r="P117" i="66"/>
  <c r="Q117" i="66" s="1"/>
  <c r="AR24" i="94"/>
  <c r="AP312" i="79"/>
  <c r="BG80" i="128"/>
  <c r="BA42" i="103"/>
  <c r="BA44" i="103" s="1"/>
  <c r="BC38" i="103"/>
  <c r="BC42" i="103" s="1"/>
  <c r="BC44" i="103" s="1"/>
  <c r="EC183" i="79"/>
  <c r="BI50" i="99"/>
  <c r="BM55" i="104"/>
  <c r="DP187" i="114"/>
  <c r="CP187" i="114"/>
  <c r="CQ187" i="114" s="1"/>
  <c r="CR187" i="114" s="1"/>
  <c r="CS187" i="114" s="1"/>
  <c r="CT187" i="114" s="1"/>
  <c r="CU187" i="114" s="1"/>
  <c r="CV187" i="114" s="1"/>
  <c r="CW187" i="114" s="1"/>
  <c r="CX187" i="114" s="1"/>
  <c r="CY187" i="114" s="1"/>
  <c r="P185" i="66"/>
  <c r="Q185" i="66" s="1"/>
  <c r="DK81" i="128"/>
  <c r="CZ81" i="128"/>
  <c r="CZ176" i="114"/>
  <c r="DA176" i="114" s="1"/>
  <c r="DB176" i="114" s="1"/>
  <c r="DC176" i="114" s="1"/>
  <c r="DD176" i="114" s="1"/>
  <c r="DE176" i="114" s="1"/>
  <c r="DF176" i="114" s="1"/>
  <c r="DG176" i="114" s="1"/>
  <c r="DH176" i="114" s="1"/>
  <c r="DI176" i="114" s="1"/>
  <c r="DJ176" i="114" s="1"/>
  <c r="DK176" i="114" s="1"/>
  <c r="DL176" i="114" s="1"/>
  <c r="DM176" i="114" s="1"/>
  <c r="DN176" i="114" s="1"/>
  <c r="DQ176" i="114" s="1"/>
  <c r="I194" i="117"/>
  <c r="CZ99" i="114"/>
  <c r="DA99" i="114" s="1"/>
  <c r="DB99" i="114" s="1"/>
  <c r="DC99" i="114" s="1"/>
  <c r="DD99" i="114" s="1"/>
  <c r="DE99" i="114" s="1"/>
  <c r="DF99" i="114" s="1"/>
  <c r="DG99" i="114" s="1"/>
  <c r="DH99" i="114" s="1"/>
  <c r="DI99" i="114" s="1"/>
  <c r="DJ99" i="114" s="1"/>
  <c r="DK99" i="114" s="1"/>
  <c r="DL99" i="114" s="1"/>
  <c r="DM99" i="114" s="1"/>
  <c r="DN99" i="114" s="1"/>
  <c r="DQ99" i="114" s="1"/>
  <c r="I117" i="117"/>
  <c r="AS312" i="79"/>
  <c r="DU188" i="79"/>
  <c r="AG179" i="83"/>
  <c r="AU138" i="79"/>
  <c r="AU150" i="79" s="1"/>
  <c r="BR16" i="114"/>
  <c r="BK8" i="101"/>
  <c r="BG185" i="79"/>
  <c r="AU133" i="60"/>
  <c r="AV25" i="93"/>
  <c r="EC266" i="79"/>
  <c r="AT110" i="79"/>
  <c r="AT8" i="99"/>
  <c r="BB381" i="79"/>
  <c r="BL229" i="79"/>
  <c r="BM229" i="79" s="1"/>
  <c r="BM328" i="79"/>
  <c r="CP150" i="114"/>
  <c r="CQ150" i="114" s="1"/>
  <c r="CR150" i="114" s="1"/>
  <c r="CS150" i="114" s="1"/>
  <c r="CT150" i="114" s="1"/>
  <c r="CU150" i="114" s="1"/>
  <c r="CV150" i="114" s="1"/>
  <c r="CW150" i="114" s="1"/>
  <c r="CX150" i="114" s="1"/>
  <c r="CY150" i="114" s="1"/>
  <c r="CZ150" i="114" s="1"/>
  <c r="DA150" i="114" s="1"/>
  <c r="DB150" i="114" s="1"/>
  <c r="DC150" i="114" s="1"/>
  <c r="DD150" i="114" s="1"/>
  <c r="DE150" i="114" s="1"/>
  <c r="DF150" i="114" s="1"/>
  <c r="DG150" i="114" s="1"/>
  <c r="DH150" i="114" s="1"/>
  <c r="DI150" i="114" s="1"/>
  <c r="DJ150" i="114" s="1"/>
  <c r="DK150" i="114" s="1"/>
  <c r="DL150" i="114" s="1"/>
  <c r="DM150" i="114" s="1"/>
  <c r="DN150" i="114" s="1"/>
  <c r="DQ150" i="114" s="1"/>
  <c r="DP150" i="114"/>
  <c r="AZ222" i="79"/>
  <c r="EC46" i="128"/>
  <c r="EC87" i="127"/>
  <c r="CW55" i="128"/>
  <c r="CW88" i="127"/>
  <c r="CF46" i="128"/>
  <c r="CF87" i="127"/>
  <c r="BJ332" i="79"/>
  <c r="AC137" i="83"/>
  <c r="AY22" i="96"/>
  <c r="AZ41" i="101"/>
  <c r="BE39" i="60"/>
  <c r="AC83" i="83"/>
  <c r="AV33" i="98"/>
  <c r="AV34" i="98" s="1"/>
  <c r="H34" i="69" s="1"/>
  <c r="BC115" i="60"/>
  <c r="BI43" i="103"/>
  <c r="BI6" i="103"/>
  <c r="BI10" i="103"/>
  <c r="BI14" i="103"/>
  <c r="BL186" i="79"/>
  <c r="AC100" i="83"/>
  <c r="AC102" i="83"/>
  <c r="AY42" i="99"/>
  <c r="AY44" i="99" s="1"/>
  <c r="BK9" i="101"/>
  <c r="EF102" i="79"/>
  <c r="EG102" i="79" s="1"/>
  <c r="BA14" i="105"/>
  <c r="BE94" i="100"/>
  <c r="BI289" i="79"/>
  <c r="BF43" i="102"/>
  <c r="AW50" i="101"/>
  <c r="BE108" i="79"/>
  <c r="DR210" i="79"/>
  <c r="DS210" i="79" s="1"/>
  <c r="AV66" i="58"/>
  <c r="AW26" i="58"/>
  <c r="AX26" i="58"/>
  <c r="AT26" i="94"/>
  <c r="AR11" i="60"/>
  <c r="AW31" i="93"/>
  <c r="BC23" i="103"/>
  <c r="AD128" i="83"/>
  <c r="BB7" i="106"/>
  <c r="DN80" i="128"/>
  <c r="CQ21" i="128"/>
  <c r="BI49" i="60"/>
  <c r="BH49" i="60"/>
  <c r="AD35" i="83"/>
  <c r="BE10" i="100"/>
  <c r="BI339" i="79"/>
  <c r="BK14" i="96"/>
  <c r="AD68" i="83"/>
  <c r="AU32" i="103"/>
  <c r="AV32" i="103" s="1"/>
  <c r="BJ170" i="79"/>
  <c r="BK300" i="79"/>
  <c r="BP22" i="106"/>
  <c r="AW63" i="107"/>
  <c r="AW52" i="107"/>
  <c r="AV41" i="60"/>
  <c r="BL49" i="79"/>
  <c r="DP95" i="114"/>
  <c r="CP95" i="114"/>
  <c r="CQ95" i="114" s="1"/>
  <c r="CR95" i="114" s="1"/>
  <c r="CS95" i="114" s="1"/>
  <c r="CT95" i="114" s="1"/>
  <c r="CU95" i="114" s="1"/>
  <c r="CV95" i="114" s="1"/>
  <c r="CW95" i="114" s="1"/>
  <c r="CX95" i="114" s="1"/>
  <c r="CY95" i="114" s="1"/>
  <c r="P93" i="66"/>
  <c r="Q93" i="66" s="1"/>
  <c r="BK31" i="107"/>
  <c r="BL31" i="107" s="1"/>
  <c r="AT70" i="79"/>
  <c r="BH43" i="105"/>
  <c r="AW97" i="63"/>
  <c r="AX97" i="63" s="1"/>
  <c r="K86" i="64"/>
  <c r="E96" i="113" s="1"/>
  <c r="DP170" i="114"/>
  <c r="CP170" i="114"/>
  <c r="CQ170" i="114" s="1"/>
  <c r="CR170" i="114" s="1"/>
  <c r="CS170" i="114" s="1"/>
  <c r="CT170" i="114" s="1"/>
  <c r="CU170" i="114" s="1"/>
  <c r="CV170" i="114" s="1"/>
  <c r="CW170" i="114" s="1"/>
  <c r="CX170" i="114" s="1"/>
  <c r="CY170" i="114" s="1"/>
  <c r="CZ170" i="114" s="1"/>
  <c r="DA170" i="114" s="1"/>
  <c r="DB170" i="114" s="1"/>
  <c r="DC170" i="114" s="1"/>
  <c r="DD170" i="114" s="1"/>
  <c r="DE170" i="114" s="1"/>
  <c r="DF170" i="114" s="1"/>
  <c r="DG170" i="114" s="1"/>
  <c r="DH170" i="114" s="1"/>
  <c r="DI170" i="114" s="1"/>
  <c r="DJ170" i="114" s="1"/>
  <c r="DK170" i="114" s="1"/>
  <c r="DL170" i="114" s="1"/>
  <c r="DM170" i="114" s="1"/>
  <c r="DN170" i="114" s="1"/>
  <c r="DQ170" i="114" s="1"/>
  <c r="AR9" i="97"/>
  <c r="AQ56" i="97"/>
  <c r="AQ95" i="97" s="1"/>
  <c r="AE109" i="83"/>
  <c r="AF109" i="83" s="1"/>
  <c r="AQ70" i="5"/>
  <c r="BG71" i="126" s="1"/>
  <c r="BK71" i="126"/>
  <c r="AR70" i="5"/>
  <c r="BH71" i="126" s="1"/>
  <c r="AS70" i="5"/>
  <c r="BI71" i="126" s="1"/>
  <c r="AT70" i="5"/>
  <c r="BJ71" i="126" s="1"/>
  <c r="BK125" i="126"/>
  <c r="AT124" i="5"/>
  <c r="BJ125" i="126" s="1"/>
  <c r="AQ124" i="5"/>
  <c r="BG125" i="126" s="1"/>
  <c r="AR124" i="5"/>
  <c r="BH125" i="126" s="1"/>
  <c r="AS124" i="5"/>
  <c r="BI125" i="126" s="1"/>
  <c r="BK35" i="126"/>
  <c r="AT34" i="5"/>
  <c r="BJ35" i="126" s="1"/>
  <c r="AS34" i="5"/>
  <c r="BI35" i="126" s="1"/>
  <c r="AR34" i="5"/>
  <c r="BH35" i="126" s="1"/>
  <c r="AQ34" i="5"/>
  <c r="BG35" i="126" s="1"/>
  <c r="AR51" i="5"/>
  <c r="BH52" i="126" s="1"/>
  <c r="BK52" i="126"/>
  <c r="AS51" i="5"/>
  <c r="BI52" i="126" s="1"/>
  <c r="AT51" i="5"/>
  <c r="BJ52" i="126" s="1"/>
  <c r="AQ51" i="5"/>
  <c r="BG52" i="126" s="1"/>
  <c r="AT117" i="5"/>
  <c r="BJ118" i="126" s="1"/>
  <c r="BK118" i="126"/>
  <c r="AQ117" i="5"/>
  <c r="BG118" i="126" s="1"/>
  <c r="AR117" i="5"/>
  <c r="BH118" i="126" s="1"/>
  <c r="AS117" i="5"/>
  <c r="BI118" i="126" s="1"/>
  <c r="AQ158" i="5"/>
  <c r="BG159" i="126" s="1"/>
  <c r="BK159" i="126"/>
  <c r="AR158" i="5"/>
  <c r="BH159" i="126" s="1"/>
  <c r="AT158" i="5"/>
  <c r="BJ159" i="126" s="1"/>
  <c r="AS158" i="5"/>
  <c r="BI159" i="126" s="1"/>
  <c r="AT109" i="5"/>
  <c r="BJ110" i="126" s="1"/>
  <c r="AQ109" i="5"/>
  <c r="BG110" i="126" s="1"/>
  <c r="AR109" i="5"/>
  <c r="BH110" i="126" s="1"/>
  <c r="AS109" i="5"/>
  <c r="BI110" i="126" s="1"/>
  <c r="BK110" i="126"/>
  <c r="AR172" i="5"/>
  <c r="BH173" i="126" s="1"/>
  <c r="AS172" i="5"/>
  <c r="BI173" i="126" s="1"/>
  <c r="AT172" i="5"/>
  <c r="BJ173" i="126" s="1"/>
  <c r="BK173" i="126"/>
  <c r="AQ172" i="5"/>
  <c r="BG173" i="126" s="1"/>
  <c r="AT142" i="5"/>
  <c r="BJ143" i="126" s="1"/>
  <c r="AQ142" i="5"/>
  <c r="BG143" i="126" s="1"/>
  <c r="AR142" i="5"/>
  <c r="BH143" i="126" s="1"/>
  <c r="BK143" i="126"/>
  <c r="AS142" i="5"/>
  <c r="BI143" i="126" s="1"/>
  <c r="AT38" i="5"/>
  <c r="BJ39" i="126" s="1"/>
  <c r="AR38" i="5"/>
  <c r="BH39" i="126" s="1"/>
  <c r="AQ38" i="5"/>
  <c r="BG39" i="126" s="1"/>
  <c r="BK39" i="126"/>
  <c r="AS38" i="5"/>
  <c r="BI39" i="126" s="1"/>
  <c r="AT95" i="5"/>
  <c r="BJ96" i="126" s="1"/>
  <c r="AS95" i="5"/>
  <c r="BI96" i="126" s="1"/>
  <c r="AR95" i="5"/>
  <c r="BH96" i="126" s="1"/>
  <c r="BK96" i="126"/>
  <c r="AQ95" i="5"/>
  <c r="BG96" i="126" s="1"/>
  <c r="AQ127" i="5"/>
  <c r="BG128" i="126" s="1"/>
  <c r="AS127" i="5"/>
  <c r="BI128" i="126" s="1"/>
  <c r="AT127" i="5"/>
  <c r="BJ128" i="126" s="1"/>
  <c r="BK128" i="126"/>
  <c r="AR127" i="5"/>
  <c r="BH128" i="126" s="1"/>
  <c r="AT62" i="5"/>
  <c r="BJ63" i="126" s="1"/>
  <c r="BK63" i="126"/>
  <c r="AQ62" i="5"/>
  <c r="BG63" i="126" s="1"/>
  <c r="AR62" i="5"/>
  <c r="BH63" i="126" s="1"/>
  <c r="AS62" i="5"/>
  <c r="BI63" i="126" s="1"/>
  <c r="AQ120" i="5"/>
  <c r="BG121" i="126" s="1"/>
  <c r="BK121" i="126"/>
  <c r="AS120" i="5"/>
  <c r="BI121" i="126" s="1"/>
  <c r="AR120" i="5"/>
  <c r="BH121" i="126" s="1"/>
  <c r="AT120" i="5"/>
  <c r="BJ121" i="126" s="1"/>
  <c r="AS187" i="5"/>
  <c r="BI188" i="126" s="1"/>
  <c r="AQ187" i="5"/>
  <c r="BG188" i="126" s="1"/>
  <c r="AT187" i="5"/>
  <c r="BJ188" i="126" s="1"/>
  <c r="BK188" i="126"/>
  <c r="AR187" i="5"/>
  <c r="BH188" i="126" s="1"/>
  <c r="BK44" i="126"/>
  <c r="AT43" i="5"/>
  <c r="BJ44" i="126" s="1"/>
  <c r="AQ43" i="5"/>
  <c r="BG44" i="126" s="1"/>
  <c r="AR43" i="5"/>
  <c r="BH44" i="126" s="1"/>
  <c r="AS43" i="5"/>
  <c r="BI44" i="126" s="1"/>
  <c r="AT138" i="5"/>
  <c r="BJ139" i="126" s="1"/>
  <c r="BK139" i="126"/>
  <c r="AR138" i="5"/>
  <c r="BH139" i="126" s="1"/>
  <c r="AQ138" i="5"/>
  <c r="BG139" i="126" s="1"/>
  <c r="AS138" i="5"/>
  <c r="BI139" i="126" s="1"/>
  <c r="AS179" i="5"/>
  <c r="BI180" i="126" s="1"/>
  <c r="AT179" i="5"/>
  <c r="BJ180" i="126" s="1"/>
  <c r="BK180" i="126"/>
  <c r="AQ179" i="5"/>
  <c r="BG180" i="126" s="1"/>
  <c r="AR179" i="5"/>
  <c r="BH180" i="126" s="1"/>
  <c r="AQ76" i="5"/>
  <c r="BG77" i="126" s="1"/>
  <c r="BK77" i="126"/>
  <c r="AR76" i="5"/>
  <c r="BH77" i="126" s="1"/>
  <c r="AS76" i="5"/>
  <c r="BI77" i="126" s="1"/>
  <c r="AT76" i="5"/>
  <c r="BJ77" i="126" s="1"/>
  <c r="AR170" i="5"/>
  <c r="BH171" i="126" s="1"/>
  <c r="AT170" i="5"/>
  <c r="BJ171" i="126" s="1"/>
  <c r="BK171" i="126"/>
  <c r="AS170" i="5"/>
  <c r="BI171" i="126" s="1"/>
  <c r="AQ170" i="5"/>
  <c r="BG171" i="126" s="1"/>
  <c r="AT169" i="5"/>
  <c r="BJ170" i="126" s="1"/>
  <c r="AS169" i="5"/>
  <c r="BI170" i="126" s="1"/>
  <c r="BK170" i="126"/>
  <c r="AQ169" i="5"/>
  <c r="BG170" i="126" s="1"/>
  <c r="AR169" i="5"/>
  <c r="BH170" i="126" s="1"/>
  <c r="AR156" i="5"/>
  <c r="BH157" i="126" s="1"/>
  <c r="AS156" i="5"/>
  <c r="BI157" i="126" s="1"/>
  <c r="AQ156" i="5"/>
  <c r="BG157" i="126" s="1"/>
  <c r="AT156" i="5"/>
  <c r="BJ157" i="126" s="1"/>
  <c r="BK157" i="126"/>
  <c r="AR162" i="5"/>
  <c r="BH163" i="126" s="1"/>
  <c r="BK163" i="126"/>
  <c r="AS162" i="5"/>
  <c r="BI163" i="126" s="1"/>
  <c r="AT162" i="5"/>
  <c r="BJ163" i="126" s="1"/>
  <c r="AQ162" i="5"/>
  <c r="BG163" i="126" s="1"/>
  <c r="AR161" i="5"/>
  <c r="BH162" i="126" s="1"/>
  <c r="BK162" i="126"/>
  <c r="AT161" i="5"/>
  <c r="BJ162" i="126" s="1"/>
  <c r="AS161" i="5"/>
  <c r="BI162" i="126" s="1"/>
  <c r="AQ161" i="5"/>
  <c r="BG162" i="126" s="1"/>
  <c r="AV57" i="94"/>
  <c r="BF146" i="79"/>
  <c r="FV37" i="128"/>
  <c r="FV86" i="127"/>
  <c r="CI37" i="128"/>
  <c r="CI86" i="127"/>
  <c r="FK37" i="128"/>
  <c r="FK86" i="127"/>
  <c r="BM8" i="105"/>
  <c r="BN8" i="105" s="1"/>
  <c r="BO8" i="105" s="1"/>
  <c r="BA14" i="93"/>
  <c r="BC51" i="99"/>
  <c r="BD51" i="99" s="1"/>
  <c r="AT347" i="79"/>
  <c r="AT350" i="79" s="1"/>
  <c r="BN94" i="110"/>
  <c r="BD102" i="107"/>
  <c r="EI105" i="79"/>
  <c r="BD9" i="96"/>
  <c r="BE9" i="96" s="1"/>
  <c r="AS50" i="103"/>
  <c r="BH59" i="102"/>
  <c r="BS30" i="105"/>
  <c r="BU30" i="105" s="1"/>
  <c r="BA38" i="110"/>
  <c r="AC98" i="83"/>
  <c r="DT90" i="79"/>
  <c r="BF294" i="79"/>
  <c r="BG47" i="98"/>
  <c r="BA208" i="79"/>
  <c r="EB62" i="79"/>
  <c r="BN53" i="79"/>
  <c r="AS32" i="94"/>
  <c r="AZ343" i="79"/>
  <c r="AC145" i="83"/>
  <c r="BB18" i="103"/>
  <c r="BC18" i="103" s="1"/>
  <c r="BD18" i="103" s="1"/>
  <c r="BJ330" i="79"/>
  <c r="BA371" i="79"/>
  <c r="BM40" i="94"/>
  <c r="AU226" i="79"/>
  <c r="AV145" i="79"/>
  <c r="BG10" i="94"/>
  <c r="BB6" i="96"/>
  <c r="BS101" i="99"/>
  <c r="AW16" i="60"/>
  <c r="EA253" i="79"/>
  <c r="EH219" i="79"/>
  <c r="AJ158" i="83"/>
  <c r="AK158" i="83" s="1"/>
  <c r="AZ41" i="93"/>
  <c r="DV384" i="79"/>
  <c r="BJ300" i="79"/>
  <c r="AY17" i="102"/>
  <c r="EH59" i="79"/>
  <c r="EA303" i="79"/>
  <c r="AS16" i="104"/>
  <c r="AU8" i="93"/>
  <c r="BG18" i="100"/>
  <c r="AZ299" i="79"/>
  <c r="AK37" i="127"/>
  <c r="DL37" i="127"/>
  <c r="BM18" i="58"/>
  <c r="BM58" i="58" s="1"/>
  <c r="BH174" i="79"/>
  <c r="BI37" i="96"/>
  <c r="AW22" i="93"/>
  <c r="C195" i="64" l="1"/>
  <c r="C196" i="64"/>
  <c r="BM31" i="63"/>
  <c r="AW71" i="63"/>
  <c r="AX71" i="63" s="1"/>
  <c r="K63" i="64"/>
  <c r="E73" i="113" s="1"/>
  <c r="AW65" i="63"/>
  <c r="AX65" i="63" s="1"/>
  <c r="K58" i="64"/>
  <c r="E68" i="113" s="1"/>
  <c r="AW57" i="63"/>
  <c r="AX57" i="63" s="1"/>
  <c r="K51" i="64"/>
  <c r="E61" i="113" s="1"/>
  <c r="AW198" i="63"/>
  <c r="AX198" i="63" s="1"/>
  <c r="K173" i="64"/>
  <c r="E183" i="113" s="1"/>
  <c r="AW143" i="63"/>
  <c r="AX143" i="63" s="1"/>
  <c r="K127" i="64"/>
  <c r="E137" i="113" s="1"/>
  <c r="AW177" i="63"/>
  <c r="AX177" i="63" s="1"/>
  <c r="K157" i="64"/>
  <c r="E167" i="113" s="1"/>
  <c r="AW139" i="63"/>
  <c r="AX139" i="63" s="1"/>
  <c r="K123" i="64"/>
  <c r="E133" i="113" s="1"/>
  <c r="I182" i="64"/>
  <c r="AH182" i="64" s="1"/>
  <c r="D182" i="64"/>
  <c r="H182" i="64"/>
  <c r="BL209" i="63"/>
  <c r="BM209" i="63" s="1"/>
  <c r="BN209" i="63" s="1"/>
  <c r="BO209" i="63" s="1"/>
  <c r="AW60" i="63"/>
  <c r="AX60" i="63" s="1"/>
  <c r="K53" i="64"/>
  <c r="E63" i="113" s="1"/>
  <c r="K96" i="64"/>
  <c r="E106" i="113" s="1"/>
  <c r="AW108" i="63"/>
  <c r="AX108" i="63" s="1"/>
  <c r="AW94" i="63"/>
  <c r="AX94" i="63" s="1"/>
  <c r="K83" i="64"/>
  <c r="E93" i="113" s="1"/>
  <c r="AW33" i="63"/>
  <c r="AX33" i="63" s="1"/>
  <c r="K29" i="64"/>
  <c r="E39" i="113" s="1"/>
  <c r="AW88" i="63"/>
  <c r="AX88" i="63" s="1"/>
  <c r="K77" i="64"/>
  <c r="E87" i="113" s="1"/>
  <c r="AW7" i="63"/>
  <c r="AX7" i="63" s="1"/>
  <c r="K7" i="64"/>
  <c r="E17" i="113" s="1"/>
  <c r="AW174" i="63"/>
  <c r="AX174" i="63" s="1"/>
  <c r="K155" i="64"/>
  <c r="E165" i="113" s="1"/>
  <c r="AW216" i="63"/>
  <c r="AX216" i="63" s="1"/>
  <c r="K189" i="64"/>
  <c r="E199" i="113" s="1"/>
  <c r="AW90" i="63"/>
  <c r="AX90" i="63" s="1"/>
  <c r="K79" i="64"/>
  <c r="E89" i="113" s="1"/>
  <c r="AW156" i="63"/>
  <c r="AX156" i="63" s="1"/>
  <c r="K137" i="64"/>
  <c r="E147" i="113" s="1"/>
  <c r="K103" i="64"/>
  <c r="E113" i="113" s="1"/>
  <c r="AW115" i="63"/>
  <c r="AX115" i="63" s="1"/>
  <c r="K146" i="64"/>
  <c r="E156" i="113" s="1"/>
  <c r="AW166" i="63"/>
  <c r="AX166" i="63" s="1"/>
  <c r="AW80" i="63"/>
  <c r="AX80" i="63" s="1"/>
  <c r="K71" i="64"/>
  <c r="E81" i="113" s="1"/>
  <c r="AW208" i="63"/>
  <c r="AX208" i="63" s="1"/>
  <c r="K181" i="64"/>
  <c r="E191" i="113" s="1"/>
  <c r="AW132" i="63"/>
  <c r="AX132" i="63" s="1"/>
  <c r="K117" i="64"/>
  <c r="E127" i="113" s="1"/>
  <c r="AW130" i="63"/>
  <c r="AX130" i="63" s="1"/>
  <c r="K115" i="64"/>
  <c r="E125" i="113" s="1"/>
  <c r="AW42" i="63"/>
  <c r="AX42" i="63" s="1"/>
  <c r="K37" i="64"/>
  <c r="E47" i="113" s="1"/>
  <c r="AW158" i="63"/>
  <c r="AX158" i="63" s="1"/>
  <c r="K139" i="64"/>
  <c r="E149" i="113" s="1"/>
  <c r="K15" i="64"/>
  <c r="E25" i="113" s="1"/>
  <c r="AW18" i="63"/>
  <c r="AX18" i="63" s="1"/>
  <c r="K78" i="64"/>
  <c r="E88" i="113" s="1"/>
  <c r="AW89" i="63"/>
  <c r="AX89" i="63" s="1"/>
  <c r="AW204" i="63"/>
  <c r="AX204" i="63" s="1"/>
  <c r="K179" i="64"/>
  <c r="E189" i="113" s="1"/>
  <c r="AW38" i="63"/>
  <c r="AX38" i="63" s="1"/>
  <c r="K33" i="64"/>
  <c r="E43" i="113" s="1"/>
  <c r="K18" i="64"/>
  <c r="E28" i="113" s="1"/>
  <c r="AW21" i="63"/>
  <c r="AX21" i="63" s="1"/>
  <c r="K32" i="64"/>
  <c r="E42" i="113" s="1"/>
  <c r="AW37" i="63"/>
  <c r="AX37" i="63" s="1"/>
  <c r="AW107" i="63"/>
  <c r="AX107" i="63" s="1"/>
  <c r="K95" i="64"/>
  <c r="E105" i="113" s="1"/>
  <c r="AW5" i="63"/>
  <c r="AX5" i="63" s="1"/>
  <c r="K5" i="64"/>
  <c r="E15" i="113" s="1"/>
  <c r="AW136" i="63"/>
  <c r="AX136" i="63" s="1"/>
  <c r="K120" i="64"/>
  <c r="E130" i="113" s="1"/>
  <c r="AR79" i="63"/>
  <c r="AS79" i="63" s="1"/>
  <c r="AT79" i="63" s="1"/>
  <c r="AU79" i="63" s="1"/>
  <c r="AV79" i="63" s="1"/>
  <c r="Q70" i="64"/>
  <c r="AW173" i="63"/>
  <c r="AX173" i="63" s="1"/>
  <c r="K154" i="64"/>
  <c r="E164" i="113" s="1"/>
  <c r="AW25" i="63"/>
  <c r="AX25" i="63" s="1"/>
  <c r="K22" i="64"/>
  <c r="E32" i="113" s="1"/>
  <c r="AW53" i="63"/>
  <c r="AX53" i="63" s="1"/>
  <c r="K48" i="64"/>
  <c r="E58" i="113" s="1"/>
  <c r="AW72" i="63"/>
  <c r="AX72" i="63" s="1"/>
  <c r="K64" i="64"/>
  <c r="E74" i="113" s="1"/>
  <c r="K112" i="64"/>
  <c r="E122" i="113" s="1"/>
  <c r="AW126" i="63"/>
  <c r="AX126" i="63" s="1"/>
  <c r="AW222" i="63"/>
  <c r="AX222" i="63" s="1"/>
  <c r="K193" i="64"/>
  <c r="E203" i="113" s="1"/>
  <c r="AY15" i="63"/>
  <c r="AZ15" i="63" s="1"/>
  <c r="BA15" i="63" s="1"/>
  <c r="BB15" i="63" s="1"/>
  <c r="BC15" i="63" s="1"/>
  <c r="BD15" i="63" s="1"/>
  <c r="BE15" i="63" s="1"/>
  <c r="BF15" i="63" s="1"/>
  <c r="BG15" i="63" s="1"/>
  <c r="BH15" i="63" s="1"/>
  <c r="BI15" i="63" s="1"/>
  <c r="BJ15" i="63" s="1"/>
  <c r="BK15" i="63" s="1"/>
  <c r="N12" i="64"/>
  <c r="AR144" i="63"/>
  <c r="AS144" i="63" s="1"/>
  <c r="AT144" i="63" s="1"/>
  <c r="AU144" i="63" s="1"/>
  <c r="AV144" i="63" s="1"/>
  <c r="Q128" i="64"/>
  <c r="AW210" i="63"/>
  <c r="AX210" i="63" s="1"/>
  <c r="K183" i="64"/>
  <c r="E193" i="113" s="1"/>
  <c r="AW202" i="63"/>
  <c r="AX202" i="63" s="1"/>
  <c r="K177" i="64"/>
  <c r="E187" i="113" s="1"/>
  <c r="K140" i="64"/>
  <c r="E150" i="113" s="1"/>
  <c r="AW159" i="63"/>
  <c r="AX159" i="63" s="1"/>
  <c r="AW189" i="63"/>
  <c r="AX189" i="63" s="1"/>
  <c r="K165" i="64"/>
  <c r="E175" i="113" s="1"/>
  <c r="AW125" i="63"/>
  <c r="AX125" i="63" s="1"/>
  <c r="K111" i="64"/>
  <c r="E121" i="113" s="1"/>
  <c r="K172" i="64"/>
  <c r="E182" i="113" s="1"/>
  <c r="AW197" i="63"/>
  <c r="AX197" i="63" s="1"/>
  <c r="AW152" i="63"/>
  <c r="AX152" i="63" s="1"/>
  <c r="K134" i="64"/>
  <c r="E144" i="113" s="1"/>
  <c r="AW28" i="63"/>
  <c r="AX28" i="63" s="1"/>
  <c r="K24" i="64"/>
  <c r="E34" i="113" s="1"/>
  <c r="AW69" i="63"/>
  <c r="AX69" i="63" s="1"/>
  <c r="K61" i="64"/>
  <c r="E71" i="113" s="1"/>
  <c r="AW183" i="63"/>
  <c r="AX183" i="63" s="1"/>
  <c r="K163" i="64"/>
  <c r="E173" i="113" s="1"/>
  <c r="K178" i="64"/>
  <c r="E188" i="113" s="1"/>
  <c r="AW203" i="63"/>
  <c r="AX203" i="63" s="1"/>
  <c r="AW178" i="63"/>
  <c r="AX178" i="63" s="1"/>
  <c r="K158" i="64"/>
  <c r="E168" i="113" s="1"/>
  <c r="K42" i="64"/>
  <c r="E52" i="113" s="1"/>
  <c r="AW47" i="63"/>
  <c r="AX47" i="63" s="1"/>
  <c r="BL39" i="63"/>
  <c r="BM39" i="63" s="1"/>
  <c r="BN39" i="63" s="1"/>
  <c r="BO39" i="63" s="1"/>
  <c r="BP39" i="63" s="1"/>
  <c r="BQ39" i="63" s="1"/>
  <c r="BR39" i="63" s="1"/>
  <c r="BS39" i="63" s="1"/>
  <c r="BT39" i="63" s="1"/>
  <c r="BU39" i="63" s="1"/>
  <c r="D34" i="64"/>
  <c r="I34" i="64"/>
  <c r="AH34" i="64" s="1"/>
  <c r="H34" i="64"/>
  <c r="AW112" i="63"/>
  <c r="AX112" i="63" s="1"/>
  <c r="K100" i="64"/>
  <c r="E110" i="113" s="1"/>
  <c r="AW169" i="63"/>
  <c r="AX169" i="63" s="1"/>
  <c r="K150" i="64"/>
  <c r="E160" i="113" s="1"/>
  <c r="AW205" i="63"/>
  <c r="AX205" i="63" s="1"/>
  <c r="K180" i="64"/>
  <c r="E190" i="113" s="1"/>
  <c r="AR140" i="63"/>
  <c r="AS140" i="63" s="1"/>
  <c r="AT140" i="63" s="1"/>
  <c r="AU140" i="63" s="1"/>
  <c r="AV140" i="63" s="1"/>
  <c r="Q124" i="64"/>
  <c r="AW64" i="63"/>
  <c r="AX64" i="63" s="1"/>
  <c r="K57" i="64"/>
  <c r="E67" i="113" s="1"/>
  <c r="K40" i="64"/>
  <c r="E50" i="113" s="1"/>
  <c r="AW195" i="63"/>
  <c r="AX195" i="63" s="1"/>
  <c r="K164" i="64"/>
  <c r="E174" i="113" s="1"/>
  <c r="AW184" i="63"/>
  <c r="AX184" i="63" s="1"/>
  <c r="AW52" i="63"/>
  <c r="AX52" i="63" s="1"/>
  <c r="K47" i="64"/>
  <c r="E57" i="113" s="1"/>
  <c r="AY180" i="63"/>
  <c r="AZ180" i="63" s="1"/>
  <c r="BA180" i="63" s="1"/>
  <c r="BB180" i="63" s="1"/>
  <c r="BC180" i="63" s="1"/>
  <c r="BD180" i="63" s="1"/>
  <c r="BE180" i="63" s="1"/>
  <c r="BF180" i="63" s="1"/>
  <c r="BG180" i="63" s="1"/>
  <c r="BH180" i="63" s="1"/>
  <c r="BI180" i="63" s="1"/>
  <c r="BJ180" i="63" s="1"/>
  <c r="N160" i="64"/>
  <c r="AW157" i="63"/>
  <c r="AX157" i="63" s="1"/>
  <c r="K138" i="64"/>
  <c r="E148" i="113" s="1"/>
  <c r="AW44" i="63"/>
  <c r="AX44" i="63" s="1"/>
  <c r="K38" i="64"/>
  <c r="E48" i="113" s="1"/>
  <c r="AW36" i="63"/>
  <c r="AX36" i="63" s="1"/>
  <c r="K35" i="64"/>
  <c r="E45" i="113" s="1"/>
  <c r="AW201" i="63"/>
  <c r="AX201" i="63" s="1"/>
  <c r="K176" i="64"/>
  <c r="E186" i="113" s="1"/>
  <c r="AW128" i="63"/>
  <c r="AX128" i="63" s="1"/>
  <c r="K114" i="64"/>
  <c r="E124" i="113" s="1"/>
  <c r="K93" i="64"/>
  <c r="E103" i="113" s="1"/>
  <c r="AW105" i="63"/>
  <c r="AX105" i="63" s="1"/>
  <c r="G144" i="63"/>
  <c r="F144" i="63" s="1"/>
  <c r="O128" i="64"/>
  <c r="C149" i="117" s="1"/>
  <c r="AW160" i="63"/>
  <c r="AX160" i="63" s="1"/>
  <c r="K141" i="64"/>
  <c r="E151" i="113" s="1"/>
  <c r="AW100" i="63"/>
  <c r="AX100" i="63" s="1"/>
  <c r="K88" i="64"/>
  <c r="E98" i="113" s="1"/>
  <c r="K113" i="64"/>
  <c r="E123" i="113" s="1"/>
  <c r="AW127" i="63"/>
  <c r="AX127" i="63" s="1"/>
  <c r="AW200" i="63"/>
  <c r="AX200" i="63" s="1"/>
  <c r="K175" i="64"/>
  <c r="E185" i="113" s="1"/>
  <c r="AW22" i="63"/>
  <c r="AX22" i="63" s="1"/>
  <c r="K19" i="64"/>
  <c r="E29" i="113" s="1"/>
  <c r="B70" i="64"/>
  <c r="B80" i="113" s="1"/>
  <c r="E79" i="63"/>
  <c r="D79" i="63" s="1"/>
  <c r="C79" i="63" s="1"/>
  <c r="AW116" i="63"/>
  <c r="AX116" i="63" s="1"/>
  <c r="K104" i="64"/>
  <c r="E114" i="113" s="1"/>
  <c r="AW46" i="63"/>
  <c r="AX46" i="63" s="1"/>
  <c r="K41" i="64"/>
  <c r="E51" i="113" s="1"/>
  <c r="AW10" i="63"/>
  <c r="AX10" i="63" s="1"/>
  <c r="K8" i="64"/>
  <c r="E18" i="113" s="1"/>
  <c r="AW213" i="63"/>
  <c r="AX213" i="63" s="1"/>
  <c r="K186" i="64"/>
  <c r="E196" i="113" s="1"/>
  <c r="AW212" i="63"/>
  <c r="AX212" i="63" s="1"/>
  <c r="K185" i="64"/>
  <c r="E195" i="113" s="1"/>
  <c r="AW164" i="63"/>
  <c r="AX164" i="63" s="1"/>
  <c r="K144" i="64"/>
  <c r="E154" i="113" s="1"/>
  <c r="AW114" i="63"/>
  <c r="AX114" i="63" s="1"/>
  <c r="K102" i="64"/>
  <c r="E112" i="113" s="1"/>
  <c r="AW34" i="63"/>
  <c r="AX34" i="63" s="1"/>
  <c r="K30" i="64"/>
  <c r="E40" i="113" s="1"/>
  <c r="AW49" i="63"/>
  <c r="AX49" i="63" s="1"/>
  <c r="K43" i="64"/>
  <c r="E53" i="113" s="1"/>
  <c r="AW186" i="63"/>
  <c r="AX186" i="63" s="1"/>
  <c r="K147" i="64"/>
  <c r="E157" i="113" s="1"/>
  <c r="K190" i="64"/>
  <c r="E200" i="113" s="1"/>
  <c r="AW217" i="63"/>
  <c r="AX217" i="63" s="1"/>
  <c r="AY45" i="63"/>
  <c r="AZ45" i="63" s="1"/>
  <c r="BA45" i="63" s="1"/>
  <c r="BB45" i="63" s="1"/>
  <c r="BC45" i="63" s="1"/>
  <c r="BD45" i="63" s="1"/>
  <c r="BE45" i="63" s="1"/>
  <c r="BF45" i="63" s="1"/>
  <c r="BG45" i="63" s="1"/>
  <c r="BH45" i="63" s="1"/>
  <c r="BI45" i="63" s="1"/>
  <c r="BJ45" i="63" s="1"/>
  <c r="BK45" i="63" s="1"/>
  <c r="N39" i="64"/>
  <c r="AW215" i="63"/>
  <c r="AX215" i="63" s="1"/>
  <c r="K188" i="64"/>
  <c r="E198" i="113" s="1"/>
  <c r="AY220" i="63"/>
  <c r="AZ220" i="63" s="1"/>
  <c r="BA220" i="63" s="1"/>
  <c r="BB220" i="63" s="1"/>
  <c r="BC220" i="63" s="1"/>
  <c r="BD220" i="63" s="1"/>
  <c r="BE220" i="63" s="1"/>
  <c r="BF220" i="63" s="1"/>
  <c r="BG220" i="63" s="1"/>
  <c r="BH220" i="63" s="1"/>
  <c r="BI220" i="63" s="1"/>
  <c r="BJ220" i="63" s="1"/>
  <c r="BK220" i="63" s="1"/>
  <c r="N191" i="64"/>
  <c r="AW117" i="63"/>
  <c r="AX117" i="63" s="1"/>
  <c r="K105" i="64"/>
  <c r="E115" i="113" s="1"/>
  <c r="AW84" i="63"/>
  <c r="AX84" i="63" s="1"/>
  <c r="K73" i="64"/>
  <c r="E83" i="113" s="1"/>
  <c r="K52" i="64"/>
  <c r="E62" i="113" s="1"/>
  <c r="AW58" i="63"/>
  <c r="AX58" i="63" s="1"/>
  <c r="AW102" i="63"/>
  <c r="AX102" i="63" s="1"/>
  <c r="K90" i="64"/>
  <c r="E100" i="113" s="1"/>
  <c r="AW11" i="63"/>
  <c r="AX11" i="63" s="1"/>
  <c r="K9" i="64"/>
  <c r="E19" i="113" s="1"/>
  <c r="AW151" i="63"/>
  <c r="AX151" i="63" s="1"/>
  <c r="K133" i="64"/>
  <c r="E143" i="113" s="1"/>
  <c r="AW214" i="63"/>
  <c r="AX214" i="63" s="1"/>
  <c r="K187" i="64"/>
  <c r="E197" i="113" s="1"/>
  <c r="AW106" i="63"/>
  <c r="AX106" i="63" s="1"/>
  <c r="K94" i="64"/>
  <c r="E104" i="113" s="1"/>
  <c r="AW96" i="63"/>
  <c r="AX96" i="63" s="1"/>
  <c r="K85" i="64"/>
  <c r="E95" i="113" s="1"/>
  <c r="AW134" i="63"/>
  <c r="AX134" i="63" s="1"/>
  <c r="K119" i="64"/>
  <c r="E129" i="113" s="1"/>
  <c r="AW32" i="63"/>
  <c r="AX32" i="63" s="1"/>
  <c r="K28" i="64"/>
  <c r="E38" i="113" s="1"/>
  <c r="K149" i="64"/>
  <c r="E159" i="113" s="1"/>
  <c r="AW167" i="63"/>
  <c r="AX167" i="63" s="1"/>
  <c r="AW163" i="63"/>
  <c r="AX163" i="63" s="1"/>
  <c r="K143" i="64"/>
  <c r="E153" i="113" s="1"/>
  <c r="AW92" i="63"/>
  <c r="AX92" i="63" s="1"/>
  <c r="K81" i="64"/>
  <c r="E91" i="113" s="1"/>
  <c r="AW51" i="63"/>
  <c r="AX51" i="63" s="1"/>
  <c r="K46" i="64"/>
  <c r="E56" i="113" s="1"/>
  <c r="AW131" i="63"/>
  <c r="AX131" i="63" s="1"/>
  <c r="K116" i="64"/>
  <c r="E126" i="113" s="1"/>
  <c r="K161" i="64"/>
  <c r="E171" i="113" s="1"/>
  <c r="AW181" i="63"/>
  <c r="AX181" i="63" s="1"/>
  <c r="AW137" i="63"/>
  <c r="AX137" i="63" s="1"/>
  <c r="K121" i="64"/>
  <c r="E131" i="113" s="1"/>
  <c r="AW141" i="63"/>
  <c r="AX141" i="63" s="1"/>
  <c r="K125" i="64"/>
  <c r="E135" i="113" s="1"/>
  <c r="AW196" i="63"/>
  <c r="AX196" i="63" s="1"/>
  <c r="K171" i="64"/>
  <c r="E181" i="113" s="1"/>
  <c r="AW149" i="63"/>
  <c r="AX149" i="63" s="1"/>
  <c r="K132" i="64"/>
  <c r="E142" i="113" s="1"/>
  <c r="AW103" i="63"/>
  <c r="AX103" i="63" s="1"/>
  <c r="K91" i="64"/>
  <c r="E101" i="113" s="1"/>
  <c r="AW175" i="63"/>
  <c r="AX175" i="63" s="1"/>
  <c r="K156" i="64"/>
  <c r="E166" i="113" s="1"/>
  <c r="AW146" i="63"/>
  <c r="AX146" i="63" s="1"/>
  <c r="K129" i="64"/>
  <c r="E139" i="113" s="1"/>
  <c r="AW30" i="63"/>
  <c r="AX30" i="63" s="1"/>
  <c r="K26" i="64"/>
  <c r="E36" i="113" s="1"/>
  <c r="AW61" i="63"/>
  <c r="AX61" i="63" s="1"/>
  <c r="K54" i="64"/>
  <c r="E64" i="113" s="1"/>
  <c r="AW78" i="63"/>
  <c r="AX78" i="63" s="1"/>
  <c r="K69" i="64"/>
  <c r="E79" i="113" s="1"/>
  <c r="AW74" i="63"/>
  <c r="AX74" i="63" s="1"/>
  <c r="K65" i="64"/>
  <c r="E75" i="113" s="1"/>
  <c r="AW147" i="63"/>
  <c r="AX147" i="63" s="1"/>
  <c r="K130" i="64"/>
  <c r="E140" i="113" s="1"/>
  <c r="AW190" i="63"/>
  <c r="AX190" i="63" s="1"/>
  <c r="K166" i="64"/>
  <c r="E176" i="113" s="1"/>
  <c r="O95" i="64"/>
  <c r="C116" i="117" s="1"/>
  <c r="G107" i="63"/>
  <c r="F107" i="63" s="1"/>
  <c r="AW87" i="63"/>
  <c r="AX87" i="63" s="1"/>
  <c r="K76" i="64"/>
  <c r="E86" i="113" s="1"/>
  <c r="AW133" i="63"/>
  <c r="AX133" i="63" s="1"/>
  <c r="K118" i="64"/>
  <c r="E128" i="113" s="1"/>
  <c r="AW20" i="63"/>
  <c r="AX20" i="63" s="1"/>
  <c r="K17" i="64"/>
  <c r="E27" i="113" s="1"/>
  <c r="AW109" i="63"/>
  <c r="AX109" i="63" s="1"/>
  <c r="K97" i="64"/>
  <c r="E107" i="113" s="1"/>
  <c r="AW193" i="63"/>
  <c r="AX193" i="63" s="1"/>
  <c r="K169" i="64"/>
  <c r="E179" i="113" s="1"/>
  <c r="BL55" i="63"/>
  <c r="BM55" i="63" s="1"/>
  <c r="BN55" i="63" s="1"/>
  <c r="BO55" i="63" s="1"/>
  <c r="H49" i="64"/>
  <c r="I49" i="64"/>
  <c r="AH49" i="64" s="1"/>
  <c r="D49" i="64"/>
  <c r="AW122" i="63"/>
  <c r="AX122" i="63" s="1"/>
  <c r="K108" i="64"/>
  <c r="E118" i="113" s="1"/>
  <c r="AW148" i="63"/>
  <c r="AX148" i="63" s="1"/>
  <c r="K131" i="64"/>
  <c r="E141" i="113" s="1"/>
  <c r="AW24" i="63"/>
  <c r="AX24" i="63" s="1"/>
  <c r="K21" i="64"/>
  <c r="E31" i="113" s="1"/>
  <c r="AW161" i="63"/>
  <c r="AX161" i="63" s="1"/>
  <c r="K142" i="64"/>
  <c r="E152" i="113" s="1"/>
  <c r="AW67" i="63"/>
  <c r="AX67" i="63" s="1"/>
  <c r="K60" i="64"/>
  <c r="E70" i="113" s="1"/>
  <c r="K184" i="64"/>
  <c r="E194" i="113" s="1"/>
  <c r="AW211" i="63"/>
  <c r="AX211" i="63" s="1"/>
  <c r="AW62" i="63"/>
  <c r="AX62" i="63" s="1"/>
  <c r="K55" i="64"/>
  <c r="E65" i="113" s="1"/>
  <c r="AW165" i="63"/>
  <c r="AX165" i="63" s="1"/>
  <c r="K145" i="64"/>
  <c r="E155" i="113" s="1"/>
  <c r="AW19" i="63"/>
  <c r="AX19" i="63" s="1"/>
  <c r="K16" i="64"/>
  <c r="E26" i="113" s="1"/>
  <c r="AW13" i="63"/>
  <c r="AX13" i="63" s="1"/>
  <c r="K11" i="64"/>
  <c r="E21" i="113" s="1"/>
  <c r="E182" i="63"/>
  <c r="D182" i="63" s="1"/>
  <c r="C182" i="63" s="1"/>
  <c r="B162" i="64"/>
  <c r="B172" i="113" s="1"/>
  <c r="K68" i="64"/>
  <c r="E78" i="113" s="1"/>
  <c r="AW77" i="63"/>
  <c r="AX77" i="63" s="1"/>
  <c r="AW99" i="63"/>
  <c r="AX99" i="63" s="1"/>
  <c r="K87" i="64"/>
  <c r="E97" i="113" s="1"/>
  <c r="AW170" i="63"/>
  <c r="AX170" i="63" s="1"/>
  <c r="K151" i="64"/>
  <c r="E161" i="113" s="1"/>
  <c r="AW124" i="63"/>
  <c r="AX124" i="63" s="1"/>
  <c r="K110" i="64"/>
  <c r="E120" i="113" s="1"/>
  <c r="AW113" i="63"/>
  <c r="AX113" i="63" s="1"/>
  <c r="K101" i="64"/>
  <c r="E111" i="113" s="1"/>
  <c r="AW85" i="63"/>
  <c r="AX85" i="63" s="1"/>
  <c r="K74" i="64"/>
  <c r="E84" i="113" s="1"/>
  <c r="AW199" i="63"/>
  <c r="AX199" i="63" s="1"/>
  <c r="K174" i="64"/>
  <c r="E184" i="113" s="1"/>
  <c r="AW142" i="63"/>
  <c r="AX142" i="63" s="1"/>
  <c r="K126" i="64"/>
  <c r="E136" i="113" s="1"/>
  <c r="AW70" i="63"/>
  <c r="AX70" i="63" s="1"/>
  <c r="K62" i="64"/>
  <c r="E72" i="113" s="1"/>
  <c r="AW27" i="63"/>
  <c r="AX27" i="63" s="1"/>
  <c r="K23" i="64"/>
  <c r="E33" i="113" s="1"/>
  <c r="AY95" i="63"/>
  <c r="AZ95" i="63" s="1"/>
  <c r="BA95" i="63" s="1"/>
  <c r="BB95" i="63" s="1"/>
  <c r="BC95" i="63" s="1"/>
  <c r="BD95" i="63" s="1"/>
  <c r="BE95" i="63" s="1"/>
  <c r="BF95" i="63" s="1"/>
  <c r="BG95" i="63" s="1"/>
  <c r="BH95" i="63" s="1"/>
  <c r="BI95" i="63" s="1"/>
  <c r="BJ95" i="63" s="1"/>
  <c r="BK95" i="63" s="1"/>
  <c r="N84" i="64"/>
  <c r="K167" i="64"/>
  <c r="E177" i="113" s="1"/>
  <c r="AW191" i="63"/>
  <c r="AX191" i="63" s="1"/>
  <c r="AW123" i="63"/>
  <c r="AX123" i="63" s="1"/>
  <c r="K109" i="64"/>
  <c r="E119" i="113" s="1"/>
  <c r="AR12" i="63"/>
  <c r="AS12" i="63" s="1"/>
  <c r="AT12" i="63" s="1"/>
  <c r="AU12" i="63" s="1"/>
  <c r="AV12" i="63" s="1"/>
  <c r="Q10" i="64"/>
  <c r="AW91" i="63"/>
  <c r="AX91" i="63" s="1"/>
  <c r="K80" i="64"/>
  <c r="E90" i="113" s="1"/>
  <c r="E194" i="63"/>
  <c r="D194" i="63" s="1"/>
  <c r="C194" i="63" s="1"/>
  <c r="B170" i="64"/>
  <c r="B180" i="113" s="1"/>
  <c r="AW172" i="63"/>
  <c r="AX172" i="63" s="1"/>
  <c r="K153" i="64"/>
  <c r="E163" i="113" s="1"/>
  <c r="AW192" i="63"/>
  <c r="AX192" i="63" s="1"/>
  <c r="K168" i="64"/>
  <c r="E178" i="113" s="1"/>
  <c r="AW171" i="63"/>
  <c r="AX171" i="63" s="1"/>
  <c r="K152" i="64"/>
  <c r="E162" i="113" s="1"/>
  <c r="B10" i="64"/>
  <c r="E12" i="63"/>
  <c r="D12" i="63" s="1"/>
  <c r="C12" i="63" s="1"/>
  <c r="AW188" i="63"/>
  <c r="AX188" i="63" s="1"/>
  <c r="K148" i="64"/>
  <c r="E158" i="113" s="1"/>
  <c r="AW120" i="63"/>
  <c r="AX120" i="63" s="1"/>
  <c r="K107" i="64"/>
  <c r="E117" i="113" s="1"/>
  <c r="E140" i="63"/>
  <c r="D140" i="63" s="1"/>
  <c r="C140" i="63" s="1"/>
  <c r="B124" i="64"/>
  <c r="B134" i="113" s="1"/>
  <c r="AW221" i="63"/>
  <c r="AX221" i="63" s="1"/>
  <c r="K192" i="64"/>
  <c r="E202" i="113" s="1"/>
  <c r="AW179" i="63"/>
  <c r="AX179" i="63" s="1"/>
  <c r="K159" i="64"/>
  <c r="E169" i="113" s="1"/>
  <c r="AW86" i="63"/>
  <c r="AX86" i="63" s="1"/>
  <c r="K75" i="64"/>
  <c r="E85" i="113" s="1"/>
  <c r="AW48" i="63"/>
  <c r="AX48" i="63" s="1"/>
  <c r="K44" i="64"/>
  <c r="E54" i="113" s="1"/>
  <c r="AW6" i="63"/>
  <c r="AX6" i="63" s="1"/>
  <c r="K6" i="64"/>
  <c r="E16" i="113" s="1"/>
  <c r="AW138" i="63"/>
  <c r="AX138" i="63" s="1"/>
  <c r="K122" i="64"/>
  <c r="E132" i="113" s="1"/>
  <c r="K72" i="64"/>
  <c r="E82" i="113" s="1"/>
  <c r="AW82" i="63"/>
  <c r="AX82" i="63" s="1"/>
  <c r="C31" i="117"/>
  <c r="O195" i="64"/>
  <c r="O194" i="64"/>
  <c r="AW119" i="63"/>
  <c r="AX119" i="63" s="1"/>
  <c r="K106" i="64"/>
  <c r="E116" i="113" s="1"/>
  <c r="AW35" i="63"/>
  <c r="AX35" i="63" s="1"/>
  <c r="K31" i="64"/>
  <c r="E41" i="113" s="1"/>
  <c r="AW110" i="63"/>
  <c r="AX110" i="63" s="1"/>
  <c r="K98" i="64"/>
  <c r="E108" i="113" s="1"/>
  <c r="AW63" i="63"/>
  <c r="AX63" i="63" s="1"/>
  <c r="K56" i="64"/>
  <c r="E66" i="113" s="1"/>
  <c r="AW111" i="63"/>
  <c r="AX111" i="63" s="1"/>
  <c r="K99" i="64"/>
  <c r="E109" i="113" s="1"/>
  <c r="AW75" i="63"/>
  <c r="AX75" i="63" s="1"/>
  <c r="K66" i="64"/>
  <c r="E76" i="113" s="1"/>
  <c r="K36" i="64"/>
  <c r="E46" i="113" s="1"/>
  <c r="AW41" i="63"/>
  <c r="AX41" i="63" s="1"/>
  <c r="AW182" i="63"/>
  <c r="AX182" i="63" s="1"/>
  <c r="K162" i="64"/>
  <c r="E172" i="113" s="1"/>
  <c r="AW101" i="63"/>
  <c r="AX101" i="63" s="1"/>
  <c r="K89" i="64"/>
  <c r="E99" i="113" s="1"/>
  <c r="AW50" i="63"/>
  <c r="AX50" i="63" s="1"/>
  <c r="K45" i="64"/>
  <c r="E55" i="113" s="1"/>
  <c r="B1302" i="29"/>
  <c r="B1303" i="29"/>
  <c r="B1261" i="29"/>
  <c r="B1260" i="29"/>
  <c r="D71" i="124"/>
  <c r="D114" i="124"/>
  <c r="B114" i="124"/>
  <c r="B71" i="124"/>
  <c r="AQ144" i="83"/>
  <c r="BH144" i="83"/>
  <c r="AN144" i="83"/>
  <c r="BC144" i="83"/>
  <c r="BQ144" i="83"/>
  <c r="AS144" i="83"/>
  <c r="BJ144" i="83"/>
  <c r="AP144" i="83"/>
  <c r="BE144" i="83"/>
  <c r="BS144" i="83"/>
  <c r="AW144" i="83"/>
  <c r="AX144" i="83"/>
  <c r="AR144" i="83"/>
  <c r="AU144" i="83"/>
  <c r="BF144" i="83"/>
  <c r="BL144" i="83"/>
  <c r="BN144" i="83"/>
  <c r="AT144" i="83"/>
  <c r="BG144" i="83"/>
  <c r="AZ144" i="83"/>
  <c r="AV144" i="83"/>
  <c r="BW144" i="83" s="1"/>
  <c r="CB144" i="83" s="1"/>
  <c r="CC144" i="83" s="1"/>
  <c r="CF144" i="83" s="1"/>
  <c r="CH144" i="83" s="1"/>
  <c r="BD144" i="83"/>
  <c r="BI144" i="83"/>
  <c r="BB144" i="83"/>
  <c r="BP144" i="83"/>
  <c r="AO144" i="83"/>
  <c r="BK144" i="83"/>
  <c r="BT144" i="83"/>
  <c r="BR144" i="83"/>
  <c r="AY144" i="83"/>
  <c r="AM144" i="83"/>
  <c r="BM144" i="83"/>
  <c r="BU144" i="83"/>
  <c r="BA144" i="83"/>
  <c r="BO144" i="83"/>
  <c r="AH171" i="83"/>
  <c r="AI171" i="83" s="1"/>
  <c r="BF59" i="83"/>
  <c r="BP59" i="83"/>
  <c r="BK59" i="83"/>
  <c r="AZ59" i="83"/>
  <c r="AG129" i="83"/>
  <c r="AH129" i="83" s="1"/>
  <c r="AI129" i="83" s="1"/>
  <c r="AF71" i="83"/>
  <c r="AG71" i="83" s="1"/>
  <c r="AH164" i="83"/>
  <c r="AI153" i="83"/>
  <c r="AJ159" i="83"/>
  <c r="AE72" i="83"/>
  <c r="AF125" i="83"/>
  <c r="AF176" i="83"/>
  <c r="AG165" i="83"/>
  <c r="AH127" i="83"/>
  <c r="AI127" i="83" s="1"/>
  <c r="AE44" i="83"/>
  <c r="AJ153" i="83"/>
  <c r="AK153" i="83" s="1"/>
  <c r="AL153" i="83" s="1"/>
  <c r="AG88" i="83"/>
  <c r="AH88" i="83" s="1"/>
  <c r="AI88" i="83" s="1"/>
  <c r="AH157" i="83"/>
  <c r="AI157" i="83" s="1"/>
  <c r="AG134" i="83"/>
  <c r="AH134" i="83" s="1"/>
  <c r="AY194" i="63"/>
  <c r="AZ194" i="63" s="1"/>
  <c r="BA194" i="63" s="1"/>
  <c r="BB194" i="63" s="1"/>
  <c r="BC194" i="63" s="1"/>
  <c r="BD194" i="63" s="1"/>
  <c r="BE194" i="63" s="1"/>
  <c r="BF194" i="63" s="1"/>
  <c r="BG194" i="63" s="1"/>
  <c r="BH194" i="63" s="1"/>
  <c r="BI194" i="63" s="1"/>
  <c r="BJ194" i="63" s="1"/>
  <c r="BK194" i="63" s="1"/>
  <c r="N170" i="64"/>
  <c r="BO59" i="83"/>
  <c r="AT59" i="83"/>
  <c r="AX59" i="83"/>
  <c r="AU59" i="83"/>
  <c r="AS59" i="83"/>
  <c r="AP59" i="83"/>
  <c r="AN59" i="83"/>
  <c r="BS59" i="83"/>
  <c r="BI59" i="83"/>
  <c r="AO59" i="83"/>
  <c r="BQ59" i="83"/>
  <c r="BC59" i="83"/>
  <c r="BA59" i="83"/>
  <c r="BM59" i="83"/>
  <c r="AR59" i="83"/>
  <c r="BJ59" i="83"/>
  <c r="BN59" i="83"/>
  <c r="AV59" i="83"/>
  <c r="BW59" i="83" s="1"/>
  <c r="CB59" i="83" s="1"/>
  <c r="CC59" i="83" s="1"/>
  <c r="CF59" i="83" s="1"/>
  <c r="CH59" i="83" s="1"/>
  <c r="AW59" i="83"/>
  <c r="AQ59" i="83"/>
  <c r="BU59" i="83"/>
  <c r="BH59" i="83"/>
  <c r="BT59" i="83"/>
  <c r="BG59" i="83"/>
  <c r="BL59" i="83"/>
  <c r="BE59" i="83"/>
  <c r="BB59" i="83"/>
  <c r="AM59" i="83"/>
  <c r="AY59" i="83"/>
  <c r="BD59" i="83"/>
  <c r="AF92" i="83"/>
  <c r="AG92" i="83" s="1"/>
  <c r="AJ81" i="83"/>
  <c r="AK81" i="83" s="1"/>
  <c r="AL81" i="83" s="1"/>
  <c r="BA81" i="83" s="1"/>
  <c r="AE45" i="83"/>
  <c r="AF45" i="83" s="1"/>
  <c r="AF84" i="83"/>
  <c r="AG84" i="83" s="1"/>
  <c r="AH84" i="83" s="1"/>
  <c r="AG85" i="83"/>
  <c r="BC34" i="83"/>
  <c r="AJ142" i="83"/>
  <c r="AK142" i="83" s="1"/>
  <c r="AO34" i="83"/>
  <c r="AW34" i="83"/>
  <c r="BH34" i="83"/>
  <c r="AQ34" i="83"/>
  <c r="BL34" i="83"/>
  <c r="AR34" i="83"/>
  <c r="AE18" i="83"/>
  <c r="AF18" i="83" s="1"/>
  <c r="AF135" i="83"/>
  <c r="AL180" i="83"/>
  <c r="BG180" i="83" s="1"/>
  <c r="AU34" i="83"/>
  <c r="AF152" i="83"/>
  <c r="AG152" i="83" s="1"/>
  <c r="BA34" i="83"/>
  <c r="BT34" i="83"/>
  <c r="AM34" i="83"/>
  <c r="BE34" i="83"/>
  <c r="BD34" i="83"/>
  <c r="AY34" i="83"/>
  <c r="BR34" i="83"/>
  <c r="BN34" i="83"/>
  <c r="BS34" i="83"/>
  <c r="AH86" i="83"/>
  <c r="AI86" i="83" s="1"/>
  <c r="AF33" i="83"/>
  <c r="AG33" i="83" s="1"/>
  <c r="BK34" i="83"/>
  <c r="BF34" i="83"/>
  <c r="BP34" i="83"/>
  <c r="BB34" i="83"/>
  <c r="BQ34" i="83"/>
  <c r="BI34" i="83"/>
  <c r="AX34" i="83"/>
  <c r="AV34" i="83"/>
  <c r="BW34" i="83" s="1"/>
  <c r="CB34" i="83" s="1"/>
  <c r="CC34" i="83" s="1"/>
  <c r="CF34" i="83" s="1"/>
  <c r="CH34" i="83" s="1"/>
  <c r="AZ34" i="83"/>
  <c r="BO34" i="83"/>
  <c r="AG191" i="83"/>
  <c r="BG34" i="83"/>
  <c r="AT34" i="83"/>
  <c r="AN34" i="83"/>
  <c r="BM34" i="83"/>
  <c r="AH141" i="83"/>
  <c r="BU34" i="83"/>
  <c r="AP34" i="83"/>
  <c r="BJ34" i="83"/>
  <c r="BC162" i="83"/>
  <c r="AR162" i="83"/>
  <c r="BG162" i="83"/>
  <c r="AQ162" i="83"/>
  <c r="AN162" i="83"/>
  <c r="AT162" i="83"/>
  <c r="BI162" i="83"/>
  <c r="AM162" i="83"/>
  <c r="BN162" i="83"/>
  <c r="BJ162" i="83"/>
  <c r="AU162" i="83"/>
  <c r="BB162" i="83"/>
  <c r="BP162" i="83"/>
  <c r="BE162" i="83"/>
  <c r="BU162" i="83"/>
  <c r="AX162" i="83"/>
  <c r="AV162" i="83"/>
  <c r="BW162" i="83" s="1"/>
  <c r="CB162" i="83" s="1"/>
  <c r="CC162" i="83" s="1"/>
  <c r="CF162" i="83" s="1"/>
  <c r="CH162" i="83" s="1"/>
  <c r="BL162" i="83"/>
  <c r="AY162" i="83"/>
  <c r="BO162" i="83"/>
  <c r="AZ162" i="83"/>
  <c r="BF162" i="83"/>
  <c r="BD162" i="83"/>
  <c r="BA162" i="83"/>
  <c r="BQ162" i="83"/>
  <c r="BK162" i="83"/>
  <c r="BH162" i="83"/>
  <c r="AW162" i="83"/>
  <c r="BR162" i="83"/>
  <c r="BS162" i="83"/>
  <c r="BT162" i="83"/>
  <c r="AS162" i="83"/>
  <c r="AP162" i="83"/>
  <c r="BM162" i="83"/>
  <c r="AO162" i="83"/>
  <c r="AH99" i="83"/>
  <c r="AI99" i="83" s="1"/>
  <c r="AJ99" i="83" s="1"/>
  <c r="AK99" i="83" s="1"/>
  <c r="AJ126" i="83"/>
  <c r="AK126" i="83" s="1"/>
  <c r="AE146" i="83"/>
  <c r="K131" i="15"/>
  <c r="BW132" i="115" s="1"/>
  <c r="C195" i="23"/>
  <c r="AD130" i="83"/>
  <c r="BO29" i="63"/>
  <c r="AJ112" i="83"/>
  <c r="AK112" i="83" s="1"/>
  <c r="B147" i="70"/>
  <c r="B37" i="70"/>
  <c r="AF89" i="83"/>
  <c r="AG89" i="83" s="1"/>
  <c r="AH63" i="83"/>
  <c r="AI63" i="83" s="1"/>
  <c r="AY17" i="63"/>
  <c r="AZ17" i="63" s="1"/>
  <c r="BA17" i="63" s="1"/>
  <c r="BB17" i="63" s="1"/>
  <c r="BC17" i="63" s="1"/>
  <c r="BD17" i="63" s="1"/>
  <c r="BE17" i="63" s="1"/>
  <c r="BF17" i="63" s="1"/>
  <c r="BG17" i="63" s="1"/>
  <c r="BH17" i="63" s="1"/>
  <c r="BI17" i="63" s="1"/>
  <c r="BJ17" i="63" s="1"/>
  <c r="BK17" i="63" s="1"/>
  <c r="N14" i="64"/>
  <c r="AH56" i="83"/>
  <c r="AI56" i="83" s="1"/>
  <c r="AJ56" i="83" s="1"/>
  <c r="AD8" i="83"/>
  <c r="AE8" i="83" s="1"/>
  <c r="BH117" i="83"/>
  <c r="BJ117" i="83"/>
  <c r="BD117" i="83"/>
  <c r="AP117" i="83"/>
  <c r="BP117" i="83"/>
  <c r="BR117" i="83"/>
  <c r="BL117" i="83"/>
  <c r="BN117" i="83"/>
  <c r="AR117" i="83"/>
  <c r="AT117" i="83"/>
  <c r="BT117" i="83"/>
  <c r="AW117" i="83"/>
  <c r="BA117" i="83"/>
  <c r="BC117" i="83"/>
  <c r="BF117" i="83"/>
  <c r="BO117" i="83"/>
  <c r="BI117" i="83"/>
  <c r="BK117" i="83"/>
  <c r="AN117" i="83"/>
  <c r="AX117" i="83"/>
  <c r="AV117" i="83"/>
  <c r="BW117" i="83" s="1"/>
  <c r="CB117" i="83" s="1"/>
  <c r="CC117" i="83" s="1"/>
  <c r="CF117" i="83" s="1"/>
  <c r="CH117" i="83" s="1"/>
  <c r="BQ117" i="83"/>
  <c r="BS117" i="83"/>
  <c r="BG117" i="83"/>
  <c r="BU117" i="83"/>
  <c r="AQ117" i="83"/>
  <c r="AS117" i="83"/>
  <c r="AM117" i="83"/>
  <c r="AO117" i="83"/>
  <c r="AY117" i="83"/>
  <c r="AZ117" i="83"/>
  <c r="BB117" i="83"/>
  <c r="AU117" i="83"/>
  <c r="BM117" i="83"/>
  <c r="BE117" i="83"/>
  <c r="AL192" i="83"/>
  <c r="AH179" i="83"/>
  <c r="AI179" i="83" s="1"/>
  <c r="AJ179" i="83" s="1"/>
  <c r="AK179" i="83" s="1"/>
  <c r="AK132" i="83"/>
  <c r="AL132" i="83" s="1"/>
  <c r="AW29" i="83"/>
  <c r="AP29" i="83"/>
  <c r="AR29" i="83"/>
  <c r="AT29" i="83"/>
  <c r="BC29" i="83"/>
  <c r="BE29" i="83"/>
  <c r="AY29" i="83"/>
  <c r="BA29" i="83"/>
  <c r="BR29" i="83"/>
  <c r="BM29" i="83"/>
  <c r="BG29" i="83"/>
  <c r="BI29" i="83"/>
  <c r="AU29" i="83"/>
  <c r="BU29" i="83"/>
  <c r="BO29" i="83"/>
  <c r="BQ29" i="83"/>
  <c r="BS29" i="83"/>
  <c r="AO29" i="83"/>
  <c r="AQ29" i="83"/>
  <c r="AM29" i="83"/>
  <c r="BB29" i="83"/>
  <c r="AX29" i="83"/>
  <c r="AZ29" i="83"/>
  <c r="BK29" i="83"/>
  <c r="BT29" i="83"/>
  <c r="AV29" i="83"/>
  <c r="BW29" i="83" s="1"/>
  <c r="CB29" i="83" s="1"/>
  <c r="CC29" i="83" s="1"/>
  <c r="CF29" i="83" s="1"/>
  <c r="CH29" i="83" s="1"/>
  <c r="BF29" i="83"/>
  <c r="BH29" i="83"/>
  <c r="AS29" i="83"/>
  <c r="BD29" i="83"/>
  <c r="AN29" i="83"/>
  <c r="BN29" i="83"/>
  <c r="BP29" i="83"/>
  <c r="BL29" i="83"/>
  <c r="BJ29" i="83"/>
  <c r="BJ180" i="83"/>
  <c r="AE136" i="83"/>
  <c r="AY23" i="63"/>
  <c r="AZ23" i="63" s="1"/>
  <c r="BA23" i="63" s="1"/>
  <c r="BB23" i="63" s="1"/>
  <c r="BC23" i="63" s="1"/>
  <c r="BD23" i="63" s="1"/>
  <c r="BE23" i="63" s="1"/>
  <c r="BF23" i="63" s="1"/>
  <c r="BG23" i="63" s="1"/>
  <c r="BH23" i="63" s="1"/>
  <c r="BI23" i="63" s="1"/>
  <c r="BJ23" i="63" s="1"/>
  <c r="BK23" i="63" s="1"/>
  <c r="N20" i="64"/>
  <c r="AD21" i="83"/>
  <c r="AE21" i="83" s="1"/>
  <c r="AK66" i="83"/>
  <c r="AL66" i="83" s="1"/>
  <c r="AY155" i="63"/>
  <c r="AZ155" i="63" s="1"/>
  <c r="BA155" i="63" s="1"/>
  <c r="BB155" i="63" s="1"/>
  <c r="BC155" i="63" s="1"/>
  <c r="BD155" i="63" s="1"/>
  <c r="BE155" i="63" s="1"/>
  <c r="BF155" i="63" s="1"/>
  <c r="BG155" i="63" s="1"/>
  <c r="BH155" i="63" s="1"/>
  <c r="BI155" i="63" s="1"/>
  <c r="BJ155" i="63" s="1"/>
  <c r="N136" i="64"/>
  <c r="CB108" i="83"/>
  <c r="CC108" i="83" s="1"/>
  <c r="CF108" i="83" s="1"/>
  <c r="CH108" i="83" s="1"/>
  <c r="AI185" i="83"/>
  <c r="AH123" i="83"/>
  <c r="AI123" i="83" s="1"/>
  <c r="AY76" i="63"/>
  <c r="AZ76" i="63" s="1"/>
  <c r="BA76" i="63" s="1"/>
  <c r="BB76" i="63" s="1"/>
  <c r="BC76" i="63" s="1"/>
  <c r="BD76" i="63" s="1"/>
  <c r="BE76" i="63" s="1"/>
  <c r="BF76" i="63" s="1"/>
  <c r="BG76" i="63" s="1"/>
  <c r="BH76" i="63" s="1"/>
  <c r="BI76" i="63" s="1"/>
  <c r="BJ76" i="63" s="1"/>
  <c r="BK76" i="63" s="1"/>
  <c r="N67" i="64"/>
  <c r="AI106" i="83"/>
  <c r="AJ106" i="83" s="1"/>
  <c r="AK106" i="83" s="1"/>
  <c r="AL106" i="83" s="1"/>
  <c r="AJ194" i="83"/>
  <c r="AJ163" i="83"/>
  <c r="AK163" i="83" s="1"/>
  <c r="AL163" i="83" s="1"/>
  <c r="AJ82" i="83"/>
  <c r="AK82" i="83" s="1"/>
  <c r="AL94" i="83"/>
  <c r="BD64" i="99"/>
  <c r="BJ18" i="93"/>
  <c r="BB23" i="106"/>
  <c r="BA23" i="106"/>
  <c r="BD25" i="103"/>
  <c r="DU213" i="79"/>
  <c r="BD95" i="94"/>
  <c r="BD65" i="94"/>
  <c r="BE56" i="94"/>
  <c r="BA107" i="101"/>
  <c r="BA94" i="101"/>
  <c r="AY96" i="83"/>
  <c r="BA96" i="83"/>
  <c r="BC96" i="83"/>
  <c r="AO96" i="83"/>
  <c r="BU96" i="83"/>
  <c r="BG96" i="83"/>
  <c r="BI96" i="83"/>
  <c r="BK96" i="83"/>
  <c r="BM96" i="83"/>
  <c r="BO96" i="83"/>
  <c r="BQ96" i="83"/>
  <c r="BS96" i="83"/>
  <c r="AU96" i="83"/>
  <c r="AQ96" i="83"/>
  <c r="AS96" i="83"/>
  <c r="BE96" i="83"/>
  <c r="BN96" i="83"/>
  <c r="AZ96" i="83"/>
  <c r="BB96" i="83"/>
  <c r="AM96" i="83"/>
  <c r="AW96" i="83"/>
  <c r="BH96" i="83"/>
  <c r="BJ96" i="83"/>
  <c r="BF96" i="83"/>
  <c r="AX96" i="83"/>
  <c r="AV96" i="83"/>
  <c r="BW96" i="83" s="1"/>
  <c r="BP96" i="83"/>
  <c r="BR96" i="83"/>
  <c r="AN96" i="83"/>
  <c r="BD96" i="83"/>
  <c r="AP96" i="83"/>
  <c r="AR96" i="83"/>
  <c r="AT96" i="83"/>
  <c r="BL96" i="83"/>
  <c r="BT96" i="83"/>
  <c r="BR58" i="99"/>
  <c r="BS58" i="99" s="1"/>
  <c r="BT58" i="99" s="1"/>
  <c r="BU58" i="99" s="1"/>
  <c r="AU286" i="79"/>
  <c r="AU295" i="79" s="1"/>
  <c r="BA25" i="110"/>
  <c r="BM14" i="107"/>
  <c r="AR65" i="108"/>
  <c r="AW178" i="79"/>
  <c r="BC127" i="60"/>
  <c r="BD127" i="60"/>
  <c r="BB127" i="60"/>
  <c r="BF176" i="60"/>
  <c r="BE176" i="60"/>
  <c r="DY258" i="79"/>
  <c r="BK65" i="110"/>
  <c r="BK95" i="110"/>
  <c r="BJ38" i="98"/>
  <c r="AV107" i="106"/>
  <c r="AV60" i="106"/>
  <c r="P60" i="69" s="1"/>
  <c r="AV65" i="106"/>
  <c r="P65" i="69" s="1"/>
  <c r="AV94" i="106"/>
  <c r="AV98" i="106" s="1"/>
  <c r="P98" i="69" s="1"/>
  <c r="P55" i="69"/>
  <c r="BD11" i="103"/>
  <c r="BE9" i="103"/>
  <c r="BE11" i="103" s="1"/>
  <c r="BP24" i="79"/>
  <c r="BN24" i="79"/>
  <c r="BO24" i="79" s="1"/>
  <c r="EC378" i="79"/>
  <c r="BG34" i="105"/>
  <c r="BC381" i="79"/>
  <c r="BS131" i="60"/>
  <c r="BU131" i="60" s="1"/>
  <c r="BH98" i="60"/>
  <c r="BG98" i="60"/>
  <c r="DR11" i="79"/>
  <c r="DY267" i="79"/>
  <c r="BB143" i="83"/>
  <c r="AU143" i="83"/>
  <c r="BU143" i="83"/>
  <c r="BP143" i="83"/>
  <c r="BJ143" i="83"/>
  <c r="BD143" i="83"/>
  <c r="AO143" i="83"/>
  <c r="AY143" i="83"/>
  <c r="AV143" i="83"/>
  <c r="BW143" i="83" s="1"/>
  <c r="BR143" i="83"/>
  <c r="BL143" i="83"/>
  <c r="BH143" i="83"/>
  <c r="AZ143" i="83"/>
  <c r="AR143" i="83"/>
  <c r="AT143" i="83"/>
  <c r="BT143" i="83"/>
  <c r="AP143" i="83"/>
  <c r="BF143" i="83"/>
  <c r="BA143" i="83"/>
  <c r="BC143" i="83"/>
  <c r="AN143" i="83"/>
  <c r="BN143" i="83"/>
  <c r="BG143" i="83"/>
  <c r="BI143" i="83"/>
  <c r="BK143" i="83"/>
  <c r="AW143" i="83"/>
  <c r="AQ143" i="83"/>
  <c r="BQ143" i="83"/>
  <c r="BS143" i="83"/>
  <c r="BE143" i="83"/>
  <c r="BO143" i="83"/>
  <c r="AS143" i="83"/>
  <c r="AM143" i="83"/>
  <c r="BM143" i="83"/>
  <c r="AX143" i="83"/>
  <c r="BN213" i="79"/>
  <c r="BM213" i="79"/>
  <c r="AY206" i="79"/>
  <c r="AT27" i="104"/>
  <c r="DX334" i="79"/>
  <c r="EH64" i="79"/>
  <c r="BJ48" i="107"/>
  <c r="BK37" i="101"/>
  <c r="BH48" i="103"/>
  <c r="BI48" i="103" s="1"/>
  <c r="BJ48" i="103" s="1"/>
  <c r="BG48" i="103"/>
  <c r="EM189" i="79"/>
  <c r="AY187" i="79"/>
  <c r="DT214" i="79"/>
  <c r="AW107" i="110"/>
  <c r="AW96" i="110"/>
  <c r="AW98" i="110" s="1"/>
  <c r="AY166" i="79"/>
  <c r="AY175" i="79" s="1"/>
  <c r="AI169" i="83"/>
  <c r="AS27" i="105"/>
  <c r="AT24" i="105"/>
  <c r="AU24" i="105"/>
  <c r="BT94" i="110"/>
  <c r="EB301" i="79"/>
  <c r="BS22" i="94"/>
  <c r="BT22" i="94" s="1"/>
  <c r="BL56" i="106"/>
  <c r="BM56" i="106" s="1"/>
  <c r="BL39" i="106"/>
  <c r="DY347" i="79"/>
  <c r="DZ349" i="79"/>
  <c r="BC105" i="60"/>
  <c r="BS16" i="107"/>
  <c r="BT16" i="107" s="1"/>
  <c r="AE78" i="83"/>
  <c r="BA43" i="93"/>
  <c r="EJ219" i="79"/>
  <c r="AY59" i="98"/>
  <c r="AZ59" i="98" s="1"/>
  <c r="AX59" i="98"/>
  <c r="AW32" i="103"/>
  <c r="AU19" i="102"/>
  <c r="AY34" i="106"/>
  <c r="AX19" i="60"/>
  <c r="Q41" i="69"/>
  <c r="AV42" i="107"/>
  <c r="AT232" i="79"/>
  <c r="AZ167" i="79"/>
  <c r="AU34" i="102"/>
  <c r="AW30" i="102"/>
  <c r="AV30" i="102"/>
  <c r="DR331" i="79"/>
  <c r="DR335" i="79" s="1"/>
  <c r="DS333" i="79"/>
  <c r="DT178" i="79"/>
  <c r="AZ34" i="99"/>
  <c r="BA58" i="98"/>
  <c r="BB58" i="98"/>
  <c r="AT146" i="60"/>
  <c r="AU141" i="60"/>
  <c r="DY286" i="79"/>
  <c r="DZ289" i="79"/>
  <c r="BE25" i="103"/>
  <c r="BF25" i="103" s="1"/>
  <c r="EC101" i="79"/>
  <c r="ED103" i="79"/>
  <c r="DR131" i="79"/>
  <c r="DS134" i="79"/>
  <c r="BE18" i="101"/>
  <c r="BD19" i="101"/>
  <c r="BP47" i="101"/>
  <c r="BL334" i="79"/>
  <c r="BQ32" i="99"/>
  <c r="BR32" i="99" s="1"/>
  <c r="BN23" i="99"/>
  <c r="AX30" i="102"/>
  <c r="BO23" i="83"/>
  <c r="BQ23" i="83"/>
  <c r="BS23" i="83"/>
  <c r="BT23" i="83"/>
  <c r="AQ23" i="83"/>
  <c r="AS23" i="83"/>
  <c r="AN23" i="83"/>
  <c r="AX23" i="83"/>
  <c r="AZ23" i="83"/>
  <c r="BB23" i="83"/>
  <c r="BL23" i="83"/>
  <c r="BU23" i="83"/>
  <c r="BH23" i="83"/>
  <c r="BJ23" i="83"/>
  <c r="AO23" i="83"/>
  <c r="BE23" i="83"/>
  <c r="AV23" i="83"/>
  <c r="BW23" i="83" s="1"/>
  <c r="BP23" i="83"/>
  <c r="BR23" i="83"/>
  <c r="BM23" i="83"/>
  <c r="BF23" i="83"/>
  <c r="AP23" i="83"/>
  <c r="AR23" i="83"/>
  <c r="AT23" i="83"/>
  <c r="AU23" i="83"/>
  <c r="AM23" i="83"/>
  <c r="AY23" i="83"/>
  <c r="BA23" i="83"/>
  <c r="BC23" i="83"/>
  <c r="BN23" i="83"/>
  <c r="BD23" i="83"/>
  <c r="BG23" i="83"/>
  <c r="BI23" i="83"/>
  <c r="BK23" i="83"/>
  <c r="AW23" i="83"/>
  <c r="AZ40" i="93"/>
  <c r="DV213" i="79"/>
  <c r="BG49" i="93"/>
  <c r="BI49" i="93" s="1"/>
  <c r="BH49" i="93"/>
  <c r="BB27" i="98"/>
  <c r="EL66" i="79"/>
  <c r="BS43" i="99"/>
  <c r="BT43" i="99"/>
  <c r="BF291" i="79"/>
  <c r="BQ22" i="106"/>
  <c r="BE107" i="79"/>
  <c r="BS16" i="114"/>
  <c r="AR95" i="108"/>
  <c r="AV96" i="93"/>
  <c r="CZ186" i="114"/>
  <c r="DA186" i="114" s="1"/>
  <c r="DB186" i="114" s="1"/>
  <c r="DC186" i="114" s="1"/>
  <c r="DD186" i="114" s="1"/>
  <c r="DE186" i="114" s="1"/>
  <c r="DF186" i="114" s="1"/>
  <c r="DG186" i="114" s="1"/>
  <c r="DH186" i="114" s="1"/>
  <c r="DI186" i="114" s="1"/>
  <c r="DJ186" i="114" s="1"/>
  <c r="DK186" i="114" s="1"/>
  <c r="DL186" i="114" s="1"/>
  <c r="DM186" i="114" s="1"/>
  <c r="DN186" i="114" s="1"/>
  <c r="DQ186" i="114" s="1"/>
  <c r="I204" i="117"/>
  <c r="AK58" i="128"/>
  <c r="AY390" i="79"/>
  <c r="AD139" i="83"/>
  <c r="AE139" i="83" s="1"/>
  <c r="BE96" i="96"/>
  <c r="BE98" i="96" s="1"/>
  <c r="BE107" i="96"/>
  <c r="BI46" i="58"/>
  <c r="BM144" i="79"/>
  <c r="CZ87" i="114"/>
  <c r="DA87" i="114" s="1"/>
  <c r="DB87" i="114" s="1"/>
  <c r="DC87" i="114" s="1"/>
  <c r="DD87" i="114" s="1"/>
  <c r="DE87" i="114" s="1"/>
  <c r="DF87" i="114" s="1"/>
  <c r="DG87" i="114" s="1"/>
  <c r="DH87" i="114" s="1"/>
  <c r="DI87" i="114" s="1"/>
  <c r="DJ87" i="114" s="1"/>
  <c r="DK87" i="114" s="1"/>
  <c r="DL87" i="114" s="1"/>
  <c r="DM87" i="114" s="1"/>
  <c r="DN87" i="114" s="1"/>
  <c r="DQ87" i="114" s="1"/>
  <c r="I105" i="117"/>
  <c r="BB60" i="100"/>
  <c r="AX61" i="79"/>
  <c r="DS91" i="79"/>
  <c r="DS95" i="79" s="1"/>
  <c r="EK298" i="79"/>
  <c r="BH38" i="107"/>
  <c r="BJ38" i="107"/>
  <c r="BI38" i="107"/>
  <c r="BN15" i="93"/>
  <c r="BA60" i="105"/>
  <c r="AY10" i="96"/>
  <c r="BF10" i="100"/>
  <c r="N25" i="69"/>
  <c r="AW25" i="104"/>
  <c r="AX27" i="110"/>
  <c r="DU30" i="79"/>
  <c r="BL60" i="79"/>
  <c r="CZ68" i="114"/>
  <c r="DA68" i="114" s="1"/>
  <c r="DB68" i="114" s="1"/>
  <c r="DC68" i="114" s="1"/>
  <c r="DD68" i="114" s="1"/>
  <c r="DE68" i="114" s="1"/>
  <c r="DF68" i="114" s="1"/>
  <c r="DG68" i="114" s="1"/>
  <c r="DH68" i="114" s="1"/>
  <c r="DI68" i="114" s="1"/>
  <c r="DJ68" i="114" s="1"/>
  <c r="DK68" i="114" s="1"/>
  <c r="DL68" i="114" s="1"/>
  <c r="DM68" i="114" s="1"/>
  <c r="DN68" i="114" s="1"/>
  <c r="DQ68" i="114" s="1"/>
  <c r="I86" i="117"/>
  <c r="AW16" i="94"/>
  <c r="AZ50" i="79"/>
  <c r="AX63" i="110"/>
  <c r="BI25" i="49"/>
  <c r="AX34" i="99"/>
  <c r="AV52" i="98"/>
  <c r="H52" i="69" s="1"/>
  <c r="H51" i="69"/>
  <c r="AV64" i="98"/>
  <c r="H64" i="69" s="1"/>
  <c r="N11" i="75" s="1"/>
  <c r="O522" i="73" s="1"/>
  <c r="O331" i="73" s="1"/>
  <c r="DS8" i="79"/>
  <c r="AW42" i="93"/>
  <c r="AW44" i="93" s="1"/>
  <c r="BF64" i="94"/>
  <c r="BP304" i="79"/>
  <c r="CG22" i="128"/>
  <c r="S22" i="128"/>
  <c r="BO22" i="128"/>
  <c r="AX22" i="128"/>
  <c r="FA21" i="128"/>
  <c r="BJ22" i="128"/>
  <c r="FK21" i="128"/>
  <c r="AX60" i="98"/>
  <c r="EB370" i="79"/>
  <c r="AS60" i="104"/>
  <c r="AU59" i="104"/>
  <c r="AV59" i="104"/>
  <c r="AW59" i="104" s="1"/>
  <c r="AT59" i="104"/>
  <c r="BJ55" i="94"/>
  <c r="BJ94" i="96"/>
  <c r="BJ25" i="101"/>
  <c r="BI65" i="100"/>
  <c r="DX85" i="128"/>
  <c r="BL13" i="79"/>
  <c r="BD149" i="79"/>
  <c r="CQ19" i="128"/>
  <c r="CQ84" i="127"/>
  <c r="CQ69" i="127"/>
  <c r="BT290" i="79"/>
  <c r="AW69" i="58"/>
  <c r="AW60" i="102"/>
  <c r="AW96" i="102"/>
  <c r="BG146" i="79"/>
  <c r="G438" i="73"/>
  <c r="G555" i="73"/>
  <c r="BJ340" i="79"/>
  <c r="BK340" i="79"/>
  <c r="BO40" i="106"/>
  <c r="BD37" i="105"/>
  <c r="BM100" i="106"/>
  <c r="DQ192" i="79"/>
  <c r="I464" i="73"/>
  <c r="I543" i="73"/>
  <c r="AQ312" i="79"/>
  <c r="BA21" i="79"/>
  <c r="AQ95" i="108"/>
  <c r="CT212" i="36"/>
  <c r="F65" i="26"/>
  <c r="D1643" i="29" s="1"/>
  <c r="G65" i="26"/>
  <c r="E1643" i="29" s="1"/>
  <c r="E65" i="26"/>
  <c r="C1643" i="29" s="1"/>
  <c r="F189" i="26"/>
  <c r="D1749" i="29" s="1"/>
  <c r="G189" i="26"/>
  <c r="E1749" i="29" s="1"/>
  <c r="E189" i="26"/>
  <c r="C1749" i="29" s="1"/>
  <c r="CT295" i="36"/>
  <c r="E30" i="26"/>
  <c r="C1610" i="29" s="1"/>
  <c r="F30" i="26"/>
  <c r="D1610" i="29" s="1"/>
  <c r="CT190" i="36"/>
  <c r="G30" i="26"/>
  <c r="E1610" i="29" s="1"/>
  <c r="DR98" i="79"/>
  <c r="DR110" i="79" s="1"/>
  <c r="AZ32" i="60"/>
  <c r="CZ181" i="114"/>
  <c r="DA181" i="114" s="1"/>
  <c r="DB181" i="114" s="1"/>
  <c r="DC181" i="114" s="1"/>
  <c r="DD181" i="114" s="1"/>
  <c r="DE181" i="114" s="1"/>
  <c r="DF181" i="114" s="1"/>
  <c r="DG181" i="114" s="1"/>
  <c r="DH181" i="114" s="1"/>
  <c r="DI181" i="114" s="1"/>
  <c r="DJ181" i="114" s="1"/>
  <c r="DK181" i="114" s="1"/>
  <c r="DL181" i="114" s="1"/>
  <c r="DM181" i="114" s="1"/>
  <c r="DN181" i="114" s="1"/>
  <c r="DQ181" i="114" s="1"/>
  <c r="I199" i="117"/>
  <c r="EH20" i="79"/>
  <c r="BF14" i="79"/>
  <c r="AX39" i="93"/>
  <c r="BI59" i="93"/>
  <c r="AY51" i="93"/>
  <c r="DU381" i="79"/>
  <c r="DU390" i="79" s="1"/>
  <c r="AC51" i="83"/>
  <c r="AD51" i="83" s="1"/>
  <c r="BB49" i="107"/>
  <c r="AU24" i="104"/>
  <c r="L48" i="128"/>
  <c r="CG49" i="128"/>
  <c r="AW48" i="128"/>
  <c r="GA58" i="128"/>
  <c r="DB58" i="128"/>
  <c r="CA48" i="128"/>
  <c r="FL58" i="128"/>
  <c r="CA57" i="128"/>
  <c r="GA49" i="128"/>
  <c r="FF57" i="128"/>
  <c r="EK57" i="128"/>
  <c r="BJ58" i="128"/>
  <c r="FU44" i="128"/>
  <c r="FU101" i="127"/>
  <c r="BP56" i="128"/>
  <c r="EU56" i="128"/>
  <c r="EA44" i="128"/>
  <c r="EA101" i="127"/>
  <c r="AQ53" i="128"/>
  <c r="DK53" i="128"/>
  <c r="AP56" i="128"/>
  <c r="AS53" i="128"/>
  <c r="FO47" i="128"/>
  <c r="CZ44" i="128"/>
  <c r="CZ101" i="127"/>
  <c r="DQ44" i="128"/>
  <c r="DQ101" i="127"/>
  <c r="BE53" i="128"/>
  <c r="BB47" i="128"/>
  <c r="GI44" i="128"/>
  <c r="GI101" i="127"/>
  <c r="BJ268" i="79"/>
  <c r="AQ11" i="97"/>
  <c r="J39" i="69"/>
  <c r="BD104" i="60"/>
  <c r="AX40" i="107"/>
  <c r="BE43" i="100"/>
  <c r="BF43" i="100" s="1"/>
  <c r="B1319" i="29"/>
  <c r="B1320" i="29"/>
  <c r="CZ188" i="114"/>
  <c r="DA188" i="114" s="1"/>
  <c r="DB188" i="114" s="1"/>
  <c r="DC188" i="114" s="1"/>
  <c r="DD188" i="114" s="1"/>
  <c r="DE188" i="114" s="1"/>
  <c r="DF188" i="114" s="1"/>
  <c r="DG188" i="114" s="1"/>
  <c r="DH188" i="114" s="1"/>
  <c r="DI188" i="114" s="1"/>
  <c r="DJ188" i="114" s="1"/>
  <c r="DK188" i="114" s="1"/>
  <c r="DL188" i="114" s="1"/>
  <c r="DM188" i="114" s="1"/>
  <c r="DN188" i="114" s="1"/>
  <c r="DQ188" i="114" s="1"/>
  <c r="I206" i="117"/>
  <c r="CZ173" i="114"/>
  <c r="DA173" i="114" s="1"/>
  <c r="DB173" i="114" s="1"/>
  <c r="DC173" i="114" s="1"/>
  <c r="DD173" i="114" s="1"/>
  <c r="DE173" i="114" s="1"/>
  <c r="DF173" i="114" s="1"/>
  <c r="DG173" i="114" s="1"/>
  <c r="DH173" i="114" s="1"/>
  <c r="DI173" i="114" s="1"/>
  <c r="DJ173" i="114" s="1"/>
  <c r="DK173" i="114" s="1"/>
  <c r="DL173" i="114" s="1"/>
  <c r="DM173" i="114" s="1"/>
  <c r="DN173" i="114" s="1"/>
  <c r="DQ173" i="114" s="1"/>
  <c r="I191" i="117"/>
  <c r="BO41" i="106"/>
  <c r="AZ34" i="110"/>
  <c r="BA41" i="101"/>
  <c r="AX29" i="58"/>
  <c r="AR37" i="97"/>
  <c r="BB22" i="79"/>
  <c r="AU7" i="104"/>
  <c r="BC19" i="100"/>
  <c r="E122" i="26"/>
  <c r="C1694" i="29" s="1"/>
  <c r="F122" i="26"/>
  <c r="D1694" i="29" s="1"/>
  <c r="G122" i="26"/>
  <c r="E1694" i="29" s="1"/>
  <c r="CT255" i="36"/>
  <c r="F111" i="26"/>
  <c r="D1681" i="29" s="1"/>
  <c r="CT243" i="36"/>
  <c r="E111" i="26"/>
  <c r="C1681" i="29" s="1"/>
  <c r="G111" i="26"/>
  <c r="E1681" i="29" s="1"/>
  <c r="AS100" i="60"/>
  <c r="BJ264" i="79"/>
  <c r="AW61" i="79"/>
  <c r="AW107" i="98"/>
  <c r="BF123" i="60"/>
  <c r="EJ298" i="79"/>
  <c r="AS60" i="93"/>
  <c r="AS94" i="93"/>
  <c r="AS98" i="93" s="1"/>
  <c r="AS107" i="93"/>
  <c r="AS65" i="93"/>
  <c r="DR190" i="79"/>
  <c r="EA289" i="79"/>
  <c r="BL6" i="60"/>
  <c r="BC65" i="101"/>
  <c r="BC369" i="79"/>
  <c r="BF9" i="100"/>
  <c r="DV46" i="79"/>
  <c r="AZ51" i="93"/>
  <c r="BI137" i="60"/>
  <c r="BJ182" i="79"/>
  <c r="BC22" i="79"/>
  <c r="BP15" i="98"/>
  <c r="BQ15" i="98" s="1"/>
  <c r="BR15" i="98" s="1"/>
  <c r="BO15" i="98"/>
  <c r="BS15" i="98" s="1"/>
  <c r="BM39" i="106"/>
  <c r="BH101" i="103"/>
  <c r="BI8" i="107"/>
  <c r="BK8" i="107" s="1"/>
  <c r="AV26" i="93"/>
  <c r="BK14" i="94"/>
  <c r="DU147" i="79"/>
  <c r="AQ107" i="97"/>
  <c r="BB371" i="79"/>
  <c r="EI20" i="79"/>
  <c r="EJ20" i="79" s="1"/>
  <c r="AE27" i="83"/>
  <c r="AF27" i="83" s="1"/>
  <c r="BL219" i="79"/>
  <c r="CZ134" i="114"/>
  <c r="DA134" i="114" s="1"/>
  <c r="DB134" i="114" s="1"/>
  <c r="DC134" i="114" s="1"/>
  <c r="DD134" i="114" s="1"/>
  <c r="DE134" i="114" s="1"/>
  <c r="DF134" i="114" s="1"/>
  <c r="DG134" i="114" s="1"/>
  <c r="DH134" i="114" s="1"/>
  <c r="DI134" i="114" s="1"/>
  <c r="DJ134" i="114" s="1"/>
  <c r="DK134" i="114" s="1"/>
  <c r="DL134" i="114" s="1"/>
  <c r="DM134" i="114" s="1"/>
  <c r="DN134" i="114" s="1"/>
  <c r="DQ134" i="114" s="1"/>
  <c r="I152" i="117"/>
  <c r="BJ7" i="126"/>
  <c r="AT194" i="5"/>
  <c r="BJ195" i="126" s="1"/>
  <c r="AR52" i="106"/>
  <c r="AX22" i="93"/>
  <c r="AW11" i="107"/>
  <c r="AX7" i="107"/>
  <c r="DO112" i="79"/>
  <c r="BA27" i="98"/>
  <c r="BC40" i="60"/>
  <c r="P555" i="73"/>
  <c r="P364" i="73" s="1"/>
  <c r="P438" i="73"/>
  <c r="P247" i="73" s="1"/>
  <c r="CQ39" i="127"/>
  <c r="T11" i="75"/>
  <c r="U522" i="73" s="1"/>
  <c r="U331" i="73" s="1"/>
  <c r="R11" i="75"/>
  <c r="S522" i="73" s="1"/>
  <c r="S331" i="73" s="1"/>
  <c r="K11" i="75"/>
  <c r="L522" i="73" s="1"/>
  <c r="L331" i="73" s="1"/>
  <c r="U11" i="75"/>
  <c r="V522" i="73" s="1"/>
  <c r="V331" i="73" s="1"/>
  <c r="S11" i="75"/>
  <c r="T522" i="73" s="1"/>
  <c r="T331" i="73" s="1"/>
  <c r="J11" i="75"/>
  <c r="K522" i="73" s="1"/>
  <c r="K331" i="73" s="1"/>
  <c r="CQ40" i="127"/>
  <c r="CQ34" i="127"/>
  <c r="BH58" i="79"/>
  <c r="AR19" i="104"/>
  <c r="CZ159" i="114"/>
  <c r="DA159" i="114" s="1"/>
  <c r="DB159" i="114" s="1"/>
  <c r="DC159" i="114" s="1"/>
  <c r="DD159" i="114" s="1"/>
  <c r="DE159" i="114" s="1"/>
  <c r="DF159" i="114" s="1"/>
  <c r="DG159" i="114" s="1"/>
  <c r="DH159" i="114" s="1"/>
  <c r="DI159" i="114" s="1"/>
  <c r="DJ159" i="114" s="1"/>
  <c r="DK159" i="114" s="1"/>
  <c r="DL159" i="114" s="1"/>
  <c r="DM159" i="114" s="1"/>
  <c r="DN159" i="114" s="1"/>
  <c r="DQ159" i="114" s="1"/>
  <c r="I177" i="117"/>
  <c r="AQ60" i="97"/>
  <c r="AG46" i="83"/>
  <c r="AR39" i="108"/>
  <c r="AR42" i="108" s="1"/>
  <c r="AR18" i="95"/>
  <c r="EN189" i="79"/>
  <c r="BL105" i="79"/>
  <c r="BN105" i="79" s="1"/>
  <c r="AG109" i="83"/>
  <c r="AH109" i="83" s="1"/>
  <c r="BO58" i="105"/>
  <c r="AV27" i="110"/>
  <c r="E27" i="69" s="1"/>
  <c r="E23" i="69"/>
  <c r="DS99" i="79"/>
  <c r="AG118" i="83"/>
  <c r="AH118" i="83" s="1"/>
  <c r="AW41" i="94"/>
  <c r="BA23" i="107"/>
  <c r="AD50" i="83"/>
  <c r="AR101" i="95"/>
  <c r="EL109" i="79"/>
  <c r="EL107" i="79" s="1"/>
  <c r="BR33" i="107"/>
  <c r="BJ33" i="106"/>
  <c r="AT52" i="96"/>
  <c r="AT63" i="96"/>
  <c r="AR10" i="95"/>
  <c r="BD14" i="100"/>
  <c r="AR49" i="95"/>
  <c r="AU11" i="93"/>
  <c r="DL71" i="127"/>
  <c r="DL37" i="128"/>
  <c r="DL86" i="127"/>
  <c r="BB208" i="79"/>
  <c r="AV96" i="94"/>
  <c r="AV60" i="94"/>
  <c r="C60" i="69" s="1"/>
  <c r="C57" i="69"/>
  <c r="C6" i="75" s="1"/>
  <c r="D611" i="73" s="1"/>
  <c r="AW57" i="94"/>
  <c r="BG43" i="102"/>
  <c r="BH39" i="60"/>
  <c r="BF39" i="60"/>
  <c r="DY338" i="79"/>
  <c r="AK37" i="128"/>
  <c r="AK86" i="127"/>
  <c r="AK71" i="127"/>
  <c r="BD102" i="105"/>
  <c r="AW19" i="60"/>
  <c r="BA19" i="93"/>
  <c r="AE35" i="83"/>
  <c r="BG39" i="60"/>
  <c r="DU187" i="79"/>
  <c r="BN55" i="104"/>
  <c r="R89" i="55"/>
  <c r="Q91" i="55"/>
  <c r="R91" i="55" s="1"/>
  <c r="DX22" i="127"/>
  <c r="DX21" i="127"/>
  <c r="K21" i="127"/>
  <c r="K22" i="127"/>
  <c r="EB22" i="79"/>
  <c r="EC22" i="79"/>
  <c r="BC96" i="107"/>
  <c r="DL48" i="128"/>
  <c r="DL49" i="128"/>
  <c r="CZ141" i="114"/>
  <c r="DA141" i="114" s="1"/>
  <c r="DB141" i="114" s="1"/>
  <c r="DC141" i="114" s="1"/>
  <c r="DD141" i="114" s="1"/>
  <c r="DE141" i="114" s="1"/>
  <c r="DF141" i="114" s="1"/>
  <c r="DG141" i="114" s="1"/>
  <c r="DH141" i="114" s="1"/>
  <c r="DI141" i="114" s="1"/>
  <c r="DJ141" i="114" s="1"/>
  <c r="DK141" i="114" s="1"/>
  <c r="DL141" i="114" s="1"/>
  <c r="DM141" i="114" s="1"/>
  <c r="DN141" i="114" s="1"/>
  <c r="DQ141" i="114" s="1"/>
  <c r="I159" i="117"/>
  <c r="DT67" i="79"/>
  <c r="DT70" i="79" s="1"/>
  <c r="AX138" i="79"/>
  <c r="BH46" i="58"/>
  <c r="BE41" i="105"/>
  <c r="BF41" i="105" s="1"/>
  <c r="K84" i="128"/>
  <c r="BE96" i="60"/>
  <c r="BG22" i="101"/>
  <c r="BB58" i="94"/>
  <c r="AD14" i="83"/>
  <c r="AE14" i="83" s="1"/>
  <c r="AV19" i="60"/>
  <c r="BK48" i="58"/>
  <c r="BL8" i="58"/>
  <c r="BL48" i="58" s="1"/>
  <c r="AX95" i="107"/>
  <c r="AX98" i="107" s="1"/>
  <c r="AX60" i="107"/>
  <c r="AX65" i="107"/>
  <c r="AX107" i="107"/>
  <c r="BA96" i="99"/>
  <c r="AT95" i="102"/>
  <c r="AT98" i="102" s="1"/>
  <c r="AT107" i="102"/>
  <c r="EI387" i="79"/>
  <c r="EJ389" i="79"/>
  <c r="DZ170" i="79"/>
  <c r="EL368" i="79"/>
  <c r="EM368" i="79" s="1"/>
  <c r="AY26" i="96"/>
  <c r="AU8" i="99"/>
  <c r="AY22" i="93"/>
  <c r="BB56" i="60"/>
  <c r="BL9" i="101"/>
  <c r="AV211" i="79"/>
  <c r="AV215" i="79" s="1"/>
  <c r="EE344" i="79"/>
  <c r="BA95" i="99"/>
  <c r="BA98" i="99" s="1"/>
  <c r="BA65" i="99"/>
  <c r="BA60" i="99"/>
  <c r="BA107" i="99"/>
  <c r="CZ135" i="114"/>
  <c r="DA135" i="114" s="1"/>
  <c r="DB135" i="114" s="1"/>
  <c r="DC135" i="114" s="1"/>
  <c r="DD135" i="114" s="1"/>
  <c r="DE135" i="114" s="1"/>
  <c r="DF135" i="114" s="1"/>
  <c r="DG135" i="114" s="1"/>
  <c r="DH135" i="114" s="1"/>
  <c r="DI135" i="114" s="1"/>
  <c r="DJ135" i="114" s="1"/>
  <c r="DK135" i="114" s="1"/>
  <c r="DL135" i="114" s="1"/>
  <c r="DM135" i="114" s="1"/>
  <c r="DN135" i="114" s="1"/>
  <c r="DQ135" i="114" s="1"/>
  <c r="I153" i="117"/>
  <c r="EB229" i="79"/>
  <c r="BL27" i="79"/>
  <c r="AX17" i="98"/>
  <c r="AY17" i="98" s="1"/>
  <c r="CZ44" i="114"/>
  <c r="DA44" i="114" s="1"/>
  <c r="DB44" i="114" s="1"/>
  <c r="DC44" i="114" s="1"/>
  <c r="DD44" i="114" s="1"/>
  <c r="DE44" i="114" s="1"/>
  <c r="DF44" i="114" s="1"/>
  <c r="DG44" i="114" s="1"/>
  <c r="DH44" i="114" s="1"/>
  <c r="DI44" i="114" s="1"/>
  <c r="DJ44" i="114" s="1"/>
  <c r="DK44" i="114" s="1"/>
  <c r="DL44" i="114" s="1"/>
  <c r="DM44" i="114" s="1"/>
  <c r="DN44" i="114" s="1"/>
  <c r="DQ44" i="114" s="1"/>
  <c r="I62" i="117"/>
  <c r="DX84" i="128"/>
  <c r="BJ65" i="100"/>
  <c r="AY16" i="60"/>
  <c r="AU9" i="104"/>
  <c r="BD11" i="101"/>
  <c r="BO52" i="58"/>
  <c r="BD47" i="103"/>
  <c r="AF47" i="83"/>
  <c r="AR19" i="110"/>
  <c r="AS15" i="110"/>
  <c r="AT15" i="110" s="1"/>
  <c r="AU26" i="94"/>
  <c r="AV26" i="94"/>
  <c r="BF22" i="128"/>
  <c r="EJ21" i="128"/>
  <c r="FV21" i="128"/>
  <c r="DV22" i="128"/>
  <c r="CH21" i="128"/>
  <c r="BR22" i="128"/>
  <c r="BD94" i="98"/>
  <c r="BF100" i="98"/>
  <c r="BG100" i="98"/>
  <c r="BE100" i="98"/>
  <c r="BB38" i="60"/>
  <c r="AW145" i="79"/>
  <c r="Z15" i="64"/>
  <c r="Y16" i="64"/>
  <c r="AE15" i="64"/>
  <c r="AD15" i="64"/>
  <c r="AC15" i="64"/>
  <c r="AB15" i="64"/>
  <c r="AA15" i="64"/>
  <c r="BN96" i="100"/>
  <c r="BA50" i="79"/>
  <c r="BC50" i="79" s="1"/>
  <c r="CZ147" i="114"/>
  <c r="DA147" i="114" s="1"/>
  <c r="DB147" i="114" s="1"/>
  <c r="DC147" i="114" s="1"/>
  <c r="DD147" i="114" s="1"/>
  <c r="DE147" i="114" s="1"/>
  <c r="DF147" i="114" s="1"/>
  <c r="DG147" i="114" s="1"/>
  <c r="DH147" i="114" s="1"/>
  <c r="DI147" i="114" s="1"/>
  <c r="DJ147" i="114" s="1"/>
  <c r="DK147" i="114" s="1"/>
  <c r="DL147" i="114" s="1"/>
  <c r="DM147" i="114" s="1"/>
  <c r="DN147" i="114" s="1"/>
  <c r="DQ147" i="114" s="1"/>
  <c r="I165" i="117"/>
  <c r="BC95" i="94"/>
  <c r="BC65" i="94"/>
  <c r="BC58" i="106"/>
  <c r="BQ6" i="107"/>
  <c r="BR6" i="107" s="1"/>
  <c r="BJ378" i="79"/>
  <c r="AZ9" i="99"/>
  <c r="BK329" i="79"/>
  <c r="EI339" i="79"/>
  <c r="Z46" i="128"/>
  <c r="Z87" i="127"/>
  <c r="BL340" i="79"/>
  <c r="BP40" i="106"/>
  <c r="BQ40" i="106" s="1"/>
  <c r="BC63" i="100"/>
  <c r="AU15" i="94"/>
  <c r="DX21" i="79"/>
  <c r="BO184" i="79"/>
  <c r="AG187" i="83"/>
  <c r="AH187" i="83" s="1"/>
  <c r="AB543" i="73"/>
  <c r="AB464" i="73"/>
  <c r="EF224" i="79"/>
  <c r="CT261" i="36"/>
  <c r="E130" i="26"/>
  <c r="C1702" i="29" s="1"/>
  <c r="F130" i="26"/>
  <c r="D1702" i="29" s="1"/>
  <c r="G130" i="26"/>
  <c r="E1702" i="29" s="1"/>
  <c r="F19" i="26"/>
  <c r="D1602" i="29" s="1"/>
  <c r="G19" i="26"/>
  <c r="E1602" i="29" s="1"/>
  <c r="E19" i="26"/>
  <c r="C1602" i="29" s="1"/>
  <c r="G92" i="26"/>
  <c r="E1663" i="29" s="1"/>
  <c r="E92" i="26"/>
  <c r="C1663" i="29" s="1"/>
  <c r="CT229" i="36"/>
  <c r="F92" i="26"/>
  <c r="D1663" i="29" s="1"/>
  <c r="BB33" i="60"/>
  <c r="BB31" i="100"/>
  <c r="BD31" i="100" s="1"/>
  <c r="L6" i="122"/>
  <c r="B11" i="124" s="1"/>
  <c r="L8" i="122"/>
  <c r="AD93" i="83"/>
  <c r="BB27" i="103"/>
  <c r="BE10" i="107"/>
  <c r="BI15" i="58"/>
  <c r="BF139" i="60"/>
  <c r="B69" i="41"/>
  <c r="B1273" i="29" s="1"/>
  <c r="B1366" i="29"/>
  <c r="BK94" i="99"/>
  <c r="BJ59" i="102"/>
  <c r="AU94" i="104"/>
  <c r="AU107" i="104"/>
  <c r="AR367" i="79"/>
  <c r="CZ189" i="114"/>
  <c r="DA189" i="114" s="1"/>
  <c r="DB189" i="114" s="1"/>
  <c r="DC189" i="114" s="1"/>
  <c r="DD189" i="114" s="1"/>
  <c r="DE189" i="114" s="1"/>
  <c r="DF189" i="114" s="1"/>
  <c r="DG189" i="114" s="1"/>
  <c r="DH189" i="114" s="1"/>
  <c r="DI189" i="114" s="1"/>
  <c r="DJ189" i="114" s="1"/>
  <c r="DK189" i="114" s="1"/>
  <c r="DL189" i="114" s="1"/>
  <c r="DM189" i="114" s="1"/>
  <c r="DN189" i="114" s="1"/>
  <c r="DQ189" i="114" s="1"/>
  <c r="I207" i="117"/>
  <c r="BH103" i="79"/>
  <c r="EI141" i="79"/>
  <c r="EJ144" i="79"/>
  <c r="AV221" i="79"/>
  <c r="BF58" i="128"/>
  <c r="L58" i="128"/>
  <c r="AX48" i="128"/>
  <c r="BQ58" i="128"/>
  <c r="FK57" i="128"/>
  <c r="GA57" i="128"/>
  <c r="EJ57" i="128"/>
  <c r="FV58" i="128"/>
  <c r="BJ49" i="128"/>
  <c r="AX57" i="128"/>
  <c r="FA58" i="128"/>
  <c r="BH10" i="94"/>
  <c r="BF91" i="79"/>
  <c r="BG92" i="79"/>
  <c r="FH53" i="128"/>
  <c r="FE56" i="128"/>
  <c r="BG44" i="128"/>
  <c r="BG101" i="127"/>
  <c r="FD53" i="128"/>
  <c r="BB56" i="128"/>
  <c r="BE44" i="128"/>
  <c r="BE101" i="127"/>
  <c r="DQ56" i="128"/>
  <c r="AP47" i="128"/>
  <c r="BG56" i="128"/>
  <c r="GJ44" i="128"/>
  <c r="GJ101" i="127"/>
  <c r="BL44" i="128"/>
  <c r="BL101" i="127"/>
  <c r="DK47" i="128"/>
  <c r="CN53" i="128"/>
  <c r="DR47" i="128"/>
  <c r="F47" i="128"/>
  <c r="U53" i="128"/>
  <c r="BP47" i="128"/>
  <c r="CZ53" i="128"/>
  <c r="AY34" i="60"/>
  <c r="DR371" i="79"/>
  <c r="DR375" i="79" s="1"/>
  <c r="BC218" i="79"/>
  <c r="AU11" i="60"/>
  <c r="AU43" i="98"/>
  <c r="AR63" i="102"/>
  <c r="AR52" i="102"/>
  <c r="EJ262" i="79"/>
  <c r="BK23" i="104"/>
  <c r="AW57" i="93"/>
  <c r="AZ57" i="93" s="1"/>
  <c r="AV11" i="98"/>
  <c r="H11" i="69" s="1"/>
  <c r="H10" i="69"/>
  <c r="AW10" i="98"/>
  <c r="BA19" i="100"/>
  <c r="AX96" i="98"/>
  <c r="AX98" i="98" s="1"/>
  <c r="AX107" i="98"/>
  <c r="AY102" i="98"/>
  <c r="BB59" i="105"/>
  <c r="DX308" i="79"/>
  <c r="DY308" i="79" s="1"/>
  <c r="E209" i="26"/>
  <c r="C1766" i="29" s="1"/>
  <c r="G209" i="26"/>
  <c r="E1766" i="29" s="1"/>
  <c r="CT307" i="36"/>
  <c r="F209" i="26"/>
  <c r="D1766" i="29" s="1"/>
  <c r="BR30" i="93"/>
  <c r="AW33" i="93"/>
  <c r="BE95" i="93"/>
  <c r="AW96" i="98"/>
  <c r="AW98" i="98" s="1"/>
  <c r="DX369" i="79"/>
  <c r="AV60" i="98"/>
  <c r="H60" i="69" s="1"/>
  <c r="H57" i="69"/>
  <c r="C11" i="75" s="1"/>
  <c r="D522" i="73" s="1"/>
  <c r="AV107" i="98"/>
  <c r="AV96" i="98"/>
  <c r="AV98" i="98" s="1"/>
  <c r="H98" i="69" s="1"/>
  <c r="BD386" i="79"/>
  <c r="BH195" i="83"/>
  <c r="BI5" i="83"/>
  <c r="BK25" i="58"/>
  <c r="AE80" i="83"/>
  <c r="BG9" i="100"/>
  <c r="AS48" i="102"/>
  <c r="DS250" i="79"/>
  <c r="AV8" i="93"/>
  <c r="AW17" i="94"/>
  <c r="BE384" i="79"/>
  <c r="DX7" i="127"/>
  <c r="K7" i="127"/>
  <c r="BN101" i="110"/>
  <c r="AD60" i="83"/>
  <c r="AE60" i="83" s="1"/>
  <c r="BE64" i="105"/>
  <c r="BF51" i="105"/>
  <c r="AU352" i="79"/>
  <c r="AQ34" i="97"/>
  <c r="AR30" i="97"/>
  <c r="CZ108" i="114"/>
  <c r="DA108" i="114" s="1"/>
  <c r="DB108" i="114" s="1"/>
  <c r="DC108" i="114" s="1"/>
  <c r="DD108" i="114" s="1"/>
  <c r="DE108" i="114" s="1"/>
  <c r="DF108" i="114" s="1"/>
  <c r="DG108" i="114" s="1"/>
  <c r="DH108" i="114" s="1"/>
  <c r="DI108" i="114" s="1"/>
  <c r="DJ108" i="114" s="1"/>
  <c r="DK108" i="114" s="1"/>
  <c r="DL108" i="114" s="1"/>
  <c r="DM108" i="114" s="1"/>
  <c r="DN108" i="114" s="1"/>
  <c r="DQ108" i="114" s="1"/>
  <c r="I126" i="117"/>
  <c r="BG168" i="79"/>
  <c r="BK332" i="79"/>
  <c r="AX127" i="79"/>
  <c r="AS86" i="79"/>
  <c r="AS95" i="79" s="1"/>
  <c r="EI174" i="79"/>
  <c r="FD38" i="127"/>
  <c r="GI35" i="127"/>
  <c r="G35" i="127"/>
  <c r="BP35" i="127"/>
  <c r="EU38" i="127"/>
  <c r="FR38" i="127"/>
  <c r="CZ38" i="127"/>
  <c r="DQ35" i="127"/>
  <c r="FO38" i="127"/>
  <c r="FO35" i="127"/>
  <c r="AF38" i="127"/>
  <c r="AQ38" i="127"/>
  <c r="EU35" i="127"/>
  <c r="BP38" i="127"/>
  <c r="FU35" i="127"/>
  <c r="CN38" i="127"/>
  <c r="GI38" i="127"/>
  <c r="Y35" i="127"/>
  <c r="BL35" i="127"/>
  <c r="DZ38" i="127"/>
  <c r="DK38" i="127"/>
  <c r="DR38" i="127"/>
  <c r="F38" i="127"/>
  <c r="AS35" i="127"/>
  <c r="BG38" i="127"/>
  <c r="GJ35" i="127"/>
  <c r="BE35" i="127"/>
  <c r="DK35" i="127"/>
  <c r="AS38" i="127"/>
  <c r="BB35" i="127"/>
  <c r="FH35" i="127"/>
  <c r="GJ38" i="127"/>
  <c r="Y38" i="127"/>
  <c r="BG35" i="127"/>
  <c r="FE38" i="127"/>
  <c r="FE35" i="127"/>
  <c r="CN35" i="127"/>
  <c r="CZ35" i="127"/>
  <c r="BL38" i="127"/>
  <c r="FD35" i="127"/>
  <c r="EA35" i="127"/>
  <c r="DZ35" i="127"/>
  <c r="F35" i="127"/>
  <c r="DT35" i="127"/>
  <c r="FR35" i="127"/>
  <c r="BE38" i="127"/>
  <c r="U35" i="127"/>
  <c r="BB38" i="127"/>
  <c r="DR35" i="127"/>
  <c r="DT38" i="127"/>
  <c r="AP35" i="127"/>
  <c r="FH38" i="127"/>
  <c r="EA38" i="127"/>
  <c r="AF35" i="127"/>
  <c r="G38" i="127"/>
  <c r="U38" i="127"/>
  <c r="FU38" i="127"/>
  <c r="AP38" i="127"/>
  <c r="DQ38" i="127"/>
  <c r="AQ35" i="127"/>
  <c r="EJ87" i="79"/>
  <c r="EI87" i="79"/>
  <c r="EH87" i="79"/>
  <c r="AQ27" i="108"/>
  <c r="BB387" i="79"/>
  <c r="BC389" i="79"/>
  <c r="BA33" i="110"/>
  <c r="AR51" i="95"/>
  <c r="DT290" i="79"/>
  <c r="AW39" i="98"/>
  <c r="BM43" i="101"/>
  <c r="AV301" i="79"/>
  <c r="AW302" i="79"/>
  <c r="Q368" i="19"/>
  <c r="Q321" i="19"/>
  <c r="Q374" i="19"/>
  <c r="Q378" i="19"/>
  <c r="Q329" i="19"/>
  <c r="Q270" i="19"/>
  <c r="Q431" i="19"/>
  <c r="Q452" i="19"/>
  <c r="Q272" i="19"/>
  <c r="Q330" i="19"/>
  <c r="Q463" i="19"/>
  <c r="Q459" i="19"/>
  <c r="Q395" i="19"/>
  <c r="Q380" i="19"/>
  <c r="Q372" i="19"/>
  <c r="Q323" i="19"/>
  <c r="Q467" i="19"/>
  <c r="Q254" i="19"/>
  <c r="Q424" i="19"/>
  <c r="Q328" i="19"/>
  <c r="Q407" i="19"/>
  <c r="Q308" i="19"/>
  <c r="Q251" i="19"/>
  <c r="Q462" i="19"/>
  <c r="Q280" i="19"/>
  <c r="Y467" i="19"/>
  <c r="Q425" i="19"/>
  <c r="Q264" i="19"/>
  <c r="Q358" i="19"/>
  <c r="Q375" i="19"/>
  <c r="Q436" i="19"/>
  <c r="Q401" i="19"/>
  <c r="Q287" i="19"/>
  <c r="Q443" i="19"/>
  <c r="Q313" i="19"/>
  <c r="Q419" i="19"/>
  <c r="Q260" i="19"/>
  <c r="Q369" i="19"/>
  <c r="Q307" i="19"/>
  <c r="Q273" i="19"/>
  <c r="Q399" i="19"/>
  <c r="Q267" i="19"/>
  <c r="Q255" i="19"/>
  <c r="Q257" i="19"/>
  <c r="Q445" i="19"/>
  <c r="Q430" i="19"/>
  <c r="Q421" i="19"/>
  <c r="Q318" i="19"/>
  <c r="Q296" i="19"/>
  <c r="Q390" i="19"/>
  <c r="Q413" i="19"/>
  <c r="Q317" i="19"/>
  <c r="Q288" i="19"/>
  <c r="Q285" i="19"/>
  <c r="Q289" i="19"/>
  <c r="Q371" i="19"/>
  <c r="Q418" i="19"/>
  <c r="Q281" i="19"/>
  <c r="Q412" i="19"/>
  <c r="Q411" i="19"/>
  <c r="Q433" i="19"/>
  <c r="Q303" i="19"/>
  <c r="Q286" i="19"/>
  <c r="Q432" i="19"/>
  <c r="Q414" i="19"/>
  <c r="Q294" i="19"/>
  <c r="AL70" i="83"/>
  <c r="DS254" i="79"/>
  <c r="DT254" i="79" s="1"/>
  <c r="BF56" i="94"/>
  <c r="BG56" i="94" s="1"/>
  <c r="AS34" i="94"/>
  <c r="BP8" i="105"/>
  <c r="BQ8" i="105" s="1"/>
  <c r="BK197" i="126"/>
  <c r="BK200" i="126" s="1"/>
  <c r="BK199" i="126"/>
  <c r="BK198" i="126"/>
  <c r="BK201" i="126" s="1"/>
  <c r="BD120" i="60"/>
  <c r="BG10" i="100"/>
  <c r="AW25" i="93"/>
  <c r="BG41" i="100"/>
  <c r="G20" i="75"/>
  <c r="H453" i="73" s="1"/>
  <c r="E20" i="75"/>
  <c r="F453" i="73" s="1"/>
  <c r="F20" i="75"/>
  <c r="G453" i="73" s="1"/>
  <c r="B20" i="75"/>
  <c r="C453" i="73" s="1"/>
  <c r="BE46" i="58"/>
  <c r="DR263" i="79"/>
  <c r="EA54" i="79"/>
  <c r="DU290" i="79"/>
  <c r="BD95" i="93"/>
  <c r="BH33" i="94"/>
  <c r="BH51" i="79"/>
  <c r="BB50" i="107"/>
  <c r="BK180" i="63"/>
  <c r="BI109" i="79"/>
  <c r="AQ65" i="97"/>
  <c r="BI59" i="79"/>
  <c r="BJ59" i="79" s="1"/>
  <c r="BQ94" i="110"/>
  <c r="BM105" i="79"/>
  <c r="BU100" i="110"/>
  <c r="AY23" i="110"/>
  <c r="AW11" i="102"/>
  <c r="AR31" i="97"/>
  <c r="BL8" i="79"/>
  <c r="AT63" i="94"/>
  <c r="AT52" i="94"/>
  <c r="AW70" i="79"/>
  <c r="AT124" i="60"/>
  <c r="AQ95" i="95"/>
  <c r="AG52" i="83"/>
  <c r="EJ247" i="79"/>
  <c r="AR38" i="97"/>
  <c r="BJ10" i="79"/>
  <c r="AZ10" i="96"/>
  <c r="BL100" i="99"/>
  <c r="BL32" i="107"/>
  <c r="AF12" i="83"/>
  <c r="AG12" i="83" s="1"/>
  <c r="BG63" i="98"/>
  <c r="AY26" i="58"/>
  <c r="AR27" i="94"/>
  <c r="AS24" i="94"/>
  <c r="BK18" i="93"/>
  <c r="AT57" i="60"/>
  <c r="AT88" i="60"/>
  <c r="AS11" i="96"/>
  <c r="BF95" i="104"/>
  <c r="AY38" i="96"/>
  <c r="AX11" i="105"/>
  <c r="BJ8" i="110"/>
  <c r="AE87" i="83"/>
  <c r="AF87" i="83" s="1"/>
  <c r="BG11" i="100"/>
  <c r="BE102" i="107"/>
  <c r="CZ80" i="114"/>
  <c r="DA80" i="114" s="1"/>
  <c r="DB80" i="114" s="1"/>
  <c r="DC80" i="114" s="1"/>
  <c r="DD80" i="114" s="1"/>
  <c r="DE80" i="114" s="1"/>
  <c r="DF80" i="114" s="1"/>
  <c r="DG80" i="114" s="1"/>
  <c r="DH80" i="114" s="1"/>
  <c r="DI80" i="114" s="1"/>
  <c r="DJ80" i="114" s="1"/>
  <c r="DK80" i="114" s="1"/>
  <c r="DL80" i="114" s="1"/>
  <c r="DM80" i="114" s="1"/>
  <c r="DN80" i="114" s="1"/>
  <c r="DQ80" i="114" s="1"/>
  <c r="I98" i="117"/>
  <c r="BD381" i="79"/>
  <c r="BE383" i="79"/>
  <c r="AR132" i="60"/>
  <c r="AR134" i="60" s="1"/>
  <c r="AS128" i="60"/>
  <c r="AT128" i="60"/>
  <c r="BB251" i="79"/>
  <c r="EK367" i="79"/>
  <c r="CZ94" i="114"/>
  <c r="DA94" i="114" s="1"/>
  <c r="DB94" i="114" s="1"/>
  <c r="DC94" i="114" s="1"/>
  <c r="DD94" i="114" s="1"/>
  <c r="DE94" i="114" s="1"/>
  <c r="DF94" i="114" s="1"/>
  <c r="DG94" i="114" s="1"/>
  <c r="DH94" i="114" s="1"/>
  <c r="DI94" i="114" s="1"/>
  <c r="DJ94" i="114" s="1"/>
  <c r="DK94" i="114" s="1"/>
  <c r="DL94" i="114" s="1"/>
  <c r="DM94" i="114" s="1"/>
  <c r="DN94" i="114" s="1"/>
  <c r="DQ94" i="114" s="1"/>
  <c r="I112" i="117"/>
  <c r="BH55" i="58"/>
  <c r="AX42" i="104"/>
  <c r="AX44" i="104" s="1"/>
  <c r="AW15" i="107"/>
  <c r="AR232" i="79"/>
  <c r="BH34" i="107"/>
  <c r="DS181" i="79"/>
  <c r="DT184" i="79"/>
  <c r="DU184" i="79" s="1"/>
  <c r="AE178" i="83"/>
  <c r="DZ340" i="79"/>
  <c r="BJ25" i="49"/>
  <c r="BK25" i="49" s="1"/>
  <c r="BJ65" i="110"/>
  <c r="BJ95" i="110"/>
  <c r="EB289" i="79"/>
  <c r="ED289" i="79" s="1"/>
  <c r="BC58" i="94"/>
  <c r="BI57" i="107"/>
  <c r="BH57" i="107"/>
  <c r="BB65" i="98"/>
  <c r="BB95" i="98"/>
  <c r="BF11" i="94"/>
  <c r="AT142" i="60"/>
  <c r="AT145" i="60"/>
  <c r="AW34" i="106"/>
  <c r="AZ31" i="106"/>
  <c r="BB31" i="106" s="1"/>
  <c r="DT171" i="79"/>
  <c r="BJ30" i="99"/>
  <c r="BD25" i="100"/>
  <c r="L21" i="128"/>
  <c r="CH22" i="128"/>
  <c r="FL22" i="128"/>
  <c r="EZ21" i="128"/>
  <c r="BR21" i="128"/>
  <c r="CA22" i="128"/>
  <c r="AU84" i="60"/>
  <c r="EC370" i="79"/>
  <c r="AV64" i="100"/>
  <c r="J64" i="69" s="1"/>
  <c r="N13" i="75" s="1"/>
  <c r="O571" i="73" s="1"/>
  <c r="O380" i="73" s="1"/>
  <c r="J50" i="69"/>
  <c r="AV52" i="100"/>
  <c r="J52" i="69" s="1"/>
  <c r="BF9" i="96"/>
  <c r="BG9" i="96" s="1"/>
  <c r="AX145" i="79"/>
  <c r="EI107" i="79"/>
  <c r="DW332" i="79"/>
  <c r="BB23" i="79"/>
  <c r="BC23" i="79" s="1"/>
  <c r="BL8" i="101"/>
  <c r="BB250" i="79"/>
  <c r="BB23" i="60"/>
  <c r="BO58" i="101"/>
  <c r="BP58" i="105"/>
  <c r="EA226" i="79"/>
  <c r="DR51" i="79"/>
  <c r="DR55" i="79" s="1"/>
  <c r="DR72" i="79" s="1"/>
  <c r="BC174" i="60"/>
  <c r="BR24" i="107"/>
  <c r="BS24" i="107" s="1"/>
  <c r="AT117" i="60"/>
  <c r="Z55" i="128"/>
  <c r="Z88" i="127"/>
  <c r="BA96" i="101"/>
  <c r="BC57" i="101"/>
  <c r="BC60" i="101" s="1"/>
  <c r="AW26" i="93"/>
  <c r="BR40" i="106"/>
  <c r="BI15" i="103"/>
  <c r="BJ15" i="103" s="1"/>
  <c r="BE95" i="104"/>
  <c r="J464" i="73"/>
  <c r="J273" i="73" s="1"/>
  <c r="J543" i="73"/>
  <c r="J352" i="73" s="1"/>
  <c r="AQ44" i="108"/>
  <c r="AR43" i="108"/>
  <c r="AR27" i="108"/>
  <c r="CT187" i="36"/>
  <c r="F26" i="26"/>
  <c r="D1607" i="29" s="1"/>
  <c r="G26" i="26"/>
  <c r="E1607" i="29" s="1"/>
  <c r="E26" i="26"/>
  <c r="C1607" i="29" s="1"/>
  <c r="E123" i="26"/>
  <c r="C1695" i="29" s="1"/>
  <c r="G123" i="26"/>
  <c r="E1695" i="29" s="1"/>
  <c r="CT256" i="36"/>
  <c r="F123" i="26"/>
  <c r="D1695" i="29" s="1"/>
  <c r="F180" i="26"/>
  <c r="D1740" i="29" s="1"/>
  <c r="CT291" i="36"/>
  <c r="E180" i="26"/>
  <c r="C1740" i="29" s="1"/>
  <c r="G180" i="26"/>
  <c r="E1740" i="29" s="1"/>
  <c r="D96" i="124"/>
  <c r="D145" i="124"/>
  <c r="D157" i="124"/>
  <c r="D99" i="124"/>
  <c r="D42" i="124"/>
  <c r="D175" i="124"/>
  <c r="D65" i="124"/>
  <c r="D199" i="124"/>
  <c r="D142" i="124"/>
  <c r="D184" i="124"/>
  <c r="D47" i="124"/>
  <c r="D61" i="124"/>
  <c r="D152" i="124"/>
  <c r="D77" i="124"/>
  <c r="D79" i="124"/>
  <c r="D105" i="124"/>
  <c r="D187" i="124"/>
  <c r="D24" i="124"/>
  <c r="D36" i="124"/>
  <c r="D167" i="124"/>
  <c r="D150" i="124"/>
  <c r="D101" i="124"/>
  <c r="D134" i="124"/>
  <c r="D70" i="124"/>
  <c r="D180" i="124"/>
  <c r="D155" i="124"/>
  <c r="D165" i="124"/>
  <c r="D84" i="124"/>
  <c r="D144" i="124"/>
  <c r="D186" i="124"/>
  <c r="D76" i="124"/>
  <c r="D130" i="124"/>
  <c r="D207" i="124"/>
  <c r="D203" i="124"/>
  <c r="D178" i="124"/>
  <c r="D54" i="124"/>
  <c r="D201" i="124"/>
  <c r="D189" i="124"/>
  <c r="D146" i="124"/>
  <c r="D149" i="124"/>
  <c r="D26" i="124"/>
  <c r="D197" i="124"/>
  <c r="D148" i="124"/>
  <c r="D154" i="124"/>
  <c r="D100" i="124"/>
  <c r="D38" i="124"/>
  <c r="D67" i="124"/>
  <c r="D59" i="124"/>
  <c r="D33" i="124"/>
  <c r="D121" i="124"/>
  <c r="D119" i="124"/>
  <c r="D81" i="124"/>
  <c r="D133" i="124"/>
  <c r="D92" i="124"/>
  <c r="D69" i="124"/>
  <c r="D48" i="124"/>
  <c r="D116" i="124"/>
  <c r="D87" i="124"/>
  <c r="D68" i="124"/>
  <c r="D34" i="124"/>
  <c r="D25" i="124"/>
  <c r="D73" i="124"/>
  <c r="D43" i="124"/>
  <c r="D158" i="124"/>
  <c r="D140" i="124"/>
  <c r="D39" i="124"/>
  <c r="D28" i="124"/>
  <c r="D128" i="124"/>
  <c r="D125" i="124"/>
  <c r="D91" i="124"/>
  <c r="D40" i="124"/>
  <c r="D107" i="124"/>
  <c r="D143" i="124"/>
  <c r="D64" i="124"/>
  <c r="D204" i="124"/>
  <c r="D194" i="124"/>
  <c r="D74" i="124"/>
  <c r="D120" i="124"/>
  <c r="D63" i="124"/>
  <c r="D172" i="124"/>
  <c r="D147" i="124"/>
  <c r="D109" i="124"/>
  <c r="D106" i="124"/>
  <c r="D139" i="124"/>
  <c r="D137" i="124"/>
  <c r="D102" i="124"/>
  <c r="D192" i="124"/>
  <c r="D135" i="124"/>
  <c r="D115" i="124"/>
  <c r="D153" i="124"/>
  <c r="D138" i="124"/>
  <c r="D196" i="124"/>
  <c r="D111" i="124"/>
  <c r="D57" i="124"/>
  <c r="D82" i="124"/>
  <c r="D55" i="124"/>
  <c r="D183" i="124"/>
  <c r="D179" i="124"/>
  <c r="D141" i="124"/>
  <c r="D200" i="124"/>
  <c r="D159" i="124"/>
  <c r="D104" i="124"/>
  <c r="D93" i="124"/>
  <c r="D136" i="124"/>
  <c r="D206" i="124"/>
  <c r="D62" i="124"/>
  <c r="D205" i="124"/>
  <c r="D21" i="124"/>
  <c r="D182" i="124"/>
  <c r="D177" i="124"/>
  <c r="D94" i="124"/>
  <c r="D98" i="124"/>
  <c r="D83" i="124"/>
  <c r="D60" i="124"/>
  <c r="D72" i="124"/>
  <c r="D22" i="124"/>
  <c r="D176" i="124"/>
  <c r="D112" i="124"/>
  <c r="D131" i="124"/>
  <c r="D103" i="124"/>
  <c r="D52" i="124"/>
  <c r="D95" i="124"/>
  <c r="D191" i="124"/>
  <c r="D122" i="124"/>
  <c r="D170" i="124"/>
  <c r="D193" i="124"/>
  <c r="D41" i="124"/>
  <c r="D166" i="124"/>
  <c r="D30" i="124"/>
  <c r="D31" i="124"/>
  <c r="D46" i="124"/>
  <c r="D53" i="124"/>
  <c r="D185" i="124"/>
  <c r="D156" i="124"/>
  <c r="D110" i="124"/>
  <c r="D97" i="124"/>
  <c r="D171" i="124"/>
  <c r="D85" i="124"/>
  <c r="D113" i="124"/>
  <c r="D20" i="124"/>
  <c r="D198" i="124"/>
  <c r="EM342" i="79"/>
  <c r="BC260" i="79"/>
  <c r="BA51" i="93"/>
  <c r="AW32" i="96"/>
  <c r="DQ131" i="79"/>
  <c r="DQ135" i="79" s="1"/>
  <c r="AW64" i="93"/>
  <c r="AX50" i="93"/>
  <c r="ED222" i="79"/>
  <c r="EH304" i="79"/>
  <c r="EI304" i="79"/>
  <c r="AU52" i="98"/>
  <c r="AU64" i="98"/>
  <c r="AV64" i="106"/>
  <c r="P64" i="69" s="1"/>
  <c r="N19" i="75" s="1"/>
  <c r="O483" i="73" s="1"/>
  <c r="O292" i="73" s="1"/>
  <c r="P51" i="69"/>
  <c r="DX17" i="127"/>
  <c r="K17" i="127"/>
  <c r="K20" i="127"/>
  <c r="DX20" i="127"/>
  <c r="BG254" i="79"/>
  <c r="BJ7" i="100"/>
  <c r="BP58" i="93"/>
  <c r="BC253" i="79"/>
  <c r="BG101" i="104"/>
  <c r="BF57" i="128"/>
  <c r="L49" i="128"/>
  <c r="AW49" i="128"/>
  <c r="BQ49" i="128"/>
  <c r="FK58" i="128"/>
  <c r="BI58" i="128"/>
  <c r="EB58" i="128"/>
  <c r="AX58" i="128"/>
  <c r="CH57" i="128"/>
  <c r="FV49" i="128"/>
  <c r="BR48" i="128"/>
  <c r="EZ58" i="128"/>
  <c r="FV48" i="128"/>
  <c r="CB48" i="128"/>
  <c r="FA57" i="128"/>
  <c r="CI58" i="128"/>
  <c r="EB57" i="128"/>
  <c r="AQ44" i="128"/>
  <c r="AQ101" i="127"/>
  <c r="G56" i="128"/>
  <c r="AP44" i="128"/>
  <c r="AP101" i="127"/>
  <c r="DK44" i="128"/>
  <c r="DK101" i="127"/>
  <c r="EU44" i="128"/>
  <c r="EU101" i="127"/>
  <c r="EA47" i="128"/>
  <c r="DK56" i="128"/>
  <c r="BP53" i="128"/>
  <c r="FU47" i="128"/>
  <c r="DQ53" i="128"/>
  <c r="FH44" i="128"/>
  <c r="FH101" i="127"/>
  <c r="G47" i="128"/>
  <c r="FD47" i="128"/>
  <c r="DR44" i="128"/>
  <c r="DR101" i="127"/>
  <c r="FO44" i="128"/>
  <c r="FO101" i="127"/>
  <c r="BL53" i="128"/>
  <c r="BA222" i="79"/>
  <c r="BL37" i="98"/>
  <c r="AW99" i="60"/>
  <c r="AS57" i="60"/>
  <c r="AS88" i="60"/>
  <c r="BE10" i="101"/>
  <c r="EE172" i="79"/>
  <c r="BM27" i="79"/>
  <c r="BE68" i="79"/>
  <c r="BM129" i="79"/>
  <c r="AR27" i="105"/>
  <c r="AD188" i="83"/>
  <c r="AE188" i="83" s="1"/>
  <c r="AW64" i="110"/>
  <c r="EE103" i="79"/>
  <c r="EB326" i="79"/>
  <c r="CZ129" i="114"/>
  <c r="DA129" i="114" s="1"/>
  <c r="DB129" i="114" s="1"/>
  <c r="DC129" i="114" s="1"/>
  <c r="DD129" i="114" s="1"/>
  <c r="DE129" i="114" s="1"/>
  <c r="DF129" i="114" s="1"/>
  <c r="DG129" i="114" s="1"/>
  <c r="DH129" i="114" s="1"/>
  <c r="DI129" i="114" s="1"/>
  <c r="DJ129" i="114" s="1"/>
  <c r="DK129" i="114" s="1"/>
  <c r="DL129" i="114" s="1"/>
  <c r="DM129" i="114" s="1"/>
  <c r="DN129" i="114" s="1"/>
  <c r="DQ129" i="114" s="1"/>
  <c r="I147" i="117"/>
  <c r="AY27" i="107"/>
  <c r="AY32" i="93"/>
  <c r="BB19" i="100"/>
  <c r="E187" i="26"/>
  <c r="C1747" i="29" s="1"/>
  <c r="G187" i="26"/>
  <c r="E1747" i="29" s="1"/>
  <c r="CT293" i="36"/>
  <c r="F187" i="26"/>
  <c r="D1747" i="29" s="1"/>
  <c r="EE47" i="79"/>
  <c r="DS52" i="79"/>
  <c r="BB59" i="58"/>
  <c r="BD19" i="58"/>
  <c r="BC19" i="58"/>
  <c r="DT128" i="79"/>
  <c r="AY30" i="98"/>
  <c r="BB19" i="106"/>
  <c r="BC15" i="106"/>
  <c r="BE11" i="100"/>
  <c r="BB41" i="101"/>
  <c r="AP392" i="79"/>
  <c r="AU42" i="106"/>
  <c r="AU44" i="106" s="1"/>
  <c r="DR392" i="79"/>
  <c r="AU307" i="79"/>
  <c r="AU310" i="79" s="1"/>
  <c r="AV309" i="79"/>
  <c r="AW309" i="79"/>
  <c r="EJ182" i="79"/>
  <c r="CZ73" i="114"/>
  <c r="DA73" i="114" s="1"/>
  <c r="DB73" i="114" s="1"/>
  <c r="DC73" i="114" s="1"/>
  <c r="DD73" i="114" s="1"/>
  <c r="DE73" i="114" s="1"/>
  <c r="DF73" i="114" s="1"/>
  <c r="DG73" i="114" s="1"/>
  <c r="DH73" i="114" s="1"/>
  <c r="DI73" i="114" s="1"/>
  <c r="DJ73" i="114" s="1"/>
  <c r="DK73" i="114" s="1"/>
  <c r="DL73" i="114" s="1"/>
  <c r="DM73" i="114" s="1"/>
  <c r="DN73" i="114" s="1"/>
  <c r="DQ73" i="114" s="1"/>
  <c r="I91" i="117"/>
  <c r="AY63" i="79"/>
  <c r="DW148" i="79"/>
  <c r="AU55" i="93"/>
  <c r="Z44" i="127"/>
  <c r="Z56" i="127"/>
  <c r="Z175" i="127"/>
  <c r="Z123" i="127"/>
  <c r="Z53" i="127"/>
  <c r="Z172" i="127"/>
  <c r="Z126" i="127"/>
  <c r="Z47" i="127"/>
  <c r="CZ154" i="114"/>
  <c r="DA154" i="114" s="1"/>
  <c r="DB154" i="114" s="1"/>
  <c r="DC154" i="114" s="1"/>
  <c r="DD154" i="114" s="1"/>
  <c r="DE154" i="114" s="1"/>
  <c r="DF154" i="114" s="1"/>
  <c r="DG154" i="114" s="1"/>
  <c r="DH154" i="114" s="1"/>
  <c r="DI154" i="114" s="1"/>
  <c r="DJ154" i="114" s="1"/>
  <c r="DK154" i="114" s="1"/>
  <c r="DL154" i="114" s="1"/>
  <c r="DM154" i="114" s="1"/>
  <c r="DN154" i="114" s="1"/>
  <c r="DQ154" i="114" s="1"/>
  <c r="I172" i="117"/>
  <c r="AV47" i="106"/>
  <c r="BO23" i="99"/>
  <c r="BP23" i="99" s="1"/>
  <c r="BQ23" i="99" s="1"/>
  <c r="AU272" i="79"/>
  <c r="BF8" i="60"/>
  <c r="BG8" i="60" s="1"/>
  <c r="BB23" i="96"/>
  <c r="CQ84" i="128"/>
  <c r="BD24" i="98"/>
  <c r="EC289" i="79"/>
  <c r="BG83" i="60"/>
  <c r="BF83" i="60"/>
  <c r="AZ341" i="79"/>
  <c r="BP293" i="79"/>
  <c r="CZ172" i="114"/>
  <c r="DA172" i="114" s="1"/>
  <c r="DB172" i="114" s="1"/>
  <c r="DC172" i="114" s="1"/>
  <c r="DD172" i="114" s="1"/>
  <c r="DE172" i="114" s="1"/>
  <c r="DF172" i="114" s="1"/>
  <c r="DG172" i="114" s="1"/>
  <c r="DH172" i="114" s="1"/>
  <c r="DI172" i="114" s="1"/>
  <c r="DJ172" i="114" s="1"/>
  <c r="DK172" i="114" s="1"/>
  <c r="DL172" i="114" s="1"/>
  <c r="DM172" i="114" s="1"/>
  <c r="DN172" i="114" s="1"/>
  <c r="DQ172" i="114" s="1"/>
  <c r="I190" i="117"/>
  <c r="AX95" i="105"/>
  <c r="BK56" i="100"/>
  <c r="AV226" i="79"/>
  <c r="BG8" i="94"/>
  <c r="BN38" i="105"/>
  <c r="BG34" i="107"/>
  <c r="BI7" i="126"/>
  <c r="AS194" i="5"/>
  <c r="BI195" i="126" s="1"/>
  <c r="AT8" i="104"/>
  <c r="DR126" i="79"/>
  <c r="BK17" i="110"/>
  <c r="BE64" i="94"/>
  <c r="AY266" i="79"/>
  <c r="EC25" i="79"/>
  <c r="CZ182" i="114"/>
  <c r="DA182" i="114" s="1"/>
  <c r="DB182" i="114" s="1"/>
  <c r="DC182" i="114" s="1"/>
  <c r="DD182" i="114" s="1"/>
  <c r="DE182" i="114" s="1"/>
  <c r="DF182" i="114" s="1"/>
  <c r="DG182" i="114" s="1"/>
  <c r="DH182" i="114" s="1"/>
  <c r="DI182" i="114" s="1"/>
  <c r="DJ182" i="114" s="1"/>
  <c r="DK182" i="114" s="1"/>
  <c r="DL182" i="114" s="1"/>
  <c r="DM182" i="114" s="1"/>
  <c r="DN182" i="114" s="1"/>
  <c r="DQ182" i="114" s="1"/>
  <c r="I200" i="117"/>
  <c r="BI22" i="103"/>
  <c r="AZ27" i="98"/>
  <c r="BL24" i="106"/>
  <c r="AT152" i="79"/>
  <c r="AT64" i="102"/>
  <c r="BB7" i="105"/>
  <c r="AS4" i="108"/>
  <c r="AS6" i="108"/>
  <c r="AS55" i="108"/>
  <c r="AR47" i="108"/>
  <c r="AS26" i="108"/>
  <c r="AR32" i="108"/>
  <c r="AS59" i="108"/>
  <c r="AS48" i="108"/>
  <c r="AS102" i="108"/>
  <c r="AS24" i="108"/>
  <c r="AR15" i="108"/>
  <c r="AS9" i="108"/>
  <c r="AS31" i="108"/>
  <c r="AS25" i="108"/>
  <c r="AS22" i="108"/>
  <c r="AS17" i="108"/>
  <c r="AS41" i="108"/>
  <c r="AS51" i="108"/>
  <c r="AS56" i="108"/>
  <c r="AR51" i="108"/>
  <c r="AS23" i="108"/>
  <c r="EN85" i="128"/>
  <c r="BD143" i="79"/>
  <c r="BC143" i="79"/>
  <c r="BI41" i="99"/>
  <c r="BL106" i="60"/>
  <c r="BF101" i="93"/>
  <c r="AU96" i="104"/>
  <c r="DR9" i="79"/>
  <c r="AQ65" i="95"/>
  <c r="DQ211" i="79"/>
  <c r="DQ215" i="79" s="1"/>
  <c r="DR212" i="79"/>
  <c r="AX57" i="110"/>
  <c r="BB261" i="79"/>
  <c r="AT11" i="60"/>
  <c r="CE7" i="127"/>
  <c r="FZ7" i="127"/>
  <c r="CS7" i="127"/>
  <c r="CW7" i="127"/>
  <c r="EL7" i="127"/>
  <c r="ET7" i="127"/>
  <c r="CF7" i="127"/>
  <c r="EC7" i="127"/>
  <c r="O7" i="127"/>
  <c r="CL7" i="127"/>
  <c r="GH7" i="127"/>
  <c r="FM7" i="127"/>
  <c r="AZ52" i="107"/>
  <c r="AZ63" i="107"/>
  <c r="EL328" i="79"/>
  <c r="BH146" i="79"/>
  <c r="AX57" i="93"/>
  <c r="AR56" i="95"/>
  <c r="BB14" i="93"/>
  <c r="BL37" i="101"/>
  <c r="AW214" i="79"/>
  <c r="AX65" i="79"/>
  <c r="AS124" i="60"/>
  <c r="AD100" i="83"/>
  <c r="AW51" i="106"/>
  <c r="AX51" i="106" s="1"/>
  <c r="BK212" i="79"/>
  <c r="AF140" i="83"/>
  <c r="AG140" i="83" s="1"/>
  <c r="BT131" i="60"/>
  <c r="AR8" i="108"/>
  <c r="AS8" i="108" s="1"/>
  <c r="BP18" i="107"/>
  <c r="BQ18" i="107" s="1"/>
  <c r="BR18" i="107" s="1"/>
  <c r="BG47" i="104"/>
  <c r="BN32" i="105"/>
  <c r="BH47" i="98"/>
  <c r="BB47" i="110"/>
  <c r="BR7" i="58"/>
  <c r="BS7" i="58" s="1"/>
  <c r="BS47" i="58" s="1"/>
  <c r="AV44" i="104"/>
  <c r="N42" i="69"/>
  <c r="AR40" i="108"/>
  <c r="AS40" i="108" s="1"/>
  <c r="BL40" i="98"/>
  <c r="H59" i="69"/>
  <c r="BE24" i="98"/>
  <c r="BF24" i="98" s="1"/>
  <c r="DV130" i="79"/>
  <c r="AV10" i="93"/>
  <c r="BE269" i="79"/>
  <c r="EH102" i="79"/>
  <c r="AT72" i="79"/>
  <c r="BL18" i="93"/>
  <c r="DL58" i="128"/>
  <c r="AT11" i="96"/>
  <c r="CS175" i="127"/>
  <c r="CF44" i="127"/>
  <c r="EL53" i="127"/>
  <c r="CW47" i="127"/>
  <c r="ET56" i="127"/>
  <c r="ET44" i="127"/>
  <c r="ET172" i="127"/>
  <c r="ET126" i="127"/>
  <c r="FZ44" i="127"/>
  <c r="GH47" i="127"/>
  <c r="GH56" i="127"/>
  <c r="ET175" i="127"/>
  <c r="CF53" i="127"/>
  <c r="CS56" i="127"/>
  <c r="EL47" i="127"/>
  <c r="EC47" i="127"/>
  <c r="CE47" i="127"/>
  <c r="FM126" i="127"/>
  <c r="EC175" i="127"/>
  <c r="CL44" i="127"/>
  <c r="EC126" i="127"/>
  <c r="EL172" i="127"/>
  <c r="CE56" i="127"/>
  <c r="O126" i="127"/>
  <c r="CF56" i="127"/>
  <c r="EL44" i="127"/>
  <c r="FM44" i="127"/>
  <c r="CL126" i="127"/>
  <c r="FZ123" i="127"/>
  <c r="CW53" i="127"/>
  <c r="CE126" i="127"/>
  <c r="CL47" i="127"/>
  <c r="CW126" i="127"/>
  <c r="CW172" i="127"/>
  <c r="EL126" i="127"/>
  <c r="CS53" i="127"/>
  <c r="CF123" i="127"/>
  <c r="O53" i="127"/>
  <c r="FM175" i="127"/>
  <c r="CL56" i="127"/>
  <c r="EC53" i="127"/>
  <c r="FM123" i="127"/>
  <c r="EC172" i="127"/>
  <c r="CS172" i="127"/>
  <c r="FZ47" i="127"/>
  <c r="CL123" i="127"/>
  <c r="CS44" i="127"/>
  <c r="O44" i="127"/>
  <c r="CS123" i="127"/>
  <c r="CF172" i="127"/>
  <c r="FZ53" i="127"/>
  <c r="CE53" i="127"/>
  <c r="EC123" i="127"/>
  <c r="CE44" i="127"/>
  <c r="EC56" i="127"/>
  <c r="CE123" i="127"/>
  <c r="ET53" i="127"/>
  <c r="ET47" i="127"/>
  <c r="O56" i="127"/>
  <c r="O123" i="127"/>
  <c r="EL175" i="127"/>
  <c r="FZ56" i="127"/>
  <c r="CW123" i="127"/>
  <c r="ET123" i="127"/>
  <c r="FZ126" i="127"/>
  <c r="CW56" i="127"/>
  <c r="CE172" i="127"/>
  <c r="GH175" i="127"/>
  <c r="FM47" i="127"/>
  <c r="O47" i="127"/>
  <c r="CF126" i="127"/>
  <c r="EL123" i="127"/>
  <c r="EL56" i="127"/>
  <c r="GH53" i="127"/>
  <c r="FM53" i="127"/>
  <c r="CE175" i="127"/>
  <c r="GH123" i="127"/>
  <c r="CW44" i="127"/>
  <c r="FM172" i="127"/>
  <c r="FZ172" i="127"/>
  <c r="CW175" i="127"/>
  <c r="CS47" i="127"/>
  <c r="CF47" i="127"/>
  <c r="CS126" i="127"/>
  <c r="CF175" i="127"/>
  <c r="GH44" i="127"/>
  <c r="GH126" i="127"/>
  <c r="CL53" i="127"/>
  <c r="EC44" i="127"/>
  <c r="FM56" i="127"/>
  <c r="GH172" i="127"/>
  <c r="FZ175" i="127"/>
  <c r="CL172" i="127"/>
  <c r="O172" i="127"/>
  <c r="CL175" i="127"/>
  <c r="O175" i="127"/>
  <c r="BL17" i="110"/>
  <c r="BM17" i="110" s="1"/>
  <c r="BN17" i="110" s="1"/>
  <c r="BO17" i="110" s="1"/>
  <c r="BQ304" i="79"/>
  <c r="BC63" i="58"/>
  <c r="BD23" i="58"/>
  <c r="DQ11" i="79"/>
  <c r="BA60" i="58"/>
  <c r="BP209" i="63" s="1"/>
  <c r="BA42" i="110"/>
  <c r="BA44" i="110" s="1"/>
  <c r="DX71" i="127"/>
  <c r="DX37" i="128"/>
  <c r="DX86" i="127"/>
  <c r="AU173" i="60"/>
  <c r="AZ142" i="79"/>
  <c r="K11" i="128"/>
  <c r="BM9" i="101"/>
  <c r="BN9" i="101" s="1"/>
  <c r="BJ40" i="110"/>
  <c r="BC208" i="79"/>
  <c r="AZ26" i="96"/>
  <c r="BE42" i="102"/>
  <c r="BE44" i="102" s="1"/>
  <c r="BF40" i="102"/>
  <c r="AZ22" i="93"/>
  <c r="EE385" i="79"/>
  <c r="EG385" i="79" s="1"/>
  <c r="AX42" i="101"/>
  <c r="AX44" i="101" s="1"/>
  <c r="AW8" i="93"/>
  <c r="BD262" i="79"/>
  <c r="CZ166" i="114"/>
  <c r="DA166" i="114" s="1"/>
  <c r="DB166" i="114" s="1"/>
  <c r="DC166" i="114" s="1"/>
  <c r="DD166" i="114" s="1"/>
  <c r="DE166" i="114" s="1"/>
  <c r="DF166" i="114" s="1"/>
  <c r="DG166" i="114" s="1"/>
  <c r="DH166" i="114" s="1"/>
  <c r="DI166" i="114" s="1"/>
  <c r="DJ166" i="114" s="1"/>
  <c r="DK166" i="114" s="1"/>
  <c r="DL166" i="114" s="1"/>
  <c r="DM166" i="114" s="1"/>
  <c r="DN166" i="114" s="1"/>
  <c r="DQ166" i="114" s="1"/>
  <c r="I184" i="117"/>
  <c r="K16" i="127"/>
  <c r="DX16" i="127"/>
  <c r="I4" i="77"/>
  <c r="I6" i="77" s="1"/>
  <c r="I8" i="77"/>
  <c r="I3" i="77"/>
  <c r="I5" i="77" s="1"/>
  <c r="AT15" i="77"/>
  <c r="J2" i="77"/>
  <c r="I15" i="77"/>
  <c r="V15" i="77"/>
  <c r="H9" i="77"/>
  <c r="I7" i="77"/>
  <c r="H10" i="77"/>
  <c r="BH15" i="77"/>
  <c r="AV141" i="60"/>
  <c r="AW141" i="60" s="1"/>
  <c r="AR94" i="97"/>
  <c r="AU101" i="102"/>
  <c r="ED7" i="79"/>
  <c r="EE7" i="79"/>
  <c r="EC7" i="79"/>
  <c r="BA63" i="107"/>
  <c r="BH10" i="100"/>
  <c r="BI10" i="100" s="1"/>
  <c r="DU128" i="79"/>
  <c r="EF385" i="79"/>
  <c r="BG101" i="79"/>
  <c r="BI48" i="98"/>
  <c r="BK50" i="102"/>
  <c r="DV26" i="79"/>
  <c r="DV381" i="79"/>
  <c r="BF21" i="128"/>
  <c r="EZ22" i="128"/>
  <c r="BQ22" i="128"/>
  <c r="BI22" i="128"/>
  <c r="EB22" i="128"/>
  <c r="EB21" i="128"/>
  <c r="DB21" i="128"/>
  <c r="BN56" i="106"/>
  <c r="BO56" i="106" s="1"/>
  <c r="BJ14" i="106"/>
  <c r="BK14" i="106" s="1"/>
  <c r="BK155" i="63"/>
  <c r="DT210" i="79"/>
  <c r="CZ165" i="114"/>
  <c r="DA165" i="114" s="1"/>
  <c r="DB165" i="114" s="1"/>
  <c r="DC165" i="114" s="1"/>
  <c r="DD165" i="114" s="1"/>
  <c r="DE165" i="114" s="1"/>
  <c r="DF165" i="114" s="1"/>
  <c r="DG165" i="114" s="1"/>
  <c r="DH165" i="114" s="1"/>
  <c r="DI165" i="114" s="1"/>
  <c r="DJ165" i="114" s="1"/>
  <c r="DK165" i="114" s="1"/>
  <c r="DL165" i="114" s="1"/>
  <c r="DM165" i="114" s="1"/>
  <c r="DN165" i="114" s="1"/>
  <c r="DQ165" i="114" s="1"/>
  <c r="I183" i="117"/>
  <c r="BA22" i="99"/>
  <c r="AT86" i="79"/>
  <c r="AT95" i="79" s="1"/>
  <c r="CZ23" i="114"/>
  <c r="DA23" i="114" s="1"/>
  <c r="DB23" i="114" s="1"/>
  <c r="DC23" i="114" s="1"/>
  <c r="DD23" i="114" s="1"/>
  <c r="DE23" i="114" s="1"/>
  <c r="DF23" i="114" s="1"/>
  <c r="DG23" i="114" s="1"/>
  <c r="DH23" i="114" s="1"/>
  <c r="DI23" i="114" s="1"/>
  <c r="DJ23" i="114" s="1"/>
  <c r="DK23" i="114" s="1"/>
  <c r="DL23" i="114" s="1"/>
  <c r="DM23" i="114" s="1"/>
  <c r="DN23" i="114" s="1"/>
  <c r="DQ23" i="114" s="1"/>
  <c r="I41" i="117"/>
  <c r="AX59" i="110"/>
  <c r="BI30" i="107"/>
  <c r="P14" i="75"/>
  <c r="O14" i="75"/>
  <c r="AS34" i="104"/>
  <c r="AT30" i="104"/>
  <c r="BA49" i="58"/>
  <c r="BD9" i="58"/>
  <c r="BC9" i="58"/>
  <c r="BB9" i="58"/>
  <c r="BK22" i="105"/>
  <c r="BR12" i="58"/>
  <c r="BR52" i="58" s="1"/>
  <c r="AW249" i="79"/>
  <c r="CZ194" i="114"/>
  <c r="DA194" i="114" s="1"/>
  <c r="DB194" i="114" s="1"/>
  <c r="DC194" i="114" s="1"/>
  <c r="DD194" i="114" s="1"/>
  <c r="DE194" i="114" s="1"/>
  <c r="DF194" i="114" s="1"/>
  <c r="DG194" i="114" s="1"/>
  <c r="DH194" i="114" s="1"/>
  <c r="DI194" i="114" s="1"/>
  <c r="DJ194" i="114" s="1"/>
  <c r="DK194" i="114" s="1"/>
  <c r="DL194" i="114" s="1"/>
  <c r="DM194" i="114" s="1"/>
  <c r="DN194" i="114" s="1"/>
  <c r="DQ194" i="114" s="1"/>
  <c r="I212" i="117"/>
  <c r="BS40" i="106"/>
  <c r="BT40" i="106" s="1"/>
  <c r="AS95" i="102"/>
  <c r="AS98" i="102" s="1"/>
  <c r="AS107" i="102"/>
  <c r="BI19" i="49"/>
  <c r="AR64" i="108"/>
  <c r="CT309" i="36"/>
  <c r="E211" i="26"/>
  <c r="C1767" i="29" s="1"/>
  <c r="G211" i="26"/>
  <c r="E1767" i="29" s="1"/>
  <c r="F211" i="26"/>
  <c r="D1767" i="29" s="1"/>
  <c r="E125" i="26"/>
  <c r="C1697" i="29" s="1"/>
  <c r="G125" i="26"/>
  <c r="E1697" i="29" s="1"/>
  <c r="CT258" i="36"/>
  <c r="F125" i="26"/>
  <c r="D1697" i="29" s="1"/>
  <c r="E42" i="26"/>
  <c r="C1621" i="29" s="1"/>
  <c r="CT197" i="36"/>
  <c r="F42" i="26"/>
  <c r="D1621" i="29" s="1"/>
  <c r="G42" i="26"/>
  <c r="E1621" i="29" s="1"/>
  <c r="DQ291" i="79"/>
  <c r="DQ295" i="79" s="1"/>
  <c r="DQ312" i="79" s="1"/>
  <c r="DR293" i="79"/>
  <c r="DS293" i="79"/>
  <c r="AT19" i="105"/>
  <c r="BC7" i="106"/>
  <c r="BD7" i="106" s="1"/>
  <c r="M7" i="122"/>
  <c r="N4" i="122"/>
  <c r="M10" i="122"/>
  <c r="BF15" i="101"/>
  <c r="BD23" i="103"/>
  <c r="BD27" i="103" s="1"/>
  <c r="AS4" i="95"/>
  <c r="AS6" i="95"/>
  <c r="AR15" i="95"/>
  <c r="AS102" i="95"/>
  <c r="AR32" i="95"/>
  <c r="AS32" i="95" s="1"/>
  <c r="AR58" i="95"/>
  <c r="AR39" i="95"/>
  <c r="AS39" i="95" s="1"/>
  <c r="AR26" i="95"/>
  <c r="AS26" i="95" s="1"/>
  <c r="AR41" i="95"/>
  <c r="AS49" i="95"/>
  <c r="AR50" i="95"/>
  <c r="AR64" i="95" s="1"/>
  <c r="AR24" i="95"/>
  <c r="AS24" i="95" s="1"/>
  <c r="AS25" i="95"/>
  <c r="AS15" i="95"/>
  <c r="AS59" i="95"/>
  <c r="AS30" i="95"/>
  <c r="AS47" i="95"/>
  <c r="AS55" i="95"/>
  <c r="AR17" i="95"/>
  <c r="AS17" i="95" s="1"/>
  <c r="AS51" i="95"/>
  <c r="AR23" i="95"/>
  <c r="AS101" i="95"/>
  <c r="AR31" i="95"/>
  <c r="AR34" i="95" s="1"/>
  <c r="AS40" i="95"/>
  <c r="AS100" i="95"/>
  <c r="AR40" i="95"/>
  <c r="AS18" i="95"/>
  <c r="AS8" i="95"/>
  <c r="AS50" i="95"/>
  <c r="AS64" i="95" s="1"/>
  <c r="AR43" i="95"/>
  <c r="AS31" i="95"/>
  <c r="AS10" i="95"/>
  <c r="AS37" i="95"/>
  <c r="AR37" i="95"/>
  <c r="AR25" i="95"/>
  <c r="AR59" i="95"/>
  <c r="AR33" i="95"/>
  <c r="AS41" i="95"/>
  <c r="EH146" i="79"/>
  <c r="BB50" i="79"/>
  <c r="AY39" i="93"/>
  <c r="DX347" i="79"/>
  <c r="AU17" i="105"/>
  <c r="AK46" i="127"/>
  <c r="AK55" i="127"/>
  <c r="DL46" i="127"/>
  <c r="DL174" i="127"/>
  <c r="AK125" i="127"/>
  <c r="AK174" i="127"/>
  <c r="DL125" i="127"/>
  <c r="DL55" i="127"/>
  <c r="AV128" i="79"/>
  <c r="AU126" i="79"/>
  <c r="AU135" i="79" s="1"/>
  <c r="BP19" i="79"/>
  <c r="AU63" i="96"/>
  <c r="AU52" i="96"/>
  <c r="BF68" i="79"/>
  <c r="BK7" i="100"/>
  <c r="AW52" i="99"/>
  <c r="AW63" i="99"/>
  <c r="BN65" i="105"/>
  <c r="AW187" i="79"/>
  <c r="AW190" i="79" s="1"/>
  <c r="AV95" i="100"/>
  <c r="AV98" i="100" s="1"/>
  <c r="J98" i="69" s="1"/>
  <c r="AV107" i="100"/>
  <c r="AW101" i="100"/>
  <c r="BB222" i="79"/>
  <c r="AW58" i="128"/>
  <c r="CG57" i="128"/>
  <c r="DB49" i="128"/>
  <c r="EK49" i="128"/>
  <c r="FV57" i="128"/>
  <c r="GA48" i="128"/>
  <c r="EB48" i="128"/>
  <c r="CB57" i="128"/>
  <c r="FF48" i="128"/>
  <c r="CI49" i="128"/>
  <c r="AZ17" i="102"/>
  <c r="EB122" i="127"/>
  <c r="BO122" i="127"/>
  <c r="EJ171" i="127"/>
  <c r="CI43" i="127"/>
  <c r="BI52" i="127"/>
  <c r="EZ43" i="127"/>
  <c r="DV52" i="127"/>
  <c r="EK171" i="127"/>
  <c r="FL43" i="127"/>
  <c r="CI171" i="127"/>
  <c r="CA171" i="127"/>
  <c r="BQ43" i="127"/>
  <c r="BQ122" i="127"/>
  <c r="BO52" i="127"/>
  <c r="FV52" i="127"/>
  <c r="BI122" i="127"/>
  <c r="FL52" i="127"/>
  <c r="BQ171" i="127"/>
  <c r="BO43" i="127"/>
  <c r="CH52" i="127"/>
  <c r="FV43" i="127"/>
  <c r="S52" i="127"/>
  <c r="CA43" i="127"/>
  <c r="BR43" i="127"/>
  <c r="CB43" i="127"/>
  <c r="GA171" i="127"/>
  <c r="EJ43" i="127"/>
  <c r="BJ122" i="127"/>
  <c r="DB122" i="127"/>
  <c r="BI43" i="127"/>
  <c r="EB52" i="127"/>
  <c r="BJ43" i="127"/>
  <c r="DB43" i="127"/>
  <c r="CA52" i="127"/>
  <c r="BJ171" i="127"/>
  <c r="DB52" i="127"/>
  <c r="CB52" i="127"/>
  <c r="EZ171" i="127"/>
  <c r="BJ52" i="127"/>
  <c r="FV171" i="127"/>
  <c r="EK122" i="127"/>
  <c r="AX171" i="127"/>
  <c r="BR171" i="127"/>
  <c r="FL171" i="127"/>
  <c r="S171" i="127"/>
  <c r="BO171" i="127"/>
  <c r="FL122" i="127"/>
  <c r="EK43" i="127"/>
  <c r="EB43" i="127"/>
  <c r="BR122" i="127"/>
  <c r="FA52" i="127"/>
  <c r="EJ122" i="127"/>
  <c r="CB171" i="127"/>
  <c r="CI122" i="127"/>
  <c r="FA122" i="127"/>
  <c r="FK122" i="127"/>
  <c r="FK52" i="127"/>
  <c r="AX122" i="127"/>
  <c r="FA171" i="127"/>
  <c r="AX43" i="127"/>
  <c r="GA52" i="127"/>
  <c r="FV122" i="127"/>
  <c r="FF43" i="127"/>
  <c r="DV171" i="127"/>
  <c r="BR52" i="127"/>
  <c r="CB122" i="127"/>
  <c r="FA43" i="127"/>
  <c r="FK43" i="127"/>
  <c r="S43" i="127"/>
  <c r="S122" i="127"/>
  <c r="AX52" i="127"/>
  <c r="FF171" i="127"/>
  <c r="EZ122" i="127"/>
  <c r="GA43" i="127"/>
  <c r="CI52" i="127"/>
  <c r="FF52" i="127"/>
  <c r="BQ52" i="127"/>
  <c r="BI171" i="127"/>
  <c r="DB171" i="127"/>
  <c r="CH122" i="127"/>
  <c r="CA122" i="127"/>
  <c r="FF122" i="127"/>
  <c r="DV43" i="127"/>
  <c r="CH171" i="127"/>
  <c r="EZ52" i="127"/>
  <c r="CH43" i="127"/>
  <c r="EK52" i="127"/>
  <c r="FK171" i="127"/>
  <c r="DV122" i="127"/>
  <c r="GA122" i="127"/>
  <c r="EB171" i="127"/>
  <c r="EJ52" i="127"/>
  <c r="CG122" i="127"/>
  <c r="BF43" i="127"/>
  <c r="BF122" i="127"/>
  <c r="CG43" i="127"/>
  <c r="L43" i="127"/>
  <c r="L122" i="127"/>
  <c r="CG52" i="127"/>
  <c r="AW43" i="127"/>
  <c r="L52" i="127"/>
  <c r="BF52" i="127"/>
  <c r="CG171" i="127"/>
  <c r="AW122" i="127"/>
  <c r="L171" i="127"/>
  <c r="BF171" i="127"/>
  <c r="AW171" i="127"/>
  <c r="AW52" i="127"/>
  <c r="P22" i="45"/>
  <c r="X22" i="45"/>
  <c r="Q22" i="45"/>
  <c r="R22" i="45"/>
  <c r="T22" i="45"/>
  <c r="V22" i="45"/>
  <c r="S22" i="45"/>
  <c r="O22" i="45"/>
  <c r="N22" i="45"/>
  <c r="W22" i="45"/>
  <c r="U22" i="45"/>
  <c r="F53" i="128"/>
  <c r="FR47" i="128"/>
  <c r="EA56" i="128"/>
  <c r="DT47" i="128"/>
  <c r="FR44" i="128"/>
  <c r="FR101" i="127"/>
  <c r="FU56" i="128"/>
  <c r="AF47" i="128"/>
  <c r="FU53" i="128"/>
  <c r="AS47" i="128"/>
  <c r="CZ47" i="128"/>
  <c r="Y101" i="127"/>
  <c r="Y44" i="128"/>
  <c r="FH47" i="128"/>
  <c r="FR56" i="128"/>
  <c r="GJ47" i="128"/>
  <c r="U44" i="128"/>
  <c r="U101" i="127"/>
  <c r="DQ47" i="128"/>
  <c r="FO53" i="128"/>
  <c r="AU64" i="101"/>
  <c r="AX50" i="101"/>
  <c r="AZ40" i="101"/>
  <c r="EF172" i="79"/>
  <c r="BK16" i="106"/>
  <c r="CZ15" i="114"/>
  <c r="DA15" i="114" s="1"/>
  <c r="DB15" i="114" s="1"/>
  <c r="DC15" i="114" s="1"/>
  <c r="DD15" i="114" s="1"/>
  <c r="DE15" i="114" s="1"/>
  <c r="DF15" i="114" s="1"/>
  <c r="DG15" i="114" s="1"/>
  <c r="DH15" i="114" s="1"/>
  <c r="DI15" i="114" s="1"/>
  <c r="DJ15" i="114" s="1"/>
  <c r="DK15" i="114" s="1"/>
  <c r="DL15" i="114" s="1"/>
  <c r="DM15" i="114" s="1"/>
  <c r="DN15" i="114" s="1"/>
  <c r="DQ15" i="114" s="1"/>
  <c r="I33" i="117"/>
  <c r="AE69" i="83"/>
  <c r="BD369" i="79"/>
  <c r="EI19" i="79"/>
  <c r="E58" i="69"/>
  <c r="D8" i="75" s="1"/>
  <c r="AW58" i="110"/>
  <c r="BC58" i="98"/>
  <c r="BN22" i="110"/>
  <c r="DS246" i="79"/>
  <c r="DT249" i="79"/>
  <c r="DU249" i="79" s="1"/>
  <c r="AF78" i="83"/>
  <c r="EA100" i="79"/>
  <c r="BL49" i="110"/>
  <c r="AZ21" i="79"/>
  <c r="AW49" i="96"/>
  <c r="F176" i="26"/>
  <c r="D1739" i="29" s="1"/>
  <c r="E176" i="26"/>
  <c r="C1739" i="29" s="1"/>
  <c r="CT290" i="36"/>
  <c r="G176" i="26"/>
  <c r="E1739" i="29" s="1"/>
  <c r="AX10" i="98"/>
  <c r="AY10" i="98" s="1"/>
  <c r="BS30" i="93"/>
  <c r="AQ60" i="108"/>
  <c r="AQ65" i="108"/>
  <c r="BI10" i="102"/>
  <c r="CZ35" i="114"/>
  <c r="DA35" i="114" s="1"/>
  <c r="DB35" i="114" s="1"/>
  <c r="DC35" i="114" s="1"/>
  <c r="DD35" i="114" s="1"/>
  <c r="DE35" i="114" s="1"/>
  <c r="DF35" i="114" s="1"/>
  <c r="DG35" i="114" s="1"/>
  <c r="DH35" i="114" s="1"/>
  <c r="DI35" i="114" s="1"/>
  <c r="DJ35" i="114" s="1"/>
  <c r="DK35" i="114" s="1"/>
  <c r="DL35" i="114" s="1"/>
  <c r="DM35" i="114" s="1"/>
  <c r="DN35" i="114" s="1"/>
  <c r="DQ35" i="114" s="1"/>
  <c r="I53" i="117"/>
  <c r="BH210" i="79"/>
  <c r="BE386" i="79"/>
  <c r="BH386" i="79" s="1"/>
  <c r="AT19" i="103"/>
  <c r="CZ61" i="114"/>
  <c r="DA61" i="114" s="1"/>
  <c r="DB61" i="114" s="1"/>
  <c r="DC61" i="114" s="1"/>
  <c r="DD61" i="114" s="1"/>
  <c r="DE61" i="114" s="1"/>
  <c r="DF61" i="114" s="1"/>
  <c r="DG61" i="114" s="1"/>
  <c r="DH61" i="114" s="1"/>
  <c r="DI61" i="114" s="1"/>
  <c r="DJ61" i="114" s="1"/>
  <c r="DK61" i="114" s="1"/>
  <c r="DL61" i="114" s="1"/>
  <c r="DM61" i="114" s="1"/>
  <c r="DN61" i="114" s="1"/>
  <c r="DQ61" i="114" s="1"/>
  <c r="I79" i="117"/>
  <c r="BO24" i="100"/>
  <c r="BJ50" i="99"/>
  <c r="EH248" i="79"/>
  <c r="AZ189" i="79"/>
  <c r="DX227" i="79"/>
  <c r="CZ41" i="114"/>
  <c r="DA41" i="114" s="1"/>
  <c r="DB41" i="114" s="1"/>
  <c r="DC41" i="114" s="1"/>
  <c r="DD41" i="114" s="1"/>
  <c r="DE41" i="114" s="1"/>
  <c r="DF41" i="114" s="1"/>
  <c r="DG41" i="114" s="1"/>
  <c r="DH41" i="114" s="1"/>
  <c r="DI41" i="114" s="1"/>
  <c r="DJ41" i="114" s="1"/>
  <c r="DK41" i="114" s="1"/>
  <c r="DL41" i="114" s="1"/>
  <c r="DM41" i="114" s="1"/>
  <c r="DN41" i="114" s="1"/>
  <c r="DQ41" i="114" s="1"/>
  <c r="I59" i="117"/>
  <c r="EI248" i="79"/>
  <c r="AN2" i="52"/>
  <c r="AM4" i="52"/>
  <c r="EE260" i="79"/>
  <c r="DQ341" i="79"/>
  <c r="DQ350" i="79" s="1"/>
  <c r="DR343" i="79"/>
  <c r="AR48" i="97"/>
  <c r="BI59" i="103"/>
  <c r="AS48" i="106"/>
  <c r="AT48" i="106"/>
  <c r="DQ91" i="79"/>
  <c r="DQ95" i="79" s="1"/>
  <c r="DT94" i="79"/>
  <c r="BB56" i="99"/>
  <c r="BL227" i="79"/>
  <c r="BN228" i="79"/>
  <c r="BM228" i="79"/>
  <c r="BJ130" i="79"/>
  <c r="BK130" i="79" s="1"/>
  <c r="BO14" i="101"/>
  <c r="BM263" i="79"/>
  <c r="BL50" i="94"/>
  <c r="AR22" i="95"/>
  <c r="AR27" i="95" s="1"/>
  <c r="AT50" i="103"/>
  <c r="EB226" i="79"/>
  <c r="EG10" i="79"/>
  <c r="AD107" i="83"/>
  <c r="AE107" i="83" s="1"/>
  <c r="BN59" i="99"/>
  <c r="BN29" i="79"/>
  <c r="BO29" i="79" s="1"/>
  <c r="BI102" i="110"/>
  <c r="BM37" i="102"/>
  <c r="BC374" i="79"/>
  <c r="BD107" i="79"/>
  <c r="BF108" i="79"/>
  <c r="EH379" i="79"/>
  <c r="BE38" i="104"/>
  <c r="BR94" i="110"/>
  <c r="AR41" i="97"/>
  <c r="BB42" i="103"/>
  <c r="BB44" i="103" s="1"/>
  <c r="BD38" i="103"/>
  <c r="C158" i="26"/>
  <c r="D158" i="26" s="1"/>
  <c r="C28" i="26"/>
  <c r="D28" i="26" s="1"/>
  <c r="AE68" i="83"/>
  <c r="AF68" i="83" s="1"/>
  <c r="BG16" i="98"/>
  <c r="DV307" i="79"/>
  <c r="DV310" i="79" s="1"/>
  <c r="BI37" i="103"/>
  <c r="DQ98" i="79"/>
  <c r="DQ110" i="79" s="1"/>
  <c r="BP51" i="60"/>
  <c r="EB24" i="79"/>
  <c r="EA24" i="79"/>
  <c r="BH338" i="79"/>
  <c r="BI21" i="49"/>
  <c r="BJ21" i="49" s="1"/>
  <c r="BL55" i="99"/>
  <c r="EC265" i="79"/>
  <c r="BN97" i="60"/>
  <c r="BO97" i="60" s="1"/>
  <c r="BP97" i="60" s="1"/>
  <c r="E23" i="113"/>
  <c r="AQ60" i="95"/>
  <c r="AV25" i="79"/>
  <c r="N17" i="69"/>
  <c r="BD46" i="58"/>
  <c r="BG51" i="100"/>
  <c r="BH51" i="100" s="1"/>
  <c r="AD25" i="83"/>
  <c r="AZ50" i="110"/>
  <c r="BM56" i="102"/>
  <c r="AR32" i="97"/>
  <c r="BP265" i="79"/>
  <c r="DX19" i="127"/>
  <c r="K19" i="127"/>
  <c r="BM186" i="79"/>
  <c r="BN186" i="79" s="1"/>
  <c r="EH209" i="79"/>
  <c r="AL9" i="128"/>
  <c r="AL68" i="127"/>
  <c r="AT34" i="103"/>
  <c r="DT374" i="79"/>
  <c r="BK17" i="106"/>
  <c r="AV11" i="107"/>
  <c r="Q11" i="69" s="1"/>
  <c r="Q7" i="69"/>
  <c r="BS9" i="60"/>
  <c r="BT9" i="60" s="1"/>
  <c r="BU9" i="60" s="1"/>
  <c r="DZ259" i="79"/>
  <c r="AX51" i="110"/>
  <c r="AX52" i="110" s="1"/>
  <c r="AS63" i="94"/>
  <c r="AS52" i="94"/>
  <c r="AF26" i="83"/>
  <c r="BC56" i="98"/>
  <c r="BJ49" i="102"/>
  <c r="BM7" i="110"/>
  <c r="AR57" i="108"/>
  <c r="AS57" i="108" s="1"/>
  <c r="BL59" i="94"/>
  <c r="BK20" i="79"/>
  <c r="BM9" i="102"/>
  <c r="AR7" i="95"/>
  <c r="AR11" i="95" s="1"/>
  <c r="AD40" i="83"/>
  <c r="BH33" i="96"/>
  <c r="BF38" i="93"/>
  <c r="AZ298" i="79"/>
  <c r="AW64" i="101"/>
  <c r="AD102" i="83"/>
  <c r="AV150" i="79"/>
  <c r="AY145" i="79"/>
  <c r="AD98" i="83"/>
  <c r="AE98" i="83" s="1"/>
  <c r="CZ95" i="114"/>
  <c r="DA95" i="114" s="1"/>
  <c r="DB95" i="114" s="1"/>
  <c r="DC95" i="114" s="1"/>
  <c r="DD95" i="114" s="1"/>
  <c r="DE95" i="114" s="1"/>
  <c r="DF95" i="114" s="1"/>
  <c r="DG95" i="114" s="1"/>
  <c r="DH95" i="114" s="1"/>
  <c r="DI95" i="114" s="1"/>
  <c r="DJ95" i="114" s="1"/>
  <c r="DK95" i="114" s="1"/>
  <c r="DL95" i="114" s="1"/>
  <c r="DM95" i="114" s="1"/>
  <c r="DN95" i="114" s="1"/>
  <c r="DQ95" i="114" s="1"/>
  <c r="I113" i="117"/>
  <c r="BB14" i="105"/>
  <c r="AH46" i="83"/>
  <c r="H33" i="69"/>
  <c r="CQ37" i="127" s="1"/>
  <c r="BC41" i="101"/>
  <c r="DS166" i="79"/>
  <c r="DS175" i="79" s="1"/>
  <c r="ED303" i="79"/>
  <c r="AD122" i="83"/>
  <c r="AE122" i="83" s="1"/>
  <c r="AF122" i="83" s="1"/>
  <c r="AS19" i="104"/>
  <c r="AU230" i="79"/>
  <c r="AW226" i="79"/>
  <c r="BO53" i="79"/>
  <c r="BR53" i="79" s="1"/>
  <c r="BP53" i="79"/>
  <c r="AV42" i="60"/>
  <c r="AV44" i="60" s="1"/>
  <c r="BK170" i="79"/>
  <c r="BB11" i="106"/>
  <c r="AX249" i="79"/>
  <c r="CZ187" i="114"/>
  <c r="DA187" i="114" s="1"/>
  <c r="DB187" i="114" s="1"/>
  <c r="DC187" i="114" s="1"/>
  <c r="DD187" i="114" s="1"/>
  <c r="DE187" i="114" s="1"/>
  <c r="DF187" i="114" s="1"/>
  <c r="DG187" i="114" s="1"/>
  <c r="DH187" i="114" s="1"/>
  <c r="DI187" i="114" s="1"/>
  <c r="DJ187" i="114" s="1"/>
  <c r="DK187" i="114" s="1"/>
  <c r="DL187" i="114" s="1"/>
  <c r="DM187" i="114" s="1"/>
  <c r="DN187" i="114" s="1"/>
  <c r="DQ187" i="114" s="1"/>
  <c r="I205" i="117"/>
  <c r="CZ49" i="114"/>
  <c r="DA49" i="114" s="1"/>
  <c r="DB49" i="114" s="1"/>
  <c r="DC49" i="114" s="1"/>
  <c r="DD49" i="114" s="1"/>
  <c r="DE49" i="114" s="1"/>
  <c r="DF49" i="114" s="1"/>
  <c r="DG49" i="114" s="1"/>
  <c r="DH49" i="114" s="1"/>
  <c r="DI49" i="114" s="1"/>
  <c r="DJ49" i="114" s="1"/>
  <c r="DK49" i="114" s="1"/>
  <c r="DL49" i="114" s="1"/>
  <c r="DM49" i="114" s="1"/>
  <c r="DN49" i="114" s="1"/>
  <c r="DQ49" i="114" s="1"/>
  <c r="I67" i="117"/>
  <c r="BM18" i="93"/>
  <c r="C17" i="69"/>
  <c r="GB19" i="127" s="1"/>
  <c r="AK48" i="128"/>
  <c r="AK49" i="128"/>
  <c r="BG31" i="102"/>
  <c r="AY303" i="79"/>
  <c r="AZ303" i="79" s="1"/>
  <c r="EC303" i="79"/>
  <c r="BC261" i="79"/>
  <c r="AS81" i="49"/>
  <c r="AJ81" i="49"/>
  <c r="AH82" i="49"/>
  <c r="AI81" i="49"/>
  <c r="AN81" i="49"/>
  <c r="AW81" i="49"/>
  <c r="AX81" i="49"/>
  <c r="AY81" i="49"/>
  <c r="AT81" i="49"/>
  <c r="AL81" i="49"/>
  <c r="AR81" i="49"/>
  <c r="AM81" i="49"/>
  <c r="AO81" i="49"/>
  <c r="AP81" i="49"/>
  <c r="AV81" i="49"/>
  <c r="AU81" i="49"/>
  <c r="AK81" i="49"/>
  <c r="AZ81" i="49"/>
  <c r="AQ81" i="49"/>
  <c r="AZ38" i="96"/>
  <c r="AR42" i="96"/>
  <c r="AR44" i="96" s="1"/>
  <c r="AS40" i="96"/>
  <c r="K86" i="127"/>
  <c r="K71" i="127"/>
  <c r="K37" i="128"/>
  <c r="CZ31" i="114"/>
  <c r="DA31" i="114" s="1"/>
  <c r="DB31" i="114" s="1"/>
  <c r="DC31" i="114" s="1"/>
  <c r="DD31" i="114" s="1"/>
  <c r="DE31" i="114" s="1"/>
  <c r="DF31" i="114" s="1"/>
  <c r="DG31" i="114" s="1"/>
  <c r="DH31" i="114" s="1"/>
  <c r="DI31" i="114" s="1"/>
  <c r="DJ31" i="114" s="1"/>
  <c r="DK31" i="114" s="1"/>
  <c r="DL31" i="114" s="1"/>
  <c r="DM31" i="114" s="1"/>
  <c r="DN31" i="114" s="1"/>
  <c r="DQ31" i="114" s="1"/>
  <c r="I49" i="117"/>
  <c r="EC69" i="79"/>
  <c r="BF33" i="104"/>
  <c r="BG33" i="104"/>
  <c r="BD34" i="101"/>
  <c r="BG101" i="98"/>
  <c r="BA14" i="98"/>
  <c r="DX11" i="128"/>
  <c r="EJ105" i="79"/>
  <c r="AY48" i="110"/>
  <c r="M8" i="75"/>
  <c r="L8" i="75"/>
  <c r="BK223" i="79"/>
  <c r="BD9" i="79"/>
  <c r="B1369" i="29"/>
  <c r="B1368" i="29"/>
  <c r="AS232" i="79"/>
  <c r="EB378" i="79"/>
  <c r="BM38" i="101"/>
  <c r="AG13" i="83"/>
  <c r="BE9" i="98"/>
  <c r="BG9" i="98" s="1"/>
  <c r="BF9" i="98"/>
  <c r="CZ54" i="114"/>
  <c r="DA54" i="114" s="1"/>
  <c r="DB54" i="114" s="1"/>
  <c r="DC54" i="114" s="1"/>
  <c r="DD54" i="114" s="1"/>
  <c r="DE54" i="114" s="1"/>
  <c r="DF54" i="114" s="1"/>
  <c r="DG54" i="114" s="1"/>
  <c r="DH54" i="114" s="1"/>
  <c r="DI54" i="114" s="1"/>
  <c r="DJ54" i="114" s="1"/>
  <c r="DK54" i="114" s="1"/>
  <c r="DL54" i="114" s="1"/>
  <c r="DM54" i="114" s="1"/>
  <c r="DN54" i="114" s="1"/>
  <c r="DQ54" i="114" s="1"/>
  <c r="I72" i="117"/>
  <c r="AV133" i="60"/>
  <c r="BH102" i="79"/>
  <c r="CZ82" i="114"/>
  <c r="DA82" i="114" s="1"/>
  <c r="DB82" i="114" s="1"/>
  <c r="DC82" i="114" s="1"/>
  <c r="DD82" i="114" s="1"/>
  <c r="DE82" i="114" s="1"/>
  <c r="DF82" i="114" s="1"/>
  <c r="DG82" i="114" s="1"/>
  <c r="DH82" i="114" s="1"/>
  <c r="DI82" i="114" s="1"/>
  <c r="DJ82" i="114" s="1"/>
  <c r="DK82" i="114" s="1"/>
  <c r="DL82" i="114" s="1"/>
  <c r="DM82" i="114" s="1"/>
  <c r="DN82" i="114" s="1"/>
  <c r="DQ82" i="114" s="1"/>
  <c r="I100" i="117"/>
  <c r="AS27" i="101"/>
  <c r="AT24" i="101"/>
  <c r="AV24" i="101" s="1"/>
  <c r="AU24" i="101"/>
  <c r="BK40" i="110"/>
  <c r="L22" i="128"/>
  <c r="BQ21" i="128"/>
  <c r="FF21" i="128"/>
  <c r="CA21" i="128"/>
  <c r="EK22" i="128"/>
  <c r="CB22" i="128"/>
  <c r="EJ22" i="128"/>
  <c r="EB101" i="79"/>
  <c r="BK15" i="96"/>
  <c r="BL15" i="96" s="1"/>
  <c r="CZ11" i="114"/>
  <c r="DA11" i="114" s="1"/>
  <c r="DB11" i="114" s="1"/>
  <c r="DC11" i="114" s="1"/>
  <c r="DD11" i="114" s="1"/>
  <c r="DE11" i="114" s="1"/>
  <c r="DF11" i="114" s="1"/>
  <c r="DG11" i="114" s="1"/>
  <c r="DH11" i="114" s="1"/>
  <c r="DI11" i="114" s="1"/>
  <c r="DJ11" i="114" s="1"/>
  <c r="DK11" i="114" s="1"/>
  <c r="DL11" i="114" s="1"/>
  <c r="DM11" i="114" s="1"/>
  <c r="DN11" i="114" s="1"/>
  <c r="DQ11" i="114" s="1"/>
  <c r="I29" i="117"/>
  <c r="CQ35" i="128"/>
  <c r="CQ100" i="127"/>
  <c r="AY47" i="96"/>
  <c r="BB22" i="99"/>
  <c r="BB305" i="79"/>
  <c r="AU87" i="79"/>
  <c r="EO373" i="79"/>
  <c r="BT38" i="102"/>
  <c r="BU38" i="102" s="1"/>
  <c r="BC23" i="60"/>
  <c r="EC226" i="79"/>
  <c r="CZ183" i="114"/>
  <c r="DA183" i="114" s="1"/>
  <c r="DB183" i="114" s="1"/>
  <c r="DC183" i="114" s="1"/>
  <c r="DD183" i="114" s="1"/>
  <c r="DE183" i="114" s="1"/>
  <c r="DF183" i="114" s="1"/>
  <c r="DG183" i="114" s="1"/>
  <c r="DH183" i="114" s="1"/>
  <c r="DI183" i="114" s="1"/>
  <c r="DJ183" i="114" s="1"/>
  <c r="DK183" i="114" s="1"/>
  <c r="DL183" i="114" s="1"/>
  <c r="DM183" i="114" s="1"/>
  <c r="DN183" i="114" s="1"/>
  <c r="DQ183" i="114" s="1"/>
  <c r="I201" i="117"/>
  <c r="AD121" i="83"/>
  <c r="EC268" i="79"/>
  <c r="EB268" i="79"/>
  <c r="EG104" i="79"/>
  <c r="BK172" i="79"/>
  <c r="BL172" i="79"/>
  <c r="BN39" i="106"/>
  <c r="BD57" i="101"/>
  <c r="BN7" i="93"/>
  <c r="AI61" i="83"/>
  <c r="AJ61" i="83" s="1"/>
  <c r="AU110" i="79"/>
  <c r="AX106" i="79"/>
  <c r="AW106" i="79"/>
  <c r="AV106" i="79"/>
  <c r="AY288" i="79"/>
  <c r="AY56" i="63"/>
  <c r="AZ56" i="63" s="1"/>
  <c r="BA56" i="63" s="1"/>
  <c r="BB56" i="63" s="1"/>
  <c r="BC56" i="63" s="1"/>
  <c r="BD56" i="63" s="1"/>
  <c r="BE56" i="63" s="1"/>
  <c r="BF56" i="63" s="1"/>
  <c r="BG56" i="63" s="1"/>
  <c r="BH56" i="63" s="1"/>
  <c r="BI56" i="63" s="1"/>
  <c r="BJ56" i="63" s="1"/>
  <c r="BK56" i="63" s="1"/>
  <c r="N50" i="64"/>
  <c r="EK219" i="79"/>
  <c r="CT317" i="36"/>
  <c r="F223" i="26"/>
  <c r="D1778" i="29" s="1"/>
  <c r="E223" i="26"/>
  <c r="C1778" i="29" s="1"/>
  <c r="G223" i="26"/>
  <c r="E1778" i="29" s="1"/>
  <c r="G67" i="26"/>
  <c r="E1645" i="29" s="1"/>
  <c r="F67" i="26"/>
  <c r="D1645" i="29" s="1"/>
  <c r="CT215" i="36"/>
  <c r="E67" i="26"/>
  <c r="C1645" i="29" s="1"/>
  <c r="F47" i="26"/>
  <c r="D1625" i="29" s="1"/>
  <c r="CT201" i="36"/>
  <c r="G47" i="26"/>
  <c r="E1625" i="29" s="1"/>
  <c r="E47" i="26"/>
  <c r="C1625" i="29" s="1"/>
  <c r="BF49" i="100"/>
  <c r="BE49" i="100"/>
  <c r="BD49" i="100"/>
  <c r="BB63" i="100"/>
  <c r="AY57" i="98"/>
  <c r="DT293" i="79"/>
  <c r="BA27" i="103"/>
  <c r="AR14" i="95"/>
  <c r="BF18" i="110"/>
  <c r="AV63" i="105"/>
  <c r="O63" i="69" s="1"/>
  <c r="AV52" i="105"/>
  <c r="O52" i="69" s="1"/>
  <c r="O47" i="69"/>
  <c r="BE63" i="100"/>
  <c r="BG48" i="100"/>
  <c r="BH48" i="100"/>
  <c r="BF48" i="100"/>
  <c r="AY34" i="100"/>
  <c r="AZ30" i="100"/>
  <c r="BN129" i="79"/>
  <c r="EF344" i="79"/>
  <c r="F24" i="69"/>
  <c r="AX24" i="96"/>
  <c r="CZ86" i="114"/>
  <c r="DA86" i="114" s="1"/>
  <c r="DB86" i="114" s="1"/>
  <c r="DC86" i="114" s="1"/>
  <c r="DD86" i="114" s="1"/>
  <c r="DE86" i="114" s="1"/>
  <c r="DF86" i="114" s="1"/>
  <c r="DG86" i="114" s="1"/>
  <c r="DH86" i="114" s="1"/>
  <c r="DI86" i="114" s="1"/>
  <c r="DJ86" i="114" s="1"/>
  <c r="DK86" i="114" s="1"/>
  <c r="DL86" i="114" s="1"/>
  <c r="DM86" i="114" s="1"/>
  <c r="DN86" i="114" s="1"/>
  <c r="DQ86" i="114" s="1"/>
  <c r="I104" i="117"/>
  <c r="BC50" i="60"/>
  <c r="BN14" i="107"/>
  <c r="BK59" i="102"/>
  <c r="BL59" i="102" s="1"/>
  <c r="BL23" i="104"/>
  <c r="BB37" i="110"/>
  <c r="BO15" i="60"/>
  <c r="BP15" i="60" s="1"/>
  <c r="BQ15" i="60" s="1"/>
  <c r="BR15" i="60" s="1"/>
  <c r="BS15" i="60" s="1"/>
  <c r="BA24" i="58"/>
  <c r="EG186" i="79"/>
  <c r="EH104" i="79"/>
  <c r="BD253" i="79"/>
  <c r="DU173" i="79"/>
  <c r="BF34" i="105"/>
  <c r="L57" i="128"/>
  <c r="BF48" i="128"/>
  <c r="AW57" i="128"/>
  <c r="BR57" i="128"/>
  <c r="EJ48" i="128"/>
  <c r="EB49" i="128"/>
  <c r="CI48" i="128"/>
  <c r="FA49" i="128"/>
  <c r="CB49" i="128"/>
  <c r="DV57" i="128"/>
  <c r="S48" i="128"/>
  <c r="BR58" i="128"/>
  <c r="BI57" i="128"/>
  <c r="S58" i="128"/>
  <c r="EJ58" i="128"/>
  <c r="FL48" i="128"/>
  <c r="BJ57" i="128"/>
  <c r="DV49" i="128"/>
  <c r="EZ57" i="128"/>
  <c r="BQ48" i="128"/>
  <c r="BL382" i="79"/>
  <c r="AT94" i="93"/>
  <c r="AT98" i="93" s="1"/>
  <c r="AT107" i="93"/>
  <c r="AT65" i="93"/>
  <c r="AT60" i="93"/>
  <c r="BE34" i="105"/>
  <c r="BB19" i="101"/>
  <c r="BM40" i="98"/>
  <c r="FD44" i="128"/>
  <c r="FD101" i="127"/>
  <c r="AF56" i="128"/>
  <c r="EU53" i="128"/>
  <c r="Y47" i="128"/>
  <c r="DR53" i="128"/>
  <c r="GJ56" i="128"/>
  <c r="FE47" i="128"/>
  <c r="DR56" i="128"/>
  <c r="Y53" i="128"/>
  <c r="FE44" i="128"/>
  <c r="FE101" i="127"/>
  <c r="AQ56" i="128"/>
  <c r="G44" i="128"/>
  <c r="G101" i="127"/>
  <c r="DT53" i="128"/>
  <c r="BP44" i="128"/>
  <c r="BP101" i="127"/>
  <c r="BI47" i="107"/>
  <c r="DS371" i="79"/>
  <c r="DS375" i="79" s="1"/>
  <c r="DS392" i="79" s="1"/>
  <c r="BD218" i="79"/>
  <c r="BT58" i="107"/>
  <c r="BU58" i="107" s="1"/>
  <c r="CZ138" i="114"/>
  <c r="DA138" i="114" s="1"/>
  <c r="DB138" i="114" s="1"/>
  <c r="DC138" i="114" s="1"/>
  <c r="DD138" i="114" s="1"/>
  <c r="DE138" i="114" s="1"/>
  <c r="DF138" i="114" s="1"/>
  <c r="DG138" i="114" s="1"/>
  <c r="DH138" i="114" s="1"/>
  <c r="DI138" i="114" s="1"/>
  <c r="DJ138" i="114" s="1"/>
  <c r="DK138" i="114" s="1"/>
  <c r="DL138" i="114" s="1"/>
  <c r="DM138" i="114" s="1"/>
  <c r="DN138" i="114" s="1"/>
  <c r="DQ138" i="114" s="1"/>
  <c r="I156" i="117"/>
  <c r="BC56" i="99"/>
  <c r="BQ93" i="63"/>
  <c r="BR93" i="63" s="1"/>
  <c r="BH139" i="60"/>
  <c r="EB348" i="79"/>
  <c r="CZ17" i="114"/>
  <c r="DA17" i="114" s="1"/>
  <c r="DB17" i="114" s="1"/>
  <c r="DC17" i="114" s="1"/>
  <c r="DD17" i="114" s="1"/>
  <c r="DE17" i="114" s="1"/>
  <c r="DF17" i="114" s="1"/>
  <c r="DG17" i="114" s="1"/>
  <c r="DH17" i="114" s="1"/>
  <c r="DI17" i="114" s="1"/>
  <c r="DJ17" i="114" s="1"/>
  <c r="DK17" i="114" s="1"/>
  <c r="DL17" i="114" s="1"/>
  <c r="DM17" i="114" s="1"/>
  <c r="DN17" i="114" s="1"/>
  <c r="DQ17" i="114" s="1"/>
  <c r="I35" i="117"/>
  <c r="AS145" i="60"/>
  <c r="AS142" i="60"/>
  <c r="P20" i="75"/>
  <c r="Q453" i="73" s="1"/>
  <c r="Q262" i="73" s="1"/>
  <c r="O20" i="75"/>
  <c r="P453" i="73" s="1"/>
  <c r="P262" i="73" s="1"/>
  <c r="BG139" i="60"/>
  <c r="BI139" i="60" s="1"/>
  <c r="BA131" i="79"/>
  <c r="BA167" i="79"/>
  <c r="CZ92" i="114"/>
  <c r="DA92" i="114" s="1"/>
  <c r="DB92" i="114" s="1"/>
  <c r="DC92" i="114" s="1"/>
  <c r="DD92" i="114" s="1"/>
  <c r="DE92" i="114" s="1"/>
  <c r="DF92" i="114" s="1"/>
  <c r="DG92" i="114" s="1"/>
  <c r="DH92" i="114" s="1"/>
  <c r="DI92" i="114" s="1"/>
  <c r="DJ92" i="114" s="1"/>
  <c r="DK92" i="114" s="1"/>
  <c r="DL92" i="114" s="1"/>
  <c r="DM92" i="114" s="1"/>
  <c r="DN92" i="114" s="1"/>
  <c r="DQ92" i="114" s="1"/>
  <c r="I110" i="117"/>
  <c r="BO57" i="100"/>
  <c r="BM59" i="100"/>
  <c r="BN59" i="100" s="1"/>
  <c r="BO59" i="100"/>
  <c r="BH38" i="94"/>
  <c r="BA343" i="79"/>
  <c r="AT272" i="79"/>
  <c r="BC49" i="107"/>
  <c r="AX59" i="106"/>
  <c r="BQ53" i="79"/>
  <c r="BS53" i="79" s="1"/>
  <c r="CT318" i="36"/>
  <c r="E224" i="26"/>
  <c r="C1779" i="29" s="1"/>
  <c r="G224" i="26"/>
  <c r="E1779" i="29" s="1"/>
  <c r="F224" i="26"/>
  <c r="D1779" i="29" s="1"/>
  <c r="F234" i="26"/>
  <c r="D1787" i="29" s="1"/>
  <c r="CT325" i="36"/>
  <c r="E234" i="26"/>
  <c r="C1787" i="29" s="1"/>
  <c r="G234" i="26"/>
  <c r="E1787" i="29" s="1"/>
  <c r="DU90" i="79"/>
  <c r="BB43" i="93"/>
  <c r="AD11" i="83"/>
  <c r="AE11" i="83" s="1"/>
  <c r="EI209" i="79"/>
  <c r="DS14" i="79"/>
  <c r="DT14" i="79" s="1"/>
  <c r="BC267" i="79"/>
  <c r="CZ10" i="114"/>
  <c r="DA10" i="114" s="1"/>
  <c r="DB10" i="114" s="1"/>
  <c r="DC10" i="114" s="1"/>
  <c r="DD10" i="114" s="1"/>
  <c r="DE10" i="114" s="1"/>
  <c r="DF10" i="114" s="1"/>
  <c r="DG10" i="114" s="1"/>
  <c r="DH10" i="114" s="1"/>
  <c r="DI10" i="114" s="1"/>
  <c r="DJ10" i="114" s="1"/>
  <c r="DK10" i="114" s="1"/>
  <c r="DL10" i="114" s="1"/>
  <c r="DM10" i="114" s="1"/>
  <c r="DN10" i="114" s="1"/>
  <c r="DQ10" i="114" s="1"/>
  <c r="I28" i="117"/>
  <c r="BF386" i="79"/>
  <c r="AZ385" i="79"/>
  <c r="BA32" i="60"/>
  <c r="BB32" i="60" s="1"/>
  <c r="BF11" i="100"/>
  <c r="BD41" i="101"/>
  <c r="CZ102" i="114"/>
  <c r="DA102" i="114" s="1"/>
  <c r="DB102" i="114" s="1"/>
  <c r="DC102" i="114" s="1"/>
  <c r="DD102" i="114" s="1"/>
  <c r="DE102" i="114" s="1"/>
  <c r="DF102" i="114" s="1"/>
  <c r="DG102" i="114" s="1"/>
  <c r="DH102" i="114" s="1"/>
  <c r="DI102" i="114" s="1"/>
  <c r="DJ102" i="114" s="1"/>
  <c r="DK102" i="114" s="1"/>
  <c r="DL102" i="114" s="1"/>
  <c r="DM102" i="114" s="1"/>
  <c r="DN102" i="114" s="1"/>
  <c r="DQ102" i="114" s="1"/>
  <c r="I120" i="117"/>
  <c r="BA381" i="79"/>
  <c r="AN6" i="52"/>
  <c r="DT390" i="79"/>
  <c r="BG51" i="94"/>
  <c r="BA41" i="93"/>
  <c r="AS30" i="96"/>
  <c r="EA101" i="79"/>
  <c r="BD174" i="60"/>
  <c r="AR56" i="97"/>
  <c r="AR60" i="97" s="1"/>
  <c r="BF46" i="58"/>
  <c r="BL7" i="94"/>
  <c r="BI51" i="103"/>
  <c r="BJ51" i="103" s="1"/>
  <c r="CZ145" i="114"/>
  <c r="DA145" i="114" s="1"/>
  <c r="DB145" i="114" s="1"/>
  <c r="DC145" i="114" s="1"/>
  <c r="DD145" i="114" s="1"/>
  <c r="DE145" i="114" s="1"/>
  <c r="DF145" i="114" s="1"/>
  <c r="DG145" i="114" s="1"/>
  <c r="DH145" i="114" s="1"/>
  <c r="DI145" i="114" s="1"/>
  <c r="DJ145" i="114" s="1"/>
  <c r="DK145" i="114" s="1"/>
  <c r="DL145" i="114" s="1"/>
  <c r="DM145" i="114" s="1"/>
  <c r="DN145" i="114" s="1"/>
  <c r="DQ145" i="114" s="1"/>
  <c r="I163" i="117"/>
  <c r="DU106" i="79"/>
  <c r="AU166" i="79"/>
  <c r="AU175" i="79" s="1"/>
  <c r="AU192" i="79" s="1"/>
  <c r="AX23" i="105"/>
  <c r="BJ50" i="104"/>
  <c r="AK194" i="83"/>
  <c r="AL194" i="83" s="1"/>
  <c r="BP85" i="60"/>
  <c r="AR9" i="95"/>
  <c r="BP29" i="79"/>
  <c r="BQ29" i="79" s="1"/>
  <c r="AY34" i="110"/>
  <c r="BA32" i="110"/>
  <c r="BB32" i="110" s="1"/>
  <c r="BP56" i="106"/>
  <c r="AU138" i="60"/>
  <c r="CZ90" i="114"/>
  <c r="DA90" i="114" s="1"/>
  <c r="DB90" i="114" s="1"/>
  <c r="DC90" i="114" s="1"/>
  <c r="DD90" i="114" s="1"/>
  <c r="DE90" i="114" s="1"/>
  <c r="DF90" i="114" s="1"/>
  <c r="DG90" i="114" s="1"/>
  <c r="DH90" i="114" s="1"/>
  <c r="DI90" i="114" s="1"/>
  <c r="DJ90" i="114" s="1"/>
  <c r="DK90" i="114" s="1"/>
  <c r="DL90" i="114" s="1"/>
  <c r="DM90" i="114" s="1"/>
  <c r="DN90" i="114" s="1"/>
  <c r="DQ90" i="114" s="1"/>
  <c r="I108" i="117"/>
  <c r="AY101" i="105"/>
  <c r="B1209" i="29"/>
  <c r="AN4" i="52"/>
  <c r="BC18" i="98"/>
  <c r="BD18" i="98"/>
  <c r="EJ92" i="79"/>
  <c r="BL14" i="104"/>
  <c r="AZ26" i="60"/>
  <c r="BG7" i="126"/>
  <c r="AQ194" i="5"/>
  <c r="BG195" i="126" s="1"/>
  <c r="DX10" i="127"/>
  <c r="K10" i="127"/>
  <c r="BG25" i="105"/>
  <c r="BH25" i="105" s="1"/>
  <c r="BL47" i="99"/>
  <c r="EK105" i="79"/>
  <c r="AD49" i="83"/>
  <c r="ED207" i="79"/>
  <c r="AR65" i="93"/>
  <c r="AR60" i="93"/>
  <c r="AR94" i="93"/>
  <c r="AR98" i="93" s="1"/>
  <c r="AR107" i="93"/>
  <c r="AV55" i="93"/>
  <c r="AW55" i="93"/>
  <c r="AV16" i="99"/>
  <c r="Q108" i="69"/>
  <c r="C44" i="26" s="1"/>
  <c r="D44" i="26" s="1"/>
  <c r="Q107" i="69"/>
  <c r="BK330" i="79"/>
  <c r="BL330" i="79" s="1"/>
  <c r="AW10" i="93"/>
  <c r="BI174" i="79"/>
  <c r="BE38" i="106"/>
  <c r="BF38" i="106" s="1"/>
  <c r="AY16" i="63"/>
  <c r="AZ16" i="63" s="1"/>
  <c r="BA16" i="63" s="1"/>
  <c r="BB16" i="63" s="1"/>
  <c r="BC16" i="63" s="1"/>
  <c r="BD16" i="63" s="1"/>
  <c r="BE16" i="63" s="1"/>
  <c r="BF16" i="63" s="1"/>
  <c r="BG16" i="63" s="1"/>
  <c r="BH16" i="63" s="1"/>
  <c r="BI16" i="63" s="1"/>
  <c r="BJ16" i="63" s="1"/>
  <c r="BK16" i="63" s="1"/>
  <c r="N13" i="64"/>
  <c r="AW102" i="104"/>
  <c r="BJ54" i="79"/>
  <c r="AX17" i="104"/>
  <c r="AE54" i="83"/>
  <c r="BL22" i="98"/>
  <c r="BM22" i="98" s="1"/>
  <c r="AR18" i="97"/>
  <c r="AS18" i="97" s="1"/>
  <c r="BC49" i="103"/>
  <c r="BJ18" i="106"/>
  <c r="BE32" i="101"/>
  <c r="BN183" i="79"/>
  <c r="DT150" i="79"/>
  <c r="I49" i="69"/>
  <c r="AV52" i="99"/>
  <c r="I52" i="69" s="1"/>
  <c r="AV63" i="99"/>
  <c r="I63" i="69" s="1"/>
  <c r="BR33" i="100"/>
  <c r="BG43" i="110"/>
  <c r="AY370" i="79"/>
  <c r="AS34" i="103"/>
  <c r="BM18" i="102"/>
  <c r="AV70" i="79"/>
  <c r="BD115" i="60"/>
  <c r="BD55" i="101"/>
  <c r="BO15" i="100"/>
  <c r="BE247" i="79"/>
  <c r="BR6" i="93"/>
  <c r="AX58" i="110"/>
  <c r="BE16" i="101"/>
  <c r="BM382" i="79"/>
  <c r="BJ60" i="96"/>
  <c r="BH134" i="79"/>
  <c r="AU8" i="104"/>
  <c r="BM292" i="79"/>
  <c r="FL12" i="127"/>
  <c r="FF12" i="127"/>
  <c r="CB13" i="127"/>
  <c r="BI13" i="127"/>
  <c r="EK12" i="127"/>
  <c r="FK13" i="127"/>
  <c r="EB12" i="127"/>
  <c r="EK13" i="127"/>
  <c r="BR12" i="127"/>
  <c r="BR13" i="127"/>
  <c r="BO12" i="127"/>
  <c r="CA12" i="127"/>
  <c r="CH13" i="127"/>
  <c r="AX12" i="127"/>
  <c r="EJ12" i="127"/>
  <c r="FA12" i="127"/>
  <c r="CI12" i="127"/>
  <c r="EZ13" i="127"/>
  <c r="FV12" i="127"/>
  <c r="AX13" i="127"/>
  <c r="EB13" i="127"/>
  <c r="DB13" i="127"/>
  <c r="DV12" i="127"/>
  <c r="FL13" i="127"/>
  <c r="FF13" i="127"/>
  <c r="BO13" i="127"/>
  <c r="BQ13" i="127"/>
  <c r="S13" i="127"/>
  <c r="CI13" i="127"/>
  <c r="BI12" i="127"/>
  <c r="DV13" i="127"/>
  <c r="CB12" i="127"/>
  <c r="BJ13" i="127"/>
  <c r="CA13" i="127"/>
  <c r="FV13" i="127"/>
  <c r="BJ12" i="127"/>
  <c r="CH12" i="127"/>
  <c r="GA13" i="127"/>
  <c r="EZ12" i="127"/>
  <c r="S12" i="127"/>
  <c r="FK12" i="127"/>
  <c r="DB12" i="127"/>
  <c r="EJ13" i="127"/>
  <c r="BQ12" i="127"/>
  <c r="GA12" i="127"/>
  <c r="FA13" i="127"/>
  <c r="CG13" i="127"/>
  <c r="BF12" i="127"/>
  <c r="L12" i="127"/>
  <c r="AW13" i="127"/>
  <c r="CG12" i="127"/>
  <c r="BF13" i="127"/>
  <c r="AW12" i="127"/>
  <c r="L13" i="127"/>
  <c r="AX214" i="79"/>
  <c r="AU51" i="102"/>
  <c r="AD79" i="83"/>
  <c r="BL56" i="104"/>
  <c r="AT352" i="79"/>
  <c r="AD137" i="83"/>
  <c r="BC42" i="105"/>
  <c r="BC44" i="105" s="1"/>
  <c r="EC229" i="79"/>
  <c r="ED229" i="79"/>
  <c r="AT19" i="102"/>
  <c r="AE131" i="83"/>
  <c r="AF131" i="83" s="1"/>
  <c r="DL57" i="128"/>
  <c r="BE369" i="79"/>
  <c r="BF369" i="79" s="1"/>
  <c r="AT107" i="94"/>
  <c r="AT94" i="94"/>
  <c r="AT98" i="94" s="1"/>
  <c r="AX34" i="106"/>
  <c r="BC96" i="105"/>
  <c r="DS178" i="79"/>
  <c r="DS190" i="79" s="1"/>
  <c r="DS192" i="79" s="1"/>
  <c r="DU180" i="79"/>
  <c r="AY34" i="99"/>
  <c r="AT147" i="60"/>
  <c r="AT178" i="60"/>
  <c r="DX8" i="128"/>
  <c r="DX97" i="127"/>
  <c r="AX187" i="79"/>
  <c r="AU34" i="103"/>
  <c r="BI98" i="79"/>
  <c r="CZ42" i="114"/>
  <c r="DA42" i="114" s="1"/>
  <c r="DB42" i="114" s="1"/>
  <c r="DC42" i="114" s="1"/>
  <c r="DD42" i="114" s="1"/>
  <c r="DE42" i="114" s="1"/>
  <c r="DF42" i="114" s="1"/>
  <c r="DG42" i="114" s="1"/>
  <c r="DH42" i="114" s="1"/>
  <c r="DI42" i="114" s="1"/>
  <c r="DJ42" i="114" s="1"/>
  <c r="DK42" i="114" s="1"/>
  <c r="DL42" i="114" s="1"/>
  <c r="DM42" i="114" s="1"/>
  <c r="DN42" i="114" s="1"/>
  <c r="DQ42" i="114" s="1"/>
  <c r="I60" i="117"/>
  <c r="DV138" i="79"/>
  <c r="AS27" i="104"/>
  <c r="AT11" i="93"/>
  <c r="AS146" i="60"/>
  <c r="DX286" i="79"/>
  <c r="BB96" i="99"/>
  <c r="AQ366" i="79"/>
  <c r="AQ375" i="79" s="1"/>
  <c r="AR107" i="103"/>
  <c r="AR94" i="103"/>
  <c r="AR98" i="103" s="1"/>
  <c r="AS100" i="103"/>
  <c r="BH94" i="100"/>
  <c r="BE25" i="100"/>
  <c r="AX37" i="100"/>
  <c r="AY37" i="100" s="1"/>
  <c r="AR11" i="108"/>
  <c r="AX26" i="106"/>
  <c r="AZ26" i="106" s="1"/>
  <c r="BN328" i="79"/>
  <c r="AW22" i="128"/>
  <c r="FL21" i="128"/>
  <c r="BJ21" i="128"/>
  <c r="FA22" i="128"/>
  <c r="AX21" i="128"/>
  <c r="EK21" i="128"/>
  <c r="BI21" i="128"/>
  <c r="CZ122" i="114"/>
  <c r="DA122" i="114" s="1"/>
  <c r="DB122" i="114" s="1"/>
  <c r="DC122" i="114" s="1"/>
  <c r="DD122" i="114" s="1"/>
  <c r="DE122" i="114" s="1"/>
  <c r="DF122" i="114" s="1"/>
  <c r="DG122" i="114" s="1"/>
  <c r="DH122" i="114" s="1"/>
  <c r="DI122" i="114" s="1"/>
  <c r="DJ122" i="114" s="1"/>
  <c r="DK122" i="114" s="1"/>
  <c r="DL122" i="114" s="1"/>
  <c r="DM122" i="114" s="1"/>
  <c r="DN122" i="114" s="1"/>
  <c r="DQ122" i="114" s="1"/>
  <c r="I140" i="117"/>
  <c r="BE11" i="79"/>
  <c r="BJ65" i="58"/>
  <c r="BI41" i="104"/>
  <c r="CQ38" i="128"/>
  <c r="AR94" i="95"/>
  <c r="BG38" i="93"/>
  <c r="AZ27" i="99"/>
  <c r="BN18" i="58"/>
  <c r="BO18" i="58" s="1"/>
  <c r="AZ107" i="101"/>
  <c r="AZ94" i="101"/>
  <c r="AZ98" i="101" s="1"/>
  <c r="BL41" i="102"/>
  <c r="AT16" i="104"/>
  <c r="EB253" i="79"/>
  <c r="AV44" i="101"/>
  <c r="K42" i="69"/>
  <c r="AL133" i="83"/>
  <c r="BN49" i="98"/>
  <c r="BH18" i="100"/>
  <c r="BE102" i="105"/>
  <c r="BF25" i="100"/>
  <c r="C555" i="73"/>
  <c r="C438" i="73"/>
  <c r="BO259" i="79"/>
  <c r="AZ27" i="107"/>
  <c r="BB96" i="101"/>
  <c r="BA72" i="58"/>
  <c r="BB32" i="58"/>
  <c r="BM14" i="104"/>
  <c r="BA51" i="107"/>
  <c r="DW307" i="79"/>
  <c r="DW310" i="79" s="1"/>
  <c r="BJ19" i="49"/>
  <c r="BK19" i="49" s="1"/>
  <c r="BL19" i="49" s="1"/>
  <c r="AT286" i="79"/>
  <c r="AT295" i="79" s="1"/>
  <c r="AV287" i="79"/>
  <c r="DC175" i="127"/>
  <c r="J56" i="127"/>
  <c r="EV47" i="127"/>
  <c r="DC56" i="127"/>
  <c r="BN47" i="127"/>
  <c r="AB175" i="127"/>
  <c r="M175" i="127"/>
  <c r="DI123" i="127"/>
  <c r="DN56" i="127"/>
  <c r="AB123" i="127"/>
  <c r="CM175" i="127"/>
  <c r="CV175" i="127"/>
  <c r="FN126" i="127"/>
  <c r="DI172" i="127"/>
  <c r="DA175" i="127"/>
  <c r="FN175" i="127"/>
  <c r="DI126" i="127"/>
  <c r="GD56" i="127"/>
  <c r="AV123" i="127"/>
  <c r="DA56" i="127"/>
  <c r="DI56" i="127"/>
  <c r="DA47" i="127"/>
  <c r="BN175" i="127"/>
  <c r="FN123" i="127"/>
  <c r="J126" i="127"/>
  <c r="BN53" i="127"/>
  <c r="DC172" i="127"/>
  <c r="J123" i="127"/>
  <c r="J175" i="127"/>
  <c r="AB47" i="127"/>
  <c r="EM172" i="127"/>
  <c r="X172" i="127"/>
  <c r="E47" i="127"/>
  <c r="E175" i="127"/>
  <c r="CT175" i="127"/>
  <c r="AT172" i="127"/>
  <c r="BN172" i="127"/>
  <c r="DA44" i="127"/>
  <c r="GD123" i="127"/>
  <c r="FN44" i="127"/>
  <c r="CM123" i="127"/>
  <c r="DN126" i="127"/>
  <c r="EV172" i="127"/>
  <c r="GD126" i="127"/>
  <c r="DA126" i="127"/>
  <c r="BN126" i="127"/>
  <c r="AB172" i="127"/>
  <c r="FY123" i="127"/>
  <c r="CR53" i="127"/>
  <c r="CV44" i="127"/>
  <c r="J53" i="127"/>
  <c r="CR123" i="127"/>
  <c r="CV123" i="127"/>
  <c r="J44" i="127"/>
  <c r="J47" i="127"/>
  <c r="AT47" i="127"/>
  <c r="E53" i="127"/>
  <c r="DI47" i="127"/>
  <c r="CT53" i="127"/>
  <c r="DA53" i="127"/>
  <c r="CT56" i="127"/>
  <c r="CM56" i="127"/>
  <c r="DN53" i="127"/>
  <c r="R53" i="127"/>
  <c r="CM44" i="127"/>
  <c r="DN44" i="127"/>
  <c r="EM175" i="127"/>
  <c r="FN53" i="127"/>
  <c r="CT47" i="127"/>
  <c r="X47" i="127"/>
  <c r="CM47" i="127"/>
  <c r="DC53" i="127"/>
  <c r="DC123" i="127"/>
  <c r="EV123" i="127"/>
  <c r="CR56" i="127"/>
  <c r="M53" i="127"/>
  <c r="AB44" i="127"/>
  <c r="CT172" i="127"/>
  <c r="EV175" i="127"/>
  <c r="X53" i="127"/>
  <c r="R44" i="127"/>
  <c r="DA123" i="127"/>
  <c r="FN56" i="127"/>
  <c r="FW172" i="127"/>
  <c r="CT123" i="127"/>
  <c r="FY44" i="127"/>
  <c r="DN123" i="127"/>
  <c r="R175" i="127"/>
  <c r="FW44" i="127"/>
  <c r="M172" i="127"/>
  <c r="GD47" i="127"/>
  <c r="DP56" i="127"/>
  <c r="DP44" i="127"/>
  <c r="BN123" i="127"/>
  <c r="FN172" i="127"/>
  <c r="CV53" i="127"/>
  <c r="CV126" i="127"/>
  <c r="EV126" i="127"/>
  <c r="M44" i="127"/>
  <c r="DC126" i="127"/>
  <c r="CV47" i="127"/>
  <c r="GD44" i="127"/>
  <c r="AT123" i="127"/>
  <c r="X56" i="127"/>
  <c r="R123" i="127"/>
  <c r="FY53" i="127"/>
  <c r="FY172" i="127"/>
  <c r="GD175" i="127"/>
  <c r="FY56" i="127"/>
  <c r="FW126" i="127"/>
  <c r="FN47" i="127"/>
  <c r="DP126" i="127"/>
  <c r="R172" i="127"/>
  <c r="R47" i="127"/>
  <c r="DP53" i="127"/>
  <c r="DP172" i="127"/>
  <c r="GD172" i="127"/>
  <c r="R126" i="127"/>
  <c r="EV44" i="127"/>
  <c r="EV53" i="127"/>
  <c r="J172" i="127"/>
  <c r="CR126" i="127"/>
  <c r="M126" i="127"/>
  <c r="BN44" i="127"/>
  <c r="DN47" i="127"/>
  <c r="AT56" i="127"/>
  <c r="X126" i="127"/>
  <c r="EM126" i="127"/>
  <c r="X123" i="127"/>
  <c r="EM123" i="127"/>
  <c r="CM126" i="127"/>
  <c r="R56" i="127"/>
  <c r="CT44" i="127"/>
  <c r="E44" i="127"/>
  <c r="AV175" i="127"/>
  <c r="DA172" i="127"/>
  <c r="E123" i="127"/>
  <c r="DP123" i="127"/>
  <c r="E172" i="127"/>
  <c r="X44" i="127"/>
  <c r="DN175" i="127"/>
  <c r="CR44" i="127"/>
  <c r="M47" i="127"/>
  <c r="AB53" i="127"/>
  <c r="EV56" i="127"/>
  <c r="CV56" i="127"/>
  <c r="CR175" i="127"/>
  <c r="E56" i="127"/>
  <c r="DI44" i="127"/>
  <c r="FW123" i="127"/>
  <c r="FW53" i="127"/>
  <c r="AV126" i="127"/>
  <c r="M123" i="127"/>
  <c r="DP47" i="127"/>
  <c r="FY126" i="127"/>
  <c r="BN56" i="127"/>
  <c r="DP175" i="127"/>
  <c r="CT126" i="127"/>
  <c r="AV172" i="127"/>
  <c r="AT126" i="127"/>
  <c r="AV47" i="127"/>
  <c r="AT53" i="127"/>
  <c r="X175" i="127"/>
  <c r="DN172" i="127"/>
  <c r="DC44" i="127"/>
  <c r="CR172" i="127"/>
  <c r="CR47" i="127"/>
  <c r="AB56" i="127"/>
  <c r="M56" i="127"/>
  <c r="DC47" i="127"/>
  <c r="CM53" i="127"/>
  <c r="DI53" i="127"/>
  <c r="FW47" i="127"/>
  <c r="AV56" i="127"/>
  <c r="FW175" i="127"/>
  <c r="AV44" i="127"/>
  <c r="CM172" i="127"/>
  <c r="DI175" i="127"/>
  <c r="CV172" i="127"/>
  <c r="FY175" i="127"/>
  <c r="E126" i="127"/>
  <c r="GD53" i="127"/>
  <c r="AV53" i="127"/>
  <c r="AT175" i="127"/>
  <c r="AB126" i="127"/>
  <c r="AT44" i="127"/>
  <c r="FW56" i="127"/>
  <c r="FY47" i="127"/>
  <c r="EM56" i="127"/>
  <c r="EM44" i="127"/>
  <c r="EM53" i="127"/>
  <c r="EM47" i="127"/>
  <c r="DQ261" i="79"/>
  <c r="DQ270" i="79" s="1"/>
  <c r="CT254" i="36"/>
  <c r="G178" i="26"/>
  <c r="E1693" i="29" s="1"/>
  <c r="E178" i="26"/>
  <c r="C1693" i="29" s="1"/>
  <c r="F178" i="26"/>
  <c r="D1693" i="29" s="1"/>
  <c r="E119" i="26"/>
  <c r="C1688" i="29" s="1"/>
  <c r="F119" i="26"/>
  <c r="D1688" i="29" s="1"/>
  <c r="CT250" i="36"/>
  <c r="G119" i="26"/>
  <c r="E1688" i="29" s="1"/>
  <c r="E139" i="26"/>
  <c r="C1710" i="29" s="1"/>
  <c r="CT265" i="36"/>
  <c r="G139" i="26"/>
  <c r="E1710" i="29" s="1"/>
  <c r="F139" i="26"/>
  <c r="D1710" i="29" s="1"/>
  <c r="BJ15" i="58"/>
  <c r="BK15" i="58" s="1"/>
  <c r="BC58" i="100"/>
  <c r="BP58" i="101"/>
  <c r="BQ58" i="101" s="1"/>
  <c r="AT63" i="106"/>
  <c r="AT52" i="106"/>
  <c r="B175" i="124"/>
  <c r="B153" i="124"/>
  <c r="B85" i="124"/>
  <c r="B166" i="124"/>
  <c r="B206" i="124"/>
  <c r="B135" i="124"/>
  <c r="B134" i="124"/>
  <c r="B119" i="124"/>
  <c r="B106" i="124"/>
  <c r="B111" i="124"/>
  <c r="B204" i="124"/>
  <c r="B133" i="124"/>
  <c r="B156" i="124"/>
  <c r="B40" i="124"/>
  <c r="B34" i="124"/>
  <c r="B101" i="124"/>
  <c r="B68" i="124"/>
  <c r="B144" i="124"/>
  <c r="B104" i="124"/>
  <c r="B184" i="124"/>
  <c r="B150" i="124"/>
  <c r="B62" i="124"/>
  <c r="B185" i="124"/>
  <c r="B171" i="124"/>
  <c r="B187" i="124"/>
  <c r="B109" i="124"/>
  <c r="B91" i="124"/>
  <c r="B84" i="124"/>
  <c r="B72" i="124"/>
  <c r="B27" i="124"/>
  <c r="B38" i="124"/>
  <c r="B100" i="124"/>
  <c r="B203" i="124"/>
  <c r="B191" i="124"/>
  <c r="B178" i="124"/>
  <c r="B121" i="124"/>
  <c r="B182" i="124"/>
  <c r="B60" i="124"/>
  <c r="B33" i="124"/>
  <c r="B47" i="124"/>
  <c r="B28" i="124"/>
  <c r="B48" i="124"/>
  <c r="B43" i="124"/>
  <c r="B64" i="124"/>
  <c r="B77" i="124"/>
  <c r="B69" i="124"/>
  <c r="B122" i="124"/>
  <c r="B193" i="124"/>
  <c r="B146" i="124"/>
  <c r="B167" i="124"/>
  <c r="B205" i="124"/>
  <c r="B176" i="124"/>
  <c r="B159" i="124"/>
  <c r="B120" i="124"/>
  <c r="B93" i="124"/>
  <c r="B26" i="124"/>
  <c r="B197" i="124"/>
  <c r="B165" i="124"/>
  <c r="B199" i="124"/>
  <c r="B198" i="124"/>
  <c r="B74" i="124"/>
  <c r="B179" i="124"/>
  <c r="B110" i="124"/>
  <c r="B172" i="124"/>
  <c r="B189" i="124"/>
  <c r="B22" i="124"/>
  <c r="B36" i="124"/>
  <c r="B142" i="124"/>
  <c r="B59" i="124"/>
  <c r="B131" i="124"/>
  <c r="B128" i="124"/>
  <c r="B57" i="124"/>
  <c r="B186" i="124"/>
  <c r="B95" i="124"/>
  <c r="B79" i="124"/>
  <c r="B73" i="124"/>
  <c r="B96" i="124"/>
  <c r="B105" i="124"/>
  <c r="B92" i="124"/>
  <c r="B145" i="124"/>
  <c r="B194" i="124"/>
  <c r="B103" i="124"/>
  <c r="B67" i="124"/>
  <c r="B113" i="124"/>
  <c r="B99" i="124"/>
  <c r="B140" i="124"/>
  <c r="B102" i="124"/>
  <c r="B65" i="124"/>
  <c r="B25" i="124"/>
  <c r="B155" i="124"/>
  <c r="B138" i="124"/>
  <c r="B201" i="124"/>
  <c r="B148" i="124"/>
  <c r="B31" i="124"/>
  <c r="B63" i="124"/>
  <c r="B21" i="124"/>
  <c r="B154" i="124"/>
  <c r="B125" i="124"/>
  <c r="B30" i="124"/>
  <c r="B141" i="124"/>
  <c r="B115" i="124"/>
  <c r="B196" i="124"/>
  <c r="B55" i="124"/>
  <c r="B58" i="124"/>
  <c r="B39" i="124"/>
  <c r="B177" i="124"/>
  <c r="B180" i="124"/>
  <c r="B83" i="124"/>
  <c r="B136" i="124"/>
  <c r="B147" i="124"/>
  <c r="B116" i="124"/>
  <c r="B149" i="124"/>
  <c r="B152" i="124"/>
  <c r="B81" i="124"/>
  <c r="B87" i="124"/>
  <c r="B98" i="124"/>
  <c r="B53" i="124"/>
  <c r="B76" i="124"/>
  <c r="B170" i="124"/>
  <c r="B157" i="124"/>
  <c r="B137" i="124"/>
  <c r="B24" i="124"/>
  <c r="B94" i="124"/>
  <c r="B112" i="124"/>
  <c r="B143" i="124"/>
  <c r="B158" i="124"/>
  <c r="B183" i="124"/>
  <c r="B107" i="124"/>
  <c r="B70" i="124"/>
  <c r="B42" i="124"/>
  <c r="B207" i="124"/>
  <c r="B200" i="124"/>
  <c r="B61" i="124"/>
  <c r="B41" i="124"/>
  <c r="B130" i="124"/>
  <c r="B20" i="124"/>
  <c r="B54" i="124"/>
  <c r="B192" i="124"/>
  <c r="B46" i="124"/>
  <c r="B82" i="124"/>
  <c r="B97" i="124"/>
  <c r="B52" i="124"/>
  <c r="B139" i="124"/>
  <c r="BI94" i="107"/>
  <c r="AR11" i="96"/>
  <c r="I10" i="69"/>
  <c r="BK26" i="79"/>
  <c r="BL26" i="79" s="1"/>
  <c r="BI95" i="106"/>
  <c r="BJ101" i="106"/>
  <c r="BK101" i="106"/>
  <c r="H13" i="75"/>
  <c r="I571" i="73" s="1"/>
  <c r="X13" i="75"/>
  <c r="AB571" i="73" s="1"/>
  <c r="I13" i="75"/>
  <c r="J571" i="73" s="1"/>
  <c r="J380" i="73" s="1"/>
  <c r="BD50" i="60"/>
  <c r="DP72" i="79"/>
  <c r="BN23" i="94"/>
  <c r="DP218" i="79"/>
  <c r="DP230" i="79" s="1"/>
  <c r="DQ220" i="79"/>
  <c r="BD67" i="79"/>
  <c r="BM31" i="99"/>
  <c r="BF38" i="104"/>
  <c r="BO41" i="98"/>
  <c r="AV64" i="101"/>
  <c r="K64" i="69" s="1"/>
  <c r="N14" i="75" s="1"/>
  <c r="K50" i="69"/>
  <c r="CG58" i="128"/>
  <c r="EZ49" i="128"/>
  <c r="FF58" i="128"/>
  <c r="CH58" i="128"/>
  <c r="AX49" i="128"/>
  <c r="BO49" i="128"/>
  <c r="FA48" i="128"/>
  <c r="S49" i="128"/>
  <c r="FK48" i="128"/>
  <c r="CA58" i="128"/>
  <c r="BJ48" i="128"/>
  <c r="FL57" i="128"/>
  <c r="BI48" i="128"/>
  <c r="BQ57" i="128"/>
  <c r="EK58" i="128"/>
  <c r="BG25" i="100"/>
  <c r="BO65" i="105"/>
  <c r="BE291" i="79"/>
  <c r="BG47" i="128"/>
  <c r="CZ56" i="128"/>
  <c r="GI47" i="128"/>
  <c r="CN47" i="128"/>
  <c r="BL56" i="128"/>
  <c r="BG53" i="128"/>
  <c r="DZ47" i="128"/>
  <c r="BL47" i="128"/>
  <c r="BB53" i="128"/>
  <c r="FR53" i="128"/>
  <c r="BE56" i="128"/>
  <c r="AF53" i="128"/>
  <c r="DZ44" i="128"/>
  <c r="DZ101" i="127"/>
  <c r="GI53" i="128"/>
  <c r="F56" i="128"/>
  <c r="BG252" i="79"/>
  <c r="DW267" i="79"/>
  <c r="DZ269" i="79"/>
  <c r="EG89" i="79"/>
  <c r="DO232" i="79"/>
  <c r="AY31" i="98"/>
  <c r="BM6" i="106"/>
  <c r="AL158" i="83"/>
  <c r="BJ55" i="107"/>
  <c r="BK38" i="98"/>
  <c r="BO380" i="79"/>
  <c r="EK92" i="79"/>
  <c r="B94" i="70"/>
  <c r="EG172" i="79"/>
  <c r="AW42" i="101"/>
  <c r="AW44" i="101" s="1"/>
  <c r="BI344" i="79"/>
  <c r="DZ309" i="79"/>
  <c r="BB20" i="58"/>
  <c r="BC133" i="79"/>
  <c r="BA15" i="105"/>
  <c r="AY26" i="106"/>
  <c r="AY27" i="106" s="1"/>
  <c r="BO47" i="100"/>
  <c r="BP41" i="106"/>
  <c r="BQ41" i="106" s="1"/>
  <c r="AV42" i="106"/>
  <c r="P37" i="69"/>
  <c r="BG108" i="79"/>
  <c r="DW366" i="79"/>
  <c r="DY369" i="79"/>
  <c r="AR95" i="97"/>
  <c r="BM57" i="106"/>
  <c r="BM8" i="58"/>
  <c r="BM48" i="58" s="1"/>
  <c r="DR91" i="79"/>
  <c r="DR95" i="79" s="1"/>
  <c r="CT242" i="36"/>
  <c r="G113" i="26"/>
  <c r="E1680" i="29" s="1"/>
  <c r="F113" i="26"/>
  <c r="D1680" i="29" s="1"/>
  <c r="E113" i="26"/>
  <c r="C1680" i="29" s="1"/>
  <c r="G165" i="26"/>
  <c r="E1730" i="29" s="1"/>
  <c r="CT282" i="36"/>
  <c r="F165" i="26"/>
  <c r="D1730" i="29" s="1"/>
  <c r="E165" i="26"/>
  <c r="C1730" i="29" s="1"/>
  <c r="DV90" i="79"/>
  <c r="DQ51" i="79"/>
  <c r="DQ55" i="79" s="1"/>
  <c r="EL299" i="79"/>
  <c r="EJ209" i="79"/>
  <c r="BJ10" i="102"/>
  <c r="BC6" i="79"/>
  <c r="BD7" i="79"/>
  <c r="BI18" i="94"/>
  <c r="BJ18" i="94" s="1"/>
  <c r="CZ46" i="114"/>
  <c r="DA46" i="114" s="1"/>
  <c r="DB46" i="114" s="1"/>
  <c r="DC46" i="114" s="1"/>
  <c r="DD46" i="114" s="1"/>
  <c r="DE46" i="114" s="1"/>
  <c r="DF46" i="114" s="1"/>
  <c r="DG46" i="114" s="1"/>
  <c r="DH46" i="114" s="1"/>
  <c r="DI46" i="114" s="1"/>
  <c r="DJ46" i="114" s="1"/>
  <c r="DK46" i="114" s="1"/>
  <c r="DL46" i="114" s="1"/>
  <c r="DM46" i="114" s="1"/>
  <c r="DN46" i="114" s="1"/>
  <c r="DQ46" i="114" s="1"/>
  <c r="I64" i="117"/>
  <c r="BJ32" i="106"/>
  <c r="BS18" i="60"/>
  <c r="BT18" i="60" s="1"/>
  <c r="BU18" i="60" s="1"/>
  <c r="BJ14" i="110"/>
  <c r="AY17" i="104"/>
  <c r="AZ17" i="104" s="1"/>
  <c r="AU16" i="103"/>
  <c r="AQ98" i="95"/>
  <c r="AS34" i="102"/>
  <c r="AG28" i="83"/>
  <c r="AH28" i="83" s="1"/>
  <c r="BF384" i="79"/>
  <c r="DV386" i="79"/>
  <c r="DY228" i="79"/>
  <c r="BS94" i="110"/>
  <c r="BM6" i="60"/>
  <c r="AS117" i="60"/>
  <c r="L20" i="75"/>
  <c r="M453" i="73" s="1"/>
  <c r="M262" i="73" s="1"/>
  <c r="M20" i="75"/>
  <c r="N453" i="73" s="1"/>
  <c r="N262" i="73" s="1"/>
  <c r="BF326" i="79"/>
  <c r="BG327" i="79"/>
  <c r="BD54" i="58"/>
  <c r="BE14" i="58"/>
  <c r="DW21" i="79"/>
  <c r="DY23" i="79"/>
  <c r="DZ23" i="79"/>
  <c r="EA23" i="79"/>
  <c r="AE30" i="83"/>
  <c r="AF30" i="83" s="1"/>
  <c r="EE145" i="79"/>
  <c r="DQ251" i="79"/>
  <c r="DQ255" i="79" s="1"/>
  <c r="BL32" i="98"/>
  <c r="BQ85" i="60"/>
  <c r="BR85" i="60" s="1"/>
  <c r="BJ14" i="60"/>
  <c r="BS7" i="98"/>
  <c r="BL90" i="79"/>
  <c r="EI64" i="79"/>
  <c r="EJ64" i="79" s="1"/>
  <c r="EK64" i="79" s="1"/>
  <c r="BQ293" i="79"/>
  <c r="CZ13" i="114"/>
  <c r="DA13" i="114" s="1"/>
  <c r="DB13" i="114" s="1"/>
  <c r="DC13" i="114" s="1"/>
  <c r="DD13" i="114" s="1"/>
  <c r="DE13" i="114" s="1"/>
  <c r="DF13" i="114" s="1"/>
  <c r="DG13" i="114" s="1"/>
  <c r="DH13" i="114" s="1"/>
  <c r="DI13" i="114" s="1"/>
  <c r="DJ13" i="114" s="1"/>
  <c r="DK13" i="114" s="1"/>
  <c r="DL13" i="114" s="1"/>
  <c r="DM13" i="114" s="1"/>
  <c r="DN13" i="114" s="1"/>
  <c r="DQ13" i="114" s="1"/>
  <c r="I31" i="117"/>
  <c r="AE64" i="83"/>
  <c r="AV347" i="79"/>
  <c r="AV350" i="79" s="1"/>
  <c r="AW349" i="79"/>
  <c r="EK48" i="79"/>
  <c r="EC327" i="79"/>
  <c r="BH33" i="104"/>
  <c r="AE186" i="83"/>
  <c r="AE183" i="83"/>
  <c r="DT99" i="79"/>
  <c r="DV99" i="79" s="1"/>
  <c r="BK50" i="104"/>
  <c r="BL50" i="104" s="1"/>
  <c r="BM56" i="104"/>
  <c r="BE18" i="103"/>
  <c r="DW384" i="79"/>
  <c r="DX384" i="79" s="1"/>
  <c r="AQ63" i="97"/>
  <c r="DS263" i="79"/>
  <c r="DT263" i="79" s="1"/>
  <c r="BQ38" i="100"/>
  <c r="DP11" i="79"/>
  <c r="DP15" i="79" s="1"/>
  <c r="DP32" i="79" s="1"/>
  <c r="BO39" i="94"/>
  <c r="EA349" i="79"/>
  <c r="EB349" i="79" s="1"/>
  <c r="BI24" i="102"/>
  <c r="BM25" i="99"/>
  <c r="BN25" i="99" s="1"/>
  <c r="BO25" i="99" s="1"/>
  <c r="BI227" i="79"/>
  <c r="E57" i="69"/>
  <c r="C8" i="75" s="1"/>
  <c r="AV96" i="110"/>
  <c r="AV98" i="110" s="1"/>
  <c r="E98" i="69" s="1"/>
  <c r="AV107" i="110"/>
  <c r="AV60" i="110"/>
  <c r="E60" i="69" s="1"/>
  <c r="AY57" i="110"/>
  <c r="AE154" i="83"/>
  <c r="AF154" i="83" s="1"/>
  <c r="AU48" i="93"/>
  <c r="AV48" i="93" s="1"/>
  <c r="AW41" i="60"/>
  <c r="BC57" i="99"/>
  <c r="BK55" i="98"/>
  <c r="BM32" i="102"/>
  <c r="AX141" i="79"/>
  <c r="BN17" i="101"/>
  <c r="BO17" i="101" s="1"/>
  <c r="EL300" i="79"/>
  <c r="BL348" i="79"/>
  <c r="AW42" i="104"/>
  <c r="AW44" i="104" s="1"/>
  <c r="AW50" i="100"/>
  <c r="BJ10" i="106"/>
  <c r="BR7" i="101"/>
  <c r="BH14" i="102"/>
  <c r="BQ43" i="94"/>
  <c r="AX8" i="102"/>
  <c r="DQ371" i="79"/>
  <c r="DQ375" i="79" s="1"/>
  <c r="DQ392" i="79" s="1"/>
  <c r="AR16" i="95"/>
  <c r="AS16" i="95" s="1"/>
  <c r="DX258" i="79"/>
  <c r="AD42" i="83"/>
  <c r="AR18" i="108"/>
  <c r="AS18" i="108" s="1"/>
  <c r="AR48" i="95"/>
  <c r="AS48" i="95" s="1"/>
  <c r="EH149" i="79"/>
  <c r="EI149" i="79" s="1"/>
  <c r="BI93" i="79"/>
  <c r="AU7" i="96"/>
  <c r="BE220" i="79"/>
  <c r="BB38" i="110"/>
  <c r="AG74" i="83"/>
  <c r="BE63" i="98"/>
  <c r="BO28" i="79"/>
  <c r="AY39" i="104"/>
  <c r="BL368" i="79"/>
  <c r="BM23" i="102"/>
  <c r="AR26" i="97"/>
  <c r="AW10" i="99"/>
  <c r="AZ98" i="99"/>
  <c r="BF102" i="96"/>
  <c r="AV7" i="60"/>
  <c r="DU68" i="79"/>
  <c r="BJ37" i="96"/>
  <c r="BK37" i="96"/>
  <c r="AD145" i="83"/>
  <c r="AE145" i="83" s="1"/>
  <c r="AX66" i="58"/>
  <c r="AY141" i="79"/>
  <c r="AS60" i="103"/>
  <c r="DZ301" i="79"/>
  <c r="AW52" i="105"/>
  <c r="AW63" i="105"/>
  <c r="AX47" i="105"/>
  <c r="AX4" i="5"/>
  <c r="BM5" i="126"/>
  <c r="EB61" i="79"/>
  <c r="AS64" i="103"/>
  <c r="AS52" i="103"/>
  <c r="AY97" i="63"/>
  <c r="AZ97" i="63" s="1"/>
  <c r="BA97" i="63" s="1"/>
  <c r="BB97" i="63" s="1"/>
  <c r="BC97" i="63" s="1"/>
  <c r="BD97" i="63" s="1"/>
  <c r="BE97" i="63" s="1"/>
  <c r="BF97" i="63" s="1"/>
  <c r="BG97" i="63" s="1"/>
  <c r="BH97" i="63" s="1"/>
  <c r="BI97" i="63" s="1"/>
  <c r="BJ97" i="63" s="1"/>
  <c r="BK97" i="63" s="1"/>
  <c r="N86" i="64"/>
  <c r="BI338" i="79"/>
  <c r="AW66" i="58"/>
  <c r="BO9" i="101"/>
  <c r="BN306" i="79"/>
  <c r="BH185" i="79"/>
  <c r="AW23" i="49"/>
  <c r="BD267" i="79"/>
  <c r="BH53" i="58"/>
  <c r="DV50" i="79"/>
  <c r="AX166" i="79"/>
  <c r="AX175" i="79" s="1"/>
  <c r="BG65" i="103"/>
  <c r="DY206" i="79"/>
  <c r="DP112" i="79"/>
  <c r="EE303" i="79"/>
  <c r="EM109" i="79"/>
  <c r="EM107" i="79" s="1"/>
  <c r="BA38" i="96"/>
  <c r="FK7" i="127"/>
  <c r="EK7" i="127"/>
  <c r="GA7" i="127"/>
  <c r="DB7" i="127"/>
  <c r="CA7" i="127"/>
  <c r="FF7" i="127"/>
  <c r="CH7" i="127"/>
  <c r="FL7" i="127"/>
  <c r="BI7" i="127"/>
  <c r="BR7" i="127"/>
  <c r="BJ7" i="127"/>
  <c r="CB7" i="127"/>
  <c r="FV7" i="127"/>
  <c r="BO7" i="127"/>
  <c r="AX7" i="127"/>
  <c r="CI7" i="127"/>
  <c r="EB7" i="127"/>
  <c r="EJ7" i="127"/>
  <c r="DV7" i="127"/>
  <c r="FA7" i="127"/>
  <c r="S7" i="127"/>
  <c r="BQ7" i="127"/>
  <c r="EZ7" i="127"/>
  <c r="L7" i="127"/>
  <c r="CG7" i="127"/>
  <c r="BF7" i="127"/>
  <c r="AW7" i="127"/>
  <c r="AU30" i="79"/>
  <c r="AU32" i="79" s="1"/>
  <c r="AY42" i="101"/>
  <c r="AY44" i="101" s="1"/>
  <c r="EI102" i="79"/>
  <c r="AE167" i="83"/>
  <c r="BA11" i="106"/>
  <c r="DX267" i="79"/>
  <c r="BM9" i="106"/>
  <c r="BN9" i="106"/>
  <c r="K8" i="128"/>
  <c r="K97" i="127"/>
  <c r="AE20" i="83"/>
  <c r="AF20" i="83" s="1"/>
  <c r="DR6" i="79"/>
  <c r="BG96" i="103"/>
  <c r="BI102" i="103"/>
  <c r="AV27" i="93"/>
  <c r="C16" i="69"/>
  <c r="GB18" i="127" s="1"/>
  <c r="Q15" i="69"/>
  <c r="AV19" i="107"/>
  <c r="Q19" i="69" s="1"/>
  <c r="AX15" i="107"/>
  <c r="BJ99" i="79"/>
  <c r="BK99" i="79" s="1"/>
  <c r="Y286" i="19"/>
  <c r="Y330" i="19"/>
  <c r="Y374" i="19"/>
  <c r="Y433" i="19"/>
  <c r="Y329" i="19"/>
  <c r="Y399" i="19"/>
  <c r="Y452" i="19"/>
  <c r="Y281" i="19"/>
  <c r="Y270" i="19"/>
  <c r="Y424" i="19"/>
  <c r="Y463" i="19"/>
  <c r="Y459" i="19"/>
  <c r="Y318" i="19"/>
  <c r="Y371" i="19"/>
  <c r="Y272" i="19"/>
  <c r="Y368" i="19"/>
  <c r="Y395" i="19"/>
  <c r="Y264" i="19"/>
  <c r="Y328" i="19"/>
  <c r="Y407" i="19"/>
  <c r="Y308" i="19"/>
  <c r="Y289" i="19"/>
  <c r="Y414" i="19"/>
  <c r="Y372" i="19"/>
  <c r="Y254" i="19"/>
  <c r="Y260" i="19"/>
  <c r="Y358" i="19"/>
  <c r="Y323" i="19"/>
  <c r="Y431" i="19"/>
  <c r="Y280" i="19"/>
  <c r="Y390" i="19"/>
  <c r="Y321" i="19"/>
  <c r="Y425" i="19"/>
  <c r="Y273" i="19"/>
  <c r="Y369" i="19"/>
  <c r="Y307" i="19"/>
  <c r="Y294" i="19"/>
  <c r="Y380" i="19"/>
  <c r="Y418" i="19"/>
  <c r="Y313" i="19"/>
  <c r="Y375" i="19"/>
  <c r="Y419" i="19"/>
  <c r="Y445" i="19"/>
  <c r="Y430" i="19"/>
  <c r="Y432" i="19"/>
  <c r="Y462" i="19"/>
  <c r="Y255" i="19"/>
  <c r="Y287" i="19"/>
  <c r="Y378" i="19"/>
  <c r="Y421" i="19"/>
  <c r="Y413" i="19"/>
  <c r="Y288" i="19"/>
  <c r="Y251" i="19"/>
  <c r="Y401" i="19"/>
  <c r="Y296" i="19"/>
  <c r="Y443" i="19"/>
  <c r="Y257" i="19"/>
  <c r="Y285" i="19"/>
  <c r="Y412" i="19"/>
  <c r="Y411" i="19"/>
  <c r="Y317" i="19"/>
  <c r="Y303" i="19"/>
  <c r="Y436" i="19"/>
  <c r="Y267" i="19"/>
  <c r="CZ83" i="114"/>
  <c r="DA83" i="114" s="1"/>
  <c r="DB83" i="114" s="1"/>
  <c r="DC83" i="114" s="1"/>
  <c r="DD83" i="114" s="1"/>
  <c r="DE83" i="114" s="1"/>
  <c r="DF83" i="114" s="1"/>
  <c r="DG83" i="114" s="1"/>
  <c r="DH83" i="114" s="1"/>
  <c r="DI83" i="114" s="1"/>
  <c r="DJ83" i="114" s="1"/>
  <c r="DK83" i="114" s="1"/>
  <c r="DL83" i="114" s="1"/>
  <c r="DM83" i="114" s="1"/>
  <c r="DN83" i="114" s="1"/>
  <c r="DQ83" i="114" s="1"/>
  <c r="I101" i="117"/>
  <c r="DU138" i="79"/>
  <c r="DW140" i="79"/>
  <c r="AX206" i="79"/>
  <c r="AV24" i="104"/>
  <c r="AT64" i="104"/>
  <c r="AU51" i="104"/>
  <c r="BA17" i="102"/>
  <c r="AX98" i="105"/>
  <c r="AV42" i="98"/>
  <c r="H42" i="69" s="1"/>
  <c r="H39" i="69"/>
  <c r="CZ20" i="114"/>
  <c r="DA20" i="114" s="1"/>
  <c r="DB20" i="114" s="1"/>
  <c r="DC20" i="114" s="1"/>
  <c r="DD20" i="114" s="1"/>
  <c r="DE20" i="114" s="1"/>
  <c r="DF20" i="114" s="1"/>
  <c r="DG20" i="114" s="1"/>
  <c r="DH20" i="114" s="1"/>
  <c r="DI20" i="114" s="1"/>
  <c r="DJ20" i="114" s="1"/>
  <c r="DK20" i="114" s="1"/>
  <c r="DL20" i="114" s="1"/>
  <c r="DM20" i="114" s="1"/>
  <c r="DN20" i="114" s="1"/>
  <c r="DQ20" i="114" s="1"/>
  <c r="I38" i="117"/>
  <c r="AW19" i="98"/>
  <c r="BG40" i="105"/>
  <c r="AY27" i="99"/>
  <c r="BG294" i="79"/>
  <c r="BS94" i="102"/>
  <c r="BT55" i="102"/>
  <c r="BE115" i="60"/>
  <c r="DR251" i="79"/>
  <c r="DR255" i="79" s="1"/>
  <c r="AW41" i="107"/>
  <c r="AU42" i="107"/>
  <c r="AU44" i="107" s="1"/>
  <c r="AT312" i="79"/>
  <c r="BI43" i="104"/>
  <c r="CG21" i="128"/>
  <c r="GA22" i="128"/>
  <c r="S21" i="128"/>
  <c r="DV21" i="128"/>
  <c r="CI22" i="128"/>
  <c r="DB22" i="128"/>
  <c r="FF22" i="128"/>
  <c r="EA86" i="79"/>
  <c r="EB88" i="79"/>
  <c r="ED88" i="79" s="1"/>
  <c r="BI9" i="107"/>
  <c r="BP104" i="79"/>
  <c r="BO213" i="79"/>
  <c r="AP98" i="95"/>
  <c r="BP104" i="63"/>
  <c r="AR112" i="79"/>
  <c r="AT44" i="98"/>
  <c r="AV16" i="102"/>
  <c r="BD58" i="106"/>
  <c r="AJ169" i="83"/>
  <c r="AK169" i="83" s="1"/>
  <c r="BT101" i="99"/>
  <c r="BI65" i="110"/>
  <c r="BI95" i="110"/>
  <c r="BL56" i="110"/>
  <c r="ED380" i="79"/>
  <c r="EK93" i="79"/>
  <c r="BN38" i="101"/>
  <c r="EN83" i="128"/>
  <c r="BR6" i="94"/>
  <c r="AV42" i="94"/>
  <c r="C41" i="69"/>
  <c r="F438" i="73"/>
  <c r="F555" i="73"/>
  <c r="BP259" i="79"/>
  <c r="F49" i="69"/>
  <c r="AV63" i="96"/>
  <c r="F63" i="69" s="1"/>
  <c r="AV52" i="96"/>
  <c r="F52" i="69" s="1"/>
  <c r="CZ53" i="114"/>
  <c r="DA53" i="114" s="1"/>
  <c r="DB53" i="114" s="1"/>
  <c r="DC53" i="114" s="1"/>
  <c r="DD53" i="114" s="1"/>
  <c r="DE53" i="114" s="1"/>
  <c r="DF53" i="114" s="1"/>
  <c r="DG53" i="114" s="1"/>
  <c r="DH53" i="114" s="1"/>
  <c r="DI53" i="114" s="1"/>
  <c r="DJ53" i="114" s="1"/>
  <c r="DK53" i="114" s="1"/>
  <c r="DL53" i="114" s="1"/>
  <c r="DM53" i="114" s="1"/>
  <c r="DN53" i="114" s="1"/>
  <c r="DQ53" i="114" s="1"/>
  <c r="I71" i="117"/>
  <c r="BH62" i="58"/>
  <c r="BI22" i="58"/>
  <c r="BJ22" i="58" s="1"/>
  <c r="BT102" i="102"/>
  <c r="AE15" i="83"/>
  <c r="BO43" i="60"/>
  <c r="BQ56" i="106"/>
  <c r="AW287" i="79"/>
  <c r="AV107" i="104"/>
  <c r="AV94" i="104"/>
  <c r="BC371" i="79"/>
  <c r="F147" i="26"/>
  <c r="D1717" i="29" s="1"/>
  <c r="G147" i="26"/>
  <c r="E1717" i="29" s="1"/>
  <c r="E147" i="26"/>
  <c r="C1717" i="29" s="1"/>
  <c r="CT270" i="36"/>
  <c r="F220" i="26"/>
  <c r="D1776" i="29" s="1"/>
  <c r="CT316" i="36"/>
  <c r="E220" i="26"/>
  <c r="C1776" i="29" s="1"/>
  <c r="G220" i="26"/>
  <c r="E1776" i="29" s="1"/>
  <c r="F228" i="26"/>
  <c r="D1783" i="29" s="1"/>
  <c r="CT322" i="36"/>
  <c r="E228" i="26"/>
  <c r="C1783" i="29" s="1"/>
  <c r="G228" i="26"/>
  <c r="E1783" i="29" s="1"/>
  <c r="BC31" i="100"/>
  <c r="AZ14" i="99"/>
  <c r="BK101" i="96"/>
  <c r="BB342" i="79"/>
  <c r="BG46" i="58"/>
  <c r="BO32" i="105"/>
  <c r="EC62" i="79"/>
  <c r="BL101" i="106"/>
  <c r="BL95" i="106" s="1"/>
  <c r="DT169" i="79"/>
  <c r="AX226" i="79"/>
  <c r="O543" i="73"/>
  <c r="O352" i="73" s="1"/>
  <c r="O464" i="73"/>
  <c r="O273" i="73" s="1"/>
  <c r="EG344" i="79"/>
  <c r="EH344" i="79" s="1"/>
  <c r="BJ227" i="79"/>
  <c r="BI6" i="104"/>
  <c r="DX330" i="79"/>
  <c r="DY330" i="79" s="1"/>
  <c r="BE26" i="98"/>
  <c r="BO14" i="107"/>
  <c r="BM43" i="106"/>
  <c r="BO188" i="79"/>
  <c r="ED168" i="79"/>
  <c r="AW60" i="98"/>
  <c r="AV46" i="79"/>
  <c r="AV55" i="79" s="1"/>
  <c r="BF18" i="103"/>
  <c r="BG18" i="103" s="1"/>
  <c r="BR17" i="60"/>
  <c r="BS17" i="60" s="1"/>
  <c r="BT17" i="60" s="1"/>
  <c r="BU17" i="60" s="1"/>
  <c r="CG48" i="128"/>
  <c r="EK48" i="128"/>
  <c r="DV48" i="128"/>
  <c r="CB58" i="128"/>
  <c r="S57" i="128"/>
  <c r="FK49" i="128"/>
  <c r="BO48" i="128"/>
  <c r="BI49" i="128"/>
  <c r="FL49" i="128"/>
  <c r="DV58" i="128"/>
  <c r="EZ48" i="128"/>
  <c r="DB57" i="128"/>
  <c r="BC19" i="101"/>
  <c r="AH174" i="83"/>
  <c r="AS56" i="128"/>
  <c r="FO56" i="128"/>
  <c r="DT44" i="128"/>
  <c r="DT101" i="127"/>
  <c r="GJ53" i="128"/>
  <c r="U47" i="128"/>
  <c r="FH56" i="128"/>
  <c r="CN44" i="128"/>
  <c r="CN101" i="127"/>
  <c r="DZ56" i="128"/>
  <c r="AP53" i="128"/>
  <c r="U56" i="128"/>
  <c r="FD56" i="128"/>
  <c r="AQ47" i="128"/>
  <c r="DT56" i="128"/>
  <c r="L26" i="69"/>
  <c r="BK345" i="79"/>
  <c r="DT221" i="79"/>
  <c r="DU223" i="79"/>
  <c r="AL17" i="83"/>
  <c r="AY107" i="105"/>
  <c r="AY94" i="105"/>
  <c r="AZ100" i="105"/>
  <c r="EH172" i="79"/>
  <c r="BD16" i="105"/>
  <c r="AD55" i="83"/>
  <c r="BB131" i="79"/>
  <c r="BB48" i="99"/>
  <c r="AF176" i="127"/>
  <c r="GI58" i="127"/>
  <c r="GI128" i="127"/>
  <c r="EA58" i="127"/>
  <c r="AF127" i="127"/>
  <c r="EA177" i="127"/>
  <c r="GI177" i="127"/>
  <c r="GJ48" i="127"/>
  <c r="G49" i="127"/>
  <c r="G177" i="127"/>
  <c r="BB57" i="127"/>
  <c r="DK57" i="127"/>
  <c r="DQ176" i="127"/>
  <c r="FE49" i="127"/>
  <c r="DQ57" i="127"/>
  <c r="FH58" i="127"/>
  <c r="CN177" i="127"/>
  <c r="FR128" i="127"/>
  <c r="DZ49" i="127"/>
  <c r="Y176" i="127"/>
  <c r="DQ49" i="127"/>
  <c r="F127" i="127"/>
  <c r="AQ127" i="127"/>
  <c r="EU177" i="127"/>
  <c r="F128" i="127"/>
  <c r="DQ58" i="127"/>
  <c r="Y128" i="127"/>
  <c r="AP128" i="127"/>
  <c r="AF57" i="127"/>
  <c r="FE48" i="127"/>
  <c r="FE72" i="127" s="1"/>
  <c r="BL176" i="127"/>
  <c r="GI176" i="127"/>
  <c r="AF177" i="127"/>
  <c r="FO58" i="127"/>
  <c r="AF128" i="127"/>
  <c r="GI127" i="127"/>
  <c r="DZ177" i="127"/>
  <c r="BL48" i="127"/>
  <c r="Y58" i="127"/>
  <c r="FD177" i="127"/>
  <c r="BG177" i="127"/>
  <c r="BB176" i="127"/>
  <c r="FH176" i="127"/>
  <c r="F48" i="127"/>
  <c r="CZ177" i="127"/>
  <c r="AQ58" i="127"/>
  <c r="CN58" i="127"/>
  <c r="BB177" i="127"/>
  <c r="AS58" i="127"/>
  <c r="DT49" i="127"/>
  <c r="BP128" i="127"/>
  <c r="BE127" i="127"/>
  <c r="CZ128" i="127"/>
  <c r="DZ48" i="127"/>
  <c r="DT128" i="127"/>
  <c r="CZ57" i="127"/>
  <c r="BB49" i="127"/>
  <c r="FR57" i="127"/>
  <c r="BE177" i="127"/>
  <c r="FE128" i="127"/>
  <c r="EA48" i="127"/>
  <c r="U177" i="127"/>
  <c r="GJ128" i="127"/>
  <c r="AS127" i="127"/>
  <c r="GI49" i="127"/>
  <c r="GI48" i="127"/>
  <c r="BE58" i="127"/>
  <c r="GJ127" i="127"/>
  <c r="U48" i="127"/>
  <c r="AS57" i="127"/>
  <c r="BB58" i="127"/>
  <c r="F58" i="127"/>
  <c r="GJ176" i="127"/>
  <c r="EU127" i="127"/>
  <c r="DK48" i="127"/>
  <c r="AQ49" i="127"/>
  <c r="GJ177" i="127"/>
  <c r="FU49" i="127"/>
  <c r="BE176" i="127"/>
  <c r="EU49" i="127"/>
  <c r="FH57" i="127"/>
  <c r="DR58" i="127"/>
  <c r="AP127" i="127"/>
  <c r="DQ128" i="127"/>
  <c r="DT57" i="127"/>
  <c r="DR57" i="127"/>
  <c r="BP127" i="127"/>
  <c r="G57" i="127"/>
  <c r="FD57" i="127"/>
  <c r="DK176" i="127"/>
  <c r="G176" i="127"/>
  <c r="EA128" i="127"/>
  <c r="FO176" i="127"/>
  <c r="FD49" i="127"/>
  <c r="BB127" i="127"/>
  <c r="AF49" i="127"/>
  <c r="FO49" i="127"/>
  <c r="EA176" i="127"/>
  <c r="AF58" i="127"/>
  <c r="U58" i="127"/>
  <c r="FD127" i="127"/>
  <c r="BP58" i="127"/>
  <c r="F57" i="127"/>
  <c r="DQ127" i="127"/>
  <c r="FR177" i="127"/>
  <c r="AP49" i="127"/>
  <c r="AP57" i="127"/>
  <c r="DT176" i="127"/>
  <c r="CN57" i="127"/>
  <c r="DR127" i="127"/>
  <c r="GI57" i="127"/>
  <c r="DR49" i="127"/>
  <c r="FU58" i="127"/>
  <c r="CZ58" i="127"/>
  <c r="DR177" i="127"/>
  <c r="CN127" i="127"/>
  <c r="BP177" i="127"/>
  <c r="CN48" i="127"/>
  <c r="CN49" i="127"/>
  <c r="DK128" i="127"/>
  <c r="FD58" i="127"/>
  <c r="BG48" i="127"/>
  <c r="U127" i="127"/>
  <c r="EA127" i="127"/>
  <c r="EA129" i="127" s="1"/>
  <c r="Y127" i="127"/>
  <c r="DZ128" i="127"/>
  <c r="G127" i="127"/>
  <c r="BE49" i="127"/>
  <c r="BL49" i="127"/>
  <c r="DZ176" i="127"/>
  <c r="FO127" i="127"/>
  <c r="DR128" i="127"/>
  <c r="FR58" i="127"/>
  <c r="DR176" i="127"/>
  <c r="AP176" i="127"/>
  <c r="AP58" i="127"/>
  <c r="AS49" i="127"/>
  <c r="DT177" i="127"/>
  <c r="BP176" i="127"/>
  <c r="AQ128" i="127"/>
  <c r="GJ57" i="127"/>
  <c r="FU176" i="127"/>
  <c r="DT48" i="127"/>
  <c r="FR48" i="127"/>
  <c r="FH127" i="127"/>
  <c r="AS177" i="127"/>
  <c r="BG57" i="127"/>
  <c r="CN128" i="127"/>
  <c r="EU57" i="127"/>
  <c r="DK177" i="127"/>
  <c r="FD176" i="127"/>
  <c r="BG176" i="127"/>
  <c r="BL127" i="127"/>
  <c r="FD128" i="127"/>
  <c r="U49" i="127"/>
  <c r="FO48" i="127"/>
  <c r="BG49" i="127"/>
  <c r="EA49" i="127"/>
  <c r="GJ58" i="127"/>
  <c r="DZ127" i="127"/>
  <c r="BB48" i="127"/>
  <c r="BB72" i="127" s="1"/>
  <c r="FH177" i="127"/>
  <c r="F177" i="127"/>
  <c r="BP49" i="127"/>
  <c r="Y177" i="127"/>
  <c r="EU128" i="127"/>
  <c r="DQ48" i="127"/>
  <c r="CZ176" i="127"/>
  <c r="FU57" i="127"/>
  <c r="FU73" i="127" s="1"/>
  <c r="AQ176" i="127"/>
  <c r="CZ48" i="127"/>
  <c r="DK58" i="127"/>
  <c r="DT58" i="127"/>
  <c r="FR127" i="127"/>
  <c r="FU177" i="127"/>
  <c r="U57" i="127"/>
  <c r="BE57" i="127"/>
  <c r="F49" i="127"/>
  <c r="FE127" i="127"/>
  <c r="FE177" i="127"/>
  <c r="AS128" i="127"/>
  <c r="BG128" i="127"/>
  <c r="U128" i="127"/>
  <c r="BL177" i="127"/>
  <c r="BE48" i="127"/>
  <c r="G48" i="127"/>
  <c r="BL58" i="127"/>
  <c r="Y48" i="127"/>
  <c r="AF48" i="127"/>
  <c r="BG127" i="127"/>
  <c r="BG129" i="127" s="1"/>
  <c r="AS48" i="127"/>
  <c r="FH128" i="127"/>
  <c r="DT127" i="127"/>
  <c r="FH48" i="127"/>
  <c r="FU127" i="127"/>
  <c r="EU176" i="127"/>
  <c r="FO57" i="127"/>
  <c r="BE128" i="127"/>
  <c r="CZ49" i="127"/>
  <c r="EU58" i="127"/>
  <c r="FU128" i="127"/>
  <c r="AP48" i="127"/>
  <c r="BP48" i="127"/>
  <c r="FR176" i="127"/>
  <c r="CN176" i="127"/>
  <c r="DZ57" i="127"/>
  <c r="BL57" i="127"/>
  <c r="FE58" i="127"/>
  <c r="FE57" i="127"/>
  <c r="DK127" i="127"/>
  <c r="U176" i="127"/>
  <c r="BB128" i="127"/>
  <c r="FO128" i="127"/>
  <c r="BL128" i="127"/>
  <c r="G128" i="127"/>
  <c r="GJ49" i="127"/>
  <c r="FD48" i="127"/>
  <c r="G58" i="127"/>
  <c r="FO177" i="127"/>
  <c r="Y49" i="127"/>
  <c r="Y57" i="127"/>
  <c r="BG58" i="127"/>
  <c r="AQ57" i="127"/>
  <c r="FH49" i="127"/>
  <c r="DZ58" i="127"/>
  <c r="DR48" i="127"/>
  <c r="DQ177" i="127"/>
  <c r="FR49" i="127"/>
  <c r="BP57" i="127"/>
  <c r="AP177" i="127"/>
  <c r="DK49" i="127"/>
  <c r="F176" i="127"/>
  <c r="EU48" i="127"/>
  <c r="AQ177" i="127"/>
  <c r="FU48" i="127"/>
  <c r="AQ48" i="127"/>
  <c r="AS176" i="127"/>
  <c r="CZ127" i="127"/>
  <c r="EA57" i="127"/>
  <c r="FE176" i="127"/>
  <c r="EI294" i="79"/>
  <c r="EJ294" i="79" s="1"/>
  <c r="AW166" i="79"/>
  <c r="AW175" i="79" s="1"/>
  <c r="AW122" i="60"/>
  <c r="EF303" i="79"/>
  <c r="AT11" i="104"/>
  <c r="AV96" i="104"/>
  <c r="AX148" i="79"/>
  <c r="AY148" i="79" s="1"/>
  <c r="G164" i="26"/>
  <c r="F164" i="26"/>
  <c r="E164" i="26"/>
  <c r="CT249" i="36"/>
  <c r="E118" i="26"/>
  <c r="C1687" i="29" s="1"/>
  <c r="G118" i="26"/>
  <c r="E1687" i="29" s="1"/>
  <c r="F118" i="26"/>
  <c r="D1687" i="29" s="1"/>
  <c r="BJ41" i="104"/>
  <c r="CZ91" i="114"/>
  <c r="DA91" i="114" s="1"/>
  <c r="DB91" i="114" s="1"/>
  <c r="DC91" i="114" s="1"/>
  <c r="DD91" i="114" s="1"/>
  <c r="DE91" i="114" s="1"/>
  <c r="DF91" i="114" s="1"/>
  <c r="DG91" i="114" s="1"/>
  <c r="DH91" i="114" s="1"/>
  <c r="DI91" i="114" s="1"/>
  <c r="DJ91" i="114" s="1"/>
  <c r="DK91" i="114" s="1"/>
  <c r="DL91" i="114" s="1"/>
  <c r="DM91" i="114" s="1"/>
  <c r="DN91" i="114" s="1"/>
  <c r="DQ91" i="114" s="1"/>
  <c r="I109" i="117"/>
  <c r="DV173" i="79"/>
  <c r="DW173" i="79" s="1"/>
  <c r="AT109" i="60"/>
  <c r="BH6" i="100"/>
  <c r="CQ85" i="128"/>
  <c r="BI6" i="100"/>
  <c r="CZ195" i="114"/>
  <c r="DA195" i="114" s="1"/>
  <c r="DB195" i="114" s="1"/>
  <c r="DC195" i="114" s="1"/>
  <c r="DD195" i="114" s="1"/>
  <c r="DE195" i="114" s="1"/>
  <c r="DF195" i="114" s="1"/>
  <c r="DG195" i="114" s="1"/>
  <c r="DH195" i="114" s="1"/>
  <c r="DI195" i="114" s="1"/>
  <c r="DJ195" i="114" s="1"/>
  <c r="DK195" i="114" s="1"/>
  <c r="DL195" i="114" s="1"/>
  <c r="DM195" i="114" s="1"/>
  <c r="DN195" i="114" s="1"/>
  <c r="DQ195" i="114" s="1"/>
  <c r="I213" i="117"/>
  <c r="BI86" i="60"/>
  <c r="EG18" i="79"/>
  <c r="AT192" i="79"/>
  <c r="AT34" i="102"/>
  <c r="BG100" i="93"/>
  <c r="DV147" i="79"/>
  <c r="DV150" i="79" s="1"/>
  <c r="BG26" i="100"/>
  <c r="BA31" i="106"/>
  <c r="BD17" i="100"/>
  <c r="BJ8" i="107"/>
  <c r="BI62" i="79"/>
  <c r="BJ62" i="79"/>
  <c r="EK225" i="79"/>
  <c r="AW224" i="79"/>
  <c r="AX224" i="79" s="1"/>
  <c r="BP31" i="110"/>
  <c r="BK227" i="79"/>
  <c r="DW213" i="79"/>
  <c r="AT48" i="102"/>
  <c r="BK65" i="102"/>
  <c r="ED327" i="79"/>
  <c r="EE327" i="79" s="1"/>
  <c r="BM50" i="94"/>
  <c r="BO25" i="106"/>
  <c r="BP25" i="106" s="1"/>
  <c r="ED346" i="79"/>
  <c r="EE346" i="79" s="1"/>
  <c r="DQ331" i="79"/>
  <c r="DQ335" i="79" s="1"/>
  <c r="DT333" i="79"/>
  <c r="DU333" i="79"/>
  <c r="DV58" i="79"/>
  <c r="DW60" i="79"/>
  <c r="BM22" i="60"/>
  <c r="K85" i="128"/>
  <c r="CZ63" i="114"/>
  <c r="DA63" i="114" s="1"/>
  <c r="DB63" i="114" s="1"/>
  <c r="DC63" i="114" s="1"/>
  <c r="DD63" i="114" s="1"/>
  <c r="DE63" i="114" s="1"/>
  <c r="DF63" i="114" s="1"/>
  <c r="DG63" i="114" s="1"/>
  <c r="DH63" i="114" s="1"/>
  <c r="DI63" i="114" s="1"/>
  <c r="DJ63" i="114" s="1"/>
  <c r="DK63" i="114" s="1"/>
  <c r="DL63" i="114" s="1"/>
  <c r="DM63" i="114" s="1"/>
  <c r="DN63" i="114" s="1"/>
  <c r="DQ63" i="114" s="1"/>
  <c r="I81" i="117"/>
  <c r="AY17" i="99"/>
  <c r="BH31" i="102"/>
  <c r="AI170" i="83"/>
  <c r="BF102" i="105"/>
  <c r="AZ49" i="106"/>
  <c r="BT24" i="107"/>
  <c r="BH7" i="126"/>
  <c r="AR194" i="5"/>
  <c r="BH195" i="126" s="1"/>
  <c r="BK39" i="96"/>
  <c r="BF38" i="99"/>
  <c r="AX270" i="79"/>
  <c r="BA10" i="96"/>
  <c r="AF39" i="83"/>
  <c r="BL10" i="104"/>
  <c r="DU99" i="79"/>
  <c r="BB11" i="103"/>
  <c r="BF9" i="103"/>
  <c r="BF11" i="103" s="1"/>
  <c r="BI51" i="79"/>
  <c r="AQ52" i="97"/>
  <c r="AY56" i="107"/>
  <c r="AR117" i="60"/>
  <c r="AU112" i="60"/>
  <c r="AV112" i="60" s="1"/>
  <c r="BN14" i="104"/>
  <c r="BO26" i="107"/>
  <c r="AS63" i="104"/>
  <c r="AS52" i="104"/>
  <c r="AT49" i="104"/>
  <c r="BB100" i="101"/>
  <c r="CZ19" i="114"/>
  <c r="DA19" i="114" s="1"/>
  <c r="DB19" i="114" s="1"/>
  <c r="DC19" i="114" s="1"/>
  <c r="DD19" i="114" s="1"/>
  <c r="DE19" i="114" s="1"/>
  <c r="DF19" i="114" s="1"/>
  <c r="DG19" i="114" s="1"/>
  <c r="DH19" i="114" s="1"/>
  <c r="DI19" i="114" s="1"/>
  <c r="DJ19" i="114" s="1"/>
  <c r="DK19" i="114" s="1"/>
  <c r="DL19" i="114" s="1"/>
  <c r="DM19" i="114" s="1"/>
  <c r="DN19" i="114" s="1"/>
  <c r="DQ19" i="114" s="1"/>
  <c r="I37" i="117"/>
  <c r="BE9" i="79"/>
  <c r="AW39" i="100"/>
  <c r="DX148" i="79"/>
  <c r="AK41" i="83"/>
  <c r="AL41" i="83" s="1"/>
  <c r="BJ289" i="79"/>
  <c r="BH26" i="99"/>
  <c r="AG181" i="83"/>
  <c r="AW206" i="79"/>
  <c r="AD172" i="83"/>
  <c r="AZ23" i="101"/>
  <c r="BP9" i="110"/>
  <c r="BQ9" i="110" s="1"/>
  <c r="AX49" i="99"/>
  <c r="AD83" i="83"/>
  <c r="BN47" i="60"/>
  <c r="AI124" i="83"/>
  <c r="AU48" i="94"/>
  <c r="AV48" i="94" s="1"/>
  <c r="AU121" i="60"/>
  <c r="AX25" i="93"/>
  <c r="BG38" i="99"/>
  <c r="AE173" i="83"/>
  <c r="BE18" i="104"/>
  <c r="AR57" i="95"/>
  <c r="BI13" i="58"/>
  <c r="BI100" i="100"/>
  <c r="BF63" i="98"/>
  <c r="BK346" i="79"/>
  <c r="AZ39" i="104"/>
  <c r="AX18" i="99"/>
  <c r="AX10" i="99"/>
  <c r="BL300" i="79"/>
  <c r="AD120" i="83"/>
  <c r="AV30" i="94"/>
  <c r="BD56" i="99"/>
  <c r="AY6" i="99"/>
  <c r="EA301" i="79"/>
  <c r="CZ114" i="114"/>
  <c r="DA114" i="114" s="1"/>
  <c r="DB114" i="114" s="1"/>
  <c r="DC114" i="114" s="1"/>
  <c r="DD114" i="114" s="1"/>
  <c r="DE114" i="114" s="1"/>
  <c r="DF114" i="114" s="1"/>
  <c r="DG114" i="114" s="1"/>
  <c r="DH114" i="114" s="1"/>
  <c r="DI114" i="114" s="1"/>
  <c r="DJ114" i="114" s="1"/>
  <c r="DK114" i="114" s="1"/>
  <c r="DL114" i="114" s="1"/>
  <c r="DM114" i="114" s="1"/>
  <c r="DN114" i="114" s="1"/>
  <c r="DQ114" i="114" s="1"/>
  <c r="I132" i="117"/>
  <c r="BH171" i="79"/>
  <c r="BC64" i="99"/>
  <c r="BF51" i="99"/>
  <c r="BG51" i="99" s="1"/>
  <c r="BE51" i="99"/>
  <c r="AX32" i="103"/>
  <c r="BI39" i="60"/>
  <c r="AE137" i="83"/>
  <c r="AT11" i="99"/>
  <c r="AT32" i="94"/>
  <c r="AU32" i="94"/>
  <c r="AU34" i="94" s="1"/>
  <c r="BP169" i="79"/>
  <c r="BD96" i="107"/>
  <c r="AW47" i="106"/>
  <c r="BJ49" i="60"/>
  <c r="BC27" i="103"/>
  <c r="BH56" i="103"/>
  <c r="BJ56" i="103" s="1"/>
  <c r="BL332" i="79"/>
  <c r="ED266" i="79"/>
  <c r="CZ119" i="114"/>
  <c r="DA119" i="114" s="1"/>
  <c r="DB119" i="114" s="1"/>
  <c r="DC119" i="114" s="1"/>
  <c r="DD119" i="114" s="1"/>
  <c r="DE119" i="114" s="1"/>
  <c r="DF119" i="114" s="1"/>
  <c r="DG119" i="114" s="1"/>
  <c r="DH119" i="114" s="1"/>
  <c r="DI119" i="114" s="1"/>
  <c r="DJ119" i="114" s="1"/>
  <c r="DK119" i="114" s="1"/>
  <c r="DL119" i="114" s="1"/>
  <c r="DM119" i="114" s="1"/>
  <c r="DN119" i="114" s="1"/>
  <c r="DQ119" i="114" s="1"/>
  <c r="I137" i="117"/>
  <c r="BK94" i="79"/>
  <c r="AQ19" i="108"/>
  <c r="AR14" i="108"/>
  <c r="AR19" i="108" s="1"/>
  <c r="E16" i="69"/>
  <c r="EN84" i="128"/>
  <c r="BC308" i="79"/>
  <c r="AY57" i="93"/>
  <c r="BA57" i="93" s="1"/>
  <c r="BF65" i="103"/>
  <c r="AW147" i="79"/>
  <c r="AK57" i="128"/>
  <c r="AR65" i="95"/>
  <c r="ED22" i="79"/>
  <c r="AW246" i="79"/>
  <c r="AW255" i="79" s="1"/>
  <c r="AW272" i="79" s="1"/>
  <c r="BJ6" i="58"/>
  <c r="EJ248" i="79"/>
  <c r="BK378" i="79"/>
  <c r="BJ30" i="106"/>
  <c r="AY298" i="79"/>
  <c r="BA299" i="79"/>
  <c r="BG95" i="103"/>
  <c r="AX26" i="93"/>
  <c r="BG10" i="60"/>
  <c r="BI146" i="79"/>
  <c r="BJ146" i="79" s="1"/>
  <c r="AV246" i="79"/>
  <c r="AV255" i="79" s="1"/>
  <c r="AV272" i="79" s="1"/>
  <c r="AZ248" i="79"/>
  <c r="BE48" i="105"/>
  <c r="BF48" i="105"/>
  <c r="AE128" i="83"/>
  <c r="AF128" i="83" s="1"/>
  <c r="AV34" i="93"/>
  <c r="AX31" i="93"/>
  <c r="DV188" i="79"/>
  <c r="AW27" i="110"/>
  <c r="BH294" i="79"/>
  <c r="BI294" i="79" s="1"/>
  <c r="BB258" i="79"/>
  <c r="AH9" i="83"/>
  <c r="AY6" i="105"/>
  <c r="BA64" i="107"/>
  <c r="AE190" i="83"/>
  <c r="AF190" i="83" s="1"/>
  <c r="AU211" i="79"/>
  <c r="AU215" i="79" s="1"/>
  <c r="AZ64" i="58"/>
  <c r="AX248" i="79"/>
  <c r="BA27" i="100"/>
  <c r="AW52" i="110"/>
  <c r="AW63" i="110"/>
  <c r="BG386" i="79"/>
  <c r="BI386" i="79" s="1"/>
  <c r="BO31" i="107"/>
  <c r="BL25" i="49"/>
  <c r="AV84" i="60"/>
  <c r="BM56" i="110"/>
  <c r="BM95" i="110" s="1"/>
  <c r="AU100" i="94"/>
  <c r="AY26" i="110"/>
  <c r="AD7" i="83"/>
  <c r="AE7" i="83" s="1"/>
  <c r="AT58" i="103"/>
  <c r="BO23" i="94"/>
  <c r="BN100" i="106"/>
  <c r="BC59" i="105"/>
  <c r="BK10" i="104"/>
  <c r="AZ42" i="93"/>
  <c r="AZ44" i="93" s="1"/>
  <c r="BA37" i="93"/>
  <c r="BM49" i="79"/>
  <c r="AX23" i="49"/>
  <c r="AT19" i="94"/>
  <c r="CZ171" i="114"/>
  <c r="DA171" i="114" s="1"/>
  <c r="DB171" i="114" s="1"/>
  <c r="DC171" i="114" s="1"/>
  <c r="DD171" i="114" s="1"/>
  <c r="DE171" i="114" s="1"/>
  <c r="DF171" i="114" s="1"/>
  <c r="DG171" i="114" s="1"/>
  <c r="DH171" i="114" s="1"/>
  <c r="DI171" i="114" s="1"/>
  <c r="DJ171" i="114" s="1"/>
  <c r="DK171" i="114" s="1"/>
  <c r="DL171" i="114" s="1"/>
  <c r="DM171" i="114" s="1"/>
  <c r="DN171" i="114" s="1"/>
  <c r="DQ171" i="114" s="1"/>
  <c r="I189" i="117"/>
  <c r="EL105" i="79"/>
  <c r="BL12" i="79"/>
  <c r="DS9" i="79"/>
  <c r="AW33" i="98"/>
  <c r="AQ94" i="108"/>
  <c r="AQ98" i="108" s="1"/>
  <c r="AQ107" i="108"/>
  <c r="AR100" i="108"/>
  <c r="DW381" i="79"/>
  <c r="DY382" i="79"/>
  <c r="BC7" i="105"/>
  <c r="BB43" i="107"/>
  <c r="AW21" i="128"/>
  <c r="CB21" i="128"/>
  <c r="CI21" i="128"/>
  <c r="FV22" i="128"/>
  <c r="FK22" i="128"/>
  <c r="BO21" i="128"/>
  <c r="GA21" i="128"/>
  <c r="AV30" i="103"/>
  <c r="BK8" i="98"/>
  <c r="BN9" i="102"/>
  <c r="EI179" i="79"/>
  <c r="BA33" i="99"/>
  <c r="BL4" i="96"/>
  <c r="BL43" i="96" s="1"/>
  <c r="BK51" i="96"/>
  <c r="BL55" i="96"/>
  <c r="BL16" i="96"/>
  <c r="BK56" i="96"/>
  <c r="BL56" i="96" s="1"/>
  <c r="BL31" i="96"/>
  <c r="AY248" i="79"/>
  <c r="AU42" i="98"/>
  <c r="BI31" i="102"/>
  <c r="BJ31" i="102" s="1"/>
  <c r="BL379" i="79"/>
  <c r="BJ6" i="102"/>
  <c r="BG102" i="96"/>
  <c r="BL65" i="102"/>
  <c r="AV52" i="101"/>
  <c r="K52" i="69" s="1"/>
  <c r="AV63" i="101"/>
  <c r="K63" i="69" s="1"/>
  <c r="K48" i="69"/>
  <c r="BK33" i="106"/>
  <c r="BL33" i="106" s="1"/>
  <c r="BE58" i="106"/>
  <c r="AU55" i="60"/>
  <c r="AU52" i="60"/>
  <c r="AV48" i="60"/>
  <c r="AF91" i="83"/>
  <c r="BI102" i="99"/>
  <c r="BB343" i="79"/>
  <c r="BC343" i="79" s="1"/>
  <c r="AZ42" i="110"/>
  <c r="AZ44" i="110" s="1"/>
  <c r="H438" i="73"/>
  <c r="H555" i="73"/>
  <c r="AY23" i="93"/>
  <c r="BB25" i="107"/>
  <c r="BD22" i="79"/>
  <c r="BE22" i="79" s="1"/>
  <c r="BK10" i="106"/>
  <c r="BH65" i="103"/>
  <c r="B39" i="70"/>
  <c r="CZ25" i="114"/>
  <c r="DA25" i="114" s="1"/>
  <c r="DB25" i="114" s="1"/>
  <c r="DC25" i="114" s="1"/>
  <c r="DD25" i="114" s="1"/>
  <c r="DE25" i="114" s="1"/>
  <c r="DF25" i="114" s="1"/>
  <c r="DG25" i="114" s="1"/>
  <c r="DH25" i="114" s="1"/>
  <c r="DI25" i="114" s="1"/>
  <c r="DJ25" i="114" s="1"/>
  <c r="DK25" i="114" s="1"/>
  <c r="DL25" i="114" s="1"/>
  <c r="DM25" i="114" s="1"/>
  <c r="DN25" i="114" s="1"/>
  <c r="DQ25" i="114" s="1"/>
  <c r="I43" i="117"/>
  <c r="BS102" i="102"/>
  <c r="AU19" i="96"/>
  <c r="AV17" i="96"/>
  <c r="AW17" i="96" s="1"/>
  <c r="DV180" i="79"/>
  <c r="DW26" i="79"/>
  <c r="DX26" i="79" s="1"/>
  <c r="BP47" i="114"/>
  <c r="BO197" i="114"/>
  <c r="BO199" i="114"/>
  <c r="BO198" i="114"/>
  <c r="E35" i="26"/>
  <c r="C1615" i="29" s="1"/>
  <c r="G35" i="26"/>
  <c r="E1615" i="29" s="1"/>
  <c r="CT193" i="36"/>
  <c r="F35" i="26"/>
  <c r="D1615" i="29" s="1"/>
  <c r="F145" i="26"/>
  <c r="D1715" i="29" s="1"/>
  <c r="CT268" i="36"/>
  <c r="G145" i="26"/>
  <c r="E1715" i="29" s="1"/>
  <c r="E145" i="26"/>
  <c r="C1715" i="29" s="1"/>
  <c r="AU20" i="49"/>
  <c r="AR19" i="97"/>
  <c r="DW185" i="79"/>
  <c r="BL22" i="105"/>
  <c r="CZ117" i="114"/>
  <c r="DA117" i="114" s="1"/>
  <c r="DB117" i="114" s="1"/>
  <c r="DC117" i="114" s="1"/>
  <c r="DD117" i="114" s="1"/>
  <c r="DE117" i="114" s="1"/>
  <c r="DF117" i="114" s="1"/>
  <c r="DG117" i="114" s="1"/>
  <c r="DH117" i="114" s="1"/>
  <c r="DI117" i="114" s="1"/>
  <c r="DJ117" i="114" s="1"/>
  <c r="DK117" i="114" s="1"/>
  <c r="DL117" i="114" s="1"/>
  <c r="DM117" i="114" s="1"/>
  <c r="DN117" i="114" s="1"/>
  <c r="DQ117" i="114" s="1"/>
  <c r="I135" i="117"/>
  <c r="BB22" i="100"/>
  <c r="BN139" i="79"/>
  <c r="AW48" i="101"/>
  <c r="BJ59" i="93"/>
  <c r="J42" i="69"/>
  <c r="AV44" i="100"/>
  <c r="AY24" i="96"/>
  <c r="BN229" i="79"/>
  <c r="BB25" i="110"/>
  <c r="BA9" i="99"/>
  <c r="AV27" i="102"/>
  <c r="L27" i="69" s="1"/>
  <c r="L25" i="69"/>
  <c r="AW25" i="102"/>
  <c r="BF15" i="104"/>
  <c r="EC88" i="79"/>
  <c r="AY50" i="93"/>
  <c r="AZ57" i="98"/>
  <c r="BJ339" i="79"/>
  <c r="AY15" i="99"/>
  <c r="DO152" i="79"/>
  <c r="BI56" i="103"/>
  <c r="AV15" i="94"/>
  <c r="BJ93" i="79"/>
  <c r="BK10" i="102"/>
  <c r="BF49" i="128"/>
  <c r="EJ49" i="128"/>
  <c r="CA49" i="128"/>
  <c r="BO58" i="128"/>
  <c r="CH49" i="128"/>
  <c r="CI57" i="128"/>
  <c r="CH48" i="128"/>
  <c r="BR49" i="128"/>
  <c r="DB48" i="128"/>
  <c r="FF49" i="128"/>
  <c r="BO57" i="128"/>
  <c r="AZ140" i="79"/>
  <c r="AD48" i="83"/>
  <c r="BC48" i="96"/>
  <c r="BQ58" i="93"/>
  <c r="BE47" i="128"/>
  <c r="EA53" i="128"/>
  <c r="BB44" i="128"/>
  <c r="BB101" i="127"/>
  <c r="F44" i="128"/>
  <c r="F101" i="127"/>
  <c r="Y56" i="128"/>
  <c r="DZ53" i="128"/>
  <c r="G53" i="128"/>
  <c r="FE53" i="128"/>
  <c r="GI56" i="128"/>
  <c r="AF101" i="127"/>
  <c r="AF44" i="128"/>
  <c r="EU47" i="128"/>
  <c r="CN56" i="128"/>
  <c r="AS44" i="128"/>
  <c r="AS101" i="127"/>
  <c r="AR30" i="108"/>
  <c r="AR34" i="108" s="1"/>
  <c r="BM388" i="79"/>
  <c r="EH89" i="79"/>
  <c r="EP29" i="79"/>
  <c r="EP27" i="79" s="1"/>
  <c r="BP101" i="94"/>
  <c r="AR34" i="96"/>
  <c r="BL17" i="106"/>
  <c r="EB167" i="79"/>
  <c r="BA24" i="60"/>
  <c r="BC47" i="110"/>
  <c r="AY23" i="105"/>
  <c r="AU65" i="106"/>
  <c r="AU60" i="106"/>
  <c r="AU94" i="106"/>
  <c r="AU98" i="106" s="1"/>
  <c r="AU107" i="106"/>
  <c r="AX55" i="106"/>
  <c r="BD133" i="79"/>
  <c r="DQ6" i="79"/>
  <c r="BM31" i="107"/>
  <c r="BN31" i="107" s="1"/>
  <c r="BX9" i="114"/>
  <c r="AC169" i="70"/>
  <c r="AC170" i="70"/>
  <c r="AD168" i="70"/>
  <c r="AC171" i="70"/>
  <c r="AC172" i="70"/>
  <c r="AC173" i="70"/>
  <c r="AC174" i="70"/>
  <c r="DW130" i="79"/>
  <c r="EK13" i="79"/>
  <c r="BC250" i="79"/>
  <c r="AV166" i="79"/>
  <c r="AV175" i="79" s="1"/>
  <c r="BP47" i="100"/>
  <c r="EI59" i="79"/>
  <c r="BD11" i="79"/>
  <c r="BI181" i="79"/>
  <c r="BB6" i="110"/>
  <c r="AS4" i="97"/>
  <c r="AR15" i="97"/>
  <c r="AS16" i="97"/>
  <c r="AS9" i="97"/>
  <c r="AS55" i="97"/>
  <c r="AR58" i="97"/>
  <c r="AS58" i="97" s="1"/>
  <c r="AS48" i="97"/>
  <c r="AS25" i="97"/>
  <c r="AR24" i="97"/>
  <c r="AS14" i="97"/>
  <c r="AS31" i="97"/>
  <c r="AS56" i="97"/>
  <c r="AR23" i="97"/>
  <c r="AS23" i="97" s="1"/>
  <c r="AS100" i="97"/>
  <c r="AR33" i="97"/>
  <c r="AS33" i="97" s="1"/>
  <c r="AR7" i="97"/>
  <c r="AR11" i="97" s="1"/>
  <c r="AS15" i="97"/>
  <c r="AS22" i="97"/>
  <c r="AS32" i="97"/>
  <c r="AS38" i="97"/>
  <c r="AS47" i="97"/>
  <c r="AS6" i="97"/>
  <c r="AS43" i="97"/>
  <c r="AS37" i="97"/>
  <c r="AS10" i="97"/>
  <c r="AS101" i="97"/>
  <c r="AS95" i="97" s="1"/>
  <c r="AR102" i="97"/>
  <c r="AR107" i="97" s="1"/>
  <c r="AR22" i="97"/>
  <c r="AR27" i="97" s="1"/>
  <c r="BV153" i="63"/>
  <c r="BW153" i="63" s="1"/>
  <c r="BX153" i="63" s="1"/>
  <c r="BY153" i="63" s="1"/>
  <c r="P135" i="64"/>
  <c r="G156" i="117" s="1"/>
  <c r="AY68" i="58"/>
  <c r="BN31" i="63" s="1"/>
  <c r="AZ28" i="58"/>
  <c r="BA28" i="58"/>
  <c r="BF335" i="79"/>
  <c r="BE14" i="100"/>
  <c r="BI333" i="79"/>
  <c r="BH331" i="79"/>
  <c r="E126" i="26"/>
  <c r="C1698" i="29" s="1"/>
  <c r="G126" i="26"/>
  <c r="E1698" i="29" s="1"/>
  <c r="F126" i="26"/>
  <c r="D1698" i="29" s="1"/>
  <c r="CT259" i="36"/>
  <c r="F32" i="26"/>
  <c r="D1612" i="29" s="1"/>
  <c r="CT191" i="36"/>
  <c r="E32" i="26"/>
  <c r="C1612" i="29" s="1"/>
  <c r="G32" i="26"/>
  <c r="E1612" i="29" s="1"/>
  <c r="BN49" i="79"/>
  <c r="DO72" i="79"/>
  <c r="AZ87" i="60"/>
  <c r="BJ47" i="102"/>
  <c r="AT24" i="94"/>
  <c r="BN388" i="79"/>
  <c r="AU107" i="60"/>
  <c r="BK100" i="96"/>
  <c r="AV178" i="79"/>
  <c r="AV190" i="79" s="1"/>
  <c r="AX180" i="79"/>
  <c r="BA40" i="99"/>
  <c r="AV51" i="104"/>
  <c r="EF287" i="79"/>
  <c r="AH184" i="83"/>
  <c r="BH9" i="100"/>
  <c r="BP56" i="105"/>
  <c r="BQ56" i="105" s="1"/>
  <c r="AV10" i="110"/>
  <c r="AH193" i="83"/>
  <c r="AX98" i="99"/>
  <c r="AE90" i="83"/>
  <c r="AW11" i="105"/>
  <c r="DV129" i="79"/>
  <c r="BB51" i="93"/>
  <c r="BC51" i="93" s="1"/>
  <c r="AZ18" i="96"/>
  <c r="BO40" i="94"/>
  <c r="AX57" i="102"/>
  <c r="AT63" i="93"/>
  <c r="AT52" i="93"/>
  <c r="AK7" i="127"/>
  <c r="DL7" i="127"/>
  <c r="BJ4" i="103"/>
  <c r="BJ102" i="103"/>
  <c r="BI57" i="103"/>
  <c r="BJ57" i="103" s="1"/>
  <c r="BJ41" i="103"/>
  <c r="BJ24" i="103"/>
  <c r="BL66" i="79"/>
  <c r="AZ25" i="60"/>
  <c r="BA25" i="60" s="1"/>
  <c r="BC88" i="79"/>
  <c r="BB23" i="107"/>
  <c r="BH33" i="105"/>
  <c r="EK132" i="79"/>
  <c r="AV7" i="104"/>
  <c r="AT42" i="106"/>
  <c r="AT44" i="106" s="1"/>
  <c r="AW37" i="106"/>
  <c r="BG39" i="107"/>
  <c r="CZ128" i="114"/>
  <c r="DA128" i="114" s="1"/>
  <c r="DB128" i="114" s="1"/>
  <c r="DC128" i="114" s="1"/>
  <c r="DD128" i="114" s="1"/>
  <c r="DE128" i="114" s="1"/>
  <c r="DF128" i="114" s="1"/>
  <c r="DG128" i="114" s="1"/>
  <c r="DH128" i="114" s="1"/>
  <c r="DI128" i="114" s="1"/>
  <c r="DJ128" i="114" s="1"/>
  <c r="DK128" i="114" s="1"/>
  <c r="DL128" i="114" s="1"/>
  <c r="DM128" i="114" s="1"/>
  <c r="DN128" i="114" s="1"/>
  <c r="DQ128" i="114" s="1"/>
  <c r="I146" i="117"/>
  <c r="AQ98" i="97"/>
  <c r="BU16" i="100"/>
  <c r="AA176" i="70"/>
  <c r="X176" i="70"/>
  <c r="AD176" i="70"/>
  <c r="V177" i="70"/>
  <c r="W176" i="70"/>
  <c r="AC176" i="70"/>
  <c r="AB176" i="70"/>
  <c r="Z176" i="70"/>
  <c r="Y176" i="70"/>
  <c r="BO100" i="79"/>
  <c r="BP100" i="79" s="1"/>
  <c r="BP24" i="100"/>
  <c r="BQ24" i="100" s="1"/>
  <c r="BR24" i="100" s="1"/>
  <c r="BP116" i="60"/>
  <c r="DW49" i="79"/>
  <c r="BG68" i="79"/>
  <c r="AD97" i="83"/>
  <c r="AW100" i="104"/>
  <c r="BQ31" i="101"/>
  <c r="BR31" i="101" s="1"/>
  <c r="BF225" i="79"/>
  <c r="BJ24" i="93"/>
  <c r="BK24" i="93" s="1"/>
  <c r="B1334" i="29"/>
  <c r="B1335" i="29"/>
  <c r="BR58" i="101"/>
  <c r="BS58" i="101" s="1"/>
  <c r="BT58" i="101" s="1"/>
  <c r="BU58" i="101" s="1"/>
  <c r="AZ22" i="96"/>
  <c r="AN5" i="52"/>
  <c r="DP251" i="79"/>
  <c r="DP255" i="79" s="1"/>
  <c r="DP272" i="79" s="1"/>
  <c r="BB60" i="101"/>
  <c r="BC6" i="96"/>
  <c r="BF7" i="102"/>
  <c r="AY140" i="79"/>
  <c r="BK8" i="110"/>
  <c r="EK288" i="79"/>
  <c r="BJ59" i="103"/>
  <c r="BJ41" i="99"/>
  <c r="EH302" i="79"/>
  <c r="AU46" i="79"/>
  <c r="AU55" i="79" s="1"/>
  <c r="AW47" i="79"/>
  <c r="BC25" i="98"/>
  <c r="BC27" i="98" s="1"/>
  <c r="EJ339" i="79"/>
  <c r="AW26" i="102"/>
  <c r="AY66" i="63"/>
  <c r="AZ66" i="63" s="1"/>
  <c r="BA66" i="63" s="1"/>
  <c r="BB66" i="63" s="1"/>
  <c r="BC66" i="63" s="1"/>
  <c r="BD66" i="63" s="1"/>
  <c r="BE66" i="63" s="1"/>
  <c r="BF66" i="63" s="1"/>
  <c r="BG66" i="63" s="1"/>
  <c r="BH66" i="63" s="1"/>
  <c r="BI66" i="63" s="1"/>
  <c r="BJ66" i="63" s="1"/>
  <c r="BK66" i="63" s="1"/>
  <c r="N59" i="64"/>
  <c r="BF33" i="101"/>
  <c r="AY27" i="60"/>
  <c r="DO272" i="79"/>
  <c r="Q555" i="73"/>
  <c r="Q364" i="73" s="1"/>
  <c r="Q438" i="73"/>
  <c r="Q247" i="73" s="1"/>
  <c r="BF9" i="79"/>
  <c r="AW55" i="106"/>
  <c r="BM334" i="79"/>
  <c r="AZ39" i="93"/>
  <c r="BA47" i="93"/>
  <c r="CZ100" i="114"/>
  <c r="DA100" i="114" s="1"/>
  <c r="DB100" i="114" s="1"/>
  <c r="DC100" i="114" s="1"/>
  <c r="DD100" i="114" s="1"/>
  <c r="DE100" i="114" s="1"/>
  <c r="DF100" i="114" s="1"/>
  <c r="DG100" i="114" s="1"/>
  <c r="DH100" i="114" s="1"/>
  <c r="DI100" i="114" s="1"/>
  <c r="DJ100" i="114" s="1"/>
  <c r="DK100" i="114" s="1"/>
  <c r="DL100" i="114" s="1"/>
  <c r="DM100" i="114" s="1"/>
  <c r="DN100" i="114" s="1"/>
  <c r="DQ100" i="114" s="1"/>
  <c r="I118" i="117"/>
  <c r="BC11" i="79"/>
  <c r="BC15" i="79" s="1"/>
  <c r="BE49" i="105"/>
  <c r="BF49" i="105" s="1"/>
  <c r="AG166" i="83"/>
  <c r="BU43" i="99"/>
  <c r="AV138" i="60"/>
  <c r="BH22" i="102"/>
  <c r="AZ207" i="79"/>
  <c r="EH292" i="79"/>
  <c r="BC102" i="93"/>
  <c r="EE380" i="79"/>
  <c r="DZ208" i="79"/>
  <c r="AY7" i="99"/>
  <c r="AK159" i="83"/>
  <c r="AL159" i="83" s="1"/>
  <c r="DS127" i="79"/>
  <c r="AU27" i="93"/>
  <c r="BN6" i="60"/>
  <c r="EJ133" i="79"/>
  <c r="AY130" i="60"/>
  <c r="BN30" i="60"/>
  <c r="BH64" i="79"/>
  <c r="BI43" i="105"/>
  <c r="BK132" i="79"/>
  <c r="AZ59" i="107"/>
  <c r="BA59" i="107" s="1"/>
  <c r="ED183" i="79"/>
  <c r="BH8" i="94"/>
  <c r="BI8" i="94" s="1"/>
  <c r="AU52" i="101"/>
  <c r="BG179" i="79"/>
  <c r="AR38" i="95"/>
  <c r="AS38" i="95" s="1"/>
  <c r="AF115" i="83"/>
  <c r="BP213" i="79"/>
  <c r="BQ213" i="79" s="1"/>
  <c r="EI345" i="79"/>
  <c r="BE31" i="60"/>
  <c r="AE103" i="83"/>
  <c r="AW51" i="98"/>
  <c r="AW16" i="110"/>
  <c r="AR49" i="97"/>
  <c r="AR63" i="97" s="1"/>
  <c r="AZ16" i="60"/>
  <c r="BE47" i="94"/>
  <c r="AD57" i="83"/>
  <c r="BD372" i="79"/>
  <c r="EI65" i="79"/>
  <c r="AX41" i="94"/>
  <c r="BB178" i="127" l="1"/>
  <c r="G73" i="127"/>
  <c r="DK129" i="127"/>
  <c r="E282" i="35"/>
  <c r="E112" i="35"/>
  <c r="B193" i="41"/>
  <c r="B1397" i="29" s="1"/>
  <c r="AY182" i="63"/>
  <c r="AZ182" i="63" s="1"/>
  <c r="BA182" i="63" s="1"/>
  <c r="BB182" i="63" s="1"/>
  <c r="BC182" i="63" s="1"/>
  <c r="BD182" i="63" s="1"/>
  <c r="BE182" i="63" s="1"/>
  <c r="BF182" i="63" s="1"/>
  <c r="BG182" i="63" s="1"/>
  <c r="BH182" i="63" s="1"/>
  <c r="BI182" i="63" s="1"/>
  <c r="BJ182" i="63" s="1"/>
  <c r="BK182" i="63" s="1"/>
  <c r="N162" i="64"/>
  <c r="AY63" i="63"/>
  <c r="AZ63" i="63" s="1"/>
  <c r="BA63" i="63" s="1"/>
  <c r="BB63" i="63" s="1"/>
  <c r="BC63" i="63" s="1"/>
  <c r="BD63" i="63" s="1"/>
  <c r="BE63" i="63" s="1"/>
  <c r="BF63" i="63" s="1"/>
  <c r="BG63" i="63" s="1"/>
  <c r="BH63" i="63" s="1"/>
  <c r="BI63" i="63" s="1"/>
  <c r="BJ63" i="63" s="1"/>
  <c r="BK63" i="63" s="1"/>
  <c r="N56" i="64"/>
  <c r="AY6" i="63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N6" i="64"/>
  <c r="AY221" i="63"/>
  <c r="AZ221" i="63" s="1"/>
  <c r="BA221" i="63" s="1"/>
  <c r="BB221" i="63" s="1"/>
  <c r="BC221" i="63" s="1"/>
  <c r="BD221" i="63" s="1"/>
  <c r="BE221" i="63" s="1"/>
  <c r="BF221" i="63" s="1"/>
  <c r="BG221" i="63" s="1"/>
  <c r="BH221" i="63" s="1"/>
  <c r="BI221" i="63" s="1"/>
  <c r="BJ221" i="63" s="1"/>
  <c r="BK221" i="63" s="1"/>
  <c r="N192" i="64"/>
  <c r="J180" i="113"/>
  <c r="H180" i="113"/>
  <c r="AY191" i="63"/>
  <c r="AZ191" i="63" s="1"/>
  <c r="BA191" i="63" s="1"/>
  <c r="BB191" i="63" s="1"/>
  <c r="BC191" i="63" s="1"/>
  <c r="BD191" i="63" s="1"/>
  <c r="BE191" i="63" s="1"/>
  <c r="BF191" i="63" s="1"/>
  <c r="BG191" i="63" s="1"/>
  <c r="BH191" i="63" s="1"/>
  <c r="BI191" i="63" s="1"/>
  <c r="BJ191" i="63" s="1"/>
  <c r="BK191" i="63" s="1"/>
  <c r="N167" i="64"/>
  <c r="J172" i="113"/>
  <c r="H172" i="113"/>
  <c r="AY20" i="63"/>
  <c r="AZ20" i="63" s="1"/>
  <c r="BA20" i="63" s="1"/>
  <c r="BB20" i="63" s="1"/>
  <c r="BC20" i="63" s="1"/>
  <c r="BD20" i="63" s="1"/>
  <c r="BE20" i="63" s="1"/>
  <c r="BF20" i="63" s="1"/>
  <c r="BG20" i="63" s="1"/>
  <c r="BH20" i="63" s="1"/>
  <c r="BI20" i="63" s="1"/>
  <c r="BJ20" i="63" s="1"/>
  <c r="BK20" i="63" s="1"/>
  <c r="N17" i="64"/>
  <c r="N166" i="64"/>
  <c r="AY190" i="63"/>
  <c r="AZ190" i="63" s="1"/>
  <c r="BA190" i="63" s="1"/>
  <c r="BB190" i="63" s="1"/>
  <c r="BC190" i="63" s="1"/>
  <c r="BD190" i="63" s="1"/>
  <c r="BE190" i="63" s="1"/>
  <c r="BF190" i="63" s="1"/>
  <c r="BG190" i="63" s="1"/>
  <c r="BH190" i="63" s="1"/>
  <c r="BI190" i="63" s="1"/>
  <c r="BJ190" i="63" s="1"/>
  <c r="BK190" i="63" s="1"/>
  <c r="AY78" i="63"/>
  <c r="AZ78" i="63" s="1"/>
  <c r="BA78" i="63" s="1"/>
  <c r="BB78" i="63" s="1"/>
  <c r="BC78" i="63" s="1"/>
  <c r="BD78" i="63" s="1"/>
  <c r="BE78" i="63" s="1"/>
  <c r="BF78" i="63" s="1"/>
  <c r="BG78" i="63" s="1"/>
  <c r="BH78" i="63" s="1"/>
  <c r="BI78" i="63" s="1"/>
  <c r="BJ78" i="63" s="1"/>
  <c r="BK78" i="63" s="1"/>
  <c r="N69" i="64"/>
  <c r="AY175" i="63"/>
  <c r="AZ175" i="63" s="1"/>
  <c r="BA175" i="63" s="1"/>
  <c r="BB175" i="63" s="1"/>
  <c r="BC175" i="63" s="1"/>
  <c r="BD175" i="63" s="1"/>
  <c r="BE175" i="63" s="1"/>
  <c r="BF175" i="63" s="1"/>
  <c r="BG175" i="63" s="1"/>
  <c r="BH175" i="63" s="1"/>
  <c r="BI175" i="63" s="1"/>
  <c r="BJ175" i="63" s="1"/>
  <c r="BK175" i="63" s="1"/>
  <c r="N156" i="64"/>
  <c r="AY141" i="63"/>
  <c r="AZ141" i="63" s="1"/>
  <c r="BA141" i="63" s="1"/>
  <c r="BB141" i="63" s="1"/>
  <c r="BC141" i="63" s="1"/>
  <c r="BD141" i="63" s="1"/>
  <c r="BE141" i="63" s="1"/>
  <c r="BF141" i="63" s="1"/>
  <c r="BG141" i="63" s="1"/>
  <c r="BH141" i="63" s="1"/>
  <c r="BI141" i="63" s="1"/>
  <c r="BJ141" i="63" s="1"/>
  <c r="BK141" i="63" s="1"/>
  <c r="N125" i="64"/>
  <c r="AY51" i="63"/>
  <c r="AZ51" i="63" s="1"/>
  <c r="BA51" i="63" s="1"/>
  <c r="BB51" i="63" s="1"/>
  <c r="BC51" i="63" s="1"/>
  <c r="BD51" i="63" s="1"/>
  <c r="BE51" i="63" s="1"/>
  <c r="BF51" i="63" s="1"/>
  <c r="BG51" i="63" s="1"/>
  <c r="BH51" i="63" s="1"/>
  <c r="BI51" i="63" s="1"/>
  <c r="BJ51" i="63" s="1"/>
  <c r="BK51" i="63" s="1"/>
  <c r="N46" i="64"/>
  <c r="AY32" i="63"/>
  <c r="AZ32" i="63" s="1"/>
  <c r="BA32" i="63" s="1"/>
  <c r="BB32" i="63" s="1"/>
  <c r="BC32" i="63" s="1"/>
  <c r="BD32" i="63" s="1"/>
  <c r="BE32" i="63" s="1"/>
  <c r="BF32" i="63" s="1"/>
  <c r="BG32" i="63" s="1"/>
  <c r="BH32" i="63" s="1"/>
  <c r="BI32" i="63" s="1"/>
  <c r="BJ32" i="63" s="1"/>
  <c r="BK32" i="63" s="1"/>
  <c r="N28" i="64"/>
  <c r="AY214" i="63"/>
  <c r="AZ214" i="63" s="1"/>
  <c r="BA214" i="63" s="1"/>
  <c r="BB214" i="63" s="1"/>
  <c r="BC214" i="63" s="1"/>
  <c r="BD214" i="63" s="1"/>
  <c r="BE214" i="63" s="1"/>
  <c r="BF214" i="63" s="1"/>
  <c r="BG214" i="63" s="1"/>
  <c r="BH214" i="63" s="1"/>
  <c r="BI214" i="63" s="1"/>
  <c r="BJ214" i="63" s="1"/>
  <c r="BK214" i="63" s="1"/>
  <c r="N187" i="64"/>
  <c r="AY215" i="63"/>
  <c r="AZ215" i="63" s="1"/>
  <c r="BA215" i="63" s="1"/>
  <c r="BB215" i="63" s="1"/>
  <c r="BC215" i="63" s="1"/>
  <c r="BD215" i="63" s="1"/>
  <c r="BE215" i="63" s="1"/>
  <c r="BF215" i="63" s="1"/>
  <c r="BG215" i="63" s="1"/>
  <c r="BH215" i="63" s="1"/>
  <c r="BI215" i="63" s="1"/>
  <c r="BJ215" i="63" s="1"/>
  <c r="BK215" i="63" s="1"/>
  <c r="N188" i="64"/>
  <c r="N43" i="64"/>
  <c r="AY49" i="63"/>
  <c r="AZ49" i="63" s="1"/>
  <c r="BA49" i="63" s="1"/>
  <c r="BB49" i="63" s="1"/>
  <c r="BC49" i="63" s="1"/>
  <c r="BD49" i="63" s="1"/>
  <c r="BE49" i="63" s="1"/>
  <c r="BF49" i="63" s="1"/>
  <c r="BG49" i="63" s="1"/>
  <c r="BH49" i="63" s="1"/>
  <c r="BI49" i="63" s="1"/>
  <c r="BJ49" i="63" s="1"/>
  <c r="BK49" i="63" s="1"/>
  <c r="N185" i="64"/>
  <c r="AY212" i="63"/>
  <c r="AZ212" i="63" s="1"/>
  <c r="BA212" i="63" s="1"/>
  <c r="BB212" i="63" s="1"/>
  <c r="BC212" i="63" s="1"/>
  <c r="BD212" i="63" s="1"/>
  <c r="BE212" i="63" s="1"/>
  <c r="BF212" i="63" s="1"/>
  <c r="BG212" i="63" s="1"/>
  <c r="BH212" i="63" s="1"/>
  <c r="BI212" i="63" s="1"/>
  <c r="BJ212" i="63" s="1"/>
  <c r="BK212" i="63" s="1"/>
  <c r="AY116" i="63"/>
  <c r="AZ116" i="63" s="1"/>
  <c r="BA116" i="63" s="1"/>
  <c r="BB116" i="63" s="1"/>
  <c r="BC116" i="63" s="1"/>
  <c r="BD116" i="63" s="1"/>
  <c r="BE116" i="63" s="1"/>
  <c r="BF116" i="63" s="1"/>
  <c r="BG116" i="63" s="1"/>
  <c r="BH116" i="63" s="1"/>
  <c r="BI116" i="63" s="1"/>
  <c r="BJ116" i="63" s="1"/>
  <c r="BK116" i="63" s="1"/>
  <c r="N104" i="64"/>
  <c r="AY36" i="63"/>
  <c r="AZ36" i="63" s="1"/>
  <c r="BA36" i="63" s="1"/>
  <c r="BB36" i="63" s="1"/>
  <c r="BC36" i="63" s="1"/>
  <c r="BD36" i="63" s="1"/>
  <c r="BE36" i="63" s="1"/>
  <c r="BF36" i="63" s="1"/>
  <c r="BG36" i="63" s="1"/>
  <c r="BH36" i="63" s="1"/>
  <c r="BI36" i="63" s="1"/>
  <c r="BJ36" i="63" s="1"/>
  <c r="BK36" i="63" s="1"/>
  <c r="N35" i="64"/>
  <c r="AY52" i="63"/>
  <c r="AZ52" i="63" s="1"/>
  <c r="BA52" i="63" s="1"/>
  <c r="BB52" i="63" s="1"/>
  <c r="BC52" i="63" s="1"/>
  <c r="BD52" i="63" s="1"/>
  <c r="BE52" i="63" s="1"/>
  <c r="BF52" i="63" s="1"/>
  <c r="BG52" i="63" s="1"/>
  <c r="BH52" i="63" s="1"/>
  <c r="BI52" i="63" s="1"/>
  <c r="BJ52" i="63" s="1"/>
  <c r="BK52" i="63" s="1"/>
  <c r="N47" i="64"/>
  <c r="AW140" i="63"/>
  <c r="AX140" i="63" s="1"/>
  <c r="K124" i="64"/>
  <c r="E134" i="113" s="1"/>
  <c r="AY152" i="63"/>
  <c r="AZ152" i="63" s="1"/>
  <c r="BA152" i="63" s="1"/>
  <c r="BB152" i="63" s="1"/>
  <c r="BC152" i="63" s="1"/>
  <c r="BD152" i="63" s="1"/>
  <c r="BE152" i="63" s="1"/>
  <c r="BF152" i="63" s="1"/>
  <c r="BG152" i="63" s="1"/>
  <c r="BH152" i="63" s="1"/>
  <c r="BI152" i="63" s="1"/>
  <c r="BJ152" i="63" s="1"/>
  <c r="BK152" i="63" s="1"/>
  <c r="N134" i="64"/>
  <c r="H12" i="64"/>
  <c r="I12" i="64"/>
  <c r="AH12" i="64" s="1"/>
  <c r="D12" i="64"/>
  <c r="BL15" i="63"/>
  <c r="BM15" i="63" s="1"/>
  <c r="BN15" i="63" s="1"/>
  <c r="BO15" i="63" s="1"/>
  <c r="BP15" i="63" s="1"/>
  <c r="BQ15" i="63" s="1"/>
  <c r="BR15" i="63" s="1"/>
  <c r="AY53" i="63"/>
  <c r="AZ53" i="63" s="1"/>
  <c r="BA53" i="63" s="1"/>
  <c r="BB53" i="63" s="1"/>
  <c r="BC53" i="63" s="1"/>
  <c r="BD53" i="63" s="1"/>
  <c r="BE53" i="63" s="1"/>
  <c r="BF53" i="63" s="1"/>
  <c r="BG53" i="63" s="1"/>
  <c r="BH53" i="63" s="1"/>
  <c r="BI53" i="63" s="1"/>
  <c r="BJ53" i="63" s="1"/>
  <c r="BK53" i="63" s="1"/>
  <c r="BL53" i="63" s="1"/>
  <c r="N48" i="64"/>
  <c r="AY136" i="63"/>
  <c r="AZ136" i="63" s="1"/>
  <c r="BA136" i="63" s="1"/>
  <c r="BB136" i="63" s="1"/>
  <c r="BC136" i="63" s="1"/>
  <c r="BD136" i="63" s="1"/>
  <c r="BE136" i="63" s="1"/>
  <c r="BF136" i="63" s="1"/>
  <c r="BG136" i="63" s="1"/>
  <c r="BH136" i="63" s="1"/>
  <c r="BI136" i="63" s="1"/>
  <c r="BJ136" i="63" s="1"/>
  <c r="BK136" i="63" s="1"/>
  <c r="N120" i="64"/>
  <c r="AY18" i="63"/>
  <c r="AZ18" i="63" s="1"/>
  <c r="BA18" i="63" s="1"/>
  <c r="BB18" i="63" s="1"/>
  <c r="BC18" i="63" s="1"/>
  <c r="BD18" i="63" s="1"/>
  <c r="BE18" i="63" s="1"/>
  <c r="BF18" i="63" s="1"/>
  <c r="BG18" i="63" s="1"/>
  <c r="BH18" i="63" s="1"/>
  <c r="BI18" i="63" s="1"/>
  <c r="BJ18" i="63" s="1"/>
  <c r="BK18" i="63" s="1"/>
  <c r="N15" i="64"/>
  <c r="AY115" i="63"/>
  <c r="AZ115" i="63" s="1"/>
  <c r="BA115" i="63" s="1"/>
  <c r="BB115" i="63" s="1"/>
  <c r="BC115" i="63" s="1"/>
  <c r="BD115" i="63" s="1"/>
  <c r="BE115" i="63" s="1"/>
  <c r="BF115" i="63" s="1"/>
  <c r="BG115" i="63" s="1"/>
  <c r="BH115" i="63" s="1"/>
  <c r="BI115" i="63" s="1"/>
  <c r="BJ115" i="63" s="1"/>
  <c r="BK115" i="63" s="1"/>
  <c r="N103" i="64"/>
  <c r="B194" i="70"/>
  <c r="AY41" i="63"/>
  <c r="AZ41" i="63" s="1"/>
  <c r="BA41" i="63" s="1"/>
  <c r="BB41" i="63" s="1"/>
  <c r="BC41" i="63" s="1"/>
  <c r="BD41" i="63" s="1"/>
  <c r="BE41" i="63" s="1"/>
  <c r="BF41" i="63" s="1"/>
  <c r="BG41" i="63" s="1"/>
  <c r="BH41" i="63" s="1"/>
  <c r="BI41" i="63" s="1"/>
  <c r="BJ41" i="63" s="1"/>
  <c r="BK41" i="63" s="1"/>
  <c r="N36" i="64"/>
  <c r="H134" i="113"/>
  <c r="J134" i="113"/>
  <c r="B20" i="113"/>
  <c r="AY142" i="63"/>
  <c r="AZ142" i="63" s="1"/>
  <c r="BA142" i="63" s="1"/>
  <c r="BB142" i="63" s="1"/>
  <c r="BC142" i="63" s="1"/>
  <c r="BD142" i="63" s="1"/>
  <c r="BE142" i="63" s="1"/>
  <c r="BF142" i="63" s="1"/>
  <c r="BG142" i="63" s="1"/>
  <c r="BH142" i="63" s="1"/>
  <c r="BI142" i="63" s="1"/>
  <c r="BJ142" i="63" s="1"/>
  <c r="BK142" i="63" s="1"/>
  <c r="N126" i="64"/>
  <c r="AY124" i="63"/>
  <c r="AZ124" i="63" s="1"/>
  <c r="BA124" i="63" s="1"/>
  <c r="BB124" i="63" s="1"/>
  <c r="BC124" i="63" s="1"/>
  <c r="BD124" i="63" s="1"/>
  <c r="BE124" i="63" s="1"/>
  <c r="BF124" i="63" s="1"/>
  <c r="BG124" i="63" s="1"/>
  <c r="BH124" i="63" s="1"/>
  <c r="BI124" i="63" s="1"/>
  <c r="BJ124" i="63" s="1"/>
  <c r="BK124" i="63" s="1"/>
  <c r="N110" i="64"/>
  <c r="AY62" i="63"/>
  <c r="AZ62" i="63" s="1"/>
  <c r="BA62" i="63" s="1"/>
  <c r="BB62" i="63" s="1"/>
  <c r="BC62" i="63" s="1"/>
  <c r="BD62" i="63" s="1"/>
  <c r="BE62" i="63" s="1"/>
  <c r="BF62" i="63" s="1"/>
  <c r="BG62" i="63" s="1"/>
  <c r="BH62" i="63" s="1"/>
  <c r="BI62" i="63" s="1"/>
  <c r="BJ62" i="63" s="1"/>
  <c r="BK62" i="63" s="1"/>
  <c r="N55" i="64"/>
  <c r="AY184" i="63"/>
  <c r="AZ184" i="63" s="1"/>
  <c r="BA184" i="63" s="1"/>
  <c r="BB184" i="63" s="1"/>
  <c r="BC184" i="63" s="1"/>
  <c r="BD184" i="63" s="1"/>
  <c r="BE184" i="63" s="1"/>
  <c r="BF184" i="63" s="1"/>
  <c r="BG184" i="63" s="1"/>
  <c r="BH184" i="63" s="1"/>
  <c r="BI184" i="63" s="1"/>
  <c r="BJ184" i="63" s="1"/>
  <c r="BK184" i="63" s="1"/>
  <c r="N164" i="64"/>
  <c r="B46" i="70"/>
  <c r="AY197" i="63"/>
  <c r="AZ197" i="63" s="1"/>
  <c r="BA197" i="63" s="1"/>
  <c r="BB197" i="63" s="1"/>
  <c r="BC197" i="63" s="1"/>
  <c r="BD197" i="63" s="1"/>
  <c r="BE197" i="63" s="1"/>
  <c r="BF197" i="63" s="1"/>
  <c r="BG197" i="63" s="1"/>
  <c r="BH197" i="63" s="1"/>
  <c r="BI197" i="63" s="1"/>
  <c r="BJ197" i="63" s="1"/>
  <c r="BK197" i="63" s="1"/>
  <c r="N172" i="64"/>
  <c r="AY132" i="63"/>
  <c r="AZ132" i="63" s="1"/>
  <c r="BA132" i="63" s="1"/>
  <c r="BB132" i="63" s="1"/>
  <c r="BC132" i="63" s="1"/>
  <c r="BD132" i="63" s="1"/>
  <c r="BE132" i="63" s="1"/>
  <c r="BF132" i="63" s="1"/>
  <c r="BG132" i="63" s="1"/>
  <c r="BH132" i="63" s="1"/>
  <c r="BI132" i="63" s="1"/>
  <c r="BJ132" i="63" s="1"/>
  <c r="BK132" i="63" s="1"/>
  <c r="N117" i="64"/>
  <c r="AY174" i="63"/>
  <c r="AZ174" i="63" s="1"/>
  <c r="BA174" i="63" s="1"/>
  <c r="BB174" i="63" s="1"/>
  <c r="BC174" i="63" s="1"/>
  <c r="BD174" i="63" s="1"/>
  <c r="BE174" i="63" s="1"/>
  <c r="BF174" i="63" s="1"/>
  <c r="BG174" i="63" s="1"/>
  <c r="BH174" i="63" s="1"/>
  <c r="BI174" i="63" s="1"/>
  <c r="BJ174" i="63" s="1"/>
  <c r="BK174" i="63" s="1"/>
  <c r="N155" i="64"/>
  <c r="N83" i="64"/>
  <c r="AY94" i="63"/>
  <c r="AZ94" i="63" s="1"/>
  <c r="BA94" i="63" s="1"/>
  <c r="BB94" i="63" s="1"/>
  <c r="BC94" i="63" s="1"/>
  <c r="BD94" i="63" s="1"/>
  <c r="BE94" i="63" s="1"/>
  <c r="BF94" i="63" s="1"/>
  <c r="BG94" i="63" s="1"/>
  <c r="BH94" i="63" s="1"/>
  <c r="BI94" i="63" s="1"/>
  <c r="BJ94" i="63" s="1"/>
  <c r="BK94" i="63" s="1"/>
  <c r="AY198" i="63"/>
  <c r="AZ198" i="63" s="1"/>
  <c r="BA198" i="63" s="1"/>
  <c r="BB198" i="63" s="1"/>
  <c r="BC198" i="63" s="1"/>
  <c r="BD198" i="63" s="1"/>
  <c r="BE198" i="63" s="1"/>
  <c r="BF198" i="63" s="1"/>
  <c r="BG198" i="63" s="1"/>
  <c r="BH198" i="63" s="1"/>
  <c r="BI198" i="63" s="1"/>
  <c r="BJ198" i="63" s="1"/>
  <c r="BK198" i="63" s="1"/>
  <c r="N173" i="64"/>
  <c r="AY110" i="63"/>
  <c r="AZ110" i="63" s="1"/>
  <c r="BA110" i="63" s="1"/>
  <c r="BB110" i="63" s="1"/>
  <c r="BC110" i="63" s="1"/>
  <c r="BD110" i="63" s="1"/>
  <c r="BE110" i="63" s="1"/>
  <c r="BF110" i="63" s="1"/>
  <c r="BG110" i="63" s="1"/>
  <c r="BH110" i="63" s="1"/>
  <c r="BI110" i="63" s="1"/>
  <c r="BJ110" i="63" s="1"/>
  <c r="BK110" i="63" s="1"/>
  <c r="N98" i="64"/>
  <c r="C215" i="117"/>
  <c r="C216" i="117"/>
  <c r="C217" i="117"/>
  <c r="AY48" i="63"/>
  <c r="AZ48" i="63" s="1"/>
  <c r="BA48" i="63" s="1"/>
  <c r="BB48" i="63" s="1"/>
  <c r="BC48" i="63" s="1"/>
  <c r="BD48" i="63" s="1"/>
  <c r="BE48" i="63" s="1"/>
  <c r="BF48" i="63" s="1"/>
  <c r="BG48" i="63" s="1"/>
  <c r="BH48" i="63" s="1"/>
  <c r="BI48" i="63" s="1"/>
  <c r="BJ48" i="63" s="1"/>
  <c r="BK48" i="63" s="1"/>
  <c r="N44" i="64"/>
  <c r="AY211" i="63"/>
  <c r="AZ211" i="63" s="1"/>
  <c r="BA211" i="63" s="1"/>
  <c r="BB211" i="63" s="1"/>
  <c r="BC211" i="63" s="1"/>
  <c r="BD211" i="63" s="1"/>
  <c r="BE211" i="63" s="1"/>
  <c r="BF211" i="63" s="1"/>
  <c r="BG211" i="63" s="1"/>
  <c r="BH211" i="63" s="1"/>
  <c r="BI211" i="63" s="1"/>
  <c r="BJ211" i="63" s="1"/>
  <c r="BK211" i="63" s="1"/>
  <c r="N184" i="64"/>
  <c r="N21" i="64"/>
  <c r="AY24" i="63"/>
  <c r="AZ24" i="63" s="1"/>
  <c r="BA24" i="63" s="1"/>
  <c r="BB24" i="63" s="1"/>
  <c r="BC24" i="63" s="1"/>
  <c r="BD24" i="63" s="1"/>
  <c r="BE24" i="63" s="1"/>
  <c r="BF24" i="63" s="1"/>
  <c r="BG24" i="63" s="1"/>
  <c r="BH24" i="63" s="1"/>
  <c r="BI24" i="63" s="1"/>
  <c r="BJ24" i="63" s="1"/>
  <c r="BK24" i="63" s="1"/>
  <c r="AY133" i="63"/>
  <c r="AZ133" i="63" s="1"/>
  <c r="BA133" i="63" s="1"/>
  <c r="BB133" i="63" s="1"/>
  <c r="BC133" i="63" s="1"/>
  <c r="BD133" i="63" s="1"/>
  <c r="BE133" i="63" s="1"/>
  <c r="BF133" i="63" s="1"/>
  <c r="BG133" i="63" s="1"/>
  <c r="BH133" i="63" s="1"/>
  <c r="BI133" i="63" s="1"/>
  <c r="BJ133" i="63" s="1"/>
  <c r="BK133" i="63" s="1"/>
  <c r="N118" i="64"/>
  <c r="AY61" i="63"/>
  <c r="AZ61" i="63" s="1"/>
  <c r="BA61" i="63" s="1"/>
  <c r="BB61" i="63" s="1"/>
  <c r="BC61" i="63" s="1"/>
  <c r="BD61" i="63" s="1"/>
  <c r="BE61" i="63" s="1"/>
  <c r="BF61" i="63" s="1"/>
  <c r="BG61" i="63" s="1"/>
  <c r="BH61" i="63" s="1"/>
  <c r="BI61" i="63" s="1"/>
  <c r="BJ61" i="63" s="1"/>
  <c r="BK61" i="63" s="1"/>
  <c r="N54" i="64"/>
  <c r="AY103" i="63"/>
  <c r="AZ103" i="63" s="1"/>
  <c r="BA103" i="63" s="1"/>
  <c r="BB103" i="63" s="1"/>
  <c r="BC103" i="63" s="1"/>
  <c r="BD103" i="63" s="1"/>
  <c r="BE103" i="63" s="1"/>
  <c r="BF103" i="63" s="1"/>
  <c r="BG103" i="63" s="1"/>
  <c r="BH103" i="63" s="1"/>
  <c r="BI103" i="63" s="1"/>
  <c r="BJ103" i="63" s="1"/>
  <c r="BK103" i="63" s="1"/>
  <c r="N91" i="64"/>
  <c r="AY137" i="63"/>
  <c r="AZ137" i="63" s="1"/>
  <c r="BA137" i="63" s="1"/>
  <c r="BB137" i="63" s="1"/>
  <c r="BC137" i="63" s="1"/>
  <c r="BD137" i="63" s="1"/>
  <c r="BE137" i="63" s="1"/>
  <c r="BF137" i="63" s="1"/>
  <c r="BG137" i="63" s="1"/>
  <c r="BH137" i="63" s="1"/>
  <c r="BI137" i="63" s="1"/>
  <c r="BJ137" i="63" s="1"/>
  <c r="BK137" i="63" s="1"/>
  <c r="N121" i="64"/>
  <c r="AY92" i="63"/>
  <c r="AZ92" i="63" s="1"/>
  <c r="BA92" i="63" s="1"/>
  <c r="BB92" i="63" s="1"/>
  <c r="BC92" i="63" s="1"/>
  <c r="BD92" i="63" s="1"/>
  <c r="BE92" i="63" s="1"/>
  <c r="BF92" i="63" s="1"/>
  <c r="BG92" i="63" s="1"/>
  <c r="BH92" i="63" s="1"/>
  <c r="BI92" i="63" s="1"/>
  <c r="BJ92" i="63" s="1"/>
  <c r="BK92" i="63" s="1"/>
  <c r="N81" i="64"/>
  <c r="AY134" i="63"/>
  <c r="AZ134" i="63" s="1"/>
  <c r="BA134" i="63" s="1"/>
  <c r="BB134" i="63" s="1"/>
  <c r="BC134" i="63" s="1"/>
  <c r="BD134" i="63" s="1"/>
  <c r="BE134" i="63" s="1"/>
  <c r="BF134" i="63" s="1"/>
  <c r="BG134" i="63" s="1"/>
  <c r="BH134" i="63" s="1"/>
  <c r="BI134" i="63" s="1"/>
  <c r="BJ134" i="63" s="1"/>
  <c r="BK134" i="63" s="1"/>
  <c r="N119" i="64"/>
  <c r="AY151" i="63"/>
  <c r="AZ151" i="63" s="1"/>
  <c r="BA151" i="63" s="1"/>
  <c r="BB151" i="63" s="1"/>
  <c r="BC151" i="63" s="1"/>
  <c r="BD151" i="63" s="1"/>
  <c r="BE151" i="63" s="1"/>
  <c r="BF151" i="63" s="1"/>
  <c r="BG151" i="63" s="1"/>
  <c r="BH151" i="63" s="1"/>
  <c r="BI151" i="63" s="1"/>
  <c r="BJ151" i="63" s="1"/>
  <c r="BK151" i="63" s="1"/>
  <c r="N133" i="64"/>
  <c r="AY84" i="63"/>
  <c r="AZ84" i="63" s="1"/>
  <c r="BA84" i="63" s="1"/>
  <c r="BB84" i="63" s="1"/>
  <c r="BC84" i="63" s="1"/>
  <c r="BD84" i="63" s="1"/>
  <c r="BE84" i="63" s="1"/>
  <c r="BF84" i="63" s="1"/>
  <c r="BG84" i="63" s="1"/>
  <c r="BH84" i="63" s="1"/>
  <c r="BI84" i="63" s="1"/>
  <c r="BJ84" i="63" s="1"/>
  <c r="BK84" i="63" s="1"/>
  <c r="N73" i="64"/>
  <c r="BL45" i="63"/>
  <c r="BM45" i="63" s="1"/>
  <c r="BN45" i="63" s="1"/>
  <c r="BO45" i="63" s="1"/>
  <c r="BP45" i="63" s="1"/>
  <c r="BQ45" i="63" s="1"/>
  <c r="BR45" i="63" s="1"/>
  <c r="BS45" i="63" s="1"/>
  <c r="BT45" i="63" s="1"/>
  <c r="BU45" i="63" s="1"/>
  <c r="D39" i="64"/>
  <c r="I39" i="64"/>
  <c r="AH39" i="64" s="1"/>
  <c r="H39" i="64"/>
  <c r="AY34" i="63"/>
  <c r="AZ34" i="63" s="1"/>
  <c r="BA34" i="63" s="1"/>
  <c r="BB34" i="63" s="1"/>
  <c r="BC34" i="63" s="1"/>
  <c r="BD34" i="63" s="1"/>
  <c r="BE34" i="63" s="1"/>
  <c r="BF34" i="63" s="1"/>
  <c r="BG34" i="63" s="1"/>
  <c r="BH34" i="63" s="1"/>
  <c r="BI34" i="63" s="1"/>
  <c r="BJ34" i="63" s="1"/>
  <c r="BK34" i="63" s="1"/>
  <c r="N30" i="64"/>
  <c r="AY213" i="63"/>
  <c r="AZ213" i="63" s="1"/>
  <c r="BA213" i="63" s="1"/>
  <c r="BB213" i="63" s="1"/>
  <c r="BC213" i="63" s="1"/>
  <c r="BD213" i="63" s="1"/>
  <c r="BE213" i="63" s="1"/>
  <c r="BF213" i="63" s="1"/>
  <c r="BG213" i="63" s="1"/>
  <c r="BH213" i="63" s="1"/>
  <c r="BI213" i="63" s="1"/>
  <c r="BJ213" i="63" s="1"/>
  <c r="BK213" i="63" s="1"/>
  <c r="N186" i="64"/>
  <c r="J80" i="113"/>
  <c r="H80" i="113"/>
  <c r="AY100" i="63"/>
  <c r="AZ100" i="63" s="1"/>
  <c r="BA100" i="63" s="1"/>
  <c r="BB100" i="63" s="1"/>
  <c r="BC100" i="63" s="1"/>
  <c r="BD100" i="63" s="1"/>
  <c r="BE100" i="63" s="1"/>
  <c r="BF100" i="63" s="1"/>
  <c r="BG100" i="63" s="1"/>
  <c r="BH100" i="63" s="1"/>
  <c r="BI100" i="63" s="1"/>
  <c r="BJ100" i="63" s="1"/>
  <c r="BK100" i="63" s="1"/>
  <c r="N88" i="64"/>
  <c r="AY44" i="63"/>
  <c r="AZ44" i="63" s="1"/>
  <c r="BA44" i="63" s="1"/>
  <c r="BB44" i="63" s="1"/>
  <c r="BC44" i="63" s="1"/>
  <c r="BD44" i="63" s="1"/>
  <c r="BE44" i="63" s="1"/>
  <c r="BF44" i="63" s="1"/>
  <c r="BG44" i="63" s="1"/>
  <c r="BH44" i="63" s="1"/>
  <c r="BI44" i="63" s="1"/>
  <c r="BJ44" i="63" s="1"/>
  <c r="BK44" i="63" s="1"/>
  <c r="N38" i="64"/>
  <c r="AY205" i="63"/>
  <c r="AZ205" i="63" s="1"/>
  <c r="BA205" i="63" s="1"/>
  <c r="BB205" i="63" s="1"/>
  <c r="BC205" i="63" s="1"/>
  <c r="BD205" i="63" s="1"/>
  <c r="BE205" i="63" s="1"/>
  <c r="BF205" i="63" s="1"/>
  <c r="BG205" i="63" s="1"/>
  <c r="BH205" i="63" s="1"/>
  <c r="BI205" i="63" s="1"/>
  <c r="BJ205" i="63" s="1"/>
  <c r="BK205" i="63" s="1"/>
  <c r="N180" i="64"/>
  <c r="P34" i="64"/>
  <c r="G55" i="117" s="1"/>
  <c r="BV39" i="63"/>
  <c r="BW39" i="63" s="1"/>
  <c r="BX39" i="63" s="1"/>
  <c r="BY39" i="63" s="1"/>
  <c r="BZ39" i="63" s="1"/>
  <c r="CA39" i="63" s="1"/>
  <c r="CB39" i="63" s="1"/>
  <c r="AY183" i="63"/>
  <c r="AZ183" i="63" s="1"/>
  <c r="BA183" i="63" s="1"/>
  <c r="BB183" i="63" s="1"/>
  <c r="BC183" i="63" s="1"/>
  <c r="BD183" i="63" s="1"/>
  <c r="BE183" i="63" s="1"/>
  <c r="BF183" i="63" s="1"/>
  <c r="BG183" i="63" s="1"/>
  <c r="BH183" i="63" s="1"/>
  <c r="BI183" i="63" s="1"/>
  <c r="BJ183" i="63" s="1"/>
  <c r="BK183" i="63" s="1"/>
  <c r="N163" i="64"/>
  <c r="AY202" i="63"/>
  <c r="AZ202" i="63" s="1"/>
  <c r="BA202" i="63" s="1"/>
  <c r="BB202" i="63" s="1"/>
  <c r="BC202" i="63" s="1"/>
  <c r="BD202" i="63" s="1"/>
  <c r="BE202" i="63" s="1"/>
  <c r="BF202" i="63" s="1"/>
  <c r="BG202" i="63" s="1"/>
  <c r="BH202" i="63" s="1"/>
  <c r="BI202" i="63" s="1"/>
  <c r="BJ202" i="63" s="1"/>
  <c r="BK202" i="63" s="1"/>
  <c r="N177" i="64"/>
  <c r="AY222" i="63"/>
  <c r="AZ222" i="63" s="1"/>
  <c r="BA222" i="63" s="1"/>
  <c r="BB222" i="63" s="1"/>
  <c r="BC222" i="63" s="1"/>
  <c r="BD222" i="63" s="1"/>
  <c r="BE222" i="63" s="1"/>
  <c r="BF222" i="63" s="1"/>
  <c r="BG222" i="63" s="1"/>
  <c r="BH222" i="63" s="1"/>
  <c r="BI222" i="63" s="1"/>
  <c r="BJ222" i="63" s="1"/>
  <c r="BK222" i="63" s="1"/>
  <c r="N193" i="64"/>
  <c r="AY25" i="63"/>
  <c r="AZ25" i="63" s="1"/>
  <c r="BA25" i="63" s="1"/>
  <c r="BB25" i="63" s="1"/>
  <c r="BC25" i="63" s="1"/>
  <c r="BD25" i="63" s="1"/>
  <c r="BE25" i="63" s="1"/>
  <c r="BF25" i="63" s="1"/>
  <c r="BG25" i="63" s="1"/>
  <c r="BH25" i="63" s="1"/>
  <c r="BI25" i="63" s="1"/>
  <c r="BJ25" i="63" s="1"/>
  <c r="BK25" i="63" s="1"/>
  <c r="N22" i="64"/>
  <c r="AY5" i="63"/>
  <c r="AZ5" i="63" s="1"/>
  <c r="BA5" i="63" s="1"/>
  <c r="BB5" i="63" s="1"/>
  <c r="BC5" i="63" s="1"/>
  <c r="BD5" i="63" s="1"/>
  <c r="BE5" i="63" s="1"/>
  <c r="BF5" i="63" s="1"/>
  <c r="BG5" i="63" s="1"/>
  <c r="BH5" i="63" s="1"/>
  <c r="BI5" i="63" s="1"/>
  <c r="BJ5" i="63" s="1"/>
  <c r="BK5" i="63" s="1"/>
  <c r="N5" i="64"/>
  <c r="AY38" i="63"/>
  <c r="AZ38" i="63" s="1"/>
  <c r="BA38" i="63" s="1"/>
  <c r="BB38" i="63" s="1"/>
  <c r="BC38" i="63" s="1"/>
  <c r="BD38" i="63" s="1"/>
  <c r="BE38" i="63" s="1"/>
  <c r="BF38" i="63" s="1"/>
  <c r="BG38" i="63" s="1"/>
  <c r="BH38" i="63" s="1"/>
  <c r="BI38" i="63" s="1"/>
  <c r="BJ38" i="63" s="1"/>
  <c r="BK38" i="63" s="1"/>
  <c r="N33" i="64"/>
  <c r="N96" i="64"/>
  <c r="AY108" i="63"/>
  <c r="AZ108" i="63" s="1"/>
  <c r="BA108" i="63" s="1"/>
  <c r="BB108" i="63" s="1"/>
  <c r="BC108" i="63" s="1"/>
  <c r="BD108" i="63" s="1"/>
  <c r="BE108" i="63" s="1"/>
  <c r="BF108" i="63" s="1"/>
  <c r="BG108" i="63" s="1"/>
  <c r="BH108" i="63" s="1"/>
  <c r="BI108" i="63" s="1"/>
  <c r="BJ108" i="63" s="1"/>
  <c r="BK108" i="63" s="1"/>
  <c r="AY82" i="63"/>
  <c r="AZ82" i="63" s="1"/>
  <c r="BA82" i="63" s="1"/>
  <c r="BB82" i="63" s="1"/>
  <c r="BC82" i="63" s="1"/>
  <c r="BD82" i="63" s="1"/>
  <c r="BE82" i="63" s="1"/>
  <c r="BF82" i="63" s="1"/>
  <c r="BG82" i="63" s="1"/>
  <c r="BH82" i="63" s="1"/>
  <c r="BI82" i="63" s="1"/>
  <c r="BJ82" i="63" s="1"/>
  <c r="BK82" i="63" s="1"/>
  <c r="N72" i="64"/>
  <c r="AY171" i="63"/>
  <c r="AZ171" i="63" s="1"/>
  <c r="BA171" i="63" s="1"/>
  <c r="BB171" i="63" s="1"/>
  <c r="BC171" i="63" s="1"/>
  <c r="BD171" i="63" s="1"/>
  <c r="BE171" i="63" s="1"/>
  <c r="BF171" i="63" s="1"/>
  <c r="BG171" i="63" s="1"/>
  <c r="BH171" i="63" s="1"/>
  <c r="BI171" i="63" s="1"/>
  <c r="BJ171" i="63" s="1"/>
  <c r="BK171" i="63" s="1"/>
  <c r="N152" i="64"/>
  <c r="AY91" i="63"/>
  <c r="AZ91" i="63" s="1"/>
  <c r="BA91" i="63" s="1"/>
  <c r="BB91" i="63" s="1"/>
  <c r="BC91" i="63" s="1"/>
  <c r="BD91" i="63" s="1"/>
  <c r="BE91" i="63" s="1"/>
  <c r="BF91" i="63" s="1"/>
  <c r="BG91" i="63" s="1"/>
  <c r="BH91" i="63" s="1"/>
  <c r="BI91" i="63" s="1"/>
  <c r="BJ91" i="63" s="1"/>
  <c r="BK91" i="63" s="1"/>
  <c r="N80" i="64"/>
  <c r="BL95" i="63"/>
  <c r="BM95" i="63" s="1"/>
  <c r="BN95" i="63" s="1"/>
  <c r="BO95" i="63" s="1"/>
  <c r="BP95" i="63" s="1"/>
  <c r="BQ95" i="63" s="1"/>
  <c r="BR95" i="63" s="1"/>
  <c r="BS95" i="63" s="1"/>
  <c r="BT95" i="63" s="1"/>
  <c r="BU95" i="63" s="1"/>
  <c r="I84" i="64"/>
  <c r="AH84" i="64" s="1"/>
  <c r="D84" i="64"/>
  <c r="H84" i="64"/>
  <c r="AY199" i="63"/>
  <c r="AZ199" i="63" s="1"/>
  <c r="BA199" i="63" s="1"/>
  <c r="BB199" i="63" s="1"/>
  <c r="BC199" i="63" s="1"/>
  <c r="BD199" i="63" s="1"/>
  <c r="BE199" i="63" s="1"/>
  <c r="BF199" i="63" s="1"/>
  <c r="BG199" i="63" s="1"/>
  <c r="BH199" i="63" s="1"/>
  <c r="BI199" i="63" s="1"/>
  <c r="BJ199" i="63" s="1"/>
  <c r="BK199" i="63" s="1"/>
  <c r="N174" i="64"/>
  <c r="AY170" i="63"/>
  <c r="AZ170" i="63" s="1"/>
  <c r="BA170" i="63" s="1"/>
  <c r="BB170" i="63" s="1"/>
  <c r="BC170" i="63" s="1"/>
  <c r="BD170" i="63" s="1"/>
  <c r="BE170" i="63" s="1"/>
  <c r="BF170" i="63" s="1"/>
  <c r="BG170" i="63" s="1"/>
  <c r="BH170" i="63" s="1"/>
  <c r="BI170" i="63" s="1"/>
  <c r="BJ170" i="63" s="1"/>
  <c r="BK170" i="63" s="1"/>
  <c r="N151" i="64"/>
  <c r="AY13" i="63"/>
  <c r="AZ13" i="63" s="1"/>
  <c r="BA13" i="63" s="1"/>
  <c r="BB13" i="63" s="1"/>
  <c r="BC13" i="63" s="1"/>
  <c r="BD13" i="63" s="1"/>
  <c r="BE13" i="63" s="1"/>
  <c r="BF13" i="63" s="1"/>
  <c r="BG13" i="63" s="1"/>
  <c r="BH13" i="63" s="1"/>
  <c r="BI13" i="63" s="1"/>
  <c r="BJ13" i="63" s="1"/>
  <c r="BK13" i="63" s="1"/>
  <c r="N11" i="64"/>
  <c r="AY181" i="63"/>
  <c r="AZ181" i="63" s="1"/>
  <c r="BA181" i="63" s="1"/>
  <c r="BB181" i="63" s="1"/>
  <c r="BC181" i="63" s="1"/>
  <c r="BD181" i="63" s="1"/>
  <c r="BE181" i="63" s="1"/>
  <c r="BF181" i="63" s="1"/>
  <c r="BG181" i="63" s="1"/>
  <c r="BH181" i="63" s="1"/>
  <c r="BI181" i="63" s="1"/>
  <c r="BJ181" i="63" s="1"/>
  <c r="BK181" i="63" s="1"/>
  <c r="N161" i="64"/>
  <c r="AY217" i="63"/>
  <c r="AZ217" i="63" s="1"/>
  <c r="BA217" i="63" s="1"/>
  <c r="BB217" i="63" s="1"/>
  <c r="BC217" i="63" s="1"/>
  <c r="BD217" i="63" s="1"/>
  <c r="BE217" i="63" s="1"/>
  <c r="BF217" i="63" s="1"/>
  <c r="BG217" i="63" s="1"/>
  <c r="BH217" i="63" s="1"/>
  <c r="BI217" i="63" s="1"/>
  <c r="BJ217" i="63" s="1"/>
  <c r="BK217" i="63" s="1"/>
  <c r="N190" i="64"/>
  <c r="AY195" i="63"/>
  <c r="AZ195" i="63" s="1"/>
  <c r="BA195" i="63" s="1"/>
  <c r="BB195" i="63" s="1"/>
  <c r="BC195" i="63" s="1"/>
  <c r="BD195" i="63" s="1"/>
  <c r="BE195" i="63" s="1"/>
  <c r="BF195" i="63" s="1"/>
  <c r="BG195" i="63" s="1"/>
  <c r="BH195" i="63" s="1"/>
  <c r="BI195" i="63" s="1"/>
  <c r="BJ195" i="63" s="1"/>
  <c r="BK195" i="63" s="1"/>
  <c r="N40" i="64"/>
  <c r="AY47" i="63"/>
  <c r="AZ47" i="63" s="1"/>
  <c r="BA47" i="63" s="1"/>
  <c r="BB47" i="63" s="1"/>
  <c r="BC47" i="63" s="1"/>
  <c r="BD47" i="63" s="1"/>
  <c r="BE47" i="63" s="1"/>
  <c r="BF47" i="63" s="1"/>
  <c r="BG47" i="63" s="1"/>
  <c r="BH47" i="63" s="1"/>
  <c r="BI47" i="63" s="1"/>
  <c r="BJ47" i="63" s="1"/>
  <c r="BK47" i="63" s="1"/>
  <c r="N42" i="64"/>
  <c r="N112" i="64"/>
  <c r="AY126" i="63"/>
  <c r="AZ126" i="63" s="1"/>
  <c r="BA126" i="63" s="1"/>
  <c r="BB126" i="63" s="1"/>
  <c r="BC126" i="63" s="1"/>
  <c r="BD126" i="63" s="1"/>
  <c r="BE126" i="63" s="1"/>
  <c r="BF126" i="63" s="1"/>
  <c r="BG126" i="63" s="1"/>
  <c r="BH126" i="63" s="1"/>
  <c r="BI126" i="63" s="1"/>
  <c r="BJ126" i="63" s="1"/>
  <c r="BK126" i="63" s="1"/>
  <c r="AY158" i="63"/>
  <c r="AZ158" i="63" s="1"/>
  <c r="BA158" i="63" s="1"/>
  <c r="BB158" i="63" s="1"/>
  <c r="BC158" i="63" s="1"/>
  <c r="BD158" i="63" s="1"/>
  <c r="BE158" i="63" s="1"/>
  <c r="BF158" i="63" s="1"/>
  <c r="BG158" i="63" s="1"/>
  <c r="BH158" i="63" s="1"/>
  <c r="BI158" i="63" s="1"/>
  <c r="BJ158" i="63" s="1"/>
  <c r="BK158" i="63" s="1"/>
  <c r="N139" i="64"/>
  <c r="AY208" i="63"/>
  <c r="AZ208" i="63" s="1"/>
  <c r="BA208" i="63" s="1"/>
  <c r="BB208" i="63" s="1"/>
  <c r="BC208" i="63" s="1"/>
  <c r="BD208" i="63" s="1"/>
  <c r="BE208" i="63" s="1"/>
  <c r="BF208" i="63" s="1"/>
  <c r="BG208" i="63" s="1"/>
  <c r="BH208" i="63" s="1"/>
  <c r="BI208" i="63" s="1"/>
  <c r="BJ208" i="63" s="1"/>
  <c r="BK208" i="63" s="1"/>
  <c r="N181" i="64"/>
  <c r="AY156" i="63"/>
  <c r="AZ156" i="63" s="1"/>
  <c r="BA156" i="63" s="1"/>
  <c r="BB156" i="63" s="1"/>
  <c r="BC156" i="63" s="1"/>
  <c r="BD156" i="63" s="1"/>
  <c r="BE156" i="63" s="1"/>
  <c r="BF156" i="63" s="1"/>
  <c r="BG156" i="63" s="1"/>
  <c r="BH156" i="63" s="1"/>
  <c r="BI156" i="63" s="1"/>
  <c r="BJ156" i="63" s="1"/>
  <c r="BK156" i="63" s="1"/>
  <c r="N137" i="64"/>
  <c r="AY7" i="63"/>
  <c r="AZ7" i="63" s="1"/>
  <c r="BA7" i="63" s="1"/>
  <c r="BB7" i="63" s="1"/>
  <c r="BC7" i="63" s="1"/>
  <c r="BD7" i="63" s="1"/>
  <c r="BE7" i="63" s="1"/>
  <c r="BF7" i="63" s="1"/>
  <c r="BG7" i="63" s="1"/>
  <c r="BH7" i="63" s="1"/>
  <c r="BI7" i="63" s="1"/>
  <c r="BJ7" i="63" s="1"/>
  <c r="BK7" i="63" s="1"/>
  <c r="N7" i="64"/>
  <c r="AY139" i="63"/>
  <c r="AZ139" i="63" s="1"/>
  <c r="BA139" i="63" s="1"/>
  <c r="BB139" i="63" s="1"/>
  <c r="BC139" i="63" s="1"/>
  <c r="BD139" i="63" s="1"/>
  <c r="BE139" i="63" s="1"/>
  <c r="BF139" i="63" s="1"/>
  <c r="BG139" i="63" s="1"/>
  <c r="BH139" i="63" s="1"/>
  <c r="BI139" i="63" s="1"/>
  <c r="BJ139" i="63" s="1"/>
  <c r="BK139" i="63" s="1"/>
  <c r="N123" i="64"/>
  <c r="AY57" i="63"/>
  <c r="AZ57" i="63" s="1"/>
  <c r="BA57" i="63" s="1"/>
  <c r="BB57" i="63" s="1"/>
  <c r="BC57" i="63" s="1"/>
  <c r="BD57" i="63" s="1"/>
  <c r="BE57" i="63" s="1"/>
  <c r="BF57" i="63" s="1"/>
  <c r="BG57" i="63" s="1"/>
  <c r="BH57" i="63" s="1"/>
  <c r="BI57" i="63" s="1"/>
  <c r="BJ57" i="63" s="1"/>
  <c r="BK57" i="63" s="1"/>
  <c r="N51" i="64"/>
  <c r="AY50" i="63"/>
  <c r="AZ50" i="63" s="1"/>
  <c r="BA50" i="63" s="1"/>
  <c r="BB50" i="63" s="1"/>
  <c r="BC50" i="63" s="1"/>
  <c r="BD50" i="63" s="1"/>
  <c r="BE50" i="63" s="1"/>
  <c r="BF50" i="63" s="1"/>
  <c r="BG50" i="63" s="1"/>
  <c r="BH50" i="63" s="1"/>
  <c r="BI50" i="63" s="1"/>
  <c r="BJ50" i="63" s="1"/>
  <c r="BK50" i="63" s="1"/>
  <c r="N45" i="64"/>
  <c r="AY75" i="63"/>
  <c r="AZ75" i="63" s="1"/>
  <c r="BA75" i="63" s="1"/>
  <c r="BB75" i="63" s="1"/>
  <c r="BC75" i="63" s="1"/>
  <c r="BD75" i="63" s="1"/>
  <c r="BE75" i="63" s="1"/>
  <c r="BF75" i="63" s="1"/>
  <c r="BG75" i="63" s="1"/>
  <c r="BH75" i="63" s="1"/>
  <c r="BI75" i="63" s="1"/>
  <c r="BJ75" i="63" s="1"/>
  <c r="BK75" i="63" s="1"/>
  <c r="N66" i="64"/>
  <c r="AY35" i="63"/>
  <c r="AZ35" i="63" s="1"/>
  <c r="BA35" i="63" s="1"/>
  <c r="BB35" i="63" s="1"/>
  <c r="BC35" i="63" s="1"/>
  <c r="BD35" i="63" s="1"/>
  <c r="BE35" i="63" s="1"/>
  <c r="BF35" i="63" s="1"/>
  <c r="BG35" i="63" s="1"/>
  <c r="BH35" i="63" s="1"/>
  <c r="BI35" i="63" s="1"/>
  <c r="BJ35" i="63" s="1"/>
  <c r="BK35" i="63" s="1"/>
  <c r="N31" i="64"/>
  <c r="AY86" i="63"/>
  <c r="AZ86" i="63" s="1"/>
  <c r="BA86" i="63" s="1"/>
  <c r="BB86" i="63" s="1"/>
  <c r="BC86" i="63" s="1"/>
  <c r="BD86" i="63" s="1"/>
  <c r="BE86" i="63" s="1"/>
  <c r="BF86" i="63" s="1"/>
  <c r="BG86" i="63" s="1"/>
  <c r="BH86" i="63" s="1"/>
  <c r="BI86" i="63" s="1"/>
  <c r="BJ86" i="63" s="1"/>
  <c r="BK86" i="63" s="1"/>
  <c r="N75" i="64"/>
  <c r="AY120" i="63"/>
  <c r="AZ120" i="63" s="1"/>
  <c r="BA120" i="63" s="1"/>
  <c r="BB120" i="63" s="1"/>
  <c r="BC120" i="63" s="1"/>
  <c r="BD120" i="63" s="1"/>
  <c r="BE120" i="63" s="1"/>
  <c r="BF120" i="63" s="1"/>
  <c r="BG120" i="63" s="1"/>
  <c r="BH120" i="63" s="1"/>
  <c r="BI120" i="63" s="1"/>
  <c r="BJ120" i="63" s="1"/>
  <c r="BK120" i="63" s="1"/>
  <c r="N107" i="64"/>
  <c r="Q195" i="64"/>
  <c r="Q194" i="64"/>
  <c r="Q196" i="64"/>
  <c r="AY148" i="63"/>
  <c r="AZ148" i="63" s="1"/>
  <c r="BA148" i="63" s="1"/>
  <c r="BB148" i="63" s="1"/>
  <c r="BC148" i="63" s="1"/>
  <c r="BD148" i="63" s="1"/>
  <c r="BE148" i="63" s="1"/>
  <c r="BF148" i="63" s="1"/>
  <c r="BG148" i="63" s="1"/>
  <c r="BH148" i="63" s="1"/>
  <c r="BI148" i="63" s="1"/>
  <c r="BJ148" i="63" s="1"/>
  <c r="BK148" i="63" s="1"/>
  <c r="N131" i="64"/>
  <c r="AY193" i="63"/>
  <c r="AZ193" i="63" s="1"/>
  <c r="BA193" i="63" s="1"/>
  <c r="BB193" i="63" s="1"/>
  <c r="BC193" i="63" s="1"/>
  <c r="BD193" i="63" s="1"/>
  <c r="BE193" i="63" s="1"/>
  <c r="BF193" i="63" s="1"/>
  <c r="BG193" i="63" s="1"/>
  <c r="BH193" i="63" s="1"/>
  <c r="BI193" i="63" s="1"/>
  <c r="BJ193" i="63" s="1"/>
  <c r="BK193" i="63" s="1"/>
  <c r="N169" i="64"/>
  <c r="AY87" i="63"/>
  <c r="AZ87" i="63" s="1"/>
  <c r="BA87" i="63" s="1"/>
  <c r="BB87" i="63" s="1"/>
  <c r="BC87" i="63" s="1"/>
  <c r="BD87" i="63" s="1"/>
  <c r="BE87" i="63" s="1"/>
  <c r="BF87" i="63" s="1"/>
  <c r="BG87" i="63" s="1"/>
  <c r="BH87" i="63" s="1"/>
  <c r="BI87" i="63" s="1"/>
  <c r="BJ87" i="63" s="1"/>
  <c r="BK87" i="63" s="1"/>
  <c r="N76" i="64"/>
  <c r="N130" i="64"/>
  <c r="AY147" i="63"/>
  <c r="AZ147" i="63" s="1"/>
  <c r="BA147" i="63" s="1"/>
  <c r="BB147" i="63" s="1"/>
  <c r="BC147" i="63" s="1"/>
  <c r="BD147" i="63" s="1"/>
  <c r="BE147" i="63" s="1"/>
  <c r="BF147" i="63" s="1"/>
  <c r="BG147" i="63" s="1"/>
  <c r="BH147" i="63" s="1"/>
  <c r="BI147" i="63" s="1"/>
  <c r="BJ147" i="63" s="1"/>
  <c r="BK147" i="63" s="1"/>
  <c r="N26" i="64"/>
  <c r="AY30" i="63"/>
  <c r="AZ30" i="63" s="1"/>
  <c r="BA30" i="63" s="1"/>
  <c r="BB30" i="63" s="1"/>
  <c r="BC30" i="63" s="1"/>
  <c r="BD30" i="63" s="1"/>
  <c r="BE30" i="63" s="1"/>
  <c r="BF30" i="63" s="1"/>
  <c r="BG30" i="63" s="1"/>
  <c r="BH30" i="63" s="1"/>
  <c r="BI30" i="63" s="1"/>
  <c r="BJ30" i="63" s="1"/>
  <c r="BK30" i="63" s="1"/>
  <c r="AY149" i="63"/>
  <c r="AZ149" i="63" s="1"/>
  <c r="BA149" i="63" s="1"/>
  <c r="BB149" i="63" s="1"/>
  <c r="BC149" i="63" s="1"/>
  <c r="BD149" i="63" s="1"/>
  <c r="BE149" i="63" s="1"/>
  <c r="BF149" i="63" s="1"/>
  <c r="BG149" i="63" s="1"/>
  <c r="BH149" i="63" s="1"/>
  <c r="BI149" i="63" s="1"/>
  <c r="BJ149" i="63" s="1"/>
  <c r="BK149" i="63" s="1"/>
  <c r="N132" i="64"/>
  <c r="AY163" i="63"/>
  <c r="AZ163" i="63" s="1"/>
  <c r="BA163" i="63" s="1"/>
  <c r="BB163" i="63" s="1"/>
  <c r="BC163" i="63" s="1"/>
  <c r="BD163" i="63" s="1"/>
  <c r="BE163" i="63" s="1"/>
  <c r="BF163" i="63" s="1"/>
  <c r="BG163" i="63" s="1"/>
  <c r="BH163" i="63" s="1"/>
  <c r="BI163" i="63" s="1"/>
  <c r="BJ163" i="63" s="1"/>
  <c r="BK163" i="63" s="1"/>
  <c r="N143" i="64"/>
  <c r="N85" i="64"/>
  <c r="AY96" i="63"/>
  <c r="AZ96" i="63" s="1"/>
  <c r="BA96" i="63" s="1"/>
  <c r="BB96" i="63" s="1"/>
  <c r="BC96" i="63" s="1"/>
  <c r="BD96" i="63" s="1"/>
  <c r="BE96" i="63" s="1"/>
  <c r="BF96" i="63" s="1"/>
  <c r="BG96" i="63" s="1"/>
  <c r="BH96" i="63" s="1"/>
  <c r="BI96" i="63" s="1"/>
  <c r="BJ96" i="63" s="1"/>
  <c r="BK96" i="63" s="1"/>
  <c r="N9" i="64"/>
  <c r="AY11" i="63"/>
  <c r="AZ11" i="63" s="1"/>
  <c r="BA11" i="63" s="1"/>
  <c r="BB11" i="63" s="1"/>
  <c r="BC11" i="63" s="1"/>
  <c r="BD11" i="63" s="1"/>
  <c r="BE11" i="63" s="1"/>
  <c r="BF11" i="63" s="1"/>
  <c r="BG11" i="63" s="1"/>
  <c r="BH11" i="63" s="1"/>
  <c r="BI11" i="63" s="1"/>
  <c r="BJ11" i="63" s="1"/>
  <c r="BK11" i="63" s="1"/>
  <c r="AY117" i="63"/>
  <c r="AZ117" i="63" s="1"/>
  <c r="BA117" i="63" s="1"/>
  <c r="BB117" i="63" s="1"/>
  <c r="BC117" i="63" s="1"/>
  <c r="BD117" i="63" s="1"/>
  <c r="BE117" i="63" s="1"/>
  <c r="BF117" i="63" s="1"/>
  <c r="BG117" i="63" s="1"/>
  <c r="BH117" i="63" s="1"/>
  <c r="BI117" i="63" s="1"/>
  <c r="BJ117" i="63" s="1"/>
  <c r="BK117" i="63" s="1"/>
  <c r="N105" i="64"/>
  <c r="N102" i="64"/>
  <c r="AY114" i="63"/>
  <c r="AZ114" i="63" s="1"/>
  <c r="BA114" i="63" s="1"/>
  <c r="BB114" i="63" s="1"/>
  <c r="BC114" i="63" s="1"/>
  <c r="BD114" i="63" s="1"/>
  <c r="BE114" i="63" s="1"/>
  <c r="BF114" i="63" s="1"/>
  <c r="BG114" i="63" s="1"/>
  <c r="BH114" i="63" s="1"/>
  <c r="BI114" i="63" s="1"/>
  <c r="BJ114" i="63" s="1"/>
  <c r="BK114" i="63" s="1"/>
  <c r="N8" i="64"/>
  <c r="AY10" i="63"/>
  <c r="AZ10" i="63" s="1"/>
  <c r="BA10" i="63" s="1"/>
  <c r="BB10" i="63" s="1"/>
  <c r="BC10" i="63" s="1"/>
  <c r="BD10" i="63" s="1"/>
  <c r="BE10" i="63" s="1"/>
  <c r="BF10" i="63" s="1"/>
  <c r="BG10" i="63" s="1"/>
  <c r="BH10" i="63" s="1"/>
  <c r="BI10" i="63" s="1"/>
  <c r="BJ10" i="63" s="1"/>
  <c r="BK10" i="63" s="1"/>
  <c r="AY22" i="63"/>
  <c r="AZ22" i="63" s="1"/>
  <c r="BA22" i="63" s="1"/>
  <c r="BB22" i="63" s="1"/>
  <c r="BC22" i="63" s="1"/>
  <c r="BD22" i="63" s="1"/>
  <c r="BE22" i="63" s="1"/>
  <c r="BF22" i="63" s="1"/>
  <c r="BG22" i="63" s="1"/>
  <c r="BH22" i="63" s="1"/>
  <c r="BI22" i="63" s="1"/>
  <c r="BJ22" i="63" s="1"/>
  <c r="BK22" i="63" s="1"/>
  <c r="N19" i="64"/>
  <c r="AY160" i="63"/>
  <c r="AZ160" i="63" s="1"/>
  <c r="BA160" i="63" s="1"/>
  <c r="BB160" i="63" s="1"/>
  <c r="BC160" i="63" s="1"/>
  <c r="BD160" i="63" s="1"/>
  <c r="BE160" i="63" s="1"/>
  <c r="BF160" i="63" s="1"/>
  <c r="BG160" i="63" s="1"/>
  <c r="BH160" i="63" s="1"/>
  <c r="BI160" i="63" s="1"/>
  <c r="BJ160" i="63" s="1"/>
  <c r="BK160" i="63" s="1"/>
  <c r="N141" i="64"/>
  <c r="AY128" i="63"/>
  <c r="AZ128" i="63" s="1"/>
  <c r="BA128" i="63" s="1"/>
  <c r="BB128" i="63" s="1"/>
  <c r="BC128" i="63" s="1"/>
  <c r="BD128" i="63" s="1"/>
  <c r="BE128" i="63" s="1"/>
  <c r="BF128" i="63" s="1"/>
  <c r="BG128" i="63" s="1"/>
  <c r="BH128" i="63" s="1"/>
  <c r="BI128" i="63" s="1"/>
  <c r="BJ128" i="63" s="1"/>
  <c r="BK128" i="63" s="1"/>
  <c r="N114" i="64"/>
  <c r="N138" i="64"/>
  <c r="AY157" i="63"/>
  <c r="AZ157" i="63" s="1"/>
  <c r="BA157" i="63" s="1"/>
  <c r="BB157" i="63" s="1"/>
  <c r="BC157" i="63" s="1"/>
  <c r="BD157" i="63" s="1"/>
  <c r="BE157" i="63" s="1"/>
  <c r="BF157" i="63" s="1"/>
  <c r="BG157" i="63" s="1"/>
  <c r="BH157" i="63" s="1"/>
  <c r="BI157" i="63" s="1"/>
  <c r="BJ157" i="63" s="1"/>
  <c r="BK157" i="63" s="1"/>
  <c r="AY169" i="63"/>
  <c r="AZ169" i="63" s="1"/>
  <c r="BA169" i="63" s="1"/>
  <c r="BB169" i="63" s="1"/>
  <c r="BC169" i="63" s="1"/>
  <c r="BD169" i="63" s="1"/>
  <c r="BE169" i="63" s="1"/>
  <c r="BF169" i="63" s="1"/>
  <c r="BG169" i="63" s="1"/>
  <c r="BH169" i="63" s="1"/>
  <c r="BI169" i="63" s="1"/>
  <c r="BJ169" i="63" s="1"/>
  <c r="BK169" i="63" s="1"/>
  <c r="N150" i="64"/>
  <c r="N61" i="64"/>
  <c r="AY69" i="63"/>
  <c r="AZ69" i="63" s="1"/>
  <c r="BA69" i="63" s="1"/>
  <c r="BB69" i="63" s="1"/>
  <c r="BC69" i="63" s="1"/>
  <c r="BD69" i="63" s="1"/>
  <c r="BE69" i="63" s="1"/>
  <c r="BF69" i="63" s="1"/>
  <c r="BG69" i="63" s="1"/>
  <c r="BH69" i="63" s="1"/>
  <c r="BI69" i="63" s="1"/>
  <c r="BJ69" i="63" s="1"/>
  <c r="BK69" i="63" s="1"/>
  <c r="AY125" i="63"/>
  <c r="AZ125" i="63" s="1"/>
  <c r="BA125" i="63" s="1"/>
  <c r="BB125" i="63" s="1"/>
  <c r="BC125" i="63" s="1"/>
  <c r="BD125" i="63" s="1"/>
  <c r="BE125" i="63" s="1"/>
  <c r="BF125" i="63" s="1"/>
  <c r="BG125" i="63" s="1"/>
  <c r="BH125" i="63" s="1"/>
  <c r="BI125" i="63" s="1"/>
  <c r="BJ125" i="63" s="1"/>
  <c r="BK125" i="63" s="1"/>
  <c r="N111" i="64"/>
  <c r="AY210" i="63"/>
  <c r="AZ210" i="63" s="1"/>
  <c r="BA210" i="63" s="1"/>
  <c r="BB210" i="63" s="1"/>
  <c r="BC210" i="63" s="1"/>
  <c r="BD210" i="63" s="1"/>
  <c r="BE210" i="63" s="1"/>
  <c r="BF210" i="63" s="1"/>
  <c r="BG210" i="63" s="1"/>
  <c r="BH210" i="63" s="1"/>
  <c r="BI210" i="63" s="1"/>
  <c r="BJ210" i="63" s="1"/>
  <c r="BK210" i="63" s="1"/>
  <c r="N183" i="64"/>
  <c r="AY173" i="63"/>
  <c r="AZ173" i="63" s="1"/>
  <c r="BA173" i="63" s="1"/>
  <c r="BB173" i="63" s="1"/>
  <c r="BC173" i="63" s="1"/>
  <c r="BD173" i="63" s="1"/>
  <c r="BE173" i="63" s="1"/>
  <c r="BF173" i="63" s="1"/>
  <c r="BG173" i="63" s="1"/>
  <c r="BH173" i="63" s="1"/>
  <c r="BI173" i="63" s="1"/>
  <c r="BJ173" i="63" s="1"/>
  <c r="BK173" i="63" s="1"/>
  <c r="N154" i="64"/>
  <c r="AY107" i="63"/>
  <c r="AZ107" i="63" s="1"/>
  <c r="BA107" i="63" s="1"/>
  <c r="BB107" i="63" s="1"/>
  <c r="BC107" i="63" s="1"/>
  <c r="BD107" i="63" s="1"/>
  <c r="BE107" i="63" s="1"/>
  <c r="BF107" i="63" s="1"/>
  <c r="BG107" i="63" s="1"/>
  <c r="BH107" i="63" s="1"/>
  <c r="BI107" i="63" s="1"/>
  <c r="BJ107" i="63" s="1"/>
  <c r="BK107" i="63" s="1"/>
  <c r="N95" i="64"/>
  <c r="AY204" i="63"/>
  <c r="AZ204" i="63" s="1"/>
  <c r="BA204" i="63" s="1"/>
  <c r="BB204" i="63" s="1"/>
  <c r="BC204" i="63" s="1"/>
  <c r="BD204" i="63" s="1"/>
  <c r="BE204" i="63" s="1"/>
  <c r="BF204" i="63" s="1"/>
  <c r="BG204" i="63" s="1"/>
  <c r="BH204" i="63" s="1"/>
  <c r="BI204" i="63" s="1"/>
  <c r="BJ204" i="63" s="1"/>
  <c r="BK204" i="63" s="1"/>
  <c r="N179" i="64"/>
  <c r="AY192" i="63"/>
  <c r="AZ192" i="63" s="1"/>
  <c r="BA192" i="63" s="1"/>
  <c r="BB192" i="63" s="1"/>
  <c r="BC192" i="63" s="1"/>
  <c r="BD192" i="63" s="1"/>
  <c r="BE192" i="63" s="1"/>
  <c r="BF192" i="63" s="1"/>
  <c r="BG192" i="63" s="1"/>
  <c r="BH192" i="63" s="1"/>
  <c r="BI192" i="63" s="1"/>
  <c r="BJ192" i="63" s="1"/>
  <c r="BK192" i="63" s="1"/>
  <c r="N168" i="64"/>
  <c r="AW12" i="63"/>
  <c r="AX12" i="63" s="1"/>
  <c r="K10" i="64"/>
  <c r="N23" i="64"/>
  <c r="AY27" i="63"/>
  <c r="AZ27" i="63" s="1"/>
  <c r="BA27" i="63" s="1"/>
  <c r="BB27" i="63" s="1"/>
  <c r="BC27" i="63" s="1"/>
  <c r="BD27" i="63" s="1"/>
  <c r="BE27" i="63" s="1"/>
  <c r="BF27" i="63" s="1"/>
  <c r="BG27" i="63" s="1"/>
  <c r="BH27" i="63" s="1"/>
  <c r="BI27" i="63" s="1"/>
  <c r="BJ27" i="63" s="1"/>
  <c r="BK27" i="63" s="1"/>
  <c r="AY85" i="63"/>
  <c r="AZ85" i="63" s="1"/>
  <c r="BA85" i="63" s="1"/>
  <c r="BB85" i="63" s="1"/>
  <c r="BC85" i="63" s="1"/>
  <c r="BD85" i="63" s="1"/>
  <c r="BE85" i="63" s="1"/>
  <c r="BF85" i="63" s="1"/>
  <c r="BG85" i="63" s="1"/>
  <c r="BH85" i="63" s="1"/>
  <c r="BI85" i="63" s="1"/>
  <c r="BJ85" i="63" s="1"/>
  <c r="BK85" i="63" s="1"/>
  <c r="N74" i="64"/>
  <c r="AY99" i="63"/>
  <c r="AZ99" i="63" s="1"/>
  <c r="BA99" i="63" s="1"/>
  <c r="BB99" i="63" s="1"/>
  <c r="BC99" i="63" s="1"/>
  <c r="BD99" i="63" s="1"/>
  <c r="BE99" i="63" s="1"/>
  <c r="BF99" i="63" s="1"/>
  <c r="BG99" i="63" s="1"/>
  <c r="BH99" i="63" s="1"/>
  <c r="BI99" i="63" s="1"/>
  <c r="BJ99" i="63" s="1"/>
  <c r="BK99" i="63" s="1"/>
  <c r="N87" i="64"/>
  <c r="AY19" i="63"/>
  <c r="AZ19" i="63" s="1"/>
  <c r="BA19" i="63" s="1"/>
  <c r="BB19" i="63" s="1"/>
  <c r="BC19" i="63" s="1"/>
  <c r="BD19" i="63" s="1"/>
  <c r="BE19" i="63" s="1"/>
  <c r="BF19" i="63" s="1"/>
  <c r="BG19" i="63" s="1"/>
  <c r="BH19" i="63" s="1"/>
  <c r="BI19" i="63" s="1"/>
  <c r="BJ19" i="63" s="1"/>
  <c r="BK19" i="63" s="1"/>
  <c r="N16" i="64"/>
  <c r="AY67" i="63"/>
  <c r="AZ67" i="63" s="1"/>
  <c r="BA67" i="63" s="1"/>
  <c r="BB67" i="63" s="1"/>
  <c r="BC67" i="63" s="1"/>
  <c r="BD67" i="63" s="1"/>
  <c r="BE67" i="63" s="1"/>
  <c r="BF67" i="63" s="1"/>
  <c r="BG67" i="63" s="1"/>
  <c r="BH67" i="63" s="1"/>
  <c r="BI67" i="63" s="1"/>
  <c r="BJ67" i="63" s="1"/>
  <c r="BK67" i="63" s="1"/>
  <c r="N60" i="64"/>
  <c r="E107" i="63"/>
  <c r="D107" i="63" s="1"/>
  <c r="C107" i="63" s="1"/>
  <c r="B95" i="64"/>
  <c r="B105" i="113" s="1"/>
  <c r="N149" i="64"/>
  <c r="AY167" i="63"/>
  <c r="AZ167" i="63" s="1"/>
  <c r="BA167" i="63" s="1"/>
  <c r="BB167" i="63" s="1"/>
  <c r="BC167" i="63" s="1"/>
  <c r="BD167" i="63" s="1"/>
  <c r="BE167" i="63" s="1"/>
  <c r="BF167" i="63" s="1"/>
  <c r="BG167" i="63" s="1"/>
  <c r="BH167" i="63" s="1"/>
  <c r="BI167" i="63" s="1"/>
  <c r="BJ167" i="63" s="1"/>
  <c r="BK167" i="63" s="1"/>
  <c r="AY37" i="63"/>
  <c r="AZ37" i="63" s="1"/>
  <c r="BA37" i="63" s="1"/>
  <c r="BB37" i="63" s="1"/>
  <c r="BC37" i="63" s="1"/>
  <c r="BD37" i="63" s="1"/>
  <c r="BE37" i="63" s="1"/>
  <c r="BF37" i="63" s="1"/>
  <c r="BG37" i="63" s="1"/>
  <c r="BH37" i="63" s="1"/>
  <c r="BI37" i="63" s="1"/>
  <c r="BJ37" i="63" s="1"/>
  <c r="BK37" i="63" s="1"/>
  <c r="N32" i="64"/>
  <c r="AY89" i="63"/>
  <c r="AZ89" i="63" s="1"/>
  <c r="BA89" i="63" s="1"/>
  <c r="BB89" i="63" s="1"/>
  <c r="BC89" i="63" s="1"/>
  <c r="BD89" i="63" s="1"/>
  <c r="BE89" i="63" s="1"/>
  <c r="BF89" i="63" s="1"/>
  <c r="BG89" i="63" s="1"/>
  <c r="BH89" i="63" s="1"/>
  <c r="BI89" i="63" s="1"/>
  <c r="BJ89" i="63" s="1"/>
  <c r="BK89" i="63" s="1"/>
  <c r="N78" i="64"/>
  <c r="AY42" i="63"/>
  <c r="AZ42" i="63" s="1"/>
  <c r="BA42" i="63" s="1"/>
  <c r="BB42" i="63" s="1"/>
  <c r="BC42" i="63" s="1"/>
  <c r="BD42" i="63" s="1"/>
  <c r="BE42" i="63" s="1"/>
  <c r="BF42" i="63" s="1"/>
  <c r="BG42" i="63" s="1"/>
  <c r="BH42" i="63" s="1"/>
  <c r="BI42" i="63" s="1"/>
  <c r="BJ42" i="63" s="1"/>
  <c r="BK42" i="63" s="1"/>
  <c r="N37" i="64"/>
  <c r="AY80" i="63"/>
  <c r="AZ80" i="63" s="1"/>
  <c r="BA80" i="63" s="1"/>
  <c r="BB80" i="63" s="1"/>
  <c r="BC80" i="63" s="1"/>
  <c r="BD80" i="63" s="1"/>
  <c r="BE80" i="63" s="1"/>
  <c r="BF80" i="63" s="1"/>
  <c r="BG80" i="63" s="1"/>
  <c r="BH80" i="63" s="1"/>
  <c r="BI80" i="63" s="1"/>
  <c r="BJ80" i="63" s="1"/>
  <c r="BK80" i="63" s="1"/>
  <c r="N71" i="64"/>
  <c r="AY90" i="63"/>
  <c r="AZ90" i="63" s="1"/>
  <c r="BA90" i="63" s="1"/>
  <c r="BB90" i="63" s="1"/>
  <c r="BC90" i="63" s="1"/>
  <c r="BD90" i="63" s="1"/>
  <c r="BE90" i="63" s="1"/>
  <c r="BF90" i="63" s="1"/>
  <c r="BG90" i="63" s="1"/>
  <c r="BH90" i="63" s="1"/>
  <c r="BI90" i="63" s="1"/>
  <c r="BJ90" i="63" s="1"/>
  <c r="BK90" i="63" s="1"/>
  <c r="N79" i="64"/>
  <c r="N77" i="64"/>
  <c r="AY88" i="63"/>
  <c r="AZ88" i="63" s="1"/>
  <c r="BA88" i="63" s="1"/>
  <c r="BB88" i="63" s="1"/>
  <c r="BC88" i="63" s="1"/>
  <c r="BD88" i="63" s="1"/>
  <c r="BE88" i="63" s="1"/>
  <c r="BF88" i="63" s="1"/>
  <c r="BG88" i="63" s="1"/>
  <c r="BH88" i="63" s="1"/>
  <c r="BI88" i="63" s="1"/>
  <c r="BJ88" i="63" s="1"/>
  <c r="BK88" i="63" s="1"/>
  <c r="I77" i="64" s="1"/>
  <c r="AH77" i="64" s="1"/>
  <c r="AY60" i="63"/>
  <c r="AZ60" i="63" s="1"/>
  <c r="BA60" i="63" s="1"/>
  <c r="BB60" i="63" s="1"/>
  <c r="BC60" i="63" s="1"/>
  <c r="BD60" i="63" s="1"/>
  <c r="BE60" i="63" s="1"/>
  <c r="BF60" i="63" s="1"/>
  <c r="BG60" i="63" s="1"/>
  <c r="BH60" i="63" s="1"/>
  <c r="BI60" i="63" s="1"/>
  <c r="BJ60" i="63" s="1"/>
  <c r="BK60" i="63" s="1"/>
  <c r="N53" i="64"/>
  <c r="AY177" i="63"/>
  <c r="AZ177" i="63" s="1"/>
  <c r="BA177" i="63" s="1"/>
  <c r="BB177" i="63" s="1"/>
  <c r="BC177" i="63" s="1"/>
  <c r="BD177" i="63" s="1"/>
  <c r="BE177" i="63" s="1"/>
  <c r="BF177" i="63" s="1"/>
  <c r="BG177" i="63" s="1"/>
  <c r="BH177" i="63" s="1"/>
  <c r="BI177" i="63" s="1"/>
  <c r="BJ177" i="63" s="1"/>
  <c r="BK177" i="63" s="1"/>
  <c r="N157" i="64"/>
  <c r="AY65" i="63"/>
  <c r="AZ65" i="63" s="1"/>
  <c r="BA65" i="63" s="1"/>
  <c r="BB65" i="63" s="1"/>
  <c r="BC65" i="63" s="1"/>
  <c r="BD65" i="63" s="1"/>
  <c r="BE65" i="63" s="1"/>
  <c r="BF65" i="63" s="1"/>
  <c r="BG65" i="63" s="1"/>
  <c r="BH65" i="63" s="1"/>
  <c r="BI65" i="63" s="1"/>
  <c r="BJ65" i="63" s="1"/>
  <c r="BK65" i="63" s="1"/>
  <c r="N58" i="64"/>
  <c r="AY101" i="63"/>
  <c r="AZ101" i="63" s="1"/>
  <c r="BA101" i="63" s="1"/>
  <c r="BB101" i="63" s="1"/>
  <c r="BC101" i="63" s="1"/>
  <c r="BD101" i="63" s="1"/>
  <c r="BE101" i="63" s="1"/>
  <c r="BF101" i="63" s="1"/>
  <c r="BG101" i="63" s="1"/>
  <c r="BH101" i="63" s="1"/>
  <c r="BI101" i="63" s="1"/>
  <c r="BJ101" i="63" s="1"/>
  <c r="BK101" i="63" s="1"/>
  <c r="N89" i="64"/>
  <c r="AY111" i="63"/>
  <c r="AZ111" i="63" s="1"/>
  <c r="BA111" i="63" s="1"/>
  <c r="BB111" i="63" s="1"/>
  <c r="BC111" i="63" s="1"/>
  <c r="BD111" i="63" s="1"/>
  <c r="BE111" i="63" s="1"/>
  <c r="BF111" i="63" s="1"/>
  <c r="BG111" i="63" s="1"/>
  <c r="BH111" i="63" s="1"/>
  <c r="BI111" i="63" s="1"/>
  <c r="BJ111" i="63" s="1"/>
  <c r="BK111" i="63" s="1"/>
  <c r="N99" i="64"/>
  <c r="AY119" i="63"/>
  <c r="AZ119" i="63" s="1"/>
  <c r="BA119" i="63" s="1"/>
  <c r="BB119" i="63" s="1"/>
  <c r="BC119" i="63" s="1"/>
  <c r="BD119" i="63" s="1"/>
  <c r="BE119" i="63" s="1"/>
  <c r="BF119" i="63" s="1"/>
  <c r="BG119" i="63" s="1"/>
  <c r="BH119" i="63" s="1"/>
  <c r="BI119" i="63" s="1"/>
  <c r="BJ119" i="63" s="1"/>
  <c r="BK119" i="63" s="1"/>
  <c r="N106" i="64"/>
  <c r="AY138" i="63"/>
  <c r="AZ138" i="63" s="1"/>
  <c r="BA138" i="63" s="1"/>
  <c r="BB138" i="63" s="1"/>
  <c r="BC138" i="63" s="1"/>
  <c r="BD138" i="63" s="1"/>
  <c r="BE138" i="63" s="1"/>
  <c r="BF138" i="63" s="1"/>
  <c r="BG138" i="63" s="1"/>
  <c r="BH138" i="63" s="1"/>
  <c r="BI138" i="63" s="1"/>
  <c r="BJ138" i="63" s="1"/>
  <c r="BK138" i="63" s="1"/>
  <c r="N122" i="64"/>
  <c r="AY179" i="63"/>
  <c r="AZ179" i="63" s="1"/>
  <c r="BA179" i="63" s="1"/>
  <c r="BB179" i="63" s="1"/>
  <c r="BC179" i="63" s="1"/>
  <c r="BD179" i="63" s="1"/>
  <c r="BE179" i="63" s="1"/>
  <c r="BF179" i="63" s="1"/>
  <c r="BG179" i="63" s="1"/>
  <c r="BH179" i="63" s="1"/>
  <c r="BI179" i="63" s="1"/>
  <c r="BJ179" i="63" s="1"/>
  <c r="BK179" i="63" s="1"/>
  <c r="N159" i="64"/>
  <c r="N68" i="64"/>
  <c r="AY77" i="63"/>
  <c r="AZ77" i="63" s="1"/>
  <c r="BA77" i="63" s="1"/>
  <c r="BB77" i="63" s="1"/>
  <c r="BC77" i="63" s="1"/>
  <c r="BD77" i="63" s="1"/>
  <c r="BE77" i="63" s="1"/>
  <c r="BF77" i="63" s="1"/>
  <c r="BG77" i="63" s="1"/>
  <c r="BH77" i="63" s="1"/>
  <c r="BI77" i="63" s="1"/>
  <c r="BJ77" i="63" s="1"/>
  <c r="BK77" i="63" s="1"/>
  <c r="AY122" i="63"/>
  <c r="AZ122" i="63" s="1"/>
  <c r="BA122" i="63" s="1"/>
  <c r="BB122" i="63" s="1"/>
  <c r="BC122" i="63" s="1"/>
  <c r="BD122" i="63" s="1"/>
  <c r="BE122" i="63" s="1"/>
  <c r="BF122" i="63" s="1"/>
  <c r="BG122" i="63" s="1"/>
  <c r="BH122" i="63" s="1"/>
  <c r="BI122" i="63" s="1"/>
  <c r="BJ122" i="63" s="1"/>
  <c r="BK122" i="63" s="1"/>
  <c r="N108" i="64"/>
  <c r="AY109" i="63"/>
  <c r="AZ109" i="63" s="1"/>
  <c r="BA109" i="63" s="1"/>
  <c r="BB109" i="63" s="1"/>
  <c r="BC109" i="63" s="1"/>
  <c r="BD109" i="63" s="1"/>
  <c r="BE109" i="63" s="1"/>
  <c r="BF109" i="63" s="1"/>
  <c r="BG109" i="63" s="1"/>
  <c r="BH109" i="63" s="1"/>
  <c r="BI109" i="63" s="1"/>
  <c r="BJ109" i="63" s="1"/>
  <c r="BK109" i="63" s="1"/>
  <c r="N97" i="64"/>
  <c r="N65" i="64"/>
  <c r="AY74" i="63"/>
  <c r="AZ74" i="63" s="1"/>
  <c r="BA74" i="63" s="1"/>
  <c r="BB74" i="63" s="1"/>
  <c r="BC74" i="63" s="1"/>
  <c r="BD74" i="63" s="1"/>
  <c r="BE74" i="63" s="1"/>
  <c r="BF74" i="63" s="1"/>
  <c r="BG74" i="63" s="1"/>
  <c r="BH74" i="63" s="1"/>
  <c r="BI74" i="63" s="1"/>
  <c r="BJ74" i="63" s="1"/>
  <c r="BK74" i="63" s="1"/>
  <c r="N129" i="64"/>
  <c r="AY146" i="63"/>
  <c r="AZ146" i="63" s="1"/>
  <c r="BA146" i="63" s="1"/>
  <c r="BB146" i="63" s="1"/>
  <c r="BC146" i="63" s="1"/>
  <c r="BD146" i="63" s="1"/>
  <c r="BE146" i="63" s="1"/>
  <c r="BF146" i="63" s="1"/>
  <c r="BG146" i="63" s="1"/>
  <c r="BH146" i="63" s="1"/>
  <c r="BI146" i="63" s="1"/>
  <c r="BJ146" i="63" s="1"/>
  <c r="BK146" i="63" s="1"/>
  <c r="AY196" i="63"/>
  <c r="AZ196" i="63" s="1"/>
  <c r="BA196" i="63" s="1"/>
  <c r="BB196" i="63" s="1"/>
  <c r="BC196" i="63" s="1"/>
  <c r="BD196" i="63" s="1"/>
  <c r="BE196" i="63" s="1"/>
  <c r="BF196" i="63" s="1"/>
  <c r="BG196" i="63" s="1"/>
  <c r="BH196" i="63" s="1"/>
  <c r="BI196" i="63" s="1"/>
  <c r="BJ196" i="63" s="1"/>
  <c r="BK196" i="63" s="1"/>
  <c r="N171" i="64"/>
  <c r="AY131" i="63"/>
  <c r="AZ131" i="63" s="1"/>
  <c r="BA131" i="63" s="1"/>
  <c r="BB131" i="63" s="1"/>
  <c r="BC131" i="63" s="1"/>
  <c r="BD131" i="63" s="1"/>
  <c r="BE131" i="63" s="1"/>
  <c r="BF131" i="63" s="1"/>
  <c r="BG131" i="63" s="1"/>
  <c r="BH131" i="63" s="1"/>
  <c r="BI131" i="63" s="1"/>
  <c r="BJ131" i="63" s="1"/>
  <c r="BK131" i="63" s="1"/>
  <c r="N116" i="64"/>
  <c r="N94" i="64"/>
  <c r="AY106" i="63"/>
  <c r="AZ106" i="63" s="1"/>
  <c r="BA106" i="63" s="1"/>
  <c r="BB106" i="63" s="1"/>
  <c r="BC106" i="63" s="1"/>
  <c r="BD106" i="63" s="1"/>
  <c r="BE106" i="63" s="1"/>
  <c r="BF106" i="63" s="1"/>
  <c r="BG106" i="63" s="1"/>
  <c r="BH106" i="63" s="1"/>
  <c r="BI106" i="63" s="1"/>
  <c r="BJ106" i="63" s="1"/>
  <c r="BK106" i="63" s="1"/>
  <c r="N90" i="64"/>
  <c r="AY102" i="63"/>
  <c r="AZ102" i="63" s="1"/>
  <c r="BA102" i="63" s="1"/>
  <c r="BB102" i="63" s="1"/>
  <c r="BC102" i="63" s="1"/>
  <c r="BD102" i="63" s="1"/>
  <c r="BE102" i="63" s="1"/>
  <c r="BF102" i="63" s="1"/>
  <c r="BG102" i="63" s="1"/>
  <c r="BH102" i="63" s="1"/>
  <c r="BI102" i="63" s="1"/>
  <c r="BJ102" i="63" s="1"/>
  <c r="BK102" i="63" s="1"/>
  <c r="D191" i="64"/>
  <c r="BL220" i="63"/>
  <c r="BM220" i="63" s="1"/>
  <c r="BN220" i="63" s="1"/>
  <c r="BO220" i="63" s="1"/>
  <c r="BP220" i="63" s="1"/>
  <c r="BQ220" i="63" s="1"/>
  <c r="BR220" i="63" s="1"/>
  <c r="BS220" i="63" s="1"/>
  <c r="BT220" i="63" s="1"/>
  <c r="BU220" i="63" s="1"/>
  <c r="H191" i="64"/>
  <c r="I191" i="64"/>
  <c r="AH191" i="64" s="1"/>
  <c r="AY186" i="63"/>
  <c r="AZ186" i="63" s="1"/>
  <c r="BA186" i="63" s="1"/>
  <c r="BB186" i="63" s="1"/>
  <c r="BC186" i="63" s="1"/>
  <c r="BD186" i="63" s="1"/>
  <c r="BE186" i="63" s="1"/>
  <c r="BF186" i="63" s="1"/>
  <c r="BG186" i="63" s="1"/>
  <c r="BH186" i="63" s="1"/>
  <c r="BI186" i="63" s="1"/>
  <c r="BJ186" i="63" s="1"/>
  <c r="BK186" i="63" s="1"/>
  <c r="N147" i="64"/>
  <c r="AY164" i="63"/>
  <c r="AZ164" i="63" s="1"/>
  <c r="BA164" i="63" s="1"/>
  <c r="BB164" i="63" s="1"/>
  <c r="BC164" i="63" s="1"/>
  <c r="BD164" i="63" s="1"/>
  <c r="BE164" i="63" s="1"/>
  <c r="BF164" i="63" s="1"/>
  <c r="BG164" i="63" s="1"/>
  <c r="BH164" i="63" s="1"/>
  <c r="BI164" i="63" s="1"/>
  <c r="BJ164" i="63" s="1"/>
  <c r="BK164" i="63" s="1"/>
  <c r="N144" i="64"/>
  <c r="AY46" i="63"/>
  <c r="AZ46" i="63" s="1"/>
  <c r="BA46" i="63" s="1"/>
  <c r="BB46" i="63" s="1"/>
  <c r="BC46" i="63" s="1"/>
  <c r="BD46" i="63" s="1"/>
  <c r="BE46" i="63" s="1"/>
  <c r="BF46" i="63" s="1"/>
  <c r="BG46" i="63" s="1"/>
  <c r="BH46" i="63" s="1"/>
  <c r="BI46" i="63" s="1"/>
  <c r="BJ46" i="63" s="1"/>
  <c r="BK46" i="63" s="1"/>
  <c r="N41" i="64"/>
  <c r="AY200" i="63"/>
  <c r="AZ200" i="63" s="1"/>
  <c r="BA200" i="63" s="1"/>
  <c r="BB200" i="63" s="1"/>
  <c r="BC200" i="63" s="1"/>
  <c r="BD200" i="63" s="1"/>
  <c r="BE200" i="63" s="1"/>
  <c r="BF200" i="63" s="1"/>
  <c r="BG200" i="63" s="1"/>
  <c r="BH200" i="63" s="1"/>
  <c r="BI200" i="63" s="1"/>
  <c r="BJ200" i="63" s="1"/>
  <c r="BK200" i="63" s="1"/>
  <c r="N175" i="64"/>
  <c r="B128" i="64"/>
  <c r="B138" i="113" s="1"/>
  <c r="E144" i="63"/>
  <c r="D144" i="63" s="1"/>
  <c r="C144" i="63" s="1"/>
  <c r="AY201" i="63"/>
  <c r="AZ201" i="63" s="1"/>
  <c r="BA201" i="63" s="1"/>
  <c r="BB201" i="63" s="1"/>
  <c r="BC201" i="63" s="1"/>
  <c r="BD201" i="63" s="1"/>
  <c r="BE201" i="63" s="1"/>
  <c r="BF201" i="63" s="1"/>
  <c r="BG201" i="63" s="1"/>
  <c r="BH201" i="63" s="1"/>
  <c r="BI201" i="63" s="1"/>
  <c r="BJ201" i="63" s="1"/>
  <c r="BK201" i="63" s="1"/>
  <c r="N176" i="64"/>
  <c r="AY64" i="63"/>
  <c r="AZ64" i="63" s="1"/>
  <c r="BA64" i="63" s="1"/>
  <c r="BB64" i="63" s="1"/>
  <c r="BC64" i="63" s="1"/>
  <c r="BD64" i="63" s="1"/>
  <c r="BE64" i="63" s="1"/>
  <c r="BF64" i="63" s="1"/>
  <c r="BG64" i="63" s="1"/>
  <c r="BH64" i="63" s="1"/>
  <c r="BI64" i="63" s="1"/>
  <c r="BJ64" i="63" s="1"/>
  <c r="BK64" i="63" s="1"/>
  <c r="N57" i="64"/>
  <c r="AY112" i="63"/>
  <c r="AZ112" i="63" s="1"/>
  <c r="BA112" i="63" s="1"/>
  <c r="BB112" i="63" s="1"/>
  <c r="BC112" i="63" s="1"/>
  <c r="BD112" i="63" s="1"/>
  <c r="BE112" i="63" s="1"/>
  <c r="BF112" i="63" s="1"/>
  <c r="BG112" i="63" s="1"/>
  <c r="BH112" i="63" s="1"/>
  <c r="BI112" i="63" s="1"/>
  <c r="BJ112" i="63" s="1"/>
  <c r="BK112" i="63" s="1"/>
  <c r="N100" i="64"/>
  <c r="AY178" i="63"/>
  <c r="AZ178" i="63" s="1"/>
  <c r="BA178" i="63" s="1"/>
  <c r="BB178" i="63" s="1"/>
  <c r="BC178" i="63" s="1"/>
  <c r="BD178" i="63" s="1"/>
  <c r="BE178" i="63" s="1"/>
  <c r="BF178" i="63" s="1"/>
  <c r="BG178" i="63" s="1"/>
  <c r="BH178" i="63" s="1"/>
  <c r="BI178" i="63" s="1"/>
  <c r="BJ178" i="63" s="1"/>
  <c r="BK178" i="63" s="1"/>
  <c r="N158" i="64"/>
  <c r="AY28" i="63"/>
  <c r="AZ28" i="63" s="1"/>
  <c r="BA28" i="63" s="1"/>
  <c r="BB28" i="63" s="1"/>
  <c r="BC28" i="63" s="1"/>
  <c r="BD28" i="63" s="1"/>
  <c r="BE28" i="63" s="1"/>
  <c r="BF28" i="63" s="1"/>
  <c r="BG28" i="63" s="1"/>
  <c r="BH28" i="63" s="1"/>
  <c r="BI28" i="63" s="1"/>
  <c r="BJ28" i="63" s="1"/>
  <c r="BK28" i="63" s="1"/>
  <c r="N24" i="64"/>
  <c r="AY189" i="63"/>
  <c r="AZ189" i="63" s="1"/>
  <c r="BA189" i="63" s="1"/>
  <c r="BB189" i="63" s="1"/>
  <c r="BC189" i="63" s="1"/>
  <c r="BD189" i="63" s="1"/>
  <c r="BE189" i="63" s="1"/>
  <c r="BF189" i="63" s="1"/>
  <c r="BG189" i="63" s="1"/>
  <c r="BH189" i="63" s="1"/>
  <c r="BI189" i="63" s="1"/>
  <c r="BJ189" i="63" s="1"/>
  <c r="BK189" i="63" s="1"/>
  <c r="N165" i="64"/>
  <c r="AW144" i="63"/>
  <c r="AX144" i="63" s="1"/>
  <c r="K128" i="64"/>
  <c r="E138" i="113" s="1"/>
  <c r="AY72" i="63"/>
  <c r="AZ72" i="63" s="1"/>
  <c r="BA72" i="63" s="1"/>
  <c r="BB72" i="63" s="1"/>
  <c r="BC72" i="63" s="1"/>
  <c r="BD72" i="63" s="1"/>
  <c r="BE72" i="63" s="1"/>
  <c r="BF72" i="63" s="1"/>
  <c r="BG72" i="63" s="1"/>
  <c r="BH72" i="63" s="1"/>
  <c r="BI72" i="63" s="1"/>
  <c r="BJ72" i="63" s="1"/>
  <c r="BK72" i="63" s="1"/>
  <c r="N64" i="64"/>
  <c r="AW79" i="63"/>
  <c r="AX79" i="63" s="1"/>
  <c r="K70" i="64"/>
  <c r="E80" i="113" s="1"/>
  <c r="AY166" i="63"/>
  <c r="AZ166" i="63" s="1"/>
  <c r="BA166" i="63" s="1"/>
  <c r="BB166" i="63" s="1"/>
  <c r="BC166" i="63" s="1"/>
  <c r="BD166" i="63" s="1"/>
  <c r="BE166" i="63" s="1"/>
  <c r="BF166" i="63" s="1"/>
  <c r="BG166" i="63" s="1"/>
  <c r="BH166" i="63" s="1"/>
  <c r="BI166" i="63" s="1"/>
  <c r="BJ166" i="63" s="1"/>
  <c r="BK166" i="63" s="1"/>
  <c r="H146" i="64" s="1"/>
  <c r="N146" i="64"/>
  <c r="O196" i="64"/>
  <c r="AY188" i="63"/>
  <c r="AZ188" i="63" s="1"/>
  <c r="BA188" i="63" s="1"/>
  <c r="BB188" i="63" s="1"/>
  <c r="BC188" i="63" s="1"/>
  <c r="BD188" i="63" s="1"/>
  <c r="BE188" i="63" s="1"/>
  <c r="BF188" i="63" s="1"/>
  <c r="BG188" i="63" s="1"/>
  <c r="BH188" i="63" s="1"/>
  <c r="BI188" i="63" s="1"/>
  <c r="BJ188" i="63" s="1"/>
  <c r="BK188" i="63" s="1"/>
  <c r="N148" i="64"/>
  <c r="AY172" i="63"/>
  <c r="AZ172" i="63" s="1"/>
  <c r="BA172" i="63" s="1"/>
  <c r="BB172" i="63" s="1"/>
  <c r="BC172" i="63" s="1"/>
  <c r="BD172" i="63" s="1"/>
  <c r="BE172" i="63" s="1"/>
  <c r="BF172" i="63" s="1"/>
  <c r="BG172" i="63" s="1"/>
  <c r="BH172" i="63" s="1"/>
  <c r="BI172" i="63" s="1"/>
  <c r="BJ172" i="63" s="1"/>
  <c r="BK172" i="63" s="1"/>
  <c r="N153" i="64"/>
  <c r="AY123" i="63"/>
  <c r="AZ123" i="63" s="1"/>
  <c r="BA123" i="63" s="1"/>
  <c r="BB123" i="63" s="1"/>
  <c r="BC123" i="63" s="1"/>
  <c r="BD123" i="63" s="1"/>
  <c r="BE123" i="63" s="1"/>
  <c r="BF123" i="63" s="1"/>
  <c r="BG123" i="63" s="1"/>
  <c r="BH123" i="63" s="1"/>
  <c r="BI123" i="63" s="1"/>
  <c r="BJ123" i="63" s="1"/>
  <c r="BK123" i="63" s="1"/>
  <c r="N109" i="64"/>
  <c r="AY70" i="63"/>
  <c r="AZ70" i="63" s="1"/>
  <c r="BA70" i="63" s="1"/>
  <c r="BB70" i="63" s="1"/>
  <c r="BC70" i="63" s="1"/>
  <c r="BD70" i="63" s="1"/>
  <c r="BE70" i="63" s="1"/>
  <c r="BF70" i="63" s="1"/>
  <c r="BG70" i="63" s="1"/>
  <c r="BH70" i="63" s="1"/>
  <c r="BI70" i="63" s="1"/>
  <c r="BJ70" i="63" s="1"/>
  <c r="BK70" i="63" s="1"/>
  <c r="N62" i="64"/>
  <c r="AY113" i="63"/>
  <c r="AZ113" i="63" s="1"/>
  <c r="BA113" i="63" s="1"/>
  <c r="BB113" i="63" s="1"/>
  <c r="BC113" i="63" s="1"/>
  <c r="BD113" i="63" s="1"/>
  <c r="BE113" i="63" s="1"/>
  <c r="BF113" i="63" s="1"/>
  <c r="BG113" i="63" s="1"/>
  <c r="BH113" i="63" s="1"/>
  <c r="BI113" i="63" s="1"/>
  <c r="BJ113" i="63" s="1"/>
  <c r="BK113" i="63" s="1"/>
  <c r="N101" i="64"/>
  <c r="AY165" i="63"/>
  <c r="AZ165" i="63" s="1"/>
  <c r="BA165" i="63" s="1"/>
  <c r="BB165" i="63" s="1"/>
  <c r="BC165" i="63" s="1"/>
  <c r="BD165" i="63" s="1"/>
  <c r="BE165" i="63" s="1"/>
  <c r="BF165" i="63" s="1"/>
  <c r="BG165" i="63" s="1"/>
  <c r="BH165" i="63" s="1"/>
  <c r="BI165" i="63" s="1"/>
  <c r="BJ165" i="63" s="1"/>
  <c r="BK165" i="63" s="1"/>
  <c r="N145" i="64"/>
  <c r="AY161" i="63"/>
  <c r="AZ161" i="63" s="1"/>
  <c r="BA161" i="63" s="1"/>
  <c r="BB161" i="63" s="1"/>
  <c r="BC161" i="63" s="1"/>
  <c r="BD161" i="63" s="1"/>
  <c r="BE161" i="63" s="1"/>
  <c r="BF161" i="63" s="1"/>
  <c r="BG161" i="63" s="1"/>
  <c r="BH161" i="63" s="1"/>
  <c r="BI161" i="63" s="1"/>
  <c r="BJ161" i="63" s="1"/>
  <c r="BK161" i="63" s="1"/>
  <c r="N142" i="64"/>
  <c r="B61" i="70"/>
  <c r="AY58" i="63"/>
  <c r="AZ58" i="63" s="1"/>
  <c r="BA58" i="63" s="1"/>
  <c r="BB58" i="63" s="1"/>
  <c r="BC58" i="63" s="1"/>
  <c r="BD58" i="63" s="1"/>
  <c r="BE58" i="63" s="1"/>
  <c r="BF58" i="63" s="1"/>
  <c r="BG58" i="63" s="1"/>
  <c r="BH58" i="63" s="1"/>
  <c r="BI58" i="63" s="1"/>
  <c r="BJ58" i="63" s="1"/>
  <c r="BK58" i="63" s="1"/>
  <c r="I52" i="64" s="1"/>
  <c r="AH52" i="64" s="1"/>
  <c r="N52" i="64"/>
  <c r="AY127" i="63"/>
  <c r="AZ127" i="63" s="1"/>
  <c r="BA127" i="63" s="1"/>
  <c r="BB127" i="63" s="1"/>
  <c r="BC127" i="63" s="1"/>
  <c r="BD127" i="63" s="1"/>
  <c r="BE127" i="63" s="1"/>
  <c r="BF127" i="63" s="1"/>
  <c r="BG127" i="63" s="1"/>
  <c r="BH127" i="63" s="1"/>
  <c r="BI127" i="63" s="1"/>
  <c r="BJ127" i="63" s="1"/>
  <c r="BK127" i="63" s="1"/>
  <c r="N113" i="64"/>
  <c r="AY105" i="63"/>
  <c r="AZ105" i="63" s="1"/>
  <c r="BA105" i="63" s="1"/>
  <c r="BB105" i="63" s="1"/>
  <c r="BC105" i="63" s="1"/>
  <c r="BD105" i="63" s="1"/>
  <c r="BE105" i="63" s="1"/>
  <c r="BF105" i="63" s="1"/>
  <c r="BG105" i="63" s="1"/>
  <c r="BH105" i="63" s="1"/>
  <c r="BI105" i="63" s="1"/>
  <c r="BJ105" i="63" s="1"/>
  <c r="BK105" i="63" s="1"/>
  <c r="H93" i="64" s="1"/>
  <c r="N93" i="64"/>
  <c r="AY203" i="63"/>
  <c r="AZ203" i="63" s="1"/>
  <c r="BA203" i="63" s="1"/>
  <c r="BB203" i="63" s="1"/>
  <c r="BC203" i="63" s="1"/>
  <c r="BD203" i="63" s="1"/>
  <c r="BE203" i="63" s="1"/>
  <c r="BF203" i="63" s="1"/>
  <c r="BG203" i="63" s="1"/>
  <c r="BH203" i="63" s="1"/>
  <c r="BI203" i="63" s="1"/>
  <c r="BJ203" i="63" s="1"/>
  <c r="BK203" i="63" s="1"/>
  <c r="BL203" i="63" s="1"/>
  <c r="BM203" i="63" s="1"/>
  <c r="N178" i="64"/>
  <c r="AY159" i="63"/>
  <c r="AZ159" i="63" s="1"/>
  <c r="BA159" i="63" s="1"/>
  <c r="BB159" i="63" s="1"/>
  <c r="BC159" i="63" s="1"/>
  <c r="BD159" i="63" s="1"/>
  <c r="BE159" i="63" s="1"/>
  <c r="BF159" i="63" s="1"/>
  <c r="BG159" i="63" s="1"/>
  <c r="BH159" i="63" s="1"/>
  <c r="BI159" i="63" s="1"/>
  <c r="BJ159" i="63" s="1"/>
  <c r="BK159" i="63" s="1"/>
  <c r="N140" i="64"/>
  <c r="N18" i="64"/>
  <c r="AY21" i="63"/>
  <c r="AZ21" i="63" s="1"/>
  <c r="BA21" i="63" s="1"/>
  <c r="BB21" i="63" s="1"/>
  <c r="BC21" i="63" s="1"/>
  <c r="BD21" i="63" s="1"/>
  <c r="BE21" i="63" s="1"/>
  <c r="BF21" i="63" s="1"/>
  <c r="BG21" i="63" s="1"/>
  <c r="BH21" i="63" s="1"/>
  <c r="BI21" i="63" s="1"/>
  <c r="BJ21" i="63" s="1"/>
  <c r="BK21" i="63" s="1"/>
  <c r="AY130" i="63"/>
  <c r="AZ130" i="63" s="1"/>
  <c r="BA130" i="63" s="1"/>
  <c r="BB130" i="63" s="1"/>
  <c r="BC130" i="63" s="1"/>
  <c r="BD130" i="63" s="1"/>
  <c r="BE130" i="63" s="1"/>
  <c r="BF130" i="63" s="1"/>
  <c r="BG130" i="63" s="1"/>
  <c r="BH130" i="63" s="1"/>
  <c r="BI130" i="63" s="1"/>
  <c r="BJ130" i="63" s="1"/>
  <c r="BK130" i="63" s="1"/>
  <c r="N115" i="64"/>
  <c r="AY216" i="63"/>
  <c r="AZ216" i="63" s="1"/>
  <c r="BA216" i="63" s="1"/>
  <c r="BB216" i="63" s="1"/>
  <c r="BC216" i="63" s="1"/>
  <c r="BD216" i="63" s="1"/>
  <c r="BE216" i="63" s="1"/>
  <c r="BF216" i="63" s="1"/>
  <c r="BG216" i="63" s="1"/>
  <c r="BH216" i="63" s="1"/>
  <c r="BI216" i="63" s="1"/>
  <c r="BJ216" i="63" s="1"/>
  <c r="BK216" i="63" s="1"/>
  <c r="H189" i="64" s="1"/>
  <c r="N189" i="64"/>
  <c r="AY33" i="63"/>
  <c r="AZ33" i="63" s="1"/>
  <c r="BA33" i="63" s="1"/>
  <c r="BB33" i="63" s="1"/>
  <c r="BC33" i="63" s="1"/>
  <c r="BD33" i="63" s="1"/>
  <c r="BE33" i="63" s="1"/>
  <c r="BF33" i="63" s="1"/>
  <c r="BG33" i="63" s="1"/>
  <c r="BH33" i="63" s="1"/>
  <c r="BI33" i="63" s="1"/>
  <c r="BJ33" i="63" s="1"/>
  <c r="BK33" i="63" s="1"/>
  <c r="N29" i="64"/>
  <c r="AY143" i="63"/>
  <c r="AZ143" i="63" s="1"/>
  <c r="BA143" i="63" s="1"/>
  <c r="BB143" i="63" s="1"/>
  <c r="BC143" i="63" s="1"/>
  <c r="BD143" i="63" s="1"/>
  <c r="BE143" i="63" s="1"/>
  <c r="BF143" i="63" s="1"/>
  <c r="BG143" i="63" s="1"/>
  <c r="BH143" i="63" s="1"/>
  <c r="BI143" i="63" s="1"/>
  <c r="BJ143" i="63" s="1"/>
  <c r="BK143" i="63" s="1"/>
  <c r="N127" i="64"/>
  <c r="AY71" i="63"/>
  <c r="AZ71" i="63" s="1"/>
  <c r="BA71" i="63" s="1"/>
  <c r="BB71" i="63" s="1"/>
  <c r="BC71" i="63" s="1"/>
  <c r="BD71" i="63" s="1"/>
  <c r="BE71" i="63" s="1"/>
  <c r="BF71" i="63" s="1"/>
  <c r="BG71" i="63" s="1"/>
  <c r="BH71" i="63" s="1"/>
  <c r="BI71" i="63" s="1"/>
  <c r="BJ71" i="63" s="1"/>
  <c r="BK71" i="63" s="1"/>
  <c r="N63" i="64"/>
  <c r="F1103" i="29"/>
  <c r="F1060" i="29"/>
  <c r="E1103" i="29"/>
  <c r="E1060" i="29"/>
  <c r="B1060" i="29"/>
  <c r="B1103" i="29"/>
  <c r="C1060" i="29"/>
  <c r="C1103" i="29"/>
  <c r="G1060" i="29"/>
  <c r="G1103" i="29"/>
  <c r="J1060" i="29"/>
  <c r="J1103" i="29"/>
  <c r="C114" i="124"/>
  <c r="C71" i="124"/>
  <c r="AJ88" i="83"/>
  <c r="AK88" i="83" s="1"/>
  <c r="AJ171" i="83"/>
  <c r="AK171" i="83" s="1"/>
  <c r="AL171" i="83" s="1"/>
  <c r="BO180" i="83"/>
  <c r="BU180" i="83"/>
  <c r="BS180" i="83"/>
  <c r="BM180" i="83"/>
  <c r="AP180" i="83"/>
  <c r="AM180" i="83"/>
  <c r="BN180" i="83"/>
  <c r="BC180" i="83"/>
  <c r="AT180" i="83"/>
  <c r="AX180" i="83"/>
  <c r="AS178" i="127"/>
  <c r="AY180" i="83"/>
  <c r="BQ180" i="83"/>
  <c r="BA180" i="83"/>
  <c r="AO180" i="83"/>
  <c r="BR180" i="83"/>
  <c r="BL180" i="83"/>
  <c r="AN180" i="83"/>
  <c r="BD180" i="83"/>
  <c r="BE180" i="83"/>
  <c r="BP180" i="83"/>
  <c r="AR180" i="83"/>
  <c r="BK81" i="83"/>
  <c r="AJ129" i="83"/>
  <c r="AK129" i="83" s="1"/>
  <c r="AL129" i="83" s="1"/>
  <c r="BN81" i="83"/>
  <c r="BQ81" i="83"/>
  <c r="BH81" i="83"/>
  <c r="BS81" i="83"/>
  <c r="AY81" i="83"/>
  <c r="AV81" i="83"/>
  <c r="BW81" i="83" s="1"/>
  <c r="CB81" i="83" s="1"/>
  <c r="CC81" i="83" s="1"/>
  <c r="CF81" i="83" s="1"/>
  <c r="CH81" i="83" s="1"/>
  <c r="BE81" i="83"/>
  <c r="BB81" i="83"/>
  <c r="AS81" i="83"/>
  <c r="AH71" i="83"/>
  <c r="AI71" i="83" s="1"/>
  <c r="AJ71" i="83" s="1"/>
  <c r="AK71" i="83" s="1"/>
  <c r="AJ157" i="83"/>
  <c r="AK157" i="83" s="1"/>
  <c r="AL157" i="83" s="1"/>
  <c r="AF72" i="127"/>
  <c r="DZ178" i="127"/>
  <c r="AN81" i="83"/>
  <c r="BT81" i="83"/>
  <c r="AF44" i="83"/>
  <c r="AJ127" i="83"/>
  <c r="AK127" i="83" s="1"/>
  <c r="AL127" i="83" s="1"/>
  <c r="AX127" i="83" s="1"/>
  <c r="AI134" i="83"/>
  <c r="AJ134" i="83" s="1"/>
  <c r="AQ153" i="83"/>
  <c r="BH153" i="83"/>
  <c r="BD153" i="83"/>
  <c r="BC153" i="83"/>
  <c r="BQ153" i="83"/>
  <c r="AS153" i="83"/>
  <c r="BJ153" i="83"/>
  <c r="AP153" i="83"/>
  <c r="BN153" i="83"/>
  <c r="BS153" i="83"/>
  <c r="AN153" i="83"/>
  <c r="AO153" i="83"/>
  <c r="AR153" i="83"/>
  <c r="BF153" i="83"/>
  <c r="BT153" i="83"/>
  <c r="AX153" i="83"/>
  <c r="AM153" i="83"/>
  <c r="AT153" i="83"/>
  <c r="BG153" i="83"/>
  <c r="AZ153" i="83"/>
  <c r="AV153" i="83"/>
  <c r="BW153" i="83" s="1"/>
  <c r="CB153" i="83" s="1"/>
  <c r="CC153" i="83" s="1"/>
  <c r="CF153" i="83" s="1"/>
  <c r="CH153" i="83" s="1"/>
  <c r="AU153" i="83"/>
  <c r="BI153" i="83"/>
  <c r="BB153" i="83"/>
  <c r="BP153" i="83"/>
  <c r="BE153" i="83"/>
  <c r="BK153" i="83"/>
  <c r="BL153" i="83"/>
  <c r="BR153" i="83"/>
  <c r="AY153" i="83"/>
  <c r="AW153" i="83"/>
  <c r="BU153" i="83"/>
  <c r="BM153" i="83"/>
  <c r="BA153" i="83"/>
  <c r="BO153" i="83"/>
  <c r="AH165" i="83"/>
  <c r="BD81" i="83"/>
  <c r="BU81" i="83"/>
  <c r="BG81" i="83"/>
  <c r="AG125" i="83"/>
  <c r="AG176" i="83"/>
  <c r="AH176" i="83" s="1"/>
  <c r="AO81" i="83"/>
  <c r="BC81" i="83"/>
  <c r="BF81" i="83"/>
  <c r="AF72" i="83"/>
  <c r="AG72" i="83" s="1"/>
  <c r="AW81" i="83"/>
  <c r="AX81" i="83"/>
  <c r="AZ81" i="83"/>
  <c r="AI164" i="83"/>
  <c r="AJ164" i="83" s="1"/>
  <c r="AK164" i="83" s="1"/>
  <c r="AL164" i="83" s="1"/>
  <c r="I170" i="64"/>
  <c r="AH170" i="64" s="1"/>
  <c r="D170" i="64"/>
  <c r="BL194" i="63"/>
  <c r="BM194" i="63" s="1"/>
  <c r="BN194" i="63" s="1"/>
  <c r="BO194" i="63" s="1"/>
  <c r="BP194" i="63" s="1"/>
  <c r="BQ194" i="63" s="1"/>
  <c r="BR194" i="63" s="1"/>
  <c r="BS194" i="63" s="1"/>
  <c r="BT194" i="63" s="1"/>
  <c r="BU194" i="63" s="1"/>
  <c r="H170" i="64"/>
  <c r="FO129" i="127"/>
  <c r="FH178" i="127"/>
  <c r="AT81" i="83"/>
  <c r="BR81" i="83"/>
  <c r="AR81" i="83"/>
  <c r="AP81" i="83"/>
  <c r="AH92" i="83"/>
  <c r="CZ129" i="127"/>
  <c r="BI81" i="83"/>
  <c r="AG45" i="83"/>
  <c r="E62" i="35"/>
  <c r="FE73" i="127"/>
  <c r="BP81" i="83"/>
  <c r="AM81" i="83"/>
  <c r="BO81" i="83"/>
  <c r="AU81" i="83"/>
  <c r="AQ81" i="83"/>
  <c r="FR129" i="127"/>
  <c r="F129" i="127"/>
  <c r="FO73" i="127"/>
  <c r="E318" i="35"/>
  <c r="BM81" i="83"/>
  <c r="BJ81" i="83"/>
  <c r="BL81" i="83"/>
  <c r="AH85" i="83"/>
  <c r="AI85" i="83" s="1"/>
  <c r="AJ85" i="83" s="1"/>
  <c r="AK85" i="83" s="1"/>
  <c r="AW180" i="83"/>
  <c r="AZ180" i="83"/>
  <c r="AV180" i="83"/>
  <c r="BW180" i="83" s="1"/>
  <c r="CB180" i="83" s="1"/>
  <c r="CC180" i="83" s="1"/>
  <c r="CF180" i="83" s="1"/>
  <c r="CH180" i="83" s="1"/>
  <c r="AU180" i="83"/>
  <c r="AI84" i="83"/>
  <c r="AJ84" i="83" s="1"/>
  <c r="BK180" i="83"/>
  <c r="BF180" i="83"/>
  <c r="BI180" i="83"/>
  <c r="BH180" i="83"/>
  <c r="AS72" i="127"/>
  <c r="BB180" i="83"/>
  <c r="AQ180" i="83"/>
  <c r="BT180" i="83"/>
  <c r="AS180" i="83"/>
  <c r="AJ86" i="83"/>
  <c r="AK86" i="83" s="1"/>
  <c r="AL86" i="83" s="1"/>
  <c r="AV86" i="83" s="1"/>
  <c r="BW86" i="83" s="1"/>
  <c r="CZ178" i="127"/>
  <c r="AL142" i="83"/>
  <c r="G72" i="127"/>
  <c r="BG72" i="127"/>
  <c r="AH33" i="83"/>
  <c r="AI33" i="83" s="1"/>
  <c r="FE178" i="127"/>
  <c r="F178" i="127"/>
  <c r="U73" i="127"/>
  <c r="BG178" i="127"/>
  <c r="GI178" i="127"/>
  <c r="AG18" i="83"/>
  <c r="AP178" i="127"/>
  <c r="DZ73" i="127"/>
  <c r="AG135" i="83"/>
  <c r="FR178" i="127"/>
  <c r="GJ129" i="127"/>
  <c r="DT129" i="127"/>
  <c r="AI141" i="83"/>
  <c r="AJ141" i="83" s="1"/>
  <c r="AH152" i="83"/>
  <c r="AI152" i="83" s="1"/>
  <c r="AH191" i="83"/>
  <c r="AI191" i="83" s="1"/>
  <c r="BW195" i="115"/>
  <c r="K194" i="15"/>
  <c r="AJ63" i="83"/>
  <c r="AK63" i="83" s="1"/>
  <c r="AL63" i="83" s="1"/>
  <c r="BE63" i="83" s="1"/>
  <c r="FU72" i="127"/>
  <c r="U178" i="127"/>
  <c r="FU129" i="127"/>
  <c r="FE129" i="127"/>
  <c r="CZ72" i="127"/>
  <c r="BG73" i="127"/>
  <c r="BP178" i="127"/>
  <c r="U129" i="127"/>
  <c r="AP73" i="127"/>
  <c r="DK72" i="127"/>
  <c r="BB73" i="127"/>
  <c r="AL112" i="83"/>
  <c r="EA178" i="127"/>
  <c r="FH129" i="127"/>
  <c r="AF146" i="83"/>
  <c r="DZ129" i="127"/>
  <c r="DQ129" i="127"/>
  <c r="AS129" i="127"/>
  <c r="CZ73" i="127"/>
  <c r="AL88" i="83"/>
  <c r="BC88" i="83" s="1"/>
  <c r="AL126" i="83"/>
  <c r="AE130" i="83"/>
  <c r="AJ123" i="83"/>
  <c r="AK123" i="83" s="1"/>
  <c r="BG163" i="83"/>
  <c r="BI163" i="83"/>
  <c r="AM163" i="83"/>
  <c r="BC163" i="83"/>
  <c r="AV163" i="83"/>
  <c r="BW163" i="83" s="1"/>
  <c r="BO163" i="83"/>
  <c r="BQ163" i="83"/>
  <c r="BK163" i="83"/>
  <c r="BT163" i="83"/>
  <c r="AO163" i="83"/>
  <c r="AQ163" i="83"/>
  <c r="AS163" i="83"/>
  <c r="AN163" i="83"/>
  <c r="BU163" i="83"/>
  <c r="AX163" i="83"/>
  <c r="AZ163" i="83"/>
  <c r="BB163" i="83"/>
  <c r="BL163" i="83"/>
  <c r="AW163" i="83"/>
  <c r="BF163" i="83"/>
  <c r="BH163" i="83"/>
  <c r="BJ163" i="83"/>
  <c r="AT163" i="83"/>
  <c r="BN163" i="83"/>
  <c r="BP163" i="83"/>
  <c r="BR163" i="83"/>
  <c r="BM163" i="83"/>
  <c r="AP163" i="83"/>
  <c r="AR163" i="83"/>
  <c r="BD163" i="83"/>
  <c r="AU163" i="83"/>
  <c r="AY163" i="83"/>
  <c r="BA163" i="83"/>
  <c r="BE163" i="83"/>
  <c r="BS163" i="83"/>
  <c r="AP66" i="83"/>
  <c r="AR66" i="83"/>
  <c r="AT66" i="83"/>
  <c r="AU66" i="83"/>
  <c r="BF66" i="83"/>
  <c r="AY66" i="83"/>
  <c r="BA66" i="83"/>
  <c r="BC66" i="83"/>
  <c r="BN66" i="83"/>
  <c r="AM66" i="83"/>
  <c r="BG66" i="83"/>
  <c r="BI66" i="83"/>
  <c r="BK66" i="83"/>
  <c r="AW66" i="83"/>
  <c r="BO66" i="83"/>
  <c r="BQ66" i="83"/>
  <c r="BS66" i="83"/>
  <c r="BT66" i="83"/>
  <c r="AQ66" i="83"/>
  <c r="AS66" i="83"/>
  <c r="AN66" i="83"/>
  <c r="AX66" i="83"/>
  <c r="AZ66" i="83"/>
  <c r="BB66" i="83"/>
  <c r="BL66" i="83"/>
  <c r="BU66" i="83"/>
  <c r="BH66" i="83"/>
  <c r="BJ66" i="83"/>
  <c r="AO66" i="83"/>
  <c r="BD66" i="83"/>
  <c r="AV66" i="83"/>
  <c r="BW66" i="83" s="1"/>
  <c r="BP66" i="83"/>
  <c r="BR66" i="83"/>
  <c r="BM66" i="83"/>
  <c r="BE66" i="83"/>
  <c r="AX106" i="83"/>
  <c r="BT106" i="83"/>
  <c r="BI106" i="83"/>
  <c r="AS106" i="83"/>
  <c r="AV106" i="83"/>
  <c r="BW106" i="83" s="1"/>
  <c r="CB106" i="83" s="1"/>
  <c r="CC106" i="83" s="1"/>
  <c r="CF106" i="83" s="1"/>
  <c r="CH106" i="83" s="1"/>
  <c r="BG106" i="83"/>
  <c r="BK106" i="83"/>
  <c r="AM106" i="83"/>
  <c r="BR106" i="83"/>
  <c r="BO106" i="83"/>
  <c r="AW106" i="83"/>
  <c r="BM106" i="83"/>
  <c r="BL106" i="83"/>
  <c r="BA106" i="83"/>
  <c r="BH106" i="83"/>
  <c r="BN106" i="83"/>
  <c r="BF106" i="83"/>
  <c r="BC106" i="83"/>
  <c r="BQ106" i="83"/>
  <c r="BB106" i="83"/>
  <c r="BJ106" i="83"/>
  <c r="AY106" i="83"/>
  <c r="AN106" i="83"/>
  <c r="BS106" i="83"/>
  <c r="AU106" i="83"/>
  <c r="BD106" i="83"/>
  <c r="AR106" i="83"/>
  <c r="AO106" i="83"/>
  <c r="BE106" i="83"/>
  <c r="BU106" i="83"/>
  <c r="AZ106" i="83"/>
  <c r="AT106" i="83"/>
  <c r="BP106" i="83"/>
  <c r="AP106" i="83"/>
  <c r="AQ106" i="83"/>
  <c r="BN132" i="83"/>
  <c r="BT132" i="83"/>
  <c r="AT132" i="83"/>
  <c r="BG132" i="83"/>
  <c r="AZ132" i="83"/>
  <c r="AV132" i="83"/>
  <c r="BW132" i="83" s="1"/>
  <c r="BL132" i="83"/>
  <c r="BI132" i="83"/>
  <c r="BB132" i="83"/>
  <c r="BP132" i="83"/>
  <c r="BD132" i="83"/>
  <c r="BK132" i="83"/>
  <c r="AM132" i="83"/>
  <c r="BR132" i="83"/>
  <c r="AY132" i="83"/>
  <c r="BM132" i="83"/>
  <c r="AW132" i="83"/>
  <c r="AN132" i="83"/>
  <c r="BA132" i="83"/>
  <c r="BO132" i="83"/>
  <c r="AQ132" i="83"/>
  <c r="BH132" i="83"/>
  <c r="AX132" i="83"/>
  <c r="BC132" i="83"/>
  <c r="BQ132" i="83"/>
  <c r="AS132" i="83"/>
  <c r="BJ132" i="83"/>
  <c r="AP132" i="83"/>
  <c r="AO132" i="83"/>
  <c r="BS132" i="83"/>
  <c r="BE132" i="83"/>
  <c r="BF132" i="83"/>
  <c r="AR132" i="83"/>
  <c r="BU132" i="83"/>
  <c r="AU132" i="83"/>
  <c r="FR72" i="127"/>
  <c r="GJ72" i="127"/>
  <c r="G129" i="127"/>
  <c r="BB129" i="127"/>
  <c r="BP129" i="127"/>
  <c r="AQ129" i="127"/>
  <c r="E52" i="35"/>
  <c r="AL99" i="83"/>
  <c r="DR178" i="127"/>
  <c r="CN72" i="127"/>
  <c r="DR129" i="127"/>
  <c r="D67" i="64"/>
  <c r="BL76" i="63"/>
  <c r="BM76" i="63" s="1"/>
  <c r="BN76" i="63" s="1"/>
  <c r="BO76" i="63" s="1"/>
  <c r="BP76" i="63" s="1"/>
  <c r="I67" i="64"/>
  <c r="AH67" i="64" s="1"/>
  <c r="H67" i="64"/>
  <c r="Y129" i="127"/>
  <c r="FD129" i="127"/>
  <c r="FO178" i="127"/>
  <c r="U72" i="127"/>
  <c r="AF73" i="127"/>
  <c r="AF129" i="127"/>
  <c r="AI187" i="83"/>
  <c r="AL82" i="83"/>
  <c r="Y72" i="127"/>
  <c r="CN129" i="127"/>
  <c r="BE129" i="127"/>
  <c r="GI129" i="127"/>
  <c r="AP129" i="127"/>
  <c r="AG154" i="83"/>
  <c r="AH154" i="83" s="1"/>
  <c r="AI154" i="83" s="1"/>
  <c r="BL17" i="63"/>
  <c r="BM17" i="63" s="1"/>
  <c r="BN17" i="63" s="1"/>
  <c r="BO17" i="63" s="1"/>
  <c r="H14" i="64"/>
  <c r="D14" i="64"/>
  <c r="I14" i="64"/>
  <c r="AH14" i="64" s="1"/>
  <c r="AF136" i="83"/>
  <c r="AI118" i="83"/>
  <c r="AJ118" i="83" s="1"/>
  <c r="AJ185" i="83"/>
  <c r="AK185" i="83" s="1"/>
  <c r="E228" i="35"/>
  <c r="DR72" i="127"/>
  <c r="FH72" i="127"/>
  <c r="AQ178" i="127"/>
  <c r="EU129" i="127"/>
  <c r="BA94" i="83"/>
  <c r="BC94" i="83"/>
  <c r="AN94" i="83"/>
  <c r="AZ94" i="83"/>
  <c r="BH94" i="83"/>
  <c r="BI94" i="83"/>
  <c r="BK94" i="83"/>
  <c r="AW94" i="83"/>
  <c r="BF94" i="83"/>
  <c r="BQ94" i="83"/>
  <c r="BS94" i="83"/>
  <c r="BE94" i="83"/>
  <c r="BG94" i="83"/>
  <c r="AS94" i="83"/>
  <c r="AM94" i="83"/>
  <c r="BM94" i="83"/>
  <c r="BN94" i="83"/>
  <c r="BB94" i="83"/>
  <c r="AU94" i="83"/>
  <c r="BU94" i="83"/>
  <c r="BO94" i="83"/>
  <c r="BJ94" i="83"/>
  <c r="BD94" i="83"/>
  <c r="AX94" i="83"/>
  <c r="AO94" i="83"/>
  <c r="AV94" i="83"/>
  <c r="BW94" i="83" s="1"/>
  <c r="BR94" i="83"/>
  <c r="BL94" i="83"/>
  <c r="BP94" i="83"/>
  <c r="AP94" i="83"/>
  <c r="AR94" i="83"/>
  <c r="AT94" i="83"/>
  <c r="BT94" i="83"/>
  <c r="AY94" i="83"/>
  <c r="AQ94" i="83"/>
  <c r="BH192" i="83"/>
  <c r="BJ192" i="83"/>
  <c r="AX192" i="83"/>
  <c r="BM192" i="83"/>
  <c r="AV192" i="83"/>
  <c r="BW192" i="83" s="1"/>
  <c r="CB192" i="83" s="1"/>
  <c r="CC192" i="83" s="1"/>
  <c r="CF192" i="83" s="1"/>
  <c r="CH192" i="83" s="1"/>
  <c r="BP192" i="83"/>
  <c r="BR192" i="83"/>
  <c r="BU192" i="83"/>
  <c r="BN192" i="83"/>
  <c r="AP192" i="83"/>
  <c r="AR192" i="83"/>
  <c r="AT192" i="83"/>
  <c r="BD192" i="83"/>
  <c r="AN192" i="83"/>
  <c r="AY192" i="83"/>
  <c r="BA192" i="83"/>
  <c r="BC192" i="83"/>
  <c r="BE192" i="83"/>
  <c r="AO192" i="83"/>
  <c r="BG192" i="83"/>
  <c r="BI192" i="83"/>
  <c r="BK192" i="83"/>
  <c r="AM192" i="83"/>
  <c r="BO192" i="83"/>
  <c r="BQ192" i="83"/>
  <c r="BS192" i="83"/>
  <c r="BF192" i="83"/>
  <c r="AQ192" i="83"/>
  <c r="AS192" i="83"/>
  <c r="AW192" i="83"/>
  <c r="AU192" i="83"/>
  <c r="AZ192" i="83"/>
  <c r="BB192" i="83"/>
  <c r="BT192" i="83"/>
  <c r="BL192" i="83"/>
  <c r="AF8" i="83"/>
  <c r="AG8" i="83" s="1"/>
  <c r="AH89" i="83"/>
  <c r="EU72" i="127"/>
  <c r="BE72" i="127"/>
  <c r="BL129" i="127"/>
  <c r="FD73" i="127"/>
  <c r="FH73" i="127"/>
  <c r="GJ178" i="127"/>
  <c r="AF178" i="127"/>
  <c r="AE102" i="83"/>
  <c r="AF102" i="83" s="1"/>
  <c r="AG102" i="83" s="1"/>
  <c r="AG87" i="83"/>
  <c r="E210" i="35"/>
  <c r="AF21" i="83"/>
  <c r="AG21" i="83" s="1"/>
  <c r="I20" i="64"/>
  <c r="AH20" i="64" s="1"/>
  <c r="BL23" i="63"/>
  <c r="BM23" i="63" s="1"/>
  <c r="BN23" i="63" s="1"/>
  <c r="BO23" i="63" s="1"/>
  <c r="BP23" i="63" s="1"/>
  <c r="BQ23" i="63" s="1"/>
  <c r="BR23" i="63" s="1"/>
  <c r="BS23" i="63" s="1"/>
  <c r="BT23" i="63" s="1"/>
  <c r="BU23" i="63" s="1"/>
  <c r="D20" i="64"/>
  <c r="H20" i="64"/>
  <c r="AK56" i="83"/>
  <c r="AL56" i="83" s="1"/>
  <c r="AX221" i="79"/>
  <c r="AV63" i="93"/>
  <c r="AV52" i="93"/>
  <c r="BS29" i="79"/>
  <c r="BR29" i="79"/>
  <c r="BT29" i="79" s="1"/>
  <c r="BT53" i="79"/>
  <c r="BO186" i="79"/>
  <c r="BI51" i="100"/>
  <c r="BJ51" i="100" s="1"/>
  <c r="AG68" i="83"/>
  <c r="AH68" i="83" s="1"/>
  <c r="AI68" i="83" s="1"/>
  <c r="BL14" i="106"/>
  <c r="BH9" i="96"/>
  <c r="BI9" i="96" s="1"/>
  <c r="BB34" i="106"/>
  <c r="AZ10" i="98"/>
  <c r="AT19" i="110"/>
  <c r="AU15" i="110"/>
  <c r="BJ49" i="93"/>
  <c r="BA96" i="93"/>
  <c r="BG49" i="105"/>
  <c r="AG128" i="83"/>
  <c r="AH128" i="83" s="1"/>
  <c r="AI128" i="83" s="1"/>
  <c r="BG64" i="99"/>
  <c r="AV117" i="60"/>
  <c r="ED86" i="79"/>
  <c r="DT11" i="79"/>
  <c r="DU14" i="79"/>
  <c r="BQ97" i="60"/>
  <c r="DU246" i="79"/>
  <c r="BD11" i="106"/>
  <c r="BE7" i="106"/>
  <c r="BF7" i="106" s="1"/>
  <c r="DU181" i="79"/>
  <c r="DV184" i="79"/>
  <c r="BJ386" i="79"/>
  <c r="AG27" i="83"/>
  <c r="AH27" i="83" s="1"/>
  <c r="EE326" i="79"/>
  <c r="AY147" i="79"/>
  <c r="BK98" i="79"/>
  <c r="BL99" i="79"/>
  <c r="DT261" i="79"/>
  <c r="DT270" i="79" s="1"/>
  <c r="DV98" i="79"/>
  <c r="BO58" i="58"/>
  <c r="BC194" i="83"/>
  <c r="AN194" i="83"/>
  <c r="BN194" i="83"/>
  <c r="BQ194" i="83"/>
  <c r="BJ194" i="83"/>
  <c r="BK194" i="83"/>
  <c r="AW194" i="83"/>
  <c r="AP194" i="83"/>
  <c r="AZ194" i="83"/>
  <c r="BS194" i="83"/>
  <c r="BE194" i="83"/>
  <c r="AY194" i="83"/>
  <c r="BR194" i="83"/>
  <c r="AM194" i="83"/>
  <c r="BM194" i="83"/>
  <c r="BG194" i="83"/>
  <c r="BA194" i="83"/>
  <c r="AU194" i="83"/>
  <c r="BU194" i="83"/>
  <c r="BO194" i="83"/>
  <c r="BB194" i="83"/>
  <c r="BD194" i="83"/>
  <c r="AO194" i="83"/>
  <c r="AR194" i="83"/>
  <c r="AQ194" i="83"/>
  <c r="AV194" i="83"/>
  <c r="BW194" i="83" s="1"/>
  <c r="BL194" i="83"/>
  <c r="AX194" i="83"/>
  <c r="BP194" i="83"/>
  <c r="BH194" i="83"/>
  <c r="AT194" i="83"/>
  <c r="BT194" i="83"/>
  <c r="BF194" i="83"/>
  <c r="AS194" i="83"/>
  <c r="BI194" i="83"/>
  <c r="DY26" i="79"/>
  <c r="AX64" i="106"/>
  <c r="BO105" i="79"/>
  <c r="BS105" i="79" s="1"/>
  <c r="BP105" i="79"/>
  <c r="BT105" i="79" s="1"/>
  <c r="BQ105" i="79"/>
  <c r="BU40" i="106"/>
  <c r="EC349" i="79"/>
  <c r="BQ65" i="105"/>
  <c r="BR56" i="105"/>
  <c r="BL24" i="93"/>
  <c r="AV192" i="79"/>
  <c r="BP25" i="99"/>
  <c r="BD32" i="110"/>
  <c r="BC32" i="110"/>
  <c r="BB34" i="60"/>
  <c r="BI8" i="60"/>
  <c r="BH8" i="60"/>
  <c r="AF14" i="83"/>
  <c r="BH25" i="103"/>
  <c r="BG25" i="103"/>
  <c r="BI25" i="103"/>
  <c r="BJ25" i="103" s="1"/>
  <c r="DX30" i="79"/>
  <c r="BF22" i="79"/>
  <c r="DY384" i="79"/>
  <c r="DX381" i="79"/>
  <c r="BM26" i="79"/>
  <c r="AZ27" i="106"/>
  <c r="BA26" i="106"/>
  <c r="BM330" i="79"/>
  <c r="BK21" i="49"/>
  <c r="BL21" i="49" s="1"/>
  <c r="BM21" i="49" s="1"/>
  <c r="BN21" i="49" s="1"/>
  <c r="BS24" i="100"/>
  <c r="EH385" i="79"/>
  <c r="BJ58" i="79"/>
  <c r="BG95" i="94"/>
  <c r="BG65" i="94"/>
  <c r="BH56" i="94"/>
  <c r="BS6" i="107"/>
  <c r="AW60" i="104"/>
  <c r="AZ59" i="104"/>
  <c r="AX59" i="104"/>
  <c r="AY59" i="104"/>
  <c r="BQ100" i="79"/>
  <c r="BI291" i="79"/>
  <c r="BG369" i="79"/>
  <c r="AY11" i="98"/>
  <c r="AW146" i="60"/>
  <c r="AX141" i="60"/>
  <c r="EE289" i="79"/>
  <c r="ED286" i="79"/>
  <c r="DT251" i="79"/>
  <c r="AZ96" i="93"/>
  <c r="EK20" i="79"/>
  <c r="BT15" i="98"/>
  <c r="BU15" i="98" s="1"/>
  <c r="BK31" i="102"/>
  <c r="BO159" i="83"/>
  <c r="BQ159" i="83"/>
  <c r="BS159" i="83"/>
  <c r="BM159" i="83"/>
  <c r="AQ159" i="83"/>
  <c r="AS159" i="83"/>
  <c r="BD159" i="83"/>
  <c r="BT159" i="83"/>
  <c r="AZ159" i="83"/>
  <c r="BB159" i="83"/>
  <c r="BE159" i="83"/>
  <c r="BU159" i="83"/>
  <c r="BH159" i="83"/>
  <c r="BJ159" i="83"/>
  <c r="AM159" i="83"/>
  <c r="AU159" i="83"/>
  <c r="AV159" i="83"/>
  <c r="BW159" i="83" s="1"/>
  <c r="BP159" i="83"/>
  <c r="BR159" i="83"/>
  <c r="BF159" i="83"/>
  <c r="AW159" i="83"/>
  <c r="AP159" i="83"/>
  <c r="AR159" i="83"/>
  <c r="AT159" i="83"/>
  <c r="AN159" i="83"/>
  <c r="AX159" i="83"/>
  <c r="AY159" i="83"/>
  <c r="BA159" i="83"/>
  <c r="BC159" i="83"/>
  <c r="BL159" i="83"/>
  <c r="BN159" i="83"/>
  <c r="BG159" i="83"/>
  <c r="BI159" i="83"/>
  <c r="BK159" i="83"/>
  <c r="AO159" i="83"/>
  <c r="AW19" i="96"/>
  <c r="AV52" i="94"/>
  <c r="C52" i="69" s="1"/>
  <c r="AV63" i="94"/>
  <c r="C63" i="69" s="1"/>
  <c r="C48" i="69"/>
  <c r="AV41" i="83"/>
  <c r="BW41" i="83" s="1"/>
  <c r="BP41" i="83"/>
  <c r="BR41" i="83"/>
  <c r="BL41" i="83"/>
  <c r="BD41" i="83"/>
  <c r="AP41" i="83"/>
  <c r="AR41" i="83"/>
  <c r="AT41" i="83"/>
  <c r="AO41" i="83"/>
  <c r="BE41" i="83"/>
  <c r="AY41" i="83"/>
  <c r="BA41" i="83"/>
  <c r="BC41" i="83"/>
  <c r="BM41" i="83"/>
  <c r="BU41" i="83"/>
  <c r="BG41" i="83"/>
  <c r="BI41" i="83"/>
  <c r="BK41" i="83"/>
  <c r="AU41" i="83"/>
  <c r="BO41" i="83"/>
  <c r="BQ41" i="83"/>
  <c r="BS41" i="83"/>
  <c r="BN41" i="83"/>
  <c r="AQ41" i="83"/>
  <c r="AS41" i="83"/>
  <c r="AM41" i="83"/>
  <c r="AW41" i="83"/>
  <c r="AZ41" i="83"/>
  <c r="BB41" i="83"/>
  <c r="BF41" i="83"/>
  <c r="BT41" i="83"/>
  <c r="BH41" i="83"/>
  <c r="BJ41" i="83"/>
  <c r="AN41" i="83"/>
  <c r="AX41" i="83"/>
  <c r="BJ62" i="58"/>
  <c r="AG30" i="83"/>
  <c r="BG38" i="106"/>
  <c r="BM59" i="102"/>
  <c r="K24" i="69"/>
  <c r="AV27" i="101"/>
  <c r="K27" i="69" s="1"/>
  <c r="DW171" i="79"/>
  <c r="DX173" i="79"/>
  <c r="DZ330" i="79"/>
  <c r="BH18" i="103"/>
  <c r="EL64" i="79"/>
  <c r="BA17" i="104"/>
  <c r="BK55" i="58"/>
  <c r="BL15" i="58"/>
  <c r="BL55" i="58" s="1"/>
  <c r="AH12" i="83"/>
  <c r="AI12" i="83" s="1"/>
  <c r="AJ12" i="83" s="1"/>
  <c r="AF60" i="83"/>
  <c r="AG60" i="83" s="1"/>
  <c r="DY307" i="79"/>
  <c r="DY310" i="79" s="1"/>
  <c r="DZ308" i="79"/>
  <c r="EA308" i="79" s="1"/>
  <c r="BE31" i="100"/>
  <c r="AY19" i="98"/>
  <c r="AZ17" i="98"/>
  <c r="BG41" i="105"/>
  <c r="BR23" i="99"/>
  <c r="BU22" i="94"/>
  <c r="BL378" i="79"/>
  <c r="BM379" i="79"/>
  <c r="BJ86" i="60"/>
  <c r="BE372" i="79"/>
  <c r="AZ206" i="79"/>
  <c r="DY381" i="79"/>
  <c r="AK7" i="128"/>
  <c r="AK90" i="127"/>
  <c r="S101" i="41"/>
  <c r="BT24" i="100"/>
  <c r="AX42" i="94"/>
  <c r="AX44" i="94" s="1"/>
  <c r="AW64" i="98"/>
  <c r="AW52" i="98"/>
  <c r="D72" i="64"/>
  <c r="H72" i="64"/>
  <c r="I72" i="64"/>
  <c r="AH72" i="64" s="1"/>
  <c r="BL82" i="63"/>
  <c r="DW129" i="79"/>
  <c r="AZ68" i="58"/>
  <c r="BO31" i="63" s="1"/>
  <c r="BB28" i="58"/>
  <c r="BC28" i="58"/>
  <c r="AX60" i="102"/>
  <c r="AX96" i="102"/>
  <c r="AV64" i="104"/>
  <c r="N64" i="69" s="1"/>
  <c r="N17" i="75" s="1"/>
  <c r="O526" i="73" s="1"/>
  <c r="O335" i="73" s="1"/>
  <c r="N51" i="69"/>
  <c r="Q15" i="41"/>
  <c r="BO388" i="79"/>
  <c r="AE48" i="83"/>
  <c r="AF48" i="83" s="1"/>
  <c r="AV19" i="94"/>
  <c r="C19" i="69" s="1"/>
  <c r="C15" i="69"/>
  <c r="AZ60" i="98"/>
  <c r="AL55" i="127"/>
  <c r="AL174" i="127"/>
  <c r="AL46" i="127"/>
  <c r="AL125" i="127"/>
  <c r="BG96" i="96"/>
  <c r="BG98" i="96" s="1"/>
  <c r="BG107" i="96"/>
  <c r="BH102" i="96"/>
  <c r="BL58" i="96"/>
  <c r="BL51" i="96"/>
  <c r="AF7" i="83"/>
  <c r="AY31" i="93"/>
  <c r="H66" i="64"/>
  <c r="D66" i="64"/>
  <c r="I66" i="64"/>
  <c r="AH66" i="64" s="1"/>
  <c r="BL75" i="63"/>
  <c r="BM75" i="63" s="1"/>
  <c r="BI94" i="100"/>
  <c r="BJ100" i="100"/>
  <c r="BK100" i="100"/>
  <c r="AX52" i="99"/>
  <c r="AX63" i="99"/>
  <c r="BL39" i="96"/>
  <c r="EJ345" i="79"/>
  <c r="S90" i="41"/>
  <c r="EF301" i="79"/>
  <c r="EA57" i="128"/>
  <c r="DK49" i="128"/>
  <c r="AQ57" i="128"/>
  <c r="BL57" i="128"/>
  <c r="CZ49" i="128"/>
  <c r="AS48" i="128"/>
  <c r="DQ48" i="128"/>
  <c r="GJ58" i="128"/>
  <c r="DT48" i="128"/>
  <c r="CN49" i="128"/>
  <c r="GI57" i="128"/>
  <c r="F57" i="128"/>
  <c r="BB58" i="128"/>
  <c r="CN58" i="128"/>
  <c r="Y58" i="128"/>
  <c r="DQ57" i="128"/>
  <c r="EC61" i="79"/>
  <c r="Q186" i="41"/>
  <c r="Q120" i="41"/>
  <c r="AV98" i="104"/>
  <c r="N98" i="69" s="1"/>
  <c r="W6" i="75"/>
  <c r="AA611" i="73" s="1"/>
  <c r="V6" i="75"/>
  <c r="W611" i="73" s="1"/>
  <c r="W420" i="73" s="1"/>
  <c r="L7" i="128"/>
  <c r="L90" i="127"/>
  <c r="CI7" i="128"/>
  <c r="CI90" i="127"/>
  <c r="FL7" i="128"/>
  <c r="FL90" i="127"/>
  <c r="AI9" i="83"/>
  <c r="AJ9" i="83" s="1"/>
  <c r="EE301" i="79"/>
  <c r="AV11" i="60"/>
  <c r="AW7" i="60"/>
  <c r="AS26" i="97"/>
  <c r="DY227" i="79"/>
  <c r="EA228" i="79"/>
  <c r="DZ228" i="79"/>
  <c r="DV390" i="79"/>
  <c r="AU19" i="103"/>
  <c r="AV16" i="103"/>
  <c r="AW16" i="103"/>
  <c r="EL298" i="79"/>
  <c r="DQ72" i="79"/>
  <c r="R83" i="41"/>
  <c r="I26" i="64"/>
  <c r="AH26" i="64" s="1"/>
  <c r="H26" i="64"/>
  <c r="D26" i="64"/>
  <c r="BL30" i="63"/>
  <c r="BM30" i="63" s="1"/>
  <c r="BN6" i="106"/>
  <c r="R113" i="41"/>
  <c r="R96" i="41"/>
  <c r="M56" i="128"/>
  <c r="AV47" i="128"/>
  <c r="EV56" i="128"/>
  <c r="FW44" i="128"/>
  <c r="FW101" i="127"/>
  <c r="R101" i="127"/>
  <c r="R44" i="128"/>
  <c r="CM44" i="128"/>
  <c r="CM101" i="127"/>
  <c r="E53" i="128"/>
  <c r="CR53" i="128"/>
  <c r="E47" i="128"/>
  <c r="DN56" i="128"/>
  <c r="BI18" i="100"/>
  <c r="AT19" i="104"/>
  <c r="AT34" i="94"/>
  <c r="AW12" i="128"/>
  <c r="GA12" i="128"/>
  <c r="CH12" i="128"/>
  <c r="CI13" i="128"/>
  <c r="EB13" i="128"/>
  <c r="CH13" i="128"/>
  <c r="EK12" i="128"/>
  <c r="BB33" i="99"/>
  <c r="AW96" i="104"/>
  <c r="AV94" i="93"/>
  <c r="AV98" i="93" s="1"/>
  <c r="AV107" i="93"/>
  <c r="AV60" i="93"/>
  <c r="AV65" i="93"/>
  <c r="DX10" i="128"/>
  <c r="DX83" i="127"/>
  <c r="AZ17" i="99"/>
  <c r="AY95" i="105"/>
  <c r="AZ101" i="105"/>
  <c r="AU142" i="60"/>
  <c r="AU145" i="60"/>
  <c r="BM50" i="104"/>
  <c r="BK62" i="79"/>
  <c r="BL62" i="79" s="1"/>
  <c r="AZ390" i="79"/>
  <c r="R190" i="41"/>
  <c r="D77" i="64"/>
  <c r="H77" i="64"/>
  <c r="BL88" i="63"/>
  <c r="BQ25" i="99"/>
  <c r="BR25" i="99" s="1"/>
  <c r="BP59" i="100"/>
  <c r="EB347" i="79"/>
  <c r="EC348" i="79"/>
  <c r="ED348" i="79" s="1"/>
  <c r="BC56" i="60"/>
  <c r="BD63" i="100"/>
  <c r="Q48" i="41"/>
  <c r="AV110" i="79"/>
  <c r="BM172" i="79"/>
  <c r="BC305" i="79"/>
  <c r="BI101" i="98"/>
  <c r="BH101" i="98"/>
  <c r="BJ101" i="98" s="1"/>
  <c r="GB19" i="128"/>
  <c r="GB84" i="127"/>
  <c r="I146" i="64"/>
  <c r="AH146" i="64" s="1"/>
  <c r="D146" i="64"/>
  <c r="BL166" i="63"/>
  <c r="BM166" i="63" s="1"/>
  <c r="AG122" i="83"/>
  <c r="AH122" i="83" s="1"/>
  <c r="AF98" i="83"/>
  <c r="AG98" i="83" s="1"/>
  <c r="BK18" i="79"/>
  <c r="BL20" i="79"/>
  <c r="Z8" i="127"/>
  <c r="Z11" i="127"/>
  <c r="BS33" i="100"/>
  <c r="AV30" i="79"/>
  <c r="AV32" i="79" s="1"/>
  <c r="BD25" i="98"/>
  <c r="DQ112" i="79"/>
  <c r="BH16" i="98"/>
  <c r="E28" i="26"/>
  <c r="C1608" i="29" s="1"/>
  <c r="F28" i="26"/>
  <c r="D1608" i="29" s="1"/>
  <c r="CT188" i="36"/>
  <c r="G28" i="26"/>
  <c r="E1608" i="29" s="1"/>
  <c r="BF107" i="79"/>
  <c r="H35" i="64"/>
  <c r="I35" i="64"/>
  <c r="AH35" i="64" s="1"/>
  <c r="D35" i="64"/>
  <c r="BL36" i="63"/>
  <c r="BM36" i="63" s="1"/>
  <c r="AZ187" i="79"/>
  <c r="BA189" i="79"/>
  <c r="E464" i="73"/>
  <c r="E543" i="73"/>
  <c r="L43" i="128"/>
  <c r="L94" i="127"/>
  <c r="BR52" i="128"/>
  <c r="BR95" i="127"/>
  <c r="FK52" i="128"/>
  <c r="FK95" i="127"/>
  <c r="EB43" i="128"/>
  <c r="EB94" i="127"/>
  <c r="DB43" i="128"/>
  <c r="DB94" i="127"/>
  <c r="CB43" i="128"/>
  <c r="CB94" i="127"/>
  <c r="FL52" i="128"/>
  <c r="FL95" i="127"/>
  <c r="FL43" i="128"/>
  <c r="FL94" i="127"/>
  <c r="DL55" i="128"/>
  <c r="DL88" i="127"/>
  <c r="AS33" i="95"/>
  <c r="AT33" i="95" s="1"/>
  <c r="AS57" i="95"/>
  <c r="AT57" i="95" s="1"/>
  <c r="BE9" i="58"/>
  <c r="BF9" i="58" s="1"/>
  <c r="AT34" i="104"/>
  <c r="P570" i="73"/>
  <c r="P379" i="73" s="1"/>
  <c r="P473" i="73"/>
  <c r="P282" i="73" s="1"/>
  <c r="P437" i="73"/>
  <c r="P246" i="73" s="1"/>
  <c r="P518" i="73"/>
  <c r="P327" i="73" s="1"/>
  <c r="P440" i="73"/>
  <c r="P249" i="73" s="1"/>
  <c r="P545" i="73"/>
  <c r="P354" i="73" s="1"/>
  <c r="P527" i="73"/>
  <c r="P336" i="73" s="1"/>
  <c r="P475" i="73"/>
  <c r="P284" i="73" s="1"/>
  <c r="P523" i="73"/>
  <c r="P332" i="73" s="1"/>
  <c r="P451" i="73"/>
  <c r="P260" i="73" s="1"/>
  <c r="P540" i="73"/>
  <c r="P349" i="73" s="1"/>
  <c r="P432" i="73"/>
  <c r="P241" i="73" s="1"/>
  <c r="P597" i="73"/>
  <c r="P406" i="73" s="1"/>
  <c r="P445" i="73"/>
  <c r="P254" i="73" s="1"/>
  <c r="P606" i="73"/>
  <c r="P415" i="73" s="1"/>
  <c r="P493" i="73"/>
  <c r="P302" i="73" s="1"/>
  <c r="P532" i="73"/>
  <c r="P341" i="73" s="1"/>
  <c r="P534" i="73"/>
  <c r="P343" i="73" s="1"/>
  <c r="P613" i="73"/>
  <c r="P422" i="73" s="1"/>
  <c r="P525" i="73"/>
  <c r="P334" i="73" s="1"/>
  <c r="P547" i="73"/>
  <c r="P356" i="73" s="1"/>
  <c r="P579" i="73"/>
  <c r="P388" i="73" s="1"/>
  <c r="P608" i="73"/>
  <c r="P417" i="73" s="1"/>
  <c r="P455" i="73"/>
  <c r="P264" i="73" s="1"/>
  <c r="BA52" i="107"/>
  <c r="DX130" i="79"/>
  <c r="BN18" i="102"/>
  <c r="DQ15" i="79"/>
  <c r="DQ32" i="79" s="1"/>
  <c r="BO328" i="79"/>
  <c r="CF47" i="128"/>
  <c r="FM53" i="128"/>
  <c r="O56" i="128"/>
  <c r="FZ53" i="128"/>
  <c r="FM44" i="128"/>
  <c r="FM101" i="127"/>
  <c r="GH56" i="128"/>
  <c r="EL53" i="128"/>
  <c r="AG26" i="83"/>
  <c r="AH26" i="83" s="1"/>
  <c r="EN328" i="79"/>
  <c r="EO328" i="79" s="1"/>
  <c r="EM328" i="79"/>
  <c r="FM68" i="127"/>
  <c r="FM7" i="128"/>
  <c r="FM90" i="127"/>
  <c r="CW68" i="127"/>
  <c r="CW7" i="128"/>
  <c r="CW90" i="127"/>
  <c r="BG15" i="101"/>
  <c r="AS96" i="108"/>
  <c r="AR63" i="108"/>
  <c r="AR52" i="108"/>
  <c r="BO38" i="105"/>
  <c r="BD305" i="79"/>
  <c r="Z129" i="127"/>
  <c r="BD15" i="106"/>
  <c r="AZ30" i="98"/>
  <c r="R150" i="41"/>
  <c r="AZ32" i="93"/>
  <c r="EE101" i="79"/>
  <c r="FD178" i="127"/>
  <c r="DX20" i="128"/>
  <c r="BE50" i="60"/>
  <c r="R98" i="41"/>
  <c r="BJ9" i="96"/>
  <c r="BK9" i="96" s="1"/>
  <c r="BD50" i="79"/>
  <c r="AS27" i="94"/>
  <c r="BM32" i="107"/>
  <c r="BR8" i="105"/>
  <c r="AZ6" i="105"/>
  <c r="AW301" i="79"/>
  <c r="AX302" i="79"/>
  <c r="AY302" i="79"/>
  <c r="BN43" i="101"/>
  <c r="DQ38" i="128"/>
  <c r="AP35" i="128"/>
  <c r="AP71" i="127"/>
  <c r="AP100" i="127"/>
  <c r="F35" i="128"/>
  <c r="F71" i="127"/>
  <c r="F100" i="127"/>
  <c r="FE38" i="128"/>
  <c r="BE71" i="127"/>
  <c r="BE35" i="128"/>
  <c r="BE100" i="127"/>
  <c r="BL71" i="127"/>
  <c r="BL35" i="128"/>
  <c r="BL100" i="127"/>
  <c r="AF38" i="128"/>
  <c r="G35" i="128"/>
  <c r="G100" i="127"/>
  <c r="G71" i="127"/>
  <c r="EG287" i="79"/>
  <c r="BG51" i="105"/>
  <c r="DX366" i="79"/>
  <c r="AX33" i="93"/>
  <c r="S169" i="41"/>
  <c r="AY96" i="98"/>
  <c r="AY98" i="98" s="1"/>
  <c r="AY107" i="98"/>
  <c r="AZ102" i="98"/>
  <c r="BA102" i="98"/>
  <c r="BJ7" i="103"/>
  <c r="AR366" i="79"/>
  <c r="AR375" i="79" s="1"/>
  <c r="BP14" i="107"/>
  <c r="BI55" i="58"/>
  <c r="AE93" i="83"/>
  <c r="BN57" i="106"/>
  <c r="Q5" i="41"/>
  <c r="BJ10" i="100"/>
  <c r="AV100" i="94"/>
  <c r="BE23" i="58"/>
  <c r="K21" i="128"/>
  <c r="AK83" i="128"/>
  <c r="BH43" i="102"/>
  <c r="AW96" i="94"/>
  <c r="AW60" i="94"/>
  <c r="BM33" i="106"/>
  <c r="BN33" i="106" s="1"/>
  <c r="AR95" i="95"/>
  <c r="AX102" i="104"/>
  <c r="AX27" i="93"/>
  <c r="DU254" i="79"/>
  <c r="BM219" i="79"/>
  <c r="BL14" i="94"/>
  <c r="Q97" i="41"/>
  <c r="AU11" i="104"/>
  <c r="R152" i="41"/>
  <c r="BJ30" i="107"/>
  <c r="AT60" i="104"/>
  <c r="BJ9" i="107"/>
  <c r="AW27" i="93"/>
  <c r="BK49" i="93"/>
  <c r="BS32" i="99"/>
  <c r="DT134" i="79"/>
  <c r="BK6" i="58"/>
  <c r="AY30" i="102"/>
  <c r="AZ166" i="79"/>
  <c r="AZ175" i="79" s="1"/>
  <c r="BN292" i="79"/>
  <c r="EM300" i="79"/>
  <c r="BT7" i="98"/>
  <c r="BU7" i="98" s="1"/>
  <c r="BU16" i="107"/>
  <c r="BL8" i="96"/>
  <c r="BM8" i="96" s="1"/>
  <c r="BG18" i="110"/>
  <c r="BJ174" i="79"/>
  <c r="EO189" i="79"/>
  <c r="EP189" i="79" s="1"/>
  <c r="EQ189" i="79" s="1"/>
  <c r="ER189" i="79" s="1"/>
  <c r="BL16" i="106"/>
  <c r="BM16" i="106" s="1"/>
  <c r="EE168" i="79"/>
  <c r="AL179" i="83"/>
  <c r="G19" i="75"/>
  <c r="H483" i="73" s="1"/>
  <c r="E19" i="75"/>
  <c r="F483" i="73" s="1"/>
  <c r="B19" i="75"/>
  <c r="C483" i="73" s="1"/>
  <c r="F19" i="75"/>
  <c r="G483" i="73" s="1"/>
  <c r="BH38" i="93"/>
  <c r="BI22" i="102"/>
  <c r="Q18" i="41"/>
  <c r="AU117" i="60"/>
  <c r="EC167" i="79"/>
  <c r="BA298" i="79"/>
  <c r="BF47" i="94"/>
  <c r="BA7" i="99"/>
  <c r="AZ7" i="99"/>
  <c r="AX26" i="102"/>
  <c r="BA22" i="96"/>
  <c r="BO49" i="79"/>
  <c r="AW27" i="102"/>
  <c r="BQ47" i="114"/>
  <c r="BP199" i="114"/>
  <c r="BP198" i="114"/>
  <c r="BP197" i="114"/>
  <c r="H59" i="64"/>
  <c r="BL66" i="63"/>
  <c r="BM66" i="63" s="1"/>
  <c r="BN66" i="63" s="1"/>
  <c r="BO66" i="63" s="1"/>
  <c r="BP66" i="63" s="1"/>
  <c r="BQ66" i="63" s="1"/>
  <c r="BR66" i="63" s="1"/>
  <c r="BS66" i="63" s="1"/>
  <c r="BT66" i="63" s="1"/>
  <c r="BU66" i="63" s="1"/>
  <c r="D59" i="64"/>
  <c r="I59" i="64"/>
  <c r="AH59" i="64" s="1"/>
  <c r="AY138" i="79"/>
  <c r="AW42" i="106"/>
  <c r="AW44" i="106" s="1"/>
  <c r="N7" i="69"/>
  <c r="AW7" i="104"/>
  <c r="BB27" i="107"/>
  <c r="Q101" i="41"/>
  <c r="BF31" i="60"/>
  <c r="DS126" i="79"/>
  <c r="EA208" i="79"/>
  <c r="EB208" i="79" s="1"/>
  <c r="DZ206" i="79"/>
  <c r="AX47" i="79"/>
  <c r="BA47" i="79" s="1"/>
  <c r="AX37" i="106"/>
  <c r="BM332" i="79"/>
  <c r="BK4" i="103"/>
  <c r="BK51" i="103" s="1"/>
  <c r="BJ39" i="103"/>
  <c r="BK57" i="103"/>
  <c r="BK24" i="103"/>
  <c r="BK48" i="103"/>
  <c r="BK39" i="103"/>
  <c r="BK31" i="103"/>
  <c r="BK33" i="103"/>
  <c r="BJ17" i="103"/>
  <c r="BK15" i="103"/>
  <c r="BK56" i="103"/>
  <c r="AI193" i="83"/>
  <c r="AJ193" i="83" s="1"/>
  <c r="AK193" i="83" s="1"/>
  <c r="AY47" i="79"/>
  <c r="BG67" i="79"/>
  <c r="BH68" i="79"/>
  <c r="BQ116" i="60"/>
  <c r="BR116" i="60" s="1"/>
  <c r="BS116" i="60" s="1"/>
  <c r="BT116" i="60" s="1"/>
  <c r="BU116" i="60" s="1"/>
  <c r="BH34" i="105"/>
  <c r="BJ31" i="103"/>
  <c r="BJ33" i="103"/>
  <c r="BA18" i="96"/>
  <c r="BC18" i="96"/>
  <c r="BB18" i="96"/>
  <c r="AX178" i="79"/>
  <c r="AS24" i="97"/>
  <c r="AT24" i="97" s="1"/>
  <c r="AT4" i="97"/>
  <c r="AS59" i="97"/>
  <c r="AS51" i="97"/>
  <c r="AT101" i="97"/>
  <c r="D166" i="64"/>
  <c r="I166" i="64"/>
  <c r="AH166" i="64" s="1"/>
  <c r="H166" i="64"/>
  <c r="BL190" i="63"/>
  <c r="AY64" i="93"/>
  <c r="S18" i="41"/>
  <c r="BL41" i="96"/>
  <c r="BO100" i="106"/>
  <c r="AV57" i="60"/>
  <c r="AV88" i="60"/>
  <c r="AX246" i="79"/>
  <c r="AX255" i="79" s="1"/>
  <c r="DV187" i="79"/>
  <c r="BL94" i="79"/>
  <c r="BE64" i="99"/>
  <c r="AG115" i="83"/>
  <c r="AH115" i="83" s="1"/>
  <c r="BI53" i="58"/>
  <c r="AF173" i="83"/>
  <c r="AG173" i="83" s="1"/>
  <c r="H167" i="64"/>
  <c r="BL191" i="63"/>
  <c r="BM191" i="63" s="1"/>
  <c r="I167" i="64"/>
  <c r="AH167" i="64" s="1"/>
  <c r="D167" i="64"/>
  <c r="BI26" i="99"/>
  <c r="AT63" i="104"/>
  <c r="AT52" i="104"/>
  <c r="AU49" i="104"/>
  <c r="AZ47" i="79"/>
  <c r="BK59" i="103"/>
  <c r="BA34" i="106"/>
  <c r="AF90" i="83"/>
  <c r="Q90" i="41"/>
  <c r="AY49" i="99"/>
  <c r="BG58" i="128"/>
  <c r="DZ57" i="128"/>
  <c r="EA49" i="128"/>
  <c r="CN48" i="128"/>
  <c r="BP58" i="128"/>
  <c r="FD49" i="128"/>
  <c r="DR57" i="128"/>
  <c r="FU49" i="128"/>
  <c r="AS57" i="128"/>
  <c r="DZ48" i="128"/>
  <c r="AQ58" i="128"/>
  <c r="BL48" i="128"/>
  <c r="FE48" i="128"/>
  <c r="FE49" i="128"/>
  <c r="AZ130" i="60"/>
  <c r="AZ94" i="105"/>
  <c r="AZ107" i="105"/>
  <c r="DT72" i="127"/>
  <c r="BP32" i="105"/>
  <c r="BK95" i="96"/>
  <c r="BL101" i="96"/>
  <c r="BL95" i="96" s="1"/>
  <c r="S120" i="41"/>
  <c r="N108" i="69"/>
  <c r="N107" i="69"/>
  <c r="BA14" i="99"/>
  <c r="Z20" i="127"/>
  <c r="Z17" i="127"/>
  <c r="EZ7" i="128"/>
  <c r="EZ90" i="127"/>
  <c r="AX7" i="128"/>
  <c r="AX90" i="127"/>
  <c r="CH7" i="128"/>
  <c r="CH90" i="127"/>
  <c r="BI185" i="79"/>
  <c r="DU67" i="79"/>
  <c r="DU70" i="79" s="1"/>
  <c r="AY42" i="104"/>
  <c r="AY44" i="104" s="1"/>
  <c r="AW64" i="100"/>
  <c r="AW52" i="100"/>
  <c r="BL208" i="63"/>
  <c r="BM208" i="63" s="1"/>
  <c r="H181" i="64"/>
  <c r="D181" i="64"/>
  <c r="I181" i="64"/>
  <c r="AH181" i="64" s="1"/>
  <c r="AW347" i="79"/>
  <c r="AW350" i="79" s="1"/>
  <c r="AY349" i="79"/>
  <c r="AX349" i="79"/>
  <c r="EL132" i="79"/>
  <c r="DZ384" i="79"/>
  <c r="AT9" i="97"/>
  <c r="BH108" i="79"/>
  <c r="BK32" i="106"/>
  <c r="BD6" i="79"/>
  <c r="BD15" i="79" s="1"/>
  <c r="BE7" i="79"/>
  <c r="S83" i="41"/>
  <c r="BM32" i="98"/>
  <c r="DZ267" i="79"/>
  <c r="EA269" i="79"/>
  <c r="BO229" i="79"/>
  <c r="S113" i="41"/>
  <c r="Q96" i="41"/>
  <c r="EM47" i="128"/>
  <c r="AV44" i="128"/>
  <c r="AV101" i="127"/>
  <c r="AB56" i="128"/>
  <c r="AB53" i="128"/>
  <c r="EV53" i="128"/>
  <c r="X56" i="128"/>
  <c r="CV53" i="128"/>
  <c r="X53" i="128"/>
  <c r="DC53" i="128"/>
  <c r="R53" i="128"/>
  <c r="AT47" i="128"/>
  <c r="FN44" i="128"/>
  <c r="FN101" i="127"/>
  <c r="AV286" i="79"/>
  <c r="AV295" i="79" s="1"/>
  <c r="BO49" i="98"/>
  <c r="AG131" i="83"/>
  <c r="AH131" i="83" s="1"/>
  <c r="BK289" i="79"/>
  <c r="BF13" i="128"/>
  <c r="BQ12" i="128"/>
  <c r="BJ12" i="128"/>
  <c r="S13" i="128"/>
  <c r="AX13" i="128"/>
  <c r="CA12" i="128"/>
  <c r="BI13" i="128"/>
  <c r="AZ370" i="79"/>
  <c r="BA370" i="79"/>
  <c r="AX55" i="93"/>
  <c r="AY55" i="93" s="1"/>
  <c r="BG199" i="126"/>
  <c r="BG197" i="126"/>
  <c r="BG200" i="126" s="1"/>
  <c r="BG198" i="126"/>
  <c r="BG201" i="126" s="1"/>
  <c r="EL92" i="79"/>
  <c r="AX25" i="102"/>
  <c r="DS11" i="79"/>
  <c r="R182" i="41"/>
  <c r="BL100" i="96"/>
  <c r="BM100" i="96" s="1"/>
  <c r="FK54" i="127"/>
  <c r="BI45" i="127"/>
  <c r="CI173" i="127"/>
  <c r="DV45" i="127"/>
  <c r="EJ45" i="127"/>
  <c r="EK124" i="127"/>
  <c r="EK129" i="127" s="1"/>
  <c r="CB45" i="127"/>
  <c r="CB72" i="127" s="1"/>
  <c r="BJ124" i="127"/>
  <c r="CH54" i="127"/>
  <c r="FL54" i="127"/>
  <c r="EB173" i="127"/>
  <c r="S54" i="127"/>
  <c r="FK45" i="127"/>
  <c r="EZ124" i="127"/>
  <c r="EZ129" i="127" s="1"/>
  <c r="DV173" i="127"/>
  <c r="DV178" i="127" s="1"/>
  <c r="BO54" i="127"/>
  <c r="BO173" i="127"/>
  <c r="BO178" i="127" s="1"/>
  <c r="EZ54" i="127"/>
  <c r="BR124" i="127"/>
  <c r="CB54" i="127"/>
  <c r="EJ173" i="127"/>
  <c r="CI45" i="127"/>
  <c r="CI54" i="127"/>
  <c r="CI73" i="127" s="1"/>
  <c r="S124" i="127"/>
  <c r="S45" i="127"/>
  <c r="CA173" i="127"/>
  <c r="FV45" i="127"/>
  <c r="CH45" i="127"/>
  <c r="FF124" i="127"/>
  <c r="FA173" i="127"/>
  <c r="DB173" i="127"/>
  <c r="DB178" i="127" s="1"/>
  <c r="FF45" i="127"/>
  <c r="FA54" i="127"/>
  <c r="DB45" i="127"/>
  <c r="AX124" i="127"/>
  <c r="S173" i="127"/>
  <c r="CA54" i="127"/>
  <c r="GA124" i="127"/>
  <c r="BJ173" i="127"/>
  <c r="BJ178" i="127" s="1"/>
  <c r="FL124" i="127"/>
  <c r="EB124" i="127"/>
  <c r="EB129" i="127" s="1"/>
  <c r="DV124" i="127"/>
  <c r="DV129" i="127" s="1"/>
  <c r="EZ45" i="127"/>
  <c r="BI173" i="127"/>
  <c r="AX54" i="127"/>
  <c r="FA45" i="127"/>
  <c r="EJ124" i="127"/>
  <c r="EJ129" i="127" s="1"/>
  <c r="FK124" i="127"/>
  <c r="FK129" i="127" s="1"/>
  <c r="CA124" i="127"/>
  <c r="CA129" i="127" s="1"/>
  <c r="FL173" i="127"/>
  <c r="BQ45" i="127"/>
  <c r="BR45" i="127"/>
  <c r="BR72" i="127" s="1"/>
  <c r="BR173" i="127"/>
  <c r="GA173" i="127"/>
  <c r="DV54" i="127"/>
  <c r="DV73" i="127" s="1"/>
  <c r="FV124" i="127"/>
  <c r="BO45" i="127"/>
  <c r="FK173" i="127"/>
  <c r="FK178" i="127" s="1"/>
  <c r="EK173" i="127"/>
  <c r="EK178" i="127" s="1"/>
  <c r="CH124" i="127"/>
  <c r="CH129" i="127" s="1"/>
  <c r="CA45" i="127"/>
  <c r="CA72" i="127" s="1"/>
  <c r="CB173" i="127"/>
  <c r="EB54" i="127"/>
  <c r="EB73" i="127" s="1"/>
  <c r="DB124" i="127"/>
  <c r="AX45" i="127"/>
  <c r="BQ54" i="127"/>
  <c r="BQ173" i="127"/>
  <c r="FF173" i="127"/>
  <c r="FF178" i="127" s="1"/>
  <c r="FF54" i="127"/>
  <c r="BJ45" i="127"/>
  <c r="BJ72" i="127" s="1"/>
  <c r="EK54" i="127"/>
  <c r="EK73" i="127" s="1"/>
  <c r="FV173" i="127"/>
  <c r="FV178" i="127" s="1"/>
  <c r="GA45" i="127"/>
  <c r="EZ173" i="127"/>
  <c r="BQ124" i="127"/>
  <c r="FV54" i="127"/>
  <c r="FV73" i="127" s="1"/>
  <c r="CI124" i="127"/>
  <c r="BI54" i="127"/>
  <c r="EB45" i="127"/>
  <c r="EB72" i="127" s="1"/>
  <c r="DB54" i="127"/>
  <c r="EJ54" i="127"/>
  <c r="CH173" i="127"/>
  <c r="FA124" i="127"/>
  <c r="FA129" i="127" s="1"/>
  <c r="AX173" i="127"/>
  <c r="BR54" i="127"/>
  <c r="BR73" i="127" s="1"/>
  <c r="BO124" i="127"/>
  <c r="EK45" i="127"/>
  <c r="EK72" i="127" s="1"/>
  <c r="BJ54" i="127"/>
  <c r="BI124" i="127"/>
  <c r="BI129" i="127" s="1"/>
  <c r="GA54" i="127"/>
  <c r="CB124" i="127"/>
  <c r="FL45" i="127"/>
  <c r="FL72" i="127" s="1"/>
  <c r="BF54" i="127"/>
  <c r="AW54" i="127"/>
  <c r="CG54" i="127"/>
  <c r="L54" i="127"/>
  <c r="CG173" i="127"/>
  <c r="CG178" i="127" s="1"/>
  <c r="AW173" i="127"/>
  <c r="L173" i="127"/>
  <c r="L124" i="127"/>
  <c r="BF124" i="127"/>
  <c r="BF129" i="127" s="1"/>
  <c r="BF45" i="127"/>
  <c r="AW124" i="127"/>
  <c r="AW129" i="127" s="1"/>
  <c r="L45" i="127"/>
  <c r="CG45" i="127"/>
  <c r="BF173" i="127"/>
  <c r="CG124" i="127"/>
  <c r="AW45" i="127"/>
  <c r="AZ34" i="100"/>
  <c r="BA30" i="100"/>
  <c r="BF63" i="100"/>
  <c r="DT291" i="79"/>
  <c r="DT295" i="79" s="1"/>
  <c r="DT312" i="79" s="1"/>
  <c r="AW110" i="79"/>
  <c r="BB27" i="99"/>
  <c r="BL223" i="79"/>
  <c r="D154" i="64"/>
  <c r="H154" i="64"/>
  <c r="I154" i="64"/>
  <c r="AH154" i="64" s="1"/>
  <c r="BL173" i="63"/>
  <c r="BM173" i="63" s="1"/>
  <c r="AI174" i="83"/>
  <c r="AJ174" i="83" s="1"/>
  <c r="AY27" i="96"/>
  <c r="BC14" i="105"/>
  <c r="BK49" i="102"/>
  <c r="BI16" i="98"/>
  <c r="F158" i="26"/>
  <c r="D1725" i="29" s="1"/>
  <c r="G158" i="26"/>
  <c r="E1725" i="29" s="1"/>
  <c r="CT277" i="36"/>
  <c r="E158" i="26"/>
  <c r="C1725" i="29" s="1"/>
  <c r="BO59" i="99"/>
  <c r="AY25" i="102"/>
  <c r="BS85" i="60"/>
  <c r="BT85" i="60" s="1"/>
  <c r="BU85" i="60" s="1"/>
  <c r="BN227" i="79"/>
  <c r="EK248" i="79"/>
  <c r="EL248" i="79" s="1"/>
  <c r="AX16" i="103"/>
  <c r="EK209" i="79"/>
  <c r="BB17" i="102"/>
  <c r="B1160" i="29"/>
  <c r="B1085" i="29"/>
  <c r="B1098" i="29"/>
  <c r="B1117" i="29"/>
  <c r="B1047" i="29"/>
  <c r="B1091" i="29"/>
  <c r="B1023" i="29"/>
  <c r="B1189" i="29"/>
  <c r="B1167" i="29"/>
  <c r="B1043" i="29"/>
  <c r="B1062" i="29"/>
  <c r="B1132" i="29"/>
  <c r="B1102" i="29"/>
  <c r="B1143" i="29"/>
  <c r="B1059" i="29"/>
  <c r="B1185" i="29"/>
  <c r="B1042" i="29"/>
  <c r="B1050" i="29"/>
  <c r="B1041" i="29"/>
  <c r="B1130" i="29"/>
  <c r="B1074" i="29"/>
  <c r="B1063" i="29"/>
  <c r="B1011" i="29"/>
  <c r="B1030" i="29"/>
  <c r="B1015" i="29"/>
  <c r="B1104" i="29"/>
  <c r="B1013" i="29"/>
  <c r="B1137" i="29"/>
  <c r="B1154" i="29"/>
  <c r="B1032" i="29"/>
  <c r="B1017" i="29"/>
  <c r="B1094" i="29"/>
  <c r="B1145" i="29"/>
  <c r="B1082" i="29"/>
  <c r="B1092" i="29"/>
  <c r="B1182" i="29"/>
  <c r="B1105" i="29"/>
  <c r="B1022" i="29"/>
  <c r="B1070" i="29"/>
  <c r="B1093" i="29"/>
  <c r="B1010" i="29"/>
  <c r="B1142" i="29"/>
  <c r="B1100" i="29"/>
  <c r="B1036" i="29"/>
  <c r="B1089" i="29"/>
  <c r="B1155" i="29"/>
  <c r="B1159" i="29"/>
  <c r="B1187" i="29"/>
  <c r="B1080" i="29"/>
  <c r="B1086" i="29"/>
  <c r="B1096" i="29"/>
  <c r="B1081" i="29"/>
  <c r="B1173" i="29"/>
  <c r="B1193" i="29"/>
  <c r="B1190" i="29"/>
  <c r="B1114" i="29"/>
  <c r="B1058" i="29"/>
  <c r="B1138" i="29"/>
  <c r="B1148" i="29"/>
  <c r="B1196" i="29"/>
  <c r="B1135" i="29"/>
  <c r="B1129" i="29"/>
  <c r="B1181" i="29"/>
  <c r="B1052" i="29"/>
  <c r="B1192" i="29"/>
  <c r="B1180" i="29"/>
  <c r="B1171" i="29"/>
  <c r="B1071" i="29"/>
  <c r="B1120" i="29"/>
  <c r="B1049" i="29"/>
  <c r="B1166" i="29"/>
  <c r="B1165" i="29"/>
  <c r="B1061" i="29"/>
  <c r="B1019" i="29"/>
  <c r="B1037" i="29"/>
  <c r="B1175" i="29"/>
  <c r="B1031" i="29"/>
  <c r="B1044" i="29"/>
  <c r="B1014" i="29"/>
  <c r="B1020" i="29"/>
  <c r="B1072" i="29"/>
  <c r="B1125" i="29"/>
  <c r="B1164" i="29"/>
  <c r="B1027" i="29"/>
  <c r="B1126" i="29"/>
  <c r="B1133" i="29"/>
  <c r="B1048" i="29"/>
  <c r="B1054" i="29"/>
  <c r="B1194" i="29"/>
  <c r="B1119" i="29"/>
  <c r="B1088" i="29"/>
  <c r="B1099" i="29"/>
  <c r="B1046" i="29"/>
  <c r="B1029" i="29"/>
  <c r="B1066" i="29"/>
  <c r="B1146" i="29"/>
  <c r="B1056" i="29"/>
  <c r="B1101" i="29"/>
  <c r="B1122" i="29"/>
  <c r="B1057" i="29"/>
  <c r="B1172" i="29"/>
  <c r="B1065" i="29"/>
  <c r="B1053" i="29"/>
  <c r="B1068" i="29"/>
  <c r="B1141" i="29"/>
  <c r="B1016" i="29"/>
  <c r="B1084" i="29"/>
  <c r="B1134" i="29"/>
  <c r="B1123" i="29"/>
  <c r="B1025" i="29"/>
  <c r="B1144" i="29"/>
  <c r="B1083" i="29"/>
  <c r="B1168" i="29"/>
  <c r="B1111" i="29"/>
  <c r="B1178" i="29"/>
  <c r="B1087" i="29"/>
  <c r="B1028" i="29"/>
  <c r="B1035" i="29"/>
  <c r="B1124" i="29"/>
  <c r="B1076" i="29"/>
  <c r="B1110" i="29"/>
  <c r="B1136" i="29"/>
  <c r="B1186" i="29"/>
  <c r="B1131" i="29"/>
  <c r="B1051" i="29"/>
  <c r="B1169" i="29"/>
  <c r="B1127" i="29"/>
  <c r="B1156" i="29"/>
  <c r="B1009" i="29"/>
  <c r="B1174" i="29"/>
  <c r="B1139" i="29"/>
  <c r="B1147" i="29"/>
  <c r="B1109" i="29"/>
  <c r="B1090" i="29"/>
  <c r="B1161" i="29"/>
  <c r="B1183" i="29"/>
  <c r="B1108" i="29"/>
  <c r="B1128" i="29"/>
  <c r="B1176" i="29"/>
  <c r="B1195" i="29"/>
  <c r="B1073" i="29"/>
  <c r="B1095" i="29"/>
  <c r="B1188" i="29"/>
  <c r="CG43" i="128"/>
  <c r="CG72" i="127"/>
  <c r="CG94" i="127"/>
  <c r="EK43" i="128"/>
  <c r="EK94" i="127"/>
  <c r="BJ43" i="128"/>
  <c r="BJ94" i="127"/>
  <c r="BR43" i="128"/>
  <c r="BR94" i="127"/>
  <c r="I18" i="64"/>
  <c r="AH18" i="64" s="1"/>
  <c r="D18" i="64"/>
  <c r="H18" i="64"/>
  <c r="BL21" i="63"/>
  <c r="BD250" i="79"/>
  <c r="BA248" i="79"/>
  <c r="AR42" i="95"/>
  <c r="AS23" i="95"/>
  <c r="AT23" i="95" s="1"/>
  <c r="AS52" i="95"/>
  <c r="AS63" i="95"/>
  <c r="M8" i="122"/>
  <c r="M6" i="122"/>
  <c r="S100" i="41"/>
  <c r="AU30" i="104"/>
  <c r="Q527" i="73"/>
  <c r="Q336" i="73" s="1"/>
  <c r="Q534" i="73"/>
  <c r="Q343" i="73" s="1"/>
  <c r="Q473" i="73"/>
  <c r="Q282" i="73" s="1"/>
  <c r="Q518" i="73"/>
  <c r="Q327" i="73" s="1"/>
  <c r="Q445" i="73"/>
  <c r="Q254" i="73" s="1"/>
  <c r="Q440" i="73"/>
  <c r="Q249" i="73" s="1"/>
  <c r="Q613" i="73"/>
  <c r="Q422" i="73" s="1"/>
  <c r="Q451" i="73"/>
  <c r="Q260" i="73" s="1"/>
  <c r="Q606" i="73"/>
  <c r="Q415" i="73" s="1"/>
  <c r="Q493" i="73"/>
  <c r="Q302" i="73" s="1"/>
  <c r="Q532" i="73"/>
  <c r="Q341" i="73" s="1"/>
  <c r="Q570" i="73"/>
  <c r="Q379" i="73" s="1"/>
  <c r="Q579" i="73"/>
  <c r="Q388" i="73" s="1"/>
  <c r="Q475" i="73"/>
  <c r="Q284" i="73" s="1"/>
  <c r="Q523" i="73"/>
  <c r="Q332" i="73" s="1"/>
  <c r="Q437" i="73"/>
  <c r="Q246" i="73" s="1"/>
  <c r="Q545" i="73"/>
  <c r="Q354" i="73" s="1"/>
  <c r="Q540" i="73"/>
  <c r="Q349" i="73" s="1"/>
  <c r="Q597" i="73"/>
  <c r="Q406" i="73" s="1"/>
  <c r="Q525" i="73"/>
  <c r="Q334" i="73" s="1"/>
  <c r="Q547" i="73"/>
  <c r="Q356" i="73" s="1"/>
  <c r="Q432" i="73"/>
  <c r="Q241" i="73" s="1"/>
  <c r="Q608" i="73"/>
  <c r="Q417" i="73" s="1"/>
  <c r="Q455" i="73"/>
  <c r="Q264" i="73" s="1"/>
  <c r="D136" i="64"/>
  <c r="I136" i="64"/>
  <c r="AH136" i="64" s="1"/>
  <c r="H136" i="64"/>
  <c r="BL155" i="63"/>
  <c r="AU107" i="102"/>
  <c r="AU95" i="102"/>
  <c r="AU98" i="102" s="1"/>
  <c r="AV101" i="102"/>
  <c r="AU15" i="77"/>
  <c r="J4" i="77"/>
  <c r="J6" i="77" s="1"/>
  <c r="I10" i="77"/>
  <c r="W15" i="77"/>
  <c r="K2" i="77"/>
  <c r="BI15" i="77"/>
  <c r="J7" i="77"/>
  <c r="I9" i="77"/>
  <c r="J8" i="77"/>
  <c r="J15" i="77"/>
  <c r="J3" i="77"/>
  <c r="J5" i="77" s="1"/>
  <c r="BD261" i="79"/>
  <c r="BC20" i="58"/>
  <c r="FM56" i="128"/>
  <c r="CS47" i="128"/>
  <c r="GH53" i="128"/>
  <c r="CW56" i="128"/>
  <c r="ET47" i="128"/>
  <c r="EL44" i="128"/>
  <c r="EL101" i="127"/>
  <c r="GH47" i="128"/>
  <c r="CF44" i="128"/>
  <c r="CF101" i="127"/>
  <c r="AX10" i="93"/>
  <c r="BH63" i="98"/>
  <c r="AW64" i="106"/>
  <c r="AY51" i="106"/>
  <c r="GH7" i="128"/>
  <c r="GH68" i="127"/>
  <c r="GH90" i="127"/>
  <c r="CS68" i="127"/>
  <c r="CS7" i="128"/>
  <c r="CS90" i="127"/>
  <c r="BF95" i="93"/>
  <c r="BG101" i="93"/>
  <c r="AS47" i="108"/>
  <c r="BT33" i="100"/>
  <c r="BU33" i="100" s="1"/>
  <c r="AY270" i="79"/>
  <c r="AZ266" i="79"/>
  <c r="BG11" i="94"/>
  <c r="AV230" i="79"/>
  <c r="BK386" i="79"/>
  <c r="BM386" i="79" s="1"/>
  <c r="EC286" i="79"/>
  <c r="I57" i="64"/>
  <c r="AH57" i="64" s="1"/>
  <c r="H57" i="64"/>
  <c r="D57" i="64"/>
  <c r="BL64" i="63"/>
  <c r="BM64" i="63" s="1"/>
  <c r="H21" i="64"/>
  <c r="D21" i="64"/>
  <c r="I21" i="64"/>
  <c r="AH21" i="64" s="1"/>
  <c r="BL24" i="63"/>
  <c r="AW307" i="79"/>
  <c r="AW310" i="79" s="1"/>
  <c r="BC19" i="106"/>
  <c r="BE15" i="106"/>
  <c r="DS51" i="79"/>
  <c r="DS55" i="79" s="1"/>
  <c r="DS72" i="79" s="1"/>
  <c r="BO129" i="79"/>
  <c r="BL73" i="127"/>
  <c r="BC251" i="79"/>
  <c r="K20" i="128"/>
  <c r="AZ51" i="106"/>
  <c r="EJ304" i="79"/>
  <c r="DQ152" i="79"/>
  <c r="EI146" i="79"/>
  <c r="BJ48" i="98"/>
  <c r="DZ338" i="79"/>
  <c r="EA340" i="79"/>
  <c r="EB340" i="79" s="1"/>
  <c r="AW19" i="107"/>
  <c r="AY15" i="107"/>
  <c r="BE96" i="107"/>
  <c r="BF102" i="107"/>
  <c r="BO306" i="79"/>
  <c r="BC37" i="110"/>
  <c r="BG9" i="103"/>
  <c r="BG11" i="103" s="1"/>
  <c r="BI41" i="100"/>
  <c r="BH41" i="100"/>
  <c r="EL219" i="79"/>
  <c r="AW42" i="98"/>
  <c r="AP38" i="128"/>
  <c r="DT38" i="128"/>
  <c r="DZ71" i="127"/>
  <c r="DZ35" i="128"/>
  <c r="DZ100" i="127"/>
  <c r="BG71" i="127"/>
  <c r="BG35" i="128"/>
  <c r="BG100" i="127"/>
  <c r="GJ35" i="128"/>
  <c r="GJ71" i="127"/>
  <c r="GJ100" i="127"/>
  <c r="Y35" i="128"/>
  <c r="Y100" i="127"/>
  <c r="Y71" i="127"/>
  <c r="FO35" i="128"/>
  <c r="FO71" i="127"/>
  <c r="FO100" i="127"/>
  <c r="GI35" i="128"/>
  <c r="GI71" i="127"/>
  <c r="GI100" i="127"/>
  <c r="AE42" i="83"/>
  <c r="BN22" i="60"/>
  <c r="BO22" i="60" s="1"/>
  <c r="Q169" i="41"/>
  <c r="I75" i="64"/>
  <c r="AH75" i="64" s="1"/>
  <c r="H75" i="64"/>
  <c r="D75" i="64"/>
  <c r="BL86" i="63"/>
  <c r="BM86" i="63" s="1"/>
  <c r="S5" i="41"/>
  <c r="BO39" i="106"/>
  <c r="BQ39" i="106" s="1"/>
  <c r="BR39" i="106" s="1"/>
  <c r="BS39" i="106" s="1"/>
  <c r="BK6" i="102"/>
  <c r="AB16" i="64"/>
  <c r="AA16" i="64"/>
  <c r="Z16" i="64"/>
  <c r="AD16" i="64"/>
  <c r="AC16" i="64"/>
  <c r="Y17" i="64"/>
  <c r="AE16" i="64"/>
  <c r="AY19" i="60"/>
  <c r="I9" i="64"/>
  <c r="AH9" i="64" s="1"/>
  <c r="BL11" i="63"/>
  <c r="D9" i="64"/>
  <c r="H9" i="64"/>
  <c r="BA50" i="110"/>
  <c r="DX21" i="128"/>
  <c r="BP49" i="79"/>
  <c r="BQ49" i="79" s="1"/>
  <c r="BQ58" i="105"/>
  <c r="CQ71" i="127"/>
  <c r="CQ34" i="128"/>
  <c r="CQ93" i="127"/>
  <c r="CQ39" i="128"/>
  <c r="D41" i="64"/>
  <c r="H41" i="64"/>
  <c r="I41" i="64"/>
  <c r="AH41" i="64" s="1"/>
  <c r="BL46" i="63"/>
  <c r="BN56" i="104"/>
  <c r="BO56" i="104" s="1"/>
  <c r="EA286" i="79"/>
  <c r="S84" i="41"/>
  <c r="BB24" i="60"/>
  <c r="AS73" i="127"/>
  <c r="AQ73" i="127"/>
  <c r="AU27" i="104"/>
  <c r="BE262" i="79"/>
  <c r="AX42" i="93"/>
  <c r="AX44" i="93" s="1"/>
  <c r="BF11" i="79"/>
  <c r="DR112" i="79"/>
  <c r="S13" i="41"/>
  <c r="Q46" i="41"/>
  <c r="BS15" i="63"/>
  <c r="BB33" i="110"/>
  <c r="BB34" i="110" s="1"/>
  <c r="BN334" i="79"/>
  <c r="BD49" i="107"/>
  <c r="AU146" i="60"/>
  <c r="AW34" i="102"/>
  <c r="AW138" i="60"/>
  <c r="BA100" i="105"/>
  <c r="AV24" i="105"/>
  <c r="AU27" i="105"/>
  <c r="AU72" i="79"/>
  <c r="BH10" i="60"/>
  <c r="AW84" i="60"/>
  <c r="EL288" i="79"/>
  <c r="BC23" i="107"/>
  <c r="CB143" i="83"/>
  <c r="CC143" i="83" s="1"/>
  <c r="CF143" i="83" s="1"/>
  <c r="CH143" i="83" s="1"/>
  <c r="AY47" i="105"/>
  <c r="BH39" i="107"/>
  <c r="BI98" i="60"/>
  <c r="BL212" i="79"/>
  <c r="EE266" i="79"/>
  <c r="EF266" i="79" s="1"/>
  <c r="BH38" i="99"/>
  <c r="AE50" i="83"/>
  <c r="BJ10" i="103"/>
  <c r="BK10" i="103" s="1"/>
  <c r="BL57" i="96"/>
  <c r="BM57" i="96" s="1"/>
  <c r="CB96" i="83"/>
  <c r="CC96" i="83" s="1"/>
  <c r="CF96" i="83" s="1"/>
  <c r="CH96" i="83" s="1"/>
  <c r="AS367" i="79"/>
  <c r="AW25" i="79"/>
  <c r="BP57" i="128"/>
  <c r="Y57" i="128"/>
  <c r="FO57" i="128"/>
  <c r="AF48" i="128"/>
  <c r="DT58" i="128"/>
  <c r="BG49" i="128"/>
  <c r="EU57" i="128"/>
  <c r="GJ57" i="128"/>
  <c r="FR58" i="128"/>
  <c r="CN57" i="128"/>
  <c r="DT57" i="128"/>
  <c r="U48" i="128"/>
  <c r="EA48" i="128"/>
  <c r="AF57" i="128"/>
  <c r="DQ49" i="128"/>
  <c r="R186" i="41"/>
  <c r="R120" i="41"/>
  <c r="AV44" i="94"/>
  <c r="C42" i="69"/>
  <c r="ED378" i="79"/>
  <c r="EB86" i="79"/>
  <c r="EE88" i="79"/>
  <c r="AU64" i="104"/>
  <c r="DW138" i="79"/>
  <c r="BQ7" i="128"/>
  <c r="BQ90" i="127"/>
  <c r="BO7" i="128"/>
  <c r="BO90" i="127"/>
  <c r="FF7" i="128"/>
  <c r="FF90" i="127"/>
  <c r="BL97" i="63"/>
  <c r="BM97" i="63" s="1"/>
  <c r="BN97" i="63" s="1"/>
  <c r="BO97" i="63" s="1"/>
  <c r="BP97" i="63" s="1"/>
  <c r="BQ97" i="63" s="1"/>
  <c r="BR97" i="63" s="1"/>
  <c r="BS97" i="63" s="1"/>
  <c r="BT97" i="63" s="1"/>
  <c r="BU97" i="63" s="1"/>
  <c r="I86" i="64"/>
  <c r="AH86" i="64" s="1"/>
  <c r="H86" i="64"/>
  <c r="D86" i="64"/>
  <c r="AU58" i="103"/>
  <c r="BE218" i="79"/>
  <c r="AY107" i="110"/>
  <c r="AY96" i="110"/>
  <c r="AY98" i="110" s="1"/>
  <c r="AF186" i="83"/>
  <c r="AG186" i="83" s="1"/>
  <c r="AH181" i="83"/>
  <c r="BE54" i="58"/>
  <c r="BF14" i="58"/>
  <c r="DW90" i="79"/>
  <c r="BG107" i="79"/>
  <c r="AW15" i="94"/>
  <c r="BH25" i="100"/>
  <c r="O432" i="73"/>
  <c r="O241" i="73" s="1"/>
  <c r="O473" i="73"/>
  <c r="O282" i="73" s="1"/>
  <c r="O445" i="73"/>
  <c r="O254" i="73" s="1"/>
  <c r="O437" i="73"/>
  <c r="O246" i="73" s="1"/>
  <c r="O545" i="73"/>
  <c r="O354" i="73" s="1"/>
  <c r="O547" i="73"/>
  <c r="O356" i="73" s="1"/>
  <c r="O440" i="73"/>
  <c r="O249" i="73" s="1"/>
  <c r="O534" i="73"/>
  <c r="O343" i="73" s="1"/>
  <c r="O451" i="73"/>
  <c r="O260" i="73" s="1"/>
  <c r="O525" i="73"/>
  <c r="O334" i="73" s="1"/>
  <c r="O475" i="73"/>
  <c r="O284" i="73" s="1"/>
  <c r="O493" i="73"/>
  <c r="O302" i="73" s="1"/>
  <c r="O608" i="73"/>
  <c r="O417" i="73" s="1"/>
  <c r="O570" i="73"/>
  <c r="O379" i="73" s="1"/>
  <c r="O518" i="73"/>
  <c r="O327" i="73" s="1"/>
  <c r="O597" i="73"/>
  <c r="O406" i="73" s="1"/>
  <c r="O606" i="73"/>
  <c r="O415" i="73" s="1"/>
  <c r="O523" i="73"/>
  <c r="O332" i="73" s="1"/>
  <c r="O532" i="73"/>
  <c r="O341" i="73" s="1"/>
  <c r="O579" i="73"/>
  <c r="O388" i="73" s="1"/>
  <c r="O455" i="73"/>
  <c r="O264" i="73" s="1"/>
  <c r="O613" i="73"/>
  <c r="O422" i="73" s="1"/>
  <c r="O540" i="73"/>
  <c r="O349" i="73" s="1"/>
  <c r="O527" i="73"/>
  <c r="O336" i="73" s="1"/>
  <c r="BK95" i="106"/>
  <c r="S96" i="41"/>
  <c r="EM53" i="128"/>
  <c r="AV53" i="128"/>
  <c r="CR47" i="128"/>
  <c r="FW53" i="128"/>
  <c r="M47" i="128"/>
  <c r="EV44" i="128"/>
  <c r="EV101" i="127"/>
  <c r="FN47" i="128"/>
  <c r="CM47" i="128"/>
  <c r="DN53" i="128"/>
  <c r="J47" i="128"/>
  <c r="BJ6" i="103"/>
  <c r="BS133" i="83"/>
  <c r="BE133" i="83"/>
  <c r="AY133" i="83"/>
  <c r="BB133" i="83"/>
  <c r="AM133" i="83"/>
  <c r="BM133" i="83"/>
  <c r="BG133" i="83"/>
  <c r="BH133" i="83"/>
  <c r="AU133" i="83"/>
  <c r="BU133" i="83"/>
  <c r="BO133" i="83"/>
  <c r="BI133" i="83"/>
  <c r="BD133" i="83"/>
  <c r="AO133" i="83"/>
  <c r="AS133" i="83"/>
  <c r="BJ133" i="83"/>
  <c r="AV133" i="83"/>
  <c r="BW133" i="83" s="1"/>
  <c r="BL133" i="83"/>
  <c r="AX133" i="83"/>
  <c r="BQ133" i="83"/>
  <c r="BP133" i="83"/>
  <c r="AT133" i="83"/>
  <c r="BT133" i="83"/>
  <c r="BF133" i="83"/>
  <c r="AZ133" i="83"/>
  <c r="AQ133" i="83"/>
  <c r="BC133" i="83"/>
  <c r="AN133" i="83"/>
  <c r="BN133" i="83"/>
  <c r="BR133" i="83"/>
  <c r="AR133" i="83"/>
  <c r="BK133" i="83"/>
  <c r="AW133" i="83"/>
  <c r="AP133" i="83"/>
  <c r="BA133" i="83"/>
  <c r="AR107" i="95"/>
  <c r="AZ37" i="100"/>
  <c r="BA37" i="100" s="1"/>
  <c r="AS94" i="103"/>
  <c r="AS98" i="103" s="1"/>
  <c r="AS107" i="103"/>
  <c r="AT100" i="103"/>
  <c r="AU100" i="103" s="1"/>
  <c r="AQ392" i="79"/>
  <c r="AF167" i="83"/>
  <c r="AG167" i="83" s="1"/>
  <c r="BP56" i="104"/>
  <c r="BQ56" i="104" s="1"/>
  <c r="BL65" i="104"/>
  <c r="AE79" i="83"/>
  <c r="AF79" i="83" s="1"/>
  <c r="AG79" i="83" s="1"/>
  <c r="CG12" i="128"/>
  <c r="EJ13" i="128"/>
  <c r="FV13" i="128"/>
  <c r="BQ13" i="128"/>
  <c r="FV12" i="128"/>
  <c r="BO12" i="128"/>
  <c r="CB13" i="128"/>
  <c r="BH43" i="110"/>
  <c r="BN330" i="79"/>
  <c r="H162" i="64"/>
  <c r="I162" i="64"/>
  <c r="AH162" i="64" s="1"/>
  <c r="D162" i="64"/>
  <c r="BL182" i="63"/>
  <c r="BM182" i="63" s="1"/>
  <c r="AX41" i="60"/>
  <c r="H24" i="64"/>
  <c r="D24" i="64"/>
  <c r="I24" i="64"/>
  <c r="AH24" i="64" s="1"/>
  <c r="BL28" i="63"/>
  <c r="BA34" i="60"/>
  <c r="S182" i="41"/>
  <c r="EA347" i="79"/>
  <c r="EQ29" i="79"/>
  <c r="EQ27" i="79" s="1"/>
  <c r="Y73" i="127"/>
  <c r="BD251" i="79"/>
  <c r="BE253" i="79"/>
  <c r="BI48" i="100"/>
  <c r="AR19" i="95"/>
  <c r="I22" i="64"/>
  <c r="AH22" i="64" s="1"/>
  <c r="H22" i="64"/>
  <c r="D22" i="64"/>
  <c r="BL25" i="63"/>
  <c r="BM25" i="63" s="1"/>
  <c r="R48" i="41"/>
  <c r="AX110" i="79"/>
  <c r="H161" i="64"/>
  <c r="I161" i="64"/>
  <c r="AH161" i="64" s="1"/>
  <c r="D161" i="64"/>
  <c r="BL181" i="63"/>
  <c r="BM181" i="63" s="1"/>
  <c r="AY57" i="102"/>
  <c r="AR63" i="95"/>
  <c r="BH101" i="79"/>
  <c r="BI102" i="79"/>
  <c r="EJ102" i="79"/>
  <c r="EF380" i="79"/>
  <c r="EL93" i="79"/>
  <c r="AV7" i="96"/>
  <c r="AE83" i="83"/>
  <c r="AF83" i="83" s="1"/>
  <c r="AY32" i="103"/>
  <c r="AX33" i="98"/>
  <c r="EN300" i="79"/>
  <c r="BI33" i="96"/>
  <c r="AG39" i="83"/>
  <c r="AE25" i="83"/>
  <c r="AF25" i="83" s="1"/>
  <c r="BB17" i="104"/>
  <c r="EC24" i="79"/>
  <c r="BQ51" i="60"/>
  <c r="BR51" i="60" s="1"/>
  <c r="BS51" i="60" s="1"/>
  <c r="BT51" i="60" s="1"/>
  <c r="BU51" i="60" s="1"/>
  <c r="BJ102" i="110"/>
  <c r="D105" i="64"/>
  <c r="BL117" i="63"/>
  <c r="BM117" i="63" s="1"/>
  <c r="I105" i="64"/>
  <c r="AH105" i="64" s="1"/>
  <c r="H105" i="64"/>
  <c r="H30" i="64"/>
  <c r="I30" i="64"/>
  <c r="AH30" i="64" s="1"/>
  <c r="D30" i="64"/>
  <c r="BL34" i="63"/>
  <c r="BM34" i="63" s="1"/>
  <c r="DR341" i="79"/>
  <c r="DR350" i="79" s="1"/>
  <c r="DS343" i="79"/>
  <c r="DT343" i="79" s="1"/>
  <c r="S142" i="41"/>
  <c r="EI18" i="79"/>
  <c r="C1120" i="29"/>
  <c r="C1104" i="29"/>
  <c r="C1146" i="29"/>
  <c r="C1173" i="29"/>
  <c r="C1051" i="29"/>
  <c r="C1062" i="29"/>
  <c r="C1145" i="29"/>
  <c r="C1126" i="29"/>
  <c r="C1167" i="29"/>
  <c r="C1190" i="29"/>
  <c r="C1036" i="29"/>
  <c r="C1095" i="29"/>
  <c r="C1093" i="29"/>
  <c r="C1087" i="29"/>
  <c r="C1135" i="29"/>
  <c r="C1164" i="29"/>
  <c r="C1050" i="29"/>
  <c r="C1022" i="29"/>
  <c r="C1085" i="29"/>
  <c r="C1016" i="29"/>
  <c r="C1037" i="29"/>
  <c r="C1182" i="29"/>
  <c r="C1131" i="29"/>
  <c r="C1017" i="29"/>
  <c r="C1066" i="29"/>
  <c r="C1044" i="29"/>
  <c r="C1102" i="29"/>
  <c r="C1123" i="29"/>
  <c r="C1178" i="29"/>
  <c r="C1174" i="29"/>
  <c r="C1094" i="29"/>
  <c r="C1083" i="29"/>
  <c r="C1090" i="29"/>
  <c r="C1091" i="29"/>
  <c r="C1171" i="29"/>
  <c r="C1134" i="29"/>
  <c r="C1020" i="29"/>
  <c r="C1027" i="29"/>
  <c r="C1161" i="29"/>
  <c r="C1057" i="29"/>
  <c r="C1080" i="29"/>
  <c r="C1196" i="29"/>
  <c r="C1166" i="29"/>
  <c r="C1088" i="29"/>
  <c r="C1061" i="29"/>
  <c r="C1114" i="29"/>
  <c r="C1070" i="29"/>
  <c r="C1144" i="29"/>
  <c r="C1188" i="29"/>
  <c r="C1019" i="29"/>
  <c r="C1049" i="29"/>
  <c r="C1133" i="29"/>
  <c r="C1009" i="29"/>
  <c r="C1169" i="29"/>
  <c r="C1193" i="29"/>
  <c r="C1168" i="29"/>
  <c r="C1076" i="29"/>
  <c r="C1111" i="29"/>
  <c r="C1046" i="29"/>
  <c r="C1035" i="29"/>
  <c r="C1074" i="29"/>
  <c r="C1194" i="29"/>
  <c r="C1183" i="29"/>
  <c r="C1068" i="29"/>
  <c r="C1072" i="29"/>
  <c r="C1014" i="29"/>
  <c r="C1098" i="29"/>
  <c r="C1148" i="29"/>
  <c r="C1031" i="29"/>
  <c r="C1010" i="29"/>
  <c r="C1054" i="29"/>
  <c r="C1119" i="29"/>
  <c r="C1185" i="29"/>
  <c r="C1147" i="29"/>
  <c r="C1181" i="29"/>
  <c r="C1110" i="29"/>
  <c r="C1138" i="29"/>
  <c r="C1139" i="29"/>
  <c r="C1127" i="29"/>
  <c r="C1048" i="29"/>
  <c r="C1192" i="29"/>
  <c r="C1125" i="29"/>
  <c r="C1053" i="29"/>
  <c r="C1029" i="29"/>
  <c r="C1084" i="29"/>
  <c r="C1180" i="29"/>
  <c r="C1092" i="29"/>
  <c r="C1065" i="29"/>
  <c r="C1030" i="29"/>
  <c r="C1165" i="29"/>
  <c r="C1032" i="29"/>
  <c r="C1073" i="29"/>
  <c r="C1108" i="29"/>
  <c r="C1099" i="29"/>
  <c r="C1013" i="29"/>
  <c r="C1101" i="29"/>
  <c r="C1023" i="29"/>
  <c r="C1186" i="29"/>
  <c r="C1071" i="29"/>
  <c r="C1041" i="29"/>
  <c r="C1176" i="29"/>
  <c r="C1124" i="29"/>
  <c r="C1025" i="29"/>
  <c r="C1059" i="29"/>
  <c r="C1137" i="29"/>
  <c r="C1175" i="29"/>
  <c r="C1132" i="29"/>
  <c r="C1141" i="29"/>
  <c r="C1155" i="29"/>
  <c r="C1156" i="29"/>
  <c r="C1172" i="29"/>
  <c r="C1160" i="29"/>
  <c r="C1130" i="29"/>
  <c r="C1128" i="29"/>
  <c r="C1015" i="29"/>
  <c r="C1047" i="29"/>
  <c r="C1154" i="29"/>
  <c r="C1043" i="29"/>
  <c r="C1159" i="29"/>
  <c r="C1096" i="29"/>
  <c r="C1187" i="29"/>
  <c r="C1056" i="29"/>
  <c r="C1089" i="29"/>
  <c r="C1082" i="29"/>
  <c r="C1058" i="29"/>
  <c r="C1052" i="29"/>
  <c r="C1122" i="29"/>
  <c r="C1136" i="29"/>
  <c r="C1028" i="29"/>
  <c r="C1117" i="29"/>
  <c r="C1063" i="29"/>
  <c r="C1129" i="29"/>
  <c r="C1143" i="29"/>
  <c r="C1100" i="29"/>
  <c r="C1042" i="29"/>
  <c r="C1195" i="29"/>
  <c r="C1081" i="29"/>
  <c r="C1189" i="29"/>
  <c r="C1086" i="29"/>
  <c r="C1109" i="29"/>
  <c r="C1142" i="29"/>
  <c r="C1011" i="29"/>
  <c r="C1105" i="29"/>
  <c r="EK52" i="128"/>
  <c r="EK95" i="127"/>
  <c r="AX52" i="128"/>
  <c r="AX73" i="127"/>
  <c r="AX95" i="127"/>
  <c r="FF43" i="128"/>
  <c r="FF72" i="127"/>
  <c r="FF94" i="127"/>
  <c r="FL129" i="127"/>
  <c r="BJ52" i="128"/>
  <c r="BJ73" i="127"/>
  <c r="BJ95" i="127"/>
  <c r="EB52" i="128"/>
  <c r="EB95" i="127"/>
  <c r="CA43" i="128"/>
  <c r="CA94" i="127"/>
  <c r="FV52" i="128"/>
  <c r="FV95" i="127"/>
  <c r="DV52" i="128"/>
  <c r="DV95" i="127"/>
  <c r="J107" i="69"/>
  <c r="J108" i="69"/>
  <c r="C181" i="26" s="1"/>
  <c r="D181" i="26" s="1"/>
  <c r="AV126" i="79"/>
  <c r="AV135" i="79" s="1"/>
  <c r="H73" i="64"/>
  <c r="D73" i="64"/>
  <c r="BL84" i="63"/>
  <c r="I73" i="64"/>
  <c r="AH73" i="64" s="1"/>
  <c r="AY42" i="93"/>
  <c r="AY44" i="93" s="1"/>
  <c r="AS42" i="95"/>
  <c r="O4" i="122"/>
  <c r="N7" i="122"/>
  <c r="N10" i="122"/>
  <c r="Q100" i="41"/>
  <c r="AX287" i="79"/>
  <c r="AZ288" i="79"/>
  <c r="D58" i="64"/>
  <c r="I58" i="64"/>
  <c r="AH58" i="64" s="1"/>
  <c r="H58" i="64"/>
  <c r="BL65" i="63"/>
  <c r="BM65" i="63" s="1"/>
  <c r="BC49" i="58"/>
  <c r="DX16" i="128"/>
  <c r="DX91" i="127"/>
  <c r="AW11" i="93"/>
  <c r="BF42" i="102"/>
  <c r="BF44" i="102" s="1"/>
  <c r="BG40" i="102"/>
  <c r="BD208" i="79"/>
  <c r="DX83" i="128"/>
  <c r="BR304" i="79"/>
  <c r="BS304" i="79" s="1"/>
  <c r="EC44" i="128"/>
  <c r="EC101" i="127"/>
  <c r="EL56" i="128"/>
  <c r="ET53" i="128"/>
  <c r="EC53" i="128"/>
  <c r="CF56" i="128"/>
  <c r="CE47" i="128"/>
  <c r="FZ44" i="128"/>
  <c r="FZ101" i="127"/>
  <c r="AW211" i="79"/>
  <c r="AW215" i="79" s="1"/>
  <c r="AY214" i="79"/>
  <c r="BD49" i="103"/>
  <c r="CL7" i="128"/>
  <c r="CL68" i="127"/>
  <c r="CL90" i="127"/>
  <c r="FZ68" i="127"/>
  <c r="FZ7" i="128"/>
  <c r="FZ90" i="127"/>
  <c r="AT4" i="108"/>
  <c r="AT9" i="108" s="1"/>
  <c r="AS38" i="108"/>
  <c r="AS50" i="108"/>
  <c r="AT31" i="108"/>
  <c r="AT18" i="108"/>
  <c r="AS33" i="108"/>
  <c r="AT33" i="108" s="1"/>
  <c r="AT38" i="108"/>
  <c r="AV8" i="104"/>
  <c r="BI197" i="126"/>
  <c r="BI200" i="126" s="1"/>
  <c r="BI199" i="126"/>
  <c r="BI198" i="126"/>
  <c r="BI201" i="126" s="1"/>
  <c r="BH83" i="60"/>
  <c r="BD27" i="98"/>
  <c r="BH24" i="98"/>
  <c r="BG24" i="98"/>
  <c r="Z56" i="128"/>
  <c r="AV307" i="79"/>
  <c r="AV310" i="79" s="1"/>
  <c r="BL386" i="79"/>
  <c r="BD59" i="58"/>
  <c r="S150" i="41"/>
  <c r="AF188" i="83"/>
  <c r="BE67" i="79"/>
  <c r="BM37" i="98"/>
  <c r="BP41" i="98"/>
  <c r="BQ41" i="98" s="1"/>
  <c r="K98" i="127"/>
  <c r="K17" i="128"/>
  <c r="AW30" i="103"/>
  <c r="S98" i="41"/>
  <c r="D37" i="64"/>
  <c r="I37" i="64"/>
  <c r="AH37" i="64" s="1"/>
  <c r="H37" i="64"/>
  <c r="BL42" i="63"/>
  <c r="BM42" i="63" s="1"/>
  <c r="H69" i="64"/>
  <c r="D69" i="64"/>
  <c r="I69" i="64"/>
  <c r="AH69" i="64" s="1"/>
  <c r="BL78" i="63"/>
  <c r="BM78" i="63" s="1"/>
  <c r="BK30" i="106"/>
  <c r="BM368" i="79"/>
  <c r="DT181" i="79"/>
  <c r="DT190" i="79" s="1"/>
  <c r="DW184" i="79"/>
  <c r="BE381" i="79"/>
  <c r="BF383" i="79"/>
  <c r="BP9" i="101"/>
  <c r="DV128" i="79"/>
  <c r="AX39" i="98"/>
  <c r="EB54" i="79"/>
  <c r="AS17" i="97"/>
  <c r="AT17" i="97" s="1"/>
  <c r="BS8" i="105"/>
  <c r="BJ70" i="83"/>
  <c r="BD70" i="83"/>
  <c r="AQ70" i="83"/>
  <c r="BN70" i="83"/>
  <c r="AV70" i="83"/>
  <c r="BW70" i="83" s="1"/>
  <c r="BR70" i="83"/>
  <c r="BL70" i="83"/>
  <c r="BO70" i="83"/>
  <c r="AO70" i="83"/>
  <c r="AR70" i="83"/>
  <c r="AT70" i="83"/>
  <c r="BT70" i="83"/>
  <c r="AX70" i="83"/>
  <c r="AP70" i="83"/>
  <c r="BA70" i="83"/>
  <c r="BC70" i="83"/>
  <c r="AN70" i="83"/>
  <c r="BP70" i="83"/>
  <c r="BG70" i="83"/>
  <c r="BI70" i="83"/>
  <c r="BK70" i="83"/>
  <c r="AW70" i="83"/>
  <c r="AY70" i="83"/>
  <c r="BQ70" i="83"/>
  <c r="BS70" i="83"/>
  <c r="BE70" i="83"/>
  <c r="AZ70" i="83"/>
  <c r="AS70" i="83"/>
  <c r="AM70" i="83"/>
  <c r="BM70" i="83"/>
  <c r="BF70" i="83"/>
  <c r="BB70" i="83"/>
  <c r="AU70" i="83"/>
  <c r="BU70" i="83"/>
  <c r="BH70" i="83"/>
  <c r="FU38" i="128"/>
  <c r="DR35" i="128"/>
  <c r="DR71" i="127"/>
  <c r="DR100" i="127"/>
  <c r="EA35" i="128"/>
  <c r="EA71" i="127"/>
  <c r="EA100" i="127"/>
  <c r="Y38" i="128"/>
  <c r="BG38" i="128"/>
  <c r="GI38" i="128"/>
  <c r="FO38" i="128"/>
  <c r="FD38" i="128"/>
  <c r="AS112" i="79"/>
  <c r="AY127" i="79"/>
  <c r="DX307" i="79"/>
  <c r="DX310" i="79" s="1"/>
  <c r="BG102" i="107"/>
  <c r="AX47" i="106"/>
  <c r="BA39" i="93"/>
  <c r="BB39" i="93" s="1"/>
  <c r="BS18" i="107"/>
  <c r="BT18" i="107" s="1"/>
  <c r="BU18" i="107" s="1"/>
  <c r="R5" i="41"/>
  <c r="AJ187" i="83"/>
  <c r="AK187" i="83" s="1"/>
  <c r="BP184" i="79"/>
  <c r="BB9" i="99"/>
  <c r="ED226" i="79"/>
  <c r="ED370" i="79"/>
  <c r="DX22" i="128"/>
  <c r="BN65" i="104"/>
  <c r="BD96" i="105"/>
  <c r="DL83" i="128"/>
  <c r="BD19" i="100"/>
  <c r="BF14" i="100"/>
  <c r="BG14" i="100" s="1"/>
  <c r="AX51" i="98"/>
  <c r="BA27" i="107"/>
  <c r="BD23" i="107"/>
  <c r="AK53" i="127"/>
  <c r="DL123" i="127"/>
  <c r="AK175" i="127"/>
  <c r="DL172" i="127"/>
  <c r="AK44" i="127"/>
  <c r="DL126" i="127"/>
  <c r="AK126" i="127"/>
  <c r="DL53" i="127"/>
  <c r="AK56" i="127"/>
  <c r="DL44" i="127"/>
  <c r="AK123" i="127"/>
  <c r="DL56" i="127"/>
  <c r="AK172" i="127"/>
  <c r="DL47" i="127"/>
  <c r="AK47" i="127"/>
  <c r="DL175" i="127"/>
  <c r="CQ40" i="128"/>
  <c r="DU150" i="79"/>
  <c r="BH95" i="103"/>
  <c r="BJ181" i="79"/>
  <c r="BK182" i="79"/>
  <c r="BI9" i="100"/>
  <c r="Q84" i="41"/>
  <c r="H165" i="64"/>
  <c r="D165" i="64"/>
  <c r="I165" i="64"/>
  <c r="AH165" i="64" s="1"/>
  <c r="BL189" i="63"/>
  <c r="BM189" i="63" s="1"/>
  <c r="BR41" i="106"/>
  <c r="BS41" i="106" s="1"/>
  <c r="AY40" i="107"/>
  <c r="BC50" i="107"/>
  <c r="BE174" i="60"/>
  <c r="S46" i="41"/>
  <c r="CQ81" i="128"/>
  <c r="BM13" i="79"/>
  <c r="AU16" i="104"/>
  <c r="BO101" i="110"/>
  <c r="BA59" i="104"/>
  <c r="DS6" i="79"/>
  <c r="DT8" i="79"/>
  <c r="I192" i="64"/>
  <c r="AH192" i="64" s="1"/>
  <c r="D192" i="64"/>
  <c r="H192" i="64"/>
  <c r="BL221" i="63"/>
  <c r="BM221" i="63" s="1"/>
  <c r="BA385" i="79"/>
  <c r="BN40" i="98"/>
  <c r="BO40" i="98" s="1"/>
  <c r="BP40" i="98" s="1"/>
  <c r="BT16" i="114"/>
  <c r="BN22" i="105"/>
  <c r="BM22" i="105"/>
  <c r="BI101" i="103"/>
  <c r="ED265" i="79"/>
  <c r="AG78" i="83"/>
  <c r="AH78" i="83" s="1"/>
  <c r="BJ102" i="99"/>
  <c r="BK102" i="99" s="1"/>
  <c r="EL48" i="79"/>
  <c r="BQ47" i="100"/>
  <c r="AT27" i="105"/>
  <c r="AZ57" i="110"/>
  <c r="BT32" i="99"/>
  <c r="BJ26" i="103"/>
  <c r="BK26" i="103" s="1"/>
  <c r="BM59" i="94"/>
  <c r="BG225" i="79"/>
  <c r="AV20" i="49"/>
  <c r="AW20" i="49" s="1"/>
  <c r="P108" i="69"/>
  <c r="P107" i="69"/>
  <c r="BC48" i="99"/>
  <c r="AW30" i="94"/>
  <c r="AU152" i="79"/>
  <c r="EA259" i="79"/>
  <c r="BC23" i="106"/>
  <c r="E10" i="69"/>
  <c r="AV11" i="110"/>
  <c r="E11" i="69" s="1"/>
  <c r="AW10" i="110"/>
  <c r="BF64" i="99"/>
  <c r="BL132" i="79"/>
  <c r="AS94" i="97"/>
  <c r="D31" i="64"/>
  <c r="H31" i="64"/>
  <c r="I31" i="64"/>
  <c r="AH31" i="64" s="1"/>
  <c r="BL35" i="63"/>
  <c r="BM35" i="63" s="1"/>
  <c r="AZ138" i="79"/>
  <c r="DV178" i="79"/>
  <c r="BL65" i="96"/>
  <c r="BC60" i="105"/>
  <c r="BN332" i="79"/>
  <c r="AZ6" i="99"/>
  <c r="DX147" i="79"/>
  <c r="AW112" i="60"/>
  <c r="BF96" i="105"/>
  <c r="ED326" i="79"/>
  <c r="BQ31" i="110"/>
  <c r="AJ124" i="83"/>
  <c r="AK124" i="83" s="1"/>
  <c r="AQ48" i="128"/>
  <c r="Y49" i="128"/>
  <c r="BP49" i="128"/>
  <c r="EA58" i="128"/>
  <c r="S179" i="41"/>
  <c r="GB18" i="128"/>
  <c r="S7" i="128"/>
  <c r="S90" i="127"/>
  <c r="FV7" i="128"/>
  <c r="FV90" i="127"/>
  <c r="CA7" i="128"/>
  <c r="CA90" i="127"/>
  <c r="AG190" i="83"/>
  <c r="AH190" i="83" s="1"/>
  <c r="AY4" i="5"/>
  <c r="BN5" i="126"/>
  <c r="BF96" i="96"/>
  <c r="BF98" i="96" s="1"/>
  <c r="BF107" i="96"/>
  <c r="BN23" i="102"/>
  <c r="BO27" i="79"/>
  <c r="AV121" i="60"/>
  <c r="BI14" i="102"/>
  <c r="BJ14" i="102"/>
  <c r="DS261" i="79"/>
  <c r="DS270" i="79" s="1"/>
  <c r="EC326" i="79"/>
  <c r="AX100" i="104"/>
  <c r="DZ21" i="79"/>
  <c r="BL51" i="63"/>
  <c r="BM51" i="63" s="1"/>
  <c r="H46" i="64"/>
  <c r="I46" i="64"/>
  <c r="AH46" i="64" s="1"/>
  <c r="D46" i="64"/>
  <c r="Q133" i="41"/>
  <c r="AR52" i="97"/>
  <c r="H19" i="75"/>
  <c r="I483" i="73" s="1"/>
  <c r="X19" i="75"/>
  <c r="AB483" i="73" s="1"/>
  <c r="I19" i="75"/>
  <c r="J483" i="73" s="1"/>
  <c r="BB60" i="58"/>
  <c r="BQ209" i="63" s="1"/>
  <c r="BJ94" i="107"/>
  <c r="CN178" i="127"/>
  <c r="BJ95" i="106"/>
  <c r="BN26" i="79"/>
  <c r="BO26" i="79" s="1"/>
  <c r="Q113" i="41"/>
  <c r="EM44" i="128"/>
  <c r="EM101" i="127"/>
  <c r="GD53" i="128"/>
  <c r="AV56" i="128"/>
  <c r="CR44" i="128"/>
  <c r="CR101" i="127"/>
  <c r="E44" i="128"/>
  <c r="E101" i="127"/>
  <c r="AT56" i="128"/>
  <c r="GD44" i="128"/>
  <c r="GD101" i="127"/>
  <c r="FY44" i="128"/>
  <c r="FY101" i="127"/>
  <c r="X47" i="128"/>
  <c r="CM56" i="128"/>
  <c r="J44" i="128"/>
  <c r="J101" i="127"/>
  <c r="DA44" i="128"/>
  <c r="DA101" i="127"/>
  <c r="AB47" i="128"/>
  <c r="DA47" i="128"/>
  <c r="BQ169" i="79"/>
  <c r="DU178" i="79"/>
  <c r="BB299" i="79"/>
  <c r="AW13" i="128"/>
  <c r="DB12" i="128"/>
  <c r="CA13" i="128"/>
  <c r="BO13" i="128"/>
  <c r="EZ13" i="128"/>
  <c r="BR13" i="128"/>
  <c r="FF12" i="128"/>
  <c r="BD65" i="101"/>
  <c r="BD60" i="101"/>
  <c r="BO183" i="79"/>
  <c r="BP183" i="79" s="1"/>
  <c r="BL18" i="106"/>
  <c r="BM18" i="106" s="1"/>
  <c r="BK18" i="106"/>
  <c r="G44" i="26"/>
  <c r="E1623" i="29" s="1"/>
  <c r="CT199" i="36"/>
  <c r="F44" i="26"/>
  <c r="D1623" i="29" s="1"/>
  <c r="E44" i="26"/>
  <c r="C1623" i="29" s="1"/>
  <c r="AE49" i="83"/>
  <c r="AF49" i="83" s="1"/>
  <c r="BE18" i="98"/>
  <c r="AW51" i="104"/>
  <c r="EM299" i="79"/>
  <c r="Q182" i="41"/>
  <c r="AY59" i="106"/>
  <c r="BA166" i="79"/>
  <c r="BA175" i="79" s="1"/>
  <c r="BB167" i="79"/>
  <c r="BP28" i="79"/>
  <c r="DQ178" i="127"/>
  <c r="BA64" i="58"/>
  <c r="AY60" i="98"/>
  <c r="S48" i="41"/>
  <c r="BL56" i="63"/>
  <c r="BM56" i="63" s="1"/>
  <c r="BN56" i="63" s="1"/>
  <c r="BO56" i="63" s="1"/>
  <c r="BP56" i="63" s="1"/>
  <c r="BQ56" i="63" s="1"/>
  <c r="BR56" i="63" s="1"/>
  <c r="BS56" i="63" s="1"/>
  <c r="BT56" i="63" s="1"/>
  <c r="BU56" i="63" s="1"/>
  <c r="H50" i="64"/>
  <c r="D50" i="64"/>
  <c r="I50" i="64"/>
  <c r="AH50" i="64" s="1"/>
  <c r="AY106" i="79"/>
  <c r="EC253" i="79"/>
  <c r="AR52" i="95"/>
  <c r="M464" i="73"/>
  <c r="M273" i="73" s="1"/>
  <c r="M543" i="73"/>
  <c r="M352" i="73" s="1"/>
  <c r="BJ18" i="100"/>
  <c r="ED301" i="79"/>
  <c r="AY150" i="79"/>
  <c r="AZ145" i="79"/>
  <c r="K19" i="128"/>
  <c r="K84" i="127"/>
  <c r="BZ19" i="127"/>
  <c r="ED19" i="127"/>
  <c r="P19" i="127"/>
  <c r="GG19" i="127"/>
  <c r="EI19" i="127"/>
  <c r="DF19" i="127"/>
  <c r="EY19" i="127"/>
  <c r="DU19" i="127"/>
  <c r="AE19" i="127"/>
  <c r="AA19" i="127"/>
  <c r="FP19" i="127"/>
  <c r="DS19" i="127"/>
  <c r="CP19" i="127"/>
  <c r="FG19" i="127"/>
  <c r="AM19" i="127"/>
  <c r="CD19" i="127"/>
  <c r="DO19" i="127"/>
  <c r="D89" i="64"/>
  <c r="H89" i="64"/>
  <c r="I89" i="64"/>
  <c r="AH89" i="64" s="1"/>
  <c r="BL101" i="63"/>
  <c r="BP15" i="100"/>
  <c r="BQ15" i="100" s="1"/>
  <c r="BD42" i="103"/>
  <c r="BD44" i="103" s="1"/>
  <c r="AS41" i="97"/>
  <c r="AT41" i="97" s="1"/>
  <c r="EF260" i="79"/>
  <c r="DT246" i="79"/>
  <c r="AZ42" i="101"/>
  <c r="AZ44" i="101" s="1"/>
  <c r="G1111" i="29"/>
  <c r="G1154" i="29"/>
  <c r="G1136" i="29"/>
  <c r="G1187" i="29"/>
  <c r="G1028" i="29"/>
  <c r="G1063" i="29"/>
  <c r="G1190" i="29"/>
  <c r="G1015" i="29"/>
  <c r="G1156" i="29"/>
  <c r="G1073" i="29"/>
  <c r="G1174" i="29"/>
  <c r="G1094" i="29"/>
  <c r="G1071" i="29"/>
  <c r="G1176" i="29"/>
  <c r="G1014" i="29"/>
  <c r="G1088" i="29"/>
  <c r="G1049" i="29"/>
  <c r="G1147" i="29"/>
  <c r="G1130" i="29"/>
  <c r="G1186" i="29"/>
  <c r="G1102" i="29"/>
  <c r="G1132" i="29"/>
  <c r="G1100" i="29"/>
  <c r="G1076" i="29"/>
  <c r="G1141" i="29"/>
  <c r="G1084" i="29"/>
  <c r="G1032" i="29"/>
  <c r="G1183" i="29"/>
  <c r="G1119" i="29"/>
  <c r="G1016" i="29"/>
  <c r="G1108" i="29"/>
  <c r="G1098" i="29"/>
  <c r="G1166" i="29"/>
  <c r="G1059" i="29"/>
  <c r="G1169" i="29"/>
  <c r="G1070" i="29"/>
  <c r="G1123" i="29"/>
  <c r="G1101" i="29"/>
  <c r="G1160" i="29"/>
  <c r="G1054" i="29"/>
  <c r="G1195" i="29"/>
  <c r="G1011" i="29"/>
  <c r="G1135" i="29"/>
  <c r="G1182" i="29"/>
  <c r="G1031" i="29"/>
  <c r="G1030" i="29"/>
  <c r="G1080" i="29"/>
  <c r="G1042" i="29"/>
  <c r="G1050" i="29"/>
  <c r="G1072" i="29"/>
  <c r="G1122" i="29"/>
  <c r="G1125" i="29"/>
  <c r="G1129" i="29"/>
  <c r="G1193" i="29"/>
  <c r="G1117" i="29"/>
  <c r="G1175" i="29"/>
  <c r="G1062" i="29"/>
  <c r="G1010" i="29"/>
  <c r="G1099" i="29"/>
  <c r="G1052" i="29"/>
  <c r="G1168" i="29"/>
  <c r="G1086" i="29"/>
  <c r="G1148" i="29"/>
  <c r="G1020" i="29"/>
  <c r="G1161" i="29"/>
  <c r="G1027" i="29"/>
  <c r="G1017" i="29"/>
  <c r="G1146" i="29"/>
  <c r="G1127" i="29"/>
  <c r="G1022" i="29"/>
  <c r="G1109" i="29"/>
  <c r="G1053" i="29"/>
  <c r="G1051" i="29"/>
  <c r="G1194" i="29"/>
  <c r="G1178" i="29"/>
  <c r="G1048" i="29"/>
  <c r="G1124" i="29"/>
  <c r="G1068" i="29"/>
  <c r="G1171" i="29"/>
  <c r="G1173" i="29"/>
  <c r="G1155" i="29"/>
  <c r="G1120" i="29"/>
  <c r="G1087" i="29"/>
  <c r="G1180" i="29"/>
  <c r="G1037" i="29"/>
  <c r="G1089" i="29"/>
  <c r="G1081" i="29"/>
  <c r="G1085" i="29"/>
  <c r="G1083" i="29"/>
  <c r="G1019" i="29"/>
  <c r="G1091" i="29"/>
  <c r="G1128" i="29"/>
  <c r="G1041" i="29"/>
  <c r="G1181" i="29"/>
  <c r="G1090" i="29"/>
  <c r="G1105" i="29"/>
  <c r="G1009" i="29"/>
  <c r="G1065" i="29"/>
  <c r="G1029" i="29"/>
  <c r="G1145" i="29"/>
  <c r="G1137" i="29"/>
  <c r="G1046" i="29"/>
  <c r="G1044" i="29"/>
  <c r="G1144" i="29"/>
  <c r="G1196" i="29"/>
  <c r="G1167" i="29"/>
  <c r="G1058" i="29"/>
  <c r="G1131" i="29"/>
  <c r="G1096" i="29"/>
  <c r="G1138" i="29"/>
  <c r="G1142" i="29"/>
  <c r="G1023" i="29"/>
  <c r="G1143" i="29"/>
  <c r="G1066" i="29"/>
  <c r="G1025" i="29"/>
  <c r="G1164" i="29"/>
  <c r="G1114" i="29"/>
  <c r="G1047" i="29"/>
  <c r="G1056" i="29"/>
  <c r="G1035" i="29"/>
  <c r="G1189" i="29"/>
  <c r="G1082" i="29"/>
  <c r="G1093" i="29"/>
  <c r="G1133" i="29"/>
  <c r="G1095" i="29"/>
  <c r="G1139" i="29"/>
  <c r="G1185" i="29"/>
  <c r="G1043" i="29"/>
  <c r="G1192" i="29"/>
  <c r="G1165" i="29"/>
  <c r="G1126" i="29"/>
  <c r="G1057" i="29"/>
  <c r="G1061" i="29"/>
  <c r="G1159" i="29"/>
  <c r="G1092" i="29"/>
  <c r="G1110" i="29"/>
  <c r="G1104" i="29"/>
  <c r="G1074" i="29"/>
  <c r="G1134" i="29"/>
  <c r="G1172" i="29"/>
  <c r="G1013" i="29"/>
  <c r="G1188" i="29"/>
  <c r="G1036" i="29"/>
  <c r="BF52" i="128"/>
  <c r="BF73" i="127"/>
  <c r="BF95" i="127"/>
  <c r="BF43" i="128"/>
  <c r="BF72" i="127"/>
  <c r="BF94" i="127"/>
  <c r="CH43" i="128"/>
  <c r="CH72" i="127"/>
  <c r="CH94" i="127"/>
  <c r="BI178" i="127"/>
  <c r="S129" i="127"/>
  <c r="FV129" i="127"/>
  <c r="CI129" i="127"/>
  <c r="EZ178" i="127"/>
  <c r="BI43" i="128"/>
  <c r="BI72" i="127"/>
  <c r="BI94" i="127"/>
  <c r="S52" i="128"/>
  <c r="S95" i="127"/>
  <c r="S73" i="127"/>
  <c r="BO52" i="128"/>
  <c r="BO73" i="127"/>
  <c r="BO95" i="127"/>
  <c r="EZ43" i="128"/>
  <c r="EZ72" i="127"/>
  <c r="EZ94" i="127"/>
  <c r="AS94" i="95"/>
  <c r="AS9" i="95"/>
  <c r="AT9" i="95" s="1"/>
  <c r="AS22" i="95"/>
  <c r="AS27" i="95" s="1"/>
  <c r="AS96" i="95"/>
  <c r="S24" i="41"/>
  <c r="R170" i="41"/>
  <c r="BD49" i="58"/>
  <c r="BA27" i="99"/>
  <c r="AV146" i="60"/>
  <c r="K16" i="128"/>
  <c r="K91" i="127"/>
  <c r="CL53" i="128"/>
  <c r="O44" i="128"/>
  <c r="O101" i="127"/>
  <c r="CL56" i="128"/>
  <c r="CL47" i="128"/>
  <c r="EC47" i="128"/>
  <c r="BJ344" i="79"/>
  <c r="O68" i="127"/>
  <c r="O7" i="128"/>
  <c r="O90" i="127"/>
  <c r="CE68" i="127"/>
  <c r="CE7" i="128"/>
  <c r="CE90" i="127"/>
  <c r="BH51" i="94"/>
  <c r="BL157" i="63"/>
  <c r="I138" i="64"/>
  <c r="AH138" i="64" s="1"/>
  <c r="H138" i="64"/>
  <c r="D138" i="64"/>
  <c r="AX30" i="103"/>
  <c r="Z101" i="127"/>
  <c r="Z44" i="128"/>
  <c r="Z72" i="127"/>
  <c r="Q150" i="41"/>
  <c r="BG95" i="104"/>
  <c r="BL7" i="100"/>
  <c r="DX17" i="128"/>
  <c r="DX98" i="127"/>
  <c r="BB24" i="58"/>
  <c r="BC24" i="58" s="1"/>
  <c r="Q98" i="41"/>
  <c r="AR44" i="108"/>
  <c r="DX332" i="79"/>
  <c r="EN109" i="79"/>
  <c r="EN107" i="79" s="1"/>
  <c r="AU88" i="60"/>
  <c r="AU57" i="60"/>
  <c r="BI25" i="100"/>
  <c r="AY66" i="58"/>
  <c r="BL94" i="99"/>
  <c r="BM100" i="99"/>
  <c r="BA6" i="105"/>
  <c r="DR261" i="79"/>
  <c r="DR270" i="79" s="1"/>
  <c r="U38" i="128"/>
  <c r="BB38" i="128"/>
  <c r="FD71" i="127"/>
  <c r="FD35" i="128"/>
  <c r="FD100" i="127"/>
  <c r="GJ38" i="128"/>
  <c r="AS71" i="127"/>
  <c r="AS35" i="128"/>
  <c r="AS100" i="127"/>
  <c r="CN38" i="128"/>
  <c r="DQ71" i="127"/>
  <c r="DQ35" i="128"/>
  <c r="DQ100" i="127"/>
  <c r="BJ8" i="94"/>
  <c r="BL8" i="94" s="1"/>
  <c r="BL89" i="63"/>
  <c r="I78" i="64"/>
  <c r="AH78" i="64" s="1"/>
  <c r="H78" i="64"/>
  <c r="D78" i="64"/>
  <c r="AW11" i="98"/>
  <c r="BA10" i="98"/>
  <c r="AU44" i="98"/>
  <c r="AV43" i="98"/>
  <c r="AW43" i="98" s="1"/>
  <c r="BF269" i="79"/>
  <c r="R66" i="41"/>
  <c r="S105" i="41"/>
  <c r="AR65" i="97"/>
  <c r="BE94" i="98"/>
  <c r="BJ102" i="79"/>
  <c r="BM25" i="49"/>
  <c r="BN25" i="49" s="1"/>
  <c r="BC100" i="101"/>
  <c r="BF96" i="60"/>
  <c r="BB7" i="99"/>
  <c r="AZ26" i="58"/>
  <c r="BJ39" i="60"/>
  <c r="AX57" i="94"/>
  <c r="BS33" i="107"/>
  <c r="BT33" i="107" s="1"/>
  <c r="AW42" i="94"/>
  <c r="AW44" i="94" s="1"/>
  <c r="AY41" i="94"/>
  <c r="BB14" i="98"/>
  <c r="AX11" i="107"/>
  <c r="BC21" i="79"/>
  <c r="DZ369" i="79"/>
  <c r="BD20" i="58"/>
  <c r="BK268" i="79"/>
  <c r="DQ72" i="127"/>
  <c r="BB63" i="107"/>
  <c r="BT6" i="107"/>
  <c r="I172" i="64"/>
  <c r="AH172" i="64" s="1"/>
  <c r="H172" i="64"/>
  <c r="D172" i="64"/>
  <c r="BL197" i="63"/>
  <c r="BM197" i="63" s="1"/>
  <c r="R13" i="41"/>
  <c r="R46" i="41"/>
  <c r="D189" i="64"/>
  <c r="I189" i="64"/>
  <c r="AH189" i="64" s="1"/>
  <c r="BL216" i="63"/>
  <c r="BK25" i="101"/>
  <c r="H139" i="64"/>
  <c r="I139" i="64"/>
  <c r="AH139" i="64" s="1"/>
  <c r="D139" i="64"/>
  <c r="BL158" i="63"/>
  <c r="EJ19" i="79"/>
  <c r="AA174" i="127"/>
  <c r="CD125" i="127"/>
  <c r="DF174" i="127"/>
  <c r="DU55" i="127"/>
  <c r="EI46" i="127"/>
  <c r="EY55" i="127"/>
  <c r="FG46" i="127"/>
  <c r="AA55" i="127"/>
  <c r="DU125" i="127"/>
  <c r="AE46" i="127"/>
  <c r="EI55" i="127"/>
  <c r="DS55" i="127"/>
  <c r="DU174" i="127"/>
  <c r="DU46" i="127"/>
  <c r="P46" i="127"/>
  <c r="BZ46" i="127"/>
  <c r="BZ55" i="127"/>
  <c r="DS174" i="127"/>
  <c r="DS46" i="127"/>
  <c r="CP55" i="127"/>
  <c r="EY46" i="127"/>
  <c r="AA46" i="127"/>
  <c r="BZ174" i="127"/>
  <c r="CP174" i="127"/>
  <c r="AM174" i="127"/>
  <c r="AE55" i="127"/>
  <c r="P125" i="127"/>
  <c r="EY125" i="127"/>
  <c r="FG174" i="127"/>
  <c r="ED46" i="127"/>
  <c r="AA125" i="127"/>
  <c r="AE174" i="127"/>
  <c r="AM125" i="127"/>
  <c r="GG174" i="127"/>
  <c r="DF46" i="127"/>
  <c r="ED174" i="127"/>
  <c r="BZ125" i="127"/>
  <c r="P55" i="127"/>
  <c r="FP46" i="127"/>
  <c r="GG125" i="127"/>
  <c r="DF125" i="127"/>
  <c r="FG55" i="127"/>
  <c r="EI174" i="127"/>
  <c r="EI125" i="127"/>
  <c r="DF55" i="127"/>
  <c r="FP55" i="127"/>
  <c r="ED55" i="127"/>
  <c r="FP125" i="127"/>
  <c r="EY174" i="127"/>
  <c r="P174" i="127"/>
  <c r="FG125" i="127"/>
  <c r="CD174" i="127"/>
  <c r="GG46" i="127"/>
  <c r="FP174" i="127"/>
  <c r="AE125" i="127"/>
  <c r="ED125" i="127"/>
  <c r="GG55" i="127"/>
  <c r="CP46" i="127"/>
  <c r="DS125" i="127"/>
  <c r="CP125" i="127"/>
  <c r="CD55" i="127"/>
  <c r="DO46" i="127"/>
  <c r="AM55" i="127"/>
  <c r="DO174" i="127"/>
  <c r="DO125" i="127"/>
  <c r="AM46" i="127"/>
  <c r="CD46" i="127"/>
  <c r="DO55" i="127"/>
  <c r="BJ294" i="79"/>
  <c r="AF139" i="83"/>
  <c r="EM66" i="79"/>
  <c r="EN66" i="79" s="1"/>
  <c r="EO66" i="79" s="1"/>
  <c r="EP66" i="79" s="1"/>
  <c r="EQ66" i="79" s="1"/>
  <c r="ER66" i="79" s="1"/>
  <c r="BS23" i="99"/>
  <c r="BU23" i="99" s="1"/>
  <c r="DS131" i="79"/>
  <c r="DS135" i="79" s="1"/>
  <c r="DS152" i="79" s="1"/>
  <c r="AX99" i="60"/>
  <c r="DS331" i="79"/>
  <c r="DS335" i="79" s="1"/>
  <c r="AN7" i="52"/>
  <c r="Q42" i="69"/>
  <c r="AV44" i="107"/>
  <c r="BM19" i="49"/>
  <c r="BN19" i="49" s="1"/>
  <c r="AZ32" i="103"/>
  <c r="BP26" i="107"/>
  <c r="BQ26" i="107" s="1"/>
  <c r="BR26" i="107" s="1"/>
  <c r="AV17" i="105"/>
  <c r="BR56" i="106"/>
  <c r="BS56" i="106" s="1"/>
  <c r="BA49" i="106"/>
  <c r="BF220" i="79"/>
  <c r="AS43" i="108"/>
  <c r="BO7" i="93"/>
  <c r="AX32" i="96"/>
  <c r="BD6" i="96"/>
  <c r="BG14" i="79"/>
  <c r="BR213" i="79"/>
  <c r="BS213" i="79" s="1"/>
  <c r="DR15" i="79"/>
  <c r="DR32" i="79" s="1"/>
  <c r="BE23" i="107"/>
  <c r="AX30" i="94"/>
  <c r="BC222" i="79"/>
  <c r="BI47" i="98"/>
  <c r="BG176" i="60"/>
  <c r="AX16" i="94"/>
  <c r="EJ302" i="79"/>
  <c r="EI302" i="79"/>
  <c r="I54" i="64"/>
  <c r="AH54" i="64" s="1"/>
  <c r="D54" i="64"/>
  <c r="H54" i="64"/>
  <c r="BL61" i="63"/>
  <c r="R15" i="41"/>
  <c r="AR96" i="97"/>
  <c r="AR98" i="97" s="1"/>
  <c r="AS102" i="97"/>
  <c r="BA34" i="99"/>
  <c r="AY96" i="93"/>
  <c r="BN50" i="94"/>
  <c r="BI11" i="100"/>
  <c r="BB47" i="93"/>
  <c r="AV55" i="60"/>
  <c r="AV52" i="60"/>
  <c r="AX48" i="60"/>
  <c r="AW48" i="60"/>
  <c r="DU98" i="79"/>
  <c r="AT63" i="102"/>
  <c r="AT52" i="102"/>
  <c r="AU48" i="102"/>
  <c r="FR49" i="128"/>
  <c r="Y48" i="128"/>
  <c r="DK58" i="128"/>
  <c r="FO48" i="128"/>
  <c r="U58" i="128"/>
  <c r="AQ49" i="128"/>
  <c r="F48" i="128"/>
  <c r="DK57" i="128"/>
  <c r="GJ73" i="127"/>
  <c r="BB14" i="99"/>
  <c r="BI62" i="58"/>
  <c r="BJ98" i="79"/>
  <c r="AE57" i="83"/>
  <c r="AF57" i="83" s="1"/>
  <c r="BP30" i="60"/>
  <c r="BO30" i="60"/>
  <c r="BG9" i="79"/>
  <c r="BG33" i="101"/>
  <c r="BM24" i="93"/>
  <c r="BN24" i="93"/>
  <c r="AD177" i="70"/>
  <c r="AC177" i="70"/>
  <c r="AB177" i="70"/>
  <c r="V178" i="70"/>
  <c r="Y177" i="70"/>
  <c r="X177" i="70"/>
  <c r="AA177" i="70"/>
  <c r="Z177" i="70"/>
  <c r="W177" i="70"/>
  <c r="BJ43" i="103"/>
  <c r="DL7" i="128"/>
  <c r="DL90" i="127"/>
  <c r="BJ6" i="100"/>
  <c r="AU109" i="60"/>
  <c r="AV107" i="60"/>
  <c r="BJ43" i="105"/>
  <c r="R101" i="41"/>
  <c r="AT37" i="97"/>
  <c r="AS40" i="97"/>
  <c r="AT40" i="97" s="1"/>
  <c r="AS50" i="97"/>
  <c r="AT55" i="97"/>
  <c r="AT48" i="97"/>
  <c r="AT56" i="97"/>
  <c r="AS49" i="97"/>
  <c r="AS63" i="97" s="1"/>
  <c r="EJ59" i="79"/>
  <c r="BY9" i="114"/>
  <c r="BM17" i="106"/>
  <c r="BN17" i="106" s="1"/>
  <c r="F72" i="127"/>
  <c r="EA73" i="127"/>
  <c r="BB27" i="100"/>
  <c r="BC22" i="100"/>
  <c r="BE22" i="100" s="1"/>
  <c r="BD22" i="100"/>
  <c r="S118" i="41"/>
  <c r="AW100" i="94"/>
  <c r="BL37" i="96"/>
  <c r="BL59" i="96"/>
  <c r="BL50" i="96"/>
  <c r="DT9" i="79"/>
  <c r="BH291" i="79"/>
  <c r="BK146" i="79"/>
  <c r="AE120" i="83"/>
  <c r="AF120" i="83" s="1"/>
  <c r="BA23" i="101"/>
  <c r="AE97" i="83"/>
  <c r="AF97" i="83" s="1"/>
  <c r="BH199" i="126"/>
  <c r="BH198" i="126"/>
  <c r="BH201" i="126" s="1"/>
  <c r="BH197" i="126"/>
  <c r="BH200" i="126" s="1"/>
  <c r="BL222" i="63"/>
  <c r="BM222" i="63" s="1"/>
  <c r="D193" i="64"/>
  <c r="H193" i="64"/>
  <c r="I193" i="64"/>
  <c r="AH193" i="64" s="1"/>
  <c r="DV171" i="79"/>
  <c r="AX147" i="79"/>
  <c r="AX150" i="79" s="1"/>
  <c r="AZ148" i="79"/>
  <c r="BB148" i="79"/>
  <c r="BA148" i="79"/>
  <c r="FU48" i="128"/>
  <c r="BP48" i="128"/>
  <c r="BL58" i="128"/>
  <c r="CZ48" i="128"/>
  <c r="U49" i="128"/>
  <c r="BG57" i="128"/>
  <c r="AP57" i="128"/>
  <c r="AF58" i="128"/>
  <c r="DK48" i="128"/>
  <c r="BE58" i="128"/>
  <c r="DZ49" i="128"/>
  <c r="BB57" i="128"/>
  <c r="BG17" i="83"/>
  <c r="BI17" i="83"/>
  <c r="BK17" i="83"/>
  <c r="AM17" i="83"/>
  <c r="BP17" i="83"/>
  <c r="AT17" i="83"/>
  <c r="BE17" i="83"/>
  <c r="AV17" i="83"/>
  <c r="BW17" i="83" s="1"/>
  <c r="AR17" i="83"/>
  <c r="BC17" i="83"/>
  <c r="BF17" i="83"/>
  <c r="AP17" i="83"/>
  <c r="BA17" i="83"/>
  <c r="BS17" i="83"/>
  <c r="AN17" i="83"/>
  <c r="AY17" i="83"/>
  <c r="BQ17" i="83"/>
  <c r="AW17" i="83"/>
  <c r="AO17" i="83"/>
  <c r="BO17" i="83"/>
  <c r="AS17" i="83"/>
  <c r="BT17" i="83"/>
  <c r="AU17" i="83"/>
  <c r="AQ17" i="83"/>
  <c r="BB17" i="83"/>
  <c r="AX17" i="83"/>
  <c r="BL17" i="83"/>
  <c r="AZ17" i="83"/>
  <c r="BJ17" i="83"/>
  <c r="BU17" i="83"/>
  <c r="BM17" i="83"/>
  <c r="BH17" i="83"/>
  <c r="BR17" i="83"/>
  <c r="BD17" i="83"/>
  <c r="BN17" i="83"/>
  <c r="DU221" i="79"/>
  <c r="BU24" i="100"/>
  <c r="BB341" i="79"/>
  <c r="BC342" i="79"/>
  <c r="Q179" i="41"/>
  <c r="AW286" i="79"/>
  <c r="AW295" i="79" s="1"/>
  <c r="BN56" i="110"/>
  <c r="AX51" i="104"/>
  <c r="AY51" i="104" s="1"/>
  <c r="BO9" i="106"/>
  <c r="FA7" i="128"/>
  <c r="FA90" i="127"/>
  <c r="CB7" i="128"/>
  <c r="CB90" i="127"/>
  <c r="DB7" i="128"/>
  <c r="DB90" i="127"/>
  <c r="I152" i="64"/>
  <c r="AH152" i="64" s="1"/>
  <c r="D152" i="64"/>
  <c r="H152" i="64"/>
  <c r="BL171" i="63"/>
  <c r="BM171" i="63" s="1"/>
  <c r="AX52" i="105"/>
  <c r="AX63" i="105"/>
  <c r="BG102" i="105"/>
  <c r="BP39" i="94"/>
  <c r="BQ39" i="94" s="1"/>
  <c r="BR39" i="94" s="1"/>
  <c r="BS39" i="94" s="1"/>
  <c r="BT39" i="94" s="1"/>
  <c r="EB23" i="79"/>
  <c r="BK8" i="94"/>
  <c r="BK14" i="110"/>
  <c r="R133" i="41"/>
  <c r="BQ104" i="79"/>
  <c r="EA309" i="79"/>
  <c r="AZ31" i="98"/>
  <c r="BA31" i="98" s="1"/>
  <c r="DR220" i="79"/>
  <c r="DP232" i="79"/>
  <c r="BM101" i="106"/>
  <c r="BG7" i="102"/>
  <c r="S91" i="41"/>
  <c r="EM56" i="128"/>
  <c r="FW47" i="128"/>
  <c r="DC44" i="128"/>
  <c r="DC101" i="127"/>
  <c r="DI44" i="128"/>
  <c r="DI101" i="127"/>
  <c r="CT44" i="128"/>
  <c r="CT101" i="127"/>
  <c r="DN47" i="128"/>
  <c r="FY56" i="128"/>
  <c r="CV47" i="128"/>
  <c r="DP44" i="128"/>
  <c r="DP101" i="127"/>
  <c r="AB44" i="128"/>
  <c r="AB101" i="127"/>
  <c r="CT47" i="128"/>
  <c r="CT56" i="128"/>
  <c r="DI56" i="128"/>
  <c r="BN47" i="128"/>
  <c r="BK64" i="96"/>
  <c r="BP31" i="107"/>
  <c r="AW24" i="104"/>
  <c r="L12" i="128"/>
  <c r="FK12" i="128"/>
  <c r="BJ13" i="128"/>
  <c r="FF13" i="128"/>
  <c r="CI12" i="128"/>
  <c r="BR12" i="128"/>
  <c r="FL12" i="128"/>
  <c r="BA140" i="79"/>
  <c r="BF115" i="60"/>
  <c r="BH115" i="60" s="1"/>
  <c r="BG115" i="60"/>
  <c r="L12" i="75"/>
  <c r="M12" i="75"/>
  <c r="D52" i="64"/>
  <c r="H52" i="64"/>
  <c r="BL58" i="63"/>
  <c r="BM58" i="63" s="1"/>
  <c r="BI171" i="79"/>
  <c r="EF327" i="79"/>
  <c r="BA34" i="110"/>
  <c r="BE32" i="110"/>
  <c r="DU110" i="79"/>
  <c r="DV106" i="79"/>
  <c r="AS34" i="96"/>
  <c r="AT30" i="96"/>
  <c r="BC63" i="107"/>
  <c r="BD102" i="93"/>
  <c r="EI172" i="79"/>
  <c r="AI184" i="83"/>
  <c r="EU73" i="127"/>
  <c r="H148" i="64"/>
  <c r="D148" i="64"/>
  <c r="I148" i="64"/>
  <c r="AH148" i="64" s="1"/>
  <c r="BL188" i="63"/>
  <c r="BM188" i="63" s="1"/>
  <c r="AJ170" i="83"/>
  <c r="AK170" i="83" s="1"/>
  <c r="AL170" i="83" s="1"/>
  <c r="Q28" i="41"/>
  <c r="S181" i="41"/>
  <c r="BD96" i="101"/>
  <c r="BN50" i="104"/>
  <c r="EE268" i="79"/>
  <c r="ED268" i="79"/>
  <c r="BO38" i="101"/>
  <c r="BN300" i="79"/>
  <c r="N543" i="73"/>
  <c r="N352" i="73" s="1"/>
  <c r="N464" i="73"/>
  <c r="N273" i="73" s="1"/>
  <c r="BI33" i="104"/>
  <c r="K83" i="128"/>
  <c r="EC301" i="79"/>
  <c r="AY226" i="79"/>
  <c r="BC65" i="98"/>
  <c r="BC95" i="98"/>
  <c r="AX64" i="110"/>
  <c r="AL80" i="128"/>
  <c r="DX19" i="128"/>
  <c r="DX84" i="127"/>
  <c r="BM55" i="99"/>
  <c r="BE38" i="103"/>
  <c r="H186" i="64"/>
  <c r="D186" i="64"/>
  <c r="I186" i="64"/>
  <c r="AH186" i="64" s="1"/>
  <c r="BL213" i="63"/>
  <c r="BG38" i="104"/>
  <c r="AT64" i="103"/>
  <c r="AT52" i="103"/>
  <c r="BN263" i="79"/>
  <c r="BM300" i="79"/>
  <c r="BL74" i="63"/>
  <c r="BM74" i="63" s="1"/>
  <c r="D65" i="64"/>
  <c r="I65" i="64"/>
  <c r="AH65" i="64" s="1"/>
  <c r="H65" i="64"/>
  <c r="EG260" i="79"/>
  <c r="BK339" i="79"/>
  <c r="AX11" i="98"/>
  <c r="Q142" i="41"/>
  <c r="EB100" i="79"/>
  <c r="DV249" i="79"/>
  <c r="AF69" i="83"/>
  <c r="F73" i="127"/>
  <c r="J1015" i="29"/>
  <c r="J1084" i="29"/>
  <c r="J1125" i="29"/>
  <c r="J1123" i="29"/>
  <c r="J1090" i="29"/>
  <c r="J1108" i="29"/>
  <c r="J1085" i="29"/>
  <c r="J1164" i="29"/>
  <c r="J1053" i="29"/>
  <c r="J1135" i="29"/>
  <c r="J1186" i="29"/>
  <c r="J1046" i="29"/>
  <c r="J1155" i="29"/>
  <c r="J1168" i="29"/>
  <c r="J1146" i="29"/>
  <c r="J1195" i="29"/>
  <c r="J1054" i="29"/>
  <c r="J1059" i="29"/>
  <c r="J1014" i="29"/>
  <c r="J1145" i="29"/>
  <c r="J1073" i="29"/>
  <c r="J1172" i="29"/>
  <c r="J1065" i="29"/>
  <c r="J1181" i="29"/>
  <c r="J1185" i="29"/>
  <c r="J1134" i="29"/>
  <c r="J1114" i="29"/>
  <c r="J1173" i="29"/>
  <c r="J1188" i="29"/>
  <c r="J1086" i="29"/>
  <c r="J1167" i="29"/>
  <c r="J1102" i="29"/>
  <c r="J1105" i="29"/>
  <c r="J1022" i="29"/>
  <c r="J1159" i="29"/>
  <c r="J1192" i="29"/>
  <c r="J1074" i="29"/>
  <c r="J1124" i="29"/>
  <c r="J1081" i="29"/>
  <c r="J1027" i="29"/>
  <c r="J1130" i="29"/>
  <c r="J1094" i="29"/>
  <c r="J1154" i="29"/>
  <c r="J1131" i="29"/>
  <c r="J1110" i="29"/>
  <c r="J1187" i="29"/>
  <c r="J1183" i="29"/>
  <c r="J1100" i="29"/>
  <c r="J1049" i="29"/>
  <c r="J1120" i="29"/>
  <c r="J1048" i="29"/>
  <c r="J1010" i="29"/>
  <c r="J1071" i="29"/>
  <c r="J1028" i="29"/>
  <c r="J1095" i="29"/>
  <c r="J1043" i="29"/>
  <c r="J1025" i="29"/>
  <c r="J1189" i="29"/>
  <c r="J1062" i="29"/>
  <c r="J1148" i="29"/>
  <c r="J1068" i="29"/>
  <c r="J1165" i="29"/>
  <c r="J1194" i="29"/>
  <c r="J1111" i="29"/>
  <c r="J1196" i="29"/>
  <c r="J1136" i="29"/>
  <c r="J1052" i="29"/>
  <c r="J1141" i="29"/>
  <c r="J1098" i="29"/>
  <c r="J1087" i="29"/>
  <c r="J1058" i="29"/>
  <c r="J1009" i="29"/>
  <c r="J1171" i="29"/>
  <c r="J1061" i="29"/>
  <c r="J1169" i="29"/>
  <c r="J1133" i="29"/>
  <c r="J1139" i="29"/>
  <c r="J1057" i="29"/>
  <c r="J1076" i="29"/>
  <c r="J1032" i="29"/>
  <c r="J1011" i="29"/>
  <c r="J1176" i="29"/>
  <c r="J1144" i="29"/>
  <c r="J1182" i="29"/>
  <c r="J1180" i="29"/>
  <c r="J1147" i="29"/>
  <c r="J1082" i="29"/>
  <c r="J1036" i="29"/>
  <c r="J1109" i="29"/>
  <c r="J1083" i="29"/>
  <c r="J1127" i="29"/>
  <c r="J1051" i="29"/>
  <c r="J1178" i="29"/>
  <c r="J1126" i="29"/>
  <c r="J1041" i="29"/>
  <c r="J1019" i="29"/>
  <c r="J1143" i="29"/>
  <c r="J1117" i="29"/>
  <c r="J1161" i="29"/>
  <c r="J1035" i="29"/>
  <c r="J1080" i="29"/>
  <c r="J1047" i="29"/>
  <c r="J1066" i="29"/>
  <c r="J1137" i="29"/>
  <c r="J1156" i="29"/>
  <c r="J1119" i="29"/>
  <c r="J1023" i="29"/>
  <c r="J1093" i="29"/>
  <c r="J1190" i="29"/>
  <c r="J1166" i="29"/>
  <c r="J1099" i="29"/>
  <c r="J1030" i="29"/>
  <c r="J1063" i="29"/>
  <c r="J1042" i="29"/>
  <c r="J1020" i="29"/>
  <c r="J1089" i="29"/>
  <c r="J1096" i="29"/>
  <c r="J1101" i="29"/>
  <c r="J1088" i="29"/>
  <c r="J1050" i="29"/>
  <c r="J1175" i="29"/>
  <c r="J1193" i="29"/>
  <c r="J1037" i="29"/>
  <c r="J1091" i="29"/>
  <c r="J1029" i="29"/>
  <c r="J1056" i="29"/>
  <c r="J1138" i="29"/>
  <c r="J1122" i="29"/>
  <c r="J1072" i="29"/>
  <c r="J1013" i="29"/>
  <c r="J1129" i="29"/>
  <c r="J1160" i="29"/>
  <c r="J1132" i="29"/>
  <c r="J1092" i="29"/>
  <c r="J1128" i="29"/>
  <c r="J1174" i="29"/>
  <c r="J1017" i="29"/>
  <c r="J1142" i="29"/>
  <c r="J1044" i="29"/>
  <c r="J1016" i="29"/>
  <c r="J1031" i="29"/>
  <c r="J1070" i="29"/>
  <c r="J1104" i="29"/>
  <c r="I178" i="64"/>
  <c r="AH178" i="64" s="1"/>
  <c r="H178" i="64"/>
  <c r="D178" i="64"/>
  <c r="L52" i="128"/>
  <c r="L95" i="127"/>
  <c r="L73" i="127"/>
  <c r="CG129" i="127"/>
  <c r="EZ52" i="128"/>
  <c r="EZ73" i="127"/>
  <c r="EZ95" i="127"/>
  <c r="BQ52" i="128"/>
  <c r="BQ73" i="127"/>
  <c r="BQ95" i="127"/>
  <c r="S43" i="128"/>
  <c r="S94" i="127"/>
  <c r="S72" i="127"/>
  <c r="GA52" i="128"/>
  <c r="GA73" i="127"/>
  <c r="GA95" i="127"/>
  <c r="CB178" i="127"/>
  <c r="S178" i="127"/>
  <c r="CB52" i="128"/>
  <c r="CB73" i="127"/>
  <c r="CB95" i="127"/>
  <c r="DB129" i="127"/>
  <c r="FV43" i="128"/>
  <c r="FV72" i="127"/>
  <c r="FV94" i="127"/>
  <c r="BQ129" i="127"/>
  <c r="BI52" i="128"/>
  <c r="BI73" i="127"/>
  <c r="BI95" i="127"/>
  <c r="BR41" i="98"/>
  <c r="BS41" i="98" s="1"/>
  <c r="BT41" i="98" s="1"/>
  <c r="BU41" i="98" s="1"/>
  <c r="BP40" i="94"/>
  <c r="AW128" i="79"/>
  <c r="AS7" i="95"/>
  <c r="AS11" i="95" s="1"/>
  <c r="AS58" i="95"/>
  <c r="AT58" i="95" s="1"/>
  <c r="AT4" i="95"/>
  <c r="AT18" i="95" s="1"/>
  <c r="BC11" i="106"/>
  <c r="BD58" i="100"/>
  <c r="R24" i="41"/>
  <c r="S170" i="41"/>
  <c r="AX8" i="93"/>
  <c r="DV30" i="79"/>
  <c r="DZ26" i="79"/>
  <c r="EA26" i="79" s="1"/>
  <c r="AZ141" i="79"/>
  <c r="BD63" i="58"/>
  <c r="BS93" i="63" s="1"/>
  <c r="EC56" i="128"/>
  <c r="CS44" i="128"/>
  <c r="CS101" i="127"/>
  <c r="CE56" i="128"/>
  <c r="EL47" i="128"/>
  <c r="AX70" i="79"/>
  <c r="AY65" i="79"/>
  <c r="AZ65" i="79"/>
  <c r="EC68" i="127"/>
  <c r="EC7" i="128"/>
  <c r="EC90" i="127"/>
  <c r="AX96" i="110"/>
  <c r="AX98" i="110" s="1"/>
  <c r="AX107" i="110"/>
  <c r="AX60" i="110"/>
  <c r="BM106" i="60"/>
  <c r="DU263" i="79"/>
  <c r="AT8" i="108"/>
  <c r="AT40" i="108"/>
  <c r="AH13" i="83"/>
  <c r="AI13" i="83" s="1"/>
  <c r="DT127" i="79"/>
  <c r="Z47" i="128"/>
  <c r="AU60" i="93"/>
  <c r="AU94" i="93"/>
  <c r="AU98" i="93" s="1"/>
  <c r="AU107" i="93"/>
  <c r="AU65" i="93"/>
  <c r="I93" i="64"/>
  <c r="AH93" i="64" s="1"/>
  <c r="D93" i="64"/>
  <c r="BL105" i="63"/>
  <c r="BM105" i="63" s="1"/>
  <c r="AW34" i="98"/>
  <c r="EF47" i="79"/>
  <c r="BL8" i="98"/>
  <c r="AQ72" i="127"/>
  <c r="BE23" i="103"/>
  <c r="S143" i="41"/>
  <c r="Q10" i="41"/>
  <c r="EA384" i="79"/>
  <c r="AZ34" i="106"/>
  <c r="BH49" i="105"/>
  <c r="BI49" i="105" s="1"/>
  <c r="D104" i="64"/>
  <c r="H104" i="64"/>
  <c r="I104" i="64"/>
  <c r="AH104" i="64" s="1"/>
  <c r="BL116" i="63"/>
  <c r="BM116" i="63" s="1"/>
  <c r="BM348" i="79"/>
  <c r="AX49" i="96"/>
  <c r="BC38" i="110"/>
  <c r="BI68" i="79"/>
  <c r="BJ68" i="79" s="1"/>
  <c r="EE222" i="79"/>
  <c r="BQ25" i="106"/>
  <c r="BR25" i="106" s="1"/>
  <c r="BS25" i="106" s="1"/>
  <c r="BT25" i="106" s="1"/>
  <c r="BU25" i="106" s="1"/>
  <c r="G38" i="128"/>
  <c r="U71" i="127"/>
  <c r="U35" i="128"/>
  <c r="U100" i="127"/>
  <c r="BL38" i="128"/>
  <c r="FH71" i="127"/>
  <c r="FH35" i="128"/>
  <c r="FH100" i="127"/>
  <c r="F38" i="128"/>
  <c r="FU35" i="128"/>
  <c r="FU71" i="127"/>
  <c r="FU100" i="127"/>
  <c r="CZ38" i="128"/>
  <c r="BF64" i="105"/>
  <c r="BK65" i="58"/>
  <c r="BL25" i="58"/>
  <c r="DT52" i="79"/>
  <c r="CQ12" i="127"/>
  <c r="CQ13" i="127"/>
  <c r="BE102" i="93"/>
  <c r="BS12" i="58"/>
  <c r="BC25" i="110"/>
  <c r="C143" i="124"/>
  <c r="C91" i="124"/>
  <c r="C121" i="124"/>
  <c r="C53" i="124"/>
  <c r="C97" i="124"/>
  <c r="C113" i="124"/>
  <c r="C186" i="124"/>
  <c r="C159" i="124"/>
  <c r="C30" i="124"/>
  <c r="C165" i="124"/>
  <c r="C109" i="124"/>
  <c r="C52" i="124"/>
  <c r="C183" i="124"/>
  <c r="C198" i="124"/>
  <c r="C140" i="124"/>
  <c r="C96" i="124"/>
  <c r="C95" i="124"/>
  <c r="C189" i="124"/>
  <c r="C184" i="124"/>
  <c r="C58" i="124"/>
  <c r="C26" i="124"/>
  <c r="C152" i="124"/>
  <c r="C70" i="124"/>
  <c r="C79" i="124"/>
  <c r="C134" i="124"/>
  <c r="C57" i="124"/>
  <c r="C72" i="124"/>
  <c r="C25" i="124"/>
  <c r="C157" i="124"/>
  <c r="C64" i="124"/>
  <c r="C112" i="124"/>
  <c r="C193" i="124"/>
  <c r="C111" i="124"/>
  <c r="C42" i="124"/>
  <c r="C48" i="124"/>
  <c r="C36" i="124"/>
  <c r="C34" i="124"/>
  <c r="C93" i="124"/>
  <c r="C191" i="124"/>
  <c r="C142" i="124"/>
  <c r="C54" i="124"/>
  <c r="C197" i="124"/>
  <c r="C144" i="124"/>
  <c r="C69" i="124"/>
  <c r="C200" i="124"/>
  <c r="C199" i="124"/>
  <c r="C201" i="124"/>
  <c r="C153" i="124"/>
  <c r="C87" i="124"/>
  <c r="C104" i="124"/>
  <c r="C185" i="124"/>
  <c r="C103" i="124"/>
  <c r="C85" i="124"/>
  <c r="C138" i="124"/>
  <c r="C177" i="124"/>
  <c r="C203" i="124"/>
  <c r="C21" i="124"/>
  <c r="C77" i="124"/>
  <c r="C147" i="124"/>
  <c r="C98" i="124"/>
  <c r="C46" i="124"/>
  <c r="C39" i="124"/>
  <c r="C73" i="124"/>
  <c r="C156" i="124"/>
  <c r="C125" i="124"/>
  <c r="C60" i="124"/>
  <c r="C67" i="124"/>
  <c r="C170" i="124"/>
  <c r="C76" i="124"/>
  <c r="C99" i="124"/>
  <c r="C133" i="124"/>
  <c r="C84" i="124"/>
  <c r="C139" i="124"/>
  <c r="C178" i="124"/>
  <c r="C194" i="124"/>
  <c r="C207" i="124"/>
  <c r="C22" i="124"/>
  <c r="C28" i="124"/>
  <c r="C115" i="124"/>
  <c r="C100" i="124"/>
  <c r="C74" i="124"/>
  <c r="C136" i="124"/>
  <c r="C41" i="124"/>
  <c r="C145" i="124"/>
  <c r="C205" i="124"/>
  <c r="C150" i="124"/>
  <c r="C110" i="124"/>
  <c r="C128" i="124"/>
  <c r="C172" i="124"/>
  <c r="C180" i="124"/>
  <c r="C167" i="124"/>
  <c r="C131" i="124"/>
  <c r="C20" i="124"/>
  <c r="C83" i="124"/>
  <c r="C176" i="124"/>
  <c r="C179" i="124"/>
  <c r="C68" i="124"/>
  <c r="C61" i="124"/>
  <c r="C154" i="124"/>
  <c r="C120" i="124"/>
  <c r="C38" i="124"/>
  <c r="C106" i="124"/>
  <c r="C27" i="124"/>
  <c r="C171" i="124"/>
  <c r="C33" i="124"/>
  <c r="C105" i="124"/>
  <c r="C24" i="124"/>
  <c r="C206" i="124"/>
  <c r="C182" i="124"/>
  <c r="C148" i="124"/>
  <c r="C94" i="124"/>
  <c r="C101" i="124"/>
  <c r="C43" i="124"/>
  <c r="C166" i="124"/>
  <c r="C47" i="124"/>
  <c r="C149" i="124"/>
  <c r="C102" i="124"/>
  <c r="C141" i="124"/>
  <c r="C40" i="124"/>
  <c r="C137" i="124"/>
  <c r="C158" i="124"/>
  <c r="C119" i="124"/>
  <c r="C187" i="124"/>
  <c r="C130" i="124"/>
  <c r="C122" i="124"/>
  <c r="C135" i="124"/>
  <c r="C107" i="124"/>
  <c r="C31" i="124"/>
  <c r="C65" i="124"/>
  <c r="C204" i="124"/>
  <c r="C55" i="124"/>
  <c r="C146" i="124"/>
  <c r="C196" i="124"/>
  <c r="C59" i="124"/>
  <c r="C81" i="124"/>
  <c r="C63" i="124"/>
  <c r="C175" i="124"/>
  <c r="C116" i="124"/>
  <c r="C92" i="124"/>
  <c r="C82" i="124"/>
  <c r="C192" i="124"/>
  <c r="C62" i="124"/>
  <c r="C155" i="124"/>
  <c r="R105" i="41"/>
  <c r="BF58" i="106"/>
  <c r="BD222" i="79"/>
  <c r="AW150" i="79"/>
  <c r="BG94" i="98"/>
  <c r="BH100" i="98"/>
  <c r="AS19" i="110"/>
  <c r="BD63" i="103"/>
  <c r="BE47" i="103"/>
  <c r="AV9" i="104"/>
  <c r="AH52" i="83"/>
  <c r="AI52" i="83" s="1"/>
  <c r="BA16" i="60"/>
  <c r="BC7" i="99"/>
  <c r="BQ40" i="98"/>
  <c r="BR40" i="98" s="1"/>
  <c r="BS40" i="98" s="1"/>
  <c r="BM65" i="104"/>
  <c r="BI18" i="103"/>
  <c r="BJ18" i="103" s="1"/>
  <c r="BK18" i="103" s="1"/>
  <c r="BG15" i="104"/>
  <c r="DR192" i="79"/>
  <c r="EN299" i="79"/>
  <c r="EN298" i="79" s="1"/>
  <c r="R84" i="41"/>
  <c r="AX69" i="58"/>
  <c r="AY29" i="58"/>
  <c r="AZ29" i="58" s="1"/>
  <c r="BG43" i="100"/>
  <c r="AW42" i="107"/>
  <c r="AW44" i="107" s="1"/>
  <c r="BA57" i="98"/>
  <c r="BD343" i="79"/>
  <c r="BF23" i="103"/>
  <c r="AZ34" i="60"/>
  <c r="Q13" i="41"/>
  <c r="I60" i="64"/>
  <c r="AH60" i="64" s="1"/>
  <c r="D60" i="64"/>
  <c r="H60" i="64"/>
  <c r="BL67" i="63"/>
  <c r="BM67" i="63" s="1"/>
  <c r="BN67" i="63" s="1"/>
  <c r="AV60" i="104"/>
  <c r="N60" i="69" s="1"/>
  <c r="N59" i="69"/>
  <c r="DX140" i="79"/>
  <c r="BK38" i="107"/>
  <c r="AT112" i="79"/>
  <c r="BE149" i="79"/>
  <c r="BD23" i="60"/>
  <c r="AI109" i="83"/>
  <c r="DZ347" i="79"/>
  <c r="BT30" i="93"/>
  <c r="BI33" i="105"/>
  <c r="BB10" i="96"/>
  <c r="DU214" i="79"/>
  <c r="AF80" i="83"/>
  <c r="BR105" i="79"/>
  <c r="BG384" i="79"/>
  <c r="BI65" i="103"/>
  <c r="BQ24" i="79"/>
  <c r="BR24" i="79" s="1"/>
  <c r="BE19" i="58"/>
  <c r="ED62" i="79"/>
  <c r="DV254" i="79"/>
  <c r="BJ8" i="103"/>
  <c r="BK8" i="103" s="1"/>
  <c r="EE183" i="79"/>
  <c r="EE378" i="79"/>
  <c r="AW46" i="79"/>
  <c r="AW55" i="79" s="1"/>
  <c r="AW72" i="79" s="1"/>
  <c r="AS65" i="97"/>
  <c r="AX107" i="106"/>
  <c r="AX94" i="106"/>
  <c r="AX98" i="106" s="1"/>
  <c r="AX60" i="106"/>
  <c r="AX65" i="106"/>
  <c r="AY55" i="106"/>
  <c r="Q118" i="41"/>
  <c r="BP65" i="105"/>
  <c r="AT27" i="94"/>
  <c r="AU24" i="94"/>
  <c r="BJ333" i="79"/>
  <c r="BI331" i="79"/>
  <c r="AU94" i="94"/>
  <c r="AU98" i="94" s="1"/>
  <c r="AU107" i="94"/>
  <c r="BJ46" i="58"/>
  <c r="AK18" i="127"/>
  <c r="DL18" i="127"/>
  <c r="AU124" i="60"/>
  <c r="AW121" i="60"/>
  <c r="AY65" i="107"/>
  <c r="AY60" i="107"/>
  <c r="AY95" i="107"/>
  <c r="AY98" i="107" s="1"/>
  <c r="AY107" i="107"/>
  <c r="DT331" i="79"/>
  <c r="DT335" i="79" s="1"/>
  <c r="EG346" i="79"/>
  <c r="EF346" i="79"/>
  <c r="BD51" i="93"/>
  <c r="BH11" i="100"/>
  <c r="DW180" i="79"/>
  <c r="BK41" i="104"/>
  <c r="DR48" i="128"/>
  <c r="G58" i="128"/>
  <c r="AP48" i="128"/>
  <c r="FH48" i="128"/>
  <c r="G48" i="128"/>
  <c r="F49" i="128"/>
  <c r="BG48" i="128"/>
  <c r="CZ58" i="128"/>
  <c r="AP49" i="128"/>
  <c r="DR58" i="128"/>
  <c r="GI48" i="128"/>
  <c r="FR57" i="128"/>
  <c r="DT49" i="128"/>
  <c r="FO58" i="128"/>
  <c r="DQ58" i="128"/>
  <c r="GI58" i="128"/>
  <c r="AY98" i="105"/>
  <c r="BD48" i="96"/>
  <c r="BE48" i="96" s="1"/>
  <c r="DT166" i="79"/>
  <c r="DT175" i="79" s="1"/>
  <c r="DU169" i="79"/>
  <c r="DX185" i="79"/>
  <c r="DY185" i="79" s="1"/>
  <c r="L9" i="75"/>
  <c r="M9" i="75"/>
  <c r="AZ23" i="93"/>
  <c r="BL65" i="110"/>
  <c r="BL95" i="110"/>
  <c r="I64" i="64"/>
  <c r="AH64" i="64" s="1"/>
  <c r="H64" i="64"/>
  <c r="D64" i="64"/>
  <c r="BL72" i="63"/>
  <c r="BM72" i="63" s="1"/>
  <c r="AY33" i="98"/>
  <c r="AZ33" i="98" s="1"/>
  <c r="BG291" i="79"/>
  <c r="BH40" i="105"/>
  <c r="AW7" i="128"/>
  <c r="AW90" i="127"/>
  <c r="DV7" i="128"/>
  <c r="DV90" i="127"/>
  <c r="BJ7" i="128"/>
  <c r="BJ90" i="127"/>
  <c r="GA7" i="128"/>
  <c r="GA90" i="127"/>
  <c r="AU11" i="96"/>
  <c r="EJ149" i="79"/>
  <c r="BL6" i="58"/>
  <c r="BL46" i="58" s="1"/>
  <c r="AW42" i="60"/>
  <c r="AW44" i="60" s="1"/>
  <c r="AU52" i="93"/>
  <c r="AU63" i="93"/>
  <c r="AW48" i="93"/>
  <c r="E108" i="69"/>
  <c r="E107" i="69"/>
  <c r="AV352" i="79"/>
  <c r="EF145" i="79"/>
  <c r="AH30" i="83"/>
  <c r="BG326" i="79"/>
  <c r="BG335" i="79" s="1"/>
  <c r="BH327" i="79"/>
  <c r="AV44" i="106"/>
  <c r="P42" i="69"/>
  <c r="AV158" i="83"/>
  <c r="BW158" i="83" s="1"/>
  <c r="BR158" i="83"/>
  <c r="BL158" i="83"/>
  <c r="BO158" i="83"/>
  <c r="BH158" i="83"/>
  <c r="AR158" i="83"/>
  <c r="AT158" i="83"/>
  <c r="BT158" i="83"/>
  <c r="AX158" i="83"/>
  <c r="BN158" i="83"/>
  <c r="BI158" i="83"/>
  <c r="AM158" i="83"/>
  <c r="AQ158" i="83"/>
  <c r="BQ158" i="83"/>
  <c r="AU158" i="83"/>
  <c r="BP158" i="83"/>
  <c r="AS158" i="83"/>
  <c r="BD158" i="83"/>
  <c r="AY158" i="83"/>
  <c r="BB158" i="83"/>
  <c r="AN158" i="83"/>
  <c r="AZ158" i="83"/>
  <c r="BJ158" i="83"/>
  <c r="AW158" i="83"/>
  <c r="BF158" i="83"/>
  <c r="BC158" i="83"/>
  <c r="BE158" i="83"/>
  <c r="AP158" i="83"/>
  <c r="BK158" i="83"/>
  <c r="BM158" i="83"/>
  <c r="BG158" i="83"/>
  <c r="BA158" i="83"/>
  <c r="BS158" i="83"/>
  <c r="BU158" i="83"/>
  <c r="AO158" i="83"/>
  <c r="BH252" i="79"/>
  <c r="DZ72" i="127"/>
  <c r="BE178" i="127"/>
  <c r="BP23" i="94"/>
  <c r="BQ23" i="94" s="1"/>
  <c r="BD56" i="60"/>
  <c r="DX12" i="127"/>
  <c r="K12" i="127"/>
  <c r="K13" i="127"/>
  <c r="DX13" i="127"/>
  <c r="B208" i="124"/>
  <c r="B210" i="124"/>
  <c r="B209" i="124"/>
  <c r="BJ55" i="58"/>
  <c r="FY47" i="128"/>
  <c r="DI53" i="128"/>
  <c r="BN56" i="128"/>
  <c r="E56" i="128"/>
  <c r="X44" i="128"/>
  <c r="X101" i="127"/>
  <c r="R56" i="128"/>
  <c r="BN44" i="128"/>
  <c r="BN101" i="127"/>
  <c r="DP56" i="128"/>
  <c r="M53" i="128"/>
  <c r="FN53" i="128"/>
  <c r="DA53" i="128"/>
  <c r="DA56" i="128"/>
  <c r="DC56" i="128"/>
  <c r="BB72" i="58"/>
  <c r="BS6" i="94"/>
  <c r="EE229" i="79"/>
  <c r="AU64" i="102"/>
  <c r="AV51" i="102"/>
  <c r="BF12" i="128"/>
  <c r="S12" i="128"/>
  <c r="CB12" i="128"/>
  <c r="FL13" i="128"/>
  <c r="FA12" i="128"/>
  <c r="EK13" i="128"/>
  <c r="BE34" i="101"/>
  <c r="BF32" i="101"/>
  <c r="BN18" i="106"/>
  <c r="I13" i="64"/>
  <c r="AH13" i="64" s="1"/>
  <c r="H13" i="64"/>
  <c r="D13" i="64"/>
  <c r="BL16" i="63"/>
  <c r="BM16" i="63" s="1"/>
  <c r="BN16" i="63" s="1"/>
  <c r="BO16" i="63" s="1"/>
  <c r="BP16" i="63" s="1"/>
  <c r="BQ16" i="63" s="1"/>
  <c r="BR16" i="63" s="1"/>
  <c r="BS16" i="63" s="1"/>
  <c r="BT16" i="63" s="1"/>
  <c r="BU16" i="63" s="1"/>
  <c r="BR38" i="100"/>
  <c r="BS38" i="100" s="1"/>
  <c r="BT38" i="100" s="1"/>
  <c r="BU38" i="100" s="1"/>
  <c r="S190" i="41"/>
  <c r="BC65" i="99"/>
  <c r="BC95" i="99"/>
  <c r="BC60" i="99"/>
  <c r="BC107" i="99"/>
  <c r="BP72" i="127"/>
  <c r="EU178" i="127"/>
  <c r="D8" i="64"/>
  <c r="H8" i="64"/>
  <c r="I8" i="64"/>
  <c r="AH8" i="64" s="1"/>
  <c r="BL10" i="63"/>
  <c r="BM10" i="63" s="1"/>
  <c r="S28" i="41"/>
  <c r="Q181" i="41"/>
  <c r="EP373" i="79"/>
  <c r="EQ373" i="79" s="1"/>
  <c r="AZ47" i="96"/>
  <c r="BK65" i="96"/>
  <c r="AU27" i="101"/>
  <c r="BH9" i="79"/>
  <c r="AZ48" i="110"/>
  <c r="AY63" i="110"/>
  <c r="BJ33" i="104"/>
  <c r="ED69" i="79"/>
  <c r="BB41" i="93"/>
  <c r="AI82" i="49"/>
  <c r="AW82" i="49"/>
  <c r="AR82" i="49"/>
  <c r="AK82" i="49"/>
  <c r="AO82" i="49"/>
  <c r="AM82" i="49"/>
  <c r="AT82" i="49"/>
  <c r="AV82" i="49"/>
  <c r="AJ82" i="49"/>
  <c r="AS82" i="49"/>
  <c r="AZ82" i="49"/>
  <c r="AP82" i="49"/>
  <c r="AU82" i="49"/>
  <c r="AN82" i="49"/>
  <c r="AY82" i="49"/>
  <c r="AX82" i="49"/>
  <c r="AQ82" i="49"/>
  <c r="AL82" i="49"/>
  <c r="EE22" i="79"/>
  <c r="BP306" i="79"/>
  <c r="AU232" i="79"/>
  <c r="CQ37" i="128"/>
  <c r="CQ86" i="127"/>
  <c r="BN382" i="79"/>
  <c r="DZ258" i="79"/>
  <c r="DT371" i="79"/>
  <c r="DT375" i="79" s="1"/>
  <c r="DT392" i="79" s="1"/>
  <c r="DU374" i="79"/>
  <c r="BM65" i="102"/>
  <c r="BN56" i="102"/>
  <c r="BP39" i="106"/>
  <c r="BT39" i="106" s="1"/>
  <c r="AF54" i="83"/>
  <c r="BL38" i="98"/>
  <c r="EJ379" i="79"/>
  <c r="EI379" i="79"/>
  <c r="BB95" i="99"/>
  <c r="BB98" i="99" s="1"/>
  <c r="BB65" i="99"/>
  <c r="BB60" i="99"/>
  <c r="BB107" i="99"/>
  <c r="BE56" i="99"/>
  <c r="BK50" i="99"/>
  <c r="R142" i="41"/>
  <c r="AX64" i="101"/>
  <c r="AW52" i="128"/>
  <c r="AW73" i="127"/>
  <c r="AW95" i="127"/>
  <c r="AW43" i="128"/>
  <c r="AW72" i="127"/>
  <c r="AW94" i="127"/>
  <c r="EJ52" i="128"/>
  <c r="EJ73" i="127"/>
  <c r="EJ95" i="127"/>
  <c r="CH178" i="127"/>
  <c r="FF52" i="128"/>
  <c r="FF73" i="127"/>
  <c r="FF95" i="127"/>
  <c r="FK43" i="128"/>
  <c r="FK72" i="127"/>
  <c r="FK94" i="127"/>
  <c r="AX43" i="128"/>
  <c r="AX72" i="127"/>
  <c r="AX94" i="127"/>
  <c r="FL178" i="127"/>
  <c r="DB52" i="128"/>
  <c r="DB73" i="127"/>
  <c r="DB95" i="127"/>
  <c r="BJ129" i="127"/>
  <c r="CH52" i="128"/>
  <c r="CH73" i="127"/>
  <c r="CH95" i="127"/>
  <c r="BQ43" i="128"/>
  <c r="BQ72" i="127"/>
  <c r="BQ94" i="127"/>
  <c r="CI43" i="128"/>
  <c r="CI72" i="127"/>
  <c r="CI94" i="127"/>
  <c r="AW192" i="79"/>
  <c r="BF67" i="79"/>
  <c r="DL46" i="128"/>
  <c r="DL87" i="127"/>
  <c r="BM41" i="102"/>
  <c r="AT7" i="95"/>
  <c r="AR44" i="95"/>
  <c r="AS43" i="95"/>
  <c r="AS44" i="95" s="1"/>
  <c r="AS34" i="95"/>
  <c r="AT100" i="95"/>
  <c r="AT55" i="95"/>
  <c r="DU293" i="79"/>
  <c r="Q170" i="41"/>
  <c r="BA341" i="79"/>
  <c r="BI34" i="107"/>
  <c r="BK30" i="107"/>
  <c r="AY59" i="110"/>
  <c r="BL50" i="102"/>
  <c r="EF7" i="79"/>
  <c r="BA22" i="93"/>
  <c r="BB22" i="93" s="1"/>
  <c r="GH44" i="128"/>
  <c r="GH101" i="127"/>
  <c r="CW44" i="128"/>
  <c r="CW101" i="127"/>
  <c r="O47" i="128"/>
  <c r="FZ56" i="128"/>
  <c r="CE44" i="128"/>
  <c r="CE101" i="127"/>
  <c r="O53" i="128"/>
  <c r="CW53" i="128"/>
  <c r="CS56" i="128"/>
  <c r="ET44" i="128"/>
  <c r="ET101" i="127"/>
  <c r="CF68" i="127"/>
  <c r="CF7" i="128"/>
  <c r="CF90" i="127"/>
  <c r="DU331" i="79"/>
  <c r="DU335" i="79" s="1"/>
  <c r="AS27" i="108"/>
  <c r="AS14" i="108"/>
  <c r="AT14" i="108" s="1"/>
  <c r="AS65" i="108"/>
  <c r="ED25" i="79"/>
  <c r="DU127" i="79"/>
  <c r="BC23" i="96"/>
  <c r="P47" i="69"/>
  <c r="EK182" i="79"/>
  <c r="AU312" i="79"/>
  <c r="EF289" i="79"/>
  <c r="BN7" i="110"/>
  <c r="BG220" i="79"/>
  <c r="DQ73" i="127"/>
  <c r="BP73" i="127"/>
  <c r="AP72" i="127"/>
  <c r="O558" i="73"/>
  <c r="O367" i="73" s="1"/>
  <c r="O469" i="73"/>
  <c r="O278" i="73" s="1"/>
  <c r="O618" i="73"/>
  <c r="O427" i="73" s="1"/>
  <c r="O619" i="73"/>
  <c r="O428" i="73" s="1"/>
  <c r="O549" i="73"/>
  <c r="O358" i="73" s="1"/>
  <c r="O459" i="73"/>
  <c r="O268" i="73" s="1"/>
  <c r="O588" i="73"/>
  <c r="O397" i="73" s="1"/>
  <c r="O548" i="73"/>
  <c r="O357" i="73" s="1"/>
  <c r="O542" i="73"/>
  <c r="O351" i="73" s="1"/>
  <c r="O481" i="73"/>
  <c r="O290" i="73" s="1"/>
  <c r="O491" i="73"/>
  <c r="O300" i="73" s="1"/>
  <c r="O587" i="73"/>
  <c r="O396" i="73" s="1"/>
  <c r="O578" i="73"/>
  <c r="O387" i="73" s="1"/>
  <c r="O452" i="73"/>
  <c r="O261" i="73" s="1"/>
  <c r="O472" i="73"/>
  <c r="O281" i="73" s="1"/>
  <c r="O551" i="73"/>
  <c r="O360" i="73" s="1"/>
  <c r="O495" i="73"/>
  <c r="O304" i="73" s="1"/>
  <c r="O557" i="73"/>
  <c r="O366" i="73" s="1"/>
  <c r="O598" i="73"/>
  <c r="O407" i="73" s="1"/>
  <c r="O604" i="73"/>
  <c r="O413" i="73" s="1"/>
  <c r="O601" i="73"/>
  <c r="O410" i="73" s="1"/>
  <c r="O486" i="73"/>
  <c r="O295" i="73" s="1"/>
  <c r="O484" i="73"/>
  <c r="O293" i="73" s="1"/>
  <c r="O433" i="73"/>
  <c r="O242" i="73" s="1"/>
  <c r="O591" i="73"/>
  <c r="O400" i="73" s="1"/>
  <c r="O434" i="73"/>
  <c r="O243" i="73" s="1"/>
  <c r="O448" i="73"/>
  <c r="O257" i="73" s="1"/>
  <c r="O531" i="73"/>
  <c r="O340" i="73" s="1"/>
  <c r="O470" i="73"/>
  <c r="O279" i="73" s="1"/>
  <c r="O519" i="73"/>
  <c r="O328" i="73" s="1"/>
  <c r="AX138" i="60"/>
  <c r="BC258" i="79"/>
  <c r="BD260" i="79"/>
  <c r="Q143" i="41"/>
  <c r="S10" i="41"/>
  <c r="BM8" i="101"/>
  <c r="BC22" i="99"/>
  <c r="BC31" i="106"/>
  <c r="BD58" i="94"/>
  <c r="AH87" i="83"/>
  <c r="H42" i="64"/>
  <c r="D42" i="64"/>
  <c r="I42" i="64"/>
  <c r="AH42" i="64" s="1"/>
  <c r="BL47" i="63"/>
  <c r="BM47" i="63" s="1"/>
  <c r="D44" i="64"/>
  <c r="H44" i="64"/>
  <c r="I44" i="64"/>
  <c r="AH44" i="64" s="1"/>
  <c r="BL48" i="63"/>
  <c r="BM48" i="63" s="1"/>
  <c r="AY27" i="110"/>
  <c r="AZ23" i="110"/>
  <c r="BA23" i="110" s="1"/>
  <c r="BI58" i="79"/>
  <c r="BM59" i="79"/>
  <c r="BK59" i="79"/>
  <c r="BL59" i="79"/>
  <c r="BA26" i="60"/>
  <c r="AF35" i="128"/>
  <c r="AF71" i="127"/>
  <c r="AF100" i="127"/>
  <c r="BE38" i="128"/>
  <c r="CZ71" i="127"/>
  <c r="CZ35" i="128"/>
  <c r="CZ100" i="127"/>
  <c r="BB71" i="127"/>
  <c r="BB35" i="128"/>
  <c r="BB100" i="127"/>
  <c r="DR38" i="128"/>
  <c r="BP38" i="128"/>
  <c r="FR38" i="128"/>
  <c r="EJ174" i="79"/>
  <c r="AR34" i="97"/>
  <c r="AS30" i="97"/>
  <c r="BQ265" i="79"/>
  <c r="AV11" i="93"/>
  <c r="H107" i="69"/>
  <c r="H108" i="69"/>
  <c r="C177" i="26" s="1"/>
  <c r="D177" i="26" s="1"/>
  <c r="BM15" i="58"/>
  <c r="BH26" i="100"/>
  <c r="EK262" i="79"/>
  <c r="BM10" i="104"/>
  <c r="BL72" i="127"/>
  <c r="EJ141" i="79"/>
  <c r="BI103" i="79"/>
  <c r="AU98" i="104"/>
  <c r="BL49" i="102"/>
  <c r="BD374" i="79"/>
  <c r="I36" i="64"/>
  <c r="AH36" i="64" s="1"/>
  <c r="H36" i="64"/>
  <c r="D36" i="64"/>
  <c r="BL41" i="63"/>
  <c r="BM41" i="63" s="1"/>
  <c r="BN41" i="63" s="1"/>
  <c r="Q66" i="41"/>
  <c r="Q105" i="41"/>
  <c r="EG224" i="79"/>
  <c r="AU19" i="94"/>
  <c r="ED253" i="79"/>
  <c r="BC38" i="60"/>
  <c r="BI100" i="98"/>
  <c r="AV15" i="110"/>
  <c r="AF178" i="83"/>
  <c r="EJ387" i="79"/>
  <c r="AX16" i="110"/>
  <c r="BN8" i="58"/>
  <c r="EM105" i="79"/>
  <c r="BU30" i="93"/>
  <c r="AV16" i="104"/>
  <c r="BD40" i="60"/>
  <c r="BJ40" i="103"/>
  <c r="BK40" i="103" s="1"/>
  <c r="BL8" i="110"/>
  <c r="BK41" i="99"/>
  <c r="AX17" i="94"/>
  <c r="BK264" i="79"/>
  <c r="GI72" i="127"/>
  <c r="BI10" i="94"/>
  <c r="BJ55" i="103"/>
  <c r="EF88" i="79"/>
  <c r="BP229" i="79"/>
  <c r="BQ229" i="79" s="1"/>
  <c r="AU60" i="104"/>
  <c r="BM60" i="79"/>
  <c r="EL13" i="79"/>
  <c r="EH18" i="79"/>
  <c r="EN368" i="79"/>
  <c r="BO15" i="93"/>
  <c r="BP15" i="93"/>
  <c r="AR96" i="95"/>
  <c r="AR98" i="95" s="1"/>
  <c r="EE265" i="79"/>
  <c r="CB23" i="83"/>
  <c r="CC23" i="83" s="1"/>
  <c r="CF23" i="83" s="1"/>
  <c r="CH23" i="83" s="1"/>
  <c r="BT23" i="99"/>
  <c r="AY50" i="101"/>
  <c r="DZ286" i="79"/>
  <c r="BR9" i="110"/>
  <c r="BP188" i="79"/>
  <c r="V20" i="75"/>
  <c r="W453" i="73" s="1"/>
  <c r="W262" i="73" s="1"/>
  <c r="W20" i="75"/>
  <c r="AA453" i="73" s="1"/>
  <c r="EJ65" i="79"/>
  <c r="BT15" i="60"/>
  <c r="ED349" i="79"/>
  <c r="AG47" i="83"/>
  <c r="BP388" i="79"/>
  <c r="BN37" i="102"/>
  <c r="EI104" i="79"/>
  <c r="EA170" i="79"/>
  <c r="AS39" i="97"/>
  <c r="AT39" i="97" s="1"/>
  <c r="BK48" i="107"/>
  <c r="BA207" i="79"/>
  <c r="BN144" i="79"/>
  <c r="BO56" i="110"/>
  <c r="BH101" i="104"/>
  <c r="BE127" i="60"/>
  <c r="AR60" i="108"/>
  <c r="BP380" i="79"/>
  <c r="BA98" i="101"/>
  <c r="D45" i="64"/>
  <c r="H45" i="64"/>
  <c r="I45" i="64"/>
  <c r="AH45" i="64" s="1"/>
  <c r="BL50" i="63"/>
  <c r="I43" i="64"/>
  <c r="AH43" i="64" s="1"/>
  <c r="H43" i="64"/>
  <c r="D43" i="64"/>
  <c r="BL49" i="63"/>
  <c r="BM49" i="63" s="1"/>
  <c r="BA42" i="99"/>
  <c r="BA44" i="99" s="1"/>
  <c r="AZ15" i="99"/>
  <c r="R118" i="41"/>
  <c r="DW30" i="79"/>
  <c r="BU102" i="102"/>
  <c r="BC25" i="107"/>
  <c r="AR107" i="108"/>
  <c r="AR94" i="108"/>
  <c r="AT60" i="103"/>
  <c r="BM65" i="110"/>
  <c r="AY11" i="105"/>
  <c r="AY26" i="93"/>
  <c r="AR60" i="95"/>
  <c r="BD95" i="99"/>
  <c r="BD65" i="99"/>
  <c r="AY18" i="99"/>
  <c r="AZ42" i="104"/>
  <c r="AZ44" i="104" s="1"/>
  <c r="BO47" i="60"/>
  <c r="AY39" i="100"/>
  <c r="AZ39" i="100" s="1"/>
  <c r="AX39" i="100"/>
  <c r="BB107" i="101"/>
  <c r="BB94" i="101"/>
  <c r="BB98" i="101" s="1"/>
  <c r="EG327" i="79"/>
  <c r="EI292" i="79"/>
  <c r="AW221" i="79"/>
  <c r="AW230" i="79" s="1"/>
  <c r="AY224" i="79"/>
  <c r="AZ224" i="79"/>
  <c r="BK47" i="102"/>
  <c r="EU48" i="128"/>
  <c r="DZ58" i="128"/>
  <c r="FD48" i="128"/>
  <c r="FE57" i="128"/>
  <c r="BE48" i="128"/>
  <c r="BE57" i="128"/>
  <c r="FU57" i="128"/>
  <c r="BB48" i="128"/>
  <c r="AS49" i="128"/>
  <c r="BL49" i="128"/>
  <c r="FD58" i="128"/>
  <c r="FU58" i="128"/>
  <c r="FO49" i="128"/>
  <c r="FD57" i="128"/>
  <c r="FH57" i="128"/>
  <c r="GI49" i="128"/>
  <c r="BB49" i="128"/>
  <c r="AS58" i="128"/>
  <c r="G49" i="128"/>
  <c r="BF26" i="98"/>
  <c r="R179" i="41"/>
  <c r="AG91" i="83"/>
  <c r="BC10" i="96"/>
  <c r="AX41" i="107"/>
  <c r="AY41" i="107" s="1"/>
  <c r="BT94" i="102"/>
  <c r="AX19" i="107"/>
  <c r="BI96" i="103"/>
  <c r="BP9" i="106"/>
  <c r="BQ9" i="106" s="1"/>
  <c r="BF7" i="128"/>
  <c r="BF90" i="127"/>
  <c r="EJ7" i="128"/>
  <c r="EJ90" i="127"/>
  <c r="BR7" i="128"/>
  <c r="BR90" i="127"/>
  <c r="EK7" i="128"/>
  <c r="EK90" i="127"/>
  <c r="BK49" i="60"/>
  <c r="BL10" i="106"/>
  <c r="BM10" i="106" s="1"/>
  <c r="BC96" i="99"/>
  <c r="BD57" i="99"/>
  <c r="BE57" i="99" s="1"/>
  <c r="BI100" i="93"/>
  <c r="BJ24" i="102"/>
  <c r="DT98" i="79"/>
  <c r="DT110" i="79" s="1"/>
  <c r="AT49" i="97"/>
  <c r="EK294" i="79"/>
  <c r="DY21" i="79"/>
  <c r="BP26" i="79"/>
  <c r="BK18" i="94"/>
  <c r="S133" i="41"/>
  <c r="BC131" i="79"/>
  <c r="BB57" i="98"/>
  <c r="BJ6" i="104"/>
  <c r="R91" i="41"/>
  <c r="DQ272" i="79"/>
  <c r="FW56" i="128"/>
  <c r="CM53" i="128"/>
  <c r="DP53" i="128"/>
  <c r="M101" i="127"/>
  <c r="M44" i="128"/>
  <c r="GD47" i="128"/>
  <c r="FN56" i="128"/>
  <c r="CR56" i="128"/>
  <c r="CT53" i="128"/>
  <c r="J53" i="128"/>
  <c r="EV47" i="128"/>
  <c r="AF15" i="83"/>
  <c r="BB51" i="107"/>
  <c r="BE96" i="105"/>
  <c r="DV68" i="79"/>
  <c r="AX27" i="106"/>
  <c r="DW188" i="79"/>
  <c r="AW42" i="100"/>
  <c r="AW44" i="100" s="1"/>
  <c r="AX190" i="79"/>
  <c r="AF137" i="83"/>
  <c r="AX211" i="79"/>
  <c r="AX215" i="79" s="1"/>
  <c r="BU101" i="99"/>
  <c r="CG13" i="128"/>
  <c r="EZ12" i="128"/>
  <c r="DV13" i="128"/>
  <c r="DV12" i="128"/>
  <c r="EJ12" i="128"/>
  <c r="EB12" i="128"/>
  <c r="BG31" i="60"/>
  <c r="BI134" i="79"/>
  <c r="BS6" i="93"/>
  <c r="BT6" i="93" s="1"/>
  <c r="BN22" i="98"/>
  <c r="AF183" i="83"/>
  <c r="BF32" i="110"/>
  <c r="BH100" i="93"/>
  <c r="BJ100" i="93" s="1"/>
  <c r="AF11" i="83"/>
  <c r="Q190" i="41"/>
  <c r="BO96" i="100"/>
  <c r="BP57" i="100"/>
  <c r="BP96" i="100" s="1"/>
  <c r="BE133" i="79"/>
  <c r="DR73" i="127"/>
  <c r="BB42" i="110"/>
  <c r="BB44" i="110" s="1"/>
  <c r="BD37" i="110"/>
  <c r="H15" i="64"/>
  <c r="D15" i="64"/>
  <c r="I15" i="64"/>
  <c r="AH15" i="64" s="1"/>
  <c r="BL18" i="63"/>
  <c r="BM18" i="63" s="1"/>
  <c r="BA87" i="60"/>
  <c r="R181" i="41"/>
  <c r="AK61" i="83"/>
  <c r="AL61" i="83" s="1"/>
  <c r="BQ259" i="79"/>
  <c r="BN172" i="79"/>
  <c r="BO172" i="79" s="1"/>
  <c r="EF268" i="79"/>
  <c r="EG268" i="79" s="1"/>
  <c r="BL55" i="98"/>
  <c r="BA145" i="79"/>
  <c r="BK60" i="96"/>
  <c r="AT27" i="101"/>
  <c r="BH9" i="98"/>
  <c r="AE40" i="83"/>
  <c r="BC14" i="98"/>
  <c r="BD14" i="98"/>
  <c r="AS42" i="96"/>
  <c r="AS44" i="96" s="1"/>
  <c r="AV24" i="94"/>
  <c r="AY249" i="79"/>
  <c r="AY246" i="79" s="1"/>
  <c r="AY255" i="79" s="1"/>
  <c r="BP328" i="79"/>
  <c r="BQ328" i="79" s="1"/>
  <c r="AV152" i="79"/>
  <c r="BL130" i="79"/>
  <c r="BM227" i="79"/>
  <c r="AS52" i="106"/>
  <c r="AS63" i="106"/>
  <c r="AU48" i="106"/>
  <c r="DV223" i="79"/>
  <c r="EJ179" i="79"/>
  <c r="DQ352" i="79"/>
  <c r="BJ139" i="60"/>
  <c r="AO2" i="52"/>
  <c r="AN8" i="52"/>
  <c r="BL100" i="100"/>
  <c r="BC43" i="93"/>
  <c r="AW52" i="96"/>
  <c r="AW63" i="96"/>
  <c r="BO22" i="110"/>
  <c r="BB15" i="105"/>
  <c r="D103" i="64"/>
  <c r="BL115" i="63"/>
  <c r="BM115" i="63" s="1"/>
  <c r="H103" i="64"/>
  <c r="I103" i="64"/>
  <c r="AH103" i="64" s="1"/>
  <c r="BD7" i="99"/>
  <c r="F1049" i="29"/>
  <c r="F1188" i="29"/>
  <c r="F1193" i="29"/>
  <c r="F1088" i="29"/>
  <c r="F1136" i="29"/>
  <c r="F1056" i="29"/>
  <c r="F1125" i="29"/>
  <c r="F1025" i="29"/>
  <c r="F1094" i="29"/>
  <c r="F1120" i="29"/>
  <c r="F1119" i="29"/>
  <c r="F1087" i="29"/>
  <c r="F1128" i="29"/>
  <c r="F1105" i="29"/>
  <c r="F1171" i="29"/>
  <c r="F1138" i="29"/>
  <c r="F1117" i="29"/>
  <c r="F1165" i="29"/>
  <c r="F1160" i="29"/>
  <c r="F1137" i="29"/>
  <c r="F1111" i="29"/>
  <c r="F1164" i="29"/>
  <c r="F1059" i="29"/>
  <c r="F1023" i="29"/>
  <c r="F1161" i="29"/>
  <c r="F1032" i="29"/>
  <c r="F1029" i="29"/>
  <c r="F1190" i="29"/>
  <c r="F1014" i="29"/>
  <c r="F1175" i="29"/>
  <c r="F1192" i="29"/>
  <c r="F1019" i="29"/>
  <c r="F1146" i="29"/>
  <c r="F1085" i="29"/>
  <c r="F1053" i="29"/>
  <c r="F1194" i="29"/>
  <c r="F1082" i="29"/>
  <c r="F1062" i="29"/>
  <c r="F1095" i="29"/>
  <c r="F1036" i="29"/>
  <c r="F1124" i="29"/>
  <c r="F1027" i="29"/>
  <c r="F1133" i="29"/>
  <c r="F1169" i="29"/>
  <c r="F1044" i="29"/>
  <c r="F1051" i="29"/>
  <c r="F1141" i="29"/>
  <c r="F1135" i="29"/>
  <c r="F1122" i="29"/>
  <c r="F1063" i="29"/>
  <c r="F1061" i="29"/>
  <c r="F1084" i="29"/>
  <c r="F1114" i="29"/>
  <c r="F1011" i="29"/>
  <c r="F1048" i="29"/>
  <c r="F1144" i="29"/>
  <c r="F1134" i="29"/>
  <c r="F1076" i="29"/>
  <c r="F1130" i="29"/>
  <c r="F1173" i="29"/>
  <c r="F1129" i="29"/>
  <c r="F1016" i="29"/>
  <c r="F1167" i="29"/>
  <c r="F1126" i="29"/>
  <c r="F1086" i="29"/>
  <c r="F1090" i="29"/>
  <c r="F1073" i="29"/>
  <c r="F1139" i="29"/>
  <c r="F1046" i="29"/>
  <c r="F1185" i="29"/>
  <c r="F1159" i="29"/>
  <c r="F1143" i="29"/>
  <c r="F1172" i="29"/>
  <c r="F1042" i="29"/>
  <c r="F1028" i="29"/>
  <c r="F1010" i="29"/>
  <c r="F1037" i="29"/>
  <c r="F1178" i="29"/>
  <c r="F1054" i="29"/>
  <c r="F1022" i="29"/>
  <c r="F1096" i="29"/>
  <c r="F1145" i="29"/>
  <c r="F1102" i="29"/>
  <c r="F1154" i="29"/>
  <c r="F1081" i="29"/>
  <c r="F1089" i="29"/>
  <c r="F1101" i="29"/>
  <c r="F1070" i="29"/>
  <c r="F1080" i="29"/>
  <c r="F1020" i="29"/>
  <c r="F1031" i="29"/>
  <c r="F1109" i="29"/>
  <c r="F1132" i="29"/>
  <c r="F1098" i="29"/>
  <c r="F1195" i="29"/>
  <c r="F1189" i="29"/>
  <c r="F1174" i="29"/>
  <c r="F1196" i="29"/>
  <c r="F1186" i="29"/>
  <c r="F1091" i="29"/>
  <c r="F1013" i="29"/>
  <c r="F1068" i="29"/>
  <c r="F1074" i="29"/>
  <c r="F1009" i="29"/>
  <c r="F1127" i="29"/>
  <c r="F1156" i="29"/>
  <c r="F1017" i="29"/>
  <c r="F1168" i="29"/>
  <c r="F1187" i="29"/>
  <c r="F1110" i="29"/>
  <c r="F1071" i="29"/>
  <c r="F1041" i="29"/>
  <c r="F1123" i="29"/>
  <c r="F1058" i="29"/>
  <c r="F1131" i="29"/>
  <c r="F1166" i="29"/>
  <c r="F1100" i="29"/>
  <c r="F1104" i="29"/>
  <c r="F1099" i="29"/>
  <c r="F1155" i="29"/>
  <c r="F1066" i="29"/>
  <c r="F1181" i="29"/>
  <c r="F1052" i="29"/>
  <c r="F1108" i="29"/>
  <c r="F1035" i="29"/>
  <c r="F1083" i="29"/>
  <c r="F1065" i="29"/>
  <c r="F1093" i="29"/>
  <c r="F1057" i="29"/>
  <c r="F1148" i="29"/>
  <c r="F1180" i="29"/>
  <c r="F1176" i="29"/>
  <c r="F1030" i="29"/>
  <c r="F1142" i="29"/>
  <c r="F1182" i="29"/>
  <c r="F1047" i="29"/>
  <c r="F1147" i="29"/>
  <c r="F1050" i="29"/>
  <c r="F1072" i="29"/>
  <c r="F1183" i="29"/>
  <c r="F1015" i="29"/>
  <c r="F1092" i="29"/>
  <c r="F1043" i="29"/>
  <c r="AW178" i="127"/>
  <c r="CG52" i="128"/>
  <c r="CG73" i="127"/>
  <c r="CG95" i="127"/>
  <c r="EB178" i="127"/>
  <c r="DV43" i="128"/>
  <c r="DV72" i="127"/>
  <c r="DV94" i="127"/>
  <c r="CI52" i="128"/>
  <c r="CI95" i="127"/>
  <c r="FA43" i="128"/>
  <c r="FA72" i="127"/>
  <c r="FA94" i="127"/>
  <c r="FA178" i="127"/>
  <c r="FA52" i="128"/>
  <c r="FA73" i="127"/>
  <c r="FA95" i="127"/>
  <c r="BR178" i="127"/>
  <c r="EJ43" i="128"/>
  <c r="EJ72" i="127"/>
  <c r="EJ94" i="127"/>
  <c r="BO43" i="128"/>
  <c r="BO72" i="127"/>
  <c r="BO94" i="127"/>
  <c r="CA178" i="127"/>
  <c r="EJ178" i="127"/>
  <c r="AW95" i="100"/>
  <c r="AW98" i="100" s="1"/>
  <c r="AW107" i="100"/>
  <c r="BF253" i="79"/>
  <c r="AK55" i="128"/>
  <c r="AK88" i="127"/>
  <c r="AU19" i="105"/>
  <c r="AT43" i="95"/>
  <c r="AT101" i="95"/>
  <c r="AT31" i="95"/>
  <c r="BK174" i="79"/>
  <c r="DS291" i="79"/>
  <c r="DS295" i="79" s="1"/>
  <c r="DS312" i="79" s="1"/>
  <c r="Q24" i="41"/>
  <c r="BK22" i="58"/>
  <c r="EE226" i="79"/>
  <c r="BA40" i="101"/>
  <c r="FM47" i="128"/>
  <c r="FZ47" i="128"/>
  <c r="CF53" i="128"/>
  <c r="ET56" i="128"/>
  <c r="AW133" i="60"/>
  <c r="AE100" i="83"/>
  <c r="AF100" i="83" s="1"/>
  <c r="BR47" i="58"/>
  <c r="BT7" i="58"/>
  <c r="BT47" i="58" s="1"/>
  <c r="BM212" i="79"/>
  <c r="AX96" i="93"/>
  <c r="ET68" i="127"/>
  <c r="ET7" i="128"/>
  <c r="ET90" i="127"/>
  <c r="DR211" i="79"/>
  <c r="DR215" i="79" s="1"/>
  <c r="DS212" i="79"/>
  <c r="AS100" i="108"/>
  <c r="AS37" i="108"/>
  <c r="AS58" i="108"/>
  <c r="AT58" i="108" s="1"/>
  <c r="AS15" i="108"/>
  <c r="AT15" i="108" s="1"/>
  <c r="AT26" i="108"/>
  <c r="AS7" i="108"/>
  <c r="AT7" i="108" s="1"/>
  <c r="AS16" i="108"/>
  <c r="AT16" i="108" s="1"/>
  <c r="AS10" i="108"/>
  <c r="AT10" i="108" s="1"/>
  <c r="BM24" i="106"/>
  <c r="BJ22" i="103"/>
  <c r="BJ8" i="60"/>
  <c r="BK8" i="60"/>
  <c r="D33" i="64"/>
  <c r="I33" i="64"/>
  <c r="AH33" i="64" s="1"/>
  <c r="H33" i="64"/>
  <c r="BL38" i="63"/>
  <c r="BM38" i="63" s="1"/>
  <c r="BN38" i="63" s="1"/>
  <c r="Z178" i="127"/>
  <c r="DW147" i="79"/>
  <c r="DW150" i="79" s="1"/>
  <c r="DY148" i="79"/>
  <c r="BE55" i="101"/>
  <c r="EL182" i="79"/>
  <c r="BL10" i="102"/>
  <c r="BN10" i="102" s="1"/>
  <c r="BO10" i="102" s="1"/>
  <c r="BO8" i="58"/>
  <c r="BO48" i="58" s="1"/>
  <c r="BB26" i="106"/>
  <c r="BE11" i="101"/>
  <c r="BF10" i="101"/>
  <c r="BG10" i="101"/>
  <c r="DV374" i="79"/>
  <c r="DW374" i="79" s="1"/>
  <c r="FO72" i="127"/>
  <c r="BP85" i="128"/>
  <c r="BH254" i="79"/>
  <c r="AX64" i="93"/>
  <c r="AZ50" i="93"/>
  <c r="BK59" i="93"/>
  <c r="BH15" i="101"/>
  <c r="R10" i="41"/>
  <c r="BN31" i="99"/>
  <c r="BC299" i="79"/>
  <c r="BE222" i="79"/>
  <c r="BK294" i="79"/>
  <c r="AX50" i="100"/>
  <c r="BD56" i="98"/>
  <c r="EB286" i="79"/>
  <c r="AZ27" i="60"/>
  <c r="EL367" i="79"/>
  <c r="EM367" i="79"/>
  <c r="AT132" i="60"/>
  <c r="AT134" i="60" s="1"/>
  <c r="BN18" i="93"/>
  <c r="BK10" i="79"/>
  <c r="EK247" i="79"/>
  <c r="H147" i="64"/>
  <c r="D147" i="64"/>
  <c r="I147" i="64"/>
  <c r="AH147" i="64" s="1"/>
  <c r="BL186" i="63"/>
  <c r="BM186" i="63" s="1"/>
  <c r="BI33" i="94"/>
  <c r="DV290" i="79"/>
  <c r="AH166" i="83"/>
  <c r="BE120" i="60"/>
  <c r="BF95" i="94"/>
  <c r="BF65" i="94"/>
  <c r="BC387" i="79"/>
  <c r="BD389" i="79"/>
  <c r="EK87" i="79"/>
  <c r="EA38" i="128"/>
  <c r="FR35" i="128"/>
  <c r="FR71" i="127"/>
  <c r="FR100" i="127"/>
  <c r="CN35" i="128"/>
  <c r="CN71" i="127"/>
  <c r="CN100" i="127"/>
  <c r="AS38" i="128"/>
  <c r="DK38" i="128"/>
  <c r="EU35" i="128"/>
  <c r="EU71" i="127"/>
  <c r="EU100" i="127"/>
  <c r="EU38" i="128"/>
  <c r="BH51" i="105"/>
  <c r="BI51" i="105" s="1"/>
  <c r="K7" i="128"/>
  <c r="K90" i="127"/>
  <c r="BM38" i="98"/>
  <c r="BN38" i="98" s="1"/>
  <c r="BI195" i="83"/>
  <c r="BJ5" i="83"/>
  <c r="R169" i="41"/>
  <c r="BB60" i="105"/>
  <c r="AW96" i="93"/>
  <c r="BP22" i="110"/>
  <c r="BC6" i="110"/>
  <c r="CN73" i="127"/>
  <c r="FU178" i="127"/>
  <c r="BG91" i="79"/>
  <c r="BH92" i="79"/>
  <c r="EK339" i="79"/>
  <c r="BA303" i="79"/>
  <c r="S66" i="41"/>
  <c r="BM12" i="79"/>
  <c r="BL329" i="79"/>
  <c r="BB25" i="60"/>
  <c r="BF94" i="98"/>
  <c r="C26" i="69"/>
  <c r="AW26" i="94"/>
  <c r="BC63" i="103"/>
  <c r="AZ26" i="110"/>
  <c r="BL40" i="110"/>
  <c r="BM40" i="110" s="1"/>
  <c r="BN40" i="110" s="1"/>
  <c r="EK389" i="79"/>
  <c r="BC38" i="96"/>
  <c r="EA21" i="79"/>
  <c r="AF35" i="83"/>
  <c r="BU15" i="60"/>
  <c r="BJ109" i="79"/>
  <c r="BJ199" i="126"/>
  <c r="BJ197" i="126"/>
  <c r="BJ200" i="126" s="1"/>
  <c r="BJ198" i="126"/>
  <c r="BJ201" i="126" s="1"/>
  <c r="BD58" i="98"/>
  <c r="AS101" i="60"/>
  <c r="S97" i="41"/>
  <c r="BB21" i="79"/>
  <c r="AX42" i="107"/>
  <c r="AX44" i="107" s="1"/>
  <c r="BE104" i="60"/>
  <c r="BC33" i="60"/>
  <c r="BE73" i="127"/>
  <c r="G178" i="127"/>
  <c r="DK73" i="127"/>
  <c r="EA84" i="128"/>
  <c r="AE51" i="83"/>
  <c r="AF51" i="83" s="1"/>
  <c r="Q152" i="41"/>
  <c r="BP55" i="63"/>
  <c r="BQ55" i="63" s="1"/>
  <c r="BD42" i="105"/>
  <c r="BD44" i="105" s="1"/>
  <c r="BE37" i="105"/>
  <c r="EE253" i="79"/>
  <c r="BA26" i="96"/>
  <c r="AX25" i="104"/>
  <c r="AY25" i="104" s="1"/>
  <c r="BB38" i="96"/>
  <c r="BP101" i="110"/>
  <c r="AW34" i="93"/>
  <c r="AX34" i="102"/>
  <c r="BF18" i="101"/>
  <c r="DR135" i="79"/>
  <c r="ED101" i="79"/>
  <c r="DV333" i="79"/>
  <c r="AE172" i="83"/>
  <c r="AI28" i="83"/>
  <c r="BD105" i="60"/>
  <c r="BP29" i="63"/>
  <c r="BQ29" i="63" s="1"/>
  <c r="AL169" i="83"/>
  <c r="BM37" i="101"/>
  <c r="BM47" i="99"/>
  <c r="AY51" i="110"/>
  <c r="BS7" i="101"/>
  <c r="DW386" i="79"/>
  <c r="AY58" i="110"/>
  <c r="DY334" i="79"/>
  <c r="BB207" i="79"/>
  <c r="AY25" i="93"/>
  <c r="BL49" i="93"/>
  <c r="BK344" i="79"/>
  <c r="BD308" i="79"/>
  <c r="BJ13" i="58"/>
  <c r="AY180" i="79"/>
  <c r="AZ50" i="101"/>
  <c r="BE57" i="101"/>
  <c r="AG20" i="83"/>
  <c r="BP17" i="110"/>
  <c r="BM8" i="79"/>
  <c r="BB59" i="107"/>
  <c r="EJ292" i="79"/>
  <c r="AS42" i="97"/>
  <c r="AS44" i="97" s="1"/>
  <c r="AZ24" i="96"/>
  <c r="BB37" i="93"/>
  <c r="BC37" i="93" s="1"/>
  <c r="AX10" i="110"/>
  <c r="BJ96" i="103"/>
  <c r="BK94" i="96"/>
  <c r="BA68" i="58"/>
  <c r="AD171" i="70"/>
  <c r="AD169" i="70"/>
  <c r="AE168" i="70"/>
  <c r="AD170" i="70"/>
  <c r="AD172" i="70"/>
  <c r="AD173" i="70"/>
  <c r="AD174" i="70"/>
  <c r="AD175" i="70"/>
  <c r="EC86" i="79"/>
  <c r="AV19" i="96"/>
  <c r="F19" i="69" s="1"/>
  <c r="F17" i="69"/>
  <c r="AV34" i="103"/>
  <c r="M34" i="69" s="1"/>
  <c r="M30" i="69"/>
  <c r="AZ19" i="60"/>
  <c r="AV145" i="60"/>
  <c r="AV142" i="60"/>
  <c r="AW107" i="106"/>
  <c r="AW65" i="106"/>
  <c r="AW94" i="106"/>
  <c r="AW98" i="106" s="1"/>
  <c r="AW60" i="106"/>
  <c r="BQ101" i="94"/>
  <c r="AF103" i="83"/>
  <c r="BH179" i="79"/>
  <c r="BH11" i="94"/>
  <c r="BI64" i="79"/>
  <c r="BF102" i="93"/>
  <c r="BS31" i="101"/>
  <c r="AW107" i="104"/>
  <c r="AW94" i="104"/>
  <c r="AW98" i="104" s="1"/>
  <c r="DW46" i="79"/>
  <c r="DX49" i="79"/>
  <c r="DY49" i="79" s="1"/>
  <c r="AX112" i="60"/>
  <c r="EM132" i="79"/>
  <c r="BM66" i="79"/>
  <c r="EF286" i="79"/>
  <c r="S15" i="41"/>
  <c r="AS7" i="97"/>
  <c r="AS11" i="97" s="1"/>
  <c r="AT43" i="97"/>
  <c r="AE55" i="83"/>
  <c r="BD131" i="79"/>
  <c r="BJ338" i="79"/>
  <c r="AZ25" i="102"/>
  <c r="AW52" i="101"/>
  <c r="AW63" i="101"/>
  <c r="AX48" i="101"/>
  <c r="R18" i="41"/>
  <c r="AX17" i="96"/>
  <c r="M14" i="75"/>
  <c r="L14" i="75"/>
  <c r="BM4" i="96"/>
  <c r="BL14" i="96"/>
  <c r="BM14" i="96" s="1"/>
  <c r="BL25" i="96"/>
  <c r="BM56" i="96"/>
  <c r="EF183" i="79"/>
  <c r="AG7" i="83"/>
  <c r="AX34" i="93"/>
  <c r="BH51" i="99"/>
  <c r="BI51" i="99" s="1"/>
  <c r="C30" i="69"/>
  <c r="BF18" i="104"/>
  <c r="AU63" i="94"/>
  <c r="AU52" i="94"/>
  <c r="AW48" i="94"/>
  <c r="AX272" i="79"/>
  <c r="DW58" i="79"/>
  <c r="DX60" i="79"/>
  <c r="BE17" i="100"/>
  <c r="EL225" i="79"/>
  <c r="AY23" i="49"/>
  <c r="R90" i="41"/>
  <c r="FH49" i="128"/>
  <c r="GJ49" i="128"/>
  <c r="FE58" i="128"/>
  <c r="EU58" i="128"/>
  <c r="U57" i="128"/>
  <c r="FR48" i="128"/>
  <c r="AP58" i="128"/>
  <c r="BE49" i="128"/>
  <c r="DR49" i="128"/>
  <c r="AF49" i="128"/>
  <c r="G57" i="128"/>
  <c r="EU49" i="128"/>
  <c r="F58" i="128"/>
  <c r="CZ57" i="128"/>
  <c r="FH58" i="128"/>
  <c r="GJ48" i="128"/>
  <c r="BE16" i="105"/>
  <c r="AL128" i="127"/>
  <c r="AL57" i="127"/>
  <c r="AL127" i="127"/>
  <c r="AL48" i="127"/>
  <c r="AL58" i="127"/>
  <c r="AL49" i="127"/>
  <c r="AL176" i="127"/>
  <c r="AL177" i="127"/>
  <c r="BN43" i="106"/>
  <c r="BO43" i="106"/>
  <c r="AX230" i="79"/>
  <c r="BN10" i="106"/>
  <c r="S186" i="41"/>
  <c r="AV19" i="102"/>
  <c r="L19" i="69" s="1"/>
  <c r="L16" i="69"/>
  <c r="AL18" i="127" s="1"/>
  <c r="AW16" i="102"/>
  <c r="BJ43" i="104"/>
  <c r="H155" i="64"/>
  <c r="D155" i="64"/>
  <c r="I155" i="64"/>
  <c r="AH155" i="64" s="1"/>
  <c r="BL174" i="63"/>
  <c r="BM174" i="63" s="1"/>
  <c r="BN174" i="63" s="1"/>
  <c r="AV27" i="104"/>
  <c r="N27" i="69" s="1"/>
  <c r="N24" i="69"/>
  <c r="BL346" i="79"/>
  <c r="CG7" i="128"/>
  <c r="CG90" i="127"/>
  <c r="EB7" i="128"/>
  <c r="EB90" i="127"/>
  <c r="BI7" i="128"/>
  <c r="BI90" i="127"/>
  <c r="FK7" i="128"/>
  <c r="FK90" i="127"/>
  <c r="AF145" i="83"/>
  <c r="BK93" i="79"/>
  <c r="AX11" i="102"/>
  <c r="AY8" i="102"/>
  <c r="BP17" i="101"/>
  <c r="BQ17" i="101"/>
  <c r="D543" i="73"/>
  <c r="D464" i="73"/>
  <c r="BO14" i="104"/>
  <c r="AF64" i="83"/>
  <c r="BK14" i="60"/>
  <c r="BL8" i="107"/>
  <c r="EE349" i="79"/>
  <c r="H74" i="64"/>
  <c r="I74" i="64"/>
  <c r="AH74" i="64" s="1"/>
  <c r="D74" i="64"/>
  <c r="BL85" i="63"/>
  <c r="BM85" i="63" s="1"/>
  <c r="Q83" i="41"/>
  <c r="BM96" i="106"/>
  <c r="DY366" i="79"/>
  <c r="GI73" i="127"/>
  <c r="FR73" i="127"/>
  <c r="DQ218" i="79"/>
  <c r="DQ230" i="79" s="1"/>
  <c r="BK55" i="107"/>
  <c r="BC60" i="100"/>
  <c r="Q91" i="41"/>
  <c r="AT44" i="128"/>
  <c r="AT101" i="127"/>
  <c r="DC47" i="128"/>
  <c r="AT53" i="128"/>
  <c r="DP47" i="128"/>
  <c r="CV56" i="128"/>
  <c r="R47" i="128"/>
  <c r="FY53" i="128"/>
  <c r="DN44" i="128"/>
  <c r="DN101" i="127"/>
  <c r="DI47" i="128"/>
  <c r="CV44" i="128"/>
  <c r="CV101" i="127"/>
  <c r="BN53" i="128"/>
  <c r="GD56" i="128"/>
  <c r="J56" i="128"/>
  <c r="BC51" i="107"/>
  <c r="EK59" i="79"/>
  <c r="BN58" i="58"/>
  <c r="BP18" i="58"/>
  <c r="L13" i="128"/>
  <c r="FA13" i="128"/>
  <c r="GA13" i="128"/>
  <c r="BI12" i="128"/>
  <c r="DB13" i="128"/>
  <c r="AX12" i="128"/>
  <c r="FK13" i="128"/>
  <c r="BF247" i="79"/>
  <c r="AV72" i="79"/>
  <c r="BJ51" i="79"/>
  <c r="BK54" i="79"/>
  <c r="BH38" i="106"/>
  <c r="BI38" i="106" s="1"/>
  <c r="AV32" i="94"/>
  <c r="I16" i="69"/>
  <c r="AW16" i="99"/>
  <c r="AX16" i="99" s="1"/>
  <c r="AV19" i="99"/>
  <c r="I19" i="69" s="1"/>
  <c r="AW65" i="93"/>
  <c r="AW60" i="93"/>
  <c r="AW94" i="93"/>
  <c r="AW98" i="93" s="1"/>
  <c r="AW107" i="93"/>
  <c r="EE207" i="79"/>
  <c r="K10" i="128"/>
  <c r="K83" i="127"/>
  <c r="BR43" i="94"/>
  <c r="AY100" i="104"/>
  <c r="BG64" i="94"/>
  <c r="BH38" i="104"/>
  <c r="BI38" i="94"/>
  <c r="BT41" i="106"/>
  <c r="BU41" i="106" s="1"/>
  <c r="BJ47" i="107"/>
  <c r="EI89" i="79"/>
  <c r="DT73" i="127"/>
  <c r="FE84" i="128"/>
  <c r="FD72" i="127"/>
  <c r="BJ33" i="105"/>
  <c r="DU171" i="79"/>
  <c r="EH186" i="79"/>
  <c r="AX27" i="96"/>
  <c r="L18" i="75"/>
  <c r="M18" i="75"/>
  <c r="BP43" i="60"/>
  <c r="BG49" i="100"/>
  <c r="BG63" i="100" s="1"/>
  <c r="R28" i="41"/>
  <c r="AU86" i="79"/>
  <c r="AU95" i="79" s="1"/>
  <c r="AV87" i="79"/>
  <c r="BL345" i="79"/>
  <c r="AW24" i="101"/>
  <c r="EG380" i="79"/>
  <c r="BI9" i="98"/>
  <c r="EK133" i="79"/>
  <c r="AH74" i="83"/>
  <c r="AI74" i="83" s="1"/>
  <c r="BC148" i="79"/>
  <c r="DW50" i="79"/>
  <c r="BE41" i="101"/>
  <c r="BO9" i="102"/>
  <c r="BC50" i="110"/>
  <c r="BB50" i="110"/>
  <c r="AZ56" i="107"/>
  <c r="BJ37" i="103"/>
  <c r="BI25" i="105"/>
  <c r="EI10" i="79"/>
  <c r="EH10" i="79"/>
  <c r="BP14" i="101"/>
  <c r="BQ14" i="101"/>
  <c r="AZ23" i="105"/>
  <c r="BO228" i="79"/>
  <c r="DT91" i="79"/>
  <c r="DT95" i="79" s="1"/>
  <c r="DV94" i="79"/>
  <c r="DU94" i="79"/>
  <c r="AO6" i="52"/>
  <c r="AN3" i="52"/>
  <c r="AO3" i="52" s="1"/>
  <c r="BX3" i="52" s="1"/>
  <c r="BI210" i="79"/>
  <c r="BF16" i="101"/>
  <c r="BJ14" i="103"/>
  <c r="BG22" i="79"/>
  <c r="BM49" i="110"/>
  <c r="BN49" i="110" s="1"/>
  <c r="I150" i="64"/>
  <c r="AH150" i="64" s="1"/>
  <c r="H150" i="64"/>
  <c r="D150" i="64"/>
  <c r="BL169" i="63"/>
  <c r="BM169" i="63" s="1"/>
  <c r="BN169" i="63" s="1"/>
  <c r="BL178" i="127"/>
  <c r="E1137" i="29"/>
  <c r="E1084" i="29"/>
  <c r="E1142" i="29"/>
  <c r="E1089" i="29"/>
  <c r="E1053" i="29"/>
  <c r="E1132" i="29"/>
  <c r="E1123" i="29"/>
  <c r="E1133" i="29"/>
  <c r="E1167" i="29"/>
  <c r="E1117" i="29"/>
  <c r="E1128" i="29"/>
  <c r="E1057" i="29"/>
  <c r="E1110" i="29"/>
  <c r="E1141" i="29"/>
  <c r="E1101" i="29"/>
  <c r="E1144" i="29"/>
  <c r="E1062" i="29"/>
  <c r="E1183" i="29"/>
  <c r="E1071" i="29"/>
  <c r="E1143" i="29"/>
  <c r="E1036" i="29"/>
  <c r="E1091" i="29"/>
  <c r="E1166" i="29"/>
  <c r="E1174" i="29"/>
  <c r="E1093" i="29"/>
  <c r="E1029" i="29"/>
  <c r="E1100" i="29"/>
  <c r="E1165" i="29"/>
  <c r="E1180" i="29"/>
  <c r="E1068" i="29"/>
  <c r="E1136" i="29"/>
  <c r="E1178" i="29"/>
  <c r="E1042" i="29"/>
  <c r="E1171" i="29"/>
  <c r="E1126" i="29"/>
  <c r="E1054" i="29"/>
  <c r="E1195" i="29"/>
  <c r="E1027" i="29"/>
  <c r="E1131" i="29"/>
  <c r="E1082" i="29"/>
  <c r="E1139" i="29"/>
  <c r="E1105" i="29"/>
  <c r="E1176" i="29"/>
  <c r="E1161" i="29"/>
  <c r="E1172" i="29"/>
  <c r="E1028" i="29"/>
  <c r="E1164" i="29"/>
  <c r="E1168" i="29"/>
  <c r="E1175" i="29"/>
  <c r="E1046" i="29"/>
  <c r="E1058" i="29"/>
  <c r="E1066" i="29"/>
  <c r="E1160" i="29"/>
  <c r="E1037" i="29"/>
  <c r="E1083" i="29"/>
  <c r="E1017" i="29"/>
  <c r="E1124" i="29"/>
  <c r="E1044" i="29"/>
  <c r="E1159" i="29"/>
  <c r="E1193" i="29"/>
  <c r="E1125" i="29"/>
  <c r="E1023" i="29"/>
  <c r="E1059" i="29"/>
  <c r="E1010" i="29"/>
  <c r="E1102" i="29"/>
  <c r="E1147" i="29"/>
  <c r="E1108" i="29"/>
  <c r="E1181" i="29"/>
  <c r="E1061" i="29"/>
  <c r="E1086" i="29"/>
  <c r="E1041" i="29"/>
  <c r="E1122" i="29"/>
  <c r="E1016" i="29"/>
  <c r="E1011" i="29"/>
  <c r="E1015" i="29"/>
  <c r="E1145" i="29"/>
  <c r="E1081" i="29"/>
  <c r="E1051" i="29"/>
  <c r="E1090" i="29"/>
  <c r="E1052" i="29"/>
  <c r="E1076" i="29"/>
  <c r="E1186" i="29"/>
  <c r="E1095" i="29"/>
  <c r="E1096" i="29"/>
  <c r="E1070" i="29"/>
  <c r="E1047" i="29"/>
  <c r="E1185" i="29"/>
  <c r="E1138" i="29"/>
  <c r="E1022" i="29"/>
  <c r="E1065" i="29"/>
  <c r="E1129" i="29"/>
  <c r="E1031" i="29"/>
  <c r="E1169" i="29"/>
  <c r="E1073" i="29"/>
  <c r="E1196" i="29"/>
  <c r="E1156" i="29"/>
  <c r="E1043" i="29"/>
  <c r="E1098" i="29"/>
  <c r="E1130" i="29"/>
  <c r="E1063" i="29"/>
  <c r="E1194" i="29"/>
  <c r="E1009" i="29"/>
  <c r="E1080" i="29"/>
  <c r="E1019" i="29"/>
  <c r="E1035" i="29"/>
  <c r="E1109" i="29"/>
  <c r="E1013" i="29"/>
  <c r="E1182" i="29"/>
  <c r="E1048" i="29"/>
  <c r="E1072" i="29"/>
  <c r="E1155" i="29"/>
  <c r="E1088" i="29"/>
  <c r="E1119" i="29"/>
  <c r="E1104" i="29"/>
  <c r="E1032" i="29"/>
  <c r="E1087" i="29"/>
  <c r="E1187" i="29"/>
  <c r="E1114" i="29"/>
  <c r="E1085" i="29"/>
  <c r="E1074" i="29"/>
  <c r="E1030" i="29"/>
  <c r="E1134" i="29"/>
  <c r="E1190" i="29"/>
  <c r="E1189" i="29"/>
  <c r="E1127" i="29"/>
  <c r="E1020" i="29"/>
  <c r="E1050" i="29"/>
  <c r="E1014" i="29"/>
  <c r="E1056" i="29"/>
  <c r="E1111" i="29"/>
  <c r="E1025" i="29"/>
  <c r="E1099" i="29"/>
  <c r="E1092" i="29"/>
  <c r="E1135" i="29"/>
  <c r="E1148" i="29"/>
  <c r="E1120" i="29"/>
  <c r="E1049" i="29"/>
  <c r="E1146" i="29"/>
  <c r="E1192" i="29"/>
  <c r="E1173" i="29"/>
  <c r="E1188" i="29"/>
  <c r="E1154" i="29"/>
  <c r="E1094" i="29"/>
  <c r="BF178" i="127"/>
  <c r="L129" i="127"/>
  <c r="GA129" i="127"/>
  <c r="FF129" i="127"/>
  <c r="GA43" i="128"/>
  <c r="GA72" i="127"/>
  <c r="GA94" i="127"/>
  <c r="CB129" i="127"/>
  <c r="AX129" i="127"/>
  <c r="BR129" i="127"/>
  <c r="AX178" i="127"/>
  <c r="CA52" i="128"/>
  <c r="CA73" i="127"/>
  <c r="CA95" i="127"/>
  <c r="GA178" i="127"/>
  <c r="BQ178" i="127"/>
  <c r="CI178" i="127"/>
  <c r="BO129" i="127"/>
  <c r="AX101" i="100"/>
  <c r="BQ19" i="79"/>
  <c r="AX128" i="79"/>
  <c r="AK87" i="127"/>
  <c r="AK46" i="128"/>
  <c r="AS14" i="95"/>
  <c r="AS19" i="95" s="1"/>
  <c r="AT59" i="95"/>
  <c r="AT56" i="95"/>
  <c r="AS56" i="95"/>
  <c r="AS107" i="95" s="1"/>
  <c r="DR291" i="79"/>
  <c r="DR295" i="79" s="1"/>
  <c r="DR312" i="79" s="1"/>
  <c r="DV293" i="79"/>
  <c r="R100" i="41"/>
  <c r="BQ26" i="79"/>
  <c r="BB49" i="58"/>
  <c r="AE121" i="83"/>
  <c r="BE23" i="60"/>
  <c r="DU210" i="79"/>
  <c r="BN368" i="79"/>
  <c r="H56" i="64"/>
  <c r="D56" i="64"/>
  <c r="I56" i="64"/>
  <c r="AH56" i="64" s="1"/>
  <c r="BL63" i="63"/>
  <c r="BM63" i="63" s="1"/>
  <c r="EO109" i="79"/>
  <c r="EO107" i="79" s="1"/>
  <c r="AU147" i="60"/>
  <c r="AU178" i="60"/>
  <c r="CE53" i="128"/>
  <c r="CS53" i="128"/>
  <c r="CL44" i="128"/>
  <c r="CL101" i="127"/>
  <c r="CW47" i="128"/>
  <c r="BE267" i="79"/>
  <c r="BD47" i="110"/>
  <c r="BE47" i="110" s="1"/>
  <c r="BH47" i="104"/>
  <c r="BB19" i="93"/>
  <c r="EL7" i="128"/>
  <c r="EL68" i="127"/>
  <c r="EL90" i="127"/>
  <c r="BE143" i="79"/>
  <c r="AS39" i="108"/>
  <c r="AT39" i="108" s="1"/>
  <c r="AS32" i="108"/>
  <c r="AT32" i="108" s="1"/>
  <c r="AS101" i="108"/>
  <c r="AS49" i="108"/>
  <c r="AT49" i="108" s="1"/>
  <c r="BK65" i="100"/>
  <c r="BL56" i="100"/>
  <c r="BR293" i="79"/>
  <c r="BS293" i="79" s="1"/>
  <c r="Z53" i="128"/>
  <c r="Z73" i="127"/>
  <c r="AY61" i="79"/>
  <c r="AZ63" i="79"/>
  <c r="AX309" i="79"/>
  <c r="AS8" i="97"/>
  <c r="AT8" i="97" s="1"/>
  <c r="EM64" i="79"/>
  <c r="BC59" i="58"/>
  <c r="BO6" i="60"/>
  <c r="BP17" i="63"/>
  <c r="AS30" i="108"/>
  <c r="DK84" i="128"/>
  <c r="DK178" i="127"/>
  <c r="DT178" i="127"/>
  <c r="BR58" i="93"/>
  <c r="BS58" i="93" s="1"/>
  <c r="BT58" i="93" s="1"/>
  <c r="EL209" i="79"/>
  <c r="EM219" i="79"/>
  <c r="EN342" i="79"/>
  <c r="R143" i="41"/>
  <c r="BC96" i="101"/>
  <c r="BD31" i="106"/>
  <c r="BE31" i="106" s="1"/>
  <c r="BE56" i="98"/>
  <c r="BJ57" i="107"/>
  <c r="BM23" i="104"/>
  <c r="AS132" i="60"/>
  <c r="AS134" i="60" s="1"/>
  <c r="AU128" i="60"/>
  <c r="BM6" i="58"/>
  <c r="BM46" i="58" s="1"/>
  <c r="AH140" i="83"/>
  <c r="EG303" i="79"/>
  <c r="BU94" i="110"/>
  <c r="BA142" i="79"/>
  <c r="I160" i="64"/>
  <c r="AH160" i="64" s="1"/>
  <c r="D160" i="64"/>
  <c r="H160" i="64"/>
  <c r="BL180" i="63"/>
  <c r="BM180" i="63" s="1"/>
  <c r="H55" i="64"/>
  <c r="I55" i="64"/>
  <c r="AH55" i="64" s="1"/>
  <c r="D55" i="64"/>
  <c r="BL62" i="63"/>
  <c r="BM62" i="63" s="1"/>
  <c r="BN62" i="63" s="1"/>
  <c r="BI40" i="105"/>
  <c r="BD7" i="105"/>
  <c r="BJ41" i="100"/>
  <c r="BL170" i="79"/>
  <c r="DS251" i="79"/>
  <c r="DS255" i="79" s="1"/>
  <c r="BU7" i="58"/>
  <c r="BU47" i="58" s="1"/>
  <c r="BD23" i="79"/>
  <c r="BE23" i="79" s="1"/>
  <c r="EL87" i="79"/>
  <c r="AQ71" i="127"/>
  <c r="AQ35" i="128"/>
  <c r="AQ100" i="127"/>
  <c r="FH38" i="128"/>
  <c r="DT71" i="127"/>
  <c r="DT35" i="128"/>
  <c r="DT100" i="127"/>
  <c r="FE71" i="127"/>
  <c r="FE35" i="128"/>
  <c r="FE100" i="127"/>
  <c r="DK35" i="128"/>
  <c r="DK71" i="127"/>
  <c r="DK100" i="127"/>
  <c r="DZ38" i="128"/>
  <c r="AQ38" i="128"/>
  <c r="BP71" i="127"/>
  <c r="BP35" i="128"/>
  <c r="BP100" i="127"/>
  <c r="BM7" i="94"/>
  <c r="BH168" i="79"/>
  <c r="BC32" i="60"/>
  <c r="DX7" i="128"/>
  <c r="DX90" i="127"/>
  <c r="DT250" i="79"/>
  <c r="AS63" i="102"/>
  <c r="AS52" i="102"/>
  <c r="AV48" i="102"/>
  <c r="BM10" i="102"/>
  <c r="BP10" i="102" s="1"/>
  <c r="AR96" i="108"/>
  <c r="BP8" i="58"/>
  <c r="BP48" i="58" s="1"/>
  <c r="AF107" i="83"/>
  <c r="AG107" i="83" s="1"/>
  <c r="Y178" i="127"/>
  <c r="EK144" i="79"/>
  <c r="BC15" i="105"/>
  <c r="BD15" i="105" s="1"/>
  <c r="BH31" i="60"/>
  <c r="BM340" i="79"/>
  <c r="AX122" i="60"/>
  <c r="EF229" i="79"/>
  <c r="AW87" i="79"/>
  <c r="AV173" i="60"/>
  <c r="BT12" i="58"/>
  <c r="BT52" i="58" s="1"/>
  <c r="BU24" i="107"/>
  <c r="AX19" i="98"/>
  <c r="AU11" i="99"/>
  <c r="AV8" i="99"/>
  <c r="AG14" i="83"/>
  <c r="BH22" i="101"/>
  <c r="K22" i="128"/>
  <c r="DU190" i="79"/>
  <c r="BC14" i="93"/>
  <c r="BF10" i="107"/>
  <c r="DS98" i="79"/>
  <c r="DS110" i="79" s="1"/>
  <c r="DS112" i="79" s="1"/>
  <c r="DW99" i="79"/>
  <c r="BN32" i="102"/>
  <c r="I177" i="64"/>
  <c r="AH177" i="64" s="1"/>
  <c r="D177" i="64"/>
  <c r="H177" i="64"/>
  <c r="BL202" i="63"/>
  <c r="BM202" i="63" s="1"/>
  <c r="BE37" i="110"/>
  <c r="BO22" i="105"/>
  <c r="BF23" i="107"/>
  <c r="BJ137" i="60"/>
  <c r="BK137" i="60"/>
  <c r="BG123" i="60"/>
  <c r="AT100" i="60"/>
  <c r="R97" i="41"/>
  <c r="DX213" i="79"/>
  <c r="AR42" i="97"/>
  <c r="AR44" i="97" s="1"/>
  <c r="BN37" i="98"/>
  <c r="BO37" i="98" s="1"/>
  <c r="EA72" i="127"/>
  <c r="BA24" i="96"/>
  <c r="BL200" i="63"/>
  <c r="BM200" i="63" s="1"/>
  <c r="BN200" i="63" s="1"/>
  <c r="I175" i="64"/>
  <c r="AH175" i="64" s="1"/>
  <c r="D175" i="64"/>
  <c r="H175" i="64"/>
  <c r="EM48" i="79"/>
  <c r="BE19" i="101"/>
  <c r="BB57" i="93"/>
  <c r="S152" i="41"/>
  <c r="EG229" i="79"/>
  <c r="DZ382" i="79"/>
  <c r="BN27" i="79"/>
  <c r="BD59" i="105"/>
  <c r="BQ101" i="110"/>
  <c r="BR22" i="106"/>
  <c r="BE25" i="98"/>
  <c r="BE27" i="98" s="1"/>
  <c r="BA40" i="93"/>
  <c r="BA42" i="93" s="1"/>
  <c r="BA44" i="93" s="1"/>
  <c r="BQ47" i="101"/>
  <c r="BR47" i="101" s="1"/>
  <c r="BO139" i="79"/>
  <c r="BP139" i="79" s="1"/>
  <c r="EF103" i="79"/>
  <c r="AV34" i="102"/>
  <c r="L34" i="69" s="1"/>
  <c r="L30" i="69"/>
  <c r="BB40" i="99"/>
  <c r="BK30" i="99"/>
  <c r="DY332" i="79"/>
  <c r="BD88" i="79"/>
  <c r="BB145" i="79"/>
  <c r="BA59" i="98"/>
  <c r="AY7" i="107"/>
  <c r="AS57" i="97"/>
  <c r="AS60" i="97" s="1"/>
  <c r="AX87" i="79"/>
  <c r="BU55" i="102"/>
  <c r="BM90" i="79"/>
  <c r="AI46" i="83"/>
  <c r="AJ46" i="83" s="1"/>
  <c r="AY10" i="99"/>
  <c r="EI344" i="79"/>
  <c r="EJ344" i="79" s="1"/>
  <c r="BN37" i="101"/>
  <c r="BO55" i="104"/>
  <c r="AW60" i="110"/>
  <c r="BK55" i="94"/>
  <c r="EA330" i="79"/>
  <c r="BC32" i="58"/>
  <c r="AT40" i="96"/>
  <c r="AU50" i="103"/>
  <c r="BC43" i="107"/>
  <c r="EG88" i="79"/>
  <c r="BA39" i="104"/>
  <c r="BF41" i="101"/>
  <c r="BF127" i="60"/>
  <c r="BG127" i="60" s="1"/>
  <c r="BE95" i="94"/>
  <c r="BE65" i="94"/>
  <c r="DY173" i="79"/>
  <c r="BA27" i="106"/>
  <c r="BG48" i="105"/>
  <c r="J228" i="35" l="1"/>
  <c r="F318" i="35"/>
  <c r="M210" i="35"/>
  <c r="M318" i="35"/>
  <c r="F112" i="35"/>
  <c r="F62" i="35"/>
  <c r="I282" i="35"/>
  <c r="E186" i="35"/>
  <c r="M112" i="35"/>
  <c r="M62" i="35"/>
  <c r="F210" i="35"/>
  <c r="H282" i="35"/>
  <c r="J282" i="35"/>
  <c r="M228" i="35"/>
  <c r="J112" i="35"/>
  <c r="J318" i="35"/>
  <c r="I112" i="35"/>
  <c r="F282" i="35"/>
  <c r="M52" i="35"/>
  <c r="H112" i="35"/>
  <c r="J62" i="35"/>
  <c r="M282" i="35"/>
  <c r="H318" i="35"/>
  <c r="BN186" i="63"/>
  <c r="BN115" i="63"/>
  <c r="BN49" i="63"/>
  <c r="BN105" i="63"/>
  <c r="BN47" i="63"/>
  <c r="BN180" i="63"/>
  <c r="BN85" i="63"/>
  <c r="BN203" i="63"/>
  <c r="BQ17" i="63"/>
  <c r="BM50" i="63"/>
  <c r="D63" i="64"/>
  <c r="H63" i="64"/>
  <c r="I63" i="64"/>
  <c r="AH63" i="64" s="1"/>
  <c r="BL71" i="63"/>
  <c r="BM71" i="63" s="1"/>
  <c r="BN71" i="63" s="1"/>
  <c r="BO71" i="63" s="1"/>
  <c r="BP71" i="63" s="1"/>
  <c r="BQ71" i="63" s="1"/>
  <c r="BR71" i="63" s="1"/>
  <c r="BS71" i="63" s="1"/>
  <c r="BT71" i="63" s="1"/>
  <c r="BU71" i="63" s="1"/>
  <c r="H115" i="64"/>
  <c r="D115" i="64"/>
  <c r="I115" i="64"/>
  <c r="AH115" i="64" s="1"/>
  <c r="BL130" i="63"/>
  <c r="BM130" i="63" s="1"/>
  <c r="BN130" i="63" s="1"/>
  <c r="BO130" i="63" s="1"/>
  <c r="BP130" i="63" s="1"/>
  <c r="BN48" i="63"/>
  <c r="BN222" i="63"/>
  <c r="H94" i="64"/>
  <c r="D94" i="64"/>
  <c r="I94" i="64"/>
  <c r="AH94" i="64" s="1"/>
  <c r="BL106" i="63"/>
  <c r="BM106" i="63" s="1"/>
  <c r="BN106" i="63" s="1"/>
  <c r="BO106" i="63" s="1"/>
  <c r="BP106" i="63" s="1"/>
  <c r="BN10" i="63"/>
  <c r="BQ76" i="63"/>
  <c r="BN188" i="63"/>
  <c r="BL33" i="63"/>
  <c r="BM33" i="63" s="1"/>
  <c r="BN33" i="63" s="1"/>
  <c r="BO33" i="63" s="1"/>
  <c r="BP33" i="63" s="1"/>
  <c r="H29" i="64"/>
  <c r="D29" i="64"/>
  <c r="I29" i="64"/>
  <c r="AH29" i="64" s="1"/>
  <c r="D140" i="64"/>
  <c r="I140" i="64"/>
  <c r="AH140" i="64" s="1"/>
  <c r="H140" i="64"/>
  <c r="BL159" i="63"/>
  <c r="BM159" i="63" s="1"/>
  <c r="BN159" i="63" s="1"/>
  <c r="BO159" i="63" s="1"/>
  <c r="BM213" i="63"/>
  <c r="BP31" i="63"/>
  <c r="BV220" i="63"/>
  <c r="BW220" i="63" s="1"/>
  <c r="BX220" i="63" s="1"/>
  <c r="BY220" i="63" s="1"/>
  <c r="BZ220" i="63" s="1"/>
  <c r="P191" i="64"/>
  <c r="G212" i="117" s="1"/>
  <c r="D149" i="64"/>
  <c r="H149" i="64"/>
  <c r="BL167" i="63"/>
  <c r="BM167" i="63" s="1"/>
  <c r="BN167" i="63" s="1"/>
  <c r="BO167" i="63" s="1"/>
  <c r="I149" i="64"/>
  <c r="AH149" i="64" s="1"/>
  <c r="BN116" i="63"/>
  <c r="BN74" i="63"/>
  <c r="BN58" i="63"/>
  <c r="BN171" i="63"/>
  <c r="H62" i="64"/>
  <c r="I62" i="64"/>
  <c r="AH62" i="64" s="1"/>
  <c r="D62" i="64"/>
  <c r="BL70" i="63"/>
  <c r="BM70" i="63" s="1"/>
  <c r="BN70" i="63" s="1"/>
  <c r="BO70" i="63" s="1"/>
  <c r="BP70" i="63" s="1"/>
  <c r="BQ70" i="63" s="1"/>
  <c r="BR70" i="63" s="1"/>
  <c r="BS70" i="63" s="1"/>
  <c r="BT70" i="63" s="1"/>
  <c r="BU70" i="63" s="1"/>
  <c r="AY144" i="63"/>
  <c r="AZ144" i="63" s="1"/>
  <c r="BA144" i="63" s="1"/>
  <c r="BB144" i="63" s="1"/>
  <c r="BC144" i="63" s="1"/>
  <c r="BD144" i="63" s="1"/>
  <c r="BE144" i="63" s="1"/>
  <c r="BF144" i="63" s="1"/>
  <c r="BG144" i="63" s="1"/>
  <c r="BH144" i="63" s="1"/>
  <c r="BI144" i="63" s="1"/>
  <c r="BJ144" i="63" s="1"/>
  <c r="BK144" i="63" s="1"/>
  <c r="N128" i="64"/>
  <c r="D100" i="64"/>
  <c r="I100" i="64"/>
  <c r="AH100" i="64" s="1"/>
  <c r="BL112" i="63"/>
  <c r="BM112" i="63" s="1"/>
  <c r="BN112" i="63" s="1"/>
  <c r="BO112" i="63" s="1"/>
  <c r="BP112" i="63" s="1"/>
  <c r="H100" i="64"/>
  <c r="D116" i="64"/>
  <c r="H116" i="64"/>
  <c r="I116" i="64"/>
  <c r="AH116" i="64" s="1"/>
  <c r="BL131" i="63"/>
  <c r="BM131" i="63" s="1"/>
  <c r="BN131" i="63" s="1"/>
  <c r="BO131" i="63" s="1"/>
  <c r="I97" i="64"/>
  <c r="AH97" i="64" s="1"/>
  <c r="H97" i="64"/>
  <c r="D97" i="64"/>
  <c r="BL109" i="63"/>
  <c r="BM109" i="63" s="1"/>
  <c r="BN109" i="63" s="1"/>
  <c r="BO109" i="63" s="1"/>
  <c r="I122" i="64"/>
  <c r="AH122" i="64" s="1"/>
  <c r="H122" i="64"/>
  <c r="D122" i="64"/>
  <c r="BL138" i="63"/>
  <c r="BM138" i="63" s="1"/>
  <c r="BN138" i="63" s="1"/>
  <c r="BO138" i="63" s="1"/>
  <c r="D79" i="64"/>
  <c r="I79" i="64"/>
  <c r="AH79" i="64" s="1"/>
  <c r="H79" i="64"/>
  <c r="BL90" i="63"/>
  <c r="BM90" i="63" s="1"/>
  <c r="BN90" i="63" s="1"/>
  <c r="BO90" i="63" s="1"/>
  <c r="BP90" i="63" s="1"/>
  <c r="D32" i="64"/>
  <c r="I32" i="64"/>
  <c r="AH32" i="64" s="1"/>
  <c r="H32" i="64"/>
  <c r="BL37" i="63"/>
  <c r="BM37" i="63" s="1"/>
  <c r="BN37" i="63" s="1"/>
  <c r="BO37" i="63" s="1"/>
  <c r="I16" i="64"/>
  <c r="AH16" i="64" s="1"/>
  <c r="BL19" i="63"/>
  <c r="BM19" i="63" s="1"/>
  <c r="BN19" i="63" s="1"/>
  <c r="BO19" i="63" s="1"/>
  <c r="BP19" i="63" s="1"/>
  <c r="BQ19" i="63" s="1"/>
  <c r="BR19" i="63" s="1"/>
  <c r="BS19" i="63" s="1"/>
  <c r="BT19" i="63" s="1"/>
  <c r="BU19" i="63" s="1"/>
  <c r="H16" i="64"/>
  <c r="D16" i="64"/>
  <c r="AY12" i="63"/>
  <c r="AZ12" i="63" s="1"/>
  <c r="BA12" i="63" s="1"/>
  <c r="BB12" i="63" s="1"/>
  <c r="BC12" i="63" s="1"/>
  <c r="BD12" i="63" s="1"/>
  <c r="BE12" i="63" s="1"/>
  <c r="BF12" i="63" s="1"/>
  <c r="BG12" i="63" s="1"/>
  <c r="BH12" i="63" s="1"/>
  <c r="BI12" i="63" s="1"/>
  <c r="BJ12" i="63" s="1"/>
  <c r="BK12" i="63" s="1"/>
  <c r="N10" i="64"/>
  <c r="I19" i="64"/>
  <c r="AH19" i="64" s="1"/>
  <c r="H19" i="64"/>
  <c r="D19" i="64"/>
  <c r="BL22" i="63"/>
  <c r="BM22" i="63" s="1"/>
  <c r="BN22" i="63" s="1"/>
  <c r="BO22" i="63" s="1"/>
  <c r="BP22" i="63" s="1"/>
  <c r="BQ22" i="63" s="1"/>
  <c r="BL148" i="63"/>
  <c r="BM148" i="63" s="1"/>
  <c r="BN148" i="63" s="1"/>
  <c r="BO148" i="63" s="1"/>
  <c r="H131" i="64"/>
  <c r="I131" i="64"/>
  <c r="AH131" i="64" s="1"/>
  <c r="D131" i="64"/>
  <c r="J20" i="113"/>
  <c r="H20" i="113"/>
  <c r="B206" i="113"/>
  <c r="B205" i="113"/>
  <c r="B204" i="113"/>
  <c r="BL96" i="63"/>
  <c r="BM96" i="63" s="1"/>
  <c r="BN96" i="63" s="1"/>
  <c r="BO96" i="63" s="1"/>
  <c r="BP96" i="63" s="1"/>
  <c r="BQ96" i="63" s="1"/>
  <c r="BR96" i="63" s="1"/>
  <c r="BS96" i="63" s="1"/>
  <c r="BT96" i="63" s="1"/>
  <c r="BU96" i="63" s="1"/>
  <c r="D85" i="64"/>
  <c r="I85" i="64"/>
  <c r="AH85" i="64" s="1"/>
  <c r="H85" i="64"/>
  <c r="D130" i="64"/>
  <c r="H130" i="64"/>
  <c r="I130" i="64"/>
  <c r="AH130" i="64" s="1"/>
  <c r="BL147" i="63"/>
  <c r="BM147" i="63" s="1"/>
  <c r="BN147" i="63" s="1"/>
  <c r="BO147" i="63" s="1"/>
  <c r="BP147" i="63" s="1"/>
  <c r="H123" i="64"/>
  <c r="D123" i="64"/>
  <c r="I123" i="64"/>
  <c r="AH123" i="64" s="1"/>
  <c r="BL139" i="63"/>
  <c r="BM139" i="63" s="1"/>
  <c r="BN139" i="63" s="1"/>
  <c r="BO139" i="63" s="1"/>
  <c r="BP139" i="63" s="1"/>
  <c r="D190" i="64"/>
  <c r="I190" i="64"/>
  <c r="AH190" i="64" s="1"/>
  <c r="BL217" i="63"/>
  <c r="BM217" i="63" s="1"/>
  <c r="BN217" i="63" s="1"/>
  <c r="BO217" i="63" s="1"/>
  <c r="H190" i="64"/>
  <c r="D174" i="64"/>
  <c r="BL199" i="63"/>
  <c r="BM199" i="63" s="1"/>
  <c r="BN199" i="63" s="1"/>
  <c r="BO199" i="63" s="1"/>
  <c r="I174" i="64"/>
  <c r="AH174" i="64" s="1"/>
  <c r="H174" i="64"/>
  <c r="D5" i="64"/>
  <c r="I5" i="64"/>
  <c r="AH5" i="64" s="1"/>
  <c r="H5" i="64"/>
  <c r="BL5" i="63"/>
  <c r="BM5" i="63" s="1"/>
  <c r="BN5" i="63" s="1"/>
  <c r="BO5" i="63" s="1"/>
  <c r="BP5" i="63" s="1"/>
  <c r="H163" i="64"/>
  <c r="BL183" i="63"/>
  <c r="BM183" i="63" s="1"/>
  <c r="BN183" i="63" s="1"/>
  <c r="BO183" i="63" s="1"/>
  <c r="BP183" i="63" s="1"/>
  <c r="BQ183" i="63" s="1"/>
  <c r="BR183" i="63" s="1"/>
  <c r="BS183" i="63" s="1"/>
  <c r="BT183" i="63" s="1"/>
  <c r="BU183" i="63" s="1"/>
  <c r="D163" i="64"/>
  <c r="I163" i="64"/>
  <c r="AH163" i="64" s="1"/>
  <c r="BL100" i="63"/>
  <c r="BM100" i="63" s="1"/>
  <c r="BN100" i="63" s="1"/>
  <c r="BO100" i="63" s="1"/>
  <c r="BP100" i="63" s="1"/>
  <c r="BQ100" i="63" s="1"/>
  <c r="BR100" i="63" s="1"/>
  <c r="BS100" i="63" s="1"/>
  <c r="BT100" i="63" s="1"/>
  <c r="BU100" i="63" s="1"/>
  <c r="D88" i="64"/>
  <c r="H88" i="64"/>
  <c r="I88" i="64"/>
  <c r="AH88" i="64" s="1"/>
  <c r="H119" i="64"/>
  <c r="BL134" i="63"/>
  <c r="BM134" i="63" s="1"/>
  <c r="BN134" i="63" s="1"/>
  <c r="BO134" i="63" s="1"/>
  <c r="BP134" i="63" s="1"/>
  <c r="D119" i="64"/>
  <c r="I119" i="64"/>
  <c r="AH119" i="64" s="1"/>
  <c r="BL198" i="63"/>
  <c r="BM198" i="63" s="1"/>
  <c r="BN198" i="63" s="1"/>
  <c r="BO198" i="63" s="1"/>
  <c r="I173" i="64"/>
  <c r="AH173" i="64" s="1"/>
  <c r="H173" i="64"/>
  <c r="D173" i="64"/>
  <c r="B24" i="70"/>
  <c r="H47" i="64"/>
  <c r="BL52" i="63"/>
  <c r="BM52" i="63" s="1"/>
  <c r="BN52" i="63" s="1"/>
  <c r="BO52" i="63" s="1"/>
  <c r="BP52" i="63" s="1"/>
  <c r="D47" i="64"/>
  <c r="I47" i="64"/>
  <c r="AH47" i="64" s="1"/>
  <c r="D142" i="64"/>
  <c r="BL161" i="63"/>
  <c r="BM161" i="63" s="1"/>
  <c r="BN161" i="63" s="1"/>
  <c r="BO161" i="63" s="1"/>
  <c r="BP161" i="63" s="1"/>
  <c r="BQ161" i="63" s="1"/>
  <c r="BR161" i="63" s="1"/>
  <c r="BS161" i="63" s="1"/>
  <c r="BT161" i="63" s="1"/>
  <c r="BU161" i="63" s="1"/>
  <c r="H142" i="64"/>
  <c r="I142" i="64"/>
  <c r="AH142" i="64" s="1"/>
  <c r="BL123" i="63"/>
  <c r="BM123" i="63" s="1"/>
  <c r="BN123" i="63" s="1"/>
  <c r="BO123" i="63" s="1"/>
  <c r="BP123" i="63" s="1"/>
  <c r="H109" i="64"/>
  <c r="I109" i="64"/>
  <c r="AH109" i="64" s="1"/>
  <c r="D109" i="64"/>
  <c r="B203" i="70"/>
  <c r="BL196" i="63"/>
  <c r="BM196" i="63" s="1"/>
  <c r="BN196" i="63" s="1"/>
  <c r="BO196" i="63" s="1"/>
  <c r="BP196" i="63" s="1"/>
  <c r="I171" i="64"/>
  <c r="AH171" i="64" s="1"/>
  <c r="D171" i="64"/>
  <c r="H171" i="64"/>
  <c r="I108" i="64"/>
  <c r="AH108" i="64" s="1"/>
  <c r="H108" i="64"/>
  <c r="BL122" i="63"/>
  <c r="BM122" i="63" s="1"/>
  <c r="BN122" i="63" s="1"/>
  <c r="BO122" i="63" s="1"/>
  <c r="BP122" i="63" s="1"/>
  <c r="D108" i="64"/>
  <c r="H106" i="64"/>
  <c r="I106" i="64"/>
  <c r="AH106" i="64" s="1"/>
  <c r="D106" i="64"/>
  <c r="BL119" i="63"/>
  <c r="BM119" i="63" s="1"/>
  <c r="BN119" i="63" s="1"/>
  <c r="BO119" i="63" s="1"/>
  <c r="BL177" i="63"/>
  <c r="BM177" i="63" s="1"/>
  <c r="BN177" i="63" s="1"/>
  <c r="BO177" i="63" s="1"/>
  <c r="BP177" i="63" s="1"/>
  <c r="BQ177" i="63" s="1"/>
  <c r="BR177" i="63" s="1"/>
  <c r="BS177" i="63" s="1"/>
  <c r="BT177" i="63" s="1"/>
  <c r="BU177" i="63" s="1"/>
  <c r="H157" i="64"/>
  <c r="I157" i="64"/>
  <c r="AH157" i="64" s="1"/>
  <c r="D157" i="64"/>
  <c r="D71" i="64"/>
  <c r="BL80" i="63"/>
  <c r="BM80" i="63" s="1"/>
  <c r="BN80" i="63" s="1"/>
  <c r="BO80" i="63" s="1"/>
  <c r="BP80" i="63" s="1"/>
  <c r="BQ80" i="63" s="1"/>
  <c r="BR80" i="63" s="1"/>
  <c r="BS80" i="63" s="1"/>
  <c r="BT80" i="63" s="1"/>
  <c r="BU80" i="63" s="1"/>
  <c r="H71" i="64"/>
  <c r="I71" i="64"/>
  <c r="AH71" i="64" s="1"/>
  <c r="H87" i="64"/>
  <c r="I87" i="64"/>
  <c r="AH87" i="64" s="1"/>
  <c r="D87" i="64"/>
  <c r="BL99" i="63"/>
  <c r="BM99" i="63" s="1"/>
  <c r="BN99" i="63" s="1"/>
  <c r="BO99" i="63" s="1"/>
  <c r="BP99" i="63" s="1"/>
  <c r="BQ99" i="63" s="1"/>
  <c r="BR99" i="63" s="1"/>
  <c r="BS99" i="63" s="1"/>
  <c r="BT99" i="63" s="1"/>
  <c r="BU99" i="63" s="1"/>
  <c r="BL192" i="63"/>
  <c r="BM192" i="63" s="1"/>
  <c r="BN192" i="63" s="1"/>
  <c r="BO192" i="63" s="1"/>
  <c r="BP192" i="63" s="1"/>
  <c r="BQ192" i="63" s="1"/>
  <c r="BR192" i="63" s="1"/>
  <c r="BS192" i="63" s="1"/>
  <c r="BT192" i="63" s="1"/>
  <c r="BU192" i="63" s="1"/>
  <c r="D168" i="64"/>
  <c r="H168" i="64"/>
  <c r="I168" i="64"/>
  <c r="AH168" i="64" s="1"/>
  <c r="BL210" i="63"/>
  <c r="BM210" i="63" s="1"/>
  <c r="BN210" i="63" s="1"/>
  <c r="BO210" i="63" s="1"/>
  <c r="BP210" i="63" s="1"/>
  <c r="BQ210" i="63" s="1"/>
  <c r="BR210" i="63" s="1"/>
  <c r="BS210" i="63" s="1"/>
  <c r="BT210" i="63" s="1"/>
  <c r="BU210" i="63" s="1"/>
  <c r="D183" i="64"/>
  <c r="H183" i="64"/>
  <c r="I183" i="64"/>
  <c r="AH183" i="64" s="1"/>
  <c r="I112" i="64"/>
  <c r="AH112" i="64" s="1"/>
  <c r="D112" i="64"/>
  <c r="H112" i="64"/>
  <c r="BL126" i="63"/>
  <c r="BM126" i="63" s="1"/>
  <c r="BN126" i="63" s="1"/>
  <c r="BO126" i="63" s="1"/>
  <c r="BP126" i="63" s="1"/>
  <c r="B51" i="70"/>
  <c r="I83" i="64"/>
  <c r="AH83" i="64" s="1"/>
  <c r="BL94" i="63"/>
  <c r="BM94" i="63" s="1"/>
  <c r="BN94" i="63" s="1"/>
  <c r="BO94" i="63" s="1"/>
  <c r="D83" i="64"/>
  <c r="H83" i="64"/>
  <c r="D110" i="64"/>
  <c r="H110" i="64"/>
  <c r="I110" i="64"/>
  <c r="AH110" i="64" s="1"/>
  <c r="BL124" i="63"/>
  <c r="BM124" i="63" s="1"/>
  <c r="BN124" i="63" s="1"/>
  <c r="BO124" i="63" s="1"/>
  <c r="H127" i="64"/>
  <c r="I127" i="64"/>
  <c r="AH127" i="64" s="1"/>
  <c r="D127" i="64"/>
  <c r="BL143" i="63"/>
  <c r="BM143" i="63" s="1"/>
  <c r="BN143" i="63" s="1"/>
  <c r="BO143" i="63" s="1"/>
  <c r="I113" i="64"/>
  <c r="AH113" i="64" s="1"/>
  <c r="D113" i="64"/>
  <c r="H113" i="64"/>
  <c r="BL127" i="63"/>
  <c r="BM127" i="63" s="1"/>
  <c r="BN127" i="63" s="1"/>
  <c r="BO127" i="63" s="1"/>
  <c r="D90" i="64"/>
  <c r="I90" i="64"/>
  <c r="AH90" i="64" s="1"/>
  <c r="BL102" i="63"/>
  <c r="BM102" i="63" s="1"/>
  <c r="BN102" i="63" s="1"/>
  <c r="BO102" i="63" s="1"/>
  <c r="BP102" i="63" s="1"/>
  <c r="BQ102" i="63" s="1"/>
  <c r="BR102" i="63" s="1"/>
  <c r="BS102" i="63" s="1"/>
  <c r="BT102" i="63" s="1"/>
  <c r="BU102" i="63" s="1"/>
  <c r="H90" i="64"/>
  <c r="I129" i="64"/>
  <c r="AH129" i="64" s="1"/>
  <c r="H129" i="64"/>
  <c r="D129" i="64"/>
  <c r="BL146" i="63"/>
  <c r="BM146" i="63" s="1"/>
  <c r="BN146" i="63" s="1"/>
  <c r="BO146" i="63" s="1"/>
  <c r="D68" i="64"/>
  <c r="I68" i="64"/>
  <c r="AH68" i="64" s="1"/>
  <c r="BL77" i="63"/>
  <c r="BM77" i="63" s="1"/>
  <c r="BN77" i="63" s="1"/>
  <c r="BO77" i="63" s="1"/>
  <c r="BP77" i="63" s="1"/>
  <c r="BQ77" i="63" s="1"/>
  <c r="BR77" i="63" s="1"/>
  <c r="BS77" i="63" s="1"/>
  <c r="BT77" i="63" s="1"/>
  <c r="BU77" i="63" s="1"/>
  <c r="H68" i="64"/>
  <c r="J105" i="113"/>
  <c r="H105" i="113"/>
  <c r="BL114" i="63"/>
  <c r="BM114" i="63" s="1"/>
  <c r="BN114" i="63" s="1"/>
  <c r="BO114" i="63" s="1"/>
  <c r="BP114" i="63" s="1"/>
  <c r="BQ114" i="63" s="1"/>
  <c r="BR114" i="63" s="1"/>
  <c r="BS114" i="63" s="1"/>
  <c r="BT114" i="63" s="1"/>
  <c r="BU114" i="63" s="1"/>
  <c r="D102" i="64"/>
  <c r="H102" i="64"/>
  <c r="I102" i="64"/>
  <c r="AH102" i="64" s="1"/>
  <c r="H7" i="64"/>
  <c r="I7" i="64"/>
  <c r="AH7" i="64" s="1"/>
  <c r="D7" i="64"/>
  <c r="B96" i="70"/>
  <c r="BV45" i="63"/>
  <c r="BW45" i="63" s="1"/>
  <c r="BX45" i="63" s="1"/>
  <c r="BY45" i="63" s="1"/>
  <c r="P39" i="64"/>
  <c r="G60" i="117" s="1"/>
  <c r="BL92" i="63"/>
  <c r="BM92" i="63" s="1"/>
  <c r="BN92" i="63" s="1"/>
  <c r="BO92" i="63" s="1"/>
  <c r="BP92" i="63" s="1"/>
  <c r="BQ92" i="63" s="1"/>
  <c r="BR92" i="63" s="1"/>
  <c r="BS92" i="63" s="1"/>
  <c r="BT92" i="63" s="1"/>
  <c r="BU92" i="63" s="1"/>
  <c r="D81" i="64"/>
  <c r="I81" i="64"/>
  <c r="AH81" i="64" s="1"/>
  <c r="H81" i="64"/>
  <c r="I118" i="64"/>
  <c r="AH118" i="64" s="1"/>
  <c r="D118" i="64"/>
  <c r="H118" i="64"/>
  <c r="BL133" i="63"/>
  <c r="BM133" i="63" s="1"/>
  <c r="BN133" i="63" s="1"/>
  <c r="BO133" i="63" s="1"/>
  <c r="H188" i="64"/>
  <c r="D188" i="64"/>
  <c r="I188" i="64"/>
  <c r="AH188" i="64" s="1"/>
  <c r="BL215" i="63"/>
  <c r="BM215" i="63" s="1"/>
  <c r="BN215" i="63" s="1"/>
  <c r="BO215" i="63" s="1"/>
  <c r="I125" i="64"/>
  <c r="AH125" i="64" s="1"/>
  <c r="H125" i="64"/>
  <c r="D125" i="64"/>
  <c r="BL141" i="63"/>
  <c r="BM141" i="63" s="1"/>
  <c r="BN141" i="63" s="1"/>
  <c r="BO141" i="63" s="1"/>
  <c r="BP141" i="63" s="1"/>
  <c r="D17" i="64"/>
  <c r="BL20" i="63"/>
  <c r="BM20" i="63" s="1"/>
  <c r="BN20" i="63" s="1"/>
  <c r="BO20" i="63" s="1"/>
  <c r="BP20" i="63" s="1"/>
  <c r="H17" i="64"/>
  <c r="I17" i="64"/>
  <c r="AH17" i="64" s="1"/>
  <c r="H145" i="64"/>
  <c r="I145" i="64"/>
  <c r="AH145" i="64" s="1"/>
  <c r="D145" i="64"/>
  <c r="BL165" i="63"/>
  <c r="BM165" i="63" s="1"/>
  <c r="BN165" i="63" s="1"/>
  <c r="BO165" i="63" s="1"/>
  <c r="BP165" i="63" s="1"/>
  <c r="BQ165" i="63" s="1"/>
  <c r="BR165" i="63" s="1"/>
  <c r="BS165" i="63" s="1"/>
  <c r="H153" i="64"/>
  <c r="BL172" i="63"/>
  <c r="BM172" i="63" s="1"/>
  <c r="BN172" i="63" s="1"/>
  <c r="BO172" i="63" s="1"/>
  <c r="BP172" i="63" s="1"/>
  <c r="BQ172" i="63" s="1"/>
  <c r="I153" i="64"/>
  <c r="AH153" i="64" s="1"/>
  <c r="D153" i="64"/>
  <c r="AY79" i="63"/>
  <c r="AZ79" i="63" s="1"/>
  <c r="BA79" i="63" s="1"/>
  <c r="BB79" i="63" s="1"/>
  <c r="BC79" i="63" s="1"/>
  <c r="BD79" i="63" s="1"/>
  <c r="BE79" i="63" s="1"/>
  <c r="BF79" i="63" s="1"/>
  <c r="BG79" i="63" s="1"/>
  <c r="BH79" i="63" s="1"/>
  <c r="BI79" i="63" s="1"/>
  <c r="BJ79" i="63" s="1"/>
  <c r="BK79" i="63" s="1"/>
  <c r="N70" i="64"/>
  <c r="BL201" i="63"/>
  <c r="BM201" i="63" s="1"/>
  <c r="BN201" i="63" s="1"/>
  <c r="BO201" i="63" s="1"/>
  <c r="D176" i="64"/>
  <c r="I176" i="64"/>
  <c r="AH176" i="64" s="1"/>
  <c r="H176" i="64"/>
  <c r="H144" i="64"/>
  <c r="D144" i="64"/>
  <c r="BL164" i="63"/>
  <c r="BM164" i="63" s="1"/>
  <c r="BN164" i="63" s="1"/>
  <c r="BO164" i="63" s="1"/>
  <c r="BP164" i="63" s="1"/>
  <c r="I144" i="64"/>
  <c r="AH144" i="64" s="1"/>
  <c r="D99" i="64"/>
  <c r="H99" i="64"/>
  <c r="I99" i="64"/>
  <c r="AH99" i="64" s="1"/>
  <c r="BL111" i="63"/>
  <c r="BM111" i="63" s="1"/>
  <c r="BN111" i="63" s="1"/>
  <c r="BO111" i="63" s="1"/>
  <c r="BP111" i="63" s="1"/>
  <c r="BQ111" i="63" s="1"/>
  <c r="I53" i="64"/>
  <c r="AH53" i="64" s="1"/>
  <c r="BL60" i="63"/>
  <c r="BM60" i="63" s="1"/>
  <c r="H53" i="64"/>
  <c r="D53" i="64"/>
  <c r="I179" i="64"/>
  <c r="AH179" i="64" s="1"/>
  <c r="H179" i="64"/>
  <c r="BL204" i="63"/>
  <c r="BM204" i="63" s="1"/>
  <c r="BN204" i="63" s="1"/>
  <c r="BO204" i="63" s="1"/>
  <c r="BP204" i="63" s="1"/>
  <c r="BQ204" i="63" s="1"/>
  <c r="BR204" i="63" s="1"/>
  <c r="BS204" i="63" s="1"/>
  <c r="BT204" i="63" s="1"/>
  <c r="BU204" i="63" s="1"/>
  <c r="D179" i="64"/>
  <c r="D111" i="64"/>
  <c r="I111" i="64"/>
  <c r="AH111" i="64" s="1"/>
  <c r="H111" i="64"/>
  <c r="BL125" i="63"/>
  <c r="BM125" i="63" s="1"/>
  <c r="BN125" i="63" s="1"/>
  <c r="BO125" i="63" s="1"/>
  <c r="BP125" i="63" s="1"/>
  <c r="H114" i="64"/>
  <c r="D114" i="64"/>
  <c r="I114" i="64"/>
  <c r="AH114" i="64" s="1"/>
  <c r="BL128" i="63"/>
  <c r="BM128" i="63" s="1"/>
  <c r="BN128" i="63" s="1"/>
  <c r="BO128" i="63" s="1"/>
  <c r="BP128" i="63" s="1"/>
  <c r="D143" i="64"/>
  <c r="H143" i="64"/>
  <c r="I143" i="64"/>
  <c r="AH143" i="64" s="1"/>
  <c r="BL163" i="63"/>
  <c r="BM163" i="63" s="1"/>
  <c r="BN163" i="63" s="1"/>
  <c r="BO163" i="63" s="1"/>
  <c r="BP163" i="63" s="1"/>
  <c r="BQ163" i="63" s="1"/>
  <c r="BR163" i="63" s="1"/>
  <c r="BS163" i="63" s="1"/>
  <c r="BT163" i="63" s="1"/>
  <c r="BU163" i="63" s="1"/>
  <c r="D76" i="64"/>
  <c r="BL87" i="63"/>
  <c r="H76" i="64"/>
  <c r="I76" i="64"/>
  <c r="AH76" i="64" s="1"/>
  <c r="H96" i="64"/>
  <c r="D96" i="64"/>
  <c r="BL108" i="63"/>
  <c r="BM108" i="63" s="1"/>
  <c r="BN108" i="63" s="1"/>
  <c r="BO108" i="63" s="1"/>
  <c r="I96" i="64"/>
  <c r="AH96" i="64" s="1"/>
  <c r="I126" i="64"/>
  <c r="AH126" i="64" s="1"/>
  <c r="D126" i="64"/>
  <c r="H126" i="64"/>
  <c r="BL142" i="63"/>
  <c r="BM142" i="63" s="1"/>
  <c r="BN142" i="63" s="1"/>
  <c r="BO142" i="63" s="1"/>
  <c r="D23" i="64"/>
  <c r="H23" i="64"/>
  <c r="BL27" i="63"/>
  <c r="BM27" i="63" s="1"/>
  <c r="BN27" i="63" s="1"/>
  <c r="BO27" i="63" s="1"/>
  <c r="I23" i="64"/>
  <c r="AH23" i="64" s="1"/>
  <c r="BL69" i="63"/>
  <c r="BM69" i="63" s="1"/>
  <c r="BN69" i="63" s="1"/>
  <c r="BO69" i="63" s="1"/>
  <c r="BP69" i="63" s="1"/>
  <c r="D61" i="64"/>
  <c r="I61" i="64"/>
  <c r="AH61" i="64" s="1"/>
  <c r="H61" i="64"/>
  <c r="I107" i="64"/>
  <c r="AH107" i="64" s="1"/>
  <c r="D107" i="64"/>
  <c r="H107" i="64"/>
  <c r="BL120" i="63"/>
  <c r="BM120" i="63" s="1"/>
  <c r="BN120" i="63" s="1"/>
  <c r="BO120" i="63" s="1"/>
  <c r="BP120" i="63" s="1"/>
  <c r="D137" i="64"/>
  <c r="I137" i="64"/>
  <c r="AH137" i="64" s="1"/>
  <c r="H137" i="64"/>
  <c r="BL156" i="63"/>
  <c r="BM156" i="63" s="1"/>
  <c r="BN156" i="63" s="1"/>
  <c r="BO156" i="63" s="1"/>
  <c r="I11" i="64"/>
  <c r="AH11" i="64" s="1"/>
  <c r="D11" i="64"/>
  <c r="H11" i="64"/>
  <c r="BL13" i="63"/>
  <c r="BM13" i="63" s="1"/>
  <c r="BN13" i="63" s="1"/>
  <c r="BO13" i="63" s="1"/>
  <c r="BP13" i="63" s="1"/>
  <c r="BQ13" i="63" s="1"/>
  <c r="P84" i="64"/>
  <c r="G105" i="117" s="1"/>
  <c r="BV95" i="63"/>
  <c r="BW95" i="63" s="1"/>
  <c r="BX95" i="63" s="1"/>
  <c r="BY95" i="63" s="1"/>
  <c r="BZ95" i="63" s="1"/>
  <c r="H180" i="64"/>
  <c r="D180" i="64"/>
  <c r="I180" i="64"/>
  <c r="AH180" i="64" s="1"/>
  <c r="BL205" i="63"/>
  <c r="BM205" i="63" s="1"/>
  <c r="BN205" i="63" s="1"/>
  <c r="BO205" i="63" s="1"/>
  <c r="BP205" i="63" s="1"/>
  <c r="BQ205" i="63" s="1"/>
  <c r="H121" i="64"/>
  <c r="D121" i="64"/>
  <c r="I121" i="64"/>
  <c r="AH121" i="64" s="1"/>
  <c r="BL137" i="63"/>
  <c r="BM137" i="63" s="1"/>
  <c r="BN137" i="63" s="1"/>
  <c r="BO137" i="63" s="1"/>
  <c r="BP137" i="63" s="1"/>
  <c r="B194" i="64"/>
  <c r="H120" i="64"/>
  <c r="BL136" i="63"/>
  <c r="BM136" i="63" s="1"/>
  <c r="BN136" i="63" s="1"/>
  <c r="BO136" i="63" s="1"/>
  <c r="D120" i="64"/>
  <c r="I120" i="64"/>
  <c r="AH120" i="64" s="1"/>
  <c r="BL152" i="63"/>
  <c r="BM152" i="63" s="1"/>
  <c r="BN152" i="63" s="1"/>
  <c r="BO152" i="63" s="1"/>
  <c r="BP152" i="63" s="1"/>
  <c r="BQ152" i="63" s="1"/>
  <c r="BR152" i="63" s="1"/>
  <c r="BS152" i="63" s="1"/>
  <c r="BT152" i="63" s="1"/>
  <c r="BU152" i="63" s="1"/>
  <c r="I134" i="64"/>
  <c r="AH134" i="64" s="1"/>
  <c r="D134" i="64"/>
  <c r="H134" i="64"/>
  <c r="D187" i="64"/>
  <c r="H187" i="64"/>
  <c r="I187" i="64"/>
  <c r="AH187" i="64" s="1"/>
  <c r="BL214" i="63"/>
  <c r="BM214" i="63" s="1"/>
  <c r="BN214" i="63" s="1"/>
  <c r="BO214" i="63" s="1"/>
  <c r="BP214" i="63" s="1"/>
  <c r="BQ214" i="63" s="1"/>
  <c r="I156" i="64"/>
  <c r="AH156" i="64" s="1"/>
  <c r="D156" i="64"/>
  <c r="H156" i="64"/>
  <c r="BL175" i="63"/>
  <c r="BM175" i="63" s="1"/>
  <c r="BN175" i="63" s="1"/>
  <c r="BO175" i="63" s="1"/>
  <c r="BP175" i="63" s="1"/>
  <c r="BL6" i="63"/>
  <c r="BM6" i="63" s="1"/>
  <c r="BN6" i="63" s="1"/>
  <c r="BO6" i="63" s="1"/>
  <c r="BP6" i="63" s="1"/>
  <c r="D6" i="64"/>
  <c r="I6" i="64"/>
  <c r="AH6" i="64" s="1"/>
  <c r="H6" i="64"/>
  <c r="I101" i="64"/>
  <c r="AH101" i="64" s="1"/>
  <c r="H101" i="64"/>
  <c r="BL113" i="63"/>
  <c r="BM113" i="63" s="1"/>
  <c r="BN113" i="63" s="1"/>
  <c r="BO113" i="63" s="1"/>
  <c r="BP113" i="63" s="1"/>
  <c r="BQ113" i="63" s="1"/>
  <c r="D101" i="64"/>
  <c r="BL178" i="63"/>
  <c r="BM178" i="63" s="1"/>
  <c r="BN178" i="63" s="1"/>
  <c r="BO178" i="63" s="1"/>
  <c r="BP178" i="63" s="1"/>
  <c r="BQ178" i="63" s="1"/>
  <c r="BR178" i="63" s="1"/>
  <c r="BS178" i="63" s="1"/>
  <c r="BT178" i="63" s="1"/>
  <c r="BU178" i="63" s="1"/>
  <c r="I158" i="64"/>
  <c r="AH158" i="64" s="1"/>
  <c r="D158" i="64"/>
  <c r="H158" i="64"/>
  <c r="J138" i="113"/>
  <c r="H138" i="113"/>
  <c r="BL179" i="63"/>
  <c r="BM179" i="63" s="1"/>
  <c r="BN179" i="63" s="1"/>
  <c r="BO179" i="63" s="1"/>
  <c r="BP179" i="63" s="1"/>
  <c r="D159" i="64"/>
  <c r="I159" i="64"/>
  <c r="AH159" i="64" s="1"/>
  <c r="H159" i="64"/>
  <c r="I95" i="64"/>
  <c r="AH95" i="64" s="1"/>
  <c r="BL107" i="63"/>
  <c r="BM107" i="63" s="1"/>
  <c r="BN107" i="63" s="1"/>
  <c r="BO107" i="63" s="1"/>
  <c r="BP107" i="63" s="1"/>
  <c r="D95" i="64"/>
  <c r="H95" i="64"/>
  <c r="BL160" i="63"/>
  <c r="BM160" i="63" s="1"/>
  <c r="BN160" i="63" s="1"/>
  <c r="BO160" i="63" s="1"/>
  <c r="BP160" i="63" s="1"/>
  <c r="BQ160" i="63" s="1"/>
  <c r="BR160" i="63" s="1"/>
  <c r="BS160" i="63" s="1"/>
  <c r="BT160" i="63" s="1"/>
  <c r="BU160" i="63" s="1"/>
  <c r="D141" i="64"/>
  <c r="I141" i="64"/>
  <c r="AH141" i="64" s="1"/>
  <c r="H141" i="64"/>
  <c r="BL149" i="63"/>
  <c r="BM149" i="63" s="1"/>
  <c r="BN149" i="63" s="1"/>
  <c r="BO149" i="63" s="1"/>
  <c r="BP149" i="63" s="1"/>
  <c r="I132" i="64"/>
  <c r="AH132" i="64" s="1"/>
  <c r="H132" i="64"/>
  <c r="D132" i="64"/>
  <c r="H169" i="64"/>
  <c r="D169" i="64"/>
  <c r="I169" i="64"/>
  <c r="AH169" i="64" s="1"/>
  <c r="BL193" i="63"/>
  <c r="BM193" i="63" s="1"/>
  <c r="BN193" i="63" s="1"/>
  <c r="BO193" i="63" s="1"/>
  <c r="BP193" i="63" s="1"/>
  <c r="BQ193" i="63" s="1"/>
  <c r="BR193" i="63" s="1"/>
  <c r="BS193" i="63" s="1"/>
  <c r="BT193" i="63" s="1"/>
  <c r="BU193" i="63" s="1"/>
  <c r="H98" i="64"/>
  <c r="D98" i="64"/>
  <c r="BL110" i="63"/>
  <c r="BM110" i="63" s="1"/>
  <c r="BN110" i="63" s="1"/>
  <c r="BO110" i="63" s="1"/>
  <c r="BP110" i="63" s="1"/>
  <c r="BQ110" i="63" s="1"/>
  <c r="BR110" i="63" s="1"/>
  <c r="BS110" i="63" s="1"/>
  <c r="BT110" i="63" s="1"/>
  <c r="BU110" i="63" s="1"/>
  <c r="I98" i="64"/>
  <c r="AH98" i="64" s="1"/>
  <c r="BL184" i="63"/>
  <c r="BM184" i="63" s="1"/>
  <c r="BN184" i="63" s="1"/>
  <c r="BO184" i="63" s="1"/>
  <c r="D164" i="64"/>
  <c r="H164" i="64"/>
  <c r="I164" i="64"/>
  <c r="AH164" i="64" s="1"/>
  <c r="B195" i="64"/>
  <c r="I185" i="64"/>
  <c r="AH185" i="64" s="1"/>
  <c r="D185" i="64"/>
  <c r="B19" i="12" s="1"/>
  <c r="D19" i="12" s="1"/>
  <c r="BL212" i="63"/>
  <c r="BM212" i="63" s="1"/>
  <c r="BN212" i="63" s="1"/>
  <c r="BO212" i="63" s="1"/>
  <c r="BP212" i="63" s="1"/>
  <c r="BQ212" i="63" s="1"/>
  <c r="BR212" i="63" s="1"/>
  <c r="BS212" i="63" s="1"/>
  <c r="BT212" i="63" s="1"/>
  <c r="BU212" i="63" s="1"/>
  <c r="H185" i="64"/>
  <c r="E20" i="113"/>
  <c r="K195" i="64"/>
  <c r="K196" i="64"/>
  <c r="K194" i="64"/>
  <c r="BL57" i="63"/>
  <c r="BM57" i="63" s="1"/>
  <c r="BN57" i="63" s="1"/>
  <c r="BO57" i="63" s="1"/>
  <c r="BP57" i="63" s="1"/>
  <c r="BQ57" i="63" s="1"/>
  <c r="BR57" i="63" s="1"/>
  <c r="BS57" i="63" s="1"/>
  <c r="BT57" i="63" s="1"/>
  <c r="BU57" i="63" s="1"/>
  <c r="D51" i="64"/>
  <c r="I51" i="64"/>
  <c r="AH51" i="64" s="1"/>
  <c r="H51" i="64"/>
  <c r="H40" i="64"/>
  <c r="BL195" i="63"/>
  <c r="BM195" i="63" s="1"/>
  <c r="BN195" i="63" s="1"/>
  <c r="BO195" i="63" s="1"/>
  <c r="BP195" i="63" s="1"/>
  <c r="D40" i="64"/>
  <c r="I40" i="64"/>
  <c r="AH40" i="64" s="1"/>
  <c r="D151" i="64"/>
  <c r="BL170" i="63"/>
  <c r="BM170" i="63" s="1"/>
  <c r="BN170" i="63" s="1"/>
  <c r="BO170" i="63" s="1"/>
  <c r="BP170" i="63" s="1"/>
  <c r="BQ170" i="63" s="1"/>
  <c r="BR170" i="63" s="1"/>
  <c r="BS170" i="63" s="1"/>
  <c r="BT170" i="63" s="1"/>
  <c r="BU170" i="63" s="1"/>
  <c r="H151" i="64"/>
  <c r="I151" i="64"/>
  <c r="AH151" i="64" s="1"/>
  <c r="I80" i="64"/>
  <c r="AH80" i="64" s="1"/>
  <c r="D80" i="64"/>
  <c r="H80" i="64"/>
  <c r="BL91" i="63"/>
  <c r="BM91" i="63" s="1"/>
  <c r="BN91" i="63" s="1"/>
  <c r="BO91" i="63" s="1"/>
  <c r="BP91" i="63" s="1"/>
  <c r="BQ91" i="63" s="1"/>
  <c r="BR91" i="63" s="1"/>
  <c r="BS91" i="63" s="1"/>
  <c r="BT91" i="63" s="1"/>
  <c r="BU91" i="63" s="1"/>
  <c r="H38" i="64"/>
  <c r="I38" i="64"/>
  <c r="AH38" i="64" s="1"/>
  <c r="BL44" i="63"/>
  <c r="BM44" i="63" s="1"/>
  <c r="BN44" i="63" s="1"/>
  <c r="BO44" i="63" s="1"/>
  <c r="BP44" i="63" s="1"/>
  <c r="BQ44" i="63" s="1"/>
  <c r="BR44" i="63" s="1"/>
  <c r="BS44" i="63" s="1"/>
  <c r="D38" i="64"/>
  <c r="D133" i="64"/>
  <c r="I133" i="64"/>
  <c r="AH133" i="64" s="1"/>
  <c r="H133" i="64"/>
  <c r="BL151" i="63"/>
  <c r="BM151" i="63" s="1"/>
  <c r="BN151" i="63" s="1"/>
  <c r="BO151" i="63" s="1"/>
  <c r="BP151" i="63" s="1"/>
  <c r="BQ151" i="63" s="1"/>
  <c r="BR151" i="63" s="1"/>
  <c r="BS151" i="63" s="1"/>
  <c r="BT151" i="63" s="1"/>
  <c r="BU151" i="63" s="1"/>
  <c r="H91" i="64"/>
  <c r="I91" i="64"/>
  <c r="AH91" i="64" s="1"/>
  <c r="BL103" i="63"/>
  <c r="BM103" i="63" s="1"/>
  <c r="BN103" i="63" s="1"/>
  <c r="BO103" i="63" s="1"/>
  <c r="BP103" i="63" s="1"/>
  <c r="BQ103" i="63" s="1"/>
  <c r="BR103" i="63" s="1"/>
  <c r="BS103" i="63" s="1"/>
  <c r="BT103" i="63" s="1"/>
  <c r="BU103" i="63" s="1"/>
  <c r="D91" i="64"/>
  <c r="BL211" i="63"/>
  <c r="BM211" i="63" s="1"/>
  <c r="BN211" i="63" s="1"/>
  <c r="BO211" i="63" s="1"/>
  <c r="BP211" i="63" s="1"/>
  <c r="BQ211" i="63" s="1"/>
  <c r="BR211" i="63" s="1"/>
  <c r="BS211" i="63" s="1"/>
  <c r="BT211" i="63" s="1"/>
  <c r="BU211" i="63" s="1"/>
  <c r="I184" i="64"/>
  <c r="AH184" i="64" s="1"/>
  <c r="D184" i="64"/>
  <c r="H184" i="64"/>
  <c r="I117" i="64"/>
  <c r="AH117" i="64" s="1"/>
  <c r="BL132" i="63"/>
  <c r="BM132" i="63" s="1"/>
  <c r="BN132" i="63" s="1"/>
  <c r="BO132" i="63" s="1"/>
  <c r="BP132" i="63" s="1"/>
  <c r="H117" i="64"/>
  <c r="D117" i="64"/>
  <c r="B196" i="64"/>
  <c r="I48" i="64"/>
  <c r="AH48" i="64" s="1"/>
  <c r="D48" i="64"/>
  <c r="H48" i="64"/>
  <c r="AY140" i="63"/>
  <c r="AZ140" i="63" s="1"/>
  <c r="BA140" i="63" s="1"/>
  <c r="BB140" i="63" s="1"/>
  <c r="BC140" i="63" s="1"/>
  <c r="BD140" i="63" s="1"/>
  <c r="BE140" i="63" s="1"/>
  <c r="BF140" i="63" s="1"/>
  <c r="BG140" i="63" s="1"/>
  <c r="BH140" i="63" s="1"/>
  <c r="BI140" i="63" s="1"/>
  <c r="BJ140" i="63" s="1"/>
  <c r="BK140" i="63" s="1"/>
  <c r="N124" i="64"/>
  <c r="BL32" i="63"/>
  <c r="BM32" i="63" s="1"/>
  <c r="BN32" i="63" s="1"/>
  <c r="BO32" i="63" s="1"/>
  <c r="BP32" i="63" s="1"/>
  <c r="D28" i="64"/>
  <c r="H28" i="64"/>
  <c r="I28" i="64"/>
  <c r="AH28" i="64" s="1"/>
  <c r="BL7" i="63"/>
  <c r="BM7" i="63" s="1"/>
  <c r="BN7" i="63" s="1"/>
  <c r="B69" i="70"/>
  <c r="AZ171" i="83"/>
  <c r="BC171" i="83"/>
  <c r="BQ171" i="83"/>
  <c r="BB171" i="83"/>
  <c r="BJ171" i="83"/>
  <c r="AP171" i="83"/>
  <c r="AN171" i="83"/>
  <c r="BS171" i="83"/>
  <c r="AU171" i="83"/>
  <c r="BD171" i="83"/>
  <c r="AR171" i="83"/>
  <c r="BG171" i="83"/>
  <c r="BE171" i="83"/>
  <c r="BU171" i="83"/>
  <c r="AY171" i="83"/>
  <c r="AT171" i="83"/>
  <c r="AX171" i="83"/>
  <c r="BH171" i="83"/>
  <c r="BO171" i="83"/>
  <c r="BL171" i="83"/>
  <c r="BA171" i="83"/>
  <c r="AO171" i="83"/>
  <c r="BN171" i="83"/>
  <c r="BP171" i="83"/>
  <c r="BT171" i="83"/>
  <c r="BI171" i="83"/>
  <c r="AS171" i="83"/>
  <c r="AW171" i="83"/>
  <c r="AV171" i="83"/>
  <c r="BW171" i="83" s="1"/>
  <c r="CB171" i="83" s="1"/>
  <c r="CC171" i="83" s="1"/>
  <c r="CF171" i="83" s="1"/>
  <c r="CH171" i="83" s="1"/>
  <c r="BF171" i="83"/>
  <c r="BK171" i="83"/>
  <c r="AM171" i="83"/>
  <c r="AQ171" i="83"/>
  <c r="BR171" i="83"/>
  <c r="BM171" i="83"/>
  <c r="E206" i="35"/>
  <c r="E156" i="35"/>
  <c r="H62" i="35"/>
  <c r="C64" i="12"/>
  <c r="B64" i="12"/>
  <c r="GJ85" i="128"/>
  <c r="AU86" i="83"/>
  <c r="BQ86" i="83"/>
  <c r="BA129" i="83"/>
  <c r="AX129" i="83"/>
  <c r="AY129" i="83"/>
  <c r="AO129" i="83"/>
  <c r="BC129" i="83"/>
  <c r="BQ129" i="83"/>
  <c r="BB129" i="83"/>
  <c r="AV129" i="83"/>
  <c r="BW129" i="83" s="1"/>
  <c r="CB129" i="83" s="1"/>
  <c r="CC129" i="83" s="1"/>
  <c r="CF129" i="83" s="1"/>
  <c r="CH129" i="83" s="1"/>
  <c r="AN129" i="83"/>
  <c r="BS129" i="83"/>
  <c r="AU129" i="83"/>
  <c r="BR129" i="83"/>
  <c r="AR129" i="83"/>
  <c r="BO129" i="83"/>
  <c r="BE129" i="83"/>
  <c r="BU129" i="83"/>
  <c r="BL129" i="83"/>
  <c r="AT129" i="83"/>
  <c r="BH129" i="83"/>
  <c r="BP129" i="83"/>
  <c r="AZ129" i="83"/>
  <c r="BN129" i="83"/>
  <c r="BT129" i="83"/>
  <c r="BI129" i="83"/>
  <c r="AS129" i="83"/>
  <c r="BJ129" i="83"/>
  <c r="BF129" i="83"/>
  <c r="AQ129" i="83"/>
  <c r="BK129" i="83"/>
  <c r="AM129" i="83"/>
  <c r="BD129" i="83"/>
  <c r="BG129" i="83"/>
  <c r="AW129" i="83"/>
  <c r="BM129" i="83"/>
  <c r="AP129" i="83"/>
  <c r="AQ84" i="128"/>
  <c r="BA127" i="83"/>
  <c r="AR127" i="83"/>
  <c r="BO127" i="83"/>
  <c r="AM127" i="83"/>
  <c r="BU127" i="83"/>
  <c r="BK127" i="83"/>
  <c r="AV127" i="83"/>
  <c r="BW127" i="83" s="1"/>
  <c r="CB127" i="83" s="1"/>
  <c r="CC127" i="83" s="1"/>
  <c r="CF127" i="83" s="1"/>
  <c r="CH127" i="83" s="1"/>
  <c r="BJ127" i="83"/>
  <c r="DZ84" i="128"/>
  <c r="BH127" i="83"/>
  <c r="DQ85" i="128"/>
  <c r="DQ84" i="128"/>
  <c r="FR84" i="128"/>
  <c r="AS127" i="83"/>
  <c r="AZ127" i="83"/>
  <c r="BL127" i="83"/>
  <c r="BP127" i="83"/>
  <c r="BE127" i="83"/>
  <c r="AG44" i="83"/>
  <c r="AH44" i="83" s="1"/>
  <c r="AI44" i="83" s="1"/>
  <c r="AJ44" i="83" s="1"/>
  <c r="BF86" i="83"/>
  <c r="BD127" i="83"/>
  <c r="AY127" i="83"/>
  <c r="BC127" i="83"/>
  <c r="AQ127" i="83"/>
  <c r="AN127" i="83"/>
  <c r="BT127" i="83"/>
  <c r="BF127" i="83"/>
  <c r="BS127" i="83"/>
  <c r="BG127" i="83"/>
  <c r="AU127" i="83"/>
  <c r="AO127" i="83"/>
  <c r="BB127" i="83"/>
  <c r="AP127" i="83"/>
  <c r="AT127" i="83"/>
  <c r="BM127" i="83"/>
  <c r="BR127" i="83"/>
  <c r="BN127" i="83"/>
  <c r="BI127" i="83"/>
  <c r="AW127" i="83"/>
  <c r="BQ127" i="83"/>
  <c r="BM164" i="83"/>
  <c r="AO164" i="83"/>
  <c r="AT164" i="83"/>
  <c r="BB164" i="83"/>
  <c r="BG164" i="83"/>
  <c r="AZ164" i="83"/>
  <c r="BT164" i="83"/>
  <c r="AS164" i="83"/>
  <c r="BJ164" i="83"/>
  <c r="BQ164" i="83"/>
  <c r="BF164" i="83"/>
  <c r="BK164" i="83"/>
  <c r="BS164" i="83"/>
  <c r="AU164" i="83"/>
  <c r="AV164" i="83"/>
  <c r="BW164" i="83" s="1"/>
  <c r="CB164" i="83" s="1"/>
  <c r="CC164" i="83" s="1"/>
  <c r="CF164" i="83" s="1"/>
  <c r="CH164" i="83" s="1"/>
  <c r="BA164" i="83"/>
  <c r="AW164" i="83"/>
  <c r="BE164" i="83"/>
  <c r="BU164" i="83"/>
  <c r="BL164" i="83"/>
  <c r="AR164" i="83"/>
  <c r="AP164" i="83"/>
  <c r="AY164" i="83"/>
  <c r="BO164" i="83"/>
  <c r="AX164" i="83"/>
  <c r="BC164" i="83"/>
  <c r="BH164" i="83"/>
  <c r="BI164" i="83"/>
  <c r="BP164" i="83"/>
  <c r="BR164" i="83"/>
  <c r="AN164" i="83"/>
  <c r="AM164" i="83"/>
  <c r="BD164" i="83"/>
  <c r="AQ164" i="83"/>
  <c r="BN164" i="83"/>
  <c r="AH72" i="83"/>
  <c r="AI72" i="83" s="1"/>
  <c r="F84" i="128"/>
  <c r="P170" i="64"/>
  <c r="G191" i="117" s="1"/>
  <c r="BV194" i="63"/>
  <c r="BW194" i="63" s="1"/>
  <c r="BX194" i="63" s="1"/>
  <c r="BY194" i="63" s="1"/>
  <c r="C177" i="12"/>
  <c r="B182" i="70"/>
  <c r="AH125" i="83"/>
  <c r="AI125" i="83" s="1"/>
  <c r="AO88" i="83"/>
  <c r="BA86" i="83"/>
  <c r="AI176" i="83"/>
  <c r="AJ176" i="83" s="1"/>
  <c r="AI165" i="83"/>
  <c r="AJ165" i="83" s="1"/>
  <c r="AK165" i="83" s="1"/>
  <c r="BM88" i="83"/>
  <c r="AM86" i="83"/>
  <c r="AK134" i="83"/>
  <c r="AL134" i="83" s="1"/>
  <c r="AP88" i="83"/>
  <c r="BJ86" i="83"/>
  <c r="AM157" i="83"/>
  <c r="BQ157" i="83"/>
  <c r="BI157" i="83"/>
  <c r="AN157" i="83"/>
  <c r="BS157" i="83"/>
  <c r="AR157" i="83"/>
  <c r="BL157" i="83"/>
  <c r="AS157" i="83"/>
  <c r="AT157" i="83"/>
  <c r="BD157" i="83"/>
  <c r="BC157" i="83"/>
  <c r="BU157" i="83"/>
  <c r="BP157" i="83"/>
  <c r="AO157" i="83"/>
  <c r="AX157" i="83"/>
  <c r="BR157" i="83"/>
  <c r="BM157" i="83"/>
  <c r="BO157" i="83"/>
  <c r="AW157" i="83"/>
  <c r="BT157" i="83"/>
  <c r="AQ157" i="83"/>
  <c r="BH157" i="83"/>
  <c r="AV157" i="83"/>
  <c r="BW157" i="83" s="1"/>
  <c r="CB157" i="83" s="1"/>
  <c r="CC157" i="83" s="1"/>
  <c r="CF157" i="83" s="1"/>
  <c r="CH157" i="83" s="1"/>
  <c r="BK157" i="83"/>
  <c r="BG157" i="83"/>
  <c r="BE157" i="83"/>
  <c r="AP157" i="83"/>
  <c r="AU157" i="83"/>
  <c r="BF157" i="83"/>
  <c r="AY157" i="83"/>
  <c r="BN157" i="83"/>
  <c r="BB157" i="83"/>
  <c r="AZ157" i="83"/>
  <c r="BJ157" i="83"/>
  <c r="BA157" i="83"/>
  <c r="AI92" i="83"/>
  <c r="DK85" i="128"/>
  <c r="AT86" i="83"/>
  <c r="CN85" i="128"/>
  <c r="AQ85" i="128"/>
  <c r="Y85" i="128"/>
  <c r="BN86" i="83"/>
  <c r="BL86" i="83"/>
  <c r="BG84" i="128"/>
  <c r="BR86" i="83"/>
  <c r="BD86" i="83"/>
  <c r="AO86" i="83"/>
  <c r="AQ86" i="83"/>
  <c r="AY86" i="83"/>
  <c r="BK86" i="83"/>
  <c r="BU86" i="83"/>
  <c r="BC86" i="83"/>
  <c r="AX86" i="83"/>
  <c r="BG86" i="83"/>
  <c r="BH86" i="83"/>
  <c r="E354" i="35"/>
  <c r="CN84" i="128"/>
  <c r="AP86" i="83"/>
  <c r="AZ86" i="83"/>
  <c r="BS86" i="83"/>
  <c r="AR86" i="83"/>
  <c r="BP86" i="83"/>
  <c r="AN86" i="83"/>
  <c r="BT86" i="83"/>
  <c r="AW86" i="83"/>
  <c r="BI86" i="83"/>
  <c r="BO86" i="83"/>
  <c r="BB86" i="83"/>
  <c r="BM86" i="83"/>
  <c r="AS86" i="83"/>
  <c r="BE86" i="83"/>
  <c r="AH45" i="83"/>
  <c r="BK88" i="83"/>
  <c r="AL85" i="83"/>
  <c r="AK84" i="83"/>
  <c r="AL84" i="83" s="1"/>
  <c r="BB88" i="83"/>
  <c r="AU88" i="83"/>
  <c r="AT88" i="83"/>
  <c r="AW88" i="83"/>
  <c r="BH88" i="83"/>
  <c r="AM88" i="83"/>
  <c r="BQ88" i="83"/>
  <c r="BA88" i="83"/>
  <c r="BD88" i="83"/>
  <c r="BF88" i="83"/>
  <c r="BR63" i="83"/>
  <c r="DR85" i="128"/>
  <c r="AZ88" i="83"/>
  <c r="BO88" i="83"/>
  <c r="AY88" i="83"/>
  <c r="AS88" i="83"/>
  <c r="AV88" i="83"/>
  <c r="BW88" i="83" s="1"/>
  <c r="CB88" i="83" s="1"/>
  <c r="CC88" i="83" s="1"/>
  <c r="CF88" i="83" s="1"/>
  <c r="CH88" i="83" s="1"/>
  <c r="AX88" i="83"/>
  <c r="BU88" i="83"/>
  <c r="BE88" i="83"/>
  <c r="BP88" i="83"/>
  <c r="BS88" i="83"/>
  <c r="BR88" i="83"/>
  <c r="BT88" i="83"/>
  <c r="BN88" i="83"/>
  <c r="BJ88" i="83"/>
  <c r="BI88" i="83"/>
  <c r="BL88" i="83"/>
  <c r="AN88" i="83"/>
  <c r="AP142" i="83"/>
  <c r="BG142" i="83"/>
  <c r="BA142" i="83"/>
  <c r="BT142" i="83"/>
  <c r="BC142" i="83"/>
  <c r="AQ142" i="83"/>
  <c r="BQ142" i="83"/>
  <c r="AR142" i="83"/>
  <c r="BF142" i="83"/>
  <c r="AN142" i="83"/>
  <c r="BS142" i="83"/>
  <c r="AU142" i="83"/>
  <c r="AV142" i="83"/>
  <c r="BW142" i="83" s="1"/>
  <c r="CB142" i="83" s="1"/>
  <c r="CC142" i="83" s="1"/>
  <c r="CF142" i="83" s="1"/>
  <c r="CH142" i="83" s="1"/>
  <c r="BH142" i="83"/>
  <c r="BN142" i="83"/>
  <c r="BE142" i="83"/>
  <c r="BU142" i="83"/>
  <c r="BL142" i="83"/>
  <c r="AZ142" i="83"/>
  <c r="BI142" i="83"/>
  <c r="AY142" i="83"/>
  <c r="BO142" i="83"/>
  <c r="AX142" i="83"/>
  <c r="BP142" i="83"/>
  <c r="BJ142" i="83"/>
  <c r="BR142" i="83"/>
  <c r="BB142" i="83"/>
  <c r="BK142" i="83"/>
  <c r="AM142" i="83"/>
  <c r="BD142" i="83"/>
  <c r="AS142" i="83"/>
  <c r="AW142" i="83"/>
  <c r="BM142" i="83"/>
  <c r="AO142" i="83"/>
  <c r="AT142" i="83"/>
  <c r="AQ88" i="83"/>
  <c r="BG88" i="83"/>
  <c r="AR88" i="83"/>
  <c r="AW63" i="83"/>
  <c r="AK141" i="83"/>
  <c r="AL141" i="83" s="1"/>
  <c r="BM141" i="83" s="1"/>
  <c r="AS63" i="83"/>
  <c r="AH18" i="83"/>
  <c r="AM63" i="83"/>
  <c r="BN63" i="83"/>
  <c r="AJ152" i="83"/>
  <c r="AK152" i="83" s="1"/>
  <c r="AL152" i="83" s="1"/>
  <c r="AH135" i="83"/>
  <c r="AZ63" i="83"/>
  <c r="AR63" i="83"/>
  <c r="BC63" i="83"/>
  <c r="AO63" i="83"/>
  <c r="BG63" i="83"/>
  <c r="BU63" i="83"/>
  <c r="AJ191" i="83"/>
  <c r="AK191" i="83" s="1"/>
  <c r="AJ33" i="83"/>
  <c r="AK33" i="83" s="1"/>
  <c r="CZ84" i="128"/>
  <c r="AU63" i="83"/>
  <c r="BH63" i="83"/>
  <c r="BS63" i="83"/>
  <c r="AP63" i="83"/>
  <c r="BK63" i="83"/>
  <c r="BO63" i="83"/>
  <c r="BJ63" i="83"/>
  <c r="AN63" i="83"/>
  <c r="AQ63" i="83"/>
  <c r="BF63" i="83"/>
  <c r="AY63" i="83"/>
  <c r="BD63" i="83"/>
  <c r="BP63" i="83"/>
  <c r="BL63" i="83"/>
  <c r="BI63" i="83"/>
  <c r="BQ63" i="83"/>
  <c r="BA63" i="83"/>
  <c r="BM63" i="83"/>
  <c r="BB63" i="83"/>
  <c r="AT63" i="83"/>
  <c r="CB86" i="83"/>
  <c r="CC86" i="83" s="1"/>
  <c r="CF86" i="83" s="1"/>
  <c r="CH86" i="83" s="1"/>
  <c r="AL185" i="83"/>
  <c r="AQ185" i="83" s="1"/>
  <c r="AF130" i="83"/>
  <c r="AG146" i="83"/>
  <c r="AH21" i="83"/>
  <c r="AI21" i="83" s="1"/>
  <c r="AJ21" i="83" s="1"/>
  <c r="AX63" i="83"/>
  <c r="AV63" i="83"/>
  <c r="BW63" i="83" s="1"/>
  <c r="CB63" i="83" s="1"/>
  <c r="CC63" i="83" s="1"/>
  <c r="CF63" i="83" s="1"/>
  <c r="CH63" i="83" s="1"/>
  <c r="BT63" i="83"/>
  <c r="G84" i="128"/>
  <c r="BN126" i="83"/>
  <c r="BT126" i="83"/>
  <c r="BL126" i="83"/>
  <c r="BA126" i="83"/>
  <c r="AQ126" i="83"/>
  <c r="BH126" i="83"/>
  <c r="BD126" i="83"/>
  <c r="BC126" i="83"/>
  <c r="AS126" i="83"/>
  <c r="BJ126" i="83"/>
  <c r="AP126" i="83"/>
  <c r="BM126" i="83"/>
  <c r="AM126" i="83"/>
  <c r="AN126" i="83"/>
  <c r="AR126" i="83"/>
  <c r="BU126" i="83"/>
  <c r="AW126" i="83"/>
  <c r="AX126" i="83"/>
  <c r="AT126" i="83"/>
  <c r="BG126" i="83"/>
  <c r="BO126" i="83"/>
  <c r="AZ126" i="83"/>
  <c r="AV126" i="83"/>
  <c r="BW126" i="83" s="1"/>
  <c r="CB126" i="83" s="1"/>
  <c r="CC126" i="83" s="1"/>
  <c r="CF126" i="83" s="1"/>
  <c r="CH126" i="83" s="1"/>
  <c r="AO126" i="83"/>
  <c r="BI126" i="83"/>
  <c r="BQ126" i="83"/>
  <c r="BB126" i="83"/>
  <c r="BP126" i="83"/>
  <c r="BE126" i="83"/>
  <c r="BK126" i="83"/>
  <c r="BS126" i="83"/>
  <c r="BF126" i="83"/>
  <c r="BR126" i="83"/>
  <c r="AY126" i="83"/>
  <c r="AU126" i="83"/>
  <c r="AU112" i="83"/>
  <c r="BR112" i="83"/>
  <c r="AO112" i="83"/>
  <c r="AW112" i="83"/>
  <c r="BM112" i="83"/>
  <c r="BU112" i="83"/>
  <c r="BL112" i="83"/>
  <c r="BA112" i="83"/>
  <c r="AY112" i="83"/>
  <c r="BF112" i="83"/>
  <c r="BG112" i="83"/>
  <c r="BO112" i="83"/>
  <c r="BC112" i="83"/>
  <c r="BQ112" i="83"/>
  <c r="BJ112" i="83"/>
  <c r="BN112" i="83"/>
  <c r="AN112" i="83"/>
  <c r="BS112" i="83"/>
  <c r="BD112" i="83"/>
  <c r="AR112" i="83"/>
  <c r="BP112" i="83"/>
  <c r="BE112" i="83"/>
  <c r="AQ112" i="83"/>
  <c r="AT112" i="83"/>
  <c r="AP112" i="83"/>
  <c r="AZ112" i="83"/>
  <c r="BH112" i="83"/>
  <c r="BT112" i="83"/>
  <c r="BI112" i="83"/>
  <c r="AS112" i="83"/>
  <c r="BB112" i="83"/>
  <c r="AV112" i="83"/>
  <c r="BW112" i="83" s="1"/>
  <c r="CB112" i="83" s="1"/>
  <c r="CC112" i="83" s="1"/>
  <c r="CF112" i="83" s="1"/>
  <c r="CH112" i="83" s="1"/>
  <c r="AX112" i="83"/>
  <c r="BK112" i="83"/>
  <c r="AM112" i="83"/>
  <c r="P20" i="64"/>
  <c r="G41" i="117" s="1"/>
  <c r="BV23" i="63"/>
  <c r="BW23" i="63" s="1"/>
  <c r="BX23" i="63" s="1"/>
  <c r="BY23" i="63" s="1"/>
  <c r="BZ23" i="63" s="1"/>
  <c r="CA23" i="63" s="1"/>
  <c r="CB23" i="63" s="1"/>
  <c r="CC23" i="63" s="1"/>
  <c r="CD23" i="63" s="1"/>
  <c r="CE23" i="63" s="1"/>
  <c r="CF23" i="63" s="1"/>
  <c r="CG23" i="63" s="1"/>
  <c r="CH23" i="63" s="1"/>
  <c r="CI23" i="63" s="1"/>
  <c r="CJ23" i="63" s="1"/>
  <c r="L20" i="64" s="1"/>
  <c r="AL71" i="83"/>
  <c r="CB132" i="83"/>
  <c r="CC132" i="83" s="1"/>
  <c r="CF132" i="83" s="1"/>
  <c r="CH132" i="83" s="1"/>
  <c r="CB66" i="83"/>
  <c r="CC66" i="83" s="1"/>
  <c r="CF66" i="83" s="1"/>
  <c r="CH66" i="83" s="1"/>
  <c r="AN56" i="83"/>
  <c r="BE56" i="83"/>
  <c r="BU56" i="83"/>
  <c r="AX56" i="83"/>
  <c r="AP56" i="83"/>
  <c r="BG56" i="83"/>
  <c r="AQ56" i="83"/>
  <c r="BP56" i="83"/>
  <c r="BA56" i="83"/>
  <c r="BQ56" i="83"/>
  <c r="BL56" i="83"/>
  <c r="AU56" i="83"/>
  <c r="AV56" i="83"/>
  <c r="BW56" i="83" s="1"/>
  <c r="CB56" i="83" s="1"/>
  <c r="CC56" i="83" s="1"/>
  <c r="CF56" i="83" s="1"/>
  <c r="CH56" i="83" s="1"/>
  <c r="BB56" i="83"/>
  <c r="BC56" i="83"/>
  <c r="AM56" i="83"/>
  <c r="BN56" i="83"/>
  <c r="BF56" i="83"/>
  <c r="AW56" i="83"/>
  <c r="BM56" i="83"/>
  <c r="AO56" i="83"/>
  <c r="AR56" i="83"/>
  <c r="BH56" i="83"/>
  <c r="AY56" i="83"/>
  <c r="BO56" i="83"/>
  <c r="AZ56" i="83"/>
  <c r="BS56" i="83"/>
  <c r="AT56" i="83"/>
  <c r="BI56" i="83"/>
  <c r="AS56" i="83"/>
  <c r="BR56" i="83"/>
  <c r="BK56" i="83"/>
  <c r="BT56" i="83"/>
  <c r="BJ56" i="83"/>
  <c r="BD56" i="83"/>
  <c r="AI89" i="83"/>
  <c r="AJ89" i="83" s="1"/>
  <c r="AK89" i="83" s="1"/>
  <c r="AL89" i="83" s="1"/>
  <c r="AG136" i="83"/>
  <c r="AP84" i="128"/>
  <c r="AJ13" i="83"/>
  <c r="E378" i="35"/>
  <c r="H52" i="35"/>
  <c r="CB94" i="83"/>
  <c r="CC94" i="83" s="1"/>
  <c r="CF94" i="83" s="1"/>
  <c r="CH94" i="83" s="1"/>
  <c r="F228" i="35"/>
  <c r="B26" i="70"/>
  <c r="B21" i="12"/>
  <c r="D21" i="12" s="1"/>
  <c r="I52" i="35"/>
  <c r="BE85" i="128"/>
  <c r="FE85" i="128"/>
  <c r="AG178" i="83"/>
  <c r="AH178" i="83" s="1"/>
  <c r="AI178" i="83" s="1"/>
  <c r="FD84" i="128"/>
  <c r="H210" i="35"/>
  <c r="BQ82" i="83"/>
  <c r="BS82" i="83"/>
  <c r="BE82" i="83"/>
  <c r="BH82" i="83"/>
  <c r="AS82" i="83"/>
  <c r="AM82" i="83"/>
  <c r="BM82" i="83"/>
  <c r="BP82" i="83"/>
  <c r="BB82" i="83"/>
  <c r="AU82" i="83"/>
  <c r="BU82" i="83"/>
  <c r="AP82" i="83"/>
  <c r="BJ82" i="83"/>
  <c r="BD82" i="83"/>
  <c r="AY82" i="83"/>
  <c r="AQ82" i="83"/>
  <c r="AV82" i="83"/>
  <c r="BW82" i="83" s="1"/>
  <c r="CB82" i="83" s="1"/>
  <c r="CC82" i="83" s="1"/>
  <c r="CF82" i="83" s="1"/>
  <c r="CH82" i="83" s="1"/>
  <c r="BR82" i="83"/>
  <c r="BL82" i="83"/>
  <c r="AZ82" i="83"/>
  <c r="AX82" i="83"/>
  <c r="AR82" i="83"/>
  <c r="AT82" i="83"/>
  <c r="BT82" i="83"/>
  <c r="BF82" i="83"/>
  <c r="BN82" i="83"/>
  <c r="BA82" i="83"/>
  <c r="BC82" i="83"/>
  <c r="AN82" i="83"/>
  <c r="BG82" i="83"/>
  <c r="BO82" i="83"/>
  <c r="BI82" i="83"/>
  <c r="BK82" i="83"/>
  <c r="AW82" i="83"/>
  <c r="AO82" i="83"/>
  <c r="BL84" i="128"/>
  <c r="AJ52" i="83"/>
  <c r="AK52" i="83" s="1"/>
  <c r="AL52" i="83" s="1"/>
  <c r="AL124" i="83"/>
  <c r="BM124" i="83" s="1"/>
  <c r="BC185" i="83"/>
  <c r="AN99" i="83"/>
  <c r="BS99" i="83"/>
  <c r="AU99" i="83"/>
  <c r="BR99" i="83"/>
  <c r="AR99" i="83"/>
  <c r="BN99" i="83"/>
  <c r="BE99" i="83"/>
  <c r="BU99" i="83"/>
  <c r="BL99" i="83"/>
  <c r="AT99" i="83"/>
  <c r="BG99" i="83"/>
  <c r="BO99" i="83"/>
  <c r="BP99" i="83"/>
  <c r="BH99" i="83"/>
  <c r="BT99" i="83"/>
  <c r="BI99" i="83"/>
  <c r="AS99" i="83"/>
  <c r="BJ99" i="83"/>
  <c r="AZ99" i="83"/>
  <c r="AP99" i="83"/>
  <c r="BK99" i="83"/>
  <c r="AM99" i="83"/>
  <c r="BD99" i="83"/>
  <c r="BF99" i="83"/>
  <c r="AW99" i="83"/>
  <c r="BM99" i="83"/>
  <c r="AO99" i="83"/>
  <c r="BA99" i="83"/>
  <c r="AQ99" i="83"/>
  <c r="AX99" i="83"/>
  <c r="AY99" i="83"/>
  <c r="BC99" i="83"/>
  <c r="BQ99" i="83"/>
  <c r="BB99" i="83"/>
  <c r="AV99" i="83"/>
  <c r="BW99" i="83" s="1"/>
  <c r="F52" i="35"/>
  <c r="CB163" i="83"/>
  <c r="CC163" i="83" s="1"/>
  <c r="CF163" i="83" s="1"/>
  <c r="CH163" i="83" s="1"/>
  <c r="H228" i="35"/>
  <c r="B79" i="70"/>
  <c r="C74" i="12"/>
  <c r="E74" i="12" s="1"/>
  <c r="J52" i="35"/>
  <c r="AL123" i="83"/>
  <c r="AG97" i="83"/>
  <c r="AI190" i="83"/>
  <c r="B32" i="70"/>
  <c r="J210" i="35"/>
  <c r="AH8" i="83"/>
  <c r="BH127" i="60"/>
  <c r="BJ38" i="106"/>
  <c r="BK38" i="106" s="1"/>
  <c r="AW44" i="98"/>
  <c r="EM248" i="79"/>
  <c r="EN248" i="79" s="1"/>
  <c r="EO248" i="79" s="1"/>
  <c r="BA46" i="79"/>
  <c r="BA55" i="79" s="1"/>
  <c r="BB47" i="79"/>
  <c r="BF23" i="79"/>
  <c r="BE21" i="79"/>
  <c r="BT293" i="79"/>
  <c r="BK100" i="93"/>
  <c r="AZ41" i="107"/>
  <c r="E40" i="35"/>
  <c r="BR229" i="79"/>
  <c r="BT229" i="79" s="1"/>
  <c r="AG83" i="83"/>
  <c r="DY46" i="79"/>
  <c r="DZ49" i="79"/>
  <c r="BO38" i="98"/>
  <c r="BE27" i="100"/>
  <c r="BF22" i="100"/>
  <c r="BC64" i="58"/>
  <c r="BD24" i="58"/>
  <c r="AI78" i="83"/>
  <c r="AJ78" i="83" s="1"/>
  <c r="BC39" i="93"/>
  <c r="DT341" i="79"/>
  <c r="DT350" i="79" s="1"/>
  <c r="EB206" i="79"/>
  <c r="EC208" i="79"/>
  <c r="BK25" i="103"/>
  <c r="BL25" i="103" s="1"/>
  <c r="BP172" i="79"/>
  <c r="BE96" i="99"/>
  <c r="BA33" i="98"/>
  <c r="EB338" i="79"/>
  <c r="EC340" i="79"/>
  <c r="BE34" i="106"/>
  <c r="BF31" i="106"/>
  <c r="BI31" i="106" s="1"/>
  <c r="BF47" i="110"/>
  <c r="BO49" i="110"/>
  <c r="BP49" i="110" s="1"/>
  <c r="BD170" i="83"/>
  <c r="AO170" i="83"/>
  <c r="AQ170" i="83"/>
  <c r="BA170" i="83"/>
  <c r="AV170" i="83"/>
  <c r="BW170" i="83" s="1"/>
  <c r="BL170" i="83"/>
  <c r="AX170" i="83"/>
  <c r="BJ170" i="83"/>
  <c r="BB170" i="83"/>
  <c r="AT170" i="83"/>
  <c r="BT170" i="83"/>
  <c r="BF170" i="83"/>
  <c r="AR170" i="83"/>
  <c r="BH170" i="83"/>
  <c r="BC170" i="83"/>
  <c r="AN170" i="83"/>
  <c r="BN170" i="83"/>
  <c r="BP170" i="83"/>
  <c r="BI170" i="83"/>
  <c r="BK170" i="83"/>
  <c r="AW170" i="83"/>
  <c r="AP170" i="83"/>
  <c r="AS170" i="83"/>
  <c r="BS170" i="83"/>
  <c r="BE170" i="83"/>
  <c r="AY170" i="83"/>
  <c r="BQ170" i="83"/>
  <c r="AM170" i="83"/>
  <c r="BM170" i="83"/>
  <c r="BG170" i="83"/>
  <c r="AZ170" i="83"/>
  <c r="AU170" i="83"/>
  <c r="BU170" i="83"/>
  <c r="BO170" i="83"/>
  <c r="BR170" i="83"/>
  <c r="E280" i="35"/>
  <c r="BN386" i="79"/>
  <c r="AY94" i="93"/>
  <c r="AY98" i="93" s="1"/>
  <c r="AY65" i="93"/>
  <c r="AY60" i="93"/>
  <c r="AY107" i="93"/>
  <c r="AZ55" i="93"/>
  <c r="BF49" i="58"/>
  <c r="BG9" i="58"/>
  <c r="BH9" i="58"/>
  <c r="ED347" i="79"/>
  <c r="BD37" i="93"/>
  <c r="AZ25" i="104"/>
  <c r="DW371" i="79"/>
  <c r="DW375" i="79" s="1"/>
  <c r="DX374" i="79"/>
  <c r="AX61" i="83"/>
  <c r="AZ61" i="83"/>
  <c r="BJ61" i="83"/>
  <c r="BB61" i="83"/>
  <c r="AV61" i="83"/>
  <c r="BW61" i="83" s="1"/>
  <c r="BF61" i="83"/>
  <c r="BH61" i="83"/>
  <c r="AM61" i="83"/>
  <c r="BC61" i="83"/>
  <c r="AN61" i="83"/>
  <c r="BN61" i="83"/>
  <c r="BP61" i="83"/>
  <c r="BK61" i="83"/>
  <c r="BS61" i="83"/>
  <c r="AW61" i="83"/>
  <c r="AP61" i="83"/>
  <c r="AR61" i="83"/>
  <c r="AS61" i="83"/>
  <c r="BT61" i="83"/>
  <c r="BE61" i="83"/>
  <c r="AY61" i="83"/>
  <c r="BA61" i="83"/>
  <c r="BL61" i="83"/>
  <c r="BM61" i="83"/>
  <c r="BG61" i="83"/>
  <c r="BI61" i="83"/>
  <c r="AT61" i="83"/>
  <c r="BU61" i="83"/>
  <c r="BO61" i="83"/>
  <c r="BQ61" i="83"/>
  <c r="BR61" i="83"/>
  <c r="AO61" i="83"/>
  <c r="AQ61" i="83"/>
  <c r="BD61" i="83"/>
  <c r="AU61" i="83"/>
  <c r="AW232" i="79"/>
  <c r="BG31" i="106"/>
  <c r="AZ69" i="58"/>
  <c r="BA29" i="58"/>
  <c r="BJ67" i="79"/>
  <c r="BJ49" i="105"/>
  <c r="BK49" i="105"/>
  <c r="EA30" i="79"/>
  <c r="EB26" i="79"/>
  <c r="BR9" i="106"/>
  <c r="BU9" i="106" s="1"/>
  <c r="BR49" i="79"/>
  <c r="BP22" i="60"/>
  <c r="EA307" i="79"/>
  <c r="EA310" i="79" s="1"/>
  <c r="EB308" i="79"/>
  <c r="BI64" i="105"/>
  <c r="ER373" i="79"/>
  <c r="AY64" i="104"/>
  <c r="AZ51" i="104"/>
  <c r="AX20" i="49"/>
  <c r="BT304" i="79"/>
  <c r="AU94" i="103"/>
  <c r="AU98" i="103" s="1"/>
  <c r="AU107" i="103"/>
  <c r="AV100" i="103"/>
  <c r="AI131" i="83"/>
  <c r="AJ131" i="83" s="1"/>
  <c r="AK131" i="83" s="1"/>
  <c r="BN16" i="106"/>
  <c r="BO16" i="106" s="1"/>
  <c r="BL9" i="96"/>
  <c r="BM9" i="96" s="1"/>
  <c r="BN9" i="96" s="1"/>
  <c r="BM62" i="79"/>
  <c r="BF11" i="106"/>
  <c r="BK51" i="100"/>
  <c r="AX19" i="99"/>
  <c r="AY16" i="99"/>
  <c r="BI64" i="99"/>
  <c r="DZ185" i="79"/>
  <c r="BB31" i="98"/>
  <c r="BC31" i="98"/>
  <c r="BH14" i="100"/>
  <c r="AI115" i="83"/>
  <c r="AI26" i="83"/>
  <c r="AJ26" i="83" s="1"/>
  <c r="AK26" i="83" s="1"/>
  <c r="BS25" i="99"/>
  <c r="BT25" i="99" s="1"/>
  <c r="BU25" i="99" s="1"/>
  <c r="EH229" i="79"/>
  <c r="Z85" i="128"/>
  <c r="AT42" i="96"/>
  <c r="AT44" i="96" s="1"/>
  <c r="AU40" i="96"/>
  <c r="K15" i="75"/>
  <c r="L465" i="73" s="1"/>
  <c r="L274" i="73" s="1"/>
  <c r="S15" i="75"/>
  <c r="T465" i="73" s="1"/>
  <c r="T274" i="73" s="1"/>
  <c r="U15" i="75"/>
  <c r="V465" i="73" s="1"/>
  <c r="V274" i="73" s="1"/>
  <c r="AL40" i="127"/>
  <c r="AL34" i="127"/>
  <c r="AL39" i="127"/>
  <c r="R15" i="75"/>
  <c r="S465" i="73" s="1"/>
  <c r="S274" i="73" s="1"/>
  <c r="T15" i="75"/>
  <c r="U465" i="73" s="1"/>
  <c r="U274" i="73" s="1"/>
  <c r="J15" i="75"/>
  <c r="K465" i="73" s="1"/>
  <c r="K274" i="73" s="1"/>
  <c r="DW98" i="79"/>
  <c r="AW86" i="79"/>
  <c r="AW95" i="79" s="1"/>
  <c r="BK57" i="107"/>
  <c r="BL65" i="100"/>
  <c r="BM56" i="100"/>
  <c r="B63" i="12"/>
  <c r="B68" i="70"/>
  <c r="BF19" i="101"/>
  <c r="AX95" i="100"/>
  <c r="AX98" i="100" s="1"/>
  <c r="AX107" i="100"/>
  <c r="AY101" i="100"/>
  <c r="AT57" i="97"/>
  <c r="BO227" i="79"/>
  <c r="BN23" i="104"/>
  <c r="N617" i="73"/>
  <c r="N426" i="73" s="1"/>
  <c r="N577" i="73"/>
  <c r="N386" i="73" s="1"/>
  <c r="N528" i="73"/>
  <c r="N337" i="73" s="1"/>
  <c r="N517" i="73"/>
  <c r="N326" i="73" s="1"/>
  <c r="N569" i="73"/>
  <c r="N378" i="73" s="1"/>
  <c r="N560" i="73"/>
  <c r="N510" i="73"/>
  <c r="N319" i="73" s="1"/>
  <c r="N524" i="73"/>
  <c r="N609" i="73"/>
  <c r="N511" i="73"/>
  <c r="N596" i="73"/>
  <c r="N405" i="73" s="1"/>
  <c r="N442" i="73"/>
  <c r="N251" i="73" s="1"/>
  <c r="BJ34" i="105"/>
  <c r="BI38" i="104"/>
  <c r="BK51" i="79"/>
  <c r="BL54" i="79"/>
  <c r="AW52" i="94"/>
  <c r="AW63" i="94"/>
  <c r="AG103" i="83"/>
  <c r="AH103" i="83" s="1"/>
  <c r="CC34" i="127"/>
  <c r="CC40" i="127"/>
  <c r="K16" i="75"/>
  <c r="L508" i="73" s="1"/>
  <c r="L317" i="73" s="1"/>
  <c r="S16" i="75"/>
  <c r="T508" i="73" s="1"/>
  <c r="T317" i="73" s="1"/>
  <c r="T16" i="75"/>
  <c r="U508" i="73" s="1"/>
  <c r="U317" i="73" s="1"/>
  <c r="R16" i="75"/>
  <c r="S508" i="73" s="1"/>
  <c r="S317" i="73" s="1"/>
  <c r="J16" i="75"/>
  <c r="K508" i="73" s="1"/>
  <c r="K317" i="73" s="1"/>
  <c r="U16" i="75"/>
  <c r="V508" i="73" s="1"/>
  <c r="V317" i="73" s="1"/>
  <c r="CC39" i="127"/>
  <c r="AF168" i="70"/>
  <c r="AE171" i="70"/>
  <c r="AE169" i="70"/>
  <c r="AE170" i="70"/>
  <c r="AE172" i="70"/>
  <c r="AE173" i="70"/>
  <c r="AE174" i="70"/>
  <c r="AE175" i="70"/>
  <c r="AE176" i="70"/>
  <c r="BN8" i="79"/>
  <c r="BO8" i="79" s="1"/>
  <c r="BP8" i="79"/>
  <c r="BQ8" i="79" s="1"/>
  <c r="AZ64" i="101"/>
  <c r="BB206" i="79"/>
  <c r="AG35" i="83"/>
  <c r="AH35" i="83" s="1"/>
  <c r="AI35" i="83" s="1"/>
  <c r="BH91" i="79"/>
  <c r="BI92" i="79"/>
  <c r="BF120" i="60"/>
  <c r="BG120" i="60" s="1"/>
  <c r="EN367" i="79"/>
  <c r="BK291" i="79"/>
  <c r="BL294" i="79"/>
  <c r="BK62" i="58"/>
  <c r="BZ45" i="63" s="1"/>
  <c r="AO4" i="52"/>
  <c r="BX4" i="52" s="1"/>
  <c r="AO8" i="52"/>
  <c r="DV221" i="79"/>
  <c r="DW223" i="79"/>
  <c r="DX223" i="79" s="1"/>
  <c r="AV27" i="94"/>
  <c r="C27" i="69" s="1"/>
  <c r="C24" i="69"/>
  <c r="AW24" i="94"/>
  <c r="BA39" i="100"/>
  <c r="BD25" i="107"/>
  <c r="BE25" i="107" s="1"/>
  <c r="BD6" i="110"/>
  <c r="BJ65" i="103"/>
  <c r="BK55" i="103"/>
  <c r="BN48" i="58"/>
  <c r="CC39" i="63" s="1"/>
  <c r="CD39" i="63" s="1"/>
  <c r="CE39" i="63" s="1"/>
  <c r="AV19" i="110"/>
  <c r="E19" i="69" s="1"/>
  <c r="E15" i="69"/>
  <c r="AW15" i="110"/>
  <c r="BM55" i="58"/>
  <c r="BN15" i="58"/>
  <c r="BN55" i="58" s="1"/>
  <c r="AF83" i="128"/>
  <c r="BK58" i="79"/>
  <c r="BE58" i="94"/>
  <c r="EI229" i="79"/>
  <c r="AW52" i="93"/>
  <c r="AW63" i="93"/>
  <c r="AX48" i="93"/>
  <c r="AW124" i="60"/>
  <c r="AX121" i="60"/>
  <c r="AK18" i="128"/>
  <c r="AY107" i="106"/>
  <c r="AY94" i="106"/>
  <c r="AY98" i="106" s="1"/>
  <c r="AY60" i="106"/>
  <c r="AY65" i="106"/>
  <c r="AZ55" i="106"/>
  <c r="AG15" i="83"/>
  <c r="AH15" i="83" s="1"/>
  <c r="DT51" i="79"/>
  <c r="DT55" i="79" s="1"/>
  <c r="DU52" i="79"/>
  <c r="BM8" i="107"/>
  <c r="BN8" i="107" s="1"/>
  <c r="BO8" i="107" s="1"/>
  <c r="EF222" i="79"/>
  <c r="EH222" i="79" s="1"/>
  <c r="EG222" i="79"/>
  <c r="DU261" i="79"/>
  <c r="DU270" i="79" s="1"/>
  <c r="DV263" i="79"/>
  <c r="EC80" i="128"/>
  <c r="BI115" i="60"/>
  <c r="BU39" i="94"/>
  <c r="BM59" i="96"/>
  <c r="BM39" i="96"/>
  <c r="BG22" i="100"/>
  <c r="BZ9" i="114"/>
  <c r="EK302" i="79"/>
  <c r="BA55" i="106"/>
  <c r="BH384" i="79"/>
  <c r="AO7" i="52"/>
  <c r="AM46" i="128"/>
  <c r="AM87" i="127"/>
  <c r="CP46" i="128"/>
  <c r="CP87" i="127"/>
  <c r="FG55" i="128"/>
  <c r="FG88" i="127"/>
  <c r="AE88" i="127"/>
  <c r="AE55" i="128"/>
  <c r="AE46" i="128"/>
  <c r="AE87" i="127"/>
  <c r="B179" i="12"/>
  <c r="B184" i="70"/>
  <c r="BA50" i="93"/>
  <c r="CE80" i="128"/>
  <c r="BM101" i="63"/>
  <c r="AM19" i="128"/>
  <c r="AM84" i="127"/>
  <c r="EY19" i="128"/>
  <c r="EY84" i="127"/>
  <c r="EH380" i="79"/>
  <c r="B57" i="12"/>
  <c r="B62" i="70"/>
  <c r="EM298" i="79"/>
  <c r="EO299" i="79"/>
  <c r="EP299" i="79" s="1"/>
  <c r="EP109" i="79"/>
  <c r="EP107" i="79" s="1"/>
  <c r="AY42" i="107"/>
  <c r="AY44" i="107" s="1"/>
  <c r="BB40" i="107"/>
  <c r="AZ40" i="107"/>
  <c r="BA40" i="107"/>
  <c r="C172" i="12"/>
  <c r="B177" i="70"/>
  <c r="AK47" i="128"/>
  <c r="BF58" i="94"/>
  <c r="DW128" i="79"/>
  <c r="DT192" i="79"/>
  <c r="BM132" i="79"/>
  <c r="BP37" i="98"/>
  <c r="BI83" i="60"/>
  <c r="BP38" i="98"/>
  <c r="FZ80" i="128"/>
  <c r="BN117" i="63"/>
  <c r="BI101" i="79"/>
  <c r="C168" i="12"/>
  <c r="B173" i="70"/>
  <c r="BJ48" i="100"/>
  <c r="B36" i="70"/>
  <c r="C31" i="12"/>
  <c r="DX90" i="79"/>
  <c r="BS229" i="79"/>
  <c r="BP148" i="63"/>
  <c r="AW30" i="79"/>
  <c r="AW32" i="79" s="1"/>
  <c r="AX25" i="79"/>
  <c r="BJ98" i="60"/>
  <c r="BA94" i="105"/>
  <c r="BB100" i="105"/>
  <c r="BP37" i="63"/>
  <c r="BD50" i="110"/>
  <c r="BE84" i="128"/>
  <c r="FO83" i="128"/>
  <c r="AX24" i="94"/>
  <c r="BM8" i="94"/>
  <c r="BT56" i="106"/>
  <c r="BU56" i="106" s="1"/>
  <c r="AU34" i="104"/>
  <c r="AV30" i="104"/>
  <c r="AT24" i="95"/>
  <c r="S128" i="41"/>
  <c r="BC17" i="104"/>
  <c r="BQ45" i="128"/>
  <c r="EZ45" i="128"/>
  <c r="FV45" i="128"/>
  <c r="BN32" i="98"/>
  <c r="Z17" i="128"/>
  <c r="Z98" i="127"/>
  <c r="Z69" i="127"/>
  <c r="AZ49" i="99"/>
  <c r="AY63" i="99"/>
  <c r="AY52" i="99"/>
  <c r="BS9" i="110"/>
  <c r="BT9" i="110" s="1"/>
  <c r="BU9" i="110" s="1"/>
  <c r="AU63" i="104"/>
  <c r="AU52" i="104"/>
  <c r="BN191" i="63"/>
  <c r="AT38" i="97"/>
  <c r="AT16" i="97"/>
  <c r="AT14" i="97"/>
  <c r="BD18" i="96"/>
  <c r="BE18" i="96" s="1"/>
  <c r="AT6" i="97"/>
  <c r="BV66" i="63"/>
  <c r="BW66" i="63" s="1"/>
  <c r="BX66" i="63" s="1"/>
  <c r="BY66" i="63" s="1"/>
  <c r="BZ66" i="63" s="1"/>
  <c r="CA66" i="63" s="1"/>
  <c r="CB66" i="63" s="1"/>
  <c r="CC66" i="63" s="1"/>
  <c r="CD66" i="63" s="1"/>
  <c r="CE66" i="63" s="1"/>
  <c r="CF66" i="63" s="1"/>
  <c r="CG66" i="63" s="1"/>
  <c r="CH66" i="63" s="1"/>
  <c r="CI66" i="63" s="1"/>
  <c r="CJ66" i="63" s="1"/>
  <c r="L59" i="64" s="1"/>
  <c r="P59" i="64"/>
  <c r="G80" i="117" s="1"/>
  <c r="AS27" i="97"/>
  <c r="BJ22" i="102"/>
  <c r="EO300" i="79"/>
  <c r="AR392" i="79"/>
  <c r="BA96" i="98"/>
  <c r="BA98" i="98" s="1"/>
  <c r="BA107" i="98"/>
  <c r="F83" i="128"/>
  <c r="BN32" i="107"/>
  <c r="BP109" i="63"/>
  <c r="U84" i="128"/>
  <c r="DW94" i="79"/>
  <c r="BO50" i="94"/>
  <c r="BN166" i="63"/>
  <c r="BZ194" i="63"/>
  <c r="BN30" i="63"/>
  <c r="AW19" i="103"/>
  <c r="BM16" i="96"/>
  <c r="BM101" i="96"/>
  <c r="BM95" i="96" s="1"/>
  <c r="AK12" i="83"/>
  <c r="AL12" i="83" s="1"/>
  <c r="AT15" i="95"/>
  <c r="EH287" i="79"/>
  <c r="AL187" i="83"/>
  <c r="AZ60" i="104"/>
  <c r="BF21" i="79"/>
  <c r="DY213" i="79"/>
  <c r="AF42" i="83"/>
  <c r="BO24" i="93"/>
  <c r="AT17" i="95"/>
  <c r="AW8" i="104"/>
  <c r="BD48" i="99"/>
  <c r="AU19" i="110"/>
  <c r="AT8" i="95"/>
  <c r="BK6" i="104"/>
  <c r="AI166" i="83"/>
  <c r="AJ166" i="83" s="1"/>
  <c r="AK166" i="83" s="1"/>
  <c r="EM209" i="79"/>
  <c r="DV291" i="79"/>
  <c r="DV295" i="79" s="1"/>
  <c r="DV312" i="79" s="1"/>
  <c r="BC19" i="93"/>
  <c r="BD14" i="93"/>
  <c r="EG86" i="79"/>
  <c r="BC72" i="58"/>
  <c r="BL55" i="94"/>
  <c r="BO65" i="104"/>
  <c r="BP55" i="104"/>
  <c r="BU94" i="102"/>
  <c r="BB40" i="93"/>
  <c r="EK141" i="79"/>
  <c r="EL144" i="79"/>
  <c r="EL141" i="79" s="1"/>
  <c r="EM144" i="79"/>
  <c r="EM141" i="79" s="1"/>
  <c r="DU250" i="79"/>
  <c r="BI168" i="79"/>
  <c r="EG301" i="79"/>
  <c r="DW293" i="79"/>
  <c r="BP9" i="102"/>
  <c r="BQ9" i="102" s="1"/>
  <c r="BR9" i="102" s="1"/>
  <c r="AK46" i="83"/>
  <c r="AL46" i="83" s="1"/>
  <c r="M596" i="73"/>
  <c r="M405" i="73" s="1"/>
  <c r="M442" i="73"/>
  <c r="M251" i="73" s="1"/>
  <c r="M528" i="73"/>
  <c r="M337" i="73" s="1"/>
  <c r="M577" i="73"/>
  <c r="M386" i="73" s="1"/>
  <c r="M609" i="73"/>
  <c r="M418" i="73" s="1"/>
  <c r="M510" i="73"/>
  <c r="M319" i="73" s="1"/>
  <c r="M569" i="73"/>
  <c r="M378" i="73" s="1"/>
  <c r="M524" i="73"/>
  <c r="M333" i="73" s="1"/>
  <c r="M517" i="73"/>
  <c r="M326" i="73" s="1"/>
  <c r="M511" i="73"/>
  <c r="M320" i="73" s="1"/>
  <c r="M560" i="73"/>
  <c r="M369" i="73" s="1"/>
  <c r="M617" i="73"/>
  <c r="M426" i="73" s="1"/>
  <c r="BK47" i="107"/>
  <c r="BL47" i="107"/>
  <c r="BM47" i="107" s="1"/>
  <c r="EF207" i="79"/>
  <c r="DX58" i="79"/>
  <c r="DY60" i="79"/>
  <c r="BJ64" i="79"/>
  <c r="BQ17" i="110"/>
  <c r="BS17" i="110" s="1"/>
  <c r="DZ334" i="79"/>
  <c r="BN47" i="99"/>
  <c r="BO47" i="99"/>
  <c r="BE105" i="60"/>
  <c r="BF105" i="60" s="1"/>
  <c r="BD38" i="96"/>
  <c r="GI84" i="128"/>
  <c r="BK109" i="79"/>
  <c r="AX26" i="94"/>
  <c r="U85" i="128"/>
  <c r="EU83" i="128"/>
  <c r="FR83" i="128"/>
  <c r="EL247" i="79"/>
  <c r="BU58" i="93"/>
  <c r="ET80" i="128"/>
  <c r="BA42" i="101"/>
  <c r="BA44" i="101" s="1"/>
  <c r="BC40" i="101"/>
  <c r="BD40" i="101" s="1"/>
  <c r="BB40" i="101"/>
  <c r="AO5" i="52"/>
  <c r="BK24" i="102"/>
  <c r="BO10" i="106"/>
  <c r="BP10" i="106" s="1"/>
  <c r="BL47" i="102"/>
  <c r="BB39" i="100"/>
  <c r="AZ18" i="99"/>
  <c r="BD60" i="99"/>
  <c r="BQ188" i="79"/>
  <c r="BQ15" i="93"/>
  <c r="BR15" i="93" s="1"/>
  <c r="BS15" i="93" s="1"/>
  <c r="BT15" i="93" s="1"/>
  <c r="BU15" i="93" s="1"/>
  <c r="AY16" i="110"/>
  <c r="BI94" i="98"/>
  <c r="BG23" i="107"/>
  <c r="CT253" i="36"/>
  <c r="F177" i="26"/>
  <c r="D1692" i="29" s="1"/>
  <c r="G177" i="26"/>
  <c r="E1692" i="29" s="1"/>
  <c r="E177" i="26"/>
  <c r="C1692" i="29" s="1"/>
  <c r="AS34" i="97"/>
  <c r="AT30" i="97"/>
  <c r="BN59" i="79"/>
  <c r="AS95" i="95"/>
  <c r="AS98" i="95" s="1"/>
  <c r="BN66" i="79"/>
  <c r="AU112" i="79"/>
  <c r="BV16" i="63"/>
  <c r="BW16" i="63" s="1"/>
  <c r="BX16" i="63" s="1"/>
  <c r="BY16" i="63" s="1"/>
  <c r="BZ16" i="63" s="1"/>
  <c r="CA16" i="63" s="1"/>
  <c r="CB16" i="63" s="1"/>
  <c r="CC16" i="63" s="1"/>
  <c r="CD16" i="63" s="1"/>
  <c r="CE16" i="63" s="1"/>
  <c r="CF16" i="63" s="1"/>
  <c r="CG16" i="63" s="1"/>
  <c r="CH16" i="63" s="1"/>
  <c r="CI16" i="63" s="1"/>
  <c r="CJ16" i="63" s="1"/>
  <c r="L13" i="64" s="1"/>
  <c r="P13" i="64"/>
  <c r="G34" i="117" s="1"/>
  <c r="DW178" i="79"/>
  <c r="BI127" i="60"/>
  <c r="DX138" i="79"/>
  <c r="DX150" i="79" s="1"/>
  <c r="DY140" i="79"/>
  <c r="AY17" i="94"/>
  <c r="BA19" i="60"/>
  <c r="BG58" i="106"/>
  <c r="BD25" i="110"/>
  <c r="BD38" i="110"/>
  <c r="BE38" i="110" s="1"/>
  <c r="BK338" i="79"/>
  <c r="B72" i="12"/>
  <c r="B77" i="70"/>
  <c r="C72" i="12"/>
  <c r="AW27" i="104"/>
  <c r="AX24" i="104"/>
  <c r="DR218" i="79"/>
  <c r="DR230" i="79" s="1"/>
  <c r="BB23" i="101"/>
  <c r="BN59" i="96"/>
  <c r="AA178" i="70"/>
  <c r="AC178" i="70"/>
  <c r="Z178" i="70"/>
  <c r="AB178" i="70"/>
  <c r="Y178" i="70"/>
  <c r="AF178" i="70"/>
  <c r="X178" i="70"/>
  <c r="AE178" i="70"/>
  <c r="W178" i="70"/>
  <c r="V179" i="70"/>
  <c r="AD178" i="70"/>
  <c r="AU63" i="102"/>
  <c r="AU52" i="102"/>
  <c r="BO31" i="99"/>
  <c r="BP31" i="99" s="1"/>
  <c r="BQ31" i="99" s="1"/>
  <c r="BR31" i="99" s="1"/>
  <c r="GG55" i="128"/>
  <c r="GG88" i="127"/>
  <c r="BZ55" i="128"/>
  <c r="BZ88" i="127"/>
  <c r="BL25" i="101"/>
  <c r="BR8" i="79"/>
  <c r="BM268" i="79"/>
  <c r="BL268" i="79"/>
  <c r="BQ55" i="104"/>
  <c r="BR55" i="104" s="1"/>
  <c r="AZ100" i="104"/>
  <c r="FG19" i="128"/>
  <c r="FG84" i="127"/>
  <c r="DF19" i="128"/>
  <c r="DF84" i="127"/>
  <c r="AW64" i="104"/>
  <c r="BB51" i="104"/>
  <c r="BA51" i="104"/>
  <c r="BO18" i="106"/>
  <c r="BB298" i="79"/>
  <c r="BN51" i="63"/>
  <c r="BO23" i="102"/>
  <c r="BP23" i="102"/>
  <c r="BS24" i="79"/>
  <c r="BT24" i="79" s="1"/>
  <c r="BI95" i="103"/>
  <c r="BJ101" i="103"/>
  <c r="BJ95" i="103" s="1"/>
  <c r="C199" i="12"/>
  <c r="B204" i="70"/>
  <c r="B199" i="12"/>
  <c r="BN13" i="79"/>
  <c r="DL47" i="128"/>
  <c r="BB16" i="60"/>
  <c r="AY27" i="93"/>
  <c r="BG96" i="107"/>
  <c r="DR83" i="128"/>
  <c r="EC54" i="79"/>
  <c r="ED54" i="79"/>
  <c r="BI24" i="98"/>
  <c r="AT59" i="108"/>
  <c r="BN65" i="63"/>
  <c r="N8" i="122"/>
  <c r="N6" i="122"/>
  <c r="BM84" i="63"/>
  <c r="BN34" i="63"/>
  <c r="B117" i="70"/>
  <c r="B112" i="12"/>
  <c r="C112" i="12"/>
  <c r="F7" i="69"/>
  <c r="AV11" i="96"/>
  <c r="F11" i="69" s="1"/>
  <c r="BE58" i="100"/>
  <c r="BF58" i="100" s="1"/>
  <c r="BI43" i="110"/>
  <c r="AZ42" i="100"/>
  <c r="AZ44" i="100" s="1"/>
  <c r="BB24" i="96"/>
  <c r="BP124" i="63"/>
  <c r="AW145" i="60"/>
  <c r="AW142" i="60"/>
  <c r="BD63" i="107"/>
  <c r="BR58" i="105"/>
  <c r="BS58" i="105"/>
  <c r="BT58" i="105" s="1"/>
  <c r="BA48" i="110"/>
  <c r="BK41" i="100"/>
  <c r="AG188" i="83"/>
  <c r="AT22" i="108"/>
  <c r="GH80" i="128"/>
  <c r="BC59" i="107"/>
  <c r="BM155" i="63"/>
  <c r="BP59" i="99"/>
  <c r="BQ59" i="99" s="1"/>
  <c r="BR59" i="99" s="1"/>
  <c r="BS59" i="99" s="1"/>
  <c r="R128" i="41"/>
  <c r="AI87" i="83"/>
  <c r="BN173" i="63"/>
  <c r="GA54" i="128"/>
  <c r="BQ54" i="128"/>
  <c r="DB45" i="128"/>
  <c r="EZ54" i="128"/>
  <c r="FL54" i="128"/>
  <c r="BI45" i="128"/>
  <c r="DS15" i="79"/>
  <c r="DS32" i="79" s="1"/>
  <c r="BP49" i="98"/>
  <c r="BQ49" i="98" s="1"/>
  <c r="BR49" i="98" s="1"/>
  <c r="AX347" i="79"/>
  <c r="AX350" i="79" s="1"/>
  <c r="BN208" i="63"/>
  <c r="BJ185" i="79"/>
  <c r="Z20" i="128"/>
  <c r="AV49" i="104"/>
  <c r="EA382" i="79"/>
  <c r="AT26" i="97"/>
  <c r="AT7" i="97"/>
  <c r="AU7" i="97" s="1"/>
  <c r="BF18" i="96"/>
  <c r="BG18" i="96" s="1"/>
  <c r="BH18" i="96" s="1"/>
  <c r="BI18" i="96" s="1"/>
  <c r="BJ18" i="96" s="1"/>
  <c r="BK18" i="96" s="1"/>
  <c r="BL18" i="96" s="1"/>
  <c r="BM18" i="96" s="1"/>
  <c r="BN18" i="96" s="1"/>
  <c r="AL193" i="83"/>
  <c r="EK65" i="79"/>
  <c r="AV11" i="104"/>
  <c r="N11" i="69" s="1"/>
  <c r="AZ26" i="102"/>
  <c r="AS19" i="97"/>
  <c r="BJ38" i="93"/>
  <c r="BU39" i="106"/>
  <c r="BK46" i="58"/>
  <c r="BM14" i="94"/>
  <c r="BN219" i="79"/>
  <c r="BO330" i="79"/>
  <c r="AV107" i="94"/>
  <c r="AV94" i="94"/>
  <c r="AV98" i="94" s="1"/>
  <c r="C98" i="69" s="1"/>
  <c r="EH88" i="79"/>
  <c r="BB102" i="98"/>
  <c r="AZ11" i="105"/>
  <c r="BL344" i="79"/>
  <c r="BP38" i="105"/>
  <c r="DY130" i="79"/>
  <c r="R11" i="41"/>
  <c r="BI38" i="93"/>
  <c r="BO6" i="106"/>
  <c r="BP6" i="106" s="1"/>
  <c r="C33" i="12"/>
  <c r="B38" i="70"/>
  <c r="B33" i="12"/>
  <c r="DZ227" i="79"/>
  <c r="AY26" i="102"/>
  <c r="BL30" i="106"/>
  <c r="AS52" i="97"/>
  <c r="BD371" i="79"/>
  <c r="BM378" i="79"/>
  <c r="BN379" i="79"/>
  <c r="BK17" i="103"/>
  <c r="BL17" i="103" s="1"/>
  <c r="DT255" i="79"/>
  <c r="DT272" i="79" s="1"/>
  <c r="AT100" i="97"/>
  <c r="AT41" i="95"/>
  <c r="BL137" i="60"/>
  <c r="AV48" i="106"/>
  <c r="CB194" i="83"/>
  <c r="CC194" i="83" s="1"/>
  <c r="CF194" i="83" s="1"/>
  <c r="CH194" i="83" s="1"/>
  <c r="BD148" i="79"/>
  <c r="BG7" i="106"/>
  <c r="BK43" i="104"/>
  <c r="AT23" i="108"/>
  <c r="BL51" i="100"/>
  <c r="BR101" i="110"/>
  <c r="BP83" i="128"/>
  <c r="FE83" i="128"/>
  <c r="K18" i="127"/>
  <c r="DX18" i="127"/>
  <c r="AY11" i="102"/>
  <c r="AZ8" i="102"/>
  <c r="BA8" i="102" s="1"/>
  <c r="AW19" i="102"/>
  <c r="AX16" i="102"/>
  <c r="AL49" i="128"/>
  <c r="GB40" i="127"/>
  <c r="S6" i="75"/>
  <c r="T611" i="73" s="1"/>
  <c r="T420" i="73" s="1"/>
  <c r="R6" i="75"/>
  <c r="S611" i="73" s="1"/>
  <c r="S420" i="73" s="1"/>
  <c r="U6" i="75"/>
  <c r="V611" i="73" s="1"/>
  <c r="V420" i="73" s="1"/>
  <c r="K6" i="75"/>
  <c r="L611" i="73" s="1"/>
  <c r="L420" i="73" s="1"/>
  <c r="T6" i="75"/>
  <c r="U611" i="73" s="1"/>
  <c r="U420" i="73" s="1"/>
  <c r="J6" i="75"/>
  <c r="K611" i="73" s="1"/>
  <c r="K420" i="73" s="1"/>
  <c r="GB39" i="127"/>
  <c r="GB34" i="127"/>
  <c r="BN4" i="96"/>
  <c r="BN8" i="96"/>
  <c r="BM55" i="96"/>
  <c r="BN56" i="96"/>
  <c r="AX19" i="96"/>
  <c r="AY10" i="110"/>
  <c r="AX11" i="110"/>
  <c r="AY178" i="79"/>
  <c r="AY190" i="79" s="1"/>
  <c r="AZ180" i="79"/>
  <c r="BO37" i="101"/>
  <c r="BP37" i="101"/>
  <c r="AF172" i="83"/>
  <c r="AG172" i="83" s="1"/>
  <c r="AH172" i="83" s="1"/>
  <c r="DR152" i="79"/>
  <c r="BD33" i="60"/>
  <c r="BB142" i="79"/>
  <c r="GB176" i="127"/>
  <c r="GB49" i="127"/>
  <c r="GB127" i="127"/>
  <c r="GB177" i="127"/>
  <c r="GB57" i="127"/>
  <c r="GB48" i="127"/>
  <c r="GB58" i="127"/>
  <c r="GB128" i="127"/>
  <c r="BM329" i="79"/>
  <c r="BE6" i="110"/>
  <c r="BF6" i="110" s="1"/>
  <c r="BJ195" i="83"/>
  <c r="BK5" i="83"/>
  <c r="DV371" i="79"/>
  <c r="DV375" i="79" s="1"/>
  <c r="BC26" i="106"/>
  <c r="DY147" i="79"/>
  <c r="DZ148" i="79"/>
  <c r="B45" i="70"/>
  <c r="C40" i="12"/>
  <c r="B40" i="12"/>
  <c r="BP228" i="79"/>
  <c r="AH102" i="83"/>
  <c r="BE131" i="79"/>
  <c r="BL18" i="94"/>
  <c r="BM25" i="96"/>
  <c r="BN25" i="96" s="1"/>
  <c r="BL49" i="60"/>
  <c r="BH48" i="105"/>
  <c r="BI48" i="105" s="1"/>
  <c r="BO65" i="110"/>
  <c r="BE308" i="79"/>
  <c r="BO144" i="79"/>
  <c r="BP144" i="79" s="1"/>
  <c r="BL41" i="99"/>
  <c r="BB83" i="128"/>
  <c r="BM58" i="79"/>
  <c r="B56" i="70"/>
  <c r="C51" i="12"/>
  <c r="B51" i="12"/>
  <c r="BL57" i="107"/>
  <c r="BM57" i="107" s="1"/>
  <c r="BC27" i="99"/>
  <c r="BD22" i="99"/>
  <c r="AX145" i="60"/>
  <c r="AX142" i="60"/>
  <c r="CF80" i="128"/>
  <c r="BF16" i="105"/>
  <c r="AZ59" i="110"/>
  <c r="F85" i="128"/>
  <c r="BL50" i="99"/>
  <c r="BC41" i="93"/>
  <c r="AG11" i="83"/>
  <c r="AH11" i="83" s="1"/>
  <c r="B20" i="12"/>
  <c r="B25" i="70"/>
  <c r="C20" i="12"/>
  <c r="BF34" i="101"/>
  <c r="EL339" i="79"/>
  <c r="DV251" i="79"/>
  <c r="DW254" i="79"/>
  <c r="BF27" i="103"/>
  <c r="BG23" i="103"/>
  <c r="BG27" i="103" s="1"/>
  <c r="BE343" i="79"/>
  <c r="BQ175" i="63"/>
  <c r="BR175" i="63" s="1"/>
  <c r="EN105" i="79"/>
  <c r="N9" i="69"/>
  <c r="AW9" i="104"/>
  <c r="BS52" i="58"/>
  <c r="BU12" i="58"/>
  <c r="BU52" i="58" s="1"/>
  <c r="FH83" i="128"/>
  <c r="U83" i="128"/>
  <c r="BI67" i="79"/>
  <c r="AX52" i="96"/>
  <c r="AX63" i="96"/>
  <c r="AY49" i="96"/>
  <c r="BN106" i="60"/>
  <c r="BO106" i="60"/>
  <c r="AU4" i="95"/>
  <c r="AU43" i="95"/>
  <c r="AT49" i="95"/>
  <c r="AU31" i="95"/>
  <c r="AU58" i="95"/>
  <c r="AU57" i="95"/>
  <c r="AU10" i="95"/>
  <c r="AT10" i="95"/>
  <c r="AU59" i="95"/>
  <c r="AU7" i="95"/>
  <c r="AU56" i="95"/>
  <c r="AU8" i="95"/>
  <c r="AU33" i="95"/>
  <c r="AT6" i="95"/>
  <c r="AT30" i="95"/>
  <c r="AU30" i="95" s="1"/>
  <c r="AU9" i="95"/>
  <c r="AU41" i="95"/>
  <c r="AU55" i="95"/>
  <c r="AT47" i="95"/>
  <c r="AU47" i="95" s="1"/>
  <c r="AT40" i="95"/>
  <c r="AU40" i="95" s="1"/>
  <c r="AU17" i="95"/>
  <c r="BN90" i="79"/>
  <c r="DV246" i="79"/>
  <c r="DV110" i="79"/>
  <c r="BL14" i="110"/>
  <c r="BG96" i="105"/>
  <c r="AT42" i="97"/>
  <c r="AT44" i="97" s="1"/>
  <c r="BK43" i="105"/>
  <c r="BF133" i="79"/>
  <c r="AY32" i="96"/>
  <c r="BB49" i="106"/>
  <c r="BZ46" i="128"/>
  <c r="BZ87" i="127"/>
  <c r="AA55" i="128"/>
  <c r="AA88" i="127"/>
  <c r="BC16" i="60"/>
  <c r="AV44" i="98"/>
  <c r="AY43" i="98"/>
  <c r="AZ43" i="98"/>
  <c r="AX43" i="98"/>
  <c r="BA43" i="98" s="1"/>
  <c r="BA11" i="98"/>
  <c r="BM89" i="63"/>
  <c r="DR272" i="79"/>
  <c r="BB64" i="58"/>
  <c r="BQ147" i="63" s="1"/>
  <c r="BR147" i="63" s="1"/>
  <c r="CP19" i="128"/>
  <c r="CP84" i="127"/>
  <c r="EI19" i="128"/>
  <c r="EI84" i="127"/>
  <c r="BM87" i="63"/>
  <c r="P50" i="64"/>
  <c r="G71" i="117" s="1"/>
  <c r="BV56" i="63"/>
  <c r="BW56" i="63" s="1"/>
  <c r="BX56" i="63" s="1"/>
  <c r="BY56" i="63" s="1"/>
  <c r="BZ56" i="63" s="1"/>
  <c r="CA56" i="63" s="1"/>
  <c r="CB56" i="63" s="1"/>
  <c r="CC56" i="63" s="1"/>
  <c r="CD56" i="63" s="1"/>
  <c r="CE56" i="63" s="1"/>
  <c r="CF56" i="63" s="1"/>
  <c r="CG56" i="63" s="1"/>
  <c r="CH56" i="63" s="1"/>
  <c r="CI56" i="63" s="1"/>
  <c r="CJ56" i="63" s="1"/>
  <c r="L50" i="64" s="1"/>
  <c r="BF18" i="98"/>
  <c r="AG49" i="83"/>
  <c r="AH49" i="83" s="1"/>
  <c r="BR26" i="79"/>
  <c r="BS26" i="79" s="1"/>
  <c r="BT26" i="79" s="1"/>
  <c r="BK6" i="100"/>
  <c r="BC27" i="106"/>
  <c r="AY30" i="94"/>
  <c r="BH225" i="79"/>
  <c r="AZ96" i="110"/>
  <c r="AZ98" i="110" s="1"/>
  <c r="AZ107" i="110"/>
  <c r="EN48" i="79"/>
  <c r="EO48" i="79" s="1"/>
  <c r="AK178" i="127"/>
  <c r="AK44" i="128"/>
  <c r="AK72" i="127"/>
  <c r="AK101" i="127"/>
  <c r="AY99" i="60"/>
  <c r="AZ127" i="79"/>
  <c r="BA127" i="79"/>
  <c r="CB70" i="83"/>
  <c r="CC70" i="83" s="1"/>
  <c r="CF70" i="83" s="1"/>
  <c r="CH70" i="83" s="1"/>
  <c r="BP146" i="63"/>
  <c r="AV312" i="79"/>
  <c r="AY211" i="79"/>
  <c r="AY215" i="79" s="1"/>
  <c r="AZ214" i="79"/>
  <c r="BE208" i="79"/>
  <c r="B80" i="12"/>
  <c r="B85" i="70"/>
  <c r="C80" i="12"/>
  <c r="F181" i="26"/>
  <c r="D1741" i="29" s="1"/>
  <c r="E181" i="26"/>
  <c r="C1741" i="29" s="1"/>
  <c r="G181" i="26"/>
  <c r="E1741" i="29" s="1"/>
  <c r="CT292" i="36"/>
  <c r="DS341" i="79"/>
  <c r="DS350" i="79" s="1"/>
  <c r="DU343" i="79"/>
  <c r="AG25" i="83"/>
  <c r="AH25" i="83" s="1"/>
  <c r="BN25" i="63"/>
  <c r="BN182" i="63"/>
  <c r="BQ52" i="63"/>
  <c r="AU60" i="103"/>
  <c r="BV97" i="63"/>
  <c r="BW97" i="63" s="1"/>
  <c r="BX97" i="63" s="1"/>
  <c r="BY97" i="63" s="1"/>
  <c r="BZ97" i="63" s="1"/>
  <c r="CA97" i="63" s="1"/>
  <c r="CB97" i="63" s="1"/>
  <c r="CC97" i="63" s="1"/>
  <c r="CD97" i="63" s="1"/>
  <c r="CE97" i="63" s="1"/>
  <c r="CF97" i="63" s="1"/>
  <c r="CG97" i="63" s="1"/>
  <c r="CH97" i="63" s="1"/>
  <c r="CI97" i="63" s="1"/>
  <c r="CJ97" i="63" s="1"/>
  <c r="L86" i="64" s="1"/>
  <c r="P86" i="64"/>
  <c r="G107" i="117" s="1"/>
  <c r="BI39" i="107"/>
  <c r="BU58" i="105"/>
  <c r="GJ83" i="128"/>
  <c r="EK304" i="79"/>
  <c r="BE19" i="106"/>
  <c r="BF15" i="106"/>
  <c r="AW312" i="79"/>
  <c r="AY272" i="79"/>
  <c r="AT25" i="108"/>
  <c r="CS80" i="128"/>
  <c r="AY64" i="106"/>
  <c r="AV95" i="102"/>
  <c r="AV98" i="102" s="1"/>
  <c r="L98" i="69" s="1"/>
  <c r="AV107" i="102"/>
  <c r="AW101" i="102"/>
  <c r="AX101" i="102" s="1"/>
  <c r="Y84" i="128"/>
  <c r="BT59" i="99"/>
  <c r="BU59" i="99" s="1"/>
  <c r="BJ16" i="98"/>
  <c r="CG45" i="128"/>
  <c r="EJ54" i="128"/>
  <c r="GA45" i="128"/>
  <c r="AX45" i="128"/>
  <c r="BO45" i="128"/>
  <c r="FA54" i="128"/>
  <c r="S45" i="128"/>
  <c r="CH54" i="128"/>
  <c r="FK54" i="128"/>
  <c r="BJ38" i="94"/>
  <c r="BE6" i="79"/>
  <c r="BE15" i="79" s="1"/>
  <c r="BF7" i="79"/>
  <c r="BH107" i="79"/>
  <c r="AY347" i="79"/>
  <c r="AY350" i="79" s="1"/>
  <c r="AZ349" i="79"/>
  <c r="BQ6" i="63"/>
  <c r="AK174" i="83"/>
  <c r="AL174" i="83" s="1"/>
  <c r="BN16" i="96"/>
  <c r="B178" i="70"/>
  <c r="C173" i="12"/>
  <c r="B173" i="12"/>
  <c r="AT33" i="97"/>
  <c r="AT23" i="97"/>
  <c r="BL4" i="103"/>
  <c r="BL57" i="103"/>
  <c r="BK41" i="103"/>
  <c r="GG8" i="127"/>
  <c r="GG11" i="127"/>
  <c r="CP8" i="127"/>
  <c r="AA11" i="127"/>
  <c r="ED8" i="127"/>
  <c r="EI8" i="127"/>
  <c r="DF8" i="127"/>
  <c r="EY8" i="127"/>
  <c r="DU11" i="127"/>
  <c r="FG11" i="127"/>
  <c r="BZ8" i="127"/>
  <c r="BZ11" i="127"/>
  <c r="AE8" i="127"/>
  <c r="P11" i="127"/>
  <c r="FP11" i="127"/>
  <c r="AE11" i="127"/>
  <c r="P8" i="127"/>
  <c r="DU8" i="127"/>
  <c r="ED11" i="127"/>
  <c r="FG8" i="127"/>
  <c r="FP8" i="127"/>
  <c r="EI11" i="127"/>
  <c r="DS8" i="127"/>
  <c r="EY11" i="127"/>
  <c r="AA8" i="127"/>
  <c r="DS11" i="127"/>
  <c r="DF11" i="127"/>
  <c r="CP11" i="127"/>
  <c r="AM8" i="127"/>
  <c r="AM11" i="127"/>
  <c r="CD8" i="127"/>
  <c r="DO11" i="127"/>
  <c r="DO8" i="127"/>
  <c r="CD11" i="127"/>
  <c r="BG47" i="94"/>
  <c r="BZ153" i="63"/>
  <c r="DT131" i="79"/>
  <c r="DU134" i="79"/>
  <c r="AZ96" i="98"/>
  <c r="AZ98" i="98" s="1"/>
  <c r="AZ107" i="98"/>
  <c r="BL83" i="128"/>
  <c r="BT8" i="105"/>
  <c r="BU8" i="105" s="1"/>
  <c r="BB10" i="98"/>
  <c r="FO85" i="128"/>
  <c r="Q11" i="41"/>
  <c r="BQ8" i="58"/>
  <c r="BQ48" i="58" s="1"/>
  <c r="AV19" i="103"/>
  <c r="M19" i="69" s="1"/>
  <c r="M16" i="69"/>
  <c r="CC18" i="127" s="1"/>
  <c r="BK94" i="100"/>
  <c r="BM51" i="96"/>
  <c r="BN51" i="96" s="1"/>
  <c r="BH96" i="96"/>
  <c r="BH98" i="96" s="1"/>
  <c r="BH107" i="96"/>
  <c r="BI102" i="96"/>
  <c r="GB17" i="127"/>
  <c r="GB20" i="127"/>
  <c r="O443" i="73"/>
  <c r="O252" i="73" s="1"/>
  <c r="O509" i="73"/>
  <c r="O318" i="73" s="1"/>
  <c r="O505" i="73"/>
  <c r="O314" i="73" s="1"/>
  <c r="O552" i="73"/>
  <c r="O361" i="73" s="1"/>
  <c r="O582" i="73"/>
  <c r="O391" i="73" s="1"/>
  <c r="O616" i="73"/>
  <c r="O425" i="73" s="1"/>
  <c r="O566" i="73"/>
  <c r="O375" i="73" s="1"/>
  <c r="O466" i="73"/>
  <c r="O275" i="73" s="1"/>
  <c r="O590" i="73"/>
  <c r="O399" i="73" s="1"/>
  <c r="O599" i="73"/>
  <c r="O408" i="73" s="1"/>
  <c r="O561" i="73"/>
  <c r="O370" i="73" s="1"/>
  <c r="O521" i="73"/>
  <c r="O330" i="73" s="1"/>
  <c r="O454" i="73"/>
  <c r="O263" i="73" s="1"/>
  <c r="O550" i="73"/>
  <c r="O359" i="73" s="1"/>
  <c r="O537" i="73"/>
  <c r="O346" i="73" s="1"/>
  <c r="O546" i="73"/>
  <c r="O355" i="73" s="1"/>
  <c r="O458" i="73"/>
  <c r="O267" i="73" s="1"/>
  <c r="BK86" i="60"/>
  <c r="AZ19" i="98"/>
  <c r="AT32" i="95"/>
  <c r="EN64" i="79"/>
  <c r="EO64" i="79" s="1"/>
  <c r="BE88" i="79"/>
  <c r="BD23" i="106"/>
  <c r="AH98" i="83"/>
  <c r="DC54" i="127"/>
  <c r="M45" i="127"/>
  <c r="EV54" i="127"/>
  <c r="CT124" i="127"/>
  <c r="CT129" i="127" s="1"/>
  <c r="EV173" i="127"/>
  <c r="DI124" i="127"/>
  <c r="DI129" i="127" s="1"/>
  <c r="CM45" i="127"/>
  <c r="GD173" i="127"/>
  <c r="E54" i="127"/>
  <c r="DP124" i="127"/>
  <c r="DP129" i="127" s="1"/>
  <c r="FY45" i="127"/>
  <c r="FY124" i="127"/>
  <c r="FY129" i="127" s="1"/>
  <c r="J173" i="127"/>
  <c r="BN54" i="127"/>
  <c r="CR173" i="127"/>
  <c r="FN173" i="127"/>
  <c r="AB124" i="127"/>
  <c r="AB129" i="127" s="1"/>
  <c r="CM173" i="127"/>
  <c r="DN45" i="127"/>
  <c r="CT54" i="127"/>
  <c r="AT45" i="127"/>
  <c r="AV173" i="127"/>
  <c r="FY54" i="127"/>
  <c r="FY173" i="127"/>
  <c r="CR124" i="127"/>
  <c r="CR129" i="127" s="1"/>
  <c r="J45" i="127"/>
  <c r="DC45" i="127"/>
  <c r="CT173" i="127"/>
  <c r="DP173" i="127"/>
  <c r="M124" i="127"/>
  <c r="M129" i="127" s="1"/>
  <c r="EM173" i="127"/>
  <c r="GD45" i="127"/>
  <c r="R124" i="127"/>
  <c r="R129" i="127" s="1"/>
  <c r="FW45" i="127"/>
  <c r="DN173" i="127"/>
  <c r="AB173" i="127"/>
  <c r="AB54" i="127"/>
  <c r="BN45" i="127"/>
  <c r="CT45" i="127"/>
  <c r="X54" i="127"/>
  <c r="FN45" i="127"/>
  <c r="DN124" i="127"/>
  <c r="DN129" i="127" s="1"/>
  <c r="FN124" i="127"/>
  <c r="FN129" i="127" s="1"/>
  <c r="DP45" i="127"/>
  <c r="AT173" i="127"/>
  <c r="FW173" i="127"/>
  <c r="BN173" i="127"/>
  <c r="AB45" i="127"/>
  <c r="DC173" i="127"/>
  <c r="BN124" i="127"/>
  <c r="BN129" i="127" s="1"/>
  <c r="DN54" i="127"/>
  <c r="FW54" i="127"/>
  <c r="M173" i="127"/>
  <c r="AT124" i="127"/>
  <c r="AT129" i="127" s="1"/>
  <c r="GD54" i="127"/>
  <c r="AV45" i="127"/>
  <c r="AT54" i="127"/>
  <c r="X124" i="127"/>
  <c r="X129" i="127" s="1"/>
  <c r="DA173" i="127"/>
  <c r="CR54" i="127"/>
  <c r="DC124" i="127"/>
  <c r="DC129" i="127" s="1"/>
  <c r="CR45" i="127"/>
  <c r="CV45" i="127"/>
  <c r="AV124" i="127"/>
  <c r="AV129" i="127" s="1"/>
  <c r="CV173" i="127"/>
  <c r="E124" i="127"/>
  <c r="DA54" i="127"/>
  <c r="EM124" i="127"/>
  <c r="EM129" i="127" s="1"/>
  <c r="E173" i="127"/>
  <c r="DI54" i="127"/>
  <c r="FW124" i="127"/>
  <c r="FW129" i="127" s="1"/>
  <c r="J124" i="127"/>
  <c r="J129" i="127" s="1"/>
  <c r="EV124" i="127"/>
  <c r="EV129" i="127" s="1"/>
  <c r="CV124" i="127"/>
  <c r="CV129" i="127" s="1"/>
  <c r="EV45" i="127"/>
  <c r="R173" i="127"/>
  <c r="R54" i="127"/>
  <c r="DA124" i="127"/>
  <c r="DA129" i="127" s="1"/>
  <c r="CM54" i="127"/>
  <c r="DP54" i="127"/>
  <c r="GD124" i="127"/>
  <c r="GD129" i="127" s="1"/>
  <c r="FN54" i="127"/>
  <c r="E45" i="127"/>
  <c r="J54" i="127"/>
  <c r="CV54" i="127"/>
  <c r="M54" i="127"/>
  <c r="CM124" i="127"/>
  <c r="CM129" i="127" s="1"/>
  <c r="DI45" i="127"/>
  <c r="DA45" i="127"/>
  <c r="X45" i="127"/>
  <c r="DI173" i="127"/>
  <c r="AV54" i="127"/>
  <c r="R45" i="127"/>
  <c r="X173" i="127"/>
  <c r="EM54" i="127"/>
  <c r="EM45" i="127"/>
  <c r="AY42" i="100"/>
  <c r="AY44" i="100" s="1"/>
  <c r="M6" i="75"/>
  <c r="N611" i="73" s="1"/>
  <c r="N420" i="73" s="1"/>
  <c r="L6" i="75"/>
  <c r="M611" i="73" s="1"/>
  <c r="M420" i="73" s="1"/>
  <c r="EL20" i="79"/>
  <c r="AX146" i="60"/>
  <c r="AT39" i="95"/>
  <c r="DZ173" i="79"/>
  <c r="BH95" i="94"/>
  <c r="BH65" i="94"/>
  <c r="BI56" i="94"/>
  <c r="AF121" i="83"/>
  <c r="AG121" i="83" s="1"/>
  <c r="BK10" i="100"/>
  <c r="BP201" i="63"/>
  <c r="BQ201" i="63" s="1"/>
  <c r="BR201" i="63" s="1"/>
  <c r="EF349" i="79"/>
  <c r="BP22" i="105"/>
  <c r="EK292" i="79"/>
  <c r="DV181" i="79"/>
  <c r="AJ128" i="83"/>
  <c r="AK128" i="83" s="1"/>
  <c r="BA57" i="110"/>
  <c r="BM14" i="106"/>
  <c r="BH369" i="79"/>
  <c r="AV52" i="102"/>
  <c r="L52" i="69" s="1"/>
  <c r="AV63" i="102"/>
  <c r="L63" i="69" s="1"/>
  <c r="L48" i="69"/>
  <c r="BE65" i="98"/>
  <c r="BE95" i="98"/>
  <c r="BD51" i="107"/>
  <c r="DQ232" i="79"/>
  <c r="AZ27" i="102"/>
  <c r="BA25" i="102"/>
  <c r="DX46" i="79"/>
  <c r="BQ128" i="63"/>
  <c r="BR128" i="63" s="1"/>
  <c r="BG102" i="93"/>
  <c r="AF84" i="128"/>
  <c r="AZ58" i="110"/>
  <c r="BA58" i="110" s="1"/>
  <c r="BU169" i="83"/>
  <c r="BO169" i="83"/>
  <c r="BQ169" i="83"/>
  <c r="BS169" i="83"/>
  <c r="AO169" i="83"/>
  <c r="AQ169" i="83"/>
  <c r="BC169" i="83"/>
  <c r="BT169" i="83"/>
  <c r="AX169" i="83"/>
  <c r="AZ169" i="83"/>
  <c r="BD169" i="83"/>
  <c r="AT169" i="83"/>
  <c r="AV169" i="83"/>
  <c r="BW169" i="83" s="1"/>
  <c r="BF169" i="83"/>
  <c r="BH169" i="83"/>
  <c r="BJ169" i="83"/>
  <c r="AU169" i="83"/>
  <c r="AN169" i="83"/>
  <c r="BN169" i="83"/>
  <c r="BP169" i="83"/>
  <c r="AM169" i="83"/>
  <c r="BB169" i="83"/>
  <c r="AW169" i="83"/>
  <c r="AP169" i="83"/>
  <c r="AR169" i="83"/>
  <c r="BK169" i="83"/>
  <c r="BR169" i="83"/>
  <c r="BE169" i="83"/>
  <c r="AY169" i="83"/>
  <c r="BA169" i="83"/>
  <c r="AS169" i="83"/>
  <c r="BM169" i="83"/>
  <c r="BG169" i="83"/>
  <c r="BI169" i="83"/>
  <c r="BL169" i="83"/>
  <c r="BO18" i="93"/>
  <c r="BG11" i="101"/>
  <c r="BN24" i="106"/>
  <c r="BO24" i="106" s="1"/>
  <c r="BP24" i="106" s="1"/>
  <c r="AS42" i="108"/>
  <c r="AT37" i="108"/>
  <c r="AX133" i="60"/>
  <c r="AY133" i="60" s="1"/>
  <c r="AT95" i="95"/>
  <c r="BN6" i="58"/>
  <c r="BN46" i="58" s="1"/>
  <c r="BM43" i="96"/>
  <c r="BN43" i="96" s="1"/>
  <c r="AZ221" i="79"/>
  <c r="EG326" i="79"/>
  <c r="B55" i="70"/>
  <c r="C50" i="12"/>
  <c r="B50" i="12"/>
  <c r="C52" i="12"/>
  <c r="B57" i="70"/>
  <c r="B52" i="12"/>
  <c r="EO368" i="79"/>
  <c r="EP368" i="79" s="1"/>
  <c r="EQ368" i="79" s="1"/>
  <c r="EL389" i="79"/>
  <c r="BD38" i="60"/>
  <c r="BE38" i="60"/>
  <c r="DX188" i="79"/>
  <c r="BN8" i="101"/>
  <c r="BD23" i="96"/>
  <c r="BE23" i="96" s="1"/>
  <c r="BF23" i="96" s="1"/>
  <c r="BG23" i="96"/>
  <c r="BH23" i="96" s="1"/>
  <c r="BI23" i="96" s="1"/>
  <c r="BJ23" i="96" s="1"/>
  <c r="EG7" i="79"/>
  <c r="BM50" i="102"/>
  <c r="DU291" i="79"/>
  <c r="DU295" i="79" s="1"/>
  <c r="DU312" i="79" s="1"/>
  <c r="BE95" i="99"/>
  <c r="BE98" i="99" s="1"/>
  <c r="BE60" i="99"/>
  <c r="BE65" i="99"/>
  <c r="BE107" i="99"/>
  <c r="BB303" i="79"/>
  <c r="EE69" i="79"/>
  <c r="BH326" i="79"/>
  <c r="BH335" i="79" s="1"/>
  <c r="N513" i="73"/>
  <c r="N322" i="73" s="1"/>
  <c r="N595" i="73"/>
  <c r="N404" i="73" s="1"/>
  <c r="N553" i="73"/>
  <c r="N362" i="73" s="1"/>
  <c r="N494" i="73"/>
  <c r="N303" i="73" s="1"/>
  <c r="N610" i="73"/>
  <c r="N419" i="73" s="1"/>
  <c r="N559" i="73"/>
  <c r="N368" i="73" s="1"/>
  <c r="N477" i="73"/>
  <c r="N286" i="73" s="1"/>
  <c r="N583" i="73"/>
  <c r="N392" i="73" s="1"/>
  <c r="N489" i="73"/>
  <c r="N298" i="73" s="1"/>
  <c r="N568" i="73"/>
  <c r="N377" i="73" s="1"/>
  <c r="N594" i="73"/>
  <c r="N403" i="73" s="1"/>
  <c r="N507" i="73"/>
  <c r="N589" i="73"/>
  <c r="N398" i="73" s="1"/>
  <c r="N514" i="73"/>
  <c r="N323" i="73" s="1"/>
  <c r="N567" i="73"/>
  <c r="N376" i="73" s="1"/>
  <c r="N533" i="73"/>
  <c r="N342" i="73" s="1"/>
  <c r="N506" i="73"/>
  <c r="N315" i="73" s="1"/>
  <c r="N488" i="73"/>
  <c r="N297" i="73" s="1"/>
  <c r="N446" i="73"/>
  <c r="N255" i="73" s="1"/>
  <c r="N497" i="73"/>
  <c r="N306" i="73" s="1"/>
  <c r="N605" i="73"/>
  <c r="N414" i="73" s="1"/>
  <c r="N584" i="73"/>
  <c r="N393" i="73" s="1"/>
  <c r="N496" i="73"/>
  <c r="N512" i="73"/>
  <c r="N321" i="73" s="1"/>
  <c r="N476" i="73"/>
  <c r="N285" i="73" s="1"/>
  <c r="N485" i="73"/>
  <c r="N294" i="73" s="1"/>
  <c r="N439" i="73"/>
  <c r="N248" i="73" s="1"/>
  <c r="ED61" i="79"/>
  <c r="AG80" i="83"/>
  <c r="AH80" i="83" s="1"/>
  <c r="AI80" i="83" s="1"/>
  <c r="BI34" i="105"/>
  <c r="BM49" i="93"/>
  <c r="BN49" i="93" s="1"/>
  <c r="BH43" i="100"/>
  <c r="EK174" i="79"/>
  <c r="FU83" i="128"/>
  <c r="BE27" i="103"/>
  <c r="BH23" i="103"/>
  <c r="B100" i="12"/>
  <c r="B105" i="70"/>
  <c r="C100" i="12"/>
  <c r="DT126" i="79"/>
  <c r="BP106" i="60"/>
  <c r="BQ106" i="60" s="1"/>
  <c r="AT26" i="95"/>
  <c r="BD32" i="60"/>
  <c r="BD43" i="107"/>
  <c r="AT34" i="96"/>
  <c r="EC23" i="79"/>
  <c r="C159" i="12"/>
  <c r="B164" i="70"/>
  <c r="B159" i="12"/>
  <c r="BC341" i="79"/>
  <c r="BM8" i="98"/>
  <c r="AS64" i="97"/>
  <c r="AT50" i="97"/>
  <c r="AW55" i="60"/>
  <c r="AW52" i="60"/>
  <c r="BM61" i="63"/>
  <c r="BP7" i="93"/>
  <c r="BQ7" i="93"/>
  <c r="BA32" i="103"/>
  <c r="BJ291" i="79"/>
  <c r="AM55" i="128"/>
  <c r="AM88" i="127"/>
  <c r="ED55" i="128"/>
  <c r="ED88" i="127"/>
  <c r="FP46" i="128"/>
  <c r="FP87" i="127"/>
  <c r="P87" i="127"/>
  <c r="P46" i="128"/>
  <c r="FG46" i="128"/>
  <c r="FG87" i="127"/>
  <c r="EJ18" i="79"/>
  <c r="EK19" i="79"/>
  <c r="BM216" i="63"/>
  <c r="BB52" i="107"/>
  <c r="FU84" i="128"/>
  <c r="AY42" i="94"/>
  <c r="AY44" i="94" s="1"/>
  <c r="BM94" i="99"/>
  <c r="Z84" i="128"/>
  <c r="C96" i="12"/>
  <c r="B96" i="12"/>
  <c r="B101" i="70"/>
  <c r="DS19" i="128"/>
  <c r="DS84" i="127"/>
  <c r="GG19" i="128"/>
  <c r="GG84" i="127"/>
  <c r="BO17" i="106"/>
  <c r="EF253" i="79"/>
  <c r="BP27" i="79"/>
  <c r="BQ28" i="79"/>
  <c r="Q26" i="41"/>
  <c r="BB85" i="128"/>
  <c r="AJ28" i="83"/>
  <c r="AK28" i="83" s="1"/>
  <c r="BN35" i="63"/>
  <c r="BR47" i="100"/>
  <c r="BM102" i="99"/>
  <c r="BL102" i="99"/>
  <c r="BC64" i="107"/>
  <c r="BD50" i="107"/>
  <c r="DL56" i="128"/>
  <c r="DL178" i="127"/>
  <c r="EE370" i="79"/>
  <c r="BH33" i="101"/>
  <c r="BP217" i="63"/>
  <c r="BQ217" i="63" s="1"/>
  <c r="BR217" i="63" s="1"/>
  <c r="BQ9" i="101"/>
  <c r="BN42" i="63"/>
  <c r="BJ24" i="98"/>
  <c r="AU4" i="108"/>
  <c r="AT24" i="108"/>
  <c r="AU6" i="108"/>
  <c r="AT6" i="108"/>
  <c r="AT11" i="108" s="1"/>
  <c r="AU8" i="108"/>
  <c r="AU102" i="108"/>
  <c r="AT48" i="108"/>
  <c r="AU48" i="108" s="1"/>
  <c r="AT102" i="108"/>
  <c r="AU33" i="108"/>
  <c r="AU59" i="108"/>
  <c r="AU9" i="108"/>
  <c r="AU15" i="108"/>
  <c r="AU49" i="108"/>
  <c r="AT56" i="108"/>
  <c r="AU56" i="108" s="1"/>
  <c r="AU23" i="108"/>
  <c r="AU32" i="108"/>
  <c r="O7" i="122"/>
  <c r="P4" i="122"/>
  <c r="O10" i="122"/>
  <c r="C29" i="12"/>
  <c r="B29" i="12"/>
  <c r="B34" i="70"/>
  <c r="B174" i="70"/>
  <c r="C169" i="12"/>
  <c r="B169" i="12"/>
  <c r="AX42" i="100"/>
  <c r="AX44" i="100" s="1"/>
  <c r="BA27" i="60"/>
  <c r="BF54" i="58"/>
  <c r="BG14" i="58"/>
  <c r="EG266" i="79"/>
  <c r="AY52" i="105"/>
  <c r="AY63" i="105"/>
  <c r="AZ47" i="105"/>
  <c r="E300" i="35"/>
  <c r="BP198" i="63"/>
  <c r="BQ198" i="63" s="1"/>
  <c r="BR198" i="63" s="1"/>
  <c r="BM11" i="63"/>
  <c r="Z17" i="64"/>
  <c r="Y18" i="64"/>
  <c r="AE17" i="64"/>
  <c r="AD17" i="64"/>
  <c r="AC17" i="64"/>
  <c r="AB17" i="64"/>
  <c r="AA17" i="64"/>
  <c r="BN86" i="63"/>
  <c r="GI83" i="128"/>
  <c r="DZ83" i="128"/>
  <c r="EO219" i="79"/>
  <c r="EQ219" i="79" s="1"/>
  <c r="EN219" i="79"/>
  <c r="BC42" i="110"/>
  <c r="BC44" i="110" s="1"/>
  <c r="BF37" i="110"/>
  <c r="AZ64" i="106"/>
  <c r="BA51" i="106"/>
  <c r="AX8" i="104"/>
  <c r="AT57" i="108"/>
  <c r="AU57" i="108" s="1"/>
  <c r="BB51" i="106"/>
  <c r="BC60" i="58"/>
  <c r="BR172" i="63" s="1"/>
  <c r="AT50" i="95"/>
  <c r="BM21" i="63"/>
  <c r="BP138" i="63"/>
  <c r="BQ138" i="63" s="1"/>
  <c r="BR138" i="63" s="1"/>
  <c r="AX19" i="103"/>
  <c r="L45" i="128"/>
  <c r="L54" i="128"/>
  <c r="BJ54" i="128"/>
  <c r="DB54" i="128"/>
  <c r="FF45" i="128"/>
  <c r="BO54" i="128"/>
  <c r="BB50" i="93"/>
  <c r="BL94" i="96"/>
  <c r="BE250" i="79"/>
  <c r="BH31" i="106"/>
  <c r="BE51" i="107"/>
  <c r="AF85" i="128"/>
  <c r="BP133" i="63"/>
  <c r="BQ133" i="63" s="1"/>
  <c r="BR133" i="63" s="1"/>
  <c r="AZ46" i="79"/>
  <c r="AZ55" i="79" s="1"/>
  <c r="AH173" i="83"/>
  <c r="BB84" i="128"/>
  <c r="BP119" i="63"/>
  <c r="EL133" i="79"/>
  <c r="EM133" i="79" s="1"/>
  <c r="EN133" i="79" s="1"/>
  <c r="EO133" i="79" s="1"/>
  <c r="EP133" i="79" s="1"/>
  <c r="EQ133" i="79" s="1"/>
  <c r="ER133" i="79" s="1"/>
  <c r="BL55" i="103"/>
  <c r="BK22" i="103"/>
  <c r="AX46" i="79"/>
  <c r="AX55" i="79" s="1"/>
  <c r="AX72" i="79" s="1"/>
  <c r="BC47" i="79"/>
  <c r="BD47" i="79" s="1"/>
  <c r="EA85" i="128"/>
  <c r="BP199" i="63"/>
  <c r="BQ199" i="63" s="1"/>
  <c r="BR199" i="63" s="1"/>
  <c r="G519" i="73"/>
  <c r="G434" i="73"/>
  <c r="G549" i="73"/>
  <c r="G484" i="73"/>
  <c r="G542" i="73"/>
  <c r="G551" i="73"/>
  <c r="G531" i="73"/>
  <c r="G495" i="73"/>
  <c r="G557" i="73"/>
  <c r="G548" i="73"/>
  <c r="G598" i="73"/>
  <c r="G486" i="73"/>
  <c r="G587" i="73"/>
  <c r="G558" i="73"/>
  <c r="G578" i="73"/>
  <c r="G470" i="73"/>
  <c r="G491" i="73"/>
  <c r="G481" i="73"/>
  <c r="G472" i="73"/>
  <c r="G452" i="73"/>
  <c r="G448" i="73"/>
  <c r="G433" i="73"/>
  <c r="G591" i="73"/>
  <c r="G619" i="73"/>
  <c r="G618" i="73"/>
  <c r="G588" i="73"/>
  <c r="G601" i="73"/>
  <c r="G469" i="73"/>
  <c r="G604" i="73"/>
  <c r="G459" i="73"/>
  <c r="AV179" i="83"/>
  <c r="BW179" i="83" s="1"/>
  <c r="BF179" i="83"/>
  <c r="BH179" i="83"/>
  <c r="BK179" i="83"/>
  <c r="BC179" i="83"/>
  <c r="BN179" i="83"/>
  <c r="AR179" i="83"/>
  <c r="AT179" i="83"/>
  <c r="AN179" i="83"/>
  <c r="AP179" i="83"/>
  <c r="BA179" i="83"/>
  <c r="BR179" i="83"/>
  <c r="AW179" i="83"/>
  <c r="AY179" i="83"/>
  <c r="BI179" i="83"/>
  <c r="AU179" i="83"/>
  <c r="BE179" i="83"/>
  <c r="BG179" i="83"/>
  <c r="BQ179" i="83"/>
  <c r="BS179" i="83"/>
  <c r="BM179" i="83"/>
  <c r="BO179" i="83"/>
  <c r="BJ179" i="83"/>
  <c r="BB179" i="83"/>
  <c r="BU179" i="83"/>
  <c r="AQ179" i="83"/>
  <c r="AM179" i="83"/>
  <c r="BD179" i="83"/>
  <c r="AO179" i="83"/>
  <c r="AZ179" i="83"/>
  <c r="AS179" i="83"/>
  <c r="BT179" i="83"/>
  <c r="AX179" i="83"/>
  <c r="BP179" i="83"/>
  <c r="BL179" i="83"/>
  <c r="BO292" i="79"/>
  <c r="BB25" i="104"/>
  <c r="BI43" i="102"/>
  <c r="BK43" i="102" s="1"/>
  <c r="BJ43" i="102"/>
  <c r="BN96" i="106"/>
  <c r="BO57" i="106"/>
  <c r="BG64" i="105"/>
  <c r="G83" i="128"/>
  <c r="AY301" i="79"/>
  <c r="BA32" i="93"/>
  <c r="AZ34" i="98"/>
  <c r="BA30" i="98"/>
  <c r="BB30" i="98"/>
  <c r="BP94" i="63"/>
  <c r="BQ94" i="63" s="1"/>
  <c r="BR94" i="63" s="1"/>
  <c r="AV58" i="103"/>
  <c r="AU39" i="108"/>
  <c r="FM80" i="128"/>
  <c r="L178" i="127"/>
  <c r="EB384" i="79"/>
  <c r="BN36" i="63"/>
  <c r="BQ172" i="79"/>
  <c r="BH18" i="110"/>
  <c r="EQ109" i="79"/>
  <c r="EQ107" i="79" s="1"/>
  <c r="DT85" i="128"/>
  <c r="EC347" i="79"/>
  <c r="EE348" i="79"/>
  <c r="BM88" i="63"/>
  <c r="BN7" i="94"/>
  <c r="BP50" i="94"/>
  <c r="AY16" i="103"/>
  <c r="EA227" i="79"/>
  <c r="BQ104" i="63"/>
  <c r="BJ94" i="100"/>
  <c r="BM100" i="100"/>
  <c r="BM58" i="96"/>
  <c r="BQ388" i="79"/>
  <c r="BR388" i="79" s="1"/>
  <c r="BC68" i="58"/>
  <c r="BH41" i="105"/>
  <c r="AH60" i="83"/>
  <c r="AT25" i="95"/>
  <c r="AU25" i="95" s="1"/>
  <c r="BM31" i="96"/>
  <c r="BN31" i="96" s="1"/>
  <c r="CB159" i="83"/>
  <c r="CC159" i="83" s="1"/>
  <c r="CF159" i="83" s="1"/>
  <c r="CH159" i="83" s="1"/>
  <c r="AY141" i="60"/>
  <c r="BL289" i="79"/>
  <c r="BJ56" i="94"/>
  <c r="AJ154" i="83"/>
  <c r="AK154" i="83" s="1"/>
  <c r="BE49" i="107"/>
  <c r="BF49" i="107" s="1"/>
  <c r="AY10" i="93"/>
  <c r="BA56" i="107"/>
  <c r="DY30" i="79"/>
  <c r="BP56" i="110"/>
  <c r="BE11" i="106"/>
  <c r="ED24" i="79"/>
  <c r="EF101" i="79"/>
  <c r="EG103" i="79"/>
  <c r="AT101" i="60"/>
  <c r="AU100" i="60"/>
  <c r="AU132" i="60"/>
  <c r="AU134" i="60" s="1"/>
  <c r="AV128" i="60"/>
  <c r="BL14" i="60"/>
  <c r="BR17" i="101"/>
  <c r="BS17" i="101" s="1"/>
  <c r="BT17" i="101" s="1"/>
  <c r="BU17" i="101" s="1"/>
  <c r="BM346" i="79"/>
  <c r="AL18" i="128"/>
  <c r="AL69" i="127"/>
  <c r="AL58" i="128"/>
  <c r="BA42" i="104"/>
  <c r="BA44" i="104" s="1"/>
  <c r="BB39" i="104"/>
  <c r="BB59" i="98"/>
  <c r="BF25" i="98"/>
  <c r="BD60" i="105"/>
  <c r="BE59" i="105"/>
  <c r="BG10" i="107"/>
  <c r="BH10" i="107"/>
  <c r="AW48" i="102"/>
  <c r="BM170" i="79"/>
  <c r="BD34" i="106"/>
  <c r="AZ61" i="79"/>
  <c r="BA63" i="79"/>
  <c r="BB63" i="79"/>
  <c r="DU91" i="79"/>
  <c r="DU95" i="79" s="1"/>
  <c r="DX94" i="79"/>
  <c r="AW27" i="101"/>
  <c r="AX24" i="101"/>
  <c r="BP58" i="58"/>
  <c r="BQ18" i="58"/>
  <c r="AL48" i="128"/>
  <c r="BF17" i="100"/>
  <c r="AV34" i="94"/>
  <c r="C34" i="69" s="1"/>
  <c r="BM37" i="96"/>
  <c r="M547" i="73"/>
  <c r="M356" i="73" s="1"/>
  <c r="M451" i="73"/>
  <c r="M260" i="73" s="1"/>
  <c r="M534" i="73"/>
  <c r="M343" i="73" s="1"/>
  <c r="M455" i="73"/>
  <c r="M264" i="73" s="1"/>
  <c r="M532" i="73"/>
  <c r="M341" i="73" s="1"/>
  <c r="M437" i="73"/>
  <c r="M246" i="73" s="1"/>
  <c r="M570" i="73"/>
  <c r="M379" i="73" s="1"/>
  <c r="M597" i="73"/>
  <c r="M406" i="73" s="1"/>
  <c r="M493" i="73"/>
  <c r="M302" i="73" s="1"/>
  <c r="M475" i="73"/>
  <c r="M284" i="73" s="1"/>
  <c r="M540" i="73"/>
  <c r="M349" i="73" s="1"/>
  <c r="M579" i="73"/>
  <c r="M388" i="73" s="1"/>
  <c r="M518" i="73"/>
  <c r="M327" i="73" s="1"/>
  <c r="M445" i="73"/>
  <c r="M254" i="73" s="1"/>
  <c r="M525" i="73"/>
  <c r="M334" i="73" s="1"/>
  <c r="M432" i="73"/>
  <c r="M241" i="73" s="1"/>
  <c r="M440" i="73"/>
  <c r="M249" i="73" s="1"/>
  <c r="M527" i="73"/>
  <c r="M336" i="73" s="1"/>
  <c r="M608" i="73"/>
  <c r="M417" i="73" s="1"/>
  <c r="M523" i="73"/>
  <c r="M332" i="73" s="1"/>
  <c r="M613" i="73"/>
  <c r="M422" i="73" s="1"/>
  <c r="M545" i="73"/>
  <c r="M354" i="73" s="1"/>
  <c r="M473" i="73"/>
  <c r="M282" i="73" s="1"/>
  <c r="M606" i="73"/>
  <c r="M415" i="73" s="1"/>
  <c r="BD21" i="79"/>
  <c r="DW390" i="79"/>
  <c r="DX386" i="79"/>
  <c r="DY386" i="79"/>
  <c r="DZ386" i="79"/>
  <c r="DV331" i="79"/>
  <c r="DV335" i="79" s="1"/>
  <c r="BA25" i="104"/>
  <c r="BF104" i="60"/>
  <c r="BA26" i="110"/>
  <c r="CN83" i="128"/>
  <c r="BF11" i="101"/>
  <c r="BH10" i="101"/>
  <c r="AU7" i="108"/>
  <c r="DT212" i="79"/>
  <c r="AP2" i="52"/>
  <c r="AP4" i="52"/>
  <c r="BY4" i="52" s="1"/>
  <c r="AP3" i="52"/>
  <c r="BY3" i="52" s="1"/>
  <c r="BS25" i="40"/>
  <c r="BS24" i="40"/>
  <c r="AU63" i="106"/>
  <c r="AU52" i="106"/>
  <c r="BM130" i="79"/>
  <c r="BU6" i="93"/>
  <c r="DV67" i="79"/>
  <c r="DV70" i="79" s="1"/>
  <c r="DW68" i="79"/>
  <c r="DT112" i="79"/>
  <c r="BG26" i="98"/>
  <c r="BA224" i="79"/>
  <c r="AZ26" i="93"/>
  <c r="BQ130" i="63"/>
  <c r="BR130" i="63" s="1"/>
  <c r="EJ104" i="79"/>
  <c r="AH47" i="83"/>
  <c r="AI47" i="83" s="1"/>
  <c r="AJ47" i="83" s="1"/>
  <c r="AY64" i="101"/>
  <c r="BM264" i="79"/>
  <c r="BN264" i="79" s="1"/>
  <c r="BL264" i="79"/>
  <c r="BE40" i="60"/>
  <c r="BF38" i="60"/>
  <c r="BQ195" i="63"/>
  <c r="BR195" i="63" s="1"/>
  <c r="BL58" i="79"/>
  <c r="BC22" i="93"/>
  <c r="BE22" i="93" s="1"/>
  <c r="BD22" i="93"/>
  <c r="FU85" i="128"/>
  <c r="EF69" i="79"/>
  <c r="BT6" i="94"/>
  <c r="DX13" i="128"/>
  <c r="BI252" i="79"/>
  <c r="CB158" i="83"/>
  <c r="CC158" i="83" s="1"/>
  <c r="CF158" i="83" s="1"/>
  <c r="CH158" i="83" s="1"/>
  <c r="C57" i="26"/>
  <c r="D57" i="26" s="1"/>
  <c r="C144" i="26"/>
  <c r="D144" i="26" s="1"/>
  <c r="EK149" i="79"/>
  <c r="AZ10" i="99"/>
  <c r="M489" i="73"/>
  <c r="M298" i="73" s="1"/>
  <c r="M488" i="73"/>
  <c r="M297" i="73" s="1"/>
  <c r="M594" i="73"/>
  <c r="M403" i="73" s="1"/>
  <c r="M605" i="73"/>
  <c r="M414" i="73" s="1"/>
  <c r="M446" i="73"/>
  <c r="M255" i="73" s="1"/>
  <c r="M553" i="73"/>
  <c r="M362" i="73" s="1"/>
  <c r="M583" i="73"/>
  <c r="M392" i="73" s="1"/>
  <c r="M559" i="73"/>
  <c r="M368" i="73" s="1"/>
  <c r="M507" i="73"/>
  <c r="M316" i="73" s="1"/>
  <c r="M589" i="73"/>
  <c r="M398" i="73" s="1"/>
  <c r="M514" i="73"/>
  <c r="M323" i="73" s="1"/>
  <c r="M568" i="73"/>
  <c r="M377" i="73" s="1"/>
  <c r="M496" i="73"/>
  <c r="M305" i="73" s="1"/>
  <c r="M506" i="73"/>
  <c r="M315" i="73" s="1"/>
  <c r="M567" i="73"/>
  <c r="M376" i="73" s="1"/>
  <c r="M610" i="73"/>
  <c r="M419" i="73" s="1"/>
  <c r="M533" i="73"/>
  <c r="M342" i="73" s="1"/>
  <c r="M595" i="73"/>
  <c r="M404" i="73" s="1"/>
  <c r="M477" i="73"/>
  <c r="M286" i="73" s="1"/>
  <c r="M497" i="73"/>
  <c r="M306" i="73" s="1"/>
  <c r="M584" i="73"/>
  <c r="M393" i="73" s="1"/>
  <c r="M513" i="73"/>
  <c r="M322" i="73" s="1"/>
  <c r="M494" i="73"/>
  <c r="M303" i="73" s="1"/>
  <c r="M512" i="73"/>
  <c r="M321" i="73" s="1"/>
  <c r="M476" i="73"/>
  <c r="M285" i="73" s="1"/>
  <c r="M485" i="73"/>
  <c r="M294" i="73" s="1"/>
  <c r="M439" i="73"/>
  <c r="M248" i="73" s="1"/>
  <c r="DU166" i="79"/>
  <c r="AS84" i="128"/>
  <c r="BJ331" i="79"/>
  <c r="BK333" i="79"/>
  <c r="BE59" i="58"/>
  <c r="BT165" i="63" s="1"/>
  <c r="BF19" i="58"/>
  <c r="BC207" i="79"/>
  <c r="DV214" i="79"/>
  <c r="AH195" i="64"/>
  <c r="AH194" i="64"/>
  <c r="BF149" i="79"/>
  <c r="BL38" i="107"/>
  <c r="AY69" i="58"/>
  <c r="BN202" i="63" s="1"/>
  <c r="BO202" i="63" s="1"/>
  <c r="BB29" i="58"/>
  <c r="BC29" i="58" s="1"/>
  <c r="BR17" i="110"/>
  <c r="EG47" i="79"/>
  <c r="AK13" i="83"/>
  <c r="AL13" i="83" s="1"/>
  <c r="DZ30" i="79"/>
  <c r="C185" i="12"/>
  <c r="B190" i="70"/>
  <c r="B185" i="12"/>
  <c r="B193" i="12"/>
  <c r="B198" i="70"/>
  <c r="C193" i="12"/>
  <c r="AZ226" i="79"/>
  <c r="BL22" i="58"/>
  <c r="BC52" i="107"/>
  <c r="AU30" i="96"/>
  <c r="DU112" i="79"/>
  <c r="N438" i="73"/>
  <c r="N247" i="73" s="1"/>
  <c r="N555" i="73"/>
  <c r="N364" i="73" s="1"/>
  <c r="BN348" i="79"/>
  <c r="BD342" i="79"/>
  <c r="BA147" i="79"/>
  <c r="DU9" i="79"/>
  <c r="BB55" i="106"/>
  <c r="BQ40" i="94"/>
  <c r="BU40" i="94" s="1"/>
  <c r="AE177" i="70"/>
  <c r="BO50" i="104"/>
  <c r="BG11" i="79"/>
  <c r="BH14" i="79"/>
  <c r="AS44" i="108"/>
  <c r="AT43" i="108"/>
  <c r="AU43" i="108" s="1"/>
  <c r="DO46" i="128"/>
  <c r="DO87" i="127"/>
  <c r="FP55" i="128"/>
  <c r="FP88" i="127"/>
  <c r="P88" i="127"/>
  <c r="P55" i="128"/>
  <c r="ED46" i="128"/>
  <c r="ED87" i="127"/>
  <c r="AA46" i="128"/>
  <c r="AA87" i="127"/>
  <c r="DU46" i="128"/>
  <c r="DU87" i="127"/>
  <c r="EY55" i="128"/>
  <c r="EY88" i="127"/>
  <c r="AX96" i="94"/>
  <c r="AX60" i="94"/>
  <c r="BN8" i="94"/>
  <c r="BO8" i="94" s="1"/>
  <c r="DQ83" i="128"/>
  <c r="AS83" i="128"/>
  <c r="FD83" i="128"/>
  <c r="BN100" i="99"/>
  <c r="AY24" i="94"/>
  <c r="BA24" i="94" s="1"/>
  <c r="B145" i="12"/>
  <c r="C145" i="12"/>
  <c r="B150" i="70"/>
  <c r="BH64" i="94"/>
  <c r="BI51" i="94"/>
  <c r="FP19" i="128"/>
  <c r="FP84" i="127"/>
  <c r="P19" i="128"/>
  <c r="P84" i="127"/>
  <c r="BG32" i="101"/>
  <c r="BM55" i="98"/>
  <c r="R26" i="41"/>
  <c r="BQ183" i="79"/>
  <c r="BP136" i="63"/>
  <c r="BQ136" i="63" s="1"/>
  <c r="BR136" i="63" s="1"/>
  <c r="BE48" i="99"/>
  <c r="AX107" i="104"/>
  <c r="AX94" i="104"/>
  <c r="AV124" i="60"/>
  <c r="AZ4" i="5"/>
  <c r="BO5" i="126"/>
  <c r="BA6" i="99"/>
  <c r="AW11" i="110"/>
  <c r="BU16" i="114"/>
  <c r="DT6" i="79"/>
  <c r="DT15" i="79" s="1"/>
  <c r="DT32" i="79" s="1"/>
  <c r="DU8" i="79"/>
  <c r="DV8" i="79"/>
  <c r="BO95" i="110"/>
  <c r="BS101" i="110"/>
  <c r="BJ51" i="99"/>
  <c r="AK129" i="127"/>
  <c r="AX64" i="98"/>
  <c r="AX52" i="98"/>
  <c r="EB170" i="79"/>
  <c r="BB127" i="79"/>
  <c r="EA83" i="128"/>
  <c r="BS26" i="107"/>
  <c r="BT26" i="107" s="1"/>
  <c r="BU26" i="107" s="1"/>
  <c r="BK33" i="104"/>
  <c r="BN78" i="63"/>
  <c r="AW34" i="103"/>
  <c r="BA41" i="107"/>
  <c r="DR84" i="128"/>
  <c r="BQ22" i="110"/>
  <c r="BK24" i="98"/>
  <c r="AU24" i="108"/>
  <c r="AU37" i="108"/>
  <c r="AU31" i="108"/>
  <c r="AS11" i="108"/>
  <c r="BK102" i="79"/>
  <c r="B70" i="70"/>
  <c r="B65" i="12"/>
  <c r="C65" i="12"/>
  <c r="AT22" i="95"/>
  <c r="AT27" i="95" s="1"/>
  <c r="DV343" i="79"/>
  <c r="AX34" i="98"/>
  <c r="AK118" i="83"/>
  <c r="AL118" i="83" s="1"/>
  <c r="AW19" i="94"/>
  <c r="AX15" i="94"/>
  <c r="AY60" i="110"/>
  <c r="AP85" i="128"/>
  <c r="O24" i="69"/>
  <c r="AV27" i="105"/>
  <c r="O27" i="69" s="1"/>
  <c r="AX24" i="105"/>
  <c r="AW24" i="105"/>
  <c r="EA49" i="79"/>
  <c r="EB49" i="79" s="1"/>
  <c r="BM46" i="63"/>
  <c r="FH85" i="128"/>
  <c r="BQ10" i="106"/>
  <c r="BR10" i="106" s="1"/>
  <c r="BQ10" i="102"/>
  <c r="BM8" i="110"/>
  <c r="AY19" i="107"/>
  <c r="AZ15" i="107"/>
  <c r="K15" i="77"/>
  <c r="X15" i="77"/>
  <c r="BJ15" i="77"/>
  <c r="L2" i="77"/>
  <c r="K7" i="77"/>
  <c r="K3" i="77"/>
  <c r="K5" i="77" s="1"/>
  <c r="AV15" i="77"/>
  <c r="J10" i="77"/>
  <c r="K8" i="77"/>
  <c r="J9" i="77"/>
  <c r="K4" i="77"/>
  <c r="K6" i="77" s="1"/>
  <c r="C143" i="12"/>
  <c r="B143" i="12"/>
  <c r="B148" i="70"/>
  <c r="BA34" i="100"/>
  <c r="BB30" i="100"/>
  <c r="CG54" i="128"/>
  <c r="EK45" i="128"/>
  <c r="EB45" i="128"/>
  <c r="EK54" i="128"/>
  <c r="EB54" i="128"/>
  <c r="DV54" i="128"/>
  <c r="CI54" i="128"/>
  <c r="CB45" i="128"/>
  <c r="BB370" i="79"/>
  <c r="EB269" i="79"/>
  <c r="EA267" i="79"/>
  <c r="AW352" i="79"/>
  <c r="BR31" i="110"/>
  <c r="BP143" i="63"/>
  <c r="BQ143" i="63" s="1"/>
  <c r="BR143" i="63" s="1"/>
  <c r="C216" i="26"/>
  <c r="D216" i="26" s="1"/>
  <c r="C185" i="26"/>
  <c r="D185" i="26" s="1"/>
  <c r="C167" i="26"/>
  <c r="D167" i="26" s="1"/>
  <c r="C229" i="26"/>
  <c r="D229" i="26" s="1"/>
  <c r="C50" i="26"/>
  <c r="D50" i="26" s="1"/>
  <c r="C151" i="26"/>
  <c r="D151" i="26" s="1"/>
  <c r="C232" i="26"/>
  <c r="D232" i="26" s="1"/>
  <c r="C210" i="26"/>
  <c r="D210" i="26" s="1"/>
  <c r="C69" i="26"/>
  <c r="D69" i="26" s="1"/>
  <c r="C213" i="26"/>
  <c r="D213" i="26" s="1"/>
  <c r="C62" i="26"/>
  <c r="D62" i="26" s="1"/>
  <c r="C195" i="26"/>
  <c r="D195" i="26" s="1"/>
  <c r="C137" i="26"/>
  <c r="D137" i="26" s="1"/>
  <c r="C172" i="26"/>
  <c r="D172" i="26" s="1"/>
  <c r="C89" i="26"/>
  <c r="D89" i="26" s="1"/>
  <c r="C153" i="26"/>
  <c r="D153" i="26" s="1"/>
  <c r="C166" i="26"/>
  <c r="D166" i="26" s="1"/>
  <c r="C33" i="26"/>
  <c r="D33" i="26" s="1"/>
  <c r="C140" i="26"/>
  <c r="D140" i="26" s="1"/>
  <c r="C157" i="26"/>
  <c r="D157" i="26" s="1"/>
  <c r="C169" i="26"/>
  <c r="D169" i="26" s="1"/>
  <c r="C40" i="26"/>
  <c r="D40" i="26" s="1"/>
  <c r="C231" i="26"/>
  <c r="D231" i="26" s="1"/>
  <c r="C200" i="26"/>
  <c r="D200" i="26" s="1"/>
  <c r="C46" i="26"/>
  <c r="D46" i="26" s="1"/>
  <c r="C121" i="26"/>
  <c r="D121" i="26" s="1"/>
  <c r="C154" i="26"/>
  <c r="D154" i="26" s="1"/>
  <c r="C110" i="26"/>
  <c r="D110" i="26" s="1"/>
  <c r="C85" i="26"/>
  <c r="D85" i="26" s="1"/>
  <c r="C124" i="26"/>
  <c r="D124" i="26" s="1"/>
  <c r="CT257" i="36" s="1"/>
  <c r="C162" i="26"/>
  <c r="D162" i="26" s="1"/>
  <c r="C18" i="26"/>
  <c r="D18" i="26" s="1"/>
  <c r="C192" i="26"/>
  <c r="D192" i="26" s="1"/>
  <c r="C136" i="26"/>
  <c r="D136" i="26" s="1"/>
  <c r="C214" i="26"/>
  <c r="D214" i="26" s="1"/>
  <c r="C106" i="26"/>
  <c r="D106" i="26" s="1"/>
  <c r="C146" i="26"/>
  <c r="D146" i="26" s="1"/>
  <c r="BQ32" i="105"/>
  <c r="BA130" i="60"/>
  <c r="BJ26" i="99"/>
  <c r="AW32" i="94"/>
  <c r="AT59" i="97"/>
  <c r="EM288" i="79"/>
  <c r="EN288" i="79" s="1"/>
  <c r="EO288" i="79" s="1"/>
  <c r="EP288" i="79" s="1"/>
  <c r="EQ288" i="79" s="1"/>
  <c r="BL40" i="103"/>
  <c r="BK43" i="103"/>
  <c r="BL43" i="103" s="1"/>
  <c r="AX42" i="106"/>
  <c r="AX44" i="106" s="1"/>
  <c r="AY37" i="106"/>
  <c r="ED208" i="79"/>
  <c r="BR47" i="114"/>
  <c r="BQ199" i="114"/>
  <c r="BQ198" i="114"/>
  <c r="BQ197" i="114"/>
  <c r="BA27" i="96"/>
  <c r="BB22" i="96"/>
  <c r="C434" i="73"/>
  <c r="C531" i="73"/>
  <c r="C481" i="73"/>
  <c r="C591" i="73"/>
  <c r="C472" i="73"/>
  <c r="C495" i="73"/>
  <c r="C448" i="73"/>
  <c r="C486" i="73"/>
  <c r="C619" i="73"/>
  <c r="C491" i="73"/>
  <c r="C557" i="73"/>
  <c r="C551" i="73"/>
  <c r="C587" i="73"/>
  <c r="C598" i="73"/>
  <c r="C558" i="73"/>
  <c r="C470" i="73"/>
  <c r="C549" i="73"/>
  <c r="C519" i="73"/>
  <c r="C601" i="73"/>
  <c r="C542" i="73"/>
  <c r="C469" i="73"/>
  <c r="C548" i="73"/>
  <c r="C459" i="73"/>
  <c r="C578" i="73"/>
  <c r="C618" i="73"/>
  <c r="C452" i="73"/>
  <c r="C604" i="73"/>
  <c r="C484" i="73"/>
  <c r="C433" i="73"/>
  <c r="C588" i="73"/>
  <c r="EF168" i="79"/>
  <c r="BL174" i="79"/>
  <c r="BJ171" i="79"/>
  <c r="BU32" i="99"/>
  <c r="BJ34" i="107"/>
  <c r="AS85" i="128"/>
  <c r="AX96" i="104"/>
  <c r="AY102" i="104"/>
  <c r="BO33" i="106"/>
  <c r="AF93" i="83"/>
  <c r="AG93" i="83" s="1"/>
  <c r="AY33" i="93"/>
  <c r="AX301" i="79"/>
  <c r="BA302" i="79"/>
  <c r="AZ302" i="79"/>
  <c r="BO66" i="79"/>
  <c r="BO18" i="102"/>
  <c r="AT16" i="95"/>
  <c r="AU16" i="95" s="1"/>
  <c r="FL73" i="127"/>
  <c r="DB72" i="127"/>
  <c r="BD14" i="105"/>
  <c r="BK171" i="79"/>
  <c r="EI186" i="79"/>
  <c r="BB385" i="79"/>
  <c r="AY34" i="93"/>
  <c r="AZ31" i="93"/>
  <c r="AL129" i="127"/>
  <c r="AG48" i="83"/>
  <c r="BI225" i="79"/>
  <c r="AY51" i="98"/>
  <c r="BF56" i="99"/>
  <c r="BG56" i="99" s="1"/>
  <c r="BL93" i="79"/>
  <c r="EM87" i="79"/>
  <c r="AZ141" i="60"/>
  <c r="BU6" i="107"/>
  <c r="AF40" i="83"/>
  <c r="AG40" i="83" s="1"/>
  <c r="EJ229" i="79"/>
  <c r="DV210" i="79"/>
  <c r="BP38" i="101"/>
  <c r="BC25" i="60"/>
  <c r="BM15" i="96"/>
  <c r="BN15" i="96" s="1"/>
  <c r="BC9" i="99"/>
  <c r="BO332" i="79"/>
  <c r="BQ31" i="107"/>
  <c r="BR31" i="107" s="1"/>
  <c r="BS31" i="107" s="1"/>
  <c r="BM53" i="63"/>
  <c r="AZ11" i="98"/>
  <c r="AJ68" i="83"/>
  <c r="AK68" i="83" s="1"/>
  <c r="BP186" i="79"/>
  <c r="B184" i="12"/>
  <c r="C184" i="12"/>
  <c r="B189" i="70"/>
  <c r="BA23" i="105"/>
  <c r="AY11" i="107"/>
  <c r="AZ7" i="107"/>
  <c r="EG378" i="79"/>
  <c r="DZ381" i="79"/>
  <c r="B187" i="70"/>
  <c r="B182" i="12"/>
  <c r="C182" i="12"/>
  <c r="BO32" i="102"/>
  <c r="BP32" i="102" s="1"/>
  <c r="BQ32" i="102" s="1"/>
  <c r="BR32" i="102" s="1"/>
  <c r="BC34" i="60"/>
  <c r="B67" i="70"/>
  <c r="B62" i="12"/>
  <c r="C62" i="12"/>
  <c r="BA141" i="79"/>
  <c r="BC142" i="79"/>
  <c r="AS34" i="108"/>
  <c r="BP6" i="60"/>
  <c r="BF143" i="79"/>
  <c r="BF23" i="60"/>
  <c r="BJ210" i="79"/>
  <c r="DV91" i="79"/>
  <c r="DV95" i="79" s="1"/>
  <c r="BR14" i="101"/>
  <c r="EJ10" i="79"/>
  <c r="EK10" i="79" s="1"/>
  <c r="EL10" i="79" s="1"/>
  <c r="EM10" i="79" s="1"/>
  <c r="BQ69" i="63"/>
  <c r="BR69" i="63" s="1"/>
  <c r="DU54" i="127"/>
  <c r="DS54" i="127"/>
  <c r="AE45" i="127"/>
  <c r="CP45" i="127"/>
  <c r="DF173" i="127"/>
  <c r="AE124" i="127"/>
  <c r="AE129" i="127" s="1"/>
  <c r="DF54" i="127"/>
  <c r="EY45" i="127"/>
  <c r="DU45" i="127"/>
  <c r="ED173" i="127"/>
  <c r="DF124" i="127"/>
  <c r="DF129" i="127" s="1"/>
  <c r="CD173" i="127"/>
  <c r="CD124" i="127"/>
  <c r="CD129" i="127" s="1"/>
  <c r="AE173" i="127"/>
  <c r="CP124" i="127"/>
  <c r="CP129" i="127" s="1"/>
  <c r="BZ173" i="127"/>
  <c r="AA45" i="127"/>
  <c r="FP54" i="127"/>
  <c r="GG54" i="127"/>
  <c r="DF45" i="127"/>
  <c r="EI173" i="127"/>
  <c r="CP54" i="127"/>
  <c r="AE54" i="127"/>
  <c r="FG124" i="127"/>
  <c r="FG129" i="127" s="1"/>
  <c r="FP45" i="127"/>
  <c r="AA124" i="127"/>
  <c r="AA129" i="127" s="1"/>
  <c r="FG45" i="127"/>
  <c r="P124" i="127"/>
  <c r="P129" i="127" s="1"/>
  <c r="EI45" i="127"/>
  <c r="DS124" i="127"/>
  <c r="DS129" i="127" s="1"/>
  <c r="AA173" i="127"/>
  <c r="AA54" i="127"/>
  <c r="P45" i="127"/>
  <c r="ED54" i="127"/>
  <c r="AM124" i="127"/>
  <c r="AM129" i="127" s="1"/>
  <c r="EY124" i="127"/>
  <c r="EY129" i="127" s="1"/>
  <c r="BZ124" i="127"/>
  <c r="BZ129" i="127" s="1"/>
  <c r="FP173" i="127"/>
  <c r="AM173" i="127"/>
  <c r="DS45" i="127"/>
  <c r="EY173" i="127"/>
  <c r="P54" i="127"/>
  <c r="P173" i="127"/>
  <c r="DS173" i="127"/>
  <c r="FP124" i="127"/>
  <c r="FP129" i="127" s="1"/>
  <c r="GG124" i="127"/>
  <c r="GG129" i="127" s="1"/>
  <c r="BZ54" i="127"/>
  <c r="EY54" i="127"/>
  <c r="ED124" i="127"/>
  <c r="ED129" i="127" s="1"/>
  <c r="EI54" i="127"/>
  <c r="ED45" i="127"/>
  <c r="FG173" i="127"/>
  <c r="DU124" i="127"/>
  <c r="DU129" i="127" s="1"/>
  <c r="GG173" i="127"/>
  <c r="BZ45" i="127"/>
  <c r="EI124" i="127"/>
  <c r="EI129" i="127" s="1"/>
  <c r="DU173" i="127"/>
  <c r="GG45" i="127"/>
  <c r="FG54" i="127"/>
  <c r="CP173" i="127"/>
  <c r="CD54" i="127"/>
  <c r="AM45" i="127"/>
  <c r="DO45" i="127"/>
  <c r="AM54" i="127"/>
  <c r="DO173" i="127"/>
  <c r="DO54" i="127"/>
  <c r="DO124" i="127"/>
  <c r="DO129" i="127" s="1"/>
  <c r="CD45" i="127"/>
  <c r="BP43" i="106"/>
  <c r="BG17" i="100"/>
  <c r="BG18" i="104"/>
  <c r="BN58" i="96"/>
  <c r="N534" i="73"/>
  <c r="N343" i="73" s="1"/>
  <c r="N525" i="73"/>
  <c r="N334" i="73" s="1"/>
  <c r="N545" i="73"/>
  <c r="N354" i="73" s="1"/>
  <c r="N527" i="73"/>
  <c r="N336" i="73" s="1"/>
  <c r="N579" i="73"/>
  <c r="N388" i="73" s="1"/>
  <c r="N597" i="73"/>
  <c r="N406" i="73" s="1"/>
  <c r="N518" i="73"/>
  <c r="N327" i="73" s="1"/>
  <c r="N440" i="73"/>
  <c r="N249" i="73" s="1"/>
  <c r="N606" i="73"/>
  <c r="N415" i="73" s="1"/>
  <c r="N473" i="73"/>
  <c r="N282" i="73" s="1"/>
  <c r="N613" i="73"/>
  <c r="N422" i="73" s="1"/>
  <c r="N540" i="73"/>
  <c r="N523" i="73"/>
  <c r="N493" i="73"/>
  <c r="N547" i="73"/>
  <c r="N451" i="73"/>
  <c r="N260" i="73" s="1"/>
  <c r="N437" i="73"/>
  <c r="N246" i="73" s="1"/>
  <c r="N455" i="73"/>
  <c r="N264" i="73" s="1"/>
  <c r="N445" i="73"/>
  <c r="N254" i="73" s="1"/>
  <c r="N475" i="73"/>
  <c r="N284" i="73" s="1"/>
  <c r="N432" i="73"/>
  <c r="N608" i="73"/>
  <c r="N417" i="73" s="1"/>
  <c r="N570" i="73"/>
  <c r="N379" i="73" s="1"/>
  <c r="N532" i="73"/>
  <c r="N341" i="73" s="1"/>
  <c r="AX117" i="60"/>
  <c r="AY112" i="60"/>
  <c r="AZ112" i="60" s="1"/>
  <c r="BI179" i="79"/>
  <c r="BR101" i="94"/>
  <c r="BB42" i="93"/>
  <c r="BB44" i="93" s="1"/>
  <c r="BE96" i="101"/>
  <c r="AV100" i="60"/>
  <c r="BD387" i="79"/>
  <c r="BE389" i="79"/>
  <c r="BJ33" i="94"/>
  <c r="BK33" i="94"/>
  <c r="BI15" i="101"/>
  <c r="AZ64" i="93"/>
  <c r="AS94" i="108"/>
  <c r="AS107" i="108"/>
  <c r="BL94" i="100"/>
  <c r="BS23" i="40"/>
  <c r="BK139" i="60"/>
  <c r="DX99" i="79"/>
  <c r="BB87" i="60"/>
  <c r="BO22" i="98"/>
  <c r="EL294" i="79"/>
  <c r="EM294" i="79" s="1"/>
  <c r="EN294" i="79" s="1"/>
  <c r="EO294" i="79" s="1"/>
  <c r="BR205" i="63"/>
  <c r="AY221" i="79"/>
  <c r="AY230" i="79" s="1"/>
  <c r="AR98" i="108"/>
  <c r="BA15" i="99"/>
  <c r="BA206" i="79"/>
  <c r="BJ10" i="94"/>
  <c r="EM13" i="79"/>
  <c r="BE7" i="99"/>
  <c r="BG38" i="60"/>
  <c r="EH224" i="79"/>
  <c r="BT31" i="101"/>
  <c r="BO59" i="79"/>
  <c r="BP18" i="93"/>
  <c r="EM182" i="79"/>
  <c r="BK23" i="96"/>
  <c r="DU126" i="79"/>
  <c r="AI140" i="83"/>
  <c r="BK34" i="107"/>
  <c r="BL30" i="107"/>
  <c r="BM345" i="79"/>
  <c r="AT60" i="95"/>
  <c r="AT65" i="95"/>
  <c r="AG54" i="83"/>
  <c r="DU371" i="79"/>
  <c r="DU375" i="79" s="1"/>
  <c r="DU392" i="79" s="1"/>
  <c r="DY374" i="79"/>
  <c r="DZ374" i="79" s="1"/>
  <c r="EG69" i="79"/>
  <c r="BI9" i="79"/>
  <c r="C15" i="12"/>
  <c r="B20" i="70"/>
  <c r="B15" i="12"/>
  <c r="K13" i="128"/>
  <c r="BR23" i="94"/>
  <c r="EH346" i="79"/>
  <c r="EF22" i="79"/>
  <c r="EG22" i="79" s="1"/>
  <c r="DZ332" i="79"/>
  <c r="C209" i="124"/>
  <c r="C208" i="124"/>
  <c r="C210" i="124"/>
  <c r="BQ90" i="63"/>
  <c r="BR90" i="63" s="1"/>
  <c r="CQ13" i="128"/>
  <c r="AX11" i="93"/>
  <c r="AY8" i="93"/>
  <c r="AZ8" i="93"/>
  <c r="AT14" i="95"/>
  <c r="AT19" i="95" s="1"/>
  <c r="EZ85" i="128"/>
  <c r="BN55" i="99"/>
  <c r="BP84" i="128"/>
  <c r="DW106" i="79"/>
  <c r="M555" i="73"/>
  <c r="M364" i="73" s="1"/>
  <c r="M438" i="73"/>
  <c r="M247" i="73" s="1"/>
  <c r="BA138" i="79"/>
  <c r="BA150" i="79" s="1"/>
  <c r="BB140" i="79"/>
  <c r="BD31" i="98"/>
  <c r="BO348" i="79"/>
  <c r="BN65" i="110"/>
  <c r="BQ56" i="110"/>
  <c r="CB17" i="83"/>
  <c r="CC17" i="83" s="1"/>
  <c r="CF17" i="83" s="1"/>
  <c r="CH17" i="83" s="1"/>
  <c r="C200" i="12"/>
  <c r="B200" i="12"/>
  <c r="B205" i="70"/>
  <c r="BN100" i="96"/>
  <c r="AV109" i="60"/>
  <c r="AW107" i="60"/>
  <c r="AY48" i="60"/>
  <c r="AS96" i="97"/>
  <c r="AS98" i="97" s="1"/>
  <c r="B66" i="70"/>
  <c r="B61" i="12"/>
  <c r="C61" i="12"/>
  <c r="AY16" i="94"/>
  <c r="BH176" i="60"/>
  <c r="CD55" i="128"/>
  <c r="CD88" i="127"/>
  <c r="GG46" i="128"/>
  <c r="GG87" i="127"/>
  <c r="DF55" i="128"/>
  <c r="DF88" i="127"/>
  <c r="EY46" i="128"/>
  <c r="EY87" i="127"/>
  <c r="EI46" i="128"/>
  <c r="EI87" i="127"/>
  <c r="BM158" i="63"/>
  <c r="BN158" i="63" s="1"/>
  <c r="BO158" i="63" s="1"/>
  <c r="BP215" i="63"/>
  <c r="BQ215" i="63" s="1"/>
  <c r="BR215" i="63" s="1"/>
  <c r="BE51" i="93"/>
  <c r="DZ366" i="79"/>
  <c r="EB369" i="79"/>
  <c r="EA369" i="79"/>
  <c r="BK39" i="60"/>
  <c r="BT213" i="79"/>
  <c r="BM7" i="100"/>
  <c r="BN7" i="100" s="1"/>
  <c r="BO7" i="100" s="1"/>
  <c r="FH84" i="128"/>
  <c r="AX34" i="103"/>
  <c r="AY30" i="103"/>
  <c r="AS65" i="95"/>
  <c r="BI84" i="128"/>
  <c r="BR328" i="79"/>
  <c r="BP131" i="63"/>
  <c r="BQ131" i="63" s="1"/>
  <c r="BR131" i="63" s="1"/>
  <c r="BL339" i="79"/>
  <c r="AA19" i="128"/>
  <c r="AA84" i="127"/>
  <c r="ED19" i="128"/>
  <c r="ED84" i="127"/>
  <c r="BK18" i="100"/>
  <c r="BP108" i="63"/>
  <c r="BQ108" i="63" s="1"/>
  <c r="BR108" i="63" s="1"/>
  <c r="BB166" i="79"/>
  <c r="BB175" i="79" s="1"/>
  <c r="BC167" i="79"/>
  <c r="BF55" i="101"/>
  <c r="BG55" i="101" s="1"/>
  <c r="BR169" i="79"/>
  <c r="J558" i="73"/>
  <c r="J367" i="73" s="1"/>
  <c r="J551" i="73"/>
  <c r="J548" i="73"/>
  <c r="J481" i="73"/>
  <c r="J290" i="73" s="1"/>
  <c r="J557" i="73"/>
  <c r="J366" i="73" s="1"/>
  <c r="J448" i="73"/>
  <c r="J472" i="73"/>
  <c r="J281" i="73" s="1"/>
  <c r="J542" i="73"/>
  <c r="J486" i="73"/>
  <c r="J604" i="73"/>
  <c r="J413" i="73" s="1"/>
  <c r="J618" i="73"/>
  <c r="J427" i="73" s="1"/>
  <c r="J549" i="73"/>
  <c r="J433" i="73"/>
  <c r="J242" i="73" s="1"/>
  <c r="J459" i="73"/>
  <c r="J268" i="73" s="1"/>
  <c r="J452" i="73"/>
  <c r="J495" i="73"/>
  <c r="J304" i="73" s="1"/>
  <c r="J491" i="73"/>
  <c r="J300" i="73" s="1"/>
  <c r="J619" i="73"/>
  <c r="J519" i="73"/>
  <c r="J328" i="73" s="1"/>
  <c r="J587" i="73"/>
  <c r="J396" i="73" s="1"/>
  <c r="J591" i="73"/>
  <c r="J400" i="73" s="1"/>
  <c r="J470" i="73"/>
  <c r="J601" i="73"/>
  <c r="J578" i="73"/>
  <c r="J387" i="73" s="1"/>
  <c r="J469" i="73"/>
  <c r="J278" i="73" s="1"/>
  <c r="J531" i="73"/>
  <c r="J340" i="73" s="1"/>
  <c r="J484" i="73"/>
  <c r="J588" i="73"/>
  <c r="J598" i="73"/>
  <c r="J434" i="73"/>
  <c r="J243" i="73" s="1"/>
  <c r="EG145" i="79"/>
  <c r="EH145" i="79" s="1"/>
  <c r="EH327" i="79"/>
  <c r="DS272" i="79"/>
  <c r="BB6" i="99"/>
  <c r="EF265" i="79"/>
  <c r="AZ16" i="94"/>
  <c r="AU19" i="104"/>
  <c r="BG16" i="101"/>
  <c r="DX50" i="79"/>
  <c r="DL44" i="128"/>
  <c r="DL72" i="127"/>
  <c r="DL101" i="127"/>
  <c r="DL129" i="127"/>
  <c r="BN41" i="102"/>
  <c r="BO41" i="102" s="1"/>
  <c r="BP41" i="102" s="1"/>
  <c r="BQ41" i="102" s="1"/>
  <c r="BF381" i="79"/>
  <c r="BG383" i="79"/>
  <c r="N8" i="69"/>
  <c r="AU101" i="108"/>
  <c r="DW263" i="79"/>
  <c r="BP184" i="63"/>
  <c r="BQ184" i="63" s="1"/>
  <c r="BR184" i="63" s="1"/>
  <c r="BF88" i="79"/>
  <c r="BR56" i="104"/>
  <c r="AT107" i="103"/>
  <c r="AT94" i="103"/>
  <c r="AT98" i="103" s="1"/>
  <c r="BG85" i="128"/>
  <c r="AY47" i="106"/>
  <c r="AH186" i="83"/>
  <c r="EE86" i="79"/>
  <c r="BB27" i="106"/>
  <c r="BI38" i="99"/>
  <c r="BJ38" i="99" s="1"/>
  <c r="AW88" i="60"/>
  <c r="AW57" i="60"/>
  <c r="AX84" i="60"/>
  <c r="BC33" i="110"/>
  <c r="EA185" i="79"/>
  <c r="EG349" i="79"/>
  <c r="BQ380" i="79"/>
  <c r="Y83" i="128"/>
  <c r="BF96" i="107"/>
  <c r="BI102" i="107"/>
  <c r="BH102" i="107"/>
  <c r="BK48" i="98"/>
  <c r="BM48" i="98"/>
  <c r="BL48" i="98"/>
  <c r="AS52" i="108"/>
  <c r="AS63" i="108"/>
  <c r="AT47" i="108"/>
  <c r="AU47" i="108" s="1"/>
  <c r="AT38" i="95"/>
  <c r="BQ164" i="63"/>
  <c r="BR164" i="63" s="1"/>
  <c r="BM49" i="102"/>
  <c r="BC14" i="99"/>
  <c r="BF45" i="128"/>
  <c r="AW54" i="128"/>
  <c r="BI54" i="128"/>
  <c r="BJ45" i="128"/>
  <c r="FA45" i="128"/>
  <c r="CI45" i="128"/>
  <c r="AY50" i="100"/>
  <c r="BD14" i="99"/>
  <c r="BL6" i="102"/>
  <c r="G85" i="128"/>
  <c r="AT18" i="97"/>
  <c r="AT102" i="97"/>
  <c r="AT96" i="97" s="1"/>
  <c r="BH67" i="79"/>
  <c r="BK6" i="103"/>
  <c r="BL41" i="103"/>
  <c r="DZ85" i="128"/>
  <c r="ED167" i="79"/>
  <c r="BQ139" i="79"/>
  <c r="F484" i="73"/>
  <c r="F486" i="73"/>
  <c r="F551" i="73"/>
  <c r="F519" i="73"/>
  <c r="F619" i="73"/>
  <c r="F472" i="73"/>
  <c r="F433" i="73"/>
  <c r="F591" i="73"/>
  <c r="F604" i="73"/>
  <c r="F598" i="73"/>
  <c r="F495" i="73"/>
  <c r="F618" i="73"/>
  <c r="F542" i="73"/>
  <c r="F469" i="73"/>
  <c r="F558" i="73"/>
  <c r="F481" i="73"/>
  <c r="F434" i="73"/>
  <c r="F587" i="73"/>
  <c r="F549" i="73"/>
  <c r="F548" i="73"/>
  <c r="F588" i="73"/>
  <c r="F531" i="73"/>
  <c r="F491" i="73"/>
  <c r="F470" i="73"/>
  <c r="F578" i="73"/>
  <c r="F448" i="73"/>
  <c r="F459" i="73"/>
  <c r="F601" i="73"/>
  <c r="F452" i="73"/>
  <c r="F557" i="73"/>
  <c r="BP167" i="63"/>
  <c r="BQ167" i="63" s="1"/>
  <c r="BR167" i="63" s="1"/>
  <c r="BK9" i="107"/>
  <c r="AX7" i="104"/>
  <c r="BE50" i="79"/>
  <c r="BQ57" i="100"/>
  <c r="AP83" i="128"/>
  <c r="BO6" i="58"/>
  <c r="BO46" i="58" s="1"/>
  <c r="BT40" i="98"/>
  <c r="BU40" i="98" s="1"/>
  <c r="BF57" i="101"/>
  <c r="BE56" i="60"/>
  <c r="BE15" i="105"/>
  <c r="AY34" i="98"/>
  <c r="CW80" i="128"/>
  <c r="EP328" i="79"/>
  <c r="EQ328" i="79" s="1"/>
  <c r="ER328" i="79" s="1"/>
  <c r="DB84" i="128"/>
  <c r="FK73" i="127"/>
  <c r="BA187" i="79"/>
  <c r="BC189" i="79"/>
  <c r="BB189" i="79"/>
  <c r="Z11" i="128"/>
  <c r="EM93" i="79"/>
  <c r="EN93" i="79" s="1"/>
  <c r="EO93" i="79" s="1"/>
  <c r="EP93" i="79" s="1"/>
  <c r="EQ93" i="79" s="1"/>
  <c r="ER93" i="79" s="1"/>
  <c r="BP159" i="63"/>
  <c r="BQ159" i="63" s="1"/>
  <c r="BR159" i="63" s="1"/>
  <c r="BO7" i="94"/>
  <c r="AZ95" i="105"/>
  <c r="AZ98" i="105" s="1"/>
  <c r="BA101" i="105"/>
  <c r="BA107" i="105" s="1"/>
  <c r="BB34" i="99"/>
  <c r="DS220" i="79"/>
  <c r="FR85" i="128"/>
  <c r="EB228" i="79"/>
  <c r="EK345" i="79"/>
  <c r="BP156" i="63"/>
  <c r="BQ156" i="63" s="1"/>
  <c r="BR156" i="63" s="1"/>
  <c r="AL72" i="127"/>
  <c r="AL46" i="128"/>
  <c r="AL87" i="127"/>
  <c r="BD28" i="58"/>
  <c r="BM82" i="63"/>
  <c r="BP100" i="106"/>
  <c r="BF31" i="100"/>
  <c r="EG183" i="79"/>
  <c r="AG90" i="83"/>
  <c r="EE286" i="79"/>
  <c r="AT17" i="108"/>
  <c r="AT19" i="108" s="1"/>
  <c r="AY60" i="104"/>
  <c r="AZ41" i="94"/>
  <c r="BL8" i="60"/>
  <c r="BL146" i="79"/>
  <c r="EK344" i="79"/>
  <c r="EL344" i="79" s="1"/>
  <c r="BR97" i="60"/>
  <c r="BS97" i="60" s="1"/>
  <c r="BM223" i="79"/>
  <c r="BQ38" i="98"/>
  <c r="BR38" i="98" s="1"/>
  <c r="AH7" i="83"/>
  <c r="BO334" i="79"/>
  <c r="BL24" i="98"/>
  <c r="BQ186" i="79"/>
  <c r="BD32" i="58"/>
  <c r="BL31" i="102"/>
  <c r="EO342" i="79"/>
  <c r="AU64" i="103"/>
  <c r="AU52" i="103"/>
  <c r="AV50" i="103"/>
  <c r="DY171" i="79"/>
  <c r="BI22" i="101"/>
  <c r="AV147" i="60"/>
  <c r="AV178" i="60"/>
  <c r="AW173" i="60"/>
  <c r="DK83" i="128"/>
  <c r="AS95" i="108"/>
  <c r="AT101" i="108"/>
  <c r="AT95" i="108" s="1"/>
  <c r="EL80" i="128"/>
  <c r="BN63" i="63"/>
  <c r="BO63" i="63" s="1"/>
  <c r="BO368" i="79"/>
  <c r="BR19" i="79"/>
  <c r="BJ25" i="105"/>
  <c r="AV86" i="79"/>
  <c r="AV95" i="79" s="1"/>
  <c r="BQ139" i="63"/>
  <c r="BR139" i="63" s="1"/>
  <c r="BH49" i="100"/>
  <c r="BQ43" i="106"/>
  <c r="AL57" i="128"/>
  <c r="AZ23" i="49"/>
  <c r="BH17" i="100"/>
  <c r="BI17" i="100" s="1"/>
  <c r="BH64" i="99"/>
  <c r="BM41" i="96"/>
  <c r="BN41" i="96" s="1"/>
  <c r="AX52" i="101"/>
  <c r="AX63" i="101"/>
  <c r="AY48" i="101"/>
  <c r="CB19" i="127"/>
  <c r="CI19" i="127"/>
  <c r="EB19" i="127"/>
  <c r="BQ19" i="127"/>
  <c r="DB19" i="127"/>
  <c r="S19" i="127"/>
  <c r="DV19" i="127"/>
  <c r="BJ19" i="127"/>
  <c r="FA19" i="127"/>
  <c r="CA19" i="127"/>
  <c r="BI19" i="127"/>
  <c r="CH19" i="127"/>
  <c r="FL19" i="127"/>
  <c r="FF19" i="127"/>
  <c r="AX19" i="127"/>
  <c r="FV19" i="127"/>
  <c r="BO19" i="127"/>
  <c r="EJ19" i="127"/>
  <c r="FK19" i="127"/>
  <c r="EK19" i="127"/>
  <c r="GA19" i="127"/>
  <c r="EZ19" i="127"/>
  <c r="BR19" i="127"/>
  <c r="CG19" i="127"/>
  <c r="AW19" i="127"/>
  <c r="L19" i="127"/>
  <c r="BF19" i="127"/>
  <c r="AY64" i="110"/>
  <c r="AZ51" i="110"/>
  <c r="BR29" i="63"/>
  <c r="BP95" i="110"/>
  <c r="BE42" i="105"/>
  <c r="BE44" i="105" s="1"/>
  <c r="BF37" i="105"/>
  <c r="BG37" i="105"/>
  <c r="BH37" i="105"/>
  <c r="BE58" i="98"/>
  <c r="BN12" i="79"/>
  <c r="BH64" i="105"/>
  <c r="DW290" i="79"/>
  <c r="CA220" i="63"/>
  <c r="BB25" i="102"/>
  <c r="DS211" i="79"/>
  <c r="DS215" i="79" s="1"/>
  <c r="AZ249" i="79"/>
  <c r="BJ9" i="98"/>
  <c r="AY24" i="101"/>
  <c r="BR259" i="79"/>
  <c r="BJ134" i="79"/>
  <c r="BN60" i="63"/>
  <c r="BO60" i="63" s="1"/>
  <c r="DW187" i="79"/>
  <c r="DY188" i="79"/>
  <c r="BB60" i="98"/>
  <c r="BD96" i="99"/>
  <c r="BD98" i="99" s="1"/>
  <c r="AG145" i="83"/>
  <c r="AH145" i="83" s="1"/>
  <c r="AH20" i="83"/>
  <c r="BD10" i="96"/>
  <c r="BO37" i="102"/>
  <c r="BN60" i="79"/>
  <c r="BH123" i="60"/>
  <c r="BF374" i="79"/>
  <c r="BE374" i="79"/>
  <c r="BJ103" i="79"/>
  <c r="BK103" i="79" s="1"/>
  <c r="BN10" i="104"/>
  <c r="BO10" i="104" s="1"/>
  <c r="BP10" i="104" s="1"/>
  <c r="BQ10" i="104" s="1"/>
  <c r="AZ27" i="110"/>
  <c r="BB23" i="110"/>
  <c r="BD258" i="79"/>
  <c r="BE260" i="79"/>
  <c r="FO84" i="128"/>
  <c r="BO7" i="110"/>
  <c r="AS60" i="108"/>
  <c r="AT94" i="95"/>
  <c r="EK379" i="79"/>
  <c r="AY52" i="110"/>
  <c r="EH183" i="79"/>
  <c r="AV64" i="102"/>
  <c r="L64" i="69" s="1"/>
  <c r="N15" i="75" s="1"/>
  <c r="O465" i="73" s="1"/>
  <c r="O274" i="73" s="1"/>
  <c r="L51" i="69"/>
  <c r="K12" i="128"/>
  <c r="BI26" i="100"/>
  <c r="AU27" i="94"/>
  <c r="BS43" i="94"/>
  <c r="BA60" i="98"/>
  <c r="BH15" i="104"/>
  <c r="BQ107" i="63"/>
  <c r="BR107" i="63" s="1"/>
  <c r="CQ68" i="127"/>
  <c r="CQ12" i="128"/>
  <c r="BL65" i="58"/>
  <c r="BM25" i="58"/>
  <c r="AZ70" i="79"/>
  <c r="BA65" i="79"/>
  <c r="BO40" i="110"/>
  <c r="BP40" i="110" s="1"/>
  <c r="BQ40" i="110" s="1"/>
  <c r="BD60" i="100"/>
  <c r="AT37" i="95"/>
  <c r="AT42" i="95" s="1"/>
  <c r="AT44" i="95" s="1"/>
  <c r="AW126" i="79"/>
  <c r="AW135" i="79" s="1"/>
  <c r="AW152" i="79" s="1"/>
  <c r="BJ38" i="104"/>
  <c r="BK38" i="104" s="1"/>
  <c r="BE42" i="103"/>
  <c r="BE44" i="103" s="1"/>
  <c r="BF38" i="103"/>
  <c r="BC57" i="93"/>
  <c r="DX180" i="79"/>
  <c r="BH7" i="102"/>
  <c r="BS9" i="106"/>
  <c r="BT9" i="106" s="1"/>
  <c r="BR188" i="79"/>
  <c r="BB147" i="79"/>
  <c r="AZ25" i="93"/>
  <c r="BN101" i="96"/>
  <c r="BN95" i="96" s="1"/>
  <c r="BD27" i="100"/>
  <c r="BQ137" i="63"/>
  <c r="BR137" i="63" s="1"/>
  <c r="AG57" i="83"/>
  <c r="AX52" i="60"/>
  <c r="AX55" i="60"/>
  <c r="BI63" i="98"/>
  <c r="BJ47" i="98"/>
  <c r="BD207" i="79"/>
  <c r="BF218" i="79"/>
  <c r="DO55" i="128"/>
  <c r="DO88" i="127"/>
  <c r="CP55" i="128"/>
  <c r="CP88" i="127"/>
  <c r="DS55" i="128"/>
  <c r="DS88" i="127"/>
  <c r="DU55" i="128"/>
  <c r="DU88" i="127"/>
  <c r="C146" i="12"/>
  <c r="B151" i="70"/>
  <c r="B146" i="12"/>
  <c r="B201" i="70"/>
  <c r="C196" i="12"/>
  <c r="B196" i="12"/>
  <c r="BF51" i="93"/>
  <c r="BD60" i="58"/>
  <c r="BA7" i="107"/>
  <c r="BC94" i="101"/>
  <c r="BC98" i="101" s="1"/>
  <c r="BC107" i="101"/>
  <c r="BD100" i="101"/>
  <c r="O80" i="128"/>
  <c r="AS60" i="95"/>
  <c r="EH260" i="79"/>
  <c r="DO19" i="128"/>
  <c r="DO84" i="127"/>
  <c r="AE19" i="128"/>
  <c r="AE84" i="127"/>
  <c r="BZ19" i="128"/>
  <c r="BZ84" i="127"/>
  <c r="AY110" i="79"/>
  <c r="AZ106" i="79"/>
  <c r="S26" i="41"/>
  <c r="AB469" i="73"/>
  <c r="AB558" i="73"/>
  <c r="AB472" i="73"/>
  <c r="AB531" i="73"/>
  <c r="AB587" i="73"/>
  <c r="AB459" i="73"/>
  <c r="AB598" i="73"/>
  <c r="AB484" i="73"/>
  <c r="AB551" i="73"/>
  <c r="AB519" i="73"/>
  <c r="AB549" i="73"/>
  <c r="AB495" i="73"/>
  <c r="AB578" i="73"/>
  <c r="AB433" i="73"/>
  <c r="AB491" i="73"/>
  <c r="AB618" i="73"/>
  <c r="AB486" i="73"/>
  <c r="AB448" i="73"/>
  <c r="AB619" i="73"/>
  <c r="AB591" i="73"/>
  <c r="AB452" i="73"/>
  <c r="AB548" i="73"/>
  <c r="AB434" i="73"/>
  <c r="AB601" i="73"/>
  <c r="AB588" i="73"/>
  <c r="AB542" i="73"/>
  <c r="AB557" i="73"/>
  <c r="AB481" i="73"/>
  <c r="AB604" i="73"/>
  <c r="AB470" i="73"/>
  <c r="B53" i="12"/>
  <c r="C53" i="12"/>
  <c r="B58" i="70"/>
  <c r="AJ190" i="83"/>
  <c r="AK190" i="83" s="1"/>
  <c r="BL60" i="96"/>
  <c r="EA258" i="79"/>
  <c r="EB259" i="79"/>
  <c r="C76" i="26"/>
  <c r="D76" i="26" s="1"/>
  <c r="C49" i="26"/>
  <c r="D49" i="26" s="1"/>
  <c r="C143" i="26"/>
  <c r="D143" i="26" s="1"/>
  <c r="C78" i="26"/>
  <c r="D78" i="26" s="1"/>
  <c r="CT222" i="36" s="1"/>
  <c r="C48" i="26"/>
  <c r="D48" i="26" s="1"/>
  <c r="C197" i="26"/>
  <c r="D197" i="26" s="1"/>
  <c r="C150" i="26"/>
  <c r="D150" i="26" s="1"/>
  <c r="C183" i="26"/>
  <c r="D183" i="26" s="1"/>
  <c r="C186" i="26"/>
  <c r="D186" i="26" s="1"/>
  <c r="C55" i="26"/>
  <c r="D55" i="26" s="1"/>
  <c r="C60" i="26"/>
  <c r="D60" i="26" s="1"/>
  <c r="C196" i="26"/>
  <c r="D196" i="26" s="1"/>
  <c r="C135" i="26"/>
  <c r="D135" i="26" s="1"/>
  <c r="C204" i="26"/>
  <c r="D204" i="26" s="1"/>
  <c r="C70" i="26"/>
  <c r="D70" i="26" s="1"/>
  <c r="C236" i="26"/>
  <c r="D236" i="26" s="1"/>
  <c r="C81" i="26"/>
  <c r="D81" i="26" s="1"/>
  <c r="C212" i="26"/>
  <c r="D212" i="26" s="1"/>
  <c r="C235" i="26"/>
  <c r="D235" i="26" s="1"/>
  <c r="C215" i="26"/>
  <c r="D215" i="26" s="1"/>
  <c r="C94" i="26"/>
  <c r="D94" i="26" s="1"/>
  <c r="C206" i="26"/>
  <c r="D206" i="26" s="1"/>
  <c r="C79" i="26"/>
  <c r="D79" i="26" s="1"/>
  <c r="C142" i="26"/>
  <c r="D142" i="26" s="1"/>
  <c r="C22" i="26"/>
  <c r="D22" i="26" s="1"/>
  <c r="C101" i="26"/>
  <c r="D101" i="26" s="1"/>
  <c r="C128" i="26"/>
  <c r="D128" i="26" s="1"/>
  <c r="C64" i="26"/>
  <c r="D64" i="26" s="1"/>
  <c r="C161" i="26"/>
  <c r="D161" i="26" s="1"/>
  <c r="C160" i="26"/>
  <c r="D160" i="26" s="1"/>
  <c r="C61" i="26"/>
  <c r="D61" i="26" s="1"/>
  <c r="C120" i="26"/>
  <c r="D120" i="26" s="1"/>
  <c r="C152" i="26"/>
  <c r="D152" i="26" s="1"/>
  <c r="C43" i="26"/>
  <c r="D43" i="26" s="1"/>
  <c r="C53" i="26"/>
  <c r="D53" i="26" s="1"/>
  <c r="C190" i="26"/>
  <c r="D190" i="26" s="1"/>
  <c r="C91" i="26"/>
  <c r="D91" i="26" s="1"/>
  <c r="C198" i="26"/>
  <c r="D198" i="26" s="1"/>
  <c r="C102" i="26"/>
  <c r="D102" i="26" s="1"/>
  <c r="C134" i="26"/>
  <c r="D134" i="26" s="1"/>
  <c r="C72" i="26"/>
  <c r="D72" i="26" s="1"/>
  <c r="C90" i="26"/>
  <c r="D90" i="26" s="1"/>
  <c r="C218" i="26"/>
  <c r="D218" i="26" s="1"/>
  <c r="C51" i="26"/>
  <c r="D51" i="26" s="1"/>
  <c r="C56" i="26"/>
  <c r="D56" i="26" s="1"/>
  <c r="C127" i="26"/>
  <c r="D127" i="26" s="1"/>
  <c r="C233" i="26"/>
  <c r="D233" i="26" s="1"/>
  <c r="C20" i="26"/>
  <c r="D20" i="26" s="1"/>
  <c r="C129" i="26"/>
  <c r="D129" i="26" s="1"/>
  <c r="C182" i="26"/>
  <c r="D182" i="26" s="1"/>
  <c r="C191" i="26"/>
  <c r="D191" i="26" s="1"/>
  <c r="C222" i="26"/>
  <c r="D222" i="26" s="1"/>
  <c r="C38" i="26"/>
  <c r="D38" i="26" s="1"/>
  <c r="C138" i="26"/>
  <c r="D138" i="26" s="1"/>
  <c r="C179" i="26"/>
  <c r="D179" i="26" s="1"/>
  <c r="C149" i="26"/>
  <c r="D149" i="26" s="1"/>
  <c r="C188" i="26"/>
  <c r="D188" i="26" s="1"/>
  <c r="BN59" i="94"/>
  <c r="BO59" i="94" s="1"/>
  <c r="BP59" i="94"/>
  <c r="AJ184" i="83"/>
  <c r="AK184" i="83" s="1"/>
  <c r="AL184" i="83" s="1"/>
  <c r="AG139" i="83"/>
  <c r="BE6" i="96"/>
  <c r="BN189" i="63"/>
  <c r="BK181" i="79"/>
  <c r="BL182" i="79"/>
  <c r="BP8" i="107"/>
  <c r="AJ109" i="83"/>
  <c r="AK56" i="128"/>
  <c r="AK53" i="128"/>
  <c r="AK73" i="127"/>
  <c r="AY57" i="94"/>
  <c r="GJ84" i="128"/>
  <c r="BN95" i="110"/>
  <c r="BB64" i="107"/>
  <c r="DW181" i="79"/>
  <c r="DX184" i="79"/>
  <c r="C76" i="12"/>
  <c r="B76" i="12"/>
  <c r="B81" i="70"/>
  <c r="BL85" i="128"/>
  <c r="BK68" i="79"/>
  <c r="AT30" i="108"/>
  <c r="AT34" i="108" s="1"/>
  <c r="AU58" i="108"/>
  <c r="AG100" i="83"/>
  <c r="BE20" i="58"/>
  <c r="BG42" i="102"/>
  <c r="BG44" i="102" s="1"/>
  <c r="BH40" i="102"/>
  <c r="EC100" i="79"/>
  <c r="ED100" i="79" s="1"/>
  <c r="BJ33" i="96"/>
  <c r="BK33" i="96" s="1"/>
  <c r="AH83" i="83"/>
  <c r="AI83" i="83" s="1"/>
  <c r="EF378" i="79"/>
  <c r="AY60" i="102"/>
  <c r="AY96" i="102"/>
  <c r="AZ57" i="102"/>
  <c r="BM28" i="63"/>
  <c r="AX42" i="60"/>
  <c r="AX44" i="60" s="1"/>
  <c r="AY41" i="60"/>
  <c r="BR15" i="100"/>
  <c r="AF50" i="83"/>
  <c r="AG50" i="83" s="1"/>
  <c r="BP127" i="63"/>
  <c r="BQ127" i="63" s="1"/>
  <c r="BR127" i="63" s="1"/>
  <c r="BE261" i="79"/>
  <c r="BF262" i="79"/>
  <c r="BC24" i="60"/>
  <c r="CQ83" i="128"/>
  <c r="BH22" i="79"/>
  <c r="FD85" i="128"/>
  <c r="BG83" i="128"/>
  <c r="EJ146" i="79"/>
  <c r="BN64" i="63"/>
  <c r="AV232" i="79"/>
  <c r="DV127" i="79"/>
  <c r="DW127" i="79" s="1"/>
  <c r="BG95" i="93"/>
  <c r="BH101" i="93"/>
  <c r="CG84" i="128"/>
  <c r="DW249" i="79"/>
  <c r="Q128" i="41"/>
  <c r="BF54" i="128"/>
  <c r="BR54" i="128"/>
  <c r="FF54" i="128"/>
  <c r="CA45" i="128"/>
  <c r="AX54" i="128"/>
  <c r="CA54" i="128"/>
  <c r="FK45" i="128"/>
  <c r="EJ45" i="128"/>
  <c r="AX27" i="102"/>
  <c r="AW7" i="96"/>
  <c r="BL32" i="106"/>
  <c r="BR104" i="79"/>
  <c r="BS104" i="79" s="1"/>
  <c r="AJ115" i="83"/>
  <c r="AK115" i="83" s="1"/>
  <c r="BM94" i="79"/>
  <c r="DV190" i="79"/>
  <c r="BM93" i="79"/>
  <c r="AT95" i="97"/>
  <c r="AU4" i="97"/>
  <c r="AU101" i="97" s="1"/>
  <c r="AU95" i="97" s="1"/>
  <c r="AT47" i="97"/>
  <c r="AU56" i="97"/>
  <c r="AU41" i="97"/>
  <c r="AU50" i="97"/>
  <c r="AU22" i="97"/>
  <c r="AT25" i="97"/>
  <c r="AU25" i="97" s="1"/>
  <c r="AU8" i="97"/>
  <c r="AU100" i="97"/>
  <c r="AT22" i="97"/>
  <c r="AU57" i="97"/>
  <c r="AU33" i="97"/>
  <c r="AT10" i="97"/>
  <c r="AU10" i="97" s="1"/>
  <c r="AY46" i="79"/>
  <c r="AY55" i="79" s="1"/>
  <c r="BL22" i="103"/>
  <c r="BK37" i="103"/>
  <c r="BK14" i="103"/>
  <c r="BA23" i="93"/>
  <c r="AZ27" i="96"/>
  <c r="H618" i="73"/>
  <c r="H557" i="73"/>
  <c r="H587" i="73"/>
  <c r="H604" i="73"/>
  <c r="H548" i="73"/>
  <c r="H551" i="73"/>
  <c r="H459" i="73"/>
  <c r="H558" i="73"/>
  <c r="H448" i="73"/>
  <c r="H531" i="73"/>
  <c r="H434" i="73"/>
  <c r="H578" i="73"/>
  <c r="H542" i="73"/>
  <c r="H491" i="73"/>
  <c r="H619" i="73"/>
  <c r="H598" i="73"/>
  <c r="H601" i="73"/>
  <c r="H470" i="73"/>
  <c r="H486" i="73"/>
  <c r="H495" i="73"/>
  <c r="H472" i="73"/>
  <c r="H549" i="73"/>
  <c r="H452" i="73"/>
  <c r="H481" i="73"/>
  <c r="H433" i="73"/>
  <c r="H519" i="73"/>
  <c r="H484" i="73"/>
  <c r="H469" i="73"/>
  <c r="H591" i="73"/>
  <c r="H588" i="73"/>
  <c r="DV169" i="79"/>
  <c r="DW169" i="79" s="1"/>
  <c r="BG25" i="98"/>
  <c r="DU251" i="79"/>
  <c r="DU255" i="79" s="1"/>
  <c r="BI10" i="101"/>
  <c r="BC23" i="101"/>
  <c r="BQ14" i="107"/>
  <c r="AY87" i="79"/>
  <c r="BO43" i="101"/>
  <c r="EN209" i="79"/>
  <c r="BE49" i="58"/>
  <c r="BT44" i="63" s="1"/>
  <c r="BU44" i="63" s="1"/>
  <c r="Z8" i="128"/>
  <c r="Z97" i="127"/>
  <c r="Z68" i="127"/>
  <c r="B84" i="12"/>
  <c r="C84" i="12"/>
  <c r="B89" i="70"/>
  <c r="AY138" i="60"/>
  <c r="DV392" i="79"/>
  <c r="BN75" i="63"/>
  <c r="BN14" i="96"/>
  <c r="BL59" i="93"/>
  <c r="AL178" i="127"/>
  <c r="BA17" i="99"/>
  <c r="DZ307" i="79"/>
  <c r="DZ310" i="79" s="1"/>
  <c r="AY128" i="79"/>
  <c r="DX171" i="79"/>
  <c r="AT31" i="97"/>
  <c r="AU31" i="97" s="1"/>
  <c r="BI31" i="60"/>
  <c r="BN59" i="102"/>
  <c r="AI30" i="83"/>
  <c r="CB41" i="83"/>
  <c r="CC41" i="83" s="1"/>
  <c r="CF41" i="83" s="1"/>
  <c r="CH41" i="83" s="1"/>
  <c r="EG289" i="79"/>
  <c r="EB309" i="79"/>
  <c r="BC33" i="99"/>
  <c r="BR100" i="79"/>
  <c r="AX60" i="104"/>
  <c r="AT100" i="108"/>
  <c r="EP219" i="79"/>
  <c r="BG32" i="110"/>
  <c r="BF57" i="99"/>
  <c r="BR65" i="105"/>
  <c r="BS56" i="105"/>
  <c r="BL48" i="107"/>
  <c r="AH107" i="83"/>
  <c r="EN132" i="79"/>
  <c r="AI27" i="83"/>
  <c r="BF174" i="60"/>
  <c r="DU11" i="79"/>
  <c r="DV14" i="79"/>
  <c r="AT15" i="97"/>
  <c r="AU15" i="97" s="1"/>
  <c r="AT102" i="95"/>
  <c r="AT96" i="95" s="1"/>
  <c r="BA288" i="79"/>
  <c r="BC147" i="79"/>
  <c r="AX86" i="79"/>
  <c r="AX95" i="79" s="1"/>
  <c r="AX307" i="79"/>
  <c r="AX310" i="79" s="1"/>
  <c r="AY309" i="79"/>
  <c r="AZ95" i="107"/>
  <c r="AZ98" i="107" s="1"/>
  <c r="AZ65" i="107"/>
  <c r="AZ60" i="107"/>
  <c r="AZ107" i="107"/>
  <c r="EB330" i="79"/>
  <c r="I8" i="69"/>
  <c r="AV11" i="99"/>
  <c r="I11" i="69" s="1"/>
  <c r="AW8" i="99"/>
  <c r="AY122" i="60"/>
  <c r="BL30" i="99"/>
  <c r="BB42" i="99"/>
  <c r="BB44" i="99" s="1"/>
  <c r="BS47" i="101"/>
  <c r="BS22" i="106"/>
  <c r="BB96" i="93"/>
  <c r="BN340" i="79"/>
  <c r="DT83" i="128"/>
  <c r="AQ83" i="128"/>
  <c r="CA95" i="63"/>
  <c r="BI47" i="104"/>
  <c r="EH349" i="79"/>
  <c r="BK210" i="79"/>
  <c r="EN10" i="79"/>
  <c r="EO10" i="79" s="1"/>
  <c r="EP10" i="79" s="1"/>
  <c r="BQ43" i="60"/>
  <c r="DU175" i="79"/>
  <c r="DU192" i="79" s="1"/>
  <c r="AY94" i="104"/>
  <c r="AY107" i="104"/>
  <c r="AW19" i="99"/>
  <c r="BG247" i="79"/>
  <c r="EK229" i="79"/>
  <c r="EL229" i="79" s="1"/>
  <c r="EL59" i="79"/>
  <c r="BK94" i="107"/>
  <c r="BP14" i="104"/>
  <c r="AX232" i="79"/>
  <c r="EM225" i="79"/>
  <c r="BC40" i="99"/>
  <c r="BE19" i="100"/>
  <c r="BJ53" i="58"/>
  <c r="BK13" i="58"/>
  <c r="EI380" i="79"/>
  <c r="BD26" i="96"/>
  <c r="BB26" i="96"/>
  <c r="BE26" i="96" s="1"/>
  <c r="BC26" i="96"/>
  <c r="BL55" i="107"/>
  <c r="BM55" i="107" s="1"/>
  <c r="EK387" i="79"/>
  <c r="AG51" i="83"/>
  <c r="AH51" i="83" s="1"/>
  <c r="BJ92" i="79"/>
  <c r="EM247" i="79"/>
  <c r="EN247" i="79" s="1"/>
  <c r="BL10" i="79"/>
  <c r="BD65" i="98"/>
  <c r="BD95" i="98"/>
  <c r="BF56" i="98"/>
  <c r="AX64" i="100"/>
  <c r="AX52" i="100"/>
  <c r="BC298" i="79"/>
  <c r="BI254" i="79"/>
  <c r="BE65" i="101"/>
  <c r="BE60" i="101"/>
  <c r="BG143" i="79"/>
  <c r="BF251" i="79"/>
  <c r="BF15" i="105"/>
  <c r="BD43" i="93"/>
  <c r="BS30" i="40"/>
  <c r="AP6" i="52"/>
  <c r="BS32" i="40"/>
  <c r="BS31" i="40"/>
  <c r="EK179" i="79"/>
  <c r="BK9" i="98"/>
  <c r="BN18" i="63"/>
  <c r="BO18" i="63" s="1"/>
  <c r="BG37" i="110"/>
  <c r="BK33" i="105"/>
  <c r="BK134" i="79"/>
  <c r="AX192" i="79"/>
  <c r="BQ120" i="63"/>
  <c r="BR120" i="63" s="1"/>
  <c r="BD107" i="99"/>
  <c r="AY17" i="96"/>
  <c r="BH95" i="104"/>
  <c r="BI101" i="104"/>
  <c r="AH91" i="83"/>
  <c r="AI91" i="83" s="1"/>
  <c r="EF86" i="79"/>
  <c r="AV19" i="104"/>
  <c r="N19" i="69" s="1"/>
  <c r="N16" i="69"/>
  <c r="AW16" i="104"/>
  <c r="BQ106" i="63"/>
  <c r="BR106" i="63" s="1"/>
  <c r="EL262" i="79"/>
  <c r="BR265" i="79"/>
  <c r="CZ83" i="128"/>
  <c r="BB26" i="60"/>
  <c r="BP59" i="79"/>
  <c r="BQ59" i="79" s="1"/>
  <c r="BC34" i="106"/>
  <c r="EG253" i="79"/>
  <c r="BF260" i="79"/>
  <c r="BG218" i="79"/>
  <c r="BH220" i="79"/>
  <c r="EF25" i="79"/>
  <c r="EE25" i="79"/>
  <c r="AS19" i="108"/>
  <c r="BN65" i="102"/>
  <c r="BO56" i="102"/>
  <c r="BQ306" i="79"/>
  <c r="AZ52" i="110"/>
  <c r="AZ63" i="110"/>
  <c r="BA47" i="96"/>
  <c r="BB47" i="96" s="1"/>
  <c r="EU85" i="128"/>
  <c r="BC98" i="99"/>
  <c r="AW51" i="102"/>
  <c r="AG137" i="83"/>
  <c r="AH137" i="83" s="1"/>
  <c r="DX12" i="128"/>
  <c r="BJ252" i="79"/>
  <c r="BI327" i="79"/>
  <c r="EH303" i="79"/>
  <c r="EJ89" i="79"/>
  <c r="BL41" i="104"/>
  <c r="DL18" i="128"/>
  <c r="BE10" i="96"/>
  <c r="BH23" i="60"/>
  <c r="BG23" i="60"/>
  <c r="BI23" i="60"/>
  <c r="C67" i="12"/>
  <c r="B72" i="70"/>
  <c r="B67" i="12"/>
  <c r="BH94" i="98"/>
  <c r="BJ100" i="98"/>
  <c r="AY70" i="79"/>
  <c r="BR40" i="94"/>
  <c r="BS40" i="94" s="1"/>
  <c r="BT40" i="94" s="1"/>
  <c r="AG69" i="83"/>
  <c r="BO263" i="79"/>
  <c r="BC145" i="79"/>
  <c r="EH268" i="79"/>
  <c r="EJ172" i="79"/>
  <c r="EF326" i="79"/>
  <c r="BJ115" i="60"/>
  <c r="BM95" i="106"/>
  <c r="BT7" i="101"/>
  <c r="AX64" i="104"/>
  <c r="BS188" i="79"/>
  <c r="AZ147" i="79"/>
  <c r="AZ150" i="79" s="1"/>
  <c r="BD299" i="79"/>
  <c r="AH97" i="83"/>
  <c r="AG120" i="83"/>
  <c r="BB26" i="110"/>
  <c r="BL64" i="96"/>
  <c r="BM50" i="96"/>
  <c r="BM64" i="96" s="1"/>
  <c r="AW94" i="94"/>
  <c r="AW98" i="94" s="1"/>
  <c r="AW107" i="94"/>
  <c r="AX100" i="94"/>
  <c r="BC27" i="100"/>
  <c r="AT65" i="97"/>
  <c r="BQ30" i="60"/>
  <c r="BF222" i="79"/>
  <c r="BG222" i="79"/>
  <c r="O17" i="69"/>
  <c r="AV19" i="105"/>
  <c r="O19" i="69" s="1"/>
  <c r="AW17" i="105"/>
  <c r="AX17" i="105" s="1"/>
  <c r="CD46" i="128"/>
  <c r="CD87" i="127"/>
  <c r="DF46" i="128"/>
  <c r="DF87" i="127"/>
  <c r="DS46" i="128"/>
  <c r="DS87" i="127"/>
  <c r="EI55" i="128"/>
  <c r="EI88" i="127"/>
  <c r="BN197" i="63"/>
  <c r="BE14" i="98"/>
  <c r="BU33" i="107"/>
  <c r="AZ66" i="58"/>
  <c r="BO116" i="63" s="1"/>
  <c r="BA26" i="58"/>
  <c r="BB26" i="58"/>
  <c r="BG96" i="60"/>
  <c r="BK100" i="98"/>
  <c r="BF267" i="79"/>
  <c r="BG269" i="79"/>
  <c r="B85" i="12"/>
  <c r="C85" i="12"/>
  <c r="B90" i="70"/>
  <c r="BA11" i="105"/>
  <c r="BB6" i="105"/>
  <c r="BJ25" i="100"/>
  <c r="EU84" i="128"/>
  <c r="BA50" i="101"/>
  <c r="BM157" i="63"/>
  <c r="BN157" i="63" s="1"/>
  <c r="BO157" i="63" s="1"/>
  <c r="CD19" i="128"/>
  <c r="CD84" i="127"/>
  <c r="DU19" i="128"/>
  <c r="DU84" i="127"/>
  <c r="BC57" i="98"/>
  <c r="I472" i="73"/>
  <c r="I591" i="73"/>
  <c r="I519" i="73"/>
  <c r="I542" i="73"/>
  <c r="I551" i="73"/>
  <c r="I604" i="73"/>
  <c r="I549" i="73"/>
  <c r="I433" i="73"/>
  <c r="I587" i="73"/>
  <c r="I578" i="73"/>
  <c r="I558" i="73"/>
  <c r="I618" i="73"/>
  <c r="I491" i="73"/>
  <c r="I459" i="73"/>
  <c r="I619" i="73"/>
  <c r="I434" i="73"/>
  <c r="I557" i="73"/>
  <c r="I448" i="73"/>
  <c r="I484" i="73"/>
  <c r="I469" i="73"/>
  <c r="I481" i="73"/>
  <c r="I601" i="73"/>
  <c r="I588" i="73"/>
  <c r="I598" i="73"/>
  <c r="I452" i="73"/>
  <c r="I531" i="73"/>
  <c r="I486" i="73"/>
  <c r="I495" i="73"/>
  <c r="I470" i="73"/>
  <c r="I548" i="73"/>
  <c r="BK14" i="102"/>
  <c r="BO300" i="79"/>
  <c r="AF55" i="83"/>
  <c r="AG55" i="83" s="1"/>
  <c r="AW117" i="60"/>
  <c r="AS107" i="97"/>
  <c r="AK12" i="127"/>
  <c r="AK13" i="127"/>
  <c r="DL13" i="127"/>
  <c r="DL12" i="127"/>
  <c r="AG183" i="83"/>
  <c r="BA390" i="79"/>
  <c r="BC385" i="79"/>
  <c r="BD385" i="79" s="1"/>
  <c r="BN221" i="63"/>
  <c r="BA60" i="104"/>
  <c r="EM339" i="79"/>
  <c r="BJ9" i="100"/>
  <c r="DL53" i="128"/>
  <c r="DL73" i="127"/>
  <c r="BD27" i="107"/>
  <c r="BF19" i="100"/>
  <c r="EB21" i="79"/>
  <c r="BF47" i="103"/>
  <c r="BG47" i="103" s="1"/>
  <c r="BQ184" i="79"/>
  <c r="BS184" i="79" s="1"/>
  <c r="BR184" i="79"/>
  <c r="BJ51" i="105"/>
  <c r="AX126" i="79"/>
  <c r="AX135" i="79" s="1"/>
  <c r="AX152" i="79" s="1"/>
  <c r="EE54" i="79"/>
  <c r="AX42" i="98"/>
  <c r="AY39" i="98"/>
  <c r="AZ24" i="94"/>
  <c r="BM30" i="106"/>
  <c r="BQ37" i="98"/>
  <c r="AU38" i="108"/>
  <c r="AS64" i="108"/>
  <c r="AT50" i="108"/>
  <c r="AT55" i="108"/>
  <c r="CL80" i="128"/>
  <c r="AX286" i="79"/>
  <c r="AX295" i="79" s="1"/>
  <c r="AY287" i="79"/>
  <c r="DR352" i="79"/>
  <c r="EG265" i="79"/>
  <c r="BL33" i="96"/>
  <c r="BM33" i="96" s="1"/>
  <c r="EK102" i="79"/>
  <c r="BN181" i="63"/>
  <c r="BE251" i="79"/>
  <c r="BG253" i="79"/>
  <c r="AH79" i="83"/>
  <c r="CB133" i="83"/>
  <c r="CC133" i="83" s="1"/>
  <c r="CF133" i="83" s="1"/>
  <c r="CH133" i="83" s="1"/>
  <c r="B98" i="70"/>
  <c r="C93" i="12"/>
  <c r="B93" i="12"/>
  <c r="AH167" i="83"/>
  <c r="AS366" i="79"/>
  <c r="AS375" i="79" s="1"/>
  <c r="AT367" i="79"/>
  <c r="AU367" i="79"/>
  <c r="BN212" i="79"/>
  <c r="BC27" i="107"/>
  <c r="BT15" i="63"/>
  <c r="B48" i="12"/>
  <c r="C48" i="12"/>
  <c r="B53" i="70"/>
  <c r="BF48" i="96"/>
  <c r="EA338" i="79"/>
  <c r="ED340" i="79"/>
  <c r="BP129" i="79"/>
  <c r="BM24" i="63"/>
  <c r="AZ270" i="79"/>
  <c r="BB266" i="79"/>
  <c r="BA266" i="79"/>
  <c r="BQ33" i="63"/>
  <c r="BR33" i="63" s="1"/>
  <c r="BS33" i="63" s="1"/>
  <c r="AT48" i="95"/>
  <c r="AU48" i="95" s="1"/>
  <c r="BB248" i="79"/>
  <c r="BC17" i="102"/>
  <c r="BO382" i="79"/>
  <c r="AW112" i="79"/>
  <c r="AW45" i="128"/>
  <c r="FL45" i="128"/>
  <c r="FV54" i="128"/>
  <c r="BR45" i="128"/>
  <c r="CH45" i="128"/>
  <c r="CB54" i="128"/>
  <c r="S54" i="128"/>
  <c r="DV45" i="128"/>
  <c r="EM92" i="79"/>
  <c r="AX65" i="93"/>
  <c r="AX60" i="93"/>
  <c r="AX94" i="93"/>
  <c r="AX98" i="93" s="1"/>
  <c r="AX107" i="93"/>
  <c r="BE49" i="103"/>
  <c r="BF49" i="103" s="1"/>
  <c r="BG49" i="103" s="1"/>
  <c r="BH49" i="103" s="1"/>
  <c r="BI49" i="103" s="1"/>
  <c r="BJ49" i="103" s="1"/>
  <c r="BK49" i="103" s="1"/>
  <c r="BL49" i="103" s="1"/>
  <c r="BN101" i="106"/>
  <c r="ER29" i="79"/>
  <c r="ER27" i="79" s="1"/>
  <c r="BC39" i="104"/>
  <c r="BP27" i="63"/>
  <c r="BQ27" i="63" s="1"/>
  <c r="BR27" i="63" s="1"/>
  <c r="BN57" i="96"/>
  <c r="BM190" i="63"/>
  <c r="BN190" i="63" s="1"/>
  <c r="BO190" i="63" s="1"/>
  <c r="AT51" i="97"/>
  <c r="AU51" i="97" s="1"/>
  <c r="AU6" i="97"/>
  <c r="AU38" i="97"/>
  <c r="AT58" i="97"/>
  <c r="AU58" i="97" s="1"/>
  <c r="BK101" i="103"/>
  <c r="BK95" i="103" s="1"/>
  <c r="BK7" i="103"/>
  <c r="BL7" i="103" s="1"/>
  <c r="EA206" i="79"/>
  <c r="B66" i="12"/>
  <c r="C66" i="12"/>
  <c r="B71" i="70"/>
  <c r="BC25" i="102"/>
  <c r="BH9" i="103"/>
  <c r="AY34" i="102"/>
  <c r="AZ30" i="102"/>
  <c r="BE63" i="58"/>
  <c r="BT93" i="63" s="1"/>
  <c r="BF23" i="58"/>
  <c r="BO15" i="58"/>
  <c r="BO55" i="58" s="1"/>
  <c r="CZ85" i="128"/>
  <c r="BE83" i="128"/>
  <c r="BJ40" i="105"/>
  <c r="DZ213" i="79"/>
  <c r="BD19" i="106"/>
  <c r="BG15" i="106"/>
  <c r="BE305" i="79"/>
  <c r="AT51" i="108"/>
  <c r="AU51" i="108" s="1"/>
  <c r="BP142" i="63"/>
  <c r="BQ142" i="63" s="1"/>
  <c r="BR142" i="63" s="1"/>
  <c r="BF50" i="60"/>
  <c r="L72" i="127"/>
  <c r="BI10" i="60"/>
  <c r="S11" i="41"/>
  <c r="BM20" i="79"/>
  <c r="BL18" i="79"/>
  <c r="BN20" i="79"/>
  <c r="BN18" i="79" s="1"/>
  <c r="BK101" i="98"/>
  <c r="AI181" i="83"/>
  <c r="BL33" i="105"/>
  <c r="BL34" i="105" s="1"/>
  <c r="BQ59" i="100"/>
  <c r="AZ138" i="60"/>
  <c r="BP292" i="79"/>
  <c r="BQ292" i="79" s="1"/>
  <c r="BF51" i="107"/>
  <c r="GI85" i="128"/>
  <c r="EC369" i="79"/>
  <c r="AJ74" i="83"/>
  <c r="AW11" i="60"/>
  <c r="AX7" i="60"/>
  <c r="AY7" i="60" s="1"/>
  <c r="EE62" i="79"/>
  <c r="DT84" i="128"/>
  <c r="AK9" i="83"/>
  <c r="AL9" i="83" s="1"/>
  <c r="AZ17" i="96"/>
  <c r="AL73" i="127"/>
  <c r="AL55" i="128"/>
  <c r="AL88" i="127"/>
  <c r="BQ196" i="63"/>
  <c r="BR196" i="63" s="1"/>
  <c r="BB68" i="58"/>
  <c r="BQ31" i="63" s="1"/>
  <c r="BE28" i="58"/>
  <c r="DX129" i="79"/>
  <c r="BE371" i="79"/>
  <c r="BF372" i="79"/>
  <c r="BO379" i="79"/>
  <c r="BP379" i="79" s="1"/>
  <c r="BA17" i="98"/>
  <c r="AT32" i="97"/>
  <c r="AU32" i="97" s="1"/>
  <c r="BO59" i="102"/>
  <c r="BB37" i="100"/>
  <c r="AG64" i="83"/>
  <c r="AH64" i="83" s="1"/>
  <c r="AX48" i="94"/>
  <c r="BI11" i="94"/>
  <c r="BK102" i="103"/>
  <c r="AI122" i="83"/>
  <c r="BB59" i="104"/>
  <c r="EF226" i="79"/>
  <c r="AT41" i="108"/>
  <c r="AU41" i="108" s="1"/>
  <c r="EI385" i="79"/>
  <c r="BG18" i="101"/>
  <c r="AH14" i="83"/>
  <c r="BC34" i="110"/>
  <c r="BH102" i="105"/>
  <c r="DW333" i="79"/>
  <c r="BK102" i="110"/>
  <c r="AZ59" i="106"/>
  <c r="BL98" i="79"/>
  <c r="BM99" i="79"/>
  <c r="AH39" i="83"/>
  <c r="BC47" i="93"/>
  <c r="BE7" i="105"/>
  <c r="BG41" i="101"/>
  <c r="AT51" i="95"/>
  <c r="AU51" i="95" s="1"/>
  <c r="BI108" i="79"/>
  <c r="BP47" i="60"/>
  <c r="BQ47" i="60" s="1"/>
  <c r="M280" i="35" l="1"/>
  <c r="M40" i="35"/>
  <c r="F354" i="35"/>
  <c r="H206" i="35"/>
  <c r="J206" i="35"/>
  <c r="F156" i="35"/>
  <c r="M354" i="35"/>
  <c r="I206" i="35"/>
  <c r="M156" i="35"/>
  <c r="F206" i="35"/>
  <c r="M378" i="35"/>
  <c r="M300" i="35"/>
  <c r="M206" i="35"/>
  <c r="J354" i="35"/>
  <c r="M186" i="35"/>
  <c r="J156" i="35"/>
  <c r="BS196" i="63"/>
  <c r="BN82" i="63"/>
  <c r="BO82" i="63" s="1"/>
  <c r="BN88" i="63"/>
  <c r="BO88" i="63" s="1"/>
  <c r="BU15" i="63"/>
  <c r="BN28" i="63"/>
  <c r="BO28" i="63" s="1"/>
  <c r="BN46" i="63"/>
  <c r="BO46" i="63" s="1"/>
  <c r="BQ146" i="63"/>
  <c r="BR146" i="63" s="1"/>
  <c r="BN24" i="63"/>
  <c r="BO24" i="63" s="1"/>
  <c r="BR104" i="63"/>
  <c r="BQ119" i="63"/>
  <c r="BR119" i="63" s="1"/>
  <c r="BN53" i="63"/>
  <c r="BO53" i="63" s="1"/>
  <c r="BS172" i="63"/>
  <c r="P151" i="64"/>
  <c r="G172" i="117" s="1"/>
  <c r="BV170" i="63"/>
  <c r="BW170" i="63" s="1"/>
  <c r="BX170" i="63" s="1"/>
  <c r="BY170" i="63" s="1"/>
  <c r="BZ170" i="63" s="1"/>
  <c r="BR13" i="63"/>
  <c r="BR214" i="63"/>
  <c r="D124" i="64"/>
  <c r="BL140" i="63"/>
  <c r="BM140" i="63" s="1"/>
  <c r="BN140" i="63" s="1"/>
  <c r="BO140" i="63" s="1"/>
  <c r="BP140" i="63" s="1"/>
  <c r="BQ140" i="63" s="1"/>
  <c r="BR140" i="63" s="1"/>
  <c r="H124" i="64"/>
  <c r="I124" i="64"/>
  <c r="AH124" i="64" s="1"/>
  <c r="P133" i="64"/>
  <c r="G154" i="117" s="1"/>
  <c r="BV151" i="63"/>
  <c r="BW151" i="63" s="1"/>
  <c r="BX151" i="63" s="1"/>
  <c r="BY151" i="63" s="1"/>
  <c r="BZ151" i="63" s="1"/>
  <c r="CA151" i="63" s="1"/>
  <c r="CB151" i="63" s="1"/>
  <c r="CC151" i="63" s="1"/>
  <c r="CD151" i="63" s="1"/>
  <c r="CE151" i="63" s="1"/>
  <c r="CF151" i="63" s="1"/>
  <c r="CG151" i="63" s="1"/>
  <c r="CH151" i="63" s="1"/>
  <c r="CI151" i="63" s="1"/>
  <c r="CJ151" i="63" s="1"/>
  <c r="L133" i="64" s="1"/>
  <c r="BV91" i="63"/>
  <c r="BW91" i="63" s="1"/>
  <c r="BX91" i="63" s="1"/>
  <c r="BY91" i="63" s="1"/>
  <c r="BZ91" i="63" s="1"/>
  <c r="CA91" i="63" s="1"/>
  <c r="CB91" i="63" s="1"/>
  <c r="CC91" i="63" s="1"/>
  <c r="CD91" i="63" s="1"/>
  <c r="CE91" i="63" s="1"/>
  <c r="CF91" i="63" s="1"/>
  <c r="CG91" i="63" s="1"/>
  <c r="CH91" i="63" s="1"/>
  <c r="CI91" i="63" s="1"/>
  <c r="CJ91" i="63" s="1"/>
  <c r="L80" i="64" s="1"/>
  <c r="P80" i="64"/>
  <c r="G101" i="117" s="1"/>
  <c r="BR31" i="63"/>
  <c r="BV211" i="63"/>
  <c r="BW211" i="63" s="1"/>
  <c r="BX211" i="63" s="1"/>
  <c r="BY211" i="63" s="1"/>
  <c r="BZ211" i="63" s="1"/>
  <c r="CA211" i="63" s="1"/>
  <c r="CB211" i="63" s="1"/>
  <c r="CC211" i="63" s="1"/>
  <c r="CD211" i="63" s="1"/>
  <c r="CE211" i="63" s="1"/>
  <c r="CF211" i="63" s="1"/>
  <c r="CG211" i="63" s="1"/>
  <c r="CH211" i="63" s="1"/>
  <c r="CI211" i="63" s="1"/>
  <c r="CJ211" i="63" s="1"/>
  <c r="L184" i="64" s="1"/>
  <c r="P184" i="64"/>
  <c r="G205" i="117" s="1"/>
  <c r="B35" i="12"/>
  <c r="D35" i="12" s="1"/>
  <c r="C35" i="12"/>
  <c r="E35" i="12" s="1"/>
  <c r="B40" i="70"/>
  <c r="B129" i="70"/>
  <c r="C124" i="12"/>
  <c r="E124" i="12" s="1"/>
  <c r="B124" i="12"/>
  <c r="D124" i="12" s="1"/>
  <c r="B103" i="70"/>
  <c r="B98" i="12"/>
  <c r="D98" i="12" s="1"/>
  <c r="C98" i="12"/>
  <c r="E98" i="12" s="1"/>
  <c r="C45" i="12"/>
  <c r="E45" i="12" s="1"/>
  <c r="B45" i="12"/>
  <c r="D45" i="12" s="1"/>
  <c r="B50" i="70"/>
  <c r="P141" i="64"/>
  <c r="G162" i="117" s="1"/>
  <c r="BV160" i="63"/>
  <c r="BW160" i="63" s="1"/>
  <c r="BX160" i="63" s="1"/>
  <c r="BY160" i="63" s="1"/>
  <c r="BZ160" i="63" s="1"/>
  <c r="CA160" i="63" s="1"/>
  <c r="CB160" i="63" s="1"/>
  <c r="CC160" i="63" s="1"/>
  <c r="CD160" i="63" s="1"/>
  <c r="CE160" i="63" s="1"/>
  <c r="CF160" i="63" s="1"/>
  <c r="CG160" i="63" s="1"/>
  <c r="CH160" i="63" s="1"/>
  <c r="CI160" i="63" s="1"/>
  <c r="CJ160" i="63" s="1"/>
  <c r="L141" i="64" s="1"/>
  <c r="B146" i="70"/>
  <c r="B141" i="12"/>
  <c r="D141" i="12" s="1"/>
  <c r="C141" i="12"/>
  <c r="E141" i="12" s="1"/>
  <c r="B133" i="12"/>
  <c r="D133" i="12" s="1"/>
  <c r="C133" i="12"/>
  <c r="E133" i="12" s="1"/>
  <c r="B138" i="70"/>
  <c r="B121" i="12"/>
  <c r="D121" i="12" s="1"/>
  <c r="C121" i="12"/>
  <c r="E121" i="12" s="1"/>
  <c r="B126" i="70"/>
  <c r="BV192" i="63"/>
  <c r="BW192" i="63" s="1"/>
  <c r="BX192" i="63" s="1"/>
  <c r="BY192" i="63" s="1"/>
  <c r="BZ192" i="63" s="1"/>
  <c r="CA192" i="63" s="1"/>
  <c r="CB192" i="63" s="1"/>
  <c r="CC192" i="63" s="1"/>
  <c r="CD192" i="63" s="1"/>
  <c r="CE192" i="63" s="1"/>
  <c r="CF192" i="63" s="1"/>
  <c r="CG192" i="63" s="1"/>
  <c r="CH192" i="63" s="1"/>
  <c r="CI192" i="63" s="1"/>
  <c r="CJ192" i="63" s="1"/>
  <c r="L168" i="64" s="1"/>
  <c r="P168" i="64"/>
  <c r="G189" i="117" s="1"/>
  <c r="B83" i="70"/>
  <c r="B78" i="12"/>
  <c r="D78" i="12" s="1"/>
  <c r="C78" i="12"/>
  <c r="E78" i="12" s="1"/>
  <c r="J206" i="113"/>
  <c r="J205" i="113"/>
  <c r="J204" i="113"/>
  <c r="B134" i="70"/>
  <c r="B129" i="12"/>
  <c r="D129" i="12" s="1"/>
  <c r="C129" i="12"/>
  <c r="E129" i="12" s="1"/>
  <c r="D128" i="64"/>
  <c r="H128" i="64"/>
  <c r="I128" i="64"/>
  <c r="AH128" i="64" s="1"/>
  <c r="BL144" i="63"/>
  <c r="BM144" i="63" s="1"/>
  <c r="B31" i="12"/>
  <c r="C57" i="12"/>
  <c r="C63" i="12"/>
  <c r="C21" i="12"/>
  <c r="B177" i="12"/>
  <c r="D177" i="12" s="1"/>
  <c r="BV103" i="63"/>
  <c r="BW103" i="63" s="1"/>
  <c r="BX103" i="63" s="1"/>
  <c r="BY103" i="63" s="1"/>
  <c r="BZ103" i="63" s="1"/>
  <c r="P91" i="64"/>
  <c r="G112" i="117" s="1"/>
  <c r="P185" i="64"/>
  <c r="G206" i="117" s="1"/>
  <c r="BV212" i="63"/>
  <c r="BW212" i="63" s="1"/>
  <c r="BX212" i="63" s="1"/>
  <c r="BY212" i="63" s="1"/>
  <c r="BZ212" i="63" s="1"/>
  <c r="CA212" i="63" s="1"/>
  <c r="CB212" i="63" s="1"/>
  <c r="CC212" i="63" s="1"/>
  <c r="CD212" i="63" s="1"/>
  <c r="CE212" i="63" s="1"/>
  <c r="CF212" i="63" s="1"/>
  <c r="CG212" i="63" s="1"/>
  <c r="CH212" i="63" s="1"/>
  <c r="CI212" i="63" s="1"/>
  <c r="CJ212" i="63" s="1"/>
  <c r="L185" i="64" s="1"/>
  <c r="B139" i="12"/>
  <c r="D139" i="12" s="1"/>
  <c r="C139" i="12"/>
  <c r="E139" i="12" s="1"/>
  <c r="B144" i="70"/>
  <c r="C163" i="12"/>
  <c r="E163" i="12" s="1"/>
  <c r="B163" i="12"/>
  <c r="D163" i="12" s="1"/>
  <c r="B168" i="70"/>
  <c r="B111" i="70"/>
  <c r="B106" i="12"/>
  <c r="D106" i="12" s="1"/>
  <c r="C106" i="12"/>
  <c r="E106" i="12" s="1"/>
  <c r="B152" i="12"/>
  <c r="D152" i="12" s="1"/>
  <c r="B157" i="70"/>
  <c r="C152" i="12"/>
  <c r="E152" i="12" s="1"/>
  <c r="C132" i="12"/>
  <c r="E132" i="12" s="1"/>
  <c r="B137" i="70"/>
  <c r="B132" i="12"/>
  <c r="D132" i="12" s="1"/>
  <c r="B80" i="70"/>
  <c r="C75" i="12"/>
  <c r="E75" i="12" s="1"/>
  <c r="B75" i="12"/>
  <c r="D75" i="12" s="1"/>
  <c r="B97" i="12"/>
  <c r="D97" i="12" s="1"/>
  <c r="B102" i="70"/>
  <c r="C97" i="12"/>
  <c r="E97" i="12" s="1"/>
  <c r="P87" i="64"/>
  <c r="G108" i="117" s="1"/>
  <c r="BV99" i="63"/>
  <c r="BW99" i="63" s="1"/>
  <c r="BX99" i="63" s="1"/>
  <c r="BY99" i="63" s="1"/>
  <c r="BZ99" i="63" s="1"/>
  <c r="CA99" i="63" s="1"/>
  <c r="CB99" i="63" s="1"/>
  <c r="CC99" i="63" s="1"/>
  <c r="CD99" i="63" s="1"/>
  <c r="CE99" i="63" s="1"/>
  <c r="CF99" i="63" s="1"/>
  <c r="CG99" i="63" s="1"/>
  <c r="CH99" i="63" s="1"/>
  <c r="CI99" i="63" s="1"/>
  <c r="CJ99" i="63" s="1"/>
  <c r="L87" i="64" s="1"/>
  <c r="B169" i="70"/>
  <c r="B164" i="12"/>
  <c r="D164" i="12" s="1"/>
  <c r="C164" i="12"/>
  <c r="E164" i="12" s="1"/>
  <c r="B120" i="70"/>
  <c r="C115" i="12"/>
  <c r="E115" i="12" s="1"/>
  <c r="B115" i="12"/>
  <c r="D115" i="12" s="1"/>
  <c r="C198" i="12"/>
  <c r="E198" i="12" s="1"/>
  <c r="C126" i="12"/>
  <c r="E126" i="12" s="1"/>
  <c r="B131" i="70"/>
  <c r="B126" i="12"/>
  <c r="D126" i="12" s="1"/>
  <c r="B175" i="70"/>
  <c r="C170" i="12"/>
  <c r="E170" i="12" s="1"/>
  <c r="B170" i="12"/>
  <c r="D170" i="12" s="1"/>
  <c r="C138" i="12"/>
  <c r="E138" i="12" s="1"/>
  <c r="B138" i="12"/>
  <c r="D138" i="12" s="1"/>
  <c r="B143" i="70"/>
  <c r="N196" i="64"/>
  <c r="N194" i="64"/>
  <c r="N195" i="64"/>
  <c r="P62" i="64"/>
  <c r="G83" i="117" s="1"/>
  <c r="BV70" i="63"/>
  <c r="BW70" i="63" s="1"/>
  <c r="BX70" i="63" s="1"/>
  <c r="BY70" i="63" s="1"/>
  <c r="BZ70" i="63" s="1"/>
  <c r="CA70" i="63" s="1"/>
  <c r="CB70" i="63" s="1"/>
  <c r="CC70" i="63" s="1"/>
  <c r="CD70" i="63" s="1"/>
  <c r="CE70" i="63" s="1"/>
  <c r="CF70" i="63" s="1"/>
  <c r="CG70" i="63" s="1"/>
  <c r="CH70" i="63" s="1"/>
  <c r="CI70" i="63" s="1"/>
  <c r="CJ70" i="63" s="1"/>
  <c r="L62" i="64" s="1"/>
  <c r="B152" i="70"/>
  <c r="C147" i="12"/>
  <c r="E147" i="12" s="1"/>
  <c r="B147" i="12"/>
  <c r="D147" i="12" s="1"/>
  <c r="C58" i="12"/>
  <c r="E58" i="12" s="1"/>
  <c r="B63" i="70"/>
  <c r="B58" i="12"/>
  <c r="D58" i="12" s="1"/>
  <c r="B187" i="12"/>
  <c r="D187" i="12" s="1"/>
  <c r="A5" i="12"/>
  <c r="K4" i="21"/>
  <c r="B5" i="12"/>
  <c r="G74" i="12" s="1"/>
  <c r="E70" i="88" s="1"/>
  <c r="D70" i="88" s="1"/>
  <c r="C70" i="88" s="1"/>
  <c r="B99" i="12"/>
  <c r="D99" i="12" s="1"/>
  <c r="B197" i="70"/>
  <c r="C192" i="12"/>
  <c r="E192" i="12" s="1"/>
  <c r="B192" i="12"/>
  <c r="D192" i="12" s="1"/>
  <c r="C99" i="12"/>
  <c r="E99" i="12" s="1"/>
  <c r="C32" i="12"/>
  <c r="E32" i="12" s="1"/>
  <c r="B142" i="12"/>
  <c r="D142" i="12" s="1"/>
  <c r="C142" i="12"/>
  <c r="E142" i="12" s="1"/>
  <c r="G142" i="12" s="1"/>
  <c r="E138" i="88" s="1"/>
  <c r="D138" i="88" s="1"/>
  <c r="C138" i="88" s="1"/>
  <c r="O179" i="73" s="1"/>
  <c r="C89" i="12"/>
  <c r="E89" i="12" s="1"/>
  <c r="B32" i="12"/>
  <c r="D32" i="12" s="1"/>
  <c r="B89" i="12"/>
  <c r="D89" i="12" s="1"/>
  <c r="B34" i="12"/>
  <c r="D34" i="12" s="1"/>
  <c r="C34" i="12"/>
  <c r="E34" i="12" s="1"/>
  <c r="B189" i="12"/>
  <c r="D189" i="12" s="1"/>
  <c r="B56" i="12"/>
  <c r="D56" i="12" s="1"/>
  <c r="C189" i="12"/>
  <c r="E189" i="12" s="1"/>
  <c r="G189" i="12" s="1"/>
  <c r="E185" i="88" s="1"/>
  <c r="D185" i="88" s="1"/>
  <c r="C185" i="88" s="1"/>
  <c r="N226" i="73" s="1"/>
  <c r="C41" i="12"/>
  <c r="E41" i="12" s="1"/>
  <c r="B41" i="12"/>
  <c r="D41" i="12" s="1"/>
  <c r="C56" i="12"/>
  <c r="E56" i="12" s="1"/>
  <c r="P98" i="64"/>
  <c r="G119" i="117" s="1"/>
  <c r="BV110" i="63"/>
  <c r="BW110" i="63" s="1"/>
  <c r="BX110" i="63" s="1"/>
  <c r="BY110" i="63" s="1"/>
  <c r="BZ110" i="63" s="1"/>
  <c r="B102" i="12"/>
  <c r="D102" i="12" s="1"/>
  <c r="F102" i="12" s="1"/>
  <c r="H98" i="88" s="1"/>
  <c r="G98" i="88" s="1"/>
  <c r="F98" i="88" s="1"/>
  <c r="B107" i="70"/>
  <c r="C102" i="12"/>
  <c r="E102" i="12" s="1"/>
  <c r="G102" i="12" s="1"/>
  <c r="E98" i="88" s="1"/>
  <c r="D98" i="88" s="1"/>
  <c r="C98" i="88" s="1"/>
  <c r="P134" i="64"/>
  <c r="G155" i="117" s="1"/>
  <c r="BV152" i="63"/>
  <c r="BW152" i="63" s="1"/>
  <c r="BX152" i="63" s="1"/>
  <c r="BY152" i="63" s="1"/>
  <c r="BZ152" i="63" s="1"/>
  <c r="C128" i="12"/>
  <c r="E128" i="12" s="1"/>
  <c r="B133" i="70"/>
  <c r="B128" i="12"/>
  <c r="D128" i="12" s="1"/>
  <c r="P143" i="64"/>
  <c r="G164" i="117" s="1"/>
  <c r="BV163" i="63"/>
  <c r="BW163" i="63" s="1"/>
  <c r="BX163" i="63" s="1"/>
  <c r="BY163" i="63" s="1"/>
  <c r="BZ163" i="63" s="1"/>
  <c r="B65" i="70"/>
  <c r="B60" i="12"/>
  <c r="D60" i="12" s="1"/>
  <c r="C60" i="12"/>
  <c r="E60" i="12" s="1"/>
  <c r="C91" i="12"/>
  <c r="E91" i="12" s="1"/>
  <c r="B114" i="70"/>
  <c r="C109" i="12"/>
  <c r="E109" i="12" s="1"/>
  <c r="B109" i="12"/>
  <c r="D109" i="12" s="1"/>
  <c r="F109" i="12" s="1"/>
  <c r="H105" i="88" s="1"/>
  <c r="G105" i="88" s="1"/>
  <c r="F105" i="88" s="1"/>
  <c r="B46" i="12"/>
  <c r="D46" i="12" s="1"/>
  <c r="B99" i="70"/>
  <c r="B94" i="12"/>
  <c r="D94" i="12" s="1"/>
  <c r="C94" i="12"/>
  <c r="E94" i="12" s="1"/>
  <c r="B198" i="12"/>
  <c r="D198" i="12" s="1"/>
  <c r="BV161" i="63"/>
  <c r="BW161" i="63" s="1"/>
  <c r="BX161" i="63" s="1"/>
  <c r="BY161" i="63" s="1"/>
  <c r="BZ161" i="63" s="1"/>
  <c r="CA161" i="63" s="1"/>
  <c r="CB161" i="63" s="1"/>
  <c r="CC161" i="63" s="1"/>
  <c r="CD161" i="63" s="1"/>
  <c r="CE161" i="63" s="1"/>
  <c r="CF161" i="63" s="1"/>
  <c r="CG161" i="63" s="1"/>
  <c r="CH161" i="63" s="1"/>
  <c r="CI161" i="63" s="1"/>
  <c r="CJ161" i="63" s="1"/>
  <c r="L142" i="64" s="1"/>
  <c r="P142" i="64"/>
  <c r="G163" i="117" s="1"/>
  <c r="C19" i="12"/>
  <c r="E19" i="12" s="1"/>
  <c r="P163" i="64"/>
  <c r="G184" i="117" s="1"/>
  <c r="BV183" i="63"/>
  <c r="BW183" i="63" s="1"/>
  <c r="BX183" i="63" s="1"/>
  <c r="BY183" i="63" s="1"/>
  <c r="BZ183" i="63" s="1"/>
  <c r="CA183" i="63" s="1"/>
  <c r="CB183" i="63" s="1"/>
  <c r="CC183" i="63" s="1"/>
  <c r="CD183" i="63" s="1"/>
  <c r="CE183" i="63" s="1"/>
  <c r="CF183" i="63" s="1"/>
  <c r="CG183" i="63" s="1"/>
  <c r="CH183" i="63" s="1"/>
  <c r="CI183" i="63" s="1"/>
  <c r="CJ183" i="63" s="1"/>
  <c r="L163" i="64" s="1"/>
  <c r="B130" i="12"/>
  <c r="D130" i="12" s="1"/>
  <c r="F130" i="12" s="1"/>
  <c r="H126" i="88" s="1"/>
  <c r="G126" i="88" s="1"/>
  <c r="F126" i="88" s="1"/>
  <c r="AB167" i="73" s="1"/>
  <c r="B135" i="70"/>
  <c r="C130" i="12"/>
  <c r="E130" i="12" s="1"/>
  <c r="B92" i="12"/>
  <c r="D92" i="12" s="1"/>
  <c r="C92" i="12"/>
  <c r="E92" i="12" s="1"/>
  <c r="B97" i="70"/>
  <c r="D10" i="64"/>
  <c r="I10" i="64"/>
  <c r="BL12" i="63"/>
  <c r="BM12" i="63" s="1"/>
  <c r="H10" i="64"/>
  <c r="B44" i="70"/>
  <c r="B39" i="12"/>
  <c r="D39" i="12" s="1"/>
  <c r="C39" i="12"/>
  <c r="E39" i="12" s="1"/>
  <c r="B128" i="70"/>
  <c r="B123" i="12"/>
  <c r="D123" i="12" s="1"/>
  <c r="C123" i="12"/>
  <c r="E123" i="12" s="1"/>
  <c r="G123" i="12" s="1"/>
  <c r="E119" i="88" s="1"/>
  <c r="D119" i="88" s="1"/>
  <c r="C119" i="88" s="1"/>
  <c r="J160" i="73" s="1"/>
  <c r="B74" i="70"/>
  <c r="C69" i="12"/>
  <c r="E69" i="12" s="1"/>
  <c r="B69" i="12"/>
  <c r="D69" i="12" s="1"/>
  <c r="B163" i="70"/>
  <c r="C158" i="12"/>
  <c r="E158" i="12" s="1"/>
  <c r="B158" i="12"/>
  <c r="D158" i="12" s="1"/>
  <c r="P51" i="64"/>
  <c r="G72" i="117" s="1"/>
  <c r="BV57" i="63"/>
  <c r="BW57" i="63" s="1"/>
  <c r="BX57" i="63" s="1"/>
  <c r="BY57" i="63" s="1"/>
  <c r="BZ57" i="63" s="1"/>
  <c r="CA57" i="63" s="1"/>
  <c r="CB57" i="63" s="1"/>
  <c r="CC57" i="63" s="1"/>
  <c r="CD57" i="63" s="1"/>
  <c r="CE57" i="63" s="1"/>
  <c r="CF57" i="63" s="1"/>
  <c r="CG57" i="63" s="1"/>
  <c r="CH57" i="63" s="1"/>
  <c r="CI57" i="63" s="1"/>
  <c r="CJ57" i="63" s="1"/>
  <c r="L51" i="64" s="1"/>
  <c r="B110" i="70"/>
  <c r="B105" i="12"/>
  <c r="D105" i="12" s="1"/>
  <c r="C105" i="12"/>
  <c r="E105" i="12" s="1"/>
  <c r="I70" i="64"/>
  <c r="AH70" i="64" s="1"/>
  <c r="H70" i="64"/>
  <c r="D70" i="64"/>
  <c r="BL79" i="63"/>
  <c r="BM79" i="63" s="1"/>
  <c r="BN79" i="63" s="1"/>
  <c r="B91" i="12"/>
  <c r="D91" i="12" s="1"/>
  <c r="P102" i="64"/>
  <c r="G123" i="117" s="1"/>
  <c r="BV114" i="63"/>
  <c r="BW114" i="63" s="1"/>
  <c r="BX114" i="63" s="1"/>
  <c r="BY114" i="63" s="1"/>
  <c r="BZ114" i="63" s="1"/>
  <c r="CA114" i="63" s="1"/>
  <c r="C136" i="12"/>
  <c r="E136" i="12" s="1"/>
  <c r="B136" i="12"/>
  <c r="D136" i="12" s="1"/>
  <c r="F136" i="12" s="1"/>
  <c r="H132" i="88" s="1"/>
  <c r="G132" i="88" s="1"/>
  <c r="F132" i="88" s="1"/>
  <c r="B141" i="70"/>
  <c r="C46" i="12"/>
  <c r="E46" i="12" s="1"/>
  <c r="B195" i="70"/>
  <c r="B190" i="12"/>
  <c r="D190" i="12" s="1"/>
  <c r="C190" i="12"/>
  <c r="E190" i="12" s="1"/>
  <c r="B154" i="70"/>
  <c r="C149" i="12"/>
  <c r="E149" i="12" s="1"/>
  <c r="B149" i="12"/>
  <c r="D149" i="12" s="1"/>
  <c r="P85" i="64"/>
  <c r="G106" i="117" s="1"/>
  <c r="BV96" i="63"/>
  <c r="BW96" i="63" s="1"/>
  <c r="BX96" i="63" s="1"/>
  <c r="BY96" i="63" s="1"/>
  <c r="BZ96" i="63" s="1"/>
  <c r="C23" i="12"/>
  <c r="E23" i="12" s="1"/>
  <c r="B28" i="70"/>
  <c r="B23" i="12"/>
  <c r="D23" i="12" s="1"/>
  <c r="F23" i="12" s="1"/>
  <c r="H19" i="88" s="1"/>
  <c r="G19" i="88" s="1"/>
  <c r="F19" i="88" s="1"/>
  <c r="B36" i="12"/>
  <c r="D36" i="12" s="1"/>
  <c r="F36" i="12" s="1"/>
  <c r="H32" i="88" s="1"/>
  <c r="G32" i="88" s="1"/>
  <c r="F32" i="88" s="1"/>
  <c r="C36" i="12"/>
  <c r="E36" i="12" s="1"/>
  <c r="B41" i="70"/>
  <c r="BV71" i="63"/>
  <c r="BW71" i="63" s="1"/>
  <c r="BX71" i="63" s="1"/>
  <c r="BY71" i="63" s="1"/>
  <c r="BZ71" i="63" s="1"/>
  <c r="CA71" i="63" s="1"/>
  <c r="CB71" i="63" s="1"/>
  <c r="CC71" i="63" s="1"/>
  <c r="CD71" i="63" s="1"/>
  <c r="CE71" i="63" s="1"/>
  <c r="CF71" i="63" s="1"/>
  <c r="CG71" i="63" s="1"/>
  <c r="CH71" i="63" s="1"/>
  <c r="CI71" i="63" s="1"/>
  <c r="CJ71" i="63" s="1"/>
  <c r="L63" i="64" s="1"/>
  <c r="P63" i="64"/>
  <c r="G84" i="117" s="1"/>
  <c r="B170" i="70"/>
  <c r="C165" i="12"/>
  <c r="E165" i="12" s="1"/>
  <c r="B165" i="12"/>
  <c r="D165" i="12" s="1"/>
  <c r="F165" i="12" s="1"/>
  <c r="H161" i="88" s="1"/>
  <c r="G161" i="88" s="1"/>
  <c r="F161" i="88" s="1"/>
  <c r="C127" i="12"/>
  <c r="E127" i="12" s="1"/>
  <c r="B132" i="70"/>
  <c r="B127" i="12"/>
  <c r="D127" i="12" s="1"/>
  <c r="F127" i="12" s="1"/>
  <c r="H123" i="88" s="1"/>
  <c r="G123" i="88" s="1"/>
  <c r="F123" i="88" s="1"/>
  <c r="B23" i="70"/>
  <c r="B18" i="12"/>
  <c r="D18" i="12" s="1"/>
  <c r="F18" i="12" s="1"/>
  <c r="H14" i="88" s="1"/>
  <c r="G14" i="88" s="1"/>
  <c r="F14" i="88" s="1"/>
  <c r="C18" i="12"/>
  <c r="E18" i="12" s="1"/>
  <c r="B119" i="70"/>
  <c r="B114" i="12"/>
  <c r="D114" i="12" s="1"/>
  <c r="F114" i="12" s="1"/>
  <c r="H110" i="88" s="1"/>
  <c r="G110" i="88" s="1"/>
  <c r="F110" i="88" s="1"/>
  <c r="C114" i="12"/>
  <c r="E114" i="12" s="1"/>
  <c r="B103" i="12"/>
  <c r="D103" i="12" s="1"/>
  <c r="F103" i="12" s="1"/>
  <c r="H99" i="88" s="1"/>
  <c r="G99" i="88" s="1"/>
  <c r="F99" i="88" s="1"/>
  <c r="C103" i="12"/>
  <c r="E103" i="12" s="1"/>
  <c r="B108" i="70"/>
  <c r="C151" i="12"/>
  <c r="E151" i="12" s="1"/>
  <c r="B156" i="70"/>
  <c r="B151" i="12"/>
  <c r="D151" i="12" s="1"/>
  <c r="F151" i="12" s="1"/>
  <c r="H147" i="88" s="1"/>
  <c r="G147" i="88" s="1"/>
  <c r="F147" i="88" s="1"/>
  <c r="B160" i="12"/>
  <c r="D160" i="12" s="1"/>
  <c r="F160" i="12" s="1"/>
  <c r="H156" i="88" s="1"/>
  <c r="G156" i="88" s="1"/>
  <c r="F156" i="88" s="1"/>
  <c r="B165" i="70"/>
  <c r="C160" i="12"/>
  <c r="E160" i="12" s="1"/>
  <c r="P183" i="64"/>
  <c r="G204" i="117" s="1"/>
  <c r="BV210" i="63"/>
  <c r="BW210" i="63" s="1"/>
  <c r="BX210" i="63" s="1"/>
  <c r="BY210" i="63" s="1"/>
  <c r="BZ210" i="63" s="1"/>
  <c r="CA210" i="63" s="1"/>
  <c r="BV177" i="63"/>
  <c r="BW177" i="63" s="1"/>
  <c r="BX177" i="63" s="1"/>
  <c r="BY177" i="63" s="1"/>
  <c r="BZ177" i="63" s="1"/>
  <c r="CA177" i="63" s="1"/>
  <c r="CB177" i="63" s="1"/>
  <c r="CC177" i="63" s="1"/>
  <c r="CD177" i="63" s="1"/>
  <c r="CE177" i="63" s="1"/>
  <c r="CF177" i="63" s="1"/>
  <c r="CG177" i="63" s="1"/>
  <c r="CH177" i="63" s="1"/>
  <c r="CI177" i="63" s="1"/>
  <c r="CJ177" i="63" s="1"/>
  <c r="L157" i="64" s="1"/>
  <c r="P157" i="64"/>
  <c r="G178" i="117" s="1"/>
  <c r="B180" i="12"/>
  <c r="D180" i="12" s="1"/>
  <c r="F180" i="12" s="1"/>
  <c r="H176" i="88" s="1"/>
  <c r="G176" i="88" s="1"/>
  <c r="F176" i="88" s="1"/>
  <c r="B185" i="70"/>
  <c r="C180" i="12"/>
  <c r="E180" i="12" s="1"/>
  <c r="B104" i="12"/>
  <c r="D104" i="12" s="1"/>
  <c r="F104" i="12" s="1"/>
  <c r="H100" i="88" s="1"/>
  <c r="G100" i="88" s="1"/>
  <c r="F100" i="88" s="1"/>
  <c r="C104" i="12"/>
  <c r="E104" i="12" s="1"/>
  <c r="G104" i="12" s="1"/>
  <c r="E100" i="88" s="1"/>
  <c r="D100" i="88" s="1"/>
  <c r="C100" i="88" s="1"/>
  <c r="N141" i="73" s="1"/>
  <c r="B109" i="70"/>
  <c r="BQ112" i="63"/>
  <c r="C179" i="12"/>
  <c r="B27" i="12"/>
  <c r="D27" i="12" s="1"/>
  <c r="F27" i="12" s="1"/>
  <c r="H23" i="88" s="1"/>
  <c r="B74" i="12"/>
  <c r="B60" i="70"/>
  <c r="C55" i="12"/>
  <c r="E55" i="12" s="1"/>
  <c r="B55" i="12"/>
  <c r="D55" i="12" s="1"/>
  <c r="F55" i="12" s="1"/>
  <c r="H51" i="88" s="1"/>
  <c r="B191" i="12"/>
  <c r="D191" i="12" s="1"/>
  <c r="F191" i="12" s="1"/>
  <c r="H187" i="88" s="1"/>
  <c r="G187" i="88" s="1"/>
  <c r="F187" i="88" s="1"/>
  <c r="B196" i="70"/>
  <c r="C191" i="12"/>
  <c r="E191" i="12" s="1"/>
  <c r="C47" i="12"/>
  <c r="E47" i="12" s="1"/>
  <c r="G47" i="12" s="1"/>
  <c r="E43" i="88" s="1"/>
  <c r="D43" i="88" s="1"/>
  <c r="C43" i="88" s="1"/>
  <c r="F246" i="87" s="1"/>
  <c r="F55" i="87" s="1"/>
  <c r="BU308" i="36" s="1"/>
  <c r="B47" i="12"/>
  <c r="D47" i="12" s="1"/>
  <c r="F47" i="12" s="1"/>
  <c r="H43" i="88" s="1"/>
  <c r="G43" i="88" s="1"/>
  <c r="F43" i="88" s="1"/>
  <c r="B52" i="70"/>
  <c r="P169" i="64"/>
  <c r="G190" i="117" s="1"/>
  <c r="BV193" i="63"/>
  <c r="BW193" i="63" s="1"/>
  <c r="BX193" i="63" s="1"/>
  <c r="BY193" i="63" s="1"/>
  <c r="BZ193" i="63" s="1"/>
  <c r="CA193" i="63" s="1"/>
  <c r="CB193" i="63" s="1"/>
  <c r="CC193" i="63" s="1"/>
  <c r="CD193" i="63" s="1"/>
  <c r="CE193" i="63" s="1"/>
  <c r="CF193" i="63" s="1"/>
  <c r="CG193" i="63" s="1"/>
  <c r="CH193" i="63" s="1"/>
  <c r="CI193" i="63" s="1"/>
  <c r="CJ193" i="63" s="1"/>
  <c r="L169" i="64" s="1"/>
  <c r="B18" i="70"/>
  <c r="C13" i="12"/>
  <c r="E13" i="12" s="1"/>
  <c r="B13" i="12"/>
  <c r="D13" i="12" s="1"/>
  <c r="F13" i="12" s="1"/>
  <c r="H9" i="88" s="1"/>
  <c r="G9" i="88" s="1"/>
  <c r="F9" i="88" s="1"/>
  <c r="B155" i="70"/>
  <c r="C150" i="12"/>
  <c r="E150" i="12" s="1"/>
  <c r="B150" i="12"/>
  <c r="D150" i="12" s="1"/>
  <c r="B123" i="70"/>
  <c r="C118" i="12"/>
  <c r="E118" i="12" s="1"/>
  <c r="G118" i="12" s="1"/>
  <c r="E114" i="88" s="1"/>
  <c r="D114" i="88" s="1"/>
  <c r="C114" i="88" s="1"/>
  <c r="B118" i="12"/>
  <c r="D118" i="12" s="1"/>
  <c r="F118" i="12" s="1"/>
  <c r="H114" i="88" s="1"/>
  <c r="G114" i="88" s="1"/>
  <c r="F114" i="88" s="1"/>
  <c r="B19" i="70"/>
  <c r="B14" i="12"/>
  <c r="D14" i="12" s="1"/>
  <c r="F14" i="12" s="1"/>
  <c r="H10" i="88" s="1"/>
  <c r="C14" i="12"/>
  <c r="E14" i="12" s="1"/>
  <c r="G14" i="12" s="1"/>
  <c r="E10" i="88" s="1"/>
  <c r="P16" i="64"/>
  <c r="G37" i="117" s="1"/>
  <c r="BV19" i="63"/>
  <c r="BW19" i="63" s="1"/>
  <c r="BX19" i="63" s="1"/>
  <c r="BY19" i="63" s="1"/>
  <c r="BZ19" i="63" s="1"/>
  <c r="CA19" i="63" s="1"/>
  <c r="B168" i="12"/>
  <c r="B172" i="12"/>
  <c r="C27" i="12"/>
  <c r="E27" i="12" s="1"/>
  <c r="B92" i="70"/>
  <c r="C87" i="12"/>
  <c r="E87" i="12" s="1"/>
  <c r="B87" i="12"/>
  <c r="D87" i="12" s="1"/>
  <c r="BV178" i="63"/>
  <c r="BW178" i="63" s="1"/>
  <c r="BX178" i="63" s="1"/>
  <c r="BY178" i="63" s="1"/>
  <c r="BZ178" i="63" s="1"/>
  <c r="CA178" i="63" s="1"/>
  <c r="CB178" i="63" s="1"/>
  <c r="CC178" i="63" s="1"/>
  <c r="CD178" i="63" s="1"/>
  <c r="CE178" i="63" s="1"/>
  <c r="CF178" i="63" s="1"/>
  <c r="CG178" i="63" s="1"/>
  <c r="CH178" i="63" s="1"/>
  <c r="CI178" i="63" s="1"/>
  <c r="CJ178" i="63" s="1"/>
  <c r="L158" i="64" s="1"/>
  <c r="P158" i="64"/>
  <c r="G179" i="117" s="1"/>
  <c r="C194" i="12"/>
  <c r="E194" i="12" s="1"/>
  <c r="G194" i="12" s="1"/>
  <c r="E190" i="88" s="1"/>
  <c r="D190" i="88" s="1"/>
  <c r="C190" i="88" s="1"/>
  <c r="B199" i="70"/>
  <c r="B194" i="12"/>
  <c r="D194" i="12" s="1"/>
  <c r="F194" i="12" s="1"/>
  <c r="H190" i="88" s="1"/>
  <c r="G190" i="88" s="1"/>
  <c r="F190" i="88" s="1"/>
  <c r="B192" i="70"/>
  <c r="C187" i="12"/>
  <c r="E187" i="12" s="1"/>
  <c r="B191" i="70"/>
  <c r="B186" i="12"/>
  <c r="D186" i="12" s="1"/>
  <c r="F186" i="12" s="1"/>
  <c r="H182" i="88" s="1"/>
  <c r="G182" i="88" s="1"/>
  <c r="F182" i="88" s="1"/>
  <c r="C186" i="12"/>
  <c r="E186" i="12" s="1"/>
  <c r="B93" i="70"/>
  <c r="B88" i="12"/>
  <c r="D88" i="12" s="1"/>
  <c r="F88" i="12" s="1"/>
  <c r="H84" i="88" s="1"/>
  <c r="G84" i="88" s="1"/>
  <c r="F84" i="88" s="1"/>
  <c r="C88" i="12"/>
  <c r="E88" i="12" s="1"/>
  <c r="B113" i="12"/>
  <c r="D113" i="12" s="1"/>
  <c r="F113" i="12" s="1"/>
  <c r="H109" i="88" s="1"/>
  <c r="G109" i="88" s="1"/>
  <c r="F109" i="88" s="1"/>
  <c r="C113" i="12"/>
  <c r="E113" i="12" s="1"/>
  <c r="B118" i="70"/>
  <c r="B183" i="70"/>
  <c r="C178" i="12"/>
  <c r="E178" i="12" s="1"/>
  <c r="B178" i="12"/>
  <c r="D178" i="12" s="1"/>
  <c r="F178" i="12" s="1"/>
  <c r="H174" i="88" s="1"/>
  <c r="G174" i="88" s="1"/>
  <c r="F174" i="88" s="1"/>
  <c r="B54" i="12"/>
  <c r="D54" i="12" s="1"/>
  <c r="F54" i="12" s="1"/>
  <c r="H50" i="88" s="1"/>
  <c r="G50" i="88" s="1"/>
  <c r="F50" i="88" s="1"/>
  <c r="C54" i="12"/>
  <c r="E54" i="12" s="1"/>
  <c r="G54" i="12" s="1"/>
  <c r="E50" i="88" s="1"/>
  <c r="D50" i="88" s="1"/>
  <c r="C50" i="88" s="1"/>
  <c r="M91" i="73" s="1"/>
  <c r="B59" i="70"/>
  <c r="C95" i="12"/>
  <c r="E95" i="12" s="1"/>
  <c r="G95" i="12" s="1"/>
  <c r="E91" i="88" s="1"/>
  <c r="D91" i="88" s="1"/>
  <c r="C91" i="88" s="1"/>
  <c r="N132" i="73" s="1"/>
  <c r="B95" i="12"/>
  <c r="D95" i="12" s="1"/>
  <c r="F95" i="12" s="1"/>
  <c r="H91" i="88" s="1"/>
  <c r="G91" i="88" s="1"/>
  <c r="F91" i="88" s="1"/>
  <c r="B100" i="70"/>
  <c r="C26" i="12"/>
  <c r="E26" i="12" s="1"/>
  <c r="B31" i="70"/>
  <c r="B26" i="12"/>
  <c r="D26" i="12" s="1"/>
  <c r="F26" i="12" s="1"/>
  <c r="H22" i="88" s="1"/>
  <c r="G22" i="88" s="1"/>
  <c r="F22" i="88" s="1"/>
  <c r="B91" i="70"/>
  <c r="C86" i="12"/>
  <c r="E86" i="12" s="1"/>
  <c r="G86" i="12" s="1"/>
  <c r="E82" i="88" s="1"/>
  <c r="D82" i="88" s="1"/>
  <c r="C82" i="88" s="1"/>
  <c r="B86" i="12"/>
  <c r="D86" i="12" s="1"/>
  <c r="F86" i="12" s="1"/>
  <c r="H82" i="88" s="1"/>
  <c r="G82" i="88" s="1"/>
  <c r="F82" i="88" s="1"/>
  <c r="B112" i="70"/>
  <c r="B107" i="12"/>
  <c r="D107" i="12" s="1"/>
  <c r="C107" i="12"/>
  <c r="E107" i="12" s="1"/>
  <c r="B75" i="70"/>
  <c r="C70" i="12"/>
  <c r="E70" i="12" s="1"/>
  <c r="B70" i="12"/>
  <c r="D70" i="12" s="1"/>
  <c r="B145" i="70"/>
  <c r="B140" i="12"/>
  <c r="D140" i="12" s="1"/>
  <c r="F140" i="12" s="1"/>
  <c r="H136" i="88" s="1"/>
  <c r="G136" i="88" s="1"/>
  <c r="F136" i="88" s="1"/>
  <c r="C140" i="12"/>
  <c r="E140" i="12" s="1"/>
  <c r="E204" i="113"/>
  <c r="E205" i="113"/>
  <c r="E206" i="113"/>
  <c r="B171" i="12"/>
  <c r="D171" i="12" s="1"/>
  <c r="F171" i="12" s="1"/>
  <c r="H167" i="88" s="1"/>
  <c r="G167" i="88" s="1"/>
  <c r="F167" i="88" s="1"/>
  <c r="C171" i="12"/>
  <c r="E171" i="12" s="1"/>
  <c r="G171" i="12" s="1"/>
  <c r="E167" i="88" s="1"/>
  <c r="D167" i="88" s="1"/>
  <c r="C167" i="88" s="1"/>
  <c r="S370" i="87" s="1"/>
  <c r="S179" i="87" s="1"/>
  <c r="B176" i="70"/>
  <c r="B181" i="70"/>
  <c r="C176" i="12"/>
  <c r="E176" i="12" s="1"/>
  <c r="G176" i="12" s="1"/>
  <c r="E172" i="88" s="1"/>
  <c r="D172" i="88" s="1"/>
  <c r="C172" i="88" s="1"/>
  <c r="M213" i="73" s="1"/>
  <c r="B176" i="12"/>
  <c r="D176" i="12" s="1"/>
  <c r="F176" i="12" s="1"/>
  <c r="H172" i="88" s="1"/>
  <c r="G172" i="88" s="1"/>
  <c r="F172" i="88" s="1"/>
  <c r="C148" i="12"/>
  <c r="E148" i="12" s="1"/>
  <c r="G148" i="12" s="1"/>
  <c r="E144" i="88" s="1"/>
  <c r="D144" i="88" s="1"/>
  <c r="C144" i="88" s="1"/>
  <c r="E185" i="73" s="1"/>
  <c r="B153" i="70"/>
  <c r="B148" i="12"/>
  <c r="D148" i="12" s="1"/>
  <c r="F148" i="12" s="1"/>
  <c r="H144" i="88" s="1"/>
  <c r="G144" i="88" s="1"/>
  <c r="F144" i="88" s="1"/>
  <c r="B113" i="70"/>
  <c r="C108" i="12"/>
  <c r="E108" i="12" s="1"/>
  <c r="G108" i="12" s="1"/>
  <c r="E104" i="88" s="1"/>
  <c r="D104" i="88" s="1"/>
  <c r="C104" i="88" s="1"/>
  <c r="M145" i="73" s="1"/>
  <c r="B108" i="12"/>
  <c r="D108" i="12" s="1"/>
  <c r="F108" i="12" s="1"/>
  <c r="H104" i="88" s="1"/>
  <c r="G104" i="88" s="1"/>
  <c r="F104" i="88" s="1"/>
  <c r="BV204" i="63"/>
  <c r="BW204" i="63" s="1"/>
  <c r="BX204" i="63" s="1"/>
  <c r="BY204" i="63" s="1"/>
  <c r="BZ204" i="63" s="1"/>
  <c r="CA204" i="63" s="1"/>
  <c r="CB204" i="63" s="1"/>
  <c r="CC204" i="63" s="1"/>
  <c r="CD204" i="63" s="1"/>
  <c r="CE204" i="63" s="1"/>
  <c r="CF204" i="63" s="1"/>
  <c r="CG204" i="63" s="1"/>
  <c r="CH204" i="63" s="1"/>
  <c r="CI204" i="63" s="1"/>
  <c r="CJ204" i="63" s="1"/>
  <c r="L179" i="64" s="1"/>
  <c r="P179" i="64"/>
  <c r="G200" i="117" s="1"/>
  <c r="C24" i="12"/>
  <c r="E24" i="12" s="1"/>
  <c r="G24" i="12" s="1"/>
  <c r="E20" i="88" s="1"/>
  <c r="D20" i="88" s="1"/>
  <c r="C20" i="88" s="1"/>
  <c r="R223" i="87" s="1"/>
  <c r="R32" i="87" s="1"/>
  <c r="CE192" i="36" s="1"/>
  <c r="B29" i="70"/>
  <c r="B24" i="12"/>
  <c r="D24" i="12" s="1"/>
  <c r="F24" i="12" s="1"/>
  <c r="H20" i="88" s="1"/>
  <c r="G20" i="88" s="1"/>
  <c r="F20" i="88" s="1"/>
  <c r="AN223" i="87" s="1"/>
  <c r="AN32" i="87" s="1"/>
  <c r="CS192" i="36" s="1"/>
  <c r="BV92" i="63"/>
  <c r="BW92" i="63" s="1"/>
  <c r="BX92" i="63" s="1"/>
  <c r="BY92" i="63" s="1"/>
  <c r="BZ92" i="63" s="1"/>
  <c r="CA92" i="63" s="1"/>
  <c r="CB92" i="63" s="1"/>
  <c r="CC92" i="63" s="1"/>
  <c r="CD92" i="63" s="1"/>
  <c r="CE92" i="63" s="1"/>
  <c r="CF92" i="63" s="1"/>
  <c r="CG92" i="63" s="1"/>
  <c r="CH92" i="63" s="1"/>
  <c r="CI92" i="63" s="1"/>
  <c r="CJ92" i="63" s="1"/>
  <c r="L81" i="64" s="1"/>
  <c r="P81" i="64"/>
  <c r="G102" i="117" s="1"/>
  <c r="P68" i="64"/>
  <c r="G89" i="117" s="1"/>
  <c r="BV77" i="63"/>
  <c r="BW77" i="63" s="1"/>
  <c r="BX77" i="63" s="1"/>
  <c r="BY77" i="63" s="1"/>
  <c r="BZ77" i="63" s="1"/>
  <c r="CA77" i="63" s="1"/>
  <c r="CB77" i="63" s="1"/>
  <c r="CC77" i="63" s="1"/>
  <c r="CD77" i="63" s="1"/>
  <c r="CE77" i="63" s="1"/>
  <c r="CF77" i="63" s="1"/>
  <c r="CG77" i="63" s="1"/>
  <c r="CH77" i="63" s="1"/>
  <c r="CI77" i="63" s="1"/>
  <c r="CJ77" i="63" s="1"/>
  <c r="L68" i="64" s="1"/>
  <c r="BV102" i="63"/>
  <c r="BW102" i="63" s="1"/>
  <c r="BX102" i="63" s="1"/>
  <c r="BY102" i="63" s="1"/>
  <c r="BZ102" i="63" s="1"/>
  <c r="CA102" i="63" s="1"/>
  <c r="CB102" i="63" s="1"/>
  <c r="CC102" i="63" s="1"/>
  <c r="CD102" i="63" s="1"/>
  <c r="CE102" i="63" s="1"/>
  <c r="CF102" i="63" s="1"/>
  <c r="CG102" i="63" s="1"/>
  <c r="CH102" i="63" s="1"/>
  <c r="CI102" i="63" s="1"/>
  <c r="CJ102" i="63" s="1"/>
  <c r="L90" i="64" s="1"/>
  <c r="P90" i="64"/>
  <c r="G111" i="117" s="1"/>
  <c r="B139" i="70"/>
  <c r="B134" i="12"/>
  <c r="D134" i="12" s="1"/>
  <c r="F134" i="12" s="1"/>
  <c r="H130" i="88" s="1"/>
  <c r="G130" i="88" s="1"/>
  <c r="F130" i="88" s="1"/>
  <c r="C134" i="12"/>
  <c r="E134" i="12" s="1"/>
  <c r="G134" i="12" s="1"/>
  <c r="E130" i="88" s="1"/>
  <c r="D130" i="88" s="1"/>
  <c r="C130" i="88" s="1"/>
  <c r="B90" i="12"/>
  <c r="D90" i="12" s="1"/>
  <c r="F90" i="12" s="1"/>
  <c r="H86" i="88" s="1"/>
  <c r="G86" i="88" s="1"/>
  <c r="F86" i="88" s="1"/>
  <c r="B95" i="70"/>
  <c r="C90" i="12"/>
  <c r="E90" i="12" s="1"/>
  <c r="G90" i="12" s="1"/>
  <c r="E86" i="88" s="1"/>
  <c r="D86" i="88" s="1"/>
  <c r="C86" i="88" s="1"/>
  <c r="U289" i="87" s="1"/>
  <c r="U98" i="87" s="1"/>
  <c r="B180" i="70"/>
  <c r="C175" i="12"/>
  <c r="E175" i="12" s="1"/>
  <c r="B175" i="12"/>
  <c r="D175" i="12" s="1"/>
  <c r="P71" i="64"/>
  <c r="G92" i="117" s="1"/>
  <c r="BV80" i="63"/>
  <c r="BW80" i="63" s="1"/>
  <c r="BX80" i="63" s="1"/>
  <c r="BY80" i="63" s="1"/>
  <c r="BZ80" i="63" s="1"/>
  <c r="CA80" i="63" s="1"/>
  <c r="CB80" i="63" s="1"/>
  <c r="CC80" i="63" s="1"/>
  <c r="CD80" i="63" s="1"/>
  <c r="CE80" i="63" s="1"/>
  <c r="CF80" i="63" s="1"/>
  <c r="CG80" i="63" s="1"/>
  <c r="CH80" i="63" s="1"/>
  <c r="CI80" i="63" s="1"/>
  <c r="CJ80" i="63" s="1"/>
  <c r="L71" i="64" s="1"/>
  <c r="BV100" i="63"/>
  <c r="BW100" i="63" s="1"/>
  <c r="BX100" i="63" s="1"/>
  <c r="BY100" i="63" s="1"/>
  <c r="BZ100" i="63" s="1"/>
  <c r="CA100" i="63" s="1"/>
  <c r="CB100" i="63" s="1"/>
  <c r="CC100" i="63" s="1"/>
  <c r="CD100" i="63" s="1"/>
  <c r="CE100" i="63" s="1"/>
  <c r="CF100" i="63" s="1"/>
  <c r="CG100" i="63" s="1"/>
  <c r="CH100" i="63" s="1"/>
  <c r="CI100" i="63" s="1"/>
  <c r="CJ100" i="63" s="1"/>
  <c r="L88" i="64" s="1"/>
  <c r="P88" i="64"/>
  <c r="G109" i="117" s="1"/>
  <c r="C197" i="12"/>
  <c r="E197" i="12" s="1"/>
  <c r="G197" i="12" s="1"/>
  <c r="E193" i="88" s="1"/>
  <c r="D193" i="88" s="1"/>
  <c r="C193" i="88" s="1"/>
  <c r="U396" i="87" s="1"/>
  <c r="U205" i="87" s="1"/>
  <c r="B202" i="70"/>
  <c r="B197" i="12"/>
  <c r="D197" i="12" s="1"/>
  <c r="F197" i="12" s="1"/>
  <c r="H193" i="88" s="1"/>
  <c r="G193" i="88" s="1"/>
  <c r="F193" i="88" s="1"/>
  <c r="C137" i="12"/>
  <c r="E137" i="12" s="1"/>
  <c r="G137" i="12" s="1"/>
  <c r="E133" i="88" s="1"/>
  <c r="D133" i="88" s="1"/>
  <c r="C133" i="88" s="1"/>
  <c r="B142" i="70"/>
  <c r="B137" i="12"/>
  <c r="D137" i="12" s="1"/>
  <c r="F137" i="12" s="1"/>
  <c r="H133" i="88" s="1"/>
  <c r="G133" i="88" s="1"/>
  <c r="F133" i="88" s="1"/>
  <c r="AQ336" i="87" s="1"/>
  <c r="AQ145" i="87" s="1"/>
  <c r="H204" i="113"/>
  <c r="H205" i="113"/>
  <c r="H206" i="113"/>
  <c r="BA124" i="83"/>
  <c r="BD124" i="83"/>
  <c r="BR185" i="83"/>
  <c r="BM185" i="83"/>
  <c r="AY185" i="83"/>
  <c r="E106" i="35"/>
  <c r="BG141" i="83"/>
  <c r="D64" i="12"/>
  <c r="F64" i="12" s="1"/>
  <c r="E64" i="12"/>
  <c r="G64" i="12" s="1"/>
  <c r="FV84" i="128"/>
  <c r="GA84" i="128"/>
  <c r="S84" i="128"/>
  <c r="FK85" i="128"/>
  <c r="BJ185" i="83"/>
  <c r="BA185" i="83"/>
  <c r="AX185" i="83"/>
  <c r="E248" i="35"/>
  <c r="AZ185" i="83"/>
  <c r="BN185" i="83"/>
  <c r="BB124" i="83"/>
  <c r="AM124" i="83"/>
  <c r="BK124" i="83"/>
  <c r="EB85" i="128"/>
  <c r="AZ124" i="83"/>
  <c r="AM185" i="83"/>
  <c r="AS185" i="83"/>
  <c r="BN124" i="83"/>
  <c r="BF124" i="83"/>
  <c r="FF84" i="128"/>
  <c r="BO85" i="128"/>
  <c r="BI185" i="83"/>
  <c r="BE185" i="83"/>
  <c r="BL185" i="83"/>
  <c r="AO185" i="83"/>
  <c r="BH185" i="83"/>
  <c r="AK176" i="83"/>
  <c r="AL176" i="83" s="1"/>
  <c r="BC176" i="83" s="1"/>
  <c r="BD185" i="83"/>
  <c r="AR185" i="83"/>
  <c r="BG185" i="83"/>
  <c r="BK185" i="83"/>
  <c r="AT185" i="83"/>
  <c r="E322" i="35"/>
  <c r="E308" i="35"/>
  <c r="E177" i="12"/>
  <c r="G177" i="12" s="1"/>
  <c r="E173" i="88" s="1"/>
  <c r="D173" i="88" s="1"/>
  <c r="C173" i="88" s="1"/>
  <c r="N214" i="73" s="1"/>
  <c r="BJ134" i="83"/>
  <c r="BM134" i="83"/>
  <c r="BB134" i="83"/>
  <c r="BE134" i="83"/>
  <c r="AY134" i="83"/>
  <c r="BF134" i="83"/>
  <c r="AV134" i="83"/>
  <c r="BW134" i="83" s="1"/>
  <c r="CB134" i="83" s="1"/>
  <c r="CC134" i="83" s="1"/>
  <c r="CF134" i="83" s="1"/>
  <c r="CH134" i="83" s="1"/>
  <c r="BU134" i="83"/>
  <c r="AO134" i="83"/>
  <c r="BA134" i="83"/>
  <c r="AN134" i="83"/>
  <c r="BL134" i="83"/>
  <c r="BK134" i="83"/>
  <c r="AP134" i="83"/>
  <c r="BS134" i="83"/>
  <c r="AT134" i="83"/>
  <c r="AM134" i="83"/>
  <c r="AQ134" i="83"/>
  <c r="AU134" i="83"/>
  <c r="BP134" i="83"/>
  <c r="BT134" i="83"/>
  <c r="BD134" i="83"/>
  <c r="AX134" i="83"/>
  <c r="BR134" i="83"/>
  <c r="BN134" i="83"/>
  <c r="BI134" i="83"/>
  <c r="AZ134" i="83"/>
  <c r="BC134" i="83"/>
  <c r="AR134" i="83"/>
  <c r="BO134" i="83"/>
  <c r="AS134" i="83"/>
  <c r="AW134" i="83"/>
  <c r="BQ134" i="83"/>
  <c r="BH134" i="83"/>
  <c r="BG134" i="83"/>
  <c r="AJ72" i="83"/>
  <c r="AK72" i="83" s="1"/>
  <c r="AJ125" i="83"/>
  <c r="AK125" i="83" s="1"/>
  <c r="AL125" i="83" s="1"/>
  <c r="BO185" i="83"/>
  <c r="AP185" i="83"/>
  <c r="BF185" i="83"/>
  <c r="BQ185" i="83"/>
  <c r="AW185" i="83"/>
  <c r="BT185" i="83"/>
  <c r="AL165" i="83"/>
  <c r="AK44" i="83"/>
  <c r="AL44" i="83" s="1"/>
  <c r="AJ92" i="83"/>
  <c r="AK92" i="83" s="1"/>
  <c r="BU185" i="83"/>
  <c r="BP185" i="83"/>
  <c r="BB185" i="83"/>
  <c r="AV185" i="83"/>
  <c r="BW185" i="83" s="1"/>
  <c r="CB185" i="83" s="1"/>
  <c r="CC185" i="83" s="1"/>
  <c r="CF185" i="83" s="1"/>
  <c r="CH185" i="83" s="1"/>
  <c r="BF84" i="128"/>
  <c r="AU185" i="83"/>
  <c r="BS185" i="83"/>
  <c r="AN185" i="83"/>
  <c r="AI45" i="83"/>
  <c r="AJ45" i="83" s="1"/>
  <c r="FA84" i="128"/>
  <c r="AP84" i="83"/>
  <c r="BM84" i="83"/>
  <c r="AO84" i="83"/>
  <c r="AV84" i="83"/>
  <c r="BW84" i="83" s="1"/>
  <c r="CB84" i="83" s="1"/>
  <c r="CC84" i="83" s="1"/>
  <c r="CF84" i="83" s="1"/>
  <c r="CH84" i="83" s="1"/>
  <c r="AR84" i="83"/>
  <c r="BG84" i="83"/>
  <c r="AQ84" i="83"/>
  <c r="BF84" i="83"/>
  <c r="AN84" i="83"/>
  <c r="BB84" i="83"/>
  <c r="BI84" i="83"/>
  <c r="AT84" i="83"/>
  <c r="BH84" i="83"/>
  <c r="BN84" i="83"/>
  <c r="BJ84" i="83"/>
  <c r="BC84" i="83"/>
  <c r="BK84" i="83"/>
  <c r="AU84" i="83"/>
  <c r="BP84" i="83"/>
  <c r="BE84" i="83"/>
  <c r="BU84" i="83"/>
  <c r="AX84" i="83"/>
  <c r="AM84" i="83"/>
  <c r="BS84" i="83"/>
  <c r="AY84" i="83"/>
  <c r="BO84" i="83"/>
  <c r="AZ84" i="83"/>
  <c r="AS84" i="83"/>
  <c r="BA84" i="83"/>
  <c r="BQ84" i="83"/>
  <c r="BR84" i="83"/>
  <c r="AW84" i="83"/>
  <c r="BT84" i="83"/>
  <c r="BD84" i="83"/>
  <c r="BL84" i="83"/>
  <c r="BS85" i="83"/>
  <c r="AU85" i="83"/>
  <c r="AV85" i="83"/>
  <c r="BW85" i="83" s="1"/>
  <c r="CB85" i="83" s="1"/>
  <c r="CC85" i="83" s="1"/>
  <c r="CF85" i="83" s="1"/>
  <c r="CH85" i="83" s="1"/>
  <c r="BI85" i="83"/>
  <c r="AW85" i="83"/>
  <c r="BE85" i="83"/>
  <c r="BU85" i="83"/>
  <c r="BL85" i="83"/>
  <c r="BQ85" i="83"/>
  <c r="AP85" i="83"/>
  <c r="AY85" i="83"/>
  <c r="BO85" i="83"/>
  <c r="AX85" i="83"/>
  <c r="BC85" i="83"/>
  <c r="BJ85" i="83"/>
  <c r="AR85" i="83"/>
  <c r="AS85" i="83"/>
  <c r="BH85" i="83"/>
  <c r="AN85" i="83"/>
  <c r="AM85" i="83"/>
  <c r="BD85" i="83"/>
  <c r="BA85" i="83"/>
  <c r="BN85" i="83"/>
  <c r="BM85" i="83"/>
  <c r="AO85" i="83"/>
  <c r="AT85" i="83"/>
  <c r="AQ85" i="83"/>
  <c r="BG85" i="83"/>
  <c r="BB85" i="83"/>
  <c r="BT85" i="83"/>
  <c r="BR85" i="83"/>
  <c r="BP85" i="83"/>
  <c r="AZ85" i="83"/>
  <c r="BF85" i="83"/>
  <c r="BK85" i="83"/>
  <c r="AN124" i="83"/>
  <c r="BJ124" i="83"/>
  <c r="BR124" i="83"/>
  <c r="BQ124" i="83"/>
  <c r="CI84" i="128"/>
  <c r="AS124" i="83"/>
  <c r="BC124" i="83"/>
  <c r="AX124" i="83"/>
  <c r="BO124" i="83"/>
  <c r="AY124" i="83"/>
  <c r="AP124" i="83"/>
  <c r="BH124" i="83"/>
  <c r="BL124" i="83"/>
  <c r="BU124" i="83"/>
  <c r="BE124" i="83"/>
  <c r="AW124" i="83"/>
  <c r="AR124" i="83"/>
  <c r="AV124" i="83"/>
  <c r="BW124" i="83" s="1"/>
  <c r="CB124" i="83" s="1"/>
  <c r="CC124" i="83" s="1"/>
  <c r="CF124" i="83" s="1"/>
  <c r="CH124" i="83" s="1"/>
  <c r="AU124" i="83"/>
  <c r="BS124" i="83"/>
  <c r="BI124" i="83"/>
  <c r="BT124" i="83"/>
  <c r="AQ124" i="83"/>
  <c r="BG124" i="83"/>
  <c r="AL33" i="83"/>
  <c r="BR33" i="83" s="1"/>
  <c r="BN141" i="83"/>
  <c r="BP124" i="83"/>
  <c r="AT124" i="83"/>
  <c r="AO124" i="83"/>
  <c r="BD141" i="83"/>
  <c r="E278" i="35"/>
  <c r="AW141" i="83"/>
  <c r="BO84" i="128"/>
  <c r="BT141" i="83"/>
  <c r="BO141" i="83"/>
  <c r="BB141" i="83"/>
  <c r="BF141" i="83"/>
  <c r="BK141" i="83"/>
  <c r="AR141" i="83"/>
  <c r="BS141" i="83"/>
  <c r="AQ141" i="83"/>
  <c r="BL141" i="83"/>
  <c r="AX141" i="83"/>
  <c r="BH141" i="83"/>
  <c r="AY141" i="83"/>
  <c r="BQ141" i="83"/>
  <c r="BU141" i="83"/>
  <c r="AS141" i="83"/>
  <c r="BR141" i="83"/>
  <c r="AI135" i="83"/>
  <c r="AJ135" i="83" s="1"/>
  <c r="BE141" i="83"/>
  <c r="AU141" i="83"/>
  <c r="AP141" i="83"/>
  <c r="BI141" i="83"/>
  <c r="AV141" i="83"/>
  <c r="BW141" i="83" s="1"/>
  <c r="CB141" i="83" s="1"/>
  <c r="CC141" i="83" s="1"/>
  <c r="CF141" i="83" s="1"/>
  <c r="CH141" i="83" s="1"/>
  <c r="AI18" i="83"/>
  <c r="BP141" i="83"/>
  <c r="AN141" i="83"/>
  <c r="AT141" i="83"/>
  <c r="BA141" i="83"/>
  <c r="AO141" i="83"/>
  <c r="AM141" i="83"/>
  <c r="AZ141" i="83"/>
  <c r="BC141" i="83"/>
  <c r="BJ141" i="83"/>
  <c r="BQ84" i="128"/>
  <c r="AL191" i="83"/>
  <c r="EZ84" i="128"/>
  <c r="BI85" i="128"/>
  <c r="CH85" i="128"/>
  <c r="E120" i="35"/>
  <c r="BJ152" i="83"/>
  <c r="AX152" i="83"/>
  <c r="AN152" i="83"/>
  <c r="BS152" i="83"/>
  <c r="AU152" i="83"/>
  <c r="BD152" i="83"/>
  <c r="AR152" i="83"/>
  <c r="AO152" i="83"/>
  <c r="BE152" i="83"/>
  <c r="BU152" i="83"/>
  <c r="AZ152" i="83"/>
  <c r="AT152" i="83"/>
  <c r="BO152" i="83"/>
  <c r="AP152" i="83"/>
  <c r="BP152" i="83"/>
  <c r="AQ152" i="83"/>
  <c r="BT152" i="83"/>
  <c r="BI152" i="83"/>
  <c r="AS152" i="83"/>
  <c r="AV152" i="83"/>
  <c r="BW152" i="83" s="1"/>
  <c r="CB152" i="83" s="1"/>
  <c r="CC152" i="83" s="1"/>
  <c r="CF152" i="83" s="1"/>
  <c r="CH152" i="83" s="1"/>
  <c r="BG152" i="83"/>
  <c r="BK152" i="83"/>
  <c r="AM152" i="83"/>
  <c r="BR152" i="83"/>
  <c r="AY152" i="83"/>
  <c r="AW152" i="83"/>
  <c r="BM152" i="83"/>
  <c r="BL152" i="83"/>
  <c r="BA152" i="83"/>
  <c r="BH152" i="83"/>
  <c r="BN152" i="83"/>
  <c r="BF152" i="83"/>
  <c r="BC152" i="83"/>
  <c r="BQ152" i="83"/>
  <c r="BB152" i="83"/>
  <c r="FL85" i="128"/>
  <c r="E166" i="35"/>
  <c r="E218" i="35"/>
  <c r="AH146" i="83"/>
  <c r="AI146" i="83" s="1"/>
  <c r="AJ146" i="83" s="1"/>
  <c r="E246" i="35"/>
  <c r="AG130" i="83"/>
  <c r="AH130" i="83" s="1"/>
  <c r="E258" i="35"/>
  <c r="E170" i="35"/>
  <c r="AR89" i="83"/>
  <c r="AP89" i="83"/>
  <c r="BG89" i="83"/>
  <c r="AS89" i="83"/>
  <c r="BC89" i="83"/>
  <c r="BA89" i="83"/>
  <c r="BH89" i="83"/>
  <c r="BP89" i="83"/>
  <c r="AN89" i="83"/>
  <c r="BS89" i="83"/>
  <c r="AU89" i="83"/>
  <c r="AV89" i="83"/>
  <c r="BW89" i="83" s="1"/>
  <c r="BN89" i="83"/>
  <c r="BE89" i="83"/>
  <c r="BU89" i="83"/>
  <c r="BL89" i="83"/>
  <c r="AT89" i="83"/>
  <c r="BR89" i="83"/>
  <c r="AY89" i="83"/>
  <c r="BO89" i="83"/>
  <c r="AX89" i="83"/>
  <c r="BT89" i="83"/>
  <c r="BI89" i="83"/>
  <c r="BB89" i="83"/>
  <c r="BJ89" i="83"/>
  <c r="BQ89" i="83"/>
  <c r="BF89" i="83"/>
  <c r="BK89" i="83"/>
  <c r="AM89" i="83"/>
  <c r="BD89" i="83"/>
  <c r="AQ89" i="83"/>
  <c r="AZ89" i="83"/>
  <c r="AW89" i="83"/>
  <c r="BM89" i="83"/>
  <c r="AO89" i="83"/>
  <c r="E320" i="35"/>
  <c r="E126" i="35"/>
  <c r="E21" i="12"/>
  <c r="G21" i="12" s="1"/>
  <c r="E17" i="88" s="1"/>
  <c r="D17" i="88" s="1"/>
  <c r="C17" i="88" s="1"/>
  <c r="BG71" i="83"/>
  <c r="BI71" i="83"/>
  <c r="BK71" i="83"/>
  <c r="AO71" i="83"/>
  <c r="BO71" i="83"/>
  <c r="BQ71" i="83"/>
  <c r="BS71" i="83"/>
  <c r="BM71" i="83"/>
  <c r="AQ71" i="83"/>
  <c r="AS71" i="83"/>
  <c r="BD71" i="83"/>
  <c r="AU71" i="83"/>
  <c r="AZ71" i="83"/>
  <c r="BB71" i="83"/>
  <c r="BE71" i="83"/>
  <c r="AW71" i="83"/>
  <c r="BH71" i="83"/>
  <c r="BJ71" i="83"/>
  <c r="AM71" i="83"/>
  <c r="AX71" i="83"/>
  <c r="AV71" i="83"/>
  <c r="BW71" i="83" s="1"/>
  <c r="CB71" i="83" s="1"/>
  <c r="CC71" i="83" s="1"/>
  <c r="CF71" i="83" s="1"/>
  <c r="CH71" i="83" s="1"/>
  <c r="BP71" i="83"/>
  <c r="BR71" i="83"/>
  <c r="BF71" i="83"/>
  <c r="BN71" i="83"/>
  <c r="AP71" i="83"/>
  <c r="AR71" i="83"/>
  <c r="AT71" i="83"/>
  <c r="AN71" i="83"/>
  <c r="BT71" i="83"/>
  <c r="AY71" i="83"/>
  <c r="BA71" i="83"/>
  <c r="BC71" i="83"/>
  <c r="BL71" i="83"/>
  <c r="BU71" i="83"/>
  <c r="I378" i="35"/>
  <c r="AL68" i="83"/>
  <c r="BR68" i="83" s="1"/>
  <c r="AH136" i="83"/>
  <c r="AI136" i="83" s="1"/>
  <c r="D74" i="12"/>
  <c r="F74" i="12" s="1"/>
  <c r="H70" i="88" s="1"/>
  <c r="F378" i="35"/>
  <c r="E158" i="35"/>
  <c r="J378" i="35"/>
  <c r="AK21" i="83"/>
  <c r="AL21" i="83" s="1"/>
  <c r="AH55" i="83"/>
  <c r="AI55" i="83" s="1"/>
  <c r="AJ55" i="83" s="1"/>
  <c r="AL190" i="83"/>
  <c r="AS190" i="83" s="1"/>
  <c r="AI145" i="83"/>
  <c r="AJ145" i="83" s="1"/>
  <c r="AK145" i="83" s="1"/>
  <c r="AL128" i="83"/>
  <c r="AR128" i="83" s="1"/>
  <c r="BM123" i="83"/>
  <c r="BG123" i="83"/>
  <c r="BI123" i="83"/>
  <c r="BL123" i="83"/>
  <c r="BU123" i="83"/>
  <c r="BO123" i="83"/>
  <c r="BQ123" i="83"/>
  <c r="BT123" i="83"/>
  <c r="AO123" i="83"/>
  <c r="AQ123" i="83"/>
  <c r="BC123" i="83"/>
  <c r="AT123" i="83"/>
  <c r="AX123" i="83"/>
  <c r="AZ123" i="83"/>
  <c r="BD123" i="83"/>
  <c r="AU123" i="83"/>
  <c r="AV123" i="83"/>
  <c r="BW123" i="83" s="1"/>
  <c r="CB123" i="83" s="1"/>
  <c r="CC123" i="83" s="1"/>
  <c r="CF123" i="83" s="1"/>
  <c r="CH123" i="83" s="1"/>
  <c r="BF123" i="83"/>
  <c r="BH123" i="83"/>
  <c r="BJ123" i="83"/>
  <c r="BB123" i="83"/>
  <c r="AN123" i="83"/>
  <c r="BN123" i="83"/>
  <c r="BP123" i="83"/>
  <c r="AM123" i="83"/>
  <c r="BR123" i="83"/>
  <c r="AW123" i="83"/>
  <c r="AP123" i="83"/>
  <c r="AR123" i="83"/>
  <c r="BK123" i="83"/>
  <c r="BS123" i="83"/>
  <c r="BE123" i="83"/>
  <c r="AY123" i="83"/>
  <c r="BA123" i="83"/>
  <c r="AS123" i="83"/>
  <c r="CB99" i="83"/>
  <c r="CC99" i="83" s="1"/>
  <c r="CF99" i="83" s="1"/>
  <c r="CH99" i="83" s="1"/>
  <c r="E182" i="35"/>
  <c r="AL154" i="83"/>
  <c r="AV154" i="83" s="1"/>
  <c r="BW154" i="83" s="1"/>
  <c r="AI11" i="83"/>
  <c r="AJ11" i="83" s="1"/>
  <c r="AI8" i="83"/>
  <c r="E260" i="35"/>
  <c r="EI145" i="79"/>
  <c r="EJ145" i="79" s="1"/>
  <c r="AZ117" i="60"/>
  <c r="BA112" i="60"/>
  <c r="BB43" i="98"/>
  <c r="BJ48" i="105"/>
  <c r="BR65" i="104"/>
  <c r="BS55" i="104"/>
  <c r="BT104" i="79"/>
  <c r="DW166" i="79"/>
  <c r="DW175" i="79" s="1"/>
  <c r="DX169" i="79"/>
  <c r="E28" i="35"/>
  <c r="BG95" i="99"/>
  <c r="BG65" i="99"/>
  <c r="BH56" i="99"/>
  <c r="BF63" i="107"/>
  <c r="AH121" i="83"/>
  <c r="AI121" i="83" s="1"/>
  <c r="BG6" i="110"/>
  <c r="BE27" i="107"/>
  <c r="BI34" i="106"/>
  <c r="BJ31" i="106"/>
  <c r="BL38" i="106"/>
  <c r="BP378" i="79"/>
  <c r="BQ379" i="79"/>
  <c r="BM94" i="107"/>
  <c r="BN55" i="107"/>
  <c r="AT52" i="83"/>
  <c r="BT52" i="83"/>
  <c r="BF52" i="83"/>
  <c r="BJ52" i="83"/>
  <c r="BB52" i="83"/>
  <c r="BC52" i="83"/>
  <c r="AN52" i="83"/>
  <c r="BN52" i="83"/>
  <c r="AR52" i="83"/>
  <c r="BH52" i="83"/>
  <c r="BK52" i="83"/>
  <c r="AW52" i="83"/>
  <c r="AP52" i="83"/>
  <c r="BP52" i="83"/>
  <c r="BS52" i="83"/>
  <c r="BE52" i="83"/>
  <c r="AY52" i="83"/>
  <c r="AS52" i="83"/>
  <c r="AM52" i="83"/>
  <c r="BM52" i="83"/>
  <c r="BG52" i="83"/>
  <c r="BQ52" i="83"/>
  <c r="AU52" i="83"/>
  <c r="BU52" i="83"/>
  <c r="BO52" i="83"/>
  <c r="AZ52" i="83"/>
  <c r="BD52" i="83"/>
  <c r="AO52" i="83"/>
  <c r="BI52" i="83"/>
  <c r="BR52" i="83"/>
  <c r="AV52" i="83"/>
  <c r="BW52" i="83" s="1"/>
  <c r="BL52" i="83"/>
  <c r="AX52" i="83"/>
  <c r="AQ52" i="83"/>
  <c r="BA52" i="83"/>
  <c r="EH22" i="79"/>
  <c r="AB223" i="87"/>
  <c r="AB32" i="87" s="1"/>
  <c r="CI192" i="36" s="1"/>
  <c r="AC223" i="87"/>
  <c r="AC32" i="87" s="1"/>
  <c r="CJ192" i="36" s="1"/>
  <c r="AP223" i="87"/>
  <c r="AP32" i="87" s="1"/>
  <c r="AQ223" i="87"/>
  <c r="AQ32" i="87" s="1"/>
  <c r="AM223" i="87"/>
  <c r="AM32" i="87" s="1"/>
  <c r="AR223" i="87"/>
  <c r="AR32" i="87" s="1"/>
  <c r="AA61" i="73"/>
  <c r="AZ133" i="60"/>
  <c r="AM174" i="83"/>
  <c r="BM174" i="83"/>
  <c r="BG174" i="83"/>
  <c r="BP174" i="83"/>
  <c r="AU174" i="83"/>
  <c r="BU174" i="83"/>
  <c r="BO174" i="83"/>
  <c r="BR174" i="83"/>
  <c r="BD174" i="83"/>
  <c r="AO174" i="83"/>
  <c r="BB174" i="83"/>
  <c r="AS174" i="83"/>
  <c r="AV174" i="83"/>
  <c r="BW174" i="83" s="1"/>
  <c r="BL174" i="83"/>
  <c r="AX174" i="83"/>
  <c r="BH174" i="83"/>
  <c r="AZ174" i="83"/>
  <c r="AT174" i="83"/>
  <c r="BT174" i="83"/>
  <c r="BF174" i="83"/>
  <c r="BI174" i="83"/>
  <c r="BA174" i="83"/>
  <c r="BC174" i="83"/>
  <c r="AN174" i="83"/>
  <c r="BN174" i="83"/>
  <c r="AQ174" i="83"/>
  <c r="BQ174" i="83"/>
  <c r="BK174" i="83"/>
  <c r="AW174" i="83"/>
  <c r="AP174" i="83"/>
  <c r="BJ174" i="83"/>
  <c r="BS174" i="83"/>
  <c r="BE174" i="83"/>
  <c r="AY174" i="83"/>
  <c r="AR174" i="83"/>
  <c r="BA11" i="102"/>
  <c r="BB8" i="102"/>
  <c r="BQ6" i="106"/>
  <c r="Q289" i="87"/>
  <c r="Q98" i="87" s="1"/>
  <c r="BD42" i="101"/>
  <c r="BD44" i="101" s="1"/>
  <c r="AB246" i="87"/>
  <c r="AB55" i="87" s="1"/>
  <c r="CI308" i="36" s="1"/>
  <c r="AP246" i="87"/>
  <c r="AP55" i="87" s="1"/>
  <c r="AQ246" i="87"/>
  <c r="AQ55" i="87" s="1"/>
  <c r="AO246" i="87"/>
  <c r="AO55" i="87" s="1"/>
  <c r="AC246" i="87"/>
  <c r="AC55" i="87" s="1"/>
  <c r="CJ308" i="36" s="1"/>
  <c r="AR246" i="87"/>
  <c r="AR55" i="87" s="1"/>
  <c r="AM246" i="87"/>
  <c r="AM55" i="87" s="1"/>
  <c r="AN246" i="87"/>
  <c r="AN55" i="87" s="1"/>
  <c r="CS308" i="36" s="1"/>
  <c r="AA84" i="73"/>
  <c r="J185" i="73"/>
  <c r="T347" i="87"/>
  <c r="T156" i="87" s="1"/>
  <c r="F347" i="87"/>
  <c r="F156" i="87" s="1"/>
  <c r="BU288" i="36" s="1"/>
  <c r="R347" i="87"/>
  <c r="R156" i="87" s="1"/>
  <c r="CE288" i="36" s="1"/>
  <c r="S347" i="87"/>
  <c r="S156" i="87" s="1"/>
  <c r="U347" i="87"/>
  <c r="U156" i="87" s="1"/>
  <c r="Q347" i="87"/>
  <c r="Q156" i="87" s="1"/>
  <c r="V347" i="87"/>
  <c r="V156" i="87" s="1"/>
  <c r="O185" i="73"/>
  <c r="N185" i="73"/>
  <c r="M185" i="73"/>
  <c r="BR292" i="79"/>
  <c r="BG63" i="103"/>
  <c r="BH47" i="103"/>
  <c r="BR10" i="104"/>
  <c r="BU10" i="104" s="1"/>
  <c r="BJ17" i="100"/>
  <c r="BK17" i="100"/>
  <c r="DZ371" i="79"/>
  <c r="DZ375" i="79" s="1"/>
  <c r="E134" i="35"/>
  <c r="BS9" i="102"/>
  <c r="BT9" i="102"/>
  <c r="BU9" i="102" s="1"/>
  <c r="AX19" i="105"/>
  <c r="EO247" i="79"/>
  <c r="DW126" i="79"/>
  <c r="AH50" i="83"/>
  <c r="AI50" i="83" s="1"/>
  <c r="BM184" i="83"/>
  <c r="BG184" i="83"/>
  <c r="BI184" i="83"/>
  <c r="BK184" i="83"/>
  <c r="BU184" i="83"/>
  <c r="BO184" i="83"/>
  <c r="BQ184" i="83"/>
  <c r="BL184" i="83"/>
  <c r="AO184" i="83"/>
  <c r="AQ184" i="83"/>
  <c r="BB184" i="83"/>
  <c r="BR184" i="83"/>
  <c r="AX184" i="83"/>
  <c r="AZ184" i="83"/>
  <c r="BT184" i="83"/>
  <c r="BS184" i="83"/>
  <c r="AV184" i="83"/>
  <c r="BW184" i="83" s="1"/>
  <c r="BF184" i="83"/>
  <c r="BH184" i="83"/>
  <c r="BC184" i="83"/>
  <c r="AS184" i="83"/>
  <c r="AN184" i="83"/>
  <c r="BN184" i="83"/>
  <c r="BP184" i="83"/>
  <c r="BD184" i="83"/>
  <c r="AT184" i="83"/>
  <c r="AW184" i="83"/>
  <c r="AP184" i="83"/>
  <c r="AR184" i="83"/>
  <c r="BJ184" i="83"/>
  <c r="AU184" i="83"/>
  <c r="BE184" i="83"/>
  <c r="AY184" i="83"/>
  <c r="BA184" i="83"/>
  <c r="AM184" i="83"/>
  <c r="BL38" i="104"/>
  <c r="BL103" i="79"/>
  <c r="AU63" i="108"/>
  <c r="BG65" i="101"/>
  <c r="BH55" i="101"/>
  <c r="AY232" i="79"/>
  <c r="BF22" i="93"/>
  <c r="BT55" i="104"/>
  <c r="DX221" i="79"/>
  <c r="DY223" i="79"/>
  <c r="G223" i="87"/>
  <c r="G32" i="87" s="1"/>
  <c r="BV192" i="36" s="1"/>
  <c r="F223" i="87"/>
  <c r="F32" i="87" s="1"/>
  <c r="BU192" i="36" s="1"/>
  <c r="U223" i="87"/>
  <c r="U32" i="87" s="1"/>
  <c r="T223" i="87"/>
  <c r="T32" i="87" s="1"/>
  <c r="S223" i="87"/>
  <c r="S32" i="87" s="1"/>
  <c r="V223" i="87"/>
  <c r="V32" i="87" s="1"/>
  <c r="O61" i="73"/>
  <c r="W61" i="73"/>
  <c r="R61" i="73"/>
  <c r="E61" i="73"/>
  <c r="Q61" i="73"/>
  <c r="Q246" i="87"/>
  <c r="Q55" i="87" s="1"/>
  <c r="U246" i="87"/>
  <c r="U55" i="87" s="1"/>
  <c r="T246" i="87"/>
  <c r="T55" i="87" s="1"/>
  <c r="V246" i="87"/>
  <c r="V55" i="87" s="1"/>
  <c r="G246" i="87"/>
  <c r="G55" i="87" s="1"/>
  <c r="BV308" i="36" s="1"/>
  <c r="R246" i="87"/>
  <c r="R55" i="87" s="1"/>
  <c r="CE308" i="36" s="1"/>
  <c r="E84" i="73"/>
  <c r="J84" i="73"/>
  <c r="W84" i="73"/>
  <c r="R84" i="73"/>
  <c r="O84" i="73"/>
  <c r="D84" i="73"/>
  <c r="V370" i="87"/>
  <c r="V179" i="87" s="1"/>
  <c r="G370" i="87"/>
  <c r="G179" i="87" s="1"/>
  <c r="BV302" i="36" s="1"/>
  <c r="F370" i="87"/>
  <c r="F179" i="87" s="1"/>
  <c r="BU302" i="36" s="1"/>
  <c r="R370" i="87"/>
  <c r="R179" i="87" s="1"/>
  <c r="CE302" i="36" s="1"/>
  <c r="Q370" i="87"/>
  <c r="Q179" i="87" s="1"/>
  <c r="U370" i="87"/>
  <c r="U179" i="87" s="1"/>
  <c r="T370" i="87"/>
  <c r="T179" i="87" s="1"/>
  <c r="R208" i="73"/>
  <c r="E208" i="73"/>
  <c r="G208" i="73"/>
  <c r="W208" i="73"/>
  <c r="P208" i="73"/>
  <c r="C208" i="73"/>
  <c r="H208" i="73"/>
  <c r="O208" i="73"/>
  <c r="D208" i="73"/>
  <c r="Q208" i="73"/>
  <c r="J208" i="73"/>
  <c r="AY11" i="60"/>
  <c r="AZ7" i="60"/>
  <c r="BF26" i="96"/>
  <c r="BG26" i="96" s="1"/>
  <c r="EB46" i="79"/>
  <c r="EC49" i="79"/>
  <c r="ED49" i="79" s="1"/>
  <c r="BB24" i="94"/>
  <c r="BQ24" i="106"/>
  <c r="BR24" i="106" s="1"/>
  <c r="BS24" i="106" s="1"/>
  <c r="G10" i="88"/>
  <c r="F10" i="88" s="1"/>
  <c r="BQ144" i="79"/>
  <c r="AC326" i="87"/>
  <c r="AC135" i="87" s="1"/>
  <c r="CJ269" i="36" s="1"/>
  <c r="AR326" i="87"/>
  <c r="AR135" i="87" s="1"/>
  <c r="AM326" i="87"/>
  <c r="AM135" i="87" s="1"/>
  <c r="AN326" i="87"/>
  <c r="AN135" i="87" s="1"/>
  <c r="CS269" i="36" s="1"/>
  <c r="AQ326" i="87"/>
  <c r="AQ135" i="87" s="1"/>
  <c r="AB326" i="87"/>
  <c r="AB135" i="87" s="1"/>
  <c r="CI269" i="36" s="1"/>
  <c r="AP326" i="87"/>
  <c r="AP135" i="87" s="1"/>
  <c r="AO326" i="87"/>
  <c r="AO135" i="87" s="1"/>
  <c r="AB164" i="73"/>
  <c r="AA164" i="73"/>
  <c r="BR47" i="60"/>
  <c r="AM9" i="83"/>
  <c r="BM9" i="83"/>
  <c r="BG9" i="83"/>
  <c r="BQ9" i="83"/>
  <c r="AU9" i="83"/>
  <c r="BU9" i="83"/>
  <c r="BO9" i="83"/>
  <c r="AZ9" i="83"/>
  <c r="BD9" i="83"/>
  <c r="AO9" i="83"/>
  <c r="BI9" i="83"/>
  <c r="BR9" i="83"/>
  <c r="AV9" i="83"/>
  <c r="BW9" i="83" s="1"/>
  <c r="BL9" i="83"/>
  <c r="AX9" i="83"/>
  <c r="AQ9" i="83"/>
  <c r="BB9" i="83"/>
  <c r="AT9" i="83"/>
  <c r="BT9" i="83"/>
  <c r="BF9" i="83"/>
  <c r="BJ9" i="83"/>
  <c r="BH9" i="83"/>
  <c r="BC9" i="83"/>
  <c r="AN9" i="83"/>
  <c r="BN9" i="83"/>
  <c r="AR9" i="83"/>
  <c r="BA9" i="83"/>
  <c r="BK9" i="83"/>
  <c r="AW9" i="83"/>
  <c r="AP9" i="83"/>
  <c r="BP9" i="83"/>
  <c r="BS9" i="83"/>
  <c r="BE9" i="83"/>
  <c r="AY9" i="83"/>
  <c r="AS9" i="83"/>
  <c r="BD390" i="79"/>
  <c r="BE385" i="79"/>
  <c r="BF385" i="79"/>
  <c r="EE100" i="79"/>
  <c r="AM317" i="87"/>
  <c r="AM126" i="87" s="1"/>
  <c r="AN317" i="87"/>
  <c r="AN126" i="87" s="1"/>
  <c r="CS264" i="36" s="1"/>
  <c r="AQ317" i="87"/>
  <c r="AQ126" i="87" s="1"/>
  <c r="AB317" i="87"/>
  <c r="AB126" i="87" s="1"/>
  <c r="CI264" i="36" s="1"/>
  <c r="AP317" i="87"/>
  <c r="AP126" i="87" s="1"/>
  <c r="AO317" i="87"/>
  <c r="AO126" i="87" s="1"/>
  <c r="AC317" i="87"/>
  <c r="AC126" i="87" s="1"/>
  <c r="CJ264" i="36" s="1"/>
  <c r="AR317" i="87"/>
  <c r="AR126" i="87" s="1"/>
  <c r="AA155" i="73"/>
  <c r="E336" i="35"/>
  <c r="AN118" i="83"/>
  <c r="BN118" i="83"/>
  <c r="BP118" i="83"/>
  <c r="BL118" i="83"/>
  <c r="BD118" i="83"/>
  <c r="AW118" i="83"/>
  <c r="AP118" i="83"/>
  <c r="AR118" i="83"/>
  <c r="AT118" i="83"/>
  <c r="BJ118" i="83"/>
  <c r="AV118" i="83"/>
  <c r="BW118" i="83" s="1"/>
  <c r="BG118" i="83"/>
  <c r="AM118" i="83"/>
  <c r="BC118" i="83"/>
  <c r="BE118" i="83"/>
  <c r="BO118" i="83"/>
  <c r="BK118" i="83"/>
  <c r="BM118" i="83"/>
  <c r="AQ118" i="83"/>
  <c r="AS118" i="83"/>
  <c r="BU118" i="83"/>
  <c r="AZ118" i="83"/>
  <c r="BR118" i="83"/>
  <c r="AO118" i="83"/>
  <c r="BH118" i="83"/>
  <c r="AU118" i="83"/>
  <c r="AX118" i="83"/>
  <c r="BA118" i="83"/>
  <c r="BS118" i="83"/>
  <c r="BF118" i="83"/>
  <c r="BI118" i="83"/>
  <c r="BB118" i="83"/>
  <c r="AY118" i="83"/>
  <c r="BQ118" i="83"/>
  <c r="BT118" i="83"/>
  <c r="BC69" i="58"/>
  <c r="E310" i="35"/>
  <c r="BD46" i="79"/>
  <c r="BD55" i="79" s="1"/>
  <c r="BO49" i="93"/>
  <c r="F396" i="87"/>
  <c r="F205" i="87" s="1"/>
  <c r="BU324" i="36" s="1"/>
  <c r="EP48" i="79"/>
  <c r="E382" i="35"/>
  <c r="BG105" i="60"/>
  <c r="BS38" i="98"/>
  <c r="BT38" i="98" s="1"/>
  <c r="BU38" i="98" s="1"/>
  <c r="U317" i="87"/>
  <c r="U126" i="87" s="1"/>
  <c r="F317" i="87"/>
  <c r="F126" i="87" s="1"/>
  <c r="BU264" i="36" s="1"/>
  <c r="T317" i="87"/>
  <c r="T126" i="87" s="1"/>
  <c r="V317" i="87"/>
  <c r="V126" i="87" s="1"/>
  <c r="G317" i="87"/>
  <c r="G126" i="87" s="1"/>
  <c r="BV264" i="36" s="1"/>
  <c r="R317" i="87"/>
  <c r="R126" i="87" s="1"/>
  <c r="CE264" i="36" s="1"/>
  <c r="S317" i="87"/>
  <c r="S126" i="87" s="1"/>
  <c r="Q317" i="87"/>
  <c r="Q126" i="87" s="1"/>
  <c r="R155" i="73"/>
  <c r="O155" i="73"/>
  <c r="P155" i="73"/>
  <c r="Q155" i="73"/>
  <c r="W155" i="73"/>
  <c r="E155" i="73"/>
  <c r="J155" i="73"/>
  <c r="AI15" i="83"/>
  <c r="P38" i="64"/>
  <c r="G59" i="117" s="1"/>
  <c r="AQ347" i="87"/>
  <c r="AQ156" i="87" s="1"/>
  <c r="AR347" i="87"/>
  <c r="AR156" i="87" s="1"/>
  <c r="AM347" i="87"/>
  <c r="AM156" i="87" s="1"/>
  <c r="AN347" i="87"/>
  <c r="AN156" i="87" s="1"/>
  <c r="CS288" i="36" s="1"/>
  <c r="AB347" i="87"/>
  <c r="AB156" i="87" s="1"/>
  <c r="CI288" i="36" s="1"/>
  <c r="AC347" i="87"/>
  <c r="AC156" i="87" s="1"/>
  <c r="CJ288" i="36" s="1"/>
  <c r="AP347" i="87"/>
  <c r="AP156" i="87" s="1"/>
  <c r="AO347" i="87"/>
  <c r="AO156" i="87" s="1"/>
  <c r="AA185" i="73"/>
  <c r="E312" i="35"/>
  <c r="BO128" i="83"/>
  <c r="AX95" i="102"/>
  <c r="AX98" i="102" s="1"/>
  <c r="AX107" i="102"/>
  <c r="BF60" i="100"/>
  <c r="BG58" i="100"/>
  <c r="BE42" i="110"/>
  <c r="BE44" i="110" s="1"/>
  <c r="BH120" i="60"/>
  <c r="BJ120" i="60"/>
  <c r="BI120" i="60"/>
  <c r="BQ49" i="110"/>
  <c r="BR49" i="110" s="1"/>
  <c r="AZ19" i="96"/>
  <c r="BA17" i="96"/>
  <c r="BI107" i="79"/>
  <c r="BJ108" i="79"/>
  <c r="BB42" i="100"/>
  <c r="BB44" i="100" s="1"/>
  <c r="BC37" i="100"/>
  <c r="AZ145" i="60"/>
  <c r="AZ142" i="60"/>
  <c r="BM18" i="79"/>
  <c r="BA30" i="102"/>
  <c r="BN95" i="106"/>
  <c r="BO101" i="106"/>
  <c r="BO95" i="106" s="1"/>
  <c r="EN92" i="79"/>
  <c r="EO92" i="79"/>
  <c r="BB270" i="79"/>
  <c r="BD47" i="93"/>
  <c r="AT60" i="108"/>
  <c r="AT65" i="108"/>
  <c r="BJ64" i="105"/>
  <c r="AH69" i="83"/>
  <c r="BJ254" i="79"/>
  <c r="BF65" i="98"/>
  <c r="BG56" i="98"/>
  <c r="BF95" i="98"/>
  <c r="BQ14" i="104"/>
  <c r="BR43" i="60"/>
  <c r="AO13" i="83"/>
  <c r="AQ13" i="83"/>
  <c r="AS13" i="83"/>
  <c r="BC13" i="83"/>
  <c r="AX13" i="83"/>
  <c r="AZ13" i="83"/>
  <c r="BL13" i="83"/>
  <c r="BK13" i="83"/>
  <c r="AV13" i="83"/>
  <c r="BW13" i="83" s="1"/>
  <c r="BF13" i="83"/>
  <c r="BH13" i="83"/>
  <c r="AT13" i="83"/>
  <c r="AM13" i="83"/>
  <c r="AN13" i="83"/>
  <c r="BN13" i="83"/>
  <c r="BP13" i="83"/>
  <c r="BR13" i="83"/>
  <c r="BD13" i="83"/>
  <c r="AW13" i="83"/>
  <c r="AP13" i="83"/>
  <c r="AR13" i="83"/>
  <c r="AU13" i="83"/>
  <c r="BJ13" i="83"/>
  <c r="BE13" i="83"/>
  <c r="AY13" i="83"/>
  <c r="BA13" i="83"/>
  <c r="BS13" i="83"/>
  <c r="BM13" i="83"/>
  <c r="BG13" i="83"/>
  <c r="BI13" i="83"/>
  <c r="BB13" i="83"/>
  <c r="BU13" i="83"/>
  <c r="BO13" i="83"/>
  <c r="BQ13" i="83"/>
  <c r="BT13" i="83"/>
  <c r="BB288" i="79"/>
  <c r="DV11" i="79"/>
  <c r="EC309" i="79"/>
  <c r="ED309" i="79" s="1"/>
  <c r="BM59" i="93"/>
  <c r="BN59" i="93" s="1"/>
  <c r="AY142" i="60"/>
  <c r="AY145" i="60"/>
  <c r="AJ122" i="83"/>
  <c r="AK122" i="83" s="1"/>
  <c r="AL122" i="83" s="1"/>
  <c r="BB23" i="93"/>
  <c r="AU43" i="97"/>
  <c r="AU16" i="97"/>
  <c r="BM32" i="106"/>
  <c r="BO64" i="63"/>
  <c r="BD24" i="60"/>
  <c r="E76" i="12"/>
  <c r="G76" i="12" s="1"/>
  <c r="E72" i="88" s="1"/>
  <c r="AY96" i="94"/>
  <c r="AY60" i="94"/>
  <c r="AZ57" i="94"/>
  <c r="BL181" i="79"/>
  <c r="BM182" i="79"/>
  <c r="CT271" i="36"/>
  <c r="G149" i="26"/>
  <c r="E1718" i="29" s="1"/>
  <c r="E149" i="26"/>
  <c r="C1718" i="29" s="1"/>
  <c r="F149" i="26"/>
  <c r="D1718" i="29" s="1"/>
  <c r="CT184" i="36"/>
  <c r="E20" i="26"/>
  <c r="C1603" i="29" s="1"/>
  <c r="G20" i="26"/>
  <c r="E1603" i="29" s="1"/>
  <c r="F20" i="26"/>
  <c r="D1603" i="29" s="1"/>
  <c r="F134" i="26"/>
  <c r="G134" i="26"/>
  <c r="E134" i="26"/>
  <c r="CT251" i="36"/>
  <c r="F120" i="26"/>
  <c r="D1689" i="29" s="1"/>
  <c r="E120" i="26"/>
  <c r="C1689" i="29" s="1"/>
  <c r="G120" i="26"/>
  <c r="E1689" i="29" s="1"/>
  <c r="F142" i="26"/>
  <c r="G142" i="26"/>
  <c r="E142" i="26"/>
  <c r="CT327" i="36"/>
  <c r="F236" i="26"/>
  <c r="D1789" i="29" s="1"/>
  <c r="E236" i="26"/>
  <c r="C1789" i="29" s="1"/>
  <c r="G236" i="26"/>
  <c r="E1789" i="29" s="1"/>
  <c r="G183" i="26"/>
  <c r="F183" i="26"/>
  <c r="E183" i="26"/>
  <c r="EB258" i="79"/>
  <c r="EC259" i="79"/>
  <c r="E53" i="12"/>
  <c r="G53" i="12" s="1"/>
  <c r="E49" i="88" s="1"/>
  <c r="BO222" i="63"/>
  <c r="BF42" i="103"/>
  <c r="BF44" i="103" s="1"/>
  <c r="BG38" i="103"/>
  <c r="AT107" i="95"/>
  <c r="BB27" i="110"/>
  <c r="BS10" i="104"/>
  <c r="BT10" i="104" s="1"/>
  <c r="BA249" i="79"/>
  <c r="DV84" i="128"/>
  <c r="BK254" i="79"/>
  <c r="BO12" i="79"/>
  <c r="BA51" i="110"/>
  <c r="AZ64" i="110"/>
  <c r="L84" i="127"/>
  <c r="L19" i="128"/>
  <c r="L69" i="127"/>
  <c r="EJ69" i="127"/>
  <c r="EJ19" i="128"/>
  <c r="EJ84" i="127"/>
  <c r="CA69" i="127"/>
  <c r="CA19" i="128"/>
  <c r="CA84" i="127"/>
  <c r="CI69" i="127"/>
  <c r="CI19" i="128"/>
  <c r="CI84" i="127"/>
  <c r="AP46" i="83"/>
  <c r="AR46" i="83"/>
  <c r="AT46" i="83"/>
  <c r="AM46" i="83"/>
  <c r="BN46" i="83"/>
  <c r="AY46" i="83"/>
  <c r="BA46" i="83"/>
  <c r="BC46" i="83"/>
  <c r="BF46" i="83"/>
  <c r="BT46" i="83"/>
  <c r="BG46" i="83"/>
  <c r="BI46" i="83"/>
  <c r="BK46" i="83"/>
  <c r="AN46" i="83"/>
  <c r="BO46" i="83"/>
  <c r="BQ46" i="83"/>
  <c r="BS46" i="83"/>
  <c r="BL46" i="83"/>
  <c r="AQ46" i="83"/>
  <c r="AS46" i="83"/>
  <c r="AX46" i="83"/>
  <c r="AO46" i="83"/>
  <c r="AZ46" i="83"/>
  <c r="BB46" i="83"/>
  <c r="BU46" i="83"/>
  <c r="AU46" i="83"/>
  <c r="BH46" i="83"/>
  <c r="BJ46" i="83"/>
  <c r="BD46" i="83"/>
  <c r="AW46" i="83"/>
  <c r="AV46" i="83"/>
  <c r="BW46" i="83" s="1"/>
  <c r="BP46" i="83"/>
  <c r="BR46" i="83"/>
  <c r="BE46" i="83"/>
  <c r="BM46" i="83"/>
  <c r="BM146" i="79"/>
  <c r="EB227" i="79"/>
  <c r="BF50" i="79"/>
  <c r="BD33" i="110"/>
  <c r="AX57" i="60"/>
  <c r="AX88" i="60"/>
  <c r="AY84" i="60"/>
  <c r="BG88" i="79"/>
  <c r="BG48" i="96"/>
  <c r="BH48" i="96" s="1"/>
  <c r="BI48" i="96" s="1"/>
  <c r="BJ48" i="96" s="1"/>
  <c r="BK48" i="96" s="1"/>
  <c r="BL48" i="96" s="1"/>
  <c r="BM48" i="96" s="1"/>
  <c r="BN48" i="96" s="1"/>
  <c r="BO48" i="96" s="1"/>
  <c r="FG9" i="127"/>
  <c r="FP9" i="127"/>
  <c r="DS9" i="127"/>
  <c r="AA9" i="127"/>
  <c r="P9" i="127"/>
  <c r="DU9" i="127"/>
  <c r="GG9" i="127"/>
  <c r="AE9" i="127"/>
  <c r="CP9" i="127"/>
  <c r="EI9" i="127"/>
  <c r="DF9" i="127"/>
  <c r="BZ9" i="127"/>
  <c r="ED9" i="127"/>
  <c r="EY9" i="127"/>
  <c r="DO9" i="127"/>
  <c r="CD9" i="127"/>
  <c r="AM9" i="127"/>
  <c r="BL18" i="100"/>
  <c r="BQ18" i="100" s="1"/>
  <c r="BM18" i="100"/>
  <c r="BN18" i="100" s="1"/>
  <c r="BO18" i="100" s="1"/>
  <c r="BP18" i="100" s="1"/>
  <c r="BL338" i="79"/>
  <c r="BM339" i="79"/>
  <c r="BO55" i="99"/>
  <c r="BH38" i="60"/>
  <c r="BI38" i="60" s="1"/>
  <c r="BP22" i="98"/>
  <c r="BQ22" i="98" s="1"/>
  <c r="CA103" i="63"/>
  <c r="BH18" i="104"/>
  <c r="AM54" i="128"/>
  <c r="AM73" i="127"/>
  <c r="EY54" i="128"/>
  <c r="EY73" i="127"/>
  <c r="DS45" i="128"/>
  <c r="DS72" i="127"/>
  <c r="AA73" i="127"/>
  <c r="AA54" i="128"/>
  <c r="BZ178" i="127"/>
  <c r="EY72" i="127"/>
  <c r="EY45" i="128"/>
  <c r="BL210" i="79"/>
  <c r="E182" i="12"/>
  <c r="G182" i="12" s="1"/>
  <c r="E178" i="88" s="1"/>
  <c r="BS19" i="79"/>
  <c r="BT19" i="79" s="1"/>
  <c r="EC228" i="79"/>
  <c r="EG286" i="79"/>
  <c r="BP33" i="106"/>
  <c r="BK26" i="99"/>
  <c r="CT264" i="36"/>
  <c r="F136" i="26"/>
  <c r="D1707" i="29" s="1"/>
  <c r="G136" i="26"/>
  <c r="E1707" i="29" s="1"/>
  <c r="E136" i="26"/>
  <c r="C1707" i="29" s="1"/>
  <c r="E121" i="26"/>
  <c r="G121" i="26"/>
  <c r="F121" i="26"/>
  <c r="E33" i="26"/>
  <c r="C1613" i="29" s="1"/>
  <c r="CT192" i="36"/>
  <c r="G33" i="26"/>
  <c r="E1613" i="29" s="1"/>
  <c r="F33" i="26"/>
  <c r="D1613" i="29" s="1"/>
  <c r="E213" i="26"/>
  <c r="C1769" i="29" s="1"/>
  <c r="G213" i="26"/>
  <c r="E1769" i="29" s="1"/>
  <c r="CT311" i="36"/>
  <c r="F213" i="26"/>
  <c r="D1769" i="29" s="1"/>
  <c r="F185" i="26"/>
  <c r="E185" i="26"/>
  <c r="G185" i="26"/>
  <c r="D143" i="12"/>
  <c r="F143" i="12" s="1"/>
  <c r="H139" i="88" s="1"/>
  <c r="BT31" i="107"/>
  <c r="BU31" i="107" s="1"/>
  <c r="AI186" i="83"/>
  <c r="AJ186" i="83" s="1"/>
  <c r="AK186" i="83" s="1"/>
  <c r="DV341" i="79"/>
  <c r="DV350" i="79" s="1"/>
  <c r="DV352" i="79" s="1"/>
  <c r="E65" i="12"/>
  <c r="G65" i="12" s="1"/>
  <c r="E61" i="88" s="1"/>
  <c r="BC127" i="79"/>
  <c r="BT101" i="110"/>
  <c r="BV16" i="114"/>
  <c r="D27" i="124"/>
  <c r="AX98" i="104"/>
  <c r="BS13" i="63"/>
  <c r="DV9" i="79"/>
  <c r="BL62" i="58"/>
  <c r="BM22" i="58"/>
  <c r="D193" i="12"/>
  <c r="F193" i="12" s="1"/>
  <c r="H189" i="88" s="1"/>
  <c r="BR10" i="102"/>
  <c r="BG149" i="79"/>
  <c r="AQ2" i="52"/>
  <c r="BS26" i="40"/>
  <c r="BS33" i="40"/>
  <c r="BS36" i="40"/>
  <c r="DX290" i="79"/>
  <c r="BG104" i="60"/>
  <c r="DX390" i="79"/>
  <c r="AX27" i="101"/>
  <c r="BN170" i="79"/>
  <c r="BB42" i="104"/>
  <c r="BB44" i="104" s="1"/>
  <c r="BO36" i="63"/>
  <c r="AV60" i="103"/>
  <c r="M60" i="69" s="1"/>
  <c r="M58" i="69"/>
  <c r="D16" i="75" s="1"/>
  <c r="E508" i="73" s="1"/>
  <c r="E317" i="73" s="1"/>
  <c r="AW58" i="103"/>
  <c r="BB64" i="93"/>
  <c r="AT64" i="95"/>
  <c r="BO42" i="63"/>
  <c r="AH139" i="83"/>
  <c r="AI139" i="83" s="1"/>
  <c r="BS47" i="100"/>
  <c r="BT47" i="100" s="1"/>
  <c r="BN216" i="63"/>
  <c r="BO216" i="63" s="1"/>
  <c r="BH27" i="103"/>
  <c r="BI23" i="103"/>
  <c r="EL174" i="79"/>
  <c r="EM174" i="79" s="1"/>
  <c r="ER174" i="79" s="1"/>
  <c r="EN174" i="79"/>
  <c r="EO174" i="79" s="1"/>
  <c r="EP174" i="79" s="1"/>
  <c r="EQ174" i="79" s="1"/>
  <c r="AJ80" i="83"/>
  <c r="AK80" i="83" s="1"/>
  <c r="EI183" i="79"/>
  <c r="DB85" i="128"/>
  <c r="BR40" i="110"/>
  <c r="BS40" i="110" s="1"/>
  <c r="EL387" i="79"/>
  <c r="EM389" i="79"/>
  <c r="E50" i="12"/>
  <c r="G50" i="12" s="1"/>
  <c r="E46" i="88" s="1"/>
  <c r="BI95" i="94"/>
  <c r="BI65" i="94"/>
  <c r="BM56" i="94"/>
  <c r="BM95" i="94" s="1"/>
  <c r="BL56" i="94"/>
  <c r="BL95" i="94" s="1"/>
  <c r="BK56" i="94"/>
  <c r="DI178" i="127"/>
  <c r="E45" i="128"/>
  <c r="E72" i="127"/>
  <c r="EV45" i="128"/>
  <c r="EV72" i="127"/>
  <c r="DA54" i="128"/>
  <c r="DA73" i="127"/>
  <c r="DA178" i="127"/>
  <c r="DN54" i="128"/>
  <c r="DN73" i="127"/>
  <c r="DN178" i="127"/>
  <c r="DC45" i="128"/>
  <c r="DC72" i="127"/>
  <c r="DN45" i="128"/>
  <c r="DN72" i="127"/>
  <c r="FY45" i="128"/>
  <c r="FY72" i="127"/>
  <c r="EV54" i="128"/>
  <c r="EV73" i="127"/>
  <c r="CD11" i="128"/>
  <c r="DS11" i="128"/>
  <c r="DU8" i="128"/>
  <c r="DU97" i="127"/>
  <c r="FG11" i="128"/>
  <c r="GG11" i="128"/>
  <c r="BL59" i="103"/>
  <c r="D173" i="12"/>
  <c r="F173" i="12" s="1"/>
  <c r="H169" i="88" s="1"/>
  <c r="DU341" i="79"/>
  <c r="DU350" i="79" s="1"/>
  <c r="R144" i="41"/>
  <c r="BF208" i="79"/>
  <c r="BQ5" i="63"/>
  <c r="BR5" i="63" s="1"/>
  <c r="AI25" i="83"/>
  <c r="AJ25" i="83" s="1"/>
  <c r="BF131" i="79"/>
  <c r="BG133" i="79"/>
  <c r="L85" i="128"/>
  <c r="AU23" i="95"/>
  <c r="AT11" i="95"/>
  <c r="AU6" i="95"/>
  <c r="AU102" i="95"/>
  <c r="AU96" i="95" s="1"/>
  <c r="AU26" i="95"/>
  <c r="AV26" i="95" s="1"/>
  <c r="BQ8" i="107"/>
  <c r="BS8" i="107" s="1"/>
  <c r="DF10" i="127"/>
  <c r="P10" i="127"/>
  <c r="ED10" i="127"/>
  <c r="ED68" i="127" s="1"/>
  <c r="EI10" i="127"/>
  <c r="CP10" i="127"/>
  <c r="GG10" i="127"/>
  <c r="FG10" i="127"/>
  <c r="AA10" i="127"/>
  <c r="DU10" i="127"/>
  <c r="BZ10" i="127"/>
  <c r="FP10" i="127"/>
  <c r="FP68" i="127" s="1"/>
  <c r="EY10" i="127"/>
  <c r="DS10" i="127"/>
  <c r="DS68" i="127" s="1"/>
  <c r="AE10" i="127"/>
  <c r="AM10" i="127"/>
  <c r="CD10" i="127"/>
  <c r="DO10" i="127"/>
  <c r="D20" i="12"/>
  <c r="F20" i="12" s="1"/>
  <c r="H16" i="88" s="1"/>
  <c r="FF85" i="128"/>
  <c r="E51" i="12"/>
  <c r="G51" i="12" s="1"/>
  <c r="E47" i="88" s="1"/>
  <c r="BO12" i="83"/>
  <c r="BQ12" i="83"/>
  <c r="BS12" i="83"/>
  <c r="AU12" i="83"/>
  <c r="AQ12" i="83"/>
  <c r="AS12" i="83"/>
  <c r="BE12" i="83"/>
  <c r="BN12" i="83"/>
  <c r="AZ12" i="83"/>
  <c r="BB12" i="83"/>
  <c r="AM12" i="83"/>
  <c r="AW12" i="83"/>
  <c r="BH12" i="83"/>
  <c r="BJ12" i="83"/>
  <c r="BF12" i="83"/>
  <c r="AX12" i="83"/>
  <c r="AV12" i="83"/>
  <c r="BW12" i="83" s="1"/>
  <c r="BP12" i="83"/>
  <c r="BR12" i="83"/>
  <c r="AN12" i="83"/>
  <c r="BD12" i="83"/>
  <c r="AP12" i="83"/>
  <c r="AR12" i="83"/>
  <c r="AT12" i="83"/>
  <c r="BL12" i="83"/>
  <c r="BT12" i="83"/>
  <c r="AY12" i="83"/>
  <c r="BA12" i="83"/>
  <c r="BC12" i="83"/>
  <c r="AO12" i="83"/>
  <c r="BU12" i="83"/>
  <c r="BG12" i="83"/>
  <c r="BI12" i="83"/>
  <c r="BK12" i="83"/>
  <c r="BM12" i="83"/>
  <c r="GB48" i="128"/>
  <c r="AI172" i="83"/>
  <c r="AJ172" i="83" s="1"/>
  <c r="GB34" i="128"/>
  <c r="GB71" i="127"/>
  <c r="GB93" i="127"/>
  <c r="GB40" i="128"/>
  <c r="BA26" i="102"/>
  <c r="BF305" i="79"/>
  <c r="BJ43" i="110"/>
  <c r="D112" i="12"/>
  <c r="F112" i="12" s="1"/>
  <c r="H108" i="88" s="1"/>
  <c r="BB19" i="60"/>
  <c r="BF16" i="60"/>
  <c r="BD16" i="60"/>
  <c r="BE16" i="60"/>
  <c r="BE40" i="101"/>
  <c r="BM25" i="101"/>
  <c r="BQ85" i="128"/>
  <c r="R95" i="41"/>
  <c r="BC39" i="100"/>
  <c r="BR111" i="63"/>
  <c r="BS111" i="63" s="1"/>
  <c r="BT17" i="110"/>
  <c r="BU17" i="110" s="1"/>
  <c r="EQ10" i="79"/>
  <c r="ER10" i="79" s="1"/>
  <c r="BQ141" i="63"/>
  <c r="BR141" i="63" s="1"/>
  <c r="BS141" i="63" s="1"/>
  <c r="EI303" i="79"/>
  <c r="EI301" i="79" s="1"/>
  <c r="BD19" i="93"/>
  <c r="EA213" i="79"/>
  <c r="AI7" i="83"/>
  <c r="AJ7" i="83" s="1"/>
  <c r="AT11" i="97"/>
  <c r="AZ63" i="99"/>
  <c r="AZ52" i="99"/>
  <c r="BA49" i="99"/>
  <c r="Z81" i="128"/>
  <c r="AX30" i="79"/>
  <c r="AX32" i="79" s="1"/>
  <c r="AY25" i="79"/>
  <c r="BK48" i="100"/>
  <c r="D168" i="12"/>
  <c r="F168" i="12" s="1"/>
  <c r="H164" i="88" s="1"/>
  <c r="BG58" i="94"/>
  <c r="D172" i="12"/>
  <c r="F172" i="12" s="1"/>
  <c r="H168" i="88" s="1"/>
  <c r="E57" i="12"/>
  <c r="G57" i="12" s="1"/>
  <c r="E53" i="88" s="1"/>
  <c r="CA9" i="114"/>
  <c r="G16" i="113"/>
  <c r="DX106" i="79"/>
  <c r="DU272" i="79"/>
  <c r="DT72" i="79"/>
  <c r="BR76" i="63"/>
  <c r="BS76" i="63" s="1"/>
  <c r="AW85" i="128"/>
  <c r="AO302" i="87"/>
  <c r="AO111" i="87" s="1"/>
  <c r="AR302" i="87"/>
  <c r="AR111" i="87" s="1"/>
  <c r="AM302" i="87"/>
  <c r="AM111" i="87" s="1"/>
  <c r="AN302" i="87"/>
  <c r="AN111" i="87" s="1"/>
  <c r="CS253" i="36" s="1"/>
  <c r="AQ302" i="87"/>
  <c r="AQ111" i="87" s="1"/>
  <c r="AB302" i="87"/>
  <c r="AB111" i="87" s="1"/>
  <c r="CI253" i="36" s="1"/>
  <c r="AC302" i="87"/>
  <c r="AC111" i="87" s="1"/>
  <c r="CJ253" i="36" s="1"/>
  <c r="AP302" i="87"/>
  <c r="AP111" i="87" s="1"/>
  <c r="AA140" i="73"/>
  <c r="ER109" i="79"/>
  <c r="ER107" i="79" s="1"/>
  <c r="AP8" i="52"/>
  <c r="BI91" i="79"/>
  <c r="BO23" i="104"/>
  <c r="BM65" i="100"/>
  <c r="BN56" i="100"/>
  <c r="BO180" i="63"/>
  <c r="AL39" i="128"/>
  <c r="BH19" i="100"/>
  <c r="BC59" i="98"/>
  <c r="EB307" i="79"/>
  <c r="EB310" i="79" s="1"/>
  <c r="BA69" i="58"/>
  <c r="BP202" i="63" s="1"/>
  <c r="AQ396" i="87"/>
  <c r="AQ205" i="87" s="1"/>
  <c r="AO396" i="87"/>
  <c r="AO205" i="87" s="1"/>
  <c r="AC396" i="87"/>
  <c r="AC205" i="87" s="1"/>
  <c r="CJ324" i="36" s="1"/>
  <c r="AR396" i="87"/>
  <c r="AR205" i="87" s="1"/>
  <c r="AM396" i="87"/>
  <c r="AM205" i="87" s="1"/>
  <c r="AN396" i="87"/>
  <c r="AN205" i="87" s="1"/>
  <c r="CS324" i="36" s="1"/>
  <c r="AB396" i="87"/>
  <c r="AB205" i="87" s="1"/>
  <c r="CI324" i="36" s="1"/>
  <c r="AP396" i="87"/>
  <c r="AP205" i="87" s="1"/>
  <c r="AA234" i="73"/>
  <c r="AZ60" i="93"/>
  <c r="AZ65" i="93"/>
  <c r="AZ94" i="93"/>
  <c r="AZ98" i="93" s="1"/>
  <c r="AZ107" i="93"/>
  <c r="BS49" i="110"/>
  <c r="BT49" i="110" s="1"/>
  <c r="BU49" i="110" s="1"/>
  <c r="EC338" i="79"/>
  <c r="AJ140" i="83"/>
  <c r="AK140" i="83" s="1"/>
  <c r="AL140" i="83" s="1"/>
  <c r="BL56" i="103"/>
  <c r="DT352" i="79"/>
  <c r="BD64" i="58"/>
  <c r="BS147" i="63" s="1"/>
  <c r="BE24" i="58"/>
  <c r="AO301" i="87"/>
  <c r="AO110" i="87" s="1"/>
  <c r="AC301" i="87"/>
  <c r="AC110" i="87" s="1"/>
  <c r="CJ252" i="36" s="1"/>
  <c r="AR301" i="87"/>
  <c r="AR110" i="87" s="1"/>
  <c r="AM301" i="87"/>
  <c r="AM110" i="87" s="1"/>
  <c r="AN301" i="87"/>
  <c r="AN110" i="87" s="1"/>
  <c r="CS252" i="36" s="1"/>
  <c r="AQ301" i="87"/>
  <c r="AQ110" i="87" s="1"/>
  <c r="AB301" i="87"/>
  <c r="AB110" i="87" s="1"/>
  <c r="CI252" i="36" s="1"/>
  <c r="AP301" i="87"/>
  <c r="AP110" i="87" s="1"/>
  <c r="AA139" i="73"/>
  <c r="H186" i="35"/>
  <c r="AI39" i="83"/>
  <c r="AJ39" i="83" s="1"/>
  <c r="AK39" i="83" s="1"/>
  <c r="P12" i="64"/>
  <c r="G33" i="117" s="1"/>
  <c r="BH96" i="105"/>
  <c r="BI102" i="105"/>
  <c r="BF56" i="60"/>
  <c r="BG50" i="60"/>
  <c r="BH11" i="103"/>
  <c r="BI9" i="103"/>
  <c r="ED338" i="79"/>
  <c r="EE340" i="79"/>
  <c r="AT366" i="79"/>
  <c r="AT375" i="79" s="1"/>
  <c r="AY286" i="79"/>
  <c r="AY295" i="79" s="1"/>
  <c r="AZ287" i="79"/>
  <c r="BO221" i="63"/>
  <c r="BP157" i="63"/>
  <c r="E85" i="12"/>
  <c r="G85" i="12" s="1"/>
  <c r="E81" i="88" s="1"/>
  <c r="AT60" i="97"/>
  <c r="BD298" i="79"/>
  <c r="E67" i="12"/>
  <c r="G67" i="12" s="1"/>
  <c r="E63" i="88" s="1"/>
  <c r="BK252" i="79"/>
  <c r="AY19" i="96"/>
  <c r="BZ30" i="40"/>
  <c r="DX30" i="40" s="1"/>
  <c r="CA30" i="40"/>
  <c r="DY30" i="40" s="1"/>
  <c r="DX9" i="127"/>
  <c r="K9" i="127"/>
  <c r="BF96" i="99"/>
  <c r="BG57" i="99"/>
  <c r="BG60" i="99" s="1"/>
  <c r="BR14" i="107"/>
  <c r="BH95" i="93"/>
  <c r="BI101" i="93"/>
  <c r="AY42" i="60"/>
  <c r="AY44" i="60" s="1"/>
  <c r="AZ41" i="60"/>
  <c r="BK67" i="79"/>
  <c r="G179" i="26"/>
  <c r="F179" i="26"/>
  <c r="E179" i="26"/>
  <c r="G233" i="26"/>
  <c r="F233" i="26"/>
  <c r="E233" i="26"/>
  <c r="G102" i="26"/>
  <c r="F102" i="26"/>
  <c r="E102" i="26"/>
  <c r="CT208" i="36"/>
  <c r="G61" i="26"/>
  <c r="E1639" i="29" s="1"/>
  <c r="F61" i="26"/>
  <c r="D1639" i="29" s="1"/>
  <c r="E61" i="26"/>
  <c r="C1639" i="29" s="1"/>
  <c r="CT223" i="36"/>
  <c r="E79" i="26"/>
  <c r="C1654" i="29" s="1"/>
  <c r="F79" i="26"/>
  <c r="D1654" i="29" s="1"/>
  <c r="G79" i="26"/>
  <c r="E1654" i="29" s="1"/>
  <c r="CT209" i="36"/>
  <c r="G70" i="26"/>
  <c r="E1640" i="29" s="1"/>
  <c r="F70" i="26"/>
  <c r="D1640" i="29" s="1"/>
  <c r="E70" i="26"/>
  <c r="C1640" i="29" s="1"/>
  <c r="CT272" i="36"/>
  <c r="E150" i="26"/>
  <c r="C1719" i="29" s="1"/>
  <c r="F150" i="26"/>
  <c r="D1719" i="29" s="1"/>
  <c r="G150" i="26"/>
  <c r="E1719" i="29" s="1"/>
  <c r="D53" i="12"/>
  <c r="F53" i="12" s="1"/>
  <c r="H49" i="88" s="1"/>
  <c r="D196" i="12"/>
  <c r="F196" i="12" s="1"/>
  <c r="H192" i="88" s="1"/>
  <c r="FK84" i="128"/>
  <c r="BE258" i="79"/>
  <c r="BS259" i="79"/>
  <c r="AW19" i="128"/>
  <c r="AW84" i="127"/>
  <c r="AW69" i="127"/>
  <c r="BO69" i="127"/>
  <c r="BO19" i="128"/>
  <c r="BO84" i="127"/>
  <c r="FA19" i="128"/>
  <c r="FA69" i="127"/>
  <c r="FA84" i="127"/>
  <c r="CB19" i="128"/>
  <c r="CB69" i="127"/>
  <c r="CB84" i="127"/>
  <c r="EP342" i="79"/>
  <c r="AH90" i="83"/>
  <c r="AI90" i="83" s="1"/>
  <c r="BB187" i="79"/>
  <c r="AY7" i="104"/>
  <c r="BM6" i="102"/>
  <c r="BN6" i="102"/>
  <c r="AY64" i="100"/>
  <c r="AY52" i="100"/>
  <c r="AZ50" i="100"/>
  <c r="AT52" i="108"/>
  <c r="AT63" i="108"/>
  <c r="BN48" i="98"/>
  <c r="BH96" i="107"/>
  <c r="BH16" i="101"/>
  <c r="EB366" i="79"/>
  <c r="E61" i="12"/>
  <c r="G61" i="12" s="1"/>
  <c r="E57" i="88" s="1"/>
  <c r="BQ65" i="110"/>
  <c r="BE31" i="98"/>
  <c r="BN9" i="79"/>
  <c r="BO9" i="79" s="1"/>
  <c r="BK9" i="79"/>
  <c r="BL9" i="79" s="1"/>
  <c r="BM9" i="79" s="1"/>
  <c r="BJ9" i="79"/>
  <c r="BU31" i="101"/>
  <c r="EN13" i="79"/>
  <c r="DO45" i="128"/>
  <c r="DO72" i="127"/>
  <c r="BZ72" i="127"/>
  <c r="BZ45" i="128"/>
  <c r="BZ54" i="128"/>
  <c r="BZ73" i="127"/>
  <c r="AM178" i="127"/>
  <c r="AA178" i="127"/>
  <c r="AE73" i="127"/>
  <c r="AE54" i="128"/>
  <c r="DF54" i="128"/>
  <c r="DF73" i="127"/>
  <c r="BS14" i="101"/>
  <c r="D182" i="12"/>
  <c r="F182" i="12" s="1"/>
  <c r="H178" i="88" s="1"/>
  <c r="AZ146" i="60"/>
  <c r="BA141" i="60"/>
  <c r="EJ186" i="79"/>
  <c r="BB27" i="96"/>
  <c r="BC22" i="96"/>
  <c r="CT296" i="36"/>
  <c r="G192" i="26"/>
  <c r="E1752" i="29" s="1"/>
  <c r="E192" i="26"/>
  <c r="C1752" i="29" s="1"/>
  <c r="F192" i="26"/>
  <c r="D1752" i="29" s="1"/>
  <c r="E46" i="26"/>
  <c r="C1624" i="29" s="1"/>
  <c r="G46" i="26"/>
  <c r="E1624" i="29" s="1"/>
  <c r="F46" i="26"/>
  <c r="D1624" i="29" s="1"/>
  <c r="CT200" i="36"/>
  <c r="E166" i="26"/>
  <c r="C1731" i="29" s="1"/>
  <c r="G166" i="26"/>
  <c r="E1731" i="29" s="1"/>
  <c r="CT283" i="36"/>
  <c r="F166" i="26"/>
  <c r="D1731" i="29" s="1"/>
  <c r="F69" i="26"/>
  <c r="D1691" i="29" s="1"/>
  <c r="CT252" i="36"/>
  <c r="G69" i="26"/>
  <c r="E1691" i="29" s="1"/>
  <c r="E69" i="26"/>
  <c r="C1691" i="29" s="1"/>
  <c r="G216" i="26"/>
  <c r="F216" i="26"/>
  <c r="E216" i="26"/>
  <c r="BB34" i="100"/>
  <c r="BC30" i="100"/>
  <c r="E143" i="12"/>
  <c r="G143" i="12" s="1"/>
  <c r="E139" i="88" s="1"/>
  <c r="D65" i="12"/>
  <c r="F65" i="12" s="1"/>
  <c r="H61" i="88" s="1"/>
  <c r="BR22" i="110"/>
  <c r="BS22" i="110" s="1"/>
  <c r="BJ64" i="99"/>
  <c r="AZ30" i="5"/>
  <c r="AZ104" i="5"/>
  <c r="AZ64" i="5"/>
  <c r="AZ41" i="5"/>
  <c r="AZ169" i="5"/>
  <c r="AZ134" i="5"/>
  <c r="BP5" i="126"/>
  <c r="AZ107" i="5"/>
  <c r="AZ185" i="5"/>
  <c r="AZ52" i="5"/>
  <c r="AZ80" i="5"/>
  <c r="AZ20" i="5"/>
  <c r="AZ178" i="5"/>
  <c r="AZ10" i="5"/>
  <c r="AZ155" i="5"/>
  <c r="AZ163" i="5"/>
  <c r="AZ26" i="5"/>
  <c r="AZ115" i="5"/>
  <c r="AZ181" i="5"/>
  <c r="AZ131" i="5"/>
  <c r="AZ189" i="5"/>
  <c r="AZ188" i="5"/>
  <c r="AZ136" i="5"/>
  <c r="AZ27" i="5"/>
  <c r="AZ38" i="5"/>
  <c r="AZ8" i="5"/>
  <c r="AZ13" i="5"/>
  <c r="AZ57" i="5"/>
  <c r="AZ179" i="5"/>
  <c r="AZ142" i="5"/>
  <c r="AZ84" i="5"/>
  <c r="AZ122" i="5"/>
  <c r="AZ120" i="5"/>
  <c r="AZ102" i="5"/>
  <c r="AZ177" i="5"/>
  <c r="AZ124" i="5"/>
  <c r="AZ126" i="5"/>
  <c r="AZ96" i="5"/>
  <c r="AZ100" i="5"/>
  <c r="AZ116" i="5"/>
  <c r="AZ111" i="5"/>
  <c r="AZ171" i="5"/>
  <c r="AZ105" i="5"/>
  <c r="AZ66" i="5"/>
  <c r="AZ182" i="5"/>
  <c r="AZ18" i="5"/>
  <c r="AZ118" i="5"/>
  <c r="AZ190" i="5"/>
  <c r="AZ46" i="5"/>
  <c r="AZ16" i="5"/>
  <c r="AZ68" i="5"/>
  <c r="AZ128" i="5"/>
  <c r="AZ187" i="5"/>
  <c r="AZ150" i="5"/>
  <c r="AZ90" i="5"/>
  <c r="AZ193" i="5"/>
  <c r="AZ49" i="5"/>
  <c r="AZ117" i="5"/>
  <c r="AZ73" i="5"/>
  <c r="AZ180" i="5"/>
  <c r="AZ34" i="5"/>
  <c r="AZ61" i="5"/>
  <c r="AZ93" i="5"/>
  <c r="AZ127" i="5"/>
  <c r="AZ88" i="5"/>
  <c r="AZ144" i="5"/>
  <c r="AZ109" i="5"/>
  <c r="AZ160" i="5"/>
  <c r="AZ164" i="5"/>
  <c r="AZ191" i="5"/>
  <c r="AZ139" i="5"/>
  <c r="AZ172" i="5"/>
  <c r="AZ54" i="5"/>
  <c r="AZ24" i="5"/>
  <c r="AZ76" i="5"/>
  <c r="AZ129" i="5"/>
  <c r="AZ12" i="5"/>
  <c r="AZ158" i="5"/>
  <c r="AZ91" i="5"/>
  <c r="AZ113" i="5"/>
  <c r="AZ71" i="5"/>
  <c r="AZ135" i="5"/>
  <c r="AZ17" i="5"/>
  <c r="AZ183" i="5"/>
  <c r="AZ39" i="5"/>
  <c r="AZ37" i="5"/>
  <c r="AZ85" i="5"/>
  <c r="AZ119" i="5"/>
  <c r="AZ45" i="5"/>
  <c r="AZ157" i="5"/>
  <c r="AZ21" i="5"/>
  <c r="AZ141" i="5"/>
  <c r="AZ148" i="5"/>
  <c r="AZ23" i="5"/>
  <c r="AZ82" i="5"/>
  <c r="AZ156" i="5"/>
  <c r="AZ62" i="5"/>
  <c r="AZ32" i="5"/>
  <c r="AZ174" i="5"/>
  <c r="AZ137" i="5"/>
  <c r="AZ28" i="5"/>
  <c r="AZ166" i="5"/>
  <c r="AZ92" i="5"/>
  <c r="AZ114" i="5"/>
  <c r="AZ79" i="5"/>
  <c r="AZ151" i="5"/>
  <c r="AZ143" i="5"/>
  <c r="AZ87" i="5"/>
  <c r="AZ47" i="5"/>
  <c r="AZ5" i="5"/>
  <c r="AZ58" i="5"/>
  <c r="AZ69" i="5"/>
  <c r="AZ11" i="5"/>
  <c r="AZ154" i="5"/>
  <c r="AZ35" i="5"/>
  <c r="AZ138" i="5"/>
  <c r="AZ101" i="5"/>
  <c r="AZ186" i="5"/>
  <c r="AZ74" i="5"/>
  <c r="AZ140" i="5"/>
  <c r="AZ70" i="5"/>
  <c r="AZ40" i="5"/>
  <c r="BA4" i="5"/>
  <c r="AZ145" i="5"/>
  <c r="AZ44" i="5"/>
  <c r="AZ176" i="5"/>
  <c r="AZ98" i="5"/>
  <c r="AZ123" i="5"/>
  <c r="AZ133" i="5"/>
  <c r="AZ167" i="5"/>
  <c r="AZ159" i="5"/>
  <c r="AZ146" i="5"/>
  <c r="AZ147" i="5"/>
  <c r="AZ19" i="5"/>
  <c r="AZ130" i="5"/>
  <c r="AZ67" i="5"/>
  <c r="AZ36" i="5"/>
  <c r="AZ7" i="5"/>
  <c r="AZ132" i="5"/>
  <c r="AZ162" i="5"/>
  <c r="AZ53" i="5"/>
  <c r="AZ94" i="5"/>
  <c r="AZ86" i="5"/>
  <c r="AZ6" i="5"/>
  <c r="AZ78" i="5"/>
  <c r="AZ48" i="5"/>
  <c r="AZ9" i="5"/>
  <c r="AZ153" i="5"/>
  <c r="AZ60" i="5"/>
  <c r="AZ184" i="5"/>
  <c r="AZ99" i="5"/>
  <c r="AZ65" i="5"/>
  <c r="AZ149" i="5"/>
  <c r="AZ33" i="5"/>
  <c r="AZ81" i="5"/>
  <c r="AZ55" i="5"/>
  <c r="AZ75" i="5"/>
  <c r="AZ173" i="5"/>
  <c r="AZ50" i="5"/>
  <c r="AZ43" i="5"/>
  <c r="AZ170" i="5"/>
  <c r="AZ175" i="5"/>
  <c r="AZ59" i="5"/>
  <c r="AZ83" i="5"/>
  <c r="AZ42" i="5"/>
  <c r="AZ29" i="5"/>
  <c r="AZ77" i="5"/>
  <c r="AZ22" i="5"/>
  <c r="AZ89" i="5"/>
  <c r="AZ56" i="5"/>
  <c r="AZ25" i="5"/>
  <c r="AZ161" i="5"/>
  <c r="AZ97" i="5"/>
  <c r="AZ192" i="5"/>
  <c r="AZ106" i="5"/>
  <c r="AZ95" i="5"/>
  <c r="AZ165" i="5"/>
  <c r="AZ72" i="5"/>
  <c r="AZ112" i="5"/>
  <c r="AZ110" i="5"/>
  <c r="AZ108" i="5"/>
  <c r="AZ125" i="5"/>
  <c r="AZ31" i="5"/>
  <c r="AZ14" i="5"/>
  <c r="AZ152" i="5"/>
  <c r="AZ15" i="5"/>
  <c r="AZ63" i="5"/>
  <c r="AZ121" i="5"/>
  <c r="AZ103" i="5"/>
  <c r="AZ168" i="5"/>
  <c r="AZ51" i="5"/>
  <c r="BL333" i="79"/>
  <c r="BK331" i="79"/>
  <c r="BP6" i="58"/>
  <c r="BP46" i="58" s="1"/>
  <c r="BS214" i="63"/>
  <c r="BM103" i="79"/>
  <c r="DX333" i="79"/>
  <c r="DY333" i="79" s="1"/>
  <c r="AB285" i="87"/>
  <c r="AB94" i="87" s="1"/>
  <c r="CI237" i="36" s="1"/>
  <c r="AC285" i="87"/>
  <c r="AC94" i="87" s="1"/>
  <c r="CJ237" i="36" s="1"/>
  <c r="AP285" i="87"/>
  <c r="AP94" i="87" s="1"/>
  <c r="AO285" i="87"/>
  <c r="AO94" i="87" s="1"/>
  <c r="AR285" i="87"/>
  <c r="AR94" i="87" s="1"/>
  <c r="AM285" i="87"/>
  <c r="AM94" i="87" s="1"/>
  <c r="AN285" i="87"/>
  <c r="AN94" i="87" s="1"/>
  <c r="CS237" i="36" s="1"/>
  <c r="AQ285" i="87"/>
  <c r="AQ94" i="87" s="1"/>
  <c r="AB123" i="73"/>
  <c r="AA123" i="73"/>
  <c r="BN130" i="79"/>
  <c r="DT211" i="79"/>
  <c r="DT215" i="79" s="1"/>
  <c r="DW392" i="79"/>
  <c r="AW52" i="102"/>
  <c r="AW63" i="102"/>
  <c r="BF27" i="98"/>
  <c r="EG101" i="79"/>
  <c r="BA95" i="107"/>
  <c r="BA98" i="107" s="1"/>
  <c r="BA65" i="107"/>
  <c r="BA60" i="107"/>
  <c r="BA107" i="107"/>
  <c r="BM289" i="79"/>
  <c r="BS104" i="63"/>
  <c r="BC25" i="104"/>
  <c r="CB179" i="83"/>
  <c r="CC179" i="83" s="1"/>
  <c r="CF179" i="83" s="1"/>
  <c r="CH179" i="83" s="1"/>
  <c r="BL65" i="103"/>
  <c r="BF20" i="58"/>
  <c r="J300" i="35"/>
  <c r="AZ52" i="105"/>
  <c r="AZ63" i="105"/>
  <c r="BA47" i="105"/>
  <c r="DW343" i="79"/>
  <c r="AU96" i="108"/>
  <c r="BI33" i="101"/>
  <c r="BB56" i="107"/>
  <c r="BC56" i="107" s="1"/>
  <c r="AP289" i="87"/>
  <c r="AP98" i="87" s="1"/>
  <c r="AQ289" i="87"/>
  <c r="AQ98" i="87" s="1"/>
  <c r="AO289" i="87"/>
  <c r="AO98" i="87" s="1"/>
  <c r="AM289" i="87"/>
  <c r="AM98" i="87" s="1"/>
  <c r="AC289" i="87"/>
  <c r="AC98" i="87" s="1"/>
  <c r="CJ241" i="36" s="1"/>
  <c r="AR289" i="87"/>
  <c r="AR98" i="87" s="1"/>
  <c r="AN289" i="87"/>
  <c r="AN98" i="87" s="1"/>
  <c r="CS241" i="36" s="1"/>
  <c r="AB289" i="87"/>
  <c r="AB98" i="87" s="1"/>
  <c r="CI241" i="36" s="1"/>
  <c r="AA127" i="73"/>
  <c r="BR7" i="93"/>
  <c r="AT64" i="97"/>
  <c r="BP300" i="79"/>
  <c r="BN50" i="102"/>
  <c r="BN144" i="63"/>
  <c r="BO144" i="63" s="1"/>
  <c r="X45" i="128"/>
  <c r="X72" i="127"/>
  <c r="FN54" i="128"/>
  <c r="FN73" i="127"/>
  <c r="E129" i="127"/>
  <c r="FW45" i="128"/>
  <c r="FW72" i="127"/>
  <c r="J45" i="128"/>
  <c r="J72" i="127"/>
  <c r="CM178" i="127"/>
  <c r="M45" i="128"/>
  <c r="M72" i="127"/>
  <c r="BI96" i="96"/>
  <c r="BI98" i="96" s="1"/>
  <c r="BI107" i="96"/>
  <c r="BJ102" i="96"/>
  <c r="BH47" i="94"/>
  <c r="DO8" i="128"/>
  <c r="DO97" i="127"/>
  <c r="AA97" i="127"/>
  <c r="AA8" i="128"/>
  <c r="P8" i="128"/>
  <c r="P97" i="127"/>
  <c r="DU11" i="128"/>
  <c r="GG8" i="128"/>
  <c r="GG97" i="127"/>
  <c r="E173" i="12"/>
  <c r="G173" i="12" s="1"/>
  <c r="E169" i="88" s="1"/>
  <c r="BK51" i="99"/>
  <c r="AX44" i="98"/>
  <c r="BC19" i="60"/>
  <c r="AU39" i="95"/>
  <c r="AV39" i="95" s="1"/>
  <c r="AU50" i="95"/>
  <c r="AU64" i="95" s="1"/>
  <c r="AU38" i="95"/>
  <c r="AV38" i="95" s="1"/>
  <c r="BO105" i="63"/>
  <c r="EN389" i="79"/>
  <c r="EN387" i="79" s="1"/>
  <c r="BF308" i="79"/>
  <c r="DZ147" i="79"/>
  <c r="EA148" i="79"/>
  <c r="BK195" i="83"/>
  <c r="BL5" i="83"/>
  <c r="GB57" i="128"/>
  <c r="GB39" i="128"/>
  <c r="BD167" i="79"/>
  <c r="AT94" i="97"/>
  <c r="AT98" i="97" s="1"/>
  <c r="AT107" i="97"/>
  <c r="BN378" i="79"/>
  <c r="BR379" i="79"/>
  <c r="CB84" i="128"/>
  <c r="BQ38" i="105"/>
  <c r="BR38" i="105" s="1"/>
  <c r="BS38" i="105" s="1"/>
  <c r="BT38" i="105" s="1"/>
  <c r="BU38" i="105" s="1"/>
  <c r="BS32" i="102"/>
  <c r="BT32" i="102" s="1"/>
  <c r="BU32" i="102" s="1"/>
  <c r="BP330" i="79"/>
  <c r="BQ330" i="79"/>
  <c r="BO208" i="63"/>
  <c r="AT27" i="108"/>
  <c r="AU22" i="108"/>
  <c r="BD52" i="107"/>
  <c r="BQ124" i="63"/>
  <c r="BR124" i="63" s="1"/>
  <c r="BS124" i="63" s="1"/>
  <c r="BJ85" i="128"/>
  <c r="BO65" i="63"/>
  <c r="BO13" i="79"/>
  <c r="BP13" i="79" s="1"/>
  <c r="BQ13" i="79" s="1"/>
  <c r="BR13" i="79" s="1"/>
  <c r="BS13" i="79" s="1"/>
  <c r="BP18" i="106"/>
  <c r="BQ18" i="106" s="1"/>
  <c r="AZ309" i="79"/>
  <c r="EG207" i="79"/>
  <c r="BQ134" i="63"/>
  <c r="BR134" i="63" s="1"/>
  <c r="BS134" i="63" s="1"/>
  <c r="DV250" i="79"/>
  <c r="BO32" i="98"/>
  <c r="BB94" i="105"/>
  <c r="E168" i="12"/>
  <c r="G168" i="12" s="1"/>
  <c r="E164" i="88" s="1"/>
  <c r="AU14" i="108"/>
  <c r="BA42" i="107"/>
  <c r="BA44" i="107" s="1"/>
  <c r="EH378" i="79"/>
  <c r="BN101" i="63"/>
  <c r="BO101" i="63" s="1"/>
  <c r="BG27" i="100"/>
  <c r="BH22" i="100"/>
  <c r="AZ107" i="106"/>
  <c r="AZ65" i="106"/>
  <c r="AZ94" i="106"/>
  <c r="AZ98" i="106" s="1"/>
  <c r="AZ60" i="106"/>
  <c r="BC55" i="106"/>
  <c r="AX63" i="93"/>
  <c r="AX52" i="93"/>
  <c r="AY48" i="93"/>
  <c r="BD42" i="110"/>
  <c r="BD44" i="110" s="1"/>
  <c r="AQ8" i="52"/>
  <c r="EB148" i="79"/>
  <c r="AI103" i="83"/>
  <c r="AY95" i="100"/>
  <c r="AY98" i="100" s="1"/>
  <c r="AY107" i="100"/>
  <c r="AZ101" i="100"/>
  <c r="AL71" i="127"/>
  <c r="AL34" i="128"/>
  <c r="AL93" i="127"/>
  <c r="EP300" i="79"/>
  <c r="EP298" i="79" s="1"/>
  <c r="BO7" i="63"/>
  <c r="AZ16" i="99"/>
  <c r="AY19" i="99"/>
  <c r="AU26" i="108"/>
  <c r="BS49" i="79"/>
  <c r="AZ33" i="93"/>
  <c r="BA55" i="93"/>
  <c r="BO386" i="79"/>
  <c r="AZ48" i="60"/>
  <c r="BL33" i="103"/>
  <c r="AK78" i="83"/>
  <c r="AL78" i="83" s="1"/>
  <c r="F186" i="35"/>
  <c r="F40" i="35"/>
  <c r="AI51" i="83"/>
  <c r="EP248" i="79"/>
  <c r="BS142" i="63"/>
  <c r="BD57" i="98"/>
  <c r="BC60" i="98"/>
  <c r="BB60" i="104"/>
  <c r="BC59" i="104"/>
  <c r="BF371" i="79"/>
  <c r="BG372" i="79"/>
  <c r="AL85" i="128"/>
  <c r="BJ10" i="60"/>
  <c r="BB30" i="102"/>
  <c r="BC42" i="104"/>
  <c r="BC44" i="104" s="1"/>
  <c r="BO212" i="79"/>
  <c r="EL102" i="79"/>
  <c r="AT64" i="108"/>
  <c r="BK96" i="103"/>
  <c r="BL102" i="103"/>
  <c r="BL96" i="103" s="1"/>
  <c r="BE68" i="58"/>
  <c r="BO79" i="63"/>
  <c r="EF340" i="79"/>
  <c r="BH253" i="79"/>
  <c r="BG251" i="79"/>
  <c r="BT184" i="79"/>
  <c r="BK9" i="100"/>
  <c r="BL14" i="102"/>
  <c r="D85" i="12"/>
  <c r="F85" i="12" s="1"/>
  <c r="H81" i="88" s="1"/>
  <c r="BO197" i="63"/>
  <c r="BR306" i="79"/>
  <c r="BI95" i="104"/>
  <c r="BJ101" i="104"/>
  <c r="BK34" i="105"/>
  <c r="EM179" i="79"/>
  <c r="EL179" i="79"/>
  <c r="BC42" i="99"/>
  <c r="BC44" i="99" s="1"/>
  <c r="BH247" i="79"/>
  <c r="BO200" i="63"/>
  <c r="AX8" i="99"/>
  <c r="AW11" i="99"/>
  <c r="AT107" i="108"/>
  <c r="AT94" i="108"/>
  <c r="AU47" i="97"/>
  <c r="AU37" i="97"/>
  <c r="AU9" i="97"/>
  <c r="AU11" i="97" s="1"/>
  <c r="AW11" i="96"/>
  <c r="AX7" i="96"/>
  <c r="BF261" i="79"/>
  <c r="BG262" i="79"/>
  <c r="DX181" i="79"/>
  <c r="DY184" i="79"/>
  <c r="E138" i="26"/>
  <c r="G138" i="26"/>
  <c r="F138" i="26"/>
  <c r="G127" i="26"/>
  <c r="E127" i="26"/>
  <c r="F127" i="26"/>
  <c r="CT300" i="36"/>
  <c r="E198" i="26"/>
  <c r="C1758" i="29" s="1"/>
  <c r="G198" i="26"/>
  <c r="E1758" i="29" s="1"/>
  <c r="F198" i="26"/>
  <c r="D1758" i="29" s="1"/>
  <c r="CT279" i="36"/>
  <c r="F160" i="26"/>
  <c r="D1727" i="29" s="1"/>
  <c r="E160" i="26"/>
  <c r="C1727" i="29" s="1"/>
  <c r="G160" i="26"/>
  <c r="E1727" i="29" s="1"/>
  <c r="G206" i="26"/>
  <c r="F206" i="26"/>
  <c r="E206" i="26"/>
  <c r="CT303" i="36"/>
  <c r="F204" i="26"/>
  <c r="D1761" i="29" s="1"/>
  <c r="G204" i="26"/>
  <c r="E1761" i="29" s="1"/>
  <c r="E204" i="26"/>
  <c r="C1761" i="29" s="1"/>
  <c r="CT299" i="36"/>
  <c r="E197" i="26"/>
  <c r="C1757" i="29" s="1"/>
  <c r="F197" i="26"/>
  <c r="D1757" i="29" s="1"/>
  <c r="G197" i="26"/>
  <c r="E1757" i="29" s="1"/>
  <c r="AZ110" i="79"/>
  <c r="BA106" i="79"/>
  <c r="EI260" i="79"/>
  <c r="E196" i="12"/>
  <c r="G196" i="12" s="1"/>
  <c r="E192" i="88" s="1"/>
  <c r="BI15" i="104"/>
  <c r="BJ26" i="100"/>
  <c r="BP7" i="110"/>
  <c r="BQ7" i="110" s="1"/>
  <c r="BR7" i="110" s="1"/>
  <c r="BS7" i="110" s="1"/>
  <c r="BT7" i="110" s="1"/>
  <c r="BU7" i="110" s="1"/>
  <c r="BG374" i="79"/>
  <c r="BR59" i="79"/>
  <c r="CG19" i="128"/>
  <c r="CG84" i="127"/>
  <c r="CG69" i="127"/>
  <c r="FV69" i="127"/>
  <c r="FV19" i="128"/>
  <c r="FV84" i="127"/>
  <c r="BJ69" i="127"/>
  <c r="BJ19" i="128"/>
  <c r="BJ84" i="127"/>
  <c r="BR43" i="106"/>
  <c r="BP63" i="63"/>
  <c r="BJ22" i="101"/>
  <c r="AZ42" i="94"/>
  <c r="AZ44" i="94" s="1"/>
  <c r="BA41" i="94"/>
  <c r="AJ30" i="83"/>
  <c r="AK30" i="83" s="1"/>
  <c r="DS218" i="79"/>
  <c r="DS230" i="79" s="1"/>
  <c r="BP7" i="94"/>
  <c r="BL9" i="107"/>
  <c r="BI96" i="107"/>
  <c r="BG381" i="79"/>
  <c r="BA16" i="94"/>
  <c r="EH326" i="79"/>
  <c r="BS169" i="79"/>
  <c r="BT169" i="79" s="1"/>
  <c r="D61" i="12"/>
  <c r="F61" i="12" s="1"/>
  <c r="H57" i="88" s="1"/>
  <c r="AH57" i="83"/>
  <c r="D200" i="12"/>
  <c r="F200" i="12" s="1"/>
  <c r="H196" i="88" s="1"/>
  <c r="BB138" i="79"/>
  <c r="BC140" i="79"/>
  <c r="BO188" i="63"/>
  <c r="EH69" i="79"/>
  <c r="BR41" i="102"/>
  <c r="BS41" i="102" s="1"/>
  <c r="BT41" i="102" s="1"/>
  <c r="BU41" i="102" s="1"/>
  <c r="BC87" i="60"/>
  <c r="DX98" i="79"/>
  <c r="BO115" i="63"/>
  <c r="BJ15" i="101"/>
  <c r="AM45" i="128"/>
  <c r="AM72" i="127"/>
  <c r="GG178" i="127"/>
  <c r="FP178" i="127"/>
  <c r="CP73" i="127"/>
  <c r="CP54" i="128"/>
  <c r="AE178" i="127"/>
  <c r="BH143" i="79"/>
  <c r="E62" i="12"/>
  <c r="G62" i="12" s="1"/>
  <c r="E58" i="88" s="1"/>
  <c r="E184" i="12"/>
  <c r="G184" i="12" s="1"/>
  <c r="E180" i="88" s="1"/>
  <c r="AZ301" i="79"/>
  <c r="AY96" i="104"/>
  <c r="AZ102" i="104"/>
  <c r="EG168" i="79"/>
  <c r="BS47" i="114"/>
  <c r="BR197" i="114"/>
  <c r="BR199" i="114"/>
  <c r="BR198" i="114"/>
  <c r="G18" i="26"/>
  <c r="E18" i="26"/>
  <c r="F18" i="26"/>
  <c r="E200" i="26"/>
  <c r="C1760" i="29" s="1"/>
  <c r="G200" i="26"/>
  <c r="E1760" i="29" s="1"/>
  <c r="F200" i="26"/>
  <c r="D1760" i="29" s="1"/>
  <c r="CT302" i="36"/>
  <c r="F153" i="26"/>
  <c r="G153" i="26"/>
  <c r="E153" i="26"/>
  <c r="E210" i="26"/>
  <c r="C1636" i="29" s="1"/>
  <c r="CT308" i="36"/>
  <c r="G210" i="26"/>
  <c r="E1636" i="29" s="1"/>
  <c r="F210" i="26"/>
  <c r="D1636" i="29" s="1"/>
  <c r="BS143" i="63"/>
  <c r="L7" i="77"/>
  <c r="K9" i="77"/>
  <c r="L4" i="77"/>
  <c r="L6" i="77" s="1"/>
  <c r="L8" i="77"/>
  <c r="L15" i="77"/>
  <c r="K10" i="77"/>
  <c r="Y15" i="77"/>
  <c r="AW15" i="77"/>
  <c r="BK15" i="77"/>
  <c r="M2" i="77"/>
  <c r="L3" i="77"/>
  <c r="L5" i="77" s="1"/>
  <c r="AZ19" i="107"/>
  <c r="BA15" i="107"/>
  <c r="AW27" i="105"/>
  <c r="BS15" i="100"/>
  <c r="BT15" i="100" s="1"/>
  <c r="BU15" i="100" s="1"/>
  <c r="DW210" i="79"/>
  <c r="E145" i="12"/>
  <c r="G145" i="12" s="1"/>
  <c r="E141" i="88" s="1"/>
  <c r="BN94" i="99"/>
  <c r="BO100" i="99"/>
  <c r="BH11" i="79"/>
  <c r="BI14" i="79"/>
  <c r="BD341" i="79"/>
  <c r="BE342" i="79"/>
  <c r="AZ230" i="79"/>
  <c r="BA226" i="79"/>
  <c r="BB226" i="79" s="1"/>
  <c r="AW84" i="128"/>
  <c r="EI224" i="79"/>
  <c r="BO264" i="79"/>
  <c r="AK47" i="83"/>
  <c r="AL47" i="83" s="1"/>
  <c r="BH26" i="98"/>
  <c r="CA24" i="40"/>
  <c r="DY24" i="40" s="1"/>
  <c r="BZ24" i="40"/>
  <c r="DX24" i="40" s="1"/>
  <c r="CG85" i="128"/>
  <c r="AL81" i="128"/>
  <c r="BO85" i="63"/>
  <c r="AZ10" i="93"/>
  <c r="BP88" i="63"/>
  <c r="BS10" i="102"/>
  <c r="BT10" i="102" s="1"/>
  <c r="BH18" i="101"/>
  <c r="BG20" i="58"/>
  <c r="BS198" i="63"/>
  <c r="AU30" i="108"/>
  <c r="AU34" i="108" s="1"/>
  <c r="BR9" i="101"/>
  <c r="BS9" i="101" s="1"/>
  <c r="BT9" i="101" s="1"/>
  <c r="BP17" i="106"/>
  <c r="EK18" i="79"/>
  <c r="EL19" i="79"/>
  <c r="BD34" i="60"/>
  <c r="BE32" i="60"/>
  <c r="BI43" i="100"/>
  <c r="ER368" i="79"/>
  <c r="BD25" i="102"/>
  <c r="BI369" i="79"/>
  <c r="BJ369" i="79" s="1"/>
  <c r="DA45" i="128"/>
  <c r="DA72" i="127"/>
  <c r="CV178" i="127"/>
  <c r="AT54" i="128"/>
  <c r="AT73" i="127"/>
  <c r="DC178" i="127"/>
  <c r="FN45" i="128"/>
  <c r="FN72" i="127"/>
  <c r="E54" i="128"/>
  <c r="E73" i="127"/>
  <c r="DC54" i="128"/>
  <c r="DC73" i="127"/>
  <c r="CC18" i="128"/>
  <c r="CC69" i="127"/>
  <c r="BB11" i="98"/>
  <c r="BC10" i="98"/>
  <c r="DT135" i="79"/>
  <c r="DO11" i="128"/>
  <c r="EY11" i="128"/>
  <c r="AE11" i="128"/>
  <c r="EY8" i="128"/>
  <c r="EY97" i="127"/>
  <c r="AU23" i="97"/>
  <c r="AU27" i="97" s="1"/>
  <c r="BF6" i="79"/>
  <c r="BF15" i="79" s="1"/>
  <c r="BG7" i="79"/>
  <c r="E80" i="12"/>
  <c r="G80" i="12" s="1"/>
  <c r="E76" i="88" s="1"/>
  <c r="EQ48" i="79"/>
  <c r="BN213" i="63"/>
  <c r="BO213" i="63" s="1"/>
  <c r="BP213" i="63" s="1"/>
  <c r="AU14" i="95"/>
  <c r="AV14" i="95" s="1"/>
  <c r="AU32" i="95"/>
  <c r="AV32" i="95" s="1"/>
  <c r="EO105" i="79"/>
  <c r="EP105" i="79" s="1"/>
  <c r="BF343" i="79"/>
  <c r="DW251" i="79"/>
  <c r="DX254" i="79"/>
  <c r="AX84" i="128"/>
  <c r="BG16" i="105"/>
  <c r="BR112" i="63"/>
  <c r="BS112" i="63" s="1"/>
  <c r="BD27" i="99"/>
  <c r="BM41" i="99"/>
  <c r="BM49" i="60"/>
  <c r="BR113" i="63"/>
  <c r="BS113" i="63" s="1"/>
  <c r="AL28" i="83"/>
  <c r="BL43" i="104"/>
  <c r="BB96" i="98"/>
  <c r="BB98" i="98" s="1"/>
  <c r="BB107" i="98"/>
  <c r="BD102" i="98"/>
  <c r="BC102" i="98"/>
  <c r="BK38" i="93"/>
  <c r="EA381" i="79"/>
  <c r="EB382" i="79"/>
  <c r="BK185" i="79"/>
  <c r="BO173" i="63"/>
  <c r="EO209" i="79"/>
  <c r="EP209" i="79" s="1"/>
  <c r="BA52" i="110"/>
  <c r="BA63" i="110"/>
  <c r="BB48" i="110"/>
  <c r="BC48" i="110"/>
  <c r="BD48" i="110"/>
  <c r="BO34" i="63"/>
  <c r="BQ23" i="102"/>
  <c r="BR23" i="102" s="1"/>
  <c r="BS23" i="102" s="1"/>
  <c r="BA59" i="106"/>
  <c r="S85" i="128"/>
  <c r="Z179" i="70"/>
  <c r="AD179" i="70"/>
  <c r="AF179" i="70"/>
  <c r="V180" i="70"/>
  <c r="AE179" i="70"/>
  <c r="AC179" i="70"/>
  <c r="X179" i="70"/>
  <c r="AB179" i="70"/>
  <c r="W179" i="70"/>
  <c r="AA179" i="70"/>
  <c r="Y179" i="70"/>
  <c r="BO171" i="63"/>
  <c r="E72" i="12"/>
  <c r="G72" i="12" s="1"/>
  <c r="E68" i="88" s="1"/>
  <c r="GA85" i="128"/>
  <c r="BQ20" i="63"/>
  <c r="BR20" i="63" s="1"/>
  <c r="BS20" i="63" s="1"/>
  <c r="BE25" i="110"/>
  <c r="BN58" i="79"/>
  <c r="AZ17" i="94"/>
  <c r="BQ126" i="63"/>
  <c r="BR126" i="63" s="1"/>
  <c r="BS126" i="63" s="1"/>
  <c r="BL9" i="98"/>
  <c r="AQ3" i="52"/>
  <c r="BZ3" i="52" s="1"/>
  <c r="BF40" i="101"/>
  <c r="BR55" i="63"/>
  <c r="BS55" i="63" s="1"/>
  <c r="EA334" i="79"/>
  <c r="BO169" i="63"/>
  <c r="BT47" i="101"/>
  <c r="BU47" i="101" s="1"/>
  <c r="AG42" i="83"/>
  <c r="EK287" i="79"/>
  <c r="EI287" i="79"/>
  <c r="EJ287" i="79"/>
  <c r="BO30" i="63"/>
  <c r="CA194" i="63"/>
  <c r="BS328" i="79"/>
  <c r="AY27" i="102"/>
  <c r="BC100" i="105"/>
  <c r="AU16" i="108"/>
  <c r="AZ42" i="107"/>
  <c r="AZ44" i="107" s="1"/>
  <c r="BC40" i="107"/>
  <c r="DV52" i="79"/>
  <c r="AX124" i="60"/>
  <c r="AY121" i="60"/>
  <c r="BC47" i="96"/>
  <c r="EJ85" i="128"/>
  <c r="AW19" i="110"/>
  <c r="AX15" i="110"/>
  <c r="BF25" i="107"/>
  <c r="AI64" i="83"/>
  <c r="AJ64" i="83" s="1"/>
  <c r="BQ179" i="63"/>
  <c r="BR179" i="63" s="1"/>
  <c r="BS179" i="63" s="1"/>
  <c r="AL40" i="128"/>
  <c r="EN87" i="79"/>
  <c r="BN62" i="79"/>
  <c r="BL31" i="103"/>
  <c r="BC51" i="104"/>
  <c r="DX249" i="79"/>
  <c r="AI20" i="83"/>
  <c r="BM8" i="60"/>
  <c r="BT49" i="79"/>
  <c r="BR209" i="63"/>
  <c r="BS209" i="63" s="1"/>
  <c r="EB30" i="79"/>
  <c r="EC26" i="79"/>
  <c r="BH49" i="58"/>
  <c r="BI9" i="58"/>
  <c r="BP24" i="93"/>
  <c r="BQ24" i="93" s="1"/>
  <c r="BR24" i="93" s="1"/>
  <c r="BP386" i="79"/>
  <c r="DZ46" i="79"/>
  <c r="BA138" i="60"/>
  <c r="BL18" i="103"/>
  <c r="EQ248" i="79"/>
  <c r="BA64" i="101"/>
  <c r="BB50" i="101"/>
  <c r="BB11" i="105"/>
  <c r="BC6" i="105"/>
  <c r="BK94" i="98"/>
  <c r="BH222" i="79"/>
  <c r="BH218" i="79"/>
  <c r="BS120" i="63"/>
  <c r="BH37" i="110"/>
  <c r="BO38" i="63"/>
  <c r="BL94" i="107"/>
  <c r="AY98" i="104"/>
  <c r="EO132" i="79"/>
  <c r="BP59" i="102"/>
  <c r="BR59" i="102" s="1"/>
  <c r="BS59" i="102" s="1"/>
  <c r="BQ59" i="102"/>
  <c r="BL14" i="103"/>
  <c r="AV4" i="97"/>
  <c r="AV57" i="97" s="1"/>
  <c r="AV37" i="97"/>
  <c r="AV101" i="97"/>
  <c r="AV51" i="97"/>
  <c r="AV58" i="97"/>
  <c r="AV23" i="97"/>
  <c r="AV25" i="97"/>
  <c r="AV7" i="97"/>
  <c r="BH42" i="102"/>
  <c r="BH44" i="102" s="1"/>
  <c r="BI40" i="102"/>
  <c r="AK85" i="128"/>
  <c r="BO189" i="63"/>
  <c r="G38" i="26"/>
  <c r="E1618" i="29" s="1"/>
  <c r="CT195" i="36"/>
  <c r="F38" i="26"/>
  <c r="D1618" i="29" s="1"/>
  <c r="E38" i="26"/>
  <c r="C1618" i="29" s="1"/>
  <c r="G56" i="26"/>
  <c r="E56" i="26"/>
  <c r="F56" i="26"/>
  <c r="G91" i="26"/>
  <c r="E91" i="26"/>
  <c r="F91" i="26"/>
  <c r="CT280" i="36"/>
  <c r="E161" i="26"/>
  <c r="C1728" i="29" s="1"/>
  <c r="F161" i="26"/>
  <c r="D1728" i="29" s="1"/>
  <c r="G161" i="26"/>
  <c r="E1728" i="29" s="1"/>
  <c r="CT231" i="36"/>
  <c r="G94" i="26"/>
  <c r="E1665" i="29" s="1"/>
  <c r="E94" i="26"/>
  <c r="C1665" i="29" s="1"/>
  <c r="F94" i="26"/>
  <c r="D1665" i="29" s="1"/>
  <c r="F135" i="26"/>
  <c r="E135" i="26"/>
  <c r="G135" i="26"/>
  <c r="E48" i="26"/>
  <c r="G48" i="26"/>
  <c r="F48" i="26"/>
  <c r="BA11" i="107"/>
  <c r="BD206" i="79"/>
  <c r="AZ27" i="93"/>
  <c r="BA25" i="93"/>
  <c r="AZ72" i="79"/>
  <c r="BO60" i="79"/>
  <c r="BH57" i="99"/>
  <c r="BI57" i="99" s="1"/>
  <c r="BL134" i="79"/>
  <c r="AY27" i="101"/>
  <c r="AZ246" i="79"/>
  <c r="AZ255" i="79" s="1"/>
  <c r="BR69" i="127"/>
  <c r="BR19" i="128"/>
  <c r="BR84" i="127"/>
  <c r="AX19" i="128"/>
  <c r="AX69" i="127"/>
  <c r="AX84" i="127"/>
  <c r="DV19" i="128"/>
  <c r="DV69" i="127"/>
  <c r="DV84" i="127"/>
  <c r="AI107" i="83"/>
  <c r="AJ107" i="83" s="1"/>
  <c r="BP82" i="63"/>
  <c r="EL345" i="79"/>
  <c r="EM345" i="79" s="1"/>
  <c r="BC187" i="79"/>
  <c r="BD189" i="79"/>
  <c r="BQ96" i="100"/>
  <c r="BR57" i="100"/>
  <c r="BN49" i="102"/>
  <c r="BO49" i="102" s="1"/>
  <c r="BP49" i="102" s="1"/>
  <c r="BQ49" i="102" s="1"/>
  <c r="BE33" i="110"/>
  <c r="BS184" i="63"/>
  <c r="AU95" i="108"/>
  <c r="BC166" i="79"/>
  <c r="BC175" i="79" s="1"/>
  <c r="BE167" i="79"/>
  <c r="E200" i="12"/>
  <c r="G200" i="12" s="1"/>
  <c r="E196" i="88" s="1"/>
  <c r="BS90" i="63"/>
  <c r="BE63" i="103"/>
  <c r="BO67" i="63"/>
  <c r="BS23" i="94"/>
  <c r="AH54" i="83"/>
  <c r="AI54" i="83" s="1"/>
  <c r="CD54" i="128"/>
  <c r="CD73" i="127"/>
  <c r="EI45" i="128"/>
  <c r="EI72" i="127"/>
  <c r="EI178" i="127"/>
  <c r="DF178" i="127"/>
  <c r="BC141" i="79"/>
  <c r="D62" i="12"/>
  <c r="F62" i="12" s="1"/>
  <c r="H58" i="88" s="1"/>
  <c r="BM30" i="99"/>
  <c r="D184" i="12"/>
  <c r="F184" i="12" s="1"/>
  <c r="H180" i="88" s="1"/>
  <c r="DW14" i="79"/>
  <c r="BP332" i="79"/>
  <c r="BQ38" i="101"/>
  <c r="BR38" i="101" s="1"/>
  <c r="BS38" i="101" s="1"/>
  <c r="BT38" i="101" s="1"/>
  <c r="BU38" i="101" s="1"/>
  <c r="BA301" i="79"/>
  <c r="BL6" i="103"/>
  <c r="E162" i="26"/>
  <c r="G162" i="26"/>
  <c r="F162" i="26"/>
  <c r="F231" i="26"/>
  <c r="D1786" i="29" s="1"/>
  <c r="E231" i="26"/>
  <c r="C1786" i="29" s="1"/>
  <c r="CT324" i="36"/>
  <c r="G231" i="26"/>
  <c r="E1786" i="29" s="1"/>
  <c r="E89" i="26"/>
  <c r="G89" i="26"/>
  <c r="F89" i="26"/>
  <c r="E232" i="26"/>
  <c r="G232" i="26"/>
  <c r="F232" i="26"/>
  <c r="BS31" i="110"/>
  <c r="AY24" i="105"/>
  <c r="AX27" i="105"/>
  <c r="AX19" i="94"/>
  <c r="AY15" i="94"/>
  <c r="BB41" i="107"/>
  <c r="EC170" i="79"/>
  <c r="U301" i="87"/>
  <c r="U110" i="87" s="1"/>
  <c r="T301" i="87"/>
  <c r="T110" i="87" s="1"/>
  <c r="V301" i="87"/>
  <c r="V110" i="87" s="1"/>
  <c r="G301" i="87"/>
  <c r="G110" i="87" s="1"/>
  <c r="BV252" i="36" s="1"/>
  <c r="F301" i="87"/>
  <c r="F110" i="87" s="1"/>
  <c r="BU252" i="36" s="1"/>
  <c r="R301" i="87"/>
  <c r="R110" i="87" s="1"/>
  <c r="CE252" i="36" s="1"/>
  <c r="S301" i="87"/>
  <c r="S110" i="87" s="1"/>
  <c r="Q301" i="87"/>
  <c r="Q110" i="87" s="1"/>
  <c r="O139" i="73"/>
  <c r="Q139" i="73"/>
  <c r="C139" i="73"/>
  <c r="G139" i="73"/>
  <c r="R139" i="73"/>
  <c r="F139" i="73"/>
  <c r="J139" i="73"/>
  <c r="E139" i="73"/>
  <c r="W139" i="73"/>
  <c r="H139" i="73"/>
  <c r="P139" i="73"/>
  <c r="BR183" i="79"/>
  <c r="BN55" i="98"/>
  <c r="D145" i="12"/>
  <c r="F145" i="12" s="1"/>
  <c r="H141" i="88" s="1"/>
  <c r="BB94" i="106"/>
  <c r="BB98" i="106" s="1"/>
  <c r="BB107" i="106"/>
  <c r="BB65" i="106"/>
  <c r="BC41" i="107"/>
  <c r="AU34" i="96"/>
  <c r="AV30" i="96"/>
  <c r="BS140" i="63"/>
  <c r="BC206" i="79"/>
  <c r="BU6" i="94"/>
  <c r="BA26" i="93"/>
  <c r="DW67" i="79"/>
  <c r="DW70" i="79" s="1"/>
  <c r="DX68" i="79"/>
  <c r="CA25" i="40"/>
  <c r="DY25" i="40" s="1"/>
  <c r="BZ25" i="40"/>
  <c r="DX25" i="40" s="1"/>
  <c r="D10" i="88"/>
  <c r="C10" i="88" s="1"/>
  <c r="BQ58" i="58"/>
  <c r="BR18" i="58"/>
  <c r="AK74" i="83"/>
  <c r="AL74" i="83" s="1"/>
  <c r="BN346" i="79"/>
  <c r="BE52" i="107"/>
  <c r="BE63" i="107"/>
  <c r="BG49" i="107"/>
  <c r="CA163" i="63"/>
  <c r="BL17" i="100"/>
  <c r="BM17" i="100" s="1"/>
  <c r="BI18" i="110"/>
  <c r="BO96" i="106"/>
  <c r="BP57" i="106"/>
  <c r="BS292" i="79"/>
  <c r="BO86" i="63"/>
  <c r="D169" i="12"/>
  <c r="F169" i="12" s="1"/>
  <c r="H165" i="88" s="1"/>
  <c r="D29" i="12"/>
  <c r="F29" i="12" s="1"/>
  <c r="H25" i="88" s="1"/>
  <c r="BL102" i="110"/>
  <c r="BD64" i="107"/>
  <c r="BE50" i="107"/>
  <c r="BQ27" i="79"/>
  <c r="BR28" i="79"/>
  <c r="D96" i="12"/>
  <c r="F96" i="12" s="1"/>
  <c r="H92" i="88" s="1"/>
  <c r="D159" i="12"/>
  <c r="F159" i="12" s="1"/>
  <c r="H155" i="88" s="1"/>
  <c r="BI56" i="99"/>
  <c r="AI97" i="83"/>
  <c r="AJ97" i="83" s="1"/>
  <c r="D52" i="12"/>
  <c r="F52" i="12" s="1"/>
  <c r="H48" i="88" s="1"/>
  <c r="BG51" i="107"/>
  <c r="BB27" i="60"/>
  <c r="CB169" i="83"/>
  <c r="CC169" i="83" s="1"/>
  <c r="CF169" i="83" s="1"/>
  <c r="CH169" i="83" s="1"/>
  <c r="L15" i="75"/>
  <c r="M465" i="73" s="1"/>
  <c r="M274" i="73" s="1"/>
  <c r="M15" i="75"/>
  <c r="N465" i="73" s="1"/>
  <c r="N274" i="73" s="1"/>
  <c r="BN14" i="106"/>
  <c r="BO14" i="106"/>
  <c r="EM45" i="128"/>
  <c r="EM72" i="127"/>
  <c r="DI45" i="128"/>
  <c r="DI72" i="127"/>
  <c r="DP54" i="128"/>
  <c r="DP73" i="127"/>
  <c r="AV45" i="128"/>
  <c r="AV72" i="127"/>
  <c r="AB45" i="128"/>
  <c r="AB72" i="127"/>
  <c r="X54" i="128"/>
  <c r="X73" i="127"/>
  <c r="GD45" i="128"/>
  <c r="GD72" i="127"/>
  <c r="FY178" i="127"/>
  <c r="FN178" i="127"/>
  <c r="GD178" i="127"/>
  <c r="AI60" i="83"/>
  <c r="DU131" i="79"/>
  <c r="DU135" i="79" s="1"/>
  <c r="DU152" i="79" s="1"/>
  <c r="DV134" i="79"/>
  <c r="CD8" i="128"/>
  <c r="CD97" i="127"/>
  <c r="DS8" i="128"/>
  <c r="DS97" i="127"/>
  <c r="FP11" i="128"/>
  <c r="DF8" i="128"/>
  <c r="DF68" i="127"/>
  <c r="DF97" i="127"/>
  <c r="AZ347" i="79"/>
  <c r="AZ350" i="79" s="1"/>
  <c r="BL68" i="79"/>
  <c r="L108" i="69"/>
  <c r="L107" i="69"/>
  <c r="DS352" i="79"/>
  <c r="AY126" i="79"/>
  <c r="AY135" i="79" s="1"/>
  <c r="BN87" i="63"/>
  <c r="BO87" i="63" s="1"/>
  <c r="DV112" i="79"/>
  <c r="BO74" i="63"/>
  <c r="BO90" i="79"/>
  <c r="AU22" i="95"/>
  <c r="AU60" i="95"/>
  <c r="AU65" i="95"/>
  <c r="BR106" i="60"/>
  <c r="BS106" i="60" s="1"/>
  <c r="AZ49" i="96"/>
  <c r="AY63" i="96"/>
  <c r="AY52" i="96"/>
  <c r="BS175" i="63"/>
  <c r="DV255" i="79"/>
  <c r="BO10" i="63"/>
  <c r="BM50" i="99"/>
  <c r="AH100" i="83"/>
  <c r="AI100" i="83" s="1"/>
  <c r="BM60" i="96"/>
  <c r="BM65" i="96"/>
  <c r="BN55" i="96"/>
  <c r="AZ11" i="102"/>
  <c r="AM370" i="87"/>
  <c r="AM179" i="87" s="1"/>
  <c r="AN370" i="87"/>
  <c r="AN179" i="87" s="1"/>
  <c r="CS302" i="36" s="1"/>
  <c r="AB370" i="87"/>
  <c r="AB179" i="87" s="1"/>
  <c r="CI302" i="36" s="1"/>
  <c r="AP370" i="87"/>
  <c r="AP179" i="87" s="1"/>
  <c r="AQ370" i="87"/>
  <c r="AQ179" i="87" s="1"/>
  <c r="AO370" i="87"/>
  <c r="AO179" i="87" s="1"/>
  <c r="AC370" i="87"/>
  <c r="AC179" i="87" s="1"/>
  <c r="CJ302" i="36" s="1"/>
  <c r="AR370" i="87"/>
  <c r="AR179" i="87" s="1"/>
  <c r="AA208" i="73"/>
  <c r="D33" i="12"/>
  <c r="F33" i="12" s="1"/>
  <c r="H29" i="88" s="1"/>
  <c r="FL84" i="128"/>
  <c r="BD6" i="105"/>
  <c r="BO219" i="79"/>
  <c r="BA349" i="79"/>
  <c r="AH188" i="83"/>
  <c r="BC24" i="96"/>
  <c r="CA11" i="127"/>
  <c r="CB8" i="127"/>
  <c r="BJ8" i="127"/>
  <c r="BR8" i="127"/>
  <c r="EB8" i="127"/>
  <c r="FA11" i="127"/>
  <c r="S11" i="127"/>
  <c r="EK8" i="127"/>
  <c r="CI8" i="127"/>
  <c r="BI11" i="127"/>
  <c r="BQ8" i="127"/>
  <c r="FA8" i="127"/>
  <c r="S8" i="127"/>
  <c r="FK11" i="127"/>
  <c r="EZ11" i="127"/>
  <c r="EJ11" i="127"/>
  <c r="CB11" i="127"/>
  <c r="BJ11" i="127"/>
  <c r="CI11" i="127"/>
  <c r="EZ8" i="127"/>
  <c r="EJ8" i="127"/>
  <c r="BO11" i="127"/>
  <c r="DV8" i="127"/>
  <c r="DB11" i="127"/>
  <c r="CA8" i="127"/>
  <c r="FL11" i="127"/>
  <c r="EB11" i="127"/>
  <c r="BO8" i="127"/>
  <c r="DV11" i="127"/>
  <c r="AX11" i="127"/>
  <c r="FF11" i="127"/>
  <c r="GA8" i="127"/>
  <c r="AX8" i="127"/>
  <c r="BI8" i="127"/>
  <c r="FV8" i="127"/>
  <c r="FK8" i="127"/>
  <c r="CH8" i="127"/>
  <c r="FF8" i="127"/>
  <c r="BR11" i="127"/>
  <c r="DB8" i="127"/>
  <c r="BQ11" i="127"/>
  <c r="CH11" i="127"/>
  <c r="GA11" i="127"/>
  <c r="EK11" i="127"/>
  <c r="FL8" i="127"/>
  <c r="FV11" i="127"/>
  <c r="CG8" i="127"/>
  <c r="BF11" i="127"/>
  <c r="L8" i="127"/>
  <c r="CG11" i="127"/>
  <c r="BF8" i="127"/>
  <c r="AW8" i="127"/>
  <c r="AW11" i="127"/>
  <c r="L11" i="127"/>
  <c r="CA84" i="128"/>
  <c r="EF54" i="79"/>
  <c r="BN268" i="79"/>
  <c r="BM47" i="102"/>
  <c r="BB58" i="110"/>
  <c r="BC42" i="101"/>
  <c r="BC44" i="101" s="1"/>
  <c r="DU212" i="79"/>
  <c r="AY26" i="94"/>
  <c r="BE38" i="96"/>
  <c r="AX48" i="102"/>
  <c r="BO166" i="63"/>
  <c r="BO32" i="107"/>
  <c r="AT19" i="97"/>
  <c r="AU14" i="97"/>
  <c r="AV34" i="104"/>
  <c r="N34" i="69" s="1"/>
  <c r="N30" i="69"/>
  <c r="AW30" i="104"/>
  <c r="BQ37" i="63"/>
  <c r="BR37" i="63" s="1"/>
  <c r="BS37" i="63" s="1"/>
  <c r="E31" i="12"/>
  <c r="G31" i="12" s="1"/>
  <c r="E27" i="88" s="1"/>
  <c r="BG27" i="98"/>
  <c r="DX128" i="79"/>
  <c r="BR22" i="63"/>
  <c r="BS22" i="63" s="1"/>
  <c r="EP64" i="79"/>
  <c r="EQ64" i="79" s="1"/>
  <c r="DL20" i="127"/>
  <c r="AK17" i="127"/>
  <c r="AK20" i="127"/>
  <c r="DL17" i="127"/>
  <c r="DW221" i="79"/>
  <c r="BQ122" i="63"/>
  <c r="BR122" i="63" s="1"/>
  <c r="BS122" i="63" s="1"/>
  <c r="AJ35" i="83"/>
  <c r="AK35" i="83" s="1"/>
  <c r="BS8" i="79"/>
  <c r="BT8" i="79" s="1"/>
  <c r="BN57" i="107"/>
  <c r="BO57" i="107" s="1"/>
  <c r="BP90" i="79"/>
  <c r="BP368" i="79"/>
  <c r="BJ31" i="60"/>
  <c r="AY20" i="49"/>
  <c r="EL292" i="79"/>
  <c r="BJ179" i="79"/>
  <c r="BS379" i="79"/>
  <c r="BT379" i="79" s="1"/>
  <c r="BS183" i="79"/>
  <c r="BL49" i="105"/>
  <c r="BG15" i="105"/>
  <c r="BF7" i="99"/>
  <c r="BM94" i="96"/>
  <c r="F280" i="35"/>
  <c r="CB170" i="83"/>
  <c r="CC170" i="83" s="1"/>
  <c r="CF170" i="83" s="1"/>
  <c r="CH170" i="83" s="1"/>
  <c r="BT188" i="79"/>
  <c r="BF34" i="106"/>
  <c r="BL10" i="103"/>
  <c r="BM10" i="103" s="1"/>
  <c r="AU10" i="108"/>
  <c r="AU11" i="108" s="1"/>
  <c r="BQ132" i="63"/>
  <c r="BR132" i="63" s="1"/>
  <c r="BS132" i="63" s="1"/>
  <c r="BB46" i="79"/>
  <c r="BB55" i="79" s="1"/>
  <c r="EE61" i="79"/>
  <c r="EF62" i="79"/>
  <c r="BC390" i="79"/>
  <c r="DL12" i="128"/>
  <c r="DL68" i="127"/>
  <c r="AW19" i="105"/>
  <c r="AY17" i="105"/>
  <c r="BR30" i="60"/>
  <c r="EI268" i="79"/>
  <c r="AW64" i="102"/>
  <c r="BO48" i="63"/>
  <c r="BS106" i="63"/>
  <c r="BP18" i="63"/>
  <c r="EN225" i="79"/>
  <c r="BM48" i="107"/>
  <c r="BN48" i="107" s="1"/>
  <c r="BO48" i="107" s="1"/>
  <c r="BP15" i="58"/>
  <c r="BP55" i="58" s="1"/>
  <c r="BB17" i="99"/>
  <c r="E84" i="12"/>
  <c r="G84" i="12" s="1"/>
  <c r="E80" i="88" s="1"/>
  <c r="AY86" i="79"/>
  <c r="AY95" i="79" s="1"/>
  <c r="AZ87" i="79"/>
  <c r="BD23" i="101"/>
  <c r="DV166" i="79"/>
  <c r="DV175" i="79" s="1"/>
  <c r="AT27" i="97"/>
  <c r="G10" i="69"/>
  <c r="AV10" i="97"/>
  <c r="AV22" i="97"/>
  <c r="BN94" i="79"/>
  <c r="BH262" i="79"/>
  <c r="BP28" i="63"/>
  <c r="BF6" i="96"/>
  <c r="BQ59" i="94"/>
  <c r="G222" i="26"/>
  <c r="F222" i="26"/>
  <c r="E222" i="26"/>
  <c r="CT203" i="36"/>
  <c r="E51" i="26"/>
  <c r="C1629" i="29" s="1"/>
  <c r="F51" i="26"/>
  <c r="D1629" i="29" s="1"/>
  <c r="G51" i="26"/>
  <c r="E1629" i="29" s="1"/>
  <c r="G190" i="26"/>
  <c r="E190" i="26"/>
  <c r="F190" i="26"/>
  <c r="CT211" i="36"/>
  <c r="G64" i="26"/>
  <c r="E1642" i="29" s="1"/>
  <c r="E64" i="26"/>
  <c r="C1642" i="29" s="1"/>
  <c r="F64" i="26"/>
  <c r="D1642" i="29" s="1"/>
  <c r="CT312" i="36"/>
  <c r="E215" i="26"/>
  <c r="C1771" i="29" s="1"/>
  <c r="F215" i="26"/>
  <c r="D1771" i="29" s="1"/>
  <c r="G215" i="26"/>
  <c r="E1771" i="29" s="1"/>
  <c r="E196" i="26"/>
  <c r="F196" i="26"/>
  <c r="G196" i="26"/>
  <c r="G78" i="26"/>
  <c r="E1653" i="29" s="1"/>
  <c r="S56" i="41" s="1"/>
  <c r="E78" i="26"/>
  <c r="C1653" i="29" s="1"/>
  <c r="Q56" i="41" s="1"/>
  <c r="F78" i="26"/>
  <c r="D1653" i="29" s="1"/>
  <c r="DX178" i="79"/>
  <c r="BC96" i="93"/>
  <c r="AZ128" i="79"/>
  <c r="CQ80" i="128"/>
  <c r="EL379" i="79"/>
  <c r="BO41" i="63"/>
  <c r="DY187" i="79"/>
  <c r="DZ188" i="79"/>
  <c r="EZ69" i="127"/>
  <c r="EZ19" i="128"/>
  <c r="EZ84" i="127"/>
  <c r="FF19" i="128"/>
  <c r="FF69" i="127"/>
  <c r="FF84" i="127"/>
  <c r="S19" i="128"/>
  <c r="S69" i="127"/>
  <c r="S84" i="127"/>
  <c r="BA23" i="49"/>
  <c r="AJ27" i="83"/>
  <c r="AK27" i="83" s="1"/>
  <c r="AL27" i="83" s="1"/>
  <c r="DY129" i="79"/>
  <c r="AL84" i="128"/>
  <c r="BJ102" i="107"/>
  <c r="FV85" i="128"/>
  <c r="BM68" i="79"/>
  <c r="AK109" i="83"/>
  <c r="AL109" i="83" s="1"/>
  <c r="D15" i="12"/>
  <c r="F15" i="12" s="1"/>
  <c r="H11" i="88" s="1"/>
  <c r="BK10" i="94"/>
  <c r="BL139" i="60"/>
  <c r="BE387" i="79"/>
  <c r="BG389" i="79"/>
  <c r="BF389" i="79"/>
  <c r="BG57" i="101"/>
  <c r="BG60" i="101" s="1"/>
  <c r="AY117" i="60"/>
  <c r="CD45" i="128"/>
  <c r="CD72" i="127"/>
  <c r="CP178" i="127"/>
  <c r="FG178" i="127"/>
  <c r="DS178" i="127"/>
  <c r="DF72" i="127"/>
  <c r="DF45" i="128"/>
  <c r="CD178" i="127"/>
  <c r="CP72" i="127"/>
  <c r="CP45" i="128"/>
  <c r="BS69" i="63"/>
  <c r="BT97" i="60"/>
  <c r="BD25" i="60"/>
  <c r="AY64" i="98"/>
  <c r="AY52" i="98"/>
  <c r="AZ51" i="98"/>
  <c r="AH93" i="83"/>
  <c r="ED206" i="79"/>
  <c r="EE208" i="79"/>
  <c r="BR32" i="105"/>
  <c r="BS32" i="105"/>
  <c r="G124" i="26"/>
  <c r="E1696" i="29" s="1"/>
  <c r="S99" i="41" s="1"/>
  <c r="F124" i="26"/>
  <c r="D1696" i="29" s="1"/>
  <c r="E124" i="26"/>
  <c r="C1696" i="29" s="1"/>
  <c r="Q99" i="41" s="1"/>
  <c r="G40" i="26"/>
  <c r="F40" i="26"/>
  <c r="E40" i="26"/>
  <c r="G172" i="26"/>
  <c r="E1736" i="29" s="1"/>
  <c r="CT287" i="36"/>
  <c r="F172" i="26"/>
  <c r="D1736" i="29" s="1"/>
  <c r="E172" i="26"/>
  <c r="C1736" i="29" s="1"/>
  <c r="E151" i="26"/>
  <c r="C1720" i="29" s="1"/>
  <c r="CT273" i="36"/>
  <c r="F151" i="26"/>
  <c r="D1720" i="29" s="1"/>
  <c r="G151" i="26"/>
  <c r="E1720" i="29" s="1"/>
  <c r="EC269" i="79"/>
  <c r="EB267" i="79"/>
  <c r="BJ84" i="128"/>
  <c r="BO59" i="93"/>
  <c r="BK101" i="79"/>
  <c r="BL102" i="79"/>
  <c r="DV6" i="79"/>
  <c r="DW8" i="79"/>
  <c r="BG34" i="101"/>
  <c r="BH32" i="101"/>
  <c r="BI64" i="94"/>
  <c r="BJ51" i="94"/>
  <c r="BI22" i="79"/>
  <c r="D185" i="12"/>
  <c r="F185" i="12" s="1"/>
  <c r="H181" i="88" s="1"/>
  <c r="G144" i="26"/>
  <c r="E1713" i="29" s="1"/>
  <c r="F144" i="26"/>
  <c r="D1713" i="29" s="1"/>
  <c r="CT267" i="36"/>
  <c r="E144" i="26"/>
  <c r="C1713" i="29" s="1"/>
  <c r="EK104" i="79"/>
  <c r="BD41" i="107"/>
  <c r="DX91" i="79"/>
  <c r="DX95" i="79" s="1"/>
  <c r="DY94" i="79"/>
  <c r="BJ47" i="104"/>
  <c r="BI10" i="107"/>
  <c r="AU101" i="60"/>
  <c r="BP65" i="110"/>
  <c r="BS56" i="110"/>
  <c r="BR56" i="110"/>
  <c r="AY146" i="60"/>
  <c r="BB141" i="60"/>
  <c r="BI41" i="105"/>
  <c r="EE347" i="79"/>
  <c r="EF348" i="79"/>
  <c r="BA34" i="98"/>
  <c r="BC46" i="79"/>
  <c r="BC55" i="79" s="1"/>
  <c r="BS119" i="63"/>
  <c r="BF250" i="79"/>
  <c r="AY8" i="104"/>
  <c r="BG54" i="58"/>
  <c r="BV15" i="63" s="1"/>
  <c r="BH14" i="58"/>
  <c r="E169" i="12"/>
  <c r="G169" i="12" s="1"/>
  <c r="E165" i="88" s="1"/>
  <c r="E29" i="12"/>
  <c r="G29" i="12" s="1"/>
  <c r="E25" i="88" s="1"/>
  <c r="BM102" i="110"/>
  <c r="AX85" i="128"/>
  <c r="O8" i="122"/>
  <c r="O6" i="122"/>
  <c r="AT96" i="108"/>
  <c r="AU17" i="108"/>
  <c r="BS217" i="63"/>
  <c r="EF370" i="79"/>
  <c r="BF50" i="107"/>
  <c r="BF52" i="107" s="1"/>
  <c r="BN102" i="99"/>
  <c r="BO35" i="63"/>
  <c r="E96" i="12"/>
  <c r="G96" i="12" s="1"/>
  <c r="E92" i="88" s="1"/>
  <c r="E100" i="12"/>
  <c r="G100" i="12" s="1"/>
  <c r="E96" i="88" s="1"/>
  <c r="EH7" i="79"/>
  <c r="BO8" i="101"/>
  <c r="BP49" i="93"/>
  <c r="AJ91" i="83"/>
  <c r="AK91" i="83" s="1"/>
  <c r="BQ18" i="93"/>
  <c r="BS128" i="63"/>
  <c r="BL10" i="100"/>
  <c r="EM20" i="79"/>
  <c r="EM54" i="128"/>
  <c r="EM73" i="127"/>
  <c r="CM54" i="128"/>
  <c r="CM73" i="127"/>
  <c r="CV45" i="128"/>
  <c r="CV72" i="127"/>
  <c r="GD54" i="128"/>
  <c r="GD73" i="127"/>
  <c r="BN178" i="127"/>
  <c r="CT45" i="128"/>
  <c r="CT72" i="127"/>
  <c r="EM178" i="127"/>
  <c r="FY54" i="128"/>
  <c r="FY73" i="127"/>
  <c r="CR178" i="127"/>
  <c r="CM45" i="128"/>
  <c r="CM72" i="127"/>
  <c r="AI98" i="83"/>
  <c r="BC24" i="94"/>
  <c r="CA170" i="63"/>
  <c r="AM11" i="128"/>
  <c r="EI11" i="128"/>
  <c r="P11" i="128"/>
  <c r="EI8" i="128"/>
  <c r="EI97" i="127"/>
  <c r="BF19" i="106"/>
  <c r="ER288" i="79"/>
  <c r="BO182" i="63"/>
  <c r="D80" i="12"/>
  <c r="F80" i="12" s="1"/>
  <c r="H76" i="88" s="1"/>
  <c r="AZ99" i="60"/>
  <c r="BN100" i="100"/>
  <c r="AZ32" i="96"/>
  <c r="BJ11" i="100"/>
  <c r="AP7" i="52"/>
  <c r="AQ7" i="52" s="1"/>
  <c r="AU37" i="95"/>
  <c r="AU42" i="95" s="1"/>
  <c r="AU44" i="95" s="1"/>
  <c r="AI79" i="83"/>
  <c r="BQ125" i="63"/>
  <c r="BR125" i="63" s="1"/>
  <c r="BS125" i="63" s="1"/>
  <c r="BP227" i="79"/>
  <c r="BQ228" i="79"/>
  <c r="BD26" i="106"/>
  <c r="BN329" i="79"/>
  <c r="GB49" i="128"/>
  <c r="BN50" i="96"/>
  <c r="BN64" i="96" s="1"/>
  <c r="AX19" i="102"/>
  <c r="AY16" i="102"/>
  <c r="P48" i="69"/>
  <c r="AW48" i="106"/>
  <c r="AX48" i="106"/>
  <c r="AV52" i="106"/>
  <c r="P52" i="69" s="1"/>
  <c r="AV63" i="106"/>
  <c r="P63" i="69" s="1"/>
  <c r="BM137" i="60"/>
  <c r="BN137" i="60" s="1"/>
  <c r="BN39" i="96"/>
  <c r="BR14" i="104"/>
  <c r="EE24" i="79"/>
  <c r="BG19" i="101"/>
  <c r="BB32" i="93"/>
  <c r="EH86" i="79"/>
  <c r="CA152" i="63"/>
  <c r="D199" i="12"/>
  <c r="F199" i="12" s="1"/>
  <c r="H195" i="88" s="1"/>
  <c r="D72" i="12"/>
  <c r="F72" i="12" s="1"/>
  <c r="H68" i="88" s="1"/>
  <c r="CB85" i="128"/>
  <c r="BR8" i="58"/>
  <c r="AT34" i="97"/>
  <c r="BL109" i="79"/>
  <c r="BK64" i="79"/>
  <c r="CA85" i="128"/>
  <c r="BJ168" i="79"/>
  <c r="BL168" i="79" s="1"/>
  <c r="BD40" i="99"/>
  <c r="BL6" i="104"/>
  <c r="BB302" i="79"/>
  <c r="AX27" i="94"/>
  <c r="BE50" i="110"/>
  <c r="BK98" i="60"/>
  <c r="BQ148" i="63"/>
  <c r="BR148" i="63" s="1"/>
  <c r="BS148" i="63" s="1"/>
  <c r="D31" i="12"/>
  <c r="F31" i="12" s="1"/>
  <c r="H27" i="88" s="1"/>
  <c r="BB42" i="107"/>
  <c r="BB44" i="107" s="1"/>
  <c r="BA64" i="93"/>
  <c r="BC50" i="93"/>
  <c r="EJ268" i="79"/>
  <c r="DU51" i="79"/>
  <c r="DU55" i="79" s="1"/>
  <c r="BR37" i="98"/>
  <c r="BK65" i="103"/>
  <c r="AW27" i="94"/>
  <c r="BS10" i="106"/>
  <c r="BU10" i="106" s="1"/>
  <c r="BO174" i="63"/>
  <c r="BL51" i="79"/>
  <c r="BM54" i="79"/>
  <c r="E63" i="12"/>
  <c r="G63" i="12" s="1"/>
  <c r="E59" i="88" s="1"/>
  <c r="BA10" i="99"/>
  <c r="BB10" i="99" s="1"/>
  <c r="BR17" i="63"/>
  <c r="BS17" i="63" s="1"/>
  <c r="AL115" i="83"/>
  <c r="BM51" i="100"/>
  <c r="BP16" i="106"/>
  <c r="AL131" i="83"/>
  <c r="AZ64" i="104"/>
  <c r="BC370" i="79"/>
  <c r="BT183" i="79"/>
  <c r="ED26" i="79"/>
  <c r="BG49" i="58"/>
  <c r="BV44" i="63" s="1"/>
  <c r="BW44" i="63" s="1"/>
  <c r="BB33" i="98"/>
  <c r="AH183" i="83"/>
  <c r="BD39" i="93"/>
  <c r="BM10" i="79"/>
  <c r="BN10" i="79" s="1"/>
  <c r="J186" i="35"/>
  <c r="BA42" i="100"/>
  <c r="BA44" i="100" s="1"/>
  <c r="J40" i="35"/>
  <c r="BE43" i="107"/>
  <c r="V336" i="87"/>
  <c r="V145" i="87" s="1"/>
  <c r="G336" i="87"/>
  <c r="G145" i="87" s="1"/>
  <c r="BV278" i="36" s="1"/>
  <c r="F336" i="87"/>
  <c r="F145" i="87" s="1"/>
  <c r="BU278" i="36" s="1"/>
  <c r="Q336" i="87"/>
  <c r="Q145" i="87" s="1"/>
  <c r="U336" i="87"/>
  <c r="U145" i="87" s="1"/>
  <c r="T336" i="87"/>
  <c r="T145" i="87" s="1"/>
  <c r="S336" i="87"/>
  <c r="S145" i="87" s="1"/>
  <c r="R336" i="87"/>
  <c r="R145" i="87" s="1"/>
  <c r="CE278" i="36" s="1"/>
  <c r="BL101" i="98"/>
  <c r="AZ34" i="102"/>
  <c r="EC366" i="79"/>
  <c r="BF63" i="58"/>
  <c r="BU93" i="63" s="1"/>
  <c r="BG23" i="58"/>
  <c r="E93" i="12"/>
  <c r="G93" i="12" s="1"/>
  <c r="E89" i="88" s="1"/>
  <c r="AY42" i="98"/>
  <c r="AY44" i="98" s="1"/>
  <c r="AZ39" i="98"/>
  <c r="DL13" i="128"/>
  <c r="BB66" i="58"/>
  <c r="BC26" i="58"/>
  <c r="BF14" i="98"/>
  <c r="EH301" i="79"/>
  <c r="EG25" i="79"/>
  <c r="BS265" i="79"/>
  <c r="AW19" i="104"/>
  <c r="AX16" i="104"/>
  <c r="BZ31" i="40"/>
  <c r="DX31" i="40" s="1"/>
  <c r="CA31" i="40"/>
  <c r="DY31" i="40" s="1"/>
  <c r="AZ122" i="60"/>
  <c r="AY307" i="79"/>
  <c r="AY310" i="79" s="1"/>
  <c r="G51" i="88"/>
  <c r="F51" i="88" s="1"/>
  <c r="BG174" i="60"/>
  <c r="BS65" i="105"/>
  <c r="BT56" i="105"/>
  <c r="BU56" i="105"/>
  <c r="BS100" i="79"/>
  <c r="BT100" i="79" s="1"/>
  <c r="E76" i="35"/>
  <c r="BO75" i="63"/>
  <c r="D84" i="12"/>
  <c r="F84" i="12" s="1"/>
  <c r="H80" i="88" s="1"/>
  <c r="BI11" i="101"/>
  <c r="AU64" i="97"/>
  <c r="AV32" i="97"/>
  <c r="AV56" i="97"/>
  <c r="AV47" i="97"/>
  <c r="AU102" i="97"/>
  <c r="AU96" i="97" s="1"/>
  <c r="BN93" i="79"/>
  <c r="EK146" i="79"/>
  <c r="EL146" i="79" s="1"/>
  <c r="EM146" i="79" s="1"/>
  <c r="EN146" i="79" s="1"/>
  <c r="G191" i="26"/>
  <c r="F191" i="26"/>
  <c r="E191" i="26"/>
  <c r="F218" i="26"/>
  <c r="D1774" i="29" s="1"/>
  <c r="G218" i="26"/>
  <c r="E1774" i="29" s="1"/>
  <c r="E218" i="26"/>
  <c r="C1774" i="29" s="1"/>
  <c r="CT314" i="36"/>
  <c r="G53" i="26"/>
  <c r="E53" i="26"/>
  <c r="F53" i="26"/>
  <c r="F128" i="26"/>
  <c r="E128" i="26"/>
  <c r="G128" i="26"/>
  <c r="CT326" i="36"/>
  <c r="G235" i="26"/>
  <c r="E1788" i="29" s="1"/>
  <c r="F235" i="26"/>
  <c r="D1788" i="29" s="1"/>
  <c r="E235" i="26"/>
  <c r="C1788" i="29" s="1"/>
  <c r="F60" i="26"/>
  <c r="E60" i="26"/>
  <c r="G60" i="26"/>
  <c r="CT266" i="36"/>
  <c r="G143" i="26"/>
  <c r="E1712" i="29" s="1"/>
  <c r="F143" i="26"/>
  <c r="D1712" i="29" s="1"/>
  <c r="E143" i="26"/>
  <c r="C1712" i="29" s="1"/>
  <c r="BD39" i="104"/>
  <c r="BD94" i="101"/>
  <c r="BD98" i="101" s="1"/>
  <c r="BD107" i="101"/>
  <c r="BE100" i="101"/>
  <c r="D146" i="12"/>
  <c r="F146" i="12" s="1"/>
  <c r="H142" i="88" s="1"/>
  <c r="BS137" i="63"/>
  <c r="BC26" i="110"/>
  <c r="BP48" i="107"/>
  <c r="BQ48" i="107" s="1"/>
  <c r="BO10" i="79"/>
  <c r="BH42" i="105"/>
  <c r="BH44" i="105" s="1"/>
  <c r="BI37" i="105"/>
  <c r="BS29" i="63"/>
  <c r="GA19" i="128"/>
  <c r="GA69" i="127"/>
  <c r="GA84" i="127"/>
  <c r="FL69" i="127"/>
  <c r="FL19" i="128"/>
  <c r="FL84" i="127"/>
  <c r="DB69" i="127"/>
  <c r="DB19" i="128"/>
  <c r="DB84" i="127"/>
  <c r="AY52" i="101"/>
  <c r="AY63" i="101"/>
  <c r="AZ48" i="101"/>
  <c r="BH63" i="100"/>
  <c r="BK25" i="105"/>
  <c r="BK22" i="101"/>
  <c r="AV64" i="103"/>
  <c r="M64" i="69" s="1"/>
  <c r="N16" i="75" s="1"/>
  <c r="O508" i="73" s="1"/>
  <c r="O317" i="73" s="1"/>
  <c r="AV52" i="103"/>
  <c r="M52" i="69" s="1"/>
  <c r="M50" i="69"/>
  <c r="AW50" i="103"/>
  <c r="BG31" i="100"/>
  <c r="BH31" i="100"/>
  <c r="BD68" i="58"/>
  <c r="BS31" i="63" s="1"/>
  <c r="BT31" i="63" s="1"/>
  <c r="BS167" i="63"/>
  <c r="EE167" i="79"/>
  <c r="BK102" i="107"/>
  <c r="BK38" i="99"/>
  <c r="AZ47" i="106"/>
  <c r="DW261" i="79"/>
  <c r="DW270" i="79" s="1"/>
  <c r="DL84" i="128"/>
  <c r="BF60" i="101"/>
  <c r="BF65" i="101"/>
  <c r="BL39" i="60"/>
  <c r="BG51" i="93"/>
  <c r="AW109" i="60"/>
  <c r="AX107" i="60"/>
  <c r="AY107" i="60"/>
  <c r="AZ11" i="93"/>
  <c r="DY371" i="79"/>
  <c r="DY375" i="79" s="1"/>
  <c r="BN345" i="79"/>
  <c r="BO345" i="79" s="1"/>
  <c r="BL33" i="94"/>
  <c r="BS101" i="94"/>
  <c r="FG73" i="127"/>
  <c r="FG54" i="128"/>
  <c r="ED72" i="127"/>
  <c r="ED45" i="128"/>
  <c r="P178" i="127"/>
  <c r="FG45" i="128"/>
  <c r="FG72" i="127"/>
  <c r="GG54" i="128"/>
  <c r="GG73" i="127"/>
  <c r="AE45" i="128"/>
  <c r="AE72" i="127"/>
  <c r="BQ6" i="60"/>
  <c r="EB213" i="79"/>
  <c r="BR186" i="79"/>
  <c r="DZ129" i="79"/>
  <c r="BP18" i="102"/>
  <c r="BB130" i="60"/>
  <c r="G146" i="26"/>
  <c r="E1716" i="29" s="1"/>
  <c r="CT269" i="36"/>
  <c r="F146" i="26"/>
  <c r="D1716" i="29" s="1"/>
  <c r="E146" i="26"/>
  <c r="C1716" i="29" s="1"/>
  <c r="G85" i="26"/>
  <c r="F85" i="26"/>
  <c r="E85" i="26"/>
  <c r="G169" i="26"/>
  <c r="F169" i="26"/>
  <c r="E169" i="26"/>
  <c r="F137" i="26"/>
  <c r="E137" i="26"/>
  <c r="G137" i="26"/>
  <c r="E50" i="26"/>
  <c r="C1628" i="29" s="1"/>
  <c r="CT202" i="36"/>
  <c r="G50" i="26"/>
  <c r="E1628" i="29" s="1"/>
  <c r="F50" i="26"/>
  <c r="D1628" i="29" s="1"/>
  <c r="BN8" i="110"/>
  <c r="BO8" i="110" s="1"/>
  <c r="BP8" i="110"/>
  <c r="BQ8" i="110" s="1"/>
  <c r="BR8" i="110" s="1"/>
  <c r="BP46" i="63"/>
  <c r="BM14" i="102"/>
  <c r="BF48" i="99"/>
  <c r="BP348" i="79"/>
  <c r="F57" i="26"/>
  <c r="D1634" i="29" s="1"/>
  <c r="CT205" i="36"/>
  <c r="G57" i="26"/>
  <c r="E1634" i="29" s="1"/>
  <c r="E57" i="26"/>
  <c r="C1634" i="29" s="1"/>
  <c r="BS195" i="63"/>
  <c r="BF40" i="60"/>
  <c r="AH40" i="83"/>
  <c r="DZ390" i="79"/>
  <c r="DZ392" i="79" s="1"/>
  <c r="BB61" i="79"/>
  <c r="BC63" i="79"/>
  <c r="AV132" i="60"/>
  <c r="AV134" i="60" s="1"/>
  <c r="AW128" i="60"/>
  <c r="BJ95" i="94"/>
  <c r="BJ65" i="94"/>
  <c r="EH289" i="79"/>
  <c r="BS388" i="79"/>
  <c r="BC30" i="98"/>
  <c r="BK51" i="105"/>
  <c r="BS138" i="63"/>
  <c r="AC18" i="64"/>
  <c r="AB18" i="64"/>
  <c r="AA18" i="64"/>
  <c r="AD18" i="64"/>
  <c r="Z18" i="64"/>
  <c r="AE18" i="64"/>
  <c r="Y19" i="64"/>
  <c r="H300" i="35"/>
  <c r="EH266" i="79"/>
  <c r="Q4" i="122"/>
  <c r="P7" i="122"/>
  <c r="P10" i="122"/>
  <c r="AU55" i="108"/>
  <c r="BI55" i="101"/>
  <c r="BJ55" i="101" s="1"/>
  <c r="BN61" i="63"/>
  <c r="BO61" i="63" s="1"/>
  <c r="BP61" i="63" s="1"/>
  <c r="E159" i="12"/>
  <c r="G159" i="12" s="1"/>
  <c r="E155" i="88" s="1"/>
  <c r="BO203" i="63"/>
  <c r="BN72" i="63"/>
  <c r="BO72" i="63" s="1"/>
  <c r="BP72" i="63" s="1"/>
  <c r="EI69" i="79"/>
  <c r="EI7" i="79"/>
  <c r="BL23" i="96"/>
  <c r="BM23" i="96" s="1"/>
  <c r="BN23" i="96" s="1"/>
  <c r="BO23" i="96" s="1"/>
  <c r="E52" i="12"/>
  <c r="G52" i="12" s="1"/>
  <c r="E48" i="88" s="1"/>
  <c r="AJ178" i="83"/>
  <c r="AK178" i="83" s="1"/>
  <c r="BA96" i="110"/>
  <c r="BA98" i="110" s="1"/>
  <c r="BA107" i="110"/>
  <c r="BB57" i="110"/>
  <c r="X178" i="127"/>
  <c r="M54" i="128"/>
  <c r="M73" i="127"/>
  <c r="DI54" i="128"/>
  <c r="DI73" i="127"/>
  <c r="CR45" i="128"/>
  <c r="CR72" i="127"/>
  <c r="FW178" i="127"/>
  <c r="BN45" i="128"/>
  <c r="BN72" i="127"/>
  <c r="AV178" i="127"/>
  <c r="BN54" i="128"/>
  <c r="BN73" i="127"/>
  <c r="BD27" i="106"/>
  <c r="BE23" i="106"/>
  <c r="AJ181" i="83"/>
  <c r="AK181" i="83" s="1"/>
  <c r="CA96" i="63"/>
  <c r="BR85" i="128"/>
  <c r="AM8" i="128"/>
  <c r="AM97" i="127"/>
  <c r="AM68" i="127"/>
  <c r="FP8" i="128"/>
  <c r="FP97" i="127"/>
  <c r="AE8" i="128"/>
  <c r="AE97" i="127"/>
  <c r="ED8" i="128"/>
  <c r="ED97" i="127"/>
  <c r="AI173" i="83"/>
  <c r="AJ173" i="83" s="1"/>
  <c r="AY352" i="79"/>
  <c r="EK84" i="128"/>
  <c r="BR52" i="63"/>
  <c r="BS52" i="63" s="1"/>
  <c r="AK84" i="128"/>
  <c r="BQ22" i="105"/>
  <c r="BA30" i="94"/>
  <c r="AZ30" i="94"/>
  <c r="BF85" i="128"/>
  <c r="BN89" i="63"/>
  <c r="BO89" i="63" s="1"/>
  <c r="BP89" i="63" s="1"/>
  <c r="BC49" i="106"/>
  <c r="BL43" i="105"/>
  <c r="BE299" i="79"/>
  <c r="AU15" i="95"/>
  <c r="AU101" i="95"/>
  <c r="AU18" i="95"/>
  <c r="AV18" i="95" s="1"/>
  <c r="AU49" i="95"/>
  <c r="AV49" i="95" s="1"/>
  <c r="E20" i="12"/>
  <c r="G20" i="12" s="1"/>
  <c r="E16" i="88" s="1"/>
  <c r="BQ149" i="63"/>
  <c r="BR149" i="63" s="1"/>
  <c r="BS149" i="63" s="1"/>
  <c r="BO49" i="63"/>
  <c r="BM18" i="94"/>
  <c r="AI137" i="83"/>
  <c r="AJ137" i="83" s="1"/>
  <c r="BE33" i="60"/>
  <c r="AZ178" i="79"/>
  <c r="AZ190" i="79" s="1"/>
  <c r="BA180" i="79"/>
  <c r="AY11" i="110"/>
  <c r="AZ10" i="110"/>
  <c r="BG11" i="106"/>
  <c r="BH7" i="106"/>
  <c r="E33" i="12"/>
  <c r="G33" i="12" s="1"/>
  <c r="E29" i="88" s="1"/>
  <c r="BI49" i="100"/>
  <c r="BJ49" i="100" s="1"/>
  <c r="AV52" i="104"/>
  <c r="N52" i="69" s="1"/>
  <c r="AV63" i="104"/>
  <c r="N63" i="69" s="1"/>
  <c r="N49" i="69"/>
  <c r="AW49" i="104"/>
  <c r="BD59" i="107"/>
  <c r="DV85" i="128"/>
  <c r="BO51" i="63"/>
  <c r="BA64" i="104"/>
  <c r="DT220" i="79"/>
  <c r="AX27" i="104"/>
  <c r="AY24" i="104"/>
  <c r="BQ32" i="63"/>
  <c r="BR32" i="63" s="1"/>
  <c r="BS32" i="63" s="1"/>
  <c r="BH58" i="106"/>
  <c r="BA17" i="94"/>
  <c r="EP247" i="79"/>
  <c r="EQ247" i="79" s="1"/>
  <c r="BF38" i="96"/>
  <c r="BN47" i="107"/>
  <c r="BO47" i="107" s="1"/>
  <c r="BK168" i="79"/>
  <c r="BQ109" i="63"/>
  <c r="BR109" i="63" s="1"/>
  <c r="BS109" i="63" s="1"/>
  <c r="BK22" i="102"/>
  <c r="AW11" i="104"/>
  <c r="BD17" i="104"/>
  <c r="BR84" i="128"/>
  <c r="AX112" i="79"/>
  <c r="D179" i="12"/>
  <c r="F179" i="12" s="1"/>
  <c r="H175" i="88" s="1"/>
  <c r="BO58" i="63"/>
  <c r="EI222" i="79"/>
  <c r="BI384" i="79"/>
  <c r="BN50" i="63"/>
  <c r="BO50" i="63" s="1"/>
  <c r="BP50" i="63" s="1"/>
  <c r="GB124" i="127"/>
  <c r="GB129" i="127" s="1"/>
  <c r="GB54" i="127"/>
  <c r="GB173" i="127"/>
  <c r="GB45" i="127"/>
  <c r="FA85" i="128"/>
  <c r="BL291" i="79"/>
  <c r="BO186" i="63"/>
  <c r="BG19" i="100"/>
  <c r="BL8" i="103"/>
  <c r="AV107" i="103"/>
  <c r="AV94" i="103"/>
  <c r="AV98" i="103" s="1"/>
  <c r="M98" i="69" s="1"/>
  <c r="AW100" i="103"/>
  <c r="BN12" i="63"/>
  <c r="BO12" i="63" s="1"/>
  <c r="BP12" i="63" s="1"/>
  <c r="U285" i="87"/>
  <c r="U94" i="87" s="1"/>
  <c r="F285" i="87"/>
  <c r="F94" i="87" s="1"/>
  <c r="BU237" i="36" s="1"/>
  <c r="T285" i="87"/>
  <c r="T94" i="87" s="1"/>
  <c r="V285" i="87"/>
  <c r="V94" i="87" s="1"/>
  <c r="G285" i="87"/>
  <c r="G94" i="87" s="1"/>
  <c r="BV237" i="36" s="1"/>
  <c r="R285" i="87"/>
  <c r="R94" i="87" s="1"/>
  <c r="CE237" i="36" s="1"/>
  <c r="S285" i="87"/>
  <c r="S94" i="87" s="1"/>
  <c r="Q285" i="87"/>
  <c r="Q94" i="87" s="1"/>
  <c r="R123" i="73"/>
  <c r="E123" i="73"/>
  <c r="I123" i="73"/>
  <c r="P123" i="73"/>
  <c r="F123" i="73"/>
  <c r="O123" i="73"/>
  <c r="C123" i="73"/>
  <c r="D123" i="73"/>
  <c r="Q123" i="73"/>
  <c r="J123" i="73"/>
  <c r="G123" i="73"/>
  <c r="H123" i="73"/>
  <c r="W123" i="73"/>
  <c r="EC308" i="79"/>
  <c r="BQ22" i="60"/>
  <c r="EJ380" i="79"/>
  <c r="BG34" i="106"/>
  <c r="BL51" i="103"/>
  <c r="BP8" i="94"/>
  <c r="BR380" i="79"/>
  <c r="BS380" i="79" s="1"/>
  <c r="BG47" i="110"/>
  <c r="BH383" i="79"/>
  <c r="BR172" i="79"/>
  <c r="EC206" i="79"/>
  <c r="ED369" i="79"/>
  <c r="EK268" i="79"/>
  <c r="BL100" i="93"/>
  <c r="BT10" i="106"/>
  <c r="BD17" i="102"/>
  <c r="AS392" i="79"/>
  <c r="E66" i="12"/>
  <c r="G66" i="12" s="1"/>
  <c r="E62" i="88" s="1"/>
  <c r="BO20" i="79"/>
  <c r="BG19" i="106"/>
  <c r="BH15" i="106"/>
  <c r="E48" i="12"/>
  <c r="G48" i="12" s="1"/>
  <c r="E44" i="88" s="1"/>
  <c r="AX63" i="94"/>
  <c r="AX52" i="94"/>
  <c r="AY48" i="94"/>
  <c r="AX11" i="60"/>
  <c r="BC248" i="79"/>
  <c r="BA270" i="79"/>
  <c r="D48" i="12"/>
  <c r="F48" i="12" s="1"/>
  <c r="H44" i="88" s="1"/>
  <c r="BF63" i="103"/>
  <c r="BI47" i="103"/>
  <c r="AK13" i="128"/>
  <c r="BH96" i="60"/>
  <c r="GH19" i="127"/>
  <c r="CW19" i="127"/>
  <c r="CF19" i="127"/>
  <c r="ET19" i="127"/>
  <c r="CS19" i="127"/>
  <c r="EC19" i="127"/>
  <c r="O19" i="127"/>
  <c r="CE19" i="127"/>
  <c r="EL19" i="127"/>
  <c r="CL19" i="127"/>
  <c r="FM19" i="127"/>
  <c r="FZ19" i="127"/>
  <c r="AX94" i="94"/>
  <c r="AX98" i="94" s="1"/>
  <c r="AX107" i="94"/>
  <c r="AY100" i="94"/>
  <c r="BU7" i="101"/>
  <c r="AY72" i="79"/>
  <c r="BJ94" i="98"/>
  <c r="BL100" i="98"/>
  <c r="BD24" i="94"/>
  <c r="BM41" i="104"/>
  <c r="EK89" i="79"/>
  <c r="BO65" i="102"/>
  <c r="BP56" i="102"/>
  <c r="BF258" i="79"/>
  <c r="AA18" i="127"/>
  <c r="ED18" i="127"/>
  <c r="BZ18" i="127"/>
  <c r="DU18" i="127"/>
  <c r="DS18" i="127"/>
  <c r="FP18" i="127"/>
  <c r="FG18" i="127"/>
  <c r="EY18" i="127"/>
  <c r="P18" i="127"/>
  <c r="AE18" i="127"/>
  <c r="EI18" i="127"/>
  <c r="GG18" i="127"/>
  <c r="CP18" i="127"/>
  <c r="DF18" i="127"/>
  <c r="CD18" i="127"/>
  <c r="AM18" i="127"/>
  <c r="DO18" i="127"/>
  <c r="CA32" i="40"/>
  <c r="DY32" i="40" s="1"/>
  <c r="BZ32" i="40"/>
  <c r="DX32" i="40" s="1"/>
  <c r="BH15" i="105"/>
  <c r="AX312" i="79"/>
  <c r="EJ385" i="79"/>
  <c r="EK385" i="79" s="1"/>
  <c r="BC34" i="99"/>
  <c r="BE33" i="99"/>
  <c r="BD33" i="99"/>
  <c r="EJ289" i="79"/>
  <c r="EK289" i="79" s="1"/>
  <c r="EI289" i="79"/>
  <c r="Z80" i="128"/>
  <c r="BP43" i="101"/>
  <c r="BL37" i="103"/>
  <c r="AV50" i="97"/>
  <c r="AV64" i="97" s="1"/>
  <c r="AU17" i="97"/>
  <c r="AV17" i="97" s="1"/>
  <c r="AV38" i="97"/>
  <c r="AU48" i="97"/>
  <c r="AV15" i="97"/>
  <c r="AU40" i="97"/>
  <c r="AV40" i="97" s="1"/>
  <c r="DV126" i="79"/>
  <c r="DX127" i="79"/>
  <c r="BE60" i="58"/>
  <c r="BT172" i="63" s="1"/>
  <c r="DY127" i="79"/>
  <c r="F182" i="26"/>
  <c r="G182" i="26"/>
  <c r="E182" i="26"/>
  <c r="G90" i="26"/>
  <c r="E1661" i="29" s="1"/>
  <c r="E90" i="26"/>
  <c r="C1661" i="29" s="1"/>
  <c r="CT228" i="36"/>
  <c r="F90" i="26"/>
  <c r="D1661" i="29" s="1"/>
  <c r="CT198" i="36"/>
  <c r="F43" i="26"/>
  <c r="D1622" i="29" s="1"/>
  <c r="G43" i="26"/>
  <c r="E1622" i="29" s="1"/>
  <c r="E43" i="26"/>
  <c r="C1622" i="29" s="1"/>
  <c r="F101" i="26"/>
  <c r="G101" i="26"/>
  <c r="E101" i="26"/>
  <c r="E212" i="26"/>
  <c r="C1768" i="29" s="1"/>
  <c r="CT310" i="36"/>
  <c r="F212" i="26"/>
  <c r="D1768" i="29" s="1"/>
  <c r="G212" i="26"/>
  <c r="E1768" i="29" s="1"/>
  <c r="G55" i="26"/>
  <c r="F55" i="26"/>
  <c r="E55" i="26"/>
  <c r="G49" i="26"/>
  <c r="F49" i="26"/>
  <c r="E49" i="26"/>
  <c r="BE145" i="79"/>
  <c r="BS107" i="63"/>
  <c r="BP37" i="102"/>
  <c r="DW190" i="79"/>
  <c r="DW192" i="79" s="1"/>
  <c r="G333" i="87"/>
  <c r="G142" i="87" s="1"/>
  <c r="BV276" i="36" s="1"/>
  <c r="J171" i="73"/>
  <c r="R333" i="87"/>
  <c r="R142" i="87" s="1"/>
  <c r="CE276" i="36" s="1"/>
  <c r="S333" i="87"/>
  <c r="S142" i="87" s="1"/>
  <c r="U333" i="87"/>
  <c r="U142" i="87" s="1"/>
  <c r="F333" i="87"/>
  <c r="F142" i="87" s="1"/>
  <c r="BU276" i="36" s="1"/>
  <c r="Q333" i="87"/>
  <c r="Q142" i="87" s="1"/>
  <c r="T333" i="87"/>
  <c r="T142" i="87" s="1"/>
  <c r="E171" i="73"/>
  <c r="V333" i="87"/>
  <c r="V142" i="87" s="1"/>
  <c r="R171" i="73"/>
  <c r="N171" i="73"/>
  <c r="O171" i="73"/>
  <c r="W171" i="73"/>
  <c r="M171" i="73"/>
  <c r="D171" i="73"/>
  <c r="BG42" i="105"/>
  <c r="BG44" i="105" s="1"/>
  <c r="EK19" i="128"/>
  <c r="EK69" i="127"/>
  <c r="EK84" i="127"/>
  <c r="CH69" i="127"/>
  <c r="CH19" i="128"/>
  <c r="CH84" i="127"/>
  <c r="BQ19" i="128"/>
  <c r="BQ69" i="127"/>
  <c r="BQ84" i="127"/>
  <c r="AW178" i="60"/>
  <c r="AW147" i="60"/>
  <c r="AX173" i="60"/>
  <c r="BM31" i="102"/>
  <c r="BN31" i="102" s="1"/>
  <c r="BS159" i="63"/>
  <c r="BF96" i="101"/>
  <c r="AV9" i="97"/>
  <c r="BQ100" i="106"/>
  <c r="BS164" i="63"/>
  <c r="BO48" i="98"/>
  <c r="BP48" i="98" s="1"/>
  <c r="BE43" i="93"/>
  <c r="DY50" i="79"/>
  <c r="BC26" i="60"/>
  <c r="AY34" i="103"/>
  <c r="BP7" i="100"/>
  <c r="BQ7" i="100" s="1"/>
  <c r="BR7" i="100"/>
  <c r="BD140" i="79"/>
  <c r="BS215" i="63"/>
  <c r="AY55" i="60"/>
  <c r="AY52" i="60"/>
  <c r="AY11" i="93"/>
  <c r="BA8" i="93"/>
  <c r="EI346" i="79"/>
  <c r="E15" i="12"/>
  <c r="G15" i="12" s="1"/>
  <c r="E11" i="88" s="1"/>
  <c r="EA374" i="79"/>
  <c r="EI378" i="79"/>
  <c r="BL34" i="107"/>
  <c r="BM30" i="107"/>
  <c r="BR8" i="107"/>
  <c r="BT8" i="107" s="1"/>
  <c r="BU8" i="107" s="1"/>
  <c r="BE207" i="79"/>
  <c r="BB15" i="99"/>
  <c r="AS98" i="108"/>
  <c r="DO54" i="128"/>
  <c r="DO73" i="127"/>
  <c r="GG72" i="127"/>
  <c r="GG45" i="128"/>
  <c r="EI73" i="127"/>
  <c r="EI54" i="128"/>
  <c r="P73" i="127"/>
  <c r="P54" i="128"/>
  <c r="ED73" i="127"/>
  <c r="ED54" i="128"/>
  <c r="FP54" i="128"/>
  <c r="FP73" i="127"/>
  <c r="ED178" i="127"/>
  <c r="DS54" i="128"/>
  <c r="DS73" i="127"/>
  <c r="BM210" i="79"/>
  <c r="BD142" i="79"/>
  <c r="BB7" i="107"/>
  <c r="BF95" i="99"/>
  <c r="BF98" i="99" s="1"/>
  <c r="BF60" i="99"/>
  <c r="BF65" i="99"/>
  <c r="BF107" i="99"/>
  <c r="BF28" i="58"/>
  <c r="BB390" i="79"/>
  <c r="BF14" i="105"/>
  <c r="BE14" i="105"/>
  <c r="BL171" i="79"/>
  <c r="AY42" i="106"/>
  <c r="AY44" i="106" s="1"/>
  <c r="AZ37" i="106"/>
  <c r="BA37" i="106" s="1"/>
  <c r="AX32" i="94"/>
  <c r="F106" i="26"/>
  <c r="D1675" i="29" s="1"/>
  <c r="CT237" i="36"/>
  <c r="G106" i="26"/>
  <c r="E1675" i="29" s="1"/>
  <c r="E106" i="26"/>
  <c r="C1675" i="29" s="1"/>
  <c r="E110" i="26"/>
  <c r="C1679" i="29" s="1"/>
  <c r="G110" i="26"/>
  <c r="E1679" i="29" s="1"/>
  <c r="F110" i="26"/>
  <c r="D1679" i="29" s="1"/>
  <c r="CT241" i="36"/>
  <c r="G157" i="26"/>
  <c r="F157" i="26"/>
  <c r="E157" i="26"/>
  <c r="F195" i="26"/>
  <c r="E195" i="26"/>
  <c r="G195" i="26"/>
  <c r="G229" i="26"/>
  <c r="F229" i="26"/>
  <c r="E229" i="26"/>
  <c r="CA110" i="63"/>
  <c r="EA46" i="79"/>
  <c r="BO78" i="63"/>
  <c r="DU6" i="79"/>
  <c r="DU15" i="79" s="1"/>
  <c r="DU32" i="79" s="1"/>
  <c r="BF31" i="98"/>
  <c r="BG31" i="98" s="1"/>
  <c r="E193" i="12"/>
  <c r="G193" i="12" s="1"/>
  <c r="E189" i="88" s="1"/>
  <c r="E185" i="12"/>
  <c r="G185" i="12" s="1"/>
  <c r="E181" i="88" s="1"/>
  <c r="BB69" i="58"/>
  <c r="BF59" i="58"/>
  <c r="BU165" i="63" s="1"/>
  <c r="BG19" i="58"/>
  <c r="EN182" i="79"/>
  <c r="DY390" i="79"/>
  <c r="DY392" i="79" s="1"/>
  <c r="DY99" i="79"/>
  <c r="BE60" i="105"/>
  <c r="AH48" i="83"/>
  <c r="BM94" i="100"/>
  <c r="AY19" i="103"/>
  <c r="AZ16" i="103"/>
  <c r="BA16" i="103" s="1"/>
  <c r="BL51" i="105"/>
  <c r="BL64" i="105" s="1"/>
  <c r="BS199" i="63"/>
  <c r="F300" i="35"/>
  <c r="AU50" i="108"/>
  <c r="AU64" i="108" s="1"/>
  <c r="EC21" i="79"/>
  <c r="ED23" i="79"/>
  <c r="EE23" i="79"/>
  <c r="EM344" i="79"/>
  <c r="D100" i="12"/>
  <c r="F100" i="12" s="1"/>
  <c r="H96" i="88" s="1"/>
  <c r="BO47" i="63"/>
  <c r="DX187" i="79"/>
  <c r="DX190" i="79" s="1"/>
  <c r="AT42" i="108"/>
  <c r="AT44" i="108" s="1"/>
  <c r="BD57" i="93"/>
  <c r="BQ7" i="94"/>
  <c r="R45" i="128"/>
  <c r="R72" i="127"/>
  <c r="CV54" i="128"/>
  <c r="CV73" i="127"/>
  <c r="R54" i="128"/>
  <c r="R73" i="127"/>
  <c r="E178" i="127"/>
  <c r="M178" i="127"/>
  <c r="AT178" i="127"/>
  <c r="AB54" i="128"/>
  <c r="AB73" i="127"/>
  <c r="DP178" i="127"/>
  <c r="AT45" i="128"/>
  <c r="AT72" i="127"/>
  <c r="J178" i="127"/>
  <c r="EV178" i="127"/>
  <c r="GB20" i="128"/>
  <c r="EM59" i="79"/>
  <c r="CA153" i="63"/>
  <c r="CP11" i="128"/>
  <c r="FG68" i="127"/>
  <c r="FG8" i="128"/>
  <c r="FG97" i="127"/>
  <c r="BZ11" i="128"/>
  <c r="AA11" i="128"/>
  <c r="BQ6" i="58"/>
  <c r="BQ46" i="58" s="1"/>
  <c r="BR6" i="63"/>
  <c r="BS6" i="63" s="1"/>
  <c r="BK38" i="94"/>
  <c r="BK16" i="98"/>
  <c r="BJ39" i="107"/>
  <c r="BK39" i="107"/>
  <c r="BO25" i="63"/>
  <c r="S144" i="41"/>
  <c r="AZ211" i="79"/>
  <c r="AZ215" i="79" s="1"/>
  <c r="AZ60" i="110"/>
  <c r="BH25" i="98"/>
  <c r="BG18" i="98"/>
  <c r="AT34" i="95"/>
  <c r="AX9" i="104"/>
  <c r="AX11" i="104" s="1"/>
  <c r="BA59" i="110"/>
  <c r="CI85" i="128"/>
  <c r="D40" i="12"/>
  <c r="F40" i="12" s="1"/>
  <c r="H36" i="88" s="1"/>
  <c r="BB141" i="79"/>
  <c r="BB150" i="79" s="1"/>
  <c r="BQ37" i="101"/>
  <c r="BR37" i="101" s="1"/>
  <c r="AY192" i="79"/>
  <c r="BN37" i="96"/>
  <c r="BO41" i="96"/>
  <c r="BN33" i="96"/>
  <c r="BO4" i="96"/>
  <c r="BO50" i="96"/>
  <c r="BO64" i="96" s="1"/>
  <c r="BO101" i="96"/>
  <c r="BO95" i="96" s="1"/>
  <c r="BO31" i="96"/>
  <c r="BO43" i="96"/>
  <c r="BO51" i="96"/>
  <c r="DX18" i="128"/>
  <c r="DX69" i="127"/>
  <c r="BR95" i="110"/>
  <c r="BD147" i="79"/>
  <c r="BE148" i="79"/>
  <c r="BT101" i="94"/>
  <c r="BR6" i="106"/>
  <c r="BS6" i="106"/>
  <c r="AV112" i="79"/>
  <c r="BM344" i="79"/>
  <c r="BN14" i="94"/>
  <c r="AW193" i="83"/>
  <c r="AP193" i="83"/>
  <c r="AR193" i="83"/>
  <c r="AS193" i="83"/>
  <c r="BS193" i="83"/>
  <c r="BE193" i="83"/>
  <c r="AY193" i="83"/>
  <c r="BA193" i="83"/>
  <c r="BL193" i="83"/>
  <c r="BM193" i="83"/>
  <c r="BG193" i="83"/>
  <c r="BI193" i="83"/>
  <c r="AT193" i="83"/>
  <c r="BU193" i="83"/>
  <c r="BO193" i="83"/>
  <c r="BQ193" i="83"/>
  <c r="BR193" i="83"/>
  <c r="AO193" i="83"/>
  <c r="AQ193" i="83"/>
  <c r="BD193" i="83"/>
  <c r="BT193" i="83"/>
  <c r="AX193" i="83"/>
  <c r="AZ193" i="83"/>
  <c r="BJ193" i="83"/>
  <c r="AU193" i="83"/>
  <c r="AV193" i="83"/>
  <c r="BW193" i="83" s="1"/>
  <c r="BF193" i="83"/>
  <c r="BH193" i="83"/>
  <c r="AM193" i="83"/>
  <c r="BB193" i="83"/>
  <c r="AN193" i="83"/>
  <c r="BN193" i="83"/>
  <c r="BP193" i="83"/>
  <c r="BK193" i="83"/>
  <c r="BC193" i="83"/>
  <c r="AX352" i="79"/>
  <c r="BL41" i="100"/>
  <c r="AI167" i="83"/>
  <c r="BE60" i="100"/>
  <c r="EK85" i="128"/>
  <c r="BN84" i="63"/>
  <c r="BO84" i="63" s="1"/>
  <c r="BP84" i="63" s="1"/>
  <c r="BQ84" i="63" s="1"/>
  <c r="BM24" i="98"/>
  <c r="E199" i="12"/>
  <c r="G199" i="12" s="1"/>
  <c r="E195" i="88" s="1"/>
  <c r="BO55" i="107"/>
  <c r="BP55" i="107" s="1"/>
  <c r="BB64" i="104"/>
  <c r="AZ94" i="104"/>
  <c r="AZ107" i="104"/>
  <c r="BA100" i="104"/>
  <c r="BQ65" i="104"/>
  <c r="BH102" i="93"/>
  <c r="BF59" i="105"/>
  <c r="BF38" i="110"/>
  <c r="DY138" i="79"/>
  <c r="DY150" i="79" s="1"/>
  <c r="DZ140" i="79"/>
  <c r="Q95" i="41"/>
  <c r="BS31" i="99"/>
  <c r="BT31" i="99" s="1"/>
  <c r="BU31" i="99" s="1"/>
  <c r="BK40" i="105"/>
  <c r="BM33" i="105"/>
  <c r="BM34" i="105" s="1"/>
  <c r="BO56" i="96"/>
  <c r="DY58" i="79"/>
  <c r="DZ60" i="79"/>
  <c r="EN144" i="79"/>
  <c r="BC40" i="93"/>
  <c r="BQ123" i="63"/>
  <c r="BR123" i="63" s="1"/>
  <c r="BS123" i="63" s="1"/>
  <c r="AJ87" i="83"/>
  <c r="BQ50" i="94"/>
  <c r="BO191" i="63"/>
  <c r="BF50" i="110"/>
  <c r="BJ83" i="60"/>
  <c r="BB41" i="94"/>
  <c r="E179" i="12"/>
  <c r="G179" i="12" s="1"/>
  <c r="E175" i="88" s="1"/>
  <c r="BA60" i="106"/>
  <c r="BA65" i="106"/>
  <c r="BA94" i="106"/>
  <c r="BA98" i="106" s="1"/>
  <c r="BA107" i="106"/>
  <c r="AI49" i="83"/>
  <c r="AJ49" i="83" s="1"/>
  <c r="DV261" i="79"/>
  <c r="DV270" i="79" s="1"/>
  <c r="DX263" i="79"/>
  <c r="AF171" i="70"/>
  <c r="AF169" i="70"/>
  <c r="AG168" i="70"/>
  <c r="AF170" i="70"/>
  <c r="AF172" i="70"/>
  <c r="AF173" i="70"/>
  <c r="AF174" i="70"/>
  <c r="AF175" i="70"/>
  <c r="AF176" i="70"/>
  <c r="AF177" i="70"/>
  <c r="CC40" i="128"/>
  <c r="D63" i="12"/>
  <c r="F63" i="12" s="1"/>
  <c r="H59" i="88" s="1"/>
  <c r="BE14" i="93"/>
  <c r="EI327" i="79"/>
  <c r="EJ327" i="79" s="1"/>
  <c r="EC148" i="79"/>
  <c r="AM333" i="87"/>
  <c r="AM142" i="87" s="1"/>
  <c r="AP333" i="87"/>
  <c r="AP142" i="87" s="1"/>
  <c r="AB333" i="87"/>
  <c r="AB142" i="87" s="1"/>
  <c r="CI276" i="36" s="1"/>
  <c r="AC333" i="87"/>
  <c r="AC142" i="87" s="1"/>
  <c r="CJ276" i="36" s="1"/>
  <c r="AO333" i="87"/>
  <c r="AO142" i="87" s="1"/>
  <c r="AR333" i="87"/>
  <c r="AR142" i="87" s="1"/>
  <c r="AQ333" i="87"/>
  <c r="AQ142" i="87" s="1"/>
  <c r="AN333" i="87"/>
  <c r="AN142" i="87" s="1"/>
  <c r="CS276" i="36" s="1"/>
  <c r="AA171" i="73"/>
  <c r="BJ22" i="79"/>
  <c r="BD145" i="79"/>
  <c r="BD29" i="58"/>
  <c r="CB61" i="83"/>
  <c r="CC61" i="83" s="1"/>
  <c r="CF61" i="83" s="1"/>
  <c r="CH61" i="83" s="1"/>
  <c r="DX371" i="79"/>
  <c r="DX375" i="79" s="1"/>
  <c r="BE37" i="93"/>
  <c r="BM101" i="98"/>
  <c r="J280" i="35"/>
  <c r="BN102" i="110"/>
  <c r="AI102" i="83"/>
  <c r="BM294" i="79"/>
  <c r="BA27" i="110"/>
  <c r="BH23" i="107"/>
  <c r="BJ23" i="60"/>
  <c r="BT292" i="79"/>
  <c r="BP190" i="63"/>
  <c r="BQ190" i="63" s="1"/>
  <c r="BR190" i="63" s="1"/>
  <c r="BH41" i="101"/>
  <c r="BS27" i="63"/>
  <c r="D93" i="12"/>
  <c r="F93" i="12" s="1"/>
  <c r="H89" i="88" s="1"/>
  <c r="BM98" i="79"/>
  <c r="BN99" i="79"/>
  <c r="BA19" i="98"/>
  <c r="BB17" i="98"/>
  <c r="BC17" i="98" s="1"/>
  <c r="D66" i="12"/>
  <c r="F66" i="12" s="1"/>
  <c r="H62" i="88" s="1"/>
  <c r="BP24" i="63"/>
  <c r="BQ24" i="63" s="1"/>
  <c r="AU366" i="79"/>
  <c r="AU375" i="79" s="1"/>
  <c r="AV367" i="79"/>
  <c r="BR59" i="100"/>
  <c r="BB17" i="96"/>
  <c r="DW331" i="79"/>
  <c r="DW335" i="79" s="1"/>
  <c r="EG226" i="79"/>
  <c r="BO378" i="79"/>
  <c r="BP20" i="79"/>
  <c r="BP18" i="79" s="1"/>
  <c r="BL101" i="103"/>
  <c r="BL95" i="103" s="1"/>
  <c r="BP382" i="79"/>
  <c r="BC266" i="79"/>
  <c r="BQ129" i="79"/>
  <c r="BI220" i="79"/>
  <c r="BO181" i="63"/>
  <c r="BN30" i="106"/>
  <c r="DL85" i="128"/>
  <c r="AK12" i="128"/>
  <c r="AK68" i="127"/>
  <c r="BK25" i="100"/>
  <c r="BG267" i="79"/>
  <c r="BH269" i="79"/>
  <c r="BA66" i="58"/>
  <c r="BP116" i="63" s="1"/>
  <c r="BQ116" i="63" s="1"/>
  <c r="EK172" i="79"/>
  <c r="BP263" i="79"/>
  <c r="BM100" i="98"/>
  <c r="D67" i="12"/>
  <c r="F67" i="12" s="1"/>
  <c r="H63" i="88" s="1"/>
  <c r="BI326" i="79"/>
  <c r="BI335" i="79" s="1"/>
  <c r="EH253" i="79"/>
  <c r="EM262" i="79"/>
  <c r="BI15" i="105"/>
  <c r="BJ91" i="79"/>
  <c r="BK53" i="58"/>
  <c r="BL13" i="58"/>
  <c r="BO340" i="79"/>
  <c r="BT22" i="106"/>
  <c r="AI14" i="83"/>
  <c r="AU59" i="97"/>
  <c r="AV59" i="97" s="1"/>
  <c r="AU18" i="97"/>
  <c r="AV18" i="97" s="1"/>
  <c r="AV48" i="97"/>
  <c r="AT52" i="97"/>
  <c r="AT63" i="97"/>
  <c r="AU26" i="97"/>
  <c r="AV26" i="97" s="1"/>
  <c r="AU24" i="97"/>
  <c r="AV24" i="97" s="1"/>
  <c r="AU30" i="97"/>
  <c r="AU49" i="97"/>
  <c r="AV49" i="97" s="1"/>
  <c r="DW246" i="79"/>
  <c r="DY249" i="79"/>
  <c r="AZ60" i="102"/>
  <c r="AZ96" i="102"/>
  <c r="BA57" i="102"/>
  <c r="EH265" i="79"/>
  <c r="EI265" i="79" s="1"/>
  <c r="BC288" i="79"/>
  <c r="D76" i="12"/>
  <c r="F76" i="12" s="1"/>
  <c r="H72" i="88" s="1"/>
  <c r="CT294" i="36"/>
  <c r="E188" i="26"/>
  <c r="C1748" i="29" s="1"/>
  <c r="F188" i="26"/>
  <c r="D1748" i="29" s="1"/>
  <c r="G188" i="26"/>
  <c r="E1748" i="29" s="1"/>
  <c r="CT260" i="36"/>
  <c r="F129" i="26"/>
  <c r="D1701" i="29" s="1"/>
  <c r="E129" i="26"/>
  <c r="C1701" i="29" s="1"/>
  <c r="G129" i="26"/>
  <c r="E1701" i="29" s="1"/>
  <c r="G72" i="26"/>
  <c r="F72" i="26"/>
  <c r="E72" i="26"/>
  <c r="CT274" i="36"/>
  <c r="G152" i="26"/>
  <c r="E1721" i="29" s="1"/>
  <c r="F152" i="26"/>
  <c r="D1721" i="29" s="1"/>
  <c r="E152" i="26"/>
  <c r="C1721" i="29" s="1"/>
  <c r="CT185" i="36"/>
  <c r="G22" i="26"/>
  <c r="E1604" i="29" s="1"/>
  <c r="E22" i="26"/>
  <c r="C1604" i="29" s="1"/>
  <c r="F22" i="26"/>
  <c r="D1604" i="29" s="1"/>
  <c r="F81" i="26"/>
  <c r="D1656" i="29" s="1"/>
  <c r="CT225" i="36"/>
  <c r="E81" i="26"/>
  <c r="C1656" i="29" s="1"/>
  <c r="G81" i="26"/>
  <c r="E1656" i="29" s="1"/>
  <c r="G186" i="26"/>
  <c r="F186" i="26"/>
  <c r="E186" i="26"/>
  <c r="CT220" i="36"/>
  <c r="F76" i="26"/>
  <c r="D1651" i="29" s="1"/>
  <c r="E76" i="26"/>
  <c r="C1651" i="29" s="1"/>
  <c r="G76" i="26"/>
  <c r="E1651" i="29" s="1"/>
  <c r="E146" i="12"/>
  <c r="G146" i="12" s="1"/>
  <c r="E142" i="88" s="1"/>
  <c r="BT43" i="94"/>
  <c r="BJ63" i="98"/>
  <c r="BK47" i="98"/>
  <c r="AH120" i="83"/>
  <c r="BI7" i="102"/>
  <c r="BK115" i="60"/>
  <c r="BM65" i="58"/>
  <c r="CB114" i="63" s="1"/>
  <c r="BN25" i="58"/>
  <c r="AT98" i="95"/>
  <c r="BG260" i="79"/>
  <c r="BD23" i="110"/>
  <c r="BI123" i="60"/>
  <c r="BF10" i="96"/>
  <c r="BG10" i="96" s="1"/>
  <c r="BH10" i="96" s="1"/>
  <c r="BI10" i="96" s="1"/>
  <c r="BJ10" i="96" s="1"/>
  <c r="BK10" i="96" s="1"/>
  <c r="BL10" i="96" s="1"/>
  <c r="BM10" i="96" s="1"/>
  <c r="BN10" i="96" s="1"/>
  <c r="BP60" i="63"/>
  <c r="BQ60" i="63" s="1"/>
  <c r="EC330" i="79"/>
  <c r="BF58" i="98"/>
  <c r="BF42" i="105"/>
  <c r="BF44" i="105" s="1"/>
  <c r="BF19" i="128"/>
  <c r="BF84" i="127"/>
  <c r="BF69" i="127"/>
  <c r="FK69" i="127"/>
  <c r="FK19" i="128"/>
  <c r="FK84" i="127"/>
  <c r="BI19" i="128"/>
  <c r="BI69" i="127"/>
  <c r="BI84" i="127"/>
  <c r="EB69" i="127"/>
  <c r="EB19" i="128"/>
  <c r="EB84" i="127"/>
  <c r="BS139" i="63"/>
  <c r="BD72" i="58"/>
  <c r="BE32" i="58"/>
  <c r="BQ334" i="79"/>
  <c r="BP334" i="79"/>
  <c r="BN223" i="79"/>
  <c r="DY180" i="79"/>
  <c r="BA95" i="105"/>
  <c r="BA98" i="105" s="1"/>
  <c r="BB101" i="105"/>
  <c r="BF33" i="110"/>
  <c r="BC6" i="99"/>
  <c r="BS108" i="63"/>
  <c r="BJ11" i="94"/>
  <c r="EA366" i="79"/>
  <c r="BP158" i="63"/>
  <c r="BQ158" i="63" s="1"/>
  <c r="BI176" i="60"/>
  <c r="BB112" i="60"/>
  <c r="DW110" i="79"/>
  <c r="EA332" i="79"/>
  <c r="BC23" i="110"/>
  <c r="BS205" i="63"/>
  <c r="BT205" i="63" s="1"/>
  <c r="EP294" i="79"/>
  <c r="EQ294" i="79" s="1"/>
  <c r="ER294" i="79" s="1"/>
  <c r="AZ24" i="101"/>
  <c r="BZ23" i="40"/>
  <c r="DX23" i="40" s="1"/>
  <c r="CA23" i="40"/>
  <c r="DY23" i="40" s="1"/>
  <c r="AW100" i="60"/>
  <c r="AV101" i="60"/>
  <c r="BP66" i="79"/>
  <c r="DO178" i="127"/>
  <c r="DU178" i="127"/>
  <c r="EY178" i="127"/>
  <c r="P45" i="128"/>
  <c r="P72" i="127"/>
  <c r="FP72" i="127"/>
  <c r="FP45" i="128"/>
  <c r="AA72" i="127"/>
  <c r="AA45" i="128"/>
  <c r="DU72" i="127"/>
  <c r="DU45" i="128"/>
  <c r="DU54" i="128"/>
  <c r="DU73" i="127"/>
  <c r="AZ11" i="107"/>
  <c r="AZ34" i="93"/>
  <c r="BA31" i="93"/>
  <c r="BF7" i="105"/>
  <c r="BM174" i="79"/>
  <c r="EJ183" i="79"/>
  <c r="AU55" i="97"/>
  <c r="F214" i="26"/>
  <c r="E214" i="26"/>
  <c r="G214" i="26"/>
  <c r="E154" i="26"/>
  <c r="C1722" i="29" s="1"/>
  <c r="G154" i="26"/>
  <c r="E1722" i="29" s="1"/>
  <c r="F154" i="26"/>
  <c r="D1722" i="29" s="1"/>
  <c r="CT275" i="36"/>
  <c r="G140" i="26"/>
  <c r="F140" i="26"/>
  <c r="E140" i="26"/>
  <c r="F62" i="26"/>
  <c r="E62" i="26"/>
  <c r="G62" i="26"/>
  <c r="G167" i="26"/>
  <c r="E167" i="26"/>
  <c r="F167" i="26"/>
  <c r="EL149" i="79"/>
  <c r="CF124" i="127"/>
  <c r="CF129" i="127" s="1"/>
  <c r="EL45" i="127"/>
  <c r="CW173" i="127"/>
  <c r="CE45" i="127"/>
  <c r="FM173" i="127"/>
  <c r="GH124" i="127"/>
  <c r="GH129" i="127" s="1"/>
  <c r="O54" i="127"/>
  <c r="CF45" i="127"/>
  <c r="GH45" i="127"/>
  <c r="CL124" i="127"/>
  <c r="CL129" i="127" s="1"/>
  <c r="FZ45" i="127"/>
  <c r="CE124" i="127"/>
  <c r="CE129" i="127" s="1"/>
  <c r="O45" i="127"/>
  <c r="EL124" i="127"/>
  <c r="EL129" i="127" s="1"/>
  <c r="CW45" i="127"/>
  <c r="CS173" i="127"/>
  <c r="ET45" i="127"/>
  <c r="EC54" i="127"/>
  <c r="CF54" i="127"/>
  <c r="FZ54" i="127"/>
  <c r="CS124" i="127"/>
  <c r="CS129" i="127" s="1"/>
  <c r="ET124" i="127"/>
  <c r="ET129" i="127" s="1"/>
  <c r="CE54" i="127"/>
  <c r="CS54" i="127"/>
  <c r="EL54" i="127"/>
  <c r="GH54" i="127"/>
  <c r="FZ124" i="127"/>
  <c r="FZ129" i="127" s="1"/>
  <c r="GH173" i="127"/>
  <c r="ET173" i="127"/>
  <c r="O124" i="127"/>
  <c r="O129" i="127" s="1"/>
  <c r="CW124" i="127"/>
  <c r="CW129" i="127" s="1"/>
  <c r="CL54" i="127"/>
  <c r="EC173" i="127"/>
  <c r="ET54" i="127"/>
  <c r="EC124" i="127"/>
  <c r="EC129" i="127" s="1"/>
  <c r="EL173" i="127"/>
  <c r="FM45" i="127"/>
  <c r="EC45" i="127"/>
  <c r="CE173" i="127"/>
  <c r="FM124" i="127"/>
  <c r="FM129" i="127" s="1"/>
  <c r="CF173" i="127"/>
  <c r="CS45" i="127"/>
  <c r="FM54" i="127"/>
  <c r="CW54" i="127"/>
  <c r="CL45" i="127"/>
  <c r="FZ173" i="127"/>
  <c r="O173" i="127"/>
  <c r="CL173" i="127"/>
  <c r="BS56" i="104"/>
  <c r="BT56" i="104" s="1"/>
  <c r="BU56" i="104" s="1"/>
  <c r="BL33" i="104"/>
  <c r="BS136" i="63"/>
  <c r="BB65" i="79"/>
  <c r="BM38" i="107"/>
  <c r="BH149" i="79"/>
  <c r="DW214" i="79"/>
  <c r="BB224" i="79"/>
  <c r="BA221" i="79"/>
  <c r="BH11" i="101"/>
  <c r="BJ10" i="101"/>
  <c r="EA386" i="79"/>
  <c r="BA61" i="79"/>
  <c r="BA70" i="79" s="1"/>
  <c r="BO62" i="63"/>
  <c r="BP62" i="63" s="1"/>
  <c r="BQ62" i="63" s="1"/>
  <c r="EI349" i="79"/>
  <c r="BM14" i="60"/>
  <c r="BL43" i="102"/>
  <c r="BS133" i="63"/>
  <c r="BH34" i="106"/>
  <c r="BN21" i="63"/>
  <c r="BO21" i="63" s="1"/>
  <c r="BP21" i="63" s="1"/>
  <c r="BQ21" i="63" s="1"/>
  <c r="BB64" i="106"/>
  <c r="BA64" i="106"/>
  <c r="BC51" i="106"/>
  <c r="ER219" i="79"/>
  <c r="BN11" i="63"/>
  <c r="BO11" i="63" s="1"/>
  <c r="BP11" i="63" s="1"/>
  <c r="BQ11" i="63" s="1"/>
  <c r="BR11" i="63" s="1"/>
  <c r="BP50" i="104"/>
  <c r="BQ50" i="104" s="1"/>
  <c r="AU100" i="108"/>
  <c r="AV4" i="108"/>
  <c r="AU18" i="108"/>
  <c r="AV18" i="108" s="1"/>
  <c r="AV50" i="108"/>
  <c r="AU40" i="108"/>
  <c r="AU42" i="108" s="1"/>
  <c r="AU44" i="108" s="1"/>
  <c r="AV49" i="108"/>
  <c r="AV59" i="108"/>
  <c r="AV10" i="108"/>
  <c r="R59" i="69"/>
  <c r="AV100" i="108"/>
  <c r="AV17" i="108"/>
  <c r="R18" i="69"/>
  <c r="AV51" i="108"/>
  <c r="AV38" i="108"/>
  <c r="AV39" i="108"/>
  <c r="BJ101" i="79"/>
  <c r="BB32" i="103"/>
  <c r="BN8" i="98"/>
  <c r="EL268" i="79"/>
  <c r="EH47" i="79"/>
  <c r="EI47" i="79" s="1"/>
  <c r="BI32" i="101"/>
  <c r="BS59" i="79"/>
  <c r="D50" i="12"/>
  <c r="F50" i="12" s="1"/>
  <c r="H46" i="88" s="1"/>
  <c r="EM229" i="79"/>
  <c r="BI18" i="101"/>
  <c r="BA27" i="102"/>
  <c r="DZ171" i="79"/>
  <c r="EA173" i="79"/>
  <c r="AV54" i="128"/>
  <c r="AV73" i="127"/>
  <c r="J54" i="128"/>
  <c r="J73" i="127"/>
  <c r="R178" i="127"/>
  <c r="CR54" i="128"/>
  <c r="CR73" i="127"/>
  <c r="FW54" i="128"/>
  <c r="FW73" i="127"/>
  <c r="DP45" i="128"/>
  <c r="DP72" i="127"/>
  <c r="AB178" i="127"/>
  <c r="CT178" i="127"/>
  <c r="CT54" i="128"/>
  <c r="CT73" i="127"/>
  <c r="BL86" i="60"/>
  <c r="GB17" i="128"/>
  <c r="GB69" i="127"/>
  <c r="GB98" i="127"/>
  <c r="EB84" i="128"/>
  <c r="BR139" i="79"/>
  <c r="DF11" i="128"/>
  <c r="ED11" i="128"/>
  <c r="BZ8" i="128"/>
  <c r="BZ68" i="127"/>
  <c r="BZ97" i="127"/>
  <c r="CP8" i="128"/>
  <c r="CP68" i="127"/>
  <c r="CP97" i="127"/>
  <c r="BM22" i="103"/>
  <c r="BM4" i="103"/>
  <c r="BM37" i="103"/>
  <c r="BM40" i="103"/>
  <c r="BM39" i="103"/>
  <c r="BM6" i="103"/>
  <c r="BL39" i="103"/>
  <c r="BM31" i="103"/>
  <c r="BL48" i="103"/>
  <c r="BL15" i="103"/>
  <c r="BM15" i="103" s="1"/>
  <c r="BM17" i="103"/>
  <c r="BM102" i="103"/>
  <c r="BM96" i="103" s="1"/>
  <c r="BM43" i="103"/>
  <c r="BM57" i="103"/>
  <c r="BM59" i="103"/>
  <c r="BM41" i="103"/>
  <c r="BM8" i="103"/>
  <c r="BM48" i="103"/>
  <c r="BM49" i="103"/>
  <c r="BL24" i="103"/>
  <c r="BM33" i="103"/>
  <c r="BM24" i="103"/>
  <c r="BK31" i="106"/>
  <c r="AW95" i="102"/>
  <c r="AW98" i="102" s="1"/>
  <c r="AW107" i="102"/>
  <c r="AY101" i="102"/>
  <c r="AU25" i="108"/>
  <c r="AV25" i="108" s="1"/>
  <c r="EL304" i="79"/>
  <c r="Q144" i="41"/>
  <c r="BA214" i="79"/>
  <c r="AZ126" i="79"/>
  <c r="AZ135" i="79" s="1"/>
  <c r="AZ152" i="79" s="1"/>
  <c r="BD127" i="79"/>
  <c r="ER48" i="79"/>
  <c r="BJ225" i="79"/>
  <c r="AW34" i="94"/>
  <c r="BK11" i="100"/>
  <c r="BL6" i="100"/>
  <c r="CH84" i="128"/>
  <c r="AT52" i="95"/>
  <c r="AT63" i="95"/>
  <c r="AV4" i="95"/>
  <c r="AV59" i="95" s="1"/>
  <c r="AU100" i="95"/>
  <c r="AV31" i="95"/>
  <c r="EH103" i="79"/>
  <c r="EN339" i="79"/>
  <c r="BD41" i="93"/>
  <c r="BE22" i="99"/>
  <c r="D51" i="12"/>
  <c r="F51" i="12" s="1"/>
  <c r="H47" i="88" s="1"/>
  <c r="BC303" i="79"/>
  <c r="E40" i="12"/>
  <c r="G40" i="12" s="1"/>
  <c r="E36" i="88" s="1"/>
  <c r="GB58" i="128"/>
  <c r="K18" i="128"/>
  <c r="K69" i="127"/>
  <c r="BQ95" i="110"/>
  <c r="L84" i="128"/>
  <c r="DZ130" i="79"/>
  <c r="EA130" i="79"/>
  <c r="EB130" i="79" s="1"/>
  <c r="C107" i="69"/>
  <c r="C108" i="69"/>
  <c r="C226" i="26" s="1"/>
  <c r="D226" i="26" s="1"/>
  <c r="EL65" i="79"/>
  <c r="BL185" i="79"/>
  <c r="BN155" i="63"/>
  <c r="BO155" i="63" s="1"/>
  <c r="BP155" i="63" s="1"/>
  <c r="BQ155" i="63" s="1"/>
  <c r="E112" i="12"/>
  <c r="G112" i="12" s="1"/>
  <c r="E108" i="88" s="1"/>
  <c r="BC41" i="94"/>
  <c r="EN59" i="79"/>
  <c r="DR232" i="79"/>
  <c r="AX51" i="102"/>
  <c r="BL51" i="99"/>
  <c r="BL64" i="99" s="1"/>
  <c r="S95" i="41"/>
  <c r="AZ16" i="110"/>
  <c r="BJ127" i="60"/>
  <c r="BA18" i="99"/>
  <c r="BL24" i="102"/>
  <c r="BM24" i="102" s="1"/>
  <c r="BN24" i="102" s="1"/>
  <c r="BO24" i="102" s="1"/>
  <c r="BP24" i="102" s="1"/>
  <c r="BQ24" i="102"/>
  <c r="BX5" i="52"/>
  <c r="AP5" i="52"/>
  <c r="BY5" i="52" s="1"/>
  <c r="BB42" i="101"/>
  <c r="BB44" i="101" s="1"/>
  <c r="BP212" i="79"/>
  <c r="CA45" i="63"/>
  <c r="BP47" i="99"/>
  <c r="DW291" i="79"/>
  <c r="DW295" i="79" s="1"/>
  <c r="DW312" i="79" s="1"/>
  <c r="DX293" i="79"/>
  <c r="BP65" i="104"/>
  <c r="BL65" i="94"/>
  <c r="BM55" i="94"/>
  <c r="AL166" i="83"/>
  <c r="BG48" i="99"/>
  <c r="BK22" i="79"/>
  <c r="AY187" i="83"/>
  <c r="BA187" i="83"/>
  <c r="BC187" i="83"/>
  <c r="AO187" i="83"/>
  <c r="BT187" i="83"/>
  <c r="BG187" i="83"/>
  <c r="BI187" i="83"/>
  <c r="BK187" i="83"/>
  <c r="BM187" i="83"/>
  <c r="BO187" i="83"/>
  <c r="BQ187" i="83"/>
  <c r="BS187" i="83"/>
  <c r="AU187" i="83"/>
  <c r="AQ187" i="83"/>
  <c r="AS187" i="83"/>
  <c r="BE187" i="83"/>
  <c r="BN187" i="83"/>
  <c r="AZ187" i="83"/>
  <c r="BB187" i="83"/>
  <c r="AM187" i="83"/>
  <c r="BU187" i="83"/>
  <c r="BH187" i="83"/>
  <c r="BJ187" i="83"/>
  <c r="BF187" i="83"/>
  <c r="AW187" i="83"/>
  <c r="AV187" i="83"/>
  <c r="BW187" i="83" s="1"/>
  <c r="BP187" i="83"/>
  <c r="BR187" i="83"/>
  <c r="AN187" i="83"/>
  <c r="AX187" i="83"/>
  <c r="AP187" i="83"/>
  <c r="AR187" i="83"/>
  <c r="AT187" i="83"/>
  <c r="BL187" i="83"/>
  <c r="BD187" i="83"/>
  <c r="BE47" i="79"/>
  <c r="DW91" i="79"/>
  <c r="DW95" i="79" s="1"/>
  <c r="BL26" i="103"/>
  <c r="BM26" i="103" s="1"/>
  <c r="BS49" i="98"/>
  <c r="BT49" i="98" s="1"/>
  <c r="BU49" i="98" s="1"/>
  <c r="AU24" i="95"/>
  <c r="AV24" i="95" s="1"/>
  <c r="DY90" i="79"/>
  <c r="BO117" i="63"/>
  <c r="BN132" i="79"/>
  <c r="BO132" i="79"/>
  <c r="E172" i="12"/>
  <c r="G172" i="12" s="1"/>
  <c r="E168" i="88" s="1"/>
  <c r="EO298" i="79"/>
  <c r="ER299" i="79"/>
  <c r="EQ299" i="79"/>
  <c r="D57" i="12"/>
  <c r="F57" i="12" s="1"/>
  <c r="H53" i="88" s="1"/>
  <c r="EL302" i="79"/>
  <c r="EN302" i="79" s="1"/>
  <c r="EM302" i="79"/>
  <c r="BM51" i="99"/>
  <c r="BE57" i="93"/>
  <c r="BF57" i="93" s="1"/>
  <c r="BH32" i="110"/>
  <c r="AJ15" i="83"/>
  <c r="AK15" i="83" s="1"/>
  <c r="BJ327" i="79"/>
  <c r="CF39" i="63"/>
  <c r="EJ84" i="128"/>
  <c r="EO367" i="79"/>
  <c r="BK92" i="79"/>
  <c r="CC39" i="128"/>
  <c r="CC71" i="127"/>
  <c r="CC34" i="128"/>
  <c r="CC93" i="127"/>
  <c r="BM38" i="104"/>
  <c r="AU42" i="96"/>
  <c r="AU44" i="96" s="1"/>
  <c r="AV40" i="96"/>
  <c r="AL26" i="83"/>
  <c r="BI14" i="100"/>
  <c r="EB185" i="79"/>
  <c r="BG22" i="93"/>
  <c r="BD9" i="99"/>
  <c r="BM14" i="110"/>
  <c r="BQ386" i="79"/>
  <c r="AO313" i="87"/>
  <c r="AO122" i="87" s="1"/>
  <c r="AR313" i="87"/>
  <c r="AR122" i="87" s="1"/>
  <c r="AM313" i="87"/>
  <c r="AM122" i="87" s="1"/>
  <c r="AN313" i="87"/>
  <c r="AN122" i="87" s="1"/>
  <c r="CS262" i="36" s="1"/>
  <c r="AQ313" i="87"/>
  <c r="AQ122" i="87" s="1"/>
  <c r="AB151" i="73"/>
  <c r="AB313" i="87"/>
  <c r="AB122" i="87" s="1"/>
  <c r="CI262" i="36" s="1"/>
  <c r="AC313" i="87"/>
  <c r="AC122" i="87" s="1"/>
  <c r="CJ262" i="36" s="1"/>
  <c r="AP313" i="87"/>
  <c r="AP122" i="87" s="1"/>
  <c r="AA151" i="73"/>
  <c r="BD59" i="104"/>
  <c r="AZ30" i="103"/>
  <c r="BF27" i="100"/>
  <c r="EI88" i="79"/>
  <c r="BU97" i="60"/>
  <c r="BD37" i="100"/>
  <c r="AJ83" i="83"/>
  <c r="AK83" i="83" s="1"/>
  <c r="EC384" i="79"/>
  <c r="ED384" i="79" s="1"/>
  <c r="H40" i="35"/>
  <c r="AU39" i="97"/>
  <c r="AV39" i="97" s="1"/>
  <c r="BG23" i="79"/>
  <c r="BE14" i="99"/>
  <c r="BB23" i="105"/>
  <c r="DO68" i="127" l="1"/>
  <c r="GG68" i="127"/>
  <c r="EI68" i="127"/>
  <c r="P68" i="127"/>
  <c r="M248" i="35"/>
  <c r="M28" i="35"/>
  <c r="M246" i="35"/>
  <c r="M260" i="35"/>
  <c r="M258" i="35"/>
  <c r="F248" i="35"/>
  <c r="M76" i="35"/>
  <c r="M310" i="35"/>
  <c r="M312" i="35"/>
  <c r="H120" i="35"/>
  <c r="J120" i="35"/>
  <c r="M382" i="35"/>
  <c r="J106" i="35"/>
  <c r="M134" i="35"/>
  <c r="M252" i="35"/>
  <c r="J248" i="35"/>
  <c r="M182" i="35"/>
  <c r="H106" i="35"/>
  <c r="M308" i="35"/>
  <c r="M126" i="35"/>
  <c r="M320" i="35"/>
  <c r="F120" i="35"/>
  <c r="M322" i="35"/>
  <c r="M278" i="35"/>
  <c r="M336" i="35"/>
  <c r="M218" i="35"/>
  <c r="H248" i="35"/>
  <c r="M120" i="35"/>
  <c r="M106" i="35"/>
  <c r="M170" i="35"/>
  <c r="M166" i="35"/>
  <c r="F106" i="35"/>
  <c r="M158" i="35"/>
  <c r="J234" i="73"/>
  <c r="G396" i="87"/>
  <c r="G205" i="87" s="1"/>
  <c r="BV324" i="36" s="1"/>
  <c r="R289" i="87"/>
  <c r="R98" i="87" s="1"/>
  <c r="CE241" i="36" s="1"/>
  <c r="G113" i="12"/>
  <c r="E109" i="88" s="1"/>
  <c r="D109" i="88" s="1"/>
  <c r="C109" i="88" s="1"/>
  <c r="N150" i="73" s="1"/>
  <c r="G191" i="12"/>
  <c r="E187" i="88" s="1"/>
  <c r="D187" i="88" s="1"/>
  <c r="C187" i="88" s="1"/>
  <c r="Q234" i="73"/>
  <c r="V396" i="87"/>
  <c r="V205" i="87" s="1"/>
  <c r="Q84" i="73"/>
  <c r="S246" i="87"/>
  <c r="S55" i="87" s="1"/>
  <c r="R127" i="73"/>
  <c r="F289" i="87"/>
  <c r="F98" i="87" s="1"/>
  <c r="BU241" i="36" s="1"/>
  <c r="AO223" i="87"/>
  <c r="AO32" i="87" s="1"/>
  <c r="G13" i="12"/>
  <c r="E9" i="88" s="1"/>
  <c r="D9" i="88" s="1"/>
  <c r="C9" i="88" s="1"/>
  <c r="G151" i="12"/>
  <c r="E147" i="88" s="1"/>
  <c r="D147" i="88" s="1"/>
  <c r="C147" i="88" s="1"/>
  <c r="R234" i="73"/>
  <c r="T396" i="87"/>
  <c r="T205" i="87" s="1"/>
  <c r="W127" i="73"/>
  <c r="G289" i="87"/>
  <c r="G98" i="87" s="1"/>
  <c r="BV241" i="36" s="1"/>
  <c r="G27" i="12"/>
  <c r="E23" i="88" s="1"/>
  <c r="D23" i="88" s="1"/>
  <c r="C23" i="88" s="1"/>
  <c r="M64" i="73" s="1"/>
  <c r="P234" i="73"/>
  <c r="Q396" i="87"/>
  <c r="Q205" i="87" s="1"/>
  <c r="E127" i="73"/>
  <c r="V289" i="87"/>
  <c r="V98" i="87" s="1"/>
  <c r="G103" i="12"/>
  <c r="E99" i="88" s="1"/>
  <c r="D99" i="88" s="1"/>
  <c r="C99" i="88" s="1"/>
  <c r="W234" i="73"/>
  <c r="S396" i="87"/>
  <c r="S205" i="87" s="1"/>
  <c r="J127" i="73"/>
  <c r="S289" i="87"/>
  <c r="S98" i="87" s="1"/>
  <c r="G55" i="12"/>
  <c r="E51" i="88" s="1"/>
  <c r="D51" i="88" s="1"/>
  <c r="C51" i="88" s="1"/>
  <c r="G160" i="12"/>
  <c r="E156" i="88" s="1"/>
  <c r="D156" i="88" s="1"/>
  <c r="C156" i="88" s="1"/>
  <c r="E234" i="73"/>
  <c r="Q127" i="73"/>
  <c r="T289" i="87"/>
  <c r="T98" i="87" s="1"/>
  <c r="G26" i="12"/>
  <c r="E22" i="88" s="1"/>
  <c r="D22" i="88" s="1"/>
  <c r="C22" i="88" s="1"/>
  <c r="G178" i="12"/>
  <c r="E174" i="88" s="1"/>
  <c r="D174" i="88" s="1"/>
  <c r="C174" i="88" s="1"/>
  <c r="G186" i="12"/>
  <c r="E182" i="88" s="1"/>
  <c r="D182" i="88" s="1"/>
  <c r="C182" i="88" s="1"/>
  <c r="G180" i="12"/>
  <c r="E176" i="88" s="1"/>
  <c r="D176" i="88" s="1"/>
  <c r="C176" i="88" s="1"/>
  <c r="O217" i="73" s="1"/>
  <c r="G114" i="12"/>
  <c r="E110" i="88" s="1"/>
  <c r="D110" i="88" s="1"/>
  <c r="C110" i="88" s="1"/>
  <c r="G127" i="12"/>
  <c r="E123" i="88" s="1"/>
  <c r="D123" i="88" s="1"/>
  <c r="C123" i="88" s="1"/>
  <c r="R396" i="87"/>
  <c r="R205" i="87" s="1"/>
  <c r="CE324" i="36" s="1"/>
  <c r="P84" i="73"/>
  <c r="O127" i="73"/>
  <c r="G150" i="12"/>
  <c r="E146" i="88" s="1"/>
  <c r="D146" i="88" s="1"/>
  <c r="C146" i="88" s="1"/>
  <c r="F60" i="12"/>
  <c r="H56" i="88" s="1"/>
  <c r="G56" i="88" s="1"/>
  <c r="F56" i="88" s="1"/>
  <c r="G60" i="12"/>
  <c r="E56" i="88" s="1"/>
  <c r="D56" i="88" s="1"/>
  <c r="C56" i="88" s="1"/>
  <c r="M50" i="73"/>
  <c r="T50" i="73"/>
  <c r="BR21" i="63"/>
  <c r="BQ50" i="63"/>
  <c r="BR50" i="63" s="1"/>
  <c r="O234" i="73"/>
  <c r="F208" i="73"/>
  <c r="P127" i="73"/>
  <c r="AP336" i="87"/>
  <c r="AP145" i="87" s="1"/>
  <c r="G23" i="12"/>
  <c r="E19" i="88" s="1"/>
  <c r="D19" i="88" s="1"/>
  <c r="C19" i="88" s="1"/>
  <c r="M60" i="73" s="1"/>
  <c r="F123" i="12"/>
  <c r="H119" i="88" s="1"/>
  <c r="G119" i="88" s="1"/>
  <c r="F119" i="88" s="1"/>
  <c r="AQ322" i="87" s="1"/>
  <c r="AQ131" i="87" s="1"/>
  <c r="F56" i="12"/>
  <c r="H52" i="88" s="1"/>
  <c r="G52" i="88" s="1"/>
  <c r="F52" i="88" s="1"/>
  <c r="AA93" i="73" s="1"/>
  <c r="F142" i="12"/>
  <c r="H138" i="88" s="1"/>
  <c r="G138" i="88" s="1"/>
  <c r="F138" i="88" s="1"/>
  <c r="G138" i="12"/>
  <c r="E134" i="88" s="1"/>
  <c r="D134" i="88" s="1"/>
  <c r="C134" i="88" s="1"/>
  <c r="F115" i="12"/>
  <c r="H111" i="88" s="1"/>
  <c r="G111" i="88" s="1"/>
  <c r="F111" i="88" s="1"/>
  <c r="G97" i="12"/>
  <c r="E93" i="88" s="1"/>
  <c r="D93" i="88" s="1"/>
  <c r="C93" i="88" s="1"/>
  <c r="G132" i="12"/>
  <c r="E128" i="88" s="1"/>
  <c r="D128" i="88" s="1"/>
  <c r="C128" i="88" s="1"/>
  <c r="BR155" i="63"/>
  <c r="AN336" i="87"/>
  <c r="AN145" i="87" s="1"/>
  <c r="CS278" i="36" s="1"/>
  <c r="G32" i="12"/>
  <c r="E28" i="88" s="1"/>
  <c r="D28" i="88" s="1"/>
  <c r="C28" i="88" s="1"/>
  <c r="P69" i="73" s="1"/>
  <c r="AM336" i="87"/>
  <c r="AM145" i="87" s="1"/>
  <c r="G39" i="12"/>
  <c r="E35" i="88" s="1"/>
  <c r="D35" i="88" s="1"/>
  <c r="C35" i="88" s="1"/>
  <c r="G92" i="12"/>
  <c r="E88" i="88" s="1"/>
  <c r="D88" i="88" s="1"/>
  <c r="C88" i="88" s="1"/>
  <c r="G109" i="12"/>
  <c r="E105" i="88" s="1"/>
  <c r="D105" i="88" s="1"/>
  <c r="C105" i="88" s="1"/>
  <c r="F128" i="12"/>
  <c r="H124" i="88" s="1"/>
  <c r="G124" i="88" s="1"/>
  <c r="F124" i="88" s="1"/>
  <c r="G34" i="12"/>
  <c r="E30" i="88" s="1"/>
  <c r="D30" i="88" s="1"/>
  <c r="C30" i="88" s="1"/>
  <c r="G99" i="12"/>
  <c r="E95" i="88" s="1"/>
  <c r="D95" i="88" s="1"/>
  <c r="C95" i="88" s="1"/>
  <c r="M136" i="73" s="1"/>
  <c r="F187" i="12"/>
  <c r="H183" i="88" s="1"/>
  <c r="G183" i="88" s="1"/>
  <c r="F183" i="88" s="1"/>
  <c r="AM386" i="87" s="1"/>
  <c r="AM195" i="87" s="1"/>
  <c r="F97" i="12"/>
  <c r="H93" i="88" s="1"/>
  <c r="G93" i="88" s="1"/>
  <c r="F93" i="88" s="1"/>
  <c r="G129" i="12"/>
  <c r="E125" i="88" s="1"/>
  <c r="D125" i="88" s="1"/>
  <c r="C125" i="88" s="1"/>
  <c r="CB153" i="63"/>
  <c r="AO336" i="87"/>
  <c r="AO145" i="87" s="1"/>
  <c r="F39" i="12"/>
  <c r="H35" i="88" s="1"/>
  <c r="G35" i="88" s="1"/>
  <c r="F35" i="88" s="1"/>
  <c r="F92" i="12"/>
  <c r="H88" i="88" s="1"/>
  <c r="G88" i="88" s="1"/>
  <c r="F88" i="88" s="1"/>
  <c r="F34" i="12"/>
  <c r="H30" i="88" s="1"/>
  <c r="G30" i="88" s="1"/>
  <c r="F30" i="88" s="1"/>
  <c r="F58" i="12"/>
  <c r="H54" i="88" s="1"/>
  <c r="G54" i="88" s="1"/>
  <c r="F54" i="88" s="1"/>
  <c r="G139" i="12"/>
  <c r="E135" i="88" s="1"/>
  <c r="D135" i="88" s="1"/>
  <c r="C135" i="88" s="1"/>
  <c r="BR60" i="63"/>
  <c r="BR84" i="63"/>
  <c r="G36" i="12"/>
  <c r="E32" i="88" s="1"/>
  <c r="D32" i="88" s="1"/>
  <c r="C32" i="88" s="1"/>
  <c r="M73" i="73" s="1"/>
  <c r="G136" i="12"/>
  <c r="E132" i="88" s="1"/>
  <c r="D132" i="88" s="1"/>
  <c r="C132" i="88" s="1"/>
  <c r="G130" i="12"/>
  <c r="E126" i="88" s="1"/>
  <c r="D126" i="88" s="1"/>
  <c r="C126" i="88" s="1"/>
  <c r="J167" i="73" s="1"/>
  <c r="G91" i="12"/>
  <c r="E87" i="88" s="1"/>
  <c r="D87" i="88" s="1"/>
  <c r="C87" i="88" s="1"/>
  <c r="M128" i="73" s="1"/>
  <c r="G128" i="12"/>
  <c r="E124" i="88" s="1"/>
  <c r="D124" i="88" s="1"/>
  <c r="C124" i="88" s="1"/>
  <c r="G56" i="12"/>
  <c r="E52" i="88" s="1"/>
  <c r="D52" i="88" s="1"/>
  <c r="C52" i="88" s="1"/>
  <c r="N93" i="73" s="1"/>
  <c r="F89" i="12"/>
  <c r="H85" i="88" s="1"/>
  <c r="G85" i="88" s="1"/>
  <c r="F85" i="88" s="1"/>
  <c r="G75" i="12"/>
  <c r="E71" i="88" s="1"/>
  <c r="D71" i="88" s="1"/>
  <c r="C71" i="88" s="1"/>
  <c r="G106" i="12"/>
  <c r="E102" i="88" s="1"/>
  <c r="D102" i="88" s="1"/>
  <c r="C102" i="88" s="1"/>
  <c r="F32" i="12"/>
  <c r="H28" i="88" s="1"/>
  <c r="G28" i="88" s="1"/>
  <c r="F28" i="88" s="1"/>
  <c r="G58" i="12"/>
  <c r="E54" i="88" s="1"/>
  <c r="D54" i="88" s="1"/>
  <c r="C54" i="88" s="1"/>
  <c r="F106" i="12"/>
  <c r="H102" i="88" s="1"/>
  <c r="G102" i="88" s="1"/>
  <c r="F102" i="88" s="1"/>
  <c r="BR158" i="63"/>
  <c r="BR24" i="63"/>
  <c r="G89" i="12"/>
  <c r="E85" i="88" s="1"/>
  <c r="D85" i="88" s="1"/>
  <c r="C85" i="88" s="1"/>
  <c r="F99" i="12"/>
  <c r="H95" i="88" s="1"/>
  <c r="G95" i="88" s="1"/>
  <c r="F95" i="88" s="1"/>
  <c r="F147" i="12"/>
  <c r="H143" i="88" s="1"/>
  <c r="G143" i="88" s="1"/>
  <c r="F143" i="88" s="1"/>
  <c r="G126" i="12"/>
  <c r="E122" i="88" s="1"/>
  <c r="D122" i="88" s="1"/>
  <c r="C122" i="88" s="1"/>
  <c r="N163" i="73" s="1"/>
  <c r="G121" i="12"/>
  <c r="E117" i="88" s="1"/>
  <c r="D117" i="88" s="1"/>
  <c r="C117" i="88" s="1"/>
  <c r="Q273" i="87"/>
  <c r="Q82" i="87" s="1"/>
  <c r="J111" i="73"/>
  <c r="P111" i="73"/>
  <c r="U273" i="87"/>
  <c r="U82" i="87" s="1"/>
  <c r="S111" i="73"/>
  <c r="L111" i="73"/>
  <c r="G273" i="87"/>
  <c r="G82" i="87" s="1"/>
  <c r="BV229" i="36" s="1"/>
  <c r="V111" i="73"/>
  <c r="R273" i="87"/>
  <c r="R82" i="87" s="1"/>
  <c r="CE229" i="36" s="1"/>
  <c r="K111" i="73"/>
  <c r="Q111" i="73"/>
  <c r="V273" i="87"/>
  <c r="V82" i="87" s="1"/>
  <c r="W111" i="73"/>
  <c r="U111" i="73"/>
  <c r="R111" i="73"/>
  <c r="O111" i="73"/>
  <c r="S273" i="87"/>
  <c r="S82" i="87" s="1"/>
  <c r="E111" i="73"/>
  <c r="F273" i="87"/>
  <c r="F82" i="87" s="1"/>
  <c r="BU229" i="36" s="1"/>
  <c r="T111" i="73"/>
  <c r="T273" i="87"/>
  <c r="T82" i="87" s="1"/>
  <c r="N111" i="73"/>
  <c r="M111" i="73"/>
  <c r="P61" i="73"/>
  <c r="Q223" i="87"/>
  <c r="Q32" i="87" s="1"/>
  <c r="R185" i="73"/>
  <c r="G347" i="87"/>
  <c r="G156" i="87" s="1"/>
  <c r="BV288" i="36" s="1"/>
  <c r="AC336" i="87"/>
  <c r="AC145" i="87" s="1"/>
  <c r="CJ278" i="36" s="1"/>
  <c r="AP225" i="87"/>
  <c r="AP34" i="87" s="1"/>
  <c r="AA63" i="73"/>
  <c r="AB225" i="87"/>
  <c r="AB34" i="87" s="1"/>
  <c r="CI193" i="36" s="1"/>
  <c r="AQ225" i="87"/>
  <c r="AQ34" i="87" s="1"/>
  <c r="AN225" i="87"/>
  <c r="AN34" i="87" s="1"/>
  <c r="CS193" i="36" s="1"/>
  <c r="AC225" i="87"/>
  <c r="AC34" i="87" s="1"/>
  <c r="CJ193" i="36" s="1"/>
  <c r="AO225" i="87"/>
  <c r="AO34" i="87" s="1"/>
  <c r="AR225" i="87"/>
  <c r="AR34" i="87" s="1"/>
  <c r="AM225" i="87"/>
  <c r="AM34" i="87" s="1"/>
  <c r="AO253" i="87"/>
  <c r="AO62" i="87" s="1"/>
  <c r="AQ253" i="87"/>
  <c r="AQ62" i="87" s="1"/>
  <c r="AB253" i="87"/>
  <c r="AB62" i="87" s="1"/>
  <c r="CI212" i="36" s="1"/>
  <c r="AA91" i="73"/>
  <c r="AC253" i="87"/>
  <c r="AC62" i="87" s="1"/>
  <c r="CJ212" i="36" s="1"/>
  <c r="AN253" i="87"/>
  <c r="AN62" i="87" s="1"/>
  <c r="CS212" i="36" s="1"/>
  <c r="AP253" i="87"/>
  <c r="AP62" i="87" s="1"/>
  <c r="AR253" i="87"/>
  <c r="AR62" i="87" s="1"/>
  <c r="AM253" i="87"/>
  <c r="AM62" i="87" s="1"/>
  <c r="AP287" i="87"/>
  <c r="AP96" i="87" s="1"/>
  <c r="AO287" i="87"/>
  <c r="AO96" i="87" s="1"/>
  <c r="AC287" i="87"/>
  <c r="AC96" i="87" s="1"/>
  <c r="CJ239" i="36" s="1"/>
  <c r="AR287" i="87"/>
  <c r="AR96" i="87" s="1"/>
  <c r="AN287" i="87"/>
  <c r="AN96" i="87" s="1"/>
  <c r="CS239" i="36" s="1"/>
  <c r="AM287" i="87"/>
  <c r="AM96" i="87" s="1"/>
  <c r="AQ287" i="87"/>
  <c r="AQ96" i="87" s="1"/>
  <c r="AA125" i="73"/>
  <c r="AB125" i="73"/>
  <c r="AB287" i="87"/>
  <c r="AB96" i="87" s="1"/>
  <c r="CI239" i="36" s="1"/>
  <c r="D60" i="73"/>
  <c r="W60" i="73"/>
  <c r="G222" i="87"/>
  <c r="G31" i="87" s="1"/>
  <c r="BV191" i="36" s="1"/>
  <c r="O60" i="73"/>
  <c r="T222" i="87"/>
  <c r="T31" i="87" s="1"/>
  <c r="S60" i="73"/>
  <c r="F222" i="87"/>
  <c r="F31" i="87" s="1"/>
  <c r="BU191" i="36" s="1"/>
  <c r="S222" i="87"/>
  <c r="S31" i="87" s="1"/>
  <c r="V60" i="73"/>
  <c r="V222" i="87"/>
  <c r="V31" i="87" s="1"/>
  <c r="T60" i="73"/>
  <c r="R222" i="87"/>
  <c r="R31" i="87" s="1"/>
  <c r="CE191" i="36" s="1"/>
  <c r="U222" i="87"/>
  <c r="U31" i="87" s="1"/>
  <c r="C17" i="12"/>
  <c r="E17" i="12" s="1"/>
  <c r="G17" i="12" s="1"/>
  <c r="E13" i="88" s="1"/>
  <c r="D13" i="88" s="1"/>
  <c r="C13" i="88" s="1"/>
  <c r="B17" i="12"/>
  <c r="D17" i="12" s="1"/>
  <c r="F17" i="12" s="1"/>
  <c r="H13" i="88" s="1"/>
  <c r="G13" i="88" s="1"/>
  <c r="F13" i="88" s="1"/>
  <c r="B22" i="70"/>
  <c r="D194" i="64"/>
  <c r="D196" i="64"/>
  <c r="D195" i="64"/>
  <c r="T84" i="21"/>
  <c r="T90" i="21"/>
  <c r="T99" i="21"/>
  <c r="T122" i="21"/>
  <c r="T112" i="21"/>
  <c r="T92" i="21"/>
  <c r="T49" i="21"/>
  <c r="T130" i="21"/>
  <c r="T27" i="21"/>
  <c r="T115" i="21"/>
  <c r="T143" i="21"/>
  <c r="T88" i="21"/>
  <c r="T95" i="21"/>
  <c r="T106" i="21"/>
  <c r="T153" i="21"/>
  <c r="T36" i="21"/>
  <c r="T17" i="21"/>
  <c r="T145" i="21"/>
  <c r="T35" i="21"/>
  <c r="T108" i="21"/>
  <c r="T47" i="21"/>
  <c r="T82" i="21"/>
  <c r="T126" i="21"/>
  <c r="T100" i="21"/>
  <c r="T114" i="21"/>
  <c r="T61" i="21"/>
  <c r="T76" i="21"/>
  <c r="T133" i="21"/>
  <c r="T150" i="21"/>
  <c r="T149" i="21"/>
  <c r="T123" i="21"/>
  <c r="T154" i="21"/>
  <c r="T132" i="21"/>
  <c r="T72" i="21"/>
  <c r="T152" i="21"/>
  <c r="T21" i="21"/>
  <c r="T39" i="21"/>
  <c r="T77" i="21"/>
  <c r="T80" i="21"/>
  <c r="T91" i="21"/>
  <c r="T117" i="21"/>
  <c r="T124" i="21"/>
  <c r="T116" i="21"/>
  <c r="T127" i="21"/>
  <c r="T31" i="21"/>
  <c r="T79" i="21"/>
  <c r="T22" i="21"/>
  <c r="T67" i="21"/>
  <c r="T93" i="21"/>
  <c r="T51" i="21"/>
  <c r="T156" i="21"/>
  <c r="T102" i="21"/>
  <c r="T140" i="21"/>
  <c r="T128" i="21"/>
  <c r="T38" i="21"/>
  <c r="T125" i="21"/>
  <c r="T141" i="21"/>
  <c r="T86" i="21"/>
  <c r="T113" i="21"/>
  <c r="C9" i="21"/>
  <c r="C11" i="21" s="1"/>
  <c r="T136" i="21"/>
  <c r="T73" i="21"/>
  <c r="T64" i="21"/>
  <c r="T118" i="21"/>
  <c r="T109" i="21"/>
  <c r="A9" i="21"/>
  <c r="A11" i="21" s="1"/>
  <c r="T60" i="21"/>
  <c r="T83" i="21"/>
  <c r="T151" i="21"/>
  <c r="B9" i="21"/>
  <c r="B11" i="21" s="1"/>
  <c r="T98" i="21"/>
  <c r="T105" i="21"/>
  <c r="T40" i="21"/>
  <c r="T96" i="21"/>
  <c r="T110" i="21"/>
  <c r="T71" i="21"/>
  <c r="T101" i="21"/>
  <c r="T159" i="21"/>
  <c r="T104" i="21"/>
  <c r="T89" i="21"/>
  <c r="T74" i="21"/>
  <c r="T107" i="21"/>
  <c r="T26" i="21"/>
  <c r="T158" i="21"/>
  <c r="T33" i="21"/>
  <c r="T25" i="21"/>
  <c r="T103" i="21"/>
  <c r="T34" i="21"/>
  <c r="T97" i="21"/>
  <c r="T41" i="21"/>
  <c r="T131" i="21"/>
  <c r="T87" i="21"/>
  <c r="T75" i="21"/>
  <c r="T137" i="21"/>
  <c r="T111" i="21"/>
  <c r="T18" i="21"/>
  <c r="T20" i="21"/>
  <c r="T48" i="21"/>
  <c r="T52" i="21"/>
  <c r="T24" i="21"/>
  <c r="T63" i="21"/>
  <c r="T94" i="21"/>
  <c r="T32" i="21"/>
  <c r="T45" i="21"/>
  <c r="T55" i="21"/>
  <c r="T138" i="21"/>
  <c r="T43" i="21"/>
  <c r="T135" i="21"/>
  <c r="T54" i="21"/>
  <c r="T69" i="21"/>
  <c r="T139" i="21"/>
  <c r="T30" i="21"/>
  <c r="T129" i="21"/>
  <c r="T146" i="21"/>
  <c r="T121" i="21"/>
  <c r="T59" i="21"/>
  <c r="T144" i="21"/>
  <c r="T23" i="21"/>
  <c r="T155" i="21"/>
  <c r="T57" i="21"/>
  <c r="T161" i="21"/>
  <c r="T46" i="21"/>
  <c r="T142" i="21"/>
  <c r="T37" i="21"/>
  <c r="T81" i="21"/>
  <c r="T29" i="21"/>
  <c r="T56" i="21"/>
  <c r="T50" i="21"/>
  <c r="T62" i="21"/>
  <c r="T160" i="21"/>
  <c r="T44" i="21"/>
  <c r="T68" i="21"/>
  <c r="T28" i="21"/>
  <c r="T134" i="21"/>
  <c r="T157" i="21"/>
  <c r="T85" i="21"/>
  <c r="T70" i="21"/>
  <c r="T42" i="21"/>
  <c r="T66" i="21"/>
  <c r="T119" i="21"/>
  <c r="T53" i="21"/>
  <c r="T19" i="21"/>
  <c r="T65" i="21"/>
  <c r="T78" i="21"/>
  <c r="T58" i="21"/>
  <c r="T148" i="21"/>
  <c r="T120" i="21"/>
  <c r="T147" i="21"/>
  <c r="Q337" i="87"/>
  <c r="Q146" i="87" s="1"/>
  <c r="K175" i="73"/>
  <c r="G337" i="87"/>
  <c r="G146" i="87" s="1"/>
  <c r="BV279" i="36" s="1"/>
  <c r="T175" i="73"/>
  <c r="U337" i="87"/>
  <c r="U146" i="87" s="1"/>
  <c r="S175" i="73"/>
  <c r="F337" i="87"/>
  <c r="F146" i="87" s="1"/>
  <c r="BU279" i="36" s="1"/>
  <c r="R175" i="73"/>
  <c r="P175" i="73"/>
  <c r="S337" i="87"/>
  <c r="S146" i="87" s="1"/>
  <c r="E175" i="73"/>
  <c r="W175" i="73"/>
  <c r="R337" i="87"/>
  <c r="R146" i="87" s="1"/>
  <c r="CE279" i="36" s="1"/>
  <c r="O175" i="73"/>
  <c r="U175" i="73"/>
  <c r="V175" i="73"/>
  <c r="T337" i="87"/>
  <c r="T146" i="87" s="1"/>
  <c r="V337" i="87"/>
  <c r="V146" i="87" s="1"/>
  <c r="Q175" i="73"/>
  <c r="L175" i="73"/>
  <c r="F296" i="87"/>
  <c r="F105" i="87" s="1"/>
  <c r="BU248" i="36" s="1"/>
  <c r="Q296" i="87"/>
  <c r="Q105" i="87" s="1"/>
  <c r="U296" i="87"/>
  <c r="U105" i="87" s="1"/>
  <c r="T296" i="87"/>
  <c r="T105" i="87" s="1"/>
  <c r="S296" i="87"/>
  <c r="S105" i="87" s="1"/>
  <c r="V296" i="87"/>
  <c r="V105" i="87" s="1"/>
  <c r="G296" i="87"/>
  <c r="G105" i="87" s="1"/>
  <c r="BV248" i="36" s="1"/>
  <c r="R296" i="87"/>
  <c r="R105" i="87" s="1"/>
  <c r="CE248" i="36" s="1"/>
  <c r="Q331" i="87"/>
  <c r="Q140" i="87" s="1"/>
  <c r="R169" i="73"/>
  <c r="L169" i="73"/>
  <c r="T331" i="87"/>
  <c r="T140" i="87" s="1"/>
  <c r="E169" i="73"/>
  <c r="W169" i="73"/>
  <c r="R331" i="87"/>
  <c r="R140" i="87" s="1"/>
  <c r="CE274" i="36" s="1"/>
  <c r="U169" i="73"/>
  <c r="S331" i="87"/>
  <c r="S140" i="87" s="1"/>
  <c r="K169" i="73"/>
  <c r="V331" i="87"/>
  <c r="V140" i="87" s="1"/>
  <c r="T169" i="73"/>
  <c r="G331" i="87"/>
  <c r="G140" i="87" s="1"/>
  <c r="BV274" i="36" s="1"/>
  <c r="P169" i="73"/>
  <c r="F331" i="87"/>
  <c r="F140" i="87" s="1"/>
  <c r="BU274" i="36" s="1"/>
  <c r="D169" i="73"/>
  <c r="O169" i="73"/>
  <c r="Q169" i="73"/>
  <c r="V169" i="73"/>
  <c r="U331" i="87"/>
  <c r="U140" i="87" s="1"/>
  <c r="S169" i="73"/>
  <c r="F163" i="12"/>
  <c r="H159" i="88" s="1"/>
  <c r="G159" i="88" s="1"/>
  <c r="F159" i="88" s="1"/>
  <c r="N136" i="73"/>
  <c r="M226" i="73"/>
  <c r="I167" i="73"/>
  <c r="M150" i="73"/>
  <c r="N91" i="73"/>
  <c r="R99" i="41"/>
  <c r="BS127" i="63"/>
  <c r="J61" i="73"/>
  <c r="W185" i="73"/>
  <c r="AB336" i="87"/>
  <c r="AB145" i="87" s="1"/>
  <c r="CI278" i="36" s="1"/>
  <c r="AP377" i="87"/>
  <c r="AP186" i="87" s="1"/>
  <c r="AO377" i="87"/>
  <c r="AO186" i="87" s="1"/>
  <c r="AN377" i="87"/>
  <c r="AN186" i="87" s="1"/>
  <c r="CS309" i="36" s="1"/>
  <c r="AQ377" i="87"/>
  <c r="AQ186" i="87" s="1"/>
  <c r="AB377" i="87"/>
  <c r="AB186" i="87" s="1"/>
  <c r="CI309" i="36" s="1"/>
  <c r="AC377" i="87"/>
  <c r="AC186" i="87" s="1"/>
  <c r="CJ309" i="36" s="1"/>
  <c r="AR377" i="87"/>
  <c r="AR186" i="87" s="1"/>
  <c r="AM377" i="87"/>
  <c r="AM186" i="87" s="1"/>
  <c r="AA215" i="73"/>
  <c r="S393" i="87"/>
  <c r="S202" i="87" s="1"/>
  <c r="W231" i="73"/>
  <c r="Q231" i="73"/>
  <c r="V393" i="87"/>
  <c r="V202" i="87" s="1"/>
  <c r="P231" i="73"/>
  <c r="R231" i="73"/>
  <c r="Q393" i="87"/>
  <c r="Q202" i="87" s="1"/>
  <c r="T231" i="73"/>
  <c r="U393" i="87"/>
  <c r="U202" i="87" s="1"/>
  <c r="K231" i="73"/>
  <c r="V231" i="73"/>
  <c r="L231" i="73"/>
  <c r="T393" i="87"/>
  <c r="T202" i="87" s="1"/>
  <c r="E231" i="73"/>
  <c r="G393" i="87"/>
  <c r="G202" i="87" s="1"/>
  <c r="BV322" i="36" s="1"/>
  <c r="J231" i="73"/>
  <c r="F393" i="87"/>
  <c r="F202" i="87" s="1"/>
  <c r="BU322" i="36" s="1"/>
  <c r="S231" i="73"/>
  <c r="R393" i="87"/>
  <c r="R202" i="87" s="1"/>
  <c r="CE322" i="36" s="1"/>
  <c r="U231" i="73"/>
  <c r="O231" i="73"/>
  <c r="T349" i="87"/>
  <c r="T158" i="87" s="1"/>
  <c r="J187" i="73"/>
  <c r="E187" i="73"/>
  <c r="G349" i="87"/>
  <c r="G158" i="87" s="1"/>
  <c r="BV290" i="36" s="1"/>
  <c r="Q187" i="73"/>
  <c r="R187" i="73"/>
  <c r="R349" i="87"/>
  <c r="R158" i="87" s="1"/>
  <c r="CE290" i="36" s="1"/>
  <c r="S187" i="73"/>
  <c r="W187" i="73"/>
  <c r="S349" i="87"/>
  <c r="S158" i="87" s="1"/>
  <c r="D187" i="73"/>
  <c r="V187" i="73"/>
  <c r="Q349" i="87"/>
  <c r="Q158" i="87" s="1"/>
  <c r="O187" i="73"/>
  <c r="U187" i="73"/>
  <c r="K187" i="73"/>
  <c r="T187" i="73"/>
  <c r="L187" i="73"/>
  <c r="P187" i="73"/>
  <c r="V349" i="87"/>
  <c r="V158" i="87" s="1"/>
  <c r="U349" i="87"/>
  <c r="U158" i="87" s="1"/>
  <c r="F349" i="87"/>
  <c r="F158" i="87" s="1"/>
  <c r="BU290" i="36" s="1"/>
  <c r="V350" i="87"/>
  <c r="V159" i="87" s="1"/>
  <c r="W188" i="73"/>
  <c r="L188" i="73"/>
  <c r="G350" i="87"/>
  <c r="G159" i="87" s="1"/>
  <c r="BV291" i="36" s="1"/>
  <c r="K188" i="73"/>
  <c r="Q188" i="73"/>
  <c r="U350" i="87"/>
  <c r="U159" i="87" s="1"/>
  <c r="T188" i="73"/>
  <c r="T350" i="87"/>
  <c r="T159" i="87" s="1"/>
  <c r="E188" i="73"/>
  <c r="O188" i="73"/>
  <c r="P188" i="73"/>
  <c r="R188" i="73"/>
  <c r="S188" i="73"/>
  <c r="S350" i="87"/>
  <c r="S159" i="87" s="1"/>
  <c r="V188" i="73"/>
  <c r="F350" i="87"/>
  <c r="F159" i="87" s="1"/>
  <c r="BU291" i="36" s="1"/>
  <c r="J188" i="73"/>
  <c r="R350" i="87"/>
  <c r="R159" i="87" s="1"/>
  <c r="CE291" i="36" s="1"/>
  <c r="Q350" i="87"/>
  <c r="Q159" i="87" s="1"/>
  <c r="U188" i="73"/>
  <c r="AP217" i="87"/>
  <c r="AP26" i="87" s="1"/>
  <c r="AC217" i="87"/>
  <c r="AC26" i="87" s="1"/>
  <c r="CJ187" i="36" s="1"/>
  <c r="AB55" i="73"/>
  <c r="AR217" i="87"/>
  <c r="AR26" i="87" s="1"/>
  <c r="AA55" i="73"/>
  <c r="AO217" i="87"/>
  <c r="AO26" i="87" s="1"/>
  <c r="AM217" i="87"/>
  <c r="AM26" i="87" s="1"/>
  <c r="AN217" i="87"/>
  <c r="AN26" i="87" s="1"/>
  <c r="CS187" i="36" s="1"/>
  <c r="AB217" i="87"/>
  <c r="AB26" i="87" s="1"/>
  <c r="CI187" i="36" s="1"/>
  <c r="AQ217" i="87"/>
  <c r="AQ26" i="87" s="1"/>
  <c r="C77" i="12"/>
  <c r="E77" i="12" s="1"/>
  <c r="G77" i="12" s="1"/>
  <c r="E73" i="88" s="1"/>
  <c r="B82" i="70"/>
  <c r="B77" i="12"/>
  <c r="D77" i="12" s="1"/>
  <c r="F77" i="12" s="1"/>
  <c r="H73" i="88" s="1"/>
  <c r="AN308" i="87"/>
  <c r="AN117" i="87" s="1"/>
  <c r="CS259" i="36" s="1"/>
  <c r="AP308" i="87"/>
  <c r="AP117" i="87" s="1"/>
  <c r="AO308" i="87"/>
  <c r="AO117" i="87" s="1"/>
  <c r="AR308" i="87"/>
  <c r="AR117" i="87" s="1"/>
  <c r="AB308" i="87"/>
  <c r="AB117" i="87" s="1"/>
  <c r="CI259" i="36" s="1"/>
  <c r="AB146" i="73"/>
  <c r="AM308" i="87"/>
  <c r="AM117" i="87" s="1"/>
  <c r="AA146" i="73"/>
  <c r="AQ308" i="87"/>
  <c r="AQ117" i="87" s="1"/>
  <c r="AC308" i="87"/>
  <c r="AC117" i="87" s="1"/>
  <c r="CJ259" i="36" s="1"/>
  <c r="K69" i="73"/>
  <c r="Q231" i="87"/>
  <c r="Q40" i="87" s="1"/>
  <c r="J69" i="73"/>
  <c r="F189" i="12"/>
  <c r="H185" i="88" s="1"/>
  <c r="G185" i="88" s="1"/>
  <c r="F185" i="88" s="1"/>
  <c r="F98" i="12"/>
  <c r="H94" i="88" s="1"/>
  <c r="G94" i="88" s="1"/>
  <c r="F94" i="88" s="1"/>
  <c r="F158" i="12"/>
  <c r="H154" i="88" s="1"/>
  <c r="G154" i="88" s="1"/>
  <c r="F154" i="88" s="1"/>
  <c r="F46" i="12"/>
  <c r="H42" i="88" s="1"/>
  <c r="G42" i="88" s="1"/>
  <c r="F42" i="88" s="1"/>
  <c r="F94" i="12"/>
  <c r="H90" i="88" s="1"/>
  <c r="G90" i="88" s="1"/>
  <c r="F90" i="88" s="1"/>
  <c r="F107" i="12"/>
  <c r="F105" i="12"/>
  <c r="H101" i="88" s="1"/>
  <c r="G101" i="88" s="1"/>
  <c r="F101" i="88" s="1"/>
  <c r="F150" i="12"/>
  <c r="H146" i="88" s="1"/>
  <c r="G146" i="88" s="1"/>
  <c r="F146" i="88" s="1"/>
  <c r="F41" i="12"/>
  <c r="H37" i="88" s="1"/>
  <c r="G37" i="88" s="1"/>
  <c r="F37" i="88" s="1"/>
  <c r="F149" i="12"/>
  <c r="H145" i="88" s="1"/>
  <c r="G145" i="88" s="1"/>
  <c r="F145" i="88" s="1"/>
  <c r="F170" i="12"/>
  <c r="H166" i="88" s="1"/>
  <c r="G166" i="88" s="1"/>
  <c r="F166" i="88" s="1"/>
  <c r="F87" i="12"/>
  <c r="H83" i="88" s="1"/>
  <c r="G83" i="88" s="1"/>
  <c r="F83" i="88" s="1"/>
  <c r="F70" i="12"/>
  <c r="H66" i="88" s="1"/>
  <c r="G66" i="88" s="1"/>
  <c r="F66" i="88" s="1"/>
  <c r="F141" i="12"/>
  <c r="H137" i="88" s="1"/>
  <c r="G137" i="88" s="1"/>
  <c r="F137" i="88" s="1"/>
  <c r="F91" i="12"/>
  <c r="H87" i="88" s="1"/>
  <c r="G87" i="88" s="1"/>
  <c r="F87" i="88" s="1"/>
  <c r="F175" i="12"/>
  <c r="H171" i="88" s="1"/>
  <c r="G171" i="88" s="1"/>
  <c r="F171" i="88" s="1"/>
  <c r="F198" i="12"/>
  <c r="H194" i="88" s="1"/>
  <c r="G194" i="88" s="1"/>
  <c r="F194" i="88" s="1"/>
  <c r="F69" i="12"/>
  <c r="H65" i="88" s="1"/>
  <c r="G65" i="88" s="1"/>
  <c r="F65" i="88" s="1"/>
  <c r="F192" i="12"/>
  <c r="H188" i="88" s="1"/>
  <c r="G188" i="88" s="1"/>
  <c r="F188" i="88" s="1"/>
  <c r="F78" i="12"/>
  <c r="H74" i="88" s="1"/>
  <c r="G74" i="88" s="1"/>
  <c r="F74" i="88" s="1"/>
  <c r="F190" i="12"/>
  <c r="H186" i="88" s="1"/>
  <c r="G186" i="88" s="1"/>
  <c r="F186" i="88" s="1"/>
  <c r="F164" i="12"/>
  <c r="H160" i="88" s="1"/>
  <c r="G160" i="88" s="1"/>
  <c r="F160" i="88" s="1"/>
  <c r="G115" i="12"/>
  <c r="E111" i="88" s="1"/>
  <c r="D111" i="88" s="1"/>
  <c r="C111" i="88" s="1"/>
  <c r="G163" i="12"/>
  <c r="E159" i="88" s="1"/>
  <c r="D159" i="88" s="1"/>
  <c r="C159" i="88" s="1"/>
  <c r="F177" i="12"/>
  <c r="H173" i="88" s="1"/>
  <c r="G173" i="88" s="1"/>
  <c r="F173" i="88" s="1"/>
  <c r="M187" i="73"/>
  <c r="G169" i="73"/>
  <c r="N50" i="73"/>
  <c r="N188" i="73"/>
  <c r="N73" i="73"/>
  <c r="I169" i="73"/>
  <c r="N145" i="73"/>
  <c r="G225" i="87"/>
  <c r="G34" i="87" s="1"/>
  <c r="BV193" i="36" s="1"/>
  <c r="K63" i="73"/>
  <c r="F225" i="87"/>
  <c r="F34" i="87" s="1"/>
  <c r="BU193" i="36" s="1"/>
  <c r="O63" i="73"/>
  <c r="P63" i="73"/>
  <c r="Q225" i="87"/>
  <c r="Q34" i="87" s="1"/>
  <c r="J63" i="73"/>
  <c r="U63" i="73"/>
  <c r="U225" i="87"/>
  <c r="U34" i="87" s="1"/>
  <c r="R63" i="73"/>
  <c r="L63" i="73"/>
  <c r="T225" i="87"/>
  <c r="T34" i="87" s="1"/>
  <c r="V63" i="73"/>
  <c r="S225" i="87"/>
  <c r="S34" i="87" s="1"/>
  <c r="Q63" i="73"/>
  <c r="R225" i="87"/>
  <c r="R34" i="87" s="1"/>
  <c r="CE193" i="36" s="1"/>
  <c r="E63" i="73"/>
  <c r="T63" i="73"/>
  <c r="W63" i="73"/>
  <c r="S63" i="73"/>
  <c r="V225" i="87"/>
  <c r="V34" i="87" s="1"/>
  <c r="V377" i="87"/>
  <c r="V186" i="87" s="1"/>
  <c r="T215" i="73"/>
  <c r="P215" i="73"/>
  <c r="G377" i="87"/>
  <c r="G186" i="87" s="1"/>
  <c r="BV309" i="36" s="1"/>
  <c r="W215" i="73"/>
  <c r="O215" i="73"/>
  <c r="Q377" i="87"/>
  <c r="Q186" i="87" s="1"/>
  <c r="V215" i="73"/>
  <c r="U377" i="87"/>
  <c r="U186" i="87" s="1"/>
  <c r="U215" i="73"/>
  <c r="L215" i="73"/>
  <c r="T377" i="87"/>
  <c r="T186" i="87" s="1"/>
  <c r="E215" i="73"/>
  <c r="F377" i="87"/>
  <c r="F186" i="87" s="1"/>
  <c r="BU309" i="36" s="1"/>
  <c r="S215" i="73"/>
  <c r="R377" i="87"/>
  <c r="R186" i="87" s="1"/>
  <c r="CE309" i="36" s="1"/>
  <c r="S377" i="87"/>
  <c r="S186" i="87" s="1"/>
  <c r="Q215" i="73"/>
  <c r="J215" i="73"/>
  <c r="R215" i="73"/>
  <c r="K215" i="73"/>
  <c r="V385" i="87"/>
  <c r="V194" i="87" s="1"/>
  <c r="Q385" i="87"/>
  <c r="Q194" i="87" s="1"/>
  <c r="T385" i="87"/>
  <c r="T194" i="87" s="1"/>
  <c r="R223" i="73"/>
  <c r="F385" i="87"/>
  <c r="F194" i="87" s="1"/>
  <c r="BU315" i="36" s="1"/>
  <c r="R385" i="87"/>
  <c r="R194" i="87" s="1"/>
  <c r="CE315" i="36" s="1"/>
  <c r="E223" i="73"/>
  <c r="W223" i="73"/>
  <c r="G385" i="87"/>
  <c r="G194" i="87" s="1"/>
  <c r="BV315" i="36" s="1"/>
  <c r="O223" i="73"/>
  <c r="S385" i="87"/>
  <c r="S194" i="87" s="1"/>
  <c r="J223" i="73"/>
  <c r="U385" i="87"/>
  <c r="U194" i="87" s="1"/>
  <c r="U238" i="87"/>
  <c r="U47" i="87" s="1"/>
  <c r="V238" i="87"/>
  <c r="V47" i="87" s="1"/>
  <c r="Q76" i="73"/>
  <c r="W76" i="73"/>
  <c r="G238" i="87"/>
  <c r="G47" i="87" s="1"/>
  <c r="BV202" i="36" s="1"/>
  <c r="P76" i="73"/>
  <c r="C76" i="73"/>
  <c r="R238" i="87"/>
  <c r="R47" i="87" s="1"/>
  <c r="CE202" i="36" s="1"/>
  <c r="E76" i="73"/>
  <c r="O76" i="73"/>
  <c r="S238" i="87"/>
  <c r="S47" i="87" s="1"/>
  <c r="I76" i="73"/>
  <c r="F238" i="87"/>
  <c r="F47" i="87" s="1"/>
  <c r="BU202" i="36" s="1"/>
  <c r="Q238" i="87"/>
  <c r="Q47" i="87" s="1"/>
  <c r="F76" i="73"/>
  <c r="R76" i="73"/>
  <c r="J76" i="73"/>
  <c r="H76" i="73"/>
  <c r="G76" i="73"/>
  <c r="T238" i="87"/>
  <c r="T47" i="87" s="1"/>
  <c r="Q129" i="73"/>
  <c r="L129" i="73"/>
  <c r="V129" i="73"/>
  <c r="V291" i="87"/>
  <c r="V100" i="87" s="1"/>
  <c r="S129" i="73"/>
  <c r="U129" i="73"/>
  <c r="G291" i="87"/>
  <c r="G100" i="87" s="1"/>
  <c r="BV243" i="36" s="1"/>
  <c r="O129" i="73"/>
  <c r="R129" i="73"/>
  <c r="F291" i="87"/>
  <c r="F100" i="87" s="1"/>
  <c r="BU243" i="36" s="1"/>
  <c r="S291" i="87"/>
  <c r="S100" i="87" s="1"/>
  <c r="R291" i="87"/>
  <c r="R100" i="87" s="1"/>
  <c r="CE243" i="36" s="1"/>
  <c r="W129" i="73"/>
  <c r="Q291" i="87"/>
  <c r="Q100" i="87" s="1"/>
  <c r="P129" i="73"/>
  <c r="U291" i="87"/>
  <c r="U100" i="87" s="1"/>
  <c r="E129" i="73"/>
  <c r="T291" i="87"/>
  <c r="T100" i="87" s="1"/>
  <c r="J129" i="73"/>
  <c r="K129" i="73"/>
  <c r="D129" i="73"/>
  <c r="T129" i="73"/>
  <c r="G308" i="87"/>
  <c r="G117" i="87" s="1"/>
  <c r="BV259" i="36" s="1"/>
  <c r="F146" i="73"/>
  <c r="I146" i="73"/>
  <c r="D146" i="73"/>
  <c r="F308" i="87"/>
  <c r="F117" i="87" s="1"/>
  <c r="BU259" i="36" s="1"/>
  <c r="H146" i="73"/>
  <c r="L146" i="73"/>
  <c r="O146" i="73"/>
  <c r="R308" i="87"/>
  <c r="R117" i="87" s="1"/>
  <c r="CE259" i="36" s="1"/>
  <c r="E146" i="73"/>
  <c r="K146" i="73"/>
  <c r="S308" i="87"/>
  <c r="S117" i="87" s="1"/>
  <c r="V146" i="73"/>
  <c r="U146" i="73"/>
  <c r="Q308" i="87"/>
  <c r="Q117" i="87" s="1"/>
  <c r="S146" i="73"/>
  <c r="J146" i="73"/>
  <c r="U308" i="87"/>
  <c r="U117" i="87" s="1"/>
  <c r="T146" i="73"/>
  <c r="W146" i="73"/>
  <c r="T308" i="87"/>
  <c r="T117" i="87" s="1"/>
  <c r="G146" i="73"/>
  <c r="P146" i="73"/>
  <c r="Q146" i="73"/>
  <c r="C146" i="73"/>
  <c r="R146" i="73"/>
  <c r="V308" i="87"/>
  <c r="V117" i="87" s="1"/>
  <c r="U298" i="87"/>
  <c r="U107" i="87" s="1"/>
  <c r="J136" i="73"/>
  <c r="S136" i="73"/>
  <c r="T298" i="87"/>
  <c r="T107" i="87" s="1"/>
  <c r="P136" i="73"/>
  <c r="T136" i="73"/>
  <c r="R298" i="87"/>
  <c r="R107" i="87" s="1"/>
  <c r="CE250" i="36" s="1"/>
  <c r="R136" i="73"/>
  <c r="V136" i="73"/>
  <c r="F298" i="87"/>
  <c r="F107" i="87" s="1"/>
  <c r="BU250" i="36" s="1"/>
  <c r="W136" i="73"/>
  <c r="O136" i="73"/>
  <c r="K136" i="73"/>
  <c r="Q298" i="87"/>
  <c r="Q107" i="87" s="1"/>
  <c r="E136" i="73"/>
  <c r="S298" i="87"/>
  <c r="S107" i="87" s="1"/>
  <c r="V298" i="87"/>
  <c r="V107" i="87" s="1"/>
  <c r="G298" i="87"/>
  <c r="G107" i="87" s="1"/>
  <c r="BV250" i="36" s="1"/>
  <c r="L136" i="73"/>
  <c r="Q136" i="73"/>
  <c r="U136" i="73"/>
  <c r="AR386" i="87"/>
  <c r="AR195" i="87" s="1"/>
  <c r="AN296" i="87"/>
  <c r="AN105" i="87" s="1"/>
  <c r="CS248" i="36" s="1"/>
  <c r="AB296" i="87"/>
  <c r="AB105" i="87" s="1"/>
  <c r="CI248" i="36" s="1"/>
  <c r="AC296" i="87"/>
  <c r="AC105" i="87" s="1"/>
  <c r="CJ248" i="36" s="1"/>
  <c r="AR296" i="87"/>
  <c r="AR105" i="87" s="1"/>
  <c r="AM296" i="87"/>
  <c r="AM105" i="87" s="1"/>
  <c r="AP296" i="87"/>
  <c r="AP105" i="87" s="1"/>
  <c r="AQ296" i="87"/>
  <c r="AQ105" i="87" s="1"/>
  <c r="AO296" i="87"/>
  <c r="AO105" i="87" s="1"/>
  <c r="S320" i="87"/>
  <c r="S129" i="87" s="1"/>
  <c r="Q158" i="73"/>
  <c r="L158" i="73"/>
  <c r="F158" i="73"/>
  <c r="G320" i="87"/>
  <c r="G129" i="87" s="1"/>
  <c r="BV265" i="36" s="1"/>
  <c r="E158" i="73"/>
  <c r="K158" i="73"/>
  <c r="F320" i="87"/>
  <c r="F129" i="87" s="1"/>
  <c r="BU265" i="36" s="1"/>
  <c r="C158" i="73"/>
  <c r="H158" i="73"/>
  <c r="R320" i="87"/>
  <c r="R129" i="87" s="1"/>
  <c r="CE265" i="36" s="1"/>
  <c r="T158" i="73"/>
  <c r="J158" i="73"/>
  <c r="Q320" i="87"/>
  <c r="Q129" i="87" s="1"/>
  <c r="S158" i="73"/>
  <c r="I158" i="73"/>
  <c r="U320" i="87"/>
  <c r="U129" i="87" s="1"/>
  <c r="U158" i="73"/>
  <c r="P158" i="73"/>
  <c r="W158" i="73"/>
  <c r="D158" i="73"/>
  <c r="T320" i="87"/>
  <c r="T129" i="87" s="1"/>
  <c r="V320" i="87"/>
  <c r="V129" i="87" s="1"/>
  <c r="V158" i="73"/>
  <c r="O158" i="73"/>
  <c r="G158" i="73"/>
  <c r="R158" i="73"/>
  <c r="F124" i="12"/>
  <c r="H120" i="88" s="1"/>
  <c r="G120" i="88" s="1"/>
  <c r="F120" i="88" s="1"/>
  <c r="M215" i="73"/>
  <c r="F169" i="73"/>
  <c r="M231" i="73"/>
  <c r="J169" i="73"/>
  <c r="N158" i="73"/>
  <c r="N215" i="73"/>
  <c r="BP25" i="63"/>
  <c r="BQ25" i="63" s="1"/>
  <c r="AB375" i="87"/>
  <c r="AB184" i="87" s="1"/>
  <c r="CI306" i="36" s="1"/>
  <c r="AC375" i="87"/>
  <c r="AC184" i="87" s="1"/>
  <c r="CJ306" i="36" s="1"/>
  <c r="AP375" i="87"/>
  <c r="AP184" i="87" s="1"/>
  <c r="AO375" i="87"/>
  <c r="AO184" i="87" s="1"/>
  <c r="AA213" i="73"/>
  <c r="AQ375" i="87"/>
  <c r="AQ184" i="87" s="1"/>
  <c r="AR375" i="87"/>
  <c r="AR184" i="87" s="1"/>
  <c r="AM375" i="87"/>
  <c r="AM184" i="87" s="1"/>
  <c r="AN375" i="87"/>
  <c r="AN184" i="87" s="1"/>
  <c r="CS306" i="36" s="1"/>
  <c r="AN385" i="87"/>
  <c r="AN194" i="87" s="1"/>
  <c r="CS315" i="36" s="1"/>
  <c r="AA223" i="73"/>
  <c r="AQ385" i="87"/>
  <c r="AQ194" i="87" s="1"/>
  <c r="AB385" i="87"/>
  <c r="AB194" i="87" s="1"/>
  <c r="CI315" i="36" s="1"/>
  <c r="AM385" i="87"/>
  <c r="AM194" i="87" s="1"/>
  <c r="AC385" i="87"/>
  <c r="AC194" i="87" s="1"/>
  <c r="CJ315" i="36" s="1"/>
  <c r="AP385" i="87"/>
  <c r="AP194" i="87" s="1"/>
  <c r="AO385" i="87"/>
  <c r="AO194" i="87" s="1"/>
  <c r="AR385" i="87"/>
  <c r="AR194" i="87" s="1"/>
  <c r="AC212" i="87"/>
  <c r="AC21" i="87" s="1"/>
  <c r="CJ183" i="36" s="1"/>
  <c r="AP212" i="87"/>
  <c r="AP21" i="87" s="1"/>
  <c r="AQ212" i="87"/>
  <c r="AQ21" i="87" s="1"/>
  <c r="AR212" i="87"/>
  <c r="AR21" i="87" s="1"/>
  <c r="AM212" i="87"/>
  <c r="AM21" i="87" s="1"/>
  <c r="AO212" i="87"/>
  <c r="AO21" i="87" s="1"/>
  <c r="AN212" i="87"/>
  <c r="AN21" i="87" s="1"/>
  <c r="CS183" i="36" s="1"/>
  <c r="AA50" i="73"/>
  <c r="AB212" i="87"/>
  <c r="AB21" i="87" s="1"/>
  <c r="CI183" i="36" s="1"/>
  <c r="V390" i="87"/>
  <c r="V199" i="87" s="1"/>
  <c r="J228" i="73"/>
  <c r="G390" i="87"/>
  <c r="G199" i="87" s="1"/>
  <c r="BV319" i="36" s="1"/>
  <c r="R228" i="73"/>
  <c r="R390" i="87"/>
  <c r="R199" i="87" s="1"/>
  <c r="CE319" i="36" s="1"/>
  <c r="O228" i="73"/>
  <c r="S390" i="87"/>
  <c r="S199" i="87" s="1"/>
  <c r="W228" i="73"/>
  <c r="F390" i="87"/>
  <c r="F199" i="87" s="1"/>
  <c r="BU319" i="36" s="1"/>
  <c r="U390" i="87"/>
  <c r="U199" i="87" s="1"/>
  <c r="E228" i="73"/>
  <c r="Q390" i="87"/>
  <c r="Q199" i="87" s="1"/>
  <c r="T390" i="87"/>
  <c r="T199" i="87" s="1"/>
  <c r="U303" i="87"/>
  <c r="U112" i="87" s="1"/>
  <c r="S141" i="73"/>
  <c r="W141" i="73"/>
  <c r="T303" i="87"/>
  <c r="T112" i="87" s="1"/>
  <c r="K141" i="73"/>
  <c r="V141" i="73"/>
  <c r="J141" i="73"/>
  <c r="S303" i="87"/>
  <c r="S112" i="87" s="1"/>
  <c r="L141" i="73"/>
  <c r="P141" i="73"/>
  <c r="F303" i="87"/>
  <c r="F112" i="87" s="1"/>
  <c r="BU254" i="36" s="1"/>
  <c r="U141" i="73"/>
  <c r="I141" i="73"/>
  <c r="Q303" i="87"/>
  <c r="Q112" i="87" s="1"/>
  <c r="O141" i="73"/>
  <c r="R141" i="73"/>
  <c r="Q141" i="73"/>
  <c r="G141" i="73"/>
  <c r="H141" i="73"/>
  <c r="C141" i="73"/>
  <c r="V303" i="87"/>
  <c r="V112" i="87" s="1"/>
  <c r="F141" i="73"/>
  <c r="G303" i="87"/>
  <c r="G112" i="87" s="1"/>
  <c r="BV254" i="36" s="1"/>
  <c r="T141" i="73"/>
  <c r="R303" i="87"/>
  <c r="R112" i="87" s="1"/>
  <c r="CE254" i="36" s="1"/>
  <c r="E141" i="73"/>
  <c r="AB335" i="87"/>
  <c r="AB144" i="87" s="1"/>
  <c r="CI277" i="36" s="1"/>
  <c r="AQ335" i="87"/>
  <c r="AQ144" i="87" s="1"/>
  <c r="AO335" i="87"/>
  <c r="AO144" i="87" s="1"/>
  <c r="AC335" i="87"/>
  <c r="AC144" i="87" s="1"/>
  <c r="CJ277" i="36" s="1"/>
  <c r="AR335" i="87"/>
  <c r="AR144" i="87" s="1"/>
  <c r="AM335" i="87"/>
  <c r="AM144" i="87" s="1"/>
  <c r="AA173" i="73"/>
  <c r="AN335" i="87"/>
  <c r="AN144" i="87" s="1"/>
  <c r="CS277" i="36" s="1"/>
  <c r="AP335" i="87"/>
  <c r="AP144" i="87" s="1"/>
  <c r="AC238" i="87"/>
  <c r="AC47" i="87" s="1"/>
  <c r="CJ202" i="36" s="1"/>
  <c r="AB76" i="73"/>
  <c r="AB238" i="87"/>
  <c r="AB47" i="87" s="1"/>
  <c r="CI202" i="36" s="1"/>
  <c r="AA76" i="73"/>
  <c r="AR238" i="87"/>
  <c r="AR47" i="87" s="1"/>
  <c r="AM238" i="87"/>
  <c r="AM47" i="87" s="1"/>
  <c r="AP238" i="87"/>
  <c r="AP47" i="87" s="1"/>
  <c r="AQ238" i="87"/>
  <c r="AQ47" i="87" s="1"/>
  <c r="AO238" i="87"/>
  <c r="AO47" i="87" s="1"/>
  <c r="AN238" i="87"/>
  <c r="AN47" i="87" s="1"/>
  <c r="CS202" i="36" s="1"/>
  <c r="AA129" i="73"/>
  <c r="AC291" i="87"/>
  <c r="AC100" i="87" s="1"/>
  <c r="CJ243" i="36" s="1"/>
  <c r="AM291" i="87"/>
  <c r="AM100" i="87" s="1"/>
  <c r="AO291" i="87"/>
  <c r="AO100" i="87" s="1"/>
  <c r="AB291" i="87"/>
  <c r="AB100" i="87" s="1"/>
  <c r="CI243" i="36" s="1"/>
  <c r="AR291" i="87"/>
  <c r="AR100" i="87" s="1"/>
  <c r="AN291" i="87"/>
  <c r="AN100" i="87" s="1"/>
  <c r="CS243" i="36" s="1"/>
  <c r="AQ291" i="87"/>
  <c r="AQ100" i="87" s="1"/>
  <c r="AP291" i="87"/>
  <c r="AP100" i="87" s="1"/>
  <c r="F75" i="12"/>
  <c r="H71" i="88" s="1"/>
  <c r="G71" i="88" s="1"/>
  <c r="F71" i="88" s="1"/>
  <c r="F152" i="12"/>
  <c r="H148" i="88" s="1"/>
  <c r="G148" i="88" s="1"/>
  <c r="F148" i="88" s="1"/>
  <c r="S338" i="87"/>
  <c r="S147" i="87" s="1"/>
  <c r="E176" i="73"/>
  <c r="V176" i="73"/>
  <c r="U338" i="87"/>
  <c r="U147" i="87" s="1"/>
  <c r="Q176" i="73"/>
  <c r="S176" i="73"/>
  <c r="T338" i="87"/>
  <c r="T147" i="87" s="1"/>
  <c r="T176" i="73"/>
  <c r="V338" i="87"/>
  <c r="V147" i="87" s="1"/>
  <c r="L176" i="73"/>
  <c r="O176" i="73"/>
  <c r="W176" i="73"/>
  <c r="U176" i="73"/>
  <c r="R338" i="87"/>
  <c r="R147" i="87" s="1"/>
  <c r="CE280" i="36" s="1"/>
  <c r="P176" i="73"/>
  <c r="Q338" i="87"/>
  <c r="Q147" i="87" s="1"/>
  <c r="K176" i="73"/>
  <c r="F338" i="87"/>
  <c r="F147" i="87" s="1"/>
  <c r="BU280" i="36" s="1"/>
  <c r="G338" i="87"/>
  <c r="G147" i="87" s="1"/>
  <c r="BV280" i="36" s="1"/>
  <c r="R176" i="73"/>
  <c r="F121" i="12"/>
  <c r="H117" i="88" s="1"/>
  <c r="G117" i="88" s="1"/>
  <c r="F117" i="88" s="1"/>
  <c r="G124" i="12"/>
  <c r="E120" i="88" s="1"/>
  <c r="D120" i="88" s="1"/>
  <c r="C120" i="88" s="1"/>
  <c r="J175" i="73"/>
  <c r="M93" i="73"/>
  <c r="B131" i="12"/>
  <c r="D131" i="12" s="1"/>
  <c r="F131" i="12" s="1"/>
  <c r="H127" i="88" s="1"/>
  <c r="G127" i="88" s="1"/>
  <c r="F127" i="88" s="1"/>
  <c r="C131" i="12"/>
  <c r="E131" i="12" s="1"/>
  <c r="G131" i="12" s="1"/>
  <c r="E127" i="88" s="1"/>
  <c r="D127" i="88" s="1"/>
  <c r="C127" i="88" s="1"/>
  <c r="B136" i="70"/>
  <c r="H160" i="73"/>
  <c r="N231" i="73"/>
  <c r="BT164" i="63"/>
  <c r="BP87" i="63"/>
  <c r="BP101" i="63"/>
  <c r="AR336" i="87"/>
  <c r="AR145" i="87" s="1"/>
  <c r="E213" i="73"/>
  <c r="T375" i="87"/>
  <c r="T184" i="87" s="1"/>
  <c r="R213" i="73"/>
  <c r="J213" i="73"/>
  <c r="G213" i="73"/>
  <c r="C213" i="73"/>
  <c r="O213" i="73"/>
  <c r="V375" i="87"/>
  <c r="V184" i="87" s="1"/>
  <c r="S375" i="87"/>
  <c r="S184" i="87" s="1"/>
  <c r="H213" i="73"/>
  <c r="F213" i="73"/>
  <c r="U375" i="87"/>
  <c r="U184" i="87" s="1"/>
  <c r="W213" i="73"/>
  <c r="D213" i="73"/>
  <c r="F375" i="87"/>
  <c r="F184" i="87" s="1"/>
  <c r="BU306" i="36" s="1"/>
  <c r="R375" i="87"/>
  <c r="R184" i="87" s="1"/>
  <c r="CE306" i="36" s="1"/>
  <c r="G375" i="87"/>
  <c r="G184" i="87" s="1"/>
  <c r="BV306" i="36" s="1"/>
  <c r="Q375" i="87"/>
  <c r="Q184" i="87" s="1"/>
  <c r="AM294" i="87"/>
  <c r="AM103" i="87" s="1"/>
  <c r="AN294" i="87"/>
  <c r="AN103" i="87" s="1"/>
  <c r="CS246" i="36" s="1"/>
  <c r="AR294" i="87"/>
  <c r="AR103" i="87" s="1"/>
  <c r="AP294" i="87"/>
  <c r="AP103" i="87" s="1"/>
  <c r="AO294" i="87"/>
  <c r="AO103" i="87" s="1"/>
  <c r="AC294" i="87"/>
  <c r="AC103" i="87" s="1"/>
  <c r="CJ246" i="36" s="1"/>
  <c r="AQ294" i="87"/>
  <c r="AQ103" i="87" s="1"/>
  <c r="AA132" i="73"/>
  <c r="AB294" i="87"/>
  <c r="AB103" i="87" s="1"/>
  <c r="CI246" i="36" s="1"/>
  <c r="M129" i="73"/>
  <c r="G212" i="87"/>
  <c r="G21" i="87" s="1"/>
  <c r="BV183" i="36" s="1"/>
  <c r="Q50" i="73"/>
  <c r="K50" i="73"/>
  <c r="R212" i="87"/>
  <c r="R21" i="87" s="1"/>
  <c r="CE183" i="36" s="1"/>
  <c r="R50" i="73"/>
  <c r="U212" i="87"/>
  <c r="U21" i="87" s="1"/>
  <c r="T212" i="87"/>
  <c r="T21" i="87" s="1"/>
  <c r="U50" i="73"/>
  <c r="V212" i="87"/>
  <c r="V21" i="87" s="1"/>
  <c r="L50" i="73"/>
  <c r="P50" i="73"/>
  <c r="Q212" i="87"/>
  <c r="Q21" i="87" s="1"/>
  <c r="J50" i="73"/>
  <c r="S50" i="73"/>
  <c r="S212" i="87"/>
  <c r="S21" i="87" s="1"/>
  <c r="F212" i="87"/>
  <c r="F21" i="87" s="1"/>
  <c r="BU183" i="36" s="1"/>
  <c r="V50" i="73"/>
  <c r="O50" i="73"/>
  <c r="W50" i="73"/>
  <c r="E50" i="73"/>
  <c r="N60" i="73"/>
  <c r="AM303" i="87"/>
  <c r="AM112" i="87" s="1"/>
  <c r="AA141" i="73"/>
  <c r="AB303" i="87"/>
  <c r="AB112" i="87" s="1"/>
  <c r="CI254" i="36" s="1"/>
  <c r="AB141" i="73"/>
  <c r="AC303" i="87"/>
  <c r="AC112" i="87" s="1"/>
  <c r="CJ254" i="36" s="1"/>
  <c r="AP303" i="87"/>
  <c r="AP112" i="87" s="1"/>
  <c r="AO303" i="87"/>
  <c r="AO112" i="87" s="1"/>
  <c r="AQ303" i="87"/>
  <c r="AQ112" i="87" s="1"/>
  <c r="AR303" i="87"/>
  <c r="AR112" i="87" s="1"/>
  <c r="AN303" i="87"/>
  <c r="AN112" i="87" s="1"/>
  <c r="CS254" i="36" s="1"/>
  <c r="T359" i="87"/>
  <c r="T168" i="87" s="1"/>
  <c r="S197" i="73"/>
  <c r="J197" i="73"/>
  <c r="V359" i="87"/>
  <c r="V168" i="87" s="1"/>
  <c r="V197" i="73"/>
  <c r="Q359" i="87"/>
  <c r="Q168" i="87" s="1"/>
  <c r="W197" i="73"/>
  <c r="K197" i="73"/>
  <c r="U359" i="87"/>
  <c r="U168" i="87" s="1"/>
  <c r="E197" i="73"/>
  <c r="Q197" i="73"/>
  <c r="O197" i="73"/>
  <c r="P197" i="73"/>
  <c r="L197" i="73"/>
  <c r="U197" i="73"/>
  <c r="S359" i="87"/>
  <c r="S168" i="87" s="1"/>
  <c r="T197" i="73"/>
  <c r="F359" i="87"/>
  <c r="F168" i="87" s="1"/>
  <c r="BU295" i="36" s="1"/>
  <c r="R197" i="73"/>
  <c r="G359" i="87"/>
  <c r="G168" i="87" s="1"/>
  <c r="BV295" i="36" s="1"/>
  <c r="R359" i="87"/>
  <c r="R168" i="87" s="1"/>
  <c r="CE295" i="36" s="1"/>
  <c r="S235" i="87"/>
  <c r="S44" i="87" s="1"/>
  <c r="S73" i="73"/>
  <c r="F235" i="87"/>
  <c r="F44" i="87" s="1"/>
  <c r="BU201" i="36" s="1"/>
  <c r="O73" i="73"/>
  <c r="Q73" i="73"/>
  <c r="V235" i="87"/>
  <c r="V44" i="87" s="1"/>
  <c r="V73" i="73"/>
  <c r="J73" i="73"/>
  <c r="G235" i="87"/>
  <c r="G44" i="87" s="1"/>
  <c r="BV201" i="36" s="1"/>
  <c r="L73" i="73"/>
  <c r="U235" i="87"/>
  <c r="U44" i="87" s="1"/>
  <c r="P73" i="73"/>
  <c r="T235" i="87"/>
  <c r="T44" i="87" s="1"/>
  <c r="U73" i="73"/>
  <c r="R235" i="87"/>
  <c r="R44" i="87" s="1"/>
  <c r="CE201" i="36" s="1"/>
  <c r="R73" i="73"/>
  <c r="K73" i="73"/>
  <c r="T73" i="73"/>
  <c r="E73" i="73"/>
  <c r="W73" i="73"/>
  <c r="Q235" i="87"/>
  <c r="Q44" i="87" s="1"/>
  <c r="F335" i="87"/>
  <c r="F144" i="87" s="1"/>
  <c r="BU277" i="36" s="1"/>
  <c r="O173" i="73"/>
  <c r="P173" i="73"/>
  <c r="T335" i="87"/>
  <c r="T144" i="87" s="1"/>
  <c r="Q173" i="73"/>
  <c r="G335" i="87"/>
  <c r="G144" i="87" s="1"/>
  <c r="BV277" i="36" s="1"/>
  <c r="R173" i="73"/>
  <c r="S173" i="73"/>
  <c r="S335" i="87"/>
  <c r="S144" i="87" s="1"/>
  <c r="V173" i="73"/>
  <c r="N173" i="73"/>
  <c r="E173" i="73"/>
  <c r="V335" i="87"/>
  <c r="V144" i="87" s="1"/>
  <c r="K173" i="73"/>
  <c r="U173" i="73"/>
  <c r="W173" i="73"/>
  <c r="R335" i="87"/>
  <c r="R144" i="87" s="1"/>
  <c r="CE277" i="36" s="1"/>
  <c r="J173" i="73"/>
  <c r="Q335" i="87"/>
  <c r="Q144" i="87" s="1"/>
  <c r="T173" i="73"/>
  <c r="U335" i="87"/>
  <c r="U144" i="87" s="1"/>
  <c r="L173" i="73"/>
  <c r="F329" i="87"/>
  <c r="F138" i="87" s="1"/>
  <c r="BU272" i="36" s="1"/>
  <c r="W167" i="73"/>
  <c r="Q329" i="87"/>
  <c r="Q138" i="87" s="1"/>
  <c r="U167" i="73"/>
  <c r="G329" i="87"/>
  <c r="G138" i="87" s="1"/>
  <c r="BV272" i="36" s="1"/>
  <c r="V167" i="73"/>
  <c r="L167" i="73"/>
  <c r="R329" i="87"/>
  <c r="R138" i="87" s="1"/>
  <c r="CE272" i="36" s="1"/>
  <c r="P167" i="73"/>
  <c r="S329" i="87"/>
  <c r="S138" i="87" s="1"/>
  <c r="R167" i="73"/>
  <c r="E167" i="73"/>
  <c r="O167" i="73"/>
  <c r="Q167" i="73"/>
  <c r="U329" i="87"/>
  <c r="U138" i="87" s="1"/>
  <c r="K167" i="73"/>
  <c r="T329" i="87"/>
  <c r="T138" i="87" s="1"/>
  <c r="T167" i="73"/>
  <c r="V329" i="87"/>
  <c r="V138" i="87" s="1"/>
  <c r="S167" i="73"/>
  <c r="G290" i="87"/>
  <c r="G99" i="87" s="1"/>
  <c r="BV242" i="36" s="1"/>
  <c r="R128" i="73"/>
  <c r="J128" i="73"/>
  <c r="S290" i="87"/>
  <c r="S99" i="87" s="1"/>
  <c r="U128" i="73"/>
  <c r="L128" i="73"/>
  <c r="F290" i="87"/>
  <c r="F99" i="87" s="1"/>
  <c r="BU242" i="36" s="1"/>
  <c r="P128" i="73"/>
  <c r="Q128" i="73"/>
  <c r="Q290" i="87"/>
  <c r="Q99" i="87" s="1"/>
  <c r="E128" i="73"/>
  <c r="U290" i="87"/>
  <c r="U99" i="87" s="1"/>
  <c r="W128" i="73"/>
  <c r="V290" i="87"/>
  <c r="V99" i="87" s="1"/>
  <c r="R290" i="87"/>
  <c r="R99" i="87" s="1"/>
  <c r="CE242" i="36" s="1"/>
  <c r="T290" i="87"/>
  <c r="T99" i="87" s="1"/>
  <c r="V128" i="73"/>
  <c r="O128" i="73"/>
  <c r="K128" i="73"/>
  <c r="S128" i="73"/>
  <c r="T128" i="73"/>
  <c r="R255" i="87"/>
  <c r="R64" i="87" s="1"/>
  <c r="CE215" i="36" s="1"/>
  <c r="I93" i="73"/>
  <c r="S93" i="73"/>
  <c r="E93" i="73"/>
  <c r="U255" i="87"/>
  <c r="U64" i="87" s="1"/>
  <c r="R93" i="73"/>
  <c r="J93" i="73"/>
  <c r="H93" i="73"/>
  <c r="T255" i="87"/>
  <c r="T64" i="87" s="1"/>
  <c r="D93" i="73"/>
  <c r="P93" i="73"/>
  <c r="S255" i="87"/>
  <c r="S64" i="87" s="1"/>
  <c r="F93" i="73"/>
  <c r="T93" i="73"/>
  <c r="V255" i="87"/>
  <c r="V64" i="87" s="1"/>
  <c r="L93" i="73"/>
  <c r="O93" i="73"/>
  <c r="G255" i="87"/>
  <c r="G64" i="87" s="1"/>
  <c r="BV215" i="36" s="1"/>
  <c r="U93" i="73"/>
  <c r="C93" i="73"/>
  <c r="F255" i="87"/>
  <c r="F64" i="87" s="1"/>
  <c r="BU215" i="36" s="1"/>
  <c r="V93" i="73"/>
  <c r="W93" i="73"/>
  <c r="K93" i="73"/>
  <c r="Q93" i="73"/>
  <c r="G93" i="73"/>
  <c r="Q255" i="87"/>
  <c r="Q64" i="87" s="1"/>
  <c r="F126" i="12"/>
  <c r="H122" i="88" s="1"/>
  <c r="G122" i="88" s="1"/>
  <c r="F122" i="88" s="1"/>
  <c r="J112" i="73"/>
  <c r="O112" i="73"/>
  <c r="U274" i="87"/>
  <c r="U83" i="87" s="1"/>
  <c r="W112" i="73"/>
  <c r="Q274" i="87"/>
  <c r="Q83" i="87" s="1"/>
  <c r="R112" i="73"/>
  <c r="V274" i="87"/>
  <c r="V83" i="87" s="1"/>
  <c r="T274" i="87"/>
  <c r="T83" i="87" s="1"/>
  <c r="E112" i="73"/>
  <c r="S274" i="87"/>
  <c r="S83" i="87" s="1"/>
  <c r="R274" i="87"/>
  <c r="R83" i="87" s="1"/>
  <c r="CE230" i="36" s="1"/>
  <c r="F274" i="87"/>
  <c r="F83" i="87" s="1"/>
  <c r="BU230" i="36" s="1"/>
  <c r="G274" i="87"/>
  <c r="G83" i="87" s="1"/>
  <c r="BV230" i="36" s="1"/>
  <c r="F305" i="87"/>
  <c r="F114" i="87" s="1"/>
  <c r="BU256" i="36" s="1"/>
  <c r="U143" i="73"/>
  <c r="R305" i="87"/>
  <c r="R114" i="87" s="1"/>
  <c r="CE256" i="36" s="1"/>
  <c r="V143" i="73"/>
  <c r="K143" i="73"/>
  <c r="S305" i="87"/>
  <c r="S114" i="87" s="1"/>
  <c r="W143" i="73"/>
  <c r="T143" i="73"/>
  <c r="V305" i="87"/>
  <c r="V114" i="87" s="1"/>
  <c r="O143" i="73"/>
  <c r="T305" i="87"/>
  <c r="T114" i="87" s="1"/>
  <c r="R143" i="73"/>
  <c r="G305" i="87"/>
  <c r="G114" i="87" s="1"/>
  <c r="BV256" i="36" s="1"/>
  <c r="P143" i="73"/>
  <c r="S143" i="73"/>
  <c r="Q143" i="73"/>
  <c r="E143" i="73"/>
  <c r="Q305" i="87"/>
  <c r="Q114" i="87" s="1"/>
  <c r="J143" i="73"/>
  <c r="U305" i="87"/>
  <c r="U114" i="87" s="1"/>
  <c r="L143" i="73"/>
  <c r="F139" i="12"/>
  <c r="H135" i="88" s="1"/>
  <c r="G135" i="88" s="1"/>
  <c r="F135" i="88" s="1"/>
  <c r="I160" i="73"/>
  <c r="N187" i="73"/>
  <c r="M197" i="73"/>
  <c r="N128" i="73"/>
  <c r="F19" i="12"/>
  <c r="H15" i="88" s="1"/>
  <c r="G15" i="88" s="1"/>
  <c r="F15" i="88" s="1"/>
  <c r="N63" i="73"/>
  <c r="F160" i="73"/>
  <c r="R56" i="41"/>
  <c r="BS146" i="63"/>
  <c r="BP144" i="63"/>
  <c r="BS94" i="63"/>
  <c r="BS130" i="63"/>
  <c r="AM307" i="87"/>
  <c r="AM116" i="87" s="1"/>
  <c r="AR307" i="87"/>
  <c r="AR116" i="87" s="1"/>
  <c r="AP307" i="87"/>
  <c r="AP116" i="87" s="1"/>
  <c r="AB145" i="73"/>
  <c r="AQ307" i="87"/>
  <c r="AQ116" i="87" s="1"/>
  <c r="AA145" i="73"/>
  <c r="AC307" i="87"/>
  <c r="AC116" i="87" s="1"/>
  <c r="CJ258" i="36" s="1"/>
  <c r="AO307" i="87"/>
  <c r="AO116" i="87" s="1"/>
  <c r="AN307" i="87"/>
  <c r="AN116" i="87" s="1"/>
  <c r="CS258" i="36" s="1"/>
  <c r="AB307" i="87"/>
  <c r="AB116" i="87" s="1"/>
  <c r="CI258" i="36" s="1"/>
  <c r="AP339" i="87"/>
  <c r="AP148" i="87" s="1"/>
  <c r="AO339" i="87"/>
  <c r="AO148" i="87" s="1"/>
  <c r="AC339" i="87"/>
  <c r="AC148" i="87" s="1"/>
  <c r="CJ281" i="36" s="1"/>
  <c r="AR339" i="87"/>
  <c r="AR148" i="87" s="1"/>
  <c r="AM339" i="87"/>
  <c r="AM148" i="87" s="1"/>
  <c r="AN339" i="87"/>
  <c r="AN148" i="87" s="1"/>
  <c r="CS281" i="36" s="1"/>
  <c r="AA177" i="73"/>
  <c r="AB339" i="87"/>
  <c r="AB148" i="87" s="1"/>
  <c r="CI281" i="36" s="1"/>
  <c r="AQ339" i="87"/>
  <c r="AQ148" i="87" s="1"/>
  <c r="V294" i="87"/>
  <c r="V103" i="87" s="1"/>
  <c r="S294" i="87"/>
  <c r="S103" i="87" s="1"/>
  <c r="D132" i="73"/>
  <c r="J132" i="73"/>
  <c r="W132" i="73"/>
  <c r="R294" i="87"/>
  <c r="R103" i="87" s="1"/>
  <c r="CE246" i="36" s="1"/>
  <c r="E132" i="73"/>
  <c r="O132" i="73"/>
  <c r="G294" i="87"/>
  <c r="G103" i="87" s="1"/>
  <c r="BV246" i="36" s="1"/>
  <c r="Q294" i="87"/>
  <c r="Q103" i="87" s="1"/>
  <c r="F294" i="87"/>
  <c r="F103" i="87" s="1"/>
  <c r="BU246" i="36" s="1"/>
  <c r="T294" i="87"/>
  <c r="T103" i="87" s="1"/>
  <c r="U294" i="87"/>
  <c r="U103" i="87" s="1"/>
  <c r="R132" i="73"/>
  <c r="U312" i="87"/>
  <c r="U121" i="87" s="1"/>
  <c r="E150" i="73"/>
  <c r="R150" i="73"/>
  <c r="T312" i="87"/>
  <c r="T121" i="87" s="1"/>
  <c r="L150" i="73"/>
  <c r="J150" i="73"/>
  <c r="R312" i="87"/>
  <c r="R121" i="87" s="1"/>
  <c r="CE261" i="36" s="1"/>
  <c r="U150" i="73"/>
  <c r="S312" i="87"/>
  <c r="S121" i="87" s="1"/>
  <c r="O150" i="73"/>
  <c r="K150" i="73"/>
  <c r="Q150" i="73"/>
  <c r="Q312" i="87"/>
  <c r="Q121" i="87" s="1"/>
  <c r="S150" i="73"/>
  <c r="V312" i="87"/>
  <c r="V121" i="87" s="1"/>
  <c r="V150" i="73"/>
  <c r="G312" i="87"/>
  <c r="G121" i="87" s="1"/>
  <c r="BV261" i="36" s="1"/>
  <c r="P150" i="73"/>
  <c r="F312" i="87"/>
  <c r="F121" i="87" s="1"/>
  <c r="BU261" i="36" s="1"/>
  <c r="T150" i="73"/>
  <c r="W150" i="73"/>
  <c r="N228" i="73"/>
  <c r="AR390" i="87"/>
  <c r="AR199" i="87" s="1"/>
  <c r="AB390" i="87"/>
  <c r="AB199" i="87" s="1"/>
  <c r="CI319" i="36" s="1"/>
  <c r="AA228" i="73"/>
  <c r="AN390" i="87"/>
  <c r="AN199" i="87" s="1"/>
  <c r="CS319" i="36" s="1"/>
  <c r="AM390" i="87"/>
  <c r="AM199" i="87" s="1"/>
  <c r="AQ390" i="87"/>
  <c r="AQ199" i="87" s="1"/>
  <c r="AP390" i="87"/>
  <c r="AP199" i="87" s="1"/>
  <c r="AC390" i="87"/>
  <c r="AC199" i="87" s="1"/>
  <c r="CJ319" i="36" s="1"/>
  <c r="AO390" i="87"/>
  <c r="AO199" i="87" s="1"/>
  <c r="U379" i="87"/>
  <c r="U188" i="87" s="1"/>
  <c r="Q217" i="73"/>
  <c r="T379" i="87"/>
  <c r="T188" i="87" s="1"/>
  <c r="J217" i="73"/>
  <c r="S379" i="87"/>
  <c r="S188" i="87" s="1"/>
  <c r="P217" i="73"/>
  <c r="F379" i="87"/>
  <c r="F188" i="87" s="1"/>
  <c r="BU311" i="36" s="1"/>
  <c r="R379" i="87"/>
  <c r="R188" i="87" s="1"/>
  <c r="CE311" i="36" s="1"/>
  <c r="Q379" i="87"/>
  <c r="Q188" i="87" s="1"/>
  <c r="R217" i="73"/>
  <c r="W217" i="73"/>
  <c r="E217" i="73"/>
  <c r="V379" i="87"/>
  <c r="V188" i="87" s="1"/>
  <c r="G379" i="87"/>
  <c r="G188" i="87" s="1"/>
  <c r="BV311" i="36" s="1"/>
  <c r="AQ235" i="87"/>
  <c r="AQ44" i="87" s="1"/>
  <c r="AN235" i="87"/>
  <c r="AN44" i="87" s="1"/>
  <c r="CS201" i="36" s="1"/>
  <c r="AC235" i="87"/>
  <c r="AC44" i="87" s="1"/>
  <c r="CJ201" i="36" s="1"/>
  <c r="AO235" i="87"/>
  <c r="AO44" i="87" s="1"/>
  <c r="AR235" i="87"/>
  <c r="AR44" i="87" s="1"/>
  <c r="AM235" i="87"/>
  <c r="AM44" i="87" s="1"/>
  <c r="AP235" i="87"/>
  <c r="AP44" i="87" s="1"/>
  <c r="AB235" i="87"/>
  <c r="AB44" i="87" s="1"/>
  <c r="CI201" i="36" s="1"/>
  <c r="AA73" i="73"/>
  <c r="H194" i="64"/>
  <c r="H195" i="64"/>
  <c r="H196" i="64"/>
  <c r="AQ305" i="87"/>
  <c r="AQ114" i="87" s="1"/>
  <c r="AO305" i="87"/>
  <c r="AO114" i="87" s="1"/>
  <c r="AN305" i="87"/>
  <c r="AN114" i="87" s="1"/>
  <c r="CS256" i="36" s="1"/>
  <c r="AB305" i="87"/>
  <c r="AB114" i="87" s="1"/>
  <c r="CI256" i="36" s="1"/>
  <c r="AC305" i="87"/>
  <c r="AC114" i="87" s="1"/>
  <c r="CJ256" i="36" s="1"/>
  <c r="AR305" i="87"/>
  <c r="AR114" i="87" s="1"/>
  <c r="AA143" i="73"/>
  <c r="AM305" i="87"/>
  <c r="AM114" i="87" s="1"/>
  <c r="AP305" i="87"/>
  <c r="AP114" i="87" s="1"/>
  <c r="B140" i="70"/>
  <c r="C135" i="12"/>
  <c r="E135" i="12" s="1"/>
  <c r="G135" i="12" s="1"/>
  <c r="E131" i="88" s="1"/>
  <c r="D131" i="88" s="1"/>
  <c r="C131" i="88" s="1"/>
  <c r="B135" i="12"/>
  <c r="D135" i="12" s="1"/>
  <c r="F135" i="12" s="1"/>
  <c r="H131" i="88" s="1"/>
  <c r="G131" i="88" s="1"/>
  <c r="F131" i="88" s="1"/>
  <c r="AP334" i="87" s="1"/>
  <c r="AP143" i="87" s="1"/>
  <c r="G133" i="12"/>
  <c r="E129" i="88" s="1"/>
  <c r="D129" i="88" s="1"/>
  <c r="C129" i="88" s="1"/>
  <c r="F45" i="12"/>
  <c r="H41" i="88" s="1"/>
  <c r="G41" i="88" s="1"/>
  <c r="F41" i="88" s="1"/>
  <c r="N129" i="73"/>
  <c r="M141" i="73"/>
  <c r="M228" i="73"/>
  <c r="H169" i="73"/>
  <c r="BQ202" i="63"/>
  <c r="BR202" i="63" s="1"/>
  <c r="G307" i="87"/>
  <c r="G116" i="87" s="1"/>
  <c r="BV258" i="36" s="1"/>
  <c r="S145" i="73"/>
  <c r="J145" i="73"/>
  <c r="W145" i="73"/>
  <c r="R307" i="87"/>
  <c r="R116" i="87" s="1"/>
  <c r="CE258" i="36" s="1"/>
  <c r="U145" i="73"/>
  <c r="K145" i="73"/>
  <c r="T145" i="73"/>
  <c r="Q307" i="87"/>
  <c r="Q116" i="87" s="1"/>
  <c r="F145" i="73"/>
  <c r="R145" i="73"/>
  <c r="U307" i="87"/>
  <c r="U116" i="87" s="1"/>
  <c r="Q145" i="73"/>
  <c r="G145" i="73"/>
  <c r="T307" i="87"/>
  <c r="T116" i="87" s="1"/>
  <c r="E145" i="73"/>
  <c r="C145" i="73"/>
  <c r="S307" i="87"/>
  <c r="S116" i="87" s="1"/>
  <c r="I145" i="73"/>
  <c r="L145" i="73"/>
  <c r="F307" i="87"/>
  <c r="F116" i="87" s="1"/>
  <c r="BU258" i="36" s="1"/>
  <c r="V307" i="87"/>
  <c r="V116" i="87" s="1"/>
  <c r="O145" i="73"/>
  <c r="H145" i="73"/>
  <c r="P145" i="73"/>
  <c r="V145" i="73"/>
  <c r="AQ312" i="87"/>
  <c r="AQ121" i="87" s="1"/>
  <c r="AB312" i="87"/>
  <c r="AB121" i="87" s="1"/>
  <c r="CI261" i="36" s="1"/>
  <c r="AA150" i="73"/>
  <c r="AR312" i="87"/>
  <c r="AR121" i="87" s="1"/>
  <c r="AM312" i="87"/>
  <c r="AM121" i="87" s="1"/>
  <c r="AP312" i="87"/>
  <c r="AP121" i="87" s="1"/>
  <c r="AO312" i="87"/>
  <c r="AO121" i="87" s="1"/>
  <c r="AC312" i="87"/>
  <c r="AC121" i="87" s="1"/>
  <c r="CJ261" i="36" s="1"/>
  <c r="AN312" i="87"/>
  <c r="AN121" i="87" s="1"/>
  <c r="CS261" i="36" s="1"/>
  <c r="AR359" i="87"/>
  <c r="AR168" i="87" s="1"/>
  <c r="AM359" i="87"/>
  <c r="AM168" i="87" s="1"/>
  <c r="AA197" i="73"/>
  <c r="AP359" i="87"/>
  <c r="AP168" i="87" s="1"/>
  <c r="AO359" i="87"/>
  <c r="AO168" i="87" s="1"/>
  <c r="AC359" i="87"/>
  <c r="AC168" i="87" s="1"/>
  <c r="CJ295" i="36" s="1"/>
  <c r="AN359" i="87"/>
  <c r="AN168" i="87" s="1"/>
  <c r="CS295" i="36" s="1"/>
  <c r="AB359" i="87"/>
  <c r="AB168" i="87" s="1"/>
  <c r="CI295" i="36" s="1"/>
  <c r="AQ359" i="87"/>
  <c r="AQ168" i="87" s="1"/>
  <c r="AO364" i="87"/>
  <c r="AO173" i="87" s="1"/>
  <c r="AM364" i="87"/>
  <c r="AM173" i="87" s="1"/>
  <c r="AC364" i="87"/>
  <c r="AC173" i="87" s="1"/>
  <c r="CJ298" i="36" s="1"/>
  <c r="AN364" i="87"/>
  <c r="AN173" i="87" s="1"/>
  <c r="CS298" i="36" s="1"/>
  <c r="AB202" i="73"/>
  <c r="AA202" i="73"/>
  <c r="AB364" i="87"/>
  <c r="AB173" i="87" s="1"/>
  <c r="CI298" i="36" s="1"/>
  <c r="AP364" i="87"/>
  <c r="AP173" i="87" s="1"/>
  <c r="AQ364" i="87"/>
  <c r="AQ173" i="87" s="1"/>
  <c r="AR364" i="87"/>
  <c r="AR173" i="87" s="1"/>
  <c r="AC222" i="87"/>
  <c r="AC31" i="87" s="1"/>
  <c r="CJ191" i="36" s="1"/>
  <c r="AA60" i="73"/>
  <c r="AO222" i="87"/>
  <c r="AO31" i="87" s="1"/>
  <c r="AB222" i="87"/>
  <c r="AB31" i="87" s="1"/>
  <c r="CI191" i="36" s="1"/>
  <c r="AM222" i="87"/>
  <c r="AM31" i="87" s="1"/>
  <c r="AQ222" i="87"/>
  <c r="AQ31" i="87" s="1"/>
  <c r="AP222" i="87"/>
  <c r="AP31" i="87" s="1"/>
  <c r="AN222" i="87"/>
  <c r="AN31" i="87" s="1"/>
  <c r="CS191" i="36" s="1"/>
  <c r="AR222" i="87"/>
  <c r="AR31" i="87" s="1"/>
  <c r="AC329" i="87"/>
  <c r="AC138" i="87" s="1"/>
  <c r="CJ272" i="36" s="1"/>
  <c r="AO329" i="87"/>
  <c r="AO138" i="87" s="1"/>
  <c r="AQ329" i="87"/>
  <c r="AQ138" i="87" s="1"/>
  <c r="AR329" i="87"/>
  <c r="AR138" i="87" s="1"/>
  <c r="AM329" i="87"/>
  <c r="AM138" i="87" s="1"/>
  <c r="AA167" i="73"/>
  <c r="AN329" i="87"/>
  <c r="AN138" i="87" s="1"/>
  <c r="CS272" i="36" s="1"/>
  <c r="AP329" i="87"/>
  <c r="AP138" i="87" s="1"/>
  <c r="AB329" i="87"/>
  <c r="AB138" i="87" s="1"/>
  <c r="CI272" i="36" s="1"/>
  <c r="AR298" i="87"/>
  <c r="AR107" i="87" s="1"/>
  <c r="AQ298" i="87"/>
  <c r="AQ107" i="87" s="1"/>
  <c r="AB298" i="87"/>
  <c r="AB107" i="87" s="1"/>
  <c r="CI250" i="36" s="1"/>
  <c r="AA136" i="73"/>
  <c r="AC298" i="87"/>
  <c r="AC107" i="87" s="1"/>
  <c r="CJ250" i="36" s="1"/>
  <c r="AO298" i="87"/>
  <c r="AO107" i="87" s="1"/>
  <c r="AN298" i="87"/>
  <c r="AN107" i="87" s="1"/>
  <c r="CS250" i="36" s="1"/>
  <c r="AM298" i="87"/>
  <c r="AM107" i="87" s="1"/>
  <c r="AP298" i="87"/>
  <c r="AP107" i="87" s="1"/>
  <c r="AM346" i="87"/>
  <c r="AM155" i="87" s="1"/>
  <c r="AN346" i="87"/>
  <c r="AN155" i="87" s="1"/>
  <c r="CS287" i="36" s="1"/>
  <c r="AB346" i="87"/>
  <c r="AB155" i="87" s="1"/>
  <c r="CI287" i="36" s="1"/>
  <c r="AA184" i="73"/>
  <c r="AO346" i="87"/>
  <c r="AO155" i="87" s="1"/>
  <c r="AP346" i="87"/>
  <c r="AP155" i="87" s="1"/>
  <c r="AQ346" i="87"/>
  <c r="AQ155" i="87" s="1"/>
  <c r="AR346" i="87"/>
  <c r="AR155" i="87" s="1"/>
  <c r="AC346" i="87"/>
  <c r="AC155" i="87" s="1"/>
  <c r="CJ287" i="36" s="1"/>
  <c r="T325" i="87"/>
  <c r="T134" i="87" s="1"/>
  <c r="O163" i="73"/>
  <c r="T163" i="73"/>
  <c r="V325" i="87"/>
  <c r="V134" i="87" s="1"/>
  <c r="E163" i="73"/>
  <c r="W163" i="73"/>
  <c r="F325" i="87"/>
  <c r="F134" i="87" s="1"/>
  <c r="BU268" i="36" s="1"/>
  <c r="U163" i="73"/>
  <c r="V163" i="73"/>
  <c r="Q325" i="87"/>
  <c r="Q134" i="87" s="1"/>
  <c r="D163" i="73"/>
  <c r="S163" i="73"/>
  <c r="J163" i="73"/>
  <c r="U325" i="87"/>
  <c r="U134" i="87" s="1"/>
  <c r="L163" i="73"/>
  <c r="G325" i="87"/>
  <c r="G134" i="87" s="1"/>
  <c r="BV268" i="36" s="1"/>
  <c r="Q163" i="73"/>
  <c r="R325" i="87"/>
  <c r="R134" i="87" s="1"/>
  <c r="CE268" i="36" s="1"/>
  <c r="S325" i="87"/>
  <c r="S134" i="87" s="1"/>
  <c r="R163" i="73"/>
  <c r="K163" i="73"/>
  <c r="P163" i="73"/>
  <c r="F132" i="12"/>
  <c r="H128" i="88" s="1"/>
  <c r="G128" i="88" s="1"/>
  <c r="F128" i="88" s="1"/>
  <c r="F133" i="12"/>
  <c r="H129" i="88" s="1"/>
  <c r="G129" i="88" s="1"/>
  <c r="F129" i="88" s="1"/>
  <c r="G45" i="12"/>
  <c r="E41" i="88" s="1"/>
  <c r="D41" i="88" s="1"/>
  <c r="C41" i="88" s="1"/>
  <c r="G35" i="12"/>
  <c r="E31" i="88" s="1"/>
  <c r="D31" i="88" s="1"/>
  <c r="C31" i="88" s="1"/>
  <c r="N213" i="73"/>
  <c r="M132" i="73"/>
  <c r="C169" i="73"/>
  <c r="M63" i="73"/>
  <c r="M223" i="73"/>
  <c r="M188" i="73"/>
  <c r="BP117" i="63"/>
  <c r="BQ117" i="63" s="1"/>
  <c r="BP47" i="63"/>
  <c r="BQ47" i="63" s="1"/>
  <c r="BP53" i="63"/>
  <c r="Q253" i="87"/>
  <c r="Q62" i="87" s="1"/>
  <c r="E91" i="73"/>
  <c r="D91" i="73"/>
  <c r="T253" i="87"/>
  <c r="T62" i="87" s="1"/>
  <c r="J91" i="73"/>
  <c r="T91" i="73"/>
  <c r="V253" i="87"/>
  <c r="V62" i="87" s="1"/>
  <c r="S91" i="73"/>
  <c r="V91" i="73"/>
  <c r="G253" i="87"/>
  <c r="G62" i="87" s="1"/>
  <c r="BV212" i="36" s="1"/>
  <c r="O91" i="73"/>
  <c r="L91" i="73"/>
  <c r="R253" i="87"/>
  <c r="R62" i="87" s="1"/>
  <c r="CE212" i="36" s="1"/>
  <c r="W91" i="73"/>
  <c r="S253" i="87"/>
  <c r="S62" i="87" s="1"/>
  <c r="P91" i="73"/>
  <c r="R91" i="73"/>
  <c r="K91" i="73"/>
  <c r="Q91" i="73"/>
  <c r="U91" i="73"/>
  <c r="F253" i="87"/>
  <c r="F62" i="87" s="1"/>
  <c r="BU212" i="36" s="1"/>
  <c r="U253" i="87"/>
  <c r="U62" i="87" s="1"/>
  <c r="AB393" i="87"/>
  <c r="AB202" i="87" s="1"/>
  <c r="CI322" i="36" s="1"/>
  <c r="AC393" i="87"/>
  <c r="AC202" i="87" s="1"/>
  <c r="CJ322" i="36" s="1"/>
  <c r="AR393" i="87"/>
  <c r="AR202" i="87" s="1"/>
  <c r="AM393" i="87"/>
  <c r="AM202" i="87" s="1"/>
  <c r="AA231" i="73"/>
  <c r="AP393" i="87"/>
  <c r="AP202" i="87" s="1"/>
  <c r="AO393" i="87"/>
  <c r="AO202" i="87" s="1"/>
  <c r="AQ393" i="87"/>
  <c r="AQ202" i="87" s="1"/>
  <c r="AN393" i="87"/>
  <c r="AN202" i="87" s="1"/>
  <c r="CS322" i="36" s="1"/>
  <c r="N223" i="73"/>
  <c r="AR379" i="87"/>
  <c r="AR188" i="87" s="1"/>
  <c r="AQ379" i="87"/>
  <c r="AQ188" i="87" s="1"/>
  <c r="AB379" i="87"/>
  <c r="AB188" i="87" s="1"/>
  <c r="CI311" i="36" s="1"/>
  <c r="AC379" i="87"/>
  <c r="AC188" i="87" s="1"/>
  <c r="CJ311" i="36" s="1"/>
  <c r="AO379" i="87"/>
  <c r="AO188" i="87" s="1"/>
  <c r="AN379" i="87"/>
  <c r="AN188" i="87" s="1"/>
  <c r="CS311" i="36" s="1"/>
  <c r="AM379" i="87"/>
  <c r="AM188" i="87" s="1"/>
  <c r="AA217" i="73"/>
  <c r="AP379" i="87"/>
  <c r="AP188" i="87" s="1"/>
  <c r="AC350" i="87"/>
  <c r="AC159" i="87" s="1"/>
  <c r="CJ291" i="36" s="1"/>
  <c r="AP350" i="87"/>
  <c r="AP159" i="87" s="1"/>
  <c r="AR350" i="87"/>
  <c r="AR159" i="87" s="1"/>
  <c r="AA188" i="73"/>
  <c r="AN350" i="87"/>
  <c r="AN159" i="87" s="1"/>
  <c r="CS291" i="36" s="1"/>
  <c r="AB350" i="87"/>
  <c r="AB159" i="87" s="1"/>
  <c r="CI291" i="36" s="1"/>
  <c r="AQ350" i="87"/>
  <c r="AQ159" i="87" s="1"/>
  <c r="AO350" i="87"/>
  <c r="AO159" i="87" s="1"/>
  <c r="AM350" i="87"/>
  <c r="AM159" i="87" s="1"/>
  <c r="D160" i="73"/>
  <c r="K160" i="73"/>
  <c r="T322" i="87"/>
  <c r="T131" i="87" s="1"/>
  <c r="S160" i="73"/>
  <c r="F322" i="87"/>
  <c r="F131" i="87" s="1"/>
  <c r="BU266" i="36" s="1"/>
  <c r="O160" i="73"/>
  <c r="W160" i="73"/>
  <c r="U322" i="87"/>
  <c r="U131" i="87" s="1"/>
  <c r="R160" i="73"/>
  <c r="L160" i="73"/>
  <c r="P160" i="73"/>
  <c r="S322" i="87"/>
  <c r="S131" i="87" s="1"/>
  <c r="T160" i="73"/>
  <c r="Q322" i="87"/>
  <c r="Q131" i="87" s="1"/>
  <c r="V160" i="73"/>
  <c r="V322" i="87"/>
  <c r="V131" i="87" s="1"/>
  <c r="U160" i="73"/>
  <c r="G322" i="87"/>
  <c r="G131" i="87" s="1"/>
  <c r="BV266" i="36" s="1"/>
  <c r="R322" i="87"/>
  <c r="R131" i="87" s="1"/>
  <c r="CE266" i="36" s="1"/>
  <c r="E160" i="73"/>
  <c r="Q160" i="73"/>
  <c r="AH10" i="64"/>
  <c r="I195" i="64"/>
  <c r="I194" i="64"/>
  <c r="I196" i="64"/>
  <c r="V388" i="87"/>
  <c r="V197" i="87" s="1"/>
  <c r="S226" i="73"/>
  <c r="F388" i="87"/>
  <c r="F197" i="87" s="1"/>
  <c r="BU317" i="36" s="1"/>
  <c r="R388" i="87"/>
  <c r="R197" i="87" s="1"/>
  <c r="CE317" i="36" s="1"/>
  <c r="V226" i="73"/>
  <c r="S388" i="87"/>
  <c r="S197" i="87" s="1"/>
  <c r="L226" i="73"/>
  <c r="U388" i="87"/>
  <c r="U197" i="87" s="1"/>
  <c r="J226" i="73"/>
  <c r="G388" i="87"/>
  <c r="G197" i="87" s="1"/>
  <c r="BV317" i="36" s="1"/>
  <c r="T226" i="73"/>
  <c r="Q388" i="87"/>
  <c r="Q197" i="87" s="1"/>
  <c r="T388" i="87"/>
  <c r="T197" i="87" s="1"/>
  <c r="E226" i="73"/>
  <c r="R226" i="73"/>
  <c r="K226" i="73"/>
  <c r="W226" i="73"/>
  <c r="U226" i="73"/>
  <c r="P226" i="73"/>
  <c r="O226" i="73"/>
  <c r="Q226" i="73"/>
  <c r="T341" i="87"/>
  <c r="T150" i="87" s="1"/>
  <c r="V341" i="87"/>
  <c r="V150" i="87" s="1"/>
  <c r="G341" i="87"/>
  <c r="G150" i="87" s="1"/>
  <c r="BV283" i="36" s="1"/>
  <c r="S341" i="87"/>
  <c r="S150" i="87" s="1"/>
  <c r="P179" i="73"/>
  <c r="E179" i="73"/>
  <c r="Q341" i="87"/>
  <c r="Q150" i="87" s="1"/>
  <c r="W179" i="73"/>
  <c r="R341" i="87"/>
  <c r="R150" i="87" s="1"/>
  <c r="CE283" i="36" s="1"/>
  <c r="F341" i="87"/>
  <c r="F150" i="87" s="1"/>
  <c r="BU283" i="36" s="1"/>
  <c r="J179" i="73"/>
  <c r="U341" i="87"/>
  <c r="U150" i="87" s="1"/>
  <c r="Q179" i="73"/>
  <c r="R179" i="73"/>
  <c r="G105" i="12"/>
  <c r="E101" i="88" s="1"/>
  <c r="D101" i="88" s="1"/>
  <c r="C101" i="88" s="1"/>
  <c r="G152" i="12"/>
  <c r="E148" i="88" s="1"/>
  <c r="D148" i="88" s="1"/>
  <c r="C148" i="88" s="1"/>
  <c r="G41" i="12"/>
  <c r="E37" i="88" s="1"/>
  <c r="D37" i="88" s="1"/>
  <c r="C37" i="88" s="1"/>
  <c r="G158" i="12"/>
  <c r="E154" i="88" s="1"/>
  <c r="D154" i="88" s="1"/>
  <c r="C154" i="88" s="1"/>
  <c r="G165" i="12"/>
  <c r="E161" i="88" s="1"/>
  <c r="D161" i="88" s="1"/>
  <c r="C161" i="88" s="1"/>
  <c r="G70" i="12"/>
  <c r="E66" i="88" s="1"/>
  <c r="D66" i="88" s="1"/>
  <c r="C66" i="88" s="1"/>
  <c r="G198" i="12"/>
  <c r="E194" i="88" s="1"/>
  <c r="D194" i="88" s="1"/>
  <c r="C194" i="88" s="1"/>
  <c r="G46" i="12"/>
  <c r="E42" i="88" s="1"/>
  <c r="D42" i="88" s="1"/>
  <c r="C42" i="88" s="1"/>
  <c r="G175" i="12"/>
  <c r="E171" i="88" s="1"/>
  <c r="D171" i="88" s="1"/>
  <c r="C171" i="88" s="1"/>
  <c r="G187" i="12"/>
  <c r="E183" i="88" s="1"/>
  <c r="D183" i="88" s="1"/>
  <c r="C183" i="88" s="1"/>
  <c r="G192" i="12"/>
  <c r="E188" i="88" s="1"/>
  <c r="D188" i="88" s="1"/>
  <c r="C188" i="88" s="1"/>
  <c r="G69" i="12"/>
  <c r="E65" i="88" s="1"/>
  <c r="D65" i="88" s="1"/>
  <c r="C65" i="88" s="1"/>
  <c r="G87" i="12"/>
  <c r="E83" i="88" s="1"/>
  <c r="D83" i="88" s="1"/>
  <c r="C83" i="88" s="1"/>
  <c r="G107" i="12"/>
  <c r="G164" i="12"/>
  <c r="E160" i="88" s="1"/>
  <c r="D160" i="88" s="1"/>
  <c r="C160" i="88" s="1"/>
  <c r="G94" i="12"/>
  <c r="E90" i="88" s="1"/>
  <c r="D90" i="88" s="1"/>
  <c r="C90" i="88" s="1"/>
  <c r="G19" i="12"/>
  <c r="E15" i="88" s="1"/>
  <c r="D15" i="88" s="1"/>
  <c r="C15" i="88" s="1"/>
  <c r="G140" i="12"/>
  <c r="E136" i="88" s="1"/>
  <c r="D136" i="88" s="1"/>
  <c r="C136" i="88" s="1"/>
  <c r="G190" i="12"/>
  <c r="E186" i="88" s="1"/>
  <c r="D186" i="88" s="1"/>
  <c r="C186" i="88" s="1"/>
  <c r="G78" i="12"/>
  <c r="E74" i="88" s="1"/>
  <c r="D74" i="88" s="1"/>
  <c r="C74" i="88" s="1"/>
  <c r="G149" i="12"/>
  <c r="E145" i="88" s="1"/>
  <c r="D145" i="88" s="1"/>
  <c r="C145" i="88" s="1"/>
  <c r="G88" i="12"/>
  <c r="E84" i="88" s="1"/>
  <c r="D84" i="88" s="1"/>
  <c r="C84" i="88" s="1"/>
  <c r="G18" i="12"/>
  <c r="E14" i="88" s="1"/>
  <c r="D14" i="88" s="1"/>
  <c r="C14" i="88" s="1"/>
  <c r="G141" i="12"/>
  <c r="E137" i="88" s="1"/>
  <c r="D137" i="88" s="1"/>
  <c r="C137" i="88" s="1"/>
  <c r="G170" i="12"/>
  <c r="E166" i="88" s="1"/>
  <c r="D166" i="88" s="1"/>
  <c r="C166" i="88" s="1"/>
  <c r="G147" i="12"/>
  <c r="E143" i="88" s="1"/>
  <c r="D143" i="88" s="1"/>
  <c r="C143" i="88" s="1"/>
  <c r="F138" i="12"/>
  <c r="H134" i="88" s="1"/>
  <c r="G134" i="88" s="1"/>
  <c r="F134" i="88" s="1"/>
  <c r="F129" i="12"/>
  <c r="H125" i="88" s="1"/>
  <c r="G125" i="88" s="1"/>
  <c r="F125" i="88" s="1"/>
  <c r="G98" i="12"/>
  <c r="E94" i="88" s="1"/>
  <c r="D94" i="88" s="1"/>
  <c r="C94" i="88" s="1"/>
  <c r="F35" i="12"/>
  <c r="H31" i="88" s="1"/>
  <c r="G31" i="88" s="1"/>
  <c r="F31" i="88" s="1"/>
  <c r="N197" i="73"/>
  <c r="F21" i="12"/>
  <c r="H17" i="88" s="1"/>
  <c r="G17" i="88" s="1"/>
  <c r="F17" i="88" s="1"/>
  <c r="AA58" i="73" s="1"/>
  <c r="N112" i="73"/>
  <c r="C160" i="73"/>
  <c r="M158" i="73"/>
  <c r="AB160" i="73"/>
  <c r="M112" i="73"/>
  <c r="N143" i="73"/>
  <c r="M163" i="73"/>
  <c r="M143" i="73"/>
  <c r="J176" i="73"/>
  <c r="G160" i="73"/>
  <c r="M173" i="73"/>
  <c r="E60" i="88"/>
  <c r="D60" i="88" s="1"/>
  <c r="C60" i="88" s="1"/>
  <c r="H60" i="88"/>
  <c r="G60" i="88" s="1"/>
  <c r="F60" i="88" s="1"/>
  <c r="BC128" i="83"/>
  <c r="AX128" i="83"/>
  <c r="BH154" i="83"/>
  <c r="BL190" i="83"/>
  <c r="BQ190" i="83"/>
  <c r="BJ190" i="83"/>
  <c r="BC190" i="83"/>
  <c r="AT190" i="83"/>
  <c r="BT190" i="83"/>
  <c r="AO190" i="83"/>
  <c r="E164" i="35"/>
  <c r="BE190" i="83"/>
  <c r="AQ190" i="83"/>
  <c r="AU190" i="83"/>
  <c r="AX190" i="83"/>
  <c r="BK190" i="83"/>
  <c r="AY190" i="83"/>
  <c r="BD190" i="83"/>
  <c r="AZ190" i="83"/>
  <c r="BU190" i="83"/>
  <c r="BN190" i="83"/>
  <c r="BB190" i="83"/>
  <c r="BM190" i="83"/>
  <c r="AN190" i="83"/>
  <c r="AR190" i="83"/>
  <c r="BO190" i="83"/>
  <c r="BS190" i="83"/>
  <c r="BH190" i="83"/>
  <c r="BR190" i="83"/>
  <c r="AM190" i="83"/>
  <c r="BI190" i="83"/>
  <c r="AV190" i="83"/>
  <c r="BW190" i="83" s="1"/>
  <c r="BP190" i="83"/>
  <c r="AW190" i="83"/>
  <c r="BF190" i="83"/>
  <c r="AY128" i="83"/>
  <c r="AK11" i="83"/>
  <c r="BA190" i="83"/>
  <c r="BG190" i="83"/>
  <c r="AP190" i="83"/>
  <c r="BU154" i="83"/>
  <c r="BJ128" i="83"/>
  <c r="AP154" i="83"/>
  <c r="V101" i="73"/>
  <c r="AP128" i="83"/>
  <c r="BQ128" i="83"/>
  <c r="BL128" i="83"/>
  <c r="BU128" i="83"/>
  <c r="BE128" i="83"/>
  <c r="AW128" i="83"/>
  <c r="BI128" i="83"/>
  <c r="AV128" i="83"/>
  <c r="BW128" i="83" s="1"/>
  <c r="CB128" i="83" s="1"/>
  <c r="CC128" i="83" s="1"/>
  <c r="CF128" i="83" s="1"/>
  <c r="CH128" i="83" s="1"/>
  <c r="AU128" i="83"/>
  <c r="BS128" i="83"/>
  <c r="BG68" i="83"/>
  <c r="BK128" i="83"/>
  <c r="BF128" i="83"/>
  <c r="AZ128" i="83"/>
  <c r="BP128" i="83"/>
  <c r="BT68" i="83"/>
  <c r="BR128" i="83"/>
  <c r="BT128" i="83"/>
  <c r="BB128" i="83"/>
  <c r="BG128" i="83"/>
  <c r="AX68" i="83"/>
  <c r="AQ128" i="83"/>
  <c r="AT128" i="83"/>
  <c r="AO128" i="83"/>
  <c r="BM128" i="83"/>
  <c r="BN128" i="83"/>
  <c r="BA128" i="83"/>
  <c r="BD128" i="83"/>
  <c r="AM128" i="83"/>
  <c r="AN128" i="83"/>
  <c r="BH128" i="83"/>
  <c r="AS128" i="83"/>
  <c r="AT176" i="83"/>
  <c r="BI154" i="83"/>
  <c r="H252" i="35"/>
  <c r="I252" i="35"/>
  <c r="F252" i="35"/>
  <c r="AO154" i="83"/>
  <c r="J252" i="35"/>
  <c r="E252" i="35"/>
  <c r="BS176" i="83"/>
  <c r="BM176" i="83"/>
  <c r="BJ176" i="83"/>
  <c r="BA176" i="83"/>
  <c r="AQ176" i="83"/>
  <c r="BP176" i="83"/>
  <c r="BR176" i="83"/>
  <c r="AP176" i="83"/>
  <c r="BF176" i="83"/>
  <c r="BH176" i="83"/>
  <c r="AU176" i="83"/>
  <c r="AW176" i="83"/>
  <c r="AS176" i="83"/>
  <c r="BL176" i="83"/>
  <c r="AN176" i="83"/>
  <c r="BG176" i="83"/>
  <c r="BI176" i="83"/>
  <c r="BU176" i="83"/>
  <c r="AV176" i="83"/>
  <c r="BW176" i="83" s="1"/>
  <c r="CB176" i="83" s="1"/>
  <c r="CC176" i="83" s="1"/>
  <c r="CF176" i="83" s="1"/>
  <c r="CH176" i="83" s="1"/>
  <c r="AO176" i="83"/>
  <c r="BD176" i="83"/>
  <c r="BT176" i="83"/>
  <c r="BE176" i="83"/>
  <c r="BB176" i="83"/>
  <c r="AY176" i="83"/>
  <c r="AM176" i="83"/>
  <c r="BN176" i="83"/>
  <c r="BO176" i="83"/>
  <c r="BQ176" i="83"/>
  <c r="AX176" i="83"/>
  <c r="BK176" i="83"/>
  <c r="AZ176" i="83"/>
  <c r="AR176" i="83"/>
  <c r="AP125" i="83"/>
  <c r="BT125" i="83"/>
  <c r="BI125" i="83"/>
  <c r="AS125" i="83"/>
  <c r="BB125" i="83"/>
  <c r="AV125" i="83"/>
  <c r="BW125" i="83" s="1"/>
  <c r="CB125" i="83" s="1"/>
  <c r="CC125" i="83" s="1"/>
  <c r="CF125" i="83" s="1"/>
  <c r="CH125" i="83" s="1"/>
  <c r="BF125" i="83"/>
  <c r="BK125" i="83"/>
  <c r="AM125" i="83"/>
  <c r="AU125" i="83"/>
  <c r="BR125" i="83"/>
  <c r="AX125" i="83"/>
  <c r="AW125" i="83"/>
  <c r="BM125" i="83"/>
  <c r="BU125" i="83"/>
  <c r="BL125" i="83"/>
  <c r="BA125" i="83"/>
  <c r="AO125" i="83"/>
  <c r="BO125" i="83"/>
  <c r="BP125" i="83"/>
  <c r="AZ125" i="83"/>
  <c r="BC125" i="83"/>
  <c r="BQ125" i="83"/>
  <c r="BJ125" i="83"/>
  <c r="AQ125" i="83"/>
  <c r="AN125" i="83"/>
  <c r="BS125" i="83"/>
  <c r="BD125" i="83"/>
  <c r="AR125" i="83"/>
  <c r="BG125" i="83"/>
  <c r="BE125" i="83"/>
  <c r="AY125" i="83"/>
  <c r="AT125" i="83"/>
  <c r="BN125" i="83"/>
  <c r="BH125" i="83"/>
  <c r="J308" i="35"/>
  <c r="I308" i="35"/>
  <c r="CD68" i="127"/>
  <c r="EY68" i="127"/>
  <c r="BG154" i="83"/>
  <c r="BE154" i="83"/>
  <c r="AE68" i="127"/>
  <c r="AN165" i="83"/>
  <c r="BS165" i="83"/>
  <c r="AU165" i="83"/>
  <c r="BR165" i="83"/>
  <c r="AZ165" i="83"/>
  <c r="AP165" i="83"/>
  <c r="BE165" i="83"/>
  <c r="BU165" i="83"/>
  <c r="BL165" i="83"/>
  <c r="BF165" i="83"/>
  <c r="AQ165" i="83"/>
  <c r="AX165" i="83"/>
  <c r="AO165" i="83"/>
  <c r="BI165" i="83"/>
  <c r="AS165" i="83"/>
  <c r="BJ165" i="83"/>
  <c r="AY165" i="83"/>
  <c r="BK165" i="83"/>
  <c r="AM165" i="83"/>
  <c r="BD165" i="83"/>
  <c r="AR165" i="83"/>
  <c r="AW165" i="83"/>
  <c r="BM165" i="83"/>
  <c r="BG165" i="83"/>
  <c r="AT165" i="83"/>
  <c r="BA165" i="83"/>
  <c r="BN165" i="83"/>
  <c r="BO165" i="83"/>
  <c r="BP165" i="83"/>
  <c r="BT165" i="83"/>
  <c r="BC165" i="83"/>
  <c r="BQ165" i="83"/>
  <c r="BB165" i="83"/>
  <c r="AV165" i="83"/>
  <c r="BW165" i="83" s="1"/>
  <c r="CB165" i="83" s="1"/>
  <c r="CC165" i="83" s="1"/>
  <c r="CF165" i="83" s="1"/>
  <c r="CH165" i="83" s="1"/>
  <c r="BH165" i="83"/>
  <c r="F308" i="35"/>
  <c r="J322" i="35"/>
  <c r="BR154" i="83"/>
  <c r="BP154" i="83"/>
  <c r="E262" i="35"/>
  <c r="AL72" i="83"/>
  <c r="F322" i="35"/>
  <c r="AQ154" i="83"/>
  <c r="BN154" i="83"/>
  <c r="BR44" i="83"/>
  <c r="AR44" i="83"/>
  <c r="AS44" i="83"/>
  <c r="BH44" i="83"/>
  <c r="BK44" i="83"/>
  <c r="AM44" i="83"/>
  <c r="BD44" i="83"/>
  <c r="BA44" i="83"/>
  <c r="AW44" i="83"/>
  <c r="BM44" i="83"/>
  <c r="AO44" i="83"/>
  <c r="AT44" i="83"/>
  <c r="AP44" i="83"/>
  <c r="BG44" i="83"/>
  <c r="BB44" i="83"/>
  <c r="BT44" i="83"/>
  <c r="BC44" i="83"/>
  <c r="BJ44" i="83"/>
  <c r="BP44" i="83"/>
  <c r="AZ44" i="83"/>
  <c r="BF44" i="83"/>
  <c r="AN44" i="83"/>
  <c r="BS44" i="83"/>
  <c r="AU44" i="83"/>
  <c r="AV44" i="83"/>
  <c r="BW44" i="83" s="1"/>
  <c r="CB44" i="83" s="1"/>
  <c r="CC44" i="83" s="1"/>
  <c r="CF44" i="83" s="1"/>
  <c r="CH44" i="83" s="1"/>
  <c r="BI44" i="83"/>
  <c r="BN44" i="83"/>
  <c r="BE44" i="83"/>
  <c r="BU44" i="83"/>
  <c r="BL44" i="83"/>
  <c r="BQ44" i="83"/>
  <c r="AQ44" i="83"/>
  <c r="AY44" i="83"/>
  <c r="BO44" i="83"/>
  <c r="AX44" i="83"/>
  <c r="U376" i="87"/>
  <c r="U185" i="87" s="1"/>
  <c r="O214" i="73"/>
  <c r="T376" i="87"/>
  <c r="T185" i="87" s="1"/>
  <c r="W214" i="73"/>
  <c r="R214" i="73"/>
  <c r="V376" i="87"/>
  <c r="V185" i="87" s="1"/>
  <c r="D214" i="73"/>
  <c r="S214" i="73"/>
  <c r="G376" i="87"/>
  <c r="G185" i="87" s="1"/>
  <c r="BV307" i="36" s="1"/>
  <c r="J214" i="73"/>
  <c r="L214" i="73"/>
  <c r="F376" i="87"/>
  <c r="F185" i="87" s="1"/>
  <c r="BU307" i="36" s="1"/>
  <c r="E214" i="73"/>
  <c r="P214" i="73"/>
  <c r="R376" i="87"/>
  <c r="R185" i="87" s="1"/>
  <c r="CE307" i="36" s="1"/>
  <c r="K214" i="73"/>
  <c r="T214" i="73"/>
  <c r="S376" i="87"/>
  <c r="S185" i="87" s="1"/>
  <c r="Q214" i="73"/>
  <c r="U214" i="73"/>
  <c r="Q376" i="87"/>
  <c r="Q185" i="87" s="1"/>
  <c r="V214" i="73"/>
  <c r="M214" i="73"/>
  <c r="BM68" i="83"/>
  <c r="BN68" i="83"/>
  <c r="AM68" i="83"/>
  <c r="BP33" i="83"/>
  <c r="BK33" i="83"/>
  <c r="AT33" i="83"/>
  <c r="AV33" i="83"/>
  <c r="BW33" i="83" s="1"/>
  <c r="CB33" i="83" s="1"/>
  <c r="CC33" i="83" s="1"/>
  <c r="CF33" i="83" s="1"/>
  <c r="CH33" i="83" s="1"/>
  <c r="AM33" i="83"/>
  <c r="BA68" i="83"/>
  <c r="AN68" i="83"/>
  <c r="AQ68" i="83"/>
  <c r="BO33" i="83"/>
  <c r="AY33" i="83"/>
  <c r="BL33" i="83"/>
  <c r="BB33" i="83"/>
  <c r="AN33" i="83"/>
  <c r="AY68" i="83"/>
  <c r="AT68" i="83"/>
  <c r="AO68" i="83"/>
  <c r="BN33" i="83"/>
  <c r="BJ33" i="83"/>
  <c r="BU33" i="83"/>
  <c r="BQ33" i="83"/>
  <c r="BF33" i="83"/>
  <c r="BL68" i="83"/>
  <c r="BH68" i="83"/>
  <c r="BO68" i="83"/>
  <c r="BG33" i="83"/>
  <c r="AS33" i="83"/>
  <c r="BE33" i="83"/>
  <c r="BC33" i="83"/>
  <c r="BC68" i="83"/>
  <c r="BF68" i="83"/>
  <c r="BU68" i="83"/>
  <c r="BM33" i="83"/>
  <c r="BI33" i="83"/>
  <c r="AP33" i="83"/>
  <c r="AP68" i="83"/>
  <c r="BS68" i="83"/>
  <c r="BC154" i="83"/>
  <c r="AW33" i="83"/>
  <c r="BT33" i="83"/>
  <c r="AU33" i="83"/>
  <c r="DU68" i="127"/>
  <c r="BJ68" i="83"/>
  <c r="AW68" i="83"/>
  <c r="AZ68" i="83"/>
  <c r="AZ33" i="83"/>
  <c r="AX33" i="83"/>
  <c r="BS33" i="83"/>
  <c r="AL92" i="83"/>
  <c r="AA68" i="127"/>
  <c r="BD33" i="83"/>
  <c r="AO33" i="83"/>
  <c r="AR33" i="83"/>
  <c r="AK45" i="83"/>
  <c r="AL45" i="83" s="1"/>
  <c r="BD68" i="83"/>
  <c r="BK68" i="83"/>
  <c r="AV68" i="83"/>
  <c r="BW68" i="83" s="1"/>
  <c r="BQ68" i="83"/>
  <c r="E162" i="35"/>
  <c r="BA33" i="83"/>
  <c r="BH33" i="83"/>
  <c r="AQ33" i="83"/>
  <c r="BI68" i="83"/>
  <c r="AR68" i="83"/>
  <c r="BB68" i="83"/>
  <c r="AU68" i="83"/>
  <c r="BL154" i="83"/>
  <c r="AR154" i="83"/>
  <c r="J278" i="35"/>
  <c r="F278" i="35"/>
  <c r="BJ154" i="83"/>
  <c r="AW154" i="83"/>
  <c r="AX154" i="83"/>
  <c r="BM154" i="83"/>
  <c r="BB154" i="83"/>
  <c r="E276" i="35"/>
  <c r="BE68" i="83"/>
  <c r="BP68" i="83"/>
  <c r="AS68" i="83"/>
  <c r="AU154" i="83"/>
  <c r="BD154" i="83"/>
  <c r="AN154" i="83"/>
  <c r="AK135" i="83"/>
  <c r="AL135" i="83" s="1"/>
  <c r="AJ18" i="83"/>
  <c r="AK18" i="83" s="1"/>
  <c r="BT191" i="83"/>
  <c r="AQ191" i="83"/>
  <c r="AM191" i="83"/>
  <c r="BF191" i="83"/>
  <c r="BH191" i="83"/>
  <c r="BN191" i="83"/>
  <c r="BO191" i="83"/>
  <c r="BB191" i="83"/>
  <c r="AT191" i="83"/>
  <c r="AV191" i="83"/>
  <c r="BW191" i="83" s="1"/>
  <c r="CB191" i="83" s="1"/>
  <c r="CC191" i="83" s="1"/>
  <c r="CF191" i="83" s="1"/>
  <c r="CH191" i="83" s="1"/>
  <c r="BK191" i="83"/>
  <c r="BS191" i="83"/>
  <c r="BA191" i="83"/>
  <c r="BL191" i="83"/>
  <c r="BP191" i="83"/>
  <c r="BC191" i="83"/>
  <c r="AP191" i="83"/>
  <c r="BJ191" i="83"/>
  <c r="BG191" i="83"/>
  <c r="BM191" i="83"/>
  <c r="AU191" i="83"/>
  <c r="AZ191" i="83"/>
  <c r="BD191" i="83"/>
  <c r="AR191" i="83"/>
  <c r="AW191" i="83"/>
  <c r="AS191" i="83"/>
  <c r="BQ191" i="83"/>
  <c r="AO191" i="83"/>
  <c r="BR191" i="83"/>
  <c r="AN191" i="83"/>
  <c r="BE191" i="83"/>
  <c r="AY191" i="83"/>
  <c r="AX191" i="83"/>
  <c r="BU191" i="83"/>
  <c r="BI191" i="83"/>
  <c r="AI130" i="83"/>
  <c r="AJ130" i="83" s="1"/>
  <c r="AK130" i="83" s="1"/>
  <c r="E298" i="35"/>
  <c r="AJ8" i="83"/>
  <c r="AK8" i="83" s="1"/>
  <c r="AL8" i="83" s="1"/>
  <c r="H218" i="35"/>
  <c r="F218" i="35"/>
  <c r="F166" i="35"/>
  <c r="J246" i="35"/>
  <c r="J218" i="35"/>
  <c r="H166" i="35"/>
  <c r="F246" i="35"/>
  <c r="H246" i="35"/>
  <c r="AK146" i="83"/>
  <c r="AL146" i="83" s="1"/>
  <c r="J166" i="35"/>
  <c r="BK154" i="83"/>
  <c r="AT154" i="83"/>
  <c r="AM154" i="83"/>
  <c r="AB220" i="87"/>
  <c r="AB29" i="87" s="1"/>
  <c r="CI190" i="36" s="1"/>
  <c r="AQ220" i="87"/>
  <c r="AQ29" i="87" s="1"/>
  <c r="AP220" i="87"/>
  <c r="AP29" i="87" s="1"/>
  <c r="G220" i="87"/>
  <c r="G29" i="87" s="1"/>
  <c r="BV190" i="36" s="1"/>
  <c r="W58" i="73"/>
  <c r="K58" i="73"/>
  <c r="S58" i="73"/>
  <c r="T58" i="73"/>
  <c r="R220" i="87"/>
  <c r="R29" i="87" s="1"/>
  <c r="CE190" i="36" s="1"/>
  <c r="E58" i="73"/>
  <c r="J58" i="73"/>
  <c r="S220" i="87"/>
  <c r="S29" i="87" s="1"/>
  <c r="U58" i="73"/>
  <c r="R58" i="73"/>
  <c r="Q220" i="87"/>
  <c r="Q29" i="87" s="1"/>
  <c r="P58" i="73"/>
  <c r="D58" i="73"/>
  <c r="U220" i="87"/>
  <c r="U29" i="87" s="1"/>
  <c r="O58" i="73"/>
  <c r="T220" i="87"/>
  <c r="T29" i="87" s="1"/>
  <c r="F220" i="87"/>
  <c r="F29" i="87" s="1"/>
  <c r="BU190" i="36" s="1"/>
  <c r="V58" i="73"/>
  <c r="V220" i="87"/>
  <c r="V29" i="87" s="1"/>
  <c r="L58" i="73"/>
  <c r="Q58" i="73"/>
  <c r="N58" i="73"/>
  <c r="M58" i="73"/>
  <c r="AJ136" i="83"/>
  <c r="E240" i="35"/>
  <c r="J170" i="35"/>
  <c r="F258" i="35"/>
  <c r="AL80" i="83"/>
  <c r="BC80" i="83" s="1"/>
  <c r="F126" i="35"/>
  <c r="AL181" i="83"/>
  <c r="AX181" i="83" s="1"/>
  <c r="AL35" i="83"/>
  <c r="BO35" i="83" s="1"/>
  <c r="J182" i="35"/>
  <c r="H126" i="35"/>
  <c r="AJ100" i="83"/>
  <c r="AL30" i="83"/>
  <c r="BH30" i="83" s="1"/>
  <c r="F158" i="35"/>
  <c r="AO21" i="83"/>
  <c r="BE21" i="83"/>
  <c r="BU21" i="83"/>
  <c r="BL21" i="83"/>
  <c r="BP21" i="83"/>
  <c r="AP21" i="83"/>
  <c r="AQ21" i="83"/>
  <c r="BF21" i="83"/>
  <c r="BI21" i="83"/>
  <c r="AS21" i="83"/>
  <c r="BJ21" i="83"/>
  <c r="AY21" i="83"/>
  <c r="BK21" i="83"/>
  <c r="AM21" i="83"/>
  <c r="BD21" i="83"/>
  <c r="AR21" i="83"/>
  <c r="AW21" i="83"/>
  <c r="BM21" i="83"/>
  <c r="AZ21" i="83"/>
  <c r="AT21" i="83"/>
  <c r="BA21" i="83"/>
  <c r="BH21" i="83"/>
  <c r="BN21" i="83"/>
  <c r="AX21" i="83"/>
  <c r="BT21" i="83"/>
  <c r="BC21" i="83"/>
  <c r="BQ21" i="83"/>
  <c r="BB21" i="83"/>
  <c r="AV21" i="83"/>
  <c r="BW21" i="83" s="1"/>
  <c r="CB21" i="83" s="1"/>
  <c r="CC21" i="83" s="1"/>
  <c r="CF21" i="83" s="1"/>
  <c r="CH21" i="83" s="1"/>
  <c r="BG21" i="83"/>
  <c r="AN21" i="83"/>
  <c r="BS21" i="83"/>
  <c r="AU21" i="83"/>
  <c r="BR21" i="83"/>
  <c r="BO21" i="83"/>
  <c r="E192" i="35"/>
  <c r="J158" i="35"/>
  <c r="AL145" i="83"/>
  <c r="BB145" i="83" s="1"/>
  <c r="AL11" i="83"/>
  <c r="AV11" i="83" s="1"/>
  <c r="BW11" i="83" s="1"/>
  <c r="AK7" i="83"/>
  <c r="BS154" i="83"/>
  <c r="BQ154" i="83"/>
  <c r="BA154" i="83"/>
  <c r="AS154" i="83"/>
  <c r="BF154" i="83"/>
  <c r="G70" i="88"/>
  <c r="F70" i="88" s="1"/>
  <c r="E364" i="35"/>
  <c r="G23" i="88"/>
  <c r="F23" i="88" s="1"/>
  <c r="J126" i="35"/>
  <c r="H170" i="35"/>
  <c r="J258" i="35"/>
  <c r="AK55" i="83"/>
  <c r="AZ154" i="83"/>
  <c r="BO154" i="83"/>
  <c r="AY154" i="83"/>
  <c r="BT154" i="83"/>
  <c r="F320" i="35"/>
  <c r="H320" i="35"/>
  <c r="H258" i="35"/>
  <c r="AL91" i="83"/>
  <c r="AR91" i="83" s="1"/>
  <c r="F182" i="35"/>
  <c r="T226" i="87"/>
  <c r="T35" i="87" s="1"/>
  <c r="S226" i="87"/>
  <c r="S35" i="87" s="1"/>
  <c r="Q226" i="87"/>
  <c r="Q35" i="87" s="1"/>
  <c r="F64" i="73"/>
  <c r="R226" i="87"/>
  <c r="R35" i="87" s="1"/>
  <c r="CE194" i="36" s="1"/>
  <c r="H64" i="73"/>
  <c r="G226" i="87"/>
  <c r="G35" i="87" s="1"/>
  <c r="BV194" i="36" s="1"/>
  <c r="W64" i="73"/>
  <c r="F226" i="87"/>
  <c r="F35" i="87" s="1"/>
  <c r="BU194" i="36" s="1"/>
  <c r="C64" i="73"/>
  <c r="E64" i="73"/>
  <c r="R64" i="73"/>
  <c r="J64" i="73"/>
  <c r="O64" i="73"/>
  <c r="V226" i="87"/>
  <c r="V35" i="87" s="1"/>
  <c r="U226" i="87"/>
  <c r="U35" i="87" s="1"/>
  <c r="G64" i="73"/>
  <c r="N64" i="73"/>
  <c r="E136" i="35"/>
  <c r="J320" i="35"/>
  <c r="I320" i="35"/>
  <c r="CB89" i="83"/>
  <c r="CC89" i="83" s="1"/>
  <c r="CF89" i="83" s="1"/>
  <c r="CH89" i="83" s="1"/>
  <c r="F170" i="35"/>
  <c r="I258" i="35"/>
  <c r="BH31" i="98"/>
  <c r="BK31" i="98" s="1"/>
  <c r="D11" i="88"/>
  <c r="C11" i="88" s="1"/>
  <c r="D48" i="88"/>
  <c r="C48" i="88" s="1"/>
  <c r="E332" i="35"/>
  <c r="G180" i="88"/>
  <c r="F180" i="88" s="1"/>
  <c r="BR49" i="102"/>
  <c r="G196" i="88"/>
  <c r="F196" i="88" s="1"/>
  <c r="BR18" i="106"/>
  <c r="BU18" i="106" s="1"/>
  <c r="E242" i="35"/>
  <c r="D53" i="88"/>
  <c r="C53" i="88" s="1"/>
  <c r="G139" i="88"/>
  <c r="F139" i="88" s="1"/>
  <c r="EO302" i="79"/>
  <c r="BF96" i="93"/>
  <c r="D36" i="88"/>
  <c r="C36" i="88" s="1"/>
  <c r="D175" i="88"/>
  <c r="C175" i="88" s="1"/>
  <c r="ER247" i="79"/>
  <c r="BJ63" i="100"/>
  <c r="D155" i="88"/>
  <c r="C155" i="88" s="1"/>
  <c r="G29" i="88"/>
  <c r="F29" i="88" s="1"/>
  <c r="G73" i="88"/>
  <c r="F73" i="88" s="1"/>
  <c r="G178" i="88"/>
  <c r="F178" i="88" s="1"/>
  <c r="G168" i="88"/>
  <c r="F168" i="88" s="1"/>
  <c r="BU47" i="100"/>
  <c r="ED46" i="79"/>
  <c r="EE49" i="79"/>
  <c r="E116" i="35"/>
  <c r="BA42" i="106"/>
  <c r="BA44" i="106" s="1"/>
  <c r="BB37" i="106"/>
  <c r="D29" i="88"/>
  <c r="C29" i="88" s="1"/>
  <c r="E334" i="35"/>
  <c r="G58" i="88"/>
  <c r="F58" i="88" s="1"/>
  <c r="D196" i="88"/>
  <c r="C196" i="88" s="1"/>
  <c r="EN345" i="79"/>
  <c r="EO345" i="79"/>
  <c r="EP345" i="79"/>
  <c r="D68" i="88"/>
  <c r="C68" i="88" s="1"/>
  <c r="D180" i="88"/>
  <c r="C180" i="88" s="1"/>
  <c r="AW30" i="83"/>
  <c r="AT30" i="83"/>
  <c r="D47" i="88"/>
  <c r="C47" i="88" s="1"/>
  <c r="AO80" i="83"/>
  <c r="AQ80" i="83"/>
  <c r="AZ80" i="83"/>
  <c r="BB80" i="83"/>
  <c r="AV80" i="83"/>
  <c r="BW80" i="83" s="1"/>
  <c r="BF80" i="83"/>
  <c r="BJ80" i="83"/>
  <c r="AN80" i="83"/>
  <c r="BP80" i="83"/>
  <c r="AM80" i="83"/>
  <c r="BS80" i="83"/>
  <c r="AP80" i="83"/>
  <c r="AR80" i="83"/>
  <c r="BT80" i="83"/>
  <c r="BE80" i="83"/>
  <c r="BA80" i="83"/>
  <c r="BM80" i="83"/>
  <c r="BG80" i="83"/>
  <c r="BI80" i="83"/>
  <c r="BU80" i="83"/>
  <c r="BO80" i="83"/>
  <c r="BQ80" i="83"/>
  <c r="AJ139" i="83"/>
  <c r="AK139" i="83" s="1"/>
  <c r="BR22" i="98"/>
  <c r="D168" i="88"/>
  <c r="C168" i="88" s="1"/>
  <c r="G47" i="88"/>
  <c r="F47" i="88" s="1"/>
  <c r="EJ47" i="79"/>
  <c r="EJ326" i="79"/>
  <c r="EK327" i="79"/>
  <c r="EK326" i="79" s="1"/>
  <c r="BP94" i="107"/>
  <c r="BQ55" i="107"/>
  <c r="G175" i="88"/>
  <c r="F175" i="88" s="1"/>
  <c r="G142" i="88"/>
  <c r="F142" i="88" s="1"/>
  <c r="D89" i="88"/>
  <c r="C89" i="88" s="1"/>
  <c r="BM168" i="79"/>
  <c r="BC226" i="79"/>
  <c r="D58" i="88"/>
  <c r="C58" i="88" s="1"/>
  <c r="BP11" i="83"/>
  <c r="AN11" i="83"/>
  <c r="BE11" i="83"/>
  <c r="D169" i="88"/>
  <c r="C169" i="88" s="1"/>
  <c r="G49" i="88"/>
  <c r="F49" i="88" s="1"/>
  <c r="G164" i="88"/>
  <c r="F164" i="88" s="1"/>
  <c r="AZ122" i="83"/>
  <c r="BB122" i="83"/>
  <c r="BN122" i="83"/>
  <c r="BL122" i="83"/>
  <c r="BH122" i="83"/>
  <c r="BJ122" i="83"/>
  <c r="AW122" i="83"/>
  <c r="BM122" i="83"/>
  <c r="AV122" i="83"/>
  <c r="BW122" i="83" s="1"/>
  <c r="BP122" i="83"/>
  <c r="BR122" i="83"/>
  <c r="BT122" i="83"/>
  <c r="AM122" i="83"/>
  <c r="AP122" i="83"/>
  <c r="AR122" i="83"/>
  <c r="AT122" i="83"/>
  <c r="AX122" i="83"/>
  <c r="AN122" i="83"/>
  <c r="AY122" i="83"/>
  <c r="BA122" i="83"/>
  <c r="BC122" i="83"/>
  <c r="BU122" i="83"/>
  <c r="AO122" i="83"/>
  <c r="BG122" i="83"/>
  <c r="BI122" i="83"/>
  <c r="BK122" i="83"/>
  <c r="BD122" i="83"/>
  <c r="BO122" i="83"/>
  <c r="BQ122" i="83"/>
  <c r="BS122" i="83"/>
  <c r="BE122" i="83"/>
  <c r="AQ122" i="83"/>
  <c r="AS122" i="83"/>
  <c r="AU122" i="83"/>
  <c r="BF122" i="83"/>
  <c r="BC19" i="98"/>
  <c r="BD17" i="98"/>
  <c r="D195" i="88"/>
  <c r="C195" i="88" s="1"/>
  <c r="G96" i="88"/>
  <c r="F96" i="88" s="1"/>
  <c r="P145" i="64"/>
  <c r="G166" i="117" s="1"/>
  <c r="BR48" i="107"/>
  <c r="BU48" i="107" s="1"/>
  <c r="D96" i="88"/>
  <c r="C96" i="88" s="1"/>
  <c r="G48" i="88"/>
  <c r="F48" i="88" s="1"/>
  <c r="G155" i="88"/>
  <c r="F155" i="88" s="1"/>
  <c r="BI96" i="99"/>
  <c r="BJ57" i="99"/>
  <c r="AR78" i="83"/>
  <c r="AT78" i="83"/>
  <c r="BT78" i="83"/>
  <c r="BH78" i="83"/>
  <c r="AZ78" i="83"/>
  <c r="BA78" i="83"/>
  <c r="BC78" i="83"/>
  <c r="AN78" i="83"/>
  <c r="AP78" i="83"/>
  <c r="BF78" i="83"/>
  <c r="BB78" i="83"/>
  <c r="BL78" i="83"/>
  <c r="AQ78" i="83"/>
  <c r="BJ78" i="83"/>
  <c r="AW78" i="83"/>
  <c r="BO78" i="83"/>
  <c r="BR78" i="83"/>
  <c r="BE78" i="83"/>
  <c r="AX78" i="83"/>
  <c r="BK78" i="83"/>
  <c r="BM78" i="83"/>
  <c r="BP78" i="83"/>
  <c r="AV78" i="83"/>
  <c r="BW78" i="83" s="1"/>
  <c r="BS78" i="83"/>
  <c r="BU78" i="83"/>
  <c r="AY78" i="83"/>
  <c r="BI78" i="83"/>
  <c r="AM78" i="83"/>
  <c r="BG78" i="83"/>
  <c r="BQ78" i="83"/>
  <c r="AU78" i="83"/>
  <c r="AO78" i="83"/>
  <c r="AS78" i="83"/>
  <c r="BD78" i="83"/>
  <c r="BN78" i="83"/>
  <c r="BC95" i="107"/>
  <c r="BC98" i="107" s="1"/>
  <c r="BC60" i="107"/>
  <c r="BC65" i="107"/>
  <c r="BC107" i="107"/>
  <c r="E352" i="35"/>
  <c r="D57" i="88"/>
  <c r="C57" i="88" s="1"/>
  <c r="BO140" i="83"/>
  <c r="BQ140" i="83"/>
  <c r="BS140" i="83"/>
  <c r="AU140" i="83"/>
  <c r="BH140" i="83"/>
  <c r="BR140" i="83"/>
  <c r="BL140" i="83"/>
  <c r="BU140" i="83"/>
  <c r="BP140" i="83"/>
  <c r="AT140" i="83"/>
  <c r="AO140" i="83"/>
  <c r="AV140" i="83"/>
  <c r="BW140" i="83" s="1"/>
  <c r="AR140" i="83"/>
  <c r="BC140" i="83"/>
  <c r="BM140" i="83"/>
  <c r="AP140" i="83"/>
  <c r="BA140" i="83"/>
  <c r="BK140" i="83"/>
  <c r="BN140" i="83"/>
  <c r="AY140" i="83"/>
  <c r="BI140" i="83"/>
  <c r="BE140" i="83"/>
  <c r="AW140" i="83"/>
  <c r="BG140" i="83"/>
  <c r="AS140" i="83"/>
  <c r="AM140" i="83"/>
  <c r="AX140" i="83"/>
  <c r="AQ140" i="83"/>
  <c r="BB140" i="83"/>
  <c r="BF140" i="83"/>
  <c r="BD140" i="83"/>
  <c r="AZ140" i="83"/>
  <c r="BJ140" i="83"/>
  <c r="AN140" i="83"/>
  <c r="BT140" i="83"/>
  <c r="S216" i="87"/>
  <c r="S25" i="87" s="1"/>
  <c r="Q216" i="87"/>
  <c r="Q25" i="87" s="1"/>
  <c r="U216" i="87"/>
  <c r="U25" i="87" s="1"/>
  <c r="T216" i="87"/>
  <c r="T25" i="87" s="1"/>
  <c r="V216" i="87"/>
  <c r="V25" i="87" s="1"/>
  <c r="G216" i="87"/>
  <c r="G25" i="87" s="1"/>
  <c r="BV186" i="36" s="1"/>
  <c r="F216" i="87"/>
  <c r="F25" i="87" s="1"/>
  <c r="BU186" i="36" s="1"/>
  <c r="R216" i="87"/>
  <c r="R25" i="87" s="1"/>
  <c r="CE186" i="36" s="1"/>
  <c r="G16" i="88"/>
  <c r="F16" i="88" s="1"/>
  <c r="D46" i="88"/>
  <c r="C46" i="88" s="1"/>
  <c r="BA72" i="79"/>
  <c r="BA19" i="103"/>
  <c r="BB16" i="103"/>
  <c r="BB19" i="103" s="1"/>
  <c r="G44" i="88"/>
  <c r="F44" i="88" s="1"/>
  <c r="BJ65" i="101"/>
  <c r="BK55" i="101"/>
  <c r="AB334" i="87"/>
  <c r="AB143" i="87" s="1"/>
  <c r="CI214" i="36" s="1"/>
  <c r="EO146" i="79"/>
  <c r="EP146" i="79" s="1"/>
  <c r="ER146" i="79" s="1"/>
  <c r="EQ146" i="79"/>
  <c r="P82" i="64"/>
  <c r="G103" i="117" s="1"/>
  <c r="G181" i="88"/>
  <c r="F181" i="88" s="1"/>
  <c r="BP57" i="107"/>
  <c r="G92" i="88"/>
  <c r="F92" i="88" s="1"/>
  <c r="Q213" i="87"/>
  <c r="Q22" i="87" s="1"/>
  <c r="U213" i="87"/>
  <c r="U22" i="87" s="1"/>
  <c r="T213" i="87"/>
  <c r="T22" i="87" s="1"/>
  <c r="S213" i="87"/>
  <c r="S22" i="87" s="1"/>
  <c r="V213" i="87"/>
  <c r="V22" i="87" s="1"/>
  <c r="G213" i="87"/>
  <c r="G22" i="87" s="1"/>
  <c r="F213" i="87"/>
  <c r="F22" i="87" s="1"/>
  <c r="R213" i="87"/>
  <c r="R22" i="87" s="1"/>
  <c r="D51" i="73"/>
  <c r="O51" i="73"/>
  <c r="E51" i="73"/>
  <c r="R51" i="73"/>
  <c r="Q51" i="73"/>
  <c r="L51" i="73"/>
  <c r="S51" i="73"/>
  <c r="W51" i="73"/>
  <c r="T51" i="73"/>
  <c r="U51" i="73"/>
  <c r="K51" i="73"/>
  <c r="J51" i="73"/>
  <c r="V51" i="73"/>
  <c r="P51" i="73"/>
  <c r="D192" i="88"/>
  <c r="C192" i="88" s="1"/>
  <c r="G108" i="88"/>
  <c r="F108" i="88" s="1"/>
  <c r="D178" i="88"/>
  <c r="C178" i="88" s="1"/>
  <c r="BJ38" i="60"/>
  <c r="BM38" i="60" s="1"/>
  <c r="D49" i="88"/>
  <c r="C49" i="88" s="1"/>
  <c r="EC130" i="79"/>
  <c r="D181" i="88"/>
  <c r="C181" i="88" s="1"/>
  <c r="D44" i="88"/>
  <c r="C44" i="88" s="1"/>
  <c r="D62" i="88"/>
  <c r="C62" i="88" s="1"/>
  <c r="BC10" i="99"/>
  <c r="G27" i="88"/>
  <c r="F27" i="88" s="1"/>
  <c r="G68" i="88"/>
  <c r="F68" i="88" s="1"/>
  <c r="D25" i="88"/>
  <c r="C25" i="88" s="1"/>
  <c r="G11" i="88"/>
  <c r="F11" i="88" s="1"/>
  <c r="BB27" i="83"/>
  <c r="AU27" i="83"/>
  <c r="BU27" i="83"/>
  <c r="BN27" i="83"/>
  <c r="BJ27" i="83"/>
  <c r="BD27" i="83"/>
  <c r="AQ27" i="83"/>
  <c r="AO27" i="83"/>
  <c r="AT27" i="83"/>
  <c r="AW27" i="83"/>
  <c r="BF27" i="83"/>
  <c r="AV27" i="83"/>
  <c r="BW27" i="83" s="1"/>
  <c r="BC27" i="83"/>
  <c r="BE27" i="83"/>
  <c r="AP27" i="83"/>
  <c r="AR27" i="83"/>
  <c r="BK27" i="83"/>
  <c r="BM27" i="83"/>
  <c r="BG27" i="83"/>
  <c r="BA27" i="83"/>
  <c r="BS27" i="83"/>
  <c r="BO27" i="83"/>
  <c r="BH27" i="83"/>
  <c r="BI27" i="83"/>
  <c r="AM27" i="83"/>
  <c r="AX27" i="83"/>
  <c r="BQ27" i="83"/>
  <c r="BL27" i="83"/>
  <c r="BP27" i="83"/>
  <c r="AS27" i="83"/>
  <c r="BT27" i="83"/>
  <c r="AY27" i="83"/>
  <c r="BR27" i="83"/>
  <c r="AN27" i="83"/>
  <c r="AZ27" i="83"/>
  <c r="EQ105" i="79"/>
  <c r="BT22" i="110"/>
  <c r="BU22" i="110" s="1"/>
  <c r="BP9" i="79"/>
  <c r="D72" i="88"/>
  <c r="C72" i="88" s="1"/>
  <c r="AP213" i="87"/>
  <c r="AP22" i="87" s="1"/>
  <c r="AQ213" i="87"/>
  <c r="AQ22" i="87" s="1"/>
  <c r="AO213" i="87"/>
  <c r="AO22" i="87" s="1"/>
  <c r="AM213" i="87"/>
  <c r="AM22" i="87" s="1"/>
  <c r="AR213" i="87"/>
  <c r="AR22" i="87" s="1"/>
  <c r="AN213" i="87"/>
  <c r="AN22" i="87" s="1"/>
  <c r="AB213" i="87"/>
  <c r="AB22" i="87" s="1"/>
  <c r="AC213" i="87"/>
  <c r="AC22" i="87" s="1"/>
  <c r="AA51" i="73"/>
  <c r="EK145" i="79"/>
  <c r="EJ265" i="79"/>
  <c r="D189" i="88"/>
  <c r="C189" i="88" s="1"/>
  <c r="BP47" i="107"/>
  <c r="BP345" i="79"/>
  <c r="G80" i="88"/>
  <c r="F80" i="88" s="1"/>
  <c r="D59" i="88"/>
  <c r="C59" i="88" s="1"/>
  <c r="BO137" i="60"/>
  <c r="AV109" i="83"/>
  <c r="BW109" i="83" s="1"/>
  <c r="BJ109" i="83"/>
  <c r="BQ109" i="83"/>
  <c r="BC109" i="83"/>
  <c r="BR109" i="83"/>
  <c r="AU109" i="83"/>
  <c r="AN109" i="83"/>
  <c r="BU109" i="83"/>
  <c r="BN109" i="83"/>
  <c r="BO109" i="83"/>
  <c r="AZ109" i="83"/>
  <c r="BB109" i="83"/>
  <c r="AT109" i="83"/>
  <c r="BS109" i="83"/>
  <c r="AR109" i="83"/>
  <c r="AS109" i="83"/>
  <c r="BA109" i="83"/>
  <c r="BH109" i="83"/>
  <c r="AQ109" i="83"/>
  <c r="BP109" i="83"/>
  <c r="AP109" i="83"/>
  <c r="BG109" i="83"/>
  <c r="BI109" i="83"/>
  <c r="AO109" i="83"/>
  <c r="BF109" i="83"/>
  <c r="AY109" i="83"/>
  <c r="AW109" i="83"/>
  <c r="BM109" i="83"/>
  <c r="AX109" i="83"/>
  <c r="BD109" i="83"/>
  <c r="BT109" i="83"/>
  <c r="BE109" i="83"/>
  <c r="BK109" i="83"/>
  <c r="AM109" i="83"/>
  <c r="BL109" i="83"/>
  <c r="D27" i="88"/>
  <c r="C27" i="88" s="1"/>
  <c r="BT106" i="60"/>
  <c r="BU106" i="60" s="1"/>
  <c r="G25" i="88"/>
  <c r="F25" i="88" s="1"/>
  <c r="BC74" i="83"/>
  <c r="AN74" i="83"/>
  <c r="BN74" i="83"/>
  <c r="BB74" i="83"/>
  <c r="BP74" i="83"/>
  <c r="BK74" i="83"/>
  <c r="AW74" i="83"/>
  <c r="AP74" i="83"/>
  <c r="BH74" i="83"/>
  <c r="BS74" i="83"/>
  <c r="BE74" i="83"/>
  <c r="AY74" i="83"/>
  <c r="BI74" i="83"/>
  <c r="AM74" i="83"/>
  <c r="BM74" i="83"/>
  <c r="BG74" i="83"/>
  <c r="BQ74" i="83"/>
  <c r="AU74" i="83"/>
  <c r="BU74" i="83"/>
  <c r="BO74" i="83"/>
  <c r="AQ74" i="83"/>
  <c r="BD74" i="83"/>
  <c r="AO74" i="83"/>
  <c r="AZ74" i="83"/>
  <c r="AR74" i="83"/>
  <c r="AV74" i="83"/>
  <c r="BW74" i="83" s="1"/>
  <c r="BL74" i="83"/>
  <c r="AX74" i="83"/>
  <c r="BR74" i="83"/>
  <c r="AS74" i="83"/>
  <c r="AT74" i="83"/>
  <c r="BT74" i="83"/>
  <c r="BF74" i="83"/>
  <c r="BA74" i="83"/>
  <c r="BJ74" i="83"/>
  <c r="DY331" i="79"/>
  <c r="DY335" i="79" s="1"/>
  <c r="DZ333" i="79"/>
  <c r="G61" i="88"/>
  <c r="F61" i="88" s="1"/>
  <c r="BT40" i="110"/>
  <c r="BU40" i="110"/>
  <c r="EE309" i="79"/>
  <c r="BT24" i="106"/>
  <c r="BU24" i="106" s="1"/>
  <c r="EP367" i="79"/>
  <c r="EQ367" i="79" s="1"/>
  <c r="BD303" i="79"/>
  <c r="EO59" i="79"/>
  <c r="AZ34" i="103"/>
  <c r="BJ326" i="79"/>
  <c r="BJ335" i="79" s="1"/>
  <c r="BK327" i="79"/>
  <c r="BO166" i="83"/>
  <c r="BQ166" i="83"/>
  <c r="BS166" i="83"/>
  <c r="BE166" i="83"/>
  <c r="AQ166" i="83"/>
  <c r="AS166" i="83"/>
  <c r="AU166" i="83"/>
  <c r="AO166" i="83"/>
  <c r="AZ166" i="83"/>
  <c r="BB166" i="83"/>
  <c r="BN166" i="83"/>
  <c r="BF166" i="83"/>
  <c r="BH166" i="83"/>
  <c r="BJ166" i="83"/>
  <c r="AW166" i="83"/>
  <c r="BL166" i="83"/>
  <c r="AV166" i="83"/>
  <c r="BW166" i="83" s="1"/>
  <c r="BP166" i="83"/>
  <c r="BR166" i="83"/>
  <c r="BT166" i="83"/>
  <c r="BM166" i="83"/>
  <c r="AP166" i="83"/>
  <c r="AR166" i="83"/>
  <c r="AT166" i="83"/>
  <c r="AX166" i="83"/>
  <c r="AM166" i="83"/>
  <c r="AY166" i="83"/>
  <c r="BA166" i="83"/>
  <c r="BC166" i="83"/>
  <c r="BU166" i="83"/>
  <c r="AN166" i="83"/>
  <c r="BG166" i="83"/>
  <c r="BI166" i="83"/>
  <c r="BK166" i="83"/>
  <c r="BD166" i="83"/>
  <c r="BB18" i="99"/>
  <c r="BC42" i="94"/>
  <c r="BC44" i="94" s="1"/>
  <c r="D108" i="88"/>
  <c r="C108" i="88" s="1"/>
  <c r="BE27" i="99"/>
  <c r="BF22" i="99"/>
  <c r="EH101" i="79"/>
  <c r="EI103" i="79"/>
  <c r="BK225" i="79"/>
  <c r="BD60" i="104"/>
  <c r="F40" i="69"/>
  <c r="AV42" i="96"/>
  <c r="AW40" i="96"/>
  <c r="DZ90" i="79"/>
  <c r="BR24" i="102"/>
  <c r="BS24" i="102" s="1"/>
  <c r="BT24" i="102" s="1"/>
  <c r="AV22" i="95"/>
  <c r="BL225" i="79"/>
  <c r="BK34" i="106"/>
  <c r="BM14" i="103"/>
  <c r="BN14" i="103" s="1"/>
  <c r="FW85" i="128"/>
  <c r="J85" i="128"/>
  <c r="AW4" i="108"/>
  <c r="AW25" i="108" s="1"/>
  <c r="AV33" i="108"/>
  <c r="AW33" i="108" s="1"/>
  <c r="AW50" i="108"/>
  <c r="AV37" i="108"/>
  <c r="R39" i="69"/>
  <c r="AW10" i="108"/>
  <c r="R10" i="69"/>
  <c r="AV48" i="108"/>
  <c r="AW48" i="108" s="1"/>
  <c r="AV102" i="108"/>
  <c r="AV8" i="108"/>
  <c r="AW8" i="108" s="1"/>
  <c r="AV15" i="108"/>
  <c r="AW15" i="108" s="1"/>
  <c r="R6" i="69"/>
  <c r="AW100" i="108"/>
  <c r="AV9" i="108"/>
  <c r="AW9" i="108" s="1"/>
  <c r="AW49" i="108"/>
  <c r="R25" i="69"/>
  <c r="AW38" i="108"/>
  <c r="AW39" i="108"/>
  <c r="AW17" i="108"/>
  <c r="R49" i="69"/>
  <c r="BN51" i="99"/>
  <c r="CL178" i="127"/>
  <c r="CL54" i="128"/>
  <c r="CL73" i="127"/>
  <c r="CS54" i="128"/>
  <c r="CS73" i="127"/>
  <c r="CS178" i="127"/>
  <c r="CF45" i="128"/>
  <c r="CF72" i="127"/>
  <c r="AU65" i="97"/>
  <c r="AU60" i="97"/>
  <c r="P84" i="128"/>
  <c r="BB95" i="105"/>
  <c r="BC101" i="105"/>
  <c r="BD101" i="105" s="1"/>
  <c r="BI81" i="128"/>
  <c r="ED330" i="79"/>
  <c r="BN65" i="58"/>
  <c r="CC114" i="63" s="1"/>
  <c r="BO25" i="58"/>
  <c r="S104" i="41"/>
  <c r="G72" i="88"/>
  <c r="F72" i="88" s="1"/>
  <c r="DY246" i="79"/>
  <c r="BL53" i="58"/>
  <c r="BN13" i="58"/>
  <c r="BM13" i="58"/>
  <c r="BM53" i="58" s="1"/>
  <c r="G63" i="88"/>
  <c r="F63" i="88" s="1"/>
  <c r="BC270" i="79"/>
  <c r="BD266" i="79"/>
  <c r="BE266" i="79" s="1"/>
  <c r="G62" i="88"/>
  <c r="F62" i="88" s="1"/>
  <c r="BM291" i="79"/>
  <c r="CB193" i="83"/>
  <c r="CC193" i="83" s="1"/>
  <c r="CF193" i="83" s="1"/>
  <c r="CH193" i="83" s="1"/>
  <c r="BE147" i="79"/>
  <c r="DX81" i="128"/>
  <c r="AV30" i="95"/>
  <c r="BR7" i="94"/>
  <c r="S82" i="41"/>
  <c r="ED85" i="128"/>
  <c r="S64" i="41"/>
  <c r="DO18" i="128"/>
  <c r="DO69" i="127"/>
  <c r="P69" i="127"/>
  <c r="P18" i="128"/>
  <c r="AA69" i="127"/>
  <c r="AA18" i="128"/>
  <c r="FZ19" i="128"/>
  <c r="FZ84" i="127"/>
  <c r="FZ69" i="127"/>
  <c r="ET19" i="128"/>
  <c r="ET84" i="127"/>
  <c r="ET69" i="127"/>
  <c r="BI96" i="60"/>
  <c r="BO18" i="79"/>
  <c r="BQ20" i="79"/>
  <c r="BE17" i="102"/>
  <c r="BS172" i="79"/>
  <c r="BM51" i="105"/>
  <c r="BB17" i="94"/>
  <c r="DT218" i="79"/>
  <c r="DT230" i="79" s="1"/>
  <c r="DU220" i="79"/>
  <c r="BE59" i="107"/>
  <c r="M17" i="75"/>
  <c r="N526" i="73" s="1"/>
  <c r="L17" i="75"/>
  <c r="M526" i="73" s="1"/>
  <c r="M335" i="73" s="1"/>
  <c r="BM185" i="79"/>
  <c r="AZ192" i="79"/>
  <c r="D16" i="88"/>
  <c r="C16" i="88" s="1"/>
  <c r="AV15" i="95"/>
  <c r="AV19" i="95" s="1"/>
  <c r="AV40" i="95"/>
  <c r="BN84" i="128"/>
  <c r="BH48" i="99"/>
  <c r="BT388" i="79"/>
  <c r="S37" i="41"/>
  <c r="BU43" i="94"/>
  <c r="ED84" i="128"/>
  <c r="AW64" i="103"/>
  <c r="AW52" i="103"/>
  <c r="AX50" i="103"/>
  <c r="Q115" i="41"/>
  <c r="R191" i="41"/>
  <c r="AV63" i="97"/>
  <c r="AV52" i="97"/>
  <c r="AQ254" i="87"/>
  <c r="AQ63" i="87" s="1"/>
  <c r="AO254" i="87"/>
  <c r="AO63" i="87" s="1"/>
  <c r="AC254" i="87"/>
  <c r="AC63" i="87" s="1"/>
  <c r="CJ213" i="36" s="1"/>
  <c r="AR254" i="87"/>
  <c r="AR63" i="87" s="1"/>
  <c r="AM254" i="87"/>
  <c r="AM63" i="87" s="1"/>
  <c r="AN254" i="87"/>
  <c r="AN63" i="87" s="1"/>
  <c r="CS213" i="36" s="1"/>
  <c r="AB254" i="87"/>
  <c r="AB63" i="87" s="1"/>
  <c r="CI213" i="36" s="1"/>
  <c r="AP254" i="87"/>
  <c r="AP63" i="87" s="1"/>
  <c r="AZ42" i="98"/>
  <c r="AZ44" i="98" s="1"/>
  <c r="BA39" i="98"/>
  <c r="BT196" i="63"/>
  <c r="BN51" i="100"/>
  <c r="BO115" i="83"/>
  <c r="BQ115" i="83"/>
  <c r="BS115" i="83"/>
  <c r="BM115" i="83"/>
  <c r="AQ115" i="83"/>
  <c r="AS115" i="83"/>
  <c r="BD115" i="83"/>
  <c r="BU115" i="83"/>
  <c r="AZ115" i="83"/>
  <c r="BB115" i="83"/>
  <c r="BE115" i="83"/>
  <c r="AU115" i="83"/>
  <c r="BH115" i="83"/>
  <c r="BJ115" i="83"/>
  <c r="AM115" i="83"/>
  <c r="AW115" i="83"/>
  <c r="AV115" i="83"/>
  <c r="BW115" i="83" s="1"/>
  <c r="BP115" i="83"/>
  <c r="BR115" i="83"/>
  <c r="BF115" i="83"/>
  <c r="AX115" i="83"/>
  <c r="AP115" i="83"/>
  <c r="AR115" i="83"/>
  <c r="AT115" i="83"/>
  <c r="AN115" i="83"/>
  <c r="BN115" i="83"/>
  <c r="AY115" i="83"/>
  <c r="BA115" i="83"/>
  <c r="BC115" i="83"/>
  <c r="BL115" i="83"/>
  <c r="BT115" i="83"/>
  <c r="BG115" i="83"/>
  <c r="BI115" i="83"/>
  <c r="BK115" i="83"/>
  <c r="AO115" i="83"/>
  <c r="BG50" i="110"/>
  <c r="BG28" i="58"/>
  <c r="BM109" i="79"/>
  <c r="BN109" i="79"/>
  <c r="AY48" i="106"/>
  <c r="AX52" i="106"/>
  <c r="AX63" i="106"/>
  <c r="BO18" i="96"/>
  <c r="BP18" i="96" s="1"/>
  <c r="G76" i="88"/>
  <c r="F76" i="88" s="1"/>
  <c r="CM84" i="128"/>
  <c r="GD85" i="128"/>
  <c r="Q116" i="41"/>
  <c r="DX8" i="79"/>
  <c r="BL101" i="79"/>
  <c r="BM102" i="79"/>
  <c r="BT32" i="105"/>
  <c r="BM139" i="60"/>
  <c r="BF145" i="79"/>
  <c r="BP59" i="93"/>
  <c r="BP41" i="63"/>
  <c r="BQ41" i="63" s="1"/>
  <c r="BA128" i="79"/>
  <c r="S45" i="41"/>
  <c r="CK13" i="127"/>
  <c r="CK12" i="127"/>
  <c r="BQ368" i="79"/>
  <c r="BT22" i="63"/>
  <c r="AZ8" i="104"/>
  <c r="L97" i="127"/>
  <c r="L8" i="128"/>
  <c r="L68" i="127"/>
  <c r="BQ11" i="128"/>
  <c r="AX8" i="128"/>
  <c r="AX97" i="127"/>
  <c r="AX68" i="127"/>
  <c r="CA8" i="128"/>
  <c r="CA97" i="127"/>
  <c r="CA68" i="127"/>
  <c r="CB11" i="128"/>
  <c r="CI8" i="128"/>
  <c r="CI97" i="127"/>
  <c r="CI68" i="127"/>
  <c r="CA11" i="128"/>
  <c r="BA347" i="79"/>
  <c r="BA350" i="79" s="1"/>
  <c r="BD11" i="105"/>
  <c r="BE6" i="105"/>
  <c r="BN60" i="96"/>
  <c r="BN65" i="96"/>
  <c r="BO55" i="96"/>
  <c r="BP10" i="63"/>
  <c r="BQ10" i="63" s="1"/>
  <c r="AZ63" i="96"/>
  <c r="BA49" i="96"/>
  <c r="AZ52" i="96"/>
  <c r="AU27" i="95"/>
  <c r="BL67" i="79"/>
  <c r="DV131" i="79"/>
  <c r="DV135" i="79" s="1"/>
  <c r="DW134" i="79"/>
  <c r="AJ60" i="83"/>
  <c r="AK60" i="83" s="1"/>
  <c r="BJ18" i="110"/>
  <c r="EE25" i="40"/>
  <c r="EK25" i="40" s="1"/>
  <c r="R189" i="41"/>
  <c r="AI93" i="83"/>
  <c r="BR96" i="100"/>
  <c r="BS57" i="100"/>
  <c r="BQ15" i="58"/>
  <c r="BB25" i="93"/>
  <c r="S68" i="41"/>
  <c r="BP189" i="63"/>
  <c r="BQ189" i="63" s="1"/>
  <c r="BI42" i="102"/>
  <c r="BI44" i="102" s="1"/>
  <c r="BJ40" i="102"/>
  <c r="AU94" i="97"/>
  <c r="AU98" i="97" s="1"/>
  <c r="BP38" i="63"/>
  <c r="BQ38" i="63" s="1"/>
  <c r="BC11" i="105"/>
  <c r="BT209" i="63"/>
  <c r="BQ49" i="93"/>
  <c r="BR49" i="93" s="1"/>
  <c r="BS49" i="93" s="1"/>
  <c r="BT49" i="93" s="1"/>
  <c r="BT328" i="79"/>
  <c r="EK286" i="79"/>
  <c r="EL287" i="79"/>
  <c r="BT113" i="63"/>
  <c r="DX251" i="79"/>
  <c r="BQ213" i="63"/>
  <c r="BR213" i="63" s="1"/>
  <c r="BC11" i="98"/>
  <c r="BD10" i="98"/>
  <c r="E85" i="128"/>
  <c r="ED24" i="40"/>
  <c r="DX210" i="79"/>
  <c r="Q39" i="41"/>
  <c r="BQ53" i="63"/>
  <c r="BR53" i="63" s="1"/>
  <c r="BP115" i="63"/>
  <c r="BQ115" i="63" s="1"/>
  <c r="EE369" i="79"/>
  <c r="BB16" i="94"/>
  <c r="BD41" i="94"/>
  <c r="BQ63" i="63"/>
  <c r="BR63" i="63" s="1"/>
  <c r="BK26" i="100"/>
  <c r="Q164" i="41"/>
  <c r="Q130" i="41"/>
  <c r="BL9" i="100"/>
  <c r="EF338" i="79"/>
  <c r="EM102" i="79"/>
  <c r="BB34" i="102"/>
  <c r="BG371" i="79"/>
  <c r="AZ55" i="60"/>
  <c r="AZ52" i="60"/>
  <c r="BA48" i="60"/>
  <c r="AL83" i="128"/>
  <c r="AY63" i="93"/>
  <c r="AY52" i="93"/>
  <c r="AZ48" i="93"/>
  <c r="BH27" i="100"/>
  <c r="BI22" i="100"/>
  <c r="AZ26" i="94"/>
  <c r="J84" i="128"/>
  <c r="AV43" i="108"/>
  <c r="BP64" i="126"/>
  <c r="AX63" i="5"/>
  <c r="BN64" i="126" s="1"/>
  <c r="AY63" i="5"/>
  <c r="BO64" i="126" s="1"/>
  <c r="AV63" i="5"/>
  <c r="BL64" i="126" s="1"/>
  <c r="AW63" i="5"/>
  <c r="BM64" i="126" s="1"/>
  <c r="BP113" i="126"/>
  <c r="AW112" i="5"/>
  <c r="BM113" i="126" s="1"/>
  <c r="AY112" i="5"/>
  <c r="BO113" i="126" s="1"/>
  <c r="AV112" i="5"/>
  <c r="BL113" i="126" s="1"/>
  <c r="AX112" i="5"/>
  <c r="BN113" i="126" s="1"/>
  <c r="BP26" i="126"/>
  <c r="AV25" i="5"/>
  <c r="BL26" i="126" s="1"/>
  <c r="AW25" i="5"/>
  <c r="BM26" i="126" s="1"/>
  <c r="AX25" i="5"/>
  <c r="BN26" i="126" s="1"/>
  <c r="AY25" i="5"/>
  <c r="BO26" i="126" s="1"/>
  <c r="BP60" i="126"/>
  <c r="AY59" i="5"/>
  <c r="BO60" i="126" s="1"/>
  <c r="AV59" i="5"/>
  <c r="BL60" i="126" s="1"/>
  <c r="AW59" i="5"/>
  <c r="BM60" i="126" s="1"/>
  <c r="AX59" i="5"/>
  <c r="BN60" i="126" s="1"/>
  <c r="BP82" i="126"/>
  <c r="AY81" i="5"/>
  <c r="BO82" i="126" s="1"/>
  <c r="AX81" i="5"/>
  <c r="BN82" i="126" s="1"/>
  <c r="AV81" i="5"/>
  <c r="BL82" i="126" s="1"/>
  <c r="AW81" i="5"/>
  <c r="BM82" i="126" s="1"/>
  <c r="BP10" i="126"/>
  <c r="AW9" i="5"/>
  <c r="BM10" i="126" s="1"/>
  <c r="AX9" i="5"/>
  <c r="BN10" i="126" s="1"/>
  <c r="AY9" i="5"/>
  <c r="BO10" i="126" s="1"/>
  <c r="AV9" i="5"/>
  <c r="BL10" i="126" s="1"/>
  <c r="BP133" i="126"/>
  <c r="AY132" i="5"/>
  <c r="BO133" i="126" s="1"/>
  <c r="AV132" i="5"/>
  <c r="BL133" i="126" s="1"/>
  <c r="AW132" i="5"/>
  <c r="BM133" i="126" s="1"/>
  <c r="AX132" i="5"/>
  <c r="BN133" i="126" s="1"/>
  <c r="BP160" i="126"/>
  <c r="AW159" i="5"/>
  <c r="BM160" i="126" s="1"/>
  <c r="AX159" i="5"/>
  <c r="BN160" i="126" s="1"/>
  <c r="AV159" i="5"/>
  <c r="BL160" i="126" s="1"/>
  <c r="AY159" i="5"/>
  <c r="BO160" i="126" s="1"/>
  <c r="BB4" i="5"/>
  <c r="BQ5" i="126"/>
  <c r="BP36" i="126"/>
  <c r="AV35" i="5"/>
  <c r="BL36" i="126" s="1"/>
  <c r="AY35" i="5"/>
  <c r="BO36" i="126" s="1"/>
  <c r="AW35" i="5"/>
  <c r="BM36" i="126" s="1"/>
  <c r="AX35" i="5"/>
  <c r="BN36" i="126" s="1"/>
  <c r="BP144" i="126"/>
  <c r="AV143" i="5"/>
  <c r="BL144" i="126" s="1"/>
  <c r="AX143" i="5"/>
  <c r="BN144" i="126" s="1"/>
  <c r="AW143" i="5"/>
  <c r="BM144" i="126" s="1"/>
  <c r="AY143" i="5"/>
  <c r="BO144" i="126" s="1"/>
  <c r="BP175" i="126"/>
  <c r="AW174" i="5"/>
  <c r="BM175" i="126" s="1"/>
  <c r="AX174" i="5"/>
  <c r="BN175" i="126" s="1"/>
  <c r="AV174" i="5"/>
  <c r="BL175" i="126" s="1"/>
  <c r="AY174" i="5"/>
  <c r="BO175" i="126" s="1"/>
  <c r="BP22" i="126"/>
  <c r="AW21" i="5"/>
  <c r="BM22" i="126" s="1"/>
  <c r="AX21" i="5"/>
  <c r="BN22" i="126" s="1"/>
  <c r="AY21" i="5"/>
  <c r="BO22" i="126" s="1"/>
  <c r="AV21" i="5"/>
  <c r="BL22" i="126" s="1"/>
  <c r="BP18" i="126"/>
  <c r="AX17" i="5"/>
  <c r="BN18" i="126" s="1"/>
  <c r="AY17" i="5"/>
  <c r="BO18" i="126" s="1"/>
  <c r="AV17" i="5"/>
  <c r="BL18" i="126" s="1"/>
  <c r="AW17" i="5"/>
  <c r="BM18" i="126" s="1"/>
  <c r="BP77" i="126"/>
  <c r="AY76" i="5"/>
  <c r="BO77" i="126" s="1"/>
  <c r="AW76" i="5"/>
  <c r="BM77" i="126" s="1"/>
  <c r="AX76" i="5"/>
  <c r="BN77" i="126" s="1"/>
  <c r="AV76" i="5"/>
  <c r="BL77" i="126" s="1"/>
  <c r="BP110" i="126"/>
  <c r="AX109" i="5"/>
  <c r="BN110" i="126" s="1"/>
  <c r="AV109" i="5"/>
  <c r="BL110" i="126" s="1"/>
  <c r="AW109" i="5"/>
  <c r="BM110" i="126" s="1"/>
  <c r="AY109" i="5"/>
  <c r="BO110" i="126" s="1"/>
  <c r="BP74" i="126"/>
  <c r="AY73" i="5"/>
  <c r="BO74" i="126" s="1"/>
  <c r="AX73" i="5"/>
  <c r="BN74" i="126" s="1"/>
  <c r="AV73" i="5"/>
  <c r="BL74" i="126" s="1"/>
  <c r="AW73" i="5"/>
  <c r="BM74" i="126" s="1"/>
  <c r="BP69" i="126"/>
  <c r="AV68" i="5"/>
  <c r="BL69" i="126" s="1"/>
  <c r="AW68" i="5"/>
  <c r="BM69" i="126" s="1"/>
  <c r="AX68" i="5"/>
  <c r="BN69" i="126" s="1"/>
  <c r="AY68" i="5"/>
  <c r="BO69" i="126" s="1"/>
  <c r="BP106" i="126"/>
  <c r="AY105" i="5"/>
  <c r="BO106" i="126" s="1"/>
  <c r="AV105" i="5"/>
  <c r="BL106" i="126" s="1"/>
  <c r="AW105" i="5"/>
  <c r="BM106" i="126" s="1"/>
  <c r="AX105" i="5"/>
  <c r="BN106" i="126" s="1"/>
  <c r="BP178" i="126"/>
  <c r="AY177" i="5"/>
  <c r="BO178" i="126" s="1"/>
  <c r="AX177" i="5"/>
  <c r="BN178" i="126" s="1"/>
  <c r="AV177" i="5"/>
  <c r="BL178" i="126" s="1"/>
  <c r="AW177" i="5"/>
  <c r="BM178" i="126" s="1"/>
  <c r="BP14" i="126"/>
  <c r="AY13" i="5"/>
  <c r="BO14" i="126" s="1"/>
  <c r="AW13" i="5"/>
  <c r="BM14" i="126" s="1"/>
  <c r="AX13" i="5"/>
  <c r="BN14" i="126" s="1"/>
  <c r="AV13" i="5"/>
  <c r="BL14" i="126" s="1"/>
  <c r="BP182" i="126"/>
  <c r="AV181" i="5"/>
  <c r="BL182" i="126" s="1"/>
  <c r="AW181" i="5"/>
  <c r="BM182" i="126" s="1"/>
  <c r="AX181" i="5"/>
  <c r="BN182" i="126" s="1"/>
  <c r="AY181" i="5"/>
  <c r="BO182" i="126" s="1"/>
  <c r="BP81" i="126"/>
  <c r="AV80" i="5"/>
  <c r="BL81" i="126" s="1"/>
  <c r="AW80" i="5"/>
  <c r="BM81" i="126" s="1"/>
  <c r="AX80" i="5"/>
  <c r="BN81" i="126" s="1"/>
  <c r="AY80" i="5"/>
  <c r="BO81" i="126" s="1"/>
  <c r="BP65" i="126"/>
  <c r="AW64" i="5"/>
  <c r="BM65" i="126" s="1"/>
  <c r="AX64" i="5"/>
  <c r="BN65" i="126" s="1"/>
  <c r="AY64" i="5"/>
  <c r="BO65" i="126" s="1"/>
  <c r="AV64" i="5"/>
  <c r="BL65" i="126" s="1"/>
  <c r="D139" i="88"/>
  <c r="C139" i="88" s="1"/>
  <c r="Q134" i="41"/>
  <c r="BT14" i="101"/>
  <c r="BI31" i="98"/>
  <c r="Q43" i="41"/>
  <c r="Q42" i="41"/>
  <c r="AV31" i="97"/>
  <c r="D63" i="88"/>
  <c r="C63" i="88" s="1"/>
  <c r="BD59" i="98"/>
  <c r="DX110" i="79"/>
  <c r="DX112" i="79" s="1"/>
  <c r="DY106" i="79"/>
  <c r="BH58" i="94"/>
  <c r="BI58" i="94" s="1"/>
  <c r="BA63" i="99"/>
  <c r="BA52" i="99"/>
  <c r="BB49" i="99"/>
  <c r="BD49" i="99" s="1"/>
  <c r="BC49" i="99"/>
  <c r="AE83" i="127"/>
  <c r="AE10" i="128"/>
  <c r="GG10" i="128"/>
  <c r="GG83" i="127"/>
  <c r="AU11" i="95"/>
  <c r="AV6" i="95"/>
  <c r="BP42" i="63"/>
  <c r="BQ42" i="63" s="1"/>
  <c r="AW60" i="103"/>
  <c r="AX58" i="103"/>
  <c r="BH104" i="60"/>
  <c r="AQ4" i="52"/>
  <c r="BZ4" i="52" s="1"/>
  <c r="AQ6" i="52"/>
  <c r="R172" i="41"/>
  <c r="EC227" i="79"/>
  <c r="ED228" i="79"/>
  <c r="AM85" i="128"/>
  <c r="BZ9" i="128"/>
  <c r="AA9" i="128"/>
  <c r="BG50" i="79"/>
  <c r="BP12" i="79"/>
  <c r="S121" i="41"/>
  <c r="BE24" i="60"/>
  <c r="BG65" i="98"/>
  <c r="BG95" i="98"/>
  <c r="BH56" i="98"/>
  <c r="BP101" i="106"/>
  <c r="J382" i="35"/>
  <c r="F382" i="35"/>
  <c r="F310" i="35"/>
  <c r="J336" i="35"/>
  <c r="AU34" i="95"/>
  <c r="AK49" i="83"/>
  <c r="AL49" i="83" s="1"/>
  <c r="H134" i="35"/>
  <c r="AV6" i="108"/>
  <c r="AV7" i="108"/>
  <c r="AW7" i="108" s="1"/>
  <c r="BI143" i="79"/>
  <c r="EI22" i="79"/>
  <c r="BQ378" i="79"/>
  <c r="DX166" i="79"/>
  <c r="DX175" i="79" s="1"/>
  <c r="DY169" i="79"/>
  <c r="BS65" i="104"/>
  <c r="BK48" i="105"/>
  <c r="AU63" i="95"/>
  <c r="BK91" i="79"/>
  <c r="BL92" i="79"/>
  <c r="EI86" i="79"/>
  <c r="EJ88" i="79"/>
  <c r="K81" i="128"/>
  <c r="EC185" i="79"/>
  <c r="BP132" i="79"/>
  <c r="BE46" i="79"/>
  <c r="BE55" i="79" s="1"/>
  <c r="AV30" i="108"/>
  <c r="BN38" i="107"/>
  <c r="BM33" i="104"/>
  <c r="O178" i="127"/>
  <c r="CE178" i="127"/>
  <c r="CE54" i="128"/>
  <c r="CE73" i="127"/>
  <c r="CW45" i="128"/>
  <c r="CW72" i="127"/>
  <c r="O54" i="128"/>
  <c r="O73" i="127"/>
  <c r="R125" i="41"/>
  <c r="EK183" i="79"/>
  <c r="AA84" i="128"/>
  <c r="BJ123" i="60"/>
  <c r="AI120" i="83"/>
  <c r="D142" i="88"/>
  <c r="C142" i="88" s="1"/>
  <c r="S59" i="41"/>
  <c r="Q124" i="41"/>
  <c r="Q104" i="41"/>
  <c r="EN262" i="79"/>
  <c r="AK80" i="128"/>
  <c r="BQ382" i="79"/>
  <c r="G89" i="88"/>
  <c r="F89" i="88" s="1"/>
  <c r="DX261" i="79"/>
  <c r="DX270" i="79" s="1"/>
  <c r="DY263" i="79"/>
  <c r="BK83" i="60"/>
  <c r="BC42" i="93"/>
  <c r="BC44" i="93" s="1"/>
  <c r="DZ58" i="79"/>
  <c r="EA60" i="79"/>
  <c r="BM41" i="100"/>
  <c r="BN41" i="100" s="1"/>
  <c r="BO41" i="100" s="1"/>
  <c r="BP41" i="100" s="1"/>
  <c r="BO14" i="94"/>
  <c r="BP4" i="96"/>
  <c r="BP59" i="96"/>
  <c r="BP51" i="96"/>
  <c r="BP31" i="96"/>
  <c r="BP41" i="96"/>
  <c r="BP23" i="96"/>
  <c r="BP101" i="96"/>
  <c r="BP43" i="96"/>
  <c r="BP48" i="96"/>
  <c r="BO59" i="96"/>
  <c r="BO15" i="96"/>
  <c r="BO8" i="96"/>
  <c r="BP8" i="96" s="1"/>
  <c r="BP58" i="96"/>
  <c r="BP15" i="96"/>
  <c r="BP56" i="96"/>
  <c r="BP50" i="96"/>
  <c r="BO16" i="96"/>
  <c r="BP16" i="96" s="1"/>
  <c r="BP55" i="96"/>
  <c r="CV85" i="128"/>
  <c r="BC16" i="103"/>
  <c r="BC19" i="103" s="1"/>
  <c r="AI48" i="83"/>
  <c r="BG59" i="58"/>
  <c r="BV165" i="63" s="1"/>
  <c r="BH19" i="58"/>
  <c r="Q82" i="41"/>
  <c r="DS85" i="128"/>
  <c r="GG84" i="128"/>
  <c r="BF43" i="93"/>
  <c r="Q25" i="41"/>
  <c r="AM18" i="128"/>
  <c r="AM69" i="127"/>
  <c r="EY69" i="127"/>
  <c r="EY18" i="128"/>
  <c r="FM19" i="128"/>
  <c r="FM84" i="127"/>
  <c r="FM69" i="127"/>
  <c r="CF19" i="128"/>
  <c r="CF84" i="127"/>
  <c r="CF69" i="127"/>
  <c r="AY63" i="94"/>
  <c r="AY52" i="94"/>
  <c r="EJ378" i="79"/>
  <c r="EK380" i="79"/>
  <c r="EL380" i="79" s="1"/>
  <c r="BQ12" i="63"/>
  <c r="BR12" i="63" s="1"/>
  <c r="GB72" i="127"/>
  <c r="GB45" i="128"/>
  <c r="BP58" i="63"/>
  <c r="BQ58" i="63" s="1"/>
  <c r="BP51" i="63"/>
  <c r="BQ51" i="63" s="1"/>
  <c r="AV10" i="95"/>
  <c r="CB96" i="63"/>
  <c r="CC96" i="63" s="1"/>
  <c r="DI85" i="128"/>
  <c r="BA60" i="110"/>
  <c r="EJ69" i="79"/>
  <c r="BQ61" i="63"/>
  <c r="BR61" i="63" s="1"/>
  <c r="BI65" i="101"/>
  <c r="BD30" i="98"/>
  <c r="AW132" i="60"/>
  <c r="AW134" i="60" s="1"/>
  <c r="AX128" i="60"/>
  <c r="BC61" i="79"/>
  <c r="BD63" i="79"/>
  <c r="R31" i="41"/>
  <c r="S119" i="41"/>
  <c r="EA129" i="79"/>
  <c r="GG85" i="128"/>
  <c r="AX109" i="60"/>
  <c r="EK265" i="79"/>
  <c r="BK96" i="107"/>
  <c r="BL102" i="107"/>
  <c r="BM102" i="107" s="1"/>
  <c r="BL25" i="105"/>
  <c r="GA81" i="128"/>
  <c r="BE24" i="94"/>
  <c r="R115" i="41"/>
  <c r="S191" i="41"/>
  <c r="BP75" i="63"/>
  <c r="BQ75" i="63" s="1"/>
  <c r="BT265" i="79"/>
  <c r="BG63" i="58"/>
  <c r="BV93" i="63" s="1"/>
  <c r="BI23" i="58"/>
  <c r="BJ23" i="58" s="1"/>
  <c r="BH23" i="58"/>
  <c r="BT17" i="63"/>
  <c r="AW63" i="106"/>
  <c r="AW52" i="106"/>
  <c r="BP182" i="63"/>
  <c r="BQ182" i="63" s="1"/>
  <c r="BM10" i="100"/>
  <c r="BF42" i="110"/>
  <c r="BF44" i="110" s="1"/>
  <c r="BN51" i="105"/>
  <c r="EF347" i="79"/>
  <c r="EG348" i="79"/>
  <c r="BR65" i="110"/>
  <c r="BT56" i="110"/>
  <c r="S139" i="41"/>
  <c r="BG96" i="101"/>
  <c r="BH57" i="101"/>
  <c r="BS7" i="100"/>
  <c r="BT7" i="100" s="1"/>
  <c r="BU7" i="100" s="1"/>
  <c r="S81" i="128"/>
  <c r="AY51" i="102"/>
  <c r="AY19" i="105"/>
  <c r="AZ17" i="105"/>
  <c r="BN47" i="102"/>
  <c r="BF11" i="128"/>
  <c r="DB8" i="128"/>
  <c r="DB97" i="127"/>
  <c r="DB68" i="127"/>
  <c r="GA8" i="128"/>
  <c r="GA97" i="127"/>
  <c r="GA68" i="127"/>
  <c r="DB11" i="128"/>
  <c r="EJ11" i="128"/>
  <c r="EK8" i="128"/>
  <c r="EK97" i="127"/>
  <c r="EK68" i="127"/>
  <c r="BB49" i="96"/>
  <c r="BQ87" i="63"/>
  <c r="BR87" i="63" s="1"/>
  <c r="DP85" i="128"/>
  <c r="EM84" i="128"/>
  <c r="BR58" i="58"/>
  <c r="BS18" i="58"/>
  <c r="DX67" i="79"/>
  <c r="DX70" i="79" s="1"/>
  <c r="DY68" i="79"/>
  <c r="AY19" i="94"/>
  <c r="AZ15" i="94"/>
  <c r="BQ332" i="79"/>
  <c r="BR332" i="79"/>
  <c r="EI84" i="128"/>
  <c r="DV81" i="128"/>
  <c r="AV102" i="97"/>
  <c r="AV96" i="97" s="1"/>
  <c r="AU107" i="97"/>
  <c r="EP132" i="79"/>
  <c r="BI37" i="110"/>
  <c r="BI222" i="79"/>
  <c r="DX246" i="79"/>
  <c r="DZ249" i="79"/>
  <c r="CB194" i="63"/>
  <c r="CC194" i="63" s="1"/>
  <c r="BF42" i="101"/>
  <c r="BF44" i="101" s="1"/>
  <c r="BF25" i="110"/>
  <c r="BM43" i="104"/>
  <c r="DY254" i="79"/>
  <c r="CC81" i="128"/>
  <c r="AT85" i="128"/>
  <c r="BF32" i="60"/>
  <c r="BE34" i="60"/>
  <c r="EL18" i="79"/>
  <c r="EM19" i="79"/>
  <c r="BQ17" i="106"/>
  <c r="EE24" i="40"/>
  <c r="EK24" i="40" s="1"/>
  <c r="BE341" i="79"/>
  <c r="BF342" i="79"/>
  <c r="BG342" i="79"/>
  <c r="CP85" i="128"/>
  <c r="AM84" i="128"/>
  <c r="BP188" i="63"/>
  <c r="BQ188" i="63" s="1"/>
  <c r="BM9" i="107"/>
  <c r="BS43" i="106"/>
  <c r="CG81" i="128"/>
  <c r="S164" i="41"/>
  <c r="R130" i="41"/>
  <c r="DV192" i="79"/>
  <c r="AT98" i="108"/>
  <c r="BS306" i="79"/>
  <c r="BT33" i="63"/>
  <c r="BT13" i="79"/>
  <c r="BR378" i="79"/>
  <c r="BI41" i="101"/>
  <c r="AV50" i="95"/>
  <c r="BF23" i="106"/>
  <c r="BG23" i="106" s="1"/>
  <c r="FN85" i="128"/>
  <c r="BS7" i="93"/>
  <c r="BG50" i="107"/>
  <c r="AV101" i="108"/>
  <c r="BT104" i="63"/>
  <c r="BL331" i="79"/>
  <c r="BM333" i="79"/>
  <c r="BP16" i="126"/>
  <c r="AY15" i="5"/>
  <c r="BO16" i="126" s="1"/>
  <c r="AV15" i="5"/>
  <c r="BL16" i="126" s="1"/>
  <c r="AW15" i="5"/>
  <c r="BM16" i="126" s="1"/>
  <c r="AX15" i="5"/>
  <c r="BN16" i="126" s="1"/>
  <c r="BP73" i="126"/>
  <c r="AX72" i="5"/>
  <c r="BN73" i="126" s="1"/>
  <c r="AV72" i="5"/>
  <c r="BL73" i="126" s="1"/>
  <c r="AY72" i="5"/>
  <c r="BO73" i="126" s="1"/>
  <c r="AW72" i="5"/>
  <c r="BM73" i="126" s="1"/>
  <c r="BP57" i="126"/>
  <c r="AX56" i="5"/>
  <c r="BN57" i="126" s="1"/>
  <c r="AY56" i="5"/>
  <c r="BO57" i="126" s="1"/>
  <c r="AV56" i="5"/>
  <c r="BL57" i="126" s="1"/>
  <c r="AW56" i="5"/>
  <c r="BM57" i="126" s="1"/>
  <c r="BP176" i="126"/>
  <c r="AW175" i="5"/>
  <c r="BM176" i="126" s="1"/>
  <c r="AX175" i="5"/>
  <c r="BN176" i="126" s="1"/>
  <c r="AY175" i="5"/>
  <c r="BO176" i="126" s="1"/>
  <c r="AV175" i="5"/>
  <c r="BL176" i="126" s="1"/>
  <c r="BP34" i="126"/>
  <c r="AY33" i="5"/>
  <c r="BO34" i="126" s="1"/>
  <c r="AV33" i="5"/>
  <c r="BL34" i="126" s="1"/>
  <c r="AW33" i="5"/>
  <c r="BM34" i="126" s="1"/>
  <c r="AX33" i="5"/>
  <c r="BN34" i="126" s="1"/>
  <c r="BP49" i="126"/>
  <c r="AY48" i="5"/>
  <c r="BO49" i="126" s="1"/>
  <c r="AV48" i="5"/>
  <c r="BL49" i="126" s="1"/>
  <c r="AW48" i="5"/>
  <c r="BM49" i="126" s="1"/>
  <c r="AX48" i="5"/>
  <c r="BN49" i="126" s="1"/>
  <c r="BP8" i="126"/>
  <c r="AW7" i="5"/>
  <c r="BM8" i="126" s="1"/>
  <c r="AX7" i="5"/>
  <c r="BN8" i="126" s="1"/>
  <c r="AV7" i="5"/>
  <c r="BL8" i="126" s="1"/>
  <c r="AY7" i="5"/>
  <c r="BO8" i="126" s="1"/>
  <c r="BP168" i="126"/>
  <c r="AW167" i="5"/>
  <c r="BM168" i="126" s="1"/>
  <c r="AY167" i="5"/>
  <c r="BO168" i="126" s="1"/>
  <c r="AV167" i="5"/>
  <c r="BL168" i="126" s="1"/>
  <c r="AX167" i="5"/>
  <c r="BN168" i="126" s="1"/>
  <c r="BP41" i="126"/>
  <c r="AX40" i="5"/>
  <c r="BN41" i="126" s="1"/>
  <c r="AY40" i="5"/>
  <c r="BO41" i="126" s="1"/>
  <c r="AV40" i="5"/>
  <c r="BL41" i="126" s="1"/>
  <c r="AW40" i="5"/>
  <c r="BM41" i="126" s="1"/>
  <c r="BP155" i="126"/>
  <c r="AV154" i="5"/>
  <c r="BL155" i="126" s="1"/>
  <c r="AW154" i="5"/>
  <c r="BM155" i="126" s="1"/>
  <c r="AX154" i="5"/>
  <c r="BN155" i="126" s="1"/>
  <c r="AY154" i="5"/>
  <c r="BO155" i="126" s="1"/>
  <c r="BP152" i="126"/>
  <c r="AY151" i="5"/>
  <c r="BO152" i="126" s="1"/>
  <c r="AV151" i="5"/>
  <c r="BL152" i="126" s="1"/>
  <c r="AW151" i="5"/>
  <c r="BM152" i="126" s="1"/>
  <c r="AX151" i="5"/>
  <c r="BN152" i="126" s="1"/>
  <c r="BP33" i="126"/>
  <c r="AX32" i="5"/>
  <c r="BN33" i="126" s="1"/>
  <c r="AY32" i="5"/>
  <c r="BO33" i="126" s="1"/>
  <c r="AV32" i="5"/>
  <c r="BL33" i="126" s="1"/>
  <c r="AW32" i="5"/>
  <c r="BM33" i="126" s="1"/>
  <c r="BP158" i="126"/>
  <c r="AW157" i="5"/>
  <c r="BM158" i="126" s="1"/>
  <c r="AV157" i="5"/>
  <c r="BL158" i="126" s="1"/>
  <c r="AX157" i="5"/>
  <c r="BN158" i="126" s="1"/>
  <c r="AY157" i="5"/>
  <c r="BO158" i="126" s="1"/>
  <c r="BP136" i="126"/>
  <c r="AW135" i="5"/>
  <c r="BM136" i="126" s="1"/>
  <c r="AX135" i="5"/>
  <c r="BN136" i="126" s="1"/>
  <c r="AY135" i="5"/>
  <c r="BO136" i="126" s="1"/>
  <c r="AV135" i="5"/>
  <c r="BL136" i="126" s="1"/>
  <c r="BP25" i="126"/>
  <c r="AX24" i="5"/>
  <c r="BN25" i="126" s="1"/>
  <c r="AY24" i="5"/>
  <c r="BO25" i="126" s="1"/>
  <c r="AV24" i="5"/>
  <c r="BL25" i="126" s="1"/>
  <c r="AW24" i="5"/>
  <c r="BM25" i="126" s="1"/>
  <c r="BP145" i="126"/>
  <c r="AW144" i="5"/>
  <c r="BM145" i="126" s="1"/>
  <c r="AY144" i="5"/>
  <c r="BO145" i="126" s="1"/>
  <c r="AX144" i="5"/>
  <c r="BN145" i="126" s="1"/>
  <c r="AV144" i="5"/>
  <c r="BL145" i="126" s="1"/>
  <c r="BP118" i="126"/>
  <c r="AY117" i="5"/>
  <c r="BO118" i="126" s="1"/>
  <c r="AW117" i="5"/>
  <c r="BM118" i="126" s="1"/>
  <c r="AX117" i="5"/>
  <c r="BN118" i="126" s="1"/>
  <c r="AV117" i="5"/>
  <c r="BL118" i="126" s="1"/>
  <c r="BP17" i="126"/>
  <c r="AW16" i="5"/>
  <c r="BM17" i="126" s="1"/>
  <c r="AX16" i="5"/>
  <c r="BN17" i="126" s="1"/>
  <c r="AV16" i="5"/>
  <c r="BL17" i="126" s="1"/>
  <c r="AY16" i="5"/>
  <c r="BO17" i="126" s="1"/>
  <c r="BP172" i="126"/>
  <c r="AV171" i="5"/>
  <c r="BL172" i="126" s="1"/>
  <c r="AW171" i="5"/>
  <c r="BM172" i="126" s="1"/>
  <c r="AX171" i="5"/>
  <c r="BN172" i="126" s="1"/>
  <c r="AY171" i="5"/>
  <c r="BO172" i="126" s="1"/>
  <c r="BP103" i="126"/>
  <c r="AY102" i="5"/>
  <c r="BO103" i="126" s="1"/>
  <c r="AV102" i="5"/>
  <c r="BL103" i="126" s="1"/>
  <c r="AW102" i="5"/>
  <c r="BM103" i="126" s="1"/>
  <c r="AX102" i="5"/>
  <c r="BN103" i="126" s="1"/>
  <c r="BP9" i="126"/>
  <c r="AY8" i="5"/>
  <c r="BO9" i="126" s="1"/>
  <c r="AV8" i="5"/>
  <c r="BL9" i="126" s="1"/>
  <c r="AW8" i="5"/>
  <c r="BM9" i="126" s="1"/>
  <c r="AX8" i="5"/>
  <c r="BN9" i="126" s="1"/>
  <c r="BP116" i="126"/>
  <c r="AV115" i="5"/>
  <c r="BL116" i="126" s="1"/>
  <c r="AW115" i="5"/>
  <c r="BM116" i="126" s="1"/>
  <c r="AX115" i="5"/>
  <c r="BN116" i="126" s="1"/>
  <c r="AY115" i="5"/>
  <c r="BO116" i="126" s="1"/>
  <c r="BP53" i="126"/>
  <c r="AY52" i="5"/>
  <c r="BO53" i="126" s="1"/>
  <c r="AV52" i="5"/>
  <c r="BL53" i="126" s="1"/>
  <c r="AW52" i="5"/>
  <c r="BM53" i="126" s="1"/>
  <c r="AX52" i="5"/>
  <c r="BN53" i="126" s="1"/>
  <c r="BP105" i="126"/>
  <c r="AY104" i="5"/>
  <c r="BO105" i="126" s="1"/>
  <c r="AV104" i="5"/>
  <c r="BL105" i="126" s="1"/>
  <c r="AW104" i="5"/>
  <c r="BM105" i="126" s="1"/>
  <c r="AX104" i="5"/>
  <c r="BN105" i="126" s="1"/>
  <c r="Q94" i="41"/>
  <c r="EK186" i="79"/>
  <c r="AE85" i="128"/>
  <c r="BZ85" i="128"/>
  <c r="AZ64" i="100"/>
  <c r="AZ52" i="100"/>
  <c r="BA50" i="100"/>
  <c r="EQ342" i="79"/>
  <c r="R43" i="41"/>
  <c r="R42" i="41"/>
  <c r="AZ42" i="60"/>
  <c r="AZ44" i="60" s="1"/>
  <c r="BA41" i="60"/>
  <c r="BT76" i="63"/>
  <c r="AY30" i="79"/>
  <c r="AY32" i="79" s="1"/>
  <c r="AZ25" i="79"/>
  <c r="EQ300" i="79"/>
  <c r="ER300" i="79" s="1"/>
  <c r="ER298" i="79" s="1"/>
  <c r="DS10" i="128"/>
  <c r="DS83" i="127"/>
  <c r="CP10" i="128"/>
  <c r="CP83" i="127"/>
  <c r="BG208" i="79"/>
  <c r="EV85" i="128"/>
  <c r="DN84" i="128"/>
  <c r="BP216" i="63"/>
  <c r="BQ216" i="63" s="1"/>
  <c r="BR216" i="63" s="1"/>
  <c r="DX392" i="79"/>
  <c r="CA36" i="40"/>
  <c r="DY36" i="40" s="1"/>
  <c r="BZ36" i="40"/>
  <c r="DX36" i="40" s="1"/>
  <c r="BU10" i="102"/>
  <c r="EY84" i="128"/>
  <c r="BP55" i="99"/>
  <c r="BF167" i="79"/>
  <c r="DF9" i="128"/>
  <c r="DS9" i="128"/>
  <c r="BD34" i="110"/>
  <c r="L81" i="128"/>
  <c r="BB249" i="79"/>
  <c r="BA246" i="79"/>
  <c r="BA255" i="79" s="1"/>
  <c r="BC42" i="100"/>
  <c r="BC44" i="100" s="1"/>
  <c r="BJ107" i="79"/>
  <c r="BK108" i="79"/>
  <c r="AZ101" i="102"/>
  <c r="AV58" i="108"/>
  <c r="AW58" i="108" s="1"/>
  <c r="BO25" i="96"/>
  <c r="BP25" i="96" s="1"/>
  <c r="CB118" i="83"/>
  <c r="CC118" i="83" s="1"/>
  <c r="CF118" i="83" s="1"/>
  <c r="CH118" i="83" s="1"/>
  <c r="CB9" i="83"/>
  <c r="CC9" i="83" s="1"/>
  <c r="CF9" i="83" s="1"/>
  <c r="CH9" i="83" s="1"/>
  <c r="CB184" i="83"/>
  <c r="CC184" i="83" s="1"/>
  <c r="CF184" i="83" s="1"/>
  <c r="CH184" i="83" s="1"/>
  <c r="J134" i="35"/>
  <c r="BO58" i="96"/>
  <c r="BN94" i="107"/>
  <c r="BJ34" i="106"/>
  <c r="BG107" i="99"/>
  <c r="F28" i="35"/>
  <c r="I28" i="35"/>
  <c r="AK137" i="83"/>
  <c r="AL137" i="83" s="1"/>
  <c r="AU52" i="95"/>
  <c r="S334" i="87"/>
  <c r="S143" i="87" s="1"/>
  <c r="Q334" i="87"/>
  <c r="Q143" i="87" s="1"/>
  <c r="U334" i="87"/>
  <c r="U143" i="87" s="1"/>
  <c r="F334" i="87"/>
  <c r="F143" i="87" s="1"/>
  <c r="BU214" i="36" s="1"/>
  <c r="T334" i="87"/>
  <c r="T143" i="87" s="1"/>
  <c r="V334" i="87"/>
  <c r="V143" i="87" s="1"/>
  <c r="G334" i="87"/>
  <c r="G143" i="87" s="1"/>
  <c r="BV214" i="36" s="1"/>
  <c r="R334" i="87"/>
  <c r="R143" i="87" s="1"/>
  <c r="CE214" i="36" s="1"/>
  <c r="CB187" i="83"/>
  <c r="CC187" i="83" s="1"/>
  <c r="CF187" i="83" s="1"/>
  <c r="CH187" i="83" s="1"/>
  <c r="AT26" i="83"/>
  <c r="BT26" i="83"/>
  <c r="BF26" i="83"/>
  <c r="AQ26" i="83"/>
  <c r="BB26" i="83"/>
  <c r="BC26" i="83"/>
  <c r="AN26" i="83"/>
  <c r="BN26" i="83"/>
  <c r="BJ26" i="83"/>
  <c r="BR26" i="83"/>
  <c r="BK26" i="83"/>
  <c r="AW26" i="83"/>
  <c r="AP26" i="83"/>
  <c r="AR26" i="83"/>
  <c r="BS26" i="83"/>
  <c r="BE26" i="83"/>
  <c r="AY26" i="83"/>
  <c r="BP26" i="83"/>
  <c r="AM26" i="83"/>
  <c r="BM26" i="83"/>
  <c r="BG26" i="83"/>
  <c r="AS26" i="83"/>
  <c r="AU26" i="83"/>
  <c r="BU26" i="83"/>
  <c r="BO26" i="83"/>
  <c r="BQ26" i="83"/>
  <c r="BD26" i="83"/>
  <c r="AO26" i="83"/>
  <c r="BH26" i="83"/>
  <c r="AZ26" i="83"/>
  <c r="AV26" i="83"/>
  <c r="BW26" i="83" s="1"/>
  <c r="BL26" i="83"/>
  <c r="AX26" i="83"/>
  <c r="BI26" i="83"/>
  <c r="BA26" i="83"/>
  <c r="CC83" i="128"/>
  <c r="BC23" i="105"/>
  <c r="BI19" i="100"/>
  <c r="BE96" i="93"/>
  <c r="BM65" i="94"/>
  <c r="DX291" i="79"/>
  <c r="DX295" i="79" s="1"/>
  <c r="DX312" i="79" s="1"/>
  <c r="EA293" i="79"/>
  <c r="DZ293" i="79"/>
  <c r="DY293" i="79"/>
  <c r="EM65" i="79"/>
  <c r="BS139" i="79"/>
  <c r="BI34" i="101"/>
  <c r="BJ32" i="101"/>
  <c r="BO8" i="98"/>
  <c r="AU107" i="108"/>
  <c r="AU94" i="108"/>
  <c r="AU98" i="108" s="1"/>
  <c r="BN14" i="60"/>
  <c r="FZ178" i="127"/>
  <c r="EC45" i="128"/>
  <c r="EC72" i="127"/>
  <c r="S125" i="41"/>
  <c r="EE23" i="40"/>
  <c r="EK23" i="40" s="1"/>
  <c r="BC27" i="110"/>
  <c r="BF23" i="110"/>
  <c r="BE23" i="110"/>
  <c r="EB81" i="128"/>
  <c r="BF81" i="128"/>
  <c r="BK63" i="98"/>
  <c r="BL47" i="98"/>
  <c r="S54" i="41"/>
  <c r="Q59" i="41"/>
  <c r="R124" i="41"/>
  <c r="R104" i="41"/>
  <c r="BD288" i="79"/>
  <c r="EO262" i="79"/>
  <c r="BM94" i="98"/>
  <c r="BN100" i="98"/>
  <c r="BP100" i="98" s="1"/>
  <c r="BP181" i="63"/>
  <c r="BQ181" i="63" s="1"/>
  <c r="BR382" i="79"/>
  <c r="BI23" i="107"/>
  <c r="EC147" i="79"/>
  <c r="BE19" i="93"/>
  <c r="BF14" i="93"/>
  <c r="BF60" i="105"/>
  <c r="BG59" i="105"/>
  <c r="BH59" i="105"/>
  <c r="BN24" i="98"/>
  <c r="BO39" i="96"/>
  <c r="BP39" i="96" s="1"/>
  <c r="BO33" i="96"/>
  <c r="BT6" i="63"/>
  <c r="BD96" i="93"/>
  <c r="DX192" i="79"/>
  <c r="DY98" i="79"/>
  <c r="DZ99" i="79"/>
  <c r="Q78" i="41"/>
  <c r="BB11" i="107"/>
  <c r="BC7" i="107"/>
  <c r="BM34" i="107"/>
  <c r="BN30" i="107"/>
  <c r="BJ176" i="60"/>
  <c r="BQ81" i="128"/>
  <c r="S171" i="41"/>
  <c r="S25" i="41"/>
  <c r="BD34" i="99"/>
  <c r="CD18" i="128"/>
  <c r="CD69" i="127"/>
  <c r="FG18" i="128"/>
  <c r="FG69" i="127"/>
  <c r="AY107" i="94"/>
  <c r="AY94" i="94"/>
  <c r="AY98" i="94" s="1"/>
  <c r="AZ100" i="94"/>
  <c r="CL19" i="128"/>
  <c r="CL84" i="127"/>
  <c r="CL69" i="127"/>
  <c r="CW19" i="128"/>
  <c r="CW84" i="127"/>
  <c r="CW69" i="127"/>
  <c r="BI63" i="103"/>
  <c r="BJ47" i="103"/>
  <c r="AZ48" i="94"/>
  <c r="BM100" i="93"/>
  <c r="BM51" i="103"/>
  <c r="BR22" i="60"/>
  <c r="BP186" i="63"/>
  <c r="BQ186" i="63" s="1"/>
  <c r="GB178" i="127"/>
  <c r="BE17" i="104"/>
  <c r="BS37" i="101"/>
  <c r="BO18" i="94"/>
  <c r="BP18" i="94" s="1"/>
  <c r="BN18" i="94"/>
  <c r="BN85" i="128"/>
  <c r="Z19" i="64"/>
  <c r="Y20" i="64"/>
  <c r="AE19" i="64"/>
  <c r="AD19" i="64"/>
  <c r="AC19" i="64"/>
  <c r="AB19" i="64"/>
  <c r="AA19" i="64"/>
  <c r="BG40" i="60"/>
  <c r="R37" i="41"/>
  <c r="BD6" i="99"/>
  <c r="S31" i="41"/>
  <c r="BC130" i="60"/>
  <c r="BM33" i="94"/>
  <c r="BT29" i="63"/>
  <c r="S115" i="41"/>
  <c r="Q177" i="41"/>
  <c r="BQ43" i="101"/>
  <c r="J76" i="35"/>
  <c r="BH174" i="60"/>
  <c r="AY312" i="79"/>
  <c r="EE31" i="40"/>
  <c r="EK31" i="40" s="1"/>
  <c r="BC66" i="58"/>
  <c r="BR116" i="63" s="1"/>
  <c r="BK127" i="60"/>
  <c r="BH22" i="93"/>
  <c r="BN55" i="94"/>
  <c r="BC32" i="93"/>
  <c r="BP137" i="60"/>
  <c r="BE26" i="106"/>
  <c r="BF26" i="106"/>
  <c r="BG26" i="106" s="1"/>
  <c r="EM85" i="128"/>
  <c r="BA8" i="104"/>
  <c r="BB146" i="60"/>
  <c r="BS65" i="110"/>
  <c r="EL104" i="79"/>
  <c r="R116" i="41"/>
  <c r="S123" i="41"/>
  <c r="BF387" i="79"/>
  <c r="BI389" i="79"/>
  <c r="BH389" i="79"/>
  <c r="BM67" i="79"/>
  <c r="EZ81" i="128"/>
  <c r="S174" i="41"/>
  <c r="AV27" i="97"/>
  <c r="BQ18" i="63"/>
  <c r="BR18" i="63" s="1"/>
  <c r="BS30" i="60"/>
  <c r="BS378" i="79"/>
  <c r="AW34" i="104"/>
  <c r="AU19" i="97"/>
  <c r="BP166" i="63"/>
  <c r="BQ166" i="63" s="1"/>
  <c r="CG8" i="128"/>
  <c r="CG97" i="127"/>
  <c r="CG68" i="127"/>
  <c r="BR11" i="128"/>
  <c r="FF11" i="128"/>
  <c r="DV8" i="128"/>
  <c r="DV97" i="127"/>
  <c r="DV68" i="127"/>
  <c r="EZ11" i="128"/>
  <c r="S11" i="128"/>
  <c r="BD24" i="96"/>
  <c r="BP74" i="63"/>
  <c r="BQ74" i="63" s="1"/>
  <c r="AB84" i="128"/>
  <c r="AK173" i="83"/>
  <c r="BP96" i="106"/>
  <c r="BQ57" i="106"/>
  <c r="CB163" i="63"/>
  <c r="CC163" i="63" s="1"/>
  <c r="F30" i="69"/>
  <c r="AV34" i="96"/>
  <c r="F34" i="69" s="1"/>
  <c r="AW30" i="96"/>
  <c r="AX30" i="96"/>
  <c r="BD187" i="79"/>
  <c r="BR81" i="128"/>
  <c r="S131" i="41"/>
  <c r="AV55" i="97"/>
  <c r="BT59" i="102"/>
  <c r="BF6" i="105"/>
  <c r="BG6" i="105" s="1"/>
  <c r="BC64" i="104"/>
  <c r="BN17" i="100"/>
  <c r="BG25" i="107"/>
  <c r="BF27" i="107"/>
  <c r="AX19" i="110"/>
  <c r="AY15" i="110"/>
  <c r="BA15" i="110"/>
  <c r="AZ15" i="110"/>
  <c r="BP30" i="63"/>
  <c r="BQ30" i="63" s="1"/>
  <c r="EC334" i="79"/>
  <c r="EB334" i="79"/>
  <c r="ED334" i="79"/>
  <c r="BP34" i="63"/>
  <c r="BQ34" i="63" s="1"/>
  <c r="EB381" i="79"/>
  <c r="EC382" i="79"/>
  <c r="BQ8" i="94"/>
  <c r="BQ88" i="63"/>
  <c r="BR88" i="63" s="1"/>
  <c r="BP264" i="79"/>
  <c r="BQ264" i="79" s="1"/>
  <c r="BO94" i="99"/>
  <c r="BP100" i="99"/>
  <c r="BQ100" i="99" s="1"/>
  <c r="BT47" i="114"/>
  <c r="BS198" i="114"/>
  <c r="BS199" i="114"/>
  <c r="BS197" i="114"/>
  <c r="AI40" i="83"/>
  <c r="AJ40" i="83" s="1"/>
  <c r="DS232" i="79"/>
  <c r="EJ260" i="79"/>
  <c r="R164" i="41"/>
  <c r="AX11" i="96"/>
  <c r="AY7" i="96"/>
  <c r="AU42" i="97"/>
  <c r="AX11" i="99"/>
  <c r="AY8" i="99"/>
  <c r="BA48" i="94"/>
  <c r="BE57" i="98"/>
  <c r="BD60" i="98"/>
  <c r="AZ19" i="99"/>
  <c r="BA16" i="99"/>
  <c r="BQ137" i="60"/>
  <c r="BQ101" i="63"/>
  <c r="BR101" i="63" s="1"/>
  <c r="BB98" i="105"/>
  <c r="BF207" i="79"/>
  <c r="M84" i="128"/>
  <c r="BJ33" i="101"/>
  <c r="DV212" i="79"/>
  <c r="BP153" i="126"/>
  <c r="AY152" i="5"/>
  <c r="BO153" i="126" s="1"/>
  <c r="AV152" i="5"/>
  <c r="BL153" i="126" s="1"/>
  <c r="AW152" i="5"/>
  <c r="BM153" i="126" s="1"/>
  <c r="AX152" i="5"/>
  <c r="BN153" i="126" s="1"/>
  <c r="BP166" i="126"/>
  <c r="AV165" i="5"/>
  <c r="BL166" i="126" s="1"/>
  <c r="AX165" i="5"/>
  <c r="BN166" i="126" s="1"/>
  <c r="AY165" i="5"/>
  <c r="BO166" i="126" s="1"/>
  <c r="AW165" i="5"/>
  <c r="BM166" i="126" s="1"/>
  <c r="BP90" i="126"/>
  <c r="AW89" i="5"/>
  <c r="BM90" i="126" s="1"/>
  <c r="AV89" i="5"/>
  <c r="BL90" i="126" s="1"/>
  <c r="AY89" i="5"/>
  <c r="BO90" i="126" s="1"/>
  <c r="AX89" i="5"/>
  <c r="BN90" i="126" s="1"/>
  <c r="BP171" i="126"/>
  <c r="AV170" i="5"/>
  <c r="BL171" i="126" s="1"/>
  <c r="AW170" i="5"/>
  <c r="BM171" i="126" s="1"/>
  <c r="AY170" i="5"/>
  <c r="BO171" i="126" s="1"/>
  <c r="AX170" i="5"/>
  <c r="BN171" i="126" s="1"/>
  <c r="BP150" i="126"/>
  <c r="AV149" i="5"/>
  <c r="BL150" i="126" s="1"/>
  <c r="AW149" i="5"/>
  <c r="BM150" i="126" s="1"/>
  <c r="AX149" i="5"/>
  <c r="BN150" i="126" s="1"/>
  <c r="AY149" i="5"/>
  <c r="BO150" i="126" s="1"/>
  <c r="BP79" i="126"/>
  <c r="AY78" i="5"/>
  <c r="BO79" i="126" s="1"/>
  <c r="AV78" i="5"/>
  <c r="BL79" i="126" s="1"/>
  <c r="AX78" i="5"/>
  <c r="BN79" i="126" s="1"/>
  <c r="AW78" i="5"/>
  <c r="BM79" i="126" s="1"/>
  <c r="BP37" i="126"/>
  <c r="AY36" i="5"/>
  <c r="BO37" i="126" s="1"/>
  <c r="AV36" i="5"/>
  <c r="BL37" i="126" s="1"/>
  <c r="AX36" i="5"/>
  <c r="BN37" i="126" s="1"/>
  <c r="AW36" i="5"/>
  <c r="BM37" i="126" s="1"/>
  <c r="BP134" i="126"/>
  <c r="AX133" i="5"/>
  <c r="BN134" i="126" s="1"/>
  <c r="AY133" i="5"/>
  <c r="BO134" i="126" s="1"/>
  <c r="AV133" i="5"/>
  <c r="BL134" i="126" s="1"/>
  <c r="AW133" i="5"/>
  <c r="BM134" i="126" s="1"/>
  <c r="BP71" i="126"/>
  <c r="AX70" i="5"/>
  <c r="BN71" i="126" s="1"/>
  <c r="AY70" i="5"/>
  <c r="BO71" i="126" s="1"/>
  <c r="AV70" i="5"/>
  <c r="BL71" i="126" s="1"/>
  <c r="AW70" i="5"/>
  <c r="BM71" i="126" s="1"/>
  <c r="BP12" i="126"/>
  <c r="AY11" i="5"/>
  <c r="BO12" i="126" s="1"/>
  <c r="AV11" i="5"/>
  <c r="BL12" i="126" s="1"/>
  <c r="AW11" i="5"/>
  <c r="BM12" i="126" s="1"/>
  <c r="AX11" i="5"/>
  <c r="BN12" i="126" s="1"/>
  <c r="BP80" i="126"/>
  <c r="AV79" i="5"/>
  <c r="BL80" i="126" s="1"/>
  <c r="AY79" i="5"/>
  <c r="BO80" i="126" s="1"/>
  <c r="AW79" i="5"/>
  <c r="BM80" i="126" s="1"/>
  <c r="AX79" i="5"/>
  <c r="BN80" i="126" s="1"/>
  <c r="BP63" i="126"/>
  <c r="AV62" i="5"/>
  <c r="BL63" i="126" s="1"/>
  <c r="AX62" i="5"/>
  <c r="BN63" i="126" s="1"/>
  <c r="AY62" i="5"/>
  <c r="BO63" i="126" s="1"/>
  <c r="AW62" i="5"/>
  <c r="BM63" i="126" s="1"/>
  <c r="BP46" i="126"/>
  <c r="AW45" i="5"/>
  <c r="BM46" i="126" s="1"/>
  <c r="AX45" i="5"/>
  <c r="BN46" i="126" s="1"/>
  <c r="AV45" i="5"/>
  <c r="BL46" i="126" s="1"/>
  <c r="AY45" i="5"/>
  <c r="BO46" i="126" s="1"/>
  <c r="BP72" i="126"/>
  <c r="AV71" i="5"/>
  <c r="BL72" i="126" s="1"/>
  <c r="AW71" i="5"/>
  <c r="BM72" i="126" s="1"/>
  <c r="AX71" i="5"/>
  <c r="BN72" i="126" s="1"/>
  <c r="AY71" i="5"/>
  <c r="BO72" i="126" s="1"/>
  <c r="BP55" i="126"/>
  <c r="AX54" i="5"/>
  <c r="BN55" i="126" s="1"/>
  <c r="AY54" i="5"/>
  <c r="BO55" i="126" s="1"/>
  <c r="AV54" i="5"/>
  <c r="BL55" i="126" s="1"/>
  <c r="AW54" i="5"/>
  <c r="BM55" i="126" s="1"/>
  <c r="BP89" i="126"/>
  <c r="AY88" i="5"/>
  <c r="BO89" i="126" s="1"/>
  <c r="AW88" i="5"/>
  <c r="BM89" i="126" s="1"/>
  <c r="AX88" i="5"/>
  <c r="BN89" i="126" s="1"/>
  <c r="AV88" i="5"/>
  <c r="BL89" i="126" s="1"/>
  <c r="BP50" i="126"/>
  <c r="AW49" i="5"/>
  <c r="BM50" i="126" s="1"/>
  <c r="AX49" i="5"/>
  <c r="BN50" i="126" s="1"/>
  <c r="AY49" i="5"/>
  <c r="BO50" i="126" s="1"/>
  <c r="AV49" i="5"/>
  <c r="BL50" i="126" s="1"/>
  <c r="BP47" i="126"/>
  <c r="AY46" i="5"/>
  <c r="BO47" i="126" s="1"/>
  <c r="AV46" i="5"/>
  <c r="BL47" i="126" s="1"/>
  <c r="AX46" i="5"/>
  <c r="BN47" i="126" s="1"/>
  <c r="AW46" i="5"/>
  <c r="BM47" i="126" s="1"/>
  <c r="BP112" i="126"/>
  <c r="AY111" i="5"/>
  <c r="BO112" i="126" s="1"/>
  <c r="AV111" i="5"/>
  <c r="BL112" i="126" s="1"/>
  <c r="AW111" i="5"/>
  <c r="BM112" i="126" s="1"/>
  <c r="AX111" i="5"/>
  <c r="BN112" i="126" s="1"/>
  <c r="BP121" i="126"/>
  <c r="AV120" i="5"/>
  <c r="BL121" i="126" s="1"/>
  <c r="AY120" i="5"/>
  <c r="BO121" i="126" s="1"/>
  <c r="AW120" i="5"/>
  <c r="BM121" i="126" s="1"/>
  <c r="AX120" i="5"/>
  <c r="BN121" i="126" s="1"/>
  <c r="BP39" i="126"/>
  <c r="AV38" i="5"/>
  <c r="BL39" i="126" s="1"/>
  <c r="AY38" i="5"/>
  <c r="BO39" i="126" s="1"/>
  <c r="AW38" i="5"/>
  <c r="BM39" i="126" s="1"/>
  <c r="AX38" i="5"/>
  <c r="BN39" i="126" s="1"/>
  <c r="BP27" i="126"/>
  <c r="AY26" i="5"/>
  <c r="BO27" i="126" s="1"/>
  <c r="AW26" i="5"/>
  <c r="BM27" i="126" s="1"/>
  <c r="AX26" i="5"/>
  <c r="BN27" i="126" s="1"/>
  <c r="AV26" i="5"/>
  <c r="BL27" i="126" s="1"/>
  <c r="BP186" i="126"/>
  <c r="AW185" i="5"/>
  <c r="BM186" i="126" s="1"/>
  <c r="AX185" i="5"/>
  <c r="BN186" i="126" s="1"/>
  <c r="AY185" i="5"/>
  <c r="BO186" i="126" s="1"/>
  <c r="AV185" i="5"/>
  <c r="BL186" i="126" s="1"/>
  <c r="BP31" i="126"/>
  <c r="AY30" i="5"/>
  <c r="BO31" i="126" s="1"/>
  <c r="AX30" i="5"/>
  <c r="BN31" i="126" s="1"/>
  <c r="AV30" i="5"/>
  <c r="BL31" i="126" s="1"/>
  <c r="AW30" i="5"/>
  <c r="BM31" i="126" s="1"/>
  <c r="S94" i="41"/>
  <c r="R27" i="41"/>
  <c r="FA81" i="128"/>
  <c r="G192" i="88"/>
  <c r="F192" i="88" s="1"/>
  <c r="S43" i="41"/>
  <c r="S42" i="41"/>
  <c r="AV33" i="97"/>
  <c r="K9" i="128"/>
  <c r="K68" i="127"/>
  <c r="BP221" i="63"/>
  <c r="BQ221" i="63" s="1"/>
  <c r="BI11" i="103"/>
  <c r="BJ9" i="103"/>
  <c r="AL39" i="83"/>
  <c r="BM56" i="103"/>
  <c r="BH51" i="93"/>
  <c r="BO55" i="94"/>
  <c r="BD19" i="60"/>
  <c r="BG16" i="60"/>
  <c r="DZ127" i="79"/>
  <c r="BG305" i="79"/>
  <c r="EY10" i="128"/>
  <c r="EY83" i="127"/>
  <c r="EI10" i="128"/>
  <c r="EI83" i="127"/>
  <c r="AV48" i="95"/>
  <c r="AV33" i="95"/>
  <c r="DU352" i="79"/>
  <c r="DN85" i="128"/>
  <c r="BK95" i="94"/>
  <c r="BN56" i="94"/>
  <c r="BK65" i="94"/>
  <c r="CA26" i="40"/>
  <c r="DY26" i="40" s="1"/>
  <c r="BZ26" i="40"/>
  <c r="DX26" i="40" s="1"/>
  <c r="BT13" i="63"/>
  <c r="S172" i="41"/>
  <c r="BL26" i="99"/>
  <c r="DS84" i="128"/>
  <c r="BI18" i="104"/>
  <c r="BO58" i="79"/>
  <c r="EI9" i="128"/>
  <c r="FP9" i="128"/>
  <c r="CI81" i="128"/>
  <c r="BP222" i="63"/>
  <c r="BQ222" i="63" s="1"/>
  <c r="R6" i="41"/>
  <c r="BM181" i="79"/>
  <c r="BN182" i="79"/>
  <c r="AI69" i="83"/>
  <c r="BD26" i="58"/>
  <c r="AL15" i="83"/>
  <c r="CB190" i="83"/>
  <c r="CC190" i="83" s="1"/>
  <c r="CF190" i="83" s="1"/>
  <c r="CH190" i="83" s="1"/>
  <c r="BG38" i="96"/>
  <c r="BB349" i="79"/>
  <c r="BD349" i="79" s="1"/>
  <c r="AV24" i="108"/>
  <c r="AW24" i="108" s="1"/>
  <c r="BH60" i="101"/>
  <c r="BH65" i="101"/>
  <c r="AV47" i="108"/>
  <c r="AL83" i="83"/>
  <c r="F134" i="35"/>
  <c r="BH51" i="107"/>
  <c r="BK38" i="60"/>
  <c r="BM38" i="106"/>
  <c r="H28" i="35"/>
  <c r="BO9" i="96"/>
  <c r="BP9" i="96" s="1"/>
  <c r="BR8" i="94"/>
  <c r="BS8" i="94" s="1"/>
  <c r="BA117" i="60"/>
  <c r="H260" i="35"/>
  <c r="BQ47" i="99"/>
  <c r="AX64" i="102"/>
  <c r="AU107" i="95"/>
  <c r="AU94" i="95"/>
  <c r="AV100" i="95"/>
  <c r="BL11" i="100"/>
  <c r="BM6" i="100"/>
  <c r="CR85" i="128"/>
  <c r="AV85" i="128"/>
  <c r="AV64" i="108"/>
  <c r="CL45" i="128"/>
  <c r="CL72" i="127"/>
  <c r="FM45" i="128"/>
  <c r="FM72" i="127"/>
  <c r="ET178" i="127"/>
  <c r="O45" i="128"/>
  <c r="O72" i="127"/>
  <c r="FM178" i="127"/>
  <c r="Q125" i="41"/>
  <c r="ED23" i="40"/>
  <c r="EJ23" i="40" s="1"/>
  <c r="Q54" i="41"/>
  <c r="S124" i="41"/>
  <c r="BI218" i="79"/>
  <c r="BS59" i="100"/>
  <c r="BT59" i="100" s="1"/>
  <c r="BU59" i="100" s="1"/>
  <c r="BB19" i="98"/>
  <c r="BN98" i="79"/>
  <c r="AJ102" i="83"/>
  <c r="AK102" i="83" s="1"/>
  <c r="EI326" i="79"/>
  <c r="G59" i="88"/>
  <c r="F59" i="88" s="1"/>
  <c r="AG170" i="70"/>
  <c r="AH168" i="70"/>
  <c r="AG171" i="70"/>
  <c r="AG169" i="70"/>
  <c r="AG172" i="70"/>
  <c r="AG173" i="70"/>
  <c r="AG174" i="70"/>
  <c r="AG175" i="70"/>
  <c r="AG176" i="70"/>
  <c r="AG177" i="70"/>
  <c r="AG178" i="70"/>
  <c r="EN141" i="79"/>
  <c r="EP144" i="79"/>
  <c r="EP141" i="79" s="1"/>
  <c r="DZ138" i="79"/>
  <c r="DZ150" i="79" s="1"/>
  <c r="EA140" i="79"/>
  <c r="G36" i="88"/>
  <c r="F36" i="88" s="1"/>
  <c r="BH27" i="98"/>
  <c r="EF23" i="79"/>
  <c r="EE21" i="79"/>
  <c r="AZ19" i="103"/>
  <c r="S78" i="41"/>
  <c r="P85" i="128"/>
  <c r="BB8" i="93"/>
  <c r="R171" i="41"/>
  <c r="R25" i="41"/>
  <c r="DF18" i="128"/>
  <c r="DF69" i="127"/>
  <c r="FP69" i="127"/>
  <c r="FP18" i="128"/>
  <c r="EL89" i="79"/>
  <c r="EL19" i="128"/>
  <c r="EL84" i="127"/>
  <c r="EL69" i="127"/>
  <c r="GH19" i="128"/>
  <c r="GH84" i="127"/>
  <c r="GH69" i="127"/>
  <c r="BA272" i="79"/>
  <c r="BH381" i="79"/>
  <c r="GB54" i="128"/>
  <c r="GB73" i="127"/>
  <c r="BK49" i="100"/>
  <c r="BK63" i="100" s="1"/>
  <c r="BI63" i="100"/>
  <c r="BH11" i="106"/>
  <c r="BI7" i="106"/>
  <c r="BG33" i="60"/>
  <c r="BF33" i="60"/>
  <c r="BP49" i="63"/>
  <c r="BQ49" i="63" s="1"/>
  <c r="BE298" i="79"/>
  <c r="BF299" i="79"/>
  <c r="BP203" i="63"/>
  <c r="BQ203" i="63" s="1"/>
  <c r="FG85" i="128"/>
  <c r="BA47" i="106"/>
  <c r="FL81" i="128"/>
  <c r="BI42" i="105"/>
  <c r="BI44" i="105" s="1"/>
  <c r="BJ37" i="105"/>
  <c r="BK37" i="105"/>
  <c r="S177" i="41"/>
  <c r="F76" i="35"/>
  <c r="ED31" i="40"/>
  <c r="EJ31" i="40" s="1"/>
  <c r="BQ41" i="100"/>
  <c r="BR41" i="100" s="1"/>
  <c r="BS41" i="100" s="1"/>
  <c r="BC33" i="98"/>
  <c r="BM51" i="79"/>
  <c r="BN54" i="79"/>
  <c r="BR48" i="58"/>
  <c r="CG39" i="63" s="1"/>
  <c r="BS8" i="58"/>
  <c r="G195" i="88"/>
  <c r="F195" i="88" s="1"/>
  <c r="BN94" i="100"/>
  <c r="BO100" i="100"/>
  <c r="CB170" i="63"/>
  <c r="CC170" i="63" s="1"/>
  <c r="CT84" i="128"/>
  <c r="BP35" i="63"/>
  <c r="BQ35" i="63" s="1"/>
  <c r="D165" i="88"/>
  <c r="C165" i="88" s="1"/>
  <c r="BE30" i="98"/>
  <c r="BJ10" i="107"/>
  <c r="S116" i="41"/>
  <c r="R123" i="41"/>
  <c r="BE25" i="60"/>
  <c r="DF84" i="128"/>
  <c r="BG387" i="79"/>
  <c r="BL10" i="94"/>
  <c r="BK11" i="94"/>
  <c r="BB23" i="49"/>
  <c r="R174" i="41"/>
  <c r="BQ28" i="63"/>
  <c r="BR28" i="63" s="1"/>
  <c r="BE23" i="101"/>
  <c r="BC17" i="99"/>
  <c r="AI183" i="83"/>
  <c r="AJ183" i="83" s="1"/>
  <c r="BG7" i="99"/>
  <c r="DL69" i="127"/>
  <c r="DL17" i="128"/>
  <c r="DL98" i="127"/>
  <c r="BN14" i="102"/>
  <c r="DU34" i="127"/>
  <c r="FP39" i="127"/>
  <c r="DF40" i="127"/>
  <c r="ED34" i="127"/>
  <c r="ED40" i="127"/>
  <c r="BZ34" i="127"/>
  <c r="FG39" i="127"/>
  <c r="DU40" i="127"/>
  <c r="AA34" i="127"/>
  <c r="CP39" i="127"/>
  <c r="AE40" i="127"/>
  <c r="DF39" i="127"/>
  <c r="EY34" i="127"/>
  <c r="FP40" i="127"/>
  <c r="AA40" i="127"/>
  <c r="GG40" i="127"/>
  <c r="P39" i="127"/>
  <c r="P34" i="127"/>
  <c r="J17" i="75"/>
  <c r="K526" i="73" s="1"/>
  <c r="K335" i="73" s="1"/>
  <c r="DS40" i="127"/>
  <c r="CP34" i="127"/>
  <c r="EY39" i="127"/>
  <c r="DS39" i="127"/>
  <c r="T17" i="75"/>
  <c r="U526" i="73" s="1"/>
  <c r="U335" i="73" s="1"/>
  <c r="DU39" i="127"/>
  <c r="ED39" i="127"/>
  <c r="AE34" i="127"/>
  <c r="EY40" i="127"/>
  <c r="EI34" i="127"/>
  <c r="R17" i="75"/>
  <c r="S526" i="73" s="1"/>
  <c r="S335" i="73" s="1"/>
  <c r="AA39" i="127"/>
  <c r="EI39" i="127"/>
  <c r="DF34" i="127"/>
  <c r="BZ39" i="127"/>
  <c r="GG39" i="127"/>
  <c r="K17" i="75"/>
  <c r="L526" i="73" s="1"/>
  <c r="L335" i="73" s="1"/>
  <c r="FP34" i="127"/>
  <c r="P40" i="127"/>
  <c r="FG34" i="127"/>
  <c r="EI40" i="127"/>
  <c r="AE39" i="127"/>
  <c r="CP40" i="127"/>
  <c r="S17" i="75"/>
  <c r="T526" i="73" s="1"/>
  <c r="GG34" i="127"/>
  <c r="DS34" i="127"/>
  <c r="BZ40" i="127"/>
  <c r="FG40" i="127"/>
  <c r="U17" i="75"/>
  <c r="V526" i="73" s="1"/>
  <c r="V335" i="73" s="1"/>
  <c r="AM34" i="127"/>
  <c r="CD34" i="127"/>
  <c r="CD40" i="127"/>
  <c r="AM39" i="127"/>
  <c r="DO39" i="127"/>
  <c r="DO40" i="127"/>
  <c r="CD39" i="127"/>
  <c r="DO34" i="127"/>
  <c r="AM40" i="127"/>
  <c r="L11" i="128"/>
  <c r="FV11" i="128"/>
  <c r="FF8" i="128"/>
  <c r="FF97" i="127"/>
  <c r="FF68" i="127"/>
  <c r="AX11" i="128"/>
  <c r="BO11" i="128"/>
  <c r="FK11" i="128"/>
  <c r="FA11" i="128"/>
  <c r="AY152" i="79"/>
  <c r="C132" i="26"/>
  <c r="D132" i="26" s="1"/>
  <c r="C58" i="26"/>
  <c r="D58" i="26" s="1"/>
  <c r="BC349" i="79"/>
  <c r="GD84" i="128"/>
  <c r="G165" i="88"/>
  <c r="F165" i="88" s="1"/>
  <c r="BG63" i="107"/>
  <c r="BG52" i="107"/>
  <c r="G141" i="88"/>
  <c r="F141" i="88" s="1"/>
  <c r="ED170" i="79"/>
  <c r="R131" i="41"/>
  <c r="BJ220" i="79"/>
  <c r="AZ272" i="79"/>
  <c r="BA145" i="60"/>
  <c r="BA142" i="60"/>
  <c r="BS24" i="93"/>
  <c r="BU24" i="93" s="1"/>
  <c r="BT24" i="93"/>
  <c r="AJ79" i="83"/>
  <c r="AY124" i="60"/>
  <c r="AZ121" i="60"/>
  <c r="EJ286" i="79"/>
  <c r="EH286" i="79"/>
  <c r="EO144" i="79"/>
  <c r="EO141" i="79" s="1"/>
  <c r="AD180" i="70"/>
  <c r="AG180" i="70"/>
  <c r="AC180" i="70"/>
  <c r="Y180" i="70"/>
  <c r="AA180" i="70"/>
  <c r="AF180" i="70"/>
  <c r="Z180" i="70"/>
  <c r="X180" i="70"/>
  <c r="AH180" i="70"/>
  <c r="V181" i="70"/>
  <c r="AB180" i="70"/>
  <c r="AE180" i="70"/>
  <c r="W180" i="70"/>
  <c r="BB59" i="106"/>
  <c r="BD63" i="110"/>
  <c r="BE48" i="110"/>
  <c r="BL38" i="93"/>
  <c r="BN49" i="60"/>
  <c r="BO49" i="60" s="1"/>
  <c r="BP49" i="60" s="1"/>
  <c r="BQ49" i="60" s="1"/>
  <c r="BR49" i="60"/>
  <c r="BS49" i="60" s="1"/>
  <c r="BT49" i="60" s="1"/>
  <c r="BH16" i="105"/>
  <c r="D76" i="88"/>
  <c r="C76" i="88" s="1"/>
  <c r="BG6" i="79"/>
  <c r="BG15" i="79" s="1"/>
  <c r="BH7" i="79"/>
  <c r="EJ224" i="79"/>
  <c r="BA230" i="79"/>
  <c r="EK69" i="79"/>
  <c r="EL69" i="79" s="1"/>
  <c r="BC138" i="79"/>
  <c r="BC150" i="79" s="1"/>
  <c r="G57" i="88"/>
  <c r="F57" i="88" s="1"/>
  <c r="FV81" i="128"/>
  <c r="BS48" i="107"/>
  <c r="EJ349" i="79"/>
  <c r="EK349" i="79" s="1"/>
  <c r="R161" i="41"/>
  <c r="AU52" i="97"/>
  <c r="AU63" i="97"/>
  <c r="BI32" i="110"/>
  <c r="CB95" i="63"/>
  <c r="CC95" i="63" s="1"/>
  <c r="EN179" i="79"/>
  <c r="BJ95" i="104"/>
  <c r="BK101" i="104"/>
  <c r="BL101" i="104"/>
  <c r="BP197" i="63"/>
  <c r="BQ197" i="63" s="1"/>
  <c r="BP79" i="63"/>
  <c r="BQ79" i="63" s="1"/>
  <c r="BS37" i="98"/>
  <c r="BR386" i="79"/>
  <c r="BS386" i="79" s="1"/>
  <c r="AV26" i="108"/>
  <c r="AW26" i="108" s="1"/>
  <c r="BQ57" i="107"/>
  <c r="AU19" i="108"/>
  <c r="AV14" i="108"/>
  <c r="AV19" i="108" s="1"/>
  <c r="BB107" i="105"/>
  <c r="T254" i="87"/>
  <c r="T63" i="87" s="1"/>
  <c r="V254" i="87"/>
  <c r="V63" i="87" s="1"/>
  <c r="G254" i="87"/>
  <c r="G63" i="87" s="1"/>
  <c r="BV213" i="36" s="1"/>
  <c r="R254" i="87"/>
  <c r="R63" i="87" s="1"/>
  <c r="CE213" i="36" s="1"/>
  <c r="S254" i="87"/>
  <c r="S63" i="87" s="1"/>
  <c r="Q254" i="87"/>
  <c r="Q63" i="87" s="1"/>
  <c r="U254" i="87"/>
  <c r="U63" i="87" s="1"/>
  <c r="F254" i="87"/>
  <c r="F63" i="87" s="1"/>
  <c r="BU213" i="36" s="1"/>
  <c r="BP65" i="63"/>
  <c r="BQ65" i="63" s="1"/>
  <c r="AU27" i="108"/>
  <c r="AV22" i="108"/>
  <c r="BM5" i="83"/>
  <c r="BL195" i="83"/>
  <c r="BK64" i="99"/>
  <c r="BI47" i="94"/>
  <c r="BJ96" i="96"/>
  <c r="BJ98" i="96" s="1"/>
  <c r="BJ107" i="96"/>
  <c r="BK102" i="96"/>
  <c r="BB95" i="107"/>
  <c r="BB98" i="107" s="1"/>
  <c r="BB65" i="107"/>
  <c r="BB60" i="107"/>
  <c r="BB107" i="107"/>
  <c r="BD56" i="107"/>
  <c r="BO130" i="79"/>
  <c r="BT214" i="63"/>
  <c r="BP15" i="126"/>
  <c r="AY14" i="5"/>
  <c r="BO15" i="126" s="1"/>
  <c r="AX14" i="5"/>
  <c r="BN15" i="126" s="1"/>
  <c r="AV14" i="5"/>
  <c r="BL15" i="126" s="1"/>
  <c r="AW14" i="5"/>
  <c r="BM15" i="126" s="1"/>
  <c r="BP96" i="126"/>
  <c r="AY95" i="5"/>
  <c r="BO96" i="126" s="1"/>
  <c r="AW95" i="5"/>
  <c r="BM96" i="126" s="1"/>
  <c r="AX95" i="5"/>
  <c r="BN96" i="126" s="1"/>
  <c r="AV95" i="5"/>
  <c r="BL96" i="126" s="1"/>
  <c r="BP23" i="126"/>
  <c r="AX22" i="5"/>
  <c r="BN23" i="126" s="1"/>
  <c r="AW22" i="5"/>
  <c r="BM23" i="126" s="1"/>
  <c r="AY22" i="5"/>
  <c r="BO23" i="126" s="1"/>
  <c r="AV22" i="5"/>
  <c r="BL23" i="126" s="1"/>
  <c r="BP44" i="126"/>
  <c r="AW43" i="5"/>
  <c r="BM44" i="126" s="1"/>
  <c r="AV43" i="5"/>
  <c r="BL44" i="126" s="1"/>
  <c r="AY43" i="5"/>
  <c r="BO44" i="126" s="1"/>
  <c r="AX43" i="5"/>
  <c r="BN44" i="126" s="1"/>
  <c r="BP66" i="126"/>
  <c r="AX65" i="5"/>
  <c r="BN66" i="126" s="1"/>
  <c r="AY65" i="5"/>
  <c r="BO66" i="126" s="1"/>
  <c r="AV65" i="5"/>
  <c r="BL66" i="126" s="1"/>
  <c r="AW65" i="5"/>
  <c r="BM66" i="126" s="1"/>
  <c r="AZ194" i="5"/>
  <c r="BP195" i="126" s="1"/>
  <c r="BP7" i="126"/>
  <c r="AV6" i="5"/>
  <c r="AW6" i="5"/>
  <c r="AX6" i="5"/>
  <c r="AY6" i="5"/>
  <c r="BP68" i="126"/>
  <c r="AW67" i="5"/>
  <c r="BM68" i="126" s="1"/>
  <c r="AX67" i="5"/>
  <c r="BN68" i="126" s="1"/>
  <c r="AY67" i="5"/>
  <c r="BO68" i="126" s="1"/>
  <c r="AV67" i="5"/>
  <c r="BL68" i="126" s="1"/>
  <c r="BP124" i="126"/>
  <c r="AY123" i="5"/>
  <c r="BO124" i="126" s="1"/>
  <c r="AV123" i="5"/>
  <c r="BL124" i="126" s="1"/>
  <c r="AW123" i="5"/>
  <c r="BM124" i="126" s="1"/>
  <c r="AX123" i="5"/>
  <c r="BN124" i="126" s="1"/>
  <c r="BP141" i="126"/>
  <c r="AY140" i="5"/>
  <c r="BO141" i="126" s="1"/>
  <c r="AW140" i="5"/>
  <c r="BM141" i="126" s="1"/>
  <c r="AX140" i="5"/>
  <c r="BN141" i="126" s="1"/>
  <c r="AV140" i="5"/>
  <c r="BL141" i="126" s="1"/>
  <c r="BP70" i="126"/>
  <c r="AX69" i="5"/>
  <c r="BN70" i="126" s="1"/>
  <c r="AV69" i="5"/>
  <c r="BL70" i="126" s="1"/>
  <c r="AW69" i="5"/>
  <c r="BM70" i="126" s="1"/>
  <c r="AY69" i="5"/>
  <c r="BO70" i="126" s="1"/>
  <c r="BP115" i="126"/>
  <c r="AY114" i="5"/>
  <c r="BO115" i="126" s="1"/>
  <c r="AV114" i="5"/>
  <c r="BL115" i="126" s="1"/>
  <c r="AW114" i="5"/>
  <c r="BM115" i="126" s="1"/>
  <c r="AX114" i="5"/>
  <c r="BN115" i="126" s="1"/>
  <c r="BP157" i="126"/>
  <c r="AW156" i="5"/>
  <c r="BM157" i="126" s="1"/>
  <c r="AX156" i="5"/>
  <c r="BN157" i="126" s="1"/>
  <c r="AY156" i="5"/>
  <c r="BO157" i="126" s="1"/>
  <c r="AV156" i="5"/>
  <c r="BL157" i="126" s="1"/>
  <c r="BP120" i="126"/>
  <c r="AW119" i="5"/>
  <c r="BM120" i="126" s="1"/>
  <c r="AX119" i="5"/>
  <c r="BN120" i="126" s="1"/>
  <c r="AY119" i="5"/>
  <c r="BO120" i="126" s="1"/>
  <c r="AV119" i="5"/>
  <c r="BL120" i="126" s="1"/>
  <c r="BP114" i="126"/>
  <c r="AY113" i="5"/>
  <c r="BO114" i="126" s="1"/>
  <c r="AW113" i="5"/>
  <c r="BM114" i="126" s="1"/>
  <c r="AX113" i="5"/>
  <c r="BN114" i="126" s="1"/>
  <c r="AV113" i="5"/>
  <c r="BL114" i="126" s="1"/>
  <c r="BP173" i="126"/>
  <c r="AW172" i="5"/>
  <c r="BM173" i="126" s="1"/>
  <c r="AX172" i="5"/>
  <c r="BN173" i="126" s="1"/>
  <c r="AY172" i="5"/>
  <c r="BO173" i="126" s="1"/>
  <c r="AV172" i="5"/>
  <c r="BL173" i="126" s="1"/>
  <c r="BP128" i="126"/>
  <c r="AX127" i="5"/>
  <c r="BN128" i="126" s="1"/>
  <c r="AV127" i="5"/>
  <c r="BL128" i="126" s="1"/>
  <c r="AY127" i="5"/>
  <c r="BO128" i="126" s="1"/>
  <c r="AW127" i="5"/>
  <c r="BM128" i="126" s="1"/>
  <c r="BP194" i="126"/>
  <c r="AW193" i="5"/>
  <c r="BM194" i="126" s="1"/>
  <c r="AV193" i="5"/>
  <c r="BL194" i="126" s="1"/>
  <c r="AX193" i="5"/>
  <c r="BN194" i="126" s="1"/>
  <c r="AY193" i="5"/>
  <c r="BO194" i="126" s="1"/>
  <c r="BP191" i="126"/>
  <c r="AW190" i="5"/>
  <c r="BM191" i="126" s="1"/>
  <c r="AX190" i="5"/>
  <c r="BN191" i="126" s="1"/>
  <c r="AY190" i="5"/>
  <c r="BO191" i="126" s="1"/>
  <c r="AV190" i="5"/>
  <c r="BL191" i="126" s="1"/>
  <c r="BP117" i="126"/>
  <c r="AV116" i="5"/>
  <c r="BL117" i="126" s="1"/>
  <c r="AX116" i="5"/>
  <c r="BN117" i="126" s="1"/>
  <c r="AW116" i="5"/>
  <c r="BM117" i="126" s="1"/>
  <c r="AY116" i="5"/>
  <c r="BO117" i="126" s="1"/>
  <c r="BP123" i="126"/>
  <c r="AY122" i="5"/>
  <c r="BO123" i="126" s="1"/>
  <c r="AX122" i="5"/>
  <c r="BN123" i="126" s="1"/>
  <c r="AV122" i="5"/>
  <c r="BL123" i="126" s="1"/>
  <c r="AW122" i="5"/>
  <c r="BM123" i="126" s="1"/>
  <c r="BP28" i="126"/>
  <c r="AW27" i="5"/>
  <c r="BM28" i="126" s="1"/>
  <c r="AX27" i="5"/>
  <c r="BN28" i="126" s="1"/>
  <c r="AY27" i="5"/>
  <c r="BO28" i="126" s="1"/>
  <c r="AV27" i="5"/>
  <c r="BL28" i="126" s="1"/>
  <c r="BP164" i="126"/>
  <c r="AW163" i="5"/>
  <c r="BM164" i="126" s="1"/>
  <c r="AX163" i="5"/>
  <c r="BN164" i="126" s="1"/>
  <c r="AY163" i="5"/>
  <c r="BO164" i="126" s="1"/>
  <c r="AV163" i="5"/>
  <c r="BL164" i="126" s="1"/>
  <c r="BP108" i="126"/>
  <c r="AV107" i="5"/>
  <c r="BL108" i="126" s="1"/>
  <c r="AW107" i="5"/>
  <c r="BM108" i="126" s="1"/>
  <c r="AY107" i="5"/>
  <c r="BO108" i="126" s="1"/>
  <c r="AX107" i="5"/>
  <c r="BN108" i="126" s="1"/>
  <c r="BC34" i="100"/>
  <c r="BD30" i="100"/>
  <c r="BE30" i="100"/>
  <c r="S27" i="41"/>
  <c r="BZ84" i="128"/>
  <c r="DX9" i="128"/>
  <c r="DX68" i="127"/>
  <c r="EE30" i="40"/>
  <c r="BR15" i="58"/>
  <c r="BR55" i="58" s="1"/>
  <c r="BT111" i="63"/>
  <c r="BG40" i="101"/>
  <c r="BF19" i="60"/>
  <c r="FP10" i="128"/>
  <c r="FP83" i="127"/>
  <c r="ED10" i="128"/>
  <c r="ED83" i="127"/>
  <c r="BN68" i="79"/>
  <c r="EV84" i="128"/>
  <c r="AL178" i="83"/>
  <c r="G189" i="88"/>
  <c r="F189" i="88" s="1"/>
  <c r="DW9" i="79"/>
  <c r="BW16" i="114"/>
  <c r="Q172" i="41"/>
  <c r="Q110" i="41"/>
  <c r="BM338" i="79"/>
  <c r="BN339" i="79"/>
  <c r="AM9" i="128"/>
  <c r="CP9" i="128"/>
  <c r="FG9" i="128"/>
  <c r="EE228" i="79"/>
  <c r="S92" i="41"/>
  <c r="S6" i="41"/>
  <c r="BN32" i="106"/>
  <c r="DV15" i="79"/>
  <c r="DV32" i="79" s="1"/>
  <c r="CB13" i="83"/>
  <c r="CC13" i="83" s="1"/>
  <c r="CF13" i="83" s="1"/>
  <c r="CH13" i="83" s="1"/>
  <c r="BG60" i="100"/>
  <c r="BH58" i="100"/>
  <c r="AO259" i="87"/>
  <c r="AO68" i="87" s="1"/>
  <c r="AC259" i="87"/>
  <c r="AC68" i="87" s="1"/>
  <c r="CJ218" i="36" s="1"/>
  <c r="AR259" i="87"/>
  <c r="AR68" i="87" s="1"/>
  <c r="AM259" i="87"/>
  <c r="AM68" i="87" s="1"/>
  <c r="AN259" i="87"/>
  <c r="AN68" i="87" s="1"/>
  <c r="CS218" i="36" s="1"/>
  <c r="AB259" i="87"/>
  <c r="AB68" i="87" s="1"/>
  <c r="CI218" i="36" s="1"/>
  <c r="AP259" i="87"/>
  <c r="AP68" i="87" s="1"/>
  <c r="AQ259" i="87"/>
  <c r="AQ68" i="87" s="1"/>
  <c r="BH105" i="60"/>
  <c r="H382" i="35"/>
  <c r="AV17" i="95"/>
  <c r="AW17" i="95" s="1"/>
  <c r="J310" i="35"/>
  <c r="EF100" i="79"/>
  <c r="BO57" i="96"/>
  <c r="BP57" i="96" s="1"/>
  <c r="EB374" i="79"/>
  <c r="BH26" i="96"/>
  <c r="BI26" i="96" s="1"/>
  <c r="BJ26" i="96" s="1"/>
  <c r="BK26" i="96" s="1"/>
  <c r="BL26" i="96" s="1"/>
  <c r="BM26" i="96" s="1"/>
  <c r="BT65" i="104"/>
  <c r="BO100" i="98"/>
  <c r="CB174" i="83"/>
  <c r="CC174" i="83" s="1"/>
  <c r="CF174" i="83" s="1"/>
  <c r="CH174" i="83" s="1"/>
  <c r="BO93" i="79"/>
  <c r="BC43" i="98"/>
  <c r="J260" i="35"/>
  <c r="AY95" i="102"/>
  <c r="AY98" i="102" s="1"/>
  <c r="AY107" i="102"/>
  <c r="GB81" i="128"/>
  <c r="EA171" i="79"/>
  <c r="EB173" i="79"/>
  <c r="BC64" i="106"/>
  <c r="BE51" i="106"/>
  <c r="BD51" i="106"/>
  <c r="EA390" i="79"/>
  <c r="EB386" i="79"/>
  <c r="EC386" i="79" s="1"/>
  <c r="CW54" i="128"/>
  <c r="CW73" i="127"/>
  <c r="EL178" i="127"/>
  <c r="GH178" i="127"/>
  <c r="FZ54" i="128"/>
  <c r="FZ73" i="127"/>
  <c r="CE45" i="128"/>
  <c r="CE72" i="127"/>
  <c r="BN174" i="79"/>
  <c r="BM171" i="79"/>
  <c r="DU85" i="128"/>
  <c r="FP84" i="128"/>
  <c r="BA24" i="101"/>
  <c r="AZ27" i="101"/>
  <c r="BB24" i="101"/>
  <c r="BC24" i="101"/>
  <c r="DW112" i="79"/>
  <c r="BG33" i="110"/>
  <c r="BF34" i="110"/>
  <c r="FK81" i="128"/>
  <c r="BL115" i="60"/>
  <c r="R54" i="41"/>
  <c r="R59" i="41"/>
  <c r="S151" i="41"/>
  <c r="AU34" i="97"/>
  <c r="AV30" i="97"/>
  <c r="BU22" i="106"/>
  <c r="AJ120" i="83"/>
  <c r="AK120" i="83" s="1"/>
  <c r="AV366" i="79"/>
  <c r="AV375" i="79" s="1"/>
  <c r="AW367" i="79"/>
  <c r="BO99" i="79"/>
  <c r="DV272" i="79"/>
  <c r="BR50" i="94"/>
  <c r="BU101" i="94"/>
  <c r="AY9" i="104"/>
  <c r="AB85" i="128"/>
  <c r="CB110" i="63"/>
  <c r="CC110" i="63" s="1"/>
  <c r="BG14" i="105"/>
  <c r="BD141" i="79"/>
  <c r="BD150" i="79" s="1"/>
  <c r="BC15" i="99"/>
  <c r="EJ346" i="79"/>
  <c r="EK346" i="79" s="1"/>
  <c r="EK81" i="128"/>
  <c r="DX126" i="79"/>
  <c r="CP69" i="127"/>
  <c r="CP18" i="128"/>
  <c r="DS69" i="127"/>
  <c r="DS18" i="128"/>
  <c r="CE19" i="128"/>
  <c r="CE84" i="127"/>
  <c r="CE69" i="127"/>
  <c r="ED366" i="79"/>
  <c r="EC307" i="79"/>
  <c r="EC310" i="79" s="1"/>
  <c r="ED308" i="79"/>
  <c r="AW94" i="103"/>
  <c r="AW98" i="103" s="1"/>
  <c r="AW107" i="103"/>
  <c r="AX100" i="103"/>
  <c r="BN294" i="79"/>
  <c r="EJ222" i="79"/>
  <c r="EK222" i="79" s="1"/>
  <c r="BI58" i="106"/>
  <c r="AW52" i="104"/>
  <c r="AW63" i="104"/>
  <c r="AX49" i="104"/>
  <c r="AZ11" i="110"/>
  <c r="BA10" i="110"/>
  <c r="AU95" i="95"/>
  <c r="AV101" i="95"/>
  <c r="BM43" i="105"/>
  <c r="BM101" i="103"/>
  <c r="M85" i="128"/>
  <c r="BQ72" i="63"/>
  <c r="BR72" i="63" s="1"/>
  <c r="P8" i="122"/>
  <c r="P6" i="122"/>
  <c r="Q31" i="41"/>
  <c r="FG84" i="128"/>
  <c r="BM39" i="60"/>
  <c r="BE107" i="101"/>
  <c r="BE94" i="101"/>
  <c r="BE98" i="101" s="1"/>
  <c r="BF100" i="101"/>
  <c r="BD42" i="104"/>
  <c r="BD44" i="104" s="1"/>
  <c r="R177" i="41"/>
  <c r="BA122" i="60"/>
  <c r="EH25" i="79"/>
  <c r="DU72" i="79"/>
  <c r="BB301" i="79"/>
  <c r="BC302" i="79"/>
  <c r="BM6" i="104"/>
  <c r="BL64" i="79"/>
  <c r="CB152" i="63"/>
  <c r="CC152" i="63" s="1"/>
  <c r="EF24" i="79"/>
  <c r="BQ227" i="79"/>
  <c r="BR228" i="79"/>
  <c r="BA99" i="60"/>
  <c r="BB99" i="60"/>
  <c r="AJ98" i="83"/>
  <c r="AK98" i="83" s="1"/>
  <c r="AL98" i="83" s="1"/>
  <c r="CV84" i="128"/>
  <c r="BP8" i="101"/>
  <c r="BO102" i="99"/>
  <c r="AV57" i="108"/>
  <c r="AW57" i="108" s="1"/>
  <c r="BR6" i="58"/>
  <c r="BJ389" i="79"/>
  <c r="AJ167" i="83"/>
  <c r="AK167" i="83" s="1"/>
  <c r="AL167" i="83" s="1"/>
  <c r="AY112" i="79"/>
  <c r="Q174" i="41"/>
  <c r="BR59" i="94"/>
  <c r="BH261" i="79"/>
  <c r="BI262" i="79"/>
  <c r="BJ262" i="79" s="1"/>
  <c r="BO94" i="79"/>
  <c r="EO225" i="79"/>
  <c r="BK179" i="79"/>
  <c r="BK31" i="60"/>
  <c r="AK20" i="128"/>
  <c r="AX52" i="102"/>
  <c r="AX63" i="102"/>
  <c r="AY48" i="102"/>
  <c r="AZ48" i="102"/>
  <c r="BO268" i="79"/>
  <c r="AW11" i="128"/>
  <c r="FL8" i="128"/>
  <c r="FL97" i="127"/>
  <c r="FL68" i="127"/>
  <c r="CH8" i="128"/>
  <c r="CH97" i="127"/>
  <c r="CH68" i="127"/>
  <c r="DV11" i="128"/>
  <c r="EJ8" i="128"/>
  <c r="EJ97" i="127"/>
  <c r="EJ68" i="127"/>
  <c r="S8" i="128"/>
  <c r="S97" i="127"/>
  <c r="S68" i="127"/>
  <c r="EB8" i="128"/>
  <c r="EB97" i="127"/>
  <c r="EB68" i="127"/>
  <c r="BR18" i="93"/>
  <c r="BS18" i="93" s="1"/>
  <c r="BT18" i="93" s="1"/>
  <c r="BU18" i="93" s="1"/>
  <c r="BR27" i="79"/>
  <c r="BS28" i="79"/>
  <c r="CD85" i="128"/>
  <c r="BT23" i="94"/>
  <c r="BE166" i="79"/>
  <c r="BE175" i="79" s="1"/>
  <c r="BS49" i="102"/>
  <c r="BT49" i="102" s="1"/>
  <c r="BM134" i="79"/>
  <c r="Q131" i="41"/>
  <c r="Q21" i="41"/>
  <c r="BO62" i="79"/>
  <c r="AV16" i="108"/>
  <c r="AW16" i="108" s="1"/>
  <c r="BT55" i="63"/>
  <c r="EQ209" i="79"/>
  <c r="BC96" i="98"/>
  <c r="BC98" i="98" s="1"/>
  <c r="BC107" i="98"/>
  <c r="BE102" i="98"/>
  <c r="BO28" i="83"/>
  <c r="BQ28" i="83"/>
  <c r="BS28" i="83"/>
  <c r="BM28" i="83"/>
  <c r="AQ28" i="83"/>
  <c r="AS28" i="83"/>
  <c r="BD28" i="83"/>
  <c r="AU28" i="83"/>
  <c r="AZ28" i="83"/>
  <c r="BB28" i="83"/>
  <c r="BE28" i="83"/>
  <c r="AW28" i="83"/>
  <c r="BH28" i="83"/>
  <c r="BJ28" i="83"/>
  <c r="AM28" i="83"/>
  <c r="AX28" i="83"/>
  <c r="AV28" i="83"/>
  <c r="BW28" i="83" s="1"/>
  <c r="BP28" i="83"/>
  <c r="BR28" i="83"/>
  <c r="BF28" i="83"/>
  <c r="BN28" i="83"/>
  <c r="AP28" i="83"/>
  <c r="AR28" i="83"/>
  <c r="AT28" i="83"/>
  <c r="AN28" i="83"/>
  <c r="BT28" i="83"/>
  <c r="AY28" i="83"/>
  <c r="BA28" i="83"/>
  <c r="BC28" i="83"/>
  <c r="BL28" i="83"/>
  <c r="BU28" i="83"/>
  <c r="BG28" i="83"/>
  <c r="BI28" i="83"/>
  <c r="BK28" i="83"/>
  <c r="AO28" i="83"/>
  <c r="BN41" i="99"/>
  <c r="FN84" i="128"/>
  <c r="BE25" i="102"/>
  <c r="BJ43" i="100"/>
  <c r="BU9" i="101"/>
  <c r="BE140" i="79"/>
  <c r="BJ143" i="79"/>
  <c r="BK15" i="101"/>
  <c r="CB19" i="63"/>
  <c r="CC19" i="63" s="1"/>
  <c r="BA110" i="79"/>
  <c r="BB106" i="79"/>
  <c r="S160" i="41"/>
  <c r="S161" i="41"/>
  <c r="BI247" i="79"/>
  <c r="BK10" i="60"/>
  <c r="BH372" i="79"/>
  <c r="BF57" i="98"/>
  <c r="BA65" i="93"/>
  <c r="BA94" i="93"/>
  <c r="BA98" i="93" s="1"/>
  <c r="BA60" i="93"/>
  <c r="BA107" i="93"/>
  <c r="BB55" i="93"/>
  <c r="BQ90" i="79"/>
  <c r="AZ95" i="100"/>
  <c r="AZ98" i="100" s="1"/>
  <c r="AZ107" i="100"/>
  <c r="BA101" i="100"/>
  <c r="EB147" i="79"/>
  <c r="BL49" i="100"/>
  <c r="EH207" i="79"/>
  <c r="FW84" i="128"/>
  <c r="BQ144" i="63"/>
  <c r="BR144" i="63" s="1"/>
  <c r="BS144" i="63" s="1"/>
  <c r="BA63" i="105"/>
  <c r="BA52" i="105"/>
  <c r="BB47" i="105"/>
  <c r="BF60" i="58"/>
  <c r="BU172" i="63" s="1"/>
  <c r="BP52" i="126"/>
  <c r="AV51" i="5"/>
  <c r="BL52" i="126" s="1"/>
  <c r="AY51" i="5"/>
  <c r="BO52" i="126" s="1"/>
  <c r="AX51" i="5"/>
  <c r="BN52" i="126" s="1"/>
  <c r="AW51" i="5"/>
  <c r="BM52" i="126" s="1"/>
  <c r="BP32" i="126"/>
  <c r="AW31" i="5"/>
  <c r="BM32" i="126" s="1"/>
  <c r="AV31" i="5"/>
  <c r="BL32" i="126" s="1"/>
  <c r="AX31" i="5"/>
  <c r="BN32" i="126" s="1"/>
  <c r="AY31" i="5"/>
  <c r="BO32" i="126" s="1"/>
  <c r="BP107" i="126"/>
  <c r="AX106" i="5"/>
  <c r="BN107" i="126" s="1"/>
  <c r="AV106" i="5"/>
  <c r="BL107" i="126" s="1"/>
  <c r="AY106" i="5"/>
  <c r="BO107" i="126" s="1"/>
  <c r="AW106" i="5"/>
  <c r="BM107" i="126" s="1"/>
  <c r="BP78" i="126"/>
  <c r="AY77" i="5"/>
  <c r="BO78" i="126" s="1"/>
  <c r="AV77" i="5"/>
  <c r="BL78" i="126" s="1"/>
  <c r="AW77" i="5"/>
  <c r="BM78" i="126" s="1"/>
  <c r="AX77" i="5"/>
  <c r="BN78" i="126" s="1"/>
  <c r="BP51" i="126"/>
  <c r="AW50" i="5"/>
  <c r="BM51" i="126" s="1"/>
  <c r="AV50" i="5"/>
  <c r="BL51" i="126" s="1"/>
  <c r="AX50" i="5"/>
  <c r="BN51" i="126" s="1"/>
  <c r="AY50" i="5"/>
  <c r="BO51" i="126" s="1"/>
  <c r="BP100" i="126"/>
  <c r="AY99" i="5"/>
  <c r="BO100" i="126" s="1"/>
  <c r="AX99" i="5"/>
  <c r="BN100" i="126" s="1"/>
  <c r="AV99" i="5"/>
  <c r="BL100" i="126" s="1"/>
  <c r="AW99" i="5"/>
  <c r="BM100" i="126" s="1"/>
  <c r="BP87" i="126"/>
  <c r="AW86" i="5"/>
  <c r="BM87" i="126" s="1"/>
  <c r="AX86" i="5"/>
  <c r="BN87" i="126" s="1"/>
  <c r="AY86" i="5"/>
  <c r="BO87" i="126" s="1"/>
  <c r="AV86" i="5"/>
  <c r="BL87" i="126" s="1"/>
  <c r="BP131" i="126"/>
  <c r="AX130" i="5"/>
  <c r="BN131" i="126" s="1"/>
  <c r="AY130" i="5"/>
  <c r="BO131" i="126" s="1"/>
  <c r="AV130" i="5"/>
  <c r="BL131" i="126" s="1"/>
  <c r="AW130" i="5"/>
  <c r="BM131" i="126" s="1"/>
  <c r="BP99" i="126"/>
  <c r="AV98" i="5"/>
  <c r="BL99" i="126" s="1"/>
  <c r="AW98" i="5"/>
  <c r="BM99" i="126" s="1"/>
  <c r="AX98" i="5"/>
  <c r="BN99" i="126" s="1"/>
  <c r="AY98" i="5"/>
  <c r="BO99" i="126" s="1"/>
  <c r="BP75" i="126"/>
  <c r="AY74" i="5"/>
  <c r="BO75" i="126" s="1"/>
  <c r="AW74" i="5"/>
  <c r="BM75" i="126" s="1"/>
  <c r="AV74" i="5"/>
  <c r="BL75" i="126" s="1"/>
  <c r="AX74" i="5"/>
  <c r="BN75" i="126" s="1"/>
  <c r="BP59" i="126"/>
  <c r="AW58" i="5"/>
  <c r="BM59" i="126" s="1"/>
  <c r="AX58" i="5"/>
  <c r="BN59" i="126" s="1"/>
  <c r="AV58" i="5"/>
  <c r="BL59" i="126" s="1"/>
  <c r="AY58" i="5"/>
  <c r="BO59" i="126" s="1"/>
  <c r="BP93" i="126"/>
  <c r="AW92" i="5"/>
  <c r="BM93" i="126" s="1"/>
  <c r="AY92" i="5"/>
  <c r="BO93" i="126" s="1"/>
  <c r="AX92" i="5"/>
  <c r="BN93" i="126" s="1"/>
  <c r="AV92" i="5"/>
  <c r="BL93" i="126" s="1"/>
  <c r="BP83" i="126"/>
  <c r="AY82" i="5"/>
  <c r="BO83" i="126" s="1"/>
  <c r="AV82" i="5"/>
  <c r="BL83" i="126" s="1"/>
  <c r="AW82" i="5"/>
  <c r="BM83" i="126" s="1"/>
  <c r="AX82" i="5"/>
  <c r="BN83" i="126" s="1"/>
  <c r="BP86" i="126"/>
  <c r="AW85" i="5"/>
  <c r="BM86" i="126" s="1"/>
  <c r="AX85" i="5"/>
  <c r="BN86" i="126" s="1"/>
  <c r="AY85" i="5"/>
  <c r="BO86" i="126" s="1"/>
  <c r="AV85" i="5"/>
  <c r="BL86" i="126" s="1"/>
  <c r="BP92" i="126"/>
  <c r="AW91" i="5"/>
  <c r="BM92" i="126" s="1"/>
  <c r="AX91" i="5"/>
  <c r="BN92" i="126" s="1"/>
  <c r="AY91" i="5"/>
  <c r="BO92" i="126" s="1"/>
  <c r="AV91" i="5"/>
  <c r="BL92" i="126" s="1"/>
  <c r="BP140" i="126"/>
  <c r="AW139" i="5"/>
  <c r="BM140" i="126" s="1"/>
  <c r="AX139" i="5"/>
  <c r="BN140" i="126" s="1"/>
  <c r="AY139" i="5"/>
  <c r="BO140" i="126" s="1"/>
  <c r="AV139" i="5"/>
  <c r="BL140" i="126" s="1"/>
  <c r="BP94" i="126"/>
  <c r="AY93" i="5"/>
  <c r="BO94" i="126" s="1"/>
  <c r="AV93" i="5"/>
  <c r="BL94" i="126" s="1"/>
  <c r="AW93" i="5"/>
  <c r="BM94" i="126" s="1"/>
  <c r="AX93" i="5"/>
  <c r="BN94" i="126" s="1"/>
  <c r="BP91" i="126"/>
  <c r="AV90" i="5"/>
  <c r="BL91" i="126" s="1"/>
  <c r="AW90" i="5"/>
  <c r="BM91" i="126" s="1"/>
  <c r="AX90" i="5"/>
  <c r="BN91" i="126" s="1"/>
  <c r="AY90" i="5"/>
  <c r="BO91" i="126" s="1"/>
  <c r="BP119" i="126"/>
  <c r="AW118" i="5"/>
  <c r="BM119" i="126" s="1"/>
  <c r="AY118" i="5"/>
  <c r="BO119" i="126" s="1"/>
  <c r="AX118" i="5"/>
  <c r="BN119" i="126" s="1"/>
  <c r="AV118" i="5"/>
  <c r="BL119" i="126" s="1"/>
  <c r="BP101" i="126"/>
  <c r="AW100" i="5"/>
  <c r="BM101" i="126" s="1"/>
  <c r="AY100" i="5"/>
  <c r="BO101" i="126" s="1"/>
  <c r="AX100" i="5"/>
  <c r="BN101" i="126" s="1"/>
  <c r="AV100" i="5"/>
  <c r="BL101" i="126" s="1"/>
  <c r="BP85" i="126"/>
  <c r="AY84" i="5"/>
  <c r="BO85" i="126" s="1"/>
  <c r="AX84" i="5"/>
  <c r="BN85" i="126" s="1"/>
  <c r="AV84" i="5"/>
  <c r="BL85" i="126" s="1"/>
  <c r="AW84" i="5"/>
  <c r="BM85" i="126" s="1"/>
  <c r="BP137" i="126"/>
  <c r="AV136" i="5"/>
  <c r="BL137" i="126" s="1"/>
  <c r="AY136" i="5"/>
  <c r="BO137" i="126" s="1"/>
  <c r="AW136" i="5"/>
  <c r="BM137" i="126" s="1"/>
  <c r="AX136" i="5"/>
  <c r="BN137" i="126" s="1"/>
  <c r="BP156" i="126"/>
  <c r="AY155" i="5"/>
  <c r="BO156" i="126" s="1"/>
  <c r="AV155" i="5"/>
  <c r="BL156" i="126" s="1"/>
  <c r="AX155" i="5"/>
  <c r="BN156" i="126" s="1"/>
  <c r="AW155" i="5"/>
  <c r="BM156" i="126" s="1"/>
  <c r="R94" i="41"/>
  <c r="Q27" i="41"/>
  <c r="BA146" i="60"/>
  <c r="BC141" i="60"/>
  <c r="BI16" i="101"/>
  <c r="BH19" i="101"/>
  <c r="AJ90" i="83"/>
  <c r="AW81" i="128"/>
  <c r="BT259" i="79"/>
  <c r="S122" i="41"/>
  <c r="S57" i="41"/>
  <c r="BI95" i="93"/>
  <c r="BJ101" i="93"/>
  <c r="BG96" i="99"/>
  <c r="BG98" i="99" s="1"/>
  <c r="ED30" i="40"/>
  <c r="EJ30" i="40" s="1"/>
  <c r="AT392" i="79"/>
  <c r="BC112" i="60"/>
  <c r="BQ300" i="79"/>
  <c r="EC213" i="79"/>
  <c r="BN25" i="101"/>
  <c r="BK43" i="110"/>
  <c r="GB83" i="128"/>
  <c r="BM9" i="98"/>
  <c r="BZ10" i="128"/>
  <c r="BZ83" i="127"/>
  <c r="P10" i="128"/>
  <c r="P83" i="127"/>
  <c r="BS5" i="63"/>
  <c r="BS201" i="63"/>
  <c r="BP36" i="63"/>
  <c r="BQ36" i="63" s="1"/>
  <c r="DY290" i="79"/>
  <c r="BT95" i="110"/>
  <c r="BU101" i="110"/>
  <c r="R16" i="41"/>
  <c r="S110" i="41"/>
  <c r="CD9" i="128"/>
  <c r="AE9" i="128"/>
  <c r="EJ81" i="128"/>
  <c r="BB51" i="110"/>
  <c r="BA64" i="110"/>
  <c r="BG42" i="103"/>
  <c r="BG44" i="103" s="1"/>
  <c r="BH38" i="103"/>
  <c r="S192" i="41"/>
  <c r="Q92" i="41"/>
  <c r="Q6" i="41"/>
  <c r="BP64" i="63"/>
  <c r="BQ64" i="63" s="1"/>
  <c r="AV16" i="97"/>
  <c r="AK107" i="83"/>
  <c r="AL107" i="83" s="1"/>
  <c r="EP92" i="79"/>
  <c r="BA19" i="96"/>
  <c r="AV23" i="108"/>
  <c r="AW23" i="108" s="1"/>
  <c r="F312" i="35"/>
  <c r="AV32" i="108"/>
  <c r="AW32" i="108" s="1"/>
  <c r="AK172" i="83"/>
  <c r="AL172" i="83" s="1"/>
  <c r="BN38" i="104"/>
  <c r="BR144" i="79"/>
  <c r="EC46" i="79"/>
  <c r="CB210" i="63"/>
  <c r="CC210" i="63" s="1"/>
  <c r="DW250" i="79"/>
  <c r="BL55" i="101"/>
  <c r="AU52" i="108"/>
  <c r="BE39" i="104"/>
  <c r="BB11" i="102"/>
  <c r="BC8" i="102"/>
  <c r="AJ121" i="83"/>
  <c r="AK121" i="83" s="1"/>
  <c r="J28" i="35"/>
  <c r="EJ303" i="79"/>
  <c r="AV56" i="108"/>
  <c r="AW56" i="108" s="1"/>
  <c r="F260" i="35"/>
  <c r="BF14" i="99"/>
  <c r="G53" i="88"/>
  <c r="F53" i="88" s="1"/>
  <c r="BN14" i="110"/>
  <c r="BH23" i="79"/>
  <c r="BG21" i="79"/>
  <c r="EE384" i="79"/>
  <c r="EQ298" i="79"/>
  <c r="BQ132" i="79"/>
  <c r="BA16" i="110"/>
  <c r="CT320" i="36"/>
  <c r="F226" i="26"/>
  <c r="D1781" i="29" s="1"/>
  <c r="E226" i="26"/>
  <c r="C1781" i="29" s="1"/>
  <c r="G226" i="26"/>
  <c r="E1781" i="29" s="1"/>
  <c r="BE41" i="93"/>
  <c r="EO339" i="79"/>
  <c r="AW4" i="95"/>
  <c r="D33" i="69"/>
  <c r="AG37" i="127" s="1"/>
  <c r="D30" i="69"/>
  <c r="D6" i="69"/>
  <c r="AG7" i="127" s="1"/>
  <c r="AV41" i="95"/>
  <c r="D59" i="69"/>
  <c r="D24" i="69"/>
  <c r="D31" i="69"/>
  <c r="D22" i="69"/>
  <c r="D14" i="69"/>
  <c r="AG16" i="127" s="1"/>
  <c r="D49" i="69"/>
  <c r="D39" i="69"/>
  <c r="D48" i="69"/>
  <c r="D50" i="69"/>
  <c r="D40" i="69"/>
  <c r="AV43" i="95"/>
  <c r="AW43" i="95"/>
  <c r="D38" i="69"/>
  <c r="Q7" i="75" s="1"/>
  <c r="R460" i="73" s="1"/>
  <c r="R269" i="73" s="1"/>
  <c r="R78" i="73" s="1"/>
  <c r="BN4" i="103"/>
  <c r="BN102" i="103" s="1"/>
  <c r="BN96" i="103" s="1"/>
  <c r="BN17" i="103"/>
  <c r="BN31" i="103"/>
  <c r="BN56" i="103"/>
  <c r="BN15" i="103"/>
  <c r="BM55" i="103"/>
  <c r="BN43" i="103"/>
  <c r="BN22" i="103"/>
  <c r="BN24" i="103"/>
  <c r="BN6" i="103"/>
  <c r="BN10" i="103"/>
  <c r="BN33" i="103"/>
  <c r="BN39" i="103"/>
  <c r="CT85" i="128"/>
  <c r="DP84" i="128"/>
  <c r="BC32" i="103"/>
  <c r="AV40" i="108"/>
  <c r="AW40" i="108" s="1"/>
  <c r="BB221" i="79"/>
  <c r="BB230" i="79" s="1"/>
  <c r="BC224" i="79"/>
  <c r="FM54" i="128"/>
  <c r="FM73" i="127"/>
  <c r="CF54" i="128"/>
  <c r="CF73" i="127"/>
  <c r="FZ45" i="128"/>
  <c r="FZ72" i="127"/>
  <c r="CW178" i="127"/>
  <c r="BB31" i="93"/>
  <c r="AW101" i="60"/>
  <c r="AX100" i="60"/>
  <c r="BB117" i="60"/>
  <c r="DY178" i="79"/>
  <c r="DZ180" i="79"/>
  <c r="BJ7" i="102"/>
  <c r="R7" i="41"/>
  <c r="R151" i="41"/>
  <c r="BA96" i="102"/>
  <c r="BA60" i="102"/>
  <c r="BB57" i="102"/>
  <c r="EI253" i="79"/>
  <c r="BH267" i="79"/>
  <c r="BI269" i="79"/>
  <c r="EH226" i="79"/>
  <c r="EJ226" i="79" s="1"/>
  <c r="BF37" i="93"/>
  <c r="BD69" i="58"/>
  <c r="BS11" i="63" s="1"/>
  <c r="BI102" i="93"/>
  <c r="BA94" i="104"/>
  <c r="BB100" i="104"/>
  <c r="BC100" i="104" s="1"/>
  <c r="BO94" i="107"/>
  <c r="BN344" i="79"/>
  <c r="BT6" i="106"/>
  <c r="BU6" i="106" s="1"/>
  <c r="BB59" i="110"/>
  <c r="BL39" i="107"/>
  <c r="R84" i="128"/>
  <c r="ED21" i="79"/>
  <c r="ED30" i="79" s="1"/>
  <c r="BI149" i="79"/>
  <c r="BP78" i="63"/>
  <c r="BQ78" i="63" s="1"/>
  <c r="BR78" i="63" s="1"/>
  <c r="R78" i="41"/>
  <c r="BF68" i="58"/>
  <c r="BU31" i="63" s="1"/>
  <c r="BN210" i="79"/>
  <c r="DO85" i="128"/>
  <c r="BD26" i="60"/>
  <c r="BR100" i="106"/>
  <c r="Q171" i="41"/>
  <c r="R64" i="41"/>
  <c r="ED32" i="40"/>
  <c r="EJ32" i="40" s="1"/>
  <c r="GG18" i="128"/>
  <c r="GG69" i="127"/>
  <c r="DU18" i="128"/>
  <c r="DU69" i="127"/>
  <c r="O19" i="128"/>
  <c r="O84" i="127"/>
  <c r="O69" i="127"/>
  <c r="AL55" i="83"/>
  <c r="BH19" i="106"/>
  <c r="BH47" i="110"/>
  <c r="AY27" i="104"/>
  <c r="AZ24" i="104"/>
  <c r="BP33" i="96"/>
  <c r="AW59" i="95"/>
  <c r="BD49" i="106"/>
  <c r="BB30" i="94"/>
  <c r="BC30" i="94"/>
  <c r="BM7" i="103"/>
  <c r="BN7" i="103" s="1"/>
  <c r="BE27" i="106"/>
  <c r="BB96" i="110"/>
  <c r="BB98" i="110" s="1"/>
  <c r="BB107" i="110"/>
  <c r="BC57" i="110"/>
  <c r="AU60" i="108"/>
  <c r="AU65" i="108"/>
  <c r="AV55" i="108"/>
  <c r="AV94" i="108" s="1"/>
  <c r="BJ149" i="79"/>
  <c r="BQ46" i="63"/>
  <c r="BR46" i="63" s="1"/>
  <c r="BL38" i="99"/>
  <c r="BL22" i="101"/>
  <c r="BF43" i="107"/>
  <c r="AV131" i="83"/>
  <c r="BW131" i="83" s="1"/>
  <c r="BF131" i="83"/>
  <c r="BH131" i="83"/>
  <c r="BK131" i="83"/>
  <c r="BC131" i="83"/>
  <c r="AN131" i="83"/>
  <c r="BN131" i="83"/>
  <c r="BP131" i="83"/>
  <c r="AS131" i="83"/>
  <c r="BD131" i="83"/>
  <c r="AW131" i="83"/>
  <c r="AP131" i="83"/>
  <c r="AR131" i="83"/>
  <c r="BL131" i="83"/>
  <c r="BT131" i="83"/>
  <c r="BE131" i="83"/>
  <c r="AY131" i="83"/>
  <c r="BA131" i="83"/>
  <c r="AT131" i="83"/>
  <c r="BM131" i="83"/>
  <c r="BG131" i="83"/>
  <c r="BI131" i="83"/>
  <c r="BR131" i="83"/>
  <c r="BU131" i="83"/>
  <c r="BO131" i="83"/>
  <c r="BQ131" i="83"/>
  <c r="AU131" i="83"/>
  <c r="AO131" i="83"/>
  <c r="AQ131" i="83"/>
  <c r="BJ131" i="83"/>
  <c r="BS131" i="83"/>
  <c r="AX131" i="83"/>
  <c r="AZ131" i="83"/>
  <c r="AM131" i="83"/>
  <c r="BB131" i="83"/>
  <c r="BP174" i="63"/>
  <c r="BQ174" i="63" s="1"/>
  <c r="BR174" i="63" s="1"/>
  <c r="BL98" i="60"/>
  <c r="BD42" i="99"/>
  <c r="BD44" i="99" s="1"/>
  <c r="BE40" i="99"/>
  <c r="BF40" i="99" s="1"/>
  <c r="BS14" i="104"/>
  <c r="AY19" i="102"/>
  <c r="AZ16" i="102"/>
  <c r="FY85" i="128"/>
  <c r="EN20" i="79"/>
  <c r="EO20" i="79" s="1"/>
  <c r="EP20" i="79" s="1"/>
  <c r="D92" i="88"/>
  <c r="C92" i="88" s="1"/>
  <c r="BJ41" i="105"/>
  <c r="Q123" i="41"/>
  <c r="CD84" i="128"/>
  <c r="BP10" i="79"/>
  <c r="BQ10" i="79" s="1"/>
  <c r="BR10" i="79" s="1"/>
  <c r="DZ187" i="79"/>
  <c r="EB188" i="79"/>
  <c r="EA188" i="79"/>
  <c r="EM379" i="79"/>
  <c r="S32" i="41"/>
  <c r="D80" i="88"/>
  <c r="C80" i="88" s="1"/>
  <c r="BP48" i="63"/>
  <c r="BQ48" i="63" s="1"/>
  <c r="BR48" i="63" s="1"/>
  <c r="EM292" i="79"/>
  <c r="AK17" i="128"/>
  <c r="AK98" i="127"/>
  <c r="AK69" i="127"/>
  <c r="BO38" i="104"/>
  <c r="DY128" i="79"/>
  <c r="DU211" i="79"/>
  <c r="DU215" i="79" s="1"/>
  <c r="AW8" i="128"/>
  <c r="AW97" i="127"/>
  <c r="AW68" i="127"/>
  <c r="EK11" i="128"/>
  <c r="FK8" i="128"/>
  <c r="FK97" i="127"/>
  <c r="FK68" i="127"/>
  <c r="BO8" i="128"/>
  <c r="BO97" i="127"/>
  <c r="BO68" i="127"/>
  <c r="EZ8" i="128"/>
  <c r="EZ97" i="127"/>
  <c r="EZ68" i="127"/>
  <c r="FA8" i="128"/>
  <c r="FA97" i="127"/>
  <c r="FA68" i="127"/>
  <c r="BR8" i="128"/>
  <c r="BR97" i="127"/>
  <c r="BR68" i="127"/>
  <c r="AV51" i="95"/>
  <c r="AW51" i="95" s="1"/>
  <c r="AZ352" i="79"/>
  <c r="DI84" i="128"/>
  <c r="BE64" i="107"/>
  <c r="R259" i="87"/>
  <c r="R68" i="87" s="1"/>
  <c r="CE218" i="36" s="1"/>
  <c r="S259" i="87"/>
  <c r="S68" i="87" s="1"/>
  <c r="Q259" i="87"/>
  <c r="Q68" i="87" s="1"/>
  <c r="U259" i="87"/>
  <c r="U68" i="87" s="1"/>
  <c r="T259" i="87"/>
  <c r="T68" i="87" s="1"/>
  <c r="V259" i="87"/>
  <c r="V68" i="87" s="1"/>
  <c r="G259" i="87"/>
  <c r="G68" i="87" s="1"/>
  <c r="BV218" i="36" s="1"/>
  <c r="F259" i="87"/>
  <c r="F68" i="87" s="1"/>
  <c r="BU218" i="36" s="1"/>
  <c r="BH49" i="107"/>
  <c r="BJ49" i="107" s="1"/>
  <c r="BO346" i="79"/>
  <c r="BB26" i="93"/>
  <c r="BF41" i="107"/>
  <c r="BE41" i="107"/>
  <c r="BT31" i="110"/>
  <c r="S189" i="41"/>
  <c r="DW11" i="79"/>
  <c r="AJ54" i="83"/>
  <c r="AK54" i="83" s="1"/>
  <c r="AL54" i="83" s="1"/>
  <c r="BE34" i="110"/>
  <c r="BH96" i="99"/>
  <c r="R21" i="41"/>
  <c r="BK220" i="79"/>
  <c r="AV14" i="97"/>
  <c r="AV19" i="97" s="1"/>
  <c r="BU59" i="102"/>
  <c r="AR216" i="87"/>
  <c r="AR25" i="87" s="1"/>
  <c r="AM216" i="87"/>
  <c r="AM25" i="87" s="1"/>
  <c r="AN216" i="87"/>
  <c r="AN25" i="87" s="1"/>
  <c r="CS186" i="36" s="1"/>
  <c r="AC216" i="87"/>
  <c r="AC25" i="87" s="1"/>
  <c r="CJ186" i="36" s="1"/>
  <c r="AB216" i="87"/>
  <c r="AB25" i="87" s="1"/>
  <c r="CI186" i="36" s="1"/>
  <c r="AP216" i="87"/>
  <c r="AP25" i="87" s="1"/>
  <c r="AQ216" i="87"/>
  <c r="AQ25" i="87" s="1"/>
  <c r="AO216" i="87"/>
  <c r="AO25" i="87" s="1"/>
  <c r="BB64" i="101"/>
  <c r="BC50" i="101"/>
  <c r="BG145" i="79"/>
  <c r="EC30" i="79"/>
  <c r="EE26" i="79"/>
  <c r="BC42" i="107"/>
  <c r="BC44" i="107" s="1"/>
  <c r="BD40" i="107"/>
  <c r="EI286" i="79"/>
  <c r="BS8" i="110"/>
  <c r="BT8" i="110" s="1"/>
  <c r="BU8" i="110" s="1"/>
  <c r="BC63" i="110"/>
  <c r="BP173" i="63"/>
  <c r="BQ173" i="63" s="1"/>
  <c r="BR173" i="63" s="1"/>
  <c r="BD96" i="98"/>
  <c r="BD98" i="98" s="1"/>
  <c r="BD107" i="98"/>
  <c r="BO14" i="96"/>
  <c r="BP14" i="96" s="1"/>
  <c r="AV16" i="95"/>
  <c r="AW16" i="95" s="1"/>
  <c r="DT152" i="79"/>
  <c r="DC85" i="128"/>
  <c r="BC58" i="110"/>
  <c r="BI26" i="98"/>
  <c r="D141" i="88"/>
  <c r="C141" i="88" s="1"/>
  <c r="BA19" i="107"/>
  <c r="BB15" i="107"/>
  <c r="M7" i="77"/>
  <c r="M3" i="77"/>
  <c r="M5" i="77" s="1"/>
  <c r="M8" i="77"/>
  <c r="M15" i="77"/>
  <c r="AX15" i="77"/>
  <c r="Z15" i="77"/>
  <c r="L9" i="77"/>
  <c r="M4" i="77"/>
  <c r="M6" i="77" s="1"/>
  <c r="N2" i="77"/>
  <c r="BL15" i="77"/>
  <c r="L10" i="77"/>
  <c r="AE38" i="77"/>
  <c r="AE90" i="77"/>
  <c r="AE105" i="77"/>
  <c r="AE198" i="77"/>
  <c r="AE112" i="77"/>
  <c r="AE61" i="77"/>
  <c r="AE109" i="77"/>
  <c r="AE107" i="77"/>
  <c r="AE178" i="77"/>
  <c r="AE170" i="77"/>
  <c r="R39" i="41"/>
  <c r="R163" i="41"/>
  <c r="AZ96" i="104"/>
  <c r="AZ98" i="104" s="1"/>
  <c r="BA102" i="104"/>
  <c r="BA107" i="104" s="1"/>
  <c r="BN30" i="99"/>
  <c r="BD87" i="60"/>
  <c r="ED213" i="79"/>
  <c r="BI383" i="79"/>
  <c r="BH374" i="79"/>
  <c r="R160" i="41"/>
  <c r="Q161" i="41"/>
  <c r="DY181" i="79"/>
  <c r="DZ184" i="79"/>
  <c r="BG261" i="79"/>
  <c r="EO179" i="79"/>
  <c r="G81" i="88"/>
  <c r="F81" i="88" s="1"/>
  <c r="BE59" i="104"/>
  <c r="ER248" i="79"/>
  <c r="BF148" i="79"/>
  <c r="D164" i="88"/>
  <c r="C164" i="88" s="1"/>
  <c r="AX30" i="104"/>
  <c r="BP32" i="98"/>
  <c r="BT18" i="106"/>
  <c r="BO223" i="79"/>
  <c r="BR330" i="79"/>
  <c r="BD166" i="79"/>
  <c r="BD175" i="79" s="1"/>
  <c r="BG308" i="79"/>
  <c r="X84" i="128"/>
  <c r="DW341" i="79"/>
  <c r="DW350" i="79" s="1"/>
  <c r="DX343" i="79"/>
  <c r="BD25" i="104"/>
  <c r="DX331" i="79"/>
  <c r="DX335" i="79" s="1"/>
  <c r="BP169" i="126"/>
  <c r="AW168" i="5"/>
  <c r="BM169" i="126" s="1"/>
  <c r="AV168" i="5"/>
  <c r="BL169" i="126" s="1"/>
  <c r="AX168" i="5"/>
  <c r="BN169" i="126" s="1"/>
  <c r="AY168" i="5"/>
  <c r="BO169" i="126" s="1"/>
  <c r="BP126" i="126"/>
  <c r="AW125" i="5"/>
  <c r="BM126" i="126" s="1"/>
  <c r="AX125" i="5"/>
  <c r="BN126" i="126" s="1"/>
  <c r="AY125" i="5"/>
  <c r="BO126" i="126" s="1"/>
  <c r="AV125" i="5"/>
  <c r="BL126" i="126" s="1"/>
  <c r="BP193" i="126"/>
  <c r="AW192" i="5"/>
  <c r="BM193" i="126" s="1"/>
  <c r="AY192" i="5"/>
  <c r="BO193" i="126" s="1"/>
  <c r="AV192" i="5"/>
  <c r="BL193" i="126" s="1"/>
  <c r="AX192" i="5"/>
  <c r="BN193" i="126" s="1"/>
  <c r="BP30" i="126"/>
  <c r="AV29" i="5"/>
  <c r="BL30" i="126" s="1"/>
  <c r="AY29" i="5"/>
  <c r="BO30" i="126" s="1"/>
  <c r="AW29" i="5"/>
  <c r="BM30" i="126" s="1"/>
  <c r="AX29" i="5"/>
  <c r="BN30" i="126" s="1"/>
  <c r="BP174" i="126"/>
  <c r="AV173" i="5"/>
  <c r="BL174" i="126" s="1"/>
  <c r="AX173" i="5"/>
  <c r="BN174" i="126" s="1"/>
  <c r="AY173" i="5"/>
  <c r="BO174" i="126" s="1"/>
  <c r="AW173" i="5"/>
  <c r="BM174" i="126" s="1"/>
  <c r="BP185" i="126"/>
  <c r="AV184" i="5"/>
  <c r="BL185" i="126" s="1"/>
  <c r="AX184" i="5"/>
  <c r="BN185" i="126" s="1"/>
  <c r="AY184" i="5"/>
  <c r="BO185" i="126" s="1"/>
  <c r="AW184" i="5"/>
  <c r="BM185" i="126" s="1"/>
  <c r="BP95" i="126"/>
  <c r="AY94" i="5"/>
  <c r="BO95" i="126" s="1"/>
  <c r="AX94" i="5"/>
  <c r="BN95" i="126" s="1"/>
  <c r="AW94" i="5"/>
  <c r="BM95" i="126" s="1"/>
  <c r="AV94" i="5"/>
  <c r="BL95" i="126" s="1"/>
  <c r="BP20" i="126"/>
  <c r="AW19" i="5"/>
  <c r="BM20" i="126" s="1"/>
  <c r="AY19" i="5"/>
  <c r="BO20" i="126" s="1"/>
  <c r="AV19" i="5"/>
  <c r="BL20" i="126" s="1"/>
  <c r="AX19" i="5"/>
  <c r="BN20" i="126" s="1"/>
  <c r="BP177" i="126"/>
  <c r="AY176" i="5"/>
  <c r="BO177" i="126" s="1"/>
  <c r="AX176" i="5"/>
  <c r="BN177" i="126" s="1"/>
  <c r="AV176" i="5"/>
  <c r="BL177" i="126" s="1"/>
  <c r="AW176" i="5"/>
  <c r="BM177" i="126" s="1"/>
  <c r="BP187" i="126"/>
  <c r="AY186" i="5"/>
  <c r="BO187" i="126" s="1"/>
  <c r="AW186" i="5"/>
  <c r="BM187" i="126" s="1"/>
  <c r="AX186" i="5"/>
  <c r="BN187" i="126" s="1"/>
  <c r="AV186" i="5"/>
  <c r="BL187" i="126" s="1"/>
  <c r="BP6" i="126"/>
  <c r="AV5" i="5"/>
  <c r="BL6" i="126" s="1"/>
  <c r="AX5" i="5"/>
  <c r="BN6" i="126" s="1"/>
  <c r="AY5" i="5"/>
  <c r="BO6" i="126" s="1"/>
  <c r="AW5" i="5"/>
  <c r="BM6" i="126" s="1"/>
  <c r="BP167" i="126"/>
  <c r="AY166" i="5"/>
  <c r="BO167" i="126" s="1"/>
  <c r="AX166" i="5"/>
  <c r="BN167" i="126" s="1"/>
  <c r="AV166" i="5"/>
  <c r="BL167" i="126" s="1"/>
  <c r="AW166" i="5"/>
  <c r="BM167" i="126" s="1"/>
  <c r="BP24" i="126"/>
  <c r="AY23" i="5"/>
  <c r="BO24" i="126" s="1"/>
  <c r="AX23" i="5"/>
  <c r="BN24" i="126" s="1"/>
  <c r="AV23" i="5"/>
  <c r="BL24" i="126" s="1"/>
  <c r="AW23" i="5"/>
  <c r="BM24" i="126" s="1"/>
  <c r="BP38" i="126"/>
  <c r="AV37" i="5"/>
  <c r="BL38" i="126" s="1"/>
  <c r="AW37" i="5"/>
  <c r="BM38" i="126" s="1"/>
  <c r="AX37" i="5"/>
  <c r="BN38" i="126" s="1"/>
  <c r="AY37" i="5"/>
  <c r="BO38" i="126" s="1"/>
  <c r="BP159" i="126"/>
  <c r="AY158" i="5"/>
  <c r="BO159" i="126" s="1"/>
  <c r="AV158" i="5"/>
  <c r="BL159" i="126" s="1"/>
  <c r="AW158" i="5"/>
  <c r="BM159" i="126" s="1"/>
  <c r="AX158" i="5"/>
  <c r="BN159" i="126" s="1"/>
  <c r="BP192" i="126"/>
  <c r="AY191" i="5"/>
  <c r="BO192" i="126" s="1"/>
  <c r="AV191" i="5"/>
  <c r="BL192" i="126" s="1"/>
  <c r="AW191" i="5"/>
  <c r="BM192" i="126" s="1"/>
  <c r="AX191" i="5"/>
  <c r="BN192" i="126" s="1"/>
  <c r="BP62" i="126"/>
  <c r="AW61" i="5"/>
  <c r="BM62" i="126" s="1"/>
  <c r="AX61" i="5"/>
  <c r="BN62" i="126" s="1"/>
  <c r="AV61" i="5"/>
  <c r="BL62" i="126" s="1"/>
  <c r="AY61" i="5"/>
  <c r="BO62" i="126" s="1"/>
  <c r="BP151" i="126"/>
  <c r="AX150" i="5"/>
  <c r="BN151" i="126" s="1"/>
  <c r="AW150" i="5"/>
  <c r="BM151" i="126" s="1"/>
  <c r="AV150" i="5"/>
  <c r="BL151" i="126" s="1"/>
  <c r="AY150" i="5"/>
  <c r="BO151" i="126" s="1"/>
  <c r="BP19" i="126"/>
  <c r="AV18" i="5"/>
  <c r="BL19" i="126" s="1"/>
  <c r="AW18" i="5"/>
  <c r="BM19" i="126" s="1"/>
  <c r="AY18" i="5"/>
  <c r="BO19" i="126" s="1"/>
  <c r="AX18" i="5"/>
  <c r="BN19" i="126" s="1"/>
  <c r="BP97" i="126"/>
  <c r="AX96" i="5"/>
  <c r="BN97" i="126" s="1"/>
  <c r="AV96" i="5"/>
  <c r="BL97" i="126" s="1"/>
  <c r="AY96" i="5"/>
  <c r="BO97" i="126" s="1"/>
  <c r="AW96" i="5"/>
  <c r="BM97" i="126" s="1"/>
  <c r="BP143" i="126"/>
  <c r="AY142" i="5"/>
  <c r="BO143" i="126" s="1"/>
  <c r="AV142" i="5"/>
  <c r="BL143" i="126" s="1"/>
  <c r="AW142" i="5"/>
  <c r="BM143" i="126" s="1"/>
  <c r="AX142" i="5"/>
  <c r="BN143" i="126" s="1"/>
  <c r="BP189" i="126"/>
  <c r="AV188" i="5"/>
  <c r="BL189" i="126" s="1"/>
  <c r="AW188" i="5"/>
  <c r="BM189" i="126" s="1"/>
  <c r="AX188" i="5"/>
  <c r="BN189" i="126" s="1"/>
  <c r="AY188" i="5"/>
  <c r="BO189" i="126" s="1"/>
  <c r="BP11" i="126"/>
  <c r="AV10" i="5"/>
  <c r="BL11" i="126" s="1"/>
  <c r="AW10" i="5"/>
  <c r="BM11" i="126" s="1"/>
  <c r="AX10" i="5"/>
  <c r="BN11" i="126" s="1"/>
  <c r="AY10" i="5"/>
  <c r="BO11" i="126" s="1"/>
  <c r="BP135" i="126"/>
  <c r="AW134" i="5"/>
  <c r="BM135" i="126" s="1"/>
  <c r="AY134" i="5"/>
  <c r="BO135" i="126" s="1"/>
  <c r="AX134" i="5"/>
  <c r="BN135" i="126" s="1"/>
  <c r="AV134" i="5"/>
  <c r="BL135" i="126" s="1"/>
  <c r="R134" i="41"/>
  <c r="R155" i="41"/>
  <c r="BA33" i="93"/>
  <c r="EO13" i="79"/>
  <c r="BO6" i="102"/>
  <c r="CB81" i="128"/>
  <c r="R122" i="41"/>
  <c r="R57" i="41"/>
  <c r="BL252" i="79"/>
  <c r="D81" i="88"/>
  <c r="C81" i="88" s="1"/>
  <c r="EE338" i="79"/>
  <c r="EG340" i="79"/>
  <c r="EH340" i="79" s="1"/>
  <c r="BG56" i="60"/>
  <c r="BH50" i="60"/>
  <c r="BE64" i="58"/>
  <c r="BT137" i="63" s="1"/>
  <c r="BF24" i="58"/>
  <c r="BP180" i="63"/>
  <c r="BQ180" i="63" s="1"/>
  <c r="BR180" i="63" s="1"/>
  <c r="AJ103" i="83"/>
  <c r="AK103" i="83" s="1"/>
  <c r="CB9" i="114"/>
  <c r="AV6" i="97"/>
  <c r="BD39" i="100"/>
  <c r="DO10" i="128"/>
  <c r="DO83" i="127"/>
  <c r="DU10" i="128"/>
  <c r="DU83" i="127"/>
  <c r="DF10" i="128"/>
  <c r="DF80" i="128" s="1"/>
  <c r="DF83" i="127"/>
  <c r="AV25" i="95"/>
  <c r="AW25" i="95" s="1"/>
  <c r="AW6" i="95"/>
  <c r="AV23" i="95"/>
  <c r="AW23" i="95" s="1"/>
  <c r="G169" i="88"/>
  <c r="F169" i="88" s="1"/>
  <c r="BN57" i="103"/>
  <c r="FY84" i="128"/>
  <c r="DC84" i="128"/>
  <c r="EM387" i="79"/>
  <c r="EO389" i="79"/>
  <c r="BO170" i="79"/>
  <c r="S16" i="41"/>
  <c r="R110" i="41"/>
  <c r="EY85" i="128"/>
  <c r="CB103" i="63"/>
  <c r="CC103" i="63" s="1"/>
  <c r="DO9" i="128"/>
  <c r="GG9" i="128"/>
  <c r="BH88" i="79"/>
  <c r="AY88" i="60"/>
  <c r="AY57" i="60"/>
  <c r="AZ84" i="60"/>
  <c r="Q192" i="41"/>
  <c r="R92" i="41"/>
  <c r="AV41" i="97"/>
  <c r="AV42" i="97" s="1"/>
  <c r="BC23" i="93"/>
  <c r="BB27" i="93"/>
  <c r="BQ59" i="93"/>
  <c r="BS59" i="93" s="1"/>
  <c r="BK120" i="60"/>
  <c r="AH42" i="83"/>
  <c r="AV8" i="95"/>
  <c r="AW8" i="95" s="1"/>
  <c r="F336" i="35"/>
  <c r="H336" i="35"/>
  <c r="CB68" i="83"/>
  <c r="CC68" i="83" s="1"/>
  <c r="CF68" i="83" s="1"/>
  <c r="CH68" i="83" s="1"/>
  <c r="AV57" i="95"/>
  <c r="AW57" i="95" s="1"/>
  <c r="DY221" i="79"/>
  <c r="DZ223" i="79"/>
  <c r="AJ50" i="83"/>
  <c r="AK50" i="83" s="1"/>
  <c r="BM25" i="103"/>
  <c r="BN25" i="103" s="1"/>
  <c r="BH63" i="103"/>
  <c r="BJ56" i="99"/>
  <c r="BQ48" i="98"/>
  <c r="BD40" i="93"/>
  <c r="AK87" i="83"/>
  <c r="AL87" i="83" s="1"/>
  <c r="BN101" i="98"/>
  <c r="EM304" i="79"/>
  <c r="BM86" i="60"/>
  <c r="I22" i="127"/>
  <c r="CJ22" i="127"/>
  <c r="FT21" i="127"/>
  <c r="EH22" i="127"/>
  <c r="AR22" i="127"/>
  <c r="BX21" i="127"/>
  <c r="EG21" i="127"/>
  <c r="BX22" i="127"/>
  <c r="BY21" i="127"/>
  <c r="BA21" i="127"/>
  <c r="DY21" i="127"/>
  <c r="BA22" i="127"/>
  <c r="CJ21" i="127"/>
  <c r="AU21" i="127"/>
  <c r="DY22" i="127"/>
  <c r="EE21" i="127"/>
  <c r="AR21" i="127"/>
  <c r="GF22" i="127"/>
  <c r="BC22" i="127"/>
  <c r="I21" i="127"/>
  <c r="EE22" i="127"/>
  <c r="FT22" i="127"/>
  <c r="BT21" i="127"/>
  <c r="EH21" i="127"/>
  <c r="GF21" i="127"/>
  <c r="EG22" i="127"/>
  <c r="BT22" i="127"/>
  <c r="BC21" i="127"/>
  <c r="AU22" i="127"/>
  <c r="FI21" i="127"/>
  <c r="AZ21" i="127"/>
  <c r="BY22" i="127"/>
  <c r="W21" i="127"/>
  <c r="W22" i="127"/>
  <c r="AN21" i="127"/>
  <c r="AN22" i="127"/>
  <c r="AZ22" i="127"/>
  <c r="FI22" i="127"/>
  <c r="GC21" i="127"/>
  <c r="GC22" i="127"/>
  <c r="BR62" i="63"/>
  <c r="BB70" i="79"/>
  <c r="BC65" i="79"/>
  <c r="CS45" i="128"/>
  <c r="CS72" i="127"/>
  <c r="ET54" i="128"/>
  <c r="ET73" i="127"/>
  <c r="GH54" i="128"/>
  <c r="GH73" i="127"/>
  <c r="EC54" i="128"/>
  <c r="EC73" i="127"/>
  <c r="EL45" i="128"/>
  <c r="EL72" i="127"/>
  <c r="BG7" i="105"/>
  <c r="DU84" i="128"/>
  <c r="BU205" i="63"/>
  <c r="BR334" i="79"/>
  <c r="BS60" i="63"/>
  <c r="BG258" i="79"/>
  <c r="BH260" i="79"/>
  <c r="Q7" i="41"/>
  <c r="Q151" i="41"/>
  <c r="BE47" i="83"/>
  <c r="AY47" i="83"/>
  <c r="BA47" i="83"/>
  <c r="AT47" i="83"/>
  <c r="BM47" i="83"/>
  <c r="BG47" i="83"/>
  <c r="BI47" i="83"/>
  <c r="BR47" i="83"/>
  <c r="BU47" i="83"/>
  <c r="BO47" i="83"/>
  <c r="BQ47" i="83"/>
  <c r="AU47" i="83"/>
  <c r="AO47" i="83"/>
  <c r="AQ47" i="83"/>
  <c r="BJ47" i="83"/>
  <c r="BS47" i="83"/>
  <c r="AX47" i="83"/>
  <c r="AZ47" i="83"/>
  <c r="AM47" i="83"/>
  <c r="BB47" i="83"/>
  <c r="AV47" i="83"/>
  <c r="BW47" i="83" s="1"/>
  <c r="BF47" i="83"/>
  <c r="BH47" i="83"/>
  <c r="BK47" i="83"/>
  <c r="BC47" i="83"/>
  <c r="AN47" i="83"/>
  <c r="BN47" i="83"/>
  <c r="BP47" i="83"/>
  <c r="AS47" i="83"/>
  <c r="BD47" i="83"/>
  <c r="AW47" i="83"/>
  <c r="AP47" i="83"/>
  <c r="AR47" i="83"/>
  <c r="BL47" i="83"/>
  <c r="BT47" i="83"/>
  <c r="BL25" i="100"/>
  <c r="AU392" i="79"/>
  <c r="BB42" i="94"/>
  <c r="BB44" i="94" s="1"/>
  <c r="EN229" i="79"/>
  <c r="CC153" i="63"/>
  <c r="R85" i="128"/>
  <c r="AY32" i="94"/>
  <c r="AX34" i="94"/>
  <c r="AZ42" i="106"/>
  <c r="AZ44" i="106" s="1"/>
  <c r="BC37" i="106"/>
  <c r="FP85" i="128"/>
  <c r="EI85" i="128"/>
  <c r="BA30" i="103"/>
  <c r="DZ50" i="79"/>
  <c r="BU164" i="63"/>
  <c r="AX178" i="60"/>
  <c r="AX147" i="60"/>
  <c r="AY173" i="60"/>
  <c r="CH81" i="128"/>
  <c r="BQ37" i="102"/>
  <c r="BE34" i="99"/>
  <c r="EE32" i="40"/>
  <c r="EK32" i="40" s="1"/>
  <c r="EI69" i="127"/>
  <c r="EI18" i="128"/>
  <c r="BZ69" i="127"/>
  <c r="BZ18" i="128"/>
  <c r="BP65" i="102"/>
  <c r="BQ56" i="102"/>
  <c r="BN41" i="104"/>
  <c r="BL94" i="98"/>
  <c r="EC19" i="128"/>
  <c r="EC84" i="127"/>
  <c r="EC69" i="127"/>
  <c r="BS50" i="63"/>
  <c r="BL22" i="102"/>
  <c r="AW9" i="95"/>
  <c r="FP80" i="128"/>
  <c r="CR84" i="128"/>
  <c r="Q7" i="122"/>
  <c r="R4" i="122"/>
  <c r="Q10" i="122"/>
  <c r="B214" i="124"/>
  <c r="EI266" i="79"/>
  <c r="Q119" i="41"/>
  <c r="BQ18" i="102"/>
  <c r="BS186" i="79"/>
  <c r="BE142" i="79"/>
  <c r="AE84" i="128"/>
  <c r="EF167" i="79"/>
  <c r="BI31" i="100"/>
  <c r="AZ52" i="101"/>
  <c r="AZ63" i="101"/>
  <c r="DB81" i="128"/>
  <c r="BU65" i="105"/>
  <c r="AX19" i="104"/>
  <c r="AY16" i="104"/>
  <c r="BD370" i="79"/>
  <c r="BQ16" i="106"/>
  <c r="BC64" i="93"/>
  <c r="BD50" i="93"/>
  <c r="L19" i="75"/>
  <c r="M483" i="73" s="1"/>
  <c r="M292" i="73" s="1"/>
  <c r="M19" i="75"/>
  <c r="N483" i="73" s="1"/>
  <c r="AV102" i="95"/>
  <c r="AV96" i="95" s="1"/>
  <c r="BA32" i="96"/>
  <c r="EJ7" i="79"/>
  <c r="BF64" i="107"/>
  <c r="BG250" i="79"/>
  <c r="DY91" i="79"/>
  <c r="DY95" i="79" s="1"/>
  <c r="DZ94" i="79"/>
  <c r="BJ64" i="94"/>
  <c r="ED269" i="79"/>
  <c r="EC267" i="79"/>
  <c r="Q139" i="41"/>
  <c r="EF208" i="79"/>
  <c r="EE206" i="79"/>
  <c r="CP84" i="128"/>
  <c r="BD112" i="60"/>
  <c r="FF81" i="128"/>
  <c r="R45" i="41"/>
  <c r="R32" i="41"/>
  <c r="AZ86" i="79"/>
  <c r="AZ95" i="79" s="1"/>
  <c r="BA87" i="79"/>
  <c r="BT48" i="107"/>
  <c r="EP225" i="79"/>
  <c r="DL80" i="128"/>
  <c r="EF61" i="79"/>
  <c r="EG62" i="79"/>
  <c r="BG41" i="107"/>
  <c r="BT132" i="63"/>
  <c r="BE29" i="58"/>
  <c r="DL20" i="128"/>
  <c r="D73" i="88"/>
  <c r="C73" i="88" s="1"/>
  <c r="BP32" i="107"/>
  <c r="BQ32" i="107" s="1"/>
  <c r="BR32" i="107" s="1"/>
  <c r="BS32" i="107" s="1"/>
  <c r="BT32" i="107" s="1"/>
  <c r="BU32" i="107" s="1"/>
  <c r="BK47" i="104"/>
  <c r="BF8" i="128"/>
  <c r="BF97" i="127"/>
  <c r="BF68" i="127"/>
  <c r="GA11" i="128"/>
  <c r="FV8" i="128"/>
  <c r="FV97" i="127"/>
  <c r="FV68" i="127"/>
  <c r="EB11" i="128"/>
  <c r="CI11" i="128"/>
  <c r="BQ8" i="128"/>
  <c r="BQ97" i="127"/>
  <c r="BQ68" i="127"/>
  <c r="BJ8" i="128"/>
  <c r="BJ97" i="127"/>
  <c r="BJ68" i="127"/>
  <c r="BP219" i="79"/>
  <c r="BM64" i="99"/>
  <c r="BN50" i="99"/>
  <c r="X85" i="128"/>
  <c r="AV84" i="128"/>
  <c r="BI95" i="99"/>
  <c r="BI98" i="99" s="1"/>
  <c r="BI65" i="99"/>
  <c r="BI60" i="99"/>
  <c r="BI107" i="99"/>
  <c r="BP86" i="63"/>
  <c r="BQ86" i="63" s="1"/>
  <c r="BR86" i="63" s="1"/>
  <c r="BI49" i="107"/>
  <c r="EN149" i="79"/>
  <c r="BO55" i="98"/>
  <c r="AY27" i="105"/>
  <c r="AZ24" i="105"/>
  <c r="BI25" i="98"/>
  <c r="AX81" i="128"/>
  <c r="BS10" i="79"/>
  <c r="BP60" i="79"/>
  <c r="R68" i="41"/>
  <c r="AV95" i="97"/>
  <c r="AW4" i="97"/>
  <c r="AW38" i="97"/>
  <c r="AW15" i="97"/>
  <c r="AW25" i="97"/>
  <c r="AW101" i="97"/>
  <c r="AW37" i="97"/>
  <c r="AW50" i="97"/>
  <c r="AW47" i="97"/>
  <c r="AW49" i="97"/>
  <c r="AW39" i="97"/>
  <c r="AW7" i="97"/>
  <c r="AW48" i="97"/>
  <c r="AW59" i="97"/>
  <c r="AW23" i="97"/>
  <c r="AW24" i="97"/>
  <c r="AW102" i="97"/>
  <c r="AW41" i="97"/>
  <c r="G48" i="69"/>
  <c r="AW40" i="97"/>
  <c r="AW55" i="97"/>
  <c r="AW31" i="97"/>
  <c r="AW10" i="97"/>
  <c r="AW58" i="97"/>
  <c r="AW22" i="97"/>
  <c r="AW16" i="97"/>
  <c r="AW26" i="97"/>
  <c r="AW56" i="97"/>
  <c r="AW57" i="97"/>
  <c r="BM18" i="103"/>
  <c r="BN18" i="103" s="1"/>
  <c r="BD47" i="96"/>
  <c r="BC94" i="105"/>
  <c r="BC107" i="105"/>
  <c r="BD100" i="105"/>
  <c r="BE100" i="105" s="1"/>
  <c r="BP169" i="63"/>
  <c r="BQ169" i="63" s="1"/>
  <c r="BR169" i="63" s="1"/>
  <c r="BP171" i="63"/>
  <c r="BQ171" i="63" s="1"/>
  <c r="BR171" i="63" s="1"/>
  <c r="AG179" i="70"/>
  <c r="BG343" i="79"/>
  <c r="AV41" i="108"/>
  <c r="AW41" i="108" s="1"/>
  <c r="BG60" i="58"/>
  <c r="BH20" i="58"/>
  <c r="BP85" i="63"/>
  <c r="BQ85" i="63" s="1"/>
  <c r="BR85" i="63" s="1"/>
  <c r="AZ232" i="79"/>
  <c r="BI11" i="79"/>
  <c r="S39" i="41"/>
  <c r="S163" i="41"/>
  <c r="AJ48" i="83"/>
  <c r="BN33" i="105"/>
  <c r="BN9" i="107"/>
  <c r="BO9" i="107" s="1"/>
  <c r="BP9" i="107" s="1"/>
  <c r="BA42" i="94"/>
  <c r="BA44" i="94" s="1"/>
  <c r="BJ81" i="128"/>
  <c r="BJ15" i="104"/>
  <c r="AZ112" i="79"/>
  <c r="Q160" i="41"/>
  <c r="BP200" i="63"/>
  <c r="BQ200" i="63" s="1"/>
  <c r="BR200" i="63" s="1"/>
  <c r="BH251" i="79"/>
  <c r="BI253" i="79"/>
  <c r="BJ253" i="79" s="1"/>
  <c r="BI372" i="79"/>
  <c r="BC60" i="104"/>
  <c r="BG47" i="79"/>
  <c r="DX250" i="79"/>
  <c r="BS18" i="106"/>
  <c r="BP208" i="63"/>
  <c r="BQ208" i="63" s="1"/>
  <c r="BR208" i="63" s="1"/>
  <c r="EA147" i="79"/>
  <c r="ED148" i="79"/>
  <c r="EE148" i="79" s="1"/>
  <c r="BP105" i="63"/>
  <c r="BQ105" i="63" s="1"/>
  <c r="BR105" i="63" s="1"/>
  <c r="BR22" i="105"/>
  <c r="BN289" i="79"/>
  <c r="BN103" i="79"/>
  <c r="AY27" i="94"/>
  <c r="BP104" i="126"/>
  <c r="AY103" i="5"/>
  <c r="BO104" i="126" s="1"/>
  <c r="AW103" i="5"/>
  <c r="BM104" i="126" s="1"/>
  <c r="AX103" i="5"/>
  <c r="BN104" i="126" s="1"/>
  <c r="AV103" i="5"/>
  <c r="BL104" i="126" s="1"/>
  <c r="BP109" i="126"/>
  <c r="AY108" i="5"/>
  <c r="BO109" i="126" s="1"/>
  <c r="AW108" i="5"/>
  <c r="BM109" i="126" s="1"/>
  <c r="AV108" i="5"/>
  <c r="BL109" i="126" s="1"/>
  <c r="AX108" i="5"/>
  <c r="BN109" i="126" s="1"/>
  <c r="BP98" i="126"/>
  <c r="AX97" i="5"/>
  <c r="BN98" i="126" s="1"/>
  <c r="AY97" i="5"/>
  <c r="BO98" i="126" s="1"/>
  <c r="AV97" i="5"/>
  <c r="BL98" i="126" s="1"/>
  <c r="AW97" i="5"/>
  <c r="BM98" i="126" s="1"/>
  <c r="BP43" i="126"/>
  <c r="AV42" i="5"/>
  <c r="BL43" i="126" s="1"/>
  <c r="AW42" i="5"/>
  <c r="BM43" i="126" s="1"/>
  <c r="AX42" i="5"/>
  <c r="BN43" i="126" s="1"/>
  <c r="AY42" i="5"/>
  <c r="BO43" i="126" s="1"/>
  <c r="BP76" i="126"/>
  <c r="AV75" i="5"/>
  <c r="BL76" i="126" s="1"/>
  <c r="AY75" i="5"/>
  <c r="BO76" i="126" s="1"/>
  <c r="AW75" i="5"/>
  <c r="BM76" i="126" s="1"/>
  <c r="AX75" i="5"/>
  <c r="BN76" i="126" s="1"/>
  <c r="BP61" i="126"/>
  <c r="AX60" i="5"/>
  <c r="BN61" i="126" s="1"/>
  <c r="AY60" i="5"/>
  <c r="BO61" i="126" s="1"/>
  <c r="AV60" i="5"/>
  <c r="BL61" i="126" s="1"/>
  <c r="AW60" i="5"/>
  <c r="BM61" i="126" s="1"/>
  <c r="BP54" i="126"/>
  <c r="AY53" i="5"/>
  <c r="BO54" i="126" s="1"/>
  <c r="AV53" i="5"/>
  <c r="BL54" i="126" s="1"/>
  <c r="AW53" i="5"/>
  <c r="BM54" i="126" s="1"/>
  <c r="AX53" i="5"/>
  <c r="BN54" i="126" s="1"/>
  <c r="BP148" i="126"/>
  <c r="AV147" i="5"/>
  <c r="BL148" i="126" s="1"/>
  <c r="AW147" i="5"/>
  <c r="BM148" i="126" s="1"/>
  <c r="AX147" i="5"/>
  <c r="BN148" i="126" s="1"/>
  <c r="AY147" i="5"/>
  <c r="BO148" i="126" s="1"/>
  <c r="BP45" i="126"/>
  <c r="AW44" i="5"/>
  <c r="BM45" i="126" s="1"/>
  <c r="AX44" i="5"/>
  <c r="BN45" i="126" s="1"/>
  <c r="AY44" i="5"/>
  <c r="BO45" i="126" s="1"/>
  <c r="AV44" i="5"/>
  <c r="BL45" i="126" s="1"/>
  <c r="BP102" i="126"/>
  <c r="AV101" i="5"/>
  <c r="BL102" i="126" s="1"/>
  <c r="AY101" i="5"/>
  <c r="BO102" i="126" s="1"/>
  <c r="AW101" i="5"/>
  <c r="BM102" i="126" s="1"/>
  <c r="AX101" i="5"/>
  <c r="BN102" i="126" s="1"/>
  <c r="BP48" i="126"/>
  <c r="AX47" i="5"/>
  <c r="BN48" i="126" s="1"/>
  <c r="AW47" i="5"/>
  <c r="BM48" i="126" s="1"/>
  <c r="AY47" i="5"/>
  <c r="BO48" i="126" s="1"/>
  <c r="AV47" i="5"/>
  <c r="BL48" i="126" s="1"/>
  <c r="BP29" i="126"/>
  <c r="AX28" i="5"/>
  <c r="BN29" i="126" s="1"/>
  <c r="AY28" i="5"/>
  <c r="BO29" i="126" s="1"/>
  <c r="AV28" i="5"/>
  <c r="BL29" i="126" s="1"/>
  <c r="AW28" i="5"/>
  <c r="BM29" i="126" s="1"/>
  <c r="BP149" i="126"/>
  <c r="AY148" i="5"/>
  <c r="BO149" i="126" s="1"/>
  <c r="AX148" i="5"/>
  <c r="BN149" i="126" s="1"/>
  <c r="AV148" i="5"/>
  <c r="BL149" i="126" s="1"/>
  <c r="AW148" i="5"/>
  <c r="BM149" i="126" s="1"/>
  <c r="BP40" i="126"/>
  <c r="AY39" i="5"/>
  <c r="BO40" i="126" s="1"/>
  <c r="AV39" i="5"/>
  <c r="BL40" i="126" s="1"/>
  <c r="AW39" i="5"/>
  <c r="BM40" i="126" s="1"/>
  <c r="AX39" i="5"/>
  <c r="BN40" i="126" s="1"/>
  <c r="BP13" i="126"/>
  <c r="AY12" i="5"/>
  <c r="BO13" i="126" s="1"/>
  <c r="AV12" i="5"/>
  <c r="BL13" i="126" s="1"/>
  <c r="AW12" i="5"/>
  <c r="BM13" i="126" s="1"/>
  <c r="AX12" i="5"/>
  <c r="BN13" i="126" s="1"/>
  <c r="BP165" i="126"/>
  <c r="AV164" i="5"/>
  <c r="BL165" i="126" s="1"/>
  <c r="AW164" i="5"/>
  <c r="BM165" i="126" s="1"/>
  <c r="AX164" i="5"/>
  <c r="BN165" i="126" s="1"/>
  <c r="AY164" i="5"/>
  <c r="BO165" i="126" s="1"/>
  <c r="BP35" i="126"/>
  <c r="AX34" i="5"/>
  <c r="BN35" i="126" s="1"/>
  <c r="AY34" i="5"/>
  <c r="BO35" i="126" s="1"/>
  <c r="AW34" i="5"/>
  <c r="BM35" i="126" s="1"/>
  <c r="AV34" i="5"/>
  <c r="BL35" i="126" s="1"/>
  <c r="BP188" i="126"/>
  <c r="AY187" i="5"/>
  <c r="BO188" i="126" s="1"/>
  <c r="AV187" i="5"/>
  <c r="BL188" i="126" s="1"/>
  <c r="AX187" i="5"/>
  <c r="BN188" i="126" s="1"/>
  <c r="AW187" i="5"/>
  <c r="BM188" i="126" s="1"/>
  <c r="BP183" i="126"/>
  <c r="AY182" i="5"/>
  <c r="BO183" i="126" s="1"/>
  <c r="AV182" i="5"/>
  <c r="BL183" i="126" s="1"/>
  <c r="AW182" i="5"/>
  <c r="BM183" i="126" s="1"/>
  <c r="AX182" i="5"/>
  <c r="BN183" i="126" s="1"/>
  <c r="BP127" i="126"/>
  <c r="AV126" i="5"/>
  <c r="BL127" i="126" s="1"/>
  <c r="AW126" i="5"/>
  <c r="BM127" i="126" s="1"/>
  <c r="AY126" i="5"/>
  <c r="BO127" i="126" s="1"/>
  <c r="AX126" i="5"/>
  <c r="BN127" i="126" s="1"/>
  <c r="BP180" i="126"/>
  <c r="AX179" i="5"/>
  <c r="BN180" i="126" s="1"/>
  <c r="AV179" i="5"/>
  <c r="BL180" i="126" s="1"/>
  <c r="AW179" i="5"/>
  <c r="BM180" i="126" s="1"/>
  <c r="AY179" i="5"/>
  <c r="BO180" i="126" s="1"/>
  <c r="BP190" i="126"/>
  <c r="AX189" i="5"/>
  <c r="BN190" i="126" s="1"/>
  <c r="AY189" i="5"/>
  <c r="BO190" i="126" s="1"/>
  <c r="AV189" i="5"/>
  <c r="BL190" i="126" s="1"/>
  <c r="AW189" i="5"/>
  <c r="BM190" i="126" s="1"/>
  <c r="BP179" i="126"/>
  <c r="AX178" i="5"/>
  <c r="BN179" i="126" s="1"/>
  <c r="AV178" i="5"/>
  <c r="BL179" i="126" s="1"/>
  <c r="AW178" i="5"/>
  <c r="BM179" i="126" s="1"/>
  <c r="AY178" i="5"/>
  <c r="BO179" i="126" s="1"/>
  <c r="BP170" i="126"/>
  <c r="AW169" i="5"/>
  <c r="BM170" i="126" s="1"/>
  <c r="AY169" i="5"/>
  <c r="BO170" i="126" s="1"/>
  <c r="AX169" i="5"/>
  <c r="BN170" i="126" s="1"/>
  <c r="AV169" i="5"/>
  <c r="BL170" i="126" s="1"/>
  <c r="Q155" i="41"/>
  <c r="BC27" i="96"/>
  <c r="BD22" i="96"/>
  <c r="BS131" i="63"/>
  <c r="BT131" i="63" s="1"/>
  <c r="BE189" i="79"/>
  <c r="BN8" i="60"/>
  <c r="BO81" i="128"/>
  <c r="Q122" i="41"/>
  <c r="Q57" i="41"/>
  <c r="BS14" i="107"/>
  <c r="AZ286" i="79"/>
  <c r="AZ295" i="79" s="1"/>
  <c r="EL385" i="79"/>
  <c r="BP23" i="104"/>
  <c r="BL48" i="100"/>
  <c r="BM48" i="100" s="1"/>
  <c r="BE42" i="101"/>
  <c r="BE44" i="101" s="1"/>
  <c r="EG54" i="79"/>
  <c r="BB26" i="102"/>
  <c r="CD10" i="128"/>
  <c r="CD83" i="127"/>
  <c r="AA10" i="128"/>
  <c r="AA80" i="128" s="1"/>
  <c r="AA83" i="127"/>
  <c r="AV7" i="95"/>
  <c r="AW7" i="95" s="1"/>
  <c r="BG131" i="79"/>
  <c r="BH133" i="79"/>
  <c r="BI27" i="103"/>
  <c r="BJ23" i="103"/>
  <c r="BN9" i="98"/>
  <c r="BE63" i="79"/>
  <c r="CA33" i="40"/>
  <c r="DY33" i="40" s="1"/>
  <c r="BZ33" i="40"/>
  <c r="DX33" i="40" s="1"/>
  <c r="BM62" i="58"/>
  <c r="CB45" i="63" s="1"/>
  <c r="BN22" i="58"/>
  <c r="BS95" i="110"/>
  <c r="AL186" i="83"/>
  <c r="BQ33" i="106"/>
  <c r="AA85" i="128"/>
  <c r="EY9" i="128"/>
  <c r="DU9" i="128"/>
  <c r="CB46" i="83"/>
  <c r="CC46" i="83" s="1"/>
  <c r="CF46" i="83" s="1"/>
  <c r="CH46" i="83" s="1"/>
  <c r="EC258" i="79"/>
  <c r="ED259" i="79"/>
  <c r="R192" i="41"/>
  <c r="R121" i="41"/>
  <c r="AU44" i="97"/>
  <c r="AV43" i="97"/>
  <c r="BR59" i="93"/>
  <c r="AJ51" i="83"/>
  <c r="AK51" i="83" s="1"/>
  <c r="AK97" i="83"/>
  <c r="AL97" i="83" s="1"/>
  <c r="BN26" i="96"/>
  <c r="BO26" i="96" s="1"/>
  <c r="BF390" i="79"/>
  <c r="BG385" i="79"/>
  <c r="BS47" i="60"/>
  <c r="BS59" i="94"/>
  <c r="BT59" i="94" s="1"/>
  <c r="BU59" i="94" s="1"/>
  <c r="AZ11" i="60"/>
  <c r="BA7" i="60"/>
  <c r="AV9" i="95"/>
  <c r="BH33" i="110"/>
  <c r="BH6" i="110"/>
  <c r="AV56" i="95"/>
  <c r="AW56" i="95" s="1"/>
  <c r="AK25" i="83"/>
  <c r="AL25" i="83" s="1"/>
  <c r="BQ348" i="79"/>
  <c r="ER209" i="79"/>
  <c r="BS155" i="63"/>
  <c r="BA211" i="79"/>
  <c r="BA215" i="79" s="1"/>
  <c r="BB214" i="79"/>
  <c r="BT59" i="79"/>
  <c r="G46" i="88"/>
  <c r="F46" i="88" s="1"/>
  <c r="BE127" i="79"/>
  <c r="BM43" i="102"/>
  <c r="BJ11" i="101"/>
  <c r="BK10" i="101"/>
  <c r="DX214" i="79"/>
  <c r="CF178" i="127"/>
  <c r="EC178" i="127"/>
  <c r="EL54" i="128"/>
  <c r="EL73" i="127"/>
  <c r="ET45" i="128"/>
  <c r="ET72" i="127"/>
  <c r="GH45" i="128"/>
  <c r="GH72" i="127"/>
  <c r="BQ66" i="79"/>
  <c r="BG57" i="93"/>
  <c r="EB332" i="79"/>
  <c r="BE72" i="58"/>
  <c r="BF32" i="58"/>
  <c r="BG58" i="98"/>
  <c r="BH58" i="98" s="1"/>
  <c r="S7" i="41"/>
  <c r="BK23" i="60"/>
  <c r="EL172" i="79"/>
  <c r="BO30" i="106"/>
  <c r="BR129" i="79"/>
  <c r="BB19" i="96"/>
  <c r="BC17" i="96"/>
  <c r="BS24" i="63"/>
  <c r="BL22" i="79"/>
  <c r="BM22" i="79" s="1"/>
  <c r="DZ263" i="79"/>
  <c r="BP191" i="63"/>
  <c r="BQ191" i="63" s="1"/>
  <c r="BR191" i="63" s="1"/>
  <c r="BL40" i="105"/>
  <c r="BG38" i="110"/>
  <c r="BO37" i="96"/>
  <c r="BT37" i="101"/>
  <c r="BU37" i="101" s="1"/>
  <c r="BH18" i="98"/>
  <c r="BL16" i="98"/>
  <c r="BL38" i="94"/>
  <c r="AT84" i="128"/>
  <c r="EN344" i="79"/>
  <c r="EO344" i="79" s="1"/>
  <c r="EO182" i="79"/>
  <c r="EP182" i="79" s="1"/>
  <c r="BR50" i="104"/>
  <c r="R82" i="41"/>
  <c r="BE206" i="79"/>
  <c r="EA371" i="79"/>
  <c r="EA375" i="79" s="1"/>
  <c r="BD138" i="79"/>
  <c r="BO31" i="102"/>
  <c r="Q64" i="41"/>
  <c r="EL289" i="79"/>
  <c r="EM289" i="79" s="1"/>
  <c r="BF33" i="99"/>
  <c r="BJ15" i="105"/>
  <c r="AE18" i="128"/>
  <c r="AE69" i="127"/>
  <c r="ED69" i="127"/>
  <c r="ED18" i="128"/>
  <c r="CS19" i="128"/>
  <c r="CS84" i="127"/>
  <c r="CS69" i="127"/>
  <c r="BD248" i="79"/>
  <c r="M107" i="69"/>
  <c r="M108" i="69"/>
  <c r="C109" i="26" s="1"/>
  <c r="D109" i="26" s="1"/>
  <c r="EL327" i="79"/>
  <c r="EL326" i="79" s="1"/>
  <c r="BA178" i="79"/>
  <c r="BA190" i="79" s="1"/>
  <c r="BB180" i="79"/>
  <c r="BC180" i="79"/>
  <c r="AV58" i="95"/>
  <c r="AW58" i="95" s="1"/>
  <c r="AV55" i="95"/>
  <c r="BQ89" i="63"/>
  <c r="BR89" i="63" s="1"/>
  <c r="BS89" i="63" s="1"/>
  <c r="BD30" i="94"/>
  <c r="BE30" i="94" s="1"/>
  <c r="BT52" i="63"/>
  <c r="BU52" i="63" s="1"/>
  <c r="AL173" i="83"/>
  <c r="BT138" i="63"/>
  <c r="BK64" i="105"/>
  <c r="Q37" i="41"/>
  <c r="R119" i="41"/>
  <c r="BE9" i="99"/>
  <c r="BF9" i="99" s="1"/>
  <c r="BR6" i="60"/>
  <c r="AY109" i="60"/>
  <c r="AZ107" i="60"/>
  <c r="BK51" i="93"/>
  <c r="BJ51" i="93"/>
  <c r="BI51" i="93"/>
  <c r="BA48" i="101"/>
  <c r="BD26" i="110"/>
  <c r="Q191" i="41"/>
  <c r="BO33" i="105"/>
  <c r="BO34" i="105" s="1"/>
  <c r="BT65" i="105"/>
  <c r="BP340" i="79"/>
  <c r="BG14" i="98"/>
  <c r="BH14" i="98" s="1"/>
  <c r="BE39" i="93"/>
  <c r="EI226" i="79"/>
  <c r="BO329" i="79"/>
  <c r="BT125" i="63"/>
  <c r="AV37" i="95"/>
  <c r="AV42" i="95" s="1"/>
  <c r="BI15" i="106"/>
  <c r="BO51" i="99"/>
  <c r="CM85" i="128"/>
  <c r="EG370" i="79"/>
  <c r="BH54" i="58"/>
  <c r="BW15" i="63" s="1"/>
  <c r="BI14" i="58"/>
  <c r="BK51" i="94"/>
  <c r="BH34" i="101"/>
  <c r="R139" i="41"/>
  <c r="AZ64" i="98"/>
  <c r="AZ52" i="98"/>
  <c r="BA51" i="98"/>
  <c r="BJ96" i="107"/>
  <c r="BH57" i="93"/>
  <c r="DY190" i="79"/>
  <c r="Q45" i="41"/>
  <c r="Q32" i="41"/>
  <c r="BG6" i="96"/>
  <c r="BM49" i="105"/>
  <c r="BA20" i="49"/>
  <c r="AZ20" i="49"/>
  <c r="BJ14" i="100"/>
  <c r="BK14" i="100" s="1"/>
  <c r="BT122" i="63"/>
  <c r="BJ384" i="79"/>
  <c r="BT37" i="63"/>
  <c r="CG11" i="128"/>
  <c r="CH11" i="128"/>
  <c r="BI8" i="128"/>
  <c r="BI97" i="127"/>
  <c r="BI68" i="127"/>
  <c r="FL11" i="128"/>
  <c r="BJ11" i="128"/>
  <c r="BI11" i="128"/>
  <c r="CB8" i="128"/>
  <c r="CB97" i="127"/>
  <c r="CB68" i="127"/>
  <c r="AK100" i="83"/>
  <c r="AL100" i="83" s="1"/>
  <c r="BP14" i="106"/>
  <c r="BB34" i="98"/>
  <c r="ED25" i="40"/>
  <c r="EJ25" i="40" s="1"/>
  <c r="EM149" i="79"/>
  <c r="EO149" i="79" s="1"/>
  <c r="EP149" i="79" s="1"/>
  <c r="Q189" i="41"/>
  <c r="BP67" i="63"/>
  <c r="BQ67" i="63" s="1"/>
  <c r="BR67" i="63" s="1"/>
  <c r="BQ82" i="63"/>
  <c r="BR82" i="63" s="1"/>
  <c r="BS82" i="63" s="1"/>
  <c r="CB220" i="63"/>
  <c r="CC220" i="63" s="1"/>
  <c r="Q68" i="41"/>
  <c r="S21" i="41"/>
  <c r="AV100" i="97"/>
  <c r="BI49" i="58"/>
  <c r="BX44" i="63" s="1"/>
  <c r="BJ9" i="58"/>
  <c r="EO87" i="79"/>
  <c r="DV51" i="79"/>
  <c r="DV55" i="79" s="1"/>
  <c r="DW52" i="79"/>
  <c r="DX52" i="79" s="1"/>
  <c r="EM287" i="79"/>
  <c r="BT23" i="102"/>
  <c r="BU23" i="102" s="1"/>
  <c r="BB63" i="110"/>
  <c r="BB52" i="110"/>
  <c r="BO100" i="96"/>
  <c r="AU19" i="95"/>
  <c r="DA84" i="128"/>
  <c r="BK369" i="79"/>
  <c r="BO102" i="110"/>
  <c r="BA10" i="93"/>
  <c r="Q163" i="41"/>
  <c r="EH168" i="79"/>
  <c r="BT380" i="79"/>
  <c r="BE41" i="94"/>
  <c r="S130" i="41"/>
  <c r="BQ212" i="79"/>
  <c r="BR212" i="79" s="1"/>
  <c r="BJ18" i="101"/>
  <c r="BE37" i="100"/>
  <c r="BK57" i="99"/>
  <c r="BP7" i="63"/>
  <c r="BQ7" i="63" s="1"/>
  <c r="BR7" i="63" s="1"/>
  <c r="BA48" i="93"/>
  <c r="BC65" i="106"/>
  <c r="BC94" i="106"/>
  <c r="BC98" i="106" s="1"/>
  <c r="BC107" i="106"/>
  <c r="BD55" i="106"/>
  <c r="BE55" i="106"/>
  <c r="BF25" i="102"/>
  <c r="BT134" i="63"/>
  <c r="AZ307" i="79"/>
  <c r="AZ310" i="79" s="1"/>
  <c r="BA309" i="79"/>
  <c r="ER64" i="79"/>
  <c r="DO80" i="128"/>
  <c r="BO50" i="102"/>
  <c r="BA27" i="93"/>
  <c r="BP122" i="126"/>
  <c r="AY121" i="5"/>
  <c r="BO122" i="126" s="1"/>
  <c r="AV121" i="5"/>
  <c r="BL122" i="126" s="1"/>
  <c r="AW121" i="5"/>
  <c r="BM122" i="126" s="1"/>
  <c r="AX121" i="5"/>
  <c r="BN122" i="126" s="1"/>
  <c r="BP111" i="126"/>
  <c r="AY110" i="5"/>
  <c r="BO111" i="126" s="1"/>
  <c r="AX110" i="5"/>
  <c r="BN111" i="126" s="1"/>
  <c r="AV110" i="5"/>
  <c r="BL111" i="126" s="1"/>
  <c r="AW110" i="5"/>
  <c r="BM111" i="126" s="1"/>
  <c r="BP162" i="126"/>
  <c r="AX161" i="5"/>
  <c r="BN162" i="126" s="1"/>
  <c r="AY161" i="5"/>
  <c r="BO162" i="126" s="1"/>
  <c r="AV161" i="5"/>
  <c r="BL162" i="126" s="1"/>
  <c r="AW161" i="5"/>
  <c r="BM162" i="126" s="1"/>
  <c r="BP84" i="126"/>
  <c r="AY83" i="5"/>
  <c r="BO84" i="126" s="1"/>
  <c r="AV83" i="5"/>
  <c r="BL84" i="126" s="1"/>
  <c r="AW83" i="5"/>
  <c r="BM84" i="126" s="1"/>
  <c r="AX83" i="5"/>
  <c r="BN84" i="126" s="1"/>
  <c r="BP56" i="126"/>
  <c r="AX55" i="5"/>
  <c r="BN56" i="126" s="1"/>
  <c r="AY55" i="5"/>
  <c r="BO56" i="126" s="1"/>
  <c r="AW55" i="5"/>
  <c r="BM56" i="126" s="1"/>
  <c r="AV55" i="5"/>
  <c r="BL56" i="126" s="1"/>
  <c r="BP154" i="126"/>
  <c r="AY153" i="5"/>
  <c r="BO154" i="126" s="1"/>
  <c r="AV153" i="5"/>
  <c r="BL154" i="126" s="1"/>
  <c r="AW153" i="5"/>
  <c r="BM154" i="126" s="1"/>
  <c r="AX153" i="5"/>
  <c r="BN154" i="126" s="1"/>
  <c r="BP163" i="126"/>
  <c r="AW162" i="5"/>
  <c r="BM163" i="126" s="1"/>
  <c r="AV162" i="5"/>
  <c r="BL163" i="126" s="1"/>
  <c r="AX162" i="5"/>
  <c r="BN163" i="126" s="1"/>
  <c r="AY162" i="5"/>
  <c r="BO163" i="126" s="1"/>
  <c r="BP147" i="126"/>
  <c r="AW146" i="5"/>
  <c r="BM147" i="126" s="1"/>
  <c r="AX146" i="5"/>
  <c r="BN147" i="126" s="1"/>
  <c r="AY146" i="5"/>
  <c r="BO147" i="126" s="1"/>
  <c r="AV146" i="5"/>
  <c r="BL147" i="126" s="1"/>
  <c r="BP146" i="126"/>
  <c r="AX145" i="5"/>
  <c r="BN146" i="126" s="1"/>
  <c r="AY145" i="5"/>
  <c r="BO146" i="126" s="1"/>
  <c r="AV145" i="5"/>
  <c r="BL146" i="126" s="1"/>
  <c r="AW145" i="5"/>
  <c r="BM146" i="126" s="1"/>
  <c r="BP139" i="126"/>
  <c r="AW138" i="5"/>
  <c r="BM139" i="126" s="1"/>
  <c r="AX138" i="5"/>
  <c r="BN139" i="126" s="1"/>
  <c r="AY138" i="5"/>
  <c r="BO139" i="126" s="1"/>
  <c r="AV138" i="5"/>
  <c r="BL139" i="126" s="1"/>
  <c r="BP88" i="126"/>
  <c r="AV87" i="5"/>
  <c r="BL88" i="126" s="1"/>
  <c r="AX87" i="5"/>
  <c r="BN88" i="126" s="1"/>
  <c r="AW87" i="5"/>
  <c r="BM88" i="126" s="1"/>
  <c r="AY87" i="5"/>
  <c r="BO88" i="126" s="1"/>
  <c r="BP138" i="126"/>
  <c r="AV137" i="5"/>
  <c r="BL138" i="126" s="1"/>
  <c r="AW137" i="5"/>
  <c r="BM138" i="126" s="1"/>
  <c r="AX137" i="5"/>
  <c r="BN138" i="126" s="1"/>
  <c r="AY137" i="5"/>
  <c r="BO138" i="126" s="1"/>
  <c r="BP142" i="126"/>
  <c r="AY141" i="5"/>
  <c r="BO142" i="126" s="1"/>
  <c r="AX141" i="5"/>
  <c r="BN142" i="126" s="1"/>
  <c r="AW141" i="5"/>
  <c r="BM142" i="126" s="1"/>
  <c r="AV141" i="5"/>
  <c r="BL142" i="126" s="1"/>
  <c r="BP184" i="126"/>
  <c r="AW183" i="5"/>
  <c r="BM184" i="126" s="1"/>
  <c r="AY183" i="5"/>
  <c r="BO184" i="126" s="1"/>
  <c r="AV183" i="5"/>
  <c r="BL184" i="126" s="1"/>
  <c r="AX183" i="5"/>
  <c r="BN184" i="126" s="1"/>
  <c r="BP130" i="126"/>
  <c r="AY129" i="5"/>
  <c r="BO130" i="126" s="1"/>
  <c r="AX129" i="5"/>
  <c r="BN130" i="126" s="1"/>
  <c r="AV129" i="5"/>
  <c r="BL130" i="126" s="1"/>
  <c r="AW129" i="5"/>
  <c r="BM130" i="126" s="1"/>
  <c r="BP161" i="126"/>
  <c r="AX160" i="5"/>
  <c r="BN161" i="126" s="1"/>
  <c r="AV160" i="5"/>
  <c r="BL161" i="126" s="1"/>
  <c r="AY160" i="5"/>
  <c r="BO161" i="126" s="1"/>
  <c r="AW160" i="5"/>
  <c r="BM161" i="126" s="1"/>
  <c r="BP181" i="126"/>
  <c r="AY180" i="5"/>
  <c r="BO181" i="126" s="1"/>
  <c r="AV180" i="5"/>
  <c r="BL181" i="126" s="1"/>
  <c r="AW180" i="5"/>
  <c r="BM181" i="126" s="1"/>
  <c r="AX180" i="5"/>
  <c r="BN181" i="126" s="1"/>
  <c r="BP129" i="126"/>
  <c r="AV128" i="5"/>
  <c r="BL129" i="126" s="1"/>
  <c r="AX128" i="5"/>
  <c r="BN129" i="126" s="1"/>
  <c r="AW128" i="5"/>
  <c r="BM129" i="126" s="1"/>
  <c r="AY128" i="5"/>
  <c r="BO129" i="126" s="1"/>
  <c r="BP67" i="126"/>
  <c r="AW66" i="5"/>
  <c r="BM67" i="126" s="1"/>
  <c r="AX66" i="5"/>
  <c r="BN67" i="126" s="1"/>
  <c r="AV66" i="5"/>
  <c r="BL67" i="126" s="1"/>
  <c r="AY66" i="5"/>
  <c r="BO67" i="126" s="1"/>
  <c r="BP125" i="126"/>
  <c r="AY124" i="5"/>
  <c r="BO125" i="126" s="1"/>
  <c r="AV124" i="5"/>
  <c r="BL125" i="126" s="1"/>
  <c r="AW124" i="5"/>
  <c r="BM125" i="126" s="1"/>
  <c r="AX124" i="5"/>
  <c r="BN125" i="126" s="1"/>
  <c r="BP58" i="126"/>
  <c r="AV57" i="5"/>
  <c r="BL58" i="126" s="1"/>
  <c r="AW57" i="5"/>
  <c r="BM58" i="126" s="1"/>
  <c r="AX57" i="5"/>
  <c r="BN58" i="126" s="1"/>
  <c r="AY57" i="5"/>
  <c r="BO58" i="126" s="1"/>
  <c r="BP132" i="126"/>
  <c r="AY131" i="5"/>
  <c r="BO132" i="126" s="1"/>
  <c r="AV131" i="5"/>
  <c r="BL132" i="126" s="1"/>
  <c r="AW131" i="5"/>
  <c r="BM132" i="126" s="1"/>
  <c r="AX131" i="5"/>
  <c r="BN132" i="126" s="1"/>
  <c r="BP21" i="126"/>
  <c r="AX20" i="5"/>
  <c r="BN21" i="126" s="1"/>
  <c r="AV20" i="5"/>
  <c r="BL21" i="126" s="1"/>
  <c r="AW20" i="5"/>
  <c r="BM21" i="126" s="1"/>
  <c r="AY20" i="5"/>
  <c r="BO21" i="126" s="1"/>
  <c r="BP42" i="126"/>
  <c r="AY41" i="5"/>
  <c r="BO42" i="126" s="1"/>
  <c r="AV41" i="5"/>
  <c r="BL42" i="126" s="1"/>
  <c r="AW41" i="5"/>
  <c r="BM42" i="126" s="1"/>
  <c r="AX41" i="5"/>
  <c r="BN42" i="126" s="1"/>
  <c r="S134" i="41"/>
  <c r="S155" i="41"/>
  <c r="DF85" i="128"/>
  <c r="DO84" i="128"/>
  <c r="BG167" i="79"/>
  <c r="AY11" i="104"/>
  <c r="AZ7" i="104"/>
  <c r="BO8" i="60"/>
  <c r="BQ157" i="63"/>
  <c r="BR157" i="63" s="1"/>
  <c r="BS157" i="63" s="1"/>
  <c r="BI96" i="105"/>
  <c r="BJ102" i="105"/>
  <c r="EM385" i="79"/>
  <c r="BN65" i="100"/>
  <c r="BO56" i="100"/>
  <c r="AL7" i="83"/>
  <c r="BE19" i="60"/>
  <c r="AJ20" i="83"/>
  <c r="AK20" i="83" s="1"/>
  <c r="CB12" i="83"/>
  <c r="CC12" i="83" s="1"/>
  <c r="CF12" i="83" s="1"/>
  <c r="CH12" i="83" s="1"/>
  <c r="AM10" i="128"/>
  <c r="AM80" i="128" s="1"/>
  <c r="AM83" i="127"/>
  <c r="FG10" i="128"/>
  <c r="FG83" i="127"/>
  <c r="BM225" i="79"/>
  <c r="DA85" i="128"/>
  <c r="E84" i="128"/>
  <c r="BA48" i="102"/>
  <c r="AQ5" i="52"/>
  <c r="BZ5" i="52" s="1"/>
  <c r="AR2" i="52"/>
  <c r="BK149" i="79"/>
  <c r="BL149" i="79"/>
  <c r="D61" i="88"/>
  <c r="C61" i="88" s="1"/>
  <c r="Q16" i="41"/>
  <c r="BL38" i="60"/>
  <c r="BN94" i="96"/>
  <c r="BR18" i="100"/>
  <c r="BS18" i="100" s="1"/>
  <c r="ED9" i="128"/>
  <c r="P9" i="128"/>
  <c r="P80" i="128" s="1"/>
  <c r="BS156" i="63"/>
  <c r="BN146" i="79"/>
  <c r="CA81" i="128"/>
  <c r="BL254" i="79"/>
  <c r="Q121" i="41"/>
  <c r="AZ96" i="94"/>
  <c r="AZ60" i="94"/>
  <c r="BA57" i="94"/>
  <c r="BC27" i="60"/>
  <c r="BB138" i="60"/>
  <c r="DX14" i="79"/>
  <c r="BS43" i="60"/>
  <c r="BE47" i="93"/>
  <c r="BA34" i="102"/>
  <c r="BC30" i="102"/>
  <c r="BF47" i="79"/>
  <c r="AI188" i="83"/>
  <c r="J312" i="35"/>
  <c r="BJ14" i="79"/>
  <c r="BJ31" i="98"/>
  <c r="BL31" i="98" s="1"/>
  <c r="AI57" i="83"/>
  <c r="H310" i="35"/>
  <c r="BE390" i="79"/>
  <c r="BO10" i="96"/>
  <c r="BP10" i="96" s="1"/>
  <c r="BL31" i="106"/>
  <c r="BL34" i="106" s="1"/>
  <c r="AK64" i="83"/>
  <c r="AL64" i="83" s="1"/>
  <c r="BA133" i="60"/>
  <c r="CB154" i="83"/>
  <c r="CC154" i="83" s="1"/>
  <c r="CF154" i="83" s="1"/>
  <c r="CH154" i="83" s="1"/>
  <c r="AV31" i="108"/>
  <c r="AW31" i="108" s="1"/>
  <c r="CB52" i="83"/>
  <c r="CC52" i="83" s="1"/>
  <c r="CF52" i="83" s="1"/>
  <c r="CH52" i="83" s="1"/>
  <c r="BQ263" i="79"/>
  <c r="BA287" i="79"/>
  <c r="BD51" i="104"/>
  <c r="BH95" i="99"/>
  <c r="BH98" i="99" s="1"/>
  <c r="BH60" i="99"/>
  <c r="BH65" i="99"/>
  <c r="BH107" i="99"/>
  <c r="BQ9" i="79"/>
  <c r="AV8" i="97"/>
  <c r="AW8" i="97" s="1"/>
  <c r="AJ14" i="83"/>
  <c r="BU55" i="104"/>
  <c r="AV47" i="95"/>
  <c r="EM268" i="79"/>
  <c r="AA160" i="73" l="1"/>
  <c r="AO322" i="87"/>
  <c r="AO131" i="87" s="1"/>
  <c r="AA101" i="73"/>
  <c r="AM263" i="87"/>
  <c r="AM72" i="87" s="1"/>
  <c r="AB263" i="87"/>
  <c r="AB72" i="87" s="1"/>
  <c r="CI222" i="36" s="1"/>
  <c r="AR263" i="87"/>
  <c r="AR72" i="87" s="1"/>
  <c r="AC263" i="87"/>
  <c r="AC72" i="87" s="1"/>
  <c r="CJ222" i="36" s="1"/>
  <c r="AN263" i="87"/>
  <c r="AN72" i="87" s="1"/>
  <c r="CS222" i="36" s="1"/>
  <c r="AO263" i="87"/>
  <c r="AO72" i="87" s="1"/>
  <c r="AP263" i="87"/>
  <c r="AP72" i="87" s="1"/>
  <c r="AQ263" i="87"/>
  <c r="AQ72" i="87" s="1"/>
  <c r="S101" i="73"/>
  <c r="U263" i="87"/>
  <c r="U72" i="87" s="1"/>
  <c r="V263" i="87"/>
  <c r="V72" i="87" s="1"/>
  <c r="R263" i="87"/>
  <c r="R72" i="87" s="1"/>
  <c r="CE222" i="36" s="1"/>
  <c r="S263" i="87"/>
  <c r="S72" i="87" s="1"/>
  <c r="F263" i="87"/>
  <c r="F72" i="87" s="1"/>
  <c r="BU222" i="36" s="1"/>
  <c r="T263" i="87"/>
  <c r="T72" i="87" s="1"/>
  <c r="G263" i="87"/>
  <c r="G72" i="87" s="1"/>
  <c r="BV222" i="36" s="1"/>
  <c r="Q263" i="87"/>
  <c r="Q72" i="87" s="1"/>
  <c r="AR322" i="87"/>
  <c r="AR131" i="87" s="1"/>
  <c r="AC322" i="87"/>
  <c r="AC131" i="87" s="1"/>
  <c r="CJ266" i="36" s="1"/>
  <c r="AB322" i="87"/>
  <c r="AB131" i="87" s="1"/>
  <c r="CI266" i="36" s="1"/>
  <c r="EI80" i="128"/>
  <c r="AP11" i="83"/>
  <c r="E86" i="35"/>
  <c r="E380" i="35"/>
  <c r="AP30" i="83"/>
  <c r="M364" i="35"/>
  <c r="I298" i="35"/>
  <c r="M192" i="35"/>
  <c r="J116" i="35"/>
  <c r="M164" i="35"/>
  <c r="M276" i="35"/>
  <c r="M334" i="35"/>
  <c r="J298" i="35"/>
  <c r="F164" i="35"/>
  <c r="E230" i="35"/>
  <c r="BB30" i="83"/>
  <c r="M240" i="35"/>
  <c r="J332" i="35"/>
  <c r="H136" i="35"/>
  <c r="M352" i="35"/>
  <c r="BP30" i="83"/>
  <c r="F240" i="35"/>
  <c r="I192" i="35"/>
  <c r="M262" i="35"/>
  <c r="E250" i="35"/>
  <c r="M162" i="35"/>
  <c r="M116" i="35"/>
  <c r="J164" i="35"/>
  <c r="J276" i="35"/>
  <c r="E302" i="35"/>
  <c r="BG30" i="83"/>
  <c r="M298" i="35"/>
  <c r="E18" i="35"/>
  <c r="BI30" i="83"/>
  <c r="M242" i="35"/>
  <c r="M332" i="35"/>
  <c r="M136" i="35"/>
  <c r="J352" i="35"/>
  <c r="BS30" i="83"/>
  <c r="J262" i="35"/>
  <c r="F276" i="35"/>
  <c r="AQ255" i="87"/>
  <c r="AQ64" i="87" s="1"/>
  <c r="AQ334" i="87"/>
  <c r="AQ143" i="87" s="1"/>
  <c r="AB101" i="73"/>
  <c r="AC386" i="87"/>
  <c r="AC195" i="87" s="1"/>
  <c r="CJ316" i="36" s="1"/>
  <c r="F69" i="73"/>
  <c r="R69" i="73"/>
  <c r="R231" i="87"/>
  <c r="R40" i="87" s="1"/>
  <c r="CE197" i="36" s="1"/>
  <c r="AM255" i="87"/>
  <c r="AM64" i="87" s="1"/>
  <c r="AN334" i="87"/>
  <c r="AN143" i="87" s="1"/>
  <c r="CS214" i="36" s="1"/>
  <c r="AA224" i="73"/>
  <c r="V69" i="73"/>
  <c r="O69" i="73"/>
  <c r="W69" i="73"/>
  <c r="AO255" i="87"/>
  <c r="AO64" i="87" s="1"/>
  <c r="AM334" i="87"/>
  <c r="AM143" i="87" s="1"/>
  <c r="AO386" i="87"/>
  <c r="AO195" i="87" s="1"/>
  <c r="U231" i="87"/>
  <c r="U40" i="87" s="1"/>
  <c r="F231" i="87"/>
  <c r="F40" i="87" s="1"/>
  <c r="BU197" i="36" s="1"/>
  <c r="T69" i="73"/>
  <c r="AR255" i="87"/>
  <c r="AR64" i="87" s="1"/>
  <c r="AR334" i="87"/>
  <c r="AR143" i="87" s="1"/>
  <c r="AP386" i="87"/>
  <c r="AP195" i="87" s="1"/>
  <c r="AQ386" i="87"/>
  <c r="AQ195" i="87" s="1"/>
  <c r="C69" i="73"/>
  <c r="L69" i="73"/>
  <c r="S69" i="73"/>
  <c r="AC255" i="87"/>
  <c r="AC64" i="87" s="1"/>
  <c r="CJ215" i="36" s="1"/>
  <c r="AM322" i="87"/>
  <c r="AM131" i="87" s="1"/>
  <c r="Q60" i="73"/>
  <c r="R60" i="73"/>
  <c r="AC334" i="87"/>
  <c r="AC143" i="87" s="1"/>
  <c r="CJ214" i="36" s="1"/>
  <c r="AB386" i="87"/>
  <c r="AB195" i="87" s="1"/>
  <c r="CI316" i="36" s="1"/>
  <c r="V231" i="87"/>
  <c r="V40" i="87" s="1"/>
  <c r="U69" i="73"/>
  <c r="G69" i="73"/>
  <c r="AB93" i="73"/>
  <c r="AN322" i="87"/>
  <c r="AN131" i="87" s="1"/>
  <c r="CS266" i="36" s="1"/>
  <c r="E60" i="73"/>
  <c r="P60" i="73"/>
  <c r="U60" i="73"/>
  <c r="AO334" i="87"/>
  <c r="AO143" i="87" s="1"/>
  <c r="M69" i="73"/>
  <c r="AN386" i="87"/>
  <c r="AN195" i="87" s="1"/>
  <c r="CS316" i="36" s="1"/>
  <c r="Q69" i="73"/>
  <c r="H69" i="73"/>
  <c r="S231" i="87"/>
  <c r="S40" i="87" s="1"/>
  <c r="T231" i="87"/>
  <c r="T40" i="87" s="1"/>
  <c r="AB255" i="87"/>
  <c r="AB64" i="87" s="1"/>
  <c r="CI215" i="36" s="1"/>
  <c r="N69" i="73"/>
  <c r="G231" i="87"/>
  <c r="G40" i="87" s="1"/>
  <c r="BV197" i="36" s="1"/>
  <c r="E69" i="73"/>
  <c r="AP322" i="87"/>
  <c r="AP131" i="87" s="1"/>
  <c r="L60" i="73"/>
  <c r="J60" i="73"/>
  <c r="K60" i="73"/>
  <c r="T302" i="87"/>
  <c r="T111" i="87" s="1"/>
  <c r="V140" i="73"/>
  <c r="W140" i="73"/>
  <c r="P140" i="73"/>
  <c r="T140" i="73"/>
  <c r="R140" i="73"/>
  <c r="V302" i="87"/>
  <c r="V111" i="87" s="1"/>
  <c r="K140" i="73"/>
  <c r="M140" i="73"/>
  <c r="Q140" i="73"/>
  <c r="J140" i="73"/>
  <c r="O140" i="73"/>
  <c r="G302" i="87"/>
  <c r="G111" i="87" s="1"/>
  <c r="BV253" i="36" s="1"/>
  <c r="N140" i="73"/>
  <c r="L140" i="73"/>
  <c r="U302" i="87"/>
  <c r="U111" i="87" s="1"/>
  <c r="R302" i="87"/>
  <c r="R111" i="87" s="1"/>
  <c r="CE253" i="36" s="1"/>
  <c r="U140" i="73"/>
  <c r="F302" i="87"/>
  <c r="F111" i="87" s="1"/>
  <c r="BU253" i="36" s="1"/>
  <c r="S302" i="87"/>
  <c r="S111" i="87" s="1"/>
  <c r="S140" i="73"/>
  <c r="Q302" i="87"/>
  <c r="Q111" i="87" s="1"/>
  <c r="E140" i="73"/>
  <c r="Q326" i="87"/>
  <c r="Q135" i="87" s="1"/>
  <c r="E164" i="73"/>
  <c r="U326" i="87"/>
  <c r="U135" i="87" s="1"/>
  <c r="P164" i="73"/>
  <c r="F326" i="87"/>
  <c r="F135" i="87" s="1"/>
  <c r="BU269" i="36" s="1"/>
  <c r="W164" i="73"/>
  <c r="T326" i="87"/>
  <c r="T135" i="87" s="1"/>
  <c r="I164" i="73"/>
  <c r="V326" i="87"/>
  <c r="V135" i="87" s="1"/>
  <c r="J164" i="73"/>
  <c r="Q164" i="73"/>
  <c r="G326" i="87"/>
  <c r="G135" i="87" s="1"/>
  <c r="BV269" i="36" s="1"/>
  <c r="O164" i="73"/>
  <c r="R326" i="87"/>
  <c r="R135" i="87" s="1"/>
  <c r="CE269" i="36" s="1"/>
  <c r="R164" i="73"/>
  <c r="S326" i="87"/>
  <c r="S135" i="87" s="1"/>
  <c r="I151" i="73"/>
  <c r="W151" i="73"/>
  <c r="N151" i="73"/>
  <c r="R313" i="87"/>
  <c r="R122" i="87" s="1"/>
  <c r="CE262" i="36" s="1"/>
  <c r="M151" i="73"/>
  <c r="C151" i="73"/>
  <c r="J151" i="73"/>
  <c r="R151" i="73"/>
  <c r="G313" i="87"/>
  <c r="G122" i="87" s="1"/>
  <c r="BV262" i="36" s="1"/>
  <c r="S313" i="87"/>
  <c r="S122" i="87" s="1"/>
  <c r="H151" i="73"/>
  <c r="U313" i="87"/>
  <c r="U122" i="87" s="1"/>
  <c r="F151" i="73"/>
  <c r="T313" i="87"/>
  <c r="T122" i="87" s="1"/>
  <c r="V313" i="87"/>
  <c r="V122" i="87" s="1"/>
  <c r="F313" i="87"/>
  <c r="F122" i="87" s="1"/>
  <c r="BU262" i="36" s="1"/>
  <c r="D151" i="73"/>
  <c r="E151" i="73"/>
  <c r="Q313" i="87"/>
  <c r="Q122" i="87" s="1"/>
  <c r="G151" i="73"/>
  <c r="O151" i="73"/>
  <c r="AN220" i="87"/>
  <c r="AN29" i="87" s="1"/>
  <c r="CS190" i="36" s="1"/>
  <c r="AP255" i="87"/>
  <c r="AP64" i="87" s="1"/>
  <c r="AN255" i="87"/>
  <c r="AN64" i="87" s="1"/>
  <c r="CS215" i="36" s="1"/>
  <c r="Q222" i="87"/>
  <c r="Q31" i="87" s="1"/>
  <c r="AM220" i="87"/>
  <c r="AM29" i="87" s="1"/>
  <c r="AR220" i="87"/>
  <c r="AR29" i="87" s="1"/>
  <c r="AC220" i="87"/>
  <c r="AC29" i="87" s="1"/>
  <c r="CJ190" i="36" s="1"/>
  <c r="AO220" i="87"/>
  <c r="AO29" i="87" s="1"/>
  <c r="N101" i="73"/>
  <c r="J95" i="73"/>
  <c r="R95" i="73"/>
  <c r="F257" i="87"/>
  <c r="F66" i="87" s="1"/>
  <c r="BU217" i="36" s="1"/>
  <c r="W95" i="73"/>
  <c r="T257" i="87"/>
  <c r="T66" i="87" s="1"/>
  <c r="U257" i="87"/>
  <c r="U66" i="87" s="1"/>
  <c r="S257" i="87"/>
  <c r="S66" i="87" s="1"/>
  <c r="Q257" i="87"/>
  <c r="Q66" i="87" s="1"/>
  <c r="E95" i="73"/>
  <c r="O95" i="73"/>
  <c r="V257" i="87"/>
  <c r="V66" i="87" s="1"/>
  <c r="M95" i="73"/>
  <c r="G257" i="87"/>
  <c r="G66" i="87" s="1"/>
  <c r="BV217" i="36" s="1"/>
  <c r="N95" i="73"/>
  <c r="R257" i="87"/>
  <c r="R66" i="87" s="1"/>
  <c r="CE217" i="36" s="1"/>
  <c r="D95" i="73"/>
  <c r="S233" i="87"/>
  <c r="S42" i="87" s="1"/>
  <c r="R71" i="73"/>
  <c r="M71" i="73"/>
  <c r="V233" i="87"/>
  <c r="V42" i="87" s="1"/>
  <c r="K71" i="73"/>
  <c r="J71" i="73"/>
  <c r="W71" i="73"/>
  <c r="L71" i="73"/>
  <c r="Q233" i="87"/>
  <c r="Q42" i="87" s="1"/>
  <c r="G233" i="87"/>
  <c r="G42" i="87" s="1"/>
  <c r="BV199" i="36" s="1"/>
  <c r="V71" i="73"/>
  <c r="U233" i="87"/>
  <c r="U42" i="87" s="1"/>
  <c r="F233" i="87"/>
  <c r="F42" i="87" s="1"/>
  <c r="BU199" i="36" s="1"/>
  <c r="N71" i="73"/>
  <c r="Q71" i="73"/>
  <c r="R233" i="87"/>
  <c r="R42" i="87" s="1"/>
  <c r="CE199" i="36" s="1"/>
  <c r="S71" i="73"/>
  <c r="P71" i="73"/>
  <c r="E71" i="73"/>
  <c r="T71" i="73"/>
  <c r="T233" i="87"/>
  <c r="T42" i="87" s="1"/>
  <c r="O71" i="73"/>
  <c r="U71" i="73"/>
  <c r="BT215" i="63"/>
  <c r="BR30" i="63"/>
  <c r="BR74" i="63"/>
  <c r="AM231" i="87"/>
  <c r="AM40" i="87" s="1"/>
  <c r="AO231" i="87"/>
  <c r="AO40" i="87" s="1"/>
  <c r="AR231" i="87"/>
  <c r="AR40" i="87" s="1"/>
  <c r="AA69" i="73"/>
  <c r="AQ231" i="87"/>
  <c r="AQ40" i="87" s="1"/>
  <c r="AN231" i="87"/>
  <c r="AN40" i="87" s="1"/>
  <c r="CS197" i="36" s="1"/>
  <c r="AC231" i="87"/>
  <c r="AC40" i="87" s="1"/>
  <c r="CJ197" i="36" s="1"/>
  <c r="AB231" i="87"/>
  <c r="AB40" i="87" s="1"/>
  <c r="CI197" i="36" s="1"/>
  <c r="AP231" i="87"/>
  <c r="AP40" i="87" s="1"/>
  <c r="AN327" i="87"/>
  <c r="AN136" i="87" s="1"/>
  <c r="CS270" i="36" s="1"/>
  <c r="AB327" i="87"/>
  <c r="AB136" i="87" s="1"/>
  <c r="CI270" i="36" s="1"/>
  <c r="AP327" i="87"/>
  <c r="AP136" i="87" s="1"/>
  <c r="AQ327" i="87"/>
  <c r="AQ136" i="87" s="1"/>
  <c r="AO327" i="87"/>
  <c r="AO136" i="87" s="1"/>
  <c r="AA165" i="73"/>
  <c r="AC327" i="87"/>
  <c r="AC136" i="87" s="1"/>
  <c r="CJ270" i="36" s="1"/>
  <c r="AB165" i="73"/>
  <c r="AR327" i="87"/>
  <c r="AR136" i="87" s="1"/>
  <c r="AM327" i="87"/>
  <c r="AM136" i="87" s="1"/>
  <c r="BR203" i="63"/>
  <c r="BR222" i="63"/>
  <c r="M146" i="73"/>
  <c r="N146" i="73"/>
  <c r="BT167" i="63"/>
  <c r="BT123" i="63"/>
  <c r="BR47" i="63"/>
  <c r="BR221" i="63"/>
  <c r="R288" i="87"/>
  <c r="R97" i="87" s="1"/>
  <c r="CE240" i="36" s="1"/>
  <c r="K126" i="73"/>
  <c r="R126" i="73"/>
  <c r="Q288" i="87"/>
  <c r="Q97" i="87" s="1"/>
  <c r="V126" i="73"/>
  <c r="N126" i="73"/>
  <c r="U288" i="87"/>
  <c r="U97" i="87" s="1"/>
  <c r="M126" i="73"/>
  <c r="T288" i="87"/>
  <c r="T97" i="87" s="1"/>
  <c r="J126" i="73"/>
  <c r="F288" i="87"/>
  <c r="F97" i="87" s="1"/>
  <c r="BU240" i="36" s="1"/>
  <c r="S288" i="87"/>
  <c r="S97" i="87" s="1"/>
  <c r="Q126" i="73"/>
  <c r="S126" i="73"/>
  <c r="V288" i="87"/>
  <c r="V97" i="87" s="1"/>
  <c r="P126" i="73"/>
  <c r="L126" i="73"/>
  <c r="U126" i="73"/>
  <c r="G288" i="87"/>
  <c r="G97" i="87" s="1"/>
  <c r="BV240" i="36" s="1"/>
  <c r="W126" i="73"/>
  <c r="T126" i="73"/>
  <c r="BT156" i="63"/>
  <c r="BT141" i="63"/>
  <c r="BT107" i="63"/>
  <c r="BS84" i="63"/>
  <c r="BR25" i="63"/>
  <c r="AM288" i="87"/>
  <c r="AM97" i="87" s="1"/>
  <c r="AN288" i="87"/>
  <c r="AN97" i="87" s="1"/>
  <c r="CS240" i="36" s="1"/>
  <c r="AB288" i="87"/>
  <c r="AB97" i="87" s="1"/>
  <c r="CI240" i="36" s="1"/>
  <c r="AA126" i="73"/>
  <c r="AP288" i="87"/>
  <c r="AP97" i="87" s="1"/>
  <c r="AQ288" i="87"/>
  <c r="AQ97" i="87" s="1"/>
  <c r="AR288" i="87"/>
  <c r="AR97" i="87" s="1"/>
  <c r="AO288" i="87"/>
  <c r="AO97" i="87" s="1"/>
  <c r="AC288" i="87"/>
  <c r="AC97" i="87" s="1"/>
  <c r="CJ240" i="36" s="1"/>
  <c r="V328" i="87"/>
  <c r="V137" i="87" s="1"/>
  <c r="R166" i="73"/>
  <c r="L166" i="73"/>
  <c r="E166" i="73"/>
  <c r="G328" i="87"/>
  <c r="G137" i="87" s="1"/>
  <c r="BV271" i="36" s="1"/>
  <c r="O166" i="73"/>
  <c r="W166" i="73"/>
  <c r="F328" i="87"/>
  <c r="F137" i="87" s="1"/>
  <c r="BU271" i="36" s="1"/>
  <c r="T166" i="73"/>
  <c r="S166" i="73"/>
  <c r="R328" i="87"/>
  <c r="R137" i="87" s="1"/>
  <c r="CE271" i="36" s="1"/>
  <c r="I166" i="73"/>
  <c r="U166" i="73"/>
  <c r="S328" i="87"/>
  <c r="S137" i="87" s="1"/>
  <c r="Q328" i="87"/>
  <c r="Q137" i="87" s="1"/>
  <c r="J166" i="73"/>
  <c r="U328" i="87"/>
  <c r="U137" i="87" s="1"/>
  <c r="D166" i="73"/>
  <c r="P166" i="73"/>
  <c r="K166" i="73"/>
  <c r="T328" i="87"/>
  <c r="T137" i="87" s="1"/>
  <c r="Q166" i="73"/>
  <c r="V166" i="73"/>
  <c r="AN314" i="87"/>
  <c r="AN123" i="87" s="1"/>
  <c r="CS263" i="36" s="1"/>
  <c r="AB314" i="87"/>
  <c r="AB123" i="87" s="1"/>
  <c r="CI263" i="36" s="1"/>
  <c r="AC314" i="87"/>
  <c r="AC123" i="87" s="1"/>
  <c r="CJ263" i="36" s="1"/>
  <c r="AP314" i="87"/>
  <c r="AP123" i="87" s="1"/>
  <c r="AO314" i="87"/>
  <c r="AO123" i="87" s="1"/>
  <c r="AA152" i="73"/>
  <c r="AB152" i="73"/>
  <c r="AR314" i="87"/>
  <c r="AR123" i="87" s="1"/>
  <c r="AQ314" i="87"/>
  <c r="AQ123" i="87" s="1"/>
  <c r="AM314" i="87"/>
  <c r="AM123" i="87" s="1"/>
  <c r="BT199" i="63"/>
  <c r="BT139" i="63"/>
  <c r="BR65" i="63"/>
  <c r="BR79" i="63"/>
  <c r="BR35" i="63"/>
  <c r="BR49" i="63"/>
  <c r="BR34" i="63"/>
  <c r="BT20" i="63"/>
  <c r="BT146" i="63"/>
  <c r="BR64" i="63"/>
  <c r="BR36" i="63"/>
  <c r="BR197" i="63"/>
  <c r="O126" i="73"/>
  <c r="F327" i="87"/>
  <c r="F136" i="87" s="1"/>
  <c r="BU270" i="36" s="1"/>
  <c r="T165" i="73"/>
  <c r="J165" i="73"/>
  <c r="R327" i="87"/>
  <c r="R136" i="87" s="1"/>
  <c r="CE270" i="36" s="1"/>
  <c r="E165" i="73"/>
  <c r="G165" i="73"/>
  <c r="S327" i="87"/>
  <c r="S136" i="87" s="1"/>
  <c r="H165" i="73"/>
  <c r="I165" i="73"/>
  <c r="N165" i="73"/>
  <c r="Q327" i="87"/>
  <c r="Q136" i="87" s="1"/>
  <c r="F165" i="73"/>
  <c r="K165" i="73"/>
  <c r="U165" i="73"/>
  <c r="U327" i="87"/>
  <c r="U136" i="87" s="1"/>
  <c r="V165" i="73"/>
  <c r="M165" i="73"/>
  <c r="S165" i="73"/>
  <c r="T327" i="87"/>
  <c r="T136" i="87" s="1"/>
  <c r="P165" i="73"/>
  <c r="O165" i="73"/>
  <c r="C165" i="73"/>
  <c r="V327" i="87"/>
  <c r="V136" i="87" s="1"/>
  <c r="L165" i="73"/>
  <c r="W165" i="73"/>
  <c r="G327" i="87"/>
  <c r="G136" i="87" s="1"/>
  <c r="BV270" i="36" s="1"/>
  <c r="Q165" i="73"/>
  <c r="R165" i="73"/>
  <c r="AR257" i="87"/>
  <c r="AR66" i="87" s="1"/>
  <c r="AQ257" i="87"/>
  <c r="AQ66" i="87" s="1"/>
  <c r="AN257" i="87"/>
  <c r="AN66" i="87" s="1"/>
  <c r="CS217" i="36" s="1"/>
  <c r="AM257" i="87"/>
  <c r="AM66" i="87" s="1"/>
  <c r="AP257" i="87"/>
  <c r="AP66" i="87" s="1"/>
  <c r="AB257" i="87"/>
  <c r="AB66" i="87" s="1"/>
  <c r="CI217" i="36" s="1"/>
  <c r="AA95" i="73"/>
  <c r="AC257" i="87"/>
  <c r="AC66" i="87" s="1"/>
  <c r="CJ217" i="36" s="1"/>
  <c r="AO257" i="87"/>
  <c r="AO66" i="87" s="1"/>
  <c r="E126" i="73"/>
  <c r="AN341" i="87"/>
  <c r="AN150" i="87" s="1"/>
  <c r="CS283" i="36" s="1"/>
  <c r="AP341" i="87"/>
  <c r="AP150" i="87" s="1"/>
  <c r="AB341" i="87"/>
  <c r="AB150" i="87" s="1"/>
  <c r="CI283" i="36" s="1"/>
  <c r="AC341" i="87"/>
  <c r="AC150" i="87" s="1"/>
  <c r="CJ283" i="36" s="1"/>
  <c r="AQ341" i="87"/>
  <c r="AQ150" i="87" s="1"/>
  <c r="AA179" i="73"/>
  <c r="AO341" i="87"/>
  <c r="AO150" i="87" s="1"/>
  <c r="AM341" i="87"/>
  <c r="AM150" i="87" s="1"/>
  <c r="AR341" i="87"/>
  <c r="AR150" i="87" s="1"/>
  <c r="BT195" i="63"/>
  <c r="AC233" i="87"/>
  <c r="AC42" i="87" s="1"/>
  <c r="CJ199" i="36" s="1"/>
  <c r="AM233" i="87"/>
  <c r="AM42" i="87" s="1"/>
  <c r="AR233" i="87"/>
  <c r="AR42" i="87" s="1"/>
  <c r="AN233" i="87"/>
  <c r="AN42" i="87" s="1"/>
  <c r="CS199" i="36" s="1"/>
  <c r="AB233" i="87"/>
  <c r="AB42" i="87" s="1"/>
  <c r="CI199" i="36" s="1"/>
  <c r="AP233" i="87"/>
  <c r="AP42" i="87" s="1"/>
  <c r="AA71" i="73"/>
  <c r="AO233" i="87"/>
  <c r="AO42" i="87" s="1"/>
  <c r="AQ233" i="87"/>
  <c r="AQ42" i="87" s="1"/>
  <c r="BT112" i="63"/>
  <c r="BR115" i="63"/>
  <c r="M101" i="73"/>
  <c r="W101" i="73"/>
  <c r="V178" i="73"/>
  <c r="T178" i="73"/>
  <c r="O178" i="73"/>
  <c r="V340" i="87"/>
  <c r="V149" i="87" s="1"/>
  <c r="D178" i="73"/>
  <c r="U340" i="87"/>
  <c r="U149" i="87" s="1"/>
  <c r="K178" i="73"/>
  <c r="U178" i="73"/>
  <c r="W178" i="73"/>
  <c r="T340" i="87"/>
  <c r="T149" i="87" s="1"/>
  <c r="Q340" i="87"/>
  <c r="Q149" i="87" s="1"/>
  <c r="L178" i="73"/>
  <c r="Q178" i="73"/>
  <c r="J178" i="73"/>
  <c r="R340" i="87"/>
  <c r="R149" i="87" s="1"/>
  <c r="CE282" i="36" s="1"/>
  <c r="P178" i="73"/>
  <c r="R178" i="73"/>
  <c r="E178" i="73"/>
  <c r="S178" i="73"/>
  <c r="F340" i="87"/>
  <c r="F149" i="87" s="1"/>
  <c r="BU282" i="36" s="1"/>
  <c r="S340" i="87"/>
  <c r="S149" i="87" s="1"/>
  <c r="G340" i="87"/>
  <c r="G149" i="87" s="1"/>
  <c r="BV282" i="36" s="1"/>
  <c r="M178" i="73"/>
  <c r="N178" i="73"/>
  <c r="J131" i="73"/>
  <c r="U293" i="87"/>
  <c r="U102" i="87" s="1"/>
  <c r="Q293" i="87"/>
  <c r="Q102" i="87" s="1"/>
  <c r="R131" i="73"/>
  <c r="R293" i="87"/>
  <c r="R102" i="87" s="1"/>
  <c r="CE245" i="36" s="1"/>
  <c r="S293" i="87"/>
  <c r="S102" i="87" s="1"/>
  <c r="G293" i="87"/>
  <c r="G102" i="87" s="1"/>
  <c r="BV245" i="36" s="1"/>
  <c r="F293" i="87"/>
  <c r="F102" i="87" s="1"/>
  <c r="BU245" i="36" s="1"/>
  <c r="O131" i="73"/>
  <c r="V293" i="87"/>
  <c r="V102" i="87" s="1"/>
  <c r="E131" i="73"/>
  <c r="W131" i="73"/>
  <c r="T293" i="87"/>
  <c r="T102" i="87" s="1"/>
  <c r="N131" i="73"/>
  <c r="M131" i="73"/>
  <c r="F245" i="87"/>
  <c r="F54" i="87" s="1"/>
  <c r="BU206" i="36" s="1"/>
  <c r="Q83" i="73"/>
  <c r="V245" i="87"/>
  <c r="V54" i="87" s="1"/>
  <c r="W83" i="73"/>
  <c r="G245" i="87"/>
  <c r="G54" i="87" s="1"/>
  <c r="BV206" i="36" s="1"/>
  <c r="P83" i="73"/>
  <c r="R245" i="87"/>
  <c r="R54" i="87" s="1"/>
  <c r="CE206" i="36" s="1"/>
  <c r="E83" i="73"/>
  <c r="R83" i="73"/>
  <c r="J83" i="73"/>
  <c r="T245" i="87"/>
  <c r="T54" i="87" s="1"/>
  <c r="S245" i="87"/>
  <c r="S54" i="87" s="1"/>
  <c r="Q245" i="87"/>
  <c r="Q54" i="87" s="1"/>
  <c r="U245" i="87"/>
  <c r="U54" i="87" s="1"/>
  <c r="S83" i="73"/>
  <c r="U83" i="73"/>
  <c r="O83" i="73"/>
  <c r="K83" i="73"/>
  <c r="V83" i="73"/>
  <c r="L83" i="73"/>
  <c r="T83" i="73"/>
  <c r="T244" i="87"/>
  <c r="T53" i="87" s="1"/>
  <c r="R82" i="73"/>
  <c r="Q82" i="73"/>
  <c r="V244" i="87"/>
  <c r="V53" i="87" s="1"/>
  <c r="S82" i="73"/>
  <c r="T82" i="73"/>
  <c r="R244" i="87"/>
  <c r="R53" i="87" s="1"/>
  <c r="CE205" i="36" s="1"/>
  <c r="P82" i="73"/>
  <c r="Q244" i="87"/>
  <c r="Q53" i="87" s="1"/>
  <c r="S244" i="87"/>
  <c r="S53" i="87" s="1"/>
  <c r="W82" i="73"/>
  <c r="G244" i="87"/>
  <c r="G53" i="87" s="1"/>
  <c r="BV205" i="36" s="1"/>
  <c r="N82" i="73"/>
  <c r="E82" i="73"/>
  <c r="V82" i="73"/>
  <c r="F244" i="87"/>
  <c r="F53" i="87" s="1"/>
  <c r="BU205" i="36" s="1"/>
  <c r="U244" i="87"/>
  <c r="U53" i="87" s="1"/>
  <c r="U82" i="73"/>
  <c r="K82" i="73"/>
  <c r="J82" i="73"/>
  <c r="L82" i="73"/>
  <c r="O82" i="73"/>
  <c r="M82" i="73"/>
  <c r="AC274" i="87"/>
  <c r="AC83" i="87" s="1"/>
  <c r="CJ230" i="36" s="1"/>
  <c r="AP274" i="87"/>
  <c r="AP83" i="87" s="1"/>
  <c r="AO274" i="87"/>
  <c r="AO83" i="87" s="1"/>
  <c r="AQ274" i="87"/>
  <c r="AQ83" i="87" s="1"/>
  <c r="AR274" i="87"/>
  <c r="AR83" i="87" s="1"/>
  <c r="AM274" i="87"/>
  <c r="AM83" i="87" s="1"/>
  <c r="AA112" i="73"/>
  <c r="AN274" i="87"/>
  <c r="AN83" i="87" s="1"/>
  <c r="CS230" i="36" s="1"/>
  <c r="AB274" i="87"/>
  <c r="AB83" i="87" s="1"/>
  <c r="CI230" i="36" s="1"/>
  <c r="R314" i="87"/>
  <c r="R123" i="87" s="1"/>
  <c r="CE263" i="36" s="1"/>
  <c r="F152" i="73"/>
  <c r="H152" i="73"/>
  <c r="K152" i="73"/>
  <c r="S314" i="87"/>
  <c r="S123" i="87" s="1"/>
  <c r="R152" i="73"/>
  <c r="M152" i="73"/>
  <c r="F314" i="87"/>
  <c r="F123" i="87" s="1"/>
  <c r="BU263" i="36" s="1"/>
  <c r="U152" i="73"/>
  <c r="O152" i="73"/>
  <c r="Q314" i="87"/>
  <c r="Q123" i="87" s="1"/>
  <c r="W152" i="73"/>
  <c r="E152" i="73"/>
  <c r="U314" i="87"/>
  <c r="U123" i="87" s="1"/>
  <c r="J152" i="73"/>
  <c r="I152" i="73"/>
  <c r="T314" i="87"/>
  <c r="T123" i="87" s="1"/>
  <c r="C152" i="73"/>
  <c r="N152" i="73"/>
  <c r="L152" i="73"/>
  <c r="V314" i="87"/>
  <c r="V123" i="87" s="1"/>
  <c r="P152" i="73"/>
  <c r="Q152" i="73"/>
  <c r="V152" i="73"/>
  <c r="G314" i="87"/>
  <c r="G123" i="87" s="1"/>
  <c r="BV263" i="36" s="1"/>
  <c r="S152" i="73"/>
  <c r="T152" i="73"/>
  <c r="G152" i="73"/>
  <c r="AC290" i="87"/>
  <c r="AC99" i="87" s="1"/>
  <c r="CJ242" i="36" s="1"/>
  <c r="AR290" i="87"/>
  <c r="AR99" i="87" s="1"/>
  <c r="AQ290" i="87"/>
  <c r="AQ99" i="87" s="1"/>
  <c r="AN290" i="87"/>
  <c r="AN99" i="87" s="1"/>
  <c r="CS242" i="36" s="1"/>
  <c r="AM290" i="87"/>
  <c r="AM99" i="87" s="1"/>
  <c r="AP290" i="87"/>
  <c r="AP99" i="87" s="1"/>
  <c r="AB290" i="87"/>
  <c r="AB99" i="87" s="1"/>
  <c r="CI242" i="36" s="1"/>
  <c r="AO290" i="87"/>
  <c r="AO99" i="87" s="1"/>
  <c r="AA128" i="73"/>
  <c r="AB304" i="87"/>
  <c r="AB113" i="87" s="1"/>
  <c r="CI255" i="36" s="1"/>
  <c r="AQ304" i="87"/>
  <c r="AQ113" i="87" s="1"/>
  <c r="AO304" i="87"/>
  <c r="AO113" i="87" s="1"/>
  <c r="AA142" i="73"/>
  <c r="AM304" i="87"/>
  <c r="AM113" i="87" s="1"/>
  <c r="AR304" i="87"/>
  <c r="AR113" i="87" s="1"/>
  <c r="AN304" i="87"/>
  <c r="AN113" i="87" s="1"/>
  <c r="CS255" i="36" s="1"/>
  <c r="AP304" i="87"/>
  <c r="AP113" i="87" s="1"/>
  <c r="AC304" i="87"/>
  <c r="AC113" i="87" s="1"/>
  <c r="CJ255" i="36" s="1"/>
  <c r="P101" i="73"/>
  <c r="T101" i="73"/>
  <c r="Q217" i="87"/>
  <c r="Q26" i="87" s="1"/>
  <c r="G55" i="73"/>
  <c r="F55" i="73"/>
  <c r="Q55" i="73"/>
  <c r="L55" i="73"/>
  <c r="T217" i="87"/>
  <c r="T26" i="87" s="1"/>
  <c r="K55" i="73"/>
  <c r="E55" i="73"/>
  <c r="V217" i="87"/>
  <c r="V26" i="87" s="1"/>
  <c r="P55" i="73"/>
  <c r="R55" i="73"/>
  <c r="G217" i="87"/>
  <c r="G26" i="87" s="1"/>
  <c r="BV187" i="36" s="1"/>
  <c r="O55" i="73"/>
  <c r="U55" i="73"/>
  <c r="F217" i="87"/>
  <c r="F26" i="87" s="1"/>
  <c r="BU187" i="36" s="1"/>
  <c r="J55" i="73"/>
  <c r="W55" i="73"/>
  <c r="U217" i="87"/>
  <c r="U26" i="87" s="1"/>
  <c r="R217" i="87"/>
  <c r="R26" i="87" s="1"/>
  <c r="CE187" i="36" s="1"/>
  <c r="I55" i="73"/>
  <c r="C55" i="73"/>
  <c r="T55" i="73"/>
  <c r="S217" i="87"/>
  <c r="S26" i="87" s="1"/>
  <c r="D55" i="73"/>
  <c r="S55" i="73"/>
  <c r="V55" i="73"/>
  <c r="H55" i="73"/>
  <c r="N55" i="73"/>
  <c r="M55" i="73"/>
  <c r="R201" i="73"/>
  <c r="R363" i="87"/>
  <c r="R172" i="87" s="1"/>
  <c r="CE297" i="36" s="1"/>
  <c r="O201" i="73"/>
  <c r="F363" i="87"/>
  <c r="F172" i="87" s="1"/>
  <c r="BU297" i="36" s="1"/>
  <c r="U363" i="87"/>
  <c r="U172" i="87" s="1"/>
  <c r="G363" i="87"/>
  <c r="G172" i="87" s="1"/>
  <c r="BV297" i="36" s="1"/>
  <c r="V363" i="87"/>
  <c r="V172" i="87" s="1"/>
  <c r="E201" i="73"/>
  <c r="T363" i="87"/>
  <c r="T172" i="87" s="1"/>
  <c r="W201" i="73"/>
  <c r="S363" i="87"/>
  <c r="S172" i="87" s="1"/>
  <c r="Q363" i="87"/>
  <c r="Q172" i="87" s="1"/>
  <c r="J201" i="73"/>
  <c r="M201" i="73"/>
  <c r="N201" i="73"/>
  <c r="Q397" i="87"/>
  <c r="Q206" i="87" s="1"/>
  <c r="L235" i="73"/>
  <c r="T397" i="87"/>
  <c r="T206" i="87" s="1"/>
  <c r="E235" i="73"/>
  <c r="R235" i="73"/>
  <c r="V397" i="87"/>
  <c r="V206" i="87" s="1"/>
  <c r="O235" i="73"/>
  <c r="V235" i="73"/>
  <c r="G397" i="87"/>
  <c r="G206" i="87" s="1"/>
  <c r="BV325" i="36" s="1"/>
  <c r="J235" i="73"/>
  <c r="T235" i="73"/>
  <c r="F397" i="87"/>
  <c r="F206" i="87" s="1"/>
  <c r="BU325" i="36" s="1"/>
  <c r="D235" i="73"/>
  <c r="K235" i="73"/>
  <c r="U235" i="73"/>
  <c r="Q235" i="73"/>
  <c r="P235" i="73"/>
  <c r="W235" i="73"/>
  <c r="R397" i="87"/>
  <c r="R206" i="87" s="1"/>
  <c r="CE325" i="36" s="1"/>
  <c r="S397" i="87"/>
  <c r="S206" i="87" s="1"/>
  <c r="U397" i="87"/>
  <c r="U206" i="87" s="1"/>
  <c r="S235" i="73"/>
  <c r="M235" i="73"/>
  <c r="N235" i="73"/>
  <c r="AO332" i="87"/>
  <c r="AO141" i="87" s="1"/>
  <c r="AA170" i="73"/>
  <c r="AM332" i="87"/>
  <c r="AM141" i="87" s="1"/>
  <c r="AB170" i="73"/>
  <c r="AR332" i="87"/>
  <c r="AR141" i="87" s="1"/>
  <c r="AQ332" i="87"/>
  <c r="AQ141" i="87" s="1"/>
  <c r="AN332" i="87"/>
  <c r="AN141" i="87" s="1"/>
  <c r="CS275" i="36" s="1"/>
  <c r="AB332" i="87"/>
  <c r="AB141" i="87" s="1"/>
  <c r="CI275" i="36" s="1"/>
  <c r="AC332" i="87"/>
  <c r="AC141" i="87" s="1"/>
  <c r="CJ275" i="36" s="1"/>
  <c r="AP332" i="87"/>
  <c r="AP141" i="87" s="1"/>
  <c r="AM338" i="87"/>
  <c r="AM147" i="87" s="1"/>
  <c r="AR338" i="87"/>
  <c r="AR147" i="87" s="1"/>
  <c r="AN338" i="87"/>
  <c r="AN147" i="87" s="1"/>
  <c r="CS280" i="36" s="1"/>
  <c r="AA176" i="73"/>
  <c r="AB338" i="87"/>
  <c r="AB147" i="87" s="1"/>
  <c r="CI280" i="36" s="1"/>
  <c r="AC338" i="87"/>
  <c r="AC147" i="87" s="1"/>
  <c r="CJ280" i="36" s="1"/>
  <c r="AP338" i="87"/>
  <c r="AP147" i="87" s="1"/>
  <c r="AO338" i="87"/>
  <c r="AO147" i="87" s="1"/>
  <c r="AQ338" i="87"/>
  <c r="AQ147" i="87" s="1"/>
  <c r="V161" i="73"/>
  <c r="K161" i="73"/>
  <c r="R323" i="87"/>
  <c r="R132" i="87" s="1"/>
  <c r="CE267" i="36" s="1"/>
  <c r="S323" i="87"/>
  <c r="S132" i="87" s="1"/>
  <c r="F323" i="87"/>
  <c r="F132" i="87" s="1"/>
  <c r="BU267" i="36" s="1"/>
  <c r="J161" i="73"/>
  <c r="S161" i="73"/>
  <c r="M161" i="73"/>
  <c r="P161" i="73"/>
  <c r="U323" i="87"/>
  <c r="U132" i="87" s="1"/>
  <c r="V323" i="87"/>
  <c r="V132" i="87" s="1"/>
  <c r="W161" i="73"/>
  <c r="Q323" i="87"/>
  <c r="Q132" i="87" s="1"/>
  <c r="N161" i="73"/>
  <c r="U161" i="73"/>
  <c r="E161" i="73"/>
  <c r="O161" i="73"/>
  <c r="T161" i="73"/>
  <c r="T323" i="87"/>
  <c r="T132" i="87" s="1"/>
  <c r="R161" i="73"/>
  <c r="L161" i="73"/>
  <c r="G323" i="87"/>
  <c r="G132" i="87" s="1"/>
  <c r="BV267" i="36" s="1"/>
  <c r="Q161" i="73"/>
  <c r="AA201" i="73"/>
  <c r="AQ363" i="87"/>
  <c r="AQ172" i="87" s="1"/>
  <c r="AR363" i="87"/>
  <c r="AR172" i="87" s="1"/>
  <c r="AP363" i="87"/>
  <c r="AP172" i="87" s="1"/>
  <c r="AN363" i="87"/>
  <c r="AN172" i="87" s="1"/>
  <c r="CS297" i="36" s="1"/>
  <c r="AO363" i="87"/>
  <c r="AO172" i="87" s="1"/>
  <c r="AB363" i="87"/>
  <c r="AB172" i="87" s="1"/>
  <c r="CI297" i="36" s="1"/>
  <c r="AC363" i="87"/>
  <c r="AC172" i="87" s="1"/>
  <c r="CJ297" i="36" s="1"/>
  <c r="AM363" i="87"/>
  <c r="AM172" i="87" s="1"/>
  <c r="AQ340" i="87"/>
  <c r="AQ149" i="87" s="1"/>
  <c r="AR340" i="87"/>
  <c r="AR149" i="87" s="1"/>
  <c r="AM340" i="87"/>
  <c r="AM149" i="87" s="1"/>
  <c r="AN340" i="87"/>
  <c r="AN149" i="87" s="1"/>
  <c r="CS282" i="36" s="1"/>
  <c r="AP340" i="87"/>
  <c r="AP149" i="87" s="1"/>
  <c r="AC340" i="87"/>
  <c r="AC149" i="87" s="1"/>
  <c r="CJ282" i="36" s="1"/>
  <c r="AB340" i="87"/>
  <c r="AB149" i="87" s="1"/>
  <c r="CI282" i="36" s="1"/>
  <c r="AA178" i="73"/>
  <c r="AO340" i="87"/>
  <c r="AO149" i="87" s="1"/>
  <c r="H103" i="88"/>
  <c r="G103" i="88" s="1"/>
  <c r="F103" i="88" s="1"/>
  <c r="BR58" i="63"/>
  <c r="U101" i="73"/>
  <c r="L101" i="73"/>
  <c r="AP234" i="87"/>
  <c r="AP43" i="87" s="1"/>
  <c r="AQ234" i="87"/>
  <c r="AQ43" i="87" s="1"/>
  <c r="AO234" i="87"/>
  <c r="AO43" i="87" s="1"/>
  <c r="AM234" i="87"/>
  <c r="AM43" i="87" s="1"/>
  <c r="AR234" i="87"/>
  <c r="AR43" i="87" s="1"/>
  <c r="AN234" i="87"/>
  <c r="AN43" i="87" s="1"/>
  <c r="CS200" i="36" s="1"/>
  <c r="AA72" i="73"/>
  <c r="AB234" i="87"/>
  <c r="AB43" i="87" s="1"/>
  <c r="CI200" i="36" s="1"/>
  <c r="AC234" i="87"/>
  <c r="AC43" i="87" s="1"/>
  <c r="CJ200" i="36" s="1"/>
  <c r="T287" i="87"/>
  <c r="T96" i="87" s="1"/>
  <c r="I125" i="73"/>
  <c r="H125" i="73"/>
  <c r="E125" i="73"/>
  <c r="Q287" i="87"/>
  <c r="Q96" i="87" s="1"/>
  <c r="D125" i="73"/>
  <c r="G287" i="87"/>
  <c r="G96" i="87" s="1"/>
  <c r="BV239" i="36" s="1"/>
  <c r="O125" i="73"/>
  <c r="R287" i="87"/>
  <c r="R96" i="87" s="1"/>
  <c r="CE239" i="36" s="1"/>
  <c r="G125" i="73"/>
  <c r="J125" i="73"/>
  <c r="W125" i="73"/>
  <c r="F287" i="87"/>
  <c r="F96" i="87" s="1"/>
  <c r="BU239" i="36" s="1"/>
  <c r="C125" i="73"/>
  <c r="F125" i="73"/>
  <c r="R125" i="73"/>
  <c r="V287" i="87"/>
  <c r="V96" i="87" s="1"/>
  <c r="S287" i="87"/>
  <c r="S96" i="87" s="1"/>
  <c r="U287" i="87"/>
  <c r="U96" i="87" s="1"/>
  <c r="M125" i="73"/>
  <c r="N125" i="73"/>
  <c r="E103" i="88"/>
  <c r="R107" i="73"/>
  <c r="F269" i="87"/>
  <c r="F78" i="87" s="1"/>
  <c r="BU227" i="36" s="1"/>
  <c r="G269" i="87"/>
  <c r="G78" i="87" s="1"/>
  <c r="BV227" i="36" s="1"/>
  <c r="S269" i="87"/>
  <c r="S78" i="87" s="1"/>
  <c r="O107" i="73"/>
  <c r="Q269" i="87"/>
  <c r="Q78" i="87" s="1"/>
  <c r="R269" i="87"/>
  <c r="R78" i="87" s="1"/>
  <c r="CE227" i="36" s="1"/>
  <c r="W107" i="73"/>
  <c r="E107" i="73"/>
  <c r="V269" i="87"/>
  <c r="V78" i="87" s="1"/>
  <c r="U269" i="87"/>
  <c r="U78" i="87" s="1"/>
  <c r="J107" i="73"/>
  <c r="D107" i="73"/>
  <c r="T269" i="87"/>
  <c r="T78" i="87" s="1"/>
  <c r="N107" i="73"/>
  <c r="M107" i="73"/>
  <c r="AC331" i="87"/>
  <c r="AC140" i="87" s="1"/>
  <c r="CJ274" i="36" s="1"/>
  <c r="AN331" i="87"/>
  <c r="AN140" i="87" s="1"/>
  <c r="CS274" i="36" s="1"/>
  <c r="AQ331" i="87"/>
  <c r="AQ140" i="87" s="1"/>
  <c r="AA169" i="73"/>
  <c r="AB331" i="87"/>
  <c r="AB140" i="87" s="1"/>
  <c r="CI274" i="36" s="1"/>
  <c r="AP331" i="87"/>
  <c r="AP140" i="87" s="1"/>
  <c r="AO331" i="87"/>
  <c r="AO140" i="87" s="1"/>
  <c r="AR331" i="87"/>
  <c r="AR140" i="87" s="1"/>
  <c r="AM331" i="87"/>
  <c r="AM140" i="87" s="1"/>
  <c r="AB169" i="73"/>
  <c r="AC244" i="87"/>
  <c r="AC53" i="87" s="1"/>
  <c r="CJ205" i="36" s="1"/>
  <c r="AP244" i="87"/>
  <c r="AP53" i="87" s="1"/>
  <c r="AM244" i="87"/>
  <c r="AM53" i="87" s="1"/>
  <c r="AN244" i="87"/>
  <c r="AN53" i="87" s="1"/>
  <c r="CS205" i="36" s="1"/>
  <c r="AQ244" i="87"/>
  <c r="AQ53" i="87" s="1"/>
  <c r="AR244" i="87"/>
  <c r="AR53" i="87" s="1"/>
  <c r="AA82" i="73"/>
  <c r="AB244" i="87"/>
  <c r="AB53" i="87" s="1"/>
  <c r="CI205" i="36" s="1"/>
  <c r="AO244" i="87"/>
  <c r="AO53" i="87" s="1"/>
  <c r="AB320" i="87"/>
  <c r="AB129" i="87" s="1"/>
  <c r="CI265" i="36" s="1"/>
  <c r="AA158" i="73"/>
  <c r="AP320" i="87"/>
  <c r="AP129" i="87" s="1"/>
  <c r="AB158" i="73"/>
  <c r="AR320" i="87"/>
  <c r="AR129" i="87" s="1"/>
  <c r="AM320" i="87"/>
  <c r="AM129" i="87" s="1"/>
  <c r="AQ320" i="87"/>
  <c r="AQ129" i="87" s="1"/>
  <c r="AO320" i="87"/>
  <c r="AO129" i="87" s="1"/>
  <c r="AC320" i="87"/>
  <c r="AC129" i="87" s="1"/>
  <c r="CJ265" i="36" s="1"/>
  <c r="AN320" i="87"/>
  <c r="AN129" i="87" s="1"/>
  <c r="CS265" i="36" s="1"/>
  <c r="X158" i="73"/>
  <c r="E1909" i="29" s="1"/>
  <c r="AP389" i="87"/>
  <c r="AP198" i="87" s="1"/>
  <c r="AM389" i="87"/>
  <c r="AM198" i="87" s="1"/>
  <c r="AR389" i="87"/>
  <c r="AR198" i="87" s="1"/>
  <c r="AQ389" i="87"/>
  <c r="AQ198" i="87" s="1"/>
  <c r="AA227" i="73"/>
  <c r="AN389" i="87"/>
  <c r="AN198" i="87" s="1"/>
  <c r="CS318" i="36" s="1"/>
  <c r="AC389" i="87"/>
  <c r="AC198" i="87" s="1"/>
  <c r="CJ318" i="36" s="1"/>
  <c r="AO389" i="87"/>
  <c r="AO198" i="87" s="1"/>
  <c r="AB389" i="87"/>
  <c r="AB198" i="87" s="1"/>
  <c r="CI318" i="36" s="1"/>
  <c r="AB269" i="87"/>
  <c r="AB78" i="87" s="1"/>
  <c r="CI227" i="36" s="1"/>
  <c r="AR269" i="87"/>
  <c r="AR78" i="87" s="1"/>
  <c r="AQ269" i="87"/>
  <c r="AQ78" i="87" s="1"/>
  <c r="AP269" i="87"/>
  <c r="AP78" i="87" s="1"/>
  <c r="AN269" i="87"/>
  <c r="AN78" i="87" s="1"/>
  <c r="CS227" i="36" s="1"/>
  <c r="AM269" i="87"/>
  <c r="AM78" i="87" s="1"/>
  <c r="AO269" i="87"/>
  <c r="AO78" i="87" s="1"/>
  <c r="AA107" i="73"/>
  <c r="AC269" i="87"/>
  <c r="AC78" i="87" s="1"/>
  <c r="CJ227" i="36" s="1"/>
  <c r="AA131" i="73"/>
  <c r="AB293" i="87"/>
  <c r="AB102" i="87" s="1"/>
  <c r="CI245" i="36" s="1"/>
  <c r="AO293" i="87"/>
  <c r="AO102" i="87" s="1"/>
  <c r="AM293" i="87"/>
  <c r="AM102" i="87" s="1"/>
  <c r="AC293" i="87"/>
  <c r="AC102" i="87" s="1"/>
  <c r="CJ245" i="36" s="1"/>
  <c r="AQ293" i="87"/>
  <c r="AQ102" i="87" s="1"/>
  <c r="AR293" i="87"/>
  <c r="AR102" i="87" s="1"/>
  <c r="AN293" i="87"/>
  <c r="AN102" i="87" s="1"/>
  <c r="CS245" i="36" s="1"/>
  <c r="AP293" i="87"/>
  <c r="AP102" i="87" s="1"/>
  <c r="BR166" i="63"/>
  <c r="BR117" i="63"/>
  <c r="BR188" i="63"/>
  <c r="O101" i="73"/>
  <c r="K101" i="73"/>
  <c r="V297" i="87"/>
  <c r="V106" i="87" s="1"/>
  <c r="E135" i="73"/>
  <c r="O135" i="73"/>
  <c r="F297" i="87"/>
  <c r="F106" i="87" s="1"/>
  <c r="BU249" i="36" s="1"/>
  <c r="J135" i="73"/>
  <c r="R297" i="87"/>
  <c r="R106" i="87" s="1"/>
  <c r="CE249" i="36" s="1"/>
  <c r="K135" i="73"/>
  <c r="Q297" i="87"/>
  <c r="Q106" i="87" s="1"/>
  <c r="U135" i="73"/>
  <c r="S135" i="73"/>
  <c r="U297" i="87"/>
  <c r="U106" i="87" s="1"/>
  <c r="V135" i="73"/>
  <c r="L135" i="73"/>
  <c r="G297" i="87"/>
  <c r="G106" i="87" s="1"/>
  <c r="BV249" i="36" s="1"/>
  <c r="R135" i="73"/>
  <c r="P135" i="73"/>
  <c r="T135" i="73"/>
  <c r="Q135" i="73"/>
  <c r="D135" i="73"/>
  <c r="T297" i="87"/>
  <c r="T106" i="87" s="1"/>
  <c r="W135" i="73"/>
  <c r="S297" i="87"/>
  <c r="S106" i="87" s="1"/>
  <c r="M135" i="73"/>
  <c r="N135" i="73"/>
  <c r="F348" i="87"/>
  <c r="F157" i="87" s="1"/>
  <c r="BU289" i="36" s="1"/>
  <c r="W186" i="73"/>
  <c r="T348" i="87"/>
  <c r="T157" i="87" s="1"/>
  <c r="D186" i="73"/>
  <c r="R186" i="73"/>
  <c r="Q348" i="87"/>
  <c r="Q157" i="87" s="1"/>
  <c r="R348" i="87"/>
  <c r="R157" i="87" s="1"/>
  <c r="CE289" i="36" s="1"/>
  <c r="S348" i="87"/>
  <c r="S157" i="87" s="1"/>
  <c r="O186" i="73"/>
  <c r="V348" i="87"/>
  <c r="V157" i="87" s="1"/>
  <c r="U348" i="87"/>
  <c r="U157" i="87" s="1"/>
  <c r="G348" i="87"/>
  <c r="G157" i="87" s="1"/>
  <c r="BV289" i="36" s="1"/>
  <c r="J186" i="73"/>
  <c r="E186" i="73"/>
  <c r="M186" i="73"/>
  <c r="N186" i="73"/>
  <c r="T286" i="87"/>
  <c r="T95" i="87" s="1"/>
  <c r="U286" i="87"/>
  <c r="U95" i="87" s="1"/>
  <c r="V286" i="87"/>
  <c r="V95" i="87" s="1"/>
  <c r="Q286" i="87"/>
  <c r="Q95" i="87" s="1"/>
  <c r="E124" i="73"/>
  <c r="W124" i="73"/>
  <c r="G286" i="87"/>
  <c r="G95" i="87" s="1"/>
  <c r="BV238" i="36" s="1"/>
  <c r="R124" i="73"/>
  <c r="R286" i="87"/>
  <c r="R95" i="87" s="1"/>
  <c r="CE238" i="36" s="1"/>
  <c r="O124" i="73"/>
  <c r="S286" i="87"/>
  <c r="S95" i="87" s="1"/>
  <c r="J124" i="73"/>
  <c r="F286" i="87"/>
  <c r="F95" i="87" s="1"/>
  <c r="BU238" i="36" s="1"/>
  <c r="N124" i="73"/>
  <c r="M124" i="73"/>
  <c r="F364" i="87"/>
  <c r="F173" i="87" s="1"/>
  <c r="BU298" i="36" s="1"/>
  <c r="O202" i="73"/>
  <c r="R364" i="87"/>
  <c r="R173" i="87" s="1"/>
  <c r="CE298" i="36" s="1"/>
  <c r="W202" i="73"/>
  <c r="J202" i="73"/>
  <c r="S364" i="87"/>
  <c r="S173" i="87" s="1"/>
  <c r="T364" i="87"/>
  <c r="T173" i="87" s="1"/>
  <c r="I202" i="73"/>
  <c r="Q364" i="87"/>
  <c r="Q173" i="87" s="1"/>
  <c r="V364" i="87"/>
  <c r="V173" i="87" s="1"/>
  <c r="U364" i="87"/>
  <c r="U173" i="87" s="1"/>
  <c r="E202" i="73"/>
  <c r="G364" i="87"/>
  <c r="G173" i="87" s="1"/>
  <c r="BV298" i="36" s="1"/>
  <c r="R202" i="73"/>
  <c r="M202" i="73"/>
  <c r="N202" i="73"/>
  <c r="Q332" i="87"/>
  <c r="Q141" i="87" s="1"/>
  <c r="R170" i="73"/>
  <c r="I170" i="73"/>
  <c r="U332" i="87"/>
  <c r="U141" i="87" s="1"/>
  <c r="Q170" i="73"/>
  <c r="W170" i="73"/>
  <c r="F332" i="87"/>
  <c r="F141" i="87" s="1"/>
  <c r="BU275" i="36" s="1"/>
  <c r="J170" i="73"/>
  <c r="T332" i="87"/>
  <c r="T141" i="87" s="1"/>
  <c r="O170" i="73"/>
  <c r="V332" i="87"/>
  <c r="V141" i="87" s="1"/>
  <c r="F170" i="73"/>
  <c r="G332" i="87"/>
  <c r="G141" i="87" s="1"/>
  <c r="BV275" i="36" s="1"/>
  <c r="P170" i="73"/>
  <c r="R332" i="87"/>
  <c r="R141" i="87" s="1"/>
  <c r="CE275" i="36" s="1"/>
  <c r="E170" i="73"/>
  <c r="G170" i="73"/>
  <c r="S332" i="87"/>
  <c r="S141" i="87" s="1"/>
  <c r="H170" i="73"/>
  <c r="C170" i="73"/>
  <c r="AC277" i="87"/>
  <c r="AC86" i="87" s="1"/>
  <c r="CJ233" i="36" s="1"/>
  <c r="AN277" i="87"/>
  <c r="AN86" i="87" s="1"/>
  <c r="CS233" i="36" s="1"/>
  <c r="AB277" i="87"/>
  <c r="AB86" i="87" s="1"/>
  <c r="CI233" i="36" s="1"/>
  <c r="AA115" i="73"/>
  <c r="AP277" i="87"/>
  <c r="AP86" i="87" s="1"/>
  <c r="AQ277" i="87"/>
  <c r="AQ86" i="87" s="1"/>
  <c r="AO277" i="87"/>
  <c r="AO86" i="87" s="1"/>
  <c r="AM277" i="87"/>
  <c r="AM86" i="87" s="1"/>
  <c r="AR277" i="87"/>
  <c r="AR86" i="87" s="1"/>
  <c r="AP286" i="87"/>
  <c r="AP95" i="87" s="1"/>
  <c r="AO286" i="87"/>
  <c r="AO95" i="87" s="1"/>
  <c r="AQ286" i="87"/>
  <c r="AQ95" i="87" s="1"/>
  <c r="AR286" i="87"/>
  <c r="AR95" i="87" s="1"/>
  <c r="AM286" i="87"/>
  <c r="AM95" i="87" s="1"/>
  <c r="AN286" i="87"/>
  <c r="AN95" i="87" s="1"/>
  <c r="CS238" i="36" s="1"/>
  <c r="AA124" i="73"/>
  <c r="AB286" i="87"/>
  <c r="AB95" i="87" s="1"/>
  <c r="CI238" i="36" s="1"/>
  <c r="AC286" i="87"/>
  <c r="AC95" i="87" s="1"/>
  <c r="CJ238" i="36" s="1"/>
  <c r="AB245" i="87"/>
  <c r="AB54" i="87" s="1"/>
  <c r="CI206" i="36" s="1"/>
  <c r="AP245" i="87"/>
  <c r="AP54" i="87" s="1"/>
  <c r="AQ245" i="87"/>
  <c r="AQ54" i="87" s="1"/>
  <c r="AN245" i="87"/>
  <c r="AN54" i="87" s="1"/>
  <c r="CS206" i="36" s="1"/>
  <c r="AO245" i="87"/>
  <c r="AO54" i="87" s="1"/>
  <c r="AR245" i="87"/>
  <c r="AR54" i="87" s="1"/>
  <c r="AC245" i="87"/>
  <c r="AC54" i="87" s="1"/>
  <c r="CJ206" i="36" s="1"/>
  <c r="AA83" i="73"/>
  <c r="AM245" i="87"/>
  <c r="AM54" i="87" s="1"/>
  <c r="AN362" i="87"/>
  <c r="AN171" i="87" s="1"/>
  <c r="CS296" i="36" s="1"/>
  <c r="AB362" i="87"/>
  <c r="AB171" i="87" s="1"/>
  <c r="CI296" i="36" s="1"/>
  <c r="AA200" i="73"/>
  <c r="AC362" i="87"/>
  <c r="AC171" i="87" s="1"/>
  <c r="CJ296" i="36" s="1"/>
  <c r="AP362" i="87"/>
  <c r="AP171" i="87" s="1"/>
  <c r="AO362" i="87"/>
  <c r="AO171" i="87" s="1"/>
  <c r="AQ362" i="87"/>
  <c r="AQ171" i="87" s="1"/>
  <c r="AR362" i="87"/>
  <c r="AR171" i="87" s="1"/>
  <c r="AM362" i="87"/>
  <c r="AM171" i="87" s="1"/>
  <c r="V154" i="21"/>
  <c r="Y154" i="21" s="1"/>
  <c r="V114" i="21"/>
  <c r="Y114" i="21" s="1"/>
  <c r="V17" i="21"/>
  <c r="Y17" i="21" s="1"/>
  <c r="V99" i="21"/>
  <c r="Y99" i="21" s="1"/>
  <c r="V35" i="21"/>
  <c r="Y35" i="21" s="1"/>
  <c r="V126" i="21"/>
  <c r="Y126" i="21" s="1"/>
  <c r="V108" i="21"/>
  <c r="Y108" i="21" s="1"/>
  <c r="V90" i="21"/>
  <c r="Y90" i="21" s="1"/>
  <c r="V112" i="21"/>
  <c r="Y112" i="21" s="1"/>
  <c r="V102" i="21"/>
  <c r="Y102" i="21" s="1"/>
  <c r="V27" i="21"/>
  <c r="Y27" i="21" s="1"/>
  <c r="V88" i="21"/>
  <c r="Y88" i="21" s="1"/>
  <c r="V153" i="21"/>
  <c r="Y153" i="21" s="1"/>
  <c r="V100" i="21"/>
  <c r="Y100" i="21" s="1"/>
  <c r="V156" i="21"/>
  <c r="Y156" i="21" s="1"/>
  <c r="V95" i="21"/>
  <c r="Y95" i="21" s="1"/>
  <c r="V130" i="21"/>
  <c r="Y130" i="21" s="1"/>
  <c r="V49" i="21"/>
  <c r="Y49" i="21" s="1"/>
  <c r="V39" i="21"/>
  <c r="Y39" i="21" s="1"/>
  <c r="V145" i="21"/>
  <c r="Y145" i="21" s="1"/>
  <c r="V106" i="21"/>
  <c r="Y106" i="21" s="1"/>
  <c r="V92" i="21"/>
  <c r="Y92" i="21" s="1"/>
  <c r="V36" i="21"/>
  <c r="Y36" i="21" s="1"/>
  <c r="V122" i="21"/>
  <c r="Y122" i="21" s="1"/>
  <c r="V143" i="21"/>
  <c r="Y143" i="21" s="1"/>
  <c r="V84" i="21"/>
  <c r="Y84" i="21" s="1"/>
  <c r="V82" i="21"/>
  <c r="Y82" i="21" s="1"/>
  <c r="V47" i="21"/>
  <c r="Y47" i="21" s="1"/>
  <c r="V115" i="21"/>
  <c r="Y115" i="21" s="1"/>
  <c r="V136" i="21"/>
  <c r="Y136" i="21" s="1"/>
  <c r="V76" i="21"/>
  <c r="Y76" i="21" s="1"/>
  <c r="V127" i="21"/>
  <c r="Y127" i="21" s="1"/>
  <c r="V25" i="21"/>
  <c r="Y25" i="21" s="1"/>
  <c r="V118" i="21"/>
  <c r="Y118" i="21" s="1"/>
  <c r="V91" i="21"/>
  <c r="Y91" i="21" s="1"/>
  <c r="V83" i="21"/>
  <c r="Y83" i="21" s="1"/>
  <c r="V116" i="21"/>
  <c r="Y116" i="21" s="1"/>
  <c r="V93" i="21"/>
  <c r="Y93" i="21" s="1"/>
  <c r="V61" i="21"/>
  <c r="Y61" i="21" s="1"/>
  <c r="V67" i="21"/>
  <c r="Y67" i="21" s="1"/>
  <c r="V38" i="21"/>
  <c r="Y38" i="21" s="1"/>
  <c r="V150" i="21"/>
  <c r="Y150" i="21" s="1"/>
  <c r="V128" i="21"/>
  <c r="Y128" i="21" s="1"/>
  <c r="V140" i="21"/>
  <c r="Y140" i="21" s="1"/>
  <c r="V22" i="21"/>
  <c r="Y22" i="21" s="1"/>
  <c r="V40" i="21"/>
  <c r="Y40" i="21" s="1"/>
  <c r="V89" i="21"/>
  <c r="Y89" i="21" s="1"/>
  <c r="V77" i="21"/>
  <c r="Y77" i="21" s="1"/>
  <c r="V80" i="21"/>
  <c r="Y80" i="21" s="1"/>
  <c r="V31" i="21"/>
  <c r="Y31" i="21" s="1"/>
  <c r="V103" i="21"/>
  <c r="Y103" i="21" s="1"/>
  <c r="V98" i="21"/>
  <c r="Y98" i="21" s="1"/>
  <c r="V117" i="21"/>
  <c r="Y117" i="21" s="1"/>
  <c r="V133" i="21"/>
  <c r="Y133" i="21" s="1"/>
  <c r="V159" i="21"/>
  <c r="Y159" i="21" s="1"/>
  <c r="V79" i="21"/>
  <c r="Y79" i="21" s="1"/>
  <c r="V64" i="21"/>
  <c r="Y64" i="21" s="1"/>
  <c r="V97" i="21"/>
  <c r="Y97" i="21" s="1"/>
  <c r="V41" i="21"/>
  <c r="Y41" i="21" s="1"/>
  <c r="V71" i="21"/>
  <c r="Y71" i="21" s="1"/>
  <c r="V60" i="21"/>
  <c r="Y60" i="21" s="1"/>
  <c r="V124" i="21"/>
  <c r="Y124" i="21" s="1"/>
  <c r="V149" i="21"/>
  <c r="Y149" i="21" s="1"/>
  <c r="V72" i="21"/>
  <c r="Y72" i="21" s="1"/>
  <c r="V104" i="21"/>
  <c r="Y104" i="21" s="1"/>
  <c r="V87" i="21"/>
  <c r="Y87" i="21" s="1"/>
  <c r="V105" i="21"/>
  <c r="Y105" i="21" s="1"/>
  <c r="V73" i="21"/>
  <c r="Y73" i="21" s="1"/>
  <c r="V141" i="21"/>
  <c r="Y141" i="21" s="1"/>
  <c r="V113" i="21"/>
  <c r="Y113" i="21" s="1"/>
  <c r="V86" i="21"/>
  <c r="Y86" i="21" s="1"/>
  <c r="V132" i="21"/>
  <c r="Y132" i="21" s="1"/>
  <c r="V152" i="21"/>
  <c r="Y152" i="21" s="1"/>
  <c r="V26" i="21"/>
  <c r="Y26" i="21" s="1"/>
  <c r="V109" i="21"/>
  <c r="Y109" i="21" s="1"/>
  <c r="V101" i="21"/>
  <c r="Y101" i="21" s="1"/>
  <c r="V107" i="21"/>
  <c r="Y107" i="21" s="1"/>
  <c r="V110" i="21"/>
  <c r="Y110" i="21" s="1"/>
  <c r="V125" i="21"/>
  <c r="Y125" i="21" s="1"/>
  <c r="V123" i="21"/>
  <c r="Y123" i="21" s="1"/>
  <c r="V21" i="21"/>
  <c r="Y21" i="21" s="1"/>
  <c r="V33" i="21"/>
  <c r="Y33" i="21" s="1"/>
  <c r="V137" i="21"/>
  <c r="Y137" i="21" s="1"/>
  <c r="V158" i="21"/>
  <c r="Y158" i="21" s="1"/>
  <c r="V131" i="21"/>
  <c r="Y131" i="21" s="1"/>
  <c r="V96" i="21"/>
  <c r="Y96" i="21" s="1"/>
  <c r="V34" i="21"/>
  <c r="Y34" i="21" s="1"/>
  <c r="B12" i="21"/>
  <c r="V151" i="21"/>
  <c r="Y151" i="21" s="1"/>
  <c r="V75" i="21"/>
  <c r="Y75" i="21" s="1"/>
  <c r="V74" i="21"/>
  <c r="Y74" i="21" s="1"/>
  <c r="V51" i="21"/>
  <c r="Y51" i="21" s="1"/>
  <c r="V52" i="21"/>
  <c r="Y52" i="21" s="1"/>
  <c r="V20" i="21"/>
  <c r="Y20" i="21" s="1"/>
  <c r="V18" i="21"/>
  <c r="Y18" i="21" s="1"/>
  <c r="V48" i="21"/>
  <c r="Y48" i="21" s="1"/>
  <c r="V111" i="21"/>
  <c r="Y111" i="21" s="1"/>
  <c r="V68" i="21"/>
  <c r="Y68" i="21" s="1"/>
  <c r="V144" i="21"/>
  <c r="Y144" i="21" s="1"/>
  <c r="V37" i="21"/>
  <c r="Y37" i="21" s="1"/>
  <c r="V44" i="21"/>
  <c r="Y44" i="21" s="1"/>
  <c r="V24" i="21"/>
  <c r="Y24" i="21" s="1"/>
  <c r="V129" i="21"/>
  <c r="Y129" i="21" s="1"/>
  <c r="V85" i="21"/>
  <c r="Y85" i="21" s="1"/>
  <c r="V160" i="21"/>
  <c r="Y160" i="21" s="1"/>
  <c r="V59" i="21"/>
  <c r="Y59" i="21" s="1"/>
  <c r="V142" i="21"/>
  <c r="Y142" i="21" s="1"/>
  <c r="V161" i="21"/>
  <c r="Y161" i="21" s="1"/>
  <c r="V45" i="21"/>
  <c r="Y45" i="21" s="1"/>
  <c r="V138" i="21"/>
  <c r="Y138" i="21" s="1"/>
  <c r="V119" i="21"/>
  <c r="Y119" i="21" s="1"/>
  <c r="V23" i="21"/>
  <c r="Y23" i="21" s="1"/>
  <c r="V28" i="21"/>
  <c r="Y28" i="21" s="1"/>
  <c r="V58" i="21"/>
  <c r="Y58" i="21" s="1"/>
  <c r="V135" i="21"/>
  <c r="Y135" i="21" s="1"/>
  <c r="V32" i="21"/>
  <c r="Y32" i="21" s="1"/>
  <c r="V55" i="21"/>
  <c r="Y55" i="21" s="1"/>
  <c r="V155" i="21"/>
  <c r="Y155" i="21" s="1"/>
  <c r="V134" i="21"/>
  <c r="Y134" i="21" s="1"/>
  <c r="V70" i="21"/>
  <c r="Y70" i="21" s="1"/>
  <c r="V56" i="21"/>
  <c r="Y56" i="21" s="1"/>
  <c r="V157" i="21"/>
  <c r="Y157" i="21" s="1"/>
  <c r="V66" i="21"/>
  <c r="Y66" i="21" s="1"/>
  <c r="V54" i="21"/>
  <c r="Y54" i="21" s="1"/>
  <c r="V29" i="21"/>
  <c r="Y29" i="21" s="1"/>
  <c r="V81" i="21"/>
  <c r="Y81" i="21" s="1"/>
  <c r="V30" i="21"/>
  <c r="Y30" i="21" s="1"/>
  <c r="V19" i="21"/>
  <c r="Y19" i="21" s="1"/>
  <c r="V65" i="21"/>
  <c r="Y65" i="21" s="1"/>
  <c r="V46" i="21"/>
  <c r="Y46" i="21" s="1"/>
  <c r="V43" i="21"/>
  <c r="Y43" i="21" s="1"/>
  <c r="V94" i="21"/>
  <c r="Y94" i="21" s="1"/>
  <c r="V78" i="21"/>
  <c r="Y78" i="21" s="1"/>
  <c r="V57" i="21"/>
  <c r="Y57" i="21" s="1"/>
  <c r="V139" i="21"/>
  <c r="Y139" i="21" s="1"/>
  <c r="V63" i="21"/>
  <c r="Y63" i="21" s="1"/>
  <c r="V42" i="21"/>
  <c r="Y42" i="21" s="1"/>
  <c r="V62" i="21"/>
  <c r="Y62" i="21" s="1"/>
  <c r="V69" i="21"/>
  <c r="Y69" i="21" s="1"/>
  <c r="V121" i="21"/>
  <c r="Y121" i="21" s="1"/>
  <c r="V146" i="21"/>
  <c r="Y146" i="21" s="1"/>
  <c r="V53" i="21"/>
  <c r="Y53" i="21" s="1"/>
  <c r="V120" i="21"/>
  <c r="Y120" i="21" s="1"/>
  <c r="V148" i="21"/>
  <c r="Y148" i="21" s="1"/>
  <c r="V50" i="21"/>
  <c r="Y50" i="21" s="1"/>
  <c r="V147" i="21"/>
  <c r="Y147" i="21" s="1"/>
  <c r="BT140" i="63"/>
  <c r="BR42" i="63"/>
  <c r="AQ328" i="87"/>
  <c r="AQ137" i="87" s="1"/>
  <c r="AB166" i="73"/>
  <c r="AR328" i="87"/>
  <c r="AR137" i="87" s="1"/>
  <c r="AM328" i="87"/>
  <c r="AM137" i="87" s="1"/>
  <c r="AN328" i="87"/>
  <c r="AN137" i="87" s="1"/>
  <c r="CS271" i="36" s="1"/>
  <c r="AB328" i="87"/>
  <c r="AB137" i="87" s="1"/>
  <c r="CI271" i="36" s="1"/>
  <c r="AC328" i="87"/>
  <c r="AC137" i="87" s="1"/>
  <c r="CJ271" i="36" s="1"/>
  <c r="AP328" i="87"/>
  <c r="AP137" i="87" s="1"/>
  <c r="AO328" i="87"/>
  <c r="AO137" i="87" s="1"/>
  <c r="AA166" i="73"/>
  <c r="U277" i="87"/>
  <c r="U86" i="87" s="1"/>
  <c r="F277" i="87"/>
  <c r="F86" i="87" s="1"/>
  <c r="BU233" i="36" s="1"/>
  <c r="Q277" i="87"/>
  <c r="Q86" i="87" s="1"/>
  <c r="R277" i="87"/>
  <c r="R86" i="87" s="1"/>
  <c r="CE233" i="36" s="1"/>
  <c r="J115" i="73"/>
  <c r="R115" i="73"/>
  <c r="T277" i="87"/>
  <c r="T86" i="87" s="1"/>
  <c r="W115" i="73"/>
  <c r="V277" i="87"/>
  <c r="V86" i="87" s="1"/>
  <c r="S277" i="87"/>
  <c r="S86" i="87" s="1"/>
  <c r="O115" i="73"/>
  <c r="G277" i="87"/>
  <c r="G86" i="87" s="1"/>
  <c r="BV233" i="36" s="1"/>
  <c r="E115" i="73"/>
  <c r="N115" i="73"/>
  <c r="M115" i="73"/>
  <c r="S268" i="87"/>
  <c r="S77" i="87" s="1"/>
  <c r="V268" i="87"/>
  <c r="V77" i="87" s="1"/>
  <c r="U268" i="87"/>
  <c r="U77" i="87" s="1"/>
  <c r="R106" i="73"/>
  <c r="W106" i="73"/>
  <c r="O106" i="73"/>
  <c r="Q268" i="87"/>
  <c r="Q77" i="87" s="1"/>
  <c r="R268" i="87"/>
  <c r="R77" i="87" s="1"/>
  <c r="CE226" i="36" s="1"/>
  <c r="J106" i="73"/>
  <c r="G268" i="87"/>
  <c r="G77" i="87" s="1"/>
  <c r="BV226" i="36" s="1"/>
  <c r="F268" i="87"/>
  <c r="F77" i="87" s="1"/>
  <c r="BU226" i="36" s="1"/>
  <c r="T268" i="87"/>
  <c r="T77" i="87" s="1"/>
  <c r="E106" i="73"/>
  <c r="M106" i="73"/>
  <c r="N106" i="73"/>
  <c r="R357" i="87"/>
  <c r="R166" i="87" s="1"/>
  <c r="CE293" i="36" s="1"/>
  <c r="U357" i="87"/>
  <c r="U166" i="87" s="1"/>
  <c r="D195" i="73"/>
  <c r="V195" i="73"/>
  <c r="T195" i="73"/>
  <c r="E195" i="73"/>
  <c r="L195" i="73"/>
  <c r="Q357" i="87"/>
  <c r="Q166" i="87" s="1"/>
  <c r="O195" i="73"/>
  <c r="W195" i="73"/>
  <c r="P195" i="73"/>
  <c r="K195" i="73"/>
  <c r="Q195" i="73"/>
  <c r="G357" i="87"/>
  <c r="G166" i="87" s="1"/>
  <c r="BV293" i="36" s="1"/>
  <c r="J195" i="73"/>
  <c r="V357" i="87"/>
  <c r="V166" i="87" s="1"/>
  <c r="S357" i="87"/>
  <c r="S166" i="87" s="1"/>
  <c r="S195" i="73"/>
  <c r="F357" i="87"/>
  <c r="F166" i="87" s="1"/>
  <c r="BU293" i="36" s="1"/>
  <c r="R195" i="73"/>
  <c r="U195" i="73"/>
  <c r="T357" i="87"/>
  <c r="T166" i="87" s="1"/>
  <c r="M195" i="73"/>
  <c r="N195" i="73"/>
  <c r="AR218" i="87"/>
  <c r="AR27" i="87" s="1"/>
  <c r="AM218" i="87"/>
  <c r="AM27" i="87" s="1"/>
  <c r="AA56" i="73"/>
  <c r="AN218" i="87"/>
  <c r="AN27" i="87" s="1"/>
  <c r="CS188" i="36" s="1"/>
  <c r="AQ218" i="87"/>
  <c r="AQ27" i="87" s="1"/>
  <c r="AB218" i="87"/>
  <c r="AB27" i="87" s="1"/>
  <c r="CI188" i="36" s="1"/>
  <c r="AC218" i="87"/>
  <c r="AC27" i="87" s="1"/>
  <c r="CJ188" i="36" s="1"/>
  <c r="AP218" i="87"/>
  <c r="AP27" i="87" s="1"/>
  <c r="AO218" i="87"/>
  <c r="AO27" i="87" s="1"/>
  <c r="AB325" i="87"/>
  <c r="AB134" i="87" s="1"/>
  <c r="CI268" i="36" s="1"/>
  <c r="AC325" i="87"/>
  <c r="AC134" i="87" s="1"/>
  <c r="CJ268" i="36" s="1"/>
  <c r="AN325" i="87"/>
  <c r="AN134" i="87" s="1"/>
  <c r="CS268" i="36" s="1"/>
  <c r="AM325" i="87"/>
  <c r="AM134" i="87" s="1"/>
  <c r="AA163" i="73"/>
  <c r="AP325" i="87"/>
  <c r="AP134" i="87" s="1"/>
  <c r="AO325" i="87"/>
  <c r="AO134" i="87" s="1"/>
  <c r="AR325" i="87"/>
  <c r="AR134" i="87" s="1"/>
  <c r="AQ325" i="87"/>
  <c r="AQ134" i="87" s="1"/>
  <c r="X93" i="73"/>
  <c r="E1844" i="29" s="1"/>
  <c r="R330" i="87"/>
  <c r="R139" i="87" s="1"/>
  <c r="CE273" i="36" s="1"/>
  <c r="J168" i="73"/>
  <c r="Q330" i="87"/>
  <c r="Q139" i="87" s="1"/>
  <c r="Q168" i="73"/>
  <c r="F330" i="87"/>
  <c r="F139" i="87" s="1"/>
  <c r="BU273" i="36" s="1"/>
  <c r="P168" i="73"/>
  <c r="U330" i="87"/>
  <c r="U139" i="87" s="1"/>
  <c r="W168" i="73"/>
  <c r="T330" i="87"/>
  <c r="T139" i="87" s="1"/>
  <c r="R168" i="73"/>
  <c r="O168" i="73"/>
  <c r="V330" i="87"/>
  <c r="V139" i="87" s="1"/>
  <c r="G330" i="87"/>
  <c r="G139" i="87" s="1"/>
  <c r="BV273" i="36" s="1"/>
  <c r="E168" i="73"/>
  <c r="S330" i="87"/>
  <c r="S139" i="87" s="1"/>
  <c r="AO391" i="87"/>
  <c r="AO200" i="87" s="1"/>
  <c r="AM391" i="87"/>
  <c r="AM200" i="87" s="1"/>
  <c r="AR391" i="87"/>
  <c r="AR200" i="87" s="1"/>
  <c r="AN391" i="87"/>
  <c r="AN200" i="87" s="1"/>
  <c r="CS320" i="36" s="1"/>
  <c r="AC391" i="87"/>
  <c r="AC200" i="87" s="1"/>
  <c r="CJ320" i="36" s="1"/>
  <c r="AP391" i="87"/>
  <c r="AP200" i="87" s="1"/>
  <c r="AB391" i="87"/>
  <c r="AB200" i="87" s="1"/>
  <c r="CI320" i="36" s="1"/>
  <c r="AQ391" i="87"/>
  <c r="AQ200" i="87" s="1"/>
  <c r="AA229" i="73"/>
  <c r="AO369" i="87"/>
  <c r="AO178" i="87" s="1"/>
  <c r="AB369" i="87"/>
  <c r="AB178" i="87" s="1"/>
  <c r="CI301" i="36" s="1"/>
  <c r="AM369" i="87"/>
  <c r="AM178" i="87" s="1"/>
  <c r="AN369" i="87"/>
  <c r="AN178" i="87" s="1"/>
  <c r="CS301" i="36" s="1"/>
  <c r="AQ369" i="87"/>
  <c r="AQ178" i="87" s="1"/>
  <c r="AA207" i="73"/>
  <c r="AC369" i="87"/>
  <c r="AC178" i="87" s="1"/>
  <c r="CJ301" i="36" s="1"/>
  <c r="AR369" i="87"/>
  <c r="AR178" i="87" s="1"/>
  <c r="AP369" i="87"/>
  <c r="AP178" i="87" s="1"/>
  <c r="AC357" i="87"/>
  <c r="AC166" i="87" s="1"/>
  <c r="CJ293" i="36" s="1"/>
  <c r="AN357" i="87"/>
  <c r="AN166" i="87" s="1"/>
  <c r="CS293" i="36" s="1"/>
  <c r="AQ357" i="87"/>
  <c r="AQ166" i="87" s="1"/>
  <c r="AA195" i="73"/>
  <c r="AO357" i="87"/>
  <c r="AO166" i="87" s="1"/>
  <c r="AP357" i="87"/>
  <c r="AP166" i="87" s="1"/>
  <c r="AR357" i="87"/>
  <c r="AR166" i="87" s="1"/>
  <c r="AM357" i="87"/>
  <c r="AM166" i="87" s="1"/>
  <c r="AB357" i="87"/>
  <c r="AB166" i="87" s="1"/>
  <c r="CI293" i="36" s="1"/>
  <c r="E101" i="73"/>
  <c r="I101" i="73"/>
  <c r="AQ337" i="87"/>
  <c r="AQ146" i="87" s="1"/>
  <c r="AO337" i="87"/>
  <c r="AO146" i="87" s="1"/>
  <c r="AB337" i="87"/>
  <c r="AB146" i="87" s="1"/>
  <c r="CI279" i="36" s="1"/>
  <c r="AN337" i="87"/>
  <c r="AN146" i="87" s="1"/>
  <c r="CS279" i="36" s="1"/>
  <c r="AM337" i="87"/>
  <c r="AM146" i="87" s="1"/>
  <c r="AA175" i="73"/>
  <c r="AC337" i="87"/>
  <c r="AC146" i="87" s="1"/>
  <c r="CJ279" i="36" s="1"/>
  <c r="AP337" i="87"/>
  <c r="AP146" i="87" s="1"/>
  <c r="AR337" i="87"/>
  <c r="AR146" i="87" s="1"/>
  <c r="V389" i="87"/>
  <c r="V198" i="87" s="1"/>
  <c r="E227" i="73"/>
  <c r="W227" i="73"/>
  <c r="F389" i="87"/>
  <c r="F198" i="87" s="1"/>
  <c r="BU318" i="36" s="1"/>
  <c r="V227" i="73"/>
  <c r="K227" i="73"/>
  <c r="R389" i="87"/>
  <c r="R198" i="87" s="1"/>
  <c r="CE318" i="36" s="1"/>
  <c r="D227" i="73"/>
  <c r="S227" i="73"/>
  <c r="S389" i="87"/>
  <c r="S198" i="87" s="1"/>
  <c r="J227" i="73"/>
  <c r="Q227" i="73"/>
  <c r="Q389" i="87"/>
  <c r="Q198" i="87" s="1"/>
  <c r="T227" i="73"/>
  <c r="L227" i="73"/>
  <c r="U227" i="73"/>
  <c r="P227" i="73"/>
  <c r="O227" i="73"/>
  <c r="G389" i="87"/>
  <c r="G198" i="87" s="1"/>
  <c r="BV318" i="36" s="1"/>
  <c r="U389" i="87"/>
  <c r="U198" i="87" s="1"/>
  <c r="T389" i="87"/>
  <c r="T198" i="87" s="1"/>
  <c r="R227" i="73"/>
  <c r="N227" i="73"/>
  <c r="M227" i="73"/>
  <c r="F391" i="87"/>
  <c r="F200" i="87" s="1"/>
  <c r="BU320" i="36" s="1"/>
  <c r="P229" i="73"/>
  <c r="T391" i="87"/>
  <c r="T200" i="87" s="1"/>
  <c r="G391" i="87"/>
  <c r="G200" i="87" s="1"/>
  <c r="BV320" i="36" s="1"/>
  <c r="R229" i="73"/>
  <c r="E229" i="73"/>
  <c r="O229" i="73"/>
  <c r="J229" i="73"/>
  <c r="V391" i="87"/>
  <c r="V200" i="87" s="1"/>
  <c r="R391" i="87"/>
  <c r="R200" i="87" s="1"/>
  <c r="CE320" i="36" s="1"/>
  <c r="S391" i="87"/>
  <c r="S200" i="87" s="1"/>
  <c r="U391" i="87"/>
  <c r="U200" i="87" s="1"/>
  <c r="Q391" i="87"/>
  <c r="Q200" i="87" s="1"/>
  <c r="Q229" i="73"/>
  <c r="W229" i="73"/>
  <c r="L229" i="73"/>
  <c r="V229" i="73"/>
  <c r="K229" i="73"/>
  <c r="M229" i="73"/>
  <c r="S229" i="73"/>
  <c r="U229" i="73"/>
  <c r="N229" i="73"/>
  <c r="T229" i="73"/>
  <c r="T240" i="87"/>
  <c r="T49" i="87" s="1"/>
  <c r="G240" i="87"/>
  <c r="G49" i="87" s="1"/>
  <c r="BV204" i="36" s="1"/>
  <c r="F240" i="87"/>
  <c r="F49" i="87" s="1"/>
  <c r="BU204" i="36" s="1"/>
  <c r="R240" i="87"/>
  <c r="R49" i="87" s="1"/>
  <c r="CE204" i="36" s="1"/>
  <c r="S240" i="87"/>
  <c r="S49" i="87" s="1"/>
  <c r="V240" i="87"/>
  <c r="V49" i="87" s="1"/>
  <c r="Q240" i="87"/>
  <c r="Q49" i="87" s="1"/>
  <c r="U240" i="87"/>
  <c r="U49" i="87" s="1"/>
  <c r="M83" i="73"/>
  <c r="AN330" i="87"/>
  <c r="AN139" i="87" s="1"/>
  <c r="CS273" i="36" s="1"/>
  <c r="AC330" i="87"/>
  <c r="AC139" i="87" s="1"/>
  <c r="CJ273" i="36" s="1"/>
  <c r="AB330" i="87"/>
  <c r="AB139" i="87" s="1"/>
  <c r="CI273" i="36" s="1"/>
  <c r="AA168" i="73"/>
  <c r="AP330" i="87"/>
  <c r="AP139" i="87" s="1"/>
  <c r="AQ330" i="87"/>
  <c r="AQ139" i="87" s="1"/>
  <c r="AO330" i="87"/>
  <c r="AO139" i="87" s="1"/>
  <c r="AR330" i="87"/>
  <c r="AR139" i="87" s="1"/>
  <c r="AM330" i="87"/>
  <c r="AM139" i="87" s="1"/>
  <c r="AA106" i="73"/>
  <c r="AR268" i="87"/>
  <c r="AR77" i="87" s="1"/>
  <c r="AO268" i="87"/>
  <c r="AO77" i="87" s="1"/>
  <c r="AQ268" i="87"/>
  <c r="AQ77" i="87" s="1"/>
  <c r="AP268" i="87"/>
  <c r="AP77" i="87" s="1"/>
  <c r="AM268" i="87"/>
  <c r="AM77" i="87" s="1"/>
  <c r="AB268" i="87"/>
  <c r="AB77" i="87" s="1"/>
  <c r="CI226" i="36" s="1"/>
  <c r="AC268" i="87"/>
  <c r="AC77" i="87" s="1"/>
  <c r="CJ226" i="36" s="1"/>
  <c r="AN268" i="87"/>
  <c r="AN77" i="87" s="1"/>
  <c r="CS226" i="36" s="1"/>
  <c r="AP348" i="87"/>
  <c r="AP157" i="87" s="1"/>
  <c r="AQ348" i="87"/>
  <c r="AQ157" i="87" s="1"/>
  <c r="AO348" i="87"/>
  <c r="AO157" i="87" s="1"/>
  <c r="AR348" i="87"/>
  <c r="AR157" i="87" s="1"/>
  <c r="AN348" i="87"/>
  <c r="AN157" i="87" s="1"/>
  <c r="CS289" i="36" s="1"/>
  <c r="AB348" i="87"/>
  <c r="AB157" i="87" s="1"/>
  <c r="CI289" i="36" s="1"/>
  <c r="AM348" i="87"/>
  <c r="AM157" i="87" s="1"/>
  <c r="AC348" i="87"/>
  <c r="AC157" i="87" s="1"/>
  <c r="CJ289" i="36" s="1"/>
  <c r="AA186" i="73"/>
  <c r="AC297" i="87"/>
  <c r="AC106" i="87" s="1"/>
  <c r="CJ249" i="36" s="1"/>
  <c r="AN297" i="87"/>
  <c r="AN106" i="87" s="1"/>
  <c r="CS249" i="36" s="1"/>
  <c r="AB297" i="87"/>
  <c r="AB106" i="87" s="1"/>
  <c r="CI249" i="36" s="1"/>
  <c r="AA135" i="73"/>
  <c r="AP297" i="87"/>
  <c r="AP106" i="87" s="1"/>
  <c r="AQ297" i="87"/>
  <c r="AQ106" i="87" s="1"/>
  <c r="AO297" i="87"/>
  <c r="AO106" i="87" s="1"/>
  <c r="AM297" i="87"/>
  <c r="AM106" i="87" s="1"/>
  <c r="AR297" i="87"/>
  <c r="AR106" i="87" s="1"/>
  <c r="W92" i="21"/>
  <c r="Z92" i="21" s="1"/>
  <c r="W115" i="21"/>
  <c r="Z115" i="21" s="1"/>
  <c r="W153" i="21"/>
  <c r="Z153" i="21" s="1"/>
  <c r="W114" i="21"/>
  <c r="Z114" i="21" s="1"/>
  <c r="W108" i="21"/>
  <c r="Z108" i="21" s="1"/>
  <c r="W35" i="21"/>
  <c r="Z35" i="21" s="1"/>
  <c r="W90" i="21"/>
  <c r="Z90" i="21" s="1"/>
  <c r="W126" i="21"/>
  <c r="Z126" i="21" s="1"/>
  <c r="W112" i="21"/>
  <c r="Z112" i="21" s="1"/>
  <c r="W17" i="21"/>
  <c r="Z17" i="21" s="1"/>
  <c r="W130" i="21"/>
  <c r="Z130" i="21" s="1"/>
  <c r="W49" i="21"/>
  <c r="Z49" i="21" s="1"/>
  <c r="W100" i="21"/>
  <c r="Z100" i="21" s="1"/>
  <c r="W95" i="21"/>
  <c r="Z95" i="21" s="1"/>
  <c r="W102" i="21"/>
  <c r="Z102" i="21" s="1"/>
  <c r="W39" i="21"/>
  <c r="Z39" i="21" s="1"/>
  <c r="W84" i="21"/>
  <c r="Z84" i="21" s="1"/>
  <c r="W156" i="21"/>
  <c r="Z156" i="21" s="1"/>
  <c r="W88" i="21"/>
  <c r="Z88" i="21" s="1"/>
  <c r="W82" i="21"/>
  <c r="Z82" i="21" s="1"/>
  <c r="W99" i="21"/>
  <c r="Z99" i="21" s="1"/>
  <c r="W47" i="21"/>
  <c r="Z47" i="21" s="1"/>
  <c r="W145" i="21"/>
  <c r="Z145" i="21" s="1"/>
  <c r="W106" i="21"/>
  <c r="Z106" i="21" s="1"/>
  <c r="W36" i="21"/>
  <c r="Z36" i="21" s="1"/>
  <c r="W122" i="21"/>
  <c r="Z122" i="21" s="1"/>
  <c r="W27" i="21"/>
  <c r="Z27" i="21" s="1"/>
  <c r="W143" i="21"/>
  <c r="Z143" i="21" s="1"/>
  <c r="W128" i="21"/>
  <c r="Z128" i="21" s="1"/>
  <c r="W72" i="21"/>
  <c r="Z72" i="21" s="1"/>
  <c r="W67" i="21"/>
  <c r="Z67" i="21" s="1"/>
  <c r="W150" i="21"/>
  <c r="Z150" i="21" s="1"/>
  <c r="W140" i="21"/>
  <c r="Z140" i="21" s="1"/>
  <c r="W73" i="21"/>
  <c r="Z73" i="21" s="1"/>
  <c r="W38" i="21"/>
  <c r="Z38" i="21" s="1"/>
  <c r="W151" i="21"/>
  <c r="Z151" i="21" s="1"/>
  <c r="W25" i="21"/>
  <c r="Z25" i="21" s="1"/>
  <c r="W91" i="21"/>
  <c r="Z91" i="21" s="1"/>
  <c r="W154" i="21"/>
  <c r="Z154" i="21" s="1"/>
  <c r="W133" i="21"/>
  <c r="Z133" i="21" s="1"/>
  <c r="W116" i="21"/>
  <c r="Z116" i="21" s="1"/>
  <c r="W93" i="21"/>
  <c r="Z93" i="21" s="1"/>
  <c r="W117" i="21"/>
  <c r="Z117" i="21" s="1"/>
  <c r="W40" i="21"/>
  <c r="Z40" i="21" s="1"/>
  <c r="W125" i="21"/>
  <c r="Z125" i="21" s="1"/>
  <c r="W21" i="21"/>
  <c r="Z21" i="21" s="1"/>
  <c r="W79" i="21"/>
  <c r="Z79" i="21" s="1"/>
  <c r="W136" i="21"/>
  <c r="Z136" i="21" s="1"/>
  <c r="W76" i="21"/>
  <c r="Z76" i="21" s="1"/>
  <c r="W64" i="21"/>
  <c r="Z64" i="21" s="1"/>
  <c r="W77" i="21"/>
  <c r="Z77" i="21" s="1"/>
  <c r="W141" i="21"/>
  <c r="Z141" i="21" s="1"/>
  <c r="W75" i="21"/>
  <c r="Z75" i="21" s="1"/>
  <c r="W33" i="21"/>
  <c r="Z33" i="21" s="1"/>
  <c r="W74" i="21"/>
  <c r="Z74" i="21" s="1"/>
  <c r="W60" i="21"/>
  <c r="Z60" i="21" s="1"/>
  <c r="W103" i="21"/>
  <c r="Z103" i="21" s="1"/>
  <c r="W87" i="21"/>
  <c r="Z87" i="21" s="1"/>
  <c r="W34" i="21"/>
  <c r="Z34" i="21" s="1"/>
  <c r="W22" i="21"/>
  <c r="Z22" i="21" s="1"/>
  <c r="W97" i="21"/>
  <c r="Z97" i="21" s="1"/>
  <c r="W124" i="21"/>
  <c r="Z124" i="21" s="1"/>
  <c r="W149" i="21"/>
  <c r="Z149" i="21" s="1"/>
  <c r="W109" i="21"/>
  <c r="Z109" i="21" s="1"/>
  <c r="W98" i="21"/>
  <c r="Z98" i="21" s="1"/>
  <c r="W51" i="21"/>
  <c r="Z51" i="21" s="1"/>
  <c r="W152" i="21"/>
  <c r="Z152" i="21" s="1"/>
  <c r="W104" i="21"/>
  <c r="Z104" i="21" s="1"/>
  <c r="W105" i="21"/>
  <c r="Z105" i="21" s="1"/>
  <c r="W83" i="21"/>
  <c r="Z83" i="21" s="1"/>
  <c r="W31" i="21"/>
  <c r="Z31" i="21" s="1"/>
  <c r="W113" i="21"/>
  <c r="Z113" i="21" s="1"/>
  <c r="W131" i="21"/>
  <c r="Z131" i="21" s="1"/>
  <c r="W132" i="21"/>
  <c r="Z132" i="21" s="1"/>
  <c r="W159" i="21"/>
  <c r="Z159" i="21" s="1"/>
  <c r="W118" i="21"/>
  <c r="Z118" i="21" s="1"/>
  <c r="W26" i="21"/>
  <c r="Z26" i="21" s="1"/>
  <c r="W101" i="21"/>
  <c r="Z101" i="21" s="1"/>
  <c r="W158" i="21"/>
  <c r="Z158" i="21" s="1"/>
  <c r="W86" i="21"/>
  <c r="Z86" i="21" s="1"/>
  <c r="C12" i="21"/>
  <c r="W127" i="21"/>
  <c r="Z127" i="21" s="1"/>
  <c r="W107" i="21"/>
  <c r="Z107" i="21" s="1"/>
  <c r="W71" i="21"/>
  <c r="Z71" i="21" s="1"/>
  <c r="W110" i="21"/>
  <c r="Z110" i="21" s="1"/>
  <c r="W96" i="21"/>
  <c r="Z96" i="21" s="1"/>
  <c r="W123" i="21"/>
  <c r="Z123" i="21" s="1"/>
  <c r="W61" i="21"/>
  <c r="Z61" i="21" s="1"/>
  <c r="W89" i="21"/>
  <c r="Z89" i="21" s="1"/>
  <c r="W80" i="21"/>
  <c r="Z80" i="21" s="1"/>
  <c r="W41" i="21"/>
  <c r="Z41" i="21" s="1"/>
  <c r="W137" i="21"/>
  <c r="Z137" i="21" s="1"/>
  <c r="W111" i="21"/>
  <c r="Z111" i="21" s="1"/>
  <c r="W18" i="21"/>
  <c r="Z18" i="21" s="1"/>
  <c r="W48" i="21"/>
  <c r="Z48" i="21" s="1"/>
  <c r="W52" i="21"/>
  <c r="Z52" i="21" s="1"/>
  <c r="W20" i="21"/>
  <c r="Z20" i="21" s="1"/>
  <c r="W24" i="21"/>
  <c r="Z24" i="21" s="1"/>
  <c r="W53" i="21"/>
  <c r="Z53" i="21" s="1"/>
  <c r="W147" i="21"/>
  <c r="Z147" i="21" s="1"/>
  <c r="W58" i="21"/>
  <c r="Z58" i="21" s="1"/>
  <c r="W68" i="21"/>
  <c r="Z68" i="21" s="1"/>
  <c r="W45" i="21"/>
  <c r="Z45" i="21" s="1"/>
  <c r="W32" i="21"/>
  <c r="Z32" i="21" s="1"/>
  <c r="W135" i="21"/>
  <c r="Z135" i="21" s="1"/>
  <c r="W129" i="21"/>
  <c r="Z129" i="21" s="1"/>
  <c r="W19" i="21"/>
  <c r="Z19" i="21" s="1"/>
  <c r="W59" i="21"/>
  <c r="Z59" i="21" s="1"/>
  <c r="W46" i="21"/>
  <c r="Z46" i="21" s="1"/>
  <c r="W44" i="21"/>
  <c r="Z44" i="21" s="1"/>
  <c r="W142" i="21"/>
  <c r="Z142" i="21" s="1"/>
  <c r="W63" i="21"/>
  <c r="Z63" i="21" s="1"/>
  <c r="W157" i="21"/>
  <c r="Z157" i="21" s="1"/>
  <c r="W161" i="21"/>
  <c r="Z161" i="21" s="1"/>
  <c r="W54" i="21"/>
  <c r="Z54" i="21" s="1"/>
  <c r="W81" i="21"/>
  <c r="Z81" i="21" s="1"/>
  <c r="W30" i="21"/>
  <c r="Z30" i="21" s="1"/>
  <c r="W85" i="21"/>
  <c r="Z85" i="21" s="1"/>
  <c r="W121" i="21"/>
  <c r="Z121" i="21" s="1"/>
  <c r="W65" i="21"/>
  <c r="Z65" i="21" s="1"/>
  <c r="W138" i="21"/>
  <c r="Z138" i="21" s="1"/>
  <c r="W119" i="21"/>
  <c r="Z119" i="21" s="1"/>
  <c r="W43" i="21"/>
  <c r="Z43" i="21" s="1"/>
  <c r="W57" i="21"/>
  <c r="Z57" i="21" s="1"/>
  <c r="W23" i="21"/>
  <c r="Z23" i="21" s="1"/>
  <c r="W28" i="21"/>
  <c r="Z28" i="21" s="1"/>
  <c r="W134" i="21"/>
  <c r="Z134" i="21" s="1"/>
  <c r="W70" i="21"/>
  <c r="Z70" i="21" s="1"/>
  <c r="W94" i="21"/>
  <c r="Z94" i="21" s="1"/>
  <c r="W62" i="21"/>
  <c r="Z62" i="21" s="1"/>
  <c r="W56" i="21"/>
  <c r="Z56" i="21" s="1"/>
  <c r="W120" i="21"/>
  <c r="Z120" i="21" s="1"/>
  <c r="W66" i="21"/>
  <c r="Z66" i="21" s="1"/>
  <c r="W29" i="21"/>
  <c r="Z29" i="21" s="1"/>
  <c r="W148" i="21"/>
  <c r="Z148" i="21" s="1"/>
  <c r="W55" i="21"/>
  <c r="Z55" i="21" s="1"/>
  <c r="W155" i="21"/>
  <c r="Z155" i="21" s="1"/>
  <c r="W78" i="21"/>
  <c r="Z78" i="21" s="1"/>
  <c r="W69" i="21"/>
  <c r="Z69" i="21" s="1"/>
  <c r="W144" i="21"/>
  <c r="Z144" i="21" s="1"/>
  <c r="W37" i="21"/>
  <c r="Z37" i="21" s="1"/>
  <c r="W146" i="21"/>
  <c r="Z146" i="21" s="1"/>
  <c r="W139" i="21"/>
  <c r="Z139" i="21" s="1"/>
  <c r="W160" i="21"/>
  <c r="Z160" i="21" s="1"/>
  <c r="W50" i="21"/>
  <c r="Z50" i="21" s="1"/>
  <c r="W42" i="21"/>
  <c r="Z42" i="21" s="1"/>
  <c r="Q101" i="73"/>
  <c r="J101" i="73"/>
  <c r="D101" i="73"/>
  <c r="R346" i="87"/>
  <c r="R155" i="87" s="1"/>
  <c r="CE287" i="36" s="1"/>
  <c r="S346" i="87"/>
  <c r="S155" i="87" s="1"/>
  <c r="W184" i="73"/>
  <c r="Q346" i="87"/>
  <c r="Q155" i="87" s="1"/>
  <c r="P184" i="73"/>
  <c r="U346" i="87"/>
  <c r="U155" i="87" s="1"/>
  <c r="Q184" i="73"/>
  <c r="T346" i="87"/>
  <c r="T155" i="87" s="1"/>
  <c r="E184" i="73"/>
  <c r="V346" i="87"/>
  <c r="V155" i="87" s="1"/>
  <c r="J184" i="73"/>
  <c r="G346" i="87"/>
  <c r="G155" i="87" s="1"/>
  <c r="BV287" i="36" s="1"/>
  <c r="R184" i="73"/>
  <c r="F346" i="87"/>
  <c r="F155" i="87" s="1"/>
  <c r="BU287" i="36" s="1"/>
  <c r="O184" i="73"/>
  <c r="G339" i="87"/>
  <c r="G148" i="87" s="1"/>
  <c r="BV281" i="36" s="1"/>
  <c r="U339" i="87"/>
  <c r="U148" i="87" s="1"/>
  <c r="J177" i="73"/>
  <c r="F339" i="87"/>
  <c r="F148" i="87" s="1"/>
  <c r="BU281" i="36" s="1"/>
  <c r="S339" i="87"/>
  <c r="S148" i="87" s="1"/>
  <c r="Q339" i="87"/>
  <c r="Q148" i="87" s="1"/>
  <c r="W177" i="73"/>
  <c r="T339" i="87"/>
  <c r="T148" i="87" s="1"/>
  <c r="R177" i="73"/>
  <c r="E177" i="73"/>
  <c r="R339" i="87"/>
  <c r="R148" i="87" s="1"/>
  <c r="CE281" i="36" s="1"/>
  <c r="O177" i="73"/>
  <c r="V339" i="87"/>
  <c r="V148" i="87" s="1"/>
  <c r="M177" i="73"/>
  <c r="N177" i="73"/>
  <c r="T386" i="87"/>
  <c r="T195" i="87" s="1"/>
  <c r="S224" i="73"/>
  <c r="F386" i="87"/>
  <c r="F195" i="87" s="1"/>
  <c r="BU316" i="36" s="1"/>
  <c r="R224" i="73"/>
  <c r="L224" i="73"/>
  <c r="R386" i="87"/>
  <c r="R195" i="87" s="1"/>
  <c r="CE316" i="36" s="1"/>
  <c r="J224" i="73"/>
  <c r="T224" i="73"/>
  <c r="Q386" i="87"/>
  <c r="Q195" i="87" s="1"/>
  <c r="E224" i="73"/>
  <c r="G386" i="87"/>
  <c r="G195" i="87" s="1"/>
  <c r="BV316" i="36" s="1"/>
  <c r="K224" i="73"/>
  <c r="S386" i="87"/>
  <c r="S195" i="87" s="1"/>
  <c r="U386" i="87"/>
  <c r="U195" i="87" s="1"/>
  <c r="V386" i="87"/>
  <c r="V195" i="87" s="1"/>
  <c r="U224" i="73"/>
  <c r="D224" i="73"/>
  <c r="V224" i="73"/>
  <c r="W224" i="73"/>
  <c r="P224" i="73"/>
  <c r="Q224" i="73"/>
  <c r="O224" i="73"/>
  <c r="N224" i="73"/>
  <c r="M224" i="73"/>
  <c r="T351" i="87"/>
  <c r="T160" i="87" s="1"/>
  <c r="Q189" i="73"/>
  <c r="V189" i="73"/>
  <c r="R351" i="87"/>
  <c r="R160" i="87" s="1"/>
  <c r="CE292" i="36" s="1"/>
  <c r="S189" i="73"/>
  <c r="N189" i="73"/>
  <c r="S351" i="87"/>
  <c r="S160" i="87" s="1"/>
  <c r="W189" i="73"/>
  <c r="Q351" i="87"/>
  <c r="Q160" i="87" s="1"/>
  <c r="E189" i="73"/>
  <c r="R189" i="73"/>
  <c r="V351" i="87"/>
  <c r="V160" i="87" s="1"/>
  <c r="K189" i="73"/>
  <c r="G351" i="87"/>
  <c r="G160" i="87" s="1"/>
  <c r="BV292" i="36" s="1"/>
  <c r="U189" i="73"/>
  <c r="O189" i="73"/>
  <c r="J189" i="73"/>
  <c r="L189" i="73"/>
  <c r="T189" i="73"/>
  <c r="F351" i="87"/>
  <c r="F160" i="87" s="1"/>
  <c r="BU292" i="36" s="1"/>
  <c r="M189" i="73"/>
  <c r="U351" i="87"/>
  <c r="U160" i="87" s="1"/>
  <c r="P189" i="73"/>
  <c r="AP376" i="87"/>
  <c r="AP185" i="87" s="1"/>
  <c r="AO376" i="87"/>
  <c r="AO185" i="87" s="1"/>
  <c r="AA214" i="73"/>
  <c r="AC376" i="87"/>
  <c r="AC185" i="87" s="1"/>
  <c r="CJ307" i="36" s="1"/>
  <c r="AR376" i="87"/>
  <c r="AR185" i="87" s="1"/>
  <c r="AM376" i="87"/>
  <c r="AM185" i="87" s="1"/>
  <c r="AB376" i="87"/>
  <c r="AB185" i="87" s="1"/>
  <c r="CI307" i="36" s="1"/>
  <c r="AN376" i="87"/>
  <c r="AN185" i="87" s="1"/>
  <c r="CS307" i="36" s="1"/>
  <c r="AQ376" i="87"/>
  <c r="AQ185" i="87" s="1"/>
  <c r="AR397" i="87"/>
  <c r="AR206" i="87" s="1"/>
  <c r="AN397" i="87"/>
  <c r="AN206" i="87" s="1"/>
  <c r="CS325" i="36" s="1"/>
  <c r="AQ397" i="87"/>
  <c r="AQ206" i="87" s="1"/>
  <c r="AB397" i="87"/>
  <c r="AB206" i="87" s="1"/>
  <c r="CI325" i="36" s="1"/>
  <c r="AA235" i="73"/>
  <c r="AP397" i="87"/>
  <c r="AP206" i="87" s="1"/>
  <c r="AO397" i="87"/>
  <c r="AO206" i="87" s="1"/>
  <c r="AC397" i="87"/>
  <c r="AC206" i="87" s="1"/>
  <c r="CJ325" i="36" s="1"/>
  <c r="AM397" i="87"/>
  <c r="AM206" i="87" s="1"/>
  <c r="AM240" i="87"/>
  <c r="AM49" i="87" s="1"/>
  <c r="AQ240" i="87"/>
  <c r="AQ49" i="87" s="1"/>
  <c r="AB240" i="87"/>
  <c r="AB49" i="87" s="1"/>
  <c r="CI204" i="36" s="1"/>
  <c r="AC240" i="87"/>
  <c r="AC49" i="87" s="1"/>
  <c r="CJ204" i="36" s="1"/>
  <c r="AP240" i="87"/>
  <c r="AP49" i="87" s="1"/>
  <c r="AO240" i="87"/>
  <c r="AO49" i="87" s="1"/>
  <c r="AR240" i="87"/>
  <c r="AR49" i="87" s="1"/>
  <c r="AN240" i="87"/>
  <c r="AN49" i="87" s="1"/>
  <c r="CS204" i="36" s="1"/>
  <c r="AM388" i="87"/>
  <c r="AM197" i="87" s="1"/>
  <c r="AP388" i="87"/>
  <c r="AP197" i="87" s="1"/>
  <c r="AC388" i="87"/>
  <c r="AC197" i="87" s="1"/>
  <c r="CJ317" i="36" s="1"/>
  <c r="AR388" i="87"/>
  <c r="AR197" i="87" s="1"/>
  <c r="AN388" i="87"/>
  <c r="AN197" i="87" s="1"/>
  <c r="CS317" i="36" s="1"/>
  <c r="AQ388" i="87"/>
  <c r="AQ197" i="87" s="1"/>
  <c r="AA226" i="73"/>
  <c r="AB388" i="87"/>
  <c r="AB197" i="87" s="1"/>
  <c r="CI317" i="36" s="1"/>
  <c r="AO388" i="87"/>
  <c r="AO197" i="87" s="1"/>
  <c r="B207" i="70"/>
  <c r="B209" i="70"/>
  <c r="B208" i="70"/>
  <c r="B210" i="70"/>
  <c r="R101" i="73"/>
  <c r="F369" i="87"/>
  <c r="F178" i="87" s="1"/>
  <c r="BU301" i="36" s="1"/>
  <c r="G369" i="87"/>
  <c r="G178" i="87" s="1"/>
  <c r="BV301" i="36" s="1"/>
  <c r="J207" i="73"/>
  <c r="E207" i="73"/>
  <c r="V369" i="87"/>
  <c r="V178" i="87" s="1"/>
  <c r="S369" i="87"/>
  <c r="S178" i="87" s="1"/>
  <c r="R369" i="87"/>
  <c r="R178" i="87" s="1"/>
  <c r="CE301" i="36" s="1"/>
  <c r="U369" i="87"/>
  <c r="U178" i="87" s="1"/>
  <c r="W207" i="73"/>
  <c r="O207" i="73"/>
  <c r="Q369" i="87"/>
  <c r="Q178" i="87" s="1"/>
  <c r="T369" i="87"/>
  <c r="T178" i="87" s="1"/>
  <c r="R207" i="73"/>
  <c r="N207" i="73"/>
  <c r="M207" i="73"/>
  <c r="F218" i="87"/>
  <c r="F27" i="87" s="1"/>
  <c r="BU188" i="36" s="1"/>
  <c r="Q218" i="87"/>
  <c r="Q27" i="87" s="1"/>
  <c r="L56" i="73"/>
  <c r="T218" i="87"/>
  <c r="T27" i="87" s="1"/>
  <c r="W56" i="73"/>
  <c r="O56" i="73"/>
  <c r="R56" i="73"/>
  <c r="V56" i="73"/>
  <c r="V218" i="87"/>
  <c r="V27" i="87" s="1"/>
  <c r="S56" i="73"/>
  <c r="G218" i="87"/>
  <c r="G27" i="87" s="1"/>
  <c r="BV188" i="36" s="1"/>
  <c r="U56" i="73"/>
  <c r="K56" i="73"/>
  <c r="E56" i="73"/>
  <c r="R218" i="87"/>
  <c r="R27" i="87" s="1"/>
  <c r="CE188" i="36" s="1"/>
  <c r="S218" i="87"/>
  <c r="S27" i="87" s="1"/>
  <c r="U218" i="87"/>
  <c r="U27" i="87" s="1"/>
  <c r="J56" i="73"/>
  <c r="T56" i="73"/>
  <c r="Q56" i="73"/>
  <c r="P56" i="73"/>
  <c r="N56" i="73"/>
  <c r="M56" i="73"/>
  <c r="R212" i="73"/>
  <c r="O212" i="73"/>
  <c r="F212" i="73"/>
  <c r="R374" i="87"/>
  <c r="R183" i="87" s="1"/>
  <c r="CE305" i="36" s="1"/>
  <c r="G374" i="87"/>
  <c r="G183" i="87" s="1"/>
  <c r="BV305" i="36" s="1"/>
  <c r="G212" i="73"/>
  <c r="U374" i="87"/>
  <c r="U183" i="87" s="1"/>
  <c r="C212" i="73"/>
  <c r="H212" i="73"/>
  <c r="V374" i="87"/>
  <c r="V183" i="87" s="1"/>
  <c r="F374" i="87"/>
  <c r="F183" i="87" s="1"/>
  <c r="BU305" i="36" s="1"/>
  <c r="W212" i="73"/>
  <c r="S374" i="87"/>
  <c r="S183" i="87" s="1"/>
  <c r="E212" i="73"/>
  <c r="J212" i="73"/>
  <c r="Q374" i="87"/>
  <c r="Q183" i="87" s="1"/>
  <c r="T374" i="87"/>
  <c r="T183" i="87" s="1"/>
  <c r="M212" i="73"/>
  <c r="N212" i="73"/>
  <c r="W142" i="73"/>
  <c r="S142" i="73"/>
  <c r="Q142" i="73"/>
  <c r="L142" i="73"/>
  <c r="K142" i="73"/>
  <c r="J142" i="73"/>
  <c r="T142" i="73"/>
  <c r="E142" i="73"/>
  <c r="S304" i="87"/>
  <c r="S113" i="87" s="1"/>
  <c r="R142" i="73"/>
  <c r="T304" i="87"/>
  <c r="T113" i="87" s="1"/>
  <c r="O142" i="73"/>
  <c r="D142" i="73"/>
  <c r="R304" i="87"/>
  <c r="R113" i="87" s="1"/>
  <c r="CE255" i="36" s="1"/>
  <c r="V142" i="73"/>
  <c r="U304" i="87"/>
  <c r="U113" i="87" s="1"/>
  <c r="V304" i="87"/>
  <c r="V113" i="87" s="1"/>
  <c r="U142" i="73"/>
  <c r="G304" i="87"/>
  <c r="G113" i="87" s="1"/>
  <c r="BV255" i="36" s="1"/>
  <c r="P142" i="73"/>
  <c r="F304" i="87"/>
  <c r="F113" i="87" s="1"/>
  <c r="BU255" i="36" s="1"/>
  <c r="Q304" i="87"/>
  <c r="Q113" i="87" s="1"/>
  <c r="N142" i="73"/>
  <c r="M142" i="73"/>
  <c r="S234" i="87"/>
  <c r="S43" i="87" s="1"/>
  <c r="J72" i="73"/>
  <c r="V234" i="87"/>
  <c r="V43" i="87" s="1"/>
  <c r="R72" i="73"/>
  <c r="G234" i="87"/>
  <c r="G43" i="87" s="1"/>
  <c r="BV200" i="36" s="1"/>
  <c r="W72" i="73"/>
  <c r="F234" i="87"/>
  <c r="F43" i="87" s="1"/>
  <c r="BU200" i="36" s="1"/>
  <c r="P72" i="73"/>
  <c r="Q234" i="87"/>
  <c r="Q43" i="87" s="1"/>
  <c r="Q72" i="73"/>
  <c r="R234" i="87"/>
  <c r="R43" i="87" s="1"/>
  <c r="CE200" i="36" s="1"/>
  <c r="E72" i="73"/>
  <c r="U234" i="87"/>
  <c r="U43" i="87" s="1"/>
  <c r="O72" i="73"/>
  <c r="T234" i="87"/>
  <c r="T43" i="87" s="1"/>
  <c r="D72" i="73"/>
  <c r="N83" i="73"/>
  <c r="AQ351" i="87"/>
  <c r="AQ160" i="87" s="1"/>
  <c r="AM351" i="87"/>
  <c r="AM160" i="87" s="1"/>
  <c r="AP351" i="87"/>
  <c r="AP160" i="87" s="1"/>
  <c r="AN351" i="87"/>
  <c r="AN160" i="87" s="1"/>
  <c r="CS292" i="36" s="1"/>
  <c r="AB351" i="87"/>
  <c r="AB160" i="87" s="1"/>
  <c r="CI292" i="36" s="1"/>
  <c r="AC351" i="87"/>
  <c r="AC160" i="87" s="1"/>
  <c r="CJ292" i="36" s="1"/>
  <c r="AA189" i="73"/>
  <c r="AR351" i="87"/>
  <c r="AR160" i="87" s="1"/>
  <c r="AO351" i="87"/>
  <c r="AO160" i="87" s="1"/>
  <c r="AR323" i="87"/>
  <c r="AR132" i="87" s="1"/>
  <c r="AQ323" i="87"/>
  <c r="AQ132" i="87" s="1"/>
  <c r="AA161" i="73"/>
  <c r="AN323" i="87"/>
  <c r="AN132" i="87" s="1"/>
  <c r="CS267" i="36" s="1"/>
  <c r="AB323" i="87"/>
  <c r="AB132" i="87" s="1"/>
  <c r="CI267" i="36" s="1"/>
  <c r="AC323" i="87"/>
  <c r="AC132" i="87" s="1"/>
  <c r="CJ267" i="36" s="1"/>
  <c r="AP323" i="87"/>
  <c r="AP132" i="87" s="1"/>
  <c r="AO323" i="87"/>
  <c r="AO132" i="87" s="1"/>
  <c r="AM323" i="87"/>
  <c r="AM132" i="87" s="1"/>
  <c r="Q362" i="87"/>
  <c r="Q171" i="87" s="1"/>
  <c r="W200" i="73"/>
  <c r="J200" i="73"/>
  <c r="U362" i="87"/>
  <c r="U171" i="87" s="1"/>
  <c r="H200" i="73"/>
  <c r="G200" i="73"/>
  <c r="T362" i="87"/>
  <c r="T171" i="87" s="1"/>
  <c r="E200" i="73"/>
  <c r="F362" i="87"/>
  <c r="F171" i="87" s="1"/>
  <c r="BU296" i="36" s="1"/>
  <c r="D200" i="73"/>
  <c r="V362" i="87"/>
  <c r="V171" i="87" s="1"/>
  <c r="C200" i="73"/>
  <c r="G362" i="87"/>
  <c r="G171" i="87" s="1"/>
  <c r="BV296" i="36" s="1"/>
  <c r="O200" i="73"/>
  <c r="R362" i="87"/>
  <c r="R171" i="87" s="1"/>
  <c r="CE296" i="36" s="1"/>
  <c r="R200" i="73"/>
  <c r="P200" i="73"/>
  <c r="S362" i="87"/>
  <c r="S171" i="87" s="1"/>
  <c r="Q200" i="73"/>
  <c r="F200" i="73"/>
  <c r="AA212" i="73"/>
  <c r="AQ374" i="87"/>
  <c r="AQ183" i="87" s="1"/>
  <c r="AC374" i="87"/>
  <c r="AC183" i="87" s="1"/>
  <c r="CJ305" i="36" s="1"/>
  <c r="AM374" i="87"/>
  <c r="AM183" i="87" s="1"/>
  <c r="AB374" i="87"/>
  <c r="AB183" i="87" s="1"/>
  <c r="CI305" i="36" s="1"/>
  <c r="AO374" i="87"/>
  <c r="AO183" i="87" s="1"/>
  <c r="AN374" i="87"/>
  <c r="AN183" i="87" s="1"/>
  <c r="CS305" i="36" s="1"/>
  <c r="AR374" i="87"/>
  <c r="AR183" i="87" s="1"/>
  <c r="AP374" i="87"/>
  <c r="AP183" i="87" s="1"/>
  <c r="AC349" i="87"/>
  <c r="AC158" i="87" s="1"/>
  <c r="CJ290" i="36" s="1"/>
  <c r="AB349" i="87"/>
  <c r="AB158" i="87" s="1"/>
  <c r="CI290" i="36" s="1"/>
  <c r="AP349" i="87"/>
  <c r="AP158" i="87" s="1"/>
  <c r="AQ349" i="87"/>
  <c r="AQ158" i="87" s="1"/>
  <c r="AR349" i="87"/>
  <c r="AR158" i="87" s="1"/>
  <c r="AN349" i="87"/>
  <c r="AN158" i="87" s="1"/>
  <c r="CS290" i="36" s="1"/>
  <c r="AO349" i="87"/>
  <c r="AO158" i="87" s="1"/>
  <c r="AA187" i="73"/>
  <c r="AM349" i="87"/>
  <c r="AM158" i="87" s="1"/>
  <c r="U153" i="21"/>
  <c r="X153" i="21" s="1"/>
  <c r="U100" i="21"/>
  <c r="X100" i="21" s="1"/>
  <c r="U99" i="21"/>
  <c r="X99" i="21" s="1"/>
  <c r="U35" i="21"/>
  <c r="X35" i="21" s="1"/>
  <c r="U126" i="21"/>
  <c r="X126" i="21" s="1"/>
  <c r="U108" i="21"/>
  <c r="X108" i="21" s="1"/>
  <c r="U112" i="21"/>
  <c r="X112" i="21" s="1"/>
  <c r="U106" i="21"/>
  <c r="X106" i="21" s="1"/>
  <c r="U115" i="21"/>
  <c r="X115" i="21" s="1"/>
  <c r="U17" i="21"/>
  <c r="X17" i="21" s="1"/>
  <c r="U102" i="21"/>
  <c r="X102" i="21" s="1"/>
  <c r="U156" i="21"/>
  <c r="X156" i="21" s="1"/>
  <c r="U130" i="21"/>
  <c r="X130" i="21" s="1"/>
  <c r="U49" i="21"/>
  <c r="X49" i="21" s="1"/>
  <c r="U39" i="21"/>
  <c r="X39" i="21" s="1"/>
  <c r="U88" i="21"/>
  <c r="X88" i="21" s="1"/>
  <c r="U84" i="21"/>
  <c r="X84" i="21" s="1"/>
  <c r="U82" i="21"/>
  <c r="X82" i="21" s="1"/>
  <c r="U36" i="21"/>
  <c r="X36" i="21" s="1"/>
  <c r="U122" i="21"/>
  <c r="X122" i="21" s="1"/>
  <c r="U95" i="21"/>
  <c r="X95" i="21" s="1"/>
  <c r="U47" i="21"/>
  <c r="X47" i="21" s="1"/>
  <c r="U143" i="21"/>
  <c r="X143" i="21" s="1"/>
  <c r="U92" i="21"/>
  <c r="X92" i="21" s="1"/>
  <c r="U145" i="21"/>
  <c r="X145" i="21" s="1"/>
  <c r="U90" i="21"/>
  <c r="X90" i="21" s="1"/>
  <c r="U114" i="21"/>
  <c r="X114" i="21" s="1"/>
  <c r="U27" i="21"/>
  <c r="X27" i="21" s="1"/>
  <c r="U132" i="21"/>
  <c r="X132" i="21" s="1"/>
  <c r="U83" i="21"/>
  <c r="X83" i="21" s="1"/>
  <c r="U159" i="21"/>
  <c r="X159" i="21" s="1"/>
  <c r="U21" i="21"/>
  <c r="X21" i="21" s="1"/>
  <c r="U149" i="21"/>
  <c r="X149" i="21" s="1"/>
  <c r="U97" i="21"/>
  <c r="X97" i="21" s="1"/>
  <c r="U79" i="21"/>
  <c r="X79" i="21" s="1"/>
  <c r="U60" i="21"/>
  <c r="X60" i="21" s="1"/>
  <c r="U40" i="21"/>
  <c r="X40" i="21" s="1"/>
  <c r="U64" i="21"/>
  <c r="X64" i="21" s="1"/>
  <c r="U91" i="21"/>
  <c r="X91" i="21" s="1"/>
  <c r="A12" i="21"/>
  <c r="U136" i="21"/>
  <c r="X136" i="21" s="1"/>
  <c r="U152" i="21"/>
  <c r="X152" i="21" s="1"/>
  <c r="U127" i="21"/>
  <c r="X127" i="21" s="1"/>
  <c r="U80" i="21"/>
  <c r="X80" i="21" s="1"/>
  <c r="U26" i="21"/>
  <c r="X26" i="21" s="1"/>
  <c r="U140" i="21"/>
  <c r="X140" i="21" s="1"/>
  <c r="U133" i="21"/>
  <c r="X133" i="21" s="1"/>
  <c r="U67" i="21"/>
  <c r="X67" i="21" s="1"/>
  <c r="U151" i="21"/>
  <c r="X151" i="21" s="1"/>
  <c r="U75" i="21"/>
  <c r="X75" i="21" s="1"/>
  <c r="U74" i="21"/>
  <c r="X74" i="21" s="1"/>
  <c r="U154" i="21"/>
  <c r="X154" i="21" s="1"/>
  <c r="U76" i="21"/>
  <c r="X76" i="21" s="1"/>
  <c r="U125" i="21"/>
  <c r="X125" i="21" s="1"/>
  <c r="U150" i="21"/>
  <c r="X150" i="21" s="1"/>
  <c r="U31" i="21"/>
  <c r="X31" i="21" s="1"/>
  <c r="U124" i="21"/>
  <c r="X124" i="21" s="1"/>
  <c r="U137" i="21"/>
  <c r="X137" i="21" s="1"/>
  <c r="U51" i="21"/>
  <c r="X51" i="21" s="1"/>
  <c r="U86" i="21"/>
  <c r="X86" i="21" s="1"/>
  <c r="U72" i="21"/>
  <c r="X72" i="21" s="1"/>
  <c r="U77" i="21"/>
  <c r="X77" i="21" s="1"/>
  <c r="U87" i="21"/>
  <c r="X87" i="21" s="1"/>
  <c r="U105" i="21"/>
  <c r="X105" i="21" s="1"/>
  <c r="U73" i="21"/>
  <c r="X73" i="21" s="1"/>
  <c r="U141" i="21"/>
  <c r="X141" i="21" s="1"/>
  <c r="U116" i="21"/>
  <c r="X116" i="21" s="1"/>
  <c r="U109" i="21"/>
  <c r="X109" i="21" s="1"/>
  <c r="U98" i="21"/>
  <c r="X98" i="21" s="1"/>
  <c r="U101" i="21"/>
  <c r="X101" i="21" s="1"/>
  <c r="U38" i="21"/>
  <c r="X38" i="21" s="1"/>
  <c r="U25" i="21"/>
  <c r="X25" i="21" s="1"/>
  <c r="U104" i="21"/>
  <c r="X104" i="21" s="1"/>
  <c r="U123" i="21"/>
  <c r="X123" i="21" s="1"/>
  <c r="U158" i="21"/>
  <c r="X158" i="21" s="1"/>
  <c r="U117" i="21"/>
  <c r="X117" i="21" s="1"/>
  <c r="U22" i="21"/>
  <c r="X22" i="21" s="1"/>
  <c r="U33" i="21"/>
  <c r="X33" i="21" s="1"/>
  <c r="U107" i="21"/>
  <c r="X107" i="21" s="1"/>
  <c r="U110" i="21"/>
  <c r="X110" i="21" s="1"/>
  <c r="U96" i="21"/>
  <c r="X96" i="21" s="1"/>
  <c r="U113" i="21"/>
  <c r="X113" i="21" s="1"/>
  <c r="U131" i="21"/>
  <c r="X131" i="21" s="1"/>
  <c r="U128" i="21"/>
  <c r="X128" i="21" s="1"/>
  <c r="U89" i="21"/>
  <c r="X89" i="21" s="1"/>
  <c r="U118" i="21"/>
  <c r="X118" i="21" s="1"/>
  <c r="U41" i="21"/>
  <c r="X41" i="21" s="1"/>
  <c r="U34" i="21"/>
  <c r="X34" i="21" s="1"/>
  <c r="U61" i="21"/>
  <c r="X61" i="21" s="1"/>
  <c r="U93" i="21"/>
  <c r="X93" i="21" s="1"/>
  <c r="U103" i="21"/>
  <c r="X103" i="21" s="1"/>
  <c r="U71" i="21"/>
  <c r="X71" i="21" s="1"/>
  <c r="U52" i="21"/>
  <c r="X52" i="21" s="1"/>
  <c r="U111" i="21"/>
  <c r="X111" i="21" s="1"/>
  <c r="U20" i="21"/>
  <c r="X20" i="21" s="1"/>
  <c r="U48" i="21"/>
  <c r="X48" i="21" s="1"/>
  <c r="U18" i="21"/>
  <c r="X18" i="21" s="1"/>
  <c r="U45" i="21"/>
  <c r="X45" i="21" s="1"/>
  <c r="U160" i="21"/>
  <c r="X160" i="21" s="1"/>
  <c r="U50" i="21"/>
  <c r="X50" i="21" s="1"/>
  <c r="U142" i="21"/>
  <c r="X142" i="21" s="1"/>
  <c r="U161" i="21"/>
  <c r="X161" i="21" s="1"/>
  <c r="U135" i="21"/>
  <c r="X135" i="21" s="1"/>
  <c r="U28" i="21"/>
  <c r="X28" i="21" s="1"/>
  <c r="U24" i="21"/>
  <c r="X24" i="21" s="1"/>
  <c r="U157" i="21"/>
  <c r="X157" i="21" s="1"/>
  <c r="U58" i="21"/>
  <c r="X58" i="21" s="1"/>
  <c r="U54" i="21"/>
  <c r="X54" i="21" s="1"/>
  <c r="U81" i="21"/>
  <c r="X81" i="21" s="1"/>
  <c r="U32" i="21"/>
  <c r="X32" i="21" s="1"/>
  <c r="U30" i="21"/>
  <c r="X30" i="21" s="1"/>
  <c r="U85" i="21"/>
  <c r="X85" i="21" s="1"/>
  <c r="U65" i="21"/>
  <c r="X65" i="21" s="1"/>
  <c r="U43" i="21"/>
  <c r="X43" i="21" s="1"/>
  <c r="U70" i="21"/>
  <c r="X70" i="21" s="1"/>
  <c r="U57" i="21"/>
  <c r="X57" i="21" s="1"/>
  <c r="U66" i="21"/>
  <c r="X66" i="21" s="1"/>
  <c r="U29" i="21"/>
  <c r="X29" i="21" s="1"/>
  <c r="U129" i="21"/>
  <c r="X129" i="21" s="1"/>
  <c r="U19" i="21"/>
  <c r="X19" i="21" s="1"/>
  <c r="U59" i="21"/>
  <c r="X59" i="21" s="1"/>
  <c r="U46" i="21"/>
  <c r="X46" i="21" s="1"/>
  <c r="U94" i="21"/>
  <c r="X94" i="21" s="1"/>
  <c r="U78" i="21"/>
  <c r="X78" i="21" s="1"/>
  <c r="U144" i="21"/>
  <c r="X144" i="21" s="1"/>
  <c r="U63" i="21"/>
  <c r="X63" i="21" s="1"/>
  <c r="U120" i="21"/>
  <c r="X120" i="21" s="1"/>
  <c r="U69" i="21"/>
  <c r="X69" i="21" s="1"/>
  <c r="U55" i="21"/>
  <c r="X55" i="21" s="1"/>
  <c r="U121" i="21"/>
  <c r="X121" i="21" s="1"/>
  <c r="U155" i="21"/>
  <c r="X155" i="21" s="1"/>
  <c r="U138" i="21"/>
  <c r="X138" i="21" s="1"/>
  <c r="U119" i="21"/>
  <c r="X119" i="21" s="1"/>
  <c r="U146" i="21"/>
  <c r="X146" i="21" s="1"/>
  <c r="U134" i="21"/>
  <c r="X134" i="21" s="1"/>
  <c r="U148" i="21"/>
  <c r="X148" i="21" s="1"/>
  <c r="U37" i="21"/>
  <c r="X37" i="21" s="1"/>
  <c r="U44" i="21"/>
  <c r="X44" i="21" s="1"/>
  <c r="U56" i="21"/>
  <c r="X56" i="21" s="1"/>
  <c r="U42" i="21"/>
  <c r="X42" i="21" s="1"/>
  <c r="U147" i="21"/>
  <c r="X147" i="21" s="1"/>
  <c r="U62" i="21"/>
  <c r="X62" i="21" s="1"/>
  <c r="U139" i="21"/>
  <c r="X139" i="21" s="1"/>
  <c r="U23" i="21"/>
  <c r="X23" i="21" s="1"/>
  <c r="U53" i="21"/>
  <c r="X53" i="21" s="1"/>
  <c r="U68" i="21"/>
  <c r="X68" i="21" s="1"/>
  <c r="BJ30" i="83"/>
  <c r="BL30" i="83"/>
  <c r="AZ30" i="83"/>
  <c r="BN181" i="83"/>
  <c r="AO30" i="83"/>
  <c r="BQ30" i="83"/>
  <c r="AR30" i="83"/>
  <c r="BC30" i="83"/>
  <c r="BU30" i="83"/>
  <c r="BA30" i="83"/>
  <c r="AU30" i="83"/>
  <c r="BQ35" i="83"/>
  <c r="AX30" i="83"/>
  <c r="BM30" i="83"/>
  <c r="AN30" i="83"/>
  <c r="AV30" i="83"/>
  <c r="BW30" i="83" s="1"/>
  <c r="AM30" i="83"/>
  <c r="BK30" i="83"/>
  <c r="BT30" i="83"/>
  <c r="BD30" i="83"/>
  <c r="AY30" i="83"/>
  <c r="BN30" i="83"/>
  <c r="BR30" i="83"/>
  <c r="BO30" i="83"/>
  <c r="BE30" i="83"/>
  <c r="AM145" i="83"/>
  <c r="AT145" i="83"/>
  <c r="BA145" i="83"/>
  <c r="AO35" i="83"/>
  <c r="AR145" i="83"/>
  <c r="AT35" i="83"/>
  <c r="AV145" i="83"/>
  <c r="BW145" i="83" s="1"/>
  <c r="AX145" i="83"/>
  <c r="BR145" i="83"/>
  <c r="BD145" i="83"/>
  <c r="BO145" i="83"/>
  <c r="BT145" i="83"/>
  <c r="BS145" i="83"/>
  <c r="AP145" i="83"/>
  <c r="AS35" i="83"/>
  <c r="BQ145" i="83"/>
  <c r="AN145" i="83"/>
  <c r="BA35" i="83"/>
  <c r="BI145" i="83"/>
  <c r="BH145" i="83"/>
  <c r="AW35" i="83"/>
  <c r="AS145" i="83"/>
  <c r="BJ145" i="83"/>
  <c r="BS35" i="83"/>
  <c r="BG145" i="83"/>
  <c r="BN145" i="83"/>
  <c r="AU145" i="83"/>
  <c r="AM35" i="83"/>
  <c r="AY145" i="83"/>
  <c r="BC145" i="83"/>
  <c r="AQ145" i="83"/>
  <c r="BL145" i="83"/>
  <c r="BK145" i="83"/>
  <c r="AZ145" i="83"/>
  <c r="BF30" i="83"/>
  <c r="AS30" i="83"/>
  <c r="AQ30" i="83"/>
  <c r="BF35" i="83"/>
  <c r="BU11" i="83"/>
  <c r="BS11" i="83"/>
  <c r="BC11" i="83"/>
  <c r="BL11" i="83"/>
  <c r="AU11" i="83"/>
  <c r="BQ11" i="83"/>
  <c r="BA11" i="83"/>
  <c r="BR11" i="83"/>
  <c r="BB11" i="83"/>
  <c r="BF11" i="83"/>
  <c r="BN11" i="83"/>
  <c r="AQ11" i="83"/>
  <c r="AO11" i="83"/>
  <c r="AW11" i="83"/>
  <c r="BT11" i="83"/>
  <c r="AX11" i="83"/>
  <c r="BM11" i="83"/>
  <c r="BI11" i="83"/>
  <c r="AT11" i="83"/>
  <c r="BD11" i="83"/>
  <c r="BM145" i="83"/>
  <c r="AW145" i="83"/>
  <c r="BF145" i="83"/>
  <c r="AO145" i="83"/>
  <c r="AS11" i="83"/>
  <c r="BO11" i="83"/>
  <c r="AR11" i="83"/>
  <c r="BJ11" i="83"/>
  <c r="AV35" i="83"/>
  <c r="BW35" i="83" s="1"/>
  <c r="CB35" i="83" s="1"/>
  <c r="CC35" i="83" s="1"/>
  <c r="CF35" i="83" s="1"/>
  <c r="CH35" i="83" s="1"/>
  <c r="BG11" i="83"/>
  <c r="AZ11" i="83"/>
  <c r="BH11" i="83"/>
  <c r="BU145" i="83"/>
  <c r="BE145" i="83"/>
  <c r="BP145" i="83"/>
  <c r="BB35" i="83"/>
  <c r="CD80" i="128"/>
  <c r="CP80" i="128"/>
  <c r="BD80" i="83"/>
  <c r="E36" i="35"/>
  <c r="BP181" i="83"/>
  <c r="AT181" i="83"/>
  <c r="BF181" i="83"/>
  <c r="AY80" i="83"/>
  <c r="BN80" i="83"/>
  <c r="AX80" i="83"/>
  <c r="BL80" i="83"/>
  <c r="BK80" i="83"/>
  <c r="BR80" i="83"/>
  <c r="AU80" i="83"/>
  <c r="AM11" i="83"/>
  <c r="BK11" i="83"/>
  <c r="AY11" i="83"/>
  <c r="AT80" i="83"/>
  <c r="AS80" i="83"/>
  <c r="AW80" i="83"/>
  <c r="BH80" i="83"/>
  <c r="E60" i="35"/>
  <c r="E346" i="35"/>
  <c r="BN72" i="83"/>
  <c r="BJ72" i="83"/>
  <c r="AU72" i="83"/>
  <c r="BB72" i="83"/>
  <c r="AS72" i="83"/>
  <c r="BP72" i="83"/>
  <c r="BE72" i="83"/>
  <c r="BU72" i="83"/>
  <c r="AX72" i="83"/>
  <c r="BC72" i="83"/>
  <c r="BL72" i="83"/>
  <c r="AY72" i="83"/>
  <c r="BO72" i="83"/>
  <c r="AZ72" i="83"/>
  <c r="BD72" i="83"/>
  <c r="BA72" i="83"/>
  <c r="BQ72" i="83"/>
  <c r="BK72" i="83"/>
  <c r="AW72" i="83"/>
  <c r="BR72" i="83"/>
  <c r="BS72" i="83"/>
  <c r="BT72" i="83"/>
  <c r="AP72" i="83"/>
  <c r="BM72" i="83"/>
  <c r="AO72" i="83"/>
  <c r="AV72" i="83"/>
  <c r="BW72" i="83" s="1"/>
  <c r="CB72" i="83" s="1"/>
  <c r="CC72" i="83" s="1"/>
  <c r="CF72" i="83" s="1"/>
  <c r="CH72" i="83" s="1"/>
  <c r="AR72" i="83"/>
  <c r="BG72" i="83"/>
  <c r="AQ72" i="83"/>
  <c r="BF72" i="83"/>
  <c r="AN72" i="83"/>
  <c r="AT72" i="83"/>
  <c r="BI72" i="83"/>
  <c r="AM72" i="83"/>
  <c r="BH72" i="83"/>
  <c r="F262" i="35"/>
  <c r="E324" i="35"/>
  <c r="E244" i="35"/>
  <c r="E82" i="35"/>
  <c r="H262" i="35"/>
  <c r="BE181" i="83"/>
  <c r="BH181" i="83"/>
  <c r="AR181" i="83"/>
  <c r="BD181" i="83"/>
  <c r="AY35" i="83"/>
  <c r="BP35" i="83"/>
  <c r="BD35" i="83"/>
  <c r="BU35" i="83"/>
  <c r="BF91" i="83"/>
  <c r="BS181" i="83"/>
  <c r="AN181" i="83"/>
  <c r="AY181" i="83"/>
  <c r="BJ181" i="83"/>
  <c r="BE35" i="83"/>
  <c r="BN35" i="83"/>
  <c r="AX35" i="83"/>
  <c r="BL35" i="83"/>
  <c r="BD91" i="83"/>
  <c r="BQ181" i="83"/>
  <c r="BC181" i="83"/>
  <c r="BG181" i="83"/>
  <c r="BO181" i="83"/>
  <c r="BT35" i="83"/>
  <c r="BR35" i="83"/>
  <c r="AU35" i="83"/>
  <c r="BI35" i="83"/>
  <c r="AX91" i="83"/>
  <c r="AX92" i="83"/>
  <c r="AU92" i="83"/>
  <c r="AR92" i="83"/>
  <c r="BG92" i="83"/>
  <c r="AQ92" i="83"/>
  <c r="AZ92" i="83"/>
  <c r="AN92" i="83"/>
  <c r="BJ92" i="83"/>
  <c r="BI92" i="83"/>
  <c r="BB92" i="83"/>
  <c r="AP92" i="83"/>
  <c r="BT92" i="83"/>
  <c r="BN92" i="83"/>
  <c r="BR92" i="83"/>
  <c r="BK92" i="83"/>
  <c r="AS92" i="83"/>
  <c r="AT92" i="83"/>
  <c r="BP92" i="83"/>
  <c r="BE92" i="83"/>
  <c r="BU92" i="83"/>
  <c r="AV92" i="83"/>
  <c r="BW92" i="83" s="1"/>
  <c r="CB92" i="83" s="1"/>
  <c r="CC92" i="83" s="1"/>
  <c r="CF92" i="83" s="1"/>
  <c r="CH92" i="83" s="1"/>
  <c r="BD92" i="83"/>
  <c r="AY92" i="83"/>
  <c r="BO92" i="83"/>
  <c r="BM92" i="83"/>
  <c r="BF92" i="83"/>
  <c r="BL92" i="83"/>
  <c r="BA92" i="83"/>
  <c r="BQ92" i="83"/>
  <c r="BC92" i="83"/>
  <c r="AO92" i="83"/>
  <c r="BH92" i="83"/>
  <c r="AW92" i="83"/>
  <c r="AM92" i="83"/>
  <c r="BS92" i="83"/>
  <c r="AQ181" i="83"/>
  <c r="AP181" i="83"/>
  <c r="BA181" i="83"/>
  <c r="BL181" i="83"/>
  <c r="BU181" i="83"/>
  <c r="AR35" i="83"/>
  <c r="BJ35" i="83"/>
  <c r="BC35" i="83"/>
  <c r="BG35" i="83"/>
  <c r="AY91" i="83"/>
  <c r="BM181" i="83"/>
  <c r="AW181" i="83"/>
  <c r="AZ181" i="83"/>
  <c r="BR181" i="83"/>
  <c r="AU181" i="83"/>
  <c r="AP35" i="83"/>
  <c r="BH35" i="83"/>
  <c r="AQ35" i="83"/>
  <c r="BM35" i="83"/>
  <c r="AM181" i="83"/>
  <c r="BK181" i="83"/>
  <c r="AO181" i="83"/>
  <c r="AV181" i="83"/>
  <c r="BW181" i="83" s="1"/>
  <c r="CB181" i="83" s="1"/>
  <c r="BB181" i="83"/>
  <c r="AS181" i="83"/>
  <c r="BI181" i="83"/>
  <c r="BT181" i="83"/>
  <c r="BR91" i="83"/>
  <c r="BM91" i="83"/>
  <c r="BS91" i="83"/>
  <c r="BT91" i="83"/>
  <c r="AP91" i="83"/>
  <c r="BP91" i="83"/>
  <c r="BB91" i="83"/>
  <c r="BQ91" i="83"/>
  <c r="BC91" i="83"/>
  <c r="AV91" i="83"/>
  <c r="BW91" i="83" s="1"/>
  <c r="CB91" i="83" s="1"/>
  <c r="CC91" i="83" s="1"/>
  <c r="CF91" i="83" s="1"/>
  <c r="CH91" i="83" s="1"/>
  <c r="AZ91" i="83"/>
  <c r="BO91" i="83"/>
  <c r="BA91" i="83"/>
  <c r="AU91" i="83"/>
  <c r="AO91" i="83"/>
  <c r="BK91" i="83"/>
  <c r="AM91" i="83"/>
  <c r="BJ91" i="83"/>
  <c r="AS91" i="83"/>
  <c r="BI91" i="83"/>
  <c r="AW91" i="83"/>
  <c r="BL91" i="83"/>
  <c r="BH91" i="83"/>
  <c r="AQ91" i="83"/>
  <c r="BG91" i="83"/>
  <c r="AT91" i="83"/>
  <c r="BN91" i="83"/>
  <c r="BE91" i="83"/>
  <c r="BU91" i="83"/>
  <c r="AN91" i="83"/>
  <c r="BK35" i="83"/>
  <c r="AN35" i="83"/>
  <c r="AZ35" i="83"/>
  <c r="BT45" i="83"/>
  <c r="BI45" i="83"/>
  <c r="AS45" i="83"/>
  <c r="BJ45" i="83"/>
  <c r="BH45" i="83"/>
  <c r="AQ45" i="83"/>
  <c r="BK45" i="83"/>
  <c r="AM45" i="83"/>
  <c r="BD45" i="83"/>
  <c r="AO45" i="83"/>
  <c r="AW45" i="83"/>
  <c r="BM45" i="83"/>
  <c r="AP45" i="83"/>
  <c r="BA45" i="83"/>
  <c r="AX45" i="83"/>
  <c r="AY45" i="83"/>
  <c r="BG45" i="83"/>
  <c r="BC45" i="83"/>
  <c r="BQ45" i="83"/>
  <c r="BB45" i="83"/>
  <c r="AV45" i="83"/>
  <c r="BW45" i="83" s="1"/>
  <c r="CB45" i="83" s="1"/>
  <c r="CC45" i="83" s="1"/>
  <c r="CF45" i="83" s="1"/>
  <c r="CH45" i="83" s="1"/>
  <c r="AN45" i="83"/>
  <c r="BS45" i="83"/>
  <c r="AU45" i="83"/>
  <c r="BR45" i="83"/>
  <c r="AR45" i="83"/>
  <c r="BO45" i="83"/>
  <c r="BE45" i="83"/>
  <c r="BU45" i="83"/>
  <c r="BL45" i="83"/>
  <c r="AT45" i="83"/>
  <c r="BF45" i="83"/>
  <c r="BP45" i="83"/>
  <c r="AZ45" i="83"/>
  <c r="BN45" i="83"/>
  <c r="F162" i="35"/>
  <c r="J162" i="35"/>
  <c r="AL18" i="83"/>
  <c r="BB18" i="83" s="1"/>
  <c r="BU135" i="83"/>
  <c r="AN135" i="83"/>
  <c r="BN135" i="83"/>
  <c r="BA135" i="83"/>
  <c r="BG135" i="83"/>
  <c r="AQ135" i="83"/>
  <c r="BH135" i="83"/>
  <c r="BF135" i="83"/>
  <c r="BC135" i="83"/>
  <c r="BI135" i="83"/>
  <c r="AS135" i="83"/>
  <c r="BJ135" i="83"/>
  <c r="AP135" i="83"/>
  <c r="BT135" i="83"/>
  <c r="BK135" i="83"/>
  <c r="AO135" i="83"/>
  <c r="AU135" i="83"/>
  <c r="AR135" i="83"/>
  <c r="AM135" i="83"/>
  <c r="AX135" i="83"/>
  <c r="BD135" i="83"/>
  <c r="BE135" i="83"/>
  <c r="AT135" i="83"/>
  <c r="BO135" i="83"/>
  <c r="AZ135" i="83"/>
  <c r="AV135" i="83"/>
  <c r="BW135" i="83" s="1"/>
  <c r="CB135" i="83" s="1"/>
  <c r="CC135" i="83" s="1"/>
  <c r="CF135" i="83" s="1"/>
  <c r="CH135" i="83" s="1"/>
  <c r="AW135" i="83"/>
  <c r="BQ135" i="83"/>
  <c r="BB135" i="83"/>
  <c r="BP135" i="83"/>
  <c r="BL135" i="83"/>
  <c r="BS135" i="83"/>
  <c r="BM135" i="83"/>
  <c r="BR135" i="83"/>
  <c r="AY135" i="83"/>
  <c r="F298" i="35"/>
  <c r="H298" i="35"/>
  <c r="E376" i="35"/>
  <c r="AU146" i="83"/>
  <c r="AV146" i="83"/>
  <c r="BW146" i="83" s="1"/>
  <c r="CB146" i="83" s="1"/>
  <c r="CC146" i="83" s="1"/>
  <c r="CF146" i="83" s="1"/>
  <c r="CH146" i="83" s="1"/>
  <c r="AS146" i="83"/>
  <c r="AW146" i="83"/>
  <c r="BU146" i="83"/>
  <c r="BL146" i="83"/>
  <c r="BI146" i="83"/>
  <c r="AP146" i="83"/>
  <c r="BO146" i="83"/>
  <c r="AX146" i="83"/>
  <c r="BC146" i="83"/>
  <c r="AZ146" i="83"/>
  <c r="BB146" i="83"/>
  <c r="BP146" i="83"/>
  <c r="AN146" i="83"/>
  <c r="BS146" i="83"/>
  <c r="AM146" i="83"/>
  <c r="BD146" i="83"/>
  <c r="BH146" i="83"/>
  <c r="BN146" i="83"/>
  <c r="BE146" i="83"/>
  <c r="BM146" i="83"/>
  <c r="AO146" i="83"/>
  <c r="AT146" i="83"/>
  <c r="BQ146" i="83"/>
  <c r="AY146" i="83"/>
  <c r="BG146" i="83"/>
  <c r="AR146" i="83"/>
  <c r="BT146" i="83"/>
  <c r="BJ146" i="83"/>
  <c r="BR146" i="83"/>
  <c r="BA146" i="83"/>
  <c r="AQ146" i="83"/>
  <c r="BF146" i="83"/>
  <c r="BK146" i="83"/>
  <c r="AQ8" i="83"/>
  <c r="BS8" i="83"/>
  <c r="BL8" i="83"/>
  <c r="BT8" i="83"/>
  <c r="AV8" i="83"/>
  <c r="BW8" i="83" s="1"/>
  <c r="CB8" i="83" s="1"/>
  <c r="CC8" i="83" s="1"/>
  <c r="CF8" i="83" s="1"/>
  <c r="CH8" i="83" s="1"/>
  <c r="BF8" i="83"/>
  <c r="BK8" i="83"/>
  <c r="BD8" i="83"/>
  <c r="AW8" i="83"/>
  <c r="AN8" i="83"/>
  <c r="AT8" i="83"/>
  <c r="AY8" i="83"/>
  <c r="AM8" i="83"/>
  <c r="BJ8" i="83"/>
  <c r="BC8" i="83"/>
  <c r="BO8" i="83"/>
  <c r="AS8" i="83"/>
  <c r="BI8" i="83"/>
  <c r="BP8" i="83"/>
  <c r="AZ8" i="83"/>
  <c r="AU8" i="83"/>
  <c r="BB8" i="83"/>
  <c r="BE8" i="83"/>
  <c r="BR8" i="83"/>
  <c r="AP8" i="83"/>
  <c r="AR8" i="83"/>
  <c r="BH8" i="83"/>
  <c r="BU8" i="83"/>
  <c r="BA8" i="83"/>
  <c r="BM8" i="83"/>
  <c r="BG8" i="83"/>
  <c r="BN8" i="83"/>
  <c r="AX8" i="83"/>
  <c r="BQ8" i="83"/>
  <c r="AO8" i="83"/>
  <c r="DS80" i="128"/>
  <c r="AL60" i="83"/>
  <c r="AK136" i="83"/>
  <c r="AL136" i="83" s="1"/>
  <c r="AL130" i="83"/>
  <c r="AK183" i="83"/>
  <c r="AL183" i="83" s="1"/>
  <c r="AL139" i="83"/>
  <c r="BE139" i="83" s="1"/>
  <c r="I136" i="35"/>
  <c r="J136" i="35"/>
  <c r="AA64" i="73"/>
  <c r="AR226" i="87"/>
  <c r="AR35" i="87" s="1"/>
  <c r="AM226" i="87"/>
  <c r="AM35" i="87" s="1"/>
  <c r="AN226" i="87"/>
  <c r="AN35" i="87" s="1"/>
  <c r="CS194" i="36" s="1"/>
  <c r="AC226" i="87"/>
  <c r="AC35" i="87" s="1"/>
  <c r="CJ194" i="36" s="1"/>
  <c r="AB226" i="87"/>
  <c r="AB35" i="87" s="1"/>
  <c r="CI194" i="36" s="1"/>
  <c r="AQ226" i="87"/>
  <c r="AQ35" i="87" s="1"/>
  <c r="AP226" i="87"/>
  <c r="AP35" i="87" s="1"/>
  <c r="AO226" i="87"/>
  <c r="AO35" i="87" s="1"/>
  <c r="F364" i="35"/>
  <c r="F192" i="35"/>
  <c r="E172" i="35"/>
  <c r="J192" i="35"/>
  <c r="J364" i="35"/>
  <c r="J240" i="35"/>
  <c r="F136" i="35"/>
  <c r="H240" i="35"/>
  <c r="H364" i="35"/>
  <c r="AC273" i="87"/>
  <c r="AC82" i="87" s="1"/>
  <c r="CJ229" i="36" s="1"/>
  <c r="AO273" i="87"/>
  <c r="AO82" i="87" s="1"/>
  <c r="AP273" i="87"/>
  <c r="AP82" i="87" s="1"/>
  <c r="AR273" i="87"/>
  <c r="AR82" i="87" s="1"/>
  <c r="AA111" i="73"/>
  <c r="AM273" i="87"/>
  <c r="AM82" i="87" s="1"/>
  <c r="AN273" i="87"/>
  <c r="AN82" i="87" s="1"/>
  <c r="CS229" i="36" s="1"/>
  <c r="AQ273" i="87"/>
  <c r="AQ82" i="87" s="1"/>
  <c r="AB273" i="87"/>
  <c r="AB82" i="87" s="1"/>
  <c r="CI229" i="36" s="1"/>
  <c r="H192" i="35"/>
  <c r="BK19" i="100"/>
  <c r="BL14" i="100"/>
  <c r="BI14" i="98"/>
  <c r="BI58" i="98"/>
  <c r="BJ63" i="107"/>
  <c r="BC94" i="104"/>
  <c r="BD100" i="104"/>
  <c r="AY107" i="83"/>
  <c r="BA107" i="83"/>
  <c r="BC107" i="83"/>
  <c r="BN107" i="83"/>
  <c r="BF107" i="83"/>
  <c r="BG107" i="83"/>
  <c r="BI107" i="83"/>
  <c r="BK107" i="83"/>
  <c r="AW107" i="83"/>
  <c r="BO107" i="83"/>
  <c r="BQ107" i="83"/>
  <c r="BS107" i="83"/>
  <c r="BT107" i="83"/>
  <c r="AQ107" i="83"/>
  <c r="AS107" i="83"/>
  <c r="AN107" i="83"/>
  <c r="AX107" i="83"/>
  <c r="AZ107" i="83"/>
  <c r="BB107" i="83"/>
  <c r="BL107" i="83"/>
  <c r="BU107" i="83"/>
  <c r="BH107" i="83"/>
  <c r="BJ107" i="83"/>
  <c r="AO107" i="83"/>
  <c r="AM107" i="83"/>
  <c r="AV107" i="83"/>
  <c r="BW107" i="83" s="1"/>
  <c r="BP107" i="83"/>
  <c r="BR107" i="83"/>
  <c r="BM107" i="83"/>
  <c r="BD107" i="83"/>
  <c r="AP107" i="83"/>
  <c r="AR107" i="83"/>
  <c r="AT107" i="83"/>
  <c r="AU107" i="83"/>
  <c r="BE107" i="83"/>
  <c r="BD347" i="79"/>
  <c r="BD350" i="79" s="1"/>
  <c r="AM228" i="87"/>
  <c r="AM37" i="87" s="1"/>
  <c r="AN228" i="87"/>
  <c r="AN37" i="87" s="1"/>
  <c r="CS195" i="36" s="1"/>
  <c r="AQ228" i="87"/>
  <c r="AQ37" i="87" s="1"/>
  <c r="AB228" i="87"/>
  <c r="AB37" i="87" s="1"/>
  <c r="CI195" i="36" s="1"/>
  <c r="AP228" i="87"/>
  <c r="AP37" i="87" s="1"/>
  <c r="AO228" i="87"/>
  <c r="AO37" i="87" s="1"/>
  <c r="AC228" i="87"/>
  <c r="AC37" i="87" s="1"/>
  <c r="CJ195" i="36" s="1"/>
  <c r="AR228" i="87"/>
  <c r="AR37" i="87" s="1"/>
  <c r="AB66" i="73"/>
  <c r="AA66" i="73"/>
  <c r="AM250" i="87"/>
  <c r="AM59" i="87" s="1"/>
  <c r="AN250" i="87"/>
  <c r="AN59" i="87" s="1"/>
  <c r="CS209" i="36" s="1"/>
  <c r="AB250" i="87"/>
  <c r="AB59" i="87" s="1"/>
  <c r="CI209" i="36" s="1"/>
  <c r="AP250" i="87"/>
  <c r="AP59" i="87" s="1"/>
  <c r="AQ250" i="87"/>
  <c r="AQ59" i="87" s="1"/>
  <c r="AO250" i="87"/>
  <c r="AO59" i="87" s="1"/>
  <c r="AC250" i="87"/>
  <c r="AC59" i="87" s="1"/>
  <c r="CJ209" i="36" s="1"/>
  <c r="AR250" i="87"/>
  <c r="AR59" i="87" s="1"/>
  <c r="AB88" i="73"/>
  <c r="AA88" i="73"/>
  <c r="BU49" i="102"/>
  <c r="S251" i="87"/>
  <c r="S60" i="87" s="1"/>
  <c r="Q251" i="87"/>
  <c r="Q60" i="87" s="1"/>
  <c r="U251" i="87"/>
  <c r="U60" i="87" s="1"/>
  <c r="T251" i="87"/>
  <c r="T60" i="87" s="1"/>
  <c r="V251" i="87"/>
  <c r="V60" i="87" s="1"/>
  <c r="G251" i="87"/>
  <c r="G60" i="87" s="1"/>
  <c r="BV210" i="36" s="1"/>
  <c r="F251" i="87"/>
  <c r="F60" i="87" s="1"/>
  <c r="BU210" i="36" s="1"/>
  <c r="R251" i="87"/>
  <c r="R60" i="87" s="1"/>
  <c r="CE210" i="36" s="1"/>
  <c r="E130" i="35"/>
  <c r="AM284" i="87"/>
  <c r="AM93" i="87" s="1"/>
  <c r="AN284" i="87"/>
  <c r="AN93" i="87" s="1"/>
  <c r="CS236" i="36" s="1"/>
  <c r="AQ284" i="87"/>
  <c r="AQ93" i="87" s="1"/>
  <c r="AB284" i="87"/>
  <c r="AB93" i="87" s="1"/>
  <c r="CI236" i="36" s="1"/>
  <c r="AP284" i="87"/>
  <c r="AP93" i="87" s="1"/>
  <c r="AO284" i="87"/>
  <c r="AO93" i="87" s="1"/>
  <c r="AC284" i="87"/>
  <c r="AC93" i="87" s="1"/>
  <c r="CJ236" i="36" s="1"/>
  <c r="AR284" i="87"/>
  <c r="AR93" i="87" s="1"/>
  <c r="BV172" i="63"/>
  <c r="P153" i="64"/>
  <c r="G174" i="117" s="1"/>
  <c r="U279" i="87"/>
  <c r="U88" i="87" s="1"/>
  <c r="T279" i="87"/>
  <c r="T88" i="87" s="1"/>
  <c r="V279" i="87"/>
  <c r="V88" i="87" s="1"/>
  <c r="G279" i="87"/>
  <c r="G88" i="87" s="1"/>
  <c r="BV234" i="36" s="1"/>
  <c r="R279" i="87"/>
  <c r="R88" i="87" s="1"/>
  <c r="CE234" i="36" s="1"/>
  <c r="S279" i="87"/>
  <c r="S88" i="87" s="1"/>
  <c r="F279" i="87"/>
  <c r="F88" i="87" s="1"/>
  <c r="BU234" i="36" s="1"/>
  <c r="Q279" i="87"/>
  <c r="Q88" i="87" s="1"/>
  <c r="E362" i="35"/>
  <c r="AO283" i="87"/>
  <c r="AO92" i="87" s="1"/>
  <c r="AC283" i="87"/>
  <c r="AC92" i="87" s="1"/>
  <c r="CJ235" i="36" s="1"/>
  <c r="AR283" i="87"/>
  <c r="AR92" i="87" s="1"/>
  <c r="AM283" i="87"/>
  <c r="AM92" i="87" s="1"/>
  <c r="AN283" i="87"/>
  <c r="AN92" i="87" s="1"/>
  <c r="CS235" i="36" s="1"/>
  <c r="AB283" i="87"/>
  <c r="AB92" i="87" s="1"/>
  <c r="CI235" i="36" s="1"/>
  <c r="AP283" i="87"/>
  <c r="AP92" i="87" s="1"/>
  <c r="AQ283" i="87"/>
  <c r="AQ92" i="87" s="1"/>
  <c r="U249" i="87"/>
  <c r="U58" i="87" s="1"/>
  <c r="D87" i="73"/>
  <c r="T249" i="87"/>
  <c r="T58" i="87" s="1"/>
  <c r="S249" i="87"/>
  <c r="S58" i="87" s="1"/>
  <c r="V249" i="87"/>
  <c r="V58" i="87" s="1"/>
  <c r="G249" i="87"/>
  <c r="G58" i="87" s="1"/>
  <c r="BV208" i="36" s="1"/>
  <c r="R249" i="87"/>
  <c r="R58" i="87" s="1"/>
  <c r="CE208" i="36" s="1"/>
  <c r="F249" i="87"/>
  <c r="F58" i="87" s="1"/>
  <c r="BU208" i="36" s="1"/>
  <c r="Q249" i="87"/>
  <c r="Q58" i="87" s="1"/>
  <c r="O87" i="73"/>
  <c r="R87" i="73"/>
  <c r="Q87" i="73"/>
  <c r="E87" i="73"/>
  <c r="J87" i="73"/>
  <c r="P87" i="73"/>
  <c r="K87" i="73"/>
  <c r="S87" i="73"/>
  <c r="W87" i="73"/>
  <c r="T87" i="73"/>
  <c r="U87" i="73"/>
  <c r="V87" i="73"/>
  <c r="L87" i="73"/>
  <c r="G299" i="87"/>
  <c r="G108" i="87" s="1"/>
  <c r="BV251" i="36" s="1"/>
  <c r="F299" i="87"/>
  <c r="F108" i="87" s="1"/>
  <c r="BU251" i="36" s="1"/>
  <c r="R299" i="87"/>
  <c r="R108" i="87" s="1"/>
  <c r="CE251" i="36" s="1"/>
  <c r="S299" i="87"/>
  <c r="S108" i="87" s="1"/>
  <c r="Q299" i="87"/>
  <c r="Q108" i="87" s="1"/>
  <c r="U299" i="87"/>
  <c r="U108" i="87" s="1"/>
  <c r="T299" i="87"/>
  <c r="T108" i="87" s="1"/>
  <c r="D137" i="73"/>
  <c r="V299" i="87"/>
  <c r="V108" i="87" s="1"/>
  <c r="O137" i="73"/>
  <c r="E137" i="73"/>
  <c r="R137" i="73"/>
  <c r="Q137" i="73"/>
  <c r="G137" i="73"/>
  <c r="U137" i="73"/>
  <c r="F137" i="73"/>
  <c r="S137" i="73"/>
  <c r="V137" i="73"/>
  <c r="C137" i="73"/>
  <c r="W137" i="73"/>
  <c r="K137" i="73"/>
  <c r="L137" i="73"/>
  <c r="T137" i="73"/>
  <c r="J137" i="73"/>
  <c r="H137" i="73"/>
  <c r="P137" i="73"/>
  <c r="BN48" i="100"/>
  <c r="BE94" i="105"/>
  <c r="BF100" i="105"/>
  <c r="E20" i="35"/>
  <c r="BG27" i="106"/>
  <c r="BH23" i="106"/>
  <c r="BI23" i="106"/>
  <c r="BJ58" i="94"/>
  <c r="AM264" i="87"/>
  <c r="AM73" i="87" s="1"/>
  <c r="AN264" i="87"/>
  <c r="AN73" i="87" s="1"/>
  <c r="CS223" i="36" s="1"/>
  <c r="AB264" i="87"/>
  <c r="AB73" i="87" s="1"/>
  <c r="CI223" i="36" s="1"/>
  <c r="AP264" i="87"/>
  <c r="AP73" i="87" s="1"/>
  <c r="AQ264" i="87"/>
  <c r="AQ73" i="87" s="1"/>
  <c r="AO264" i="87"/>
  <c r="AO73" i="87" s="1"/>
  <c r="AC264" i="87"/>
  <c r="AC73" i="87" s="1"/>
  <c r="CJ223" i="36" s="1"/>
  <c r="AR264" i="87"/>
  <c r="AR73" i="87" s="1"/>
  <c r="AB102" i="73"/>
  <c r="AA102" i="73"/>
  <c r="U230" i="87"/>
  <c r="U39" i="87" s="1"/>
  <c r="F230" i="87"/>
  <c r="F39" i="87" s="1"/>
  <c r="BU196" i="36" s="1"/>
  <c r="T230" i="87"/>
  <c r="T39" i="87" s="1"/>
  <c r="V230" i="87"/>
  <c r="V39" i="87" s="1"/>
  <c r="G230" i="87"/>
  <c r="G39" i="87" s="1"/>
  <c r="BV196" i="36" s="1"/>
  <c r="R230" i="87"/>
  <c r="R39" i="87" s="1"/>
  <c r="CE196" i="36" s="1"/>
  <c r="S230" i="87"/>
  <c r="S39" i="87" s="1"/>
  <c r="Q230" i="87"/>
  <c r="Q39" i="87" s="1"/>
  <c r="AB214" i="87"/>
  <c r="AB23" i="87" s="1"/>
  <c r="CI185" i="36" s="1"/>
  <c r="AO214" i="87"/>
  <c r="AO23" i="87" s="1"/>
  <c r="AR214" i="87"/>
  <c r="AR23" i="87" s="1"/>
  <c r="AQ214" i="87"/>
  <c r="AQ23" i="87" s="1"/>
  <c r="AN214" i="87"/>
  <c r="AN23" i="87" s="1"/>
  <c r="CS185" i="36" s="1"/>
  <c r="AM214" i="87"/>
  <c r="AM23" i="87" s="1"/>
  <c r="AC214" i="87"/>
  <c r="AC23" i="87" s="1"/>
  <c r="CJ185" i="36" s="1"/>
  <c r="AP214" i="87"/>
  <c r="AP23" i="87" s="1"/>
  <c r="AA52" i="73"/>
  <c r="AO219" i="87"/>
  <c r="AO28" i="87" s="1"/>
  <c r="AQ219" i="87"/>
  <c r="AQ28" i="87" s="1"/>
  <c r="AR219" i="87"/>
  <c r="AR28" i="87" s="1"/>
  <c r="AM219" i="87"/>
  <c r="AM28" i="87" s="1"/>
  <c r="AN219" i="87"/>
  <c r="AN28" i="87" s="1"/>
  <c r="CS189" i="36" s="1"/>
  <c r="AP219" i="87"/>
  <c r="AP28" i="87" s="1"/>
  <c r="AB219" i="87"/>
  <c r="AB28" i="87" s="1"/>
  <c r="CI189" i="36" s="1"/>
  <c r="AC219" i="87"/>
  <c r="AC28" i="87" s="1"/>
  <c r="CJ189" i="36" s="1"/>
  <c r="AA57" i="73"/>
  <c r="D99" i="73"/>
  <c r="S261" i="87"/>
  <c r="S70" i="87" s="1"/>
  <c r="Q261" i="87"/>
  <c r="Q70" i="87" s="1"/>
  <c r="U261" i="87"/>
  <c r="U70" i="87" s="1"/>
  <c r="T261" i="87"/>
  <c r="T70" i="87" s="1"/>
  <c r="V261" i="87"/>
  <c r="V70" i="87" s="1"/>
  <c r="G261" i="87"/>
  <c r="G70" i="87" s="1"/>
  <c r="BV220" i="36" s="1"/>
  <c r="F261" i="87"/>
  <c r="F70" i="87" s="1"/>
  <c r="BU220" i="36" s="1"/>
  <c r="R261" i="87"/>
  <c r="R70" i="87" s="1"/>
  <c r="CE220" i="36" s="1"/>
  <c r="R99" i="73"/>
  <c r="O99" i="73"/>
  <c r="Q99" i="73"/>
  <c r="E99" i="73"/>
  <c r="P99" i="73"/>
  <c r="J99" i="73"/>
  <c r="T99" i="73"/>
  <c r="V99" i="73"/>
  <c r="W99" i="73"/>
  <c r="U99" i="73"/>
  <c r="K99" i="73"/>
  <c r="S99" i="73"/>
  <c r="L99" i="73"/>
  <c r="AP378" i="87"/>
  <c r="AP187" i="87" s="1"/>
  <c r="AO378" i="87"/>
  <c r="AO187" i="87" s="1"/>
  <c r="AM378" i="87"/>
  <c r="AM187" i="87" s="1"/>
  <c r="AR378" i="87"/>
  <c r="AR187" i="87" s="1"/>
  <c r="AQ378" i="87"/>
  <c r="AQ187" i="87" s="1"/>
  <c r="AN378" i="87"/>
  <c r="AN187" i="87" s="1"/>
  <c r="CS310" i="36" s="1"/>
  <c r="AB378" i="87"/>
  <c r="AB187" i="87" s="1"/>
  <c r="CI310" i="36" s="1"/>
  <c r="AC378" i="87"/>
  <c r="AC187" i="87" s="1"/>
  <c r="CJ310" i="36" s="1"/>
  <c r="AA216" i="73"/>
  <c r="AB216" i="73"/>
  <c r="DX51" i="79"/>
  <c r="DX55" i="79" s="1"/>
  <c r="DY52" i="79"/>
  <c r="AO97" i="83"/>
  <c r="AQ97" i="83"/>
  <c r="AS97" i="83"/>
  <c r="BC97" i="83"/>
  <c r="AX97" i="83"/>
  <c r="AZ97" i="83"/>
  <c r="BL97" i="83"/>
  <c r="BD97" i="83"/>
  <c r="AV97" i="83"/>
  <c r="BW97" i="83" s="1"/>
  <c r="BF97" i="83"/>
  <c r="BH97" i="83"/>
  <c r="AT97" i="83"/>
  <c r="BJ97" i="83"/>
  <c r="AN97" i="83"/>
  <c r="BN97" i="83"/>
  <c r="BP97" i="83"/>
  <c r="BR97" i="83"/>
  <c r="BK97" i="83"/>
  <c r="AW97" i="83"/>
  <c r="AP97" i="83"/>
  <c r="AR97" i="83"/>
  <c r="AU97" i="83"/>
  <c r="AM97" i="83"/>
  <c r="BE97" i="83"/>
  <c r="AY97" i="83"/>
  <c r="BA97" i="83"/>
  <c r="BS97" i="83"/>
  <c r="BM97" i="83"/>
  <c r="BG97" i="83"/>
  <c r="BI97" i="83"/>
  <c r="BB97" i="83"/>
  <c r="BU97" i="83"/>
  <c r="BO97" i="83"/>
  <c r="BQ97" i="83"/>
  <c r="BT97" i="83"/>
  <c r="EL222" i="79"/>
  <c r="EM69" i="79"/>
  <c r="AP398" i="87"/>
  <c r="AP207" i="87" s="1"/>
  <c r="AO398" i="87"/>
  <c r="AO207" i="87" s="1"/>
  <c r="AM398" i="87"/>
  <c r="AM207" i="87" s="1"/>
  <c r="AR398" i="87"/>
  <c r="AR207" i="87" s="1"/>
  <c r="AQ398" i="87"/>
  <c r="AQ207" i="87" s="1"/>
  <c r="AN398" i="87"/>
  <c r="AN207" i="87" s="1"/>
  <c r="CS326" i="36" s="1"/>
  <c r="AB398" i="87"/>
  <c r="AB207" i="87" s="1"/>
  <c r="CI326" i="36" s="1"/>
  <c r="AC398" i="87"/>
  <c r="AC207" i="87" s="1"/>
  <c r="CJ326" i="36" s="1"/>
  <c r="AA236" i="73"/>
  <c r="BG11" i="105"/>
  <c r="BH6" i="105"/>
  <c r="S275" i="87"/>
  <c r="S84" i="87" s="1"/>
  <c r="Q275" i="87"/>
  <c r="Q84" i="87" s="1"/>
  <c r="U275" i="87"/>
  <c r="U84" i="87" s="1"/>
  <c r="F275" i="87"/>
  <c r="F84" i="87" s="1"/>
  <c r="BU231" i="36" s="1"/>
  <c r="T275" i="87"/>
  <c r="T84" i="87" s="1"/>
  <c r="V275" i="87"/>
  <c r="V84" i="87" s="1"/>
  <c r="G275" i="87"/>
  <c r="G84" i="87" s="1"/>
  <c r="BV231" i="36" s="1"/>
  <c r="R275" i="87"/>
  <c r="R84" i="87" s="1"/>
  <c r="CE231" i="36" s="1"/>
  <c r="D113" i="73"/>
  <c r="R113" i="73"/>
  <c r="E113" i="73"/>
  <c r="Q113" i="73"/>
  <c r="O113" i="73"/>
  <c r="V113" i="73"/>
  <c r="S113" i="73"/>
  <c r="L113" i="73"/>
  <c r="T113" i="73"/>
  <c r="K113" i="73"/>
  <c r="W113" i="73"/>
  <c r="J113" i="73"/>
  <c r="P113" i="73"/>
  <c r="U113" i="73"/>
  <c r="R228" i="87"/>
  <c r="R37" i="87" s="1"/>
  <c r="CE195" i="36" s="1"/>
  <c r="S228" i="87"/>
  <c r="S37" i="87" s="1"/>
  <c r="Q228" i="87"/>
  <c r="Q37" i="87" s="1"/>
  <c r="U228" i="87"/>
  <c r="U37" i="87" s="1"/>
  <c r="D66" i="73"/>
  <c r="T228" i="87"/>
  <c r="T37" i="87" s="1"/>
  <c r="V228" i="87"/>
  <c r="V37" i="87" s="1"/>
  <c r="G228" i="87"/>
  <c r="G37" i="87" s="1"/>
  <c r="BV195" i="36" s="1"/>
  <c r="F228" i="87"/>
  <c r="F37" i="87" s="1"/>
  <c r="BU195" i="36" s="1"/>
  <c r="O66" i="73"/>
  <c r="Q66" i="73"/>
  <c r="E66" i="73"/>
  <c r="R66" i="73"/>
  <c r="F66" i="73"/>
  <c r="K66" i="73"/>
  <c r="C66" i="73"/>
  <c r="L66" i="73"/>
  <c r="J66" i="73"/>
  <c r="W66" i="73"/>
  <c r="U66" i="73"/>
  <c r="H66" i="73"/>
  <c r="P66" i="73"/>
  <c r="S66" i="73"/>
  <c r="T66" i="73"/>
  <c r="I66" i="73"/>
  <c r="V66" i="73"/>
  <c r="G66" i="73"/>
  <c r="AN311" i="87"/>
  <c r="AN120" i="87" s="1"/>
  <c r="CS260" i="36" s="1"/>
  <c r="AB311" i="87"/>
  <c r="AB120" i="87" s="1"/>
  <c r="CI260" i="36" s="1"/>
  <c r="AP311" i="87"/>
  <c r="AP120" i="87" s="1"/>
  <c r="AQ311" i="87"/>
  <c r="AQ120" i="87" s="1"/>
  <c r="AO311" i="87"/>
  <c r="AO120" i="87" s="1"/>
  <c r="AC311" i="87"/>
  <c r="AC120" i="87" s="1"/>
  <c r="CJ260" i="36" s="1"/>
  <c r="AR311" i="87"/>
  <c r="AR120" i="87" s="1"/>
  <c r="AM311" i="87"/>
  <c r="AM120" i="87" s="1"/>
  <c r="AA149" i="73"/>
  <c r="AB232" i="87"/>
  <c r="AB41" i="87" s="1"/>
  <c r="CI198" i="36" s="1"/>
  <c r="AP232" i="87"/>
  <c r="AP41" i="87" s="1"/>
  <c r="AO232" i="87"/>
  <c r="AO41" i="87" s="1"/>
  <c r="AC232" i="87"/>
  <c r="AC41" i="87" s="1"/>
  <c r="CJ198" i="36" s="1"/>
  <c r="AR232" i="87"/>
  <c r="AR41" i="87" s="1"/>
  <c r="AM232" i="87"/>
  <c r="AM41" i="87" s="1"/>
  <c r="AN232" i="87"/>
  <c r="AN41" i="87" s="1"/>
  <c r="CS198" i="36" s="1"/>
  <c r="AQ232" i="87"/>
  <c r="AQ41" i="87" s="1"/>
  <c r="AA70" i="73"/>
  <c r="AB70" i="73"/>
  <c r="J94" i="73"/>
  <c r="Q256" i="87"/>
  <c r="Q65" i="87" s="1"/>
  <c r="U256" i="87"/>
  <c r="U65" i="87" s="1"/>
  <c r="E94" i="73"/>
  <c r="T256" i="87"/>
  <c r="T65" i="87" s="1"/>
  <c r="S256" i="87"/>
  <c r="S65" i="87" s="1"/>
  <c r="V256" i="87"/>
  <c r="V65" i="87" s="1"/>
  <c r="G256" i="87"/>
  <c r="G65" i="87" s="1"/>
  <c r="BV216" i="36" s="1"/>
  <c r="F256" i="87"/>
  <c r="F65" i="87" s="1"/>
  <c r="BU216" i="36" s="1"/>
  <c r="R256" i="87"/>
  <c r="R65" i="87" s="1"/>
  <c r="CE216" i="36" s="1"/>
  <c r="R94" i="73"/>
  <c r="N94" i="73"/>
  <c r="M94" i="73"/>
  <c r="O94" i="73"/>
  <c r="W94" i="73"/>
  <c r="BN22" i="79"/>
  <c r="EH338" i="79"/>
  <c r="R367" i="87"/>
  <c r="R176" i="87" s="1"/>
  <c r="CE299" i="36" s="1"/>
  <c r="Q367" i="87"/>
  <c r="Q176" i="87" s="1"/>
  <c r="U367" i="87"/>
  <c r="U176" i="87" s="1"/>
  <c r="T367" i="87"/>
  <c r="T176" i="87" s="1"/>
  <c r="S367" i="87"/>
  <c r="S176" i="87" s="1"/>
  <c r="V367" i="87"/>
  <c r="V176" i="87" s="1"/>
  <c r="G367" i="87"/>
  <c r="G176" i="87" s="1"/>
  <c r="BV299" i="36" s="1"/>
  <c r="F367" i="87"/>
  <c r="F176" i="87" s="1"/>
  <c r="BU299" i="36" s="1"/>
  <c r="Q205" i="73"/>
  <c r="E205" i="73"/>
  <c r="O205" i="73"/>
  <c r="R205" i="73"/>
  <c r="U205" i="73"/>
  <c r="T205" i="73"/>
  <c r="P205" i="73"/>
  <c r="K205" i="73"/>
  <c r="W205" i="73"/>
  <c r="V205" i="73"/>
  <c r="S205" i="73"/>
  <c r="L205" i="73"/>
  <c r="J205" i="73"/>
  <c r="BE167" i="83"/>
  <c r="AY167" i="83"/>
  <c r="BA167" i="83"/>
  <c r="AT167" i="83"/>
  <c r="BT167" i="83"/>
  <c r="BM167" i="83"/>
  <c r="BG167" i="83"/>
  <c r="BI167" i="83"/>
  <c r="BC167" i="83"/>
  <c r="BU167" i="83"/>
  <c r="BO167" i="83"/>
  <c r="BQ167" i="83"/>
  <c r="BK167" i="83"/>
  <c r="AO167" i="83"/>
  <c r="AQ167" i="83"/>
  <c r="AS167" i="83"/>
  <c r="BS167" i="83"/>
  <c r="AX167" i="83"/>
  <c r="AZ167" i="83"/>
  <c r="BB167" i="83"/>
  <c r="AM167" i="83"/>
  <c r="BF167" i="83"/>
  <c r="BH167" i="83"/>
  <c r="BJ167" i="83"/>
  <c r="AU167" i="83"/>
  <c r="AN167" i="83"/>
  <c r="BN167" i="83"/>
  <c r="BP167" i="83"/>
  <c r="BR167" i="83"/>
  <c r="BD167" i="83"/>
  <c r="AW167" i="83"/>
  <c r="AP167" i="83"/>
  <c r="AR167" i="83"/>
  <c r="AV167" i="83"/>
  <c r="BW167" i="83" s="1"/>
  <c r="BL167" i="83"/>
  <c r="AB239" i="87"/>
  <c r="AB48" i="87" s="1"/>
  <c r="CI203" i="36" s="1"/>
  <c r="AP239" i="87"/>
  <c r="AP48" i="87" s="1"/>
  <c r="AO239" i="87"/>
  <c r="AO48" i="87" s="1"/>
  <c r="AC239" i="87"/>
  <c r="AC48" i="87" s="1"/>
  <c r="CJ203" i="36" s="1"/>
  <c r="AR239" i="87"/>
  <c r="AR48" i="87" s="1"/>
  <c r="AM239" i="87"/>
  <c r="AM48" i="87" s="1"/>
  <c r="AN239" i="87"/>
  <c r="AN48" i="87" s="1"/>
  <c r="CS203" i="36" s="1"/>
  <c r="AQ239" i="87"/>
  <c r="AQ48" i="87" s="1"/>
  <c r="AA77" i="73"/>
  <c r="E374" i="35"/>
  <c r="BI26" i="106"/>
  <c r="BH26" i="106"/>
  <c r="BJ63" i="58"/>
  <c r="BK23" i="58"/>
  <c r="EM380" i="79"/>
  <c r="EN380" i="79" s="1"/>
  <c r="EL378" i="79"/>
  <c r="BE270" i="79"/>
  <c r="BD95" i="105"/>
  <c r="BE101" i="105"/>
  <c r="AM299" i="87"/>
  <c r="AM108" i="87" s="1"/>
  <c r="AN299" i="87"/>
  <c r="AN108" i="87" s="1"/>
  <c r="CS251" i="36" s="1"/>
  <c r="AB299" i="87"/>
  <c r="AB108" i="87" s="1"/>
  <c r="CI251" i="36" s="1"/>
  <c r="AP299" i="87"/>
  <c r="AP108" i="87" s="1"/>
  <c r="AQ299" i="87"/>
  <c r="AQ108" i="87" s="1"/>
  <c r="AO299" i="87"/>
  <c r="AO108" i="87" s="1"/>
  <c r="AC299" i="87"/>
  <c r="AC108" i="87" s="1"/>
  <c r="CJ251" i="36" s="1"/>
  <c r="AR299" i="87"/>
  <c r="AR108" i="87" s="1"/>
  <c r="AA137" i="73"/>
  <c r="AB367" i="87"/>
  <c r="AB176" i="87" s="1"/>
  <c r="CI299" i="36" s="1"/>
  <c r="AC367" i="87"/>
  <c r="AC176" i="87" s="1"/>
  <c r="CJ299" i="36" s="1"/>
  <c r="AP367" i="87"/>
  <c r="AP176" i="87" s="1"/>
  <c r="AQ367" i="87"/>
  <c r="AQ176" i="87" s="1"/>
  <c r="AO367" i="87"/>
  <c r="AO176" i="87" s="1"/>
  <c r="AM367" i="87"/>
  <c r="AM176" i="87" s="1"/>
  <c r="AR367" i="87"/>
  <c r="AR176" i="87" s="1"/>
  <c r="AN367" i="87"/>
  <c r="AN176" i="87" s="1"/>
  <c r="CS299" i="36" s="1"/>
  <c r="AA205" i="73"/>
  <c r="BH139" i="83"/>
  <c r="BR139" i="83"/>
  <c r="AZ139" i="83"/>
  <c r="AS64" i="83"/>
  <c r="AM64" i="83"/>
  <c r="BM64" i="83"/>
  <c r="BN64" i="83"/>
  <c r="BB64" i="83"/>
  <c r="AU64" i="83"/>
  <c r="BU64" i="83"/>
  <c r="AQ64" i="83"/>
  <c r="BJ64" i="83"/>
  <c r="BD64" i="83"/>
  <c r="AZ64" i="83"/>
  <c r="AX64" i="83"/>
  <c r="AV64" i="83"/>
  <c r="BW64" i="83" s="1"/>
  <c r="BR64" i="83"/>
  <c r="BL64" i="83"/>
  <c r="BF64" i="83"/>
  <c r="AY64" i="83"/>
  <c r="AR64" i="83"/>
  <c r="AT64" i="83"/>
  <c r="BT64" i="83"/>
  <c r="BG64" i="83"/>
  <c r="BO64" i="83"/>
  <c r="BA64" i="83"/>
  <c r="BC64" i="83"/>
  <c r="AN64" i="83"/>
  <c r="AO64" i="83"/>
  <c r="BP64" i="83"/>
  <c r="BI64" i="83"/>
  <c r="BK64" i="83"/>
  <c r="AW64" i="83"/>
  <c r="BH64" i="83"/>
  <c r="BQ64" i="83"/>
  <c r="BS64" i="83"/>
  <c r="BE64" i="83"/>
  <c r="AP64" i="83"/>
  <c r="AZ100" i="83"/>
  <c r="BB100" i="83"/>
  <c r="BT100" i="83"/>
  <c r="BN100" i="83"/>
  <c r="BH100" i="83"/>
  <c r="BJ100" i="83"/>
  <c r="AX100" i="83"/>
  <c r="AN100" i="83"/>
  <c r="AV100" i="83"/>
  <c r="BW100" i="83" s="1"/>
  <c r="BP100" i="83"/>
  <c r="BR100" i="83"/>
  <c r="BU100" i="83"/>
  <c r="AO100" i="83"/>
  <c r="AP100" i="83"/>
  <c r="AR100" i="83"/>
  <c r="AT100" i="83"/>
  <c r="BD100" i="83"/>
  <c r="AU100" i="83"/>
  <c r="AY100" i="83"/>
  <c r="BA100" i="83"/>
  <c r="BC100" i="83"/>
  <c r="BE100" i="83"/>
  <c r="BL100" i="83"/>
  <c r="BG100" i="83"/>
  <c r="BI100" i="83"/>
  <c r="BK100" i="83"/>
  <c r="AM100" i="83"/>
  <c r="BO100" i="83"/>
  <c r="BQ100" i="83"/>
  <c r="BS100" i="83"/>
  <c r="BF100" i="83"/>
  <c r="AQ100" i="83"/>
  <c r="AS100" i="83"/>
  <c r="AW100" i="83"/>
  <c r="BM100" i="83"/>
  <c r="E98" i="35"/>
  <c r="EP344" i="79"/>
  <c r="EQ344" i="79" s="1"/>
  <c r="BS212" i="79"/>
  <c r="BG9" i="99"/>
  <c r="BG40" i="99"/>
  <c r="BF42" i="99"/>
  <c r="BF44" i="99" s="1"/>
  <c r="EK226" i="79"/>
  <c r="E342" i="35"/>
  <c r="BR100" i="99"/>
  <c r="BR100" i="98"/>
  <c r="BQ100" i="98"/>
  <c r="T342" i="87"/>
  <c r="T151" i="87" s="1"/>
  <c r="V342" i="87"/>
  <c r="V151" i="87" s="1"/>
  <c r="G342" i="87"/>
  <c r="G151" i="87" s="1"/>
  <c r="BV284" i="36" s="1"/>
  <c r="R342" i="87"/>
  <c r="R151" i="87" s="1"/>
  <c r="CE284" i="36" s="1"/>
  <c r="S342" i="87"/>
  <c r="S151" i="87" s="1"/>
  <c r="F342" i="87"/>
  <c r="F151" i="87" s="1"/>
  <c r="BU284" i="36" s="1"/>
  <c r="Q342" i="87"/>
  <c r="Q151" i="87" s="1"/>
  <c r="U342" i="87"/>
  <c r="U151" i="87" s="1"/>
  <c r="ER367" i="79"/>
  <c r="Q384" i="87"/>
  <c r="Q193" i="87" s="1"/>
  <c r="U384" i="87"/>
  <c r="U193" i="87" s="1"/>
  <c r="D222" i="73"/>
  <c r="T384" i="87"/>
  <c r="T193" i="87" s="1"/>
  <c r="S384" i="87"/>
  <c r="S193" i="87" s="1"/>
  <c r="V384" i="87"/>
  <c r="V193" i="87" s="1"/>
  <c r="G384" i="87"/>
  <c r="G193" i="87" s="1"/>
  <c r="BV314" i="36" s="1"/>
  <c r="F384" i="87"/>
  <c r="F193" i="87" s="1"/>
  <c r="BU314" i="36" s="1"/>
  <c r="R384" i="87"/>
  <c r="R193" i="87" s="1"/>
  <c r="CE314" i="36" s="1"/>
  <c r="Q222" i="73"/>
  <c r="E222" i="73"/>
  <c r="R222" i="73"/>
  <c r="O222" i="73"/>
  <c r="K222" i="73"/>
  <c r="W222" i="73"/>
  <c r="L222" i="73"/>
  <c r="S222" i="73"/>
  <c r="T222" i="73"/>
  <c r="V222" i="73"/>
  <c r="J222" i="73"/>
  <c r="P222" i="73"/>
  <c r="U222" i="73"/>
  <c r="AB252" i="87"/>
  <c r="AB61" i="87" s="1"/>
  <c r="CI211" i="36" s="1"/>
  <c r="AC252" i="87"/>
  <c r="AC61" i="87" s="1"/>
  <c r="CJ211" i="36" s="1"/>
  <c r="AP252" i="87"/>
  <c r="AP61" i="87" s="1"/>
  <c r="AO252" i="87"/>
  <c r="AO61" i="87" s="1"/>
  <c r="AR252" i="87"/>
  <c r="AR61" i="87" s="1"/>
  <c r="AM252" i="87"/>
  <c r="AM61" i="87" s="1"/>
  <c r="AN252" i="87"/>
  <c r="AN61" i="87" s="1"/>
  <c r="CS211" i="36" s="1"/>
  <c r="AQ252" i="87"/>
  <c r="AQ61" i="87" s="1"/>
  <c r="AA90" i="73"/>
  <c r="G292" i="87"/>
  <c r="G101" i="87" s="1"/>
  <c r="BV244" i="36" s="1"/>
  <c r="F292" i="87"/>
  <c r="F101" i="87" s="1"/>
  <c r="BU244" i="36" s="1"/>
  <c r="R292" i="87"/>
  <c r="R101" i="87" s="1"/>
  <c r="CE244" i="36" s="1"/>
  <c r="J130" i="73"/>
  <c r="S292" i="87"/>
  <c r="S101" i="87" s="1"/>
  <c r="Q292" i="87"/>
  <c r="Q101" i="87" s="1"/>
  <c r="U292" i="87"/>
  <c r="U101" i="87" s="1"/>
  <c r="E130" i="73"/>
  <c r="T292" i="87"/>
  <c r="T101" i="87" s="1"/>
  <c r="V292" i="87"/>
  <c r="V101" i="87" s="1"/>
  <c r="O130" i="73"/>
  <c r="D130" i="73"/>
  <c r="W130" i="73"/>
  <c r="M130" i="73"/>
  <c r="R130" i="73"/>
  <c r="N130" i="73"/>
  <c r="BE25" i="83"/>
  <c r="AY25" i="83"/>
  <c r="BA25" i="83"/>
  <c r="BD25" i="83"/>
  <c r="BM25" i="83"/>
  <c r="BG25" i="83"/>
  <c r="BI25" i="83"/>
  <c r="BJ25" i="83"/>
  <c r="BU25" i="83"/>
  <c r="BO25" i="83"/>
  <c r="BQ25" i="83"/>
  <c r="AM25" i="83"/>
  <c r="AO25" i="83"/>
  <c r="AQ25" i="83"/>
  <c r="AU25" i="83"/>
  <c r="AS25" i="83"/>
  <c r="AX25" i="83"/>
  <c r="AZ25" i="83"/>
  <c r="BS25" i="83"/>
  <c r="AT25" i="83"/>
  <c r="AV25" i="83"/>
  <c r="BW25" i="83" s="1"/>
  <c r="BF25" i="83"/>
  <c r="BH25" i="83"/>
  <c r="BB25" i="83"/>
  <c r="BK25" i="83"/>
  <c r="AN25" i="83"/>
  <c r="BN25" i="83"/>
  <c r="BP25" i="83"/>
  <c r="BT25" i="83"/>
  <c r="BL25" i="83"/>
  <c r="AW25" i="83"/>
  <c r="AP25" i="83"/>
  <c r="AR25" i="83"/>
  <c r="BC25" i="83"/>
  <c r="BR25" i="83"/>
  <c r="EE147" i="79"/>
  <c r="EF148" i="79"/>
  <c r="BJ251" i="79"/>
  <c r="BK253" i="79"/>
  <c r="AV87" i="83"/>
  <c r="BW87" i="83" s="1"/>
  <c r="BP87" i="83"/>
  <c r="BR87" i="83"/>
  <c r="BE87" i="83"/>
  <c r="AW87" i="83"/>
  <c r="AP87" i="83"/>
  <c r="AR87" i="83"/>
  <c r="AT87" i="83"/>
  <c r="AM87" i="83"/>
  <c r="BM87" i="83"/>
  <c r="AY87" i="83"/>
  <c r="BA87" i="83"/>
  <c r="BC87" i="83"/>
  <c r="BF87" i="83"/>
  <c r="BN87" i="83"/>
  <c r="BG87" i="83"/>
  <c r="BI87" i="83"/>
  <c r="BK87" i="83"/>
  <c r="AN87" i="83"/>
  <c r="BO87" i="83"/>
  <c r="BQ87" i="83"/>
  <c r="BS87" i="83"/>
  <c r="BL87" i="83"/>
  <c r="AQ87" i="83"/>
  <c r="AS87" i="83"/>
  <c r="AX87" i="83"/>
  <c r="BT87" i="83"/>
  <c r="AZ87" i="83"/>
  <c r="BB87" i="83"/>
  <c r="BU87" i="83"/>
  <c r="AO87" i="83"/>
  <c r="BH87" i="83"/>
  <c r="BJ87" i="83"/>
  <c r="BD87" i="83"/>
  <c r="AU87" i="83"/>
  <c r="T284" i="87"/>
  <c r="T93" i="87" s="1"/>
  <c r="V284" i="87"/>
  <c r="V93" i="87" s="1"/>
  <c r="G284" i="87"/>
  <c r="G93" i="87" s="1"/>
  <c r="BV236" i="36" s="1"/>
  <c r="F284" i="87"/>
  <c r="F93" i="87" s="1"/>
  <c r="BU236" i="36" s="1"/>
  <c r="R284" i="87"/>
  <c r="R93" i="87" s="1"/>
  <c r="CE236" i="36" s="1"/>
  <c r="S284" i="87"/>
  <c r="S93" i="87" s="1"/>
  <c r="Q284" i="87"/>
  <c r="Q93" i="87" s="1"/>
  <c r="U284" i="87"/>
  <c r="U93" i="87" s="1"/>
  <c r="P27" i="64"/>
  <c r="G48" i="117" s="1"/>
  <c r="BJ261" i="79"/>
  <c r="AB395" i="87"/>
  <c r="AB204" i="87" s="1"/>
  <c r="CI323" i="36" s="1"/>
  <c r="AC395" i="87"/>
  <c r="AC204" i="87" s="1"/>
  <c r="CJ323" i="36" s="1"/>
  <c r="AP395" i="87"/>
  <c r="AP204" i="87" s="1"/>
  <c r="AO395" i="87"/>
  <c r="AO204" i="87" s="1"/>
  <c r="AQ395" i="87"/>
  <c r="AQ204" i="87" s="1"/>
  <c r="AR395" i="87"/>
  <c r="AR204" i="87" s="1"/>
  <c r="AM395" i="87"/>
  <c r="AM204" i="87" s="1"/>
  <c r="AN395" i="87"/>
  <c r="AN204" i="87" s="1"/>
  <c r="CS323" i="36" s="1"/>
  <c r="E12" i="35"/>
  <c r="Q266" i="87"/>
  <c r="Q75" i="87" s="1"/>
  <c r="U266" i="87"/>
  <c r="U75" i="87" s="1"/>
  <c r="T266" i="87"/>
  <c r="T75" i="87" s="1"/>
  <c r="S266" i="87"/>
  <c r="S75" i="87" s="1"/>
  <c r="V266" i="87"/>
  <c r="V75" i="87" s="1"/>
  <c r="G266" i="87"/>
  <c r="G75" i="87" s="1"/>
  <c r="BV225" i="36" s="1"/>
  <c r="F266" i="87"/>
  <c r="F75" i="87" s="1"/>
  <c r="BU225" i="36" s="1"/>
  <c r="R266" i="87"/>
  <c r="R75" i="87" s="1"/>
  <c r="CE225" i="36" s="1"/>
  <c r="E104" i="73"/>
  <c r="O104" i="73"/>
  <c r="R104" i="73"/>
  <c r="K104" i="73"/>
  <c r="W104" i="73"/>
  <c r="I104" i="73"/>
  <c r="Q104" i="73"/>
  <c r="F104" i="73"/>
  <c r="L104" i="73"/>
  <c r="J104" i="73"/>
  <c r="C104" i="73"/>
  <c r="V104" i="73"/>
  <c r="G104" i="73"/>
  <c r="U104" i="73"/>
  <c r="T104" i="73"/>
  <c r="P104" i="73"/>
  <c r="S104" i="73"/>
  <c r="H104" i="73"/>
  <c r="AQ358" i="87"/>
  <c r="AQ167" i="87" s="1"/>
  <c r="AB358" i="87"/>
  <c r="AB167" i="87" s="1"/>
  <c r="CI294" i="36" s="1"/>
  <c r="AP358" i="87"/>
  <c r="AP167" i="87" s="1"/>
  <c r="AO358" i="87"/>
  <c r="AO167" i="87" s="1"/>
  <c r="AC358" i="87"/>
  <c r="AC167" i="87" s="1"/>
  <c r="CJ294" i="36" s="1"/>
  <c r="AR358" i="87"/>
  <c r="AR167" i="87" s="1"/>
  <c r="AM358" i="87"/>
  <c r="AM167" i="87" s="1"/>
  <c r="AN358" i="87"/>
  <c r="AN167" i="87" s="1"/>
  <c r="CS294" i="36" s="1"/>
  <c r="AA196" i="73"/>
  <c r="U372" i="87"/>
  <c r="U181" i="87" s="1"/>
  <c r="S372" i="87"/>
  <c r="S181" i="87" s="1"/>
  <c r="F372" i="87"/>
  <c r="F181" i="87" s="1"/>
  <c r="BU304" i="36" s="1"/>
  <c r="R372" i="87"/>
  <c r="R181" i="87" s="1"/>
  <c r="CE304" i="36" s="1"/>
  <c r="T372" i="87"/>
  <c r="T181" i="87" s="1"/>
  <c r="V372" i="87"/>
  <c r="V181" i="87" s="1"/>
  <c r="G372" i="87"/>
  <c r="G181" i="87" s="1"/>
  <c r="BV304" i="36" s="1"/>
  <c r="Q372" i="87"/>
  <c r="Q181" i="87" s="1"/>
  <c r="AB345" i="87"/>
  <c r="AB154" i="87" s="1"/>
  <c r="CI286" i="36" s="1"/>
  <c r="AP345" i="87"/>
  <c r="AP154" i="87" s="1"/>
  <c r="AO345" i="87"/>
  <c r="AO154" i="87" s="1"/>
  <c r="AC345" i="87"/>
  <c r="AC154" i="87" s="1"/>
  <c r="CJ286" i="36" s="1"/>
  <c r="AR345" i="87"/>
  <c r="AR154" i="87" s="1"/>
  <c r="AM345" i="87"/>
  <c r="AM154" i="87" s="1"/>
  <c r="AN345" i="87"/>
  <c r="AN154" i="87" s="1"/>
  <c r="CS286" i="36" s="1"/>
  <c r="AQ345" i="87"/>
  <c r="AQ154" i="87" s="1"/>
  <c r="AQ261" i="87"/>
  <c r="AQ70" i="87" s="1"/>
  <c r="AB261" i="87"/>
  <c r="AB70" i="87" s="1"/>
  <c r="CI220" i="36" s="1"/>
  <c r="AC261" i="87"/>
  <c r="AC70" i="87" s="1"/>
  <c r="CJ220" i="36" s="1"/>
  <c r="AP261" i="87"/>
  <c r="AP70" i="87" s="1"/>
  <c r="AO261" i="87"/>
  <c r="AO70" i="87" s="1"/>
  <c r="AR261" i="87"/>
  <c r="AR70" i="87" s="1"/>
  <c r="AM261" i="87"/>
  <c r="AM70" i="87" s="1"/>
  <c r="AN261" i="87"/>
  <c r="AN70" i="87" s="1"/>
  <c r="CS220" i="36" s="1"/>
  <c r="AA99" i="73"/>
  <c r="G358" i="87"/>
  <c r="G167" i="87" s="1"/>
  <c r="BV294" i="36" s="1"/>
  <c r="F358" i="87"/>
  <c r="F167" i="87" s="1"/>
  <c r="BU294" i="36" s="1"/>
  <c r="R358" i="87"/>
  <c r="R167" i="87" s="1"/>
  <c r="CE294" i="36" s="1"/>
  <c r="D196" i="73"/>
  <c r="S358" i="87"/>
  <c r="S167" i="87" s="1"/>
  <c r="Q358" i="87"/>
  <c r="Q167" i="87" s="1"/>
  <c r="U358" i="87"/>
  <c r="U167" i="87" s="1"/>
  <c r="T358" i="87"/>
  <c r="T167" i="87" s="1"/>
  <c r="V358" i="87"/>
  <c r="V167" i="87" s="1"/>
  <c r="R196" i="73"/>
  <c r="Q196" i="73"/>
  <c r="O196" i="73"/>
  <c r="E196" i="73"/>
  <c r="J196" i="73"/>
  <c r="W196" i="73"/>
  <c r="U196" i="73"/>
  <c r="L196" i="73"/>
  <c r="V196" i="73"/>
  <c r="T196" i="73"/>
  <c r="S196" i="73"/>
  <c r="P196" i="73"/>
  <c r="K196" i="73"/>
  <c r="G264" i="87"/>
  <c r="G73" i="87" s="1"/>
  <c r="BV223" i="36" s="1"/>
  <c r="R264" i="87"/>
  <c r="R73" i="87" s="1"/>
  <c r="CE223" i="36" s="1"/>
  <c r="S264" i="87"/>
  <c r="S73" i="87" s="1"/>
  <c r="D102" i="73"/>
  <c r="U264" i="87"/>
  <c r="U73" i="87" s="1"/>
  <c r="Q264" i="87"/>
  <c r="Q73" i="87" s="1"/>
  <c r="F264" i="87"/>
  <c r="F73" i="87" s="1"/>
  <c r="BU223" i="36" s="1"/>
  <c r="T264" i="87"/>
  <c r="T73" i="87" s="1"/>
  <c r="V264" i="87"/>
  <c r="V73" i="87" s="1"/>
  <c r="O102" i="73"/>
  <c r="E102" i="73"/>
  <c r="Q102" i="73"/>
  <c r="R102" i="73"/>
  <c r="K102" i="73"/>
  <c r="V102" i="73"/>
  <c r="C102" i="73"/>
  <c r="J102" i="73"/>
  <c r="H102" i="73"/>
  <c r="G102" i="73"/>
  <c r="F102" i="73"/>
  <c r="W102" i="73"/>
  <c r="P102" i="73"/>
  <c r="T102" i="73"/>
  <c r="L102" i="73"/>
  <c r="I102" i="73"/>
  <c r="U102" i="73"/>
  <c r="S102" i="73"/>
  <c r="AM249" i="87"/>
  <c r="AM58" i="87" s="1"/>
  <c r="AP249" i="87"/>
  <c r="AP58" i="87" s="1"/>
  <c r="AB249" i="87"/>
  <c r="AB58" i="87" s="1"/>
  <c r="CI208" i="36" s="1"/>
  <c r="AC249" i="87"/>
  <c r="AC58" i="87" s="1"/>
  <c r="CJ208" i="36" s="1"/>
  <c r="AO249" i="87"/>
  <c r="AO58" i="87" s="1"/>
  <c r="AR249" i="87"/>
  <c r="AR58" i="87" s="1"/>
  <c r="AQ249" i="87"/>
  <c r="AQ58" i="87" s="1"/>
  <c r="AN249" i="87"/>
  <c r="AN58" i="87" s="1"/>
  <c r="CS208" i="36" s="1"/>
  <c r="AA87" i="73"/>
  <c r="G276" i="87"/>
  <c r="G85" i="87" s="1"/>
  <c r="BV232" i="36" s="1"/>
  <c r="F276" i="87"/>
  <c r="F85" i="87" s="1"/>
  <c r="BU232" i="36" s="1"/>
  <c r="I114" i="73"/>
  <c r="R276" i="87"/>
  <c r="R85" i="87" s="1"/>
  <c r="CE232" i="36" s="1"/>
  <c r="J114" i="73"/>
  <c r="U276" i="87"/>
  <c r="U85" i="87" s="1"/>
  <c r="Q276" i="87"/>
  <c r="Q85" i="87" s="1"/>
  <c r="T276" i="87"/>
  <c r="T85" i="87" s="1"/>
  <c r="S276" i="87"/>
  <c r="S85" i="87" s="1"/>
  <c r="V276" i="87"/>
  <c r="V85" i="87" s="1"/>
  <c r="E114" i="73"/>
  <c r="D114" i="73"/>
  <c r="N114" i="73"/>
  <c r="W114" i="73"/>
  <c r="O114" i="73"/>
  <c r="H114" i="73"/>
  <c r="C114" i="73"/>
  <c r="R114" i="73"/>
  <c r="G114" i="73"/>
  <c r="M114" i="73"/>
  <c r="F114" i="73"/>
  <c r="BJ54" i="83"/>
  <c r="BD54" i="83"/>
  <c r="AX54" i="83"/>
  <c r="AP54" i="83"/>
  <c r="AV54" i="83"/>
  <c r="BW54" i="83" s="1"/>
  <c r="BR54" i="83"/>
  <c r="BL54" i="83"/>
  <c r="BP54" i="83"/>
  <c r="AQ54" i="83"/>
  <c r="AR54" i="83"/>
  <c r="AT54" i="83"/>
  <c r="BT54" i="83"/>
  <c r="AY54" i="83"/>
  <c r="BH54" i="83"/>
  <c r="BA54" i="83"/>
  <c r="BC54" i="83"/>
  <c r="AN54" i="83"/>
  <c r="AZ54" i="83"/>
  <c r="BN54" i="83"/>
  <c r="BI54" i="83"/>
  <c r="BK54" i="83"/>
  <c r="AW54" i="83"/>
  <c r="BF54" i="83"/>
  <c r="BQ54" i="83"/>
  <c r="BS54" i="83"/>
  <c r="BE54" i="83"/>
  <c r="BG54" i="83"/>
  <c r="AS54" i="83"/>
  <c r="AM54" i="83"/>
  <c r="BM54" i="83"/>
  <c r="BO54" i="83"/>
  <c r="BB54" i="83"/>
  <c r="AU54" i="83"/>
  <c r="BU54" i="83"/>
  <c r="AO54" i="83"/>
  <c r="AZ172" i="83"/>
  <c r="BB172" i="83"/>
  <c r="BF172" i="83"/>
  <c r="BT172" i="83"/>
  <c r="AP172" i="83"/>
  <c r="BA172" i="83"/>
  <c r="BK172" i="83"/>
  <c r="BN172" i="83"/>
  <c r="AY172" i="83"/>
  <c r="BI172" i="83"/>
  <c r="BS172" i="83"/>
  <c r="AW172" i="83"/>
  <c r="BG172" i="83"/>
  <c r="BQ172" i="83"/>
  <c r="AM172" i="83"/>
  <c r="AX172" i="83"/>
  <c r="BO172" i="83"/>
  <c r="AS172" i="83"/>
  <c r="AN172" i="83"/>
  <c r="BD172" i="83"/>
  <c r="AQ172" i="83"/>
  <c r="BJ172" i="83"/>
  <c r="BL172" i="83"/>
  <c r="BE172" i="83"/>
  <c r="BH172" i="83"/>
  <c r="BR172" i="83"/>
  <c r="AO172" i="83"/>
  <c r="BU172" i="83"/>
  <c r="BP172" i="83"/>
  <c r="AT172" i="83"/>
  <c r="BM172" i="83"/>
  <c r="AV172" i="83"/>
  <c r="BW172" i="83" s="1"/>
  <c r="AR172" i="83"/>
  <c r="BC172" i="83"/>
  <c r="AU172" i="83"/>
  <c r="BS98" i="83"/>
  <c r="BE98" i="83"/>
  <c r="AY98" i="83"/>
  <c r="BJ98" i="83"/>
  <c r="AM98" i="83"/>
  <c r="BM98" i="83"/>
  <c r="BG98" i="83"/>
  <c r="BR98" i="83"/>
  <c r="AU98" i="83"/>
  <c r="BU98" i="83"/>
  <c r="BO98" i="83"/>
  <c r="AR98" i="83"/>
  <c r="BD98" i="83"/>
  <c r="AO98" i="83"/>
  <c r="BA98" i="83"/>
  <c r="AS98" i="83"/>
  <c r="AV98" i="83"/>
  <c r="BW98" i="83" s="1"/>
  <c r="BL98" i="83"/>
  <c r="AX98" i="83"/>
  <c r="BB98" i="83"/>
  <c r="AZ98" i="83"/>
  <c r="AT98" i="83"/>
  <c r="BT98" i="83"/>
  <c r="BF98" i="83"/>
  <c r="BH98" i="83"/>
  <c r="BP98" i="83"/>
  <c r="BC98" i="83"/>
  <c r="AN98" i="83"/>
  <c r="BN98" i="83"/>
  <c r="BI98" i="83"/>
  <c r="BQ98" i="83"/>
  <c r="BK98" i="83"/>
  <c r="AW98" i="83"/>
  <c r="AP98" i="83"/>
  <c r="AQ98" i="83"/>
  <c r="BT8" i="94"/>
  <c r="BU8" i="94" s="1"/>
  <c r="BR264" i="79"/>
  <c r="BM96" i="107"/>
  <c r="BO102" i="107"/>
  <c r="BN102" i="107"/>
  <c r="BE49" i="99"/>
  <c r="BF49" i="99" s="1"/>
  <c r="BD63" i="99"/>
  <c r="BD52" i="99"/>
  <c r="S252" i="87"/>
  <c r="S61" i="87" s="1"/>
  <c r="Q252" i="87"/>
  <c r="Q61" i="87" s="1"/>
  <c r="U252" i="87"/>
  <c r="U61" i="87" s="1"/>
  <c r="T252" i="87"/>
  <c r="T61" i="87" s="1"/>
  <c r="D90" i="73"/>
  <c r="V252" i="87"/>
  <c r="V61" i="87" s="1"/>
  <c r="G252" i="87"/>
  <c r="G61" i="87" s="1"/>
  <c r="BV211" i="36" s="1"/>
  <c r="F252" i="87"/>
  <c r="F61" i="87" s="1"/>
  <c r="BU211" i="36" s="1"/>
  <c r="R252" i="87"/>
  <c r="R61" i="87" s="1"/>
  <c r="CE211" i="36" s="1"/>
  <c r="E90" i="73"/>
  <c r="R90" i="73"/>
  <c r="O90" i="73"/>
  <c r="S90" i="73"/>
  <c r="U90" i="73"/>
  <c r="P90" i="73"/>
  <c r="K90" i="73"/>
  <c r="J90" i="73"/>
  <c r="Q90" i="73"/>
  <c r="V90" i="73"/>
  <c r="L90" i="73"/>
  <c r="W90" i="73"/>
  <c r="T90" i="73"/>
  <c r="T260" i="87"/>
  <c r="T69" i="87" s="1"/>
  <c r="V260" i="87"/>
  <c r="V69" i="87" s="1"/>
  <c r="G260" i="87"/>
  <c r="G69" i="87" s="1"/>
  <c r="BV219" i="36" s="1"/>
  <c r="F260" i="87"/>
  <c r="F69" i="87" s="1"/>
  <c r="BU219" i="36" s="1"/>
  <c r="R260" i="87"/>
  <c r="R69" i="87" s="1"/>
  <c r="CE219" i="36" s="1"/>
  <c r="S260" i="87"/>
  <c r="S69" i="87" s="1"/>
  <c r="Q260" i="87"/>
  <c r="Q69" i="87" s="1"/>
  <c r="U260" i="87"/>
  <c r="U69" i="87" s="1"/>
  <c r="AB399" i="87"/>
  <c r="AB208" i="87" s="1"/>
  <c r="CI327" i="36" s="1"/>
  <c r="AC399" i="87"/>
  <c r="AC208" i="87" s="1"/>
  <c r="CJ327" i="36" s="1"/>
  <c r="AO399" i="87"/>
  <c r="AO208" i="87" s="1"/>
  <c r="AR399" i="87"/>
  <c r="AR208" i="87" s="1"/>
  <c r="AQ399" i="87"/>
  <c r="AQ208" i="87" s="1"/>
  <c r="AN399" i="87"/>
  <c r="AN208" i="87" s="1"/>
  <c r="CS327" i="36" s="1"/>
  <c r="AM399" i="87"/>
  <c r="AM208" i="87" s="1"/>
  <c r="AP399" i="87"/>
  <c r="AP208" i="87" s="1"/>
  <c r="AA237" i="73"/>
  <c r="AB237" i="73"/>
  <c r="BF47" i="93"/>
  <c r="EM286" i="79"/>
  <c r="BE26" i="110"/>
  <c r="BI18" i="98"/>
  <c r="BJ18" i="98"/>
  <c r="BQ23" i="104"/>
  <c r="BG46" i="79"/>
  <c r="BR263" i="79"/>
  <c r="AR4" i="52"/>
  <c r="BA7" i="104"/>
  <c r="BI80" i="128"/>
  <c r="BI19" i="106"/>
  <c r="BJ15" i="106"/>
  <c r="BC178" i="79"/>
  <c r="BC190" i="79" s="1"/>
  <c r="BD180" i="79"/>
  <c r="BT47" i="60"/>
  <c r="BU47" i="60" s="1"/>
  <c r="BJ372" i="79"/>
  <c r="BC34" i="102"/>
  <c r="BJ96" i="105"/>
  <c r="BK102" i="105"/>
  <c r="BP50" i="102"/>
  <c r="BE42" i="94"/>
  <c r="BE44" i="94" s="1"/>
  <c r="BF41" i="94"/>
  <c r="EI168" i="79"/>
  <c r="EP87" i="79"/>
  <c r="EQ87" i="79"/>
  <c r="ER87" i="79" s="1"/>
  <c r="CB80" i="128"/>
  <c r="BN49" i="105"/>
  <c r="BF39" i="93"/>
  <c r="BS6" i="60"/>
  <c r="BP30" i="106"/>
  <c r="AV44" i="97"/>
  <c r="AW43" i="97"/>
  <c r="BE61" i="79"/>
  <c r="BK15" i="104"/>
  <c r="AW17" i="97"/>
  <c r="AW18" i="97"/>
  <c r="AW14" i="97"/>
  <c r="AW19" i="97" s="1"/>
  <c r="AW9" i="97"/>
  <c r="BI27" i="98"/>
  <c r="BN64" i="99"/>
  <c r="BO50" i="99"/>
  <c r="EG208" i="79"/>
  <c r="S4" i="122"/>
  <c r="R7" i="122"/>
  <c r="R10" i="122"/>
  <c r="BV164" i="63"/>
  <c r="P144" i="64"/>
  <c r="G165" i="117" s="1"/>
  <c r="BH258" i="79"/>
  <c r="BI260" i="79"/>
  <c r="ET85" i="128"/>
  <c r="BC70" i="79"/>
  <c r="W21" i="128"/>
  <c r="GF21" i="128"/>
  <c r="AR21" i="128"/>
  <c r="BY21" i="128"/>
  <c r="I22" i="128"/>
  <c r="BD23" i="93"/>
  <c r="BU141" i="63"/>
  <c r="BF64" i="58"/>
  <c r="BU132" i="63" s="1"/>
  <c r="BG24" i="58"/>
  <c r="AE180" i="77"/>
  <c r="AE70" i="77"/>
  <c r="AE114" i="77"/>
  <c r="AE197" i="77"/>
  <c r="AE25" i="77"/>
  <c r="AE73" i="77"/>
  <c r="AE45" i="77"/>
  <c r="BR80" i="128"/>
  <c r="FK80" i="128"/>
  <c r="BC96" i="110"/>
  <c r="BC98" i="110" s="1"/>
  <c r="BC107" i="110"/>
  <c r="BD57" i="110"/>
  <c r="BI47" i="110"/>
  <c r="BJ47" i="110" s="1"/>
  <c r="GG81" i="128"/>
  <c r="BB30" i="103"/>
  <c r="BC59" i="110"/>
  <c r="BD27" i="110"/>
  <c r="FM85" i="128"/>
  <c r="AW37" i="95"/>
  <c r="AW30" i="95"/>
  <c r="AW100" i="95"/>
  <c r="BI23" i="79"/>
  <c r="BH42" i="103"/>
  <c r="BH44" i="103" s="1"/>
  <c r="BI38" i="103"/>
  <c r="BJ247" i="79"/>
  <c r="BB110" i="79"/>
  <c r="BC106" i="79"/>
  <c r="BL15" i="101"/>
  <c r="BE138" i="79"/>
  <c r="BF140" i="79"/>
  <c r="BO41" i="99"/>
  <c r="BT120" i="63"/>
  <c r="BU120" i="63" s="1"/>
  <c r="BN134" i="79"/>
  <c r="S80" i="128"/>
  <c r="AY52" i="102"/>
  <c r="AY63" i="102"/>
  <c r="BQ8" i="101"/>
  <c r="BC99" i="60"/>
  <c r="BR227" i="79"/>
  <c r="BS228" i="79"/>
  <c r="BN291" i="79"/>
  <c r="AW366" i="79"/>
  <c r="AW375" i="79" s="1"/>
  <c r="AX367" i="79"/>
  <c r="AL50" i="83"/>
  <c r="EI30" i="40"/>
  <c r="E51" i="45"/>
  <c r="BD34" i="100"/>
  <c r="BL7" i="126"/>
  <c r="AV194" i="5"/>
  <c r="BL195" i="126" s="1"/>
  <c r="AV27" i="108"/>
  <c r="DO40" i="128"/>
  <c r="BZ40" i="128"/>
  <c r="P40" i="128"/>
  <c r="S443" i="73"/>
  <c r="S252" i="73" s="1"/>
  <c r="S61" i="73" s="1"/>
  <c r="S458" i="73"/>
  <c r="S267" i="73" s="1"/>
  <c r="S76" i="73" s="1"/>
  <c r="S537" i="73"/>
  <c r="S346" i="73" s="1"/>
  <c r="S155" i="73" s="1"/>
  <c r="S599" i="73"/>
  <c r="S408" i="73" s="1"/>
  <c r="S217" i="73" s="1"/>
  <c r="S550" i="73"/>
  <c r="S359" i="73" s="1"/>
  <c r="S168" i="73" s="1"/>
  <c r="S521" i="73"/>
  <c r="S330" i="73" s="1"/>
  <c r="S139" i="73" s="1"/>
  <c r="S552" i="73"/>
  <c r="S361" i="73" s="1"/>
  <c r="S170" i="73" s="1"/>
  <c r="S561" i="73"/>
  <c r="S370" i="73" s="1"/>
  <c r="S179" i="73" s="1"/>
  <c r="S590" i="73"/>
  <c r="S399" i="73" s="1"/>
  <c r="S208" i="73" s="1"/>
  <c r="S616" i="73"/>
  <c r="S425" i="73" s="1"/>
  <c r="S234" i="73" s="1"/>
  <c r="S454" i="73"/>
  <c r="S263" i="73" s="1"/>
  <c r="S72" i="73" s="1"/>
  <c r="S566" i="73"/>
  <c r="S375" i="73" s="1"/>
  <c r="S184" i="73" s="1"/>
  <c r="S466" i="73"/>
  <c r="S275" i="73" s="1"/>
  <c r="S84" i="73" s="1"/>
  <c r="S509" i="73"/>
  <c r="S318" i="73" s="1"/>
  <c r="S127" i="73" s="1"/>
  <c r="S582" i="73"/>
  <c r="S391" i="73" s="1"/>
  <c r="S200" i="73" s="1"/>
  <c r="S505" i="73"/>
  <c r="S314" i="73" s="1"/>
  <c r="S123" i="73" s="1"/>
  <c r="S546" i="73"/>
  <c r="S355" i="73" s="1"/>
  <c r="S164" i="73" s="1"/>
  <c r="EY39" i="128"/>
  <c r="FP40" i="128"/>
  <c r="BZ71" i="127"/>
  <c r="BZ34" i="128"/>
  <c r="BZ93" i="127"/>
  <c r="BD17" i="99"/>
  <c r="BC8" i="93"/>
  <c r="BD8" i="93"/>
  <c r="AH171" i="70"/>
  <c r="AH170" i="70"/>
  <c r="AI168" i="70"/>
  <c r="AH169" i="70"/>
  <c r="AH172" i="70"/>
  <c r="AH173" i="70"/>
  <c r="AH174" i="70"/>
  <c r="AH175" i="70"/>
  <c r="AH176" i="70"/>
  <c r="AH177" i="70"/>
  <c r="AH178" i="70"/>
  <c r="AH179" i="70"/>
  <c r="FM84" i="128"/>
  <c r="AU98" i="95"/>
  <c r="BR47" i="99"/>
  <c r="BU13" i="63"/>
  <c r="BG19" i="60"/>
  <c r="BS88" i="63"/>
  <c r="AX34" i="96"/>
  <c r="AY30" i="96"/>
  <c r="BQ96" i="106"/>
  <c r="BR57" i="106"/>
  <c r="BT30" i="60"/>
  <c r="BH387" i="79"/>
  <c r="BJ26" i="106"/>
  <c r="EI31" i="40"/>
  <c r="E52" i="45"/>
  <c r="BN33" i="94"/>
  <c r="AE20" i="64"/>
  <c r="AC20" i="64"/>
  <c r="AB20" i="64"/>
  <c r="AA20" i="64"/>
  <c r="Z20" i="64"/>
  <c r="Y21" i="64"/>
  <c r="AD20" i="64"/>
  <c r="BS22" i="60"/>
  <c r="BJ63" i="103"/>
  <c r="BK47" i="103"/>
  <c r="CW81" i="128"/>
  <c r="BN34" i="107"/>
  <c r="BO30" i="107"/>
  <c r="BP30" i="107"/>
  <c r="DZ98" i="79"/>
  <c r="EA99" i="79"/>
  <c r="BG60" i="105"/>
  <c r="BG14" i="93"/>
  <c r="BE27" i="110"/>
  <c r="BN37" i="103"/>
  <c r="AW14" i="95"/>
  <c r="BL127" i="60"/>
  <c r="EB293" i="79"/>
  <c r="CB26" i="83"/>
  <c r="CC26" i="83" s="1"/>
  <c r="CF26" i="83" s="1"/>
  <c r="CH26" i="83" s="1"/>
  <c r="BU49" i="93"/>
  <c r="AZ95" i="102"/>
  <c r="AZ98" i="102" s="1"/>
  <c r="AZ107" i="102"/>
  <c r="BA101" i="102"/>
  <c r="BF166" i="79"/>
  <c r="BF175" i="79" s="1"/>
  <c r="BH208" i="79"/>
  <c r="BA64" i="100"/>
  <c r="BA52" i="100"/>
  <c r="BB50" i="100"/>
  <c r="BU104" i="63"/>
  <c r="BU33" i="63"/>
  <c r="BJ222" i="79"/>
  <c r="BT332" i="79"/>
  <c r="BS332" i="79"/>
  <c r="BU17" i="63"/>
  <c r="BR75" i="63"/>
  <c r="BF24" i="94"/>
  <c r="BM38" i="99"/>
  <c r="BD61" i="79"/>
  <c r="BF63" i="79"/>
  <c r="ED185" i="79"/>
  <c r="EO229" i="79"/>
  <c r="BH65" i="98"/>
  <c r="BI56" i="98"/>
  <c r="BH95" i="98"/>
  <c r="ED227" i="79"/>
  <c r="EF228" i="79"/>
  <c r="EG228" i="79"/>
  <c r="BE59" i="98"/>
  <c r="EN102" i="79"/>
  <c r="BM9" i="100"/>
  <c r="BL26" i="100"/>
  <c r="DY210" i="79"/>
  <c r="BU113" i="63"/>
  <c r="BR38" i="63"/>
  <c r="AB279" i="87"/>
  <c r="AB88" i="87" s="1"/>
  <c r="CI234" i="36" s="1"/>
  <c r="AC279" i="87"/>
  <c r="AC88" i="87" s="1"/>
  <c r="CJ234" i="36" s="1"/>
  <c r="AO279" i="87"/>
  <c r="AO88" i="87" s="1"/>
  <c r="AR279" i="87"/>
  <c r="AR88" i="87" s="1"/>
  <c r="AQ279" i="87"/>
  <c r="AQ88" i="87" s="1"/>
  <c r="AN279" i="87"/>
  <c r="AN88" i="87" s="1"/>
  <c r="CS234" i="36" s="1"/>
  <c r="AM279" i="87"/>
  <c r="AM88" i="87" s="1"/>
  <c r="AP279" i="87"/>
  <c r="AP88" i="87" s="1"/>
  <c r="BA42" i="98"/>
  <c r="BA44" i="98" s="1"/>
  <c r="BB39" i="98"/>
  <c r="BI48" i="99"/>
  <c r="BC17" i="94"/>
  <c r="BQ18" i="79"/>
  <c r="BR20" i="79"/>
  <c r="P81" i="128"/>
  <c r="BD16" i="103"/>
  <c r="P9" i="75"/>
  <c r="O9" i="75"/>
  <c r="D149" i="73"/>
  <c r="S311" i="87"/>
  <c r="S120" i="87" s="1"/>
  <c r="Q311" i="87"/>
  <c r="Q120" i="87" s="1"/>
  <c r="U311" i="87"/>
  <c r="U120" i="87" s="1"/>
  <c r="T311" i="87"/>
  <c r="T120" i="87" s="1"/>
  <c r="V311" i="87"/>
  <c r="V120" i="87" s="1"/>
  <c r="G311" i="87"/>
  <c r="G120" i="87" s="1"/>
  <c r="BV260" i="36" s="1"/>
  <c r="F311" i="87"/>
  <c r="F120" i="87" s="1"/>
  <c r="BU260" i="36" s="1"/>
  <c r="R311" i="87"/>
  <c r="R120" i="87" s="1"/>
  <c r="CE260" i="36" s="1"/>
  <c r="E149" i="73"/>
  <c r="O149" i="73"/>
  <c r="Q149" i="73"/>
  <c r="R149" i="73"/>
  <c r="V149" i="73"/>
  <c r="J149" i="73"/>
  <c r="K149" i="73"/>
  <c r="L149" i="73"/>
  <c r="S149" i="73"/>
  <c r="U149" i="73"/>
  <c r="T149" i="73"/>
  <c r="P149" i="73"/>
  <c r="W149" i="73"/>
  <c r="CB74" i="83"/>
  <c r="CC74" i="83" s="1"/>
  <c r="CF74" i="83" s="1"/>
  <c r="CH74" i="83" s="1"/>
  <c r="AK79" i="83"/>
  <c r="AL79" i="83" s="1"/>
  <c r="U392" i="87"/>
  <c r="U201" i="87" s="1"/>
  <c r="T392" i="87"/>
  <c r="T201" i="87" s="1"/>
  <c r="S392" i="87"/>
  <c r="S201" i="87" s="1"/>
  <c r="V392" i="87"/>
  <c r="V201" i="87" s="1"/>
  <c r="G392" i="87"/>
  <c r="G201" i="87" s="1"/>
  <c r="BV321" i="36" s="1"/>
  <c r="F392" i="87"/>
  <c r="F201" i="87" s="1"/>
  <c r="BU321" i="36" s="1"/>
  <c r="R392" i="87"/>
  <c r="R201" i="87" s="1"/>
  <c r="CE321" i="36" s="1"/>
  <c r="Q392" i="87"/>
  <c r="Q201" i="87" s="1"/>
  <c r="CJ184" i="36"/>
  <c r="AO230" i="87"/>
  <c r="AO39" i="87" s="1"/>
  <c r="AR230" i="87"/>
  <c r="AR39" i="87" s="1"/>
  <c r="AM230" i="87"/>
  <c r="AM39" i="87" s="1"/>
  <c r="AN230" i="87"/>
  <c r="AN39" i="87" s="1"/>
  <c r="CS196" i="36" s="1"/>
  <c r="AQ230" i="87"/>
  <c r="AQ39" i="87" s="1"/>
  <c r="AB230" i="87"/>
  <c r="AB39" i="87" s="1"/>
  <c r="CI196" i="36" s="1"/>
  <c r="AC230" i="87"/>
  <c r="AC39" i="87" s="1"/>
  <c r="CJ196" i="36" s="1"/>
  <c r="AP230" i="87"/>
  <c r="AP39" i="87" s="1"/>
  <c r="R265" i="87"/>
  <c r="R74" i="87" s="1"/>
  <c r="CE224" i="36" s="1"/>
  <c r="F265" i="87"/>
  <c r="F74" i="87" s="1"/>
  <c r="BU224" i="36" s="1"/>
  <c r="E103" i="73"/>
  <c r="U265" i="87"/>
  <c r="U74" i="87" s="1"/>
  <c r="J103" i="73"/>
  <c r="I103" i="73"/>
  <c r="T265" i="87"/>
  <c r="T74" i="87" s="1"/>
  <c r="V265" i="87"/>
  <c r="V74" i="87" s="1"/>
  <c r="S265" i="87"/>
  <c r="S74" i="87" s="1"/>
  <c r="Q265" i="87"/>
  <c r="Q74" i="87" s="1"/>
  <c r="G265" i="87"/>
  <c r="G74" i="87" s="1"/>
  <c r="BV224" i="36" s="1"/>
  <c r="F103" i="73"/>
  <c r="C103" i="73"/>
  <c r="O103" i="73"/>
  <c r="M103" i="73"/>
  <c r="N103" i="73"/>
  <c r="R103" i="73"/>
  <c r="W103" i="73"/>
  <c r="H103" i="73"/>
  <c r="G103" i="73"/>
  <c r="EN287" i="79"/>
  <c r="CB78" i="83"/>
  <c r="CC78" i="83" s="1"/>
  <c r="CF78" i="83" s="1"/>
  <c r="CH78" i="83" s="1"/>
  <c r="BJ96" i="99"/>
  <c r="BD226" i="79"/>
  <c r="CB30" i="83"/>
  <c r="CC30" i="83" s="1"/>
  <c r="CF30" i="83" s="1"/>
  <c r="CH30" i="83" s="1"/>
  <c r="G271" i="87"/>
  <c r="G80" i="87" s="1"/>
  <c r="BV228" i="36" s="1"/>
  <c r="F271" i="87"/>
  <c r="F80" i="87" s="1"/>
  <c r="BU228" i="36" s="1"/>
  <c r="R271" i="87"/>
  <c r="R80" i="87" s="1"/>
  <c r="CE228" i="36" s="1"/>
  <c r="D109" i="73"/>
  <c r="S271" i="87"/>
  <c r="S80" i="87" s="1"/>
  <c r="Q271" i="87"/>
  <c r="Q80" i="87" s="1"/>
  <c r="U271" i="87"/>
  <c r="U80" i="87" s="1"/>
  <c r="T271" i="87"/>
  <c r="T80" i="87" s="1"/>
  <c r="V271" i="87"/>
  <c r="V80" i="87" s="1"/>
  <c r="R109" i="73"/>
  <c r="O109" i="73"/>
  <c r="E109" i="73"/>
  <c r="Q109" i="73"/>
  <c r="S109" i="73"/>
  <c r="T109" i="73"/>
  <c r="P109" i="73"/>
  <c r="V109" i="73"/>
  <c r="K109" i="73"/>
  <c r="L109" i="73"/>
  <c r="J109" i="73"/>
  <c r="W109" i="73"/>
  <c r="U109" i="73"/>
  <c r="AB381" i="87"/>
  <c r="AB190" i="87" s="1"/>
  <c r="CI312" i="36" s="1"/>
  <c r="AP381" i="87"/>
  <c r="AP190" i="87" s="1"/>
  <c r="AO381" i="87"/>
  <c r="AO190" i="87" s="1"/>
  <c r="AC381" i="87"/>
  <c r="AC190" i="87" s="1"/>
  <c r="CJ312" i="36" s="1"/>
  <c r="AR381" i="87"/>
  <c r="AR190" i="87" s="1"/>
  <c r="AM381" i="87"/>
  <c r="AM190" i="87" s="1"/>
  <c r="AN381" i="87"/>
  <c r="AN190" i="87" s="1"/>
  <c r="CS312" i="36" s="1"/>
  <c r="AQ381" i="87"/>
  <c r="AQ190" i="87" s="1"/>
  <c r="AA219" i="73"/>
  <c r="AB219" i="73"/>
  <c r="AQ342" i="87"/>
  <c r="AQ151" i="87" s="1"/>
  <c r="AN342" i="87"/>
  <c r="AN151" i="87" s="1"/>
  <c r="CS284" i="36" s="1"/>
  <c r="AM342" i="87"/>
  <c r="AM151" i="87" s="1"/>
  <c r="AC342" i="87"/>
  <c r="AC151" i="87" s="1"/>
  <c r="CJ284" i="36" s="1"/>
  <c r="AP342" i="87"/>
  <c r="AP151" i="87" s="1"/>
  <c r="AB342" i="87"/>
  <c r="AB151" i="87" s="1"/>
  <c r="CI284" i="36" s="1"/>
  <c r="AO342" i="87"/>
  <c r="AO151" i="87" s="1"/>
  <c r="AR342" i="87"/>
  <c r="AR151" i="87" s="1"/>
  <c r="BO94" i="96"/>
  <c r="BG166" i="79"/>
  <c r="BG175" i="79" s="1"/>
  <c r="BD107" i="106"/>
  <c r="BD65" i="106"/>
  <c r="BD94" i="106"/>
  <c r="BD98" i="106" s="1"/>
  <c r="DW51" i="79"/>
  <c r="DW55" i="79" s="1"/>
  <c r="DZ52" i="79"/>
  <c r="EA52" i="79"/>
  <c r="EB52" i="79" s="1"/>
  <c r="BA192" i="79"/>
  <c r="CS81" i="128"/>
  <c r="BP102" i="110"/>
  <c r="AV94" i="97"/>
  <c r="AV98" i="97" s="1"/>
  <c r="AV107" i="97"/>
  <c r="AW100" i="97"/>
  <c r="BJ19" i="100"/>
  <c r="AV65" i="95"/>
  <c r="AV60" i="95"/>
  <c r="BM38" i="94"/>
  <c r="GH84" i="128"/>
  <c r="BO146" i="79"/>
  <c r="BQ146" i="79" s="1"/>
  <c r="BP146" i="79"/>
  <c r="BO65" i="100"/>
  <c r="BP56" i="100"/>
  <c r="BA307" i="79"/>
  <c r="BA310" i="79" s="1"/>
  <c r="BB309" i="79"/>
  <c r="BA63" i="93"/>
  <c r="BA52" i="93"/>
  <c r="BR348" i="79"/>
  <c r="BQ14" i="106"/>
  <c r="BB20" i="49"/>
  <c r="BH6" i="96"/>
  <c r="BK64" i="94"/>
  <c r="BI54" i="58"/>
  <c r="BX15" i="63" s="1"/>
  <c r="BJ14" i="58"/>
  <c r="BQ340" i="79"/>
  <c r="BB178" i="79"/>
  <c r="BB190" i="79" s="1"/>
  <c r="ED81" i="128"/>
  <c r="BG42" i="110"/>
  <c r="BG44" i="110" s="1"/>
  <c r="BH38" i="110"/>
  <c r="DZ261" i="79"/>
  <c r="DZ270" i="79" s="1"/>
  <c r="BG96" i="93"/>
  <c r="BK11" i="101"/>
  <c r="BL10" i="101"/>
  <c r="BI6" i="110"/>
  <c r="BN62" i="58"/>
  <c r="CC45" i="63" s="1"/>
  <c r="BO22" i="58"/>
  <c r="BN34" i="105"/>
  <c r="BU20" i="63"/>
  <c r="AL20" i="83"/>
  <c r="AW65" i="97"/>
  <c r="AW60" i="97"/>
  <c r="AX4" i="97"/>
  <c r="AX14" i="97"/>
  <c r="AX9" i="97"/>
  <c r="AX100" i="97"/>
  <c r="AX57" i="97"/>
  <c r="AX17" i="97"/>
  <c r="BQ60" i="79"/>
  <c r="BP58" i="79"/>
  <c r="BL47" i="104"/>
  <c r="BL23" i="60"/>
  <c r="BR18" i="102"/>
  <c r="BS18" i="102" s="1"/>
  <c r="BT18" i="102" s="1"/>
  <c r="BU18" i="102" s="1"/>
  <c r="BZ81" i="128"/>
  <c r="AZ32" i="94"/>
  <c r="AY34" i="94"/>
  <c r="BI49" i="83"/>
  <c r="BK49" i="83"/>
  <c r="AW49" i="83"/>
  <c r="AP49" i="83"/>
  <c r="BQ49" i="83"/>
  <c r="BS49" i="83"/>
  <c r="BE49" i="83"/>
  <c r="BN49" i="83"/>
  <c r="AS49" i="83"/>
  <c r="AM49" i="83"/>
  <c r="BM49" i="83"/>
  <c r="AQ49" i="83"/>
  <c r="BB49" i="83"/>
  <c r="AU49" i="83"/>
  <c r="BU49" i="83"/>
  <c r="BO49" i="83"/>
  <c r="BJ49" i="83"/>
  <c r="BD49" i="83"/>
  <c r="BF49" i="83"/>
  <c r="AX49" i="83"/>
  <c r="AV49" i="83"/>
  <c r="BW49" i="83" s="1"/>
  <c r="BR49" i="83"/>
  <c r="BL49" i="83"/>
  <c r="BG49" i="83"/>
  <c r="AY49" i="83"/>
  <c r="AR49" i="83"/>
  <c r="AT49" i="83"/>
  <c r="BT49" i="83"/>
  <c r="AO49" i="83"/>
  <c r="AZ49" i="83"/>
  <c r="BA49" i="83"/>
  <c r="BC49" i="83"/>
  <c r="AN49" i="83"/>
  <c r="BH49" i="83"/>
  <c r="BP49" i="83"/>
  <c r="GC22" i="128"/>
  <c r="BY22" i="128"/>
  <c r="EH21" i="128"/>
  <c r="EE21" i="128"/>
  <c r="BX22" i="128"/>
  <c r="BJ95" i="99"/>
  <c r="BJ98" i="99" s="1"/>
  <c r="BJ65" i="99"/>
  <c r="BJ60" i="99"/>
  <c r="BJ107" i="99"/>
  <c r="BK56" i="99"/>
  <c r="AI42" i="83"/>
  <c r="AJ42" i="83" s="1"/>
  <c r="EO387" i="79"/>
  <c r="EP389" i="79"/>
  <c r="EP387" i="79" s="1"/>
  <c r="AC372" i="87"/>
  <c r="AC181" i="87" s="1"/>
  <c r="CJ304" i="36" s="1"/>
  <c r="AO372" i="87"/>
  <c r="AO181" i="87" s="1"/>
  <c r="AR372" i="87"/>
  <c r="AR181" i="87" s="1"/>
  <c r="AQ372" i="87"/>
  <c r="AQ181" i="87" s="1"/>
  <c r="AM372" i="87"/>
  <c r="AM181" i="87" s="1"/>
  <c r="AN372" i="87"/>
  <c r="AN181" i="87" s="1"/>
  <c r="CS304" i="36" s="1"/>
  <c r="AB372" i="87"/>
  <c r="AB181" i="87" s="1"/>
  <c r="CI304" i="36" s="1"/>
  <c r="AP372" i="87"/>
  <c r="AP181" i="87" s="1"/>
  <c r="BM252" i="79"/>
  <c r="BO252" i="79"/>
  <c r="BN252" i="79"/>
  <c r="DX341" i="79"/>
  <c r="DX350" i="79" s="1"/>
  <c r="DY343" i="79"/>
  <c r="BQ32" i="98"/>
  <c r="BR32" i="98" s="1"/>
  <c r="BS32" i="98" s="1"/>
  <c r="AE103" i="77"/>
  <c r="AE54" i="77"/>
  <c r="AE110" i="77"/>
  <c r="BD58" i="110"/>
  <c r="BK218" i="79"/>
  <c r="AW80" i="128"/>
  <c r="S283" i="87"/>
  <c r="S92" i="87" s="1"/>
  <c r="Q283" i="87"/>
  <c r="Q92" i="87" s="1"/>
  <c r="U283" i="87"/>
  <c r="U92" i="87" s="1"/>
  <c r="T283" i="87"/>
  <c r="T92" i="87" s="1"/>
  <c r="V283" i="87"/>
  <c r="V92" i="87" s="1"/>
  <c r="G283" i="87"/>
  <c r="G92" i="87" s="1"/>
  <c r="BV235" i="36" s="1"/>
  <c r="F283" i="87"/>
  <c r="F92" i="87" s="1"/>
  <c r="BU235" i="36" s="1"/>
  <c r="R283" i="87"/>
  <c r="R92" i="87" s="1"/>
  <c r="CE235" i="36" s="1"/>
  <c r="BE42" i="99"/>
  <c r="BE44" i="99" s="1"/>
  <c r="BM22" i="101"/>
  <c r="AW49" i="95"/>
  <c r="BA24" i="104"/>
  <c r="BO344" i="79"/>
  <c r="BH96" i="93"/>
  <c r="EJ253" i="79"/>
  <c r="AW31" i="95"/>
  <c r="AG16" i="128"/>
  <c r="AG91" i="127"/>
  <c r="AW38" i="95"/>
  <c r="AX38" i="95" s="1"/>
  <c r="AW40" i="95"/>
  <c r="BT143" i="63"/>
  <c r="BU143" i="63" s="1"/>
  <c r="BU23" i="94"/>
  <c r="BL31" i="60"/>
  <c r="BT106" i="63"/>
  <c r="BU106" i="63" s="1"/>
  <c r="BT119" i="63"/>
  <c r="BU119" i="63" s="1"/>
  <c r="BN6" i="104"/>
  <c r="BM23" i="60"/>
  <c r="BO23" i="60" s="1"/>
  <c r="BJ58" i="106"/>
  <c r="BH14" i="105"/>
  <c r="BS50" i="94"/>
  <c r="EE227" i="79"/>
  <c r="BN67" i="79"/>
  <c r="EK30" i="40"/>
  <c r="BA232" i="79"/>
  <c r="BE63" i="110"/>
  <c r="DO39" i="128"/>
  <c r="DS71" i="127"/>
  <c r="DS34" i="128"/>
  <c r="DS93" i="127"/>
  <c r="FP71" i="127"/>
  <c r="FP34" i="128"/>
  <c r="FP93" i="127"/>
  <c r="EI71" i="127"/>
  <c r="EI34" i="128"/>
  <c r="EI93" i="127"/>
  <c r="CP71" i="127"/>
  <c r="CP34" i="128"/>
  <c r="CP93" i="127"/>
  <c r="EY71" i="127"/>
  <c r="EY34" i="128"/>
  <c r="EY93" i="127"/>
  <c r="ED40" i="128"/>
  <c r="BO94" i="100"/>
  <c r="BP100" i="100"/>
  <c r="BS48" i="58"/>
  <c r="CH39" i="63" s="1"/>
  <c r="CI39" i="63" s="1"/>
  <c r="CJ39" i="63" s="1"/>
  <c r="L34" i="64" s="1"/>
  <c r="BU8" i="58"/>
  <c r="BU48" i="58" s="1"/>
  <c r="BT8" i="58"/>
  <c r="BT48" i="58" s="1"/>
  <c r="BJ42" i="105"/>
  <c r="BJ44" i="105" s="1"/>
  <c r="EQ144" i="79"/>
  <c r="EL81" i="128"/>
  <c r="EH23" i="40"/>
  <c r="D44" i="45"/>
  <c r="BM31" i="106"/>
  <c r="BM34" i="106" s="1"/>
  <c r="BG14" i="99"/>
  <c r="BN95" i="94"/>
  <c r="BO56" i="94"/>
  <c r="AM39" i="83"/>
  <c r="BM39" i="83"/>
  <c r="BG39" i="83"/>
  <c r="AZ39" i="83"/>
  <c r="AU39" i="83"/>
  <c r="BU39" i="83"/>
  <c r="BO39" i="83"/>
  <c r="BR39" i="83"/>
  <c r="BD39" i="83"/>
  <c r="AO39" i="83"/>
  <c r="AQ39" i="83"/>
  <c r="BA39" i="83"/>
  <c r="AV39" i="83"/>
  <c r="BW39" i="83" s="1"/>
  <c r="BL39" i="83"/>
  <c r="AX39" i="83"/>
  <c r="BJ39" i="83"/>
  <c r="BH39" i="83"/>
  <c r="AT39" i="83"/>
  <c r="BT39" i="83"/>
  <c r="BF39" i="83"/>
  <c r="AR39" i="83"/>
  <c r="BI39" i="83"/>
  <c r="BC39" i="83"/>
  <c r="AN39" i="83"/>
  <c r="BN39" i="83"/>
  <c r="BP39" i="83"/>
  <c r="BB39" i="83"/>
  <c r="BK39" i="83"/>
  <c r="AW39" i="83"/>
  <c r="AP39" i="83"/>
  <c r="AS39" i="83"/>
  <c r="BS39" i="83"/>
  <c r="BE39" i="83"/>
  <c r="AY39" i="83"/>
  <c r="BQ39" i="83"/>
  <c r="BK33" i="101"/>
  <c r="BR137" i="60"/>
  <c r="BA63" i="94"/>
  <c r="BA52" i="94"/>
  <c r="BB48" i="94"/>
  <c r="BT127" i="63"/>
  <c r="BU127" i="63" s="1"/>
  <c r="BT198" i="63"/>
  <c r="BU198" i="63" s="1"/>
  <c r="BH25" i="107"/>
  <c r="BG27" i="107"/>
  <c r="AW34" i="96"/>
  <c r="BT175" i="63"/>
  <c r="BU175" i="63" s="1"/>
  <c r="EM104" i="79"/>
  <c r="BB8" i="104"/>
  <c r="BD32" i="93"/>
  <c r="BE6" i="99"/>
  <c r="AK40" i="83"/>
  <c r="AL40" i="83" s="1"/>
  <c r="BR18" i="94"/>
  <c r="BQ18" i="94"/>
  <c r="AV95" i="108"/>
  <c r="AV98" i="108" s="1"/>
  <c r="AW101" i="108"/>
  <c r="BJ41" i="101"/>
  <c r="BT43" i="106"/>
  <c r="BR17" i="106"/>
  <c r="BS17" i="106" s="1"/>
  <c r="BG32" i="60"/>
  <c r="BF34" i="60"/>
  <c r="EO287" i="79"/>
  <c r="DX72" i="79"/>
  <c r="GA80" i="128"/>
  <c r="BN10" i="100"/>
  <c r="BS100" i="98"/>
  <c r="BH59" i="58"/>
  <c r="BW165" i="63" s="1"/>
  <c r="BI19" i="58"/>
  <c r="BP100" i="96"/>
  <c r="BP14" i="94"/>
  <c r="EA58" i="79"/>
  <c r="EB60" i="79"/>
  <c r="BL83" i="60"/>
  <c r="DY261" i="79"/>
  <c r="DY270" i="79" s="1"/>
  <c r="AL120" i="83"/>
  <c r="BO38" i="107"/>
  <c r="EJ86" i="79"/>
  <c r="EK88" i="79"/>
  <c r="BK143" i="79"/>
  <c r="AV11" i="108"/>
  <c r="AW6" i="108"/>
  <c r="AW11" i="108" s="1"/>
  <c r="EE366" i="79"/>
  <c r="EF369" i="79"/>
  <c r="BS213" i="63"/>
  <c r="EI25" i="40"/>
  <c r="E46" i="45"/>
  <c r="BO68" i="79"/>
  <c r="CB115" i="83"/>
  <c r="CC115" i="83" s="1"/>
  <c r="CF115" i="83" s="1"/>
  <c r="CH115" i="83" s="1"/>
  <c r="AX64" i="103"/>
  <c r="AX52" i="103"/>
  <c r="AY50" i="103"/>
  <c r="BM64" i="105"/>
  <c r="EK253" i="79"/>
  <c r="AW55" i="108"/>
  <c r="CB166" i="83"/>
  <c r="CC166" i="83" s="1"/>
  <c r="CF166" i="83" s="1"/>
  <c r="CH166" i="83" s="1"/>
  <c r="AR8" i="52"/>
  <c r="CI184" i="36"/>
  <c r="BR9" i="79"/>
  <c r="BE40" i="107"/>
  <c r="CE184" i="36"/>
  <c r="BR57" i="107"/>
  <c r="BS57" i="107" s="1"/>
  <c r="BT57" i="107" s="1"/>
  <c r="BN49" i="103"/>
  <c r="BS330" i="79"/>
  <c r="H334" i="35"/>
  <c r="BB42" i="106"/>
  <c r="BB44" i="106" s="1"/>
  <c r="AW18" i="108"/>
  <c r="BU125" i="63"/>
  <c r="AX173" i="83"/>
  <c r="AZ173" i="83"/>
  <c r="BR173" i="83"/>
  <c r="BJ173" i="83"/>
  <c r="AV173" i="83"/>
  <c r="BW173" i="83" s="1"/>
  <c r="BF173" i="83"/>
  <c r="BH173" i="83"/>
  <c r="AU173" i="83"/>
  <c r="BK173" i="83"/>
  <c r="AN173" i="83"/>
  <c r="BN173" i="83"/>
  <c r="BP173" i="83"/>
  <c r="BS173" i="83"/>
  <c r="BL173" i="83"/>
  <c r="AW173" i="83"/>
  <c r="AP173" i="83"/>
  <c r="AR173" i="83"/>
  <c r="BB173" i="83"/>
  <c r="AM173" i="83"/>
  <c r="BE173" i="83"/>
  <c r="AY173" i="83"/>
  <c r="BA173" i="83"/>
  <c r="BT173" i="83"/>
  <c r="BM173" i="83"/>
  <c r="BG173" i="83"/>
  <c r="BI173" i="83"/>
  <c r="BC173" i="83"/>
  <c r="BU173" i="83"/>
  <c r="BO173" i="83"/>
  <c r="BQ173" i="83"/>
  <c r="BD173" i="83"/>
  <c r="AO173" i="83"/>
  <c r="AQ173" i="83"/>
  <c r="AT173" i="83"/>
  <c r="AS173" i="83"/>
  <c r="BC19" i="96"/>
  <c r="BD17" i="96"/>
  <c r="BR66" i="79"/>
  <c r="BO103" i="79"/>
  <c r="BS22" i="105"/>
  <c r="ED147" i="79"/>
  <c r="BI63" i="107"/>
  <c r="BQ80" i="128"/>
  <c r="EQ225" i="79"/>
  <c r="BD117" i="60"/>
  <c r="DZ91" i="79"/>
  <c r="DZ95" i="79" s="1"/>
  <c r="EB94" i="79"/>
  <c r="EA94" i="79"/>
  <c r="BR16" i="106"/>
  <c r="BS16" i="106" s="1"/>
  <c r="BT16" i="106" s="1"/>
  <c r="BU16" i="106" s="1"/>
  <c r="AY147" i="60"/>
  <c r="AY178" i="60"/>
  <c r="AZ173" i="60"/>
  <c r="EA50" i="79"/>
  <c r="BH7" i="105"/>
  <c r="EC85" i="128"/>
  <c r="GC21" i="128"/>
  <c r="AZ21" i="128"/>
  <c r="BT21" i="128"/>
  <c r="DY22" i="128"/>
  <c r="EG21" i="128"/>
  <c r="BD42" i="93"/>
  <c r="BD44" i="93" s="1"/>
  <c r="BE40" i="93"/>
  <c r="BL120" i="60"/>
  <c r="BH308" i="79"/>
  <c r="AX34" i="104"/>
  <c r="AY30" i="104"/>
  <c r="BA96" i="104"/>
  <c r="BB102" i="104"/>
  <c r="AY15" i="77"/>
  <c r="M9" i="77"/>
  <c r="AF44" i="77" s="1"/>
  <c r="N9" i="77"/>
  <c r="AA15" i="77"/>
  <c r="N4" i="77"/>
  <c r="N6" i="77" s="1"/>
  <c r="N3" i="77"/>
  <c r="N5" i="77" s="1"/>
  <c r="AF194" i="77" s="1"/>
  <c r="M10" i="77"/>
  <c r="AI142" i="77" s="1"/>
  <c r="N7" i="77"/>
  <c r="AH163" i="77" s="1"/>
  <c r="N15" i="77"/>
  <c r="BM15" i="77"/>
  <c r="N10" i="77"/>
  <c r="N8" i="77"/>
  <c r="AI37" i="77" s="1"/>
  <c r="AI197" i="77"/>
  <c r="AE148" i="77"/>
  <c r="AE165" i="77"/>
  <c r="AE149" i="77"/>
  <c r="AE42" i="77"/>
  <c r="AE32" i="77"/>
  <c r="AI156" i="77"/>
  <c r="AI57" i="77"/>
  <c r="AE128" i="77"/>
  <c r="AF45" i="77"/>
  <c r="AE171" i="77"/>
  <c r="AI108" i="77"/>
  <c r="AG28" i="77"/>
  <c r="AK28" i="77" s="1"/>
  <c r="G216" i="9" s="1"/>
  <c r="O18" i="125" s="1"/>
  <c r="AG55" i="77"/>
  <c r="AK55" i="77" s="1"/>
  <c r="G243" i="9" s="1"/>
  <c r="O44" i="125" s="1"/>
  <c r="AE129" i="77"/>
  <c r="AE36" i="77"/>
  <c r="AF73" i="77"/>
  <c r="AE200" i="77"/>
  <c r="AG57" i="77"/>
  <c r="AK57" i="77" s="1"/>
  <c r="G245" i="9" s="1"/>
  <c r="O46" i="125" s="1"/>
  <c r="AE47" i="77"/>
  <c r="AH85" i="77"/>
  <c r="AE141" i="77"/>
  <c r="AE187" i="77"/>
  <c r="AH71" i="77"/>
  <c r="AE63" i="77"/>
  <c r="AI183" i="77"/>
  <c r="AE92" i="77"/>
  <c r="AI155" i="77"/>
  <c r="AE179" i="77"/>
  <c r="AI56" i="77"/>
  <c r="AE199" i="77"/>
  <c r="AE145" i="77"/>
  <c r="AE152" i="77"/>
  <c r="AI168" i="77"/>
  <c r="AG148" i="77"/>
  <c r="AK148" i="77" s="1"/>
  <c r="AE155" i="77"/>
  <c r="AF168" i="77"/>
  <c r="AE163" i="77"/>
  <c r="AE157" i="77"/>
  <c r="AG177" i="77"/>
  <c r="AK177" i="77" s="1"/>
  <c r="G365" i="9" s="1"/>
  <c r="O166" i="125" s="1"/>
  <c r="AI47" i="77"/>
  <c r="AG38" i="77"/>
  <c r="AK38" i="77" s="1"/>
  <c r="G226" i="9" s="1"/>
  <c r="O27" i="125" s="1"/>
  <c r="AE125" i="77"/>
  <c r="AG66" i="77"/>
  <c r="AK66" i="77" s="1"/>
  <c r="G254" i="9" s="1"/>
  <c r="O55" i="125" s="1"/>
  <c r="AE108" i="77"/>
  <c r="AE49" i="77"/>
  <c r="AG65" i="77"/>
  <c r="AE183" i="77"/>
  <c r="AF80" i="77"/>
  <c r="AI128" i="77"/>
  <c r="AH78" i="77"/>
  <c r="AG157" i="77"/>
  <c r="AK157" i="77" s="1"/>
  <c r="AH116" i="77"/>
  <c r="AG73" i="77"/>
  <c r="AK73" i="77" s="1"/>
  <c r="G261" i="9" s="1"/>
  <c r="O62" i="125" s="1"/>
  <c r="AE37" i="77"/>
  <c r="AE52" i="77"/>
  <c r="AG56" i="77"/>
  <c r="AK56" i="77" s="1"/>
  <c r="G244" i="9" s="1"/>
  <c r="O45" i="125" s="1"/>
  <c r="AG120" i="77"/>
  <c r="AK120" i="77" s="1"/>
  <c r="AG78" i="77"/>
  <c r="AK78" i="77" s="1"/>
  <c r="G266" i="9" s="1"/>
  <c r="O67" i="125" s="1"/>
  <c r="AG172" i="77"/>
  <c r="AI112" i="77"/>
  <c r="AE34" i="77"/>
  <c r="AE136" i="77"/>
  <c r="AE93" i="77"/>
  <c r="AF132" i="77"/>
  <c r="AG37" i="77"/>
  <c r="AK37" i="77" s="1"/>
  <c r="G225" i="9" s="1"/>
  <c r="O26" i="125" s="1"/>
  <c r="AE35" i="77"/>
  <c r="AH165" i="77"/>
  <c r="AE118" i="77"/>
  <c r="AE57" i="77"/>
  <c r="AH166" i="77"/>
  <c r="AG180" i="77"/>
  <c r="AK180" i="77" s="1"/>
  <c r="G368" i="9" s="1"/>
  <c r="O169" i="125" s="1"/>
  <c r="AH17" i="77"/>
  <c r="AH42" i="77"/>
  <c r="AG62" i="77"/>
  <c r="AK62" i="77" s="1"/>
  <c r="G250" i="9" s="1"/>
  <c r="O51" i="125" s="1"/>
  <c r="AG20" i="77"/>
  <c r="AK20" i="77" s="1"/>
  <c r="AF176" i="77"/>
  <c r="AE169" i="77"/>
  <c r="AF166" i="77"/>
  <c r="AG94" i="77"/>
  <c r="AG16" i="77"/>
  <c r="AK16" i="77" s="1"/>
  <c r="AG186" i="77"/>
  <c r="AK186" i="77" s="1"/>
  <c r="G374" i="9" s="1"/>
  <c r="O175" i="125" s="1"/>
  <c r="AI192" i="77"/>
  <c r="AI145" i="77"/>
  <c r="AG121" i="77"/>
  <c r="AK121" i="77" s="1"/>
  <c r="AF36" i="77"/>
  <c r="AE138" i="77"/>
  <c r="AI200" i="77"/>
  <c r="AE172" i="77"/>
  <c r="AI49" i="77"/>
  <c r="AG154" i="77"/>
  <c r="AK154" i="77" s="1"/>
  <c r="G342" i="9" s="1"/>
  <c r="O143" i="125" s="1"/>
  <c r="AG175" i="77"/>
  <c r="AK175" i="77" s="1"/>
  <c r="G363" i="9" s="1"/>
  <c r="O164" i="125" s="1"/>
  <c r="AI67" i="77"/>
  <c r="AI74" i="77"/>
  <c r="AG71" i="77"/>
  <c r="AK71" i="77" s="1"/>
  <c r="G259" i="9" s="1"/>
  <c r="O60" i="125" s="1"/>
  <c r="AI26" i="77"/>
  <c r="AI182" i="77"/>
  <c r="AG187" i="77"/>
  <c r="AK187" i="77" s="1"/>
  <c r="AG24" i="77"/>
  <c r="AK24" i="77" s="1"/>
  <c r="G212" i="9" s="1"/>
  <c r="O13" i="125" s="1"/>
  <c r="AE188" i="77"/>
  <c r="AI167" i="77"/>
  <c r="AI25" i="77"/>
  <c r="AE33" i="77"/>
  <c r="AG198" i="77"/>
  <c r="AK198" i="77" s="1"/>
  <c r="G386" i="9" s="1"/>
  <c r="O187" i="125" s="1"/>
  <c r="AI196" i="77"/>
  <c r="AG178" i="77"/>
  <c r="AK178" i="77" s="1"/>
  <c r="AI98" i="77"/>
  <c r="AG60" i="77"/>
  <c r="AK60" i="77" s="1"/>
  <c r="G248" i="9" s="1"/>
  <c r="O49" i="125" s="1"/>
  <c r="AE158" i="77"/>
  <c r="AF137" i="77"/>
  <c r="AI125" i="77"/>
  <c r="AE91" i="77"/>
  <c r="AE164" i="77"/>
  <c r="AG100" i="77"/>
  <c r="AK100" i="77" s="1"/>
  <c r="G288" i="9" s="1"/>
  <c r="O89" i="125" s="1"/>
  <c r="AE159" i="77"/>
  <c r="AE175" i="77"/>
  <c r="AE97" i="77"/>
  <c r="AE150" i="77"/>
  <c r="AF136" i="77"/>
  <c r="AE111" i="77"/>
  <c r="AG170" i="77"/>
  <c r="AK170" i="77" s="1"/>
  <c r="AG89" i="77"/>
  <c r="AK89" i="77" s="1"/>
  <c r="G277" i="9" s="1"/>
  <c r="O78" i="125" s="1"/>
  <c r="AF88" i="77"/>
  <c r="AG112" i="77"/>
  <c r="AK112" i="77" s="1"/>
  <c r="G300" i="9" s="1"/>
  <c r="O101" i="125" s="1"/>
  <c r="AH128" i="77"/>
  <c r="AI44" i="77"/>
  <c r="AE51" i="77"/>
  <c r="AE21" i="77"/>
  <c r="AH24" i="77"/>
  <c r="AI40" i="77"/>
  <c r="AI104" i="77"/>
  <c r="AE99" i="77"/>
  <c r="AF173" i="77"/>
  <c r="AE28" i="77"/>
  <c r="AI113" i="77"/>
  <c r="AH25" i="77"/>
  <c r="AE121" i="77"/>
  <c r="AG149" i="77"/>
  <c r="AK149" i="77" s="1"/>
  <c r="G337" i="9" s="1"/>
  <c r="O138" i="125" s="1"/>
  <c r="AH139" i="77"/>
  <c r="AG54" i="77"/>
  <c r="AK54" i="77" s="1"/>
  <c r="G242" i="9" s="1"/>
  <c r="O43" i="125" s="1"/>
  <c r="AI31" i="77"/>
  <c r="AI162" i="77"/>
  <c r="AE201" i="77"/>
  <c r="AG53" i="77"/>
  <c r="AK53" i="77" s="1"/>
  <c r="AE203" i="77"/>
  <c r="AI118" i="77"/>
  <c r="AG193" i="77"/>
  <c r="AK193" i="77" s="1"/>
  <c r="G381" i="9" s="1"/>
  <c r="O182" i="125" s="1"/>
  <c r="AE123" i="77"/>
  <c r="AI159" i="77"/>
  <c r="AG161" i="77"/>
  <c r="AK161" i="77" s="1"/>
  <c r="AH182" i="77"/>
  <c r="AF135" i="77"/>
  <c r="AG17" i="77"/>
  <c r="AG195" i="77"/>
  <c r="AG188" i="77"/>
  <c r="AK188" i="77" s="1"/>
  <c r="G376" i="9" s="1"/>
  <c r="O177" i="125" s="1"/>
  <c r="AI35" i="77"/>
  <c r="AE184" i="77"/>
  <c r="AE177" i="77"/>
  <c r="AI176" i="77"/>
  <c r="AI99" i="77"/>
  <c r="AI190" i="77"/>
  <c r="AE27" i="77"/>
  <c r="AE39" i="77"/>
  <c r="AG79" i="77"/>
  <c r="AK79" i="77" s="1"/>
  <c r="G267" i="9" s="1"/>
  <c r="O68" i="125" s="1"/>
  <c r="AE74" i="77"/>
  <c r="AG59" i="77"/>
  <c r="AE29" i="77"/>
  <c r="AE168" i="77"/>
  <c r="AF180" i="77"/>
  <c r="AI70" i="77"/>
  <c r="AF153" i="77"/>
  <c r="AG160" i="77"/>
  <c r="AK160" i="77" s="1"/>
  <c r="AE30" i="77"/>
  <c r="AE127" i="77"/>
  <c r="AF27" i="77"/>
  <c r="AF60" i="77"/>
  <c r="AE113" i="77"/>
  <c r="AI20" i="77"/>
  <c r="AE86" i="77"/>
  <c r="AE117" i="77"/>
  <c r="AE176" i="77"/>
  <c r="AF46" i="77"/>
  <c r="AG91" i="77"/>
  <c r="AK91" i="77" s="1"/>
  <c r="G279" i="9" s="1"/>
  <c r="O80" i="125" s="1"/>
  <c r="AG80" i="77"/>
  <c r="AK80" i="77" s="1"/>
  <c r="G268" i="9" s="1"/>
  <c r="O69" i="125" s="1"/>
  <c r="AG144" i="77"/>
  <c r="AG123" i="77"/>
  <c r="AK123" i="77" s="1"/>
  <c r="AE46" i="77"/>
  <c r="AG174" i="77"/>
  <c r="AI96" i="77"/>
  <c r="AE202" i="77"/>
  <c r="AI84" i="77"/>
  <c r="AF182" i="77"/>
  <c r="AG27" i="77"/>
  <c r="AK27" i="77" s="1"/>
  <c r="G215" i="9" s="1"/>
  <c r="O16" i="125" s="1"/>
  <c r="AH112" i="77"/>
  <c r="AF142" i="77"/>
  <c r="AF111" i="77"/>
  <c r="AG184" i="77"/>
  <c r="AK184" i="77" s="1"/>
  <c r="G372" i="9" s="1"/>
  <c r="O173" i="125" s="1"/>
  <c r="AE116" i="77"/>
  <c r="AI91" i="77"/>
  <c r="AE126" i="77"/>
  <c r="AF78" i="77"/>
  <c r="AE139" i="77"/>
  <c r="AH170" i="77"/>
  <c r="AH53" i="77"/>
  <c r="AF110" i="77"/>
  <c r="AE174" i="77"/>
  <c r="AG138" i="77"/>
  <c r="AK138" i="77" s="1"/>
  <c r="G326" i="9" s="1"/>
  <c r="O127" i="125" s="1"/>
  <c r="AE146" i="77"/>
  <c r="AH90" i="77"/>
  <c r="AH80" i="77"/>
  <c r="AH138" i="77"/>
  <c r="AH201" i="77"/>
  <c r="AE143" i="77"/>
  <c r="AG190" i="77"/>
  <c r="AK190" i="77" s="1"/>
  <c r="G378" i="9" s="1"/>
  <c r="O179" i="125" s="1"/>
  <c r="AF32" i="77"/>
  <c r="AH200" i="77"/>
  <c r="AG101" i="77"/>
  <c r="AK101" i="77" s="1"/>
  <c r="G289" i="9" s="1"/>
  <c r="O90" i="125" s="1"/>
  <c r="AI202" i="77"/>
  <c r="AE140" i="77"/>
  <c r="AF139" i="77"/>
  <c r="AI147" i="77"/>
  <c r="AG176" i="77"/>
  <c r="AK176" i="77" s="1"/>
  <c r="G364" i="9" s="1"/>
  <c r="O165" i="125" s="1"/>
  <c r="AI173" i="77"/>
  <c r="AH74" i="77"/>
  <c r="AI106" i="77"/>
  <c r="AI149" i="77"/>
  <c r="AF84" i="77"/>
  <c r="AG21" i="77"/>
  <c r="AK21" i="77" s="1"/>
  <c r="G209" i="9" s="1"/>
  <c r="O10" i="125" s="1"/>
  <c r="AI119" i="77"/>
  <c r="AF55" i="77"/>
  <c r="AH156" i="77"/>
  <c r="AI62" i="77"/>
  <c r="AF72" i="77"/>
  <c r="AG106" i="77"/>
  <c r="AK106" i="77" s="1"/>
  <c r="G294" i="9" s="1"/>
  <c r="O95" i="125" s="1"/>
  <c r="AG77" i="77"/>
  <c r="AK77" i="77" s="1"/>
  <c r="AE96" i="77"/>
  <c r="AH164" i="77"/>
  <c r="AF165" i="77"/>
  <c r="AH79" i="77"/>
  <c r="AE100" i="77"/>
  <c r="AI184" i="77"/>
  <c r="AE88" i="77"/>
  <c r="AI199" i="77"/>
  <c r="AG43" i="77"/>
  <c r="AK43" i="77" s="1"/>
  <c r="G231" i="9" s="1"/>
  <c r="O32" i="125" s="1"/>
  <c r="AI109" i="77"/>
  <c r="AG132" i="77"/>
  <c r="AK132" i="77" s="1"/>
  <c r="G320" i="9" s="1"/>
  <c r="O121" i="125" s="1"/>
  <c r="AF69" i="77"/>
  <c r="AE16" i="77"/>
  <c r="AG179" i="77"/>
  <c r="AK179" i="77" s="1"/>
  <c r="G367" i="9" s="1"/>
  <c r="O168" i="125" s="1"/>
  <c r="AH169" i="77"/>
  <c r="AI188" i="77"/>
  <c r="AE144" i="77"/>
  <c r="AE193" i="77"/>
  <c r="AH35" i="77"/>
  <c r="AI180" i="77"/>
  <c r="AE59" i="77"/>
  <c r="AE154" i="77"/>
  <c r="AG196" i="77"/>
  <c r="AI32" i="77"/>
  <c r="AI75" i="77"/>
  <c r="AF154" i="77"/>
  <c r="AI86" i="77"/>
  <c r="AH172" i="77"/>
  <c r="AI43" i="77"/>
  <c r="AF66" i="77"/>
  <c r="AH190" i="77"/>
  <c r="AG68" i="77"/>
  <c r="AK68" i="77" s="1"/>
  <c r="G256" i="9" s="1"/>
  <c r="O57" i="125" s="1"/>
  <c r="AG139" i="77"/>
  <c r="AK139" i="77" s="1"/>
  <c r="G327" i="9" s="1"/>
  <c r="O128" i="125" s="1"/>
  <c r="AG155" i="77"/>
  <c r="AK155" i="77" s="1"/>
  <c r="G343" i="9" s="1"/>
  <c r="O144" i="125" s="1"/>
  <c r="AH146" i="77"/>
  <c r="AF101" i="77"/>
  <c r="AI189" i="77"/>
  <c r="AI71" i="77"/>
  <c r="AI141" i="77"/>
  <c r="AI39" i="77"/>
  <c r="AE26" i="77"/>
  <c r="AG151" i="77"/>
  <c r="AK151" i="77" s="1"/>
  <c r="G339" i="9" s="1"/>
  <c r="O140" i="125" s="1"/>
  <c r="AE56" i="77"/>
  <c r="AE69" i="77"/>
  <c r="AE67" i="77"/>
  <c r="AG85" i="77"/>
  <c r="AK85" i="77" s="1"/>
  <c r="AI34" i="77"/>
  <c r="AF63" i="77"/>
  <c r="AI81" i="77"/>
  <c r="AE134" i="77"/>
  <c r="AH69" i="77"/>
  <c r="AI132" i="77"/>
  <c r="AI30" i="77"/>
  <c r="AE75" i="77"/>
  <c r="AH19" i="77"/>
  <c r="AH20" i="77"/>
  <c r="AG84" i="77"/>
  <c r="AK84" i="77" s="1"/>
  <c r="G272" i="9" s="1"/>
  <c r="O73" i="125" s="1"/>
  <c r="AH158" i="77"/>
  <c r="AF61" i="77"/>
  <c r="AE182" i="77"/>
  <c r="AG117" i="77"/>
  <c r="AK117" i="77" s="1"/>
  <c r="G305" i="9" s="1"/>
  <c r="O106" i="125" s="1"/>
  <c r="AH121" i="77"/>
  <c r="AF71" i="77"/>
  <c r="AG76" i="77"/>
  <c r="AK76" i="77" s="1"/>
  <c r="G264" i="9" s="1"/>
  <c r="O65" i="125" s="1"/>
  <c r="AE195" i="77"/>
  <c r="AE85" i="77"/>
  <c r="AG88" i="77"/>
  <c r="AK88" i="77" s="1"/>
  <c r="G276" i="9" s="1"/>
  <c r="O77" i="125" s="1"/>
  <c r="AI204" i="77"/>
  <c r="AI59" i="77"/>
  <c r="AI160" i="77"/>
  <c r="AH177" i="77"/>
  <c r="AI87" i="77"/>
  <c r="AG81" i="77"/>
  <c r="AK81" i="77" s="1"/>
  <c r="G269" i="9" s="1"/>
  <c r="O70" i="125" s="1"/>
  <c r="AE43" i="77"/>
  <c r="AE81" i="77"/>
  <c r="AF178" i="77"/>
  <c r="AE58" i="77"/>
  <c r="AE83" i="77"/>
  <c r="AI55" i="77"/>
  <c r="AE135" i="77"/>
  <c r="AI76" i="77"/>
  <c r="AE72" i="77"/>
  <c r="AG181" i="77"/>
  <c r="AK181" i="77" s="1"/>
  <c r="G369" i="9" s="1"/>
  <c r="O170" i="125" s="1"/>
  <c r="AE66" i="77"/>
  <c r="AI17" i="77"/>
  <c r="AG35" i="77"/>
  <c r="AK35" i="77" s="1"/>
  <c r="G223" i="9" s="1"/>
  <c r="O24" i="125" s="1"/>
  <c r="AF53" i="77"/>
  <c r="AG167" i="77"/>
  <c r="AK167" i="77" s="1"/>
  <c r="G355" i="9" s="1"/>
  <c r="O156" i="125" s="1"/>
  <c r="AG165" i="77"/>
  <c r="AK165" i="77" s="1"/>
  <c r="AG191" i="77"/>
  <c r="AK191" i="77" s="1"/>
  <c r="G379" i="9" s="1"/>
  <c r="O180" i="125" s="1"/>
  <c r="AF48" i="77"/>
  <c r="AH160" i="77"/>
  <c r="AG67" i="77"/>
  <c r="AK67" i="77" s="1"/>
  <c r="G255" i="9" s="1"/>
  <c r="O56" i="125" s="1"/>
  <c r="AI24" i="77"/>
  <c r="AH162" i="77"/>
  <c r="AH64" i="77"/>
  <c r="AH120" i="77"/>
  <c r="AF95" i="77"/>
  <c r="AG74" i="77"/>
  <c r="AK74" i="77" s="1"/>
  <c r="G262" i="9" s="1"/>
  <c r="O63" i="125" s="1"/>
  <c r="AG86" i="77"/>
  <c r="AK86" i="77" s="1"/>
  <c r="AI172" i="77"/>
  <c r="AI152" i="77"/>
  <c r="AH141" i="77"/>
  <c r="AE106" i="77"/>
  <c r="AH198" i="77"/>
  <c r="AH133" i="77"/>
  <c r="AH143" i="77"/>
  <c r="AG90" i="77"/>
  <c r="AK90" i="77" s="1"/>
  <c r="G278" i="9" s="1"/>
  <c r="O79" i="125" s="1"/>
  <c r="AF164" i="77"/>
  <c r="AH75" i="77"/>
  <c r="AG166" i="77"/>
  <c r="AK166" i="77" s="1"/>
  <c r="AF117" i="77"/>
  <c r="AE40" i="77"/>
  <c r="AE44" i="77"/>
  <c r="AI134" i="77"/>
  <c r="AG61" i="77"/>
  <c r="AK61" i="77" s="1"/>
  <c r="G249" i="9" s="1"/>
  <c r="O50" i="125" s="1"/>
  <c r="AG119" i="77"/>
  <c r="AK119" i="77" s="1"/>
  <c r="G307" i="9" s="1"/>
  <c r="O108" i="125" s="1"/>
  <c r="AF170" i="77"/>
  <c r="AF157" i="77"/>
  <c r="AH147" i="77"/>
  <c r="AH153" i="77"/>
  <c r="AH175" i="77"/>
  <c r="AG200" i="77"/>
  <c r="AK200" i="77" s="1"/>
  <c r="G388" i="9" s="1"/>
  <c r="O189" i="125" s="1"/>
  <c r="AH34" i="77"/>
  <c r="AG204" i="77"/>
  <c r="AK204" i="77" s="1"/>
  <c r="G392" i="9" s="1"/>
  <c r="O193" i="125" s="1"/>
  <c r="AI121" i="77"/>
  <c r="AG18" i="77"/>
  <c r="AK18" i="77" s="1"/>
  <c r="G206" i="9" s="1"/>
  <c r="O7" i="125" s="1"/>
  <c r="AI58" i="77"/>
  <c r="AI139" i="77"/>
  <c r="AH159" i="77"/>
  <c r="AI198" i="77"/>
  <c r="AH86" i="77"/>
  <c r="AI80" i="77"/>
  <c r="AG50" i="77"/>
  <c r="AK50" i="77" s="1"/>
  <c r="G238" i="9" s="1"/>
  <c r="O39" i="125" s="1"/>
  <c r="AF16" i="77"/>
  <c r="AG69" i="77"/>
  <c r="AK69" i="77" s="1"/>
  <c r="G257" i="9" s="1"/>
  <c r="O58" i="125" s="1"/>
  <c r="AE79" i="77"/>
  <c r="AE137" i="77"/>
  <c r="AE132" i="77"/>
  <c r="AE181" i="77"/>
  <c r="AH18" i="77"/>
  <c r="AF22" i="77"/>
  <c r="AH152" i="77"/>
  <c r="AE24" i="77"/>
  <c r="AG102" i="77"/>
  <c r="AK102" i="77" s="1"/>
  <c r="G290" i="9" s="1"/>
  <c r="O91" i="125" s="1"/>
  <c r="AE151" i="77"/>
  <c r="AG31" i="77"/>
  <c r="AK31" i="77" s="1"/>
  <c r="G219" i="9" s="1"/>
  <c r="O20" i="125" s="1"/>
  <c r="AG108" i="77"/>
  <c r="AK108" i="77" s="1"/>
  <c r="G296" i="9" s="1"/>
  <c r="O97" i="125" s="1"/>
  <c r="AH97" i="77"/>
  <c r="AI120" i="77"/>
  <c r="AH111" i="77"/>
  <c r="AH119" i="77"/>
  <c r="AG140" i="77"/>
  <c r="AI150" i="77"/>
  <c r="AE161" i="77"/>
  <c r="AI93" i="77"/>
  <c r="AI116" i="77"/>
  <c r="AH197" i="77"/>
  <c r="AH51" i="77"/>
  <c r="AH180" i="77"/>
  <c r="AG92" i="77"/>
  <c r="AG136" i="77"/>
  <c r="AE102" i="77"/>
  <c r="AF102" i="77"/>
  <c r="AF152" i="77"/>
  <c r="AG64" i="77"/>
  <c r="AK64" i="77" s="1"/>
  <c r="G252" i="9" s="1"/>
  <c r="O53" i="125" s="1"/>
  <c r="AH50" i="77"/>
  <c r="AI110" i="77"/>
  <c r="AG143" i="77"/>
  <c r="AK143" i="77" s="1"/>
  <c r="G331" i="9" s="1"/>
  <c r="O132" i="125" s="1"/>
  <c r="AI140" i="77"/>
  <c r="AI181" i="77"/>
  <c r="AG124" i="77"/>
  <c r="AK124" i="77" s="1"/>
  <c r="AF174" i="77"/>
  <c r="AH118" i="77"/>
  <c r="AH54" i="77"/>
  <c r="AE186" i="77"/>
  <c r="AE77" i="77"/>
  <c r="AH196" i="77"/>
  <c r="AG122" i="77"/>
  <c r="AK122" i="77" s="1"/>
  <c r="G310" i="9" s="1"/>
  <c r="O111" i="125" s="1"/>
  <c r="AI92" i="77"/>
  <c r="AG145" i="77"/>
  <c r="AK145" i="77" s="1"/>
  <c r="G333" i="9" s="1"/>
  <c r="O134" i="125" s="1"/>
  <c r="AI61" i="77"/>
  <c r="AH57" i="77"/>
  <c r="AF109" i="77"/>
  <c r="AH124" i="77"/>
  <c r="AI65" i="77"/>
  <c r="AI68" i="77"/>
  <c r="AE101" i="77"/>
  <c r="AI126" i="77"/>
  <c r="AI137" i="77"/>
  <c r="AI123" i="77"/>
  <c r="AG115" i="77"/>
  <c r="AK115" i="77" s="1"/>
  <c r="AH40" i="77"/>
  <c r="AF113" i="77"/>
  <c r="AH94" i="77"/>
  <c r="AG19" i="77"/>
  <c r="AE41" i="77"/>
  <c r="AH179" i="77"/>
  <c r="AF128" i="77"/>
  <c r="AH114" i="77"/>
  <c r="AI115" i="77"/>
  <c r="AI146" i="77"/>
  <c r="AH204" i="77"/>
  <c r="AH122" i="77"/>
  <c r="AG153" i="77"/>
  <c r="AG110" i="77"/>
  <c r="AK110" i="77" s="1"/>
  <c r="G298" i="9" s="1"/>
  <c r="O99" i="125" s="1"/>
  <c r="AH66" i="77"/>
  <c r="AH70" i="77"/>
  <c r="AF198" i="77"/>
  <c r="AF125" i="77"/>
  <c r="AG58" i="77"/>
  <c r="AK58" i="77" s="1"/>
  <c r="G246" i="9" s="1"/>
  <c r="O47" i="125" s="1"/>
  <c r="AH61" i="77"/>
  <c r="AG164" i="77"/>
  <c r="AK164" i="77" s="1"/>
  <c r="G352" i="9" s="1"/>
  <c r="O153" i="125" s="1"/>
  <c r="AH104" i="77"/>
  <c r="AG99" i="77"/>
  <c r="AK99" i="77" s="1"/>
  <c r="G287" i="9" s="1"/>
  <c r="O88" i="125" s="1"/>
  <c r="AG128" i="77"/>
  <c r="AK128" i="77" s="1"/>
  <c r="G316" i="9" s="1"/>
  <c r="O117" i="125" s="1"/>
  <c r="AF116" i="77"/>
  <c r="AE204" i="77"/>
  <c r="AE115" i="77"/>
  <c r="AE50" i="77"/>
  <c r="AI27" i="77"/>
  <c r="AG142" i="77"/>
  <c r="AK142" i="77" s="1"/>
  <c r="G330" i="9" s="1"/>
  <c r="O131" i="125" s="1"/>
  <c r="AE53" i="77"/>
  <c r="AG133" i="77"/>
  <c r="AE119" i="77"/>
  <c r="AG126" i="77"/>
  <c r="AK126" i="77" s="1"/>
  <c r="AI201" i="77"/>
  <c r="AG113" i="77"/>
  <c r="AK113" i="77" s="1"/>
  <c r="G301" i="9" s="1"/>
  <c r="O102" i="125" s="1"/>
  <c r="AG159" i="77"/>
  <c r="AK159" i="77" s="1"/>
  <c r="AI185" i="77"/>
  <c r="AI82" i="77"/>
  <c r="AE78" i="77"/>
  <c r="AE98" i="77"/>
  <c r="AF29" i="77"/>
  <c r="AH47" i="77"/>
  <c r="AE120" i="77"/>
  <c r="AF52" i="77"/>
  <c r="AI38" i="77"/>
  <c r="AI78" i="77"/>
  <c r="AF133" i="77"/>
  <c r="AF191" i="77"/>
  <c r="AE190" i="77"/>
  <c r="AG103" i="77"/>
  <c r="AK103" i="77" s="1"/>
  <c r="G291" i="9" s="1"/>
  <c r="O92" i="125" s="1"/>
  <c r="AE166" i="77"/>
  <c r="AF159" i="77"/>
  <c r="AH134" i="77"/>
  <c r="AH31" i="77"/>
  <c r="AE20" i="77"/>
  <c r="AH188" i="77"/>
  <c r="AE122" i="77"/>
  <c r="AI69" i="77"/>
  <c r="AI179" i="77"/>
  <c r="AE89" i="77"/>
  <c r="AG41" i="77"/>
  <c r="AK41" i="77" s="1"/>
  <c r="AF33" i="77"/>
  <c r="AF56" i="77"/>
  <c r="AE160" i="77"/>
  <c r="AI136" i="77"/>
  <c r="AF184" i="77"/>
  <c r="AH193" i="77"/>
  <c r="AI107" i="77"/>
  <c r="AH32" i="77"/>
  <c r="AI45" i="77"/>
  <c r="AG131" i="77"/>
  <c r="AK131" i="77" s="1"/>
  <c r="G319" i="9" s="1"/>
  <c r="O120" i="125" s="1"/>
  <c r="AH98" i="77"/>
  <c r="AI19" i="77"/>
  <c r="AF51" i="77"/>
  <c r="AH187" i="77"/>
  <c r="AF138" i="77"/>
  <c r="AE17" i="77"/>
  <c r="AF129" i="77"/>
  <c r="AI23" i="77"/>
  <c r="AH123" i="77"/>
  <c r="AF89" i="77"/>
  <c r="AE156" i="77"/>
  <c r="AF64" i="77"/>
  <c r="AH132" i="77"/>
  <c r="AH16" i="77"/>
  <c r="AF20" i="77"/>
  <c r="AH203" i="77"/>
  <c r="AI161" i="77"/>
  <c r="AF148" i="77"/>
  <c r="AG42" i="77"/>
  <c r="AK42" i="77" s="1"/>
  <c r="AI53" i="77"/>
  <c r="AG156" i="77"/>
  <c r="AK156" i="77" s="1"/>
  <c r="G344" i="9" s="1"/>
  <c r="O145" i="125" s="1"/>
  <c r="AH199" i="77"/>
  <c r="AE22" i="77"/>
  <c r="AI64" i="77"/>
  <c r="AE173" i="77"/>
  <c r="AG82" i="77"/>
  <c r="AK82" i="77" s="1"/>
  <c r="G270" i="9" s="1"/>
  <c r="O71" i="125" s="1"/>
  <c r="AE142" i="77"/>
  <c r="AF151" i="77"/>
  <c r="AI103" i="77"/>
  <c r="AG96" i="77"/>
  <c r="AK96" i="77" s="1"/>
  <c r="G284" i="9" s="1"/>
  <c r="O85" i="125" s="1"/>
  <c r="AH191" i="77"/>
  <c r="AE60" i="77"/>
  <c r="AI101" i="77"/>
  <c r="AG33" i="77"/>
  <c r="AK33" i="77" s="1"/>
  <c r="G221" i="9" s="1"/>
  <c r="O22" i="125" s="1"/>
  <c r="AI133" i="77"/>
  <c r="AI157" i="77"/>
  <c r="AF144" i="77"/>
  <c r="AF18" i="77"/>
  <c r="AI129" i="77"/>
  <c r="AG192" i="77"/>
  <c r="AK192" i="77" s="1"/>
  <c r="AF50" i="77"/>
  <c r="AG171" i="77"/>
  <c r="AK171" i="77" s="1"/>
  <c r="AI79" i="77"/>
  <c r="AF158" i="77"/>
  <c r="AG40" i="77"/>
  <c r="AK40" i="77" s="1"/>
  <c r="G228" i="9" s="1"/>
  <c r="O29" i="125" s="1"/>
  <c r="AI174" i="77"/>
  <c r="AE162" i="77"/>
  <c r="AI88" i="77"/>
  <c r="AH127" i="77"/>
  <c r="AG48" i="77"/>
  <c r="AK48" i="77" s="1"/>
  <c r="AI100" i="77"/>
  <c r="AG87" i="77"/>
  <c r="AK87" i="77" s="1"/>
  <c r="AE147" i="77"/>
  <c r="AF83" i="77"/>
  <c r="AE189" i="77"/>
  <c r="AE196" i="77"/>
  <c r="AG202" i="77"/>
  <c r="AK202" i="77" s="1"/>
  <c r="G390" i="9" s="1"/>
  <c r="O191" i="125" s="1"/>
  <c r="AI16" i="77"/>
  <c r="AF112" i="77"/>
  <c r="AG36" i="77"/>
  <c r="AK36" i="77" s="1"/>
  <c r="G224" i="9" s="1"/>
  <c r="O25" i="125" s="1"/>
  <c r="AI60" i="77"/>
  <c r="AE84" i="77"/>
  <c r="AF59" i="77"/>
  <c r="AE68" i="77"/>
  <c r="AH102" i="77"/>
  <c r="AF134" i="77"/>
  <c r="AI158" i="77"/>
  <c r="AE48" i="77"/>
  <c r="AF175" i="77"/>
  <c r="AI143" i="77"/>
  <c r="AG30" i="77"/>
  <c r="AK30" i="77" s="1"/>
  <c r="G218" i="9" s="1"/>
  <c r="O19" i="125" s="1"/>
  <c r="AF167" i="77"/>
  <c r="AF94" i="77"/>
  <c r="AI186" i="77"/>
  <c r="AI94" i="77"/>
  <c r="AG95" i="77"/>
  <c r="AK95" i="77" s="1"/>
  <c r="G283" i="9" s="1"/>
  <c r="O84" i="125" s="1"/>
  <c r="AF75" i="77"/>
  <c r="AI72" i="77"/>
  <c r="AI51" i="77"/>
  <c r="AG141" i="77"/>
  <c r="AK141" i="77" s="1"/>
  <c r="G329" i="9" s="1"/>
  <c r="O130" i="125" s="1"/>
  <c r="AE124" i="77"/>
  <c r="AE131" i="77"/>
  <c r="AE19" i="77"/>
  <c r="AG51" i="77"/>
  <c r="AK51" i="77" s="1"/>
  <c r="G239" i="9" s="1"/>
  <c r="O40" i="125" s="1"/>
  <c r="AG137" i="77"/>
  <c r="AK137" i="77" s="1"/>
  <c r="G325" i="9" s="1"/>
  <c r="O126" i="125" s="1"/>
  <c r="AH46" i="77"/>
  <c r="AE82" i="77"/>
  <c r="AE167" i="77"/>
  <c r="AF183" i="77"/>
  <c r="AG194" i="77"/>
  <c r="AK194" i="77" s="1"/>
  <c r="G382" i="9" s="1"/>
  <c r="O183" i="125" s="1"/>
  <c r="AH81" i="77"/>
  <c r="AH28" i="77"/>
  <c r="AE104" i="77"/>
  <c r="AF131" i="77"/>
  <c r="AH195" i="77"/>
  <c r="AI52" i="77"/>
  <c r="AF126" i="77"/>
  <c r="AE64" i="77"/>
  <c r="AI95" i="77"/>
  <c r="AG168" i="77"/>
  <c r="AK168" i="77" s="1"/>
  <c r="G356" i="9" s="1"/>
  <c r="O157" i="125" s="1"/>
  <c r="AH183" i="77"/>
  <c r="AF108" i="77"/>
  <c r="AI166" i="77"/>
  <c r="AF203" i="77"/>
  <c r="AE95" i="77"/>
  <c r="AE133" i="77"/>
  <c r="AI73" i="77"/>
  <c r="AF201" i="77"/>
  <c r="AE153" i="77"/>
  <c r="AF200" i="77"/>
  <c r="AI170" i="77"/>
  <c r="AF97" i="77"/>
  <c r="AF21" i="77"/>
  <c r="AF119" i="77"/>
  <c r="AI22" i="77"/>
  <c r="AG29" i="77"/>
  <c r="AK29" i="77" s="1"/>
  <c r="AI130" i="77"/>
  <c r="AE194" i="77"/>
  <c r="AE31" i="77"/>
  <c r="BU140" i="63"/>
  <c r="BO80" i="128"/>
  <c r="AZ19" i="102"/>
  <c r="BA16" i="102"/>
  <c r="O81" i="128"/>
  <c r="EH32" i="40"/>
  <c r="D53" i="45"/>
  <c r="BA98" i="104"/>
  <c r="BC31" i="93"/>
  <c r="FZ84" i="128"/>
  <c r="BD32" i="103"/>
  <c r="AW55" i="95"/>
  <c r="AX55" i="95" s="1"/>
  <c r="AG52" i="127"/>
  <c r="AG43" i="127"/>
  <c r="AG171" i="127"/>
  <c r="AG122" i="127"/>
  <c r="AX4" i="95"/>
  <c r="AX51" i="95" s="1"/>
  <c r="AX49" i="95"/>
  <c r="AX30" i="95"/>
  <c r="AX100" i="95"/>
  <c r="AX58" i="95"/>
  <c r="AX17" i="95"/>
  <c r="AQ256" i="87"/>
  <c r="AQ65" i="87" s="1"/>
  <c r="AO256" i="87"/>
  <c r="AO65" i="87" s="1"/>
  <c r="AM256" i="87"/>
  <c r="AM65" i="87" s="1"/>
  <c r="AC256" i="87"/>
  <c r="AC65" i="87" s="1"/>
  <c r="CJ216" i="36" s="1"/>
  <c r="AR256" i="87"/>
  <c r="AR65" i="87" s="1"/>
  <c r="AN256" i="87"/>
  <c r="AN65" i="87" s="1"/>
  <c r="CS216" i="36" s="1"/>
  <c r="AB256" i="87"/>
  <c r="AB65" i="87" s="1"/>
  <c r="CI216" i="36" s="1"/>
  <c r="AP256" i="87"/>
  <c r="AP65" i="87" s="1"/>
  <c r="AA94" i="73"/>
  <c r="BT144" i="79"/>
  <c r="BS144" i="79"/>
  <c r="BT201" i="63"/>
  <c r="BU201" i="63" s="1"/>
  <c r="BJ95" i="93"/>
  <c r="BK101" i="93"/>
  <c r="BA95" i="100"/>
  <c r="BA98" i="100" s="1"/>
  <c r="BA107" i="100"/>
  <c r="BG25" i="102"/>
  <c r="BE96" i="98"/>
  <c r="BE98" i="98" s="1"/>
  <c r="BE107" i="98"/>
  <c r="EB80" i="128"/>
  <c r="BP268" i="79"/>
  <c r="ER225" i="79"/>
  <c r="BR46" i="58"/>
  <c r="BS6" i="58"/>
  <c r="BB122" i="60"/>
  <c r="BA11" i="110"/>
  <c r="AX52" i="104"/>
  <c r="AX63" i="104"/>
  <c r="AV392" i="79"/>
  <c r="BC27" i="101"/>
  <c r="CE84" i="128"/>
  <c r="EB390" i="79"/>
  <c r="BE64" i="106"/>
  <c r="BN31" i="106"/>
  <c r="BN34" i="106" s="1"/>
  <c r="BO94" i="98"/>
  <c r="DX9" i="79"/>
  <c r="BT94" i="63"/>
  <c r="BU94" i="63" s="1"/>
  <c r="AZ124" i="60"/>
  <c r="AR344" i="87"/>
  <c r="AR153" i="87" s="1"/>
  <c r="AM344" i="87"/>
  <c r="AM153" i="87" s="1"/>
  <c r="AN344" i="87"/>
  <c r="AN153" i="87" s="1"/>
  <c r="CS285" i="36" s="1"/>
  <c r="AC344" i="87"/>
  <c r="AC153" i="87" s="1"/>
  <c r="CJ285" i="36" s="1"/>
  <c r="AB344" i="87"/>
  <c r="AB153" i="87" s="1"/>
  <c r="CI285" i="36" s="1"/>
  <c r="AP344" i="87"/>
  <c r="AP153" i="87" s="1"/>
  <c r="AQ344" i="87"/>
  <c r="AQ153" i="87" s="1"/>
  <c r="AO344" i="87"/>
  <c r="AO153" i="87" s="1"/>
  <c r="AO368" i="87"/>
  <c r="AO177" i="87" s="1"/>
  <c r="AC368" i="87"/>
  <c r="AC177" i="87" s="1"/>
  <c r="CJ300" i="36" s="1"/>
  <c r="AN368" i="87"/>
  <c r="AN177" i="87" s="1"/>
  <c r="CS300" i="36" s="1"/>
  <c r="AM368" i="87"/>
  <c r="AM177" i="87" s="1"/>
  <c r="AP368" i="87"/>
  <c r="AP177" i="87" s="1"/>
  <c r="AQ368" i="87"/>
  <c r="AQ177" i="87" s="1"/>
  <c r="AR368" i="87"/>
  <c r="AR177" i="87" s="1"/>
  <c r="AB368" i="87"/>
  <c r="AB177" i="87" s="1"/>
  <c r="CI300" i="36" s="1"/>
  <c r="AA206" i="73"/>
  <c r="AB206" i="73"/>
  <c r="BC347" i="79"/>
  <c r="BC350" i="79" s="1"/>
  <c r="AM39" i="128"/>
  <c r="GG34" i="128"/>
  <c r="GG71" i="127"/>
  <c r="GG93" i="127"/>
  <c r="L566" i="73"/>
  <c r="L375" i="73" s="1"/>
  <c r="L184" i="73" s="1"/>
  <c r="L550" i="73"/>
  <c r="L359" i="73" s="1"/>
  <c r="L168" i="73" s="1"/>
  <c r="L599" i="73"/>
  <c r="L408" i="73" s="1"/>
  <c r="L217" i="73" s="1"/>
  <c r="L454" i="73"/>
  <c r="L263" i="73" s="1"/>
  <c r="L72" i="73" s="1"/>
  <c r="L616" i="73"/>
  <c r="L425" i="73" s="1"/>
  <c r="L234" i="73" s="1"/>
  <c r="L443" i="73"/>
  <c r="L252" i="73" s="1"/>
  <c r="L61" i="73" s="1"/>
  <c r="L509" i="73"/>
  <c r="L318" i="73" s="1"/>
  <c r="L127" i="73" s="1"/>
  <c r="L590" i="73"/>
  <c r="L399" i="73" s="1"/>
  <c r="L208" i="73" s="1"/>
  <c r="L537" i="73"/>
  <c r="L346" i="73" s="1"/>
  <c r="L155" i="73" s="1"/>
  <c r="L582" i="73"/>
  <c r="L391" i="73" s="1"/>
  <c r="L200" i="73" s="1"/>
  <c r="L466" i="73"/>
  <c r="L275" i="73" s="1"/>
  <c r="L84" i="73" s="1"/>
  <c r="L458" i="73"/>
  <c r="L267" i="73" s="1"/>
  <c r="L76" i="73" s="1"/>
  <c r="L561" i="73"/>
  <c r="L370" i="73" s="1"/>
  <c r="L179" i="73" s="1"/>
  <c r="L552" i="73"/>
  <c r="L361" i="73" s="1"/>
  <c r="L170" i="73" s="1"/>
  <c r="L505" i="73"/>
  <c r="L314" i="73" s="1"/>
  <c r="L123" i="73" s="1"/>
  <c r="L521" i="73"/>
  <c r="L330" i="73" s="1"/>
  <c r="L139" i="73" s="1"/>
  <c r="L546" i="73"/>
  <c r="L355" i="73" s="1"/>
  <c r="L164" i="73" s="1"/>
  <c r="EY40" i="128"/>
  <c r="DS40" i="128"/>
  <c r="DF39" i="128"/>
  <c r="ED71" i="127"/>
  <c r="ED34" i="128"/>
  <c r="ED93" i="127"/>
  <c r="BK10" i="107"/>
  <c r="BA11" i="93"/>
  <c r="O84" i="128"/>
  <c r="BN38" i="106"/>
  <c r="BB347" i="79"/>
  <c r="BB350" i="79" s="1"/>
  <c r="ED26" i="40"/>
  <c r="EJ26" i="40" s="1"/>
  <c r="BH305" i="79"/>
  <c r="BF206" i="79"/>
  <c r="BP94" i="99"/>
  <c r="BA19" i="110"/>
  <c r="EP229" i="79"/>
  <c r="EQ229" i="79" s="1"/>
  <c r="DV80" i="128"/>
  <c r="BS18" i="63"/>
  <c r="BI387" i="79"/>
  <c r="BI174" i="60"/>
  <c r="BH47" i="79"/>
  <c r="ED80" i="128"/>
  <c r="BN51" i="103"/>
  <c r="CD81" i="128"/>
  <c r="BC11" i="107"/>
  <c r="BD7" i="107"/>
  <c r="EP262" i="79"/>
  <c r="BO14" i="60"/>
  <c r="AV107" i="108"/>
  <c r="BT139" i="79"/>
  <c r="EA291" i="79"/>
  <c r="BK107" i="79"/>
  <c r="BL108" i="79"/>
  <c r="BN108" i="79"/>
  <c r="BM108" i="79"/>
  <c r="BG64" i="107"/>
  <c r="BH50" i="107"/>
  <c r="BG341" i="79"/>
  <c r="EM18" i="79"/>
  <c r="BS58" i="58"/>
  <c r="BT18" i="58"/>
  <c r="BS87" i="63"/>
  <c r="EG347" i="79"/>
  <c r="EH348" i="79"/>
  <c r="GB84" i="128"/>
  <c r="FM81" i="128"/>
  <c r="BT159" i="63"/>
  <c r="BU159" i="63" s="1"/>
  <c r="BP60" i="96"/>
  <c r="BP65" i="96"/>
  <c r="BP26" i="96"/>
  <c r="BL56" i="99"/>
  <c r="BD27" i="60"/>
  <c r="BC52" i="99"/>
  <c r="BC63" i="99"/>
  <c r="BL58" i="94"/>
  <c r="BK58" i="94"/>
  <c r="BS63" i="63"/>
  <c r="D45" i="45"/>
  <c r="EH24" i="40"/>
  <c r="BD11" i="98"/>
  <c r="BC25" i="93"/>
  <c r="AP60" i="83"/>
  <c r="AR60" i="83"/>
  <c r="AT60" i="83"/>
  <c r="BD60" i="83"/>
  <c r="BL60" i="83"/>
  <c r="AY60" i="83"/>
  <c r="BA60" i="83"/>
  <c r="BC60" i="83"/>
  <c r="BE60" i="83"/>
  <c r="BM60" i="83"/>
  <c r="BG60" i="83"/>
  <c r="BI60" i="83"/>
  <c r="BK60" i="83"/>
  <c r="AM60" i="83"/>
  <c r="BO60" i="83"/>
  <c r="BQ60" i="83"/>
  <c r="BS60" i="83"/>
  <c r="BF60" i="83"/>
  <c r="AQ60" i="83"/>
  <c r="AS60" i="83"/>
  <c r="AW60" i="83"/>
  <c r="BN60" i="83"/>
  <c r="AZ60" i="83"/>
  <c r="BB60" i="83"/>
  <c r="BT60" i="83"/>
  <c r="AN60" i="83"/>
  <c r="BH60" i="83"/>
  <c r="BJ60" i="83"/>
  <c r="AX60" i="83"/>
  <c r="AO60" i="83"/>
  <c r="AV60" i="83"/>
  <c r="BW60" i="83" s="1"/>
  <c r="BP60" i="83"/>
  <c r="BR60" i="83"/>
  <c r="BU60" i="83"/>
  <c r="AU60" i="83"/>
  <c r="BE349" i="79"/>
  <c r="BJ25" i="98"/>
  <c r="BB128" i="79"/>
  <c r="BA126" i="79"/>
  <c r="BA135" i="79" s="1"/>
  <c r="BN139" i="60"/>
  <c r="DX6" i="79"/>
  <c r="DY8" i="79"/>
  <c r="BO109" i="79"/>
  <c r="BN185" i="79"/>
  <c r="BT172" i="79"/>
  <c r="AC265" i="87"/>
  <c r="AC74" i="87" s="1"/>
  <c r="CJ224" i="36" s="1"/>
  <c r="AR265" i="87"/>
  <c r="AR74" i="87" s="1"/>
  <c r="AM265" i="87"/>
  <c r="AM74" i="87" s="1"/>
  <c r="AN265" i="87"/>
  <c r="AN74" i="87" s="1"/>
  <c r="CS224" i="36" s="1"/>
  <c r="AB103" i="73"/>
  <c r="AB265" i="87"/>
  <c r="AB74" i="87" s="1"/>
  <c r="CI224" i="36" s="1"/>
  <c r="AP265" i="87"/>
  <c r="AP74" i="87" s="1"/>
  <c r="AQ265" i="87"/>
  <c r="AQ74" i="87" s="1"/>
  <c r="AO265" i="87"/>
  <c r="AO74" i="87" s="1"/>
  <c r="AA103" i="73"/>
  <c r="EE330" i="79"/>
  <c r="AN7" i="127"/>
  <c r="EH7" i="127"/>
  <c r="CJ7" i="127"/>
  <c r="AZ7" i="127"/>
  <c r="FT7" i="127"/>
  <c r="W7" i="127"/>
  <c r="I7" i="127"/>
  <c r="BY7" i="127"/>
  <c r="BX7" i="127"/>
  <c r="BC7" i="127"/>
  <c r="BT7" i="127"/>
  <c r="EG7" i="127"/>
  <c r="AU7" i="127"/>
  <c r="AR7" i="127"/>
  <c r="GF7" i="127"/>
  <c r="DY7" i="127"/>
  <c r="EE7" i="127"/>
  <c r="FI7" i="127"/>
  <c r="BA7" i="127"/>
  <c r="GC7" i="127"/>
  <c r="AV96" i="108"/>
  <c r="AW102" i="108"/>
  <c r="AW96" i="108" s="1"/>
  <c r="AV42" i="108"/>
  <c r="AV44" i="108" s="1"/>
  <c r="AW37" i="108"/>
  <c r="AW42" i="108" s="1"/>
  <c r="BU24" i="102"/>
  <c r="EF309" i="79"/>
  <c r="BS202" i="63"/>
  <c r="CS184" i="36"/>
  <c r="V247" i="87"/>
  <c r="V56" i="87" s="1"/>
  <c r="G247" i="87"/>
  <c r="G56" i="87" s="1"/>
  <c r="BV207" i="36" s="1"/>
  <c r="F247" i="87"/>
  <c r="F56" i="87" s="1"/>
  <c r="BU207" i="36" s="1"/>
  <c r="R247" i="87"/>
  <c r="R56" i="87" s="1"/>
  <c r="CE207" i="36" s="1"/>
  <c r="Q247" i="87"/>
  <c r="Q56" i="87" s="1"/>
  <c r="U247" i="87"/>
  <c r="U56" i="87" s="1"/>
  <c r="T247" i="87"/>
  <c r="T56" i="87" s="1"/>
  <c r="S247" i="87"/>
  <c r="S56" i="87" s="1"/>
  <c r="S381" i="87"/>
  <c r="S190" i="87" s="1"/>
  <c r="Q381" i="87"/>
  <c r="Q190" i="87" s="1"/>
  <c r="U381" i="87"/>
  <c r="U190" i="87" s="1"/>
  <c r="F381" i="87"/>
  <c r="F190" i="87" s="1"/>
  <c r="BU312" i="36" s="1"/>
  <c r="T381" i="87"/>
  <c r="T190" i="87" s="1"/>
  <c r="D219" i="73"/>
  <c r="V381" i="87"/>
  <c r="V190" i="87" s="1"/>
  <c r="G381" i="87"/>
  <c r="G190" i="87" s="1"/>
  <c r="BV312" i="36" s="1"/>
  <c r="R381" i="87"/>
  <c r="R190" i="87" s="1"/>
  <c r="CE312" i="36" s="1"/>
  <c r="R219" i="73"/>
  <c r="Q219" i="73"/>
  <c r="E219" i="73"/>
  <c r="O219" i="73"/>
  <c r="G219" i="73"/>
  <c r="F219" i="73"/>
  <c r="V219" i="73"/>
  <c r="T219" i="73"/>
  <c r="K219" i="73"/>
  <c r="W219" i="73"/>
  <c r="S219" i="73"/>
  <c r="L219" i="73"/>
  <c r="H219" i="73"/>
  <c r="C219" i="73"/>
  <c r="J219" i="73"/>
  <c r="I219" i="73"/>
  <c r="U219" i="73"/>
  <c r="P219" i="73"/>
  <c r="BU184" i="36"/>
  <c r="AB295" i="87"/>
  <c r="AB104" i="87" s="1"/>
  <c r="CI247" i="36" s="1"/>
  <c r="AP295" i="87"/>
  <c r="AP104" i="87" s="1"/>
  <c r="AO295" i="87"/>
  <c r="AO104" i="87" s="1"/>
  <c r="AC295" i="87"/>
  <c r="AC104" i="87" s="1"/>
  <c r="CJ247" i="36" s="1"/>
  <c r="AR295" i="87"/>
  <c r="AR104" i="87" s="1"/>
  <c r="AM295" i="87"/>
  <c r="AM104" i="87" s="1"/>
  <c r="AN295" i="87"/>
  <c r="AN104" i="87" s="1"/>
  <c r="CS247" i="36" s="1"/>
  <c r="AQ295" i="87"/>
  <c r="AQ104" i="87" s="1"/>
  <c r="AN247" i="87"/>
  <c r="AN56" i="87" s="1"/>
  <c r="CS207" i="36" s="1"/>
  <c r="AB247" i="87"/>
  <c r="AB56" i="87" s="1"/>
  <c r="CI207" i="36" s="1"/>
  <c r="AC247" i="87"/>
  <c r="AC56" i="87" s="1"/>
  <c r="CJ207" i="36" s="1"/>
  <c r="AP247" i="87"/>
  <c r="AP56" i="87" s="1"/>
  <c r="AQ247" i="87"/>
  <c r="AQ56" i="87" s="1"/>
  <c r="AO247" i="87"/>
  <c r="AO56" i="87" s="1"/>
  <c r="AM247" i="87"/>
  <c r="AM56" i="87" s="1"/>
  <c r="AR247" i="87"/>
  <c r="AR56" i="87" s="1"/>
  <c r="CB145" i="83"/>
  <c r="CC145" i="83" s="1"/>
  <c r="CF145" i="83" s="1"/>
  <c r="CH145" i="83" s="1"/>
  <c r="BN168" i="79"/>
  <c r="AK14" i="83"/>
  <c r="AL14" i="83" s="1"/>
  <c r="G399" i="87"/>
  <c r="G208" i="87" s="1"/>
  <c r="BV327" i="36" s="1"/>
  <c r="F399" i="87"/>
  <c r="F208" i="87" s="1"/>
  <c r="BU327" i="36" s="1"/>
  <c r="U399" i="87"/>
  <c r="U208" i="87" s="1"/>
  <c r="Q399" i="87"/>
  <c r="Q208" i="87" s="1"/>
  <c r="V399" i="87"/>
  <c r="V208" i="87" s="1"/>
  <c r="R399" i="87"/>
  <c r="R208" i="87" s="1"/>
  <c r="CE327" i="36" s="1"/>
  <c r="T399" i="87"/>
  <c r="T208" i="87" s="1"/>
  <c r="S399" i="87"/>
  <c r="S208" i="87" s="1"/>
  <c r="R237" i="73"/>
  <c r="O237" i="73"/>
  <c r="E237" i="73"/>
  <c r="Q237" i="73"/>
  <c r="S237" i="73"/>
  <c r="V237" i="73"/>
  <c r="C237" i="73"/>
  <c r="F237" i="73"/>
  <c r="U237" i="73"/>
  <c r="K237" i="73"/>
  <c r="L237" i="73"/>
  <c r="H237" i="73"/>
  <c r="I237" i="73"/>
  <c r="J237" i="73"/>
  <c r="G237" i="73"/>
  <c r="P237" i="73"/>
  <c r="W237" i="73"/>
  <c r="T237" i="73"/>
  <c r="V232" i="87"/>
  <c r="V41" i="87" s="1"/>
  <c r="G232" i="87"/>
  <c r="G41" i="87" s="1"/>
  <c r="BV198" i="36" s="1"/>
  <c r="R232" i="87"/>
  <c r="R41" i="87" s="1"/>
  <c r="CE198" i="36" s="1"/>
  <c r="S232" i="87"/>
  <c r="S41" i="87" s="1"/>
  <c r="Q232" i="87"/>
  <c r="Q41" i="87" s="1"/>
  <c r="U232" i="87"/>
  <c r="U41" i="87" s="1"/>
  <c r="F232" i="87"/>
  <c r="F41" i="87" s="1"/>
  <c r="BU198" i="36" s="1"/>
  <c r="T232" i="87"/>
  <c r="T41" i="87" s="1"/>
  <c r="Q70" i="73"/>
  <c r="E70" i="73"/>
  <c r="O70" i="73"/>
  <c r="R70" i="73"/>
  <c r="C70" i="73"/>
  <c r="F70" i="73"/>
  <c r="U70" i="73"/>
  <c r="K70" i="73"/>
  <c r="S70" i="73"/>
  <c r="L70" i="73"/>
  <c r="W70" i="73"/>
  <c r="J70" i="73"/>
  <c r="T70" i="73"/>
  <c r="V70" i="73"/>
  <c r="G70" i="73"/>
  <c r="H70" i="73"/>
  <c r="I70" i="73"/>
  <c r="P70" i="73"/>
  <c r="EE46" i="79"/>
  <c r="BI57" i="93"/>
  <c r="EP302" i="79"/>
  <c r="H332" i="35"/>
  <c r="BE112" i="60"/>
  <c r="BE107" i="106"/>
  <c r="BE65" i="106"/>
  <c r="BE94" i="106"/>
  <c r="BE98" i="106" s="1"/>
  <c r="BF55" i="106"/>
  <c r="BT18" i="100"/>
  <c r="BU18" i="100" s="1"/>
  <c r="BE248" i="79"/>
  <c r="BP8" i="60"/>
  <c r="BR8" i="60" s="1"/>
  <c r="BU123" i="63"/>
  <c r="FI22" i="128"/>
  <c r="FT22" i="128"/>
  <c r="BB33" i="93"/>
  <c r="EE30" i="79"/>
  <c r="BC64" i="101"/>
  <c r="BD50" i="101"/>
  <c r="BE50" i="101"/>
  <c r="BU31" i="110"/>
  <c r="BH52" i="107"/>
  <c r="BH63" i="107"/>
  <c r="BK49" i="107"/>
  <c r="EM378" i="79"/>
  <c r="EN379" i="79"/>
  <c r="S295" i="87"/>
  <c r="S104" i="87" s="1"/>
  <c r="Q295" i="87"/>
  <c r="Q104" i="87" s="1"/>
  <c r="U295" i="87"/>
  <c r="U104" i="87" s="1"/>
  <c r="F295" i="87"/>
  <c r="F104" i="87" s="1"/>
  <c r="BU247" i="36" s="1"/>
  <c r="T295" i="87"/>
  <c r="T104" i="87" s="1"/>
  <c r="V295" i="87"/>
  <c r="V104" i="87" s="1"/>
  <c r="G295" i="87"/>
  <c r="G104" i="87" s="1"/>
  <c r="BV247" i="36" s="1"/>
  <c r="R295" i="87"/>
  <c r="R104" i="87" s="1"/>
  <c r="CE247" i="36" s="1"/>
  <c r="CB131" i="83"/>
  <c r="CC131" i="83" s="1"/>
  <c r="CF131" i="83" s="1"/>
  <c r="CH131" i="83" s="1"/>
  <c r="BU195" i="63"/>
  <c r="AZ27" i="104"/>
  <c r="BB24" i="104"/>
  <c r="BU107" i="63"/>
  <c r="BM39" i="107"/>
  <c r="BN39" i="107"/>
  <c r="BO39" i="107" s="1"/>
  <c r="BU139" i="63"/>
  <c r="BA34" i="93"/>
  <c r="AG35" i="127"/>
  <c r="AG38" i="127"/>
  <c r="EF384" i="79"/>
  <c r="BE42" i="104"/>
  <c r="BE44" i="104" s="1"/>
  <c r="BF39" i="104"/>
  <c r="AW18" i="95"/>
  <c r="AX18" i="95" s="1"/>
  <c r="EE213" i="79"/>
  <c r="BC146" i="60"/>
  <c r="BD141" i="60"/>
  <c r="BB65" i="93"/>
  <c r="BB60" i="93"/>
  <c r="BB94" i="93"/>
  <c r="BB98" i="93" s="1"/>
  <c r="BB107" i="93"/>
  <c r="BE55" i="93"/>
  <c r="BD55" i="93"/>
  <c r="BC55" i="93"/>
  <c r="CB28" i="83"/>
  <c r="CC28" i="83" s="1"/>
  <c r="CF28" i="83" s="1"/>
  <c r="CH28" i="83" s="1"/>
  <c r="BP62" i="79"/>
  <c r="BQ62" i="79" s="1"/>
  <c r="BT128" i="63"/>
  <c r="BU128" i="63" s="1"/>
  <c r="BD99" i="60"/>
  <c r="BN43" i="105"/>
  <c r="BT149" i="63"/>
  <c r="BU149" i="63" s="1"/>
  <c r="ED307" i="79"/>
  <c r="ED310" i="79" s="1"/>
  <c r="EE308" i="79"/>
  <c r="EF308" i="79" s="1"/>
  <c r="DS81" i="128"/>
  <c r="BB27" i="101"/>
  <c r="EA392" i="79"/>
  <c r="AK90" i="83"/>
  <c r="AL90" i="83" s="1"/>
  <c r="BJ47" i="94"/>
  <c r="BT386" i="79"/>
  <c r="BL95" i="104"/>
  <c r="BM101" i="104"/>
  <c r="BH6" i="79"/>
  <c r="BH15" i="79" s="1"/>
  <c r="DW255" i="79"/>
  <c r="BA121" i="60"/>
  <c r="BB121" i="60" s="1"/>
  <c r="CT206" i="36"/>
  <c r="E58" i="26"/>
  <c r="C1635" i="29" s="1"/>
  <c r="F58" i="26"/>
  <c r="D1635" i="29" s="1"/>
  <c r="G58" i="26"/>
  <c r="E1635" i="29" s="1"/>
  <c r="FF80" i="128"/>
  <c r="CD40" i="128"/>
  <c r="T454" i="73"/>
  <c r="T72" i="73" s="1"/>
  <c r="T616" i="73"/>
  <c r="T234" i="73" s="1"/>
  <c r="T590" i="73"/>
  <c r="T399" i="73" s="1"/>
  <c r="T208" i="73" s="1"/>
  <c r="T566" i="73"/>
  <c r="T375" i="73" s="1"/>
  <c r="T184" i="73" s="1"/>
  <c r="T550" i="73"/>
  <c r="T359" i="73" s="1"/>
  <c r="T168" i="73" s="1"/>
  <c r="T458" i="73"/>
  <c r="T267" i="73" s="1"/>
  <c r="T76" i="73" s="1"/>
  <c r="T599" i="73"/>
  <c r="T408" i="73" s="1"/>
  <c r="T217" i="73" s="1"/>
  <c r="T521" i="73"/>
  <c r="T139" i="73" s="1"/>
  <c r="T466" i="73"/>
  <c r="T275" i="73" s="1"/>
  <c r="T84" i="73" s="1"/>
  <c r="T509" i="73"/>
  <c r="T127" i="73" s="1"/>
  <c r="T561" i="73"/>
  <c r="T370" i="73" s="1"/>
  <c r="T179" i="73" s="1"/>
  <c r="T443" i="73"/>
  <c r="T252" i="73" s="1"/>
  <c r="T61" i="73" s="1"/>
  <c r="T537" i="73"/>
  <c r="T155" i="73" s="1"/>
  <c r="T552" i="73"/>
  <c r="T170" i="73" s="1"/>
  <c r="T505" i="73"/>
  <c r="T123" i="73" s="1"/>
  <c r="T582" i="73"/>
  <c r="T200" i="73" s="1"/>
  <c r="T546" i="73"/>
  <c r="T355" i="73" s="1"/>
  <c r="T164" i="73" s="1"/>
  <c r="GG39" i="128"/>
  <c r="AE71" i="127"/>
  <c r="AE34" i="128"/>
  <c r="AE93" i="127"/>
  <c r="K509" i="73"/>
  <c r="K318" i="73" s="1"/>
  <c r="K127" i="73" s="1"/>
  <c r="K552" i="73"/>
  <c r="K361" i="73" s="1"/>
  <c r="K170" i="73" s="1"/>
  <c r="K454" i="73"/>
  <c r="K263" i="73" s="1"/>
  <c r="K72" i="73" s="1"/>
  <c r="K443" i="73"/>
  <c r="K252" i="73" s="1"/>
  <c r="K61" i="73" s="1"/>
  <c r="K458" i="73"/>
  <c r="K267" i="73" s="1"/>
  <c r="K76" i="73" s="1"/>
  <c r="K616" i="73"/>
  <c r="K425" i="73" s="1"/>
  <c r="K234" i="73" s="1"/>
  <c r="K505" i="73"/>
  <c r="K314" i="73" s="1"/>
  <c r="K123" i="73" s="1"/>
  <c r="K466" i="73"/>
  <c r="K275" i="73" s="1"/>
  <c r="K84" i="73" s="1"/>
  <c r="K590" i="73"/>
  <c r="K399" i="73" s="1"/>
  <c r="K208" i="73" s="1"/>
  <c r="K561" i="73"/>
  <c r="K370" i="73" s="1"/>
  <c r="K179" i="73" s="1"/>
  <c r="K566" i="73"/>
  <c r="K375" i="73" s="1"/>
  <c r="K184" i="73" s="1"/>
  <c r="K521" i="73"/>
  <c r="K330" i="73" s="1"/>
  <c r="K139" i="73" s="1"/>
  <c r="K582" i="73"/>
  <c r="K391" i="73" s="1"/>
  <c r="K200" i="73" s="1"/>
  <c r="K537" i="73"/>
  <c r="K346" i="73" s="1"/>
  <c r="K155" i="73" s="1"/>
  <c r="K550" i="73"/>
  <c r="K359" i="73" s="1"/>
  <c r="K168" i="73" s="1"/>
  <c r="K599" i="73"/>
  <c r="K408" i="73" s="1"/>
  <c r="K217" i="73" s="1"/>
  <c r="K546" i="73"/>
  <c r="K355" i="73" s="1"/>
  <c r="K164" i="73" s="1"/>
  <c r="AE40" i="128"/>
  <c r="DF40" i="128"/>
  <c r="BF23" i="101"/>
  <c r="GH81" i="128"/>
  <c r="EM89" i="79"/>
  <c r="DF81" i="128"/>
  <c r="AL102" i="83"/>
  <c r="BG83" i="83"/>
  <c r="BI83" i="83"/>
  <c r="BK83" i="83"/>
  <c r="AU83" i="83"/>
  <c r="BO83" i="83"/>
  <c r="BQ83" i="83"/>
  <c r="BS83" i="83"/>
  <c r="BN83" i="83"/>
  <c r="AQ83" i="83"/>
  <c r="AS83" i="83"/>
  <c r="AM83" i="83"/>
  <c r="AW83" i="83"/>
  <c r="AZ83" i="83"/>
  <c r="BB83" i="83"/>
  <c r="BF83" i="83"/>
  <c r="BT83" i="83"/>
  <c r="BH83" i="83"/>
  <c r="BJ83" i="83"/>
  <c r="AN83" i="83"/>
  <c r="AX83" i="83"/>
  <c r="AV83" i="83"/>
  <c r="BW83" i="83" s="1"/>
  <c r="BP83" i="83"/>
  <c r="BR83" i="83"/>
  <c r="BL83" i="83"/>
  <c r="BD83" i="83"/>
  <c r="AP83" i="83"/>
  <c r="AR83" i="83"/>
  <c r="AT83" i="83"/>
  <c r="AO83" i="83"/>
  <c r="BE83" i="83"/>
  <c r="AY83" i="83"/>
  <c r="BA83" i="83"/>
  <c r="BC83" i="83"/>
  <c r="BM83" i="83"/>
  <c r="BU83" i="83"/>
  <c r="BH38" i="96"/>
  <c r="BM26" i="99"/>
  <c r="EE26" i="40"/>
  <c r="EK26" i="40" s="1"/>
  <c r="BK9" i="103"/>
  <c r="BJ11" i="103"/>
  <c r="K80" i="128"/>
  <c r="AY11" i="99"/>
  <c r="BU112" i="63"/>
  <c r="EE334" i="79"/>
  <c r="BF11" i="105"/>
  <c r="BO24" i="98"/>
  <c r="BS382" i="79"/>
  <c r="BE288" i="79"/>
  <c r="BL63" i="98"/>
  <c r="BM47" i="98"/>
  <c r="BP223" i="79"/>
  <c r="EN65" i="79"/>
  <c r="BQ55" i="99"/>
  <c r="BS216" i="63"/>
  <c r="BT124" i="63"/>
  <c r="BU124" i="63" s="1"/>
  <c r="BH342" i="79"/>
  <c r="BI342" i="79" s="1"/>
  <c r="EI24" i="40"/>
  <c r="E45" i="45"/>
  <c r="EN19" i="79"/>
  <c r="DY251" i="79"/>
  <c r="DZ254" i="79"/>
  <c r="EA254" i="79" s="1"/>
  <c r="BJ37" i="110"/>
  <c r="BT90" i="63"/>
  <c r="BU90" i="63" s="1"/>
  <c r="AZ19" i="94"/>
  <c r="BA15" i="94"/>
  <c r="BR90" i="79"/>
  <c r="AZ19" i="105"/>
  <c r="BA17" i="105"/>
  <c r="AM81" i="128"/>
  <c r="DY126" i="79"/>
  <c r="BG43" i="93"/>
  <c r="BK123" i="60"/>
  <c r="EQ149" i="79"/>
  <c r="ER149" i="79" s="1"/>
  <c r="CW84" i="128"/>
  <c r="BN23" i="60"/>
  <c r="BI104" i="60"/>
  <c r="BR5" i="126"/>
  <c r="BC4" i="5"/>
  <c r="BM149" i="79"/>
  <c r="BB48" i="93"/>
  <c r="BD42" i="94"/>
  <c r="BD44" i="94" s="1"/>
  <c r="BS53" i="63"/>
  <c r="EJ24" i="40"/>
  <c r="BE10" i="98"/>
  <c r="BU209" i="63"/>
  <c r="BJ42" i="102"/>
  <c r="BJ44" i="102" s="1"/>
  <c r="BK40" i="102"/>
  <c r="BK18" i="110"/>
  <c r="DW131" i="79"/>
  <c r="DW135" i="79" s="1"/>
  <c r="DX134" i="79"/>
  <c r="BR10" i="63"/>
  <c r="BP109" i="79"/>
  <c r="M505" i="73"/>
  <c r="M314" i="73" s="1"/>
  <c r="M123" i="73" s="1"/>
  <c r="M509" i="73"/>
  <c r="M318" i="73" s="1"/>
  <c r="M127" i="73" s="1"/>
  <c r="M552" i="73"/>
  <c r="M521" i="73"/>
  <c r="M330" i="73" s="1"/>
  <c r="M139" i="73" s="1"/>
  <c r="M566" i="73"/>
  <c r="M375" i="73" s="1"/>
  <c r="M184" i="73" s="1"/>
  <c r="M537" i="73"/>
  <c r="M346" i="73" s="1"/>
  <c r="M155" i="73" s="1"/>
  <c r="M550" i="73"/>
  <c r="M359" i="73" s="1"/>
  <c r="M168" i="73" s="1"/>
  <c r="M590" i="73"/>
  <c r="M399" i="73" s="1"/>
  <c r="M208" i="73" s="1"/>
  <c r="M561" i="73"/>
  <c r="M370" i="73" s="1"/>
  <c r="M179" i="73" s="1"/>
  <c r="M582" i="73"/>
  <c r="M391" i="73" s="1"/>
  <c r="M200" i="73" s="1"/>
  <c r="M454" i="73"/>
  <c r="M263" i="73" s="1"/>
  <c r="M72" i="73" s="1"/>
  <c r="M599" i="73"/>
  <c r="M408" i="73" s="1"/>
  <c r="M217" i="73" s="1"/>
  <c r="M443" i="73"/>
  <c r="M252" i="73" s="1"/>
  <c r="M61" i="73" s="1"/>
  <c r="M616" i="73"/>
  <c r="M425" i="73" s="1"/>
  <c r="M234" i="73" s="1"/>
  <c r="M466" i="73"/>
  <c r="M275" i="73" s="1"/>
  <c r="M84" i="73" s="1"/>
  <c r="M458" i="73"/>
  <c r="M267" i="73" s="1"/>
  <c r="M76" i="73" s="1"/>
  <c r="M546" i="73"/>
  <c r="M355" i="73" s="1"/>
  <c r="M164" i="73" s="1"/>
  <c r="BF59" i="107"/>
  <c r="FZ81" i="128"/>
  <c r="AM266" i="87"/>
  <c r="AM75" i="87" s="1"/>
  <c r="AC266" i="87"/>
  <c r="AC75" i="87" s="1"/>
  <c r="CJ225" i="36" s="1"/>
  <c r="AR266" i="87"/>
  <c r="AR75" i="87" s="1"/>
  <c r="AN266" i="87"/>
  <c r="AN75" i="87" s="1"/>
  <c r="CS225" i="36" s="1"/>
  <c r="AB266" i="87"/>
  <c r="AB75" i="87" s="1"/>
  <c r="CI225" i="36" s="1"/>
  <c r="AP266" i="87"/>
  <c r="AP75" i="87" s="1"/>
  <c r="AQ266" i="87"/>
  <c r="AQ75" i="87" s="1"/>
  <c r="AO266" i="87"/>
  <c r="AO75" i="87" s="1"/>
  <c r="AB104" i="73"/>
  <c r="AA104" i="73"/>
  <c r="AW14" i="108"/>
  <c r="AW19" i="108" s="1"/>
  <c r="BC13" i="127"/>
  <c r="EG13" i="127"/>
  <c r="BX12" i="127"/>
  <c r="CJ12" i="127"/>
  <c r="FT13" i="127"/>
  <c r="EE12" i="127"/>
  <c r="BT12" i="127"/>
  <c r="W13" i="127"/>
  <c r="EH13" i="127"/>
  <c r="AZ12" i="127"/>
  <c r="EG12" i="127"/>
  <c r="DY13" i="127"/>
  <c r="FI13" i="127"/>
  <c r="BX13" i="127"/>
  <c r="AN12" i="127"/>
  <c r="BC12" i="127"/>
  <c r="AN13" i="127"/>
  <c r="I12" i="127"/>
  <c r="CJ13" i="127"/>
  <c r="DY12" i="127"/>
  <c r="EH12" i="127"/>
  <c r="I13" i="127"/>
  <c r="W12" i="127"/>
  <c r="AZ13" i="127"/>
  <c r="GF12" i="127"/>
  <c r="BY12" i="127"/>
  <c r="FI12" i="127"/>
  <c r="AR13" i="127"/>
  <c r="AU12" i="127"/>
  <c r="AU13" i="127"/>
  <c r="BA13" i="127"/>
  <c r="EE13" i="127"/>
  <c r="BA12" i="127"/>
  <c r="GF13" i="127"/>
  <c r="BY13" i="127"/>
  <c r="AR12" i="127"/>
  <c r="BT13" i="127"/>
  <c r="FT12" i="127"/>
  <c r="GC12" i="127"/>
  <c r="GC13" i="127"/>
  <c r="CB109" i="83"/>
  <c r="CC109" i="83" s="1"/>
  <c r="CF109" i="83" s="1"/>
  <c r="CH109" i="83" s="1"/>
  <c r="BI374" i="79"/>
  <c r="BI371" i="79" s="1"/>
  <c r="BD10" i="99"/>
  <c r="BV184" i="36"/>
  <c r="BB47" i="106"/>
  <c r="BM55" i="101"/>
  <c r="H352" i="35"/>
  <c r="BI33" i="110"/>
  <c r="CB122" i="83"/>
  <c r="CC122" i="83" s="1"/>
  <c r="CF122" i="83" s="1"/>
  <c r="CH122" i="83" s="1"/>
  <c r="BB15" i="110"/>
  <c r="F334" i="35"/>
  <c r="BH16" i="60"/>
  <c r="BL369" i="79"/>
  <c r="G239" i="87"/>
  <c r="G48" i="87" s="1"/>
  <c r="BV203" i="36" s="1"/>
  <c r="F239" i="87"/>
  <c r="F48" i="87" s="1"/>
  <c r="BU203" i="36" s="1"/>
  <c r="D77" i="73"/>
  <c r="R239" i="87"/>
  <c r="R48" i="87" s="1"/>
  <c r="CE203" i="36" s="1"/>
  <c r="S239" i="87"/>
  <c r="S48" i="87" s="1"/>
  <c r="Q239" i="87"/>
  <c r="Q48" i="87" s="1"/>
  <c r="U239" i="87"/>
  <c r="U48" i="87" s="1"/>
  <c r="T239" i="87"/>
  <c r="T48" i="87" s="1"/>
  <c r="V239" i="87"/>
  <c r="V48" i="87" s="1"/>
  <c r="Q77" i="73"/>
  <c r="O77" i="73"/>
  <c r="E77" i="73"/>
  <c r="R77" i="73"/>
  <c r="L77" i="73"/>
  <c r="K77" i="73"/>
  <c r="S77" i="73"/>
  <c r="V77" i="73"/>
  <c r="W77" i="73"/>
  <c r="P77" i="73"/>
  <c r="J77" i="73"/>
  <c r="T77" i="73"/>
  <c r="U77" i="73"/>
  <c r="AC383" i="87"/>
  <c r="AC192" i="87" s="1"/>
  <c r="CJ313" i="36" s="1"/>
  <c r="AR383" i="87"/>
  <c r="AR192" i="87" s="1"/>
  <c r="AM383" i="87"/>
  <c r="AM192" i="87" s="1"/>
  <c r="AN383" i="87"/>
  <c r="AN192" i="87" s="1"/>
  <c r="CS313" i="36" s="1"/>
  <c r="AB383" i="87"/>
  <c r="AB192" i="87" s="1"/>
  <c r="CI313" i="36" s="1"/>
  <c r="AP383" i="87"/>
  <c r="AP192" i="87" s="1"/>
  <c r="AQ383" i="87"/>
  <c r="AQ192" i="87" s="1"/>
  <c r="AO383" i="87"/>
  <c r="AO192" i="87" s="1"/>
  <c r="V214" i="87"/>
  <c r="V23" i="87" s="1"/>
  <c r="G214" i="87"/>
  <c r="G23" i="87" s="1"/>
  <c r="BV185" i="36" s="1"/>
  <c r="D52" i="73"/>
  <c r="F214" i="87"/>
  <c r="F23" i="87" s="1"/>
  <c r="BU185" i="36" s="1"/>
  <c r="Q214" i="87"/>
  <c r="Q23" i="87" s="1"/>
  <c r="U214" i="87"/>
  <c r="U23" i="87" s="1"/>
  <c r="T214" i="87"/>
  <c r="T23" i="87" s="1"/>
  <c r="S214" i="87"/>
  <c r="S23" i="87" s="1"/>
  <c r="R214" i="87"/>
  <c r="R23" i="87" s="1"/>
  <c r="CE185" i="36" s="1"/>
  <c r="E52" i="73"/>
  <c r="O52" i="73"/>
  <c r="R52" i="73"/>
  <c r="Q52" i="73"/>
  <c r="L52" i="73"/>
  <c r="J52" i="73"/>
  <c r="U52" i="73"/>
  <c r="K52" i="73"/>
  <c r="S52" i="73"/>
  <c r="P52" i="73"/>
  <c r="T52" i="73"/>
  <c r="V52" i="73"/>
  <c r="W52" i="73"/>
  <c r="AV63" i="95"/>
  <c r="AV52" i="95"/>
  <c r="AR3" i="52"/>
  <c r="BJ49" i="58"/>
  <c r="BY44" i="63" s="1"/>
  <c r="BG390" i="79"/>
  <c r="BH385" i="79"/>
  <c r="BH60" i="58"/>
  <c r="BI20" i="58"/>
  <c r="BC42" i="106"/>
  <c r="BC44" i="106" s="1"/>
  <c r="FI21" i="128"/>
  <c r="AU21" i="128"/>
  <c r="BX21" i="128"/>
  <c r="EN304" i="79"/>
  <c r="EO304" i="79" s="1"/>
  <c r="AZ57" i="60"/>
  <c r="AZ88" i="60"/>
  <c r="BA84" i="60"/>
  <c r="AV11" i="97"/>
  <c r="EG338" i="79"/>
  <c r="EI340" i="79"/>
  <c r="EJ340" i="79"/>
  <c r="BE87" i="60"/>
  <c r="BJ26" i="98"/>
  <c r="BD64" i="104"/>
  <c r="BH167" i="79"/>
  <c r="BM254" i="79"/>
  <c r="AR5" i="52"/>
  <c r="BA63" i="102"/>
  <c r="BB48" i="102"/>
  <c r="BH7" i="83"/>
  <c r="BJ7" i="83"/>
  <c r="BM7" i="83"/>
  <c r="BL7" i="83"/>
  <c r="BP7" i="83"/>
  <c r="BR7" i="83"/>
  <c r="AV7" i="83"/>
  <c r="BW7" i="83" s="1"/>
  <c r="AN7" i="83"/>
  <c r="AQ7" i="83"/>
  <c r="AS7" i="83"/>
  <c r="AM7" i="83"/>
  <c r="BN7" i="83"/>
  <c r="AO7" i="83"/>
  <c r="AY7" i="83"/>
  <c r="BA7" i="83"/>
  <c r="AU7" i="83"/>
  <c r="AW7" i="83"/>
  <c r="BE7" i="83"/>
  <c r="BG7" i="83"/>
  <c r="BI7" i="83"/>
  <c r="BC7" i="83"/>
  <c r="BT7" i="83"/>
  <c r="BF7" i="83"/>
  <c r="BO7" i="83"/>
  <c r="BQ7" i="83"/>
  <c r="BK7" i="83"/>
  <c r="AX7" i="83"/>
  <c r="AR7" i="83"/>
  <c r="AT7" i="83"/>
  <c r="BS7" i="83"/>
  <c r="BU7" i="83"/>
  <c r="AZ7" i="83"/>
  <c r="BB7" i="83"/>
  <c r="AP7" i="83"/>
  <c r="BD7" i="83"/>
  <c r="EG148" i="79"/>
  <c r="BK96" i="99"/>
  <c r="BK9" i="58"/>
  <c r="D46" i="45"/>
  <c r="EH25" i="40"/>
  <c r="BP329" i="79"/>
  <c r="BG39" i="93"/>
  <c r="AV137" i="83"/>
  <c r="BW137" i="83" s="1"/>
  <c r="BL137" i="83"/>
  <c r="AX137" i="83"/>
  <c r="AQ137" i="83"/>
  <c r="BA137" i="83"/>
  <c r="AT137" i="83"/>
  <c r="BT137" i="83"/>
  <c r="BF137" i="83"/>
  <c r="BJ137" i="83"/>
  <c r="BB137" i="83"/>
  <c r="BC137" i="83"/>
  <c r="AN137" i="83"/>
  <c r="BN137" i="83"/>
  <c r="AR137" i="83"/>
  <c r="BH137" i="83"/>
  <c r="BK137" i="83"/>
  <c r="AW137" i="83"/>
  <c r="AP137" i="83"/>
  <c r="BP137" i="83"/>
  <c r="BS137" i="83"/>
  <c r="BE137" i="83"/>
  <c r="AY137" i="83"/>
  <c r="AS137" i="83"/>
  <c r="AM137" i="83"/>
  <c r="BM137" i="83"/>
  <c r="BG137" i="83"/>
  <c r="BQ137" i="83"/>
  <c r="AU137" i="83"/>
  <c r="BU137" i="83"/>
  <c r="BO137" i="83"/>
  <c r="AZ137" i="83"/>
  <c r="BD137" i="83"/>
  <c r="AO137" i="83"/>
  <c r="BI137" i="83"/>
  <c r="BR137" i="83"/>
  <c r="CT240" i="36"/>
  <c r="F109" i="26"/>
  <c r="D1678" i="29" s="1"/>
  <c r="E109" i="26"/>
  <c r="C1678" i="29" s="1"/>
  <c r="G109" i="26"/>
  <c r="E1678" i="29" s="1"/>
  <c r="BM40" i="105"/>
  <c r="BF72" i="58"/>
  <c r="BG32" i="58"/>
  <c r="EC332" i="79"/>
  <c r="EE332" i="79" s="1"/>
  <c r="BN43" i="102"/>
  <c r="DY14" i="79"/>
  <c r="BR33" i="106"/>
  <c r="BK23" i="103"/>
  <c r="BJ27" i="103"/>
  <c r="BH131" i="79"/>
  <c r="BI133" i="79"/>
  <c r="BL63" i="100"/>
  <c r="BT14" i="107"/>
  <c r="BE187" i="79"/>
  <c r="BF189" i="79"/>
  <c r="BG189" i="79" s="1"/>
  <c r="BO289" i="79"/>
  <c r="AW6" i="97"/>
  <c r="AW11" i="97" s="1"/>
  <c r="AW51" i="97"/>
  <c r="AX51" i="97" s="1"/>
  <c r="AW32" i="97"/>
  <c r="AX32" i="97" s="1"/>
  <c r="BQ219" i="79"/>
  <c r="BJ80" i="128"/>
  <c r="BM31" i="98"/>
  <c r="BA86" i="79"/>
  <c r="BA95" i="79" s="1"/>
  <c r="BB87" i="79"/>
  <c r="BC87" i="79" s="1"/>
  <c r="BL51" i="94"/>
  <c r="N558" i="73"/>
  <c r="N367" i="73" s="1"/>
  <c r="N176" i="73" s="1"/>
  <c r="N484" i="73"/>
  <c r="N293" i="73" s="1"/>
  <c r="N102" i="73" s="1"/>
  <c r="N557" i="73"/>
  <c r="N366" i="73" s="1"/>
  <c r="N175" i="73" s="1"/>
  <c r="N519" i="73"/>
  <c r="N137" i="73" s="1"/>
  <c r="N469" i="73"/>
  <c r="N278" i="73" s="1"/>
  <c r="N87" i="73" s="1"/>
  <c r="N491" i="73"/>
  <c r="N300" i="73" s="1"/>
  <c r="N109" i="73" s="1"/>
  <c r="N531" i="73"/>
  <c r="N149" i="73" s="1"/>
  <c r="N433" i="73"/>
  <c r="N242" i="73" s="1"/>
  <c r="N51" i="73" s="1"/>
  <c r="N548" i="73"/>
  <c r="N166" i="73" s="1"/>
  <c r="N486" i="73"/>
  <c r="N104" i="73" s="1"/>
  <c r="N578" i="73"/>
  <c r="N387" i="73" s="1"/>
  <c r="N196" i="73" s="1"/>
  <c r="N601" i="73"/>
  <c r="N410" i="73" s="1"/>
  <c r="N219" i="73" s="1"/>
  <c r="N452" i="73"/>
  <c r="N70" i="73" s="1"/>
  <c r="N434" i="73"/>
  <c r="N243" i="73" s="1"/>
  <c r="N52" i="73" s="1"/>
  <c r="N481" i="73"/>
  <c r="N99" i="73" s="1"/>
  <c r="N448" i="73"/>
  <c r="N257" i="73" s="1"/>
  <c r="N66" i="73" s="1"/>
  <c r="N588" i="73"/>
  <c r="N397" i="73" s="1"/>
  <c r="N495" i="73"/>
  <c r="N113" i="73" s="1"/>
  <c r="N472" i="73"/>
  <c r="N90" i="73" s="1"/>
  <c r="N470" i="73"/>
  <c r="N279" i="73" s="1"/>
  <c r="N551" i="73"/>
  <c r="N169" i="73" s="1"/>
  <c r="N604" i="73"/>
  <c r="N413" i="73" s="1"/>
  <c r="N222" i="73" s="1"/>
  <c r="N459" i="73"/>
  <c r="N268" i="73" s="1"/>
  <c r="N77" i="73" s="1"/>
  <c r="N591" i="73"/>
  <c r="N209" i="73" s="1"/>
  <c r="N542" i="73"/>
  <c r="N351" i="73" s="1"/>
  <c r="N160" i="73" s="1"/>
  <c r="N619" i="73"/>
  <c r="N428" i="73" s="1"/>
  <c r="N237" i="73" s="1"/>
  <c r="N549" i="73"/>
  <c r="N358" i="73" s="1"/>
  <c r="N167" i="73" s="1"/>
  <c r="N587" i="73"/>
  <c r="N396" i="73" s="1"/>
  <c r="N205" i="73" s="1"/>
  <c r="N618" i="73"/>
  <c r="N236" i="73" s="1"/>
  <c r="N598" i="73"/>
  <c r="N216" i="73" s="1"/>
  <c r="BD64" i="93"/>
  <c r="BE50" i="93"/>
  <c r="BE370" i="79"/>
  <c r="BQ65" i="102"/>
  <c r="BR56" i="102"/>
  <c r="EI81" i="128"/>
  <c r="BA34" i="103"/>
  <c r="BM25" i="100"/>
  <c r="BO25" i="100" s="1"/>
  <c r="BP25" i="100" s="1"/>
  <c r="BQ25" i="100" s="1"/>
  <c r="CS84" i="128"/>
  <c r="BB72" i="79"/>
  <c r="AZ22" i="128"/>
  <c r="AU22" i="128"/>
  <c r="EE22" i="128"/>
  <c r="CJ21" i="128"/>
  <c r="AR22" i="128"/>
  <c r="BF29" i="58"/>
  <c r="BE39" i="100"/>
  <c r="DW352" i="79"/>
  <c r="AI187" i="77"/>
  <c r="AF41" i="77"/>
  <c r="AG111" i="77"/>
  <c r="AK111" i="77" s="1"/>
  <c r="G299" i="9" s="1"/>
  <c r="O100" i="125" s="1"/>
  <c r="AG105" i="77"/>
  <c r="AK105" i="77" s="1"/>
  <c r="AI46" i="77"/>
  <c r="AH68" i="77"/>
  <c r="AE87" i="77"/>
  <c r="AF193" i="77"/>
  <c r="AE62" i="77"/>
  <c r="AF156" i="77"/>
  <c r="AE18" i="77"/>
  <c r="AF87" i="77"/>
  <c r="AG75" i="77"/>
  <c r="AK75" i="77" s="1"/>
  <c r="AF79" i="77"/>
  <c r="AH117" i="77"/>
  <c r="AG199" i="77"/>
  <c r="AK199" i="77" s="1"/>
  <c r="AF140" i="77"/>
  <c r="AH126" i="77"/>
  <c r="BB19" i="107"/>
  <c r="BC15" i="107"/>
  <c r="EF26" i="79"/>
  <c r="BC26" i="93"/>
  <c r="EZ80" i="128"/>
  <c r="AK81" i="128"/>
  <c r="BO101" i="98"/>
  <c r="BS46" i="63"/>
  <c r="AV60" i="108"/>
  <c r="AV65" i="108"/>
  <c r="BB60" i="110"/>
  <c r="AQ55" i="83"/>
  <c r="AS55" i="83"/>
  <c r="BE55" i="83"/>
  <c r="BN55" i="83"/>
  <c r="AZ55" i="83"/>
  <c r="BB55" i="83"/>
  <c r="AM55" i="83"/>
  <c r="AW55" i="83"/>
  <c r="BH55" i="83"/>
  <c r="BJ55" i="83"/>
  <c r="BF55" i="83"/>
  <c r="AX55" i="83"/>
  <c r="AV55" i="83"/>
  <c r="BW55" i="83" s="1"/>
  <c r="BP55" i="83"/>
  <c r="BR55" i="83"/>
  <c r="AN55" i="83"/>
  <c r="BD55" i="83"/>
  <c r="AP55" i="83"/>
  <c r="AR55" i="83"/>
  <c r="AT55" i="83"/>
  <c r="BL55" i="83"/>
  <c r="BT55" i="83"/>
  <c r="AY55" i="83"/>
  <c r="BA55" i="83"/>
  <c r="BC55" i="83"/>
  <c r="AO55" i="83"/>
  <c r="BU55" i="83"/>
  <c r="BG55" i="83"/>
  <c r="BI55" i="83"/>
  <c r="BK55" i="83"/>
  <c r="BM55" i="83"/>
  <c r="BO55" i="83"/>
  <c r="BQ55" i="83"/>
  <c r="BS55" i="83"/>
  <c r="AU55" i="83"/>
  <c r="BS100" i="106"/>
  <c r="BP33" i="105"/>
  <c r="BK7" i="102"/>
  <c r="BS334" i="79"/>
  <c r="BT334" i="79" s="1"/>
  <c r="BD224" i="79"/>
  <c r="BO4" i="103"/>
  <c r="BO17" i="103" s="1"/>
  <c r="BO49" i="103"/>
  <c r="BO18" i="103"/>
  <c r="BO40" i="103"/>
  <c r="BO25" i="103"/>
  <c r="BO43" i="103"/>
  <c r="BO56" i="103"/>
  <c r="BO14" i="103"/>
  <c r="BN59" i="103"/>
  <c r="BO59" i="103" s="1"/>
  <c r="BN40" i="103"/>
  <c r="BO37" i="103"/>
  <c r="BN41" i="103"/>
  <c r="BO41" i="103" s="1"/>
  <c r="BN26" i="103"/>
  <c r="BO26" i="103" s="1"/>
  <c r="AX9" i="95"/>
  <c r="AW47" i="95"/>
  <c r="AW101" i="95"/>
  <c r="AW95" i="95" s="1"/>
  <c r="AW39" i="95"/>
  <c r="AX39" i="95" s="1"/>
  <c r="AW15" i="95"/>
  <c r="AX15" i="95" s="1"/>
  <c r="AX43" i="95"/>
  <c r="EP339" i="79"/>
  <c r="S184" i="41"/>
  <c r="BB16" i="110"/>
  <c r="EQ92" i="79"/>
  <c r="BO9" i="98"/>
  <c r="BP9" i="98" s="1"/>
  <c r="EH30" i="40"/>
  <c r="D51" i="45"/>
  <c r="BB52" i="105"/>
  <c r="BB63" i="105"/>
  <c r="BC47" i="105"/>
  <c r="BF55" i="93"/>
  <c r="BU55" i="63"/>
  <c r="BS27" i="79"/>
  <c r="BT28" i="79"/>
  <c r="BT27" i="79" s="1"/>
  <c r="BL179" i="79"/>
  <c r="BP102" i="99"/>
  <c r="EG24" i="79"/>
  <c r="BM64" i="79"/>
  <c r="BC301" i="79"/>
  <c r="BD302" i="79"/>
  <c r="BE302" i="79"/>
  <c r="EN268" i="79"/>
  <c r="BF94" i="101"/>
  <c r="BF98" i="101" s="1"/>
  <c r="BF107" i="101"/>
  <c r="BG100" i="101"/>
  <c r="BH100" i="101"/>
  <c r="BJ100" i="101" s="1"/>
  <c r="BI100" i="101"/>
  <c r="BP38" i="104"/>
  <c r="BD15" i="99"/>
  <c r="BD37" i="106"/>
  <c r="BM115" i="60"/>
  <c r="BG34" i="110"/>
  <c r="CW85" i="128"/>
  <c r="BD43" i="98"/>
  <c r="BN338" i="79"/>
  <c r="BO339" i="79"/>
  <c r="AW102" i="95"/>
  <c r="BG42" i="101"/>
  <c r="BG44" i="101" s="1"/>
  <c r="BH40" i="101"/>
  <c r="BI40" i="101"/>
  <c r="EM327" i="79"/>
  <c r="EM326" i="79" s="1"/>
  <c r="BU214" i="63"/>
  <c r="BJ383" i="79"/>
  <c r="EK224" i="79"/>
  <c r="BI16" i="105"/>
  <c r="E132" i="26"/>
  <c r="G132" i="26"/>
  <c r="F132" i="26"/>
  <c r="CD71" i="127"/>
  <c r="CD34" i="128"/>
  <c r="CD93" i="127"/>
  <c r="CP40" i="128"/>
  <c r="BZ39" i="128"/>
  <c r="ED39" i="128"/>
  <c r="P71" i="127"/>
  <c r="P34" i="128"/>
  <c r="P93" i="127"/>
  <c r="CP39" i="128"/>
  <c r="FP39" i="128"/>
  <c r="BG33" i="99"/>
  <c r="BT27" i="63"/>
  <c r="BU27" i="63" s="1"/>
  <c r="CL84" i="128"/>
  <c r="BM11" i="100"/>
  <c r="BN6" i="100"/>
  <c r="AV63" i="108"/>
  <c r="AV52" i="108"/>
  <c r="BA15" i="83"/>
  <c r="BC15" i="83"/>
  <c r="AN15" i="83"/>
  <c r="BN15" i="83"/>
  <c r="AZ15" i="83"/>
  <c r="BI15" i="83"/>
  <c r="BK15" i="83"/>
  <c r="AW15" i="83"/>
  <c r="AQ15" i="83"/>
  <c r="BQ15" i="83"/>
  <c r="BS15" i="83"/>
  <c r="BE15" i="83"/>
  <c r="BO15" i="83"/>
  <c r="AS15" i="83"/>
  <c r="AM15" i="83"/>
  <c r="BM15" i="83"/>
  <c r="AX15" i="83"/>
  <c r="BB15" i="83"/>
  <c r="AU15" i="83"/>
  <c r="BU15" i="83"/>
  <c r="BP15" i="83"/>
  <c r="BJ15" i="83"/>
  <c r="BD15" i="83"/>
  <c r="AO15" i="83"/>
  <c r="AY15" i="83"/>
  <c r="AV15" i="83"/>
  <c r="BW15" i="83" s="1"/>
  <c r="BR15" i="83"/>
  <c r="BL15" i="83"/>
  <c r="BH15" i="83"/>
  <c r="BF15" i="83"/>
  <c r="AR15" i="83"/>
  <c r="AT15" i="83"/>
  <c r="BT15" i="83"/>
  <c r="AP15" i="83"/>
  <c r="BG15" i="83"/>
  <c r="AW33" i="97"/>
  <c r="AX33" i="97" s="1"/>
  <c r="BN225" i="79"/>
  <c r="BB16" i="99"/>
  <c r="BA19" i="99"/>
  <c r="BD130" i="60"/>
  <c r="BS18" i="94"/>
  <c r="BT18" i="94" s="1"/>
  <c r="BU18" i="94" s="1"/>
  <c r="BN100" i="93"/>
  <c r="EL265" i="79"/>
  <c r="BJ23" i="107"/>
  <c r="BR181" i="63"/>
  <c r="BD23" i="105"/>
  <c r="ER342" i="79"/>
  <c r="EL186" i="79"/>
  <c r="BN333" i="79"/>
  <c r="BO333" i="79" s="1"/>
  <c r="BM331" i="79"/>
  <c r="AL103" i="83"/>
  <c r="BN39" i="60"/>
  <c r="DZ246" i="79"/>
  <c r="EA249" i="79"/>
  <c r="BR182" i="63"/>
  <c r="BT148" i="63"/>
  <c r="BU148" i="63" s="1"/>
  <c r="BM25" i="105"/>
  <c r="BL96" i="107"/>
  <c r="BP102" i="107"/>
  <c r="EB129" i="79"/>
  <c r="BS61" i="63"/>
  <c r="BR51" i="63"/>
  <c r="CF81" i="128"/>
  <c r="BP64" i="96"/>
  <c r="BQ4" i="96"/>
  <c r="BQ26" i="96" s="1"/>
  <c r="BQ9" i="96"/>
  <c r="BQ8" i="96"/>
  <c r="BQ101" i="96"/>
  <c r="BQ41" i="96"/>
  <c r="BQ50" i="96"/>
  <c r="BQ48" i="96"/>
  <c r="BQ58" i="96"/>
  <c r="BQ57" i="96"/>
  <c r="BQ100" i="96"/>
  <c r="BQ23" i="96"/>
  <c r="BQ56" i="96"/>
  <c r="BT41" i="100"/>
  <c r="BU41" i="100" s="1"/>
  <c r="BL91" i="79"/>
  <c r="BM92" i="79"/>
  <c r="BL48" i="105"/>
  <c r="BM48" i="105"/>
  <c r="BN48" i="105" s="1"/>
  <c r="DY166" i="79"/>
  <c r="DY175" i="79" s="1"/>
  <c r="DZ169" i="79"/>
  <c r="EH54" i="79"/>
  <c r="BF24" i="60"/>
  <c r="BH7" i="99"/>
  <c r="AL51" i="83"/>
  <c r="BT126" i="63"/>
  <c r="BU126" i="63" s="1"/>
  <c r="BQ55" i="58"/>
  <c r="BS15" i="58"/>
  <c r="BS55" i="58" s="1"/>
  <c r="DV152" i="79"/>
  <c r="BO60" i="96"/>
  <c r="BO65" i="96"/>
  <c r="BA352" i="79"/>
  <c r="AX80" i="128"/>
  <c r="L80" i="128"/>
  <c r="BU22" i="63"/>
  <c r="CK12" i="128"/>
  <c r="BR41" i="63"/>
  <c r="DW6" i="79"/>
  <c r="BO51" i="100"/>
  <c r="BS7" i="94"/>
  <c r="BT7" i="94" s="1"/>
  <c r="EL349" i="79"/>
  <c r="N521" i="73"/>
  <c r="N139" i="73" s="1"/>
  <c r="N590" i="73"/>
  <c r="N208" i="73" s="1"/>
  <c r="N509" i="73"/>
  <c r="N318" i="73" s="1"/>
  <c r="N127" i="73" s="1"/>
  <c r="N443" i="73"/>
  <c r="N252" i="73" s="1"/>
  <c r="N61" i="73" s="1"/>
  <c r="N616" i="73"/>
  <c r="N425" i="73" s="1"/>
  <c r="N234" i="73" s="1"/>
  <c r="N582" i="73"/>
  <c r="N391" i="73" s="1"/>
  <c r="N200" i="73" s="1"/>
  <c r="N466" i="73"/>
  <c r="N275" i="73" s="1"/>
  <c r="N84" i="73" s="1"/>
  <c r="N505" i="73"/>
  <c r="N123" i="73" s="1"/>
  <c r="N566" i="73"/>
  <c r="N184" i="73" s="1"/>
  <c r="N550" i="73"/>
  <c r="N168" i="73" s="1"/>
  <c r="N599" i="73"/>
  <c r="N408" i="73" s="1"/>
  <c r="N217" i="73" s="1"/>
  <c r="N537" i="73"/>
  <c r="N346" i="73" s="1"/>
  <c r="N155" i="73" s="1"/>
  <c r="N552" i="73"/>
  <c r="N170" i="73" s="1"/>
  <c r="N458" i="73"/>
  <c r="N76" i="73" s="1"/>
  <c r="N454" i="73"/>
  <c r="N263" i="73" s="1"/>
  <c r="N72" i="73" s="1"/>
  <c r="N561" i="73"/>
  <c r="N179" i="73" s="1"/>
  <c r="N546" i="73"/>
  <c r="N355" i="73" s="1"/>
  <c r="N164" i="73" s="1"/>
  <c r="DO81" i="128"/>
  <c r="BJ58" i="98"/>
  <c r="AC275" i="87"/>
  <c r="AC84" i="87" s="1"/>
  <c r="CJ231" i="36" s="1"/>
  <c r="AR275" i="87"/>
  <c r="AR84" i="87" s="1"/>
  <c r="AM275" i="87"/>
  <c r="AM84" i="87" s="1"/>
  <c r="AN275" i="87"/>
  <c r="AN84" i="87" s="1"/>
  <c r="CS231" i="36" s="1"/>
  <c r="AQ275" i="87"/>
  <c r="AQ84" i="87" s="1"/>
  <c r="AB275" i="87"/>
  <c r="AB84" i="87" s="1"/>
  <c r="CI231" i="36" s="1"/>
  <c r="AP275" i="87"/>
  <c r="AP84" i="87" s="1"/>
  <c r="AO275" i="87"/>
  <c r="AO84" i="87" s="1"/>
  <c r="AA113" i="73"/>
  <c r="BC95" i="105"/>
  <c r="BC98" i="105" s="1"/>
  <c r="CS85" i="128"/>
  <c r="EA90" i="79"/>
  <c r="BD42" i="100"/>
  <c r="BD44" i="100" s="1"/>
  <c r="BO17" i="100"/>
  <c r="AJ93" i="83"/>
  <c r="AK93" i="83" s="1"/>
  <c r="BQ345" i="79"/>
  <c r="BT378" i="79"/>
  <c r="AW51" i="108"/>
  <c r="BN38" i="60"/>
  <c r="BO38" i="60" s="1"/>
  <c r="CB140" i="83"/>
  <c r="CC140" i="83" s="1"/>
  <c r="CF140" i="83" s="1"/>
  <c r="CH140" i="83" s="1"/>
  <c r="BF48" i="110"/>
  <c r="BD19" i="98"/>
  <c r="BE17" i="98"/>
  <c r="BQ94" i="107"/>
  <c r="BR55" i="107"/>
  <c r="CB80" i="83"/>
  <c r="CC80" i="83" s="1"/>
  <c r="CF80" i="83" s="1"/>
  <c r="CH80" i="83" s="1"/>
  <c r="BH50" i="110"/>
  <c r="F116" i="35"/>
  <c r="BE141" i="60"/>
  <c r="H242" i="35"/>
  <c r="BF127" i="79"/>
  <c r="BA96" i="94"/>
  <c r="BA60" i="94"/>
  <c r="BB57" i="94"/>
  <c r="P47" i="64"/>
  <c r="G68" i="117" s="1"/>
  <c r="BV52" i="63"/>
  <c r="BW52" i="63" s="1"/>
  <c r="ET84" i="128"/>
  <c r="BC26" i="102"/>
  <c r="BB27" i="102"/>
  <c r="BE47" i="96"/>
  <c r="AW64" i="97"/>
  <c r="EK7" i="79"/>
  <c r="EL7" i="79" s="1"/>
  <c r="BF46" i="79"/>
  <c r="BF55" i="79" s="1"/>
  <c r="BU134" i="63"/>
  <c r="BE42" i="100"/>
  <c r="BE44" i="100" s="1"/>
  <c r="BF37" i="100"/>
  <c r="DV72" i="79"/>
  <c r="BL49" i="107"/>
  <c r="BN49" i="107" s="1"/>
  <c r="BU122" i="63"/>
  <c r="BA64" i="98"/>
  <c r="BA52" i="98"/>
  <c r="BC51" i="98"/>
  <c r="BB51" i="98"/>
  <c r="BA52" i="101"/>
  <c r="BA63" i="101"/>
  <c r="BB48" i="101"/>
  <c r="AZ109" i="60"/>
  <c r="BA107" i="60"/>
  <c r="BU138" i="63"/>
  <c r="AE81" i="128"/>
  <c r="EQ182" i="79"/>
  <c r="ED33" i="40"/>
  <c r="EJ33" i="40" s="1"/>
  <c r="DY250" i="79"/>
  <c r="BI251" i="79"/>
  <c r="EP287" i="79"/>
  <c r="BD94" i="105"/>
  <c r="BD98" i="105" s="1"/>
  <c r="BD107" i="105"/>
  <c r="AW42" i="97"/>
  <c r="M549" i="73"/>
  <c r="M358" i="73" s="1"/>
  <c r="M167" i="73" s="1"/>
  <c r="M542" i="73"/>
  <c r="M351" i="73" s="1"/>
  <c r="M160" i="73" s="1"/>
  <c r="M591" i="73"/>
  <c r="M400" i="73" s="1"/>
  <c r="M209" i="73" s="1"/>
  <c r="M448" i="73"/>
  <c r="M257" i="73" s="1"/>
  <c r="M66" i="73" s="1"/>
  <c r="M548" i="73"/>
  <c r="M357" i="73" s="1"/>
  <c r="M166" i="73" s="1"/>
  <c r="M618" i="73"/>
  <c r="M427" i="73" s="1"/>
  <c r="M236" i="73" s="1"/>
  <c r="M486" i="73"/>
  <c r="M295" i="73" s="1"/>
  <c r="M104" i="73" s="1"/>
  <c r="M531" i="73"/>
  <c r="M340" i="73" s="1"/>
  <c r="M149" i="73" s="1"/>
  <c r="M495" i="73"/>
  <c r="M304" i="73" s="1"/>
  <c r="M113" i="73" s="1"/>
  <c r="M558" i="73"/>
  <c r="M367" i="73" s="1"/>
  <c r="M176" i="73" s="1"/>
  <c r="M551" i="73"/>
  <c r="M360" i="73" s="1"/>
  <c r="M169" i="73" s="1"/>
  <c r="M433" i="73"/>
  <c r="M242" i="73" s="1"/>
  <c r="M51" i="73" s="1"/>
  <c r="M578" i="73"/>
  <c r="M387" i="73" s="1"/>
  <c r="M196" i="73" s="1"/>
  <c r="M470" i="73"/>
  <c r="M279" i="73" s="1"/>
  <c r="M88" i="73" s="1"/>
  <c r="M434" i="73"/>
  <c r="M243" i="73" s="1"/>
  <c r="M52" i="73" s="1"/>
  <c r="M619" i="73"/>
  <c r="M428" i="73" s="1"/>
  <c r="M237" i="73" s="1"/>
  <c r="M587" i="73"/>
  <c r="M396" i="73" s="1"/>
  <c r="M205" i="73" s="1"/>
  <c r="M459" i="73"/>
  <c r="M268" i="73" s="1"/>
  <c r="M77" i="73" s="1"/>
  <c r="M472" i="73"/>
  <c r="M281" i="73" s="1"/>
  <c r="M90" i="73" s="1"/>
  <c r="M519" i="73"/>
  <c r="M328" i="73" s="1"/>
  <c r="M137" i="73" s="1"/>
  <c r="M588" i="73"/>
  <c r="M397" i="73" s="1"/>
  <c r="M206" i="73" s="1"/>
  <c r="M598" i="73"/>
  <c r="M407" i="73" s="1"/>
  <c r="M216" i="73" s="1"/>
  <c r="M481" i="73"/>
  <c r="M290" i="73" s="1"/>
  <c r="M99" i="73" s="1"/>
  <c r="M601" i="73"/>
  <c r="M410" i="73" s="1"/>
  <c r="M219" i="73" s="1"/>
  <c r="M484" i="73"/>
  <c r="M293" i="73" s="1"/>
  <c r="M102" i="73" s="1"/>
  <c r="M469" i="73"/>
  <c r="M452" i="73"/>
  <c r="M261" i="73" s="1"/>
  <c r="M70" i="73" s="1"/>
  <c r="M557" i="73"/>
  <c r="M366" i="73" s="1"/>
  <c r="M175" i="73" s="1"/>
  <c r="M491" i="73"/>
  <c r="M300" i="73" s="1"/>
  <c r="M109" i="73" s="1"/>
  <c r="M604" i="73"/>
  <c r="M413" i="73" s="1"/>
  <c r="M222" i="73" s="1"/>
  <c r="BR37" i="102"/>
  <c r="BU215" i="63"/>
  <c r="CB47" i="83"/>
  <c r="CC47" i="83" s="1"/>
  <c r="CF47" i="83" s="1"/>
  <c r="CH47" i="83" s="1"/>
  <c r="P180" i="64"/>
  <c r="G201" i="117" s="1"/>
  <c r="BV205" i="63"/>
  <c r="BW205" i="63" s="1"/>
  <c r="GH85" i="128"/>
  <c r="AN22" i="128"/>
  <c r="BC21" i="128"/>
  <c r="I21" i="128"/>
  <c r="BA22" i="128"/>
  <c r="EH22" i="128"/>
  <c r="DZ221" i="79"/>
  <c r="EA223" i="79"/>
  <c r="BP170" i="79"/>
  <c r="BP6" i="102"/>
  <c r="BK18" i="101"/>
  <c r="BE60" i="104"/>
  <c r="EP179" i="79"/>
  <c r="AI102" i="77"/>
  <c r="AI154" i="77"/>
  <c r="AE76" i="77"/>
  <c r="AF127" i="77"/>
  <c r="AI165" i="77"/>
  <c r="AF189" i="77"/>
  <c r="AI193" i="77"/>
  <c r="AE94" i="77"/>
  <c r="AF141" i="77"/>
  <c r="AG116" i="77"/>
  <c r="AK116" i="77" s="1"/>
  <c r="G304" i="9" s="1"/>
  <c r="O105" i="125" s="1"/>
  <c r="AH44" i="77"/>
  <c r="AE80" i="77"/>
  <c r="AF77" i="77"/>
  <c r="AF76" i="77"/>
  <c r="AH95" i="77"/>
  <c r="AH115" i="77"/>
  <c r="AI153" i="77"/>
  <c r="AI191" i="77"/>
  <c r="BD42" i="107"/>
  <c r="BD44" i="107" s="1"/>
  <c r="BH41" i="107"/>
  <c r="DZ128" i="79"/>
  <c r="EA187" i="79"/>
  <c r="EQ20" i="79"/>
  <c r="DU81" i="128"/>
  <c r="AY100" i="60"/>
  <c r="AX101" i="60"/>
  <c r="CF85" i="128"/>
  <c r="AV44" i="95"/>
  <c r="AX37" i="95"/>
  <c r="AX57" i="95"/>
  <c r="AW48" i="95"/>
  <c r="AX48" i="95" s="1"/>
  <c r="AG54" i="127"/>
  <c r="AG124" i="127"/>
  <c r="AG45" i="127"/>
  <c r="AG173" i="127"/>
  <c r="AW41" i="95"/>
  <c r="AG7" i="128"/>
  <c r="AG90" i="127"/>
  <c r="K7" i="75"/>
  <c r="L460" i="73" s="1"/>
  <c r="L269" i="73" s="1"/>
  <c r="L78" i="73" s="1"/>
  <c r="AG39" i="127"/>
  <c r="U7" i="75"/>
  <c r="V460" i="73" s="1"/>
  <c r="V269" i="73" s="1"/>
  <c r="V78" i="73" s="1"/>
  <c r="S7" i="75"/>
  <c r="T460" i="73" s="1"/>
  <c r="T269" i="73" s="1"/>
  <c r="T78" i="73" s="1"/>
  <c r="R7" i="75"/>
  <c r="S460" i="73" s="1"/>
  <c r="S269" i="73" s="1"/>
  <c r="S78" i="73" s="1"/>
  <c r="T7" i="75"/>
  <c r="U460" i="73" s="1"/>
  <c r="U269" i="73" s="1"/>
  <c r="U78" i="73" s="1"/>
  <c r="AG34" i="127"/>
  <c r="J7" i="75"/>
  <c r="K460" i="73" s="1"/>
  <c r="K269" i="73" s="1"/>
  <c r="K78" i="73" s="1"/>
  <c r="AG40" i="127"/>
  <c r="AW50" i="95"/>
  <c r="AW64" i="95" s="1"/>
  <c r="AW32" i="95"/>
  <c r="AX32" i="95" s="1"/>
  <c r="Q184" i="41"/>
  <c r="BH34" i="110"/>
  <c r="BH21" i="79"/>
  <c r="BO25" i="101"/>
  <c r="BP25" i="101" s="1"/>
  <c r="BS300" i="79"/>
  <c r="BR300" i="79"/>
  <c r="BC117" i="60"/>
  <c r="BH371" i="79"/>
  <c r="BQ8" i="60"/>
  <c r="FL80" i="128"/>
  <c r="BJ387" i="79"/>
  <c r="BK389" i="79"/>
  <c r="BM95" i="103"/>
  <c r="BN101" i="103"/>
  <c r="BN95" i="103" s="1"/>
  <c r="AX94" i="103"/>
  <c r="AX98" i="103" s="1"/>
  <c r="AX107" i="103"/>
  <c r="AY100" i="103"/>
  <c r="AZ9" i="104"/>
  <c r="BA9" i="104"/>
  <c r="BA27" i="101"/>
  <c r="FZ85" i="128"/>
  <c r="EC173" i="79"/>
  <c r="BP93" i="79"/>
  <c r="EB371" i="79"/>
  <c r="EB375" i="79" s="1"/>
  <c r="EC374" i="79"/>
  <c r="BO32" i="106"/>
  <c r="BL220" i="79"/>
  <c r="BX16" i="114"/>
  <c r="AB392" i="87"/>
  <c r="AB201" i="87" s="1"/>
  <c r="CI321" i="36" s="1"/>
  <c r="AP392" i="87"/>
  <c r="AP201" i="87" s="1"/>
  <c r="AQ392" i="87"/>
  <c r="AQ201" i="87" s="1"/>
  <c r="AO392" i="87"/>
  <c r="AO201" i="87" s="1"/>
  <c r="AC392" i="87"/>
  <c r="AC201" i="87" s="1"/>
  <c r="CJ321" i="36" s="1"/>
  <c r="AR392" i="87"/>
  <c r="AR201" i="87" s="1"/>
  <c r="AM392" i="87"/>
  <c r="AM201" i="87" s="1"/>
  <c r="AN392" i="87"/>
  <c r="AN201" i="87" s="1"/>
  <c r="CS321" i="36" s="1"/>
  <c r="BU111" i="63"/>
  <c r="AY194" i="5"/>
  <c r="BO195" i="126" s="1"/>
  <c r="BO7" i="126"/>
  <c r="BP199" i="126"/>
  <c r="BP198" i="126"/>
  <c r="BP201" i="126" s="1"/>
  <c r="BP197" i="126"/>
  <c r="BP200" i="126" s="1"/>
  <c r="BD95" i="107"/>
  <c r="BD98" i="107" s="1"/>
  <c r="BD60" i="107"/>
  <c r="BD65" i="107"/>
  <c r="BD107" i="107"/>
  <c r="BE56" i="107"/>
  <c r="BT10" i="79"/>
  <c r="BI34" i="110"/>
  <c r="BJ32" i="110"/>
  <c r="AO260" i="87"/>
  <c r="AO69" i="87" s="1"/>
  <c r="AC260" i="87"/>
  <c r="AC69" i="87" s="1"/>
  <c r="CJ219" i="36" s="1"/>
  <c r="AR260" i="87"/>
  <c r="AR69" i="87" s="1"/>
  <c r="AM260" i="87"/>
  <c r="AM69" i="87" s="1"/>
  <c r="AN260" i="87"/>
  <c r="AN69" i="87" s="1"/>
  <c r="CS219" i="36" s="1"/>
  <c r="AQ260" i="87"/>
  <c r="AQ69" i="87" s="1"/>
  <c r="AB260" i="87"/>
  <c r="AB69" i="87" s="1"/>
  <c r="CI219" i="36" s="1"/>
  <c r="AP260" i="87"/>
  <c r="AP69" i="87" s="1"/>
  <c r="BI7" i="79"/>
  <c r="BC59" i="106"/>
  <c r="BB60" i="106"/>
  <c r="BJ218" i="79"/>
  <c r="AM40" i="128"/>
  <c r="AM71" i="127"/>
  <c r="AM34" i="128"/>
  <c r="AM93" i="127"/>
  <c r="AE39" i="128"/>
  <c r="DF71" i="127"/>
  <c r="DF34" i="128"/>
  <c r="DF93" i="127"/>
  <c r="DU39" i="128"/>
  <c r="P39" i="128"/>
  <c r="AA71" i="127"/>
  <c r="AA34" i="128"/>
  <c r="AA93" i="127"/>
  <c r="DU71" i="127"/>
  <c r="DU34" i="128"/>
  <c r="DU93" i="127"/>
  <c r="DL81" i="128"/>
  <c r="BM10" i="94"/>
  <c r="BL11" i="94"/>
  <c r="BF30" i="98"/>
  <c r="BN51" i="79"/>
  <c r="BO54" i="79"/>
  <c r="EN289" i="79"/>
  <c r="GB85" i="128"/>
  <c r="BE37" i="106"/>
  <c r="AN262" i="87"/>
  <c r="AN71" i="87" s="1"/>
  <c r="CS221" i="36" s="1"/>
  <c r="AB262" i="87"/>
  <c r="AB71" i="87" s="1"/>
  <c r="CI221" i="36" s="1"/>
  <c r="AC262" i="87"/>
  <c r="AC71" i="87" s="1"/>
  <c r="CJ221" i="36" s="1"/>
  <c r="AP262" i="87"/>
  <c r="AP71" i="87" s="1"/>
  <c r="AO262" i="87"/>
  <c r="AO71" i="87" s="1"/>
  <c r="AQ262" i="87"/>
  <c r="AQ71" i="87" s="1"/>
  <c r="AR262" i="87"/>
  <c r="AR71" i="87" s="1"/>
  <c r="AM262" i="87"/>
  <c r="AM71" i="87" s="1"/>
  <c r="BD66" i="58"/>
  <c r="BS36" i="63" s="1"/>
  <c r="BE26" i="58"/>
  <c r="BJ18" i="104"/>
  <c r="DZ126" i="79"/>
  <c r="EA127" i="79"/>
  <c r="EB127" i="79"/>
  <c r="BO65" i="94"/>
  <c r="BP55" i="94"/>
  <c r="BQ55" i="94" s="1"/>
  <c r="BS221" i="63"/>
  <c r="AZ8" i="99"/>
  <c r="BU47" i="114"/>
  <c r="BT198" i="114"/>
  <c r="BT197" i="114"/>
  <c r="BT199" i="114"/>
  <c r="BS34" i="63"/>
  <c r="EL226" i="79"/>
  <c r="AY19" i="110"/>
  <c r="FL40" i="127"/>
  <c r="CB39" i="127"/>
  <c r="BJ34" i="127"/>
  <c r="GA40" i="127"/>
  <c r="BI34" i="127"/>
  <c r="FF34" i="127"/>
  <c r="FA40" i="127"/>
  <c r="R9" i="75"/>
  <c r="FK34" i="127"/>
  <c r="S40" i="127"/>
  <c r="GA34" i="127"/>
  <c r="CI39" i="127"/>
  <c r="EJ34" i="127"/>
  <c r="GA39" i="127"/>
  <c r="FF40" i="127"/>
  <c r="EB39" i="127"/>
  <c r="EK39" i="127"/>
  <c r="K9" i="75"/>
  <c r="S34" i="127"/>
  <c r="BO40" i="127"/>
  <c r="CH40" i="127"/>
  <c r="FL39" i="127"/>
  <c r="EB34" i="127"/>
  <c r="BQ40" i="127"/>
  <c r="FF39" i="127"/>
  <c r="EK34" i="127"/>
  <c r="BI39" i="127"/>
  <c r="S9" i="75"/>
  <c r="BI40" i="127"/>
  <c r="BJ40" i="127"/>
  <c r="CH34" i="127"/>
  <c r="CI40" i="127"/>
  <c r="DB40" i="127"/>
  <c r="EB40" i="127"/>
  <c r="BJ39" i="127"/>
  <c r="DB34" i="127"/>
  <c r="J9" i="75"/>
  <c r="S39" i="127"/>
  <c r="AX39" i="127"/>
  <c r="CB40" i="127"/>
  <c r="DB39" i="127"/>
  <c r="CI34" i="127"/>
  <c r="FV39" i="127"/>
  <c r="BQ34" i="127"/>
  <c r="EK40" i="127"/>
  <c r="FA34" i="127"/>
  <c r="CA40" i="127"/>
  <c r="FK39" i="127"/>
  <c r="CA39" i="127"/>
  <c r="EZ34" i="127"/>
  <c r="BR40" i="127"/>
  <c r="DV40" i="127"/>
  <c r="AX34" i="127"/>
  <c r="CH39" i="127"/>
  <c r="BO39" i="127"/>
  <c r="EZ39" i="127"/>
  <c r="EJ39" i="127"/>
  <c r="FL34" i="127"/>
  <c r="FV34" i="127"/>
  <c r="DV34" i="127"/>
  <c r="EZ40" i="127"/>
  <c r="FV40" i="127"/>
  <c r="BR34" i="127"/>
  <c r="AX40" i="127"/>
  <c r="T9" i="75"/>
  <c r="FK40" i="127"/>
  <c r="CA34" i="127"/>
  <c r="DV39" i="127"/>
  <c r="BQ39" i="127"/>
  <c r="CB34" i="127"/>
  <c r="FA39" i="127"/>
  <c r="BO34" i="127"/>
  <c r="BR39" i="127"/>
  <c r="EJ40" i="127"/>
  <c r="U9" i="75"/>
  <c r="CG34" i="127"/>
  <c r="BF39" i="127"/>
  <c r="AW39" i="127"/>
  <c r="BF34" i="127"/>
  <c r="BF40" i="127"/>
  <c r="AW34" i="127"/>
  <c r="L34" i="127"/>
  <c r="CG39" i="127"/>
  <c r="L40" i="127"/>
  <c r="AW40" i="127"/>
  <c r="L39" i="127"/>
  <c r="CG40" i="127"/>
  <c r="BE24" i="96"/>
  <c r="BF24" i="96" s="1"/>
  <c r="BP51" i="99"/>
  <c r="BK176" i="60"/>
  <c r="BU6" i="63"/>
  <c r="BF19" i="93"/>
  <c r="BT108" i="63"/>
  <c r="BU108" i="63" s="1"/>
  <c r="DY291" i="79"/>
  <c r="DY295" i="79" s="1"/>
  <c r="DY312" i="79" s="1"/>
  <c r="BI22" i="93"/>
  <c r="BT7" i="93"/>
  <c r="GG80" i="128"/>
  <c r="BD24" i="101"/>
  <c r="BT306" i="79"/>
  <c r="BF341" i="79"/>
  <c r="BB52" i="96"/>
  <c r="BB63" i="96"/>
  <c r="EK80" i="128"/>
  <c r="BO47" i="102"/>
  <c r="BP47" i="102" s="1"/>
  <c r="BH96" i="101"/>
  <c r="BI57" i="101"/>
  <c r="BJ57" i="101"/>
  <c r="AX132" i="60"/>
  <c r="AX134" i="60" s="1"/>
  <c r="AY128" i="60"/>
  <c r="EN69" i="79"/>
  <c r="BK384" i="79"/>
  <c r="BS12" i="63"/>
  <c r="BP37" i="96"/>
  <c r="EL183" i="79"/>
  <c r="BN33" i="104"/>
  <c r="BP95" i="106"/>
  <c r="BQ101" i="106"/>
  <c r="BG55" i="79"/>
  <c r="BH50" i="79"/>
  <c r="AV11" i="95"/>
  <c r="BB52" i="99"/>
  <c r="BB63" i="99"/>
  <c r="BU14" i="101"/>
  <c r="BA26" i="94"/>
  <c r="AZ27" i="94"/>
  <c r="BC48" i="93"/>
  <c r="BT142" i="63"/>
  <c r="BU142" i="63" s="1"/>
  <c r="DX255" i="79"/>
  <c r="DX272" i="79" s="1"/>
  <c r="EL286" i="79"/>
  <c r="CI80" i="128"/>
  <c r="CK13" i="128"/>
  <c r="BU32" i="105"/>
  <c r="BG68" i="58"/>
  <c r="BV31" i="63" s="1"/>
  <c r="BH28" i="58"/>
  <c r="J57" i="73"/>
  <c r="F219" i="87"/>
  <c r="F28" i="87" s="1"/>
  <c r="BU189" i="36" s="1"/>
  <c r="U219" i="87"/>
  <c r="U28" i="87" s="1"/>
  <c r="Q219" i="87"/>
  <c r="Q28" i="87" s="1"/>
  <c r="T219" i="87"/>
  <c r="T28" i="87" s="1"/>
  <c r="E57" i="73"/>
  <c r="V219" i="87"/>
  <c r="V28" i="87" s="1"/>
  <c r="G219" i="87"/>
  <c r="G28" i="87" s="1"/>
  <c r="BV189" i="36" s="1"/>
  <c r="R219" i="87"/>
  <c r="R28" i="87" s="1"/>
  <c r="CE189" i="36" s="1"/>
  <c r="S219" i="87"/>
  <c r="S28" i="87" s="1"/>
  <c r="W57" i="73"/>
  <c r="D57" i="73"/>
  <c r="N57" i="73"/>
  <c r="O57" i="73"/>
  <c r="R57" i="73"/>
  <c r="M57" i="73"/>
  <c r="DU218" i="79"/>
  <c r="DU230" i="79" s="1"/>
  <c r="DV220" i="79"/>
  <c r="BF17" i="102"/>
  <c r="BJ96" i="60"/>
  <c r="ET81" i="128"/>
  <c r="AA81" i="128"/>
  <c r="BH145" i="79"/>
  <c r="BJ145" i="79" s="1"/>
  <c r="BF266" i="79"/>
  <c r="BT133" i="63"/>
  <c r="BU133" i="63" s="1"/>
  <c r="AN174" i="127"/>
  <c r="AZ55" i="127"/>
  <c r="CJ125" i="127"/>
  <c r="GF46" i="127"/>
  <c r="EH46" i="127"/>
  <c r="BC46" i="127"/>
  <c r="EE55" i="127"/>
  <c r="EG46" i="127"/>
  <c r="CJ55" i="127"/>
  <c r="BC55" i="127"/>
  <c r="AN125" i="127"/>
  <c r="EE174" i="127"/>
  <c r="GF174" i="127"/>
  <c r="W46" i="127"/>
  <c r="AN46" i="127"/>
  <c r="W174" i="127"/>
  <c r="I55" i="127"/>
  <c r="BX55" i="127"/>
  <c r="BX174" i="127"/>
  <c r="AZ174" i="127"/>
  <c r="AU125" i="127"/>
  <c r="EG125" i="127"/>
  <c r="BA46" i="127"/>
  <c r="BT125" i="127"/>
  <c r="FT55" i="127"/>
  <c r="EG55" i="127"/>
  <c r="AR55" i="127"/>
  <c r="FT46" i="127"/>
  <c r="FI174" i="127"/>
  <c r="BA174" i="127"/>
  <c r="FI46" i="127"/>
  <c r="EH125" i="127"/>
  <c r="FT174" i="127"/>
  <c r="BC174" i="127"/>
  <c r="AU174" i="127"/>
  <c r="AZ46" i="127"/>
  <c r="BY125" i="127"/>
  <c r="DY174" i="127"/>
  <c r="AR174" i="127"/>
  <c r="GC125" i="127"/>
  <c r="BT174" i="127"/>
  <c r="I125" i="127"/>
  <c r="AU46" i="127"/>
  <c r="I174" i="127"/>
  <c r="DY125" i="127"/>
  <c r="DY46" i="127"/>
  <c r="CJ46" i="127"/>
  <c r="AR46" i="127"/>
  <c r="BY46" i="127"/>
  <c r="AR125" i="127"/>
  <c r="FI125" i="127"/>
  <c r="BA125" i="127"/>
  <c r="EH174" i="127"/>
  <c r="EH55" i="127"/>
  <c r="EG174" i="127"/>
  <c r="W125" i="127"/>
  <c r="BT46" i="127"/>
  <c r="GF125" i="127"/>
  <c r="BA55" i="127"/>
  <c r="AZ125" i="127"/>
  <c r="GC174" i="127"/>
  <c r="AU55" i="127"/>
  <c r="FT125" i="127"/>
  <c r="BY55" i="127"/>
  <c r="GF55" i="127"/>
  <c r="BY174" i="127"/>
  <c r="FI55" i="127"/>
  <c r="BX46" i="127"/>
  <c r="BX125" i="127"/>
  <c r="EE125" i="127"/>
  <c r="I46" i="127"/>
  <c r="DY55" i="127"/>
  <c r="CJ174" i="127"/>
  <c r="AN55" i="127"/>
  <c r="BC125" i="127"/>
  <c r="W55" i="127"/>
  <c r="BT55" i="127"/>
  <c r="EE46" i="127"/>
  <c r="GC46" i="127"/>
  <c r="GC55" i="127"/>
  <c r="AW94" i="108"/>
  <c r="AW107" i="108"/>
  <c r="AW22" i="108"/>
  <c r="AW27" i="108" s="1"/>
  <c r="AW43" i="108"/>
  <c r="AW44" i="108" s="1"/>
  <c r="AW42" i="96"/>
  <c r="AW44" i="96" s="1"/>
  <c r="AX40" i="96"/>
  <c r="EI101" i="79"/>
  <c r="EJ103" i="79"/>
  <c r="BF27" i="99"/>
  <c r="BG22" i="99"/>
  <c r="BC18" i="99"/>
  <c r="BK326" i="79"/>
  <c r="BK335" i="79" s="1"/>
  <c r="BL327" i="79"/>
  <c r="F262" i="87"/>
  <c r="F71" i="87" s="1"/>
  <c r="BU221" i="36" s="1"/>
  <c r="Q262" i="87"/>
  <c r="Q71" i="87" s="1"/>
  <c r="U262" i="87"/>
  <c r="U71" i="87" s="1"/>
  <c r="T262" i="87"/>
  <c r="T71" i="87" s="1"/>
  <c r="V262" i="87"/>
  <c r="V71" i="87" s="1"/>
  <c r="G262" i="87"/>
  <c r="G71" i="87" s="1"/>
  <c r="BV221" i="36" s="1"/>
  <c r="R262" i="87"/>
  <c r="R71" i="87" s="1"/>
  <c r="CE221" i="36" s="1"/>
  <c r="S262" i="87"/>
  <c r="S71" i="87" s="1"/>
  <c r="CB27" i="83"/>
  <c r="CC27" i="83" s="1"/>
  <c r="CF27" i="83" s="1"/>
  <c r="CH27" i="83" s="1"/>
  <c r="F395" i="87"/>
  <c r="F204" i="87" s="1"/>
  <c r="BU323" i="36" s="1"/>
  <c r="Q395" i="87"/>
  <c r="Q204" i="87" s="1"/>
  <c r="U395" i="87"/>
  <c r="U204" i="87" s="1"/>
  <c r="T395" i="87"/>
  <c r="T204" i="87" s="1"/>
  <c r="S395" i="87"/>
  <c r="S204" i="87" s="1"/>
  <c r="V395" i="87"/>
  <c r="V204" i="87" s="1"/>
  <c r="G395" i="87"/>
  <c r="G204" i="87" s="1"/>
  <c r="BV323" i="36" s="1"/>
  <c r="R395" i="87"/>
  <c r="R204" i="87" s="1"/>
  <c r="CE323" i="36" s="1"/>
  <c r="BK65" i="101"/>
  <c r="F352" i="35"/>
  <c r="ER20" i="79"/>
  <c r="G398" i="87"/>
  <c r="G207" i="87" s="1"/>
  <c r="BV326" i="36" s="1"/>
  <c r="R398" i="87"/>
  <c r="R207" i="87" s="1"/>
  <c r="CE326" i="36" s="1"/>
  <c r="S398" i="87"/>
  <c r="S207" i="87" s="1"/>
  <c r="Q398" i="87"/>
  <c r="Q207" i="87" s="1"/>
  <c r="U398" i="87"/>
  <c r="U207" i="87" s="1"/>
  <c r="F398" i="87"/>
  <c r="F207" i="87" s="1"/>
  <c r="BU326" i="36" s="1"/>
  <c r="T398" i="87"/>
  <c r="T207" i="87" s="1"/>
  <c r="V398" i="87"/>
  <c r="V207" i="87" s="1"/>
  <c r="R236" i="73"/>
  <c r="O236" i="73"/>
  <c r="Q236" i="73"/>
  <c r="E236" i="73"/>
  <c r="C236" i="73"/>
  <c r="T236" i="73"/>
  <c r="H236" i="73"/>
  <c r="V236" i="73"/>
  <c r="W236" i="73"/>
  <c r="J236" i="73"/>
  <c r="U236" i="73"/>
  <c r="K236" i="73"/>
  <c r="S236" i="73"/>
  <c r="L236" i="73"/>
  <c r="F236" i="73"/>
  <c r="P236" i="73"/>
  <c r="G236" i="73"/>
  <c r="BQ12" i="79"/>
  <c r="BR12" i="79" s="1"/>
  <c r="G371" i="87"/>
  <c r="G180" i="87" s="1"/>
  <c r="BV303" i="36" s="1"/>
  <c r="R371" i="87"/>
  <c r="R180" i="87" s="1"/>
  <c r="CE303" i="36" s="1"/>
  <c r="S371" i="87"/>
  <c r="S180" i="87" s="1"/>
  <c r="Q371" i="87"/>
  <c r="Q180" i="87" s="1"/>
  <c r="U371" i="87"/>
  <c r="U180" i="87" s="1"/>
  <c r="F371" i="87"/>
  <c r="F180" i="87" s="1"/>
  <c r="BU303" i="36" s="1"/>
  <c r="T371" i="87"/>
  <c r="T180" i="87" s="1"/>
  <c r="D209" i="73"/>
  <c r="V371" i="87"/>
  <c r="V180" i="87" s="1"/>
  <c r="O209" i="73"/>
  <c r="R209" i="73"/>
  <c r="E209" i="73"/>
  <c r="Q209" i="73"/>
  <c r="U209" i="73"/>
  <c r="P209" i="73"/>
  <c r="S209" i="73"/>
  <c r="L209" i="73"/>
  <c r="V209" i="73"/>
  <c r="K209" i="73"/>
  <c r="J209" i="73"/>
  <c r="W209" i="73"/>
  <c r="T209" i="73"/>
  <c r="R250" i="87"/>
  <c r="R59" i="87" s="1"/>
  <c r="CE209" i="36" s="1"/>
  <c r="S250" i="87"/>
  <c r="S59" i="87" s="1"/>
  <c r="Q250" i="87"/>
  <c r="Q59" i="87" s="1"/>
  <c r="U250" i="87"/>
  <c r="U59" i="87" s="1"/>
  <c r="D88" i="73"/>
  <c r="T250" i="87"/>
  <c r="T59" i="87" s="1"/>
  <c r="V250" i="87"/>
  <c r="V59" i="87" s="1"/>
  <c r="G250" i="87"/>
  <c r="G59" i="87" s="1"/>
  <c r="BV209" i="36" s="1"/>
  <c r="F250" i="87"/>
  <c r="F59" i="87" s="1"/>
  <c r="BU209" i="36" s="1"/>
  <c r="N88" i="73"/>
  <c r="O88" i="73"/>
  <c r="Q88" i="73"/>
  <c r="E88" i="73"/>
  <c r="R88" i="73"/>
  <c r="W88" i="73"/>
  <c r="I88" i="73"/>
  <c r="P88" i="73"/>
  <c r="V88" i="73"/>
  <c r="U88" i="73"/>
  <c r="T88" i="73"/>
  <c r="S88" i="73"/>
  <c r="K88" i="73"/>
  <c r="J88" i="73"/>
  <c r="L88" i="73"/>
  <c r="V383" i="87"/>
  <c r="V192" i="87" s="1"/>
  <c r="G383" i="87"/>
  <c r="G192" i="87" s="1"/>
  <c r="BV313" i="36" s="1"/>
  <c r="F383" i="87"/>
  <c r="F192" i="87" s="1"/>
  <c r="BU313" i="36" s="1"/>
  <c r="R383" i="87"/>
  <c r="R192" i="87" s="1"/>
  <c r="CE313" i="36" s="1"/>
  <c r="Q383" i="87"/>
  <c r="Q192" i="87" s="1"/>
  <c r="U383" i="87"/>
  <c r="U192" i="87" s="1"/>
  <c r="T383" i="87"/>
  <c r="T192" i="87" s="1"/>
  <c r="S383" i="87"/>
  <c r="S192" i="87" s="1"/>
  <c r="EQ345" i="79"/>
  <c r="BD30" i="102"/>
  <c r="AB371" i="87"/>
  <c r="AB180" i="87" s="1"/>
  <c r="CI303" i="36" s="1"/>
  <c r="AP371" i="87"/>
  <c r="AP180" i="87" s="1"/>
  <c r="AO371" i="87"/>
  <c r="AO180" i="87" s="1"/>
  <c r="AC371" i="87"/>
  <c r="AC180" i="87" s="1"/>
  <c r="CJ303" i="36" s="1"/>
  <c r="AR371" i="87"/>
  <c r="AR180" i="87" s="1"/>
  <c r="AM371" i="87"/>
  <c r="AM180" i="87" s="1"/>
  <c r="AN371" i="87"/>
  <c r="AN180" i="87" s="1"/>
  <c r="CS303" i="36" s="1"/>
  <c r="AQ371" i="87"/>
  <c r="AQ180" i="87" s="1"/>
  <c r="AA209" i="73"/>
  <c r="AN276" i="87"/>
  <c r="AN85" i="87" s="1"/>
  <c r="CS232" i="36" s="1"/>
  <c r="AB276" i="87"/>
  <c r="AB85" i="87" s="1"/>
  <c r="CI232" i="36" s="1"/>
  <c r="AP276" i="87"/>
  <c r="AP85" i="87" s="1"/>
  <c r="AQ276" i="87"/>
  <c r="AQ85" i="87" s="1"/>
  <c r="AO276" i="87"/>
  <c r="AO85" i="87" s="1"/>
  <c r="AC276" i="87"/>
  <c r="AC85" i="87" s="1"/>
  <c r="CJ232" i="36" s="1"/>
  <c r="AR276" i="87"/>
  <c r="AR85" i="87" s="1"/>
  <c r="AM276" i="87"/>
  <c r="AM85" i="87" s="1"/>
  <c r="AB114" i="73"/>
  <c r="AA114" i="73"/>
  <c r="V378" i="87"/>
  <c r="V187" i="87" s="1"/>
  <c r="G378" i="87"/>
  <c r="G187" i="87" s="1"/>
  <c r="BV310" i="36" s="1"/>
  <c r="R378" i="87"/>
  <c r="R187" i="87" s="1"/>
  <c r="CE310" i="36" s="1"/>
  <c r="S378" i="87"/>
  <c r="S187" i="87" s="1"/>
  <c r="Q378" i="87"/>
  <c r="Q187" i="87" s="1"/>
  <c r="U378" i="87"/>
  <c r="U187" i="87" s="1"/>
  <c r="F378" i="87"/>
  <c r="F187" i="87" s="1"/>
  <c r="BU310" i="36" s="1"/>
  <c r="T378" i="87"/>
  <c r="T187" i="87" s="1"/>
  <c r="E216" i="73"/>
  <c r="Q216" i="73"/>
  <c r="O216" i="73"/>
  <c r="R216" i="73"/>
  <c r="J216" i="73"/>
  <c r="W216" i="73"/>
  <c r="S216" i="73"/>
  <c r="L216" i="73"/>
  <c r="P216" i="73"/>
  <c r="K216" i="73"/>
  <c r="U216" i="73"/>
  <c r="T216" i="73"/>
  <c r="V216" i="73"/>
  <c r="I216" i="73"/>
  <c r="F332" i="35"/>
  <c r="BO210" i="79"/>
  <c r="BN48" i="103"/>
  <c r="BO48" i="103" s="1"/>
  <c r="BU156" i="63"/>
  <c r="AS2" i="52"/>
  <c r="AS4" i="52"/>
  <c r="AS3" i="52"/>
  <c r="AZ312" i="79"/>
  <c r="BU37" i="63"/>
  <c r="BB211" i="79"/>
  <c r="BB215" i="79" s="1"/>
  <c r="BC214" i="79"/>
  <c r="BD27" i="96"/>
  <c r="BE22" i="96"/>
  <c r="BO22" i="79"/>
  <c r="BP55" i="98"/>
  <c r="EG61" i="79"/>
  <c r="EH62" i="79"/>
  <c r="EJ266" i="79"/>
  <c r="EK266" i="79" s="1"/>
  <c r="EL266" i="79" s="1"/>
  <c r="EM266" i="79" s="1"/>
  <c r="BO41" i="104"/>
  <c r="BP41" i="104" s="1"/>
  <c r="BQ41" i="104" s="1"/>
  <c r="BR41" i="104" s="1"/>
  <c r="BS41" i="104" s="1"/>
  <c r="BT41" i="104" s="1"/>
  <c r="BU65" i="104"/>
  <c r="BJ11" i="79"/>
  <c r="BK14" i="79"/>
  <c r="BK11" i="79" s="1"/>
  <c r="DX11" i="79"/>
  <c r="DX15" i="79" s="1"/>
  <c r="DX32" i="79" s="1"/>
  <c r="BA286" i="79"/>
  <c r="BA295" i="79" s="1"/>
  <c r="BB287" i="79"/>
  <c r="BB142" i="60"/>
  <c r="BB145" i="60"/>
  <c r="BC138" i="60"/>
  <c r="BK372" i="79"/>
  <c r="BT82" i="63"/>
  <c r="EH370" i="79"/>
  <c r="BP31" i="102"/>
  <c r="BQ31" i="102" s="1"/>
  <c r="BR31" i="102" s="1"/>
  <c r="BM16" i="98"/>
  <c r="BS129" i="79"/>
  <c r="EM172" i="79"/>
  <c r="ED332" i="79"/>
  <c r="EL85" i="128"/>
  <c r="BI47" i="79"/>
  <c r="BM120" i="60"/>
  <c r="ED258" i="79"/>
  <c r="EE259" i="79"/>
  <c r="BI186" i="83"/>
  <c r="BK186" i="83"/>
  <c r="AW186" i="83"/>
  <c r="BF186" i="83"/>
  <c r="BQ186" i="83"/>
  <c r="BS186" i="83"/>
  <c r="BE186" i="83"/>
  <c r="BG186" i="83"/>
  <c r="AS186" i="83"/>
  <c r="AM186" i="83"/>
  <c r="BM186" i="83"/>
  <c r="AQ186" i="83"/>
  <c r="BB186" i="83"/>
  <c r="AU186" i="83"/>
  <c r="BU186" i="83"/>
  <c r="BH186" i="83"/>
  <c r="BJ186" i="83"/>
  <c r="BD186" i="83"/>
  <c r="AX186" i="83"/>
  <c r="BN186" i="83"/>
  <c r="AV186" i="83"/>
  <c r="BW186" i="83" s="1"/>
  <c r="BR186" i="83"/>
  <c r="BL186" i="83"/>
  <c r="BP186" i="83"/>
  <c r="BO186" i="83"/>
  <c r="AR186" i="83"/>
  <c r="AT186" i="83"/>
  <c r="BT186" i="83"/>
  <c r="AY186" i="83"/>
  <c r="AO186" i="83"/>
  <c r="BA186" i="83"/>
  <c r="BC186" i="83"/>
  <c r="AN186" i="83"/>
  <c r="AZ186" i="83"/>
  <c r="AP186" i="83"/>
  <c r="EE33" i="40"/>
  <c r="EK33" i="40" s="1"/>
  <c r="AW27" i="97"/>
  <c r="AW95" i="97"/>
  <c r="AZ27" i="105"/>
  <c r="BA24" i="105"/>
  <c r="AJ188" i="83"/>
  <c r="AK188" i="83" s="1"/>
  <c r="FV80" i="128"/>
  <c r="BE69" i="58"/>
  <c r="BT157" i="63" s="1"/>
  <c r="BB32" i="96"/>
  <c r="BF370" i="79"/>
  <c r="AY19" i="104"/>
  <c r="AZ16" i="104"/>
  <c r="BU167" i="63"/>
  <c r="BE141" i="79"/>
  <c r="BE150" i="79" s="1"/>
  <c r="BF142" i="79"/>
  <c r="BM22" i="102"/>
  <c r="EC81" i="128"/>
  <c r="AN21" i="128"/>
  <c r="BT22" i="128"/>
  <c r="BC22" i="128"/>
  <c r="DY21" i="128"/>
  <c r="FT21" i="128"/>
  <c r="BN86" i="60"/>
  <c r="BO86" i="60" s="1"/>
  <c r="BP86" i="60" s="1"/>
  <c r="BQ86" i="60" s="1"/>
  <c r="BR86" i="60" s="1"/>
  <c r="BS86" i="60" s="1"/>
  <c r="BT86" i="60" s="1"/>
  <c r="DU80" i="128"/>
  <c r="EN385" i="79"/>
  <c r="EO385" i="79" s="1"/>
  <c r="BE25" i="104"/>
  <c r="BU146" i="63"/>
  <c r="DZ181" i="79"/>
  <c r="DZ190" i="79" s="1"/>
  <c r="EA184" i="79"/>
  <c r="BJ374" i="79"/>
  <c r="BI381" i="79"/>
  <c r="BO30" i="99"/>
  <c r="BP30" i="99"/>
  <c r="AI131" i="77"/>
  <c r="AI85" i="77"/>
  <c r="AE23" i="77"/>
  <c r="AG150" i="77"/>
  <c r="AG63" i="77"/>
  <c r="AK63" i="77" s="1"/>
  <c r="AE65" i="77"/>
  <c r="AI21" i="77"/>
  <c r="AE192" i="77"/>
  <c r="AE130" i="77"/>
  <c r="AI18" i="77"/>
  <c r="AF43" i="77"/>
  <c r="AF155" i="77"/>
  <c r="AH161" i="77"/>
  <c r="AI105" i="77"/>
  <c r="AH184" i="77"/>
  <c r="AE191" i="77"/>
  <c r="AH140" i="77"/>
  <c r="AE185" i="77"/>
  <c r="AF169" i="77"/>
  <c r="DW15" i="79"/>
  <c r="DW32" i="79" s="1"/>
  <c r="FA80" i="128"/>
  <c r="EB187" i="79"/>
  <c r="EC188" i="79"/>
  <c r="BT14" i="104"/>
  <c r="BM98" i="60"/>
  <c r="BE49" i="106"/>
  <c r="BE26" i="60"/>
  <c r="BB94" i="104"/>
  <c r="BB107" i="104"/>
  <c r="BG37" i="93"/>
  <c r="BI267" i="79"/>
  <c r="BJ269" i="79"/>
  <c r="BB60" i="102"/>
  <c r="BB96" i="102"/>
  <c r="BC57" i="102"/>
  <c r="DZ178" i="79"/>
  <c r="EA180" i="79"/>
  <c r="BC221" i="79"/>
  <c r="BC230" i="79" s="1"/>
  <c r="BM65" i="103"/>
  <c r="AX56" i="95"/>
  <c r="AX31" i="95"/>
  <c r="AX8" i="95"/>
  <c r="O7" i="75"/>
  <c r="P460" i="73" s="1"/>
  <c r="P269" i="73" s="1"/>
  <c r="P78" i="73" s="1"/>
  <c r="P7" i="75"/>
  <c r="Q460" i="73" s="1"/>
  <c r="Q269" i="73" s="1"/>
  <c r="Q78" i="73" s="1"/>
  <c r="AW10" i="95"/>
  <c r="AW11" i="95" s="1"/>
  <c r="AX23" i="95"/>
  <c r="R184" i="41"/>
  <c r="EJ301" i="79"/>
  <c r="EK303" i="79"/>
  <c r="BC51" i="110"/>
  <c r="BB64" i="110"/>
  <c r="DZ290" i="79"/>
  <c r="BJ16" i="101"/>
  <c r="BI19" i="101"/>
  <c r="BL10" i="60"/>
  <c r="EJ80" i="128"/>
  <c r="AZ63" i="102"/>
  <c r="BP94" i="79"/>
  <c r="BT69" i="63"/>
  <c r="BU69" i="63" s="1"/>
  <c r="EI25" i="79"/>
  <c r="AW33" i="95"/>
  <c r="AX33" i="95" s="1"/>
  <c r="BO31" i="106"/>
  <c r="BP31" i="106" s="1"/>
  <c r="CP81" i="128"/>
  <c r="BO98" i="79"/>
  <c r="BP99" i="79"/>
  <c r="AV34" i="97"/>
  <c r="AW30" i="97"/>
  <c r="AW34" i="97" s="1"/>
  <c r="BN171" i="79"/>
  <c r="BO174" i="79"/>
  <c r="ED386" i="79"/>
  <c r="AZ178" i="83"/>
  <c r="BB178" i="83"/>
  <c r="BU178" i="83"/>
  <c r="BN178" i="83"/>
  <c r="BH178" i="83"/>
  <c r="BJ178" i="83"/>
  <c r="BD178" i="83"/>
  <c r="BT178" i="83"/>
  <c r="AV178" i="83"/>
  <c r="BW178" i="83" s="1"/>
  <c r="BP178" i="83"/>
  <c r="BR178" i="83"/>
  <c r="BE178" i="83"/>
  <c r="AO178" i="83"/>
  <c r="AP178" i="83"/>
  <c r="AR178" i="83"/>
  <c r="AT178" i="83"/>
  <c r="AM178" i="83"/>
  <c r="AU178" i="83"/>
  <c r="AY178" i="83"/>
  <c r="BA178" i="83"/>
  <c r="BC178" i="83"/>
  <c r="BF178" i="83"/>
  <c r="AW178" i="83"/>
  <c r="BG178" i="83"/>
  <c r="BI178" i="83"/>
  <c r="BK178" i="83"/>
  <c r="AN178" i="83"/>
  <c r="BO178" i="83"/>
  <c r="BQ178" i="83"/>
  <c r="BS178" i="83"/>
  <c r="BL178" i="83"/>
  <c r="AQ178" i="83"/>
  <c r="AS178" i="83"/>
  <c r="AX178" i="83"/>
  <c r="BM178" i="83"/>
  <c r="DX80" i="128"/>
  <c r="BE34" i="100"/>
  <c r="BF30" i="100"/>
  <c r="AX194" i="5"/>
  <c r="BN195" i="126" s="1"/>
  <c r="BN7" i="126"/>
  <c r="BF56" i="107"/>
  <c r="BK96" i="96"/>
  <c r="BK98" i="96" s="1"/>
  <c r="BK107" i="96"/>
  <c r="BL102" i="96"/>
  <c r="BT37" i="98"/>
  <c r="BU49" i="60"/>
  <c r="BM38" i="93"/>
  <c r="BN38" i="93" s="1"/>
  <c r="BT184" i="63"/>
  <c r="BU184" i="63" s="1"/>
  <c r="DO34" i="128"/>
  <c r="DO71" i="127"/>
  <c r="DO93" i="127"/>
  <c r="V458" i="73"/>
  <c r="V267" i="73" s="1"/>
  <c r="V76" i="73" s="1"/>
  <c r="V599" i="73"/>
  <c r="V408" i="73" s="1"/>
  <c r="V217" i="73" s="1"/>
  <c r="V466" i="73"/>
  <c r="V275" i="73" s="1"/>
  <c r="V84" i="73" s="1"/>
  <c r="V505" i="73"/>
  <c r="V314" i="73" s="1"/>
  <c r="V123" i="73" s="1"/>
  <c r="V454" i="73"/>
  <c r="V263" i="73" s="1"/>
  <c r="V72" i="73" s="1"/>
  <c r="V561" i="73"/>
  <c r="V370" i="73" s="1"/>
  <c r="V179" i="73" s="1"/>
  <c r="V616" i="73"/>
  <c r="V425" i="73" s="1"/>
  <c r="V234" i="73" s="1"/>
  <c r="V566" i="73"/>
  <c r="V375" i="73" s="1"/>
  <c r="V184" i="73" s="1"/>
  <c r="V521" i="73"/>
  <c r="V330" i="73" s="1"/>
  <c r="V139" i="73" s="1"/>
  <c r="V552" i="73"/>
  <c r="V361" i="73" s="1"/>
  <c r="V170" i="73" s="1"/>
  <c r="V590" i="73"/>
  <c r="V399" i="73" s="1"/>
  <c r="V208" i="73" s="1"/>
  <c r="V582" i="73"/>
  <c r="V391" i="73" s="1"/>
  <c r="V200" i="73" s="1"/>
  <c r="V509" i="73"/>
  <c r="V318" i="73" s="1"/>
  <c r="V127" i="73" s="1"/>
  <c r="V443" i="73"/>
  <c r="V252" i="73" s="1"/>
  <c r="V61" i="73" s="1"/>
  <c r="V550" i="73"/>
  <c r="V359" i="73" s="1"/>
  <c r="V168" i="73" s="1"/>
  <c r="V537" i="73"/>
  <c r="V346" i="73" s="1"/>
  <c r="V155" i="73" s="1"/>
  <c r="V546" i="73"/>
  <c r="V355" i="73" s="1"/>
  <c r="V164" i="73" s="1"/>
  <c r="EI40" i="128"/>
  <c r="EI39" i="128"/>
  <c r="U443" i="73"/>
  <c r="U252" i="73" s="1"/>
  <c r="U61" i="73" s="1"/>
  <c r="U458" i="73"/>
  <c r="U267" i="73" s="1"/>
  <c r="U76" i="73" s="1"/>
  <c r="U454" i="73"/>
  <c r="U263" i="73" s="1"/>
  <c r="U72" i="73" s="1"/>
  <c r="U466" i="73"/>
  <c r="U275" i="73" s="1"/>
  <c r="U84" i="73" s="1"/>
  <c r="U616" i="73"/>
  <c r="U425" i="73" s="1"/>
  <c r="U234" i="73" s="1"/>
  <c r="U582" i="73"/>
  <c r="U391" i="73" s="1"/>
  <c r="U200" i="73" s="1"/>
  <c r="U566" i="73"/>
  <c r="U375" i="73" s="1"/>
  <c r="U184" i="73" s="1"/>
  <c r="U590" i="73"/>
  <c r="U399" i="73" s="1"/>
  <c r="U208" i="73" s="1"/>
  <c r="U521" i="73"/>
  <c r="U139" i="73" s="1"/>
  <c r="U561" i="73"/>
  <c r="U370" i="73" s="1"/>
  <c r="U179" i="73" s="1"/>
  <c r="U509" i="73"/>
  <c r="U318" i="73" s="1"/>
  <c r="U127" i="73" s="1"/>
  <c r="U505" i="73"/>
  <c r="U314" i="73" s="1"/>
  <c r="U123" i="73" s="1"/>
  <c r="U550" i="73"/>
  <c r="U359" i="73" s="1"/>
  <c r="U168" i="73" s="1"/>
  <c r="U599" i="73"/>
  <c r="U408" i="73" s="1"/>
  <c r="U217" i="73" s="1"/>
  <c r="U552" i="73"/>
  <c r="U537" i="73"/>
  <c r="U346" i="73" s="1"/>
  <c r="U155" i="73" s="1"/>
  <c r="U546" i="73"/>
  <c r="GG40" i="128"/>
  <c r="DU40" i="128"/>
  <c r="BO14" i="102"/>
  <c r="BP14" i="102" s="1"/>
  <c r="BS28" i="63"/>
  <c r="BT28" i="63" s="1"/>
  <c r="BC23" i="49"/>
  <c r="BJ47" i="79"/>
  <c r="EH31" i="40"/>
  <c r="D52" i="45"/>
  <c r="BH33" i="60"/>
  <c r="BI11" i="106"/>
  <c r="BJ7" i="106"/>
  <c r="BK7" i="106" s="1"/>
  <c r="BM49" i="100"/>
  <c r="BO294" i="79"/>
  <c r="EA138" i="79"/>
  <c r="EA150" i="79" s="1"/>
  <c r="EB140" i="79"/>
  <c r="BI51" i="107"/>
  <c r="AJ69" i="83"/>
  <c r="AK69" i="83" s="1"/>
  <c r="BS222" i="63"/>
  <c r="BP51" i="93"/>
  <c r="BL51" i="93"/>
  <c r="BM51" i="93" s="1"/>
  <c r="BN51" i="93" s="1"/>
  <c r="BO51" i="93"/>
  <c r="BE24" i="101"/>
  <c r="BE60" i="98"/>
  <c r="BG57" i="98"/>
  <c r="AY11" i="96"/>
  <c r="AZ7" i="96"/>
  <c r="EY80" i="128"/>
  <c r="AV65" i="97"/>
  <c r="AV60" i="97"/>
  <c r="AL121" i="83"/>
  <c r="CG80" i="128"/>
  <c r="BK26" i="106"/>
  <c r="BN65" i="94"/>
  <c r="BF17" i="104"/>
  <c r="BR186" i="63"/>
  <c r="BS186" i="63" s="1"/>
  <c r="AZ63" i="94"/>
  <c r="AZ52" i="94"/>
  <c r="CL81" i="128"/>
  <c r="EA263" i="79"/>
  <c r="BN94" i="98"/>
  <c r="BN47" i="98"/>
  <c r="BS158" i="63"/>
  <c r="BT158" i="63" s="1"/>
  <c r="BS21" i="63"/>
  <c r="BT21" i="63" s="1"/>
  <c r="BP8" i="98"/>
  <c r="BQ8" i="98" s="1"/>
  <c r="BZ80" i="128"/>
  <c r="EC293" i="79"/>
  <c r="ED36" i="40"/>
  <c r="EJ36" i="40" s="1"/>
  <c r="BU76" i="63"/>
  <c r="BF27" i="106"/>
  <c r="BN43" i="104"/>
  <c r="BO43" i="104" s="1"/>
  <c r="BG25" i="110"/>
  <c r="BD65" i="79"/>
  <c r="EQ132" i="79"/>
  <c r="AY64" i="102"/>
  <c r="AZ51" i="102"/>
  <c r="BG41" i="94"/>
  <c r="BN64" i="105"/>
  <c r="BO51" i="105"/>
  <c r="BH63" i="58"/>
  <c r="BW93" i="63" s="1"/>
  <c r="BT32" i="63"/>
  <c r="BU32" i="63" s="1"/>
  <c r="AK48" i="83"/>
  <c r="AL48" i="83" s="1"/>
  <c r="BP95" i="96"/>
  <c r="BS190" i="63"/>
  <c r="BT190" i="63" s="1"/>
  <c r="CE85" i="128"/>
  <c r="BT136" i="63"/>
  <c r="BU136" i="63" s="1"/>
  <c r="AV34" i="108"/>
  <c r="EJ22" i="79"/>
  <c r="DY110" i="79"/>
  <c r="DY112" i="79" s="1"/>
  <c r="DZ106" i="79"/>
  <c r="BI27" i="100"/>
  <c r="BJ22" i="100"/>
  <c r="AZ63" i="93"/>
  <c r="AZ52" i="93"/>
  <c r="BA52" i="60"/>
  <c r="BA55" i="60"/>
  <c r="BB48" i="60"/>
  <c r="BC16" i="94"/>
  <c r="BR189" i="63"/>
  <c r="BS189" i="63" s="1"/>
  <c r="BS96" i="100"/>
  <c r="BT57" i="100"/>
  <c r="CA80" i="128"/>
  <c r="BT217" i="63"/>
  <c r="BU217" i="63" s="1"/>
  <c r="DT232" i="79"/>
  <c r="BI145" i="79"/>
  <c r="AW47" i="108"/>
  <c r="AW30" i="108"/>
  <c r="AW64" i="108"/>
  <c r="AV44" i="96"/>
  <c r="F42" i="69"/>
  <c r="EP59" i="79"/>
  <c r="BE303" i="79"/>
  <c r="DZ331" i="79"/>
  <c r="DZ335" i="79" s="1"/>
  <c r="EL145" i="79"/>
  <c r="ER105" i="79"/>
  <c r="AB384" i="87"/>
  <c r="AB193" i="87" s="1"/>
  <c r="CI314" i="36" s="1"/>
  <c r="AP384" i="87"/>
  <c r="AP193" i="87" s="1"/>
  <c r="AO384" i="87"/>
  <c r="AO193" i="87" s="1"/>
  <c r="AQ384" i="87"/>
  <c r="AQ193" i="87" s="1"/>
  <c r="AR384" i="87"/>
  <c r="AR193" i="87" s="1"/>
  <c r="AM384" i="87"/>
  <c r="AM193" i="87" s="1"/>
  <c r="AC384" i="87"/>
  <c r="AC193" i="87" s="1"/>
  <c r="CJ314" i="36" s="1"/>
  <c r="AN384" i="87"/>
  <c r="AN193" i="87" s="1"/>
  <c r="CS314" i="36" s="1"/>
  <c r="AA222" i="73"/>
  <c r="AM251" i="87"/>
  <c r="AM60" i="87" s="1"/>
  <c r="AN251" i="87"/>
  <c r="AN60" i="87" s="1"/>
  <c r="CS210" i="36" s="1"/>
  <c r="AQ251" i="87"/>
  <c r="AQ60" i="87" s="1"/>
  <c r="AB251" i="87"/>
  <c r="AB60" i="87" s="1"/>
  <c r="CI210" i="36" s="1"/>
  <c r="AP251" i="87"/>
  <c r="AP60" i="87" s="1"/>
  <c r="AO251" i="87"/>
  <c r="AO60" i="87" s="1"/>
  <c r="AC251" i="87"/>
  <c r="AC60" i="87" s="1"/>
  <c r="CJ210" i="36" s="1"/>
  <c r="AR251" i="87"/>
  <c r="AR60" i="87" s="1"/>
  <c r="CB11" i="83"/>
  <c r="CC11" i="83" s="1"/>
  <c r="CF11" i="83" s="1"/>
  <c r="CH11" i="83" s="1"/>
  <c r="BM49" i="107"/>
  <c r="EK47" i="79"/>
  <c r="BS22" i="98"/>
  <c r="ER345" i="79"/>
  <c r="J334" i="35"/>
  <c r="EO289" i="79"/>
  <c r="EP289" i="79" s="1"/>
  <c r="EQ289" i="79" s="1"/>
  <c r="EF49" i="79"/>
  <c r="BT147" i="63"/>
  <c r="BU147" i="63" s="1"/>
  <c r="F242" i="35"/>
  <c r="BT43" i="60"/>
  <c r="BB10" i="93"/>
  <c r="BB133" i="60"/>
  <c r="AR6" i="52"/>
  <c r="AS6" i="52" s="1"/>
  <c r="BQ102" i="110"/>
  <c r="BF34" i="99"/>
  <c r="DY214" i="79"/>
  <c r="BA11" i="60"/>
  <c r="BD7" i="60"/>
  <c r="BB7" i="60"/>
  <c r="BC7" i="60"/>
  <c r="AR7" i="52"/>
  <c r="AS7" i="52" s="1"/>
  <c r="BU131" i="63"/>
  <c r="BS105" i="63"/>
  <c r="BS200" i="63"/>
  <c r="AJ57" i="83"/>
  <c r="AK57" i="83" s="1"/>
  <c r="BH343" i="79"/>
  <c r="AW96" i="97"/>
  <c r="AW52" i="97"/>
  <c r="AW63" i="97"/>
  <c r="BF80" i="128"/>
  <c r="EF206" i="79"/>
  <c r="EE269" i="79"/>
  <c r="ED267" i="79"/>
  <c r="BI250" i="79"/>
  <c r="BH250" i="79"/>
  <c r="EG167" i="79"/>
  <c r="BT186" i="79"/>
  <c r="Q6" i="122"/>
  <c r="C214" i="124" s="1"/>
  <c r="Q8" i="122"/>
  <c r="EI32" i="40"/>
  <c r="E53" i="45"/>
  <c r="EL84" i="128"/>
  <c r="BS50" i="104"/>
  <c r="BT50" i="104" s="1"/>
  <c r="W22" i="128"/>
  <c r="EG22" i="128"/>
  <c r="GF22" i="128"/>
  <c r="BA21" i="128"/>
  <c r="CJ22" i="128"/>
  <c r="BT48" i="98"/>
  <c r="BR48" i="98"/>
  <c r="BS48" i="98" s="1"/>
  <c r="BI88" i="79"/>
  <c r="CC9" i="114"/>
  <c r="BH56" i="60"/>
  <c r="BI50" i="60"/>
  <c r="BJ50" i="60" s="1"/>
  <c r="EP13" i="79"/>
  <c r="BF147" i="79"/>
  <c r="AE55" i="77"/>
  <c r="AF118" i="77"/>
  <c r="AG23" i="77"/>
  <c r="AK23" i="77" s="1"/>
  <c r="G211" i="9" s="1"/>
  <c r="O12" i="125" s="1"/>
  <c r="AF91" i="77"/>
  <c r="AF85" i="77"/>
  <c r="AH130" i="77"/>
  <c r="AF54" i="77"/>
  <c r="AE71" i="77"/>
  <c r="AG135" i="77"/>
  <c r="AK135" i="77" s="1"/>
  <c r="G323" i="9" s="1"/>
  <c r="O124" i="125" s="1"/>
  <c r="AI48" i="77"/>
  <c r="AI83" i="77"/>
  <c r="AH178" i="77"/>
  <c r="AG169" i="77"/>
  <c r="AK169" i="77" s="1"/>
  <c r="G357" i="9" s="1"/>
  <c r="O158" i="125" s="1"/>
  <c r="AI135" i="77"/>
  <c r="AF171" i="77"/>
  <c r="AG201" i="77"/>
  <c r="AK201" i="77" s="1"/>
  <c r="G389" i="9" s="1"/>
  <c r="O190" i="125" s="1"/>
  <c r="AG147" i="77"/>
  <c r="AK147" i="77" s="1"/>
  <c r="G335" i="9" s="1"/>
  <c r="O136" i="125" s="1"/>
  <c r="AI195" i="77"/>
  <c r="AI124" i="77"/>
  <c r="V344" i="87"/>
  <c r="V153" i="87" s="1"/>
  <c r="G344" i="87"/>
  <c r="G153" i="87" s="1"/>
  <c r="BV285" i="36" s="1"/>
  <c r="R344" i="87"/>
  <c r="R153" i="87" s="1"/>
  <c r="CE285" i="36" s="1"/>
  <c r="S344" i="87"/>
  <c r="S153" i="87" s="1"/>
  <c r="Q344" i="87"/>
  <c r="Q153" i="87" s="1"/>
  <c r="U344" i="87"/>
  <c r="U153" i="87" s="1"/>
  <c r="F344" i="87"/>
  <c r="F153" i="87" s="1"/>
  <c r="BU285" i="36" s="1"/>
  <c r="T344" i="87"/>
  <c r="T153" i="87" s="1"/>
  <c r="BP346" i="79"/>
  <c r="EN292" i="79"/>
  <c r="BS48" i="63"/>
  <c r="BK41" i="105"/>
  <c r="BG43" i="107"/>
  <c r="BU199" i="63"/>
  <c r="BI96" i="93"/>
  <c r="BJ102" i="93"/>
  <c r="AX40" i="95"/>
  <c r="AX10" i="95"/>
  <c r="AX6" i="95"/>
  <c r="AX16" i="95"/>
  <c r="AW26" i="95"/>
  <c r="AX26" i="95" s="1"/>
  <c r="AX41" i="95"/>
  <c r="AG37" i="128"/>
  <c r="AG86" i="127"/>
  <c r="BF41" i="93"/>
  <c r="BR132" i="79"/>
  <c r="BO14" i="110"/>
  <c r="BC11" i="102"/>
  <c r="BD8" i="102"/>
  <c r="BE8" i="102"/>
  <c r="BL65" i="101"/>
  <c r="BT5" i="63"/>
  <c r="BU5" i="63" s="1"/>
  <c r="BL43" i="110"/>
  <c r="BO48" i="100"/>
  <c r="BP48" i="100" s="1"/>
  <c r="BT130" i="63"/>
  <c r="BU130" i="63" s="1"/>
  <c r="EI207" i="79"/>
  <c r="BB101" i="100"/>
  <c r="BK43" i="100"/>
  <c r="BF102" i="98"/>
  <c r="BT179" i="63"/>
  <c r="BU179" i="63" s="1"/>
  <c r="CH80" i="128"/>
  <c r="BC48" i="102"/>
  <c r="BI261" i="79"/>
  <c r="BK262" i="79"/>
  <c r="BF141" i="60"/>
  <c r="BS72" i="63"/>
  <c r="BT72" i="63" s="1"/>
  <c r="AV95" i="95"/>
  <c r="BB10" i="110"/>
  <c r="AY49" i="104"/>
  <c r="CE81" i="128"/>
  <c r="EL346" i="79"/>
  <c r="BD64" i="106"/>
  <c r="BF51" i="106"/>
  <c r="BG51" i="106" s="1"/>
  <c r="EB171" i="79"/>
  <c r="EG100" i="79"/>
  <c r="BI105" i="60"/>
  <c r="BH60" i="100"/>
  <c r="BI58" i="100"/>
  <c r="BM7" i="126"/>
  <c r="AW194" i="5"/>
  <c r="BM195" i="126" s="1"/>
  <c r="BP130" i="79"/>
  <c r="BM195" i="83"/>
  <c r="BN5" i="83"/>
  <c r="BS79" i="63"/>
  <c r="BK95" i="104"/>
  <c r="Z181" i="70"/>
  <c r="AC181" i="70"/>
  <c r="V182" i="70"/>
  <c r="W181" i="70"/>
  <c r="AG181" i="70"/>
  <c r="Y181" i="70"/>
  <c r="AB181" i="70"/>
  <c r="AF181" i="70"/>
  <c r="AI181" i="70"/>
  <c r="X181" i="70"/>
  <c r="AA181" i="70"/>
  <c r="AE181" i="70"/>
  <c r="AH181" i="70"/>
  <c r="AD181" i="70"/>
  <c r="EE170" i="79"/>
  <c r="CD39" i="128"/>
  <c r="FG40" i="128"/>
  <c r="FG34" i="128"/>
  <c r="FG71" i="127"/>
  <c r="FG93" i="127"/>
  <c r="AA39" i="128"/>
  <c r="DS39" i="128"/>
  <c r="AA40" i="128"/>
  <c r="FG39" i="128"/>
  <c r="BF25" i="60"/>
  <c r="D206" i="73"/>
  <c r="S368" i="87"/>
  <c r="S177" i="87" s="1"/>
  <c r="G368" i="87"/>
  <c r="G177" i="87" s="1"/>
  <c r="BV300" i="36" s="1"/>
  <c r="R368" i="87"/>
  <c r="R177" i="87" s="1"/>
  <c r="CE300" i="36" s="1"/>
  <c r="U368" i="87"/>
  <c r="U177" i="87" s="1"/>
  <c r="V368" i="87"/>
  <c r="V177" i="87" s="1"/>
  <c r="F368" i="87"/>
  <c r="F177" i="87" s="1"/>
  <c r="BU300" i="36" s="1"/>
  <c r="Q368" i="87"/>
  <c r="Q177" i="87" s="1"/>
  <c r="T368" i="87"/>
  <c r="T177" i="87" s="1"/>
  <c r="O206" i="73"/>
  <c r="E206" i="73"/>
  <c r="R206" i="73"/>
  <c r="Q206" i="73"/>
  <c r="N206" i="73"/>
  <c r="J206" i="73"/>
  <c r="V206" i="73"/>
  <c r="U206" i="73"/>
  <c r="P206" i="73"/>
  <c r="L206" i="73"/>
  <c r="K206" i="73"/>
  <c r="I206" i="73"/>
  <c r="S206" i="73"/>
  <c r="W206" i="73"/>
  <c r="T206" i="73"/>
  <c r="BD33" i="98"/>
  <c r="BL37" i="105"/>
  <c r="BS203" i="63"/>
  <c r="BF298" i="79"/>
  <c r="BG299" i="79"/>
  <c r="FP81" i="128"/>
  <c r="EG23" i="79"/>
  <c r="EF21" i="79"/>
  <c r="AV94" i="95"/>
  <c r="AV98" i="95" s="1"/>
  <c r="AV107" i="95"/>
  <c r="BN181" i="79"/>
  <c r="BO182" i="79"/>
  <c r="DV211" i="79"/>
  <c r="DV215" i="79" s="1"/>
  <c r="DW212" i="79"/>
  <c r="BS101" i="63"/>
  <c r="BT101" i="63" s="1"/>
  <c r="EK260" i="79"/>
  <c r="EL260" i="79" s="1"/>
  <c r="EM260" i="79" s="1"/>
  <c r="EC381" i="79"/>
  <c r="EC390" i="79" s="1"/>
  <c r="ED382" i="79"/>
  <c r="AZ19" i="110"/>
  <c r="BE51" i="104"/>
  <c r="BS74" i="63"/>
  <c r="BG148" i="79"/>
  <c r="BR43" i="101"/>
  <c r="BU29" i="63"/>
  <c r="BH40" i="60"/>
  <c r="AZ107" i="94"/>
  <c r="AZ94" i="94"/>
  <c r="AZ98" i="94" s="1"/>
  <c r="BA100" i="94"/>
  <c r="FG81" i="128"/>
  <c r="BH60" i="105"/>
  <c r="BI59" i="105"/>
  <c r="BO47" i="98"/>
  <c r="BG23" i="110"/>
  <c r="EI23" i="40"/>
  <c r="E44" i="45"/>
  <c r="EC84" i="128"/>
  <c r="BJ34" i="101"/>
  <c r="BK32" i="101"/>
  <c r="BN55" i="103"/>
  <c r="DZ291" i="79"/>
  <c r="DZ295" i="79" s="1"/>
  <c r="DZ312" i="79" s="1"/>
  <c r="BS117" i="63"/>
  <c r="E368" i="35"/>
  <c r="BC249" i="79"/>
  <c r="BB246" i="79"/>
  <c r="BB255" i="79" s="1"/>
  <c r="EE36" i="40"/>
  <c r="EK36" i="40" s="1"/>
  <c r="AZ30" i="79"/>
  <c r="AZ32" i="79" s="1"/>
  <c r="BA25" i="79"/>
  <c r="BA42" i="60"/>
  <c r="BA44" i="60" s="1"/>
  <c r="BB41" i="60"/>
  <c r="BN31" i="98"/>
  <c r="BO31" i="98" s="1"/>
  <c r="AV64" i="95"/>
  <c r="BQ9" i="107"/>
  <c r="BR9" i="107" s="1"/>
  <c r="BI6" i="105"/>
  <c r="DY67" i="79"/>
  <c r="DY70" i="79" s="1"/>
  <c r="DZ68" i="79"/>
  <c r="DB80" i="128"/>
  <c r="BT65" i="110"/>
  <c r="BU56" i="110"/>
  <c r="BI63" i="58"/>
  <c r="BC34" i="98"/>
  <c r="AW22" i="95"/>
  <c r="AW27" i="95" s="1"/>
  <c r="BT109" i="63"/>
  <c r="BU109" i="63" s="1"/>
  <c r="EK378" i="79"/>
  <c r="EY81" i="128"/>
  <c r="FG80" i="128"/>
  <c r="AO292" i="87"/>
  <c r="AO101" i="87" s="1"/>
  <c r="AC292" i="87"/>
  <c r="AC101" i="87" s="1"/>
  <c r="CJ244" i="36" s="1"/>
  <c r="AR292" i="87"/>
  <c r="AR101" i="87" s="1"/>
  <c r="AM292" i="87"/>
  <c r="AM101" i="87" s="1"/>
  <c r="AN292" i="87"/>
  <c r="AN101" i="87" s="1"/>
  <c r="CS244" i="36" s="1"/>
  <c r="AQ292" i="87"/>
  <c r="AQ101" i="87" s="1"/>
  <c r="AB292" i="87"/>
  <c r="AB101" i="87" s="1"/>
  <c r="CI244" i="36" s="1"/>
  <c r="AP292" i="87"/>
  <c r="AP101" i="87" s="1"/>
  <c r="AA130" i="73"/>
  <c r="T345" i="87"/>
  <c r="T154" i="87" s="1"/>
  <c r="V345" i="87"/>
  <c r="V154" i="87" s="1"/>
  <c r="G345" i="87"/>
  <c r="G154" i="87" s="1"/>
  <c r="BV286" i="36" s="1"/>
  <c r="F345" i="87"/>
  <c r="F154" i="87" s="1"/>
  <c r="BU286" i="36" s="1"/>
  <c r="R345" i="87"/>
  <c r="R154" i="87" s="1"/>
  <c r="CE286" i="36" s="1"/>
  <c r="S345" i="87"/>
  <c r="S154" i="87" s="1"/>
  <c r="Q345" i="87"/>
  <c r="Q154" i="87" s="1"/>
  <c r="U345" i="87"/>
  <c r="U154" i="87" s="1"/>
  <c r="O85" i="128"/>
  <c r="AX60" i="103"/>
  <c r="AY58" i="103"/>
  <c r="AW24" i="95"/>
  <c r="AX24" i="95" s="1"/>
  <c r="BP22" i="79"/>
  <c r="BH25" i="102"/>
  <c r="BC49" i="96"/>
  <c r="BA52" i="96"/>
  <c r="BA63" i="96"/>
  <c r="BE11" i="105"/>
  <c r="BR368" i="79"/>
  <c r="BT59" i="93"/>
  <c r="BU59" i="93" s="1"/>
  <c r="BM101" i="79"/>
  <c r="BN102" i="79"/>
  <c r="BK15" i="106"/>
  <c r="AY52" i="106"/>
  <c r="AZ48" i="106"/>
  <c r="AY63" i="106"/>
  <c r="BU196" i="63"/>
  <c r="BJ31" i="100"/>
  <c r="AE80" i="128"/>
  <c r="AV34" i="95"/>
  <c r="BD270" i="79"/>
  <c r="BN53" i="58"/>
  <c r="BO13" i="58"/>
  <c r="BO65" i="58"/>
  <c r="CD96" i="63" s="1"/>
  <c r="BP25" i="58"/>
  <c r="CF84" i="128"/>
  <c r="CL85" i="128"/>
  <c r="AX4" i="108"/>
  <c r="AX32" i="108" s="1"/>
  <c r="AX37" i="108"/>
  <c r="AX102" i="108"/>
  <c r="AX40" i="108"/>
  <c r="AX15" i="108"/>
  <c r="AX50" i="108"/>
  <c r="AX58" i="108"/>
  <c r="AX48" i="108"/>
  <c r="AW59" i="108"/>
  <c r="AX59" i="108" s="1"/>
  <c r="AX24" i="108"/>
  <c r="AX51" i="108"/>
  <c r="AX31" i="108"/>
  <c r="AV27" i="95"/>
  <c r="EA333" i="79"/>
  <c r="BQ47" i="107"/>
  <c r="AB271" i="87"/>
  <c r="AB80" i="87" s="1"/>
  <c r="CI228" i="36" s="1"/>
  <c r="AP271" i="87"/>
  <c r="AP80" i="87" s="1"/>
  <c r="AO271" i="87"/>
  <c r="AO80" i="87" s="1"/>
  <c r="AC271" i="87"/>
  <c r="AC80" i="87" s="1"/>
  <c r="CJ228" i="36" s="1"/>
  <c r="AR271" i="87"/>
  <c r="AR80" i="87" s="1"/>
  <c r="AM271" i="87"/>
  <c r="AM80" i="87" s="1"/>
  <c r="AN271" i="87"/>
  <c r="AN80" i="87" s="1"/>
  <c r="CS228" i="36" s="1"/>
  <c r="AQ271" i="87"/>
  <c r="AQ80" i="87" s="1"/>
  <c r="AA109" i="73"/>
  <c r="BF30" i="94"/>
  <c r="ED130" i="79"/>
  <c r="BN25" i="100"/>
  <c r="BR25" i="100" s="1"/>
  <c r="BN8" i="103"/>
  <c r="BF59" i="104"/>
  <c r="BL57" i="99"/>
  <c r="BG207" i="79"/>
  <c r="J242" i="35"/>
  <c r="BG55" i="106"/>
  <c r="BK15" i="105"/>
  <c r="BL15" i="105" s="1"/>
  <c r="BM15" i="105" s="1"/>
  <c r="AO306" i="87" l="1"/>
  <c r="AO115" i="87" s="1"/>
  <c r="AN306" i="87"/>
  <c r="AN115" i="87" s="1"/>
  <c r="CS257" i="36" s="1"/>
  <c r="CS329" i="36" s="1"/>
  <c r="AR306" i="87"/>
  <c r="AR115" i="87" s="1"/>
  <c r="AB306" i="87"/>
  <c r="AB115" i="87" s="1"/>
  <c r="CI257" i="36" s="1"/>
  <c r="CI329" i="36" s="1"/>
  <c r="AC306" i="87"/>
  <c r="AC115" i="87" s="1"/>
  <c r="CJ257" i="36" s="1"/>
  <c r="CJ329" i="36" s="1"/>
  <c r="AM306" i="87"/>
  <c r="AM115" i="87" s="1"/>
  <c r="AQ306" i="87"/>
  <c r="AQ115" i="87" s="1"/>
  <c r="AP306" i="87"/>
  <c r="AP115" i="87" s="1"/>
  <c r="AP139" i="83"/>
  <c r="BO139" i="83"/>
  <c r="AM139" i="83"/>
  <c r="BC139" i="83"/>
  <c r="AV139" i="83"/>
  <c r="BW139" i="83" s="1"/>
  <c r="BM139" i="83"/>
  <c r="AY139" i="83"/>
  <c r="AX139" i="83"/>
  <c r="BG139" i="83"/>
  <c r="BT139" i="83"/>
  <c r="BD139" i="83"/>
  <c r="BS139" i="83"/>
  <c r="AT139" i="83"/>
  <c r="BN139" i="83"/>
  <c r="BQ139" i="83"/>
  <c r="AR139" i="83"/>
  <c r="AU139" i="83"/>
  <c r="BF139" i="83"/>
  <c r="AQ139" i="83"/>
  <c r="BP139" i="83"/>
  <c r="BB139" i="83"/>
  <c r="AW139" i="83"/>
  <c r="M324" i="35"/>
  <c r="M18" i="35"/>
  <c r="M302" i="35"/>
  <c r="M250" i="35"/>
  <c r="H60" i="35"/>
  <c r="M230" i="35"/>
  <c r="M342" i="35"/>
  <c r="M380" i="35"/>
  <c r="M86" i="35"/>
  <c r="E54" i="35"/>
  <c r="J36" i="35"/>
  <c r="H244" i="35"/>
  <c r="J82" i="35"/>
  <c r="E154" i="35"/>
  <c r="M98" i="35"/>
  <c r="H12" i="35"/>
  <c r="E284" i="35"/>
  <c r="E176" i="35"/>
  <c r="F376" i="35"/>
  <c r="H36" i="35"/>
  <c r="F60" i="35"/>
  <c r="E142" i="35"/>
  <c r="M376" i="35"/>
  <c r="M130" i="35"/>
  <c r="F82" i="35"/>
  <c r="M60" i="35"/>
  <c r="M368" i="35"/>
  <c r="M346" i="35"/>
  <c r="E10" i="35"/>
  <c r="M20" i="35"/>
  <c r="M244" i="35"/>
  <c r="H302" i="35"/>
  <c r="M82" i="35"/>
  <c r="E88" i="35"/>
  <c r="E178" i="35"/>
  <c r="F36" i="35"/>
  <c r="J60" i="35"/>
  <c r="M12" i="35"/>
  <c r="M362" i="35"/>
  <c r="E16" i="35"/>
  <c r="F324" i="35"/>
  <c r="M36" i="35"/>
  <c r="M172" i="35"/>
  <c r="M374" i="35"/>
  <c r="F342" i="35"/>
  <c r="X160" i="73"/>
  <c r="E1911" i="29" s="1"/>
  <c r="U361" i="73"/>
  <c r="U170" i="73" s="1"/>
  <c r="U355" i="73"/>
  <c r="U164" i="73" s="1"/>
  <c r="M361" i="73"/>
  <c r="M170" i="73" s="1"/>
  <c r="M278" i="73"/>
  <c r="M87" i="73" s="1"/>
  <c r="X146" i="73"/>
  <c r="E1897" i="29" s="1"/>
  <c r="BX93" i="63"/>
  <c r="BY93" i="63" s="1"/>
  <c r="X55" i="73"/>
  <c r="E1806" i="29" s="1"/>
  <c r="D103" i="88"/>
  <c r="C103" i="88" s="1"/>
  <c r="K4" i="88"/>
  <c r="K3" i="88"/>
  <c r="K5" i="88"/>
  <c r="AA144" i="73"/>
  <c r="AB144" i="73"/>
  <c r="R68" i="19"/>
  <c r="R113" i="19"/>
  <c r="J68" i="19"/>
  <c r="J113" i="19"/>
  <c r="BK139" i="83"/>
  <c r="AN139" i="83"/>
  <c r="AO139" i="83"/>
  <c r="BJ139" i="83"/>
  <c r="AS139" i="83"/>
  <c r="BI139" i="83"/>
  <c r="BA139" i="83"/>
  <c r="BL139" i="83"/>
  <c r="BU139" i="83"/>
  <c r="BF18" i="83"/>
  <c r="BU18" i="83"/>
  <c r="J346" i="35"/>
  <c r="BR18" i="83"/>
  <c r="AW18" i="83"/>
  <c r="F346" i="35"/>
  <c r="H346" i="35"/>
  <c r="J244" i="35"/>
  <c r="H324" i="35"/>
  <c r="F244" i="35"/>
  <c r="E138" i="35"/>
  <c r="BN18" i="83"/>
  <c r="H82" i="35"/>
  <c r="J324" i="35"/>
  <c r="AO18" i="83"/>
  <c r="X169" i="73"/>
  <c r="E1920" i="29" s="1"/>
  <c r="AK150" i="77"/>
  <c r="G338" i="9" s="1"/>
  <c r="O139" i="125" s="1"/>
  <c r="CC181" i="83"/>
  <c r="CF181" i="83" s="1"/>
  <c r="CH181" i="83" s="1"/>
  <c r="AV18" i="83"/>
  <c r="BW18" i="83" s="1"/>
  <c r="CB18" i="83" s="1"/>
  <c r="CC18" i="83" s="1"/>
  <c r="CF18" i="83" s="1"/>
  <c r="CH18" i="83" s="1"/>
  <c r="E84" i="35"/>
  <c r="BT18" i="83"/>
  <c r="BI18" i="83"/>
  <c r="BQ18" i="83"/>
  <c r="BG18" i="83"/>
  <c r="AY18" i="83"/>
  <c r="BM18" i="83"/>
  <c r="BK18" i="83"/>
  <c r="BD18" i="83"/>
  <c r="AP18" i="83"/>
  <c r="BJ18" i="83"/>
  <c r="AX18" i="83"/>
  <c r="AS18" i="83"/>
  <c r="BL18" i="83"/>
  <c r="BA18" i="83"/>
  <c r="BE18" i="83"/>
  <c r="AR18" i="83"/>
  <c r="BH18" i="83"/>
  <c r="BS18" i="83"/>
  <c r="AT18" i="83"/>
  <c r="BC18" i="83"/>
  <c r="AZ18" i="83"/>
  <c r="BP18" i="83"/>
  <c r="AN18" i="83"/>
  <c r="AM18" i="83"/>
  <c r="BO18" i="83"/>
  <c r="AU18" i="83"/>
  <c r="AQ18" i="83"/>
  <c r="E264" i="35"/>
  <c r="J376" i="35"/>
  <c r="H376" i="35"/>
  <c r="BR136" i="83"/>
  <c r="AQ136" i="83"/>
  <c r="BS136" i="83"/>
  <c r="AY136" i="83"/>
  <c r="BN136" i="83"/>
  <c r="AS136" i="83"/>
  <c r="BF136" i="83"/>
  <c r="BC136" i="83"/>
  <c r="BO136" i="83"/>
  <c r="BL136" i="83"/>
  <c r="BP136" i="83"/>
  <c r="AU136" i="83"/>
  <c r="AP136" i="83"/>
  <c r="AZ136" i="83"/>
  <c r="BM136" i="83"/>
  <c r="BI136" i="83"/>
  <c r="BE136" i="83"/>
  <c r="AN136" i="83"/>
  <c r="AO136" i="83"/>
  <c r="BB136" i="83"/>
  <c r="BU136" i="83"/>
  <c r="BJ136" i="83"/>
  <c r="AV136" i="83"/>
  <c r="BW136" i="83" s="1"/>
  <c r="CB136" i="83" s="1"/>
  <c r="CC136" i="83" s="1"/>
  <c r="CF136" i="83" s="1"/>
  <c r="CH136" i="83" s="1"/>
  <c r="BH136" i="83"/>
  <c r="AX136" i="83"/>
  <c r="BA136" i="83"/>
  <c r="BD136" i="83"/>
  <c r="AW136" i="83"/>
  <c r="AT136" i="83"/>
  <c r="BQ136" i="83"/>
  <c r="AM136" i="83"/>
  <c r="BG136" i="83"/>
  <c r="BK136" i="83"/>
  <c r="AR136" i="83"/>
  <c r="BT136" i="83"/>
  <c r="AK59" i="77"/>
  <c r="G247" i="9" s="1"/>
  <c r="O48" i="125" s="1"/>
  <c r="AR130" i="83"/>
  <c r="BM130" i="83"/>
  <c r="BL130" i="83"/>
  <c r="BT130" i="83"/>
  <c r="AT130" i="83"/>
  <c r="BG130" i="83"/>
  <c r="AQ130" i="83"/>
  <c r="BH130" i="83"/>
  <c r="AV130" i="83"/>
  <c r="BW130" i="83" s="1"/>
  <c r="CB130" i="83" s="1"/>
  <c r="CC130" i="83" s="1"/>
  <c r="CF130" i="83" s="1"/>
  <c r="CH130" i="83" s="1"/>
  <c r="AM130" i="83"/>
  <c r="BI130" i="83"/>
  <c r="AS130" i="83"/>
  <c r="BJ130" i="83"/>
  <c r="BP130" i="83"/>
  <c r="AW130" i="83"/>
  <c r="BK130" i="83"/>
  <c r="AX130" i="83"/>
  <c r="BD130" i="83"/>
  <c r="BR130" i="83"/>
  <c r="AY130" i="83"/>
  <c r="AN130" i="83"/>
  <c r="BN130" i="83"/>
  <c r="AO130" i="83"/>
  <c r="BE130" i="83"/>
  <c r="BA130" i="83"/>
  <c r="BO130" i="83"/>
  <c r="AZ130" i="83"/>
  <c r="AU130" i="83"/>
  <c r="BC130" i="83"/>
  <c r="BQ130" i="83"/>
  <c r="BB130" i="83"/>
  <c r="AP130" i="83"/>
  <c r="BF130" i="83"/>
  <c r="BS130" i="83"/>
  <c r="BU130" i="83"/>
  <c r="E286" i="35"/>
  <c r="AQ19" i="87"/>
  <c r="AR19" i="87"/>
  <c r="AM19" i="87"/>
  <c r="AK19" i="77"/>
  <c r="G207" i="9" s="1"/>
  <c r="O8" i="125" s="1"/>
  <c r="J172" i="35"/>
  <c r="AK140" i="77"/>
  <c r="G328" i="9" s="1"/>
  <c r="O129" i="125" s="1"/>
  <c r="AO19" i="87"/>
  <c r="AP19" i="87"/>
  <c r="AK196" i="77"/>
  <c r="G384" i="9" s="1"/>
  <c r="O185" i="125" s="1"/>
  <c r="F172" i="35"/>
  <c r="BJ56" i="60"/>
  <c r="BK50" i="60"/>
  <c r="BK11" i="106"/>
  <c r="BL7" i="106"/>
  <c r="BL11" i="106" s="1"/>
  <c r="BU7" i="94"/>
  <c r="AJ44" i="77"/>
  <c r="F232" i="9" s="1"/>
  <c r="E224" i="35"/>
  <c r="BQ14" i="102"/>
  <c r="E64" i="35"/>
  <c r="BO331" i="79"/>
  <c r="BB90" i="83"/>
  <c r="AU90" i="83"/>
  <c r="BU90" i="83"/>
  <c r="BO90" i="83"/>
  <c r="BJ90" i="83"/>
  <c r="BD90" i="83"/>
  <c r="BF90" i="83"/>
  <c r="AX90" i="83"/>
  <c r="AV90" i="83"/>
  <c r="BW90" i="83" s="1"/>
  <c r="BR90" i="83"/>
  <c r="BL90" i="83"/>
  <c r="BG90" i="83"/>
  <c r="AY90" i="83"/>
  <c r="AR90" i="83"/>
  <c r="AT90" i="83"/>
  <c r="BT90" i="83"/>
  <c r="AO90" i="83"/>
  <c r="AZ90" i="83"/>
  <c r="BA90" i="83"/>
  <c r="BC90" i="83"/>
  <c r="AN90" i="83"/>
  <c r="BH90" i="83"/>
  <c r="BP90" i="83"/>
  <c r="BI90" i="83"/>
  <c r="BK90" i="83"/>
  <c r="AW90" i="83"/>
  <c r="AP90" i="83"/>
  <c r="BQ90" i="83"/>
  <c r="BS90" i="83"/>
  <c r="BE90" i="83"/>
  <c r="BN90" i="83"/>
  <c r="AS90" i="83"/>
  <c r="AM90" i="83"/>
  <c r="BM90" i="83"/>
  <c r="AQ90" i="83"/>
  <c r="AV14" i="83"/>
  <c r="BW14" i="83" s="1"/>
  <c r="BL14" i="83"/>
  <c r="AX14" i="83"/>
  <c r="BB14" i="83"/>
  <c r="BP14" i="83"/>
  <c r="AT14" i="83"/>
  <c r="BT14" i="83"/>
  <c r="BF14" i="83"/>
  <c r="BH14" i="83"/>
  <c r="BQ14" i="83"/>
  <c r="BC14" i="83"/>
  <c r="AN14" i="83"/>
  <c r="BN14" i="83"/>
  <c r="BI14" i="83"/>
  <c r="BR14" i="83"/>
  <c r="BK14" i="83"/>
  <c r="AW14" i="83"/>
  <c r="AP14" i="83"/>
  <c r="AQ14" i="83"/>
  <c r="BS14" i="83"/>
  <c r="BE14" i="83"/>
  <c r="AY14" i="83"/>
  <c r="BJ14" i="83"/>
  <c r="AM14" i="83"/>
  <c r="BM14" i="83"/>
  <c r="BG14" i="83"/>
  <c r="AR14" i="83"/>
  <c r="AU14" i="83"/>
  <c r="BU14" i="83"/>
  <c r="BO14" i="83"/>
  <c r="AS14" i="83"/>
  <c r="BD14" i="83"/>
  <c r="AO14" i="83"/>
  <c r="BA14" i="83"/>
  <c r="AZ14" i="83"/>
  <c r="ER229" i="79"/>
  <c r="BR146" i="79"/>
  <c r="BG79" i="83"/>
  <c r="BI79" i="83"/>
  <c r="BK79" i="83"/>
  <c r="BD79" i="83"/>
  <c r="BO79" i="83"/>
  <c r="BQ79" i="83"/>
  <c r="BS79" i="83"/>
  <c r="BE79" i="83"/>
  <c r="AQ79" i="83"/>
  <c r="AS79" i="83"/>
  <c r="AU79" i="83"/>
  <c r="BL79" i="83"/>
  <c r="AZ79" i="83"/>
  <c r="BB79" i="83"/>
  <c r="BN79" i="83"/>
  <c r="BM79" i="83"/>
  <c r="BH79" i="83"/>
  <c r="BJ79" i="83"/>
  <c r="AW79" i="83"/>
  <c r="AM79" i="83"/>
  <c r="AV79" i="83"/>
  <c r="BW79" i="83" s="1"/>
  <c r="BP79" i="83"/>
  <c r="BR79" i="83"/>
  <c r="BT79" i="83"/>
  <c r="AN79" i="83"/>
  <c r="AP79" i="83"/>
  <c r="AR79" i="83"/>
  <c r="AT79" i="83"/>
  <c r="AX79" i="83"/>
  <c r="AO79" i="83"/>
  <c r="AY79" i="83"/>
  <c r="BA79" i="83"/>
  <c r="BC79" i="83"/>
  <c r="BU79" i="83"/>
  <c r="BF79" i="83"/>
  <c r="AT48" i="83"/>
  <c r="BT48" i="83"/>
  <c r="BF48" i="83"/>
  <c r="AZ48" i="83"/>
  <c r="BI48" i="83"/>
  <c r="BS48" i="83"/>
  <c r="BE48" i="83"/>
  <c r="AY48" i="83"/>
  <c r="BB48" i="83"/>
  <c r="AM48" i="83"/>
  <c r="BM48" i="83"/>
  <c r="BG48" i="83"/>
  <c r="BH48" i="83"/>
  <c r="AN48" i="83"/>
  <c r="AS48" i="83"/>
  <c r="AW48" i="83"/>
  <c r="BQ48" i="83"/>
  <c r="AV48" i="83"/>
  <c r="BW48" i="83" s="1"/>
  <c r="BU48" i="83"/>
  <c r="BR48" i="83"/>
  <c r="BC48" i="83"/>
  <c r="AO48" i="83"/>
  <c r="BA48" i="83"/>
  <c r="BK48" i="83"/>
  <c r="AX48" i="83"/>
  <c r="BP48" i="83"/>
  <c r="AU48" i="83"/>
  <c r="BN48" i="83"/>
  <c r="AQ48" i="83"/>
  <c r="BD48" i="83"/>
  <c r="AP48" i="83"/>
  <c r="AR48" i="83"/>
  <c r="BL48" i="83"/>
  <c r="BO48" i="83"/>
  <c r="BJ48" i="83"/>
  <c r="BO38" i="93"/>
  <c r="BP38" i="93" s="1"/>
  <c r="BQ38" i="93"/>
  <c r="BS12" i="79"/>
  <c r="BJ94" i="101"/>
  <c r="BJ107" i="101"/>
  <c r="BK100" i="101"/>
  <c r="BQ9" i="98"/>
  <c r="BR9" i="98" s="1"/>
  <c r="BS9" i="98" s="1"/>
  <c r="EA251" i="79"/>
  <c r="EB254" i="79"/>
  <c r="BB124" i="60"/>
  <c r="BC121" i="60"/>
  <c r="BN63" i="107"/>
  <c r="E274" i="35"/>
  <c r="BG187" i="79"/>
  <c r="BP39" i="107"/>
  <c r="BQ39" i="107" s="1"/>
  <c r="BK47" i="110"/>
  <c r="BF52" i="99"/>
  <c r="BF63" i="99"/>
  <c r="BG49" i="99"/>
  <c r="EO380" i="79"/>
  <c r="E48" i="35"/>
  <c r="BC86" i="79"/>
  <c r="BC95" i="79" s="1"/>
  <c r="BD87" i="79"/>
  <c r="EP304" i="79"/>
  <c r="BR39" i="107"/>
  <c r="BS39" i="107" s="1"/>
  <c r="BO49" i="107"/>
  <c r="BQ49" i="107" s="1"/>
  <c r="AX65" i="95"/>
  <c r="D183" i="15"/>
  <c r="BP184" i="115" s="1"/>
  <c r="AJ194" i="77"/>
  <c r="F382" i="9" s="1"/>
  <c r="BR8" i="98"/>
  <c r="E256" i="35"/>
  <c r="E150" i="35"/>
  <c r="BG64" i="106"/>
  <c r="BR55" i="94"/>
  <c r="E326" i="35"/>
  <c r="BP23" i="60"/>
  <c r="EB51" i="79"/>
  <c r="EC52" i="79"/>
  <c r="E46" i="35"/>
  <c r="P117" i="64"/>
  <c r="G138" i="117" s="1"/>
  <c r="BK145" i="79"/>
  <c r="BQ47" i="102"/>
  <c r="BJ342" i="79"/>
  <c r="BK342" i="79"/>
  <c r="EF307" i="79"/>
  <c r="EF310" i="79" s="1"/>
  <c r="EG308" i="79"/>
  <c r="E50" i="35"/>
  <c r="F368" i="35"/>
  <c r="BO63" i="98"/>
  <c r="BI60" i="100"/>
  <c r="BJ58" i="100"/>
  <c r="BB95" i="100"/>
  <c r="BB98" i="100" s="1"/>
  <c r="BB107" i="100"/>
  <c r="BC101" i="100"/>
  <c r="BL41" i="105"/>
  <c r="BM41" i="105"/>
  <c r="BN41" i="105" s="1"/>
  <c r="BG206" i="79"/>
  <c r="BH207" i="79"/>
  <c r="BF60" i="104"/>
  <c r="AX10" i="108"/>
  <c r="AX7" i="108"/>
  <c r="BC52" i="96"/>
  <c r="BD49" i="96"/>
  <c r="BC63" i="96"/>
  <c r="BU65" i="110"/>
  <c r="BA30" i="79"/>
  <c r="BA32" i="79" s="1"/>
  <c r="BB25" i="79"/>
  <c r="BD249" i="79"/>
  <c r="BC246" i="79"/>
  <c r="BC255" i="79" s="1"/>
  <c r="BA94" i="94"/>
  <c r="BA98" i="94" s="1"/>
  <c r="BA107" i="94"/>
  <c r="BB100" i="94"/>
  <c r="EH23" i="79"/>
  <c r="EG21" i="79"/>
  <c r="BK261" i="79"/>
  <c r="BL262" i="79"/>
  <c r="EJ207" i="79"/>
  <c r="BP14" i="110"/>
  <c r="D160" i="15"/>
  <c r="AJ171" i="77"/>
  <c r="AJ54" i="77"/>
  <c r="F242" i="9" s="1"/>
  <c r="D43" i="15"/>
  <c r="BP44" i="115" s="1"/>
  <c r="CA44" i="115" s="1"/>
  <c r="BU48" i="98"/>
  <c r="P190" i="64"/>
  <c r="G211" i="117" s="1"/>
  <c r="DZ110" i="79"/>
  <c r="DZ112" i="79" s="1"/>
  <c r="EA106" i="79"/>
  <c r="ER132" i="79"/>
  <c r="AZ11" i="96"/>
  <c r="BA7" i="96"/>
  <c r="EB138" i="79"/>
  <c r="EB150" i="79" s="1"/>
  <c r="EC140" i="79"/>
  <c r="BG183" i="83"/>
  <c r="BI183" i="83"/>
  <c r="BK183" i="83"/>
  <c r="AX183" i="83"/>
  <c r="BO183" i="83"/>
  <c r="BQ183" i="83"/>
  <c r="BS183" i="83"/>
  <c r="BU183" i="83"/>
  <c r="AZ183" i="83"/>
  <c r="BR183" i="83"/>
  <c r="BT183" i="83"/>
  <c r="BH183" i="83"/>
  <c r="AT183" i="83"/>
  <c r="BD183" i="83"/>
  <c r="BP183" i="83"/>
  <c r="BC183" i="83"/>
  <c r="AM183" i="83"/>
  <c r="AR183" i="83"/>
  <c r="AO183" i="83"/>
  <c r="AN183" i="83"/>
  <c r="AV183" i="83"/>
  <c r="BW183" i="83" s="1"/>
  <c r="BA183" i="83"/>
  <c r="BM183" i="83"/>
  <c r="BE183" i="83"/>
  <c r="AP183" i="83"/>
  <c r="AS183" i="83"/>
  <c r="AU183" i="83"/>
  <c r="BF183" i="83"/>
  <c r="AY183" i="83"/>
  <c r="BB183" i="83"/>
  <c r="BN183" i="83"/>
  <c r="BL183" i="83"/>
  <c r="AQ183" i="83"/>
  <c r="BJ183" i="83"/>
  <c r="AW183" i="83"/>
  <c r="DO83" i="128"/>
  <c r="BF49" i="106"/>
  <c r="P129" i="64"/>
  <c r="G150" i="117" s="1"/>
  <c r="BB24" i="105"/>
  <c r="BE27" i="96"/>
  <c r="BF22" i="96"/>
  <c r="AN55" i="128"/>
  <c r="AN88" i="127"/>
  <c r="EG55" i="128"/>
  <c r="EG88" i="127"/>
  <c r="BX55" i="128"/>
  <c r="BX88" i="127"/>
  <c r="BC55" i="128"/>
  <c r="BC88" i="127"/>
  <c r="AZ55" i="128"/>
  <c r="AZ88" i="127"/>
  <c r="BF270" i="79"/>
  <c r="BI50" i="79"/>
  <c r="BQ95" i="106"/>
  <c r="BR101" i="106"/>
  <c r="BD27" i="101"/>
  <c r="BK22" i="93"/>
  <c r="BJ22" i="93"/>
  <c r="BG24" i="96"/>
  <c r="AW34" i="128"/>
  <c r="AW71" i="127"/>
  <c r="AW93" i="127"/>
  <c r="BR39" i="128"/>
  <c r="U506" i="73"/>
  <c r="U315" i="73" s="1"/>
  <c r="U124" i="73" s="1"/>
  <c r="U496" i="73"/>
  <c r="U305" i="73" s="1"/>
  <c r="U114" i="73" s="1"/>
  <c r="U559" i="73"/>
  <c r="U368" i="73" s="1"/>
  <c r="U177" i="73" s="1"/>
  <c r="U594" i="73"/>
  <c r="U403" i="73" s="1"/>
  <c r="U212" i="73" s="1"/>
  <c r="U477" i="73"/>
  <c r="U286" i="73" s="1"/>
  <c r="U95" i="73" s="1"/>
  <c r="U513" i="73"/>
  <c r="U322" i="73" s="1"/>
  <c r="U131" i="73" s="1"/>
  <c r="U507" i="73"/>
  <c r="U316" i="73" s="1"/>
  <c r="U125" i="73" s="1"/>
  <c r="U605" i="73"/>
  <c r="U414" i="73" s="1"/>
  <c r="U223" i="73" s="1"/>
  <c r="U567" i="73"/>
  <c r="U376" i="73" s="1"/>
  <c r="U185" i="73" s="1"/>
  <c r="U610" i="73"/>
  <c r="U419" i="73" s="1"/>
  <c r="U228" i="73" s="1"/>
  <c r="U583" i="73"/>
  <c r="U568" i="73"/>
  <c r="U377" i="73" s="1"/>
  <c r="U186" i="73" s="1"/>
  <c r="U533" i="73"/>
  <c r="U595" i="73"/>
  <c r="U404" i="73" s="1"/>
  <c r="U213" i="73" s="1"/>
  <c r="U553" i="73"/>
  <c r="U362" i="73" s="1"/>
  <c r="U171" i="73" s="1"/>
  <c r="U584" i="73"/>
  <c r="U393" i="73" s="1"/>
  <c r="U202" i="73" s="1"/>
  <c r="U497" i="73"/>
  <c r="U306" i="73" s="1"/>
  <c r="U115" i="73" s="1"/>
  <c r="U514" i="73"/>
  <c r="U323" i="73" s="1"/>
  <c r="U132" i="73" s="1"/>
  <c r="U589" i="73"/>
  <c r="U398" i="73" s="1"/>
  <c r="U207" i="73" s="1"/>
  <c r="U489" i="73"/>
  <c r="U298" i="73" s="1"/>
  <c r="U107" i="73" s="1"/>
  <c r="U494" i="73"/>
  <c r="U303" i="73" s="1"/>
  <c r="U112" i="73" s="1"/>
  <c r="U488" i="73"/>
  <c r="U297" i="73" s="1"/>
  <c r="U106" i="73" s="1"/>
  <c r="U446" i="73"/>
  <c r="U255" i="73" s="1"/>
  <c r="U64" i="73" s="1"/>
  <c r="U512" i="73"/>
  <c r="U321" i="73" s="1"/>
  <c r="U130" i="73" s="1"/>
  <c r="U485" i="73"/>
  <c r="U294" i="73" s="1"/>
  <c r="U103" i="73" s="1"/>
  <c r="U476" i="73"/>
  <c r="U285" i="73" s="1"/>
  <c r="U94" i="73" s="1"/>
  <c r="U439" i="73"/>
  <c r="U248" i="73" s="1"/>
  <c r="U57" i="73" s="1"/>
  <c r="EJ39" i="128"/>
  <c r="CA39" i="128"/>
  <c r="DB39" i="128"/>
  <c r="DB40" i="128"/>
  <c r="FF39" i="128"/>
  <c r="EK39" i="128"/>
  <c r="FK34" i="128"/>
  <c r="FK71" i="127"/>
  <c r="FK93" i="127"/>
  <c r="FL40" i="128"/>
  <c r="EM226" i="79"/>
  <c r="BN10" i="94"/>
  <c r="BM11" i="94"/>
  <c r="DU83" i="128"/>
  <c r="DF83" i="128"/>
  <c r="AM83" i="128"/>
  <c r="BD59" i="106"/>
  <c r="BC60" i="106"/>
  <c r="BQ93" i="79"/>
  <c r="BM43" i="110"/>
  <c r="AX50" i="95"/>
  <c r="AX64" i="95" s="1"/>
  <c r="AG54" i="128"/>
  <c r="BP31" i="98"/>
  <c r="AJ141" i="77"/>
  <c r="F329" i="9" s="1"/>
  <c r="D130" i="15"/>
  <c r="BP131" i="115" s="1"/>
  <c r="CA131" i="115" s="1"/>
  <c r="BS37" i="102"/>
  <c r="BB64" i="98"/>
  <c r="BB52" i="98"/>
  <c r="BE19" i="98"/>
  <c r="BF17" i="98"/>
  <c r="BP51" i="100"/>
  <c r="BT15" i="58"/>
  <c r="BT55" i="58" s="1"/>
  <c r="BM51" i="83"/>
  <c r="BG51" i="83"/>
  <c r="BI51" i="83"/>
  <c r="BK51" i="83"/>
  <c r="BU51" i="83"/>
  <c r="BO51" i="83"/>
  <c r="BQ51" i="83"/>
  <c r="AS51" i="83"/>
  <c r="AO51" i="83"/>
  <c r="AQ51" i="83"/>
  <c r="BB51" i="83"/>
  <c r="AT51" i="83"/>
  <c r="AX51" i="83"/>
  <c r="AZ51" i="83"/>
  <c r="BT51" i="83"/>
  <c r="AU51" i="83"/>
  <c r="AV51" i="83"/>
  <c r="BW51" i="83" s="1"/>
  <c r="BF51" i="83"/>
  <c r="BH51" i="83"/>
  <c r="BC51" i="83"/>
  <c r="BL51" i="83"/>
  <c r="AN51" i="83"/>
  <c r="BN51" i="83"/>
  <c r="BP51" i="83"/>
  <c r="BD51" i="83"/>
  <c r="BR51" i="83"/>
  <c r="AW51" i="83"/>
  <c r="AP51" i="83"/>
  <c r="AR51" i="83"/>
  <c r="BJ51" i="83"/>
  <c r="BS51" i="83"/>
  <c r="BE51" i="83"/>
  <c r="AY51" i="83"/>
  <c r="BA51" i="83"/>
  <c r="AM51" i="83"/>
  <c r="BG24" i="60"/>
  <c r="EA169" i="79"/>
  <c r="BQ51" i="96"/>
  <c r="BQ33" i="96"/>
  <c r="BQ55" i="96"/>
  <c r="BN25" i="105"/>
  <c r="EA246" i="79"/>
  <c r="EB249" i="79"/>
  <c r="BO6" i="100"/>
  <c r="P83" i="128"/>
  <c r="BE43" i="98"/>
  <c r="BS64" i="63"/>
  <c r="BO24" i="103"/>
  <c r="BD26" i="93"/>
  <c r="BP289" i="79"/>
  <c r="BL23" i="103"/>
  <c r="BK27" i="103"/>
  <c r="BT155" i="63"/>
  <c r="S81" i="41"/>
  <c r="BB63" i="102"/>
  <c r="BF87" i="60"/>
  <c r="EN327" i="79"/>
  <c r="AR12" i="128"/>
  <c r="AR13" i="128"/>
  <c r="DY12" i="128"/>
  <c r="DY13" i="128"/>
  <c r="CJ12" i="128"/>
  <c r="BS10" i="63"/>
  <c r="BD4" i="5"/>
  <c r="BS5" i="126"/>
  <c r="BH43" i="93"/>
  <c r="BA19" i="94"/>
  <c r="BL9" i="103"/>
  <c r="BK11" i="103"/>
  <c r="BN26" i="99"/>
  <c r="BE102" i="83"/>
  <c r="AY102" i="83"/>
  <c r="BA102" i="83"/>
  <c r="BL102" i="83"/>
  <c r="BM102" i="83"/>
  <c r="BG102" i="83"/>
  <c r="BI102" i="83"/>
  <c r="AT102" i="83"/>
  <c r="BU102" i="83"/>
  <c r="BO102" i="83"/>
  <c r="BQ102" i="83"/>
  <c r="BR102" i="83"/>
  <c r="AO102" i="83"/>
  <c r="AQ102" i="83"/>
  <c r="BD102" i="83"/>
  <c r="AU102" i="83"/>
  <c r="AX102" i="83"/>
  <c r="AZ102" i="83"/>
  <c r="BJ102" i="83"/>
  <c r="BB102" i="83"/>
  <c r="AV102" i="83"/>
  <c r="BW102" i="83" s="1"/>
  <c r="BF102" i="83"/>
  <c r="BH102" i="83"/>
  <c r="AM102" i="83"/>
  <c r="BC102" i="83"/>
  <c r="AN102" i="83"/>
  <c r="BN102" i="83"/>
  <c r="BP102" i="83"/>
  <c r="BK102" i="83"/>
  <c r="BS102" i="83"/>
  <c r="AW102" i="83"/>
  <c r="AP102" i="83"/>
  <c r="AR102" i="83"/>
  <c r="AS102" i="83"/>
  <c r="BT102" i="83"/>
  <c r="BG23" i="101"/>
  <c r="DW272" i="79"/>
  <c r="P123" i="64"/>
  <c r="G144" i="117" s="1"/>
  <c r="BD64" i="101"/>
  <c r="BS8" i="60"/>
  <c r="BE117" i="60"/>
  <c r="BJ57" i="93"/>
  <c r="AX43" i="108"/>
  <c r="GF7" i="128"/>
  <c r="GF90" i="127"/>
  <c r="I7" i="128"/>
  <c r="I90" i="127"/>
  <c r="BO139" i="60"/>
  <c r="BP139" i="60" s="1"/>
  <c r="BQ139" i="60" s="1"/>
  <c r="BR139" i="60" s="1"/>
  <c r="BS139" i="60" s="1"/>
  <c r="BD48" i="93"/>
  <c r="CD194" i="63"/>
  <c r="BP14" i="60"/>
  <c r="BD11" i="107"/>
  <c r="BE7" i="107"/>
  <c r="BG59" i="104"/>
  <c r="EH26" i="40"/>
  <c r="D47" i="45"/>
  <c r="BL10" i="107"/>
  <c r="DY9" i="79"/>
  <c r="BE32" i="103"/>
  <c r="D10" i="15"/>
  <c r="BP11" i="115" s="1"/>
  <c r="AJ21" i="77"/>
  <c r="F209" i="9" s="1"/>
  <c r="D115" i="15"/>
  <c r="AJ126" i="77"/>
  <c r="AJ183" i="77"/>
  <c r="F371" i="9" s="1"/>
  <c r="D83" i="15"/>
  <c r="BP84" i="115" s="1"/>
  <c r="CA84" i="115" s="1"/>
  <c r="AJ94" i="77"/>
  <c r="F282" i="9" s="1"/>
  <c r="D39" i="15"/>
  <c r="BP40" i="115" s="1"/>
  <c r="CA40" i="115" s="1"/>
  <c r="AJ50" i="77"/>
  <c r="F238" i="9" s="1"/>
  <c r="D180" i="15"/>
  <c r="BP181" i="115" s="1"/>
  <c r="AJ191" i="77"/>
  <c r="F379" i="9" s="1"/>
  <c r="D105" i="15"/>
  <c r="BP106" i="115" s="1"/>
  <c r="AJ116" i="77"/>
  <c r="F304" i="9" s="1"/>
  <c r="AJ198" i="77"/>
  <c r="F386" i="9" s="1"/>
  <c r="D187" i="15"/>
  <c r="BP188" i="115" s="1"/>
  <c r="AK92" i="77"/>
  <c r="G280" i="9" s="1"/>
  <c r="O81" i="125" s="1"/>
  <c r="D167" i="15"/>
  <c r="AJ178" i="77"/>
  <c r="AH77" i="77"/>
  <c r="AF177" i="77"/>
  <c r="AH88" i="77"/>
  <c r="AF47" i="77"/>
  <c r="AF202" i="77"/>
  <c r="AH137" i="77"/>
  <c r="AF121" i="77"/>
  <c r="AH33" i="77"/>
  <c r="AF114" i="77"/>
  <c r="AH29" i="77"/>
  <c r="AF25" i="77"/>
  <c r="AH49" i="77"/>
  <c r="AH73" i="77"/>
  <c r="AF185" i="77"/>
  <c r="AF37" i="77"/>
  <c r="AH72" i="77"/>
  <c r="AG189" i="77"/>
  <c r="AK189" i="77" s="1"/>
  <c r="G377" i="9" s="1"/>
  <c r="O178" i="125" s="1"/>
  <c r="AH87" i="77"/>
  <c r="AG134" i="77"/>
  <c r="AK134" i="77" s="1"/>
  <c r="G322" i="9" s="1"/>
  <c r="O123" i="125" s="1"/>
  <c r="AG146" i="77"/>
  <c r="AK146" i="77" s="1"/>
  <c r="G334" i="9" s="1"/>
  <c r="O135" i="125" s="1"/>
  <c r="AF179" i="77"/>
  <c r="AH125" i="77"/>
  <c r="AF86" i="77"/>
  <c r="AH176" i="77"/>
  <c r="AI144" i="77"/>
  <c r="AG203" i="77"/>
  <c r="AK203" i="77" s="1"/>
  <c r="G391" i="9" s="1"/>
  <c r="O192" i="125" s="1"/>
  <c r="AF120" i="77"/>
  <c r="AH168" i="77"/>
  <c r="AI90" i="77"/>
  <c r="AI175" i="77"/>
  <c r="AG109" i="77"/>
  <c r="AK109" i="77" s="1"/>
  <c r="G297" i="9" s="1"/>
  <c r="O98" i="125" s="1"/>
  <c r="AH62" i="77"/>
  <c r="AF187" i="77"/>
  <c r="AH155" i="77"/>
  <c r="AF38" i="77"/>
  <c r="AI114" i="77"/>
  <c r="AI151" i="77"/>
  <c r="AH129" i="77"/>
  <c r="AG52" i="77"/>
  <c r="AK52" i="77" s="1"/>
  <c r="G240" i="9" s="1"/>
  <c r="O41" i="125" s="1"/>
  <c r="AI50" i="77"/>
  <c r="AI36" i="77"/>
  <c r="AF74" i="77"/>
  <c r="AG22" i="77"/>
  <c r="AK22" i="77" s="1"/>
  <c r="G210" i="9" s="1"/>
  <c r="O11" i="125" s="1"/>
  <c r="AG34" i="77"/>
  <c r="AK34" i="77" s="1"/>
  <c r="AG83" i="77"/>
  <c r="AK83" i="77" s="1"/>
  <c r="AG93" i="77"/>
  <c r="AK93" i="77" s="1"/>
  <c r="G281" i="9" s="1"/>
  <c r="O82" i="125" s="1"/>
  <c r="AG163" i="77"/>
  <c r="AK163" i="77" s="1"/>
  <c r="G351" i="9" s="1"/>
  <c r="O152" i="125" s="1"/>
  <c r="AG118" i="77"/>
  <c r="AK118" i="77" s="1"/>
  <c r="G306" i="9" s="1"/>
  <c r="O107" i="125" s="1"/>
  <c r="AG45" i="77"/>
  <c r="AK45" i="77" s="1"/>
  <c r="G233" i="9" s="1"/>
  <c r="O34" i="125" s="1"/>
  <c r="AG182" i="77"/>
  <c r="AK182" i="77" s="1"/>
  <c r="G370" i="9" s="1"/>
  <c r="O171" i="125" s="1"/>
  <c r="AG44" i="77"/>
  <c r="AK44" i="77" s="1"/>
  <c r="G232" i="9" s="1"/>
  <c r="O33" i="125" s="1"/>
  <c r="AG183" i="77"/>
  <c r="AK183" i="77" s="1"/>
  <c r="G371" i="9" s="1"/>
  <c r="O172" i="125" s="1"/>
  <c r="AG98" i="77"/>
  <c r="AK98" i="77" s="1"/>
  <c r="G286" i="9" s="1"/>
  <c r="O87" i="125" s="1"/>
  <c r="AG127" i="77"/>
  <c r="AZ178" i="60"/>
  <c r="AZ147" i="60"/>
  <c r="BA173" i="60"/>
  <c r="BB173" i="60"/>
  <c r="EN266" i="79"/>
  <c r="P111" i="64"/>
  <c r="G132" i="117" s="1"/>
  <c r="BG34" i="60"/>
  <c r="BH32" i="60"/>
  <c r="BE32" i="93"/>
  <c r="EF334" i="79"/>
  <c r="BS47" i="63"/>
  <c r="EY83" i="128"/>
  <c r="BK58" i="106"/>
  <c r="BO6" i="104"/>
  <c r="BM31" i="60"/>
  <c r="AF67" i="77"/>
  <c r="AX6" i="97"/>
  <c r="AX50" i="97"/>
  <c r="AX64" i="97" s="1"/>
  <c r="AX23" i="97"/>
  <c r="P17" i="64"/>
  <c r="G38" i="117" s="1"/>
  <c r="BI38" i="110"/>
  <c r="BH42" i="110"/>
  <c r="BH44" i="110" s="1"/>
  <c r="BR340" i="79"/>
  <c r="BI6" i="96"/>
  <c r="AL188" i="83"/>
  <c r="BL145" i="79"/>
  <c r="EF227" i="79"/>
  <c r="EH228" i="79"/>
  <c r="BA48" i="106"/>
  <c r="BA107" i="102"/>
  <c r="BA95" i="102"/>
  <c r="BA98" i="102" s="1"/>
  <c r="BD101" i="102"/>
  <c r="BB101" i="102"/>
  <c r="BC101" i="102"/>
  <c r="BP34" i="107"/>
  <c r="BQ30" i="107"/>
  <c r="BR96" i="106"/>
  <c r="BS57" i="106"/>
  <c r="AJ168" i="70"/>
  <c r="AI169" i="70"/>
  <c r="AI171" i="70"/>
  <c r="AI170" i="70"/>
  <c r="AI172" i="70"/>
  <c r="AI173" i="70"/>
  <c r="AI174" i="70"/>
  <c r="AI175" i="70"/>
  <c r="AI176" i="70"/>
  <c r="AI177" i="70"/>
  <c r="AI178" i="70"/>
  <c r="AI179" i="70"/>
  <c r="AI180" i="70"/>
  <c r="BR8" i="101"/>
  <c r="AX59" i="95"/>
  <c r="AX60" i="95" s="1"/>
  <c r="BD59" i="110"/>
  <c r="AH37" i="77"/>
  <c r="P125" i="64"/>
  <c r="G146" i="117" s="1"/>
  <c r="R6" i="122"/>
  <c r="R8" i="122"/>
  <c r="BF42" i="94"/>
  <c r="BF44" i="94" s="1"/>
  <c r="BO96" i="107"/>
  <c r="BG102" i="98"/>
  <c r="X102" i="73"/>
  <c r="E1853" i="29" s="1"/>
  <c r="BM262" i="79"/>
  <c r="CB87" i="83"/>
  <c r="CC87" i="83" s="1"/>
  <c r="CF87" i="83" s="1"/>
  <c r="CH87" i="83" s="1"/>
  <c r="BL253" i="79"/>
  <c r="BK251" i="79"/>
  <c r="BP94" i="98"/>
  <c r="F18" i="35"/>
  <c r="AX16" i="108"/>
  <c r="EB184" i="79"/>
  <c r="BT11" i="63"/>
  <c r="F362" i="35"/>
  <c r="H362" i="35"/>
  <c r="CB107" i="83"/>
  <c r="CC107" i="83" s="1"/>
  <c r="CF107" i="83" s="1"/>
  <c r="CH107" i="83" s="1"/>
  <c r="BL19" i="100"/>
  <c r="BM14" i="100"/>
  <c r="BR47" i="107"/>
  <c r="BN101" i="79"/>
  <c r="BO102" i="79"/>
  <c r="BI40" i="60"/>
  <c r="AY63" i="104"/>
  <c r="AY52" i="104"/>
  <c r="AZ49" i="104"/>
  <c r="BE11" i="102"/>
  <c r="BF8" i="102"/>
  <c r="BH43" i="107"/>
  <c r="CD9" i="114"/>
  <c r="EH167" i="79"/>
  <c r="BB11" i="60"/>
  <c r="EQ59" i="79"/>
  <c r="P120" i="64"/>
  <c r="G141" i="117" s="1"/>
  <c r="BO64" i="105"/>
  <c r="BP51" i="105"/>
  <c r="BP64" i="105" s="1"/>
  <c r="CD170" i="63"/>
  <c r="BL96" i="96"/>
  <c r="BL98" i="96" s="1"/>
  <c r="BL107" i="96"/>
  <c r="BM102" i="96"/>
  <c r="CB178" i="83"/>
  <c r="CC178" i="83" s="1"/>
  <c r="CF178" i="83" s="1"/>
  <c r="CH178" i="83" s="1"/>
  <c r="EA290" i="79"/>
  <c r="EB290" i="79"/>
  <c r="EA178" i="79"/>
  <c r="EB180" i="79"/>
  <c r="D144" i="15"/>
  <c r="BP145" i="115" s="1"/>
  <c r="AJ155" i="77"/>
  <c r="F343" i="9" s="1"/>
  <c r="P149" i="64"/>
  <c r="BL372" i="79"/>
  <c r="BC142" i="60"/>
  <c r="BC145" i="60"/>
  <c r="BD138" i="60"/>
  <c r="AT2" i="52"/>
  <c r="AT6" i="52"/>
  <c r="AT4" i="52"/>
  <c r="AT7" i="52"/>
  <c r="BD18" i="99"/>
  <c r="AX42" i="96"/>
  <c r="AX44" i="96" s="1"/>
  <c r="AY40" i="96"/>
  <c r="GF55" i="128"/>
  <c r="GF88" i="127"/>
  <c r="BT46" i="128"/>
  <c r="BT87" i="127"/>
  <c r="BY46" i="128"/>
  <c r="BY87" i="127"/>
  <c r="FT55" i="128"/>
  <c r="FT88" i="127"/>
  <c r="I55" i="128"/>
  <c r="I88" i="127"/>
  <c r="CJ55" i="128"/>
  <c r="CJ88" i="127"/>
  <c r="BF40" i="128"/>
  <c r="BO34" i="128"/>
  <c r="BO71" i="127"/>
  <c r="BO93" i="127"/>
  <c r="AX40" i="128"/>
  <c r="EZ39" i="128"/>
  <c r="FK39" i="128"/>
  <c r="CB40" i="128"/>
  <c r="CI40" i="128"/>
  <c r="BQ40" i="128"/>
  <c r="EB39" i="128"/>
  <c r="S477" i="73"/>
  <c r="S286" i="73" s="1"/>
  <c r="S95" i="73" s="1"/>
  <c r="S488" i="73"/>
  <c r="S297" i="73" s="1"/>
  <c r="S106" i="73" s="1"/>
  <c r="S533" i="73"/>
  <c r="S342" i="73" s="1"/>
  <c r="S151" i="73" s="1"/>
  <c r="S446" i="73"/>
  <c r="S255" i="73" s="1"/>
  <c r="S64" i="73" s="1"/>
  <c r="S583" i="73"/>
  <c r="S392" i="73" s="1"/>
  <c r="S201" i="73" s="1"/>
  <c r="S496" i="73"/>
  <c r="S305" i="73" s="1"/>
  <c r="S114" i="73" s="1"/>
  <c r="S584" i="73"/>
  <c r="S393" i="73" s="1"/>
  <c r="S202" i="73" s="1"/>
  <c r="S507" i="73"/>
  <c r="S316" i="73" s="1"/>
  <c r="S125" i="73" s="1"/>
  <c r="S489" i="73"/>
  <c r="S298" i="73" s="1"/>
  <c r="S107" i="73" s="1"/>
  <c r="S595" i="73"/>
  <c r="S404" i="73" s="1"/>
  <c r="S213" i="73" s="1"/>
  <c r="S514" i="73"/>
  <c r="S323" i="73" s="1"/>
  <c r="S132" i="73" s="1"/>
  <c r="S559" i="73"/>
  <c r="S368" i="73" s="1"/>
  <c r="S177" i="73" s="1"/>
  <c r="S605" i="73"/>
  <c r="S414" i="73" s="1"/>
  <c r="S223" i="73" s="1"/>
  <c r="S589" i="73"/>
  <c r="S398" i="73" s="1"/>
  <c r="S207" i="73" s="1"/>
  <c r="S506" i="73"/>
  <c r="S315" i="73" s="1"/>
  <c r="S124" i="73" s="1"/>
  <c r="S513" i="73"/>
  <c r="S322" i="73" s="1"/>
  <c r="S131" i="73" s="1"/>
  <c r="S497" i="73"/>
  <c r="S306" i="73" s="1"/>
  <c r="S115" i="73" s="1"/>
  <c r="S567" i="73"/>
  <c r="S376" i="73" s="1"/>
  <c r="S185" i="73" s="1"/>
  <c r="S594" i="73"/>
  <c r="S403" i="73" s="1"/>
  <c r="S212" i="73" s="1"/>
  <c r="S568" i="73"/>
  <c r="S377" i="73" s="1"/>
  <c r="S186" i="73" s="1"/>
  <c r="S553" i="73"/>
  <c r="S362" i="73" s="1"/>
  <c r="S171" i="73" s="1"/>
  <c r="S610" i="73"/>
  <c r="S419" i="73" s="1"/>
  <c r="S228" i="73" s="1"/>
  <c r="S494" i="73"/>
  <c r="S303" i="73" s="1"/>
  <c r="S112" i="73" s="1"/>
  <c r="S439" i="73"/>
  <c r="S248" i="73" s="1"/>
  <c r="S57" i="73" s="1"/>
  <c r="S485" i="73"/>
  <c r="S294" i="73" s="1"/>
  <c r="S103" i="73" s="1"/>
  <c r="S512" i="73"/>
  <c r="S321" i="73" s="1"/>
  <c r="S130" i="73" s="1"/>
  <c r="S476" i="73"/>
  <c r="S285" i="73" s="1"/>
  <c r="S94" i="73" s="1"/>
  <c r="BE42" i="106"/>
  <c r="BE44" i="106" s="1"/>
  <c r="AG39" i="128"/>
  <c r="BQ170" i="79"/>
  <c r="BT89" i="63"/>
  <c r="BC64" i="98"/>
  <c r="BC52" i="98"/>
  <c r="BF47" i="96"/>
  <c r="BE146" i="60"/>
  <c r="P19" i="64"/>
  <c r="G40" i="117" s="1"/>
  <c r="BV22" i="63"/>
  <c r="BW22" i="63" s="1"/>
  <c r="BQ37" i="96"/>
  <c r="BQ64" i="96"/>
  <c r="EC129" i="79"/>
  <c r="AM103" i="83"/>
  <c r="BM103" i="83"/>
  <c r="BG103" i="83"/>
  <c r="BA103" i="83"/>
  <c r="AU103" i="83"/>
  <c r="BU103" i="83"/>
  <c r="BO103" i="83"/>
  <c r="BB103" i="83"/>
  <c r="BD103" i="83"/>
  <c r="AO103" i="83"/>
  <c r="AR103" i="83"/>
  <c r="BH103" i="83"/>
  <c r="AV103" i="83"/>
  <c r="BW103" i="83" s="1"/>
  <c r="BL103" i="83"/>
  <c r="AX103" i="83"/>
  <c r="BP103" i="83"/>
  <c r="BI103" i="83"/>
  <c r="AT103" i="83"/>
  <c r="BT103" i="83"/>
  <c r="BF103" i="83"/>
  <c r="AS103" i="83"/>
  <c r="BJ103" i="83"/>
  <c r="BC103" i="83"/>
  <c r="AN103" i="83"/>
  <c r="BN103" i="83"/>
  <c r="BQ103" i="83"/>
  <c r="AQ103" i="83"/>
  <c r="BK103" i="83"/>
  <c r="AW103" i="83"/>
  <c r="AP103" i="83"/>
  <c r="AZ103" i="83"/>
  <c r="BS103" i="83"/>
  <c r="BE103" i="83"/>
  <c r="AY103" i="83"/>
  <c r="BR103" i="83"/>
  <c r="BS166" i="63"/>
  <c r="BO225" i="79"/>
  <c r="BJ16" i="105"/>
  <c r="BJ381" i="79"/>
  <c r="BK383" i="79"/>
  <c r="BL383" i="79"/>
  <c r="BI42" i="101"/>
  <c r="BI44" i="101" s="1"/>
  <c r="BJ40" i="101"/>
  <c r="BO338" i="79"/>
  <c r="BP339" i="79"/>
  <c r="BN64" i="79"/>
  <c r="CD19" i="63"/>
  <c r="BO101" i="103"/>
  <c r="BO95" i="103" s="1"/>
  <c r="BP4" i="103"/>
  <c r="BP40" i="103" s="1"/>
  <c r="BP26" i="103"/>
  <c r="BP25" i="103"/>
  <c r="BP14" i="103"/>
  <c r="BP43" i="103"/>
  <c r="BP37" i="103"/>
  <c r="BP56" i="103"/>
  <c r="BO22" i="103"/>
  <c r="BP49" i="103"/>
  <c r="BP17" i="103"/>
  <c r="BP24" i="103"/>
  <c r="BP101" i="103"/>
  <c r="BP48" i="103"/>
  <c r="BP22" i="103"/>
  <c r="BT46" i="63"/>
  <c r="AJ87" i="77"/>
  <c r="D76" i="15"/>
  <c r="BF69" i="58"/>
  <c r="BU157" i="63" s="1"/>
  <c r="BG29" i="58"/>
  <c r="BB86" i="79"/>
  <c r="BB95" i="79" s="1"/>
  <c r="BE87" i="79"/>
  <c r="BF87" i="79"/>
  <c r="BS169" i="63"/>
  <c r="BJ133" i="79"/>
  <c r="BO43" i="102"/>
  <c r="Q81" i="41"/>
  <c r="J148" i="19"/>
  <c r="J18" i="19"/>
  <c r="J31" i="19"/>
  <c r="J47" i="19"/>
  <c r="J57" i="19"/>
  <c r="J69" i="19"/>
  <c r="J81" i="19"/>
  <c r="J93" i="19"/>
  <c r="J102" i="19"/>
  <c r="J111" i="19"/>
  <c r="J125" i="19"/>
  <c r="J140" i="19"/>
  <c r="J151" i="19"/>
  <c r="J161" i="19"/>
  <c r="J189" i="19"/>
  <c r="J201" i="19"/>
  <c r="J212" i="19"/>
  <c r="J178" i="19"/>
  <c r="J181" i="19"/>
  <c r="J20" i="19"/>
  <c r="J32" i="19"/>
  <c r="J46" i="19"/>
  <c r="J59" i="19"/>
  <c r="J70" i="19"/>
  <c r="J183" i="19"/>
  <c r="J94" i="19"/>
  <c r="J103" i="19"/>
  <c r="J112" i="19"/>
  <c r="J128" i="19"/>
  <c r="J141" i="19"/>
  <c r="J152" i="19"/>
  <c r="J163" i="19"/>
  <c r="J192" i="19"/>
  <c r="J202" i="19"/>
  <c r="J213" i="19"/>
  <c r="J175" i="19"/>
  <c r="J8" i="19"/>
  <c r="J21" i="19"/>
  <c r="J33" i="19"/>
  <c r="J50" i="19"/>
  <c r="J60" i="19"/>
  <c r="J71" i="19"/>
  <c r="J82" i="19"/>
  <c r="J95" i="19"/>
  <c r="J104" i="19"/>
  <c r="J114" i="19"/>
  <c r="J132" i="19"/>
  <c r="J142" i="19"/>
  <c r="J153" i="19"/>
  <c r="J164" i="19"/>
  <c r="J193" i="19"/>
  <c r="J203" i="19"/>
  <c r="J215" i="19"/>
  <c r="J177" i="19"/>
  <c r="J11" i="19"/>
  <c r="J23" i="19"/>
  <c r="J34" i="19"/>
  <c r="J53" i="19"/>
  <c r="J61" i="19"/>
  <c r="J74" i="19"/>
  <c r="J86" i="19"/>
  <c r="J96" i="19"/>
  <c r="J105" i="19"/>
  <c r="J115" i="19"/>
  <c r="J134" i="19"/>
  <c r="J144" i="19"/>
  <c r="J155" i="19"/>
  <c r="J165" i="19"/>
  <c r="J194" i="19"/>
  <c r="J204" i="19"/>
  <c r="J216" i="19"/>
  <c r="J13" i="19"/>
  <c r="J24" i="19"/>
  <c r="J37" i="19"/>
  <c r="J52" i="19"/>
  <c r="J64" i="19"/>
  <c r="J75" i="19"/>
  <c r="J90" i="19"/>
  <c r="J97" i="19"/>
  <c r="J106" i="19"/>
  <c r="J118" i="19"/>
  <c r="J136" i="19"/>
  <c r="J143" i="19"/>
  <c r="J157" i="19"/>
  <c r="J170" i="19"/>
  <c r="J195" i="19"/>
  <c r="J208" i="19"/>
  <c r="J219" i="19"/>
  <c r="J190" i="19"/>
  <c r="J14" i="19"/>
  <c r="J26" i="19"/>
  <c r="J38" i="19"/>
  <c r="J54" i="19"/>
  <c r="J65" i="19"/>
  <c r="J77" i="19"/>
  <c r="J91" i="19"/>
  <c r="J98" i="19"/>
  <c r="J108" i="19"/>
  <c r="J120" i="19"/>
  <c r="J137" i="19"/>
  <c r="J146" i="19"/>
  <c r="J158" i="19"/>
  <c r="J171" i="19"/>
  <c r="J196" i="19"/>
  <c r="J209" i="19"/>
  <c r="J220" i="19"/>
  <c r="J131" i="19"/>
  <c r="J16" i="19"/>
  <c r="J29" i="19"/>
  <c r="J39" i="19"/>
  <c r="J55" i="19"/>
  <c r="J66" i="19"/>
  <c r="J79" i="19"/>
  <c r="J48" i="19"/>
  <c r="J100" i="19"/>
  <c r="J109" i="19"/>
  <c r="J121" i="19"/>
  <c r="J138" i="19"/>
  <c r="J147" i="19"/>
  <c r="J159" i="19"/>
  <c r="J7" i="19"/>
  <c r="J197" i="19"/>
  <c r="J210" i="19"/>
  <c r="J221" i="19"/>
  <c r="J182" i="19"/>
  <c r="J17" i="19"/>
  <c r="J30" i="19"/>
  <c r="J45" i="19"/>
  <c r="J56" i="19"/>
  <c r="J67" i="19"/>
  <c r="J80" i="19"/>
  <c r="J92" i="19"/>
  <c r="J101" i="19"/>
  <c r="J110" i="19"/>
  <c r="J122" i="19"/>
  <c r="J139" i="19"/>
  <c r="J149" i="19"/>
  <c r="J160" i="19"/>
  <c r="J184" i="19"/>
  <c r="J199" i="19"/>
  <c r="J211" i="19"/>
  <c r="J172" i="19"/>
  <c r="EQ287" i="79"/>
  <c r="EQ286" i="79" s="1"/>
  <c r="EK340" i="79"/>
  <c r="EL340" i="79" s="1"/>
  <c r="BA57" i="60"/>
  <c r="BA88" i="60"/>
  <c r="BB84" i="60"/>
  <c r="BH19" i="60"/>
  <c r="BI16" i="60"/>
  <c r="BY13" i="128"/>
  <c r="FI12" i="128"/>
  <c r="CJ13" i="128"/>
  <c r="EG12" i="128"/>
  <c r="BX12" i="128"/>
  <c r="DX131" i="79"/>
  <c r="DX135" i="79" s="1"/>
  <c r="DY134" i="79"/>
  <c r="BE11" i="98"/>
  <c r="BF10" i="98"/>
  <c r="BS90" i="79"/>
  <c r="BP24" i="98"/>
  <c r="BS30" i="63"/>
  <c r="BK47" i="94"/>
  <c r="P114" i="64"/>
  <c r="G135" i="117" s="1"/>
  <c r="BC33" i="93"/>
  <c r="BF65" i="106"/>
  <c r="BF107" i="106"/>
  <c r="BF94" i="106"/>
  <c r="BF98" i="106" s="1"/>
  <c r="BT202" i="63"/>
  <c r="BU202" i="63" s="1"/>
  <c r="AR7" i="128"/>
  <c r="AR90" i="127"/>
  <c r="W7" i="128"/>
  <c r="W90" i="127"/>
  <c r="BQ51" i="99"/>
  <c r="BR51" i="99" s="1"/>
  <c r="BS51" i="99" s="1"/>
  <c r="BT51" i="99" s="1"/>
  <c r="CB60" i="83"/>
  <c r="CC60" i="83" s="1"/>
  <c r="CF60" i="83" s="1"/>
  <c r="CH60" i="83" s="1"/>
  <c r="BD25" i="93"/>
  <c r="BS115" i="63"/>
  <c r="BT18" i="63"/>
  <c r="ED83" i="128"/>
  <c r="GG83" i="128"/>
  <c r="BS46" i="58"/>
  <c r="BT6" i="58"/>
  <c r="AY4" i="95"/>
  <c r="AY24" i="95"/>
  <c r="AY49" i="95"/>
  <c r="AY39" i="95"/>
  <c r="AY31" i="95"/>
  <c r="AY57" i="95"/>
  <c r="AY10" i="95"/>
  <c r="AY38" i="95"/>
  <c r="AY50" i="95"/>
  <c r="AY33" i="95"/>
  <c r="AY43" i="95"/>
  <c r="AY8" i="95"/>
  <c r="AY59" i="95"/>
  <c r="AY55" i="95"/>
  <c r="AY58" i="95"/>
  <c r="AY17" i="95"/>
  <c r="AY16" i="95"/>
  <c r="AY51" i="95"/>
  <c r="AY26" i="95"/>
  <c r="AY6" i="95"/>
  <c r="AY40" i="95"/>
  <c r="AY37" i="95"/>
  <c r="AY41" i="95"/>
  <c r="AY56" i="95"/>
  <c r="AY30" i="95"/>
  <c r="AY9" i="95"/>
  <c r="AY48" i="95"/>
  <c r="AY18" i="95"/>
  <c r="AY15" i="95"/>
  <c r="AY100" i="95"/>
  <c r="AY23" i="95"/>
  <c r="AJ97" i="77"/>
  <c r="F285" i="9" s="1"/>
  <c r="AJ203" i="77"/>
  <c r="F391" i="9" s="1"/>
  <c r="D156" i="15"/>
  <c r="BP157" i="115" s="1"/>
  <c r="AJ167" i="77"/>
  <c r="F355" i="9" s="1"/>
  <c r="D45" i="15"/>
  <c r="BP46" i="115" s="1"/>
  <c r="CA46" i="115" s="1"/>
  <c r="D122" i="15"/>
  <c r="BP123" i="115" s="1"/>
  <c r="CA123" i="115" s="1"/>
  <c r="AJ133" i="77"/>
  <c r="F321" i="9" s="1"/>
  <c r="AK133" i="77"/>
  <c r="G321" i="9" s="1"/>
  <c r="O122" i="125" s="1"/>
  <c r="AJ109" i="77"/>
  <c r="F297" i="9" s="1"/>
  <c r="D98" i="15"/>
  <c r="BP99" i="115" s="1"/>
  <c r="AJ48" i="77"/>
  <c r="D37" i="15"/>
  <c r="D50" i="15"/>
  <c r="BP51" i="115" s="1"/>
  <c r="AJ61" i="77"/>
  <c r="F249" i="9" s="1"/>
  <c r="D73" i="15"/>
  <c r="BP74" i="115" s="1"/>
  <c r="CA74" i="115" s="1"/>
  <c r="D128" i="15"/>
  <c r="BP129" i="115" s="1"/>
  <c r="AJ139" i="77"/>
  <c r="F327" i="9" s="1"/>
  <c r="AH136" i="77"/>
  <c r="AH157" i="77"/>
  <c r="AH171" i="77"/>
  <c r="AF42" i="77"/>
  <c r="AF104" i="77"/>
  <c r="AF163" i="77"/>
  <c r="AH48" i="77"/>
  <c r="AH55" i="77"/>
  <c r="AH39" i="77"/>
  <c r="AH148" i="77"/>
  <c r="AH84" i="77"/>
  <c r="AJ84" i="77" s="1"/>
  <c r="F272" i="9" s="1"/>
  <c r="AH52" i="77"/>
  <c r="AH41" i="77"/>
  <c r="AI54" i="77"/>
  <c r="AI177" i="77"/>
  <c r="AH89" i="77"/>
  <c r="AF103" i="77"/>
  <c r="AF146" i="77"/>
  <c r="AF100" i="77"/>
  <c r="AG49" i="77"/>
  <c r="AK49" i="77" s="1"/>
  <c r="G237" i="9" s="1"/>
  <c r="O38" i="125" s="1"/>
  <c r="AF130" i="77"/>
  <c r="AF143" i="77"/>
  <c r="AI41" i="77"/>
  <c r="AF19" i="77"/>
  <c r="AG185" i="77"/>
  <c r="AK185" i="77" s="1"/>
  <c r="AH27" i="77"/>
  <c r="AI29" i="77"/>
  <c r="AF160" i="77"/>
  <c r="AH45" i="77"/>
  <c r="AJ45" i="77" s="1"/>
  <c r="F233" i="9" s="1"/>
  <c r="AH93" i="77"/>
  <c r="AI127" i="77"/>
  <c r="AI111" i="77"/>
  <c r="AI203" i="77"/>
  <c r="BI7" i="105"/>
  <c r="CB173" i="83"/>
  <c r="CC173" i="83" s="1"/>
  <c r="CF173" i="83" s="1"/>
  <c r="CH173" i="83" s="1"/>
  <c r="BN83" i="60"/>
  <c r="BM83" i="60"/>
  <c r="BI59" i="58"/>
  <c r="BX165" i="63" s="1"/>
  <c r="BJ19" i="58"/>
  <c r="BH14" i="99"/>
  <c r="BP94" i="100"/>
  <c r="BQ100" i="100"/>
  <c r="BT50" i="94"/>
  <c r="AX101" i="95"/>
  <c r="AX95" i="95" s="1"/>
  <c r="AG130" i="77"/>
  <c r="AK130" i="77" s="1"/>
  <c r="G318" i="9" s="1"/>
  <c r="O119" i="125" s="1"/>
  <c r="BP252" i="79"/>
  <c r="AX49" i="97"/>
  <c r="AX22" i="97"/>
  <c r="AX26" i="97"/>
  <c r="AY26" i="97" s="1"/>
  <c r="AX47" i="97"/>
  <c r="BJ6" i="110"/>
  <c r="DW72" i="79"/>
  <c r="BQ31" i="98"/>
  <c r="EN286" i="79"/>
  <c r="BR18" i="79"/>
  <c r="BS20" i="79"/>
  <c r="BJ48" i="99"/>
  <c r="BN9" i="100"/>
  <c r="BF112" i="60"/>
  <c r="BN38" i="99"/>
  <c r="BB64" i="100"/>
  <c r="BB52" i="100"/>
  <c r="BC50" i="100"/>
  <c r="BI167" i="79"/>
  <c r="EB291" i="79"/>
  <c r="EB295" i="79" s="1"/>
  <c r="EB312" i="79" s="1"/>
  <c r="BS47" i="99"/>
  <c r="BB11" i="93"/>
  <c r="BK247" i="79"/>
  <c r="BJ23" i="79"/>
  <c r="BI21" i="79"/>
  <c r="AW34" i="95"/>
  <c r="AH76" i="77"/>
  <c r="AF34" i="77"/>
  <c r="BS171" i="63"/>
  <c r="BK96" i="105"/>
  <c r="BL102" i="105"/>
  <c r="BL96" i="105" s="1"/>
  <c r="BA11" i="104"/>
  <c r="BB7" i="104"/>
  <c r="BR23" i="104"/>
  <c r="CB172" i="83"/>
  <c r="CC172" i="83" s="1"/>
  <c r="CF172" i="83" s="1"/>
  <c r="CH172" i="83" s="1"/>
  <c r="BN262" i="79"/>
  <c r="AI164" i="77"/>
  <c r="CB139" i="83"/>
  <c r="CC139" i="83" s="1"/>
  <c r="CF139" i="83" s="1"/>
  <c r="CH139" i="83" s="1"/>
  <c r="AX41" i="108"/>
  <c r="BP38" i="107"/>
  <c r="BW172" i="63"/>
  <c r="CD114" i="63"/>
  <c r="J250" i="35"/>
  <c r="BD352" i="79"/>
  <c r="EH130" i="79"/>
  <c r="EF130" i="79"/>
  <c r="EE130" i="79"/>
  <c r="EG130" i="79"/>
  <c r="BK31" i="100"/>
  <c r="BN15" i="105"/>
  <c r="BO15" i="105" s="1"/>
  <c r="BP15" i="105"/>
  <c r="AX14" i="108"/>
  <c r="AX18" i="108"/>
  <c r="AX57" i="108"/>
  <c r="AY57" i="108" s="1"/>
  <c r="AX55" i="108"/>
  <c r="AX38" i="108"/>
  <c r="AX17" i="108"/>
  <c r="BV196" i="63"/>
  <c r="BW196" i="63" s="1"/>
  <c r="P171" i="64"/>
  <c r="G192" i="117" s="1"/>
  <c r="BJ6" i="105"/>
  <c r="DZ67" i="79"/>
  <c r="DZ70" i="79" s="1"/>
  <c r="EA68" i="79"/>
  <c r="BS9" i="107"/>
  <c r="BB42" i="60"/>
  <c r="BB44" i="60" s="1"/>
  <c r="BC41" i="60"/>
  <c r="BI60" i="105"/>
  <c r="BJ59" i="105"/>
  <c r="EN260" i="79"/>
  <c r="EO260" i="79" s="1"/>
  <c r="EF170" i="79"/>
  <c r="BO5" i="83"/>
  <c r="BN195" i="83"/>
  <c r="BC10" i="110"/>
  <c r="BB11" i="110"/>
  <c r="EO292" i="79"/>
  <c r="AJ85" i="77"/>
  <c r="D74" i="15"/>
  <c r="EF269" i="79"/>
  <c r="BU43" i="60"/>
  <c r="BM63" i="107"/>
  <c r="BD70" i="79"/>
  <c r="BE65" i="79"/>
  <c r="BP43" i="104"/>
  <c r="BN63" i="98"/>
  <c r="BJ33" i="60"/>
  <c r="BK33" i="60" s="1"/>
  <c r="BI33" i="60"/>
  <c r="BJ46" i="79"/>
  <c r="BR38" i="93"/>
  <c r="BT38" i="93" s="1"/>
  <c r="CD110" i="63"/>
  <c r="P61" i="64"/>
  <c r="BK16" i="101"/>
  <c r="BJ19" i="101"/>
  <c r="EC290" i="79"/>
  <c r="ED290" i="79" s="1"/>
  <c r="BM145" i="79"/>
  <c r="EL303" i="79"/>
  <c r="EK301" i="79"/>
  <c r="EC187" i="79"/>
  <c r="ED188" i="79"/>
  <c r="AJ169" i="77"/>
  <c r="F357" i="9" s="1"/>
  <c r="D158" i="15"/>
  <c r="BP159" i="115" s="1"/>
  <c r="D32" i="15"/>
  <c r="BP33" i="115" s="1"/>
  <c r="AJ43" i="77"/>
  <c r="F231" i="9" s="1"/>
  <c r="BI46" i="79"/>
  <c r="EN172" i="79"/>
  <c r="EO172" i="79" s="1"/>
  <c r="BS31" i="102"/>
  <c r="BT31" i="102" s="1"/>
  <c r="BU31" i="102" s="1"/>
  <c r="BC287" i="79"/>
  <c r="BL14" i="79"/>
  <c r="BU41" i="104"/>
  <c r="EH61" i="79"/>
  <c r="EI62" i="79"/>
  <c r="AS8" i="52"/>
  <c r="AT8" i="52" s="1"/>
  <c r="P137" i="64"/>
  <c r="GC55" i="128"/>
  <c r="GC88" i="127"/>
  <c r="DY55" i="128"/>
  <c r="DY88" i="127"/>
  <c r="BY55" i="128"/>
  <c r="BY88" i="127"/>
  <c r="AR46" i="128"/>
  <c r="AR87" i="127"/>
  <c r="EG46" i="128"/>
  <c r="EG87" i="127"/>
  <c r="P118" i="64"/>
  <c r="BQ22" i="79"/>
  <c r="EM183" i="79"/>
  <c r="BT12" i="63"/>
  <c r="AY132" i="60"/>
  <c r="AY134" i="60" s="1"/>
  <c r="AZ128" i="60"/>
  <c r="CG40" i="128"/>
  <c r="BF34" i="128"/>
  <c r="BF71" i="127"/>
  <c r="BF93" i="127"/>
  <c r="FA39" i="128"/>
  <c r="BR34" i="128"/>
  <c r="BR71" i="127"/>
  <c r="BR93" i="127"/>
  <c r="BO39" i="128"/>
  <c r="CA40" i="128"/>
  <c r="AX39" i="128"/>
  <c r="CH34" i="128"/>
  <c r="CH71" i="127"/>
  <c r="CH93" i="127"/>
  <c r="EB34" i="128"/>
  <c r="EB71" i="127"/>
  <c r="EB93" i="127"/>
  <c r="FF40" i="128"/>
  <c r="FA40" i="128"/>
  <c r="EE382" i="79"/>
  <c r="BK18" i="104"/>
  <c r="BE66" i="58"/>
  <c r="BT203" i="63" s="1"/>
  <c r="BF26" i="58"/>
  <c r="BI6" i="79"/>
  <c r="BI15" i="79" s="1"/>
  <c r="BJ7" i="79"/>
  <c r="BK7" i="79" s="1"/>
  <c r="BY16" i="114"/>
  <c r="EM346" i="79"/>
  <c r="AG40" i="128"/>
  <c r="AX42" i="95"/>
  <c r="EQ179" i="79"/>
  <c r="ER179" i="79"/>
  <c r="BQ6" i="102"/>
  <c r="BS62" i="63"/>
  <c r="BT50" i="63"/>
  <c r="BS86" i="63"/>
  <c r="ER182" i="79"/>
  <c r="P122" i="64"/>
  <c r="G143" i="117" s="1"/>
  <c r="BD51" i="98"/>
  <c r="BG37" i="100"/>
  <c r="BR94" i="107"/>
  <c r="BS55" i="107"/>
  <c r="J380" i="35"/>
  <c r="P112" i="64"/>
  <c r="BQ18" i="96"/>
  <c r="BQ16" i="96"/>
  <c r="P131" i="64"/>
  <c r="G152" i="117" s="1"/>
  <c r="EM265" i="79"/>
  <c r="CB15" i="83"/>
  <c r="CC15" i="83" s="1"/>
  <c r="CF15" i="83" s="1"/>
  <c r="CH15" i="83" s="1"/>
  <c r="CD95" i="63"/>
  <c r="BH42" i="101"/>
  <c r="BH44" i="101" s="1"/>
  <c r="BK40" i="101"/>
  <c r="BE15" i="99"/>
  <c r="BT9" i="98"/>
  <c r="ER92" i="79"/>
  <c r="BO8" i="103"/>
  <c r="BP8" i="103" s="1"/>
  <c r="BP18" i="103"/>
  <c r="BO31" i="103"/>
  <c r="BP31" i="103" s="1"/>
  <c r="BO102" i="103"/>
  <c r="BP102" i="103" s="1"/>
  <c r="BD221" i="79"/>
  <c r="BE224" i="79"/>
  <c r="BP101" i="98"/>
  <c r="BS180" i="63"/>
  <c r="BT180" i="63" s="1"/>
  <c r="BH189" i="79"/>
  <c r="R81" i="41"/>
  <c r="BQ51" i="93"/>
  <c r="BN254" i="79"/>
  <c r="BI60" i="58"/>
  <c r="BJ20" i="58"/>
  <c r="BH390" i="79"/>
  <c r="BP38" i="60"/>
  <c r="GF13" i="128"/>
  <c r="BY12" i="128"/>
  <c r="I12" i="128"/>
  <c r="AZ12" i="128"/>
  <c r="EG13" i="128"/>
  <c r="BG59" i="107"/>
  <c r="BA19" i="105"/>
  <c r="BB17" i="105"/>
  <c r="BH341" i="79"/>
  <c r="BS49" i="63"/>
  <c r="BE27" i="101"/>
  <c r="EE307" i="79"/>
  <c r="EE310" i="79" s="1"/>
  <c r="EI308" i="79"/>
  <c r="EH308" i="79"/>
  <c r="BO43" i="105"/>
  <c r="BC60" i="93"/>
  <c r="BC65" i="93"/>
  <c r="BC94" i="93"/>
  <c r="BC98" i="93" s="1"/>
  <c r="BC107" i="93"/>
  <c r="EG384" i="79"/>
  <c r="AG38" i="128"/>
  <c r="P109" i="64"/>
  <c r="AN19" i="87"/>
  <c r="EG309" i="79"/>
  <c r="AU7" i="128"/>
  <c r="AU90" i="127"/>
  <c r="FT7" i="128"/>
  <c r="FT90" i="127"/>
  <c r="BO185" i="79"/>
  <c r="BT63" i="63"/>
  <c r="BU63" i="63" s="1"/>
  <c r="BH46" i="79"/>
  <c r="BO38" i="106"/>
  <c r="BP38" i="106" s="1"/>
  <c r="BQ38" i="106" s="1"/>
  <c r="BR38" i="106" s="1"/>
  <c r="BS38" i="106" s="1"/>
  <c r="BS65" i="63"/>
  <c r="BT144" i="63"/>
  <c r="BA19" i="102"/>
  <c r="BB16" i="102"/>
  <c r="D48" i="15"/>
  <c r="BP49" i="115" s="1"/>
  <c r="CA49" i="115" s="1"/>
  <c r="D9" i="15"/>
  <c r="AJ20" i="77"/>
  <c r="AJ129" i="77"/>
  <c r="D22" i="15"/>
  <c r="BP23" i="115" s="1"/>
  <c r="CA23" i="115" s="1"/>
  <c r="AJ33" i="77"/>
  <c r="F221" i="9" s="1"/>
  <c r="AJ128" i="77"/>
  <c r="F316" i="9" s="1"/>
  <c r="D117" i="15"/>
  <c r="BP118" i="115" s="1"/>
  <c r="CA118" i="115" s="1"/>
  <c r="AJ16" i="77"/>
  <c r="D5" i="15"/>
  <c r="BP6" i="115" s="1"/>
  <c r="D84" i="15"/>
  <c r="BP85" i="115" s="1"/>
  <c r="AJ95" i="77"/>
  <c r="F283" i="9" s="1"/>
  <c r="D55" i="15"/>
  <c r="BP56" i="115" s="1"/>
  <c r="AJ66" i="77"/>
  <c r="F254" i="9" s="1"/>
  <c r="AJ72" i="77"/>
  <c r="D99" i="15"/>
  <c r="BP100" i="115" s="1"/>
  <c r="AJ110" i="77"/>
  <c r="F298" i="9" s="1"/>
  <c r="AJ182" i="77"/>
  <c r="F370" i="9" s="1"/>
  <c r="AK144" i="77"/>
  <c r="G332" i="9" s="1"/>
  <c r="O133" i="125" s="1"/>
  <c r="AF82" i="77"/>
  <c r="AF40" i="77"/>
  <c r="AH174" i="77"/>
  <c r="AF93" i="77"/>
  <c r="AH96" i="77"/>
  <c r="AF70" i="77"/>
  <c r="AF190" i="77"/>
  <c r="AH91" i="77"/>
  <c r="AF17" i="77"/>
  <c r="AG158" i="77"/>
  <c r="AK158" i="77" s="1"/>
  <c r="AG72" i="77"/>
  <c r="AK72" i="77" s="1"/>
  <c r="AH92" i="77"/>
  <c r="AF107" i="77"/>
  <c r="AG129" i="77"/>
  <c r="AK129" i="77" s="1"/>
  <c r="AG39" i="77"/>
  <c r="AK39" i="77" s="1"/>
  <c r="G227" i="9" s="1"/>
  <c r="O28" i="125" s="1"/>
  <c r="AH108" i="77"/>
  <c r="AH113" i="77"/>
  <c r="AI171" i="77"/>
  <c r="AH58" i="77"/>
  <c r="AF204" i="77"/>
  <c r="BF40" i="93"/>
  <c r="EA91" i="79"/>
  <c r="EA95" i="79" s="1"/>
  <c r="BT22" i="105"/>
  <c r="BT213" i="63"/>
  <c r="P173" i="64"/>
  <c r="G194" i="117" s="1"/>
  <c r="EI83" i="128"/>
  <c r="BA27" i="104"/>
  <c r="AG25" i="77"/>
  <c r="AK25" i="77" s="1"/>
  <c r="G213" i="9" s="1"/>
  <c r="O14" i="125" s="1"/>
  <c r="AF149" i="77"/>
  <c r="BC102" i="104"/>
  <c r="DY341" i="79"/>
  <c r="DY350" i="79" s="1"/>
  <c r="DZ343" i="79"/>
  <c r="CD103" i="63"/>
  <c r="AX25" i="97"/>
  <c r="AX48" i="97"/>
  <c r="AX39" i="97"/>
  <c r="AX10" i="97"/>
  <c r="BM51" i="94"/>
  <c r="AW94" i="97"/>
  <c r="AW98" i="97" s="1"/>
  <c r="AW107" i="97"/>
  <c r="BD230" i="79"/>
  <c r="BF226" i="79"/>
  <c r="BE226" i="79"/>
  <c r="P559" i="73"/>
  <c r="P368" i="73" s="1"/>
  <c r="P177" i="73" s="1"/>
  <c r="P605" i="73"/>
  <c r="P414" i="73" s="1"/>
  <c r="P223" i="73" s="1"/>
  <c r="P533" i="73"/>
  <c r="P342" i="73" s="1"/>
  <c r="P151" i="73" s="1"/>
  <c r="P567" i="73"/>
  <c r="P376" i="73" s="1"/>
  <c r="P185" i="73" s="1"/>
  <c r="P507" i="73"/>
  <c r="P316" i="73" s="1"/>
  <c r="P125" i="73" s="1"/>
  <c r="P583" i="73"/>
  <c r="P392" i="73" s="1"/>
  <c r="P201" i="73" s="1"/>
  <c r="P584" i="73"/>
  <c r="P393" i="73" s="1"/>
  <c r="P202" i="73" s="1"/>
  <c r="P595" i="73"/>
  <c r="P404" i="73" s="1"/>
  <c r="P213" i="73" s="1"/>
  <c r="P489" i="73"/>
  <c r="P298" i="73" s="1"/>
  <c r="P107" i="73" s="1"/>
  <c r="P513" i="73"/>
  <c r="P322" i="73" s="1"/>
  <c r="P131" i="73" s="1"/>
  <c r="P497" i="73"/>
  <c r="P306" i="73" s="1"/>
  <c r="P115" i="73" s="1"/>
  <c r="P477" i="73"/>
  <c r="P286" i="73" s="1"/>
  <c r="P95" i="73" s="1"/>
  <c r="P568" i="73"/>
  <c r="P377" i="73" s="1"/>
  <c r="P186" i="73" s="1"/>
  <c r="P589" i="73"/>
  <c r="P398" i="73" s="1"/>
  <c r="P207" i="73" s="1"/>
  <c r="P494" i="73"/>
  <c r="P303" i="73" s="1"/>
  <c r="P112" i="73" s="1"/>
  <c r="P514" i="73"/>
  <c r="P323" i="73" s="1"/>
  <c r="P132" i="73" s="1"/>
  <c r="P488" i="73"/>
  <c r="P297" i="73" s="1"/>
  <c r="P106" i="73" s="1"/>
  <c r="P553" i="73"/>
  <c r="P362" i="73" s="1"/>
  <c r="P171" i="73" s="1"/>
  <c r="P594" i="73"/>
  <c r="P403" i="73" s="1"/>
  <c r="P212" i="73" s="1"/>
  <c r="P506" i="73"/>
  <c r="P315" i="73" s="1"/>
  <c r="P124" i="73" s="1"/>
  <c r="P610" i="73"/>
  <c r="P419" i="73" s="1"/>
  <c r="P228" i="73" s="1"/>
  <c r="P496" i="73"/>
  <c r="P305" i="73" s="1"/>
  <c r="P114" i="73" s="1"/>
  <c r="P476" i="73"/>
  <c r="P285" i="73" s="1"/>
  <c r="P94" i="73" s="1"/>
  <c r="P512" i="73"/>
  <c r="P321" i="73" s="1"/>
  <c r="P130" i="73" s="1"/>
  <c r="P485" i="73"/>
  <c r="P294" i="73" s="1"/>
  <c r="P103" i="73" s="1"/>
  <c r="P439" i="73"/>
  <c r="P248" i="73" s="1"/>
  <c r="P57" i="73" s="1"/>
  <c r="P446" i="73"/>
  <c r="P255" i="73" s="1"/>
  <c r="P64" i="73" s="1"/>
  <c r="BB42" i="98"/>
  <c r="BB44" i="98" s="1"/>
  <c r="BC39" i="98"/>
  <c r="EO102" i="79"/>
  <c r="BT39" i="107"/>
  <c r="BK63" i="103"/>
  <c r="BL47" i="103"/>
  <c r="BM47" i="103" s="1"/>
  <c r="AY34" i="96"/>
  <c r="AZ30" i="96"/>
  <c r="BA30" i="96"/>
  <c r="BT88" i="63"/>
  <c r="AW392" i="79"/>
  <c r="BP41" i="99"/>
  <c r="BC110" i="79"/>
  <c r="BD106" i="79"/>
  <c r="BB34" i="103"/>
  <c r="BD60" i="110"/>
  <c r="BD96" i="110"/>
  <c r="BD98" i="110" s="1"/>
  <c r="BD107" i="110"/>
  <c r="BE57" i="110"/>
  <c r="AF123" i="77"/>
  <c r="AH181" i="77"/>
  <c r="AG104" i="77"/>
  <c r="AK104" i="77" s="1"/>
  <c r="G292" i="9" s="1"/>
  <c r="O93" i="125" s="1"/>
  <c r="BD27" i="93"/>
  <c r="BE23" i="93"/>
  <c r="BI258" i="79"/>
  <c r="BJ260" i="79"/>
  <c r="S7" i="122"/>
  <c r="T4" i="122"/>
  <c r="S10" i="122"/>
  <c r="EH208" i="79"/>
  <c r="EG206" i="79"/>
  <c r="BS85" i="63"/>
  <c r="BT6" i="60"/>
  <c r="BS208" i="63"/>
  <c r="BD178" i="79"/>
  <c r="BD190" i="79" s="1"/>
  <c r="BE180" i="79"/>
  <c r="J18" i="35"/>
  <c r="H98" i="35"/>
  <c r="AX25" i="108"/>
  <c r="BH27" i="106"/>
  <c r="BM127" i="60"/>
  <c r="F250" i="35"/>
  <c r="BG65" i="106"/>
  <c r="BG107" i="106"/>
  <c r="BG94" i="106"/>
  <c r="BG98" i="106" s="1"/>
  <c r="AX96" i="108"/>
  <c r="BT74" i="63"/>
  <c r="BL42" i="105"/>
  <c r="BL44" i="105" s="1"/>
  <c r="BM37" i="105"/>
  <c r="P115" i="64"/>
  <c r="P116" i="64"/>
  <c r="G137" i="117" s="1"/>
  <c r="BD11" i="60"/>
  <c r="BR102" i="110"/>
  <c r="P130" i="64"/>
  <c r="G151" i="117" s="1"/>
  <c r="BG42" i="94"/>
  <c r="BG44" i="94" s="1"/>
  <c r="BH41" i="94"/>
  <c r="BH25" i="110"/>
  <c r="AR121" i="83"/>
  <c r="AT121" i="83"/>
  <c r="BT121" i="83"/>
  <c r="BH121" i="83"/>
  <c r="AZ121" i="83"/>
  <c r="BA121" i="83"/>
  <c r="BC121" i="83"/>
  <c r="AN121" i="83"/>
  <c r="AP121" i="83"/>
  <c r="BF121" i="83"/>
  <c r="BI121" i="83"/>
  <c r="BK121" i="83"/>
  <c r="AW121" i="83"/>
  <c r="BN121" i="83"/>
  <c r="BQ121" i="83"/>
  <c r="BS121" i="83"/>
  <c r="BE121" i="83"/>
  <c r="AQ121" i="83"/>
  <c r="AS121" i="83"/>
  <c r="AM121" i="83"/>
  <c r="BM121" i="83"/>
  <c r="BO121" i="83"/>
  <c r="BB121" i="83"/>
  <c r="AU121" i="83"/>
  <c r="BU121" i="83"/>
  <c r="AX121" i="83"/>
  <c r="BJ121" i="83"/>
  <c r="BD121" i="83"/>
  <c r="BG121" i="83"/>
  <c r="BP121" i="83"/>
  <c r="AV121" i="83"/>
  <c r="BW121" i="83" s="1"/>
  <c r="BR121" i="83"/>
  <c r="BL121" i="83"/>
  <c r="AO121" i="83"/>
  <c r="AY121" i="83"/>
  <c r="BR14" i="102"/>
  <c r="BT14" i="102" s="1"/>
  <c r="BM10" i="60"/>
  <c r="BN10" i="60" s="1"/>
  <c r="BO10" i="60" s="1"/>
  <c r="BK269" i="79"/>
  <c r="BJ267" i="79"/>
  <c r="EA181" i="79"/>
  <c r="EC184" i="79"/>
  <c r="AZ19" i="104"/>
  <c r="BA16" i="104"/>
  <c r="BC211" i="79"/>
  <c r="BC215" i="79" s="1"/>
  <c r="BC232" i="79" s="1"/>
  <c r="BD214" i="79"/>
  <c r="BG27" i="99"/>
  <c r="BH22" i="99"/>
  <c r="GC46" i="128"/>
  <c r="GC87" i="127"/>
  <c r="I87" i="127"/>
  <c r="I46" i="128"/>
  <c r="CJ46" i="128"/>
  <c r="CJ87" i="127"/>
  <c r="FI46" i="128"/>
  <c r="FI87" i="127"/>
  <c r="BA46" i="128"/>
  <c r="BA87" i="127"/>
  <c r="AN46" i="128"/>
  <c r="AN87" i="127"/>
  <c r="EE55" i="128"/>
  <c r="EE88" i="127"/>
  <c r="BK96" i="60"/>
  <c r="DV218" i="79"/>
  <c r="DV230" i="79" s="1"/>
  <c r="DW220" i="79"/>
  <c r="BH55" i="79"/>
  <c r="BL384" i="79"/>
  <c r="BU7" i="93"/>
  <c r="BV6" i="63"/>
  <c r="BW6" i="63" s="1"/>
  <c r="BX6" i="63" s="1"/>
  <c r="P6" i="64"/>
  <c r="L39" i="128"/>
  <c r="AW39" i="128"/>
  <c r="CB34" i="128"/>
  <c r="CB71" i="127"/>
  <c r="CB93" i="127"/>
  <c r="FV40" i="128"/>
  <c r="CH39" i="128"/>
  <c r="FA34" i="128"/>
  <c r="FA71" i="127"/>
  <c r="FA93" i="127"/>
  <c r="S39" i="128"/>
  <c r="BJ40" i="128"/>
  <c r="FL39" i="128"/>
  <c r="GA39" i="128"/>
  <c r="FF34" i="128"/>
  <c r="FF71" i="127"/>
  <c r="FF93" i="127"/>
  <c r="AZ11" i="99"/>
  <c r="BA8" i="99"/>
  <c r="BG30" i="98"/>
  <c r="BE95" i="107"/>
  <c r="BE98" i="107" s="1"/>
  <c r="BE65" i="107"/>
  <c r="BE60" i="107"/>
  <c r="BE107" i="107"/>
  <c r="EC371" i="79"/>
  <c r="EC375" i="79" s="1"/>
  <c r="EC392" i="79" s="1"/>
  <c r="BK387" i="79"/>
  <c r="AZ100" i="60"/>
  <c r="AY101" i="60"/>
  <c r="EE188" i="79"/>
  <c r="D65" i="15"/>
  <c r="BP66" i="115" s="1"/>
  <c r="CA66" i="115" s="1"/>
  <c r="AJ76" i="77"/>
  <c r="F264" i="9" s="1"/>
  <c r="D178" i="15"/>
  <c r="BP179" i="115" s="1"/>
  <c r="AJ189" i="77"/>
  <c r="F377" i="9" s="1"/>
  <c r="EA221" i="79"/>
  <c r="BB63" i="101"/>
  <c r="BB52" i="101"/>
  <c r="BC48" i="101"/>
  <c r="BG127" i="79"/>
  <c r="BF63" i="110"/>
  <c r="BG48" i="110"/>
  <c r="BJ7" i="99"/>
  <c r="BI7" i="99"/>
  <c r="BQ94" i="96"/>
  <c r="BS182" i="63"/>
  <c r="BP47" i="98"/>
  <c r="BI107" i="101"/>
  <c r="BI94" i="101"/>
  <c r="BE301" i="79"/>
  <c r="BQ102" i="99"/>
  <c r="BM179" i="79"/>
  <c r="AX44" i="95"/>
  <c r="AW63" i="95"/>
  <c r="AW52" i="95"/>
  <c r="BS174" i="63"/>
  <c r="D145" i="15"/>
  <c r="BP146" i="115" s="1"/>
  <c r="CA146" i="115" s="1"/>
  <c r="AJ156" i="77"/>
  <c r="F344" i="9" s="1"/>
  <c r="D30" i="15"/>
  <c r="AJ41" i="77"/>
  <c r="BF39" i="100"/>
  <c r="BE64" i="93"/>
  <c r="BF50" i="93"/>
  <c r="BF187" i="79"/>
  <c r="BI131" i="79"/>
  <c r="BN40" i="105"/>
  <c r="BO40" i="105" s="1"/>
  <c r="BP40" i="105" s="1"/>
  <c r="BQ40" i="105" s="1"/>
  <c r="BR40" i="105" s="1"/>
  <c r="BS40" i="105" s="1"/>
  <c r="E238" i="35"/>
  <c r="BA12" i="128"/>
  <c r="GF12" i="128"/>
  <c r="AN13" i="128"/>
  <c r="EH13" i="128"/>
  <c r="BC13" i="128"/>
  <c r="BK42" i="102"/>
  <c r="BK44" i="102" s="1"/>
  <c r="BL40" i="102"/>
  <c r="BT53" i="63"/>
  <c r="BL15" i="106"/>
  <c r="BL19" i="106" s="1"/>
  <c r="P79" i="64"/>
  <c r="G100" i="117" s="1"/>
  <c r="BT216" i="63"/>
  <c r="P100" i="64"/>
  <c r="G121" i="117" s="1"/>
  <c r="BI38" i="96"/>
  <c r="CB83" i="83"/>
  <c r="CC83" i="83" s="1"/>
  <c r="CF83" i="83" s="1"/>
  <c r="CH83" i="83" s="1"/>
  <c r="S38" i="41"/>
  <c r="EF213" i="79"/>
  <c r="DZ250" i="79"/>
  <c r="AG100" i="127"/>
  <c r="AG35" i="128"/>
  <c r="P95" i="64"/>
  <c r="G116" i="117" s="1"/>
  <c r="BF248" i="79"/>
  <c r="GC7" i="128"/>
  <c r="GC90" i="127"/>
  <c r="EG7" i="128"/>
  <c r="EG90" i="127"/>
  <c r="AZ7" i="128"/>
  <c r="AZ90" i="127"/>
  <c r="BA152" i="79"/>
  <c r="BE347" i="79"/>
  <c r="BE350" i="79" s="1"/>
  <c r="P140" i="64"/>
  <c r="G161" i="117" s="1"/>
  <c r="BI305" i="79"/>
  <c r="P83" i="64"/>
  <c r="G104" i="117" s="1"/>
  <c r="BQ25" i="101"/>
  <c r="BR25" i="101" s="1"/>
  <c r="BS25" i="101" s="1"/>
  <c r="AX34" i="95"/>
  <c r="AJ200" i="77"/>
  <c r="F388" i="9" s="1"/>
  <c r="D189" i="15"/>
  <c r="BP190" i="115" s="1"/>
  <c r="CA190" i="115" s="1"/>
  <c r="D97" i="15"/>
  <c r="BP98" i="115" s="1"/>
  <c r="AJ108" i="77"/>
  <c r="F296" i="9" s="1"/>
  <c r="D120" i="15"/>
  <c r="BP121" i="115" s="1"/>
  <c r="AJ131" i="77"/>
  <c r="F319" i="9" s="1"/>
  <c r="D72" i="15"/>
  <c r="AJ83" i="77"/>
  <c r="AJ18" i="77"/>
  <c r="F206" i="9" s="1"/>
  <c r="D7" i="15"/>
  <c r="BP8" i="115" s="1"/>
  <c r="CA8" i="115" s="1"/>
  <c r="AE205" i="77"/>
  <c r="D11" i="15"/>
  <c r="BP12" i="115" s="1"/>
  <c r="AJ22" i="77"/>
  <c r="F210" i="9" s="1"/>
  <c r="D146" i="15"/>
  <c r="AJ157" i="77"/>
  <c r="AJ117" i="77"/>
  <c r="F305" i="9" s="1"/>
  <c r="D106" i="15"/>
  <c r="BP107" i="115" s="1"/>
  <c r="D90" i="15"/>
  <c r="BP91" i="115" s="1"/>
  <c r="CA91" i="115" s="1"/>
  <c r="D142" i="15"/>
  <c r="BP143" i="115" s="1"/>
  <c r="CA143" i="115" s="1"/>
  <c r="AJ153" i="77"/>
  <c r="F341" i="9" s="1"/>
  <c r="AK195" i="77"/>
  <c r="G383" i="9" s="1"/>
  <c r="O184" i="125" s="1"/>
  <c r="D25" i="15"/>
  <c r="BP26" i="115" s="1"/>
  <c r="AJ36" i="77"/>
  <c r="F224" i="9" s="1"/>
  <c r="D165" i="15"/>
  <c r="BP166" i="115" s="1"/>
  <c r="AJ176" i="77"/>
  <c r="F364" i="9" s="1"/>
  <c r="AJ132" i="77"/>
  <c r="F320" i="9" s="1"/>
  <c r="D121" i="15"/>
  <c r="BP122" i="115" s="1"/>
  <c r="D69" i="15"/>
  <c r="BP70" i="115" s="1"/>
  <c r="CA70" i="115" s="1"/>
  <c r="AJ80" i="77"/>
  <c r="F268" i="9" s="1"/>
  <c r="AJ168" i="77"/>
  <c r="F356" i="9" s="1"/>
  <c r="D157" i="15"/>
  <c r="BP158" i="115" s="1"/>
  <c r="D62" i="15"/>
  <c r="BP63" i="115" s="1"/>
  <c r="AJ73" i="77"/>
  <c r="F261" i="9" s="1"/>
  <c r="D34" i="15"/>
  <c r="BP35" i="115" s="1"/>
  <c r="CA35" i="115" s="1"/>
  <c r="AY34" i="104"/>
  <c r="AZ30" i="104"/>
  <c r="EB91" i="79"/>
  <c r="AX26" i="108"/>
  <c r="AT120" i="83"/>
  <c r="BT120" i="83"/>
  <c r="BF120" i="83"/>
  <c r="BA120" i="83"/>
  <c r="AS120" i="83"/>
  <c r="BC120" i="83"/>
  <c r="AN120" i="83"/>
  <c r="BN120" i="83"/>
  <c r="BB120" i="83"/>
  <c r="BJ120" i="83"/>
  <c r="BK120" i="83"/>
  <c r="AW120" i="83"/>
  <c r="AP120" i="83"/>
  <c r="BH120" i="83"/>
  <c r="BS120" i="83"/>
  <c r="BE120" i="83"/>
  <c r="AY120" i="83"/>
  <c r="BI120" i="83"/>
  <c r="AM120" i="83"/>
  <c r="BM120" i="83"/>
  <c r="BG120" i="83"/>
  <c r="BP120" i="83"/>
  <c r="AU120" i="83"/>
  <c r="BU120" i="83"/>
  <c r="BO120" i="83"/>
  <c r="BQ120" i="83"/>
  <c r="BD120" i="83"/>
  <c r="AO120" i="83"/>
  <c r="AZ120" i="83"/>
  <c r="AQ120" i="83"/>
  <c r="AV120" i="83"/>
  <c r="BW120" i="83" s="1"/>
  <c r="BL120" i="83"/>
  <c r="AX120" i="83"/>
  <c r="BR120" i="83"/>
  <c r="AR120" i="83"/>
  <c r="BT17" i="106"/>
  <c r="BU17" i="106" s="1"/>
  <c r="BC8" i="104"/>
  <c r="P156" i="64"/>
  <c r="G177" i="117" s="1"/>
  <c r="AV40" i="83"/>
  <c r="BW40" i="83" s="1"/>
  <c r="BR40" i="83"/>
  <c r="BL40" i="83"/>
  <c r="AZ40" i="83"/>
  <c r="BN40" i="83"/>
  <c r="AR40" i="83"/>
  <c r="AT40" i="83"/>
  <c r="BT40" i="83"/>
  <c r="BF40" i="83"/>
  <c r="BO40" i="83"/>
  <c r="BA40" i="83"/>
  <c r="BC40" i="83"/>
  <c r="AN40" i="83"/>
  <c r="BG40" i="83"/>
  <c r="BP40" i="83"/>
  <c r="BI40" i="83"/>
  <c r="BK40" i="83"/>
  <c r="AW40" i="83"/>
  <c r="AO40" i="83"/>
  <c r="BQ40" i="83"/>
  <c r="BS40" i="83"/>
  <c r="BE40" i="83"/>
  <c r="BH40" i="83"/>
  <c r="AS40" i="83"/>
  <c r="AM40" i="83"/>
  <c r="BM40" i="83"/>
  <c r="AP40" i="83"/>
  <c r="BB40" i="83"/>
  <c r="AU40" i="83"/>
  <c r="BU40" i="83"/>
  <c r="AQ40" i="83"/>
  <c r="BJ40" i="83"/>
  <c r="BD40" i="83"/>
  <c r="AY40" i="83"/>
  <c r="AX40" i="83"/>
  <c r="BE58" i="110"/>
  <c r="AH101" i="77"/>
  <c r="AJ101" i="77" s="1"/>
  <c r="F289" i="9" s="1"/>
  <c r="AF96" i="77"/>
  <c r="AY4" i="97"/>
  <c r="AY100" i="97"/>
  <c r="AY17" i="97"/>
  <c r="AY50" i="97"/>
  <c r="AY39" i="97"/>
  <c r="AY22" i="97"/>
  <c r="AY51" i="97"/>
  <c r="AY33" i="97"/>
  <c r="AY10" i="97"/>
  <c r="AY25" i="97"/>
  <c r="AY48" i="97"/>
  <c r="AY6" i="97"/>
  <c r="AY57" i="97"/>
  <c r="AY14" i="97"/>
  <c r="AY32" i="97"/>
  <c r="AY49" i="97"/>
  <c r="AY23" i="97"/>
  <c r="BB192" i="79"/>
  <c r="BN38" i="94"/>
  <c r="Q605" i="73"/>
  <c r="Q414" i="73" s="1"/>
  <c r="Q223" i="73" s="1"/>
  <c r="Q594" i="73"/>
  <c r="Q403" i="73" s="1"/>
  <c r="Q212" i="73" s="1"/>
  <c r="Q583" i="73"/>
  <c r="Q392" i="73" s="1"/>
  <c r="Q201" i="73" s="1"/>
  <c r="Q489" i="73"/>
  <c r="Q298" i="73" s="1"/>
  <c r="Q107" i="73" s="1"/>
  <c r="Q514" i="73"/>
  <c r="Q323" i="73" s="1"/>
  <c r="Q132" i="73" s="1"/>
  <c r="Q488" i="73"/>
  <c r="Q297" i="73" s="1"/>
  <c r="Q106" i="73" s="1"/>
  <c r="Q477" i="73"/>
  <c r="Q286" i="73" s="1"/>
  <c r="Q95" i="73" s="1"/>
  <c r="Q497" i="73"/>
  <c r="Q306" i="73" s="1"/>
  <c r="Q115" i="73" s="1"/>
  <c r="Q595" i="73"/>
  <c r="Q404" i="73" s="1"/>
  <c r="Q213" i="73" s="1"/>
  <c r="Q568" i="73"/>
  <c r="Q377" i="73" s="1"/>
  <c r="Q186" i="73" s="1"/>
  <c r="Q533" i="73"/>
  <c r="Q342" i="73" s="1"/>
  <c r="Q151" i="73" s="1"/>
  <c r="Q513" i="73"/>
  <c r="Q322" i="73" s="1"/>
  <c r="Q131" i="73" s="1"/>
  <c r="Q507" i="73"/>
  <c r="Q316" i="73" s="1"/>
  <c r="Q125" i="73" s="1"/>
  <c r="Q610" i="73"/>
  <c r="Q419" i="73" s="1"/>
  <c r="Q228" i="73" s="1"/>
  <c r="Q584" i="73"/>
  <c r="Q393" i="73" s="1"/>
  <c r="Q202" i="73" s="1"/>
  <c r="Q559" i="73"/>
  <c r="Q368" i="73" s="1"/>
  <c r="Q177" i="73" s="1"/>
  <c r="Q494" i="73"/>
  <c r="Q303" i="73" s="1"/>
  <c r="Q112" i="73" s="1"/>
  <c r="Q506" i="73"/>
  <c r="Q315" i="73" s="1"/>
  <c r="Q124" i="73" s="1"/>
  <c r="Q567" i="73"/>
  <c r="Q376" i="73" s="1"/>
  <c r="Q185" i="73" s="1"/>
  <c r="Q553" i="73"/>
  <c r="Q362" i="73" s="1"/>
  <c r="Q171" i="73" s="1"/>
  <c r="Q589" i="73"/>
  <c r="Q398" i="73" s="1"/>
  <c r="Q207" i="73" s="1"/>
  <c r="Q496" i="73"/>
  <c r="Q305" i="73" s="1"/>
  <c r="Q114" i="73" s="1"/>
  <c r="Q476" i="73"/>
  <c r="Q285" i="73" s="1"/>
  <c r="Q94" i="73" s="1"/>
  <c r="Q485" i="73"/>
  <c r="Q294" i="73" s="1"/>
  <c r="Q103" i="73" s="1"/>
  <c r="Q512" i="73"/>
  <c r="Q321" i="73" s="1"/>
  <c r="Q130" i="73" s="1"/>
  <c r="Q446" i="73"/>
  <c r="Q255" i="73" s="1"/>
  <c r="Q64" i="73" s="1"/>
  <c r="Q439" i="73"/>
  <c r="Q248" i="73" s="1"/>
  <c r="Q57" i="73" s="1"/>
  <c r="BD19" i="103"/>
  <c r="BE16" i="103"/>
  <c r="DZ210" i="79"/>
  <c r="BG24" i="94"/>
  <c r="BK222" i="79"/>
  <c r="BV33" i="63"/>
  <c r="BW33" i="63" s="1"/>
  <c r="BX33" i="63" s="1"/>
  <c r="P29" i="64"/>
  <c r="G50" i="117" s="1"/>
  <c r="AW19" i="95"/>
  <c r="AX14" i="95"/>
  <c r="AX19" i="95" s="1"/>
  <c r="BH51" i="106"/>
  <c r="BB112" i="79"/>
  <c r="AW94" i="95"/>
  <c r="AW107" i="95"/>
  <c r="AI42" i="77"/>
  <c r="BW164" i="63"/>
  <c r="BX164" i="63" s="1"/>
  <c r="BO64" i="99"/>
  <c r="BP50" i="99"/>
  <c r="BQ30" i="106"/>
  <c r="BM102" i="105"/>
  <c r="BM96" i="105" s="1"/>
  <c r="BC192" i="79"/>
  <c r="AZ11" i="104"/>
  <c r="BS67" i="63"/>
  <c r="BT67" i="63" s="1"/>
  <c r="BH33" i="99"/>
  <c r="EF147" i="79"/>
  <c r="BQ15" i="105"/>
  <c r="F302" i="35"/>
  <c r="BH9" i="99"/>
  <c r="F98" i="35"/>
  <c r="BE95" i="105"/>
  <c r="BE98" i="105" s="1"/>
  <c r="BF101" i="105"/>
  <c r="F374" i="35"/>
  <c r="H374" i="35"/>
  <c r="ED374" i="79"/>
  <c r="AX23" i="108"/>
  <c r="AY23" i="108" s="1"/>
  <c r="AX49" i="108"/>
  <c r="BS116" i="63"/>
  <c r="BT116" i="63" s="1"/>
  <c r="EI370" i="79"/>
  <c r="F20" i="35"/>
  <c r="BE107" i="105"/>
  <c r="BI25" i="102"/>
  <c r="J362" i="35"/>
  <c r="BU137" i="63"/>
  <c r="F230" i="35"/>
  <c r="D80" i="15"/>
  <c r="BP81" i="115" s="1"/>
  <c r="AJ91" i="77"/>
  <c r="F279" i="9" s="1"/>
  <c r="AY4" i="108"/>
  <c r="AY55" i="108"/>
  <c r="AX33" i="108"/>
  <c r="AY33" i="108" s="1"/>
  <c r="AY49" i="108"/>
  <c r="AX100" i="108"/>
  <c r="AY10" i="108"/>
  <c r="AY43" i="108"/>
  <c r="AY50" i="108"/>
  <c r="BP65" i="58"/>
  <c r="CE96" i="63" s="1"/>
  <c r="AZ52" i="106"/>
  <c r="AZ63" i="106"/>
  <c r="BB48" i="106"/>
  <c r="BB272" i="79"/>
  <c r="BS43" i="101"/>
  <c r="CD163" i="63"/>
  <c r="BG25" i="60"/>
  <c r="W182" i="70"/>
  <c r="AH182" i="70"/>
  <c r="AD182" i="70"/>
  <c r="AG182" i="70"/>
  <c r="AC182" i="70"/>
  <c r="AF182" i="70"/>
  <c r="AB182" i="70"/>
  <c r="Z182" i="70"/>
  <c r="AI182" i="70"/>
  <c r="AE182" i="70"/>
  <c r="X182" i="70"/>
  <c r="AJ182" i="70"/>
  <c r="V183" i="70"/>
  <c r="AA182" i="70"/>
  <c r="Y182" i="70"/>
  <c r="BQ130" i="79"/>
  <c r="BC63" i="102"/>
  <c r="BD48" i="102"/>
  <c r="P159" i="64"/>
  <c r="BD11" i="102"/>
  <c r="P174" i="64"/>
  <c r="BI56" i="60"/>
  <c r="BI343" i="79"/>
  <c r="BI341" i="79" s="1"/>
  <c r="BE7" i="60"/>
  <c r="EF46" i="79"/>
  <c r="EG49" i="79"/>
  <c r="EK22" i="79"/>
  <c r="AL69" i="83"/>
  <c r="BO291" i="79"/>
  <c r="BP294" i="79"/>
  <c r="ER289" i="79"/>
  <c r="BS14" i="102"/>
  <c r="BF95" i="107"/>
  <c r="BF98" i="107" s="1"/>
  <c r="BF60" i="107"/>
  <c r="BF65" i="107"/>
  <c r="BF107" i="107"/>
  <c r="BG56" i="107"/>
  <c r="BR94" i="79"/>
  <c r="BQ94" i="79"/>
  <c r="BH102" i="98"/>
  <c r="BJ102" i="98" s="1"/>
  <c r="BF25" i="104"/>
  <c r="BC32" i="96"/>
  <c r="EE258" i="79"/>
  <c r="EF259" i="79"/>
  <c r="BT129" i="79"/>
  <c r="EO266" i="79"/>
  <c r="EP266" i="79" s="1"/>
  <c r="BL326" i="79"/>
  <c r="BL335" i="79" s="1"/>
  <c r="BM327" i="79"/>
  <c r="EE46" i="128"/>
  <c r="EE87" i="127"/>
  <c r="AU55" i="128"/>
  <c r="AU88" i="127"/>
  <c r="EH55" i="128"/>
  <c r="EH88" i="127"/>
  <c r="DY46" i="128"/>
  <c r="DY87" i="127"/>
  <c r="W46" i="128"/>
  <c r="W87" i="127"/>
  <c r="BC46" i="128"/>
  <c r="BC87" i="127"/>
  <c r="P126" i="64"/>
  <c r="G147" i="117" s="1"/>
  <c r="BJ96" i="101"/>
  <c r="BK57" i="101"/>
  <c r="BJ60" i="101"/>
  <c r="BE48" i="102"/>
  <c r="AW40" i="128"/>
  <c r="BF39" i="128"/>
  <c r="BQ39" i="128"/>
  <c r="EZ40" i="128"/>
  <c r="AX34" i="128"/>
  <c r="AX71" i="127"/>
  <c r="AX93" i="127"/>
  <c r="EK40" i="128"/>
  <c r="K507" i="73"/>
  <c r="K316" i="73" s="1"/>
  <c r="K125" i="73" s="1"/>
  <c r="K489" i="73"/>
  <c r="K298" i="73" s="1"/>
  <c r="K107" i="73" s="1"/>
  <c r="K584" i="73"/>
  <c r="K393" i="73" s="1"/>
  <c r="K202" i="73" s="1"/>
  <c r="K583" i="73"/>
  <c r="K392" i="73" s="1"/>
  <c r="K201" i="73" s="1"/>
  <c r="K446" i="73"/>
  <c r="K255" i="73" s="1"/>
  <c r="K64" i="73" s="1"/>
  <c r="K559" i="73"/>
  <c r="K368" i="73" s="1"/>
  <c r="K177" i="73" s="1"/>
  <c r="K477" i="73"/>
  <c r="K286" i="73" s="1"/>
  <c r="K95" i="73" s="1"/>
  <c r="K513" i="73"/>
  <c r="K322" i="73" s="1"/>
  <c r="K131" i="73" s="1"/>
  <c r="K568" i="73"/>
  <c r="K377" i="73" s="1"/>
  <c r="K186" i="73" s="1"/>
  <c r="K533" i="73"/>
  <c r="K342" i="73" s="1"/>
  <c r="K151" i="73" s="1"/>
  <c r="K497" i="73"/>
  <c r="K306" i="73" s="1"/>
  <c r="K115" i="73" s="1"/>
  <c r="K506" i="73"/>
  <c r="K315" i="73" s="1"/>
  <c r="K124" i="73" s="1"/>
  <c r="K605" i="73"/>
  <c r="K414" i="73" s="1"/>
  <c r="K223" i="73" s="1"/>
  <c r="K610" i="73"/>
  <c r="K419" i="73" s="1"/>
  <c r="K228" i="73" s="1"/>
  <c r="K589" i="73"/>
  <c r="K398" i="73" s="1"/>
  <c r="K207" i="73" s="1"/>
  <c r="K553" i="73"/>
  <c r="K362" i="73" s="1"/>
  <c r="K171" i="73" s="1"/>
  <c r="K494" i="73"/>
  <c r="K303" i="73" s="1"/>
  <c r="K112" i="73" s="1"/>
  <c r="K496" i="73"/>
  <c r="K305" i="73" s="1"/>
  <c r="K114" i="73" s="1"/>
  <c r="K594" i="73"/>
  <c r="K403" i="73" s="1"/>
  <c r="K212" i="73" s="1"/>
  <c r="K488" i="73"/>
  <c r="K297" i="73" s="1"/>
  <c r="K106" i="73" s="1"/>
  <c r="K514" i="73"/>
  <c r="K323" i="73" s="1"/>
  <c r="K132" i="73" s="1"/>
  <c r="K595" i="73"/>
  <c r="K404" i="73" s="1"/>
  <c r="K213" i="73" s="1"/>
  <c r="K567" i="73"/>
  <c r="K376" i="73" s="1"/>
  <c r="K185" i="73" s="1"/>
  <c r="K512" i="73"/>
  <c r="K321" i="73" s="1"/>
  <c r="K130" i="73" s="1"/>
  <c r="K439" i="73"/>
  <c r="K248" i="73" s="1"/>
  <c r="K57" i="73" s="1"/>
  <c r="K485" i="73"/>
  <c r="K294" i="73" s="1"/>
  <c r="K103" i="73" s="1"/>
  <c r="K476" i="73"/>
  <c r="K285" i="73" s="1"/>
  <c r="K94" i="73" s="1"/>
  <c r="BI40" i="128"/>
  <c r="CH40" i="128"/>
  <c r="EJ34" i="128"/>
  <c r="EJ71" i="127"/>
  <c r="EJ93" i="127"/>
  <c r="BI34" i="128"/>
  <c r="BI71" i="127"/>
  <c r="BI93" i="127"/>
  <c r="BF51" i="104"/>
  <c r="BH51" i="104" s="1"/>
  <c r="BK32" i="110"/>
  <c r="BO197" i="126"/>
  <c r="BO200" i="126" s="1"/>
  <c r="BO198" i="126"/>
  <c r="BO201" i="126" s="1"/>
  <c r="BO199" i="126"/>
  <c r="BU95" i="110"/>
  <c r="AG34" i="128"/>
  <c r="AG93" i="127"/>
  <c r="AG71" i="127"/>
  <c r="D66" i="15"/>
  <c r="AJ77" i="77"/>
  <c r="BX52" i="63"/>
  <c r="EM349" i="79"/>
  <c r="BF302" i="79"/>
  <c r="BH302" i="79" s="1"/>
  <c r="BQ95" i="96"/>
  <c r="BR4" i="96"/>
  <c r="BR18" i="96" s="1"/>
  <c r="BR101" i="96"/>
  <c r="BR100" i="96"/>
  <c r="BR57" i="96"/>
  <c r="BR23" i="96"/>
  <c r="BR50" i="96"/>
  <c r="BR58" i="96"/>
  <c r="BR37" i="96"/>
  <c r="BR48" i="96"/>
  <c r="BR41" i="96"/>
  <c r="BR16" i="96"/>
  <c r="BP96" i="107"/>
  <c r="BN331" i="79"/>
  <c r="BP333" i="79"/>
  <c r="BE130" i="60"/>
  <c r="BN115" i="60"/>
  <c r="BH94" i="101"/>
  <c r="BH98" i="101" s="1"/>
  <c r="BH107" i="101"/>
  <c r="BD301" i="79"/>
  <c r="BG302" i="79"/>
  <c r="EH24" i="79"/>
  <c r="P49" i="64"/>
  <c r="G70" i="117" s="1"/>
  <c r="BV55" i="63"/>
  <c r="BW55" i="63" s="1"/>
  <c r="BX55" i="63" s="1"/>
  <c r="EQ339" i="79"/>
  <c r="ER339" i="79" s="1"/>
  <c r="BO51" i="103"/>
  <c r="BP51" i="103" s="1"/>
  <c r="BP59" i="103"/>
  <c r="BO15" i="103"/>
  <c r="BP15" i="103" s="1"/>
  <c r="BO6" i="103"/>
  <c r="BO7" i="103"/>
  <c r="BP7" i="103" s="1"/>
  <c r="BP34" i="105"/>
  <c r="BQ33" i="105"/>
  <c r="D129" i="15"/>
  <c r="BP130" i="115" s="1"/>
  <c r="CA130" i="115" s="1"/>
  <c r="AJ140" i="77"/>
  <c r="F328" i="9" s="1"/>
  <c r="BT25" i="100"/>
  <c r="BS25" i="100"/>
  <c r="BU25" i="100" s="1"/>
  <c r="BR65" i="102"/>
  <c r="BS56" i="102"/>
  <c r="BL64" i="94"/>
  <c r="BR219" i="79"/>
  <c r="BS33" i="106"/>
  <c r="BT33" i="106" s="1"/>
  <c r="BU33" i="106" s="1"/>
  <c r="BK49" i="58"/>
  <c r="BZ44" i="63" s="1"/>
  <c r="BL9" i="58"/>
  <c r="BS7" i="63"/>
  <c r="BT7" i="63" s="1"/>
  <c r="BM65" i="101"/>
  <c r="GC13" i="128"/>
  <c r="EE13" i="128"/>
  <c r="AZ13" i="128"/>
  <c r="BC12" i="128"/>
  <c r="W13" i="128"/>
  <c r="DZ251" i="79"/>
  <c r="DZ255" i="79" s="1"/>
  <c r="EC254" i="79"/>
  <c r="ED254" i="79" s="1"/>
  <c r="BF288" i="79"/>
  <c r="E47" i="45"/>
  <c r="EI26" i="40"/>
  <c r="R38" i="41"/>
  <c r="BM95" i="104"/>
  <c r="BO101" i="104"/>
  <c r="BN101" i="104"/>
  <c r="BO39" i="60"/>
  <c r="BP39" i="60" s="1"/>
  <c r="BQ39" i="60" s="1"/>
  <c r="BR39" i="60" s="1"/>
  <c r="BS39" i="60" s="1"/>
  <c r="BR62" i="79"/>
  <c r="BG55" i="93"/>
  <c r="EA250" i="79"/>
  <c r="P40" i="64"/>
  <c r="G61" i="117" s="1"/>
  <c r="BK63" i="107"/>
  <c r="BA7" i="128"/>
  <c r="BA90" i="127"/>
  <c r="BT7" i="128"/>
  <c r="BT90" i="127"/>
  <c r="CJ7" i="128"/>
  <c r="CJ90" i="127"/>
  <c r="DY6" i="79"/>
  <c r="DZ8" i="79"/>
  <c r="BB126" i="79"/>
  <c r="BB135" i="79" s="1"/>
  <c r="BC128" i="79"/>
  <c r="BM107" i="79"/>
  <c r="BJ174" i="60"/>
  <c r="EB392" i="79"/>
  <c r="BC122" i="60"/>
  <c r="BT25" i="101"/>
  <c r="BP49" i="107"/>
  <c r="BR49" i="107" s="1"/>
  <c r="AG94" i="127"/>
  <c r="AG43" i="128"/>
  <c r="BC34" i="93"/>
  <c r="BD31" i="93"/>
  <c r="AJ75" i="77"/>
  <c r="D64" i="15"/>
  <c r="D164" i="15"/>
  <c r="BP165" i="115" s="1"/>
  <c r="CA165" i="115" s="1"/>
  <c r="AJ175" i="77"/>
  <c r="F363" i="9" s="1"/>
  <c r="D133" i="15"/>
  <c r="BP134" i="115" s="1"/>
  <c r="CA134" i="115" s="1"/>
  <c r="D127" i="15"/>
  <c r="BP128" i="115" s="1"/>
  <c r="AJ138" i="77"/>
  <c r="F326" i="9" s="1"/>
  <c r="AJ159" i="77"/>
  <c r="D148" i="15"/>
  <c r="AJ52" i="77"/>
  <c r="F240" i="9" s="1"/>
  <c r="D41" i="15"/>
  <c r="BP42" i="115" s="1"/>
  <c r="CA42" i="115" s="1"/>
  <c r="AK153" i="77"/>
  <c r="G341" i="9" s="1"/>
  <c r="O142" i="125" s="1"/>
  <c r="D163" i="15"/>
  <c r="BP164" i="115" s="1"/>
  <c r="CA164" i="115" s="1"/>
  <c r="AJ174" i="77"/>
  <c r="F362" i="9" s="1"/>
  <c r="AJ152" i="77"/>
  <c r="F340" i="9" s="1"/>
  <c r="D159" i="15"/>
  <c r="AJ170" i="77"/>
  <c r="AJ69" i="77"/>
  <c r="F257" i="9" s="1"/>
  <c r="D58" i="15"/>
  <c r="BP59" i="115" s="1"/>
  <c r="D100" i="15"/>
  <c r="BP101" i="115" s="1"/>
  <c r="AJ111" i="77"/>
  <c r="F299" i="9" s="1"/>
  <c r="AH186" i="77"/>
  <c r="AH21" i="77"/>
  <c r="AK17" i="77"/>
  <c r="G205" i="9" s="1"/>
  <c r="O6" i="125" s="1"/>
  <c r="AH194" i="77"/>
  <c r="AF81" i="77"/>
  <c r="AH22" i="77"/>
  <c r="AI28" i="77"/>
  <c r="AI178" i="77"/>
  <c r="AF195" i="77"/>
  <c r="AH189" i="77"/>
  <c r="AF105" i="77"/>
  <c r="AJ105" i="77" s="1"/>
  <c r="AH60" i="77"/>
  <c r="AJ60" i="77" s="1"/>
  <c r="F248" i="9" s="1"/>
  <c r="AG125" i="77"/>
  <c r="AK125" i="77" s="1"/>
  <c r="G313" i="9" s="1"/>
  <c r="O114" i="125" s="1"/>
  <c r="AG70" i="77"/>
  <c r="AK70" i="77" s="1"/>
  <c r="G258" i="9" s="1"/>
  <c r="O59" i="125" s="1"/>
  <c r="AH23" i="77"/>
  <c r="AG197" i="77"/>
  <c r="AK197" i="77" s="1"/>
  <c r="G385" i="9" s="1"/>
  <c r="O186" i="125" s="1"/>
  <c r="AF30" i="77"/>
  <c r="AF196" i="77"/>
  <c r="AF150" i="77"/>
  <c r="AF28" i="77"/>
  <c r="AG107" i="77"/>
  <c r="AK107" i="77" s="1"/>
  <c r="G295" i="9" s="1"/>
  <c r="O96" i="125" s="1"/>
  <c r="AF68" i="77"/>
  <c r="AI117" i="77"/>
  <c r="AF147" i="77"/>
  <c r="BN120" i="60"/>
  <c r="EB50" i="79"/>
  <c r="BS66" i="79"/>
  <c r="AW65" i="108"/>
  <c r="AW60" i="108"/>
  <c r="BO67" i="79"/>
  <c r="EK86" i="79"/>
  <c r="EL88" i="79"/>
  <c r="EM88" i="79"/>
  <c r="EO286" i="79"/>
  <c r="BK41" i="101"/>
  <c r="BF6" i="99"/>
  <c r="P113" i="64"/>
  <c r="BS35" i="63"/>
  <c r="BT35" i="63" s="1"/>
  <c r="DS83" i="128"/>
  <c r="BP68" i="79"/>
  <c r="P106" i="64"/>
  <c r="G127" i="117" s="1"/>
  <c r="BG30" i="94"/>
  <c r="AF31" i="77"/>
  <c r="AG26" i="77"/>
  <c r="AK26" i="77" s="1"/>
  <c r="DX352" i="79"/>
  <c r="AK42" i="83"/>
  <c r="AL42" i="83" s="1"/>
  <c r="BM47" i="104"/>
  <c r="AX41" i="97"/>
  <c r="AY41" i="97" s="1"/>
  <c r="AX43" i="97"/>
  <c r="AX102" i="97"/>
  <c r="AX96" i="97" s="1"/>
  <c r="AX30" i="97"/>
  <c r="AX58" i="97"/>
  <c r="AY58" i="97" s="1"/>
  <c r="BO62" i="58"/>
  <c r="CD45" i="63" s="1"/>
  <c r="BP22" i="58"/>
  <c r="BK14" i="58"/>
  <c r="BS348" i="79"/>
  <c r="BP65" i="100"/>
  <c r="BQ56" i="100"/>
  <c r="AL57" i="83"/>
  <c r="AC19" i="87"/>
  <c r="BF61" i="79"/>
  <c r="BG63" i="79"/>
  <c r="P92" i="64"/>
  <c r="G113" i="117" s="1"/>
  <c r="BV104" i="63"/>
  <c r="BW104" i="63" s="1"/>
  <c r="BX104" i="63" s="1"/>
  <c r="EA98" i="79"/>
  <c r="EB99" i="79"/>
  <c r="BO34" i="107"/>
  <c r="BR30" i="107"/>
  <c r="BR34" i="107" s="1"/>
  <c r="BS227" i="79"/>
  <c r="BT228" i="79"/>
  <c r="BM15" i="101"/>
  <c r="AW42" i="95"/>
  <c r="AW44" i="95" s="1"/>
  <c r="AX55" i="97"/>
  <c r="BO34" i="106"/>
  <c r="BP49" i="105"/>
  <c r="BO49" i="105"/>
  <c r="BG47" i="93"/>
  <c r="BU57" i="107"/>
  <c r="BQ102" i="107"/>
  <c r="EQ262" i="79"/>
  <c r="BH30" i="94"/>
  <c r="AX25" i="95"/>
  <c r="AY25" i="95" s="1"/>
  <c r="BS137" i="60"/>
  <c r="BS100" i="99"/>
  <c r="BG42" i="99"/>
  <c r="BG44" i="99" s="1"/>
  <c r="BH40" i="99"/>
  <c r="J98" i="35"/>
  <c r="BS368" i="79"/>
  <c r="F86" i="35"/>
  <c r="BH11" i="105"/>
  <c r="EO69" i="79"/>
  <c r="EM222" i="79"/>
  <c r="ED52" i="79"/>
  <c r="BI27" i="106"/>
  <c r="BJ23" i="106"/>
  <c r="H130" i="35"/>
  <c r="P25" i="64"/>
  <c r="G46" i="117" s="1"/>
  <c r="BV29" i="63"/>
  <c r="BW29" i="63" s="1"/>
  <c r="BX29" i="63" s="1"/>
  <c r="ED381" i="79"/>
  <c r="BJ88" i="79"/>
  <c r="EB333" i="79"/>
  <c r="EA331" i="79"/>
  <c r="EA335" i="79" s="1"/>
  <c r="AX64" i="108"/>
  <c r="AX6" i="108"/>
  <c r="AY6" i="108" s="1"/>
  <c r="AY60" i="103"/>
  <c r="AZ58" i="103"/>
  <c r="H368" i="35"/>
  <c r="BN65" i="103"/>
  <c r="BH23" i="110"/>
  <c r="BE64" i="104"/>
  <c r="BK42" i="105"/>
  <c r="BK44" i="105" s="1"/>
  <c r="BJ105" i="60"/>
  <c r="BF64" i="106"/>
  <c r="BI51" i="106"/>
  <c r="CD152" i="63"/>
  <c r="CE152" i="63" s="1"/>
  <c r="BF96" i="98"/>
  <c r="BF98" i="98" s="1"/>
  <c r="BF107" i="98"/>
  <c r="BI102" i="98"/>
  <c r="BJ96" i="93"/>
  <c r="BK102" i="93"/>
  <c r="AJ118" i="77"/>
  <c r="F306" i="9" s="1"/>
  <c r="D107" i="15"/>
  <c r="BP108" i="115" s="1"/>
  <c r="EE267" i="79"/>
  <c r="BT22" i="98"/>
  <c r="AW34" i="108"/>
  <c r="AX30" i="108"/>
  <c r="AX34" i="108" s="1"/>
  <c r="BB55" i="60"/>
  <c r="BB52" i="60"/>
  <c r="BC48" i="60"/>
  <c r="P28" i="64"/>
  <c r="G49" i="117" s="1"/>
  <c r="AZ64" i="102"/>
  <c r="BA51" i="102"/>
  <c r="P67" i="64"/>
  <c r="G88" i="117" s="1"/>
  <c r="BV76" i="63"/>
  <c r="BW76" i="63" s="1"/>
  <c r="BX76" i="63" s="1"/>
  <c r="EC291" i="79"/>
  <c r="EC295" i="79" s="1"/>
  <c r="EC312" i="79" s="1"/>
  <c r="ED293" i="79"/>
  <c r="BG17" i="104"/>
  <c r="BF24" i="101"/>
  <c r="BJ51" i="107"/>
  <c r="BN49" i="100"/>
  <c r="BN63" i="100" s="1"/>
  <c r="BD23" i="49"/>
  <c r="P164" i="64"/>
  <c r="G185" i="117" s="1"/>
  <c r="BI41" i="94"/>
  <c r="BN198" i="126"/>
  <c r="BN201" i="126" s="1"/>
  <c r="BN199" i="126"/>
  <c r="BN197" i="126"/>
  <c r="BN200" i="126" s="1"/>
  <c r="BQ30" i="99"/>
  <c r="BK374" i="79"/>
  <c r="BK371" i="79" s="1"/>
  <c r="BB286" i="79"/>
  <c r="BB295" i="79" s="1"/>
  <c r="BP210" i="79"/>
  <c r="BT55" i="128"/>
  <c r="BT88" i="127"/>
  <c r="EH46" i="128"/>
  <c r="EH87" i="127"/>
  <c r="DU232" i="79"/>
  <c r="BH68" i="58"/>
  <c r="BW31" i="63" s="1"/>
  <c r="BI28" i="58"/>
  <c r="BC52" i="93"/>
  <c r="BC63" i="93"/>
  <c r="BI96" i="101"/>
  <c r="BI60" i="101"/>
  <c r="BL176" i="60"/>
  <c r="L40" i="128"/>
  <c r="CG34" i="128"/>
  <c r="CG71" i="127"/>
  <c r="CG93" i="127"/>
  <c r="DV39" i="128"/>
  <c r="DV34" i="128"/>
  <c r="DV71" i="127"/>
  <c r="DV93" i="127"/>
  <c r="DV40" i="128"/>
  <c r="BQ34" i="128"/>
  <c r="BQ71" i="127"/>
  <c r="BQ93" i="127"/>
  <c r="DB34" i="128"/>
  <c r="DB71" i="127"/>
  <c r="DB93" i="127"/>
  <c r="T605" i="73"/>
  <c r="T414" i="73" s="1"/>
  <c r="T223" i="73" s="1"/>
  <c r="T610" i="73"/>
  <c r="T419" i="73" s="1"/>
  <c r="T228" i="73" s="1"/>
  <c r="T488" i="73"/>
  <c r="T297" i="73" s="1"/>
  <c r="T106" i="73" s="1"/>
  <c r="T583" i="73"/>
  <c r="T201" i="73" s="1"/>
  <c r="T553" i="73"/>
  <c r="T362" i="73" s="1"/>
  <c r="T171" i="73" s="1"/>
  <c r="T567" i="73"/>
  <c r="T376" i="73" s="1"/>
  <c r="T185" i="73" s="1"/>
  <c r="T513" i="73"/>
  <c r="T131" i="73" s="1"/>
  <c r="T589" i="73"/>
  <c r="T398" i="73" s="1"/>
  <c r="T207" i="73" s="1"/>
  <c r="T594" i="73"/>
  <c r="T403" i="73" s="1"/>
  <c r="T212" i="73" s="1"/>
  <c r="T496" i="73"/>
  <c r="T114" i="73" s="1"/>
  <c r="T584" i="73"/>
  <c r="T393" i="73" s="1"/>
  <c r="T202" i="73" s="1"/>
  <c r="T559" i="73"/>
  <c r="T368" i="73" s="1"/>
  <c r="T177" i="73" s="1"/>
  <c r="T446" i="73"/>
  <c r="T255" i="73" s="1"/>
  <c r="T64" i="73" s="1"/>
  <c r="T477" i="73"/>
  <c r="T286" i="73" s="1"/>
  <c r="T95" i="73" s="1"/>
  <c r="T568" i="73"/>
  <c r="T377" i="73" s="1"/>
  <c r="T186" i="73" s="1"/>
  <c r="T489" i="73"/>
  <c r="T298" i="73" s="1"/>
  <c r="T107" i="73" s="1"/>
  <c r="T533" i="73"/>
  <c r="T342" i="73" s="1"/>
  <c r="T151" i="73" s="1"/>
  <c r="T514" i="73"/>
  <c r="T323" i="73" s="1"/>
  <c r="T132" i="73" s="1"/>
  <c r="T497" i="73"/>
  <c r="T306" i="73" s="1"/>
  <c r="T115" i="73" s="1"/>
  <c r="T507" i="73"/>
  <c r="T125" i="73" s="1"/>
  <c r="T494" i="73"/>
  <c r="T303" i="73" s="1"/>
  <c r="T112" i="73" s="1"/>
  <c r="T595" i="73"/>
  <c r="T404" i="73" s="1"/>
  <c r="T213" i="73" s="1"/>
  <c r="T506" i="73"/>
  <c r="T315" i="73" s="1"/>
  <c r="T124" i="73" s="1"/>
  <c r="T485" i="73"/>
  <c r="T294" i="73" s="1"/>
  <c r="T103" i="73" s="1"/>
  <c r="T512" i="73"/>
  <c r="T321" i="73" s="1"/>
  <c r="T130" i="73" s="1"/>
  <c r="T476" i="73"/>
  <c r="T285" i="73" s="1"/>
  <c r="T94" i="73" s="1"/>
  <c r="T439" i="73"/>
  <c r="T248" i="73" s="1"/>
  <c r="T57" i="73" s="1"/>
  <c r="BO40" i="128"/>
  <c r="CI39" i="128"/>
  <c r="GA40" i="128"/>
  <c r="EC127" i="79"/>
  <c r="AA83" i="128"/>
  <c r="BL218" i="79"/>
  <c r="BM220" i="79"/>
  <c r="BB9" i="104"/>
  <c r="CD210" i="63"/>
  <c r="CE210" i="63" s="1"/>
  <c r="BI41" i="107"/>
  <c r="D116" i="15"/>
  <c r="BP117" i="115" s="1"/>
  <c r="CA117" i="115" s="1"/>
  <c r="AJ127" i="77"/>
  <c r="F315" i="9" s="1"/>
  <c r="BQ48" i="100"/>
  <c r="EB223" i="79"/>
  <c r="BX205" i="63"/>
  <c r="P119" i="64"/>
  <c r="G140" i="117" s="1"/>
  <c r="BR345" i="79"/>
  <c r="EB90" i="79"/>
  <c r="BS41" i="63"/>
  <c r="BT41" i="63" s="1"/>
  <c r="BO48" i="105"/>
  <c r="BQ10" i="96"/>
  <c r="BR10" i="96" s="1"/>
  <c r="BQ43" i="96"/>
  <c r="BQ14" i="96"/>
  <c r="BR14" i="96" s="1"/>
  <c r="P23" i="64"/>
  <c r="BV27" i="63"/>
  <c r="BF43" i="98"/>
  <c r="BD42" i="106"/>
  <c r="BD44" i="106" s="1"/>
  <c r="BG94" i="101"/>
  <c r="BG98" i="101" s="1"/>
  <c r="BG107" i="101"/>
  <c r="BL100" i="101"/>
  <c r="BF65" i="93"/>
  <c r="BF60" i="93"/>
  <c r="BF94" i="93"/>
  <c r="BF98" i="93" s="1"/>
  <c r="BF107" i="93"/>
  <c r="BO57" i="103"/>
  <c r="BP57" i="103" s="1"/>
  <c r="BO39" i="103"/>
  <c r="BP39" i="103" s="1"/>
  <c r="BL7" i="102"/>
  <c r="BS78" i="63"/>
  <c r="BT78" i="63" s="1"/>
  <c r="EF30" i="79"/>
  <c r="EG26" i="79"/>
  <c r="AJ193" i="77"/>
  <c r="F381" i="9" s="1"/>
  <c r="D182" i="15"/>
  <c r="BP183" i="115" s="1"/>
  <c r="BQ329" i="79"/>
  <c r="BR329" i="79" s="1"/>
  <c r="EG147" i="79"/>
  <c r="EH148" i="79"/>
  <c r="BK26" i="98"/>
  <c r="BT60" i="63"/>
  <c r="BB63" i="106"/>
  <c r="BB52" i="106"/>
  <c r="BC47" i="106"/>
  <c r="BE10" i="99"/>
  <c r="GC12" i="128"/>
  <c r="BA13" i="128"/>
  <c r="W12" i="128"/>
  <c r="AN12" i="128"/>
  <c r="BT12" i="128"/>
  <c r="DW152" i="79"/>
  <c r="BQ38" i="60"/>
  <c r="DY255" i="79"/>
  <c r="DY272" i="79" s="1"/>
  <c r="P110" i="64"/>
  <c r="BR55" i="99"/>
  <c r="X123" i="73"/>
  <c r="E1874" i="29" s="1"/>
  <c r="Q38" i="41"/>
  <c r="BD65" i="93"/>
  <c r="BD60" i="93"/>
  <c r="BD94" i="93"/>
  <c r="BD98" i="93" s="1"/>
  <c r="BD107" i="93"/>
  <c r="BD146" i="60"/>
  <c r="BG141" i="60"/>
  <c r="BB27" i="104"/>
  <c r="BC24" i="104"/>
  <c r="EN378" i="79"/>
  <c r="EO379" i="79"/>
  <c r="BT8" i="60"/>
  <c r="BU8" i="60" s="1"/>
  <c r="EQ302" i="79"/>
  <c r="ER302" i="79"/>
  <c r="FI7" i="128"/>
  <c r="FI90" i="127"/>
  <c r="BC7" i="128"/>
  <c r="BC90" i="127"/>
  <c r="EH7" i="128"/>
  <c r="EH90" i="127"/>
  <c r="ER262" i="79"/>
  <c r="BT87" i="63"/>
  <c r="BN107" i="79"/>
  <c r="BO108" i="79"/>
  <c r="BF349" i="79"/>
  <c r="BQ268" i="79"/>
  <c r="BA112" i="79"/>
  <c r="AX47" i="95"/>
  <c r="AY47" i="95" s="1"/>
  <c r="AG52" i="128"/>
  <c r="AG95" i="127"/>
  <c r="P124" i="64"/>
  <c r="G145" i="117" s="1"/>
  <c r="AJ201" i="77"/>
  <c r="F389" i="9" s="1"/>
  <c r="D190" i="15"/>
  <c r="BP191" i="115" s="1"/>
  <c r="CA191" i="115" s="1"/>
  <c r="D147" i="15"/>
  <c r="AJ158" i="77"/>
  <c r="D140" i="15"/>
  <c r="BP141" i="115" s="1"/>
  <c r="CA141" i="115" s="1"/>
  <c r="AJ64" i="77"/>
  <c r="F252" i="9" s="1"/>
  <c r="D53" i="15"/>
  <c r="BP54" i="115" s="1"/>
  <c r="D91" i="15"/>
  <c r="BP92" i="115" s="1"/>
  <c r="AJ102" i="77"/>
  <c r="F290" i="9" s="1"/>
  <c r="D42" i="15"/>
  <c r="AJ53" i="77"/>
  <c r="D60" i="15"/>
  <c r="BP61" i="115" s="1"/>
  <c r="AJ71" i="77"/>
  <c r="F259" i="9" s="1"/>
  <c r="AJ165" i="77"/>
  <c r="D154" i="15"/>
  <c r="D44" i="15"/>
  <c r="BP45" i="115" s="1"/>
  <c r="CA45" i="115" s="1"/>
  <c r="AJ55" i="77"/>
  <c r="F243" i="9" s="1"/>
  <c r="D131" i="15"/>
  <c r="BP132" i="115" s="1"/>
  <c r="AJ142" i="77"/>
  <c r="F330" i="9" s="1"/>
  <c r="AJ46" i="77"/>
  <c r="D49" i="15"/>
  <c r="BP50" i="115" s="1"/>
  <c r="CA50" i="115" s="1"/>
  <c r="D124" i="15"/>
  <c r="BP125" i="115" s="1"/>
  <c r="CA125" i="115" s="1"/>
  <c r="AH192" i="77"/>
  <c r="AH65" i="77"/>
  <c r="AH105" i="77"/>
  <c r="AH154" i="77"/>
  <c r="AF106" i="77"/>
  <c r="AK94" i="77"/>
  <c r="G282" i="9" s="1"/>
  <c r="O83" i="125" s="1"/>
  <c r="AF98" i="77"/>
  <c r="AH144" i="77"/>
  <c r="AJ144" i="77" s="1"/>
  <c r="F332" i="9" s="1"/>
  <c r="AH149" i="77"/>
  <c r="AG114" i="77"/>
  <c r="AK114" i="77" s="1"/>
  <c r="AF35" i="77"/>
  <c r="AH202" i="77"/>
  <c r="AI33" i="77"/>
  <c r="AF26" i="77"/>
  <c r="AH26" i="77"/>
  <c r="AH131" i="77"/>
  <c r="AH167" i="77"/>
  <c r="AI169" i="77"/>
  <c r="AF115" i="77"/>
  <c r="AH30" i="77"/>
  <c r="AH145" i="77"/>
  <c r="AH56" i="77"/>
  <c r="AJ56" i="77" s="1"/>
  <c r="F244" i="9" s="1"/>
  <c r="BB96" i="104"/>
  <c r="BD19" i="96"/>
  <c r="BE17" i="96"/>
  <c r="BT330" i="79"/>
  <c r="BQ51" i="105"/>
  <c r="BQ64" i="105" s="1"/>
  <c r="AY64" i="103"/>
  <c r="AY52" i="103"/>
  <c r="AZ50" i="103"/>
  <c r="R148" i="19"/>
  <c r="R17" i="19"/>
  <c r="R30" i="19"/>
  <c r="R45" i="19"/>
  <c r="R56" i="19"/>
  <c r="R67" i="19"/>
  <c r="R80" i="19"/>
  <c r="R92" i="19"/>
  <c r="R101" i="19"/>
  <c r="R7" i="19"/>
  <c r="R121" i="19"/>
  <c r="R138" i="19"/>
  <c r="R147" i="19"/>
  <c r="R159" i="19"/>
  <c r="R172" i="19"/>
  <c r="R194" i="19"/>
  <c r="R204" i="19"/>
  <c r="R216" i="19"/>
  <c r="R182" i="19"/>
  <c r="R18" i="19"/>
  <c r="R31" i="19"/>
  <c r="R47" i="19"/>
  <c r="R57" i="19"/>
  <c r="R69" i="19"/>
  <c r="R81" i="19"/>
  <c r="R93" i="19"/>
  <c r="R102" i="19"/>
  <c r="R110" i="19"/>
  <c r="R122" i="19"/>
  <c r="R139" i="19"/>
  <c r="R149" i="19"/>
  <c r="R160" i="19"/>
  <c r="R175" i="19"/>
  <c r="R195" i="19"/>
  <c r="R208" i="19"/>
  <c r="R219" i="19"/>
  <c r="R181" i="19"/>
  <c r="R20" i="19"/>
  <c r="R32" i="19"/>
  <c r="R46" i="19"/>
  <c r="R59" i="19"/>
  <c r="R70" i="19"/>
  <c r="R183" i="19"/>
  <c r="R94" i="19"/>
  <c r="R103" i="19"/>
  <c r="R111" i="19"/>
  <c r="R125" i="19"/>
  <c r="R140" i="19"/>
  <c r="R151" i="19"/>
  <c r="R161" i="19"/>
  <c r="R177" i="19"/>
  <c r="R196" i="19"/>
  <c r="R209" i="19"/>
  <c r="R220" i="19"/>
  <c r="R8" i="19"/>
  <c r="R21" i="19"/>
  <c r="R33" i="19"/>
  <c r="R50" i="19"/>
  <c r="R60" i="19"/>
  <c r="R71" i="19"/>
  <c r="R82" i="19"/>
  <c r="R95" i="19"/>
  <c r="R104" i="19"/>
  <c r="R112" i="19"/>
  <c r="R128" i="19"/>
  <c r="R141" i="19"/>
  <c r="R152" i="19"/>
  <c r="R163" i="19"/>
  <c r="R178" i="19"/>
  <c r="R197" i="19"/>
  <c r="R210" i="19"/>
  <c r="R221" i="19"/>
  <c r="R11" i="19"/>
  <c r="R23" i="19"/>
  <c r="R34" i="19"/>
  <c r="R53" i="19"/>
  <c r="R61" i="19"/>
  <c r="R74" i="19"/>
  <c r="R86" i="19"/>
  <c r="R96" i="19"/>
  <c r="R105" i="19"/>
  <c r="R114" i="19"/>
  <c r="R132" i="19"/>
  <c r="R142" i="19"/>
  <c r="R153" i="19"/>
  <c r="R164" i="19"/>
  <c r="R184" i="19"/>
  <c r="R199" i="19"/>
  <c r="R211" i="19"/>
  <c r="R13" i="19"/>
  <c r="R24" i="19"/>
  <c r="R37" i="19"/>
  <c r="R52" i="19"/>
  <c r="R64" i="19"/>
  <c r="R75" i="19"/>
  <c r="R90" i="19"/>
  <c r="R97" i="19"/>
  <c r="R106" i="19"/>
  <c r="R115" i="19"/>
  <c r="R134" i="19"/>
  <c r="R144" i="19"/>
  <c r="R155" i="19"/>
  <c r="R165" i="19"/>
  <c r="R189" i="19"/>
  <c r="R201" i="19"/>
  <c r="R212" i="19"/>
  <c r="R190" i="19"/>
  <c r="R14" i="19"/>
  <c r="R26" i="19"/>
  <c r="R38" i="19"/>
  <c r="R54" i="19"/>
  <c r="R65" i="19"/>
  <c r="R77" i="19"/>
  <c r="R91" i="19"/>
  <c r="R98" i="19"/>
  <c r="R108" i="19"/>
  <c r="R118" i="19"/>
  <c r="R136" i="19"/>
  <c r="R143" i="19"/>
  <c r="R157" i="19"/>
  <c r="R170" i="19"/>
  <c r="R192" i="19"/>
  <c r="R202" i="19"/>
  <c r="R213" i="19"/>
  <c r="R131" i="19"/>
  <c r="R16" i="19"/>
  <c r="R29" i="19"/>
  <c r="R39" i="19"/>
  <c r="R55" i="19"/>
  <c r="R66" i="19"/>
  <c r="R79" i="19"/>
  <c r="R48" i="19"/>
  <c r="R100" i="19"/>
  <c r="R109" i="19"/>
  <c r="R120" i="19"/>
  <c r="R137" i="19"/>
  <c r="R146" i="19"/>
  <c r="R158" i="19"/>
  <c r="R171" i="19"/>
  <c r="R193" i="19"/>
  <c r="R203" i="19"/>
  <c r="R215" i="19"/>
  <c r="BQ14" i="94"/>
  <c r="BI25" i="107"/>
  <c r="BH27" i="107"/>
  <c r="BB52" i="94"/>
  <c r="BB63" i="94"/>
  <c r="BC48" i="94"/>
  <c r="BL33" i="101"/>
  <c r="BO95" i="94"/>
  <c r="BP56" i="94"/>
  <c r="CP83" i="128"/>
  <c r="P94" i="64"/>
  <c r="P127" i="64"/>
  <c r="G148" i="117" s="1"/>
  <c r="BE42" i="93"/>
  <c r="BE44" i="93" s="1"/>
  <c r="AG46" i="77"/>
  <c r="AK46" i="77" s="1"/>
  <c r="BT32" i="98"/>
  <c r="BU32" i="98" s="1"/>
  <c r="AY9" i="97"/>
  <c r="AX18" i="97"/>
  <c r="AY18" i="97" s="1"/>
  <c r="AX101" i="97"/>
  <c r="AY101" i="97" s="1"/>
  <c r="AY95" i="97" s="1"/>
  <c r="AX16" i="97"/>
  <c r="AY16" i="97" s="1"/>
  <c r="BE48" i="93"/>
  <c r="BL11" i="101"/>
  <c r="BM10" i="101"/>
  <c r="BT24" i="63"/>
  <c r="BU24" i="63" s="1"/>
  <c r="EA51" i="79"/>
  <c r="EA55" i="79" s="1"/>
  <c r="BS38" i="63"/>
  <c r="BT38" i="63" s="1"/>
  <c r="BH127" i="79"/>
  <c r="BI65" i="98"/>
  <c r="BJ56" i="98"/>
  <c r="BI95" i="98"/>
  <c r="EE185" i="79"/>
  <c r="BG19" i="93"/>
  <c r="BH14" i="93"/>
  <c r="AE21" i="64"/>
  <c r="AD21" i="64"/>
  <c r="AC21" i="64"/>
  <c r="AB21" i="64"/>
  <c r="AA21" i="64"/>
  <c r="Z21" i="64"/>
  <c r="Y22" i="64"/>
  <c r="BU30" i="60"/>
  <c r="BE8" i="93"/>
  <c r="BL199" i="126"/>
  <c r="BL198" i="126"/>
  <c r="BL201" i="126" s="1"/>
  <c r="BL197" i="126"/>
  <c r="BL200" i="126" s="1"/>
  <c r="BO50" i="83"/>
  <c r="BQ50" i="83"/>
  <c r="BS50" i="83"/>
  <c r="BU50" i="83"/>
  <c r="AQ50" i="83"/>
  <c r="AS50" i="83"/>
  <c r="AO50" i="83"/>
  <c r="BD50" i="83"/>
  <c r="AZ50" i="83"/>
  <c r="BB50" i="83"/>
  <c r="BM50" i="83"/>
  <c r="BF50" i="83"/>
  <c r="BH50" i="83"/>
  <c r="BJ50" i="83"/>
  <c r="AU50" i="83"/>
  <c r="BL50" i="83"/>
  <c r="AV50" i="83"/>
  <c r="BW50" i="83" s="1"/>
  <c r="BP50" i="83"/>
  <c r="BR50" i="83"/>
  <c r="BN50" i="83"/>
  <c r="AM50" i="83"/>
  <c r="AP50" i="83"/>
  <c r="AR50" i="83"/>
  <c r="AT50" i="83"/>
  <c r="AW50" i="83"/>
  <c r="AN50" i="83"/>
  <c r="AY50" i="83"/>
  <c r="BA50" i="83"/>
  <c r="BC50" i="83"/>
  <c r="BT50" i="83"/>
  <c r="BE50" i="83"/>
  <c r="BG50" i="83"/>
  <c r="BI50" i="83"/>
  <c r="BK50" i="83"/>
  <c r="AX50" i="83"/>
  <c r="BO134" i="79"/>
  <c r="BI42" i="103"/>
  <c r="BI44" i="103" s="1"/>
  <c r="BJ38" i="103"/>
  <c r="AG47" i="77"/>
  <c r="AK47" i="77" s="1"/>
  <c r="BG64" i="58"/>
  <c r="BV125" i="63" s="1"/>
  <c r="BH24" i="58"/>
  <c r="BS191" i="63"/>
  <c r="BT191" i="63" s="1"/>
  <c r="BH39" i="93"/>
  <c r="BQ50" i="102"/>
  <c r="BK18" i="98"/>
  <c r="CB54" i="83"/>
  <c r="CC54" i="83" s="1"/>
  <c r="CF54" i="83" s="1"/>
  <c r="CH54" i="83" s="1"/>
  <c r="BK47" i="79"/>
  <c r="F12" i="35"/>
  <c r="J342" i="35"/>
  <c r="BT212" i="79"/>
  <c r="BS9" i="79"/>
  <c r="BT9" i="79" s="1"/>
  <c r="BC30" i="103"/>
  <c r="BH55" i="106"/>
  <c r="X66" i="73"/>
  <c r="E1817" i="29" s="1"/>
  <c r="BK6" i="105"/>
  <c r="BL6" i="105" s="1"/>
  <c r="CB97" i="83"/>
  <c r="CC97" i="83" s="1"/>
  <c r="CF97" i="83" s="1"/>
  <c r="CH97" i="83" s="1"/>
  <c r="DY51" i="79"/>
  <c r="DY55" i="79" s="1"/>
  <c r="DY72" i="79" s="1"/>
  <c r="BM63" i="100"/>
  <c r="BS132" i="79"/>
  <c r="AX7" i="95"/>
  <c r="AY7" i="95" s="1"/>
  <c r="BJ14" i="98"/>
  <c r="P97" i="64"/>
  <c r="G118" i="117" s="1"/>
  <c r="BK34" i="101"/>
  <c r="BL32" i="101"/>
  <c r="BO181" i="79"/>
  <c r="BP182" i="79"/>
  <c r="FG83" i="128"/>
  <c r="BM197" i="126"/>
  <c r="BM200" i="126" s="1"/>
  <c r="BM199" i="126"/>
  <c r="BM198" i="126"/>
  <c r="BM201" i="126" s="1"/>
  <c r="BJ250" i="79"/>
  <c r="BC11" i="60"/>
  <c r="BC133" i="60"/>
  <c r="AW52" i="108"/>
  <c r="AW63" i="108"/>
  <c r="AX47" i="108"/>
  <c r="BD16" i="94"/>
  <c r="BJ27" i="100"/>
  <c r="BK22" i="100"/>
  <c r="EA261" i="79"/>
  <c r="EA270" i="79" s="1"/>
  <c r="EB263" i="79"/>
  <c r="BU37" i="98"/>
  <c r="ED390" i="79"/>
  <c r="EE386" i="79"/>
  <c r="BP98" i="79"/>
  <c r="EJ25" i="79"/>
  <c r="BB98" i="104"/>
  <c r="BF26" i="60"/>
  <c r="BN98" i="60"/>
  <c r="BO98" i="60" s="1"/>
  <c r="BP98" i="60" s="1"/>
  <c r="BQ98" i="60" s="1"/>
  <c r="BR98" i="60" s="1"/>
  <c r="BF141" i="79"/>
  <c r="BF150" i="79" s="1"/>
  <c r="BG142" i="79"/>
  <c r="CB186" i="83"/>
  <c r="CC186" i="83" s="1"/>
  <c r="CF186" i="83" s="1"/>
  <c r="CH186" i="83" s="1"/>
  <c r="BN16" i="98"/>
  <c r="BO16" i="98" s="1"/>
  <c r="BP16" i="98" s="1"/>
  <c r="P32" i="64"/>
  <c r="G53" i="117" s="1"/>
  <c r="BV37" i="63"/>
  <c r="BD34" i="102"/>
  <c r="BE30" i="102"/>
  <c r="EJ101" i="79"/>
  <c r="EK103" i="79"/>
  <c r="W55" i="128"/>
  <c r="W88" i="127"/>
  <c r="BX46" i="128"/>
  <c r="BX87" i="127"/>
  <c r="AZ46" i="128"/>
  <c r="AZ87" i="127"/>
  <c r="FT46" i="128"/>
  <c r="FT87" i="127"/>
  <c r="GF46" i="128"/>
  <c r="GF87" i="127"/>
  <c r="P96" i="64"/>
  <c r="G117" i="117" s="1"/>
  <c r="BV108" i="63"/>
  <c r="CG39" i="128"/>
  <c r="V489" i="73"/>
  <c r="V298" i="73" s="1"/>
  <c r="V107" i="73" s="1"/>
  <c r="V553" i="73"/>
  <c r="V362" i="73" s="1"/>
  <c r="V171" i="73" s="1"/>
  <c r="V589" i="73"/>
  <c r="V398" i="73" s="1"/>
  <c r="V207" i="73" s="1"/>
  <c r="V514" i="73"/>
  <c r="V323" i="73" s="1"/>
  <c r="V132" i="73" s="1"/>
  <c r="V506" i="73"/>
  <c r="V315" i="73" s="1"/>
  <c r="V124" i="73" s="1"/>
  <c r="V497" i="73"/>
  <c r="V306" i="73" s="1"/>
  <c r="V115" i="73" s="1"/>
  <c r="V605" i="73"/>
  <c r="V414" i="73" s="1"/>
  <c r="V223" i="73" s="1"/>
  <c r="V595" i="73"/>
  <c r="V404" i="73" s="1"/>
  <c r="V213" i="73" s="1"/>
  <c r="V488" i="73"/>
  <c r="V297" i="73" s="1"/>
  <c r="V106" i="73" s="1"/>
  <c r="V507" i="73"/>
  <c r="V316" i="73" s="1"/>
  <c r="V125" i="73" s="1"/>
  <c r="V446" i="73"/>
  <c r="V255" i="73" s="1"/>
  <c r="V64" i="73" s="1"/>
  <c r="V567" i="73"/>
  <c r="V376" i="73" s="1"/>
  <c r="V185" i="73" s="1"/>
  <c r="V568" i="73"/>
  <c r="V377" i="73" s="1"/>
  <c r="V186" i="73" s="1"/>
  <c r="V477" i="73"/>
  <c r="V286" i="73" s="1"/>
  <c r="V95" i="73" s="1"/>
  <c r="V559" i="73"/>
  <c r="V368" i="73" s="1"/>
  <c r="V177" i="73" s="1"/>
  <c r="V610" i="73"/>
  <c r="V419" i="73" s="1"/>
  <c r="V228" i="73" s="1"/>
  <c r="V496" i="73"/>
  <c r="V305" i="73" s="1"/>
  <c r="V114" i="73" s="1"/>
  <c r="V584" i="73"/>
  <c r="V393" i="73" s="1"/>
  <c r="V202" i="73" s="1"/>
  <c r="V533" i="73"/>
  <c r="V342" i="73" s="1"/>
  <c r="V151" i="73" s="1"/>
  <c r="V594" i="73"/>
  <c r="V403" i="73" s="1"/>
  <c r="V212" i="73" s="1"/>
  <c r="V513" i="73"/>
  <c r="V322" i="73" s="1"/>
  <c r="V131" i="73" s="1"/>
  <c r="V583" i="73"/>
  <c r="V392" i="73" s="1"/>
  <c r="V201" i="73" s="1"/>
  <c r="V494" i="73"/>
  <c r="V303" i="73" s="1"/>
  <c r="V112" i="73" s="1"/>
  <c r="V512" i="73"/>
  <c r="V321" i="73" s="1"/>
  <c r="V130" i="73" s="1"/>
  <c r="V476" i="73"/>
  <c r="V285" i="73" s="1"/>
  <c r="V94" i="73" s="1"/>
  <c r="V485" i="73"/>
  <c r="V294" i="73" s="1"/>
  <c r="V103" i="73" s="1"/>
  <c r="V439" i="73"/>
  <c r="V248" i="73" s="1"/>
  <c r="V57" i="73" s="1"/>
  <c r="CA34" i="128"/>
  <c r="CA71" i="127"/>
  <c r="CA93" i="127"/>
  <c r="FV34" i="128"/>
  <c r="FV71" i="127"/>
  <c r="FV93" i="127"/>
  <c r="BR40" i="128"/>
  <c r="FV39" i="128"/>
  <c r="BJ39" i="128"/>
  <c r="BI39" i="128"/>
  <c r="S34" i="128"/>
  <c r="S93" i="127"/>
  <c r="S71" i="127"/>
  <c r="GA34" i="128"/>
  <c r="GA71" i="127"/>
  <c r="GA93" i="127"/>
  <c r="BJ34" i="128"/>
  <c r="BJ71" i="127"/>
  <c r="BJ93" i="127"/>
  <c r="BT221" i="63"/>
  <c r="BO51" i="79"/>
  <c r="BP54" i="79"/>
  <c r="EC171" i="79"/>
  <c r="ED173" i="79"/>
  <c r="EE173" i="79"/>
  <c r="AY107" i="103"/>
  <c r="AY94" i="103"/>
  <c r="AY98" i="103" s="1"/>
  <c r="AZ100" i="103"/>
  <c r="BA100" i="103"/>
  <c r="BT300" i="79"/>
  <c r="AG45" i="128"/>
  <c r="EA190" i="79"/>
  <c r="P188" i="64"/>
  <c r="EM7" i="79"/>
  <c r="BA109" i="60"/>
  <c r="BB107" i="60"/>
  <c r="P108" i="64"/>
  <c r="G129" i="117" s="1"/>
  <c r="BL63" i="107"/>
  <c r="BB96" i="94"/>
  <c r="BB60" i="94"/>
  <c r="BC57" i="94"/>
  <c r="BI50" i="110"/>
  <c r="BH266" i="79"/>
  <c r="DZ166" i="79"/>
  <c r="DZ175" i="79" s="1"/>
  <c r="BS51" i="63"/>
  <c r="BT51" i="63" s="1"/>
  <c r="BS181" i="63"/>
  <c r="BT181" i="63" s="1"/>
  <c r="BO100" i="93"/>
  <c r="BP100" i="93" s="1"/>
  <c r="BS25" i="63"/>
  <c r="BT25" i="63" s="1"/>
  <c r="CD83" i="128"/>
  <c r="BV214" i="63"/>
  <c r="BW214" i="63" s="1"/>
  <c r="BX214" i="63" s="1"/>
  <c r="P187" i="64"/>
  <c r="G208" i="117" s="1"/>
  <c r="BC63" i="105"/>
  <c r="BC52" i="105"/>
  <c r="BD47" i="105"/>
  <c r="BO55" i="103"/>
  <c r="BP55" i="103" s="1"/>
  <c r="BQ210" i="79"/>
  <c r="BU14" i="107"/>
  <c r="EI54" i="79"/>
  <c r="DY11" i="79"/>
  <c r="DY15" i="79" s="1"/>
  <c r="DY32" i="79" s="1"/>
  <c r="DZ14" i="79"/>
  <c r="EO268" i="79"/>
  <c r="EJ338" i="79"/>
  <c r="BU50" i="104"/>
  <c r="FT12" i="128"/>
  <c r="AU13" i="128"/>
  <c r="I13" i="128"/>
  <c r="BX13" i="128"/>
  <c r="EE12" i="128"/>
  <c r="BQ294" i="79"/>
  <c r="BL18" i="110"/>
  <c r="P182" i="64"/>
  <c r="G203" i="117" s="1"/>
  <c r="BV209" i="63"/>
  <c r="BW209" i="63" s="1"/>
  <c r="BX209" i="63" s="1"/>
  <c r="BB63" i="93"/>
  <c r="BB52" i="93"/>
  <c r="BL123" i="60"/>
  <c r="BS58" i="63"/>
  <c r="BT58" i="63" s="1"/>
  <c r="BQ223" i="79"/>
  <c r="BT382" i="79"/>
  <c r="EN89" i="79"/>
  <c r="BF27" i="101"/>
  <c r="BH23" i="101"/>
  <c r="BN55" i="101"/>
  <c r="BV149" i="63"/>
  <c r="P132" i="64"/>
  <c r="G153" i="117" s="1"/>
  <c r="BE65" i="93"/>
  <c r="BE60" i="93"/>
  <c r="BE94" i="93"/>
  <c r="BE98" i="93" s="1"/>
  <c r="BE107" i="93"/>
  <c r="BE64" i="101"/>
  <c r="BS173" i="63"/>
  <c r="BT173" i="63" s="1"/>
  <c r="X219" i="73"/>
  <c r="E1970" i="29" s="1"/>
  <c r="BI22" i="99"/>
  <c r="EE7" i="128"/>
  <c r="EE90" i="127"/>
  <c r="BX7" i="128"/>
  <c r="BX90" i="127"/>
  <c r="AN7" i="128"/>
  <c r="AN90" i="127"/>
  <c r="BQ109" i="79"/>
  <c r="BJ27" i="98"/>
  <c r="BK25" i="98"/>
  <c r="BS42" i="63"/>
  <c r="BT42" i="63" s="1"/>
  <c r="BL95" i="99"/>
  <c r="BL65" i="99"/>
  <c r="BL60" i="99"/>
  <c r="BL107" i="99"/>
  <c r="EH347" i="79"/>
  <c r="EI348" i="79"/>
  <c r="BT58" i="58"/>
  <c r="BU18" i="58"/>
  <c r="BU58" i="58" s="1"/>
  <c r="BS188" i="63"/>
  <c r="BT188" i="63" s="1"/>
  <c r="EP385" i="79"/>
  <c r="P176" i="64"/>
  <c r="BV201" i="63"/>
  <c r="AX94" i="95"/>
  <c r="AW65" i="95"/>
  <c r="AW60" i="95"/>
  <c r="AJ112" i="77"/>
  <c r="F300" i="9" s="1"/>
  <c r="D101" i="15"/>
  <c r="BP102" i="115" s="1"/>
  <c r="D40" i="15"/>
  <c r="BP41" i="115" s="1"/>
  <c r="CA41" i="115" s="1"/>
  <c r="AJ51" i="77"/>
  <c r="F239" i="9" s="1"/>
  <c r="D173" i="15"/>
  <c r="BP174" i="115" s="1"/>
  <c r="AJ184" i="77"/>
  <c r="F372" i="9" s="1"/>
  <c r="AJ164" i="77"/>
  <c r="F352" i="9" s="1"/>
  <c r="D153" i="15"/>
  <c r="BP154" i="115" s="1"/>
  <c r="D52" i="15"/>
  <c r="AJ63" i="77"/>
  <c r="D143" i="15"/>
  <c r="BP144" i="115" s="1"/>
  <c r="AJ154" i="77"/>
  <c r="F342" i="9" s="1"/>
  <c r="AJ32" i="77"/>
  <c r="AJ78" i="77"/>
  <c r="F266" i="9" s="1"/>
  <c r="D67" i="15"/>
  <c r="BP68" i="115" s="1"/>
  <c r="AK174" i="77"/>
  <c r="G362" i="9" s="1"/>
  <c r="O163" i="125" s="1"/>
  <c r="AJ27" i="77"/>
  <c r="F215" i="9" s="1"/>
  <c r="D16" i="15"/>
  <c r="BP17" i="115" s="1"/>
  <c r="D169" i="15"/>
  <c r="BP170" i="115" s="1"/>
  <c r="AJ180" i="77"/>
  <c r="F368" i="9" s="1"/>
  <c r="AJ173" i="77"/>
  <c r="F361" i="9" s="1"/>
  <c r="D77" i="15"/>
  <c r="BP78" i="115" s="1"/>
  <c r="AJ88" i="77"/>
  <c r="F276" i="9" s="1"/>
  <c r="AJ136" i="77"/>
  <c r="F324" i="9" s="1"/>
  <c r="D125" i="15"/>
  <c r="BP126" i="115" s="1"/>
  <c r="CA126" i="115" s="1"/>
  <c r="D126" i="15"/>
  <c r="BP127" i="115" s="1"/>
  <c r="AJ137" i="77"/>
  <c r="F325" i="9" s="1"/>
  <c r="D155" i="15"/>
  <c r="AJ166" i="77"/>
  <c r="AH100" i="77"/>
  <c r="AK172" i="77"/>
  <c r="G360" i="9" s="1"/>
  <c r="O161" i="125" s="1"/>
  <c r="AH150" i="77"/>
  <c r="AK65" i="77"/>
  <c r="G253" i="9" s="1"/>
  <c r="O54" i="125" s="1"/>
  <c r="AF24" i="77"/>
  <c r="AH107" i="77"/>
  <c r="AF90" i="77"/>
  <c r="BI308" i="79"/>
  <c r="EC94" i="79"/>
  <c r="BP103" i="79"/>
  <c r="EF366" i="79"/>
  <c r="EG369" i="79"/>
  <c r="BU43" i="106"/>
  <c r="AW95" i="108"/>
  <c r="AW98" i="108" s="1"/>
  <c r="AX101" i="108"/>
  <c r="EN104" i="79"/>
  <c r="BS197" i="63"/>
  <c r="BT197" i="63" s="1"/>
  <c r="EJ308" i="79"/>
  <c r="AH82" i="77"/>
  <c r="AH135" i="77"/>
  <c r="AJ135" i="77" s="1"/>
  <c r="F323" i="9" s="1"/>
  <c r="BK95" i="99"/>
  <c r="BK98" i="99" s="1"/>
  <c r="BK65" i="99"/>
  <c r="BK60" i="99"/>
  <c r="BK107" i="99"/>
  <c r="BM56" i="99"/>
  <c r="BA32" i="94"/>
  <c r="AZ34" i="94"/>
  <c r="AX31" i="97"/>
  <c r="AY31" i="97" s="1"/>
  <c r="AX15" i="97"/>
  <c r="AY15" i="97" s="1"/>
  <c r="AX7" i="97"/>
  <c r="AY7" i="97" s="1"/>
  <c r="AX59" i="97"/>
  <c r="AY59" i="97" s="1"/>
  <c r="AX56" i="97"/>
  <c r="AY56" i="97" s="1"/>
  <c r="AX24" i="97"/>
  <c r="AY24" i="97" s="1"/>
  <c r="AT20" i="83"/>
  <c r="BT20" i="83"/>
  <c r="BF20" i="83"/>
  <c r="AS20" i="83"/>
  <c r="BH20" i="83"/>
  <c r="BC20" i="83"/>
  <c r="AN20" i="83"/>
  <c r="BN20" i="83"/>
  <c r="BQ20" i="83"/>
  <c r="BI20" i="83"/>
  <c r="BK20" i="83"/>
  <c r="AW20" i="83"/>
  <c r="AP20" i="83"/>
  <c r="AZ20" i="83"/>
  <c r="BS20" i="83"/>
  <c r="BE20" i="83"/>
  <c r="AY20" i="83"/>
  <c r="BR20" i="83"/>
  <c r="AM20" i="83"/>
  <c r="BM20" i="83"/>
  <c r="BG20" i="83"/>
  <c r="BA20" i="83"/>
  <c r="AU20" i="83"/>
  <c r="BU20" i="83"/>
  <c r="BO20" i="83"/>
  <c r="BB20" i="83"/>
  <c r="BD20" i="83"/>
  <c r="AO20" i="83"/>
  <c r="AR20" i="83"/>
  <c r="BJ20" i="83"/>
  <c r="AV20" i="83"/>
  <c r="BW20" i="83" s="1"/>
  <c r="BL20" i="83"/>
  <c r="AX20" i="83"/>
  <c r="BP20" i="83"/>
  <c r="AQ20" i="83"/>
  <c r="BJ54" i="58"/>
  <c r="BY15" i="63" s="1"/>
  <c r="BB307" i="79"/>
  <c r="BB310" i="79" s="1"/>
  <c r="BC309" i="79"/>
  <c r="BD17" i="94"/>
  <c r="BV113" i="63"/>
  <c r="BW113" i="63" s="1"/>
  <c r="BX113" i="63" s="1"/>
  <c r="P101" i="64"/>
  <c r="G122" i="117" s="1"/>
  <c r="BM26" i="100"/>
  <c r="BF59" i="98"/>
  <c r="EG227" i="79"/>
  <c r="BS75" i="63"/>
  <c r="BT75" i="63" s="1"/>
  <c r="BI208" i="79"/>
  <c r="BT22" i="60"/>
  <c r="BL26" i="106"/>
  <c r="BG51" i="104"/>
  <c r="BE17" i="99"/>
  <c r="AX366" i="79"/>
  <c r="AX375" i="79" s="1"/>
  <c r="AY367" i="79"/>
  <c r="P107" i="64"/>
  <c r="G128" i="117" s="1"/>
  <c r="BF138" i="79"/>
  <c r="BG140" i="79"/>
  <c r="BL47" i="110"/>
  <c r="BC60" i="110"/>
  <c r="BC27" i="93"/>
  <c r="CD153" i="63"/>
  <c r="CE153" i="63" s="1"/>
  <c r="BL15" i="104"/>
  <c r="AW44" i="97"/>
  <c r="BC20" i="49"/>
  <c r="EJ168" i="79"/>
  <c r="BJ19" i="106"/>
  <c r="BS263" i="79"/>
  <c r="BF26" i="110"/>
  <c r="BE63" i="99"/>
  <c r="BE52" i="99"/>
  <c r="BN96" i="107"/>
  <c r="CB98" i="83"/>
  <c r="CC98" i="83" s="1"/>
  <c r="CF98" i="83" s="1"/>
  <c r="CH98" i="83" s="1"/>
  <c r="J12" i="35"/>
  <c r="BQ38" i="104"/>
  <c r="CB25" i="83"/>
  <c r="CC25" i="83" s="1"/>
  <c r="CF25" i="83" s="1"/>
  <c r="CH25" i="83" s="1"/>
  <c r="J302" i="35"/>
  <c r="BQ94" i="99"/>
  <c r="CB64" i="83"/>
  <c r="CC64" i="83" s="1"/>
  <c r="CF64" i="83" s="1"/>
  <c r="CH64" i="83" s="1"/>
  <c r="BO168" i="79"/>
  <c r="BG266" i="79"/>
  <c r="BK63" i="58"/>
  <c r="BZ93" i="63" s="1"/>
  <c r="J374" i="35"/>
  <c r="CB167" i="83"/>
  <c r="CC167" i="83" s="1"/>
  <c r="CF167" i="83" s="1"/>
  <c r="CH167" i="83" s="1"/>
  <c r="BK23" i="106"/>
  <c r="J20" i="35"/>
  <c r="BF107" i="105"/>
  <c r="BF94" i="105"/>
  <c r="BG100" i="105"/>
  <c r="BQ25" i="96"/>
  <c r="BR25" i="96" s="1"/>
  <c r="BE99" i="60"/>
  <c r="F130" i="35"/>
  <c r="BD94" i="104"/>
  <c r="BE100" i="104"/>
  <c r="BO53" i="58"/>
  <c r="BP13" i="58"/>
  <c r="EH100" i="79"/>
  <c r="BG41" i="93"/>
  <c r="BL96" i="99"/>
  <c r="BM57" i="99"/>
  <c r="BM96" i="99" s="1"/>
  <c r="AX22" i="108"/>
  <c r="AX27" i="108" s="1"/>
  <c r="AY32" i="108"/>
  <c r="AX39" i="108"/>
  <c r="AX42" i="108" s="1"/>
  <c r="AX8" i="108"/>
  <c r="AY8" i="108" s="1"/>
  <c r="BK19" i="106"/>
  <c r="E57" i="45"/>
  <c r="EI36" i="40"/>
  <c r="J368" i="35"/>
  <c r="BT117" i="63"/>
  <c r="BG147" i="79"/>
  <c r="BH148" i="79"/>
  <c r="DW211" i="79"/>
  <c r="DW215" i="79" s="1"/>
  <c r="DX212" i="79"/>
  <c r="BG298" i="79"/>
  <c r="BH299" i="79"/>
  <c r="BE33" i="98"/>
  <c r="BF146" i="60"/>
  <c r="P5" i="64"/>
  <c r="BV5" i="63"/>
  <c r="AX22" i="95"/>
  <c r="BQ346" i="79"/>
  <c r="EQ13" i="79"/>
  <c r="DZ214" i="79"/>
  <c r="BC10" i="93"/>
  <c r="EL47" i="79"/>
  <c r="EM145" i="79"/>
  <c r="BF303" i="79"/>
  <c r="BT96" i="100"/>
  <c r="BU57" i="100"/>
  <c r="BU96" i="100" s="1"/>
  <c r="EH36" i="40"/>
  <c r="D57" i="45"/>
  <c r="BH57" i="98"/>
  <c r="BJ11" i="106"/>
  <c r="BM7" i="106"/>
  <c r="BM11" i="106" s="1"/>
  <c r="BS38" i="93"/>
  <c r="BU38" i="93" s="1"/>
  <c r="BF34" i="100"/>
  <c r="BG30" i="100"/>
  <c r="BP174" i="79"/>
  <c r="BO171" i="79"/>
  <c r="BQ99" i="79"/>
  <c r="AZ52" i="102"/>
  <c r="BD51" i="110"/>
  <c r="BC64" i="110"/>
  <c r="BC52" i="110"/>
  <c r="BC96" i="102"/>
  <c r="BC60" i="102"/>
  <c r="BD57" i="102"/>
  <c r="BH37" i="93"/>
  <c r="BT84" i="63"/>
  <c r="BU14" i="104"/>
  <c r="BA27" i="105"/>
  <c r="BC24" i="105"/>
  <c r="BD24" i="105"/>
  <c r="EI33" i="40"/>
  <c r="E54" i="45"/>
  <c r="BQ31" i="106"/>
  <c r="BQ55" i="98"/>
  <c r="BQ94" i="98" s="1"/>
  <c r="AS5" i="52"/>
  <c r="AT5" i="52" s="1"/>
  <c r="FI55" i="128"/>
  <c r="FI88" i="127"/>
  <c r="BA55" i="128"/>
  <c r="BA88" i="127"/>
  <c r="AU46" i="128"/>
  <c r="AU87" i="127"/>
  <c r="AR55" i="128"/>
  <c r="AR88" i="127"/>
  <c r="BQ25" i="58"/>
  <c r="BG17" i="102"/>
  <c r="BB26" i="94"/>
  <c r="BA27" i="94"/>
  <c r="BJ50" i="79"/>
  <c r="BO33" i="104"/>
  <c r="BP33" i="104" s="1"/>
  <c r="BQ33" i="104" s="1"/>
  <c r="BR33" i="104" s="1"/>
  <c r="BS33" i="104" s="1"/>
  <c r="BT33" i="104" s="1"/>
  <c r="BD34" i="98"/>
  <c r="L34" i="128"/>
  <c r="L93" i="127"/>
  <c r="L71" i="127"/>
  <c r="EJ40" i="128"/>
  <c r="FK40" i="128"/>
  <c r="FL34" i="128"/>
  <c r="FL71" i="127"/>
  <c r="FL93" i="127"/>
  <c r="EZ34" i="128"/>
  <c r="EZ71" i="127"/>
  <c r="EZ93" i="127"/>
  <c r="CI34" i="128"/>
  <c r="CI71" i="127"/>
  <c r="CI93" i="127"/>
  <c r="EB40" i="128"/>
  <c r="EK34" i="128"/>
  <c r="EK71" i="127"/>
  <c r="EK93" i="127"/>
  <c r="L533" i="73"/>
  <c r="L342" i="73" s="1"/>
  <c r="L151" i="73" s="1"/>
  <c r="L605" i="73"/>
  <c r="L414" i="73" s="1"/>
  <c r="L223" i="73" s="1"/>
  <c r="L568" i="73"/>
  <c r="L377" i="73" s="1"/>
  <c r="L186" i="73" s="1"/>
  <c r="L514" i="73"/>
  <c r="L323" i="73" s="1"/>
  <c r="L132" i="73" s="1"/>
  <c r="L595" i="73"/>
  <c r="L404" i="73" s="1"/>
  <c r="L213" i="73" s="1"/>
  <c r="L496" i="73"/>
  <c r="L305" i="73" s="1"/>
  <c r="L114" i="73" s="1"/>
  <c r="L583" i="73"/>
  <c r="L392" i="73" s="1"/>
  <c r="L201" i="73" s="1"/>
  <c r="L488" i="73"/>
  <c r="L297" i="73" s="1"/>
  <c r="L106" i="73" s="1"/>
  <c r="L553" i="73"/>
  <c r="L362" i="73" s="1"/>
  <c r="L171" i="73" s="1"/>
  <c r="L477" i="73"/>
  <c r="L286" i="73" s="1"/>
  <c r="L95" i="73" s="1"/>
  <c r="L559" i="73"/>
  <c r="L368" i="73" s="1"/>
  <c r="L177" i="73" s="1"/>
  <c r="L506" i="73"/>
  <c r="L315" i="73" s="1"/>
  <c r="L124" i="73" s="1"/>
  <c r="L589" i="73"/>
  <c r="L398" i="73" s="1"/>
  <c r="L207" i="73" s="1"/>
  <c r="L446" i="73"/>
  <c r="L255" i="73" s="1"/>
  <c r="L64" i="73" s="1"/>
  <c r="L584" i="73"/>
  <c r="L393" i="73" s="1"/>
  <c r="L202" i="73" s="1"/>
  <c r="L507" i="73"/>
  <c r="L316" i="73" s="1"/>
  <c r="L125" i="73" s="1"/>
  <c r="L494" i="73"/>
  <c r="L303" i="73" s="1"/>
  <c r="L112" i="73" s="1"/>
  <c r="L489" i="73"/>
  <c r="L298" i="73" s="1"/>
  <c r="L107" i="73" s="1"/>
  <c r="L610" i="73"/>
  <c r="L419" i="73" s="1"/>
  <c r="L228" i="73" s="1"/>
  <c r="L513" i="73"/>
  <c r="L322" i="73" s="1"/>
  <c r="L131" i="73" s="1"/>
  <c r="L594" i="73"/>
  <c r="L403" i="73" s="1"/>
  <c r="L212" i="73" s="1"/>
  <c r="L567" i="73"/>
  <c r="L376" i="73" s="1"/>
  <c r="L185" i="73" s="1"/>
  <c r="L497" i="73"/>
  <c r="L306" i="73" s="1"/>
  <c r="L115" i="73" s="1"/>
  <c r="L485" i="73"/>
  <c r="L294" i="73" s="1"/>
  <c r="L103" i="73" s="1"/>
  <c r="L512" i="73"/>
  <c r="L321" i="73" s="1"/>
  <c r="L130" i="73" s="1"/>
  <c r="L439" i="73"/>
  <c r="L248" i="73" s="1"/>
  <c r="L57" i="73" s="1"/>
  <c r="L476" i="73"/>
  <c r="L285" i="73" s="1"/>
  <c r="L94" i="73" s="1"/>
  <c r="S40" i="128"/>
  <c r="CB39" i="128"/>
  <c r="BV47" i="114"/>
  <c r="D58" i="124"/>
  <c r="BU197" i="114"/>
  <c r="BU199" i="114"/>
  <c r="BU198" i="114"/>
  <c r="BP65" i="94"/>
  <c r="P99" i="64"/>
  <c r="G120" i="117" s="1"/>
  <c r="BV111" i="63"/>
  <c r="BW111" i="63" s="1"/>
  <c r="BX111" i="63" s="1"/>
  <c r="BP32" i="106"/>
  <c r="BQ32" i="106" s="1"/>
  <c r="BR32" i="106" s="1"/>
  <c r="BS32" i="106" s="1"/>
  <c r="BT32" i="106" s="1"/>
  <c r="EA128" i="79"/>
  <c r="BL18" i="101"/>
  <c r="EP286" i="79"/>
  <c r="EH33" i="40"/>
  <c r="D54" i="45"/>
  <c r="CD220" i="63"/>
  <c r="CE220" i="63" s="1"/>
  <c r="BC27" i="102"/>
  <c r="BD26" i="102"/>
  <c r="F380" i="35"/>
  <c r="BU15" i="58"/>
  <c r="BU55" i="58" s="1"/>
  <c r="BE27" i="60"/>
  <c r="BM91" i="79"/>
  <c r="BN92" i="79"/>
  <c r="BQ39" i="96"/>
  <c r="BR39" i="96" s="1"/>
  <c r="BQ59" i="96"/>
  <c r="BR59" i="96" s="1"/>
  <c r="BQ31" i="96"/>
  <c r="BR31" i="96" s="1"/>
  <c r="BT61" i="63"/>
  <c r="EM186" i="79"/>
  <c r="BD27" i="105"/>
  <c r="BE23" i="105"/>
  <c r="BF23" i="105"/>
  <c r="BK23" i="107"/>
  <c r="BC16" i="99"/>
  <c r="BB19" i="99"/>
  <c r="BG34" i="99"/>
  <c r="EL224" i="79"/>
  <c r="AW96" i="95"/>
  <c r="AX102" i="95"/>
  <c r="AX96" i="95" s="1"/>
  <c r="BL43" i="100"/>
  <c r="BU25" i="101"/>
  <c r="BC16" i="110"/>
  <c r="BO10" i="103"/>
  <c r="BP10" i="103" s="1"/>
  <c r="BO33" i="103"/>
  <c r="BP33" i="103" s="1"/>
  <c r="BT100" i="106"/>
  <c r="CB55" i="83"/>
  <c r="CC55" i="83" s="1"/>
  <c r="CF55" i="83" s="1"/>
  <c r="CH55" i="83" s="1"/>
  <c r="BC19" i="107"/>
  <c r="BD15" i="107"/>
  <c r="D68" i="15"/>
  <c r="BP69" i="115" s="1"/>
  <c r="CA69" i="115" s="1"/>
  <c r="AJ79" i="77"/>
  <c r="F267" i="9" s="1"/>
  <c r="BG72" i="58"/>
  <c r="BH32" i="58"/>
  <c r="BK58" i="98"/>
  <c r="CB137" i="83"/>
  <c r="CC137" i="83" s="1"/>
  <c r="CF137" i="83" s="1"/>
  <c r="CH137" i="83" s="1"/>
  <c r="CB7" i="83"/>
  <c r="CC7" i="83" s="1"/>
  <c r="BH166" i="79"/>
  <c r="BH175" i="79" s="1"/>
  <c r="EP268" i="79"/>
  <c r="EI338" i="79"/>
  <c r="BI385" i="79"/>
  <c r="EF332" i="79"/>
  <c r="BB19" i="110"/>
  <c r="BJ33" i="110"/>
  <c r="BL374" i="79"/>
  <c r="BT13" i="128"/>
  <c r="AU12" i="128"/>
  <c r="EH12" i="128"/>
  <c r="FI13" i="128"/>
  <c r="FT13" i="128"/>
  <c r="BN149" i="79"/>
  <c r="BJ104" i="60"/>
  <c r="BB15" i="94"/>
  <c r="BK37" i="110"/>
  <c r="BL37" i="110"/>
  <c r="EN18" i="79"/>
  <c r="EO19" i="79"/>
  <c r="EO65" i="79"/>
  <c r="BM63" i="98"/>
  <c r="BP17" i="100"/>
  <c r="BQ17" i="100" s="1"/>
  <c r="BI23" i="101"/>
  <c r="AE83" i="128"/>
  <c r="BA124" i="60"/>
  <c r="EB250" i="79"/>
  <c r="BF42" i="104"/>
  <c r="BF44" i="104" s="1"/>
  <c r="BG39" i="104"/>
  <c r="BF50" i="101"/>
  <c r="BG50" i="101" s="1"/>
  <c r="BU86" i="60"/>
  <c r="DY7" i="128"/>
  <c r="DY90" i="127"/>
  <c r="BY7" i="128"/>
  <c r="BY90" i="127"/>
  <c r="EF330" i="79"/>
  <c r="BT139" i="60"/>
  <c r="BU139" i="60" s="1"/>
  <c r="BH64" i="107"/>
  <c r="BI50" i="107"/>
  <c r="BL107" i="79"/>
  <c r="EA295" i="79"/>
  <c r="EA312" i="79" s="1"/>
  <c r="BB352" i="79"/>
  <c r="BC352" i="79"/>
  <c r="BK95" i="93"/>
  <c r="BL101" i="93"/>
  <c r="BB34" i="93"/>
  <c r="D108" i="15"/>
  <c r="BP109" i="115" s="1"/>
  <c r="AJ119" i="77"/>
  <c r="F307" i="9" s="1"/>
  <c r="AJ134" i="77"/>
  <c r="F322" i="9" s="1"/>
  <c r="D123" i="15"/>
  <c r="BP124" i="115" s="1"/>
  <c r="CA124" i="115" s="1"/>
  <c r="AJ148" i="77"/>
  <c r="D137" i="15"/>
  <c r="AJ89" i="77"/>
  <c r="F277" i="9" s="1"/>
  <c r="D78" i="15"/>
  <c r="BP79" i="115" s="1"/>
  <c r="CA79" i="115" s="1"/>
  <c r="D18" i="15"/>
  <c r="AJ29" i="77"/>
  <c r="AJ125" i="77"/>
  <c r="F313" i="9" s="1"/>
  <c r="D114" i="15"/>
  <c r="BP115" i="115" s="1"/>
  <c r="CA115" i="115" s="1"/>
  <c r="AJ113" i="77"/>
  <c r="F301" i="9" s="1"/>
  <c r="D102" i="15"/>
  <c r="BP103" i="115" s="1"/>
  <c r="AK136" i="77"/>
  <c r="G324" i="9" s="1"/>
  <c r="O125" i="125" s="1"/>
  <c r="AF39" i="77"/>
  <c r="AH109" i="77"/>
  <c r="AH36" i="77"/>
  <c r="AF57" i="77"/>
  <c r="AF92" i="77"/>
  <c r="AG173" i="77"/>
  <c r="AK173" i="77" s="1"/>
  <c r="G361" i="9" s="1"/>
  <c r="O162" i="125" s="1"/>
  <c r="AF62" i="77"/>
  <c r="AF199" i="77"/>
  <c r="AI138" i="77"/>
  <c r="AF58" i="77"/>
  <c r="AG32" i="77"/>
  <c r="AK32" i="77" s="1"/>
  <c r="AF49" i="77"/>
  <c r="AH67" i="77"/>
  <c r="AI148" i="77"/>
  <c r="AG152" i="77"/>
  <c r="AK152" i="77" s="1"/>
  <c r="G340" i="9" s="1"/>
  <c r="O141" i="125" s="1"/>
  <c r="AI97" i="77"/>
  <c r="AH83" i="77"/>
  <c r="AH103" i="77"/>
  <c r="AH151" i="77"/>
  <c r="AJ151" i="77" s="1"/>
  <c r="F339" i="9" s="1"/>
  <c r="AF192" i="77"/>
  <c r="AH63" i="77"/>
  <c r="AF122" i="77"/>
  <c r="AI77" i="77"/>
  <c r="AF172" i="77"/>
  <c r="AI63" i="77"/>
  <c r="AH110" i="77"/>
  <c r="AF181" i="77"/>
  <c r="AH43" i="77"/>
  <c r="AI194" i="77"/>
  <c r="AH142" i="77"/>
  <c r="AI163" i="77"/>
  <c r="AH59" i="77"/>
  <c r="AJ59" i="77" s="1"/>
  <c r="F247" i="9" s="1"/>
  <c r="AH106" i="77"/>
  <c r="AH173" i="77"/>
  <c r="AF124" i="77"/>
  <c r="AI122" i="77"/>
  <c r="AH185" i="77"/>
  <c r="AH38" i="77"/>
  <c r="AI66" i="77"/>
  <c r="AH99" i="77"/>
  <c r="AF65" i="77"/>
  <c r="AF188" i="77"/>
  <c r="AF161" i="77"/>
  <c r="AF186" i="77"/>
  <c r="AF197" i="77"/>
  <c r="AF99" i="77"/>
  <c r="AF162" i="77"/>
  <c r="AF23" i="77"/>
  <c r="AF145" i="77"/>
  <c r="ED94" i="79"/>
  <c r="BE42" i="107"/>
  <c r="BE44" i="107" s="1"/>
  <c r="BF40" i="107"/>
  <c r="BG40" i="107"/>
  <c r="AL93" i="83"/>
  <c r="BL143" i="79"/>
  <c r="EB58" i="79"/>
  <c r="EC60" i="79"/>
  <c r="BP94" i="96"/>
  <c r="BO10" i="100"/>
  <c r="BL389" i="79"/>
  <c r="BC15" i="110"/>
  <c r="CB39" i="83"/>
  <c r="CC39" i="83" s="1"/>
  <c r="CF39" i="83" s="1"/>
  <c r="CH39" i="83" s="1"/>
  <c r="EQ141" i="79"/>
  <c r="ER144" i="79"/>
  <c r="ER141" i="79" s="1"/>
  <c r="FP83" i="128"/>
  <c r="BI14" i="105"/>
  <c r="EL253" i="79"/>
  <c r="BP344" i="79"/>
  <c r="BN22" i="101"/>
  <c r="BO22" i="101" s="1"/>
  <c r="AG97" i="77"/>
  <c r="CB49" i="83"/>
  <c r="CC49" i="83" s="1"/>
  <c r="CF49" i="83" s="1"/>
  <c r="CH49" i="83" s="1"/>
  <c r="BR60" i="79"/>
  <c r="BQ58" i="79"/>
  <c r="AX40" i="97"/>
  <c r="AY40" i="97" s="1"/>
  <c r="AX38" i="97"/>
  <c r="AY38" i="97" s="1"/>
  <c r="AX37" i="97"/>
  <c r="AY37" i="97" s="1"/>
  <c r="AX8" i="97"/>
  <c r="AY8" i="97" s="1"/>
  <c r="DZ272" i="79"/>
  <c r="DY192" i="79"/>
  <c r="BR14" i="106"/>
  <c r="BA312" i="79"/>
  <c r="DZ51" i="79"/>
  <c r="DZ55" i="79" s="1"/>
  <c r="BM369" i="79"/>
  <c r="BM58" i="94"/>
  <c r="P14" i="64"/>
  <c r="G35" i="117" s="1"/>
  <c r="BV17" i="63"/>
  <c r="BW17" i="63" s="1"/>
  <c r="BX17" i="63" s="1"/>
  <c r="BF37" i="106"/>
  <c r="BO33" i="94"/>
  <c r="P11" i="64"/>
  <c r="G32" i="117" s="1"/>
  <c r="BV13" i="63"/>
  <c r="BW13" i="63" s="1"/>
  <c r="BX13" i="63" s="1"/>
  <c r="BC11" i="93"/>
  <c r="BF8" i="93"/>
  <c r="BZ83" i="128"/>
  <c r="BR15" i="105"/>
  <c r="BL247" i="79"/>
  <c r="AG162" i="77"/>
  <c r="AK162" i="77" s="1"/>
  <c r="G350" i="9" s="1"/>
  <c r="O151" i="125" s="1"/>
  <c r="AI89" i="77"/>
  <c r="BC72" i="79"/>
  <c r="BN22" i="102"/>
  <c r="BN102" i="105"/>
  <c r="BF30" i="102"/>
  <c r="BJ371" i="79"/>
  <c r="BR102" i="107"/>
  <c r="BR96" i="107" s="1"/>
  <c r="BS264" i="79"/>
  <c r="AX56" i="108"/>
  <c r="AY56" i="108" s="1"/>
  <c r="BM253" i="79"/>
  <c r="BM251" i="79" s="1"/>
  <c r="BT100" i="98"/>
  <c r="ER344" i="79"/>
  <c r="CB100" i="83"/>
  <c r="CC100" i="83" s="1"/>
  <c r="CF100" i="83" s="1"/>
  <c r="CH100" i="83" s="1"/>
  <c r="AX9" i="108"/>
  <c r="AY9" i="108" s="1"/>
  <c r="BQ15" i="96"/>
  <c r="BR15" i="96" s="1"/>
  <c r="BG370" i="79"/>
  <c r="J86" i="35"/>
  <c r="BL23" i="58"/>
  <c r="EQ389" i="79"/>
  <c r="I362" i="35"/>
  <c r="BB232" i="79"/>
  <c r="J130" i="35"/>
  <c r="BR38" i="60"/>
  <c r="J230" i="35"/>
  <c r="H250" i="35"/>
  <c r="FY154" i="115" l="1"/>
  <c r="CA154" i="115"/>
  <c r="FY78" i="115"/>
  <c r="CA78" i="115"/>
  <c r="FY61" i="115"/>
  <c r="CA61" i="115"/>
  <c r="FY26" i="115"/>
  <c r="CA26" i="115"/>
  <c r="FY100" i="115"/>
  <c r="CA100" i="115"/>
  <c r="CA174" i="115"/>
  <c r="FY174" i="115"/>
  <c r="CA121" i="115"/>
  <c r="FY121" i="115"/>
  <c r="FY179" i="115"/>
  <c r="CA179" i="115"/>
  <c r="FY145" i="115"/>
  <c r="CA145" i="115"/>
  <c r="CA188" i="115"/>
  <c r="FY188" i="115"/>
  <c r="CA132" i="115"/>
  <c r="FY132" i="115"/>
  <c r="FY81" i="115"/>
  <c r="CA81" i="115"/>
  <c r="CA12" i="115"/>
  <c r="FY12" i="115"/>
  <c r="CA51" i="115"/>
  <c r="FY51" i="115"/>
  <c r="FY184" i="115"/>
  <c r="CA184" i="115"/>
  <c r="FY103" i="115"/>
  <c r="CA103" i="115"/>
  <c r="FY109" i="115"/>
  <c r="CA109" i="115"/>
  <c r="CA170" i="115"/>
  <c r="FY170" i="115"/>
  <c r="FY144" i="115"/>
  <c r="CA144" i="115"/>
  <c r="CA108" i="115"/>
  <c r="FY108" i="115"/>
  <c r="CA122" i="115"/>
  <c r="FY122" i="115"/>
  <c r="FY98" i="115"/>
  <c r="CA98" i="115"/>
  <c r="FY56" i="115"/>
  <c r="CA56" i="115"/>
  <c r="CA127" i="115"/>
  <c r="FY127" i="115"/>
  <c r="FY17" i="115"/>
  <c r="CA17" i="115"/>
  <c r="CA102" i="115"/>
  <c r="FY102" i="115"/>
  <c r="CA92" i="115"/>
  <c r="FY92" i="115"/>
  <c r="CA128" i="115"/>
  <c r="FY128" i="115"/>
  <c r="FY157" i="115"/>
  <c r="CA157" i="115"/>
  <c r="CA106" i="115"/>
  <c r="FY106" i="115"/>
  <c r="FY54" i="115"/>
  <c r="CA54" i="115"/>
  <c r="FY107" i="115"/>
  <c r="CA107" i="115"/>
  <c r="CA85" i="115"/>
  <c r="FY85" i="115"/>
  <c r="CA33" i="115"/>
  <c r="FY33" i="115"/>
  <c r="FY99" i="115"/>
  <c r="CA99" i="115"/>
  <c r="CA101" i="115"/>
  <c r="FY101" i="115"/>
  <c r="FY63" i="115"/>
  <c r="CA63" i="115"/>
  <c r="CA166" i="115"/>
  <c r="FY166" i="115"/>
  <c r="CA159" i="115"/>
  <c r="FY159" i="115"/>
  <c r="CA181" i="115"/>
  <c r="FY181" i="115"/>
  <c r="FY68" i="115"/>
  <c r="CA68" i="115"/>
  <c r="CA183" i="115"/>
  <c r="FY183" i="115"/>
  <c r="CA59" i="115"/>
  <c r="FY59" i="115"/>
  <c r="CA158" i="115"/>
  <c r="FY158" i="115"/>
  <c r="CA129" i="115"/>
  <c r="FY129" i="115"/>
  <c r="FY11" i="115"/>
  <c r="CA11" i="115"/>
  <c r="AB19" i="87"/>
  <c r="S306" i="87"/>
  <c r="S115" i="87" s="1"/>
  <c r="S19" i="87" s="1"/>
  <c r="U306" i="87"/>
  <c r="U115" i="87" s="1"/>
  <c r="U19" i="87" s="1"/>
  <c r="T306" i="87"/>
  <c r="T115" i="87" s="1"/>
  <c r="T19" i="87" s="1"/>
  <c r="R306" i="87"/>
  <c r="R115" i="87" s="1"/>
  <c r="V306" i="87"/>
  <c r="V115" i="87" s="1"/>
  <c r="V19" i="87" s="1"/>
  <c r="G306" i="87"/>
  <c r="G115" i="87" s="1"/>
  <c r="F306" i="87"/>
  <c r="F115" i="87" s="1"/>
  <c r="Q306" i="87"/>
  <c r="Q115" i="87" s="1"/>
  <c r="Q19" i="87" s="1"/>
  <c r="E350" i="35"/>
  <c r="J264" i="35"/>
  <c r="M142" i="35"/>
  <c r="M176" i="35"/>
  <c r="G46" i="35"/>
  <c r="F238" i="35"/>
  <c r="E24" i="35"/>
  <c r="E266" i="35"/>
  <c r="H178" i="35"/>
  <c r="M48" i="35"/>
  <c r="M212" i="35"/>
  <c r="M238" i="35"/>
  <c r="E272" i="35"/>
  <c r="G16" i="35"/>
  <c r="G10" i="35"/>
  <c r="J64" i="35"/>
  <c r="I154" i="35"/>
  <c r="M84" i="35"/>
  <c r="M16" i="35"/>
  <c r="M178" i="35"/>
  <c r="M326" i="35"/>
  <c r="M256" i="35"/>
  <c r="J48" i="35"/>
  <c r="M46" i="35"/>
  <c r="F274" i="35"/>
  <c r="E102" i="35"/>
  <c r="E30" i="35"/>
  <c r="F10" i="35"/>
  <c r="M150" i="35"/>
  <c r="M286" i="35"/>
  <c r="H224" i="35"/>
  <c r="M50" i="35"/>
  <c r="M274" i="35"/>
  <c r="E114" i="35"/>
  <c r="M10" i="35"/>
  <c r="G64" i="35"/>
  <c r="F224" i="35"/>
  <c r="M284" i="35"/>
  <c r="M154" i="35"/>
  <c r="M54" i="35"/>
  <c r="J238" i="35"/>
  <c r="E328" i="35"/>
  <c r="E190" i="35"/>
  <c r="M88" i="35"/>
  <c r="M64" i="35"/>
  <c r="M264" i="35"/>
  <c r="M224" i="35"/>
  <c r="H84" i="35"/>
  <c r="J10" i="35"/>
  <c r="F142" i="35"/>
  <c r="J284" i="35"/>
  <c r="M138" i="35"/>
  <c r="U342" i="73"/>
  <c r="U151" i="73" s="1"/>
  <c r="X151" i="73" s="1"/>
  <c r="E1902" i="29" s="1"/>
  <c r="U392" i="73"/>
  <c r="U201" i="73" s="1"/>
  <c r="BT65" i="63"/>
  <c r="BT49" i="63"/>
  <c r="BV134" i="63"/>
  <c r="BT186" i="63"/>
  <c r="BT208" i="63"/>
  <c r="BT85" i="63"/>
  <c r="BV32" i="63"/>
  <c r="BV120" i="63"/>
  <c r="BV215" i="63"/>
  <c r="BV109" i="63"/>
  <c r="BV106" i="63"/>
  <c r="BV124" i="63"/>
  <c r="BT174" i="63"/>
  <c r="BT86" i="63"/>
  <c r="BT182" i="63"/>
  <c r="BU21" i="63"/>
  <c r="BU88" i="63"/>
  <c r="BU213" i="63"/>
  <c r="BV122" i="63"/>
  <c r="BU190" i="63"/>
  <c r="BU72" i="63"/>
  <c r="BV112" i="63"/>
  <c r="BU12" i="63"/>
  <c r="BU18" i="63"/>
  <c r="BU158" i="63"/>
  <c r="BU216" i="63"/>
  <c r="BU82" i="63"/>
  <c r="BT222" i="63"/>
  <c r="BU61" i="63"/>
  <c r="BU28" i="63"/>
  <c r="BV140" i="63"/>
  <c r="BU60" i="63"/>
  <c r="BU101" i="63"/>
  <c r="BU84" i="63"/>
  <c r="BU50" i="63"/>
  <c r="BU46" i="63"/>
  <c r="BU89" i="63"/>
  <c r="M144" i="73"/>
  <c r="K144" i="73"/>
  <c r="S144" i="73"/>
  <c r="N144" i="73"/>
  <c r="V144" i="73"/>
  <c r="U144" i="73"/>
  <c r="R144" i="73"/>
  <c r="W144" i="73"/>
  <c r="L144" i="73"/>
  <c r="P144" i="73"/>
  <c r="F144" i="73"/>
  <c r="J144" i="73"/>
  <c r="O144" i="73"/>
  <c r="I144" i="73"/>
  <c r="T144" i="73"/>
  <c r="C144" i="73"/>
  <c r="Q144" i="73"/>
  <c r="E144" i="73"/>
  <c r="G144" i="73"/>
  <c r="H144" i="73"/>
  <c r="BU87" i="63"/>
  <c r="BU53" i="63"/>
  <c r="BU144" i="63"/>
  <c r="BT62" i="63"/>
  <c r="G196" i="35"/>
  <c r="D100" i="125"/>
  <c r="D1103" i="29" s="1"/>
  <c r="E356" i="35"/>
  <c r="X114" i="73"/>
  <c r="E1865" i="29" s="1"/>
  <c r="F138" i="35"/>
  <c r="J138" i="35"/>
  <c r="F178" i="35"/>
  <c r="J178" i="35"/>
  <c r="D192" i="15"/>
  <c r="BP193" i="115" s="1"/>
  <c r="D171" i="15"/>
  <c r="BP172" i="115" s="1"/>
  <c r="F84" i="35"/>
  <c r="J84" i="35"/>
  <c r="F264" i="35"/>
  <c r="H264" i="35"/>
  <c r="I264" i="35"/>
  <c r="F286" i="35"/>
  <c r="J286" i="35"/>
  <c r="D35" i="15"/>
  <c r="E254" i="35"/>
  <c r="AI205" i="77"/>
  <c r="AH205" i="77"/>
  <c r="AH206" i="77" s="1"/>
  <c r="AK97" i="77"/>
  <c r="G285" i="9" s="1"/>
  <c r="O86" i="125" s="1"/>
  <c r="BE42" i="83"/>
  <c r="AY42" i="83"/>
  <c r="BA42" i="83"/>
  <c r="BT42" i="83"/>
  <c r="BM42" i="83"/>
  <c r="BG42" i="83"/>
  <c r="BI42" i="83"/>
  <c r="BC42" i="83"/>
  <c r="BU42" i="83"/>
  <c r="BO42" i="83"/>
  <c r="BQ42" i="83"/>
  <c r="BD42" i="83"/>
  <c r="AO42" i="83"/>
  <c r="AQ42" i="83"/>
  <c r="AT42" i="83"/>
  <c r="BL42" i="83"/>
  <c r="AX42" i="83"/>
  <c r="AZ42" i="83"/>
  <c r="BR42" i="83"/>
  <c r="AM42" i="83"/>
  <c r="AV42" i="83"/>
  <c r="BW42" i="83" s="1"/>
  <c r="BF42" i="83"/>
  <c r="BH42" i="83"/>
  <c r="AU42" i="83"/>
  <c r="AS42" i="83"/>
  <c r="AN42" i="83"/>
  <c r="BN42" i="83"/>
  <c r="BP42" i="83"/>
  <c r="BS42" i="83"/>
  <c r="BJ42" i="83"/>
  <c r="AW42" i="83"/>
  <c r="AP42" i="83"/>
  <c r="AR42" i="83"/>
  <c r="BB42" i="83"/>
  <c r="BK42" i="83"/>
  <c r="ED251" i="79"/>
  <c r="BT40" i="105"/>
  <c r="BU40" i="105" s="1"/>
  <c r="BP96" i="103"/>
  <c r="EL338" i="79"/>
  <c r="EM340" i="79"/>
  <c r="P138" i="64"/>
  <c r="G159" i="117" s="1"/>
  <c r="E72" i="35"/>
  <c r="E268" i="35"/>
  <c r="BP65" i="103"/>
  <c r="AY63" i="95"/>
  <c r="AY52" i="95"/>
  <c r="EP172" i="79"/>
  <c r="E168" i="35"/>
  <c r="D140" i="125"/>
  <c r="D1143" i="29" s="1"/>
  <c r="G276" i="35"/>
  <c r="E44" i="35"/>
  <c r="BS329" i="79"/>
  <c r="E208" i="35"/>
  <c r="BG64" i="101"/>
  <c r="BH50" i="101"/>
  <c r="AY42" i="97"/>
  <c r="BK102" i="98"/>
  <c r="BL33" i="60"/>
  <c r="AI206" i="77"/>
  <c r="E366" i="35"/>
  <c r="BM6" i="105"/>
  <c r="G262" i="35"/>
  <c r="D133" i="125"/>
  <c r="D1136" i="29" s="1"/>
  <c r="BP10" i="60"/>
  <c r="BQ10" i="60" s="1"/>
  <c r="BR10" i="60" s="1"/>
  <c r="BQ63" i="107"/>
  <c r="BS49" i="107"/>
  <c r="BT49" i="107" s="1"/>
  <c r="BU49" i="107" s="1"/>
  <c r="D48" i="125"/>
  <c r="D1051" i="29" s="1"/>
  <c r="E122" i="35"/>
  <c r="BI302" i="79"/>
  <c r="BH64" i="104"/>
  <c r="E160" i="35"/>
  <c r="E194" i="35"/>
  <c r="E104" i="35"/>
  <c r="G86" i="35"/>
  <c r="D45" i="125"/>
  <c r="D1048" i="29" s="1"/>
  <c r="D90" i="125"/>
  <c r="D1093" i="29" s="1"/>
  <c r="BM63" i="103"/>
  <c r="BK6" i="79"/>
  <c r="BK15" i="79" s="1"/>
  <c r="BL7" i="79"/>
  <c r="E338" i="35"/>
  <c r="E340" i="35"/>
  <c r="D73" i="125"/>
  <c r="D1076" i="29" s="1"/>
  <c r="G142" i="35"/>
  <c r="G244" i="35"/>
  <c r="D124" i="125"/>
  <c r="D1127" i="29" s="1"/>
  <c r="BL95" i="93"/>
  <c r="BM101" i="93"/>
  <c r="BM374" i="79"/>
  <c r="BC19" i="99"/>
  <c r="BB27" i="94"/>
  <c r="BC26" i="94"/>
  <c r="BH17" i="102"/>
  <c r="BG34" i="100"/>
  <c r="BH30" i="100"/>
  <c r="BE94" i="104"/>
  <c r="BF100" i="104"/>
  <c r="BM15" i="104"/>
  <c r="BE17" i="94"/>
  <c r="BB32" i="94"/>
  <c r="BA34" i="94"/>
  <c r="D126" i="125"/>
  <c r="D1129" i="29" s="1"/>
  <c r="G248" i="35"/>
  <c r="G334" i="35"/>
  <c r="D169" i="125"/>
  <c r="D1172" i="29" s="1"/>
  <c r="BQ291" i="79"/>
  <c r="BH270" i="79"/>
  <c r="AX52" i="108"/>
  <c r="AX63" i="108"/>
  <c r="E188" i="35"/>
  <c r="BH107" i="106"/>
  <c r="BH65" i="106"/>
  <c r="BH94" i="106"/>
  <c r="BH98" i="106" s="1"/>
  <c r="BI55" i="106"/>
  <c r="BH64" i="58"/>
  <c r="BW125" i="63" s="1"/>
  <c r="BI24" i="58"/>
  <c r="BG8" i="93"/>
  <c r="BI127" i="79"/>
  <c r="BR268" i="79"/>
  <c r="EO378" i="79"/>
  <c r="EP379" i="79"/>
  <c r="EG30" i="79"/>
  <c r="EH26" i="79"/>
  <c r="EI26" i="79"/>
  <c r="BS345" i="79"/>
  <c r="BQ83" i="128"/>
  <c r="DV83" i="128"/>
  <c r="CG83" i="128"/>
  <c r="BH17" i="104"/>
  <c r="BK88" i="79"/>
  <c r="BQ65" i="100"/>
  <c r="BR56" i="100"/>
  <c r="BK54" i="58"/>
  <c r="BZ15" i="63" s="1"/>
  <c r="BL14" i="58"/>
  <c r="BV127" i="63"/>
  <c r="EM86" i="79"/>
  <c r="EN88" i="79"/>
  <c r="EN86" i="79" s="1"/>
  <c r="D70" i="15"/>
  <c r="BP71" i="115" s="1"/>
  <c r="CA71" i="115" s="1"/>
  <c r="AJ81" i="77"/>
  <c r="F269" i="9" s="1"/>
  <c r="BD122" i="60"/>
  <c r="BL32" i="110"/>
  <c r="BE63" i="102"/>
  <c r="BF48" i="102"/>
  <c r="BS94" i="79"/>
  <c r="BV199" i="63"/>
  <c r="AY14" i="108"/>
  <c r="AY17" i="108"/>
  <c r="BV137" i="63"/>
  <c r="P121" i="64"/>
  <c r="G142" i="117" s="1"/>
  <c r="BI9" i="99"/>
  <c r="BQ34" i="106"/>
  <c r="BP64" i="99"/>
  <c r="BQ50" i="99"/>
  <c r="BH64" i="106"/>
  <c r="CB120" i="83"/>
  <c r="CC120" i="83" s="1"/>
  <c r="CF120" i="83" s="1"/>
  <c r="CH120" i="83" s="1"/>
  <c r="AY26" i="108"/>
  <c r="G134" i="35"/>
  <c r="D69" i="125"/>
  <c r="D1072" i="29" s="1"/>
  <c r="BC63" i="101"/>
  <c r="BC52" i="101"/>
  <c r="BD48" i="101"/>
  <c r="AZ101" i="60"/>
  <c r="BA100" i="60"/>
  <c r="BS102" i="110"/>
  <c r="BF23" i="93"/>
  <c r="BG23" i="93"/>
  <c r="BE96" i="110"/>
  <c r="BE98" i="110" s="1"/>
  <c r="BE107" i="110"/>
  <c r="BF57" i="110"/>
  <c r="BC42" i="98"/>
  <c r="BC44" i="98" s="1"/>
  <c r="BD39" i="98"/>
  <c r="AJ149" i="77"/>
  <c r="F337" i="9" s="1"/>
  <c r="D138" i="15"/>
  <c r="BP139" i="115" s="1"/>
  <c r="AJ190" i="77"/>
  <c r="F378" i="9" s="1"/>
  <c r="D179" i="15"/>
  <c r="BP180" i="115" s="1"/>
  <c r="D84" i="125"/>
  <c r="D1087" i="29" s="1"/>
  <c r="G164" i="35"/>
  <c r="EI384" i="79"/>
  <c r="EH384" i="79"/>
  <c r="BQ101" i="98"/>
  <c r="BH37" i="100"/>
  <c r="BR31" i="106"/>
  <c r="BS31" i="106" s="1"/>
  <c r="BZ16" i="114"/>
  <c r="BL18" i="104"/>
  <c r="BM18" i="104" s="1"/>
  <c r="BN18" i="104" s="1"/>
  <c r="BO18" i="104"/>
  <c r="BP18" i="104" s="1"/>
  <c r="AZ132" i="60"/>
  <c r="AZ134" i="60" s="1"/>
  <c r="BA128" i="60"/>
  <c r="D158" i="125"/>
  <c r="D1161" i="29" s="1"/>
  <c r="G312" i="35"/>
  <c r="AX52" i="97"/>
  <c r="AX63" i="97"/>
  <c r="BQ252" i="79"/>
  <c r="BS252" i="79" s="1"/>
  <c r="BR252" i="79"/>
  <c r="BI14" i="99"/>
  <c r="AJ19" i="77"/>
  <c r="F207" i="9" s="1"/>
  <c r="D8" i="15"/>
  <c r="BP9" i="115" s="1"/>
  <c r="CA9" i="115" s="1"/>
  <c r="G252" i="35"/>
  <c r="D128" i="125"/>
  <c r="D1131" i="29" s="1"/>
  <c r="AY94" i="95"/>
  <c r="P177" i="64"/>
  <c r="G198" i="117" s="1"/>
  <c r="BI50" i="101"/>
  <c r="BL47" i="94"/>
  <c r="BI51" i="104"/>
  <c r="P78" i="64"/>
  <c r="G99" i="117" s="1"/>
  <c r="BE18" i="99"/>
  <c r="EB178" i="79"/>
  <c r="EC180" i="79"/>
  <c r="BR63" i="107"/>
  <c r="BL251" i="79"/>
  <c r="BN253" i="79"/>
  <c r="BO253" i="79" s="1"/>
  <c r="BG30" i="102"/>
  <c r="BD95" i="102"/>
  <c r="BD107" i="102"/>
  <c r="BA63" i="106"/>
  <c r="BA52" i="106"/>
  <c r="BU188" i="83"/>
  <c r="BO188" i="83"/>
  <c r="BQ188" i="83"/>
  <c r="BT188" i="83"/>
  <c r="AO188" i="83"/>
  <c r="AQ188" i="83"/>
  <c r="AS188" i="83"/>
  <c r="BC188" i="83"/>
  <c r="AX188" i="83"/>
  <c r="AZ188" i="83"/>
  <c r="BL188" i="83"/>
  <c r="AM188" i="83"/>
  <c r="AV188" i="83"/>
  <c r="BW188" i="83" s="1"/>
  <c r="BF188" i="83"/>
  <c r="BH188" i="83"/>
  <c r="AT188" i="83"/>
  <c r="BD188" i="83"/>
  <c r="AN188" i="83"/>
  <c r="BN188" i="83"/>
  <c r="BP188" i="83"/>
  <c r="BR188" i="83"/>
  <c r="BJ188" i="83"/>
  <c r="AW188" i="83"/>
  <c r="AP188" i="83"/>
  <c r="AR188" i="83"/>
  <c r="AU188" i="83"/>
  <c r="BK188" i="83"/>
  <c r="BE188" i="83"/>
  <c r="AY188" i="83"/>
  <c r="BA188" i="83"/>
  <c r="BS188" i="83"/>
  <c r="BM188" i="83"/>
  <c r="BG188" i="83"/>
  <c r="BI188" i="83"/>
  <c r="BB188" i="83"/>
  <c r="BJ38" i="110"/>
  <c r="BI42" i="110"/>
  <c r="BI44" i="110" s="1"/>
  <c r="BF32" i="93"/>
  <c r="AK127" i="77"/>
  <c r="G315" i="9" s="1"/>
  <c r="O116" i="125" s="1"/>
  <c r="D174" i="15"/>
  <c r="AJ185" i="77"/>
  <c r="BE11" i="107"/>
  <c r="CB102" i="83"/>
  <c r="CC102" i="83" s="1"/>
  <c r="CF102" i="83" s="1"/>
  <c r="CH102" i="83" s="1"/>
  <c r="BM9" i="103"/>
  <c r="BL11" i="103"/>
  <c r="BE26" i="93"/>
  <c r="BN43" i="110"/>
  <c r="AW83" i="128"/>
  <c r="BL22" i="93"/>
  <c r="BI55" i="79"/>
  <c r="CB183" i="83"/>
  <c r="CC183" i="83" s="1"/>
  <c r="CF183" i="83" s="1"/>
  <c r="CH183" i="83" s="1"/>
  <c r="EC138" i="79"/>
  <c r="EC150" i="79" s="1"/>
  <c r="ED140" i="79"/>
  <c r="BA11" i="96"/>
  <c r="BB7" i="96"/>
  <c r="EK207" i="79"/>
  <c r="BE49" i="96"/>
  <c r="BD52" i="96"/>
  <c r="BD63" i="96"/>
  <c r="J150" i="35"/>
  <c r="BT36" i="63"/>
  <c r="F48" i="35"/>
  <c r="BU39" i="107"/>
  <c r="BU33" i="104"/>
  <c r="EL22" i="79"/>
  <c r="CB79" i="83"/>
  <c r="CC79" i="83" s="1"/>
  <c r="CF79" i="83" s="1"/>
  <c r="CH79" i="83" s="1"/>
  <c r="D33" i="15"/>
  <c r="BP34" i="115" s="1"/>
  <c r="CA34" i="115" s="1"/>
  <c r="D186" i="15"/>
  <c r="BP187" i="115" s="1"/>
  <c r="CA187" i="115" s="1"/>
  <c r="AJ197" i="77"/>
  <c r="F385" i="9" s="1"/>
  <c r="D102" i="125"/>
  <c r="D1105" i="29" s="1"/>
  <c r="D68" i="125"/>
  <c r="D1071" i="29" s="1"/>
  <c r="BT264" i="79"/>
  <c r="AX42" i="97"/>
  <c r="ED91" i="79"/>
  <c r="D175" i="15"/>
  <c r="BP176" i="115" s="1"/>
  <c r="CA176" i="115" s="1"/>
  <c r="AJ186" i="77"/>
  <c r="F374" i="9" s="1"/>
  <c r="D181" i="15"/>
  <c r="AJ192" i="77"/>
  <c r="AJ49" i="77"/>
  <c r="F237" i="9" s="1"/>
  <c r="D38" i="15"/>
  <c r="BP39" i="115" s="1"/>
  <c r="CA39" i="115" s="1"/>
  <c r="D46" i="15"/>
  <c r="BP47" i="115" s="1"/>
  <c r="CA47" i="115" s="1"/>
  <c r="AJ57" i="77"/>
  <c r="F245" i="9" s="1"/>
  <c r="BK104" i="60"/>
  <c r="BW47" i="114"/>
  <c r="BV197" i="114"/>
  <c r="BV199" i="114"/>
  <c r="BV198" i="114"/>
  <c r="FL83" i="128"/>
  <c r="BE24" i="105"/>
  <c r="P73" i="64"/>
  <c r="G94" i="117" s="1"/>
  <c r="BE51" i="110"/>
  <c r="BD64" i="110"/>
  <c r="BD52" i="110"/>
  <c r="BH147" i="79"/>
  <c r="BI148" i="79"/>
  <c r="BG94" i="105"/>
  <c r="BH100" i="105"/>
  <c r="BT263" i="79"/>
  <c r="EK168" i="79"/>
  <c r="BF60" i="98"/>
  <c r="BN26" i="100"/>
  <c r="AJ24" i="77"/>
  <c r="F212" i="9" s="1"/>
  <c r="D13" i="15"/>
  <c r="BP14" i="115" s="1"/>
  <c r="D143" i="125"/>
  <c r="D1146" i="29" s="1"/>
  <c r="G282" i="35"/>
  <c r="G76" i="35"/>
  <c r="D40" i="125"/>
  <c r="D1043" i="29" s="1"/>
  <c r="AX107" i="95"/>
  <c r="EO89" i="79"/>
  <c r="EP89" i="79"/>
  <c r="BD52" i="105"/>
  <c r="BD63" i="105"/>
  <c r="BE47" i="105"/>
  <c r="BF47" i="105"/>
  <c r="BJ83" i="128"/>
  <c r="CA83" i="128"/>
  <c r="BK250" i="79"/>
  <c r="BL34" i="101"/>
  <c r="BM32" i="101"/>
  <c r="BK14" i="98"/>
  <c r="BL14" i="98"/>
  <c r="BI39" i="93"/>
  <c r="BJ42" i="103"/>
  <c r="BJ44" i="103" s="1"/>
  <c r="BK38" i="103"/>
  <c r="AC22" i="64"/>
  <c r="AB22" i="64"/>
  <c r="AA22" i="64"/>
  <c r="AE22" i="64"/>
  <c r="Y23" i="64"/>
  <c r="AD22" i="64"/>
  <c r="Z22" i="64"/>
  <c r="AX95" i="97"/>
  <c r="BV143" i="63"/>
  <c r="BM33" i="101"/>
  <c r="D44" i="125"/>
  <c r="D1047" i="29" s="1"/>
  <c r="G84" i="35"/>
  <c r="G178" i="35"/>
  <c r="D91" i="125"/>
  <c r="D1094" i="29" s="1"/>
  <c r="P53" i="64"/>
  <c r="G74" i="117" s="1"/>
  <c r="BM218" i="79"/>
  <c r="BN220" i="79"/>
  <c r="BR30" i="99"/>
  <c r="BS30" i="99" s="1"/>
  <c r="P18" i="64"/>
  <c r="BH42" i="99"/>
  <c r="BH44" i="99" s="1"/>
  <c r="BI40" i="99"/>
  <c r="BT227" i="79"/>
  <c r="EB98" i="79"/>
  <c r="EC99" i="79"/>
  <c r="BS15" i="105"/>
  <c r="BT15" i="105" s="1"/>
  <c r="BN47" i="104"/>
  <c r="D17" i="15"/>
  <c r="BP18" i="115" s="1"/>
  <c r="CA18" i="115" s="1"/>
  <c r="AJ28" i="77"/>
  <c r="F216" i="9" s="1"/>
  <c r="G112" i="35"/>
  <c r="D58" i="125"/>
  <c r="D1061" i="29" s="1"/>
  <c r="G324" i="35"/>
  <c r="D164" i="125"/>
  <c r="D1167" i="29" s="1"/>
  <c r="BD128" i="79"/>
  <c r="BC126" i="79"/>
  <c r="BC135" i="79" s="1"/>
  <c r="BV195" i="63"/>
  <c r="BR33" i="96"/>
  <c r="BR51" i="96"/>
  <c r="EJ83" i="128"/>
  <c r="BD32" i="96"/>
  <c r="CE163" i="63"/>
  <c r="BC48" i="106"/>
  <c r="AY24" i="108"/>
  <c r="AY48" i="108"/>
  <c r="AY38" i="108"/>
  <c r="AY102" i="108"/>
  <c r="AY96" i="108" s="1"/>
  <c r="AY40" i="108"/>
  <c r="ED371" i="79"/>
  <c r="ED375" i="79" s="1"/>
  <c r="ED392" i="79" s="1"/>
  <c r="EE374" i="79"/>
  <c r="BR30" i="106"/>
  <c r="AW98" i="95"/>
  <c r="EA210" i="79"/>
  <c r="AY27" i="97"/>
  <c r="AZ4" i="97"/>
  <c r="AZ8" i="97"/>
  <c r="AZ32" i="97"/>
  <c r="AZ26" i="97"/>
  <c r="AZ10" i="97"/>
  <c r="AZ101" i="97"/>
  <c r="AZ95" i="97" s="1"/>
  <c r="AZ37" i="97"/>
  <c r="AZ14" i="97"/>
  <c r="AZ19" i="97" s="1"/>
  <c r="AZ9" i="97"/>
  <c r="AZ56" i="97"/>
  <c r="AZ16" i="97"/>
  <c r="AZ50" i="97"/>
  <c r="AZ48" i="97"/>
  <c r="AZ57" i="97"/>
  <c r="AZ49" i="97"/>
  <c r="AZ18" i="97"/>
  <c r="AZ40" i="97"/>
  <c r="AZ41" i="97"/>
  <c r="AZ23" i="97"/>
  <c r="AZ6" i="97"/>
  <c r="AZ39" i="97"/>
  <c r="AZ15" i="97"/>
  <c r="AZ17" i="97"/>
  <c r="AZ31" i="97"/>
  <c r="AZ59" i="97"/>
  <c r="AZ24" i="97"/>
  <c r="AZ51" i="97"/>
  <c r="AZ22" i="97"/>
  <c r="AZ27" i="97" s="1"/>
  <c r="AZ33" i="97"/>
  <c r="AZ100" i="97"/>
  <c r="AZ25" i="97"/>
  <c r="AZ38" i="97"/>
  <c r="CB40" i="83"/>
  <c r="CC40" i="83" s="1"/>
  <c r="CF40" i="83" s="1"/>
  <c r="CH40" i="83" s="1"/>
  <c r="EB95" i="79"/>
  <c r="D120" i="125"/>
  <c r="D1123" i="29" s="1"/>
  <c r="BG248" i="79"/>
  <c r="H212" i="35"/>
  <c r="G286" i="35"/>
  <c r="D145" i="125"/>
  <c r="D1148" i="29" s="1"/>
  <c r="D65" i="125"/>
  <c r="D1068" i="29" s="1"/>
  <c r="G126" i="35"/>
  <c r="BC112" i="79"/>
  <c r="EP102" i="79"/>
  <c r="BG226" i="79"/>
  <c r="BJ55" i="106"/>
  <c r="BM64" i="94"/>
  <c r="BN51" i="94"/>
  <c r="BL47" i="79"/>
  <c r="BG40" i="93"/>
  <c r="BF42" i="93"/>
  <c r="BF44" i="93" s="1"/>
  <c r="D59" i="15"/>
  <c r="BP60" i="115" s="1"/>
  <c r="AJ70" i="77"/>
  <c r="F258" i="9" s="1"/>
  <c r="D171" i="125"/>
  <c r="D1174" i="29" s="1"/>
  <c r="D118" i="15"/>
  <c r="EH309" i="79"/>
  <c r="BV123" i="63"/>
  <c r="EN265" i="79"/>
  <c r="BV148" i="63"/>
  <c r="BR83" i="128"/>
  <c r="BF83" i="128"/>
  <c r="BV156" i="63"/>
  <c r="BL11" i="79"/>
  <c r="BL16" i="101"/>
  <c r="BK19" i="101"/>
  <c r="BM33" i="60"/>
  <c r="BF65" i="79"/>
  <c r="EF267" i="79"/>
  <c r="EG269" i="79"/>
  <c r="DZ72" i="79"/>
  <c r="AX60" i="108"/>
  <c r="AX65" i="108"/>
  <c r="BH30" i="102"/>
  <c r="BK30" i="102" s="1"/>
  <c r="BO9" i="100"/>
  <c r="BU9" i="100" s="1"/>
  <c r="D98" i="125"/>
  <c r="D1101" i="29" s="1"/>
  <c r="G192" i="35"/>
  <c r="G380" i="35"/>
  <c r="D192" i="125"/>
  <c r="D1195" i="29" s="1"/>
  <c r="AY60" i="95"/>
  <c r="AY65" i="95"/>
  <c r="BT46" i="58"/>
  <c r="BU6" i="58"/>
  <c r="BU46" i="58" s="1"/>
  <c r="DX152" i="79"/>
  <c r="BT169" i="63"/>
  <c r="BJ42" i="101"/>
  <c r="BJ44" i="101" s="1"/>
  <c r="BL40" i="101"/>
  <c r="BP225" i="79"/>
  <c r="BX22" i="63"/>
  <c r="BG47" i="96"/>
  <c r="J88" i="35"/>
  <c r="BU51" i="99"/>
  <c r="BL371" i="79"/>
  <c r="BM372" i="79"/>
  <c r="BT79" i="63"/>
  <c r="BJ40" i="60"/>
  <c r="BS8" i="101"/>
  <c r="BN31" i="60"/>
  <c r="BL58" i="106"/>
  <c r="BM58" i="106"/>
  <c r="BN58" i="106" s="1"/>
  <c r="BO58" i="106" s="1"/>
  <c r="BT47" i="63"/>
  <c r="D168" i="15"/>
  <c r="BP169" i="115" s="1"/>
  <c r="AJ179" i="77"/>
  <c r="F367" i="9" s="1"/>
  <c r="D191" i="15"/>
  <c r="BP192" i="115" s="1"/>
  <c r="CA192" i="115" s="1"/>
  <c r="AJ202" i="77"/>
  <c r="F390" i="9" s="1"/>
  <c r="G162" i="35"/>
  <c r="D83" i="125"/>
  <c r="D1086" i="29" s="1"/>
  <c r="BD15" i="110"/>
  <c r="BI43" i="93"/>
  <c r="BE4" i="5"/>
  <c r="BT5" i="126"/>
  <c r="BG48" i="102"/>
  <c r="BU155" i="63"/>
  <c r="EC249" i="79"/>
  <c r="BQ18" i="104"/>
  <c r="D43" i="125"/>
  <c r="D1046" i="29" s="1"/>
  <c r="G82" i="35"/>
  <c r="BK105" i="60"/>
  <c r="EH21" i="79"/>
  <c r="EI23" i="79"/>
  <c r="H50" i="35"/>
  <c r="BV132" i="63"/>
  <c r="F46" i="35"/>
  <c r="EC51" i="79"/>
  <c r="BQ23" i="60"/>
  <c r="F326" i="35"/>
  <c r="EP69" i="79"/>
  <c r="BM384" i="79"/>
  <c r="F154" i="35"/>
  <c r="BR31" i="98"/>
  <c r="J142" i="35"/>
  <c r="BJ98" i="101"/>
  <c r="ER287" i="79"/>
  <c r="ER286" i="79" s="1"/>
  <c r="G62" i="35"/>
  <c r="D33" i="125"/>
  <c r="D1036" i="29" s="1"/>
  <c r="BG42" i="107"/>
  <c r="BG44" i="107" s="1"/>
  <c r="AJ92" i="77"/>
  <c r="F280" i="9" s="1"/>
  <c r="D81" i="15"/>
  <c r="BP82" i="115" s="1"/>
  <c r="CA82" i="115" s="1"/>
  <c r="D210" i="124"/>
  <c r="D209" i="124"/>
  <c r="D208" i="124"/>
  <c r="BP33" i="94"/>
  <c r="BS60" i="79"/>
  <c r="BR58" i="79"/>
  <c r="BM143" i="79"/>
  <c r="BO143" i="79"/>
  <c r="BN143" i="79"/>
  <c r="BF42" i="107"/>
  <c r="BF44" i="107" s="1"/>
  <c r="D150" i="15"/>
  <c r="AJ161" i="77"/>
  <c r="D113" i="15"/>
  <c r="AJ124" i="77"/>
  <c r="D170" i="15"/>
  <c r="BP171" i="115" s="1"/>
  <c r="AJ181" i="77"/>
  <c r="F369" i="9" s="1"/>
  <c r="D114" i="125"/>
  <c r="D1117" i="29" s="1"/>
  <c r="G242" i="35"/>
  <c r="D123" i="125"/>
  <c r="D1126" i="29" s="1"/>
  <c r="EG330" i="79"/>
  <c r="BG42" i="104"/>
  <c r="BG44" i="104" s="1"/>
  <c r="BH39" i="104"/>
  <c r="BM37" i="110"/>
  <c r="BO149" i="79"/>
  <c r="EN186" i="79"/>
  <c r="BN91" i="79"/>
  <c r="BO92" i="79"/>
  <c r="EB128" i="79"/>
  <c r="BQ65" i="58"/>
  <c r="CF96" i="63" s="1"/>
  <c r="BR25" i="58"/>
  <c r="BC27" i="105"/>
  <c r="BQ98" i="79"/>
  <c r="BR99" i="79"/>
  <c r="BN7" i="106"/>
  <c r="EA214" i="79"/>
  <c r="DX211" i="79"/>
  <c r="DX215" i="79" s="1"/>
  <c r="DY212" i="79"/>
  <c r="BK27" i="106"/>
  <c r="BG270" i="79"/>
  <c r="BI266" i="79"/>
  <c r="BG64" i="104"/>
  <c r="BJ208" i="79"/>
  <c r="BG59" i="98"/>
  <c r="EO104" i="79"/>
  <c r="EC91" i="79"/>
  <c r="BJ308" i="79"/>
  <c r="AX98" i="95"/>
  <c r="EI347" i="79"/>
  <c r="EJ348" i="79"/>
  <c r="BR109" i="79"/>
  <c r="BN65" i="101"/>
  <c r="EN7" i="79"/>
  <c r="BP51" i="79"/>
  <c r="BQ54" i="79"/>
  <c r="BE34" i="102"/>
  <c r="BH19" i="93"/>
  <c r="BI14" i="93"/>
  <c r="BE63" i="93"/>
  <c r="BE52" i="93"/>
  <c r="AZ64" i="103"/>
  <c r="AZ52" i="103"/>
  <c r="BA50" i="103"/>
  <c r="AJ98" i="77"/>
  <c r="F286" i="9" s="1"/>
  <c r="D87" i="15"/>
  <c r="BP88" i="115" s="1"/>
  <c r="D190" i="125"/>
  <c r="D1193" i="29" s="1"/>
  <c r="G376" i="35"/>
  <c r="BC27" i="104"/>
  <c r="BD24" i="104"/>
  <c r="BS55" i="99"/>
  <c r="BL26" i="98"/>
  <c r="BL94" i="101"/>
  <c r="EB221" i="79"/>
  <c r="EC223" i="79"/>
  <c r="EA126" i="79"/>
  <c r="BI42" i="94"/>
  <c r="BI44" i="94" s="1"/>
  <c r="ED291" i="79"/>
  <c r="ED295" i="79" s="1"/>
  <c r="ED312" i="79" s="1"/>
  <c r="P166" i="64"/>
  <c r="G187" i="117" s="1"/>
  <c r="G210" i="35"/>
  <c r="D107" i="125"/>
  <c r="D1110" i="29" s="1"/>
  <c r="BI64" i="106"/>
  <c r="BI23" i="110"/>
  <c r="AX11" i="95"/>
  <c r="BQ96" i="107"/>
  <c r="AX60" i="97"/>
  <c r="AX65" i="97"/>
  <c r="BN15" i="101"/>
  <c r="AX34" i="97"/>
  <c r="BL41" i="101"/>
  <c r="EL86" i="79"/>
  <c r="D139" i="15"/>
  <c r="BP140" i="115" s="1"/>
  <c r="CA140" i="115" s="1"/>
  <c r="AJ150" i="77"/>
  <c r="F338" i="9" s="1"/>
  <c r="D41" i="125"/>
  <c r="D1044" i="29" s="1"/>
  <c r="BB152" i="79"/>
  <c r="BL49" i="58"/>
  <c r="CA44" i="63" s="1"/>
  <c r="BN9" i="58"/>
  <c r="BN49" i="58" s="1"/>
  <c r="BM9" i="58"/>
  <c r="D129" i="125"/>
  <c r="D1132" i="29" s="1"/>
  <c r="EI24" i="79"/>
  <c r="BR8" i="96"/>
  <c r="BR55" i="96"/>
  <c r="BR56" i="96"/>
  <c r="BS56" i="96" s="1"/>
  <c r="BR26" i="96"/>
  <c r="X125" i="73"/>
  <c r="E1876" i="29" s="1"/>
  <c r="AX83" i="128"/>
  <c r="BS98" i="60"/>
  <c r="BG95" i="107"/>
  <c r="BG98" i="107" s="1"/>
  <c r="BG65" i="107"/>
  <c r="BG60" i="107"/>
  <c r="BG107" i="107"/>
  <c r="BP291" i="79"/>
  <c r="BR294" i="79"/>
  <c r="BT43" i="101"/>
  <c r="AY59" i="108"/>
  <c r="AZ59" i="108" s="1"/>
  <c r="AY41" i="108"/>
  <c r="AZ41" i="108" s="1"/>
  <c r="AY18" i="108"/>
  <c r="AY25" i="108"/>
  <c r="AY58" i="108"/>
  <c r="EJ370" i="79"/>
  <c r="BP34" i="106"/>
  <c r="AZ7" i="97"/>
  <c r="AY47" i="97"/>
  <c r="AY30" i="97"/>
  <c r="AX19" i="97"/>
  <c r="BF58" i="110"/>
  <c r="BV175" i="63"/>
  <c r="BW175" i="63" s="1"/>
  <c r="D34" i="125"/>
  <c r="D1037" i="29" s="1"/>
  <c r="D142" i="125"/>
  <c r="D1145" i="29" s="1"/>
  <c r="G280" i="35"/>
  <c r="D11" i="125"/>
  <c r="D1014" i="29" s="1"/>
  <c r="G18" i="35"/>
  <c r="E212" i="35"/>
  <c r="FF83" i="128"/>
  <c r="EI148" i="79"/>
  <c r="EI147" i="79" s="1"/>
  <c r="CE103" i="63"/>
  <c r="D96" i="15"/>
  <c r="BP97" i="115" s="1"/>
  <c r="AJ107" i="77"/>
  <c r="F295" i="9" s="1"/>
  <c r="D99" i="125"/>
  <c r="D1102" i="29" s="1"/>
  <c r="P56" i="64"/>
  <c r="G77" i="117" s="1"/>
  <c r="BJ51" i="104"/>
  <c r="BK42" i="101"/>
  <c r="BK44" i="101" s="1"/>
  <c r="BF42" i="100"/>
  <c r="BF44" i="100" s="1"/>
  <c r="EE381" i="79"/>
  <c r="EF382" i="79"/>
  <c r="EN183" i="79"/>
  <c r="ER183" i="79" s="1"/>
  <c r="BJ60" i="105"/>
  <c r="BK59" i="105"/>
  <c r="BT171" i="63"/>
  <c r="BT47" i="99"/>
  <c r="BP9" i="100"/>
  <c r="BQ9" i="100" s="1"/>
  <c r="BR9" i="100" s="1"/>
  <c r="AX27" i="97"/>
  <c r="EE293" i="79"/>
  <c r="AJ143" i="77"/>
  <c r="F331" i="9" s="1"/>
  <c r="D132" i="15"/>
  <c r="BP133" i="115" s="1"/>
  <c r="CA133" i="115" s="1"/>
  <c r="D152" i="15"/>
  <c r="BP153" i="115" s="1"/>
  <c r="CA153" i="115" s="1"/>
  <c r="AJ163" i="77"/>
  <c r="F351" i="9" s="1"/>
  <c r="AY11" i="95"/>
  <c r="BT115" i="63"/>
  <c r="BB57" i="60"/>
  <c r="BB88" i="60"/>
  <c r="BC84" i="60"/>
  <c r="BP43" i="102"/>
  <c r="CE19" i="63"/>
  <c r="CB103" i="83"/>
  <c r="CC103" i="83" s="1"/>
  <c r="CF103" i="83" s="1"/>
  <c r="CH103" i="83" s="1"/>
  <c r="AU2" i="52"/>
  <c r="AU7" i="52"/>
  <c r="AU4" i="52"/>
  <c r="AU6" i="52"/>
  <c r="CE170" i="63"/>
  <c r="BV136" i="63"/>
  <c r="BI43" i="107"/>
  <c r="BG96" i="98"/>
  <c r="BG98" i="98" s="1"/>
  <c r="BG107" i="98"/>
  <c r="BE59" i="110"/>
  <c r="BE60" i="110" s="1"/>
  <c r="BQ34" i="107"/>
  <c r="BS30" i="107"/>
  <c r="BS34" i="107" s="1"/>
  <c r="BI30" i="94"/>
  <c r="AJ67" i="77"/>
  <c r="F255" i="9" s="1"/>
  <c r="D56" i="15"/>
  <c r="BP57" i="115" s="1"/>
  <c r="CA57" i="115" s="1"/>
  <c r="AJ47" i="77"/>
  <c r="D36" i="15"/>
  <c r="D187" i="125"/>
  <c r="D1190" i="29" s="1"/>
  <c r="BK57" i="93"/>
  <c r="BV139" i="63"/>
  <c r="BQ47" i="98"/>
  <c r="EE254" i="79"/>
  <c r="BT37" i="102"/>
  <c r="EN226" i="79"/>
  <c r="BH24" i="96"/>
  <c r="BC272" i="79"/>
  <c r="BO41" i="105"/>
  <c r="EG307" i="79"/>
  <c r="EG310" i="79" s="1"/>
  <c r="BM247" i="79"/>
  <c r="J256" i="35"/>
  <c r="BS8" i="98"/>
  <c r="BS102" i="107"/>
  <c r="BS96" i="107" s="1"/>
  <c r="BD86" i="79"/>
  <c r="BD95" i="79" s="1"/>
  <c r="F64" i="35"/>
  <c r="BK56" i="60"/>
  <c r="BL50" i="60"/>
  <c r="BF34" i="102"/>
  <c r="BJ14" i="105"/>
  <c r="G212" i="35"/>
  <c r="D108" i="125"/>
  <c r="D1111" i="29" s="1"/>
  <c r="EG332" i="79"/>
  <c r="CF7" i="83"/>
  <c r="CH7" i="83" s="1"/>
  <c r="BL58" i="98"/>
  <c r="BM58" i="98" s="1"/>
  <c r="BN58" i="98" s="1"/>
  <c r="BM43" i="100"/>
  <c r="EM224" i="79"/>
  <c r="EN224" i="79" s="1"/>
  <c r="EO224" i="79" s="1"/>
  <c r="EP224" i="79" s="1"/>
  <c r="P54" i="64"/>
  <c r="G75" i="117" s="1"/>
  <c r="BJ55" i="79"/>
  <c r="ER13" i="79"/>
  <c r="EI100" i="79"/>
  <c r="BP53" i="58"/>
  <c r="BQ13" i="58"/>
  <c r="AY366" i="79"/>
  <c r="AY375" i="79" s="1"/>
  <c r="AZ367" i="79"/>
  <c r="AX95" i="108"/>
  <c r="AY101" i="108"/>
  <c r="AY95" i="108" s="1"/>
  <c r="G246" i="35"/>
  <c r="D125" i="125"/>
  <c r="D1128" i="29" s="1"/>
  <c r="D16" i="125"/>
  <c r="D1019" i="29" s="1"/>
  <c r="G28" i="35"/>
  <c r="BW201" i="63"/>
  <c r="BM123" i="60"/>
  <c r="BM18" i="110"/>
  <c r="BW215" i="63"/>
  <c r="S83" i="128"/>
  <c r="BQ16" i="98"/>
  <c r="BR16" i="98" s="1"/>
  <c r="BS16" i="98" s="1"/>
  <c r="EK25" i="79"/>
  <c r="EB261" i="79"/>
  <c r="EB270" i="79" s="1"/>
  <c r="EC263" i="79"/>
  <c r="BT132" i="79"/>
  <c r="BK46" i="79"/>
  <c r="BJ24" i="58"/>
  <c r="BP134" i="79"/>
  <c r="BJ65" i="98"/>
  <c r="BJ95" i="98"/>
  <c r="BK56" i="98"/>
  <c r="BW106" i="63"/>
  <c r="BP95" i="94"/>
  <c r="BQ56" i="94"/>
  <c r="BE19" i="96"/>
  <c r="BF17" i="96"/>
  <c r="D15" i="15"/>
  <c r="AJ26" i="77"/>
  <c r="D49" i="125"/>
  <c r="D1052" i="29" s="1"/>
  <c r="BW140" i="63"/>
  <c r="AX63" i="95"/>
  <c r="AX52" i="95"/>
  <c r="EC90" i="79"/>
  <c r="DB83" i="128"/>
  <c r="BV184" i="63"/>
  <c r="BO49" i="100"/>
  <c r="EC333" i="79"/>
  <c r="EB331" i="79"/>
  <c r="EB335" i="79" s="1"/>
  <c r="ED51" i="79"/>
  <c r="BT368" i="79"/>
  <c r="EF386" i="79"/>
  <c r="BT348" i="79"/>
  <c r="BP62" i="58"/>
  <c r="CE45" i="63" s="1"/>
  <c r="BQ22" i="58"/>
  <c r="EO88" i="79"/>
  <c r="D185" i="15"/>
  <c r="BP186" i="115" s="1"/>
  <c r="CA186" i="115" s="1"/>
  <c r="AJ196" i="77"/>
  <c r="F384" i="9" s="1"/>
  <c r="AG205" i="77"/>
  <c r="AK205" i="77" s="1"/>
  <c r="EJ54" i="79"/>
  <c r="BO115" i="60"/>
  <c r="BP115" i="60" s="1"/>
  <c r="BQ115" i="60" s="1"/>
  <c r="BR115" i="60" s="1"/>
  <c r="BS115" i="60" s="1"/>
  <c r="BT115" i="60" s="1"/>
  <c r="BR94" i="96"/>
  <c r="BJ34" i="110"/>
  <c r="BK96" i="101"/>
  <c r="BL57" i="101"/>
  <c r="BK60" i="101"/>
  <c r="BM57" i="101"/>
  <c r="EF258" i="79"/>
  <c r="EG259" i="79"/>
  <c r="EG46" i="79"/>
  <c r="BE11" i="60"/>
  <c r="P64" i="64"/>
  <c r="AY16" i="108"/>
  <c r="AY39" i="108"/>
  <c r="AX107" i="108"/>
  <c r="AX94" i="108"/>
  <c r="AX98" i="108" s="1"/>
  <c r="AY100" i="108"/>
  <c r="AY7" i="108"/>
  <c r="AY11" i="108" s="1"/>
  <c r="EQ69" i="79"/>
  <c r="AY19" i="97"/>
  <c r="AX107" i="97"/>
  <c r="BO120" i="60"/>
  <c r="G238" i="35"/>
  <c r="D121" i="125"/>
  <c r="D1124" i="29" s="1"/>
  <c r="D97" i="125"/>
  <c r="D1100" i="29" s="1"/>
  <c r="BJ305" i="79"/>
  <c r="BV159" i="63"/>
  <c r="BW159" i="63" s="1"/>
  <c r="EG213" i="79"/>
  <c r="F212" i="35"/>
  <c r="H238" i="35"/>
  <c r="BN179" i="79"/>
  <c r="BI98" i="101"/>
  <c r="BK7" i="99"/>
  <c r="BJ127" i="79"/>
  <c r="EE187" i="79"/>
  <c r="EF188" i="79"/>
  <c r="BB8" i="99"/>
  <c r="BA11" i="99"/>
  <c r="FA83" i="128"/>
  <c r="DW218" i="79"/>
  <c r="DW230" i="79" s="1"/>
  <c r="DX220" i="79"/>
  <c r="BD211" i="79"/>
  <c r="BD215" i="79" s="1"/>
  <c r="BE214" i="79"/>
  <c r="BI25" i="110"/>
  <c r="BE178" i="79"/>
  <c r="BE190" i="79" s="1"/>
  <c r="BF180" i="79"/>
  <c r="BJ258" i="79"/>
  <c r="BK260" i="79"/>
  <c r="BQ41" i="99"/>
  <c r="BN47" i="103"/>
  <c r="BP47" i="103" s="1"/>
  <c r="DZ341" i="79"/>
  <c r="DZ350" i="79" s="1"/>
  <c r="EA343" i="79"/>
  <c r="D193" i="15"/>
  <c r="BP194" i="115" s="1"/>
  <c r="AJ204" i="77"/>
  <c r="F392" i="9" s="1"/>
  <c r="D82" i="15"/>
  <c r="BP83" i="115" s="1"/>
  <c r="CA83" i="115" s="1"/>
  <c r="AJ93" i="77"/>
  <c r="F281" i="9" s="1"/>
  <c r="BT38" i="106"/>
  <c r="BU38" i="106"/>
  <c r="BH187" i="79"/>
  <c r="BI189" i="79"/>
  <c r="BE221" i="79"/>
  <c r="BF224" i="79"/>
  <c r="EO265" i="79"/>
  <c r="BV126" i="63"/>
  <c r="BD64" i="98"/>
  <c r="BD52" i="98"/>
  <c r="BE51" i="98"/>
  <c r="BJ6" i="79"/>
  <c r="BJ15" i="79" s="1"/>
  <c r="CH83" i="128"/>
  <c r="EO183" i="79"/>
  <c r="BC286" i="79"/>
  <c r="BC295" i="79" s="1"/>
  <c r="BD287" i="79"/>
  <c r="BN33" i="60"/>
  <c r="BO33" i="60" s="1"/>
  <c r="BC42" i="60"/>
  <c r="BC44" i="60" s="1"/>
  <c r="BD41" i="60"/>
  <c r="BN261" i="79"/>
  <c r="BS23" i="104"/>
  <c r="BC64" i="100"/>
  <c r="BC52" i="100"/>
  <c r="BD50" i="100"/>
  <c r="BO38" i="99"/>
  <c r="BQ38" i="99"/>
  <c r="BP38" i="99"/>
  <c r="BK48" i="99"/>
  <c r="BQ94" i="100"/>
  <c r="BR100" i="100"/>
  <c r="BJ59" i="58"/>
  <c r="BY165" i="63" s="1"/>
  <c r="AJ130" i="77"/>
  <c r="F318" i="9" s="1"/>
  <c r="D119" i="15"/>
  <c r="BP120" i="115" s="1"/>
  <c r="D93" i="15"/>
  <c r="BP94" i="115" s="1"/>
  <c r="CA94" i="115" s="1"/>
  <c r="AJ104" i="77"/>
  <c r="F292" i="9" s="1"/>
  <c r="G240" i="35"/>
  <c r="D122" i="125"/>
  <c r="D1125" i="29" s="1"/>
  <c r="D86" i="125"/>
  <c r="D1089" i="29" s="1"/>
  <c r="AY101" i="95"/>
  <c r="AY95" i="95" s="1"/>
  <c r="AY102" i="95"/>
  <c r="AY96" i="95" s="1"/>
  <c r="BP168" i="79"/>
  <c r="BG69" i="58"/>
  <c r="BV84" i="63" s="1"/>
  <c r="BI29" i="58"/>
  <c r="BH29" i="58"/>
  <c r="BT166" i="63"/>
  <c r="BJ148" i="79"/>
  <c r="BO83" i="128"/>
  <c r="BK50" i="79"/>
  <c r="AT3" i="52"/>
  <c r="AU3" i="52" s="1"/>
  <c r="BM14" i="79"/>
  <c r="EQ266" i="79"/>
  <c r="ER266" i="79" s="1"/>
  <c r="AZ52" i="104"/>
  <c r="AZ63" i="104"/>
  <c r="BA49" i="104"/>
  <c r="BO101" i="79"/>
  <c r="BP102" i="79"/>
  <c r="BM19" i="100"/>
  <c r="BN14" i="100"/>
  <c r="EB181" i="79"/>
  <c r="EB190" i="79" s="1"/>
  <c r="BV141" i="63"/>
  <c r="BJ6" i="96"/>
  <c r="EM253" i="79"/>
  <c r="EG334" i="79"/>
  <c r="AJ38" i="77"/>
  <c r="F226" i="9" s="1"/>
  <c r="D27" i="15"/>
  <c r="BP28" i="115" s="1"/>
  <c r="CA28" i="115" s="1"/>
  <c r="D109" i="15"/>
  <c r="AJ120" i="77"/>
  <c r="AJ25" i="77"/>
  <c r="F213" i="9" s="1"/>
  <c r="D14" i="15"/>
  <c r="BP15" i="115" s="1"/>
  <c r="D105" i="125"/>
  <c r="D1108" i="29" s="1"/>
  <c r="G206" i="35"/>
  <c r="D172" i="15"/>
  <c r="BP173" i="115" s="1"/>
  <c r="CA173" i="115" s="1"/>
  <c r="BT10" i="63"/>
  <c r="BL27" i="103"/>
  <c r="BM23" i="103"/>
  <c r="BN23" i="103"/>
  <c r="BN27" i="103" s="1"/>
  <c r="BO25" i="105"/>
  <c r="EA166" i="79"/>
  <c r="EA175" i="79" s="1"/>
  <c r="EB169" i="79"/>
  <c r="FK83" i="128"/>
  <c r="BF27" i="96"/>
  <c r="BG22" i="96"/>
  <c r="BB27" i="105"/>
  <c r="BV146" i="63"/>
  <c r="BV217" i="63"/>
  <c r="BL261" i="79"/>
  <c r="BO262" i="79"/>
  <c r="BD246" i="79"/>
  <c r="BD255" i="79" s="1"/>
  <c r="BE249" i="79"/>
  <c r="F50" i="35"/>
  <c r="BN145" i="79"/>
  <c r="EE52" i="79"/>
  <c r="J176" i="35"/>
  <c r="BR51" i="93"/>
  <c r="BG63" i="99"/>
  <c r="BG52" i="99"/>
  <c r="EE94" i="79"/>
  <c r="EI130" i="79"/>
  <c r="CB90" i="83"/>
  <c r="CC90" i="83" s="1"/>
  <c r="CF90" i="83" s="1"/>
  <c r="CH90" i="83" s="1"/>
  <c r="I224" i="35"/>
  <c r="J16" i="35"/>
  <c r="EC58" i="79"/>
  <c r="ED60" i="79"/>
  <c r="AJ188" i="77"/>
  <c r="F376" i="9" s="1"/>
  <c r="D177" i="15"/>
  <c r="BP178" i="115" s="1"/>
  <c r="CA178" i="115" s="1"/>
  <c r="D47" i="15"/>
  <c r="BP48" i="115" s="1"/>
  <c r="AJ58" i="77"/>
  <c r="F246" i="9" s="1"/>
  <c r="EQ387" i="79"/>
  <c r="ER389" i="79"/>
  <c r="ER387" i="79" s="1"/>
  <c r="BN96" i="105"/>
  <c r="BO102" i="105"/>
  <c r="BF42" i="106"/>
  <c r="BF44" i="106" s="1"/>
  <c r="BG37" i="106"/>
  <c r="BP10" i="100"/>
  <c r="BQ10" i="100" s="1"/>
  <c r="BR10" i="100" s="1"/>
  <c r="BS10" i="100" s="1"/>
  <c r="BC93" i="83"/>
  <c r="AN93" i="83"/>
  <c r="BN93" i="83"/>
  <c r="AR93" i="83"/>
  <c r="BH93" i="83"/>
  <c r="BK93" i="83"/>
  <c r="AW93" i="83"/>
  <c r="AP93" i="83"/>
  <c r="BP93" i="83"/>
  <c r="BS93" i="83"/>
  <c r="BE93" i="83"/>
  <c r="AY93" i="83"/>
  <c r="AS93" i="83"/>
  <c r="AM93" i="83"/>
  <c r="BM93" i="83"/>
  <c r="BG93" i="83"/>
  <c r="BQ93" i="83"/>
  <c r="AU93" i="83"/>
  <c r="BU93" i="83"/>
  <c r="BO93" i="83"/>
  <c r="AZ93" i="83"/>
  <c r="BD93" i="83"/>
  <c r="AO93" i="83"/>
  <c r="BI93" i="83"/>
  <c r="BR93" i="83"/>
  <c r="AV93" i="83"/>
  <c r="BW93" i="83" s="1"/>
  <c r="BL93" i="83"/>
  <c r="AX93" i="83"/>
  <c r="AQ93" i="83"/>
  <c r="BA93" i="83"/>
  <c r="AT93" i="83"/>
  <c r="BT93" i="83"/>
  <c r="BF93" i="83"/>
  <c r="BJ93" i="83"/>
  <c r="BB93" i="83"/>
  <c r="D134" i="15"/>
  <c r="BP135" i="115" s="1"/>
  <c r="CA135" i="115" s="1"/>
  <c r="AJ145" i="77"/>
  <c r="F333" i="9" s="1"/>
  <c r="D54" i="15"/>
  <c r="BP55" i="115" s="1"/>
  <c r="CA55" i="115" s="1"/>
  <c r="AJ65" i="77"/>
  <c r="F253" i="9" s="1"/>
  <c r="EP65" i="79"/>
  <c r="BI390" i="79"/>
  <c r="BJ385" i="79"/>
  <c r="BK385" i="79" s="1"/>
  <c r="BU100" i="106"/>
  <c r="BU32" i="106"/>
  <c r="EZ83" i="128"/>
  <c r="L83" i="128"/>
  <c r="BI37" i="93"/>
  <c r="EN145" i="79"/>
  <c r="EM47" i="79"/>
  <c r="BH298" i="79"/>
  <c r="BI299" i="79"/>
  <c r="BF99" i="60"/>
  <c r="BF17" i="99"/>
  <c r="BU22" i="60"/>
  <c r="BC307" i="79"/>
  <c r="BC310" i="79" s="1"/>
  <c r="BD309" i="79"/>
  <c r="CB20" i="83"/>
  <c r="CC20" i="83" s="1"/>
  <c r="CF20" i="83" s="1"/>
  <c r="CH20" i="83" s="1"/>
  <c r="G150" i="35"/>
  <c r="D77" i="125"/>
  <c r="D1080" i="29" s="1"/>
  <c r="D101" i="125"/>
  <c r="D1104" i="29" s="1"/>
  <c r="BL98" i="99"/>
  <c r="BR223" i="79"/>
  <c r="BR210" i="79"/>
  <c r="BQ100" i="93"/>
  <c r="BR100" i="93" s="1"/>
  <c r="BW122" i="63"/>
  <c r="EE171" i="79"/>
  <c r="EF173" i="79"/>
  <c r="FV83" i="128"/>
  <c r="BG141" i="79"/>
  <c r="BG150" i="79" s="1"/>
  <c r="BH142" i="79"/>
  <c r="BG26" i="60"/>
  <c r="BK27" i="100"/>
  <c r="BL22" i="100"/>
  <c r="BD133" i="60"/>
  <c r="BC63" i="94"/>
  <c r="BC52" i="94"/>
  <c r="BD48" i="94"/>
  <c r="AJ106" i="77"/>
  <c r="F294" i="9" s="1"/>
  <c r="D95" i="15"/>
  <c r="BP96" i="115" s="1"/>
  <c r="D53" i="125"/>
  <c r="D1056" i="29" s="1"/>
  <c r="BO107" i="79"/>
  <c r="BF10" i="99"/>
  <c r="BI68" i="58"/>
  <c r="BX31" i="63" s="1"/>
  <c r="BJ28" i="58"/>
  <c r="BK51" i="107"/>
  <c r="BU22" i="98"/>
  <c r="EN222" i="79"/>
  <c r="EO222" i="79" s="1"/>
  <c r="BH47" i="93"/>
  <c r="BS57" i="83"/>
  <c r="BE57" i="83"/>
  <c r="AY57" i="83"/>
  <c r="BJ57" i="83"/>
  <c r="AM57" i="83"/>
  <c r="BM57" i="83"/>
  <c r="BG57" i="83"/>
  <c r="AR57" i="83"/>
  <c r="AU57" i="83"/>
  <c r="BU57" i="83"/>
  <c r="BO57" i="83"/>
  <c r="AS57" i="83"/>
  <c r="BD57" i="83"/>
  <c r="AO57" i="83"/>
  <c r="BA57" i="83"/>
  <c r="AZ57" i="83"/>
  <c r="AV57" i="83"/>
  <c r="BW57" i="83" s="1"/>
  <c r="BL57" i="83"/>
  <c r="AX57" i="83"/>
  <c r="BB57" i="83"/>
  <c r="BP57" i="83"/>
  <c r="AT57" i="83"/>
  <c r="BT57" i="83"/>
  <c r="BF57" i="83"/>
  <c r="BH57" i="83"/>
  <c r="BQ57" i="83"/>
  <c r="BC57" i="83"/>
  <c r="AN57" i="83"/>
  <c r="BN57" i="83"/>
  <c r="BI57" i="83"/>
  <c r="BR57" i="83"/>
  <c r="BK57" i="83"/>
  <c r="AW57" i="83"/>
  <c r="AP57" i="83"/>
  <c r="AQ57" i="83"/>
  <c r="AX44" i="97"/>
  <c r="AY43" i="97"/>
  <c r="AY44" i="97" s="1"/>
  <c r="AJ31" i="77"/>
  <c r="F219" i="9" s="1"/>
  <c r="D20" i="15"/>
  <c r="BP21" i="115" s="1"/>
  <c r="EC50" i="79"/>
  <c r="AJ30" i="77"/>
  <c r="F218" i="9" s="1"/>
  <c r="D19" i="15"/>
  <c r="BP20" i="115" s="1"/>
  <c r="AJ195" i="77"/>
  <c r="F383" i="9" s="1"/>
  <c r="D184" i="15"/>
  <c r="BP185" i="115" s="1"/>
  <c r="CA185" i="115" s="1"/>
  <c r="G278" i="35"/>
  <c r="D141" i="125"/>
  <c r="D1144" i="29" s="1"/>
  <c r="BN95" i="104"/>
  <c r="EC251" i="79"/>
  <c r="BS65" i="102"/>
  <c r="BT56" i="102"/>
  <c r="BP331" i="79"/>
  <c r="BQ333" i="79"/>
  <c r="BR9" i="96"/>
  <c r="BF301" i="79"/>
  <c r="BJ302" i="79"/>
  <c r="BI83" i="128"/>
  <c r="BM326" i="79"/>
  <c r="BM335" i="79" s="1"/>
  <c r="BN327" i="79"/>
  <c r="AM69" i="83"/>
  <c r="BM69" i="83"/>
  <c r="BG69" i="83"/>
  <c r="AS69" i="83"/>
  <c r="AU69" i="83"/>
  <c r="BU69" i="83"/>
  <c r="BO69" i="83"/>
  <c r="BQ69" i="83"/>
  <c r="AV69" i="83"/>
  <c r="BW69" i="83" s="1"/>
  <c r="AN69" i="83"/>
  <c r="AY69" i="83"/>
  <c r="BA69" i="83"/>
  <c r="AT69" i="83"/>
  <c r="AW69" i="83"/>
  <c r="BH69" i="83"/>
  <c r="BB69" i="83"/>
  <c r="BC69" i="83"/>
  <c r="BE69" i="83"/>
  <c r="BI69" i="83"/>
  <c r="BR69" i="83"/>
  <c r="BK69" i="83"/>
  <c r="AO69" i="83"/>
  <c r="AQ69" i="83"/>
  <c r="BS69" i="83"/>
  <c r="AX69" i="83"/>
  <c r="BJ69" i="83"/>
  <c r="BD69" i="83"/>
  <c r="BF69" i="83"/>
  <c r="AR69" i="83"/>
  <c r="BL69" i="83"/>
  <c r="BN69" i="83"/>
  <c r="BP69" i="83"/>
  <c r="BT69" i="83"/>
  <c r="AP69" i="83"/>
  <c r="AZ69" i="83"/>
  <c r="EH49" i="79"/>
  <c r="EI49" i="79" s="1"/>
  <c r="AY22" i="108"/>
  <c r="AY27" i="108" s="1"/>
  <c r="BJ25" i="102"/>
  <c r="AY64" i="97"/>
  <c r="AX94" i="97"/>
  <c r="AX98" i="97" s="1"/>
  <c r="BD8" i="104"/>
  <c r="G120" i="35"/>
  <c r="D62" i="125"/>
  <c r="D1065" i="29" s="1"/>
  <c r="P189" i="64"/>
  <c r="G210" i="117" s="1"/>
  <c r="BV216" i="63"/>
  <c r="BV53" i="63"/>
  <c r="P48" i="64"/>
  <c r="G69" i="117" s="1"/>
  <c r="BP63" i="98"/>
  <c r="BH48" i="110"/>
  <c r="BG63" i="110"/>
  <c r="DV232" i="79"/>
  <c r="BH27" i="99"/>
  <c r="BV130" i="63"/>
  <c r="BD192" i="79"/>
  <c r="EI208" i="79"/>
  <c r="EH206" i="79"/>
  <c r="BV88" i="63"/>
  <c r="P77" i="64"/>
  <c r="G98" i="117" s="1"/>
  <c r="BE230" i="79"/>
  <c r="BV213" i="63"/>
  <c r="P186" i="64"/>
  <c r="G207" i="117" s="1"/>
  <c r="D61" i="15"/>
  <c r="BO254" i="79"/>
  <c r="BS94" i="107"/>
  <c r="BV50" i="63"/>
  <c r="P45" i="64"/>
  <c r="G66" i="117" s="1"/>
  <c r="EN346" i="79"/>
  <c r="EL301" i="79"/>
  <c r="BV69" i="63"/>
  <c r="BO195" i="83"/>
  <c r="BP5" i="83"/>
  <c r="BX196" i="63"/>
  <c r="AJ34" i="77"/>
  <c r="D23" i="15"/>
  <c r="BS9" i="100"/>
  <c r="BU50" i="94"/>
  <c r="BK19" i="58"/>
  <c r="BJ7" i="105"/>
  <c r="AJ160" i="77"/>
  <c r="D149" i="15"/>
  <c r="D31" i="15"/>
  <c r="AJ42" i="77"/>
  <c r="D50" i="125"/>
  <c r="D1053" i="29" s="1"/>
  <c r="D86" i="15"/>
  <c r="BP87" i="115" s="1"/>
  <c r="CA87" i="115" s="1"/>
  <c r="BQ168" i="79"/>
  <c r="BT90" i="79"/>
  <c r="BV46" i="63"/>
  <c r="P41" i="64"/>
  <c r="G62" i="117" s="1"/>
  <c r="BL381" i="79"/>
  <c r="BM383" i="79"/>
  <c r="BK16" i="105"/>
  <c r="ED129" i="79"/>
  <c r="H88" i="35"/>
  <c r="G284" i="35"/>
  <c r="D144" i="125"/>
  <c r="D1147" i="29" s="1"/>
  <c r="BM96" i="96"/>
  <c r="BM98" i="96" s="1"/>
  <c r="BN102" i="96"/>
  <c r="BM107" i="96"/>
  <c r="BT200" i="63"/>
  <c r="BM261" i="79"/>
  <c r="EH227" i="79"/>
  <c r="EI228" i="79"/>
  <c r="BV20" i="63"/>
  <c r="BP6" i="104"/>
  <c r="D63" i="15"/>
  <c r="BP64" i="115" s="1"/>
  <c r="CA64" i="115" s="1"/>
  <c r="AJ74" i="77"/>
  <c r="F262" i="9" s="1"/>
  <c r="AJ177" i="77"/>
  <c r="F365" i="9" s="1"/>
  <c r="D166" i="15"/>
  <c r="BP167" i="115" s="1"/>
  <c r="CA167" i="115" s="1"/>
  <c r="D172" i="125"/>
  <c r="D1175" i="29" s="1"/>
  <c r="BG60" i="104"/>
  <c r="BQ14" i="60"/>
  <c r="EC250" i="79"/>
  <c r="BT64" i="63"/>
  <c r="BO11" i="100"/>
  <c r="BP6" i="100"/>
  <c r="BQ60" i="96"/>
  <c r="BQ65" i="96"/>
  <c r="CB51" i="83"/>
  <c r="CC51" i="83" s="1"/>
  <c r="CF51" i="83" s="1"/>
  <c r="CH51" i="83" s="1"/>
  <c r="BQ51" i="100"/>
  <c r="BR17" i="100"/>
  <c r="BS17" i="100" s="1"/>
  <c r="BF19" i="98"/>
  <c r="BG17" i="98"/>
  <c r="BE59" i="106"/>
  <c r="BD60" i="106"/>
  <c r="BT48" i="63"/>
  <c r="BB94" i="94"/>
  <c r="BB98" i="94" s="1"/>
  <c r="BB107" i="94"/>
  <c r="BC100" i="94"/>
  <c r="BH206" i="79"/>
  <c r="BI207" i="79"/>
  <c r="J46" i="35"/>
  <c r="J326" i="35"/>
  <c r="F176" i="35"/>
  <c r="BN58" i="94"/>
  <c r="F284" i="35"/>
  <c r="J274" i="35"/>
  <c r="J154" i="35"/>
  <c r="BL102" i="98"/>
  <c r="H54" i="35"/>
  <c r="EB251" i="79"/>
  <c r="BU9" i="98"/>
  <c r="CB48" i="83"/>
  <c r="CC48" i="83" s="1"/>
  <c r="CF48" i="83" s="1"/>
  <c r="CH48" i="83" s="1"/>
  <c r="F16" i="35"/>
  <c r="BO369" i="79"/>
  <c r="BN369" i="79"/>
  <c r="BQ344" i="79"/>
  <c r="D12" i="15"/>
  <c r="BP13" i="115" s="1"/>
  <c r="CA13" i="115" s="1"/>
  <c r="AJ23" i="77"/>
  <c r="F211" i="9" s="1"/>
  <c r="AJ172" i="77"/>
  <c r="F360" i="9" s="1"/>
  <c r="D161" i="15"/>
  <c r="BP162" i="115" s="1"/>
  <c r="CA162" i="115" s="1"/>
  <c r="D188" i="15"/>
  <c r="AJ199" i="77"/>
  <c r="D28" i="15"/>
  <c r="BP29" i="115" s="1"/>
  <c r="CA29" i="115" s="1"/>
  <c r="AJ39" i="77"/>
  <c r="F227" i="9" s="1"/>
  <c r="BB19" i="94"/>
  <c r="BC15" i="94"/>
  <c r="BD15" i="94"/>
  <c r="BE15" i="94" s="1"/>
  <c r="BD19" i="107"/>
  <c r="BE15" i="107"/>
  <c r="BG23" i="105"/>
  <c r="BM18" i="101"/>
  <c r="BR55" i="98"/>
  <c r="BP171" i="79"/>
  <c r="BQ174" i="79"/>
  <c r="BG303" i="79"/>
  <c r="BR346" i="79"/>
  <c r="BD20" i="49"/>
  <c r="AX392" i="79"/>
  <c r="BB312" i="79"/>
  <c r="EK308" i="79"/>
  <c r="DZ11" i="79"/>
  <c r="EA14" i="79"/>
  <c r="BC96" i="94"/>
  <c r="BC60" i="94"/>
  <c r="BD57" i="94"/>
  <c r="BA94" i="103"/>
  <c r="BA98" i="103" s="1"/>
  <c r="BA107" i="103"/>
  <c r="BB100" i="103"/>
  <c r="EK101" i="79"/>
  <c r="EL103" i="79"/>
  <c r="BE16" i="94"/>
  <c r="BP181" i="79"/>
  <c r="BQ182" i="79"/>
  <c r="BC34" i="103"/>
  <c r="BD30" i="103"/>
  <c r="BJ25" i="107"/>
  <c r="BI27" i="107"/>
  <c r="BR14" i="94"/>
  <c r="BS14" i="94"/>
  <c r="G116" i="35"/>
  <c r="D60" i="125"/>
  <c r="D1063" i="29" s="1"/>
  <c r="BF347" i="79"/>
  <c r="BF350" i="79" s="1"/>
  <c r="BG349" i="79"/>
  <c r="BM7" i="102"/>
  <c r="G228" i="35"/>
  <c r="D116" i="125"/>
  <c r="D1119" i="29" s="1"/>
  <c r="BC9" i="104"/>
  <c r="BD9" i="104" s="1"/>
  <c r="ED127" i="79"/>
  <c r="BG24" i="101"/>
  <c r="BH24" i="101"/>
  <c r="BA64" i="102"/>
  <c r="BB51" i="102"/>
  <c r="BA52" i="102"/>
  <c r="BK96" i="93"/>
  <c r="BL102" i="93"/>
  <c r="AZ60" i="103"/>
  <c r="BA58" i="103"/>
  <c r="BN6" i="105"/>
  <c r="BK55" i="106"/>
  <c r="BV119" i="63"/>
  <c r="BG6" i="99"/>
  <c r="D136" i="15"/>
  <c r="BP137" i="115" s="1"/>
  <c r="CA137" i="115" s="1"/>
  <c r="AJ147" i="77"/>
  <c r="F335" i="9" s="1"/>
  <c r="D141" i="15"/>
  <c r="BP142" i="115" s="1"/>
  <c r="G250" i="35"/>
  <c r="D127" i="125"/>
  <c r="D1130" i="29" s="1"/>
  <c r="BP63" i="107"/>
  <c r="EA8" i="79"/>
  <c r="BG60" i="93"/>
  <c r="BG65" i="93"/>
  <c r="BG94" i="93"/>
  <c r="BG98" i="93" s="1"/>
  <c r="BG107" i="93"/>
  <c r="BH55" i="93"/>
  <c r="BO95" i="104"/>
  <c r="BP101" i="104"/>
  <c r="BS219" i="79"/>
  <c r="BF130" i="60"/>
  <c r="BR95" i="96"/>
  <c r="BJ343" i="79"/>
  <c r="BJ341" i="79" s="1"/>
  <c r="AH183" i="70"/>
  <c r="W183" i="70"/>
  <c r="Z183" i="70"/>
  <c r="AJ183" i="70"/>
  <c r="AG183" i="70"/>
  <c r="AD183" i="70"/>
  <c r="Y183" i="70"/>
  <c r="AC183" i="70"/>
  <c r="AF183" i="70"/>
  <c r="V184" i="70"/>
  <c r="X183" i="70"/>
  <c r="AB183" i="70"/>
  <c r="AA183" i="70"/>
  <c r="AE183" i="70"/>
  <c r="AI183" i="70"/>
  <c r="AY47" i="108"/>
  <c r="AY60" i="108"/>
  <c r="AY65" i="108"/>
  <c r="AZ4" i="108"/>
  <c r="AZ31" i="108"/>
  <c r="AZ6" i="108"/>
  <c r="AZ8" i="108"/>
  <c r="AZ16" i="108"/>
  <c r="AZ38" i="108"/>
  <c r="AZ7" i="108"/>
  <c r="AZ49" i="108"/>
  <c r="AY37" i="108"/>
  <c r="AY42" i="108" s="1"/>
  <c r="AY44" i="108" s="1"/>
  <c r="AZ47" i="108"/>
  <c r="AZ9" i="108"/>
  <c r="AZ25" i="108"/>
  <c r="AZ32" i="108"/>
  <c r="AZ23" i="108"/>
  <c r="AZ22" i="108"/>
  <c r="AY31" i="108"/>
  <c r="AZ37" i="108"/>
  <c r="BT30" i="107"/>
  <c r="BT34" i="107" s="1"/>
  <c r="BL222" i="79"/>
  <c r="BM222" i="79"/>
  <c r="BL55" i="106"/>
  <c r="G326" i="35"/>
  <c r="D165" i="125"/>
  <c r="D1168" i="29" s="1"/>
  <c r="BV107" i="63"/>
  <c r="BW107" i="63" s="1"/>
  <c r="BJ41" i="94"/>
  <c r="BL42" i="102"/>
  <c r="BL44" i="102" s="1"/>
  <c r="BM40" i="102"/>
  <c r="J212" i="35"/>
  <c r="BG39" i="100"/>
  <c r="BH30" i="98"/>
  <c r="BA19" i="104"/>
  <c r="BB16" i="104"/>
  <c r="BH42" i="94"/>
  <c r="BH44" i="94" s="1"/>
  <c r="BV131" i="63"/>
  <c r="BJ51" i="106"/>
  <c r="BN127" i="60"/>
  <c r="BU6" i="60"/>
  <c r="BD110" i="79"/>
  <c r="BE106" i="79"/>
  <c r="BA34" i="96"/>
  <c r="BB30" i="96"/>
  <c r="BL63" i="103"/>
  <c r="BO47" i="103"/>
  <c r="D29" i="15"/>
  <c r="BP30" i="115" s="1"/>
  <c r="AJ40" i="77"/>
  <c r="F228" i="9" s="1"/>
  <c r="G230" i="35"/>
  <c r="D117" i="125"/>
  <c r="D1120" i="29" s="1"/>
  <c r="BP185" i="79"/>
  <c r="BP43" i="105"/>
  <c r="BH59" i="107"/>
  <c r="BJ60" i="58"/>
  <c r="BY209" i="63" s="1"/>
  <c r="BK20" i="58"/>
  <c r="BV138" i="63"/>
  <c r="BW138" i="63" s="1"/>
  <c r="BF66" i="58"/>
  <c r="BU49" i="63" s="1"/>
  <c r="BG26" i="58"/>
  <c r="BV12" i="63"/>
  <c r="P10" i="64"/>
  <c r="G31" i="117" s="1"/>
  <c r="BR22" i="79"/>
  <c r="EI61" i="79"/>
  <c r="EJ62" i="79"/>
  <c r="G60" i="35"/>
  <c r="D32" i="125"/>
  <c r="D1035" i="29" s="1"/>
  <c r="EG188" i="79"/>
  <c r="CE110" i="63"/>
  <c r="BQ43" i="104"/>
  <c r="BE70" i="79"/>
  <c r="EG170" i="79"/>
  <c r="CE114" i="63"/>
  <c r="BB11" i="104"/>
  <c r="BC7" i="104"/>
  <c r="BJ21" i="79"/>
  <c r="BK23" i="79"/>
  <c r="BK21" i="79" s="1"/>
  <c r="BF117" i="60"/>
  <c r="D89" i="15"/>
  <c r="BP90" i="115" s="1"/>
  <c r="AJ100" i="77"/>
  <c r="F288" i="9" s="1"/>
  <c r="AY14" i="95"/>
  <c r="BE25" i="93"/>
  <c r="BT30" i="63"/>
  <c r="BF86" i="79"/>
  <c r="BF95" i="79" s="1"/>
  <c r="BG87" i="79"/>
  <c r="BH87" i="79" s="1"/>
  <c r="BO64" i="79"/>
  <c r="AY42" i="96"/>
  <c r="AY44" i="96" s="1"/>
  <c r="AZ40" i="96"/>
  <c r="BD145" i="60"/>
  <c r="BD142" i="60"/>
  <c r="BE138" i="60"/>
  <c r="BT189" i="63"/>
  <c r="EI167" i="79"/>
  <c r="BF11" i="102"/>
  <c r="BG8" i="102"/>
  <c r="AJ171" i="70"/>
  <c r="AJ170" i="70"/>
  <c r="AJ169" i="70"/>
  <c r="AK168" i="70"/>
  <c r="AK183" i="70" s="1"/>
  <c r="AJ172" i="70"/>
  <c r="AJ173" i="70"/>
  <c r="AJ174" i="70"/>
  <c r="AJ175" i="70"/>
  <c r="AJ176" i="70"/>
  <c r="AJ177" i="70"/>
  <c r="AJ178" i="70"/>
  <c r="AJ179" i="70"/>
  <c r="AJ180" i="70"/>
  <c r="AJ181" i="70"/>
  <c r="BC107" i="102"/>
  <c r="BC95" i="102"/>
  <c r="BC98" i="102" s="1"/>
  <c r="BS340" i="79"/>
  <c r="BT340" i="79" s="1"/>
  <c r="AX11" i="97"/>
  <c r="BB147" i="60"/>
  <c r="BB178" i="60"/>
  <c r="BC173" i="60"/>
  <c r="D176" i="15"/>
  <c r="AJ187" i="77"/>
  <c r="D103" i="15"/>
  <c r="AJ114" i="77"/>
  <c r="D180" i="125"/>
  <c r="D1183" i="29" s="1"/>
  <c r="BR48" i="100"/>
  <c r="BS48" i="100" s="1"/>
  <c r="BQ289" i="79"/>
  <c r="BN11" i="100"/>
  <c r="G256" i="35"/>
  <c r="D130" i="125"/>
  <c r="D1133" i="29" s="1"/>
  <c r="EA110" i="79"/>
  <c r="EA112" i="79" s="1"/>
  <c r="EB106" i="79"/>
  <c r="BQ14" i="110"/>
  <c r="BP108" i="79"/>
  <c r="BL342" i="79"/>
  <c r="EB55" i="79"/>
  <c r="BS55" i="94"/>
  <c r="H150" i="35"/>
  <c r="DZ192" i="79"/>
  <c r="BM26" i="106"/>
  <c r="BH49" i="99"/>
  <c r="EF254" i="79"/>
  <c r="BS10" i="60"/>
  <c r="BM100" i="101"/>
  <c r="EQ385" i="79"/>
  <c r="BO22" i="102"/>
  <c r="BS14" i="106"/>
  <c r="BT14" i="106" s="1"/>
  <c r="E92" i="35"/>
  <c r="BP22" i="101"/>
  <c r="BQ22" i="101" s="1"/>
  <c r="BC19" i="110"/>
  <c r="BI64" i="107"/>
  <c r="BJ50" i="107"/>
  <c r="BI52" i="107"/>
  <c r="EO18" i="79"/>
  <c r="EP19" i="79"/>
  <c r="BH72" i="58"/>
  <c r="BI32" i="58"/>
  <c r="BE26" i="102"/>
  <c r="BD27" i="102"/>
  <c r="BV28" i="63"/>
  <c r="P24" i="64"/>
  <c r="G45" i="117" s="1"/>
  <c r="BF33" i="98"/>
  <c r="BE34" i="98"/>
  <c r="BI30" i="102"/>
  <c r="BG138" i="79"/>
  <c r="BH140" i="79"/>
  <c r="BM95" i="99"/>
  <c r="BM98" i="99" s="1"/>
  <c r="BM60" i="99"/>
  <c r="BM65" i="99"/>
  <c r="BM107" i="99"/>
  <c r="EG366" i="79"/>
  <c r="EH369" i="79"/>
  <c r="BQ103" i="79"/>
  <c r="D162" i="15"/>
  <c r="BP163" i="115" s="1"/>
  <c r="G130" i="35"/>
  <c r="D67" i="125"/>
  <c r="D1070" i="29" s="1"/>
  <c r="G302" i="35"/>
  <c r="D153" i="125"/>
  <c r="D1156" i="29" s="1"/>
  <c r="BJ23" i="101"/>
  <c r="BO65" i="103"/>
  <c r="BJ50" i="110"/>
  <c r="BK50" i="110" s="1"/>
  <c r="BB109" i="60"/>
  <c r="BC107" i="60"/>
  <c r="GA83" i="128"/>
  <c r="BV158" i="63"/>
  <c r="P139" i="64"/>
  <c r="G160" i="117" s="1"/>
  <c r="CB50" i="83"/>
  <c r="CC50" i="83" s="1"/>
  <c r="CF50" i="83" s="1"/>
  <c r="CH50" i="83" s="1"/>
  <c r="EF185" i="79"/>
  <c r="BV24" i="63"/>
  <c r="P21" i="64"/>
  <c r="D104" i="15"/>
  <c r="AJ115" i="77"/>
  <c r="D24" i="15"/>
  <c r="BP25" i="115" s="1"/>
  <c r="AJ35" i="77"/>
  <c r="F223" i="9" s="1"/>
  <c r="BW124" i="63"/>
  <c r="EH147" i="79"/>
  <c r="EJ148" i="79"/>
  <c r="EJ147" i="79" s="1"/>
  <c r="BP48" i="105"/>
  <c r="BY205" i="63"/>
  <c r="BM176" i="60"/>
  <c r="BC55" i="60"/>
  <c r="BC52" i="60"/>
  <c r="BD48" i="60"/>
  <c r="BY29" i="63"/>
  <c r="BS94" i="99"/>
  <c r="BT100" i="99"/>
  <c r="BT137" i="60"/>
  <c r="BG61" i="79"/>
  <c r="BH63" i="79"/>
  <c r="BT66" i="79"/>
  <c r="D163" i="125"/>
  <c r="D1166" i="29" s="1"/>
  <c r="G322" i="35"/>
  <c r="BE31" i="93"/>
  <c r="BS62" i="79"/>
  <c r="BO55" i="101"/>
  <c r="BY55" i="63"/>
  <c r="BR64" i="96"/>
  <c r="BS4" i="96"/>
  <c r="BS18" i="96" s="1"/>
  <c r="BS58" i="96"/>
  <c r="BS25" i="96"/>
  <c r="BS23" i="96"/>
  <c r="BS14" i="96"/>
  <c r="BS10" i="96"/>
  <c r="BS41" i="96"/>
  <c r="BS8" i="96"/>
  <c r="BS26" i="96"/>
  <c r="BS55" i="96"/>
  <c r="BS51" i="96"/>
  <c r="BS57" i="96"/>
  <c r="BS15" i="96"/>
  <c r="BS33" i="96"/>
  <c r="BS16" i="96"/>
  <c r="BS37" i="96"/>
  <c r="BS48" i="96"/>
  <c r="AG83" i="128"/>
  <c r="BM32" i="110"/>
  <c r="BG25" i="104"/>
  <c r="BH96" i="98"/>
  <c r="BH98" i="98" s="1"/>
  <c r="BH107" i="98"/>
  <c r="BV179" i="63"/>
  <c r="BH25" i="60"/>
  <c r="AZ33" i="108"/>
  <c r="AY15" i="108"/>
  <c r="AZ15" i="108" s="1"/>
  <c r="AZ56" i="108"/>
  <c r="AY51" i="108"/>
  <c r="AZ51" i="108" s="1"/>
  <c r="AY30" i="108"/>
  <c r="AY34" i="108" s="1"/>
  <c r="BF95" i="105"/>
  <c r="BF98" i="105" s="1"/>
  <c r="BG101" i="105"/>
  <c r="BH34" i="99"/>
  <c r="BI33" i="99"/>
  <c r="BH24" i="94"/>
  <c r="BE19" i="103"/>
  <c r="BF16" i="103"/>
  <c r="AY55" i="97"/>
  <c r="D7" i="125"/>
  <c r="D1010" i="29" s="1"/>
  <c r="D189" i="125"/>
  <c r="D1192" i="29" s="1"/>
  <c r="G374" i="35"/>
  <c r="BV94" i="63"/>
  <c r="BV90" i="63"/>
  <c r="BF64" i="93"/>
  <c r="BG50" i="93"/>
  <c r="BR102" i="99"/>
  <c r="BU182" i="63"/>
  <c r="BH56" i="107"/>
  <c r="CB83" i="128"/>
  <c r="G27" i="117"/>
  <c r="BK267" i="79"/>
  <c r="BL269" i="79"/>
  <c r="BU14" i="102"/>
  <c r="CB121" i="83"/>
  <c r="CC121" i="83" s="1"/>
  <c r="CF121" i="83" s="1"/>
  <c r="CH121" i="83" s="1"/>
  <c r="BV147" i="63"/>
  <c r="BW147" i="63" s="1"/>
  <c r="S6" i="122"/>
  <c r="S8" i="122"/>
  <c r="D112" i="15"/>
  <c r="AJ123" i="77"/>
  <c r="BD232" i="79"/>
  <c r="BE20" i="49"/>
  <c r="DY352" i="79"/>
  <c r="AF205" i="77"/>
  <c r="AJ205" i="77" s="1"/>
  <c r="AJ17" i="77"/>
  <c r="F205" i="9" s="1"/>
  <c r="D6" i="15"/>
  <c r="D71" i="15"/>
  <c r="BP72" i="115" s="1"/>
  <c r="CA72" i="115" s="1"/>
  <c r="AJ82" i="77"/>
  <c r="F270" i="9" s="1"/>
  <c r="G106" i="35"/>
  <c r="D55" i="125"/>
  <c r="D1058" i="29" s="1"/>
  <c r="G40" i="35"/>
  <c r="D22" i="125"/>
  <c r="D1025" i="29" s="1"/>
  <c r="BB19" i="102"/>
  <c r="BC16" i="102"/>
  <c r="EJ384" i="79"/>
  <c r="EK384" i="79" s="1"/>
  <c r="EL384" i="79" s="1"/>
  <c r="BO96" i="103"/>
  <c r="CE95" i="63"/>
  <c r="BT55" i="107"/>
  <c r="EB83" i="128"/>
  <c r="EP183" i="79"/>
  <c r="BV133" i="63"/>
  <c r="BW133" i="63" s="1"/>
  <c r="EQ172" i="79"/>
  <c r="ED187" i="79"/>
  <c r="BF7" i="60"/>
  <c r="EP292" i="79"/>
  <c r="BU9" i="107"/>
  <c r="BT9" i="107"/>
  <c r="AX19" i="108"/>
  <c r="BL31" i="100"/>
  <c r="BI166" i="79"/>
  <c r="BI175" i="79" s="1"/>
  <c r="BJ167" i="79"/>
  <c r="BO83" i="60"/>
  <c r="D135" i="15"/>
  <c r="BP136" i="115" s="1"/>
  <c r="CA136" i="115" s="1"/>
  <c r="AJ146" i="77"/>
  <c r="F334" i="9" s="1"/>
  <c r="P15" i="64"/>
  <c r="BV18" i="63"/>
  <c r="BD33" i="93"/>
  <c r="BQ24" i="98"/>
  <c r="BS24" i="98" s="1"/>
  <c r="EK338" i="79"/>
  <c r="BJ131" i="79"/>
  <c r="BK133" i="79"/>
  <c r="BP6" i="103"/>
  <c r="BQ4" i="103"/>
  <c r="BQ49" i="103" s="1"/>
  <c r="BQ7" i="103"/>
  <c r="BQ55" i="103"/>
  <c r="BQ57" i="103"/>
  <c r="BQ51" i="103"/>
  <c r="BQ10" i="103"/>
  <c r="BQ22" i="103"/>
  <c r="BQ40" i="103"/>
  <c r="BQ25" i="103"/>
  <c r="BQ102" i="103"/>
  <c r="BQ8" i="103"/>
  <c r="BQ33" i="103"/>
  <c r="BQ18" i="103"/>
  <c r="BQ101" i="103"/>
  <c r="BQ56" i="103"/>
  <c r="BQ31" i="103"/>
  <c r="BQ26" i="103"/>
  <c r="BK381" i="79"/>
  <c r="F88" i="35"/>
  <c r="BT34" i="63"/>
  <c r="BU34" i="63" s="1"/>
  <c r="BV167" i="63"/>
  <c r="BW167" i="63" s="1"/>
  <c r="CE9" i="114"/>
  <c r="EP260" i="79"/>
  <c r="BS96" i="106"/>
  <c r="BT57" i="106"/>
  <c r="BN222" i="79"/>
  <c r="BP58" i="106"/>
  <c r="BH34" i="60"/>
  <c r="BI32" i="60"/>
  <c r="BA178" i="60"/>
  <c r="BA147" i="60"/>
  <c r="BE173" i="60"/>
  <c r="BD173" i="60"/>
  <c r="BM10" i="107"/>
  <c r="BN10" i="107" s="1"/>
  <c r="BO10" i="107" s="1"/>
  <c r="BP10" i="107" s="1"/>
  <c r="BD63" i="93"/>
  <c r="BD52" i="93"/>
  <c r="BO26" i="99"/>
  <c r="BG87" i="60"/>
  <c r="BF26" i="93"/>
  <c r="BT39" i="60"/>
  <c r="BU39" i="60" s="1"/>
  <c r="BF27" i="60"/>
  <c r="BR93" i="79"/>
  <c r="BS93" i="79" s="1"/>
  <c r="BR95" i="106"/>
  <c r="BS101" i="106"/>
  <c r="EE140" i="79"/>
  <c r="BC95" i="100"/>
  <c r="BC98" i="100" s="1"/>
  <c r="BC107" i="100"/>
  <c r="BD101" i="100"/>
  <c r="J50" i="35"/>
  <c r="BI57" i="98"/>
  <c r="BT98" i="60"/>
  <c r="G176" i="35"/>
  <c r="EQ304" i="79"/>
  <c r="I48" i="35"/>
  <c r="EP380" i="79"/>
  <c r="F54" i="35"/>
  <c r="BK107" i="101"/>
  <c r="BK94" i="101"/>
  <c r="BK98" i="101" s="1"/>
  <c r="CB14" i="83"/>
  <c r="CC14" i="83" s="1"/>
  <c r="BG43" i="98"/>
  <c r="BF48" i="93"/>
  <c r="BL63" i="58"/>
  <c r="CA93" i="63" s="1"/>
  <c r="BM23" i="58"/>
  <c r="BM63" i="58" s="1"/>
  <c r="BU100" i="98"/>
  <c r="D151" i="15"/>
  <c r="BP152" i="115" s="1"/>
  <c r="AJ162" i="77"/>
  <c r="F350" i="9" s="1"/>
  <c r="D51" i="15"/>
  <c r="BP52" i="115" s="1"/>
  <c r="CA52" i="115" s="1"/>
  <c r="AJ62" i="77"/>
  <c r="F250" i="9" s="1"/>
  <c r="D78" i="125"/>
  <c r="D1081" i="29" s="1"/>
  <c r="BK33" i="110"/>
  <c r="BY111" i="63"/>
  <c r="BH370" i="79"/>
  <c r="BL387" i="79"/>
  <c r="BM389" i="79"/>
  <c r="BH40" i="107"/>
  <c r="D88" i="15"/>
  <c r="BP89" i="115" s="1"/>
  <c r="CA89" i="115" s="1"/>
  <c r="AJ99" i="77"/>
  <c r="F287" i="9" s="1"/>
  <c r="AJ122" i="77"/>
  <c r="F310" i="9" s="1"/>
  <c r="D111" i="15"/>
  <c r="BP112" i="115" s="1"/>
  <c r="CA112" i="115" s="1"/>
  <c r="BF64" i="101"/>
  <c r="EQ268" i="79"/>
  <c r="BD16" i="110"/>
  <c r="BD16" i="99"/>
  <c r="BL23" i="107"/>
  <c r="BE27" i="105"/>
  <c r="EK83" i="128"/>
  <c r="CI83" i="128"/>
  <c r="BD96" i="102"/>
  <c r="BD60" i="102"/>
  <c r="BE57" i="102"/>
  <c r="BD10" i="93"/>
  <c r="AX27" i="95"/>
  <c r="AY22" i="95"/>
  <c r="BH41" i="93"/>
  <c r="BV101" i="63"/>
  <c r="P89" i="64"/>
  <c r="G110" i="117" s="1"/>
  <c r="BG26" i="110"/>
  <c r="BF27" i="110"/>
  <c r="BF17" i="94"/>
  <c r="D79" i="15"/>
  <c r="BP80" i="115" s="1"/>
  <c r="CA80" i="115" s="1"/>
  <c r="AJ90" i="77"/>
  <c r="F278" i="9" s="1"/>
  <c r="D162" i="125"/>
  <c r="D1165" i="29" s="1"/>
  <c r="G320" i="35"/>
  <c r="D21" i="15"/>
  <c r="G342" i="35"/>
  <c r="D173" i="125"/>
  <c r="D1176" i="29" s="1"/>
  <c r="BK27" i="98"/>
  <c r="BL25" i="98"/>
  <c r="BI27" i="99"/>
  <c r="BJ22" i="99"/>
  <c r="EA192" i="79"/>
  <c r="AZ107" i="103"/>
  <c r="AZ94" i="103"/>
  <c r="AZ98" i="103" s="1"/>
  <c r="ED171" i="79"/>
  <c r="EE390" i="79"/>
  <c r="EG386" i="79"/>
  <c r="BR50" i="102"/>
  <c r="BK24" i="58"/>
  <c r="BM11" i="101"/>
  <c r="BN10" i="101"/>
  <c r="D131" i="125"/>
  <c r="D1134" i="29" s="1"/>
  <c r="G258" i="35"/>
  <c r="BV87" i="63"/>
  <c r="P76" i="64"/>
  <c r="BG146" i="60"/>
  <c r="BH141" i="60"/>
  <c r="BC52" i="106"/>
  <c r="BC63" i="106"/>
  <c r="BD47" i="106"/>
  <c r="D182" i="125"/>
  <c r="D1185" i="29" s="1"/>
  <c r="BJ41" i="107"/>
  <c r="BL41" i="107"/>
  <c r="BE23" i="49"/>
  <c r="AX11" i="108"/>
  <c r="BJ27" i="106"/>
  <c r="BL23" i="106"/>
  <c r="BR94" i="99"/>
  <c r="BQ49" i="105"/>
  <c r="BR49" i="105" s="1"/>
  <c r="BS49" i="105" s="1"/>
  <c r="BT49" i="105" s="1"/>
  <c r="BU49" i="105" s="1"/>
  <c r="BP67" i="79"/>
  <c r="BQ68" i="79"/>
  <c r="BR68" i="79" s="1"/>
  <c r="D57" i="15"/>
  <c r="BP58" i="115" s="1"/>
  <c r="CA58" i="115" s="1"/>
  <c r="AJ68" i="77"/>
  <c r="F256" i="9" s="1"/>
  <c r="BH349" i="79"/>
  <c r="BK174" i="60"/>
  <c r="BG288" i="79"/>
  <c r="BQ34" i="105"/>
  <c r="BR33" i="105"/>
  <c r="BS43" i="96"/>
  <c r="BR43" i="96"/>
  <c r="EN349" i="79"/>
  <c r="BK41" i="107"/>
  <c r="BF64" i="104"/>
  <c r="BV142" i="63"/>
  <c r="BW142" i="63" s="1"/>
  <c r="BD63" i="102"/>
  <c r="BR130" i="79"/>
  <c r="AZ26" i="108"/>
  <c r="AZ40" i="108"/>
  <c r="AZ18" i="108"/>
  <c r="G156" i="35"/>
  <c r="D80" i="125"/>
  <c r="D1083" i="29" s="1"/>
  <c r="BO38" i="94"/>
  <c r="AY102" i="97"/>
  <c r="AY96" i="97" s="1"/>
  <c r="AY11" i="97"/>
  <c r="AJ96" i="77"/>
  <c r="F284" i="9" s="1"/>
  <c r="D85" i="15"/>
  <c r="BP86" i="115" s="1"/>
  <c r="BG48" i="93"/>
  <c r="BG52" i="93" s="1"/>
  <c r="AZ34" i="104"/>
  <c r="BA30" i="104"/>
  <c r="G310" i="35"/>
  <c r="D157" i="125"/>
  <c r="D1160" i="29" s="1"/>
  <c r="D25" i="125"/>
  <c r="D1028" i="29" s="1"/>
  <c r="D106" i="125"/>
  <c r="D1109" i="29" s="1"/>
  <c r="BE352" i="79"/>
  <c r="BJ38" i="96"/>
  <c r="G352" i="35"/>
  <c r="D178" i="125"/>
  <c r="D1181" i="29" s="1"/>
  <c r="BY6" i="63"/>
  <c r="BL96" i="60"/>
  <c r="P72" i="64"/>
  <c r="BV82" i="63"/>
  <c r="EC181" i="79"/>
  <c r="ED184" i="79"/>
  <c r="BM42" i="105"/>
  <c r="BM44" i="105" s="1"/>
  <c r="BN37" i="105"/>
  <c r="BL18" i="98"/>
  <c r="BJ30" i="102"/>
  <c r="T7" i="122"/>
  <c r="U4" i="122"/>
  <c r="T10" i="122"/>
  <c r="BU98" i="60"/>
  <c r="AZ34" i="96"/>
  <c r="BS38" i="60"/>
  <c r="BT38" i="60" s="1"/>
  <c r="BF20" i="49"/>
  <c r="BG20" i="49" s="1"/>
  <c r="BC96" i="104"/>
  <c r="BC98" i="104" s="1"/>
  <c r="BD102" i="104"/>
  <c r="BE102" i="104" s="1"/>
  <c r="BC107" i="104"/>
  <c r="BV198" i="63"/>
  <c r="BU22" i="105"/>
  <c r="BV144" i="63"/>
  <c r="P128" i="64"/>
  <c r="G149" i="117" s="1"/>
  <c r="BM15" i="106"/>
  <c r="EH307" i="79"/>
  <c r="EH310" i="79" s="1"/>
  <c r="BB19" i="105"/>
  <c r="BC17" i="105"/>
  <c r="BF15" i="99"/>
  <c r="EP265" i="79"/>
  <c r="BR6" i="102"/>
  <c r="EQ183" i="79"/>
  <c r="BD72" i="79"/>
  <c r="BT105" i="63"/>
  <c r="BC11" i="110"/>
  <c r="BD10" i="110"/>
  <c r="EA67" i="79"/>
  <c r="EA70" i="79" s="1"/>
  <c r="EB68" i="79"/>
  <c r="BX172" i="63"/>
  <c r="BY172" i="63" s="1"/>
  <c r="BQ38" i="107"/>
  <c r="BG112" i="60"/>
  <c r="BT20" i="79"/>
  <c r="BT18" i="79" s="1"/>
  <c r="BS18" i="79"/>
  <c r="BK6" i="110"/>
  <c r="D92" i="15"/>
  <c r="BP93" i="115" s="1"/>
  <c r="AJ103" i="77"/>
  <c r="F291" i="9" s="1"/>
  <c r="D156" i="125"/>
  <c r="D1159" i="29" s="1"/>
  <c r="G308" i="35"/>
  <c r="AZ55" i="95"/>
  <c r="AY42" i="95"/>
  <c r="AY44" i="95" s="1"/>
  <c r="AY64" i="95"/>
  <c r="AZ4" i="95"/>
  <c r="AZ7" i="95"/>
  <c r="AZ6" i="95"/>
  <c r="AZ48" i="95"/>
  <c r="AZ102" i="95"/>
  <c r="AZ10" i="95"/>
  <c r="AZ51" i="95"/>
  <c r="AZ9" i="95"/>
  <c r="AZ49" i="95"/>
  <c r="AZ18" i="95"/>
  <c r="AZ25" i="95"/>
  <c r="AZ43" i="95"/>
  <c r="AZ26" i="95"/>
  <c r="AZ31" i="95"/>
  <c r="AZ38" i="95"/>
  <c r="AZ101" i="95"/>
  <c r="AZ17" i="95"/>
  <c r="AZ47" i="95"/>
  <c r="AZ24" i="95"/>
  <c r="AZ23" i="95"/>
  <c r="BV128" i="63"/>
  <c r="BR24" i="98"/>
  <c r="BF11" i="98"/>
  <c r="BG10" i="98"/>
  <c r="DY131" i="79"/>
  <c r="DY135" i="79" s="1"/>
  <c r="EA134" i="79"/>
  <c r="DZ134" i="79"/>
  <c r="BI19" i="60"/>
  <c r="BJ16" i="60"/>
  <c r="BE86" i="79"/>
  <c r="BE95" i="79" s="1"/>
  <c r="BP95" i="103"/>
  <c r="BP338" i="79"/>
  <c r="BQ339" i="79"/>
  <c r="BR170" i="79"/>
  <c r="EE290" i="79"/>
  <c r="BR51" i="105"/>
  <c r="BR64" i="105" s="1"/>
  <c r="ER59" i="79"/>
  <c r="BS47" i="107"/>
  <c r="BU11" i="63"/>
  <c r="BB95" i="102"/>
  <c r="BB98" i="102" s="1"/>
  <c r="BB107" i="102"/>
  <c r="BE101" i="102"/>
  <c r="BN56" i="99"/>
  <c r="D75" i="15"/>
  <c r="AJ86" i="77"/>
  <c r="D26" i="15"/>
  <c r="BP27" i="115" s="1"/>
  <c r="AJ37" i="77"/>
  <c r="F225" i="9" s="1"/>
  <c r="D110" i="15"/>
  <c r="AJ121" i="77"/>
  <c r="D39" i="125"/>
  <c r="D1042" i="29" s="1"/>
  <c r="D10" i="125"/>
  <c r="D1013" i="29" s="1"/>
  <c r="BF32" i="103"/>
  <c r="AY32" i="95"/>
  <c r="AZ32" i="95" s="1"/>
  <c r="DZ9" i="79"/>
  <c r="BF7" i="107"/>
  <c r="CE194" i="63"/>
  <c r="AX44" i="108"/>
  <c r="EN326" i="79"/>
  <c r="EO327" i="79"/>
  <c r="EO326" i="79" s="1"/>
  <c r="EB246" i="79"/>
  <c r="BH24" i="60"/>
  <c r="BG27" i="60"/>
  <c r="BO10" i="94"/>
  <c r="BN11" i="94"/>
  <c r="BM22" i="93"/>
  <c r="BN57" i="99"/>
  <c r="BG49" i="106"/>
  <c r="BB30" i="79"/>
  <c r="BB32" i="79" s="1"/>
  <c r="BC25" i="79"/>
  <c r="BH59" i="104"/>
  <c r="BJ60" i="100"/>
  <c r="BK58" i="100"/>
  <c r="BI11" i="105"/>
  <c r="BR47" i="102"/>
  <c r="H46" i="35"/>
  <c r="BT9" i="100"/>
  <c r="H326" i="35"/>
  <c r="BP41" i="103"/>
  <c r="BQ41" i="103" s="1"/>
  <c r="F150" i="35"/>
  <c r="F256" i="35"/>
  <c r="BO102" i="96"/>
  <c r="G362" i="35"/>
  <c r="D183" i="125"/>
  <c r="D1186" i="29" s="1"/>
  <c r="BO63" i="107"/>
  <c r="H48" i="35"/>
  <c r="BI49" i="99"/>
  <c r="BM47" i="110"/>
  <c r="BN47" i="110" s="1"/>
  <c r="H154" i="35"/>
  <c r="J54" i="35"/>
  <c r="BC124" i="60"/>
  <c r="BD121" i="60"/>
  <c r="EA255" i="79"/>
  <c r="EA272" i="79" s="1"/>
  <c r="BT12" i="79"/>
  <c r="BS146" i="79"/>
  <c r="G224" i="35"/>
  <c r="J224" i="35"/>
  <c r="BR38" i="104"/>
  <c r="EM303" i="79"/>
  <c r="FY48" i="115" l="1"/>
  <c r="CA48" i="115"/>
  <c r="CA169" i="115"/>
  <c r="FY169" i="115"/>
  <c r="CA21" i="115"/>
  <c r="FY21" i="115"/>
  <c r="FY96" i="115"/>
  <c r="CA96" i="115"/>
  <c r="FY120" i="115"/>
  <c r="CA120" i="115"/>
  <c r="CA60" i="115"/>
  <c r="FY60" i="115"/>
  <c r="FY142" i="115"/>
  <c r="CA142" i="115"/>
  <c r="FY152" i="115"/>
  <c r="CA152" i="115"/>
  <c r="CA163" i="115"/>
  <c r="FY163" i="115"/>
  <c r="FY27" i="115"/>
  <c r="CA27" i="115"/>
  <c r="FY30" i="115"/>
  <c r="CA30" i="115"/>
  <c r="FY88" i="115"/>
  <c r="CA88" i="115"/>
  <c r="CA180" i="115"/>
  <c r="FY180" i="115"/>
  <c r="FY90" i="115"/>
  <c r="CA90" i="115"/>
  <c r="FY15" i="115"/>
  <c r="CA15" i="115"/>
  <c r="FY194" i="115"/>
  <c r="CA194" i="115"/>
  <c r="FY97" i="115"/>
  <c r="CA97" i="115"/>
  <c r="FY171" i="115"/>
  <c r="CA171" i="115"/>
  <c r="FY14" i="115"/>
  <c r="CA14" i="115"/>
  <c r="FY93" i="115"/>
  <c r="CA93" i="115"/>
  <c r="FY86" i="115"/>
  <c r="CA86" i="115"/>
  <c r="FY20" i="115"/>
  <c r="CA20" i="115"/>
  <c r="FY139" i="115"/>
  <c r="CA139" i="115"/>
  <c r="FY172" i="115"/>
  <c r="CA172" i="115"/>
  <c r="FY25" i="115"/>
  <c r="CA25" i="115"/>
  <c r="FY193" i="115"/>
  <c r="CA193" i="115"/>
  <c r="BU257" i="36"/>
  <c r="BU329" i="36" s="1"/>
  <c r="F19" i="87"/>
  <c r="BV257" i="36"/>
  <c r="BV329" i="36" s="1"/>
  <c r="G19" i="87"/>
  <c r="CE257" i="36"/>
  <c r="CE329" i="36" s="1"/>
  <c r="R19" i="87"/>
  <c r="M102" i="35"/>
  <c r="M160" i="35"/>
  <c r="M340" i="35"/>
  <c r="F356" i="35"/>
  <c r="F338" i="35"/>
  <c r="M72" i="35"/>
  <c r="M30" i="35"/>
  <c r="J266" i="35"/>
  <c r="G92" i="35"/>
  <c r="M104" i="35"/>
  <c r="G366" i="35"/>
  <c r="E236" i="35"/>
  <c r="E90" i="35"/>
  <c r="M356" i="35"/>
  <c r="M338" i="35"/>
  <c r="M366" i="35"/>
  <c r="J328" i="35"/>
  <c r="M188" i="35"/>
  <c r="G254" i="35"/>
  <c r="M350" i="35"/>
  <c r="J102" i="35"/>
  <c r="M168" i="35"/>
  <c r="M268" i="35"/>
  <c r="F340" i="35"/>
  <c r="J254" i="35"/>
  <c r="M272" i="35"/>
  <c r="M266" i="35"/>
  <c r="H92" i="35"/>
  <c r="M44" i="35"/>
  <c r="F254" i="35"/>
  <c r="M92" i="35"/>
  <c r="F122" i="35"/>
  <c r="G356" i="35"/>
  <c r="M114" i="35"/>
  <c r="J30" i="35"/>
  <c r="M254" i="35"/>
  <c r="M208" i="35"/>
  <c r="M122" i="35"/>
  <c r="M194" i="35"/>
  <c r="M190" i="35"/>
  <c r="H356" i="35"/>
  <c r="J356" i="35"/>
  <c r="M328" i="35"/>
  <c r="J44" i="35"/>
  <c r="F266" i="35"/>
  <c r="M24" i="35"/>
  <c r="G350" i="35"/>
  <c r="BU186" i="63"/>
  <c r="BU189" i="63"/>
  <c r="BU35" i="63"/>
  <c r="BU208" i="63"/>
  <c r="BU25" i="63"/>
  <c r="BU30" i="63"/>
  <c r="BU180" i="63"/>
  <c r="BU197" i="63"/>
  <c r="CF19" i="63"/>
  <c r="BU105" i="63"/>
  <c r="CF194" i="63"/>
  <c r="CF114" i="63"/>
  <c r="BW37" i="63"/>
  <c r="BW90" i="63"/>
  <c r="BW69" i="63"/>
  <c r="BW146" i="63"/>
  <c r="BW126" i="63"/>
  <c r="BW199" i="63"/>
  <c r="BW32" i="63"/>
  <c r="BW112" i="63"/>
  <c r="BW198" i="63"/>
  <c r="CF95" i="63"/>
  <c r="BW94" i="63"/>
  <c r="BW131" i="63"/>
  <c r="BW130" i="63"/>
  <c r="BW141" i="63"/>
  <c r="BW136" i="63"/>
  <c r="BW5" i="63"/>
  <c r="BW132" i="63"/>
  <c r="BW148" i="63"/>
  <c r="BW195" i="63"/>
  <c r="BW127" i="63"/>
  <c r="CF170" i="63"/>
  <c r="BW27" i="63"/>
  <c r="CF153" i="63"/>
  <c r="BW119" i="63"/>
  <c r="BW134" i="63"/>
  <c r="BW184" i="63"/>
  <c r="BW139" i="63"/>
  <c r="BW123" i="63"/>
  <c r="BW108" i="63"/>
  <c r="CF110" i="63"/>
  <c r="BW128" i="63"/>
  <c r="CB93" i="63"/>
  <c r="BW179" i="63"/>
  <c r="BW149" i="63"/>
  <c r="BW20" i="63"/>
  <c r="BW156" i="63"/>
  <c r="BW137" i="63"/>
  <c r="BW217" i="63"/>
  <c r="CF210" i="63"/>
  <c r="BW120" i="63"/>
  <c r="CF103" i="63"/>
  <c r="BW143" i="63"/>
  <c r="G110" i="35"/>
  <c r="D57" i="125"/>
  <c r="D1060" i="29" s="1"/>
  <c r="H30" i="35"/>
  <c r="H266" i="35"/>
  <c r="F30" i="35"/>
  <c r="BT93" i="79"/>
  <c r="E174" i="35"/>
  <c r="E234" i="35"/>
  <c r="CF14" i="83"/>
  <c r="CH14" i="83" s="1"/>
  <c r="BU14" i="106"/>
  <c r="BO58" i="98"/>
  <c r="BP58" i="98" s="1"/>
  <c r="BQ58" i="98" s="1"/>
  <c r="BK34" i="102"/>
  <c r="BE19" i="94"/>
  <c r="BF15" i="94"/>
  <c r="EI46" i="79"/>
  <c r="EJ49" i="79"/>
  <c r="BT30" i="99"/>
  <c r="BH86" i="79"/>
  <c r="BH95" i="79" s="1"/>
  <c r="BT17" i="100"/>
  <c r="BU17" i="100" s="1"/>
  <c r="BK390" i="79"/>
  <c r="BL385" i="79"/>
  <c r="BT16" i="98"/>
  <c r="BU16" i="98" s="1"/>
  <c r="P43" i="64"/>
  <c r="G64" i="117" s="1"/>
  <c r="BS100" i="93"/>
  <c r="E360" i="35"/>
  <c r="E198" i="35"/>
  <c r="BE96" i="104"/>
  <c r="BF102" i="104"/>
  <c r="BE107" i="104"/>
  <c r="BR67" i="79"/>
  <c r="BS68" i="79"/>
  <c r="E94" i="35"/>
  <c r="BE9" i="104"/>
  <c r="E96" i="35"/>
  <c r="E34" i="35"/>
  <c r="E74" i="35"/>
  <c r="E152" i="35"/>
  <c r="BO47" i="110"/>
  <c r="BO41" i="107"/>
  <c r="BL50" i="110"/>
  <c r="BT48" i="100"/>
  <c r="BO251" i="79"/>
  <c r="BP253" i="79"/>
  <c r="BP63" i="103"/>
  <c r="BQ47" i="103"/>
  <c r="EQ224" i="79"/>
  <c r="ER224" i="79" s="1"/>
  <c r="E200" i="35"/>
  <c r="T6" i="122"/>
  <c r="T8" i="122"/>
  <c r="BH60" i="104"/>
  <c r="BI59" i="104"/>
  <c r="BR38" i="107"/>
  <c r="BC19" i="105"/>
  <c r="BD17" i="105"/>
  <c r="BG32" i="103"/>
  <c r="BE95" i="102"/>
  <c r="BE107" i="102"/>
  <c r="BQ338" i="79"/>
  <c r="BR339" i="79"/>
  <c r="BJ19" i="60"/>
  <c r="BK16" i="60"/>
  <c r="AZ15" i="95"/>
  <c r="AZ40" i="95"/>
  <c r="EB67" i="79"/>
  <c r="EB70" i="79" s="1"/>
  <c r="EC68" i="79"/>
  <c r="BM19" i="106"/>
  <c r="BN15" i="106"/>
  <c r="BH288" i="79"/>
  <c r="BI288" i="79" s="1"/>
  <c r="BM41" i="107"/>
  <c r="BN41" i="107" s="1"/>
  <c r="BS50" i="102"/>
  <c r="AY27" i="95"/>
  <c r="AZ22" i="95"/>
  <c r="AZ27" i="95" s="1"/>
  <c r="G218" i="35"/>
  <c r="D111" i="125"/>
  <c r="D1114" i="29" s="1"/>
  <c r="BH43" i="98"/>
  <c r="BJ57" i="98"/>
  <c r="BH87" i="60"/>
  <c r="BD147" i="60"/>
  <c r="BD178" i="60"/>
  <c r="BT96" i="106"/>
  <c r="BU57" i="106"/>
  <c r="BU96" i="106" s="1"/>
  <c r="BQ24" i="103"/>
  <c r="BQ37" i="103"/>
  <c r="BQ43" i="103"/>
  <c r="BK131" i="79"/>
  <c r="BM133" i="79"/>
  <c r="BL133" i="79"/>
  <c r="BM31" i="100"/>
  <c r="BT94" i="107"/>
  <c r="BU55" i="107"/>
  <c r="D71" i="125"/>
  <c r="D1074" i="29" s="1"/>
  <c r="G138" i="35"/>
  <c r="BT102" i="99"/>
  <c r="BU102" i="99" s="1"/>
  <c r="BS102" i="99"/>
  <c r="BS100" i="96"/>
  <c r="BS9" i="96"/>
  <c r="BS31" i="96"/>
  <c r="BS101" i="96"/>
  <c r="BS95" i="96" s="1"/>
  <c r="BU188" i="63"/>
  <c r="EH366" i="79"/>
  <c r="BU75" i="63"/>
  <c r="BM107" i="101"/>
  <c r="BM94" i="101"/>
  <c r="BN100" i="101"/>
  <c r="BP100" i="101"/>
  <c r="BO100" i="101"/>
  <c r="BH8" i="102"/>
  <c r="EJ61" i="79"/>
  <c r="EK62" i="79"/>
  <c r="BU62" i="63"/>
  <c r="BJ64" i="106"/>
  <c r="AZ57" i="108"/>
  <c r="AZ100" i="108"/>
  <c r="AZ43" i="108"/>
  <c r="AZ101" i="108"/>
  <c r="AZ95" i="108" s="1"/>
  <c r="BK25" i="107"/>
  <c r="BJ27" i="107"/>
  <c r="EA11" i="79"/>
  <c r="EB14" i="79"/>
  <c r="BU117" i="63"/>
  <c r="BH23" i="105"/>
  <c r="EB255" i="79"/>
  <c r="BI206" i="79"/>
  <c r="BJ207" i="79"/>
  <c r="BK207" i="79"/>
  <c r="BF59" i="106"/>
  <c r="BE60" i="106"/>
  <c r="BG19" i="98"/>
  <c r="BH17" i="98"/>
  <c r="G328" i="35"/>
  <c r="D166" i="125"/>
  <c r="D1169" i="29" s="1"/>
  <c r="BN96" i="96"/>
  <c r="BN98" i="96" s="1"/>
  <c r="BN107" i="96"/>
  <c r="EE129" i="79"/>
  <c r="BH63" i="110"/>
  <c r="BI48" i="110"/>
  <c r="BJ48" i="110"/>
  <c r="ED50" i="79"/>
  <c r="EF171" i="79"/>
  <c r="EG173" i="79"/>
  <c r="EH173" i="79"/>
  <c r="BS210" i="79"/>
  <c r="EO145" i="79"/>
  <c r="BG42" i="106"/>
  <c r="BG44" i="106" s="1"/>
  <c r="BH37" i="106"/>
  <c r="D47" i="125"/>
  <c r="D1050" i="29" s="1"/>
  <c r="BD286" i="79"/>
  <c r="BD295" i="79" s="1"/>
  <c r="BE287" i="79"/>
  <c r="BI187" i="79"/>
  <c r="BJ189" i="79"/>
  <c r="BR41" i="99"/>
  <c r="BS41" i="99" s="1"/>
  <c r="BT41" i="99" s="1"/>
  <c r="BU41" i="99"/>
  <c r="EF187" i="79"/>
  <c r="EH188" i="79"/>
  <c r="BL7" i="99"/>
  <c r="EH213" i="79"/>
  <c r="BN57" i="101"/>
  <c r="BU51" i="63"/>
  <c r="AZ366" i="79"/>
  <c r="AZ375" i="79" s="1"/>
  <c r="BA367" i="79"/>
  <c r="BN43" i="100"/>
  <c r="BK14" i="105"/>
  <c r="G260" i="35"/>
  <c r="D132" i="125"/>
  <c r="D1135" i="29" s="1"/>
  <c r="BO6" i="105"/>
  <c r="BV63" i="63"/>
  <c r="BR291" i="79"/>
  <c r="BS294" i="79"/>
  <c r="BR60" i="96"/>
  <c r="BR65" i="96"/>
  <c r="BM49" i="58"/>
  <c r="CB44" i="63" s="1"/>
  <c r="CC44" i="63" s="1"/>
  <c r="BI19" i="93"/>
  <c r="BJ14" i="93"/>
  <c r="DY211" i="79"/>
  <c r="DY215" i="79" s="1"/>
  <c r="DZ212" i="79"/>
  <c r="BN37" i="110"/>
  <c r="EH330" i="79"/>
  <c r="BY13" i="63"/>
  <c r="BM342" i="79"/>
  <c r="EJ23" i="79"/>
  <c r="EI21" i="79"/>
  <c r="BL30" i="102"/>
  <c r="D168" i="125"/>
  <c r="D1171" i="29" s="1"/>
  <c r="G332" i="35"/>
  <c r="BU169" i="63"/>
  <c r="EL308" i="79"/>
  <c r="D59" i="125"/>
  <c r="D1062" i="29" s="1"/>
  <c r="EE371" i="79"/>
  <c r="EE375" i="79" s="1"/>
  <c r="EF374" i="79"/>
  <c r="BU38" i="63"/>
  <c r="BE63" i="105"/>
  <c r="BE52" i="105"/>
  <c r="BX47" i="114"/>
  <c r="BW197" i="114"/>
  <c r="BW199" i="114"/>
  <c r="BW198" i="114"/>
  <c r="BE52" i="96"/>
  <c r="BE63" i="96"/>
  <c r="BN9" i="103"/>
  <c r="BM11" i="103"/>
  <c r="BV89" i="63"/>
  <c r="BJ14" i="99"/>
  <c r="BG42" i="100"/>
  <c r="BG44" i="100" s="1"/>
  <c r="BF96" i="110"/>
  <c r="BF98" i="110" s="1"/>
  <c r="BF107" i="110"/>
  <c r="BG57" i="110"/>
  <c r="BE122" i="60"/>
  <c r="BR65" i="100"/>
  <c r="BS56" i="100"/>
  <c r="BI17" i="104"/>
  <c r="BI64" i="58"/>
  <c r="BX139" i="63" s="1"/>
  <c r="BL24" i="58"/>
  <c r="BU58" i="63"/>
  <c r="BN101" i="93"/>
  <c r="H340" i="35"/>
  <c r="BL6" i="79"/>
  <c r="BM7" i="79"/>
  <c r="J194" i="35"/>
  <c r="J160" i="35"/>
  <c r="F160" i="35"/>
  <c r="J122" i="35"/>
  <c r="BU15" i="105"/>
  <c r="BU137" i="60"/>
  <c r="G102" i="35"/>
  <c r="I350" i="35"/>
  <c r="EM338" i="79"/>
  <c r="EN340" i="79"/>
  <c r="BG15" i="99"/>
  <c r="EF290" i="79"/>
  <c r="BS6" i="102"/>
  <c r="U7" i="122"/>
  <c r="V4" i="122"/>
  <c r="U10" i="122"/>
  <c r="BO96" i="96"/>
  <c r="BO98" i="96" s="1"/>
  <c r="BP102" i="96"/>
  <c r="BO107" i="96"/>
  <c r="EP327" i="79"/>
  <c r="BF101" i="102"/>
  <c r="DY152" i="79"/>
  <c r="AZ50" i="95"/>
  <c r="AZ64" i="95" s="1"/>
  <c r="AZ39" i="95"/>
  <c r="AZ57" i="95"/>
  <c r="P160" i="64"/>
  <c r="BA34" i="104"/>
  <c r="BB30" i="104"/>
  <c r="BH347" i="79"/>
  <c r="BH350" i="79" s="1"/>
  <c r="BP41" i="107"/>
  <c r="BQ41" i="107" s="1"/>
  <c r="EH386" i="79"/>
  <c r="G172" i="35"/>
  <c r="D88" i="125"/>
  <c r="D1091" i="29" s="1"/>
  <c r="BN23" i="58"/>
  <c r="BQ96" i="103"/>
  <c r="EQ292" i="79"/>
  <c r="BC19" i="102"/>
  <c r="BD16" i="102"/>
  <c r="BG95" i="105"/>
  <c r="BH101" i="105"/>
  <c r="D24" i="125"/>
  <c r="D1027" i="29" s="1"/>
  <c r="BJ64" i="107"/>
  <c r="BJ52" i="107"/>
  <c r="BK50" i="107"/>
  <c r="ER385" i="79"/>
  <c r="D89" i="125"/>
  <c r="D1092" i="29" s="1"/>
  <c r="BX138" i="63"/>
  <c r="BQ43" i="105"/>
  <c r="BE110" i="79"/>
  <c r="BF106" i="79"/>
  <c r="AY64" i="108"/>
  <c r="BT219" i="79"/>
  <c r="EI369" i="79"/>
  <c r="BA60" i="103"/>
  <c r="BB58" i="103"/>
  <c r="BD96" i="94"/>
  <c r="BD60" i="94"/>
  <c r="BE57" i="94"/>
  <c r="BS346" i="79"/>
  <c r="BL33" i="110"/>
  <c r="BG15" i="94"/>
  <c r="BH15" i="94" s="1"/>
  <c r="D28" i="125"/>
  <c r="D1031" i="29" s="1"/>
  <c r="G52" i="35"/>
  <c r="D63" i="125"/>
  <c r="D1066" i="29" s="1"/>
  <c r="BY196" i="63"/>
  <c r="AZ30" i="108"/>
  <c r="AZ34" i="108" s="1"/>
  <c r="CB57" i="83"/>
  <c r="CC57" i="83" s="1"/>
  <c r="CF57" i="83" s="1"/>
  <c r="CH57" i="83" s="1"/>
  <c r="BH63" i="93"/>
  <c r="BI47" i="93"/>
  <c r="BH141" i="79"/>
  <c r="BI142" i="79"/>
  <c r="BU173" i="63"/>
  <c r="CB93" i="83"/>
  <c r="CC93" i="83" s="1"/>
  <c r="CF93" i="83" s="1"/>
  <c r="CH93" i="83" s="1"/>
  <c r="BK25" i="102"/>
  <c r="D14" i="125"/>
  <c r="D1017" i="29" s="1"/>
  <c r="BK6" i="96"/>
  <c r="G182" i="35"/>
  <c r="D93" i="125"/>
  <c r="D1096" i="29" s="1"/>
  <c r="BL48" i="99"/>
  <c r="DZ352" i="79"/>
  <c r="BF178" i="79"/>
  <c r="BF190" i="79" s="1"/>
  <c r="BG180" i="79"/>
  <c r="BU74" i="63"/>
  <c r="EG258" i="79"/>
  <c r="EH259" i="79"/>
  <c r="BY52" i="63"/>
  <c r="BQ62" i="58"/>
  <c r="CF45" i="63" s="1"/>
  <c r="BR22" i="58"/>
  <c r="BF19" i="96"/>
  <c r="BG17" i="96"/>
  <c r="BX201" i="63"/>
  <c r="BN247" i="79"/>
  <c r="EO226" i="79"/>
  <c r="BC57" i="60"/>
  <c r="BC88" i="60"/>
  <c r="BD84" i="60"/>
  <c r="BU115" i="63"/>
  <c r="BP83" i="60"/>
  <c r="BU47" i="99"/>
  <c r="EF381" i="79"/>
  <c r="EG382" i="79"/>
  <c r="BP33" i="60"/>
  <c r="BU41" i="63"/>
  <c r="EO7" i="79"/>
  <c r="EC95" i="79"/>
  <c r="BH42" i="104"/>
  <c r="BH44" i="104" s="1"/>
  <c r="BI39" i="104"/>
  <c r="BN384" i="79"/>
  <c r="BT8" i="101"/>
  <c r="BU79" i="63"/>
  <c r="BL42" i="101"/>
  <c r="BL44" i="101" s="1"/>
  <c r="BM40" i="101"/>
  <c r="EG267" i="79"/>
  <c r="EH269" i="79"/>
  <c r="BL15" i="79"/>
  <c r="BL46" i="79"/>
  <c r="BM47" i="79"/>
  <c r="BN47" i="79"/>
  <c r="BA4" i="97"/>
  <c r="BA57" i="97"/>
  <c r="BA38" i="97"/>
  <c r="BA101" i="97"/>
  <c r="BA95" i="97" s="1"/>
  <c r="BA40" i="97"/>
  <c r="BA56" i="97"/>
  <c r="D18" i="125"/>
  <c r="D1020" i="29" s="1"/>
  <c r="G30" i="35"/>
  <c r="EC98" i="79"/>
  <c r="ED99" i="79"/>
  <c r="BM18" i="98"/>
  <c r="BN18" i="98" s="1"/>
  <c r="BM14" i="98"/>
  <c r="BI147" i="79"/>
  <c r="D175" i="125"/>
  <c r="D1178" i="29" s="1"/>
  <c r="G346" i="35"/>
  <c r="BP47" i="110"/>
  <c r="BR47" i="110" s="1"/>
  <c r="BF49" i="96"/>
  <c r="BT24" i="98"/>
  <c r="AY34" i="95"/>
  <c r="BQ64" i="99"/>
  <c r="BR50" i="99"/>
  <c r="EH30" i="79"/>
  <c r="BY17" i="63"/>
  <c r="H114" i="35"/>
  <c r="F272" i="35"/>
  <c r="J104" i="35"/>
  <c r="G194" i="35"/>
  <c r="BQ59" i="103"/>
  <c r="J366" i="35"/>
  <c r="F44" i="35"/>
  <c r="BH226" i="79"/>
  <c r="F350" i="35"/>
  <c r="EG254" i="79"/>
  <c r="EM301" i="79"/>
  <c r="EN303" i="79"/>
  <c r="AZ96" i="95"/>
  <c r="BI52" i="99"/>
  <c r="BI63" i="99"/>
  <c r="BH49" i="106"/>
  <c r="D26" i="125"/>
  <c r="D1029" i="29" s="1"/>
  <c r="G48" i="35"/>
  <c r="BN95" i="99"/>
  <c r="BN60" i="99"/>
  <c r="BN65" i="99"/>
  <c r="BN107" i="99"/>
  <c r="BO56" i="99"/>
  <c r="BP56" i="99"/>
  <c r="AZ52" i="95"/>
  <c r="AZ63" i="95"/>
  <c r="AZ30" i="95"/>
  <c r="AZ56" i="95"/>
  <c r="AZ65" i="95" s="1"/>
  <c r="D92" i="125"/>
  <c r="D1095" i="29" s="1"/>
  <c r="BG117" i="60"/>
  <c r="BH112" i="60"/>
  <c r="EA72" i="79"/>
  <c r="BJ34" i="102"/>
  <c r="ED181" i="79"/>
  <c r="EE184" i="79"/>
  <c r="EE392" i="79"/>
  <c r="P172" i="64"/>
  <c r="G193" i="117" s="1"/>
  <c r="BM23" i="107"/>
  <c r="BN23" i="107"/>
  <c r="BO23" i="107"/>
  <c r="ER304" i="79"/>
  <c r="EE138" i="79"/>
  <c r="EE150" i="79" s="1"/>
  <c r="EF140" i="79"/>
  <c r="BH48" i="93"/>
  <c r="BH52" i="93" s="1"/>
  <c r="BQ10" i="107"/>
  <c r="BR10" i="107" s="1"/>
  <c r="BJ32" i="60"/>
  <c r="CF9" i="114"/>
  <c r="BQ48" i="103"/>
  <c r="BQ17" i="103"/>
  <c r="BQ39" i="103"/>
  <c r="BQ15" i="103"/>
  <c r="BP7" i="115"/>
  <c r="FY7" i="115" s="1"/>
  <c r="D194" i="15"/>
  <c r="AY60" i="97"/>
  <c r="AY65" i="97"/>
  <c r="BT4" i="96"/>
  <c r="BT58" i="96"/>
  <c r="BT10" i="96"/>
  <c r="BT23" i="96"/>
  <c r="BT48" i="96"/>
  <c r="BT15" i="96"/>
  <c r="BT26" i="96"/>
  <c r="BT14" i="96"/>
  <c r="BT57" i="96"/>
  <c r="BT25" i="96"/>
  <c r="BT55" i="96"/>
  <c r="BT8" i="96"/>
  <c r="BO65" i="101"/>
  <c r="BP55" i="101"/>
  <c r="BF31" i="93"/>
  <c r="BN176" i="60"/>
  <c r="BE27" i="102"/>
  <c r="BF26" i="102"/>
  <c r="EP18" i="79"/>
  <c r="EQ19" i="79"/>
  <c r="EF251" i="79"/>
  <c r="BR14" i="110"/>
  <c r="BL23" i="79"/>
  <c r="EH170" i="79"/>
  <c r="BG66" i="58"/>
  <c r="BV49" i="63" s="1"/>
  <c r="BH26" i="58"/>
  <c r="BI30" i="98"/>
  <c r="BJ30" i="98" s="1"/>
  <c r="BM42" i="102"/>
  <c r="BM44" i="102" s="1"/>
  <c r="BN40" i="102"/>
  <c r="BL107" i="106"/>
  <c r="BL65" i="106"/>
  <c r="BL94" i="106"/>
  <c r="BL98" i="106" s="1"/>
  <c r="AZ102" i="108"/>
  <c r="AZ96" i="108" s="1"/>
  <c r="AZ10" i="108"/>
  <c r="AZ50" i="108"/>
  <c r="AZ64" i="108" s="1"/>
  <c r="AZ55" i="108"/>
  <c r="AY52" i="108"/>
  <c r="AY63" i="108"/>
  <c r="BK65" i="106"/>
  <c r="BK107" i="106"/>
  <c r="BK94" i="106"/>
  <c r="BK98" i="106" s="1"/>
  <c r="BB64" i="102"/>
  <c r="BC51" i="102"/>
  <c r="BB52" i="102"/>
  <c r="BN7" i="102"/>
  <c r="BG347" i="79"/>
  <c r="BG350" i="79" s="1"/>
  <c r="BI349" i="79"/>
  <c r="BH303" i="79"/>
  <c r="BC19" i="94"/>
  <c r="BR344" i="79"/>
  <c r="BU48" i="63"/>
  <c r="BL16" i="105"/>
  <c r="BE8" i="104"/>
  <c r="BL51" i="107"/>
  <c r="BD307" i="79"/>
  <c r="BD310" i="79" s="1"/>
  <c r="BE309" i="79"/>
  <c r="BG17" i="99"/>
  <c r="BM33" i="110"/>
  <c r="BN33" i="110" s="1"/>
  <c r="BO33" i="110" s="1"/>
  <c r="EJ130" i="79"/>
  <c r="BF249" i="79"/>
  <c r="BE246" i="79"/>
  <c r="BE255" i="79" s="1"/>
  <c r="BP25" i="105"/>
  <c r="BM27" i="103"/>
  <c r="EH334" i="79"/>
  <c r="BP101" i="79"/>
  <c r="BQ102" i="79"/>
  <c r="BT23" i="104"/>
  <c r="BP120" i="60"/>
  <c r="BV72" i="63"/>
  <c r="EC261" i="79"/>
  <c r="EC270" i="79" s="1"/>
  <c r="ED263" i="79"/>
  <c r="BN18" i="110"/>
  <c r="AY392" i="79"/>
  <c r="EJ100" i="79"/>
  <c r="AU5" i="52"/>
  <c r="EE291" i="79"/>
  <c r="EE295" i="79" s="1"/>
  <c r="EE312" i="79" s="1"/>
  <c r="EF293" i="79"/>
  <c r="BJ11" i="105"/>
  <c r="BO9" i="58"/>
  <c r="BO49" i="58" s="1"/>
  <c r="BM26" i="98"/>
  <c r="EC128" i="79"/>
  <c r="EB126" i="79"/>
  <c r="BR22" i="101"/>
  <c r="BS22" i="101" s="1"/>
  <c r="BR23" i="60"/>
  <c r="EC246" i="79"/>
  <c r="ED249" i="79"/>
  <c r="BE69" i="5"/>
  <c r="BE80" i="5"/>
  <c r="BE70" i="5"/>
  <c r="BE14" i="5"/>
  <c r="BE116" i="5"/>
  <c r="BE24" i="5"/>
  <c r="BE128" i="5"/>
  <c r="BE19" i="5"/>
  <c r="BE89" i="5"/>
  <c r="BE127" i="5"/>
  <c r="BE182" i="5"/>
  <c r="BE129" i="5"/>
  <c r="BE162" i="5"/>
  <c r="BE186" i="5"/>
  <c r="BE75" i="5"/>
  <c r="BE82" i="5"/>
  <c r="BE58" i="5"/>
  <c r="BE191" i="5"/>
  <c r="BE173" i="5"/>
  <c r="BE85" i="5"/>
  <c r="BE152" i="5"/>
  <c r="BE81" i="5"/>
  <c r="BE130" i="5"/>
  <c r="BE13" i="5"/>
  <c r="BE77" i="5"/>
  <c r="BE117" i="5"/>
  <c r="BE78" i="5"/>
  <c r="BE16" i="5"/>
  <c r="BE135" i="5"/>
  <c r="BE35" i="5"/>
  <c r="BE132" i="5"/>
  <c r="BE38" i="5"/>
  <c r="BE98" i="5"/>
  <c r="BE179" i="5"/>
  <c r="BE83" i="5"/>
  <c r="BE106" i="5"/>
  <c r="BE141" i="5"/>
  <c r="BE47" i="5"/>
  <c r="BE133" i="5"/>
  <c r="BE74" i="5"/>
  <c r="BE44" i="5"/>
  <c r="BE165" i="5"/>
  <c r="BE110" i="5"/>
  <c r="BE49" i="5"/>
  <c r="BE175" i="5"/>
  <c r="BE146" i="5"/>
  <c r="BE115" i="5"/>
  <c r="BE21" i="5"/>
  <c r="BE88" i="5"/>
  <c r="BE123" i="5"/>
  <c r="BE113" i="5"/>
  <c r="BE30" i="5"/>
  <c r="BE143" i="5"/>
  <c r="BE54" i="5"/>
  <c r="BE134" i="5"/>
  <c r="BE105" i="5"/>
  <c r="BE137" i="5"/>
  <c r="BE51" i="5"/>
  <c r="BE142" i="5"/>
  <c r="BE145" i="5"/>
  <c r="BE125" i="5"/>
  <c r="BE42" i="5"/>
  <c r="BE76" i="5"/>
  <c r="BE68" i="5"/>
  <c r="BE189" i="5"/>
  <c r="BE188" i="5"/>
  <c r="BE170" i="5"/>
  <c r="BE5" i="5"/>
  <c r="BE149" i="5"/>
  <c r="BE52" i="5"/>
  <c r="BE181" i="5"/>
  <c r="BE29" i="5"/>
  <c r="BE96" i="5"/>
  <c r="BE193" i="5"/>
  <c r="BE86" i="5"/>
  <c r="BE32" i="5"/>
  <c r="BE151" i="5"/>
  <c r="BE91" i="5"/>
  <c r="BE148" i="5"/>
  <c r="BE111" i="5"/>
  <c r="BE153" i="5"/>
  <c r="BE90" i="5"/>
  <c r="BE158" i="5"/>
  <c r="BE161" i="5"/>
  <c r="BE18" i="5"/>
  <c r="BE28" i="5"/>
  <c r="BE66" i="5"/>
  <c r="BE10" i="5"/>
  <c r="BE171" i="5"/>
  <c r="BE95" i="5"/>
  <c r="BE138" i="5"/>
  <c r="BE15" i="5"/>
  <c r="BE63" i="5"/>
  <c r="BE7" i="5"/>
  <c r="BE163" i="5"/>
  <c r="BE37" i="5"/>
  <c r="BE97" i="5"/>
  <c r="BE11" i="5"/>
  <c r="BE94" i="5"/>
  <c r="BE46" i="5"/>
  <c r="BE159" i="5"/>
  <c r="BE104" i="5"/>
  <c r="BE150" i="5"/>
  <c r="BE174" i="5"/>
  <c r="BE169" i="5"/>
  <c r="BE6" i="5"/>
  <c r="BE140" i="5"/>
  <c r="BE36" i="5"/>
  <c r="BE154" i="5"/>
  <c r="BE65" i="5"/>
  <c r="BE178" i="5"/>
  <c r="BE99" i="5"/>
  <c r="BE155" i="5"/>
  <c r="BE20" i="5"/>
  <c r="BE79" i="5"/>
  <c r="BE55" i="5"/>
  <c r="BE26" i="5"/>
  <c r="BE120" i="5"/>
  <c r="BE147" i="5"/>
  <c r="BE45" i="5"/>
  <c r="BE103" i="5"/>
  <c r="BE27" i="5"/>
  <c r="BE101" i="5"/>
  <c r="BE48" i="5"/>
  <c r="BE167" i="5"/>
  <c r="BE121" i="5"/>
  <c r="BE164" i="5"/>
  <c r="BE176" i="5"/>
  <c r="BE22" i="5"/>
  <c r="BE40" i="5"/>
  <c r="BE184" i="5"/>
  <c r="BE160" i="5"/>
  <c r="BE102" i="5"/>
  <c r="BE33" i="5"/>
  <c r="BE34" i="5"/>
  <c r="BE73" i="5"/>
  <c r="BE139" i="5"/>
  <c r="BE31" i="5"/>
  <c r="BE50" i="5"/>
  <c r="BE183" i="5"/>
  <c r="BE12" i="5"/>
  <c r="BE107" i="5"/>
  <c r="BE131" i="5"/>
  <c r="BE53" i="5"/>
  <c r="BF4" i="5"/>
  <c r="BE43" i="5"/>
  <c r="BE109" i="5"/>
  <c r="BE62" i="5"/>
  <c r="BE177" i="5"/>
  <c r="BE187" i="5"/>
  <c r="BE166" i="5"/>
  <c r="BE190" i="5"/>
  <c r="BE56" i="5"/>
  <c r="BE114" i="5"/>
  <c r="BE156" i="5"/>
  <c r="BE144" i="5"/>
  <c r="BE71" i="5"/>
  <c r="BE168" i="5"/>
  <c r="BE118" i="5"/>
  <c r="BE41" i="5"/>
  <c r="BE84" i="5"/>
  <c r="BE124" i="5"/>
  <c r="BE100" i="5"/>
  <c r="BE180" i="5"/>
  <c r="BE25" i="5"/>
  <c r="BE57" i="5"/>
  <c r="BE92" i="5"/>
  <c r="BE61" i="5"/>
  <c r="BE72" i="5"/>
  <c r="BE59" i="5"/>
  <c r="BE119" i="5"/>
  <c r="BE64" i="5"/>
  <c r="BE185" i="5"/>
  <c r="BE122" i="5"/>
  <c r="BE8" i="5"/>
  <c r="BE192" i="5"/>
  <c r="BE67" i="5"/>
  <c r="BU5" i="126"/>
  <c r="BE172" i="5"/>
  <c r="BE87" i="5"/>
  <c r="BE23" i="5"/>
  <c r="BE136" i="5"/>
  <c r="BE39" i="5"/>
  <c r="BE108" i="5"/>
  <c r="BE17" i="5"/>
  <c r="BE112" i="5"/>
  <c r="BE93" i="5"/>
  <c r="BE126" i="5"/>
  <c r="BE60" i="5"/>
  <c r="BE157" i="5"/>
  <c r="BE9" i="5"/>
  <c r="BD19" i="110"/>
  <c r="BE15" i="110"/>
  <c r="BH47" i="96"/>
  <c r="BX123" i="63"/>
  <c r="BN26" i="106"/>
  <c r="EQ102" i="79"/>
  <c r="AZ102" i="97"/>
  <c r="AZ96" i="97" s="1"/>
  <c r="AZ55" i="97"/>
  <c r="AY94" i="97"/>
  <c r="AY98" i="97" s="1"/>
  <c r="BR34" i="106"/>
  <c r="BS30" i="106"/>
  <c r="AZ17" i="108"/>
  <c r="BU115" i="60"/>
  <c r="CF152" i="63"/>
  <c r="BU30" i="99"/>
  <c r="BL38" i="103"/>
  <c r="BK42" i="103"/>
  <c r="BK44" i="103" s="1"/>
  <c r="EQ89" i="79"/>
  <c r="BK148" i="79"/>
  <c r="EM22" i="79"/>
  <c r="BU36" i="63"/>
  <c r="BK51" i="106"/>
  <c r="BO43" i="110"/>
  <c r="BD98" i="102"/>
  <c r="BF18" i="99"/>
  <c r="BI64" i="101"/>
  <c r="BJ50" i="101"/>
  <c r="AY107" i="95"/>
  <c r="BU222" i="63"/>
  <c r="BA132" i="60"/>
  <c r="BA134" i="60" s="1"/>
  <c r="BB128" i="60"/>
  <c r="BT31" i="106"/>
  <c r="D179" i="125"/>
  <c r="D1182" i="29" s="1"/>
  <c r="G354" i="35"/>
  <c r="BD42" i="98"/>
  <c r="BD44" i="98" s="1"/>
  <c r="BE39" i="98"/>
  <c r="BG301" i="79"/>
  <c r="EJ26" i="79"/>
  <c r="H188" i="35"/>
  <c r="BF94" i="104"/>
  <c r="BF107" i="104"/>
  <c r="BG100" i="104"/>
  <c r="BH39" i="100"/>
  <c r="J338" i="35"/>
  <c r="H272" i="35"/>
  <c r="BT102" i="107"/>
  <c r="BT96" i="107" s="1"/>
  <c r="BH8" i="93"/>
  <c r="H168" i="35"/>
  <c r="F268" i="35"/>
  <c r="H268" i="35"/>
  <c r="J350" i="35"/>
  <c r="AZ33" i="95"/>
  <c r="EA131" i="79"/>
  <c r="EA135" i="79" s="1"/>
  <c r="EA152" i="79" s="1"/>
  <c r="EB134" i="79"/>
  <c r="BK38" i="96"/>
  <c r="BP38" i="94"/>
  <c r="BQ67" i="79"/>
  <c r="BL27" i="106"/>
  <c r="BM23" i="106"/>
  <c r="BM27" i="106" s="1"/>
  <c r="BD52" i="106"/>
  <c r="BE47" i="106"/>
  <c r="BN11" i="101"/>
  <c r="BO10" i="101"/>
  <c r="BJ27" i="99"/>
  <c r="BK22" i="99"/>
  <c r="BE10" i="93"/>
  <c r="BD11" i="93"/>
  <c r="BE96" i="102"/>
  <c r="BE60" i="102"/>
  <c r="BF57" i="102"/>
  <c r="BH42" i="107"/>
  <c r="BH44" i="107" s="1"/>
  <c r="BI370" i="79"/>
  <c r="D51" i="125"/>
  <c r="D1054" i="29" s="1"/>
  <c r="G98" i="35"/>
  <c r="BF52" i="93"/>
  <c r="BF63" i="93"/>
  <c r="BS95" i="106"/>
  <c r="BT101" i="106"/>
  <c r="BE178" i="60"/>
  <c r="BE147" i="60"/>
  <c r="BQ95" i="103"/>
  <c r="BF11" i="60"/>
  <c r="BG7" i="60"/>
  <c r="BH7" i="60"/>
  <c r="D6" i="125"/>
  <c r="D1009" i="29" s="1"/>
  <c r="EF7" i="115"/>
  <c r="DU7" i="115" s="1"/>
  <c r="P181" i="64"/>
  <c r="BG64" i="93"/>
  <c r="BX94" i="63"/>
  <c r="BH25" i="104"/>
  <c r="BM34" i="110"/>
  <c r="BS39" i="96"/>
  <c r="BT39" i="96" s="1"/>
  <c r="BS59" i="96"/>
  <c r="BT59" i="96" s="1"/>
  <c r="BI63" i="79"/>
  <c r="BU100" i="99"/>
  <c r="EK148" i="79"/>
  <c r="BH138" i="79"/>
  <c r="BI140" i="79"/>
  <c r="F92" i="35"/>
  <c r="EJ167" i="79"/>
  <c r="AZ42" i="96"/>
  <c r="AZ44" i="96" s="1"/>
  <c r="BA40" i="96"/>
  <c r="EG187" i="79"/>
  <c r="BO63" i="103"/>
  <c r="AZ48" i="108"/>
  <c r="AC184" i="70"/>
  <c r="AK184" i="70"/>
  <c r="AB184" i="70"/>
  <c r="V185" i="70"/>
  <c r="AI184" i="70"/>
  <c r="AF184" i="70"/>
  <c r="AA184" i="70"/>
  <c r="AE184" i="70"/>
  <c r="AH184" i="70"/>
  <c r="AD184" i="70"/>
  <c r="Z184" i="70"/>
  <c r="AG184" i="70"/>
  <c r="X184" i="70"/>
  <c r="AJ184" i="70"/>
  <c r="Y184" i="70"/>
  <c r="W184" i="70"/>
  <c r="BQ55" i="101"/>
  <c r="BH6" i="99"/>
  <c r="EM103" i="79"/>
  <c r="EL101" i="79"/>
  <c r="BQ171" i="79"/>
  <c r="BR174" i="79"/>
  <c r="EI227" i="79"/>
  <c r="EK228" i="79"/>
  <c r="EL228" i="79"/>
  <c r="EJ228" i="79"/>
  <c r="BK7" i="105"/>
  <c r="BP195" i="83"/>
  <c r="BQ5" i="83"/>
  <c r="BU116" i="63"/>
  <c r="EH46" i="79"/>
  <c r="EK49" i="79"/>
  <c r="EL49" i="79" s="1"/>
  <c r="BN326" i="79"/>
  <c r="BN335" i="79" s="1"/>
  <c r="BO327" i="79"/>
  <c r="BR333" i="79"/>
  <c r="BQ331" i="79"/>
  <c r="BS333" i="79"/>
  <c r="BC312" i="79"/>
  <c r="BI298" i="79"/>
  <c r="BJ299" i="79"/>
  <c r="D54" i="125"/>
  <c r="D1057" i="29" s="1"/>
  <c r="G104" i="35"/>
  <c r="BO96" i="105"/>
  <c r="BP102" i="105"/>
  <c r="D177" i="125"/>
  <c r="D1180" i="29" s="1"/>
  <c r="BD272" i="79"/>
  <c r="BI43" i="98"/>
  <c r="BO23" i="103"/>
  <c r="BH69" i="58"/>
  <c r="BW18" i="63" s="1"/>
  <c r="BR94" i="100"/>
  <c r="BS100" i="100"/>
  <c r="BE64" i="98"/>
  <c r="BE52" i="98"/>
  <c r="BF51" i="98"/>
  <c r="BJ25" i="110"/>
  <c r="DX218" i="79"/>
  <c r="DX230" i="79" s="1"/>
  <c r="DY220" i="79"/>
  <c r="BO179" i="79"/>
  <c r="AZ58" i="108"/>
  <c r="BA58" i="108" s="1"/>
  <c r="BL96" i="101"/>
  <c r="BL60" i="101"/>
  <c r="ED55" i="79"/>
  <c r="EB272" i="79"/>
  <c r="BY113" i="63"/>
  <c r="BX120" i="63"/>
  <c r="BP41" i="105"/>
  <c r="BL57" i="93"/>
  <c r="BM57" i="93" s="1"/>
  <c r="BU30" i="107"/>
  <c r="BU34" i="107" s="1"/>
  <c r="AU8" i="52"/>
  <c r="D96" i="125"/>
  <c r="D1099" i="29" s="1"/>
  <c r="AY34" i="97"/>
  <c r="AZ30" i="97"/>
  <c r="AZ34" i="97" s="1"/>
  <c r="EK370" i="79"/>
  <c r="BU43" i="101"/>
  <c r="BO15" i="101"/>
  <c r="BV190" i="63"/>
  <c r="EP104" i="79"/>
  <c r="EQ104" i="79" s="1"/>
  <c r="BT60" i="79"/>
  <c r="BS58" i="79"/>
  <c r="BS31" i="98"/>
  <c r="BT31" i="98" s="1"/>
  <c r="AY107" i="97"/>
  <c r="BU67" i="63"/>
  <c r="BD48" i="106"/>
  <c r="BE32" i="96"/>
  <c r="BF32" i="96" s="1"/>
  <c r="BO47" i="104"/>
  <c r="BV60" i="63"/>
  <c r="BN33" i="101"/>
  <c r="BM50" i="110"/>
  <c r="EL168" i="79"/>
  <c r="BE64" i="110"/>
  <c r="BE52" i="110"/>
  <c r="BF51" i="110"/>
  <c r="CF220" i="63"/>
  <c r="G88" i="35"/>
  <c r="D46" i="125"/>
  <c r="D1049" i="29" s="1"/>
  <c r="ED138" i="79"/>
  <c r="ED150" i="79" s="1"/>
  <c r="BG34" i="102"/>
  <c r="AY98" i="95"/>
  <c r="G12" i="35"/>
  <c r="D8" i="125"/>
  <c r="D1011" i="29" s="1"/>
  <c r="BQ33" i="60"/>
  <c r="BH42" i="100"/>
  <c r="BH44" i="100" s="1"/>
  <c r="BI37" i="100"/>
  <c r="BU65" i="63"/>
  <c r="BD63" i="101"/>
  <c r="BD52" i="101"/>
  <c r="BE48" i="101"/>
  <c r="AY19" i="108"/>
  <c r="BU191" i="63"/>
  <c r="EK54" i="79"/>
  <c r="F190" i="35"/>
  <c r="BI17" i="102"/>
  <c r="J340" i="35"/>
  <c r="J272" i="35"/>
  <c r="F24" i="35"/>
  <c r="BM102" i="98"/>
  <c r="J208" i="35"/>
  <c r="BO127" i="60"/>
  <c r="F72" i="35"/>
  <c r="BN96" i="99"/>
  <c r="BO57" i="99"/>
  <c r="BO96" i="99" s="1"/>
  <c r="BS170" i="79"/>
  <c r="BD124" i="60"/>
  <c r="BE121" i="60"/>
  <c r="BK60" i="100"/>
  <c r="BL58" i="100"/>
  <c r="BC30" i="79"/>
  <c r="BC32" i="79" s="1"/>
  <c r="BD25" i="79"/>
  <c r="EA9" i="79"/>
  <c r="BV11" i="63"/>
  <c r="P9" i="64"/>
  <c r="BA4" i="95"/>
  <c r="BA9" i="95"/>
  <c r="BA17" i="95"/>
  <c r="BA7" i="95"/>
  <c r="BA49" i="95"/>
  <c r="BA101" i="95"/>
  <c r="BA100" i="95"/>
  <c r="BA39" i="95"/>
  <c r="BA26" i="95"/>
  <c r="BA40" i="95"/>
  <c r="BA25" i="95"/>
  <c r="BA50" i="95"/>
  <c r="BA32" i="95"/>
  <c r="BA57" i="95"/>
  <c r="BA22" i="95"/>
  <c r="BA24" i="95"/>
  <c r="BA33" i="95"/>
  <c r="BA16" i="95"/>
  <c r="BA48" i="95"/>
  <c r="BA51" i="95"/>
  <c r="BA23" i="95"/>
  <c r="BA18" i="95"/>
  <c r="BA10" i="95"/>
  <c r="BA43" i="95"/>
  <c r="BA30" i="95"/>
  <c r="BA102" i="95"/>
  <c r="BA96" i="95" s="1"/>
  <c r="AZ16" i="95"/>
  <c r="AZ100" i="95"/>
  <c r="BA15" i="95"/>
  <c r="BA38" i="95"/>
  <c r="BA56" i="95"/>
  <c r="BA6" i="95"/>
  <c r="BA31" i="95"/>
  <c r="BA55" i="95"/>
  <c r="BA47" i="95"/>
  <c r="BD11" i="110"/>
  <c r="BE10" i="110"/>
  <c r="BH146" i="60"/>
  <c r="BJ141" i="60"/>
  <c r="BI141" i="60"/>
  <c r="BH26" i="110"/>
  <c r="BG27" i="110"/>
  <c r="BI41" i="93"/>
  <c r="BM387" i="79"/>
  <c r="BN389" i="79"/>
  <c r="BG26" i="93"/>
  <c r="BP26" i="99"/>
  <c r="BQ26" i="99" s="1"/>
  <c r="BR26" i="99" s="1"/>
  <c r="BS26" i="99" s="1"/>
  <c r="BI34" i="60"/>
  <c r="BE33" i="93"/>
  <c r="BK167" i="79"/>
  <c r="BX133" i="63"/>
  <c r="BL267" i="79"/>
  <c r="BM269" i="79"/>
  <c r="BH95" i="107"/>
  <c r="BH98" i="107" s="1"/>
  <c r="BH60" i="107"/>
  <c r="BH65" i="107"/>
  <c r="BH107" i="107"/>
  <c r="BI56" i="107"/>
  <c r="BF19" i="103"/>
  <c r="BG16" i="103"/>
  <c r="P147" i="64"/>
  <c r="BG33" i="98"/>
  <c r="BF34" i="98"/>
  <c r="BT55" i="94"/>
  <c r="BC178" i="60"/>
  <c r="BC147" i="60"/>
  <c r="BF173" i="60"/>
  <c r="BG173" i="60" s="1"/>
  <c r="AK170" i="70"/>
  <c r="AK171" i="70"/>
  <c r="AK169" i="70"/>
  <c r="AL168" i="70"/>
  <c r="AL184" i="70" s="1"/>
  <c r="AK172" i="70"/>
  <c r="AK173" i="70"/>
  <c r="AK174" i="70"/>
  <c r="AK175" i="70"/>
  <c r="AK176" i="70"/>
  <c r="AK177" i="70"/>
  <c r="AK178" i="70"/>
  <c r="AK179" i="70"/>
  <c r="AK180" i="70"/>
  <c r="AK181" i="70"/>
  <c r="AK182" i="70"/>
  <c r="BE145" i="60"/>
  <c r="BE142" i="60"/>
  <c r="BF138" i="60"/>
  <c r="AY19" i="95"/>
  <c r="AZ14" i="95"/>
  <c r="AZ19" i="95" s="1"/>
  <c r="BC11" i="104"/>
  <c r="BD7" i="104"/>
  <c r="BS22" i="79"/>
  <c r="BD112" i="79"/>
  <c r="BJ42" i="94"/>
  <c r="BJ44" i="94" s="1"/>
  <c r="BK41" i="94"/>
  <c r="BO222" i="79"/>
  <c r="BG130" i="60"/>
  <c r="BP95" i="104"/>
  <c r="BQ101" i="104"/>
  <c r="BF352" i="79"/>
  <c r="BT14" i="94"/>
  <c r="BQ181" i="79"/>
  <c r="BR182" i="79"/>
  <c r="BU42" i="63"/>
  <c r="BP11" i="100"/>
  <c r="BQ6" i="100"/>
  <c r="BM381" i="79"/>
  <c r="BN383" i="79"/>
  <c r="EC255" i="79"/>
  <c r="G36" i="35"/>
  <c r="D20" i="125"/>
  <c r="D1023" i="29" s="1"/>
  <c r="BG63" i="93"/>
  <c r="BI107" i="98"/>
  <c r="BD63" i="94"/>
  <c r="BD52" i="94"/>
  <c r="BE48" i="94"/>
  <c r="BE133" i="60"/>
  <c r="BH26" i="60"/>
  <c r="BJ37" i="93"/>
  <c r="EQ65" i="79"/>
  <c r="EE51" i="79"/>
  <c r="EN253" i="79"/>
  <c r="BN19" i="100"/>
  <c r="BO14" i="100"/>
  <c r="BP14" i="100" s="1"/>
  <c r="BA52" i="104"/>
  <c r="BA63" i="104"/>
  <c r="BB49" i="104"/>
  <c r="BM11" i="79"/>
  <c r="BN14" i="79"/>
  <c r="BI69" i="58"/>
  <c r="BJ29" i="58"/>
  <c r="D119" i="125"/>
  <c r="D1122" i="29" s="1"/>
  <c r="G160" i="35"/>
  <c r="D82" i="125"/>
  <c r="D1085" i="29" s="1"/>
  <c r="BK258" i="79"/>
  <c r="BL260" i="79"/>
  <c r="DW232" i="79"/>
  <c r="BN123" i="60"/>
  <c r="EO7" i="115"/>
  <c r="EZ7" i="115" s="1"/>
  <c r="E8" i="35" s="1"/>
  <c r="EW7" i="115"/>
  <c r="FH7" i="115" s="1"/>
  <c r="M8" i="35" s="1"/>
  <c r="EV7" i="115"/>
  <c r="EU7" i="115"/>
  <c r="EQ7" i="115"/>
  <c r="ET7" i="115"/>
  <c r="EP7" i="115"/>
  <c r="ES7" i="115"/>
  <c r="ER7" i="115"/>
  <c r="EX7" i="115"/>
  <c r="BI24" i="96"/>
  <c r="BJ43" i="107"/>
  <c r="BQ43" i="102"/>
  <c r="BK60" i="105"/>
  <c r="BL59" i="105"/>
  <c r="ED250" i="79"/>
  <c r="BM55" i="106"/>
  <c r="BG58" i="110"/>
  <c r="AY52" i="97"/>
  <c r="AY63" i="97"/>
  <c r="EJ24" i="79"/>
  <c r="BU7" i="63"/>
  <c r="BL107" i="101"/>
  <c r="EB214" i="79"/>
  <c r="BO91" i="79"/>
  <c r="BP92" i="79"/>
  <c r="EC55" i="79"/>
  <c r="BL105" i="60"/>
  <c r="BG27" i="101"/>
  <c r="BU47" i="63"/>
  <c r="BO31" i="60"/>
  <c r="BM16" i="101"/>
  <c r="BL19" i="101"/>
  <c r="EI309" i="79"/>
  <c r="AZ47" i="97"/>
  <c r="BA47" i="97" s="1"/>
  <c r="BJ40" i="99"/>
  <c r="BI42" i="99"/>
  <c r="BI44" i="99" s="1"/>
  <c r="AA23" i="64"/>
  <c r="Z23" i="64"/>
  <c r="Y24" i="64"/>
  <c r="AE23" i="64"/>
  <c r="AD23" i="64"/>
  <c r="AC23" i="64"/>
  <c r="AB23" i="64"/>
  <c r="BM34" i="101"/>
  <c r="BN32" i="101"/>
  <c r="BO26" i="100"/>
  <c r="BP26" i="100" s="1"/>
  <c r="BQ26" i="100" s="1"/>
  <c r="BR26" i="100" s="1"/>
  <c r="BG107" i="105"/>
  <c r="BH150" i="79"/>
  <c r="BV202" i="63"/>
  <c r="BT102" i="110"/>
  <c r="BL34" i="110"/>
  <c r="BN32" i="110"/>
  <c r="BT345" i="79"/>
  <c r="BI8" i="93"/>
  <c r="F188" i="35"/>
  <c r="BH34" i="100"/>
  <c r="BI30" i="100"/>
  <c r="BM95" i="93"/>
  <c r="F328" i="35"/>
  <c r="G340" i="35"/>
  <c r="G338" i="35"/>
  <c r="J24" i="35"/>
  <c r="AZ58" i="95"/>
  <c r="BA58" i="95" s="1"/>
  <c r="BH64" i="101"/>
  <c r="F208" i="35"/>
  <c r="G44" i="35"/>
  <c r="BV157" i="63"/>
  <c r="BW157" i="63" s="1"/>
  <c r="BX157" i="63" s="1"/>
  <c r="CB42" i="83"/>
  <c r="CC42" i="83" s="1"/>
  <c r="CF42" i="83" s="1"/>
  <c r="CH42" i="83" s="1"/>
  <c r="BT146" i="79"/>
  <c r="BS47" i="102"/>
  <c r="BO11" i="94"/>
  <c r="BP10" i="94"/>
  <c r="BP11" i="94" s="1"/>
  <c r="BQ10" i="94"/>
  <c r="BG11" i="98"/>
  <c r="BH10" i="98"/>
  <c r="BI24" i="60"/>
  <c r="BH27" i="60"/>
  <c r="DZ131" i="79"/>
  <c r="DZ135" i="79" s="1"/>
  <c r="EC134" i="79"/>
  <c r="AZ95" i="95"/>
  <c r="AZ8" i="95"/>
  <c r="BA8" i="95" s="1"/>
  <c r="AZ41" i="95"/>
  <c r="BA41" i="95" s="1"/>
  <c r="BL6" i="110"/>
  <c r="BM6" i="110" s="1"/>
  <c r="BE17" i="105"/>
  <c r="BM96" i="60"/>
  <c r="BS130" i="79"/>
  <c r="BX37" i="63"/>
  <c r="BG17" i="94"/>
  <c r="BE16" i="99"/>
  <c r="BD19" i="99"/>
  <c r="D151" i="125"/>
  <c r="D1154" i="29" s="1"/>
  <c r="G298" i="35"/>
  <c r="BT47" i="107"/>
  <c r="BR4" i="103"/>
  <c r="BR56" i="103" s="1"/>
  <c r="BR41" i="103"/>
  <c r="BR55" i="103"/>
  <c r="BR7" i="103"/>
  <c r="BR48" i="103"/>
  <c r="BR26" i="103"/>
  <c r="BR24" i="103"/>
  <c r="BR39" i="103"/>
  <c r="BR51" i="103"/>
  <c r="BR49" i="103"/>
  <c r="BR43" i="103"/>
  <c r="BR40" i="103"/>
  <c r="BR8" i="103"/>
  <c r="BR10" i="103"/>
  <c r="BR31" i="103"/>
  <c r="BR47" i="103"/>
  <c r="BR59" i="103"/>
  <c r="BR15" i="103"/>
  <c r="BR57" i="103"/>
  <c r="BR102" i="103"/>
  <c r="BR96" i="103" s="1"/>
  <c r="BR37" i="103"/>
  <c r="BR17" i="103"/>
  <c r="BR18" i="103"/>
  <c r="BQ14" i="103"/>
  <c r="BR33" i="103"/>
  <c r="BR22" i="103"/>
  <c r="G266" i="35"/>
  <c r="D135" i="125"/>
  <c r="D1138" i="29" s="1"/>
  <c r="BI34" i="99"/>
  <c r="BJ33" i="99"/>
  <c r="BD34" i="93"/>
  <c r="BQ48" i="105"/>
  <c r="BK23" i="101"/>
  <c r="BP22" i="102"/>
  <c r="EB110" i="79"/>
  <c r="EB112" i="79" s="1"/>
  <c r="EC106" i="79"/>
  <c r="BR289" i="79"/>
  <c r="BE72" i="79"/>
  <c r="G54" i="35"/>
  <c r="D29" i="125"/>
  <c r="D1032" i="29" s="1"/>
  <c r="BX107" i="63"/>
  <c r="AZ52" i="108"/>
  <c r="AZ63" i="108"/>
  <c r="AZ11" i="108"/>
  <c r="BA4" i="108"/>
  <c r="BA56" i="108"/>
  <c r="BA16" i="108"/>
  <c r="BA7" i="108"/>
  <c r="BA50" i="108"/>
  <c r="BA17" i="108"/>
  <c r="BA31" i="108"/>
  <c r="BA38" i="108"/>
  <c r="BA51" i="108"/>
  <c r="BA26" i="108"/>
  <c r="BA101" i="108"/>
  <c r="BA9" i="108"/>
  <c r="BA41" i="108"/>
  <c r="BA22" i="108"/>
  <c r="BA102" i="108"/>
  <c r="BA40" i="108"/>
  <c r="BA6" i="108"/>
  <c r="BA15" i="108"/>
  <c r="BA47" i="108"/>
  <c r="BA57" i="108"/>
  <c r="BA8" i="108"/>
  <c r="BA30" i="108"/>
  <c r="BA33" i="108"/>
  <c r="BA100" i="108"/>
  <c r="BA55" i="108"/>
  <c r="BA25" i="108"/>
  <c r="EB8" i="79"/>
  <c r="BL96" i="93"/>
  <c r="BM102" i="93"/>
  <c r="BY76" i="63"/>
  <c r="EE127" i="79"/>
  <c r="BB107" i="103"/>
  <c r="BB94" i="103"/>
  <c r="BB98" i="103" s="1"/>
  <c r="BC100" i="103"/>
  <c r="BD100" i="103" s="1"/>
  <c r="BN50" i="110"/>
  <c r="BH20" i="49"/>
  <c r="BE19" i="107"/>
  <c r="BF15" i="107"/>
  <c r="BR14" i="60"/>
  <c r="BU200" i="63"/>
  <c r="BL16" i="60"/>
  <c r="BL19" i="60" s="1"/>
  <c r="BW216" i="63"/>
  <c r="BX216" i="63" s="1"/>
  <c r="BK302" i="79"/>
  <c r="BL302" i="79" s="1"/>
  <c r="D184" i="125"/>
  <c r="D1187" i="29" s="1"/>
  <c r="G364" i="35"/>
  <c r="BU78" i="63"/>
  <c r="BG99" i="60"/>
  <c r="G264" i="35"/>
  <c r="D134" i="125"/>
  <c r="D1137" i="29" s="1"/>
  <c r="BT51" i="93"/>
  <c r="BU51" i="93" s="1"/>
  <c r="BS51" i="93"/>
  <c r="BO261" i="79"/>
  <c r="BP262" i="79"/>
  <c r="BQ262" i="79"/>
  <c r="EB166" i="79"/>
  <c r="EB175" i="79" s="1"/>
  <c r="ED169" i="79"/>
  <c r="EE169" i="79" s="1"/>
  <c r="EC169" i="79"/>
  <c r="BJ43" i="98"/>
  <c r="D27" i="125"/>
  <c r="D1030" i="29" s="1"/>
  <c r="G50" i="35"/>
  <c r="BJ147" i="79"/>
  <c r="BD64" i="100"/>
  <c r="BD52" i="100"/>
  <c r="BE50" i="100"/>
  <c r="BF221" i="79"/>
  <c r="BF230" i="79" s="1"/>
  <c r="BG224" i="79"/>
  <c r="BE192" i="79"/>
  <c r="BB11" i="99"/>
  <c r="BC8" i="99"/>
  <c r="BU174" i="63"/>
  <c r="BK305" i="79"/>
  <c r="D185" i="125"/>
  <c r="D1188" i="29" s="1"/>
  <c r="BO63" i="100"/>
  <c r="BP49" i="100"/>
  <c r="BQ134" i="79"/>
  <c r="BR168" i="79"/>
  <c r="BV61" i="63"/>
  <c r="D56" i="125"/>
  <c r="D1059" i="29" s="1"/>
  <c r="AV2" i="52"/>
  <c r="AV8" i="52"/>
  <c r="AV4" i="52"/>
  <c r="AV3" i="52"/>
  <c r="AV5" i="52"/>
  <c r="AV7" i="52"/>
  <c r="G300" i="35"/>
  <c r="D152" i="125"/>
  <c r="D1155" i="29" s="1"/>
  <c r="BU171" i="63"/>
  <c r="BU86" i="63"/>
  <c r="BM41" i="101"/>
  <c r="BL98" i="101"/>
  <c r="BD27" i="104"/>
  <c r="BE24" i="104"/>
  <c r="G170" i="35"/>
  <c r="D87" i="125"/>
  <c r="D1090" i="29" s="1"/>
  <c r="BY214" i="63"/>
  <c r="BG60" i="98"/>
  <c r="BH59" i="98"/>
  <c r="BP149" i="79"/>
  <c r="BQ149" i="79" s="1"/>
  <c r="G158" i="35"/>
  <c r="D81" i="125"/>
  <c r="D1084" i="29" s="1"/>
  <c r="BQ58" i="106"/>
  <c r="BF70" i="79"/>
  <c r="BG65" i="79"/>
  <c r="BX148" i="63"/>
  <c r="BN64" i="94"/>
  <c r="BO51" i="94"/>
  <c r="BU85" i="63"/>
  <c r="AZ43" i="97"/>
  <c r="AZ44" i="97" s="1"/>
  <c r="AZ42" i="97"/>
  <c r="CF163" i="63"/>
  <c r="BK39" i="93"/>
  <c r="BJ39" i="93"/>
  <c r="BU181" i="63"/>
  <c r="BG98" i="105"/>
  <c r="G368" i="35"/>
  <c r="D186" i="125"/>
  <c r="D1189" i="29" s="1"/>
  <c r="BO58" i="94"/>
  <c r="BN251" i="79"/>
  <c r="EC178" i="79"/>
  <c r="EC190" i="79" s="1"/>
  <c r="ED180" i="79"/>
  <c r="BI64" i="104"/>
  <c r="BT252" i="79"/>
  <c r="BR101" i="98"/>
  <c r="D138" i="125"/>
  <c r="D1141" i="29" s="1"/>
  <c r="G272" i="35"/>
  <c r="BH23" i="93"/>
  <c r="BX199" i="63"/>
  <c r="BF63" i="102"/>
  <c r="BI48" i="102"/>
  <c r="BJ48" i="102" s="1"/>
  <c r="BH48" i="102"/>
  <c r="BK34" i="110"/>
  <c r="BL54" i="58"/>
  <c r="CA15" i="63" s="1"/>
  <c r="BM14" i="58"/>
  <c r="BL88" i="79"/>
  <c r="BI65" i="106"/>
  <c r="BI107" i="106"/>
  <c r="BI94" i="106"/>
  <c r="BI98" i="106" s="1"/>
  <c r="J188" i="35"/>
  <c r="BU31" i="106"/>
  <c r="BE98" i="104"/>
  <c r="BN374" i="79"/>
  <c r="H328" i="35"/>
  <c r="BR51" i="100"/>
  <c r="BU203" i="63"/>
  <c r="AZ37" i="95"/>
  <c r="AZ42" i="95" s="1"/>
  <c r="AZ44" i="95" s="1"/>
  <c r="G208" i="35"/>
  <c r="ER268" i="79"/>
  <c r="J268" i="35"/>
  <c r="BD96" i="104"/>
  <c r="BD98" i="104" s="1"/>
  <c r="BD107" i="104"/>
  <c r="BN42" i="105"/>
  <c r="BN44" i="105" s="1"/>
  <c r="BO37" i="105"/>
  <c r="BO42" i="105" s="1"/>
  <c r="BO44" i="105" s="1"/>
  <c r="BR34" i="105"/>
  <c r="BS33" i="105"/>
  <c r="BL174" i="60"/>
  <c r="BF23" i="49"/>
  <c r="BK64" i="58"/>
  <c r="BL27" i="98"/>
  <c r="BM25" i="98"/>
  <c r="BJ49" i="99"/>
  <c r="EQ260" i="79"/>
  <c r="ER260" i="79" s="1"/>
  <c r="EG290" i="79"/>
  <c r="P30" i="64"/>
  <c r="BT62" i="79"/>
  <c r="P31" i="64"/>
  <c r="BD55" i="60"/>
  <c r="BD52" i="60"/>
  <c r="BE48" i="60"/>
  <c r="EG185" i="79"/>
  <c r="BW158" i="63"/>
  <c r="BX158" i="63" s="1"/>
  <c r="BV25" i="63"/>
  <c r="P22" i="64"/>
  <c r="G43" i="117" s="1"/>
  <c r="BR103" i="79"/>
  <c r="BI72" i="58"/>
  <c r="BJ32" i="58"/>
  <c r="J92" i="35"/>
  <c r="BP107" i="79"/>
  <c r="BQ108" i="79"/>
  <c r="P165" i="64"/>
  <c r="G186" i="117" s="1"/>
  <c r="BP64" i="79"/>
  <c r="P26" i="64"/>
  <c r="G47" i="117" s="1"/>
  <c r="BF25" i="93"/>
  <c r="BI112" i="60"/>
  <c r="BR43" i="104"/>
  <c r="BS43" i="104" s="1"/>
  <c r="BB34" i="96"/>
  <c r="BC30" i="96"/>
  <c r="BB19" i="104"/>
  <c r="BC16" i="104"/>
  <c r="BK343" i="79"/>
  <c r="BI24" i="101"/>
  <c r="BD34" i="103"/>
  <c r="BE30" i="103"/>
  <c r="BF16" i="94"/>
  <c r="BS55" i="98"/>
  <c r="BR94" i="98"/>
  <c r="BD19" i="94"/>
  <c r="G318" i="35"/>
  <c r="D161" i="125"/>
  <c r="D1164" i="29" s="1"/>
  <c r="BP369" i="79"/>
  <c r="BC94" i="94"/>
  <c r="BC98" i="94" s="1"/>
  <c r="BC107" i="94"/>
  <c r="BD100" i="94"/>
  <c r="BE100" i="94"/>
  <c r="BU64" i="63"/>
  <c r="BK59" i="58"/>
  <c r="BZ165" i="63" s="1"/>
  <c r="BL19" i="58"/>
  <c r="EO346" i="79"/>
  <c r="BT65" i="102"/>
  <c r="BU56" i="102"/>
  <c r="BI96" i="98"/>
  <c r="BI98" i="98" s="1"/>
  <c r="D95" i="125"/>
  <c r="D1098" i="29" s="1"/>
  <c r="G186" i="35"/>
  <c r="BS223" i="79"/>
  <c r="EN47" i="79"/>
  <c r="EO47" i="79" s="1"/>
  <c r="BT10" i="100"/>
  <c r="BU10" i="100" s="1"/>
  <c r="EE91" i="79"/>
  <c r="EF94" i="79"/>
  <c r="BG27" i="96"/>
  <c r="BH22" i="96"/>
  <c r="EG94" i="79"/>
  <c r="BU166" i="63"/>
  <c r="D193" i="125"/>
  <c r="D1196" i="29" s="1"/>
  <c r="G382" i="35"/>
  <c r="BN63" i="103"/>
  <c r="BE211" i="79"/>
  <c r="BE215" i="79" s="1"/>
  <c r="BF214" i="79"/>
  <c r="AY107" i="108"/>
  <c r="AY94" i="108"/>
  <c r="AY98" i="108" s="1"/>
  <c r="AZ14" i="108"/>
  <c r="AZ19" i="108" s="1"/>
  <c r="BY104" i="63"/>
  <c r="ED333" i="79"/>
  <c r="EC331" i="79"/>
  <c r="EC335" i="79" s="1"/>
  <c r="BK65" i="98"/>
  <c r="BK95" i="98"/>
  <c r="BL56" i="98"/>
  <c r="BX215" i="63"/>
  <c r="EH332" i="79"/>
  <c r="BL56" i="60"/>
  <c r="BM50" i="60"/>
  <c r="EF52" i="79"/>
  <c r="EE251" i="79"/>
  <c r="BO145" i="79"/>
  <c r="BP145" i="79" s="1"/>
  <c r="BJ64" i="104"/>
  <c r="BY164" i="63"/>
  <c r="AZ24" i="108"/>
  <c r="AZ27" i="108" s="1"/>
  <c r="BJ23" i="110"/>
  <c r="EC221" i="79"/>
  <c r="ED223" i="79"/>
  <c r="BS109" i="79"/>
  <c r="BK308" i="79"/>
  <c r="BK208" i="79"/>
  <c r="BN11" i="106"/>
  <c r="BO7" i="106"/>
  <c r="BR65" i="58"/>
  <c r="CG95" i="63" s="1"/>
  <c r="BS25" i="58"/>
  <c r="EO186" i="79"/>
  <c r="BI40" i="107"/>
  <c r="BV155" i="63"/>
  <c r="BW155" i="63" s="1"/>
  <c r="BX155" i="63" s="1"/>
  <c r="P136" i="64"/>
  <c r="G157" i="117" s="1"/>
  <c r="G378" i="35"/>
  <c r="D191" i="125"/>
  <c r="D1194" i="29" s="1"/>
  <c r="BM371" i="79"/>
  <c r="BN372" i="79"/>
  <c r="BY22" i="63"/>
  <c r="BU24" i="98"/>
  <c r="EQ265" i="79"/>
  <c r="BK51" i="104"/>
  <c r="BL51" i="104" s="1"/>
  <c r="BH248" i="79"/>
  <c r="AZ11" i="97"/>
  <c r="EB210" i="79"/>
  <c r="BS50" i="96"/>
  <c r="BS64" i="96" s="1"/>
  <c r="BX195" i="63"/>
  <c r="BC152" i="79"/>
  <c r="BS51" i="105"/>
  <c r="BV21" i="63"/>
  <c r="BN218" i="79"/>
  <c r="BO220" i="79"/>
  <c r="BP18" i="98"/>
  <c r="BL250" i="79"/>
  <c r="BH94" i="105"/>
  <c r="BH107" i="105"/>
  <c r="BI100" i="105"/>
  <c r="BL104" i="60"/>
  <c r="D38" i="125"/>
  <c r="D1041" i="29" s="1"/>
  <c r="G72" i="35"/>
  <c r="EL207" i="79"/>
  <c r="BB11" i="96"/>
  <c r="BC7" i="96"/>
  <c r="BG32" i="93"/>
  <c r="BK38" i="110"/>
  <c r="BJ42" i="110"/>
  <c r="BJ44" i="110" s="1"/>
  <c r="CB188" i="83"/>
  <c r="CC188" i="83" s="1"/>
  <c r="CF188" i="83" s="1"/>
  <c r="CH188" i="83" s="1"/>
  <c r="BQ253" i="79"/>
  <c r="BS253" i="79" s="1"/>
  <c r="BM47" i="94"/>
  <c r="BR18" i="104"/>
  <c r="EM384" i="79"/>
  <c r="EN384" i="79" s="1"/>
  <c r="BF27" i="93"/>
  <c r="BB100" i="60"/>
  <c r="BA101" i="60"/>
  <c r="BJ9" i="99"/>
  <c r="G136" i="35"/>
  <c r="D70" i="125"/>
  <c r="D1073" i="29" s="1"/>
  <c r="BP6" i="105"/>
  <c r="BK127" i="79"/>
  <c r="BW109" i="63"/>
  <c r="BB34" i="94"/>
  <c r="BC32" i="94"/>
  <c r="BN15" i="104"/>
  <c r="J190" i="35"/>
  <c r="BG10" i="99"/>
  <c r="F114" i="35"/>
  <c r="F104" i="35"/>
  <c r="H194" i="35"/>
  <c r="G24" i="35"/>
  <c r="BT10" i="60"/>
  <c r="BU10" i="60" s="1"/>
  <c r="BJ30" i="94"/>
  <c r="F366" i="35"/>
  <c r="H208" i="35"/>
  <c r="F168" i="35"/>
  <c r="AZ58" i="97"/>
  <c r="BA58" i="97" s="1"/>
  <c r="F102" i="35"/>
  <c r="J72" i="35"/>
  <c r="BQ47" i="110"/>
  <c r="BS63" i="107"/>
  <c r="BF11" i="107"/>
  <c r="BG7" i="107"/>
  <c r="P93" i="64"/>
  <c r="G114" i="117" s="1"/>
  <c r="G166" i="35"/>
  <c r="D85" i="125"/>
  <c r="D1088" i="29" s="1"/>
  <c r="EO349" i="79"/>
  <c r="EP349" i="79"/>
  <c r="EQ349" i="79" s="1"/>
  <c r="ER349" i="79" s="1"/>
  <c r="G154" i="35"/>
  <c r="D79" i="125"/>
  <c r="D1082" i="29" s="1"/>
  <c r="BE16" i="110"/>
  <c r="EQ380" i="79"/>
  <c r="BD95" i="100"/>
  <c r="BD98" i="100" s="1"/>
  <c r="BD107" i="100"/>
  <c r="BE101" i="100"/>
  <c r="BQ65" i="103"/>
  <c r="BQ6" i="103"/>
  <c r="BR6" i="103" s="1"/>
  <c r="BJ166" i="79"/>
  <c r="BJ175" i="79" s="1"/>
  <c r="BM167" i="79"/>
  <c r="BL167" i="79"/>
  <c r="ER172" i="79"/>
  <c r="P162" i="64"/>
  <c r="G183" i="117" s="1"/>
  <c r="BI24" i="94"/>
  <c r="BI25" i="60"/>
  <c r="BS65" i="96"/>
  <c r="BS60" i="96"/>
  <c r="BH61" i="79"/>
  <c r="BC109" i="60"/>
  <c r="BD107" i="60"/>
  <c r="BI34" i="102"/>
  <c r="BH52" i="99"/>
  <c r="BH63" i="99"/>
  <c r="BG11" i="102"/>
  <c r="BI8" i="102"/>
  <c r="BG86" i="79"/>
  <c r="BG95" i="79" s="1"/>
  <c r="BI87" i="79"/>
  <c r="CG114" i="63"/>
  <c r="BW12" i="63"/>
  <c r="BX12" i="63" s="1"/>
  <c r="BK60" i="58"/>
  <c r="BZ172" i="63" s="1"/>
  <c r="BL20" i="58"/>
  <c r="BI59" i="107"/>
  <c r="BQ185" i="79"/>
  <c r="BP222" i="79"/>
  <c r="BH65" i="93"/>
  <c r="BH60" i="93"/>
  <c r="BH94" i="93"/>
  <c r="BH98" i="93" s="1"/>
  <c r="BH107" i="93"/>
  <c r="BI55" i="93"/>
  <c r="DZ6" i="79"/>
  <c r="DZ15" i="79" s="1"/>
  <c r="DZ32" i="79" s="1"/>
  <c r="G268" i="35"/>
  <c r="D136" i="125"/>
  <c r="D1139" i="29" s="1"/>
  <c r="BX119" i="63"/>
  <c r="BN18" i="101"/>
  <c r="D12" i="125"/>
  <c r="D1015" i="29" s="1"/>
  <c r="G20" i="35"/>
  <c r="BN22" i="93"/>
  <c r="BQ6" i="104"/>
  <c r="BP254" i="79"/>
  <c r="BW88" i="63"/>
  <c r="BX88" i="63" s="1"/>
  <c r="EJ208" i="79"/>
  <c r="EI206" i="79"/>
  <c r="BY33" i="63"/>
  <c r="AZ39" i="108"/>
  <c r="AZ42" i="108" s="1"/>
  <c r="CB69" i="83"/>
  <c r="CC69" i="83" s="1"/>
  <c r="CF69" i="83" s="1"/>
  <c r="CH69" i="83" s="1"/>
  <c r="BR101" i="104"/>
  <c r="BR95" i="104" s="1"/>
  <c r="D19" i="125"/>
  <c r="D1022" i="29" s="1"/>
  <c r="EP222" i="79"/>
  <c r="BJ68" i="58"/>
  <c r="BY31" i="63" s="1"/>
  <c r="BK28" i="58"/>
  <c r="BL27" i="100"/>
  <c r="BM22" i="100"/>
  <c r="BU221" i="63"/>
  <c r="BH27" i="101"/>
  <c r="BJ390" i="79"/>
  <c r="ED58" i="79"/>
  <c r="EE60" i="79"/>
  <c r="BU10" i="63"/>
  <c r="BK55" i="79"/>
  <c r="BL50" i="79"/>
  <c r="BE41" i="60"/>
  <c r="BD42" i="60"/>
  <c r="BD44" i="60" s="1"/>
  <c r="EA341" i="79"/>
  <c r="EA350" i="79" s="1"/>
  <c r="EB343" i="79"/>
  <c r="BH50" i="93"/>
  <c r="BM96" i="101"/>
  <c r="BM60" i="101"/>
  <c r="EO86" i="79"/>
  <c r="EP88" i="79"/>
  <c r="EF390" i="79"/>
  <c r="ED90" i="79"/>
  <c r="BQ95" i="94"/>
  <c r="BR56" i="94"/>
  <c r="BQ65" i="94"/>
  <c r="BS56" i="94"/>
  <c r="BS95" i="94" s="1"/>
  <c r="BJ64" i="58"/>
  <c r="EL25" i="79"/>
  <c r="BQ53" i="58"/>
  <c r="BR13" i="58"/>
  <c r="BU38" i="60"/>
  <c r="BT8" i="98"/>
  <c r="BU8" i="98" s="1"/>
  <c r="BU37" i="102"/>
  <c r="BQ63" i="98"/>
  <c r="BR47" i="98"/>
  <c r="BS47" i="98" s="1"/>
  <c r="BF59" i="110"/>
  <c r="CG103" i="63"/>
  <c r="G274" i="35"/>
  <c r="D139" i="125"/>
  <c r="D1142" i="29" s="1"/>
  <c r="BT55" i="99"/>
  <c r="BA64" i="103"/>
  <c r="BA52" i="103"/>
  <c r="BB50" i="103"/>
  <c r="BQ51" i="79"/>
  <c r="BR54" i="79"/>
  <c r="EJ347" i="79"/>
  <c r="EK348" i="79"/>
  <c r="BI270" i="79"/>
  <c r="BJ266" i="79"/>
  <c r="BR98" i="79"/>
  <c r="BS99" i="79"/>
  <c r="D170" i="125"/>
  <c r="D1173" i="29" s="1"/>
  <c r="G336" i="35"/>
  <c r="BP143" i="79"/>
  <c r="BQ33" i="94"/>
  <c r="BG63" i="102"/>
  <c r="BJ43" i="93"/>
  <c r="BK40" i="60"/>
  <c r="BQ225" i="79"/>
  <c r="BH34" i="102"/>
  <c r="BH40" i="93"/>
  <c r="BG42" i="93"/>
  <c r="BG44" i="93" s="1"/>
  <c r="BJ107" i="106"/>
  <c r="BJ65" i="106"/>
  <c r="BJ94" i="106"/>
  <c r="BJ98" i="106" s="1"/>
  <c r="AZ64" i="97"/>
  <c r="BE128" i="79"/>
  <c r="BD126" i="79"/>
  <c r="BD135" i="79" s="1"/>
  <c r="BO18" i="98"/>
  <c r="BF52" i="105"/>
  <c r="BF63" i="105"/>
  <c r="BG47" i="105"/>
  <c r="D13" i="125"/>
  <c r="D1016" i="29" s="1"/>
  <c r="BF24" i="105"/>
  <c r="BR253" i="79"/>
  <c r="CA16" i="114"/>
  <c r="G23" i="113"/>
  <c r="BE27" i="93"/>
  <c r="BX137" i="63"/>
  <c r="BT94" i="79"/>
  <c r="BR41" i="107"/>
  <c r="EI30" i="79"/>
  <c r="EP378" i="79"/>
  <c r="EQ379" i="79"/>
  <c r="BS268" i="79"/>
  <c r="G188" i="35"/>
  <c r="G190" i="35"/>
  <c r="BC27" i="94"/>
  <c r="BD26" i="94"/>
  <c r="G114" i="35"/>
  <c r="J114" i="35"/>
  <c r="H338" i="35"/>
  <c r="ER69" i="79"/>
  <c r="F194" i="35"/>
  <c r="AZ59" i="95"/>
  <c r="BA59" i="95" s="1"/>
  <c r="G122" i="35"/>
  <c r="BR38" i="99"/>
  <c r="H24" i="35"/>
  <c r="BS38" i="104"/>
  <c r="EK130" i="79"/>
  <c r="BT329" i="79"/>
  <c r="G168" i="35"/>
  <c r="J168" i="35"/>
  <c r="H350" i="35"/>
  <c r="F74" i="35" l="1"/>
  <c r="M234" i="35"/>
  <c r="M74" i="35"/>
  <c r="M90" i="35"/>
  <c r="M34" i="35"/>
  <c r="F200" i="35"/>
  <c r="M236" i="35"/>
  <c r="M200" i="35"/>
  <c r="M360" i="35"/>
  <c r="M152" i="35"/>
  <c r="M96" i="35"/>
  <c r="J34" i="35"/>
  <c r="E180" i="35"/>
  <c r="F94" i="35"/>
  <c r="M198" i="35"/>
  <c r="J234" i="35"/>
  <c r="M174" i="35"/>
  <c r="E370" i="35"/>
  <c r="M94" i="35"/>
  <c r="J74" i="35"/>
  <c r="E132" i="35"/>
  <c r="G74" i="35"/>
  <c r="J174" i="35"/>
  <c r="BX69" i="63"/>
  <c r="BX149" i="63"/>
  <c r="BX90" i="63"/>
  <c r="BW53" i="63"/>
  <c r="BX53" i="63" s="1"/>
  <c r="BX141" i="63"/>
  <c r="BX130" i="63"/>
  <c r="BW60" i="63"/>
  <c r="BX60" i="63" s="1"/>
  <c r="BX179" i="63"/>
  <c r="BW82" i="63"/>
  <c r="BX82" i="63" s="1"/>
  <c r="BX108" i="63"/>
  <c r="BW202" i="63"/>
  <c r="BX202" i="63" s="1"/>
  <c r="BX134" i="63"/>
  <c r="BX136" i="63"/>
  <c r="BX143" i="63"/>
  <c r="BX142" i="63"/>
  <c r="BX159" i="63"/>
  <c r="BX146" i="63"/>
  <c r="BV30" i="63"/>
  <c r="BY139" i="63"/>
  <c r="BZ139" i="63" s="1"/>
  <c r="BX132" i="63"/>
  <c r="BY132" i="63" s="1"/>
  <c r="BZ132" i="63" s="1"/>
  <c r="BW46" i="63"/>
  <c r="BX46" i="63" s="1"/>
  <c r="BV105" i="63"/>
  <c r="BX109" i="63"/>
  <c r="BW21" i="63"/>
  <c r="BX21" i="63" s="1"/>
  <c r="BX184" i="63"/>
  <c r="CG153" i="63"/>
  <c r="BW61" i="63"/>
  <c r="BX61" i="63" s="1"/>
  <c r="BX5" i="63"/>
  <c r="BX122" i="63"/>
  <c r="BV208" i="63"/>
  <c r="BX127" i="63"/>
  <c r="BX106" i="63"/>
  <c r="BX175" i="63"/>
  <c r="BV34" i="63"/>
  <c r="BV182" i="63"/>
  <c r="BX32" i="63"/>
  <c r="BX217" i="63"/>
  <c r="BX147" i="63"/>
  <c r="BX167" i="63"/>
  <c r="BV186" i="63"/>
  <c r="BX156" i="63"/>
  <c r="BX140" i="63"/>
  <c r="BX20" i="63"/>
  <c r="BX131" i="63"/>
  <c r="BV189" i="63"/>
  <c r="BX18" i="63"/>
  <c r="CD44" i="63"/>
  <c r="BV35" i="63"/>
  <c r="BX198" i="63"/>
  <c r="BX112" i="63"/>
  <c r="BY112" i="63" s="1"/>
  <c r="FB7" i="115"/>
  <c r="G8" i="35" s="1"/>
  <c r="EP47" i="79"/>
  <c r="BG147" i="60"/>
  <c r="BG178" i="60"/>
  <c r="E78" i="35"/>
  <c r="E108" i="35"/>
  <c r="BS63" i="98"/>
  <c r="BT47" i="98"/>
  <c r="BJ63" i="102"/>
  <c r="ER104" i="79"/>
  <c r="BJ288" i="79"/>
  <c r="BI15" i="94"/>
  <c r="BP19" i="100"/>
  <c r="BQ14" i="100"/>
  <c r="BQ19" i="100" s="1"/>
  <c r="BR149" i="79"/>
  <c r="BN302" i="79"/>
  <c r="BM302" i="79"/>
  <c r="EL46" i="79"/>
  <c r="EM49" i="79"/>
  <c r="BP33" i="110"/>
  <c r="BQ33" i="110" s="1"/>
  <c r="BR58" i="98"/>
  <c r="BS58" i="98"/>
  <c r="BL64" i="104"/>
  <c r="BM51" i="104"/>
  <c r="BM64" i="104" s="1"/>
  <c r="EE166" i="79"/>
  <c r="EE175" i="79" s="1"/>
  <c r="EF169" i="79"/>
  <c r="EG169" i="79"/>
  <c r="BD94" i="103"/>
  <c r="BD98" i="103" s="1"/>
  <c r="BD107" i="103"/>
  <c r="BE100" i="103"/>
  <c r="BT38" i="104"/>
  <c r="BL60" i="58"/>
  <c r="CA172" i="63" s="1"/>
  <c r="BM20" i="58"/>
  <c r="BC11" i="96"/>
  <c r="BD7" i="96"/>
  <c r="BE7" i="96" s="1"/>
  <c r="BY195" i="63"/>
  <c r="BZ195" i="63" s="1"/>
  <c r="BY69" i="63"/>
  <c r="BZ69" i="63" s="1"/>
  <c r="BG16" i="94"/>
  <c r="BM174" i="60"/>
  <c r="BN174" i="60" s="1"/>
  <c r="BO174" i="60" s="1"/>
  <c r="BO64" i="94"/>
  <c r="BP51" i="94"/>
  <c r="BN41" i="101"/>
  <c r="BO41" i="101" s="1"/>
  <c r="BP41" i="101" s="1"/>
  <c r="BQ41" i="101" s="1"/>
  <c r="BV86" i="63"/>
  <c r="P75" i="64"/>
  <c r="BR134" i="79"/>
  <c r="BE64" i="100"/>
  <c r="BE52" i="100"/>
  <c r="BF50" i="100"/>
  <c r="BV78" i="63"/>
  <c r="P69" i="64"/>
  <c r="G90" i="117" s="1"/>
  <c r="BM96" i="93"/>
  <c r="BN102" i="93"/>
  <c r="BA96" i="108"/>
  <c r="BS289" i="79"/>
  <c r="BT289" i="79"/>
  <c r="BT48" i="105"/>
  <c r="EC131" i="79"/>
  <c r="ED134" i="79"/>
  <c r="BI34" i="100"/>
  <c r="BJ30" i="100"/>
  <c r="BN34" i="101"/>
  <c r="BO32" i="101"/>
  <c r="EC214" i="79"/>
  <c r="EE250" i="79"/>
  <c r="CC7" i="115"/>
  <c r="EO253" i="79"/>
  <c r="BE52" i="94"/>
  <c r="BE63" i="94"/>
  <c r="BF48" i="94"/>
  <c r="BQ11" i="100"/>
  <c r="BR6" i="100"/>
  <c r="BU55" i="94"/>
  <c r="BR48" i="105"/>
  <c r="BS48" i="105" s="1"/>
  <c r="BY133" i="63"/>
  <c r="BZ133" i="63" s="1"/>
  <c r="BN387" i="79"/>
  <c r="BA94" i="95"/>
  <c r="BA107" i="95"/>
  <c r="EB9" i="79"/>
  <c r="BJ17" i="102"/>
  <c r="P58" i="64"/>
  <c r="G79" i="117" s="1"/>
  <c r="BV65" i="63"/>
  <c r="ED95" i="79"/>
  <c r="EM168" i="79"/>
  <c r="BY5" i="63"/>
  <c r="BZ5" i="63" s="1"/>
  <c r="EL370" i="79"/>
  <c r="EM370" i="79" s="1"/>
  <c r="EN370" i="79" s="1"/>
  <c r="EO370" i="79" s="1"/>
  <c r="BR108" i="79"/>
  <c r="EL227" i="79"/>
  <c r="BR171" i="79"/>
  <c r="BS174" i="79"/>
  <c r="BW24" i="63"/>
  <c r="BX24" i="63" s="1"/>
  <c r="BH11" i="60"/>
  <c r="BW101" i="63"/>
  <c r="BX101" i="63" s="1"/>
  <c r="BO11" i="101"/>
  <c r="BP10" i="101"/>
  <c r="BL38" i="96"/>
  <c r="BJ64" i="101"/>
  <c r="BK50" i="101"/>
  <c r="ER89" i="79"/>
  <c r="CG152" i="63"/>
  <c r="BY123" i="63"/>
  <c r="BZ123" i="63" s="1"/>
  <c r="BU18" i="126"/>
  <c r="BB17" i="5"/>
  <c r="BR18" i="126" s="1"/>
  <c r="BA17" i="5"/>
  <c r="BQ18" i="126" s="1"/>
  <c r="BD17" i="5"/>
  <c r="BT18" i="126" s="1"/>
  <c r="BC17" i="5"/>
  <c r="BS18" i="126" s="1"/>
  <c r="BU68" i="126"/>
  <c r="BB67" i="5"/>
  <c r="BR68" i="126" s="1"/>
  <c r="BC67" i="5"/>
  <c r="BS68" i="126" s="1"/>
  <c r="BD67" i="5"/>
  <c r="BT68" i="126" s="1"/>
  <c r="BA67" i="5"/>
  <c r="BQ68" i="126" s="1"/>
  <c r="BU73" i="126"/>
  <c r="BC72" i="5"/>
  <c r="BS73" i="126" s="1"/>
  <c r="BA72" i="5"/>
  <c r="BQ73" i="126" s="1"/>
  <c r="BB72" i="5"/>
  <c r="BR73" i="126" s="1"/>
  <c r="BD72" i="5"/>
  <c r="BT73" i="126" s="1"/>
  <c r="BU85" i="126"/>
  <c r="BB84" i="5"/>
  <c r="BR85" i="126" s="1"/>
  <c r="BC84" i="5"/>
  <c r="BS85" i="126" s="1"/>
  <c r="BA84" i="5"/>
  <c r="BQ85" i="126" s="1"/>
  <c r="BD84" i="5"/>
  <c r="BT85" i="126" s="1"/>
  <c r="BU57" i="126"/>
  <c r="BA56" i="5"/>
  <c r="BQ57" i="126" s="1"/>
  <c r="BB56" i="5"/>
  <c r="BR57" i="126" s="1"/>
  <c r="BD56" i="5"/>
  <c r="BT57" i="126" s="1"/>
  <c r="BC56" i="5"/>
  <c r="BS57" i="126" s="1"/>
  <c r="BG4" i="5"/>
  <c r="BV5" i="126"/>
  <c r="BU140" i="126"/>
  <c r="BB139" i="5"/>
  <c r="BR140" i="126" s="1"/>
  <c r="BC139" i="5"/>
  <c r="BS140" i="126" s="1"/>
  <c r="BA139" i="5"/>
  <c r="BQ140" i="126" s="1"/>
  <c r="BD139" i="5"/>
  <c r="BT140" i="126" s="1"/>
  <c r="BU23" i="126"/>
  <c r="BC22" i="5"/>
  <c r="BS23" i="126" s="1"/>
  <c r="BD22" i="5"/>
  <c r="BT23" i="126" s="1"/>
  <c r="BA22" i="5"/>
  <c r="BQ23" i="126" s="1"/>
  <c r="BB22" i="5"/>
  <c r="BR23" i="126" s="1"/>
  <c r="BU104" i="126"/>
  <c r="BD103" i="5"/>
  <c r="BT104" i="126" s="1"/>
  <c r="BB103" i="5"/>
  <c r="BR104" i="126" s="1"/>
  <c r="BA103" i="5"/>
  <c r="BQ104" i="126" s="1"/>
  <c r="BC103" i="5"/>
  <c r="BS104" i="126" s="1"/>
  <c r="BU156" i="126"/>
  <c r="BA155" i="5"/>
  <c r="BQ156" i="126" s="1"/>
  <c r="BC155" i="5"/>
  <c r="BS156" i="126" s="1"/>
  <c r="BB155" i="5"/>
  <c r="BR156" i="126" s="1"/>
  <c r="BD155" i="5"/>
  <c r="BT156" i="126" s="1"/>
  <c r="BU170" i="126"/>
  <c r="BC169" i="5"/>
  <c r="BS170" i="126" s="1"/>
  <c r="BA169" i="5"/>
  <c r="BQ170" i="126" s="1"/>
  <c r="BD169" i="5"/>
  <c r="BT170" i="126" s="1"/>
  <c r="BB169" i="5"/>
  <c r="BR170" i="126" s="1"/>
  <c r="BU98" i="126"/>
  <c r="BB97" i="5"/>
  <c r="BR98" i="126" s="1"/>
  <c r="BC97" i="5"/>
  <c r="BS98" i="126" s="1"/>
  <c r="BA97" i="5"/>
  <c r="BQ98" i="126" s="1"/>
  <c r="BD97" i="5"/>
  <c r="BT98" i="126" s="1"/>
  <c r="BU172" i="126"/>
  <c r="BD171" i="5"/>
  <c r="BT172" i="126" s="1"/>
  <c r="BA171" i="5"/>
  <c r="BQ172" i="126" s="1"/>
  <c r="BB171" i="5"/>
  <c r="BR172" i="126" s="1"/>
  <c r="BC171" i="5"/>
  <c r="BS172" i="126" s="1"/>
  <c r="BU154" i="126"/>
  <c r="BA153" i="5"/>
  <c r="BQ154" i="126" s="1"/>
  <c r="BB153" i="5"/>
  <c r="BR154" i="126" s="1"/>
  <c r="BC153" i="5"/>
  <c r="BS154" i="126" s="1"/>
  <c r="BD153" i="5"/>
  <c r="BT154" i="126" s="1"/>
  <c r="BU97" i="126"/>
  <c r="BC96" i="5"/>
  <c r="BS97" i="126" s="1"/>
  <c r="BD96" i="5"/>
  <c r="BT97" i="126" s="1"/>
  <c r="BB96" i="5"/>
  <c r="BR97" i="126" s="1"/>
  <c r="BA96" i="5"/>
  <c r="BQ97" i="126" s="1"/>
  <c r="BU190" i="126"/>
  <c r="BA189" i="5"/>
  <c r="BQ190" i="126" s="1"/>
  <c r="BB189" i="5"/>
  <c r="BR190" i="126" s="1"/>
  <c r="BD189" i="5"/>
  <c r="BT190" i="126" s="1"/>
  <c r="BC189" i="5"/>
  <c r="BS190" i="126" s="1"/>
  <c r="BU138" i="126"/>
  <c r="BA137" i="5"/>
  <c r="BQ138" i="126" s="1"/>
  <c r="BD137" i="5"/>
  <c r="BT138" i="126" s="1"/>
  <c r="BC137" i="5"/>
  <c r="BS138" i="126" s="1"/>
  <c r="BB137" i="5"/>
  <c r="BR138" i="126" s="1"/>
  <c r="BU89" i="126"/>
  <c r="BB88" i="5"/>
  <c r="BR89" i="126" s="1"/>
  <c r="BD88" i="5"/>
  <c r="BT89" i="126" s="1"/>
  <c r="BC88" i="5"/>
  <c r="BS89" i="126" s="1"/>
  <c r="BA88" i="5"/>
  <c r="BQ89" i="126" s="1"/>
  <c r="BU45" i="126"/>
  <c r="BD44" i="5"/>
  <c r="BT45" i="126" s="1"/>
  <c r="BC44" i="5"/>
  <c r="BS45" i="126" s="1"/>
  <c r="BB44" i="5"/>
  <c r="BR45" i="126" s="1"/>
  <c r="BA44" i="5"/>
  <c r="BQ45" i="126" s="1"/>
  <c r="BU99" i="126"/>
  <c r="BD98" i="5"/>
  <c r="BT99" i="126" s="1"/>
  <c r="BC98" i="5"/>
  <c r="BS99" i="126" s="1"/>
  <c r="BA98" i="5"/>
  <c r="BQ99" i="126" s="1"/>
  <c r="BB98" i="5"/>
  <c r="BR99" i="126" s="1"/>
  <c r="BU78" i="126"/>
  <c r="BA77" i="5"/>
  <c r="BQ78" i="126" s="1"/>
  <c r="BD77" i="5"/>
  <c r="BT78" i="126" s="1"/>
  <c r="BB77" i="5"/>
  <c r="BR78" i="126" s="1"/>
  <c r="BC77" i="5"/>
  <c r="BS78" i="126" s="1"/>
  <c r="BU59" i="126"/>
  <c r="BC58" i="5"/>
  <c r="BS59" i="126" s="1"/>
  <c r="BD58" i="5"/>
  <c r="BT59" i="126" s="1"/>
  <c r="BA58" i="5"/>
  <c r="BQ59" i="126" s="1"/>
  <c r="BB58" i="5"/>
  <c r="BR59" i="126" s="1"/>
  <c r="BU90" i="126"/>
  <c r="BB89" i="5"/>
  <c r="BR90" i="126" s="1"/>
  <c r="BC89" i="5"/>
  <c r="BS90" i="126" s="1"/>
  <c r="BD89" i="5"/>
  <c r="BT90" i="126" s="1"/>
  <c r="BA89" i="5"/>
  <c r="BQ90" i="126" s="1"/>
  <c r="BU70" i="126"/>
  <c r="BB69" i="5"/>
  <c r="BR70" i="126" s="1"/>
  <c r="BD69" i="5"/>
  <c r="BT70" i="126" s="1"/>
  <c r="BA69" i="5"/>
  <c r="BQ70" i="126" s="1"/>
  <c r="BC69" i="5"/>
  <c r="BS70" i="126" s="1"/>
  <c r="BS23" i="60"/>
  <c r="EK100" i="79"/>
  <c r="EL100" i="79" s="1"/>
  <c r="BY140" i="63"/>
  <c r="BZ140" i="63" s="1"/>
  <c r="BW72" i="63"/>
  <c r="BX72" i="63" s="1"/>
  <c r="EI334" i="79"/>
  <c r="EJ334" i="79"/>
  <c r="BE272" i="79"/>
  <c r="BE307" i="79"/>
  <c r="BE310" i="79" s="1"/>
  <c r="BF309" i="79"/>
  <c r="BO389" i="79"/>
  <c r="BV48" i="63"/>
  <c r="P44" i="64"/>
  <c r="G65" i="117" s="1"/>
  <c r="BF27" i="102"/>
  <c r="BG26" i="102"/>
  <c r="BZ205" i="63"/>
  <c r="CA205" i="63" s="1"/>
  <c r="CG9" i="114"/>
  <c r="BZ6" i="63"/>
  <c r="BZ17" i="63"/>
  <c r="BN14" i="98"/>
  <c r="ED98" i="79"/>
  <c r="BB4" i="97"/>
  <c r="BB58" i="97" s="1"/>
  <c r="BB38" i="97"/>
  <c r="BB56" i="97"/>
  <c r="BB40" i="97"/>
  <c r="BB47" i="97"/>
  <c r="BU8" i="101"/>
  <c r="BO384" i="79"/>
  <c r="BY175" i="63"/>
  <c r="BZ175" i="63" s="1"/>
  <c r="BY201" i="63"/>
  <c r="BZ201" i="63" s="1"/>
  <c r="BZ52" i="63"/>
  <c r="P65" i="64"/>
  <c r="G86" i="117" s="1"/>
  <c r="BV74" i="63"/>
  <c r="BV173" i="63"/>
  <c r="P154" i="64"/>
  <c r="BJ47" i="93"/>
  <c r="BT346" i="79"/>
  <c r="BE112" i="79"/>
  <c r="BO302" i="79"/>
  <c r="BA366" i="79"/>
  <c r="BA375" i="79" s="1"/>
  <c r="BB367" i="79"/>
  <c r="BM7" i="99"/>
  <c r="BJ187" i="79"/>
  <c r="BK189" i="79"/>
  <c r="BE286" i="79"/>
  <c r="BE295" i="79" s="1"/>
  <c r="BF287" i="79"/>
  <c r="EH171" i="79"/>
  <c r="EI173" i="79"/>
  <c r="BJ63" i="110"/>
  <c r="BH19" i="98"/>
  <c r="BI17" i="98"/>
  <c r="BK206" i="79"/>
  <c r="EB11" i="79"/>
  <c r="EC14" i="79"/>
  <c r="BY134" i="63"/>
  <c r="BZ134" i="63" s="1"/>
  <c r="BP94" i="101"/>
  <c r="BN133" i="79"/>
  <c r="BJ96" i="98"/>
  <c r="BJ98" i="98" s="1"/>
  <c r="BJ107" i="98"/>
  <c r="BK57" i="98"/>
  <c r="BX128" i="63"/>
  <c r="BY128" i="63" s="1"/>
  <c r="BZ128" i="63" s="1"/>
  <c r="BR338" i="79"/>
  <c r="BS339" i="79"/>
  <c r="BI60" i="104"/>
  <c r="BJ59" i="104"/>
  <c r="BS41" i="107"/>
  <c r="J152" i="35"/>
  <c r="G34" i="35"/>
  <c r="BF96" i="104"/>
  <c r="BF98" i="104" s="1"/>
  <c r="BG102" i="104"/>
  <c r="BA24" i="97"/>
  <c r="BB24" i="97" s="1"/>
  <c r="BT100" i="93"/>
  <c r="BI25" i="104"/>
  <c r="BL127" i="79"/>
  <c r="BN47" i="94"/>
  <c r="BY215" i="63"/>
  <c r="BZ215" i="63" s="1"/>
  <c r="BY184" i="63"/>
  <c r="BZ184" i="63" s="1"/>
  <c r="EG91" i="79"/>
  <c r="BR58" i="106"/>
  <c r="BS58" i="106" s="1"/>
  <c r="BT58" i="106" s="1"/>
  <c r="BU58" i="106" s="1"/>
  <c r="BF16" i="110"/>
  <c r="BS47" i="110"/>
  <c r="BD32" i="94"/>
  <c r="BC34" i="94"/>
  <c r="BY143" i="63"/>
  <c r="BZ143" i="63" s="1"/>
  <c r="BI42" i="107"/>
  <c r="BI44" i="107" s="1"/>
  <c r="BJ40" i="107"/>
  <c r="ED221" i="79"/>
  <c r="EE223" i="79"/>
  <c r="EH94" i="79"/>
  <c r="BM56" i="60"/>
  <c r="BD94" i="94"/>
  <c r="BD98" i="94" s="1"/>
  <c r="BD107" i="94"/>
  <c r="BI27" i="101"/>
  <c r="BK24" i="101"/>
  <c r="BJ24" i="101"/>
  <c r="BK341" i="79"/>
  <c r="BL343" i="79"/>
  <c r="BS103" i="79"/>
  <c r="BM88" i="79"/>
  <c r="BH63" i="102"/>
  <c r="BK48" i="102"/>
  <c r="EO384" i="79"/>
  <c r="EQ384" i="79" s="1"/>
  <c r="ER384" i="79" s="1"/>
  <c r="BE27" i="104"/>
  <c r="BF24" i="104"/>
  <c r="BV171" i="63"/>
  <c r="P152" i="64"/>
  <c r="G173" i="117" s="1"/>
  <c r="BG221" i="79"/>
  <c r="BG230" i="79" s="1"/>
  <c r="BH224" i="79"/>
  <c r="BS14" i="60"/>
  <c r="EC110" i="79"/>
  <c r="EC112" i="79" s="1"/>
  <c r="ED106" i="79"/>
  <c r="BY90" i="63"/>
  <c r="BZ90" i="63" s="1"/>
  <c r="BF16" i="99"/>
  <c r="BE19" i="99"/>
  <c r="BY37" i="63"/>
  <c r="BZ37" i="63" s="1"/>
  <c r="BN96" i="60"/>
  <c r="BU102" i="110"/>
  <c r="BV47" i="63"/>
  <c r="P42" i="64"/>
  <c r="BH58" i="110"/>
  <c r="FA7" i="115"/>
  <c r="F8" i="35" s="1"/>
  <c r="BZ7" i="115"/>
  <c r="BB52" i="104"/>
  <c r="BB63" i="104"/>
  <c r="BC49" i="104"/>
  <c r="P37" i="64"/>
  <c r="BV42" i="63"/>
  <c r="BD11" i="104"/>
  <c r="BE7" i="104"/>
  <c r="BS65" i="94"/>
  <c r="BH26" i="93"/>
  <c r="BI146" i="60"/>
  <c r="BA65" i="95"/>
  <c r="BA60" i="95"/>
  <c r="BA34" i="95"/>
  <c r="BA95" i="95"/>
  <c r="BP127" i="60"/>
  <c r="BF64" i="110"/>
  <c r="BG51" i="110"/>
  <c r="BF52" i="110"/>
  <c r="BE48" i="106"/>
  <c r="BY120" i="63"/>
  <c r="BZ120" i="63" s="1"/>
  <c r="BP179" i="79"/>
  <c r="BQ195" i="83"/>
  <c r="BR5" i="83"/>
  <c r="EK147" i="79"/>
  <c r="EL148" i="79"/>
  <c r="BG11" i="60"/>
  <c r="BN23" i="106"/>
  <c r="BY127" i="63"/>
  <c r="BZ127" i="63" s="1"/>
  <c r="BB132" i="60"/>
  <c r="BB134" i="60" s="1"/>
  <c r="BC128" i="60"/>
  <c r="BP43" i="110"/>
  <c r="BK64" i="106"/>
  <c r="BL51" i="106"/>
  <c r="AZ60" i="97"/>
  <c r="AZ65" i="97"/>
  <c r="BI47" i="96"/>
  <c r="BU109" i="126"/>
  <c r="BA108" i="5"/>
  <c r="BQ109" i="126" s="1"/>
  <c r="BB108" i="5"/>
  <c r="BR109" i="126" s="1"/>
  <c r="BC108" i="5"/>
  <c r="BS109" i="126" s="1"/>
  <c r="BD108" i="5"/>
  <c r="BT109" i="126" s="1"/>
  <c r="BU193" i="126"/>
  <c r="BA192" i="5"/>
  <c r="BQ193" i="126" s="1"/>
  <c r="BB192" i="5"/>
  <c r="BR193" i="126" s="1"/>
  <c r="BC192" i="5"/>
  <c r="BS193" i="126" s="1"/>
  <c r="BD192" i="5"/>
  <c r="BT193" i="126" s="1"/>
  <c r="BU62" i="126"/>
  <c r="BA61" i="5"/>
  <c r="BQ62" i="126" s="1"/>
  <c r="BB61" i="5"/>
  <c r="BR62" i="126" s="1"/>
  <c r="BC61" i="5"/>
  <c r="BS62" i="126" s="1"/>
  <c r="BD61" i="5"/>
  <c r="BT62" i="126" s="1"/>
  <c r="BU42" i="126"/>
  <c r="BB41" i="5"/>
  <c r="BR42" i="126" s="1"/>
  <c r="BC41" i="5"/>
  <c r="BS42" i="126" s="1"/>
  <c r="BD41" i="5"/>
  <c r="BT42" i="126" s="1"/>
  <c r="BA41" i="5"/>
  <c r="BQ42" i="126" s="1"/>
  <c r="BU191" i="126"/>
  <c r="BA190" i="5"/>
  <c r="BQ191" i="126" s="1"/>
  <c r="BB190" i="5"/>
  <c r="BR191" i="126" s="1"/>
  <c r="BC190" i="5"/>
  <c r="BS191" i="126" s="1"/>
  <c r="BD190" i="5"/>
  <c r="BT191" i="126" s="1"/>
  <c r="BU54" i="126"/>
  <c r="BB53" i="5"/>
  <c r="BR54" i="126" s="1"/>
  <c r="BD53" i="5"/>
  <c r="BT54" i="126" s="1"/>
  <c r="BC53" i="5"/>
  <c r="BS54" i="126" s="1"/>
  <c r="BA53" i="5"/>
  <c r="BQ54" i="126" s="1"/>
  <c r="BU74" i="126"/>
  <c r="BC73" i="5"/>
  <c r="BS74" i="126" s="1"/>
  <c r="BD73" i="5"/>
  <c r="BT74" i="126" s="1"/>
  <c r="BB73" i="5"/>
  <c r="BR74" i="126" s="1"/>
  <c r="BA73" i="5"/>
  <c r="BQ74" i="126" s="1"/>
  <c r="BU177" i="126"/>
  <c r="BD176" i="5"/>
  <c r="BT177" i="126" s="1"/>
  <c r="BB176" i="5"/>
  <c r="BR177" i="126" s="1"/>
  <c r="BA176" i="5"/>
  <c r="BQ177" i="126" s="1"/>
  <c r="BC176" i="5"/>
  <c r="BS177" i="126" s="1"/>
  <c r="BU46" i="126"/>
  <c r="BB45" i="5"/>
  <c r="BR46" i="126" s="1"/>
  <c r="BD45" i="5"/>
  <c r="BT46" i="126" s="1"/>
  <c r="BC45" i="5"/>
  <c r="BS46" i="126" s="1"/>
  <c r="BA45" i="5"/>
  <c r="BQ46" i="126" s="1"/>
  <c r="BU100" i="126"/>
  <c r="BD99" i="5"/>
  <c r="BT100" i="126" s="1"/>
  <c r="BA99" i="5"/>
  <c r="BQ100" i="126" s="1"/>
  <c r="BB99" i="5"/>
  <c r="BR100" i="126" s="1"/>
  <c r="BC99" i="5"/>
  <c r="BS100" i="126" s="1"/>
  <c r="BU175" i="126"/>
  <c r="BB174" i="5"/>
  <c r="BR175" i="126" s="1"/>
  <c r="BC174" i="5"/>
  <c r="BS175" i="126" s="1"/>
  <c r="BD174" i="5"/>
  <c r="BT175" i="126" s="1"/>
  <c r="BA174" i="5"/>
  <c r="BQ175" i="126" s="1"/>
  <c r="BU38" i="126"/>
  <c r="BD37" i="5"/>
  <c r="BT38" i="126" s="1"/>
  <c r="BC37" i="5"/>
  <c r="BS38" i="126" s="1"/>
  <c r="BA37" i="5"/>
  <c r="BQ38" i="126" s="1"/>
  <c r="BB37" i="5"/>
  <c r="BR38" i="126" s="1"/>
  <c r="BU11" i="126"/>
  <c r="BC10" i="5"/>
  <c r="BS11" i="126" s="1"/>
  <c r="BA10" i="5"/>
  <c r="BQ11" i="126" s="1"/>
  <c r="BD10" i="5"/>
  <c r="BT11" i="126" s="1"/>
  <c r="BB10" i="5"/>
  <c r="BR11" i="126" s="1"/>
  <c r="BU112" i="126"/>
  <c r="BB111" i="5"/>
  <c r="BR112" i="126" s="1"/>
  <c r="BD111" i="5"/>
  <c r="BT112" i="126" s="1"/>
  <c r="BA111" i="5"/>
  <c r="BQ112" i="126" s="1"/>
  <c r="BC111" i="5"/>
  <c r="BS112" i="126" s="1"/>
  <c r="BU30" i="126"/>
  <c r="BD29" i="5"/>
  <c r="BT30" i="126" s="1"/>
  <c r="BA29" i="5"/>
  <c r="BQ30" i="126" s="1"/>
  <c r="BB29" i="5"/>
  <c r="BR30" i="126" s="1"/>
  <c r="BC29" i="5"/>
  <c r="BS30" i="126" s="1"/>
  <c r="BU69" i="126"/>
  <c r="BC68" i="5"/>
  <c r="BS69" i="126" s="1"/>
  <c r="BD68" i="5"/>
  <c r="BT69" i="126" s="1"/>
  <c r="BB68" i="5"/>
  <c r="BR69" i="126" s="1"/>
  <c r="BA68" i="5"/>
  <c r="BQ69" i="126" s="1"/>
  <c r="BU106" i="126"/>
  <c r="BC105" i="5"/>
  <c r="BS106" i="126" s="1"/>
  <c r="BA105" i="5"/>
  <c r="BQ106" i="126" s="1"/>
  <c r="BD105" i="5"/>
  <c r="BT106" i="126" s="1"/>
  <c r="BB105" i="5"/>
  <c r="BR106" i="126" s="1"/>
  <c r="BU22" i="126"/>
  <c r="BC21" i="5"/>
  <c r="BS22" i="126" s="1"/>
  <c r="BA21" i="5"/>
  <c r="BQ22" i="126" s="1"/>
  <c r="BD21" i="5"/>
  <c r="BT22" i="126" s="1"/>
  <c r="BB21" i="5"/>
  <c r="BR22" i="126" s="1"/>
  <c r="BU75" i="126"/>
  <c r="BB74" i="5"/>
  <c r="BR75" i="126" s="1"/>
  <c r="BC74" i="5"/>
  <c r="BS75" i="126" s="1"/>
  <c r="BA74" i="5"/>
  <c r="BQ75" i="126" s="1"/>
  <c r="BD74" i="5"/>
  <c r="BT75" i="126" s="1"/>
  <c r="BU39" i="126"/>
  <c r="BD38" i="5"/>
  <c r="BT39" i="126" s="1"/>
  <c r="BA38" i="5"/>
  <c r="BQ39" i="126" s="1"/>
  <c r="BB38" i="5"/>
  <c r="BR39" i="126" s="1"/>
  <c r="BC38" i="5"/>
  <c r="BS39" i="126" s="1"/>
  <c r="BU14" i="126"/>
  <c r="BA13" i="5"/>
  <c r="BQ14" i="126" s="1"/>
  <c r="BB13" i="5"/>
  <c r="BR14" i="126" s="1"/>
  <c r="BD13" i="5"/>
  <c r="BT14" i="126" s="1"/>
  <c r="BC13" i="5"/>
  <c r="BS14" i="126" s="1"/>
  <c r="BU83" i="126"/>
  <c r="BD82" i="5"/>
  <c r="BT83" i="126" s="1"/>
  <c r="BB82" i="5"/>
  <c r="BR83" i="126" s="1"/>
  <c r="BC82" i="5"/>
  <c r="BS83" i="126" s="1"/>
  <c r="BA82" i="5"/>
  <c r="BQ83" i="126" s="1"/>
  <c r="BU20" i="126"/>
  <c r="BA19" i="5"/>
  <c r="BQ20" i="126" s="1"/>
  <c r="BC19" i="5"/>
  <c r="BS20" i="126" s="1"/>
  <c r="BD19" i="5"/>
  <c r="BT20" i="126" s="1"/>
  <c r="BB19" i="5"/>
  <c r="BR20" i="126" s="1"/>
  <c r="EE249" i="79"/>
  <c r="BG249" i="79"/>
  <c r="BF246" i="79"/>
  <c r="BF255" i="79" s="1"/>
  <c r="BD312" i="79"/>
  <c r="BI347" i="79"/>
  <c r="BI350" i="79" s="1"/>
  <c r="BJ349" i="79"/>
  <c r="BT50" i="96"/>
  <c r="BU4" i="96"/>
  <c r="BU57" i="96" s="1"/>
  <c r="BU8" i="96"/>
  <c r="BU48" i="96"/>
  <c r="BU59" i="96"/>
  <c r="BU25" i="96"/>
  <c r="BU55" i="96"/>
  <c r="BU39" i="96"/>
  <c r="BU15" i="96"/>
  <c r="BU23" i="96"/>
  <c r="BU14" i="96"/>
  <c r="BU58" i="96"/>
  <c r="BU10" i="96"/>
  <c r="BU50" i="96"/>
  <c r="BP195" i="115"/>
  <c r="CA7" i="115"/>
  <c r="BK32" i="60"/>
  <c r="BJ34" i="60"/>
  <c r="BV197" i="63"/>
  <c r="BP95" i="99"/>
  <c r="BP65" i="99"/>
  <c r="BQ56" i="99"/>
  <c r="BA41" i="97"/>
  <c r="BB41" i="97" s="1"/>
  <c r="BA22" i="97"/>
  <c r="BA59" i="97"/>
  <c r="BB59" i="97" s="1"/>
  <c r="BA30" i="97"/>
  <c r="BB30" i="97" s="1"/>
  <c r="BA6" i="97"/>
  <c r="BA16" i="97"/>
  <c r="BB16" i="97" s="1"/>
  <c r="AZ94" i="97"/>
  <c r="AZ98" i="97" s="1"/>
  <c r="EP384" i="79"/>
  <c r="BV41" i="63"/>
  <c r="P36" i="64"/>
  <c r="BD57" i="60"/>
  <c r="BD88" i="60"/>
  <c r="BE84" i="60"/>
  <c r="BO26" i="106"/>
  <c r="BH95" i="105"/>
  <c r="BI101" i="105"/>
  <c r="BH352" i="79"/>
  <c r="BF95" i="102"/>
  <c r="BF107" i="102"/>
  <c r="BG101" i="102"/>
  <c r="BL64" i="58"/>
  <c r="CA139" i="63" s="1"/>
  <c r="BM24" i="58"/>
  <c r="EM308" i="79"/>
  <c r="EK23" i="79"/>
  <c r="EJ21" i="79"/>
  <c r="EJ30" i="79" s="1"/>
  <c r="BO37" i="110"/>
  <c r="BP37" i="110" s="1"/>
  <c r="EI213" i="79"/>
  <c r="BL189" i="79"/>
  <c r="BI63" i="110"/>
  <c r="BQ102" i="96"/>
  <c r="BJ206" i="79"/>
  <c r="BN94" i="101"/>
  <c r="BN107" i="101"/>
  <c r="BL131" i="79"/>
  <c r="BZ111" i="63"/>
  <c r="EB72" i="79"/>
  <c r="BH32" i="103"/>
  <c r="J200" i="35"/>
  <c r="BZ209" i="63"/>
  <c r="G96" i="35"/>
  <c r="BS67" i="79"/>
  <c r="BT68" i="79"/>
  <c r="F360" i="35"/>
  <c r="J90" i="35"/>
  <c r="G234" i="35"/>
  <c r="G174" i="35"/>
  <c r="BR63" i="98"/>
  <c r="EM25" i="79"/>
  <c r="EP86" i="79"/>
  <c r="EQ88" i="79"/>
  <c r="BH64" i="93"/>
  <c r="BI50" i="93"/>
  <c r="BY217" i="63"/>
  <c r="BZ217" i="63" s="1"/>
  <c r="CA217" i="63" s="1"/>
  <c r="BO18" i="101"/>
  <c r="BP18" i="101" s="1"/>
  <c r="BQ18" i="101" s="1"/>
  <c r="BR18" i="101"/>
  <c r="BS18" i="101" s="1"/>
  <c r="BT18" i="101" s="1"/>
  <c r="BZ55" i="63"/>
  <c r="ER380" i="79"/>
  <c r="BG11" i="107"/>
  <c r="BH7" i="107"/>
  <c r="BL38" i="110"/>
  <c r="BK42" i="110"/>
  <c r="BK44" i="110" s="1"/>
  <c r="BO218" i="79"/>
  <c r="BP220" i="79"/>
  <c r="BK64" i="104"/>
  <c r="BN51" i="104"/>
  <c r="BN64" i="104" s="1"/>
  <c r="EP186" i="79"/>
  <c r="BL208" i="79"/>
  <c r="BL308" i="79"/>
  <c r="EF51" i="79"/>
  <c r="EG52" i="79"/>
  <c r="BL65" i="98"/>
  <c r="BL95" i="98"/>
  <c r="BM56" i="98"/>
  <c r="EF91" i="79"/>
  <c r="BT43" i="104"/>
  <c r="BY149" i="63"/>
  <c r="BZ149" i="63" s="1"/>
  <c r="CA149" i="63" s="1"/>
  <c r="BS34" i="105"/>
  <c r="BU33" i="105"/>
  <c r="BU34" i="105" s="1"/>
  <c r="BT33" i="105"/>
  <c r="BT34" i="105" s="1"/>
  <c r="BS101" i="98"/>
  <c r="BY148" i="63"/>
  <c r="BZ148" i="63" s="1"/>
  <c r="CA148" i="63" s="1"/>
  <c r="BC11" i="99"/>
  <c r="BD8" i="99"/>
  <c r="BY141" i="63"/>
  <c r="BZ141" i="63" s="1"/>
  <c r="CA141" i="63" s="1"/>
  <c r="BA24" i="108"/>
  <c r="BR63" i="103"/>
  <c r="BR65" i="103"/>
  <c r="BN6" i="110"/>
  <c r="DZ152" i="79"/>
  <c r="BJ24" i="60"/>
  <c r="BT47" i="102"/>
  <c r="BN34" i="110"/>
  <c r="BO32" i="110"/>
  <c r="BL60" i="105"/>
  <c r="BM59" i="105"/>
  <c r="J8" i="35"/>
  <c r="CD7" i="115"/>
  <c r="BF133" i="60"/>
  <c r="BK166" i="79"/>
  <c r="BK175" i="79" s="1"/>
  <c r="BN167" i="79"/>
  <c r="BJ146" i="60"/>
  <c r="BK141" i="60"/>
  <c r="BA37" i="95"/>
  <c r="BA42" i="95" s="1"/>
  <c r="BA64" i="95"/>
  <c r="BL60" i="100"/>
  <c r="BM58" i="100"/>
  <c r="BJ37" i="100"/>
  <c r="BT58" i="79"/>
  <c r="BW190" i="63"/>
  <c r="BX190" i="63" s="1"/>
  <c r="BN57" i="93"/>
  <c r="BZ113" i="63"/>
  <c r="BO27" i="103"/>
  <c r="BP96" i="105"/>
  <c r="BQ102" i="105"/>
  <c r="BO326" i="79"/>
  <c r="BO335" i="79" s="1"/>
  <c r="BP327" i="79"/>
  <c r="EK227" i="79"/>
  <c r="BI20" i="49"/>
  <c r="BI6" i="99"/>
  <c r="BA42" i="96"/>
  <c r="BA44" i="96" s="1"/>
  <c r="BB40" i="96"/>
  <c r="BI138" i="79"/>
  <c r="BJ140" i="79"/>
  <c r="BK140" i="79" s="1"/>
  <c r="BY94" i="63"/>
  <c r="BZ94" i="63" s="1"/>
  <c r="CA94" i="63" s="1"/>
  <c r="EB131" i="79"/>
  <c r="EB135" i="79" s="1"/>
  <c r="EB152" i="79" s="1"/>
  <c r="BI39" i="100"/>
  <c r="BV36" i="63"/>
  <c r="P35" i="64"/>
  <c r="BU10" i="126"/>
  <c r="BA9" i="5"/>
  <c r="BQ10" i="126" s="1"/>
  <c r="BB9" i="5"/>
  <c r="BR10" i="126" s="1"/>
  <c r="BD9" i="5"/>
  <c r="BT10" i="126" s="1"/>
  <c r="BC9" i="5"/>
  <c r="BS10" i="126" s="1"/>
  <c r="BU40" i="126"/>
  <c r="BC39" i="5"/>
  <c r="BS40" i="126" s="1"/>
  <c r="BA39" i="5"/>
  <c r="BQ40" i="126" s="1"/>
  <c r="BD39" i="5"/>
  <c r="BT40" i="126" s="1"/>
  <c r="BB39" i="5"/>
  <c r="BR40" i="126" s="1"/>
  <c r="BU9" i="126"/>
  <c r="BA8" i="5"/>
  <c r="BQ9" i="126" s="1"/>
  <c r="BB8" i="5"/>
  <c r="BR9" i="126" s="1"/>
  <c r="BC8" i="5"/>
  <c r="BS9" i="126" s="1"/>
  <c r="BD8" i="5"/>
  <c r="BT9" i="126" s="1"/>
  <c r="BU93" i="126"/>
  <c r="BA92" i="5"/>
  <c r="BQ93" i="126" s="1"/>
  <c r="BD92" i="5"/>
  <c r="BT93" i="126" s="1"/>
  <c r="BB92" i="5"/>
  <c r="BR93" i="126" s="1"/>
  <c r="BC92" i="5"/>
  <c r="BS93" i="126" s="1"/>
  <c r="BU119" i="126"/>
  <c r="BA118" i="5"/>
  <c r="BQ119" i="126" s="1"/>
  <c r="BC118" i="5"/>
  <c r="BS119" i="126" s="1"/>
  <c r="BD118" i="5"/>
  <c r="BT119" i="126" s="1"/>
  <c r="BB118" i="5"/>
  <c r="BR119" i="126" s="1"/>
  <c r="BU167" i="126"/>
  <c r="BB166" i="5"/>
  <c r="BR167" i="126" s="1"/>
  <c r="BD166" i="5"/>
  <c r="BT167" i="126" s="1"/>
  <c r="BC166" i="5"/>
  <c r="BS167" i="126" s="1"/>
  <c r="BA166" i="5"/>
  <c r="BQ167" i="126" s="1"/>
  <c r="BU132" i="126"/>
  <c r="BC131" i="5"/>
  <c r="BS132" i="126" s="1"/>
  <c r="BB131" i="5"/>
  <c r="BR132" i="126" s="1"/>
  <c r="BA131" i="5"/>
  <c r="BQ132" i="126" s="1"/>
  <c r="BD131" i="5"/>
  <c r="BT132" i="126" s="1"/>
  <c r="BU35" i="126"/>
  <c r="BA34" i="5"/>
  <c r="BQ35" i="126" s="1"/>
  <c r="BB34" i="5"/>
  <c r="BR35" i="126" s="1"/>
  <c r="BD34" i="5"/>
  <c r="BT35" i="126" s="1"/>
  <c r="BC34" i="5"/>
  <c r="BS35" i="126" s="1"/>
  <c r="BU165" i="126"/>
  <c r="BD164" i="5"/>
  <c r="BT165" i="126" s="1"/>
  <c r="BB164" i="5"/>
  <c r="BR165" i="126" s="1"/>
  <c r="BA164" i="5"/>
  <c r="BQ165" i="126" s="1"/>
  <c r="BC164" i="5"/>
  <c r="BS165" i="126" s="1"/>
  <c r="BU148" i="126"/>
  <c r="BB147" i="5"/>
  <c r="BR148" i="126" s="1"/>
  <c r="BC147" i="5"/>
  <c r="BS148" i="126" s="1"/>
  <c r="BD147" i="5"/>
  <c r="BT148" i="126" s="1"/>
  <c r="BA147" i="5"/>
  <c r="BQ148" i="126" s="1"/>
  <c r="BU179" i="126"/>
  <c r="BC178" i="5"/>
  <c r="BS179" i="126" s="1"/>
  <c r="BD178" i="5"/>
  <c r="BT179" i="126" s="1"/>
  <c r="BA178" i="5"/>
  <c r="BQ179" i="126" s="1"/>
  <c r="BB178" i="5"/>
  <c r="BR179" i="126" s="1"/>
  <c r="BU151" i="126"/>
  <c r="BC150" i="5"/>
  <c r="BS151" i="126" s="1"/>
  <c r="BD150" i="5"/>
  <c r="BT151" i="126" s="1"/>
  <c r="BA150" i="5"/>
  <c r="BQ151" i="126" s="1"/>
  <c r="BB150" i="5"/>
  <c r="BR151" i="126" s="1"/>
  <c r="BU164" i="126"/>
  <c r="BD163" i="5"/>
  <c r="BT164" i="126" s="1"/>
  <c r="BA163" i="5"/>
  <c r="BQ164" i="126" s="1"/>
  <c r="BB163" i="5"/>
  <c r="BR164" i="126" s="1"/>
  <c r="BC163" i="5"/>
  <c r="BS164" i="126" s="1"/>
  <c r="BU67" i="126"/>
  <c r="BD66" i="5"/>
  <c r="BT67" i="126" s="1"/>
  <c r="BA66" i="5"/>
  <c r="BQ67" i="126" s="1"/>
  <c r="BB66" i="5"/>
  <c r="BR67" i="126" s="1"/>
  <c r="BC66" i="5"/>
  <c r="BS67" i="126" s="1"/>
  <c r="BU149" i="126"/>
  <c r="BC148" i="5"/>
  <c r="BS149" i="126" s="1"/>
  <c r="BD148" i="5"/>
  <c r="BT149" i="126" s="1"/>
  <c r="BB148" i="5"/>
  <c r="BR149" i="126" s="1"/>
  <c r="BA148" i="5"/>
  <c r="BQ149" i="126" s="1"/>
  <c r="BU182" i="126"/>
  <c r="BB181" i="5"/>
  <c r="BR182" i="126" s="1"/>
  <c r="BC181" i="5"/>
  <c r="BS182" i="126" s="1"/>
  <c r="BD181" i="5"/>
  <c r="BT182" i="126" s="1"/>
  <c r="BA181" i="5"/>
  <c r="BQ182" i="126" s="1"/>
  <c r="BU77" i="126"/>
  <c r="BB76" i="5"/>
  <c r="BR77" i="126" s="1"/>
  <c r="BD76" i="5"/>
  <c r="BT77" i="126" s="1"/>
  <c r="BC76" i="5"/>
  <c r="BS77" i="126" s="1"/>
  <c r="BA76" i="5"/>
  <c r="BQ77" i="126" s="1"/>
  <c r="BU135" i="126"/>
  <c r="BC134" i="5"/>
  <c r="BS135" i="126" s="1"/>
  <c r="BA134" i="5"/>
  <c r="BQ135" i="126" s="1"/>
  <c r="BB134" i="5"/>
  <c r="BR135" i="126" s="1"/>
  <c r="BD134" i="5"/>
  <c r="BT135" i="126" s="1"/>
  <c r="BU116" i="126"/>
  <c r="BB115" i="5"/>
  <c r="BR116" i="126" s="1"/>
  <c r="BD115" i="5"/>
  <c r="BT116" i="126" s="1"/>
  <c r="BC115" i="5"/>
  <c r="BS116" i="126" s="1"/>
  <c r="BA115" i="5"/>
  <c r="BQ116" i="126" s="1"/>
  <c r="BU134" i="126"/>
  <c r="BD133" i="5"/>
  <c r="BT134" i="126" s="1"/>
  <c r="BC133" i="5"/>
  <c r="BS134" i="126" s="1"/>
  <c r="BA133" i="5"/>
  <c r="BQ134" i="126" s="1"/>
  <c r="BB133" i="5"/>
  <c r="BR134" i="126" s="1"/>
  <c r="BU133" i="126"/>
  <c r="BA132" i="5"/>
  <c r="BQ133" i="126" s="1"/>
  <c r="BB132" i="5"/>
  <c r="BR133" i="126" s="1"/>
  <c r="BC132" i="5"/>
  <c r="BS133" i="126" s="1"/>
  <c r="BD132" i="5"/>
  <c r="BT133" i="126" s="1"/>
  <c r="BU131" i="126"/>
  <c r="BA130" i="5"/>
  <c r="BQ131" i="126" s="1"/>
  <c r="BB130" i="5"/>
  <c r="BR131" i="126" s="1"/>
  <c r="BC130" i="5"/>
  <c r="BS131" i="126" s="1"/>
  <c r="BD130" i="5"/>
  <c r="BT131" i="126" s="1"/>
  <c r="BU76" i="126"/>
  <c r="BA75" i="5"/>
  <c r="BQ76" i="126" s="1"/>
  <c r="BD75" i="5"/>
  <c r="BT76" i="126" s="1"/>
  <c r="BB75" i="5"/>
  <c r="BR76" i="126" s="1"/>
  <c r="BC75" i="5"/>
  <c r="BS76" i="126" s="1"/>
  <c r="BU129" i="126"/>
  <c r="BC128" i="5"/>
  <c r="BS129" i="126" s="1"/>
  <c r="BA128" i="5"/>
  <c r="BQ129" i="126" s="1"/>
  <c r="BB128" i="5"/>
  <c r="BR129" i="126" s="1"/>
  <c r="BD128" i="5"/>
  <c r="BT129" i="126" s="1"/>
  <c r="BK49" i="99"/>
  <c r="ED261" i="79"/>
  <c r="ED270" i="79" s="1"/>
  <c r="EE263" i="79"/>
  <c r="BM16" i="105"/>
  <c r="BG352" i="79"/>
  <c r="BC64" i="102"/>
  <c r="BD51" i="102"/>
  <c r="BC52" i="102"/>
  <c r="BA32" i="108"/>
  <c r="BA34" i="108" s="1"/>
  <c r="BO176" i="60"/>
  <c r="BT51" i="96"/>
  <c r="BU51" i="96" s="1"/>
  <c r="BT33" i="96"/>
  <c r="BU33" i="96" s="1"/>
  <c r="BY179" i="63"/>
  <c r="BZ179" i="63" s="1"/>
  <c r="CA179" i="63" s="1"/>
  <c r="BR101" i="103"/>
  <c r="BP23" i="107"/>
  <c r="BY198" i="63"/>
  <c r="BZ198" i="63" s="1"/>
  <c r="CA198" i="63" s="1"/>
  <c r="BO95" i="99"/>
  <c r="BO98" i="99" s="1"/>
  <c r="BO65" i="99"/>
  <c r="BO60" i="99"/>
  <c r="BO107" i="99"/>
  <c r="BL148" i="79"/>
  <c r="BA17" i="97"/>
  <c r="BB17" i="97" s="1"/>
  <c r="BA25" i="97"/>
  <c r="BB25" i="97" s="1"/>
  <c r="BA32" i="97"/>
  <c r="BB32" i="97" s="1"/>
  <c r="AZ107" i="97"/>
  <c r="BU102" i="107"/>
  <c r="BU96" i="107" s="1"/>
  <c r="BG178" i="79"/>
  <c r="BG190" i="79" s="1"/>
  <c r="BH180" i="79"/>
  <c r="BB60" i="103"/>
  <c r="BC58" i="103"/>
  <c r="AZ60" i="95"/>
  <c r="BF122" i="60"/>
  <c r="BG96" i="110"/>
  <c r="BG98" i="110" s="1"/>
  <c r="BG107" i="110"/>
  <c r="BH57" i="110"/>
  <c r="BS18" i="104"/>
  <c r="BO342" i="79"/>
  <c r="BN342" i="79"/>
  <c r="AZ392" i="79"/>
  <c r="EB192" i="79"/>
  <c r="EG171" i="79"/>
  <c r="BI23" i="105"/>
  <c r="BM98" i="101"/>
  <c r="P148" i="64"/>
  <c r="BV188" i="63"/>
  <c r="BU94" i="107"/>
  <c r="BN31" i="100"/>
  <c r="BN19" i="106"/>
  <c r="BO15" i="106"/>
  <c r="BS38" i="107"/>
  <c r="BR33" i="60"/>
  <c r="G152" i="35"/>
  <c r="H198" i="35"/>
  <c r="G90" i="35"/>
  <c r="EJ46" i="79"/>
  <c r="CC195" i="83"/>
  <c r="EK347" i="79"/>
  <c r="EL348" i="79"/>
  <c r="BV221" i="63"/>
  <c r="P192" i="64"/>
  <c r="G213" i="117" s="1"/>
  <c r="BJ25" i="60"/>
  <c r="EI332" i="79"/>
  <c r="BF211" i="79"/>
  <c r="BF215" i="79" s="1"/>
  <c r="BG214" i="79"/>
  <c r="BL59" i="58"/>
  <c r="CA165" i="63" s="1"/>
  <c r="BM19" i="58"/>
  <c r="P57" i="64"/>
  <c r="G78" i="117" s="1"/>
  <c r="BV64" i="63"/>
  <c r="BC34" i="96"/>
  <c r="BD30" i="96"/>
  <c r="BD34" i="96" s="1"/>
  <c r="BE30" i="96"/>
  <c r="BE55" i="60"/>
  <c r="BE52" i="60"/>
  <c r="BF48" i="60"/>
  <c r="BI63" i="102"/>
  <c r="ED178" i="79"/>
  <c r="ED190" i="79" s="1"/>
  <c r="EE180" i="79"/>
  <c r="BP58" i="94"/>
  <c r="BQ58" i="94" s="1"/>
  <c r="BR58" i="94" s="1"/>
  <c r="BV181" i="63"/>
  <c r="P161" i="64"/>
  <c r="G182" i="117" s="1"/>
  <c r="BZ214" i="63"/>
  <c r="P155" i="64"/>
  <c r="BV174" i="63"/>
  <c r="BF232" i="79"/>
  <c r="BQ261" i="79"/>
  <c r="BS51" i="100"/>
  <c r="BT51" i="100" s="1"/>
  <c r="BU51" i="100" s="1"/>
  <c r="BF19" i="107"/>
  <c r="BG15" i="107"/>
  <c r="BA39" i="108"/>
  <c r="BY107" i="63"/>
  <c r="BZ107" i="63" s="1"/>
  <c r="CA107" i="63" s="1"/>
  <c r="BK27" i="101"/>
  <c r="BL23" i="101"/>
  <c r="BN16" i="101"/>
  <c r="BM19" i="101"/>
  <c r="BV7" i="63"/>
  <c r="P7" i="64"/>
  <c r="BO123" i="60"/>
  <c r="BP123" i="60" s="1"/>
  <c r="BQ123" i="60" s="1"/>
  <c r="BR123" i="60" s="1"/>
  <c r="BS123" i="60" s="1"/>
  <c r="BT123" i="60" s="1"/>
  <c r="BU123" i="60" s="1"/>
  <c r="BN11" i="79"/>
  <c r="BO14" i="79"/>
  <c r="ER65" i="79"/>
  <c r="BO50" i="110"/>
  <c r="BY130" i="63"/>
  <c r="BZ130" i="63" s="1"/>
  <c r="CA130" i="63" s="1"/>
  <c r="BN381" i="79"/>
  <c r="BO383" i="79"/>
  <c r="BR181" i="79"/>
  <c r="BS182" i="79"/>
  <c r="BK42" i="94"/>
  <c r="BK44" i="94" s="1"/>
  <c r="BF147" i="60"/>
  <c r="BF178" i="60"/>
  <c r="BH173" i="60"/>
  <c r="BE11" i="110"/>
  <c r="BF10" i="110"/>
  <c r="BA44" i="95"/>
  <c r="BE124" i="60"/>
  <c r="BF121" i="60"/>
  <c r="BV191" i="63"/>
  <c r="P167" i="64"/>
  <c r="BF64" i="98"/>
  <c r="BF52" i="98"/>
  <c r="BG51" i="98"/>
  <c r="BY122" i="63"/>
  <c r="BZ122" i="63" s="1"/>
  <c r="CA122" i="63" s="1"/>
  <c r="P104" i="64"/>
  <c r="BV116" i="63"/>
  <c r="BT94" i="99"/>
  <c r="BK27" i="99"/>
  <c r="BL22" i="99"/>
  <c r="BW144" i="63"/>
  <c r="BX144" i="63" s="1"/>
  <c r="BG18" i="99"/>
  <c r="BM38" i="103"/>
  <c r="BL42" i="103"/>
  <c r="BL44" i="103" s="1"/>
  <c r="BU158" i="126"/>
  <c r="BD157" i="5"/>
  <c r="BT158" i="126" s="1"/>
  <c r="BA157" i="5"/>
  <c r="BQ158" i="126" s="1"/>
  <c r="BB157" i="5"/>
  <c r="BR158" i="126" s="1"/>
  <c r="BC157" i="5"/>
  <c r="BS158" i="126" s="1"/>
  <c r="BU137" i="126"/>
  <c r="BA136" i="5"/>
  <c r="BQ137" i="126" s="1"/>
  <c r="BB136" i="5"/>
  <c r="BR137" i="126" s="1"/>
  <c r="BC136" i="5"/>
  <c r="BS137" i="126" s="1"/>
  <c r="BD136" i="5"/>
  <c r="BT137" i="126" s="1"/>
  <c r="BU123" i="126"/>
  <c r="BA122" i="5"/>
  <c r="BQ123" i="126" s="1"/>
  <c r="BB122" i="5"/>
  <c r="BR123" i="126" s="1"/>
  <c r="BD122" i="5"/>
  <c r="BT123" i="126" s="1"/>
  <c r="BC122" i="5"/>
  <c r="BS123" i="126" s="1"/>
  <c r="BU58" i="126"/>
  <c r="BA57" i="5"/>
  <c r="BQ58" i="126" s="1"/>
  <c r="BB57" i="5"/>
  <c r="BR58" i="126" s="1"/>
  <c r="D71" i="119" s="1"/>
  <c r="BD57" i="5"/>
  <c r="BT58" i="126" s="1"/>
  <c r="BC57" i="5"/>
  <c r="BS58" i="126" s="1"/>
  <c r="BU169" i="126"/>
  <c r="BA168" i="5"/>
  <c r="BQ169" i="126" s="1"/>
  <c r="BB168" i="5"/>
  <c r="BR169" i="126" s="1"/>
  <c r="BC168" i="5"/>
  <c r="BS169" i="126" s="1"/>
  <c r="BD168" i="5"/>
  <c r="BT169" i="126" s="1"/>
  <c r="BU188" i="126"/>
  <c r="BB187" i="5"/>
  <c r="BR188" i="126" s="1"/>
  <c r="BC187" i="5"/>
  <c r="BS188" i="126" s="1"/>
  <c r="BD187" i="5"/>
  <c r="BT188" i="126" s="1"/>
  <c r="BA187" i="5"/>
  <c r="BQ188" i="126" s="1"/>
  <c r="BU108" i="126"/>
  <c r="BB107" i="5"/>
  <c r="BR108" i="126" s="1"/>
  <c r="BC107" i="5"/>
  <c r="BS108" i="126" s="1"/>
  <c r="BA107" i="5"/>
  <c r="BQ108" i="126" s="1"/>
  <c r="BD107" i="5"/>
  <c r="BT108" i="126" s="1"/>
  <c r="BU34" i="126"/>
  <c r="BC33" i="5"/>
  <c r="BS34" i="126" s="1"/>
  <c r="BB33" i="5"/>
  <c r="BR34" i="126" s="1"/>
  <c r="BA33" i="5"/>
  <c r="BQ34" i="126" s="1"/>
  <c r="BD33" i="5"/>
  <c r="BT34" i="126" s="1"/>
  <c r="BU122" i="126"/>
  <c r="BD121" i="5"/>
  <c r="BT122" i="126" s="1"/>
  <c r="BC121" i="5"/>
  <c r="BS122" i="126" s="1"/>
  <c r="BB121" i="5"/>
  <c r="BR122" i="126" s="1"/>
  <c r="BA121" i="5"/>
  <c r="BQ122" i="126" s="1"/>
  <c r="BU121" i="126"/>
  <c r="BC120" i="5"/>
  <c r="BS121" i="126" s="1"/>
  <c r="BD120" i="5"/>
  <c r="BT121" i="126" s="1"/>
  <c r="BA120" i="5"/>
  <c r="BQ121" i="126" s="1"/>
  <c r="BB120" i="5"/>
  <c r="BR121" i="126" s="1"/>
  <c r="BU66" i="126"/>
  <c r="BB65" i="5"/>
  <c r="BR66" i="126" s="1"/>
  <c r="BC65" i="5"/>
  <c r="BS66" i="126" s="1"/>
  <c r="BD65" i="5"/>
  <c r="BT66" i="126" s="1"/>
  <c r="BA65" i="5"/>
  <c r="BQ66" i="126" s="1"/>
  <c r="BU105" i="126"/>
  <c r="BA104" i="5"/>
  <c r="BQ105" i="126" s="1"/>
  <c r="BB104" i="5"/>
  <c r="BR105" i="126" s="1"/>
  <c r="BC104" i="5"/>
  <c r="BS105" i="126" s="1"/>
  <c r="BD104" i="5"/>
  <c r="BT105" i="126" s="1"/>
  <c r="BU8" i="126"/>
  <c r="BB7" i="5"/>
  <c r="BR8" i="126" s="1"/>
  <c r="BD7" i="5"/>
  <c r="BT8" i="126" s="1"/>
  <c r="BC7" i="5"/>
  <c r="BS8" i="126" s="1"/>
  <c r="BA7" i="5"/>
  <c r="BQ8" i="126" s="1"/>
  <c r="BU29" i="126"/>
  <c r="BA28" i="5"/>
  <c r="BQ29" i="126" s="1"/>
  <c r="BB28" i="5"/>
  <c r="BR29" i="126" s="1"/>
  <c r="BC28" i="5"/>
  <c r="BS29" i="126" s="1"/>
  <c r="BD28" i="5"/>
  <c r="BT29" i="126" s="1"/>
  <c r="BU92" i="126"/>
  <c r="BA91" i="5"/>
  <c r="BQ92" i="126" s="1"/>
  <c r="BB91" i="5"/>
  <c r="BR92" i="126" s="1"/>
  <c r="BD91" i="5"/>
  <c r="BT92" i="126" s="1"/>
  <c r="BC91" i="5"/>
  <c r="BS92" i="126" s="1"/>
  <c r="BU53" i="126"/>
  <c r="BB52" i="5"/>
  <c r="BR53" i="126" s="1"/>
  <c r="BC52" i="5"/>
  <c r="BS53" i="126" s="1"/>
  <c r="BD52" i="5"/>
  <c r="BT53" i="126" s="1"/>
  <c r="BA52" i="5"/>
  <c r="BQ53" i="126" s="1"/>
  <c r="BU43" i="126"/>
  <c r="BD42" i="5"/>
  <c r="BT43" i="126" s="1"/>
  <c r="BA42" i="5"/>
  <c r="BQ43" i="126" s="1"/>
  <c r="BB42" i="5"/>
  <c r="BR43" i="126" s="1"/>
  <c r="BC42" i="5"/>
  <c r="BS43" i="126" s="1"/>
  <c r="BU55" i="126"/>
  <c r="BA54" i="5"/>
  <c r="BQ55" i="126" s="1"/>
  <c r="BB54" i="5"/>
  <c r="BR55" i="126" s="1"/>
  <c r="BC54" i="5"/>
  <c r="BS55" i="126" s="1"/>
  <c r="BD54" i="5"/>
  <c r="BT55" i="126" s="1"/>
  <c r="BU147" i="126"/>
  <c r="BD146" i="5"/>
  <c r="BT147" i="126" s="1"/>
  <c r="BA146" i="5"/>
  <c r="BQ147" i="126" s="1"/>
  <c r="BB146" i="5"/>
  <c r="BR147" i="126" s="1"/>
  <c r="BC146" i="5"/>
  <c r="BS147" i="126" s="1"/>
  <c r="BU48" i="126"/>
  <c r="BB47" i="5"/>
  <c r="BR48" i="126" s="1"/>
  <c r="BD47" i="5"/>
  <c r="BT48" i="126" s="1"/>
  <c r="BC47" i="5"/>
  <c r="BS48" i="126" s="1"/>
  <c r="BA47" i="5"/>
  <c r="BQ48" i="126" s="1"/>
  <c r="BU36" i="126"/>
  <c r="BD35" i="5"/>
  <c r="BT36" i="126" s="1"/>
  <c r="BA35" i="5"/>
  <c r="BQ36" i="126" s="1"/>
  <c r="BC35" i="5"/>
  <c r="BS36" i="126" s="1"/>
  <c r="BB35" i="5"/>
  <c r="BR36" i="126" s="1"/>
  <c r="BU82" i="126"/>
  <c r="BC81" i="5"/>
  <c r="BS82" i="126" s="1"/>
  <c r="BA81" i="5"/>
  <c r="BQ82" i="126" s="1"/>
  <c r="BD81" i="5"/>
  <c r="BT82" i="126" s="1"/>
  <c r="BB81" i="5"/>
  <c r="BR82" i="126" s="1"/>
  <c r="BU187" i="126"/>
  <c r="BD186" i="5"/>
  <c r="BT187" i="126" s="1"/>
  <c r="BA186" i="5"/>
  <c r="BQ187" i="126" s="1"/>
  <c r="BC186" i="5"/>
  <c r="BS187" i="126" s="1"/>
  <c r="BB186" i="5"/>
  <c r="BR187" i="126" s="1"/>
  <c r="BU25" i="126"/>
  <c r="BA24" i="5"/>
  <c r="BQ25" i="126" s="1"/>
  <c r="BD24" i="5"/>
  <c r="BT25" i="126" s="1"/>
  <c r="BB24" i="5"/>
  <c r="BR25" i="126" s="1"/>
  <c r="BC24" i="5"/>
  <c r="BS25" i="126" s="1"/>
  <c r="ED246" i="79"/>
  <c r="ED128" i="79"/>
  <c r="EC126" i="79"/>
  <c r="BO18" i="110"/>
  <c r="BP18" i="110" s="1"/>
  <c r="BQ18" i="110" s="1"/>
  <c r="BR18" i="110" s="1"/>
  <c r="BS18" i="110"/>
  <c r="BT18" i="110" s="1"/>
  <c r="EC272" i="79"/>
  <c r="BP23" i="103"/>
  <c r="EL130" i="79"/>
  <c r="BM51" i="107"/>
  <c r="BL24" i="101"/>
  <c r="AZ65" i="108"/>
  <c r="AZ60" i="108"/>
  <c r="BN42" i="102"/>
  <c r="BN44" i="102" s="1"/>
  <c r="BO40" i="102"/>
  <c r="BS10" i="107"/>
  <c r="BT10" i="107" s="1"/>
  <c r="BU10" i="107" s="1"/>
  <c r="BQ23" i="107"/>
  <c r="EE181" i="79"/>
  <c r="BA55" i="97"/>
  <c r="BA26" i="97"/>
  <c r="BB26" i="97" s="1"/>
  <c r="BA15" i="97"/>
  <c r="BB15" i="97" s="1"/>
  <c r="BB101" i="97"/>
  <c r="BB95" i="97" s="1"/>
  <c r="BA37" i="97"/>
  <c r="BA23" i="97"/>
  <c r="BB23" i="97" s="1"/>
  <c r="BA14" i="97"/>
  <c r="BN46" i="79"/>
  <c r="BO47" i="79"/>
  <c r="BG19" i="96"/>
  <c r="BH17" i="96"/>
  <c r="EH258" i="79"/>
  <c r="EI259" i="79"/>
  <c r="BF192" i="79"/>
  <c r="BY146" i="63"/>
  <c r="BZ146" i="63" s="1"/>
  <c r="CA146" i="63" s="1"/>
  <c r="BR43" i="105"/>
  <c r="EI386" i="79"/>
  <c r="EP326" i="79"/>
  <c r="EQ327" i="79"/>
  <c r="U6" i="122"/>
  <c r="U8" i="122"/>
  <c r="BH15" i="99"/>
  <c r="BN95" i="93"/>
  <c r="BO101" i="93"/>
  <c r="BY47" i="114"/>
  <c r="BX199" i="114"/>
  <c r="BX198" i="114"/>
  <c r="BX197" i="114"/>
  <c r="DZ211" i="79"/>
  <c r="DZ215" i="79" s="1"/>
  <c r="EA212" i="79"/>
  <c r="CG19" i="63"/>
  <c r="BL14" i="105"/>
  <c r="BH11" i="102"/>
  <c r="BM131" i="79"/>
  <c r="BI87" i="60"/>
  <c r="BT50" i="102"/>
  <c r="BK19" i="60"/>
  <c r="G200" i="35"/>
  <c r="BU48" i="100"/>
  <c r="J94" i="35"/>
  <c r="EP226" i="79"/>
  <c r="BA10" i="97"/>
  <c r="BB10" i="97" s="1"/>
  <c r="E22" i="35"/>
  <c r="F236" i="35"/>
  <c r="CA132" i="63"/>
  <c r="BD152" i="79"/>
  <c r="BS65" i="58"/>
  <c r="CH153" i="63" s="1"/>
  <c r="BT25" i="58"/>
  <c r="BD27" i="94"/>
  <c r="BE26" i="94"/>
  <c r="BY137" i="63"/>
  <c r="BZ137" i="63" s="1"/>
  <c r="CA137" i="63" s="1"/>
  <c r="BF128" i="79"/>
  <c r="BE126" i="79"/>
  <c r="BE135" i="79" s="1"/>
  <c r="BR225" i="79"/>
  <c r="BR33" i="94"/>
  <c r="BS33" i="94" s="1"/>
  <c r="BE42" i="60"/>
  <c r="BE44" i="60" s="1"/>
  <c r="BF41" i="60"/>
  <c r="EE58" i="79"/>
  <c r="EF60" i="79"/>
  <c r="EQ222" i="79"/>
  <c r="BR185" i="79"/>
  <c r="BZ29" i="63"/>
  <c r="BQ6" i="105"/>
  <c r="BH32" i="93"/>
  <c r="BI94" i="105"/>
  <c r="BI107" i="105"/>
  <c r="BJ100" i="105"/>
  <c r="BM250" i="79"/>
  <c r="BZ22" i="63"/>
  <c r="EE333" i="79"/>
  <c r="ED331" i="79"/>
  <c r="ED335" i="79" s="1"/>
  <c r="BE34" i="103"/>
  <c r="BF30" i="103"/>
  <c r="BI117" i="60"/>
  <c r="BQ64" i="79"/>
  <c r="BG23" i="49"/>
  <c r="P178" i="64"/>
  <c r="G199" i="117" s="1"/>
  <c r="BV203" i="63"/>
  <c r="BI23" i="93"/>
  <c r="BG70" i="79"/>
  <c r="BH65" i="79"/>
  <c r="AV6" i="52"/>
  <c r="BS168" i="79"/>
  <c r="BP63" i="100"/>
  <c r="BQ49" i="100"/>
  <c r="EC166" i="79"/>
  <c r="EC175" i="79" s="1"/>
  <c r="EH169" i="79"/>
  <c r="EB6" i="79"/>
  <c r="EC8" i="79"/>
  <c r="BA14" i="108"/>
  <c r="BA19" i="108" s="1"/>
  <c r="BA59" i="108"/>
  <c r="BA18" i="108"/>
  <c r="BA49" i="108"/>
  <c r="BJ112" i="60"/>
  <c r="BS4" i="103"/>
  <c r="BS51" i="103"/>
  <c r="BS25" i="103"/>
  <c r="BR25" i="103"/>
  <c r="BY142" i="63"/>
  <c r="BZ142" i="63" s="1"/>
  <c r="CA142" i="63" s="1"/>
  <c r="BS26" i="100"/>
  <c r="BM105" i="60"/>
  <c r="BM65" i="106"/>
  <c r="BM107" i="106"/>
  <c r="BM94" i="106"/>
  <c r="BM98" i="106" s="1"/>
  <c r="BN55" i="106"/>
  <c r="BK43" i="107"/>
  <c r="BH130" i="60"/>
  <c r="BH33" i="98"/>
  <c r="BG34" i="98"/>
  <c r="BI26" i="110"/>
  <c r="BH27" i="110"/>
  <c r="AZ107" i="95"/>
  <c r="AZ94" i="95"/>
  <c r="AZ98" i="95" s="1"/>
  <c r="BB4" i="95"/>
  <c r="BB38" i="95" s="1"/>
  <c r="BB49" i="95"/>
  <c r="BB37" i="95"/>
  <c r="BB26" i="95"/>
  <c r="BB8" i="95"/>
  <c r="BB24" i="95"/>
  <c r="BB9" i="95"/>
  <c r="BB7" i="95"/>
  <c r="BB101" i="95"/>
  <c r="BB50" i="95"/>
  <c r="BB59" i="95"/>
  <c r="BB41" i="95"/>
  <c r="BB18" i="95"/>
  <c r="BB48" i="95"/>
  <c r="BB100" i="95"/>
  <c r="BB58" i="95"/>
  <c r="BB102" i="95"/>
  <c r="BB31" i="95"/>
  <c r="BB47" i="95"/>
  <c r="BB57" i="95"/>
  <c r="BB22" i="95"/>
  <c r="BB16" i="95"/>
  <c r="BB40" i="95"/>
  <c r="BB56" i="95"/>
  <c r="BB30" i="95"/>
  <c r="BB23" i="95"/>
  <c r="BB6" i="95"/>
  <c r="BB43" i="95"/>
  <c r="BB32" i="95"/>
  <c r="BB55" i="95"/>
  <c r="BB10" i="95"/>
  <c r="BB25" i="95"/>
  <c r="BB51" i="95"/>
  <c r="BE63" i="101"/>
  <c r="BE52" i="101"/>
  <c r="BF48" i="101"/>
  <c r="BG32" i="96"/>
  <c r="BV67" i="63"/>
  <c r="P60" i="64"/>
  <c r="G81" i="117" s="1"/>
  <c r="BU31" i="98"/>
  <c r="BK25" i="110"/>
  <c r="BK29" i="58"/>
  <c r="BJ298" i="79"/>
  <c r="BK299" i="79"/>
  <c r="BL7" i="105"/>
  <c r="BK11" i="105"/>
  <c r="BT95" i="106"/>
  <c r="BU101" i="106"/>
  <c r="P193" i="64"/>
  <c r="G214" i="117" s="1"/>
  <c r="BV222" i="63"/>
  <c r="BY156" i="63"/>
  <c r="BZ156" i="63" s="1"/>
  <c r="CA156" i="63" s="1"/>
  <c r="BU61" i="126"/>
  <c r="BD60" i="5"/>
  <c r="BT61" i="126" s="1"/>
  <c r="BA60" i="5"/>
  <c r="BQ61" i="126" s="1"/>
  <c r="BB60" i="5"/>
  <c r="BR61" i="126" s="1"/>
  <c r="BC60" i="5"/>
  <c r="BS61" i="126" s="1"/>
  <c r="BU24" i="126"/>
  <c r="BA23" i="5"/>
  <c r="BQ24" i="126" s="1"/>
  <c r="BD23" i="5"/>
  <c r="BT24" i="126" s="1"/>
  <c r="BB23" i="5"/>
  <c r="BR24" i="126" s="1"/>
  <c r="BC23" i="5"/>
  <c r="BS24" i="126" s="1"/>
  <c r="BU186" i="126"/>
  <c r="BB185" i="5"/>
  <c r="BR186" i="126" s="1"/>
  <c r="BC185" i="5"/>
  <c r="BS186" i="126" s="1"/>
  <c r="BD185" i="5"/>
  <c r="BT186" i="126" s="1"/>
  <c r="BA185" i="5"/>
  <c r="BQ186" i="126" s="1"/>
  <c r="BU26" i="126"/>
  <c r="BB25" i="5"/>
  <c r="BR26" i="126" s="1"/>
  <c r="BD25" i="5"/>
  <c r="BT26" i="126" s="1"/>
  <c r="BA25" i="5"/>
  <c r="BQ26" i="126" s="1"/>
  <c r="BC25" i="5"/>
  <c r="BS26" i="126" s="1"/>
  <c r="BU72" i="126"/>
  <c r="BA71" i="5"/>
  <c r="BQ72" i="126" s="1"/>
  <c r="BB71" i="5"/>
  <c r="BR72" i="126" s="1"/>
  <c r="BC71" i="5"/>
  <c r="BS72" i="126" s="1"/>
  <c r="BD71" i="5"/>
  <c r="BT72" i="126" s="1"/>
  <c r="BU178" i="126"/>
  <c r="BB177" i="5"/>
  <c r="BR178" i="126" s="1"/>
  <c r="BD177" i="5"/>
  <c r="BT178" i="126" s="1"/>
  <c r="BA177" i="5"/>
  <c r="BQ178" i="126" s="1"/>
  <c r="BC177" i="5"/>
  <c r="BS178" i="126" s="1"/>
  <c r="BU13" i="126"/>
  <c r="BD12" i="5"/>
  <c r="BT13" i="126" s="1"/>
  <c r="BA12" i="5"/>
  <c r="BQ13" i="126" s="1"/>
  <c r="BC12" i="5"/>
  <c r="BS13" i="126" s="1"/>
  <c r="BB12" i="5"/>
  <c r="BR13" i="126" s="1"/>
  <c r="BU103" i="126"/>
  <c r="BD102" i="5"/>
  <c r="BT103" i="126" s="1"/>
  <c r="BC102" i="5"/>
  <c r="BS103" i="126" s="1"/>
  <c r="BA102" i="5"/>
  <c r="BQ103" i="126" s="1"/>
  <c r="BB102" i="5"/>
  <c r="BR103" i="126" s="1"/>
  <c r="BU168" i="126"/>
  <c r="BA167" i="5"/>
  <c r="BQ168" i="126" s="1"/>
  <c r="BD167" i="5"/>
  <c r="BT168" i="126" s="1"/>
  <c r="BB167" i="5"/>
  <c r="BR168" i="126" s="1"/>
  <c r="BC167" i="5"/>
  <c r="BS168" i="126" s="1"/>
  <c r="BU27" i="126"/>
  <c r="BD26" i="5"/>
  <c r="BT27" i="126" s="1"/>
  <c r="BA26" i="5"/>
  <c r="BQ27" i="126" s="1"/>
  <c r="BB26" i="5"/>
  <c r="BR27" i="126" s="1"/>
  <c r="BC26" i="5"/>
  <c r="BS27" i="126" s="1"/>
  <c r="BU155" i="126"/>
  <c r="BC154" i="5"/>
  <c r="BS155" i="126" s="1"/>
  <c r="BA154" i="5"/>
  <c r="BQ155" i="126" s="1"/>
  <c r="BD154" i="5"/>
  <c r="BT155" i="126" s="1"/>
  <c r="BB154" i="5"/>
  <c r="BR155" i="126" s="1"/>
  <c r="BU160" i="126"/>
  <c r="BD159" i="5"/>
  <c r="BT160" i="126" s="1"/>
  <c r="BB159" i="5"/>
  <c r="BR160" i="126" s="1"/>
  <c r="BA159" i="5"/>
  <c r="BQ160" i="126" s="1"/>
  <c r="BC159" i="5"/>
  <c r="BS160" i="126" s="1"/>
  <c r="BU64" i="126"/>
  <c r="BB63" i="5"/>
  <c r="BR64" i="126" s="1"/>
  <c r="BD63" i="5"/>
  <c r="BT64" i="126" s="1"/>
  <c r="BC63" i="5"/>
  <c r="BS64" i="126" s="1"/>
  <c r="BA63" i="5"/>
  <c r="BQ64" i="126" s="1"/>
  <c r="BU19" i="126"/>
  <c r="BB18" i="5"/>
  <c r="BR19" i="126" s="1"/>
  <c r="BD18" i="5"/>
  <c r="BT19" i="126" s="1"/>
  <c r="BC18" i="5"/>
  <c r="BS19" i="126" s="1"/>
  <c r="BA18" i="5"/>
  <c r="BQ19" i="126" s="1"/>
  <c r="BU152" i="126"/>
  <c r="BC151" i="5"/>
  <c r="BS152" i="126" s="1"/>
  <c r="BA151" i="5"/>
  <c r="BQ152" i="126" s="1"/>
  <c r="BB151" i="5"/>
  <c r="BR152" i="126" s="1"/>
  <c r="BD151" i="5"/>
  <c r="BT152" i="126" s="1"/>
  <c r="BU150" i="126"/>
  <c r="BB149" i="5"/>
  <c r="BR150" i="126" s="1"/>
  <c r="BD149" i="5"/>
  <c r="BT150" i="126" s="1"/>
  <c r="BA149" i="5"/>
  <c r="BQ150" i="126" s="1"/>
  <c r="BC149" i="5"/>
  <c r="BS150" i="126" s="1"/>
  <c r="BU126" i="126"/>
  <c r="BD125" i="5"/>
  <c r="BT126" i="126" s="1"/>
  <c r="BB125" i="5"/>
  <c r="BR126" i="126" s="1"/>
  <c r="BC125" i="5"/>
  <c r="BS126" i="126" s="1"/>
  <c r="BA125" i="5"/>
  <c r="BQ126" i="126" s="1"/>
  <c r="BU144" i="126"/>
  <c r="BB143" i="5"/>
  <c r="BR144" i="126" s="1"/>
  <c r="BD143" i="5"/>
  <c r="BT144" i="126" s="1"/>
  <c r="BA143" i="5"/>
  <c r="BQ144" i="126" s="1"/>
  <c r="BC143" i="5"/>
  <c r="BS144" i="126" s="1"/>
  <c r="BU176" i="126"/>
  <c r="BB175" i="5"/>
  <c r="BR176" i="126" s="1"/>
  <c r="BC175" i="5"/>
  <c r="BS176" i="126" s="1"/>
  <c r="BD175" i="5"/>
  <c r="BT176" i="126" s="1"/>
  <c r="BA175" i="5"/>
  <c r="BQ176" i="126" s="1"/>
  <c r="BU142" i="126"/>
  <c r="BD141" i="5"/>
  <c r="BT142" i="126" s="1"/>
  <c r="BB141" i="5"/>
  <c r="BR142" i="126" s="1"/>
  <c r="BA141" i="5"/>
  <c r="BQ142" i="126" s="1"/>
  <c r="BC141" i="5"/>
  <c r="BS142" i="126" s="1"/>
  <c r="BU136" i="126"/>
  <c r="BD135" i="5"/>
  <c r="BT136" i="126" s="1"/>
  <c r="BB135" i="5"/>
  <c r="BR136" i="126" s="1"/>
  <c r="BC135" i="5"/>
  <c r="BS136" i="126" s="1"/>
  <c r="BA135" i="5"/>
  <c r="BQ136" i="126" s="1"/>
  <c r="BU153" i="126"/>
  <c r="BA152" i="5"/>
  <c r="BQ153" i="126" s="1"/>
  <c r="BC152" i="5"/>
  <c r="BS153" i="126" s="1"/>
  <c r="BD152" i="5"/>
  <c r="BT153" i="126" s="1"/>
  <c r="BB152" i="5"/>
  <c r="BR153" i="126" s="1"/>
  <c r="BU163" i="126"/>
  <c r="BC162" i="5"/>
  <c r="BS163" i="126" s="1"/>
  <c r="BD162" i="5"/>
  <c r="BT163" i="126" s="1"/>
  <c r="BA162" i="5"/>
  <c r="BQ163" i="126" s="1"/>
  <c r="BB162" i="5"/>
  <c r="BR163" i="126" s="1"/>
  <c r="BU117" i="126"/>
  <c r="BC116" i="5"/>
  <c r="BS117" i="126" s="1"/>
  <c r="BA116" i="5"/>
  <c r="BQ117" i="126" s="1"/>
  <c r="BD116" i="5"/>
  <c r="BT117" i="126" s="1"/>
  <c r="BB116" i="5"/>
  <c r="BR117" i="126" s="1"/>
  <c r="BN26" i="98"/>
  <c r="CG170" i="63"/>
  <c r="CH170" i="63" s="1"/>
  <c r="BQ120" i="60"/>
  <c r="BU23" i="104"/>
  <c r="BQ101" i="79"/>
  <c r="BR102" i="79"/>
  <c r="EM130" i="79"/>
  <c r="BH17" i="99"/>
  <c r="EI170" i="79"/>
  <c r="BG31" i="93"/>
  <c r="BU26" i="96"/>
  <c r="BT56" i="96"/>
  <c r="BU56" i="96" s="1"/>
  <c r="BT16" i="96"/>
  <c r="BT101" i="96"/>
  <c r="BT95" i="96" s="1"/>
  <c r="BI48" i="93"/>
  <c r="EF184" i="79"/>
  <c r="BI49" i="106"/>
  <c r="BG49" i="96"/>
  <c r="BF63" i="96"/>
  <c r="BF52" i="96"/>
  <c r="BI150" i="79"/>
  <c r="BA7" i="97"/>
  <c r="BB7" i="97" s="1"/>
  <c r="BA43" i="97"/>
  <c r="BB37" i="97"/>
  <c r="BA102" i="97"/>
  <c r="BA96" i="97" s="1"/>
  <c r="BA18" i="97"/>
  <c r="BB18" i="97" s="1"/>
  <c r="BM46" i="79"/>
  <c r="BP47" i="79"/>
  <c r="BQ83" i="60"/>
  <c r="BO247" i="79"/>
  <c r="BI141" i="79"/>
  <c r="BJ142" i="79"/>
  <c r="BW50" i="63"/>
  <c r="BX50" i="63" s="1"/>
  <c r="BY131" i="63"/>
  <c r="BZ131" i="63" s="1"/>
  <c r="CA131" i="63" s="1"/>
  <c r="BW28" i="63"/>
  <c r="BX28" i="63" s="1"/>
  <c r="BN63" i="58"/>
  <c r="CC93" i="63" s="1"/>
  <c r="BO23" i="58"/>
  <c r="BV180" i="63"/>
  <c r="W4" i="122"/>
  <c r="V7" i="122"/>
  <c r="V10" i="122"/>
  <c r="BK14" i="99"/>
  <c r="BP57" i="99"/>
  <c r="BP107" i="99" s="1"/>
  <c r="BL34" i="102"/>
  <c r="BM30" i="102"/>
  <c r="BP9" i="58"/>
  <c r="BP49" i="58" s="1"/>
  <c r="CE44" i="63" s="1"/>
  <c r="BS291" i="79"/>
  <c r="BT294" i="79"/>
  <c r="BV51" i="63"/>
  <c r="P46" i="64"/>
  <c r="G67" i="117" s="1"/>
  <c r="EP145" i="79"/>
  <c r="BK48" i="110"/>
  <c r="BX124" i="63"/>
  <c r="BY124" i="63" s="1"/>
  <c r="BZ124" i="63" s="1"/>
  <c r="CA124" i="63" s="1"/>
  <c r="BE98" i="102"/>
  <c r="F34" i="35"/>
  <c r="H96" i="35"/>
  <c r="BF9" i="104"/>
  <c r="G94" i="35"/>
  <c r="BP37" i="105"/>
  <c r="ER292" i="79"/>
  <c r="J360" i="35"/>
  <c r="BF19" i="94"/>
  <c r="BU48" i="105"/>
  <c r="F174" i="35"/>
  <c r="H174" i="35"/>
  <c r="H236" i="35"/>
  <c r="P8" i="64"/>
  <c r="G29" i="117" s="1"/>
  <c r="BV10" i="63"/>
  <c r="CB16" i="114"/>
  <c r="BB64" i="103"/>
  <c r="BB52" i="103"/>
  <c r="BC50" i="103"/>
  <c r="EK208" i="79"/>
  <c r="EJ206" i="79"/>
  <c r="BC100" i="60"/>
  <c r="BB101" i="60"/>
  <c r="BK266" i="79"/>
  <c r="BR95" i="94"/>
  <c r="BR65" i="94"/>
  <c r="EB341" i="79"/>
  <c r="EB350" i="79" s="1"/>
  <c r="EC343" i="79"/>
  <c r="BR6" i="104"/>
  <c r="BI65" i="93"/>
  <c r="BI60" i="93"/>
  <c r="BI94" i="93"/>
  <c r="BI98" i="93" s="1"/>
  <c r="BI107" i="93"/>
  <c r="BJ55" i="93"/>
  <c r="BK55" i="93"/>
  <c r="BL55" i="93"/>
  <c r="BM55" i="93"/>
  <c r="BD109" i="60"/>
  <c r="BE107" i="60"/>
  <c r="BY147" i="63"/>
  <c r="BZ147" i="63" s="1"/>
  <c r="CA147" i="63" s="1"/>
  <c r="BK30" i="94"/>
  <c r="BL30" i="94" s="1"/>
  <c r="BY109" i="63"/>
  <c r="BZ109" i="63" s="1"/>
  <c r="CA109" i="63" s="1"/>
  <c r="EM207" i="79"/>
  <c r="BT223" i="79"/>
  <c r="BU65" i="102"/>
  <c r="BT55" i="98"/>
  <c r="BS94" i="98"/>
  <c r="BJ72" i="58"/>
  <c r="BK32" i="58"/>
  <c r="BM27" i="98"/>
  <c r="BN25" i="98"/>
  <c r="P74" i="64"/>
  <c r="BV85" i="63"/>
  <c r="BR41" i="101"/>
  <c r="BS41" i="101" s="1"/>
  <c r="BT41" i="101" s="1"/>
  <c r="BR262" i="79"/>
  <c r="BA60" i="108"/>
  <c r="BA65" i="108"/>
  <c r="BA64" i="108"/>
  <c r="BQ22" i="102"/>
  <c r="BS37" i="103"/>
  <c r="BT63" i="107"/>
  <c r="BT130" i="79"/>
  <c r="BE19" i="105"/>
  <c r="BF17" i="105"/>
  <c r="BR10" i="94"/>
  <c r="BQ11" i="94"/>
  <c r="EH290" i="79"/>
  <c r="EI290" i="79" s="1"/>
  <c r="EJ309" i="79"/>
  <c r="EI307" i="79"/>
  <c r="EI310" i="79" s="1"/>
  <c r="BP91" i="79"/>
  <c r="BQ92" i="79"/>
  <c r="BJ24" i="96"/>
  <c r="BK43" i="98"/>
  <c r="BK37" i="93"/>
  <c r="BE232" i="79"/>
  <c r="BU14" i="94"/>
  <c r="BL41" i="94"/>
  <c r="BT22" i="79"/>
  <c r="BF142" i="60"/>
  <c r="BF145" i="60"/>
  <c r="BA52" i="95"/>
  <c r="BA63" i="95"/>
  <c r="BA14" i="95"/>
  <c r="BA19" i="95" s="1"/>
  <c r="BJ87" i="79"/>
  <c r="CG220" i="63"/>
  <c r="BS331" i="79"/>
  <c r="BT333" i="79"/>
  <c r="AK185" i="70"/>
  <c r="AH185" i="70"/>
  <c r="AF185" i="70"/>
  <c r="AC185" i="70"/>
  <c r="AG185" i="70"/>
  <c r="X185" i="70"/>
  <c r="AJ185" i="70"/>
  <c r="AA185" i="70"/>
  <c r="AB185" i="70"/>
  <c r="AE185" i="70"/>
  <c r="Z185" i="70"/>
  <c r="W185" i="70"/>
  <c r="Y185" i="70"/>
  <c r="AL185" i="70"/>
  <c r="V186" i="70"/>
  <c r="AD185" i="70"/>
  <c r="AI185" i="70"/>
  <c r="BI61" i="79"/>
  <c r="BF10" i="93"/>
  <c r="BE11" i="93"/>
  <c r="BE63" i="106"/>
  <c r="BE52" i="106"/>
  <c r="BF47" i="106"/>
  <c r="CG194" i="63"/>
  <c r="BG107" i="104"/>
  <c r="BG94" i="104"/>
  <c r="BH100" i="104"/>
  <c r="BK147" i="79"/>
  <c r="ER102" i="79"/>
  <c r="BU127" i="126"/>
  <c r="BD126" i="5"/>
  <c r="BT127" i="126" s="1"/>
  <c r="BA126" i="5"/>
  <c r="BQ127" i="126" s="1"/>
  <c r="BB126" i="5"/>
  <c r="BR127" i="126" s="1"/>
  <c r="BC126" i="5"/>
  <c r="BS127" i="126" s="1"/>
  <c r="BU88" i="126"/>
  <c r="BD87" i="5"/>
  <c r="BT88" i="126" s="1"/>
  <c r="BB87" i="5"/>
  <c r="BR88" i="126" s="1"/>
  <c r="BA87" i="5"/>
  <c r="BQ88" i="126" s="1"/>
  <c r="BC87" i="5"/>
  <c r="BS88" i="126" s="1"/>
  <c r="BU65" i="126"/>
  <c r="BC64" i="5"/>
  <c r="BS65" i="126" s="1"/>
  <c r="BB64" i="5"/>
  <c r="BR65" i="126" s="1"/>
  <c r="BA64" i="5"/>
  <c r="BQ65" i="126" s="1"/>
  <c r="BD64" i="5"/>
  <c r="BT65" i="126" s="1"/>
  <c r="BU181" i="126"/>
  <c r="BD180" i="5"/>
  <c r="BT181" i="126" s="1"/>
  <c r="BA180" i="5"/>
  <c r="BQ181" i="126" s="1"/>
  <c r="BC180" i="5"/>
  <c r="BS181" i="126" s="1"/>
  <c r="BB180" i="5"/>
  <c r="BR181" i="126" s="1"/>
  <c r="BU145" i="126"/>
  <c r="BD144" i="5"/>
  <c r="BT145" i="126" s="1"/>
  <c r="BA144" i="5"/>
  <c r="BQ145" i="126" s="1"/>
  <c r="BC144" i="5"/>
  <c r="BS145" i="126" s="1"/>
  <c r="BB144" i="5"/>
  <c r="BR145" i="126" s="1"/>
  <c r="BU63" i="126"/>
  <c r="BD62" i="5"/>
  <c r="BT63" i="126" s="1"/>
  <c r="BA62" i="5"/>
  <c r="BQ63" i="126" s="1"/>
  <c r="BB62" i="5"/>
  <c r="BR63" i="126" s="1"/>
  <c r="BC62" i="5"/>
  <c r="BS63" i="126" s="1"/>
  <c r="BU184" i="126"/>
  <c r="BD183" i="5"/>
  <c r="BT184" i="126" s="1"/>
  <c r="BA183" i="5"/>
  <c r="BQ184" i="126" s="1"/>
  <c r="BB183" i="5"/>
  <c r="BR184" i="126" s="1"/>
  <c r="BC183" i="5"/>
  <c r="BS184" i="126" s="1"/>
  <c r="BU161" i="126"/>
  <c r="BD160" i="5"/>
  <c r="BT161" i="126" s="1"/>
  <c r="BA160" i="5"/>
  <c r="BQ161" i="126" s="1"/>
  <c r="BB160" i="5"/>
  <c r="BR161" i="126" s="1"/>
  <c r="BC160" i="5"/>
  <c r="BS161" i="126" s="1"/>
  <c r="BU49" i="126"/>
  <c r="BA48" i="5"/>
  <c r="BQ49" i="126" s="1"/>
  <c r="BB48" i="5"/>
  <c r="BR49" i="126" s="1"/>
  <c r="BC48" i="5"/>
  <c r="BS49" i="126" s="1"/>
  <c r="BD48" i="5"/>
  <c r="BT49" i="126" s="1"/>
  <c r="BU56" i="126"/>
  <c r="BC55" i="5"/>
  <c r="BS56" i="126" s="1"/>
  <c r="BD55" i="5"/>
  <c r="BT56" i="126" s="1"/>
  <c r="BA55" i="5"/>
  <c r="BQ56" i="126" s="1"/>
  <c r="BB55" i="5"/>
  <c r="BR56" i="126" s="1"/>
  <c r="BU37" i="126"/>
  <c r="BB36" i="5"/>
  <c r="BR37" i="126" s="1"/>
  <c r="BC36" i="5"/>
  <c r="BS37" i="126" s="1"/>
  <c r="BD36" i="5"/>
  <c r="BT37" i="126" s="1"/>
  <c r="BA36" i="5"/>
  <c r="BQ37" i="126" s="1"/>
  <c r="BU47" i="126"/>
  <c r="BA46" i="5"/>
  <c r="BQ47" i="126" s="1"/>
  <c r="BB46" i="5"/>
  <c r="BR47" i="126" s="1"/>
  <c r="BD46" i="5"/>
  <c r="BT47" i="126" s="1"/>
  <c r="BC46" i="5"/>
  <c r="BS47" i="126" s="1"/>
  <c r="BU16" i="126"/>
  <c r="BD15" i="5"/>
  <c r="BT16" i="126" s="1"/>
  <c r="BC15" i="5"/>
  <c r="BS16" i="126" s="1"/>
  <c r="BA15" i="5"/>
  <c r="BQ16" i="126" s="1"/>
  <c r="BB15" i="5"/>
  <c r="BR16" i="126" s="1"/>
  <c r="BU162" i="126"/>
  <c r="BC161" i="5"/>
  <c r="BS162" i="126" s="1"/>
  <c r="BA161" i="5"/>
  <c r="BQ162" i="126" s="1"/>
  <c r="BB161" i="5"/>
  <c r="BR162" i="126" s="1"/>
  <c r="BD161" i="5"/>
  <c r="BT162" i="126" s="1"/>
  <c r="BU33" i="126"/>
  <c r="BA32" i="5"/>
  <c r="BQ33" i="126" s="1"/>
  <c r="BC32" i="5"/>
  <c r="BS33" i="126" s="1"/>
  <c r="BD32" i="5"/>
  <c r="BT33" i="126" s="1"/>
  <c r="BB32" i="5"/>
  <c r="BR33" i="126" s="1"/>
  <c r="BU6" i="126"/>
  <c r="BC5" i="5"/>
  <c r="BS6" i="126" s="1"/>
  <c r="BA5" i="5"/>
  <c r="BQ6" i="126" s="1"/>
  <c r="BB5" i="5"/>
  <c r="BR6" i="126" s="1"/>
  <c r="BD5" i="5"/>
  <c r="BT6" i="126" s="1"/>
  <c r="BU146" i="126"/>
  <c r="BB145" i="5"/>
  <c r="BR146" i="126" s="1"/>
  <c r="BD145" i="5"/>
  <c r="BT146" i="126" s="1"/>
  <c r="BC145" i="5"/>
  <c r="BS146" i="126" s="1"/>
  <c r="BA145" i="5"/>
  <c r="BQ146" i="126" s="1"/>
  <c r="BU31" i="126"/>
  <c r="BB30" i="5"/>
  <c r="BR31" i="126" s="1"/>
  <c r="BC30" i="5"/>
  <c r="BS31" i="126" s="1"/>
  <c r="BD30" i="5"/>
  <c r="BT31" i="126" s="1"/>
  <c r="BA30" i="5"/>
  <c r="BQ31" i="126" s="1"/>
  <c r="BU50" i="126"/>
  <c r="BB49" i="5"/>
  <c r="BR50" i="126" s="1"/>
  <c r="BC49" i="5"/>
  <c r="BS50" i="126" s="1"/>
  <c r="BD49" i="5"/>
  <c r="BT50" i="126" s="1"/>
  <c r="BA49" i="5"/>
  <c r="BQ50" i="126" s="1"/>
  <c r="BU107" i="126"/>
  <c r="BC106" i="5"/>
  <c r="BS107" i="126" s="1"/>
  <c r="BA106" i="5"/>
  <c r="BQ107" i="126" s="1"/>
  <c r="BB106" i="5"/>
  <c r="BR107" i="126" s="1"/>
  <c r="BD106" i="5"/>
  <c r="BT107" i="126" s="1"/>
  <c r="BU17" i="126"/>
  <c r="BC16" i="5"/>
  <c r="BS17" i="126" s="1"/>
  <c r="BB16" i="5"/>
  <c r="BR17" i="126" s="1"/>
  <c r="BD16" i="5"/>
  <c r="BT17" i="126" s="1"/>
  <c r="BA16" i="5"/>
  <c r="BQ17" i="126" s="1"/>
  <c r="BU86" i="126"/>
  <c r="BB85" i="5"/>
  <c r="BR86" i="126" s="1"/>
  <c r="BC85" i="5"/>
  <c r="BS86" i="126" s="1"/>
  <c r="BA85" i="5"/>
  <c r="BQ86" i="126" s="1"/>
  <c r="BD85" i="5"/>
  <c r="BT86" i="126" s="1"/>
  <c r="BU130" i="126"/>
  <c r="BB129" i="5"/>
  <c r="BR130" i="126" s="1"/>
  <c r="BD129" i="5"/>
  <c r="BT130" i="126" s="1"/>
  <c r="BC129" i="5"/>
  <c r="BS130" i="126" s="1"/>
  <c r="BA129" i="5"/>
  <c r="BQ130" i="126" s="1"/>
  <c r="BU15" i="126"/>
  <c r="BB14" i="5"/>
  <c r="BR15" i="126" s="1"/>
  <c r="BC14" i="5"/>
  <c r="BS15" i="126" s="1"/>
  <c r="BD14" i="5"/>
  <c r="BT15" i="126" s="1"/>
  <c r="BA14" i="5"/>
  <c r="BQ15" i="126" s="1"/>
  <c r="EF291" i="79"/>
  <c r="EF295" i="79" s="1"/>
  <c r="EF312" i="79" s="1"/>
  <c r="EG293" i="79"/>
  <c r="BS344" i="79"/>
  <c r="BI303" i="79"/>
  <c r="BH301" i="79"/>
  <c r="BO7" i="102"/>
  <c r="BA10" i="108"/>
  <c r="BA11" i="108" s="1"/>
  <c r="BS14" i="110"/>
  <c r="EQ18" i="79"/>
  <c r="ER19" i="79"/>
  <c r="ER18" i="79" s="1"/>
  <c r="BT41" i="96"/>
  <c r="BU41" i="96" s="1"/>
  <c r="AZ34" i="95"/>
  <c r="AZ11" i="95"/>
  <c r="EN301" i="79"/>
  <c r="EO303" i="79"/>
  <c r="BA48" i="97"/>
  <c r="BA52" i="97" s="1"/>
  <c r="BA31" i="97"/>
  <c r="BB31" i="97" s="1"/>
  <c r="BQ47" i="79"/>
  <c r="BM42" i="101"/>
  <c r="BM44" i="101" s="1"/>
  <c r="BN40" i="101"/>
  <c r="P103" i="64"/>
  <c r="BV115" i="63"/>
  <c r="CG210" i="63"/>
  <c r="BM48" i="99"/>
  <c r="BZ196" i="63"/>
  <c r="EI366" i="79"/>
  <c r="EJ369" i="79"/>
  <c r="BY138" i="63"/>
  <c r="BZ138" i="63" s="1"/>
  <c r="CA138" i="63" s="1"/>
  <c r="EN338" i="79"/>
  <c r="EO340" i="79"/>
  <c r="BJ17" i="104"/>
  <c r="BF60" i="110"/>
  <c r="BN11" i="103"/>
  <c r="BO9" i="103"/>
  <c r="BQ18" i="98"/>
  <c r="BR18" i="98" s="1"/>
  <c r="BS18" i="98" s="1"/>
  <c r="BT18" i="98" s="1"/>
  <c r="EF371" i="79"/>
  <c r="EF375" i="79" s="1"/>
  <c r="EF392" i="79" s="1"/>
  <c r="EG374" i="79"/>
  <c r="BT22" i="101"/>
  <c r="BQ9" i="58"/>
  <c r="BW63" i="63"/>
  <c r="BX63" i="63" s="1"/>
  <c r="BY136" i="63"/>
  <c r="BZ136" i="63" s="1"/>
  <c r="CA136" i="63" s="1"/>
  <c r="EH187" i="79"/>
  <c r="EI188" i="79"/>
  <c r="BX126" i="63"/>
  <c r="BY126" i="63" s="1"/>
  <c r="BZ126" i="63" s="1"/>
  <c r="CA126" i="63" s="1"/>
  <c r="BL25" i="107"/>
  <c r="BK27" i="107"/>
  <c r="P55" i="64"/>
  <c r="G76" i="117" s="1"/>
  <c r="BV62" i="63"/>
  <c r="BX27" i="63"/>
  <c r="BY27" i="63" s="1"/>
  <c r="BZ27" i="63" s="1"/>
  <c r="CA27" i="63" s="1"/>
  <c r="BT9" i="96"/>
  <c r="BU9" i="96" s="1"/>
  <c r="BK288" i="79"/>
  <c r="BL288" i="79" s="1"/>
  <c r="BM16" i="60"/>
  <c r="BM19" i="60" s="1"/>
  <c r="BP251" i="79"/>
  <c r="BI7" i="60"/>
  <c r="J198" i="35"/>
  <c r="G360" i="35"/>
  <c r="BL390" i="79"/>
  <c r="BX125" i="63"/>
  <c r="BY125" i="63" s="1"/>
  <c r="BZ125" i="63" s="1"/>
  <c r="CA125" i="63" s="1"/>
  <c r="ER265" i="79"/>
  <c r="BM27" i="100"/>
  <c r="BN22" i="100"/>
  <c r="BM166" i="79"/>
  <c r="BM175" i="79" s="1"/>
  <c r="BI11" i="102"/>
  <c r="BJ8" i="102"/>
  <c r="BT268" i="79"/>
  <c r="BK68" i="58"/>
  <c r="BZ31" i="63" s="1"/>
  <c r="BL28" i="58"/>
  <c r="BJ59" i="107"/>
  <c r="BJ24" i="94"/>
  <c r="BK24" i="94" s="1"/>
  <c r="BE95" i="100"/>
  <c r="BE98" i="100" s="1"/>
  <c r="BE107" i="100"/>
  <c r="BF101" i="100"/>
  <c r="BH10" i="99"/>
  <c r="BO15" i="104"/>
  <c r="BK9" i="99"/>
  <c r="BM104" i="60"/>
  <c r="BS64" i="105"/>
  <c r="BT51" i="105"/>
  <c r="BT64" i="105" s="1"/>
  <c r="BN371" i="79"/>
  <c r="BO11" i="106"/>
  <c r="BP7" i="106"/>
  <c r="BP11" i="106" s="1"/>
  <c r="BZ164" i="63"/>
  <c r="CA164" i="63" s="1"/>
  <c r="BZ104" i="63"/>
  <c r="CA104" i="63" s="1"/>
  <c r="BE94" i="94"/>
  <c r="BE107" i="94"/>
  <c r="BF100" i="94"/>
  <c r="BQ369" i="79"/>
  <c r="BC19" i="104"/>
  <c r="BD16" i="104"/>
  <c r="BG25" i="93"/>
  <c r="EH185" i="79"/>
  <c r="BP174" i="60"/>
  <c r="BO374" i="79"/>
  <c r="BP374" i="79"/>
  <c r="BM54" i="58"/>
  <c r="CB15" i="63" s="1"/>
  <c r="BN14" i="58"/>
  <c r="BL39" i="93"/>
  <c r="BM39" i="93" s="1"/>
  <c r="BN39" i="93" s="1"/>
  <c r="BF72" i="79"/>
  <c r="BI59" i="98"/>
  <c r="BH60" i="98"/>
  <c r="ED166" i="79"/>
  <c r="ED175" i="79" s="1"/>
  <c r="BP261" i="79"/>
  <c r="BP302" i="79"/>
  <c r="BV200" i="63"/>
  <c r="P175" i="64"/>
  <c r="G196" i="117" s="1"/>
  <c r="EF127" i="79"/>
  <c r="BA95" i="108"/>
  <c r="BJ34" i="99"/>
  <c r="BK33" i="99"/>
  <c r="BR14" i="103"/>
  <c r="BH17" i="94"/>
  <c r="BH11" i="98"/>
  <c r="BI10" i="98"/>
  <c r="BY108" i="63"/>
  <c r="BZ108" i="63" s="1"/>
  <c r="CA108" i="63" s="1"/>
  <c r="BJ42" i="99"/>
  <c r="BJ44" i="99" s="1"/>
  <c r="BK40" i="99"/>
  <c r="AZ52" i="97"/>
  <c r="AZ63" i="97"/>
  <c r="EE90" i="79"/>
  <c r="EE95" i="79" s="1"/>
  <c r="BO19" i="100"/>
  <c r="BR14" i="100"/>
  <c r="BR19" i="100" s="1"/>
  <c r="BW213" i="63"/>
  <c r="BX213" i="63" s="1"/>
  <c r="BQ95" i="104"/>
  <c r="BS101" i="104"/>
  <c r="BS95" i="104" s="1"/>
  <c r="BM267" i="79"/>
  <c r="BN269" i="79"/>
  <c r="BF33" i="93"/>
  <c r="BF34" i="93" s="1"/>
  <c r="BA11" i="95"/>
  <c r="BA27" i="95"/>
  <c r="BW11" i="63"/>
  <c r="BX11" i="63" s="1"/>
  <c r="BD30" i="79"/>
  <c r="BD32" i="79" s="1"/>
  <c r="BE25" i="79"/>
  <c r="BT170" i="79"/>
  <c r="EL54" i="79"/>
  <c r="BP47" i="104"/>
  <c r="BS149" i="79"/>
  <c r="BP15" i="101"/>
  <c r="BQ41" i="105"/>
  <c r="DY218" i="79"/>
  <c r="DY230" i="79" s="1"/>
  <c r="DZ220" i="79"/>
  <c r="EK46" i="79"/>
  <c r="EM101" i="79"/>
  <c r="EN103" i="79"/>
  <c r="BQ65" i="101"/>
  <c r="BR55" i="101"/>
  <c r="BA48" i="108"/>
  <c r="BA63" i="108" s="1"/>
  <c r="BQ38" i="94"/>
  <c r="ED255" i="79"/>
  <c r="BJ8" i="93"/>
  <c r="EN22" i="79"/>
  <c r="BS34" i="106"/>
  <c r="BT30" i="106"/>
  <c r="BT34" i="106" s="1"/>
  <c r="BU30" i="106"/>
  <c r="BU34" i="106" s="1"/>
  <c r="BU94" i="126"/>
  <c r="BB93" i="5"/>
  <c r="BR94" i="126" s="1"/>
  <c r="BA93" i="5"/>
  <c r="BQ94" i="126" s="1"/>
  <c r="BC93" i="5"/>
  <c r="BS94" i="126" s="1"/>
  <c r="BD93" i="5"/>
  <c r="BT94" i="126" s="1"/>
  <c r="BU173" i="126"/>
  <c r="BD172" i="5"/>
  <c r="BT173" i="126" s="1"/>
  <c r="BB172" i="5"/>
  <c r="BR173" i="126" s="1"/>
  <c r="BA172" i="5"/>
  <c r="BQ173" i="126" s="1"/>
  <c r="BC172" i="5"/>
  <c r="BS173" i="126" s="1"/>
  <c r="BU120" i="126"/>
  <c r="BA119" i="5"/>
  <c r="BQ120" i="126" s="1"/>
  <c r="BB119" i="5"/>
  <c r="BR120" i="126" s="1"/>
  <c r="BD119" i="5"/>
  <c r="BT120" i="126" s="1"/>
  <c r="BC119" i="5"/>
  <c r="BS120" i="126" s="1"/>
  <c r="BU101" i="126"/>
  <c r="BD100" i="5"/>
  <c r="BT101" i="126" s="1"/>
  <c r="BA100" i="5"/>
  <c r="BQ101" i="126" s="1"/>
  <c r="BB100" i="5"/>
  <c r="BR101" i="126" s="1"/>
  <c r="D114" i="119" s="1"/>
  <c r="BC100" i="5"/>
  <c r="BS101" i="126" s="1"/>
  <c r="BU157" i="126"/>
  <c r="BA156" i="5"/>
  <c r="BQ157" i="126" s="1"/>
  <c r="BD156" i="5"/>
  <c r="BT157" i="126" s="1"/>
  <c r="BB156" i="5"/>
  <c r="BR157" i="126" s="1"/>
  <c r="BC156" i="5"/>
  <c r="BS157" i="126" s="1"/>
  <c r="BU110" i="126"/>
  <c r="BA109" i="5"/>
  <c r="BQ110" i="126" s="1"/>
  <c r="BB109" i="5"/>
  <c r="BR110" i="126" s="1"/>
  <c r="BC109" i="5"/>
  <c r="BS110" i="126" s="1"/>
  <c r="BD109" i="5"/>
  <c r="BT110" i="126" s="1"/>
  <c r="BU51" i="126"/>
  <c r="BB50" i="5"/>
  <c r="BR51" i="126" s="1"/>
  <c r="BA50" i="5"/>
  <c r="BQ51" i="126" s="1"/>
  <c r="BC50" i="5"/>
  <c r="BS51" i="126" s="1"/>
  <c r="BD50" i="5"/>
  <c r="BT51" i="126" s="1"/>
  <c r="BU185" i="126"/>
  <c r="BB184" i="5"/>
  <c r="BR185" i="126" s="1"/>
  <c r="BC184" i="5"/>
  <c r="BS185" i="126" s="1"/>
  <c r="BD184" i="5"/>
  <c r="BT185" i="126" s="1"/>
  <c r="BA184" i="5"/>
  <c r="BQ185" i="126" s="1"/>
  <c r="BU102" i="126"/>
  <c r="BB101" i="5"/>
  <c r="BR102" i="126" s="1"/>
  <c r="BD101" i="5"/>
  <c r="BT102" i="126" s="1"/>
  <c r="BC101" i="5"/>
  <c r="BS102" i="126" s="1"/>
  <c r="BA101" i="5"/>
  <c r="BQ102" i="126" s="1"/>
  <c r="BU80" i="126"/>
  <c r="BC79" i="5"/>
  <c r="BS80" i="126" s="1"/>
  <c r="BD79" i="5"/>
  <c r="BT80" i="126" s="1"/>
  <c r="BA79" i="5"/>
  <c r="BQ80" i="126" s="1"/>
  <c r="BB79" i="5"/>
  <c r="BR80" i="126" s="1"/>
  <c r="BU141" i="126"/>
  <c r="BD140" i="5"/>
  <c r="BT141" i="126" s="1"/>
  <c r="BA140" i="5"/>
  <c r="BQ141" i="126" s="1"/>
  <c r="BB140" i="5"/>
  <c r="BR141" i="126" s="1"/>
  <c r="BC140" i="5"/>
  <c r="BS141" i="126" s="1"/>
  <c r="BU95" i="126"/>
  <c r="BB94" i="5"/>
  <c r="BR95" i="126" s="1"/>
  <c r="BC94" i="5"/>
  <c r="BS95" i="126" s="1"/>
  <c r="BA94" i="5"/>
  <c r="BQ95" i="126" s="1"/>
  <c r="BD94" i="5"/>
  <c r="BT95" i="126" s="1"/>
  <c r="BU139" i="126"/>
  <c r="BC138" i="5"/>
  <c r="BS139" i="126" s="1"/>
  <c r="BA138" i="5"/>
  <c r="BQ139" i="126" s="1"/>
  <c r="BD138" i="5"/>
  <c r="BT139" i="126" s="1"/>
  <c r="BB138" i="5"/>
  <c r="BR139" i="126" s="1"/>
  <c r="BU159" i="126"/>
  <c r="BD158" i="5"/>
  <c r="BT159" i="126" s="1"/>
  <c r="BC158" i="5"/>
  <c r="BS159" i="126" s="1"/>
  <c r="BA158" i="5"/>
  <c r="BQ159" i="126" s="1"/>
  <c r="BB158" i="5"/>
  <c r="BR159" i="126" s="1"/>
  <c r="BU87" i="126"/>
  <c r="BA86" i="5"/>
  <c r="BQ87" i="126" s="1"/>
  <c r="BD86" i="5"/>
  <c r="BT87" i="126" s="1"/>
  <c r="BB86" i="5"/>
  <c r="BR87" i="126" s="1"/>
  <c r="BC86" i="5"/>
  <c r="BS87" i="126" s="1"/>
  <c r="BU171" i="126"/>
  <c r="BC170" i="5"/>
  <c r="BS171" i="126" s="1"/>
  <c r="BA170" i="5"/>
  <c r="BQ171" i="126" s="1"/>
  <c r="BD170" i="5"/>
  <c r="BT171" i="126" s="1"/>
  <c r="BB170" i="5"/>
  <c r="BR171" i="126" s="1"/>
  <c r="BU143" i="126"/>
  <c r="BB142" i="5"/>
  <c r="BR143" i="126" s="1"/>
  <c r="BA142" i="5"/>
  <c r="BQ143" i="126" s="1"/>
  <c r="BD142" i="5"/>
  <c r="BT143" i="126" s="1"/>
  <c r="BC142" i="5"/>
  <c r="BS143" i="126" s="1"/>
  <c r="BU114" i="126"/>
  <c r="BC113" i="5"/>
  <c r="BS114" i="126" s="1"/>
  <c r="BB113" i="5"/>
  <c r="BR114" i="126" s="1"/>
  <c r="BD113" i="5"/>
  <c r="BT114" i="126" s="1"/>
  <c r="BA113" i="5"/>
  <c r="BQ114" i="126" s="1"/>
  <c r="BU111" i="126"/>
  <c r="BA110" i="5"/>
  <c r="BQ111" i="126" s="1"/>
  <c r="BD110" i="5"/>
  <c r="BT111" i="126" s="1"/>
  <c r="BC110" i="5"/>
  <c r="BS111" i="126" s="1"/>
  <c r="BB110" i="5"/>
  <c r="BR111" i="126" s="1"/>
  <c r="BU84" i="126"/>
  <c r="BD83" i="5"/>
  <c r="BT84" i="126" s="1"/>
  <c r="BA83" i="5"/>
  <c r="BQ84" i="126" s="1"/>
  <c r="BC83" i="5"/>
  <c r="BS84" i="126" s="1"/>
  <c r="BB83" i="5"/>
  <c r="BR84" i="126" s="1"/>
  <c r="BU79" i="126"/>
  <c r="BC78" i="5"/>
  <c r="BS79" i="126" s="1"/>
  <c r="BA78" i="5"/>
  <c r="BQ79" i="126" s="1"/>
  <c r="BD78" i="5"/>
  <c r="BT79" i="126" s="1"/>
  <c r="BB78" i="5"/>
  <c r="BR79" i="126" s="1"/>
  <c r="BU174" i="126"/>
  <c r="BB173" i="5"/>
  <c r="BR174" i="126" s="1"/>
  <c r="BC173" i="5"/>
  <c r="BS174" i="126" s="1"/>
  <c r="BD173" i="5"/>
  <c r="BT174" i="126" s="1"/>
  <c r="BA173" i="5"/>
  <c r="BQ174" i="126" s="1"/>
  <c r="BU183" i="126"/>
  <c r="BB182" i="5"/>
  <c r="BR183" i="126" s="1"/>
  <c r="BC182" i="5"/>
  <c r="BS183" i="126" s="1"/>
  <c r="BD182" i="5"/>
  <c r="BT183" i="126" s="1"/>
  <c r="BA182" i="5"/>
  <c r="BQ183" i="126" s="1"/>
  <c r="BU71" i="126"/>
  <c r="BB70" i="5"/>
  <c r="BR71" i="126" s="1"/>
  <c r="BA70" i="5"/>
  <c r="BQ71" i="126" s="1"/>
  <c r="BC70" i="5"/>
  <c r="BS71" i="126" s="1"/>
  <c r="BD70" i="5"/>
  <c r="BT71" i="126" s="1"/>
  <c r="EF263" i="79"/>
  <c r="BY106" i="63"/>
  <c r="BZ106" i="63" s="1"/>
  <c r="CA106" i="63" s="1"/>
  <c r="BQ25" i="105"/>
  <c r="BF8" i="104"/>
  <c r="BM24" i="101"/>
  <c r="BN24" i="101" s="1"/>
  <c r="BL21" i="79"/>
  <c r="BM23" i="79"/>
  <c r="BE34" i="93"/>
  <c r="BT37" i="96"/>
  <c r="BU37" i="96" s="1"/>
  <c r="EF138" i="79"/>
  <c r="EF150" i="79" s="1"/>
  <c r="EG140" i="79"/>
  <c r="BN98" i="99"/>
  <c r="BI226" i="79"/>
  <c r="BN102" i="98"/>
  <c r="EE99" i="79"/>
  <c r="BA9" i="97"/>
  <c r="BB9" i="97" s="1"/>
  <c r="BA50" i="97"/>
  <c r="BB50" i="97" s="1"/>
  <c r="BB64" i="97" s="1"/>
  <c r="BA39" i="97"/>
  <c r="BB39" i="97" s="1"/>
  <c r="EH267" i="79"/>
  <c r="EI269" i="79"/>
  <c r="BI42" i="104"/>
  <c r="BI44" i="104" s="1"/>
  <c r="BJ39" i="104"/>
  <c r="EP7" i="79"/>
  <c r="EG381" i="79"/>
  <c r="EG390" i="79" s="1"/>
  <c r="EH382" i="79"/>
  <c r="BR62" i="58"/>
  <c r="CG45" i="63" s="1"/>
  <c r="BS22" i="58"/>
  <c r="BG19" i="94"/>
  <c r="BE96" i="94"/>
  <c r="BE60" i="94"/>
  <c r="BF57" i="94"/>
  <c r="EA6" i="79"/>
  <c r="EA15" i="79" s="1"/>
  <c r="EA32" i="79" s="1"/>
  <c r="CG110" i="63"/>
  <c r="BK64" i="107"/>
  <c r="BK52" i="107"/>
  <c r="BL50" i="107"/>
  <c r="BJ63" i="79"/>
  <c r="BB34" i="104"/>
  <c r="BC30" i="104"/>
  <c r="BP96" i="96"/>
  <c r="BP98" i="96" s="1"/>
  <c r="BP107" i="96"/>
  <c r="BM6" i="79"/>
  <c r="BM15" i="79" s="1"/>
  <c r="BN7" i="79"/>
  <c r="BV38" i="63"/>
  <c r="P33" i="64"/>
  <c r="G54" i="117" s="1"/>
  <c r="P150" i="64"/>
  <c r="BV169" i="63"/>
  <c r="BZ13" i="63"/>
  <c r="CA13" i="63" s="1"/>
  <c r="EI330" i="79"/>
  <c r="BO43" i="100"/>
  <c r="EI94" i="79"/>
  <c r="BJ370" i="79"/>
  <c r="BL48" i="110"/>
  <c r="BV117" i="63"/>
  <c r="P105" i="64"/>
  <c r="G126" i="117" s="1"/>
  <c r="AZ44" i="108"/>
  <c r="BA43" i="108"/>
  <c r="BM51" i="106"/>
  <c r="BM64" i="106" s="1"/>
  <c r="BO94" i="101"/>
  <c r="BV75" i="63"/>
  <c r="P66" i="64"/>
  <c r="BS94" i="96"/>
  <c r="BD19" i="105"/>
  <c r="BG17" i="105"/>
  <c r="BH17" i="105" s="1"/>
  <c r="H200" i="35"/>
  <c r="BQ63" i="103"/>
  <c r="EP346" i="79"/>
  <c r="BT253" i="79"/>
  <c r="BU22" i="101"/>
  <c r="F96" i="35"/>
  <c r="H94" i="35"/>
  <c r="F198" i="35"/>
  <c r="F90" i="35"/>
  <c r="CG96" i="63"/>
  <c r="BT56" i="94"/>
  <c r="BT95" i="94" s="1"/>
  <c r="BW84" i="63"/>
  <c r="BX84" i="63" s="1"/>
  <c r="F234" i="35"/>
  <c r="H234" i="35"/>
  <c r="J236" i="35"/>
  <c r="EQ378" i="79"/>
  <c r="ER379" i="79"/>
  <c r="BI86" i="79"/>
  <c r="BI95" i="79" s="1"/>
  <c r="BS98" i="79"/>
  <c r="BT99" i="79"/>
  <c r="BY32" i="63"/>
  <c r="BZ32" i="63" s="1"/>
  <c r="CA32" i="63" s="1"/>
  <c r="BK43" i="93"/>
  <c r="BJ270" i="79"/>
  <c r="BL266" i="79"/>
  <c r="BL55" i="79"/>
  <c r="BM50" i="79"/>
  <c r="BZ33" i="63"/>
  <c r="BQ254" i="79"/>
  <c r="BQ222" i="79"/>
  <c r="BG24" i="105"/>
  <c r="BH24" i="105"/>
  <c r="BH27" i="105" s="1"/>
  <c r="BF27" i="105"/>
  <c r="BG52" i="105"/>
  <c r="BG63" i="105"/>
  <c r="BH47" i="105"/>
  <c r="BH42" i="93"/>
  <c r="BH44" i="93" s="1"/>
  <c r="BI40" i="93"/>
  <c r="BL40" i="60"/>
  <c r="BR51" i="79"/>
  <c r="BS54" i="79"/>
  <c r="BU55" i="99"/>
  <c r="BU94" i="99" s="1"/>
  <c r="BG59" i="110"/>
  <c r="BR53" i="58"/>
  <c r="BS13" i="58"/>
  <c r="EA352" i="79"/>
  <c r="BY119" i="63"/>
  <c r="BZ119" i="63" s="1"/>
  <c r="CA119" i="63" s="1"/>
  <c r="BL166" i="79"/>
  <c r="BL175" i="79" s="1"/>
  <c r="BY167" i="63"/>
  <c r="BZ167" i="63" s="1"/>
  <c r="CA167" i="63" s="1"/>
  <c r="BM127" i="79"/>
  <c r="BH98" i="105"/>
  <c r="EC210" i="79"/>
  <c r="BI248" i="79"/>
  <c r="BO372" i="79"/>
  <c r="BK23" i="110"/>
  <c r="BN50" i="60"/>
  <c r="P146" i="64"/>
  <c r="BV166" i="63"/>
  <c r="BH27" i="96"/>
  <c r="BI22" i="96"/>
  <c r="BQ107" i="79"/>
  <c r="BJ63" i="99"/>
  <c r="BJ52" i="99"/>
  <c r="BQ174" i="60"/>
  <c r="BY199" i="63"/>
  <c r="BZ199" i="63" s="1"/>
  <c r="CA199" i="63" s="1"/>
  <c r="BO39" i="93"/>
  <c r="CG163" i="63"/>
  <c r="AW2" i="52"/>
  <c r="AW3" i="52"/>
  <c r="AW6" i="52"/>
  <c r="BL305" i="79"/>
  <c r="BC107" i="103"/>
  <c r="BC94" i="103"/>
  <c r="BC98" i="103" s="1"/>
  <c r="BZ76" i="63"/>
  <c r="BA94" i="108"/>
  <c r="BA98" i="108" s="1"/>
  <c r="BA107" i="108"/>
  <c r="BB4" i="108"/>
  <c r="BB37" i="108"/>
  <c r="BB58" i="108"/>
  <c r="BB39" i="108"/>
  <c r="BB25" i="108"/>
  <c r="BB55" i="108"/>
  <c r="BB16" i="108"/>
  <c r="BB15" i="108"/>
  <c r="BB8" i="108"/>
  <c r="BB7" i="108"/>
  <c r="BB32" i="108"/>
  <c r="BB33" i="108"/>
  <c r="BB30" i="108"/>
  <c r="BA23" i="108"/>
  <c r="BA27" i="108" s="1"/>
  <c r="BA37" i="108"/>
  <c r="BA42" i="108" s="1"/>
  <c r="BB24" i="108"/>
  <c r="BB38" i="108"/>
  <c r="BB101" i="108"/>
  <c r="BB48" i="108"/>
  <c r="BB41" i="108"/>
  <c r="BB56" i="108"/>
  <c r="BB26" i="108"/>
  <c r="BB10" i="108"/>
  <c r="BB18" i="108"/>
  <c r="BB47" i="108"/>
  <c r="BB22" i="108"/>
  <c r="BB6" i="108"/>
  <c r="BB49" i="108"/>
  <c r="BO22" i="93"/>
  <c r="AE24" i="64"/>
  <c r="AD24" i="64"/>
  <c r="AC24" i="64"/>
  <c r="AB24" i="64"/>
  <c r="AA24" i="64"/>
  <c r="Z24" i="64"/>
  <c r="Y25" i="64"/>
  <c r="BZ112" i="63"/>
  <c r="CA112" i="63" s="1"/>
  <c r="BP31" i="60"/>
  <c r="EK24" i="79"/>
  <c r="BR43" i="102"/>
  <c r="H8" i="35"/>
  <c r="CB7" i="115"/>
  <c r="BL258" i="79"/>
  <c r="BM260" i="79"/>
  <c r="BJ69" i="58"/>
  <c r="BY61" i="63" s="1"/>
  <c r="BI26" i="60"/>
  <c r="BG138" i="60"/>
  <c r="AL171" i="70"/>
  <c r="AL169" i="70"/>
  <c r="AM168" i="70"/>
  <c r="AM185" i="70" s="1"/>
  <c r="AL170" i="70"/>
  <c r="AL172" i="70"/>
  <c r="AL173" i="70"/>
  <c r="AL174" i="70"/>
  <c r="AL175" i="70"/>
  <c r="AL176" i="70"/>
  <c r="AL177" i="70"/>
  <c r="AL178" i="70"/>
  <c r="AL179" i="70"/>
  <c r="AL180" i="70"/>
  <c r="AL181" i="70"/>
  <c r="AL182" i="70"/>
  <c r="AL183" i="70"/>
  <c r="BG19" i="103"/>
  <c r="BH16" i="103"/>
  <c r="BI95" i="107"/>
  <c r="BI98" i="107" s="1"/>
  <c r="BI60" i="107"/>
  <c r="BI65" i="107"/>
  <c r="BI107" i="107"/>
  <c r="BJ56" i="107"/>
  <c r="BT26" i="99"/>
  <c r="BU26" i="99" s="1"/>
  <c r="BJ41" i="93"/>
  <c r="BO33" i="101"/>
  <c r="EP370" i="79"/>
  <c r="BY159" i="63"/>
  <c r="BZ159" i="63" s="1"/>
  <c r="CA159" i="63" s="1"/>
  <c r="DX232" i="79"/>
  <c r="BS94" i="100"/>
  <c r="BT100" i="100"/>
  <c r="BH99" i="60"/>
  <c r="BR331" i="79"/>
  <c r="EJ227" i="79"/>
  <c r="EM228" i="79"/>
  <c r="BT174" i="79"/>
  <c r="EK167" i="79"/>
  <c r="BF96" i="102"/>
  <c r="BF60" i="102"/>
  <c r="BG57" i="102"/>
  <c r="BD63" i="106"/>
  <c r="BE42" i="98"/>
  <c r="BE44" i="98" s="1"/>
  <c r="BF39" i="98"/>
  <c r="BE19" i="110"/>
  <c r="BF15" i="110"/>
  <c r="BH15" i="110" s="1"/>
  <c r="BG15" i="110"/>
  <c r="BI15" i="110" s="1"/>
  <c r="BU113" i="126"/>
  <c r="BC112" i="5"/>
  <c r="BS113" i="126" s="1"/>
  <c r="BD112" i="5"/>
  <c r="BT113" i="126" s="1"/>
  <c r="BA112" i="5"/>
  <c r="BQ113" i="126" s="1"/>
  <c r="BB112" i="5"/>
  <c r="BR113" i="126" s="1"/>
  <c r="BU60" i="126"/>
  <c r="BD59" i="5"/>
  <c r="BT60" i="126" s="1"/>
  <c r="BA59" i="5"/>
  <c r="BQ60" i="126" s="1"/>
  <c r="BB59" i="5"/>
  <c r="BR60" i="126" s="1"/>
  <c r="BC59" i="5"/>
  <c r="BS60" i="126" s="1"/>
  <c r="BU125" i="126"/>
  <c r="BC124" i="5"/>
  <c r="BS125" i="126" s="1"/>
  <c r="BB124" i="5"/>
  <c r="BR125" i="126" s="1"/>
  <c r="BA124" i="5"/>
  <c r="BQ125" i="126" s="1"/>
  <c r="BD124" i="5"/>
  <c r="BT125" i="126" s="1"/>
  <c r="BU115" i="126"/>
  <c r="BB114" i="5"/>
  <c r="BR115" i="126" s="1"/>
  <c r="BA114" i="5"/>
  <c r="BQ115" i="126" s="1"/>
  <c r="BC114" i="5"/>
  <c r="BS115" i="126" s="1"/>
  <c r="BD114" i="5"/>
  <c r="BT115" i="126" s="1"/>
  <c r="BU44" i="126"/>
  <c r="BB43" i="5"/>
  <c r="BR44" i="126" s="1"/>
  <c r="BA43" i="5"/>
  <c r="BQ44" i="126" s="1"/>
  <c r="BC43" i="5"/>
  <c r="BS44" i="126" s="1"/>
  <c r="BD43" i="5"/>
  <c r="BT44" i="126" s="1"/>
  <c r="BU32" i="126"/>
  <c r="BA31" i="5"/>
  <c r="BQ32" i="126" s="1"/>
  <c r="BB31" i="5"/>
  <c r="BR32" i="126" s="1"/>
  <c r="BD31" i="5"/>
  <c r="BT32" i="126" s="1"/>
  <c r="BC31" i="5"/>
  <c r="BS32" i="126" s="1"/>
  <c r="BU41" i="126"/>
  <c r="BD40" i="5"/>
  <c r="BT41" i="126" s="1"/>
  <c r="BB40" i="5"/>
  <c r="BR41" i="126" s="1"/>
  <c r="BA40" i="5"/>
  <c r="BQ41" i="126" s="1"/>
  <c r="BC40" i="5"/>
  <c r="BS41" i="126" s="1"/>
  <c r="BU28" i="126"/>
  <c r="BA27" i="5"/>
  <c r="BQ28" i="126" s="1"/>
  <c r="BB27" i="5"/>
  <c r="BR28" i="126" s="1"/>
  <c r="BD27" i="5"/>
  <c r="BT28" i="126" s="1"/>
  <c r="BC27" i="5"/>
  <c r="BS28" i="126" s="1"/>
  <c r="BU21" i="126"/>
  <c r="BC20" i="5"/>
  <c r="BS21" i="126" s="1"/>
  <c r="BD20" i="5"/>
  <c r="BT21" i="126" s="1"/>
  <c r="BB20" i="5"/>
  <c r="BR21" i="126" s="1"/>
  <c r="BA20" i="5"/>
  <c r="BQ21" i="126" s="1"/>
  <c r="BU7" i="126"/>
  <c r="BE194" i="5"/>
  <c r="BU195" i="126" s="1"/>
  <c r="BC6" i="5"/>
  <c r="BD6" i="5"/>
  <c r="BB6" i="5"/>
  <c r="BA6" i="5"/>
  <c r="BU12" i="126"/>
  <c r="BD11" i="5"/>
  <c r="BT12" i="126" s="1"/>
  <c r="BA11" i="5"/>
  <c r="BQ12" i="126" s="1"/>
  <c r="BB11" i="5"/>
  <c r="BR12" i="126" s="1"/>
  <c r="BC11" i="5"/>
  <c r="BS12" i="126" s="1"/>
  <c r="BU96" i="126"/>
  <c r="BB95" i="5"/>
  <c r="BR96" i="126" s="1"/>
  <c r="BC95" i="5"/>
  <c r="BS96" i="126" s="1"/>
  <c r="BD95" i="5"/>
  <c r="BT96" i="126" s="1"/>
  <c r="BA95" i="5"/>
  <c r="BQ96" i="126" s="1"/>
  <c r="BU91" i="126"/>
  <c r="BC90" i="5"/>
  <c r="BS91" i="126" s="1"/>
  <c r="BB90" i="5"/>
  <c r="BR91" i="126" s="1"/>
  <c r="BD90" i="5"/>
  <c r="BT91" i="126" s="1"/>
  <c r="BA90" i="5"/>
  <c r="BQ91" i="126" s="1"/>
  <c r="BU194" i="126"/>
  <c r="BD193" i="5"/>
  <c r="BT194" i="126" s="1"/>
  <c r="BA193" i="5"/>
  <c r="BQ194" i="126" s="1"/>
  <c r="BB193" i="5"/>
  <c r="BR194" i="126" s="1"/>
  <c r="BC193" i="5"/>
  <c r="BS194" i="126" s="1"/>
  <c r="BU189" i="126"/>
  <c r="BB188" i="5"/>
  <c r="BR189" i="126" s="1"/>
  <c r="BC188" i="5"/>
  <c r="BS189" i="126" s="1"/>
  <c r="BA188" i="5"/>
  <c r="BQ189" i="126" s="1"/>
  <c r="BD188" i="5"/>
  <c r="BT189" i="126" s="1"/>
  <c r="BU52" i="126"/>
  <c r="BD51" i="5"/>
  <c r="BT52" i="126" s="1"/>
  <c r="BC51" i="5"/>
  <c r="BS52" i="126" s="1"/>
  <c r="BA51" i="5"/>
  <c r="BQ52" i="126" s="1"/>
  <c r="BB51" i="5"/>
  <c r="BR52" i="126" s="1"/>
  <c r="BU124" i="126"/>
  <c r="BC123" i="5"/>
  <c r="BS124" i="126" s="1"/>
  <c r="BA123" i="5"/>
  <c r="BQ124" i="126" s="1"/>
  <c r="BB123" i="5"/>
  <c r="BR124" i="126" s="1"/>
  <c r="BD123" i="5"/>
  <c r="BT124" i="126" s="1"/>
  <c r="BU166" i="126"/>
  <c r="BB165" i="5"/>
  <c r="BR166" i="126" s="1"/>
  <c r="BC165" i="5"/>
  <c r="BS166" i="126" s="1"/>
  <c r="BD165" i="5"/>
  <c r="BT166" i="126" s="1"/>
  <c r="BA165" i="5"/>
  <c r="BQ166" i="126" s="1"/>
  <c r="BU180" i="126"/>
  <c r="BC179" i="5"/>
  <c r="BS180" i="126" s="1"/>
  <c r="BA179" i="5"/>
  <c r="BQ180" i="126" s="1"/>
  <c r="BB179" i="5"/>
  <c r="BR180" i="126" s="1"/>
  <c r="BD179" i="5"/>
  <c r="BT180" i="126" s="1"/>
  <c r="BU118" i="126"/>
  <c r="BB117" i="5"/>
  <c r="BR118" i="126" s="1"/>
  <c r="BD117" i="5"/>
  <c r="BT118" i="126" s="1"/>
  <c r="BA117" i="5"/>
  <c r="BQ118" i="126" s="1"/>
  <c r="BC117" i="5"/>
  <c r="BS118" i="126" s="1"/>
  <c r="BU192" i="126"/>
  <c r="BD191" i="5"/>
  <c r="BT192" i="126" s="1"/>
  <c r="BA191" i="5"/>
  <c r="BQ192" i="126" s="1"/>
  <c r="BB191" i="5"/>
  <c r="BR192" i="126" s="1"/>
  <c r="BC191" i="5"/>
  <c r="BS192" i="126" s="1"/>
  <c r="BU128" i="126"/>
  <c r="BC127" i="5"/>
  <c r="BS128" i="126" s="1"/>
  <c r="BD127" i="5"/>
  <c r="BT128" i="126" s="1"/>
  <c r="BA127" i="5"/>
  <c r="BQ128" i="126" s="1"/>
  <c r="BB127" i="5"/>
  <c r="BR128" i="126" s="1"/>
  <c r="BU81" i="126"/>
  <c r="BD80" i="5"/>
  <c r="BT81" i="126" s="1"/>
  <c r="BC80" i="5"/>
  <c r="BS81" i="126" s="1"/>
  <c r="BB80" i="5"/>
  <c r="BR81" i="126" s="1"/>
  <c r="BA80" i="5"/>
  <c r="BQ81" i="126" s="1"/>
  <c r="BS38" i="99"/>
  <c r="BK30" i="98"/>
  <c r="BL30" i="98"/>
  <c r="BM30" i="98"/>
  <c r="BH66" i="58"/>
  <c r="BW189" i="63" s="1"/>
  <c r="BI26" i="58"/>
  <c r="BP65" i="101"/>
  <c r="BT18" i="96"/>
  <c r="BU18" i="96" s="1"/>
  <c r="BT100" i="96"/>
  <c r="BT43" i="96"/>
  <c r="BT31" i="96"/>
  <c r="BU31" i="96" s="1"/>
  <c r="BH117" i="60"/>
  <c r="EG251" i="79"/>
  <c r="EJ254" i="79"/>
  <c r="EH254" i="79"/>
  <c r="EI254" i="79"/>
  <c r="BR64" i="99"/>
  <c r="BS50" i="99"/>
  <c r="BA100" i="97"/>
  <c r="BB100" i="97" s="1"/>
  <c r="BB43" i="97"/>
  <c r="BB55" i="97"/>
  <c r="BA8" i="97"/>
  <c r="BB8" i="97" s="1"/>
  <c r="BA51" i="97"/>
  <c r="BB51" i="97" s="1"/>
  <c r="BA49" i="97"/>
  <c r="BB49" i="97" s="1"/>
  <c r="BA33" i="97"/>
  <c r="BB33" i="97" s="1"/>
  <c r="BV79" i="63"/>
  <c r="P70" i="64"/>
  <c r="G91" i="117" s="1"/>
  <c r="BL6" i="96"/>
  <c r="BY20" i="63"/>
  <c r="BZ20" i="63" s="1"/>
  <c r="CA20" i="63" s="1"/>
  <c r="BF110" i="79"/>
  <c r="BG106" i="79"/>
  <c r="BD19" i="102"/>
  <c r="BE16" i="102"/>
  <c r="BW87" i="63"/>
  <c r="BX87" i="63" s="1"/>
  <c r="BY87" i="63" s="1"/>
  <c r="BT6" i="102"/>
  <c r="BV58" i="63"/>
  <c r="P52" i="64"/>
  <c r="BS65" i="100"/>
  <c r="BT56" i="100"/>
  <c r="BW89" i="63"/>
  <c r="BX89" i="63" s="1"/>
  <c r="BQ143" i="79"/>
  <c r="BJ19" i="93"/>
  <c r="BK14" i="93"/>
  <c r="BN96" i="101"/>
  <c r="BN60" i="101"/>
  <c r="BO57" i="101"/>
  <c r="BO107" i="101" s="1"/>
  <c r="BQ145" i="79"/>
  <c r="BH42" i="106"/>
  <c r="BH44" i="106" s="1"/>
  <c r="BI37" i="106"/>
  <c r="BT210" i="79"/>
  <c r="EE50" i="79"/>
  <c r="EE55" i="79" s="1"/>
  <c r="BM48" i="110"/>
  <c r="BN48" i="110" s="1"/>
  <c r="EF129" i="79"/>
  <c r="BG59" i="106"/>
  <c r="BF60" i="106"/>
  <c r="BL207" i="79"/>
  <c r="AZ94" i="108"/>
  <c r="AZ98" i="108" s="1"/>
  <c r="AZ107" i="108"/>
  <c r="BN51" i="106"/>
  <c r="BN64" i="106" s="1"/>
  <c r="EK61" i="79"/>
  <c r="EL62" i="79"/>
  <c r="BQ100" i="101"/>
  <c r="BR100" i="101" s="1"/>
  <c r="EC67" i="79"/>
  <c r="EC70" i="79" s="1"/>
  <c r="ED68" i="79"/>
  <c r="EK26" i="79"/>
  <c r="F152" i="35"/>
  <c r="J96" i="35"/>
  <c r="I94" i="35"/>
  <c r="BI173" i="60"/>
  <c r="G198" i="35"/>
  <c r="H360" i="35"/>
  <c r="BM385" i="79"/>
  <c r="BT109" i="79"/>
  <c r="BL25" i="102"/>
  <c r="G236" i="35"/>
  <c r="BU47" i="107"/>
  <c r="M180" i="35" l="1"/>
  <c r="M78" i="35"/>
  <c r="M132" i="35"/>
  <c r="M108" i="35"/>
  <c r="F132" i="35"/>
  <c r="M370" i="35"/>
  <c r="H78" i="35"/>
  <c r="J132" i="35"/>
  <c r="M22" i="35"/>
  <c r="G108" i="35"/>
  <c r="CA143" i="63"/>
  <c r="CA76" i="63"/>
  <c r="CH96" i="63"/>
  <c r="CH114" i="63"/>
  <c r="CA209" i="63"/>
  <c r="CA6" i="63"/>
  <c r="CH110" i="63"/>
  <c r="CA52" i="63"/>
  <c r="CA196" i="63"/>
  <c r="CH194" i="63"/>
  <c r="CA113" i="63"/>
  <c r="CA111" i="63"/>
  <c r="CH19" i="63"/>
  <c r="CH210" i="63"/>
  <c r="CH220" i="63"/>
  <c r="CA214" i="63"/>
  <c r="CA55" i="63"/>
  <c r="BW58" i="63"/>
  <c r="CH163" i="63"/>
  <c r="CA33" i="63"/>
  <c r="CA22" i="63"/>
  <c r="CA29" i="63"/>
  <c r="CH103" i="63"/>
  <c r="CA17" i="63"/>
  <c r="E385" i="35"/>
  <c r="BL24" i="94"/>
  <c r="BM24" i="94"/>
  <c r="BM288" i="79"/>
  <c r="BK138" i="79"/>
  <c r="BL140" i="79"/>
  <c r="BM140" i="79"/>
  <c r="BQ37" i="110"/>
  <c r="BB94" i="97"/>
  <c r="BM30" i="94"/>
  <c r="BN30" i="94"/>
  <c r="BS58" i="94"/>
  <c r="BT58" i="94" s="1"/>
  <c r="BU58" i="94" s="1"/>
  <c r="BR94" i="101"/>
  <c r="EM100" i="79"/>
  <c r="BE11" i="96"/>
  <c r="BF7" i="96"/>
  <c r="BH19" i="105"/>
  <c r="BI17" i="105"/>
  <c r="BO48" i="110"/>
  <c r="BR48" i="110" s="1"/>
  <c r="BN63" i="110"/>
  <c r="EJ290" i="79"/>
  <c r="EL290" i="79" s="1"/>
  <c r="BT33" i="94"/>
  <c r="BU33" i="94" s="1"/>
  <c r="BB34" i="97"/>
  <c r="BR33" i="110"/>
  <c r="BS33" i="110" s="1"/>
  <c r="BT33" i="110" s="1"/>
  <c r="BB65" i="97"/>
  <c r="BJ26" i="60"/>
  <c r="BB63" i="108"/>
  <c r="BL63" i="110"/>
  <c r="BO102" i="98"/>
  <c r="BK8" i="93"/>
  <c r="BR38" i="94"/>
  <c r="BY11" i="63"/>
  <c r="BN267" i="79"/>
  <c r="BO269" i="79"/>
  <c r="BW62" i="63"/>
  <c r="EO301" i="79"/>
  <c r="EP303" i="79"/>
  <c r="BP7" i="102"/>
  <c r="BH94" i="104"/>
  <c r="EJ307" i="79"/>
  <c r="EJ310" i="79" s="1"/>
  <c r="EK309" i="79"/>
  <c r="BS10" i="94"/>
  <c r="BR11" i="94"/>
  <c r="BP39" i="93"/>
  <c r="BE109" i="60"/>
  <c r="BF107" i="60"/>
  <c r="CC16" i="114"/>
  <c r="BN16" i="60"/>
  <c r="BW180" i="63"/>
  <c r="BR120" i="60"/>
  <c r="BS120" i="60"/>
  <c r="BO26" i="98"/>
  <c r="BP26" i="98" s="1"/>
  <c r="BQ26" i="98" s="1"/>
  <c r="BI33" i="98"/>
  <c r="BH34" i="98"/>
  <c r="BT4" i="103"/>
  <c r="BS22" i="103"/>
  <c r="BT57" i="103"/>
  <c r="BT8" i="103"/>
  <c r="BS57" i="103"/>
  <c r="BT37" i="103"/>
  <c r="BS24" i="103"/>
  <c r="BT24" i="103" s="1"/>
  <c r="BS15" i="103"/>
  <c r="BT15" i="103" s="1"/>
  <c r="BS10" i="103"/>
  <c r="BT10" i="103" s="1"/>
  <c r="BS102" i="103"/>
  <c r="BT102" i="103" s="1"/>
  <c r="BT96" i="103" s="1"/>
  <c r="BS8" i="103"/>
  <c r="BJ23" i="93"/>
  <c r="BJ94" i="105"/>
  <c r="BK100" i="105"/>
  <c r="ER222" i="79"/>
  <c r="BF126" i="79"/>
  <c r="BF135" i="79" s="1"/>
  <c r="BG128" i="79"/>
  <c r="BE27" i="94"/>
  <c r="BF26" i="94"/>
  <c r="BZ47" i="114"/>
  <c r="BY198" i="114"/>
  <c r="BY199" i="114"/>
  <c r="BY197" i="114"/>
  <c r="BA65" i="97"/>
  <c r="BA60" i="97"/>
  <c r="BH178" i="60"/>
  <c r="BH147" i="60"/>
  <c r="BG19" i="107"/>
  <c r="BH15" i="107"/>
  <c r="BG211" i="79"/>
  <c r="BG215" i="79" s="1"/>
  <c r="BH214" i="79"/>
  <c r="BW221" i="63"/>
  <c r="BO19" i="106"/>
  <c r="BP15" i="106"/>
  <c r="BW188" i="63"/>
  <c r="BJ23" i="105"/>
  <c r="BL147" i="79"/>
  <c r="BM148" i="79"/>
  <c r="ED272" i="79"/>
  <c r="BJ39" i="100"/>
  <c r="BJ6" i="99"/>
  <c r="BK146" i="60"/>
  <c r="BL141" i="60"/>
  <c r="EG51" i="79"/>
  <c r="BH11" i="107"/>
  <c r="BI7" i="107"/>
  <c r="BN98" i="101"/>
  <c r="BU101" i="96"/>
  <c r="BU95" i="96" s="1"/>
  <c r="BQ179" i="79"/>
  <c r="BI58" i="110"/>
  <c r="BO24" i="101"/>
  <c r="BS24" i="101" s="1"/>
  <c r="BO47" i="94"/>
  <c r="BJ25" i="104"/>
  <c r="BS338" i="79"/>
  <c r="BT339" i="79"/>
  <c r="BF286" i="79"/>
  <c r="BF295" i="79" s="1"/>
  <c r="BG287" i="79"/>
  <c r="CA140" i="63"/>
  <c r="BM38" i="96"/>
  <c r="BY24" i="63"/>
  <c r="EP253" i="79"/>
  <c r="BJ34" i="100"/>
  <c r="BK30" i="100"/>
  <c r="BF64" i="100"/>
  <c r="BF52" i="100"/>
  <c r="BG50" i="100"/>
  <c r="BR174" i="60"/>
  <c r="BU174" i="60" s="1"/>
  <c r="CA195" i="63"/>
  <c r="EG166" i="79"/>
  <c r="BU18" i="101"/>
  <c r="BS40" i="103"/>
  <c r="BT40" i="103" s="1"/>
  <c r="H180" i="35"/>
  <c r="BR145" i="79"/>
  <c r="F108" i="35"/>
  <c r="G78" i="35"/>
  <c r="BG110" i="79"/>
  <c r="BH106" i="79"/>
  <c r="EJ251" i="79"/>
  <c r="BI99" i="60"/>
  <c r="BJ95" i="107"/>
  <c r="BJ98" i="107" s="1"/>
  <c r="BJ65" i="107"/>
  <c r="BJ60" i="107"/>
  <c r="BJ107" i="107"/>
  <c r="BQ31" i="60"/>
  <c r="BW105" i="63"/>
  <c r="EL61" i="79"/>
  <c r="EM62" i="79"/>
  <c r="BF112" i="79"/>
  <c r="BW79" i="63"/>
  <c r="BS64" i="99"/>
  <c r="BT50" i="99"/>
  <c r="BL8" i="93"/>
  <c r="BT171" i="79"/>
  <c r="BB59" i="108"/>
  <c r="BB23" i="108"/>
  <c r="BB31" i="108"/>
  <c r="BB50" i="108"/>
  <c r="BB52" i="108" s="1"/>
  <c r="AW5" i="52"/>
  <c r="BW34" i="63"/>
  <c r="BW166" i="63"/>
  <c r="ED210" i="79"/>
  <c r="BJ40" i="93"/>
  <c r="BI42" i="93"/>
  <c r="BI44" i="93" s="1"/>
  <c r="BA44" i="108"/>
  <c r="EE98" i="79"/>
  <c r="EF99" i="79"/>
  <c r="EO22" i="79"/>
  <c r="EN101" i="79"/>
  <c r="EO103" i="79"/>
  <c r="BL40" i="99"/>
  <c r="BW200" i="63"/>
  <c r="BN54" i="58"/>
  <c r="CC15" i="63" s="1"/>
  <c r="BO14" i="58"/>
  <c r="BH25" i="93"/>
  <c r="BG27" i="93"/>
  <c r="BR369" i="79"/>
  <c r="BY155" i="63"/>
  <c r="BK59" i="107"/>
  <c r="BN27" i="100"/>
  <c r="BO22" i="100"/>
  <c r="EI187" i="79"/>
  <c r="EJ188" i="79"/>
  <c r="EK188" i="79"/>
  <c r="BT14" i="110"/>
  <c r="BF11" i="93"/>
  <c r="BG10" i="93"/>
  <c r="BF19" i="105"/>
  <c r="BL43" i="98"/>
  <c r="EN207" i="79"/>
  <c r="BR83" i="60"/>
  <c r="EF181" i="79"/>
  <c r="EG184" i="79"/>
  <c r="BW222" i="63"/>
  <c r="BU95" i="106"/>
  <c r="BK69" i="58"/>
  <c r="BZ61" i="63" s="1"/>
  <c r="BL29" i="58"/>
  <c r="BW67" i="63"/>
  <c r="BJ26" i="110"/>
  <c r="BI27" i="110"/>
  <c r="BN107" i="106"/>
  <c r="BN65" i="106"/>
  <c r="BN94" i="106"/>
  <c r="BN98" i="106" s="1"/>
  <c r="BT168" i="79"/>
  <c r="BH70" i="79"/>
  <c r="BF34" i="103"/>
  <c r="BG30" i="103"/>
  <c r="BI32" i="93"/>
  <c r="BF42" i="60"/>
  <c r="BF44" i="60" s="1"/>
  <c r="BG41" i="60"/>
  <c r="BU18" i="98"/>
  <c r="BO95" i="93"/>
  <c r="BP101" i="93"/>
  <c r="BA19" i="97"/>
  <c r="BO42" i="102"/>
  <c r="BO44" i="102" s="1"/>
  <c r="BP40" i="102"/>
  <c r="BU18" i="110"/>
  <c r="BS181" i="79"/>
  <c r="BT182" i="79"/>
  <c r="BN19" i="101"/>
  <c r="BO16" i="101"/>
  <c r="EL347" i="79"/>
  <c r="EM348" i="79"/>
  <c r="BR95" i="103"/>
  <c r="BS101" i="103"/>
  <c r="BP176" i="60"/>
  <c r="BD64" i="102"/>
  <c r="BE51" i="102"/>
  <c r="BD52" i="102"/>
  <c r="BY53" i="63"/>
  <c r="BO6" i="110"/>
  <c r="BY46" i="63"/>
  <c r="BZ46" i="63" s="1"/>
  <c r="EQ86" i="79"/>
  <c r="ER88" i="79"/>
  <c r="ER86" i="79" s="1"/>
  <c r="BT67" i="79"/>
  <c r="BQ96" i="96"/>
  <c r="BQ98" i="96" s="1"/>
  <c r="BQ107" i="96"/>
  <c r="BL187" i="79"/>
  <c r="BM189" i="79"/>
  <c r="BF98" i="102"/>
  <c r="BT64" i="96"/>
  <c r="BH249" i="79"/>
  <c r="BG246" i="79"/>
  <c r="BG255" i="79" s="1"/>
  <c r="BQ43" i="110"/>
  <c r="BI26" i="93"/>
  <c r="BC63" i="104"/>
  <c r="BC52" i="104"/>
  <c r="BD49" i="104"/>
  <c r="CA90" i="63"/>
  <c r="BA52" i="108"/>
  <c r="BF27" i="104"/>
  <c r="BG24" i="104"/>
  <c r="CA184" i="63"/>
  <c r="BB366" i="79"/>
  <c r="BB375" i="79" s="1"/>
  <c r="BC367" i="79"/>
  <c r="BW173" i="63"/>
  <c r="BP384" i="79"/>
  <c r="BT23" i="60"/>
  <c r="EL26" i="79"/>
  <c r="BS171" i="79"/>
  <c r="CA5" i="63"/>
  <c r="EC9" i="79"/>
  <c r="BN96" i="93"/>
  <c r="BO102" i="93"/>
  <c r="BO107" i="93" s="1"/>
  <c r="BU41" i="101"/>
  <c r="BO55" i="106"/>
  <c r="EF166" i="79"/>
  <c r="EF175" i="79" s="1"/>
  <c r="G370" i="35"/>
  <c r="BB33" i="95"/>
  <c r="F180" i="35"/>
  <c r="G132" i="35"/>
  <c r="BP50" i="110"/>
  <c r="BK19" i="93"/>
  <c r="BL14" i="93"/>
  <c r="EG129" i="79"/>
  <c r="BY89" i="63"/>
  <c r="BZ89" i="63" s="1"/>
  <c r="BE19" i="102"/>
  <c r="BF16" i="102"/>
  <c r="BG16" i="102" s="1"/>
  <c r="BM6" i="96"/>
  <c r="BU197" i="126"/>
  <c r="BU200" i="126" s="1"/>
  <c r="BU199" i="126"/>
  <c r="BU198" i="126"/>
  <c r="BU201" i="126" s="1"/>
  <c r="EM227" i="79"/>
  <c r="EN228" i="79"/>
  <c r="EO228" i="79" s="1"/>
  <c r="BT94" i="100"/>
  <c r="BU100" i="100"/>
  <c r="BG142" i="60"/>
  <c r="BG145" i="60"/>
  <c r="BH138" i="60"/>
  <c r="BS43" i="102"/>
  <c r="BB95" i="108"/>
  <c r="BC4" i="108"/>
  <c r="BC37" i="108"/>
  <c r="BC101" i="108"/>
  <c r="BC48" i="108"/>
  <c r="BC55" i="108"/>
  <c r="BC31" i="108"/>
  <c r="BM305" i="79"/>
  <c r="AW4" i="52"/>
  <c r="BS53" i="58"/>
  <c r="BT13" i="58"/>
  <c r="BS51" i="79"/>
  <c r="BT54" i="79"/>
  <c r="BM55" i="79"/>
  <c r="BN50" i="79"/>
  <c r="BL43" i="93"/>
  <c r="BG19" i="105"/>
  <c r="BJ61" i="79"/>
  <c r="BR25" i="105"/>
  <c r="DZ218" i="79"/>
  <c r="DZ230" i="79" s="1"/>
  <c r="EA220" i="79"/>
  <c r="EM54" i="79"/>
  <c r="BI11" i="98"/>
  <c r="BJ10" i="98"/>
  <c r="BS14" i="103"/>
  <c r="BF94" i="94"/>
  <c r="BF107" i="94"/>
  <c r="BG100" i="94"/>
  <c r="BH100" i="94"/>
  <c r="BI10" i="99"/>
  <c r="BJ11" i="102"/>
  <c r="BK8" i="102"/>
  <c r="BN30" i="98"/>
  <c r="BO11" i="103"/>
  <c r="BP9" i="103"/>
  <c r="BI100" i="104"/>
  <c r="BR261" i="79"/>
  <c r="BC64" i="103"/>
  <c r="BC52" i="103"/>
  <c r="BD50" i="103"/>
  <c r="BG9" i="104"/>
  <c r="BH9" i="104"/>
  <c r="BI9" i="104" s="1"/>
  <c r="BO63" i="58"/>
  <c r="CD93" i="63" s="1"/>
  <c r="BP23" i="58"/>
  <c r="BM7" i="105"/>
  <c r="BL11" i="105"/>
  <c r="BH32" i="96"/>
  <c r="BB34" i="95"/>
  <c r="BS55" i="103"/>
  <c r="BT55" i="103" s="1"/>
  <c r="BS59" i="103"/>
  <c r="BT59" i="103" s="1"/>
  <c r="BH23" i="49"/>
  <c r="BI23" i="49"/>
  <c r="BJ23" i="49"/>
  <c r="BK23" i="49" s="1"/>
  <c r="BL23" i="49" s="1"/>
  <c r="EQ326" i="79"/>
  <c r="ER327" i="79"/>
  <c r="ER326" i="79" s="1"/>
  <c r="EI258" i="79"/>
  <c r="EJ259" i="79"/>
  <c r="BO46" i="79"/>
  <c r="BR47" i="79"/>
  <c r="BR23" i="107"/>
  <c r="BN38" i="103"/>
  <c r="BM42" i="103"/>
  <c r="BM44" i="103" s="1"/>
  <c r="BY202" i="63"/>
  <c r="BE34" i="96"/>
  <c r="BF30" i="96"/>
  <c r="BW64" i="63"/>
  <c r="EG175" i="79"/>
  <c r="BG60" i="110"/>
  <c r="BK63" i="99"/>
  <c r="BK52" i="99"/>
  <c r="BB42" i="96"/>
  <c r="BB44" i="96" s="1"/>
  <c r="BC40" i="96"/>
  <c r="BQ96" i="105"/>
  <c r="BR102" i="105"/>
  <c r="BO57" i="93"/>
  <c r="BT101" i="98"/>
  <c r="BM65" i="98"/>
  <c r="BM95" i="98"/>
  <c r="BN56" i="98"/>
  <c r="EQ186" i="79"/>
  <c r="BI32" i="103"/>
  <c r="BM64" i="58"/>
  <c r="CB179" i="63" s="1"/>
  <c r="CC179" i="63" s="1"/>
  <c r="BN24" i="58"/>
  <c r="BN64" i="58" s="1"/>
  <c r="CA120" i="63"/>
  <c r="BO96" i="60"/>
  <c r="BH221" i="79"/>
  <c r="BH230" i="79" s="1"/>
  <c r="BI224" i="79"/>
  <c r="BT103" i="79"/>
  <c r="EE221" i="79"/>
  <c r="EF223" i="79"/>
  <c r="BE32" i="94"/>
  <c r="BD34" i="94"/>
  <c r="BW35" i="63"/>
  <c r="CA215" i="63"/>
  <c r="CA128" i="63"/>
  <c r="BB14" i="97"/>
  <c r="BB19" i="97" s="1"/>
  <c r="BC4" i="97"/>
  <c r="BC18" i="97"/>
  <c r="BC40" i="97"/>
  <c r="BC32" i="97"/>
  <c r="BC38" i="97"/>
  <c r="BC31" i="97"/>
  <c r="BC37" i="97"/>
  <c r="BC8" i="97"/>
  <c r="BC47" i="97"/>
  <c r="BC51" i="97"/>
  <c r="BC58" i="97"/>
  <c r="BC101" i="97"/>
  <c r="BC95" i="97" s="1"/>
  <c r="BC39" i="97"/>
  <c r="BC55" i="97"/>
  <c r="BC10" i="97"/>
  <c r="BC17" i="97"/>
  <c r="BC56" i="97"/>
  <c r="BC25" i="97"/>
  <c r="BC33" i="97"/>
  <c r="BC41" i="97"/>
  <c r="BC24" i="97"/>
  <c r="BC15" i="97"/>
  <c r="BC7" i="97"/>
  <c r="BC23" i="97"/>
  <c r="BC49" i="97"/>
  <c r="BC59" i="97"/>
  <c r="BC50" i="97"/>
  <c r="BC64" i="97" s="1"/>
  <c r="BC43" i="97"/>
  <c r="BC100" i="97"/>
  <c r="BC16" i="97"/>
  <c r="BB57" i="97"/>
  <c r="BC57" i="97" s="1"/>
  <c r="BC26" i="97"/>
  <c r="BO14" i="98"/>
  <c r="BP14" i="98" s="1"/>
  <c r="BW48" i="63"/>
  <c r="EK334" i="79"/>
  <c r="BQ10" i="101"/>
  <c r="BP11" i="101"/>
  <c r="BY60" i="63"/>
  <c r="BZ60" i="63" s="1"/>
  <c r="BT65" i="94"/>
  <c r="BM60" i="58"/>
  <c r="CB113" i="63" s="1"/>
  <c r="BN20" i="58"/>
  <c r="EI169" i="79"/>
  <c r="BS33" i="60"/>
  <c r="CH95" i="63"/>
  <c r="BW49" i="63"/>
  <c r="J180" i="35"/>
  <c r="BS33" i="103"/>
  <c r="BT33" i="103" s="1"/>
  <c r="BK41" i="93"/>
  <c r="BN56" i="60"/>
  <c r="BO50" i="60"/>
  <c r="BO371" i="79"/>
  <c r="BP372" i="79"/>
  <c r="BR222" i="79"/>
  <c r="ER378" i="79"/>
  <c r="EQ346" i="79"/>
  <c r="BW169" i="63"/>
  <c r="BS62" i="58"/>
  <c r="CH45" i="63" s="1"/>
  <c r="BT22" i="58"/>
  <c r="EQ7" i="79"/>
  <c r="DY232" i="79"/>
  <c r="EG127" i="79"/>
  <c r="EI185" i="79"/>
  <c r="EG371" i="79"/>
  <c r="EG375" i="79" s="1"/>
  <c r="EG392" i="79" s="1"/>
  <c r="EH374" i="79"/>
  <c r="BG47" i="106"/>
  <c r="BK24" i="96"/>
  <c r="BR22" i="102"/>
  <c r="BY158" i="63"/>
  <c r="BZ158" i="63" s="1"/>
  <c r="BU55" i="98"/>
  <c r="BT94" i="98"/>
  <c r="BM65" i="93"/>
  <c r="BM60" i="93"/>
  <c r="BM94" i="93"/>
  <c r="BM98" i="93" s="1"/>
  <c r="EC341" i="79"/>
  <c r="EC350" i="79" s="1"/>
  <c r="ED343" i="79"/>
  <c r="BC101" i="60"/>
  <c r="BD100" i="60"/>
  <c r="BW10" i="63"/>
  <c r="BK63" i="110"/>
  <c r="BP48" i="110"/>
  <c r="BW51" i="63"/>
  <c r="BM34" i="102"/>
  <c r="BO30" i="102"/>
  <c r="BN30" i="102"/>
  <c r="BL14" i="99"/>
  <c r="V6" i="122"/>
  <c r="V8" i="122"/>
  <c r="BY50" i="63"/>
  <c r="BZ50" i="63" s="1"/>
  <c r="BB48" i="97"/>
  <c r="BC48" i="97" s="1"/>
  <c r="BH49" i="96"/>
  <c r="BG52" i="96"/>
  <c r="BG63" i="96"/>
  <c r="BJ48" i="93"/>
  <c r="BR101" i="79"/>
  <c r="BS102" i="79"/>
  <c r="BB63" i="95"/>
  <c r="BB52" i="95"/>
  <c r="BN105" i="60"/>
  <c r="BO105" i="60" s="1"/>
  <c r="BP105" i="60" s="1"/>
  <c r="BQ105" i="60" s="1"/>
  <c r="BS56" i="103"/>
  <c r="BT56" i="103" s="1"/>
  <c r="BS47" i="103"/>
  <c r="BJ117" i="60"/>
  <c r="BK112" i="60"/>
  <c r="EC6" i="79"/>
  <c r="ED8" i="79"/>
  <c r="BG72" i="79"/>
  <c r="BN250" i="79"/>
  <c r="BS185" i="79"/>
  <c r="CB137" i="63"/>
  <c r="CC137" i="63" s="1"/>
  <c r="BT65" i="58"/>
  <c r="CI110" i="63" s="1"/>
  <c r="CJ110" i="63" s="1"/>
  <c r="L98" i="64" s="1"/>
  <c r="BU25" i="58"/>
  <c r="BU65" i="58" s="1"/>
  <c r="J22" i="35"/>
  <c r="BU50" i="102"/>
  <c r="BA42" i="97"/>
  <c r="BA44" i="97" s="1"/>
  <c r="BN51" i="107"/>
  <c r="BG64" i="98"/>
  <c r="BG52" i="98"/>
  <c r="BH51" i="98"/>
  <c r="BT149" i="79"/>
  <c r="EE178" i="79"/>
  <c r="EE190" i="79" s="1"/>
  <c r="EE192" i="79" s="1"/>
  <c r="EF180" i="79"/>
  <c r="BO31" i="100"/>
  <c r="BH178" i="79"/>
  <c r="BH190" i="79" s="1"/>
  <c r="BI180" i="79"/>
  <c r="BJ20" i="49"/>
  <c r="BK20" i="49" s="1"/>
  <c r="BL20" i="49" s="1"/>
  <c r="BM60" i="100"/>
  <c r="BN58" i="100"/>
  <c r="BN166" i="79"/>
  <c r="BN175" i="79" s="1"/>
  <c r="BO167" i="79"/>
  <c r="BO34" i="110"/>
  <c r="BP32" i="110"/>
  <c r="BD11" i="99"/>
  <c r="BE8" i="99"/>
  <c r="BU43" i="104"/>
  <c r="BP218" i="79"/>
  <c r="BQ220" i="79"/>
  <c r="BL42" i="110"/>
  <c r="BL44" i="110" s="1"/>
  <c r="BM38" i="110"/>
  <c r="BP24" i="101"/>
  <c r="BQ48" i="110"/>
  <c r="EK21" i="79"/>
  <c r="EL23" i="79"/>
  <c r="BP26" i="106"/>
  <c r="BW197" i="63"/>
  <c r="BG232" i="79"/>
  <c r="BN88" i="79"/>
  <c r="BW30" i="63"/>
  <c r="CA134" i="63"/>
  <c r="CB134" i="63" s="1"/>
  <c r="CC134" i="63" s="1"/>
  <c r="BN7" i="99"/>
  <c r="BA392" i="79"/>
  <c r="BW74" i="63"/>
  <c r="CB205" i="63"/>
  <c r="BO387" i="79"/>
  <c r="BP389" i="79"/>
  <c r="BK64" i="101"/>
  <c r="BF52" i="94"/>
  <c r="BF63" i="94"/>
  <c r="BG48" i="94"/>
  <c r="BE107" i="103"/>
  <c r="BE94" i="103"/>
  <c r="BE98" i="103" s="1"/>
  <c r="BF100" i="103"/>
  <c r="EC192" i="79"/>
  <c r="G180" i="35"/>
  <c r="J108" i="35"/>
  <c r="BS41" i="103"/>
  <c r="BT41" i="103" s="1"/>
  <c r="BL206" i="79"/>
  <c r="BM207" i="79"/>
  <c r="BM63" i="110"/>
  <c r="BT65" i="100"/>
  <c r="BU56" i="100"/>
  <c r="BU6" i="102"/>
  <c r="BA194" i="5"/>
  <c r="BQ195" i="126" s="1"/>
  <c r="BQ7" i="126"/>
  <c r="BF19" i="110"/>
  <c r="BP33" i="101"/>
  <c r="BP22" i="93"/>
  <c r="BB34" i="108"/>
  <c r="BB65" i="108"/>
  <c r="AX2" i="52"/>
  <c r="AX4" i="52"/>
  <c r="AX8" i="52"/>
  <c r="AW8" i="52"/>
  <c r="BI24" i="105"/>
  <c r="BT98" i="79"/>
  <c r="BK370" i="79"/>
  <c r="BF96" i="94"/>
  <c r="BF60" i="94"/>
  <c r="BG57" i="94"/>
  <c r="BJ226" i="79"/>
  <c r="EG138" i="79"/>
  <c r="EG150" i="79" s="1"/>
  <c r="EH140" i="79"/>
  <c r="EI140" i="79"/>
  <c r="BM21" i="79"/>
  <c r="BN23" i="79"/>
  <c r="BG8" i="104"/>
  <c r="BT38" i="99"/>
  <c r="BQ47" i="104"/>
  <c r="BK34" i="99"/>
  <c r="BL33" i="99"/>
  <c r="BL68" i="58"/>
  <c r="CA31" i="63" s="1"/>
  <c r="BM28" i="58"/>
  <c r="CB136" i="63"/>
  <c r="CC136" i="63" s="1"/>
  <c r="EO338" i="79"/>
  <c r="BN42" i="101"/>
  <c r="BN44" i="101" s="1"/>
  <c r="BO40" i="101"/>
  <c r="EG291" i="79"/>
  <c r="EG295" i="79" s="1"/>
  <c r="EG312" i="79" s="1"/>
  <c r="AJ186" i="70"/>
  <c r="X186" i="70"/>
  <c r="AK186" i="70"/>
  <c r="AI186" i="70"/>
  <c r="AE186" i="70"/>
  <c r="AA186" i="70"/>
  <c r="W186" i="70"/>
  <c r="AH186" i="70"/>
  <c r="AD186" i="70"/>
  <c r="Z186" i="70"/>
  <c r="AC186" i="70"/>
  <c r="AG186" i="70"/>
  <c r="AM186" i="70"/>
  <c r="Y186" i="70"/>
  <c r="AB186" i="70"/>
  <c r="V187" i="70"/>
  <c r="AF186" i="70"/>
  <c r="AL186" i="70"/>
  <c r="BJ86" i="79"/>
  <c r="BJ95" i="79" s="1"/>
  <c r="BL37" i="93"/>
  <c r="BW85" i="63"/>
  <c r="BL60" i="93"/>
  <c r="BL65" i="93"/>
  <c r="BL94" i="93"/>
  <c r="BL98" i="93" s="1"/>
  <c r="BL107" i="93"/>
  <c r="BP247" i="79"/>
  <c r="CI170" i="63"/>
  <c r="CJ170" i="63" s="1"/>
  <c r="L151" i="64" s="1"/>
  <c r="BL25" i="110"/>
  <c r="BB64" i="95"/>
  <c r="BB42" i="95"/>
  <c r="BB44" i="95" s="1"/>
  <c r="BC4" i="95"/>
  <c r="BC9" i="95" s="1"/>
  <c r="BC57" i="95"/>
  <c r="BC48" i="95"/>
  <c r="BC101" i="95"/>
  <c r="BC95" i="95" s="1"/>
  <c r="BC22" i="95"/>
  <c r="BC8" i="95"/>
  <c r="BC43" i="95"/>
  <c r="BC18" i="95"/>
  <c r="BC7" i="95"/>
  <c r="BC102" i="95"/>
  <c r="BC96" i="95" s="1"/>
  <c r="BC56" i="95"/>
  <c r="BC37" i="95"/>
  <c r="BC24" i="95"/>
  <c r="BC38" i="95"/>
  <c r="BB39" i="95"/>
  <c r="BC39" i="95" s="1"/>
  <c r="BC100" i="95"/>
  <c r="BB17" i="95"/>
  <c r="BC17" i="95" s="1"/>
  <c r="BC31" i="95"/>
  <c r="BC58" i="95"/>
  <c r="BC16" i="95"/>
  <c r="BW186" i="63"/>
  <c r="BS7" i="103"/>
  <c r="BT7" i="103" s="1"/>
  <c r="BS39" i="103"/>
  <c r="BT39" i="103" s="1"/>
  <c r="BW203" i="63"/>
  <c r="BW25" i="63"/>
  <c r="BS225" i="79"/>
  <c r="BT225" i="79" s="1"/>
  <c r="G22" i="35"/>
  <c r="BS43" i="105"/>
  <c r="BQ302" i="79"/>
  <c r="BY144" i="63"/>
  <c r="BZ144" i="63" s="1"/>
  <c r="BF11" i="110"/>
  <c r="BG10" i="110"/>
  <c r="BO381" i="79"/>
  <c r="BP383" i="79"/>
  <c r="G28" i="117"/>
  <c r="P194" i="64"/>
  <c r="P196" i="64"/>
  <c r="P195" i="64"/>
  <c r="BY157" i="63"/>
  <c r="BZ157" i="63" s="1"/>
  <c r="ED192" i="79"/>
  <c r="BF55" i="60"/>
  <c r="BF52" i="60"/>
  <c r="BG48" i="60"/>
  <c r="BG192" i="79"/>
  <c r="BW208" i="63"/>
  <c r="BJ138" i="79"/>
  <c r="BJ42" i="100"/>
  <c r="BJ44" i="100" s="1"/>
  <c r="BK37" i="100"/>
  <c r="BG133" i="60"/>
  <c r="BI27" i="60"/>
  <c r="BO51" i="104"/>
  <c r="EN25" i="79"/>
  <c r="EN308" i="79"/>
  <c r="BA27" i="97"/>
  <c r="BU64" i="96"/>
  <c r="BF272" i="79"/>
  <c r="BO51" i="106"/>
  <c r="BO64" i="106" s="1"/>
  <c r="BW42" i="63"/>
  <c r="CA37" i="63"/>
  <c r="BK63" i="102"/>
  <c r="BL48" i="102"/>
  <c r="BM343" i="79"/>
  <c r="BL341" i="79"/>
  <c r="BJ60" i="104"/>
  <c r="BK59" i="104"/>
  <c r="BT41" i="107"/>
  <c r="BU41" i="107" s="1"/>
  <c r="BN131" i="79"/>
  <c r="BO133" i="79"/>
  <c r="EI171" i="79"/>
  <c r="BR6" i="105"/>
  <c r="BJ63" i="93"/>
  <c r="BK47" i="93"/>
  <c r="CB6" i="63"/>
  <c r="BH26" i="102"/>
  <c r="BG27" i="102"/>
  <c r="CA123" i="63"/>
  <c r="BL50" i="101"/>
  <c r="BM50" i="101" s="1"/>
  <c r="BY101" i="63"/>
  <c r="BZ101" i="63" s="1"/>
  <c r="EN168" i="79"/>
  <c r="BA98" i="95"/>
  <c r="ED214" i="79"/>
  <c r="BW78" i="63"/>
  <c r="BP64" i="94"/>
  <c r="BQ51" i="94"/>
  <c r="BH16" i="94"/>
  <c r="BT18" i="104"/>
  <c r="BU18" i="104" s="1"/>
  <c r="H370" i="35"/>
  <c r="BO30" i="98"/>
  <c r="BU51" i="105"/>
  <c r="BU64" i="105" s="1"/>
  <c r="BJ15" i="94"/>
  <c r="BS31" i="103"/>
  <c r="BT31" i="103" s="1"/>
  <c r="BL49" i="99"/>
  <c r="BS49" i="103"/>
  <c r="BT49" i="103" s="1"/>
  <c r="BM258" i="79"/>
  <c r="BN260" i="79"/>
  <c r="BM390" i="79"/>
  <c r="BN385" i="79"/>
  <c r="EK30" i="79"/>
  <c r="BG60" i="106"/>
  <c r="BH59" i="106"/>
  <c r="BT94" i="96"/>
  <c r="BR7" i="126"/>
  <c r="BB194" i="5"/>
  <c r="BR195" i="126" s="1"/>
  <c r="BJ15" i="110"/>
  <c r="EL24" i="79"/>
  <c r="AB25" i="64"/>
  <c r="AD25" i="64"/>
  <c r="AA25" i="64"/>
  <c r="Z25" i="64"/>
  <c r="Y26" i="64"/>
  <c r="AE25" i="64"/>
  <c r="AC25" i="64"/>
  <c r="CB76" i="63"/>
  <c r="AW7" i="52"/>
  <c r="AX7" i="52" s="1"/>
  <c r="BH59" i="110"/>
  <c r="BJ24" i="105"/>
  <c r="BR254" i="79"/>
  <c r="BW75" i="63"/>
  <c r="BW117" i="63"/>
  <c r="EI91" i="79"/>
  <c r="EJ94" i="79"/>
  <c r="EJ330" i="79"/>
  <c r="BL64" i="107"/>
  <c r="BM50" i="107"/>
  <c r="BL52" i="107"/>
  <c r="BJ42" i="104"/>
  <c r="BJ44" i="104" s="1"/>
  <c r="BK39" i="104"/>
  <c r="EI267" i="79"/>
  <c r="EJ269" i="79"/>
  <c r="BR65" i="101"/>
  <c r="BS55" i="101"/>
  <c r="BE30" i="79"/>
  <c r="BE32" i="79" s="1"/>
  <c r="BF25" i="79"/>
  <c r="BG33" i="93"/>
  <c r="EF90" i="79"/>
  <c r="BD19" i="104"/>
  <c r="BE16" i="104"/>
  <c r="BE98" i="94"/>
  <c r="BP15" i="104"/>
  <c r="BY63" i="63"/>
  <c r="BZ63" i="63" s="1"/>
  <c r="EP340" i="79"/>
  <c r="BW115" i="63"/>
  <c r="BJ303" i="79"/>
  <c r="BI301" i="79"/>
  <c r="BT331" i="79"/>
  <c r="BQ91" i="79"/>
  <c r="BR92" i="79"/>
  <c r="BM107" i="93"/>
  <c r="BK72" i="58"/>
  <c r="BL32" i="58"/>
  <c r="BK60" i="93"/>
  <c r="BK65" i="93"/>
  <c r="BK94" i="93"/>
  <c r="BK98" i="93" s="1"/>
  <c r="BK107" i="93"/>
  <c r="BS6" i="104"/>
  <c r="EB352" i="79"/>
  <c r="BK270" i="79"/>
  <c r="EQ145" i="79"/>
  <c r="ER145" i="79"/>
  <c r="W7" i="122"/>
  <c r="X4" i="122"/>
  <c r="W10" i="122"/>
  <c r="BJ141" i="79"/>
  <c r="BJ150" i="79" s="1"/>
  <c r="BK142" i="79"/>
  <c r="BB42" i="97"/>
  <c r="BI17" i="99"/>
  <c r="BB65" i="95"/>
  <c r="BB60" i="95"/>
  <c r="BB11" i="95"/>
  <c r="BB27" i="95"/>
  <c r="BB96" i="95"/>
  <c r="BB95" i="95"/>
  <c r="BT25" i="103"/>
  <c r="BS43" i="103"/>
  <c r="BT43" i="103" s="1"/>
  <c r="BS18" i="103"/>
  <c r="BT18" i="103" s="1"/>
  <c r="BI65" i="79"/>
  <c r="BR64" i="79"/>
  <c r="EE331" i="79"/>
  <c r="EE335" i="79" s="1"/>
  <c r="EF333" i="79"/>
  <c r="F22" i="35"/>
  <c r="BJ87" i="60"/>
  <c r="BP27" i="103"/>
  <c r="BW116" i="63"/>
  <c r="BW191" i="63"/>
  <c r="BW7" i="63"/>
  <c r="BY82" i="63"/>
  <c r="BZ82" i="63" s="1"/>
  <c r="BW181" i="63"/>
  <c r="BM59" i="58"/>
  <c r="CB165" i="63" s="1"/>
  <c r="BN19" i="58"/>
  <c r="BK25" i="60"/>
  <c r="BT38" i="107"/>
  <c r="BP342" i="79"/>
  <c r="BC60" i="103"/>
  <c r="BD58" i="103"/>
  <c r="BT65" i="96"/>
  <c r="CB94" i="63"/>
  <c r="CC94" i="63" s="1"/>
  <c r="BJ27" i="60"/>
  <c r="BK24" i="60"/>
  <c r="BM308" i="79"/>
  <c r="BP51" i="104"/>
  <c r="BP64" i="104" s="1"/>
  <c r="CB55" i="63"/>
  <c r="BQ95" i="99"/>
  <c r="BQ65" i="99"/>
  <c r="BR56" i="99"/>
  <c r="BS56" i="99"/>
  <c r="BU16" i="96"/>
  <c r="BU60" i="96"/>
  <c r="BU65" i="96"/>
  <c r="BJ347" i="79"/>
  <c r="BJ350" i="79" s="1"/>
  <c r="BK349" i="79"/>
  <c r="BL64" i="106"/>
  <c r="BC132" i="60"/>
  <c r="BC134" i="60" s="1"/>
  <c r="BD128" i="60"/>
  <c r="BR195" i="83"/>
  <c r="BS5" i="83"/>
  <c r="BF48" i="106"/>
  <c r="BF63" i="106" s="1"/>
  <c r="BQ127" i="60"/>
  <c r="BE11" i="104"/>
  <c r="BF7" i="104"/>
  <c r="BW47" i="63"/>
  <c r="EH91" i="79"/>
  <c r="BJ42" i="107"/>
  <c r="BJ44" i="107" s="1"/>
  <c r="BK40" i="107"/>
  <c r="BU100" i="93"/>
  <c r="BG96" i="104"/>
  <c r="BH102" i="104"/>
  <c r="BK187" i="79"/>
  <c r="BS6" i="105"/>
  <c r="CB52" i="63"/>
  <c r="BC9" i="97"/>
  <c r="BB22" i="97"/>
  <c r="BB27" i="97" s="1"/>
  <c r="CB17" i="63"/>
  <c r="CH152" i="63"/>
  <c r="CI152" i="63" s="1"/>
  <c r="CJ152" i="63" s="1"/>
  <c r="L134" i="64" s="1"/>
  <c r="BR107" i="79"/>
  <c r="BS108" i="79"/>
  <c r="BK17" i="102"/>
  <c r="EF250" i="79"/>
  <c r="BS134" i="79"/>
  <c r="BB15" i="95"/>
  <c r="BC15" i="95" s="1"/>
  <c r="EN130" i="79"/>
  <c r="BS14" i="100"/>
  <c r="BS19" i="100" s="1"/>
  <c r="BK87" i="79"/>
  <c r="BM25" i="102"/>
  <c r="ED67" i="79"/>
  <c r="ED70" i="79" s="1"/>
  <c r="EE68" i="79"/>
  <c r="BI42" i="106"/>
  <c r="BI44" i="106" s="1"/>
  <c r="BJ37" i="106"/>
  <c r="BA94" i="97"/>
  <c r="BA98" i="97" s="1"/>
  <c r="BA107" i="97"/>
  <c r="EI251" i="79"/>
  <c r="BI66" i="58"/>
  <c r="BX189" i="63" s="1"/>
  <c r="BJ26" i="58"/>
  <c r="BT7" i="126"/>
  <c r="BD194" i="5"/>
  <c r="BT195" i="126" s="1"/>
  <c r="BF42" i="98"/>
  <c r="BF44" i="98" s="1"/>
  <c r="BG39" i="98"/>
  <c r="BG96" i="102"/>
  <c r="BG60" i="102"/>
  <c r="BH57" i="102"/>
  <c r="CB159" i="63"/>
  <c r="CC159" i="63" s="1"/>
  <c r="BB14" i="108"/>
  <c r="BC14" i="108" s="1"/>
  <c r="BB100" i="108"/>
  <c r="BB102" i="108"/>
  <c r="BJ248" i="79"/>
  <c r="CB33" i="63"/>
  <c r="BW182" i="63"/>
  <c r="BY84" i="63"/>
  <c r="BZ84" i="63" s="1"/>
  <c r="BW38" i="63"/>
  <c r="BX38" i="63" s="1"/>
  <c r="BA64" i="97"/>
  <c r="EF261" i="79"/>
  <c r="EF270" i="79" s="1"/>
  <c r="EG263" i="79"/>
  <c r="BR41" i="105"/>
  <c r="BS41" i="105" s="1"/>
  <c r="BT41" i="105" s="1"/>
  <c r="BY213" i="63"/>
  <c r="BZ213" i="63" s="1"/>
  <c r="CB108" i="63"/>
  <c r="CC108" i="63" s="1"/>
  <c r="BQ251" i="79"/>
  <c r="BN104" i="60"/>
  <c r="BF95" i="100"/>
  <c r="BF98" i="100" s="1"/>
  <c r="BF107" i="100"/>
  <c r="BG101" i="100"/>
  <c r="BI11" i="60"/>
  <c r="BJ7" i="60"/>
  <c r="BK17" i="104"/>
  <c r="EJ366" i="79"/>
  <c r="EK369" i="79"/>
  <c r="BN48" i="99"/>
  <c r="BQ46" i="79"/>
  <c r="BG98" i="104"/>
  <c r="BL42" i="94"/>
  <c r="BL44" i="94" s="1"/>
  <c r="BM41" i="94"/>
  <c r="BS174" i="60"/>
  <c r="BT174" i="60" s="1"/>
  <c r="BY21" i="63"/>
  <c r="BZ21" i="63" s="1"/>
  <c r="BJ60" i="93"/>
  <c r="BJ65" i="93"/>
  <c r="BJ94" i="93"/>
  <c r="BJ98" i="93" s="1"/>
  <c r="BJ107" i="93"/>
  <c r="BN55" i="93"/>
  <c r="BO55" i="93"/>
  <c r="BP55" i="93" s="1"/>
  <c r="BU56" i="94"/>
  <c r="BU95" i="94" s="1"/>
  <c r="BP42" i="105"/>
  <c r="BP44" i="105" s="1"/>
  <c r="BQ37" i="105"/>
  <c r="BJ17" i="105"/>
  <c r="BK17" i="105" s="1"/>
  <c r="BY28" i="63"/>
  <c r="BZ28" i="63" s="1"/>
  <c r="BP46" i="79"/>
  <c r="BJ49" i="106"/>
  <c r="EJ170" i="79"/>
  <c r="BK298" i="79"/>
  <c r="BL299" i="79"/>
  <c r="BB14" i="95"/>
  <c r="BB19" i="95" s="1"/>
  <c r="BL43" i="107"/>
  <c r="BT26" i="100"/>
  <c r="BU26" i="100" s="1"/>
  <c r="BS17" i="103"/>
  <c r="BT17" i="103" s="1"/>
  <c r="BS48" i="103"/>
  <c r="BT48" i="103" s="1"/>
  <c r="EH166" i="79"/>
  <c r="EH175" i="79" s="1"/>
  <c r="BQ63" i="100"/>
  <c r="BR49" i="100"/>
  <c r="BS49" i="100" s="1"/>
  <c r="EF58" i="79"/>
  <c r="EG60" i="79"/>
  <c r="BY12" i="63"/>
  <c r="BZ12" i="63" s="1"/>
  <c r="BI15" i="99"/>
  <c r="BH19" i="96"/>
  <c r="BI17" i="96"/>
  <c r="BH18" i="99"/>
  <c r="BL27" i="99"/>
  <c r="BM22" i="99"/>
  <c r="CB130" i="63"/>
  <c r="CC130" i="63" s="1"/>
  <c r="BO11" i="79"/>
  <c r="BP14" i="79"/>
  <c r="BT60" i="96"/>
  <c r="BN16" i="105"/>
  <c r="BO16" i="105" s="1"/>
  <c r="BP16" i="105" s="1"/>
  <c r="BQ16" i="105" s="1"/>
  <c r="BR16" i="105" s="1"/>
  <c r="BW36" i="63"/>
  <c r="BX36" i="63" s="1"/>
  <c r="BP326" i="79"/>
  <c r="BP335" i="79" s="1"/>
  <c r="BQ327" i="79"/>
  <c r="BQ23" i="103"/>
  <c r="BQ27" i="103" s="1"/>
  <c r="BI42" i="100"/>
  <c r="BI44" i="100" s="1"/>
  <c r="BM60" i="105"/>
  <c r="BO59" i="105"/>
  <c r="BN59" i="105"/>
  <c r="BU47" i="102"/>
  <c r="BY216" i="63"/>
  <c r="BZ216" i="63" s="1"/>
  <c r="BI64" i="93"/>
  <c r="BJ50" i="93"/>
  <c r="BR37" i="110"/>
  <c r="BG95" i="102"/>
  <c r="BG98" i="102" s="1"/>
  <c r="BG107" i="102"/>
  <c r="BH101" i="102"/>
  <c r="BI95" i="105"/>
  <c r="BI98" i="105" s="1"/>
  <c r="BJ101" i="105"/>
  <c r="BK101" i="105"/>
  <c r="BW41" i="63"/>
  <c r="BX41" i="63" s="1"/>
  <c r="BA11" i="97"/>
  <c r="BU100" i="96"/>
  <c r="BI352" i="79"/>
  <c r="EE246" i="79"/>
  <c r="EE255" i="79" s="1"/>
  <c r="EF249" i="79"/>
  <c r="CA127" i="63"/>
  <c r="CB127" i="63" s="1"/>
  <c r="CC127" i="63" s="1"/>
  <c r="EL147" i="79"/>
  <c r="BG64" i="110"/>
  <c r="BH51" i="110"/>
  <c r="BG52" i="110"/>
  <c r="BG16" i="99"/>
  <c r="BF19" i="99"/>
  <c r="ED110" i="79"/>
  <c r="ED112" i="79" s="1"/>
  <c r="EE106" i="79"/>
  <c r="BT14" i="60"/>
  <c r="BW171" i="63"/>
  <c r="BX171" i="63" s="1"/>
  <c r="BG16" i="110"/>
  <c r="BG19" i="110" s="1"/>
  <c r="BN127" i="79"/>
  <c r="BT6" i="105"/>
  <c r="BK63" i="79"/>
  <c r="EC11" i="79"/>
  <c r="EC15" i="79" s="1"/>
  <c r="EC32" i="79" s="1"/>
  <c r="ED14" i="79"/>
  <c r="BI19" i="98"/>
  <c r="BJ17" i="98"/>
  <c r="BQ26" i="106"/>
  <c r="BR26" i="106" s="1"/>
  <c r="BS26" i="106" s="1"/>
  <c r="BT26" i="106" s="1"/>
  <c r="BU26" i="106" s="1"/>
  <c r="BI63" i="93"/>
  <c r="CA201" i="63"/>
  <c r="CB201" i="63" s="1"/>
  <c r="CC201" i="63" s="1"/>
  <c r="BB102" i="97"/>
  <c r="BB96" i="97" s="1"/>
  <c r="BF307" i="79"/>
  <c r="BF310" i="79" s="1"/>
  <c r="BG309" i="79"/>
  <c r="BH4" i="5"/>
  <c r="BW5" i="126"/>
  <c r="BW65" i="63"/>
  <c r="BX65" i="63" s="1"/>
  <c r="CA133" i="63"/>
  <c r="BR11" i="100"/>
  <c r="BS6" i="100"/>
  <c r="ED131" i="79"/>
  <c r="EE134" i="79"/>
  <c r="CA69" i="63"/>
  <c r="CB69" i="63" s="1"/>
  <c r="CC69" i="63" s="1"/>
  <c r="BD11" i="96"/>
  <c r="F370" i="35"/>
  <c r="BT58" i="98"/>
  <c r="BU58" i="98" s="1"/>
  <c r="EN49" i="79"/>
  <c r="EM46" i="79"/>
  <c r="BT47" i="110"/>
  <c r="BR102" i="96"/>
  <c r="BP51" i="106"/>
  <c r="BP64" i="106" s="1"/>
  <c r="BY18" i="63"/>
  <c r="BZ18" i="63" s="1"/>
  <c r="EJ173" i="79"/>
  <c r="BS262" i="79"/>
  <c r="J78" i="35"/>
  <c r="BA63" i="97"/>
  <c r="BI178" i="60"/>
  <c r="BI147" i="60"/>
  <c r="BB44" i="97"/>
  <c r="BU63" i="107"/>
  <c r="BQ107" i="101"/>
  <c r="BQ94" i="101"/>
  <c r="BS100" i="101"/>
  <c r="BS94" i="101" s="1"/>
  <c r="EC72" i="79"/>
  <c r="EF50" i="79"/>
  <c r="EF55" i="79" s="1"/>
  <c r="BO96" i="101"/>
  <c r="BP57" i="101"/>
  <c r="BS57" i="101" s="1"/>
  <c r="BS96" i="101" s="1"/>
  <c r="BQ57" i="101"/>
  <c r="BO60" i="101"/>
  <c r="BR57" i="101"/>
  <c r="BR96" i="101" s="1"/>
  <c r="EH251" i="79"/>
  <c r="EK254" i="79"/>
  <c r="BK26" i="58"/>
  <c r="BS7" i="126"/>
  <c r="BC194" i="5"/>
  <c r="BS195" i="126" s="1"/>
  <c r="BK15" i="110"/>
  <c r="EL167" i="79"/>
  <c r="BK56" i="107"/>
  <c r="BL56" i="107" s="1"/>
  <c r="BH19" i="103"/>
  <c r="BI16" i="103"/>
  <c r="AM169" i="70"/>
  <c r="AM170" i="70"/>
  <c r="AM171" i="70"/>
  <c r="AM172" i="70"/>
  <c r="AM173" i="70"/>
  <c r="AM174" i="70"/>
  <c r="AM175" i="70"/>
  <c r="AM176" i="70"/>
  <c r="AM177" i="70"/>
  <c r="AM178" i="70"/>
  <c r="AM179" i="70"/>
  <c r="AM180" i="70"/>
  <c r="AM181" i="70"/>
  <c r="AM182" i="70"/>
  <c r="AM183" i="70"/>
  <c r="AM184" i="70"/>
  <c r="BB27" i="108"/>
  <c r="BB9" i="108"/>
  <c r="BB11" i="108" s="1"/>
  <c r="BB17" i="108"/>
  <c r="BC17" i="108" s="1"/>
  <c r="BC16" i="108"/>
  <c r="BB51" i="108"/>
  <c r="BC51" i="108" s="1"/>
  <c r="BB43" i="108"/>
  <c r="BC43" i="108" s="1"/>
  <c r="BB40" i="108"/>
  <c r="BC40" i="108" s="1"/>
  <c r="BB57" i="108"/>
  <c r="BC57" i="108" s="1"/>
  <c r="CI163" i="63"/>
  <c r="CJ163" i="63" s="1"/>
  <c r="L143" i="64" s="1"/>
  <c r="BI27" i="96"/>
  <c r="BJ22" i="96"/>
  <c r="BL23" i="110"/>
  <c r="BM40" i="60"/>
  <c r="BH63" i="105"/>
  <c r="BH52" i="105"/>
  <c r="BI47" i="105"/>
  <c r="BK24" i="105"/>
  <c r="BG27" i="105"/>
  <c r="BL270" i="79"/>
  <c r="BM266" i="79"/>
  <c r="BO98" i="101"/>
  <c r="BP43" i="100"/>
  <c r="BN6" i="79"/>
  <c r="BO7" i="79"/>
  <c r="BC34" i="104"/>
  <c r="BD30" i="104"/>
  <c r="EH381" i="79"/>
  <c r="EH390" i="79" s="1"/>
  <c r="EI382" i="79"/>
  <c r="BQ15" i="101"/>
  <c r="BK42" i="99"/>
  <c r="BK44" i="99" s="1"/>
  <c r="BI17" i="94"/>
  <c r="BI60" i="98"/>
  <c r="BJ59" i="98"/>
  <c r="BQ374" i="79"/>
  <c r="BL9" i="99"/>
  <c r="CB27" i="63"/>
  <c r="CC27" i="63" s="1"/>
  <c r="BM25" i="107"/>
  <c r="BL27" i="107"/>
  <c r="BQ49" i="58"/>
  <c r="CF44" i="63" s="1"/>
  <c r="BR9" i="58"/>
  <c r="BT344" i="79"/>
  <c r="EH293" i="79"/>
  <c r="BT101" i="104"/>
  <c r="BT95" i="104" s="1"/>
  <c r="BQ39" i="93"/>
  <c r="BR39" i="93" s="1"/>
  <c r="BN27" i="98"/>
  <c r="BO25" i="98"/>
  <c r="EK206" i="79"/>
  <c r="EL208" i="79"/>
  <c r="BT291" i="79"/>
  <c r="BP96" i="99"/>
  <c r="BP98" i="99" s="1"/>
  <c r="BQ57" i="99"/>
  <c r="BQ60" i="99" s="1"/>
  <c r="BG34" i="93"/>
  <c r="BH31" i="93"/>
  <c r="BT120" i="60"/>
  <c r="BR26" i="98"/>
  <c r="BS26" i="98" s="1"/>
  <c r="BF52" i="101"/>
  <c r="BF63" i="101"/>
  <c r="BG48" i="101"/>
  <c r="BB94" i="95"/>
  <c r="BB98" i="95" s="1"/>
  <c r="BB107" i="95"/>
  <c r="BI130" i="60"/>
  <c r="BJ130" i="60"/>
  <c r="BS26" i="103"/>
  <c r="BT26" i="103" s="1"/>
  <c r="BU101" i="104"/>
  <c r="BU95" i="104" s="1"/>
  <c r="CB22" i="63"/>
  <c r="BY88" i="63"/>
  <c r="BZ88" i="63" s="1"/>
  <c r="BE152" i="79"/>
  <c r="EQ226" i="79"/>
  <c r="BM14" i="105"/>
  <c r="EA211" i="79"/>
  <c r="EA215" i="79" s="1"/>
  <c r="EB212" i="79"/>
  <c r="EJ386" i="79"/>
  <c r="EK386" i="79"/>
  <c r="CB146" i="63"/>
  <c r="CC146" i="63" s="1"/>
  <c r="EE128" i="79"/>
  <c r="ED126" i="79"/>
  <c r="CB122" i="63"/>
  <c r="CC122" i="63" s="1"/>
  <c r="BF124" i="60"/>
  <c r="BG121" i="60"/>
  <c r="BJ173" i="60"/>
  <c r="BK173" i="60" s="1"/>
  <c r="BN15" i="79"/>
  <c r="BL27" i="101"/>
  <c r="BM23" i="101"/>
  <c r="BW174" i="63"/>
  <c r="BX174" i="63" s="1"/>
  <c r="EJ332" i="79"/>
  <c r="BH60" i="110"/>
  <c r="BH107" i="110"/>
  <c r="BH96" i="110"/>
  <c r="BH98" i="110" s="1"/>
  <c r="BI57" i="110"/>
  <c r="BG122" i="60"/>
  <c r="EK94" i="79"/>
  <c r="EE261" i="79"/>
  <c r="EE270" i="79" s="1"/>
  <c r="EH263" i="79"/>
  <c r="BY190" i="63"/>
  <c r="BZ190" i="63" s="1"/>
  <c r="EF95" i="79"/>
  <c r="EH52" i="79"/>
  <c r="BM208" i="79"/>
  <c r="CB111" i="63"/>
  <c r="EJ213" i="79"/>
  <c r="BE88" i="60"/>
  <c r="BE57" i="60"/>
  <c r="BF84" i="60"/>
  <c r="BA34" i="97"/>
  <c r="BP60" i="99"/>
  <c r="BK34" i="60"/>
  <c r="BL32" i="60"/>
  <c r="BM32" i="60"/>
  <c r="BU43" i="96"/>
  <c r="BJ47" i="96"/>
  <c r="BN27" i="106"/>
  <c r="BO23" i="106"/>
  <c r="EM148" i="79"/>
  <c r="EK290" i="79"/>
  <c r="BQ24" i="101"/>
  <c r="BJ27" i="101"/>
  <c r="BR24" i="101"/>
  <c r="BL57" i="98"/>
  <c r="BK96" i="98"/>
  <c r="BK98" i="98" s="1"/>
  <c r="BK107" i="98"/>
  <c r="EB15" i="79"/>
  <c r="EB32" i="79" s="1"/>
  <c r="BR143" i="79"/>
  <c r="BI52" i="93"/>
  <c r="CA175" i="63"/>
  <c r="CB175" i="63" s="1"/>
  <c r="CC175" i="63" s="1"/>
  <c r="BB6" i="97"/>
  <c r="BB11" i="97" s="1"/>
  <c r="BB52" i="97"/>
  <c r="BB63" i="97"/>
  <c r="CH9" i="114"/>
  <c r="BE312" i="79"/>
  <c r="BY72" i="63"/>
  <c r="BZ72" i="63" s="1"/>
  <c r="EQ370" i="79"/>
  <c r="ER370" i="79" s="1"/>
  <c r="BO34" i="101"/>
  <c r="BP32" i="101"/>
  <c r="EC135" i="79"/>
  <c r="EC152" i="79" s="1"/>
  <c r="BW86" i="63"/>
  <c r="BU38" i="104"/>
  <c r="BQ7" i="106"/>
  <c r="BR7" i="106" s="1"/>
  <c r="CB172" i="63"/>
  <c r="J370" i="35"/>
  <c r="BS6" i="103"/>
  <c r="BT63" i="98"/>
  <c r="BU47" i="98"/>
  <c r="F78" i="35"/>
  <c r="EQ47" i="79"/>
  <c r="M385" i="35" l="1"/>
  <c r="CB126" i="63"/>
  <c r="CC126" i="63" s="1"/>
  <c r="CB132" i="63"/>
  <c r="CC132" i="63" s="1"/>
  <c r="CB109" i="63"/>
  <c r="CC109" i="63" s="1"/>
  <c r="BX86" i="63"/>
  <c r="CB124" i="63"/>
  <c r="CC124" i="63" s="1"/>
  <c r="CB125" i="63"/>
  <c r="CC125" i="63" s="1"/>
  <c r="CB164" i="63"/>
  <c r="CB20" i="63"/>
  <c r="CC20" i="63" s="1"/>
  <c r="CB217" i="63"/>
  <c r="CC217" i="63" s="1"/>
  <c r="CB167" i="63"/>
  <c r="CB32" i="63"/>
  <c r="CC32" i="63" s="1"/>
  <c r="CB128" i="63"/>
  <c r="CB107" i="63"/>
  <c r="CB106" i="63"/>
  <c r="CC106" i="63" s="1"/>
  <c r="CB123" i="63"/>
  <c r="CC123" i="63" s="1"/>
  <c r="CB198" i="63"/>
  <c r="CC198" i="63" s="1"/>
  <c r="CB112" i="63"/>
  <c r="CB215" i="63"/>
  <c r="BZ202" i="63"/>
  <c r="BZ155" i="63"/>
  <c r="CB133" i="63"/>
  <c r="CC133" i="63" s="1"/>
  <c r="CB37" i="63"/>
  <c r="CC37" i="63" s="1"/>
  <c r="CB142" i="63"/>
  <c r="CC142" i="63" s="1"/>
  <c r="CB138" i="63"/>
  <c r="CC138" i="63" s="1"/>
  <c r="CB147" i="63"/>
  <c r="CC147" i="63" s="1"/>
  <c r="CB156" i="63"/>
  <c r="CC156" i="63" s="1"/>
  <c r="CB120" i="63"/>
  <c r="CC120" i="63" s="1"/>
  <c r="J385" i="35"/>
  <c r="BT49" i="100"/>
  <c r="BS63" i="100"/>
  <c r="BU24" i="101"/>
  <c r="BG19" i="102"/>
  <c r="BH16" i="102"/>
  <c r="BT24" i="101"/>
  <c r="BP65" i="93"/>
  <c r="BP94" i="93"/>
  <c r="BQ55" i="93"/>
  <c r="BJ9" i="104"/>
  <c r="BR11" i="106"/>
  <c r="BS7" i="106"/>
  <c r="BS11" i="106" s="1"/>
  <c r="BT65" i="103"/>
  <c r="EO227" i="79"/>
  <c r="BK147" i="60"/>
  <c r="BK178" i="60"/>
  <c r="BK19" i="105"/>
  <c r="BL17" i="105"/>
  <c r="BL19" i="105" s="1"/>
  <c r="BR63" i="110"/>
  <c r="BT48" i="110"/>
  <c r="BS48" i="110"/>
  <c r="BL95" i="107"/>
  <c r="BL98" i="107" s="1"/>
  <c r="BL65" i="107"/>
  <c r="BL107" i="107"/>
  <c r="BM56" i="107"/>
  <c r="BM64" i="101"/>
  <c r="BN50" i="101"/>
  <c r="BN64" i="101" s="1"/>
  <c r="BU48" i="110"/>
  <c r="EH261" i="79"/>
  <c r="EH270" i="79" s="1"/>
  <c r="BH122" i="60"/>
  <c r="EL206" i="79"/>
  <c r="EM208" i="79"/>
  <c r="BR374" i="79"/>
  <c r="BI19" i="103"/>
  <c r="BJ16" i="103"/>
  <c r="BR96" i="96"/>
  <c r="BR98" i="96" s="1"/>
  <c r="BR107" i="96"/>
  <c r="BF312" i="79"/>
  <c r="EE110" i="79"/>
  <c r="EE112" i="79" s="1"/>
  <c r="EF106" i="79"/>
  <c r="F385" i="35"/>
  <c r="BI51" i="110"/>
  <c r="BH64" i="110"/>
  <c r="BH52" i="110"/>
  <c r="BO60" i="105"/>
  <c r="BP59" i="105"/>
  <c r="BI18" i="99"/>
  <c r="BM43" i="107"/>
  <c r="BO104" i="60"/>
  <c r="BT134" i="79"/>
  <c r="BS107" i="79"/>
  <c r="BT108" i="79"/>
  <c r="BH96" i="104"/>
  <c r="BI102" i="104"/>
  <c r="BX47" i="63"/>
  <c r="BQ107" i="99"/>
  <c r="BX7" i="63"/>
  <c r="BX75" i="63"/>
  <c r="BI59" i="110"/>
  <c r="EM24" i="79"/>
  <c r="BH19" i="94"/>
  <c r="BI16" i="94"/>
  <c r="BT100" i="101"/>
  <c r="BO64" i="104"/>
  <c r="BQ51" i="104"/>
  <c r="BQ64" i="104" s="1"/>
  <c r="BP381" i="79"/>
  <c r="BQ383" i="79"/>
  <c r="G385" i="35"/>
  <c r="BC25" i="95"/>
  <c r="BC59" i="95"/>
  <c r="BC26" i="95"/>
  <c r="BC51" i="95"/>
  <c r="BO42" i="101"/>
  <c r="BO44" i="101" s="1"/>
  <c r="BP40" i="101"/>
  <c r="BR47" i="104"/>
  <c r="EH138" i="79"/>
  <c r="EH150" i="79" s="1"/>
  <c r="BL24" i="105"/>
  <c r="AX3" i="52"/>
  <c r="BG52" i="94"/>
  <c r="BG63" i="94"/>
  <c r="BH48" i="94"/>
  <c r="BQ218" i="79"/>
  <c r="BR220" i="79"/>
  <c r="BI178" i="79"/>
  <c r="BI190" i="79" s="1"/>
  <c r="BJ180" i="79"/>
  <c r="BS22" i="102"/>
  <c r="EH127" i="79"/>
  <c r="BX169" i="63"/>
  <c r="BS222" i="79"/>
  <c r="BO56" i="60"/>
  <c r="BP50" i="60"/>
  <c r="BN60" i="58"/>
  <c r="CC113" i="63" s="1"/>
  <c r="BO20" i="58"/>
  <c r="BQ11" i="101"/>
  <c r="BR10" i="101"/>
  <c r="BC102" i="97"/>
  <c r="BC96" i="97" s="1"/>
  <c r="BX35" i="63"/>
  <c r="BO24" i="58"/>
  <c r="ER186" i="79"/>
  <c r="BN42" i="103"/>
  <c r="BN44" i="103" s="1"/>
  <c r="BO38" i="103"/>
  <c r="BO42" i="103" s="1"/>
  <c r="BO44" i="103" s="1"/>
  <c r="BP38" i="103"/>
  <c r="BP42" i="103" s="1"/>
  <c r="BP44" i="103" s="1"/>
  <c r="BJ10" i="99"/>
  <c r="BK10" i="99"/>
  <c r="BM10" i="99" s="1"/>
  <c r="BL10" i="99"/>
  <c r="BF98" i="94"/>
  <c r="BJ11" i="98"/>
  <c r="BK10" i="98"/>
  <c r="DZ232" i="79"/>
  <c r="BT53" i="58"/>
  <c r="BU13" i="58"/>
  <c r="BU53" i="58" s="1"/>
  <c r="BC58" i="108"/>
  <c r="BC10" i="108"/>
  <c r="BC38" i="108"/>
  <c r="BC9" i="108"/>
  <c r="BN6" i="96"/>
  <c r="BQ176" i="60"/>
  <c r="BR176" i="60" s="1"/>
  <c r="BS176" i="60" s="1"/>
  <c r="BL69" i="58"/>
  <c r="CA61" i="63" s="1"/>
  <c r="BM29" i="58"/>
  <c r="EP103" i="79"/>
  <c r="EO101" i="79"/>
  <c r="CI96" i="63"/>
  <c r="CJ96" i="63" s="1"/>
  <c r="L85" i="64" s="1"/>
  <c r="AX5" i="52"/>
  <c r="BX79" i="63"/>
  <c r="BX58" i="63"/>
  <c r="BK6" i="99"/>
  <c r="BI27" i="105"/>
  <c r="BK23" i="93"/>
  <c r="BU4" i="103"/>
  <c r="BU8" i="103" s="1"/>
  <c r="BU102" i="103"/>
  <c r="BJ100" i="104"/>
  <c r="CB196" i="63"/>
  <c r="CC196" i="63" s="1"/>
  <c r="CB139" i="63"/>
  <c r="CC139" i="63" s="1"/>
  <c r="BF11" i="96"/>
  <c r="BG7" i="96"/>
  <c r="BM138" i="79"/>
  <c r="BN140" i="79"/>
  <c r="BU63" i="98"/>
  <c r="BK47" i="96"/>
  <c r="EH51" i="79"/>
  <c r="EE272" i="79"/>
  <c r="BM27" i="101"/>
  <c r="BN23" i="101"/>
  <c r="ER226" i="79"/>
  <c r="CC22" i="63"/>
  <c r="EH291" i="79"/>
  <c r="EH295" i="79" s="1"/>
  <c r="EH312" i="79" s="1"/>
  <c r="EI293" i="79"/>
  <c r="EJ293" i="79"/>
  <c r="BN25" i="107"/>
  <c r="BM27" i="107"/>
  <c r="BS199" i="126"/>
  <c r="BS198" i="126"/>
  <c r="BS201" i="126" s="1"/>
  <c r="BS197" i="126"/>
  <c r="BS200" i="126" s="1"/>
  <c r="BS261" i="79"/>
  <c r="BT262" i="79"/>
  <c r="BT63" i="110"/>
  <c r="BU47" i="110"/>
  <c r="BS11" i="100"/>
  <c r="BT6" i="100"/>
  <c r="BR55" i="93"/>
  <c r="EF246" i="79"/>
  <c r="EH249" i="79"/>
  <c r="EG249" i="79"/>
  <c r="BX182" i="63"/>
  <c r="BY182" i="63" s="1"/>
  <c r="BG42" i="98"/>
  <c r="BG44" i="98" s="1"/>
  <c r="BH39" i="98"/>
  <c r="BJ66" i="58"/>
  <c r="BY86" i="63" s="1"/>
  <c r="BL24" i="60"/>
  <c r="BM24" i="60"/>
  <c r="BO24" i="60" s="1"/>
  <c r="BQ342" i="79"/>
  <c r="BL25" i="60"/>
  <c r="BX191" i="63"/>
  <c r="BY191" i="63" s="1"/>
  <c r="BS64" i="79"/>
  <c r="BN41" i="94"/>
  <c r="BK141" i="79"/>
  <c r="BK150" i="79" s="1"/>
  <c r="BL142" i="79"/>
  <c r="BR91" i="79"/>
  <c r="BS92" i="79"/>
  <c r="BE19" i="104"/>
  <c r="BF16" i="104"/>
  <c r="BM64" i="107"/>
  <c r="BM52" i="107"/>
  <c r="BN50" i="107"/>
  <c r="AD26" i="64"/>
  <c r="Z26" i="64"/>
  <c r="AC26" i="64"/>
  <c r="AB26" i="64"/>
  <c r="AA26" i="64"/>
  <c r="AE26" i="64"/>
  <c r="Y27" i="64"/>
  <c r="BN258" i="79"/>
  <c r="BO260" i="79"/>
  <c r="BL52" i="99"/>
  <c r="BM49" i="99"/>
  <c r="BL63" i="99"/>
  <c r="BP30" i="98"/>
  <c r="BL47" i="93"/>
  <c r="BM47" i="93"/>
  <c r="BX42" i="63"/>
  <c r="BY42" i="63" s="1"/>
  <c r="BC30" i="95"/>
  <c r="BC32" i="95"/>
  <c r="BQ247" i="79"/>
  <c r="BM37" i="93"/>
  <c r="BN21" i="79"/>
  <c r="BO23" i="79"/>
  <c r="BG96" i="94"/>
  <c r="BG60" i="94"/>
  <c r="BH57" i="94"/>
  <c r="AX6" i="52"/>
  <c r="BQ198" i="126"/>
  <c r="BQ201" i="126" s="1"/>
  <c r="BQ199" i="126"/>
  <c r="BQ197" i="126"/>
  <c r="BQ200" i="126" s="1"/>
  <c r="BF107" i="103"/>
  <c r="BF94" i="103"/>
  <c r="BF98" i="103" s="1"/>
  <c r="BG100" i="103"/>
  <c r="BP34" i="110"/>
  <c r="BQ32" i="110"/>
  <c r="BM20" i="49"/>
  <c r="BN20" i="49" s="1"/>
  <c r="BH192" i="79"/>
  <c r="BR51" i="107"/>
  <c r="BS51" i="107" s="1"/>
  <c r="BT51" i="107" s="1"/>
  <c r="BO51" i="107"/>
  <c r="BP51" i="107" s="1"/>
  <c r="BQ51" i="107" s="1"/>
  <c r="BN34" i="102"/>
  <c r="BH47" i="106"/>
  <c r="BC6" i="97"/>
  <c r="BC11" i="97" s="1"/>
  <c r="BS23" i="107"/>
  <c r="BT23" i="107" s="1"/>
  <c r="BM23" i="49"/>
  <c r="BN23" i="49" s="1"/>
  <c r="BM43" i="93"/>
  <c r="BN305" i="79"/>
  <c r="BH145" i="60"/>
  <c r="BH142" i="60"/>
  <c r="BI138" i="60"/>
  <c r="EN227" i="79"/>
  <c r="EP228" i="79"/>
  <c r="BQ50" i="110"/>
  <c r="CB5" i="63"/>
  <c r="CC5" i="63" s="1"/>
  <c r="BC366" i="79"/>
  <c r="BC375" i="79" s="1"/>
  <c r="BD367" i="79"/>
  <c r="CB184" i="63"/>
  <c r="CC184" i="63" s="1"/>
  <c r="BR43" i="110"/>
  <c r="BS95" i="103"/>
  <c r="BG42" i="60"/>
  <c r="BG44" i="60" s="1"/>
  <c r="BH41" i="60"/>
  <c r="BH72" i="79"/>
  <c r="EO207" i="79"/>
  <c r="BH10" i="93"/>
  <c r="BG11" i="93"/>
  <c r="CA155" i="63"/>
  <c r="BO54" i="58"/>
  <c r="CD15" i="63" s="1"/>
  <c r="BP14" i="58"/>
  <c r="BZ24" i="63"/>
  <c r="CA24" i="63" s="1"/>
  <c r="BT338" i="79"/>
  <c r="BL146" i="60"/>
  <c r="BM147" i="79"/>
  <c r="BN148" i="79"/>
  <c r="BH211" i="79"/>
  <c r="BH215" i="79" s="1"/>
  <c r="BI214" i="79"/>
  <c r="BF27" i="94"/>
  <c r="BG26" i="94"/>
  <c r="CI103" i="63"/>
  <c r="CJ103" i="63" s="1"/>
  <c r="L91" i="64" s="1"/>
  <c r="BJ107" i="105"/>
  <c r="BT26" i="98"/>
  <c r="BU26" i="98" s="1"/>
  <c r="BX180" i="63"/>
  <c r="BY180" i="63" s="1"/>
  <c r="BF109" i="60"/>
  <c r="BG107" i="60"/>
  <c r="EK307" i="79"/>
  <c r="EK310" i="79" s="1"/>
  <c r="EL309" i="79"/>
  <c r="BX62" i="63"/>
  <c r="BY62" i="63" s="1"/>
  <c r="BB60" i="97"/>
  <c r="BT16" i="105"/>
  <c r="BR98" i="101"/>
  <c r="CI153" i="63"/>
  <c r="CJ153" i="63" s="1"/>
  <c r="L135" i="64" s="1"/>
  <c r="BN288" i="79"/>
  <c r="BI60" i="110"/>
  <c r="BI96" i="110"/>
  <c r="BI98" i="110" s="1"/>
  <c r="BI107" i="110"/>
  <c r="BJ57" i="110"/>
  <c r="BK130" i="60"/>
  <c r="BQ43" i="100"/>
  <c r="BB44" i="108"/>
  <c r="BK95" i="107"/>
  <c r="BK98" i="107" s="1"/>
  <c r="BK65" i="107"/>
  <c r="BK60" i="107"/>
  <c r="BK107" i="107"/>
  <c r="BS98" i="101"/>
  <c r="BK61" i="79"/>
  <c r="BL63" i="79"/>
  <c r="BS39" i="93"/>
  <c r="BK95" i="105"/>
  <c r="BS16" i="105"/>
  <c r="EG58" i="79"/>
  <c r="EH60" i="79"/>
  <c r="BR63" i="100"/>
  <c r="BO60" i="93"/>
  <c r="BO65" i="93"/>
  <c r="BO94" i="93"/>
  <c r="CA21" i="63"/>
  <c r="BM42" i="94"/>
  <c r="BM44" i="94" s="1"/>
  <c r="EK366" i="79"/>
  <c r="EL369" i="79"/>
  <c r="BJ11" i="60"/>
  <c r="BU41" i="105"/>
  <c r="CC33" i="63"/>
  <c r="BK248" i="79"/>
  <c r="BB19" i="108"/>
  <c r="CC52" i="63"/>
  <c r="BD132" i="60"/>
  <c r="BD134" i="60" s="1"/>
  <c r="BE128" i="60"/>
  <c r="BK87" i="60"/>
  <c r="BT6" i="104"/>
  <c r="BU6" i="104" s="1"/>
  <c r="BH33" i="93"/>
  <c r="BK42" i="104"/>
  <c r="BK44" i="104" s="1"/>
  <c r="BL39" i="104"/>
  <c r="BQ64" i="94"/>
  <c r="BR51" i="94"/>
  <c r="EO168" i="79"/>
  <c r="BI26" i="102"/>
  <c r="BH27" i="102"/>
  <c r="BO131" i="79"/>
  <c r="BP133" i="79"/>
  <c r="EO308" i="79"/>
  <c r="CA157" i="63"/>
  <c r="BT43" i="105"/>
  <c r="BX186" i="63"/>
  <c r="BY186" i="63" s="1"/>
  <c r="AI187" i="70"/>
  <c r="AE187" i="70"/>
  <c r="AD187" i="70"/>
  <c r="AA187" i="70"/>
  <c r="Y187" i="70"/>
  <c r="V188" i="70"/>
  <c r="AJ187" i="70"/>
  <c r="X187" i="70"/>
  <c r="AM187" i="70"/>
  <c r="AH187" i="70"/>
  <c r="AC187" i="70"/>
  <c r="Z187" i="70"/>
  <c r="AL187" i="70"/>
  <c r="W187" i="70"/>
  <c r="AB187" i="70"/>
  <c r="AG187" i="70"/>
  <c r="AK187" i="70"/>
  <c r="AF187" i="70"/>
  <c r="BL370" i="79"/>
  <c r="BP387" i="79"/>
  <c r="BQ389" i="79"/>
  <c r="BO7" i="99"/>
  <c r="BP7" i="99" s="1"/>
  <c r="BQ7" i="99" s="1"/>
  <c r="BX30" i="63"/>
  <c r="BY30" i="63" s="1"/>
  <c r="EL21" i="79"/>
  <c r="BI49" i="96"/>
  <c r="BH52" i="96"/>
  <c r="BH63" i="96"/>
  <c r="BO34" i="102"/>
  <c r="BP30" i="102"/>
  <c r="BP34" i="102" s="1"/>
  <c r="ED341" i="79"/>
  <c r="ED350" i="79" s="1"/>
  <c r="EE343" i="79"/>
  <c r="ER346" i="79"/>
  <c r="BB42" i="108"/>
  <c r="BL173" i="60"/>
  <c r="EM334" i="79"/>
  <c r="EN334" i="79" s="1"/>
  <c r="EL334" i="79"/>
  <c r="EF221" i="79"/>
  <c r="EG223" i="79"/>
  <c r="BI221" i="79"/>
  <c r="BI230" i="79" s="1"/>
  <c r="BJ224" i="79"/>
  <c r="BN65" i="98"/>
  <c r="BN95" i="98"/>
  <c r="BO56" i="98"/>
  <c r="BN49" i="99"/>
  <c r="CB214" i="63"/>
  <c r="CC214" i="63" s="1"/>
  <c r="BN7" i="105"/>
  <c r="BM11" i="105"/>
  <c r="CC167" i="63"/>
  <c r="BD4" i="108"/>
  <c r="BD39" i="108"/>
  <c r="BD31" i="108"/>
  <c r="BD17" i="108"/>
  <c r="BC25" i="108"/>
  <c r="BD25" i="108" s="1"/>
  <c r="BC22" i="108"/>
  <c r="BD57" i="108"/>
  <c r="BC39" i="108"/>
  <c r="BC42" i="108" s="1"/>
  <c r="BC44" i="108" s="1"/>
  <c r="BC33" i="108"/>
  <c r="BD33" i="108" s="1"/>
  <c r="CA89" i="63"/>
  <c r="CB90" i="63"/>
  <c r="CC90" i="63" s="1"/>
  <c r="BG272" i="79"/>
  <c r="BP6" i="110"/>
  <c r="BP16" i="101"/>
  <c r="BO19" i="101"/>
  <c r="BS369" i="79"/>
  <c r="EE210" i="79"/>
  <c r="BC24" i="108"/>
  <c r="BD24" i="108" s="1"/>
  <c r="BJ99" i="60"/>
  <c r="CB143" i="63"/>
  <c r="CC143" i="63" s="1"/>
  <c r="BJ58" i="110"/>
  <c r="BX188" i="63"/>
  <c r="BY188" i="63" s="1"/>
  <c r="BH107" i="104"/>
  <c r="CB104" i="63"/>
  <c r="CC104" i="63" s="1"/>
  <c r="BC30" i="97"/>
  <c r="BC34" i="97" s="1"/>
  <c r="BS145" i="79"/>
  <c r="EN100" i="79"/>
  <c r="BR107" i="101"/>
  <c r="BO30" i="94"/>
  <c r="BL138" i="79"/>
  <c r="BL96" i="98"/>
  <c r="BL98" i="98" s="1"/>
  <c r="BM57" i="98"/>
  <c r="BL107" i="98"/>
  <c r="EK91" i="79"/>
  <c r="EL386" i="79"/>
  <c r="BR57" i="99"/>
  <c r="BQ96" i="99"/>
  <c r="BQ98" i="99" s="1"/>
  <c r="BK66" i="58"/>
  <c r="BL26" i="58"/>
  <c r="BL66" i="58" s="1"/>
  <c r="EJ171" i="79"/>
  <c r="EK173" i="79"/>
  <c r="EN46" i="79"/>
  <c r="EO49" i="79"/>
  <c r="BJ19" i="98"/>
  <c r="BK17" i="98"/>
  <c r="BY171" i="63"/>
  <c r="CA216" i="63"/>
  <c r="BU16" i="105"/>
  <c r="EK170" i="79"/>
  <c r="CA28" i="63"/>
  <c r="BN65" i="93"/>
  <c r="BN60" i="93"/>
  <c r="BN94" i="93"/>
  <c r="BN98" i="93" s="1"/>
  <c r="BN107" i="93"/>
  <c r="BM24" i="105"/>
  <c r="BH96" i="102"/>
  <c r="BH60" i="102"/>
  <c r="BI57" i="102"/>
  <c r="EE67" i="79"/>
  <c r="EE70" i="79" s="1"/>
  <c r="EF68" i="79"/>
  <c r="BF11" i="104"/>
  <c r="BG7" i="104"/>
  <c r="BK347" i="79"/>
  <c r="BK350" i="79" s="1"/>
  <c r="BN59" i="58"/>
  <c r="CC165" i="63" s="1"/>
  <c r="BO19" i="58"/>
  <c r="BX116" i="63"/>
  <c r="BY116" i="63" s="1"/>
  <c r="BI70" i="79"/>
  <c r="BJ65" i="79"/>
  <c r="BJ17" i="99"/>
  <c r="BJ301" i="79"/>
  <c r="BK303" i="79"/>
  <c r="BS60" i="101"/>
  <c r="BS65" i="101"/>
  <c r="BS107" i="101"/>
  <c r="BT55" i="101"/>
  <c r="EJ267" i="79"/>
  <c r="EK269" i="79"/>
  <c r="CA101" i="63"/>
  <c r="BJ52" i="93"/>
  <c r="BN343" i="79"/>
  <c r="BM341" i="79"/>
  <c r="BX208" i="63"/>
  <c r="BY208" i="63" s="1"/>
  <c r="BG55" i="60"/>
  <c r="BG52" i="60"/>
  <c r="BH48" i="60"/>
  <c r="BX25" i="63"/>
  <c r="BY25" i="63" s="1"/>
  <c r="BD4" i="95"/>
  <c r="BD25" i="95"/>
  <c r="BD14" i="95"/>
  <c r="BD17" i="95"/>
  <c r="BK226" i="79"/>
  <c r="AY2" i="52"/>
  <c r="AY4" i="52"/>
  <c r="EM23" i="79"/>
  <c r="EM21" i="79" s="1"/>
  <c r="BO166" i="79"/>
  <c r="BO175" i="79" s="1"/>
  <c r="BP167" i="79"/>
  <c r="BP31" i="100"/>
  <c r="BQ31" i="100" s="1"/>
  <c r="BH64" i="98"/>
  <c r="BH52" i="98"/>
  <c r="BI51" i="98"/>
  <c r="BK117" i="60"/>
  <c r="BL112" i="60"/>
  <c r="BM112" i="60" s="1"/>
  <c r="BM14" i="99"/>
  <c r="BQ30" i="102"/>
  <c r="BQ34" i="102" s="1"/>
  <c r="BU94" i="98"/>
  <c r="EH371" i="79"/>
  <c r="EH375" i="79" s="1"/>
  <c r="EH392" i="79" s="1"/>
  <c r="EI374" i="79"/>
  <c r="CI95" i="63"/>
  <c r="CJ95" i="63" s="1"/>
  <c r="L84" i="64" s="1"/>
  <c r="BX48" i="63"/>
  <c r="BY48" i="63" s="1"/>
  <c r="BC22" i="97"/>
  <c r="BC27" i="97" s="1"/>
  <c r="BH232" i="79"/>
  <c r="BP24" i="58"/>
  <c r="BJ32" i="103"/>
  <c r="BP57" i="93"/>
  <c r="BR46" i="79"/>
  <c r="BS47" i="79"/>
  <c r="BD64" i="103"/>
  <c r="BD52" i="103"/>
  <c r="BE50" i="103"/>
  <c r="BH94" i="94"/>
  <c r="BH107" i="94"/>
  <c r="BI100" i="94"/>
  <c r="EN54" i="79"/>
  <c r="CB199" i="63"/>
  <c r="CC199" i="63" s="1"/>
  <c r="BC7" i="108"/>
  <c r="BD7" i="108" s="1"/>
  <c r="BC8" i="108"/>
  <c r="BD8" i="108" s="1"/>
  <c r="BC32" i="108"/>
  <c r="BD32" i="108" s="1"/>
  <c r="BC18" i="108"/>
  <c r="BD18" i="108" s="1"/>
  <c r="BC56" i="108"/>
  <c r="BC60" i="108" s="1"/>
  <c r="EL30" i="79"/>
  <c r="EM26" i="79"/>
  <c r="BB392" i="79"/>
  <c r="BI249" i="79"/>
  <c r="BH246" i="79"/>
  <c r="BH255" i="79" s="1"/>
  <c r="BM187" i="79"/>
  <c r="BO189" i="79"/>
  <c r="BP189" i="79"/>
  <c r="BN189" i="79"/>
  <c r="EM290" i="79"/>
  <c r="EN290" i="79" s="1"/>
  <c r="BK26" i="110"/>
  <c r="BJ27" i="110"/>
  <c r="BS83" i="60"/>
  <c r="BT83" i="60" s="1"/>
  <c r="BT39" i="93"/>
  <c r="BU39" i="93" s="1"/>
  <c r="BX200" i="63"/>
  <c r="BY200" i="63" s="1"/>
  <c r="BZ200" i="63" s="1"/>
  <c r="CA200" i="63" s="1"/>
  <c r="EP22" i="79"/>
  <c r="BT57" i="101"/>
  <c r="BX105" i="63"/>
  <c r="BY105" i="63" s="1"/>
  <c r="BZ105" i="63" s="1"/>
  <c r="CA105" i="63" s="1"/>
  <c r="BN38" i="96"/>
  <c r="CB148" i="63"/>
  <c r="CC148" i="63" s="1"/>
  <c r="BK39" i="100"/>
  <c r="BU37" i="103"/>
  <c r="BT22" i="103"/>
  <c r="BJ33" i="98"/>
  <c r="BI34" i="98"/>
  <c r="BN19" i="60"/>
  <c r="BO16" i="60"/>
  <c r="BH98" i="104"/>
  <c r="BS38" i="94"/>
  <c r="BZ87" i="63"/>
  <c r="CA87" i="63" s="1"/>
  <c r="BN24" i="94"/>
  <c r="CI9" i="114"/>
  <c r="BM34" i="60"/>
  <c r="BN32" i="60"/>
  <c r="BQ11" i="106"/>
  <c r="BT7" i="106"/>
  <c r="BT11" i="106" s="1"/>
  <c r="BF88" i="60"/>
  <c r="BF57" i="60"/>
  <c r="BG84" i="60"/>
  <c r="BD34" i="104"/>
  <c r="BE30" i="104"/>
  <c r="CA18" i="63"/>
  <c r="BP11" i="79"/>
  <c r="BQ14" i="79"/>
  <c r="BJ19" i="105"/>
  <c r="BN63" i="99"/>
  <c r="BN52" i="99"/>
  <c r="BO48" i="99"/>
  <c r="BG95" i="100"/>
  <c r="BG98" i="100" s="1"/>
  <c r="BG107" i="100"/>
  <c r="BH101" i="100"/>
  <c r="EG261" i="79"/>
  <c r="EG270" i="79" s="1"/>
  <c r="BY38" i="63"/>
  <c r="BZ38" i="63" s="1"/>
  <c r="CA38" i="63" s="1"/>
  <c r="EI52" i="79"/>
  <c r="EK52" i="79" s="1"/>
  <c r="EG250" i="79"/>
  <c r="EF255" i="79"/>
  <c r="BK42" i="107"/>
  <c r="BK44" i="107" s="1"/>
  <c r="BL40" i="107"/>
  <c r="BG48" i="106"/>
  <c r="BG52" i="106" s="1"/>
  <c r="BS95" i="99"/>
  <c r="BS65" i="99"/>
  <c r="BN308" i="79"/>
  <c r="BR23" i="103"/>
  <c r="BL72" i="58"/>
  <c r="BM32" i="58"/>
  <c r="BQ15" i="104"/>
  <c r="EK330" i="79"/>
  <c r="BR251" i="79"/>
  <c r="BS254" i="79"/>
  <c r="BX78" i="63"/>
  <c r="BY78" i="63" s="1"/>
  <c r="BZ78" i="63" s="1"/>
  <c r="CA78" i="63" s="1"/>
  <c r="BL64" i="101"/>
  <c r="BP50" i="101"/>
  <c r="BP64" i="101" s="1"/>
  <c r="CC6" i="63"/>
  <c r="BL63" i="102"/>
  <c r="BM48" i="102"/>
  <c r="EO25" i="79"/>
  <c r="BK42" i="100"/>
  <c r="BK44" i="100" s="1"/>
  <c r="BL37" i="100"/>
  <c r="BG11" i="110"/>
  <c r="BH10" i="110"/>
  <c r="BX203" i="63"/>
  <c r="BY203" i="63" s="1"/>
  <c r="BZ203" i="63" s="1"/>
  <c r="CA203" i="63" s="1"/>
  <c r="BC14" i="95"/>
  <c r="BC19" i="95" s="1"/>
  <c r="BL34" i="99"/>
  <c r="BM33" i="99"/>
  <c r="BU38" i="99"/>
  <c r="EI138" i="79"/>
  <c r="EI150" i="79" s="1"/>
  <c r="EJ140" i="79"/>
  <c r="BB60" i="108"/>
  <c r="BQ33" i="101"/>
  <c r="BR33" i="101" s="1"/>
  <c r="BS33" i="101"/>
  <c r="BT33" i="101" s="1"/>
  <c r="BU33" i="101" s="1"/>
  <c r="CC112" i="63"/>
  <c r="CC205" i="63"/>
  <c r="BR31" i="100"/>
  <c r="BS31" i="100" s="1"/>
  <c r="BO250" i="79"/>
  <c r="CA50" i="63"/>
  <c r="BX10" i="63"/>
  <c r="BY10" i="63" s="1"/>
  <c r="EC352" i="79"/>
  <c r="BF52" i="106"/>
  <c r="EJ185" i="79"/>
  <c r="ER7" i="79"/>
  <c r="BP371" i="79"/>
  <c r="BQ372" i="79"/>
  <c r="CC128" i="63"/>
  <c r="CB209" i="63"/>
  <c r="CC209" i="63" s="1"/>
  <c r="BR96" i="105"/>
  <c r="BS102" i="105"/>
  <c r="CC107" i="63"/>
  <c r="CI19" i="63"/>
  <c r="CJ19" i="63" s="1"/>
  <c r="L16" i="64" s="1"/>
  <c r="BK11" i="102"/>
  <c r="BL8" i="102"/>
  <c r="BS25" i="105"/>
  <c r="BT25" i="105" s="1"/>
  <c r="BU25" i="105" s="1"/>
  <c r="BN55" i="79"/>
  <c r="BO50" i="79"/>
  <c r="BP50" i="79"/>
  <c r="BC47" i="108"/>
  <c r="BD47" i="108" s="1"/>
  <c r="BC50" i="108"/>
  <c r="BC64" i="108" s="1"/>
  <c r="BC41" i="108"/>
  <c r="BD41" i="108" s="1"/>
  <c r="BT43" i="102"/>
  <c r="BL19" i="93"/>
  <c r="BM14" i="93"/>
  <c r="BU65" i="94"/>
  <c r="BO50" i="101"/>
  <c r="BO64" i="101" s="1"/>
  <c r="BG27" i="104"/>
  <c r="BH24" i="104"/>
  <c r="BJ26" i="93"/>
  <c r="BE64" i="102"/>
  <c r="BF51" i="102"/>
  <c r="BE52" i="102"/>
  <c r="BP42" i="102"/>
  <c r="BP44" i="102" s="1"/>
  <c r="BQ40" i="102"/>
  <c r="CI114" i="63"/>
  <c r="CJ114" i="63" s="1"/>
  <c r="L102" i="64" s="1"/>
  <c r="BG34" i="103"/>
  <c r="BH30" i="103"/>
  <c r="BM43" i="98"/>
  <c r="BN43" i="98" s="1"/>
  <c r="CI194" i="63"/>
  <c r="CJ194" i="63" s="1"/>
  <c r="L170" i="64" s="1"/>
  <c r="EK187" i="79"/>
  <c r="BO27" i="100"/>
  <c r="BP22" i="100"/>
  <c r="BK40" i="93"/>
  <c r="BJ42" i="93"/>
  <c r="BJ44" i="93" s="1"/>
  <c r="BK34" i="100"/>
  <c r="BL30" i="100"/>
  <c r="CB140" i="63"/>
  <c r="CC140" i="63" s="1"/>
  <c r="BK25" i="104"/>
  <c r="BR179" i="79"/>
  <c r="CB141" i="63"/>
  <c r="CC141" i="63" s="1"/>
  <c r="BH19" i="107"/>
  <c r="BI15" i="107"/>
  <c r="CA47" i="114"/>
  <c r="G54" i="113"/>
  <c r="BZ197" i="114"/>
  <c r="BZ199" i="114"/>
  <c r="BZ198" i="114"/>
  <c r="BG126" i="79"/>
  <c r="BG135" i="79" s="1"/>
  <c r="BH128" i="79"/>
  <c r="CB29" i="63"/>
  <c r="CC29" i="63" s="1"/>
  <c r="BU15" i="103"/>
  <c r="BU57" i="103"/>
  <c r="BU39" i="103"/>
  <c r="BT6" i="103"/>
  <c r="BU120" i="60"/>
  <c r="ER47" i="79"/>
  <c r="CA72" i="63"/>
  <c r="BN14" i="105"/>
  <c r="BK59" i="98"/>
  <c r="BJ60" i="98"/>
  <c r="EM167" i="79"/>
  <c r="BY65" i="63"/>
  <c r="BP34" i="101"/>
  <c r="BQ32" i="101"/>
  <c r="BQ34" i="101" s="1"/>
  <c r="EM147" i="79"/>
  <c r="EN148" i="79"/>
  <c r="BL34" i="60"/>
  <c r="BM9" i="99"/>
  <c r="BQ96" i="101"/>
  <c r="BQ98" i="101" s="1"/>
  <c r="BQ60" i="101"/>
  <c r="EG50" i="79"/>
  <c r="EG55" i="79" s="1"/>
  <c r="EE131" i="79"/>
  <c r="EF134" i="79"/>
  <c r="EG134" i="79"/>
  <c r="BH16" i="110"/>
  <c r="BU14" i="60"/>
  <c r="BJ95" i="105"/>
  <c r="BJ98" i="105" s="1"/>
  <c r="BQ326" i="79"/>
  <c r="BQ335" i="79" s="1"/>
  <c r="BR327" i="79"/>
  <c r="BM27" i="99"/>
  <c r="BN22" i="99"/>
  <c r="BI19" i="96"/>
  <c r="BJ17" i="96"/>
  <c r="BL17" i="104"/>
  <c r="EF272" i="79"/>
  <c r="BB96" i="108"/>
  <c r="BT199" i="126"/>
  <c r="BT198" i="126"/>
  <c r="BT201" i="126" s="1"/>
  <c r="BT197" i="126"/>
  <c r="BT200" i="126" s="1"/>
  <c r="BJ42" i="106"/>
  <c r="BJ44" i="106" s="1"/>
  <c r="BK37" i="106"/>
  <c r="BN37" i="106" s="1"/>
  <c r="BL37" i="106"/>
  <c r="BL42" i="106" s="1"/>
  <c r="BL44" i="106" s="1"/>
  <c r="BM37" i="106"/>
  <c r="BM42" i="106" s="1"/>
  <c r="BM44" i="106" s="1"/>
  <c r="ED72" i="79"/>
  <c r="BN25" i="102"/>
  <c r="BQ51" i="106"/>
  <c r="BT56" i="99"/>
  <c r="BU56" i="99" s="1"/>
  <c r="BU100" i="101"/>
  <c r="BD60" i="103"/>
  <c r="BE58" i="103"/>
  <c r="EF331" i="79"/>
  <c r="EF335" i="79" s="1"/>
  <c r="EG333" i="79"/>
  <c r="BS374" i="79"/>
  <c r="BR60" i="101"/>
  <c r="BO50" i="107"/>
  <c r="EJ91" i="79"/>
  <c r="EL94" i="79"/>
  <c r="BR199" i="126"/>
  <c r="BR197" i="126"/>
  <c r="BR200" i="126" s="1"/>
  <c r="BR198" i="126"/>
  <c r="BR201" i="126" s="1"/>
  <c r="BH60" i="106"/>
  <c r="BI59" i="106"/>
  <c r="BN390" i="79"/>
  <c r="BO385" i="79"/>
  <c r="BK15" i="94"/>
  <c r="BU6" i="105"/>
  <c r="BC6" i="95"/>
  <c r="BD6" i="95" s="1"/>
  <c r="BC49" i="95"/>
  <c r="BD49" i="95" s="1"/>
  <c r="BM68" i="58"/>
  <c r="CB31" i="63" s="1"/>
  <c r="BN28" i="58"/>
  <c r="BM206" i="79"/>
  <c r="BN207" i="79"/>
  <c r="BO88" i="79"/>
  <c r="BX197" i="63"/>
  <c r="BY197" i="63" s="1"/>
  <c r="BZ197" i="63" s="1"/>
  <c r="CA197" i="63" s="1"/>
  <c r="BN38" i="110"/>
  <c r="BM42" i="110"/>
  <c r="BM44" i="110" s="1"/>
  <c r="BE11" i="99"/>
  <c r="BF8" i="99"/>
  <c r="BS101" i="79"/>
  <c r="BT102" i="79"/>
  <c r="BX51" i="63"/>
  <c r="BY51" i="63" s="1"/>
  <c r="BZ51" i="63" s="1"/>
  <c r="CA51" i="63" s="1"/>
  <c r="BL24" i="96"/>
  <c r="BX49" i="63"/>
  <c r="BY49" i="63" s="1"/>
  <c r="BZ49" i="63" s="1"/>
  <c r="CA49" i="63" s="1"/>
  <c r="CA60" i="63"/>
  <c r="BQ14" i="98"/>
  <c r="BC52" i="97"/>
  <c r="BC63" i="97"/>
  <c r="BC14" i="97"/>
  <c r="BC19" i="97" s="1"/>
  <c r="CA202" i="63"/>
  <c r="BI32" i="96"/>
  <c r="BP63" i="58"/>
  <c r="CE93" i="63" s="1"/>
  <c r="BQ23" i="58"/>
  <c r="BR23" i="58" s="1"/>
  <c r="BK9" i="104"/>
  <c r="BI94" i="104"/>
  <c r="BI107" i="104"/>
  <c r="BG94" i="94"/>
  <c r="BG98" i="94" s="1"/>
  <c r="BG107" i="94"/>
  <c r="CB13" i="63"/>
  <c r="CC13" i="63" s="1"/>
  <c r="BC15" i="108"/>
  <c r="BD15" i="108" s="1"/>
  <c r="BC102" i="108"/>
  <c r="BC96" i="108" s="1"/>
  <c r="BC23" i="108"/>
  <c r="BD23" i="108" s="1"/>
  <c r="BU94" i="100"/>
  <c r="EH129" i="79"/>
  <c r="EI129" i="79" s="1"/>
  <c r="BO65" i="106"/>
  <c r="BO107" i="106"/>
  <c r="BO94" i="106"/>
  <c r="BO98" i="106" s="1"/>
  <c r="BP55" i="106"/>
  <c r="BU23" i="60"/>
  <c r="BD52" i="104"/>
  <c r="BD63" i="104"/>
  <c r="BE49" i="104"/>
  <c r="BS102" i="96"/>
  <c r="BU102" i="96" s="1"/>
  <c r="BZ53" i="63"/>
  <c r="CA53" i="63" s="1"/>
  <c r="BT181" i="79"/>
  <c r="BP95" i="93"/>
  <c r="BQ101" i="93"/>
  <c r="BR105" i="60"/>
  <c r="BX222" i="63"/>
  <c r="BY222" i="63" s="1"/>
  <c r="BZ222" i="63" s="1"/>
  <c r="CA222" i="63" s="1"/>
  <c r="EJ187" i="79"/>
  <c r="EL188" i="79"/>
  <c r="BI25" i="93"/>
  <c r="BH27" i="93"/>
  <c r="BX166" i="63"/>
  <c r="BY166" i="63" s="1"/>
  <c r="BZ166" i="63" s="1"/>
  <c r="CA166" i="63" s="1"/>
  <c r="BR31" i="60"/>
  <c r="BH110" i="79"/>
  <c r="BI106" i="79"/>
  <c r="CB195" i="63"/>
  <c r="CC195" i="63" s="1"/>
  <c r="BI11" i="107"/>
  <c r="BJ7" i="107"/>
  <c r="BM141" i="60"/>
  <c r="BK23" i="105"/>
  <c r="BP19" i="106"/>
  <c r="BQ15" i="106"/>
  <c r="BT14" i="103"/>
  <c r="BU14" i="103" s="1"/>
  <c r="BU25" i="103"/>
  <c r="BU55" i="103"/>
  <c r="BU24" i="103"/>
  <c r="BQ7" i="102"/>
  <c r="BO267" i="79"/>
  <c r="BP269" i="79"/>
  <c r="BM8" i="93"/>
  <c r="BP102" i="98"/>
  <c r="BU33" i="110"/>
  <c r="BS55" i="93"/>
  <c r="EK213" i="79"/>
  <c r="BJ147" i="60"/>
  <c r="BJ178" i="60"/>
  <c r="BR15" i="101"/>
  <c r="BJ27" i="96"/>
  <c r="BK22" i="96"/>
  <c r="BS143" i="79"/>
  <c r="BO27" i="106"/>
  <c r="BP23" i="106"/>
  <c r="BY174" i="63"/>
  <c r="BZ174" i="63" s="1"/>
  <c r="CA174" i="63" s="1"/>
  <c r="EE126" i="79"/>
  <c r="EF128" i="79"/>
  <c r="BG52" i="101"/>
  <c r="BG63" i="101"/>
  <c r="BH48" i="101"/>
  <c r="EI381" i="79"/>
  <c r="EI390" i="79" s="1"/>
  <c r="EJ382" i="79"/>
  <c r="BM270" i="79"/>
  <c r="BO266" i="79"/>
  <c r="BP266" i="79"/>
  <c r="BQ266" i="79" s="1"/>
  <c r="BN266" i="79"/>
  <c r="BI63" i="105"/>
  <c r="BI52" i="105"/>
  <c r="BJ47" i="105"/>
  <c r="BM23" i="110"/>
  <c r="ED135" i="79"/>
  <c r="ED152" i="79" s="1"/>
  <c r="BX5" i="126"/>
  <c r="BI4" i="5"/>
  <c r="BO127" i="79"/>
  <c r="BH16" i="99"/>
  <c r="BG19" i="99"/>
  <c r="BU94" i="96"/>
  <c r="BL101" i="105"/>
  <c r="BH95" i="102"/>
  <c r="BH98" i="102" s="1"/>
  <c r="BH107" i="102"/>
  <c r="BI101" i="102"/>
  <c r="BJ64" i="93"/>
  <c r="BK50" i="93"/>
  <c r="BQ42" i="105"/>
  <c r="BQ44" i="105" s="1"/>
  <c r="BR37" i="105"/>
  <c r="BT55" i="93"/>
  <c r="EM94" i="79"/>
  <c r="BP48" i="99"/>
  <c r="BB107" i="108"/>
  <c r="BB94" i="108"/>
  <c r="BB98" i="108" s="1"/>
  <c r="BK86" i="79"/>
  <c r="BK95" i="79" s="1"/>
  <c r="BL87" i="79"/>
  <c r="BL17" i="102"/>
  <c r="BJ102" i="104"/>
  <c r="BR127" i="60"/>
  <c r="BT5" i="83"/>
  <c r="BS195" i="83"/>
  <c r="BL349" i="79"/>
  <c r="BU38" i="107"/>
  <c r="BX181" i="63"/>
  <c r="BY181" i="63" s="1"/>
  <c r="BZ181" i="63" s="1"/>
  <c r="CA181" i="63" s="1"/>
  <c r="W6" i="122"/>
  <c r="W8" i="122"/>
  <c r="BU55" i="93"/>
  <c r="BU94" i="93" s="1"/>
  <c r="BX115" i="63"/>
  <c r="BY115" i="63" s="1"/>
  <c r="BZ115" i="63" s="1"/>
  <c r="CA115" i="63" s="1"/>
  <c r="CC76" i="63"/>
  <c r="EE214" i="79"/>
  <c r="BS37" i="110"/>
  <c r="BH133" i="60"/>
  <c r="G215" i="117"/>
  <c r="G216" i="117"/>
  <c r="G217" i="117"/>
  <c r="BD48" i="95"/>
  <c r="BC41" i="95"/>
  <c r="BD41" i="95" s="1"/>
  <c r="BD9" i="95"/>
  <c r="BC33" i="95"/>
  <c r="BD33" i="95" s="1"/>
  <c r="BC10" i="95"/>
  <c r="BD10" i="95" s="1"/>
  <c r="BC50" i="95"/>
  <c r="BC64" i="95" s="1"/>
  <c r="BL15" i="110"/>
  <c r="BQ50" i="101"/>
  <c r="BQ64" i="101" s="1"/>
  <c r="BX74" i="63"/>
  <c r="BY74" i="63" s="1"/>
  <c r="BZ74" i="63" s="1"/>
  <c r="CA74" i="63" s="1"/>
  <c r="BQ63" i="110"/>
  <c r="BN60" i="100"/>
  <c r="BO58" i="100"/>
  <c r="BS63" i="103"/>
  <c r="BP63" i="110"/>
  <c r="BD101" i="60"/>
  <c r="BE100" i="60"/>
  <c r="CA158" i="63"/>
  <c r="CI220" i="63"/>
  <c r="CJ220" i="63" s="1"/>
  <c r="L191" i="64" s="1"/>
  <c r="BT62" i="58"/>
  <c r="CI45" i="63" s="1"/>
  <c r="BU22" i="58"/>
  <c r="BU62" i="58" s="1"/>
  <c r="EI166" i="79"/>
  <c r="EI175" i="79" s="1"/>
  <c r="EJ169" i="79"/>
  <c r="BR14" i="98"/>
  <c r="BD4" i="97"/>
  <c r="BD38" i="97"/>
  <c r="BD51" i="97"/>
  <c r="BD41" i="97"/>
  <c r="BD25" i="97"/>
  <c r="BD18" i="97"/>
  <c r="BD22" i="97"/>
  <c r="BD101" i="97"/>
  <c r="BD95" i="97" s="1"/>
  <c r="BD56" i="97"/>
  <c r="BD23" i="97"/>
  <c r="BD59" i="97"/>
  <c r="BD48" i="97"/>
  <c r="BD10" i="97"/>
  <c r="BD26" i="97"/>
  <c r="BD24" i="97"/>
  <c r="BD39" i="97"/>
  <c r="BD32" i="97"/>
  <c r="BD40" i="97"/>
  <c r="BD17" i="97"/>
  <c r="BD43" i="97"/>
  <c r="BD55" i="97"/>
  <c r="BD7" i="97"/>
  <c r="BD6" i="97"/>
  <c r="BD49" i="97"/>
  <c r="BD57" i="97"/>
  <c r="BD50" i="97"/>
  <c r="BD64" i="97" s="1"/>
  <c r="BD31" i="97"/>
  <c r="BD102" i="97"/>
  <c r="BD96" i="97" s="1"/>
  <c r="BD47" i="97"/>
  <c r="BD30" i="97"/>
  <c r="BD34" i="97" s="1"/>
  <c r="BD8" i="97"/>
  <c r="BD33" i="97"/>
  <c r="BD16" i="97"/>
  <c r="BD58" i="97"/>
  <c r="BD100" i="97"/>
  <c r="BD15" i="97"/>
  <c r="BD37" i="97"/>
  <c r="BD14" i="97"/>
  <c r="BD9" i="97"/>
  <c r="BE34" i="94"/>
  <c r="BF32" i="94"/>
  <c r="CB149" i="63"/>
  <c r="CC149" i="63" s="1"/>
  <c r="BC42" i="96"/>
  <c r="BC44" i="96" s="1"/>
  <c r="BD40" i="96"/>
  <c r="BX64" i="63"/>
  <c r="BY64" i="63" s="1"/>
  <c r="BZ64" i="63" s="1"/>
  <c r="CA64" i="63" s="1"/>
  <c r="EJ258" i="79"/>
  <c r="EK259" i="79"/>
  <c r="EA218" i="79"/>
  <c r="EA230" i="79" s="1"/>
  <c r="EB220" i="79"/>
  <c r="BT51" i="79"/>
  <c r="BC6" i="108"/>
  <c r="BC11" i="108" s="1"/>
  <c r="BC30" i="108"/>
  <c r="BC34" i="108" s="1"/>
  <c r="BQ384" i="79"/>
  <c r="BT102" i="96"/>
  <c r="EM347" i="79"/>
  <c r="EN348" i="79"/>
  <c r="BJ32" i="93"/>
  <c r="BX67" i="63"/>
  <c r="BY67" i="63" s="1"/>
  <c r="BZ67" i="63" s="1"/>
  <c r="CA67" i="63" s="1"/>
  <c r="CB131" i="63"/>
  <c r="CC131" i="63" s="1"/>
  <c r="BL59" i="107"/>
  <c r="BL42" i="99"/>
  <c r="BL44" i="99" s="1"/>
  <c r="BM40" i="99"/>
  <c r="EF98" i="79"/>
  <c r="EG99" i="79"/>
  <c r="BX34" i="63"/>
  <c r="BY34" i="63" s="1"/>
  <c r="BZ34" i="63" s="1"/>
  <c r="CA34" i="63" s="1"/>
  <c r="BT64" i="99"/>
  <c r="BU50" i="99"/>
  <c r="BU64" i="99" s="1"/>
  <c r="EM61" i="79"/>
  <c r="EN62" i="79"/>
  <c r="BG112" i="79"/>
  <c r="BG286" i="79"/>
  <c r="BG295" i="79" s="1"/>
  <c r="BH287" i="79"/>
  <c r="BP47" i="94"/>
  <c r="BN141" i="60"/>
  <c r="BS96" i="103"/>
  <c r="BU47" i="103"/>
  <c r="BU59" i="103"/>
  <c r="BU6" i="103"/>
  <c r="BT51" i="103"/>
  <c r="BU51" i="103" s="1"/>
  <c r="BU31" i="103"/>
  <c r="BT101" i="103"/>
  <c r="BT47" i="103"/>
  <c r="BS11" i="94"/>
  <c r="BT10" i="94"/>
  <c r="EP301" i="79"/>
  <c r="EQ303" i="79"/>
  <c r="CB119" i="63"/>
  <c r="CC119" i="63" s="1"/>
  <c r="BI19" i="105"/>
  <c r="BB107" i="97"/>
  <c r="CA190" i="63"/>
  <c r="EK332" i="79"/>
  <c r="BR49" i="58"/>
  <c r="CG44" i="63" s="1"/>
  <c r="BS9" i="58"/>
  <c r="BS49" i="58" s="1"/>
  <c r="EJ52" i="79"/>
  <c r="BN208" i="79"/>
  <c r="EI263" i="79"/>
  <c r="BG124" i="60"/>
  <c r="BH121" i="60"/>
  <c r="EB211" i="79"/>
  <c r="EB215" i="79" s="1"/>
  <c r="EC212" i="79"/>
  <c r="CA88" i="63"/>
  <c r="BH34" i="93"/>
  <c r="BI31" i="93"/>
  <c r="BP25" i="98"/>
  <c r="BO27" i="98"/>
  <c r="BJ17" i="94"/>
  <c r="BO6" i="79"/>
  <c r="BO15" i="79" s="1"/>
  <c r="BP7" i="79"/>
  <c r="BP6" i="79" s="1"/>
  <c r="BN40" i="60"/>
  <c r="EK251" i="79"/>
  <c r="EL254" i="79"/>
  <c r="BP96" i="101"/>
  <c r="BP98" i="101" s="1"/>
  <c r="BP60" i="101"/>
  <c r="BP107" i="101"/>
  <c r="BG307" i="79"/>
  <c r="BG310" i="79" s="1"/>
  <c r="BH309" i="79"/>
  <c r="ED11" i="79"/>
  <c r="EE14" i="79"/>
  <c r="BM101" i="105"/>
  <c r="BM95" i="105" s="1"/>
  <c r="EL213" i="79"/>
  <c r="EM213" i="79" s="1"/>
  <c r="BN60" i="105"/>
  <c r="BJ15" i="99"/>
  <c r="CA12" i="63"/>
  <c r="BL298" i="79"/>
  <c r="BM299" i="79"/>
  <c r="BK49" i="106"/>
  <c r="CA213" i="63"/>
  <c r="CA84" i="63"/>
  <c r="BO25" i="102"/>
  <c r="EO130" i="79"/>
  <c r="EP130" i="79"/>
  <c r="BR51" i="106"/>
  <c r="BR64" i="106" s="1"/>
  <c r="BJ352" i="79"/>
  <c r="BR95" i="99"/>
  <c r="BR60" i="99"/>
  <c r="BR65" i="99"/>
  <c r="BR107" i="99"/>
  <c r="BN24" i="60"/>
  <c r="CA82" i="63"/>
  <c r="Y4" i="122"/>
  <c r="X7" i="122"/>
  <c r="X10" i="122"/>
  <c r="EP338" i="79"/>
  <c r="EQ340" i="79"/>
  <c r="EG90" i="79"/>
  <c r="BF30" i="79"/>
  <c r="BF32" i="79" s="1"/>
  <c r="BG25" i="79"/>
  <c r="BX117" i="63"/>
  <c r="BY117" i="63" s="1"/>
  <c r="BZ117" i="63" s="1"/>
  <c r="CA117" i="63" s="1"/>
  <c r="BK60" i="104"/>
  <c r="BL59" i="104"/>
  <c r="CA144" i="63"/>
  <c r="BD101" i="95"/>
  <c r="BC55" i="95"/>
  <c r="BC23" i="95"/>
  <c r="BD23" i="95" s="1"/>
  <c r="BC40" i="95"/>
  <c r="BD40" i="95" s="1"/>
  <c r="BC47" i="95"/>
  <c r="BD47" i="95" s="1"/>
  <c r="BM25" i="110"/>
  <c r="BX85" i="63"/>
  <c r="BY85" i="63" s="1"/>
  <c r="BZ85" i="63" s="1"/>
  <c r="CA85" i="63" s="1"/>
  <c r="EK140" i="79"/>
  <c r="EK138" i="79" s="1"/>
  <c r="EK150" i="79" s="1"/>
  <c r="BQ22" i="93"/>
  <c r="BR22" i="93" s="1"/>
  <c r="BU65" i="100"/>
  <c r="BR50" i="101"/>
  <c r="BR64" i="101" s="1"/>
  <c r="EF178" i="79"/>
  <c r="EF190" i="79" s="1"/>
  <c r="EF192" i="79" s="1"/>
  <c r="EG180" i="79"/>
  <c r="BT185" i="79"/>
  <c r="EE8" i="79"/>
  <c r="BK48" i="93"/>
  <c r="BK52" i="93" s="1"/>
  <c r="CI210" i="63"/>
  <c r="CJ210" i="63" s="1"/>
  <c r="L183" i="64" s="1"/>
  <c r="BH8" i="104"/>
  <c r="BL41" i="93"/>
  <c r="BC107" i="97"/>
  <c r="BC94" i="97"/>
  <c r="BC98" i="97" s="1"/>
  <c r="BC65" i="97"/>
  <c r="BC60" i="97"/>
  <c r="BC42" i="97"/>
  <c r="BC44" i="97" s="1"/>
  <c r="CC215" i="63"/>
  <c r="BN48" i="102"/>
  <c r="BP96" i="60"/>
  <c r="BU101" i="98"/>
  <c r="BF34" i="96"/>
  <c r="BG30" i="96"/>
  <c r="BS65" i="103"/>
  <c r="BP11" i="103"/>
  <c r="BQ9" i="103"/>
  <c r="BD101" i="108"/>
  <c r="BD58" i="108"/>
  <c r="BC26" i="108"/>
  <c r="BD26" i="108" s="1"/>
  <c r="BC49" i="108"/>
  <c r="BD49" i="108" s="1"/>
  <c r="BC100" i="108"/>
  <c r="BF19" i="102"/>
  <c r="BO96" i="93"/>
  <c r="BP102" i="93"/>
  <c r="ED9" i="79"/>
  <c r="BX173" i="63"/>
  <c r="BY173" i="63" s="1"/>
  <c r="BZ173" i="63" s="1"/>
  <c r="CA173" i="63" s="1"/>
  <c r="EG181" i="79"/>
  <c r="EH184" i="79"/>
  <c r="BU14" i="110"/>
  <c r="BT14" i="100"/>
  <c r="BB64" i="108"/>
  <c r="BC59" i="108"/>
  <c r="BD59" i="108" s="1"/>
  <c r="BG64" i="100"/>
  <c r="BG52" i="100"/>
  <c r="BH50" i="100"/>
  <c r="EQ253" i="79"/>
  <c r="BJ27" i="105"/>
  <c r="BX221" i="63"/>
  <c r="BY221" i="63" s="1"/>
  <c r="BZ221" i="63" s="1"/>
  <c r="CA221" i="63" s="1"/>
  <c r="BF152" i="79"/>
  <c r="BK94" i="105"/>
  <c r="BK98" i="105" s="1"/>
  <c r="BK107" i="105"/>
  <c r="BL100" i="105"/>
  <c r="BU33" i="103"/>
  <c r="CD16" i="114"/>
  <c r="EM309" i="79"/>
  <c r="BZ11" i="63"/>
  <c r="CA11" i="63" s="1"/>
  <c r="BK26" i="60"/>
  <c r="BK27" i="60" s="1"/>
  <c r="BO63" i="110"/>
  <c r="BT33" i="60"/>
  <c r="BU33" i="60" s="1"/>
  <c r="BK7" i="60"/>
  <c r="BB98" i="97"/>
  <c r="BR302" i="79"/>
  <c r="BO140" i="79"/>
  <c r="BZ48" i="63" l="1"/>
  <c r="CA48" i="63" s="1"/>
  <c r="CC164" i="63"/>
  <c r="BZ86" i="63"/>
  <c r="CA86" i="63" s="1"/>
  <c r="CH44" i="63"/>
  <c r="CJ45" i="63"/>
  <c r="L39" i="64" s="1"/>
  <c r="BZ116" i="63"/>
  <c r="CA116" i="63" s="1"/>
  <c r="BZ65" i="63"/>
  <c r="CA65" i="63" s="1"/>
  <c r="BZ10" i="63"/>
  <c r="CA10" i="63" s="1"/>
  <c r="BO43" i="98"/>
  <c r="EK51" i="79"/>
  <c r="EL52" i="79"/>
  <c r="BN42" i="106"/>
  <c r="BN44" i="106" s="1"/>
  <c r="BO37" i="106"/>
  <c r="BO42" i="106" s="1"/>
  <c r="BO44" i="106" s="1"/>
  <c r="BM117" i="60"/>
  <c r="BN112" i="60"/>
  <c r="BR7" i="99"/>
  <c r="BS7" i="99" s="1"/>
  <c r="BT7" i="99" s="1"/>
  <c r="BU7" i="99" s="1"/>
  <c r="BD63" i="95"/>
  <c r="EN213" i="79"/>
  <c r="BU96" i="96"/>
  <c r="BU107" i="96"/>
  <c r="BS22" i="93"/>
  <c r="EJ129" i="79"/>
  <c r="BU95" i="99"/>
  <c r="BU65" i="99"/>
  <c r="BR266" i="79"/>
  <c r="BS266" i="79" s="1"/>
  <c r="BR63" i="58"/>
  <c r="BS23" i="58"/>
  <c r="Z4" i="122"/>
  <c r="Y7" i="122"/>
  <c r="Y10" i="122"/>
  <c r="BH124" i="60"/>
  <c r="BI121" i="60"/>
  <c r="BN146" i="60"/>
  <c r="BO141" i="60"/>
  <c r="EA232" i="79"/>
  <c r="BD42" i="96"/>
  <c r="BD44" i="96" s="1"/>
  <c r="BE40" i="96"/>
  <c r="BF34" i="94"/>
  <c r="BG32" i="94"/>
  <c r="BE101" i="60"/>
  <c r="BF100" i="60"/>
  <c r="BR42" i="105"/>
  <c r="BR44" i="105" s="1"/>
  <c r="BS37" i="105"/>
  <c r="BK64" i="93"/>
  <c r="BL50" i="93"/>
  <c r="BJ63" i="105"/>
  <c r="BJ52" i="105"/>
  <c r="BK47" i="105"/>
  <c r="BM146" i="60"/>
  <c r="BI110" i="79"/>
  <c r="BJ106" i="79"/>
  <c r="BJ25" i="93"/>
  <c r="BI27" i="93"/>
  <c r="BM24" i="96"/>
  <c r="BN24" i="96" s="1"/>
  <c r="BO24" i="96" s="1"/>
  <c r="BP24" i="96" s="1"/>
  <c r="BQ24" i="96" s="1"/>
  <c r="BR24" i="96" s="1"/>
  <c r="BS24" i="96" s="1"/>
  <c r="BT24" i="96" s="1"/>
  <c r="BU24" i="96" s="1"/>
  <c r="BR326" i="79"/>
  <c r="BR335" i="79" s="1"/>
  <c r="BS327" i="79"/>
  <c r="BL59" i="98"/>
  <c r="BK60" i="98"/>
  <c r="G206" i="113"/>
  <c r="G204" i="113"/>
  <c r="G205" i="113"/>
  <c r="BH27" i="104"/>
  <c r="BI24" i="104"/>
  <c r="BM19" i="93"/>
  <c r="BN14" i="93"/>
  <c r="BM63" i="102"/>
  <c r="BL42" i="107"/>
  <c r="BL44" i="107" s="1"/>
  <c r="BM40" i="107"/>
  <c r="EH250" i="79"/>
  <c r="CJ9" i="114"/>
  <c r="BO19" i="60"/>
  <c r="BP16" i="60"/>
  <c r="EQ22" i="79"/>
  <c r="BH272" i="79"/>
  <c r="BI64" i="98"/>
  <c r="BI52" i="98"/>
  <c r="BJ51" i="98"/>
  <c r="BP166" i="79"/>
  <c r="BP175" i="79" s="1"/>
  <c r="BQ167" i="79"/>
  <c r="AY8" i="52"/>
  <c r="AY3" i="52"/>
  <c r="BD57" i="95"/>
  <c r="BD15" i="95"/>
  <c r="BE15" i="95" s="1"/>
  <c r="BD56" i="95"/>
  <c r="BD43" i="95"/>
  <c r="BC27" i="95"/>
  <c r="BM96" i="98"/>
  <c r="BM98" i="98" s="1"/>
  <c r="BM107" i="98"/>
  <c r="BN57" i="98"/>
  <c r="BP30" i="94"/>
  <c r="BZ188" i="63"/>
  <c r="CA188" i="63" s="1"/>
  <c r="BD30" i="108"/>
  <c r="BD34" i="108" s="1"/>
  <c r="BD48" i="108"/>
  <c r="BD63" i="108" s="1"/>
  <c r="BD40" i="108"/>
  <c r="BO65" i="98"/>
  <c r="BO95" i="98"/>
  <c r="BP56" i="98"/>
  <c r="BJ221" i="79"/>
  <c r="BJ230" i="79" s="1"/>
  <c r="BL147" i="60"/>
  <c r="BL178" i="60"/>
  <c r="BM370" i="79"/>
  <c r="BU43" i="105"/>
  <c r="BP131" i="79"/>
  <c r="BQ133" i="79"/>
  <c r="EP168" i="79"/>
  <c r="BR43" i="100"/>
  <c r="EL307" i="79"/>
  <c r="EL310" i="79" s="1"/>
  <c r="BZ180" i="63"/>
  <c r="CA180" i="63" s="1"/>
  <c r="BP54" i="58"/>
  <c r="CE15" i="63" s="1"/>
  <c r="BQ14" i="58"/>
  <c r="BN43" i="93"/>
  <c r="BL23" i="93"/>
  <c r="CA46" i="63"/>
  <c r="BK11" i="98"/>
  <c r="BL10" i="98"/>
  <c r="EI127" i="79"/>
  <c r="BD59" i="95"/>
  <c r="BY75" i="63"/>
  <c r="BZ75" i="63" s="1"/>
  <c r="CA75" i="63" s="1"/>
  <c r="CC55" i="63"/>
  <c r="BU43" i="103"/>
  <c r="BU40" i="103"/>
  <c r="BU10" i="103"/>
  <c r="BH64" i="100"/>
  <c r="BH52" i="100"/>
  <c r="BI50" i="100"/>
  <c r="BC65" i="95"/>
  <c r="BC60" i="95"/>
  <c r="EH181" i="79"/>
  <c r="EI184" i="79"/>
  <c r="EL251" i="79"/>
  <c r="BQ25" i="98"/>
  <c r="BP27" i="98"/>
  <c r="BQ47" i="94"/>
  <c r="BM59" i="107"/>
  <c r="EN347" i="79"/>
  <c r="EO348" i="79"/>
  <c r="EK258" i="79"/>
  <c r="EL259" i="79"/>
  <c r="BD52" i="97"/>
  <c r="BD63" i="97"/>
  <c r="BD60" i="97"/>
  <c r="BD65" i="97"/>
  <c r="BU5" i="83"/>
  <c r="BU195" i="83" s="1"/>
  <c r="BT195" i="83"/>
  <c r="BL95" i="105"/>
  <c r="BN101" i="105"/>
  <c r="BN95" i="105" s="1"/>
  <c r="BO101" i="105"/>
  <c r="BO95" i="105" s="1"/>
  <c r="BI16" i="99"/>
  <c r="BH19" i="99"/>
  <c r="BS65" i="93"/>
  <c r="BS94" i="93"/>
  <c r="BQ102" i="98"/>
  <c r="BR102" i="98"/>
  <c r="BJ11" i="107"/>
  <c r="BK7" i="107"/>
  <c r="BH112" i="79"/>
  <c r="BP107" i="93"/>
  <c r="BJ32" i="96"/>
  <c r="BP88" i="79"/>
  <c r="BE60" i="103"/>
  <c r="BF58" i="103"/>
  <c r="BJ19" i="96"/>
  <c r="BK17" i="96"/>
  <c r="BI16" i="110"/>
  <c r="BH19" i="110"/>
  <c r="BJ16" i="110"/>
  <c r="EN147" i="79"/>
  <c r="EO148" i="79"/>
  <c r="BS302" i="79"/>
  <c r="CB47" i="114"/>
  <c r="CA198" i="114"/>
  <c r="CA197" i="114"/>
  <c r="CA199" i="114"/>
  <c r="BS179" i="79"/>
  <c r="BP55" i="79"/>
  <c r="BQ50" i="79"/>
  <c r="EK185" i="79"/>
  <c r="BM34" i="99"/>
  <c r="BN33" i="99"/>
  <c r="BO48" i="102"/>
  <c r="BP48" i="102" s="1"/>
  <c r="BM72" i="58"/>
  <c r="BN32" i="58"/>
  <c r="BO63" i="99"/>
  <c r="BO52" i="99"/>
  <c r="BU7" i="106"/>
  <c r="BU11" i="106" s="1"/>
  <c r="BN187" i="79"/>
  <c r="BQ189" i="79"/>
  <c r="BI246" i="79"/>
  <c r="BI255" i="79" s="1"/>
  <c r="BL226" i="79"/>
  <c r="BD18" i="95"/>
  <c r="BD39" i="95"/>
  <c r="BD7" i="95"/>
  <c r="BD11" i="95" s="1"/>
  <c r="BZ25" i="63"/>
  <c r="CA25" i="63" s="1"/>
  <c r="BT107" i="101"/>
  <c r="BT60" i="101"/>
  <c r="BT65" i="101"/>
  <c r="BU55" i="101"/>
  <c r="EG68" i="79"/>
  <c r="BZ171" i="63"/>
  <c r="CA171" i="63" s="1"/>
  <c r="EK171" i="79"/>
  <c r="BR96" i="99"/>
  <c r="BS57" i="99"/>
  <c r="BK99" i="60"/>
  <c r="BQ16" i="101"/>
  <c r="BP19" i="101"/>
  <c r="BD37" i="108"/>
  <c r="BD56" i="108"/>
  <c r="BD95" i="108" s="1"/>
  <c r="BD14" i="108"/>
  <c r="BD50" i="108"/>
  <c r="BC95" i="108"/>
  <c r="BI232" i="79"/>
  <c r="EO334" i="79"/>
  <c r="ED352" i="79"/>
  <c r="BE132" i="60"/>
  <c r="BE134" i="60" s="1"/>
  <c r="BF128" i="60"/>
  <c r="BO288" i="79"/>
  <c r="BI211" i="79"/>
  <c r="BI215" i="79" s="1"/>
  <c r="BJ214" i="79"/>
  <c r="BI145" i="60"/>
  <c r="BI142" i="60"/>
  <c r="BJ138" i="60"/>
  <c r="BO49" i="99"/>
  <c r="BG63" i="106"/>
  <c r="BU51" i="107"/>
  <c r="BH96" i="94"/>
  <c r="BH60" i="94"/>
  <c r="BI57" i="94"/>
  <c r="BK63" i="93"/>
  <c r="BP24" i="60"/>
  <c r="BT261" i="79"/>
  <c r="BY79" i="63"/>
  <c r="BZ79" i="63" s="1"/>
  <c r="CA79" i="63" s="1"/>
  <c r="BM69" i="58"/>
  <c r="CB61" i="63" s="1"/>
  <c r="BN29" i="58"/>
  <c r="BR11" i="101"/>
  <c r="BS10" i="101"/>
  <c r="BS47" i="104"/>
  <c r="BI64" i="110"/>
  <c r="BI52" i="110"/>
  <c r="BJ51" i="110"/>
  <c r="EF110" i="79"/>
  <c r="EF112" i="79" s="1"/>
  <c r="CC111" i="63"/>
  <c r="BU41" i="103"/>
  <c r="BU48" i="103"/>
  <c r="BQ65" i="93"/>
  <c r="BQ94" i="93"/>
  <c r="BD95" i="95"/>
  <c r="BT19" i="100"/>
  <c r="BU14" i="100"/>
  <c r="BU19" i="100" s="1"/>
  <c r="ER253" i="79"/>
  <c r="BQ11" i="103"/>
  <c r="BR9" i="103"/>
  <c r="EQ338" i="79"/>
  <c r="ER340" i="79"/>
  <c r="EQ130" i="79"/>
  <c r="EE11" i="79"/>
  <c r="EF14" i="79"/>
  <c r="BI133" i="60"/>
  <c r="BU98" i="96"/>
  <c r="BN8" i="93"/>
  <c r="BQ95" i="93"/>
  <c r="BR101" i="93"/>
  <c r="CB202" i="63"/>
  <c r="BF11" i="99"/>
  <c r="BG8" i="99"/>
  <c r="BO390" i="79"/>
  <c r="BP385" i="79"/>
  <c r="BM17" i="104"/>
  <c r="BP101" i="105"/>
  <c r="BP95" i="105" s="1"/>
  <c r="EH134" i="79"/>
  <c r="EH50" i="79"/>
  <c r="CB72" i="63"/>
  <c r="BI128" i="79"/>
  <c r="BH126" i="79"/>
  <c r="BH135" i="79" s="1"/>
  <c r="BP27" i="100"/>
  <c r="BQ22" i="100"/>
  <c r="BH34" i="103"/>
  <c r="BI30" i="103"/>
  <c r="BO55" i="79"/>
  <c r="BM37" i="100"/>
  <c r="BT254" i="79"/>
  <c r="BS251" i="79"/>
  <c r="CB87" i="63"/>
  <c r="BT96" i="101"/>
  <c r="BU57" i="101"/>
  <c r="BU96" i="101" s="1"/>
  <c r="BP187" i="79"/>
  <c r="EO54" i="79"/>
  <c r="BS46" i="79"/>
  <c r="BT47" i="79"/>
  <c r="BD31" i="95"/>
  <c r="BD32" i="95"/>
  <c r="BD51" i="95"/>
  <c r="BZ208" i="63"/>
  <c r="CA208" i="63" s="1"/>
  <c r="EF67" i="79"/>
  <c r="EF70" i="79" s="1"/>
  <c r="EP49" i="79"/>
  <c r="EO46" i="79"/>
  <c r="EM386" i="79"/>
  <c r="EO100" i="79"/>
  <c r="EF210" i="79"/>
  <c r="BC27" i="108"/>
  <c r="BD55" i="108"/>
  <c r="BD6" i="108"/>
  <c r="BD22" i="108"/>
  <c r="BD27" i="108" s="1"/>
  <c r="BD9" i="108"/>
  <c r="BC65" i="108"/>
  <c r="BR64" i="94"/>
  <c r="BS51" i="94"/>
  <c r="BI33" i="93"/>
  <c r="CB155" i="63"/>
  <c r="EP207" i="79"/>
  <c r="BR50" i="110"/>
  <c r="BO258" i="79"/>
  <c r="BP260" i="79"/>
  <c r="BL141" i="79"/>
  <c r="BL150" i="79" s="1"/>
  <c r="BM142" i="79"/>
  <c r="BM25" i="60"/>
  <c r="BY41" i="63"/>
  <c r="BZ41" i="63" s="1"/>
  <c r="CA41" i="63" s="1"/>
  <c r="BL47" i="96"/>
  <c r="BO64" i="58"/>
  <c r="CD141" i="63" s="1"/>
  <c r="BP56" i="60"/>
  <c r="BQ50" i="60"/>
  <c r="CA63" i="63"/>
  <c r="CB63" i="63" s="1"/>
  <c r="BJ19" i="103"/>
  <c r="BK16" i="103"/>
  <c r="CC172" i="63"/>
  <c r="BD43" i="108"/>
  <c r="BC19" i="108"/>
  <c r="BU17" i="103"/>
  <c r="EM254" i="79"/>
  <c r="BU7" i="103"/>
  <c r="ED6" i="79"/>
  <c r="ED15" i="79" s="1"/>
  <c r="ED32" i="79" s="1"/>
  <c r="BK11" i="60"/>
  <c r="BL7" i="60"/>
  <c r="BG34" i="96"/>
  <c r="BH30" i="96"/>
  <c r="BG30" i="79"/>
  <c r="BG32" i="79" s="1"/>
  <c r="BH25" i="79"/>
  <c r="BL49" i="106"/>
  <c r="BM49" i="106" s="1"/>
  <c r="BN49" i="106" s="1"/>
  <c r="BH307" i="79"/>
  <c r="BH310" i="79" s="1"/>
  <c r="BT63" i="103"/>
  <c r="EM307" i="79"/>
  <c r="EM310" i="79" s="1"/>
  <c r="EN309" i="79"/>
  <c r="BC107" i="108"/>
  <c r="BC94" i="108"/>
  <c r="BC98" i="108" s="1"/>
  <c r="BQ96" i="60"/>
  <c r="BC63" i="95"/>
  <c r="BC52" i="95"/>
  <c r="BR98" i="99"/>
  <c r="BP25" i="102"/>
  <c r="BG312" i="79"/>
  <c r="BQ7" i="79"/>
  <c r="BI34" i="93"/>
  <c r="BJ31" i="93"/>
  <c r="EC211" i="79"/>
  <c r="EC215" i="79" s="1"/>
  <c r="ED212" i="79"/>
  <c r="EJ51" i="79"/>
  <c r="EL332" i="79"/>
  <c r="BT95" i="103"/>
  <c r="BU101" i="103"/>
  <c r="BE4" i="97"/>
  <c r="BE55" i="97"/>
  <c r="BE48" i="97"/>
  <c r="BE22" i="97"/>
  <c r="BE14" i="97"/>
  <c r="BE6" i="97"/>
  <c r="BE24" i="97"/>
  <c r="BE50" i="97"/>
  <c r="BE64" i="97" s="1"/>
  <c r="BE17" i="97"/>
  <c r="BE38" i="97"/>
  <c r="BE26" i="97"/>
  <c r="BE43" i="97"/>
  <c r="BE58" i="97"/>
  <c r="BE31" i="97"/>
  <c r="BE39" i="97"/>
  <c r="BE10" i="97"/>
  <c r="BE23" i="97"/>
  <c r="BE102" i="97"/>
  <c r="BE56" i="97"/>
  <c r="BE100" i="97"/>
  <c r="BE33" i="97"/>
  <c r="BE7" i="97"/>
  <c r="BE9" i="97"/>
  <c r="BE18" i="97"/>
  <c r="BE47" i="97"/>
  <c r="BE30" i="97"/>
  <c r="BE51" i="97"/>
  <c r="BE37" i="97"/>
  <c r="BO60" i="100"/>
  <c r="BP58" i="100"/>
  <c r="BS127" i="60"/>
  <c r="BQ48" i="99"/>
  <c r="EJ381" i="79"/>
  <c r="EJ390" i="79" s="1"/>
  <c r="EK382" i="79"/>
  <c r="BP267" i="79"/>
  <c r="BQ269" i="79"/>
  <c r="EL187" i="79"/>
  <c r="EM188" i="79"/>
  <c r="BN206" i="79"/>
  <c r="BO207" i="79"/>
  <c r="EL140" i="79"/>
  <c r="EL91" i="79"/>
  <c r="EF131" i="79"/>
  <c r="EN167" i="79"/>
  <c r="BG152" i="79"/>
  <c r="BI19" i="107"/>
  <c r="BJ15" i="107"/>
  <c r="BK26" i="93"/>
  <c r="BL11" i="102"/>
  <c r="BM8" i="102"/>
  <c r="BS96" i="105"/>
  <c r="BT102" i="105"/>
  <c r="BP250" i="79"/>
  <c r="BQ250" i="79"/>
  <c r="BR250" i="79" s="1"/>
  <c r="BN34" i="60"/>
  <c r="BO32" i="60"/>
  <c r="BO38" i="96"/>
  <c r="BM15" i="110"/>
  <c r="BL26" i="110"/>
  <c r="BK27" i="110"/>
  <c r="BO187" i="79"/>
  <c r="BE64" i="103"/>
  <c r="BE52" i="103"/>
  <c r="BF50" i="103"/>
  <c r="EI371" i="79"/>
  <c r="EI375" i="79" s="1"/>
  <c r="EJ374" i="79"/>
  <c r="BL117" i="60"/>
  <c r="BD38" i="95"/>
  <c r="BD26" i="95"/>
  <c r="CB101" i="63"/>
  <c r="BJ70" i="79"/>
  <c r="BK65" i="79"/>
  <c r="BO59" i="58"/>
  <c r="CD165" i="63" s="1"/>
  <c r="BP19" i="58"/>
  <c r="BG11" i="104"/>
  <c r="BH7" i="104"/>
  <c r="BL17" i="98"/>
  <c r="EO213" i="79"/>
  <c r="BT145" i="79"/>
  <c r="BD10" i="108"/>
  <c r="BD51" i="108"/>
  <c r="BO7" i="105"/>
  <c r="BN11" i="105"/>
  <c r="EP334" i="79"/>
  <c r="BQ387" i="79"/>
  <c r="BR389" i="79"/>
  <c r="EP308" i="79"/>
  <c r="BL248" i="79"/>
  <c r="CB21" i="63"/>
  <c r="EH58" i="79"/>
  <c r="EI60" i="79"/>
  <c r="BL61" i="79"/>
  <c r="BM63" i="79"/>
  <c r="BJ107" i="110"/>
  <c r="BJ96" i="110"/>
  <c r="BJ98" i="110" s="1"/>
  <c r="BK57" i="110"/>
  <c r="CB24" i="63"/>
  <c r="BD366" i="79"/>
  <c r="BD375" i="79" s="1"/>
  <c r="BE367" i="79"/>
  <c r="BM173" i="60"/>
  <c r="BZ42" i="63"/>
  <c r="CA42" i="63" s="1"/>
  <c r="BQ30" i="98"/>
  <c r="BF19" i="104"/>
  <c r="BG16" i="104"/>
  <c r="BM26" i="58"/>
  <c r="BH42" i="98"/>
  <c r="BH44" i="98" s="1"/>
  <c r="BI39" i="98"/>
  <c r="BR65" i="93"/>
  <c r="BR94" i="93"/>
  <c r="BO25" i="107"/>
  <c r="BN27" i="107"/>
  <c r="BG11" i="96"/>
  <c r="BH7" i="96"/>
  <c r="BU26" i="103"/>
  <c r="BJ178" i="79"/>
  <c r="BJ190" i="79" s="1"/>
  <c r="BK180" i="79"/>
  <c r="BH52" i="94"/>
  <c r="BH63" i="94"/>
  <c r="BI48" i="94"/>
  <c r="CC17" i="63"/>
  <c r="BO24" i="94"/>
  <c r="BO138" i="79"/>
  <c r="BP140" i="79"/>
  <c r="BL107" i="105"/>
  <c r="BL94" i="105"/>
  <c r="BL98" i="105" s="1"/>
  <c r="BM100" i="105"/>
  <c r="BM41" i="93"/>
  <c r="EG178" i="79"/>
  <c r="EG190" i="79" s="1"/>
  <c r="EG192" i="79" s="1"/>
  <c r="EH180" i="79"/>
  <c r="BT96" i="96"/>
  <c r="BT98" i="96" s="1"/>
  <c r="BT107" i="96"/>
  <c r="BD19" i="97"/>
  <c r="BS14" i="98"/>
  <c r="BT14" i="98" s="1"/>
  <c r="EF214" i="79"/>
  <c r="BM17" i="102"/>
  <c r="EM91" i="79"/>
  <c r="EN94" i="79"/>
  <c r="BN23" i="110"/>
  <c r="EI392" i="79"/>
  <c r="BQ19" i="106"/>
  <c r="BR15" i="106"/>
  <c r="BS31" i="60"/>
  <c r="BT31" i="60"/>
  <c r="BE52" i="104"/>
  <c r="BE63" i="104"/>
  <c r="BF49" i="104"/>
  <c r="BP65" i="106"/>
  <c r="BP107" i="106"/>
  <c r="BP94" i="106"/>
  <c r="BP98" i="106" s="1"/>
  <c r="BT101" i="79"/>
  <c r="BI60" i="106"/>
  <c r="BJ59" i="106"/>
  <c r="BU94" i="101"/>
  <c r="BU98" i="101" s="1"/>
  <c r="BN9" i="99"/>
  <c r="BL34" i="100"/>
  <c r="BM30" i="100"/>
  <c r="BF64" i="102"/>
  <c r="BF52" i="102"/>
  <c r="BG51" i="102"/>
  <c r="BQ371" i="79"/>
  <c r="BR372" i="79"/>
  <c r="EJ138" i="79"/>
  <c r="EJ150" i="79" s="1"/>
  <c r="BS23" i="103"/>
  <c r="BR27" i="103"/>
  <c r="BH48" i="106"/>
  <c r="EI51" i="79"/>
  <c r="BH95" i="100"/>
  <c r="BH98" i="100" s="1"/>
  <c r="BH107" i="100"/>
  <c r="BI101" i="100"/>
  <c r="CB18" i="63"/>
  <c r="BG88" i="60"/>
  <c r="BG57" i="60"/>
  <c r="BH84" i="60"/>
  <c r="BT38" i="94"/>
  <c r="BL39" i="100"/>
  <c r="BL42" i="100" s="1"/>
  <c r="BL44" i="100" s="1"/>
  <c r="BI94" i="94"/>
  <c r="BI107" i="94"/>
  <c r="BJ100" i="94"/>
  <c r="BK32" i="103"/>
  <c r="BT31" i="100"/>
  <c r="BU31" i="100" s="1"/>
  <c r="AY6" i="52"/>
  <c r="BD8" i="95"/>
  <c r="BD22" i="95"/>
  <c r="EE72" i="79"/>
  <c r="BT369" i="79"/>
  <c r="BD100" i="108"/>
  <c r="EN23" i="79"/>
  <c r="BO98" i="93"/>
  <c r="BN147" i="79"/>
  <c r="BO148" i="79"/>
  <c r="BN37" i="93"/>
  <c r="BN47" i="93"/>
  <c r="BN42" i="94"/>
  <c r="BN44" i="94" s="1"/>
  <c r="BO41" i="94"/>
  <c r="BR342" i="79"/>
  <c r="BN26" i="58"/>
  <c r="BN66" i="58" s="1"/>
  <c r="BT11" i="100"/>
  <c r="BU6" i="100"/>
  <c r="BU11" i="100" s="1"/>
  <c r="EJ291" i="79"/>
  <c r="EJ295" i="79" s="1"/>
  <c r="EJ312" i="79" s="1"/>
  <c r="EK293" i="79"/>
  <c r="BU96" i="103"/>
  <c r="BL6" i="99"/>
  <c r="BY35" i="63"/>
  <c r="BZ35" i="63" s="1"/>
  <c r="CA35" i="63" s="1"/>
  <c r="BO60" i="58"/>
  <c r="CD104" i="63" s="1"/>
  <c r="BP20" i="58"/>
  <c r="BT222" i="79"/>
  <c r="BI192" i="79"/>
  <c r="BN24" i="105"/>
  <c r="BR51" i="104"/>
  <c r="BJ16" i="94"/>
  <c r="BI19" i="94"/>
  <c r="EN24" i="79"/>
  <c r="EO24" i="79" s="1"/>
  <c r="EP24" i="79" s="1"/>
  <c r="EQ24" i="79" s="1"/>
  <c r="BY47" i="63"/>
  <c r="BZ47" i="63" s="1"/>
  <c r="CA47" i="63" s="1"/>
  <c r="BT107" i="79"/>
  <c r="BP104" i="60"/>
  <c r="BJ18" i="99"/>
  <c r="BN17" i="105"/>
  <c r="BM17" i="105"/>
  <c r="BP60" i="93"/>
  <c r="BR30" i="102"/>
  <c r="BD100" i="95"/>
  <c r="EE9" i="79"/>
  <c r="BN63" i="102"/>
  <c r="EF8" i="79"/>
  <c r="BN25" i="110"/>
  <c r="BO25" i="110" s="1"/>
  <c r="BP25" i="110" s="1"/>
  <c r="BQ25" i="110" s="1"/>
  <c r="BR25" i="110" s="1"/>
  <c r="BS25" i="110" s="1"/>
  <c r="CB82" i="63"/>
  <c r="BK15" i="99"/>
  <c r="BK17" i="94"/>
  <c r="EI261" i="79"/>
  <c r="EI270" i="79" s="1"/>
  <c r="EJ263" i="79"/>
  <c r="BT9" i="58"/>
  <c r="BT49" i="58" s="1"/>
  <c r="CI44" i="63" s="1"/>
  <c r="EQ301" i="79"/>
  <c r="ER303" i="79"/>
  <c r="ER301" i="79" s="1"/>
  <c r="BM42" i="99"/>
  <c r="BM44" i="99" s="1"/>
  <c r="BN40" i="99"/>
  <c r="CD131" i="63"/>
  <c r="BK32" i="93"/>
  <c r="BD94" i="97"/>
  <c r="BD98" i="97" s="1"/>
  <c r="BD107" i="97"/>
  <c r="BI95" i="102"/>
  <c r="BI107" i="102"/>
  <c r="BJ101" i="102"/>
  <c r="BY5" i="126"/>
  <c r="BJ4" i="5"/>
  <c r="BN270" i="79"/>
  <c r="BP27" i="106"/>
  <c r="BQ23" i="106"/>
  <c r="BQ27" i="106" s="1"/>
  <c r="BK27" i="96"/>
  <c r="BL22" i="96"/>
  <c r="BR7" i="102"/>
  <c r="CB53" i="63"/>
  <c r="BQ55" i="106"/>
  <c r="BQ63" i="58"/>
  <c r="CF93" i="63" s="1"/>
  <c r="CG93" i="63" s="1"/>
  <c r="BN68" i="58"/>
  <c r="CC31" i="63" s="1"/>
  <c r="BO28" i="58"/>
  <c r="BL15" i="94"/>
  <c r="BM15" i="94" s="1"/>
  <c r="BO64" i="107"/>
  <c r="BO52" i="107"/>
  <c r="BP50" i="107"/>
  <c r="BT95" i="99"/>
  <c r="BT65" i="99"/>
  <c r="BK42" i="106"/>
  <c r="BK44" i="106" s="1"/>
  <c r="BP37" i="106"/>
  <c r="BP42" i="106" s="1"/>
  <c r="BP44" i="106" s="1"/>
  <c r="BN27" i="99"/>
  <c r="BO22" i="99"/>
  <c r="EE135" i="79"/>
  <c r="EE152" i="79" s="1"/>
  <c r="BR32" i="101"/>
  <c r="BH11" i="110"/>
  <c r="BI10" i="110"/>
  <c r="EP25" i="79"/>
  <c r="EL330" i="79"/>
  <c r="BK33" i="98"/>
  <c r="BJ34" i="98"/>
  <c r="BJ249" i="79"/>
  <c r="EN26" i="79"/>
  <c r="EM30" i="79"/>
  <c r="BP64" i="58"/>
  <c r="BQ24" i="58"/>
  <c r="BN14" i="99"/>
  <c r="AY7" i="52"/>
  <c r="BD16" i="95"/>
  <c r="BD37" i="95"/>
  <c r="BD42" i="95" s="1"/>
  <c r="BK17" i="99"/>
  <c r="BI72" i="79"/>
  <c r="EL170" i="79"/>
  <c r="EL173" i="79"/>
  <c r="BQ6" i="110"/>
  <c r="CB89" i="63"/>
  <c r="BD102" i="108"/>
  <c r="BD96" i="108" s="1"/>
  <c r="BK224" i="79"/>
  <c r="EG221" i="79"/>
  <c r="EH223" i="79"/>
  <c r="W188" i="70"/>
  <c r="Z188" i="70"/>
  <c r="AJ188" i="70"/>
  <c r="AD188" i="70"/>
  <c r="AI188" i="70"/>
  <c r="AG188" i="70"/>
  <c r="AC188" i="70"/>
  <c r="AH188" i="70"/>
  <c r="Y188" i="70"/>
  <c r="AM188" i="70"/>
  <c r="AF188" i="70"/>
  <c r="AB188" i="70"/>
  <c r="X188" i="70"/>
  <c r="AL188" i="70"/>
  <c r="V189" i="70"/>
  <c r="AA188" i="70"/>
  <c r="AE188" i="70"/>
  <c r="AK188" i="70"/>
  <c r="BC42" i="95"/>
  <c r="BC44" i="95" s="1"/>
  <c r="BI27" i="102"/>
  <c r="BJ26" i="102"/>
  <c r="BL42" i="104"/>
  <c r="BL44" i="104" s="1"/>
  <c r="BM39" i="104"/>
  <c r="BL130" i="60"/>
  <c r="BG109" i="60"/>
  <c r="BH107" i="60"/>
  <c r="BG27" i="94"/>
  <c r="BH26" i="94"/>
  <c r="BS43" i="110"/>
  <c r="BC392" i="79"/>
  <c r="BQ34" i="110"/>
  <c r="BR32" i="110"/>
  <c r="BT64" i="79"/>
  <c r="EG246" i="79"/>
  <c r="EG255" i="79" s="1"/>
  <c r="EG272" i="79" s="1"/>
  <c r="BN10" i="99"/>
  <c r="BO10" i="99" s="1"/>
  <c r="BT22" i="102"/>
  <c r="BY7" i="63"/>
  <c r="BZ7" i="63" s="1"/>
  <c r="CA7" i="63" s="1"/>
  <c r="BT374" i="79"/>
  <c r="BI122" i="60"/>
  <c r="BM95" i="107"/>
  <c r="BM98" i="107" s="1"/>
  <c r="BM60" i="107"/>
  <c r="BM65" i="107"/>
  <c r="BM107" i="107"/>
  <c r="BN56" i="107"/>
  <c r="BD58" i="95"/>
  <c r="BE58" i="95" s="1"/>
  <c r="BH19" i="102"/>
  <c r="BI16" i="102"/>
  <c r="BY189" i="63"/>
  <c r="BZ189" i="63" s="1"/>
  <c r="CA189" i="63" s="1"/>
  <c r="BU56" i="103"/>
  <c r="BU65" i="103" s="1"/>
  <c r="X6" i="122"/>
  <c r="X8" i="122"/>
  <c r="CB84" i="63"/>
  <c r="BM298" i="79"/>
  <c r="BN299" i="79"/>
  <c r="BO208" i="79"/>
  <c r="CB190" i="63"/>
  <c r="BH286" i="79"/>
  <c r="BH295" i="79" s="1"/>
  <c r="BI287" i="79"/>
  <c r="EN61" i="79"/>
  <c r="EO62" i="79"/>
  <c r="BD42" i="97"/>
  <c r="BD44" i="97" s="1"/>
  <c r="EJ166" i="79"/>
  <c r="EJ175" i="79" s="1"/>
  <c r="CB158" i="63"/>
  <c r="BU65" i="93"/>
  <c r="BL347" i="79"/>
  <c r="BL350" i="79" s="1"/>
  <c r="BM349" i="79"/>
  <c r="BJ96" i="104"/>
  <c r="BK102" i="104"/>
  <c r="BT65" i="93"/>
  <c r="BT94" i="93"/>
  <c r="EF126" i="79"/>
  <c r="EG128" i="79"/>
  <c r="BK27" i="105"/>
  <c r="BL23" i="105"/>
  <c r="BS96" i="96"/>
  <c r="BS98" i="96" s="1"/>
  <c r="BS107" i="96"/>
  <c r="BN15" i="110"/>
  <c r="BO15" i="110" s="1"/>
  <c r="BC11" i="95"/>
  <c r="EG331" i="79"/>
  <c r="EG335" i="79" s="1"/>
  <c r="EH333" i="79"/>
  <c r="EG131" i="79"/>
  <c r="BN19" i="105"/>
  <c r="BO14" i="105"/>
  <c r="BP43" i="98"/>
  <c r="BQ42" i="102"/>
  <c r="BQ44" i="102" s="1"/>
  <c r="BR40" i="102"/>
  <c r="BU43" i="102"/>
  <c r="BC52" i="108"/>
  <c r="BC63" i="108"/>
  <c r="BC94" i="95"/>
  <c r="BC98" i="95" s="1"/>
  <c r="BO308" i="79"/>
  <c r="BQ11" i="79"/>
  <c r="BR14" i="79"/>
  <c r="CD148" i="63"/>
  <c r="CE148" i="63" s="1"/>
  <c r="BU83" i="60"/>
  <c r="BQ57" i="93"/>
  <c r="AY5" i="52"/>
  <c r="BD30" i="95"/>
  <c r="BD34" i="95" s="1"/>
  <c r="BD102" i="95"/>
  <c r="BD96" i="95" s="1"/>
  <c r="BD24" i="95"/>
  <c r="BD50" i="95"/>
  <c r="BD64" i="95" s="1"/>
  <c r="BH52" i="60"/>
  <c r="BH55" i="60"/>
  <c r="BI48" i="60"/>
  <c r="BO343" i="79"/>
  <c r="BN341" i="79"/>
  <c r="EK267" i="79"/>
  <c r="EL269" i="79"/>
  <c r="BI96" i="102"/>
  <c r="BI60" i="102"/>
  <c r="BJ57" i="102"/>
  <c r="BK19" i="98"/>
  <c r="EO290" i="79"/>
  <c r="BK58" i="110"/>
  <c r="BD38" i="108"/>
  <c r="BD16" i="108"/>
  <c r="EE341" i="79"/>
  <c r="EE350" i="79" s="1"/>
  <c r="EF343" i="79"/>
  <c r="BZ186" i="63"/>
  <c r="CA186" i="63" s="1"/>
  <c r="BL87" i="60"/>
  <c r="BH42" i="60"/>
  <c r="BH44" i="60" s="1"/>
  <c r="BI41" i="60"/>
  <c r="BO305" i="79"/>
  <c r="BU23" i="107"/>
  <c r="CD164" i="63"/>
  <c r="BL48" i="93"/>
  <c r="BM48" i="93" s="1"/>
  <c r="BN48" i="93" s="1"/>
  <c r="BO48" i="93" s="1"/>
  <c r="BO21" i="79"/>
  <c r="BP23" i="79"/>
  <c r="BM52" i="99"/>
  <c r="BM63" i="99"/>
  <c r="AB27" i="64"/>
  <c r="AA27" i="64"/>
  <c r="AE27" i="64"/>
  <c r="AD27" i="64"/>
  <c r="AC27" i="64"/>
  <c r="Z27" i="64"/>
  <c r="Y28" i="64"/>
  <c r="BS91" i="79"/>
  <c r="BT92" i="79"/>
  <c r="BZ191" i="63"/>
  <c r="CA191" i="63" s="1"/>
  <c r="EH246" i="79"/>
  <c r="EI249" i="79"/>
  <c r="BU63" i="110"/>
  <c r="EI291" i="79"/>
  <c r="EI295" i="79" s="1"/>
  <c r="EI312" i="79" s="1"/>
  <c r="EH55" i="79"/>
  <c r="EP101" i="79"/>
  <c r="EQ103" i="79"/>
  <c r="BT176" i="60"/>
  <c r="BU176" i="60" s="1"/>
  <c r="BO6" i="96"/>
  <c r="BY169" i="63"/>
  <c r="BZ169" i="63" s="1"/>
  <c r="CA169" i="63" s="1"/>
  <c r="BR218" i="79"/>
  <c r="BS220" i="79"/>
  <c r="BP42" i="101"/>
  <c r="BP44" i="101" s="1"/>
  <c r="BQ40" i="101"/>
  <c r="BQ381" i="79"/>
  <c r="BR383" i="79"/>
  <c r="BJ59" i="110"/>
  <c r="BJ60" i="110" s="1"/>
  <c r="BY36" i="63"/>
  <c r="BZ36" i="63" s="1"/>
  <c r="CA36" i="63" s="1"/>
  <c r="BS63" i="110"/>
  <c r="BP96" i="93"/>
  <c r="BP98" i="93" s="1"/>
  <c r="BQ102" i="93"/>
  <c r="BL60" i="104"/>
  <c r="BM59" i="104"/>
  <c r="BL26" i="60"/>
  <c r="BM26" i="60" s="1"/>
  <c r="BN26" i="60" s="1"/>
  <c r="BO26" i="60" s="1"/>
  <c r="BP26" i="60" s="1"/>
  <c r="CE16" i="114"/>
  <c r="BI8" i="104"/>
  <c r="CB144" i="63"/>
  <c r="EH90" i="79"/>
  <c r="EG95" i="79"/>
  <c r="CB213" i="63"/>
  <c r="BI309" i="79"/>
  <c r="BO40" i="60"/>
  <c r="BT11" i="94"/>
  <c r="BU10" i="94"/>
  <c r="BU11" i="94" s="1"/>
  <c r="EG98" i="79"/>
  <c r="EH99" i="79"/>
  <c r="BR384" i="79"/>
  <c r="EB218" i="79"/>
  <c r="EB230" i="79" s="1"/>
  <c r="EC220" i="79"/>
  <c r="BD11" i="97"/>
  <c r="BD27" i="97"/>
  <c r="EK169" i="79"/>
  <c r="BS51" i="106"/>
  <c r="BS64" i="106" s="1"/>
  <c r="BL86" i="79"/>
  <c r="BL95" i="79" s="1"/>
  <c r="BM87" i="79"/>
  <c r="BO270" i="79"/>
  <c r="BH63" i="101"/>
  <c r="BH52" i="101"/>
  <c r="BI48" i="101"/>
  <c r="BT143" i="79"/>
  <c r="BS15" i="101"/>
  <c r="CD195" i="63"/>
  <c r="CE195" i="63" s="1"/>
  <c r="BS105" i="60"/>
  <c r="BT105" i="60" s="1"/>
  <c r="BN42" i="110"/>
  <c r="BN44" i="110" s="1"/>
  <c r="BO38" i="110"/>
  <c r="BQ64" i="106"/>
  <c r="BL25" i="104"/>
  <c r="BL40" i="93"/>
  <c r="BK42" i="93"/>
  <c r="BK44" i="93" s="1"/>
  <c r="BL9" i="104"/>
  <c r="CB50" i="63"/>
  <c r="CD112" i="63"/>
  <c r="BC107" i="95"/>
  <c r="BS50" i="101"/>
  <c r="BS64" i="101" s="1"/>
  <c r="BR15" i="104"/>
  <c r="EK263" i="79"/>
  <c r="BP15" i="79"/>
  <c r="BE34" i="104"/>
  <c r="BF30" i="104"/>
  <c r="BU22" i="103"/>
  <c r="BH98" i="94"/>
  <c r="AZ2" i="52"/>
  <c r="AZ8" i="52"/>
  <c r="AZ6" i="52"/>
  <c r="AZ5" i="52"/>
  <c r="BD19" i="95"/>
  <c r="BD55" i="95"/>
  <c r="BE55" i="95" s="1"/>
  <c r="BE4" i="95"/>
  <c r="BE47" i="95" s="1"/>
  <c r="BE6" i="95"/>
  <c r="BE23" i="95"/>
  <c r="BE100" i="95"/>
  <c r="BE38" i="95"/>
  <c r="BE56" i="95"/>
  <c r="BE9" i="95"/>
  <c r="BE43" i="95"/>
  <c r="BE50" i="95"/>
  <c r="BE33" i="95"/>
  <c r="BE37" i="95"/>
  <c r="BE24" i="95"/>
  <c r="BE26" i="95"/>
  <c r="BE10" i="95"/>
  <c r="BP127" i="79"/>
  <c r="BL303" i="79"/>
  <c r="BK301" i="79"/>
  <c r="BK352" i="79"/>
  <c r="BE4" i="108"/>
  <c r="BE58" i="108" s="1"/>
  <c r="BE32" i="108"/>
  <c r="BE6" i="108"/>
  <c r="BE16" i="108"/>
  <c r="BE33" i="108"/>
  <c r="BE51" i="108"/>
  <c r="BE101" i="108"/>
  <c r="BE15" i="108"/>
  <c r="BE56" i="108"/>
  <c r="BE50" i="108"/>
  <c r="BE64" i="108" s="1"/>
  <c r="BE25" i="108"/>
  <c r="BE40" i="108"/>
  <c r="BJ49" i="96"/>
  <c r="BI63" i="96"/>
  <c r="BI52" i="96"/>
  <c r="BZ30" i="63"/>
  <c r="CA30" i="63" s="1"/>
  <c r="EL366" i="79"/>
  <c r="EM369" i="79"/>
  <c r="BT37" i="110"/>
  <c r="BZ62" i="63"/>
  <c r="CA62" i="63" s="1"/>
  <c r="BI10" i="93"/>
  <c r="BH11" i="93"/>
  <c r="CD184" i="63"/>
  <c r="CE184" i="63" s="1"/>
  <c r="CD5" i="63"/>
  <c r="CE5" i="63" s="1"/>
  <c r="EP227" i="79"/>
  <c r="EQ228" i="79"/>
  <c r="BH52" i="106"/>
  <c r="BH63" i="106"/>
  <c r="BI47" i="106"/>
  <c r="BG107" i="103"/>
  <c r="BG94" i="103"/>
  <c r="BG98" i="103" s="1"/>
  <c r="BH100" i="103"/>
  <c r="BR247" i="79"/>
  <c r="BC34" i="95"/>
  <c r="BL52" i="93"/>
  <c r="BL63" i="93"/>
  <c r="BN64" i="107"/>
  <c r="BN52" i="107"/>
  <c r="BM27" i="60"/>
  <c r="BZ182" i="63"/>
  <c r="CA182" i="63" s="1"/>
  <c r="BN27" i="101"/>
  <c r="BO23" i="101"/>
  <c r="BN138" i="79"/>
  <c r="BJ107" i="104"/>
  <c r="BJ94" i="104"/>
  <c r="BJ98" i="104" s="1"/>
  <c r="BK100" i="104"/>
  <c r="BL100" i="104"/>
  <c r="BY58" i="63"/>
  <c r="BZ58" i="63" s="1"/>
  <c r="CA58" i="63" s="1"/>
  <c r="BQ38" i="103"/>
  <c r="BR38" i="103" s="1"/>
  <c r="BT94" i="101"/>
  <c r="BT98" i="101" s="1"/>
  <c r="BI96" i="104"/>
  <c r="BI98" i="104" s="1"/>
  <c r="BL102" i="104"/>
  <c r="BL96" i="104" s="1"/>
  <c r="BN43" i="107"/>
  <c r="BP60" i="105"/>
  <c r="BQ59" i="105"/>
  <c r="EG106" i="79"/>
  <c r="EM206" i="79"/>
  <c r="EN208" i="79"/>
  <c r="BU18" i="103"/>
  <c r="BL60" i="107"/>
  <c r="BU49" i="103"/>
  <c r="BT63" i="100"/>
  <c r="BU49" i="100"/>
  <c r="CD214" i="63" l="1"/>
  <c r="CD196" i="63"/>
  <c r="CD167" i="63"/>
  <c r="CD52" i="63"/>
  <c r="CD205" i="63"/>
  <c r="CD6" i="63"/>
  <c r="CB157" i="63"/>
  <c r="CD149" i="63"/>
  <c r="CE149" i="63" s="1"/>
  <c r="CB11" i="63"/>
  <c r="CD33" i="63"/>
  <c r="CD215" i="63"/>
  <c r="CD119" i="63"/>
  <c r="CE119" i="63" s="1"/>
  <c r="CE141" i="63"/>
  <c r="BQ26" i="60"/>
  <c r="BR26" i="60" s="1"/>
  <c r="BS38" i="103"/>
  <c r="BS42" i="103" s="1"/>
  <c r="BS44" i="103" s="1"/>
  <c r="BR42" i="103"/>
  <c r="BR44" i="103" s="1"/>
  <c r="BS250" i="79"/>
  <c r="BT266" i="79"/>
  <c r="BP15" i="110"/>
  <c r="BU14" i="98"/>
  <c r="BT25" i="110"/>
  <c r="BU25" i="110"/>
  <c r="BE65" i="95"/>
  <c r="BP10" i="99"/>
  <c r="BN15" i="94"/>
  <c r="BP63" i="102"/>
  <c r="BQ48" i="102"/>
  <c r="BS48" i="102" s="1"/>
  <c r="BO43" i="107"/>
  <c r="BK94" i="104"/>
  <c r="BK107" i="104"/>
  <c r="BE10" i="108"/>
  <c r="BE14" i="108"/>
  <c r="BE23" i="108"/>
  <c r="BE55" i="108"/>
  <c r="BE41" i="108"/>
  <c r="BE16" i="95"/>
  <c r="BE32" i="95"/>
  <c r="BE101" i="95"/>
  <c r="BE95" i="95" s="1"/>
  <c r="AZ4" i="52"/>
  <c r="BP48" i="93"/>
  <c r="BQ48" i="93" s="1"/>
  <c r="BP40" i="60"/>
  <c r="BK59" i="110"/>
  <c r="BK60" i="110" s="1"/>
  <c r="BR381" i="79"/>
  <c r="BS383" i="79"/>
  <c r="BP305" i="79"/>
  <c r="BP308" i="79"/>
  <c r="BM23" i="105"/>
  <c r="EO61" i="79"/>
  <c r="EP62" i="79"/>
  <c r="BK249" i="79"/>
  <c r="BL249" i="79" s="1"/>
  <c r="BJ246" i="79"/>
  <c r="BJ255" i="79" s="1"/>
  <c r="BP64" i="107"/>
  <c r="BP52" i="107"/>
  <c r="BI98" i="102"/>
  <c r="BM6" i="99"/>
  <c r="BM34" i="100"/>
  <c r="BN30" i="100"/>
  <c r="BU31" i="60"/>
  <c r="BN17" i="102"/>
  <c r="BQ17" i="102" s="1"/>
  <c r="BO17" i="102"/>
  <c r="BP17" i="102" s="1"/>
  <c r="BP138" i="79"/>
  <c r="BK178" i="79"/>
  <c r="BK190" i="79" s="1"/>
  <c r="BL180" i="79"/>
  <c r="BH11" i="96"/>
  <c r="BI7" i="96"/>
  <c r="BK96" i="110"/>
  <c r="BK98" i="110" s="1"/>
  <c r="BK107" i="110"/>
  <c r="BL57" i="110"/>
  <c r="BM248" i="79"/>
  <c r="BH11" i="104"/>
  <c r="BI7" i="104"/>
  <c r="BF64" i="103"/>
  <c r="BF52" i="103"/>
  <c r="BG50" i="103"/>
  <c r="BE94" i="97"/>
  <c r="BE65" i="97"/>
  <c r="BQ25" i="102"/>
  <c r="BR96" i="60"/>
  <c r="BR10" i="99"/>
  <c r="BJ33" i="93"/>
  <c r="BE24" i="108"/>
  <c r="BN37" i="100"/>
  <c r="BI34" i="103"/>
  <c r="BJ30" i="103"/>
  <c r="BH152" i="79"/>
  <c r="BN17" i="104"/>
  <c r="ER130" i="79"/>
  <c r="BJ64" i="110"/>
  <c r="BJ52" i="110"/>
  <c r="BK51" i="110"/>
  <c r="CD22" i="63"/>
  <c r="BI96" i="94"/>
  <c r="BI60" i="94"/>
  <c r="BJ57" i="94"/>
  <c r="BJ145" i="60"/>
  <c r="BJ142" i="60"/>
  <c r="BK138" i="60"/>
  <c r="BJ211" i="79"/>
  <c r="BJ215" i="79" s="1"/>
  <c r="BK214" i="79"/>
  <c r="BP288" i="79"/>
  <c r="BT57" i="99"/>
  <c r="BS96" i="99"/>
  <c r="BS98" i="99" s="1"/>
  <c r="BS60" i="99"/>
  <c r="BS107" i="99"/>
  <c r="BU65" i="101"/>
  <c r="BU60" i="101"/>
  <c r="BU107" i="101"/>
  <c r="BM226" i="79"/>
  <c r="BN226" i="79"/>
  <c r="BK11" i="107"/>
  <c r="BL7" i="107"/>
  <c r="EL258" i="79"/>
  <c r="EM259" i="79"/>
  <c r="BQ10" i="99"/>
  <c r="CB46" i="63"/>
  <c r="BO43" i="93"/>
  <c r="BQ131" i="79"/>
  <c r="BR133" i="79"/>
  <c r="CD90" i="63"/>
  <c r="CE90" i="63" s="1"/>
  <c r="BR48" i="102"/>
  <c r="BS42" i="105"/>
  <c r="BS44" i="105" s="1"/>
  <c r="BT37" i="105"/>
  <c r="BO146" i="60"/>
  <c r="BP141" i="60"/>
  <c r="BQ141" i="60"/>
  <c r="BQ146" i="60" s="1"/>
  <c r="CB88" i="63"/>
  <c r="BD52" i="95"/>
  <c r="BL94" i="104"/>
  <c r="BL98" i="104" s="1"/>
  <c r="BL107" i="104"/>
  <c r="BM100" i="104"/>
  <c r="EG110" i="79"/>
  <c r="EG112" i="79" s="1"/>
  <c r="EH106" i="79"/>
  <c r="BU37" i="110"/>
  <c r="BJ47" i="106"/>
  <c r="BE22" i="108"/>
  <c r="BE18" i="108"/>
  <c r="BE22" i="95"/>
  <c r="BE17" i="95"/>
  <c r="BM25" i="104"/>
  <c r="BQ96" i="93"/>
  <c r="BR102" i="93"/>
  <c r="BP21" i="79"/>
  <c r="BQ23" i="79"/>
  <c r="EF341" i="79"/>
  <c r="EF350" i="79" s="1"/>
  <c r="EG343" i="79"/>
  <c r="BE17" i="108"/>
  <c r="BF17" i="108" s="1"/>
  <c r="BL58" i="110"/>
  <c r="BM58" i="110" s="1"/>
  <c r="BN58" i="110" s="1"/>
  <c r="EL169" i="79"/>
  <c r="BK221" i="79"/>
  <c r="BK230" i="79" s="1"/>
  <c r="BL224" i="79"/>
  <c r="BE51" i="95"/>
  <c r="BQ37" i="106"/>
  <c r="BR34" i="102"/>
  <c r="BT30" i="102"/>
  <c r="BT34" i="102" s="1"/>
  <c r="BS30" i="102"/>
  <c r="BS34" i="102" s="1"/>
  <c r="BR64" i="104"/>
  <c r="BM63" i="93"/>
  <c r="EN21" i="79"/>
  <c r="EO23" i="79"/>
  <c r="BL32" i="103"/>
  <c r="BI95" i="100"/>
  <c r="BI98" i="100" s="1"/>
  <c r="BI107" i="100"/>
  <c r="BJ101" i="100"/>
  <c r="EH178" i="79"/>
  <c r="EH190" i="79" s="1"/>
  <c r="EH192" i="79" s="1"/>
  <c r="EI180" i="79"/>
  <c r="CD17" i="63"/>
  <c r="BJ192" i="79"/>
  <c r="BG19" i="104"/>
  <c r="BH16" i="104"/>
  <c r="BM147" i="60"/>
  <c r="BM178" i="60"/>
  <c r="BN173" i="60"/>
  <c r="EI58" i="79"/>
  <c r="EJ60" i="79"/>
  <c r="BT250" i="79"/>
  <c r="BM11" i="102"/>
  <c r="BN8" i="102"/>
  <c r="BO206" i="79"/>
  <c r="BP207" i="79"/>
  <c r="BH34" i="96"/>
  <c r="BI30" i="96"/>
  <c r="BS50" i="110"/>
  <c r="BD60" i="108"/>
  <c r="BD65" i="108"/>
  <c r="EN386" i="79"/>
  <c r="BJ128" i="79"/>
  <c r="BI126" i="79"/>
  <c r="BI135" i="79" s="1"/>
  <c r="ER338" i="79"/>
  <c r="BE49" i="95"/>
  <c r="CD128" i="63"/>
  <c r="CE128" i="63" s="1"/>
  <c r="BQ88" i="79"/>
  <c r="BJ16" i="99"/>
  <c r="BI19" i="99"/>
  <c r="BQ27" i="98"/>
  <c r="BR25" i="98"/>
  <c r="CD55" i="63"/>
  <c r="CD143" i="63"/>
  <c r="CE143" i="63" s="1"/>
  <c r="BN96" i="98"/>
  <c r="BN98" i="98" s="1"/>
  <c r="BO57" i="98"/>
  <c r="BN107" i="98"/>
  <c r="BE40" i="95"/>
  <c r="BK25" i="93"/>
  <c r="BJ27" i="93"/>
  <c r="BI112" i="79"/>
  <c r="BG34" i="94"/>
  <c r="BH32" i="94"/>
  <c r="Y6" i="122"/>
  <c r="Y8" i="122"/>
  <c r="BS63" i="58"/>
  <c r="CH93" i="63" s="1"/>
  <c r="BT23" i="58"/>
  <c r="BT22" i="93"/>
  <c r="BQ42" i="103"/>
  <c r="BQ44" i="103" s="1"/>
  <c r="BT38" i="103"/>
  <c r="BT42" i="103" s="1"/>
  <c r="BT44" i="103" s="1"/>
  <c r="BK49" i="96"/>
  <c r="BJ52" i="96"/>
  <c r="BJ63" i="96"/>
  <c r="BF4" i="108"/>
  <c r="BF16" i="108"/>
  <c r="BF25" i="108"/>
  <c r="BF51" i="108"/>
  <c r="BF15" i="108"/>
  <c r="BF58" i="108"/>
  <c r="BF18" i="108"/>
  <c r="BF23" i="108"/>
  <c r="BF101" i="108"/>
  <c r="BF95" i="108" s="1"/>
  <c r="BF41" i="108"/>
  <c r="BF40" i="108"/>
  <c r="BF22" i="108"/>
  <c r="BF24" i="108"/>
  <c r="BF14" i="108"/>
  <c r="BF32" i="108"/>
  <c r="BF33" i="108"/>
  <c r="BF6" i="108"/>
  <c r="BF55" i="108"/>
  <c r="BF56" i="108"/>
  <c r="BQ60" i="105"/>
  <c r="BR59" i="105"/>
  <c r="EM366" i="79"/>
  <c r="EN369" i="79"/>
  <c r="BE9" i="108"/>
  <c r="BF9" i="108" s="1"/>
  <c r="BE43" i="108"/>
  <c r="BE8" i="95"/>
  <c r="BE7" i="95"/>
  <c r="BE102" i="95"/>
  <c r="BT15" i="101"/>
  <c r="BI307" i="79"/>
  <c r="BI310" i="79" s="1"/>
  <c r="BJ309" i="79"/>
  <c r="EI90" i="79"/>
  <c r="EH95" i="79"/>
  <c r="EJ90" i="79"/>
  <c r="BQ42" i="101"/>
  <c r="BQ44" i="101" s="1"/>
  <c r="BR40" i="101"/>
  <c r="BR42" i="101" s="1"/>
  <c r="BR44" i="101" s="1"/>
  <c r="BP343" i="79"/>
  <c r="BO341" i="79"/>
  <c r="BR57" i="93"/>
  <c r="BR11" i="79"/>
  <c r="BS14" i="79"/>
  <c r="BP14" i="105"/>
  <c r="BM130" i="60"/>
  <c r="BP130" i="60" s="1"/>
  <c r="BN130" i="60"/>
  <c r="BO130" i="60" s="1"/>
  <c r="BR6" i="110"/>
  <c r="BS6" i="110"/>
  <c r="BT6" i="110" s="1"/>
  <c r="BQ64" i="58"/>
  <c r="CF148" i="63" s="1"/>
  <c r="CG148" i="63" s="1"/>
  <c r="BR24" i="58"/>
  <c r="BR64" i="58" s="1"/>
  <c r="BR34" i="101"/>
  <c r="BS32" i="101"/>
  <c r="BO68" i="58"/>
  <c r="CD31" i="63" s="1"/>
  <c r="BP28" i="58"/>
  <c r="BR23" i="106"/>
  <c r="BL32" i="93"/>
  <c r="ER24" i="79"/>
  <c r="BD107" i="108"/>
  <c r="BD94" i="108"/>
  <c r="BD98" i="108" s="1"/>
  <c r="BS27" i="103"/>
  <c r="BT23" i="103"/>
  <c r="BT27" i="103" s="1"/>
  <c r="BO23" i="110"/>
  <c r="BI63" i="94"/>
  <c r="BI52" i="94"/>
  <c r="BJ48" i="94"/>
  <c r="BI42" i="98"/>
  <c r="BI44" i="98" s="1"/>
  <c r="BJ39" i="98"/>
  <c r="BO34" i="60"/>
  <c r="BP32" i="60"/>
  <c r="EO167" i="79"/>
  <c r="BR48" i="99"/>
  <c r="EM251" i="79"/>
  <c r="EN254" i="79"/>
  <c r="BM47" i="96"/>
  <c r="BL27" i="60"/>
  <c r="BM141" i="79"/>
  <c r="BM150" i="79" s="1"/>
  <c r="BN142" i="79"/>
  <c r="EQ207" i="79"/>
  <c r="BS64" i="94"/>
  <c r="BT51" i="94"/>
  <c r="EG210" i="79"/>
  <c r="EF72" i="79"/>
  <c r="BQ27" i="100"/>
  <c r="BR22" i="100"/>
  <c r="BO26" i="58"/>
  <c r="BN34" i="99"/>
  <c r="BO33" i="99"/>
  <c r="CD107" i="63"/>
  <c r="CE107" i="63" s="1"/>
  <c r="CF107" i="63" s="1"/>
  <c r="CG107" i="63" s="1"/>
  <c r="EO347" i="79"/>
  <c r="EP348" i="79"/>
  <c r="BL11" i="98"/>
  <c r="BM10" i="98"/>
  <c r="BQ166" i="79"/>
  <c r="BQ175" i="79" s="1"/>
  <c r="BR167" i="79"/>
  <c r="BS167" i="79" s="1"/>
  <c r="CK9" i="114"/>
  <c r="BI27" i="104"/>
  <c r="BJ24" i="104"/>
  <c r="CD76" i="63"/>
  <c r="BF101" i="60"/>
  <c r="BG100" i="60"/>
  <c r="BU63" i="103"/>
  <c r="EJ249" i="79"/>
  <c r="BH94" i="103"/>
  <c r="BH98" i="103" s="1"/>
  <c r="BH107" i="103"/>
  <c r="BI100" i="103"/>
  <c r="BE94" i="95"/>
  <c r="EK261" i="79"/>
  <c r="EL263" i="79"/>
  <c r="EE352" i="79"/>
  <c r="BR42" i="102"/>
  <c r="BR44" i="102" s="1"/>
  <c r="BS40" i="102"/>
  <c r="BL27" i="105"/>
  <c r="BP208" i="79"/>
  <c r="BR34" i="110"/>
  <c r="BS32" i="110"/>
  <c r="BH27" i="94"/>
  <c r="BI26" i="94"/>
  <c r="BM42" i="104"/>
  <c r="BM44" i="104" s="1"/>
  <c r="BN39" i="104"/>
  <c r="EM330" i="79"/>
  <c r="BO15" i="94"/>
  <c r="BP15" i="94" s="1"/>
  <c r="BJ107" i="102"/>
  <c r="BJ95" i="102"/>
  <c r="BK101" i="102"/>
  <c r="BS342" i="79"/>
  <c r="BT342" i="79" s="1"/>
  <c r="BG64" i="102"/>
  <c r="BG52" i="102"/>
  <c r="BH51" i="102"/>
  <c r="EG214" i="79"/>
  <c r="BM94" i="105"/>
  <c r="BM98" i="105" s="1"/>
  <c r="BM107" i="105"/>
  <c r="BN100" i="105"/>
  <c r="BS51" i="104"/>
  <c r="BS64" i="104" s="1"/>
  <c r="EQ308" i="79"/>
  <c r="BP7" i="105"/>
  <c r="BO11" i="105"/>
  <c r="BP59" i="58"/>
  <c r="CE165" i="63" s="1"/>
  <c r="BQ19" i="58"/>
  <c r="BM26" i="110"/>
  <c r="BL27" i="110"/>
  <c r="BP60" i="100"/>
  <c r="BQ58" i="100"/>
  <c r="ED211" i="79"/>
  <c r="ED215" i="79" s="1"/>
  <c r="EE212" i="79"/>
  <c r="BQ6" i="79"/>
  <c r="BQ15" i="79" s="1"/>
  <c r="BR7" i="79"/>
  <c r="BS7" i="79" s="1"/>
  <c r="BS6" i="79" s="1"/>
  <c r="BL16" i="103"/>
  <c r="BK19" i="103"/>
  <c r="BT46" i="79"/>
  <c r="CD111" i="63"/>
  <c r="BQ24" i="60"/>
  <c r="BD64" i="108"/>
  <c r="BD42" i="108"/>
  <c r="BL99" i="60"/>
  <c r="BR50" i="79"/>
  <c r="BQ55" i="79"/>
  <c r="CC47" i="114"/>
  <c r="CB198" i="114"/>
  <c r="CB197" i="114"/>
  <c r="CB199" i="114"/>
  <c r="BK16" i="110"/>
  <c r="BJ19" i="110"/>
  <c r="BK19" i="96"/>
  <c r="BL17" i="96"/>
  <c r="CB60" i="63"/>
  <c r="BS102" i="98"/>
  <c r="BR47" i="94"/>
  <c r="EO254" i="79"/>
  <c r="BI64" i="100"/>
  <c r="BI52" i="100"/>
  <c r="BJ50" i="100"/>
  <c r="BM23" i="93"/>
  <c r="BS43" i="100"/>
  <c r="BJ232" i="79"/>
  <c r="BM59" i="98"/>
  <c r="BL60" i="98"/>
  <c r="Z7" i="122"/>
  <c r="AA4" i="122"/>
  <c r="Z10" i="122"/>
  <c r="BN117" i="60"/>
  <c r="BO112" i="60"/>
  <c r="BM102" i="104"/>
  <c r="BE30" i="108"/>
  <c r="BE8" i="108"/>
  <c r="BF8" i="108" s="1"/>
  <c r="BE47" i="108"/>
  <c r="BE100" i="108"/>
  <c r="BF4" i="95"/>
  <c r="BF7" i="95"/>
  <c r="BF51" i="95"/>
  <c r="BF24" i="95"/>
  <c r="BF43" i="95"/>
  <c r="BF22" i="95"/>
  <c r="BF101" i="95"/>
  <c r="BF102" i="95"/>
  <c r="BF47" i="95"/>
  <c r="BF10" i="95"/>
  <c r="BF8" i="95"/>
  <c r="BF9" i="95"/>
  <c r="BF16" i="95"/>
  <c r="BF40" i="95"/>
  <c r="BF37" i="95"/>
  <c r="BF50" i="95"/>
  <c r="BF64" i="95" s="1"/>
  <c r="BF32" i="95"/>
  <c r="BF38" i="95"/>
  <c r="BF6" i="95"/>
  <c r="BF100" i="95"/>
  <c r="BF55" i="95"/>
  <c r="BF58" i="95"/>
  <c r="BF17" i="95"/>
  <c r="BF23" i="95"/>
  <c r="BF26" i="95"/>
  <c r="AZ3" i="52"/>
  <c r="BS15" i="104"/>
  <c r="EK166" i="79"/>
  <c r="EK175" i="79" s="1"/>
  <c r="EC218" i="79"/>
  <c r="EC230" i="79" s="1"/>
  <c r="ED220" i="79"/>
  <c r="BL59" i="110"/>
  <c r="BM59" i="110" s="1"/>
  <c r="BP6" i="96"/>
  <c r="BI42" i="60"/>
  <c r="BI44" i="60" s="1"/>
  <c r="BJ41" i="60"/>
  <c r="BM87" i="60"/>
  <c r="BN87" i="60" s="1"/>
  <c r="BO87" i="60" s="1"/>
  <c r="BE38" i="108"/>
  <c r="BF38" i="108" s="1"/>
  <c r="BM347" i="79"/>
  <c r="BM350" i="79" s="1"/>
  <c r="BN349" i="79"/>
  <c r="BN298" i="79"/>
  <c r="BO299" i="79"/>
  <c r="BE49" i="108"/>
  <c r="BF49" i="108" s="1"/>
  <c r="BL17" i="99"/>
  <c r="BS7" i="102"/>
  <c r="BL101" i="102"/>
  <c r="BM101" i="102" s="1"/>
  <c r="CE131" i="63"/>
  <c r="EJ261" i="79"/>
  <c r="EJ270" i="79" s="1"/>
  <c r="EF9" i="79"/>
  <c r="BM9" i="104"/>
  <c r="BK18" i="99"/>
  <c r="BO147" i="79"/>
  <c r="BP148" i="79"/>
  <c r="CE167" i="63"/>
  <c r="BD27" i="95"/>
  <c r="BJ94" i="94"/>
  <c r="BJ107" i="94"/>
  <c r="BK100" i="94"/>
  <c r="BH57" i="60"/>
  <c r="BH88" i="60"/>
  <c r="BI84" i="60"/>
  <c r="BF52" i="104"/>
  <c r="BF63" i="104"/>
  <c r="BG49" i="104"/>
  <c r="BR19" i="106"/>
  <c r="BS15" i="106"/>
  <c r="BS10" i="99"/>
  <c r="BT10" i="99" s="1"/>
  <c r="BO27" i="107"/>
  <c r="BP25" i="107"/>
  <c r="BR30" i="98"/>
  <c r="BS30" i="98" s="1"/>
  <c r="BE366" i="79"/>
  <c r="BE375" i="79" s="1"/>
  <c r="BF367" i="79"/>
  <c r="BE18" i="95"/>
  <c r="BF18" i="95" s="1"/>
  <c r="BR269" i="79"/>
  <c r="BQ267" i="79"/>
  <c r="BU95" i="103"/>
  <c r="BH312" i="79"/>
  <c r="CE215" i="63"/>
  <c r="BQ56" i="60"/>
  <c r="BR50" i="60"/>
  <c r="BS50" i="60" s="1"/>
  <c r="BN25" i="60"/>
  <c r="BP258" i="79"/>
  <c r="BP270" i="79" s="1"/>
  <c r="BQ260" i="79"/>
  <c r="CD140" i="63"/>
  <c r="CE140" i="63" s="1"/>
  <c r="CF140" i="63" s="1"/>
  <c r="CG140" i="63" s="1"/>
  <c r="EH131" i="79"/>
  <c r="EI134" i="79"/>
  <c r="BP390" i="79"/>
  <c r="BQ385" i="79"/>
  <c r="BO8" i="93"/>
  <c r="BS9" i="103"/>
  <c r="BR11" i="103"/>
  <c r="BN69" i="58"/>
  <c r="CC82" i="63" s="1"/>
  <c r="BO29" i="58"/>
  <c r="BD19" i="108"/>
  <c r="BN72" i="58"/>
  <c r="BO32" i="58"/>
  <c r="CD29" i="63"/>
  <c r="BL16" i="110"/>
  <c r="BL19" i="110" s="1"/>
  <c r="EP254" i="79"/>
  <c r="BN370" i="79"/>
  <c r="CD199" i="63"/>
  <c r="CE199" i="63" s="1"/>
  <c r="CF199" i="63" s="1"/>
  <c r="CG199" i="63" s="1"/>
  <c r="CD13" i="63"/>
  <c r="BE42" i="96"/>
  <c r="BE44" i="96" s="1"/>
  <c r="BF40" i="96"/>
  <c r="BJ10" i="93"/>
  <c r="BI11" i="93"/>
  <c r="BO27" i="101"/>
  <c r="BP23" i="101"/>
  <c r="BE95" i="108"/>
  <c r="BE59" i="108"/>
  <c r="BF59" i="108" s="1"/>
  <c r="BE11" i="95"/>
  <c r="BD60" i="95"/>
  <c r="BD65" i="95"/>
  <c r="BT91" i="79"/>
  <c r="BI52" i="60"/>
  <c r="BI55" i="60"/>
  <c r="BJ48" i="60"/>
  <c r="EI333" i="79"/>
  <c r="EH331" i="79"/>
  <c r="EH335" i="79" s="1"/>
  <c r="BL352" i="79"/>
  <c r="BI19" i="102"/>
  <c r="BJ16" i="102"/>
  <c r="BJ122" i="60"/>
  <c r="BU38" i="103"/>
  <c r="BU42" i="103" s="1"/>
  <c r="V190" i="70"/>
  <c r="AD189" i="70"/>
  <c r="AB189" i="70"/>
  <c r="AK189" i="70"/>
  <c r="AC189" i="70"/>
  <c r="AM189" i="70"/>
  <c r="AG189" i="70"/>
  <c r="W189" i="70"/>
  <c r="AI189" i="70"/>
  <c r="Y189" i="70"/>
  <c r="AA189" i="70"/>
  <c r="AJ189" i="70"/>
  <c r="AL189" i="70"/>
  <c r="AF189" i="70"/>
  <c r="AH189" i="70"/>
  <c r="X189" i="70"/>
  <c r="Z189" i="70"/>
  <c r="AE189" i="70"/>
  <c r="BE7" i="108"/>
  <c r="BF7" i="108" s="1"/>
  <c r="EL171" i="79"/>
  <c r="EM173" i="79"/>
  <c r="BL33" i="98"/>
  <c r="BK34" i="98"/>
  <c r="EQ25" i="79"/>
  <c r="CD209" i="63"/>
  <c r="BO27" i="99"/>
  <c r="BP22" i="99"/>
  <c r="BL15" i="99"/>
  <c r="EF6" i="79"/>
  <c r="EG8" i="79"/>
  <c r="EK291" i="79"/>
  <c r="EK295" i="79" s="1"/>
  <c r="EK312" i="79" s="1"/>
  <c r="EL293" i="79"/>
  <c r="BO42" i="94"/>
  <c r="BO44" i="94" s="1"/>
  <c r="BP41" i="94"/>
  <c r="BE48" i="95"/>
  <c r="BF48" i="95" s="1"/>
  <c r="BM39" i="100"/>
  <c r="BM42" i="100" s="1"/>
  <c r="BM44" i="100" s="1"/>
  <c r="EN91" i="79"/>
  <c r="EO94" i="79"/>
  <c r="BM66" i="58"/>
  <c r="CB75" i="63" s="1"/>
  <c r="CC75" i="63" s="1"/>
  <c r="BR387" i="79"/>
  <c r="BS389" i="79"/>
  <c r="BE31" i="108"/>
  <c r="BF31" i="108" s="1"/>
  <c r="BM17" i="98"/>
  <c r="BL19" i="98"/>
  <c r="BK70" i="79"/>
  <c r="BL65" i="79"/>
  <c r="BL26" i="93"/>
  <c r="BM26" i="93" s="1"/>
  <c r="BN26" i="93" s="1"/>
  <c r="BJ19" i="107"/>
  <c r="BK15" i="107"/>
  <c r="EL138" i="79"/>
  <c r="EL150" i="79" s="1"/>
  <c r="EM140" i="79"/>
  <c r="EM187" i="79"/>
  <c r="EN188" i="79"/>
  <c r="BT127" i="60"/>
  <c r="BE59" i="97"/>
  <c r="BE40" i="97"/>
  <c r="BE32" i="97"/>
  <c r="BD44" i="108"/>
  <c r="EP46" i="79"/>
  <c r="EQ49" i="79"/>
  <c r="BJ133" i="60"/>
  <c r="EF11" i="79"/>
  <c r="EF15" i="79" s="1"/>
  <c r="EF32" i="79" s="1"/>
  <c r="EG14" i="79"/>
  <c r="BQ98" i="93"/>
  <c r="BS11" i="101"/>
  <c r="BT10" i="101"/>
  <c r="BF132" i="60"/>
  <c r="BF134" i="60" s="1"/>
  <c r="BG128" i="60"/>
  <c r="EG67" i="79"/>
  <c r="EG70" i="79" s="1"/>
  <c r="EH68" i="79"/>
  <c r="CB25" i="63"/>
  <c r="CC25" i="63" s="1"/>
  <c r="BQ187" i="79"/>
  <c r="BF60" i="103"/>
  <c r="BG58" i="103"/>
  <c r="BK32" i="96"/>
  <c r="BQ101" i="105"/>
  <c r="BU44" i="103"/>
  <c r="BP65" i="98"/>
  <c r="BP95" i="98"/>
  <c r="BQ56" i="98"/>
  <c r="BP19" i="60"/>
  <c r="BQ16" i="60"/>
  <c r="EI250" i="79"/>
  <c r="EH255" i="79"/>
  <c r="EH272" i="79" s="1"/>
  <c r="BJ110" i="79"/>
  <c r="BK106" i="79"/>
  <c r="BL64" i="93"/>
  <c r="BM50" i="93"/>
  <c r="BM52" i="93" s="1"/>
  <c r="BI124" i="60"/>
  <c r="BJ121" i="60"/>
  <c r="EP290" i="79"/>
  <c r="EQ290" i="79" s="1"/>
  <c r="BD52" i="108"/>
  <c r="EP213" i="79"/>
  <c r="EL51" i="79"/>
  <c r="EM52" i="79"/>
  <c r="EO208" i="79"/>
  <c r="EN206" i="79"/>
  <c r="EQ227" i="79"/>
  <c r="ER228" i="79"/>
  <c r="BE102" i="108"/>
  <c r="EB232" i="79"/>
  <c r="BU63" i="100"/>
  <c r="BS247" i="79"/>
  <c r="CB62" i="63"/>
  <c r="CC62" i="63" s="1"/>
  <c r="BE57" i="108"/>
  <c r="BF57" i="108" s="1"/>
  <c r="BE37" i="108"/>
  <c r="BE42" i="108" s="1"/>
  <c r="BE39" i="108"/>
  <c r="BF39" i="108" s="1"/>
  <c r="BE26" i="108"/>
  <c r="BF26" i="108" s="1"/>
  <c r="BL301" i="79"/>
  <c r="BM303" i="79"/>
  <c r="BE41" i="95"/>
  <c r="BF41" i="95" s="1"/>
  <c r="BE59" i="95"/>
  <c r="BF59" i="95" s="1"/>
  <c r="AZ7" i="52"/>
  <c r="BA7" i="52" s="1"/>
  <c r="BU105" i="60"/>
  <c r="BM86" i="79"/>
  <c r="BM95" i="79" s="1"/>
  <c r="BN87" i="79"/>
  <c r="EH98" i="79"/>
  <c r="EI99" i="79"/>
  <c r="BN27" i="60"/>
  <c r="CF16" i="114"/>
  <c r="BM60" i="104"/>
  <c r="BN59" i="104"/>
  <c r="BS218" i="79"/>
  <c r="BT220" i="79"/>
  <c r="BJ96" i="102"/>
  <c r="BJ60" i="102"/>
  <c r="BK57" i="102"/>
  <c r="EL267" i="79"/>
  <c r="EM269" i="79"/>
  <c r="EN269" i="79"/>
  <c r="BE25" i="95"/>
  <c r="BF25" i="95" s="1"/>
  <c r="EG135" i="79"/>
  <c r="EG152" i="79" s="1"/>
  <c r="EH128" i="79"/>
  <c r="EG126" i="79"/>
  <c r="BI286" i="79"/>
  <c r="BI295" i="79" s="1"/>
  <c r="BJ287" i="79"/>
  <c r="BU22" i="102"/>
  <c r="BK26" i="102"/>
  <c r="BJ27" i="102"/>
  <c r="EH221" i="79"/>
  <c r="EI223" i="79"/>
  <c r="EM170" i="79"/>
  <c r="EO170" i="79"/>
  <c r="EP170" i="79" s="1"/>
  <c r="EN170" i="79"/>
  <c r="BN42" i="99"/>
  <c r="BN44" i="99" s="1"/>
  <c r="BO40" i="99"/>
  <c r="EE6" i="79"/>
  <c r="BQ104" i="60"/>
  <c r="BO37" i="93"/>
  <c r="BI48" i="106"/>
  <c r="BR371" i="79"/>
  <c r="BS372" i="79"/>
  <c r="BO9" i="99"/>
  <c r="BO24" i="105"/>
  <c r="BD392" i="79"/>
  <c r="EJ371" i="79"/>
  <c r="EJ375" i="79" s="1"/>
  <c r="EJ392" i="79" s="1"/>
  <c r="EK374" i="79"/>
  <c r="BT96" i="105"/>
  <c r="BU102" i="105"/>
  <c r="BU96" i="105" s="1"/>
  <c r="BE57" i="97"/>
  <c r="BE60" i="97" s="1"/>
  <c r="BE25" i="97"/>
  <c r="BE27" i="97" s="1"/>
  <c r="BE16" i="97"/>
  <c r="BE41" i="97"/>
  <c r="BE42" i="97" s="1"/>
  <c r="BE44" i="97" s="1"/>
  <c r="EM332" i="79"/>
  <c r="BR48" i="93"/>
  <c r="BS48" i="93" s="1"/>
  <c r="EO309" i="79"/>
  <c r="EN307" i="79"/>
  <c r="EN310" i="79" s="1"/>
  <c r="BH30" i="79"/>
  <c r="BH32" i="79" s="1"/>
  <c r="BI25" i="79"/>
  <c r="BL11" i="60"/>
  <c r="BM7" i="60"/>
  <c r="BT50" i="101"/>
  <c r="BT64" i="101" s="1"/>
  <c r="BS24" i="58"/>
  <c r="BS64" i="58" s="1"/>
  <c r="BD11" i="108"/>
  <c r="BE39" i="95"/>
  <c r="BE42" i="95" s="1"/>
  <c r="BE44" i="95" s="1"/>
  <c r="EP54" i="79"/>
  <c r="BQ107" i="93"/>
  <c r="EE15" i="79"/>
  <c r="EE32" i="79" s="1"/>
  <c r="BQ60" i="93"/>
  <c r="BT47" i="104"/>
  <c r="CB79" i="63"/>
  <c r="CC79" i="63" s="1"/>
  <c r="BP49" i="99"/>
  <c r="BQ288" i="79"/>
  <c r="BE30" i="95"/>
  <c r="BR189" i="79"/>
  <c r="BS189" i="79" s="1"/>
  <c r="BT179" i="79"/>
  <c r="CB12" i="63"/>
  <c r="BU50" i="101"/>
  <c r="BU64" i="101" s="1"/>
  <c r="BQ54" i="58"/>
  <c r="CF15" i="63" s="1"/>
  <c r="BR14" i="58"/>
  <c r="BQ30" i="94"/>
  <c r="CB216" i="63"/>
  <c r="CC216" i="63" s="1"/>
  <c r="BE14" i="95"/>
  <c r="BE19" i="95" s="1"/>
  <c r="BJ64" i="98"/>
  <c r="BJ52" i="98"/>
  <c r="BK51" i="98"/>
  <c r="BM42" i="107"/>
  <c r="BM44" i="107" s="1"/>
  <c r="BN40" i="107"/>
  <c r="BS326" i="79"/>
  <c r="BS335" i="79" s="1"/>
  <c r="BT327" i="79"/>
  <c r="CD113" i="63"/>
  <c r="CE113" i="63" s="1"/>
  <c r="BQ140" i="79"/>
  <c r="BT51" i="106"/>
  <c r="EK129" i="79"/>
  <c r="CF5" i="63"/>
  <c r="CG5" i="63" s="1"/>
  <c r="CH5" i="63" s="1"/>
  <c r="BF50" i="108"/>
  <c r="BF64" i="108" s="1"/>
  <c r="BQ127" i="79"/>
  <c r="BE64" i="95"/>
  <c r="BA2" i="52"/>
  <c r="BA4" i="52"/>
  <c r="BA5" i="52"/>
  <c r="BA3" i="52"/>
  <c r="BA8" i="52"/>
  <c r="BA6" i="52"/>
  <c r="BF34" i="104"/>
  <c r="BG30" i="104"/>
  <c r="BL42" i="93"/>
  <c r="BL44" i="93" s="1"/>
  <c r="BM40" i="93"/>
  <c r="BO42" i="110"/>
  <c r="BO44" i="110" s="1"/>
  <c r="BP38" i="110"/>
  <c r="BI52" i="101"/>
  <c r="BI63" i="101"/>
  <c r="BJ48" i="101"/>
  <c r="BS384" i="79"/>
  <c r="BJ8" i="104"/>
  <c r="CB36" i="63"/>
  <c r="CC36" i="63" s="1"/>
  <c r="ER103" i="79"/>
  <c r="EQ101" i="79"/>
  <c r="EI246" i="79"/>
  <c r="AC28" i="64"/>
  <c r="AB28" i="64"/>
  <c r="Y29" i="64"/>
  <c r="AA28" i="64"/>
  <c r="Z28" i="64"/>
  <c r="AE28" i="64"/>
  <c r="AD28" i="64"/>
  <c r="BO58" i="110"/>
  <c r="BP58" i="110" s="1"/>
  <c r="BQ58" i="110" s="1"/>
  <c r="EK270" i="79"/>
  <c r="BQ43" i="98"/>
  <c r="BK96" i="104"/>
  <c r="BN95" i="107"/>
  <c r="BN98" i="107" s="1"/>
  <c r="BN65" i="107"/>
  <c r="BN107" i="107"/>
  <c r="BP56" i="107"/>
  <c r="BQ56" i="107" s="1"/>
  <c r="BO56" i="107"/>
  <c r="BT43" i="110"/>
  <c r="BH109" i="60"/>
  <c r="BI107" i="60"/>
  <c r="BE31" i="95"/>
  <c r="BF31" i="95" s="1"/>
  <c r="BO14" i="99"/>
  <c r="EO26" i="79"/>
  <c r="EN30" i="79"/>
  <c r="BI11" i="110"/>
  <c r="BJ10" i="110"/>
  <c r="BQ107" i="106"/>
  <c r="BQ65" i="106"/>
  <c r="BQ94" i="106"/>
  <c r="BQ98" i="106" s="1"/>
  <c r="BS55" i="106"/>
  <c r="BR55" i="106"/>
  <c r="BL27" i="96"/>
  <c r="BM22" i="96"/>
  <c r="BJ57" i="5"/>
  <c r="BJ22" i="5"/>
  <c r="BJ24" i="5"/>
  <c r="BJ91" i="5"/>
  <c r="BJ13" i="5"/>
  <c r="BJ159" i="5"/>
  <c r="BJ104" i="5"/>
  <c r="BJ78" i="5"/>
  <c r="BJ184" i="5"/>
  <c r="BJ100" i="5"/>
  <c r="BJ7" i="5"/>
  <c r="BJ26" i="5"/>
  <c r="BJ131" i="5"/>
  <c r="BJ165" i="5"/>
  <c r="BJ87" i="5"/>
  <c r="BJ12" i="5"/>
  <c r="BJ105" i="5"/>
  <c r="BJ11" i="5"/>
  <c r="BJ148" i="5"/>
  <c r="BJ50" i="5"/>
  <c r="BJ132" i="5"/>
  <c r="BJ79" i="5"/>
  <c r="BJ95" i="5"/>
  <c r="BJ35" i="5"/>
  <c r="BJ65" i="5"/>
  <c r="BJ30" i="5"/>
  <c r="BJ32" i="5"/>
  <c r="BJ98" i="5"/>
  <c r="BJ29" i="5"/>
  <c r="BJ167" i="5"/>
  <c r="BJ127" i="5"/>
  <c r="BJ113" i="5"/>
  <c r="BJ192" i="5"/>
  <c r="BJ123" i="5"/>
  <c r="BJ37" i="5"/>
  <c r="BJ85" i="5"/>
  <c r="BJ147" i="5"/>
  <c r="BJ133" i="5"/>
  <c r="BJ180" i="5"/>
  <c r="BJ101" i="5"/>
  <c r="BJ60" i="5"/>
  <c r="BJ47" i="5"/>
  <c r="BJ75" i="5"/>
  <c r="BJ161" i="5"/>
  <c r="BJ76" i="5"/>
  <c r="BJ188" i="5"/>
  <c r="BJ187" i="5"/>
  <c r="BJ9" i="5"/>
  <c r="BJ84" i="5"/>
  <c r="BJ38" i="5"/>
  <c r="BJ40" i="5"/>
  <c r="BJ106" i="5"/>
  <c r="BJ45" i="5"/>
  <c r="BJ177" i="5"/>
  <c r="BJ174" i="5"/>
  <c r="BJ134" i="5"/>
  <c r="BZ5" i="126"/>
  <c r="BJ124" i="5"/>
  <c r="BJ108" i="5"/>
  <c r="BJ181" i="5"/>
  <c r="BJ163" i="5"/>
  <c r="BJ144" i="5"/>
  <c r="BJ18" i="5"/>
  <c r="BJ73" i="5"/>
  <c r="BJ36" i="5"/>
  <c r="BJ28" i="5"/>
  <c r="BJ130" i="5"/>
  <c r="BJ172" i="5"/>
  <c r="BJ15" i="5"/>
  <c r="BJ20" i="5"/>
  <c r="BJ182" i="5"/>
  <c r="BJ17" i="5"/>
  <c r="BJ92" i="5"/>
  <c r="BJ46" i="5"/>
  <c r="BJ48" i="5"/>
  <c r="BJ114" i="5"/>
  <c r="BJ61" i="5"/>
  <c r="BJ185" i="5"/>
  <c r="BJ190" i="5"/>
  <c r="BJ142" i="5"/>
  <c r="BJ58" i="5"/>
  <c r="BJ152" i="5"/>
  <c r="BJ116" i="5"/>
  <c r="BJ193" i="5"/>
  <c r="BJ186" i="5"/>
  <c r="BJ149" i="5"/>
  <c r="BJ118" i="5"/>
  <c r="BJ110" i="5"/>
  <c r="BJ126" i="5"/>
  <c r="BJ67" i="5"/>
  <c r="BJ125" i="5"/>
  <c r="BJ83" i="5"/>
  <c r="BJ179" i="5"/>
  <c r="BJ51" i="5"/>
  <c r="BJ117" i="5"/>
  <c r="BJ25" i="5"/>
  <c r="BJ99" i="5"/>
  <c r="BJ54" i="5"/>
  <c r="BJ56" i="5"/>
  <c r="BJ74" i="5"/>
  <c r="BJ90" i="5"/>
  <c r="BJ88" i="5"/>
  <c r="BJ122" i="5"/>
  <c r="BJ150" i="5"/>
  <c r="BJ112" i="5"/>
  <c r="BJ168" i="5"/>
  <c r="BJ128" i="5"/>
  <c r="BJ21" i="5"/>
  <c r="BJ5" i="5"/>
  <c r="BJ157" i="5"/>
  <c r="BJ121" i="5"/>
  <c r="BJ52" i="5"/>
  <c r="BJ71" i="5"/>
  <c r="BJ154" i="5"/>
  <c r="BJ183" i="5"/>
  <c r="BJ43" i="5"/>
  <c r="BJ68" i="5"/>
  <c r="BJ66" i="5"/>
  <c r="BJ109" i="5"/>
  <c r="BJ33" i="5"/>
  <c r="BJ107" i="5"/>
  <c r="BJ62" i="5"/>
  <c r="BJ64" i="5"/>
  <c r="BJ82" i="5"/>
  <c r="BJ135" i="5"/>
  <c r="BJ89" i="5"/>
  <c r="BJ69" i="5"/>
  <c r="BJ158" i="5"/>
  <c r="BJ189" i="5"/>
  <c r="BJ42" i="5"/>
  <c r="BJ139" i="5"/>
  <c r="BJ93" i="5"/>
  <c r="BJ39" i="5"/>
  <c r="BJ141" i="5"/>
  <c r="BJ129" i="5"/>
  <c r="BJ175" i="5"/>
  <c r="BJ34" i="5"/>
  <c r="BJ120" i="5"/>
  <c r="BJ102" i="5"/>
  <c r="BJ19" i="5"/>
  <c r="BJ63" i="5"/>
  <c r="BJ162" i="5"/>
  <c r="BJ27" i="5"/>
  <c r="BJ41" i="5"/>
  <c r="BJ6" i="5"/>
  <c r="BJ8" i="5"/>
  <c r="BJ72" i="5"/>
  <c r="BJ97" i="5"/>
  <c r="BJ143" i="5"/>
  <c r="BJ96" i="5"/>
  <c r="BJ70" i="5"/>
  <c r="BJ166" i="5"/>
  <c r="BJ23" i="5"/>
  <c r="BJ178" i="5"/>
  <c r="BJ155" i="5"/>
  <c r="BJ10" i="5"/>
  <c r="BJ55" i="5"/>
  <c r="BJ173" i="5"/>
  <c r="BJ140" i="5"/>
  <c r="BJ137" i="5"/>
  <c r="BJ145" i="5"/>
  <c r="BJ191" i="5"/>
  <c r="BJ136" i="5"/>
  <c r="BJ156" i="5"/>
  <c r="BJ44" i="5"/>
  <c r="BJ170" i="5"/>
  <c r="BJ94" i="5"/>
  <c r="BJ49" i="5"/>
  <c r="BJ14" i="5"/>
  <c r="BJ16" i="5"/>
  <c r="BJ80" i="5"/>
  <c r="BJ111" i="5"/>
  <c r="BJ151" i="5"/>
  <c r="BJ103" i="5"/>
  <c r="BJ77" i="5"/>
  <c r="BJ176" i="5"/>
  <c r="BJ53" i="5"/>
  <c r="BK4" i="5"/>
  <c r="BJ171" i="5"/>
  <c r="BJ119" i="5"/>
  <c r="BJ160" i="5"/>
  <c r="BJ146" i="5"/>
  <c r="BJ31" i="5"/>
  <c r="BJ164" i="5"/>
  <c r="BJ86" i="5"/>
  <c r="BJ153" i="5"/>
  <c r="BJ115" i="5"/>
  <c r="BJ169" i="5"/>
  <c r="BJ81" i="5"/>
  <c r="BJ138" i="5"/>
  <c r="BJ59" i="5"/>
  <c r="BL17" i="94"/>
  <c r="BD94" i="95"/>
  <c r="BD98" i="95" s="1"/>
  <c r="BD107" i="95"/>
  <c r="BM19" i="105"/>
  <c r="BO17" i="105"/>
  <c r="BK16" i="94"/>
  <c r="BJ19" i="94"/>
  <c r="BP60" i="58"/>
  <c r="CE196" i="63" s="1"/>
  <c r="BQ20" i="58"/>
  <c r="BN63" i="93"/>
  <c r="BO47" i="93"/>
  <c r="BE57" i="95"/>
  <c r="BE107" i="95" s="1"/>
  <c r="BI98" i="94"/>
  <c r="BU38" i="94"/>
  <c r="BJ60" i="106"/>
  <c r="BK59" i="106"/>
  <c r="BU9" i="58"/>
  <c r="BU49" i="58" s="1"/>
  <c r="CJ44" i="63" s="1"/>
  <c r="L38" i="64" s="1"/>
  <c r="BN41" i="93"/>
  <c r="BO41" i="93" s="1"/>
  <c r="BP41" i="93" s="1"/>
  <c r="BQ41" i="93" s="1"/>
  <c r="BP24" i="94"/>
  <c r="CB42" i="63"/>
  <c r="CC42" i="63" s="1"/>
  <c r="CC24" i="63"/>
  <c r="BM61" i="79"/>
  <c r="BN63" i="79"/>
  <c r="BJ72" i="79"/>
  <c r="BP38" i="96"/>
  <c r="EF135" i="79"/>
  <c r="EF152" i="79" s="1"/>
  <c r="EK381" i="79"/>
  <c r="EK390" i="79" s="1"/>
  <c r="EL382" i="79"/>
  <c r="BF4" i="97"/>
  <c r="BF24" i="97"/>
  <c r="BF33" i="97"/>
  <c r="BF31" i="97"/>
  <c r="BF30" i="97"/>
  <c r="BF38" i="97"/>
  <c r="BE8" i="97"/>
  <c r="BE11" i="97" s="1"/>
  <c r="BE101" i="97"/>
  <c r="BE95" i="97" s="1"/>
  <c r="BF10" i="97"/>
  <c r="BF25" i="97"/>
  <c r="BF14" i="97"/>
  <c r="BF59" i="97"/>
  <c r="BF9" i="97"/>
  <c r="BF101" i="97"/>
  <c r="BF95" i="97" s="1"/>
  <c r="BF22" i="97"/>
  <c r="BF50" i="97"/>
  <c r="BF64" i="97" s="1"/>
  <c r="BF16" i="97"/>
  <c r="BF41" i="97"/>
  <c r="BF39" i="97"/>
  <c r="BF57" i="97"/>
  <c r="BF56" i="97"/>
  <c r="BF48" i="97"/>
  <c r="BF49" i="97"/>
  <c r="BF18" i="97"/>
  <c r="BF55" i="97"/>
  <c r="BF100" i="97"/>
  <c r="BE15" i="97"/>
  <c r="BF15" i="97" s="1"/>
  <c r="BF37" i="97"/>
  <c r="BF6" i="97"/>
  <c r="BF43" i="97"/>
  <c r="BF51" i="97"/>
  <c r="BF102" i="97"/>
  <c r="BF96" i="97" s="1"/>
  <c r="BE49" i="97"/>
  <c r="BE52" i="97" s="1"/>
  <c r="BJ34" i="93"/>
  <c r="BK31" i="93"/>
  <c r="BO49" i="106"/>
  <c r="BP49" i="106" s="1"/>
  <c r="BQ49" i="106" s="1"/>
  <c r="BR49" i="106" s="1"/>
  <c r="CD172" i="63"/>
  <c r="CE172" i="63" s="1"/>
  <c r="CC63" i="63"/>
  <c r="CD109" i="63"/>
  <c r="CE109" i="63" s="1"/>
  <c r="CF109" i="63" s="1"/>
  <c r="CG109" i="63" s="1"/>
  <c r="CH109" i="63" s="1"/>
  <c r="CD122" i="63"/>
  <c r="CE122" i="63" s="1"/>
  <c r="CF122" i="63" s="1"/>
  <c r="CG122" i="63" s="1"/>
  <c r="CH122" i="63" s="1"/>
  <c r="CD132" i="63"/>
  <c r="CE132" i="63" s="1"/>
  <c r="CF132" i="63" s="1"/>
  <c r="CG132" i="63" s="1"/>
  <c r="CH132" i="63" s="1"/>
  <c r="CD198" i="63"/>
  <c r="CE198" i="63" s="1"/>
  <c r="CF198" i="63" s="1"/>
  <c r="CG198" i="63" s="1"/>
  <c r="CH198" i="63" s="1"/>
  <c r="CD137" i="63"/>
  <c r="CE137" i="63" s="1"/>
  <c r="CF137" i="63" s="1"/>
  <c r="CG137" i="63" s="1"/>
  <c r="CH137" i="63" s="1"/>
  <c r="CD175" i="63"/>
  <c r="CE175" i="63" s="1"/>
  <c r="CF175" i="63" s="1"/>
  <c r="CG175" i="63" s="1"/>
  <c r="CH175" i="63" s="1"/>
  <c r="CD94" i="63"/>
  <c r="CE94" i="63" s="1"/>
  <c r="CF94" i="63" s="1"/>
  <c r="CG94" i="63" s="1"/>
  <c r="CH94" i="63" s="1"/>
  <c r="CD69" i="63"/>
  <c r="CE69" i="63" s="1"/>
  <c r="CF69" i="63" s="1"/>
  <c r="CG69" i="63" s="1"/>
  <c r="CH69" i="63" s="1"/>
  <c r="CD134" i="63"/>
  <c r="CE134" i="63" s="1"/>
  <c r="CF134" i="63" s="1"/>
  <c r="CG134" i="63" s="1"/>
  <c r="CH134" i="63" s="1"/>
  <c r="CD159" i="63"/>
  <c r="CE159" i="63" s="1"/>
  <c r="CF159" i="63" s="1"/>
  <c r="CG159" i="63" s="1"/>
  <c r="CH159" i="63" s="1"/>
  <c r="CD136" i="63"/>
  <c r="CE136" i="63" s="1"/>
  <c r="CF136" i="63" s="1"/>
  <c r="CG136" i="63" s="1"/>
  <c r="CH136" i="63" s="1"/>
  <c r="CD146" i="63"/>
  <c r="CE146" i="63" s="1"/>
  <c r="CF146" i="63" s="1"/>
  <c r="CG146" i="63" s="1"/>
  <c r="CH146" i="63" s="1"/>
  <c r="CD20" i="63"/>
  <c r="CE20" i="63" s="1"/>
  <c r="CF20" i="63" s="1"/>
  <c r="CG20" i="63" s="1"/>
  <c r="CH20" i="63" s="1"/>
  <c r="CD27" i="63"/>
  <c r="CE27" i="63" s="1"/>
  <c r="CF27" i="63" s="1"/>
  <c r="CG27" i="63" s="1"/>
  <c r="CH27" i="63" s="1"/>
  <c r="CD120" i="63"/>
  <c r="CE120" i="63" s="1"/>
  <c r="CF120" i="63" s="1"/>
  <c r="CG120" i="63" s="1"/>
  <c r="CH120" i="63" s="1"/>
  <c r="CD125" i="63"/>
  <c r="CE125" i="63" s="1"/>
  <c r="CF125" i="63" s="1"/>
  <c r="CG125" i="63" s="1"/>
  <c r="CH125" i="63" s="1"/>
  <c r="CD156" i="63"/>
  <c r="CE156" i="63" s="1"/>
  <c r="CF156" i="63" s="1"/>
  <c r="CG156" i="63" s="1"/>
  <c r="CH156" i="63" s="1"/>
  <c r="CD127" i="63"/>
  <c r="CE127" i="63" s="1"/>
  <c r="CF127" i="63" s="1"/>
  <c r="CG127" i="63" s="1"/>
  <c r="CH127" i="63" s="1"/>
  <c r="CD130" i="63"/>
  <c r="CE130" i="63" s="1"/>
  <c r="CF130" i="63" s="1"/>
  <c r="CG130" i="63" s="1"/>
  <c r="CH130" i="63" s="1"/>
  <c r="CD106" i="63"/>
  <c r="CE106" i="63" s="1"/>
  <c r="CF106" i="63" s="1"/>
  <c r="CG106" i="63" s="1"/>
  <c r="CH106" i="63" s="1"/>
  <c r="CD179" i="63"/>
  <c r="CE179" i="63" s="1"/>
  <c r="CF179" i="63" s="1"/>
  <c r="CG179" i="63" s="1"/>
  <c r="CH179" i="63" s="1"/>
  <c r="CD217" i="63"/>
  <c r="CE217" i="63" s="1"/>
  <c r="CF217" i="63" s="1"/>
  <c r="CG217" i="63" s="1"/>
  <c r="CH217" i="63" s="1"/>
  <c r="CD201" i="63"/>
  <c r="CE201" i="63" s="1"/>
  <c r="CF201" i="63" s="1"/>
  <c r="CG201" i="63" s="1"/>
  <c r="CH201" i="63" s="1"/>
  <c r="CD138" i="63"/>
  <c r="CE138" i="63" s="1"/>
  <c r="CF138" i="63" s="1"/>
  <c r="CG138" i="63" s="1"/>
  <c r="CH138" i="63" s="1"/>
  <c r="CD124" i="63"/>
  <c r="CE124" i="63" s="1"/>
  <c r="CF124" i="63" s="1"/>
  <c r="CG124" i="63" s="1"/>
  <c r="CH124" i="63" s="1"/>
  <c r="CD123" i="63"/>
  <c r="CE123" i="63" s="1"/>
  <c r="CF123" i="63" s="1"/>
  <c r="CG123" i="63" s="1"/>
  <c r="CH123" i="63" s="1"/>
  <c r="CD126" i="63"/>
  <c r="CE126" i="63" s="1"/>
  <c r="CF126" i="63" s="1"/>
  <c r="CG126" i="63" s="1"/>
  <c r="CH126" i="63" s="1"/>
  <c r="CD133" i="63"/>
  <c r="CE133" i="63" s="1"/>
  <c r="CF133" i="63" s="1"/>
  <c r="CG133" i="63" s="1"/>
  <c r="CH133" i="63" s="1"/>
  <c r="CD37" i="63"/>
  <c r="CE37" i="63" s="1"/>
  <c r="CF37" i="63" s="1"/>
  <c r="CG37" i="63" s="1"/>
  <c r="CH37" i="63" s="1"/>
  <c r="CD147" i="63"/>
  <c r="CE147" i="63" s="1"/>
  <c r="CF147" i="63" s="1"/>
  <c r="CG147" i="63" s="1"/>
  <c r="CH147" i="63" s="1"/>
  <c r="CD142" i="63"/>
  <c r="CE142" i="63" s="1"/>
  <c r="CF142" i="63" s="1"/>
  <c r="CG142" i="63" s="1"/>
  <c r="CH142" i="63" s="1"/>
  <c r="CD108" i="63"/>
  <c r="CE108" i="63" s="1"/>
  <c r="CF108" i="63" s="1"/>
  <c r="CG108" i="63" s="1"/>
  <c r="CH108" i="63" s="1"/>
  <c r="CD32" i="63"/>
  <c r="CE32" i="63" s="1"/>
  <c r="CF32" i="63" s="1"/>
  <c r="CG32" i="63" s="1"/>
  <c r="CH32" i="63" s="1"/>
  <c r="CB41" i="63"/>
  <c r="CC41" i="63" s="1"/>
  <c r="BE48" i="108"/>
  <c r="BF48" i="108" s="1"/>
  <c r="EP100" i="79"/>
  <c r="BT251" i="79"/>
  <c r="EI50" i="79"/>
  <c r="EI55" i="79" s="1"/>
  <c r="BG11" i="99"/>
  <c r="BH8" i="99"/>
  <c r="BR95" i="93"/>
  <c r="BR107" i="93"/>
  <c r="BS101" i="93"/>
  <c r="CD139" i="63"/>
  <c r="CE139" i="63" s="1"/>
  <c r="CF139" i="63" s="1"/>
  <c r="CG139" i="63" s="1"/>
  <c r="CH139" i="63" s="1"/>
  <c r="BR16" i="101"/>
  <c r="BQ19" i="101"/>
  <c r="BO226" i="79"/>
  <c r="BI272" i="79"/>
  <c r="BO63" i="102"/>
  <c r="EL185" i="79"/>
  <c r="EO147" i="79"/>
  <c r="EP148" i="79"/>
  <c r="BI19" i="110"/>
  <c r="BM16" i="110"/>
  <c r="BM19" i="110" s="1"/>
  <c r="BN59" i="107"/>
  <c r="BO59" i="107" s="1"/>
  <c r="BP59" i="107" s="1"/>
  <c r="BQ59" i="107" s="1"/>
  <c r="BR59" i="107"/>
  <c r="EI181" i="79"/>
  <c r="EJ184" i="79"/>
  <c r="EJ127" i="79"/>
  <c r="EQ168" i="79"/>
  <c r="CB28" i="63"/>
  <c r="CC28" i="63" s="1"/>
  <c r="BD44" i="95"/>
  <c r="ER22" i="79"/>
  <c r="BN19" i="93"/>
  <c r="BO14" i="93"/>
  <c r="BK63" i="105"/>
  <c r="BK52" i="105"/>
  <c r="BL47" i="105"/>
  <c r="BU23" i="103"/>
  <c r="BU27" i="103" s="1"/>
  <c r="BQ50" i="107"/>
  <c r="EQ334" i="79"/>
  <c r="BT302" i="79"/>
  <c r="CH148" i="63" l="1"/>
  <c r="CF119" i="63"/>
  <c r="CG119" i="63" s="1"/>
  <c r="CF131" i="63"/>
  <c r="CG131" i="63" s="1"/>
  <c r="CF215" i="63"/>
  <c r="CG215" i="63" s="1"/>
  <c r="CC213" i="63"/>
  <c r="CC12" i="63"/>
  <c r="CC84" i="63"/>
  <c r="CF167" i="63"/>
  <c r="CG167" i="63" s="1"/>
  <c r="CH167" i="63" s="1"/>
  <c r="BU10" i="99"/>
  <c r="BS187" i="79"/>
  <c r="BT189" i="79"/>
  <c r="BS56" i="60"/>
  <c r="BT50" i="60"/>
  <c r="BT56" i="60" s="1"/>
  <c r="BT30" i="98"/>
  <c r="BM95" i="102"/>
  <c r="BN101" i="102"/>
  <c r="EQ170" i="79"/>
  <c r="BS166" i="79"/>
  <c r="BS175" i="79" s="1"/>
  <c r="BT167" i="79"/>
  <c r="ER170" i="79"/>
  <c r="BS130" i="60"/>
  <c r="BQ130" i="60"/>
  <c r="BR130" i="60" s="1"/>
  <c r="BT130" i="60" s="1"/>
  <c r="BU130" i="60" s="1"/>
  <c r="BO26" i="93"/>
  <c r="BP26" i="93" s="1"/>
  <c r="BS63" i="102"/>
  <c r="BT48" i="102"/>
  <c r="BU48" i="102" s="1"/>
  <c r="BQ95" i="107"/>
  <c r="BQ98" i="107" s="1"/>
  <c r="BQ65" i="107"/>
  <c r="BQ60" i="107"/>
  <c r="BQ107" i="107"/>
  <c r="BM249" i="79"/>
  <c r="BL246" i="79"/>
  <c r="BL255" i="79" s="1"/>
  <c r="BN59" i="110"/>
  <c r="EP147" i="79"/>
  <c r="EQ148" i="79"/>
  <c r="EJ181" i="79"/>
  <c r="EK184" i="79"/>
  <c r="BS95" i="93"/>
  <c r="BT101" i="93"/>
  <c r="EQ100" i="79"/>
  <c r="ER100" i="79" s="1"/>
  <c r="BL16" i="94"/>
  <c r="BK19" i="94"/>
  <c r="BZ139" i="126"/>
  <c r="BI138" i="5"/>
  <c r="BY139" i="126" s="1"/>
  <c r="BF138" i="5"/>
  <c r="BV139" i="126" s="1"/>
  <c r="BG138" i="5"/>
  <c r="BW139" i="126" s="1"/>
  <c r="BH138" i="5"/>
  <c r="BX139" i="126" s="1"/>
  <c r="BZ147" i="126"/>
  <c r="BG146" i="5"/>
  <c r="BW147" i="126" s="1"/>
  <c r="BH146" i="5"/>
  <c r="BX147" i="126" s="1"/>
  <c r="BF146" i="5"/>
  <c r="BV147" i="126" s="1"/>
  <c r="BI146" i="5"/>
  <c r="BY147" i="126" s="1"/>
  <c r="BZ104" i="126"/>
  <c r="BG103" i="5"/>
  <c r="BW104" i="126" s="1"/>
  <c r="BH103" i="5"/>
  <c r="BX104" i="126" s="1"/>
  <c r="BI103" i="5"/>
  <c r="BY104" i="126" s="1"/>
  <c r="BF103" i="5"/>
  <c r="BV104" i="126" s="1"/>
  <c r="BZ171" i="126"/>
  <c r="BI170" i="5"/>
  <c r="BY171" i="126" s="1"/>
  <c r="BF170" i="5"/>
  <c r="BV171" i="126" s="1"/>
  <c r="BG170" i="5"/>
  <c r="BW171" i="126" s="1"/>
  <c r="BH170" i="5"/>
  <c r="BX171" i="126" s="1"/>
  <c r="BZ174" i="126"/>
  <c r="BF173" i="5"/>
  <c r="BV174" i="126" s="1"/>
  <c r="BG173" i="5"/>
  <c r="BW174" i="126" s="1"/>
  <c r="BH173" i="5"/>
  <c r="BX174" i="126" s="1"/>
  <c r="BI173" i="5"/>
  <c r="BY174" i="126" s="1"/>
  <c r="BZ97" i="126"/>
  <c r="BF96" i="5"/>
  <c r="BV97" i="126" s="1"/>
  <c r="BG96" i="5"/>
  <c r="BW97" i="126" s="1"/>
  <c r="BH96" i="5"/>
  <c r="BX97" i="126" s="1"/>
  <c r="BI96" i="5"/>
  <c r="BY97" i="126" s="1"/>
  <c r="BZ163" i="126"/>
  <c r="BH162" i="5"/>
  <c r="BX163" i="126" s="1"/>
  <c r="BI162" i="5"/>
  <c r="BY163" i="126" s="1"/>
  <c r="BF162" i="5"/>
  <c r="BV163" i="126" s="1"/>
  <c r="BG162" i="5"/>
  <c r="BW163" i="126" s="1"/>
  <c r="BZ142" i="126"/>
  <c r="BG141" i="5"/>
  <c r="BW142" i="126" s="1"/>
  <c r="BH141" i="5"/>
  <c r="BX142" i="126" s="1"/>
  <c r="BI141" i="5"/>
  <c r="BY142" i="126" s="1"/>
  <c r="BF141" i="5"/>
  <c r="BV142" i="126" s="1"/>
  <c r="BZ90" i="126"/>
  <c r="BI89" i="5"/>
  <c r="BY90" i="126" s="1"/>
  <c r="BG89" i="5"/>
  <c r="BW90" i="126" s="1"/>
  <c r="BH89" i="5"/>
  <c r="BX90" i="126" s="1"/>
  <c r="BF89" i="5"/>
  <c r="BV90" i="126" s="1"/>
  <c r="BZ67" i="126"/>
  <c r="BI66" i="5"/>
  <c r="BY67" i="126" s="1"/>
  <c r="BF66" i="5"/>
  <c r="BV67" i="126" s="1"/>
  <c r="BG66" i="5"/>
  <c r="BW67" i="126" s="1"/>
  <c r="BH66" i="5"/>
  <c r="BX67" i="126" s="1"/>
  <c r="BZ158" i="126"/>
  <c r="BG157" i="5"/>
  <c r="BW158" i="126" s="1"/>
  <c r="BI157" i="5"/>
  <c r="BY158" i="126" s="1"/>
  <c r="BF157" i="5"/>
  <c r="BV158" i="126" s="1"/>
  <c r="BH157" i="5"/>
  <c r="BX158" i="126" s="1"/>
  <c r="BZ89" i="126"/>
  <c r="BG88" i="5"/>
  <c r="BW89" i="126" s="1"/>
  <c r="BI88" i="5"/>
  <c r="BY89" i="126" s="1"/>
  <c r="BH88" i="5"/>
  <c r="BX89" i="126" s="1"/>
  <c r="BF88" i="5"/>
  <c r="BV89" i="126" s="1"/>
  <c r="BZ52" i="126"/>
  <c r="BH51" i="5"/>
  <c r="BX52" i="126" s="1"/>
  <c r="BF51" i="5"/>
  <c r="BV52" i="126" s="1"/>
  <c r="BG51" i="5"/>
  <c r="BW52" i="126" s="1"/>
  <c r="BI51" i="5"/>
  <c r="BY52" i="126" s="1"/>
  <c r="BZ150" i="126"/>
  <c r="BG149" i="5"/>
  <c r="BW150" i="126" s="1"/>
  <c r="BH149" i="5"/>
  <c r="BX150" i="126" s="1"/>
  <c r="BF149" i="5"/>
  <c r="BV150" i="126" s="1"/>
  <c r="BI149" i="5"/>
  <c r="BY150" i="126" s="1"/>
  <c r="BZ186" i="126"/>
  <c r="BH185" i="5"/>
  <c r="BX186" i="126" s="1"/>
  <c r="BG185" i="5"/>
  <c r="BW186" i="126" s="1"/>
  <c r="BI185" i="5"/>
  <c r="BY186" i="126" s="1"/>
  <c r="BF185" i="5"/>
  <c r="BV186" i="126" s="1"/>
  <c r="BZ21" i="126"/>
  <c r="BG20" i="5"/>
  <c r="BW21" i="126" s="1"/>
  <c r="BH20" i="5"/>
  <c r="BX21" i="126" s="1"/>
  <c r="BI20" i="5"/>
  <c r="BY21" i="126" s="1"/>
  <c r="BF20" i="5"/>
  <c r="BV21" i="126" s="1"/>
  <c r="BZ145" i="126"/>
  <c r="BG144" i="5"/>
  <c r="BW145" i="126" s="1"/>
  <c r="BH144" i="5"/>
  <c r="BX145" i="126" s="1"/>
  <c r="BF144" i="5"/>
  <c r="BV145" i="126" s="1"/>
  <c r="BI144" i="5"/>
  <c r="BY145" i="126" s="1"/>
  <c r="BZ178" i="126"/>
  <c r="BI177" i="5"/>
  <c r="BY178" i="126" s="1"/>
  <c r="BF177" i="5"/>
  <c r="BV178" i="126" s="1"/>
  <c r="BG177" i="5"/>
  <c r="BW178" i="126" s="1"/>
  <c r="BH177" i="5"/>
  <c r="BX178" i="126" s="1"/>
  <c r="BZ189" i="126"/>
  <c r="BF188" i="5"/>
  <c r="BV189" i="126" s="1"/>
  <c r="BG188" i="5"/>
  <c r="BW189" i="126" s="1"/>
  <c r="BH188" i="5"/>
  <c r="BX189" i="126" s="1"/>
  <c r="BI188" i="5"/>
  <c r="BY189" i="126" s="1"/>
  <c r="BZ134" i="126"/>
  <c r="BH133" i="5"/>
  <c r="BX134" i="126" s="1"/>
  <c r="BI133" i="5"/>
  <c r="BY134" i="126" s="1"/>
  <c r="BF133" i="5"/>
  <c r="BV134" i="126" s="1"/>
  <c r="BG133" i="5"/>
  <c r="BW134" i="126" s="1"/>
  <c r="BZ168" i="126"/>
  <c r="BH167" i="5"/>
  <c r="BX168" i="126" s="1"/>
  <c r="BF167" i="5"/>
  <c r="BV168" i="126" s="1"/>
  <c r="BG167" i="5"/>
  <c r="BW168" i="126" s="1"/>
  <c r="BI167" i="5"/>
  <c r="BY168" i="126" s="1"/>
  <c r="BZ80" i="126"/>
  <c r="BG79" i="5"/>
  <c r="BW80" i="126" s="1"/>
  <c r="BH79" i="5"/>
  <c r="BX80" i="126" s="1"/>
  <c r="BI79" i="5"/>
  <c r="BY80" i="126" s="1"/>
  <c r="BF79" i="5"/>
  <c r="BV80" i="126" s="1"/>
  <c r="BZ166" i="126"/>
  <c r="BG165" i="5"/>
  <c r="BW166" i="126" s="1"/>
  <c r="BH165" i="5"/>
  <c r="BX166" i="126" s="1"/>
  <c r="BI165" i="5"/>
  <c r="BY166" i="126" s="1"/>
  <c r="BF165" i="5"/>
  <c r="BV166" i="126" s="1"/>
  <c r="BZ160" i="126"/>
  <c r="BG159" i="5"/>
  <c r="BW160" i="126" s="1"/>
  <c r="BH159" i="5"/>
  <c r="BX160" i="126" s="1"/>
  <c r="BI159" i="5"/>
  <c r="BY160" i="126" s="1"/>
  <c r="BF159" i="5"/>
  <c r="BV160" i="126" s="1"/>
  <c r="BR56" i="107"/>
  <c r="BN60" i="107"/>
  <c r="BT384" i="79"/>
  <c r="EL129" i="79"/>
  <c r="BE34" i="95"/>
  <c r="BP52" i="99"/>
  <c r="BQ49" i="99"/>
  <c r="BT49" i="99" s="1"/>
  <c r="BP63" i="99"/>
  <c r="EQ54" i="79"/>
  <c r="BS49" i="106"/>
  <c r="BT49" i="106" s="1"/>
  <c r="BU49" i="106" s="1"/>
  <c r="BN60" i="104"/>
  <c r="BO59" i="104"/>
  <c r="BE96" i="108"/>
  <c r="BK110" i="79"/>
  <c r="BL106" i="79"/>
  <c r="BQ19" i="60"/>
  <c r="BR16" i="60"/>
  <c r="BR19" i="60" s="1"/>
  <c r="BS16" i="60"/>
  <c r="BS19" i="60" s="1"/>
  <c r="BQ65" i="98"/>
  <c r="BQ95" i="98"/>
  <c r="BR56" i="98"/>
  <c r="EN187" i="79"/>
  <c r="EO188" i="79"/>
  <c r="BK19" i="107"/>
  <c r="BL15" i="107"/>
  <c r="BP42" i="94"/>
  <c r="BP44" i="94" s="1"/>
  <c r="BQ41" i="94"/>
  <c r="ER25" i="79"/>
  <c r="EM171" i="79"/>
  <c r="BK10" i="93"/>
  <c r="BJ11" i="93"/>
  <c r="BS11" i="103"/>
  <c r="BT9" i="103"/>
  <c r="EI131" i="79"/>
  <c r="EJ134" i="79"/>
  <c r="BO25" i="60"/>
  <c r="BJ42" i="60"/>
  <c r="BJ44" i="60" s="1"/>
  <c r="BK41" i="60"/>
  <c r="BO59" i="110"/>
  <c r="EC232" i="79"/>
  <c r="BM96" i="104"/>
  <c r="BN102" i="104"/>
  <c r="BT43" i="100"/>
  <c r="BJ64" i="100"/>
  <c r="BJ52" i="100"/>
  <c r="BK50" i="100"/>
  <c r="BL19" i="96"/>
  <c r="BM17" i="96"/>
  <c r="CD47" i="114"/>
  <c r="CC199" i="114"/>
  <c r="CC198" i="114"/>
  <c r="CC197" i="114"/>
  <c r="CB189" i="63"/>
  <c r="CC189" i="63" s="1"/>
  <c r="CE76" i="63"/>
  <c r="BM11" i="98"/>
  <c r="BN10" i="98"/>
  <c r="EN251" i="79"/>
  <c r="BJ63" i="94"/>
  <c r="BJ52" i="94"/>
  <c r="BK48" i="94"/>
  <c r="BP68" i="58"/>
  <c r="CE31" i="63" s="1"/>
  <c r="BQ28" i="58"/>
  <c r="CC190" i="63"/>
  <c r="EN366" i="79"/>
  <c r="EO369" i="79"/>
  <c r="BF65" i="108"/>
  <c r="BF60" i="108"/>
  <c r="BF37" i="108"/>
  <c r="BF42" i="108" s="1"/>
  <c r="BH34" i="94"/>
  <c r="BI32" i="94"/>
  <c r="BK16" i="99"/>
  <c r="BJ19" i="99"/>
  <c r="BJ126" i="79"/>
  <c r="BJ135" i="79" s="1"/>
  <c r="BK128" i="79"/>
  <c r="EJ58" i="79"/>
  <c r="EK60" i="79"/>
  <c r="BR96" i="93"/>
  <c r="BR98" i="93" s="1"/>
  <c r="BS102" i="93"/>
  <c r="CE112" i="63"/>
  <c r="BE27" i="108"/>
  <c r="BK47" i="106"/>
  <c r="BT42" i="105"/>
  <c r="BT44" i="105" s="1"/>
  <c r="BU37" i="105"/>
  <c r="BU42" i="105" s="1"/>
  <c r="BU44" i="105" s="1"/>
  <c r="CB180" i="63"/>
  <c r="CC180" i="63" s="1"/>
  <c r="BK142" i="60"/>
  <c r="BK145" i="60"/>
  <c r="BL138" i="60"/>
  <c r="BO17" i="104"/>
  <c r="BR25" i="102"/>
  <c r="EP61" i="79"/>
  <c r="EQ62" i="79"/>
  <c r="BE19" i="108"/>
  <c r="EP94" i="79"/>
  <c r="EQ94" i="79" s="1"/>
  <c r="BE60" i="95"/>
  <c r="BS16" i="101"/>
  <c r="BS19" i="101" s="1"/>
  <c r="BR19" i="101"/>
  <c r="BH11" i="99"/>
  <c r="BI8" i="99"/>
  <c r="ER334" i="79"/>
  <c r="EJ50" i="79"/>
  <c r="EK50" i="79"/>
  <c r="BF65" i="97"/>
  <c r="BZ82" i="126"/>
  <c r="BG81" i="5"/>
  <c r="BW82" i="126" s="1"/>
  <c r="BH81" i="5"/>
  <c r="BX82" i="126" s="1"/>
  <c r="BF81" i="5"/>
  <c r="BV82" i="126" s="1"/>
  <c r="BI81" i="5"/>
  <c r="BY82" i="126" s="1"/>
  <c r="BZ161" i="126"/>
  <c r="BF160" i="5"/>
  <c r="BV161" i="126" s="1"/>
  <c r="BH160" i="5"/>
  <c r="BX161" i="126" s="1"/>
  <c r="BG160" i="5"/>
  <c r="BW161" i="126" s="1"/>
  <c r="BI160" i="5"/>
  <c r="BY161" i="126" s="1"/>
  <c r="BZ152" i="126"/>
  <c r="BG151" i="5"/>
  <c r="BW152" i="126" s="1"/>
  <c r="BH151" i="5"/>
  <c r="BX152" i="126" s="1"/>
  <c r="BI151" i="5"/>
  <c r="BY152" i="126" s="1"/>
  <c r="BF151" i="5"/>
  <c r="BV152" i="126" s="1"/>
  <c r="BZ45" i="126"/>
  <c r="BH44" i="5"/>
  <c r="BX45" i="126" s="1"/>
  <c r="BI44" i="5"/>
  <c r="BY45" i="126" s="1"/>
  <c r="BF44" i="5"/>
  <c r="BV45" i="126" s="1"/>
  <c r="BG44" i="5"/>
  <c r="BW45" i="126" s="1"/>
  <c r="BZ56" i="126"/>
  <c r="BG55" i="5"/>
  <c r="BW56" i="126" s="1"/>
  <c r="BH55" i="5"/>
  <c r="BX56" i="126" s="1"/>
  <c r="BI55" i="5"/>
  <c r="BY56" i="126" s="1"/>
  <c r="BF55" i="5"/>
  <c r="BV56" i="126" s="1"/>
  <c r="BZ144" i="126"/>
  <c r="BI143" i="5"/>
  <c r="BY144" i="126" s="1"/>
  <c r="BF143" i="5"/>
  <c r="BV144" i="126" s="1"/>
  <c r="BG143" i="5"/>
  <c r="BW144" i="126" s="1"/>
  <c r="BH143" i="5"/>
  <c r="BX144" i="126" s="1"/>
  <c r="BZ64" i="126"/>
  <c r="BF63" i="5"/>
  <c r="BV64" i="126" s="1"/>
  <c r="BG63" i="5"/>
  <c r="BW64" i="126" s="1"/>
  <c r="BH63" i="5"/>
  <c r="BX64" i="126" s="1"/>
  <c r="BI63" i="5"/>
  <c r="BY64" i="126" s="1"/>
  <c r="BZ40" i="126"/>
  <c r="BH39" i="5"/>
  <c r="BX40" i="126" s="1"/>
  <c r="BF39" i="5"/>
  <c r="BV40" i="126" s="1"/>
  <c r="BG39" i="5"/>
  <c r="BW40" i="126" s="1"/>
  <c r="BI39" i="5"/>
  <c r="BY40" i="126" s="1"/>
  <c r="BZ136" i="126"/>
  <c r="BF135" i="5"/>
  <c r="BV136" i="126" s="1"/>
  <c r="BH135" i="5"/>
  <c r="BX136" i="126" s="1"/>
  <c r="BG135" i="5"/>
  <c r="BW136" i="126" s="1"/>
  <c r="BI135" i="5"/>
  <c r="BY136" i="126" s="1"/>
  <c r="BZ69" i="126"/>
  <c r="BG68" i="5"/>
  <c r="BW69" i="126" s="1"/>
  <c r="BH68" i="5"/>
  <c r="BX69" i="126" s="1"/>
  <c r="BI68" i="5"/>
  <c r="BY69" i="126" s="1"/>
  <c r="BF68" i="5"/>
  <c r="BV69" i="126" s="1"/>
  <c r="BZ6" i="126"/>
  <c r="BF5" i="5"/>
  <c r="BV6" i="126" s="1"/>
  <c r="BG5" i="5"/>
  <c r="BW6" i="126" s="1"/>
  <c r="BH5" i="5"/>
  <c r="BX6" i="126" s="1"/>
  <c r="BI5" i="5"/>
  <c r="BY6" i="126" s="1"/>
  <c r="BZ91" i="126"/>
  <c r="BG90" i="5"/>
  <c r="BW91" i="126" s="1"/>
  <c r="BI90" i="5"/>
  <c r="BY91" i="126" s="1"/>
  <c r="BH90" i="5"/>
  <c r="BX91" i="126" s="1"/>
  <c r="BF90" i="5"/>
  <c r="BV91" i="126" s="1"/>
  <c r="BZ180" i="126"/>
  <c r="BH179" i="5"/>
  <c r="BX180" i="126" s="1"/>
  <c r="BG179" i="5"/>
  <c r="BW180" i="126" s="1"/>
  <c r="BF179" i="5"/>
  <c r="BV180" i="126" s="1"/>
  <c r="BI179" i="5"/>
  <c r="BY180" i="126" s="1"/>
  <c r="BZ187" i="126"/>
  <c r="BF186" i="5"/>
  <c r="BV187" i="126" s="1"/>
  <c r="BH186" i="5"/>
  <c r="BX187" i="126" s="1"/>
  <c r="BI186" i="5"/>
  <c r="BY187" i="126" s="1"/>
  <c r="BG186" i="5"/>
  <c r="BW187" i="126" s="1"/>
  <c r="BZ62" i="126"/>
  <c r="BF61" i="5"/>
  <c r="BV62" i="126" s="1"/>
  <c r="BG61" i="5"/>
  <c r="BW62" i="126" s="1"/>
  <c r="BH61" i="5"/>
  <c r="BX62" i="126" s="1"/>
  <c r="BI61" i="5"/>
  <c r="BY62" i="126" s="1"/>
  <c r="BZ16" i="126"/>
  <c r="BI15" i="5"/>
  <c r="BY16" i="126" s="1"/>
  <c r="BH15" i="5"/>
  <c r="BX16" i="126" s="1"/>
  <c r="BF15" i="5"/>
  <c r="BV16" i="126" s="1"/>
  <c r="BG15" i="5"/>
  <c r="BW16" i="126" s="1"/>
  <c r="BZ164" i="126"/>
  <c r="BI163" i="5"/>
  <c r="BY164" i="126" s="1"/>
  <c r="BF163" i="5"/>
  <c r="BV164" i="126" s="1"/>
  <c r="BH163" i="5"/>
  <c r="BX164" i="126" s="1"/>
  <c r="BG163" i="5"/>
  <c r="BW164" i="126" s="1"/>
  <c r="BZ46" i="126"/>
  <c r="BI45" i="5"/>
  <c r="BY46" i="126" s="1"/>
  <c r="BF45" i="5"/>
  <c r="BV46" i="126" s="1"/>
  <c r="BG45" i="5"/>
  <c r="BW46" i="126" s="1"/>
  <c r="BH45" i="5"/>
  <c r="BX46" i="126" s="1"/>
  <c r="BZ77" i="126"/>
  <c r="BG76" i="5"/>
  <c r="BW77" i="126" s="1"/>
  <c r="BF76" i="5"/>
  <c r="BV77" i="126" s="1"/>
  <c r="BH76" i="5"/>
  <c r="BX77" i="126" s="1"/>
  <c r="BI76" i="5"/>
  <c r="BY77" i="126" s="1"/>
  <c r="BZ148" i="126"/>
  <c r="BH147" i="5"/>
  <c r="BX148" i="126" s="1"/>
  <c r="BI147" i="5"/>
  <c r="BY148" i="126" s="1"/>
  <c r="BF147" i="5"/>
  <c r="BV148" i="126" s="1"/>
  <c r="BG147" i="5"/>
  <c r="BW148" i="126" s="1"/>
  <c r="BZ30" i="126"/>
  <c r="BF29" i="5"/>
  <c r="BV30" i="126" s="1"/>
  <c r="BG29" i="5"/>
  <c r="BW30" i="126" s="1"/>
  <c r="BI29" i="5"/>
  <c r="BY30" i="126" s="1"/>
  <c r="BH29" i="5"/>
  <c r="BX30" i="126" s="1"/>
  <c r="BZ133" i="126"/>
  <c r="BF132" i="5"/>
  <c r="BV133" i="126" s="1"/>
  <c r="BH132" i="5"/>
  <c r="BX133" i="126" s="1"/>
  <c r="BG132" i="5"/>
  <c r="BW133" i="126" s="1"/>
  <c r="BI132" i="5"/>
  <c r="BY133" i="126" s="1"/>
  <c r="BZ132" i="126"/>
  <c r="BH131" i="5"/>
  <c r="BX132" i="126" s="1"/>
  <c r="BI131" i="5"/>
  <c r="BY132" i="126" s="1"/>
  <c r="BF131" i="5"/>
  <c r="BV132" i="126" s="1"/>
  <c r="BG131" i="5"/>
  <c r="BW132" i="126" s="1"/>
  <c r="BZ14" i="126"/>
  <c r="BI13" i="5"/>
  <c r="BY14" i="126" s="1"/>
  <c r="BF13" i="5"/>
  <c r="BV14" i="126" s="1"/>
  <c r="BG13" i="5"/>
  <c r="BW14" i="126" s="1"/>
  <c r="BH13" i="5"/>
  <c r="BX14" i="126" s="1"/>
  <c r="BR107" i="106"/>
  <c r="BR65" i="106"/>
  <c r="BR94" i="106"/>
  <c r="BR98" i="106" s="1"/>
  <c r="BR127" i="79"/>
  <c r="BE63" i="97"/>
  <c r="EK371" i="79"/>
  <c r="EK375" i="79" s="1"/>
  <c r="EL374" i="79"/>
  <c r="BR104" i="60"/>
  <c r="BO42" i="99"/>
  <c r="BO44" i="99" s="1"/>
  <c r="BP40" i="99"/>
  <c r="EI128" i="79"/>
  <c r="EH126" i="79"/>
  <c r="EH135" i="79" s="1"/>
  <c r="EH152" i="79" s="1"/>
  <c r="EN267" i="79"/>
  <c r="EO269" i="79"/>
  <c r="EI98" i="79"/>
  <c r="EJ99" i="79"/>
  <c r="ER227" i="79"/>
  <c r="BJ112" i="79"/>
  <c r="BL32" i="96"/>
  <c r="BG132" i="60"/>
  <c r="BG134" i="60" s="1"/>
  <c r="BH128" i="60"/>
  <c r="BT48" i="93"/>
  <c r="BU48" i="93" s="1"/>
  <c r="BR43" i="98"/>
  <c r="CC157" i="63"/>
  <c r="CC21" i="63"/>
  <c r="BK94" i="94"/>
  <c r="BL100" i="94"/>
  <c r="CH131" i="63"/>
  <c r="BM17" i="99"/>
  <c r="BN347" i="79"/>
  <c r="BN350" i="79" s="1"/>
  <c r="BO349" i="79"/>
  <c r="BP87" i="60"/>
  <c r="BF57" i="95"/>
  <c r="BF96" i="95" s="1"/>
  <c r="BE107" i="108"/>
  <c r="BE94" i="108"/>
  <c r="BE98" i="108" s="1"/>
  <c r="BO117" i="60"/>
  <c r="BP112" i="60"/>
  <c r="CE111" i="63"/>
  <c r="EE211" i="79"/>
  <c r="EE215" i="79" s="1"/>
  <c r="EF212" i="79"/>
  <c r="BE19" i="97"/>
  <c r="BN107" i="105"/>
  <c r="BN94" i="105"/>
  <c r="BN98" i="105" s="1"/>
  <c r="BO100" i="105"/>
  <c r="BQ15" i="94"/>
  <c r="BI27" i="94"/>
  <c r="BJ26" i="94"/>
  <c r="BQ208" i="79"/>
  <c r="BE11" i="108"/>
  <c r="BO66" i="58"/>
  <c r="CD75" i="63" s="1"/>
  <c r="BP26" i="58"/>
  <c r="BQ26" i="58"/>
  <c r="BT64" i="94"/>
  <c r="BU51" i="94"/>
  <c r="BU64" i="94" s="1"/>
  <c r="BP34" i="60"/>
  <c r="BQ32" i="60"/>
  <c r="BQ34" i="60" s="1"/>
  <c r="BS57" i="93"/>
  <c r="BT57" i="93" s="1"/>
  <c r="BT60" i="93" s="1"/>
  <c r="BR60" i="93"/>
  <c r="BK309" i="79"/>
  <c r="BJ307" i="79"/>
  <c r="BJ310" i="79" s="1"/>
  <c r="CC50" i="63"/>
  <c r="BE96" i="95"/>
  <c r="BU22" i="93"/>
  <c r="BJ95" i="100"/>
  <c r="BJ98" i="100" s="1"/>
  <c r="BJ107" i="100"/>
  <c r="BK101" i="100"/>
  <c r="CB47" i="63"/>
  <c r="CC47" i="63" s="1"/>
  <c r="CD47" i="63" s="1"/>
  <c r="CB7" i="63"/>
  <c r="CC7" i="63" s="1"/>
  <c r="CD7" i="63" s="1"/>
  <c r="BR58" i="110"/>
  <c r="BT58" i="110" s="1"/>
  <c r="BU58" i="110" s="1"/>
  <c r="EG341" i="79"/>
  <c r="EG350" i="79" s="1"/>
  <c r="EH343" i="79"/>
  <c r="BE27" i="95"/>
  <c r="BK211" i="79"/>
  <c r="BK215" i="79" s="1"/>
  <c r="BL214" i="79"/>
  <c r="BK33" i="93"/>
  <c r="BL178" i="79"/>
  <c r="BL190" i="79" s="1"/>
  <c r="BM180" i="79"/>
  <c r="CC53" i="63"/>
  <c r="BK246" i="79"/>
  <c r="BK255" i="79" s="1"/>
  <c r="CB169" i="63"/>
  <c r="CC169" i="63" s="1"/>
  <c r="CD169" i="63" s="1"/>
  <c r="CF195" i="63"/>
  <c r="CG195" i="63" s="1"/>
  <c r="CH195" i="63" s="1"/>
  <c r="CC61" i="63"/>
  <c r="CF141" i="63"/>
  <c r="CG141" i="63" s="1"/>
  <c r="CH141" i="63" s="1"/>
  <c r="BS26" i="60"/>
  <c r="BT26" i="60" s="1"/>
  <c r="BU26" i="60" s="1"/>
  <c r="BO19" i="93"/>
  <c r="BP14" i="93"/>
  <c r="EM185" i="79"/>
  <c r="BQ64" i="107"/>
  <c r="BQ52" i="107"/>
  <c r="BR50" i="107"/>
  <c r="BL63" i="105"/>
  <c r="BL52" i="105"/>
  <c r="BM47" i="105"/>
  <c r="ER168" i="79"/>
  <c r="BF19" i="97"/>
  <c r="BF8" i="97"/>
  <c r="BG4" i="97"/>
  <c r="BG56" i="97"/>
  <c r="BG25" i="97"/>
  <c r="BG38" i="97"/>
  <c r="BG102" i="97"/>
  <c r="BG32" i="97"/>
  <c r="BG16" i="97"/>
  <c r="BG15" i="97"/>
  <c r="BG17" i="97"/>
  <c r="BG49" i="97"/>
  <c r="BG59" i="97"/>
  <c r="BG8" i="97"/>
  <c r="BG37" i="97"/>
  <c r="BG30" i="97"/>
  <c r="BG34" i="97" s="1"/>
  <c r="BG6" i="97"/>
  <c r="BG33" i="97"/>
  <c r="BG48" i="97"/>
  <c r="BG55" i="97"/>
  <c r="BG9" i="97"/>
  <c r="BG31" i="97"/>
  <c r="BG14" i="97"/>
  <c r="BG39" i="97"/>
  <c r="BF17" i="97"/>
  <c r="BF47" i="97"/>
  <c r="BO63" i="93"/>
  <c r="BP47" i="93"/>
  <c r="BZ170" i="126"/>
  <c r="BH169" i="5"/>
  <c r="BX170" i="126" s="1"/>
  <c r="BF169" i="5"/>
  <c r="BV170" i="126" s="1"/>
  <c r="BG169" i="5"/>
  <c r="BW170" i="126" s="1"/>
  <c r="BI169" i="5"/>
  <c r="BY170" i="126" s="1"/>
  <c r="BZ120" i="126"/>
  <c r="BG119" i="5"/>
  <c r="BW120" i="126" s="1"/>
  <c r="BH119" i="5"/>
  <c r="BX120" i="126" s="1"/>
  <c r="BI119" i="5"/>
  <c r="BY120" i="126" s="1"/>
  <c r="BF119" i="5"/>
  <c r="BV120" i="126" s="1"/>
  <c r="BZ112" i="126"/>
  <c r="BH111" i="5"/>
  <c r="BX112" i="126" s="1"/>
  <c r="BI111" i="5"/>
  <c r="BY112" i="126" s="1"/>
  <c r="BF111" i="5"/>
  <c r="BV112" i="126" s="1"/>
  <c r="BG111" i="5"/>
  <c r="BW112" i="126" s="1"/>
  <c r="BZ157" i="126"/>
  <c r="BI156" i="5"/>
  <c r="BY157" i="126" s="1"/>
  <c r="BH156" i="5"/>
  <c r="BX157" i="126" s="1"/>
  <c r="BF156" i="5"/>
  <c r="BV157" i="126" s="1"/>
  <c r="BG156" i="5"/>
  <c r="BW157" i="126" s="1"/>
  <c r="BZ11" i="126"/>
  <c r="BH10" i="5"/>
  <c r="BX11" i="126" s="1"/>
  <c r="BI10" i="5"/>
  <c r="BY11" i="126" s="1"/>
  <c r="BF10" i="5"/>
  <c r="BV11" i="126" s="1"/>
  <c r="BG10" i="5"/>
  <c r="BW11" i="126" s="1"/>
  <c r="BZ98" i="126"/>
  <c r="BI97" i="5"/>
  <c r="BY98" i="126" s="1"/>
  <c r="BG97" i="5"/>
  <c r="BW98" i="126" s="1"/>
  <c r="BF97" i="5"/>
  <c r="BV98" i="126" s="1"/>
  <c r="BH97" i="5"/>
  <c r="BX98" i="126" s="1"/>
  <c r="BZ20" i="126"/>
  <c r="BH19" i="5"/>
  <c r="BX20" i="126" s="1"/>
  <c r="BF19" i="5"/>
  <c r="BV20" i="126" s="1"/>
  <c r="BI19" i="5"/>
  <c r="BY20" i="126" s="1"/>
  <c r="BG19" i="5"/>
  <c r="BW20" i="126" s="1"/>
  <c r="BZ94" i="126"/>
  <c r="BI93" i="5"/>
  <c r="BY94" i="126" s="1"/>
  <c r="BH93" i="5"/>
  <c r="BX94" i="126" s="1"/>
  <c r="BF93" i="5"/>
  <c r="BV94" i="126" s="1"/>
  <c r="BG93" i="5"/>
  <c r="BW94" i="126" s="1"/>
  <c r="BZ83" i="126"/>
  <c r="BH82" i="5"/>
  <c r="BX83" i="126" s="1"/>
  <c r="BF82" i="5"/>
  <c r="BV83" i="126" s="1"/>
  <c r="BG82" i="5"/>
  <c r="BW83" i="126" s="1"/>
  <c r="BI82" i="5"/>
  <c r="BY83" i="126" s="1"/>
  <c r="BZ44" i="126"/>
  <c r="BI43" i="5"/>
  <c r="BY44" i="126" s="1"/>
  <c r="BF43" i="5"/>
  <c r="BV44" i="126" s="1"/>
  <c r="BG43" i="5"/>
  <c r="BW44" i="126" s="1"/>
  <c r="BH43" i="5"/>
  <c r="BX44" i="126" s="1"/>
  <c r="BZ22" i="126"/>
  <c r="BH21" i="5"/>
  <c r="BX22" i="126" s="1"/>
  <c r="BI21" i="5"/>
  <c r="BY22" i="126" s="1"/>
  <c r="BF21" i="5"/>
  <c r="BV22" i="126" s="1"/>
  <c r="BG21" i="5"/>
  <c r="BW22" i="126" s="1"/>
  <c r="BZ75" i="126"/>
  <c r="BF74" i="5"/>
  <c r="BV75" i="126" s="1"/>
  <c r="BI74" i="5"/>
  <c r="BY75" i="126" s="1"/>
  <c r="BG74" i="5"/>
  <c r="BW75" i="126" s="1"/>
  <c r="BH74" i="5"/>
  <c r="BX75" i="126" s="1"/>
  <c r="BZ84" i="126"/>
  <c r="BF83" i="5"/>
  <c r="BV84" i="126" s="1"/>
  <c r="BG83" i="5"/>
  <c r="BW84" i="126" s="1"/>
  <c r="BI83" i="5"/>
  <c r="BY84" i="126" s="1"/>
  <c r="BH83" i="5"/>
  <c r="BX84" i="126" s="1"/>
  <c r="BZ194" i="126"/>
  <c r="BH193" i="5"/>
  <c r="BX194" i="126" s="1"/>
  <c r="BI193" i="5"/>
  <c r="BY194" i="126" s="1"/>
  <c r="BF193" i="5"/>
  <c r="BV194" i="126" s="1"/>
  <c r="BG193" i="5"/>
  <c r="BW194" i="126" s="1"/>
  <c r="BZ115" i="126"/>
  <c r="BF114" i="5"/>
  <c r="BV115" i="126" s="1"/>
  <c r="BG114" i="5"/>
  <c r="BW115" i="126" s="1"/>
  <c r="BH114" i="5"/>
  <c r="BX115" i="126" s="1"/>
  <c r="BI114" i="5"/>
  <c r="BY115" i="126" s="1"/>
  <c r="BZ173" i="126"/>
  <c r="BF172" i="5"/>
  <c r="BV173" i="126" s="1"/>
  <c r="BG172" i="5"/>
  <c r="BW173" i="126" s="1"/>
  <c r="BH172" i="5"/>
  <c r="BX173" i="126" s="1"/>
  <c r="BI172" i="5"/>
  <c r="BY173" i="126" s="1"/>
  <c r="BZ182" i="126"/>
  <c r="BG181" i="5"/>
  <c r="BW182" i="126" s="1"/>
  <c r="BH181" i="5"/>
  <c r="BX182" i="126" s="1"/>
  <c r="BI181" i="5"/>
  <c r="BY182" i="126" s="1"/>
  <c r="BF181" i="5"/>
  <c r="BV182" i="126" s="1"/>
  <c r="BZ107" i="126"/>
  <c r="BF106" i="5"/>
  <c r="BV107" i="126" s="1"/>
  <c r="BG106" i="5"/>
  <c r="BW107" i="126" s="1"/>
  <c r="BH106" i="5"/>
  <c r="BX107" i="126" s="1"/>
  <c r="BI106" i="5"/>
  <c r="BY107" i="126" s="1"/>
  <c r="BZ162" i="126"/>
  <c r="BG161" i="5"/>
  <c r="BW162" i="126" s="1"/>
  <c r="BH161" i="5"/>
  <c r="BX162" i="126" s="1"/>
  <c r="BI161" i="5"/>
  <c r="BY162" i="126" s="1"/>
  <c r="BF161" i="5"/>
  <c r="BV162" i="126" s="1"/>
  <c r="BZ86" i="126"/>
  <c r="BF85" i="5"/>
  <c r="BV86" i="126" s="1"/>
  <c r="BI85" i="5"/>
  <c r="BY86" i="126" s="1"/>
  <c r="BG85" i="5"/>
  <c r="BW86" i="126" s="1"/>
  <c r="BH85" i="5"/>
  <c r="BX86" i="126" s="1"/>
  <c r="BZ99" i="126"/>
  <c r="BG98" i="5"/>
  <c r="BW99" i="126" s="1"/>
  <c r="BF98" i="5"/>
  <c r="BV99" i="126" s="1"/>
  <c r="BH98" i="5"/>
  <c r="BX99" i="126" s="1"/>
  <c r="BI98" i="5"/>
  <c r="BY99" i="126" s="1"/>
  <c r="BZ51" i="126"/>
  <c r="BH50" i="5"/>
  <c r="BX51" i="126" s="1"/>
  <c r="BI50" i="5"/>
  <c r="BY51" i="126" s="1"/>
  <c r="BF50" i="5"/>
  <c r="BV51" i="126" s="1"/>
  <c r="BG50" i="5"/>
  <c r="BW51" i="126" s="1"/>
  <c r="BZ27" i="126"/>
  <c r="BH26" i="5"/>
  <c r="BX27" i="126" s="1"/>
  <c r="BI26" i="5"/>
  <c r="BY27" i="126" s="1"/>
  <c r="BF26" i="5"/>
  <c r="BV27" i="126" s="1"/>
  <c r="BG26" i="5"/>
  <c r="BW27" i="126" s="1"/>
  <c r="BZ92" i="126"/>
  <c r="BH91" i="5"/>
  <c r="BX92" i="126" s="1"/>
  <c r="BG91" i="5"/>
  <c r="BW92" i="126" s="1"/>
  <c r="BI91" i="5"/>
  <c r="BY92" i="126" s="1"/>
  <c r="BF91" i="5"/>
  <c r="BV92" i="126" s="1"/>
  <c r="BT55" i="106"/>
  <c r="BU55" i="106" s="1"/>
  <c r="BI109" i="60"/>
  <c r="BJ107" i="60"/>
  <c r="BJ52" i="101"/>
  <c r="BJ63" i="101"/>
  <c r="BK48" i="101"/>
  <c r="BM42" i="93"/>
  <c r="BM44" i="93" s="1"/>
  <c r="BN40" i="93"/>
  <c r="BT64" i="106"/>
  <c r="BU51" i="106"/>
  <c r="BU64" i="106" s="1"/>
  <c r="BT326" i="79"/>
  <c r="BT335" i="79" s="1"/>
  <c r="CD79" i="63"/>
  <c r="EP309" i="79"/>
  <c r="EO307" i="79"/>
  <c r="EO310" i="79" s="1"/>
  <c r="BP9" i="99"/>
  <c r="EI221" i="79"/>
  <c r="EJ223" i="79"/>
  <c r="EM267" i="79"/>
  <c r="CB186" i="63"/>
  <c r="CC186" i="63" s="1"/>
  <c r="CD186" i="63" s="1"/>
  <c r="EQ213" i="79"/>
  <c r="BJ124" i="60"/>
  <c r="BK121" i="60"/>
  <c r="BF32" i="97"/>
  <c r="BU30" i="98"/>
  <c r="BN39" i="100"/>
  <c r="EL291" i="79"/>
  <c r="EL295" i="79" s="1"/>
  <c r="EL312" i="79" s="1"/>
  <c r="EM293" i="79"/>
  <c r="EH8" i="79"/>
  <c r="BK122" i="60"/>
  <c r="CE13" i="63"/>
  <c r="BP8" i="93"/>
  <c r="CC155" i="63"/>
  <c r="BG63" i="104"/>
  <c r="BG52" i="104"/>
  <c r="BH49" i="104"/>
  <c r="BI57" i="60"/>
  <c r="BI88" i="60"/>
  <c r="BJ84" i="60"/>
  <c r="BK84" i="60"/>
  <c r="BL18" i="99"/>
  <c r="BL95" i="102"/>
  <c r="BM352" i="79"/>
  <c r="BQ87" i="60"/>
  <c r="BR87" i="60" s="1"/>
  <c r="BS87" i="60" s="1"/>
  <c r="BT87" i="60" s="1"/>
  <c r="BF94" i="95"/>
  <c r="BF14" i="95"/>
  <c r="BG4" i="95"/>
  <c r="BG31" i="95"/>
  <c r="BG57" i="95"/>
  <c r="BG50" i="95"/>
  <c r="BG24" i="95"/>
  <c r="BG40" i="95"/>
  <c r="BG59" i="95"/>
  <c r="BG7" i="95"/>
  <c r="BG48" i="95"/>
  <c r="BG9" i="95"/>
  <c r="BG58" i="95"/>
  <c r="BG47" i="95"/>
  <c r="BG41" i="95"/>
  <c r="BG18" i="95"/>
  <c r="BG14" i="95"/>
  <c r="BG102" i="95"/>
  <c r="BG96" i="95" s="1"/>
  <c r="BG32" i="95"/>
  <c r="BG26" i="95"/>
  <c r="BG38" i="95"/>
  <c r="BG101" i="95"/>
  <c r="BE63" i="108"/>
  <c r="BE52" i="108"/>
  <c r="BN23" i="93"/>
  <c r="BT102" i="98"/>
  <c r="BS50" i="79"/>
  <c r="BR55" i="79"/>
  <c r="CH119" i="63"/>
  <c r="BO101" i="102"/>
  <c r="EL261" i="79"/>
  <c r="EM263" i="79"/>
  <c r="BI107" i="103"/>
  <c r="BI94" i="103"/>
  <c r="BI98" i="103" s="1"/>
  <c r="BJ100" i="103"/>
  <c r="BO34" i="99"/>
  <c r="BP33" i="99"/>
  <c r="EH210" i="79"/>
  <c r="BR32" i="60"/>
  <c r="BR34" i="60" s="1"/>
  <c r="BJ42" i="98"/>
  <c r="BJ44" i="98" s="1"/>
  <c r="BK39" i="98"/>
  <c r="BF19" i="108"/>
  <c r="BG4" i="108"/>
  <c r="BG50" i="108"/>
  <c r="BG39" i="108"/>
  <c r="BG41" i="108"/>
  <c r="BG101" i="108"/>
  <c r="BG95" i="108" s="1"/>
  <c r="BG7" i="108"/>
  <c r="BG25" i="108"/>
  <c r="BG14" i="108"/>
  <c r="BG38" i="108"/>
  <c r="BG57" i="108"/>
  <c r="BG9" i="108"/>
  <c r="BG48" i="108"/>
  <c r="BG31" i="108"/>
  <c r="BG23" i="108"/>
  <c r="BG6" i="108"/>
  <c r="BG58" i="108"/>
  <c r="BG37" i="108"/>
  <c r="BG18" i="108"/>
  <c r="BG24" i="108"/>
  <c r="BG32" i="108"/>
  <c r="BG17" i="108"/>
  <c r="BG8" i="108"/>
  <c r="BG49" i="108"/>
  <c r="BG56" i="108"/>
  <c r="BG16" i="108"/>
  <c r="BG22" i="108"/>
  <c r="BG55" i="108"/>
  <c r="BR88" i="79"/>
  <c r="BP206" i="79"/>
  <c r="BQ207" i="79"/>
  <c r="BN147" i="60"/>
  <c r="BN178" i="60"/>
  <c r="EI178" i="79"/>
  <c r="EI190" i="79" s="1"/>
  <c r="EI192" i="79" s="1"/>
  <c r="EJ180" i="79"/>
  <c r="EP23" i="79"/>
  <c r="EO21" i="79"/>
  <c r="EM169" i="79"/>
  <c r="EL166" i="79"/>
  <c r="EL175" i="79" s="1"/>
  <c r="BS58" i="110"/>
  <c r="BI63" i="106"/>
  <c r="BT96" i="99"/>
  <c r="BT98" i="99" s="1"/>
  <c r="BU57" i="99"/>
  <c r="BT107" i="99"/>
  <c r="BT60" i="99"/>
  <c r="CC101" i="63"/>
  <c r="BK192" i="79"/>
  <c r="CC158" i="63"/>
  <c r="BS381" i="79"/>
  <c r="BT383" i="79"/>
  <c r="BE63" i="95"/>
  <c r="BQ15" i="110"/>
  <c r="CE104" i="63"/>
  <c r="BF94" i="97"/>
  <c r="BF98" i="97" s="1"/>
  <c r="BF107" i="97"/>
  <c r="EL381" i="79"/>
  <c r="EL390" i="79" s="1"/>
  <c r="EM382" i="79"/>
  <c r="BQ24" i="94"/>
  <c r="BP17" i="105"/>
  <c r="BZ116" i="126"/>
  <c r="BI115" i="5"/>
  <c r="BY116" i="126" s="1"/>
  <c r="BG115" i="5"/>
  <c r="BW116" i="126" s="1"/>
  <c r="BH115" i="5"/>
  <c r="BX116" i="126" s="1"/>
  <c r="BF115" i="5"/>
  <c r="BV116" i="126" s="1"/>
  <c r="BZ172" i="126"/>
  <c r="BG171" i="5"/>
  <c r="BW172" i="126" s="1"/>
  <c r="BH171" i="5"/>
  <c r="BX172" i="126" s="1"/>
  <c r="BI171" i="5"/>
  <c r="BY172" i="126" s="1"/>
  <c r="BF171" i="5"/>
  <c r="BV172" i="126" s="1"/>
  <c r="BZ81" i="126"/>
  <c r="BI80" i="5"/>
  <c r="BY81" i="126" s="1"/>
  <c r="BH80" i="5"/>
  <c r="BX81" i="126" s="1"/>
  <c r="BF80" i="5"/>
  <c r="BV81" i="126" s="1"/>
  <c r="BG80" i="5"/>
  <c r="BW81" i="126" s="1"/>
  <c r="BZ137" i="126"/>
  <c r="BI136" i="5"/>
  <c r="BY137" i="126" s="1"/>
  <c r="BF136" i="5"/>
  <c r="BV137" i="126" s="1"/>
  <c r="BG136" i="5"/>
  <c r="BW137" i="126" s="1"/>
  <c r="BH136" i="5"/>
  <c r="BX137" i="126" s="1"/>
  <c r="BZ156" i="126"/>
  <c r="BH155" i="5"/>
  <c r="BX156" i="126" s="1"/>
  <c r="BF155" i="5"/>
  <c r="BV156" i="126" s="1"/>
  <c r="BG155" i="5"/>
  <c r="BW156" i="126" s="1"/>
  <c r="BI155" i="5"/>
  <c r="BY156" i="126" s="1"/>
  <c r="BZ73" i="126"/>
  <c r="BF72" i="5"/>
  <c r="BV73" i="126" s="1"/>
  <c r="BG72" i="5"/>
  <c r="BW73" i="126" s="1"/>
  <c r="BH72" i="5"/>
  <c r="BX73" i="126" s="1"/>
  <c r="BI72" i="5"/>
  <c r="BY73" i="126" s="1"/>
  <c r="BZ103" i="126"/>
  <c r="BI102" i="5"/>
  <c r="BY103" i="126" s="1"/>
  <c r="BG102" i="5"/>
  <c r="BW103" i="126" s="1"/>
  <c r="BH102" i="5"/>
  <c r="BX103" i="126" s="1"/>
  <c r="BF102" i="5"/>
  <c r="BV103" i="126" s="1"/>
  <c r="BZ140" i="126"/>
  <c r="BH139" i="5"/>
  <c r="BX140" i="126" s="1"/>
  <c r="BI139" i="5"/>
  <c r="BY140" i="126" s="1"/>
  <c r="BF139" i="5"/>
  <c r="BV140" i="126" s="1"/>
  <c r="BG139" i="5"/>
  <c r="BW140" i="126" s="1"/>
  <c r="BZ65" i="126"/>
  <c r="BH64" i="5"/>
  <c r="BX65" i="126" s="1"/>
  <c r="BF64" i="5"/>
  <c r="BV65" i="126" s="1"/>
  <c r="BG64" i="5"/>
  <c r="BW65" i="126" s="1"/>
  <c r="BI64" i="5"/>
  <c r="BY65" i="126" s="1"/>
  <c r="BZ184" i="126"/>
  <c r="BF183" i="5"/>
  <c r="BV184" i="126" s="1"/>
  <c r="BH183" i="5"/>
  <c r="BX184" i="126" s="1"/>
  <c r="BI183" i="5"/>
  <c r="BY184" i="126" s="1"/>
  <c r="BG183" i="5"/>
  <c r="BW184" i="126" s="1"/>
  <c r="BZ129" i="126"/>
  <c r="BF128" i="5"/>
  <c r="BV129" i="126" s="1"/>
  <c r="BG128" i="5"/>
  <c r="BW129" i="126" s="1"/>
  <c r="BH128" i="5"/>
  <c r="BX129" i="126" s="1"/>
  <c r="BI128" i="5"/>
  <c r="BY129" i="126" s="1"/>
  <c r="BZ57" i="126"/>
  <c r="BG56" i="5"/>
  <c r="BW57" i="126" s="1"/>
  <c r="BI56" i="5"/>
  <c r="BY57" i="126" s="1"/>
  <c r="BH56" i="5"/>
  <c r="BX57" i="126" s="1"/>
  <c r="BF56" i="5"/>
  <c r="BV57" i="126" s="1"/>
  <c r="BZ126" i="126"/>
  <c r="BI125" i="5"/>
  <c r="BY126" i="126" s="1"/>
  <c r="BF125" i="5"/>
  <c r="BV126" i="126" s="1"/>
  <c r="BG125" i="5"/>
  <c r="BW126" i="126" s="1"/>
  <c r="BH125" i="5"/>
  <c r="BX126" i="126" s="1"/>
  <c r="BZ117" i="126"/>
  <c r="BI116" i="5"/>
  <c r="BY117" i="126" s="1"/>
  <c r="BF116" i="5"/>
  <c r="BV117" i="126" s="1"/>
  <c r="BG116" i="5"/>
  <c r="BW117" i="126" s="1"/>
  <c r="BH116" i="5"/>
  <c r="BX117" i="126" s="1"/>
  <c r="BZ49" i="126"/>
  <c r="BI48" i="5"/>
  <c r="BY49" i="126" s="1"/>
  <c r="BF48" i="5"/>
  <c r="BV49" i="126" s="1"/>
  <c r="BG48" i="5"/>
  <c r="BW49" i="126" s="1"/>
  <c r="BH48" i="5"/>
  <c r="BX49" i="126" s="1"/>
  <c r="BZ131" i="126"/>
  <c r="BH130" i="5"/>
  <c r="BX131" i="126" s="1"/>
  <c r="BI130" i="5"/>
  <c r="BY131" i="126" s="1"/>
  <c r="BF130" i="5"/>
  <c r="BV131" i="126" s="1"/>
  <c r="BG130" i="5"/>
  <c r="BW131" i="126" s="1"/>
  <c r="BZ109" i="126"/>
  <c r="BH108" i="5"/>
  <c r="BX109" i="126" s="1"/>
  <c r="BI108" i="5"/>
  <c r="BY109" i="126" s="1"/>
  <c r="BF108" i="5"/>
  <c r="BV109" i="126" s="1"/>
  <c r="BG108" i="5"/>
  <c r="BW109" i="126" s="1"/>
  <c r="BZ41" i="126"/>
  <c r="BG40" i="5"/>
  <c r="BW41" i="126" s="1"/>
  <c r="BH40" i="5"/>
  <c r="BX41" i="126" s="1"/>
  <c r="BI40" i="5"/>
  <c r="BY41" i="126" s="1"/>
  <c r="BF40" i="5"/>
  <c r="BV41" i="126" s="1"/>
  <c r="BZ76" i="126"/>
  <c r="BI75" i="5"/>
  <c r="BY76" i="126" s="1"/>
  <c r="BG75" i="5"/>
  <c r="BW76" i="126" s="1"/>
  <c r="BH75" i="5"/>
  <c r="BX76" i="126" s="1"/>
  <c r="BF75" i="5"/>
  <c r="BV76" i="126" s="1"/>
  <c r="BZ38" i="126"/>
  <c r="BI37" i="5"/>
  <c r="BY38" i="126" s="1"/>
  <c r="BH37" i="5"/>
  <c r="BX38" i="126" s="1"/>
  <c r="BF37" i="5"/>
  <c r="BV38" i="126" s="1"/>
  <c r="BG37" i="5"/>
  <c r="BW38" i="126" s="1"/>
  <c r="BZ33" i="126"/>
  <c r="BI32" i="5"/>
  <c r="BY33" i="126" s="1"/>
  <c r="BG32" i="5"/>
  <c r="BW33" i="126" s="1"/>
  <c r="BF32" i="5"/>
  <c r="BV33" i="126" s="1"/>
  <c r="BH32" i="5"/>
  <c r="BX33" i="126" s="1"/>
  <c r="BZ149" i="126"/>
  <c r="BI148" i="5"/>
  <c r="BY149" i="126" s="1"/>
  <c r="BF148" i="5"/>
  <c r="BV149" i="126" s="1"/>
  <c r="BG148" i="5"/>
  <c r="BW149" i="126" s="1"/>
  <c r="BH148" i="5"/>
  <c r="BX149" i="126" s="1"/>
  <c r="BZ8" i="126"/>
  <c r="BF7" i="5"/>
  <c r="BV8" i="126" s="1"/>
  <c r="BH7" i="5"/>
  <c r="BX8" i="126" s="1"/>
  <c r="BI7" i="5"/>
  <c r="BY8" i="126" s="1"/>
  <c r="BG7" i="5"/>
  <c r="BW8" i="126" s="1"/>
  <c r="BZ25" i="126"/>
  <c r="BH24" i="5"/>
  <c r="BX25" i="126" s="1"/>
  <c r="BF24" i="5"/>
  <c r="BV25" i="126" s="1"/>
  <c r="BG24" i="5"/>
  <c r="BW25" i="126" s="1"/>
  <c r="BI24" i="5"/>
  <c r="BY25" i="126" s="1"/>
  <c r="BS65" i="106"/>
  <c r="BS107" i="106"/>
  <c r="BS94" i="106"/>
  <c r="BS98" i="106" s="1"/>
  <c r="BK64" i="98"/>
  <c r="BK52" i="98"/>
  <c r="BL51" i="98"/>
  <c r="BR30" i="94"/>
  <c r="BU47" i="104"/>
  <c r="BM11" i="60"/>
  <c r="BN7" i="60"/>
  <c r="BP24" i="105"/>
  <c r="BQ24" i="105" s="1"/>
  <c r="BR24" i="105" s="1"/>
  <c r="EL270" i="79"/>
  <c r="BS59" i="107"/>
  <c r="BF40" i="97"/>
  <c r="BF42" i="97" s="1"/>
  <c r="BF44" i="97" s="1"/>
  <c r="EM138" i="79"/>
  <c r="EM150" i="79" s="1"/>
  <c r="EO140" i="79"/>
  <c r="EO138" i="79" s="1"/>
  <c r="BM19" i="98"/>
  <c r="BN17" i="98"/>
  <c r="BR41" i="93"/>
  <c r="BU41" i="93" s="1"/>
  <c r="BP27" i="101"/>
  <c r="BQ23" i="101"/>
  <c r="CC72" i="63"/>
  <c r="BQ258" i="79"/>
  <c r="BQ270" i="79" s="1"/>
  <c r="BR260" i="79"/>
  <c r="BR56" i="60"/>
  <c r="BU50" i="60"/>
  <c r="BU56" i="60" s="1"/>
  <c r="BR267" i="79"/>
  <c r="BS269" i="79"/>
  <c r="BS41" i="93"/>
  <c r="BT41" i="93" s="1"/>
  <c r="BP147" i="79"/>
  <c r="BQ148" i="79"/>
  <c r="BT7" i="102"/>
  <c r="CE164" i="63"/>
  <c r="BF39" i="95"/>
  <c r="BG39" i="95" s="1"/>
  <c r="Z8" i="122"/>
  <c r="Z6" i="122"/>
  <c r="BN59" i="98"/>
  <c r="BM60" i="98"/>
  <c r="BK19" i="110"/>
  <c r="BN16" i="110"/>
  <c r="CC202" i="63"/>
  <c r="BQ60" i="100"/>
  <c r="BR58" i="100"/>
  <c r="BN26" i="110"/>
  <c r="BM27" i="110"/>
  <c r="ER207" i="79"/>
  <c r="BS34" i="101"/>
  <c r="BT32" i="101"/>
  <c r="EK90" i="79"/>
  <c r="EJ95" i="79"/>
  <c r="BI312" i="79"/>
  <c r="BE44" i="108"/>
  <c r="BF102" i="108"/>
  <c r="BF96" i="108" s="1"/>
  <c r="BF100" i="108"/>
  <c r="BG100" i="108" s="1"/>
  <c r="BT63" i="58"/>
  <c r="CI93" i="63" s="1"/>
  <c r="CJ93" i="63" s="1"/>
  <c r="L82" i="64" s="1"/>
  <c r="BU23" i="58"/>
  <c r="BU63" i="58" s="1"/>
  <c r="CE55" i="63"/>
  <c r="CF128" i="63"/>
  <c r="CG128" i="63" s="1"/>
  <c r="CH128" i="63" s="1"/>
  <c r="EO386" i="79"/>
  <c r="BT50" i="110"/>
  <c r="BH19" i="104"/>
  <c r="BI16" i="104"/>
  <c r="EF352" i="79"/>
  <c r="BN25" i="104"/>
  <c r="BI52" i="106"/>
  <c r="BR63" i="102"/>
  <c r="BP43" i="93"/>
  <c r="EM258" i="79"/>
  <c r="EN259" i="79"/>
  <c r="BM99" i="60"/>
  <c r="CE22" i="63"/>
  <c r="CC11" i="63"/>
  <c r="CF149" i="63"/>
  <c r="CG149" i="63" s="1"/>
  <c r="CH149" i="63" s="1"/>
  <c r="BM246" i="79"/>
  <c r="BM255" i="79" s="1"/>
  <c r="BN248" i="79"/>
  <c r="BN34" i="100"/>
  <c r="BO30" i="100"/>
  <c r="BK98" i="104"/>
  <c r="EN140" i="79"/>
  <c r="BE52" i="95"/>
  <c r="BG100" i="97"/>
  <c r="BQ38" i="96"/>
  <c r="BN61" i="79"/>
  <c r="BO63" i="79"/>
  <c r="BZ154" i="126"/>
  <c r="BG153" i="5"/>
  <c r="BW154" i="126" s="1"/>
  <c r="BH153" i="5"/>
  <c r="BX154" i="126" s="1"/>
  <c r="BF153" i="5"/>
  <c r="BV154" i="126" s="1"/>
  <c r="BI153" i="5"/>
  <c r="BY154" i="126" s="1"/>
  <c r="BL4" i="5"/>
  <c r="CA5" i="126"/>
  <c r="BZ17" i="126"/>
  <c r="BG16" i="5"/>
  <c r="BW17" i="126" s="1"/>
  <c r="BH16" i="5"/>
  <c r="BX17" i="126" s="1"/>
  <c r="BI16" i="5"/>
  <c r="BY17" i="126" s="1"/>
  <c r="BF16" i="5"/>
  <c r="BV17" i="126" s="1"/>
  <c r="BZ192" i="126"/>
  <c r="BI191" i="5"/>
  <c r="BY192" i="126" s="1"/>
  <c r="BF191" i="5"/>
  <c r="BV192" i="126" s="1"/>
  <c r="BG191" i="5"/>
  <c r="BW192" i="126" s="1"/>
  <c r="BH191" i="5"/>
  <c r="BX192" i="126" s="1"/>
  <c r="BZ179" i="126"/>
  <c r="BI178" i="5"/>
  <c r="BY179" i="126" s="1"/>
  <c r="BF178" i="5"/>
  <c r="BV179" i="126" s="1"/>
  <c r="BH178" i="5"/>
  <c r="BX179" i="126" s="1"/>
  <c r="BG178" i="5"/>
  <c r="BW179" i="126" s="1"/>
  <c r="BZ9" i="126"/>
  <c r="BI8" i="5"/>
  <c r="BY9" i="126" s="1"/>
  <c r="BF8" i="5"/>
  <c r="BV9" i="126" s="1"/>
  <c r="BG8" i="5"/>
  <c r="BW9" i="126" s="1"/>
  <c r="BH8" i="5"/>
  <c r="BX9" i="126" s="1"/>
  <c r="BZ121" i="126"/>
  <c r="BF120" i="5"/>
  <c r="BV121" i="126" s="1"/>
  <c r="BG120" i="5"/>
  <c r="BW121" i="126" s="1"/>
  <c r="BH120" i="5"/>
  <c r="BX121" i="126" s="1"/>
  <c r="BI120" i="5"/>
  <c r="BY121" i="126" s="1"/>
  <c r="BZ43" i="126"/>
  <c r="BH42" i="5"/>
  <c r="BX43" i="126" s="1"/>
  <c r="BI42" i="5"/>
  <c r="BY43" i="126" s="1"/>
  <c r="BG42" i="5"/>
  <c r="BW43" i="126" s="1"/>
  <c r="BF42" i="5"/>
  <c r="BV43" i="126" s="1"/>
  <c r="BZ63" i="126"/>
  <c r="BG62" i="5"/>
  <c r="BW63" i="126" s="1"/>
  <c r="BH62" i="5"/>
  <c r="BX63" i="126" s="1"/>
  <c r="BI62" i="5"/>
  <c r="BY63" i="126" s="1"/>
  <c r="BF62" i="5"/>
  <c r="BV63" i="126" s="1"/>
  <c r="BZ155" i="126"/>
  <c r="BH154" i="5"/>
  <c r="BX155" i="126" s="1"/>
  <c r="BI154" i="5"/>
  <c r="BY155" i="126" s="1"/>
  <c r="BF154" i="5"/>
  <c r="BV155" i="126" s="1"/>
  <c r="BG154" i="5"/>
  <c r="BW155" i="126" s="1"/>
  <c r="BZ169" i="126"/>
  <c r="BF168" i="5"/>
  <c r="BV169" i="126" s="1"/>
  <c r="BG168" i="5"/>
  <c r="BW169" i="126" s="1"/>
  <c r="BH168" i="5"/>
  <c r="BX169" i="126" s="1"/>
  <c r="BI168" i="5"/>
  <c r="BY169" i="126" s="1"/>
  <c r="BZ55" i="126"/>
  <c r="BG54" i="5"/>
  <c r="BW55" i="126" s="1"/>
  <c r="BH54" i="5"/>
  <c r="BX55" i="126" s="1"/>
  <c r="BI54" i="5"/>
  <c r="BY55" i="126" s="1"/>
  <c r="BF54" i="5"/>
  <c r="BV55" i="126" s="1"/>
  <c r="BZ68" i="126"/>
  <c r="BF67" i="5"/>
  <c r="BV68" i="126" s="1"/>
  <c r="BH67" i="5"/>
  <c r="BX68" i="126" s="1"/>
  <c r="BI67" i="5"/>
  <c r="BY68" i="126" s="1"/>
  <c r="BG67" i="5"/>
  <c r="BW68" i="126" s="1"/>
  <c r="BZ153" i="126"/>
  <c r="BH152" i="5"/>
  <c r="BX153" i="126" s="1"/>
  <c r="BI152" i="5"/>
  <c r="BY153" i="126" s="1"/>
  <c r="BF152" i="5"/>
  <c r="BV153" i="126" s="1"/>
  <c r="BG152" i="5"/>
  <c r="BW153" i="126" s="1"/>
  <c r="BZ47" i="126"/>
  <c r="BG46" i="5"/>
  <c r="BW47" i="126" s="1"/>
  <c r="BI46" i="5"/>
  <c r="BY47" i="126" s="1"/>
  <c r="BH46" i="5"/>
  <c r="BX47" i="126" s="1"/>
  <c r="BF46" i="5"/>
  <c r="BV47" i="126" s="1"/>
  <c r="BZ29" i="126"/>
  <c r="BF28" i="5"/>
  <c r="BV29" i="126" s="1"/>
  <c r="BH28" i="5"/>
  <c r="BX29" i="126" s="1"/>
  <c r="BI28" i="5"/>
  <c r="BY29" i="126" s="1"/>
  <c r="BG28" i="5"/>
  <c r="BW29" i="126" s="1"/>
  <c r="BZ125" i="126"/>
  <c r="BG124" i="5"/>
  <c r="BW125" i="126" s="1"/>
  <c r="BI124" i="5"/>
  <c r="BY125" i="126" s="1"/>
  <c r="BF124" i="5"/>
  <c r="BV125" i="126" s="1"/>
  <c r="BH124" i="5"/>
  <c r="BX125" i="126" s="1"/>
  <c r="BZ39" i="126"/>
  <c r="BG38" i="5"/>
  <c r="BW39" i="126" s="1"/>
  <c r="BH38" i="5"/>
  <c r="BX39" i="126" s="1"/>
  <c r="BI38" i="5"/>
  <c r="BY39" i="126" s="1"/>
  <c r="BF38" i="5"/>
  <c r="BV39" i="126" s="1"/>
  <c r="BZ48" i="126"/>
  <c r="BH47" i="5"/>
  <c r="BX48" i="126" s="1"/>
  <c r="BI47" i="5"/>
  <c r="BY48" i="126" s="1"/>
  <c r="BF47" i="5"/>
  <c r="BV48" i="126" s="1"/>
  <c r="BG47" i="5"/>
  <c r="BW48" i="126" s="1"/>
  <c r="BZ124" i="126"/>
  <c r="BH123" i="5"/>
  <c r="BX124" i="126" s="1"/>
  <c r="BG123" i="5"/>
  <c r="BW124" i="126" s="1"/>
  <c r="BI123" i="5"/>
  <c r="BY124" i="126" s="1"/>
  <c r="BF123" i="5"/>
  <c r="BV124" i="126" s="1"/>
  <c r="BZ31" i="126"/>
  <c r="BF30" i="5"/>
  <c r="BV31" i="126" s="1"/>
  <c r="BI30" i="5"/>
  <c r="BY31" i="126" s="1"/>
  <c r="BG30" i="5"/>
  <c r="BW31" i="126" s="1"/>
  <c r="BH30" i="5"/>
  <c r="BX31" i="126" s="1"/>
  <c r="BZ12" i="126"/>
  <c r="BG11" i="5"/>
  <c r="BW12" i="126" s="1"/>
  <c r="BH11" i="5"/>
  <c r="BX12" i="126" s="1"/>
  <c r="BI11" i="5"/>
  <c r="BY12" i="126" s="1"/>
  <c r="BF11" i="5"/>
  <c r="BV12" i="126" s="1"/>
  <c r="BZ101" i="126"/>
  <c r="BF100" i="5"/>
  <c r="BV101" i="126" s="1"/>
  <c r="BI100" i="5"/>
  <c r="BY101" i="126" s="1"/>
  <c r="BG100" i="5"/>
  <c r="BW101" i="126" s="1"/>
  <c r="BH100" i="5"/>
  <c r="BX101" i="126" s="1"/>
  <c r="BZ23" i="126"/>
  <c r="BG22" i="5"/>
  <c r="BW23" i="126" s="1"/>
  <c r="BH22" i="5"/>
  <c r="BX23" i="126" s="1"/>
  <c r="BI22" i="5"/>
  <c r="BY23" i="126" s="1"/>
  <c r="BF22" i="5"/>
  <c r="BV23" i="126" s="1"/>
  <c r="EO30" i="79"/>
  <c r="EP26" i="79"/>
  <c r="BP95" i="107"/>
  <c r="BP98" i="107" s="1"/>
  <c r="BP60" i="107"/>
  <c r="BP65" i="107"/>
  <c r="BP107" i="107"/>
  <c r="ER101" i="79"/>
  <c r="BQ138" i="79"/>
  <c r="BR140" i="79"/>
  <c r="BN42" i="107"/>
  <c r="BN44" i="107" s="1"/>
  <c r="BO40" i="107"/>
  <c r="BS371" i="79"/>
  <c r="BT372" i="79"/>
  <c r="BL26" i="102"/>
  <c r="BK27" i="102"/>
  <c r="BJ286" i="79"/>
  <c r="BJ295" i="79" s="1"/>
  <c r="BK287" i="79"/>
  <c r="BQ95" i="105"/>
  <c r="BR101" i="105"/>
  <c r="BG60" i="103"/>
  <c r="BH58" i="103"/>
  <c r="CD25" i="63"/>
  <c r="EG11" i="79"/>
  <c r="EH14" i="79"/>
  <c r="CB67" i="63"/>
  <c r="CC67" i="63" s="1"/>
  <c r="CD67" i="63" s="1"/>
  <c r="CB86" i="63"/>
  <c r="CC86" i="63" s="1"/>
  <c r="CD86" i="63" s="1"/>
  <c r="CB78" i="63"/>
  <c r="CC78" i="63" s="1"/>
  <c r="CD78" i="63" s="1"/>
  <c r="CB222" i="63"/>
  <c r="CC222" i="63" s="1"/>
  <c r="CD222" i="63" s="1"/>
  <c r="CB65" i="63"/>
  <c r="CC65" i="63" s="1"/>
  <c r="CD65" i="63" s="1"/>
  <c r="CB48" i="63"/>
  <c r="CC48" i="63" s="1"/>
  <c r="CD48" i="63" s="1"/>
  <c r="CB221" i="63"/>
  <c r="CC221" i="63" s="1"/>
  <c r="CD221" i="63" s="1"/>
  <c r="CB85" i="63"/>
  <c r="CC85" i="63" s="1"/>
  <c r="CD85" i="63" s="1"/>
  <c r="CB38" i="63"/>
  <c r="CC38" i="63" s="1"/>
  <c r="CD38" i="63" s="1"/>
  <c r="CB203" i="63"/>
  <c r="CC203" i="63" s="1"/>
  <c r="CD203" i="63" s="1"/>
  <c r="CB34" i="63"/>
  <c r="CC34" i="63" s="1"/>
  <c r="CD34" i="63" s="1"/>
  <c r="CB115" i="63"/>
  <c r="CC115" i="63" s="1"/>
  <c r="CD115" i="63" s="1"/>
  <c r="CB10" i="63"/>
  <c r="CC10" i="63" s="1"/>
  <c r="CD10" i="63" s="1"/>
  <c r="CB74" i="63"/>
  <c r="CC74" i="63" s="1"/>
  <c r="CD74" i="63" s="1"/>
  <c r="CB51" i="63"/>
  <c r="CC51" i="63" s="1"/>
  <c r="CD51" i="63" s="1"/>
  <c r="CB181" i="63"/>
  <c r="CC181" i="63" s="1"/>
  <c r="CD181" i="63" s="1"/>
  <c r="CB49" i="63"/>
  <c r="CC49" i="63" s="1"/>
  <c r="CD49" i="63" s="1"/>
  <c r="CB197" i="63"/>
  <c r="CC197" i="63" s="1"/>
  <c r="CD197" i="63" s="1"/>
  <c r="CB166" i="63"/>
  <c r="CC166" i="63" s="1"/>
  <c r="CD166" i="63" s="1"/>
  <c r="CB64" i="63"/>
  <c r="CC64" i="63" s="1"/>
  <c r="CD64" i="63" s="1"/>
  <c r="CB173" i="63"/>
  <c r="CC173" i="63" s="1"/>
  <c r="CD173" i="63" s="1"/>
  <c r="CB117" i="63"/>
  <c r="CC117" i="63" s="1"/>
  <c r="CD117" i="63" s="1"/>
  <c r="CB116" i="63"/>
  <c r="CC116" i="63" s="1"/>
  <c r="CD116" i="63" s="1"/>
  <c r="CB105" i="63"/>
  <c r="CC105" i="63" s="1"/>
  <c r="CD105" i="63" s="1"/>
  <c r="CB174" i="63"/>
  <c r="CC174" i="63" s="1"/>
  <c r="CD174" i="63" s="1"/>
  <c r="CB200" i="63"/>
  <c r="CC200" i="63" s="1"/>
  <c r="CD200" i="63" s="1"/>
  <c r="BJ55" i="60"/>
  <c r="BJ52" i="60"/>
  <c r="BK48" i="60"/>
  <c r="CE29" i="63"/>
  <c r="BO69" i="58"/>
  <c r="CD82" i="63" s="1"/>
  <c r="BP29" i="58"/>
  <c r="BQ29" i="58" s="1"/>
  <c r="CH140" i="63"/>
  <c r="BN9" i="104"/>
  <c r="CE205" i="63"/>
  <c r="CB191" i="63"/>
  <c r="CC191" i="63" s="1"/>
  <c r="CD191" i="63" s="1"/>
  <c r="CC144" i="63"/>
  <c r="BE34" i="108"/>
  <c r="AA7" i="122"/>
  <c r="AA10" i="122"/>
  <c r="AB4" i="122"/>
  <c r="CC87" i="63"/>
  <c r="CD87" i="63" s="1"/>
  <c r="BM16" i="103"/>
  <c r="BL19" i="103"/>
  <c r="BP11" i="105"/>
  <c r="BQ7" i="105"/>
  <c r="CE214" i="63"/>
  <c r="BK107" i="102"/>
  <c r="BK95" i="102"/>
  <c r="BS34" i="110"/>
  <c r="BT32" i="110"/>
  <c r="BJ27" i="104"/>
  <c r="BK24" i="104"/>
  <c r="BR166" i="79"/>
  <c r="BR175" i="79" s="1"/>
  <c r="EL50" i="79"/>
  <c r="EM50" i="79" s="1"/>
  <c r="BN47" i="96"/>
  <c r="EP167" i="79"/>
  <c r="BP23" i="110"/>
  <c r="BM32" i="93"/>
  <c r="BN32" i="93" s="1"/>
  <c r="BO32" i="93" s="1"/>
  <c r="BP32" i="93" s="1"/>
  <c r="BQ32" i="93" s="1"/>
  <c r="BP19" i="105"/>
  <c r="BQ14" i="105"/>
  <c r="CE33" i="63"/>
  <c r="CF33" i="63" s="1"/>
  <c r="CB58" i="63"/>
  <c r="CC58" i="63" s="1"/>
  <c r="CD58" i="63" s="1"/>
  <c r="BR60" i="105"/>
  <c r="BS59" i="105"/>
  <c r="BF47" i="108"/>
  <c r="BP57" i="98"/>
  <c r="BO96" i="98"/>
  <c r="BO98" i="98" s="1"/>
  <c r="BO107" i="98"/>
  <c r="BR27" i="98"/>
  <c r="BS25" i="98"/>
  <c r="BQ21" i="79"/>
  <c r="BR23" i="79"/>
  <c r="CF184" i="63"/>
  <c r="CG184" i="63" s="1"/>
  <c r="CH184" i="63" s="1"/>
  <c r="CI184" i="63" s="1"/>
  <c r="BM107" i="104"/>
  <c r="BM94" i="104"/>
  <c r="BM98" i="104" s="1"/>
  <c r="BN100" i="104"/>
  <c r="CC88" i="63"/>
  <c r="CF90" i="63"/>
  <c r="CG90" i="63" s="1"/>
  <c r="CH90" i="63" s="1"/>
  <c r="CI90" i="63" s="1"/>
  <c r="BJ34" i="103"/>
  <c r="BK30" i="103"/>
  <c r="BR17" i="102"/>
  <c r="BS17" i="102" s="1"/>
  <c r="BT17" i="102" s="1"/>
  <c r="BU17" i="102" s="1"/>
  <c r="BM27" i="105"/>
  <c r="BN23" i="105"/>
  <c r="BP59" i="110"/>
  <c r="BE65" i="108"/>
  <c r="BE60" i="108"/>
  <c r="CI139" i="63"/>
  <c r="CI127" i="63"/>
  <c r="BK34" i="93"/>
  <c r="BL31" i="93"/>
  <c r="BQ60" i="58"/>
  <c r="CF172" i="63" s="1"/>
  <c r="BR20" i="58"/>
  <c r="BM17" i="94"/>
  <c r="BN17" i="94" s="1"/>
  <c r="BO17" i="94" s="1"/>
  <c r="BP17" i="94" s="1"/>
  <c r="BZ87" i="126"/>
  <c r="BF86" i="5"/>
  <c r="BV87" i="126" s="1"/>
  <c r="BG86" i="5"/>
  <c r="BW87" i="126" s="1"/>
  <c r="BH86" i="5"/>
  <c r="BX87" i="126" s="1"/>
  <c r="BI86" i="5"/>
  <c r="BY87" i="126" s="1"/>
  <c r="BZ54" i="126"/>
  <c r="BI53" i="5"/>
  <c r="BY54" i="126" s="1"/>
  <c r="BF53" i="5"/>
  <c r="BV54" i="126" s="1"/>
  <c r="BG53" i="5"/>
  <c r="BW54" i="126" s="1"/>
  <c r="BH53" i="5"/>
  <c r="BX54" i="126" s="1"/>
  <c r="BZ15" i="126"/>
  <c r="BG14" i="5"/>
  <c r="BW15" i="126" s="1"/>
  <c r="BI14" i="5"/>
  <c r="BY15" i="126" s="1"/>
  <c r="BH14" i="5"/>
  <c r="BX15" i="126" s="1"/>
  <c r="BF14" i="5"/>
  <c r="BV15" i="126" s="1"/>
  <c r="BZ146" i="126"/>
  <c r="BG145" i="5"/>
  <c r="BW146" i="126" s="1"/>
  <c r="BH145" i="5"/>
  <c r="BX146" i="126" s="1"/>
  <c r="BI145" i="5"/>
  <c r="BY146" i="126" s="1"/>
  <c r="BF145" i="5"/>
  <c r="BV146" i="126" s="1"/>
  <c r="BZ24" i="126"/>
  <c r="BI23" i="5"/>
  <c r="BY24" i="126" s="1"/>
  <c r="BF23" i="5"/>
  <c r="BV24" i="126" s="1"/>
  <c r="BG23" i="5"/>
  <c r="BW24" i="126" s="1"/>
  <c r="BH23" i="5"/>
  <c r="BX24" i="126" s="1"/>
  <c r="BZ7" i="126"/>
  <c r="BJ194" i="5"/>
  <c r="BZ195" i="126" s="1"/>
  <c r="BI6" i="5"/>
  <c r="BF6" i="5"/>
  <c r="BG6" i="5"/>
  <c r="BH6" i="5"/>
  <c r="BZ35" i="126"/>
  <c r="BH34" i="5"/>
  <c r="BX35" i="126" s="1"/>
  <c r="BI34" i="5"/>
  <c r="BY35" i="126" s="1"/>
  <c r="BG34" i="5"/>
  <c r="BW35" i="126" s="1"/>
  <c r="BF34" i="5"/>
  <c r="BV35" i="126" s="1"/>
  <c r="BZ190" i="126"/>
  <c r="BI189" i="5"/>
  <c r="BY190" i="126" s="1"/>
  <c r="BH189" i="5"/>
  <c r="BX190" i="126" s="1"/>
  <c r="BF189" i="5"/>
  <c r="BV190" i="126" s="1"/>
  <c r="BG189" i="5"/>
  <c r="BW190" i="126" s="1"/>
  <c r="BZ108" i="126"/>
  <c r="BF107" i="5"/>
  <c r="BV108" i="126" s="1"/>
  <c r="BG107" i="5"/>
  <c r="BW108" i="126" s="1"/>
  <c r="BH107" i="5"/>
  <c r="BX108" i="126" s="1"/>
  <c r="BI107" i="5"/>
  <c r="BY108" i="126" s="1"/>
  <c r="BZ72" i="126"/>
  <c r="BF71" i="5"/>
  <c r="BV72" i="126" s="1"/>
  <c r="BG71" i="5"/>
  <c r="BW72" i="126" s="1"/>
  <c r="BI71" i="5"/>
  <c r="BY72" i="126" s="1"/>
  <c r="BH71" i="5"/>
  <c r="BX72" i="126" s="1"/>
  <c r="BZ113" i="126"/>
  <c r="BG112" i="5"/>
  <c r="BW113" i="126" s="1"/>
  <c r="BI112" i="5"/>
  <c r="BY113" i="126" s="1"/>
  <c r="BH112" i="5"/>
  <c r="BX113" i="126" s="1"/>
  <c r="BF112" i="5"/>
  <c r="BV113" i="126" s="1"/>
  <c r="BZ100" i="126"/>
  <c r="BI99" i="5"/>
  <c r="BY100" i="126" s="1"/>
  <c r="BG99" i="5"/>
  <c r="BW100" i="126" s="1"/>
  <c r="BH99" i="5"/>
  <c r="BX100" i="126" s="1"/>
  <c r="BF99" i="5"/>
  <c r="BV100" i="126" s="1"/>
  <c r="BZ127" i="126"/>
  <c r="BF126" i="5"/>
  <c r="BV127" i="126" s="1"/>
  <c r="BG126" i="5"/>
  <c r="BW127" i="126" s="1"/>
  <c r="BH126" i="5"/>
  <c r="BX127" i="126" s="1"/>
  <c r="BI126" i="5"/>
  <c r="BY127" i="126" s="1"/>
  <c r="BZ59" i="126"/>
  <c r="BI58" i="5"/>
  <c r="BY59" i="126" s="1"/>
  <c r="BG58" i="5"/>
  <c r="BW59" i="126" s="1"/>
  <c r="BF58" i="5"/>
  <c r="BV59" i="126" s="1"/>
  <c r="BH58" i="5"/>
  <c r="BX59" i="126" s="1"/>
  <c r="BZ93" i="126"/>
  <c r="BI92" i="5"/>
  <c r="BY93" i="126" s="1"/>
  <c r="BG92" i="5"/>
  <c r="BW93" i="126" s="1"/>
  <c r="BH92" i="5"/>
  <c r="BX93" i="126" s="1"/>
  <c r="BF92" i="5"/>
  <c r="BV93" i="126" s="1"/>
  <c r="BZ37" i="126"/>
  <c r="BF36" i="5"/>
  <c r="BV37" i="126" s="1"/>
  <c r="BG36" i="5"/>
  <c r="BW37" i="126" s="1"/>
  <c r="BH36" i="5"/>
  <c r="BX37" i="126" s="1"/>
  <c r="BI36" i="5"/>
  <c r="BY37" i="126" s="1"/>
  <c r="BZ85" i="126"/>
  <c r="BI84" i="5"/>
  <c r="BY85" i="126" s="1"/>
  <c r="BG84" i="5"/>
  <c r="BW85" i="126" s="1"/>
  <c r="BH84" i="5"/>
  <c r="BX85" i="126" s="1"/>
  <c r="BF84" i="5"/>
  <c r="BV85" i="126" s="1"/>
  <c r="BZ61" i="126"/>
  <c r="BG60" i="5"/>
  <c r="BW61" i="126" s="1"/>
  <c r="BH60" i="5"/>
  <c r="BX61" i="126" s="1"/>
  <c r="BI60" i="5"/>
  <c r="BY61" i="126" s="1"/>
  <c r="BF60" i="5"/>
  <c r="BV61" i="126" s="1"/>
  <c r="BZ193" i="126"/>
  <c r="BH192" i="5"/>
  <c r="BX193" i="126" s="1"/>
  <c r="BI192" i="5"/>
  <c r="BY193" i="126" s="1"/>
  <c r="BF192" i="5"/>
  <c r="BV193" i="126" s="1"/>
  <c r="BG192" i="5"/>
  <c r="BW193" i="126" s="1"/>
  <c r="BZ66" i="126"/>
  <c r="BF65" i="5"/>
  <c r="BV66" i="126" s="1"/>
  <c r="BG65" i="5"/>
  <c r="BW66" i="126" s="1"/>
  <c r="BH65" i="5"/>
  <c r="BX66" i="126" s="1"/>
  <c r="BI65" i="5"/>
  <c r="BY66" i="126" s="1"/>
  <c r="BZ106" i="126"/>
  <c r="BF105" i="5"/>
  <c r="BV106" i="126" s="1"/>
  <c r="BH105" i="5"/>
  <c r="BX106" i="126" s="1"/>
  <c r="BG105" i="5"/>
  <c r="BW106" i="126" s="1"/>
  <c r="BI105" i="5"/>
  <c r="BY106" i="126" s="1"/>
  <c r="BZ185" i="126"/>
  <c r="BF184" i="5"/>
  <c r="BV185" i="126" s="1"/>
  <c r="BI184" i="5"/>
  <c r="BY185" i="126" s="1"/>
  <c r="BG184" i="5"/>
  <c r="BW185" i="126" s="1"/>
  <c r="BH184" i="5"/>
  <c r="BX185" i="126" s="1"/>
  <c r="BZ58" i="126"/>
  <c r="BG57" i="5"/>
  <c r="BW58" i="126" s="1"/>
  <c r="BH57" i="5"/>
  <c r="BX58" i="126" s="1"/>
  <c r="BI57" i="5"/>
  <c r="BY58" i="126" s="1"/>
  <c r="BF57" i="5"/>
  <c r="BV58" i="126" s="1"/>
  <c r="BU43" i="110"/>
  <c r="CD36" i="63"/>
  <c r="BG34" i="104"/>
  <c r="BH30" i="104"/>
  <c r="CF113" i="63"/>
  <c r="BR187" i="79"/>
  <c r="BI30" i="79"/>
  <c r="BI32" i="79" s="1"/>
  <c r="BJ25" i="79"/>
  <c r="BK25" i="79"/>
  <c r="BK30" i="79" s="1"/>
  <c r="BK32" i="79" s="1"/>
  <c r="BK96" i="102"/>
  <c r="BK60" i="102"/>
  <c r="BL57" i="102"/>
  <c r="BT218" i="79"/>
  <c r="CG16" i="114"/>
  <c r="CD62" i="63"/>
  <c r="EP208" i="79"/>
  <c r="EO206" i="79"/>
  <c r="EH67" i="79"/>
  <c r="EH70" i="79" s="1"/>
  <c r="EI68" i="79"/>
  <c r="BU127" i="60"/>
  <c r="EO91" i="79"/>
  <c r="BP27" i="99"/>
  <c r="BQ22" i="99"/>
  <c r="BQ27" i="99" s="1"/>
  <c r="BR22" i="99"/>
  <c r="AD190" i="70"/>
  <c r="AH190" i="70"/>
  <c r="AC190" i="70"/>
  <c r="AM190" i="70"/>
  <c r="AB190" i="70"/>
  <c r="AL190" i="70"/>
  <c r="V191" i="70"/>
  <c r="AG190" i="70"/>
  <c r="AI190" i="70"/>
  <c r="AK190" i="70"/>
  <c r="AJ190" i="70"/>
  <c r="AA190" i="70"/>
  <c r="AF190" i="70"/>
  <c r="AE190" i="70"/>
  <c r="Y190" i="70"/>
  <c r="Z190" i="70"/>
  <c r="W190" i="70"/>
  <c r="X190" i="70"/>
  <c r="CH199" i="63"/>
  <c r="CI199" i="63" s="1"/>
  <c r="BQ390" i="79"/>
  <c r="BR385" i="79"/>
  <c r="BS385" i="79"/>
  <c r="BT385" i="79" s="1"/>
  <c r="CH215" i="63"/>
  <c r="CI215" i="63" s="1"/>
  <c r="BF366" i="79"/>
  <c r="BF375" i="79" s="1"/>
  <c r="BG367" i="79"/>
  <c r="EG9" i="79"/>
  <c r="BT15" i="104"/>
  <c r="BF11" i="95"/>
  <c r="BF52" i="95"/>
  <c r="BF27" i="95"/>
  <c r="EO251" i="79"/>
  <c r="CC60" i="63"/>
  <c r="CD60" i="63" s="1"/>
  <c r="BN42" i="104"/>
  <c r="BN44" i="104" s="1"/>
  <c r="BO39" i="104"/>
  <c r="BE98" i="95"/>
  <c r="BG101" i="60"/>
  <c r="BH100" i="60"/>
  <c r="EP347" i="79"/>
  <c r="EQ348" i="79"/>
  <c r="BE96" i="97"/>
  <c r="BT24" i="58"/>
  <c r="BT64" i="58" s="1"/>
  <c r="CI120" i="63" s="1"/>
  <c r="BU6" i="110"/>
  <c r="BO19" i="105"/>
  <c r="BF27" i="108"/>
  <c r="BL25" i="93"/>
  <c r="BK27" i="93"/>
  <c r="BF49" i="95"/>
  <c r="BG49" i="95" s="1"/>
  <c r="BR131" i="79"/>
  <c r="CC46" i="63"/>
  <c r="CD46" i="63" s="1"/>
  <c r="BK64" i="110"/>
  <c r="BK52" i="110"/>
  <c r="BL51" i="110"/>
  <c r="BS96" i="60"/>
  <c r="BG64" i="103"/>
  <c r="BG52" i="103"/>
  <c r="BH50" i="103"/>
  <c r="BI11" i="104"/>
  <c r="BJ7" i="104"/>
  <c r="BL60" i="110"/>
  <c r="BL96" i="110"/>
  <c r="BL98" i="110" s="1"/>
  <c r="BL107" i="110"/>
  <c r="BM57" i="110"/>
  <c r="CC18" i="63"/>
  <c r="CD18" i="63" s="1"/>
  <c r="BN6" i="99"/>
  <c r="CC89" i="63"/>
  <c r="CD89" i="63" s="1"/>
  <c r="BQ63" i="102"/>
  <c r="CI123" i="63"/>
  <c r="EO150" i="79"/>
  <c r="CI32" i="63"/>
  <c r="CI124" i="63"/>
  <c r="CI156" i="63"/>
  <c r="CI134" i="63"/>
  <c r="CI109" i="63"/>
  <c r="BF58" i="97"/>
  <c r="BF60" i="97" s="1"/>
  <c r="BF23" i="97"/>
  <c r="BG23" i="97" s="1"/>
  <c r="BF26" i="97"/>
  <c r="BG26" i="97" s="1"/>
  <c r="BF7" i="97"/>
  <c r="BG7" i="97" s="1"/>
  <c r="CD24" i="63"/>
  <c r="BK60" i="106"/>
  <c r="BL59" i="106"/>
  <c r="BQ17" i="105"/>
  <c r="BZ165" i="126"/>
  <c r="BG164" i="5"/>
  <c r="BW165" i="126" s="1"/>
  <c r="BH164" i="5"/>
  <c r="BX165" i="126" s="1"/>
  <c r="BI164" i="5"/>
  <c r="BY165" i="126" s="1"/>
  <c r="BF164" i="5"/>
  <c r="BV165" i="126" s="1"/>
  <c r="BZ177" i="126"/>
  <c r="BF176" i="5"/>
  <c r="BV177" i="126" s="1"/>
  <c r="BG176" i="5"/>
  <c r="BW177" i="126" s="1"/>
  <c r="BI176" i="5"/>
  <c r="BY177" i="126" s="1"/>
  <c r="BH176" i="5"/>
  <c r="BX177" i="126" s="1"/>
  <c r="BZ50" i="126"/>
  <c r="BF49" i="5"/>
  <c r="BV50" i="126" s="1"/>
  <c r="BI49" i="5"/>
  <c r="BY50" i="126" s="1"/>
  <c r="BH49" i="5"/>
  <c r="BX50" i="126" s="1"/>
  <c r="BG49" i="5"/>
  <c r="BW50" i="126" s="1"/>
  <c r="BZ138" i="126"/>
  <c r="BI137" i="5"/>
  <c r="BY138" i="126" s="1"/>
  <c r="BG137" i="5"/>
  <c r="BW138" i="126" s="1"/>
  <c r="BF137" i="5"/>
  <c r="BV138" i="126" s="1"/>
  <c r="BH137" i="5"/>
  <c r="BX138" i="126" s="1"/>
  <c r="BZ167" i="126"/>
  <c r="BH166" i="5"/>
  <c r="BX167" i="126" s="1"/>
  <c r="BF166" i="5"/>
  <c r="BV167" i="126" s="1"/>
  <c r="BI166" i="5"/>
  <c r="BY167" i="126" s="1"/>
  <c r="BG166" i="5"/>
  <c r="BW167" i="126" s="1"/>
  <c r="BZ42" i="126"/>
  <c r="BH41" i="5"/>
  <c r="BX42" i="126" s="1"/>
  <c r="BI41" i="5"/>
  <c r="BY42" i="126" s="1"/>
  <c r="BF41" i="5"/>
  <c r="BV42" i="126" s="1"/>
  <c r="BG41" i="5"/>
  <c r="BW42" i="126" s="1"/>
  <c r="BZ176" i="126"/>
  <c r="BG175" i="5"/>
  <c r="BW176" i="126" s="1"/>
  <c r="BH175" i="5"/>
  <c r="BX176" i="126" s="1"/>
  <c r="BF175" i="5"/>
  <c r="BV176" i="126" s="1"/>
  <c r="BI175" i="5"/>
  <c r="BY176" i="126" s="1"/>
  <c r="BZ159" i="126"/>
  <c r="BH158" i="5"/>
  <c r="BX159" i="126" s="1"/>
  <c r="BI158" i="5"/>
  <c r="BY159" i="126" s="1"/>
  <c r="BF158" i="5"/>
  <c r="BV159" i="126" s="1"/>
  <c r="BG158" i="5"/>
  <c r="BW159" i="126" s="1"/>
  <c r="BZ34" i="126"/>
  <c r="BI33" i="5"/>
  <c r="BY34" i="126" s="1"/>
  <c r="BF33" i="5"/>
  <c r="BV34" i="126" s="1"/>
  <c r="BG33" i="5"/>
  <c r="BW34" i="126" s="1"/>
  <c r="BH33" i="5"/>
  <c r="BX34" i="126" s="1"/>
  <c r="BZ53" i="126"/>
  <c r="BG52" i="5"/>
  <c r="BW53" i="126" s="1"/>
  <c r="BH52" i="5"/>
  <c r="BX53" i="126" s="1"/>
  <c r="BI52" i="5"/>
  <c r="BY53" i="126" s="1"/>
  <c r="BF52" i="5"/>
  <c r="BV53" i="126" s="1"/>
  <c r="BZ151" i="126"/>
  <c r="BF150" i="5"/>
  <c r="BV151" i="126" s="1"/>
  <c r="BG150" i="5"/>
  <c r="BW151" i="126" s="1"/>
  <c r="BH150" i="5"/>
  <c r="BX151" i="126" s="1"/>
  <c r="BI150" i="5"/>
  <c r="BY151" i="126" s="1"/>
  <c r="BZ26" i="126"/>
  <c r="BF25" i="5"/>
  <c r="BV26" i="126" s="1"/>
  <c r="BG25" i="5"/>
  <c r="BW26" i="126" s="1"/>
  <c r="BH25" i="5"/>
  <c r="BX26" i="126" s="1"/>
  <c r="BI25" i="5"/>
  <c r="BY26" i="126" s="1"/>
  <c r="BZ111" i="126"/>
  <c r="BG110" i="5"/>
  <c r="BW111" i="126" s="1"/>
  <c r="BF110" i="5"/>
  <c r="BV111" i="126" s="1"/>
  <c r="BH110" i="5"/>
  <c r="BX111" i="126" s="1"/>
  <c r="BI110" i="5"/>
  <c r="BY111" i="126" s="1"/>
  <c r="BZ143" i="126"/>
  <c r="BH142" i="5"/>
  <c r="BX143" i="126" s="1"/>
  <c r="BI142" i="5"/>
  <c r="BY143" i="126" s="1"/>
  <c r="BG142" i="5"/>
  <c r="BW143" i="126" s="1"/>
  <c r="BF142" i="5"/>
  <c r="BV143" i="126" s="1"/>
  <c r="BZ18" i="126"/>
  <c r="BI17" i="5"/>
  <c r="BY18" i="126" s="1"/>
  <c r="BF17" i="5"/>
  <c r="BV18" i="126" s="1"/>
  <c r="BG17" i="5"/>
  <c r="BW18" i="126" s="1"/>
  <c r="BH17" i="5"/>
  <c r="BX18" i="126" s="1"/>
  <c r="BZ74" i="126"/>
  <c r="BI73" i="5"/>
  <c r="BY74" i="126" s="1"/>
  <c r="BG73" i="5"/>
  <c r="BW74" i="126" s="1"/>
  <c r="BH73" i="5"/>
  <c r="BX74" i="126" s="1"/>
  <c r="BF73" i="5"/>
  <c r="BV74" i="126" s="1"/>
  <c r="BZ135" i="126"/>
  <c r="BG134" i="5"/>
  <c r="BW135" i="126" s="1"/>
  <c r="BH134" i="5"/>
  <c r="BX135" i="126" s="1"/>
  <c r="BI134" i="5"/>
  <c r="BY135" i="126" s="1"/>
  <c r="BF134" i="5"/>
  <c r="BV135" i="126" s="1"/>
  <c r="BZ10" i="126"/>
  <c r="BG9" i="5"/>
  <c r="BW10" i="126" s="1"/>
  <c r="BH9" i="5"/>
  <c r="BX10" i="126" s="1"/>
  <c r="BF9" i="5"/>
  <c r="BV10" i="126" s="1"/>
  <c r="BI9" i="5"/>
  <c r="BY10" i="126" s="1"/>
  <c r="BZ102" i="126"/>
  <c r="BI101" i="5"/>
  <c r="BY102" i="126" s="1"/>
  <c r="BF101" i="5"/>
  <c r="BV102" i="126" s="1"/>
  <c r="BG101" i="5"/>
  <c r="BW102" i="126" s="1"/>
  <c r="BH101" i="5"/>
  <c r="BX102" i="126" s="1"/>
  <c r="BZ114" i="126"/>
  <c r="BH113" i="5"/>
  <c r="BX114" i="126" s="1"/>
  <c r="BI113" i="5"/>
  <c r="BY114" i="126" s="1"/>
  <c r="BF113" i="5"/>
  <c r="BV114" i="126" s="1"/>
  <c r="BG113" i="5"/>
  <c r="BW114" i="126" s="1"/>
  <c r="BZ36" i="126"/>
  <c r="BF35" i="5"/>
  <c r="BV36" i="126" s="1"/>
  <c r="BG35" i="5"/>
  <c r="BW36" i="126" s="1"/>
  <c r="BI35" i="5"/>
  <c r="BY36" i="126" s="1"/>
  <c r="BH35" i="5"/>
  <c r="BX36" i="126" s="1"/>
  <c r="BZ13" i="126"/>
  <c r="BF12" i="5"/>
  <c r="BV13" i="126" s="1"/>
  <c r="BG12" i="5"/>
  <c r="BW13" i="126" s="1"/>
  <c r="BH12" i="5"/>
  <c r="BX13" i="126" s="1"/>
  <c r="BI12" i="5"/>
  <c r="BY13" i="126" s="1"/>
  <c r="BZ79" i="126"/>
  <c r="BI78" i="5"/>
  <c r="BY79" i="126" s="1"/>
  <c r="BF78" i="5"/>
  <c r="BV79" i="126" s="1"/>
  <c r="BG78" i="5"/>
  <c r="BW79" i="126" s="1"/>
  <c r="BH78" i="5"/>
  <c r="BX79" i="126" s="1"/>
  <c r="AC29" i="64"/>
  <c r="Y30" i="64"/>
  <c r="AA29" i="64"/>
  <c r="Z29" i="64"/>
  <c r="AB29" i="64"/>
  <c r="AE29" i="64"/>
  <c r="AD29" i="64"/>
  <c r="BK8" i="104"/>
  <c r="BP42" i="110"/>
  <c r="BP44" i="110" s="1"/>
  <c r="BQ38" i="110"/>
  <c r="BB2" i="52"/>
  <c r="BB4" i="52"/>
  <c r="BB5" i="52"/>
  <c r="BB3" i="52"/>
  <c r="CD12" i="63"/>
  <c r="BR49" i="99"/>
  <c r="BS49" i="99" s="1"/>
  <c r="BP37" i="93"/>
  <c r="BN86" i="79"/>
  <c r="BN95" i="79" s="1"/>
  <c r="BO87" i="79"/>
  <c r="BN303" i="79"/>
  <c r="BM301" i="79"/>
  <c r="BM64" i="93"/>
  <c r="BN50" i="93"/>
  <c r="EI255" i="79"/>
  <c r="EI272" i="79" s="1"/>
  <c r="EJ250" i="79"/>
  <c r="ER49" i="79"/>
  <c r="EQ46" i="79"/>
  <c r="BL70" i="79"/>
  <c r="BM65" i="79"/>
  <c r="BS387" i="79"/>
  <c r="BT389" i="79"/>
  <c r="BM33" i="98"/>
  <c r="BL34" i="98"/>
  <c r="EN173" i="79"/>
  <c r="BJ19" i="102"/>
  <c r="BK16" i="102"/>
  <c r="ER290" i="79"/>
  <c r="BO370" i="79"/>
  <c r="EP251" i="79"/>
  <c r="EQ254" i="79"/>
  <c r="ER254" i="79" s="1"/>
  <c r="BQ26" i="93"/>
  <c r="BS19" i="106"/>
  <c r="BT15" i="106"/>
  <c r="BL84" i="60"/>
  <c r="BM100" i="94"/>
  <c r="CE6" i="63"/>
  <c r="CF6" i="63" s="1"/>
  <c r="BQ6" i="96"/>
  <c r="BR6" i="96" s="1"/>
  <c r="BF15" i="95"/>
  <c r="BG15" i="95" s="1"/>
  <c r="BF56" i="95"/>
  <c r="BG56" i="95" s="1"/>
  <c r="BF33" i="95"/>
  <c r="BG33" i="95" s="1"/>
  <c r="BS47" i="94"/>
  <c r="CB171" i="63"/>
  <c r="CC171" i="63" s="1"/>
  <c r="CD171" i="63" s="1"/>
  <c r="CB208" i="63"/>
  <c r="CC208" i="63" s="1"/>
  <c r="CD208" i="63" s="1"/>
  <c r="ER308" i="79"/>
  <c r="BH64" i="102"/>
  <c r="BH52" i="102"/>
  <c r="BI51" i="102"/>
  <c r="BJ98" i="102"/>
  <c r="EN330" i="79"/>
  <c r="BS42" i="102"/>
  <c r="BS44" i="102" s="1"/>
  <c r="BT40" i="102"/>
  <c r="CE52" i="63"/>
  <c r="CF52" i="63" s="1"/>
  <c r="BR27" i="100"/>
  <c r="BS22" i="100"/>
  <c r="BN141" i="79"/>
  <c r="BN150" i="79" s="1"/>
  <c r="BO142" i="79"/>
  <c r="BE34" i="97"/>
  <c r="BU24" i="58"/>
  <c r="BU64" i="58" s="1"/>
  <c r="BS11" i="79"/>
  <c r="BS15" i="79" s="1"/>
  <c r="BT14" i="79"/>
  <c r="BT11" i="79" s="1"/>
  <c r="BS40" i="101"/>
  <c r="EI95" i="79"/>
  <c r="BU15" i="101"/>
  <c r="BF10" i="108"/>
  <c r="BG10" i="108" s="1"/>
  <c r="BF43" i="108"/>
  <c r="BF30" i="108"/>
  <c r="BF34" i="108" s="1"/>
  <c r="BL49" i="96"/>
  <c r="BK52" i="96"/>
  <c r="BK63" i="96"/>
  <c r="CF143" i="63"/>
  <c r="CG143" i="63" s="1"/>
  <c r="CH143" i="63" s="1"/>
  <c r="CI143" i="63" s="1"/>
  <c r="BI34" i="96"/>
  <c r="BJ30" i="96"/>
  <c r="BM32" i="103"/>
  <c r="CB35" i="63"/>
  <c r="CC35" i="63" s="1"/>
  <c r="CD35" i="63" s="1"/>
  <c r="BP101" i="102"/>
  <c r="BL221" i="79"/>
  <c r="BL230" i="79" s="1"/>
  <c r="BM224" i="79"/>
  <c r="BP146" i="60"/>
  <c r="BR141" i="60"/>
  <c r="BR146" i="60" s="1"/>
  <c r="BS141" i="60"/>
  <c r="BS146" i="60" s="1"/>
  <c r="BS133" i="79"/>
  <c r="BL11" i="107"/>
  <c r="BM7" i="107"/>
  <c r="BR288" i="79"/>
  <c r="BS288" i="79" s="1"/>
  <c r="BE107" i="97"/>
  <c r="BI11" i="96"/>
  <c r="BJ7" i="96"/>
  <c r="BJ272" i="79"/>
  <c r="CB182" i="63"/>
  <c r="CC182" i="63" s="1"/>
  <c r="CD182" i="63" s="1"/>
  <c r="EK127" i="79"/>
  <c r="CD41" i="63"/>
  <c r="CI108" i="63"/>
  <c r="CI138" i="63"/>
  <c r="CI125" i="63"/>
  <c r="CI69" i="63"/>
  <c r="CD63" i="63"/>
  <c r="BG43" i="97"/>
  <c r="BF34" i="97"/>
  <c r="EK392" i="79"/>
  <c r="CD42" i="63"/>
  <c r="BZ60" i="126"/>
  <c r="BG59" i="5"/>
  <c r="BW60" i="126" s="1"/>
  <c r="BF59" i="5"/>
  <c r="BV60" i="126" s="1"/>
  <c r="BH59" i="5"/>
  <c r="BX60" i="126" s="1"/>
  <c r="BI59" i="5"/>
  <c r="BY60" i="126" s="1"/>
  <c r="BZ32" i="126"/>
  <c r="BF31" i="5"/>
  <c r="BV32" i="126" s="1"/>
  <c r="BG31" i="5"/>
  <c r="BW32" i="126" s="1"/>
  <c r="BH31" i="5"/>
  <c r="BX32" i="126" s="1"/>
  <c r="BI31" i="5"/>
  <c r="BY32" i="126" s="1"/>
  <c r="BZ78" i="126"/>
  <c r="BG77" i="5"/>
  <c r="BW78" i="126" s="1"/>
  <c r="BH77" i="5"/>
  <c r="BX78" i="126" s="1"/>
  <c r="BI77" i="5"/>
  <c r="BY78" i="126" s="1"/>
  <c r="BF77" i="5"/>
  <c r="BV78" i="126" s="1"/>
  <c r="BZ95" i="126"/>
  <c r="BG94" i="5"/>
  <c r="BW95" i="126" s="1"/>
  <c r="BH94" i="5"/>
  <c r="BX95" i="126" s="1"/>
  <c r="BF94" i="5"/>
  <c r="BV95" i="126" s="1"/>
  <c r="BI94" i="5"/>
  <c r="BY95" i="126" s="1"/>
  <c r="BZ141" i="126"/>
  <c r="BI140" i="5"/>
  <c r="BY141" i="126" s="1"/>
  <c r="BH140" i="5"/>
  <c r="BX141" i="126" s="1"/>
  <c r="BF140" i="5"/>
  <c r="BV141" i="126" s="1"/>
  <c r="BG140" i="5"/>
  <c r="BW141" i="126" s="1"/>
  <c r="BZ71" i="126"/>
  <c r="BH70" i="5"/>
  <c r="BX71" i="126" s="1"/>
  <c r="BF70" i="5"/>
  <c r="BV71" i="126" s="1"/>
  <c r="BG70" i="5"/>
  <c r="BW71" i="126" s="1"/>
  <c r="BI70" i="5"/>
  <c r="BY71" i="126" s="1"/>
  <c r="BZ28" i="126"/>
  <c r="BF27" i="5"/>
  <c r="BV28" i="126" s="1"/>
  <c r="BG27" i="5"/>
  <c r="BW28" i="126" s="1"/>
  <c r="BH27" i="5"/>
  <c r="BX28" i="126" s="1"/>
  <c r="BI27" i="5"/>
  <c r="BY28" i="126" s="1"/>
  <c r="BZ130" i="126"/>
  <c r="BF129" i="5"/>
  <c r="BV130" i="126" s="1"/>
  <c r="BG129" i="5"/>
  <c r="BW130" i="126" s="1"/>
  <c r="BH129" i="5"/>
  <c r="BX130" i="126" s="1"/>
  <c r="BI129" i="5"/>
  <c r="BY130" i="126" s="1"/>
  <c r="BZ70" i="126"/>
  <c r="BG69" i="5"/>
  <c r="BW70" i="126" s="1"/>
  <c r="BI69" i="5"/>
  <c r="BY70" i="126" s="1"/>
  <c r="BF69" i="5"/>
  <c r="BV70" i="126" s="1"/>
  <c r="BH69" i="5"/>
  <c r="BX70" i="126" s="1"/>
  <c r="BZ110" i="126"/>
  <c r="BH109" i="5"/>
  <c r="BX110" i="126" s="1"/>
  <c r="BF109" i="5"/>
  <c r="BV110" i="126" s="1"/>
  <c r="BG109" i="5"/>
  <c r="BW110" i="126" s="1"/>
  <c r="BI109" i="5"/>
  <c r="BY110" i="126" s="1"/>
  <c r="BZ122" i="126"/>
  <c r="BF121" i="5"/>
  <c r="BV122" i="126" s="1"/>
  <c r="BG121" i="5"/>
  <c r="BW122" i="126" s="1"/>
  <c r="BI121" i="5"/>
  <c r="BY122" i="126" s="1"/>
  <c r="BH121" i="5"/>
  <c r="BX122" i="126" s="1"/>
  <c r="BZ123" i="126"/>
  <c r="BG122" i="5"/>
  <c r="BW123" i="126" s="1"/>
  <c r="BH122" i="5"/>
  <c r="BX123" i="126" s="1"/>
  <c r="BF122" i="5"/>
  <c r="BV123" i="126" s="1"/>
  <c r="BI122" i="5"/>
  <c r="BY123" i="126" s="1"/>
  <c r="BZ118" i="126"/>
  <c r="BF117" i="5"/>
  <c r="BV118" i="126" s="1"/>
  <c r="BI117" i="5"/>
  <c r="BY118" i="126" s="1"/>
  <c r="BG117" i="5"/>
  <c r="BW118" i="126" s="1"/>
  <c r="BH117" i="5"/>
  <c r="BX118" i="126" s="1"/>
  <c r="BZ119" i="126"/>
  <c r="BF118" i="5"/>
  <c r="BV119" i="126" s="1"/>
  <c r="BG118" i="5"/>
  <c r="BW119" i="126" s="1"/>
  <c r="BH118" i="5"/>
  <c r="BX119" i="126" s="1"/>
  <c r="BI118" i="5"/>
  <c r="BY119" i="126" s="1"/>
  <c r="BZ191" i="126"/>
  <c r="BI190" i="5"/>
  <c r="BY191" i="126" s="1"/>
  <c r="BG190" i="5"/>
  <c r="BW191" i="126" s="1"/>
  <c r="BF190" i="5"/>
  <c r="BV191" i="126" s="1"/>
  <c r="BH190" i="5"/>
  <c r="BX191" i="126" s="1"/>
  <c r="BZ183" i="126"/>
  <c r="BI182" i="5"/>
  <c r="BY183" i="126" s="1"/>
  <c r="BF182" i="5"/>
  <c r="BV183" i="126" s="1"/>
  <c r="BG182" i="5"/>
  <c r="BW183" i="126" s="1"/>
  <c r="BH182" i="5"/>
  <c r="BX183" i="126" s="1"/>
  <c r="BZ19" i="126"/>
  <c r="BH18" i="5"/>
  <c r="BX19" i="126" s="1"/>
  <c r="BF18" i="5"/>
  <c r="BV19" i="126" s="1"/>
  <c r="BI18" i="5"/>
  <c r="BY19" i="126" s="1"/>
  <c r="BG18" i="5"/>
  <c r="BW19" i="126" s="1"/>
  <c r="BZ175" i="126"/>
  <c r="BF174" i="5"/>
  <c r="BV175" i="126" s="1"/>
  <c r="BG174" i="5"/>
  <c r="BW175" i="126" s="1"/>
  <c r="BH174" i="5"/>
  <c r="BX175" i="126" s="1"/>
  <c r="BI174" i="5"/>
  <c r="BY175" i="126" s="1"/>
  <c r="BZ188" i="126"/>
  <c r="BF187" i="5"/>
  <c r="BV188" i="126" s="1"/>
  <c r="BI187" i="5"/>
  <c r="BY188" i="126" s="1"/>
  <c r="BG187" i="5"/>
  <c r="BW188" i="126" s="1"/>
  <c r="BH187" i="5"/>
  <c r="BX188" i="126" s="1"/>
  <c r="BZ181" i="126"/>
  <c r="BG180" i="5"/>
  <c r="BW181" i="126" s="1"/>
  <c r="BH180" i="5"/>
  <c r="BX181" i="126" s="1"/>
  <c r="BI180" i="5"/>
  <c r="BY181" i="126" s="1"/>
  <c r="BF180" i="5"/>
  <c r="BV181" i="126" s="1"/>
  <c r="BZ128" i="126"/>
  <c r="BF127" i="5"/>
  <c r="BV128" i="126" s="1"/>
  <c r="BG127" i="5"/>
  <c r="BW128" i="126" s="1"/>
  <c r="BI127" i="5"/>
  <c r="BY128" i="126" s="1"/>
  <c r="BH127" i="5"/>
  <c r="BX128" i="126" s="1"/>
  <c r="BZ96" i="126"/>
  <c r="BF95" i="5"/>
  <c r="BV96" i="126" s="1"/>
  <c r="BH95" i="5"/>
  <c r="BX96" i="126" s="1"/>
  <c r="BI95" i="5"/>
  <c r="BY96" i="126" s="1"/>
  <c r="BG95" i="5"/>
  <c r="BW96" i="126" s="1"/>
  <c r="BZ88" i="126"/>
  <c r="BI87" i="5"/>
  <c r="BY88" i="126" s="1"/>
  <c r="BF87" i="5"/>
  <c r="BV88" i="126" s="1"/>
  <c r="BH87" i="5"/>
  <c r="BX88" i="126" s="1"/>
  <c r="BG87" i="5"/>
  <c r="BW88" i="126" s="1"/>
  <c r="BZ105" i="126"/>
  <c r="BI104" i="5"/>
  <c r="BY105" i="126" s="1"/>
  <c r="BF104" i="5"/>
  <c r="BV105" i="126" s="1"/>
  <c r="BG104" i="5"/>
  <c r="BW105" i="126" s="1"/>
  <c r="BH104" i="5"/>
  <c r="BX105" i="126" s="1"/>
  <c r="BM27" i="96"/>
  <c r="BN22" i="96"/>
  <c r="BJ11" i="110"/>
  <c r="BK10" i="110"/>
  <c r="BP14" i="99"/>
  <c r="BO95" i="107"/>
  <c r="BO98" i="107" s="1"/>
  <c r="BO65" i="107"/>
  <c r="BO60" i="107"/>
  <c r="BO107" i="107"/>
  <c r="BR54" i="58"/>
  <c r="CG15" i="63" s="1"/>
  <c r="BS14" i="58"/>
  <c r="EN332" i="79"/>
  <c r="BJ48" i="106"/>
  <c r="BT247" i="79"/>
  <c r="EM51" i="79"/>
  <c r="EN52" i="79"/>
  <c r="EG72" i="79"/>
  <c r="BT11" i="101"/>
  <c r="BU10" i="101"/>
  <c r="BU11" i="101" s="1"/>
  <c r="BK133" i="60"/>
  <c r="EP188" i="79"/>
  <c r="BK72" i="79"/>
  <c r="BM15" i="99"/>
  <c r="CE209" i="63"/>
  <c r="CF209" i="63" s="1"/>
  <c r="EI331" i="79"/>
  <c r="EI335" i="79" s="1"/>
  <c r="EJ333" i="79"/>
  <c r="BF42" i="96"/>
  <c r="BF44" i="96" s="1"/>
  <c r="BG40" i="96"/>
  <c r="BO72" i="58"/>
  <c r="BP32" i="58"/>
  <c r="EK134" i="79"/>
  <c r="BE392" i="79"/>
  <c r="BP27" i="107"/>
  <c r="BQ25" i="107"/>
  <c r="BO298" i="79"/>
  <c r="BP299" i="79"/>
  <c r="ED218" i="79"/>
  <c r="ED230" i="79" s="1"/>
  <c r="EE220" i="79"/>
  <c r="BF30" i="95"/>
  <c r="BF34" i="95" s="1"/>
  <c r="CB30" i="63"/>
  <c r="CC30" i="63" s="1"/>
  <c r="CD30" i="63" s="1"/>
  <c r="BR24" i="60"/>
  <c r="BR6" i="79"/>
  <c r="BT7" i="79"/>
  <c r="BT6" i="79" s="1"/>
  <c r="BQ59" i="58"/>
  <c r="CF165" i="63" s="1"/>
  <c r="BR19" i="58"/>
  <c r="EH214" i="79"/>
  <c r="EJ246" i="79"/>
  <c r="EK249" i="79"/>
  <c r="EL249" i="79"/>
  <c r="EL246" i="79" s="1"/>
  <c r="CL9" i="114"/>
  <c r="CB188" i="63"/>
  <c r="CC188" i="63" s="1"/>
  <c r="CD188" i="63" s="1"/>
  <c r="CH107" i="63"/>
  <c r="CI107" i="63" s="1"/>
  <c r="BR52" i="99"/>
  <c r="BS48" i="99"/>
  <c r="BS32" i="60"/>
  <c r="BS34" i="60" s="1"/>
  <c r="BR27" i="106"/>
  <c r="BS23" i="106"/>
  <c r="BS27" i="106" s="1"/>
  <c r="BT23" i="106"/>
  <c r="BT27" i="106" s="1"/>
  <c r="BR15" i="79"/>
  <c r="BP341" i="79"/>
  <c r="BQ343" i="79"/>
  <c r="BI152" i="79"/>
  <c r="BN11" i="102"/>
  <c r="BO8" i="102"/>
  <c r="BO173" i="60"/>
  <c r="CE17" i="63"/>
  <c r="CF17" i="63" s="1"/>
  <c r="BT51" i="104"/>
  <c r="BQ42" i="106"/>
  <c r="BQ44" i="106" s="1"/>
  <c r="BR37" i="106"/>
  <c r="BK232" i="79"/>
  <c r="EH110" i="79"/>
  <c r="EH112" i="79" s="1"/>
  <c r="EI106" i="79"/>
  <c r="BP226" i="79"/>
  <c r="BJ96" i="94"/>
  <c r="BJ98" i="94" s="1"/>
  <c r="BJ60" i="94"/>
  <c r="BK57" i="94"/>
  <c r="BN42" i="100"/>
  <c r="BN44" i="100" s="1"/>
  <c r="BO37" i="100"/>
  <c r="BE98" i="97"/>
  <c r="BQ308" i="79"/>
  <c r="BQ305" i="79"/>
  <c r="BQ40" i="60"/>
  <c r="BR40" i="60"/>
  <c r="BP43" i="107"/>
  <c r="BU30" i="102"/>
  <c r="BU34" i="102" s="1"/>
  <c r="CD144" i="63" l="1"/>
  <c r="CJ108" i="63"/>
  <c r="L96" i="64" s="1"/>
  <c r="CJ120" i="63"/>
  <c r="L107" i="64" s="1"/>
  <c r="CJ107" i="63"/>
  <c r="L95" i="64" s="1"/>
  <c r="CJ125" i="63"/>
  <c r="L111" i="64" s="1"/>
  <c r="CJ138" i="63"/>
  <c r="L122" i="64" s="1"/>
  <c r="BQ69" i="58"/>
  <c r="BU63" i="102"/>
  <c r="ER251" i="79"/>
  <c r="BS6" i="96"/>
  <c r="BG94" i="108"/>
  <c r="EQ91" i="79"/>
  <c r="ER94" i="79"/>
  <c r="BU65" i="106"/>
  <c r="BU94" i="106"/>
  <c r="BU98" i="106" s="1"/>
  <c r="BU107" i="106"/>
  <c r="BS24" i="60"/>
  <c r="EP187" i="79"/>
  <c r="BS42" i="101"/>
  <c r="BS44" i="101" s="1"/>
  <c r="BT40" i="101"/>
  <c r="BS54" i="58"/>
  <c r="CH15" i="63" s="1"/>
  <c r="BT14" i="58"/>
  <c r="BQ43" i="107"/>
  <c r="BP298" i="79"/>
  <c r="BQ299" i="79"/>
  <c r="BK48" i="106"/>
  <c r="BR42" i="106"/>
  <c r="BR44" i="106" s="1"/>
  <c r="BS37" i="106"/>
  <c r="BS42" i="106" s="1"/>
  <c r="BS44" i="106" s="1"/>
  <c r="CM9" i="114"/>
  <c r="BP72" i="58"/>
  <c r="BQ32" i="58"/>
  <c r="EO52" i="79"/>
  <c r="BM221" i="79"/>
  <c r="BM230" i="79" s="1"/>
  <c r="BN224" i="79"/>
  <c r="CJ143" i="63"/>
  <c r="L127" i="64" s="1"/>
  <c r="CG52" i="63"/>
  <c r="BT47" i="94"/>
  <c r="EN171" i="79"/>
  <c r="EO173" i="79"/>
  <c r="EP173" i="79"/>
  <c r="BQ37" i="93"/>
  <c r="BB7" i="52"/>
  <c r="CJ123" i="63"/>
  <c r="L109" i="64" s="1"/>
  <c r="BL64" i="110"/>
  <c r="BL52" i="110"/>
  <c r="BM51" i="110"/>
  <c r="BG366" i="79"/>
  <c r="BG375" i="79" s="1"/>
  <c r="BH367" i="79"/>
  <c r="CJ199" i="63"/>
  <c r="L174" i="64" s="1"/>
  <c r="CH16" i="114"/>
  <c r="BJ30" i="79"/>
  <c r="BJ32" i="79" s="1"/>
  <c r="BI194" i="5"/>
  <c r="BY195" i="126" s="1"/>
  <c r="BY7" i="126"/>
  <c r="BR60" i="58"/>
  <c r="CG172" i="63" s="1"/>
  <c r="BS20" i="58"/>
  <c r="CI122" i="63"/>
  <c r="CJ122" i="63" s="1"/>
  <c r="L108" i="64" s="1"/>
  <c r="CD88" i="63"/>
  <c r="BF63" i="108"/>
  <c r="BF52" i="108"/>
  <c r="EQ167" i="79"/>
  <c r="BK98" i="102"/>
  <c r="CF205" i="63"/>
  <c r="CG205" i="63" s="1"/>
  <c r="BR95" i="105"/>
  <c r="BS101" i="105"/>
  <c r="BT371" i="79"/>
  <c r="CI136" i="63"/>
  <c r="CJ136" i="63" s="1"/>
  <c r="L120" i="64" s="1"/>
  <c r="EN138" i="79"/>
  <c r="EN150" i="79" s="1"/>
  <c r="BO34" i="100"/>
  <c r="BP30" i="100"/>
  <c r="CD11" i="63"/>
  <c r="BQ43" i="93"/>
  <c r="BO25" i="104"/>
  <c r="BP25" i="104" s="1"/>
  <c r="BQ25" i="104" s="1"/>
  <c r="BR25" i="104" s="1"/>
  <c r="CF55" i="63"/>
  <c r="CG55" i="63" s="1"/>
  <c r="BQ147" i="79"/>
  <c r="BR148" i="79"/>
  <c r="BR258" i="79"/>
  <c r="BS260" i="79"/>
  <c r="BN19" i="98"/>
  <c r="BO17" i="98"/>
  <c r="BR15" i="110"/>
  <c r="BG59" i="108"/>
  <c r="BG26" i="108"/>
  <c r="BG15" i="108"/>
  <c r="BG33" i="108"/>
  <c r="BG102" i="108"/>
  <c r="BG96" i="108" s="1"/>
  <c r="EI210" i="79"/>
  <c r="BG100" i="95"/>
  <c r="BG16" i="95"/>
  <c r="BG22" i="95"/>
  <c r="BH22" i="95" s="1"/>
  <c r="BF19" i="95"/>
  <c r="EJ221" i="79"/>
  <c r="EK223" i="79"/>
  <c r="EP307" i="79"/>
  <c r="EP310" i="79" s="1"/>
  <c r="EQ309" i="79"/>
  <c r="BJ109" i="60"/>
  <c r="BK107" i="60"/>
  <c r="BG22" i="97"/>
  <c r="BG50" i="97"/>
  <c r="BG64" i="97" s="1"/>
  <c r="BG51" i="97"/>
  <c r="BG41" i="97"/>
  <c r="BP19" i="93"/>
  <c r="BQ14" i="93"/>
  <c r="BT59" i="107"/>
  <c r="BU59" i="107" s="1"/>
  <c r="BP66" i="58"/>
  <c r="CE75" i="63" s="1"/>
  <c r="BO347" i="79"/>
  <c r="BO350" i="79" s="1"/>
  <c r="BP349" i="79"/>
  <c r="EO267" i="79"/>
  <c r="EP269" i="79"/>
  <c r="CI27" i="63"/>
  <c r="CJ27" i="63" s="1"/>
  <c r="L23" i="64" s="1"/>
  <c r="EQ61" i="79"/>
  <c r="ER62" i="79"/>
  <c r="BJ152" i="79"/>
  <c r="BF60" i="95"/>
  <c r="CI201" i="63"/>
  <c r="CJ201" i="63" s="1"/>
  <c r="L176" i="64" s="1"/>
  <c r="BP37" i="100"/>
  <c r="CG209" i="63"/>
  <c r="BQ226" i="79"/>
  <c r="EJ331" i="79"/>
  <c r="EJ335" i="79" s="1"/>
  <c r="EK333" i="79"/>
  <c r="BR305" i="79"/>
  <c r="BS63" i="99"/>
  <c r="BS52" i="99"/>
  <c r="BT48" i="99"/>
  <c r="BL133" i="60"/>
  <c r="BK96" i="94"/>
  <c r="BK60" i="94"/>
  <c r="BL57" i="94"/>
  <c r="BP8" i="102"/>
  <c r="BO11" i="102"/>
  <c r="BQ8" i="102"/>
  <c r="BQ11" i="102" s="1"/>
  <c r="BR63" i="99"/>
  <c r="CJ69" i="63"/>
  <c r="L61" i="64" s="1"/>
  <c r="BF11" i="108"/>
  <c r="BS27" i="100"/>
  <c r="BT22" i="100"/>
  <c r="BT42" i="102"/>
  <c r="BT44" i="102" s="1"/>
  <c r="BU40" i="102"/>
  <c r="BU42" i="102" s="1"/>
  <c r="BU44" i="102" s="1"/>
  <c r="CG6" i="63"/>
  <c r="BM70" i="79"/>
  <c r="BN65" i="79"/>
  <c r="BN301" i="79"/>
  <c r="BO303" i="79"/>
  <c r="BQ42" i="110"/>
  <c r="BQ44" i="110" s="1"/>
  <c r="BR38" i="110"/>
  <c r="BL60" i="106"/>
  <c r="BM59" i="106"/>
  <c r="BU15" i="104"/>
  <c r="EH72" i="79"/>
  <c r="CI159" i="63"/>
  <c r="CJ159" i="63" s="1"/>
  <c r="L140" i="64" s="1"/>
  <c r="BN94" i="104"/>
  <c r="BN107" i="104"/>
  <c r="BO100" i="104"/>
  <c r="BS27" i="98"/>
  <c r="BT25" i="98"/>
  <c r="BS60" i="105"/>
  <c r="BT59" i="105"/>
  <c r="BT60" i="105" s="1"/>
  <c r="AB7" i="122"/>
  <c r="AC4" i="122"/>
  <c r="AB10" i="122"/>
  <c r="BP69" i="58"/>
  <c r="CE63" i="63" s="1"/>
  <c r="CF63" i="63" s="1"/>
  <c r="CG63" i="63" s="1"/>
  <c r="BR29" i="58"/>
  <c r="BR69" i="58" s="1"/>
  <c r="CE166" i="63"/>
  <c r="BO61" i="79"/>
  <c r="BP63" i="79"/>
  <c r="CI130" i="63"/>
  <c r="CJ130" i="63" s="1"/>
  <c r="L115" i="64" s="1"/>
  <c r="CF22" i="63"/>
  <c r="CG22" i="63" s="1"/>
  <c r="EL90" i="79"/>
  <c r="EK95" i="79"/>
  <c r="BN19" i="110"/>
  <c r="BO16" i="110"/>
  <c r="BO59" i="98"/>
  <c r="BN60" i="98"/>
  <c r="CD213" i="63"/>
  <c r="BT381" i="79"/>
  <c r="BG11" i="108"/>
  <c r="BG19" i="108"/>
  <c r="BG47" i="108"/>
  <c r="BH4" i="108"/>
  <c r="BH6" i="108"/>
  <c r="BH50" i="108"/>
  <c r="BH101" i="108"/>
  <c r="BH22" i="108"/>
  <c r="BH102" i="108"/>
  <c r="BH17" i="108"/>
  <c r="BH9" i="108"/>
  <c r="BH59" i="108"/>
  <c r="BH16" i="108"/>
  <c r="BH48" i="108"/>
  <c r="BH37" i="108"/>
  <c r="BH26" i="108"/>
  <c r="BH39" i="108"/>
  <c r="BH57" i="108"/>
  <c r="BH8" i="108"/>
  <c r="BH56" i="108"/>
  <c r="BH7" i="108"/>
  <c r="BH25" i="108"/>
  <c r="BH14" i="108"/>
  <c r="BH49" i="108"/>
  <c r="BH55" i="108"/>
  <c r="BH18" i="108"/>
  <c r="BH100" i="108"/>
  <c r="BH58" i="108"/>
  <c r="BH41" i="108"/>
  <c r="BH32" i="108"/>
  <c r="BG51" i="108"/>
  <c r="BH51" i="108" s="1"/>
  <c r="BH15" i="108"/>
  <c r="BH10" i="108"/>
  <c r="BG40" i="108"/>
  <c r="BH40" i="108" s="1"/>
  <c r="BG17" i="95"/>
  <c r="BG55" i="95"/>
  <c r="BG10" i="95"/>
  <c r="BF107" i="95"/>
  <c r="BL107" i="102"/>
  <c r="CD155" i="63"/>
  <c r="BG58" i="97"/>
  <c r="BH4" i="97"/>
  <c r="BH16" i="97"/>
  <c r="BH59" i="97"/>
  <c r="BH14" i="97"/>
  <c r="BH58" i="97"/>
  <c r="BH7" i="97"/>
  <c r="BH39" i="97"/>
  <c r="BH55" i="97"/>
  <c r="BH56" i="97"/>
  <c r="BH32" i="97"/>
  <c r="BH31" i="97"/>
  <c r="BH43" i="97"/>
  <c r="BH38" i="97"/>
  <c r="BH22" i="97"/>
  <c r="BH17" i="97"/>
  <c r="BH102" i="97"/>
  <c r="BH23" i="97"/>
  <c r="BH26" i="97"/>
  <c r="BH41" i="97"/>
  <c r="BH9" i="97"/>
  <c r="BH49" i="97"/>
  <c r="BH15" i="97"/>
  <c r="BH33" i="97"/>
  <c r="BH100" i="97"/>
  <c r="BH6" i="97"/>
  <c r="EG352" i="79"/>
  <c r="BK95" i="100"/>
  <c r="BK98" i="100" s="1"/>
  <c r="BK107" i="100"/>
  <c r="BL101" i="100"/>
  <c r="BQ59" i="110"/>
  <c r="BN352" i="79"/>
  <c r="BK107" i="94"/>
  <c r="BS43" i="98"/>
  <c r="BP42" i="99"/>
  <c r="BP44" i="99" s="1"/>
  <c r="BQ40" i="99"/>
  <c r="CI217" i="63"/>
  <c r="CJ217" i="63" s="1"/>
  <c r="L190" i="64" s="1"/>
  <c r="CD180" i="63"/>
  <c r="CE180" i="63" s="1"/>
  <c r="BJ52" i="106"/>
  <c r="BN11" i="98"/>
  <c r="BO10" i="98"/>
  <c r="BR26" i="93"/>
  <c r="BS26" i="93" s="1"/>
  <c r="EJ131" i="79"/>
  <c r="CI142" i="63"/>
  <c r="CJ142" i="63" s="1"/>
  <c r="L126" i="64" s="1"/>
  <c r="BT63" i="102"/>
  <c r="EE218" i="79"/>
  <c r="EE230" i="79" s="1"/>
  <c r="EG220" i="79"/>
  <c r="BS40" i="60"/>
  <c r="BO178" i="60"/>
  <c r="BO147" i="60"/>
  <c r="BP173" i="60"/>
  <c r="BR308" i="79"/>
  <c r="EI110" i="79"/>
  <c r="EI112" i="79" s="1"/>
  <c r="EJ106" i="79"/>
  <c r="BT64" i="104"/>
  <c r="BU51" i="104"/>
  <c r="BU64" i="104" s="1"/>
  <c r="BU23" i="106"/>
  <c r="BU27" i="106" s="1"/>
  <c r="BT24" i="60"/>
  <c r="EF220" i="79"/>
  <c r="BR25" i="107"/>
  <c r="BQ27" i="107"/>
  <c r="EO332" i="79"/>
  <c r="BN27" i="96"/>
  <c r="BO22" i="96"/>
  <c r="BM11" i="107"/>
  <c r="BN7" i="107"/>
  <c r="BP95" i="102"/>
  <c r="BJ34" i="96"/>
  <c r="BK30" i="96"/>
  <c r="BL72" i="79"/>
  <c r="BB6" i="52"/>
  <c r="AA30" i="64"/>
  <c r="AE30" i="64"/>
  <c r="AD30" i="64"/>
  <c r="Z30" i="64"/>
  <c r="Y31" i="64"/>
  <c r="AC30" i="64"/>
  <c r="AB30" i="64"/>
  <c r="CJ109" i="63"/>
  <c r="L97" i="64" s="1"/>
  <c r="BO6" i="99"/>
  <c r="BT96" i="60"/>
  <c r="BF392" i="79"/>
  <c r="CJ127" i="63"/>
  <c r="L113" i="64" s="1"/>
  <c r="BK34" i="103"/>
  <c r="BL30" i="103"/>
  <c r="BR32" i="93"/>
  <c r="BS32" i="93" s="1"/>
  <c r="BT32" i="93" s="1"/>
  <c r="BO47" i="96"/>
  <c r="CF214" i="63"/>
  <c r="CG214" i="63" s="1"/>
  <c r="AA6" i="122"/>
  <c r="AA8" i="122"/>
  <c r="CE200" i="63"/>
  <c r="CE197" i="63"/>
  <c r="CE203" i="63"/>
  <c r="CE86" i="63"/>
  <c r="CE25" i="63"/>
  <c r="BR138" i="79"/>
  <c r="CI126" i="63"/>
  <c r="CJ126" i="63" s="1"/>
  <c r="L112" i="64" s="1"/>
  <c r="BN99" i="60"/>
  <c r="CD72" i="63"/>
  <c r="CE72" i="63" s="1"/>
  <c r="CF72" i="63" s="1"/>
  <c r="CG72" i="63" s="1"/>
  <c r="EP140" i="79"/>
  <c r="BL64" i="98"/>
  <c r="BL52" i="98"/>
  <c r="BM51" i="98"/>
  <c r="EM166" i="79"/>
  <c r="EM175" i="79" s="1"/>
  <c r="EN169" i="79"/>
  <c r="EO169" i="79" s="1"/>
  <c r="BG64" i="108"/>
  <c r="BK42" i="98"/>
  <c r="BK44" i="98" s="1"/>
  <c r="BL39" i="98"/>
  <c r="EN50" i="79"/>
  <c r="EM261" i="79"/>
  <c r="EN263" i="79"/>
  <c r="BS55" i="79"/>
  <c r="BT50" i="79"/>
  <c r="BM18" i="99"/>
  <c r="CF13" i="63"/>
  <c r="CG13" i="63" s="1"/>
  <c r="CE186" i="63"/>
  <c r="BK52" i="101"/>
  <c r="BK63" i="101"/>
  <c r="BL48" i="101"/>
  <c r="CD28" i="63"/>
  <c r="BM178" i="79"/>
  <c r="BM190" i="79" s="1"/>
  <c r="BN180" i="79"/>
  <c r="BL211" i="79"/>
  <c r="BL215" i="79" s="1"/>
  <c r="BL232" i="79" s="1"/>
  <c r="BM214" i="79"/>
  <c r="BO107" i="105"/>
  <c r="BO94" i="105"/>
  <c r="BO98" i="105" s="1"/>
  <c r="BP100" i="105"/>
  <c r="CF111" i="63"/>
  <c r="CG111" i="63" s="1"/>
  <c r="BF95" i="95"/>
  <c r="BF98" i="95" s="1"/>
  <c r="BF27" i="97"/>
  <c r="CI147" i="63"/>
  <c r="CJ147" i="63" s="1"/>
  <c r="L130" i="64" s="1"/>
  <c r="BJ8" i="99"/>
  <c r="BI11" i="99"/>
  <c r="BP17" i="104"/>
  <c r="BJ63" i="106"/>
  <c r="BK63" i="94"/>
  <c r="BK52" i="94"/>
  <c r="BL48" i="94"/>
  <c r="BN96" i="104"/>
  <c r="BO102" i="104"/>
  <c r="BR65" i="98"/>
  <c r="BR95" i="98"/>
  <c r="BS56" i="98"/>
  <c r="BO60" i="104"/>
  <c r="BP59" i="104"/>
  <c r="BU49" i="99"/>
  <c r="BQ63" i="99"/>
  <c r="BQ52" i="99"/>
  <c r="EM129" i="79"/>
  <c r="BM16" i="94"/>
  <c r="BL19" i="94"/>
  <c r="CI148" i="63"/>
  <c r="CJ148" i="63" s="1"/>
  <c r="L131" i="64" s="1"/>
  <c r="BG42" i="96"/>
  <c r="BG44" i="96" s="1"/>
  <c r="BH40" i="96"/>
  <c r="EO330" i="79"/>
  <c r="BN64" i="93"/>
  <c r="BO50" i="93"/>
  <c r="BN52" i="93"/>
  <c r="BO86" i="79"/>
  <c r="BO95" i="79" s="1"/>
  <c r="BP87" i="79"/>
  <c r="BL8" i="104"/>
  <c r="BM8" i="104" s="1"/>
  <c r="BN8" i="104" s="1"/>
  <c r="BO8" i="104" s="1"/>
  <c r="BP8" i="104" s="1"/>
  <c r="BQ8" i="104" s="1"/>
  <c r="CJ134" i="63"/>
  <c r="L119" i="64" s="1"/>
  <c r="BJ11" i="104"/>
  <c r="BK7" i="104"/>
  <c r="BO42" i="104"/>
  <c r="BO44" i="104" s="1"/>
  <c r="BP39" i="104"/>
  <c r="CE60" i="63"/>
  <c r="CF60" i="63" s="1"/>
  <c r="CG60" i="63" s="1"/>
  <c r="CJ215" i="63"/>
  <c r="L188" i="64" s="1"/>
  <c r="BR27" i="99"/>
  <c r="BS22" i="99"/>
  <c r="EQ208" i="79"/>
  <c r="EP206" i="79"/>
  <c r="CJ139" i="63"/>
  <c r="L123" i="64" s="1"/>
  <c r="CE58" i="63"/>
  <c r="BQ11" i="105"/>
  <c r="BR7" i="105"/>
  <c r="CF29" i="63"/>
  <c r="CG29" i="63" s="1"/>
  <c r="CE174" i="63"/>
  <c r="CE49" i="63"/>
  <c r="CE38" i="63"/>
  <c r="CE67" i="63"/>
  <c r="BS140" i="79"/>
  <c r="EQ26" i="79"/>
  <c r="BR38" i="96"/>
  <c r="BO248" i="79"/>
  <c r="BU50" i="110"/>
  <c r="BF107" i="108"/>
  <c r="BF94" i="108"/>
  <c r="BF98" i="108" s="1"/>
  <c r="BT34" i="101"/>
  <c r="BU32" i="101"/>
  <c r="BU34" i="101" s="1"/>
  <c r="BQ27" i="101"/>
  <c r="BR23" i="101"/>
  <c r="CD84" i="63"/>
  <c r="CE84" i="63" s="1"/>
  <c r="CF84" i="63" s="1"/>
  <c r="CG84" i="63" s="1"/>
  <c r="CI198" i="63"/>
  <c r="CJ198" i="63" s="1"/>
  <c r="L173" i="64" s="1"/>
  <c r="BG30" i="108"/>
  <c r="BG34" i="108" s="1"/>
  <c r="BP34" i="99"/>
  <c r="BQ33" i="99"/>
  <c r="BQ34" i="99" s="1"/>
  <c r="BR33" i="99"/>
  <c r="BU102" i="98"/>
  <c r="BG30" i="95"/>
  <c r="BG34" i="95" s="1"/>
  <c r="EI8" i="79"/>
  <c r="BO39" i="100"/>
  <c r="BP39" i="100" s="1"/>
  <c r="BQ39" i="100" s="1"/>
  <c r="BR39" i="100" s="1"/>
  <c r="CD216" i="63"/>
  <c r="CE216" i="63" s="1"/>
  <c r="CF216" i="63" s="1"/>
  <c r="CG216" i="63" s="1"/>
  <c r="EN185" i="79"/>
  <c r="BL192" i="79"/>
  <c r="CE7" i="63"/>
  <c r="BQ9" i="104"/>
  <c r="BR9" i="104" s="1"/>
  <c r="BS9" i="104" s="1"/>
  <c r="BF42" i="95"/>
  <c r="BF44" i="95" s="1"/>
  <c r="BK98" i="94"/>
  <c r="BS104" i="60"/>
  <c r="EK55" i="79"/>
  <c r="EP91" i="79"/>
  <c r="CD190" i="63"/>
  <c r="CE190" i="63" s="1"/>
  <c r="CF190" i="63" s="1"/>
  <c r="CG190" i="63" s="1"/>
  <c r="CF76" i="63"/>
  <c r="CG76" i="63" s="1"/>
  <c r="BK64" i="100"/>
  <c r="BK52" i="100"/>
  <c r="BL50" i="100"/>
  <c r="BO27" i="60"/>
  <c r="BP25" i="60"/>
  <c r="BU9" i="103"/>
  <c r="BU11" i="103" s="1"/>
  <c r="BT11" i="103"/>
  <c r="BQ42" i="94"/>
  <c r="BQ44" i="94" s="1"/>
  <c r="BR41" i="94"/>
  <c r="EK181" i="79"/>
  <c r="EL184" i="79"/>
  <c r="CF196" i="63"/>
  <c r="CG196" i="63" s="1"/>
  <c r="BT32" i="60"/>
  <c r="BT187" i="79"/>
  <c r="EM55" i="79"/>
  <c r="CE42" i="63"/>
  <c r="EL127" i="79"/>
  <c r="BK7" i="96"/>
  <c r="BJ11" i="96"/>
  <c r="BS131" i="79"/>
  <c r="BT133" i="79"/>
  <c r="BF44" i="108"/>
  <c r="BG43" i="108"/>
  <c r="BH43" i="108" s="1"/>
  <c r="BT15" i="79"/>
  <c r="BM34" i="98"/>
  <c r="BN33" i="98"/>
  <c r="CE12" i="63"/>
  <c r="CF12" i="63" s="1"/>
  <c r="CG12" i="63" s="1"/>
  <c r="CE24" i="63"/>
  <c r="CF24" i="63" s="1"/>
  <c r="CG24" i="63" s="1"/>
  <c r="CJ156" i="63"/>
  <c r="L137" i="64" s="1"/>
  <c r="CE18" i="63"/>
  <c r="CF18" i="63" s="1"/>
  <c r="CG18" i="63" s="1"/>
  <c r="CE46" i="63"/>
  <c r="CF46" i="63" s="1"/>
  <c r="CG46" i="63" s="1"/>
  <c r="EH9" i="79"/>
  <c r="EH6" i="79" s="1"/>
  <c r="Y191" i="70"/>
  <c r="AD191" i="70"/>
  <c r="AL191" i="70"/>
  <c r="AI191" i="70"/>
  <c r="AF191" i="70"/>
  <c r="AC191" i="70"/>
  <c r="X191" i="70"/>
  <c r="AB191" i="70"/>
  <c r="AH191" i="70"/>
  <c r="AK191" i="70"/>
  <c r="AA191" i="70"/>
  <c r="Z191" i="70"/>
  <c r="AE191" i="70"/>
  <c r="V192" i="70"/>
  <c r="AM191" i="70"/>
  <c r="W191" i="70"/>
  <c r="AG191" i="70"/>
  <c r="AJ191" i="70"/>
  <c r="CE62" i="63"/>
  <c r="BL96" i="102"/>
  <c r="BL98" i="102" s="1"/>
  <c r="BL60" i="102"/>
  <c r="BM57" i="102"/>
  <c r="CG113" i="63"/>
  <c r="CJ184" i="63"/>
  <c r="L164" i="64" s="1"/>
  <c r="CE105" i="63"/>
  <c r="CE181" i="63"/>
  <c r="CE85" i="63"/>
  <c r="BH60" i="103"/>
  <c r="BI58" i="103"/>
  <c r="BM4" i="5"/>
  <c r="CB5" i="126"/>
  <c r="BM272" i="79"/>
  <c r="BO26" i="110"/>
  <c r="BN27" i="110"/>
  <c r="BS267" i="79"/>
  <c r="BT269" i="79"/>
  <c r="BR24" i="94"/>
  <c r="CI146" i="63"/>
  <c r="CJ146" i="63" s="1"/>
  <c r="L129" i="64" s="1"/>
  <c r="CD158" i="63"/>
  <c r="CE158" i="63" s="1"/>
  <c r="CF158" i="63" s="1"/>
  <c r="CG158" i="63" s="1"/>
  <c r="EQ23" i="79"/>
  <c r="EP21" i="79"/>
  <c r="EP30" i="79" s="1"/>
  <c r="BQ206" i="79"/>
  <c r="BR207" i="79"/>
  <c r="BG65" i="108"/>
  <c r="BG60" i="108"/>
  <c r="BO95" i="102"/>
  <c r="BH52" i="104"/>
  <c r="BH63" i="104"/>
  <c r="BI49" i="104"/>
  <c r="EG6" i="79"/>
  <c r="EG15" i="79" s="1"/>
  <c r="EG32" i="79" s="1"/>
  <c r="BK124" i="60"/>
  <c r="BL121" i="60"/>
  <c r="BT65" i="106"/>
  <c r="BT94" i="106"/>
  <c r="BT98" i="106" s="1"/>
  <c r="BT107" i="106"/>
  <c r="CI137" i="63"/>
  <c r="CJ137" i="63" s="1"/>
  <c r="L121" i="64" s="1"/>
  <c r="BM63" i="105"/>
  <c r="BM52" i="105"/>
  <c r="BN47" i="105"/>
  <c r="CI141" i="63"/>
  <c r="CJ141" i="63" s="1"/>
  <c r="L125" i="64" s="1"/>
  <c r="CI195" i="63"/>
  <c r="CJ195" i="63" s="1"/>
  <c r="L40" i="64" s="1"/>
  <c r="BS60" i="93"/>
  <c r="BU57" i="93"/>
  <c r="BU60" i="93" s="1"/>
  <c r="BN17" i="99"/>
  <c r="EJ98" i="79"/>
  <c r="EK99" i="79"/>
  <c r="EJ55" i="79"/>
  <c r="BL142" i="60"/>
  <c r="BL145" i="60"/>
  <c r="BM138" i="60"/>
  <c r="CF112" i="63"/>
  <c r="CG112" i="63" s="1"/>
  <c r="EK58" i="79"/>
  <c r="EL60" i="79"/>
  <c r="BL16" i="99"/>
  <c r="BK19" i="99"/>
  <c r="BO9" i="104"/>
  <c r="BP9" i="104" s="1"/>
  <c r="CE47" i="114"/>
  <c r="CD198" i="114"/>
  <c r="CD197" i="114"/>
  <c r="CD199" i="114"/>
  <c r="BL110" i="79"/>
  <c r="BM106" i="79"/>
  <c r="BT95" i="93"/>
  <c r="BT107" i="93"/>
  <c r="BU101" i="93"/>
  <c r="BT26" i="93"/>
  <c r="BT166" i="79"/>
  <c r="BT175" i="79" s="1"/>
  <c r="BQ101" i="102"/>
  <c r="BN32" i="103"/>
  <c r="BO32" i="103" s="1"/>
  <c r="BP32" i="103" s="1"/>
  <c r="BQ32" i="103" s="1"/>
  <c r="BR32" i="103" s="1"/>
  <c r="BS32" i="103" s="1"/>
  <c r="BT32" i="103" s="1"/>
  <c r="BU32" i="103" s="1"/>
  <c r="BM49" i="96"/>
  <c r="BL63" i="96"/>
  <c r="BL52" i="96"/>
  <c r="BI64" i="102"/>
  <c r="BI52" i="102"/>
  <c r="BJ51" i="102"/>
  <c r="CE208" i="63"/>
  <c r="BM94" i="94"/>
  <c r="BN100" i="94"/>
  <c r="EQ251" i="79"/>
  <c r="BK19" i="102"/>
  <c r="BL16" i="102"/>
  <c r="CJ124" i="63"/>
  <c r="L110" i="64" s="1"/>
  <c r="EQ347" i="79"/>
  <c r="ER348" i="79"/>
  <c r="BS390" i="79"/>
  <c r="BH34" i="104"/>
  <c r="BI30" i="104"/>
  <c r="BX7" i="126"/>
  <c r="BH194" i="5"/>
  <c r="BX195" i="126" s="1"/>
  <c r="BZ197" i="126"/>
  <c r="BZ200" i="126" s="1"/>
  <c r="BZ198" i="126"/>
  <c r="BZ201" i="126" s="1"/>
  <c r="BZ199" i="126"/>
  <c r="BM31" i="93"/>
  <c r="BN27" i="105"/>
  <c r="BO23" i="105"/>
  <c r="CG33" i="63"/>
  <c r="BT34" i="110"/>
  <c r="BU32" i="110"/>
  <c r="BU34" i="110" s="1"/>
  <c r="CE144" i="63"/>
  <c r="CF144" i="63" s="1"/>
  <c r="CG144" i="63" s="1"/>
  <c r="BK52" i="60"/>
  <c r="BK55" i="60"/>
  <c r="BL48" i="60"/>
  <c r="CE116" i="63"/>
  <c r="CE51" i="63"/>
  <c r="CE221" i="63"/>
  <c r="CI5" i="63"/>
  <c r="CJ5" i="63" s="1"/>
  <c r="L5" i="64" s="1"/>
  <c r="BG94" i="97"/>
  <c r="EP386" i="79"/>
  <c r="EQ386" i="79" s="1"/>
  <c r="BR60" i="100"/>
  <c r="BS58" i="100"/>
  <c r="CF164" i="63"/>
  <c r="CG164" i="63" s="1"/>
  <c r="BR270" i="79"/>
  <c r="BN11" i="60"/>
  <c r="BO7" i="60"/>
  <c r="BS30" i="94"/>
  <c r="CI106" i="63"/>
  <c r="CJ106" i="63" s="1"/>
  <c r="L94" i="64" s="1"/>
  <c r="BU96" i="99"/>
  <c r="BU98" i="99" s="1"/>
  <c r="BU107" i="99"/>
  <c r="BU60" i="99"/>
  <c r="BG95" i="95"/>
  <c r="BG19" i="95"/>
  <c r="BG63" i="95"/>
  <c r="BK88" i="60"/>
  <c r="BK57" i="60"/>
  <c r="BQ8" i="93"/>
  <c r="BL122" i="60"/>
  <c r="BM122" i="60" s="1"/>
  <c r="BN122" i="60" s="1"/>
  <c r="EM270" i="79"/>
  <c r="BQ9" i="99"/>
  <c r="BR9" i="99" s="1"/>
  <c r="BS9" i="99" s="1"/>
  <c r="BT9" i="99" s="1"/>
  <c r="BU9" i="99" s="1"/>
  <c r="BF52" i="97"/>
  <c r="BF63" i="97"/>
  <c r="BG40" i="97"/>
  <c r="BH40" i="97" s="1"/>
  <c r="CI20" i="63"/>
  <c r="CJ20" i="63" s="1"/>
  <c r="L17" i="64" s="1"/>
  <c r="CD61" i="63"/>
  <c r="CE61" i="63" s="1"/>
  <c r="CF61" i="63" s="1"/>
  <c r="CG61" i="63" s="1"/>
  <c r="CE169" i="63"/>
  <c r="CE47" i="63"/>
  <c r="CD50" i="63"/>
  <c r="CE50" i="63" s="1"/>
  <c r="CF50" i="63" s="1"/>
  <c r="CG50" i="63" s="1"/>
  <c r="BR208" i="79"/>
  <c r="BU87" i="60"/>
  <c r="CI131" i="63"/>
  <c r="CJ131" i="63" s="1"/>
  <c r="L116" i="64" s="1"/>
  <c r="CD21" i="63"/>
  <c r="CE21" i="63" s="1"/>
  <c r="CF21" i="63" s="1"/>
  <c r="CG21" i="63" s="1"/>
  <c r="BM32" i="96"/>
  <c r="EJ128" i="79"/>
  <c r="EI126" i="79"/>
  <c r="EI135" i="79" s="1"/>
  <c r="EI152" i="79" s="1"/>
  <c r="BF11" i="97"/>
  <c r="BS25" i="102"/>
  <c r="BS96" i="93"/>
  <c r="BT102" i="93"/>
  <c r="BQ68" i="58"/>
  <c r="CF31" i="63" s="1"/>
  <c r="BR28" i="58"/>
  <c r="CD189" i="63"/>
  <c r="CE189" i="63" s="1"/>
  <c r="BK42" i="60"/>
  <c r="BK44" i="60" s="1"/>
  <c r="BL41" i="60"/>
  <c r="EL134" i="79"/>
  <c r="BK112" i="79"/>
  <c r="BR95" i="107"/>
  <c r="BR98" i="107" s="1"/>
  <c r="BR60" i="107"/>
  <c r="BR65" i="107"/>
  <c r="BR107" i="107"/>
  <c r="BS107" i="93"/>
  <c r="EQ147" i="79"/>
  <c r="ER148" i="79"/>
  <c r="ER147" i="79" s="1"/>
  <c r="BL272" i="79"/>
  <c r="BN95" i="102"/>
  <c r="BR15" i="94"/>
  <c r="EI214" i="79"/>
  <c r="EN51" i="79"/>
  <c r="EN55" i="79" s="1"/>
  <c r="CG17" i="63"/>
  <c r="ED232" i="79"/>
  <c r="BR59" i="58"/>
  <c r="CG165" i="63" s="1"/>
  <c r="BS19" i="58"/>
  <c r="BT40" i="60"/>
  <c r="BQ341" i="79"/>
  <c r="BR343" i="79"/>
  <c r="EK131" i="79"/>
  <c r="BN15" i="99"/>
  <c r="CE182" i="63"/>
  <c r="BT288" i="79"/>
  <c r="BO141" i="79"/>
  <c r="BO150" i="79" s="1"/>
  <c r="BP142" i="79"/>
  <c r="CE171" i="63"/>
  <c r="BL88" i="60"/>
  <c r="BL57" i="60"/>
  <c r="BM84" i="60"/>
  <c r="BT387" i="79"/>
  <c r="BT390" i="79" s="1"/>
  <c r="ER46" i="79"/>
  <c r="BB8" i="52"/>
  <c r="BC8" i="52" s="1"/>
  <c r="CJ32" i="63"/>
  <c r="L28" i="64" s="1"/>
  <c r="BM60" i="110"/>
  <c r="BM96" i="110"/>
  <c r="BM98" i="110" s="1"/>
  <c r="BM107" i="110"/>
  <c r="BN57" i="110"/>
  <c r="BH64" i="103"/>
  <c r="BH52" i="103"/>
  <c r="BI50" i="103"/>
  <c r="BM25" i="93"/>
  <c r="BL27" i="93"/>
  <c r="BF63" i="95"/>
  <c r="BR390" i="79"/>
  <c r="BL25" i="79"/>
  <c r="BG194" i="5"/>
  <c r="BW195" i="126" s="1"/>
  <c r="BW7" i="126"/>
  <c r="BR21" i="79"/>
  <c r="BS23" i="79"/>
  <c r="BQ23" i="110"/>
  <c r="BN16" i="103"/>
  <c r="BM19" i="103"/>
  <c r="CE191" i="63"/>
  <c r="CI140" i="63"/>
  <c r="CJ140" i="63" s="1"/>
  <c r="L124" i="64" s="1"/>
  <c r="CE117" i="63"/>
  <c r="CE74" i="63"/>
  <c r="CE48" i="63"/>
  <c r="BK286" i="79"/>
  <c r="BK295" i="79" s="1"/>
  <c r="BL287" i="79"/>
  <c r="BL27" i="102"/>
  <c r="BM26" i="102"/>
  <c r="BQ17" i="94"/>
  <c r="CI149" i="63"/>
  <c r="CJ149" i="63" s="1"/>
  <c r="L132" i="64" s="1"/>
  <c r="EN258" i="79"/>
  <c r="EO259" i="79"/>
  <c r="BI19" i="104"/>
  <c r="BJ16" i="104"/>
  <c r="BU7" i="102"/>
  <c r="BS24" i="105"/>
  <c r="BT24" i="105" s="1"/>
  <c r="BU24" i="105" s="1"/>
  <c r="CI133" i="63"/>
  <c r="CJ133" i="63" s="1"/>
  <c r="L118" i="64" s="1"/>
  <c r="BG42" i="108"/>
  <c r="BJ107" i="103"/>
  <c r="BJ94" i="103"/>
  <c r="BJ98" i="103" s="1"/>
  <c r="BK100" i="103"/>
  <c r="BG23" i="95"/>
  <c r="BG37" i="95"/>
  <c r="BG42" i="95" s="1"/>
  <c r="BG25" i="95"/>
  <c r="BG8" i="95"/>
  <c r="BG43" i="95"/>
  <c r="BH43" i="95" s="1"/>
  <c r="BG6" i="95"/>
  <c r="BG11" i="95" s="1"/>
  <c r="BG51" i="95"/>
  <c r="BH51" i="95" s="1"/>
  <c r="BJ57" i="60"/>
  <c r="BJ88" i="60"/>
  <c r="BR8" i="93"/>
  <c r="BS8" i="93" s="1"/>
  <c r="EM291" i="79"/>
  <c r="EM295" i="79" s="1"/>
  <c r="EM312" i="79" s="1"/>
  <c r="EN293" i="79"/>
  <c r="BP63" i="93"/>
  <c r="BQ47" i="93"/>
  <c r="BG24" i="97"/>
  <c r="BH24" i="97" s="1"/>
  <c r="BG57" i="97"/>
  <c r="BH57" i="97" s="1"/>
  <c r="BG101" i="97"/>
  <c r="BG95" i="97" s="1"/>
  <c r="BG10" i="97"/>
  <c r="BH10" i="97" s="1"/>
  <c r="CI179" i="63"/>
  <c r="CJ179" i="63" s="1"/>
  <c r="L159" i="64" s="1"/>
  <c r="BK272" i="79"/>
  <c r="BL33" i="93"/>
  <c r="BL34" i="93" s="1"/>
  <c r="BJ312" i="79"/>
  <c r="BJ27" i="94"/>
  <c r="BK26" i="94"/>
  <c r="BP117" i="60"/>
  <c r="BQ112" i="60"/>
  <c r="CI167" i="63"/>
  <c r="CJ167" i="63" s="1"/>
  <c r="L149" i="64" s="1"/>
  <c r="BS127" i="79"/>
  <c r="EP50" i="79"/>
  <c r="BT16" i="101"/>
  <c r="BT25" i="102"/>
  <c r="EO366" i="79"/>
  <c r="EP369" i="79"/>
  <c r="BM19" i="96"/>
  <c r="BN17" i="96"/>
  <c r="BL10" i="93"/>
  <c r="BK11" i="93"/>
  <c r="EO187" i="79"/>
  <c r="EQ188" i="79"/>
  <c r="ER188" i="79" s="1"/>
  <c r="BT16" i="60"/>
  <c r="EL55" i="79"/>
  <c r="BR17" i="105"/>
  <c r="BS17" i="105" s="1"/>
  <c r="BT17" i="105" s="1"/>
  <c r="BU17" i="105" s="1"/>
  <c r="CI94" i="63"/>
  <c r="CJ94" i="63" s="1"/>
  <c r="L83" i="64" s="1"/>
  <c r="BS98" i="93"/>
  <c r="BS56" i="107"/>
  <c r="BR8" i="104"/>
  <c r="CE35" i="63"/>
  <c r="BQ14" i="99"/>
  <c r="EK246" i="79"/>
  <c r="EM249" i="79"/>
  <c r="CE30" i="63"/>
  <c r="BK11" i="110"/>
  <c r="BL10" i="110"/>
  <c r="BL11" i="110" s="1"/>
  <c r="BM10" i="110"/>
  <c r="BM11" i="110" s="1"/>
  <c r="BT141" i="60"/>
  <c r="BT146" i="60" s="1"/>
  <c r="BT6" i="96"/>
  <c r="BT19" i="106"/>
  <c r="BU15" i="106"/>
  <c r="BU19" i="106" s="1"/>
  <c r="BP370" i="79"/>
  <c r="EK250" i="79"/>
  <c r="EJ255" i="79"/>
  <c r="EJ272" i="79" s="1"/>
  <c r="BC2" i="52"/>
  <c r="BC5" i="52"/>
  <c r="BC7" i="52"/>
  <c r="CE89" i="63"/>
  <c r="CF89" i="63" s="1"/>
  <c r="CG89" i="63" s="1"/>
  <c r="BH101" i="60"/>
  <c r="BI100" i="60"/>
  <c r="EI67" i="79"/>
  <c r="EI70" i="79" s="1"/>
  <c r="EJ68" i="79"/>
  <c r="BF194" i="5"/>
  <c r="BV195" i="126" s="1"/>
  <c r="BV7" i="126"/>
  <c r="CJ90" i="63"/>
  <c r="L79" i="64" s="1"/>
  <c r="BP96" i="98"/>
  <c r="BP98" i="98" s="1"/>
  <c r="BP107" i="98"/>
  <c r="BQ57" i="98"/>
  <c r="BQ19" i="105"/>
  <c r="BR14" i="105"/>
  <c r="BK27" i="104"/>
  <c r="BL24" i="104"/>
  <c r="CE87" i="63"/>
  <c r="CF87" i="63" s="1"/>
  <c r="CG87" i="63" s="1"/>
  <c r="CE173" i="63"/>
  <c r="CE10" i="63"/>
  <c r="CE65" i="63"/>
  <c r="EH11" i="79"/>
  <c r="EI14" i="79"/>
  <c r="BO42" i="107"/>
  <c r="BO44" i="107" s="1"/>
  <c r="BP40" i="107"/>
  <c r="CI132" i="63"/>
  <c r="CJ132" i="63" s="1"/>
  <c r="L117" i="64" s="1"/>
  <c r="CI128" i="63"/>
  <c r="CJ128" i="63" s="1"/>
  <c r="L114" i="64" s="1"/>
  <c r="EO50" i="79"/>
  <c r="CD202" i="63"/>
  <c r="CE202" i="63" s="1"/>
  <c r="CF202" i="63" s="1"/>
  <c r="CG202" i="63" s="1"/>
  <c r="EM381" i="79"/>
  <c r="EM390" i="79" s="1"/>
  <c r="EN382" i="79"/>
  <c r="CF104" i="63"/>
  <c r="CG104" i="63" s="1"/>
  <c r="CD101" i="63"/>
  <c r="CE101" i="63" s="1"/>
  <c r="CF101" i="63" s="1"/>
  <c r="CG101" i="63" s="1"/>
  <c r="EJ178" i="79"/>
  <c r="EJ190" i="79" s="1"/>
  <c r="EJ192" i="79" s="1"/>
  <c r="EK180" i="79"/>
  <c r="BS88" i="79"/>
  <c r="BG27" i="108"/>
  <c r="CI119" i="63"/>
  <c r="CJ119" i="63" s="1"/>
  <c r="L106" i="64" s="1"/>
  <c r="BO23" i="93"/>
  <c r="BP23" i="93"/>
  <c r="BQ23" i="93" s="1"/>
  <c r="BH4" i="95"/>
  <c r="BH24" i="95"/>
  <c r="BH57" i="95"/>
  <c r="BH25" i="95"/>
  <c r="BH102" i="95"/>
  <c r="BH58" i="95"/>
  <c r="BH59" i="95"/>
  <c r="BH8" i="95"/>
  <c r="BH32" i="95"/>
  <c r="BH50" i="95"/>
  <c r="BH64" i="95" s="1"/>
  <c r="BH17" i="95"/>
  <c r="BH18" i="95"/>
  <c r="BH6" i="95"/>
  <c r="BH39" i="95"/>
  <c r="BH101" i="95"/>
  <c r="BH40" i="95"/>
  <c r="BH7" i="95"/>
  <c r="BH10" i="95"/>
  <c r="ER213" i="79"/>
  <c r="BO40" i="93"/>
  <c r="BN42" i="93"/>
  <c r="BN44" i="93" s="1"/>
  <c r="BG60" i="97"/>
  <c r="BG65" i="97"/>
  <c r="BG47" i="97"/>
  <c r="BH47" i="97" s="1"/>
  <c r="CI37" i="63"/>
  <c r="CJ37" i="63" s="1"/>
  <c r="L32" i="64" s="1"/>
  <c r="BR64" i="107"/>
  <c r="BR52" i="107"/>
  <c r="BS50" i="107"/>
  <c r="CD53" i="63"/>
  <c r="CE53" i="63" s="1"/>
  <c r="CF53" i="63" s="1"/>
  <c r="CG53" i="63" s="1"/>
  <c r="EH341" i="79"/>
  <c r="EH350" i="79" s="1"/>
  <c r="EI343" i="79"/>
  <c r="BK307" i="79"/>
  <c r="BK310" i="79" s="1"/>
  <c r="BL309" i="79"/>
  <c r="BQ66" i="58"/>
  <c r="BR26" i="58"/>
  <c r="EF211" i="79"/>
  <c r="EF215" i="79" s="1"/>
  <c r="EG212" i="79"/>
  <c r="BL94" i="94"/>
  <c r="BL107" i="94"/>
  <c r="CD157" i="63"/>
  <c r="CE157" i="63" s="1"/>
  <c r="CF157" i="63" s="1"/>
  <c r="CG157" i="63" s="1"/>
  <c r="BH132" i="60"/>
  <c r="BH134" i="60" s="1"/>
  <c r="BI128" i="60"/>
  <c r="EL371" i="79"/>
  <c r="EL375" i="79" s="1"/>
  <c r="EL392" i="79" s="1"/>
  <c r="EM374" i="79"/>
  <c r="CI175" i="63"/>
  <c r="CJ175" i="63" s="1"/>
  <c r="L156" i="64" s="1"/>
  <c r="BK63" i="106"/>
  <c r="BK52" i="106"/>
  <c r="BL47" i="106"/>
  <c r="BK126" i="79"/>
  <c r="BK135" i="79" s="1"/>
  <c r="BL128" i="79"/>
  <c r="BI34" i="94"/>
  <c r="BJ32" i="94"/>
  <c r="BU43" i="100"/>
  <c r="BF65" i="95"/>
  <c r="BL19" i="107"/>
  <c r="BM15" i="107"/>
  <c r="ER54" i="79"/>
  <c r="BN249" i="79"/>
  <c r="BG18" i="97"/>
  <c r="BG19" i="97" s="1"/>
  <c r="CE28" i="63" l="1"/>
  <c r="CF28" i="63" s="1"/>
  <c r="CG28" i="63" s="1"/>
  <c r="CE79" i="63"/>
  <c r="CE155" i="63"/>
  <c r="CF155" i="63" s="1"/>
  <c r="CG155" i="63" s="1"/>
  <c r="CE34" i="63"/>
  <c r="CF65" i="63"/>
  <c r="CF30" i="63"/>
  <c r="CF10" i="63"/>
  <c r="CF173" i="63"/>
  <c r="CF75" i="63"/>
  <c r="CF48" i="63"/>
  <c r="CF35" i="63"/>
  <c r="CE78" i="63"/>
  <c r="CF78" i="63" s="1"/>
  <c r="CE41" i="63"/>
  <c r="ER187" i="79"/>
  <c r="ER386" i="79"/>
  <c r="BR23" i="93"/>
  <c r="BS23" i="93"/>
  <c r="BS39" i="100"/>
  <c r="EO166" i="79"/>
  <c r="EP169" i="79"/>
  <c r="BT8" i="93"/>
  <c r="BO122" i="60"/>
  <c r="BS122" i="60" s="1"/>
  <c r="BM19" i="107"/>
  <c r="BN15" i="107"/>
  <c r="BK152" i="79"/>
  <c r="BR19" i="105"/>
  <c r="BS14" i="105"/>
  <c r="BU25" i="102"/>
  <c r="BW199" i="126"/>
  <c r="BW197" i="126"/>
  <c r="BW200" i="126" s="1"/>
  <c r="BW198" i="126"/>
  <c r="BW201" i="126" s="1"/>
  <c r="CF171" i="63"/>
  <c r="CF182" i="63"/>
  <c r="ER347" i="79"/>
  <c r="CF208" i="63"/>
  <c r="CF42" i="63"/>
  <c r="EO185" i="79"/>
  <c r="EJ8" i="79"/>
  <c r="BR27" i="101"/>
  <c r="BS23" i="101"/>
  <c r="BR11" i="105"/>
  <c r="BS7" i="105"/>
  <c r="ER208" i="79"/>
  <c r="ER206" i="79" s="1"/>
  <c r="EQ206" i="79"/>
  <c r="BO96" i="104"/>
  <c r="BP102" i="104"/>
  <c r="EO263" i="79"/>
  <c r="BT9" i="104"/>
  <c r="BH96" i="97"/>
  <c r="BG42" i="97"/>
  <c r="BG44" i="97" s="1"/>
  <c r="BH49" i="95"/>
  <c r="BH9" i="95"/>
  <c r="BH95" i="108"/>
  <c r="CE213" i="63"/>
  <c r="CF213" i="63" s="1"/>
  <c r="CG213" i="63" s="1"/>
  <c r="BR42" i="110"/>
  <c r="BR44" i="110" s="1"/>
  <c r="BS38" i="110"/>
  <c r="BT27" i="100"/>
  <c r="BU22" i="100"/>
  <c r="BU27" i="100" s="1"/>
  <c r="BS60" i="58"/>
  <c r="CH172" i="63" s="1"/>
  <c r="BT20" i="58"/>
  <c r="BT54" i="58"/>
  <c r="CI15" i="63" s="1"/>
  <c r="CJ15" i="63" s="1"/>
  <c r="L12" i="64" s="1"/>
  <c r="BU14" i="58"/>
  <c r="BU54" i="58" s="1"/>
  <c r="BH14" i="95"/>
  <c r="EG211" i="79"/>
  <c r="EG215" i="79" s="1"/>
  <c r="EH212" i="79"/>
  <c r="BJ34" i="94"/>
  <c r="BK32" i="94"/>
  <c r="BI132" i="60"/>
  <c r="BI134" i="60" s="1"/>
  <c r="BJ128" i="60"/>
  <c r="BP40" i="93"/>
  <c r="BO42" i="93"/>
  <c r="BO44" i="93" s="1"/>
  <c r="BH96" i="95"/>
  <c r="BV198" i="126"/>
  <c r="BV201" i="126" s="1"/>
  <c r="BV199" i="126"/>
  <c r="BV197" i="126"/>
  <c r="BV200" i="126" s="1"/>
  <c r="BC6" i="52"/>
  <c r="BT19" i="60"/>
  <c r="BU16" i="60"/>
  <c r="BU19" i="60" s="1"/>
  <c r="CF191" i="63"/>
  <c r="BU40" i="60"/>
  <c r="BL42" i="60"/>
  <c r="BL44" i="60" s="1"/>
  <c r="BM41" i="60"/>
  <c r="BT96" i="93"/>
  <c r="BU102" i="93"/>
  <c r="BU96" i="93" s="1"/>
  <c r="BG96" i="97"/>
  <c r="BG98" i="97" s="1"/>
  <c r="BG107" i="97"/>
  <c r="BO27" i="105"/>
  <c r="BP23" i="105"/>
  <c r="BL19" i="102"/>
  <c r="BM16" i="102"/>
  <c r="EK98" i="79"/>
  <c r="EL99" i="79"/>
  <c r="BL124" i="60"/>
  <c r="BM121" i="60"/>
  <c r="CF85" i="63"/>
  <c r="BM96" i="102"/>
  <c r="BM98" i="102" s="1"/>
  <c r="BM60" i="102"/>
  <c r="BN57" i="102"/>
  <c r="BM107" i="102"/>
  <c r="BN34" i="98"/>
  <c r="BO33" i="98"/>
  <c r="EL181" i="79"/>
  <c r="EM184" i="79"/>
  <c r="ER26" i="79"/>
  <c r="BS27" i="99"/>
  <c r="BT22" i="99"/>
  <c r="BN178" i="79"/>
  <c r="BN190" i="79" s="1"/>
  <c r="BO180" i="79"/>
  <c r="BO27" i="96"/>
  <c r="BP22" i="96"/>
  <c r="BR27" i="107"/>
  <c r="BS25" i="107"/>
  <c r="BO11" i="98"/>
  <c r="BP10" i="98"/>
  <c r="BQ42" i="99"/>
  <c r="BQ44" i="99" s="1"/>
  <c r="BR40" i="99"/>
  <c r="BH94" i="97"/>
  <c r="BH48" i="97"/>
  <c r="BH19" i="108"/>
  <c r="BH23" i="108"/>
  <c r="EL95" i="79"/>
  <c r="EN90" i="79"/>
  <c r="EM90" i="79"/>
  <c r="CF34" i="63"/>
  <c r="BO94" i="104"/>
  <c r="BO98" i="104" s="1"/>
  <c r="BO107" i="104"/>
  <c r="BP100" i="104"/>
  <c r="BM133" i="60"/>
  <c r="ER61" i="79"/>
  <c r="BQ19" i="93"/>
  <c r="BR14" i="93"/>
  <c r="BH51" i="97"/>
  <c r="BK109" i="60"/>
  <c r="BL107" i="60"/>
  <c r="EK221" i="79"/>
  <c r="EL223" i="79"/>
  <c r="BH31" i="95"/>
  <c r="BP17" i="98"/>
  <c r="BO19" i="98"/>
  <c r="BS25" i="104"/>
  <c r="BU25" i="104" s="1"/>
  <c r="BS95" i="105"/>
  <c r="BT101" i="105"/>
  <c r="BT95" i="105" s="1"/>
  <c r="BG392" i="79"/>
  <c r="BN221" i="79"/>
  <c r="BN230" i="79" s="1"/>
  <c r="BO224" i="79"/>
  <c r="BH47" i="95"/>
  <c r="BS64" i="107"/>
  <c r="BS52" i="107"/>
  <c r="BT50" i="107"/>
  <c r="BO249" i="79"/>
  <c r="BK312" i="79"/>
  <c r="EL250" i="79"/>
  <c r="EK255" i="79"/>
  <c r="EM246" i="79"/>
  <c r="EN249" i="79"/>
  <c r="BS95" i="107"/>
  <c r="BS98" i="107" s="1"/>
  <c r="BS60" i="107"/>
  <c r="BS65" i="107"/>
  <c r="BS107" i="107"/>
  <c r="BT56" i="107"/>
  <c r="BU56" i="107"/>
  <c r="EQ187" i="79"/>
  <c r="BU16" i="101"/>
  <c r="BU19" i="101" s="1"/>
  <c r="BT19" i="101"/>
  <c r="BQ117" i="60"/>
  <c r="BR112" i="60"/>
  <c r="BR117" i="60" s="1"/>
  <c r="BT112" i="60"/>
  <c r="BT117" i="60" s="1"/>
  <c r="BS112" i="60"/>
  <c r="BS117" i="60" s="1"/>
  <c r="EO258" i="79"/>
  <c r="EP259" i="79"/>
  <c r="BL286" i="79"/>
  <c r="BL295" i="79" s="1"/>
  <c r="BM287" i="79"/>
  <c r="BP141" i="79"/>
  <c r="BP150" i="79" s="1"/>
  <c r="BQ142" i="79"/>
  <c r="EK128" i="79"/>
  <c r="EJ126" i="79"/>
  <c r="BS208" i="79"/>
  <c r="BR122" i="60"/>
  <c r="BS60" i="100"/>
  <c r="BT58" i="100"/>
  <c r="BX197" i="126"/>
  <c r="BX200" i="126" s="1"/>
  <c r="BX199" i="126"/>
  <c r="BX198" i="126"/>
  <c r="BX201" i="126" s="1"/>
  <c r="BU95" i="93"/>
  <c r="BU98" i="93" s="1"/>
  <c r="BU107" i="93"/>
  <c r="BM16" i="99"/>
  <c r="BL19" i="99"/>
  <c r="BM145" i="60"/>
  <c r="BM142" i="60"/>
  <c r="BN138" i="60"/>
  <c r="BG11" i="97"/>
  <c r="BI63" i="104"/>
  <c r="BI52" i="104"/>
  <c r="BS24" i="94"/>
  <c r="BP26" i="110"/>
  <c r="BO27" i="110"/>
  <c r="CF181" i="63"/>
  <c r="AG192" i="70"/>
  <c r="W192" i="70"/>
  <c r="AJ192" i="70"/>
  <c r="Y192" i="70"/>
  <c r="V193" i="70"/>
  <c r="AC192" i="70"/>
  <c r="AM192" i="70"/>
  <c r="AD192" i="70"/>
  <c r="AB192" i="70"/>
  <c r="AL192" i="70"/>
  <c r="AI192" i="70"/>
  <c r="AF192" i="70"/>
  <c r="AA192" i="70"/>
  <c r="AK192" i="70"/>
  <c r="AH192" i="70"/>
  <c r="AE192" i="70"/>
  <c r="Z192" i="70"/>
  <c r="X192" i="70"/>
  <c r="BQ25" i="60"/>
  <c r="BP27" i="60"/>
  <c r="BS138" i="79"/>
  <c r="CF58" i="63"/>
  <c r="BK11" i="104"/>
  <c r="BL7" i="104"/>
  <c r="EP330" i="79"/>
  <c r="BN16" i="94"/>
  <c r="BM19" i="94"/>
  <c r="BS65" i="98"/>
  <c r="BS95" i="98"/>
  <c r="BT56" i="98"/>
  <c r="BQ17" i="104"/>
  <c r="BR17" i="104" s="1"/>
  <c r="BS17" i="104" s="1"/>
  <c r="BT17" i="104" s="1"/>
  <c r="BU17" i="104" s="1"/>
  <c r="BM192" i="79"/>
  <c r="BL42" i="98"/>
  <c r="BL44" i="98" s="1"/>
  <c r="BM64" i="98"/>
  <c r="BM52" i="98"/>
  <c r="BN51" i="98"/>
  <c r="CF25" i="63"/>
  <c r="BL34" i="103"/>
  <c r="BM30" i="103"/>
  <c r="BU96" i="60"/>
  <c r="EF218" i="79"/>
  <c r="EF230" i="79" s="1"/>
  <c r="BH18" i="97"/>
  <c r="BH19" i="97" s="1"/>
  <c r="BH65" i="97"/>
  <c r="BH60" i="97"/>
  <c r="CF79" i="63"/>
  <c r="BH64" i="108"/>
  <c r="BI4" i="108"/>
  <c r="BI58" i="108"/>
  <c r="BI41" i="108"/>
  <c r="BI23" i="108"/>
  <c r="BI10" i="108"/>
  <c r="BI32" i="108"/>
  <c r="BI9" i="108"/>
  <c r="BI59" i="108"/>
  <c r="BI48" i="108"/>
  <c r="BI6" i="108"/>
  <c r="BI49" i="108"/>
  <c r="BI14" i="108"/>
  <c r="BI51" i="108"/>
  <c r="BI24" i="108"/>
  <c r="BI16" i="108"/>
  <c r="BI102" i="108"/>
  <c r="BI96" i="108" s="1"/>
  <c r="BI40" i="108"/>
  <c r="BI8" i="108"/>
  <c r="BI50" i="108"/>
  <c r="BI17" i="108"/>
  <c r="BI101" i="108"/>
  <c r="BI95" i="108" s="1"/>
  <c r="BI7" i="108"/>
  <c r="BI37" i="108"/>
  <c r="BI100" i="108"/>
  <c r="BI22" i="108"/>
  <c r="BI56" i="108"/>
  <c r="BI57" i="108"/>
  <c r="BH24" i="108"/>
  <c r="BI39" i="108"/>
  <c r="BI15" i="108"/>
  <c r="CH22" i="63"/>
  <c r="CF166" i="63"/>
  <c r="BU59" i="105"/>
  <c r="BU60" i="105" s="1"/>
  <c r="BP42" i="100"/>
  <c r="BP44" i="100" s="1"/>
  <c r="BQ37" i="100"/>
  <c r="BT25" i="104"/>
  <c r="BP34" i="100"/>
  <c r="BQ30" i="100"/>
  <c r="ER167" i="79"/>
  <c r="BY199" i="126"/>
  <c r="BY197" i="126"/>
  <c r="BY200" i="126" s="1"/>
  <c r="BY198" i="126"/>
  <c r="BY201" i="126" s="1"/>
  <c r="CI16" i="114"/>
  <c r="BR37" i="93"/>
  <c r="CH52" i="63"/>
  <c r="CN9" i="114"/>
  <c r="BQ298" i="79"/>
  <c r="BR299" i="79"/>
  <c r="CE188" i="63"/>
  <c r="CF188" i="63" s="1"/>
  <c r="CG188" i="63" s="1"/>
  <c r="BR59" i="110"/>
  <c r="EI11" i="79"/>
  <c r="EJ14" i="79"/>
  <c r="BU6" i="96"/>
  <c r="BN19" i="96"/>
  <c r="BO17" i="96"/>
  <c r="EN291" i="79"/>
  <c r="EN295" i="79" s="1"/>
  <c r="EN312" i="79" s="1"/>
  <c r="EO293" i="79"/>
  <c r="BK107" i="103"/>
  <c r="BK94" i="103"/>
  <c r="BK98" i="103" s="1"/>
  <c r="BL100" i="103"/>
  <c r="BN19" i="103"/>
  <c r="BO16" i="103"/>
  <c r="BL30" i="79"/>
  <c r="BL32" i="79" s="1"/>
  <c r="BM25" i="79"/>
  <c r="BN25" i="93"/>
  <c r="BM27" i="93"/>
  <c r="BN60" i="110"/>
  <c r="BN96" i="110"/>
  <c r="BN98" i="110" s="1"/>
  <c r="BN107" i="110"/>
  <c r="BO57" i="110"/>
  <c r="BS59" i="58"/>
  <c r="CH165" i="63" s="1"/>
  <c r="BT19" i="58"/>
  <c r="EJ214" i="79"/>
  <c r="CF221" i="63"/>
  <c r="BI34" i="104"/>
  <c r="BJ30" i="104"/>
  <c r="BJ64" i="102"/>
  <c r="BJ52" i="102"/>
  <c r="BK51" i="102"/>
  <c r="BR206" i="79"/>
  <c r="BS207" i="79"/>
  <c r="CF105" i="63"/>
  <c r="EI9" i="79"/>
  <c r="BP122" i="60"/>
  <c r="BQ122" i="60" s="1"/>
  <c r="BP248" i="79"/>
  <c r="BO246" i="79"/>
  <c r="BO255" i="79" s="1"/>
  <c r="CF67" i="63"/>
  <c r="BP86" i="79"/>
  <c r="BP95" i="79" s="1"/>
  <c r="BQ87" i="79"/>
  <c r="BH42" i="96"/>
  <c r="BH44" i="96" s="1"/>
  <c r="BI40" i="96"/>
  <c r="EN129" i="79"/>
  <c r="EN261" i="79"/>
  <c r="EN270" i="79" s="1"/>
  <c r="CF86" i="63"/>
  <c r="CH214" i="63"/>
  <c r="BP147" i="60"/>
  <c r="BP178" i="60"/>
  <c r="BQ173" i="60"/>
  <c r="EG218" i="79"/>
  <c r="EG230" i="79" s="1"/>
  <c r="EH220" i="79"/>
  <c r="BH56" i="95"/>
  <c r="BH95" i="95" s="1"/>
  <c r="BH11" i="108"/>
  <c r="BG52" i="108"/>
  <c r="BG63" i="108"/>
  <c r="BN98" i="104"/>
  <c r="BN70" i="79"/>
  <c r="BO65" i="79"/>
  <c r="BL96" i="94"/>
  <c r="BL60" i="94"/>
  <c r="BM57" i="94"/>
  <c r="BO42" i="100"/>
  <c r="BO44" i="100" s="1"/>
  <c r="BP347" i="79"/>
  <c r="BP350" i="79" s="1"/>
  <c r="BQ349" i="79"/>
  <c r="BG27" i="97"/>
  <c r="BT39" i="100"/>
  <c r="BU39" i="100" s="1"/>
  <c r="BG27" i="95"/>
  <c r="EJ210" i="79"/>
  <c r="BS258" i="79"/>
  <c r="BT260" i="79"/>
  <c r="BM64" i="110"/>
  <c r="BM52" i="110"/>
  <c r="BN51" i="110"/>
  <c r="BT42" i="101"/>
  <c r="BT44" i="101" s="1"/>
  <c r="BU40" i="101"/>
  <c r="BU42" i="101" s="1"/>
  <c r="BU44" i="101" s="1"/>
  <c r="CE82" i="63"/>
  <c r="CF82" i="63" s="1"/>
  <c r="CG82" i="63" s="1"/>
  <c r="BR66" i="58"/>
  <c r="CG30" i="63" s="1"/>
  <c r="BS26" i="58"/>
  <c r="BG52" i="97"/>
  <c r="BG63" i="97"/>
  <c r="CH104" i="63"/>
  <c r="BL27" i="104"/>
  <c r="BM24" i="104"/>
  <c r="EJ67" i="79"/>
  <c r="EJ70" i="79" s="1"/>
  <c r="EK68" i="79"/>
  <c r="BN10" i="110"/>
  <c r="BN11" i="110" s="1"/>
  <c r="BT127" i="79"/>
  <c r="BR23" i="110"/>
  <c r="BG52" i="95"/>
  <c r="CF51" i="63"/>
  <c r="BN31" i="93"/>
  <c r="BT98" i="93"/>
  <c r="EL58" i="79"/>
  <c r="EM60" i="79"/>
  <c r="CF62" i="63"/>
  <c r="CG62" i="63" s="1"/>
  <c r="BG44" i="108"/>
  <c r="BK11" i="96"/>
  <c r="BL7" i="96"/>
  <c r="BS41" i="94"/>
  <c r="BR42" i="94"/>
  <c r="BR44" i="94" s="1"/>
  <c r="CF7" i="63"/>
  <c r="CF38" i="63"/>
  <c r="CG38" i="63" s="1"/>
  <c r="BL52" i="94"/>
  <c r="BL63" i="94"/>
  <c r="BM48" i="94"/>
  <c r="CH111" i="63"/>
  <c r="BM211" i="79"/>
  <c r="BM215" i="79" s="1"/>
  <c r="BM232" i="79" s="1"/>
  <c r="BN214" i="79"/>
  <c r="CF186" i="63"/>
  <c r="CG186" i="63" s="1"/>
  <c r="BN18" i="99"/>
  <c r="CF203" i="63"/>
  <c r="CG203" i="63" s="1"/>
  <c r="BP47" i="96"/>
  <c r="AE31" i="64"/>
  <c r="AD31" i="64"/>
  <c r="AC31" i="64"/>
  <c r="AA31" i="64"/>
  <c r="Z31" i="64"/>
  <c r="AB31" i="64"/>
  <c r="EP332" i="79"/>
  <c r="EE232" i="79"/>
  <c r="EJ135" i="79"/>
  <c r="EJ152" i="79" s="1"/>
  <c r="BT43" i="98"/>
  <c r="BH107" i="108"/>
  <c r="BH94" i="108"/>
  <c r="BP59" i="98"/>
  <c r="BO60" i="98"/>
  <c r="BP61" i="79"/>
  <c r="BQ63" i="79"/>
  <c r="BM72" i="79"/>
  <c r="CF41" i="63"/>
  <c r="CG41" i="63" s="1"/>
  <c r="BT63" i="99"/>
  <c r="BT52" i="99"/>
  <c r="BU48" i="99"/>
  <c r="EK331" i="79"/>
  <c r="EK335" i="79" s="1"/>
  <c r="EL333" i="79"/>
  <c r="BO352" i="79"/>
  <c r="ER309" i="79"/>
  <c r="ER307" i="79" s="1"/>
  <c r="ER310" i="79" s="1"/>
  <c r="EQ307" i="79"/>
  <c r="EQ310" i="79" s="1"/>
  <c r="BS15" i="110"/>
  <c r="BR43" i="93"/>
  <c r="CE222" i="63"/>
  <c r="CF222" i="63" s="1"/>
  <c r="CG222" i="63" s="1"/>
  <c r="CE36" i="63"/>
  <c r="CF36" i="63" s="1"/>
  <c r="CG36" i="63" s="1"/>
  <c r="EP171" i="79"/>
  <c r="EO51" i="79"/>
  <c r="EO55" i="79" s="1"/>
  <c r="EP52" i="79"/>
  <c r="BT140" i="79"/>
  <c r="ER91" i="79"/>
  <c r="BG98" i="108"/>
  <c r="EI341" i="79"/>
  <c r="EI350" i="79" s="1"/>
  <c r="EJ343" i="79"/>
  <c r="BI4" i="95"/>
  <c r="BI9" i="95"/>
  <c r="BI51" i="95"/>
  <c r="BI25" i="95"/>
  <c r="BI57" i="95"/>
  <c r="BI8" i="95"/>
  <c r="BI101" i="95"/>
  <c r="BI18" i="95"/>
  <c r="BI40" i="95"/>
  <c r="BI24" i="95"/>
  <c r="BI7" i="95"/>
  <c r="BI31" i="95"/>
  <c r="BI6" i="95"/>
  <c r="BI102" i="95"/>
  <c r="BH48" i="95"/>
  <c r="BI48" i="95" s="1"/>
  <c r="BH38" i="95"/>
  <c r="EH15" i="79"/>
  <c r="EH32" i="79" s="1"/>
  <c r="BQ96" i="98"/>
  <c r="BQ98" i="98" s="1"/>
  <c r="BQ107" i="98"/>
  <c r="BR57" i="98"/>
  <c r="BI101" i="60"/>
  <c r="BJ100" i="60"/>
  <c r="BR14" i="99"/>
  <c r="CG48" i="63"/>
  <c r="BL126" i="79"/>
  <c r="BL135" i="79" s="1"/>
  <c r="BM128" i="79"/>
  <c r="BM47" i="106"/>
  <c r="EM371" i="79"/>
  <c r="EM375" i="79" s="1"/>
  <c r="EM392" i="79" s="1"/>
  <c r="EN374" i="79"/>
  <c r="EH352" i="79"/>
  <c r="BH33" i="95"/>
  <c r="BI33" i="95" s="1"/>
  <c r="BT88" i="79"/>
  <c r="EI72" i="79"/>
  <c r="BC4" i="52"/>
  <c r="BO10" i="110"/>
  <c r="BO11" i="110" s="1"/>
  <c r="BQ63" i="93"/>
  <c r="BR47" i="93"/>
  <c r="BG44" i="95"/>
  <c r="BR17" i="94"/>
  <c r="BS17" i="94" s="1"/>
  <c r="CF74" i="63"/>
  <c r="CG74" i="63" s="1"/>
  <c r="BM88" i="60"/>
  <c r="BM57" i="60"/>
  <c r="BN84" i="60"/>
  <c r="BO15" i="99"/>
  <c r="BS15" i="94"/>
  <c r="CF189" i="63"/>
  <c r="CG189" i="63" s="1"/>
  <c r="BN32" i="96"/>
  <c r="CF47" i="63"/>
  <c r="CG47" i="63" s="1"/>
  <c r="CF116" i="63"/>
  <c r="CG116" i="63" s="1"/>
  <c r="CH33" i="63"/>
  <c r="BN94" i="94"/>
  <c r="BO100" i="94"/>
  <c r="CF47" i="114"/>
  <c r="CE197" i="114"/>
  <c r="CE199" i="114"/>
  <c r="CE198" i="114"/>
  <c r="BO17" i="99"/>
  <c r="BT267" i="79"/>
  <c r="BN4" i="5"/>
  <c r="CC5" i="126"/>
  <c r="BL64" i="100"/>
  <c r="BL52" i="100"/>
  <c r="BM50" i="100"/>
  <c r="BT30" i="94"/>
  <c r="BN246" i="79"/>
  <c r="BN255" i="79" s="1"/>
  <c r="CF49" i="63"/>
  <c r="CG49" i="63" s="1"/>
  <c r="CH13" i="63"/>
  <c r="CF197" i="63"/>
  <c r="CG197" i="63" s="1"/>
  <c r="BL95" i="100"/>
  <c r="BL98" i="100" s="1"/>
  <c r="BL107" i="100"/>
  <c r="BM101" i="100"/>
  <c r="BG60" i="95"/>
  <c r="BG65" i="95"/>
  <c r="BH55" i="95"/>
  <c r="BH96" i="108"/>
  <c r="BT27" i="98"/>
  <c r="BU25" i="98"/>
  <c r="BU27" i="98" s="1"/>
  <c r="BM60" i="106"/>
  <c r="BN59" i="106"/>
  <c r="BN60" i="106" s="1"/>
  <c r="BO301" i="79"/>
  <c r="BP303" i="79"/>
  <c r="CH6" i="63"/>
  <c r="BG94" i="95"/>
  <c r="BG98" i="95" s="1"/>
  <c r="BG107" i="95"/>
  <c r="BH100" i="95"/>
  <c r="BR147" i="79"/>
  <c r="BS148" i="79"/>
  <c r="CE115" i="63"/>
  <c r="CF115" i="63" s="1"/>
  <c r="CG115" i="63" s="1"/>
  <c r="EO171" i="79"/>
  <c r="EO175" i="79" s="1"/>
  <c r="EQ173" i="79"/>
  <c r="BQ72" i="58"/>
  <c r="BR32" i="58"/>
  <c r="BT37" i="106"/>
  <c r="BT42" i="106" s="1"/>
  <c r="BT44" i="106" s="1"/>
  <c r="BH41" i="95"/>
  <c r="BI41" i="95" s="1"/>
  <c r="BU32" i="93"/>
  <c r="BG107" i="108"/>
  <c r="BS29" i="58"/>
  <c r="BL307" i="79"/>
  <c r="BL310" i="79" s="1"/>
  <c r="BM309" i="79"/>
  <c r="CG65" i="63"/>
  <c r="BD2" i="52"/>
  <c r="BD4" i="52"/>
  <c r="CG35" i="63"/>
  <c r="EP366" i="79"/>
  <c r="EQ369" i="79"/>
  <c r="BH26" i="95"/>
  <c r="BI26" i="95" s="1"/>
  <c r="BH23" i="95"/>
  <c r="BH27" i="95" s="1"/>
  <c r="BN26" i="102"/>
  <c r="BM27" i="102"/>
  <c r="CF117" i="63"/>
  <c r="CG117" i="63" s="1"/>
  <c r="BS21" i="79"/>
  <c r="BT23" i="79"/>
  <c r="BT21" i="79" s="1"/>
  <c r="BI64" i="103"/>
  <c r="BI52" i="103"/>
  <c r="BJ50" i="103"/>
  <c r="BU141" i="60"/>
  <c r="BU146" i="60" s="1"/>
  <c r="EL131" i="79"/>
  <c r="EM134" i="79"/>
  <c r="EQ50" i="79"/>
  <c r="CF169" i="63"/>
  <c r="CG169" i="63" s="1"/>
  <c r="BO11" i="60"/>
  <c r="BP7" i="60"/>
  <c r="BL55" i="60"/>
  <c r="BL52" i="60"/>
  <c r="BM48" i="60"/>
  <c r="BN49" i="96"/>
  <c r="BM52" i="96"/>
  <c r="BM63" i="96"/>
  <c r="BQ95" i="102"/>
  <c r="BM110" i="79"/>
  <c r="BN106" i="79"/>
  <c r="CH112" i="63"/>
  <c r="BN63" i="105"/>
  <c r="BN52" i="105"/>
  <c r="BO47" i="105"/>
  <c r="BJ49" i="104"/>
  <c r="BG64" i="95"/>
  <c r="BS270" i="79"/>
  <c r="BT131" i="79"/>
  <c r="EM127" i="79"/>
  <c r="BT34" i="60"/>
  <c r="BU32" i="60"/>
  <c r="BU34" i="60" s="1"/>
  <c r="CF174" i="63"/>
  <c r="CG174" i="63" s="1"/>
  <c r="BS8" i="104"/>
  <c r="BT8" i="104" s="1"/>
  <c r="BT55" i="79"/>
  <c r="BM39" i="98"/>
  <c r="BO99" i="60"/>
  <c r="CF200" i="63"/>
  <c r="BS308" i="79"/>
  <c r="BR101" i="102"/>
  <c r="CF180" i="63"/>
  <c r="CG180" i="63" s="1"/>
  <c r="BH50" i="97"/>
  <c r="BH37" i="97"/>
  <c r="BI43" i="97"/>
  <c r="BH47" i="108"/>
  <c r="BH31" i="108"/>
  <c r="BI31" i="108" s="1"/>
  <c r="BH33" i="108"/>
  <c r="BI33" i="108" s="1"/>
  <c r="BH38" i="108"/>
  <c r="BH42" i="108" s="1"/>
  <c r="BH44" i="108" s="1"/>
  <c r="BO19" i="110"/>
  <c r="BQ16" i="110"/>
  <c r="BP16" i="110"/>
  <c r="AB6" i="122"/>
  <c r="AB8" i="122"/>
  <c r="BP11" i="102"/>
  <c r="BR8" i="102"/>
  <c r="BR226" i="79"/>
  <c r="BH30" i="95"/>
  <c r="BH34" i="95" s="1"/>
  <c r="CE64" i="63"/>
  <c r="CF64" i="63" s="1"/>
  <c r="CG64" i="63" s="1"/>
  <c r="CE88" i="63"/>
  <c r="CF88" i="63" s="1"/>
  <c r="CG88" i="63" s="1"/>
  <c r="BR43" i="107"/>
  <c r="BU26" i="93"/>
  <c r="BL98" i="94"/>
  <c r="BH11" i="95"/>
  <c r="EK178" i="79"/>
  <c r="EK190" i="79" s="1"/>
  <c r="EK192" i="79" s="1"/>
  <c r="EL180" i="79"/>
  <c r="EN381" i="79"/>
  <c r="EN390" i="79" s="1"/>
  <c r="EO382" i="79"/>
  <c r="BP42" i="107"/>
  <c r="BP44" i="107" s="1"/>
  <c r="BQ40" i="107"/>
  <c r="BC3" i="52"/>
  <c r="BD3" i="52" s="1"/>
  <c r="BQ370" i="79"/>
  <c r="BL11" i="93"/>
  <c r="BM10" i="93"/>
  <c r="BK27" i="94"/>
  <c r="BL26" i="94"/>
  <c r="BM33" i="93"/>
  <c r="BN33" i="93" s="1"/>
  <c r="BO33" i="93" s="1"/>
  <c r="BP33" i="93" s="1"/>
  <c r="BH15" i="95"/>
  <c r="BI15" i="95" s="1"/>
  <c r="BJ19" i="104"/>
  <c r="BK16" i="104"/>
  <c r="BR341" i="79"/>
  <c r="BS343" i="79"/>
  <c r="BR68" i="58"/>
  <c r="CG31" i="63" s="1"/>
  <c r="BS28" i="58"/>
  <c r="BL112" i="79"/>
  <c r="ER23" i="79"/>
  <c r="ER21" i="79" s="1"/>
  <c r="EQ21" i="79"/>
  <c r="EQ30" i="79" s="1"/>
  <c r="BI60" i="103"/>
  <c r="BJ58" i="103"/>
  <c r="CH113" i="63"/>
  <c r="CH196" i="63"/>
  <c r="BT104" i="60"/>
  <c r="BR34" i="99"/>
  <c r="BS33" i="99"/>
  <c r="BS38" i="96"/>
  <c r="CH29" i="63"/>
  <c r="BP42" i="104"/>
  <c r="BP44" i="104" s="1"/>
  <c r="BQ39" i="104"/>
  <c r="BO64" i="93"/>
  <c r="BP50" i="93"/>
  <c r="BO52" i="93"/>
  <c r="BP60" i="104"/>
  <c r="BQ59" i="104"/>
  <c r="BK8" i="99"/>
  <c r="BJ11" i="99"/>
  <c r="BP107" i="105"/>
  <c r="BP94" i="105"/>
  <c r="BP98" i="105" s="1"/>
  <c r="BQ100" i="105"/>
  <c r="BL63" i="101"/>
  <c r="BL52" i="101"/>
  <c r="BM48" i="101"/>
  <c r="EN166" i="79"/>
  <c r="EN175" i="79" s="1"/>
  <c r="EP138" i="79"/>
  <c r="EP150" i="79" s="1"/>
  <c r="EQ140" i="79"/>
  <c r="BU9" i="104"/>
  <c r="BP6" i="99"/>
  <c r="BK34" i="96"/>
  <c r="BL30" i="96"/>
  <c r="BN11" i="107"/>
  <c r="BO7" i="107"/>
  <c r="EJ110" i="79"/>
  <c r="EJ112" i="79" s="1"/>
  <c r="EK106" i="79"/>
  <c r="BH101" i="97"/>
  <c r="BH95" i="97" s="1"/>
  <c r="BI4" i="97"/>
  <c r="BI33" i="97"/>
  <c r="BH25" i="97"/>
  <c r="BI25" i="97" s="1"/>
  <c r="BI7" i="97"/>
  <c r="BI16" i="97"/>
  <c r="BI6" i="97"/>
  <c r="BH8" i="97"/>
  <c r="BI8" i="97" s="1"/>
  <c r="BH30" i="97"/>
  <c r="BI57" i="97"/>
  <c r="BI47" i="97"/>
  <c r="BI41" i="97"/>
  <c r="BH16" i="95"/>
  <c r="BI16" i="95" s="1"/>
  <c r="BH60" i="108"/>
  <c r="BH65" i="108"/>
  <c r="BH30" i="108"/>
  <c r="BH34" i="108" s="1"/>
  <c r="BH27" i="108"/>
  <c r="AC7" i="122"/>
  <c r="AD4" i="122"/>
  <c r="AC10" i="122"/>
  <c r="AC6" i="122" s="1"/>
  <c r="BS305" i="79"/>
  <c r="EP267" i="79"/>
  <c r="EQ269" i="79"/>
  <c r="BH37" i="95"/>
  <c r="BH42" i="95" s="1"/>
  <c r="BH44" i="95" s="1"/>
  <c r="CH55" i="63"/>
  <c r="CE11" i="63"/>
  <c r="CF11" i="63" s="1"/>
  <c r="CG11" i="63" s="1"/>
  <c r="CH205" i="63"/>
  <c r="BH366" i="79"/>
  <c r="BH375" i="79" s="1"/>
  <c r="BI367" i="79"/>
  <c r="BU47" i="94"/>
  <c r="BL48" i="106"/>
  <c r="BL52" i="106" s="1"/>
  <c r="BU24" i="60"/>
  <c r="CG221" i="63" l="1"/>
  <c r="CH164" i="63"/>
  <c r="CG10" i="63"/>
  <c r="CG200" i="63"/>
  <c r="CH17" i="63"/>
  <c r="CH76" i="63"/>
  <c r="CG51" i="63"/>
  <c r="BT122" i="60"/>
  <c r="BU122" i="60"/>
  <c r="EQ267" i="79"/>
  <c r="BQ42" i="107"/>
  <c r="BQ44" i="107" s="1"/>
  <c r="BR40" i="107"/>
  <c r="BH63" i="108"/>
  <c r="BH52" i="108"/>
  <c r="BM112" i="79"/>
  <c r="BD8" i="52"/>
  <c r="BS147" i="79"/>
  <c r="BT148" i="79"/>
  <c r="BM64" i="100"/>
  <c r="BM52" i="100"/>
  <c r="BN50" i="100"/>
  <c r="CG47" i="114"/>
  <c r="CF199" i="114"/>
  <c r="CF198" i="114"/>
  <c r="CF197" i="114"/>
  <c r="BN47" i="106"/>
  <c r="BI23" i="95"/>
  <c r="BJ4" i="95"/>
  <c r="BJ48" i="95"/>
  <c r="BJ33" i="95"/>
  <c r="BJ23" i="95"/>
  <c r="BJ41" i="95"/>
  <c r="BJ7" i="95"/>
  <c r="BJ51" i="95"/>
  <c r="BJ6" i="95"/>
  <c r="BJ40" i="95"/>
  <c r="BJ25" i="95"/>
  <c r="BJ24" i="95"/>
  <c r="BJ57" i="95"/>
  <c r="BJ102" i="95"/>
  <c r="BJ96" i="95" s="1"/>
  <c r="BJ8" i="95"/>
  <c r="BJ15" i="95"/>
  <c r="BT138" i="79"/>
  <c r="BH98" i="108"/>
  <c r="EQ332" i="79"/>
  <c r="BQ47" i="96"/>
  <c r="BM27" i="104"/>
  <c r="BN24" i="104"/>
  <c r="BN64" i="110"/>
  <c r="BN52" i="110"/>
  <c r="BO51" i="110"/>
  <c r="EG232" i="79"/>
  <c r="BQ86" i="79"/>
  <c r="BQ95" i="79" s="1"/>
  <c r="BR87" i="79"/>
  <c r="BS206" i="79"/>
  <c r="BT207" i="79"/>
  <c r="BO60" i="110"/>
  <c r="BO107" i="110"/>
  <c r="BO96" i="110"/>
  <c r="BO98" i="110" s="1"/>
  <c r="BP57" i="110"/>
  <c r="BO25" i="93"/>
  <c r="BN27" i="93"/>
  <c r="BL107" i="103"/>
  <c r="BL94" i="103"/>
  <c r="BL98" i="103" s="1"/>
  <c r="BM100" i="103"/>
  <c r="CJ16" i="114"/>
  <c r="BQ42" i="100"/>
  <c r="BQ44" i="100" s="1"/>
  <c r="BR37" i="100"/>
  <c r="CG58" i="63"/>
  <c r="BQ27" i="60"/>
  <c r="BR25" i="60"/>
  <c r="EL128" i="79"/>
  <c r="EK126" i="79"/>
  <c r="EK135" i="79" s="1"/>
  <c r="EK152" i="79" s="1"/>
  <c r="EP258" i="79"/>
  <c r="EQ259" i="79"/>
  <c r="EL255" i="79"/>
  <c r="EL272" i="79" s="1"/>
  <c r="EM250" i="79"/>
  <c r="BT64" i="107"/>
  <c r="BT52" i="107"/>
  <c r="BU50" i="107"/>
  <c r="BP19" i="98"/>
  <c r="BQ17" i="98"/>
  <c r="BO34" i="98"/>
  <c r="BP33" i="98"/>
  <c r="CG85" i="63"/>
  <c r="BK34" i="94"/>
  <c r="BL32" i="94"/>
  <c r="BT60" i="58"/>
  <c r="CI172" i="63" s="1"/>
  <c r="BU20" i="58"/>
  <c r="BU60" i="58" s="1"/>
  <c r="CH209" i="63"/>
  <c r="CI209" i="63" s="1"/>
  <c r="CJ209" i="63" s="1"/>
  <c r="L182" i="64" s="1"/>
  <c r="EI6" i="79"/>
  <c r="CG182" i="63"/>
  <c r="BS19" i="105"/>
  <c r="BT14" i="105"/>
  <c r="BU112" i="60"/>
  <c r="BU117" i="60" s="1"/>
  <c r="BL27" i="94"/>
  <c r="BM26" i="94"/>
  <c r="BR370" i="79"/>
  <c r="BS226" i="79"/>
  <c r="BT226" i="79" s="1"/>
  <c r="BP99" i="60"/>
  <c r="BE2" i="52"/>
  <c r="BE8" i="52"/>
  <c r="BE4" i="52"/>
  <c r="BR72" i="58"/>
  <c r="BS32" i="58"/>
  <c r="BS14" i="99"/>
  <c r="BU37" i="106"/>
  <c r="BU42" i="106" s="1"/>
  <c r="BU44" i="106" s="1"/>
  <c r="BS43" i="93"/>
  <c r="BN211" i="79"/>
  <c r="BN215" i="79" s="1"/>
  <c r="BN232" i="79" s="1"/>
  <c r="BO214" i="79"/>
  <c r="BN34" i="93"/>
  <c r="BO31" i="93"/>
  <c r="BM96" i="94"/>
  <c r="BM98" i="94" s="1"/>
  <c r="BM60" i="94"/>
  <c r="BN57" i="94"/>
  <c r="BM107" i="94"/>
  <c r="CI52" i="63"/>
  <c r="CJ52" i="63" s="1"/>
  <c r="L47" i="64" s="1"/>
  <c r="CG25" i="63"/>
  <c r="BT65" i="98"/>
  <c r="BT95" i="98"/>
  <c r="BU56" i="98"/>
  <c r="BQ141" i="79"/>
  <c r="BQ150" i="79" s="1"/>
  <c r="BR142" i="79"/>
  <c r="EN246" i="79"/>
  <c r="EO249" i="79"/>
  <c r="BL109" i="60"/>
  <c r="BM107" i="60"/>
  <c r="BP94" i="104"/>
  <c r="BP107" i="104"/>
  <c r="BQ100" i="104"/>
  <c r="EN95" i="79"/>
  <c r="BI48" i="97"/>
  <c r="ER30" i="79"/>
  <c r="BM124" i="60"/>
  <c r="BN121" i="60"/>
  <c r="CI164" i="63"/>
  <c r="CJ164" i="63" s="1"/>
  <c r="L144" i="64" s="1"/>
  <c r="BM42" i="60"/>
  <c r="BM44" i="60" s="1"/>
  <c r="BN41" i="60"/>
  <c r="BS27" i="101"/>
  <c r="BT23" i="101"/>
  <c r="EP185" i="79"/>
  <c r="CG208" i="63"/>
  <c r="CG171" i="63"/>
  <c r="BI43" i="95"/>
  <c r="CG75" i="63"/>
  <c r="EK110" i="79"/>
  <c r="EK112" i="79" s="1"/>
  <c r="EL106" i="79"/>
  <c r="BS43" i="107"/>
  <c r="CI196" i="63"/>
  <c r="CJ196" i="63" s="1"/>
  <c r="L171" i="64" s="1"/>
  <c r="BM55" i="60"/>
  <c r="BM52" i="60"/>
  <c r="BN48" i="60"/>
  <c r="BL63" i="106"/>
  <c r="BI366" i="79"/>
  <c r="BI375" i="79" s="1"/>
  <c r="BJ367" i="79"/>
  <c r="BT305" i="79"/>
  <c r="BH34" i="97"/>
  <c r="BI30" i="97"/>
  <c r="BJ4" i="97"/>
  <c r="BJ14" i="97"/>
  <c r="BJ30" i="97"/>
  <c r="BI14" i="97"/>
  <c r="BI55" i="97"/>
  <c r="BJ16" i="97"/>
  <c r="BI58" i="97"/>
  <c r="BI31" i="97"/>
  <c r="BJ31" i="97" s="1"/>
  <c r="BI100" i="97"/>
  <c r="BJ100" i="97" s="1"/>
  <c r="BI17" i="97"/>
  <c r="BJ17" i="97" s="1"/>
  <c r="BI22" i="97"/>
  <c r="BJ22" i="97" s="1"/>
  <c r="BI59" i="97"/>
  <c r="BI39" i="97"/>
  <c r="BJ39" i="97" s="1"/>
  <c r="BI56" i="97"/>
  <c r="BJ56" i="97" s="1"/>
  <c r="BQ6" i="99"/>
  <c r="EO381" i="79"/>
  <c r="EO390" i="79" s="1"/>
  <c r="EP382" i="79"/>
  <c r="EQ382" i="79"/>
  <c r="BI26" i="97"/>
  <c r="BJ26" i="97" s="1"/>
  <c r="CI112" i="63"/>
  <c r="CJ112" i="63" s="1"/>
  <c r="L100" i="64" s="1"/>
  <c r="BD6" i="52"/>
  <c r="BE6" i="52" s="1"/>
  <c r="BO59" i="106"/>
  <c r="CI13" i="63"/>
  <c r="CJ13" i="63" s="1"/>
  <c r="L11" i="64" s="1"/>
  <c r="BT17" i="94"/>
  <c r="BU17" i="94" s="1"/>
  <c r="BI47" i="95"/>
  <c r="BI17" i="95"/>
  <c r="BI59" i="95"/>
  <c r="BJ59" i="95" s="1"/>
  <c r="EP51" i="79"/>
  <c r="EP55" i="79" s="1"/>
  <c r="EQ52" i="79"/>
  <c r="BQ61" i="79"/>
  <c r="BR63" i="79"/>
  <c r="BM34" i="93"/>
  <c r="BQ347" i="79"/>
  <c r="BQ350" i="79" s="1"/>
  <c r="BR349" i="79"/>
  <c r="BQ147" i="60"/>
  <c r="BQ178" i="60"/>
  <c r="BR173" i="60"/>
  <c r="CG67" i="63"/>
  <c r="BK64" i="102"/>
  <c r="BK52" i="102"/>
  <c r="BL51" i="102"/>
  <c r="BM30" i="79"/>
  <c r="BM32" i="79" s="1"/>
  <c r="BN25" i="79"/>
  <c r="BR298" i="79"/>
  <c r="BS299" i="79"/>
  <c r="BS37" i="93"/>
  <c r="BJ4" i="108"/>
  <c r="BJ7" i="108"/>
  <c r="BJ31" i="108"/>
  <c r="BJ33" i="108"/>
  <c r="BJ48" i="108"/>
  <c r="BJ32" i="108"/>
  <c r="BJ102" i="108"/>
  <c r="BJ40" i="108"/>
  <c r="BJ14" i="108"/>
  <c r="BJ8" i="108"/>
  <c r="BI55" i="108"/>
  <c r="BJ51" i="108"/>
  <c r="BJ59" i="108"/>
  <c r="BJ58" i="108"/>
  <c r="BJ50" i="108"/>
  <c r="BJ22" i="108"/>
  <c r="BJ41" i="108"/>
  <c r="BJ15" i="108"/>
  <c r="BJ9" i="108"/>
  <c r="BJ39" i="108"/>
  <c r="BJ100" i="108"/>
  <c r="BJ49" i="108"/>
  <c r="BJ10" i="108"/>
  <c r="BJ16" i="108"/>
  <c r="BJ17" i="108"/>
  <c r="BJ37" i="108"/>
  <c r="BJ101" i="108"/>
  <c r="EF232" i="79"/>
  <c r="BN64" i="98"/>
  <c r="BN52" i="98"/>
  <c r="BO51" i="98"/>
  <c r="BO16" i="94"/>
  <c r="BN19" i="94"/>
  <c r="BT208" i="79"/>
  <c r="EO90" i="79"/>
  <c r="BP11" i="98"/>
  <c r="BQ10" i="98"/>
  <c r="BJ132" i="60"/>
  <c r="BJ134" i="60" s="1"/>
  <c r="BK128" i="60"/>
  <c r="BP96" i="104"/>
  <c r="BQ102" i="104"/>
  <c r="CG173" i="63"/>
  <c r="EQ169" i="79"/>
  <c r="EP166" i="79"/>
  <c r="BI32" i="97"/>
  <c r="BJ32" i="97" s="1"/>
  <c r="BI40" i="97"/>
  <c r="BJ40" i="97" s="1"/>
  <c r="BI38" i="97"/>
  <c r="BJ38" i="97" s="1"/>
  <c r="BI26" i="108"/>
  <c r="BJ26" i="108" s="1"/>
  <c r="BQ94" i="105"/>
  <c r="BQ98" i="105" s="1"/>
  <c r="BQ107" i="105"/>
  <c r="BR100" i="105"/>
  <c r="BO11" i="107"/>
  <c r="BP7" i="107"/>
  <c r="BR95" i="102"/>
  <c r="BS101" i="102"/>
  <c r="BM42" i="98"/>
  <c r="BM44" i="98" s="1"/>
  <c r="BN39" i="98"/>
  <c r="BN42" i="98" s="1"/>
  <c r="BN44" i="98" s="1"/>
  <c r="EM131" i="79"/>
  <c r="EN134" i="79"/>
  <c r="EO134" i="79"/>
  <c r="BJ64" i="103"/>
  <c r="BJ52" i="103"/>
  <c r="BK50" i="103"/>
  <c r="BE3" i="52"/>
  <c r="BP17" i="99"/>
  <c r="BO94" i="94"/>
  <c r="BP100" i="94"/>
  <c r="BP15" i="99"/>
  <c r="BR96" i="98"/>
  <c r="BR98" i="98" s="1"/>
  <c r="BS57" i="98"/>
  <c r="BR107" i="98"/>
  <c r="EJ341" i="79"/>
  <c r="EJ350" i="79" s="1"/>
  <c r="EK343" i="79"/>
  <c r="EL331" i="79"/>
  <c r="EL335" i="79" s="1"/>
  <c r="EM333" i="79"/>
  <c r="CI111" i="63"/>
  <c r="CJ111" i="63" s="1"/>
  <c r="L99" i="64" s="1"/>
  <c r="BM7" i="96"/>
  <c r="BL11" i="96"/>
  <c r="EM58" i="79"/>
  <c r="EN60" i="79"/>
  <c r="CI104" i="63"/>
  <c r="CJ104" i="63" s="1"/>
  <c r="L92" i="64" s="1"/>
  <c r="EK214" i="79"/>
  <c r="EO291" i="79"/>
  <c r="EO295" i="79" s="1"/>
  <c r="EO312" i="79" s="1"/>
  <c r="EP293" i="79"/>
  <c r="BI38" i="108"/>
  <c r="BJ38" i="108" s="1"/>
  <c r="EQ330" i="79"/>
  <c r="BU95" i="107"/>
  <c r="BU98" i="107" s="1"/>
  <c r="BU60" i="107"/>
  <c r="BU65" i="107"/>
  <c r="BU107" i="107"/>
  <c r="BP10" i="110"/>
  <c r="BH107" i="97"/>
  <c r="BO178" i="79"/>
  <c r="BO190" i="79" s="1"/>
  <c r="BP180" i="79"/>
  <c r="CI76" i="63"/>
  <c r="CJ76" i="63" s="1"/>
  <c r="L67" i="64" s="1"/>
  <c r="BM19" i="102"/>
  <c r="BN16" i="102"/>
  <c r="CG42" i="63"/>
  <c r="BI49" i="97"/>
  <c r="BJ49" i="97" s="1"/>
  <c r="BI15" i="97"/>
  <c r="BJ15" i="97" s="1"/>
  <c r="BQ60" i="104"/>
  <c r="BR59" i="104"/>
  <c r="BM48" i="106"/>
  <c r="BP64" i="93"/>
  <c r="BQ50" i="93"/>
  <c r="BP52" i="93"/>
  <c r="BH392" i="79"/>
  <c r="BI101" i="97"/>
  <c r="BI95" i="97" s="1"/>
  <c r="BH11" i="97"/>
  <c r="BM63" i="101"/>
  <c r="BM52" i="101"/>
  <c r="BN48" i="101"/>
  <c r="BS34" i="99"/>
  <c r="BT33" i="99"/>
  <c r="CI113" i="63"/>
  <c r="CJ113" i="63" s="1"/>
  <c r="L101" i="64" s="1"/>
  <c r="BQ33" i="93"/>
  <c r="BP19" i="110"/>
  <c r="BH42" i="97"/>
  <c r="BH44" i="97" s="1"/>
  <c r="BI37" i="97"/>
  <c r="BI42" i="97" s="1"/>
  <c r="BI44" i="97" s="1"/>
  <c r="EQ366" i="79"/>
  <c r="ER369" i="79"/>
  <c r="EQ171" i="79"/>
  <c r="ER173" i="79"/>
  <c r="BH94" i="95"/>
  <c r="BH98" i="95" s="1"/>
  <c r="BH107" i="95"/>
  <c r="BM95" i="100"/>
  <c r="BM98" i="100" s="1"/>
  <c r="BM107" i="100"/>
  <c r="BN101" i="100"/>
  <c r="BO101" i="100"/>
  <c r="BN88" i="60"/>
  <c r="BN57" i="60"/>
  <c r="BO84" i="60"/>
  <c r="BJ17" i="95"/>
  <c r="BJ43" i="95"/>
  <c r="BI32" i="95"/>
  <c r="BJ32" i="95" s="1"/>
  <c r="BI14" i="95"/>
  <c r="BI19" i="95" s="1"/>
  <c r="BI37" i="95"/>
  <c r="EI352" i="79"/>
  <c r="BU43" i="98"/>
  <c r="BM52" i="94"/>
  <c r="BM63" i="94"/>
  <c r="BN48" i="94"/>
  <c r="EK210" i="79"/>
  <c r="BP352" i="79"/>
  <c r="BO70" i="79"/>
  <c r="BP65" i="79"/>
  <c r="EO129" i="79"/>
  <c r="BO272" i="79"/>
  <c r="BT59" i="58"/>
  <c r="CI165" i="63" s="1"/>
  <c r="BU19" i="58"/>
  <c r="BU59" i="58" s="1"/>
  <c r="BO19" i="103"/>
  <c r="BP16" i="103"/>
  <c r="EJ11" i="79"/>
  <c r="EK14" i="79"/>
  <c r="BI64" i="108"/>
  <c r="BI47" i="108"/>
  <c r="CG181" i="63"/>
  <c r="BM286" i="79"/>
  <c r="BM295" i="79" s="1"/>
  <c r="BN287" i="79"/>
  <c r="BT95" i="107"/>
  <c r="BT98" i="107" s="1"/>
  <c r="BT60" i="107"/>
  <c r="BT65" i="107"/>
  <c r="BT107" i="107"/>
  <c r="BN133" i="60"/>
  <c r="BH98" i="97"/>
  <c r="BN192" i="79"/>
  <c r="BH19" i="95"/>
  <c r="BS42" i="110"/>
  <c r="BS44" i="110" s="1"/>
  <c r="BT38" i="110"/>
  <c r="EO261" i="79"/>
  <c r="EO270" i="79" s="1"/>
  <c r="EP263" i="79"/>
  <c r="BU8" i="104"/>
  <c r="BT23" i="93"/>
  <c r="BI10" i="95"/>
  <c r="BJ10" i="95" s="1"/>
  <c r="BI24" i="97"/>
  <c r="BJ24" i="97" s="1"/>
  <c r="BI9" i="97"/>
  <c r="BI11" i="97" s="1"/>
  <c r="CI55" i="63"/>
  <c r="CJ55" i="63" s="1"/>
  <c r="L49" i="64" s="1"/>
  <c r="BT38" i="96"/>
  <c r="BI63" i="97"/>
  <c r="CI205" i="63"/>
  <c r="CJ205" i="63" s="1"/>
  <c r="L180" i="64" s="1"/>
  <c r="AD7" i="122"/>
  <c r="AE4" i="122"/>
  <c r="AD10" i="122"/>
  <c r="AD6" i="122" s="1"/>
  <c r="BK11" i="99"/>
  <c r="BL8" i="99"/>
  <c r="BQ42" i="104"/>
  <c r="BQ44" i="104" s="1"/>
  <c r="BR39" i="104"/>
  <c r="BS68" i="58"/>
  <c r="CH31" i="63" s="1"/>
  <c r="BT28" i="58"/>
  <c r="EL178" i="79"/>
  <c r="EM180" i="79"/>
  <c r="BR11" i="102"/>
  <c r="BS8" i="102"/>
  <c r="BQ19" i="110"/>
  <c r="BR16" i="110"/>
  <c r="BS16" i="110" s="1"/>
  <c r="BS19" i="110" s="1"/>
  <c r="BT308" i="79"/>
  <c r="BJ52" i="104"/>
  <c r="BJ63" i="104"/>
  <c r="BK49" i="104"/>
  <c r="BO49" i="96"/>
  <c r="BN52" i="96"/>
  <c r="BN63" i="96"/>
  <c r="BP11" i="60"/>
  <c r="BQ7" i="60"/>
  <c r="CI17" i="63"/>
  <c r="CJ17" i="63" s="1"/>
  <c r="L14" i="64" s="1"/>
  <c r="BD5" i="52"/>
  <c r="BE5" i="52" s="1"/>
  <c r="BM307" i="79"/>
  <c r="BM310" i="79" s="1"/>
  <c r="BN309" i="79"/>
  <c r="CI6" i="63"/>
  <c r="CJ6" i="63" s="1"/>
  <c r="L6" i="64" s="1"/>
  <c r="BH65" i="95"/>
  <c r="BH60" i="95"/>
  <c r="BN272" i="79"/>
  <c r="BO32" i="96"/>
  <c r="BP32" i="96" s="1"/>
  <c r="BQ32" i="96" s="1"/>
  <c r="BR32" i="96" s="1"/>
  <c r="BS32" i="96" s="1"/>
  <c r="BT32" i="96" s="1"/>
  <c r="BU32" i="96" s="1"/>
  <c r="BJ18" i="95"/>
  <c r="BJ101" i="95"/>
  <c r="BI50" i="95"/>
  <c r="BI64" i="95" s="1"/>
  <c r="BI39" i="95"/>
  <c r="BJ39" i="95" s="1"/>
  <c r="BI55" i="95"/>
  <c r="BJ55" i="95" s="1"/>
  <c r="BI58" i="95"/>
  <c r="BJ58" i="95" s="1"/>
  <c r="EP175" i="79"/>
  <c r="BU52" i="99"/>
  <c r="BU63" i="99"/>
  <c r="BO18" i="99"/>
  <c r="CG7" i="63"/>
  <c r="BS23" i="110"/>
  <c r="BN72" i="79"/>
  <c r="BI42" i="96"/>
  <c r="BI44" i="96" s="1"/>
  <c r="BJ40" i="96"/>
  <c r="BP246" i="79"/>
  <c r="BP255" i="79" s="1"/>
  <c r="BQ248" i="79"/>
  <c r="EJ9" i="79"/>
  <c r="EI15" i="79"/>
  <c r="EI32" i="79" s="1"/>
  <c r="CG166" i="63"/>
  <c r="BI94" i="108"/>
  <c r="BI98" i="108" s="1"/>
  <c r="BI107" i="108"/>
  <c r="BI30" i="108"/>
  <c r="BI34" i="108" s="1"/>
  <c r="BL11" i="104"/>
  <c r="BM7" i="104"/>
  <c r="BP249" i="79"/>
  <c r="EL221" i="79"/>
  <c r="EM223" i="79"/>
  <c r="EN223" i="79" s="1"/>
  <c r="BI51" i="97"/>
  <c r="BJ51" i="97" s="1"/>
  <c r="CG34" i="63"/>
  <c r="BS59" i="110"/>
  <c r="BT59" i="110" s="1"/>
  <c r="BS27" i="107"/>
  <c r="BT25" i="107"/>
  <c r="EM181" i="79"/>
  <c r="EN184" i="79"/>
  <c r="BN96" i="102"/>
  <c r="BN98" i="102" s="1"/>
  <c r="BN60" i="102"/>
  <c r="BO57" i="102"/>
  <c r="BN107" i="102"/>
  <c r="CG191" i="63"/>
  <c r="CH191" i="63" s="1"/>
  <c r="BU8" i="93"/>
  <c r="BH63" i="97"/>
  <c r="BI23" i="97"/>
  <c r="BJ23" i="97" s="1"/>
  <c r="ER269" i="79"/>
  <c r="EQ138" i="79"/>
  <c r="EQ150" i="79" s="1"/>
  <c r="ER140" i="79"/>
  <c r="ER138" i="79" s="1"/>
  <c r="ER150" i="79" s="1"/>
  <c r="BJ60" i="103"/>
  <c r="BK58" i="103"/>
  <c r="BK19" i="104"/>
  <c r="BL16" i="104"/>
  <c r="BM11" i="93"/>
  <c r="BN10" i="93"/>
  <c r="BH64" i="97"/>
  <c r="BI50" i="97"/>
  <c r="BI64" i="97" s="1"/>
  <c r="EN127" i="79"/>
  <c r="BN27" i="102"/>
  <c r="BO26" i="102"/>
  <c r="BL312" i="79"/>
  <c r="BU30" i="94"/>
  <c r="BO4" i="5"/>
  <c r="CD5" i="126"/>
  <c r="EN371" i="79"/>
  <c r="EN375" i="79" s="1"/>
  <c r="EN392" i="79" s="1"/>
  <c r="EO374" i="79"/>
  <c r="BM126" i="79"/>
  <c r="BM135" i="79" s="1"/>
  <c r="BN128" i="79"/>
  <c r="BJ26" i="95"/>
  <c r="BI100" i="95"/>
  <c r="BJ100" i="95" s="1"/>
  <c r="BI49" i="95"/>
  <c r="BJ49" i="95" s="1"/>
  <c r="BI22" i="95"/>
  <c r="BI27" i="95" s="1"/>
  <c r="CH36" i="63"/>
  <c r="CH186" i="63"/>
  <c r="EK67" i="79"/>
  <c r="EK70" i="79" s="1"/>
  <c r="EL68" i="79"/>
  <c r="BS66" i="58"/>
  <c r="CH30" i="63" s="1"/>
  <c r="BT26" i="58"/>
  <c r="BT258" i="79"/>
  <c r="CI214" i="63"/>
  <c r="CJ214" i="63" s="1"/>
  <c r="L187" i="64" s="1"/>
  <c r="BJ34" i="104"/>
  <c r="BK30" i="104"/>
  <c r="BO19" i="96"/>
  <c r="BP17" i="96"/>
  <c r="CI22" i="63"/>
  <c r="CJ22" i="63" s="1"/>
  <c r="L19" i="64" s="1"/>
  <c r="BJ24" i="108"/>
  <c r="BI43" i="108"/>
  <c r="BI44" i="108" s="1"/>
  <c r="BI18" i="108"/>
  <c r="BJ18" i="108" s="1"/>
  <c r="BI25" i="108"/>
  <c r="BI27" i="108" s="1"/>
  <c r="CG79" i="63"/>
  <c r="CH79" i="63" s="1"/>
  <c r="BH27" i="97"/>
  <c r="BP27" i="110"/>
  <c r="BQ26" i="110"/>
  <c r="BH63" i="95"/>
  <c r="BH52" i="95"/>
  <c r="EM95" i="79"/>
  <c r="BT27" i="99"/>
  <c r="BU22" i="99"/>
  <c r="BU27" i="99" s="1"/>
  <c r="EL190" i="79"/>
  <c r="EL192" i="79" s="1"/>
  <c r="EL98" i="79"/>
  <c r="EM99" i="79"/>
  <c r="BP27" i="105"/>
  <c r="BQ23" i="105"/>
  <c r="BQ40" i="93"/>
  <c r="BP42" i="93"/>
  <c r="BP44" i="93" s="1"/>
  <c r="EH211" i="79"/>
  <c r="EH215" i="79" s="1"/>
  <c r="EI212" i="79"/>
  <c r="BH52" i="97"/>
  <c r="ER50" i="79"/>
  <c r="BU101" i="105"/>
  <c r="BU95" i="105" s="1"/>
  <c r="BL34" i="96"/>
  <c r="BM30" i="96"/>
  <c r="CI29" i="63"/>
  <c r="CJ29" i="63" s="1"/>
  <c r="L25" i="64" s="1"/>
  <c r="BU104" i="60"/>
  <c r="BT343" i="79"/>
  <c r="BS341" i="79"/>
  <c r="BO52" i="105"/>
  <c r="BO63" i="105"/>
  <c r="BP47" i="105"/>
  <c r="BN110" i="79"/>
  <c r="BO106" i="79"/>
  <c r="BD7" i="52"/>
  <c r="BE7" i="52" s="1"/>
  <c r="BS69" i="58"/>
  <c r="CH213" i="63" s="1"/>
  <c r="BT29" i="58"/>
  <c r="CH115" i="63"/>
  <c r="BP301" i="79"/>
  <c r="BQ303" i="79"/>
  <c r="BT270" i="79"/>
  <c r="CI33" i="63"/>
  <c r="CJ33" i="63" s="1"/>
  <c r="L29" i="64" s="1"/>
  <c r="BT15" i="94"/>
  <c r="BU15" i="94"/>
  <c r="CH74" i="63"/>
  <c r="BR63" i="93"/>
  <c r="BS47" i="93"/>
  <c r="BT47" i="93" s="1"/>
  <c r="BL152" i="79"/>
  <c r="BJ101" i="60"/>
  <c r="BK100" i="60"/>
  <c r="BI96" i="95"/>
  <c r="BI56" i="95"/>
  <c r="BJ56" i="95" s="1"/>
  <c r="BI38" i="95"/>
  <c r="BJ38" i="95" s="1"/>
  <c r="BI30" i="95"/>
  <c r="CH222" i="63"/>
  <c r="BQ59" i="98"/>
  <c r="BP60" i="98"/>
  <c r="BS42" i="94"/>
  <c r="BS44" i="94" s="1"/>
  <c r="BT41" i="94"/>
  <c r="CH62" i="63"/>
  <c r="EJ72" i="79"/>
  <c r="EH218" i="79"/>
  <c r="EH230" i="79" s="1"/>
  <c r="EI220" i="79"/>
  <c r="CG86" i="63"/>
  <c r="CH86" i="63" s="1"/>
  <c r="CG105" i="63"/>
  <c r="CH105" i="63" s="1"/>
  <c r="CO9" i="114"/>
  <c r="BQ34" i="100"/>
  <c r="BR30" i="100"/>
  <c r="BI42" i="108"/>
  <c r="BI11" i="108"/>
  <c r="BI18" i="97"/>
  <c r="BJ18" i="97" s="1"/>
  <c r="BM34" i="103"/>
  <c r="BN30" i="103"/>
  <c r="AL193" i="70"/>
  <c r="Y193" i="70"/>
  <c r="AD193" i="70"/>
  <c r="V194" i="70"/>
  <c r="AK193" i="70"/>
  <c r="AI193" i="70"/>
  <c r="AF193" i="70"/>
  <c r="AC193" i="70"/>
  <c r="AH193" i="70"/>
  <c r="X193" i="70"/>
  <c r="AJ193" i="70"/>
  <c r="AG193" i="70"/>
  <c r="AM193" i="70"/>
  <c r="AB193" i="70"/>
  <c r="AE193" i="70"/>
  <c r="AA193" i="70"/>
  <c r="W193" i="70"/>
  <c r="Z193" i="70"/>
  <c r="BT24" i="94"/>
  <c r="BN142" i="60"/>
  <c r="BN145" i="60"/>
  <c r="BO138" i="60"/>
  <c r="BM19" i="99"/>
  <c r="BN16" i="99"/>
  <c r="BT60" i="100"/>
  <c r="BU58" i="100"/>
  <c r="BU60" i="100" s="1"/>
  <c r="EK272" i="79"/>
  <c r="BO221" i="79"/>
  <c r="BO230" i="79" s="1"/>
  <c r="BP224" i="79"/>
  <c r="BR19" i="93"/>
  <c r="BS14" i="93"/>
  <c r="BR42" i="99"/>
  <c r="BR44" i="99" s="1"/>
  <c r="BS40" i="99"/>
  <c r="BP27" i="96"/>
  <c r="BQ22" i="96"/>
  <c r="CG78" i="63"/>
  <c r="CH78" i="63" s="1"/>
  <c r="BI102" i="97"/>
  <c r="BI96" i="97" s="1"/>
  <c r="BS11" i="105"/>
  <c r="BT7" i="105"/>
  <c r="EJ6" i="79"/>
  <c r="EK8" i="79"/>
  <c r="EP134" i="79"/>
  <c r="BN19" i="107"/>
  <c r="BO15" i="107"/>
  <c r="BI10" i="97"/>
  <c r="BJ10" i="97" s="1"/>
  <c r="BT15" i="110"/>
  <c r="CJ172" i="63" l="1"/>
  <c r="L153" i="64" s="1"/>
  <c r="CH189" i="63"/>
  <c r="CJ165" i="63"/>
  <c r="L145" i="64" s="1"/>
  <c r="BJ65" i="95"/>
  <c r="BJ60" i="95"/>
  <c r="BT63" i="93"/>
  <c r="BU47" i="93"/>
  <c r="BJ94" i="95"/>
  <c r="BJ107" i="95"/>
  <c r="EN221" i="79"/>
  <c r="EO223" i="79"/>
  <c r="BQ27" i="96"/>
  <c r="BR22" i="96"/>
  <c r="BO16" i="99"/>
  <c r="BN19" i="99"/>
  <c r="BR34" i="100"/>
  <c r="BS30" i="100"/>
  <c r="BO27" i="102"/>
  <c r="BP26" i="102"/>
  <c r="CH166" i="63"/>
  <c r="BJ42" i="96"/>
  <c r="BJ44" i="96" s="1"/>
  <c r="BK40" i="96"/>
  <c r="CH7" i="63"/>
  <c r="AF4" i="122"/>
  <c r="AE7" i="122"/>
  <c r="AE10" i="122"/>
  <c r="EJ15" i="79"/>
  <c r="EJ32" i="79" s="1"/>
  <c r="EP129" i="79"/>
  <c r="BN52" i="94"/>
  <c r="BN63" i="94"/>
  <c r="BO48" i="94"/>
  <c r="BO88" i="60"/>
  <c r="BO57" i="60"/>
  <c r="BN63" i="101"/>
  <c r="BN52" i="101"/>
  <c r="BO48" i="101"/>
  <c r="ER330" i="79"/>
  <c r="BQ17" i="99"/>
  <c r="BR17" i="99"/>
  <c r="BS17" i="99" s="1"/>
  <c r="BQ11" i="98"/>
  <c r="BR10" i="98"/>
  <c r="BJ42" i="108"/>
  <c r="BI60" i="108"/>
  <c r="BI65" i="108"/>
  <c r="BS298" i="79"/>
  <c r="BT299" i="79"/>
  <c r="CH47" i="63"/>
  <c r="BJ25" i="97"/>
  <c r="BJ27" i="97" s="1"/>
  <c r="BJ48" i="97"/>
  <c r="BJ8" i="97"/>
  <c r="BI65" i="97"/>
  <c r="BI60" i="97"/>
  <c r="BT43" i="107"/>
  <c r="BT27" i="101"/>
  <c r="BU23" i="101"/>
  <c r="BU27" i="101" s="1"/>
  <c r="BP98" i="104"/>
  <c r="BT43" i="93"/>
  <c r="BQ19" i="98"/>
  <c r="BR17" i="98"/>
  <c r="EQ258" i="79"/>
  <c r="ER259" i="79"/>
  <c r="BJ16" i="95"/>
  <c r="BI11" i="95"/>
  <c r="BM52" i="106"/>
  <c r="BO19" i="107"/>
  <c r="BP15" i="107"/>
  <c r="BO16" i="5"/>
  <c r="BO80" i="5"/>
  <c r="BO37" i="5"/>
  <c r="BO62" i="5"/>
  <c r="BO166" i="5"/>
  <c r="BO65" i="5"/>
  <c r="BO22" i="5"/>
  <c r="BO127" i="5"/>
  <c r="BO154" i="5"/>
  <c r="BO172" i="5"/>
  <c r="BO96" i="5"/>
  <c r="BO164" i="5"/>
  <c r="BO185" i="5"/>
  <c r="BO55" i="5"/>
  <c r="BO179" i="5"/>
  <c r="BO175" i="5"/>
  <c r="BO52" i="5"/>
  <c r="BO67" i="5"/>
  <c r="BO141" i="5"/>
  <c r="BO169" i="5"/>
  <c r="BO75" i="5"/>
  <c r="BO86" i="5"/>
  <c r="BO10" i="5"/>
  <c r="BO100" i="5"/>
  <c r="M91" i="21" s="1"/>
  <c r="BO24" i="5"/>
  <c r="BO91" i="5"/>
  <c r="BO45" i="5"/>
  <c r="BO117" i="5"/>
  <c r="BO176" i="5"/>
  <c r="BO84" i="5"/>
  <c r="BO38" i="5"/>
  <c r="BO135" i="5"/>
  <c r="BO170" i="5"/>
  <c r="BO180" i="5"/>
  <c r="BO143" i="5"/>
  <c r="BO103" i="5"/>
  <c r="BO78" i="5"/>
  <c r="BO36" i="5"/>
  <c r="BO161" i="5"/>
  <c r="BO149" i="5"/>
  <c r="BO7" i="5"/>
  <c r="BO11" i="5"/>
  <c r="BO18" i="5"/>
  <c r="BO153" i="5"/>
  <c r="BO95" i="5"/>
  <c r="BO51" i="5"/>
  <c r="BO191" i="5"/>
  <c r="BO93" i="5"/>
  <c r="BO32" i="5"/>
  <c r="BO98" i="5"/>
  <c r="BO53" i="5"/>
  <c r="BO122" i="5"/>
  <c r="BO184" i="5"/>
  <c r="BO92" i="5"/>
  <c r="BO54" i="5"/>
  <c r="BO151" i="5"/>
  <c r="BO177" i="5"/>
  <c r="BO69" i="5"/>
  <c r="BO159" i="5"/>
  <c r="BO111" i="5"/>
  <c r="BO188" i="5"/>
  <c r="BO120" i="5"/>
  <c r="BO145" i="5"/>
  <c r="BO124" i="5"/>
  <c r="BO105" i="5"/>
  <c r="BO160" i="5"/>
  <c r="BO23" i="5"/>
  <c r="BO137" i="5"/>
  <c r="BO168" i="5"/>
  <c r="BO113" i="5"/>
  <c r="BO71" i="5"/>
  <c r="BO85" i="5"/>
  <c r="BO40" i="5"/>
  <c r="BO106" i="5"/>
  <c r="BO61" i="5"/>
  <c r="BO123" i="5"/>
  <c r="BO192" i="5"/>
  <c r="BO99" i="5"/>
  <c r="BO73" i="5"/>
  <c r="BO167" i="5"/>
  <c r="BO12" i="5"/>
  <c r="BO77" i="5"/>
  <c r="BO25" i="5"/>
  <c r="BO130" i="5"/>
  <c r="BO190" i="5"/>
  <c r="BO50" i="5"/>
  <c r="BO129" i="5"/>
  <c r="BO63" i="5"/>
  <c r="BO15" i="5"/>
  <c r="BO157" i="5"/>
  <c r="BO186" i="5"/>
  <c r="BO94" i="5"/>
  <c r="BO136" i="5"/>
  <c r="BO108" i="5"/>
  <c r="BO165" i="5"/>
  <c r="BO58" i="5"/>
  <c r="BO48" i="5"/>
  <c r="BO5" i="5"/>
  <c r="BP4" i="5"/>
  <c r="BO134" i="5"/>
  <c r="CE5" i="126"/>
  <c r="BO107" i="5"/>
  <c r="BO81" i="5"/>
  <c r="BO68" i="5"/>
  <c r="BO57" i="5"/>
  <c r="M56" i="21" s="1"/>
  <c r="BO182" i="5"/>
  <c r="BO44" i="5"/>
  <c r="BO146" i="5"/>
  <c r="BO126" i="5"/>
  <c r="BO90" i="5"/>
  <c r="BO19" i="5"/>
  <c r="BO155" i="5"/>
  <c r="BO181" i="5"/>
  <c r="BO121" i="5"/>
  <c r="BO47" i="5"/>
  <c r="BO97" i="5"/>
  <c r="BO133" i="5"/>
  <c r="BO43" i="5"/>
  <c r="BO115" i="5"/>
  <c r="BO35" i="5"/>
  <c r="BO56" i="5"/>
  <c r="BO13" i="5"/>
  <c r="BO14" i="5"/>
  <c r="BO142" i="5"/>
  <c r="BO17" i="5"/>
  <c r="BO119" i="5"/>
  <c r="BO9" i="5"/>
  <c r="BO76" i="5"/>
  <c r="BO88" i="5"/>
  <c r="BO41" i="5"/>
  <c r="BO102" i="5"/>
  <c r="BO162" i="5"/>
  <c r="BO173" i="5"/>
  <c r="BO116" i="5"/>
  <c r="BO125" i="5"/>
  <c r="BO26" i="5"/>
  <c r="BO112" i="5"/>
  <c r="BO79" i="5"/>
  <c r="BO163" i="5"/>
  <c r="BO193" i="5"/>
  <c r="BO82" i="5"/>
  <c r="BO178" i="5"/>
  <c r="BO20" i="5"/>
  <c r="BO27" i="5"/>
  <c r="BO64" i="5"/>
  <c r="BO21" i="5"/>
  <c r="BO30" i="5"/>
  <c r="BO150" i="5"/>
  <c r="BO33" i="5"/>
  <c r="BO128" i="5"/>
  <c r="BO28" i="5"/>
  <c r="BO104" i="5"/>
  <c r="BO140" i="5"/>
  <c r="BO60" i="5"/>
  <c r="BO132" i="5"/>
  <c r="BO70" i="5"/>
  <c r="BO87" i="5"/>
  <c r="BO131" i="5"/>
  <c r="BO183" i="5"/>
  <c r="BO144" i="5"/>
  <c r="BO109" i="5"/>
  <c r="BO138" i="5"/>
  <c r="BO42" i="5"/>
  <c r="BO59" i="5"/>
  <c r="BO74" i="5"/>
  <c r="BO34" i="5"/>
  <c r="BO31" i="5"/>
  <c r="BO8" i="5"/>
  <c r="BO72" i="5"/>
  <c r="BO29" i="5"/>
  <c r="BO46" i="5"/>
  <c r="BO158" i="5"/>
  <c r="BO49" i="5"/>
  <c r="BO6" i="5"/>
  <c r="BO114" i="5"/>
  <c r="BO118" i="5"/>
  <c r="BO156" i="5"/>
  <c r="BO89" i="5"/>
  <c r="BO148" i="5"/>
  <c r="BO174" i="5"/>
  <c r="BO66" i="5"/>
  <c r="BO83" i="5"/>
  <c r="BO152" i="5"/>
  <c r="BO110" i="5"/>
  <c r="BO101" i="5"/>
  <c r="BO139" i="5"/>
  <c r="BO187" i="5"/>
  <c r="BO147" i="5"/>
  <c r="BO189" i="5"/>
  <c r="BO39" i="5"/>
  <c r="BO171" i="5"/>
  <c r="EM221" i="79"/>
  <c r="BP18" i="99"/>
  <c r="BQ18" i="99" s="1"/>
  <c r="BR18" i="99" s="1"/>
  <c r="BS18" i="99"/>
  <c r="BT18" i="99" s="1"/>
  <c r="BJ95" i="95"/>
  <c r="EM178" i="79"/>
  <c r="EM190" i="79" s="1"/>
  <c r="EM192" i="79" s="1"/>
  <c r="EN180" i="79"/>
  <c r="BL11" i="99"/>
  <c r="BM8" i="99"/>
  <c r="EP261" i="79"/>
  <c r="EP270" i="79" s="1"/>
  <c r="EQ263" i="79"/>
  <c r="CH181" i="63"/>
  <c r="BI52" i="108"/>
  <c r="BI63" i="108"/>
  <c r="BP19" i="103"/>
  <c r="BQ16" i="103"/>
  <c r="ER366" i="79"/>
  <c r="BQ64" i="93"/>
  <c r="BR50" i="93"/>
  <c r="BQ52" i="93"/>
  <c r="BP11" i="110"/>
  <c r="BQ10" i="110"/>
  <c r="CH82" i="63"/>
  <c r="CH203" i="63"/>
  <c r="BT57" i="98"/>
  <c r="BS96" i="98"/>
  <c r="BS98" i="98" s="1"/>
  <c r="BS107" i="98"/>
  <c r="BP94" i="94"/>
  <c r="BQ100" i="94"/>
  <c r="CH65" i="63"/>
  <c r="CI65" i="63" s="1"/>
  <c r="EO131" i="79"/>
  <c r="BO39" i="98"/>
  <c r="CH88" i="63"/>
  <c r="CH173" i="63"/>
  <c r="BJ30" i="108"/>
  <c r="BJ34" i="108" s="1"/>
  <c r="BI19" i="97"/>
  <c r="BJ6" i="97"/>
  <c r="CH188" i="63"/>
  <c r="BO34" i="93"/>
  <c r="BP31" i="93"/>
  <c r="BM27" i="94"/>
  <c r="BN26" i="94"/>
  <c r="CH182" i="63"/>
  <c r="BM94" i="103"/>
  <c r="BM98" i="103" s="1"/>
  <c r="BM107" i="103"/>
  <c r="BN100" i="103"/>
  <c r="BR47" i="96"/>
  <c r="BJ22" i="95"/>
  <c r="BJ27" i="95" s="1"/>
  <c r="CH48" i="63"/>
  <c r="CI48" i="63" s="1"/>
  <c r="CJ48" i="63" s="1"/>
  <c r="L44" i="64" s="1"/>
  <c r="CH116" i="63"/>
  <c r="BN64" i="100"/>
  <c r="BN52" i="100"/>
  <c r="BO50" i="100"/>
  <c r="BP221" i="79"/>
  <c r="BP230" i="79" s="1"/>
  <c r="BQ224" i="79"/>
  <c r="AG194" i="70"/>
  <c r="AD194" i="70"/>
  <c r="Y194" i="70"/>
  <c r="AC194" i="70"/>
  <c r="AJ194" i="70"/>
  <c r="X194" i="70"/>
  <c r="AM194" i="70"/>
  <c r="AI194" i="70"/>
  <c r="AE194" i="70"/>
  <c r="AA194" i="70"/>
  <c r="W194" i="70"/>
  <c r="AH194" i="70"/>
  <c r="AL194" i="70"/>
  <c r="Z194" i="70"/>
  <c r="AK194" i="70"/>
  <c r="V195" i="70"/>
  <c r="AF194" i="70"/>
  <c r="AB194" i="70"/>
  <c r="BN34" i="103"/>
  <c r="BO30" i="103"/>
  <c r="BS63" i="93"/>
  <c r="BT66" i="58"/>
  <c r="CI191" i="63" s="1"/>
  <c r="BU26" i="58"/>
  <c r="BU66" i="58" s="1"/>
  <c r="BN11" i="93"/>
  <c r="BO10" i="93"/>
  <c r="BT27" i="107"/>
  <c r="BU25" i="107"/>
  <c r="BU27" i="107" s="1"/>
  <c r="BM11" i="104"/>
  <c r="BN7" i="104"/>
  <c r="BU41" i="94"/>
  <c r="BU42" i="94" s="1"/>
  <c r="BU44" i="94" s="1"/>
  <c r="BT42" i="94"/>
  <c r="BT44" i="94" s="1"/>
  <c r="BM34" i="96"/>
  <c r="BN30" i="96"/>
  <c r="BQ27" i="105"/>
  <c r="BR23" i="105"/>
  <c r="BK34" i="104"/>
  <c r="BL30" i="104"/>
  <c r="BN126" i="79"/>
  <c r="BN135" i="79" s="1"/>
  <c r="BO128" i="79"/>
  <c r="EO127" i="79"/>
  <c r="BQ11" i="60"/>
  <c r="BR7" i="60"/>
  <c r="BI19" i="108"/>
  <c r="BP70" i="79"/>
  <c r="CH64" i="63"/>
  <c r="CH11" i="63"/>
  <c r="EN333" i="79"/>
  <c r="EM331" i="79"/>
  <c r="EM335" i="79" s="1"/>
  <c r="EK341" i="79"/>
  <c r="EK350" i="79" s="1"/>
  <c r="EL343" i="79"/>
  <c r="EN131" i="79"/>
  <c r="BP16" i="94"/>
  <c r="BO19" i="94"/>
  <c r="BJ43" i="108"/>
  <c r="BJ44" i="108" s="1"/>
  <c r="BN30" i="79"/>
  <c r="BN32" i="79" s="1"/>
  <c r="BO25" i="79"/>
  <c r="CH67" i="63"/>
  <c r="CI67" i="63" s="1"/>
  <c r="BO60" i="106"/>
  <c r="BP59" i="106"/>
  <c r="BJ59" i="97"/>
  <c r="BI27" i="97"/>
  <c r="BJ102" i="97"/>
  <c r="BJ96" i="97" s="1"/>
  <c r="BJ57" i="97"/>
  <c r="BJ366" i="79"/>
  <c r="BJ375" i="79" s="1"/>
  <c r="BK367" i="79"/>
  <c r="BN55" i="60"/>
  <c r="BN52" i="60"/>
  <c r="BO48" i="60"/>
  <c r="EL110" i="79"/>
  <c r="EL112" i="79" s="1"/>
  <c r="EM106" i="79"/>
  <c r="BU65" i="98"/>
  <c r="BU95" i="98"/>
  <c r="CH221" i="63"/>
  <c r="BP34" i="98"/>
  <c r="BQ33" i="98"/>
  <c r="BR42" i="100"/>
  <c r="BR44" i="100" s="1"/>
  <c r="BS37" i="100"/>
  <c r="BT206" i="79"/>
  <c r="BO64" i="110"/>
  <c r="BO52" i="110"/>
  <c r="BP51" i="110"/>
  <c r="CH117" i="63"/>
  <c r="CI117" i="63" s="1"/>
  <c r="CJ117" i="63" s="1"/>
  <c r="L105" i="64" s="1"/>
  <c r="BR42" i="107"/>
  <c r="BR44" i="107" s="1"/>
  <c r="BS40" i="107"/>
  <c r="BS42" i="99"/>
  <c r="BS44" i="99" s="1"/>
  <c r="BT40" i="99"/>
  <c r="BU24" i="94"/>
  <c r="CI62" i="63"/>
  <c r="CJ62" i="63" s="1"/>
  <c r="L55" i="64" s="1"/>
  <c r="CI78" i="63"/>
  <c r="CJ78" i="63" s="1"/>
  <c r="L69" i="64" s="1"/>
  <c r="EP131" i="79"/>
  <c r="EQ134" i="79"/>
  <c r="EI218" i="79"/>
  <c r="EI230" i="79" s="1"/>
  <c r="EJ220" i="79"/>
  <c r="BQ301" i="79"/>
  <c r="BR303" i="79"/>
  <c r="BS303" i="79" s="1"/>
  <c r="EL67" i="79"/>
  <c r="EL70" i="79" s="1"/>
  <c r="EM68" i="79"/>
  <c r="BM152" i="79"/>
  <c r="BL19" i="104"/>
  <c r="BM16" i="104"/>
  <c r="ER267" i="79"/>
  <c r="BO96" i="102"/>
  <c r="BO98" i="102" s="1"/>
  <c r="BO60" i="102"/>
  <c r="BP57" i="102"/>
  <c r="BO107" i="102"/>
  <c r="BQ249" i="79"/>
  <c r="EK9" i="79"/>
  <c r="BK63" i="104"/>
  <c r="BK52" i="104"/>
  <c r="BL49" i="104"/>
  <c r="BI52" i="97"/>
  <c r="BQ65" i="79"/>
  <c r="BI42" i="95"/>
  <c r="BI44" i="95" s="1"/>
  <c r="BP84" i="60"/>
  <c r="CH49" i="63"/>
  <c r="CI49" i="63" s="1"/>
  <c r="CH51" i="63"/>
  <c r="CI51" i="63" s="1"/>
  <c r="EJ352" i="79"/>
  <c r="BK132" i="60"/>
  <c r="BK134" i="60" s="1"/>
  <c r="BL128" i="60"/>
  <c r="BJ57" i="108"/>
  <c r="BJ6" i="108"/>
  <c r="BJ11" i="108" s="1"/>
  <c r="BJ25" i="108"/>
  <c r="BJ55" i="108"/>
  <c r="BR147" i="60"/>
  <c r="BR178" i="60"/>
  <c r="BS173" i="60"/>
  <c r="BR61" i="79"/>
  <c r="BS63" i="79"/>
  <c r="BR6" i="99"/>
  <c r="BK39" i="97"/>
  <c r="BJ43" i="97"/>
  <c r="BJ7" i="97"/>
  <c r="BK7" i="97" s="1"/>
  <c r="CH171" i="63"/>
  <c r="CI171" i="63" s="1"/>
  <c r="CJ171" i="63" s="1"/>
  <c r="L152" i="64" s="1"/>
  <c r="BQ94" i="104"/>
  <c r="BQ98" i="104" s="1"/>
  <c r="BQ107" i="104"/>
  <c r="BR100" i="104"/>
  <c r="BM109" i="60"/>
  <c r="BN107" i="60"/>
  <c r="CH38" i="63"/>
  <c r="CI38" i="63" s="1"/>
  <c r="CJ38" i="63" s="1"/>
  <c r="L33" i="64" s="1"/>
  <c r="BI95" i="95"/>
  <c r="BF2" i="52"/>
  <c r="BF3" i="52"/>
  <c r="BF6" i="52"/>
  <c r="BU64" i="107"/>
  <c r="BU52" i="107"/>
  <c r="BJ37" i="95"/>
  <c r="BJ42" i="95" s="1"/>
  <c r="CH169" i="63"/>
  <c r="CI169" i="63" s="1"/>
  <c r="CJ169" i="63" s="1"/>
  <c r="L150" i="64" s="1"/>
  <c r="BJ31" i="95"/>
  <c r="CI74" i="63"/>
  <c r="CJ74" i="63" s="1"/>
  <c r="L65" i="64" s="1"/>
  <c r="CI79" i="63"/>
  <c r="CJ79" i="63" s="1"/>
  <c r="L70" i="64" s="1"/>
  <c r="EK72" i="79"/>
  <c r="EO371" i="79"/>
  <c r="EO375" i="79" s="1"/>
  <c r="EP374" i="79"/>
  <c r="BR248" i="79"/>
  <c r="BT16" i="110"/>
  <c r="BU16" i="110" s="1"/>
  <c r="BR19" i="110"/>
  <c r="BU38" i="110"/>
  <c r="BU42" i="110" s="1"/>
  <c r="BU44" i="110" s="1"/>
  <c r="BT42" i="110"/>
  <c r="BT44" i="110" s="1"/>
  <c r="BO72" i="79"/>
  <c r="BJ50" i="95"/>
  <c r="BJ64" i="95" s="1"/>
  <c r="BO95" i="100"/>
  <c r="BO98" i="100" s="1"/>
  <c r="BO107" i="100"/>
  <c r="BP101" i="100"/>
  <c r="BP178" i="79"/>
  <c r="BP190" i="79" s="1"/>
  <c r="BQ180" i="79"/>
  <c r="EN58" i="79"/>
  <c r="EO60" i="79"/>
  <c r="BS95" i="102"/>
  <c r="BP11" i="107"/>
  <c r="BQ7" i="107"/>
  <c r="BQ96" i="104"/>
  <c r="BR102" i="104"/>
  <c r="EO95" i="79"/>
  <c r="EP90" i="79"/>
  <c r="BJ19" i="108"/>
  <c r="BI52" i="95"/>
  <c r="BI63" i="95"/>
  <c r="EQ381" i="79"/>
  <c r="EQ390" i="79" s="1"/>
  <c r="ER382" i="79"/>
  <c r="BJ37" i="97"/>
  <c r="BJ9" i="97"/>
  <c r="BK9" i="97" s="1"/>
  <c r="BJ19" i="97"/>
  <c r="BK4" i="97"/>
  <c r="BK102" i="97"/>
  <c r="BK48" i="97"/>
  <c r="BK40" i="97"/>
  <c r="BK59" i="97"/>
  <c r="BK24" i="97"/>
  <c r="BK32" i="97"/>
  <c r="BK17" i="97"/>
  <c r="BK56" i="97"/>
  <c r="BK6" i="97"/>
  <c r="BK8" i="97"/>
  <c r="BK57" i="97"/>
  <c r="BK31" i="97"/>
  <c r="BK30" i="97"/>
  <c r="BK100" i="97"/>
  <c r="BK23" i="97"/>
  <c r="BK15" i="97"/>
  <c r="BK25" i="97"/>
  <c r="BJ33" i="97"/>
  <c r="BJ34" i="97" s="1"/>
  <c r="BK38" i="97"/>
  <c r="BI392" i="79"/>
  <c r="CH208" i="63"/>
  <c r="CI208" i="63" s="1"/>
  <c r="CJ208" i="63" s="1"/>
  <c r="L181" i="64" s="1"/>
  <c r="BN96" i="94"/>
  <c r="BN98" i="94" s="1"/>
  <c r="BN60" i="94"/>
  <c r="BO57" i="94"/>
  <c r="BN107" i="94"/>
  <c r="BT14" i="99"/>
  <c r="EM128" i="79"/>
  <c r="EL126" i="79"/>
  <c r="EL135" i="79" s="1"/>
  <c r="EL152" i="79" s="1"/>
  <c r="BR86" i="79"/>
  <c r="BR95" i="79" s="1"/>
  <c r="BS87" i="79"/>
  <c r="ER332" i="79"/>
  <c r="BT11" i="105"/>
  <c r="BU7" i="105"/>
  <c r="BU11" i="105" s="1"/>
  <c r="BO110" i="79"/>
  <c r="BP106" i="79"/>
  <c r="EK6" i="79"/>
  <c r="EL8" i="79"/>
  <c r="DP9" i="114"/>
  <c r="CP9" i="114"/>
  <c r="P7" i="66"/>
  <c r="Q7" i="66" s="1"/>
  <c r="BK101" i="60"/>
  <c r="BL100" i="60"/>
  <c r="CI115" i="63"/>
  <c r="CJ115" i="63" s="1"/>
  <c r="L103" i="64" s="1"/>
  <c r="BN112" i="79"/>
  <c r="BR40" i="93"/>
  <c r="BQ42" i="93"/>
  <c r="BQ44" i="93" s="1"/>
  <c r="CI186" i="63"/>
  <c r="CJ186" i="63" s="1"/>
  <c r="L147" i="64" s="1"/>
  <c r="BP272" i="79"/>
  <c r="BI60" i="95"/>
  <c r="BI65" i="95"/>
  <c r="BN307" i="79"/>
  <c r="BN310" i="79" s="1"/>
  <c r="BO309" i="79"/>
  <c r="BT68" i="58"/>
  <c r="CI31" i="63" s="1"/>
  <c r="BU28" i="58"/>
  <c r="BU68" i="58" s="1"/>
  <c r="BU38" i="96"/>
  <c r="BU23" i="93"/>
  <c r="BN286" i="79"/>
  <c r="BN295" i="79" s="1"/>
  <c r="BO287" i="79"/>
  <c r="ER171" i="79"/>
  <c r="BO192" i="79"/>
  <c r="EP291" i="79"/>
  <c r="EP295" i="79" s="1"/>
  <c r="EP312" i="79" s="1"/>
  <c r="EQ293" i="79"/>
  <c r="BQ15" i="99"/>
  <c r="BR15" i="99"/>
  <c r="BT101" i="102"/>
  <c r="BO64" i="98"/>
  <c r="BO52" i="98"/>
  <c r="BP51" i="98"/>
  <c r="BK4" i="108"/>
  <c r="BK26" i="108" s="1"/>
  <c r="BK8" i="108"/>
  <c r="BK55" i="108"/>
  <c r="BK6" i="108"/>
  <c r="BK48" i="108"/>
  <c r="BK59" i="108"/>
  <c r="BK31" i="108"/>
  <c r="BK43" i="108"/>
  <c r="BK9" i="108"/>
  <c r="BJ56" i="108"/>
  <c r="BK56" i="108" s="1"/>
  <c r="BK18" i="108"/>
  <c r="BL64" i="102"/>
  <c r="BL52" i="102"/>
  <c r="BM51" i="102"/>
  <c r="EQ51" i="79"/>
  <c r="EQ55" i="79" s="1"/>
  <c r="ER52" i="79"/>
  <c r="EP381" i="79"/>
  <c r="EP390" i="79" s="1"/>
  <c r="BJ47" i="97"/>
  <c r="BK47" i="97" s="1"/>
  <c r="BJ58" i="97"/>
  <c r="BK26" i="97"/>
  <c r="BK43" i="97"/>
  <c r="BJ50" i="97"/>
  <c r="BJ64" i="97" s="1"/>
  <c r="BI34" i="97"/>
  <c r="CH180" i="63"/>
  <c r="CI180" i="63" s="1"/>
  <c r="CJ180" i="63" s="1"/>
  <c r="L160" i="64" s="1"/>
  <c r="BN124" i="60"/>
  <c r="BO121" i="60"/>
  <c r="EO246" i="79"/>
  <c r="EP249" i="79"/>
  <c r="BO211" i="79"/>
  <c r="BO215" i="79" s="1"/>
  <c r="BP214" i="79"/>
  <c r="BQ99" i="60"/>
  <c r="BS370" i="79"/>
  <c r="BS25" i="60"/>
  <c r="BR27" i="60"/>
  <c r="BP25" i="93"/>
  <c r="BO27" i="93"/>
  <c r="CH47" i="114"/>
  <c r="CG198" i="114"/>
  <c r="CG197" i="114"/>
  <c r="CG199" i="114"/>
  <c r="BT147" i="79"/>
  <c r="BT19" i="110"/>
  <c r="EH232" i="79"/>
  <c r="BT341" i="79"/>
  <c r="BS19" i="93"/>
  <c r="BT14" i="93"/>
  <c r="BO145" i="60"/>
  <c r="BO142" i="60"/>
  <c r="BP138" i="60"/>
  <c r="BR59" i="98"/>
  <c r="BQ60" i="98"/>
  <c r="BI34" i="95"/>
  <c r="BJ30" i="95"/>
  <c r="BJ34" i="95" s="1"/>
  <c r="BT69" i="58"/>
  <c r="CI213" i="63" s="1"/>
  <c r="BU29" i="58"/>
  <c r="BU69" i="58" s="1"/>
  <c r="EM98" i="79"/>
  <c r="EN99" i="79"/>
  <c r="BR26" i="110"/>
  <c r="BQ27" i="110"/>
  <c r="BP19" i="96"/>
  <c r="BQ17" i="96"/>
  <c r="CH35" i="63"/>
  <c r="CI35" i="63" s="1"/>
  <c r="CJ35" i="63" s="1"/>
  <c r="L31" i="64" s="1"/>
  <c r="CH10" i="63"/>
  <c r="CI10" i="63" s="1"/>
  <c r="CJ10" i="63" s="1"/>
  <c r="L8" i="64" s="1"/>
  <c r="CH34" i="63"/>
  <c r="CI34" i="63" s="1"/>
  <c r="CJ34" i="63" s="1"/>
  <c r="L30" i="64" s="1"/>
  <c r="BT23" i="110"/>
  <c r="BM312" i="79"/>
  <c r="BS11" i="102"/>
  <c r="BT8" i="102"/>
  <c r="EL210" i="79"/>
  <c r="BN95" i="100"/>
  <c r="BN98" i="100" s="1"/>
  <c r="BN107" i="100"/>
  <c r="BT34" i="99"/>
  <c r="BU33" i="99"/>
  <c r="BU34" i="99" s="1"/>
  <c r="BN48" i="106"/>
  <c r="BU15" i="110"/>
  <c r="BT17" i="99"/>
  <c r="BK64" i="103"/>
  <c r="BL50" i="103"/>
  <c r="BK52" i="103"/>
  <c r="BR107" i="105"/>
  <c r="BR94" i="105"/>
  <c r="BR98" i="105" s="1"/>
  <c r="BS100" i="105"/>
  <c r="BJ47" i="108"/>
  <c r="BK47" i="108" s="1"/>
  <c r="BJ64" i="108"/>
  <c r="BJ96" i="108"/>
  <c r="BT37" i="93"/>
  <c r="BU37" i="93" s="1"/>
  <c r="BR347" i="79"/>
  <c r="BR350" i="79" s="1"/>
  <c r="BS349" i="79"/>
  <c r="BR33" i="93"/>
  <c r="EO392" i="79"/>
  <c r="BK22" i="97"/>
  <c r="BK27" i="97" s="1"/>
  <c r="BI94" i="97"/>
  <c r="BI98" i="97" s="1"/>
  <c r="BI107" i="97"/>
  <c r="BK51" i="97"/>
  <c r="BJ41" i="97"/>
  <c r="BK41" i="97" s="1"/>
  <c r="BK37" i="97"/>
  <c r="CH75" i="63"/>
  <c r="CI75" i="63" s="1"/>
  <c r="CJ75" i="63" s="1"/>
  <c r="L66" i="64" s="1"/>
  <c r="EQ185" i="79"/>
  <c r="CH25" i="63"/>
  <c r="CI25" i="63" s="1"/>
  <c r="CJ25" i="63" s="1"/>
  <c r="L22" i="64" s="1"/>
  <c r="BT19" i="105"/>
  <c r="BU14" i="105"/>
  <c r="BU19" i="105" s="1"/>
  <c r="EM255" i="79"/>
  <c r="EN250" i="79"/>
  <c r="BP60" i="110"/>
  <c r="BP96" i="110"/>
  <c r="BP98" i="110" s="1"/>
  <c r="BP107" i="110"/>
  <c r="BQ57" i="110"/>
  <c r="BN27" i="104"/>
  <c r="BO24" i="104"/>
  <c r="BJ14" i="95"/>
  <c r="BJ19" i="95" s="1"/>
  <c r="BJ47" i="95"/>
  <c r="BK4" i="95"/>
  <c r="BK51" i="95"/>
  <c r="BK31" i="95"/>
  <c r="BK7" i="95"/>
  <c r="BK30" i="95"/>
  <c r="BK41" i="95"/>
  <c r="BK37" i="95"/>
  <c r="BK33" i="95"/>
  <c r="BK56" i="95"/>
  <c r="BK23" i="95"/>
  <c r="BK15" i="95"/>
  <c r="BK59" i="95"/>
  <c r="BK22" i="95"/>
  <c r="BK25" i="95"/>
  <c r="BK102" i="95"/>
  <c r="BK10" i="95"/>
  <c r="BK101" i="95"/>
  <c r="BK95" i="95" s="1"/>
  <c r="BK47" i="95"/>
  <c r="BK17" i="95"/>
  <c r="BK8" i="95"/>
  <c r="BK40" i="95"/>
  <c r="BK58" i="95"/>
  <c r="BK18" i="95"/>
  <c r="BK57" i="95"/>
  <c r="BK55" i="95"/>
  <c r="BK50" i="95"/>
  <c r="BK64" i="95" s="1"/>
  <c r="BK16" i="95"/>
  <c r="BK43" i="95"/>
  <c r="BJ9" i="95"/>
  <c r="BK9" i="95" s="1"/>
  <c r="BK39" i="95"/>
  <c r="BN52" i="106"/>
  <c r="BN63" i="106"/>
  <c r="BO47" i="106"/>
  <c r="CH174" i="63"/>
  <c r="CI174" i="63" s="1"/>
  <c r="CJ174" i="63" s="1"/>
  <c r="L155" i="64" s="1"/>
  <c r="BU59" i="110"/>
  <c r="CI222" i="63"/>
  <c r="CJ222" i="63" s="1"/>
  <c r="L193" i="64" s="1"/>
  <c r="CH89" i="63"/>
  <c r="CH60" i="63"/>
  <c r="CH144" i="63"/>
  <c r="CH101" i="63"/>
  <c r="CI101" i="63" s="1"/>
  <c r="CJ101" i="63" s="1"/>
  <c r="L89" i="64" s="1"/>
  <c r="CH50" i="63"/>
  <c r="CI50" i="63" s="1"/>
  <c r="CJ50" i="63" s="1"/>
  <c r="L45" i="64" s="1"/>
  <c r="CH158" i="63"/>
  <c r="CI158" i="63" s="1"/>
  <c r="CJ158" i="63" s="1"/>
  <c r="L139" i="64" s="1"/>
  <c r="CH190" i="63"/>
  <c r="CH157" i="63"/>
  <c r="CI157" i="63" s="1"/>
  <c r="CJ157" i="63" s="1"/>
  <c r="L138" i="64" s="1"/>
  <c r="CH87" i="63"/>
  <c r="CH216" i="63"/>
  <c r="CH61" i="63"/>
  <c r="CH72" i="63"/>
  <c r="CI72" i="63" s="1"/>
  <c r="CJ72" i="63" s="1"/>
  <c r="L64" i="64" s="1"/>
  <c r="CH155" i="63"/>
  <c r="CI155" i="63" s="1"/>
  <c r="CJ155" i="63" s="1"/>
  <c r="L136" i="64" s="1"/>
  <c r="CH18" i="63"/>
  <c r="CI18" i="63" s="1"/>
  <c r="CJ18" i="63" s="1"/>
  <c r="L15" i="64" s="1"/>
  <c r="CH24" i="63"/>
  <c r="CH46" i="63"/>
  <c r="CI46" i="63" s="1"/>
  <c r="CJ46" i="63" s="1"/>
  <c r="L41" i="64" s="1"/>
  <c r="CH84" i="63"/>
  <c r="CH63" i="63"/>
  <c r="CH53" i="63"/>
  <c r="CH12" i="63"/>
  <c r="CI12" i="63" s="1"/>
  <c r="CJ12" i="63" s="1"/>
  <c r="L10" i="64" s="1"/>
  <c r="CH28" i="63"/>
  <c r="CI28" i="63" s="1"/>
  <c r="CJ28" i="63" s="1"/>
  <c r="L24" i="64" s="1"/>
  <c r="CH202" i="63"/>
  <c r="CI202" i="63" s="1"/>
  <c r="CJ202" i="63" s="1"/>
  <c r="L177" i="64" s="1"/>
  <c r="CH21" i="63"/>
  <c r="BP52" i="105"/>
  <c r="BP63" i="105"/>
  <c r="BQ47" i="105"/>
  <c r="EI211" i="79"/>
  <c r="EI215" i="79" s="1"/>
  <c r="EJ212" i="79"/>
  <c r="CI36" i="63"/>
  <c r="CJ36" i="63" s="1"/>
  <c r="L35" i="64" s="1"/>
  <c r="BI107" i="95"/>
  <c r="BI94" i="95"/>
  <c r="BI98" i="95" s="1"/>
  <c r="CI189" i="63"/>
  <c r="CJ189" i="63" s="1"/>
  <c r="L165" i="64" s="1"/>
  <c r="BL58" i="103"/>
  <c r="BK60" i="103"/>
  <c r="EN181" i="79"/>
  <c r="EO184" i="79"/>
  <c r="BP49" i="96"/>
  <c r="BO52" i="96"/>
  <c r="BO63" i="96"/>
  <c r="BR42" i="104"/>
  <c r="BR44" i="104" s="1"/>
  <c r="BS39" i="104"/>
  <c r="BO133" i="60"/>
  <c r="EK11" i="79"/>
  <c r="EK15" i="79" s="1"/>
  <c r="EK32" i="79" s="1"/>
  <c r="EL14" i="79"/>
  <c r="BJ44" i="95"/>
  <c r="BR60" i="104"/>
  <c r="BS59" i="104"/>
  <c r="CH42" i="63"/>
  <c r="CI42" i="63" s="1"/>
  <c r="CJ42" i="63" s="1"/>
  <c r="L37" i="64" s="1"/>
  <c r="BN19" i="102"/>
  <c r="BO16" i="102"/>
  <c r="EL214" i="79"/>
  <c r="BM11" i="96"/>
  <c r="BN7" i="96"/>
  <c r="BU17" i="99"/>
  <c r="EQ166" i="79"/>
  <c r="EQ175" i="79" s="1"/>
  <c r="ER169" i="79"/>
  <c r="BJ94" i="108"/>
  <c r="BJ107" i="108"/>
  <c r="BK37" i="108"/>
  <c r="BJ23" i="108"/>
  <c r="BJ27" i="108" s="1"/>
  <c r="BQ352" i="79"/>
  <c r="BJ55" i="97"/>
  <c r="BJ94" i="97" s="1"/>
  <c r="BJ98" i="97" s="1"/>
  <c r="BK58" i="97"/>
  <c r="BK50" i="97"/>
  <c r="BK64" i="97" s="1"/>
  <c r="BJ101" i="97"/>
  <c r="BJ95" i="97" s="1"/>
  <c r="CH197" i="63"/>
  <c r="CI197" i="63" s="1"/>
  <c r="CJ197" i="63" s="1"/>
  <c r="L172" i="64" s="1"/>
  <c r="BN42" i="60"/>
  <c r="BN44" i="60" s="1"/>
  <c r="BO41" i="60"/>
  <c r="BR141" i="79"/>
  <c r="BR150" i="79" s="1"/>
  <c r="BS142" i="79"/>
  <c r="BS72" i="58"/>
  <c r="BT32" i="58"/>
  <c r="BL34" i="94"/>
  <c r="BM32" i="94"/>
  <c r="CH85" i="63"/>
  <c r="CI85" i="63" s="1"/>
  <c r="CJ85" i="63" s="1"/>
  <c r="L74" i="64" s="1"/>
  <c r="CH58" i="63"/>
  <c r="CI58" i="63" s="1"/>
  <c r="CJ58" i="63" s="1"/>
  <c r="L52" i="64" s="1"/>
  <c r="CK16" i="114"/>
  <c r="CH41" i="63"/>
  <c r="CI41" i="63" s="1"/>
  <c r="CJ41" i="63" s="1"/>
  <c r="L36" i="64" s="1"/>
  <c r="BM63" i="106"/>
  <c r="CH200" i="63"/>
  <c r="CI200" i="63" s="1"/>
  <c r="CJ200" i="63" s="1"/>
  <c r="L175" i="64" s="1"/>
  <c r="N91" i="21" l="1"/>
  <c r="Q91" i="21" s="1"/>
  <c r="O91" i="21"/>
  <c r="R91" i="21" s="1"/>
  <c r="P91" i="21"/>
  <c r="S91" i="21" s="1"/>
  <c r="N56" i="21"/>
  <c r="Q56" i="21" s="1"/>
  <c r="P56" i="21"/>
  <c r="S56" i="21" s="1"/>
  <c r="O56" i="21"/>
  <c r="R56" i="21" s="1"/>
  <c r="CJ67" i="63"/>
  <c r="L60" i="64" s="1"/>
  <c r="CJ213" i="63"/>
  <c r="L186" i="64" s="1"/>
  <c r="CI84" i="63"/>
  <c r="CJ84" i="63" s="1"/>
  <c r="L73" i="64" s="1"/>
  <c r="CI87" i="63"/>
  <c r="CJ87" i="63" s="1"/>
  <c r="L76" i="64" s="1"/>
  <c r="CI89" i="63"/>
  <c r="CJ89" i="63" s="1"/>
  <c r="L78" i="64" s="1"/>
  <c r="CJ65" i="63"/>
  <c r="L58" i="64" s="1"/>
  <c r="CJ191" i="63"/>
  <c r="L167" i="64" s="1"/>
  <c r="CJ31" i="63"/>
  <c r="L27" i="64" s="1"/>
  <c r="CJ51" i="63"/>
  <c r="L46" i="64" s="1"/>
  <c r="CJ49" i="63"/>
  <c r="L43" i="64" s="1"/>
  <c r="CI116" i="63"/>
  <c r="CJ116" i="63" s="1"/>
  <c r="L104" i="64" s="1"/>
  <c r="BS301" i="79"/>
  <c r="BT303" i="79"/>
  <c r="BK65" i="108"/>
  <c r="BT95" i="102"/>
  <c r="BO307" i="79"/>
  <c r="BO310" i="79" s="1"/>
  <c r="BP309" i="79"/>
  <c r="EP95" i="79"/>
  <c r="EQ90" i="79"/>
  <c r="BP95" i="100"/>
  <c r="BP98" i="100" s="1"/>
  <c r="BP107" i="100"/>
  <c r="BQ101" i="100"/>
  <c r="EP371" i="79"/>
  <c r="EP375" i="79" s="1"/>
  <c r="EQ374" i="79"/>
  <c r="BR249" i="79"/>
  <c r="EM67" i="79"/>
  <c r="EM70" i="79" s="1"/>
  <c r="EJ218" i="79"/>
  <c r="EJ230" i="79" s="1"/>
  <c r="EK220" i="79"/>
  <c r="BT42" i="99"/>
  <c r="BT44" i="99" s="1"/>
  <c r="BU40" i="99"/>
  <c r="BU42" i="99" s="1"/>
  <c r="BU44" i="99" s="1"/>
  <c r="BS42" i="100"/>
  <c r="BS44" i="100" s="1"/>
  <c r="BT37" i="100"/>
  <c r="BK18" i="97"/>
  <c r="BK10" i="97"/>
  <c r="BP72" i="79"/>
  <c r="BQ221" i="79"/>
  <c r="BQ230" i="79" s="1"/>
  <c r="BR224" i="79"/>
  <c r="BR64" i="93"/>
  <c r="BS50" i="93"/>
  <c r="BR52" i="93"/>
  <c r="EQ261" i="79"/>
  <c r="EQ270" i="79" s="1"/>
  <c r="ER263" i="79"/>
  <c r="CE190" i="126"/>
  <c r="BL189" i="5"/>
  <c r="CB190" i="126" s="1"/>
  <c r="BN189" i="5"/>
  <c r="CD190" i="126" s="1"/>
  <c r="BM189" i="5"/>
  <c r="CC190" i="126" s="1"/>
  <c r="BK189" i="5"/>
  <c r="CA190" i="126" s="1"/>
  <c r="CE67" i="126"/>
  <c r="BN66" i="5"/>
  <c r="CD67" i="126" s="1"/>
  <c r="BK66" i="5"/>
  <c r="CA67" i="126" s="1"/>
  <c r="BL66" i="5"/>
  <c r="CB67" i="126" s="1"/>
  <c r="BM66" i="5"/>
  <c r="CC67" i="126" s="1"/>
  <c r="CE50" i="126"/>
  <c r="BN49" i="5"/>
  <c r="CD50" i="126" s="1"/>
  <c r="BM49" i="5"/>
  <c r="CC50" i="126" s="1"/>
  <c r="BL49" i="5"/>
  <c r="CB50" i="126" s="1"/>
  <c r="BK49" i="5"/>
  <c r="CA50" i="126" s="1"/>
  <c r="CE75" i="126"/>
  <c r="BK74" i="5"/>
  <c r="CA75" i="126" s="1"/>
  <c r="BM74" i="5"/>
  <c r="CC75" i="126" s="1"/>
  <c r="BN74" i="5"/>
  <c r="CD75" i="126" s="1"/>
  <c r="BL74" i="5"/>
  <c r="CB75" i="126" s="1"/>
  <c r="CE88" i="126"/>
  <c r="BL87" i="5"/>
  <c r="CB88" i="126" s="1"/>
  <c r="BK87" i="5"/>
  <c r="CA88" i="126" s="1"/>
  <c r="BM87" i="5"/>
  <c r="CC88" i="126" s="1"/>
  <c r="BN87" i="5"/>
  <c r="CD88" i="126" s="1"/>
  <c r="CE34" i="126"/>
  <c r="BK33" i="5"/>
  <c r="CA34" i="126" s="1"/>
  <c r="BL33" i="5"/>
  <c r="CB34" i="126" s="1"/>
  <c r="BM33" i="5"/>
  <c r="CC34" i="126" s="1"/>
  <c r="BN33" i="5"/>
  <c r="CD34" i="126" s="1"/>
  <c r="CE83" i="126"/>
  <c r="BK82" i="5"/>
  <c r="CA83" i="126" s="1"/>
  <c r="BL82" i="5"/>
  <c r="CB83" i="126" s="1"/>
  <c r="BM82" i="5"/>
  <c r="CC83" i="126" s="1"/>
  <c r="BN82" i="5"/>
  <c r="CD83" i="126" s="1"/>
  <c r="CE174" i="126"/>
  <c r="BN173" i="5"/>
  <c r="CD174" i="126" s="1"/>
  <c r="BL173" i="5"/>
  <c r="CB174" i="126" s="1"/>
  <c r="BK173" i="5"/>
  <c r="CA174" i="126" s="1"/>
  <c r="BM173" i="5"/>
  <c r="CC174" i="126" s="1"/>
  <c r="CE18" i="126"/>
  <c r="BL17" i="5"/>
  <c r="CB18" i="126" s="1"/>
  <c r="BM17" i="5"/>
  <c r="CC18" i="126" s="1"/>
  <c r="BN17" i="5"/>
  <c r="CD18" i="126" s="1"/>
  <c r="BK17" i="5"/>
  <c r="CA18" i="126" s="1"/>
  <c r="CE134" i="126"/>
  <c r="BM133" i="5"/>
  <c r="CC134" i="126" s="1"/>
  <c r="BN133" i="5"/>
  <c r="CD134" i="126" s="1"/>
  <c r="BK133" i="5"/>
  <c r="CA134" i="126" s="1"/>
  <c r="BL133" i="5"/>
  <c r="CB134" i="126" s="1"/>
  <c r="CE127" i="126"/>
  <c r="BM126" i="5"/>
  <c r="CC127" i="126" s="1"/>
  <c r="BN126" i="5"/>
  <c r="CD127" i="126" s="1"/>
  <c r="BK126" i="5"/>
  <c r="CA127" i="126" s="1"/>
  <c r="BL126" i="5"/>
  <c r="CB127" i="126" s="1"/>
  <c r="CE137" i="126"/>
  <c r="BN136" i="5"/>
  <c r="CD137" i="126" s="1"/>
  <c r="BL136" i="5"/>
  <c r="CB137" i="126" s="1"/>
  <c r="BM136" i="5"/>
  <c r="CC137" i="126" s="1"/>
  <c r="BK136" i="5"/>
  <c r="CA137" i="126" s="1"/>
  <c r="CE191" i="126"/>
  <c r="BL190" i="5"/>
  <c r="CB191" i="126" s="1"/>
  <c r="BN190" i="5"/>
  <c r="CD191" i="126" s="1"/>
  <c r="BM190" i="5"/>
  <c r="CC191" i="126" s="1"/>
  <c r="BK190" i="5"/>
  <c r="CA191" i="126" s="1"/>
  <c r="CE193" i="126"/>
  <c r="BM192" i="5"/>
  <c r="CC193" i="126" s="1"/>
  <c r="BN192" i="5"/>
  <c r="CD193" i="126" s="1"/>
  <c r="BL192" i="5"/>
  <c r="CB193" i="126" s="1"/>
  <c r="BK192" i="5"/>
  <c r="CA193" i="126" s="1"/>
  <c r="CE169" i="126"/>
  <c r="BM168" i="5"/>
  <c r="CC169" i="126" s="1"/>
  <c r="BN168" i="5"/>
  <c r="CD169" i="126" s="1"/>
  <c r="BK168" i="5"/>
  <c r="CA169" i="126" s="1"/>
  <c r="BL168" i="5"/>
  <c r="CB169" i="126" s="1"/>
  <c r="CE189" i="126"/>
  <c r="BM188" i="5"/>
  <c r="CC189" i="126" s="1"/>
  <c r="BN188" i="5"/>
  <c r="CD189" i="126" s="1"/>
  <c r="BK188" i="5"/>
  <c r="CA189" i="126" s="1"/>
  <c r="BL188" i="5"/>
  <c r="CB189" i="126" s="1"/>
  <c r="CE185" i="126"/>
  <c r="BL184" i="5"/>
  <c r="CB185" i="126" s="1"/>
  <c r="BM184" i="5"/>
  <c r="CC185" i="126" s="1"/>
  <c r="BN184" i="5"/>
  <c r="CD185" i="126" s="1"/>
  <c r="BK184" i="5"/>
  <c r="CA185" i="126" s="1"/>
  <c r="CE96" i="126"/>
  <c r="BM95" i="5"/>
  <c r="CC96" i="126" s="1"/>
  <c r="BN95" i="5"/>
  <c r="CD96" i="126" s="1"/>
  <c r="BL95" i="5"/>
  <c r="CB96" i="126" s="1"/>
  <c r="BK95" i="5"/>
  <c r="CA96" i="126" s="1"/>
  <c r="CE79" i="126"/>
  <c r="BL78" i="5"/>
  <c r="CB79" i="126" s="1"/>
  <c r="BM78" i="5"/>
  <c r="CC79" i="126" s="1"/>
  <c r="BN78" i="5"/>
  <c r="CD79" i="126" s="1"/>
  <c r="BK78" i="5"/>
  <c r="CA79" i="126" s="1"/>
  <c r="CE177" i="126"/>
  <c r="BL176" i="5"/>
  <c r="CB177" i="126" s="1"/>
  <c r="BM176" i="5"/>
  <c r="CC177" i="126" s="1"/>
  <c r="BK176" i="5"/>
  <c r="CA177" i="126" s="1"/>
  <c r="BN176" i="5"/>
  <c r="CD177" i="126" s="1"/>
  <c r="CE76" i="126"/>
  <c r="BL75" i="5"/>
  <c r="CB76" i="126" s="1"/>
  <c r="BM75" i="5"/>
  <c r="CC76" i="126" s="1"/>
  <c r="BK75" i="5"/>
  <c r="CA76" i="126" s="1"/>
  <c r="BN75" i="5"/>
  <c r="CD76" i="126" s="1"/>
  <c r="CE186" i="126"/>
  <c r="BK185" i="5"/>
  <c r="CA186" i="126" s="1"/>
  <c r="BL185" i="5"/>
  <c r="CB186" i="126" s="1"/>
  <c r="BM185" i="5"/>
  <c r="CC186" i="126" s="1"/>
  <c r="BN185" i="5"/>
  <c r="CD186" i="126" s="1"/>
  <c r="CE167" i="126"/>
  <c r="BK166" i="5"/>
  <c r="CA167" i="126" s="1"/>
  <c r="BL166" i="5"/>
  <c r="CB167" i="126" s="1"/>
  <c r="BM166" i="5"/>
  <c r="CC167" i="126" s="1"/>
  <c r="BN166" i="5"/>
  <c r="CD167" i="126" s="1"/>
  <c r="BP19" i="107"/>
  <c r="BQ15" i="107"/>
  <c r="EQ129" i="79"/>
  <c r="BL40" i="96"/>
  <c r="BK42" i="96"/>
  <c r="BK44" i="96" s="1"/>
  <c r="BR27" i="96"/>
  <c r="BS22" i="96"/>
  <c r="BU101" i="102"/>
  <c r="BL60" i="103"/>
  <c r="BM58" i="103"/>
  <c r="EM214" i="79"/>
  <c r="BQ60" i="110"/>
  <c r="BQ96" i="110"/>
  <c r="BQ98" i="110" s="1"/>
  <c r="BQ107" i="110"/>
  <c r="BR57" i="110"/>
  <c r="BU19" i="110"/>
  <c r="EM210" i="79"/>
  <c r="BT19" i="93"/>
  <c r="BU14" i="93"/>
  <c r="BU19" i="93" s="1"/>
  <c r="BP27" i="93"/>
  <c r="BQ25" i="93"/>
  <c r="BP211" i="79"/>
  <c r="BP215" i="79" s="1"/>
  <c r="BQ214" i="79"/>
  <c r="BL4" i="108"/>
  <c r="BL37" i="108"/>
  <c r="BL18" i="108"/>
  <c r="BL8" i="108"/>
  <c r="BL55" i="108"/>
  <c r="BL6" i="108"/>
  <c r="BL43" i="108"/>
  <c r="BL59" i="108"/>
  <c r="BK40" i="108"/>
  <c r="BL47" i="108"/>
  <c r="BL9" i="108"/>
  <c r="BL56" i="108"/>
  <c r="BL26" i="108"/>
  <c r="BN312" i="79"/>
  <c r="EM8" i="79"/>
  <c r="EN128" i="79"/>
  <c r="EM126" i="79"/>
  <c r="EM135" i="79" s="1"/>
  <c r="EM152" i="79" s="1"/>
  <c r="BK11" i="97"/>
  <c r="BJ42" i="97"/>
  <c r="BG2" i="52"/>
  <c r="BG3" i="52"/>
  <c r="BG6" i="52"/>
  <c r="BS61" i="79"/>
  <c r="BT63" i="79"/>
  <c r="BM19" i="104"/>
  <c r="BN16" i="104"/>
  <c r="EL72" i="79"/>
  <c r="EI232" i="79"/>
  <c r="EP127" i="79"/>
  <c r="BN34" i="96"/>
  <c r="BO30" i="96"/>
  <c r="BO34" i="103"/>
  <c r="BP30" i="103"/>
  <c r="BP232" i="79"/>
  <c r="BJ11" i="95"/>
  <c r="BT96" i="98"/>
  <c r="BT98" i="98" s="1"/>
  <c r="BU57" i="98"/>
  <c r="BT107" i="98"/>
  <c r="CE148" i="126"/>
  <c r="BK147" i="5"/>
  <c r="CA148" i="126" s="1"/>
  <c r="BM147" i="5"/>
  <c r="CC148" i="126" s="1"/>
  <c r="BL147" i="5"/>
  <c r="CB148" i="126" s="1"/>
  <c r="BN147" i="5"/>
  <c r="CD148" i="126" s="1"/>
  <c r="CE175" i="126"/>
  <c r="BM174" i="5"/>
  <c r="CC175" i="126" s="1"/>
  <c r="BN174" i="5"/>
  <c r="CD175" i="126" s="1"/>
  <c r="BK174" i="5"/>
  <c r="CA175" i="126" s="1"/>
  <c r="BL174" i="5"/>
  <c r="CB175" i="126" s="1"/>
  <c r="CE159" i="126"/>
  <c r="BN158" i="5"/>
  <c r="CD159" i="126" s="1"/>
  <c r="BK158" i="5"/>
  <c r="CA159" i="126" s="1"/>
  <c r="BL158" i="5"/>
  <c r="CB159" i="126" s="1"/>
  <c r="BM158" i="5"/>
  <c r="CC159" i="126" s="1"/>
  <c r="CE60" i="126"/>
  <c r="BM59" i="5"/>
  <c r="CC60" i="126" s="1"/>
  <c r="BL59" i="5"/>
  <c r="CB60" i="126" s="1"/>
  <c r="BN59" i="5"/>
  <c r="CD60" i="126" s="1"/>
  <c r="BK59" i="5"/>
  <c r="CA60" i="126" s="1"/>
  <c r="CE71" i="126"/>
  <c r="BL70" i="5"/>
  <c r="CB71" i="126" s="1"/>
  <c r="BK70" i="5"/>
  <c r="CA71" i="126" s="1"/>
  <c r="BN70" i="5"/>
  <c r="CD71" i="126" s="1"/>
  <c r="BM70" i="5"/>
  <c r="CC71" i="126" s="1"/>
  <c r="CE151" i="126"/>
  <c r="BK150" i="5"/>
  <c r="CA151" i="126" s="1"/>
  <c r="BL150" i="5"/>
  <c r="CB151" i="126" s="1"/>
  <c r="BM150" i="5"/>
  <c r="CC151" i="126" s="1"/>
  <c r="BN150" i="5"/>
  <c r="CD151" i="126" s="1"/>
  <c r="CE194" i="126"/>
  <c r="BM193" i="5"/>
  <c r="CC194" i="126" s="1"/>
  <c r="BN193" i="5"/>
  <c r="CD194" i="126" s="1"/>
  <c r="BK193" i="5"/>
  <c r="CA194" i="126" s="1"/>
  <c r="BL193" i="5"/>
  <c r="CB194" i="126" s="1"/>
  <c r="CE163" i="126"/>
  <c r="BN162" i="5"/>
  <c r="CD163" i="126" s="1"/>
  <c r="BK162" i="5"/>
  <c r="CA163" i="126" s="1"/>
  <c r="BL162" i="5"/>
  <c r="CB163" i="126" s="1"/>
  <c r="BM162" i="5"/>
  <c r="CC163" i="126" s="1"/>
  <c r="CE143" i="126"/>
  <c r="BN142" i="5"/>
  <c r="CD143" i="126" s="1"/>
  <c r="BK142" i="5"/>
  <c r="CA143" i="126" s="1"/>
  <c r="BL142" i="5"/>
  <c r="CB143" i="126" s="1"/>
  <c r="BM142" i="5"/>
  <c r="CC143" i="126" s="1"/>
  <c r="CE98" i="126"/>
  <c r="BN97" i="5"/>
  <c r="CD98" i="126" s="1"/>
  <c r="BK97" i="5"/>
  <c r="CA98" i="126" s="1"/>
  <c r="BL97" i="5"/>
  <c r="CB98" i="126" s="1"/>
  <c r="BM97" i="5"/>
  <c r="CC98" i="126" s="1"/>
  <c r="CE147" i="126"/>
  <c r="BM146" i="5"/>
  <c r="CC147" i="126" s="1"/>
  <c r="BN146" i="5"/>
  <c r="CD147" i="126" s="1"/>
  <c r="BK146" i="5"/>
  <c r="CA147" i="126" s="1"/>
  <c r="BL146" i="5"/>
  <c r="CB147" i="126" s="1"/>
  <c r="CE135" i="126"/>
  <c r="BM134" i="5"/>
  <c r="CC135" i="126" s="1"/>
  <c r="BL134" i="5"/>
  <c r="CB135" i="126" s="1"/>
  <c r="BK134" i="5"/>
  <c r="CA135" i="126" s="1"/>
  <c r="BN134" i="5"/>
  <c r="CD135" i="126" s="1"/>
  <c r="CE95" i="126"/>
  <c r="BN94" i="5"/>
  <c r="CD95" i="126" s="1"/>
  <c r="BL94" i="5"/>
  <c r="CB95" i="126" s="1"/>
  <c r="BK94" i="5"/>
  <c r="CA95" i="126" s="1"/>
  <c r="BM94" i="5"/>
  <c r="CC95" i="126" s="1"/>
  <c r="CE131" i="126"/>
  <c r="BL130" i="5"/>
  <c r="CB131" i="126" s="1"/>
  <c r="BM130" i="5"/>
  <c r="CC131" i="126" s="1"/>
  <c r="BN130" i="5"/>
  <c r="CD131" i="126" s="1"/>
  <c r="BK130" i="5"/>
  <c r="CA131" i="126" s="1"/>
  <c r="CE124" i="126"/>
  <c r="BM123" i="5"/>
  <c r="CC124" i="126" s="1"/>
  <c r="BN123" i="5"/>
  <c r="CD124" i="126" s="1"/>
  <c r="BK123" i="5"/>
  <c r="CA124" i="126" s="1"/>
  <c r="BL123" i="5"/>
  <c r="CB124" i="126" s="1"/>
  <c r="CE138" i="126"/>
  <c r="BN137" i="5"/>
  <c r="CD138" i="126" s="1"/>
  <c r="BK137" i="5"/>
  <c r="CA138" i="126" s="1"/>
  <c r="BL137" i="5"/>
  <c r="CB138" i="126" s="1"/>
  <c r="BM137" i="5"/>
  <c r="CC138" i="126" s="1"/>
  <c r="CE112" i="126"/>
  <c r="BL111" i="5"/>
  <c r="CB112" i="126" s="1"/>
  <c r="BM111" i="5"/>
  <c r="CC112" i="126" s="1"/>
  <c r="BN111" i="5"/>
  <c r="CD112" i="126" s="1"/>
  <c r="BK111" i="5"/>
  <c r="CA112" i="126" s="1"/>
  <c r="CE123" i="126"/>
  <c r="BL122" i="5"/>
  <c r="CB123" i="126" s="1"/>
  <c r="BK122" i="5"/>
  <c r="CA123" i="126" s="1"/>
  <c r="BM122" i="5"/>
  <c r="CC123" i="126" s="1"/>
  <c r="BN122" i="5"/>
  <c r="CD123" i="126" s="1"/>
  <c r="CE154" i="126"/>
  <c r="BK153" i="5"/>
  <c r="CA154" i="126" s="1"/>
  <c r="BL153" i="5"/>
  <c r="CB154" i="126" s="1"/>
  <c r="BM153" i="5"/>
  <c r="CC154" i="126" s="1"/>
  <c r="BN153" i="5"/>
  <c r="CD154" i="126" s="1"/>
  <c r="CE104" i="126"/>
  <c r="BK103" i="5"/>
  <c r="CA104" i="126" s="1"/>
  <c r="BL103" i="5"/>
  <c r="CB104" i="126" s="1"/>
  <c r="BM103" i="5"/>
  <c r="CC104" i="126" s="1"/>
  <c r="BN103" i="5"/>
  <c r="CD104" i="126" s="1"/>
  <c r="CE118" i="126"/>
  <c r="BL117" i="5"/>
  <c r="CB118" i="126" s="1"/>
  <c r="BM117" i="5"/>
  <c r="CC118" i="126" s="1"/>
  <c r="BN117" i="5"/>
  <c r="CD118" i="126" s="1"/>
  <c r="BK117" i="5"/>
  <c r="CA118" i="126" s="1"/>
  <c r="CE170" i="126"/>
  <c r="BN169" i="5"/>
  <c r="CD170" i="126" s="1"/>
  <c r="BK169" i="5"/>
  <c r="CA170" i="126" s="1"/>
  <c r="BM169" i="5"/>
  <c r="CC170" i="126" s="1"/>
  <c r="BL169" i="5"/>
  <c r="CB170" i="126" s="1"/>
  <c r="CE165" i="126"/>
  <c r="BN164" i="5"/>
  <c r="CD165" i="126" s="1"/>
  <c r="BM164" i="5"/>
  <c r="CC165" i="126" s="1"/>
  <c r="BK164" i="5"/>
  <c r="CA165" i="126" s="1"/>
  <c r="BL164" i="5"/>
  <c r="CB165" i="126" s="1"/>
  <c r="CE63" i="126"/>
  <c r="BK62" i="5"/>
  <c r="CA63" i="126" s="1"/>
  <c r="BL62" i="5"/>
  <c r="CB63" i="126" s="1"/>
  <c r="BM62" i="5"/>
  <c r="CC63" i="126" s="1"/>
  <c r="BN62" i="5"/>
  <c r="CD63" i="126" s="1"/>
  <c r="BK49" i="97"/>
  <c r="BK63" i="97" s="1"/>
  <c r="BR11" i="98"/>
  <c r="BS10" i="98"/>
  <c r="CI105" i="63"/>
  <c r="CJ105" i="63" s="1"/>
  <c r="L93" i="64" s="1"/>
  <c r="BJ98" i="95"/>
  <c r="BK32" i="108"/>
  <c r="BL32" i="108" s="1"/>
  <c r="BQ49" i="96"/>
  <c r="BP52" i="96"/>
  <c r="BP63" i="96"/>
  <c r="CI21" i="63"/>
  <c r="CJ21" i="63" s="1"/>
  <c r="L18" i="64" s="1"/>
  <c r="CI24" i="63"/>
  <c r="CJ24" i="63" s="1"/>
  <c r="L21" i="64" s="1"/>
  <c r="CI190" i="63"/>
  <c r="CJ190" i="63" s="1"/>
  <c r="L166" i="64" s="1"/>
  <c r="BK96" i="95"/>
  <c r="BL4" i="95"/>
  <c r="BL57" i="95"/>
  <c r="BL22" i="95"/>
  <c r="BL9" i="95"/>
  <c r="BL15" i="95"/>
  <c r="BL58" i="95"/>
  <c r="BL10" i="95"/>
  <c r="BL16" i="95"/>
  <c r="BL30" i="95"/>
  <c r="BL43" i="95"/>
  <c r="BL17" i="95"/>
  <c r="BL55" i="95"/>
  <c r="BL23" i="95"/>
  <c r="BL25" i="95"/>
  <c r="BL18" i="95"/>
  <c r="BL7" i="95"/>
  <c r="BL47" i="95"/>
  <c r="BL31" i="95"/>
  <c r="BL51" i="95"/>
  <c r="BL33" i="95"/>
  <c r="BL56" i="95"/>
  <c r="BL40" i="95"/>
  <c r="BL41" i="95"/>
  <c r="BL101" i="95"/>
  <c r="BL95" i="95" s="1"/>
  <c r="BL102" i="95"/>
  <c r="BL96" i="95" s="1"/>
  <c r="BL8" i="95"/>
  <c r="BL37" i="95"/>
  <c r="BK55" i="97"/>
  <c r="BS347" i="79"/>
  <c r="BS350" i="79" s="1"/>
  <c r="BT349" i="79"/>
  <c r="BS26" i="110"/>
  <c r="BR27" i="110"/>
  <c r="CI47" i="114"/>
  <c r="CH198" i="114"/>
  <c r="CH199" i="114"/>
  <c r="CH197" i="114"/>
  <c r="BK39" i="108"/>
  <c r="BL39" i="108" s="1"/>
  <c r="BK51" i="108"/>
  <c r="BL51" i="108" s="1"/>
  <c r="BK49" i="108"/>
  <c r="BK52" i="108" s="1"/>
  <c r="BK10" i="108"/>
  <c r="BL10" i="108" s="1"/>
  <c r="CQ9" i="114"/>
  <c r="BU14" i="99"/>
  <c r="ER381" i="79"/>
  <c r="ER390" i="79" s="1"/>
  <c r="BF4" i="52"/>
  <c r="BG4" i="52" s="1"/>
  <c r="BL132" i="60"/>
  <c r="BL134" i="60" s="1"/>
  <c r="BM128" i="60"/>
  <c r="BS33" i="93"/>
  <c r="BT33" i="93" s="1"/>
  <c r="BU33" i="93" s="1"/>
  <c r="BL52" i="104"/>
  <c r="BL63" i="104"/>
  <c r="BM49" i="104"/>
  <c r="EQ131" i="79"/>
  <c r="ER134" i="79"/>
  <c r="BK366" i="79"/>
  <c r="BK375" i="79" s="1"/>
  <c r="BL367" i="79"/>
  <c r="EL341" i="79"/>
  <c r="EL350" i="79" s="1"/>
  <c r="EM343" i="79"/>
  <c r="BL34" i="104"/>
  <c r="BM30" i="104"/>
  <c r="BO11" i="93"/>
  <c r="BP10" i="93"/>
  <c r="BS47" i="96"/>
  <c r="CI182" i="63"/>
  <c r="CJ182" i="63" s="1"/>
  <c r="L162" i="64" s="1"/>
  <c r="CI203" i="63"/>
  <c r="CJ203" i="63" s="1"/>
  <c r="L178" i="64" s="1"/>
  <c r="CE188" i="126"/>
  <c r="BN187" i="5"/>
  <c r="CD188" i="126" s="1"/>
  <c r="BK187" i="5"/>
  <c r="CA188" i="126" s="1"/>
  <c r="BL187" i="5"/>
  <c r="CB188" i="126" s="1"/>
  <c r="BM187" i="5"/>
  <c r="CC188" i="126" s="1"/>
  <c r="CE149" i="126"/>
  <c r="BM148" i="5"/>
  <c r="CC149" i="126" s="1"/>
  <c r="BN148" i="5"/>
  <c r="CD149" i="126" s="1"/>
  <c r="BK148" i="5"/>
  <c r="CA149" i="126" s="1"/>
  <c r="BL148" i="5"/>
  <c r="CB149" i="126" s="1"/>
  <c r="CE47" i="126"/>
  <c r="BN46" i="5"/>
  <c r="CD47" i="126" s="1"/>
  <c r="BK46" i="5"/>
  <c r="CA47" i="126" s="1"/>
  <c r="BL46" i="5"/>
  <c r="CB47" i="126" s="1"/>
  <c r="BM46" i="5"/>
  <c r="CC47" i="126" s="1"/>
  <c r="CE43" i="126"/>
  <c r="BM42" i="5"/>
  <c r="CC43" i="126" s="1"/>
  <c r="BN42" i="5"/>
  <c r="CD43" i="126" s="1"/>
  <c r="BL42" i="5"/>
  <c r="CB43" i="126" s="1"/>
  <c r="BK42" i="5"/>
  <c r="CA43" i="126" s="1"/>
  <c r="CE133" i="126"/>
  <c r="BN132" i="5"/>
  <c r="CD133" i="126" s="1"/>
  <c r="BK132" i="5"/>
  <c r="CA133" i="126" s="1"/>
  <c r="BL132" i="5"/>
  <c r="CB133" i="126" s="1"/>
  <c r="BM132" i="5"/>
  <c r="CC133" i="126" s="1"/>
  <c r="CE31" i="126"/>
  <c r="BN30" i="5"/>
  <c r="CD31" i="126" s="1"/>
  <c r="BK30" i="5"/>
  <c r="CA31" i="126" s="1"/>
  <c r="BM30" i="5"/>
  <c r="CC31" i="126" s="1"/>
  <c r="BL30" i="5"/>
  <c r="CB31" i="126" s="1"/>
  <c r="CE164" i="126"/>
  <c r="BN163" i="5"/>
  <c r="CD164" i="126" s="1"/>
  <c r="BK163" i="5"/>
  <c r="CA164" i="126" s="1"/>
  <c r="BL163" i="5"/>
  <c r="CB164" i="126" s="1"/>
  <c r="BM163" i="5"/>
  <c r="CC164" i="126" s="1"/>
  <c r="CE103" i="126"/>
  <c r="BN102" i="5"/>
  <c r="CD103" i="126" s="1"/>
  <c r="BK102" i="5"/>
  <c r="CA103" i="126" s="1"/>
  <c r="BL102" i="5"/>
  <c r="CB103" i="126" s="1"/>
  <c r="BM102" i="5"/>
  <c r="CC103" i="126" s="1"/>
  <c r="CE15" i="126"/>
  <c r="BL14" i="5"/>
  <c r="CB15" i="126" s="1"/>
  <c r="BM14" i="5"/>
  <c r="CC15" i="126" s="1"/>
  <c r="BN14" i="5"/>
  <c r="CD15" i="126" s="1"/>
  <c r="BK14" i="5"/>
  <c r="CA15" i="126" s="1"/>
  <c r="CE48" i="126"/>
  <c r="BN47" i="5"/>
  <c r="CD48" i="126" s="1"/>
  <c r="BK47" i="5"/>
  <c r="CA48" i="126" s="1"/>
  <c r="BL47" i="5"/>
  <c r="CB48" i="126" s="1"/>
  <c r="BM47" i="5"/>
  <c r="CC48" i="126" s="1"/>
  <c r="CE45" i="126"/>
  <c r="BL44" i="5"/>
  <c r="CB45" i="126" s="1"/>
  <c r="BM44" i="5"/>
  <c r="CC45" i="126" s="1"/>
  <c r="BN44" i="5"/>
  <c r="CD45" i="126" s="1"/>
  <c r="BK44" i="5"/>
  <c r="CA45" i="126" s="1"/>
  <c r="CF5" i="126"/>
  <c r="BQ4" i="5"/>
  <c r="CE187" i="126"/>
  <c r="BM186" i="5"/>
  <c r="CC187" i="126" s="1"/>
  <c r="BN186" i="5"/>
  <c r="CD187" i="126" s="1"/>
  <c r="BL186" i="5"/>
  <c r="CB187" i="126" s="1"/>
  <c r="BK186" i="5"/>
  <c r="CA187" i="126" s="1"/>
  <c r="CE26" i="126"/>
  <c r="BL25" i="5"/>
  <c r="CB26" i="126" s="1"/>
  <c r="BM25" i="5"/>
  <c r="CC26" i="126" s="1"/>
  <c r="BN25" i="5"/>
  <c r="CD26" i="126" s="1"/>
  <c r="BK25" i="5"/>
  <c r="CA26" i="126" s="1"/>
  <c r="CE62" i="126"/>
  <c r="BM61" i="5"/>
  <c r="CC62" i="126" s="1"/>
  <c r="BN61" i="5"/>
  <c r="CD62" i="126" s="1"/>
  <c r="BL61" i="5"/>
  <c r="CB62" i="126" s="1"/>
  <c r="BK61" i="5"/>
  <c r="CA62" i="126" s="1"/>
  <c r="CE24" i="126"/>
  <c r="BK23" i="5"/>
  <c r="CA24" i="126" s="1"/>
  <c r="BL23" i="5"/>
  <c r="CB24" i="126" s="1"/>
  <c r="BN23" i="5"/>
  <c r="CD24" i="126" s="1"/>
  <c r="BM23" i="5"/>
  <c r="CC24" i="126" s="1"/>
  <c r="CE160" i="126"/>
  <c r="BN159" i="5"/>
  <c r="CD160" i="126" s="1"/>
  <c r="BL159" i="5"/>
  <c r="CB160" i="126" s="1"/>
  <c r="BK159" i="5"/>
  <c r="CA160" i="126" s="1"/>
  <c r="BM159" i="5"/>
  <c r="CC160" i="126" s="1"/>
  <c r="CE54" i="126"/>
  <c r="BN53" i="5"/>
  <c r="CD54" i="126" s="1"/>
  <c r="BK53" i="5"/>
  <c r="CA54" i="126" s="1"/>
  <c r="BL53" i="5"/>
  <c r="CB54" i="126" s="1"/>
  <c r="BM53" i="5"/>
  <c r="CC54" i="126" s="1"/>
  <c r="CE19" i="126"/>
  <c r="BN18" i="5"/>
  <c r="CD19" i="126" s="1"/>
  <c r="BL18" i="5"/>
  <c r="CB19" i="126" s="1"/>
  <c r="BK18" i="5"/>
  <c r="CA19" i="126" s="1"/>
  <c r="BM18" i="5"/>
  <c r="CC19" i="126" s="1"/>
  <c r="CE144" i="126"/>
  <c r="BL143" i="5"/>
  <c r="CB144" i="126" s="1"/>
  <c r="BM143" i="5"/>
  <c r="CC144" i="126" s="1"/>
  <c r="BN143" i="5"/>
  <c r="CD144" i="126" s="1"/>
  <c r="BK143" i="5"/>
  <c r="CA144" i="126" s="1"/>
  <c r="CE46" i="126"/>
  <c r="BK45" i="5"/>
  <c r="CA46" i="126" s="1"/>
  <c r="BL45" i="5"/>
  <c r="CB46" i="126" s="1"/>
  <c r="BM45" i="5"/>
  <c r="CC46" i="126" s="1"/>
  <c r="BN45" i="5"/>
  <c r="CD46" i="126" s="1"/>
  <c r="CE142" i="126"/>
  <c r="BM141" i="5"/>
  <c r="CC142" i="126" s="1"/>
  <c r="BN141" i="5"/>
  <c r="CD142" i="126" s="1"/>
  <c r="BK141" i="5"/>
  <c r="CA142" i="126" s="1"/>
  <c r="BL141" i="5"/>
  <c r="CB142" i="126" s="1"/>
  <c r="CE97" i="126"/>
  <c r="BL96" i="5"/>
  <c r="CB97" i="126" s="1"/>
  <c r="BM96" i="5"/>
  <c r="CC97" i="126" s="1"/>
  <c r="BN96" i="5"/>
  <c r="CD97" i="126" s="1"/>
  <c r="BK96" i="5"/>
  <c r="CA97" i="126" s="1"/>
  <c r="CE38" i="126"/>
  <c r="BM37" i="5"/>
  <c r="CC38" i="126" s="1"/>
  <c r="BL37" i="5"/>
  <c r="CB38" i="126" s="1"/>
  <c r="BN37" i="5"/>
  <c r="CD38" i="126" s="1"/>
  <c r="BK37" i="5"/>
  <c r="CA38" i="126" s="1"/>
  <c r="BU43" i="107"/>
  <c r="CI47" i="63"/>
  <c r="CJ47" i="63" s="1"/>
  <c r="L42" i="64" s="1"/>
  <c r="BS34" i="100"/>
  <c r="BT30" i="100"/>
  <c r="BU63" i="93"/>
  <c r="BJ107" i="97"/>
  <c r="CI30" i="63"/>
  <c r="CJ30" i="63" s="1"/>
  <c r="L26" i="64" s="1"/>
  <c r="BK65" i="95"/>
  <c r="BK60" i="95"/>
  <c r="BJ63" i="95"/>
  <c r="BJ52" i="95"/>
  <c r="BR352" i="79"/>
  <c r="BT11" i="102"/>
  <c r="BU8" i="102"/>
  <c r="BU11" i="102" s="1"/>
  <c r="BT25" i="60"/>
  <c r="BS27" i="60"/>
  <c r="BM64" i="102"/>
  <c r="BM52" i="102"/>
  <c r="BN51" i="102"/>
  <c r="BK41" i="108"/>
  <c r="BL41" i="108" s="1"/>
  <c r="BK50" i="108"/>
  <c r="BK64" i="108" s="1"/>
  <c r="BK25" i="108"/>
  <c r="BL25" i="108" s="1"/>
  <c r="BK33" i="108"/>
  <c r="BL33" i="108" s="1"/>
  <c r="BS15" i="99"/>
  <c r="BP110" i="79"/>
  <c r="BQ106" i="79"/>
  <c r="BR96" i="104"/>
  <c r="BS102" i="104"/>
  <c r="EO58" i="79"/>
  <c r="EP60" i="79"/>
  <c r="BJ44" i="97"/>
  <c r="BS147" i="60"/>
  <c r="BS178" i="60"/>
  <c r="BT173" i="60"/>
  <c r="BJ65" i="108"/>
  <c r="BJ60" i="108"/>
  <c r="BQ34" i="98"/>
  <c r="BR33" i="98"/>
  <c r="EK352" i="79"/>
  <c r="BN27" i="94"/>
  <c r="BO26" i="94"/>
  <c r="BK101" i="97"/>
  <c r="BK14" i="97"/>
  <c r="BJ95" i="108"/>
  <c r="BQ94" i="94"/>
  <c r="BR100" i="94"/>
  <c r="CI82" i="63"/>
  <c r="CJ82" i="63" s="1"/>
  <c r="L72" i="64" s="1"/>
  <c r="BQ19" i="103"/>
  <c r="BR16" i="103"/>
  <c r="CE140" i="126"/>
  <c r="BK139" i="5"/>
  <c r="CA140" i="126" s="1"/>
  <c r="BL139" i="5"/>
  <c r="CB140" i="126" s="1"/>
  <c r="BM139" i="5"/>
  <c r="CC140" i="126" s="1"/>
  <c r="BN139" i="5"/>
  <c r="CD140" i="126" s="1"/>
  <c r="CE90" i="126"/>
  <c r="BL89" i="5"/>
  <c r="CB90" i="126" s="1"/>
  <c r="BM89" i="5"/>
  <c r="CC90" i="126" s="1"/>
  <c r="BN89" i="5"/>
  <c r="CD90" i="126" s="1"/>
  <c r="BK89" i="5"/>
  <c r="CA90" i="126" s="1"/>
  <c r="CE30" i="126"/>
  <c r="BK29" i="5"/>
  <c r="CA30" i="126" s="1"/>
  <c r="BN29" i="5"/>
  <c r="CD30" i="126" s="1"/>
  <c r="BL29" i="5"/>
  <c r="CB30" i="126" s="1"/>
  <c r="BM29" i="5"/>
  <c r="CC30" i="126" s="1"/>
  <c r="CE139" i="126"/>
  <c r="BL138" i="5"/>
  <c r="CB139" i="126" s="1"/>
  <c r="BM138" i="5"/>
  <c r="CC139" i="126" s="1"/>
  <c r="BN138" i="5"/>
  <c r="CD139" i="126" s="1"/>
  <c r="BK138" i="5"/>
  <c r="CA139" i="126" s="1"/>
  <c r="CE61" i="126"/>
  <c r="BK60" i="5"/>
  <c r="CA61" i="126" s="1"/>
  <c r="BL60" i="5"/>
  <c r="CB61" i="126" s="1"/>
  <c r="BM60" i="5"/>
  <c r="CC61" i="126" s="1"/>
  <c r="BN60" i="5"/>
  <c r="CD61" i="126" s="1"/>
  <c r="CE22" i="126"/>
  <c r="BN21" i="5"/>
  <c r="CD22" i="126" s="1"/>
  <c r="BK21" i="5"/>
  <c r="CA22" i="126" s="1"/>
  <c r="BL21" i="5"/>
  <c r="CB22" i="126" s="1"/>
  <c r="BM21" i="5"/>
  <c r="CC22" i="126" s="1"/>
  <c r="CE80" i="126"/>
  <c r="BN79" i="5"/>
  <c r="CD80" i="126" s="1"/>
  <c r="BM79" i="5"/>
  <c r="CC80" i="126" s="1"/>
  <c r="BK79" i="5"/>
  <c r="CA80" i="126" s="1"/>
  <c r="BL79" i="5"/>
  <c r="CB80" i="126" s="1"/>
  <c r="CE42" i="126"/>
  <c r="BM41" i="5"/>
  <c r="CC42" i="126" s="1"/>
  <c r="BN41" i="5"/>
  <c r="CD42" i="126" s="1"/>
  <c r="BL41" i="5"/>
  <c r="CB42" i="126" s="1"/>
  <c r="BK41" i="5"/>
  <c r="CA42" i="126" s="1"/>
  <c r="CE14" i="126"/>
  <c r="BK13" i="5"/>
  <c r="CA14" i="126" s="1"/>
  <c r="BL13" i="5"/>
  <c r="CB14" i="126" s="1"/>
  <c r="BM13" i="5"/>
  <c r="CC14" i="126" s="1"/>
  <c r="BN13" i="5"/>
  <c r="CD14" i="126" s="1"/>
  <c r="CE122" i="126"/>
  <c r="BN121" i="5"/>
  <c r="CD122" i="126" s="1"/>
  <c r="BK121" i="5"/>
  <c r="CA122" i="126" s="1"/>
  <c r="BL121" i="5"/>
  <c r="CB122" i="126" s="1"/>
  <c r="BM121" i="5"/>
  <c r="CC122" i="126" s="1"/>
  <c r="CE183" i="126"/>
  <c r="BL182" i="5"/>
  <c r="CB183" i="126" s="1"/>
  <c r="BM182" i="5"/>
  <c r="CC183" i="126" s="1"/>
  <c r="BN182" i="5"/>
  <c r="CD183" i="126" s="1"/>
  <c r="BK182" i="5"/>
  <c r="CA183" i="126" s="1"/>
  <c r="CE6" i="126"/>
  <c r="BK5" i="5"/>
  <c r="CA6" i="126" s="1"/>
  <c r="BL5" i="5"/>
  <c r="CB6" i="126" s="1"/>
  <c r="BN5" i="5"/>
  <c r="CD6" i="126" s="1"/>
  <c r="BM5" i="5"/>
  <c r="CC6" i="126" s="1"/>
  <c r="CE158" i="126"/>
  <c r="BN157" i="5"/>
  <c r="CD158" i="126" s="1"/>
  <c r="BK157" i="5"/>
  <c r="CA158" i="126" s="1"/>
  <c r="BL157" i="5"/>
  <c r="CB158" i="126" s="1"/>
  <c r="BM157" i="5"/>
  <c r="CC158" i="126" s="1"/>
  <c r="CE78" i="126"/>
  <c r="BK77" i="5"/>
  <c r="CA78" i="126" s="1"/>
  <c r="BL77" i="5"/>
  <c r="CB78" i="126" s="1"/>
  <c r="BM77" i="5"/>
  <c r="CC78" i="126" s="1"/>
  <c r="BN77" i="5"/>
  <c r="CD78" i="126" s="1"/>
  <c r="CE107" i="126"/>
  <c r="BL106" i="5"/>
  <c r="CB107" i="126" s="1"/>
  <c r="BM106" i="5"/>
  <c r="CC107" i="126" s="1"/>
  <c r="BK106" i="5"/>
  <c r="CA107" i="126" s="1"/>
  <c r="BN106" i="5"/>
  <c r="CD107" i="126" s="1"/>
  <c r="CE161" i="126"/>
  <c r="BN160" i="5"/>
  <c r="CD161" i="126" s="1"/>
  <c r="BK160" i="5"/>
  <c r="CA161" i="126" s="1"/>
  <c r="BM160" i="5"/>
  <c r="CC161" i="126" s="1"/>
  <c r="BL160" i="5"/>
  <c r="CB161" i="126" s="1"/>
  <c r="CE70" i="126"/>
  <c r="BN69" i="5"/>
  <c r="CD70" i="126" s="1"/>
  <c r="BK69" i="5"/>
  <c r="CA70" i="126" s="1"/>
  <c r="BL69" i="5"/>
  <c r="CB70" i="126" s="1"/>
  <c r="BM69" i="5"/>
  <c r="CC70" i="126" s="1"/>
  <c r="CE99" i="126"/>
  <c r="BM98" i="5"/>
  <c r="CC99" i="126" s="1"/>
  <c r="BK98" i="5"/>
  <c r="CA99" i="126" s="1"/>
  <c r="BN98" i="5"/>
  <c r="CD99" i="126" s="1"/>
  <c r="BL98" i="5"/>
  <c r="CB99" i="126" s="1"/>
  <c r="CE12" i="126"/>
  <c r="BN11" i="5"/>
  <c r="CD12" i="126" s="1"/>
  <c r="BK11" i="5"/>
  <c r="CA12" i="126" s="1"/>
  <c r="BL11" i="5"/>
  <c r="CB12" i="126" s="1"/>
  <c r="BM11" i="5"/>
  <c r="CC12" i="126" s="1"/>
  <c r="CE181" i="126"/>
  <c r="BM180" i="5"/>
  <c r="CC181" i="126" s="1"/>
  <c r="BN180" i="5"/>
  <c r="CD181" i="126" s="1"/>
  <c r="BK180" i="5"/>
  <c r="CA181" i="126" s="1"/>
  <c r="BL180" i="5"/>
  <c r="CB181" i="126" s="1"/>
  <c r="CE92" i="126"/>
  <c r="BM91" i="5"/>
  <c r="CC92" i="126" s="1"/>
  <c r="BK91" i="5"/>
  <c r="CA92" i="126" s="1"/>
  <c r="BN91" i="5"/>
  <c r="CD92" i="126" s="1"/>
  <c r="BL91" i="5"/>
  <c r="CB92" i="126" s="1"/>
  <c r="CE68" i="126"/>
  <c r="BM67" i="5"/>
  <c r="CC68" i="126" s="1"/>
  <c r="BK67" i="5"/>
  <c r="CA68" i="126" s="1"/>
  <c r="BN67" i="5"/>
  <c r="CD68" i="126" s="1"/>
  <c r="BL67" i="5"/>
  <c r="CB68" i="126" s="1"/>
  <c r="CE173" i="126"/>
  <c r="BM172" i="5"/>
  <c r="CC173" i="126" s="1"/>
  <c r="BK172" i="5"/>
  <c r="CA173" i="126" s="1"/>
  <c r="BL172" i="5"/>
  <c r="CB173" i="126" s="1"/>
  <c r="BN172" i="5"/>
  <c r="CD173" i="126" s="1"/>
  <c r="CE81" i="126"/>
  <c r="BN80" i="5"/>
  <c r="CD81" i="126" s="1"/>
  <c r="BL80" i="5"/>
  <c r="CB81" i="126" s="1"/>
  <c r="BK80" i="5"/>
  <c r="CA81" i="126" s="1"/>
  <c r="BM80" i="5"/>
  <c r="CC81" i="126" s="1"/>
  <c r="BU43" i="93"/>
  <c r="BT298" i="79"/>
  <c r="AB11" i="119"/>
  <c r="AB12" i="119" s="1"/>
  <c r="AE6" i="122"/>
  <c r="CI166" i="63"/>
  <c r="CJ166" i="63" s="1"/>
  <c r="L146" i="64" s="1"/>
  <c r="BK32" i="95"/>
  <c r="BL32" i="95" s="1"/>
  <c r="CL16" i="114"/>
  <c r="BP133" i="60"/>
  <c r="BO48" i="106"/>
  <c r="EP246" i="79"/>
  <c r="EQ249" i="79"/>
  <c r="BK7" i="108"/>
  <c r="BL7" i="108" s="1"/>
  <c r="BK23" i="108"/>
  <c r="BL23" i="108" s="1"/>
  <c r="BK57" i="108"/>
  <c r="BL57" i="108" s="1"/>
  <c r="BP64" i="98"/>
  <c r="BP52" i="98"/>
  <c r="BQ51" i="98"/>
  <c r="BO112" i="79"/>
  <c r="BP57" i="60"/>
  <c r="BP88" i="60"/>
  <c r="BQ84" i="60"/>
  <c r="BR301" i="79"/>
  <c r="BS42" i="107"/>
  <c r="BS44" i="107" s="1"/>
  <c r="BT40" i="107"/>
  <c r="BP64" i="110"/>
  <c r="BP52" i="110"/>
  <c r="BQ51" i="110"/>
  <c r="EM110" i="79"/>
  <c r="EM112" i="79" s="1"/>
  <c r="EN106" i="79"/>
  <c r="BO30" i="79"/>
  <c r="BO32" i="79" s="1"/>
  <c r="BP25" i="79"/>
  <c r="BR11" i="60"/>
  <c r="BS7" i="60"/>
  <c r="BM11" i="99"/>
  <c r="BN8" i="99"/>
  <c r="CE102" i="126"/>
  <c r="BK101" i="5"/>
  <c r="CA102" i="126" s="1"/>
  <c r="BN101" i="5"/>
  <c r="CD102" i="126" s="1"/>
  <c r="BL101" i="5"/>
  <c r="CB102" i="126" s="1"/>
  <c r="BM101" i="5"/>
  <c r="CC102" i="126" s="1"/>
  <c r="CE157" i="126"/>
  <c r="BN156" i="5"/>
  <c r="CD157" i="126" s="1"/>
  <c r="BK156" i="5"/>
  <c r="CA157" i="126" s="1"/>
  <c r="BM156" i="5"/>
  <c r="CC157" i="126" s="1"/>
  <c r="BL156" i="5"/>
  <c r="CB157" i="126" s="1"/>
  <c r="CE73" i="126"/>
  <c r="BK72" i="5"/>
  <c r="CA73" i="126" s="1"/>
  <c r="BM72" i="5"/>
  <c r="CC73" i="126" s="1"/>
  <c r="BL72" i="5"/>
  <c r="CB73" i="126" s="1"/>
  <c r="BN72" i="5"/>
  <c r="CD73" i="126" s="1"/>
  <c r="CE110" i="126"/>
  <c r="BK109" i="5"/>
  <c r="CA110" i="126" s="1"/>
  <c r="BN109" i="5"/>
  <c r="CD110" i="126" s="1"/>
  <c r="BM109" i="5"/>
  <c r="CC110" i="126" s="1"/>
  <c r="BL109" i="5"/>
  <c r="CB110" i="126" s="1"/>
  <c r="CE141" i="126"/>
  <c r="BK140" i="5"/>
  <c r="CA141" i="126" s="1"/>
  <c r="BL140" i="5"/>
  <c r="CB141" i="126" s="1"/>
  <c r="BM140" i="5"/>
  <c r="CC141" i="126" s="1"/>
  <c r="BN140" i="5"/>
  <c r="CD141" i="126" s="1"/>
  <c r="CE65" i="126"/>
  <c r="BM64" i="5"/>
  <c r="CC65" i="126" s="1"/>
  <c r="BK64" i="5"/>
  <c r="CA65" i="126" s="1"/>
  <c r="BL64" i="5"/>
  <c r="CB65" i="126" s="1"/>
  <c r="BN64" i="5"/>
  <c r="CD65" i="126" s="1"/>
  <c r="CE113" i="126"/>
  <c r="BM112" i="5"/>
  <c r="CC113" i="126" s="1"/>
  <c r="BN112" i="5"/>
  <c r="CD113" i="126" s="1"/>
  <c r="BK112" i="5"/>
  <c r="CA113" i="126" s="1"/>
  <c r="BL112" i="5"/>
  <c r="CB113" i="126" s="1"/>
  <c r="CE89" i="126"/>
  <c r="BN88" i="5"/>
  <c r="CD89" i="126" s="1"/>
  <c r="BL88" i="5"/>
  <c r="CB89" i="126" s="1"/>
  <c r="BM88" i="5"/>
  <c r="CC89" i="126" s="1"/>
  <c r="BK88" i="5"/>
  <c r="CA89" i="126" s="1"/>
  <c r="CE57" i="126"/>
  <c r="BN56" i="5"/>
  <c r="CD57" i="126" s="1"/>
  <c r="BK56" i="5"/>
  <c r="CA57" i="126" s="1"/>
  <c r="BL56" i="5"/>
  <c r="CB57" i="126" s="1"/>
  <c r="BM56" i="5"/>
  <c r="CC57" i="126" s="1"/>
  <c r="CE182" i="126"/>
  <c r="BM181" i="5"/>
  <c r="CC182" i="126" s="1"/>
  <c r="BK181" i="5"/>
  <c r="CA182" i="126" s="1"/>
  <c r="BL181" i="5"/>
  <c r="CB182" i="126" s="1"/>
  <c r="BN181" i="5"/>
  <c r="CD182" i="126" s="1"/>
  <c r="CE58" i="126"/>
  <c r="BN57" i="5"/>
  <c r="CD58" i="126" s="1"/>
  <c r="BK57" i="5"/>
  <c r="CA58" i="126" s="1"/>
  <c r="BL57" i="5"/>
  <c r="CB58" i="126" s="1"/>
  <c r="BM57" i="5"/>
  <c r="CC58" i="126" s="1"/>
  <c r="CE49" i="126"/>
  <c r="BN48" i="5"/>
  <c r="CD49" i="126" s="1"/>
  <c r="BK48" i="5"/>
  <c r="CA49" i="126" s="1"/>
  <c r="BL48" i="5"/>
  <c r="CB49" i="126" s="1"/>
  <c r="BM48" i="5"/>
  <c r="CC49" i="126" s="1"/>
  <c r="CE16" i="126"/>
  <c r="BN15" i="5"/>
  <c r="CD16" i="126" s="1"/>
  <c r="BK15" i="5"/>
  <c r="CA16" i="126" s="1"/>
  <c r="BL15" i="5"/>
  <c r="CB16" i="126" s="1"/>
  <c r="BM15" i="5"/>
  <c r="CC16" i="126" s="1"/>
  <c r="CE13" i="126"/>
  <c r="BK12" i="5"/>
  <c r="CA13" i="126" s="1"/>
  <c r="BL12" i="5"/>
  <c r="CB13" i="126" s="1"/>
  <c r="BM12" i="5"/>
  <c r="CC13" i="126" s="1"/>
  <c r="BN12" i="5"/>
  <c r="CD13" i="126" s="1"/>
  <c r="CE41" i="126"/>
  <c r="BK40" i="5"/>
  <c r="CA41" i="126" s="1"/>
  <c r="BL40" i="5"/>
  <c r="CB41" i="126" s="1"/>
  <c r="BN40" i="5"/>
  <c r="CD41" i="126" s="1"/>
  <c r="BM40" i="5"/>
  <c r="CC41" i="126" s="1"/>
  <c r="CE106" i="126"/>
  <c r="BL105" i="5"/>
  <c r="CB106" i="126" s="1"/>
  <c r="BN105" i="5"/>
  <c r="CD106" i="126" s="1"/>
  <c r="BK105" i="5"/>
  <c r="CA106" i="126" s="1"/>
  <c r="BM105" i="5"/>
  <c r="CC106" i="126" s="1"/>
  <c r="CE178" i="126"/>
  <c r="BL177" i="5"/>
  <c r="CB178" i="126" s="1"/>
  <c r="BN177" i="5"/>
  <c r="CD178" i="126" s="1"/>
  <c r="BK177" i="5"/>
  <c r="CA178" i="126" s="1"/>
  <c r="BM177" i="5"/>
  <c r="CC178" i="126" s="1"/>
  <c r="CE33" i="126"/>
  <c r="BK32" i="5"/>
  <c r="CA33" i="126" s="1"/>
  <c r="BN32" i="5"/>
  <c r="CD33" i="126" s="1"/>
  <c r="BL32" i="5"/>
  <c r="CB33" i="126" s="1"/>
  <c r="BM32" i="5"/>
  <c r="CC33" i="126" s="1"/>
  <c r="CE8" i="126"/>
  <c r="BN7" i="5"/>
  <c r="CD8" i="126" s="1"/>
  <c r="BM7" i="5"/>
  <c r="CC8" i="126" s="1"/>
  <c r="BK7" i="5"/>
  <c r="CA8" i="126" s="1"/>
  <c r="BL7" i="5"/>
  <c r="CB8" i="126" s="1"/>
  <c r="CE171" i="126"/>
  <c r="BK170" i="5"/>
  <c r="CA171" i="126" s="1"/>
  <c r="BL170" i="5"/>
  <c r="CB171" i="126" s="1"/>
  <c r="BM170" i="5"/>
  <c r="CC171" i="126" s="1"/>
  <c r="BN170" i="5"/>
  <c r="CD171" i="126" s="1"/>
  <c r="CE25" i="126"/>
  <c r="BM24" i="5"/>
  <c r="CC25" i="126" s="1"/>
  <c r="BN24" i="5"/>
  <c r="CD25" i="126" s="1"/>
  <c r="BL24" i="5"/>
  <c r="CB25" i="126" s="1"/>
  <c r="BK24" i="5"/>
  <c r="CA25" i="126" s="1"/>
  <c r="CE53" i="126"/>
  <c r="BM52" i="5"/>
  <c r="CC53" i="126" s="1"/>
  <c r="BN52" i="5"/>
  <c r="CD53" i="126" s="1"/>
  <c r="BK52" i="5"/>
  <c r="CA53" i="126" s="1"/>
  <c r="BL52" i="5"/>
  <c r="CB53" i="126" s="1"/>
  <c r="CE155" i="126"/>
  <c r="BN154" i="5"/>
  <c r="CD155" i="126" s="1"/>
  <c r="BK154" i="5"/>
  <c r="CA155" i="126" s="1"/>
  <c r="BL154" i="5"/>
  <c r="CB155" i="126" s="1"/>
  <c r="BM154" i="5"/>
  <c r="CC155" i="126" s="1"/>
  <c r="CE17" i="126"/>
  <c r="BL16" i="5"/>
  <c r="CB17" i="126" s="1"/>
  <c r="BM16" i="5"/>
  <c r="CC17" i="126" s="1"/>
  <c r="BN16" i="5"/>
  <c r="CD17" i="126" s="1"/>
  <c r="BK16" i="5"/>
  <c r="CA17" i="126" s="1"/>
  <c r="BK14" i="108"/>
  <c r="BL14" i="108" s="1"/>
  <c r="BO19" i="102"/>
  <c r="BP16" i="102"/>
  <c r="EN255" i="79"/>
  <c r="EO250" i="79"/>
  <c r="BJ52" i="108"/>
  <c r="BJ63" i="108"/>
  <c r="BL64" i="103"/>
  <c r="BL52" i="103"/>
  <c r="BM50" i="103"/>
  <c r="EN98" i="79"/>
  <c r="EO99" i="79"/>
  <c r="BS59" i="98"/>
  <c r="BR60" i="98"/>
  <c r="BT370" i="79"/>
  <c r="BK101" i="108"/>
  <c r="BK95" i="108" s="1"/>
  <c r="BK100" i="108"/>
  <c r="BL100" i="108" s="1"/>
  <c r="BO286" i="79"/>
  <c r="BO295" i="79" s="1"/>
  <c r="BP287" i="79"/>
  <c r="BK96" i="97"/>
  <c r="BL4" i="97"/>
  <c r="BL57" i="97"/>
  <c r="BL23" i="97"/>
  <c r="BQ11" i="107"/>
  <c r="BR7" i="107"/>
  <c r="BQ178" i="79"/>
  <c r="BQ190" i="79" s="1"/>
  <c r="BR180" i="79"/>
  <c r="BN109" i="60"/>
  <c r="BO107" i="60"/>
  <c r="BO109" i="60" s="1"/>
  <c r="BS6" i="99"/>
  <c r="BP96" i="102"/>
  <c r="BP98" i="102" s="1"/>
  <c r="BP60" i="102"/>
  <c r="BQ57" i="102"/>
  <c r="BP107" i="102"/>
  <c r="EN331" i="79"/>
  <c r="EN335" i="79" s="1"/>
  <c r="EO333" i="79"/>
  <c r="BO126" i="79"/>
  <c r="BO135" i="79" s="1"/>
  <c r="BP128" i="79"/>
  <c r="BO232" i="79"/>
  <c r="AI195" i="70"/>
  <c r="AF195" i="70"/>
  <c r="AD195" i="70"/>
  <c r="AA195" i="70"/>
  <c r="AE195" i="70"/>
  <c r="V196" i="70"/>
  <c r="AJ195" i="70"/>
  <c r="Y195" i="70"/>
  <c r="AM195" i="70"/>
  <c r="AH195" i="70"/>
  <c r="AC195" i="70"/>
  <c r="Z195" i="70"/>
  <c r="AL195" i="70"/>
  <c r="X195" i="70"/>
  <c r="AB195" i="70"/>
  <c r="W195" i="70"/>
  <c r="AK195" i="70"/>
  <c r="AG195" i="70"/>
  <c r="BO64" i="100"/>
  <c r="BO52" i="100"/>
  <c r="BP50" i="100"/>
  <c r="BN94" i="103"/>
  <c r="BN98" i="103" s="1"/>
  <c r="BN107" i="103"/>
  <c r="BO100" i="103"/>
  <c r="BP34" i="93"/>
  <c r="BQ31" i="93"/>
  <c r="BJ11" i="97"/>
  <c r="CI173" i="63"/>
  <c r="CJ173" i="63" s="1"/>
  <c r="L154" i="64" s="1"/>
  <c r="BQ11" i="110"/>
  <c r="BR10" i="110"/>
  <c r="BR11" i="110" s="1"/>
  <c r="BS10" i="110"/>
  <c r="BS11" i="110" s="1"/>
  <c r="CE111" i="126"/>
  <c r="BM110" i="5"/>
  <c r="CC111" i="126" s="1"/>
  <c r="BN110" i="5"/>
  <c r="CD111" i="126" s="1"/>
  <c r="BL110" i="5"/>
  <c r="CB111" i="126" s="1"/>
  <c r="BK110" i="5"/>
  <c r="CA111" i="126" s="1"/>
  <c r="CE119" i="126"/>
  <c r="BL118" i="5"/>
  <c r="CB119" i="126" s="1"/>
  <c r="BN118" i="5"/>
  <c r="CD119" i="126" s="1"/>
  <c r="BM118" i="5"/>
  <c r="CC119" i="126" s="1"/>
  <c r="BK118" i="5"/>
  <c r="CA119" i="126" s="1"/>
  <c r="CE9" i="126"/>
  <c r="BL8" i="5"/>
  <c r="CB9" i="126" s="1"/>
  <c r="BM8" i="5"/>
  <c r="CC9" i="126" s="1"/>
  <c r="BK8" i="5"/>
  <c r="CA9" i="126" s="1"/>
  <c r="BN8" i="5"/>
  <c r="CD9" i="126" s="1"/>
  <c r="CE145" i="126"/>
  <c r="BN144" i="5"/>
  <c r="CD145" i="126" s="1"/>
  <c r="BL144" i="5"/>
  <c r="CB145" i="126" s="1"/>
  <c r="BK144" i="5"/>
  <c r="CA145" i="126" s="1"/>
  <c r="BM144" i="5"/>
  <c r="CC145" i="126" s="1"/>
  <c r="CE105" i="126"/>
  <c r="BN104" i="5"/>
  <c r="CD105" i="126" s="1"/>
  <c r="BK104" i="5"/>
  <c r="CA105" i="126" s="1"/>
  <c r="BM104" i="5"/>
  <c r="CC105" i="126" s="1"/>
  <c r="BL104" i="5"/>
  <c r="CB105" i="126" s="1"/>
  <c r="CE28" i="126"/>
  <c r="BN27" i="5"/>
  <c r="CD28" i="126" s="1"/>
  <c r="BK27" i="5"/>
  <c r="CA28" i="126" s="1"/>
  <c r="BM27" i="5"/>
  <c r="CC28" i="126" s="1"/>
  <c r="BL27" i="5"/>
  <c r="CB28" i="126" s="1"/>
  <c r="CE27" i="126"/>
  <c r="BN26" i="5"/>
  <c r="CD27" i="126" s="1"/>
  <c r="BL26" i="5"/>
  <c r="CB27" i="126" s="1"/>
  <c r="BK26" i="5"/>
  <c r="CA27" i="126" s="1"/>
  <c r="BM26" i="5"/>
  <c r="CC27" i="126" s="1"/>
  <c r="CE77" i="126"/>
  <c r="BM76" i="5"/>
  <c r="CC77" i="126" s="1"/>
  <c r="BL76" i="5"/>
  <c r="CB77" i="126" s="1"/>
  <c r="BN76" i="5"/>
  <c r="CD77" i="126" s="1"/>
  <c r="BK76" i="5"/>
  <c r="CA77" i="126" s="1"/>
  <c r="CE36" i="126"/>
  <c r="BN35" i="5"/>
  <c r="CD36" i="126" s="1"/>
  <c r="BK35" i="5"/>
  <c r="CA36" i="126" s="1"/>
  <c r="BL35" i="5"/>
  <c r="CB36" i="126" s="1"/>
  <c r="BM35" i="5"/>
  <c r="CC36" i="126" s="1"/>
  <c r="CE156" i="126"/>
  <c r="BM155" i="5"/>
  <c r="CC156" i="126" s="1"/>
  <c r="BN155" i="5"/>
  <c r="CD156" i="126" s="1"/>
  <c r="BL155" i="5"/>
  <c r="CB156" i="126" s="1"/>
  <c r="BK155" i="5"/>
  <c r="CA156" i="126" s="1"/>
  <c r="CE69" i="126"/>
  <c r="BK68" i="5"/>
  <c r="CA69" i="126" s="1"/>
  <c r="BM68" i="5"/>
  <c r="CC69" i="126" s="1"/>
  <c r="BL68" i="5"/>
  <c r="CB69" i="126" s="1"/>
  <c r="BN68" i="5"/>
  <c r="CD69" i="126" s="1"/>
  <c r="CE59" i="126"/>
  <c r="BL58" i="5"/>
  <c r="CB59" i="126" s="1"/>
  <c r="BM58" i="5"/>
  <c r="CC59" i="126" s="1"/>
  <c r="BN58" i="5"/>
  <c r="CD59" i="126" s="1"/>
  <c r="BK58" i="5"/>
  <c r="CA59" i="126" s="1"/>
  <c r="CE64" i="126"/>
  <c r="BM63" i="5"/>
  <c r="CC64" i="126" s="1"/>
  <c r="BN63" i="5"/>
  <c r="CD64" i="126" s="1"/>
  <c r="BK63" i="5"/>
  <c r="CA64" i="126" s="1"/>
  <c r="BL63" i="5"/>
  <c r="CB64" i="126" s="1"/>
  <c r="CE168" i="126"/>
  <c r="BM167" i="5"/>
  <c r="CC168" i="126" s="1"/>
  <c r="BN167" i="5"/>
  <c r="CD168" i="126" s="1"/>
  <c r="BK167" i="5"/>
  <c r="CA168" i="126" s="1"/>
  <c r="BL167" i="5"/>
  <c r="CB168" i="126" s="1"/>
  <c r="CE86" i="126"/>
  <c r="BM85" i="5"/>
  <c r="CC86" i="126" s="1"/>
  <c r="BN85" i="5"/>
  <c r="CD86" i="126" s="1"/>
  <c r="BK85" i="5"/>
  <c r="CA86" i="126" s="1"/>
  <c r="BL85" i="5"/>
  <c r="CB86" i="126" s="1"/>
  <c r="CE125" i="126"/>
  <c r="BL124" i="5"/>
  <c r="CB125" i="126" s="1"/>
  <c r="BM124" i="5"/>
  <c r="CC125" i="126" s="1"/>
  <c r="BN124" i="5"/>
  <c r="CD125" i="126" s="1"/>
  <c r="BK124" i="5"/>
  <c r="CA125" i="126" s="1"/>
  <c r="CE152" i="126"/>
  <c r="BM151" i="5"/>
  <c r="CC152" i="126" s="1"/>
  <c r="BK151" i="5"/>
  <c r="CA152" i="126" s="1"/>
  <c r="BN151" i="5"/>
  <c r="CD152" i="126" s="1"/>
  <c r="BL151" i="5"/>
  <c r="CB152" i="126" s="1"/>
  <c r="CE94" i="126"/>
  <c r="BL93" i="5"/>
  <c r="CB94" i="126" s="1"/>
  <c r="BK93" i="5"/>
  <c r="CA94" i="126" s="1"/>
  <c r="BN93" i="5"/>
  <c r="CD94" i="126" s="1"/>
  <c r="BM93" i="5"/>
  <c r="CC94" i="126" s="1"/>
  <c r="CE150" i="126"/>
  <c r="BL149" i="5"/>
  <c r="CB150" i="126" s="1"/>
  <c r="BN149" i="5"/>
  <c r="CD150" i="126" s="1"/>
  <c r="BM149" i="5"/>
  <c r="CC150" i="126" s="1"/>
  <c r="BK149" i="5"/>
  <c r="CA150" i="126" s="1"/>
  <c r="CE136" i="126"/>
  <c r="BL135" i="5"/>
  <c r="CB136" i="126" s="1"/>
  <c r="BM135" i="5"/>
  <c r="CC136" i="126" s="1"/>
  <c r="BN135" i="5"/>
  <c r="CD136" i="126" s="1"/>
  <c r="BK135" i="5"/>
  <c r="CA136" i="126" s="1"/>
  <c r="CE101" i="126"/>
  <c r="BL100" i="5"/>
  <c r="CB101" i="126" s="1"/>
  <c r="BM100" i="5"/>
  <c r="CC101" i="126" s="1"/>
  <c r="BN100" i="5"/>
  <c r="CD101" i="126" s="1"/>
  <c r="BK100" i="5"/>
  <c r="CA101" i="126" s="1"/>
  <c r="CE176" i="126"/>
  <c r="BL175" i="5"/>
  <c r="CB176" i="126" s="1"/>
  <c r="BM175" i="5"/>
  <c r="CC176" i="126" s="1"/>
  <c r="BN175" i="5"/>
  <c r="CD176" i="126" s="1"/>
  <c r="BK175" i="5"/>
  <c r="CA176" i="126" s="1"/>
  <c r="CE128" i="126"/>
  <c r="BN127" i="5"/>
  <c r="CD128" i="126" s="1"/>
  <c r="BK127" i="5"/>
  <c r="CA128" i="126" s="1"/>
  <c r="BL127" i="5"/>
  <c r="CB128" i="126" s="1"/>
  <c r="BM127" i="5"/>
  <c r="CC128" i="126" s="1"/>
  <c r="CI86" i="63"/>
  <c r="CJ86" i="63" s="1"/>
  <c r="L75" i="64" s="1"/>
  <c r="ER258" i="79"/>
  <c r="BO63" i="94"/>
  <c r="BO52" i="94"/>
  <c r="BP48" i="94"/>
  <c r="AG4" i="122"/>
  <c r="AF7" i="122"/>
  <c r="AF10" i="122"/>
  <c r="AF6" i="122" s="1"/>
  <c r="EO221" i="79"/>
  <c r="EP223" i="79"/>
  <c r="EJ211" i="79"/>
  <c r="EJ215" i="79" s="1"/>
  <c r="EK212" i="79"/>
  <c r="BM34" i="94"/>
  <c r="BN32" i="94"/>
  <c r="BS42" i="104"/>
  <c r="BS44" i="104" s="1"/>
  <c r="BT39" i="104"/>
  <c r="BJ65" i="97"/>
  <c r="BJ60" i="97"/>
  <c r="BJ98" i="108"/>
  <c r="CI53" i="63"/>
  <c r="CJ53" i="63" s="1"/>
  <c r="L48" i="64" s="1"/>
  <c r="CI61" i="63"/>
  <c r="CJ61" i="63" s="1"/>
  <c r="L54" i="64" s="1"/>
  <c r="CI144" i="63"/>
  <c r="CJ144" i="63" s="1"/>
  <c r="L128" i="64" s="1"/>
  <c r="BO63" i="106"/>
  <c r="BO52" i="106"/>
  <c r="BP47" i="106"/>
  <c r="BL39" i="95"/>
  <c r="BK49" i="95"/>
  <c r="BL49" i="95" s="1"/>
  <c r="BK24" i="95"/>
  <c r="BL24" i="95" s="1"/>
  <c r="BK48" i="95"/>
  <c r="BL48" i="95" s="1"/>
  <c r="BK14" i="95"/>
  <c r="EM272" i="79"/>
  <c r="ER185" i="79"/>
  <c r="BS107" i="105"/>
  <c r="BS94" i="105"/>
  <c r="BS98" i="105" s="1"/>
  <c r="BT100" i="105"/>
  <c r="BP145" i="60"/>
  <c r="BP142" i="60"/>
  <c r="BQ138" i="60"/>
  <c r="BR138" i="60"/>
  <c r="BO124" i="60"/>
  <c r="BP121" i="60"/>
  <c r="EP392" i="79"/>
  <c r="BL31" i="108"/>
  <c r="BK22" i="108"/>
  <c r="BL22" i="108" s="1"/>
  <c r="BK102" i="108"/>
  <c r="BK96" i="108" s="1"/>
  <c r="BK30" i="108"/>
  <c r="BK34" i="108" s="1"/>
  <c r="BK38" i="108"/>
  <c r="BK42" i="108" s="1"/>
  <c r="BK44" i="108" s="1"/>
  <c r="EQ291" i="79"/>
  <c r="EQ295" i="79" s="1"/>
  <c r="EQ312" i="79" s="1"/>
  <c r="ER293" i="79"/>
  <c r="BL101" i="60"/>
  <c r="BM100" i="60"/>
  <c r="BS86" i="79"/>
  <c r="BS95" i="79" s="1"/>
  <c r="BT87" i="79"/>
  <c r="BO96" i="94"/>
  <c r="BO98" i="94" s="1"/>
  <c r="BO60" i="94"/>
  <c r="BP57" i="94"/>
  <c r="BO107" i="94"/>
  <c r="BL33" i="97"/>
  <c r="BL6" i="97"/>
  <c r="BL17" i="97"/>
  <c r="BL18" i="97"/>
  <c r="BL10" i="97"/>
  <c r="BL7" i="97"/>
  <c r="BK33" i="97"/>
  <c r="BK34" i="97" s="1"/>
  <c r="BP192" i="79"/>
  <c r="BR246" i="79"/>
  <c r="BR255" i="79" s="1"/>
  <c r="BS248" i="79"/>
  <c r="BF5" i="52"/>
  <c r="BG5" i="52" s="1"/>
  <c r="CI221" i="63"/>
  <c r="CJ221" i="63" s="1"/>
  <c r="L192" i="64" s="1"/>
  <c r="BJ392" i="79"/>
  <c r="BP60" i="106"/>
  <c r="BQ59" i="106"/>
  <c r="CI11" i="63"/>
  <c r="CJ11" i="63" s="1"/>
  <c r="L9" i="64" s="1"/>
  <c r="BU18" i="99"/>
  <c r="BN152" i="79"/>
  <c r="BN11" i="104"/>
  <c r="BO7" i="104"/>
  <c r="CI88" i="63"/>
  <c r="CJ88" i="63" s="1"/>
  <c r="L77" i="64" s="1"/>
  <c r="EN178" i="79"/>
  <c r="EN190" i="79" s="1"/>
  <c r="EN192" i="79" s="1"/>
  <c r="EO180" i="79"/>
  <c r="CE172" i="126"/>
  <c r="BN171" i="5"/>
  <c r="CD172" i="126" s="1"/>
  <c r="BL171" i="5"/>
  <c r="CB172" i="126" s="1"/>
  <c r="BM171" i="5"/>
  <c r="CC172" i="126" s="1"/>
  <c r="BK171" i="5"/>
  <c r="CA172" i="126" s="1"/>
  <c r="CE153" i="126"/>
  <c r="BN152" i="5"/>
  <c r="CD153" i="126" s="1"/>
  <c r="BL152" i="5"/>
  <c r="CB153" i="126" s="1"/>
  <c r="BM152" i="5"/>
  <c r="CC153" i="126" s="1"/>
  <c r="BK152" i="5"/>
  <c r="CA153" i="126" s="1"/>
  <c r="CE115" i="126"/>
  <c r="BM114" i="5"/>
  <c r="CC115" i="126" s="1"/>
  <c r="BN114" i="5"/>
  <c r="CD115" i="126" s="1"/>
  <c r="BK114" i="5"/>
  <c r="CA115" i="126" s="1"/>
  <c r="BL114" i="5"/>
  <c r="CB115" i="126" s="1"/>
  <c r="CE32" i="126"/>
  <c r="BM31" i="5"/>
  <c r="CC32" i="126" s="1"/>
  <c r="BK31" i="5"/>
  <c r="CA32" i="126" s="1"/>
  <c r="BL31" i="5"/>
  <c r="CB32" i="126" s="1"/>
  <c r="BN31" i="5"/>
  <c r="CD32" i="126" s="1"/>
  <c r="CE184" i="126"/>
  <c r="BK183" i="5"/>
  <c r="CA184" i="126" s="1"/>
  <c r="BL183" i="5"/>
  <c r="CB184" i="126" s="1"/>
  <c r="BM183" i="5"/>
  <c r="CC184" i="126" s="1"/>
  <c r="BN183" i="5"/>
  <c r="CD184" i="126" s="1"/>
  <c r="CE29" i="126"/>
  <c r="BM28" i="5"/>
  <c r="CC29" i="126" s="1"/>
  <c r="BL28" i="5"/>
  <c r="CB29" i="126" s="1"/>
  <c r="BN28" i="5"/>
  <c r="CD29" i="126" s="1"/>
  <c r="BK28" i="5"/>
  <c r="CA29" i="126" s="1"/>
  <c r="CE21" i="126"/>
  <c r="BN20" i="5"/>
  <c r="CD21" i="126" s="1"/>
  <c r="BK20" i="5"/>
  <c r="CA21" i="126" s="1"/>
  <c r="BL20" i="5"/>
  <c r="CB21" i="126" s="1"/>
  <c r="BM20" i="5"/>
  <c r="CC21" i="126" s="1"/>
  <c r="CE126" i="126"/>
  <c r="BN125" i="5"/>
  <c r="CD126" i="126" s="1"/>
  <c r="BM125" i="5"/>
  <c r="CC126" i="126" s="1"/>
  <c r="BK125" i="5"/>
  <c r="CA126" i="126" s="1"/>
  <c r="BL125" i="5"/>
  <c r="CB126" i="126" s="1"/>
  <c r="CE10" i="126"/>
  <c r="BL9" i="5"/>
  <c r="CB10" i="126" s="1"/>
  <c r="BK9" i="5"/>
  <c r="CA10" i="126" s="1"/>
  <c r="BM9" i="5"/>
  <c r="CC10" i="126" s="1"/>
  <c r="BN9" i="5"/>
  <c r="CD10" i="126" s="1"/>
  <c r="CE116" i="126"/>
  <c r="BM115" i="5"/>
  <c r="CC116" i="126" s="1"/>
  <c r="BN115" i="5"/>
  <c r="CD116" i="126" s="1"/>
  <c r="BK115" i="5"/>
  <c r="CA116" i="126" s="1"/>
  <c r="BL115" i="5"/>
  <c r="CB116" i="126" s="1"/>
  <c r="CE20" i="126"/>
  <c r="BN19" i="5"/>
  <c r="CD20" i="126" s="1"/>
  <c r="BL19" i="5"/>
  <c r="CB20" i="126" s="1"/>
  <c r="BM19" i="5"/>
  <c r="CC20" i="126" s="1"/>
  <c r="BK19" i="5"/>
  <c r="CA20" i="126" s="1"/>
  <c r="CE82" i="126"/>
  <c r="BN81" i="5"/>
  <c r="CD82" i="126" s="1"/>
  <c r="BK81" i="5"/>
  <c r="CA82" i="126" s="1"/>
  <c r="BL81" i="5"/>
  <c r="CB82" i="126" s="1"/>
  <c r="BM81" i="5"/>
  <c r="CC82" i="126" s="1"/>
  <c r="CE166" i="126"/>
  <c r="BM165" i="5"/>
  <c r="CC166" i="126" s="1"/>
  <c r="BK165" i="5"/>
  <c r="CA166" i="126" s="1"/>
  <c r="BN165" i="5"/>
  <c r="CD166" i="126" s="1"/>
  <c r="BL165" i="5"/>
  <c r="CB166" i="126" s="1"/>
  <c r="CE130" i="126"/>
  <c r="BL129" i="5"/>
  <c r="CB130" i="126" s="1"/>
  <c r="BM129" i="5"/>
  <c r="CC130" i="126" s="1"/>
  <c r="BN129" i="5"/>
  <c r="CD130" i="126" s="1"/>
  <c r="BK129" i="5"/>
  <c r="CA130" i="126" s="1"/>
  <c r="CE74" i="126"/>
  <c r="BM73" i="5"/>
  <c r="CC74" i="126" s="1"/>
  <c r="BL73" i="5"/>
  <c r="CB74" i="126" s="1"/>
  <c r="BK73" i="5"/>
  <c r="CA74" i="126" s="1"/>
  <c r="BN73" i="5"/>
  <c r="CD74" i="126" s="1"/>
  <c r="CE72" i="126"/>
  <c r="BL71" i="5"/>
  <c r="CB72" i="126" s="1"/>
  <c r="BM71" i="5"/>
  <c r="CC72" i="126" s="1"/>
  <c r="BN71" i="5"/>
  <c r="CD72" i="126" s="1"/>
  <c r="BK71" i="5"/>
  <c r="CA72" i="126" s="1"/>
  <c r="CE146" i="126"/>
  <c r="BK145" i="5"/>
  <c r="CA146" i="126" s="1"/>
  <c r="BL145" i="5"/>
  <c r="CB146" i="126" s="1"/>
  <c r="BN145" i="5"/>
  <c r="CD146" i="126" s="1"/>
  <c r="BM145" i="5"/>
  <c r="CC146" i="126" s="1"/>
  <c r="CE55" i="126"/>
  <c r="BM54" i="5"/>
  <c r="CC55" i="126" s="1"/>
  <c r="BN54" i="5"/>
  <c r="CD55" i="126" s="1"/>
  <c r="BK54" i="5"/>
  <c r="CA55" i="126" s="1"/>
  <c r="BL54" i="5"/>
  <c r="CB55" i="126" s="1"/>
  <c r="CE192" i="126"/>
  <c r="BN191" i="5"/>
  <c r="CD192" i="126" s="1"/>
  <c r="BK191" i="5"/>
  <c r="CA192" i="126" s="1"/>
  <c r="BL191" i="5"/>
  <c r="CB192" i="126" s="1"/>
  <c r="BM191" i="5"/>
  <c r="CC192" i="126" s="1"/>
  <c r="CE162" i="126"/>
  <c r="BL161" i="5"/>
  <c r="CB162" i="126" s="1"/>
  <c r="BM161" i="5"/>
  <c r="CC162" i="126" s="1"/>
  <c r="BN161" i="5"/>
  <c r="CD162" i="126" s="1"/>
  <c r="BK161" i="5"/>
  <c r="CA162" i="126" s="1"/>
  <c r="CE39" i="126"/>
  <c r="BK38" i="5"/>
  <c r="CA39" i="126" s="1"/>
  <c r="BL38" i="5"/>
  <c r="CB39" i="126" s="1"/>
  <c r="BN38" i="5"/>
  <c r="CD39" i="126" s="1"/>
  <c r="BM38" i="5"/>
  <c r="CC39" i="126" s="1"/>
  <c r="CE11" i="126"/>
  <c r="BN10" i="5"/>
  <c r="CD11" i="126" s="1"/>
  <c r="BK10" i="5"/>
  <c r="CA11" i="126" s="1"/>
  <c r="BL10" i="5"/>
  <c r="CB11" i="126" s="1"/>
  <c r="BM10" i="5"/>
  <c r="CC11" i="126" s="1"/>
  <c r="CE180" i="126"/>
  <c r="BM179" i="5"/>
  <c r="CC180" i="126" s="1"/>
  <c r="BL179" i="5"/>
  <c r="CB180" i="126" s="1"/>
  <c r="BN179" i="5"/>
  <c r="CD180" i="126" s="1"/>
  <c r="BK179" i="5"/>
  <c r="CA180" i="126" s="1"/>
  <c r="CE23" i="126"/>
  <c r="BL22" i="5"/>
  <c r="CB23" i="126" s="1"/>
  <c r="BM22" i="5"/>
  <c r="CC23" i="126" s="1"/>
  <c r="BN22" i="5"/>
  <c r="CD23" i="126" s="1"/>
  <c r="BK22" i="5"/>
  <c r="CA23" i="126" s="1"/>
  <c r="CI7" i="63"/>
  <c r="CJ7" i="63" s="1"/>
  <c r="L7" i="64" s="1"/>
  <c r="BK16" i="97"/>
  <c r="BL16" i="97" s="1"/>
  <c r="BS141" i="79"/>
  <c r="BS150" i="79" s="1"/>
  <c r="BT142" i="79"/>
  <c r="BO7" i="96"/>
  <c r="BN11" i="96"/>
  <c r="EO181" i="79"/>
  <c r="EP184" i="79"/>
  <c r="BO42" i="60"/>
  <c r="BO44" i="60" s="1"/>
  <c r="BP41" i="60"/>
  <c r="BT72" i="58"/>
  <c r="BU32" i="58"/>
  <c r="BU72" i="58" s="1"/>
  <c r="ER166" i="79"/>
  <c r="ER175" i="79" s="1"/>
  <c r="BS60" i="104"/>
  <c r="BT59" i="104"/>
  <c r="EL11" i="79"/>
  <c r="EM14" i="79"/>
  <c r="BQ63" i="105"/>
  <c r="BQ52" i="105"/>
  <c r="BR47" i="105"/>
  <c r="CI63" i="63"/>
  <c r="CJ63" i="63" s="1"/>
  <c r="L56" i="64" s="1"/>
  <c r="CI216" i="63"/>
  <c r="CJ216" i="63" s="1"/>
  <c r="L189" i="64" s="1"/>
  <c r="CI60" i="63"/>
  <c r="CJ60" i="63" s="1"/>
  <c r="L53" i="64" s="1"/>
  <c r="BK6" i="95"/>
  <c r="BK11" i="95" s="1"/>
  <c r="BK100" i="95"/>
  <c r="BK38" i="95"/>
  <c r="BL38" i="95" s="1"/>
  <c r="BK26" i="95"/>
  <c r="BL26" i="95" s="1"/>
  <c r="BO27" i="104"/>
  <c r="BP24" i="104"/>
  <c r="BK42" i="97"/>
  <c r="BK44" i="97" s="1"/>
  <c r="BU23" i="110"/>
  <c r="BQ19" i="96"/>
  <c r="BR17" i="96"/>
  <c r="BR99" i="60"/>
  <c r="BJ52" i="97"/>
  <c r="BJ63" i="97"/>
  <c r="ER51" i="79"/>
  <c r="ER55" i="79" s="1"/>
  <c r="BL40" i="108"/>
  <c r="BK15" i="108"/>
  <c r="BL15" i="108" s="1"/>
  <c r="BK58" i="108"/>
  <c r="BL58" i="108" s="1"/>
  <c r="BK24" i="108"/>
  <c r="BL24" i="108" s="1"/>
  <c r="BK17" i="108"/>
  <c r="BL17" i="108" s="1"/>
  <c r="BR42" i="93"/>
  <c r="BR44" i="93" s="1"/>
  <c r="BS40" i="93"/>
  <c r="BL50" i="97"/>
  <c r="BQ246" i="79"/>
  <c r="BQ255" i="79" s="1"/>
  <c r="BF8" i="52"/>
  <c r="BG8" i="52" s="1"/>
  <c r="BR107" i="104"/>
  <c r="BR94" i="104"/>
  <c r="BR98" i="104" s="1"/>
  <c r="BS100" i="104"/>
  <c r="BQ70" i="79"/>
  <c r="BR65" i="79"/>
  <c r="EL9" i="79"/>
  <c r="EN68" i="79"/>
  <c r="BO52" i="60"/>
  <c r="BO55" i="60"/>
  <c r="BP48" i="60"/>
  <c r="BP19" i="94"/>
  <c r="BQ16" i="94"/>
  <c r="CI64" i="63"/>
  <c r="CJ64" i="63" s="1"/>
  <c r="L57" i="64" s="1"/>
  <c r="BR27" i="105"/>
  <c r="BS23" i="105"/>
  <c r="CI188" i="63"/>
  <c r="CJ188" i="63" s="1"/>
  <c r="L148" i="64" s="1"/>
  <c r="BO42" i="98"/>
  <c r="BO44" i="98" s="1"/>
  <c r="BP39" i="98"/>
  <c r="CI181" i="63"/>
  <c r="CJ181" i="63" s="1"/>
  <c r="L161" i="64" s="1"/>
  <c r="CE40" i="126"/>
  <c r="BL39" i="5"/>
  <c r="CB40" i="126" s="1"/>
  <c r="BN39" i="5"/>
  <c r="CD40" i="126" s="1"/>
  <c r="BM39" i="5"/>
  <c r="CC40" i="126" s="1"/>
  <c r="BK39" i="5"/>
  <c r="CA40" i="126" s="1"/>
  <c r="CE84" i="126"/>
  <c r="BN83" i="5"/>
  <c r="CD84" i="126" s="1"/>
  <c r="BM83" i="5"/>
  <c r="CC84" i="126" s="1"/>
  <c r="BK83" i="5"/>
  <c r="CA84" i="126" s="1"/>
  <c r="BL83" i="5"/>
  <c r="CB84" i="126" s="1"/>
  <c r="CE7" i="126"/>
  <c r="BO194" i="5"/>
  <c r="CE195" i="126" s="1"/>
  <c r="BL6" i="5"/>
  <c r="BM6" i="5"/>
  <c r="BN6" i="5"/>
  <c r="BK6" i="5"/>
  <c r="CE35" i="126"/>
  <c r="BM34" i="5"/>
  <c r="CC35" i="126" s="1"/>
  <c r="BN34" i="5"/>
  <c r="CD35" i="126" s="1"/>
  <c r="BK34" i="5"/>
  <c r="CA35" i="126" s="1"/>
  <c r="BL34" i="5"/>
  <c r="CB35" i="126" s="1"/>
  <c r="CE132" i="126"/>
  <c r="BK131" i="5"/>
  <c r="CA132" i="126" s="1"/>
  <c r="BL131" i="5"/>
  <c r="CB132" i="126" s="1"/>
  <c r="BM131" i="5"/>
  <c r="CC132" i="126" s="1"/>
  <c r="BN131" i="5"/>
  <c r="CD132" i="126" s="1"/>
  <c r="CE129" i="126"/>
  <c r="BL128" i="5"/>
  <c r="CB129" i="126" s="1"/>
  <c r="BK128" i="5"/>
  <c r="CA129" i="126" s="1"/>
  <c r="BM128" i="5"/>
  <c r="CC129" i="126" s="1"/>
  <c r="BN128" i="5"/>
  <c r="CD129" i="126" s="1"/>
  <c r="CE179" i="126"/>
  <c r="BL178" i="5"/>
  <c r="CB179" i="126" s="1"/>
  <c r="BM178" i="5"/>
  <c r="CC179" i="126" s="1"/>
  <c r="BK178" i="5"/>
  <c r="CA179" i="126" s="1"/>
  <c r="BN178" i="5"/>
  <c r="CD179" i="126" s="1"/>
  <c r="CE117" i="126"/>
  <c r="BM116" i="5"/>
  <c r="CC117" i="126" s="1"/>
  <c r="BN116" i="5"/>
  <c r="CD117" i="126" s="1"/>
  <c r="BK116" i="5"/>
  <c r="CA117" i="126" s="1"/>
  <c r="BL116" i="5"/>
  <c r="CB117" i="126" s="1"/>
  <c r="CE120" i="126"/>
  <c r="BN119" i="5"/>
  <c r="CD120" i="126" s="1"/>
  <c r="BK119" i="5"/>
  <c r="CA120" i="126" s="1"/>
  <c r="BL119" i="5"/>
  <c r="CB120" i="126" s="1"/>
  <c r="BM119" i="5"/>
  <c r="CC120" i="126" s="1"/>
  <c r="CE44" i="126"/>
  <c r="BM43" i="5"/>
  <c r="CC44" i="126" s="1"/>
  <c r="BN43" i="5"/>
  <c r="CD44" i="126" s="1"/>
  <c r="BL43" i="5"/>
  <c r="CB44" i="126" s="1"/>
  <c r="BK43" i="5"/>
  <c r="CA44" i="126" s="1"/>
  <c r="CE91" i="126"/>
  <c r="BK90" i="5"/>
  <c r="CA91" i="126" s="1"/>
  <c r="BN90" i="5"/>
  <c r="CD91" i="126" s="1"/>
  <c r="BL90" i="5"/>
  <c r="CB91" i="126" s="1"/>
  <c r="BM90" i="5"/>
  <c r="CC91" i="126" s="1"/>
  <c r="CE108" i="126"/>
  <c r="BK107" i="5"/>
  <c r="CA108" i="126" s="1"/>
  <c r="BL107" i="5"/>
  <c r="CB108" i="126" s="1"/>
  <c r="BM107" i="5"/>
  <c r="CC108" i="126" s="1"/>
  <c r="BN107" i="5"/>
  <c r="CD108" i="126" s="1"/>
  <c r="CE109" i="126"/>
  <c r="BN108" i="5"/>
  <c r="CD109" i="126" s="1"/>
  <c r="BK108" i="5"/>
  <c r="CA109" i="126" s="1"/>
  <c r="BM108" i="5"/>
  <c r="CC109" i="126" s="1"/>
  <c r="BL108" i="5"/>
  <c r="CB109" i="126" s="1"/>
  <c r="CE51" i="126"/>
  <c r="BM50" i="5"/>
  <c r="CC51" i="126" s="1"/>
  <c r="BN50" i="5"/>
  <c r="CD51" i="126" s="1"/>
  <c r="BK50" i="5"/>
  <c r="CA51" i="126" s="1"/>
  <c r="BL50" i="5"/>
  <c r="CB51" i="126" s="1"/>
  <c r="CE100" i="126"/>
  <c r="BM99" i="5"/>
  <c r="CC100" i="126" s="1"/>
  <c r="BK99" i="5"/>
  <c r="CA100" i="126" s="1"/>
  <c r="BN99" i="5"/>
  <c r="CD100" i="126" s="1"/>
  <c r="BL99" i="5"/>
  <c r="CB100" i="126" s="1"/>
  <c r="CE114" i="126"/>
  <c r="BM113" i="5"/>
  <c r="CC114" i="126" s="1"/>
  <c r="BN113" i="5"/>
  <c r="CD114" i="126" s="1"/>
  <c r="BK113" i="5"/>
  <c r="CA114" i="126" s="1"/>
  <c r="BL113" i="5"/>
  <c r="CB114" i="126" s="1"/>
  <c r="CE121" i="126"/>
  <c r="BL120" i="5"/>
  <c r="CB121" i="126" s="1"/>
  <c r="BN120" i="5"/>
  <c r="CD121" i="126" s="1"/>
  <c r="BM120" i="5"/>
  <c r="CC121" i="126" s="1"/>
  <c r="BK120" i="5"/>
  <c r="CA121" i="126" s="1"/>
  <c r="CE93" i="126"/>
  <c r="BM92" i="5"/>
  <c r="CC93" i="126" s="1"/>
  <c r="BK92" i="5"/>
  <c r="CA93" i="126" s="1"/>
  <c r="BN92" i="5"/>
  <c r="CD93" i="126" s="1"/>
  <c r="BL92" i="5"/>
  <c r="CB93" i="126" s="1"/>
  <c r="CE52" i="126"/>
  <c r="BL51" i="5"/>
  <c r="CB52" i="126" s="1"/>
  <c r="BK51" i="5"/>
  <c r="CA52" i="126" s="1"/>
  <c r="BM51" i="5"/>
  <c r="CC52" i="126" s="1"/>
  <c r="BN51" i="5"/>
  <c r="CD52" i="126" s="1"/>
  <c r="CE37" i="126"/>
  <c r="BM36" i="5"/>
  <c r="CC37" i="126" s="1"/>
  <c r="BN36" i="5"/>
  <c r="CD37" i="126" s="1"/>
  <c r="BL36" i="5"/>
  <c r="CB37" i="126" s="1"/>
  <c r="BK36" i="5"/>
  <c r="CA37" i="126" s="1"/>
  <c r="CE85" i="126"/>
  <c r="BM84" i="5"/>
  <c r="CC85" i="126" s="1"/>
  <c r="BK84" i="5"/>
  <c r="CA85" i="126" s="1"/>
  <c r="BL84" i="5"/>
  <c r="CB85" i="126" s="1"/>
  <c r="BN84" i="5"/>
  <c r="CD85" i="126" s="1"/>
  <c r="CE87" i="126"/>
  <c r="BL86" i="5"/>
  <c r="CB87" i="126" s="1"/>
  <c r="BM86" i="5"/>
  <c r="CC87" i="126" s="1"/>
  <c r="BN86" i="5"/>
  <c r="CD87" i="126" s="1"/>
  <c r="BK86" i="5"/>
  <c r="CA87" i="126" s="1"/>
  <c r="CE56" i="126"/>
  <c r="BL55" i="5"/>
  <c r="CB56" i="126" s="1"/>
  <c r="BK55" i="5"/>
  <c r="CA56" i="126" s="1"/>
  <c r="BN55" i="5"/>
  <c r="CD56" i="126" s="1"/>
  <c r="BM55" i="5"/>
  <c r="CC56" i="126" s="1"/>
  <c r="CE66" i="126"/>
  <c r="BL65" i="5"/>
  <c r="CB66" i="126" s="1"/>
  <c r="BK65" i="5"/>
  <c r="CA66" i="126" s="1"/>
  <c r="BM65" i="5"/>
  <c r="CC66" i="126" s="1"/>
  <c r="BN65" i="5"/>
  <c r="CD66" i="126" s="1"/>
  <c r="BR19" i="98"/>
  <c r="BS17" i="98"/>
  <c r="BO52" i="101"/>
  <c r="BO63" i="101"/>
  <c r="BP48" i="101"/>
  <c r="BP27" i="102"/>
  <c r="BQ26" i="102"/>
  <c r="BP16" i="99"/>
  <c r="BO19" i="99"/>
  <c r="BF7" i="52"/>
  <c r="BG7" i="52" s="1"/>
  <c r="BK16" i="108"/>
  <c r="BL16" i="108" s="1"/>
  <c r="F2049" i="29" l="1"/>
  <c r="C1456" i="29"/>
  <c r="AB56" i="21"/>
  <c r="D1456" i="29"/>
  <c r="G2049" i="29"/>
  <c r="AC56" i="21"/>
  <c r="B1456" i="29"/>
  <c r="E2049" i="29"/>
  <c r="AA56" i="21"/>
  <c r="D1499" i="29"/>
  <c r="G2092" i="29"/>
  <c r="AC91" i="21"/>
  <c r="F2092" i="29"/>
  <c r="C1499" i="29"/>
  <c r="BP257" i="36" s="1"/>
  <c r="AB91" i="21"/>
  <c r="E2092" i="29"/>
  <c r="B1499" i="29"/>
  <c r="AA91" i="21"/>
  <c r="BP128" i="5"/>
  <c r="BP108" i="5"/>
  <c r="BQ108" i="5" s="1"/>
  <c r="BP100" i="5"/>
  <c r="BP158" i="5"/>
  <c r="BQ158" i="5" s="1"/>
  <c r="BP143" i="5"/>
  <c r="BP6" i="5"/>
  <c r="CF7" i="126" s="1"/>
  <c r="BP182" i="5"/>
  <c r="BP164" i="5"/>
  <c r="BP165" i="5"/>
  <c r="CF166" i="126" s="1"/>
  <c r="BP170" i="5"/>
  <c r="BQ170" i="5" s="1"/>
  <c r="BP88" i="5"/>
  <c r="BQ88" i="5" s="1"/>
  <c r="BP172" i="5"/>
  <c r="CF173" i="126" s="1"/>
  <c r="BP47" i="5"/>
  <c r="BQ47" i="5" s="1"/>
  <c r="BP123" i="5"/>
  <c r="CF124" i="126" s="1"/>
  <c r="BP29" i="5"/>
  <c r="CF30" i="126" s="1"/>
  <c r="BP78" i="5"/>
  <c r="BP173" i="5"/>
  <c r="BQ173" i="5" s="1"/>
  <c r="BP37" i="5"/>
  <c r="BQ37" i="5" s="1"/>
  <c r="BP193" i="5"/>
  <c r="CF194" i="126" s="1"/>
  <c r="BP55" i="5"/>
  <c r="BQ55" i="5" s="1"/>
  <c r="BP145" i="5"/>
  <c r="CF146" i="126" s="1"/>
  <c r="BP63" i="5"/>
  <c r="BQ63" i="5" s="1"/>
  <c r="BP40" i="5"/>
  <c r="CF41" i="126" s="1"/>
  <c r="BP106" i="5"/>
  <c r="BP148" i="5"/>
  <c r="BQ148" i="5" s="1"/>
  <c r="BP124" i="5"/>
  <c r="CF125" i="126" s="1"/>
  <c r="BP99" i="5"/>
  <c r="CF100" i="126" s="1"/>
  <c r="BP135" i="5"/>
  <c r="BQ135" i="5" s="1"/>
  <c r="BP76" i="5"/>
  <c r="CF77" i="126" s="1"/>
  <c r="BP79" i="5"/>
  <c r="BQ79" i="5" s="1"/>
  <c r="BP23" i="5"/>
  <c r="BP153" i="5"/>
  <c r="BP136" i="5"/>
  <c r="BQ136" i="5" s="1"/>
  <c r="BP183" i="5"/>
  <c r="BQ183" i="5" s="1"/>
  <c r="BP151" i="5"/>
  <c r="BQ151" i="5" s="1"/>
  <c r="BP7" i="5"/>
  <c r="BQ7" i="5" s="1"/>
  <c r="BP11" i="5"/>
  <c r="BQ11" i="5" s="1"/>
  <c r="BP30" i="5"/>
  <c r="CF31" i="126" s="1"/>
  <c r="BP146" i="5"/>
  <c r="BQ146" i="5" s="1"/>
  <c r="BP90" i="5"/>
  <c r="BP38" i="5"/>
  <c r="BQ38" i="5" s="1"/>
  <c r="BP171" i="5"/>
  <c r="CF172" i="126" s="1"/>
  <c r="BP105" i="5"/>
  <c r="CF106" i="126" s="1"/>
  <c r="BL27" i="108"/>
  <c r="BL94" i="108"/>
  <c r="BL19" i="108"/>
  <c r="BO11" i="96"/>
  <c r="BP7" i="96"/>
  <c r="BP52" i="101"/>
  <c r="BP63" i="101"/>
  <c r="BQ48" i="101"/>
  <c r="CD7" i="126"/>
  <c r="BN194" i="5"/>
  <c r="CD195" i="126" s="1"/>
  <c r="BQ272" i="79"/>
  <c r="BT40" i="93"/>
  <c r="BS42" i="93"/>
  <c r="BS44" i="93" s="1"/>
  <c r="EM11" i="79"/>
  <c r="EN14" i="79"/>
  <c r="BT141" i="79"/>
  <c r="BT150" i="79" s="1"/>
  <c r="BP9" i="5"/>
  <c r="BP96" i="94"/>
  <c r="BP98" i="94" s="1"/>
  <c r="BP60" i="94"/>
  <c r="BQ57" i="94"/>
  <c r="BP107" i="94"/>
  <c r="BK19" i="95"/>
  <c r="BL14" i="95"/>
  <c r="BL19" i="95" s="1"/>
  <c r="EP221" i="79"/>
  <c r="EQ223" i="79"/>
  <c r="ER223" i="79"/>
  <c r="BP175" i="5"/>
  <c r="BP167" i="5"/>
  <c r="BP155" i="5"/>
  <c r="BP118" i="5"/>
  <c r="BR178" i="79"/>
  <c r="BR190" i="79" s="1"/>
  <c r="BS180" i="79"/>
  <c r="BM4" i="97"/>
  <c r="BM7" i="97"/>
  <c r="BM6" i="97"/>
  <c r="BL102" i="97"/>
  <c r="BL96" i="97" s="1"/>
  <c r="BL39" i="97"/>
  <c r="BM18" i="97"/>
  <c r="BL24" i="97"/>
  <c r="BL48" i="97"/>
  <c r="BM48" i="97" s="1"/>
  <c r="BM16" i="97"/>
  <c r="BM102" i="97"/>
  <c r="BL56" i="97"/>
  <c r="BM56" i="97" s="1"/>
  <c r="BM33" i="97"/>
  <c r="BM10" i="97"/>
  <c r="BL30" i="97"/>
  <c r="BM17" i="97"/>
  <c r="BM50" i="97"/>
  <c r="BM39" i="97"/>
  <c r="BM38" i="97"/>
  <c r="BL38" i="97"/>
  <c r="BL15" i="97"/>
  <c r="BM15" i="97" s="1"/>
  <c r="EO255" i="79"/>
  <c r="EO272" i="79" s="1"/>
  <c r="EP250" i="79"/>
  <c r="BP24" i="5"/>
  <c r="BP56" i="5"/>
  <c r="BT42" i="107"/>
  <c r="BT44" i="107" s="1"/>
  <c r="BU40" i="107"/>
  <c r="BU42" i="107" s="1"/>
  <c r="BL100" i="97"/>
  <c r="BM100" i="97" s="1"/>
  <c r="BK42" i="95"/>
  <c r="BK44" i="95" s="1"/>
  <c r="BQ106" i="5"/>
  <c r="CF107" i="126"/>
  <c r="BR94" i="94"/>
  <c r="BS100" i="94"/>
  <c r="BQ110" i="79"/>
  <c r="BR106" i="79"/>
  <c r="BP11" i="93"/>
  <c r="BQ10" i="93"/>
  <c r="EL352" i="79"/>
  <c r="BK392" i="79"/>
  <c r="BM132" i="60"/>
  <c r="BM134" i="60" s="1"/>
  <c r="BN128" i="60"/>
  <c r="BT347" i="79"/>
  <c r="BT350" i="79" s="1"/>
  <c r="BN19" i="104"/>
  <c r="BO16" i="104"/>
  <c r="BL102" i="108"/>
  <c r="BL96" i="108" s="1"/>
  <c r="BL50" i="108"/>
  <c r="BL64" i="108" s="1"/>
  <c r="BL49" i="108"/>
  <c r="BL60" i="108"/>
  <c r="BL65" i="108"/>
  <c r="BQ78" i="5"/>
  <c r="CF79" i="126"/>
  <c r="BS64" i="93"/>
  <c r="BT50" i="93"/>
  <c r="BS52" i="93"/>
  <c r="BT42" i="100"/>
  <c r="BT44" i="100" s="1"/>
  <c r="BU37" i="100"/>
  <c r="BU42" i="100" s="1"/>
  <c r="BU44" i="100" s="1"/>
  <c r="EJ232" i="79"/>
  <c r="BQ95" i="100"/>
  <c r="BQ98" i="100" s="1"/>
  <c r="BQ107" i="100"/>
  <c r="BR101" i="100"/>
  <c r="BK34" i="95"/>
  <c r="BK63" i="108"/>
  <c r="BL51" i="97"/>
  <c r="BM51" i="97" s="1"/>
  <c r="BK94" i="95"/>
  <c r="BK98" i="95" s="1"/>
  <c r="BK107" i="95"/>
  <c r="BQ165" i="5"/>
  <c r="BP119" i="5"/>
  <c r="BP86" i="5"/>
  <c r="BP92" i="5"/>
  <c r="BP50" i="5"/>
  <c r="CC7" i="126"/>
  <c r="BM194" i="5"/>
  <c r="CC195" i="126" s="1"/>
  <c r="BP39" i="5"/>
  <c r="BS27" i="105"/>
  <c r="BT23" i="105"/>
  <c r="EN67" i="79"/>
  <c r="EN70" i="79" s="1"/>
  <c r="EO68" i="79"/>
  <c r="BP42" i="60"/>
  <c r="BP44" i="60" s="1"/>
  <c r="BQ41" i="60"/>
  <c r="BP115" i="5"/>
  <c r="BP152" i="5"/>
  <c r="EO178" i="79"/>
  <c r="EP180" i="79"/>
  <c r="BO11" i="104"/>
  <c r="BP7" i="104"/>
  <c r="BQ60" i="106"/>
  <c r="BR59" i="106"/>
  <c r="BQ145" i="60"/>
  <c r="BQ142" i="60"/>
  <c r="BN34" i="94"/>
  <c r="BO32" i="94"/>
  <c r="BP93" i="5"/>
  <c r="BP27" i="5"/>
  <c r="BQ34" i="93"/>
  <c r="BR31" i="93"/>
  <c r="BQ192" i="79"/>
  <c r="BL32" i="97"/>
  <c r="BM32" i="97" s="1"/>
  <c r="BM64" i="103"/>
  <c r="BM52" i="103"/>
  <c r="BN50" i="103"/>
  <c r="EN272" i="79"/>
  <c r="BK19" i="108"/>
  <c r="BP177" i="5"/>
  <c r="BP15" i="5"/>
  <c r="BP140" i="5"/>
  <c r="BP101" i="5"/>
  <c r="EN110" i="79"/>
  <c r="EN112" i="79" s="1"/>
  <c r="EO106" i="79"/>
  <c r="BK27" i="95"/>
  <c r="CM16" i="114"/>
  <c r="BP80" i="5"/>
  <c r="BP180" i="5"/>
  <c r="BP160" i="5"/>
  <c r="BP138" i="5"/>
  <c r="EP58" i="79"/>
  <c r="EQ60" i="79"/>
  <c r="BP112" i="79"/>
  <c r="BN64" i="102"/>
  <c r="BN52" i="102"/>
  <c r="BO51" i="102"/>
  <c r="BP45" i="5"/>
  <c r="BP186" i="5"/>
  <c r="BP44" i="5"/>
  <c r="BP163" i="5"/>
  <c r="BP46" i="5"/>
  <c r="BS352" i="79"/>
  <c r="BL34" i="95"/>
  <c r="CF165" i="126"/>
  <c r="BQ164" i="5"/>
  <c r="CF154" i="126"/>
  <c r="BQ153" i="5"/>
  <c r="BU96" i="98"/>
  <c r="BU98" i="98" s="1"/>
  <c r="BU107" i="98"/>
  <c r="BP34" i="103"/>
  <c r="BQ30" i="103"/>
  <c r="BL38" i="108"/>
  <c r="BQ211" i="79"/>
  <c r="BQ215" i="79" s="1"/>
  <c r="BQ232" i="79" s="1"/>
  <c r="BR214" i="79"/>
  <c r="EN210" i="79"/>
  <c r="BQ19" i="107"/>
  <c r="BR15" i="107"/>
  <c r="EM72" i="79"/>
  <c r="BP307" i="79"/>
  <c r="BP310" i="79" s="1"/>
  <c r="BQ309" i="79"/>
  <c r="BL59" i="97"/>
  <c r="BM59" i="97" s="1"/>
  <c r="BL9" i="97"/>
  <c r="BM9" i="97" s="1"/>
  <c r="BL26" i="97"/>
  <c r="BM26" i="97" s="1"/>
  <c r="BL8" i="97"/>
  <c r="BM8" i="97" s="1"/>
  <c r="BP131" i="5"/>
  <c r="BP43" i="5"/>
  <c r="BQ128" i="5"/>
  <c r="CF129" i="126"/>
  <c r="CB7" i="126"/>
  <c r="BL194" i="5"/>
  <c r="CB195" i="126" s="1"/>
  <c r="BP83" i="5"/>
  <c r="EM9" i="79"/>
  <c r="BT60" i="104"/>
  <c r="BU59" i="104"/>
  <c r="BU60" i="104" s="1"/>
  <c r="BP10" i="5"/>
  <c r="BP54" i="5"/>
  <c r="BP129" i="5"/>
  <c r="BP28" i="5"/>
  <c r="ER291" i="79"/>
  <c r="ER295" i="79" s="1"/>
  <c r="ER312" i="79" s="1"/>
  <c r="BQ47" i="106"/>
  <c r="BP149" i="5"/>
  <c r="BP85" i="5"/>
  <c r="BP68" i="5"/>
  <c r="BP126" i="79"/>
  <c r="BP135" i="79" s="1"/>
  <c r="BQ128" i="79"/>
  <c r="BR11" i="107"/>
  <c r="BS7" i="107"/>
  <c r="BK63" i="95"/>
  <c r="BP52" i="5"/>
  <c r="BP32" i="5"/>
  <c r="BP12" i="5"/>
  <c r="BP181" i="5"/>
  <c r="BP64" i="5"/>
  <c r="BS11" i="60"/>
  <c r="BT7" i="60"/>
  <c r="EQ246" i="79"/>
  <c r="ER249" i="79"/>
  <c r="ER246" i="79" s="1"/>
  <c r="BP5" i="5"/>
  <c r="BP41" i="5"/>
  <c r="BO27" i="94"/>
  <c r="BP26" i="94"/>
  <c r="BT34" i="100"/>
  <c r="BU30" i="100"/>
  <c r="BU34" i="100" s="1"/>
  <c r="BP159" i="5"/>
  <c r="ER131" i="79"/>
  <c r="BK65" i="97"/>
  <c r="BK60" i="97"/>
  <c r="BL55" i="97"/>
  <c r="BS11" i="98"/>
  <c r="BT10" i="98"/>
  <c r="BP62" i="5"/>
  <c r="BP137" i="5"/>
  <c r="BP134" i="5"/>
  <c r="EN214" i="79"/>
  <c r="BP176" i="5"/>
  <c r="BP188" i="5"/>
  <c r="BP74" i="5"/>
  <c r="BO312" i="79"/>
  <c r="BL31" i="97"/>
  <c r="BM31" i="97" s="1"/>
  <c r="BL47" i="97"/>
  <c r="BL41" i="97"/>
  <c r="BP42" i="98"/>
  <c r="BP44" i="98" s="1"/>
  <c r="BQ39" i="98"/>
  <c r="BS107" i="104"/>
  <c r="BS94" i="104"/>
  <c r="BS98" i="104" s="1"/>
  <c r="BT100" i="104"/>
  <c r="BP191" i="5"/>
  <c r="BP19" i="5"/>
  <c r="BP20" i="5"/>
  <c r="BP114" i="5"/>
  <c r="BL11" i="97"/>
  <c r="BT86" i="79"/>
  <c r="BT95" i="79" s="1"/>
  <c r="BP124" i="60"/>
  <c r="BQ121" i="60"/>
  <c r="EK211" i="79"/>
  <c r="EK215" i="79" s="1"/>
  <c r="EL212" i="79"/>
  <c r="BP127" i="5"/>
  <c r="BP26" i="5"/>
  <c r="BP8" i="5"/>
  <c r="AE196" i="70"/>
  <c r="AM196" i="70"/>
  <c r="W196" i="70"/>
  <c r="AI196" i="70"/>
  <c r="AJ196" i="70"/>
  <c r="AD196" i="70"/>
  <c r="AL196" i="70"/>
  <c r="AG196" i="70"/>
  <c r="AC196" i="70"/>
  <c r="AK196" i="70"/>
  <c r="Y196" i="70"/>
  <c r="AH196" i="70"/>
  <c r="AF196" i="70"/>
  <c r="AB196" i="70"/>
  <c r="X196" i="70"/>
  <c r="AA196" i="70"/>
  <c r="V197" i="70"/>
  <c r="Z196" i="70"/>
  <c r="BO152" i="79"/>
  <c r="BP107" i="60"/>
  <c r="BM30" i="97"/>
  <c r="BP286" i="79"/>
  <c r="BP295" i="79" s="1"/>
  <c r="BQ287" i="79"/>
  <c r="BK94" i="108"/>
  <c r="BK98" i="108" s="1"/>
  <c r="BK107" i="108"/>
  <c r="BK52" i="95"/>
  <c r="BP156" i="5"/>
  <c r="BQ57" i="60"/>
  <c r="BQ88" i="60"/>
  <c r="BR84" i="60"/>
  <c r="BP91" i="5"/>
  <c r="BP157" i="5"/>
  <c r="BP60" i="5"/>
  <c r="BS96" i="104"/>
  <c r="BT102" i="104"/>
  <c r="BP141" i="5"/>
  <c r="BP53" i="5"/>
  <c r="BP25" i="5"/>
  <c r="BR4" i="5"/>
  <c r="CG5" i="126"/>
  <c r="BP102" i="5"/>
  <c r="BM34" i="104"/>
  <c r="BN30" i="104"/>
  <c r="CJ47" i="114"/>
  <c r="CI199" i="114"/>
  <c r="CI198" i="114"/>
  <c r="CI197" i="114"/>
  <c r="BP103" i="5"/>
  <c r="BP162" i="5"/>
  <c r="BP59" i="5"/>
  <c r="BO34" i="96"/>
  <c r="BP30" i="96"/>
  <c r="EO128" i="79"/>
  <c r="EN126" i="79"/>
  <c r="EN135" i="79" s="1"/>
  <c r="EN152" i="79" s="1"/>
  <c r="BL11" i="108"/>
  <c r="BM60" i="103"/>
  <c r="BN58" i="103"/>
  <c r="BP75" i="5"/>
  <c r="BP184" i="5"/>
  <c r="BP190" i="5"/>
  <c r="BP17" i="5"/>
  <c r="BT10" i="110"/>
  <c r="BT11" i="110" s="1"/>
  <c r="BL25" i="97"/>
  <c r="BM25" i="97" s="1"/>
  <c r="EP181" i="79"/>
  <c r="EQ184" i="79"/>
  <c r="BP179" i="5"/>
  <c r="BP73" i="5"/>
  <c r="BT248" i="79"/>
  <c r="BK27" i="108"/>
  <c r="BT42" i="104"/>
  <c r="BT44" i="104" s="1"/>
  <c r="BU39" i="104"/>
  <c r="BU42" i="104" s="1"/>
  <c r="BU44" i="104" s="1"/>
  <c r="AH4" i="122"/>
  <c r="AG7" i="122"/>
  <c r="AG10" i="122"/>
  <c r="AG6" i="122" s="1"/>
  <c r="BQ76" i="5"/>
  <c r="BO107" i="103"/>
  <c r="BO94" i="103"/>
  <c r="BO98" i="103" s="1"/>
  <c r="BP100" i="103"/>
  <c r="BP64" i="100"/>
  <c r="BP52" i="100"/>
  <c r="BQ50" i="100"/>
  <c r="EP333" i="79"/>
  <c r="EO331" i="79"/>
  <c r="EO335" i="79" s="1"/>
  <c r="BQ96" i="102"/>
  <c r="BQ98" i="102" s="1"/>
  <c r="BQ60" i="102"/>
  <c r="BR57" i="102"/>
  <c r="BQ107" i="102"/>
  <c r="BT59" i="98"/>
  <c r="BS60" i="98"/>
  <c r="BP19" i="102"/>
  <c r="BQ16" i="102"/>
  <c r="BO8" i="99"/>
  <c r="BN11" i="99"/>
  <c r="BP30" i="79"/>
  <c r="BP32" i="79" s="1"/>
  <c r="BQ25" i="79"/>
  <c r="BQ30" i="79" s="1"/>
  <c r="BQ32" i="79" s="1"/>
  <c r="BQ64" i="98"/>
  <c r="BQ52" i="98"/>
  <c r="BR51" i="98"/>
  <c r="BQ133" i="60"/>
  <c r="BP69" i="5"/>
  <c r="BP13" i="5"/>
  <c r="BP139" i="5"/>
  <c r="BK19" i="97"/>
  <c r="BL14" i="97"/>
  <c r="BL19" i="97" s="1"/>
  <c r="BT147" i="60"/>
  <c r="BT178" i="60"/>
  <c r="BU173" i="60"/>
  <c r="BT15" i="99"/>
  <c r="BP42" i="5"/>
  <c r="BT47" i="96"/>
  <c r="CR9" i="114"/>
  <c r="BL6" i="95"/>
  <c r="BL11" i="95" s="1"/>
  <c r="BL27" i="95"/>
  <c r="BL49" i="97"/>
  <c r="BM49" i="97" s="1"/>
  <c r="BP94" i="5"/>
  <c r="BP142" i="5"/>
  <c r="BP147" i="5"/>
  <c r="BT61" i="79"/>
  <c r="BL30" i="108"/>
  <c r="BL34" i="108" s="1"/>
  <c r="BM4" i="108"/>
  <c r="BM9" i="108" s="1"/>
  <c r="BM18" i="108"/>
  <c r="BM100" i="108"/>
  <c r="BM26" i="108"/>
  <c r="BM6" i="108"/>
  <c r="BM38" i="108"/>
  <c r="BM14" i="108"/>
  <c r="BM24" i="108"/>
  <c r="BM17" i="108"/>
  <c r="BM40" i="108"/>
  <c r="BM59" i="108"/>
  <c r="BM16" i="108"/>
  <c r="BM39" i="108"/>
  <c r="BM57" i="108"/>
  <c r="BM10" i="108"/>
  <c r="BM32" i="108"/>
  <c r="BM51" i="108"/>
  <c r="BM33" i="108"/>
  <c r="BM31" i="108"/>
  <c r="BM41" i="108"/>
  <c r="BM30" i="108"/>
  <c r="BM34" i="108" s="1"/>
  <c r="BM49" i="108"/>
  <c r="BM8" i="108"/>
  <c r="BM55" i="108"/>
  <c r="BM47" i="108"/>
  <c r="BM102" i="108"/>
  <c r="BM25" i="108"/>
  <c r="BM43" i="108"/>
  <c r="BM23" i="108"/>
  <c r="BM56" i="108"/>
  <c r="BM50" i="108"/>
  <c r="BM64" i="108" s="1"/>
  <c r="BM7" i="108"/>
  <c r="BM15" i="108"/>
  <c r="BM58" i="108"/>
  <c r="BR60" i="110"/>
  <c r="BR96" i="110"/>
  <c r="BR98" i="110" s="1"/>
  <c r="BR107" i="110"/>
  <c r="BS57" i="110"/>
  <c r="BP87" i="5"/>
  <c r="BP189" i="5"/>
  <c r="BS249" i="79"/>
  <c r="BS246" i="79" s="1"/>
  <c r="BS255" i="79" s="1"/>
  <c r="EQ95" i="79"/>
  <c r="ER90" i="79"/>
  <c r="BK52" i="97"/>
  <c r="CF91" i="126"/>
  <c r="BQ90" i="5"/>
  <c r="BR70" i="79"/>
  <c r="BS65" i="79"/>
  <c r="BS19" i="98"/>
  <c r="BT17" i="98"/>
  <c r="BP113" i="5"/>
  <c r="BP107" i="5"/>
  <c r="CE199" i="126"/>
  <c r="CE197" i="126"/>
  <c r="CE200" i="126" s="1"/>
  <c r="CE198" i="126"/>
  <c r="CE201" i="126" s="1"/>
  <c r="BR63" i="105"/>
  <c r="BR52" i="105"/>
  <c r="BS47" i="105"/>
  <c r="EO190" i="79"/>
  <c r="EO192" i="79" s="1"/>
  <c r="BP22" i="5"/>
  <c r="BR272" i="79"/>
  <c r="BT107" i="105"/>
  <c r="BT94" i="105"/>
  <c r="BT98" i="105" s="1"/>
  <c r="BU100" i="105"/>
  <c r="BP58" i="5"/>
  <c r="BP144" i="5"/>
  <c r="EO98" i="79"/>
  <c r="EP99" i="79"/>
  <c r="BP154" i="5"/>
  <c r="BP57" i="5"/>
  <c r="BP112" i="5"/>
  <c r="BP72" i="5"/>
  <c r="BQ52" i="110"/>
  <c r="BQ64" i="110"/>
  <c r="BR51" i="110"/>
  <c r="BP67" i="5"/>
  <c r="BP77" i="5"/>
  <c r="BP21" i="5"/>
  <c r="BP89" i="5"/>
  <c r="BS16" i="103"/>
  <c r="BR19" i="103"/>
  <c r="BK95" i="97"/>
  <c r="BL101" i="97"/>
  <c r="BL95" i="97" s="1"/>
  <c r="BT27" i="60"/>
  <c r="BU25" i="60"/>
  <c r="BU27" i="60" s="1"/>
  <c r="BP96" i="5"/>
  <c r="BP18" i="5"/>
  <c r="BP61" i="5"/>
  <c r="BP14" i="5"/>
  <c r="BP132" i="5"/>
  <c r="BL22" i="97"/>
  <c r="BL27" i="97" s="1"/>
  <c r="BL42" i="95"/>
  <c r="BL44" i="95" s="1"/>
  <c r="BL63" i="95"/>
  <c r="BL65" i="95"/>
  <c r="BM4" i="95"/>
  <c r="BM55" i="95" s="1"/>
  <c r="BM47" i="95"/>
  <c r="BM10" i="95"/>
  <c r="BM32" i="95"/>
  <c r="BM48" i="95"/>
  <c r="BM15" i="95"/>
  <c r="BM57" i="95"/>
  <c r="BM26" i="95"/>
  <c r="BM51" i="95"/>
  <c r="BM23" i="95"/>
  <c r="BM102" i="95"/>
  <c r="BM96" i="95" s="1"/>
  <c r="BM37" i="95"/>
  <c r="BM14" i="95"/>
  <c r="BM16" i="95"/>
  <c r="BM7" i="95"/>
  <c r="BM6" i="95"/>
  <c r="BM31" i="95"/>
  <c r="BM38" i="95"/>
  <c r="BM39" i="95"/>
  <c r="BM43" i="95"/>
  <c r="BR49" i="96"/>
  <c r="BQ63" i="96"/>
  <c r="BQ52" i="96"/>
  <c r="BP117" i="5"/>
  <c r="BP111" i="5"/>
  <c r="BP70" i="5"/>
  <c r="EQ127" i="79"/>
  <c r="BH2" i="52"/>
  <c r="EM6" i="79"/>
  <c r="EN8" i="79"/>
  <c r="EO8" i="79"/>
  <c r="BL42" i="108"/>
  <c r="BL44" i="108" s="1"/>
  <c r="BK11" i="108"/>
  <c r="BQ27" i="93"/>
  <c r="BR25" i="93"/>
  <c r="BU95" i="102"/>
  <c r="BL42" i="96"/>
  <c r="BL44" i="96" s="1"/>
  <c r="BM40" i="96"/>
  <c r="BP192" i="5"/>
  <c r="BP66" i="5"/>
  <c r="ER261" i="79"/>
  <c r="ER270" i="79" s="1"/>
  <c r="BK60" i="108"/>
  <c r="BT301" i="79"/>
  <c r="BL37" i="97"/>
  <c r="BM37" i="97" s="1"/>
  <c r="BQ16" i="99"/>
  <c r="BP19" i="99"/>
  <c r="BP51" i="5"/>
  <c r="BP178" i="5"/>
  <c r="BP52" i="60"/>
  <c r="BP55" i="60"/>
  <c r="BQ48" i="60"/>
  <c r="BS99" i="60"/>
  <c r="BQ27" i="102"/>
  <c r="BR26" i="102"/>
  <c r="BP34" i="5"/>
  <c r="BQ72" i="79"/>
  <c r="L195" i="64"/>
  <c r="L194" i="64"/>
  <c r="L196" i="64"/>
  <c r="BP71" i="5"/>
  <c r="BP31" i="5"/>
  <c r="BP65" i="5"/>
  <c r="BP36" i="5"/>
  <c r="BP116" i="5"/>
  <c r="BQ19" i="94"/>
  <c r="BR16" i="94"/>
  <c r="BL64" i="97"/>
  <c r="BP27" i="104"/>
  <c r="BQ24" i="104"/>
  <c r="BP161" i="5"/>
  <c r="BP81" i="5"/>
  <c r="BP125" i="5"/>
  <c r="BM101" i="60"/>
  <c r="BN100" i="60"/>
  <c r="BP52" i="94"/>
  <c r="BP63" i="94"/>
  <c r="BQ48" i="94"/>
  <c r="BP35" i="5"/>
  <c r="BP104" i="5"/>
  <c r="BP110" i="5"/>
  <c r="BM41" i="97"/>
  <c r="BM24" i="97"/>
  <c r="BL40" i="97"/>
  <c r="BM40" i="97" s="1"/>
  <c r="BP16" i="5"/>
  <c r="BP48" i="5"/>
  <c r="BP109" i="5"/>
  <c r="BP98" i="5"/>
  <c r="BP121" i="5"/>
  <c r="BL43" i="97"/>
  <c r="BM43" i="97" s="1"/>
  <c r="BP187" i="5"/>
  <c r="BT26" i="110"/>
  <c r="BS27" i="110"/>
  <c r="BL50" i="95"/>
  <c r="BL100" i="95"/>
  <c r="BL59" i="95"/>
  <c r="BL60" i="95" s="1"/>
  <c r="BP122" i="5"/>
  <c r="BP130" i="5"/>
  <c r="BP97" i="5"/>
  <c r="BP174" i="5"/>
  <c r="EL6" i="79"/>
  <c r="EL15" i="79" s="1"/>
  <c r="EL32" i="79" s="1"/>
  <c r="BL48" i="108"/>
  <c r="BL52" i="108" s="1"/>
  <c r="ER129" i="79"/>
  <c r="BP185" i="5"/>
  <c r="BP95" i="5"/>
  <c r="BP133" i="5"/>
  <c r="BP33" i="5"/>
  <c r="EQ371" i="79"/>
  <c r="EQ375" i="79" s="1"/>
  <c r="EQ392" i="79" s="1"/>
  <c r="ER374" i="79"/>
  <c r="BK107" i="97"/>
  <c r="BP84" i="5"/>
  <c r="BP120" i="5"/>
  <c r="CA7" i="126"/>
  <c r="BK194" i="5"/>
  <c r="CA195" i="126" s="1"/>
  <c r="BR19" i="96"/>
  <c r="BS17" i="96"/>
  <c r="BR142" i="60"/>
  <c r="BR145" i="60"/>
  <c r="BS138" i="60"/>
  <c r="BT138" i="60" s="1"/>
  <c r="BQ100" i="5"/>
  <c r="CF101" i="126"/>
  <c r="BT6" i="99"/>
  <c r="BQ48" i="106"/>
  <c r="BR48" i="106" s="1"/>
  <c r="BS48" i="106" s="1"/>
  <c r="BT48" i="106" s="1"/>
  <c r="BU48" i="106" s="1"/>
  <c r="BP48" i="106"/>
  <c r="BP63" i="106" s="1"/>
  <c r="BQ182" i="5"/>
  <c r="CF183" i="126"/>
  <c r="BR34" i="98"/>
  <c r="BS33" i="98"/>
  <c r="BU44" i="107"/>
  <c r="CF144" i="126"/>
  <c r="BQ143" i="5"/>
  <c r="BQ23" i="5"/>
  <c r="CF24" i="126"/>
  <c r="EM341" i="79"/>
  <c r="EM350" i="79" s="1"/>
  <c r="EN343" i="79"/>
  <c r="BL366" i="79"/>
  <c r="BL375" i="79" s="1"/>
  <c r="BM367" i="79"/>
  <c r="BM52" i="104"/>
  <c r="BM63" i="104"/>
  <c r="BN49" i="104"/>
  <c r="BP169" i="5"/>
  <c r="BP150" i="5"/>
  <c r="BL101" i="108"/>
  <c r="BL95" i="108" s="1"/>
  <c r="BS27" i="96"/>
  <c r="BT22" i="96"/>
  <c r="BP166" i="5"/>
  <c r="BP168" i="5"/>
  <c r="BP126" i="5"/>
  <c r="BP82" i="5"/>
  <c r="BP49" i="5"/>
  <c r="BR221" i="79"/>
  <c r="BR230" i="79" s="1"/>
  <c r="BS224" i="79"/>
  <c r="EK218" i="79"/>
  <c r="EK230" i="79" s="1"/>
  <c r="EL220" i="79"/>
  <c r="BK94" i="97"/>
  <c r="BK98" i="97" s="1"/>
  <c r="BL58" i="97"/>
  <c r="BM58" i="97" s="1"/>
  <c r="CF89" i="126" l="1"/>
  <c r="CF80" i="126"/>
  <c r="CF174" i="126"/>
  <c r="CF147" i="126"/>
  <c r="CF149" i="126"/>
  <c r="BQ40" i="5"/>
  <c r="CF137" i="126"/>
  <c r="CF39" i="126"/>
  <c r="BQ29" i="5"/>
  <c r="BR29" i="5" s="1"/>
  <c r="BQ30" i="5"/>
  <c r="BR30" i="5" s="1"/>
  <c r="CF12" i="126"/>
  <c r="CF48" i="126"/>
  <c r="BQ145" i="5"/>
  <c r="BQ124" i="5"/>
  <c r="CF171" i="126"/>
  <c r="CF38" i="126"/>
  <c r="BQ171" i="5"/>
  <c r="BR171" i="5" s="1"/>
  <c r="CF184" i="126"/>
  <c r="CF109" i="126"/>
  <c r="CF64" i="126"/>
  <c r="BQ193" i="5"/>
  <c r="BR193" i="5" s="1"/>
  <c r="BQ6" i="5"/>
  <c r="BR6" i="5" s="1"/>
  <c r="BQ123" i="5"/>
  <c r="AE91" i="21"/>
  <c r="I1499" i="29" s="1"/>
  <c r="F1499" i="29"/>
  <c r="G1456" i="29"/>
  <c r="AF56" i="21"/>
  <c r="J1456" i="29" s="1"/>
  <c r="AF91" i="21"/>
  <c r="J1499" i="29" s="1"/>
  <c r="G1499" i="29"/>
  <c r="AE56" i="21"/>
  <c r="I1456" i="29" s="1"/>
  <c r="V57" i="30" s="1"/>
  <c r="F1456" i="29"/>
  <c r="E1499" i="29"/>
  <c r="AD91" i="21"/>
  <c r="H1499" i="29" s="1"/>
  <c r="T57" i="30"/>
  <c r="BP222" i="36"/>
  <c r="E1456" i="29"/>
  <c r="AD56" i="21"/>
  <c r="H1456" i="29" s="1"/>
  <c r="CF136" i="126"/>
  <c r="BQ105" i="5"/>
  <c r="BQ99" i="5"/>
  <c r="CF152" i="126"/>
  <c r="CF159" i="126"/>
  <c r="BQ172" i="5"/>
  <c r="CF8" i="126"/>
  <c r="CF56" i="126"/>
  <c r="BM44" i="97"/>
  <c r="BS272" i="79"/>
  <c r="BT145" i="60"/>
  <c r="BT142" i="60"/>
  <c r="BU138" i="60"/>
  <c r="BM42" i="97"/>
  <c r="CF167" i="126"/>
  <c r="BQ166" i="5"/>
  <c r="BQ121" i="5"/>
  <c r="CF122" i="126"/>
  <c r="CF162" i="126"/>
  <c r="BQ161" i="5"/>
  <c r="BQ116" i="5"/>
  <c r="CF117" i="126"/>
  <c r="BM42" i="96"/>
  <c r="BM44" i="96" s="1"/>
  <c r="BN40" i="96"/>
  <c r="BI2" i="52"/>
  <c r="BQ96" i="5"/>
  <c r="CF97" i="126"/>
  <c r="BQ21" i="5"/>
  <c r="CF22" i="126"/>
  <c r="BQ112" i="5"/>
  <c r="CF113" i="126"/>
  <c r="CF59" i="126"/>
  <c r="BQ58" i="5"/>
  <c r="BT19" i="98"/>
  <c r="BU17" i="98"/>
  <c r="BU19" i="98" s="1"/>
  <c r="ER95" i="79"/>
  <c r="BM60" i="108"/>
  <c r="BM65" i="108"/>
  <c r="CG136" i="126"/>
  <c r="BR135" i="5"/>
  <c r="BN60" i="103"/>
  <c r="BO58" i="103"/>
  <c r="BQ59" i="5"/>
  <c r="CF60" i="126"/>
  <c r="BS4" i="5"/>
  <c r="CH5" i="126"/>
  <c r="BQ91" i="5"/>
  <c r="CF92" i="126"/>
  <c r="CF9" i="126"/>
  <c r="BQ8" i="5"/>
  <c r="BT94" i="104"/>
  <c r="BT107" i="104"/>
  <c r="BU100" i="104"/>
  <c r="BL63" i="97"/>
  <c r="BL52" i="97"/>
  <c r="EO214" i="79"/>
  <c r="BQ62" i="5"/>
  <c r="CF63" i="126"/>
  <c r="BQ159" i="5"/>
  <c r="CF160" i="126"/>
  <c r="BQ12" i="5"/>
  <c r="CF13" i="126"/>
  <c r="BP152" i="79"/>
  <c r="CF29" i="126"/>
  <c r="BQ28" i="5"/>
  <c r="EN9" i="79"/>
  <c r="EO210" i="79"/>
  <c r="CF47" i="126"/>
  <c r="BQ46" i="5"/>
  <c r="BQ140" i="5"/>
  <c r="CF141" i="126"/>
  <c r="BR34" i="93"/>
  <c r="BS31" i="93"/>
  <c r="EP178" i="79"/>
  <c r="EQ180" i="79"/>
  <c r="BQ50" i="5"/>
  <c r="CF51" i="126"/>
  <c r="BR158" i="5"/>
  <c r="CG159" i="126"/>
  <c r="BT352" i="79"/>
  <c r="BQ11" i="93"/>
  <c r="BR10" i="93"/>
  <c r="CF25" i="126"/>
  <c r="BQ24" i="5"/>
  <c r="BL34" i="97"/>
  <c r="BS178" i="79"/>
  <c r="BS190" i="79" s="1"/>
  <c r="BT180" i="79"/>
  <c r="EQ221" i="79"/>
  <c r="EL218" i="79"/>
  <c r="EL230" i="79" s="1"/>
  <c r="EM220" i="79"/>
  <c r="BR37" i="5"/>
  <c r="CG38" i="126"/>
  <c r="BR79" i="5"/>
  <c r="CG80" i="126"/>
  <c r="BQ174" i="5"/>
  <c r="CF175" i="126"/>
  <c r="EK232" i="79"/>
  <c r="CA198" i="126"/>
  <c r="CA201" i="126" s="1"/>
  <c r="CA197" i="126"/>
  <c r="CA200" i="126" s="1"/>
  <c r="CA199" i="126"/>
  <c r="BQ97" i="5"/>
  <c r="CF98" i="126"/>
  <c r="BL107" i="95"/>
  <c r="BL94" i="95"/>
  <c r="BL98" i="95" s="1"/>
  <c r="BT27" i="110"/>
  <c r="BU26" i="110"/>
  <c r="BU27" i="110" s="1"/>
  <c r="BQ98" i="5"/>
  <c r="CF99" i="126"/>
  <c r="BQ110" i="5"/>
  <c r="CF111" i="126"/>
  <c r="BQ36" i="5"/>
  <c r="CF37" i="126"/>
  <c r="BQ34" i="5"/>
  <c r="CF35" i="126"/>
  <c r="CF179" i="126"/>
  <c r="BQ178" i="5"/>
  <c r="BM56" i="95"/>
  <c r="BM65" i="95" s="1"/>
  <c r="BQ77" i="5"/>
  <c r="CF78" i="126"/>
  <c r="BQ57" i="5"/>
  <c r="CF58" i="126"/>
  <c r="BU94" i="105"/>
  <c r="BU98" i="105" s="1"/>
  <c r="BU107" i="105"/>
  <c r="BM19" i="108"/>
  <c r="BR64" i="98"/>
  <c r="BR52" i="98"/>
  <c r="BS51" i="98"/>
  <c r="BR96" i="102"/>
  <c r="BR98" i="102" s="1"/>
  <c r="BR60" i="102"/>
  <c r="BR107" i="102"/>
  <c r="BS57" i="102"/>
  <c r="BP94" i="103"/>
  <c r="BP98" i="103" s="1"/>
  <c r="BP107" i="103"/>
  <c r="BQ100" i="103"/>
  <c r="BQ162" i="5"/>
  <c r="CF163" i="126"/>
  <c r="BQ25" i="5"/>
  <c r="CF26" i="126"/>
  <c r="BQ26" i="5"/>
  <c r="CF27" i="126"/>
  <c r="BT11" i="98"/>
  <c r="BU10" i="98"/>
  <c r="BU11" i="98" s="1"/>
  <c r="BQ32" i="5"/>
  <c r="CF33" i="126"/>
  <c r="CF69" i="126"/>
  <c r="BQ68" i="5"/>
  <c r="CF130" i="126"/>
  <c r="BQ129" i="5"/>
  <c r="BQ83" i="5"/>
  <c r="CF84" i="126"/>
  <c r="BQ131" i="5"/>
  <c r="CF132" i="126"/>
  <c r="BR211" i="79"/>
  <c r="BR215" i="79" s="1"/>
  <c r="BS214" i="79"/>
  <c r="BQ163" i="5"/>
  <c r="CF164" i="126"/>
  <c r="EQ58" i="79"/>
  <c r="ER60" i="79"/>
  <c r="BQ15" i="5"/>
  <c r="CF16" i="126"/>
  <c r="EO67" i="79"/>
  <c r="EO70" i="79" s="1"/>
  <c r="EP68" i="79"/>
  <c r="BQ92" i="5"/>
  <c r="CF93" i="126"/>
  <c r="CG109" i="126"/>
  <c r="BR108" i="5"/>
  <c r="BR95" i="100"/>
  <c r="BR98" i="100" s="1"/>
  <c r="BR107" i="100"/>
  <c r="BS101" i="100"/>
  <c r="EP255" i="79"/>
  <c r="EQ250" i="79"/>
  <c r="BM101" i="97"/>
  <c r="BM95" i="97" s="1"/>
  <c r="BR192" i="79"/>
  <c r="BU40" i="93"/>
  <c r="BU42" i="93" s="1"/>
  <c r="BU44" i="93" s="1"/>
  <c r="BT42" i="93"/>
  <c r="BT44" i="93" s="1"/>
  <c r="BM22" i="108"/>
  <c r="BM27" i="108" s="1"/>
  <c r="CG183" i="126"/>
  <c r="BR182" i="5"/>
  <c r="BR88" i="5"/>
  <c r="CG89" i="126"/>
  <c r="BR63" i="5"/>
  <c r="CG64" i="126"/>
  <c r="BQ120" i="5"/>
  <c r="CF121" i="126"/>
  <c r="CF131" i="126"/>
  <c r="BQ130" i="5"/>
  <c r="BL64" i="95"/>
  <c r="BM50" i="95"/>
  <c r="BM64" i="95" s="1"/>
  <c r="CF105" i="126"/>
  <c r="BQ104" i="5"/>
  <c r="BQ27" i="104"/>
  <c r="BR24" i="104"/>
  <c r="CF66" i="126"/>
  <c r="BQ65" i="5"/>
  <c r="CF52" i="126"/>
  <c r="BQ51" i="5"/>
  <c r="BH3" i="52"/>
  <c r="BI3" i="52" s="1"/>
  <c r="ER127" i="79"/>
  <c r="BS49" i="96"/>
  <c r="BR52" i="96"/>
  <c r="BR63" i="96"/>
  <c r="BM59" i="95"/>
  <c r="BN4" i="95"/>
  <c r="BN48" i="95" s="1"/>
  <c r="BN57" i="95"/>
  <c r="BN59" i="95"/>
  <c r="BN38" i="95"/>
  <c r="BN37" i="95"/>
  <c r="BN16" i="95"/>
  <c r="BN7" i="95"/>
  <c r="BN26" i="95"/>
  <c r="BN102" i="95"/>
  <c r="BN96" i="95" s="1"/>
  <c r="BN6" i="95"/>
  <c r="BN56" i="95"/>
  <c r="BN32" i="95"/>
  <c r="BM101" i="95"/>
  <c r="BN43" i="95"/>
  <c r="BN50" i="95"/>
  <c r="CF68" i="126"/>
  <c r="BQ67" i="5"/>
  <c r="CF155" i="126"/>
  <c r="BQ154" i="5"/>
  <c r="BS70" i="79"/>
  <c r="BT65" i="79"/>
  <c r="BT249" i="79"/>
  <c r="BT246" i="79" s="1"/>
  <c r="BT255" i="79" s="1"/>
  <c r="BM48" i="108"/>
  <c r="BQ42" i="5"/>
  <c r="CF43" i="126"/>
  <c r="BQ139" i="5"/>
  <c r="CF140" i="126"/>
  <c r="BR7" i="5"/>
  <c r="CG8" i="126"/>
  <c r="CF74" i="126"/>
  <c r="BQ73" i="5"/>
  <c r="BQ103" i="5"/>
  <c r="CF104" i="126"/>
  <c r="BQ53" i="5"/>
  <c r="CF54" i="126"/>
  <c r="BR88" i="60"/>
  <c r="BR57" i="60"/>
  <c r="BS84" i="60"/>
  <c r="BQ286" i="79"/>
  <c r="BQ295" i="79" s="1"/>
  <c r="BR287" i="79"/>
  <c r="BM34" i="97"/>
  <c r="BQ127" i="5"/>
  <c r="CF128" i="126"/>
  <c r="BL63" i="108"/>
  <c r="CF53" i="126"/>
  <c r="BQ52" i="5"/>
  <c r="BQ85" i="5"/>
  <c r="CF86" i="126"/>
  <c r="CF55" i="126"/>
  <c r="BQ54" i="5"/>
  <c r="BR173" i="5"/>
  <c r="CG174" i="126"/>
  <c r="CG154" i="126"/>
  <c r="BR153" i="5"/>
  <c r="BQ44" i="5"/>
  <c r="CF45" i="126"/>
  <c r="BQ177" i="5"/>
  <c r="CF178" i="126"/>
  <c r="BU10" i="110"/>
  <c r="BU11" i="110" s="1"/>
  <c r="BQ152" i="5"/>
  <c r="CF153" i="126"/>
  <c r="EN72" i="79"/>
  <c r="BQ86" i="5"/>
  <c r="CF87" i="126"/>
  <c r="BT64" i="93"/>
  <c r="BU50" i="93"/>
  <c r="BT52" i="93"/>
  <c r="BR148" i="5"/>
  <c r="CG149" i="126"/>
  <c r="BR106" i="5"/>
  <c r="CG107" i="126"/>
  <c r="BQ9" i="5"/>
  <c r="CF10" i="126"/>
  <c r="CG184" i="126"/>
  <c r="BR183" i="5"/>
  <c r="BS221" i="79"/>
  <c r="BS230" i="79" s="1"/>
  <c r="BT224" i="79"/>
  <c r="BR11" i="5"/>
  <c r="CG12" i="126"/>
  <c r="BQ84" i="5"/>
  <c r="CF85" i="126"/>
  <c r="CF123" i="126"/>
  <c r="BQ122" i="5"/>
  <c r="CF36" i="126"/>
  <c r="BQ35" i="5"/>
  <c r="CF32" i="126"/>
  <c r="BQ31" i="5"/>
  <c r="BR27" i="102"/>
  <c r="BS26" i="102"/>
  <c r="BH5" i="52"/>
  <c r="BI5" i="52" s="1"/>
  <c r="BR72" i="79"/>
  <c r="BM11" i="108"/>
  <c r="BQ147" i="5"/>
  <c r="CF148" i="126"/>
  <c r="CS9" i="114"/>
  <c r="BU15" i="99"/>
  <c r="BQ13" i="5"/>
  <c r="CF14" i="126"/>
  <c r="BQ19" i="102"/>
  <c r="BR16" i="102"/>
  <c r="CF180" i="126"/>
  <c r="BQ179" i="5"/>
  <c r="BQ141" i="5"/>
  <c r="CF142" i="126"/>
  <c r="BQ114" i="5"/>
  <c r="CF115" i="126"/>
  <c r="BL60" i="97"/>
  <c r="BL65" i="97"/>
  <c r="BP27" i="94"/>
  <c r="BQ26" i="94"/>
  <c r="BQ149" i="5"/>
  <c r="CF150" i="126"/>
  <c r="BQ10" i="5"/>
  <c r="CF11" i="126"/>
  <c r="CB197" i="126"/>
  <c r="CB200" i="126" s="1"/>
  <c r="CB199" i="126"/>
  <c r="CB198" i="126"/>
  <c r="CB201" i="126" s="1"/>
  <c r="CF187" i="126"/>
  <c r="BQ186" i="5"/>
  <c r="CF139" i="126"/>
  <c r="BQ138" i="5"/>
  <c r="CN16" i="114"/>
  <c r="CF28" i="126"/>
  <c r="BQ27" i="5"/>
  <c r="BR60" i="106"/>
  <c r="BS59" i="106"/>
  <c r="BQ115" i="5"/>
  <c r="CF116" i="126"/>
  <c r="BT27" i="105"/>
  <c r="BU23" i="105"/>
  <c r="BU27" i="105" s="1"/>
  <c r="CF120" i="126"/>
  <c r="BQ119" i="5"/>
  <c r="BR55" i="5"/>
  <c r="CG56" i="126"/>
  <c r="BN132" i="60"/>
  <c r="BN134" i="60" s="1"/>
  <c r="BO128" i="60"/>
  <c r="BM14" i="97"/>
  <c r="BM11" i="97"/>
  <c r="BM47" i="97"/>
  <c r="CF119" i="126"/>
  <c r="BQ118" i="5"/>
  <c r="BQ169" i="5"/>
  <c r="CF170" i="126"/>
  <c r="BS34" i="98"/>
  <c r="BT33" i="98"/>
  <c r="CG106" i="126"/>
  <c r="BR105" i="5"/>
  <c r="BQ33" i="5"/>
  <c r="CF34" i="126"/>
  <c r="BQ187" i="5"/>
  <c r="CF188" i="126"/>
  <c r="BQ109" i="5"/>
  <c r="CF110" i="126"/>
  <c r="BN101" i="60"/>
  <c r="BO100" i="60"/>
  <c r="CF72" i="126"/>
  <c r="BQ71" i="5"/>
  <c r="BR27" i="93"/>
  <c r="BS25" i="93"/>
  <c r="BH8" i="52"/>
  <c r="BI8" i="52" s="1"/>
  <c r="CF133" i="126"/>
  <c r="BQ132" i="5"/>
  <c r="BR64" i="110"/>
  <c r="BR52" i="110"/>
  <c r="BS51" i="110"/>
  <c r="EP98" i="79"/>
  <c r="EQ99" i="79"/>
  <c r="BR90" i="5"/>
  <c r="CG91" i="126"/>
  <c r="BQ189" i="5"/>
  <c r="CF190" i="126"/>
  <c r="BQ142" i="5"/>
  <c r="CF143" i="126"/>
  <c r="BQ69" i="5"/>
  <c r="CF70" i="126"/>
  <c r="AH7" i="122"/>
  <c r="AI4" i="122"/>
  <c r="AH10" i="122"/>
  <c r="EQ181" i="79"/>
  <c r="ER184" i="79"/>
  <c r="BQ17" i="5"/>
  <c r="CF18" i="126"/>
  <c r="EO126" i="79"/>
  <c r="EO135" i="79" s="1"/>
  <c r="EO152" i="79" s="1"/>
  <c r="EP128" i="79"/>
  <c r="BN34" i="104"/>
  <c r="BO30" i="104"/>
  <c r="BT96" i="104"/>
  <c r="BU102" i="104"/>
  <c r="BU96" i="104" s="1"/>
  <c r="BP109" i="60"/>
  <c r="BQ107" i="60"/>
  <c r="CF21" i="126"/>
  <c r="BQ20" i="5"/>
  <c r="BQ74" i="5"/>
  <c r="CF75" i="126"/>
  <c r="BT11" i="60"/>
  <c r="BU7" i="60"/>
  <c r="BU11" i="60" s="1"/>
  <c r="BS11" i="107"/>
  <c r="BT7" i="107"/>
  <c r="BQ52" i="106"/>
  <c r="BQ63" i="106"/>
  <c r="BR47" i="106"/>
  <c r="CG137" i="126"/>
  <c r="BR136" i="5"/>
  <c r="BR164" i="5"/>
  <c r="CG165" i="126"/>
  <c r="BQ45" i="5"/>
  <c r="CF46" i="126"/>
  <c r="CF161" i="126"/>
  <c r="BQ160" i="5"/>
  <c r="BQ93" i="5"/>
  <c r="CF94" i="126"/>
  <c r="BR165" i="5"/>
  <c r="CG166" i="126"/>
  <c r="BO19" i="104"/>
  <c r="BP16" i="104"/>
  <c r="BR146" i="5"/>
  <c r="CG147" i="126"/>
  <c r="BR110" i="79"/>
  <c r="BS106" i="79"/>
  <c r="BL107" i="97"/>
  <c r="BL94" i="97"/>
  <c r="BL98" i="97" s="1"/>
  <c r="BM64" i="97"/>
  <c r="BQ155" i="5"/>
  <c r="CF156" i="126"/>
  <c r="CD198" i="126"/>
  <c r="CD201" i="126" s="1"/>
  <c r="CD199" i="126"/>
  <c r="CD197" i="126"/>
  <c r="CD200" i="126" s="1"/>
  <c r="BP11" i="96"/>
  <c r="BQ7" i="96"/>
  <c r="BL107" i="108"/>
  <c r="EP8" i="79"/>
  <c r="BM366" i="79"/>
  <c r="BM375" i="79" s="1"/>
  <c r="BN367" i="79"/>
  <c r="BL392" i="79"/>
  <c r="CG152" i="126"/>
  <c r="BR151" i="5"/>
  <c r="BQ82" i="5"/>
  <c r="CF83" i="126"/>
  <c r="EN341" i="79"/>
  <c r="EN350" i="79" s="1"/>
  <c r="EO343" i="79"/>
  <c r="CG144" i="126"/>
  <c r="BR143" i="5"/>
  <c r="CG173" i="126"/>
  <c r="BR172" i="5"/>
  <c r="CG39" i="126"/>
  <c r="BR38" i="5"/>
  <c r="BR99" i="5"/>
  <c r="CG100" i="126"/>
  <c r="BQ133" i="5"/>
  <c r="CF134" i="126"/>
  <c r="BQ48" i="5"/>
  <c r="CF49" i="126"/>
  <c r="BT99" i="60"/>
  <c r="BQ66" i="5"/>
  <c r="CF67" i="126"/>
  <c r="EN6" i="79"/>
  <c r="BH6" i="52"/>
  <c r="BI6" i="52" s="1"/>
  <c r="BQ70" i="5"/>
  <c r="CF71" i="126"/>
  <c r="BM9" i="95"/>
  <c r="BN9" i="95" s="1"/>
  <c r="BM41" i="95"/>
  <c r="BN41" i="95" s="1"/>
  <c r="BM30" i="95"/>
  <c r="BM17" i="95"/>
  <c r="BN17" i="95" s="1"/>
  <c r="BQ14" i="5"/>
  <c r="CF15" i="126"/>
  <c r="CF23" i="126"/>
  <c r="BQ22" i="5"/>
  <c r="CF88" i="126"/>
  <c r="BQ87" i="5"/>
  <c r="BM96" i="108"/>
  <c r="BM94" i="108"/>
  <c r="BQ94" i="5"/>
  <c r="CF95" i="126"/>
  <c r="BU147" i="60"/>
  <c r="BU178" i="60"/>
  <c r="BR25" i="79"/>
  <c r="EP331" i="79"/>
  <c r="EP335" i="79" s="1"/>
  <c r="EQ333" i="79"/>
  <c r="CG77" i="126"/>
  <c r="BR76" i="5"/>
  <c r="EP190" i="79"/>
  <c r="EP192" i="79" s="1"/>
  <c r="BQ190" i="5"/>
  <c r="CF191" i="126"/>
  <c r="EL211" i="79"/>
  <c r="EL215" i="79" s="1"/>
  <c r="EM212" i="79"/>
  <c r="BQ19" i="5"/>
  <c r="CF20" i="126"/>
  <c r="BQ42" i="98"/>
  <c r="BQ44" i="98" s="1"/>
  <c r="BR39" i="98"/>
  <c r="BQ188" i="5"/>
  <c r="CF189" i="126"/>
  <c r="BP52" i="106"/>
  <c r="BR128" i="5"/>
  <c r="CG129" i="126"/>
  <c r="BR19" i="107"/>
  <c r="BS15" i="107"/>
  <c r="BQ34" i="103"/>
  <c r="BR30" i="103"/>
  <c r="BO64" i="102"/>
  <c r="BO52" i="102"/>
  <c r="BP51" i="102"/>
  <c r="BQ180" i="5"/>
  <c r="CF181" i="126"/>
  <c r="EO110" i="79"/>
  <c r="EO112" i="79" s="1"/>
  <c r="EP106" i="79"/>
  <c r="BQ42" i="60"/>
  <c r="BQ44" i="60" s="1"/>
  <c r="BR41" i="60"/>
  <c r="BQ39" i="5"/>
  <c r="CF40" i="126"/>
  <c r="BR78" i="5"/>
  <c r="CG79" i="126"/>
  <c r="CG124" i="126"/>
  <c r="BR123" i="5"/>
  <c r="BQ112" i="79"/>
  <c r="BM57" i="97"/>
  <c r="BM55" i="97"/>
  <c r="BM22" i="97"/>
  <c r="BQ167" i="5"/>
  <c r="CF168" i="126"/>
  <c r="BL98" i="108"/>
  <c r="BM25" i="95"/>
  <c r="BN25" i="95" s="1"/>
  <c r="BR47" i="5"/>
  <c r="CG48" i="126"/>
  <c r="BR232" i="79"/>
  <c r="BR23" i="5"/>
  <c r="CG24" i="126"/>
  <c r="CF127" i="126"/>
  <c r="BQ126" i="5"/>
  <c r="BT17" i="96"/>
  <c r="BS19" i="96"/>
  <c r="BQ95" i="5"/>
  <c r="CF96" i="126"/>
  <c r="CF17" i="126"/>
  <c r="BQ16" i="5"/>
  <c r="BQ63" i="94"/>
  <c r="BQ52" i="94"/>
  <c r="BR48" i="94"/>
  <c r="BQ125" i="5"/>
  <c r="CF126" i="126"/>
  <c r="BR19" i="94"/>
  <c r="BS16" i="94"/>
  <c r="BQ52" i="60"/>
  <c r="BQ55" i="60"/>
  <c r="BR48" i="60"/>
  <c r="BR16" i="99"/>
  <c r="BQ19" i="99"/>
  <c r="BQ192" i="5"/>
  <c r="CF193" i="126"/>
  <c r="BH7" i="52"/>
  <c r="BI7" i="52" s="1"/>
  <c r="BQ111" i="5"/>
  <c r="CF112" i="126"/>
  <c r="BM8" i="95"/>
  <c r="BN8" i="95" s="1"/>
  <c r="BM40" i="95"/>
  <c r="BM42" i="95" s="1"/>
  <c r="BM44" i="95" s="1"/>
  <c r="BM22" i="95"/>
  <c r="BM100" i="95"/>
  <c r="BN100" i="95" s="1"/>
  <c r="BL52" i="95"/>
  <c r="BQ61" i="5"/>
  <c r="CF62" i="126"/>
  <c r="BS19" i="103"/>
  <c r="BT16" i="103"/>
  <c r="CF108" i="126"/>
  <c r="BQ107" i="5"/>
  <c r="BS60" i="110"/>
  <c r="BS96" i="110"/>
  <c r="BS98" i="110" s="1"/>
  <c r="BS107" i="110"/>
  <c r="BT57" i="110"/>
  <c r="BM52" i="108"/>
  <c r="BM63" i="108"/>
  <c r="BR133" i="60"/>
  <c r="BO11" i="99"/>
  <c r="BP8" i="99"/>
  <c r="BQ64" i="100"/>
  <c r="BQ52" i="100"/>
  <c r="BR50" i="100"/>
  <c r="CF185" i="126"/>
  <c r="BQ184" i="5"/>
  <c r="BP34" i="96"/>
  <c r="BQ30" i="96"/>
  <c r="CK47" i="114"/>
  <c r="CJ197" i="114"/>
  <c r="CJ199" i="114"/>
  <c r="CJ198" i="114"/>
  <c r="BQ102" i="5"/>
  <c r="CF103" i="126"/>
  <c r="BQ60" i="5"/>
  <c r="CF61" i="126"/>
  <c r="BQ156" i="5"/>
  <c r="CF157" i="126"/>
  <c r="CF192" i="126"/>
  <c r="BQ191" i="5"/>
  <c r="BQ176" i="5"/>
  <c r="CF177" i="126"/>
  <c r="CF135" i="126"/>
  <c r="BQ134" i="5"/>
  <c r="BQ41" i="5"/>
  <c r="CF42" i="126"/>
  <c r="CF65" i="126"/>
  <c r="BQ64" i="5"/>
  <c r="CF44" i="126"/>
  <c r="BQ43" i="5"/>
  <c r="BQ307" i="79"/>
  <c r="BQ310" i="79" s="1"/>
  <c r="BR309" i="79"/>
  <c r="CF81" i="126"/>
  <c r="BQ80" i="5"/>
  <c r="BN64" i="103"/>
  <c r="BN52" i="103"/>
  <c r="BO50" i="103"/>
  <c r="BO34" i="94"/>
  <c r="BP32" i="94"/>
  <c r="BP11" i="104"/>
  <c r="BQ7" i="104"/>
  <c r="BS94" i="94"/>
  <c r="BT100" i="94"/>
  <c r="BM23" i="97"/>
  <c r="BQ175" i="5"/>
  <c r="CF176" i="126"/>
  <c r="EN11" i="79"/>
  <c r="EN15" i="79" s="1"/>
  <c r="EN32" i="79" s="1"/>
  <c r="EO14" i="79"/>
  <c r="BQ63" i="101"/>
  <c r="BQ52" i="101"/>
  <c r="BR48" i="101"/>
  <c r="BT27" i="96"/>
  <c r="BU22" i="96"/>
  <c r="BU27" i="96" s="1"/>
  <c r="BQ49" i="5"/>
  <c r="CF50" i="126"/>
  <c r="BN63" i="104"/>
  <c r="BN52" i="104"/>
  <c r="BO49" i="104"/>
  <c r="EM352" i="79"/>
  <c r="BR170" i="5"/>
  <c r="CG171" i="126"/>
  <c r="BR100" i="5"/>
  <c r="CG101" i="126"/>
  <c r="BQ168" i="5"/>
  <c r="CF169" i="126"/>
  <c r="CF151" i="126"/>
  <c r="BQ150" i="5"/>
  <c r="BU6" i="99"/>
  <c r="BS145" i="60"/>
  <c r="BS142" i="60"/>
  <c r="ER371" i="79"/>
  <c r="ER375" i="79" s="1"/>
  <c r="ER392" i="79" s="1"/>
  <c r="BQ185" i="5"/>
  <c r="CF186" i="126"/>
  <c r="CF82" i="126"/>
  <c r="BQ81" i="5"/>
  <c r="BL42" i="97"/>
  <c r="BL44" i="97" s="1"/>
  <c r="BH4" i="52"/>
  <c r="BI4" i="52" s="1"/>
  <c r="BQ117" i="5"/>
  <c r="CF118" i="126"/>
  <c r="BM24" i="95"/>
  <c r="BN24" i="95" s="1"/>
  <c r="BM58" i="95"/>
  <c r="BN58" i="95" s="1"/>
  <c r="BM33" i="95"/>
  <c r="BN33" i="95" s="1"/>
  <c r="BM49" i="95"/>
  <c r="BM52" i="95" s="1"/>
  <c r="BQ18" i="5"/>
  <c r="CF19" i="126"/>
  <c r="CF90" i="126"/>
  <c r="BQ89" i="5"/>
  <c r="CF73" i="126"/>
  <c r="BQ72" i="5"/>
  <c r="BQ144" i="5"/>
  <c r="CF145" i="126"/>
  <c r="BS52" i="105"/>
  <c r="BS63" i="105"/>
  <c r="BT47" i="105"/>
  <c r="BQ113" i="5"/>
  <c r="CF114" i="126"/>
  <c r="BM101" i="108"/>
  <c r="BM95" i="108" s="1"/>
  <c r="BN4" i="108"/>
  <c r="BN23" i="108" s="1"/>
  <c r="BN31" i="108"/>
  <c r="BN10" i="108"/>
  <c r="BN18" i="108"/>
  <c r="BN8" i="108"/>
  <c r="BN22" i="108"/>
  <c r="BN6" i="108"/>
  <c r="BN14" i="108"/>
  <c r="BN43" i="108"/>
  <c r="BN56" i="108"/>
  <c r="BN48" i="108"/>
  <c r="BN33" i="108"/>
  <c r="BN47" i="108"/>
  <c r="BN15" i="108"/>
  <c r="BM37" i="108"/>
  <c r="BM42" i="108" s="1"/>
  <c r="BM44" i="108" s="1"/>
  <c r="BN41" i="108"/>
  <c r="BN38" i="108"/>
  <c r="BN32" i="108"/>
  <c r="BN51" i="108"/>
  <c r="BN25" i="108"/>
  <c r="BN30" i="108"/>
  <c r="BN9" i="108"/>
  <c r="BU47" i="96"/>
  <c r="BR40" i="5"/>
  <c r="CG41" i="126"/>
  <c r="BU59" i="98"/>
  <c r="BU60" i="98" s="1"/>
  <c r="BT60" i="98"/>
  <c r="BR124" i="5"/>
  <c r="CG125" i="126"/>
  <c r="BP194" i="5"/>
  <c r="CF195" i="126" s="1"/>
  <c r="BQ75" i="5"/>
  <c r="CF76" i="126"/>
  <c r="BQ157" i="5"/>
  <c r="CF158" i="126"/>
  <c r="AH197" i="70"/>
  <c r="X197" i="70"/>
  <c r="Z197" i="70"/>
  <c r="AE197" i="70"/>
  <c r="V198" i="70"/>
  <c r="AD197" i="70"/>
  <c r="AB197" i="70"/>
  <c r="AK197" i="70"/>
  <c r="AC197" i="70"/>
  <c r="AM197" i="70"/>
  <c r="AG197" i="70"/>
  <c r="W197" i="70"/>
  <c r="AI197" i="70"/>
  <c r="Y197" i="70"/>
  <c r="AA197" i="70"/>
  <c r="AJ197" i="70"/>
  <c r="AL197" i="70"/>
  <c r="AF197" i="70"/>
  <c r="BQ124" i="60"/>
  <c r="BR121" i="60"/>
  <c r="BQ137" i="5"/>
  <c r="CF138" i="126"/>
  <c r="CF6" i="126"/>
  <c r="BQ5" i="5"/>
  <c r="BQ181" i="5"/>
  <c r="CF182" i="126"/>
  <c r="BQ126" i="79"/>
  <c r="BQ135" i="79" s="1"/>
  <c r="BR128" i="79"/>
  <c r="CG146" i="126"/>
  <c r="BR145" i="5"/>
  <c r="BP312" i="79"/>
  <c r="BQ101" i="5"/>
  <c r="CF102" i="126"/>
  <c r="CC197" i="126"/>
  <c r="CC200" i="126" s="1"/>
  <c r="CC198" i="126"/>
  <c r="CC201" i="126" s="1"/>
  <c r="CC199" i="126"/>
  <c r="CF57" i="126"/>
  <c r="BQ56" i="5"/>
  <c r="BN4" i="97"/>
  <c r="BN51" i="97" s="1"/>
  <c r="BN50" i="97"/>
  <c r="BN7" i="97"/>
  <c r="BN48" i="97"/>
  <c r="BN32" i="97"/>
  <c r="BN101" i="97"/>
  <c r="BN15" i="97"/>
  <c r="BN55" i="97"/>
  <c r="BN23" i="97"/>
  <c r="BN38" i="97"/>
  <c r="BN22" i="97"/>
  <c r="BN47" i="97"/>
  <c r="BN25" i="97"/>
  <c r="BN31" i="97"/>
  <c r="BN59" i="97"/>
  <c r="BN8" i="97"/>
  <c r="BN10" i="97"/>
  <c r="BN9" i="97"/>
  <c r="BN43" i="97"/>
  <c r="BN16" i="97"/>
  <c r="ER221" i="79"/>
  <c r="BQ96" i="94"/>
  <c r="BQ98" i="94" s="1"/>
  <c r="BQ60" i="94"/>
  <c r="BR57" i="94"/>
  <c r="BQ107" i="94"/>
  <c r="EM15" i="79"/>
  <c r="EM32" i="79" s="1"/>
  <c r="BM18" i="95"/>
  <c r="BN18" i="95" s="1"/>
  <c r="CG30" i="126" l="1"/>
  <c r="CG172" i="126"/>
  <c r="CG31" i="126"/>
  <c r="CG7" i="126"/>
  <c r="CG194" i="126"/>
  <c r="U57" i="30"/>
  <c r="CF198" i="126"/>
  <c r="CF201" i="126" s="1"/>
  <c r="CF199" i="126"/>
  <c r="BT272" i="79"/>
  <c r="BR56" i="5"/>
  <c r="CG57" i="126"/>
  <c r="BR137" i="5"/>
  <c r="CG138" i="126"/>
  <c r="AJ198" i="70"/>
  <c r="AA198" i="70"/>
  <c r="AG198" i="70"/>
  <c r="AE198" i="70"/>
  <c r="Z198" i="70"/>
  <c r="AF198" i="70"/>
  <c r="W198" i="70"/>
  <c r="AM198" i="70"/>
  <c r="AD198" i="70"/>
  <c r="Y198" i="70"/>
  <c r="AC198" i="70"/>
  <c r="AL198" i="70"/>
  <c r="AB198" i="70"/>
  <c r="X198" i="70"/>
  <c r="V199" i="70"/>
  <c r="AK198" i="70"/>
  <c r="AI198" i="70"/>
  <c r="AH198" i="70"/>
  <c r="BR75" i="5"/>
  <c r="CG76" i="126"/>
  <c r="BN58" i="108"/>
  <c r="BN40" i="108"/>
  <c r="BN16" i="108"/>
  <c r="BN59" i="108"/>
  <c r="BN102" i="108"/>
  <c r="BR18" i="5"/>
  <c r="CG19" i="126"/>
  <c r="BS100" i="5"/>
  <c r="CH101" i="126"/>
  <c r="BR49" i="5"/>
  <c r="CG50" i="126"/>
  <c r="CG44" i="126"/>
  <c r="BR43" i="5"/>
  <c r="BR134" i="5"/>
  <c r="CG135" i="126"/>
  <c r="BQ34" i="96"/>
  <c r="BR30" i="96"/>
  <c r="BT60" i="110"/>
  <c r="BT96" i="110"/>
  <c r="BT98" i="110" s="1"/>
  <c r="BT107" i="110"/>
  <c r="BU57" i="110"/>
  <c r="BR95" i="5"/>
  <c r="CG96" i="126"/>
  <c r="BS23" i="5"/>
  <c r="CH24" i="126"/>
  <c r="BN17" i="97"/>
  <c r="CH79" i="126"/>
  <c r="BS78" i="5"/>
  <c r="CG181" i="126"/>
  <c r="BR180" i="5"/>
  <c r="BR48" i="5"/>
  <c r="CG49" i="126"/>
  <c r="BR82" i="5"/>
  <c r="CG83" i="126"/>
  <c r="BR93" i="5"/>
  <c r="CG94" i="126"/>
  <c r="ER181" i="79"/>
  <c r="BR142" i="5"/>
  <c r="CG143" i="126"/>
  <c r="BS27" i="93"/>
  <c r="BT25" i="93"/>
  <c r="BM52" i="97"/>
  <c r="BM63" i="97"/>
  <c r="BS55" i="5"/>
  <c r="CH56" i="126"/>
  <c r="BS148" i="5"/>
  <c r="CH149" i="126"/>
  <c r="BS153" i="5"/>
  <c r="CH154" i="126"/>
  <c r="BR52" i="5"/>
  <c r="CG53" i="126"/>
  <c r="BS57" i="60"/>
  <c r="BS88" i="60"/>
  <c r="CG74" i="126"/>
  <c r="BR73" i="5"/>
  <c r="BN49" i="95"/>
  <c r="BN15" i="95"/>
  <c r="BR120" i="5"/>
  <c r="CG121" i="126"/>
  <c r="EQ255" i="79"/>
  <c r="ER250" i="79"/>
  <c r="CG130" i="126"/>
  <c r="BR129" i="5"/>
  <c r="BR11" i="93"/>
  <c r="BS10" i="93"/>
  <c r="EP210" i="79"/>
  <c r="BU94" i="104"/>
  <c r="BU98" i="104" s="1"/>
  <c r="BU107" i="104"/>
  <c r="CI5" i="126"/>
  <c r="BT4" i="5"/>
  <c r="BR58" i="5"/>
  <c r="CG59" i="126"/>
  <c r="BM63" i="95"/>
  <c r="BR126" i="79"/>
  <c r="BR135" i="79" s="1"/>
  <c r="BS128" i="79"/>
  <c r="CG82" i="126"/>
  <c r="BR81" i="5"/>
  <c r="CG176" i="126"/>
  <c r="BR175" i="5"/>
  <c r="BO64" i="103"/>
  <c r="BO52" i="103"/>
  <c r="BP50" i="103"/>
  <c r="BR60" i="5"/>
  <c r="CG61" i="126"/>
  <c r="BR61" i="5"/>
  <c r="CG62" i="126"/>
  <c r="BR19" i="99"/>
  <c r="BS16" i="99"/>
  <c r="BR125" i="5"/>
  <c r="CG126" i="126"/>
  <c r="BN49" i="97"/>
  <c r="BN52" i="97" s="1"/>
  <c r="BS76" i="5"/>
  <c r="CH77" i="126"/>
  <c r="BR94" i="5"/>
  <c r="CG95" i="126"/>
  <c r="CH173" i="126"/>
  <c r="BS172" i="5"/>
  <c r="CH152" i="126"/>
  <c r="BS151" i="5"/>
  <c r="CH31" i="126"/>
  <c r="BS30" i="5"/>
  <c r="BS146" i="5"/>
  <c r="CH147" i="126"/>
  <c r="BR160" i="5"/>
  <c r="CG161" i="126"/>
  <c r="BR63" i="106"/>
  <c r="BR52" i="106"/>
  <c r="BS47" i="106"/>
  <c r="CG75" i="126"/>
  <c r="BR74" i="5"/>
  <c r="BT34" i="98"/>
  <c r="BU33" i="98"/>
  <c r="BU34" i="98" s="1"/>
  <c r="BN24" i="97"/>
  <c r="CG120" i="126"/>
  <c r="BR119" i="5"/>
  <c r="BR27" i="5"/>
  <c r="CG28" i="126"/>
  <c r="BR186" i="5"/>
  <c r="CG187" i="126"/>
  <c r="BR149" i="5"/>
  <c r="CG150" i="126"/>
  <c r="BS27" i="102"/>
  <c r="BT26" i="102"/>
  <c r="BS183" i="5"/>
  <c r="CH184" i="126"/>
  <c r="BO4" i="95"/>
  <c r="BO50" i="95"/>
  <c r="BO57" i="95"/>
  <c r="BO24" i="95"/>
  <c r="BO6" i="95"/>
  <c r="BO32" i="95"/>
  <c r="BR104" i="5"/>
  <c r="CG105" i="126"/>
  <c r="EP272" i="79"/>
  <c r="BR92" i="5"/>
  <c r="CG93" i="126"/>
  <c r="BR163" i="5"/>
  <c r="CG164" i="126"/>
  <c r="BR26" i="5"/>
  <c r="CG27" i="126"/>
  <c r="BR110" i="5"/>
  <c r="CG111" i="126"/>
  <c r="BR97" i="5"/>
  <c r="CG98" i="126"/>
  <c r="BS79" i="5"/>
  <c r="CH80" i="126"/>
  <c r="BT178" i="79"/>
  <c r="BT190" i="79" s="1"/>
  <c r="BS34" i="93"/>
  <c r="BT31" i="93"/>
  <c r="CG160" i="126"/>
  <c r="BR159" i="5"/>
  <c r="CH136" i="126"/>
  <c r="BS135" i="5"/>
  <c r="BN64" i="97"/>
  <c r="BQ152" i="79"/>
  <c r="BO4" i="108"/>
  <c r="BO38" i="108" s="1"/>
  <c r="BO22" i="108"/>
  <c r="BO14" i="108"/>
  <c r="BO15" i="108"/>
  <c r="BO25" i="108"/>
  <c r="BO9" i="108"/>
  <c r="BN17" i="108"/>
  <c r="BN19" i="108" s="1"/>
  <c r="BO6" i="108"/>
  <c r="BN57" i="108"/>
  <c r="BO57" i="108" s="1"/>
  <c r="BN39" i="108"/>
  <c r="BO31" i="108"/>
  <c r="BR144" i="5"/>
  <c r="CG145" i="126"/>
  <c r="CH171" i="126"/>
  <c r="BS170" i="5"/>
  <c r="BN40" i="97"/>
  <c r="BQ11" i="104"/>
  <c r="BR7" i="104"/>
  <c r="BR184" i="5"/>
  <c r="CG185" i="126"/>
  <c r="BP11" i="99"/>
  <c r="BQ8" i="99"/>
  <c r="BR52" i="94"/>
  <c r="BR63" i="94"/>
  <c r="BS48" i="94"/>
  <c r="BT19" i="96"/>
  <c r="BU17" i="96"/>
  <c r="BU19" i="96" s="1"/>
  <c r="BN41" i="97"/>
  <c r="BR39" i="5"/>
  <c r="CG40" i="126"/>
  <c r="BP64" i="102"/>
  <c r="BP52" i="102"/>
  <c r="BQ51" i="102"/>
  <c r="BS128" i="5"/>
  <c r="CH129" i="126"/>
  <c r="BR19" i="5"/>
  <c r="CG20" i="126"/>
  <c r="BM98" i="108"/>
  <c r="BR14" i="5"/>
  <c r="CG15" i="126"/>
  <c r="EQ8" i="79"/>
  <c r="BR155" i="5"/>
  <c r="CG156" i="126"/>
  <c r="BR20" i="5"/>
  <c r="CG21" i="126"/>
  <c r="BO34" i="104"/>
  <c r="BP30" i="104"/>
  <c r="AH8" i="122"/>
  <c r="AH6" i="122"/>
  <c r="BR189" i="5"/>
  <c r="CG190" i="126"/>
  <c r="CG133" i="126"/>
  <c r="BR132" i="5"/>
  <c r="BR109" i="5"/>
  <c r="CG110" i="126"/>
  <c r="CG115" i="126"/>
  <c r="BR114" i="5"/>
  <c r="BR13" i="5"/>
  <c r="CG14" i="126"/>
  <c r="BR147" i="5"/>
  <c r="CG148" i="126"/>
  <c r="BR84" i="5"/>
  <c r="CG85" i="126"/>
  <c r="BS193" i="5"/>
  <c r="CH194" i="126"/>
  <c r="BR152" i="5"/>
  <c r="CG153" i="126"/>
  <c r="BT70" i="79"/>
  <c r="BR51" i="5"/>
  <c r="CG52" i="126"/>
  <c r="BS63" i="5"/>
  <c r="CH64" i="126"/>
  <c r="EP67" i="79"/>
  <c r="EP70" i="79" s="1"/>
  <c r="EQ68" i="79"/>
  <c r="BS211" i="79"/>
  <c r="BS215" i="79" s="1"/>
  <c r="BS232" i="79" s="1"/>
  <c r="BT214" i="79"/>
  <c r="BR68" i="5"/>
  <c r="CG69" i="126"/>
  <c r="BS96" i="102"/>
  <c r="BS98" i="102" s="1"/>
  <c r="BS60" i="102"/>
  <c r="BS107" i="102"/>
  <c r="BT57" i="102"/>
  <c r="BR178" i="5"/>
  <c r="CG179" i="126"/>
  <c r="BS192" i="79"/>
  <c r="EO9" i="79"/>
  <c r="BT98" i="104"/>
  <c r="BR59" i="5"/>
  <c r="CG60" i="126"/>
  <c r="BR121" i="5"/>
  <c r="CG122" i="126"/>
  <c r="BR124" i="60"/>
  <c r="BS121" i="60"/>
  <c r="BO4" i="97"/>
  <c r="BO49" i="97"/>
  <c r="BO24" i="97"/>
  <c r="BO8" i="97"/>
  <c r="BO22" i="97"/>
  <c r="BO48" i="97"/>
  <c r="BO40" i="97"/>
  <c r="BO16" i="97"/>
  <c r="BO101" i="97"/>
  <c r="BO55" i="97"/>
  <c r="BO47" i="97"/>
  <c r="BO10" i="97"/>
  <c r="BO6" i="97"/>
  <c r="BO59" i="97"/>
  <c r="BO31" i="97"/>
  <c r="BN6" i="97"/>
  <c r="BN11" i="97" s="1"/>
  <c r="BO25" i="97"/>
  <c r="BN18" i="97"/>
  <c r="BO18" i="97" s="1"/>
  <c r="BN102" i="97"/>
  <c r="BO23" i="97"/>
  <c r="BO43" i="97"/>
  <c r="BO51" i="97"/>
  <c r="BN33" i="97"/>
  <c r="BO33" i="97" s="1"/>
  <c r="BO41" i="97"/>
  <c r="BN39" i="97"/>
  <c r="BO39" i="97" s="1"/>
  <c r="BR101" i="5"/>
  <c r="CG102" i="126"/>
  <c r="BS124" i="5"/>
  <c r="CH125" i="126"/>
  <c r="BO59" i="108"/>
  <c r="BO56" i="108"/>
  <c r="BO48" i="108"/>
  <c r="BN100" i="108"/>
  <c r="BN49" i="108"/>
  <c r="BO49" i="108" s="1"/>
  <c r="BR72" i="5"/>
  <c r="CG73" i="126"/>
  <c r="BR150" i="5"/>
  <c r="CG151" i="126"/>
  <c r="BR52" i="101"/>
  <c r="BR63" i="101"/>
  <c r="BS48" i="101"/>
  <c r="BR64" i="5"/>
  <c r="CG65" i="126"/>
  <c r="BR176" i="5"/>
  <c r="CG177" i="126"/>
  <c r="BR102" i="5"/>
  <c r="CG103" i="126"/>
  <c r="BM94" i="95"/>
  <c r="BM107" i="95"/>
  <c r="BR55" i="60"/>
  <c r="BR52" i="60"/>
  <c r="BS48" i="60"/>
  <c r="BS47" i="5"/>
  <c r="CH48" i="126"/>
  <c r="BM27" i="97"/>
  <c r="BR42" i="60"/>
  <c r="BR44" i="60" s="1"/>
  <c r="BS41" i="60"/>
  <c r="ER333" i="79"/>
  <c r="EQ331" i="79"/>
  <c r="EQ335" i="79" s="1"/>
  <c r="BM107" i="108"/>
  <c r="CH144" i="126"/>
  <c r="BS143" i="5"/>
  <c r="BP19" i="104"/>
  <c r="BQ16" i="104"/>
  <c r="AI7" i="122"/>
  <c r="AJ4" i="122"/>
  <c r="AI10" i="122"/>
  <c r="BR71" i="5"/>
  <c r="CG72" i="126"/>
  <c r="BR31" i="5"/>
  <c r="CG32" i="126"/>
  <c r="CH174" i="126"/>
  <c r="BS173" i="5"/>
  <c r="CH8" i="126"/>
  <c r="BS7" i="5"/>
  <c r="BS72" i="79"/>
  <c r="BO43" i="95"/>
  <c r="BN40" i="95"/>
  <c r="BO40" i="95" s="1"/>
  <c r="BM19" i="95"/>
  <c r="BS95" i="100"/>
  <c r="BS98" i="100" s="1"/>
  <c r="BS107" i="100"/>
  <c r="BT101" i="100"/>
  <c r="EO72" i="79"/>
  <c r="CG26" i="126"/>
  <c r="BR25" i="5"/>
  <c r="CG99" i="126"/>
  <c r="BR98" i="5"/>
  <c r="BS37" i="5"/>
  <c r="CH38" i="126"/>
  <c r="BN56" i="97"/>
  <c r="BN65" i="97" s="1"/>
  <c r="BR28" i="5"/>
  <c r="CG29" i="126"/>
  <c r="BR62" i="5"/>
  <c r="CG63" i="126"/>
  <c r="BR8" i="5"/>
  <c r="CG9" i="126"/>
  <c r="BO60" i="103"/>
  <c r="BP58" i="103"/>
  <c r="CG113" i="126"/>
  <c r="BR112" i="5"/>
  <c r="BO40" i="96"/>
  <c r="BN42" i="96"/>
  <c r="BN44" i="96" s="1"/>
  <c r="BR166" i="5"/>
  <c r="CG167" i="126"/>
  <c r="BN31" i="95"/>
  <c r="BN63" i="108"/>
  <c r="BR117" i="5"/>
  <c r="CG118" i="126"/>
  <c r="BO63" i="104"/>
  <c r="BO52" i="104"/>
  <c r="BP49" i="104"/>
  <c r="BN58" i="97"/>
  <c r="BO58" i="97" s="1"/>
  <c r="BR80" i="5"/>
  <c r="CG81" i="126"/>
  <c r="CG192" i="126"/>
  <c r="BR191" i="5"/>
  <c r="BS133" i="60"/>
  <c r="CG108" i="126"/>
  <c r="BR107" i="5"/>
  <c r="BM27" i="95"/>
  <c r="BN22" i="95"/>
  <c r="BR111" i="5"/>
  <c r="CG112" i="126"/>
  <c r="BS29" i="5"/>
  <c r="CH30" i="126"/>
  <c r="EM211" i="79"/>
  <c r="EM215" i="79" s="1"/>
  <c r="EN212" i="79"/>
  <c r="BM34" i="95"/>
  <c r="BR66" i="5"/>
  <c r="CG67" i="126"/>
  <c r="CG134" i="126"/>
  <c r="BR133" i="5"/>
  <c r="BQ11" i="96"/>
  <c r="BR7" i="96"/>
  <c r="CG46" i="126"/>
  <c r="BR45" i="5"/>
  <c r="BT11" i="107"/>
  <c r="BU7" i="107"/>
  <c r="BU11" i="107" s="1"/>
  <c r="EQ128" i="79"/>
  <c r="EP126" i="79"/>
  <c r="EP135" i="79" s="1"/>
  <c r="EP152" i="79" s="1"/>
  <c r="BS90" i="5"/>
  <c r="CH91" i="126"/>
  <c r="BM11" i="95"/>
  <c r="BR187" i="5"/>
  <c r="CG188" i="126"/>
  <c r="BR169" i="5"/>
  <c r="CG170" i="126"/>
  <c r="BM19" i="97"/>
  <c r="BN14" i="97"/>
  <c r="BN19" i="97" s="1"/>
  <c r="BQ27" i="94"/>
  <c r="BR26" i="94"/>
  <c r="BR141" i="5"/>
  <c r="CG142" i="126"/>
  <c r="BS171" i="5"/>
  <c r="CH172" i="126"/>
  <c r="BR9" i="5"/>
  <c r="CG10" i="126"/>
  <c r="BU64" i="93"/>
  <c r="BU52" i="93"/>
  <c r="CG55" i="126"/>
  <c r="BR54" i="5"/>
  <c r="CG128" i="126"/>
  <c r="BR127" i="5"/>
  <c r="BR53" i="5"/>
  <c r="CG54" i="126"/>
  <c r="BR154" i="5"/>
  <c r="CG155" i="126"/>
  <c r="BO39" i="95"/>
  <c r="BO33" i="95"/>
  <c r="BO15" i="95"/>
  <c r="BN51" i="95"/>
  <c r="CG66" i="126"/>
  <c r="BR65" i="5"/>
  <c r="CH89" i="126"/>
  <c r="BS88" i="5"/>
  <c r="BS158" i="5"/>
  <c r="CH159" i="126"/>
  <c r="BR140" i="5"/>
  <c r="CG141" i="126"/>
  <c r="BN26" i="97"/>
  <c r="BO26" i="97" s="1"/>
  <c r="BN55" i="95"/>
  <c r="BN94" i="95" s="1"/>
  <c r="BN27" i="97"/>
  <c r="BR181" i="5"/>
  <c r="CG182" i="126"/>
  <c r="BR5" i="5"/>
  <c r="CG6" i="126"/>
  <c r="BN7" i="108"/>
  <c r="BO7" i="108" s="1"/>
  <c r="BR113" i="5"/>
  <c r="CG114" i="126"/>
  <c r="CG90" i="126"/>
  <c r="BR89" i="5"/>
  <c r="CG186" i="126"/>
  <c r="BR185" i="5"/>
  <c r="BT94" i="94"/>
  <c r="BU100" i="94"/>
  <c r="BS6" i="5"/>
  <c r="CH7" i="126"/>
  <c r="BR16" i="5"/>
  <c r="CG17" i="126"/>
  <c r="BR126" i="5"/>
  <c r="CG127" i="126"/>
  <c r="BN57" i="97"/>
  <c r="BN60" i="97" s="1"/>
  <c r="BS123" i="5"/>
  <c r="CH124" i="126"/>
  <c r="EP110" i="79"/>
  <c r="EP112" i="79" s="1"/>
  <c r="EQ106" i="79"/>
  <c r="BR34" i="103"/>
  <c r="BS30" i="103"/>
  <c r="BR30" i="79"/>
  <c r="BR32" i="79" s="1"/>
  <c r="BT25" i="79"/>
  <c r="BT30" i="79" s="1"/>
  <c r="BT32" i="79" s="1"/>
  <c r="BS25" i="79"/>
  <c r="BS30" i="79" s="1"/>
  <c r="BS32" i="79" s="1"/>
  <c r="CG88" i="126"/>
  <c r="BR87" i="5"/>
  <c r="BU99" i="60"/>
  <c r="EO341" i="79"/>
  <c r="EO350" i="79" s="1"/>
  <c r="EP343" i="79"/>
  <c r="BQ109" i="60"/>
  <c r="BR107" i="60"/>
  <c r="EQ98" i="79"/>
  <c r="ER99" i="79"/>
  <c r="BO132" i="60"/>
  <c r="BO134" i="60" s="1"/>
  <c r="BP128" i="60"/>
  <c r="CG180" i="126"/>
  <c r="BR179" i="5"/>
  <c r="CG36" i="126"/>
  <c r="BR35" i="5"/>
  <c r="CG178" i="126"/>
  <c r="BR177" i="5"/>
  <c r="BR139" i="5"/>
  <c r="CG140" i="126"/>
  <c r="BN30" i="95"/>
  <c r="BR130" i="5"/>
  <c r="CG131" i="126"/>
  <c r="BS182" i="5"/>
  <c r="CH183" i="126"/>
  <c r="BN30" i="97"/>
  <c r="CG16" i="126"/>
  <c r="BR15" i="5"/>
  <c r="BR131" i="5"/>
  <c r="CG132" i="126"/>
  <c r="BR32" i="5"/>
  <c r="CG33" i="126"/>
  <c r="BR57" i="5"/>
  <c r="CG58" i="126"/>
  <c r="BR34" i="5"/>
  <c r="CG35" i="126"/>
  <c r="CG25" i="126"/>
  <c r="BR24" i="5"/>
  <c r="BR46" i="5"/>
  <c r="CG47" i="126"/>
  <c r="EP214" i="79"/>
  <c r="BR21" i="5"/>
  <c r="CG22" i="126"/>
  <c r="BN37" i="97"/>
  <c r="BN42" i="97" s="1"/>
  <c r="BN44" i="97" s="1"/>
  <c r="BT84" i="60"/>
  <c r="BU84" i="60" s="1"/>
  <c r="BN100" i="97"/>
  <c r="BO100" i="97" s="1"/>
  <c r="BM60" i="95"/>
  <c r="BR96" i="94"/>
  <c r="BR98" i="94" s="1"/>
  <c r="BR60" i="94"/>
  <c r="BS57" i="94"/>
  <c r="BR107" i="94"/>
  <c r="BS145" i="5"/>
  <c r="CH146" i="126"/>
  <c r="BR157" i="5"/>
  <c r="CG158" i="126"/>
  <c r="BN34" i="108"/>
  <c r="BO16" i="108"/>
  <c r="BN55" i="108"/>
  <c r="BO55" i="108" s="1"/>
  <c r="BT52" i="105"/>
  <c r="BT63" i="105"/>
  <c r="BU47" i="105"/>
  <c r="BR168" i="5"/>
  <c r="CG169" i="126"/>
  <c r="EO11" i="79"/>
  <c r="EP14" i="79"/>
  <c r="BP34" i="94"/>
  <c r="BQ32" i="94"/>
  <c r="BR307" i="79"/>
  <c r="BR310" i="79" s="1"/>
  <c r="BS309" i="79"/>
  <c r="CG42" i="126"/>
  <c r="BR41" i="5"/>
  <c r="BQ194" i="5"/>
  <c r="CG195" i="126" s="1"/>
  <c r="BU16" i="103"/>
  <c r="BU19" i="103" s="1"/>
  <c r="BT19" i="103"/>
  <c r="BS19" i="94"/>
  <c r="BT16" i="94"/>
  <c r="BM65" i="97"/>
  <c r="BM60" i="97"/>
  <c r="BR188" i="5"/>
  <c r="CG189" i="126"/>
  <c r="CH100" i="126"/>
  <c r="BS99" i="5"/>
  <c r="EN352" i="79"/>
  <c r="BN366" i="79"/>
  <c r="BN375" i="79" s="1"/>
  <c r="BO367" i="79"/>
  <c r="BS110" i="79"/>
  <c r="BT106" i="79"/>
  <c r="BS165" i="5"/>
  <c r="CH166" i="126"/>
  <c r="BS164" i="5"/>
  <c r="CH165" i="126"/>
  <c r="BR69" i="5"/>
  <c r="CG70" i="126"/>
  <c r="BR33" i="5"/>
  <c r="CG34" i="126"/>
  <c r="BR118" i="5"/>
  <c r="CG119" i="126"/>
  <c r="CG116" i="126"/>
  <c r="BR115" i="5"/>
  <c r="CO16" i="114"/>
  <c r="BS11" i="5"/>
  <c r="CH12" i="126"/>
  <c r="CH107" i="126"/>
  <c r="BS106" i="5"/>
  <c r="BR286" i="79"/>
  <c r="BR295" i="79" s="1"/>
  <c r="BS287" i="79"/>
  <c r="CG68" i="126"/>
  <c r="BR67" i="5"/>
  <c r="BN64" i="95"/>
  <c r="BM95" i="95"/>
  <c r="BN101" i="95"/>
  <c r="BN107" i="95" s="1"/>
  <c r="BO51" i="95"/>
  <c r="BO31" i="95"/>
  <c r="BN10" i="95"/>
  <c r="BO10" i="95" s="1"/>
  <c r="BN39" i="95"/>
  <c r="BN42" i="95" s="1"/>
  <c r="BN44" i="95" s="1"/>
  <c r="BT49" i="96"/>
  <c r="BS63" i="96"/>
  <c r="BS52" i="96"/>
  <c r="BR27" i="104"/>
  <c r="BS24" i="104"/>
  <c r="BS108" i="5"/>
  <c r="CH109" i="126"/>
  <c r="ER58" i="79"/>
  <c r="BR162" i="5"/>
  <c r="CG163" i="126"/>
  <c r="BS64" i="98"/>
  <c r="BS52" i="98"/>
  <c r="BT51" i="98"/>
  <c r="EM218" i="79"/>
  <c r="EM230" i="79" s="1"/>
  <c r="EN220" i="79"/>
  <c r="BR50" i="5"/>
  <c r="CG51" i="126"/>
  <c r="BR91" i="5"/>
  <c r="CG92" i="126"/>
  <c r="CF197" i="126"/>
  <c r="CF200" i="126" s="1"/>
  <c r="BJ2" i="52"/>
  <c r="BJ5" i="52"/>
  <c r="BR116" i="5"/>
  <c r="CG117" i="126"/>
  <c r="BM107" i="97"/>
  <c r="BN95" i="97"/>
  <c r="CH41" i="126"/>
  <c r="BS40" i="5"/>
  <c r="BO39" i="108"/>
  <c r="BO47" i="108"/>
  <c r="BN50" i="108"/>
  <c r="BN64" i="108" s="1"/>
  <c r="BN24" i="108"/>
  <c r="BN27" i="108" s="1"/>
  <c r="BN101" i="108"/>
  <c r="BN95" i="108" s="1"/>
  <c r="BN26" i="108"/>
  <c r="BO26" i="108" s="1"/>
  <c r="BN37" i="108"/>
  <c r="BN42" i="108" s="1"/>
  <c r="BN44" i="108" s="1"/>
  <c r="BQ312" i="79"/>
  <c r="BR156" i="5"/>
  <c r="CG157" i="126"/>
  <c r="CL47" i="114"/>
  <c r="CK198" i="114"/>
  <c r="CK197" i="114"/>
  <c r="CK199" i="114"/>
  <c r="BR64" i="100"/>
  <c r="BR52" i="100"/>
  <c r="BS50" i="100"/>
  <c r="BR192" i="5"/>
  <c r="CG193" i="126"/>
  <c r="BR167" i="5"/>
  <c r="CG168" i="126"/>
  <c r="BS19" i="107"/>
  <c r="BT15" i="107"/>
  <c r="BR42" i="98"/>
  <c r="BR44" i="98" s="1"/>
  <c r="BS39" i="98"/>
  <c r="BR190" i="5"/>
  <c r="CG191" i="126"/>
  <c r="BR22" i="5"/>
  <c r="CG23" i="126"/>
  <c r="CG71" i="126"/>
  <c r="BR70" i="5"/>
  <c r="CH39" i="126"/>
  <c r="BS38" i="5"/>
  <c r="BM392" i="79"/>
  <c r="BR112" i="79"/>
  <c r="BS136" i="5"/>
  <c r="CH137" i="126"/>
  <c r="CG18" i="126"/>
  <c r="BR17" i="5"/>
  <c r="BS64" i="110"/>
  <c r="BS52" i="110"/>
  <c r="BT51" i="110"/>
  <c r="BP100" i="60"/>
  <c r="BO101" i="60"/>
  <c r="BS105" i="5"/>
  <c r="CH106" i="126"/>
  <c r="BS60" i="106"/>
  <c r="BT59" i="106"/>
  <c r="BR138" i="5"/>
  <c r="CG139" i="126"/>
  <c r="BR10" i="5"/>
  <c r="CG11" i="126"/>
  <c r="BR19" i="102"/>
  <c r="BS16" i="102"/>
  <c r="CT9" i="114"/>
  <c r="BR122" i="5"/>
  <c r="CG123" i="126"/>
  <c r="BT221" i="79"/>
  <c r="BT230" i="79" s="1"/>
  <c r="BR86" i="5"/>
  <c r="CG87" i="126"/>
  <c r="BR44" i="5"/>
  <c r="CG45" i="126"/>
  <c r="BR85" i="5"/>
  <c r="CG86" i="126"/>
  <c r="BR103" i="5"/>
  <c r="CG104" i="126"/>
  <c r="BR42" i="5"/>
  <c r="CG43" i="126"/>
  <c r="BO8" i="95"/>
  <c r="BO58" i="95"/>
  <c r="BN47" i="95"/>
  <c r="BN14" i="95"/>
  <c r="BN19" i="95" s="1"/>
  <c r="BN23" i="95"/>
  <c r="BO23" i="95" s="1"/>
  <c r="BM96" i="97"/>
  <c r="BR83" i="5"/>
  <c r="CG84" i="126"/>
  <c r="BQ94" i="103"/>
  <c r="BQ98" i="103" s="1"/>
  <c r="BQ107" i="103"/>
  <c r="BR100" i="103"/>
  <c r="BR77" i="5"/>
  <c r="CG78" i="126"/>
  <c r="CG37" i="126"/>
  <c r="BR36" i="5"/>
  <c r="BR174" i="5"/>
  <c r="CG175" i="126"/>
  <c r="EL232" i="79"/>
  <c r="EQ178" i="79"/>
  <c r="EQ190" i="79" s="1"/>
  <c r="EQ192" i="79" s="1"/>
  <c r="ER180" i="79"/>
  <c r="ER178" i="79" s="1"/>
  <c r="BR12" i="5"/>
  <c r="CG13" i="126"/>
  <c r="BR96" i="5"/>
  <c r="CG97" i="126"/>
  <c r="CG162" i="126"/>
  <c r="BR161" i="5"/>
  <c r="BU145" i="60"/>
  <c r="BU142" i="60"/>
  <c r="BM94" i="97"/>
  <c r="BM98" i="97" s="1"/>
  <c r="CG198" i="126" l="1"/>
  <c r="CG201" i="126" s="1"/>
  <c r="CG197" i="126"/>
  <c r="CG200" i="126" s="1"/>
  <c r="BO94" i="97"/>
  <c r="BU88" i="60"/>
  <c r="BU57" i="60"/>
  <c r="BO60" i="108"/>
  <c r="BO65" i="108"/>
  <c r="BT64" i="110"/>
  <c r="BT52" i="110"/>
  <c r="CM47" i="114"/>
  <c r="CL198" i="114"/>
  <c r="CL197" i="114"/>
  <c r="CL199" i="114"/>
  <c r="BT64" i="98"/>
  <c r="BT52" i="98"/>
  <c r="BU51" i="98"/>
  <c r="BS27" i="104"/>
  <c r="BT24" i="104"/>
  <c r="CH34" i="126"/>
  <c r="BS33" i="5"/>
  <c r="BS112" i="79"/>
  <c r="CH42" i="126"/>
  <c r="BS41" i="5"/>
  <c r="BS96" i="94"/>
  <c r="BS98" i="94" s="1"/>
  <c r="BS60" i="94"/>
  <c r="BT57" i="94"/>
  <c r="BS107" i="94"/>
  <c r="BS21" i="5"/>
  <c r="CH22" i="126"/>
  <c r="BN34" i="97"/>
  <c r="BO30" i="97"/>
  <c r="BU94" i="94"/>
  <c r="CH114" i="126"/>
  <c r="BS113" i="5"/>
  <c r="BT88" i="5"/>
  <c r="CI89" i="126"/>
  <c r="CH55" i="126"/>
  <c r="BS54" i="5"/>
  <c r="BS169" i="5"/>
  <c r="CH170" i="126"/>
  <c r="BP63" i="104"/>
  <c r="BP52" i="104"/>
  <c r="BQ49" i="104"/>
  <c r="BN52" i="108"/>
  <c r="BO42" i="96"/>
  <c r="BO44" i="96" s="1"/>
  <c r="BP40" i="96"/>
  <c r="BS62" i="5"/>
  <c r="CH63" i="126"/>
  <c r="BS25" i="5"/>
  <c r="CH26" i="126"/>
  <c r="BS31" i="5"/>
  <c r="CH32" i="126"/>
  <c r="BM98" i="95"/>
  <c r="BO24" i="108"/>
  <c r="BO56" i="97"/>
  <c r="EP72" i="79"/>
  <c r="BS152" i="5"/>
  <c r="CH153" i="126"/>
  <c r="BS13" i="5"/>
  <c r="CH14" i="126"/>
  <c r="BS19" i="5"/>
  <c r="CH20" i="126"/>
  <c r="CI171" i="126"/>
  <c r="BT170" i="5"/>
  <c r="CI136" i="126"/>
  <c r="BT135" i="5"/>
  <c r="BT79" i="5"/>
  <c r="CI80" i="126"/>
  <c r="BS163" i="5"/>
  <c r="CH164" i="126"/>
  <c r="BO26" i="95"/>
  <c r="BT183" i="5"/>
  <c r="CI184" i="126"/>
  <c r="BS27" i="5"/>
  <c r="CH28" i="126"/>
  <c r="BT30" i="5"/>
  <c r="CI31" i="126"/>
  <c r="BT16" i="99"/>
  <c r="BS19" i="99"/>
  <c r="BR152" i="79"/>
  <c r="EQ210" i="79"/>
  <c r="BT148" i="5"/>
  <c r="CI149" i="126"/>
  <c r="BS48" i="5"/>
  <c r="CH49" i="126"/>
  <c r="BT23" i="5"/>
  <c r="CI24" i="126"/>
  <c r="BT100" i="5"/>
  <c r="CI101" i="126"/>
  <c r="BS96" i="5"/>
  <c r="CH97" i="126"/>
  <c r="CH84" i="126"/>
  <c r="BS83" i="5"/>
  <c r="BN63" i="95"/>
  <c r="BN52" i="95"/>
  <c r="BS19" i="102"/>
  <c r="BT16" i="102"/>
  <c r="BS17" i="5"/>
  <c r="CH18" i="126"/>
  <c r="CH71" i="126"/>
  <c r="BS70" i="5"/>
  <c r="BS192" i="5"/>
  <c r="CH193" i="126"/>
  <c r="BS286" i="79"/>
  <c r="BS295" i="79" s="1"/>
  <c r="BT287" i="79"/>
  <c r="BO366" i="79"/>
  <c r="BO375" i="79" s="1"/>
  <c r="BP367" i="79"/>
  <c r="EQ214" i="79"/>
  <c r="BS57" i="5"/>
  <c r="CH58" i="126"/>
  <c r="CH178" i="126"/>
  <c r="BS177" i="5"/>
  <c r="EP341" i="79"/>
  <c r="EP350" i="79" s="1"/>
  <c r="EQ343" i="79"/>
  <c r="BN65" i="95"/>
  <c r="BN60" i="95"/>
  <c r="BS66" i="5"/>
  <c r="CH67" i="126"/>
  <c r="BS111" i="5"/>
  <c r="CH112" i="126"/>
  <c r="CG199" i="126"/>
  <c r="BS112" i="5"/>
  <c r="CH113" i="126"/>
  <c r="BT143" i="5"/>
  <c r="CI144" i="126"/>
  <c r="BN94" i="108"/>
  <c r="BN107" i="108"/>
  <c r="BS101" i="5"/>
  <c r="CH102" i="126"/>
  <c r="BN96" i="97"/>
  <c r="BO102" i="97"/>
  <c r="BO107" i="97" s="1"/>
  <c r="BO57" i="97"/>
  <c r="BP57" i="97" s="1"/>
  <c r="BP4" i="97"/>
  <c r="BP41" i="97" s="1"/>
  <c r="BP23" i="97"/>
  <c r="BP8" i="97"/>
  <c r="BP47" i="97"/>
  <c r="BP101" i="97"/>
  <c r="BP59" i="97"/>
  <c r="BP58" i="97"/>
  <c r="BP100" i="97"/>
  <c r="BP31" i="97"/>
  <c r="BO32" i="97"/>
  <c r="BP32" i="97" s="1"/>
  <c r="BP39" i="97"/>
  <c r="BP16" i="97"/>
  <c r="BP40" i="97"/>
  <c r="BP22" i="97"/>
  <c r="BS59" i="5"/>
  <c r="CH60" i="126"/>
  <c r="BS114" i="5"/>
  <c r="CH115" i="126"/>
  <c r="BS189" i="5"/>
  <c r="CH190" i="126"/>
  <c r="CH156" i="126"/>
  <c r="BS155" i="5"/>
  <c r="BO50" i="108"/>
  <c r="BT27" i="102"/>
  <c r="BU26" i="102"/>
  <c r="BU27" i="102" s="1"/>
  <c r="BS119" i="5"/>
  <c r="CH120" i="126"/>
  <c r="BS63" i="106"/>
  <c r="BS52" i="106"/>
  <c r="BT47" i="106"/>
  <c r="BT76" i="5"/>
  <c r="CI77" i="126"/>
  <c r="CH176" i="126"/>
  <c r="BS175" i="5"/>
  <c r="BS11" i="93"/>
  <c r="BT10" i="93"/>
  <c r="BS120" i="5"/>
  <c r="CH121" i="126"/>
  <c r="BS142" i="5"/>
  <c r="CH143" i="126"/>
  <c r="BS180" i="5"/>
  <c r="CH181" i="126"/>
  <c r="AF199" i="70"/>
  <c r="AC199" i="70"/>
  <c r="X199" i="70"/>
  <c r="AB199" i="70"/>
  <c r="AH199" i="70"/>
  <c r="AK199" i="70"/>
  <c r="AA199" i="70"/>
  <c r="Z199" i="70"/>
  <c r="AE199" i="70"/>
  <c r="V200" i="70"/>
  <c r="AM199" i="70"/>
  <c r="W199" i="70"/>
  <c r="AG199" i="70"/>
  <c r="AJ199" i="70"/>
  <c r="Y199" i="70"/>
  <c r="AD199" i="70"/>
  <c r="AL199" i="70"/>
  <c r="AI199" i="70"/>
  <c r="BS137" i="5"/>
  <c r="CH138" i="126"/>
  <c r="BO32" i="108"/>
  <c r="BS86" i="5"/>
  <c r="CH87" i="126"/>
  <c r="CH117" i="126"/>
  <c r="BS116" i="5"/>
  <c r="BK2" i="52"/>
  <c r="BK6" i="52"/>
  <c r="BK5" i="52"/>
  <c r="CH37" i="126"/>
  <c r="BS36" i="5"/>
  <c r="CH104" i="126"/>
  <c r="BS103" i="5"/>
  <c r="CI106" i="126"/>
  <c r="BT105" i="5"/>
  <c r="BT19" i="107"/>
  <c r="BU15" i="107"/>
  <c r="BU19" i="107" s="1"/>
  <c r="BS64" i="100"/>
  <c r="BS52" i="100"/>
  <c r="BT50" i="100"/>
  <c r="BS156" i="5"/>
  <c r="CH157" i="126"/>
  <c r="DP16" i="114"/>
  <c r="CP16" i="114"/>
  <c r="P14" i="66"/>
  <c r="Q14" i="66" s="1"/>
  <c r="BS69" i="5"/>
  <c r="CH70" i="126"/>
  <c r="BN392" i="79"/>
  <c r="BT309" i="79"/>
  <c r="BS307" i="79"/>
  <c r="BS310" i="79" s="1"/>
  <c r="CH169" i="126"/>
  <c r="BS168" i="5"/>
  <c r="BT182" i="5"/>
  <c r="CI183" i="126"/>
  <c r="BP132" i="60"/>
  <c r="BP134" i="60" s="1"/>
  <c r="BQ128" i="60"/>
  <c r="EO352" i="79"/>
  <c r="BS34" i="103"/>
  <c r="BT30" i="103"/>
  <c r="CH127" i="126"/>
  <c r="BS126" i="5"/>
  <c r="CH66" i="126"/>
  <c r="BS65" i="5"/>
  <c r="BO14" i="95"/>
  <c r="BS141" i="5"/>
  <c r="CH142" i="126"/>
  <c r="CH188" i="126"/>
  <c r="BS187" i="5"/>
  <c r="BS45" i="5"/>
  <c r="CH46" i="126"/>
  <c r="BN27" i="95"/>
  <c r="BO22" i="95"/>
  <c r="BS28" i="5"/>
  <c r="CH29" i="126"/>
  <c r="BS71" i="5"/>
  <c r="CH72" i="126"/>
  <c r="BS102" i="5"/>
  <c r="CH103" i="126"/>
  <c r="BO27" i="97"/>
  <c r="CI64" i="126"/>
  <c r="BT63" i="5"/>
  <c r="CI194" i="126"/>
  <c r="BT193" i="5"/>
  <c r="ER8" i="79"/>
  <c r="BT128" i="5"/>
  <c r="CI129" i="126"/>
  <c r="BO10" i="108"/>
  <c r="BO58" i="108"/>
  <c r="BP58" i="108" s="1"/>
  <c r="CH160" i="126"/>
  <c r="BS159" i="5"/>
  <c r="CH98" i="126"/>
  <c r="BS97" i="5"/>
  <c r="BS92" i="5"/>
  <c r="CH93" i="126"/>
  <c r="BO41" i="95"/>
  <c r="BO47" i="95"/>
  <c r="CI152" i="126"/>
  <c r="BT151" i="5"/>
  <c r="ER190" i="79"/>
  <c r="ER192" i="79" s="1"/>
  <c r="BS95" i="5"/>
  <c r="CH96" i="126"/>
  <c r="BS134" i="5"/>
  <c r="CH135" i="126"/>
  <c r="BS18" i="5"/>
  <c r="CH19" i="126"/>
  <c r="BN63" i="97"/>
  <c r="BJ7" i="52"/>
  <c r="BK7" i="52" s="1"/>
  <c r="BS174" i="5"/>
  <c r="CH175" i="126"/>
  <c r="BS122" i="5"/>
  <c r="CH123" i="126"/>
  <c r="BJ6" i="52"/>
  <c r="BS91" i="5"/>
  <c r="CH92" i="126"/>
  <c r="BT106" i="5"/>
  <c r="CI107" i="126"/>
  <c r="BS115" i="5"/>
  <c r="CH116" i="126"/>
  <c r="BT19" i="94"/>
  <c r="BU16" i="94"/>
  <c r="BU19" i="94" s="1"/>
  <c r="BR312" i="79"/>
  <c r="BU52" i="105"/>
  <c r="BU63" i="105"/>
  <c r="BS46" i="5"/>
  <c r="CH47" i="126"/>
  <c r="CH33" i="126"/>
  <c r="BS32" i="5"/>
  <c r="BS35" i="5"/>
  <c r="CH36" i="126"/>
  <c r="BS185" i="5"/>
  <c r="CH186" i="126"/>
  <c r="BS154" i="5"/>
  <c r="CH155" i="126"/>
  <c r="BR27" i="94"/>
  <c r="BS26" i="94"/>
  <c r="EN211" i="79"/>
  <c r="EN215" i="79" s="1"/>
  <c r="EO212" i="79"/>
  <c r="BS191" i="5"/>
  <c r="CH192" i="126"/>
  <c r="BP60" i="103"/>
  <c r="BQ58" i="103"/>
  <c r="BT95" i="100"/>
  <c r="BT98" i="100" s="1"/>
  <c r="BT107" i="100"/>
  <c r="BT7" i="5"/>
  <c r="CI8" i="126"/>
  <c r="AI8" i="122"/>
  <c r="AI6" i="122"/>
  <c r="BT47" i="5"/>
  <c r="CI48" i="126"/>
  <c r="BS150" i="5"/>
  <c r="CH151" i="126"/>
  <c r="BS124" i="60"/>
  <c r="BT121" i="60"/>
  <c r="EP9" i="79"/>
  <c r="EO6" i="79"/>
  <c r="EO15" i="79" s="1"/>
  <c r="EO32" i="79" s="1"/>
  <c r="BQ64" i="102"/>
  <c r="BQ52" i="102"/>
  <c r="BR51" i="102"/>
  <c r="BS144" i="5"/>
  <c r="CH145" i="126"/>
  <c r="BO64" i="95"/>
  <c r="BS61" i="5"/>
  <c r="CH62" i="126"/>
  <c r="CH59" i="126"/>
  <c r="BS58" i="5"/>
  <c r="BO56" i="95"/>
  <c r="BT55" i="5"/>
  <c r="CI56" i="126"/>
  <c r="BT78" i="5"/>
  <c r="CI79" i="126"/>
  <c r="BU60" i="110"/>
  <c r="BU96" i="110"/>
  <c r="BU98" i="110" s="1"/>
  <c r="BU107" i="110"/>
  <c r="BS43" i="5"/>
  <c r="CH44" i="126"/>
  <c r="BN96" i="108"/>
  <c r="BO102" i="108"/>
  <c r="BO41" i="108"/>
  <c r="BP41" i="108" s="1"/>
  <c r="BS190" i="5"/>
  <c r="CH191" i="126"/>
  <c r="CH13" i="126"/>
  <c r="BS12" i="5"/>
  <c r="BQ100" i="60"/>
  <c r="BP101" i="60"/>
  <c r="CH23" i="126"/>
  <c r="BS22" i="5"/>
  <c r="CH163" i="126"/>
  <c r="BS162" i="5"/>
  <c r="BN95" i="95"/>
  <c r="BN98" i="95" s="1"/>
  <c r="BO101" i="95"/>
  <c r="BO95" i="95" s="1"/>
  <c r="BT164" i="5"/>
  <c r="CI165" i="126"/>
  <c r="CI100" i="126"/>
  <c r="BT99" i="5"/>
  <c r="BQ34" i="94"/>
  <c r="BR32" i="94"/>
  <c r="BS157" i="5"/>
  <c r="CH158" i="126"/>
  <c r="BN94" i="97"/>
  <c r="BN98" i="97" s="1"/>
  <c r="BN107" i="97"/>
  <c r="BS24" i="5"/>
  <c r="CH25" i="126"/>
  <c r="BS130" i="5"/>
  <c r="CH131" i="126"/>
  <c r="EQ110" i="79"/>
  <c r="EQ112" i="79" s="1"/>
  <c r="ER106" i="79"/>
  <c r="CH17" i="126"/>
  <c r="BS16" i="5"/>
  <c r="BS140" i="5"/>
  <c r="CH141" i="126"/>
  <c r="BS7" i="96"/>
  <c r="BR11" i="96"/>
  <c r="CH108" i="126"/>
  <c r="BS107" i="5"/>
  <c r="BU101" i="100"/>
  <c r="AJ7" i="122"/>
  <c r="AK4" i="122"/>
  <c r="AJ10" i="122"/>
  <c r="BS55" i="60"/>
  <c r="BS52" i="60"/>
  <c r="BT48" i="60"/>
  <c r="BU48" i="60"/>
  <c r="BS176" i="5"/>
  <c r="CH177" i="126"/>
  <c r="BS68" i="5"/>
  <c r="CH69" i="126"/>
  <c r="CH52" i="126"/>
  <c r="BS51" i="5"/>
  <c r="BS84" i="5"/>
  <c r="CH85" i="126"/>
  <c r="BP34" i="104"/>
  <c r="BQ30" i="104"/>
  <c r="BS63" i="94"/>
  <c r="BS52" i="94"/>
  <c r="BT48" i="94"/>
  <c r="BS184" i="5"/>
  <c r="CH185" i="126"/>
  <c r="BO100" i="108"/>
  <c r="BO101" i="108"/>
  <c r="BO95" i="108" s="1"/>
  <c r="BP4" i="108"/>
  <c r="BP18" i="108"/>
  <c r="BP50" i="108"/>
  <c r="BP55" i="108"/>
  <c r="BP15" i="108"/>
  <c r="BP38" i="108"/>
  <c r="BP26" i="108"/>
  <c r="BP43" i="108"/>
  <c r="BP48" i="108"/>
  <c r="BO43" i="108"/>
  <c r="BP6" i="108"/>
  <c r="BP31" i="108"/>
  <c r="BP24" i="108"/>
  <c r="BO18" i="108"/>
  <c r="BP49" i="108"/>
  <c r="BP32" i="108"/>
  <c r="BP59" i="108"/>
  <c r="BP10" i="108"/>
  <c r="BP39" i="108"/>
  <c r="BP9" i="108"/>
  <c r="BT34" i="93"/>
  <c r="BU31" i="93"/>
  <c r="BU34" i="93" s="1"/>
  <c r="BS110" i="5"/>
  <c r="CH111" i="126"/>
  <c r="BP4" i="95"/>
  <c r="BP22" i="95" s="1"/>
  <c r="BP33" i="95"/>
  <c r="BP49" i="95"/>
  <c r="BP32" i="95"/>
  <c r="BP18" i="95"/>
  <c r="BP9" i="95"/>
  <c r="BO37" i="95"/>
  <c r="BO42" i="95" s="1"/>
  <c r="BO44" i="95" s="1"/>
  <c r="BP15" i="95"/>
  <c r="BO16" i="95"/>
  <c r="BO59" i="95"/>
  <c r="BP59" i="95" s="1"/>
  <c r="BO38" i="95"/>
  <c r="BP38" i="95" s="1"/>
  <c r="BP41" i="95"/>
  <c r="BP56" i="95"/>
  <c r="BS149" i="5"/>
  <c r="CH150" i="126"/>
  <c r="BT172" i="5"/>
  <c r="CI173" i="126"/>
  <c r="BS81" i="5"/>
  <c r="CH82" i="126"/>
  <c r="BU4" i="5"/>
  <c r="CJ5" i="126"/>
  <c r="BS129" i="5"/>
  <c r="CH130" i="126"/>
  <c r="BO17" i="95"/>
  <c r="BP17" i="95" s="1"/>
  <c r="BS52" i="5"/>
  <c r="CH53" i="126"/>
  <c r="BS93" i="5"/>
  <c r="CH94" i="126"/>
  <c r="BO30" i="108"/>
  <c r="BO34" i="108" s="1"/>
  <c r="BO33" i="108"/>
  <c r="BP33" i="108" s="1"/>
  <c r="BS44" i="5"/>
  <c r="CH45" i="126"/>
  <c r="BS42" i="5"/>
  <c r="CH43" i="126"/>
  <c r="BT40" i="5"/>
  <c r="CI41" i="126"/>
  <c r="CH78" i="126"/>
  <c r="BS77" i="5"/>
  <c r="CH86" i="126"/>
  <c r="BS85" i="5"/>
  <c r="BS10" i="5"/>
  <c r="CH11" i="126"/>
  <c r="BT136" i="5"/>
  <c r="CI137" i="126"/>
  <c r="BJ4" i="52"/>
  <c r="BK4" i="52" s="1"/>
  <c r="BU49" i="96"/>
  <c r="BT52" i="96"/>
  <c r="BT63" i="96"/>
  <c r="BS161" i="5"/>
  <c r="CH162" i="126"/>
  <c r="BR107" i="103"/>
  <c r="BR94" i="103"/>
  <c r="BR98" i="103" s="1"/>
  <c r="BS100" i="103"/>
  <c r="BU51" i="110"/>
  <c r="BJ8" i="52"/>
  <c r="BK8" i="52" s="1"/>
  <c r="CH51" i="126"/>
  <c r="BS50" i="5"/>
  <c r="BT57" i="60"/>
  <c r="BT88" i="60"/>
  <c r="BS131" i="5"/>
  <c r="CH132" i="126"/>
  <c r="BN34" i="95"/>
  <c r="BO30" i="95"/>
  <c r="BO34" i="95" s="1"/>
  <c r="BS179" i="5"/>
  <c r="CH180" i="126"/>
  <c r="ER98" i="79"/>
  <c r="BS87" i="5"/>
  <c r="CH88" i="126"/>
  <c r="CH90" i="126"/>
  <c r="BS89" i="5"/>
  <c r="BS5" i="5"/>
  <c r="CH6" i="126"/>
  <c r="CH54" i="126"/>
  <c r="BS53" i="5"/>
  <c r="BS9" i="5"/>
  <c r="CH10" i="126"/>
  <c r="BT90" i="5"/>
  <c r="CI91" i="126"/>
  <c r="BT37" i="5"/>
  <c r="CI38" i="126"/>
  <c r="BT173" i="5"/>
  <c r="CI174" i="126"/>
  <c r="ER331" i="79"/>
  <c r="ER335" i="79" s="1"/>
  <c r="BS72" i="5"/>
  <c r="CH73" i="126"/>
  <c r="BP30" i="97"/>
  <c r="BP49" i="97"/>
  <c r="BO7" i="97"/>
  <c r="BP7" i="97" s="1"/>
  <c r="BO50" i="97"/>
  <c r="BO9" i="97"/>
  <c r="BP9" i="97" s="1"/>
  <c r="BT211" i="79"/>
  <c r="BT215" i="79" s="1"/>
  <c r="BT232" i="79" s="1"/>
  <c r="BS109" i="5"/>
  <c r="CH110" i="126"/>
  <c r="CH15" i="126"/>
  <c r="BS14" i="5"/>
  <c r="BR11" i="104"/>
  <c r="BS7" i="104"/>
  <c r="BP14" i="108"/>
  <c r="BP25" i="108"/>
  <c r="BO37" i="108"/>
  <c r="BO42" i="108" s="1"/>
  <c r="BN11" i="108"/>
  <c r="BS104" i="5"/>
  <c r="CH105" i="126"/>
  <c r="BO102" i="95"/>
  <c r="BO96" i="95" s="1"/>
  <c r="BO25" i="95"/>
  <c r="BP25" i="95" s="1"/>
  <c r="BN11" i="95"/>
  <c r="BS160" i="5"/>
  <c r="CH161" i="126"/>
  <c r="BS60" i="5"/>
  <c r="CH61" i="126"/>
  <c r="BO49" i="95"/>
  <c r="BS75" i="5"/>
  <c r="CH76" i="126"/>
  <c r="BO51" i="108"/>
  <c r="BP51" i="108" s="1"/>
  <c r="BS138" i="5"/>
  <c r="CH139" i="126"/>
  <c r="BO63" i="108"/>
  <c r="EN218" i="79"/>
  <c r="EN230" i="79" s="1"/>
  <c r="EO220" i="79"/>
  <c r="BT11" i="5"/>
  <c r="CI12" i="126"/>
  <c r="BS118" i="5"/>
  <c r="CH119" i="126"/>
  <c r="CI166" i="126"/>
  <c r="BT165" i="5"/>
  <c r="BN60" i="108"/>
  <c r="BN65" i="108"/>
  <c r="BT145" i="5"/>
  <c r="CI146" i="126"/>
  <c r="BS15" i="5"/>
  <c r="CH16" i="126"/>
  <c r="BT6" i="5"/>
  <c r="CI7" i="126"/>
  <c r="CI159" i="126"/>
  <c r="BT158" i="5"/>
  <c r="BS127" i="5"/>
  <c r="CH128" i="126"/>
  <c r="BS133" i="5"/>
  <c r="CH134" i="126"/>
  <c r="BT133" i="60"/>
  <c r="BS80" i="5"/>
  <c r="CH81" i="126"/>
  <c r="CH118" i="126"/>
  <c r="BS117" i="5"/>
  <c r="BS166" i="5"/>
  <c r="CH167" i="126"/>
  <c r="CH9" i="126"/>
  <c r="BS8" i="5"/>
  <c r="BS98" i="5"/>
  <c r="CH99" i="126"/>
  <c r="BS42" i="60"/>
  <c r="BS44" i="60" s="1"/>
  <c r="BT41" i="60"/>
  <c r="BS64" i="5"/>
  <c r="CH65" i="126"/>
  <c r="BO14" i="97"/>
  <c r="BP14" i="97" s="1"/>
  <c r="BO63" i="97"/>
  <c r="BO37" i="97"/>
  <c r="CH179" i="126"/>
  <c r="BS178" i="5"/>
  <c r="BT72" i="79"/>
  <c r="BS147" i="5"/>
  <c r="CH148" i="126"/>
  <c r="BS132" i="5"/>
  <c r="CH133" i="126"/>
  <c r="BO17" i="108"/>
  <c r="BP17" i="108" s="1"/>
  <c r="BT192" i="79"/>
  <c r="BS26" i="5"/>
  <c r="CH27" i="126"/>
  <c r="BO55" i="95"/>
  <c r="BP55" i="95" s="1"/>
  <c r="BS186" i="5"/>
  <c r="CH187" i="126"/>
  <c r="BS125" i="5"/>
  <c r="CH126" i="126"/>
  <c r="BP64" i="103"/>
  <c r="BP52" i="103"/>
  <c r="BQ50" i="103"/>
  <c r="ER255" i="79"/>
  <c r="BO100" i="95"/>
  <c r="BP100" i="95" s="1"/>
  <c r="CH74" i="126"/>
  <c r="BS73" i="5"/>
  <c r="CI154" i="126"/>
  <c r="BT153" i="5"/>
  <c r="BT27" i="93"/>
  <c r="BU25" i="93"/>
  <c r="BU27" i="93" s="1"/>
  <c r="BS82" i="5"/>
  <c r="CH83" i="126"/>
  <c r="BO17" i="97"/>
  <c r="BP17" i="97" s="1"/>
  <c r="CH50" i="126"/>
  <c r="BS49" i="5"/>
  <c r="BO40" i="108"/>
  <c r="BP40" i="108" s="1"/>
  <c r="BS56" i="5"/>
  <c r="CH57" i="126"/>
  <c r="BO18" i="95"/>
  <c r="CU9" i="114"/>
  <c r="BT60" i="106"/>
  <c r="BU59" i="106"/>
  <c r="BU60" i="106" s="1"/>
  <c r="BT38" i="5"/>
  <c r="CI39" i="126"/>
  <c r="BS42" i="98"/>
  <c r="BS44" i="98" s="1"/>
  <c r="BT39" i="98"/>
  <c r="CH168" i="126"/>
  <c r="BS167" i="5"/>
  <c r="BJ3" i="52"/>
  <c r="BK3" i="52" s="1"/>
  <c r="EM232" i="79"/>
  <c r="BT108" i="5"/>
  <c r="CI109" i="126"/>
  <c r="BS67" i="5"/>
  <c r="CH68" i="126"/>
  <c r="BT110" i="79"/>
  <c r="BS188" i="5"/>
  <c r="CH189" i="126"/>
  <c r="EP11" i="79"/>
  <c r="EQ14" i="79"/>
  <c r="BS34" i="5"/>
  <c r="CH35" i="126"/>
  <c r="BS139" i="5"/>
  <c r="CH140" i="126"/>
  <c r="BR109" i="60"/>
  <c r="BS107" i="60"/>
  <c r="BT123" i="5"/>
  <c r="CI124" i="126"/>
  <c r="BR194" i="5"/>
  <c r="CH195" i="126" s="1"/>
  <c r="BS181" i="5"/>
  <c r="CH182" i="126"/>
  <c r="BT171" i="5"/>
  <c r="CI172" i="126"/>
  <c r="ER128" i="79"/>
  <c r="ER126" i="79" s="1"/>
  <c r="ER135" i="79" s="1"/>
  <c r="ER152" i="79" s="1"/>
  <c r="EQ126" i="79"/>
  <c r="EQ135" i="79" s="1"/>
  <c r="EQ152" i="79" s="1"/>
  <c r="CI30" i="126"/>
  <c r="BT29" i="5"/>
  <c r="BQ19" i="104"/>
  <c r="BR16" i="104"/>
  <c r="BS63" i="101"/>
  <c r="BS52" i="101"/>
  <c r="BT48" i="101"/>
  <c r="CI125" i="126"/>
  <c r="BT124" i="5"/>
  <c r="BP43" i="97"/>
  <c r="BO60" i="97"/>
  <c r="BO65" i="97"/>
  <c r="BO38" i="97"/>
  <c r="BP38" i="97" s="1"/>
  <c r="BO15" i="97"/>
  <c r="BP15" i="97" s="1"/>
  <c r="BS121" i="5"/>
  <c r="CH122" i="126"/>
  <c r="BT96" i="102"/>
  <c r="BT98" i="102" s="1"/>
  <c r="BT60" i="102"/>
  <c r="BT107" i="102"/>
  <c r="BU57" i="102"/>
  <c r="EQ67" i="79"/>
  <c r="EQ70" i="79" s="1"/>
  <c r="ER68" i="79"/>
  <c r="CH21" i="126"/>
  <c r="BS20" i="5"/>
  <c r="BS39" i="5"/>
  <c r="CH40" i="126"/>
  <c r="BQ11" i="99"/>
  <c r="BR8" i="99"/>
  <c r="BP57" i="108"/>
  <c r="BO23" i="108"/>
  <c r="BP23" i="108" s="1"/>
  <c r="BO9" i="95"/>
  <c r="BP101" i="95"/>
  <c r="BP95" i="95" s="1"/>
  <c r="BP102" i="95"/>
  <c r="BO7" i="95"/>
  <c r="BO11" i="95" s="1"/>
  <c r="BS74" i="5"/>
  <c r="CH75" i="126"/>
  <c r="BT146" i="5"/>
  <c r="CI147" i="126"/>
  <c r="CH95" i="126"/>
  <c r="BS94" i="5"/>
  <c r="BS126" i="79"/>
  <c r="BS135" i="79" s="1"/>
  <c r="BT128" i="79"/>
  <c r="EQ272" i="79"/>
  <c r="BR34" i="96"/>
  <c r="BS30" i="96"/>
  <c r="BO8" i="108"/>
  <c r="BO11" i="108" s="1"/>
  <c r="BO48" i="95"/>
  <c r="BP48" i="95" s="1"/>
  <c r="CH197" i="126" l="1"/>
  <c r="CH200" i="126" s="1"/>
  <c r="BP94" i="95"/>
  <c r="BP65" i="95"/>
  <c r="BT160" i="5"/>
  <c r="CI161" i="126"/>
  <c r="CI53" i="126"/>
  <c r="BT52" i="5"/>
  <c r="BT184" i="5"/>
  <c r="CI185" i="126"/>
  <c r="BT51" i="5"/>
  <c r="CI52" i="126"/>
  <c r="CI158" i="126"/>
  <c r="BT157" i="5"/>
  <c r="CI13" i="126"/>
  <c r="BT12" i="5"/>
  <c r="BU55" i="5"/>
  <c r="CJ56" i="126"/>
  <c r="BO27" i="108"/>
  <c r="EQ9" i="79"/>
  <c r="EP6" i="79"/>
  <c r="BT154" i="5"/>
  <c r="CI155" i="126"/>
  <c r="BT115" i="5"/>
  <c r="CI116" i="126"/>
  <c r="BT159" i="5"/>
  <c r="CI160" i="126"/>
  <c r="BT102" i="5"/>
  <c r="CI103" i="126"/>
  <c r="BT137" i="5"/>
  <c r="CI138" i="126"/>
  <c r="BT52" i="106"/>
  <c r="BT63" i="106"/>
  <c r="BU47" i="106"/>
  <c r="CI115" i="126"/>
  <c r="BT114" i="5"/>
  <c r="CI113" i="126"/>
  <c r="BT112" i="5"/>
  <c r="EQ341" i="79"/>
  <c r="EQ350" i="79" s="1"/>
  <c r="ER343" i="79"/>
  <c r="BP366" i="79"/>
  <c r="BP375" i="79" s="1"/>
  <c r="BQ367" i="79"/>
  <c r="BU23" i="5"/>
  <c r="CJ24" i="126"/>
  <c r="CJ184" i="126"/>
  <c r="BU183" i="5"/>
  <c r="BO19" i="108"/>
  <c r="BT152" i="5"/>
  <c r="CI153" i="126"/>
  <c r="BQ63" i="104"/>
  <c r="BQ52" i="104"/>
  <c r="BR49" i="104"/>
  <c r="BU88" i="5"/>
  <c r="CJ89" i="126"/>
  <c r="BT21" i="5"/>
  <c r="CI22" i="126"/>
  <c r="BT94" i="5"/>
  <c r="CI95" i="126"/>
  <c r="BT82" i="5"/>
  <c r="CI83" i="126"/>
  <c r="BT50" i="5"/>
  <c r="CI51" i="126"/>
  <c r="BT121" i="5"/>
  <c r="CI122" i="126"/>
  <c r="BT52" i="101"/>
  <c r="BT63" i="101"/>
  <c r="BU48" i="101"/>
  <c r="BU123" i="5"/>
  <c r="CJ124" i="126"/>
  <c r="EP15" i="79"/>
  <c r="EP32" i="79" s="1"/>
  <c r="BT56" i="5"/>
  <c r="CI57" i="126"/>
  <c r="BQ64" i="103"/>
  <c r="BQ52" i="103"/>
  <c r="BR50" i="103"/>
  <c r="BU6" i="5"/>
  <c r="CJ7" i="126"/>
  <c r="BS11" i="104"/>
  <c r="BT7" i="104"/>
  <c r="BO64" i="97"/>
  <c r="BP50" i="97"/>
  <c r="BU90" i="5"/>
  <c r="CJ91" i="126"/>
  <c r="BT179" i="5"/>
  <c r="CI180" i="126"/>
  <c r="BT85" i="5"/>
  <c r="CI86" i="126"/>
  <c r="BU172" i="5"/>
  <c r="CJ173" i="126"/>
  <c r="BP57" i="95"/>
  <c r="BP107" i="95" s="1"/>
  <c r="BP24" i="95"/>
  <c r="BP43" i="95"/>
  <c r="BP64" i="108"/>
  <c r="BT52" i="94"/>
  <c r="BT63" i="94"/>
  <c r="BU48" i="94"/>
  <c r="BS11" i="96"/>
  <c r="BT7" i="96"/>
  <c r="BT43" i="5"/>
  <c r="CI44" i="126"/>
  <c r="BT124" i="60"/>
  <c r="BU121" i="60"/>
  <c r="BU124" i="60" s="1"/>
  <c r="BT191" i="5"/>
  <c r="CI192" i="126"/>
  <c r="BT46" i="5"/>
  <c r="CI47" i="126"/>
  <c r="BT174" i="5"/>
  <c r="CI175" i="126"/>
  <c r="CI96" i="126"/>
  <c r="BT95" i="5"/>
  <c r="BT45" i="5"/>
  <c r="CI46" i="126"/>
  <c r="BT69" i="5"/>
  <c r="CI70" i="126"/>
  <c r="BT156" i="5"/>
  <c r="CI157" i="126"/>
  <c r="CI104" i="126"/>
  <c r="BT103" i="5"/>
  <c r="BL2" i="52"/>
  <c r="BL5" i="52" s="1"/>
  <c r="BL3" i="52"/>
  <c r="BL8" i="52"/>
  <c r="BL6" i="52"/>
  <c r="BL7" i="52"/>
  <c r="AH200" i="70"/>
  <c r="AE200" i="70"/>
  <c r="Z200" i="70"/>
  <c r="AD200" i="70"/>
  <c r="AG200" i="70"/>
  <c r="X200" i="70"/>
  <c r="AJ200" i="70"/>
  <c r="Y200" i="70"/>
  <c r="AM200" i="70"/>
  <c r="AC200" i="70"/>
  <c r="V201" i="70"/>
  <c r="AL200" i="70"/>
  <c r="AB200" i="70"/>
  <c r="AK200" i="70"/>
  <c r="AI200" i="70"/>
  <c r="W200" i="70"/>
  <c r="AA200" i="70"/>
  <c r="AF200" i="70"/>
  <c r="BT120" i="5"/>
  <c r="CI121" i="126"/>
  <c r="BT101" i="5"/>
  <c r="CI102" i="126"/>
  <c r="EP352" i="79"/>
  <c r="BO392" i="79"/>
  <c r="CI18" i="126"/>
  <c r="BT17" i="5"/>
  <c r="CJ171" i="126"/>
  <c r="BU170" i="5"/>
  <c r="BT25" i="5"/>
  <c r="CI26" i="126"/>
  <c r="CI114" i="126"/>
  <c r="BT113" i="5"/>
  <c r="CI34" i="126"/>
  <c r="BT33" i="5"/>
  <c r="BP26" i="97"/>
  <c r="BT147" i="5"/>
  <c r="CI148" i="126"/>
  <c r="EN232" i="79"/>
  <c r="BT10" i="5"/>
  <c r="CI11" i="126"/>
  <c r="ER67" i="79"/>
  <c r="ER70" i="79" s="1"/>
  <c r="BT26" i="5"/>
  <c r="CI27" i="126"/>
  <c r="BT166" i="5"/>
  <c r="CI167" i="126"/>
  <c r="BT133" i="5"/>
  <c r="CI134" i="126"/>
  <c r="BO52" i="108"/>
  <c r="BT72" i="5"/>
  <c r="CI73" i="126"/>
  <c r="CH199" i="126"/>
  <c r="BT44" i="5"/>
  <c r="CI45" i="126"/>
  <c r="BP37" i="95"/>
  <c r="BP16" i="95"/>
  <c r="BP14" i="95"/>
  <c r="AJ6" i="122"/>
  <c r="AJ8" i="122"/>
  <c r="BT130" i="5"/>
  <c r="CI131" i="126"/>
  <c r="BR34" i="94"/>
  <c r="BS32" i="94"/>
  <c r="BT162" i="5"/>
  <c r="CI163" i="126"/>
  <c r="BT58" i="5"/>
  <c r="CI59" i="126"/>
  <c r="BT144" i="5"/>
  <c r="CI145" i="126"/>
  <c r="EO211" i="79"/>
  <c r="EO215" i="79" s="1"/>
  <c r="EP212" i="79"/>
  <c r="BT185" i="5"/>
  <c r="CI186" i="126"/>
  <c r="CJ107" i="126"/>
  <c r="BU106" i="5"/>
  <c r="CJ194" i="126"/>
  <c r="BU193" i="5"/>
  <c r="BT71" i="5"/>
  <c r="CI72" i="126"/>
  <c r="BT187" i="5"/>
  <c r="CI188" i="126"/>
  <c r="CI127" i="126"/>
  <c r="BT126" i="5"/>
  <c r="BU182" i="5"/>
  <c r="CJ183" i="126"/>
  <c r="BT64" i="100"/>
  <c r="BT52" i="100"/>
  <c r="BU50" i="100"/>
  <c r="BT116" i="5"/>
  <c r="CI117" i="126"/>
  <c r="BT11" i="93"/>
  <c r="BU10" i="93"/>
  <c r="BU11" i="93" s="1"/>
  <c r="BT59" i="5"/>
  <c r="CI60" i="126"/>
  <c r="CI178" i="126"/>
  <c r="BT177" i="5"/>
  <c r="BT286" i="79"/>
  <c r="BT295" i="79" s="1"/>
  <c r="BT19" i="102"/>
  <c r="BU16" i="102"/>
  <c r="BU19" i="102" s="1"/>
  <c r="BT96" i="5"/>
  <c r="CI97" i="126"/>
  <c r="BT48" i="5"/>
  <c r="CI49" i="126"/>
  <c r="BT19" i="99"/>
  <c r="BU16" i="99"/>
  <c r="BU19" i="99" s="1"/>
  <c r="BP56" i="97"/>
  <c r="BT96" i="94"/>
  <c r="BT98" i="94" s="1"/>
  <c r="BT60" i="94"/>
  <c r="BU57" i="94"/>
  <c r="BT107" i="94"/>
  <c r="BU38" i="5"/>
  <c r="CJ39" i="126"/>
  <c r="ER272" i="79"/>
  <c r="BT178" i="5"/>
  <c r="CI179" i="126"/>
  <c r="BU146" i="5"/>
  <c r="CJ147" i="126"/>
  <c r="EQ72" i="79"/>
  <c r="BT188" i="5"/>
  <c r="CI189" i="126"/>
  <c r="CI168" i="126"/>
  <c r="BT167" i="5"/>
  <c r="BU153" i="5"/>
  <c r="CJ154" i="126"/>
  <c r="BT42" i="60"/>
  <c r="BT44" i="60" s="1"/>
  <c r="BU41" i="60"/>
  <c r="BU42" i="60" s="1"/>
  <c r="BU44" i="60" s="1"/>
  <c r="BT117" i="5"/>
  <c r="CI118" i="126"/>
  <c r="CI16" i="126"/>
  <c r="BT15" i="5"/>
  <c r="BT118" i="5"/>
  <c r="CI119" i="126"/>
  <c r="BT14" i="5"/>
  <c r="CI15" i="126"/>
  <c r="BT9" i="5"/>
  <c r="CI10" i="126"/>
  <c r="CH198" i="126"/>
  <c r="CH201" i="126" s="1"/>
  <c r="BU64" i="110"/>
  <c r="BU52" i="110"/>
  <c r="BU52" i="96"/>
  <c r="BU63" i="96"/>
  <c r="BT77" i="5"/>
  <c r="CI78" i="126"/>
  <c r="BT129" i="5"/>
  <c r="CI130" i="126"/>
  <c r="BT149" i="5"/>
  <c r="CI150" i="126"/>
  <c r="BP47" i="95"/>
  <c r="BP30" i="95"/>
  <c r="BP51" i="95"/>
  <c r="BP40" i="95"/>
  <c r="BP16" i="108"/>
  <c r="BP47" i="108"/>
  <c r="BT68" i="5"/>
  <c r="CI69" i="126"/>
  <c r="AK7" i="122"/>
  <c r="D10" i="119"/>
  <c r="C216" i="119"/>
  <c r="B20" i="117"/>
  <c r="C224" i="117"/>
  <c r="G209" i="113"/>
  <c r="C215" i="119"/>
  <c r="F209" i="113"/>
  <c r="B18" i="117"/>
  <c r="D214" i="119"/>
  <c r="B15" i="124"/>
  <c r="D9" i="119"/>
  <c r="B199" i="119"/>
  <c r="D199" i="119" s="1"/>
  <c r="E209" i="113"/>
  <c r="B19" i="117"/>
  <c r="E224" i="117"/>
  <c r="D224" i="117"/>
  <c r="D11" i="119"/>
  <c r="BT140" i="5"/>
  <c r="CI141" i="126"/>
  <c r="BT190" i="5"/>
  <c r="CI191" i="126"/>
  <c r="BO11" i="97"/>
  <c r="BU7" i="5"/>
  <c r="CJ8" i="126"/>
  <c r="BU151" i="5"/>
  <c r="CJ152" i="126"/>
  <c r="BT168" i="5"/>
  <c r="CI169" i="126"/>
  <c r="BT36" i="5"/>
  <c r="CI37" i="126"/>
  <c r="BT155" i="5"/>
  <c r="CI156" i="126"/>
  <c r="BN98" i="108"/>
  <c r="BT111" i="5"/>
  <c r="CI112" i="126"/>
  <c r="BT163" i="5"/>
  <c r="CI164" i="126"/>
  <c r="BO95" i="97"/>
  <c r="BO98" i="97" s="1"/>
  <c r="BT62" i="5"/>
  <c r="CI63" i="126"/>
  <c r="BT27" i="104"/>
  <c r="BU24" i="104"/>
  <c r="BU27" i="104" s="1"/>
  <c r="CN47" i="114"/>
  <c r="CM197" i="114"/>
  <c r="CM199" i="114"/>
  <c r="CM198" i="114"/>
  <c r="BU108" i="5"/>
  <c r="CJ109" i="126"/>
  <c r="BS109" i="60"/>
  <c r="BT107" i="60"/>
  <c r="BT64" i="5"/>
  <c r="CI65" i="126"/>
  <c r="BR11" i="99"/>
  <c r="BS8" i="99"/>
  <c r="BS11" i="99" s="1"/>
  <c r="BU96" i="102"/>
  <c r="BU98" i="102" s="1"/>
  <c r="BU60" i="102"/>
  <c r="BU107" i="102"/>
  <c r="BU171" i="5"/>
  <c r="CJ172" i="126"/>
  <c r="BT112" i="79"/>
  <c r="BT49" i="5"/>
  <c r="CI50" i="126"/>
  <c r="BO42" i="97"/>
  <c r="BO44" i="97" s="1"/>
  <c r="BP37" i="97"/>
  <c r="BP42" i="97" s="1"/>
  <c r="BT127" i="5"/>
  <c r="CI128" i="126"/>
  <c r="CI139" i="126"/>
  <c r="BT138" i="5"/>
  <c r="BT53" i="5"/>
  <c r="CI54" i="126"/>
  <c r="BS94" i="103"/>
  <c r="BS98" i="103" s="1"/>
  <c r="BS107" i="103"/>
  <c r="BT100" i="103"/>
  <c r="BP23" i="95"/>
  <c r="BP27" i="95" s="1"/>
  <c r="BP31" i="95"/>
  <c r="BP8" i="95"/>
  <c r="BP8" i="108"/>
  <c r="BO44" i="108"/>
  <c r="BQ4" i="108"/>
  <c r="BQ6" i="108" s="1"/>
  <c r="BQ18" i="108"/>
  <c r="BQ41" i="108"/>
  <c r="BQ43" i="108"/>
  <c r="BQ14" i="108"/>
  <c r="BQ9" i="108"/>
  <c r="BQ48" i="108"/>
  <c r="BP22" i="108"/>
  <c r="BQ34" i="104"/>
  <c r="BR30" i="104"/>
  <c r="BT16" i="5"/>
  <c r="CI17" i="126"/>
  <c r="BT24" i="5"/>
  <c r="CI25" i="126"/>
  <c r="BU99" i="5"/>
  <c r="CJ100" i="126"/>
  <c r="BT22" i="5"/>
  <c r="CI23" i="126"/>
  <c r="BR64" i="102"/>
  <c r="BR52" i="102"/>
  <c r="BS51" i="102"/>
  <c r="BT91" i="5"/>
  <c r="CI92" i="126"/>
  <c r="BU63" i="5"/>
  <c r="CJ64" i="126"/>
  <c r="BT28" i="5"/>
  <c r="CI29" i="126"/>
  <c r="BT34" i="103"/>
  <c r="BU30" i="103"/>
  <c r="BU34" i="103" s="1"/>
  <c r="CI176" i="126"/>
  <c r="BT175" i="5"/>
  <c r="BT119" i="5"/>
  <c r="CI120" i="126"/>
  <c r="BQ4" i="97"/>
  <c r="BQ58" i="97" s="1"/>
  <c r="BQ47" i="97"/>
  <c r="BQ31" i="97"/>
  <c r="BQ8" i="97"/>
  <c r="BQ16" i="97"/>
  <c r="BQ23" i="97"/>
  <c r="BQ55" i="97"/>
  <c r="BQ43" i="97"/>
  <c r="BQ17" i="97"/>
  <c r="BQ26" i="97"/>
  <c r="BQ22" i="97"/>
  <c r="BQ38" i="97"/>
  <c r="BQ30" i="97"/>
  <c r="BQ24" i="97"/>
  <c r="BP55" i="97"/>
  <c r="BP24" i="97"/>
  <c r="BQ14" i="97"/>
  <c r="BQ7" i="97"/>
  <c r="BQ101" i="97"/>
  <c r="BQ37" i="97"/>
  <c r="BQ9" i="97"/>
  <c r="BU148" i="5"/>
  <c r="CJ149" i="126"/>
  <c r="BU30" i="5"/>
  <c r="CJ31" i="126"/>
  <c r="BT19" i="5"/>
  <c r="CI20" i="126"/>
  <c r="CI170" i="126"/>
  <c r="BT169" i="5"/>
  <c r="BP48" i="97"/>
  <c r="BP52" i="97" s="1"/>
  <c r="BO65" i="95"/>
  <c r="BO60" i="95"/>
  <c r="BT89" i="5"/>
  <c r="CI90" i="126"/>
  <c r="BS34" i="96"/>
  <c r="BT30" i="96"/>
  <c r="BR19" i="104"/>
  <c r="BS16" i="104"/>
  <c r="BT73" i="5"/>
  <c r="CI74" i="126"/>
  <c r="BP19" i="108"/>
  <c r="BU173" i="5"/>
  <c r="CJ174" i="126"/>
  <c r="BT131" i="5"/>
  <c r="CI132" i="126"/>
  <c r="BV4" i="5"/>
  <c r="CK5" i="126"/>
  <c r="BP7" i="95"/>
  <c r="BQ4" i="95"/>
  <c r="BQ17" i="95" s="1"/>
  <c r="BQ38" i="95"/>
  <c r="BQ59" i="95"/>
  <c r="BQ14" i="95"/>
  <c r="BQ55" i="95"/>
  <c r="BQ15" i="95"/>
  <c r="BQ49" i="95"/>
  <c r="BQ48" i="95"/>
  <c r="BQ100" i="95"/>
  <c r="BQ57" i="95"/>
  <c r="BQ37" i="95"/>
  <c r="BQ8" i="95"/>
  <c r="BQ7" i="95"/>
  <c r="BQ23" i="95"/>
  <c r="BQ31" i="95"/>
  <c r="BQ43" i="95"/>
  <c r="BQ40" i="95"/>
  <c r="BQ56" i="95"/>
  <c r="BQ22" i="95"/>
  <c r="BT176" i="5"/>
  <c r="CI177" i="126"/>
  <c r="BU95" i="100"/>
  <c r="BU98" i="100" s="1"/>
  <c r="BU107" i="100"/>
  <c r="CI62" i="126"/>
  <c r="BT61" i="5"/>
  <c r="BT150" i="5"/>
  <c r="CI151" i="126"/>
  <c r="BS27" i="94"/>
  <c r="BT26" i="94"/>
  <c r="BT35" i="5"/>
  <c r="CI36" i="126"/>
  <c r="BT18" i="5"/>
  <c r="CI19" i="126"/>
  <c r="BO52" i="95"/>
  <c r="BO63" i="95"/>
  <c r="CI93" i="126"/>
  <c r="BT92" i="5"/>
  <c r="CI142" i="126"/>
  <c r="BT141" i="5"/>
  <c r="BS312" i="79"/>
  <c r="BT86" i="5"/>
  <c r="CI87" i="126"/>
  <c r="BT180" i="5"/>
  <c r="CI181" i="126"/>
  <c r="BU143" i="5"/>
  <c r="CJ144" i="126"/>
  <c r="BT66" i="5"/>
  <c r="CI67" i="126"/>
  <c r="CI58" i="126"/>
  <c r="BT57" i="5"/>
  <c r="BT192" i="5"/>
  <c r="CI193" i="126"/>
  <c r="BU79" i="5"/>
  <c r="CJ80" i="126"/>
  <c r="BP42" i="96"/>
  <c r="BP44" i="96" s="1"/>
  <c r="BQ40" i="96"/>
  <c r="BT54" i="5"/>
  <c r="CI55" i="126"/>
  <c r="BO34" i="97"/>
  <c r="BU64" i="98"/>
  <c r="BU52" i="98"/>
  <c r="BP51" i="97"/>
  <c r="BQ51" i="97" s="1"/>
  <c r="BP25" i="97"/>
  <c r="BQ25" i="97" s="1"/>
  <c r="BT20" i="5"/>
  <c r="CI21" i="126"/>
  <c r="CJ166" i="126"/>
  <c r="BU165" i="5"/>
  <c r="CI162" i="126"/>
  <c r="BT161" i="5"/>
  <c r="BT74" i="5"/>
  <c r="CI75" i="126"/>
  <c r="BT139" i="5"/>
  <c r="CI140" i="126"/>
  <c r="BT125" i="5"/>
  <c r="CI126" i="126"/>
  <c r="CJ146" i="126"/>
  <c r="BU145" i="5"/>
  <c r="BT126" i="79"/>
  <c r="BT135" i="79" s="1"/>
  <c r="BP44" i="97"/>
  <c r="BT181" i="5"/>
  <c r="CI182" i="126"/>
  <c r="BT67" i="5"/>
  <c r="CI68" i="126"/>
  <c r="CV9" i="114"/>
  <c r="BT132" i="5"/>
  <c r="CI133" i="126"/>
  <c r="BO52" i="97"/>
  <c r="CI99" i="126"/>
  <c r="BT98" i="5"/>
  <c r="BT80" i="5"/>
  <c r="CI81" i="126"/>
  <c r="EO218" i="79"/>
  <c r="EO230" i="79" s="1"/>
  <c r="EP220" i="79"/>
  <c r="BT60" i="5"/>
  <c r="CI61" i="126"/>
  <c r="BT109" i="5"/>
  <c r="CI110" i="126"/>
  <c r="BT87" i="5"/>
  <c r="CI88" i="126"/>
  <c r="CJ137" i="126"/>
  <c r="BU136" i="5"/>
  <c r="CJ41" i="126"/>
  <c r="BU40" i="5"/>
  <c r="BT93" i="5"/>
  <c r="CI94" i="126"/>
  <c r="BQ47" i="95"/>
  <c r="BQ18" i="95"/>
  <c r="BP50" i="95"/>
  <c r="BP64" i="95" s="1"/>
  <c r="BP101" i="108"/>
  <c r="BP95" i="108" s="1"/>
  <c r="BP30" i="108"/>
  <c r="BP56" i="108"/>
  <c r="BP60" i="108" s="1"/>
  <c r="BO94" i="108"/>
  <c r="BO98" i="108" s="1"/>
  <c r="BO107" i="108"/>
  <c r="BU55" i="60"/>
  <c r="BU52" i="60"/>
  <c r="CI108" i="126"/>
  <c r="BT107" i="5"/>
  <c r="ER110" i="79"/>
  <c r="ER112" i="79" s="1"/>
  <c r="BO96" i="108"/>
  <c r="BP102" i="108"/>
  <c r="BP96" i="108" s="1"/>
  <c r="CJ79" i="126"/>
  <c r="BU78" i="5"/>
  <c r="BR58" i="103"/>
  <c r="BQ60" i="103"/>
  <c r="CI33" i="126"/>
  <c r="BT32" i="5"/>
  <c r="BT97" i="5"/>
  <c r="CI98" i="126"/>
  <c r="BO27" i="95"/>
  <c r="BO19" i="95"/>
  <c r="BT307" i="79"/>
  <c r="BT310" i="79" s="1"/>
  <c r="CQ16" i="114"/>
  <c r="BT189" i="5"/>
  <c r="CI190" i="126"/>
  <c r="BP95" i="97"/>
  <c r="BO96" i="97"/>
  <c r="BP102" i="97"/>
  <c r="BP96" i="97" s="1"/>
  <c r="ER214" i="79"/>
  <c r="BT70" i="5"/>
  <c r="CI71" i="126"/>
  <c r="BU100" i="5"/>
  <c r="CJ101" i="126"/>
  <c r="BT27" i="5"/>
  <c r="CI28" i="126"/>
  <c r="BU135" i="5"/>
  <c r="CJ136" i="126"/>
  <c r="BT13" i="5"/>
  <c r="CI14" i="126"/>
  <c r="BT41" i="5"/>
  <c r="CI42" i="126"/>
  <c r="BP10" i="97"/>
  <c r="BQ10" i="97" s="1"/>
  <c r="BP58" i="95"/>
  <c r="BQ58" i="95" s="1"/>
  <c r="BP10" i="95"/>
  <c r="BQ10" i="95" s="1"/>
  <c r="EQ11" i="79"/>
  <c r="ER14" i="79"/>
  <c r="CI105" i="126"/>
  <c r="BT104" i="5"/>
  <c r="BT42" i="5"/>
  <c r="CI43" i="126"/>
  <c r="BT42" i="98"/>
  <c r="BT44" i="98" s="1"/>
  <c r="BU39" i="98"/>
  <c r="BU42" i="98" s="1"/>
  <c r="BU44" i="98" s="1"/>
  <c r="BU158" i="5"/>
  <c r="CJ159" i="126"/>
  <c r="BU11" i="5"/>
  <c r="CJ12" i="126"/>
  <c r="BS152" i="79"/>
  <c r="BP96" i="95"/>
  <c r="BT39" i="5"/>
  <c r="CI40" i="126"/>
  <c r="BU124" i="5"/>
  <c r="CJ125" i="126"/>
  <c r="CJ30" i="126"/>
  <c r="BU29" i="5"/>
  <c r="BT34" i="5"/>
  <c r="CI35" i="126"/>
  <c r="BO107" i="95"/>
  <c r="BO94" i="95"/>
  <c r="BO98" i="95" s="1"/>
  <c r="BT186" i="5"/>
  <c r="CI187" i="126"/>
  <c r="BO19" i="97"/>
  <c r="BT8" i="5"/>
  <c r="CI9" i="126"/>
  <c r="BU133" i="60"/>
  <c r="BS194" i="5"/>
  <c r="CI195" i="126" s="1"/>
  <c r="BT75" i="5"/>
  <c r="CI76" i="126"/>
  <c r="BU37" i="5"/>
  <c r="CJ38" i="126"/>
  <c r="BT5" i="5"/>
  <c r="CI6" i="126"/>
  <c r="BT81" i="5"/>
  <c r="CI82" i="126"/>
  <c r="BQ101" i="95"/>
  <c r="BP26" i="95"/>
  <c r="BQ26" i="95" s="1"/>
  <c r="BQ6" i="95"/>
  <c r="BQ24" i="95"/>
  <c r="BP39" i="95"/>
  <c r="BQ39" i="95" s="1"/>
  <c r="BP6" i="95"/>
  <c r="BT110" i="5"/>
  <c r="CI111" i="126"/>
  <c r="BP100" i="108"/>
  <c r="BQ47" i="108"/>
  <c r="BQ101" i="108"/>
  <c r="BP7" i="108"/>
  <c r="BQ7" i="108" s="1"/>
  <c r="BP37" i="108"/>
  <c r="CI85" i="126"/>
  <c r="BT84" i="5"/>
  <c r="BT52" i="60"/>
  <c r="BT55" i="60"/>
  <c r="BU164" i="5"/>
  <c r="CJ165" i="126"/>
  <c r="BQ101" i="60"/>
  <c r="BR100" i="60"/>
  <c r="BU47" i="5"/>
  <c r="CJ48" i="126"/>
  <c r="BT122" i="5"/>
  <c r="CI123" i="126"/>
  <c r="BT134" i="5"/>
  <c r="CI135" i="126"/>
  <c r="BU128" i="5"/>
  <c r="CJ129" i="126"/>
  <c r="CI66" i="126"/>
  <c r="BT65" i="5"/>
  <c r="BQ132" i="60"/>
  <c r="BQ134" i="60" s="1"/>
  <c r="BR128" i="60"/>
  <c r="BU105" i="5"/>
  <c r="CJ106" i="126"/>
  <c r="BT142" i="5"/>
  <c r="CI143" i="126"/>
  <c r="BU76" i="5"/>
  <c r="CJ77" i="126"/>
  <c r="BO64" i="108"/>
  <c r="BP6" i="97"/>
  <c r="BP11" i="97" s="1"/>
  <c r="CI84" i="126"/>
  <c r="BT83" i="5"/>
  <c r="ER210" i="79"/>
  <c r="CI32" i="126"/>
  <c r="BT31" i="5"/>
  <c r="BP33" i="97"/>
  <c r="BQ33" i="97" s="1"/>
  <c r="BP18" i="97"/>
  <c r="BQ18" i="97" s="1"/>
  <c r="H114" i="119" l="1"/>
  <c r="L71" i="119"/>
  <c r="F71" i="119"/>
  <c r="I114" i="119"/>
  <c r="E71" i="119"/>
  <c r="J114" i="119"/>
  <c r="K114" i="119"/>
  <c r="G71" i="119"/>
  <c r="L114" i="119"/>
  <c r="H71" i="119"/>
  <c r="E114" i="119"/>
  <c r="I71" i="119"/>
  <c r="F114" i="119"/>
  <c r="J71" i="119"/>
  <c r="G114" i="119"/>
  <c r="K71" i="119"/>
  <c r="E71" i="124"/>
  <c r="F71" i="124" s="1"/>
  <c r="E114" i="124"/>
  <c r="F114" i="124" s="1"/>
  <c r="F78" i="117"/>
  <c r="F121" i="117"/>
  <c r="CI197" i="126"/>
  <c r="CI200" i="126" s="1"/>
  <c r="F224" i="117"/>
  <c r="H224" i="117" s="1"/>
  <c r="D4" i="123" s="1"/>
  <c r="BU83" i="5"/>
  <c r="CJ84" i="126"/>
  <c r="BU65" i="5"/>
  <c r="CJ66" i="126"/>
  <c r="BP94" i="108"/>
  <c r="BP98" i="108" s="1"/>
  <c r="BP107" i="108"/>
  <c r="BU81" i="5"/>
  <c r="CJ82" i="126"/>
  <c r="BU39" i="5"/>
  <c r="CJ40" i="126"/>
  <c r="BU32" i="5"/>
  <c r="CJ33" i="126"/>
  <c r="BP34" i="108"/>
  <c r="BQ30" i="108"/>
  <c r="CK137" i="126"/>
  <c r="BV136" i="5"/>
  <c r="BU67" i="5"/>
  <c r="CJ68" i="126"/>
  <c r="BU125" i="5"/>
  <c r="CJ126" i="126"/>
  <c r="CJ58" i="126"/>
  <c r="BU57" i="5"/>
  <c r="BU180" i="5"/>
  <c r="CJ181" i="126"/>
  <c r="BQ33" i="95"/>
  <c r="BU89" i="5"/>
  <c r="CJ90" i="126"/>
  <c r="BU19" i="5"/>
  <c r="CJ20" i="126"/>
  <c r="BQ32" i="97"/>
  <c r="BQ56" i="97"/>
  <c r="BQ59" i="97"/>
  <c r="BQ100" i="97"/>
  <c r="BQ56" i="108"/>
  <c r="BQ57" i="108"/>
  <c r="BQ55" i="108"/>
  <c r="BQ33" i="108"/>
  <c r="BV171" i="5"/>
  <c r="CK172" i="126"/>
  <c r="CJ156" i="126"/>
  <c r="BU155" i="5"/>
  <c r="CK8" i="126"/>
  <c r="BV7" i="5"/>
  <c r="BP52" i="108"/>
  <c r="BP63" i="108"/>
  <c r="BU14" i="5"/>
  <c r="CJ15" i="126"/>
  <c r="BU177" i="5"/>
  <c r="CJ178" i="126"/>
  <c r="BU64" i="100"/>
  <c r="BU52" i="100"/>
  <c r="BU187" i="5"/>
  <c r="CJ188" i="126"/>
  <c r="BP19" i="95"/>
  <c r="BU72" i="5"/>
  <c r="CJ73" i="126"/>
  <c r="ER72" i="79"/>
  <c r="BP11" i="108"/>
  <c r="BP64" i="97"/>
  <c r="BQ366" i="79"/>
  <c r="BQ375" i="79" s="1"/>
  <c r="BR367" i="79"/>
  <c r="BU114" i="5"/>
  <c r="CJ115" i="126"/>
  <c r="BU102" i="5"/>
  <c r="CJ103" i="126"/>
  <c r="BP60" i="95"/>
  <c r="BP19" i="97"/>
  <c r="BU134" i="5"/>
  <c r="CJ135" i="126"/>
  <c r="BU142" i="5"/>
  <c r="CJ143" i="126"/>
  <c r="CJ123" i="126"/>
  <c r="BU122" i="5"/>
  <c r="BU84" i="5"/>
  <c r="CJ85" i="126"/>
  <c r="BU27" i="5"/>
  <c r="CJ28" i="126"/>
  <c r="CR16" i="114"/>
  <c r="BU107" i="5"/>
  <c r="CJ108" i="126"/>
  <c r="BU60" i="5"/>
  <c r="CJ61" i="126"/>
  <c r="BU54" i="5"/>
  <c r="CJ55" i="126"/>
  <c r="BU150" i="5"/>
  <c r="CJ151" i="126"/>
  <c r="BQ94" i="95"/>
  <c r="BU73" i="5"/>
  <c r="CJ74" i="126"/>
  <c r="BQ65" i="97"/>
  <c r="BU119" i="5"/>
  <c r="CJ120" i="126"/>
  <c r="CJ29" i="126"/>
  <c r="BU28" i="5"/>
  <c r="CJ17" i="126"/>
  <c r="BU16" i="5"/>
  <c r="BP27" i="108"/>
  <c r="BQ22" i="108"/>
  <c r="BQ17" i="108"/>
  <c r="BT107" i="103"/>
  <c r="BT94" i="103"/>
  <c r="BT98" i="103" s="1"/>
  <c r="BU100" i="103"/>
  <c r="BU127" i="5"/>
  <c r="CJ128" i="126"/>
  <c r="BU64" i="5"/>
  <c r="CJ65" i="126"/>
  <c r="BU163" i="5"/>
  <c r="CJ164" i="126"/>
  <c r="G214" i="119"/>
  <c r="F214" i="119"/>
  <c r="I214" i="119"/>
  <c r="H214" i="119"/>
  <c r="K214" i="119"/>
  <c r="J214" i="119"/>
  <c r="L214" i="119"/>
  <c r="E214" i="119"/>
  <c r="BP52" i="95"/>
  <c r="BP63" i="95"/>
  <c r="BV146" i="5"/>
  <c r="CK147" i="126"/>
  <c r="BV38" i="5"/>
  <c r="CK39" i="126"/>
  <c r="BU185" i="5"/>
  <c r="CJ186" i="126"/>
  <c r="CJ163" i="126"/>
  <c r="BU162" i="5"/>
  <c r="CJ114" i="126"/>
  <c r="BU113" i="5"/>
  <c r="BU156" i="5"/>
  <c r="CJ157" i="126"/>
  <c r="BU174" i="5"/>
  <c r="CJ175" i="126"/>
  <c r="BU43" i="5"/>
  <c r="CJ44" i="126"/>
  <c r="BV172" i="5"/>
  <c r="CK173" i="126"/>
  <c r="BU94" i="5"/>
  <c r="CJ95" i="126"/>
  <c r="BP392" i="79"/>
  <c r="ER9" i="79"/>
  <c r="EQ6" i="79"/>
  <c r="BQ41" i="97"/>
  <c r="BL4" i="52"/>
  <c r="CK48" i="126"/>
  <c r="BV47" i="5"/>
  <c r="CJ43" i="126"/>
  <c r="BU42" i="5"/>
  <c r="BT312" i="79"/>
  <c r="BQ63" i="95"/>
  <c r="EP218" i="79"/>
  <c r="EP230" i="79" s="1"/>
  <c r="EQ220" i="79"/>
  <c r="BU132" i="5"/>
  <c r="CJ133" i="126"/>
  <c r="BU181" i="5"/>
  <c r="CJ182" i="126"/>
  <c r="BU139" i="5"/>
  <c r="CJ140" i="126"/>
  <c r="BU20" i="5"/>
  <c r="CJ21" i="126"/>
  <c r="BQ42" i="96"/>
  <c r="BQ44" i="96" s="1"/>
  <c r="BR40" i="96"/>
  <c r="BU86" i="5"/>
  <c r="CJ87" i="126"/>
  <c r="BU61" i="5"/>
  <c r="CJ62" i="126"/>
  <c r="BW4" i="5"/>
  <c r="CL5" i="126"/>
  <c r="BV30" i="5"/>
  <c r="CK31" i="126"/>
  <c r="BU175" i="5"/>
  <c r="CJ176" i="126"/>
  <c r="BR34" i="104"/>
  <c r="BS30" i="104"/>
  <c r="BR4" i="108"/>
  <c r="BR17" i="108"/>
  <c r="BR7" i="108"/>
  <c r="BR30" i="108"/>
  <c r="BR55" i="108"/>
  <c r="BR6" i="108"/>
  <c r="BR41" i="108"/>
  <c r="BR101" i="108"/>
  <c r="BR43" i="108"/>
  <c r="BR22" i="108"/>
  <c r="BR33" i="108"/>
  <c r="BR9" i="108"/>
  <c r="BR47" i="108"/>
  <c r="BR10" i="108"/>
  <c r="BR48" i="108"/>
  <c r="BQ24" i="108"/>
  <c r="BR24" i="108" s="1"/>
  <c r="BR56" i="108"/>
  <c r="BR18" i="108"/>
  <c r="BQ26" i="108"/>
  <c r="BR26" i="108" s="1"/>
  <c r="BR14" i="108"/>
  <c r="BQ49" i="108"/>
  <c r="BR49" i="108" s="1"/>
  <c r="BT109" i="60"/>
  <c r="BU107" i="60"/>
  <c r="BU109" i="60" s="1"/>
  <c r="CO47" i="114"/>
  <c r="CN197" i="114"/>
  <c r="CN199" i="114"/>
  <c r="CN198" i="114"/>
  <c r="BU36" i="5"/>
  <c r="CJ37" i="126"/>
  <c r="I209" i="113"/>
  <c r="K209" i="113"/>
  <c r="H8" i="123" s="1"/>
  <c r="CJ69" i="126"/>
  <c r="BU68" i="5"/>
  <c r="BU118" i="5"/>
  <c r="CJ119" i="126"/>
  <c r="BV153" i="5"/>
  <c r="CK154" i="126"/>
  <c r="BU48" i="5"/>
  <c r="CJ49" i="126"/>
  <c r="BU71" i="5"/>
  <c r="CJ72" i="126"/>
  <c r="EP211" i="79"/>
  <c r="EP215" i="79" s="1"/>
  <c r="EQ212" i="79"/>
  <c r="BS34" i="94"/>
  <c r="BT32" i="94"/>
  <c r="CJ11" i="126"/>
  <c r="BU10" i="5"/>
  <c r="BT11" i="96"/>
  <c r="BU7" i="96"/>
  <c r="BU11" i="96" s="1"/>
  <c r="BT11" i="104"/>
  <c r="BU7" i="104"/>
  <c r="BU11" i="104" s="1"/>
  <c r="CJ153" i="126"/>
  <c r="BU152" i="5"/>
  <c r="ER341" i="79"/>
  <c r="ER350" i="79" s="1"/>
  <c r="BU63" i="106"/>
  <c r="BU52" i="106"/>
  <c r="BU51" i="5"/>
  <c r="CJ52" i="126"/>
  <c r="CJ161" i="126"/>
  <c r="BU160" i="5"/>
  <c r="BQ58" i="108"/>
  <c r="BR58" i="108" s="1"/>
  <c r="BR101" i="60"/>
  <c r="BS100" i="60"/>
  <c r="BU8" i="5"/>
  <c r="CJ9" i="126"/>
  <c r="BU104" i="5"/>
  <c r="CJ105" i="126"/>
  <c r="BS58" i="103"/>
  <c r="BR60" i="103"/>
  <c r="CJ88" i="126"/>
  <c r="BU87" i="5"/>
  <c r="EO232" i="79"/>
  <c r="BU66" i="5"/>
  <c r="CJ67" i="126"/>
  <c r="BS19" i="104"/>
  <c r="BT16" i="104"/>
  <c r="BQ34" i="97"/>
  <c r="BQ48" i="97"/>
  <c r="BV63" i="5"/>
  <c r="CK64" i="126"/>
  <c r="BU22" i="5"/>
  <c r="CJ23" i="126"/>
  <c r="BU111" i="5"/>
  <c r="CJ112" i="126"/>
  <c r="BU190" i="5"/>
  <c r="CJ191" i="126"/>
  <c r="G224" i="117"/>
  <c r="C4" i="123" s="1"/>
  <c r="BQ10" i="108"/>
  <c r="BU149" i="5"/>
  <c r="CJ150" i="126"/>
  <c r="CJ16" i="126"/>
  <c r="BU15" i="5"/>
  <c r="BU167" i="5"/>
  <c r="CJ168" i="126"/>
  <c r="CJ179" i="126"/>
  <c r="BU178" i="5"/>
  <c r="BU96" i="94"/>
  <c r="BU98" i="94" s="1"/>
  <c r="BU60" i="94"/>
  <c r="BU107" i="94"/>
  <c r="CJ60" i="126"/>
  <c r="BU59" i="5"/>
  <c r="BV193" i="5"/>
  <c r="CK194" i="126"/>
  <c r="BP42" i="95"/>
  <c r="BP44" i="95" s="1"/>
  <c r="CJ134" i="126"/>
  <c r="BU133" i="5"/>
  <c r="BU69" i="5"/>
  <c r="CJ70" i="126"/>
  <c r="BU46" i="5"/>
  <c r="CJ47" i="126"/>
  <c r="BQ9" i="95"/>
  <c r="BQ11" i="95" s="1"/>
  <c r="CJ86" i="126"/>
  <c r="BU85" i="5"/>
  <c r="BU56" i="5"/>
  <c r="CJ57" i="126"/>
  <c r="CJ122" i="126"/>
  <c r="BU121" i="5"/>
  <c r="BU21" i="5"/>
  <c r="CJ22" i="126"/>
  <c r="EQ352" i="79"/>
  <c r="BU159" i="5"/>
  <c r="CJ160" i="126"/>
  <c r="BU34" i="5"/>
  <c r="CJ35" i="126"/>
  <c r="BV105" i="5"/>
  <c r="CK106" i="126"/>
  <c r="BP42" i="108"/>
  <c r="BP44" i="108" s="1"/>
  <c r="BQ37" i="108"/>
  <c r="BR37" i="108" s="1"/>
  <c r="CK30" i="126"/>
  <c r="BV29" i="5"/>
  <c r="BU41" i="5"/>
  <c r="CJ42" i="126"/>
  <c r="CJ19" i="126"/>
  <c r="BU18" i="5"/>
  <c r="BP11" i="95"/>
  <c r="BQ95" i="95"/>
  <c r="CK38" i="126"/>
  <c r="BV37" i="5"/>
  <c r="BV11" i="5"/>
  <c r="CK12" i="126"/>
  <c r="BV100" i="5"/>
  <c r="CK101" i="126"/>
  <c r="BU189" i="5"/>
  <c r="CJ190" i="126"/>
  <c r="CK79" i="126"/>
  <c r="BV78" i="5"/>
  <c r="BP34" i="97"/>
  <c r="BT152" i="79"/>
  <c r="BU74" i="5"/>
  <c r="CJ75" i="126"/>
  <c r="BU141" i="5"/>
  <c r="CJ142" i="126"/>
  <c r="BQ25" i="95"/>
  <c r="BQ27" i="95" s="1"/>
  <c r="BQ50" i="95"/>
  <c r="BQ52" i="95" s="1"/>
  <c r="BU131" i="5"/>
  <c r="CJ132" i="126"/>
  <c r="BV148" i="5"/>
  <c r="CK149" i="126"/>
  <c r="BQ57" i="97"/>
  <c r="BQ60" i="97" s="1"/>
  <c r="BQ40" i="97"/>
  <c r="BQ15" i="97"/>
  <c r="BQ16" i="108"/>
  <c r="BR16" i="108" s="1"/>
  <c r="BT8" i="99"/>
  <c r="CJ169" i="126"/>
  <c r="BU168" i="5"/>
  <c r="L199" i="119"/>
  <c r="I199" i="119"/>
  <c r="F199" i="119"/>
  <c r="G199" i="119"/>
  <c r="J199" i="119"/>
  <c r="H199" i="119"/>
  <c r="K199" i="119"/>
  <c r="E199" i="119"/>
  <c r="BQ100" i="108"/>
  <c r="BR100" i="108" s="1"/>
  <c r="CI198" i="126"/>
  <c r="CI201" i="126" s="1"/>
  <c r="CJ97" i="126"/>
  <c r="BU96" i="5"/>
  <c r="BV182" i="5"/>
  <c r="CK183" i="126"/>
  <c r="BU25" i="5"/>
  <c r="CJ26" i="126"/>
  <c r="BU101" i="5"/>
  <c r="CJ102" i="126"/>
  <c r="BU63" i="94"/>
  <c r="BU52" i="94"/>
  <c r="BT194" i="5"/>
  <c r="CJ195" i="126" s="1"/>
  <c r="CK184" i="126"/>
  <c r="BV183" i="5"/>
  <c r="BU112" i="5"/>
  <c r="CJ113" i="126"/>
  <c r="BV55" i="5"/>
  <c r="CK56" i="126"/>
  <c r="BU184" i="5"/>
  <c r="CJ185" i="126"/>
  <c r="BQ49" i="97"/>
  <c r="BQ63" i="97" s="1"/>
  <c r="BQ59" i="108"/>
  <c r="BR59" i="108" s="1"/>
  <c r="BR132" i="60"/>
  <c r="BR134" i="60" s="1"/>
  <c r="BS128" i="60"/>
  <c r="BU5" i="5"/>
  <c r="CJ6" i="126"/>
  <c r="BV128" i="5"/>
  <c r="CK129" i="126"/>
  <c r="CJ111" i="126"/>
  <c r="BU110" i="5"/>
  <c r="CJ32" i="126"/>
  <c r="BU31" i="5"/>
  <c r="ER11" i="79"/>
  <c r="BU13" i="5"/>
  <c r="CJ14" i="126"/>
  <c r="BU93" i="5"/>
  <c r="CJ94" i="126"/>
  <c r="BU80" i="5"/>
  <c r="CJ81" i="126"/>
  <c r="BV145" i="5"/>
  <c r="CK146" i="126"/>
  <c r="CJ162" i="126"/>
  <c r="BU161" i="5"/>
  <c r="BV79" i="5"/>
  <c r="CK80" i="126"/>
  <c r="BV143" i="5"/>
  <c r="CK144" i="126"/>
  <c r="BU35" i="5"/>
  <c r="CJ36" i="126"/>
  <c r="BQ51" i="95"/>
  <c r="BQ16" i="95"/>
  <c r="BQ19" i="95" s="1"/>
  <c r="BT34" i="96"/>
  <c r="BU30" i="96"/>
  <c r="BU34" i="96" s="1"/>
  <c r="BU169" i="5"/>
  <c r="CJ170" i="126"/>
  <c r="BQ95" i="97"/>
  <c r="BR41" i="97"/>
  <c r="BQ39" i="97"/>
  <c r="BQ42" i="97" s="1"/>
  <c r="BQ44" i="97" s="1"/>
  <c r="BQ6" i="97"/>
  <c r="BQ11" i="97" s="1"/>
  <c r="BV99" i="5"/>
  <c r="CK100" i="126"/>
  <c r="BQ39" i="108"/>
  <c r="BR39" i="108" s="1"/>
  <c r="BQ38" i="108"/>
  <c r="BR38" i="108" s="1"/>
  <c r="BQ40" i="108"/>
  <c r="BR40" i="108" s="1"/>
  <c r="BQ102" i="95"/>
  <c r="BQ96" i="95" s="1"/>
  <c r="BU53" i="5"/>
  <c r="CJ54" i="126"/>
  <c r="BU49" i="5"/>
  <c r="CJ50" i="126"/>
  <c r="BV108" i="5"/>
  <c r="CK109" i="126"/>
  <c r="BP107" i="97"/>
  <c r="BU140" i="5"/>
  <c r="CJ141" i="126"/>
  <c r="E135" i="124"/>
  <c r="F135" i="124" s="1"/>
  <c r="E107" i="124"/>
  <c r="F107" i="124" s="1"/>
  <c r="E31" i="124"/>
  <c r="F31" i="124" s="1"/>
  <c r="E65" i="124"/>
  <c r="F65" i="124" s="1"/>
  <c r="E204" i="124"/>
  <c r="F204" i="124" s="1"/>
  <c r="E55" i="124"/>
  <c r="F55" i="124" s="1"/>
  <c r="E146" i="124"/>
  <c r="F146" i="124" s="1"/>
  <c r="E196" i="124"/>
  <c r="F196" i="124" s="1"/>
  <c r="E59" i="124"/>
  <c r="F59" i="124" s="1"/>
  <c r="E81" i="124"/>
  <c r="F81" i="124" s="1"/>
  <c r="E63" i="124"/>
  <c r="F63" i="124" s="1"/>
  <c r="E175" i="124"/>
  <c r="F175" i="124" s="1"/>
  <c r="E116" i="124"/>
  <c r="F116" i="124" s="1"/>
  <c r="E92" i="124"/>
  <c r="F92" i="124" s="1"/>
  <c r="E82" i="124"/>
  <c r="F82" i="124" s="1"/>
  <c r="E192" i="124"/>
  <c r="F192" i="124" s="1"/>
  <c r="E62" i="124"/>
  <c r="F62" i="124" s="1"/>
  <c r="E155" i="124"/>
  <c r="F155" i="124" s="1"/>
  <c r="E143" i="124"/>
  <c r="F143" i="124" s="1"/>
  <c r="E91" i="124"/>
  <c r="F91" i="124" s="1"/>
  <c r="E121" i="124"/>
  <c r="F121" i="124" s="1"/>
  <c r="E53" i="124"/>
  <c r="F53" i="124" s="1"/>
  <c r="E97" i="124"/>
  <c r="F97" i="124" s="1"/>
  <c r="E113" i="124"/>
  <c r="F113" i="124" s="1"/>
  <c r="E186" i="124"/>
  <c r="F186" i="124" s="1"/>
  <c r="E159" i="124"/>
  <c r="F159" i="124" s="1"/>
  <c r="E30" i="124"/>
  <c r="F30" i="124" s="1"/>
  <c r="E165" i="124"/>
  <c r="F165" i="124" s="1"/>
  <c r="E109" i="124"/>
  <c r="F109" i="124" s="1"/>
  <c r="E52" i="124"/>
  <c r="F52" i="124" s="1"/>
  <c r="E183" i="124"/>
  <c r="F183" i="124" s="1"/>
  <c r="E198" i="124"/>
  <c r="F198" i="124" s="1"/>
  <c r="E140" i="124"/>
  <c r="F140" i="124" s="1"/>
  <c r="E96" i="124"/>
  <c r="F96" i="124" s="1"/>
  <c r="E95" i="124"/>
  <c r="F95" i="124" s="1"/>
  <c r="E189" i="124"/>
  <c r="F189" i="124" s="1"/>
  <c r="E184" i="124"/>
  <c r="F184" i="124" s="1"/>
  <c r="E58" i="124"/>
  <c r="F58" i="124" s="1"/>
  <c r="E26" i="124"/>
  <c r="F26" i="124" s="1"/>
  <c r="E152" i="124"/>
  <c r="F152" i="124" s="1"/>
  <c r="E70" i="124"/>
  <c r="F70" i="124" s="1"/>
  <c r="E79" i="124"/>
  <c r="F79" i="124" s="1"/>
  <c r="E134" i="124"/>
  <c r="F134" i="124" s="1"/>
  <c r="E57" i="124"/>
  <c r="F57" i="124" s="1"/>
  <c r="E72" i="124"/>
  <c r="F72" i="124" s="1"/>
  <c r="E25" i="124"/>
  <c r="F25" i="124" s="1"/>
  <c r="E157" i="124"/>
  <c r="F157" i="124" s="1"/>
  <c r="E64" i="124"/>
  <c r="F64" i="124" s="1"/>
  <c r="E112" i="124"/>
  <c r="F112" i="124" s="1"/>
  <c r="E193" i="124"/>
  <c r="F193" i="124" s="1"/>
  <c r="E111" i="124"/>
  <c r="F111" i="124" s="1"/>
  <c r="E42" i="124"/>
  <c r="F42" i="124" s="1"/>
  <c r="E48" i="124"/>
  <c r="F48" i="124" s="1"/>
  <c r="E36" i="124"/>
  <c r="F36" i="124" s="1"/>
  <c r="E34" i="124"/>
  <c r="F34" i="124" s="1"/>
  <c r="E93" i="124"/>
  <c r="F93" i="124" s="1"/>
  <c r="E191" i="124"/>
  <c r="F191" i="124" s="1"/>
  <c r="E142" i="124"/>
  <c r="F142" i="124" s="1"/>
  <c r="E54" i="124"/>
  <c r="F54" i="124" s="1"/>
  <c r="E197" i="124"/>
  <c r="F197" i="124" s="1"/>
  <c r="E144" i="124"/>
  <c r="F144" i="124" s="1"/>
  <c r="E69" i="124"/>
  <c r="F69" i="124" s="1"/>
  <c r="E200" i="124"/>
  <c r="F200" i="124" s="1"/>
  <c r="E199" i="124"/>
  <c r="F199" i="124" s="1"/>
  <c r="E201" i="124"/>
  <c r="F201" i="124" s="1"/>
  <c r="E153" i="124"/>
  <c r="F153" i="124" s="1"/>
  <c r="E87" i="124"/>
  <c r="F87" i="124" s="1"/>
  <c r="E104" i="124"/>
  <c r="F104" i="124" s="1"/>
  <c r="E185" i="124"/>
  <c r="F185" i="124" s="1"/>
  <c r="E103" i="124"/>
  <c r="F103" i="124" s="1"/>
  <c r="E85" i="124"/>
  <c r="F85" i="124" s="1"/>
  <c r="E138" i="124"/>
  <c r="F138" i="124" s="1"/>
  <c r="E177" i="124"/>
  <c r="F177" i="124" s="1"/>
  <c r="E203" i="124"/>
  <c r="F203" i="124" s="1"/>
  <c r="E21" i="124"/>
  <c r="F21" i="124" s="1"/>
  <c r="E77" i="124"/>
  <c r="F77" i="124" s="1"/>
  <c r="E147" i="124"/>
  <c r="F147" i="124" s="1"/>
  <c r="E98" i="124"/>
  <c r="F98" i="124" s="1"/>
  <c r="E46" i="124"/>
  <c r="F46" i="124" s="1"/>
  <c r="E39" i="124"/>
  <c r="F39" i="124" s="1"/>
  <c r="E73" i="124"/>
  <c r="F73" i="124" s="1"/>
  <c r="E156" i="124"/>
  <c r="F156" i="124" s="1"/>
  <c r="E125" i="124"/>
  <c r="F125" i="124" s="1"/>
  <c r="E60" i="124"/>
  <c r="F60" i="124" s="1"/>
  <c r="E67" i="124"/>
  <c r="F67" i="124" s="1"/>
  <c r="E170" i="124"/>
  <c r="F170" i="124" s="1"/>
  <c r="E76" i="124"/>
  <c r="F76" i="124" s="1"/>
  <c r="E99" i="124"/>
  <c r="F99" i="124" s="1"/>
  <c r="E133" i="124"/>
  <c r="F133" i="124" s="1"/>
  <c r="E20" i="124"/>
  <c r="E84" i="124"/>
  <c r="F84" i="124" s="1"/>
  <c r="E139" i="124"/>
  <c r="F139" i="124" s="1"/>
  <c r="E178" i="124"/>
  <c r="F178" i="124" s="1"/>
  <c r="E194" i="124"/>
  <c r="F194" i="124" s="1"/>
  <c r="E207" i="124"/>
  <c r="F207" i="124" s="1"/>
  <c r="E22" i="124"/>
  <c r="F22" i="124" s="1"/>
  <c r="E28" i="124"/>
  <c r="F28" i="124" s="1"/>
  <c r="E115" i="124"/>
  <c r="F115" i="124" s="1"/>
  <c r="E100" i="124"/>
  <c r="F100" i="124" s="1"/>
  <c r="E74" i="124"/>
  <c r="F74" i="124" s="1"/>
  <c r="E136" i="124"/>
  <c r="F136" i="124" s="1"/>
  <c r="E41" i="124"/>
  <c r="F41" i="124" s="1"/>
  <c r="E145" i="124"/>
  <c r="F145" i="124" s="1"/>
  <c r="E205" i="124"/>
  <c r="F205" i="124" s="1"/>
  <c r="E150" i="124"/>
  <c r="F150" i="124" s="1"/>
  <c r="E110" i="124"/>
  <c r="F110" i="124" s="1"/>
  <c r="E128" i="124"/>
  <c r="F128" i="124" s="1"/>
  <c r="E172" i="124"/>
  <c r="F172" i="124" s="1"/>
  <c r="E180" i="124"/>
  <c r="F180" i="124" s="1"/>
  <c r="E167" i="124"/>
  <c r="F167" i="124" s="1"/>
  <c r="E131" i="124"/>
  <c r="F131" i="124" s="1"/>
  <c r="E83" i="124"/>
  <c r="F83" i="124" s="1"/>
  <c r="E176" i="124"/>
  <c r="F176" i="124" s="1"/>
  <c r="E179" i="124"/>
  <c r="F179" i="124" s="1"/>
  <c r="E68" i="124"/>
  <c r="F68" i="124" s="1"/>
  <c r="E61" i="124"/>
  <c r="F61" i="124" s="1"/>
  <c r="E154" i="124"/>
  <c r="F154" i="124" s="1"/>
  <c r="E120" i="124"/>
  <c r="F120" i="124" s="1"/>
  <c r="E38" i="124"/>
  <c r="F38" i="124" s="1"/>
  <c r="E106" i="124"/>
  <c r="F106" i="124" s="1"/>
  <c r="E27" i="124"/>
  <c r="F27" i="124" s="1"/>
  <c r="E171" i="124"/>
  <c r="F171" i="124" s="1"/>
  <c r="E33" i="124"/>
  <c r="F33" i="124" s="1"/>
  <c r="E105" i="124"/>
  <c r="F105" i="124" s="1"/>
  <c r="E24" i="124"/>
  <c r="F24" i="124" s="1"/>
  <c r="E206" i="124"/>
  <c r="F206" i="124" s="1"/>
  <c r="E182" i="124"/>
  <c r="F182" i="124" s="1"/>
  <c r="E148" i="124"/>
  <c r="F148" i="124" s="1"/>
  <c r="E94" i="124"/>
  <c r="F94" i="124" s="1"/>
  <c r="E101" i="124"/>
  <c r="F101" i="124" s="1"/>
  <c r="E43" i="124"/>
  <c r="F43" i="124" s="1"/>
  <c r="E166" i="124"/>
  <c r="F166" i="124" s="1"/>
  <c r="E47" i="124"/>
  <c r="F47" i="124" s="1"/>
  <c r="E149" i="124"/>
  <c r="F149" i="124" s="1"/>
  <c r="E102" i="124"/>
  <c r="F102" i="124" s="1"/>
  <c r="E141" i="124"/>
  <c r="F141" i="124" s="1"/>
  <c r="E40" i="124"/>
  <c r="F40" i="124" s="1"/>
  <c r="E137" i="124"/>
  <c r="F137" i="124" s="1"/>
  <c r="E158" i="124"/>
  <c r="F158" i="124" s="1"/>
  <c r="E119" i="124"/>
  <c r="F119" i="124" s="1"/>
  <c r="E187" i="124"/>
  <c r="F187" i="124" s="1"/>
  <c r="E130" i="124"/>
  <c r="F130" i="124" s="1"/>
  <c r="E122" i="124"/>
  <c r="F122" i="124" s="1"/>
  <c r="BQ32" i="108"/>
  <c r="BR32" i="108" s="1"/>
  <c r="BU129" i="5"/>
  <c r="CJ130" i="126"/>
  <c r="CI199" i="126"/>
  <c r="BU126" i="5"/>
  <c r="CJ127" i="126"/>
  <c r="BU144" i="5"/>
  <c r="CJ145" i="126"/>
  <c r="CJ131" i="126"/>
  <c r="BU130" i="5"/>
  <c r="CJ45" i="126"/>
  <c r="BU44" i="5"/>
  <c r="BU166" i="5"/>
  <c r="CJ167" i="126"/>
  <c r="BU147" i="5"/>
  <c r="CJ148" i="126"/>
  <c r="BV170" i="5"/>
  <c r="CK171" i="126"/>
  <c r="BM2" i="52"/>
  <c r="BM3" i="52" s="1"/>
  <c r="BU45" i="5"/>
  <c r="CJ46" i="126"/>
  <c r="CJ192" i="126"/>
  <c r="BU191" i="5"/>
  <c r="BU179" i="5"/>
  <c r="CJ180" i="126"/>
  <c r="BU50" i="5"/>
  <c r="CJ51" i="126"/>
  <c r="BV88" i="5"/>
  <c r="CK89" i="126"/>
  <c r="CJ116" i="126"/>
  <c r="BU115" i="5"/>
  <c r="BU12" i="5"/>
  <c r="CJ13" i="126"/>
  <c r="BP65" i="108"/>
  <c r="BV76" i="5"/>
  <c r="CK77" i="126"/>
  <c r="BQ95" i="108"/>
  <c r="CJ187" i="126"/>
  <c r="BU186" i="5"/>
  <c r="BV124" i="5"/>
  <c r="CK125" i="126"/>
  <c r="BV158" i="5"/>
  <c r="CK159" i="126"/>
  <c r="EQ15" i="79"/>
  <c r="EQ32" i="79" s="1"/>
  <c r="CJ71" i="126"/>
  <c r="BU70" i="5"/>
  <c r="BU97" i="5"/>
  <c r="CJ98" i="126"/>
  <c r="CK41" i="126"/>
  <c r="BV40" i="5"/>
  <c r="BU109" i="5"/>
  <c r="CJ110" i="126"/>
  <c r="BU98" i="5"/>
  <c r="CJ99" i="126"/>
  <c r="CW9" i="114"/>
  <c r="BP27" i="97"/>
  <c r="BU92" i="5"/>
  <c r="CJ93" i="126"/>
  <c r="BT27" i="94"/>
  <c r="BU26" i="94"/>
  <c r="BU27" i="94" s="1"/>
  <c r="CK174" i="126"/>
  <c r="BV173" i="5"/>
  <c r="BQ19" i="97"/>
  <c r="BP60" i="97"/>
  <c r="BP65" i="97"/>
  <c r="BQ50" i="97"/>
  <c r="BQ64" i="97" s="1"/>
  <c r="BQ102" i="97"/>
  <c r="BU91" i="5"/>
  <c r="CJ92" i="126"/>
  <c r="BQ50" i="108"/>
  <c r="BQ64" i="108" s="1"/>
  <c r="BQ23" i="108"/>
  <c r="BR23" i="108" s="1"/>
  <c r="BQ51" i="108"/>
  <c r="BR51" i="108" s="1"/>
  <c r="BQ31" i="108"/>
  <c r="BR31" i="108" s="1"/>
  <c r="CJ139" i="126"/>
  <c r="BU138" i="5"/>
  <c r="BU62" i="5"/>
  <c r="CJ63" i="126"/>
  <c r="BP94" i="97"/>
  <c r="BP98" i="97" s="1"/>
  <c r="BV151" i="5"/>
  <c r="CK152" i="126"/>
  <c r="BP34" i="95"/>
  <c r="BQ30" i="95"/>
  <c r="BQ34" i="95" s="1"/>
  <c r="BU9" i="5"/>
  <c r="CJ10" i="126"/>
  <c r="BU117" i="5"/>
  <c r="CJ118" i="126"/>
  <c r="CJ189" i="126"/>
  <c r="BU188" i="5"/>
  <c r="BV106" i="5"/>
  <c r="CK107" i="126"/>
  <c r="BU120" i="5"/>
  <c r="CJ121" i="126"/>
  <c r="AD201" i="70"/>
  <c r="Z201" i="70"/>
  <c r="AK201" i="70"/>
  <c r="Y201" i="70"/>
  <c r="AF201" i="70"/>
  <c r="AC201" i="70"/>
  <c r="AI201" i="70"/>
  <c r="X201" i="70"/>
  <c r="AJ201" i="70"/>
  <c r="AH201" i="70"/>
  <c r="AM201" i="70"/>
  <c r="AB201" i="70"/>
  <c r="AE201" i="70"/>
  <c r="AG201" i="70"/>
  <c r="W201" i="70"/>
  <c r="V202" i="70"/>
  <c r="AL201" i="70"/>
  <c r="AA201" i="70"/>
  <c r="BU103" i="5"/>
  <c r="CJ104" i="126"/>
  <c r="BU95" i="5"/>
  <c r="CJ96" i="126"/>
  <c r="BV6" i="5"/>
  <c r="CK7" i="126"/>
  <c r="CK124" i="126"/>
  <c r="BV123" i="5"/>
  <c r="BR52" i="104"/>
  <c r="BR63" i="104"/>
  <c r="BS49" i="104"/>
  <c r="BP63" i="97"/>
  <c r="BU137" i="5"/>
  <c r="CJ138" i="126"/>
  <c r="BP98" i="95"/>
  <c r="BV164" i="5"/>
  <c r="CK165" i="126"/>
  <c r="CJ76" i="126"/>
  <c r="BU75" i="5"/>
  <c r="BQ63" i="108"/>
  <c r="BQ52" i="108"/>
  <c r="BV135" i="5"/>
  <c r="CK136" i="126"/>
  <c r="CK166" i="126"/>
  <c r="BV165" i="5"/>
  <c r="BU192" i="5"/>
  <c r="CJ193" i="126"/>
  <c r="BU176" i="5"/>
  <c r="CJ177" i="126"/>
  <c r="BQ60" i="95"/>
  <c r="BQ65" i="95"/>
  <c r="BR4" i="95"/>
  <c r="BR41" i="95"/>
  <c r="BR38" i="95"/>
  <c r="BR30" i="95"/>
  <c r="BR26" i="95"/>
  <c r="BR58" i="95"/>
  <c r="BR17" i="95"/>
  <c r="BR14" i="95"/>
  <c r="BR100" i="95"/>
  <c r="BR32" i="95"/>
  <c r="BR9" i="95"/>
  <c r="BR6" i="95"/>
  <c r="BR51" i="95"/>
  <c r="BR49" i="95"/>
  <c r="BR39" i="95"/>
  <c r="BR7" i="95"/>
  <c r="BQ32" i="95"/>
  <c r="BR43" i="95"/>
  <c r="BR15" i="95"/>
  <c r="BR37" i="95"/>
  <c r="BQ41" i="95"/>
  <c r="BQ42" i="95" s="1"/>
  <c r="BQ44" i="95" s="1"/>
  <c r="BR55" i="95"/>
  <c r="BR59" i="95"/>
  <c r="BR47" i="95"/>
  <c r="BR31" i="95"/>
  <c r="BR50" i="95"/>
  <c r="BR24" i="95"/>
  <c r="BQ27" i="97"/>
  <c r="BR4" i="97"/>
  <c r="BR100" i="97" s="1"/>
  <c r="BR6" i="97"/>
  <c r="BR47" i="97"/>
  <c r="BR8" i="97"/>
  <c r="BS64" i="102"/>
  <c r="BS52" i="102"/>
  <c r="BT51" i="102"/>
  <c r="BU24" i="5"/>
  <c r="CJ25" i="126"/>
  <c r="BQ19" i="108"/>
  <c r="BQ102" i="108"/>
  <c r="BQ96" i="108" s="1"/>
  <c r="BQ15" i="108"/>
  <c r="BR15" i="108" s="1"/>
  <c r="BQ8" i="108"/>
  <c r="BR8" i="108" s="1"/>
  <c r="F152" i="117"/>
  <c r="F191" i="117"/>
  <c r="F92" i="117"/>
  <c r="F129" i="117"/>
  <c r="F185" i="117"/>
  <c r="F68" i="117"/>
  <c r="F33" i="117"/>
  <c r="F183" i="117"/>
  <c r="F154" i="117"/>
  <c r="F146" i="117"/>
  <c r="F193" i="117"/>
  <c r="F184" i="117"/>
  <c r="F108" i="117"/>
  <c r="F143" i="117"/>
  <c r="F106" i="117"/>
  <c r="F46" i="117"/>
  <c r="F137" i="117"/>
  <c r="F114" i="117"/>
  <c r="F190" i="117"/>
  <c r="F150" i="117"/>
  <c r="F111" i="117"/>
  <c r="F64" i="117"/>
  <c r="F28" i="117"/>
  <c r="F75" i="117"/>
  <c r="F153" i="117"/>
  <c r="F210" i="117"/>
  <c r="F83" i="117"/>
  <c r="F66" i="117"/>
  <c r="F40" i="117"/>
  <c r="F107" i="117"/>
  <c r="F128" i="117"/>
  <c r="F187" i="117"/>
  <c r="F80" i="117"/>
  <c r="F166" i="117"/>
  <c r="F151" i="117"/>
  <c r="F198" i="117"/>
  <c r="F72" i="117"/>
  <c r="F112" i="117"/>
  <c r="F103" i="117"/>
  <c r="F119" i="117"/>
  <c r="F161" i="117"/>
  <c r="F144" i="117"/>
  <c r="F55" i="117"/>
  <c r="F173" i="117"/>
  <c r="F38" i="117"/>
  <c r="F122" i="117"/>
  <c r="F29" i="117"/>
  <c r="F113" i="117"/>
  <c r="F50" i="117"/>
  <c r="F142" i="117"/>
  <c r="F203" i="117"/>
  <c r="F77" i="117"/>
  <c r="F101" i="117"/>
  <c r="F155" i="117"/>
  <c r="F213" i="117"/>
  <c r="F205" i="117"/>
  <c r="F105" i="117"/>
  <c r="F212" i="117"/>
  <c r="F47" i="117"/>
  <c r="F164" i="117"/>
  <c r="F53" i="117"/>
  <c r="F69" i="117"/>
  <c r="F127" i="117"/>
  <c r="F147" i="117"/>
  <c r="F177" i="117"/>
  <c r="F186" i="117"/>
  <c r="F79" i="117"/>
  <c r="F86" i="117"/>
  <c r="F123" i="117"/>
  <c r="F138" i="117"/>
  <c r="F206" i="117"/>
  <c r="F204" i="117"/>
  <c r="F41" i="117"/>
  <c r="F199" i="117"/>
  <c r="F88" i="117"/>
  <c r="F126" i="117"/>
  <c r="F149" i="117"/>
  <c r="F116" i="117"/>
  <c r="F148" i="117"/>
  <c r="F214" i="117"/>
  <c r="F208" i="117"/>
  <c r="F207" i="117"/>
  <c r="F35" i="117"/>
  <c r="F179" i="117"/>
  <c r="F162" i="117"/>
  <c r="F37" i="117"/>
  <c r="F48" i="117"/>
  <c r="F120" i="117"/>
  <c r="F99" i="117"/>
  <c r="F117" i="117"/>
  <c r="F71" i="117"/>
  <c r="F59" i="117"/>
  <c r="F89" i="117"/>
  <c r="F34" i="117"/>
  <c r="F43" i="117"/>
  <c r="F192" i="117"/>
  <c r="F172" i="117"/>
  <c r="F76" i="117"/>
  <c r="F60" i="117"/>
  <c r="F61" i="117"/>
  <c r="F65" i="117"/>
  <c r="F67" i="117"/>
  <c r="F157" i="117"/>
  <c r="F135" i="117"/>
  <c r="F81" i="117"/>
  <c r="F196" i="117"/>
  <c r="F156" i="117"/>
  <c r="F145" i="117"/>
  <c r="F31" i="117"/>
  <c r="F32" i="117"/>
  <c r="F194" i="117"/>
  <c r="F132" i="117"/>
  <c r="F49" i="117"/>
  <c r="F74" i="117"/>
  <c r="F94" i="117"/>
  <c r="F165" i="117"/>
  <c r="F104" i="117"/>
  <c r="F211" i="117"/>
  <c r="F27" i="117"/>
  <c r="F201" i="117"/>
  <c r="F189" i="117"/>
  <c r="F84" i="117"/>
  <c r="F160" i="117"/>
  <c r="F45" i="117"/>
  <c r="F163" i="117"/>
  <c r="F182" i="117"/>
  <c r="F70" i="117"/>
  <c r="F100" i="117"/>
  <c r="F62" i="117"/>
  <c r="F200" i="117"/>
  <c r="F109" i="117"/>
  <c r="F54" i="117"/>
  <c r="F141" i="117"/>
  <c r="F159" i="117"/>
  <c r="F110" i="117"/>
  <c r="F90" i="117"/>
  <c r="F178" i="117"/>
  <c r="F174" i="117"/>
  <c r="F102" i="117"/>
  <c r="F140" i="117"/>
  <c r="F118" i="117"/>
  <c r="F98" i="117"/>
  <c r="F91" i="117"/>
  <c r="AK6" i="122"/>
  <c r="AK8" i="122"/>
  <c r="D214" i="124"/>
  <c r="E214" i="124" s="1"/>
  <c r="M8" i="123" s="1"/>
  <c r="M9" i="123" s="1"/>
  <c r="CJ78" i="126"/>
  <c r="BU77" i="5"/>
  <c r="BU116" i="5"/>
  <c r="CJ117" i="126"/>
  <c r="BU58" i="5"/>
  <c r="CJ59" i="126"/>
  <c r="BU26" i="5"/>
  <c r="CJ27" i="126"/>
  <c r="BU33" i="5"/>
  <c r="CJ34" i="126"/>
  <c r="BU17" i="5"/>
  <c r="CJ18" i="126"/>
  <c r="BV90" i="5"/>
  <c r="CK91" i="126"/>
  <c r="BR64" i="103"/>
  <c r="BR52" i="103"/>
  <c r="BS50" i="103"/>
  <c r="BU63" i="101"/>
  <c r="BU52" i="101"/>
  <c r="CJ83" i="126"/>
  <c r="BU82" i="5"/>
  <c r="BV23" i="5"/>
  <c r="CK24" i="126"/>
  <c r="CJ155" i="126"/>
  <c r="BU154" i="5"/>
  <c r="BU157" i="5"/>
  <c r="CJ158" i="126"/>
  <c r="BU52" i="5"/>
  <c r="CJ53" i="126"/>
  <c r="BQ25" i="108"/>
  <c r="BR25" i="108" s="1"/>
  <c r="M214" i="119" l="1"/>
  <c r="K9" i="123" s="1"/>
  <c r="N214" i="119"/>
  <c r="L9" i="123" s="1"/>
  <c r="B4" i="123"/>
  <c r="N114" i="119"/>
  <c r="M71" i="119"/>
  <c r="M114" i="119"/>
  <c r="N71" i="119"/>
  <c r="M199" i="119"/>
  <c r="N199" i="119"/>
  <c r="CJ197" i="126"/>
  <c r="CJ200" i="126" s="1"/>
  <c r="BR42" i="108"/>
  <c r="BR94" i="108"/>
  <c r="BV82" i="5"/>
  <c r="CK83" i="126"/>
  <c r="BV92" i="5"/>
  <c r="CK93" i="126"/>
  <c r="BV176" i="5"/>
  <c r="CK177" i="126"/>
  <c r="CL7" i="126"/>
  <c r="BW6" i="5"/>
  <c r="CK121" i="126"/>
  <c r="BV120" i="5"/>
  <c r="BV9" i="5"/>
  <c r="CK10" i="126"/>
  <c r="BV109" i="5"/>
  <c r="CK110" i="126"/>
  <c r="BW76" i="5"/>
  <c r="CL77" i="126"/>
  <c r="CK192" i="126"/>
  <c r="BV191" i="5"/>
  <c r="BV130" i="5"/>
  <c r="CK131" i="126"/>
  <c r="BV129" i="5"/>
  <c r="CK130" i="126"/>
  <c r="F20" i="124"/>
  <c r="E209" i="124"/>
  <c r="E210" i="124"/>
  <c r="E208" i="124"/>
  <c r="CK14" i="126"/>
  <c r="BV13" i="5"/>
  <c r="BR59" i="97"/>
  <c r="BV18" i="5"/>
  <c r="CK19" i="126"/>
  <c r="BV21" i="5"/>
  <c r="CK22" i="126"/>
  <c r="BW193" i="5"/>
  <c r="CL194" i="126"/>
  <c r="BT19" i="104"/>
  <c r="BU16" i="104"/>
  <c r="BU19" i="104" s="1"/>
  <c r="BS60" i="103"/>
  <c r="BT58" i="103"/>
  <c r="CK161" i="126"/>
  <c r="BV160" i="5"/>
  <c r="BW153" i="5"/>
  <c r="CL154" i="126"/>
  <c r="BV36" i="5"/>
  <c r="CK37" i="126"/>
  <c r="BR27" i="108"/>
  <c r="BR95" i="108"/>
  <c r="BS34" i="104"/>
  <c r="BT30" i="104"/>
  <c r="BV132" i="5"/>
  <c r="CK133" i="126"/>
  <c r="CL48" i="126"/>
  <c r="BW47" i="5"/>
  <c r="BV94" i="5"/>
  <c r="CK95" i="126"/>
  <c r="BQ107" i="95"/>
  <c r="BW7" i="5"/>
  <c r="CL8" i="126"/>
  <c r="BR57" i="108"/>
  <c r="BV19" i="5"/>
  <c r="CK20" i="126"/>
  <c r="BV57" i="5"/>
  <c r="CK58" i="126"/>
  <c r="BQ34" i="108"/>
  <c r="BV81" i="5"/>
  <c r="CK82" i="126"/>
  <c r="BR25" i="97"/>
  <c r="BW88" i="5"/>
  <c r="CL89" i="126"/>
  <c r="BR10" i="97"/>
  <c r="BR14" i="97"/>
  <c r="BR30" i="97"/>
  <c r="BR64" i="95"/>
  <c r="BR94" i="95"/>
  <c r="BV75" i="5"/>
  <c r="CK76" i="126"/>
  <c r="BS63" i="104"/>
  <c r="BS52" i="104"/>
  <c r="BT49" i="104"/>
  <c r="BV62" i="5"/>
  <c r="CK63" i="126"/>
  <c r="BW40" i="5"/>
  <c r="CL41" i="126"/>
  <c r="BW158" i="5"/>
  <c r="CL159" i="126"/>
  <c r="BV50" i="5"/>
  <c r="CK51" i="126"/>
  <c r="BM4" i="52"/>
  <c r="BW170" i="5"/>
  <c r="CL171" i="126"/>
  <c r="BV49" i="5"/>
  <c r="CK50" i="126"/>
  <c r="BR50" i="97"/>
  <c r="CK6" i="126"/>
  <c r="BV5" i="5"/>
  <c r="BW55" i="5"/>
  <c r="CL56" i="126"/>
  <c r="BR32" i="97"/>
  <c r="BR24" i="97"/>
  <c r="BV74" i="5"/>
  <c r="CK75" i="126"/>
  <c r="BW100" i="5"/>
  <c r="CL101" i="126"/>
  <c r="BW105" i="5"/>
  <c r="CL106" i="126"/>
  <c r="BV121" i="5"/>
  <c r="CK122" i="126"/>
  <c r="BV46" i="5"/>
  <c r="CK47" i="126"/>
  <c r="BV59" i="5"/>
  <c r="CK60" i="126"/>
  <c r="BV167" i="5"/>
  <c r="CK168" i="126"/>
  <c r="BV22" i="5"/>
  <c r="CK23" i="126"/>
  <c r="EQ211" i="79"/>
  <c r="EQ215" i="79" s="1"/>
  <c r="ER212" i="79"/>
  <c r="BR19" i="108"/>
  <c r="BX4" i="5"/>
  <c r="CM5" i="126"/>
  <c r="EQ218" i="79"/>
  <c r="EQ230" i="79" s="1"/>
  <c r="ER220" i="79"/>
  <c r="BV156" i="5"/>
  <c r="CK157" i="126"/>
  <c r="BW38" i="5"/>
  <c r="CL39" i="126"/>
  <c r="BV64" i="5"/>
  <c r="CK65" i="126"/>
  <c r="BQ98" i="95"/>
  <c r="BV107" i="5"/>
  <c r="CK108" i="126"/>
  <c r="BV84" i="5"/>
  <c r="CK85" i="126"/>
  <c r="BR17" i="97"/>
  <c r="BV157" i="5"/>
  <c r="CK158" i="126"/>
  <c r="BV192" i="5"/>
  <c r="CK193" i="126"/>
  <c r="BW173" i="5"/>
  <c r="CL174" i="126"/>
  <c r="CJ198" i="126"/>
  <c r="CJ201" i="126" s="1"/>
  <c r="BM7" i="52"/>
  <c r="BV35" i="5"/>
  <c r="CK36" i="126"/>
  <c r="CL146" i="126"/>
  <c r="BW145" i="5"/>
  <c r="CK32" i="126"/>
  <c r="BV31" i="5"/>
  <c r="BS132" i="60"/>
  <c r="BS134" i="60" s="1"/>
  <c r="BT128" i="60"/>
  <c r="BV101" i="5"/>
  <c r="CK102" i="126"/>
  <c r="BQ107" i="108"/>
  <c r="BQ94" i="108"/>
  <c r="BQ98" i="108" s="1"/>
  <c r="BV15" i="5"/>
  <c r="CK16" i="126"/>
  <c r="BV104" i="5"/>
  <c r="CK105" i="126"/>
  <c r="BV118" i="5"/>
  <c r="CK119" i="126"/>
  <c r="BR11" i="108"/>
  <c r="BR50" i="108"/>
  <c r="BR64" i="108" s="1"/>
  <c r="BV20" i="5"/>
  <c r="CK21" i="126"/>
  <c r="EP232" i="79"/>
  <c r="BW172" i="5"/>
  <c r="CL173" i="126"/>
  <c r="BV113" i="5"/>
  <c r="CK114" i="126"/>
  <c r="BV119" i="5"/>
  <c r="CK120" i="126"/>
  <c r="BV122" i="5"/>
  <c r="CK123" i="126"/>
  <c r="BV155" i="5"/>
  <c r="CK156" i="126"/>
  <c r="BV89" i="5"/>
  <c r="CK90" i="126"/>
  <c r="BQ11" i="108"/>
  <c r="BV52" i="5"/>
  <c r="CK53" i="126"/>
  <c r="BV24" i="5"/>
  <c r="CK25" i="126"/>
  <c r="BS4" i="97"/>
  <c r="BS59" i="97" s="1"/>
  <c r="BS17" i="97"/>
  <c r="BS10" i="97"/>
  <c r="BS14" i="97"/>
  <c r="BS22" i="97"/>
  <c r="BS41" i="97"/>
  <c r="BR43" i="97"/>
  <c r="BR55" i="97"/>
  <c r="BS100" i="97"/>
  <c r="BS30" i="97"/>
  <c r="BS24" i="97"/>
  <c r="BS25" i="97"/>
  <c r="BS47" i="97"/>
  <c r="BR16" i="97"/>
  <c r="BS16" i="97" s="1"/>
  <c r="BS8" i="97"/>
  <c r="BR22" i="97"/>
  <c r="BV154" i="5"/>
  <c r="CK155" i="126"/>
  <c r="BS64" i="103"/>
  <c r="BS52" i="103"/>
  <c r="BT50" i="103"/>
  <c r="BV33" i="5"/>
  <c r="CK34" i="126"/>
  <c r="F215" i="117"/>
  <c r="M6" i="117" s="1"/>
  <c r="F217" i="117"/>
  <c r="L6" i="117" s="1"/>
  <c r="F216" i="117"/>
  <c r="N6" i="117" s="1"/>
  <c r="BT64" i="102"/>
  <c r="BT52" i="102"/>
  <c r="BU51" i="102"/>
  <c r="BR39" i="97"/>
  <c r="BS39" i="97" s="1"/>
  <c r="BR51" i="97"/>
  <c r="BS51" i="97" s="1"/>
  <c r="BR7" i="97"/>
  <c r="BS7" i="97" s="1"/>
  <c r="BS4" i="95"/>
  <c r="BS6" i="95"/>
  <c r="BS47" i="95"/>
  <c r="BS31" i="95"/>
  <c r="BS32" i="95"/>
  <c r="BS14" i="95"/>
  <c r="BS15" i="95"/>
  <c r="BS58" i="95"/>
  <c r="BS39" i="95"/>
  <c r="BS100" i="95"/>
  <c r="BS49" i="95"/>
  <c r="BS43" i="95"/>
  <c r="BS9" i="95"/>
  <c r="BS37" i="95"/>
  <c r="BS24" i="95"/>
  <c r="BS51" i="95"/>
  <c r="BS7" i="95"/>
  <c r="BS59" i="95"/>
  <c r="BS50" i="95"/>
  <c r="BS64" i="95" s="1"/>
  <c r="BS41" i="95"/>
  <c r="BS26" i="95"/>
  <c r="BS38" i="95"/>
  <c r="BS30" i="95"/>
  <c r="BW165" i="5"/>
  <c r="CL166" i="126"/>
  <c r="CK189" i="126"/>
  <c r="BV188" i="5"/>
  <c r="CX9" i="114"/>
  <c r="BW124" i="5"/>
  <c r="CL125" i="126"/>
  <c r="BV12" i="5"/>
  <c r="CK13" i="126"/>
  <c r="CJ199" i="126"/>
  <c r="CK46" i="126"/>
  <c r="BV45" i="5"/>
  <c r="CK148" i="126"/>
  <c r="BV147" i="5"/>
  <c r="BV144" i="5"/>
  <c r="CK145" i="126"/>
  <c r="BV53" i="5"/>
  <c r="CK54" i="126"/>
  <c r="BV112" i="5"/>
  <c r="CK113" i="126"/>
  <c r="CK169" i="126"/>
  <c r="BV168" i="5"/>
  <c r="BW148" i="5"/>
  <c r="CL149" i="126"/>
  <c r="BW11" i="5"/>
  <c r="CL12" i="126"/>
  <c r="CK42" i="126"/>
  <c r="BV41" i="5"/>
  <c r="BV34" i="5"/>
  <c r="CK35" i="126"/>
  <c r="CK70" i="126"/>
  <c r="BV69" i="5"/>
  <c r="BW63" i="5"/>
  <c r="CL64" i="126"/>
  <c r="CK67" i="126"/>
  <c r="BV66" i="5"/>
  <c r="BV51" i="5"/>
  <c r="CK52" i="126"/>
  <c r="BV68" i="5"/>
  <c r="CK69" i="126"/>
  <c r="BR60" i="108"/>
  <c r="BR65" i="108"/>
  <c r="CK176" i="126"/>
  <c r="BV175" i="5"/>
  <c r="BW146" i="5"/>
  <c r="CL147" i="126"/>
  <c r="BV127" i="5"/>
  <c r="CK128" i="126"/>
  <c r="BQ27" i="108"/>
  <c r="BV150" i="5"/>
  <c r="CK151" i="126"/>
  <c r="BV102" i="5"/>
  <c r="CK103" i="126"/>
  <c r="BV177" i="5"/>
  <c r="CK178" i="126"/>
  <c r="BR33" i="95"/>
  <c r="BS33" i="95" s="1"/>
  <c r="BV125" i="5"/>
  <c r="CK126" i="126"/>
  <c r="BV32" i="5"/>
  <c r="CK33" i="126"/>
  <c r="BR48" i="95"/>
  <c r="BR63" i="95" s="1"/>
  <c r="BN2" i="52"/>
  <c r="BN3" i="52" s="1"/>
  <c r="BN4" i="52"/>
  <c r="BV17" i="5"/>
  <c r="CK18" i="126"/>
  <c r="CL107" i="126"/>
  <c r="BW106" i="5"/>
  <c r="BR38" i="97"/>
  <c r="BS38" i="97" s="1"/>
  <c r="BV103" i="5"/>
  <c r="CK104" i="126"/>
  <c r="CK187" i="126"/>
  <c r="BV186" i="5"/>
  <c r="BW143" i="5"/>
  <c r="CL144" i="126"/>
  <c r="CK111" i="126"/>
  <c r="BV110" i="5"/>
  <c r="BW183" i="5"/>
  <c r="CL184" i="126"/>
  <c r="BV25" i="5"/>
  <c r="CK26" i="126"/>
  <c r="BR102" i="108"/>
  <c r="BR96" i="108" s="1"/>
  <c r="BR15" i="97"/>
  <c r="BS15" i="97" s="1"/>
  <c r="BW78" i="5"/>
  <c r="CL79" i="126"/>
  <c r="BW37" i="5"/>
  <c r="CL38" i="126"/>
  <c r="BW29" i="5"/>
  <c r="CL30" i="126"/>
  <c r="BV56" i="5"/>
  <c r="CK57" i="126"/>
  <c r="CK134" i="126"/>
  <c r="BV133" i="5"/>
  <c r="BV8" i="5"/>
  <c r="CK9" i="126"/>
  <c r="CK72" i="126"/>
  <c r="BV71" i="5"/>
  <c r="CP47" i="114"/>
  <c r="DP47" i="114"/>
  <c r="D2" i="114" s="1"/>
  <c r="P45" i="66"/>
  <c r="Q45" i="66" s="1"/>
  <c r="CO199" i="114"/>
  <c r="CO198" i="114"/>
  <c r="CO197" i="114"/>
  <c r="BR52" i="108"/>
  <c r="BR63" i="108"/>
  <c r="BR44" i="108"/>
  <c r="BR34" i="108"/>
  <c r="BR37" i="97"/>
  <c r="BS37" i="97" s="1"/>
  <c r="BV61" i="5"/>
  <c r="CK62" i="126"/>
  <c r="BV139" i="5"/>
  <c r="CK140" i="126"/>
  <c r="BV162" i="5"/>
  <c r="CK163" i="126"/>
  <c r="BU107" i="103"/>
  <c r="BU94" i="103"/>
  <c r="BU98" i="103" s="1"/>
  <c r="BV72" i="5"/>
  <c r="CK73" i="126"/>
  <c r="BQ94" i="97"/>
  <c r="BQ107" i="97"/>
  <c r="BR101" i="97"/>
  <c r="BS101" i="97" s="1"/>
  <c r="BR18" i="97"/>
  <c r="BS18" i="97" s="1"/>
  <c r="BV58" i="5"/>
  <c r="CK59" i="126"/>
  <c r="BV116" i="5"/>
  <c r="CK117" i="126"/>
  <c r="BV138" i="5"/>
  <c r="CK139" i="126"/>
  <c r="BR16" i="95"/>
  <c r="BS16" i="95" s="1"/>
  <c r="BW123" i="5"/>
  <c r="CL124" i="126"/>
  <c r="BV97" i="5"/>
  <c r="CK98" i="126"/>
  <c r="BM5" i="52"/>
  <c r="BN5" i="52" s="1"/>
  <c r="BW99" i="5"/>
  <c r="CL100" i="126"/>
  <c r="BV80" i="5"/>
  <c r="CK81" i="126"/>
  <c r="CK27" i="126"/>
  <c r="BV26" i="5"/>
  <c r="BR23" i="97"/>
  <c r="BS23" i="97" s="1"/>
  <c r="BR40" i="95"/>
  <c r="BR42" i="95" s="1"/>
  <c r="BR44" i="95" s="1"/>
  <c r="BR102" i="95"/>
  <c r="BS102" i="95" s="1"/>
  <c r="BR25" i="95"/>
  <c r="BS25" i="95" s="1"/>
  <c r="BR23" i="95"/>
  <c r="BS23" i="95" s="1"/>
  <c r="BR18" i="95"/>
  <c r="BS18" i="95" s="1"/>
  <c r="BQ96" i="97"/>
  <c r="BR102" i="97"/>
  <c r="CK71" i="126"/>
  <c r="BV70" i="5"/>
  <c r="BM8" i="52"/>
  <c r="BV166" i="5"/>
  <c r="CK167" i="126"/>
  <c r="BV126" i="5"/>
  <c r="CK127" i="126"/>
  <c r="BR49" i="97"/>
  <c r="BS49" i="97" s="1"/>
  <c r="BT11" i="99"/>
  <c r="BU8" i="99"/>
  <c r="BU11" i="99" s="1"/>
  <c r="CK132" i="126"/>
  <c r="BV131" i="5"/>
  <c r="BV159" i="5"/>
  <c r="CK160" i="126"/>
  <c r="BV85" i="5"/>
  <c r="CK86" i="126"/>
  <c r="CK150" i="126"/>
  <c r="BV149" i="5"/>
  <c r="BV190" i="5"/>
  <c r="CK191" i="126"/>
  <c r="BQ52" i="97"/>
  <c r="BV87" i="5"/>
  <c r="CK88" i="126"/>
  <c r="BS101" i="60"/>
  <c r="BT100" i="60"/>
  <c r="CK11" i="126"/>
  <c r="BV10" i="5"/>
  <c r="H9" i="123"/>
  <c r="ER6" i="79"/>
  <c r="ER15" i="79" s="1"/>
  <c r="ER32" i="79" s="1"/>
  <c r="CK44" i="126"/>
  <c r="BV43" i="5"/>
  <c r="BV16" i="5"/>
  <c r="CK17" i="126"/>
  <c r="BV54" i="5"/>
  <c r="CK55" i="126"/>
  <c r="CS16" i="114"/>
  <c r="BV142" i="5"/>
  <c r="CK143" i="126"/>
  <c r="BV114" i="5"/>
  <c r="CK115" i="126"/>
  <c r="BV14" i="5"/>
  <c r="CK15" i="126"/>
  <c r="BW171" i="5"/>
  <c r="CL172" i="126"/>
  <c r="BV67" i="5"/>
  <c r="CK68" i="126"/>
  <c r="BV39" i="5"/>
  <c r="CK40" i="126"/>
  <c r="BV65" i="5"/>
  <c r="CK66" i="126"/>
  <c r="BR58" i="97"/>
  <c r="BS58" i="97" s="1"/>
  <c r="V203" i="70"/>
  <c r="AJ202" i="70"/>
  <c r="Y202" i="70"/>
  <c r="AM202" i="70"/>
  <c r="AB202" i="70"/>
  <c r="X202" i="70"/>
  <c r="AE202" i="70"/>
  <c r="AI202" i="70"/>
  <c r="W202" i="70"/>
  <c r="AA202" i="70"/>
  <c r="AL202" i="70"/>
  <c r="AH202" i="70"/>
  <c r="AD202" i="70"/>
  <c r="AG202" i="70"/>
  <c r="AK202" i="70"/>
  <c r="AF202" i="70"/>
  <c r="AC202" i="70"/>
  <c r="Z202" i="70"/>
  <c r="BV77" i="5"/>
  <c r="CK78" i="126"/>
  <c r="BV95" i="5"/>
  <c r="CK96" i="126"/>
  <c r="BW164" i="5"/>
  <c r="CL165" i="126"/>
  <c r="BV91" i="5"/>
  <c r="CK92" i="126"/>
  <c r="BV115" i="5"/>
  <c r="CK116" i="126"/>
  <c r="BV140" i="5"/>
  <c r="CK141" i="126"/>
  <c r="BV169" i="5"/>
  <c r="CK170" i="126"/>
  <c r="BW23" i="5"/>
  <c r="CL24" i="126"/>
  <c r="BR33" i="97"/>
  <c r="BS33" i="97" s="1"/>
  <c r="BR9" i="97"/>
  <c r="BS9" i="97" s="1"/>
  <c r="BS55" i="95"/>
  <c r="BR8" i="95"/>
  <c r="BR11" i="95" s="1"/>
  <c r="BR101" i="95"/>
  <c r="BR95" i="95" s="1"/>
  <c r="BR10" i="95"/>
  <c r="BS10" i="95" s="1"/>
  <c r="BR56" i="95"/>
  <c r="BR65" i="95" s="1"/>
  <c r="BR22" i="95"/>
  <c r="BR27" i="95" s="1"/>
  <c r="BW135" i="5"/>
  <c r="CL136" i="126"/>
  <c r="BU194" i="5"/>
  <c r="CK195" i="126" s="1"/>
  <c r="BV117" i="5"/>
  <c r="CK118" i="126"/>
  <c r="BW151" i="5"/>
  <c r="CL152" i="126"/>
  <c r="BV98" i="5"/>
  <c r="CK99" i="126"/>
  <c r="CK180" i="126"/>
  <c r="BV179" i="5"/>
  <c r="BN8" i="52"/>
  <c r="BM6" i="52"/>
  <c r="BN6" i="52" s="1"/>
  <c r="BV44" i="5"/>
  <c r="CK45" i="126"/>
  <c r="BW79" i="5"/>
  <c r="CL80" i="126"/>
  <c r="BV93" i="5"/>
  <c r="CK94" i="126"/>
  <c r="BW182" i="5"/>
  <c r="CL183" i="126"/>
  <c r="BR57" i="97"/>
  <c r="BS57" i="97" s="1"/>
  <c r="BQ64" i="95"/>
  <c r="BQ42" i="108"/>
  <c r="BQ44" i="108" s="1"/>
  <c r="BV178" i="5"/>
  <c r="CK179" i="126"/>
  <c r="BR48" i="97"/>
  <c r="BR52" i="97" s="1"/>
  <c r="ER352" i="79"/>
  <c r="BV48" i="5"/>
  <c r="CK49" i="126"/>
  <c r="I8" i="123"/>
  <c r="I9" i="123" s="1"/>
  <c r="J8" i="123"/>
  <c r="J9" i="123" s="1"/>
  <c r="BS22" i="108"/>
  <c r="BS4" i="108"/>
  <c r="BS47" i="108" s="1"/>
  <c r="BS6" i="108"/>
  <c r="BS16" i="108"/>
  <c r="BS49" i="108"/>
  <c r="BS102" i="108"/>
  <c r="BS14" i="108"/>
  <c r="BS24" i="108"/>
  <c r="BS25" i="108"/>
  <c r="BS32" i="108"/>
  <c r="BS50" i="108"/>
  <c r="BS7" i="108"/>
  <c r="BS10" i="108"/>
  <c r="BS18" i="108"/>
  <c r="BS26" i="108"/>
  <c r="BS56" i="108"/>
  <c r="BS15" i="108"/>
  <c r="BS31" i="108"/>
  <c r="BS101" i="108"/>
  <c r="BS37" i="108"/>
  <c r="BS17" i="108"/>
  <c r="BS48" i="108"/>
  <c r="CK87" i="126"/>
  <c r="BV86" i="5"/>
  <c r="CK182" i="126"/>
  <c r="BV181" i="5"/>
  <c r="BV42" i="5"/>
  <c r="CK43" i="126"/>
  <c r="BV73" i="5"/>
  <c r="CK74" i="126"/>
  <c r="BR366" i="79"/>
  <c r="BR375" i="79" s="1"/>
  <c r="BS367" i="79"/>
  <c r="BR56" i="97"/>
  <c r="BS56" i="97" s="1"/>
  <c r="BR31" i="97"/>
  <c r="BS31" i="97" s="1"/>
  <c r="BW136" i="5"/>
  <c r="CL137" i="126"/>
  <c r="BR26" i="97"/>
  <c r="BS26" i="97" s="1"/>
  <c r="BW90" i="5"/>
  <c r="CL91" i="126"/>
  <c r="BV137" i="5"/>
  <c r="CK138" i="126"/>
  <c r="BW108" i="5"/>
  <c r="CL109" i="126"/>
  <c r="BV161" i="5"/>
  <c r="CK162" i="126"/>
  <c r="CL129" i="126"/>
  <c r="BW128" i="5"/>
  <c r="BV184" i="5"/>
  <c r="CK185" i="126"/>
  <c r="BV96" i="5"/>
  <c r="CK97" i="126"/>
  <c r="BR40" i="97"/>
  <c r="BS40" i="97" s="1"/>
  <c r="BV141" i="5"/>
  <c r="CK142" i="126"/>
  <c r="BV189" i="5"/>
  <c r="CK190" i="126"/>
  <c r="BV111" i="5"/>
  <c r="CK112" i="126"/>
  <c r="BV152" i="5"/>
  <c r="CK153" i="126"/>
  <c r="BT34" i="94"/>
  <c r="BU32" i="94"/>
  <c r="BU34" i="94" s="1"/>
  <c r="BW30" i="5"/>
  <c r="CL31" i="126"/>
  <c r="BR42" i="96"/>
  <c r="BR44" i="96" s="1"/>
  <c r="BS40" i="96"/>
  <c r="BV174" i="5"/>
  <c r="CK175" i="126"/>
  <c r="BV185" i="5"/>
  <c r="CK186" i="126"/>
  <c r="CK164" i="126"/>
  <c r="BV163" i="5"/>
  <c r="BV28" i="5"/>
  <c r="CK29" i="126"/>
  <c r="BV60" i="5"/>
  <c r="CK61" i="126"/>
  <c r="BV27" i="5"/>
  <c r="CK28" i="126"/>
  <c r="CK135" i="126"/>
  <c r="BV134" i="5"/>
  <c r="BQ392" i="79"/>
  <c r="BV187" i="5"/>
  <c r="CK188" i="126"/>
  <c r="BQ60" i="108"/>
  <c r="BQ65" i="108"/>
  <c r="BV180" i="5"/>
  <c r="CK181" i="126"/>
  <c r="BV83" i="5"/>
  <c r="CK84" i="126"/>
  <c r="BR57" i="95"/>
  <c r="BS57" i="95" s="1"/>
  <c r="CK197" i="126" l="1"/>
  <c r="CK200" i="126" s="1"/>
  <c r="BV194" i="5"/>
  <c r="CL195" i="126" s="1"/>
  <c r="BS96" i="95"/>
  <c r="BS42" i="97"/>
  <c r="BS63" i="108"/>
  <c r="BS95" i="97"/>
  <c r="BW73" i="5"/>
  <c r="CL74" i="126"/>
  <c r="BW83" i="5"/>
  <c r="CL84" i="126"/>
  <c r="BW161" i="5"/>
  <c r="CL162" i="126"/>
  <c r="CL138" i="126"/>
  <c r="BW137" i="5"/>
  <c r="BS366" i="79"/>
  <c r="BS375" i="79" s="1"/>
  <c r="BT367" i="79"/>
  <c r="BW86" i="5"/>
  <c r="CL87" i="126"/>
  <c r="BS9" i="108"/>
  <c r="BS55" i="108"/>
  <c r="BS23" i="108"/>
  <c r="CM183" i="126"/>
  <c r="BX182" i="5"/>
  <c r="BW98" i="5"/>
  <c r="CL99" i="126"/>
  <c r="CL116" i="126"/>
  <c r="BW115" i="5"/>
  <c r="CL11" i="126"/>
  <c r="BW10" i="5"/>
  <c r="CL191" i="126"/>
  <c r="BW190" i="5"/>
  <c r="BX99" i="5"/>
  <c r="CM100" i="126"/>
  <c r="BX29" i="5"/>
  <c r="CM30" i="126"/>
  <c r="BW25" i="5"/>
  <c r="CL26" i="126"/>
  <c r="BW103" i="5"/>
  <c r="CL104" i="126"/>
  <c r="BR11" i="97"/>
  <c r="BW102" i="5"/>
  <c r="CL103" i="126"/>
  <c r="BW175" i="5"/>
  <c r="CL176" i="126"/>
  <c r="CL67" i="126"/>
  <c r="BW66" i="5"/>
  <c r="BW41" i="5"/>
  <c r="CL42" i="126"/>
  <c r="CL13" i="126"/>
  <c r="BW12" i="5"/>
  <c r="BS48" i="95"/>
  <c r="BR60" i="95"/>
  <c r="BR60" i="97"/>
  <c r="BR65" i="97"/>
  <c r="BS32" i="97"/>
  <c r="BW24" i="5"/>
  <c r="CL25" i="126"/>
  <c r="BW155" i="5"/>
  <c r="CL156" i="126"/>
  <c r="BX172" i="5"/>
  <c r="CM173" i="126"/>
  <c r="BT132" i="60"/>
  <c r="BT134" i="60" s="1"/>
  <c r="BU128" i="60"/>
  <c r="BU132" i="60" s="1"/>
  <c r="BU134" i="60" s="1"/>
  <c r="BX38" i="5"/>
  <c r="CM39" i="126"/>
  <c r="ER211" i="79"/>
  <c r="ER215" i="79" s="1"/>
  <c r="CM41" i="126"/>
  <c r="BX40" i="5"/>
  <c r="BR107" i="95"/>
  <c r="BU58" i="103"/>
  <c r="BU60" i="103" s="1"/>
  <c r="BT60" i="103"/>
  <c r="CL175" i="126"/>
  <c r="BW174" i="5"/>
  <c r="CL153" i="126"/>
  <c r="BW152" i="5"/>
  <c r="BR392" i="79"/>
  <c r="BS19" i="108"/>
  <c r="BW39" i="5"/>
  <c r="CL40" i="126"/>
  <c r="BW114" i="5"/>
  <c r="CL115" i="126"/>
  <c r="BW54" i="5"/>
  <c r="CL55" i="126"/>
  <c r="BW149" i="5"/>
  <c r="CL150" i="126"/>
  <c r="BW126" i="5"/>
  <c r="CL127" i="126"/>
  <c r="BW97" i="5"/>
  <c r="CL98" i="126"/>
  <c r="BW138" i="5"/>
  <c r="CL139" i="126"/>
  <c r="BQ98" i="97"/>
  <c r="BW139" i="5"/>
  <c r="CL140" i="126"/>
  <c r="BW32" i="5"/>
  <c r="CL33" i="126"/>
  <c r="BW112" i="5"/>
  <c r="CL113" i="126"/>
  <c r="BW144" i="5"/>
  <c r="CL145" i="126"/>
  <c r="BW188" i="5"/>
  <c r="CL189" i="126"/>
  <c r="BR52" i="95"/>
  <c r="BS48" i="97"/>
  <c r="BS63" i="97" s="1"/>
  <c r="BR34" i="95"/>
  <c r="BW104" i="5"/>
  <c r="CL105" i="126"/>
  <c r="BW192" i="5"/>
  <c r="CL193" i="126"/>
  <c r="BW84" i="5"/>
  <c r="CL85" i="126"/>
  <c r="BW46" i="5"/>
  <c r="CL47" i="126"/>
  <c r="BW74" i="5"/>
  <c r="CL75" i="126"/>
  <c r="BR64" i="97"/>
  <c r="CM171" i="126"/>
  <c r="BX170" i="5"/>
  <c r="BX88" i="5"/>
  <c r="CM89" i="126"/>
  <c r="BW57" i="5"/>
  <c r="CL58" i="126"/>
  <c r="BW94" i="5"/>
  <c r="CL95" i="126"/>
  <c r="BW18" i="5"/>
  <c r="CL19" i="126"/>
  <c r="BW82" i="5"/>
  <c r="CL83" i="126"/>
  <c r="BS42" i="96"/>
  <c r="BS44" i="96" s="1"/>
  <c r="BT40" i="96"/>
  <c r="BW96" i="5"/>
  <c r="CL97" i="126"/>
  <c r="BX108" i="5"/>
  <c r="CM109" i="126"/>
  <c r="BX90" i="5"/>
  <c r="CM91" i="126"/>
  <c r="BT4" i="108"/>
  <c r="BT49" i="108" s="1"/>
  <c r="BT24" i="108"/>
  <c r="BT7" i="108"/>
  <c r="BT48" i="108"/>
  <c r="BT56" i="108"/>
  <c r="BT31" i="108"/>
  <c r="BT32" i="108"/>
  <c r="BT9" i="108"/>
  <c r="BT101" i="108"/>
  <c r="BT95" i="108" s="1"/>
  <c r="BT14" i="108"/>
  <c r="BT6" i="108"/>
  <c r="BT16" i="108"/>
  <c r="BT55" i="108"/>
  <c r="BT17" i="108"/>
  <c r="BT22" i="108"/>
  <c r="BT23" i="108"/>
  <c r="BT15" i="108"/>
  <c r="BT10" i="108"/>
  <c r="BT26" i="108"/>
  <c r="BT18" i="108"/>
  <c r="BT37" i="108"/>
  <c r="BT102" i="108"/>
  <c r="BT50" i="108"/>
  <c r="BT25" i="108"/>
  <c r="BT47" i="108"/>
  <c r="BW93" i="5"/>
  <c r="CL94" i="126"/>
  <c r="BW44" i="5"/>
  <c r="CL45" i="126"/>
  <c r="BX151" i="5"/>
  <c r="CM152" i="126"/>
  <c r="CM24" i="126"/>
  <c r="BX23" i="5"/>
  <c r="CL92" i="126"/>
  <c r="BW91" i="5"/>
  <c r="BW77" i="5"/>
  <c r="CL78" i="126"/>
  <c r="BT101" i="60"/>
  <c r="BU100" i="60"/>
  <c r="BU101" i="60" s="1"/>
  <c r="CL9" i="126"/>
  <c r="BW8" i="5"/>
  <c r="CM38" i="126"/>
  <c r="BX37" i="5"/>
  <c r="BX183" i="5"/>
  <c r="CM184" i="126"/>
  <c r="BN7" i="52"/>
  <c r="CL151" i="126"/>
  <c r="BW150" i="5"/>
  <c r="CL148" i="126"/>
  <c r="BW147" i="5"/>
  <c r="BX124" i="5"/>
  <c r="CM125" i="126"/>
  <c r="BS40" i="95"/>
  <c r="BW154" i="5"/>
  <c r="CL155" i="126"/>
  <c r="BR44" i="97"/>
  <c r="BS43" i="97"/>
  <c r="BW122" i="5"/>
  <c r="CL123" i="126"/>
  <c r="BW31" i="5"/>
  <c r="CL32" i="126"/>
  <c r="BW156" i="5"/>
  <c r="CL157" i="126"/>
  <c r="BW62" i="5"/>
  <c r="CL63" i="126"/>
  <c r="BR63" i="97"/>
  <c r="BX47" i="5"/>
  <c r="CM48" i="126"/>
  <c r="CM77" i="126"/>
  <c r="BX76" i="5"/>
  <c r="CM7" i="126"/>
  <c r="BX6" i="5"/>
  <c r="BS100" i="108"/>
  <c r="BT100" i="108" s="1"/>
  <c r="BW28" i="5"/>
  <c r="CL29" i="126"/>
  <c r="BW178" i="5"/>
  <c r="CL179" i="126"/>
  <c r="BW67" i="5"/>
  <c r="CL68" i="126"/>
  <c r="CL143" i="126"/>
  <c r="BW142" i="5"/>
  <c r="BW16" i="5"/>
  <c r="CL17" i="126"/>
  <c r="BW166" i="5"/>
  <c r="CL167" i="126"/>
  <c r="CL27" i="126"/>
  <c r="BW26" i="5"/>
  <c r="BW116" i="5"/>
  <c r="CL117" i="126"/>
  <c r="BW72" i="5"/>
  <c r="CL73" i="126"/>
  <c r="BW61" i="5"/>
  <c r="CL62" i="126"/>
  <c r="CL134" i="126"/>
  <c r="BW133" i="5"/>
  <c r="CL111" i="126"/>
  <c r="BW110" i="5"/>
  <c r="BX106" i="5"/>
  <c r="CM107" i="126"/>
  <c r="CL126" i="126"/>
  <c r="BW125" i="5"/>
  <c r="BX63" i="5"/>
  <c r="CM64" i="126"/>
  <c r="BX11" i="5"/>
  <c r="CM12" i="126"/>
  <c r="CL54" i="126"/>
  <c r="BW53" i="5"/>
  <c r="BS22" i="95"/>
  <c r="BS27" i="95" s="1"/>
  <c r="BS8" i="95"/>
  <c r="BS11" i="95" s="1"/>
  <c r="BS94" i="95"/>
  <c r="BS52" i="95"/>
  <c r="BS63" i="95"/>
  <c r="BS27" i="97"/>
  <c r="BW52" i="5"/>
  <c r="CL53" i="126"/>
  <c r="CL21" i="126"/>
  <c r="BW20" i="5"/>
  <c r="BW15" i="5"/>
  <c r="CL16" i="126"/>
  <c r="BW157" i="5"/>
  <c r="CL158" i="126"/>
  <c r="BW107" i="5"/>
  <c r="CL108" i="126"/>
  <c r="ER218" i="79"/>
  <c r="ER230" i="79" s="1"/>
  <c r="BW22" i="5"/>
  <c r="CL23" i="126"/>
  <c r="BW121" i="5"/>
  <c r="CL122" i="126"/>
  <c r="CL50" i="126"/>
  <c r="BW49" i="5"/>
  <c r="BT63" i="104"/>
  <c r="BT52" i="104"/>
  <c r="BU49" i="104"/>
  <c r="BR34" i="97"/>
  <c r="BW19" i="5"/>
  <c r="CL20" i="126"/>
  <c r="BW36" i="5"/>
  <c r="CL37" i="126"/>
  <c r="BW13" i="5"/>
  <c r="CL14" i="126"/>
  <c r="BR98" i="108"/>
  <c r="BS8" i="108"/>
  <c r="BS11" i="108" s="1"/>
  <c r="CL188" i="126"/>
  <c r="BW187" i="5"/>
  <c r="BS27" i="108"/>
  <c r="CL164" i="126"/>
  <c r="BW163" i="5"/>
  <c r="CL185" i="126"/>
  <c r="BW184" i="5"/>
  <c r="BS30" i="108"/>
  <c r="BS34" i="108" s="1"/>
  <c r="BX79" i="5"/>
  <c r="CM80" i="126"/>
  <c r="BW117" i="5"/>
  <c r="CL118" i="126"/>
  <c r="BW169" i="5"/>
  <c r="CL170" i="126"/>
  <c r="BX164" i="5"/>
  <c r="CM165" i="126"/>
  <c r="AJ203" i="70"/>
  <c r="AF203" i="70"/>
  <c r="AB203" i="70"/>
  <c r="AE203" i="70"/>
  <c r="AI203" i="70"/>
  <c r="Y203" i="70"/>
  <c r="AL203" i="70"/>
  <c r="AA203" i="70"/>
  <c r="X203" i="70"/>
  <c r="AD203" i="70"/>
  <c r="AH203" i="70"/>
  <c r="W203" i="70"/>
  <c r="V204" i="70"/>
  <c r="Z203" i="70"/>
  <c r="AK203" i="70"/>
  <c r="AM203" i="70"/>
  <c r="AC203" i="70"/>
  <c r="AG203" i="70"/>
  <c r="BW43" i="5"/>
  <c r="CL44" i="126"/>
  <c r="BW85" i="5"/>
  <c r="CL86" i="126"/>
  <c r="BR42" i="97"/>
  <c r="BX78" i="5"/>
  <c r="CM79" i="126"/>
  <c r="BW69" i="5"/>
  <c r="CL70" i="126"/>
  <c r="CL46" i="126"/>
  <c r="BW45" i="5"/>
  <c r="BX165" i="5"/>
  <c r="CM166" i="126"/>
  <c r="BS42" i="95"/>
  <c r="BR27" i="97"/>
  <c r="BS34" i="97"/>
  <c r="BS19" i="97"/>
  <c r="BS50" i="97"/>
  <c r="BS64" i="97" s="1"/>
  <c r="CL120" i="126"/>
  <c r="BW119" i="5"/>
  <c r="BX145" i="5"/>
  <c r="CM146" i="126"/>
  <c r="CK199" i="126"/>
  <c r="EQ232" i="79"/>
  <c r="CL51" i="126"/>
  <c r="BW50" i="5"/>
  <c r="BR19" i="97"/>
  <c r="BW129" i="5"/>
  <c r="CL130" i="126"/>
  <c r="BW109" i="5"/>
  <c r="CL110" i="126"/>
  <c r="BR107" i="108"/>
  <c r="BW111" i="5"/>
  <c r="CL112" i="126"/>
  <c r="BW134" i="5"/>
  <c r="CL135" i="126"/>
  <c r="BX30" i="5"/>
  <c r="CM31" i="126"/>
  <c r="BW189" i="5"/>
  <c r="CL190" i="126"/>
  <c r="BX128" i="5"/>
  <c r="CM129" i="126"/>
  <c r="BX136" i="5"/>
  <c r="CM137" i="126"/>
  <c r="CL43" i="126"/>
  <c r="BW42" i="5"/>
  <c r="BS95" i="108"/>
  <c r="BS59" i="108"/>
  <c r="BT59" i="108" s="1"/>
  <c r="BS33" i="108"/>
  <c r="BT33" i="108" s="1"/>
  <c r="BS40" i="108"/>
  <c r="BT40" i="108" s="1"/>
  <c r="BS51" i="108"/>
  <c r="BS64" i="108" s="1"/>
  <c r="BW179" i="5"/>
  <c r="CL180" i="126"/>
  <c r="CM172" i="126"/>
  <c r="BX171" i="5"/>
  <c r="BW87" i="5"/>
  <c r="CL88" i="126"/>
  <c r="BW70" i="5"/>
  <c r="CL71" i="126"/>
  <c r="BX123" i="5"/>
  <c r="CM124" i="126"/>
  <c r="CL59" i="126"/>
  <c r="BW58" i="5"/>
  <c r="BW186" i="5"/>
  <c r="CL187" i="126"/>
  <c r="BR19" i="95"/>
  <c r="BW127" i="5"/>
  <c r="CL128" i="126"/>
  <c r="BW68" i="5"/>
  <c r="CL69" i="126"/>
  <c r="BX148" i="5"/>
  <c r="CM149" i="126"/>
  <c r="CY9" i="114"/>
  <c r="BS34" i="95"/>
  <c r="BS56" i="95"/>
  <c r="BS65" i="95" s="1"/>
  <c r="BT4" i="95"/>
  <c r="BT15" i="95"/>
  <c r="BT10" i="95"/>
  <c r="BT51" i="95"/>
  <c r="BS17" i="95"/>
  <c r="BS19" i="95" s="1"/>
  <c r="BW33" i="5"/>
  <c r="CL34" i="126"/>
  <c r="BT49" i="97"/>
  <c r="BS55" i="97"/>
  <c r="BT9" i="97"/>
  <c r="BS6" i="97"/>
  <c r="BS11" i="97" s="1"/>
  <c r="CK198" i="126"/>
  <c r="CK201" i="126" s="1"/>
  <c r="BW167" i="5"/>
  <c r="CL168" i="126"/>
  <c r="BX105" i="5"/>
  <c r="CM106" i="126"/>
  <c r="BX55" i="5"/>
  <c r="CM56" i="126"/>
  <c r="BW132" i="5"/>
  <c r="CL133" i="126"/>
  <c r="BX153" i="5"/>
  <c r="CM154" i="126"/>
  <c r="BX193" i="5"/>
  <c r="CM194" i="126"/>
  <c r="BW176" i="5"/>
  <c r="CL177" i="126"/>
  <c r="BS43" i="108"/>
  <c r="BW60" i="5"/>
  <c r="CL61" i="126"/>
  <c r="BW180" i="5"/>
  <c r="CL181" i="126"/>
  <c r="CL182" i="126"/>
  <c r="BW181" i="5"/>
  <c r="CL141" i="126"/>
  <c r="BW140" i="5"/>
  <c r="BW159" i="5"/>
  <c r="CL160" i="126"/>
  <c r="BR96" i="95"/>
  <c r="BR98" i="95" s="1"/>
  <c r="CL81" i="126"/>
  <c r="BW80" i="5"/>
  <c r="CQ47" i="114"/>
  <c r="CP199" i="114"/>
  <c r="CP197" i="114"/>
  <c r="CP198" i="114"/>
  <c r="CL57" i="126"/>
  <c r="BW56" i="5"/>
  <c r="BX143" i="5"/>
  <c r="CM144" i="126"/>
  <c r="BO2" i="52"/>
  <c r="BO5" i="52" s="1"/>
  <c r="BO8" i="52"/>
  <c r="BO6" i="52"/>
  <c r="BO3" i="52"/>
  <c r="BO4" i="52"/>
  <c r="BW177" i="5"/>
  <c r="CL178" i="126"/>
  <c r="BW168" i="5"/>
  <c r="CL169" i="126"/>
  <c r="BU64" i="102"/>
  <c r="BU52" i="102"/>
  <c r="BT64" i="103"/>
  <c r="BU50" i="103"/>
  <c r="BT52" i="103"/>
  <c r="BS94" i="97"/>
  <c r="BS98" i="97" s="1"/>
  <c r="BT4" i="97"/>
  <c r="BT37" i="97" s="1"/>
  <c r="BT57" i="97"/>
  <c r="BT26" i="97"/>
  <c r="BT32" i="97"/>
  <c r="BT50" i="97"/>
  <c r="BT6" i="97"/>
  <c r="BT101" i="97"/>
  <c r="BT22" i="97"/>
  <c r="BT8" i="97"/>
  <c r="BT15" i="97"/>
  <c r="BT48" i="97"/>
  <c r="BT39" i="97"/>
  <c r="BT33" i="97"/>
  <c r="BT31" i="97"/>
  <c r="BT10" i="97"/>
  <c r="BT17" i="97"/>
  <c r="BT100" i="97"/>
  <c r="BT38" i="97"/>
  <c r="BT16" i="97"/>
  <c r="BT59" i="97"/>
  <c r="CL90" i="126"/>
  <c r="BW89" i="5"/>
  <c r="BW113" i="5"/>
  <c r="CL114" i="126"/>
  <c r="BW64" i="5"/>
  <c r="CL65" i="126"/>
  <c r="BY4" i="5"/>
  <c r="CN5" i="126"/>
  <c r="CL6" i="126"/>
  <c r="BW5" i="5"/>
  <c r="CM159" i="126"/>
  <c r="BX158" i="5"/>
  <c r="CL82" i="126"/>
  <c r="BW81" i="5"/>
  <c r="BX7" i="5"/>
  <c r="CM8" i="126"/>
  <c r="BT34" i="104"/>
  <c r="BU30" i="104"/>
  <c r="BU34" i="104" s="1"/>
  <c r="CL161" i="126"/>
  <c r="BW160" i="5"/>
  <c r="F210" i="124"/>
  <c r="H6" i="120" s="1"/>
  <c r="F208" i="124"/>
  <c r="F209" i="124"/>
  <c r="CL131" i="126"/>
  <c r="BW130" i="5"/>
  <c r="BW9" i="5"/>
  <c r="CL10" i="126"/>
  <c r="BR94" i="97"/>
  <c r="BS38" i="108"/>
  <c r="BS42" i="108" s="1"/>
  <c r="BW27" i="5"/>
  <c r="CL28" i="126"/>
  <c r="BW185" i="5"/>
  <c r="CL186" i="126"/>
  <c r="BW141" i="5"/>
  <c r="CL142" i="126"/>
  <c r="BS57" i="108"/>
  <c r="BT57" i="108" s="1"/>
  <c r="BS41" i="108"/>
  <c r="BT41" i="108" s="1"/>
  <c r="BS58" i="108"/>
  <c r="BT58" i="108" s="1"/>
  <c r="BS39" i="108"/>
  <c r="BT39" i="108" s="1"/>
  <c r="BW48" i="5"/>
  <c r="CL49" i="126"/>
  <c r="BX135" i="5"/>
  <c r="CM136" i="126"/>
  <c r="CL96" i="126"/>
  <c r="BW95" i="5"/>
  <c r="CL66" i="126"/>
  <c r="BW65" i="5"/>
  <c r="BW14" i="5"/>
  <c r="CL15" i="126"/>
  <c r="CT16" i="114"/>
  <c r="CL132" i="126"/>
  <c r="BW131" i="5"/>
  <c r="BR96" i="97"/>
  <c r="BR95" i="97"/>
  <c r="CL163" i="126"/>
  <c r="BW162" i="5"/>
  <c r="BW71" i="5"/>
  <c r="CL72" i="126"/>
  <c r="BW17" i="5"/>
  <c r="CL18" i="126"/>
  <c r="BX146" i="5"/>
  <c r="CM147" i="126"/>
  <c r="BW51" i="5"/>
  <c r="CL52" i="126"/>
  <c r="BW34" i="5"/>
  <c r="CL35" i="126"/>
  <c r="BS101" i="95"/>
  <c r="BS95" i="95" s="1"/>
  <c r="BS44" i="95"/>
  <c r="BT58" i="97"/>
  <c r="BS102" i="97"/>
  <c r="BS96" i="97" s="1"/>
  <c r="CL119" i="126"/>
  <c r="BW118" i="5"/>
  <c r="CL102" i="126"/>
  <c r="BW101" i="5"/>
  <c r="BW35" i="5"/>
  <c r="CL36" i="126"/>
  <c r="BX173" i="5"/>
  <c r="CM174" i="126"/>
  <c r="BW59" i="5"/>
  <c r="CL60" i="126"/>
  <c r="BX100" i="5"/>
  <c r="CM101" i="126"/>
  <c r="BW75" i="5"/>
  <c r="CL76" i="126"/>
  <c r="BW21" i="5"/>
  <c r="CL22" i="126"/>
  <c r="BW191" i="5"/>
  <c r="CL192" i="126"/>
  <c r="BW120" i="5"/>
  <c r="CL121" i="126"/>
  <c r="BW92" i="5"/>
  <c r="CL93" i="126"/>
  <c r="BR107" i="97"/>
  <c r="H12" i="120" l="1"/>
  <c r="H106" i="120"/>
  <c r="G114" i="124" s="1"/>
  <c r="H63" i="120"/>
  <c r="G71" i="124" s="1"/>
  <c r="CL199" i="126"/>
  <c r="CL198" i="126"/>
  <c r="CL201" i="126" s="1"/>
  <c r="BQ5" i="52"/>
  <c r="BR5" i="52"/>
  <c r="BT107" i="108"/>
  <c r="BT94" i="108"/>
  <c r="BX92" i="5"/>
  <c r="CM93" i="126"/>
  <c r="BX185" i="5"/>
  <c r="CM186" i="126"/>
  <c r="BU4" i="95"/>
  <c r="BU10" i="95" s="1"/>
  <c r="BU39" i="95"/>
  <c r="BU15" i="95"/>
  <c r="BT30" i="95"/>
  <c r="BT37" i="95"/>
  <c r="BT26" i="95"/>
  <c r="BU26" i="95" s="1"/>
  <c r="BT32" i="95"/>
  <c r="BU32" i="95" s="1"/>
  <c r="BT39" i="95"/>
  <c r="CM108" i="126"/>
  <c r="BX107" i="5"/>
  <c r="BX95" i="5"/>
  <c r="CM96" i="126"/>
  <c r="BY7" i="5"/>
  <c r="CN8" i="126"/>
  <c r="BZ4" i="5"/>
  <c r="CO5" i="126"/>
  <c r="BQ3" i="52"/>
  <c r="BR3" i="52"/>
  <c r="CN154" i="126"/>
  <c r="BY153" i="5"/>
  <c r="CM168" i="126"/>
  <c r="BX167" i="5"/>
  <c r="BX33" i="5"/>
  <c r="CM34" i="126"/>
  <c r="BT9" i="95"/>
  <c r="BU9" i="95" s="1"/>
  <c r="BT14" i="95"/>
  <c r="BT57" i="95"/>
  <c r="BU57" i="95" s="1"/>
  <c r="BT8" i="95"/>
  <c r="BU8" i="95" s="1"/>
  <c r="CN124" i="126"/>
  <c r="BY123" i="5"/>
  <c r="BS60" i="95"/>
  <c r="BX43" i="5"/>
  <c r="CM44" i="126"/>
  <c r="BX117" i="5"/>
  <c r="CM118" i="126"/>
  <c r="CL197" i="126"/>
  <c r="CL200" i="126" s="1"/>
  <c r="CM20" i="126"/>
  <c r="BX19" i="5"/>
  <c r="BX121" i="5"/>
  <c r="CM122" i="126"/>
  <c r="BY11" i="5"/>
  <c r="CN12" i="126"/>
  <c r="BX116" i="5"/>
  <c r="CM117" i="126"/>
  <c r="BY6" i="5"/>
  <c r="CN7" i="126"/>
  <c r="BS44" i="97"/>
  <c r="BT43" i="97"/>
  <c r="CM9" i="126"/>
  <c r="BX8" i="5"/>
  <c r="BY23" i="5"/>
  <c r="CN24" i="126"/>
  <c r="BT63" i="108"/>
  <c r="BT27" i="108"/>
  <c r="BT8" i="108"/>
  <c r="BX112" i="5"/>
  <c r="CM113" i="126"/>
  <c r="BX155" i="5"/>
  <c r="CM156" i="126"/>
  <c r="BS52" i="97"/>
  <c r="BX66" i="5"/>
  <c r="CM67" i="126"/>
  <c r="BX103" i="5"/>
  <c r="CM104" i="126"/>
  <c r="BX137" i="5"/>
  <c r="CM138" i="126"/>
  <c r="BT33" i="95"/>
  <c r="BU33" i="95" s="1"/>
  <c r="BS52" i="108"/>
  <c r="BT102" i="95"/>
  <c r="BT96" i="95" s="1"/>
  <c r="BX48" i="5"/>
  <c r="CM49" i="126"/>
  <c r="CN149" i="126"/>
  <c r="BY148" i="5"/>
  <c r="BX134" i="5"/>
  <c r="CM135" i="126"/>
  <c r="BX118" i="5"/>
  <c r="CM119" i="126"/>
  <c r="BX59" i="5"/>
  <c r="CM60" i="126"/>
  <c r="BX81" i="5"/>
  <c r="CM82" i="126"/>
  <c r="BQ6" i="52"/>
  <c r="BR6" i="52"/>
  <c r="BX159" i="5"/>
  <c r="CM160" i="126"/>
  <c r="BX60" i="5"/>
  <c r="CM61" i="126"/>
  <c r="BT23" i="95"/>
  <c r="BU23" i="95" s="1"/>
  <c r="BT43" i="95"/>
  <c r="BT17" i="95"/>
  <c r="BT18" i="95"/>
  <c r="BU18" i="95" s="1"/>
  <c r="BX127" i="5"/>
  <c r="CM128" i="126"/>
  <c r="BX189" i="5"/>
  <c r="CM190" i="126"/>
  <c r="CM70" i="126"/>
  <c r="BX69" i="5"/>
  <c r="CM164" i="126"/>
  <c r="BX163" i="5"/>
  <c r="BX15" i="5"/>
  <c r="CM16" i="126"/>
  <c r="BS98" i="95"/>
  <c r="BX133" i="5"/>
  <c r="CM134" i="126"/>
  <c r="BX26" i="5"/>
  <c r="CM27" i="126"/>
  <c r="BX62" i="5"/>
  <c r="CM63" i="126"/>
  <c r="BX150" i="5"/>
  <c r="CM151" i="126"/>
  <c r="BY90" i="5"/>
  <c r="CN91" i="126"/>
  <c r="BX82" i="5"/>
  <c r="CM83" i="126"/>
  <c r="BY88" i="5"/>
  <c r="CN89" i="126"/>
  <c r="BX46" i="5"/>
  <c r="CM47" i="126"/>
  <c r="BX97" i="5"/>
  <c r="CM98" i="126"/>
  <c r="BX114" i="5"/>
  <c r="CM115" i="126"/>
  <c r="BX174" i="5"/>
  <c r="CM175" i="126"/>
  <c r="BX10" i="5"/>
  <c r="CM11" i="126"/>
  <c r="BT16" i="95"/>
  <c r="BU16" i="95" s="1"/>
  <c r="BX14" i="5"/>
  <c r="CM15" i="126"/>
  <c r="BX177" i="5"/>
  <c r="CM178" i="126"/>
  <c r="BY136" i="5"/>
  <c r="CN137" i="126"/>
  <c r="BX49" i="5"/>
  <c r="CM50" i="126"/>
  <c r="BX162" i="5"/>
  <c r="CM163" i="126"/>
  <c r="BX191" i="5"/>
  <c r="CM192" i="126"/>
  <c r="CM52" i="126"/>
  <c r="BX51" i="5"/>
  <c r="BR98" i="97"/>
  <c r="H73" i="120"/>
  <c r="G81" i="124" s="1"/>
  <c r="H32" i="120"/>
  <c r="G40" i="124" s="1"/>
  <c r="H142" i="120"/>
  <c r="G150" i="124" s="1"/>
  <c r="H169" i="120"/>
  <c r="G177" i="124" s="1"/>
  <c r="H62" i="120"/>
  <c r="G70" i="124" s="1"/>
  <c r="H98" i="120"/>
  <c r="G106" i="124" s="1"/>
  <c r="H91" i="120"/>
  <c r="G99" i="124" s="1"/>
  <c r="H105" i="120"/>
  <c r="G113" i="124" s="1"/>
  <c r="H123" i="120"/>
  <c r="G131" i="124" s="1"/>
  <c r="H38" i="120"/>
  <c r="G46" i="124" s="1"/>
  <c r="H149" i="120"/>
  <c r="G157" i="124" s="1"/>
  <c r="H74" i="120"/>
  <c r="G82" i="124" s="1"/>
  <c r="H179" i="120"/>
  <c r="G187" i="124" s="1"/>
  <c r="H172" i="120"/>
  <c r="G180" i="124" s="1"/>
  <c r="H139" i="120"/>
  <c r="G147" i="124" s="1"/>
  <c r="H64" i="120"/>
  <c r="G72" i="124" s="1"/>
  <c r="H108" i="120"/>
  <c r="G116" i="124" s="1"/>
  <c r="H17" i="120"/>
  <c r="G25" i="124" s="1"/>
  <c r="H135" i="120"/>
  <c r="G143" i="124" s="1"/>
  <c r="H13" i="120"/>
  <c r="G21" i="124" s="1"/>
  <c r="H23" i="120"/>
  <c r="G31" i="124" s="1"/>
  <c r="H88" i="120"/>
  <c r="G96" i="124" s="1"/>
  <c r="H51" i="120"/>
  <c r="G59" i="124" s="1"/>
  <c r="H85" i="120"/>
  <c r="G93" i="124" s="1"/>
  <c r="H114" i="120"/>
  <c r="G122" i="124" s="1"/>
  <c r="H95" i="120"/>
  <c r="G103" i="124" s="1"/>
  <c r="H198" i="120"/>
  <c r="G206" i="124" s="1"/>
  <c r="H50" i="120"/>
  <c r="G58" i="124" s="1"/>
  <c r="H158" i="120"/>
  <c r="G166" i="124" s="1"/>
  <c r="H96" i="120"/>
  <c r="G104" i="124" s="1"/>
  <c r="H181" i="120"/>
  <c r="G189" i="124" s="1"/>
  <c r="H57" i="120"/>
  <c r="G65" i="124" s="1"/>
  <c r="H163" i="120"/>
  <c r="G171" i="124" s="1"/>
  <c r="H145" i="120"/>
  <c r="G153" i="124" s="1"/>
  <c r="H99" i="120"/>
  <c r="G107" i="124" s="1"/>
  <c r="H20" i="120"/>
  <c r="G28" i="124" s="1"/>
  <c r="H193" i="120"/>
  <c r="G201" i="124" s="1"/>
  <c r="H132" i="120"/>
  <c r="G140" i="124" s="1"/>
  <c r="H75" i="120"/>
  <c r="G83" i="124" s="1"/>
  <c r="H31" i="120"/>
  <c r="G39" i="124" s="1"/>
  <c r="H56" i="120"/>
  <c r="G64" i="124" s="1"/>
  <c r="H94" i="120"/>
  <c r="G102" i="124" s="1"/>
  <c r="H137" i="120"/>
  <c r="G145" i="124" s="1"/>
  <c r="H77" i="120"/>
  <c r="G85" i="124" s="1"/>
  <c r="H18" i="120"/>
  <c r="G26" i="124" s="1"/>
  <c r="H138" i="120"/>
  <c r="G146" i="124" s="1"/>
  <c r="H39" i="120"/>
  <c r="G47" i="124" s="1"/>
  <c r="H128" i="120"/>
  <c r="G136" i="124" s="1"/>
  <c r="H177" i="120"/>
  <c r="G185" i="124" s="1"/>
  <c r="H176" i="120"/>
  <c r="G184" i="124" s="1"/>
  <c r="H196" i="120"/>
  <c r="G204" i="124" s="1"/>
  <c r="H141" i="120"/>
  <c r="G149" i="124" s="1"/>
  <c r="H66" i="120"/>
  <c r="G74" i="124" s="1"/>
  <c r="H150" i="120"/>
  <c r="G158" i="124" s="1"/>
  <c r="H120" i="120"/>
  <c r="G128" i="124" s="1"/>
  <c r="H126" i="120"/>
  <c r="G134" i="124" s="1"/>
  <c r="H171" i="120"/>
  <c r="G179" i="124" s="1"/>
  <c r="H134" i="120"/>
  <c r="G142" i="124" s="1"/>
  <c r="H151" i="120"/>
  <c r="G159" i="124" s="1"/>
  <c r="H86" i="120"/>
  <c r="G94" i="124" s="1"/>
  <c r="H127" i="120"/>
  <c r="G135" i="124" s="1"/>
  <c r="H184" i="120"/>
  <c r="G192" i="124" s="1"/>
  <c r="H122" i="120"/>
  <c r="G130" i="124" s="1"/>
  <c r="H28" i="120"/>
  <c r="G36" i="124" s="1"/>
  <c r="H159" i="120"/>
  <c r="G167" i="124" s="1"/>
  <c r="H45" i="120"/>
  <c r="G53" i="124" s="1"/>
  <c r="H33" i="120"/>
  <c r="G41" i="124" s="1"/>
  <c r="H131" i="120"/>
  <c r="G139" i="124" s="1"/>
  <c r="H157" i="120"/>
  <c r="G165" i="124" s="1"/>
  <c r="H35" i="120"/>
  <c r="G43" i="124" s="1"/>
  <c r="H92" i="120"/>
  <c r="G100" i="124" s="1"/>
  <c r="H79" i="120"/>
  <c r="G87" i="124" s="1"/>
  <c r="H87" i="120"/>
  <c r="G95" i="124" s="1"/>
  <c r="H19" i="120"/>
  <c r="G27" i="124" s="1"/>
  <c r="H183" i="120"/>
  <c r="G191" i="124" s="1"/>
  <c r="H133" i="120"/>
  <c r="G141" i="124" s="1"/>
  <c r="H144" i="120"/>
  <c r="G152" i="124" s="1"/>
  <c r="H188" i="120"/>
  <c r="G196" i="124" s="1"/>
  <c r="H174" i="120"/>
  <c r="G182" i="124" s="1"/>
  <c r="H199" i="120"/>
  <c r="G207" i="124" s="1"/>
  <c r="H16" i="120"/>
  <c r="G24" i="124" s="1"/>
  <c r="H170" i="120"/>
  <c r="G178" i="124" s="1"/>
  <c r="H136" i="120"/>
  <c r="G144" i="124" s="1"/>
  <c r="H101" i="120"/>
  <c r="G109" i="124" s="1"/>
  <c r="H97" i="120"/>
  <c r="G105" i="124" s="1"/>
  <c r="H189" i="120"/>
  <c r="G197" i="124" s="1"/>
  <c r="H129" i="120"/>
  <c r="G137" i="124" s="1"/>
  <c r="H102" i="120"/>
  <c r="G110" i="124" s="1"/>
  <c r="H148" i="120"/>
  <c r="G156" i="124" s="1"/>
  <c r="H185" i="120"/>
  <c r="G193" i="124" s="1"/>
  <c r="H147" i="120"/>
  <c r="G155" i="124" s="1"/>
  <c r="H125" i="120"/>
  <c r="G133" i="124" s="1"/>
  <c r="H178" i="120"/>
  <c r="G186" i="124" s="1"/>
  <c r="H197" i="120"/>
  <c r="G205" i="124" s="1"/>
  <c r="H130" i="120"/>
  <c r="G138" i="124" s="1"/>
  <c r="H192" i="120"/>
  <c r="G200" i="124" s="1"/>
  <c r="H175" i="120"/>
  <c r="G183" i="124" s="1"/>
  <c r="H112" i="120"/>
  <c r="G120" i="124" s="1"/>
  <c r="H44" i="120"/>
  <c r="G52" i="124" s="1"/>
  <c r="H162" i="120"/>
  <c r="G170" i="124" s="1"/>
  <c r="H47" i="120"/>
  <c r="G55" i="124" s="1"/>
  <c r="H90" i="120"/>
  <c r="G98" i="124" s="1"/>
  <c r="H53" i="120"/>
  <c r="G61" i="124" s="1"/>
  <c r="H34" i="120"/>
  <c r="G42" i="124" s="1"/>
  <c r="H83" i="120"/>
  <c r="G91" i="124" s="1"/>
  <c r="H25" i="120"/>
  <c r="G33" i="124" s="1"/>
  <c r="H46" i="120"/>
  <c r="G54" i="124" s="1"/>
  <c r="H22" i="120"/>
  <c r="G30" i="124" s="1"/>
  <c r="H168" i="120"/>
  <c r="G176" i="124" s="1"/>
  <c r="H65" i="120"/>
  <c r="G73" i="124" s="1"/>
  <c r="H54" i="120"/>
  <c r="G62" i="124" s="1"/>
  <c r="H191" i="120"/>
  <c r="G199" i="124" s="1"/>
  <c r="M11" i="123"/>
  <c r="M4" i="123" s="1"/>
  <c r="H30" i="120"/>
  <c r="G38" i="124" s="1"/>
  <c r="H26" i="120"/>
  <c r="G34" i="124" s="1"/>
  <c r="H89" i="120"/>
  <c r="G97" i="124" s="1"/>
  <c r="H40" i="120"/>
  <c r="G48" i="124" s="1"/>
  <c r="H113" i="120"/>
  <c r="G121" i="124" s="1"/>
  <c r="H52" i="120"/>
  <c r="G60" i="124" s="1"/>
  <c r="H76" i="120"/>
  <c r="G84" i="124" s="1"/>
  <c r="H93" i="120"/>
  <c r="G101" i="124" s="1"/>
  <c r="H107" i="120"/>
  <c r="G115" i="124" s="1"/>
  <c r="H195" i="120"/>
  <c r="G203" i="124" s="1"/>
  <c r="H71" i="120"/>
  <c r="G79" i="124" s="1"/>
  <c r="H104" i="120"/>
  <c r="G112" i="124" s="1"/>
  <c r="H140" i="120"/>
  <c r="G148" i="124" s="1"/>
  <c r="H14" i="120"/>
  <c r="G22" i="124" s="1"/>
  <c r="H190" i="120"/>
  <c r="G198" i="124" s="1"/>
  <c r="H68" i="120"/>
  <c r="G76" i="124" s="1"/>
  <c r="H186" i="120"/>
  <c r="G194" i="124" s="1"/>
  <c r="H84" i="120"/>
  <c r="G92" i="124" s="1"/>
  <c r="H61" i="120"/>
  <c r="G69" i="124" s="1"/>
  <c r="H146" i="120"/>
  <c r="G154" i="124" s="1"/>
  <c r="H59" i="120"/>
  <c r="G67" i="124" s="1"/>
  <c r="H111" i="120"/>
  <c r="G119" i="124" s="1"/>
  <c r="H164" i="120"/>
  <c r="G172" i="124" s="1"/>
  <c r="H69" i="120"/>
  <c r="G77" i="124" s="1"/>
  <c r="H49" i="120"/>
  <c r="G57" i="124" s="1"/>
  <c r="H167" i="120"/>
  <c r="G175" i="124" s="1"/>
  <c r="H60" i="120"/>
  <c r="G68" i="124" s="1"/>
  <c r="H117" i="120"/>
  <c r="G125" i="124" s="1"/>
  <c r="H103" i="120"/>
  <c r="G111" i="124" s="1"/>
  <c r="H55" i="120"/>
  <c r="G63" i="124" s="1"/>
  <c r="BX64" i="5"/>
  <c r="CM65" i="126"/>
  <c r="BU4" i="97"/>
  <c r="BU16" i="97" s="1"/>
  <c r="BU48" i="97"/>
  <c r="BU43" i="97"/>
  <c r="BU31" i="97"/>
  <c r="BU57" i="97"/>
  <c r="BU32" i="97"/>
  <c r="BU59" i="97"/>
  <c r="BU8" i="97"/>
  <c r="BU50" i="97"/>
  <c r="BU15" i="97"/>
  <c r="BT30" i="97"/>
  <c r="BT34" i="97" s="1"/>
  <c r="BT41" i="97"/>
  <c r="BU41" i="97" s="1"/>
  <c r="BU39" i="97"/>
  <c r="BU30" i="97"/>
  <c r="BU17" i="97"/>
  <c r="BU22" i="97"/>
  <c r="BO7" i="52"/>
  <c r="BX140" i="5"/>
  <c r="CM141" i="126"/>
  <c r="BS44" i="108"/>
  <c r="BX132" i="5"/>
  <c r="CM133" i="126"/>
  <c r="BU30" i="95"/>
  <c r="BU17" i="95"/>
  <c r="BT56" i="95"/>
  <c r="BU56" i="95" s="1"/>
  <c r="BT50" i="95"/>
  <c r="BT64" i="95" s="1"/>
  <c r="BT6" i="95"/>
  <c r="BU6" i="95" s="1"/>
  <c r="BX70" i="5"/>
  <c r="CM71" i="126"/>
  <c r="CM180" i="126"/>
  <c r="BX179" i="5"/>
  <c r="BX42" i="5"/>
  <c r="CM43" i="126"/>
  <c r="BX109" i="5"/>
  <c r="CM110" i="126"/>
  <c r="BY79" i="5"/>
  <c r="CN80" i="126"/>
  <c r="BU52" i="104"/>
  <c r="BU63" i="104"/>
  <c r="BX22" i="5"/>
  <c r="CM23" i="126"/>
  <c r="BX20" i="5"/>
  <c r="CM21" i="126"/>
  <c r="BS107" i="95"/>
  <c r="BY63" i="5"/>
  <c r="CN64" i="126"/>
  <c r="BX67" i="5"/>
  <c r="CM68" i="126"/>
  <c r="BW194" i="5"/>
  <c r="CM195" i="126" s="1"/>
  <c r="BX32" i="5"/>
  <c r="CM33" i="126"/>
  <c r="BY38" i="5"/>
  <c r="CN39" i="126"/>
  <c r="CM25" i="126"/>
  <c r="BX24" i="5"/>
  <c r="CM26" i="126"/>
  <c r="BX25" i="5"/>
  <c r="BS65" i="108"/>
  <c r="BS60" i="108"/>
  <c r="BT51" i="97"/>
  <c r="BU51" i="97" s="1"/>
  <c r="CM36" i="126"/>
  <c r="BX35" i="5"/>
  <c r="CM6" i="126"/>
  <c r="BX5" i="5"/>
  <c r="BX21" i="5"/>
  <c r="CM22" i="126"/>
  <c r="CU16" i="114"/>
  <c r="BX141" i="5"/>
  <c r="CM142" i="126"/>
  <c r="BX160" i="5"/>
  <c r="CM161" i="126"/>
  <c r="BS34" i="40"/>
  <c r="BS29" i="40"/>
  <c r="BS28" i="40"/>
  <c r="BS27" i="40"/>
  <c r="BS38" i="40"/>
  <c r="BS35" i="40"/>
  <c r="BT58" i="95"/>
  <c r="BU58" i="95" s="1"/>
  <c r="BT100" i="95"/>
  <c r="BT55" i="95"/>
  <c r="BT31" i="95"/>
  <c r="BU31" i="95" s="1"/>
  <c r="CZ9" i="114"/>
  <c r="I27" i="117"/>
  <c r="BY30" i="5"/>
  <c r="CN31" i="126"/>
  <c r="BY145" i="5"/>
  <c r="CN146" i="126"/>
  <c r="CN79" i="126"/>
  <c r="BY78" i="5"/>
  <c r="ER232" i="79"/>
  <c r="CM126" i="126"/>
  <c r="BX125" i="5"/>
  <c r="BY76" i="5"/>
  <c r="CN77" i="126"/>
  <c r="BX156" i="5"/>
  <c r="CM157" i="126"/>
  <c r="BX154" i="5"/>
  <c r="CM155" i="126"/>
  <c r="BY151" i="5"/>
  <c r="CN152" i="126"/>
  <c r="BT30" i="108"/>
  <c r="BY108" i="5"/>
  <c r="CN109" i="126"/>
  <c r="BX18" i="5"/>
  <c r="CM19" i="126"/>
  <c r="BY170" i="5"/>
  <c r="CN171" i="126"/>
  <c r="BX84" i="5"/>
  <c r="CM85" i="126"/>
  <c r="BX126" i="5"/>
  <c r="CM127" i="126"/>
  <c r="BX39" i="5"/>
  <c r="CM40" i="126"/>
  <c r="BT48" i="95"/>
  <c r="BU48" i="95" s="1"/>
  <c r="BX175" i="5"/>
  <c r="CM176" i="126"/>
  <c r="BX115" i="5"/>
  <c r="CM116" i="126"/>
  <c r="CM162" i="126"/>
  <c r="BX161" i="5"/>
  <c r="BT47" i="95"/>
  <c r="BX89" i="5"/>
  <c r="CM90" i="126"/>
  <c r="BY173" i="5"/>
  <c r="CN174" i="126"/>
  <c r="BY146" i="5"/>
  <c r="CN147" i="126"/>
  <c r="BY135" i="5"/>
  <c r="CN136" i="126"/>
  <c r="BX9" i="5"/>
  <c r="CM10" i="126"/>
  <c r="CN159" i="126"/>
  <c r="BY158" i="5"/>
  <c r="BX168" i="5"/>
  <c r="CM169" i="126"/>
  <c r="CM132" i="126"/>
  <c r="BX131" i="5"/>
  <c r="CM131" i="126"/>
  <c r="BX130" i="5"/>
  <c r="BX113" i="5"/>
  <c r="CM114" i="126"/>
  <c r="BT64" i="97"/>
  <c r="BS107" i="97"/>
  <c r="CR47" i="114"/>
  <c r="CQ199" i="114"/>
  <c r="CQ198" i="114"/>
  <c r="CQ197" i="114"/>
  <c r="BX181" i="5"/>
  <c r="CM182" i="126"/>
  <c r="CM177" i="126"/>
  <c r="BX176" i="5"/>
  <c r="BY55" i="5"/>
  <c r="CN56" i="126"/>
  <c r="BS65" i="97"/>
  <c r="BS60" i="97"/>
  <c r="BT55" i="97"/>
  <c r="BT7" i="95"/>
  <c r="BU7" i="95" s="1"/>
  <c r="BU37" i="95"/>
  <c r="BT49" i="95"/>
  <c r="BU49" i="95" s="1"/>
  <c r="BT40" i="95"/>
  <c r="BU40" i="95" s="1"/>
  <c r="BT25" i="95"/>
  <c r="BU25" i="95" s="1"/>
  <c r="BX186" i="5"/>
  <c r="CM187" i="126"/>
  <c r="BX87" i="5"/>
  <c r="CM88" i="126"/>
  <c r="CM130" i="126"/>
  <c r="BX129" i="5"/>
  <c r="CM120" i="126"/>
  <c r="BX119" i="5"/>
  <c r="BY164" i="5"/>
  <c r="CN165" i="126"/>
  <c r="BX187" i="5"/>
  <c r="CM188" i="126"/>
  <c r="BX13" i="5"/>
  <c r="CM14" i="126"/>
  <c r="BX61" i="5"/>
  <c r="CM62" i="126"/>
  <c r="BX166" i="5"/>
  <c r="CM167" i="126"/>
  <c r="BX178" i="5"/>
  <c r="CM179" i="126"/>
  <c r="BT38" i="108"/>
  <c r="BT42" i="108" s="1"/>
  <c r="BT51" i="108"/>
  <c r="BT52" i="108" s="1"/>
  <c r="BX188" i="5"/>
  <c r="CM189" i="126"/>
  <c r="BX139" i="5"/>
  <c r="CM140" i="126"/>
  <c r="BT47" i="97"/>
  <c r="BX12" i="5"/>
  <c r="CM13" i="126"/>
  <c r="BY29" i="5"/>
  <c r="CN30" i="126"/>
  <c r="BT7" i="97"/>
  <c r="BT11" i="97" s="1"/>
  <c r="BT40" i="97"/>
  <c r="BT42" i="97" s="1"/>
  <c r="BT11" i="108"/>
  <c r="BU4" i="108"/>
  <c r="BU40" i="108" s="1"/>
  <c r="BU56" i="108"/>
  <c r="BU101" i="108"/>
  <c r="BU57" i="108"/>
  <c r="BU8" i="108"/>
  <c r="BU18" i="108"/>
  <c r="BX96" i="5"/>
  <c r="CM97" i="126"/>
  <c r="CM95" i="126"/>
  <c r="BX94" i="5"/>
  <c r="BX192" i="5"/>
  <c r="CM193" i="126"/>
  <c r="BX149" i="5"/>
  <c r="CM150" i="126"/>
  <c r="BX102" i="5"/>
  <c r="CM103" i="126"/>
  <c r="BX86" i="5"/>
  <c r="CM87" i="126"/>
  <c r="BX83" i="5"/>
  <c r="CM84" i="126"/>
  <c r="BT18" i="97"/>
  <c r="BU18" i="97" s="1"/>
  <c r="BT24" i="97"/>
  <c r="BU24" i="97" s="1"/>
  <c r="BX17" i="5"/>
  <c r="CM18" i="126"/>
  <c r="BY171" i="5"/>
  <c r="CN172" i="126"/>
  <c r="CM54" i="126"/>
  <c r="BX53" i="5"/>
  <c r="BY183" i="5"/>
  <c r="CN184" i="126"/>
  <c r="CM45" i="126"/>
  <c r="BX44" i="5"/>
  <c r="CM66" i="126"/>
  <c r="BX65" i="5"/>
  <c r="BU6" i="97"/>
  <c r="BT102" i="97"/>
  <c r="BT96" i="97" s="1"/>
  <c r="BU64" i="103"/>
  <c r="BU52" i="103"/>
  <c r="BQ4" i="52"/>
  <c r="BR4" i="52"/>
  <c r="BY143" i="5"/>
  <c r="CN144" i="126"/>
  <c r="BY193" i="5"/>
  <c r="CN194" i="126"/>
  <c r="BY105" i="5"/>
  <c r="CN106" i="126"/>
  <c r="BT14" i="97"/>
  <c r="BT19" i="97" s="1"/>
  <c r="BU14" i="95"/>
  <c r="BT38" i="95"/>
  <c r="BU38" i="95" s="1"/>
  <c r="BT22" i="95"/>
  <c r="BT101" i="95"/>
  <c r="BT95" i="95" s="1"/>
  <c r="BX50" i="5"/>
  <c r="CM51" i="126"/>
  <c r="BX45" i="5"/>
  <c r="CM46" i="126"/>
  <c r="BX85" i="5"/>
  <c r="CM86" i="126"/>
  <c r="AC204" i="70"/>
  <c r="AG204" i="70"/>
  <c r="X204" i="70"/>
  <c r="AJ204" i="70"/>
  <c r="Y204" i="70"/>
  <c r="AB204" i="70"/>
  <c r="W204" i="70"/>
  <c r="V205" i="70"/>
  <c r="AM204" i="70"/>
  <c r="AI204" i="70"/>
  <c r="AL204" i="70"/>
  <c r="AA204" i="70"/>
  <c r="AF204" i="70"/>
  <c r="AH204" i="70"/>
  <c r="AE204" i="70"/>
  <c r="AK204" i="70"/>
  <c r="Z204" i="70"/>
  <c r="AD204" i="70"/>
  <c r="CM170" i="126"/>
  <c r="BX169" i="5"/>
  <c r="BX36" i="5"/>
  <c r="CM37" i="126"/>
  <c r="BY106" i="5"/>
  <c r="CN107" i="126"/>
  <c r="BX72" i="5"/>
  <c r="CM73" i="126"/>
  <c r="CM17" i="126"/>
  <c r="BX16" i="5"/>
  <c r="BX28" i="5"/>
  <c r="CM29" i="126"/>
  <c r="BY47" i="5"/>
  <c r="CN48" i="126"/>
  <c r="BY124" i="5"/>
  <c r="CN125" i="126"/>
  <c r="BY37" i="5"/>
  <c r="CN38" i="126"/>
  <c r="BX91" i="5"/>
  <c r="CM92" i="126"/>
  <c r="BU22" i="108"/>
  <c r="BT43" i="108"/>
  <c r="BT19" i="108"/>
  <c r="BS96" i="108"/>
  <c r="BT42" i="96"/>
  <c r="BT44" i="96" s="1"/>
  <c r="BU40" i="96"/>
  <c r="BU42" i="96" s="1"/>
  <c r="BU44" i="96" s="1"/>
  <c r="BX144" i="5"/>
  <c r="CM145" i="126"/>
  <c r="BY40" i="5"/>
  <c r="CN41" i="126"/>
  <c r="CN173" i="126"/>
  <c r="BY172" i="5"/>
  <c r="BY99" i="5"/>
  <c r="CN100" i="126"/>
  <c r="BX98" i="5"/>
  <c r="CM99" i="126"/>
  <c r="BT366" i="79"/>
  <c r="BT375" i="79" s="1"/>
  <c r="BT56" i="97"/>
  <c r="BT95" i="97" s="1"/>
  <c r="BT23" i="97"/>
  <c r="BT27" i="97" s="1"/>
  <c r="BX75" i="5"/>
  <c r="CM76" i="126"/>
  <c r="BX80" i="5"/>
  <c r="CM81" i="126"/>
  <c r="BX58" i="5"/>
  <c r="CM59" i="126"/>
  <c r="BY165" i="5"/>
  <c r="CN166" i="126"/>
  <c r="BX52" i="5"/>
  <c r="CM53" i="126"/>
  <c r="BX31" i="5"/>
  <c r="CM32" i="126"/>
  <c r="CM78" i="126"/>
  <c r="BX77" i="5"/>
  <c r="BT96" i="108"/>
  <c r="CM102" i="126"/>
  <c r="BX101" i="5"/>
  <c r="BX120" i="5"/>
  <c r="CM121" i="126"/>
  <c r="BY100" i="5"/>
  <c r="CN101" i="126"/>
  <c r="CM35" i="126"/>
  <c r="BX34" i="5"/>
  <c r="CM72" i="126"/>
  <c r="BX71" i="5"/>
  <c r="BX27" i="5"/>
  <c r="CM28" i="126"/>
  <c r="G20" i="124"/>
  <c r="BU7" i="97"/>
  <c r="BX56" i="5"/>
  <c r="CM57" i="126"/>
  <c r="BX180" i="5"/>
  <c r="CM181" i="126"/>
  <c r="BU51" i="95"/>
  <c r="BT41" i="95"/>
  <c r="BU41" i="95" s="1"/>
  <c r="BT59" i="95"/>
  <c r="BU59" i="95" s="1"/>
  <c r="BT24" i="95"/>
  <c r="BU24" i="95" s="1"/>
  <c r="CM69" i="126"/>
  <c r="BX68" i="5"/>
  <c r="BY128" i="5"/>
  <c r="CN129" i="126"/>
  <c r="BX111" i="5"/>
  <c r="CM112" i="126"/>
  <c r="CM185" i="126"/>
  <c r="BX184" i="5"/>
  <c r="BX157" i="5"/>
  <c r="CM158" i="126"/>
  <c r="BX110" i="5"/>
  <c r="CM111" i="126"/>
  <c r="BX142" i="5"/>
  <c r="CM143" i="126"/>
  <c r="BS107" i="108"/>
  <c r="BS94" i="108"/>
  <c r="BX122" i="5"/>
  <c r="CM123" i="126"/>
  <c r="BX147" i="5"/>
  <c r="CM148" i="126"/>
  <c r="BX93" i="5"/>
  <c r="CM94" i="126"/>
  <c r="BT60" i="108"/>
  <c r="BT65" i="108"/>
  <c r="BX57" i="5"/>
  <c r="CM58" i="126"/>
  <c r="BX74" i="5"/>
  <c r="CM75" i="126"/>
  <c r="BX104" i="5"/>
  <c r="CM105" i="126"/>
  <c r="BX138" i="5"/>
  <c r="CM139" i="126"/>
  <c r="BX54" i="5"/>
  <c r="CM55" i="126"/>
  <c r="BX152" i="5"/>
  <c r="CM153" i="126"/>
  <c r="BX41" i="5"/>
  <c r="CM42" i="126"/>
  <c r="BX190" i="5"/>
  <c r="CM191" i="126"/>
  <c r="CN183" i="126"/>
  <c r="BY182" i="5"/>
  <c r="BS392" i="79"/>
  <c r="BX73" i="5"/>
  <c r="CM74" i="126"/>
  <c r="BT25" i="97"/>
  <c r="BU25" i="97" s="1"/>
  <c r="M68" i="123" l="1"/>
  <c r="AE68" i="123" s="1"/>
  <c r="M111" i="123"/>
  <c r="AE111" i="123" s="1"/>
  <c r="H200" i="120"/>
  <c r="H201" i="120"/>
  <c r="H202" i="120"/>
  <c r="H203" i="120"/>
  <c r="CM199" i="126"/>
  <c r="BU11" i="95"/>
  <c r="BY169" i="5"/>
  <c r="CN170" i="126"/>
  <c r="CO106" i="126"/>
  <c r="BZ105" i="5"/>
  <c r="BZ171" i="5"/>
  <c r="CO172" i="126"/>
  <c r="CN87" i="126"/>
  <c r="BY86" i="5"/>
  <c r="BY13" i="5"/>
  <c r="CN14" i="126"/>
  <c r="BU42" i="95"/>
  <c r="CO136" i="126"/>
  <c r="BZ135" i="5"/>
  <c r="BY161" i="5"/>
  <c r="CN162" i="126"/>
  <c r="BY39" i="5"/>
  <c r="CN40" i="126"/>
  <c r="BY18" i="5"/>
  <c r="CN19" i="126"/>
  <c r="BY154" i="5"/>
  <c r="CN155" i="126"/>
  <c r="BZ78" i="5"/>
  <c r="CO79" i="126"/>
  <c r="CA35" i="40"/>
  <c r="DY35" i="40" s="1"/>
  <c r="BZ35" i="40"/>
  <c r="DX35" i="40" s="1"/>
  <c r="BY160" i="5"/>
  <c r="CN161" i="126"/>
  <c r="BY21" i="5"/>
  <c r="CN22" i="126"/>
  <c r="BY25" i="5"/>
  <c r="CN26" i="126"/>
  <c r="BU26" i="108"/>
  <c r="BY20" i="5"/>
  <c r="CN21" i="126"/>
  <c r="BY109" i="5"/>
  <c r="CN110" i="126"/>
  <c r="BY140" i="5"/>
  <c r="CN141" i="126"/>
  <c r="M108" i="123"/>
  <c r="AE108" i="123" s="1"/>
  <c r="M64" i="123"/>
  <c r="AE64" i="123" s="1"/>
  <c r="M145" i="123"/>
  <c r="AE145" i="123" s="1"/>
  <c r="M118" i="123"/>
  <c r="AE118" i="123" s="1"/>
  <c r="M70" i="123"/>
  <c r="AE70" i="123" s="1"/>
  <c r="M95" i="123"/>
  <c r="AE95" i="123" s="1"/>
  <c r="M202" i="123"/>
  <c r="AE202" i="123" s="1"/>
  <c r="M194" i="123"/>
  <c r="AE194" i="123" s="1"/>
  <c r="M193" i="123"/>
  <c r="AE193" i="123" s="1"/>
  <c r="M40" i="123"/>
  <c r="AE40" i="123" s="1"/>
  <c r="M189" i="123"/>
  <c r="AE189" i="123" s="1"/>
  <c r="M155" i="123"/>
  <c r="AE155" i="123" s="1"/>
  <c r="M143" i="123"/>
  <c r="AE143" i="123" s="1"/>
  <c r="M137" i="123"/>
  <c r="AE137" i="123" s="1"/>
  <c r="M101" i="123"/>
  <c r="AE101" i="123" s="1"/>
  <c r="M93" i="123"/>
  <c r="AE93" i="123" s="1"/>
  <c r="M177" i="123"/>
  <c r="AE177" i="123" s="1"/>
  <c r="M103" i="123"/>
  <c r="AE103" i="123" s="1"/>
  <c r="CN52" i="126"/>
  <c r="BY51" i="5"/>
  <c r="BY10" i="5"/>
  <c r="CN11" i="126"/>
  <c r="BY46" i="5"/>
  <c r="CN47" i="126"/>
  <c r="BY150" i="5"/>
  <c r="CN151" i="126"/>
  <c r="BZ148" i="5"/>
  <c r="CO149" i="126"/>
  <c r="CN138" i="126"/>
  <c r="BY137" i="5"/>
  <c r="BZ23" i="5"/>
  <c r="CO24" i="126"/>
  <c r="CO154" i="126"/>
  <c r="BZ153" i="5"/>
  <c r="BU101" i="95"/>
  <c r="BU95" i="95" s="1"/>
  <c r="BU102" i="108"/>
  <c r="BU96" i="108" s="1"/>
  <c r="CN17" i="126"/>
  <c r="BY16" i="5"/>
  <c r="BY41" i="5"/>
  <c r="CN42" i="126"/>
  <c r="BY104" i="5"/>
  <c r="CN105" i="126"/>
  <c r="BY93" i="5"/>
  <c r="CN94" i="126"/>
  <c r="CN143" i="126"/>
  <c r="BY142" i="5"/>
  <c r="BY111" i="5"/>
  <c r="CN112" i="126"/>
  <c r="BY27" i="5"/>
  <c r="CN28" i="126"/>
  <c r="BY120" i="5"/>
  <c r="CN121" i="126"/>
  <c r="CO100" i="126"/>
  <c r="BZ99" i="5"/>
  <c r="BZ37" i="5"/>
  <c r="CO38" i="126"/>
  <c r="BY50" i="5"/>
  <c r="CN51" i="126"/>
  <c r="BY44" i="5"/>
  <c r="CN45" i="126"/>
  <c r="BU48" i="108"/>
  <c r="BU38" i="108"/>
  <c r="BY12" i="5"/>
  <c r="CN13" i="126"/>
  <c r="BT107" i="97"/>
  <c r="BZ38" i="40"/>
  <c r="DX38" i="40" s="1"/>
  <c r="BS37" i="40"/>
  <c r="CA38" i="40"/>
  <c r="DY38" i="40" s="1"/>
  <c r="BY5" i="5"/>
  <c r="CN6" i="126"/>
  <c r="BU64" i="97"/>
  <c r="M122" i="123"/>
  <c r="AE122" i="123" s="1"/>
  <c r="M151" i="123"/>
  <c r="AE151" i="123" s="1"/>
  <c r="M109" i="123"/>
  <c r="AE109" i="123" s="1"/>
  <c r="M45" i="123"/>
  <c r="AE45" i="123" s="1"/>
  <c r="M173" i="123"/>
  <c r="AE173" i="123" s="1"/>
  <c r="M52" i="123"/>
  <c r="AE52" i="123" s="1"/>
  <c r="M183" i="123"/>
  <c r="AE183" i="123" s="1"/>
  <c r="M102" i="123"/>
  <c r="AE102" i="123" s="1"/>
  <c r="M149" i="123"/>
  <c r="AE149" i="123" s="1"/>
  <c r="M162" i="123"/>
  <c r="AE162" i="123" s="1"/>
  <c r="M132" i="123"/>
  <c r="AE132" i="123" s="1"/>
  <c r="M71" i="123"/>
  <c r="AE71" i="123" s="1"/>
  <c r="M23" i="123"/>
  <c r="AE23" i="123" s="1"/>
  <c r="M198" i="123"/>
  <c r="AE198" i="123" s="1"/>
  <c r="M163" i="123"/>
  <c r="AE163" i="123" s="1"/>
  <c r="M28" i="123"/>
  <c r="AE28" i="123" s="1"/>
  <c r="M184" i="123"/>
  <c r="AE184" i="123" s="1"/>
  <c r="M67" i="123"/>
  <c r="AE67" i="123" s="1"/>
  <c r="BZ136" i="5"/>
  <c r="CO137" i="126"/>
  <c r="BY133" i="5"/>
  <c r="CN134" i="126"/>
  <c r="BY81" i="5"/>
  <c r="CN82" i="126"/>
  <c r="BY112" i="5"/>
  <c r="CN113" i="126"/>
  <c r="BY8" i="5"/>
  <c r="CN9" i="126"/>
  <c r="BY116" i="5"/>
  <c r="CN117" i="126"/>
  <c r="BY95" i="5"/>
  <c r="CN96" i="126"/>
  <c r="BU10" i="97"/>
  <c r="BU33" i="97"/>
  <c r="BU34" i="97" s="1"/>
  <c r="CN72" i="126"/>
  <c r="BY71" i="5"/>
  <c r="BZ193" i="5"/>
  <c r="CO194" i="126"/>
  <c r="BY17" i="5"/>
  <c r="CN18" i="126"/>
  <c r="BY102" i="5"/>
  <c r="CN103" i="126"/>
  <c r="CN97" i="126"/>
  <c r="BY96" i="5"/>
  <c r="BU95" i="108"/>
  <c r="BU9" i="108"/>
  <c r="BU10" i="108"/>
  <c r="BU7" i="108"/>
  <c r="BU47" i="108"/>
  <c r="BU37" i="108"/>
  <c r="BU25" i="108"/>
  <c r="BT63" i="97"/>
  <c r="BT52" i="97"/>
  <c r="BY178" i="5"/>
  <c r="CN179" i="126"/>
  <c r="BY187" i="5"/>
  <c r="CN188" i="126"/>
  <c r="BY87" i="5"/>
  <c r="CN88" i="126"/>
  <c r="BT60" i="97"/>
  <c r="BT65" i="97"/>
  <c r="BU55" i="97"/>
  <c r="BY181" i="5"/>
  <c r="CN182" i="126"/>
  <c r="BT94" i="97"/>
  <c r="BT98" i="97" s="1"/>
  <c r="BY168" i="5"/>
  <c r="CN169" i="126"/>
  <c r="CO147" i="126"/>
  <c r="BZ146" i="5"/>
  <c r="BY126" i="5"/>
  <c r="CN127" i="126"/>
  <c r="BZ108" i="5"/>
  <c r="CO109" i="126"/>
  <c r="BY156" i="5"/>
  <c r="CN157" i="126"/>
  <c r="DA9" i="114"/>
  <c r="CA27" i="40"/>
  <c r="DY27" i="40" s="1"/>
  <c r="BZ27" i="40"/>
  <c r="DX27" i="40" s="1"/>
  <c r="BY141" i="5"/>
  <c r="CN142" i="126"/>
  <c r="BY24" i="5"/>
  <c r="CN25" i="126"/>
  <c r="BY22" i="5"/>
  <c r="CN23" i="126"/>
  <c r="BY42" i="5"/>
  <c r="CN43" i="126"/>
  <c r="BU40" i="97"/>
  <c r="M65" i="123"/>
  <c r="AE65" i="123" s="1"/>
  <c r="M66" i="123"/>
  <c r="AE66" i="123" s="1"/>
  <c r="M76" i="123"/>
  <c r="AE76" i="123" s="1"/>
  <c r="M94" i="123"/>
  <c r="AE94" i="123" s="1"/>
  <c r="M27" i="123"/>
  <c r="AE27" i="123" s="1"/>
  <c r="M167" i="123"/>
  <c r="AE167" i="123" s="1"/>
  <c r="M130" i="123"/>
  <c r="AE130" i="123" s="1"/>
  <c r="M106" i="123"/>
  <c r="AE106" i="123" s="1"/>
  <c r="M138" i="123"/>
  <c r="AE138" i="123" s="1"/>
  <c r="M136" i="123"/>
  <c r="AE136" i="123" s="1"/>
  <c r="M91" i="123"/>
  <c r="AE91" i="123" s="1"/>
  <c r="M146" i="123"/>
  <c r="AE146" i="123" s="1"/>
  <c r="M82" i="123"/>
  <c r="AE82" i="123" s="1"/>
  <c r="M25" i="123"/>
  <c r="AE25" i="123" s="1"/>
  <c r="M55" i="123"/>
  <c r="AE55" i="123" s="1"/>
  <c r="M18" i="123"/>
  <c r="AE18" i="123" s="1"/>
  <c r="M79" i="123"/>
  <c r="AE79" i="123" s="1"/>
  <c r="M174" i="123"/>
  <c r="AE174" i="123" s="1"/>
  <c r="BY174" i="5"/>
  <c r="CN175" i="126"/>
  <c r="CO89" i="126"/>
  <c r="BZ88" i="5"/>
  <c r="BY62" i="5"/>
  <c r="CN63" i="126"/>
  <c r="BY189" i="5"/>
  <c r="CN190" i="126"/>
  <c r="BY103" i="5"/>
  <c r="CN104" i="126"/>
  <c r="BY117" i="5"/>
  <c r="CN118" i="126"/>
  <c r="BT19" i="95"/>
  <c r="BV3" i="52"/>
  <c r="BU3" i="52"/>
  <c r="BT3" i="52"/>
  <c r="BY107" i="5"/>
  <c r="CN108" i="126"/>
  <c r="BY185" i="5"/>
  <c r="CN186" i="126"/>
  <c r="BU24" i="108"/>
  <c r="BY152" i="5"/>
  <c r="CN153" i="126"/>
  <c r="BY74" i="5"/>
  <c r="CN75" i="126"/>
  <c r="BY147" i="5"/>
  <c r="CN148" i="126"/>
  <c r="BY110" i="5"/>
  <c r="CN111" i="126"/>
  <c r="BZ128" i="5"/>
  <c r="CO129" i="126"/>
  <c r="BY180" i="5"/>
  <c r="CN181" i="126"/>
  <c r="BZ124" i="5"/>
  <c r="CO125" i="126"/>
  <c r="CN73" i="126"/>
  <c r="BY72" i="5"/>
  <c r="BT27" i="95"/>
  <c r="BU16" i="108"/>
  <c r="BU14" i="108"/>
  <c r="BU32" i="108"/>
  <c r="BZ158" i="5"/>
  <c r="CO159" i="126"/>
  <c r="BY115" i="5"/>
  <c r="CN116" i="126"/>
  <c r="BT34" i="108"/>
  <c r="BU30" i="108"/>
  <c r="CO146" i="126"/>
  <c r="BZ145" i="5"/>
  <c r="CA28" i="40"/>
  <c r="DY28" i="40" s="1"/>
  <c r="BZ28" i="40"/>
  <c r="DX28" i="40" s="1"/>
  <c r="CN36" i="126"/>
  <c r="BY35" i="5"/>
  <c r="BY67" i="5"/>
  <c r="CN68" i="126"/>
  <c r="CN180" i="126"/>
  <c r="BY179" i="5"/>
  <c r="BU34" i="95"/>
  <c r="BU56" i="97"/>
  <c r="M172" i="123"/>
  <c r="AE172" i="123" s="1"/>
  <c r="M89" i="123"/>
  <c r="AE89" i="123" s="1"/>
  <c r="M200" i="123"/>
  <c r="AE200" i="123" s="1"/>
  <c r="M31" i="123"/>
  <c r="AE31" i="123" s="1"/>
  <c r="M51" i="123"/>
  <c r="AE51" i="123" s="1"/>
  <c r="M49" i="123"/>
  <c r="AE49" i="123" s="1"/>
  <c r="M152" i="123"/>
  <c r="AE152" i="123" s="1"/>
  <c r="M141" i="123"/>
  <c r="AE141" i="123" s="1"/>
  <c r="M188" i="123"/>
  <c r="AE188" i="123" s="1"/>
  <c r="M38" i="123"/>
  <c r="AE38" i="123" s="1"/>
  <c r="M156" i="123"/>
  <c r="AE156" i="123" s="1"/>
  <c r="M201" i="123"/>
  <c r="AE201" i="123" s="1"/>
  <c r="M142" i="123"/>
  <c r="AE142" i="123" s="1"/>
  <c r="M104" i="123"/>
  <c r="AE104" i="123" s="1"/>
  <c r="M203" i="123"/>
  <c r="AE203" i="123" s="1"/>
  <c r="M140" i="123"/>
  <c r="AE140" i="123" s="1"/>
  <c r="M154" i="123"/>
  <c r="AE154" i="123" s="1"/>
  <c r="M147" i="123"/>
  <c r="AE147" i="123" s="1"/>
  <c r="BY191" i="5"/>
  <c r="CN192" i="126"/>
  <c r="BY177" i="5"/>
  <c r="CN178" i="126"/>
  <c r="CM198" i="126"/>
  <c r="CM201" i="126" s="1"/>
  <c r="BY60" i="5"/>
  <c r="CN61" i="126"/>
  <c r="BY59" i="5"/>
  <c r="CN60" i="126"/>
  <c r="BY48" i="5"/>
  <c r="CN49" i="126"/>
  <c r="BT44" i="97"/>
  <c r="BZ11" i="5"/>
  <c r="CO12" i="126"/>
  <c r="BT42" i="95"/>
  <c r="BT44" i="95" s="1"/>
  <c r="BU50" i="95"/>
  <c r="BU64" i="95" s="1"/>
  <c r="BU58" i="97"/>
  <c r="BY73" i="5"/>
  <c r="CN74" i="126"/>
  <c r="CO173" i="126"/>
  <c r="BZ172" i="5"/>
  <c r="BZ182" i="5"/>
  <c r="CO183" i="126"/>
  <c r="BY68" i="5"/>
  <c r="CN69" i="126"/>
  <c r="BY34" i="5"/>
  <c r="CN35" i="126"/>
  <c r="BZ165" i="5"/>
  <c r="CO166" i="126"/>
  <c r="BT44" i="108"/>
  <c r="AJ205" i="70"/>
  <c r="Y205" i="70"/>
  <c r="AE205" i="70"/>
  <c r="AA205" i="70"/>
  <c r="AC205" i="70"/>
  <c r="AH205" i="70"/>
  <c r="W205" i="70"/>
  <c r="V206" i="70"/>
  <c r="AL205" i="70"/>
  <c r="AF205" i="70"/>
  <c r="X205" i="70"/>
  <c r="AM205" i="70"/>
  <c r="AK205" i="70"/>
  <c r="AB205" i="70"/>
  <c r="AD205" i="70"/>
  <c r="AI205" i="70"/>
  <c r="Z205" i="70"/>
  <c r="AG205" i="70"/>
  <c r="BZ143" i="5"/>
  <c r="CO144" i="126"/>
  <c r="BZ183" i="5"/>
  <c r="CO184" i="126"/>
  <c r="BY149" i="5"/>
  <c r="CN150" i="126"/>
  <c r="BU23" i="108"/>
  <c r="BU27" i="108" s="1"/>
  <c r="BU43" i="108"/>
  <c r="BU33" i="108"/>
  <c r="BY139" i="5"/>
  <c r="CN140" i="126"/>
  <c r="BY166" i="5"/>
  <c r="CN167" i="126"/>
  <c r="BZ164" i="5"/>
  <c r="CO165" i="126"/>
  <c r="BY186" i="5"/>
  <c r="CN187" i="126"/>
  <c r="BY113" i="5"/>
  <c r="CN114" i="126"/>
  <c r="BZ173" i="5"/>
  <c r="CO174" i="126"/>
  <c r="BY84" i="5"/>
  <c r="CN85" i="126"/>
  <c r="BT64" i="108"/>
  <c r="CO77" i="126"/>
  <c r="BZ76" i="5"/>
  <c r="BT60" i="95"/>
  <c r="BT65" i="95"/>
  <c r="BZ29" i="40"/>
  <c r="DX29" i="40" s="1"/>
  <c r="CA29" i="40"/>
  <c r="DY29" i="40" s="1"/>
  <c r="BU100" i="97"/>
  <c r="BU23" i="97"/>
  <c r="BU27" i="97" s="1"/>
  <c r="BU102" i="97"/>
  <c r="BU96" i="97" s="1"/>
  <c r="M54" i="123"/>
  <c r="AE54" i="123" s="1"/>
  <c r="M191" i="123"/>
  <c r="AE191" i="123" s="1"/>
  <c r="M112" i="123"/>
  <c r="AE112" i="123" s="1"/>
  <c r="M35" i="123"/>
  <c r="AE35" i="123" s="1"/>
  <c r="M30" i="123"/>
  <c r="AE30" i="123" s="1"/>
  <c r="M117" i="123"/>
  <c r="AE117" i="123" s="1"/>
  <c r="M190" i="123"/>
  <c r="AE190" i="123" s="1"/>
  <c r="M175" i="123"/>
  <c r="AE175" i="123" s="1"/>
  <c r="M24" i="123"/>
  <c r="AE24" i="123" s="1"/>
  <c r="M50" i="123"/>
  <c r="AE50" i="123" s="1"/>
  <c r="M139" i="123"/>
  <c r="AE139" i="123" s="1"/>
  <c r="M181" i="123"/>
  <c r="AE181" i="123" s="1"/>
  <c r="M99" i="123"/>
  <c r="AE99" i="123" s="1"/>
  <c r="M150" i="123"/>
  <c r="AE150" i="123" s="1"/>
  <c r="M100" i="123"/>
  <c r="AE100" i="123" s="1"/>
  <c r="M22" i="123"/>
  <c r="AE22" i="123" s="1"/>
  <c r="M43" i="123"/>
  <c r="AE43" i="123" s="1"/>
  <c r="M37" i="123"/>
  <c r="AE37" i="123" s="1"/>
  <c r="BY114" i="5"/>
  <c r="CN115" i="126"/>
  <c r="BY82" i="5"/>
  <c r="CN83" i="126"/>
  <c r="CM197" i="126"/>
  <c r="CM200" i="126" s="1"/>
  <c r="BY15" i="5"/>
  <c r="CN16" i="126"/>
  <c r="BY127" i="5"/>
  <c r="CN128" i="126"/>
  <c r="BY66" i="5"/>
  <c r="CN67" i="126"/>
  <c r="BY43" i="5"/>
  <c r="CN44" i="126"/>
  <c r="BU43" i="95"/>
  <c r="BU44" i="95" s="1"/>
  <c r="BY92" i="5"/>
  <c r="CN93" i="126"/>
  <c r="BY31" i="5"/>
  <c r="CN32" i="126"/>
  <c r="BY75" i="5"/>
  <c r="CN76" i="126"/>
  <c r="BY54" i="5"/>
  <c r="CN55" i="126"/>
  <c r="BY157" i="5"/>
  <c r="CN158" i="126"/>
  <c r="BT392" i="79"/>
  <c r="BZ40" i="5"/>
  <c r="CO41" i="126"/>
  <c r="BZ47" i="5"/>
  <c r="CO48" i="126"/>
  <c r="CO107" i="126"/>
  <c r="BZ106" i="5"/>
  <c r="BY85" i="5"/>
  <c r="CN86" i="126"/>
  <c r="BU19" i="95"/>
  <c r="BT4" i="52"/>
  <c r="BV4" i="52"/>
  <c r="BU4" i="52"/>
  <c r="BY53" i="5"/>
  <c r="CN54" i="126"/>
  <c r="BU50" i="108"/>
  <c r="BU39" i="108"/>
  <c r="BU6" i="108"/>
  <c r="BU11" i="108" s="1"/>
  <c r="CN120" i="126"/>
  <c r="BY119" i="5"/>
  <c r="BY130" i="5"/>
  <c r="CN131" i="126"/>
  <c r="BY175" i="5"/>
  <c r="CN176" i="126"/>
  <c r="BY125" i="5"/>
  <c r="CN126" i="126"/>
  <c r="CO31" i="126"/>
  <c r="BZ30" i="5"/>
  <c r="BT107" i="95"/>
  <c r="BT94" i="95"/>
  <c r="BT98" i="95" s="1"/>
  <c r="BZ34" i="40"/>
  <c r="DX34" i="40" s="1"/>
  <c r="CA34" i="40"/>
  <c r="DY34" i="40" s="1"/>
  <c r="CO39" i="126"/>
  <c r="BZ38" i="5"/>
  <c r="BZ63" i="5"/>
  <c r="CO64" i="126"/>
  <c r="BY132" i="5"/>
  <c r="CN133" i="126"/>
  <c r="BU47" i="97"/>
  <c r="BU38" i="97"/>
  <c r="M74" i="123"/>
  <c r="AE74" i="123" s="1"/>
  <c r="M73" i="123"/>
  <c r="AE73" i="123" s="1"/>
  <c r="M98" i="123"/>
  <c r="AE98" i="123" s="1"/>
  <c r="M88" i="123"/>
  <c r="AE88" i="123" s="1"/>
  <c r="M180" i="123"/>
  <c r="AE180" i="123" s="1"/>
  <c r="M153" i="123"/>
  <c r="AE153" i="123" s="1"/>
  <c r="M21" i="123"/>
  <c r="AE21" i="123" s="1"/>
  <c r="M92" i="123"/>
  <c r="AE92" i="123" s="1"/>
  <c r="M164" i="123"/>
  <c r="AE164" i="123" s="1"/>
  <c r="M176" i="123"/>
  <c r="AE176" i="123" s="1"/>
  <c r="M182" i="123"/>
  <c r="AE182" i="123" s="1"/>
  <c r="M61" i="123"/>
  <c r="AE61" i="123" s="1"/>
  <c r="M168" i="123"/>
  <c r="AE168" i="123" s="1"/>
  <c r="M119" i="123"/>
  <c r="AE119" i="123" s="1"/>
  <c r="M113" i="123"/>
  <c r="AE113" i="123" s="1"/>
  <c r="M128" i="123"/>
  <c r="AE128" i="123" s="1"/>
  <c r="M78" i="123"/>
  <c r="AE78" i="123" s="1"/>
  <c r="BY162" i="5"/>
  <c r="CN163" i="126"/>
  <c r="BY14" i="5"/>
  <c r="CN15" i="126"/>
  <c r="BY163" i="5"/>
  <c r="CN164" i="126"/>
  <c r="BY159" i="5"/>
  <c r="CN160" i="126"/>
  <c r="BY118" i="5"/>
  <c r="CN119" i="126"/>
  <c r="BY121" i="5"/>
  <c r="CN122" i="126"/>
  <c r="BY33" i="5"/>
  <c r="CN34" i="126"/>
  <c r="CA4" i="5"/>
  <c r="CP5" i="126"/>
  <c r="BU55" i="95"/>
  <c r="BU59" i="108"/>
  <c r="BU5" i="52"/>
  <c r="BV5" i="52"/>
  <c r="BT5" i="52"/>
  <c r="BY80" i="5"/>
  <c r="CN81" i="126"/>
  <c r="CN102" i="126"/>
  <c r="BY101" i="5"/>
  <c r="BY57" i="5"/>
  <c r="CN58" i="126"/>
  <c r="BY56" i="5"/>
  <c r="CN57" i="126"/>
  <c r="BS98" i="108"/>
  <c r="BY58" i="5"/>
  <c r="CN59" i="126"/>
  <c r="BY83" i="5"/>
  <c r="CN84" i="126"/>
  <c r="BY192" i="5"/>
  <c r="CN193" i="126"/>
  <c r="BU58" i="108"/>
  <c r="BU49" i="108"/>
  <c r="BU55" i="108"/>
  <c r="BY188" i="5"/>
  <c r="CN189" i="126"/>
  <c r="BY61" i="5"/>
  <c r="CN62" i="126"/>
  <c r="BZ55" i="5"/>
  <c r="CO56" i="126"/>
  <c r="CS47" i="114"/>
  <c r="CR198" i="114"/>
  <c r="CR197" i="114"/>
  <c r="CR199" i="114"/>
  <c r="BY9" i="5"/>
  <c r="CN10" i="126"/>
  <c r="BY89" i="5"/>
  <c r="CN90" i="126"/>
  <c r="BZ170" i="5"/>
  <c r="CO171" i="126"/>
  <c r="BZ151" i="5"/>
  <c r="CO152" i="126"/>
  <c r="CV16" i="114"/>
  <c r="BZ79" i="5"/>
  <c r="CO80" i="126"/>
  <c r="CN71" i="126"/>
  <c r="BY70" i="5"/>
  <c r="BU26" i="97"/>
  <c r="BU101" i="97"/>
  <c r="BU95" i="97" s="1"/>
  <c r="BU49" i="97"/>
  <c r="CN65" i="126"/>
  <c r="BY64" i="5"/>
  <c r="M169" i="123"/>
  <c r="AE169" i="123" s="1"/>
  <c r="M195" i="123"/>
  <c r="AE195" i="123" s="1"/>
  <c r="M81" i="123"/>
  <c r="AE81" i="123" s="1"/>
  <c r="M196" i="123"/>
  <c r="AE196" i="123" s="1"/>
  <c r="M39" i="123"/>
  <c r="AE39" i="123" s="1"/>
  <c r="M197" i="123"/>
  <c r="AE197" i="123" s="1"/>
  <c r="M107" i="123"/>
  <c r="AE107" i="123" s="1"/>
  <c r="M204" i="123"/>
  <c r="AE204" i="123" s="1"/>
  <c r="M84" i="123"/>
  <c r="AE84" i="123" s="1"/>
  <c r="M33" i="123"/>
  <c r="AE33" i="123" s="1"/>
  <c r="M131" i="123"/>
  <c r="AE131" i="123" s="1"/>
  <c r="M133" i="123"/>
  <c r="AE133" i="123" s="1"/>
  <c r="M36" i="123"/>
  <c r="AE36" i="123" s="1"/>
  <c r="M62" i="123"/>
  <c r="AE62" i="123" s="1"/>
  <c r="M90" i="123"/>
  <c r="AE90" i="123" s="1"/>
  <c r="M69" i="123"/>
  <c r="AE69" i="123" s="1"/>
  <c r="M110" i="123"/>
  <c r="AE110" i="123" s="1"/>
  <c r="BY97" i="5"/>
  <c r="CN98" i="126"/>
  <c r="BZ90" i="5"/>
  <c r="CO91" i="126"/>
  <c r="BX194" i="5"/>
  <c r="CN195" i="126" s="1"/>
  <c r="CN20" i="126"/>
  <c r="BY19" i="5"/>
  <c r="BZ123" i="5"/>
  <c r="CO124" i="126"/>
  <c r="BY167" i="5"/>
  <c r="CN168" i="126"/>
  <c r="BT34" i="95"/>
  <c r="BU100" i="108"/>
  <c r="BY52" i="5"/>
  <c r="CN53" i="126"/>
  <c r="BY122" i="5"/>
  <c r="CN123" i="126"/>
  <c r="BY77" i="5"/>
  <c r="CN78" i="126"/>
  <c r="CN185" i="126"/>
  <c r="BY184" i="5"/>
  <c r="CN191" i="126"/>
  <c r="BY190" i="5"/>
  <c r="BY138" i="5"/>
  <c r="CN139" i="126"/>
  <c r="G208" i="124"/>
  <c r="G209" i="124"/>
  <c r="M17" i="123"/>
  <c r="G210" i="124"/>
  <c r="W8" i="70" s="1"/>
  <c r="K65" i="70" s="1"/>
  <c r="BZ100" i="5"/>
  <c r="CO101" i="126"/>
  <c r="H121" i="117" s="1"/>
  <c r="J121" i="117" s="1"/>
  <c r="BY98" i="5"/>
  <c r="CN99" i="126"/>
  <c r="BY144" i="5"/>
  <c r="CN145" i="126"/>
  <c r="BY91" i="5"/>
  <c r="CN92" i="126"/>
  <c r="BY28" i="5"/>
  <c r="CN29" i="126"/>
  <c r="BY36" i="5"/>
  <c r="CN37" i="126"/>
  <c r="BY45" i="5"/>
  <c r="CN46" i="126"/>
  <c r="BY65" i="5"/>
  <c r="CN66" i="126"/>
  <c r="CN95" i="126"/>
  <c r="BY94" i="5"/>
  <c r="BU41" i="108"/>
  <c r="BU15" i="108"/>
  <c r="BU31" i="108"/>
  <c r="BZ29" i="5"/>
  <c r="CO30" i="126"/>
  <c r="BU51" i="108"/>
  <c r="BY129" i="5"/>
  <c r="CN130" i="126"/>
  <c r="CN177" i="126"/>
  <c r="BY176" i="5"/>
  <c r="BY131" i="5"/>
  <c r="CN132" i="126"/>
  <c r="BT52" i="95"/>
  <c r="BT63" i="95"/>
  <c r="BU22" i="95"/>
  <c r="BU27" i="95" s="1"/>
  <c r="BY32" i="5"/>
  <c r="CN33" i="126"/>
  <c r="BT11" i="95"/>
  <c r="BU37" i="97"/>
  <c r="BU42" i="97" s="1"/>
  <c r="BU44" i="97" s="1"/>
  <c r="BU14" i="97"/>
  <c r="BU19" i="97" s="1"/>
  <c r="BU9" i="97"/>
  <c r="BU11" i="97" s="1"/>
  <c r="M60" i="123"/>
  <c r="AE60" i="123" s="1"/>
  <c r="M116" i="123"/>
  <c r="AE116" i="123" s="1"/>
  <c r="M19" i="123"/>
  <c r="AE19" i="123" s="1"/>
  <c r="M57" i="123"/>
  <c r="AE57" i="123" s="1"/>
  <c r="M59" i="123"/>
  <c r="AE59" i="123" s="1"/>
  <c r="M58" i="123"/>
  <c r="AE58" i="123" s="1"/>
  <c r="M135" i="123"/>
  <c r="AE135" i="123" s="1"/>
  <c r="M134" i="123"/>
  <c r="AE134" i="123" s="1"/>
  <c r="M179" i="123"/>
  <c r="AE179" i="123" s="1"/>
  <c r="M97" i="123"/>
  <c r="AE97" i="123" s="1"/>
  <c r="M127" i="123"/>
  <c r="AE127" i="123" s="1"/>
  <c r="M125" i="123"/>
  <c r="AE125" i="123" s="1"/>
  <c r="M44" i="123"/>
  <c r="AE44" i="123" s="1"/>
  <c r="M80" i="123"/>
  <c r="AE80" i="123" s="1"/>
  <c r="M186" i="123"/>
  <c r="AE186" i="123" s="1"/>
  <c r="M56" i="123"/>
  <c r="AE56" i="123" s="1"/>
  <c r="M144" i="123"/>
  <c r="AE144" i="123" s="1"/>
  <c r="M96" i="123"/>
  <c r="AE96" i="123" s="1"/>
  <c r="BY49" i="5"/>
  <c r="CN50" i="126"/>
  <c r="BY26" i="5"/>
  <c r="CN27" i="126"/>
  <c r="BY69" i="5"/>
  <c r="CN70" i="126"/>
  <c r="BU47" i="95"/>
  <c r="BY134" i="5"/>
  <c r="CN135" i="126"/>
  <c r="BY155" i="5"/>
  <c r="CN156" i="126"/>
  <c r="CO7" i="126"/>
  <c r="BZ6" i="5"/>
  <c r="BZ7" i="5"/>
  <c r="CO8" i="126"/>
  <c r="BU100" i="95"/>
  <c r="BU102" i="95"/>
  <c r="BU96" i="95" s="1"/>
  <c r="BT98" i="108"/>
  <c r="BU17" i="108"/>
  <c r="K112" i="70" l="1"/>
  <c r="K111" i="70"/>
  <c r="K69" i="70"/>
  <c r="K135" i="70"/>
  <c r="K57" i="70"/>
  <c r="BY194" i="5"/>
  <c r="CO195" i="126" s="1"/>
  <c r="CN198" i="126"/>
  <c r="CN201" i="126" s="1"/>
  <c r="BZ91" i="5"/>
  <c r="CO92" i="126"/>
  <c r="BZ52" i="5"/>
  <c r="CO53" i="126"/>
  <c r="K132" i="70"/>
  <c r="K82" i="70"/>
  <c r="BZ9" i="5"/>
  <c r="CO10" i="126"/>
  <c r="BZ61" i="5"/>
  <c r="CO62" i="126"/>
  <c r="BZ57" i="5"/>
  <c r="CO58" i="126"/>
  <c r="H78" i="117" s="1"/>
  <c r="J78" i="117" s="1"/>
  <c r="CN197" i="126"/>
  <c r="CN200" i="126" s="1"/>
  <c r="CO164" i="126"/>
  <c r="BZ163" i="5"/>
  <c r="K129" i="70"/>
  <c r="K93" i="70"/>
  <c r="EE34" i="40"/>
  <c r="EK34" i="40" s="1"/>
  <c r="BU64" i="108"/>
  <c r="BZ85" i="5"/>
  <c r="CO86" i="126"/>
  <c r="BZ31" i="5"/>
  <c r="CO32" i="126"/>
  <c r="CO115" i="126"/>
  <c r="BZ114" i="5"/>
  <c r="K100" i="70"/>
  <c r="K31" i="70"/>
  <c r="BZ186" i="5"/>
  <c r="CO187" i="126"/>
  <c r="BZ68" i="5"/>
  <c r="CO69" i="126"/>
  <c r="BZ59" i="5"/>
  <c r="CO60" i="126"/>
  <c r="K148" i="70"/>
  <c r="K39" i="70"/>
  <c r="K90" i="70"/>
  <c r="EE28" i="40"/>
  <c r="EK28" i="40" s="1"/>
  <c r="CA158" i="5"/>
  <c r="CP159" i="126"/>
  <c r="CA124" i="5"/>
  <c r="CP125" i="126"/>
  <c r="BZ147" i="5"/>
  <c r="CO148" i="126"/>
  <c r="K19" i="70"/>
  <c r="K107" i="70"/>
  <c r="BZ141" i="5"/>
  <c r="CO142" i="126"/>
  <c r="BZ156" i="5"/>
  <c r="CO157" i="126"/>
  <c r="BZ168" i="5"/>
  <c r="CO169" i="126"/>
  <c r="BZ87" i="5"/>
  <c r="CO88" i="126"/>
  <c r="BU42" i="108"/>
  <c r="BU44" i="108" s="1"/>
  <c r="BZ8" i="5"/>
  <c r="CO9" i="126"/>
  <c r="CA136" i="5"/>
  <c r="CP137" i="126"/>
  <c r="K24" i="70"/>
  <c r="K174" i="70"/>
  <c r="BZ150" i="5"/>
  <c r="CO151" i="126"/>
  <c r="K102" i="70"/>
  <c r="K203" i="70"/>
  <c r="CO110" i="126"/>
  <c r="BZ109" i="5"/>
  <c r="BZ155" i="5"/>
  <c r="CO156" i="126"/>
  <c r="CA29" i="5"/>
  <c r="CP30" i="126"/>
  <c r="BZ184" i="5"/>
  <c r="CO185" i="126"/>
  <c r="BU94" i="108"/>
  <c r="BU98" i="108" s="1"/>
  <c r="BU107" i="108"/>
  <c r="K70" i="70"/>
  <c r="K205" i="70"/>
  <c r="BZ64" i="5"/>
  <c r="CO65" i="126"/>
  <c r="CA79" i="5"/>
  <c r="CP80" i="126"/>
  <c r="BZ83" i="5"/>
  <c r="CO84" i="126"/>
  <c r="BZ101" i="5"/>
  <c r="CO102" i="126"/>
  <c r="BU60" i="95"/>
  <c r="BU65" i="95"/>
  <c r="CN199" i="126"/>
  <c r="K169" i="70"/>
  <c r="K181" i="70"/>
  <c r="BU52" i="97"/>
  <c r="BU63" i="97"/>
  <c r="ED34" i="40"/>
  <c r="CO176" i="126"/>
  <c r="BZ175" i="5"/>
  <c r="CA106" i="5"/>
  <c r="CP107" i="126"/>
  <c r="BZ127" i="5"/>
  <c r="CO128" i="126"/>
  <c r="K38" i="70"/>
  <c r="K51" i="70"/>
  <c r="K192" i="70"/>
  <c r="BU94" i="97"/>
  <c r="BU98" i="97" s="1"/>
  <c r="BU107" i="97"/>
  <c r="K204" i="70"/>
  <c r="K153" i="70"/>
  <c r="CO180" i="126"/>
  <c r="BZ179" i="5"/>
  <c r="CA145" i="5"/>
  <c r="CP146" i="126"/>
  <c r="BZ107" i="5"/>
  <c r="CO108" i="126"/>
  <c r="BZ103" i="5"/>
  <c r="CO104" i="126"/>
  <c r="BZ174" i="5"/>
  <c r="CO175" i="126"/>
  <c r="K83" i="70"/>
  <c r="ED27" i="40"/>
  <c r="EJ27" i="40" s="1"/>
  <c r="BU52" i="108"/>
  <c r="BU63" i="108"/>
  <c r="CO103" i="126"/>
  <c r="BZ102" i="5"/>
  <c r="K68" i="70"/>
  <c r="K163" i="70"/>
  <c r="K152" i="70"/>
  <c r="BZ12" i="5"/>
  <c r="CO13" i="126"/>
  <c r="CA37" i="5"/>
  <c r="CP38" i="126"/>
  <c r="BZ111" i="5"/>
  <c r="CO112" i="126"/>
  <c r="CO42" i="126"/>
  <c r="BZ41" i="5"/>
  <c r="CP24" i="126"/>
  <c r="CA23" i="5"/>
  <c r="K156" i="70"/>
  <c r="K119" i="70"/>
  <c r="BZ160" i="5"/>
  <c r="CO161" i="126"/>
  <c r="CO19" i="126"/>
  <c r="BZ18" i="5"/>
  <c r="BZ144" i="5"/>
  <c r="CO145" i="126"/>
  <c r="M205" i="123"/>
  <c r="M207" i="123"/>
  <c r="M206" i="123"/>
  <c r="AE17" i="123"/>
  <c r="K37" i="70"/>
  <c r="K40" i="70"/>
  <c r="CP152" i="126"/>
  <c r="CA151" i="5"/>
  <c r="BZ188" i="5"/>
  <c r="CO189" i="126"/>
  <c r="BZ14" i="5"/>
  <c r="CO15" i="126"/>
  <c r="K177" i="70"/>
  <c r="K74" i="70"/>
  <c r="BZ53" i="5"/>
  <c r="CO54" i="126"/>
  <c r="BZ157" i="5"/>
  <c r="CO158" i="126"/>
  <c r="BZ92" i="5"/>
  <c r="CO93" i="126"/>
  <c r="K101" i="70"/>
  <c r="K191" i="70"/>
  <c r="EE29" i="40"/>
  <c r="EK29" i="40" s="1"/>
  <c r="BZ84" i="5"/>
  <c r="CO85" i="126"/>
  <c r="CA164" i="5"/>
  <c r="CP165" i="126"/>
  <c r="Z206" i="70"/>
  <c r="W206" i="70"/>
  <c r="AG206" i="70"/>
  <c r="AD206" i="70"/>
  <c r="Y206" i="70"/>
  <c r="AC206" i="70"/>
  <c r="AF206" i="70"/>
  <c r="AB206" i="70"/>
  <c r="X206" i="70"/>
  <c r="AK206" i="70"/>
  <c r="AI206" i="70"/>
  <c r="V207" i="70"/>
  <c r="AJ206" i="70"/>
  <c r="AA206" i="70"/>
  <c r="AM206" i="70"/>
  <c r="AL206" i="70"/>
  <c r="AH206" i="70"/>
  <c r="AE206" i="70"/>
  <c r="CA182" i="5"/>
  <c r="CP183" i="126"/>
  <c r="CO61" i="126"/>
  <c r="BZ60" i="5"/>
  <c r="K202" i="70"/>
  <c r="K32" i="70"/>
  <c r="BU19" i="108"/>
  <c r="BZ180" i="5"/>
  <c r="CO181" i="126"/>
  <c r="BZ74" i="5"/>
  <c r="CO75" i="126"/>
  <c r="K175" i="70"/>
  <c r="K137" i="70"/>
  <c r="K67" i="70"/>
  <c r="BZ42" i="5"/>
  <c r="CO43" i="126"/>
  <c r="EE27" i="40"/>
  <c r="EK27" i="40" s="1"/>
  <c r="CA108" i="5"/>
  <c r="CP109" i="126"/>
  <c r="BZ187" i="5"/>
  <c r="CO188" i="126"/>
  <c r="CO113" i="126"/>
  <c r="BZ112" i="5"/>
  <c r="K164" i="70"/>
  <c r="K184" i="70"/>
  <c r="CA99" i="5"/>
  <c r="CP100" i="126"/>
  <c r="BZ142" i="5"/>
  <c r="CO143" i="126"/>
  <c r="BZ16" i="5"/>
  <c r="CO17" i="126"/>
  <c r="CO138" i="126"/>
  <c r="BZ137" i="5"/>
  <c r="CO47" i="126"/>
  <c r="BZ46" i="5"/>
  <c r="K178" i="70"/>
  <c r="K194" i="70"/>
  <c r="K109" i="70"/>
  <c r="CO21" i="126"/>
  <c r="BZ20" i="5"/>
  <c r="ED35" i="40"/>
  <c r="EJ35" i="40" s="1"/>
  <c r="BZ13" i="5"/>
  <c r="CO14" i="126"/>
  <c r="CO170" i="126"/>
  <c r="BZ169" i="5"/>
  <c r="BU94" i="95"/>
  <c r="BU98" i="95" s="1"/>
  <c r="BU107" i="95"/>
  <c r="CP8" i="126"/>
  <c r="CA7" i="5"/>
  <c r="K187" i="70"/>
  <c r="BZ176" i="5"/>
  <c r="CO177" i="126"/>
  <c r="CA90" i="5"/>
  <c r="CP91" i="126"/>
  <c r="K34" i="70"/>
  <c r="K196" i="70"/>
  <c r="BU65" i="108"/>
  <c r="BU60" i="108"/>
  <c r="BZ58" i="5"/>
  <c r="CO59" i="126"/>
  <c r="CB4" i="5"/>
  <c r="CQ5" i="126"/>
  <c r="K22" i="70"/>
  <c r="BZ132" i="5"/>
  <c r="CO133" i="126"/>
  <c r="BZ130" i="5"/>
  <c r="CO131" i="126"/>
  <c r="BZ15" i="5"/>
  <c r="CO16" i="126"/>
  <c r="K182" i="70"/>
  <c r="K36" i="70"/>
  <c r="ED29" i="40"/>
  <c r="EJ29" i="40" s="1"/>
  <c r="BZ149" i="5"/>
  <c r="CO150" i="126"/>
  <c r="CA172" i="5"/>
  <c r="CP173" i="126"/>
  <c r="CA11" i="5"/>
  <c r="CP12" i="126"/>
  <c r="K155" i="70"/>
  <c r="K189" i="70"/>
  <c r="K173" i="70"/>
  <c r="BU34" i="108"/>
  <c r="BZ189" i="5"/>
  <c r="CO190" i="126"/>
  <c r="K56" i="70"/>
  <c r="K131" i="70"/>
  <c r="K28" i="70"/>
  <c r="DB9" i="114"/>
  <c r="BZ181" i="5"/>
  <c r="CO182" i="126"/>
  <c r="BZ17" i="5"/>
  <c r="CO18" i="126"/>
  <c r="K72" i="70"/>
  <c r="K46" i="70"/>
  <c r="BZ5" i="5"/>
  <c r="CO6" i="126"/>
  <c r="K138" i="70"/>
  <c r="K96" i="70"/>
  <c r="EE35" i="40"/>
  <c r="EK35" i="40" s="1"/>
  <c r="BZ39" i="5"/>
  <c r="CO40" i="126"/>
  <c r="CO87" i="126"/>
  <c r="BZ86" i="5"/>
  <c r="CO132" i="126"/>
  <c r="BZ131" i="5"/>
  <c r="BU52" i="95"/>
  <c r="BU63" i="95"/>
  <c r="K136" i="70"/>
  <c r="K126" i="70"/>
  <c r="K58" i="70"/>
  <c r="BZ36" i="5"/>
  <c r="CO37" i="126"/>
  <c r="BZ77" i="5"/>
  <c r="CO78" i="126"/>
  <c r="CP171" i="126"/>
  <c r="CA170" i="5"/>
  <c r="CT47" i="114"/>
  <c r="CS199" i="114"/>
  <c r="CS198" i="114"/>
  <c r="CS197" i="114"/>
  <c r="BZ80" i="5"/>
  <c r="CO81" i="126"/>
  <c r="BZ118" i="5"/>
  <c r="CO119" i="126"/>
  <c r="CO163" i="126"/>
  <c r="BZ162" i="5"/>
  <c r="K62" i="70"/>
  <c r="K89" i="70"/>
  <c r="CP31" i="126"/>
  <c r="CA30" i="5"/>
  <c r="BZ119" i="5"/>
  <c r="CO120" i="126"/>
  <c r="CA47" i="5"/>
  <c r="CP48" i="126"/>
  <c r="CO55" i="126"/>
  <c r="BZ54" i="5"/>
  <c r="K44" i="70"/>
  <c r="K25" i="70"/>
  <c r="K55" i="70"/>
  <c r="CA173" i="5"/>
  <c r="CP174" i="126"/>
  <c r="CO167" i="126"/>
  <c r="BZ166" i="5"/>
  <c r="CA165" i="5"/>
  <c r="CP166" i="126"/>
  <c r="K105" i="70"/>
  <c r="K50" i="70"/>
  <c r="BZ67" i="5"/>
  <c r="CO68" i="126"/>
  <c r="CA128" i="5"/>
  <c r="CP129" i="126"/>
  <c r="BZ152" i="5"/>
  <c r="CO153" i="126"/>
  <c r="K147" i="70"/>
  <c r="K95" i="70"/>
  <c r="CO23" i="126"/>
  <c r="BZ22" i="5"/>
  <c r="BZ126" i="5"/>
  <c r="CO127" i="126"/>
  <c r="BU60" i="97"/>
  <c r="BU65" i="97"/>
  <c r="BZ178" i="5"/>
  <c r="CO179" i="126"/>
  <c r="BZ95" i="5"/>
  <c r="CO96" i="126"/>
  <c r="BZ81" i="5"/>
  <c r="CO82" i="126"/>
  <c r="K185" i="70"/>
  <c r="K150" i="70"/>
  <c r="K123" i="70"/>
  <c r="EE38" i="40"/>
  <c r="EK38" i="40" s="1"/>
  <c r="CO11" i="126"/>
  <c r="BZ10" i="5"/>
  <c r="K190" i="70"/>
  <c r="BZ134" i="5"/>
  <c r="CO135" i="126"/>
  <c r="K117" i="70"/>
  <c r="BZ45" i="5"/>
  <c r="CO46" i="126"/>
  <c r="CA6" i="5"/>
  <c r="CP7" i="126"/>
  <c r="K97" i="70"/>
  <c r="BZ98" i="5"/>
  <c r="CO99" i="126"/>
  <c r="BZ167" i="5"/>
  <c r="CO168" i="126"/>
  <c r="K91" i="70"/>
  <c r="K108" i="70"/>
  <c r="BZ69" i="5"/>
  <c r="CO70" i="126"/>
  <c r="K145" i="70"/>
  <c r="K61" i="70"/>
  <c r="BZ32" i="5"/>
  <c r="CO33" i="126"/>
  <c r="CO95" i="126"/>
  <c r="BZ94" i="5"/>
  <c r="BZ97" i="5"/>
  <c r="CO98" i="126"/>
  <c r="K134" i="70"/>
  <c r="K197" i="70"/>
  <c r="CW16" i="114"/>
  <c r="BZ33" i="5"/>
  <c r="CO34" i="126"/>
  <c r="K79" i="70"/>
  <c r="K114" i="70"/>
  <c r="K165" i="70"/>
  <c r="CP64" i="126"/>
  <c r="CA63" i="5"/>
  <c r="BZ43" i="5"/>
  <c r="CO44" i="126"/>
  <c r="K151" i="70"/>
  <c r="K118" i="70"/>
  <c r="CA183" i="5"/>
  <c r="CP184" i="126"/>
  <c r="CO178" i="126"/>
  <c r="BZ177" i="5"/>
  <c r="K157" i="70"/>
  <c r="K201" i="70"/>
  <c r="BZ35" i="5"/>
  <c r="CO36" i="126"/>
  <c r="BZ72" i="5"/>
  <c r="CO73" i="126"/>
  <c r="CO63" i="126"/>
  <c r="BZ62" i="5"/>
  <c r="K80" i="70"/>
  <c r="K139" i="70"/>
  <c r="K66" i="70"/>
  <c r="CA146" i="5"/>
  <c r="CP147" i="126"/>
  <c r="K199" i="70"/>
  <c r="K53" i="70"/>
  <c r="CA37" i="40"/>
  <c r="DY37" i="40" s="1"/>
  <c r="BZ37" i="40"/>
  <c r="DX37" i="40" s="1"/>
  <c r="BZ44" i="5"/>
  <c r="CO45" i="126"/>
  <c r="CO121" i="126"/>
  <c r="BZ120" i="5"/>
  <c r="BZ93" i="5"/>
  <c r="CO94" i="126"/>
  <c r="CP149" i="126"/>
  <c r="CA148" i="5"/>
  <c r="CO52" i="126"/>
  <c r="BZ51" i="5"/>
  <c r="K94" i="70"/>
  <c r="K195" i="70"/>
  <c r="K146" i="70"/>
  <c r="BZ25" i="5"/>
  <c r="CO26" i="126"/>
  <c r="CA78" i="5"/>
  <c r="CP79" i="126"/>
  <c r="BZ161" i="5"/>
  <c r="CO162" i="126"/>
  <c r="CO66" i="126"/>
  <c r="BZ65" i="5"/>
  <c r="K45" i="70"/>
  <c r="K60" i="70"/>
  <c r="K98" i="70"/>
  <c r="K81" i="70"/>
  <c r="BZ28" i="5"/>
  <c r="CO29" i="126"/>
  <c r="CA100" i="5"/>
  <c r="CP101" i="126"/>
  <c r="BZ138" i="5"/>
  <c r="CO139" i="126"/>
  <c r="BZ122" i="5"/>
  <c r="CO123" i="126"/>
  <c r="CP124" i="126"/>
  <c r="CA123" i="5"/>
  <c r="K85" i="70"/>
  <c r="K170" i="70"/>
  <c r="BZ70" i="5"/>
  <c r="CO71" i="126"/>
  <c r="BZ89" i="5"/>
  <c r="CO90" i="126"/>
  <c r="CP56" i="126"/>
  <c r="CA55" i="5"/>
  <c r="BZ56" i="5"/>
  <c r="CO57" i="126"/>
  <c r="BZ159" i="5"/>
  <c r="CO160" i="126"/>
  <c r="K120" i="70"/>
  <c r="K154" i="70"/>
  <c r="K75" i="70"/>
  <c r="CP39" i="126"/>
  <c r="CA38" i="5"/>
  <c r="BZ75" i="5"/>
  <c r="CO76" i="126"/>
  <c r="BZ82" i="5"/>
  <c r="CO83" i="126"/>
  <c r="K140" i="70"/>
  <c r="K113" i="70"/>
  <c r="CP77" i="126"/>
  <c r="CA76" i="5"/>
  <c r="BZ113" i="5"/>
  <c r="CO114" i="126"/>
  <c r="BZ139" i="5"/>
  <c r="CO140" i="126"/>
  <c r="BZ34" i="5"/>
  <c r="CO35" i="126"/>
  <c r="BZ73" i="5"/>
  <c r="CO74" i="126"/>
  <c r="BZ48" i="5"/>
  <c r="CO49" i="126"/>
  <c r="K141" i="70"/>
  <c r="K142" i="70"/>
  <c r="CO116" i="126"/>
  <c r="BZ115" i="5"/>
  <c r="CO111" i="126"/>
  <c r="BZ110" i="5"/>
  <c r="CP89" i="126"/>
  <c r="CA88" i="5"/>
  <c r="K26" i="70"/>
  <c r="K168" i="70"/>
  <c r="CO25" i="126"/>
  <c r="BZ24" i="5"/>
  <c r="BZ96" i="5"/>
  <c r="CO97" i="126"/>
  <c r="CA193" i="5"/>
  <c r="CP194" i="126"/>
  <c r="CO117" i="126"/>
  <c r="BZ116" i="5"/>
  <c r="BZ133" i="5"/>
  <c r="CO134" i="126"/>
  <c r="K133" i="70"/>
  <c r="K110" i="70"/>
  <c r="ED38" i="40"/>
  <c r="EJ38" i="40" s="1"/>
  <c r="CA153" i="5"/>
  <c r="CP154" i="126"/>
  <c r="K144" i="70"/>
  <c r="K71" i="70"/>
  <c r="CO141" i="126"/>
  <c r="BZ140" i="5"/>
  <c r="CP136" i="126"/>
  <c r="CA135" i="5"/>
  <c r="CP172" i="126"/>
  <c r="CA171" i="5"/>
  <c r="CO50" i="126"/>
  <c r="BZ49" i="5"/>
  <c r="K180" i="70"/>
  <c r="K59" i="70"/>
  <c r="BZ129" i="5"/>
  <c r="CO130" i="126"/>
  <c r="BZ26" i="5"/>
  <c r="CO27" i="126"/>
  <c r="K128" i="70"/>
  <c r="K20" i="70"/>
  <c r="K18" i="70"/>
  <c r="CO191" i="126"/>
  <c r="BZ190" i="5"/>
  <c r="BZ19" i="5"/>
  <c r="CO20" i="126"/>
  <c r="K63" i="70"/>
  <c r="K198" i="70"/>
  <c r="BZ192" i="5"/>
  <c r="CO193" i="126"/>
  <c r="BZ121" i="5"/>
  <c r="CO122" i="126"/>
  <c r="K183" i="70"/>
  <c r="K99" i="70"/>
  <c r="CO126" i="126"/>
  <c r="BZ125" i="5"/>
  <c r="CP41" i="126"/>
  <c r="CA40" i="5"/>
  <c r="BZ66" i="5"/>
  <c r="CO67" i="126"/>
  <c r="K23" i="70"/>
  <c r="K176" i="70"/>
  <c r="CP144" i="126"/>
  <c r="CA143" i="5"/>
  <c r="BZ191" i="5"/>
  <c r="CO192" i="126"/>
  <c r="K143" i="70"/>
  <c r="K52" i="70"/>
  <c r="ED28" i="40"/>
  <c r="BZ185" i="5"/>
  <c r="CO186" i="126"/>
  <c r="BZ117" i="5"/>
  <c r="CO118" i="126"/>
  <c r="K92" i="70"/>
  <c r="K77" i="70"/>
  <c r="BZ71" i="5"/>
  <c r="CO72" i="126"/>
  <c r="K29" i="70"/>
  <c r="K103" i="70"/>
  <c r="BZ50" i="5"/>
  <c r="CO51" i="126"/>
  <c r="BZ27" i="5"/>
  <c r="CO28" i="126"/>
  <c r="BZ104" i="5"/>
  <c r="CO105" i="126"/>
  <c r="K104" i="70"/>
  <c r="K41" i="70"/>
  <c r="BZ21" i="5"/>
  <c r="CO22" i="126"/>
  <c r="CO155" i="126"/>
  <c r="BZ154" i="5"/>
  <c r="CA105" i="5"/>
  <c r="CP106" i="126"/>
  <c r="BY195" i="5" l="1"/>
  <c r="CO199" i="126"/>
  <c r="EH28" i="40"/>
  <c r="D49" i="45"/>
  <c r="CP22" i="126"/>
  <c r="CA21" i="5"/>
  <c r="CP118" i="126"/>
  <c r="CA117" i="5"/>
  <c r="CA191" i="5"/>
  <c r="CP192" i="126"/>
  <c r="CA192" i="5"/>
  <c r="CP193" i="126"/>
  <c r="CA49" i="5"/>
  <c r="CP50" i="126"/>
  <c r="CP25" i="126"/>
  <c r="CA24" i="5"/>
  <c r="CA115" i="5"/>
  <c r="CP116" i="126"/>
  <c r="CB123" i="5"/>
  <c r="CQ124" i="126"/>
  <c r="CB146" i="5"/>
  <c r="CQ147" i="126"/>
  <c r="CP96" i="126"/>
  <c r="CA95" i="5"/>
  <c r="CA67" i="5"/>
  <c r="CP68" i="126"/>
  <c r="CB173" i="5"/>
  <c r="CQ174" i="126"/>
  <c r="CQ171" i="126"/>
  <c r="CB170" i="5"/>
  <c r="CP40" i="126"/>
  <c r="CA39" i="5"/>
  <c r="DC9" i="114"/>
  <c r="CB7" i="5"/>
  <c r="CQ8" i="126"/>
  <c r="CB99" i="5"/>
  <c r="CQ100" i="126"/>
  <c r="CB108" i="5"/>
  <c r="CQ109" i="126"/>
  <c r="CA84" i="5"/>
  <c r="CP85" i="126"/>
  <c r="CA157" i="5"/>
  <c r="CP158" i="126"/>
  <c r="CP189" i="126"/>
  <c r="CA188" i="5"/>
  <c r="CB37" i="5"/>
  <c r="CQ38" i="126"/>
  <c r="CP104" i="126"/>
  <c r="CA103" i="5"/>
  <c r="CA83" i="5"/>
  <c r="CP84" i="126"/>
  <c r="CB136" i="5"/>
  <c r="CQ137" i="126"/>
  <c r="CA27" i="5"/>
  <c r="CP28" i="126"/>
  <c r="CA50" i="5"/>
  <c r="CP51" i="126"/>
  <c r="CQ144" i="126"/>
  <c r="CB143" i="5"/>
  <c r="CA125" i="5"/>
  <c r="CP126" i="126"/>
  <c r="CP134" i="126"/>
  <c r="CA133" i="5"/>
  <c r="CA34" i="5"/>
  <c r="CP35" i="126"/>
  <c r="CA28" i="5"/>
  <c r="CP29" i="126"/>
  <c r="CA161" i="5"/>
  <c r="CP162" i="126"/>
  <c r="CA51" i="5"/>
  <c r="CP52" i="126"/>
  <c r="CA35" i="5"/>
  <c r="CP36" i="126"/>
  <c r="CP168" i="126"/>
  <c r="CA167" i="5"/>
  <c r="CA45" i="5"/>
  <c r="CP46" i="126"/>
  <c r="EI38" i="40"/>
  <c r="E59" i="45"/>
  <c r="CA119" i="5"/>
  <c r="CP120" i="126"/>
  <c r="CA118" i="5"/>
  <c r="CP119" i="126"/>
  <c r="D50" i="45"/>
  <c r="EH29" i="40"/>
  <c r="CA132" i="5"/>
  <c r="CP133" i="126"/>
  <c r="D56" i="45"/>
  <c r="EH35" i="40"/>
  <c r="CA137" i="5"/>
  <c r="CP138" i="126"/>
  <c r="CA74" i="5"/>
  <c r="CP75" i="126"/>
  <c r="AH207" i="70"/>
  <c r="W207" i="70"/>
  <c r="AA207" i="70"/>
  <c r="Z207" i="70"/>
  <c r="AL207" i="70"/>
  <c r="AK207" i="70"/>
  <c r="AG207" i="70"/>
  <c r="AD207" i="70"/>
  <c r="Y207" i="70"/>
  <c r="AJ207" i="70"/>
  <c r="AF207" i="70"/>
  <c r="AI207" i="70"/>
  <c r="X207" i="70"/>
  <c r="V208" i="70"/>
  <c r="AM207" i="70"/>
  <c r="AC207" i="70"/>
  <c r="AE207" i="70"/>
  <c r="AB207" i="70"/>
  <c r="CQ152" i="126"/>
  <c r="CB151" i="5"/>
  <c r="CB23" i="5"/>
  <c r="CQ24" i="126"/>
  <c r="G56" i="69"/>
  <c r="G30" i="69"/>
  <c r="G7" i="69"/>
  <c r="G17" i="69"/>
  <c r="CK19" i="127" s="1"/>
  <c r="G16" i="69"/>
  <c r="CK18" i="127" s="1"/>
  <c r="G57" i="69"/>
  <c r="C10" i="75" s="1"/>
  <c r="D516" i="73" s="1"/>
  <c r="G50" i="69"/>
  <c r="G42" i="69"/>
  <c r="G65" i="69"/>
  <c r="G38" i="69"/>
  <c r="Q10" i="75" s="1"/>
  <c r="R516" i="73" s="1"/>
  <c r="R325" i="73" s="1"/>
  <c r="R134" i="73" s="1"/>
  <c r="G22" i="69"/>
  <c r="G14" i="69"/>
  <c r="CK16" i="127" s="1"/>
  <c r="G41" i="69"/>
  <c r="G18" i="69"/>
  <c r="G37" i="69"/>
  <c r="G51" i="69"/>
  <c r="G64" i="69"/>
  <c r="N10" i="75" s="1"/>
  <c r="O516" i="73" s="1"/>
  <c r="O325" i="73" s="1"/>
  <c r="O134" i="73" s="1"/>
  <c r="G49" i="69"/>
  <c r="G25" i="69"/>
  <c r="G11" i="69"/>
  <c r="G23" i="69"/>
  <c r="G55" i="69"/>
  <c r="G98" i="69"/>
  <c r="G47" i="69"/>
  <c r="G60" i="69"/>
  <c r="G58" i="69"/>
  <c r="D10" i="75" s="1"/>
  <c r="E516" i="73" s="1"/>
  <c r="E134" i="73" s="1"/>
  <c r="G9" i="69"/>
  <c r="CK10" i="127" s="1"/>
  <c r="G6" i="69"/>
  <c r="CK7" i="127" s="1"/>
  <c r="G15" i="69"/>
  <c r="G33" i="69"/>
  <c r="CK37" i="127" s="1"/>
  <c r="G31" i="69"/>
  <c r="G52" i="69"/>
  <c r="G39" i="69"/>
  <c r="G34" i="69"/>
  <c r="G19" i="69"/>
  <c r="G26" i="69"/>
  <c r="G27" i="69"/>
  <c r="G24" i="69"/>
  <c r="G108" i="69"/>
  <c r="C117" i="26" s="1"/>
  <c r="D117" i="26" s="1"/>
  <c r="G63" i="69"/>
  <c r="G107" i="69"/>
  <c r="G40" i="69"/>
  <c r="G59" i="69"/>
  <c r="CB106" i="5"/>
  <c r="CQ107" i="126"/>
  <c r="CA156" i="5"/>
  <c r="CP157" i="126"/>
  <c r="CB124" i="5"/>
  <c r="CQ125" i="126"/>
  <c r="CA57" i="5"/>
  <c r="CP58" i="126"/>
  <c r="CA52" i="5"/>
  <c r="CP53" i="126"/>
  <c r="CA26" i="5"/>
  <c r="CP27" i="126"/>
  <c r="CA185" i="5"/>
  <c r="CP186" i="126"/>
  <c r="CB171" i="5"/>
  <c r="CQ172" i="126"/>
  <c r="CA116" i="5"/>
  <c r="CP117" i="126"/>
  <c r="CP90" i="126"/>
  <c r="CA89" i="5"/>
  <c r="CA44" i="5"/>
  <c r="CP45" i="126"/>
  <c r="CA33" i="5"/>
  <c r="CP34" i="126"/>
  <c r="CP98" i="126"/>
  <c r="CA97" i="5"/>
  <c r="CP70" i="126"/>
  <c r="CA69" i="5"/>
  <c r="CA178" i="5"/>
  <c r="CP179" i="126"/>
  <c r="CB30" i="5"/>
  <c r="CQ31" i="126"/>
  <c r="EI35" i="40"/>
  <c r="E56" i="45"/>
  <c r="CA17" i="5"/>
  <c r="CP18" i="126"/>
  <c r="D107" i="69"/>
  <c r="D42" i="69"/>
  <c r="D56" i="69"/>
  <c r="D55" i="69"/>
  <c r="D15" i="69"/>
  <c r="D17" i="69"/>
  <c r="AG19" i="127" s="1"/>
  <c r="D23" i="69"/>
  <c r="D26" i="69"/>
  <c r="D47" i="69"/>
  <c r="D108" i="69"/>
  <c r="C52" i="26" s="1"/>
  <c r="D52" i="26" s="1"/>
  <c r="D25" i="69"/>
  <c r="D57" i="69"/>
  <c r="C7" i="75" s="1"/>
  <c r="D460" i="73" s="1"/>
  <c r="D63" i="69"/>
  <c r="D98" i="69"/>
  <c r="D52" i="69"/>
  <c r="D8" i="69"/>
  <c r="AG9" i="127" s="1"/>
  <c r="D41" i="69"/>
  <c r="D37" i="69"/>
  <c r="D34" i="69"/>
  <c r="D19" i="69"/>
  <c r="D51" i="69"/>
  <c r="D7" i="69"/>
  <c r="D11" i="69"/>
  <c r="D27" i="69"/>
  <c r="D58" i="69"/>
  <c r="D7" i="75" s="1"/>
  <c r="E460" i="73" s="1"/>
  <c r="E269" i="73" s="1"/>
  <c r="E78" i="73" s="1"/>
  <c r="D65" i="69"/>
  <c r="D64" i="69"/>
  <c r="N7" i="75" s="1"/>
  <c r="O460" i="73" s="1"/>
  <c r="O269" i="73" s="1"/>
  <c r="O78" i="73" s="1"/>
  <c r="D60" i="69"/>
  <c r="D9" i="69"/>
  <c r="AG10" i="127" s="1"/>
  <c r="CP21" i="126"/>
  <c r="CA20" i="5"/>
  <c r="E48" i="45"/>
  <c r="EI27" i="40"/>
  <c r="CB182" i="5"/>
  <c r="CQ183" i="126"/>
  <c r="EI29" i="40"/>
  <c r="E50" i="45"/>
  <c r="CA53" i="5"/>
  <c r="CP54" i="126"/>
  <c r="CA144" i="5"/>
  <c r="CP145" i="126"/>
  <c r="CP13" i="126"/>
  <c r="CA12" i="5"/>
  <c r="CA107" i="5"/>
  <c r="CP108" i="126"/>
  <c r="CA175" i="5"/>
  <c r="CP176" i="126"/>
  <c r="CB79" i="5"/>
  <c r="CQ80" i="126"/>
  <c r="CA184" i="5"/>
  <c r="CP185" i="126"/>
  <c r="CA8" i="5"/>
  <c r="CP9" i="126"/>
  <c r="CP60" i="126"/>
  <c r="CA59" i="5"/>
  <c r="CA114" i="5"/>
  <c r="CP115" i="126"/>
  <c r="E55" i="45"/>
  <c r="EI34" i="40"/>
  <c r="CA122" i="5"/>
  <c r="CP123" i="126"/>
  <c r="CB78" i="5"/>
  <c r="CQ79" i="126"/>
  <c r="CB148" i="5"/>
  <c r="CQ149" i="126"/>
  <c r="ED37" i="40"/>
  <c r="EJ37" i="40" s="1"/>
  <c r="CP44" i="126"/>
  <c r="CA43" i="5"/>
  <c r="CP95" i="126"/>
  <c r="CA94" i="5"/>
  <c r="CO197" i="126"/>
  <c r="CO200" i="126" s="1"/>
  <c r="CA98" i="5"/>
  <c r="CP99" i="126"/>
  <c r="CA80" i="5"/>
  <c r="CP81" i="126"/>
  <c r="CA77" i="5"/>
  <c r="CP78" i="126"/>
  <c r="CA131" i="5"/>
  <c r="CP132" i="126"/>
  <c r="CB11" i="5"/>
  <c r="CQ12" i="126"/>
  <c r="CP113" i="126"/>
  <c r="CA112" i="5"/>
  <c r="CP181" i="126"/>
  <c r="CA180" i="5"/>
  <c r="CA18" i="5"/>
  <c r="CP19" i="126"/>
  <c r="CP42" i="126"/>
  <c r="CA41" i="5"/>
  <c r="EH27" i="40"/>
  <c r="D48" i="45"/>
  <c r="CA141" i="5"/>
  <c r="CP142" i="126"/>
  <c r="CB158" i="5"/>
  <c r="CQ159" i="126"/>
  <c r="CP62" i="126"/>
  <c r="CA61" i="5"/>
  <c r="CA91" i="5"/>
  <c r="CP92" i="126"/>
  <c r="CA82" i="5"/>
  <c r="CP83" i="126"/>
  <c r="CP105" i="126"/>
  <c r="CA104" i="5"/>
  <c r="CP20" i="126"/>
  <c r="CA19" i="5"/>
  <c r="CQ136" i="126"/>
  <c r="CB135" i="5"/>
  <c r="CB88" i="5"/>
  <c r="CQ89" i="126"/>
  <c r="CP160" i="126"/>
  <c r="CA159" i="5"/>
  <c r="CA70" i="5"/>
  <c r="CP71" i="126"/>
  <c r="EE37" i="40"/>
  <c r="EK37" i="40" s="1"/>
  <c r="CA62" i="5"/>
  <c r="CP63" i="126"/>
  <c r="CP178" i="126"/>
  <c r="CA177" i="5"/>
  <c r="CB63" i="5"/>
  <c r="CQ64" i="126"/>
  <c r="CO198" i="126"/>
  <c r="CO201" i="126" s="1"/>
  <c r="CA134" i="5"/>
  <c r="CP135" i="126"/>
  <c r="CA152" i="5"/>
  <c r="CP153" i="126"/>
  <c r="CQ166" i="126"/>
  <c r="CB165" i="5"/>
  <c r="CP55" i="126"/>
  <c r="CA54" i="5"/>
  <c r="CA181" i="5"/>
  <c r="CP182" i="126"/>
  <c r="CC4" i="5"/>
  <c r="CR5" i="126"/>
  <c r="CB90" i="5"/>
  <c r="CQ91" i="126"/>
  <c r="CA169" i="5"/>
  <c r="CP170" i="126"/>
  <c r="CA16" i="5"/>
  <c r="CP17" i="126"/>
  <c r="CA42" i="5"/>
  <c r="CP43" i="126"/>
  <c r="CQ146" i="126"/>
  <c r="CB145" i="5"/>
  <c r="D55" i="45"/>
  <c r="EH34" i="40"/>
  <c r="CP65" i="126"/>
  <c r="CA64" i="5"/>
  <c r="CB29" i="5"/>
  <c r="CQ30" i="126"/>
  <c r="CA150" i="5"/>
  <c r="CP151" i="126"/>
  <c r="E49" i="45"/>
  <c r="EI28" i="40"/>
  <c r="CP69" i="126"/>
  <c r="CA68" i="5"/>
  <c r="CA139" i="5"/>
  <c r="CP140" i="126"/>
  <c r="CB105" i="5"/>
  <c r="CQ106" i="126"/>
  <c r="CA71" i="5"/>
  <c r="CP72" i="126"/>
  <c r="EJ28" i="40"/>
  <c r="CA154" i="5"/>
  <c r="CP155" i="126"/>
  <c r="CA190" i="5"/>
  <c r="CP191" i="126"/>
  <c r="CA129" i="5"/>
  <c r="CP130" i="126"/>
  <c r="EH38" i="40"/>
  <c r="D59" i="45"/>
  <c r="CB193" i="5"/>
  <c r="CQ194" i="126"/>
  <c r="CA48" i="5"/>
  <c r="CP49" i="126"/>
  <c r="CA113" i="5"/>
  <c r="CP114" i="126"/>
  <c r="CA75" i="5"/>
  <c r="CP76" i="126"/>
  <c r="CA138" i="5"/>
  <c r="CP139" i="126"/>
  <c r="CP26" i="126"/>
  <c r="CA25" i="5"/>
  <c r="CA166" i="5"/>
  <c r="CP167" i="126"/>
  <c r="CA36" i="5"/>
  <c r="CP37" i="126"/>
  <c r="CA86" i="5"/>
  <c r="CP87" i="126"/>
  <c r="CP190" i="126"/>
  <c r="CA189" i="5"/>
  <c r="CB172" i="5"/>
  <c r="CQ173" i="126"/>
  <c r="CA15" i="5"/>
  <c r="CP16" i="126"/>
  <c r="AE207" i="123"/>
  <c r="AE206" i="123"/>
  <c r="AE205" i="123"/>
  <c r="CA179" i="5"/>
  <c r="CP180" i="126"/>
  <c r="EJ34" i="40"/>
  <c r="CP88" i="126"/>
  <c r="CA87" i="5"/>
  <c r="CA31" i="5"/>
  <c r="CP32" i="126"/>
  <c r="CA163" i="5"/>
  <c r="CP164" i="126"/>
  <c r="CP10" i="126"/>
  <c r="CA9" i="5"/>
  <c r="CA121" i="5"/>
  <c r="CP122" i="126"/>
  <c r="CA140" i="5"/>
  <c r="CP141" i="126"/>
  <c r="CA110" i="5"/>
  <c r="CP111" i="126"/>
  <c r="CB76" i="5"/>
  <c r="CQ77" i="126"/>
  <c r="CB38" i="5"/>
  <c r="CQ39" i="126"/>
  <c r="CP57" i="126"/>
  <c r="CA56" i="5"/>
  <c r="CP66" i="126"/>
  <c r="CA65" i="5"/>
  <c r="CA93" i="5"/>
  <c r="CP94" i="126"/>
  <c r="CX16" i="114"/>
  <c r="CA32" i="5"/>
  <c r="CP33" i="126"/>
  <c r="BZ194" i="5"/>
  <c r="CP195" i="126" s="1"/>
  <c r="CA10" i="5"/>
  <c r="CP11" i="126"/>
  <c r="CA81" i="5"/>
  <c r="CP82" i="126"/>
  <c r="CP127" i="126"/>
  <c r="CA126" i="5"/>
  <c r="CB128" i="5"/>
  <c r="CQ129" i="126"/>
  <c r="CA162" i="5"/>
  <c r="CP163" i="126"/>
  <c r="CA5" i="5"/>
  <c r="CP6" i="126"/>
  <c r="CA58" i="5"/>
  <c r="CP59" i="126"/>
  <c r="CA176" i="5"/>
  <c r="CP177" i="126"/>
  <c r="CA142" i="5"/>
  <c r="CP143" i="126"/>
  <c r="CA187" i="5"/>
  <c r="CP188" i="126"/>
  <c r="CB164" i="5"/>
  <c r="CQ165" i="126"/>
  <c r="CA92" i="5"/>
  <c r="CP93" i="126"/>
  <c r="CP15" i="126"/>
  <c r="CA14" i="5"/>
  <c r="CA160" i="5"/>
  <c r="CP161" i="126"/>
  <c r="CA111" i="5"/>
  <c r="CP112" i="126"/>
  <c r="CA102" i="5"/>
  <c r="CP103" i="126"/>
  <c r="CP175" i="126"/>
  <c r="CA174" i="5"/>
  <c r="CA101" i="5"/>
  <c r="CP102" i="126"/>
  <c r="CA155" i="5"/>
  <c r="CP156" i="126"/>
  <c r="CB153" i="5"/>
  <c r="CQ154" i="126"/>
  <c r="CA66" i="5"/>
  <c r="CP67" i="126"/>
  <c r="CB40" i="5"/>
  <c r="CQ41" i="126"/>
  <c r="K209" i="70"/>
  <c r="K210" i="70"/>
  <c r="K208" i="70"/>
  <c r="K207" i="70"/>
  <c r="CA96" i="5"/>
  <c r="CP97" i="126"/>
  <c r="CA73" i="5"/>
  <c r="CP74" i="126"/>
  <c r="CB55" i="5"/>
  <c r="CQ56" i="126"/>
  <c r="CQ101" i="126"/>
  <c r="CB100" i="5"/>
  <c r="CA120" i="5"/>
  <c r="CP121" i="126"/>
  <c r="CA72" i="5"/>
  <c r="CP73" i="126"/>
  <c r="CB183" i="5"/>
  <c r="CQ184" i="126"/>
  <c r="CB6" i="5"/>
  <c r="CQ7" i="126"/>
  <c r="CP23" i="126"/>
  <c r="CA22" i="5"/>
  <c r="CB47" i="5"/>
  <c r="CQ48" i="126"/>
  <c r="CU47" i="114"/>
  <c r="CT197" i="114"/>
  <c r="CT199" i="114"/>
  <c r="CT198" i="114"/>
  <c r="CA149" i="5"/>
  <c r="CP150" i="126"/>
  <c r="CA130" i="5"/>
  <c r="CP131" i="126"/>
  <c r="CA13" i="5"/>
  <c r="CP14" i="126"/>
  <c r="CP47" i="126"/>
  <c r="CA46" i="5"/>
  <c r="CP61" i="126"/>
  <c r="CA60" i="5"/>
  <c r="CP128" i="126"/>
  <c r="CA127" i="5"/>
  <c r="R27" i="69"/>
  <c r="R24" i="69"/>
  <c r="R63" i="69"/>
  <c r="R17" i="69"/>
  <c r="R38" i="69"/>
  <c r="Q21" i="75" s="1"/>
  <c r="R554" i="73" s="1"/>
  <c r="R172" i="73" s="1"/>
  <c r="R9" i="69"/>
  <c r="R98" i="69"/>
  <c r="R48" i="69"/>
  <c r="R15" i="69"/>
  <c r="R11" i="69"/>
  <c r="R26" i="69"/>
  <c r="R58" i="69"/>
  <c r="D21" i="75" s="1"/>
  <c r="E554" i="73" s="1"/>
  <c r="E172" i="73" s="1"/>
  <c r="R40" i="69"/>
  <c r="R34" i="69"/>
  <c r="R50" i="69"/>
  <c r="R37" i="69"/>
  <c r="R42" i="69"/>
  <c r="R8" i="69"/>
  <c r="R51" i="69"/>
  <c r="R107" i="69"/>
  <c r="R41" i="69"/>
  <c r="R33" i="69"/>
  <c r="R31" i="69"/>
  <c r="R52" i="69"/>
  <c r="R23" i="69"/>
  <c r="R47" i="69"/>
  <c r="R64" i="69"/>
  <c r="N21" i="75" s="1"/>
  <c r="O554" i="73" s="1"/>
  <c r="O363" i="73" s="1"/>
  <c r="O172" i="73" s="1"/>
  <c r="R56" i="69"/>
  <c r="R19" i="69"/>
  <c r="R60" i="69"/>
  <c r="R14" i="69"/>
  <c r="R57" i="69"/>
  <c r="C21" i="75" s="1"/>
  <c r="D554" i="73" s="1"/>
  <c r="D172" i="73" s="1"/>
  <c r="R65" i="69"/>
  <c r="R55" i="69"/>
  <c r="R30" i="69"/>
  <c r="R22" i="69"/>
  <c r="R7" i="69"/>
  <c r="R108" i="69"/>
  <c r="CP110" i="126"/>
  <c r="CA109" i="5"/>
  <c r="CA168" i="5"/>
  <c r="CP169" i="126"/>
  <c r="CA147" i="5"/>
  <c r="CP148" i="126"/>
  <c r="CA186" i="5"/>
  <c r="CP187" i="126"/>
  <c r="CA85" i="5"/>
  <c r="CP86" i="126"/>
  <c r="C155" i="26" l="1"/>
  <c r="D155" i="26" s="1"/>
  <c r="F155" i="26" s="1"/>
  <c r="D1724" i="29" s="1"/>
  <c r="R127" i="41" s="1"/>
  <c r="C175" i="26"/>
  <c r="D175" i="26" s="1"/>
  <c r="O113" i="19"/>
  <c r="O68" i="19"/>
  <c r="K68" i="19"/>
  <c r="L113" i="19"/>
  <c r="L68" i="19"/>
  <c r="K113" i="19"/>
  <c r="T113" i="19"/>
  <c r="T68" i="19"/>
  <c r="S113" i="19"/>
  <c r="S68" i="19"/>
  <c r="W68" i="19"/>
  <c r="W113" i="19"/>
  <c r="CP198" i="126"/>
  <c r="CP201" i="126" s="1"/>
  <c r="CB186" i="5"/>
  <c r="CQ187" i="126"/>
  <c r="O603" i="73"/>
  <c r="O503" i="73"/>
  <c r="O312" i="73" s="1"/>
  <c r="O121" i="73" s="1"/>
  <c r="O471" i="73"/>
  <c r="O280" i="73" s="1"/>
  <c r="O89" i="73" s="1"/>
  <c r="O450" i="73"/>
  <c r="O259" i="73" s="1"/>
  <c r="O68" i="73" s="1"/>
  <c r="O612" i="73"/>
  <c r="O421" i="73" s="1"/>
  <c r="O230" i="73" s="1"/>
  <c r="O562" i="73"/>
  <c r="O371" i="73" s="1"/>
  <c r="O180" i="73" s="1"/>
  <c r="O479" i="73"/>
  <c r="O288" i="73" s="1"/>
  <c r="O97" i="73" s="1"/>
  <c r="O467" i="73"/>
  <c r="O276" i="73" s="1"/>
  <c r="O85" i="73" s="1"/>
  <c r="O504" i="73"/>
  <c r="O313" i="73" s="1"/>
  <c r="O122" i="73" s="1"/>
  <c r="O515" i="73"/>
  <c r="O324" i="73" s="1"/>
  <c r="O133" i="73" s="1"/>
  <c r="O474" i="73"/>
  <c r="O283" i="73" s="1"/>
  <c r="O92" i="73" s="1"/>
  <c r="O482" i="73"/>
  <c r="O291" i="73" s="1"/>
  <c r="O100" i="73" s="1"/>
  <c r="O592" i="73"/>
  <c r="O615" i="73"/>
  <c r="O424" i="73" s="1"/>
  <c r="O233" i="73" s="1"/>
  <c r="O436" i="73"/>
  <c r="O245" i="73" s="1"/>
  <c r="O54" i="73" s="1"/>
  <c r="O480" i="73"/>
  <c r="O289" i="73" s="1"/>
  <c r="O98" i="73" s="1"/>
  <c r="O564" i="73"/>
  <c r="O373" i="73" s="1"/>
  <c r="O182" i="73" s="1"/>
  <c r="O556" i="73"/>
  <c r="O365" i="73" s="1"/>
  <c r="O174" i="73" s="1"/>
  <c r="O565" i="73"/>
  <c r="O374" i="73" s="1"/>
  <c r="O183" i="73" s="1"/>
  <c r="O499" i="73"/>
  <c r="O308" i="73" s="1"/>
  <c r="O117" i="73" s="1"/>
  <c r="AZ9" i="127"/>
  <c r="BC9" i="127"/>
  <c r="BX9" i="127"/>
  <c r="CJ9" i="127"/>
  <c r="GF9" i="127"/>
  <c r="FI9" i="127"/>
  <c r="EH9" i="127"/>
  <c r="BA9" i="127"/>
  <c r="BT9" i="127"/>
  <c r="AU9" i="127"/>
  <c r="EE9" i="127"/>
  <c r="W9" i="127"/>
  <c r="I9" i="127"/>
  <c r="AN9" i="127"/>
  <c r="EG9" i="127"/>
  <c r="FT9" i="127"/>
  <c r="AR9" i="127"/>
  <c r="BY9" i="127"/>
  <c r="DY9" i="127"/>
  <c r="GC9" i="127"/>
  <c r="R480" i="73"/>
  <c r="R289" i="73" s="1"/>
  <c r="R98" i="73" s="1"/>
  <c r="R615" i="73"/>
  <c r="R424" i="73" s="1"/>
  <c r="R233" i="73" s="1"/>
  <c r="R482" i="73"/>
  <c r="R100" i="73" s="1"/>
  <c r="R504" i="73"/>
  <c r="R122" i="73" s="1"/>
  <c r="R564" i="73"/>
  <c r="R182" i="73" s="1"/>
  <c r="R436" i="73"/>
  <c r="R245" i="73" s="1"/>
  <c r="R54" i="73" s="1"/>
  <c r="R479" i="73"/>
  <c r="R288" i="73" s="1"/>
  <c r="R97" i="73" s="1"/>
  <c r="R515" i="73"/>
  <c r="R133" i="73" s="1"/>
  <c r="R612" i="73"/>
  <c r="R421" i="73" s="1"/>
  <c r="R230" i="73" s="1"/>
  <c r="R592" i="73"/>
  <c r="R210" i="73" s="1"/>
  <c r="R562" i="73"/>
  <c r="R180" i="73" s="1"/>
  <c r="R474" i="73"/>
  <c r="R283" i="73" s="1"/>
  <c r="R92" i="73" s="1"/>
  <c r="R450" i="73"/>
  <c r="R259" i="73" s="1"/>
  <c r="R68" i="73" s="1"/>
  <c r="R467" i="73"/>
  <c r="R276" i="73" s="1"/>
  <c r="R85" i="73" s="1"/>
  <c r="R503" i="73"/>
  <c r="R121" i="73" s="1"/>
  <c r="R471" i="73"/>
  <c r="R89" i="73" s="1"/>
  <c r="R603" i="73"/>
  <c r="R412" i="73" s="1"/>
  <c r="R221" i="73" s="1"/>
  <c r="R565" i="73"/>
  <c r="R374" i="73" s="1"/>
  <c r="R183" i="73" s="1"/>
  <c r="R499" i="73"/>
  <c r="R117" i="73" s="1"/>
  <c r="R556" i="73"/>
  <c r="R174" i="73" s="1"/>
  <c r="CC6" i="5"/>
  <c r="CR7" i="126"/>
  <c r="CC153" i="5"/>
  <c r="CR154" i="126"/>
  <c r="CB102" i="5"/>
  <c r="CQ103" i="126"/>
  <c r="CB92" i="5"/>
  <c r="CQ93" i="126"/>
  <c r="CB176" i="5"/>
  <c r="CQ177" i="126"/>
  <c r="CC128" i="5"/>
  <c r="CR129" i="126"/>
  <c r="CB65" i="5"/>
  <c r="CQ66" i="126"/>
  <c r="CB179" i="5"/>
  <c r="CQ180" i="126"/>
  <c r="CB189" i="5"/>
  <c r="CQ190" i="126"/>
  <c r="CP197" i="126"/>
  <c r="CP200" i="126" s="1"/>
  <c r="CB75" i="5"/>
  <c r="CQ76" i="126"/>
  <c r="CB54" i="5"/>
  <c r="CQ55" i="126"/>
  <c r="EI37" i="40"/>
  <c r="E58" i="45"/>
  <c r="CQ92" i="126"/>
  <c r="CB91" i="5"/>
  <c r="CB80" i="5"/>
  <c r="CQ81" i="126"/>
  <c r="D58" i="45"/>
  <c r="EH37" i="40"/>
  <c r="CQ13" i="126"/>
  <c r="CB12" i="5"/>
  <c r="AG174" i="127"/>
  <c r="AG46" i="127"/>
  <c r="AG55" i="127"/>
  <c r="AG125" i="127"/>
  <c r="G10" i="75"/>
  <c r="H516" i="73" s="1"/>
  <c r="F10" i="75"/>
  <c r="G516" i="73" s="1"/>
  <c r="B10" i="75"/>
  <c r="C516" i="73" s="1"/>
  <c r="E10" i="75"/>
  <c r="F516" i="73" s="1"/>
  <c r="CK11" i="127"/>
  <c r="CK8" i="127"/>
  <c r="CB133" i="5"/>
  <c r="CQ134" i="126"/>
  <c r="CB85" i="5"/>
  <c r="CQ86" i="126"/>
  <c r="CB168" i="5"/>
  <c r="CQ169" i="126"/>
  <c r="G21" i="75"/>
  <c r="H554" i="73" s="1"/>
  <c r="H172" i="73" s="1"/>
  <c r="E21" i="75"/>
  <c r="F554" i="73" s="1"/>
  <c r="F172" i="73" s="1"/>
  <c r="F21" i="75"/>
  <c r="G554" i="73" s="1"/>
  <c r="G172" i="73" s="1"/>
  <c r="B21" i="75"/>
  <c r="C554" i="73" s="1"/>
  <c r="C172" i="73" s="1"/>
  <c r="GC126" i="127"/>
  <c r="EE123" i="127"/>
  <c r="BX126" i="127"/>
  <c r="FI172" i="127"/>
  <c r="BX175" i="127"/>
  <c r="GC175" i="127"/>
  <c r="EH53" i="127"/>
  <c r="BC47" i="127"/>
  <c r="BA47" i="127"/>
  <c r="GF123" i="127"/>
  <c r="BA175" i="127"/>
  <c r="AR53" i="127"/>
  <c r="AZ44" i="127"/>
  <c r="AR175" i="127"/>
  <c r="BX123" i="127"/>
  <c r="FI123" i="127"/>
  <c r="BX56" i="127"/>
  <c r="FI44" i="127"/>
  <c r="DY126" i="127"/>
  <c r="FT44" i="127"/>
  <c r="I44" i="127"/>
  <c r="AN126" i="127"/>
  <c r="AN53" i="127"/>
  <c r="AR44" i="127"/>
  <c r="AZ47" i="127"/>
  <c r="BC53" i="127"/>
  <c r="EH56" i="127"/>
  <c r="I56" i="127"/>
  <c r="EG175" i="127"/>
  <c r="EH123" i="127"/>
  <c r="CJ53" i="127"/>
  <c r="FT126" i="127"/>
  <c r="EG47" i="127"/>
  <c r="EH44" i="127"/>
  <c r="GF44" i="127"/>
  <c r="BT53" i="127"/>
  <c r="W126" i="127"/>
  <c r="GF172" i="127"/>
  <c r="CJ47" i="127"/>
  <c r="AN172" i="127"/>
  <c r="AZ123" i="127"/>
  <c r="GC172" i="127"/>
  <c r="BX172" i="127"/>
  <c r="BC175" i="127"/>
  <c r="FT53" i="127"/>
  <c r="DY123" i="127"/>
  <c r="DY44" i="127"/>
  <c r="BY175" i="127"/>
  <c r="AU123" i="127"/>
  <c r="DY53" i="127"/>
  <c r="W53" i="127"/>
  <c r="EH175" i="127"/>
  <c r="I123" i="127"/>
  <c r="BT44" i="127"/>
  <c r="BC44" i="127"/>
  <c r="EG53" i="127"/>
  <c r="AZ56" i="127"/>
  <c r="AR123" i="127"/>
  <c r="AN44" i="127"/>
  <c r="AN56" i="127"/>
  <c r="BC123" i="127"/>
  <c r="FT172" i="127"/>
  <c r="I172" i="127"/>
  <c r="GF175" i="127"/>
  <c r="GF56" i="127"/>
  <c r="W172" i="127"/>
  <c r="BC172" i="127"/>
  <c r="AU126" i="127"/>
  <c r="FT56" i="127"/>
  <c r="BT126" i="127"/>
  <c r="BY47" i="127"/>
  <c r="BC56" i="127"/>
  <c r="W175" i="127"/>
  <c r="EE126" i="127"/>
  <c r="AN47" i="127"/>
  <c r="AR126" i="127"/>
  <c r="GC123" i="127"/>
  <c r="AN175" i="127"/>
  <c r="FI53" i="127"/>
  <c r="DY56" i="127"/>
  <c r="BT175" i="127"/>
  <c r="EG44" i="127"/>
  <c r="BT47" i="127"/>
  <c r="FI47" i="127"/>
  <c r="BY172" i="127"/>
  <c r="FT123" i="127"/>
  <c r="BA123" i="127"/>
  <c r="AU53" i="127"/>
  <c r="GF53" i="127"/>
  <c r="BY53" i="127"/>
  <c r="EE44" i="127"/>
  <c r="EE47" i="127"/>
  <c r="AN123" i="127"/>
  <c r="AZ53" i="127"/>
  <c r="BA172" i="127"/>
  <c r="FI56" i="127"/>
  <c r="BA53" i="127"/>
  <c r="EG56" i="127"/>
  <c r="BC126" i="127"/>
  <c r="AU44" i="127"/>
  <c r="CJ175" i="127"/>
  <c r="EH172" i="127"/>
  <c r="DY47" i="127"/>
  <c r="BT172" i="127"/>
  <c r="EG126" i="127"/>
  <c r="FT175" i="127"/>
  <c r="AR56" i="127"/>
  <c r="AZ175" i="127"/>
  <c r="AR47" i="127"/>
  <c r="FT47" i="127"/>
  <c r="EE172" i="127"/>
  <c r="W47" i="127"/>
  <c r="BY126" i="127"/>
  <c r="CJ123" i="127"/>
  <c r="I126" i="127"/>
  <c r="I175" i="127"/>
  <c r="AU175" i="127"/>
  <c r="W123" i="127"/>
  <c r="BA126" i="127"/>
  <c r="BY44" i="127"/>
  <c r="CJ172" i="127"/>
  <c r="AR172" i="127"/>
  <c r="FI126" i="127"/>
  <c r="BX44" i="127"/>
  <c r="AZ172" i="127"/>
  <c r="BX47" i="127"/>
  <c r="BA44" i="127"/>
  <c r="AU56" i="127"/>
  <c r="BT56" i="127"/>
  <c r="BY123" i="127"/>
  <c r="AU47" i="127"/>
  <c r="EH126" i="127"/>
  <c r="CJ126" i="127"/>
  <c r="EG172" i="127"/>
  <c r="I53" i="127"/>
  <c r="BA56" i="127"/>
  <c r="DY172" i="127"/>
  <c r="GF47" i="127"/>
  <c r="EE53" i="127"/>
  <c r="AZ126" i="127"/>
  <c r="BX53" i="127"/>
  <c r="FI175" i="127"/>
  <c r="EE56" i="127"/>
  <c r="GF126" i="127"/>
  <c r="BT123" i="127"/>
  <c r="I47" i="127"/>
  <c r="BY56" i="127"/>
  <c r="AU172" i="127"/>
  <c r="CJ56" i="127"/>
  <c r="EH47" i="127"/>
  <c r="CJ44" i="127"/>
  <c r="EE175" i="127"/>
  <c r="DY175" i="127"/>
  <c r="W44" i="127"/>
  <c r="EG123" i="127"/>
  <c r="W56" i="127"/>
  <c r="GC56" i="127"/>
  <c r="GC53" i="127"/>
  <c r="GC44" i="127"/>
  <c r="GC47" i="127"/>
  <c r="BX20" i="127"/>
  <c r="FT20" i="127"/>
  <c r="I20" i="127"/>
  <c r="FI20" i="127"/>
  <c r="BT20" i="127"/>
  <c r="AZ17" i="127"/>
  <c r="EH20" i="127"/>
  <c r="BC20" i="127"/>
  <c r="GF17" i="127"/>
  <c r="EG17" i="127"/>
  <c r="AZ20" i="127"/>
  <c r="I17" i="127"/>
  <c r="EG20" i="127"/>
  <c r="AU20" i="127"/>
  <c r="EE17" i="127"/>
  <c r="BX17" i="127"/>
  <c r="BY17" i="127"/>
  <c r="BA17" i="127"/>
  <c r="CJ17" i="127"/>
  <c r="GF20" i="127"/>
  <c r="AN17" i="127"/>
  <c r="AR17" i="127"/>
  <c r="BA20" i="127"/>
  <c r="AU17" i="127"/>
  <c r="FI17" i="127"/>
  <c r="EE20" i="127"/>
  <c r="W20" i="127"/>
  <c r="DY17" i="127"/>
  <c r="BC17" i="127"/>
  <c r="AR20" i="127"/>
  <c r="AN20" i="127"/>
  <c r="FT17" i="127"/>
  <c r="BT17" i="127"/>
  <c r="DY20" i="127"/>
  <c r="EH17" i="127"/>
  <c r="W17" i="127"/>
  <c r="CJ20" i="127"/>
  <c r="BY20" i="127"/>
  <c r="GC20" i="127"/>
  <c r="GC17" i="127"/>
  <c r="BC19" i="127"/>
  <c r="AU19" i="127"/>
  <c r="AZ19" i="127"/>
  <c r="FT19" i="127"/>
  <c r="DY19" i="127"/>
  <c r="EE19" i="127"/>
  <c r="I19" i="127"/>
  <c r="BT19" i="127"/>
  <c r="EG19" i="127"/>
  <c r="BA19" i="127"/>
  <c r="BX19" i="127"/>
  <c r="EH19" i="127"/>
  <c r="W19" i="127"/>
  <c r="AN19" i="127"/>
  <c r="BY19" i="127"/>
  <c r="CJ19" i="127"/>
  <c r="AR19" i="127"/>
  <c r="FI19" i="127"/>
  <c r="GF19" i="127"/>
  <c r="GC19" i="127"/>
  <c r="CB13" i="5"/>
  <c r="CQ14" i="126"/>
  <c r="CV47" i="114"/>
  <c r="CU197" i="114"/>
  <c r="CU199" i="114"/>
  <c r="CU198" i="114"/>
  <c r="CB126" i="5"/>
  <c r="CQ127" i="126"/>
  <c r="CB32" i="5"/>
  <c r="CQ33" i="126"/>
  <c r="CB110" i="5"/>
  <c r="CQ111" i="126"/>
  <c r="CB163" i="5"/>
  <c r="CQ164" i="126"/>
  <c r="CP199" i="126"/>
  <c r="CB71" i="5"/>
  <c r="CQ72" i="126"/>
  <c r="CB169" i="5"/>
  <c r="CQ170" i="126"/>
  <c r="CB19" i="5"/>
  <c r="CQ20" i="126"/>
  <c r="CB61" i="5"/>
  <c r="CQ62" i="126"/>
  <c r="CQ42" i="126"/>
  <c r="CB41" i="5"/>
  <c r="CB184" i="5"/>
  <c r="CQ185" i="126"/>
  <c r="CC182" i="5"/>
  <c r="CR183" i="126"/>
  <c r="B7" i="75"/>
  <c r="C460" i="73" s="1"/>
  <c r="F7" i="75"/>
  <c r="G460" i="73" s="1"/>
  <c r="G7" i="75"/>
  <c r="H460" i="73" s="1"/>
  <c r="E7" i="75"/>
  <c r="F460" i="73" s="1"/>
  <c r="H7" i="75"/>
  <c r="I460" i="73" s="1"/>
  <c r="X7" i="75"/>
  <c r="AB460" i="73" s="1"/>
  <c r="I7" i="75"/>
  <c r="J460" i="73" s="1"/>
  <c r="J269" i="73" s="1"/>
  <c r="J78" i="73" s="1"/>
  <c r="G52" i="26"/>
  <c r="E1630" i="29" s="1"/>
  <c r="CT204" i="36"/>
  <c r="E52" i="26"/>
  <c r="C1630" i="29" s="1"/>
  <c r="F52" i="26"/>
  <c r="D1630" i="29" s="1"/>
  <c r="CC30" i="5"/>
  <c r="CR31" i="126"/>
  <c r="CQ34" i="126"/>
  <c r="CB33" i="5"/>
  <c r="CC171" i="5"/>
  <c r="CR172" i="126"/>
  <c r="CQ58" i="126"/>
  <c r="CB57" i="5"/>
  <c r="O10" i="75"/>
  <c r="P516" i="73" s="1"/>
  <c r="P325" i="73" s="1"/>
  <c r="P134" i="73" s="1"/>
  <c r="P10" i="75"/>
  <c r="Q516" i="73" s="1"/>
  <c r="Q325" i="73" s="1"/>
  <c r="Q134" i="73" s="1"/>
  <c r="I10" i="75"/>
  <c r="J516" i="73" s="1"/>
  <c r="J325" i="73" s="1"/>
  <c r="J134" i="73" s="1"/>
  <c r="H10" i="75"/>
  <c r="I516" i="73" s="1"/>
  <c r="X10" i="75"/>
  <c r="AB516" i="73" s="1"/>
  <c r="T10" i="75"/>
  <c r="U516" i="73" s="1"/>
  <c r="U325" i="73" s="1"/>
  <c r="U134" i="73" s="1"/>
  <c r="R10" i="75"/>
  <c r="S516" i="73" s="1"/>
  <c r="S325" i="73" s="1"/>
  <c r="S134" i="73" s="1"/>
  <c r="S10" i="75"/>
  <c r="T516" i="73" s="1"/>
  <c r="T325" i="73" s="1"/>
  <c r="T134" i="73" s="1"/>
  <c r="CK34" i="127"/>
  <c r="CK39" i="127"/>
  <c r="CK40" i="127"/>
  <c r="J10" i="75"/>
  <c r="K516" i="73" s="1"/>
  <c r="K325" i="73" s="1"/>
  <c r="K134" i="73" s="1"/>
  <c r="U10" i="75"/>
  <c r="V516" i="73" s="1"/>
  <c r="V325" i="73" s="1"/>
  <c r="V134" i="73" s="1"/>
  <c r="K10" i="75"/>
  <c r="L516" i="73" s="1"/>
  <c r="L325" i="73" s="1"/>
  <c r="L134" i="73" s="1"/>
  <c r="CB132" i="5"/>
  <c r="CQ133" i="126"/>
  <c r="CB51" i="5"/>
  <c r="CQ52" i="126"/>
  <c r="CB27" i="5"/>
  <c r="CQ28" i="126"/>
  <c r="CC37" i="5"/>
  <c r="CR38" i="126"/>
  <c r="CC108" i="5"/>
  <c r="CR109" i="126"/>
  <c r="CQ68" i="126"/>
  <c r="CB67" i="5"/>
  <c r="CB115" i="5"/>
  <c r="CQ116" i="126"/>
  <c r="CQ192" i="126"/>
  <c r="CB191" i="5"/>
  <c r="CB109" i="5"/>
  <c r="CQ110" i="126"/>
  <c r="D515" i="73"/>
  <c r="D133" i="73" s="1"/>
  <c r="D479" i="73"/>
  <c r="D97" i="73" s="1"/>
  <c r="D612" i="73"/>
  <c r="D230" i="73" s="1"/>
  <c r="D482" i="73"/>
  <c r="D100" i="73" s="1"/>
  <c r="D471" i="73"/>
  <c r="D89" i="73" s="1"/>
  <c r="D450" i="73"/>
  <c r="D68" i="73" s="1"/>
  <c r="D504" i="73"/>
  <c r="D122" i="73" s="1"/>
  <c r="D603" i="73"/>
  <c r="D221" i="73" s="1"/>
  <c r="D467" i="73"/>
  <c r="D592" i="73"/>
  <c r="D210" i="73" s="1"/>
  <c r="D565" i="73"/>
  <c r="D564" i="73"/>
  <c r="D182" i="73" s="1"/>
  <c r="D436" i="73"/>
  <c r="D480" i="73"/>
  <c r="D98" i="73" s="1"/>
  <c r="D615" i="73"/>
  <c r="D474" i="73"/>
  <c r="D92" i="73" s="1"/>
  <c r="D562" i="73"/>
  <c r="D180" i="73" s="1"/>
  <c r="D503" i="73"/>
  <c r="D121" i="73" s="1"/>
  <c r="D499" i="73"/>
  <c r="D117" i="73" s="1"/>
  <c r="D556" i="73"/>
  <c r="D174" i="73" s="1"/>
  <c r="H21" i="75"/>
  <c r="I554" i="73" s="1"/>
  <c r="I21" i="75"/>
  <c r="J554" i="73" s="1"/>
  <c r="J363" i="73" s="1"/>
  <c r="J172" i="73" s="1"/>
  <c r="X21" i="75"/>
  <c r="AB554" i="73" s="1"/>
  <c r="M21" i="75"/>
  <c r="N554" i="73" s="1"/>
  <c r="N363" i="73" s="1"/>
  <c r="N172" i="73" s="1"/>
  <c r="L21" i="75"/>
  <c r="M554" i="73" s="1"/>
  <c r="M363" i="73" s="1"/>
  <c r="M172" i="73" s="1"/>
  <c r="CB127" i="5"/>
  <c r="CQ128" i="126"/>
  <c r="CR184" i="126"/>
  <c r="CC183" i="5"/>
  <c r="CR56" i="126"/>
  <c r="CC55" i="5"/>
  <c r="CB155" i="5"/>
  <c r="CQ156" i="126"/>
  <c r="CB111" i="5"/>
  <c r="CQ112" i="126"/>
  <c r="CC164" i="5"/>
  <c r="CR165" i="126"/>
  <c r="CB58" i="5"/>
  <c r="CQ59" i="126"/>
  <c r="CB56" i="5"/>
  <c r="CQ57" i="126"/>
  <c r="CB113" i="5"/>
  <c r="CQ114" i="126"/>
  <c r="CB129" i="5"/>
  <c r="CQ130" i="126"/>
  <c r="CC145" i="5"/>
  <c r="CR146" i="126"/>
  <c r="CR166" i="126"/>
  <c r="CC165" i="5"/>
  <c r="CC63" i="5"/>
  <c r="CR64" i="126"/>
  <c r="CB70" i="5"/>
  <c r="CQ71" i="126"/>
  <c r="CC11" i="5"/>
  <c r="CR12" i="126"/>
  <c r="CB98" i="5"/>
  <c r="CQ99" i="126"/>
  <c r="V7" i="75"/>
  <c r="W460" i="73" s="1"/>
  <c r="W269" i="73" s="1"/>
  <c r="W78" i="73" s="1"/>
  <c r="W7" i="75"/>
  <c r="AA460" i="73" s="1"/>
  <c r="AA78" i="73" s="1"/>
  <c r="CK56" i="127"/>
  <c r="CK175" i="127"/>
  <c r="CK53" i="127"/>
  <c r="CK123" i="127"/>
  <c r="CK47" i="127"/>
  <c r="CK172" i="127"/>
  <c r="CK126" i="127"/>
  <c r="CK44" i="127"/>
  <c r="CK22" i="127"/>
  <c r="CK21" i="127"/>
  <c r="CQ189" i="126"/>
  <c r="CB188" i="5"/>
  <c r="CQ40" i="126"/>
  <c r="CB39" i="5"/>
  <c r="CB95" i="5"/>
  <c r="CQ96" i="126"/>
  <c r="CB24" i="5"/>
  <c r="CQ25" i="126"/>
  <c r="CQ118" i="126"/>
  <c r="CB117" i="5"/>
  <c r="AZ54" i="127"/>
  <c r="BX173" i="127"/>
  <c r="EE173" i="127"/>
  <c r="CJ124" i="127"/>
  <c r="BC54" i="127"/>
  <c r="FT45" i="127"/>
  <c r="W45" i="127"/>
  <c r="BT45" i="127"/>
  <c r="BT54" i="127"/>
  <c r="GF45" i="127"/>
  <c r="AN45" i="127"/>
  <c r="AZ45" i="127"/>
  <c r="AN124" i="127"/>
  <c r="BY54" i="127"/>
  <c r="DY124" i="127"/>
  <c r="I45" i="127"/>
  <c r="FT54" i="127"/>
  <c r="I54" i="127"/>
  <c r="AU45" i="127"/>
  <c r="BY45" i="127"/>
  <c r="AZ124" i="127"/>
  <c r="EE45" i="127"/>
  <c r="AR124" i="127"/>
  <c r="CJ45" i="127"/>
  <c r="FI54" i="127"/>
  <c r="FI45" i="127"/>
  <c r="BC45" i="127"/>
  <c r="BC173" i="127"/>
  <c r="BY173" i="127"/>
  <c r="EG173" i="127"/>
  <c r="GC173" i="127"/>
  <c r="EE124" i="127"/>
  <c r="AR173" i="127"/>
  <c r="AR54" i="127"/>
  <c r="FI124" i="127"/>
  <c r="EH173" i="127"/>
  <c r="BA45" i="127"/>
  <c r="DY173" i="127"/>
  <c r="BA173" i="127"/>
  <c r="FT173" i="127"/>
  <c r="EH124" i="127"/>
  <c r="GF124" i="127"/>
  <c r="BX124" i="127"/>
  <c r="AZ173" i="127"/>
  <c r="AN54" i="127"/>
  <c r="BC124" i="127"/>
  <c r="BT124" i="127"/>
  <c r="I124" i="127"/>
  <c r="W54" i="127"/>
  <c r="BY124" i="127"/>
  <c r="GC124" i="127"/>
  <c r="AN173" i="127"/>
  <c r="EE54" i="127"/>
  <c r="EG54" i="127"/>
  <c r="EH45" i="127"/>
  <c r="BT173" i="127"/>
  <c r="GF173" i="127"/>
  <c r="AU54" i="127"/>
  <c r="AU173" i="127"/>
  <c r="BX54" i="127"/>
  <c r="BX45" i="127"/>
  <c r="AR45" i="127"/>
  <c r="CJ54" i="127"/>
  <c r="DY54" i="127"/>
  <c r="BA54" i="127"/>
  <c r="I173" i="127"/>
  <c r="GF54" i="127"/>
  <c r="W124" i="127"/>
  <c r="W173" i="127"/>
  <c r="BA124" i="127"/>
  <c r="EH54" i="127"/>
  <c r="AU124" i="127"/>
  <c r="EG124" i="127"/>
  <c r="CJ173" i="127"/>
  <c r="FT124" i="127"/>
  <c r="EG45" i="127"/>
  <c r="DY45" i="127"/>
  <c r="FI173" i="127"/>
  <c r="GC54" i="127"/>
  <c r="GC45" i="127"/>
  <c r="CB130" i="5"/>
  <c r="CQ131" i="126"/>
  <c r="CR48" i="126"/>
  <c r="CC47" i="5"/>
  <c r="CB140" i="5"/>
  <c r="CQ141" i="126"/>
  <c r="CB31" i="5"/>
  <c r="CQ32" i="126"/>
  <c r="CB86" i="5"/>
  <c r="CQ87" i="126"/>
  <c r="CB25" i="5"/>
  <c r="CQ26" i="126"/>
  <c r="CC105" i="5"/>
  <c r="CR106" i="126"/>
  <c r="CB150" i="5"/>
  <c r="CQ151" i="126"/>
  <c r="CC90" i="5"/>
  <c r="CR91" i="126"/>
  <c r="CB177" i="5"/>
  <c r="CQ178" i="126"/>
  <c r="CB159" i="5"/>
  <c r="CQ160" i="126"/>
  <c r="CB104" i="5"/>
  <c r="CQ105" i="126"/>
  <c r="CC148" i="5"/>
  <c r="CR149" i="126"/>
  <c r="CB114" i="5"/>
  <c r="CQ115" i="126"/>
  <c r="CC79" i="5"/>
  <c r="CR80" i="126"/>
  <c r="CB144" i="5"/>
  <c r="CQ145" i="126"/>
  <c r="AG9" i="128"/>
  <c r="AG48" i="127"/>
  <c r="AG58" i="127"/>
  <c r="AG49" i="127"/>
  <c r="AG176" i="127"/>
  <c r="AG128" i="127"/>
  <c r="AG57" i="127"/>
  <c r="AG127" i="127"/>
  <c r="AG177" i="127"/>
  <c r="CB178" i="5"/>
  <c r="CQ179" i="126"/>
  <c r="CQ45" i="126"/>
  <c r="CB44" i="5"/>
  <c r="CB185" i="5"/>
  <c r="CQ186" i="126"/>
  <c r="CC124" i="5"/>
  <c r="CR125" i="126"/>
  <c r="L10" i="75"/>
  <c r="M516" i="73" s="1"/>
  <c r="M325" i="73" s="1"/>
  <c r="M134" i="73" s="1"/>
  <c r="M10" i="75"/>
  <c r="N516" i="73" s="1"/>
  <c r="N325" i="73" s="1"/>
  <c r="N134" i="73" s="1"/>
  <c r="CK7" i="128"/>
  <c r="CK90" i="127"/>
  <c r="V10" i="75"/>
  <c r="W516" i="73" s="1"/>
  <c r="W325" i="73" s="1"/>
  <c r="W134" i="73" s="1"/>
  <c r="W10" i="75"/>
  <c r="AA516" i="73" s="1"/>
  <c r="AA134" i="73" s="1"/>
  <c r="CB74" i="5"/>
  <c r="CQ75" i="126"/>
  <c r="L190" i="19"/>
  <c r="K181" i="19"/>
  <c r="K196" i="19"/>
  <c r="K209" i="19"/>
  <c r="K220" i="19"/>
  <c r="K17" i="19"/>
  <c r="K30" i="19"/>
  <c r="K45" i="19"/>
  <c r="K56" i="19"/>
  <c r="K67" i="19"/>
  <c r="K80" i="19"/>
  <c r="L17" i="19"/>
  <c r="L30" i="19"/>
  <c r="L45" i="19"/>
  <c r="L56" i="19"/>
  <c r="L67" i="19"/>
  <c r="L80" i="19"/>
  <c r="K92" i="19"/>
  <c r="K101" i="19"/>
  <c r="L82" i="19"/>
  <c r="L95" i="19"/>
  <c r="L104" i="19"/>
  <c r="K114" i="19"/>
  <c r="K132" i="19"/>
  <c r="L149" i="19"/>
  <c r="L172" i="19"/>
  <c r="L142" i="19"/>
  <c r="L196" i="19"/>
  <c r="L209" i="19"/>
  <c r="L220" i="19"/>
  <c r="L136" i="19"/>
  <c r="L159" i="19"/>
  <c r="K144" i="19"/>
  <c r="K153" i="19"/>
  <c r="K171" i="19"/>
  <c r="K165" i="19"/>
  <c r="L148" i="19"/>
  <c r="K7" i="19"/>
  <c r="K197" i="19"/>
  <c r="K210" i="19"/>
  <c r="K221" i="19"/>
  <c r="K18" i="19"/>
  <c r="K31" i="19"/>
  <c r="K47" i="19"/>
  <c r="K57" i="19"/>
  <c r="K69" i="19"/>
  <c r="K81" i="19"/>
  <c r="L18" i="19"/>
  <c r="L31" i="19"/>
  <c r="L47" i="19"/>
  <c r="L57" i="19"/>
  <c r="L69" i="19"/>
  <c r="L81" i="19"/>
  <c r="K93" i="19"/>
  <c r="K102" i="19"/>
  <c r="L86" i="19"/>
  <c r="L96" i="19"/>
  <c r="L105" i="19"/>
  <c r="K115" i="19"/>
  <c r="K134" i="19"/>
  <c r="K172" i="19"/>
  <c r="L175" i="19"/>
  <c r="L147" i="19"/>
  <c r="L197" i="19"/>
  <c r="L210" i="19"/>
  <c r="L221" i="19"/>
  <c r="L137" i="19"/>
  <c r="K163" i="19"/>
  <c r="L157" i="19"/>
  <c r="L160" i="19"/>
  <c r="L122" i="19"/>
  <c r="L151" i="19"/>
  <c r="K131" i="19"/>
  <c r="K184" i="19"/>
  <c r="K199" i="19"/>
  <c r="K211" i="19"/>
  <c r="L7" i="19"/>
  <c r="K20" i="19"/>
  <c r="K32" i="19"/>
  <c r="K46" i="19"/>
  <c r="K59" i="19"/>
  <c r="K70" i="19"/>
  <c r="K183" i="19"/>
  <c r="L20" i="19"/>
  <c r="L32" i="19"/>
  <c r="L46" i="19"/>
  <c r="L59" i="19"/>
  <c r="L70" i="19"/>
  <c r="L183" i="19"/>
  <c r="K94" i="19"/>
  <c r="K103" i="19"/>
  <c r="L90" i="19"/>
  <c r="L97" i="19"/>
  <c r="L106" i="19"/>
  <c r="K118" i="19"/>
  <c r="K136" i="19"/>
  <c r="K175" i="19"/>
  <c r="L177" i="19"/>
  <c r="L184" i="19"/>
  <c r="L199" i="19"/>
  <c r="L211" i="19"/>
  <c r="K137" i="19"/>
  <c r="L141" i="19"/>
  <c r="K139" i="19"/>
  <c r="K160" i="19"/>
  <c r="K164" i="19"/>
  <c r="K151" i="19"/>
  <c r="K155" i="19"/>
  <c r="K182" i="19"/>
  <c r="K189" i="19"/>
  <c r="K201" i="19"/>
  <c r="K212" i="19"/>
  <c r="K8" i="19"/>
  <c r="K21" i="19"/>
  <c r="K33" i="19"/>
  <c r="K50" i="19"/>
  <c r="K60" i="19"/>
  <c r="K71" i="19"/>
  <c r="L8" i="19"/>
  <c r="L21" i="19"/>
  <c r="L33" i="19"/>
  <c r="L50" i="19"/>
  <c r="L60" i="19"/>
  <c r="L71" i="19"/>
  <c r="K82" i="19"/>
  <c r="K95" i="19"/>
  <c r="K104" i="19"/>
  <c r="L91" i="19"/>
  <c r="L98" i="19"/>
  <c r="L108" i="19"/>
  <c r="K120" i="19"/>
  <c r="L114" i="19"/>
  <c r="K177" i="19"/>
  <c r="L178" i="19"/>
  <c r="L189" i="19"/>
  <c r="L201" i="19"/>
  <c r="L212" i="19"/>
  <c r="K141" i="19"/>
  <c r="L146" i="19"/>
  <c r="L152" i="19"/>
  <c r="L170" i="19"/>
  <c r="L115" i="19"/>
  <c r="L158" i="19"/>
  <c r="L131" i="19"/>
  <c r="K192" i="19"/>
  <c r="K202" i="19"/>
  <c r="K213" i="19"/>
  <c r="K11" i="19"/>
  <c r="K23" i="19"/>
  <c r="K34" i="19"/>
  <c r="K53" i="19"/>
  <c r="K61" i="19"/>
  <c r="K74" i="19"/>
  <c r="L11" i="19"/>
  <c r="L23" i="19"/>
  <c r="L34" i="19"/>
  <c r="L53" i="19"/>
  <c r="L61" i="19"/>
  <c r="L74" i="19"/>
  <c r="K86" i="19"/>
  <c r="K96" i="19"/>
  <c r="K105" i="19"/>
  <c r="L48" i="19"/>
  <c r="L100" i="19"/>
  <c r="L109" i="19"/>
  <c r="K121" i="19"/>
  <c r="L121" i="19"/>
  <c r="K178" i="19"/>
  <c r="L112" i="19"/>
  <c r="L192" i="19"/>
  <c r="L202" i="19"/>
  <c r="L213" i="19"/>
  <c r="K146" i="19"/>
  <c r="L155" i="19"/>
  <c r="K157" i="19"/>
  <c r="L110" i="19"/>
  <c r="L143" i="19"/>
  <c r="K161" i="19"/>
  <c r="L182" i="19"/>
  <c r="K193" i="19"/>
  <c r="K203" i="19"/>
  <c r="K215" i="19"/>
  <c r="K13" i="19"/>
  <c r="K24" i="19"/>
  <c r="K37" i="19"/>
  <c r="K52" i="19"/>
  <c r="K64" i="19"/>
  <c r="K75" i="19"/>
  <c r="L13" i="19"/>
  <c r="L24" i="19"/>
  <c r="L37" i="19"/>
  <c r="L52" i="19"/>
  <c r="L64" i="19"/>
  <c r="L75" i="19"/>
  <c r="K90" i="19"/>
  <c r="K97" i="19"/>
  <c r="K106" i="19"/>
  <c r="L92" i="19"/>
  <c r="L101" i="19"/>
  <c r="K110" i="19"/>
  <c r="K122" i="19"/>
  <c r="L132" i="19"/>
  <c r="K138" i="19"/>
  <c r="L120" i="19"/>
  <c r="L193" i="19"/>
  <c r="L203" i="19"/>
  <c r="L215" i="19"/>
  <c r="L111" i="19"/>
  <c r="K159" i="19"/>
  <c r="L163" i="19"/>
  <c r="L140" i="19"/>
  <c r="L153" i="19"/>
  <c r="L171" i="19"/>
  <c r="K148" i="19"/>
  <c r="K194" i="19"/>
  <c r="K204" i="19"/>
  <c r="K216" i="19"/>
  <c r="K14" i="19"/>
  <c r="K26" i="19"/>
  <c r="K38" i="19"/>
  <c r="K54" i="19"/>
  <c r="K65" i="19"/>
  <c r="K77" i="19"/>
  <c r="L14" i="19"/>
  <c r="L26" i="19"/>
  <c r="L38" i="19"/>
  <c r="L54" i="19"/>
  <c r="L65" i="19"/>
  <c r="L77" i="19"/>
  <c r="K91" i="19"/>
  <c r="K98" i="19"/>
  <c r="K108" i="19"/>
  <c r="L93" i="19"/>
  <c r="L102" i="19"/>
  <c r="K111" i="19"/>
  <c r="K125" i="19"/>
  <c r="L139" i="19"/>
  <c r="K142" i="19"/>
  <c r="L128" i="19"/>
  <c r="L194" i="19"/>
  <c r="L204" i="19"/>
  <c r="L216" i="19"/>
  <c r="L118" i="19"/>
  <c r="L165" i="19"/>
  <c r="K170" i="19"/>
  <c r="K143" i="19"/>
  <c r="K158" i="19"/>
  <c r="L134" i="19"/>
  <c r="K190" i="19"/>
  <c r="L181" i="19"/>
  <c r="K195" i="19"/>
  <c r="K208" i="19"/>
  <c r="K219" i="19"/>
  <c r="K16" i="19"/>
  <c r="K29" i="19"/>
  <c r="K39" i="19"/>
  <c r="K55" i="19"/>
  <c r="K66" i="19"/>
  <c r="K79" i="19"/>
  <c r="L16" i="19"/>
  <c r="L29" i="19"/>
  <c r="L39" i="19"/>
  <c r="L55" i="19"/>
  <c r="L66" i="19"/>
  <c r="L79" i="19"/>
  <c r="K48" i="19"/>
  <c r="K100" i="19"/>
  <c r="K109" i="19"/>
  <c r="L94" i="19"/>
  <c r="L103" i="19"/>
  <c r="K112" i="19"/>
  <c r="K128" i="19"/>
  <c r="L144" i="19"/>
  <c r="K147" i="19"/>
  <c r="L138" i="19"/>
  <c r="L195" i="19"/>
  <c r="L208" i="19"/>
  <c r="L219" i="19"/>
  <c r="L125" i="19"/>
  <c r="K152" i="19"/>
  <c r="K140" i="19"/>
  <c r="K149" i="19"/>
  <c r="L164" i="19"/>
  <c r="L161" i="19"/>
  <c r="CB45" i="5"/>
  <c r="CQ46" i="126"/>
  <c r="CQ162" i="126"/>
  <c r="CB161" i="5"/>
  <c r="CB125" i="5"/>
  <c r="CQ126" i="126"/>
  <c r="CC136" i="5"/>
  <c r="CR137" i="126"/>
  <c r="CC99" i="5"/>
  <c r="CR100" i="126"/>
  <c r="C74" i="26"/>
  <c r="D74" i="26" s="1"/>
  <c r="C104" i="26"/>
  <c r="D104" i="26" s="1"/>
  <c r="C159" i="26"/>
  <c r="D159" i="26" s="1"/>
  <c r="C184" i="26"/>
  <c r="D184" i="26" s="1"/>
  <c r="C202" i="26"/>
  <c r="D202" i="26" s="1"/>
  <c r="C201" i="26"/>
  <c r="D201" i="26" s="1"/>
  <c r="C24" i="26"/>
  <c r="D24" i="26" s="1"/>
  <c r="C66" i="26"/>
  <c r="D66" i="26" s="1"/>
  <c r="C25" i="26"/>
  <c r="D25" i="26" s="1"/>
  <c r="C54" i="26"/>
  <c r="D54" i="26" s="1"/>
  <c r="C221" i="26"/>
  <c r="D221" i="26" s="1"/>
  <c r="C100" i="26"/>
  <c r="D100" i="26" s="1"/>
  <c r="C83" i="26"/>
  <c r="D83" i="26" s="1"/>
  <c r="C88" i="26"/>
  <c r="D88" i="26" s="1"/>
  <c r="C99" i="26"/>
  <c r="D99" i="26" s="1"/>
  <c r="C203" i="26"/>
  <c r="D203" i="26" s="1"/>
  <c r="C63" i="26"/>
  <c r="D63" i="26" s="1"/>
  <c r="C73" i="26"/>
  <c r="D73" i="26" s="1"/>
  <c r="C41" i="26"/>
  <c r="D41" i="26" s="1"/>
  <c r="C230" i="26"/>
  <c r="D230" i="26" s="1"/>
  <c r="C205" i="26"/>
  <c r="D205" i="26" s="1"/>
  <c r="C23" i="26"/>
  <c r="D23" i="26" s="1"/>
  <c r="C59" i="26"/>
  <c r="D59" i="26" s="1"/>
  <c r="C77" i="26"/>
  <c r="D77" i="26" s="1"/>
  <c r="C116" i="26"/>
  <c r="D116" i="26" s="1"/>
  <c r="C84" i="26"/>
  <c r="D84" i="26" s="1"/>
  <c r="C31" i="26"/>
  <c r="D31" i="26" s="1"/>
  <c r="C103" i="26"/>
  <c r="D103" i="26" s="1"/>
  <c r="C148" i="26"/>
  <c r="D148" i="26" s="1"/>
  <c r="C170" i="26"/>
  <c r="D170" i="26" s="1"/>
  <c r="C217" i="26"/>
  <c r="D217" i="26" s="1"/>
  <c r="C98" i="26"/>
  <c r="D98" i="26" s="1"/>
  <c r="C141" i="26"/>
  <c r="D141" i="26" s="1"/>
  <c r="C171" i="26"/>
  <c r="D171" i="26" s="1"/>
  <c r="C75" i="26"/>
  <c r="D75" i="26" s="1"/>
  <c r="C168" i="26"/>
  <c r="D168" i="26" s="1"/>
  <c r="C27" i="26"/>
  <c r="D27" i="26" s="1"/>
  <c r="C227" i="26"/>
  <c r="D227" i="26" s="1"/>
  <c r="C34" i="26"/>
  <c r="D34" i="26" s="1"/>
  <c r="C45" i="26"/>
  <c r="D45" i="26" s="1"/>
  <c r="C37" i="26"/>
  <c r="D37" i="26" s="1"/>
  <c r="C105" i="26"/>
  <c r="D105" i="26" s="1"/>
  <c r="AZ37" i="127"/>
  <c r="DY37" i="127"/>
  <c r="EG37" i="127"/>
  <c r="BX37" i="127"/>
  <c r="FT37" i="127"/>
  <c r="AN37" i="127"/>
  <c r="FI37" i="127"/>
  <c r="CJ37" i="127"/>
  <c r="EE37" i="127"/>
  <c r="BY37" i="127"/>
  <c r="W37" i="127"/>
  <c r="AR37" i="127"/>
  <c r="BT37" i="127"/>
  <c r="GF37" i="127"/>
  <c r="BC37" i="127"/>
  <c r="BA37" i="127"/>
  <c r="AU37" i="127"/>
  <c r="EH37" i="127"/>
  <c r="I37" i="127"/>
  <c r="GC37" i="127"/>
  <c r="CQ61" i="126"/>
  <c r="CB60" i="5"/>
  <c r="CB22" i="5"/>
  <c r="CQ23" i="126"/>
  <c r="CQ73" i="126"/>
  <c r="CB72" i="5"/>
  <c r="CQ74" i="126"/>
  <c r="CB73" i="5"/>
  <c r="CC40" i="5"/>
  <c r="CR41" i="126"/>
  <c r="CB101" i="5"/>
  <c r="CQ102" i="126"/>
  <c r="CB160" i="5"/>
  <c r="CQ161" i="126"/>
  <c r="CB187" i="5"/>
  <c r="CQ188" i="126"/>
  <c r="CB5" i="5"/>
  <c r="CQ6" i="126"/>
  <c r="CQ82" i="126"/>
  <c r="CB81" i="5"/>
  <c r="CQ88" i="126"/>
  <c r="CB87" i="5"/>
  <c r="CB48" i="5"/>
  <c r="CQ49" i="126"/>
  <c r="CB190" i="5"/>
  <c r="CQ191" i="126"/>
  <c r="CC158" i="5"/>
  <c r="CR159" i="126"/>
  <c r="CB18" i="5"/>
  <c r="CQ19" i="126"/>
  <c r="CB131" i="5"/>
  <c r="CQ132" i="126"/>
  <c r="CB94" i="5"/>
  <c r="CQ95" i="126"/>
  <c r="CB59" i="5"/>
  <c r="CQ60" i="126"/>
  <c r="CB20" i="5"/>
  <c r="CQ21" i="126"/>
  <c r="AG47" i="127"/>
  <c r="AG123" i="127"/>
  <c r="AG56" i="127"/>
  <c r="AG53" i="127"/>
  <c r="AG175" i="127"/>
  <c r="AG126" i="127"/>
  <c r="AG44" i="127"/>
  <c r="AG172" i="127"/>
  <c r="CB69" i="5"/>
  <c r="CQ70" i="126"/>
  <c r="CB89" i="5"/>
  <c r="CQ90" i="126"/>
  <c r="CT248" i="36"/>
  <c r="G117" i="26"/>
  <c r="E1686" i="29" s="1"/>
  <c r="F117" i="26"/>
  <c r="D1686" i="29" s="1"/>
  <c r="E117" i="26"/>
  <c r="C1686" i="29" s="1"/>
  <c r="CK10" i="128"/>
  <c r="CK83" i="127"/>
  <c r="CK18" i="128"/>
  <c r="W208" i="70"/>
  <c r="AH208" i="70"/>
  <c r="AL208" i="70"/>
  <c r="AB208" i="70"/>
  <c r="AG208" i="70"/>
  <c r="AD208" i="70"/>
  <c r="AA208" i="70"/>
  <c r="Y208" i="70"/>
  <c r="AK208" i="70"/>
  <c r="Z208" i="70"/>
  <c r="AF208" i="70"/>
  <c r="AC208" i="70"/>
  <c r="X208" i="70"/>
  <c r="AJ208" i="70"/>
  <c r="AM208" i="70"/>
  <c r="AI208" i="70"/>
  <c r="AE208" i="70"/>
  <c r="V209" i="70"/>
  <c r="CQ168" i="126"/>
  <c r="CB167" i="5"/>
  <c r="CC143" i="5"/>
  <c r="CR144" i="126"/>
  <c r="CC170" i="5"/>
  <c r="CR171" i="126"/>
  <c r="CB21" i="5"/>
  <c r="CQ22" i="126"/>
  <c r="AN11" i="127"/>
  <c r="BX8" i="127"/>
  <c r="AU8" i="127"/>
  <c r="DY11" i="127"/>
  <c r="FI8" i="127"/>
  <c r="BY8" i="127"/>
  <c r="AZ8" i="127"/>
  <c r="AN8" i="127"/>
  <c r="W11" i="127"/>
  <c r="I8" i="127"/>
  <c r="GF11" i="127"/>
  <c r="EE11" i="127"/>
  <c r="DY8" i="127"/>
  <c r="I11" i="127"/>
  <c r="BA8" i="127"/>
  <c r="AR11" i="127"/>
  <c r="EE8" i="127"/>
  <c r="FI11" i="127"/>
  <c r="CJ11" i="127"/>
  <c r="BC11" i="127"/>
  <c r="AZ11" i="127"/>
  <c r="BT8" i="127"/>
  <c r="BA11" i="127"/>
  <c r="BY11" i="127"/>
  <c r="CJ8" i="127"/>
  <c r="BX11" i="127"/>
  <c r="AU11" i="127"/>
  <c r="FT11" i="127"/>
  <c r="EG8" i="127"/>
  <c r="W8" i="127"/>
  <c r="BT11" i="127"/>
  <c r="BC8" i="127"/>
  <c r="EH8" i="127"/>
  <c r="EG11" i="127"/>
  <c r="AR8" i="127"/>
  <c r="EH11" i="127"/>
  <c r="FT8" i="127"/>
  <c r="GF8" i="127"/>
  <c r="GC8" i="127"/>
  <c r="GC11" i="127"/>
  <c r="W21" i="75"/>
  <c r="AA554" i="73" s="1"/>
  <c r="AA172" i="73" s="1"/>
  <c r="V21" i="75"/>
  <c r="W554" i="73" s="1"/>
  <c r="W172" i="73" s="1"/>
  <c r="P21" i="75"/>
  <c r="Q554" i="73" s="1"/>
  <c r="Q363" i="73" s="1"/>
  <c r="Q172" i="73" s="1"/>
  <c r="O21" i="75"/>
  <c r="P554" i="73" s="1"/>
  <c r="P363" i="73" s="1"/>
  <c r="P172" i="73" s="1"/>
  <c r="CQ150" i="126"/>
  <c r="CB149" i="5"/>
  <c r="CB174" i="5"/>
  <c r="CQ175" i="126"/>
  <c r="CB14" i="5"/>
  <c r="CQ15" i="126"/>
  <c r="CY16" i="114"/>
  <c r="CC38" i="5"/>
  <c r="CR39" i="126"/>
  <c r="CB121" i="5"/>
  <c r="CQ122" i="126"/>
  <c r="CB15" i="5"/>
  <c r="CQ16" i="126"/>
  <c r="CB36" i="5"/>
  <c r="CQ37" i="126"/>
  <c r="CB139" i="5"/>
  <c r="CQ140" i="126"/>
  <c r="CC29" i="5"/>
  <c r="CR30" i="126"/>
  <c r="CB42" i="5"/>
  <c r="CQ43" i="126"/>
  <c r="CS5" i="126"/>
  <c r="CD4" i="5"/>
  <c r="CB152" i="5"/>
  <c r="CQ153" i="126"/>
  <c r="CB180" i="5"/>
  <c r="CQ181" i="126"/>
  <c r="CC78" i="5"/>
  <c r="CR79" i="126"/>
  <c r="CQ176" i="126"/>
  <c r="CB175" i="5"/>
  <c r="CB53" i="5"/>
  <c r="CQ54" i="126"/>
  <c r="AG8" i="127"/>
  <c r="AG11" i="127"/>
  <c r="AG84" i="127"/>
  <c r="AG19" i="128"/>
  <c r="CB17" i="5"/>
  <c r="CQ18" i="126"/>
  <c r="CB26" i="5"/>
  <c r="CQ27" i="126"/>
  <c r="CB156" i="5"/>
  <c r="CQ157" i="126"/>
  <c r="CK173" i="127"/>
  <c r="CK45" i="127"/>
  <c r="CK124" i="127"/>
  <c r="CK54" i="127"/>
  <c r="CK38" i="127"/>
  <c r="CK35" i="127"/>
  <c r="CK55" i="127"/>
  <c r="CK174" i="127"/>
  <c r="CK46" i="127"/>
  <c r="CK125" i="127"/>
  <c r="CK16" i="128"/>
  <c r="CK91" i="127"/>
  <c r="CC23" i="5"/>
  <c r="CR24" i="126"/>
  <c r="CB137" i="5"/>
  <c r="CQ138" i="126"/>
  <c r="CB118" i="5"/>
  <c r="CQ119" i="126"/>
  <c r="CB28" i="5"/>
  <c r="CQ29" i="126"/>
  <c r="CB83" i="5"/>
  <c r="CQ84" i="126"/>
  <c r="CQ158" i="126"/>
  <c r="CB157" i="5"/>
  <c r="CR8" i="126"/>
  <c r="CC7" i="5"/>
  <c r="CR147" i="126"/>
  <c r="CC146" i="5"/>
  <c r="CB49" i="5"/>
  <c r="CQ50" i="126"/>
  <c r="BC16" i="127"/>
  <c r="FI16" i="127"/>
  <c r="EE16" i="127"/>
  <c r="I16" i="127"/>
  <c r="BY16" i="127"/>
  <c r="AZ16" i="127"/>
  <c r="EG16" i="127"/>
  <c r="FT16" i="127"/>
  <c r="AN16" i="127"/>
  <c r="AU16" i="127"/>
  <c r="GF16" i="127"/>
  <c r="DY16" i="127"/>
  <c r="W16" i="127"/>
  <c r="BX16" i="127"/>
  <c r="CJ16" i="127"/>
  <c r="AR16" i="127"/>
  <c r="BT16" i="127"/>
  <c r="BA16" i="127"/>
  <c r="EH16" i="127"/>
  <c r="GC16" i="127"/>
  <c r="E482" i="73"/>
  <c r="E100" i="73" s="1"/>
  <c r="E562" i="73"/>
  <c r="E180" i="73" s="1"/>
  <c r="E436" i="73"/>
  <c r="E54" i="73" s="1"/>
  <c r="E471" i="73"/>
  <c r="E89" i="73" s="1"/>
  <c r="E503" i="73"/>
  <c r="E121" i="73" s="1"/>
  <c r="E480" i="73"/>
  <c r="E98" i="73" s="1"/>
  <c r="E592" i="73"/>
  <c r="E210" i="73" s="1"/>
  <c r="E603" i="73"/>
  <c r="E221" i="73" s="1"/>
  <c r="E615" i="73"/>
  <c r="E233" i="73" s="1"/>
  <c r="E612" i="73"/>
  <c r="E230" i="73" s="1"/>
  <c r="E479" i="73"/>
  <c r="E97" i="73" s="1"/>
  <c r="E565" i="73"/>
  <c r="E183" i="73" s="1"/>
  <c r="E467" i="73"/>
  <c r="E85" i="73" s="1"/>
  <c r="E450" i="73"/>
  <c r="E68" i="73" s="1"/>
  <c r="E564" i="73"/>
  <c r="E182" i="73" s="1"/>
  <c r="E499" i="73"/>
  <c r="E117" i="73" s="1"/>
  <c r="E504" i="73"/>
  <c r="E122" i="73" s="1"/>
  <c r="E474" i="73"/>
  <c r="E92" i="73" s="1"/>
  <c r="E515" i="73"/>
  <c r="E133" i="73" s="1"/>
  <c r="E556" i="73"/>
  <c r="E174" i="73" s="1"/>
  <c r="CB46" i="5"/>
  <c r="CQ47" i="126"/>
  <c r="CA194" i="5"/>
  <c r="CQ195" i="126" s="1"/>
  <c r="CB120" i="5"/>
  <c r="CQ121" i="126"/>
  <c r="CB96" i="5"/>
  <c r="CQ97" i="126"/>
  <c r="CB66" i="5"/>
  <c r="CQ67" i="126"/>
  <c r="CB142" i="5"/>
  <c r="CQ143" i="126"/>
  <c r="CB162" i="5"/>
  <c r="CQ163" i="126"/>
  <c r="CB10" i="5"/>
  <c r="CQ11" i="126"/>
  <c r="CQ10" i="126"/>
  <c r="CB9" i="5"/>
  <c r="CB138" i="5"/>
  <c r="CQ139" i="126"/>
  <c r="CC193" i="5"/>
  <c r="CR194" i="126"/>
  <c r="CB154" i="5"/>
  <c r="CQ155" i="126"/>
  <c r="CB68" i="5"/>
  <c r="CQ69" i="126"/>
  <c r="CB64" i="5"/>
  <c r="CQ65" i="126"/>
  <c r="CB62" i="5"/>
  <c r="CQ63" i="126"/>
  <c r="CC88" i="5"/>
  <c r="CR89" i="126"/>
  <c r="CB82" i="5"/>
  <c r="CQ83" i="126"/>
  <c r="CB141" i="5"/>
  <c r="CQ142" i="126"/>
  <c r="CB77" i="5"/>
  <c r="CQ78" i="126"/>
  <c r="CB43" i="5"/>
  <c r="CQ44" i="126"/>
  <c r="S131" i="19"/>
  <c r="T7" i="19"/>
  <c r="T197" i="19"/>
  <c r="T210" i="19"/>
  <c r="T221" i="19"/>
  <c r="S20" i="19"/>
  <c r="S32" i="19"/>
  <c r="S46" i="19"/>
  <c r="S59" i="19"/>
  <c r="S70" i="19"/>
  <c r="S183" i="19"/>
  <c r="T20" i="19"/>
  <c r="T32" i="19"/>
  <c r="T46" i="19"/>
  <c r="T59" i="19"/>
  <c r="T70" i="19"/>
  <c r="T183" i="19"/>
  <c r="S94" i="19"/>
  <c r="S103" i="19"/>
  <c r="T90" i="19"/>
  <c r="T97" i="19"/>
  <c r="T106" i="19"/>
  <c r="S118" i="19"/>
  <c r="S136" i="19"/>
  <c r="T121" i="19"/>
  <c r="S138" i="19"/>
  <c r="S147" i="19"/>
  <c r="S159" i="19"/>
  <c r="T140" i="19"/>
  <c r="T153" i="19"/>
  <c r="T164" i="19"/>
  <c r="T138" i="19"/>
  <c r="S196" i="19"/>
  <c r="S216" i="19"/>
  <c r="S208" i="19"/>
  <c r="S215" i="19"/>
  <c r="T131" i="19"/>
  <c r="T184" i="19"/>
  <c r="T199" i="19"/>
  <c r="T211" i="19"/>
  <c r="S8" i="19"/>
  <c r="S21" i="19"/>
  <c r="S33" i="19"/>
  <c r="S50" i="19"/>
  <c r="S60" i="19"/>
  <c r="S71" i="19"/>
  <c r="T8" i="19"/>
  <c r="T21" i="19"/>
  <c r="T33" i="19"/>
  <c r="T50" i="19"/>
  <c r="T60" i="19"/>
  <c r="T71" i="19"/>
  <c r="S82" i="19"/>
  <c r="S95" i="19"/>
  <c r="S104" i="19"/>
  <c r="T91" i="19"/>
  <c r="T98" i="19"/>
  <c r="T108" i="19"/>
  <c r="S120" i="19"/>
  <c r="T110" i="19"/>
  <c r="T122" i="19"/>
  <c r="S139" i="19"/>
  <c r="S149" i="19"/>
  <c r="S160" i="19"/>
  <c r="T143" i="19"/>
  <c r="T155" i="19"/>
  <c r="T165" i="19"/>
  <c r="T142" i="19"/>
  <c r="S209" i="19"/>
  <c r="S197" i="19"/>
  <c r="S219" i="19"/>
  <c r="S193" i="19"/>
  <c r="S182" i="19"/>
  <c r="T189" i="19"/>
  <c r="T201" i="19"/>
  <c r="T212" i="19"/>
  <c r="S11" i="19"/>
  <c r="S23" i="19"/>
  <c r="S34" i="19"/>
  <c r="S53" i="19"/>
  <c r="S61" i="19"/>
  <c r="S74" i="19"/>
  <c r="T11" i="19"/>
  <c r="T23" i="19"/>
  <c r="T34" i="19"/>
  <c r="T53" i="19"/>
  <c r="T61" i="19"/>
  <c r="T74" i="19"/>
  <c r="S86" i="19"/>
  <c r="S96" i="19"/>
  <c r="S105" i="19"/>
  <c r="T48" i="19"/>
  <c r="T100" i="19"/>
  <c r="T109" i="19"/>
  <c r="S121" i="19"/>
  <c r="T111" i="19"/>
  <c r="T125" i="19"/>
  <c r="S140" i="19"/>
  <c r="S151" i="19"/>
  <c r="S161" i="19"/>
  <c r="S7" i="19"/>
  <c r="T157" i="19"/>
  <c r="T170" i="19"/>
  <c r="T147" i="19"/>
  <c r="S220" i="19"/>
  <c r="S210" i="19"/>
  <c r="T137" i="19"/>
  <c r="S148" i="19"/>
  <c r="T192" i="19"/>
  <c r="T202" i="19"/>
  <c r="T213" i="19"/>
  <c r="S13" i="19"/>
  <c r="S24" i="19"/>
  <c r="S37" i="19"/>
  <c r="S52" i="19"/>
  <c r="S64" i="19"/>
  <c r="S75" i="19"/>
  <c r="T13" i="19"/>
  <c r="T24" i="19"/>
  <c r="T37" i="19"/>
  <c r="T52" i="19"/>
  <c r="T64" i="19"/>
  <c r="T75" i="19"/>
  <c r="S90" i="19"/>
  <c r="S97" i="19"/>
  <c r="S106" i="19"/>
  <c r="T92" i="19"/>
  <c r="T101" i="19"/>
  <c r="S110" i="19"/>
  <c r="S122" i="19"/>
  <c r="T112" i="19"/>
  <c r="T128" i="19"/>
  <c r="S141" i="19"/>
  <c r="S152" i="19"/>
  <c r="S163" i="19"/>
  <c r="T139" i="19"/>
  <c r="T158" i="19"/>
  <c r="T171" i="19"/>
  <c r="T172" i="19"/>
  <c r="S189" i="19"/>
  <c r="S221" i="19"/>
  <c r="S184" i="19"/>
  <c r="T182" i="19"/>
  <c r="T193" i="19"/>
  <c r="T203" i="19"/>
  <c r="T215" i="19"/>
  <c r="S14" i="19"/>
  <c r="S26" i="19"/>
  <c r="S38" i="19"/>
  <c r="S54" i="19"/>
  <c r="S65" i="19"/>
  <c r="S77" i="19"/>
  <c r="T14" i="19"/>
  <c r="T26" i="19"/>
  <c r="T38" i="19"/>
  <c r="T54" i="19"/>
  <c r="T65" i="19"/>
  <c r="T77" i="19"/>
  <c r="S91" i="19"/>
  <c r="S98" i="19"/>
  <c r="S108" i="19"/>
  <c r="T93" i="19"/>
  <c r="T102" i="19"/>
  <c r="S111" i="19"/>
  <c r="S125" i="19"/>
  <c r="T114" i="19"/>
  <c r="T132" i="19"/>
  <c r="S142" i="19"/>
  <c r="S153" i="19"/>
  <c r="S164" i="19"/>
  <c r="T144" i="19"/>
  <c r="T159" i="19"/>
  <c r="S172" i="19"/>
  <c r="T175" i="19"/>
  <c r="S201" i="19"/>
  <c r="S192" i="19"/>
  <c r="S199" i="19"/>
  <c r="T148" i="19"/>
  <c r="T194" i="19"/>
  <c r="T204" i="19"/>
  <c r="T216" i="19"/>
  <c r="S16" i="19"/>
  <c r="S29" i="19"/>
  <c r="S39" i="19"/>
  <c r="S55" i="19"/>
  <c r="S66" i="19"/>
  <c r="S79" i="19"/>
  <c r="T16" i="19"/>
  <c r="T29" i="19"/>
  <c r="T39" i="19"/>
  <c r="T55" i="19"/>
  <c r="T66" i="19"/>
  <c r="T79" i="19"/>
  <c r="S48" i="19"/>
  <c r="S100" i="19"/>
  <c r="S109" i="19"/>
  <c r="T94" i="19"/>
  <c r="T103" i="19"/>
  <c r="S112" i="19"/>
  <c r="S128" i="19"/>
  <c r="T115" i="19"/>
  <c r="T134" i="19"/>
  <c r="S144" i="19"/>
  <c r="S155" i="19"/>
  <c r="S165" i="19"/>
  <c r="T149" i="19"/>
  <c r="T160" i="19"/>
  <c r="S175" i="19"/>
  <c r="T177" i="19"/>
  <c r="S212" i="19"/>
  <c r="S202" i="19"/>
  <c r="S211" i="19"/>
  <c r="S190" i="19"/>
  <c r="S181" i="19"/>
  <c r="T195" i="19"/>
  <c r="T208" i="19"/>
  <c r="T219" i="19"/>
  <c r="S17" i="19"/>
  <c r="S30" i="19"/>
  <c r="S45" i="19"/>
  <c r="S56" i="19"/>
  <c r="S67" i="19"/>
  <c r="S80" i="19"/>
  <c r="T17" i="19"/>
  <c r="T30" i="19"/>
  <c r="T45" i="19"/>
  <c r="T56" i="19"/>
  <c r="T67" i="19"/>
  <c r="T80" i="19"/>
  <c r="S92" i="19"/>
  <c r="S101" i="19"/>
  <c r="T82" i="19"/>
  <c r="T95" i="19"/>
  <c r="T104" i="19"/>
  <c r="S114" i="19"/>
  <c r="S132" i="19"/>
  <c r="T118" i="19"/>
  <c r="T136" i="19"/>
  <c r="S143" i="19"/>
  <c r="S157" i="19"/>
  <c r="S170" i="19"/>
  <c r="T151" i="19"/>
  <c r="T161" i="19"/>
  <c r="S177" i="19"/>
  <c r="T178" i="19"/>
  <c r="S194" i="19"/>
  <c r="S213" i="19"/>
  <c r="S203" i="19"/>
  <c r="T190" i="19"/>
  <c r="T181" i="19"/>
  <c r="T196" i="19"/>
  <c r="T209" i="19"/>
  <c r="T220" i="19"/>
  <c r="S18" i="19"/>
  <c r="S31" i="19"/>
  <c r="S47" i="19"/>
  <c r="S57" i="19"/>
  <c r="S69" i="19"/>
  <c r="S81" i="19"/>
  <c r="T18" i="19"/>
  <c r="T31" i="19"/>
  <c r="T47" i="19"/>
  <c r="T57" i="19"/>
  <c r="T69" i="19"/>
  <c r="T81" i="19"/>
  <c r="S93" i="19"/>
  <c r="S102" i="19"/>
  <c r="T86" i="19"/>
  <c r="T96" i="19"/>
  <c r="T105" i="19"/>
  <c r="S115" i="19"/>
  <c r="S134" i="19"/>
  <c r="T120" i="19"/>
  <c r="S137" i="19"/>
  <c r="S146" i="19"/>
  <c r="S158" i="19"/>
  <c r="S171" i="19"/>
  <c r="T152" i="19"/>
  <c r="T163" i="19"/>
  <c r="S178" i="19"/>
  <c r="T146" i="19"/>
  <c r="S204" i="19"/>
  <c r="S195" i="19"/>
  <c r="T141" i="19"/>
  <c r="AG10" i="128"/>
  <c r="AG83" i="127"/>
  <c r="M7" i="75"/>
  <c r="N460" i="73" s="1"/>
  <c r="N269" i="73" s="1"/>
  <c r="N78" i="73" s="1"/>
  <c r="L7" i="75"/>
  <c r="M460" i="73" s="1"/>
  <c r="M269" i="73" s="1"/>
  <c r="M78" i="73" s="1"/>
  <c r="AG17" i="127"/>
  <c r="AG20" i="127"/>
  <c r="W26" i="19"/>
  <c r="W54" i="19"/>
  <c r="W77" i="19"/>
  <c r="W108" i="19"/>
  <c r="W37" i="19"/>
  <c r="W172" i="19"/>
  <c r="W114" i="19"/>
  <c r="W94" i="19"/>
  <c r="W13" i="19"/>
  <c r="W132" i="19"/>
  <c r="W69" i="19"/>
  <c r="W190" i="19"/>
  <c r="W181" i="19"/>
  <c r="W140" i="19"/>
  <c r="W143" i="19"/>
  <c r="W151" i="19"/>
  <c r="W157" i="19"/>
  <c r="W161" i="19"/>
  <c r="W170" i="19"/>
  <c r="W192" i="19"/>
  <c r="W196" i="19"/>
  <c r="W202" i="19"/>
  <c r="W209" i="19"/>
  <c r="W213" i="19"/>
  <c r="W220" i="19"/>
  <c r="W23" i="19"/>
  <c r="W53" i="19"/>
  <c r="W74" i="19"/>
  <c r="W96" i="19"/>
  <c r="W118" i="19"/>
  <c r="W16" i="19"/>
  <c r="W39" i="19"/>
  <c r="W66" i="19"/>
  <c r="W48" i="19"/>
  <c r="W109" i="19"/>
  <c r="W134" i="19"/>
  <c r="W32" i="19"/>
  <c r="W59" i="19"/>
  <c r="W183" i="19"/>
  <c r="W31" i="19"/>
  <c r="W47" i="19"/>
  <c r="W52" i="19"/>
  <c r="W120" i="19"/>
  <c r="W97" i="19"/>
  <c r="W64" i="19"/>
  <c r="W175" i="19"/>
  <c r="W106" i="19"/>
  <c r="W182" i="19"/>
  <c r="W137" i="19"/>
  <c r="W141" i="19"/>
  <c r="W146" i="19"/>
  <c r="W152" i="19"/>
  <c r="W158" i="19"/>
  <c r="W163" i="19"/>
  <c r="W171" i="19"/>
  <c r="W193" i="19"/>
  <c r="W197" i="19"/>
  <c r="W203" i="19"/>
  <c r="W210" i="19"/>
  <c r="W215" i="19"/>
  <c r="W221" i="19"/>
  <c r="W30" i="19"/>
  <c r="W56" i="19"/>
  <c r="W80" i="19"/>
  <c r="W101" i="19"/>
  <c r="W125" i="19"/>
  <c r="W21" i="19"/>
  <c r="W50" i="19"/>
  <c r="W71" i="19"/>
  <c r="W95" i="19"/>
  <c r="W110" i="19"/>
  <c r="W7" i="19"/>
  <c r="W14" i="19"/>
  <c r="W38" i="19"/>
  <c r="W65" i="19"/>
  <c r="W24" i="19"/>
  <c r="W81" i="19"/>
  <c r="W90" i="19"/>
  <c r="W91" i="19"/>
  <c r="W178" i="19"/>
  <c r="W121" i="19"/>
  <c r="W98" i="19"/>
  <c r="W18" i="19"/>
  <c r="W131" i="19"/>
  <c r="W138" i="19"/>
  <c r="W142" i="19"/>
  <c r="W147" i="19"/>
  <c r="W153" i="19"/>
  <c r="W159" i="19"/>
  <c r="W164" i="19"/>
  <c r="W184" i="19"/>
  <c r="W194" i="19"/>
  <c r="W199" i="19"/>
  <c r="W204" i="19"/>
  <c r="W211" i="19"/>
  <c r="W216" i="19"/>
  <c r="W11" i="19"/>
  <c r="W34" i="19"/>
  <c r="W61" i="19"/>
  <c r="W86" i="19"/>
  <c r="W105" i="19"/>
  <c r="W136" i="19"/>
  <c r="W29" i="19"/>
  <c r="W55" i="19"/>
  <c r="W79" i="19"/>
  <c r="W100" i="19"/>
  <c r="W115" i="19"/>
  <c r="W20" i="19"/>
  <c r="W46" i="19"/>
  <c r="W70" i="19"/>
  <c r="W75" i="19"/>
  <c r="W177" i="19"/>
  <c r="W112" i="19"/>
  <c r="W93" i="19"/>
  <c r="W57" i="19"/>
  <c r="W128" i="19"/>
  <c r="W102" i="19"/>
  <c r="W103" i="19"/>
  <c r="W148" i="19"/>
  <c r="W139" i="19"/>
  <c r="W144" i="19"/>
  <c r="W149" i="19"/>
  <c r="W155" i="19"/>
  <c r="W160" i="19"/>
  <c r="W165" i="19"/>
  <c r="W189" i="19"/>
  <c r="W195" i="19"/>
  <c r="W201" i="19"/>
  <c r="W208" i="19"/>
  <c r="W212" i="19"/>
  <c r="W219" i="19"/>
  <c r="W17" i="19"/>
  <c r="W45" i="19"/>
  <c r="W67" i="19"/>
  <c r="W92" i="19"/>
  <c r="W111" i="19"/>
  <c r="W8" i="19"/>
  <c r="W33" i="19"/>
  <c r="W60" i="19"/>
  <c r="W82" i="19"/>
  <c r="W104" i="19"/>
  <c r="W122" i="19"/>
  <c r="CB97" i="5"/>
  <c r="CQ98" i="126"/>
  <c r="CK37" i="128"/>
  <c r="CK86" i="127"/>
  <c r="CK122" i="127"/>
  <c r="CK52" i="127"/>
  <c r="CK43" i="127"/>
  <c r="CK171" i="127"/>
  <c r="CK19" i="128"/>
  <c r="CK84" i="127"/>
  <c r="CC151" i="5"/>
  <c r="CR152" i="126"/>
  <c r="CB103" i="5"/>
  <c r="CQ104" i="126"/>
  <c r="DD9" i="114"/>
  <c r="AZ38" i="127"/>
  <c r="GF38" i="127"/>
  <c r="GF35" i="127"/>
  <c r="BY35" i="127"/>
  <c r="FT38" i="127"/>
  <c r="BA38" i="127"/>
  <c r="CJ38" i="127"/>
  <c r="FI38" i="127"/>
  <c r="DY38" i="127"/>
  <c r="EE38" i="127"/>
  <c r="AZ35" i="127"/>
  <c r="EG35" i="127"/>
  <c r="FT35" i="127"/>
  <c r="CJ35" i="127"/>
  <c r="AN35" i="127"/>
  <c r="AN38" i="127"/>
  <c r="BT35" i="127"/>
  <c r="EH38" i="127"/>
  <c r="BT38" i="127"/>
  <c r="EG38" i="127"/>
  <c r="BX35" i="127"/>
  <c r="AR35" i="127"/>
  <c r="BC35" i="127"/>
  <c r="I38" i="127"/>
  <c r="I35" i="127"/>
  <c r="AR38" i="127"/>
  <c r="FI35" i="127"/>
  <c r="BY38" i="127"/>
  <c r="BC38" i="127"/>
  <c r="EE35" i="127"/>
  <c r="W35" i="127"/>
  <c r="EH35" i="127"/>
  <c r="AU38" i="127"/>
  <c r="AU35" i="127"/>
  <c r="BX38" i="127"/>
  <c r="DY35" i="127"/>
  <c r="W38" i="127"/>
  <c r="BA35" i="127"/>
  <c r="GC35" i="127"/>
  <c r="GC38" i="127"/>
  <c r="GC122" i="127"/>
  <c r="AN52" i="127"/>
  <c r="AN43" i="127"/>
  <c r="FT52" i="127"/>
  <c r="BC52" i="127"/>
  <c r="BT52" i="127"/>
  <c r="CJ52" i="127"/>
  <c r="BA43" i="127"/>
  <c r="CJ171" i="127"/>
  <c r="I171" i="127"/>
  <c r="AR171" i="127"/>
  <c r="AN122" i="127"/>
  <c r="EE43" i="127"/>
  <c r="DY171" i="127"/>
  <c r="GF171" i="127"/>
  <c r="BY171" i="127"/>
  <c r="EH122" i="127"/>
  <c r="BT43" i="127"/>
  <c r="GF43" i="127"/>
  <c r="AR122" i="127"/>
  <c r="AR52" i="127"/>
  <c r="AZ43" i="127"/>
  <c r="AZ52" i="127"/>
  <c r="FI52" i="127"/>
  <c r="EG122" i="127"/>
  <c r="EH171" i="127"/>
  <c r="BC122" i="127"/>
  <c r="FT122" i="127"/>
  <c r="I43" i="127"/>
  <c r="EE171" i="127"/>
  <c r="AZ122" i="127"/>
  <c r="AR43" i="127"/>
  <c r="FI122" i="127"/>
  <c r="BC43" i="127"/>
  <c r="AU52" i="127"/>
  <c r="W52" i="127"/>
  <c r="BY52" i="127"/>
  <c r="CJ122" i="127"/>
  <c r="BY43" i="127"/>
  <c r="AZ171" i="127"/>
  <c r="FI171" i="127"/>
  <c r="CJ43" i="127"/>
  <c r="BA122" i="127"/>
  <c r="I52" i="127"/>
  <c r="EG171" i="127"/>
  <c r="DY52" i="127"/>
  <c r="EH43" i="127"/>
  <c r="BC171" i="127"/>
  <c r="AU122" i="127"/>
  <c r="BX122" i="127"/>
  <c r="EE122" i="127"/>
  <c r="BX43" i="127"/>
  <c r="BX171" i="127"/>
  <c r="I122" i="127"/>
  <c r="BA171" i="127"/>
  <c r="BY122" i="127"/>
  <c r="EG52" i="127"/>
  <c r="W122" i="127"/>
  <c r="DY43" i="127"/>
  <c r="GF52" i="127"/>
  <c r="BX52" i="127"/>
  <c r="AU171" i="127"/>
  <c r="W171" i="127"/>
  <c r="W43" i="127"/>
  <c r="BT171" i="127"/>
  <c r="BA52" i="127"/>
  <c r="DY122" i="127"/>
  <c r="GF122" i="127"/>
  <c r="EE52" i="127"/>
  <c r="GC171" i="127"/>
  <c r="AN171" i="127"/>
  <c r="BT122" i="127"/>
  <c r="FI43" i="127"/>
  <c r="FT43" i="127"/>
  <c r="AU43" i="127"/>
  <c r="EH52" i="127"/>
  <c r="FT171" i="127"/>
  <c r="EG43" i="127"/>
  <c r="GC52" i="127"/>
  <c r="GC43" i="127"/>
  <c r="CB147" i="5"/>
  <c r="CQ148" i="126"/>
  <c r="AR39" i="127"/>
  <c r="BY39" i="127"/>
  <c r="I40" i="127"/>
  <c r="BA34" i="127"/>
  <c r="CJ39" i="127"/>
  <c r="EG40" i="127"/>
  <c r="AZ39" i="127"/>
  <c r="AR34" i="127"/>
  <c r="BT40" i="127"/>
  <c r="AU34" i="127"/>
  <c r="I39" i="127"/>
  <c r="FT40" i="127"/>
  <c r="BC39" i="127"/>
  <c r="EH34" i="127"/>
  <c r="AZ40" i="127"/>
  <c r="EE39" i="127"/>
  <c r="I34" i="127"/>
  <c r="FI40" i="127"/>
  <c r="EG39" i="127"/>
  <c r="BT39" i="127"/>
  <c r="DY40" i="127"/>
  <c r="S21" i="75"/>
  <c r="T554" i="73" s="1"/>
  <c r="T172" i="73" s="1"/>
  <c r="EE34" i="127"/>
  <c r="AN34" i="127"/>
  <c r="AN39" i="127"/>
  <c r="BY40" i="127"/>
  <c r="BA40" i="127"/>
  <c r="BC34" i="127"/>
  <c r="W34" i="127"/>
  <c r="BC40" i="127"/>
  <c r="U21" i="75"/>
  <c r="V554" i="73" s="1"/>
  <c r="V363" i="73" s="1"/>
  <c r="V172" i="73" s="1"/>
  <c r="EE40" i="127"/>
  <c r="BX34" i="127"/>
  <c r="BX39" i="127"/>
  <c r="FI39" i="127"/>
  <c r="EH39" i="127"/>
  <c r="GF39" i="127"/>
  <c r="EH40" i="127"/>
  <c r="T21" i="75"/>
  <c r="U554" i="73" s="1"/>
  <c r="U363" i="73" s="1"/>
  <c r="U172" i="73" s="1"/>
  <c r="AR40" i="127"/>
  <c r="AU39" i="127"/>
  <c r="FT39" i="127"/>
  <c r="CJ40" i="127"/>
  <c r="GF34" i="127"/>
  <c r="J21" i="75"/>
  <c r="K554" i="73" s="1"/>
  <c r="K363" i="73" s="1"/>
  <c r="K172" i="73" s="1"/>
  <c r="AZ34" i="127"/>
  <c r="AN40" i="127"/>
  <c r="DY39" i="127"/>
  <c r="FT34" i="127"/>
  <c r="FI34" i="127"/>
  <c r="EG34" i="127"/>
  <c r="AU40" i="127"/>
  <c r="BY34" i="127"/>
  <c r="K21" i="75"/>
  <c r="L554" i="73" s="1"/>
  <c r="L363" i="73" s="1"/>
  <c r="L172" i="73" s="1"/>
  <c r="BX40" i="127"/>
  <c r="DY34" i="127"/>
  <c r="W39" i="127"/>
  <c r="GF40" i="127"/>
  <c r="W40" i="127"/>
  <c r="BA39" i="127"/>
  <c r="CJ34" i="127"/>
  <c r="R21" i="75"/>
  <c r="S554" i="73" s="1"/>
  <c r="S363" i="73" s="1"/>
  <c r="S172" i="73" s="1"/>
  <c r="GC39" i="127"/>
  <c r="BT34" i="127"/>
  <c r="GC40" i="127"/>
  <c r="GC34" i="127"/>
  <c r="AR176" i="127"/>
  <c r="AR128" i="127"/>
  <c r="AZ127" i="127"/>
  <c r="AN127" i="127"/>
  <c r="AZ48" i="127"/>
  <c r="FI128" i="127"/>
  <c r="W128" i="127"/>
  <c r="EG128" i="127"/>
  <c r="EH128" i="127"/>
  <c r="I128" i="127"/>
  <c r="FT58" i="127"/>
  <c r="CJ176" i="127"/>
  <c r="BC48" i="127"/>
  <c r="BA177" i="127"/>
  <c r="AU48" i="127"/>
  <c r="EH48" i="127"/>
  <c r="EH57" i="127"/>
  <c r="W57" i="127"/>
  <c r="EG176" i="127"/>
  <c r="BX57" i="127"/>
  <c r="AZ128" i="127"/>
  <c r="AZ58" i="127"/>
  <c r="BX48" i="127"/>
  <c r="GC176" i="127"/>
  <c r="AR48" i="127"/>
  <c r="FT57" i="127"/>
  <c r="BY49" i="127"/>
  <c r="BA128" i="127"/>
  <c r="BY48" i="127"/>
  <c r="BC57" i="127"/>
  <c r="BT48" i="127"/>
  <c r="I48" i="127"/>
  <c r="BA48" i="127"/>
  <c r="GF49" i="127"/>
  <c r="FT49" i="127"/>
  <c r="CJ57" i="127"/>
  <c r="EE57" i="127"/>
  <c r="FI48" i="127"/>
  <c r="AU127" i="127"/>
  <c r="BX128" i="127"/>
  <c r="EE128" i="127"/>
  <c r="BX127" i="127"/>
  <c r="AR58" i="127"/>
  <c r="FI177" i="127"/>
  <c r="AZ176" i="127"/>
  <c r="BC177" i="127"/>
  <c r="CJ127" i="127"/>
  <c r="W127" i="127"/>
  <c r="FT127" i="127"/>
  <c r="I176" i="127"/>
  <c r="BA57" i="127"/>
  <c r="GF177" i="127"/>
  <c r="BC176" i="127"/>
  <c r="DY49" i="127"/>
  <c r="I49" i="127"/>
  <c r="FT48" i="127"/>
  <c r="AR57" i="127"/>
  <c r="GF128" i="127"/>
  <c r="W49" i="127"/>
  <c r="FI58" i="127"/>
  <c r="AN176" i="127"/>
  <c r="GC127" i="127"/>
  <c r="AR49" i="127"/>
  <c r="AN58" i="127"/>
  <c r="BX176" i="127"/>
  <c r="CJ48" i="127"/>
  <c r="AU49" i="127"/>
  <c r="FI49" i="127"/>
  <c r="DY48" i="127"/>
  <c r="DY58" i="127"/>
  <c r="EH177" i="127"/>
  <c r="W58" i="127"/>
  <c r="BY58" i="127"/>
  <c r="BC58" i="127"/>
  <c r="BT177" i="127"/>
  <c r="EG127" i="127"/>
  <c r="W177" i="127"/>
  <c r="CJ177" i="127"/>
  <c r="AU57" i="127"/>
  <c r="AR177" i="127"/>
  <c r="GC128" i="127"/>
  <c r="AZ177" i="127"/>
  <c r="AN49" i="127"/>
  <c r="AZ57" i="127"/>
  <c r="FI176" i="127"/>
  <c r="EG49" i="127"/>
  <c r="I58" i="127"/>
  <c r="AU128" i="127"/>
  <c r="FT128" i="127"/>
  <c r="AU176" i="127"/>
  <c r="W176" i="127"/>
  <c r="CJ58" i="127"/>
  <c r="GF48" i="127"/>
  <c r="CJ49" i="127"/>
  <c r="BY127" i="127"/>
  <c r="AN57" i="127"/>
  <c r="I57" i="127"/>
  <c r="BX177" i="127"/>
  <c r="GC177" i="127"/>
  <c r="EE49" i="127"/>
  <c r="EE58" i="127"/>
  <c r="EE127" i="127"/>
  <c r="BA58" i="127"/>
  <c r="EG58" i="127"/>
  <c r="BT176" i="127"/>
  <c r="EE176" i="127"/>
  <c r="BT58" i="127"/>
  <c r="FT177" i="127"/>
  <c r="DY57" i="127"/>
  <c r="BY57" i="127"/>
  <c r="BC128" i="127"/>
  <c r="BT127" i="127"/>
  <c r="BT49" i="127"/>
  <c r="EG177" i="127"/>
  <c r="BT57" i="127"/>
  <c r="DY176" i="127"/>
  <c r="BY176" i="127"/>
  <c r="AN128" i="127"/>
  <c r="BX49" i="127"/>
  <c r="AZ49" i="127"/>
  <c r="AN48" i="127"/>
  <c r="EH127" i="127"/>
  <c r="EG48" i="127"/>
  <c r="BA176" i="127"/>
  <c r="GF57" i="127"/>
  <c r="BC49" i="127"/>
  <c r="EG57" i="127"/>
  <c r="EH176" i="127"/>
  <c r="I127" i="127"/>
  <c r="BC127" i="127"/>
  <c r="BA49" i="127"/>
  <c r="DY127" i="127"/>
  <c r="I177" i="127"/>
  <c r="EE177" i="127"/>
  <c r="DY177" i="127"/>
  <c r="W48" i="127"/>
  <c r="AR127" i="127"/>
  <c r="EE48" i="127"/>
  <c r="FI127" i="127"/>
  <c r="BX58" i="127"/>
  <c r="AN177" i="127"/>
  <c r="FT176" i="127"/>
  <c r="BY128" i="127"/>
  <c r="BA127" i="127"/>
  <c r="AU58" i="127"/>
  <c r="CJ128" i="127"/>
  <c r="FI57" i="127"/>
  <c r="GF58" i="127"/>
  <c r="EH58" i="127"/>
  <c r="BT128" i="127"/>
  <c r="DY128" i="127"/>
  <c r="EH49" i="127"/>
  <c r="BY177" i="127"/>
  <c r="GF127" i="127"/>
  <c r="GF176" i="127"/>
  <c r="AU177" i="127"/>
  <c r="GC58" i="127"/>
  <c r="GC49" i="127"/>
  <c r="GC57" i="127"/>
  <c r="GC48" i="127"/>
  <c r="BX10" i="127"/>
  <c r="FT10" i="127"/>
  <c r="EE10" i="127"/>
  <c r="BY10" i="127"/>
  <c r="DY10" i="127"/>
  <c r="AN10" i="127"/>
  <c r="BT10" i="127"/>
  <c r="W10" i="127"/>
  <c r="AR10" i="127"/>
  <c r="I10" i="127"/>
  <c r="FI10" i="127"/>
  <c r="AZ10" i="127"/>
  <c r="BC10" i="127"/>
  <c r="EH10" i="127"/>
  <c r="CJ10" i="127"/>
  <c r="AU10" i="127"/>
  <c r="EG10" i="127"/>
  <c r="BA10" i="127"/>
  <c r="GF10" i="127"/>
  <c r="GC10" i="127"/>
  <c r="CC100" i="5"/>
  <c r="CR101" i="126"/>
  <c r="CB93" i="5"/>
  <c r="CQ94" i="126"/>
  <c r="CC76" i="5"/>
  <c r="CR77" i="126"/>
  <c r="CC172" i="5"/>
  <c r="CR173" i="126"/>
  <c r="CB166" i="5"/>
  <c r="CQ167" i="126"/>
  <c r="CQ17" i="126"/>
  <c r="CB16" i="5"/>
  <c r="CB181" i="5"/>
  <c r="CQ182" i="126"/>
  <c r="CB134" i="5"/>
  <c r="CQ135" i="126"/>
  <c r="CC135" i="5"/>
  <c r="CR136" i="126"/>
  <c r="CB112" i="5"/>
  <c r="CQ113" i="126"/>
  <c r="CQ123" i="126"/>
  <c r="CB122" i="5"/>
  <c r="CB8" i="5"/>
  <c r="CQ9" i="126"/>
  <c r="CB107" i="5"/>
  <c r="CQ108" i="126"/>
  <c r="CB116" i="5"/>
  <c r="CQ117" i="126"/>
  <c r="CB52" i="5"/>
  <c r="CQ53" i="126"/>
  <c r="CC106" i="5"/>
  <c r="CR107" i="126"/>
  <c r="CK58" i="127"/>
  <c r="CK48" i="127"/>
  <c r="CK127" i="127"/>
  <c r="CK177" i="127"/>
  <c r="CK176" i="127"/>
  <c r="CK128" i="127"/>
  <c r="CK57" i="127"/>
  <c r="CK49" i="127"/>
  <c r="CK20" i="127"/>
  <c r="CK17" i="127"/>
  <c r="O148" i="19"/>
  <c r="O110" i="19"/>
  <c r="O114" i="19"/>
  <c r="O134" i="19"/>
  <c r="O138" i="19"/>
  <c r="O141" i="19"/>
  <c r="O143" i="19"/>
  <c r="O149" i="19"/>
  <c r="O201" i="19"/>
  <c r="O204" i="19"/>
  <c r="O221" i="19"/>
  <c r="O39" i="19"/>
  <c r="O60" i="19"/>
  <c r="O79" i="19"/>
  <c r="O95" i="19"/>
  <c r="O157" i="19"/>
  <c r="O160" i="19"/>
  <c r="O26" i="19"/>
  <c r="O103" i="19"/>
  <c r="O37" i="19"/>
  <c r="O61" i="19"/>
  <c r="O177" i="19"/>
  <c r="O189" i="19"/>
  <c r="O210" i="19"/>
  <c r="O213" i="19"/>
  <c r="O109" i="19"/>
  <c r="O164" i="19"/>
  <c r="O171" i="19"/>
  <c r="O54" i="19"/>
  <c r="O70" i="19"/>
  <c r="O91" i="19"/>
  <c r="O18" i="19"/>
  <c r="O57" i="19"/>
  <c r="O75" i="19"/>
  <c r="O92" i="19"/>
  <c r="O7" i="19"/>
  <c r="O102" i="19"/>
  <c r="O74" i="19"/>
  <c r="O111" i="19"/>
  <c r="O115" i="19"/>
  <c r="O121" i="19"/>
  <c r="O128" i="19"/>
  <c r="O136" i="19"/>
  <c r="O139" i="19"/>
  <c r="O194" i="19"/>
  <c r="O197" i="19"/>
  <c r="O219" i="19"/>
  <c r="O29" i="19"/>
  <c r="O153" i="19"/>
  <c r="O32" i="19"/>
  <c r="O86" i="19"/>
  <c r="O96" i="19"/>
  <c r="O34" i="19"/>
  <c r="O190" i="19"/>
  <c r="O182" i="19"/>
  <c r="O142" i="19"/>
  <c r="O146" i="19"/>
  <c r="O172" i="19"/>
  <c r="O202" i="19"/>
  <c r="O208" i="19"/>
  <c r="O211" i="19"/>
  <c r="O8" i="19"/>
  <c r="O50" i="19"/>
  <c r="O66" i="19"/>
  <c r="O82" i="19"/>
  <c r="O100" i="19"/>
  <c r="O158" i="19"/>
  <c r="O161" i="19"/>
  <c r="O59" i="19"/>
  <c r="O77" i="19"/>
  <c r="O108" i="19"/>
  <c r="O24" i="19"/>
  <c r="O47" i="19"/>
  <c r="O64" i="19"/>
  <c r="O97" i="19"/>
  <c r="O17" i="19"/>
  <c r="O105" i="19"/>
  <c r="O106" i="19"/>
  <c r="O178" i="19"/>
  <c r="O192" i="19"/>
  <c r="O195" i="19"/>
  <c r="O215" i="19"/>
  <c r="O151" i="19"/>
  <c r="O165" i="19"/>
  <c r="O14" i="19"/>
  <c r="O94" i="19"/>
  <c r="O81" i="19"/>
  <c r="O53" i="19"/>
  <c r="O56" i="19"/>
  <c r="O222" i="19"/>
  <c r="O131" i="19"/>
  <c r="O181" i="19"/>
  <c r="O112" i="19"/>
  <c r="O118" i="19"/>
  <c r="O122" i="19"/>
  <c r="O132" i="19"/>
  <c r="O137" i="19"/>
  <c r="O140" i="19"/>
  <c r="O144" i="19"/>
  <c r="O147" i="19"/>
  <c r="O199" i="19"/>
  <c r="O203" i="19"/>
  <c r="O220" i="19"/>
  <c r="O16" i="19"/>
  <c r="O33" i="19"/>
  <c r="O55" i="19"/>
  <c r="O71" i="19"/>
  <c r="O48" i="19"/>
  <c r="O155" i="19"/>
  <c r="O159" i="19"/>
  <c r="O38" i="19"/>
  <c r="O31" i="19"/>
  <c r="O11" i="19"/>
  <c r="O30" i="19"/>
  <c r="O175" i="19"/>
  <c r="O184" i="19"/>
  <c r="O209" i="19"/>
  <c r="O212" i="19"/>
  <c r="O104" i="19"/>
  <c r="O163" i="19"/>
  <c r="O20" i="19"/>
  <c r="O65" i="19"/>
  <c r="O183" i="19"/>
  <c r="O98" i="19"/>
  <c r="O13" i="19"/>
  <c r="O52" i="19"/>
  <c r="O69" i="19"/>
  <c r="O101" i="19"/>
  <c r="O67" i="19"/>
  <c r="O23" i="19"/>
  <c r="O120" i="19"/>
  <c r="O125" i="19"/>
  <c r="O193" i="19"/>
  <c r="O196" i="19"/>
  <c r="O216" i="19"/>
  <c r="O21" i="19"/>
  <c r="O152" i="19"/>
  <c r="O170" i="19"/>
  <c r="O46" i="19"/>
  <c r="O45" i="19"/>
  <c r="O90" i="19"/>
  <c r="O93" i="19"/>
  <c r="O80" i="19"/>
  <c r="CB119" i="5"/>
  <c r="CQ120" i="126"/>
  <c r="CQ36" i="126"/>
  <c r="CB35" i="5"/>
  <c r="CB34" i="5"/>
  <c r="CQ35" i="126"/>
  <c r="CB50" i="5"/>
  <c r="CQ51" i="126"/>
  <c r="CB84" i="5"/>
  <c r="CQ85" i="126"/>
  <c r="CC173" i="5"/>
  <c r="CR174" i="126"/>
  <c r="CC123" i="5"/>
  <c r="CR124" i="126"/>
  <c r="CB192" i="5"/>
  <c r="CQ193" i="126"/>
  <c r="CT214" i="36" l="1"/>
  <c r="G155" i="26"/>
  <c r="E1724" i="29" s="1"/>
  <c r="S127" i="41" s="1"/>
  <c r="E155" i="26"/>
  <c r="C1724" i="29" s="1"/>
  <c r="Q127" i="41" s="1"/>
  <c r="G175" i="26"/>
  <c r="E175" i="26"/>
  <c r="F175" i="26"/>
  <c r="GL122" i="127"/>
  <c r="GL177" i="127"/>
  <c r="GL175" i="127"/>
  <c r="GL124" i="127"/>
  <c r="GL126" i="127"/>
  <c r="GL176" i="127"/>
  <c r="GL128" i="127"/>
  <c r="GL127" i="127"/>
  <c r="GL125" i="127"/>
  <c r="GL172" i="127"/>
  <c r="GL171" i="127"/>
  <c r="GL173" i="127"/>
  <c r="GL123" i="127"/>
  <c r="GL174" i="127"/>
  <c r="O401" i="73"/>
  <c r="O210" i="73" s="1"/>
  <c r="O412" i="73"/>
  <c r="O221" i="73" s="1"/>
  <c r="P113" i="19"/>
  <c r="X213" i="19"/>
  <c r="X149" i="19"/>
  <c r="X141" i="19"/>
  <c r="X7" i="19"/>
  <c r="X202" i="19"/>
  <c r="X100" i="19"/>
  <c r="X151" i="19"/>
  <c r="X103" i="19"/>
  <c r="P68" i="19"/>
  <c r="X57" i="19"/>
  <c r="X170" i="19"/>
  <c r="X55" i="19"/>
  <c r="X153" i="19"/>
  <c r="X108" i="19"/>
  <c r="X110" i="19"/>
  <c r="X24" i="19"/>
  <c r="X220" i="19"/>
  <c r="X86" i="19"/>
  <c r="X61" i="19"/>
  <c r="X182" i="19"/>
  <c r="X8" i="19"/>
  <c r="X59" i="19"/>
  <c r="X131" i="19"/>
  <c r="X68" i="19"/>
  <c r="X175" i="19"/>
  <c r="X39" i="19"/>
  <c r="X142" i="19"/>
  <c r="X136" i="19"/>
  <c r="X113" i="19"/>
  <c r="CK68" i="127"/>
  <c r="CB194" i="5"/>
  <c r="CR195" i="126" s="1"/>
  <c r="AG129" i="127"/>
  <c r="CQ197" i="126"/>
  <c r="CQ200" i="126" s="1"/>
  <c r="CC52" i="5"/>
  <c r="CR53" i="126"/>
  <c r="CC122" i="5"/>
  <c r="CR123" i="126"/>
  <c r="CQ198" i="126"/>
  <c r="CQ201" i="126" s="1"/>
  <c r="BC10" i="128"/>
  <c r="BC83" i="127"/>
  <c r="DY10" i="128"/>
  <c r="DY83" i="127"/>
  <c r="GC58" i="128"/>
  <c r="EH58" i="128"/>
  <c r="GF57" i="128"/>
  <c r="DY57" i="128"/>
  <c r="EE58" i="128"/>
  <c r="GF48" i="128"/>
  <c r="DY48" i="128"/>
  <c r="EE57" i="128"/>
  <c r="BY48" i="128"/>
  <c r="BC48" i="128"/>
  <c r="AZ48" i="128"/>
  <c r="GC39" i="128"/>
  <c r="BX40" i="128"/>
  <c r="AN40" i="128"/>
  <c r="U562" i="73"/>
  <c r="U371" i="73" s="1"/>
  <c r="U180" i="73" s="1"/>
  <c r="U612" i="73"/>
  <c r="U421" i="73" s="1"/>
  <c r="U230" i="73" s="1"/>
  <c r="U482" i="73"/>
  <c r="U503" i="73"/>
  <c r="U499" i="73"/>
  <c r="U308" i="73" s="1"/>
  <c r="U117" i="73" s="1"/>
  <c r="U615" i="73"/>
  <c r="U424" i="73" s="1"/>
  <c r="U233" i="73" s="1"/>
  <c r="U565" i="73"/>
  <c r="U374" i="73" s="1"/>
  <c r="U183" i="73" s="1"/>
  <c r="U474" i="73"/>
  <c r="U283" i="73" s="1"/>
  <c r="U92" i="73" s="1"/>
  <c r="U480" i="73"/>
  <c r="U289" i="73" s="1"/>
  <c r="U98" i="73" s="1"/>
  <c r="U592" i="73"/>
  <c r="U210" i="73" s="1"/>
  <c r="U603" i="73"/>
  <c r="U412" i="73" s="1"/>
  <c r="U221" i="73" s="1"/>
  <c r="U450" i="73"/>
  <c r="U471" i="73"/>
  <c r="U280" i="73" s="1"/>
  <c r="U89" i="73" s="1"/>
  <c r="U564" i="73"/>
  <c r="U515" i="73"/>
  <c r="U324" i="73" s="1"/>
  <c r="U133" i="73" s="1"/>
  <c r="U467" i="73"/>
  <c r="U276" i="73" s="1"/>
  <c r="U85" i="73" s="1"/>
  <c r="U504" i="73"/>
  <c r="U313" i="73" s="1"/>
  <c r="U122" i="73" s="1"/>
  <c r="U479" i="73"/>
  <c r="U436" i="73"/>
  <c r="U245" i="73" s="1"/>
  <c r="U54" i="73" s="1"/>
  <c r="U556" i="73"/>
  <c r="U365" i="73" s="1"/>
  <c r="U174" i="73" s="1"/>
  <c r="V515" i="73"/>
  <c r="V324" i="73" s="1"/>
  <c r="V133" i="73" s="1"/>
  <c r="V612" i="73"/>
  <c r="V421" i="73" s="1"/>
  <c r="V230" i="73" s="1"/>
  <c r="V480" i="73"/>
  <c r="V289" i="73" s="1"/>
  <c r="V98" i="73" s="1"/>
  <c r="V479" i="73"/>
  <c r="V288" i="73" s="1"/>
  <c r="V97" i="73" s="1"/>
  <c r="V436" i="73"/>
  <c r="V245" i="73" s="1"/>
  <c r="V54" i="73" s="1"/>
  <c r="V504" i="73"/>
  <c r="V313" i="73" s="1"/>
  <c r="V122" i="73" s="1"/>
  <c r="V565" i="73"/>
  <c r="V374" i="73" s="1"/>
  <c r="V183" i="73" s="1"/>
  <c r="V603" i="73"/>
  <c r="V412" i="73" s="1"/>
  <c r="V221" i="73" s="1"/>
  <c r="V471" i="73"/>
  <c r="V280" i="73" s="1"/>
  <c r="V89" i="73" s="1"/>
  <c r="V482" i="73"/>
  <c r="V291" i="73" s="1"/>
  <c r="V100" i="73" s="1"/>
  <c r="V564" i="73"/>
  <c r="V373" i="73" s="1"/>
  <c r="V182" i="73" s="1"/>
  <c r="V474" i="73"/>
  <c r="V283" i="73" s="1"/>
  <c r="V92" i="73" s="1"/>
  <c r="V562" i="73"/>
  <c r="V371" i="73" s="1"/>
  <c r="V180" i="73" s="1"/>
  <c r="V592" i="73"/>
  <c r="V401" i="73" s="1"/>
  <c r="V210" i="73" s="1"/>
  <c r="V503" i="73"/>
  <c r="V312" i="73" s="1"/>
  <c r="V121" i="73" s="1"/>
  <c r="V499" i="73"/>
  <c r="V308" i="73" s="1"/>
  <c r="V117" i="73" s="1"/>
  <c r="V450" i="73"/>
  <c r="V259" i="73" s="1"/>
  <c r="V68" i="73" s="1"/>
  <c r="V467" i="73"/>
  <c r="V276" i="73" s="1"/>
  <c r="V85" i="73" s="1"/>
  <c r="V615" i="73"/>
  <c r="V424" i="73" s="1"/>
  <c r="V233" i="73" s="1"/>
  <c r="V556" i="73"/>
  <c r="V365" i="73" s="1"/>
  <c r="V174" i="73" s="1"/>
  <c r="EE71" i="127"/>
  <c r="EE34" i="128"/>
  <c r="EE93" i="127"/>
  <c r="AZ40" i="128"/>
  <c r="AZ39" i="128"/>
  <c r="CC147" i="5"/>
  <c r="CR148" i="126"/>
  <c r="FI72" i="127"/>
  <c r="FI43" i="128"/>
  <c r="FI94" i="127"/>
  <c r="BT178" i="127"/>
  <c r="EG52" i="128"/>
  <c r="EG73" i="127"/>
  <c r="EG95" i="127"/>
  <c r="AU129" i="127"/>
  <c r="FI178" i="127"/>
  <c r="FI129" i="127"/>
  <c r="EG129" i="127"/>
  <c r="EH129" i="127"/>
  <c r="CJ178" i="127"/>
  <c r="GC129" i="127"/>
  <c r="AU38" i="128"/>
  <c r="I35" i="128"/>
  <c r="I100" i="127"/>
  <c r="BT35" i="128"/>
  <c r="BT100" i="127"/>
  <c r="DY38" i="128"/>
  <c r="AZ38" i="128"/>
  <c r="CD151" i="5"/>
  <c r="CS152" i="126"/>
  <c r="X115" i="19"/>
  <c r="X31" i="19"/>
  <c r="X143" i="19"/>
  <c r="X101" i="19"/>
  <c r="X80" i="19"/>
  <c r="X112" i="19"/>
  <c r="X29" i="19"/>
  <c r="X201" i="19"/>
  <c r="X91" i="19"/>
  <c r="X65" i="19"/>
  <c r="X163" i="19"/>
  <c r="X121" i="19"/>
  <c r="X34" i="19"/>
  <c r="X219" i="19"/>
  <c r="X104" i="19"/>
  <c r="X118" i="19"/>
  <c r="X32" i="19"/>
  <c r="CC43" i="5"/>
  <c r="CR44" i="126"/>
  <c r="CD88" i="5"/>
  <c r="CS89" i="126"/>
  <c r="CC154" i="5"/>
  <c r="CR155" i="126"/>
  <c r="CR11" i="126"/>
  <c r="CC10" i="5"/>
  <c r="CC96" i="5"/>
  <c r="CR97" i="126"/>
  <c r="BA16" i="128"/>
  <c r="BA69" i="127"/>
  <c r="BA91" i="127"/>
  <c r="AU69" i="127"/>
  <c r="AU16" i="128"/>
  <c r="AU91" i="127"/>
  <c r="FI69" i="127"/>
  <c r="FI16" i="128"/>
  <c r="FI91" i="127"/>
  <c r="CC157" i="5"/>
  <c r="CR158" i="126"/>
  <c r="CK45" i="128"/>
  <c r="CC36" i="5"/>
  <c r="CR37" i="126"/>
  <c r="FT8" i="128"/>
  <c r="FT97" i="127"/>
  <c r="FT68" i="127"/>
  <c r="EG8" i="128"/>
  <c r="EG97" i="127"/>
  <c r="EG68" i="127"/>
  <c r="AZ11" i="128"/>
  <c r="DY8" i="128"/>
  <c r="DY97" i="127"/>
  <c r="DY68" i="127"/>
  <c r="FI8" i="128"/>
  <c r="FI97" i="127"/>
  <c r="FI68" i="127"/>
  <c r="CD170" i="5"/>
  <c r="CS171" i="126"/>
  <c r="S89" i="41"/>
  <c r="CC81" i="5"/>
  <c r="CR82" i="126"/>
  <c r="BA37" i="128"/>
  <c r="BA86" i="127"/>
  <c r="CJ37" i="128"/>
  <c r="CJ86" i="127"/>
  <c r="CT236" i="36"/>
  <c r="E105" i="26"/>
  <c r="C1674" i="29" s="1"/>
  <c r="F105" i="26"/>
  <c r="D1674" i="29" s="1"/>
  <c r="G105" i="26"/>
  <c r="E1674" i="29" s="1"/>
  <c r="CT286" i="36"/>
  <c r="F171" i="26"/>
  <c r="D1735" i="29" s="1"/>
  <c r="G171" i="26"/>
  <c r="E1735" i="29" s="1"/>
  <c r="E171" i="26"/>
  <c r="C1735" i="29" s="1"/>
  <c r="E84" i="26"/>
  <c r="F84" i="26"/>
  <c r="G84" i="26"/>
  <c r="E73" i="26"/>
  <c r="G73" i="26"/>
  <c r="F73" i="26"/>
  <c r="G54" i="26"/>
  <c r="F54" i="26"/>
  <c r="E54" i="26"/>
  <c r="CT235" i="36"/>
  <c r="F104" i="26"/>
  <c r="D1673" i="29" s="1"/>
  <c r="E104" i="26"/>
  <c r="C1673" i="29" s="1"/>
  <c r="G104" i="26"/>
  <c r="E1673" i="29" s="1"/>
  <c r="CC161" i="5"/>
  <c r="CR162" i="126"/>
  <c r="P152" i="19"/>
  <c r="P128" i="19"/>
  <c r="P39" i="19"/>
  <c r="P108" i="19"/>
  <c r="P204" i="19"/>
  <c r="P110" i="19"/>
  <c r="P24" i="19"/>
  <c r="P178" i="19"/>
  <c r="P86" i="19"/>
  <c r="P61" i="19"/>
  <c r="P212" i="19"/>
  <c r="P139" i="19"/>
  <c r="P136" i="19"/>
  <c r="P46" i="19"/>
  <c r="P210" i="19"/>
  <c r="P132" i="19"/>
  <c r="P45" i="19"/>
  <c r="AG57" i="128"/>
  <c r="CS149" i="126"/>
  <c r="CD148" i="5"/>
  <c r="CD90" i="5"/>
  <c r="CS91" i="126"/>
  <c r="CC86" i="5"/>
  <c r="CR87" i="126"/>
  <c r="CR131" i="126"/>
  <c r="CC130" i="5"/>
  <c r="BA54" i="128"/>
  <c r="W54" i="128"/>
  <c r="FI54" i="128"/>
  <c r="FT54" i="128"/>
  <c r="BT54" i="128"/>
  <c r="AZ54" i="128"/>
  <c r="CK47" i="128"/>
  <c r="CR99" i="126"/>
  <c r="CC98" i="5"/>
  <c r="CC56" i="5"/>
  <c r="CR57" i="126"/>
  <c r="CC155" i="5"/>
  <c r="CR156" i="126"/>
  <c r="N562" i="73"/>
  <c r="N180" i="73" s="1"/>
  <c r="N480" i="73"/>
  <c r="N289" i="73" s="1"/>
  <c r="N98" i="73" s="1"/>
  <c r="N615" i="73"/>
  <c r="N424" i="73" s="1"/>
  <c r="N233" i="73" s="1"/>
  <c r="N482" i="73"/>
  <c r="N291" i="73" s="1"/>
  <c r="N100" i="73" s="1"/>
  <c r="N467" i="73"/>
  <c r="N276" i="73" s="1"/>
  <c r="N85" i="73" s="1"/>
  <c r="N564" i="73"/>
  <c r="N373" i="73" s="1"/>
  <c r="N182" i="73" s="1"/>
  <c r="N450" i="73"/>
  <c r="N68" i="73" s="1"/>
  <c r="N515" i="73"/>
  <c r="N324" i="73" s="1"/>
  <c r="N133" i="73" s="1"/>
  <c r="N603" i="73"/>
  <c r="N412" i="73" s="1"/>
  <c r="N221" i="73" s="1"/>
  <c r="N436" i="73"/>
  <c r="N245" i="73" s="1"/>
  <c r="N54" i="73" s="1"/>
  <c r="N504" i="73"/>
  <c r="N313" i="73" s="1"/>
  <c r="N122" i="73" s="1"/>
  <c r="N503" i="73"/>
  <c r="N312" i="73" s="1"/>
  <c r="N121" i="73" s="1"/>
  <c r="N471" i="73"/>
  <c r="N89" i="73" s="1"/>
  <c r="N474" i="73"/>
  <c r="N283" i="73" s="1"/>
  <c r="N92" i="73" s="1"/>
  <c r="N479" i="73"/>
  <c r="N288" i="73" s="1"/>
  <c r="N97" i="73" s="1"/>
  <c r="N592" i="73"/>
  <c r="N210" i="73" s="1"/>
  <c r="N612" i="73"/>
  <c r="N421" i="73" s="1"/>
  <c r="N230" i="73" s="1"/>
  <c r="N565" i="73"/>
  <c r="N374" i="73" s="1"/>
  <c r="N183" i="73" s="1"/>
  <c r="N556" i="73"/>
  <c r="N365" i="73" s="1"/>
  <c r="N174" i="73" s="1"/>
  <c r="N499" i="73"/>
  <c r="N308" i="73" s="1"/>
  <c r="N117" i="73" s="1"/>
  <c r="CC57" i="5"/>
  <c r="CR58" i="126"/>
  <c r="R33" i="41"/>
  <c r="CR72" i="126"/>
  <c r="CC71" i="5"/>
  <c r="GC19" i="128"/>
  <c r="GC84" i="127"/>
  <c r="EH19" i="128"/>
  <c r="EH84" i="127"/>
  <c r="FT19" i="128"/>
  <c r="FT84" i="127"/>
  <c r="W17" i="128"/>
  <c r="W98" i="127"/>
  <c r="DY17" i="128"/>
  <c r="DY98" i="127"/>
  <c r="GF20" i="128"/>
  <c r="I17" i="128"/>
  <c r="I98" i="127"/>
  <c r="FI20" i="128"/>
  <c r="W56" i="128"/>
  <c r="BX44" i="128"/>
  <c r="BX101" i="127"/>
  <c r="AU44" i="128"/>
  <c r="AU101" i="127"/>
  <c r="EE47" i="128"/>
  <c r="FI47" i="128"/>
  <c r="AN56" i="128"/>
  <c r="BT53" i="128"/>
  <c r="I56" i="128"/>
  <c r="FT44" i="128"/>
  <c r="FT101" i="127"/>
  <c r="AR53" i="128"/>
  <c r="CR13" i="126"/>
  <c r="CC12" i="5"/>
  <c r="CC189" i="5"/>
  <c r="CR190" i="126"/>
  <c r="CC176" i="5"/>
  <c r="CR177" i="126"/>
  <c r="CD6" i="5"/>
  <c r="CS7" i="126"/>
  <c r="R48" i="73"/>
  <c r="BY9" i="128"/>
  <c r="AU9" i="128"/>
  <c r="BC9" i="128"/>
  <c r="CS174" i="126"/>
  <c r="CD173" i="5"/>
  <c r="CC181" i="5"/>
  <c r="CR182" i="126"/>
  <c r="CD76" i="5"/>
  <c r="CS77" i="126"/>
  <c r="GC10" i="128"/>
  <c r="GC83" i="127"/>
  <c r="AZ10" i="128"/>
  <c r="AZ83" i="127"/>
  <c r="BY10" i="128"/>
  <c r="BY83" i="127"/>
  <c r="GF58" i="128"/>
  <c r="BX58" i="128"/>
  <c r="EE49" i="128"/>
  <c r="CJ58" i="128"/>
  <c r="AZ57" i="128"/>
  <c r="FI49" i="128"/>
  <c r="FI58" i="128"/>
  <c r="CJ57" i="128"/>
  <c r="BX57" i="128"/>
  <c r="S450" i="73"/>
  <c r="S259" i="73" s="1"/>
  <c r="S68" i="73" s="1"/>
  <c r="S603" i="73"/>
  <c r="S412" i="73" s="1"/>
  <c r="S221" i="73" s="1"/>
  <c r="S592" i="73"/>
  <c r="S401" i="73" s="1"/>
  <c r="S210" i="73" s="1"/>
  <c r="S499" i="73"/>
  <c r="S308" i="73" s="1"/>
  <c r="S117" i="73" s="1"/>
  <c r="S562" i="73"/>
  <c r="S371" i="73" s="1"/>
  <c r="S180" i="73" s="1"/>
  <c r="S467" i="73"/>
  <c r="S276" i="73" s="1"/>
  <c r="S85" i="73" s="1"/>
  <c r="S480" i="73"/>
  <c r="S289" i="73" s="1"/>
  <c r="S98" i="73" s="1"/>
  <c r="S564" i="73"/>
  <c r="S373" i="73" s="1"/>
  <c r="S182" i="73" s="1"/>
  <c r="S471" i="73"/>
  <c r="S280" i="73" s="1"/>
  <c r="S89" i="73" s="1"/>
  <c r="S482" i="73"/>
  <c r="S291" i="73" s="1"/>
  <c r="S100" i="73" s="1"/>
  <c r="S612" i="73"/>
  <c r="S421" i="73" s="1"/>
  <c r="S230" i="73" s="1"/>
  <c r="S615" i="73"/>
  <c r="S424" i="73" s="1"/>
  <c r="S233" i="73" s="1"/>
  <c r="S479" i="73"/>
  <c r="S288" i="73" s="1"/>
  <c r="S97" i="73" s="1"/>
  <c r="S436" i="73"/>
  <c r="S245" i="73" s="1"/>
  <c r="S54" i="73" s="1"/>
  <c r="S565" i="73"/>
  <c r="S374" i="73" s="1"/>
  <c r="S183" i="73" s="1"/>
  <c r="S504" i="73"/>
  <c r="S313" i="73" s="1"/>
  <c r="S122" i="73" s="1"/>
  <c r="S503" i="73"/>
  <c r="S312" i="73" s="1"/>
  <c r="S121" i="73" s="1"/>
  <c r="S515" i="73"/>
  <c r="S324" i="73" s="1"/>
  <c r="S133" i="73" s="1"/>
  <c r="S474" i="73"/>
  <c r="S283" i="73" s="1"/>
  <c r="S92" i="73" s="1"/>
  <c r="S556" i="73"/>
  <c r="S365" i="73" s="1"/>
  <c r="S174" i="73" s="1"/>
  <c r="L503" i="73"/>
  <c r="L312" i="73" s="1"/>
  <c r="L121" i="73" s="1"/>
  <c r="L562" i="73"/>
  <c r="L371" i="73" s="1"/>
  <c r="L180" i="73" s="1"/>
  <c r="L467" i="73"/>
  <c r="L276" i="73" s="1"/>
  <c r="L85" i="73" s="1"/>
  <c r="L615" i="73"/>
  <c r="L424" i="73" s="1"/>
  <c r="L233" i="73" s="1"/>
  <c r="L436" i="73"/>
  <c r="L245" i="73" s="1"/>
  <c r="L54" i="73" s="1"/>
  <c r="L499" i="73"/>
  <c r="L308" i="73" s="1"/>
  <c r="L117" i="73" s="1"/>
  <c r="L592" i="73"/>
  <c r="L401" i="73" s="1"/>
  <c r="L210" i="73" s="1"/>
  <c r="L480" i="73"/>
  <c r="L289" i="73" s="1"/>
  <c r="L98" i="73" s="1"/>
  <c r="L479" i="73"/>
  <c r="L288" i="73" s="1"/>
  <c r="L97" i="73" s="1"/>
  <c r="L474" i="73"/>
  <c r="L283" i="73" s="1"/>
  <c r="L92" i="73" s="1"/>
  <c r="L564" i="73"/>
  <c r="L373" i="73" s="1"/>
  <c r="L182" i="73" s="1"/>
  <c r="L450" i="73"/>
  <c r="L259" i="73" s="1"/>
  <c r="L68" i="73" s="1"/>
  <c r="L565" i="73"/>
  <c r="L374" i="73" s="1"/>
  <c r="L183" i="73" s="1"/>
  <c r="L603" i="73"/>
  <c r="L412" i="73" s="1"/>
  <c r="L221" i="73" s="1"/>
  <c r="L612" i="73"/>
  <c r="L421" i="73" s="1"/>
  <c r="L230" i="73" s="1"/>
  <c r="L482" i="73"/>
  <c r="L291" i="73" s="1"/>
  <c r="L100" i="73" s="1"/>
  <c r="L515" i="73"/>
  <c r="L324" i="73" s="1"/>
  <c r="L133" i="73" s="1"/>
  <c r="L504" i="73"/>
  <c r="L313" i="73" s="1"/>
  <c r="L122" i="73" s="1"/>
  <c r="L471" i="73"/>
  <c r="L280" i="73" s="1"/>
  <c r="L89" i="73" s="1"/>
  <c r="L556" i="73"/>
  <c r="L365" i="73" s="1"/>
  <c r="L174" i="73" s="1"/>
  <c r="AZ71" i="127"/>
  <c r="AZ34" i="128"/>
  <c r="AZ93" i="127"/>
  <c r="EH40" i="128"/>
  <c r="BC40" i="128"/>
  <c r="T450" i="73"/>
  <c r="T68" i="73" s="1"/>
  <c r="T612" i="73"/>
  <c r="T230" i="73" s="1"/>
  <c r="T592" i="73"/>
  <c r="T210" i="73" s="1"/>
  <c r="T482" i="73"/>
  <c r="T100" i="73" s="1"/>
  <c r="T562" i="73"/>
  <c r="T180" i="73" s="1"/>
  <c r="T479" i="73"/>
  <c r="T97" i="73" s="1"/>
  <c r="T565" i="73"/>
  <c r="T183" i="73" s="1"/>
  <c r="T515" i="73"/>
  <c r="T133" i="73" s="1"/>
  <c r="T499" i="73"/>
  <c r="T117" i="73" s="1"/>
  <c r="T480" i="73"/>
  <c r="T98" i="73" s="1"/>
  <c r="T603" i="73"/>
  <c r="T221" i="73" s="1"/>
  <c r="T471" i="73"/>
  <c r="T89" i="73" s="1"/>
  <c r="T474" i="73"/>
  <c r="T92" i="73" s="1"/>
  <c r="T436" i="73"/>
  <c r="T54" i="73" s="1"/>
  <c r="T504" i="73"/>
  <c r="T122" i="73" s="1"/>
  <c r="T615" i="73"/>
  <c r="T233" i="73" s="1"/>
  <c r="T503" i="73"/>
  <c r="T121" i="73" s="1"/>
  <c r="T467" i="73"/>
  <c r="T85" i="73" s="1"/>
  <c r="T564" i="73"/>
  <c r="T182" i="73" s="1"/>
  <c r="T556" i="73"/>
  <c r="T174" i="73" s="1"/>
  <c r="EH34" i="128"/>
  <c r="EH71" i="127"/>
  <c r="EH93" i="127"/>
  <c r="EG40" i="128"/>
  <c r="GC72" i="127"/>
  <c r="GC43" i="128"/>
  <c r="GC94" i="127"/>
  <c r="BT129" i="127"/>
  <c r="W72" i="127"/>
  <c r="W43" i="128"/>
  <c r="W94" i="127"/>
  <c r="BY129" i="127"/>
  <c r="BC178" i="127"/>
  <c r="AZ178" i="127"/>
  <c r="AR72" i="127"/>
  <c r="AR43" i="128"/>
  <c r="AR94" i="127"/>
  <c r="FI73" i="127"/>
  <c r="FI52" i="128"/>
  <c r="FI95" i="127"/>
  <c r="BY178" i="127"/>
  <c r="BA72" i="127"/>
  <c r="BA43" i="128"/>
  <c r="BA94" i="127"/>
  <c r="GC38" i="128"/>
  <c r="EH35" i="128"/>
  <c r="EH100" i="127"/>
  <c r="I38" i="128"/>
  <c r="AN38" i="128"/>
  <c r="FI38" i="128"/>
  <c r="X18" i="19"/>
  <c r="X194" i="19"/>
  <c r="X92" i="19"/>
  <c r="X67" i="19"/>
  <c r="X181" i="19"/>
  <c r="X16" i="19"/>
  <c r="X54" i="19"/>
  <c r="X184" i="19"/>
  <c r="X152" i="19"/>
  <c r="X106" i="19"/>
  <c r="X23" i="19"/>
  <c r="X197" i="19"/>
  <c r="X139" i="19"/>
  <c r="X95" i="19"/>
  <c r="X71" i="19"/>
  <c r="X20" i="19"/>
  <c r="BT69" i="127"/>
  <c r="BT16" i="128"/>
  <c r="BT91" i="127"/>
  <c r="AN16" i="128"/>
  <c r="AN69" i="127"/>
  <c r="AN91" i="127"/>
  <c r="BC69" i="127"/>
  <c r="BC16" i="128"/>
  <c r="BC91" i="127"/>
  <c r="CC137" i="5"/>
  <c r="CR138" i="126"/>
  <c r="CK46" i="128"/>
  <c r="CK87" i="127"/>
  <c r="P471" i="73"/>
  <c r="P280" i="73" s="1"/>
  <c r="P89" i="73" s="1"/>
  <c r="P612" i="73"/>
  <c r="P421" i="73" s="1"/>
  <c r="P230" i="73" s="1"/>
  <c r="P564" i="73"/>
  <c r="P373" i="73" s="1"/>
  <c r="P182" i="73" s="1"/>
  <c r="P565" i="73"/>
  <c r="P374" i="73" s="1"/>
  <c r="P183" i="73" s="1"/>
  <c r="P603" i="73"/>
  <c r="P412" i="73" s="1"/>
  <c r="P221" i="73" s="1"/>
  <c r="P499" i="73"/>
  <c r="P308" i="73" s="1"/>
  <c r="P117" i="73" s="1"/>
  <c r="P474" i="73"/>
  <c r="P283" i="73" s="1"/>
  <c r="P92" i="73" s="1"/>
  <c r="P436" i="73"/>
  <c r="P245" i="73" s="1"/>
  <c r="P54" i="73" s="1"/>
  <c r="P482" i="73"/>
  <c r="P291" i="73" s="1"/>
  <c r="P100" i="73" s="1"/>
  <c r="P562" i="73"/>
  <c r="P371" i="73" s="1"/>
  <c r="P180" i="73" s="1"/>
  <c r="P450" i="73"/>
  <c r="P259" i="73" s="1"/>
  <c r="P68" i="73" s="1"/>
  <c r="P503" i="73"/>
  <c r="P312" i="73" s="1"/>
  <c r="P121" i="73" s="1"/>
  <c r="P592" i="73"/>
  <c r="P210" i="73" s="1"/>
  <c r="P615" i="73"/>
  <c r="P424" i="73" s="1"/>
  <c r="P233" i="73" s="1"/>
  <c r="P480" i="73"/>
  <c r="P289" i="73" s="1"/>
  <c r="P98" i="73" s="1"/>
  <c r="P479" i="73"/>
  <c r="P288" i="73" s="1"/>
  <c r="P97" i="73" s="1"/>
  <c r="P515" i="73"/>
  <c r="P324" i="73" s="1"/>
  <c r="P133" i="73" s="1"/>
  <c r="P467" i="73"/>
  <c r="P276" i="73" s="1"/>
  <c r="P85" i="73" s="1"/>
  <c r="P504" i="73"/>
  <c r="P313" i="73" s="1"/>
  <c r="P122" i="73" s="1"/>
  <c r="P556" i="73"/>
  <c r="P365" i="73" s="1"/>
  <c r="P174" i="73" s="1"/>
  <c r="EH11" i="128"/>
  <c r="FT11" i="128"/>
  <c r="BC11" i="128"/>
  <c r="EE11" i="128"/>
  <c r="DY11" i="128"/>
  <c r="CR60" i="126"/>
  <c r="CC59" i="5"/>
  <c r="CD158" i="5"/>
  <c r="CS159" i="126"/>
  <c r="CC101" i="5"/>
  <c r="CR102" i="126"/>
  <c r="CC22" i="5"/>
  <c r="CR23" i="126"/>
  <c r="BC37" i="128"/>
  <c r="BC86" i="127"/>
  <c r="FI37" i="128"/>
  <c r="FI86" i="127"/>
  <c r="G37" i="26"/>
  <c r="F37" i="26"/>
  <c r="E37" i="26"/>
  <c r="G141" i="26"/>
  <c r="E141" i="26"/>
  <c r="F141" i="26"/>
  <c r="F116" i="26"/>
  <c r="D1685" i="29" s="1"/>
  <c r="G116" i="26"/>
  <c r="E1685" i="29" s="1"/>
  <c r="CT247" i="36"/>
  <c r="E116" i="26"/>
  <c r="C1685" i="29" s="1"/>
  <c r="F63" i="26"/>
  <c r="D1641" i="29" s="1"/>
  <c r="G63" i="26"/>
  <c r="E1641" i="29" s="1"/>
  <c r="E63" i="26"/>
  <c r="C1641" i="29" s="1"/>
  <c r="CT210" i="36"/>
  <c r="G25" i="26"/>
  <c r="E1606" i="29" s="1"/>
  <c r="CT186" i="36"/>
  <c r="F25" i="26"/>
  <c r="D1606" i="29" s="1"/>
  <c r="E25" i="26"/>
  <c r="C1606" i="29" s="1"/>
  <c r="CT218" i="36"/>
  <c r="F74" i="26"/>
  <c r="D1649" i="29" s="1"/>
  <c r="E74" i="26"/>
  <c r="C1649" i="29" s="1"/>
  <c r="G74" i="26"/>
  <c r="E1649" i="29" s="1"/>
  <c r="P112" i="19"/>
  <c r="P29" i="19"/>
  <c r="P158" i="19"/>
  <c r="P98" i="19"/>
  <c r="P77" i="19"/>
  <c r="P194" i="19"/>
  <c r="P13" i="19"/>
  <c r="P157" i="19"/>
  <c r="P53" i="19"/>
  <c r="P104" i="19"/>
  <c r="P201" i="19"/>
  <c r="P118" i="19"/>
  <c r="P32" i="19"/>
  <c r="P102" i="19"/>
  <c r="P81" i="19"/>
  <c r="P197" i="19"/>
  <c r="P114" i="19"/>
  <c r="P30" i="19"/>
  <c r="CC74" i="5"/>
  <c r="CR75" i="126"/>
  <c r="CC185" i="5"/>
  <c r="CR186" i="126"/>
  <c r="GC45" i="128"/>
  <c r="DY54" i="128"/>
  <c r="CJ45" i="128"/>
  <c r="I45" i="128"/>
  <c r="BT45" i="128"/>
  <c r="CR118" i="126"/>
  <c r="CC117" i="5"/>
  <c r="CR189" i="126"/>
  <c r="CC188" i="5"/>
  <c r="CS56" i="126"/>
  <c r="CD55" i="5"/>
  <c r="AB499" i="73"/>
  <c r="AB612" i="73"/>
  <c r="AB436" i="73"/>
  <c r="AB515" i="73"/>
  <c r="AB565" i="73"/>
  <c r="AB592" i="73"/>
  <c r="AB471" i="73"/>
  <c r="AB89" i="73" s="1"/>
  <c r="AB450" i="73"/>
  <c r="AB504" i="73"/>
  <c r="AB122" i="73" s="1"/>
  <c r="AB562" i="73"/>
  <c r="AB180" i="73" s="1"/>
  <c r="AB474" i="73"/>
  <c r="AB467" i="73"/>
  <c r="AB615" i="73"/>
  <c r="AB479" i="73"/>
  <c r="AB503" i="73"/>
  <c r="AB121" i="73" s="1"/>
  <c r="AB603" i="73"/>
  <c r="AB482" i="73"/>
  <c r="AB100" i="73" s="1"/>
  <c r="AB480" i="73"/>
  <c r="AB564" i="73"/>
  <c r="AB182" i="73" s="1"/>
  <c r="AB556" i="73"/>
  <c r="CC109" i="5"/>
  <c r="CR110" i="126"/>
  <c r="CS109" i="126"/>
  <c r="CD108" i="5"/>
  <c r="CC132" i="5"/>
  <c r="CR133" i="126"/>
  <c r="Q33" i="41"/>
  <c r="CC126" i="5"/>
  <c r="CR127" i="126"/>
  <c r="GF19" i="128"/>
  <c r="GF84" i="127"/>
  <c r="BX19" i="128"/>
  <c r="BX84" i="127"/>
  <c r="AZ19" i="128"/>
  <c r="AZ84" i="127"/>
  <c r="EH17" i="128"/>
  <c r="EH98" i="127"/>
  <c r="W20" i="128"/>
  <c r="CJ17" i="128"/>
  <c r="CJ98" i="127"/>
  <c r="AZ20" i="128"/>
  <c r="I20" i="128"/>
  <c r="BY56" i="128"/>
  <c r="EE53" i="128"/>
  <c r="AU47" i="128"/>
  <c r="AR56" i="128"/>
  <c r="EE44" i="128"/>
  <c r="EE101" i="127"/>
  <c r="BT47" i="128"/>
  <c r="AN47" i="128"/>
  <c r="AN44" i="128"/>
  <c r="AN101" i="127"/>
  <c r="W53" i="128"/>
  <c r="GF44" i="128"/>
  <c r="GF101" i="127"/>
  <c r="EH56" i="128"/>
  <c r="CC168" i="5"/>
  <c r="CR169" i="126"/>
  <c r="AR9" i="128"/>
  <c r="BT9" i="128"/>
  <c r="AZ9" i="128"/>
  <c r="CK57" i="128"/>
  <c r="CC116" i="5"/>
  <c r="CR117" i="126"/>
  <c r="CC16" i="5"/>
  <c r="CR17" i="126"/>
  <c r="GF10" i="128"/>
  <c r="GF83" i="127"/>
  <c r="FI10" i="128"/>
  <c r="FI83" i="127"/>
  <c r="EE10" i="128"/>
  <c r="EE83" i="127"/>
  <c r="FI57" i="128"/>
  <c r="BA49" i="128"/>
  <c r="EG48" i="128"/>
  <c r="BT57" i="128"/>
  <c r="BT58" i="128"/>
  <c r="AN49" i="128"/>
  <c r="AU49" i="128"/>
  <c r="W49" i="128"/>
  <c r="BA57" i="128"/>
  <c r="AR58" i="128"/>
  <c r="FT49" i="128"/>
  <c r="BY49" i="128"/>
  <c r="FT58" i="128"/>
  <c r="CJ71" i="127"/>
  <c r="CJ34" i="128"/>
  <c r="CJ93" i="127"/>
  <c r="BY71" i="127"/>
  <c r="BY34" i="128"/>
  <c r="BY93" i="127"/>
  <c r="K515" i="73"/>
  <c r="K324" i="73" s="1"/>
  <c r="K133" i="73" s="1"/>
  <c r="K562" i="73"/>
  <c r="K371" i="73" s="1"/>
  <c r="K180" i="73" s="1"/>
  <c r="K503" i="73"/>
  <c r="K312" i="73" s="1"/>
  <c r="K121" i="73" s="1"/>
  <c r="K603" i="73"/>
  <c r="K412" i="73" s="1"/>
  <c r="K221" i="73" s="1"/>
  <c r="K479" i="73"/>
  <c r="K288" i="73" s="1"/>
  <c r="K97" i="73" s="1"/>
  <c r="K482" i="73"/>
  <c r="K291" i="73" s="1"/>
  <c r="K100" i="73" s="1"/>
  <c r="K565" i="73"/>
  <c r="K374" i="73" s="1"/>
  <c r="K183" i="73" s="1"/>
  <c r="K499" i="73"/>
  <c r="K308" i="73" s="1"/>
  <c r="K117" i="73" s="1"/>
  <c r="K471" i="73"/>
  <c r="K280" i="73" s="1"/>
  <c r="K89" i="73" s="1"/>
  <c r="K504" i="73"/>
  <c r="K313" i="73" s="1"/>
  <c r="K122" i="73" s="1"/>
  <c r="K615" i="73"/>
  <c r="K424" i="73" s="1"/>
  <c r="K233" i="73" s="1"/>
  <c r="K467" i="73"/>
  <c r="K276" i="73" s="1"/>
  <c r="K85" i="73" s="1"/>
  <c r="K480" i="73"/>
  <c r="K289" i="73" s="1"/>
  <c r="K98" i="73" s="1"/>
  <c r="K612" i="73"/>
  <c r="K421" i="73" s="1"/>
  <c r="K230" i="73" s="1"/>
  <c r="K474" i="73"/>
  <c r="K283" i="73" s="1"/>
  <c r="K92" i="73" s="1"/>
  <c r="K564" i="73"/>
  <c r="K373" i="73" s="1"/>
  <c r="K182" i="73" s="1"/>
  <c r="K592" i="73"/>
  <c r="K401" i="73" s="1"/>
  <c r="K210" i="73" s="1"/>
  <c r="K436" i="73"/>
  <c r="K245" i="73" s="1"/>
  <c r="K54" i="73" s="1"/>
  <c r="K450" i="73"/>
  <c r="K259" i="73" s="1"/>
  <c r="K68" i="73" s="1"/>
  <c r="K556" i="73"/>
  <c r="K365" i="73" s="1"/>
  <c r="K174" i="73" s="1"/>
  <c r="GF39" i="128"/>
  <c r="W71" i="127"/>
  <c r="W34" i="128"/>
  <c r="W93" i="127"/>
  <c r="DY40" i="128"/>
  <c r="BC39" i="128"/>
  <c r="CJ39" i="128"/>
  <c r="GC73" i="127"/>
  <c r="GC52" i="128"/>
  <c r="GC95" i="127"/>
  <c r="AN178" i="127"/>
  <c r="W178" i="127"/>
  <c r="BA178" i="127"/>
  <c r="EH43" i="128"/>
  <c r="EH72" i="127"/>
  <c r="EH94" i="127"/>
  <c r="BY72" i="127"/>
  <c r="BY43" i="128"/>
  <c r="BY94" i="127"/>
  <c r="AZ129" i="127"/>
  <c r="AZ73" i="127"/>
  <c r="AZ52" i="128"/>
  <c r="AZ95" i="127"/>
  <c r="GF178" i="127"/>
  <c r="CJ73" i="127"/>
  <c r="CJ52" i="128"/>
  <c r="CJ95" i="127"/>
  <c r="GC35" i="128"/>
  <c r="GC100" i="127"/>
  <c r="W35" i="128"/>
  <c r="W100" i="127"/>
  <c r="BC35" i="128"/>
  <c r="BC100" i="127"/>
  <c r="AN35" i="128"/>
  <c r="AN100" i="127"/>
  <c r="CJ38" i="128"/>
  <c r="X171" i="19"/>
  <c r="X56" i="19"/>
  <c r="X190" i="19"/>
  <c r="X165" i="19"/>
  <c r="X172" i="19"/>
  <c r="X125" i="19"/>
  <c r="X38" i="19"/>
  <c r="X221" i="19"/>
  <c r="X97" i="19"/>
  <c r="X75" i="19"/>
  <c r="X11" i="19"/>
  <c r="X209" i="19"/>
  <c r="X82" i="19"/>
  <c r="X60" i="19"/>
  <c r="CC77" i="5"/>
  <c r="CR78" i="126"/>
  <c r="CR63" i="126"/>
  <c r="CC62" i="5"/>
  <c r="CD193" i="5"/>
  <c r="CS194" i="126"/>
  <c r="CR163" i="126"/>
  <c r="CC162" i="5"/>
  <c r="CC120" i="5"/>
  <c r="CR121" i="126"/>
  <c r="AR69" i="127"/>
  <c r="AR16" i="128"/>
  <c r="AR91" i="127"/>
  <c r="FT69" i="127"/>
  <c r="FT16" i="128"/>
  <c r="FT91" i="127"/>
  <c r="CD78" i="5"/>
  <c r="CS79" i="126"/>
  <c r="CR43" i="126"/>
  <c r="CC42" i="5"/>
  <c r="CC15" i="5"/>
  <c r="CR16" i="126"/>
  <c r="CZ16" i="114"/>
  <c r="I34" i="117"/>
  <c r="Q612" i="73"/>
  <c r="Q421" i="73" s="1"/>
  <c r="Q230" i="73" s="1"/>
  <c r="Q592" i="73"/>
  <c r="Q210" i="73" s="1"/>
  <c r="Q565" i="73"/>
  <c r="Q374" i="73" s="1"/>
  <c r="Q183" i="73" s="1"/>
  <c r="Q499" i="73"/>
  <c r="Q308" i="73" s="1"/>
  <c r="Q117" i="73" s="1"/>
  <c r="Q615" i="73"/>
  <c r="Q424" i="73" s="1"/>
  <c r="Q233" i="73" s="1"/>
  <c r="Q467" i="73"/>
  <c r="Q276" i="73" s="1"/>
  <c r="Q85" i="73" s="1"/>
  <c r="Q504" i="73"/>
  <c r="Q313" i="73" s="1"/>
  <c r="Q122" i="73" s="1"/>
  <c r="Q436" i="73"/>
  <c r="Q245" i="73" s="1"/>
  <c r="Q54" i="73" s="1"/>
  <c r="Q503" i="73"/>
  <c r="Q312" i="73" s="1"/>
  <c r="Q121" i="73" s="1"/>
  <c r="Q450" i="73"/>
  <c r="Q259" i="73" s="1"/>
  <c r="Q68" i="73" s="1"/>
  <c r="Q480" i="73"/>
  <c r="Q289" i="73" s="1"/>
  <c r="Q98" i="73" s="1"/>
  <c r="Q603" i="73"/>
  <c r="Q412" i="73" s="1"/>
  <c r="Q221" i="73" s="1"/>
  <c r="Q474" i="73"/>
  <c r="Q283" i="73" s="1"/>
  <c r="Q92" i="73" s="1"/>
  <c r="Q471" i="73"/>
  <c r="Q280" i="73" s="1"/>
  <c r="Q89" i="73" s="1"/>
  <c r="Q479" i="73"/>
  <c r="Q288" i="73" s="1"/>
  <c r="Q97" i="73" s="1"/>
  <c r="Q564" i="73"/>
  <c r="Q373" i="73" s="1"/>
  <c r="Q182" i="73" s="1"/>
  <c r="Q562" i="73"/>
  <c r="Q371" i="73" s="1"/>
  <c r="Q180" i="73" s="1"/>
  <c r="Q515" i="73"/>
  <c r="Q324" i="73" s="1"/>
  <c r="Q133" i="73" s="1"/>
  <c r="Q482" i="73"/>
  <c r="Q291" i="73" s="1"/>
  <c r="Q100" i="73" s="1"/>
  <c r="Q556" i="73"/>
  <c r="Q365" i="73" s="1"/>
  <c r="Q174" i="73" s="1"/>
  <c r="AR8" i="128"/>
  <c r="AR97" i="127"/>
  <c r="AR68" i="127"/>
  <c r="AU11" i="128"/>
  <c r="CJ11" i="128"/>
  <c r="GF11" i="128"/>
  <c r="AU8" i="128"/>
  <c r="AU97" i="127"/>
  <c r="AU68" i="127"/>
  <c r="CD143" i="5"/>
  <c r="CS144" i="126"/>
  <c r="AG53" i="128"/>
  <c r="AG73" i="127"/>
  <c r="CR61" i="126"/>
  <c r="CC60" i="5"/>
  <c r="GF37" i="128"/>
  <c r="GF86" i="127"/>
  <c r="AN37" i="128"/>
  <c r="AN86" i="127"/>
  <c r="F45" i="26"/>
  <c r="E45" i="26"/>
  <c r="G45" i="26"/>
  <c r="G98" i="26"/>
  <c r="F98" i="26"/>
  <c r="E98" i="26"/>
  <c r="E77" i="26"/>
  <c r="C1652" i="29" s="1"/>
  <c r="F77" i="26"/>
  <c r="D1652" i="29" s="1"/>
  <c r="CT221" i="36"/>
  <c r="G77" i="26"/>
  <c r="E1652" i="29" s="1"/>
  <c r="E203" i="26"/>
  <c r="G203" i="26"/>
  <c r="F203" i="26"/>
  <c r="E66" i="26"/>
  <c r="C1644" i="29" s="1"/>
  <c r="CT213" i="36"/>
  <c r="F66" i="26"/>
  <c r="D1644" i="29" s="1"/>
  <c r="G66" i="26"/>
  <c r="E1644" i="29" s="1"/>
  <c r="P16" i="19"/>
  <c r="P143" i="19"/>
  <c r="P142" i="19"/>
  <c r="P91" i="19"/>
  <c r="P65" i="19"/>
  <c r="P148" i="19"/>
  <c r="P215" i="19"/>
  <c r="P121" i="19"/>
  <c r="P34" i="19"/>
  <c r="P95" i="19"/>
  <c r="P71" i="19"/>
  <c r="P189" i="19"/>
  <c r="P137" i="19"/>
  <c r="P20" i="19"/>
  <c r="P93" i="19"/>
  <c r="P69" i="19"/>
  <c r="P7" i="19"/>
  <c r="C5" i="41" s="1"/>
  <c r="P17" i="19"/>
  <c r="CR45" i="126"/>
  <c r="CC44" i="5"/>
  <c r="CR145" i="126"/>
  <c r="CC144" i="5"/>
  <c r="CC104" i="5"/>
  <c r="CR105" i="126"/>
  <c r="CC150" i="5"/>
  <c r="CR151" i="126"/>
  <c r="CC31" i="5"/>
  <c r="CR32" i="126"/>
  <c r="GC54" i="128"/>
  <c r="EH54" i="128"/>
  <c r="CJ54" i="128"/>
  <c r="EH45" i="128"/>
  <c r="W45" i="128"/>
  <c r="CK53" i="128"/>
  <c r="CD11" i="5"/>
  <c r="CS12" i="126"/>
  <c r="CD145" i="5"/>
  <c r="CS146" i="126"/>
  <c r="CR59" i="126"/>
  <c r="CC58" i="5"/>
  <c r="J450" i="73"/>
  <c r="J259" i="73" s="1"/>
  <c r="J68" i="73" s="1"/>
  <c r="J603" i="73"/>
  <c r="J412" i="73" s="1"/>
  <c r="J221" i="73" s="1"/>
  <c r="J503" i="73"/>
  <c r="J121" i="73" s="1"/>
  <c r="J482" i="73"/>
  <c r="J100" i="73" s="1"/>
  <c r="J615" i="73"/>
  <c r="J424" i="73" s="1"/>
  <c r="J233" i="73" s="1"/>
  <c r="J562" i="73"/>
  <c r="J180" i="73" s="1"/>
  <c r="J564" i="73"/>
  <c r="J182" i="73" s="1"/>
  <c r="J471" i="73"/>
  <c r="J89" i="73" s="1"/>
  <c r="J499" i="73"/>
  <c r="J308" i="73" s="1"/>
  <c r="J117" i="73" s="1"/>
  <c r="J474" i="73"/>
  <c r="J283" i="73" s="1"/>
  <c r="J92" i="73" s="1"/>
  <c r="J612" i="73"/>
  <c r="J421" i="73" s="1"/>
  <c r="J230" i="73" s="1"/>
  <c r="J479" i="73"/>
  <c r="J288" i="73" s="1"/>
  <c r="J97" i="73" s="1"/>
  <c r="J480" i="73"/>
  <c r="J289" i="73" s="1"/>
  <c r="J98" i="73" s="1"/>
  <c r="J436" i="73"/>
  <c r="J245" i="73" s="1"/>
  <c r="J54" i="73" s="1"/>
  <c r="J515" i="73"/>
  <c r="J324" i="73" s="1"/>
  <c r="J133" i="73" s="1"/>
  <c r="J592" i="73"/>
  <c r="J401" i="73" s="1"/>
  <c r="J210" i="73" s="1"/>
  <c r="J504" i="73"/>
  <c r="J122" i="73" s="1"/>
  <c r="J565" i="73"/>
  <c r="J374" i="73" s="1"/>
  <c r="J183" i="73" s="1"/>
  <c r="J467" i="73"/>
  <c r="J276" i="73" s="1"/>
  <c r="J85" i="73" s="1"/>
  <c r="J556" i="73"/>
  <c r="J365" i="73" s="1"/>
  <c r="J174" i="73" s="1"/>
  <c r="CC191" i="5"/>
  <c r="CR192" i="126"/>
  <c r="CR62" i="126"/>
  <c r="CC61" i="5"/>
  <c r="FI19" i="128"/>
  <c r="FI84" i="127"/>
  <c r="BA19" i="128"/>
  <c r="BA84" i="127"/>
  <c r="AU19" i="128"/>
  <c r="AU84" i="127"/>
  <c r="DY20" i="128"/>
  <c r="EE20" i="128"/>
  <c r="BA17" i="128"/>
  <c r="BA98" i="127"/>
  <c r="EG17" i="128"/>
  <c r="EG98" i="127"/>
  <c r="FT20" i="128"/>
  <c r="W44" i="128"/>
  <c r="W101" i="127"/>
  <c r="I47" i="128"/>
  <c r="GF47" i="128"/>
  <c r="EG56" i="128"/>
  <c r="BY53" i="128"/>
  <c r="EG44" i="128"/>
  <c r="EG101" i="127"/>
  <c r="DY53" i="128"/>
  <c r="EH44" i="128"/>
  <c r="EH101" i="127"/>
  <c r="BC53" i="128"/>
  <c r="FI44" i="128"/>
  <c r="FI101" i="127"/>
  <c r="CC179" i="5"/>
  <c r="CR180" i="126"/>
  <c r="CC92" i="5"/>
  <c r="CR93" i="126"/>
  <c r="FT9" i="128"/>
  <c r="BA9" i="128"/>
  <c r="CC84" i="5"/>
  <c r="CR85" i="126"/>
  <c r="CC119" i="5"/>
  <c r="CR120" i="126"/>
  <c r="CK17" i="128"/>
  <c r="CK98" i="127"/>
  <c r="CK48" i="128"/>
  <c r="CR113" i="126"/>
  <c r="CC112" i="5"/>
  <c r="CC93" i="5"/>
  <c r="CR94" i="126"/>
  <c r="BA10" i="128"/>
  <c r="BA83" i="127"/>
  <c r="I10" i="128"/>
  <c r="I83" i="127"/>
  <c r="FT10" i="128"/>
  <c r="FT83" i="127"/>
  <c r="EE48" i="128"/>
  <c r="BC58" i="128"/>
  <c r="CJ48" i="128"/>
  <c r="GF49" i="128"/>
  <c r="FT57" i="128"/>
  <c r="W57" i="128"/>
  <c r="BA39" i="128"/>
  <c r="AU40" i="128"/>
  <c r="GF71" i="127"/>
  <c r="GF34" i="128"/>
  <c r="GF93" i="127"/>
  <c r="EH39" i="128"/>
  <c r="BC34" i="128"/>
  <c r="BC71" i="127"/>
  <c r="BC93" i="127"/>
  <c r="BT39" i="128"/>
  <c r="FT40" i="128"/>
  <c r="BA71" i="127"/>
  <c r="BA34" i="128"/>
  <c r="BA93" i="127"/>
  <c r="EG43" i="128"/>
  <c r="EG72" i="127"/>
  <c r="EG94" i="127"/>
  <c r="GC178" i="127"/>
  <c r="AU178" i="127"/>
  <c r="I129" i="127"/>
  <c r="DY52" i="128"/>
  <c r="DY73" i="127"/>
  <c r="DY95" i="127"/>
  <c r="CJ129" i="127"/>
  <c r="EE178" i="127"/>
  <c r="AZ72" i="127"/>
  <c r="AZ43" i="128"/>
  <c r="AZ94" i="127"/>
  <c r="DY178" i="127"/>
  <c r="BT73" i="127"/>
  <c r="BT52" i="128"/>
  <c r="BT95" i="127"/>
  <c r="BA35" i="128"/>
  <c r="BA100" i="127"/>
  <c r="EE35" i="128"/>
  <c r="EE100" i="127"/>
  <c r="AR35" i="128"/>
  <c r="AR100" i="127"/>
  <c r="CJ35" i="128"/>
  <c r="CJ100" i="127"/>
  <c r="BA38" i="128"/>
  <c r="AG20" i="128"/>
  <c r="X158" i="19"/>
  <c r="X177" i="19"/>
  <c r="X132" i="19"/>
  <c r="X45" i="19"/>
  <c r="X211" i="19"/>
  <c r="X155" i="19"/>
  <c r="X109" i="19"/>
  <c r="X111" i="19"/>
  <c r="X26" i="19"/>
  <c r="X189" i="19"/>
  <c r="X90" i="19"/>
  <c r="X64" i="19"/>
  <c r="X148" i="19"/>
  <c r="X161" i="19"/>
  <c r="X50" i="19"/>
  <c r="X215" i="19"/>
  <c r="X159" i="19"/>
  <c r="E48" i="73"/>
  <c r="CJ69" i="127"/>
  <c r="CJ16" i="128"/>
  <c r="CJ91" i="127"/>
  <c r="EG69" i="127"/>
  <c r="EG16" i="128"/>
  <c r="EG91" i="127"/>
  <c r="CC49" i="5"/>
  <c r="CR50" i="126"/>
  <c r="CC83" i="5"/>
  <c r="CR84" i="126"/>
  <c r="CS24" i="126"/>
  <c r="CD23" i="5"/>
  <c r="CK55" i="128"/>
  <c r="CK88" i="127"/>
  <c r="CC156" i="5"/>
  <c r="CR157" i="126"/>
  <c r="AG11" i="128"/>
  <c r="W564" i="73"/>
  <c r="W373" i="73" s="1"/>
  <c r="W182" i="73" s="1"/>
  <c r="W565" i="73"/>
  <c r="W374" i="73" s="1"/>
  <c r="W183" i="73" s="1"/>
  <c r="W603" i="73"/>
  <c r="W412" i="73" s="1"/>
  <c r="W221" i="73" s="1"/>
  <c r="W479" i="73"/>
  <c r="W288" i="73" s="1"/>
  <c r="W97" i="73" s="1"/>
  <c r="W503" i="73"/>
  <c r="W312" i="73" s="1"/>
  <c r="W121" i="73" s="1"/>
  <c r="W515" i="73"/>
  <c r="W324" i="73" s="1"/>
  <c r="W133" i="73" s="1"/>
  <c r="W467" i="73"/>
  <c r="W276" i="73" s="1"/>
  <c r="W85" i="73" s="1"/>
  <c r="W592" i="73"/>
  <c r="W401" i="73" s="1"/>
  <c r="W210" i="73" s="1"/>
  <c r="W562" i="73"/>
  <c r="W371" i="73" s="1"/>
  <c r="W180" i="73" s="1"/>
  <c r="W504" i="73"/>
  <c r="W313" i="73" s="1"/>
  <c r="W122" i="73" s="1"/>
  <c r="W615" i="73"/>
  <c r="W424" i="73" s="1"/>
  <c r="W233" i="73" s="1"/>
  <c r="W450" i="73"/>
  <c r="W259" i="73" s="1"/>
  <c r="W68" i="73" s="1"/>
  <c r="W436" i="73"/>
  <c r="W245" i="73" s="1"/>
  <c r="W54" i="73" s="1"/>
  <c r="W480" i="73"/>
  <c r="W289" i="73" s="1"/>
  <c r="W98" i="73" s="1"/>
  <c r="W499" i="73"/>
  <c r="W308" i="73" s="1"/>
  <c r="W117" i="73" s="1"/>
  <c r="W474" i="73"/>
  <c r="W283" i="73" s="1"/>
  <c r="W92" i="73" s="1"/>
  <c r="W482" i="73"/>
  <c r="W291" i="73" s="1"/>
  <c r="W100" i="73" s="1"/>
  <c r="W612" i="73"/>
  <c r="W421" i="73" s="1"/>
  <c r="W230" i="73" s="1"/>
  <c r="W471" i="73"/>
  <c r="W280" i="73" s="1"/>
  <c r="W89" i="73" s="1"/>
  <c r="W556" i="73"/>
  <c r="W365" i="73" s="1"/>
  <c r="W174" i="73" s="1"/>
  <c r="EG11" i="128"/>
  <c r="BX11" i="128"/>
  <c r="FI11" i="128"/>
  <c r="I8" i="128"/>
  <c r="I97" i="127"/>
  <c r="I68" i="127"/>
  <c r="BX8" i="128"/>
  <c r="BX97" i="127"/>
  <c r="BX68" i="127"/>
  <c r="CC167" i="5"/>
  <c r="CR168" i="126"/>
  <c r="CC89" i="5"/>
  <c r="CR90" i="126"/>
  <c r="AG56" i="128"/>
  <c r="CC94" i="5"/>
  <c r="CR95" i="126"/>
  <c r="CC190" i="5"/>
  <c r="CR191" i="126"/>
  <c r="CC5" i="5"/>
  <c r="CR6" i="126"/>
  <c r="CD40" i="5"/>
  <c r="CS41" i="126"/>
  <c r="BT37" i="128"/>
  <c r="BT86" i="127"/>
  <c r="FT37" i="128"/>
  <c r="FT86" i="127"/>
  <c r="G34" i="26"/>
  <c r="F34" i="26"/>
  <c r="E34" i="26"/>
  <c r="F217" i="26"/>
  <c r="D1773" i="29" s="1"/>
  <c r="G217" i="26"/>
  <c r="E1773" i="29" s="1"/>
  <c r="E217" i="26"/>
  <c r="C1773" i="29" s="1"/>
  <c r="CT313" i="36"/>
  <c r="F59" i="26"/>
  <c r="D1637" i="29" s="1"/>
  <c r="E59" i="26"/>
  <c r="C1637" i="29" s="1"/>
  <c r="CT207" i="36"/>
  <c r="G59" i="26"/>
  <c r="E1637" i="29" s="1"/>
  <c r="E99" i="26"/>
  <c r="G99" i="26"/>
  <c r="F99" i="26"/>
  <c r="E24" i="26"/>
  <c r="G24" i="26"/>
  <c r="F24" i="26"/>
  <c r="CS100" i="126"/>
  <c r="CD99" i="5"/>
  <c r="CC45" i="5"/>
  <c r="CR46" i="126"/>
  <c r="P219" i="19"/>
  <c r="P170" i="19"/>
  <c r="P54" i="19"/>
  <c r="P106" i="19"/>
  <c r="P203" i="19"/>
  <c r="P146" i="19"/>
  <c r="P23" i="19"/>
  <c r="P177" i="19"/>
  <c r="P82" i="19"/>
  <c r="P60" i="19"/>
  <c r="P182" i="19"/>
  <c r="P172" i="19"/>
  <c r="P57" i="19"/>
  <c r="P220" i="19"/>
  <c r="AG49" i="128"/>
  <c r="AR45" i="128"/>
  <c r="EG54" i="128"/>
  <c r="EE45" i="128"/>
  <c r="BY54" i="128"/>
  <c r="FT45" i="128"/>
  <c r="CK21" i="128"/>
  <c r="CS184" i="126"/>
  <c r="CD183" i="5"/>
  <c r="I474" i="73"/>
  <c r="I503" i="73"/>
  <c r="I121" i="73" s="1"/>
  <c r="I450" i="73"/>
  <c r="I562" i="73"/>
  <c r="I180" i="73" s="1"/>
  <c r="I471" i="73"/>
  <c r="I89" i="73" s="1"/>
  <c r="I482" i="73"/>
  <c r="I100" i="73" s="1"/>
  <c r="I564" i="73"/>
  <c r="I182" i="73" s="1"/>
  <c r="I592" i="73"/>
  <c r="I436" i="73"/>
  <c r="I603" i="73"/>
  <c r="I480" i="73"/>
  <c r="I499" i="73"/>
  <c r="I479" i="73"/>
  <c r="I565" i="73"/>
  <c r="I615" i="73"/>
  <c r="I515" i="73"/>
  <c r="I504" i="73"/>
  <c r="I122" i="73" s="1"/>
  <c r="I467" i="73"/>
  <c r="I612" i="73"/>
  <c r="I556" i="73"/>
  <c r="CS38" i="126"/>
  <c r="CD37" i="5"/>
  <c r="CD171" i="5"/>
  <c r="CS172" i="126"/>
  <c r="S33" i="41"/>
  <c r="CC163" i="5"/>
  <c r="CR164" i="126"/>
  <c r="AR19" i="128"/>
  <c r="AR84" i="127"/>
  <c r="EG19" i="128"/>
  <c r="EG84" i="127"/>
  <c r="BC19" i="128"/>
  <c r="BC84" i="127"/>
  <c r="BT17" i="128"/>
  <c r="BT98" i="127"/>
  <c r="FI17" i="128"/>
  <c r="FI98" i="127"/>
  <c r="BY17" i="128"/>
  <c r="BY98" i="127"/>
  <c r="GF17" i="128"/>
  <c r="GF98" i="127"/>
  <c r="BX20" i="128"/>
  <c r="BT56" i="128"/>
  <c r="BA53" i="128"/>
  <c r="GF53" i="128"/>
  <c r="GF56" i="128"/>
  <c r="AZ56" i="128"/>
  <c r="EG47" i="128"/>
  <c r="AZ47" i="128"/>
  <c r="BX56" i="128"/>
  <c r="BA47" i="128"/>
  <c r="CC85" i="5"/>
  <c r="CR86" i="126"/>
  <c r="CC54" i="5"/>
  <c r="CR55" i="126"/>
  <c r="EG9" i="128"/>
  <c r="EH9" i="128"/>
  <c r="CK20" i="128"/>
  <c r="CK58" i="128"/>
  <c r="EG10" i="128"/>
  <c r="EG83" i="127"/>
  <c r="AR10" i="128"/>
  <c r="AR83" i="127"/>
  <c r="BX10" i="128"/>
  <c r="BX83" i="127"/>
  <c r="AU58" i="128"/>
  <c r="AN48" i="128"/>
  <c r="BT49" i="128"/>
  <c r="I57" i="128"/>
  <c r="BY58" i="128"/>
  <c r="AR57" i="128"/>
  <c r="BA48" i="128"/>
  <c r="AR48" i="128"/>
  <c r="EH57" i="128"/>
  <c r="W40" i="128"/>
  <c r="EG34" i="128"/>
  <c r="EG71" i="127"/>
  <c r="EG93" i="127"/>
  <c r="CJ40" i="128"/>
  <c r="FI39" i="128"/>
  <c r="BA40" i="128"/>
  <c r="EG39" i="128"/>
  <c r="I39" i="128"/>
  <c r="I40" i="128"/>
  <c r="FT178" i="127"/>
  <c r="EE73" i="127"/>
  <c r="EE52" i="128"/>
  <c r="EE95" i="127"/>
  <c r="BX73" i="127"/>
  <c r="BX52" i="128"/>
  <c r="BX95" i="127"/>
  <c r="BX178" i="127"/>
  <c r="EG178" i="127"/>
  <c r="BY73" i="127"/>
  <c r="BY52" i="128"/>
  <c r="BY95" i="127"/>
  <c r="I72" i="127"/>
  <c r="I43" i="128"/>
  <c r="I94" i="127"/>
  <c r="AR73" i="127"/>
  <c r="AR52" i="128"/>
  <c r="AR95" i="127"/>
  <c r="EE43" i="128"/>
  <c r="EE72" i="127"/>
  <c r="EE94" i="127"/>
  <c r="BC73" i="127"/>
  <c r="BC52" i="128"/>
  <c r="BC95" i="127"/>
  <c r="W38" i="128"/>
  <c r="BC38" i="128"/>
  <c r="BX35" i="128"/>
  <c r="BX100" i="127"/>
  <c r="FT35" i="128"/>
  <c r="FT100" i="127"/>
  <c r="FT38" i="128"/>
  <c r="DE9" i="114"/>
  <c r="CK178" i="127"/>
  <c r="CC97" i="5"/>
  <c r="CR98" i="126"/>
  <c r="AG17" i="128"/>
  <c r="AG98" i="127"/>
  <c r="AG69" i="127"/>
  <c r="X195" i="19"/>
  <c r="X146" i="19"/>
  <c r="X102" i="19"/>
  <c r="X81" i="19"/>
  <c r="X114" i="19"/>
  <c r="X30" i="19"/>
  <c r="X144" i="19"/>
  <c r="X79" i="19"/>
  <c r="X14" i="19"/>
  <c r="X52" i="19"/>
  <c r="X105" i="19"/>
  <c r="X120" i="19"/>
  <c r="X33" i="19"/>
  <c r="X208" i="19"/>
  <c r="X147" i="19"/>
  <c r="X183" i="19"/>
  <c r="CR142" i="126"/>
  <c r="CC141" i="5"/>
  <c r="CC64" i="5"/>
  <c r="CR65" i="126"/>
  <c r="CC138" i="5"/>
  <c r="CR139" i="126"/>
  <c r="CC142" i="5"/>
  <c r="CR143" i="126"/>
  <c r="BX16" i="128"/>
  <c r="BX69" i="127"/>
  <c r="BX91" i="127"/>
  <c r="AZ69" i="127"/>
  <c r="AZ16" i="128"/>
  <c r="AZ91" i="127"/>
  <c r="CD146" i="5"/>
  <c r="CS147" i="126"/>
  <c r="CK35" i="128"/>
  <c r="CK100" i="127"/>
  <c r="AG97" i="127"/>
  <c r="AG8" i="128"/>
  <c r="AG68" i="127"/>
  <c r="CC180" i="5"/>
  <c r="CR181" i="126"/>
  <c r="CD29" i="5"/>
  <c r="CS30" i="126"/>
  <c r="CC121" i="5"/>
  <c r="CR122" i="126"/>
  <c r="CR15" i="126"/>
  <c r="CC14" i="5"/>
  <c r="AA436" i="73"/>
  <c r="AA54" i="73" s="1"/>
  <c r="AA592" i="73"/>
  <c r="AA210" i="73" s="1"/>
  <c r="AA479" i="73"/>
  <c r="AA97" i="73" s="1"/>
  <c r="AA450" i="73"/>
  <c r="AA68" i="73" s="1"/>
  <c r="AA499" i="73"/>
  <c r="AA117" i="73" s="1"/>
  <c r="AA482" i="73"/>
  <c r="AA100" i="73" s="1"/>
  <c r="AA562" i="73"/>
  <c r="AA180" i="73" s="1"/>
  <c r="AA515" i="73"/>
  <c r="AA133" i="73" s="1"/>
  <c r="AA480" i="73"/>
  <c r="AA98" i="73" s="1"/>
  <c r="AA612" i="73"/>
  <c r="AA230" i="73" s="1"/>
  <c r="AA467" i="73"/>
  <c r="AA85" i="73" s="1"/>
  <c r="AA474" i="73"/>
  <c r="AA92" i="73" s="1"/>
  <c r="AA504" i="73"/>
  <c r="AA122" i="73" s="1"/>
  <c r="AA471" i="73"/>
  <c r="AA89" i="73" s="1"/>
  <c r="AA615" i="73"/>
  <c r="AA233" i="73" s="1"/>
  <c r="AA603" i="73"/>
  <c r="AA221" i="73" s="1"/>
  <c r="AA503" i="73"/>
  <c r="AA121" i="73" s="1"/>
  <c r="AA564" i="73"/>
  <c r="AA182" i="73" s="1"/>
  <c r="AA565" i="73"/>
  <c r="AA183" i="73" s="1"/>
  <c r="AA556" i="73"/>
  <c r="AA174" i="73" s="1"/>
  <c r="EH8" i="128"/>
  <c r="EH97" i="127"/>
  <c r="EH68" i="127"/>
  <c r="CJ8" i="128"/>
  <c r="CJ97" i="127"/>
  <c r="CJ68" i="127"/>
  <c r="EE8" i="128"/>
  <c r="EE97" i="127"/>
  <c r="EE68" i="127"/>
  <c r="W11" i="128"/>
  <c r="AN11" i="128"/>
  <c r="CC73" i="5"/>
  <c r="CR74" i="126"/>
  <c r="GC37" i="128"/>
  <c r="GC86" i="127"/>
  <c r="AR37" i="128"/>
  <c r="AR86" i="127"/>
  <c r="BX37" i="128"/>
  <c r="BX86" i="127"/>
  <c r="CT321" i="36"/>
  <c r="G227" i="26"/>
  <c r="E1782" i="29" s="1"/>
  <c r="E227" i="26"/>
  <c r="C1782" i="29" s="1"/>
  <c r="F227" i="26"/>
  <c r="D1782" i="29" s="1"/>
  <c r="E170" i="26"/>
  <c r="C1734" i="29" s="1"/>
  <c r="G170" i="26"/>
  <c r="E1734" i="29" s="1"/>
  <c r="CT285" i="36"/>
  <c r="F170" i="26"/>
  <c r="D1734" i="29" s="1"/>
  <c r="F23" i="26"/>
  <c r="E23" i="26"/>
  <c r="G23" i="26"/>
  <c r="D239" i="26"/>
  <c r="F88" i="26"/>
  <c r="E88" i="26"/>
  <c r="G88" i="26"/>
  <c r="G201" i="26"/>
  <c r="F201" i="26"/>
  <c r="E201" i="26"/>
  <c r="P109" i="19"/>
  <c r="P208" i="19"/>
  <c r="P125" i="19"/>
  <c r="P38" i="19"/>
  <c r="P97" i="19"/>
  <c r="P75" i="19"/>
  <c r="P193" i="19"/>
  <c r="P11" i="19"/>
  <c r="P50" i="19"/>
  <c r="P155" i="19"/>
  <c r="P211" i="19"/>
  <c r="P163" i="19"/>
  <c r="P134" i="19"/>
  <c r="P47" i="19"/>
  <c r="P165" i="19"/>
  <c r="P209" i="19"/>
  <c r="AG58" i="128"/>
  <c r="CS80" i="126"/>
  <c r="CD79" i="5"/>
  <c r="CC159" i="5"/>
  <c r="CR160" i="126"/>
  <c r="CS106" i="126"/>
  <c r="CD105" i="5"/>
  <c r="CC140" i="5"/>
  <c r="CR141" i="126"/>
  <c r="DY45" i="128"/>
  <c r="BX45" i="128"/>
  <c r="EE54" i="128"/>
  <c r="AN54" i="128"/>
  <c r="BA45" i="128"/>
  <c r="BC54" i="128"/>
  <c r="CC24" i="5"/>
  <c r="CR25" i="126"/>
  <c r="CK22" i="128"/>
  <c r="CK56" i="128"/>
  <c r="CC70" i="5"/>
  <c r="CR71" i="126"/>
  <c r="CC129" i="5"/>
  <c r="CR130" i="126"/>
  <c r="CS165" i="126"/>
  <c r="CD164" i="5"/>
  <c r="CC33" i="5"/>
  <c r="CR34" i="126"/>
  <c r="CD182" i="5"/>
  <c r="CS183" i="126"/>
  <c r="CC19" i="5"/>
  <c r="CR20" i="126"/>
  <c r="CJ19" i="128"/>
  <c r="CJ84" i="127"/>
  <c r="BT19" i="128"/>
  <c r="BT84" i="127"/>
  <c r="GC17" i="128"/>
  <c r="GC98" i="127"/>
  <c r="FT17" i="128"/>
  <c r="FT98" i="127"/>
  <c r="AU17" i="128"/>
  <c r="AU98" i="127"/>
  <c r="BX17" i="128"/>
  <c r="BX98" i="127"/>
  <c r="BC20" i="128"/>
  <c r="GC47" i="128"/>
  <c r="BA56" i="128"/>
  <c r="AU56" i="128"/>
  <c r="BY44" i="128"/>
  <c r="BY101" i="127"/>
  <c r="W47" i="128"/>
  <c r="FI56" i="128"/>
  <c r="AU53" i="128"/>
  <c r="DY56" i="128"/>
  <c r="BC56" i="128"/>
  <c r="EG53" i="128"/>
  <c r="AR44" i="128"/>
  <c r="AR101" i="127"/>
  <c r="BC47" i="128"/>
  <c r="C565" i="73"/>
  <c r="C615" i="73"/>
  <c r="C504" i="73"/>
  <c r="C122" i="73" s="1"/>
  <c r="C480" i="73"/>
  <c r="C515" i="73"/>
  <c r="C133" i="73" s="1"/>
  <c r="C467" i="73"/>
  <c r="C612" i="73"/>
  <c r="C230" i="73" s="1"/>
  <c r="C499" i="73"/>
  <c r="C603" i="73"/>
  <c r="C436" i="73"/>
  <c r="C562" i="73"/>
  <c r="C180" i="73" s="1"/>
  <c r="C482" i="73"/>
  <c r="C100" i="73" s="1"/>
  <c r="C592" i="73"/>
  <c r="C450" i="73"/>
  <c r="C474" i="73"/>
  <c r="C471" i="73"/>
  <c r="C89" i="73" s="1"/>
  <c r="C564" i="73"/>
  <c r="C182" i="73" s="1"/>
  <c r="C503" i="73"/>
  <c r="C121" i="73" s="1"/>
  <c r="C479" i="73"/>
  <c r="C97" i="73" s="1"/>
  <c r="C556" i="73"/>
  <c r="C174" i="73" s="1"/>
  <c r="CC65" i="5"/>
  <c r="CR66" i="126"/>
  <c r="CC102" i="5"/>
  <c r="CR103" i="126"/>
  <c r="AN9" i="128"/>
  <c r="FI9" i="128"/>
  <c r="CC35" i="5"/>
  <c r="CR36" i="126"/>
  <c r="CC192" i="5"/>
  <c r="CR193" i="126"/>
  <c r="CR51" i="126"/>
  <c r="CC50" i="5"/>
  <c r="CK49" i="128"/>
  <c r="CC107" i="5"/>
  <c r="CR108" i="126"/>
  <c r="CD135" i="5"/>
  <c r="CS136" i="126"/>
  <c r="CC166" i="5"/>
  <c r="CR167" i="126"/>
  <c r="CD100" i="5"/>
  <c r="CS101" i="126"/>
  <c r="AU10" i="128"/>
  <c r="AU83" i="127"/>
  <c r="W83" i="127"/>
  <c r="W10" i="128"/>
  <c r="GC48" i="128"/>
  <c r="EH49" i="128"/>
  <c r="W48" i="128"/>
  <c r="AZ49" i="128"/>
  <c r="EG58" i="128"/>
  <c r="AN57" i="128"/>
  <c r="W58" i="128"/>
  <c r="AN58" i="128"/>
  <c r="FT48" i="128"/>
  <c r="I48" i="128"/>
  <c r="EH48" i="128"/>
  <c r="GC71" i="127"/>
  <c r="GC34" i="128"/>
  <c r="GC93" i="127"/>
  <c r="GF40" i="128"/>
  <c r="FI71" i="127"/>
  <c r="FI34" i="128"/>
  <c r="FI93" i="127"/>
  <c r="FT39" i="128"/>
  <c r="BX39" i="128"/>
  <c r="BY40" i="128"/>
  <c r="FI40" i="128"/>
  <c r="AU71" i="127"/>
  <c r="AU34" i="128"/>
  <c r="AU93" i="127"/>
  <c r="BY39" i="128"/>
  <c r="EH73" i="127"/>
  <c r="EH52" i="128"/>
  <c r="EH95" i="127"/>
  <c r="GF129" i="127"/>
  <c r="GF73" i="127"/>
  <c r="GF52" i="128"/>
  <c r="GF95" i="127"/>
  <c r="BX72" i="127"/>
  <c r="BX43" i="128"/>
  <c r="BX94" i="127"/>
  <c r="I73" i="127"/>
  <c r="I52" i="128"/>
  <c r="I95" i="127"/>
  <c r="W52" i="128"/>
  <c r="W73" i="127"/>
  <c r="W95" i="127"/>
  <c r="FT129" i="127"/>
  <c r="AR129" i="127"/>
  <c r="AN129" i="127"/>
  <c r="FT73" i="127"/>
  <c r="FT52" i="128"/>
  <c r="FT95" i="127"/>
  <c r="DY35" i="128"/>
  <c r="DY100" i="127"/>
  <c r="BY38" i="128"/>
  <c r="EG38" i="128"/>
  <c r="EG35" i="128"/>
  <c r="EG100" i="127"/>
  <c r="BY35" i="128"/>
  <c r="BY100" i="127"/>
  <c r="CK72" i="127"/>
  <c r="CK43" i="128"/>
  <c r="CK94" i="127"/>
  <c r="X204" i="19"/>
  <c r="X137" i="19"/>
  <c r="X93" i="19"/>
  <c r="X69" i="19"/>
  <c r="X17" i="19"/>
  <c r="X212" i="19"/>
  <c r="X48" i="19"/>
  <c r="X66" i="19"/>
  <c r="X164" i="19"/>
  <c r="X122" i="19"/>
  <c r="X37" i="19"/>
  <c r="X210" i="19"/>
  <c r="X140" i="19"/>
  <c r="X96" i="19"/>
  <c r="X74" i="19"/>
  <c r="X21" i="19"/>
  <c r="X216" i="19"/>
  <c r="X138" i="19"/>
  <c r="X94" i="19"/>
  <c r="X70" i="19"/>
  <c r="CC9" i="5"/>
  <c r="CR10" i="126"/>
  <c r="CC46" i="5"/>
  <c r="CR47" i="126"/>
  <c r="W69" i="127"/>
  <c r="W16" i="128"/>
  <c r="W91" i="127"/>
  <c r="BY69" i="127"/>
  <c r="BY16" i="128"/>
  <c r="BY91" i="127"/>
  <c r="CR29" i="126"/>
  <c r="CC28" i="5"/>
  <c r="CK38" i="128"/>
  <c r="CR27" i="126"/>
  <c r="CC26" i="5"/>
  <c r="GC11" i="128"/>
  <c r="BC8" i="128"/>
  <c r="BC97" i="127"/>
  <c r="BC68" i="127"/>
  <c r="BY11" i="128"/>
  <c r="AR11" i="128"/>
  <c r="AN8" i="128"/>
  <c r="AN97" i="127"/>
  <c r="AN68" i="127"/>
  <c r="X209" i="70"/>
  <c r="AJ209" i="70"/>
  <c r="Z209" i="70"/>
  <c r="AM209" i="70"/>
  <c r="AB209" i="70"/>
  <c r="AE209" i="70"/>
  <c r="Y209" i="70"/>
  <c r="W209" i="70"/>
  <c r="AI209" i="70"/>
  <c r="AL209" i="70"/>
  <c r="V210" i="70"/>
  <c r="AD209" i="70"/>
  <c r="AH209" i="70"/>
  <c r="AK209" i="70"/>
  <c r="AG209" i="70"/>
  <c r="AF209" i="70"/>
  <c r="AC209" i="70"/>
  <c r="AA209" i="70"/>
  <c r="CC69" i="5"/>
  <c r="CR70" i="126"/>
  <c r="AG47" i="128"/>
  <c r="CC131" i="5"/>
  <c r="CR132" i="126"/>
  <c r="CC48" i="5"/>
  <c r="CR49" i="126"/>
  <c r="CC187" i="5"/>
  <c r="CR188" i="126"/>
  <c r="I37" i="128"/>
  <c r="I86" i="127"/>
  <c r="W37" i="128"/>
  <c r="W86" i="127"/>
  <c r="EG37" i="128"/>
  <c r="EG86" i="127"/>
  <c r="F27" i="26"/>
  <c r="E27" i="26"/>
  <c r="G27" i="26"/>
  <c r="G148" i="26"/>
  <c r="F148" i="26"/>
  <c r="E148" i="26"/>
  <c r="G205" i="26"/>
  <c r="E1762" i="29" s="1"/>
  <c r="F205" i="26"/>
  <c r="D1762" i="29" s="1"/>
  <c r="CT304" i="36"/>
  <c r="E205" i="26"/>
  <c r="C1762" i="29" s="1"/>
  <c r="G83" i="26"/>
  <c r="F83" i="26"/>
  <c r="E83" i="26"/>
  <c r="F202" i="26"/>
  <c r="E202" i="26"/>
  <c r="G202" i="26"/>
  <c r="CD136" i="5"/>
  <c r="CS137" i="126"/>
  <c r="P100" i="19"/>
  <c r="P79" i="19"/>
  <c r="P195" i="19"/>
  <c r="P111" i="19"/>
  <c r="P26" i="19"/>
  <c r="P138" i="19"/>
  <c r="P90" i="19"/>
  <c r="P64" i="19"/>
  <c r="P213" i="19"/>
  <c r="P120" i="19"/>
  <c r="P33" i="19"/>
  <c r="P151" i="19"/>
  <c r="P103" i="19"/>
  <c r="P183" i="19"/>
  <c r="P199" i="19"/>
  <c r="P115" i="19"/>
  <c r="P31" i="19"/>
  <c r="P171" i="19"/>
  <c r="P101" i="19"/>
  <c r="P80" i="19"/>
  <c r="P196" i="19"/>
  <c r="CC178" i="5"/>
  <c r="CR179" i="126"/>
  <c r="AG48" i="128"/>
  <c r="CS48" i="126"/>
  <c r="CD47" i="5"/>
  <c r="EG45" i="128"/>
  <c r="BX54" i="128"/>
  <c r="BY45" i="128"/>
  <c r="AZ45" i="128"/>
  <c r="CK44" i="128"/>
  <c r="CK101" i="127"/>
  <c r="CC115" i="5"/>
  <c r="CR116" i="126"/>
  <c r="CC27" i="5"/>
  <c r="CR28" i="126"/>
  <c r="CK40" i="128"/>
  <c r="CR111" i="126"/>
  <c r="CC110" i="5"/>
  <c r="CW47" i="114"/>
  <c r="CV197" i="114"/>
  <c r="CV199" i="114"/>
  <c r="CV198" i="114"/>
  <c r="BY19" i="128"/>
  <c r="BY84" i="127"/>
  <c r="I19" i="128"/>
  <c r="I84" i="127"/>
  <c r="GC20" i="128"/>
  <c r="AN20" i="128"/>
  <c r="BA20" i="128"/>
  <c r="EE17" i="128"/>
  <c r="EE98" i="127"/>
  <c r="EH20" i="128"/>
  <c r="GC44" i="128"/>
  <c r="GC101" i="127"/>
  <c r="CJ44" i="128"/>
  <c r="CJ101" i="127"/>
  <c r="EE56" i="128"/>
  <c r="I53" i="128"/>
  <c r="BA44" i="128"/>
  <c r="BA101" i="127"/>
  <c r="DY47" i="128"/>
  <c r="FI53" i="128"/>
  <c r="BY47" i="128"/>
  <c r="BC44" i="128"/>
  <c r="BC101" i="127"/>
  <c r="DY44" i="128"/>
  <c r="DY101" i="127"/>
  <c r="CJ47" i="128"/>
  <c r="CJ53" i="128"/>
  <c r="AN53" i="128"/>
  <c r="EH53" i="128"/>
  <c r="G503" i="73"/>
  <c r="G121" i="73" s="1"/>
  <c r="G565" i="73"/>
  <c r="G612" i="73"/>
  <c r="G230" i="73" s="1"/>
  <c r="G479" i="73"/>
  <c r="G97" i="73" s="1"/>
  <c r="G504" i="73"/>
  <c r="G122" i="73" s="1"/>
  <c r="G515" i="73"/>
  <c r="G133" i="73" s="1"/>
  <c r="G482" i="73"/>
  <c r="G100" i="73" s="1"/>
  <c r="G436" i="73"/>
  <c r="G592" i="73"/>
  <c r="G615" i="73"/>
  <c r="G474" i="73"/>
  <c r="G467" i="73"/>
  <c r="G603" i="73"/>
  <c r="G471" i="73"/>
  <c r="G89" i="73" s="1"/>
  <c r="G450" i="73"/>
  <c r="G564" i="73"/>
  <c r="G182" i="73" s="1"/>
  <c r="G480" i="73"/>
  <c r="G562" i="73"/>
  <c r="G180" i="73" s="1"/>
  <c r="G499" i="73"/>
  <c r="G556" i="73"/>
  <c r="G174" i="73" s="1"/>
  <c r="CR134" i="126"/>
  <c r="CC133" i="5"/>
  <c r="AG55" i="128"/>
  <c r="AG88" i="127"/>
  <c r="CC80" i="5"/>
  <c r="CR81" i="126"/>
  <c r="CC75" i="5"/>
  <c r="CR76" i="126"/>
  <c r="I9" i="128"/>
  <c r="GF9" i="128"/>
  <c r="CD106" i="5"/>
  <c r="CS107" i="126"/>
  <c r="CQ199" i="126"/>
  <c r="CJ10" i="128"/>
  <c r="CJ83" i="127"/>
  <c r="BT10" i="128"/>
  <c r="BT83" i="127"/>
  <c r="GC57" i="128"/>
  <c r="EG57" i="128"/>
  <c r="BX49" i="128"/>
  <c r="BA58" i="128"/>
  <c r="I58" i="128"/>
  <c r="AU57" i="128"/>
  <c r="AR49" i="128"/>
  <c r="I49" i="128"/>
  <c r="BT48" i="128"/>
  <c r="BX48" i="128"/>
  <c r="AU48" i="128"/>
  <c r="GC40" i="128"/>
  <c r="W39" i="128"/>
  <c r="FT71" i="127"/>
  <c r="FT34" i="128"/>
  <c r="FT93" i="127"/>
  <c r="AU39" i="128"/>
  <c r="BX34" i="128"/>
  <c r="BX71" i="127"/>
  <c r="BX93" i="127"/>
  <c r="AN39" i="128"/>
  <c r="I71" i="127"/>
  <c r="I34" i="128"/>
  <c r="I93" i="127"/>
  <c r="BT40" i="128"/>
  <c r="AR39" i="128"/>
  <c r="AU72" i="127"/>
  <c r="AU43" i="128"/>
  <c r="AU94" i="127"/>
  <c r="DY129" i="127"/>
  <c r="DY43" i="128"/>
  <c r="DY72" i="127"/>
  <c r="DY94" i="127"/>
  <c r="EE129" i="127"/>
  <c r="BA129" i="127"/>
  <c r="AU73" i="127"/>
  <c r="AU52" i="128"/>
  <c r="AU95" i="127"/>
  <c r="BC129" i="127"/>
  <c r="GF72" i="127"/>
  <c r="GF43" i="128"/>
  <c r="GF94" i="127"/>
  <c r="AR178" i="127"/>
  <c r="AN72" i="127"/>
  <c r="AN43" i="128"/>
  <c r="AN94" i="127"/>
  <c r="BX38" i="128"/>
  <c r="FI35" i="128"/>
  <c r="FI100" i="127"/>
  <c r="BT38" i="128"/>
  <c r="AZ35" i="128"/>
  <c r="AZ100" i="127"/>
  <c r="GF35" i="128"/>
  <c r="GF100" i="127"/>
  <c r="CR104" i="126"/>
  <c r="CC103" i="5"/>
  <c r="CK73" i="127"/>
  <c r="CK52" i="128"/>
  <c r="CK95" i="127"/>
  <c r="X199" i="19"/>
  <c r="X196" i="19"/>
  <c r="CC82" i="5"/>
  <c r="CR83" i="126"/>
  <c r="CC68" i="5"/>
  <c r="CR69" i="126"/>
  <c r="CC66" i="5"/>
  <c r="CR67" i="126"/>
  <c r="GC69" i="127"/>
  <c r="GC16" i="128"/>
  <c r="GC91" i="127"/>
  <c r="DY69" i="127"/>
  <c r="DY16" i="128"/>
  <c r="DY91" i="127"/>
  <c r="I69" i="127"/>
  <c r="I16" i="128"/>
  <c r="I91" i="127"/>
  <c r="CS8" i="126"/>
  <c r="CD7" i="5"/>
  <c r="CK69" i="127"/>
  <c r="CK54" i="128"/>
  <c r="CC53" i="5"/>
  <c r="CR54" i="126"/>
  <c r="CC152" i="5"/>
  <c r="CR153" i="126"/>
  <c r="CC139" i="5"/>
  <c r="CR140" i="126"/>
  <c r="CD38" i="5"/>
  <c r="CS39" i="126"/>
  <c r="CC174" i="5"/>
  <c r="CR175" i="126"/>
  <c r="GC8" i="128"/>
  <c r="GC97" i="127"/>
  <c r="GC68" i="127"/>
  <c r="BT11" i="128"/>
  <c r="BA11" i="128"/>
  <c r="BA8" i="128"/>
  <c r="BA97" i="127"/>
  <c r="BA68" i="127"/>
  <c r="AZ8" i="128"/>
  <c r="AZ97" i="127"/>
  <c r="AZ68" i="127"/>
  <c r="CC21" i="5"/>
  <c r="CR22" i="126"/>
  <c r="Q89" i="41"/>
  <c r="AG178" i="127"/>
  <c r="CR88" i="126"/>
  <c r="CC87" i="5"/>
  <c r="CC72" i="5"/>
  <c r="CR73" i="126"/>
  <c r="EH37" i="128"/>
  <c r="EH86" i="127"/>
  <c r="BY37" i="128"/>
  <c r="BY86" i="127"/>
  <c r="DY37" i="128"/>
  <c r="DY86" i="127"/>
  <c r="E168" i="26"/>
  <c r="C1732" i="29" s="1"/>
  <c r="CT284" i="36"/>
  <c r="F168" i="26"/>
  <c r="D1732" i="29" s="1"/>
  <c r="G168" i="26"/>
  <c r="E1732" i="29" s="1"/>
  <c r="E103" i="26"/>
  <c r="G103" i="26"/>
  <c r="F103" i="26"/>
  <c r="F230" i="26"/>
  <c r="D1785" i="29" s="1"/>
  <c r="E230" i="26"/>
  <c r="C1785" i="29" s="1"/>
  <c r="CT323" i="36"/>
  <c r="G230" i="26"/>
  <c r="E1785" i="29" s="1"/>
  <c r="F100" i="26"/>
  <c r="D1669" i="29" s="1"/>
  <c r="CT234" i="36"/>
  <c r="G100" i="26"/>
  <c r="E1669" i="29" s="1"/>
  <c r="E100" i="26"/>
  <c r="C1669" i="29" s="1"/>
  <c r="F184" i="26"/>
  <c r="E184" i="26"/>
  <c r="G184" i="26"/>
  <c r="P149" i="19"/>
  <c r="P147" i="19"/>
  <c r="P48" i="19"/>
  <c r="P66" i="19"/>
  <c r="P14" i="19"/>
  <c r="P52" i="19"/>
  <c r="P161" i="19"/>
  <c r="P105" i="19"/>
  <c r="P202" i="19"/>
  <c r="P141" i="19"/>
  <c r="P21" i="19"/>
  <c r="P164" i="19"/>
  <c r="P94" i="19"/>
  <c r="P70" i="19"/>
  <c r="P184" i="19"/>
  <c r="P18" i="19"/>
  <c r="P153" i="19"/>
  <c r="P92" i="19"/>
  <c r="P67" i="19"/>
  <c r="P181" i="19"/>
  <c r="CC114" i="5"/>
  <c r="CR115" i="126"/>
  <c r="CC177" i="5"/>
  <c r="CR178" i="126"/>
  <c r="CC25" i="5"/>
  <c r="CR26" i="126"/>
  <c r="GF54" i="128"/>
  <c r="BC45" i="128"/>
  <c r="AU45" i="128"/>
  <c r="AN45" i="128"/>
  <c r="CC95" i="5"/>
  <c r="CR96" i="126"/>
  <c r="CD63" i="5"/>
  <c r="CS64" i="126"/>
  <c r="CC113" i="5"/>
  <c r="CR114" i="126"/>
  <c r="CC111" i="5"/>
  <c r="CR112" i="126"/>
  <c r="CC127" i="5"/>
  <c r="CR128" i="126"/>
  <c r="CC67" i="5"/>
  <c r="CR68" i="126"/>
  <c r="CK39" i="128"/>
  <c r="CC184" i="5"/>
  <c r="CR185" i="126"/>
  <c r="CC169" i="5"/>
  <c r="CR170" i="126"/>
  <c r="AN19" i="128"/>
  <c r="AN84" i="127"/>
  <c r="EE19" i="128"/>
  <c r="EE84" i="127"/>
  <c r="BY20" i="128"/>
  <c r="AR20" i="128"/>
  <c r="AR17" i="128"/>
  <c r="AR98" i="127"/>
  <c r="AU20" i="128"/>
  <c r="AZ17" i="128"/>
  <c r="AZ98" i="127"/>
  <c r="GC53" i="128"/>
  <c r="EH47" i="128"/>
  <c r="BX47" i="128"/>
  <c r="FT47" i="128"/>
  <c r="AZ53" i="128"/>
  <c r="BT44" i="128"/>
  <c r="BT101" i="127"/>
  <c r="F474" i="73"/>
  <c r="F615" i="73"/>
  <c r="F436" i="73"/>
  <c r="F504" i="73"/>
  <c r="F122" i="73" s="1"/>
  <c r="F592" i="73"/>
  <c r="F515" i="73"/>
  <c r="F133" i="73" s="1"/>
  <c r="F482" i="73"/>
  <c r="F100" i="73" s="1"/>
  <c r="F480" i="73"/>
  <c r="F479" i="73"/>
  <c r="F97" i="73" s="1"/>
  <c r="F603" i="73"/>
  <c r="F562" i="73"/>
  <c r="F180" i="73" s="1"/>
  <c r="F565" i="73"/>
  <c r="F564" i="73"/>
  <c r="F182" i="73" s="1"/>
  <c r="F503" i="73"/>
  <c r="F121" i="73" s="1"/>
  <c r="F467" i="73"/>
  <c r="F450" i="73"/>
  <c r="F471" i="73"/>
  <c r="F89" i="73" s="1"/>
  <c r="F612" i="73"/>
  <c r="F230" i="73" s="1"/>
  <c r="F499" i="73"/>
  <c r="F556" i="73"/>
  <c r="F174" i="73" s="1"/>
  <c r="CK8" i="128"/>
  <c r="CK97" i="127"/>
  <c r="AG46" i="128"/>
  <c r="AG87" i="127"/>
  <c r="CC91" i="5"/>
  <c r="CR92" i="126"/>
  <c r="CD128" i="5"/>
  <c r="CS129" i="126"/>
  <c r="CD153" i="5"/>
  <c r="CS154" i="126"/>
  <c r="GC9" i="128"/>
  <c r="W9" i="128"/>
  <c r="CJ9" i="128"/>
  <c r="CD123" i="5"/>
  <c r="CS124" i="126"/>
  <c r="CR35" i="126"/>
  <c r="CC34" i="5"/>
  <c r="CC8" i="5"/>
  <c r="CR9" i="126"/>
  <c r="CC134" i="5"/>
  <c r="CR135" i="126"/>
  <c r="CD172" i="5"/>
  <c r="CS173" i="126"/>
  <c r="EH10" i="128"/>
  <c r="EH83" i="127"/>
  <c r="AN10" i="128"/>
  <c r="AN83" i="127"/>
  <c r="GC49" i="128"/>
  <c r="BC49" i="128"/>
  <c r="BY57" i="128"/>
  <c r="CJ49" i="128"/>
  <c r="EG49" i="128"/>
  <c r="DY58" i="128"/>
  <c r="DY49" i="128"/>
  <c r="FI48" i="128"/>
  <c r="BC57" i="128"/>
  <c r="AZ58" i="128"/>
  <c r="BT71" i="127"/>
  <c r="BT34" i="128"/>
  <c r="BT93" i="127"/>
  <c r="DY71" i="127"/>
  <c r="DY34" i="128"/>
  <c r="DY93" i="127"/>
  <c r="DY39" i="128"/>
  <c r="AR40" i="128"/>
  <c r="EE40" i="128"/>
  <c r="AN71" i="127"/>
  <c r="AN34" i="128"/>
  <c r="AN93" i="127"/>
  <c r="EE39" i="128"/>
  <c r="AR34" i="128"/>
  <c r="AR71" i="127"/>
  <c r="AR93" i="127"/>
  <c r="FT72" i="127"/>
  <c r="FT43" i="128"/>
  <c r="FT94" i="127"/>
  <c r="BA73" i="127"/>
  <c r="BA52" i="128"/>
  <c r="BA95" i="127"/>
  <c r="W129" i="127"/>
  <c r="BX129" i="127"/>
  <c r="CJ72" i="127"/>
  <c r="CJ43" i="128"/>
  <c r="CJ94" i="127"/>
  <c r="BC43" i="128"/>
  <c r="BC72" i="127"/>
  <c r="BC94" i="127"/>
  <c r="EH178" i="127"/>
  <c r="BT43" i="128"/>
  <c r="BT72" i="127"/>
  <c r="BT94" i="127"/>
  <c r="I178" i="127"/>
  <c r="AN73" i="127"/>
  <c r="AN52" i="128"/>
  <c r="AN95" i="127"/>
  <c r="AU35" i="128"/>
  <c r="AU100" i="127"/>
  <c r="AR38" i="128"/>
  <c r="EH38" i="128"/>
  <c r="EE38" i="128"/>
  <c r="GF38" i="128"/>
  <c r="CK129" i="127"/>
  <c r="X178" i="19"/>
  <c r="X134" i="19"/>
  <c r="X47" i="19"/>
  <c r="X203" i="19"/>
  <c r="X157" i="19"/>
  <c r="X128" i="19"/>
  <c r="X192" i="19"/>
  <c r="X98" i="19"/>
  <c r="X77" i="19"/>
  <c r="X13" i="19"/>
  <c r="X53" i="19"/>
  <c r="X193" i="19"/>
  <c r="X160" i="19"/>
  <c r="X46" i="19"/>
  <c r="EH16" i="128"/>
  <c r="EH69" i="127"/>
  <c r="EH91" i="127"/>
  <c r="GF69" i="127"/>
  <c r="GF16" i="128"/>
  <c r="GF91" i="127"/>
  <c r="EE69" i="127"/>
  <c r="EE16" i="128"/>
  <c r="EE91" i="127"/>
  <c r="CC118" i="5"/>
  <c r="CR119" i="126"/>
  <c r="CK81" i="128"/>
  <c r="CC17" i="5"/>
  <c r="CR18" i="126"/>
  <c r="CC175" i="5"/>
  <c r="CR176" i="126"/>
  <c r="CE4" i="5"/>
  <c r="CT5" i="126"/>
  <c r="CR150" i="126"/>
  <c r="CC149" i="5"/>
  <c r="GF8" i="128"/>
  <c r="GF97" i="127"/>
  <c r="GF68" i="127"/>
  <c r="W8" i="128"/>
  <c r="W97" i="127"/>
  <c r="W68" i="127"/>
  <c r="BT8" i="128"/>
  <c r="BT97" i="127"/>
  <c r="BT68" i="127"/>
  <c r="I11" i="128"/>
  <c r="BY8" i="128"/>
  <c r="BY97" i="127"/>
  <c r="BY68" i="127"/>
  <c r="R89" i="41"/>
  <c r="AG44" i="128"/>
  <c r="AG101" i="127"/>
  <c r="AG72" i="127"/>
  <c r="CR21" i="126"/>
  <c r="CC20" i="5"/>
  <c r="CR19" i="126"/>
  <c r="CC18" i="5"/>
  <c r="CR161" i="126"/>
  <c r="CC160" i="5"/>
  <c r="AU37" i="128"/>
  <c r="AU86" i="127"/>
  <c r="EE37" i="128"/>
  <c r="EE86" i="127"/>
  <c r="AZ37" i="128"/>
  <c r="AZ86" i="127"/>
  <c r="CT219" i="36"/>
  <c r="E75" i="26"/>
  <c r="C1650" i="29" s="1"/>
  <c r="F75" i="26"/>
  <c r="D1650" i="29" s="1"/>
  <c r="G75" i="26"/>
  <c r="E1650" i="29" s="1"/>
  <c r="G31" i="26"/>
  <c r="E31" i="26"/>
  <c r="F31" i="26"/>
  <c r="G41" i="26"/>
  <c r="E1620" i="29" s="1"/>
  <c r="E41" i="26"/>
  <c r="C1620" i="29" s="1"/>
  <c r="CT196" i="36"/>
  <c r="F41" i="26"/>
  <c r="D1620" i="29" s="1"/>
  <c r="F221" i="26"/>
  <c r="G221" i="26"/>
  <c r="E221" i="26"/>
  <c r="E159" i="26"/>
  <c r="C1726" i="29" s="1"/>
  <c r="CT278" i="36"/>
  <c r="F159" i="26"/>
  <c r="D1726" i="29" s="1"/>
  <c r="G159" i="26"/>
  <c r="E1726" i="29" s="1"/>
  <c r="CC125" i="5"/>
  <c r="CR126" i="126"/>
  <c r="P140" i="19"/>
  <c r="P55" i="19"/>
  <c r="P190" i="19"/>
  <c r="P216" i="19"/>
  <c r="P159" i="19"/>
  <c r="P122" i="19"/>
  <c r="P37" i="19"/>
  <c r="P96" i="19"/>
  <c r="P74" i="19"/>
  <c r="P192" i="19"/>
  <c r="P8" i="19"/>
  <c r="P160" i="19"/>
  <c r="P175" i="19"/>
  <c r="P59" i="19"/>
  <c r="P131" i="19"/>
  <c r="P221" i="19"/>
  <c r="P144" i="19"/>
  <c r="P56" i="19"/>
  <c r="CD124" i="5"/>
  <c r="CS125" i="126"/>
  <c r="AU54" i="128"/>
  <c r="AR54" i="128"/>
  <c r="FI45" i="128"/>
  <c r="I54" i="128"/>
  <c r="GF45" i="128"/>
  <c r="CR40" i="126"/>
  <c r="CC39" i="5"/>
  <c r="CD165" i="5"/>
  <c r="CS166" i="126"/>
  <c r="M504" i="73"/>
  <c r="M313" i="73" s="1"/>
  <c r="M122" i="73" s="1"/>
  <c r="M467" i="73"/>
  <c r="M276" i="73" s="1"/>
  <c r="M85" i="73" s="1"/>
  <c r="M471" i="73"/>
  <c r="M280" i="73" s="1"/>
  <c r="M89" i="73" s="1"/>
  <c r="M503" i="73"/>
  <c r="M312" i="73" s="1"/>
  <c r="M121" i="73" s="1"/>
  <c r="M499" i="73"/>
  <c r="M308" i="73" s="1"/>
  <c r="M117" i="73" s="1"/>
  <c r="M603" i="73"/>
  <c r="M412" i="73" s="1"/>
  <c r="M221" i="73" s="1"/>
  <c r="M436" i="73"/>
  <c r="M245" i="73" s="1"/>
  <c r="M54" i="73" s="1"/>
  <c r="M615" i="73"/>
  <c r="M424" i="73" s="1"/>
  <c r="M233" i="73" s="1"/>
  <c r="M564" i="73"/>
  <c r="M482" i="73"/>
  <c r="M291" i="73" s="1"/>
  <c r="M100" i="73" s="1"/>
  <c r="M592" i="73"/>
  <c r="M479" i="73"/>
  <c r="M288" i="73" s="1"/>
  <c r="M97" i="73" s="1"/>
  <c r="M562" i="73"/>
  <c r="M371" i="73" s="1"/>
  <c r="M180" i="73" s="1"/>
  <c r="M515" i="73"/>
  <c r="M324" i="73" s="1"/>
  <c r="M133" i="73" s="1"/>
  <c r="M450" i="73"/>
  <c r="M259" i="73" s="1"/>
  <c r="M68" i="73" s="1"/>
  <c r="M612" i="73"/>
  <c r="M421" i="73" s="1"/>
  <c r="M230" i="73" s="1"/>
  <c r="M480" i="73"/>
  <c r="M289" i="73" s="1"/>
  <c r="M98" i="73" s="1"/>
  <c r="M474" i="73"/>
  <c r="M283" i="73" s="1"/>
  <c r="M92" i="73" s="1"/>
  <c r="M556" i="73"/>
  <c r="M365" i="73" s="1"/>
  <c r="M174" i="73" s="1"/>
  <c r="M565" i="73"/>
  <c r="M374" i="73" s="1"/>
  <c r="M183" i="73" s="1"/>
  <c r="CC51" i="5"/>
  <c r="CR52" i="126"/>
  <c r="CK71" i="127"/>
  <c r="CK34" i="128"/>
  <c r="CK93" i="127"/>
  <c r="CD30" i="5"/>
  <c r="CS31" i="126"/>
  <c r="CC41" i="5"/>
  <c r="CR42" i="126"/>
  <c r="CC32" i="5"/>
  <c r="CR33" i="126"/>
  <c r="CR14" i="126"/>
  <c r="CC13" i="5"/>
  <c r="W84" i="127"/>
  <c r="W19" i="128"/>
  <c r="DY19" i="128"/>
  <c r="DY84" i="127"/>
  <c r="CJ20" i="128"/>
  <c r="BC17" i="128"/>
  <c r="BC98" i="127"/>
  <c r="AN17" i="128"/>
  <c r="AN98" i="127"/>
  <c r="EG20" i="128"/>
  <c r="BT20" i="128"/>
  <c r="GC56" i="128"/>
  <c r="CJ56" i="128"/>
  <c r="BX53" i="128"/>
  <c r="AR47" i="128"/>
  <c r="FT56" i="128"/>
  <c r="FT53" i="128"/>
  <c r="I44" i="128"/>
  <c r="I101" i="127"/>
  <c r="AZ44" i="128"/>
  <c r="AZ101" i="127"/>
  <c r="H565" i="73"/>
  <c r="H504" i="73"/>
  <c r="H122" i="73" s="1"/>
  <c r="H615" i="73"/>
  <c r="H467" i="73"/>
  <c r="H515" i="73"/>
  <c r="H133" i="73" s="1"/>
  <c r="H482" i="73"/>
  <c r="H100" i="73" s="1"/>
  <c r="H499" i="73"/>
  <c r="H562" i="73"/>
  <c r="H180" i="73" s="1"/>
  <c r="H503" i="73"/>
  <c r="H121" i="73" s="1"/>
  <c r="H612" i="73"/>
  <c r="H230" i="73" s="1"/>
  <c r="H450" i="73"/>
  <c r="H474" i="73"/>
  <c r="H603" i="73"/>
  <c r="H436" i="73"/>
  <c r="H592" i="73"/>
  <c r="H480" i="73"/>
  <c r="H479" i="73"/>
  <c r="H97" i="73" s="1"/>
  <c r="H564" i="73"/>
  <c r="H182" i="73" s="1"/>
  <c r="H471" i="73"/>
  <c r="H89" i="73" s="1"/>
  <c r="H556" i="73"/>
  <c r="H174" i="73" s="1"/>
  <c r="CK11" i="128"/>
  <c r="DY9" i="128"/>
  <c r="EE9" i="128"/>
  <c r="BX9" i="128"/>
  <c r="CR187" i="126"/>
  <c r="CC186" i="5"/>
  <c r="C107" i="41" l="1"/>
  <c r="M1111" i="29" s="1"/>
  <c r="Q108" i="30" s="1"/>
  <c r="GL178" i="127"/>
  <c r="GK71" i="127"/>
  <c r="GK73" i="127"/>
  <c r="GK72" i="127"/>
  <c r="GK68" i="127"/>
  <c r="GK69" i="127"/>
  <c r="GL129" i="127"/>
  <c r="O48" i="73"/>
  <c r="C99" i="41"/>
  <c r="C1303" i="29" s="1"/>
  <c r="BL257" i="36" s="1"/>
  <c r="M401" i="73"/>
  <c r="M210" i="73" s="1"/>
  <c r="C56" i="41"/>
  <c r="M1060" i="29" s="1"/>
  <c r="Q57" i="30" s="1"/>
  <c r="U373" i="73"/>
  <c r="U182" i="73" s="1"/>
  <c r="U259" i="73"/>
  <c r="U68" i="73" s="1"/>
  <c r="U312" i="73"/>
  <c r="U121" i="73" s="1"/>
  <c r="X121" i="73" s="1"/>
  <c r="E1872" i="29" s="1"/>
  <c r="U291" i="73"/>
  <c r="U100" i="73" s="1"/>
  <c r="X100" i="73" s="1"/>
  <c r="E1851" i="29" s="1"/>
  <c r="U288" i="73"/>
  <c r="U97" i="73" s="1"/>
  <c r="M373" i="73"/>
  <c r="M182" i="73" s="1"/>
  <c r="X222" i="19"/>
  <c r="Y169" i="19" s="1"/>
  <c r="GM178" i="127"/>
  <c r="CR198" i="126"/>
  <c r="CR201" i="126" s="1"/>
  <c r="CR199" i="126"/>
  <c r="CR197" i="126"/>
  <c r="CR200" i="126" s="1"/>
  <c r="K48" i="73"/>
  <c r="Q48" i="73"/>
  <c r="P48" i="73"/>
  <c r="Y68" i="19"/>
  <c r="Y113" i="19"/>
  <c r="Y88" i="19"/>
  <c r="Y56" i="19"/>
  <c r="C46" i="41"/>
  <c r="Q56" i="19"/>
  <c r="Y192" i="19"/>
  <c r="C167" i="41"/>
  <c r="Q192" i="19"/>
  <c r="C45" i="41"/>
  <c r="Y55" i="19"/>
  <c r="Q55" i="19"/>
  <c r="AG84" i="128"/>
  <c r="CD149" i="5"/>
  <c r="CS150" i="126"/>
  <c r="CJ84" i="128"/>
  <c r="CD111" i="5"/>
  <c r="CS112" i="126"/>
  <c r="Y94" i="19"/>
  <c r="C81" i="41"/>
  <c r="Q94" i="19"/>
  <c r="Y14" i="19"/>
  <c r="Q14" i="19"/>
  <c r="C10" i="41"/>
  <c r="Q72" i="41"/>
  <c r="AZ80" i="128"/>
  <c r="CD139" i="5"/>
  <c r="CS140" i="126"/>
  <c r="CE7" i="5"/>
  <c r="CT8" i="126"/>
  <c r="Q101" i="19"/>
  <c r="Y101" i="19"/>
  <c r="C87" i="41"/>
  <c r="C27" i="41"/>
  <c r="Y33" i="19"/>
  <c r="Q33" i="19"/>
  <c r="C170" i="41"/>
  <c r="Y195" i="19"/>
  <c r="Q195" i="19"/>
  <c r="W81" i="128"/>
  <c r="I85" i="128"/>
  <c r="GF85" i="128"/>
  <c r="CD50" i="5"/>
  <c r="CS51" i="126"/>
  <c r="CE79" i="5"/>
  <c r="CT80" i="126"/>
  <c r="Q163" i="19"/>
  <c r="C142" i="41"/>
  <c r="Y163" i="19"/>
  <c r="C32" i="41"/>
  <c r="Y38" i="19"/>
  <c r="Q38" i="19"/>
  <c r="S137" i="41"/>
  <c r="CS74" i="126"/>
  <c r="CD73" i="5"/>
  <c r="CE146" i="5"/>
  <c r="CT147" i="126"/>
  <c r="CD64" i="5"/>
  <c r="CS65" i="126"/>
  <c r="CS98" i="126"/>
  <c r="CD97" i="5"/>
  <c r="Y182" i="19"/>
  <c r="Q182" i="19"/>
  <c r="C161" i="41"/>
  <c r="C44" i="41"/>
  <c r="Y54" i="19"/>
  <c r="Q54" i="19"/>
  <c r="R40" i="41"/>
  <c r="I80" i="128"/>
  <c r="GF83" i="128"/>
  <c r="Q93" i="19"/>
  <c r="Y93" i="19"/>
  <c r="C80" i="41"/>
  <c r="C188" i="41"/>
  <c r="Y215" i="19"/>
  <c r="Q215" i="19"/>
  <c r="R47" i="41"/>
  <c r="R55" i="41"/>
  <c r="CE78" i="5"/>
  <c r="CT79" i="126"/>
  <c r="CS127" i="126"/>
  <c r="CD126" i="5"/>
  <c r="CE55" i="5"/>
  <c r="CT56" i="126"/>
  <c r="C100" i="41"/>
  <c r="Y114" i="19"/>
  <c r="Q114" i="19"/>
  <c r="Y53" i="19"/>
  <c r="C42" i="41"/>
  <c r="Q53" i="19"/>
  <c r="Y112" i="19"/>
  <c r="C98" i="41"/>
  <c r="Q112" i="19"/>
  <c r="S9" i="41"/>
  <c r="E1790" i="29"/>
  <c r="R88" i="41"/>
  <c r="CD101" i="5"/>
  <c r="CS102" i="126"/>
  <c r="BT81" i="128"/>
  <c r="BA84" i="128"/>
  <c r="GC84" i="128"/>
  <c r="EH83" i="128"/>
  <c r="CT7" i="126"/>
  <c r="CE6" i="5"/>
  <c r="Q139" i="19"/>
  <c r="C122" i="41"/>
  <c r="Y139" i="19"/>
  <c r="Y108" i="19"/>
  <c r="C94" i="41"/>
  <c r="Q108" i="19"/>
  <c r="R76" i="41"/>
  <c r="R77" i="41"/>
  <c r="CE170" i="5"/>
  <c r="CT171" i="126"/>
  <c r="BA81" i="128"/>
  <c r="CE88" i="5"/>
  <c r="CT89" i="126"/>
  <c r="CD32" i="5"/>
  <c r="CS33" i="126"/>
  <c r="C126" i="41"/>
  <c r="Q144" i="19"/>
  <c r="Y144" i="19"/>
  <c r="Q74" i="19"/>
  <c r="Y74" i="19"/>
  <c r="C61" i="41"/>
  <c r="C123" i="41"/>
  <c r="Y140" i="19"/>
  <c r="Q140" i="19"/>
  <c r="CS19" i="126"/>
  <c r="CD18" i="5"/>
  <c r="W80" i="128"/>
  <c r="CD91" i="5"/>
  <c r="CS92" i="126"/>
  <c r="C160" i="41"/>
  <c r="Y181" i="19"/>
  <c r="Q181" i="19"/>
  <c r="Y164" i="19"/>
  <c r="Q164" i="19"/>
  <c r="C143" i="41"/>
  <c r="Y66" i="19"/>
  <c r="Q66" i="19"/>
  <c r="C54" i="41"/>
  <c r="S72" i="41"/>
  <c r="CD72" i="5"/>
  <c r="CS73" i="126"/>
  <c r="DY84" i="128"/>
  <c r="CD80" i="5"/>
  <c r="CS81" i="126"/>
  <c r="Q171" i="19"/>
  <c r="C151" i="41"/>
  <c r="Y171" i="19"/>
  <c r="Q120" i="19"/>
  <c r="Y120" i="19"/>
  <c r="C105" i="41"/>
  <c r="Q79" i="19"/>
  <c r="Y79" i="19"/>
  <c r="C66" i="41"/>
  <c r="CD48" i="5"/>
  <c r="CS49" i="126"/>
  <c r="AM210" i="70"/>
  <c r="AB210" i="70"/>
  <c r="AG210" i="70"/>
  <c r="AE210" i="70"/>
  <c r="AI210" i="70"/>
  <c r="W210" i="70"/>
  <c r="AA210" i="70"/>
  <c r="AL210" i="70"/>
  <c r="Z210" i="70"/>
  <c r="AD210" i="70"/>
  <c r="Y210" i="70"/>
  <c r="AK210" i="70"/>
  <c r="X210" i="70"/>
  <c r="AC210" i="70"/>
  <c r="AF210" i="70"/>
  <c r="AJ210" i="70"/>
  <c r="AH210" i="70"/>
  <c r="AN80" i="128"/>
  <c r="CD26" i="5"/>
  <c r="CS27" i="126"/>
  <c r="CD166" i="5"/>
  <c r="CS167" i="126"/>
  <c r="CD19" i="5"/>
  <c r="CS20" i="126"/>
  <c r="Y211" i="19"/>
  <c r="C184" i="41"/>
  <c r="Q211" i="19"/>
  <c r="Q125" i="19"/>
  <c r="Y125" i="19"/>
  <c r="C110" i="41"/>
  <c r="Q137" i="41"/>
  <c r="EH80" i="128"/>
  <c r="CS122" i="126"/>
  <c r="CD121" i="5"/>
  <c r="CS142" i="126"/>
  <c r="CD141" i="5"/>
  <c r="I84" i="128"/>
  <c r="EE85" i="128"/>
  <c r="C49" i="41"/>
  <c r="Q60" i="19"/>
  <c r="Y60" i="19"/>
  <c r="C150" i="41"/>
  <c r="Q170" i="19"/>
  <c r="Y170" i="19"/>
  <c r="CS6" i="126"/>
  <c r="CD5" i="5"/>
  <c r="CD89" i="5"/>
  <c r="CS90" i="126"/>
  <c r="CD83" i="5"/>
  <c r="CS84" i="126"/>
  <c r="CD93" i="5"/>
  <c r="CS94" i="126"/>
  <c r="CD61" i="5"/>
  <c r="CS62" i="126"/>
  <c r="CS151" i="126"/>
  <c r="CD150" i="5"/>
  <c r="Y20" i="19"/>
  <c r="C15" i="41"/>
  <c r="Q20" i="19"/>
  <c r="Y148" i="19"/>
  <c r="C130" i="41"/>
  <c r="Q148" i="19"/>
  <c r="Q55" i="41"/>
  <c r="AR80" i="128"/>
  <c r="CT194" i="126"/>
  <c r="CE193" i="5"/>
  <c r="CJ85" i="128"/>
  <c r="EH84" i="128"/>
  <c r="C172" i="41"/>
  <c r="Q197" i="19"/>
  <c r="Y197" i="19"/>
  <c r="Q157" i="19"/>
  <c r="C137" i="41"/>
  <c r="Y157" i="19"/>
  <c r="S52" i="41"/>
  <c r="CT174" i="126"/>
  <c r="CE173" i="5"/>
  <c r="Q212" i="19"/>
  <c r="C185" i="41"/>
  <c r="Y212" i="19"/>
  <c r="Q39" i="19"/>
  <c r="C33" i="41"/>
  <c r="Y39" i="19"/>
  <c r="Q77" i="41"/>
  <c r="CS158" i="126"/>
  <c r="CD157" i="5"/>
  <c r="CK83" i="128"/>
  <c r="CD41" i="5"/>
  <c r="CS42" i="126"/>
  <c r="CT166" i="126"/>
  <c r="CE165" i="5"/>
  <c r="C192" i="41"/>
  <c r="Q221" i="19"/>
  <c r="Y221" i="19"/>
  <c r="Q96" i="19"/>
  <c r="C83" i="41"/>
  <c r="Y96" i="19"/>
  <c r="S53" i="41"/>
  <c r="BY80" i="128"/>
  <c r="EH81" i="128"/>
  <c r="FT84" i="128"/>
  <c r="DY83" i="128"/>
  <c r="CE172" i="5"/>
  <c r="CT173" i="126"/>
  <c r="CE123" i="5"/>
  <c r="CT124" i="126"/>
  <c r="CS114" i="126"/>
  <c r="CD113" i="5"/>
  <c r="CS26" i="126"/>
  <c r="CD25" i="5"/>
  <c r="Q67" i="19"/>
  <c r="C55" i="41"/>
  <c r="Y67" i="19"/>
  <c r="Q21" i="19"/>
  <c r="Y21" i="19"/>
  <c r="C16" i="41"/>
  <c r="C78" i="41"/>
  <c r="Y48" i="19"/>
  <c r="Q48" i="19"/>
  <c r="CD87" i="5"/>
  <c r="CS88" i="126"/>
  <c r="CS22" i="126"/>
  <c r="CD21" i="5"/>
  <c r="GC80" i="128"/>
  <c r="CD152" i="5"/>
  <c r="CS153" i="126"/>
  <c r="DY81" i="128"/>
  <c r="AU85" i="128"/>
  <c r="Y31" i="19"/>
  <c r="Q31" i="19"/>
  <c r="C25" i="41"/>
  <c r="Y213" i="19"/>
  <c r="Q213" i="19"/>
  <c r="C186" i="41"/>
  <c r="Q100" i="19"/>
  <c r="Y100" i="19"/>
  <c r="C86" i="41"/>
  <c r="X180" i="73"/>
  <c r="E1931" i="29" s="1"/>
  <c r="X122" i="73"/>
  <c r="E1873" i="29" s="1"/>
  <c r="CD129" i="5"/>
  <c r="CS130" i="126"/>
  <c r="C135" i="41"/>
  <c r="Y155" i="19"/>
  <c r="Q155" i="19"/>
  <c r="Y208" i="19"/>
  <c r="Q208" i="19"/>
  <c r="C181" i="41"/>
  <c r="R185" i="41"/>
  <c r="AG80" i="128"/>
  <c r="BX81" i="128"/>
  <c r="EE84" i="128"/>
  <c r="EG83" i="128"/>
  <c r="Y82" i="19"/>
  <c r="Q82" i="19"/>
  <c r="C70" i="41"/>
  <c r="Y219" i="19"/>
  <c r="Q219" i="19"/>
  <c r="C190" i="41"/>
  <c r="Q176" i="41"/>
  <c r="BX80" i="128"/>
  <c r="CD156" i="5"/>
  <c r="CS157" i="126"/>
  <c r="AZ84" i="128"/>
  <c r="DY85" i="128"/>
  <c r="BC83" i="128"/>
  <c r="CD112" i="5"/>
  <c r="CS113" i="126"/>
  <c r="CS120" i="126"/>
  <c r="CD119" i="5"/>
  <c r="CS59" i="126"/>
  <c r="CD58" i="5"/>
  <c r="C120" i="41"/>
  <c r="Q137" i="19"/>
  <c r="Y137" i="19"/>
  <c r="Q65" i="19"/>
  <c r="Y65" i="19"/>
  <c r="C53" i="41"/>
  <c r="Q47" i="41"/>
  <c r="AG85" i="128"/>
  <c r="AU80" i="128"/>
  <c r="DA16" i="114"/>
  <c r="AR81" i="128"/>
  <c r="CD62" i="5"/>
  <c r="CS63" i="126"/>
  <c r="GC85" i="128"/>
  <c r="BY83" i="128"/>
  <c r="CD109" i="5"/>
  <c r="CS110" i="126"/>
  <c r="CS189" i="126"/>
  <c r="CD188" i="5"/>
  <c r="Y81" i="19"/>
  <c r="C68" i="41"/>
  <c r="Q81" i="19"/>
  <c r="Q13" i="19"/>
  <c r="C9" i="41"/>
  <c r="Y13" i="19"/>
  <c r="Q52" i="41"/>
  <c r="Q44" i="41"/>
  <c r="CE158" i="5"/>
  <c r="CT159" i="126"/>
  <c r="CD137" i="5"/>
  <c r="CS138" i="126"/>
  <c r="AR84" i="128"/>
  <c r="CD176" i="5"/>
  <c r="CS177" i="126"/>
  <c r="CS156" i="126"/>
  <c r="CD155" i="5"/>
  <c r="CD86" i="5"/>
  <c r="CS87" i="126"/>
  <c r="Q61" i="19"/>
  <c r="C50" i="41"/>
  <c r="Y61" i="19"/>
  <c r="Y128" i="19"/>
  <c r="C113" i="41"/>
  <c r="Q128" i="19"/>
  <c r="CD81" i="5"/>
  <c r="CS82" i="126"/>
  <c r="AU81" i="128"/>
  <c r="CS97" i="126"/>
  <c r="CD96" i="5"/>
  <c r="CS44" i="126"/>
  <c r="CD43" i="5"/>
  <c r="V48" i="73"/>
  <c r="CD51" i="5"/>
  <c r="CS52" i="126"/>
  <c r="Q37" i="19"/>
  <c r="Y37" i="19"/>
  <c r="C31" i="41"/>
  <c r="R23" i="41"/>
  <c r="CD20" i="5"/>
  <c r="CS21" i="126"/>
  <c r="BT80" i="128"/>
  <c r="CU5" i="126"/>
  <c r="CF4" i="5"/>
  <c r="CD118" i="5"/>
  <c r="CS119" i="126"/>
  <c r="Y92" i="19"/>
  <c r="Q92" i="19"/>
  <c r="C79" i="41"/>
  <c r="Y141" i="19"/>
  <c r="Q141" i="19"/>
  <c r="C124" i="41"/>
  <c r="Y147" i="19"/>
  <c r="Q147" i="19"/>
  <c r="C129" i="41"/>
  <c r="R72" i="41"/>
  <c r="S135" i="41"/>
  <c r="CS67" i="126"/>
  <c r="CD66" i="5"/>
  <c r="CD27" i="5"/>
  <c r="CS28" i="126"/>
  <c r="Y115" i="19"/>
  <c r="Q115" i="19"/>
  <c r="C101" i="41"/>
  <c r="C52" i="41"/>
  <c r="Y64" i="19"/>
  <c r="Q64" i="19"/>
  <c r="Q165" i="41"/>
  <c r="CD131" i="5"/>
  <c r="CS132" i="126"/>
  <c r="BY81" i="128"/>
  <c r="CD46" i="5"/>
  <c r="CS47" i="126"/>
  <c r="GC83" i="128"/>
  <c r="CE135" i="5"/>
  <c r="CT136" i="126"/>
  <c r="CD192" i="5"/>
  <c r="CS193" i="126"/>
  <c r="CE182" i="5"/>
  <c r="CT183" i="126"/>
  <c r="CD24" i="5"/>
  <c r="CS25" i="126"/>
  <c r="CS141" i="126"/>
  <c r="CD140" i="5"/>
  <c r="Y50" i="19"/>
  <c r="Q50" i="19"/>
  <c r="C40" i="41"/>
  <c r="Q109" i="19"/>
  <c r="C95" i="41"/>
  <c r="Y109" i="19"/>
  <c r="G239" i="26"/>
  <c r="Q185" i="41"/>
  <c r="CJ80" i="128"/>
  <c r="CT30" i="126"/>
  <c r="CE29" i="5"/>
  <c r="DF9" i="114"/>
  <c r="C156" i="41"/>
  <c r="Q177" i="19"/>
  <c r="Y177" i="19"/>
  <c r="S176" i="41"/>
  <c r="CS191" i="126"/>
  <c r="CD190" i="5"/>
  <c r="W48" i="73"/>
  <c r="CD49" i="5"/>
  <c r="CS50" i="126"/>
  <c r="CS105" i="126"/>
  <c r="CD104" i="5"/>
  <c r="C164" i="41"/>
  <c r="Q189" i="19"/>
  <c r="Y189" i="19"/>
  <c r="C77" i="41"/>
  <c r="Y91" i="19"/>
  <c r="Q91" i="19"/>
  <c r="Y102" i="19"/>
  <c r="Q102" i="19"/>
  <c r="C88" i="41"/>
  <c r="Y194" i="19"/>
  <c r="Q194" i="19"/>
  <c r="C169" i="41"/>
  <c r="R52" i="41"/>
  <c r="S44" i="41"/>
  <c r="CD59" i="5"/>
  <c r="CS60" i="126"/>
  <c r="W84" i="128"/>
  <c r="S48" i="73"/>
  <c r="Q45" i="19"/>
  <c r="Y45" i="19"/>
  <c r="C37" i="41"/>
  <c r="Q86" i="19"/>
  <c r="C72" i="41"/>
  <c r="Y86" i="19"/>
  <c r="Q152" i="19"/>
  <c r="Y152" i="19"/>
  <c r="C133" i="41"/>
  <c r="Q138" i="41"/>
  <c r="FT80" i="128"/>
  <c r="CD10" i="5"/>
  <c r="CS11" i="126"/>
  <c r="FI84" i="128"/>
  <c r="CS123" i="126"/>
  <c r="CD122" i="5"/>
  <c r="C115" i="41"/>
  <c r="Y131" i="19"/>
  <c r="Q131" i="19"/>
  <c r="CS126" i="126"/>
  <c r="CD125" i="5"/>
  <c r="R53" i="41"/>
  <c r="CD39" i="5"/>
  <c r="CS40" i="126"/>
  <c r="C48" i="41"/>
  <c r="Q59" i="19"/>
  <c r="Y59" i="19"/>
  <c r="Y122" i="19"/>
  <c r="Q122" i="19"/>
  <c r="S129" i="41"/>
  <c r="Q53" i="41"/>
  <c r="GF81" i="128"/>
  <c r="CD134" i="5"/>
  <c r="CS135" i="126"/>
  <c r="CD67" i="5"/>
  <c r="CS68" i="126"/>
  <c r="CE63" i="5"/>
  <c r="CT64" i="126"/>
  <c r="CD177" i="5"/>
  <c r="CS178" i="126"/>
  <c r="C134" i="41"/>
  <c r="Y153" i="19"/>
  <c r="Q153" i="19"/>
  <c r="C177" i="41"/>
  <c r="Y202" i="19"/>
  <c r="Q202" i="19"/>
  <c r="Q149" i="19"/>
  <c r="C131" i="41"/>
  <c r="Y149" i="19"/>
  <c r="S188" i="41"/>
  <c r="R135" i="41"/>
  <c r="CD174" i="5"/>
  <c r="CS175" i="126"/>
  <c r="CS54" i="126"/>
  <c r="CD53" i="5"/>
  <c r="CK85" i="128"/>
  <c r="CX47" i="114"/>
  <c r="CW197" i="114"/>
  <c r="CW199" i="114"/>
  <c r="CW198" i="114"/>
  <c r="Y199" i="19"/>
  <c r="C174" i="41"/>
  <c r="Q199" i="19"/>
  <c r="Y90" i="19"/>
  <c r="Q90" i="19"/>
  <c r="C76" i="41"/>
  <c r="CE136" i="5"/>
  <c r="CT137" i="126"/>
  <c r="CK84" i="128"/>
  <c r="BX84" i="128"/>
  <c r="AU83" i="128"/>
  <c r="FI83" i="128"/>
  <c r="CD70" i="5"/>
  <c r="CS71" i="126"/>
  <c r="CE105" i="5"/>
  <c r="CT106" i="126"/>
  <c r="Q209" i="19"/>
  <c r="Y209" i="19"/>
  <c r="C182" i="41"/>
  <c r="C7" i="41"/>
  <c r="Q11" i="19"/>
  <c r="Y11" i="19"/>
  <c r="E239" i="26"/>
  <c r="S185" i="41"/>
  <c r="AZ81" i="128"/>
  <c r="CS143" i="126"/>
  <c r="CD142" i="5"/>
  <c r="CD54" i="5"/>
  <c r="CS55" i="126"/>
  <c r="CT172" i="126"/>
  <c r="CE171" i="5"/>
  <c r="Q23" i="19"/>
  <c r="C18" i="41"/>
  <c r="Y23" i="19"/>
  <c r="CS46" i="126"/>
  <c r="CD45" i="5"/>
  <c r="R176" i="41"/>
  <c r="CD167" i="5"/>
  <c r="CS168" i="126"/>
  <c r="CJ81" i="128"/>
  <c r="BT85" i="128"/>
  <c r="GM129" i="127"/>
  <c r="EG84" i="128"/>
  <c r="CD84" i="5"/>
  <c r="CS85" i="126"/>
  <c r="CD92" i="5"/>
  <c r="CS93" i="126"/>
  <c r="CS145" i="126"/>
  <c r="CD144" i="5"/>
  <c r="CK80" i="128"/>
  <c r="Y71" i="19"/>
  <c r="C59" i="41"/>
  <c r="Q71" i="19"/>
  <c r="C125" i="41"/>
  <c r="Y142" i="19"/>
  <c r="Q142" i="19"/>
  <c r="CE143" i="5"/>
  <c r="CT144" i="126"/>
  <c r="CD15" i="5"/>
  <c r="CS16" i="126"/>
  <c r="BY84" i="128"/>
  <c r="CD16" i="5"/>
  <c r="CS17" i="126"/>
  <c r="CD168" i="5"/>
  <c r="CS169" i="126"/>
  <c r="CD117" i="5"/>
  <c r="CS118" i="126"/>
  <c r="CD185" i="5"/>
  <c r="CS186" i="126"/>
  <c r="Q32" i="19"/>
  <c r="C26" i="41"/>
  <c r="Y32" i="19"/>
  <c r="C64" i="41"/>
  <c r="Q77" i="19"/>
  <c r="Y77" i="19"/>
  <c r="R44" i="41"/>
  <c r="AN81" i="128"/>
  <c r="CD189" i="5"/>
  <c r="CS190" i="126"/>
  <c r="CS72" i="126"/>
  <c r="CD71" i="5"/>
  <c r="CD57" i="5"/>
  <c r="CS58" i="126"/>
  <c r="CD56" i="5"/>
  <c r="CS57" i="126"/>
  <c r="CE90" i="5"/>
  <c r="CT91" i="126"/>
  <c r="Y132" i="19"/>
  <c r="C116" i="41"/>
  <c r="Q132" i="19"/>
  <c r="C157" i="41"/>
  <c r="Y178" i="19"/>
  <c r="Q178" i="19"/>
  <c r="S138" i="41"/>
  <c r="DY80" i="128"/>
  <c r="Q175" i="19"/>
  <c r="Y175" i="19"/>
  <c r="C155" i="41"/>
  <c r="Y159" i="19"/>
  <c r="Q159" i="19"/>
  <c r="C139" i="41"/>
  <c r="R129" i="41"/>
  <c r="Q23" i="41"/>
  <c r="CD175" i="5"/>
  <c r="CS176" i="126"/>
  <c r="BC84" i="128"/>
  <c r="AN83" i="128"/>
  <c r="CE153" i="5"/>
  <c r="CT154" i="126"/>
  <c r="CS170" i="126"/>
  <c r="CD169" i="5"/>
  <c r="Q18" i="19"/>
  <c r="C13" i="41"/>
  <c r="Y18" i="19"/>
  <c r="C91" i="41"/>
  <c r="Q105" i="19"/>
  <c r="Y105" i="19"/>
  <c r="I81" i="128"/>
  <c r="CD68" i="5"/>
  <c r="CS69" i="126"/>
  <c r="GF84" i="128"/>
  <c r="AU84" i="128"/>
  <c r="FT83" i="128"/>
  <c r="CD133" i="5"/>
  <c r="CS134" i="126"/>
  <c r="CD110" i="5"/>
  <c r="CS111" i="126"/>
  <c r="CD115" i="5"/>
  <c r="CS116" i="126"/>
  <c r="CD178" i="5"/>
  <c r="CS179" i="126"/>
  <c r="Q183" i="19"/>
  <c r="Y183" i="19"/>
  <c r="C162" i="41"/>
  <c r="C121" i="41"/>
  <c r="Y138" i="19"/>
  <c r="Q138" i="19"/>
  <c r="R165" i="41"/>
  <c r="BC80" i="128"/>
  <c r="CD9" i="5"/>
  <c r="CS10" i="126"/>
  <c r="FT85" i="128"/>
  <c r="W85" i="128"/>
  <c r="EH85" i="128"/>
  <c r="CD107" i="5"/>
  <c r="CS108" i="126"/>
  <c r="CS36" i="126"/>
  <c r="CD35" i="5"/>
  <c r="CD102" i="5"/>
  <c r="CS103" i="126"/>
  <c r="X89" i="73"/>
  <c r="E1840" i="29" s="1"/>
  <c r="CD33" i="5"/>
  <c r="CS34" i="126"/>
  <c r="C144" i="41"/>
  <c r="Y165" i="19"/>
  <c r="Q165" i="19"/>
  <c r="Q193" i="19"/>
  <c r="C168" i="41"/>
  <c r="Y193" i="19"/>
  <c r="F239" i="26"/>
  <c r="EE80" i="128"/>
  <c r="AA48" i="73"/>
  <c r="CD180" i="5"/>
  <c r="CS181" i="126"/>
  <c r="BC85" i="128"/>
  <c r="AR85" i="128"/>
  <c r="BY85" i="128"/>
  <c r="BX85" i="128"/>
  <c r="CE183" i="5"/>
  <c r="CT184" i="126"/>
  <c r="Y220" i="19"/>
  <c r="C191" i="41"/>
  <c r="Q220" i="19"/>
  <c r="Q146" i="19"/>
  <c r="C128" i="41"/>
  <c r="Y146" i="19"/>
  <c r="CE99" i="5"/>
  <c r="CT100" i="126"/>
  <c r="S40" i="41"/>
  <c r="CS95" i="126"/>
  <c r="CD94" i="5"/>
  <c r="CD191" i="5"/>
  <c r="CS192" i="126"/>
  <c r="J48" i="73"/>
  <c r="CT146" i="126"/>
  <c r="CE145" i="5"/>
  <c r="Y17" i="19"/>
  <c r="C12" i="41"/>
  <c r="Q17" i="19"/>
  <c r="Y95" i="19"/>
  <c r="Q95" i="19"/>
  <c r="C82" i="41"/>
  <c r="Q143" i="19"/>
  <c r="Y143" i="19"/>
  <c r="CD42" i="5"/>
  <c r="CS43" i="126"/>
  <c r="FT81" i="128"/>
  <c r="CS121" i="126"/>
  <c r="CD120" i="5"/>
  <c r="CD77" i="5"/>
  <c r="CS78" i="126"/>
  <c r="Y118" i="19"/>
  <c r="Q118" i="19"/>
  <c r="C104" i="41"/>
  <c r="C85" i="41"/>
  <c r="Y98" i="19"/>
  <c r="Q98" i="19"/>
  <c r="Q9" i="41"/>
  <c r="C1790" i="29"/>
  <c r="Q88" i="41"/>
  <c r="AZ83" i="128"/>
  <c r="CE76" i="5"/>
  <c r="CT77" i="126"/>
  <c r="CD12" i="5"/>
  <c r="CS13" i="126"/>
  <c r="CD98" i="5"/>
  <c r="CS99" i="126"/>
  <c r="CE148" i="5"/>
  <c r="CT149" i="126"/>
  <c r="C183" i="41"/>
  <c r="Y210" i="19"/>
  <c r="Q210" i="19"/>
  <c r="Y24" i="19"/>
  <c r="Q24" i="19"/>
  <c r="C19" i="41"/>
  <c r="CD161" i="5"/>
  <c r="CS162" i="126"/>
  <c r="R138" i="41"/>
  <c r="EG80" i="128"/>
  <c r="CD36" i="5"/>
  <c r="CS37" i="126"/>
  <c r="FI81" i="128"/>
  <c r="CE151" i="5"/>
  <c r="CT152" i="126"/>
  <c r="CD52" i="5"/>
  <c r="CS53" i="126"/>
  <c r="CD186" i="5"/>
  <c r="CS187" i="126"/>
  <c r="CE30" i="5"/>
  <c r="CT31" i="126"/>
  <c r="BA85" i="128"/>
  <c r="BT83" i="128"/>
  <c r="CD8" i="5"/>
  <c r="CS9" i="126"/>
  <c r="CD127" i="5"/>
  <c r="CS128" i="126"/>
  <c r="CD95" i="5"/>
  <c r="CS96" i="126"/>
  <c r="CS115" i="126"/>
  <c r="CD114" i="5"/>
  <c r="Q184" i="19"/>
  <c r="Y184" i="19"/>
  <c r="C163" i="41"/>
  <c r="Y161" i="19"/>
  <c r="C141" i="41"/>
  <c r="Q161" i="19"/>
  <c r="Q188" i="41"/>
  <c r="Q135" i="41"/>
  <c r="BA80" i="128"/>
  <c r="CE38" i="5"/>
  <c r="CT39" i="126"/>
  <c r="CD103" i="5"/>
  <c r="CS104" i="126"/>
  <c r="C171" i="41"/>
  <c r="Q196" i="19"/>
  <c r="Y196" i="19"/>
  <c r="Q103" i="19"/>
  <c r="Y103" i="19"/>
  <c r="C89" i="41"/>
  <c r="Y26" i="19"/>
  <c r="Q26" i="19"/>
  <c r="C21" i="41"/>
  <c r="S165" i="41"/>
  <c r="CD28" i="5"/>
  <c r="CS29" i="126"/>
  <c r="Q47" i="19"/>
  <c r="Y47" i="19"/>
  <c r="C38" i="41"/>
  <c r="Q75" i="19"/>
  <c r="Y75" i="19"/>
  <c r="C62" i="41"/>
  <c r="R137" i="41"/>
  <c r="CD14" i="5"/>
  <c r="CS15" i="126"/>
  <c r="CD138" i="5"/>
  <c r="CS139" i="126"/>
  <c r="AG81" i="128"/>
  <c r="CE37" i="5"/>
  <c r="CT38" i="126"/>
  <c r="Y57" i="19"/>
  <c r="Q57" i="19"/>
  <c r="C47" i="41"/>
  <c r="C178" i="41"/>
  <c r="Y203" i="19"/>
  <c r="Q203" i="19"/>
  <c r="CE23" i="5"/>
  <c r="CT24" i="126"/>
  <c r="CD179" i="5"/>
  <c r="CS180" i="126"/>
  <c r="P222" i="19"/>
  <c r="Q7" i="19" s="1"/>
  <c r="Y7" i="19"/>
  <c r="C28" i="41"/>
  <c r="Y34" i="19"/>
  <c r="Q34" i="19"/>
  <c r="Y16" i="19"/>
  <c r="Q16" i="19"/>
  <c r="C11" i="41"/>
  <c r="S55" i="41"/>
  <c r="CD60" i="5"/>
  <c r="CS61" i="126"/>
  <c r="CD162" i="5"/>
  <c r="CS163" i="126"/>
  <c r="CJ83" i="128"/>
  <c r="CD116" i="5"/>
  <c r="CS117" i="126"/>
  <c r="CD132" i="5"/>
  <c r="CS133" i="126"/>
  <c r="CD74" i="5"/>
  <c r="CS75" i="126"/>
  <c r="C176" i="41"/>
  <c r="Q201" i="19"/>
  <c r="Y201" i="19"/>
  <c r="Q158" i="19"/>
  <c r="Y158" i="19"/>
  <c r="C138" i="41"/>
  <c r="R9" i="41"/>
  <c r="D1790" i="29"/>
  <c r="CD22" i="5"/>
  <c r="CS23" i="126"/>
  <c r="BC81" i="128"/>
  <c r="FI85" i="128"/>
  <c r="CC194" i="5"/>
  <c r="CS195" i="126" s="1"/>
  <c r="C39" i="41"/>
  <c r="Y46" i="19"/>
  <c r="Q46" i="19"/>
  <c r="Y110" i="19"/>
  <c r="Q110" i="19"/>
  <c r="C96" i="41"/>
  <c r="S76" i="41"/>
  <c r="FI80" i="128"/>
  <c r="CD154" i="5"/>
  <c r="CS155" i="126"/>
  <c r="EG85" i="128"/>
  <c r="CD147" i="5"/>
  <c r="CS148" i="126"/>
  <c r="CD13" i="5"/>
  <c r="CS14" i="126"/>
  <c r="CE124" i="5"/>
  <c r="CT125" i="126"/>
  <c r="Q160" i="19"/>
  <c r="Y160" i="19"/>
  <c r="C140" i="41"/>
  <c r="Y216" i="19"/>
  <c r="Q216" i="19"/>
  <c r="C189" i="41"/>
  <c r="S23" i="41"/>
  <c r="Q8" i="19"/>
  <c r="C6" i="41"/>
  <c r="Y8" i="19"/>
  <c r="Y190" i="19"/>
  <c r="Q190" i="19"/>
  <c r="C165" i="41"/>
  <c r="Q129" i="41"/>
  <c r="CS161" i="126"/>
  <c r="CD160" i="5"/>
  <c r="GF80" i="128"/>
  <c r="CD17" i="5"/>
  <c r="CS18" i="126"/>
  <c r="EE81" i="128"/>
  <c r="AN85" i="128"/>
  <c r="BT84" i="128"/>
  <c r="AR83" i="128"/>
  <c r="CD34" i="5"/>
  <c r="CS35" i="126"/>
  <c r="CT129" i="126"/>
  <c r="CE128" i="5"/>
  <c r="CD184" i="5"/>
  <c r="CS185" i="126"/>
  <c r="Y70" i="19"/>
  <c r="Q70" i="19"/>
  <c r="C58" i="41"/>
  <c r="Q52" i="19"/>
  <c r="C43" i="41"/>
  <c r="Y52" i="19"/>
  <c r="R188" i="41"/>
  <c r="GC81" i="128"/>
  <c r="CD82" i="5"/>
  <c r="CS83" i="126"/>
  <c r="AN84" i="128"/>
  <c r="I83" i="128"/>
  <c r="BX83" i="128"/>
  <c r="CE106" i="5"/>
  <c r="CT107" i="126"/>
  <c r="CD75" i="5"/>
  <c r="CS76" i="126"/>
  <c r="CE47" i="5"/>
  <c r="CT48" i="126"/>
  <c r="Q80" i="19"/>
  <c r="C67" i="41"/>
  <c r="Y80" i="19"/>
  <c r="C132" i="41"/>
  <c r="Y151" i="19"/>
  <c r="Q151" i="19"/>
  <c r="C97" i="41"/>
  <c r="Q111" i="19"/>
  <c r="Y111" i="19"/>
  <c r="CD187" i="5"/>
  <c r="CS188" i="126"/>
  <c r="CS70" i="126"/>
  <c r="CD69" i="5"/>
  <c r="CE100" i="5"/>
  <c r="CT101" i="126"/>
  <c r="CD65" i="5"/>
  <c r="CS66" i="126"/>
  <c r="CE164" i="5"/>
  <c r="CT165" i="126"/>
  <c r="CD159" i="5"/>
  <c r="CS160" i="126"/>
  <c r="Q134" i="19"/>
  <c r="C118" i="41"/>
  <c r="Y134" i="19"/>
  <c r="C84" i="41"/>
  <c r="Y97" i="19"/>
  <c r="Q97" i="19"/>
  <c r="CD85" i="5"/>
  <c r="CS86" i="126"/>
  <c r="CD163" i="5"/>
  <c r="CS164" i="126"/>
  <c r="Y172" i="19"/>
  <c r="Q172" i="19"/>
  <c r="C152" i="41"/>
  <c r="Q106" i="19"/>
  <c r="C92" i="41"/>
  <c r="Y106" i="19"/>
  <c r="Q40" i="41"/>
  <c r="CE40" i="5"/>
  <c r="CT41" i="126"/>
  <c r="EG81" i="128"/>
  <c r="BA83" i="128"/>
  <c r="CT12" i="126"/>
  <c r="CE11" i="5"/>
  <c r="CD31" i="5"/>
  <c r="CS32" i="126"/>
  <c r="CD44" i="5"/>
  <c r="CS45" i="126"/>
  <c r="Q69" i="19"/>
  <c r="Y69" i="19"/>
  <c r="C57" i="41"/>
  <c r="C106" i="41"/>
  <c r="Y121" i="19"/>
  <c r="Q121" i="19"/>
  <c r="S47" i="41"/>
  <c r="AZ85" i="128"/>
  <c r="W83" i="128"/>
  <c r="CE108" i="5"/>
  <c r="CT109" i="126"/>
  <c r="Q30" i="19"/>
  <c r="C24" i="41"/>
  <c r="Y30" i="19"/>
  <c r="Q104" i="19"/>
  <c r="C90" i="41"/>
  <c r="Y104" i="19"/>
  <c r="C23" i="41"/>
  <c r="Q29" i="19"/>
  <c r="Y29" i="19"/>
  <c r="CT329" i="36"/>
  <c r="S88" i="41"/>
  <c r="T48" i="73"/>
  <c r="L48" i="73"/>
  <c r="CD181" i="5"/>
  <c r="CS182" i="126"/>
  <c r="N48" i="73"/>
  <c r="CD130" i="5"/>
  <c r="CS131" i="126"/>
  <c r="Q136" i="19"/>
  <c r="C119" i="41"/>
  <c r="Y136" i="19"/>
  <c r="Y204" i="19"/>
  <c r="Q204" i="19"/>
  <c r="C179" i="41"/>
  <c r="Q76" i="41"/>
  <c r="S77" i="41"/>
  <c r="EE83" i="128"/>
  <c r="Y127" i="19" l="1"/>
  <c r="Y130" i="19"/>
  <c r="Y150" i="19"/>
  <c r="Y49" i="19"/>
  <c r="Y167" i="19"/>
  <c r="Y179" i="19"/>
  <c r="C1311" i="29"/>
  <c r="BL263" i="36" s="1"/>
  <c r="CS198" i="126"/>
  <c r="CS201" i="126" s="1"/>
  <c r="CS197" i="126"/>
  <c r="CS200" i="126" s="1"/>
  <c r="GK85" i="128"/>
  <c r="GK80" i="128"/>
  <c r="GK81" i="128"/>
  <c r="GK84" i="128"/>
  <c r="GK83" i="128"/>
  <c r="M1103" i="29"/>
  <c r="Y72" i="19"/>
  <c r="C1260" i="29"/>
  <c r="BL222" i="36" s="1"/>
  <c r="U48" i="73"/>
  <c r="X182" i="73"/>
  <c r="E1933" i="29" s="1"/>
  <c r="M48" i="73"/>
  <c r="Y43" i="19"/>
  <c r="Y133" i="19"/>
  <c r="Y188" i="19"/>
  <c r="Y28" i="19"/>
  <c r="Y198" i="19"/>
  <c r="Y218" i="19"/>
  <c r="Y168" i="19"/>
  <c r="Y10" i="19"/>
  <c r="Y51" i="19"/>
  <c r="Y119" i="19"/>
  <c r="Y6" i="19"/>
  <c r="Y41" i="19"/>
  <c r="Y84" i="19"/>
  <c r="Y83" i="19"/>
  <c r="Y87" i="19"/>
  <c r="Y214" i="19"/>
  <c r="Y206" i="19"/>
  <c r="Y123" i="19"/>
  <c r="Y191" i="19"/>
  <c r="Y35" i="19"/>
  <c r="Y129" i="19"/>
  <c r="Y180" i="19"/>
  <c r="Y58" i="19"/>
  <c r="Y173" i="19"/>
  <c r="Y185" i="19"/>
  <c r="Y207" i="19"/>
  <c r="Y154" i="19"/>
  <c r="Y107" i="19"/>
  <c r="Y217" i="19"/>
  <c r="Y25" i="19"/>
  <c r="Y12" i="19"/>
  <c r="Y166" i="19"/>
  <c r="Y15" i="19"/>
  <c r="Y156" i="19"/>
  <c r="Y186" i="19"/>
  <c r="Y116" i="19"/>
  <c r="Y124" i="19"/>
  <c r="Y187" i="19"/>
  <c r="Y27" i="19"/>
  <c r="Y117" i="19"/>
  <c r="Y76" i="19"/>
  <c r="Y135" i="19"/>
  <c r="Y85" i="19"/>
  <c r="Y89" i="19"/>
  <c r="Y44" i="19"/>
  <c r="Y73" i="19"/>
  <c r="Y36" i="19"/>
  <c r="Y40" i="19"/>
  <c r="Y99" i="19"/>
  <c r="Y205" i="19"/>
  <c r="Y176" i="19"/>
  <c r="Y42" i="19"/>
  <c r="Y174" i="19"/>
  <c r="Y22" i="19"/>
  <c r="Y162" i="19"/>
  <c r="Y145" i="19"/>
  <c r="Y200" i="19"/>
  <c r="Y78" i="19"/>
  <c r="Y126" i="19"/>
  <c r="Y19" i="19"/>
  <c r="Y9" i="19"/>
  <c r="Y62" i="19"/>
  <c r="Y63" i="19"/>
  <c r="CS199" i="126"/>
  <c r="CF100" i="5"/>
  <c r="CU101" i="126"/>
  <c r="CE69" i="5"/>
  <c r="CT70" i="126"/>
  <c r="M1110" i="29"/>
  <c r="Q107" i="30" s="1"/>
  <c r="C1310" i="29"/>
  <c r="C1336" i="29"/>
  <c r="M1136" i="29"/>
  <c r="Q133" i="30" s="1"/>
  <c r="CF11" i="5"/>
  <c r="CU12" i="126"/>
  <c r="M1156" i="29"/>
  <c r="Q153" i="30" s="1"/>
  <c r="C1356" i="29"/>
  <c r="CF164" i="5"/>
  <c r="CU165" i="126"/>
  <c r="M1062" i="29"/>
  <c r="Q59" i="30" s="1"/>
  <c r="C1262" i="29"/>
  <c r="C1210" i="29"/>
  <c r="M1010" i="29"/>
  <c r="Q7" i="30" s="1"/>
  <c r="CE13" i="5"/>
  <c r="CT14" i="126"/>
  <c r="CE147" i="5"/>
  <c r="CT148" i="126"/>
  <c r="CT75" i="126"/>
  <c r="CE74" i="5"/>
  <c r="Q28" i="19"/>
  <c r="Q154" i="19"/>
  <c r="Q19" i="19"/>
  <c r="Q145" i="19"/>
  <c r="Q84" i="19"/>
  <c r="Q68" i="19"/>
  <c r="Q88" i="19"/>
  <c r="Q179" i="19"/>
  <c r="Q156" i="19"/>
  <c r="Q85" i="19"/>
  <c r="Q167" i="19"/>
  <c r="Q49" i="19"/>
  <c r="Q12" i="19"/>
  <c r="Q25" i="19"/>
  <c r="Q176" i="19"/>
  <c r="Q89" i="19"/>
  <c r="Q113" i="19"/>
  <c r="Q180" i="19"/>
  <c r="Q191" i="19"/>
  <c r="Q126" i="19"/>
  <c r="Q78" i="19"/>
  <c r="Q173" i="19"/>
  <c r="Q188" i="19"/>
  <c r="Q200" i="19"/>
  <c r="Q62" i="19"/>
  <c r="Q73" i="19"/>
  <c r="Q10" i="19"/>
  <c r="Q9" i="19"/>
  <c r="Q117" i="19"/>
  <c r="Q116" i="19"/>
  <c r="Q123" i="19"/>
  <c r="Q162" i="19"/>
  <c r="Q119" i="19"/>
  <c r="Q187" i="19"/>
  <c r="Q214" i="19"/>
  <c r="Q40" i="19"/>
  <c r="Q222" i="19"/>
  <c r="Q41" i="19"/>
  <c r="Q99" i="19"/>
  <c r="Q72" i="19"/>
  <c r="Q87" i="19"/>
  <c r="Q44" i="19"/>
  <c r="Q135" i="19"/>
  <c r="Q186" i="19"/>
  <c r="Q35" i="19"/>
  <c r="Q150" i="19"/>
  <c r="Q174" i="19"/>
  <c r="Q63" i="19"/>
  <c r="Q166" i="19"/>
  <c r="Q169" i="19"/>
  <c r="Q205" i="19"/>
  <c r="Q51" i="19"/>
  <c r="Q207" i="19"/>
  <c r="Q36" i="19"/>
  <c r="Q130" i="19"/>
  <c r="Q133" i="19"/>
  <c r="Q6" i="19"/>
  <c r="Q76" i="19"/>
  <c r="Q43" i="19"/>
  <c r="Q15" i="19"/>
  <c r="Q124" i="19"/>
  <c r="Q22" i="19"/>
  <c r="Q107" i="19"/>
  <c r="Q42" i="19"/>
  <c r="Q83" i="19"/>
  <c r="Y222" i="19"/>
  <c r="Q218" i="19"/>
  <c r="Q206" i="19"/>
  <c r="Q185" i="19"/>
  <c r="Q129" i="19"/>
  <c r="Q168" i="19"/>
  <c r="Q127" i="19"/>
  <c r="Q27" i="19"/>
  <c r="Q217" i="19"/>
  <c r="Q58" i="19"/>
  <c r="Q198" i="19"/>
  <c r="CT180" i="126"/>
  <c r="CE179" i="5"/>
  <c r="C1382" i="29"/>
  <c r="M1182" i="29"/>
  <c r="Q179" i="30" s="1"/>
  <c r="CU31" i="126"/>
  <c r="CF30" i="5"/>
  <c r="Q193" i="41"/>
  <c r="CE42" i="5"/>
  <c r="CT43" i="126"/>
  <c r="CE180" i="5"/>
  <c r="CT181" i="126"/>
  <c r="M1120" i="29"/>
  <c r="Q117" i="30" s="1"/>
  <c r="C1320" i="29"/>
  <c r="CY47" i="114"/>
  <c r="CX199" i="114"/>
  <c r="CX198" i="114"/>
  <c r="CX197" i="114"/>
  <c r="C1335" i="29"/>
  <c r="M1135" i="29"/>
  <c r="Q132" i="30" s="1"/>
  <c r="CT126" i="126"/>
  <c r="CE125" i="5"/>
  <c r="CF182" i="5"/>
  <c r="CU183" i="126"/>
  <c r="CT82" i="126"/>
  <c r="CE81" i="5"/>
  <c r="M1072" i="29"/>
  <c r="Q69" i="30" s="1"/>
  <c r="C1272" i="29"/>
  <c r="CF172" i="5"/>
  <c r="CU173" i="126"/>
  <c r="CE93" i="5"/>
  <c r="CT94" i="126"/>
  <c r="CT167" i="126"/>
  <c r="CE166" i="5"/>
  <c r="CE18" i="5"/>
  <c r="CT19" i="126"/>
  <c r="CE101" i="5"/>
  <c r="CT102" i="126"/>
  <c r="M1165" i="29"/>
  <c r="Q162" i="30" s="1"/>
  <c r="C1365" i="29"/>
  <c r="M1091" i="29"/>
  <c r="Q88" i="30" s="1"/>
  <c r="C1291" i="29"/>
  <c r="CE111" i="5"/>
  <c r="CT112" i="126"/>
  <c r="M1071" i="29"/>
  <c r="Q68" i="30" s="1"/>
  <c r="C1271" i="29"/>
  <c r="CT18" i="126"/>
  <c r="CE17" i="5"/>
  <c r="M1043" i="29"/>
  <c r="Q40" i="30" s="1"/>
  <c r="C1243" i="29"/>
  <c r="M1142" i="29"/>
  <c r="Q139" i="30" s="1"/>
  <c r="C1342" i="29"/>
  <c r="C1215" i="29"/>
  <c r="M1015" i="29"/>
  <c r="Q12" i="30" s="1"/>
  <c r="M1009" i="29"/>
  <c r="Q6" i="30" s="1"/>
  <c r="C1209" i="29"/>
  <c r="M1051" i="29"/>
  <c r="Q48" i="30" s="1"/>
  <c r="C1251" i="29"/>
  <c r="CE138" i="5"/>
  <c r="CT139" i="126"/>
  <c r="C1345" i="29"/>
  <c r="M1145" i="29"/>
  <c r="Q142" i="30" s="1"/>
  <c r="CT96" i="126"/>
  <c r="CE95" i="5"/>
  <c r="CF151" i="5"/>
  <c r="CU152" i="126"/>
  <c r="C1387" i="29"/>
  <c r="M1187" i="29"/>
  <c r="Q184" i="30" s="1"/>
  <c r="CF76" i="5"/>
  <c r="CU77" i="126"/>
  <c r="CE77" i="5"/>
  <c r="CT78" i="126"/>
  <c r="M1086" i="29"/>
  <c r="Q83" i="30" s="1"/>
  <c r="C1286" i="29"/>
  <c r="CF145" i="5"/>
  <c r="CU146" i="126"/>
  <c r="M1095" i="29"/>
  <c r="Q92" i="30" s="1"/>
  <c r="C1295" i="29"/>
  <c r="C1359" i="29"/>
  <c r="M1159" i="29"/>
  <c r="Q156" i="30" s="1"/>
  <c r="CT58" i="126"/>
  <c r="CE57" i="5"/>
  <c r="CE189" i="5"/>
  <c r="CT190" i="126"/>
  <c r="M1030" i="29"/>
  <c r="Q27" i="30" s="1"/>
  <c r="C1230" i="29"/>
  <c r="M1063" i="29"/>
  <c r="Q60" i="30" s="1"/>
  <c r="C1263" i="29"/>
  <c r="CT93" i="126"/>
  <c r="CE92" i="5"/>
  <c r="CE174" i="5"/>
  <c r="CT175" i="126"/>
  <c r="CE177" i="5"/>
  <c r="CT178" i="126"/>
  <c r="C1252" i="29"/>
  <c r="M1052" i="29"/>
  <c r="Q49" i="30" s="1"/>
  <c r="C1360" i="29"/>
  <c r="M1160" i="29"/>
  <c r="Q157" i="30" s="1"/>
  <c r="C1333" i="29"/>
  <c r="M1133" i="29"/>
  <c r="Q130" i="30" s="1"/>
  <c r="CE137" i="5"/>
  <c r="CT138" i="126"/>
  <c r="CE109" i="5"/>
  <c r="CT110" i="126"/>
  <c r="M1057" i="29"/>
  <c r="Q54" i="30" s="1"/>
  <c r="C1257" i="29"/>
  <c r="M1139" i="29"/>
  <c r="Q136" i="30" s="1"/>
  <c r="C1339" i="29"/>
  <c r="M1190" i="29"/>
  <c r="Q187" i="30" s="1"/>
  <c r="C1390" i="29"/>
  <c r="CT88" i="126"/>
  <c r="CE87" i="5"/>
  <c r="C1259" i="29"/>
  <c r="M1059" i="29"/>
  <c r="Q56" i="30" s="1"/>
  <c r="C1309" i="29"/>
  <c r="M1109" i="29"/>
  <c r="Q106" i="30" s="1"/>
  <c r="C1258" i="29"/>
  <c r="M1058" i="29"/>
  <c r="Q55" i="30" s="1"/>
  <c r="C1364" i="29"/>
  <c r="M1164" i="29"/>
  <c r="Q161" i="30" s="1"/>
  <c r="M1104" i="29"/>
  <c r="Q101" i="30" s="1"/>
  <c r="C1304" i="29"/>
  <c r="CT127" i="126"/>
  <c r="CE126" i="5"/>
  <c r="CT65" i="126"/>
  <c r="CE64" i="5"/>
  <c r="CE73" i="5"/>
  <c r="CT74" i="126"/>
  <c r="M1171" i="29"/>
  <c r="Q168" i="30" s="1"/>
  <c r="C1371" i="29"/>
  <c r="CT35" i="126"/>
  <c r="CE34" i="5"/>
  <c r="M1193" i="29"/>
  <c r="Q190" i="30" s="1"/>
  <c r="C1393" i="29"/>
  <c r="CE116" i="5"/>
  <c r="CT117" i="126"/>
  <c r="CE162" i="5"/>
  <c r="CT163" i="126"/>
  <c r="CF23" i="5"/>
  <c r="CU24" i="126"/>
  <c r="CF37" i="5"/>
  <c r="CU38" i="126"/>
  <c r="C1242" i="29"/>
  <c r="M1042" i="29"/>
  <c r="Q39" i="30" s="1"/>
  <c r="C1225" i="29"/>
  <c r="M1025" i="29"/>
  <c r="Q22" i="30" s="1"/>
  <c r="M1175" i="29"/>
  <c r="Q172" i="30" s="1"/>
  <c r="C1375" i="29"/>
  <c r="CE8" i="5"/>
  <c r="CT9" i="126"/>
  <c r="CE186" i="5"/>
  <c r="CT187" i="126"/>
  <c r="CE120" i="5"/>
  <c r="CT121" i="126"/>
  <c r="CE94" i="5"/>
  <c r="CT95" i="126"/>
  <c r="CF99" i="5"/>
  <c r="CU100" i="126"/>
  <c r="CF183" i="5"/>
  <c r="CU184" i="126"/>
  <c r="M1172" i="29"/>
  <c r="Q169" i="30" s="1"/>
  <c r="C1372" i="29"/>
  <c r="CE33" i="5"/>
  <c r="CT34" i="126"/>
  <c r="CE102" i="5"/>
  <c r="CT103" i="126"/>
  <c r="CE178" i="5"/>
  <c r="CT179" i="126"/>
  <c r="CE68" i="5"/>
  <c r="CT69" i="126"/>
  <c r="CE175" i="5"/>
  <c r="CT176" i="126"/>
  <c r="CE71" i="5"/>
  <c r="CT72" i="126"/>
  <c r="CE15" i="5"/>
  <c r="CT16" i="126"/>
  <c r="CF136" i="5"/>
  <c r="CU137" i="126"/>
  <c r="CE122" i="5"/>
  <c r="CT123" i="126"/>
  <c r="M1076" i="29"/>
  <c r="Q73" i="30" s="1"/>
  <c r="C1276" i="29"/>
  <c r="CE190" i="5"/>
  <c r="CT191" i="126"/>
  <c r="CE27" i="5"/>
  <c r="CT28" i="126"/>
  <c r="C1317" i="29"/>
  <c r="M1117" i="29"/>
  <c r="Q114" i="30" s="1"/>
  <c r="CE86" i="5"/>
  <c r="CT87" i="126"/>
  <c r="CE176" i="5"/>
  <c r="CT177" i="126"/>
  <c r="CE112" i="5"/>
  <c r="CT113" i="126"/>
  <c r="CE156" i="5"/>
  <c r="CT157" i="126"/>
  <c r="CE152" i="5"/>
  <c r="CT153" i="126"/>
  <c r="M1196" i="29"/>
  <c r="Q193" i="30" s="1"/>
  <c r="C1396" i="29"/>
  <c r="CT42" i="126"/>
  <c r="CE41" i="5"/>
  <c r="M1189" i="29"/>
  <c r="Q186" i="30" s="1"/>
  <c r="C1389" i="29"/>
  <c r="CF173" i="5"/>
  <c r="CU174" i="126"/>
  <c r="C1341" i="29"/>
  <c r="M1141" i="29"/>
  <c r="Q138" i="30" s="1"/>
  <c r="M1134" i="29"/>
  <c r="Q131" i="30" s="1"/>
  <c r="C1334" i="29"/>
  <c r="CE89" i="5"/>
  <c r="CT90" i="126"/>
  <c r="M1053" i="29"/>
  <c r="Q50" i="30" s="1"/>
  <c r="C1253" i="29"/>
  <c r="C1314" i="29"/>
  <c r="M1114" i="29"/>
  <c r="Q111" i="30" s="1"/>
  <c r="CT81" i="126"/>
  <c r="CE80" i="5"/>
  <c r="C1330" i="29"/>
  <c r="M1130" i="29"/>
  <c r="Q127" i="30" s="1"/>
  <c r="CT33" i="126"/>
  <c r="CE32" i="5"/>
  <c r="C1326" i="29"/>
  <c r="M1126" i="29"/>
  <c r="Q123" i="30" s="1"/>
  <c r="M1102" i="29"/>
  <c r="Q99" i="30" s="1"/>
  <c r="C1302" i="29"/>
  <c r="M1036" i="29"/>
  <c r="Q33" i="30" s="1"/>
  <c r="C1236" i="29"/>
  <c r="C1227" i="29"/>
  <c r="M1027" i="29"/>
  <c r="Q24" i="30" s="1"/>
  <c r="M1094" i="29"/>
  <c r="Q91" i="30" s="1"/>
  <c r="C1294" i="29"/>
  <c r="CE44" i="5"/>
  <c r="CT45" i="126"/>
  <c r="M1122" i="29"/>
  <c r="Q119" i="30" s="1"/>
  <c r="C1322" i="29"/>
  <c r="CE22" i="5"/>
  <c r="CT23" i="126"/>
  <c r="C1367" i="29"/>
  <c r="M1167" i="29"/>
  <c r="Q164" i="30" s="1"/>
  <c r="CT128" i="126"/>
  <c r="CE127" i="5"/>
  <c r="CE161" i="5"/>
  <c r="CT162" i="126"/>
  <c r="CF148" i="5"/>
  <c r="CU149" i="126"/>
  <c r="CE35" i="5"/>
  <c r="CT36" i="126"/>
  <c r="M1017" i="29"/>
  <c r="Q14" i="30" s="1"/>
  <c r="C1217" i="29"/>
  <c r="CF90" i="5"/>
  <c r="CU91" i="126"/>
  <c r="CE84" i="5"/>
  <c r="CT85" i="126"/>
  <c r="CT46" i="126"/>
  <c r="CE45" i="5"/>
  <c r="CF105" i="5"/>
  <c r="CU106" i="126"/>
  <c r="C1280" i="29"/>
  <c r="M1080" i="29"/>
  <c r="Q77" i="30" s="1"/>
  <c r="CF63" i="5"/>
  <c r="CU64" i="126"/>
  <c r="M1081" i="29"/>
  <c r="Q78" i="30" s="1"/>
  <c r="C1281" i="29"/>
  <c r="CT141" i="126"/>
  <c r="CE140" i="5"/>
  <c r="CT193" i="126"/>
  <c r="CE192" i="5"/>
  <c r="C1256" i="29"/>
  <c r="M1056" i="29"/>
  <c r="Q53" i="30" s="1"/>
  <c r="CE118" i="5"/>
  <c r="CT119" i="126"/>
  <c r="M1035" i="29"/>
  <c r="Q32" i="30" s="1"/>
  <c r="C1235" i="29"/>
  <c r="CT59" i="126"/>
  <c r="CE58" i="5"/>
  <c r="M1194" i="29"/>
  <c r="Q191" i="30" s="1"/>
  <c r="C1394" i="29"/>
  <c r="CE25" i="5"/>
  <c r="CT26" i="126"/>
  <c r="CT6" i="126"/>
  <c r="CE5" i="5"/>
  <c r="CT73" i="126"/>
  <c r="CE72" i="5"/>
  <c r="CF88" i="5"/>
  <c r="CU89" i="126"/>
  <c r="CF170" i="5"/>
  <c r="CU171" i="126"/>
  <c r="CD194" i="5"/>
  <c r="CT195" i="126" s="1"/>
  <c r="C1285" i="29"/>
  <c r="M1085" i="29"/>
  <c r="Q82" i="30" s="1"/>
  <c r="C1301" i="29"/>
  <c r="M1101" i="29"/>
  <c r="Q98" i="30" s="1"/>
  <c r="CE184" i="5"/>
  <c r="CT185" i="126"/>
  <c r="CE154" i="5"/>
  <c r="CT155" i="126"/>
  <c r="C1300" i="29"/>
  <c r="M1100" i="29"/>
  <c r="Q97" i="30" s="1"/>
  <c r="R193" i="41"/>
  <c r="CE132" i="5"/>
  <c r="CT133" i="126"/>
  <c r="CF38" i="5"/>
  <c r="CU39" i="126"/>
  <c r="CE52" i="5"/>
  <c r="CT53" i="126"/>
  <c r="C1223" i="29"/>
  <c r="M1023" i="29"/>
  <c r="Q20" i="30" s="1"/>
  <c r="M1132" i="29"/>
  <c r="Q129" i="30" s="1"/>
  <c r="C1332" i="29"/>
  <c r="CE115" i="5"/>
  <c r="CT116" i="126"/>
  <c r="CE185" i="5"/>
  <c r="CT186" i="126"/>
  <c r="CE168" i="5"/>
  <c r="CT169" i="126"/>
  <c r="CF143" i="5"/>
  <c r="CU144" i="126"/>
  <c r="CT145" i="126"/>
  <c r="CE144" i="5"/>
  <c r="C1381" i="29"/>
  <c r="M1181" i="29"/>
  <c r="Q178" i="30" s="1"/>
  <c r="M1119" i="29"/>
  <c r="Q116" i="30" s="1"/>
  <c r="C1319" i="29"/>
  <c r="CT11" i="126"/>
  <c r="CE10" i="5"/>
  <c r="M1041" i="29"/>
  <c r="Q38" i="30" s="1"/>
  <c r="C1241" i="29"/>
  <c r="CE59" i="5"/>
  <c r="CT60" i="126"/>
  <c r="C1373" i="29"/>
  <c r="M1173" i="29"/>
  <c r="Q170" i="30" s="1"/>
  <c r="CE49" i="5"/>
  <c r="CT50" i="126"/>
  <c r="CU30" i="126"/>
  <c r="CF29" i="5"/>
  <c r="M1099" i="29"/>
  <c r="Q96" i="30" s="1"/>
  <c r="C1299" i="29"/>
  <c r="CT132" i="126"/>
  <c r="CE131" i="5"/>
  <c r="C1305" i="29"/>
  <c r="M1105" i="29"/>
  <c r="Q102" i="30" s="1"/>
  <c r="M1128" i="29"/>
  <c r="Q125" i="30" s="1"/>
  <c r="C1328" i="29"/>
  <c r="CV5" i="126"/>
  <c r="CG4" i="5"/>
  <c r="CE20" i="5"/>
  <c r="CT21" i="126"/>
  <c r="CE188" i="5"/>
  <c r="CT189" i="126"/>
  <c r="C1385" i="29"/>
  <c r="M1185" i="29"/>
  <c r="Q182" i="30" s="1"/>
  <c r="M1029" i="29"/>
  <c r="Q26" i="30" s="1"/>
  <c r="C1229" i="29"/>
  <c r="C1282" i="29"/>
  <c r="M1082" i="29"/>
  <c r="Q79" i="30" s="1"/>
  <c r="CU194" i="126"/>
  <c r="CF193" i="5"/>
  <c r="CE141" i="5"/>
  <c r="CT142" i="126"/>
  <c r="M1147" i="29"/>
  <c r="Q144" i="30" s="1"/>
  <c r="C1347" i="29"/>
  <c r="CE91" i="5"/>
  <c r="CT92" i="126"/>
  <c r="C1327" i="29"/>
  <c r="M1127" i="29"/>
  <c r="Q124" i="30" s="1"/>
  <c r="CF6" i="5"/>
  <c r="CU7" i="126"/>
  <c r="M1192" i="29"/>
  <c r="Q189" i="30" s="1"/>
  <c r="C1392" i="29"/>
  <c r="CF146" i="5"/>
  <c r="CU147" i="126"/>
  <c r="M1146" i="29"/>
  <c r="Q143" i="30" s="1"/>
  <c r="C1346" i="29"/>
  <c r="C1374" i="29"/>
  <c r="M1174" i="29"/>
  <c r="Q171" i="30" s="1"/>
  <c r="CF7" i="5"/>
  <c r="CU8" i="126"/>
  <c r="M1050" i="29"/>
  <c r="Q47" i="30" s="1"/>
  <c r="C1250" i="29"/>
  <c r="C1323" i="29"/>
  <c r="M1123" i="29"/>
  <c r="Q120" i="30" s="1"/>
  <c r="CT83" i="126"/>
  <c r="CE82" i="5"/>
  <c r="CE75" i="5"/>
  <c r="CT76" i="126"/>
  <c r="C1383" i="29"/>
  <c r="M1183" i="29"/>
  <c r="Q180" i="30" s="1"/>
  <c r="CE181" i="5"/>
  <c r="CT182" i="126"/>
  <c r="CE31" i="5"/>
  <c r="CT32" i="126"/>
  <c r="CT164" i="126"/>
  <c r="CE163" i="5"/>
  <c r="CE85" i="5"/>
  <c r="CT86" i="126"/>
  <c r="M1144" i="29"/>
  <c r="Q141" i="30" s="1"/>
  <c r="C1344" i="29"/>
  <c r="CE60" i="5"/>
  <c r="CT61" i="126"/>
  <c r="CT15" i="126"/>
  <c r="CE14" i="5"/>
  <c r="CE28" i="5"/>
  <c r="CT29" i="126"/>
  <c r="M1093" i="29"/>
  <c r="Q90" i="30" s="1"/>
  <c r="C1293" i="29"/>
  <c r="CT104" i="126"/>
  <c r="CE103" i="5"/>
  <c r="CE98" i="5"/>
  <c r="CT99" i="126"/>
  <c r="M1016" i="29"/>
  <c r="Q13" i="30" s="1"/>
  <c r="C1216" i="29"/>
  <c r="CT192" i="126"/>
  <c r="CE191" i="5"/>
  <c r="M1125" i="29"/>
  <c r="Q122" i="30" s="1"/>
  <c r="C1325" i="29"/>
  <c r="CE54" i="5"/>
  <c r="CT55" i="126"/>
  <c r="CE142" i="5"/>
  <c r="CT143" i="126"/>
  <c r="CE67" i="5"/>
  <c r="CT68" i="126"/>
  <c r="CE134" i="5"/>
  <c r="CT135" i="126"/>
  <c r="CT40" i="126"/>
  <c r="CE39" i="5"/>
  <c r="CU136" i="126"/>
  <c r="CF135" i="5"/>
  <c r="CE66" i="5"/>
  <c r="CT67" i="126"/>
  <c r="CT44" i="126"/>
  <c r="CE43" i="5"/>
  <c r="C1254" i="29"/>
  <c r="M1054" i="29"/>
  <c r="Q51" i="30" s="1"/>
  <c r="CT156" i="126"/>
  <c r="CE155" i="5"/>
  <c r="CF158" i="5"/>
  <c r="CU159" i="126"/>
  <c r="C1213" i="29"/>
  <c r="M1013" i="29"/>
  <c r="Q10" i="30" s="1"/>
  <c r="CE129" i="5"/>
  <c r="CT130" i="126"/>
  <c r="C1220" i="29"/>
  <c r="M1020" i="29"/>
  <c r="Q17" i="30" s="1"/>
  <c r="CE113" i="5"/>
  <c r="CT114" i="126"/>
  <c r="C1219" i="29"/>
  <c r="M1019" i="29"/>
  <c r="Q16" i="30" s="1"/>
  <c r="CE19" i="5"/>
  <c r="CT20" i="126"/>
  <c r="CE48" i="5"/>
  <c r="CT49" i="126"/>
  <c r="M1155" i="29"/>
  <c r="Q152" i="30" s="1"/>
  <c r="C1355" i="29"/>
  <c r="C1265" i="29"/>
  <c r="M1065" i="29"/>
  <c r="Q62" i="30" s="1"/>
  <c r="S193" i="41"/>
  <c r="M1046" i="29"/>
  <c r="Q43" i="30" s="1"/>
  <c r="C1246" i="29"/>
  <c r="C1284" i="29"/>
  <c r="M1084" i="29"/>
  <c r="Q81" i="30" s="1"/>
  <c r="CT51" i="126"/>
  <c r="CE50" i="5"/>
  <c r="CT150" i="126"/>
  <c r="CE149" i="5"/>
  <c r="CF40" i="5"/>
  <c r="CU41" i="126"/>
  <c r="CF108" i="5"/>
  <c r="CU109" i="126"/>
  <c r="C1369" i="29"/>
  <c r="M1169" i="29"/>
  <c r="Q166" i="30" s="1"/>
  <c r="CE130" i="5"/>
  <c r="CT131" i="126"/>
  <c r="C1228" i="29"/>
  <c r="M1028" i="29"/>
  <c r="Q25" i="30" s="1"/>
  <c r="C1296" i="29"/>
  <c r="M1096" i="29"/>
  <c r="Q93" i="30" s="1"/>
  <c r="CE159" i="5"/>
  <c r="CT160" i="126"/>
  <c r="CE65" i="5"/>
  <c r="CT66" i="126"/>
  <c r="CF106" i="5"/>
  <c r="CU107" i="126"/>
  <c r="M1047" i="29"/>
  <c r="Q44" i="30" s="1"/>
  <c r="C1247" i="29"/>
  <c r="CF124" i="5"/>
  <c r="CU125" i="126"/>
  <c r="M1180" i="29"/>
  <c r="Q177" i="30" s="1"/>
  <c r="C1380" i="29"/>
  <c r="C1232" i="29"/>
  <c r="M1032" i="29"/>
  <c r="Q29" i="30" s="1"/>
  <c r="CT115" i="126"/>
  <c r="CE114" i="5"/>
  <c r="M1089" i="29"/>
  <c r="Q86" i="30" s="1"/>
  <c r="C1289" i="29"/>
  <c r="C1348" i="29"/>
  <c r="M1148" i="29"/>
  <c r="Q145" i="30" s="1"/>
  <c r="CE107" i="5"/>
  <c r="CT108" i="126"/>
  <c r="CE9" i="5"/>
  <c r="CT10" i="126"/>
  <c r="C69" i="41"/>
  <c r="C1366" i="29"/>
  <c r="M1166" i="29"/>
  <c r="Q163" i="30" s="1"/>
  <c r="CE110" i="5"/>
  <c r="CT111" i="126"/>
  <c r="M1143" i="29"/>
  <c r="Q140" i="30" s="1"/>
  <c r="C1343" i="29"/>
  <c r="M1161" i="29"/>
  <c r="Q158" i="30" s="1"/>
  <c r="C1361" i="29"/>
  <c r="CT118" i="126"/>
  <c r="CE117" i="5"/>
  <c r="CE16" i="5"/>
  <c r="CT17" i="126"/>
  <c r="CE167" i="5"/>
  <c r="CT168" i="126"/>
  <c r="M1022" i="29"/>
  <c r="Q19" i="30" s="1"/>
  <c r="C1222" i="29"/>
  <c r="CU172" i="126"/>
  <c r="CF171" i="5"/>
  <c r="C1211" i="29"/>
  <c r="M1011" i="29"/>
  <c r="Q8" i="30" s="1"/>
  <c r="CE53" i="5"/>
  <c r="CT54" i="126"/>
  <c r="C1337" i="29"/>
  <c r="M1137" i="29"/>
  <c r="Q134" i="30" s="1"/>
  <c r="C1368" i="29"/>
  <c r="M1168" i="29"/>
  <c r="Q165" i="30" s="1"/>
  <c r="DG9" i="114"/>
  <c r="M1044" i="29"/>
  <c r="Q41" i="30" s="1"/>
  <c r="C1244" i="29"/>
  <c r="CT25" i="126"/>
  <c r="CE24" i="5"/>
  <c r="CT47" i="126"/>
  <c r="CE46" i="5"/>
  <c r="DB16" i="114"/>
  <c r="M1124" i="29"/>
  <c r="Q121" i="30" s="1"/>
  <c r="C1324" i="29"/>
  <c r="C1274" i="29"/>
  <c r="M1074" i="29"/>
  <c r="Q71" i="30" s="1"/>
  <c r="M1090" i="29"/>
  <c r="Q87" i="30" s="1"/>
  <c r="C1290" i="29"/>
  <c r="CT22" i="126"/>
  <c r="CE21" i="5"/>
  <c r="CF123" i="5"/>
  <c r="CU124" i="126"/>
  <c r="C1287" i="29"/>
  <c r="M1087" i="29"/>
  <c r="Q84" i="30" s="1"/>
  <c r="CU166" i="126"/>
  <c r="CF165" i="5"/>
  <c r="CE157" i="5"/>
  <c r="CT158" i="126"/>
  <c r="M1176" i="29"/>
  <c r="Q173" i="30" s="1"/>
  <c r="C1376" i="29"/>
  <c r="CE61" i="5"/>
  <c r="CT62" i="126"/>
  <c r="CT84" i="126"/>
  <c r="CE83" i="5"/>
  <c r="CE121" i="5"/>
  <c r="CT122" i="126"/>
  <c r="M1188" i="29"/>
  <c r="Q185" i="30" s="1"/>
  <c r="C1388" i="29"/>
  <c r="CT27" i="126"/>
  <c r="CE26" i="5"/>
  <c r="M1070" i="29"/>
  <c r="Q67" i="30" s="1"/>
  <c r="C1270" i="29"/>
  <c r="CF55" i="5"/>
  <c r="CU56" i="126"/>
  <c r="CF78" i="5"/>
  <c r="CU79" i="126"/>
  <c r="CE97" i="5"/>
  <c r="CT98" i="126"/>
  <c r="CT140" i="126"/>
  <c r="CE139" i="5"/>
  <c r="C1288" i="29"/>
  <c r="M1088" i="29"/>
  <c r="Q85" i="30" s="1"/>
  <c r="CU48" i="126"/>
  <c r="CF47" i="5"/>
  <c r="M1061" i="29"/>
  <c r="Q58" i="30" s="1"/>
  <c r="C1261" i="29"/>
  <c r="CE187" i="5"/>
  <c r="CT188" i="126"/>
  <c r="CF128" i="5"/>
  <c r="CU129" i="126"/>
  <c r="CE160" i="5"/>
  <c r="CT161" i="126"/>
  <c r="M1066" i="29"/>
  <c r="Q63" i="30" s="1"/>
  <c r="C1266" i="29"/>
  <c r="CE36" i="5"/>
  <c r="CT37" i="126"/>
  <c r="CT13" i="126"/>
  <c r="CE12" i="5"/>
  <c r="C1308" i="29"/>
  <c r="M1108" i="29"/>
  <c r="Q105" i="30" s="1"/>
  <c r="C1395" i="29"/>
  <c r="M1195" i="29"/>
  <c r="Q192" i="30" s="1"/>
  <c r="CE133" i="5"/>
  <c r="CT134" i="126"/>
  <c r="CE169" i="5"/>
  <c r="CT170" i="126"/>
  <c r="CF153" i="5"/>
  <c r="CU154" i="126"/>
  <c r="CE56" i="5"/>
  <c r="CT57" i="126"/>
  <c r="M1068" i="29"/>
  <c r="Q65" i="30" s="1"/>
  <c r="C1268" i="29"/>
  <c r="M1129" i="29"/>
  <c r="Q126" i="30" s="1"/>
  <c r="C1329" i="29"/>
  <c r="M1186" i="29"/>
  <c r="Q183" i="30" s="1"/>
  <c r="C1386" i="29"/>
  <c r="CE70" i="5"/>
  <c r="CT71" i="126"/>
  <c r="C1378" i="29"/>
  <c r="M1178" i="29"/>
  <c r="Q175" i="30" s="1"/>
  <c r="M1138" i="29"/>
  <c r="Q135" i="30" s="1"/>
  <c r="C1338" i="29"/>
  <c r="M1092" i="29"/>
  <c r="Q89" i="30" s="1"/>
  <c r="C1292" i="29"/>
  <c r="CT105" i="126"/>
  <c r="CE104" i="5"/>
  <c r="M1083" i="29"/>
  <c r="Q80" i="30" s="1"/>
  <c r="C1283" i="29"/>
  <c r="CT52" i="126"/>
  <c r="CE51" i="5"/>
  <c r="CE96" i="5"/>
  <c r="CT97" i="126"/>
  <c r="CT63" i="126"/>
  <c r="CE62" i="5"/>
  <c r="CE119" i="5"/>
  <c r="CT120" i="126"/>
  <c r="M1037" i="29"/>
  <c r="Q34" i="30" s="1"/>
  <c r="C1237" i="29"/>
  <c r="CE150" i="5"/>
  <c r="CT151" i="126"/>
  <c r="M1154" i="29"/>
  <c r="Q151" i="30" s="1"/>
  <c r="C1354" i="29"/>
  <c r="M1098" i="29"/>
  <c r="Q95" i="30" s="1"/>
  <c r="C1298" i="29"/>
  <c r="M1048" i="29"/>
  <c r="Q45" i="30" s="1"/>
  <c r="C1248" i="29"/>
  <c r="CF79" i="5"/>
  <c r="CU80" i="126"/>
  <c r="C1231" i="29"/>
  <c r="M1031" i="29"/>
  <c r="Q28" i="30" s="1"/>
  <c r="C1214" i="29"/>
  <c r="M1014" i="29"/>
  <c r="Q11" i="30" s="1"/>
  <c r="M1049" i="29"/>
  <c r="Q46" i="30" s="1"/>
  <c r="C1249" i="29"/>
  <c r="CT199" i="126" l="1"/>
  <c r="CE194" i="5"/>
  <c r="CU195" i="126" s="1"/>
  <c r="CU120" i="126"/>
  <c r="CF119" i="5"/>
  <c r="BL186" i="36"/>
  <c r="CU132" i="126"/>
  <c r="CF131" i="5"/>
  <c r="CF156" i="5"/>
  <c r="CU157" i="126"/>
  <c r="CF162" i="5"/>
  <c r="CU163" i="126"/>
  <c r="BL215" i="36"/>
  <c r="CF57" i="5"/>
  <c r="CU58" i="126"/>
  <c r="CG76" i="5"/>
  <c r="CV77" i="126"/>
  <c r="BL246" i="36"/>
  <c r="CF18" i="5"/>
  <c r="CU19" i="126"/>
  <c r="CG172" i="5"/>
  <c r="CV173" i="126"/>
  <c r="BL267" i="36"/>
  <c r="CF42" i="5"/>
  <c r="CU43" i="126"/>
  <c r="BL224" i="36"/>
  <c r="CV12" i="126"/>
  <c r="CG11" i="5"/>
  <c r="BL210" i="36"/>
  <c r="CU92" i="126"/>
  <c r="CF91" i="5"/>
  <c r="BL237" i="36"/>
  <c r="CF89" i="5"/>
  <c r="CU90" i="126"/>
  <c r="CF190" i="5"/>
  <c r="CU191" i="126"/>
  <c r="CF33" i="5"/>
  <c r="CU34" i="126"/>
  <c r="BL223" i="36"/>
  <c r="CF97" i="5"/>
  <c r="CU98" i="126"/>
  <c r="CG55" i="5"/>
  <c r="CV56" i="126"/>
  <c r="CF121" i="5"/>
  <c r="CU122" i="126"/>
  <c r="CG123" i="5"/>
  <c r="CV124" i="126"/>
  <c r="BL207" i="36"/>
  <c r="BL193" i="36"/>
  <c r="CU17" i="126"/>
  <c r="CF16" i="5"/>
  <c r="BL301" i="36"/>
  <c r="CU115" i="126"/>
  <c r="CF114" i="5"/>
  <c r="CF19" i="5"/>
  <c r="CU20" i="126"/>
  <c r="CF39" i="5"/>
  <c r="CU40" i="126"/>
  <c r="CF85" i="5"/>
  <c r="CU86" i="126"/>
  <c r="BL317" i="36"/>
  <c r="CF188" i="5"/>
  <c r="CU189" i="126"/>
  <c r="CF10" i="5"/>
  <c r="CU11" i="126"/>
  <c r="BL314" i="36"/>
  <c r="BL194" i="36"/>
  <c r="CG38" i="5"/>
  <c r="CV39" i="126"/>
  <c r="BL254" i="36"/>
  <c r="CF5" i="5"/>
  <c r="CU6" i="126"/>
  <c r="CU193" i="126"/>
  <c r="CF192" i="5"/>
  <c r="CG105" i="5"/>
  <c r="CV106" i="126"/>
  <c r="BL190" i="36"/>
  <c r="CU23" i="126"/>
  <c r="CF22" i="5"/>
  <c r="BL276" i="36"/>
  <c r="CF94" i="5"/>
  <c r="CU95" i="126"/>
  <c r="CF8" i="5"/>
  <c r="CU9" i="126"/>
  <c r="BL219" i="36"/>
  <c r="BL278" i="36"/>
  <c r="BL225" i="36"/>
  <c r="CG145" i="5"/>
  <c r="CV146" i="126"/>
  <c r="CG151" i="5"/>
  <c r="CV152" i="126"/>
  <c r="BL289" i="36"/>
  <c r="BL183" i="36"/>
  <c r="CF93" i="5"/>
  <c r="CU94" i="126"/>
  <c r="CF147" i="5"/>
  <c r="CU148" i="126"/>
  <c r="BL262" i="36"/>
  <c r="CG100" i="5"/>
  <c r="CV101" i="126"/>
  <c r="CF65" i="5"/>
  <c r="CU66" i="126"/>
  <c r="CF49" i="5"/>
  <c r="CU50" i="126"/>
  <c r="BL240" i="36"/>
  <c r="CU177" i="126"/>
  <c r="CF176" i="5"/>
  <c r="BL261" i="36"/>
  <c r="BL204" i="36"/>
  <c r="CF96" i="5"/>
  <c r="CU97" i="126"/>
  <c r="CF104" i="5"/>
  <c r="CU105" i="126"/>
  <c r="BL275" i="36"/>
  <c r="CV154" i="126"/>
  <c r="CG153" i="5"/>
  <c r="BL326" i="36"/>
  <c r="CF36" i="5"/>
  <c r="CU37" i="126"/>
  <c r="CU140" i="126"/>
  <c r="CF139" i="5"/>
  <c r="CF26" i="5"/>
  <c r="CU27" i="126"/>
  <c r="CF83" i="5"/>
  <c r="CU84" i="126"/>
  <c r="CF157" i="5"/>
  <c r="CU158" i="126"/>
  <c r="CF21" i="5"/>
  <c r="CU22" i="126"/>
  <c r="CF117" i="5"/>
  <c r="CU118" i="126"/>
  <c r="C1273" i="29"/>
  <c r="M1073" i="29"/>
  <c r="Q70" i="30" s="1"/>
  <c r="BL292" i="36"/>
  <c r="BL313" i="36"/>
  <c r="CF159" i="5"/>
  <c r="CU160" i="126"/>
  <c r="BL197" i="36"/>
  <c r="CG108" i="5"/>
  <c r="CV109" i="126"/>
  <c r="CG158" i="5"/>
  <c r="CV159" i="126"/>
  <c r="BL217" i="36"/>
  <c r="BL271" i="36"/>
  <c r="CF163" i="5"/>
  <c r="CU164" i="126"/>
  <c r="CG6" i="5"/>
  <c r="CV7" i="126"/>
  <c r="BL291" i="36"/>
  <c r="BL274" i="36"/>
  <c r="CF168" i="5"/>
  <c r="CU169" i="126"/>
  <c r="BL277" i="36"/>
  <c r="BL255" i="36"/>
  <c r="CG88" i="5"/>
  <c r="CV89" i="126"/>
  <c r="CF118" i="5"/>
  <c r="CU119" i="126"/>
  <c r="CU46" i="126"/>
  <c r="CF45" i="5"/>
  <c r="BL196" i="36"/>
  <c r="CU81" i="126"/>
  <c r="CF80" i="5"/>
  <c r="BL279" i="36"/>
  <c r="BL285" i="36"/>
  <c r="CF152" i="5"/>
  <c r="CU153" i="126"/>
  <c r="CF112" i="5"/>
  <c r="CU113" i="126"/>
  <c r="CU87" i="126"/>
  <c r="CF86" i="5"/>
  <c r="BL234" i="36"/>
  <c r="CF71" i="5"/>
  <c r="CU72" i="126"/>
  <c r="BL306" i="36"/>
  <c r="BL206" i="36"/>
  <c r="CF116" i="5"/>
  <c r="CU117" i="126"/>
  <c r="BL305" i="36"/>
  <c r="CF73" i="5"/>
  <c r="CU74" i="126"/>
  <c r="BL258" i="36"/>
  <c r="BL299" i="36"/>
  <c r="BL284" i="36"/>
  <c r="BL286" i="36"/>
  <c r="BL315" i="36"/>
  <c r="CF74" i="5"/>
  <c r="CU75" i="126"/>
  <c r="BL187" i="36"/>
  <c r="BL227" i="36"/>
  <c r="DC16" i="114"/>
  <c r="BL287" i="36"/>
  <c r="CF75" i="5"/>
  <c r="CU76" i="126"/>
  <c r="BL253" i="36"/>
  <c r="BL307" i="36"/>
  <c r="CU133" i="126"/>
  <c r="CF132" i="5"/>
  <c r="CF154" i="5"/>
  <c r="CU155" i="126"/>
  <c r="CF72" i="5"/>
  <c r="CU73" i="126"/>
  <c r="CF140" i="5"/>
  <c r="CU141" i="126"/>
  <c r="CV91" i="126"/>
  <c r="CG90" i="5"/>
  <c r="BL302" i="36"/>
  <c r="BL249" i="36"/>
  <c r="BL203" i="36"/>
  <c r="CU28" i="126"/>
  <c r="CF27" i="5"/>
  <c r="CF178" i="5"/>
  <c r="CU179" i="126"/>
  <c r="BL310" i="36"/>
  <c r="CU65" i="126"/>
  <c r="CF64" i="5"/>
  <c r="BL221" i="36"/>
  <c r="CF177" i="5"/>
  <c r="CU178" i="126"/>
  <c r="BL241" i="36"/>
  <c r="BL319" i="36"/>
  <c r="CF101" i="5"/>
  <c r="CU102" i="126"/>
  <c r="CU167" i="126"/>
  <c r="CF166" i="5"/>
  <c r="CF125" i="5"/>
  <c r="CU126" i="126"/>
  <c r="CZ47" i="114"/>
  <c r="I65" i="117"/>
  <c r="CY198" i="114"/>
  <c r="CY197" i="114"/>
  <c r="CY199" i="114"/>
  <c r="CF179" i="5"/>
  <c r="CU180" i="126"/>
  <c r="CF13" i="5"/>
  <c r="CU14" i="126"/>
  <c r="CV165" i="126"/>
  <c r="CG164" i="5"/>
  <c r="BL281" i="36"/>
  <c r="BL282" i="36"/>
  <c r="BL201" i="36"/>
  <c r="CF84" i="5"/>
  <c r="CU85" i="126"/>
  <c r="BL293" i="36"/>
  <c r="BL209" i="36"/>
  <c r="BL239" i="36"/>
  <c r="BL233" i="36"/>
  <c r="CF46" i="5"/>
  <c r="CU47" i="126"/>
  <c r="CF167" i="5"/>
  <c r="CU168" i="126"/>
  <c r="CF130" i="5"/>
  <c r="CU131" i="126"/>
  <c r="CV41" i="126"/>
  <c r="CG40" i="5"/>
  <c r="CF50" i="5"/>
  <c r="CU51" i="126"/>
  <c r="BL294" i="36"/>
  <c r="BL191" i="36"/>
  <c r="CF134" i="5"/>
  <c r="CU135" i="126"/>
  <c r="CF98" i="5"/>
  <c r="CU99" i="126"/>
  <c r="CF14" i="5"/>
  <c r="CU15" i="126"/>
  <c r="CU182" i="126"/>
  <c r="CF181" i="5"/>
  <c r="CG7" i="5"/>
  <c r="CV8" i="126"/>
  <c r="BL290" i="36"/>
  <c r="CF20" i="5"/>
  <c r="CU21" i="126"/>
  <c r="BL266" i="36"/>
  <c r="CF185" i="5"/>
  <c r="CU186" i="126"/>
  <c r="CG63" i="5"/>
  <c r="CV64" i="126"/>
  <c r="BL235" i="36"/>
  <c r="CF35" i="5"/>
  <c r="CU36" i="126"/>
  <c r="CV149" i="126"/>
  <c r="CG148" i="5"/>
  <c r="BL272" i="36"/>
  <c r="CG173" i="5"/>
  <c r="CV174" i="126"/>
  <c r="CF41" i="5"/>
  <c r="CU42" i="126"/>
  <c r="CG136" i="5"/>
  <c r="CV137" i="126"/>
  <c r="CF175" i="5"/>
  <c r="CU176" i="126"/>
  <c r="CG37" i="5"/>
  <c r="CV38" i="126"/>
  <c r="BL324" i="36"/>
  <c r="CU88" i="126"/>
  <c r="CF87" i="5"/>
  <c r="CF109" i="5"/>
  <c r="CU110" i="126"/>
  <c r="BL199" i="36"/>
  <c r="BL296" i="36"/>
  <c r="CF138" i="5"/>
  <c r="CU139" i="126"/>
  <c r="BL231" i="36"/>
  <c r="CF180" i="5"/>
  <c r="CU181" i="126"/>
  <c r="CF150" i="5"/>
  <c r="CU151" i="126"/>
  <c r="CF129" i="5"/>
  <c r="CU130" i="126"/>
  <c r="CG143" i="5"/>
  <c r="CV144" i="126"/>
  <c r="CG128" i="5"/>
  <c r="CV129" i="126"/>
  <c r="BL243" i="36"/>
  <c r="CU44" i="126"/>
  <c r="CF43" i="5"/>
  <c r="CF28" i="5"/>
  <c r="CU29" i="126"/>
  <c r="CF169" i="5"/>
  <c r="CU170" i="126"/>
  <c r="CV80" i="126"/>
  <c r="CG79" i="5"/>
  <c r="CF187" i="5"/>
  <c r="CU188" i="126"/>
  <c r="CF9" i="5"/>
  <c r="CU10" i="126"/>
  <c r="CU150" i="126"/>
  <c r="CF149" i="5"/>
  <c r="CT198" i="126"/>
  <c r="CT201" i="126" s="1"/>
  <c r="CF142" i="5"/>
  <c r="CU143" i="126"/>
  <c r="CF103" i="5"/>
  <c r="CU104" i="126"/>
  <c r="CF82" i="5"/>
  <c r="CU83" i="126"/>
  <c r="BL269" i="36"/>
  <c r="BL323" i="36"/>
  <c r="BL273" i="36"/>
  <c r="CF141" i="5"/>
  <c r="CU142" i="126"/>
  <c r="BL198" i="36"/>
  <c r="CW5" i="126"/>
  <c r="CH4" i="5"/>
  <c r="CV30" i="126"/>
  <c r="CG29" i="5"/>
  <c r="CU60" i="126"/>
  <c r="CF59" i="5"/>
  <c r="CF144" i="5"/>
  <c r="CU145" i="126"/>
  <c r="BL218" i="36"/>
  <c r="CF44" i="5"/>
  <c r="CU45" i="126"/>
  <c r="CU33" i="126"/>
  <c r="CF32" i="5"/>
  <c r="BL216" i="36"/>
  <c r="BL265" i="36"/>
  <c r="CF122" i="5"/>
  <c r="CU123" i="126"/>
  <c r="CG183" i="5"/>
  <c r="CV184" i="126"/>
  <c r="CU121" i="126"/>
  <c r="CF120" i="5"/>
  <c r="BL220" i="36"/>
  <c r="CF174" i="5"/>
  <c r="CU175" i="126"/>
  <c r="CF95" i="5"/>
  <c r="CU96" i="126"/>
  <c r="BL188" i="36"/>
  <c r="BL308" i="36"/>
  <c r="CF17" i="5"/>
  <c r="CU18" i="126"/>
  <c r="CF111" i="5"/>
  <c r="CU112" i="126"/>
  <c r="CG182" i="5"/>
  <c r="CV183" i="126"/>
  <c r="CG30" i="5"/>
  <c r="CV31" i="126"/>
  <c r="BL295" i="36"/>
  <c r="BL248" i="36"/>
  <c r="CG170" i="5"/>
  <c r="CV171" i="126"/>
  <c r="BL325" i="36"/>
  <c r="BL256" i="36"/>
  <c r="CF51" i="5"/>
  <c r="CU52" i="126"/>
  <c r="BL312" i="36"/>
  <c r="CG165" i="5"/>
  <c r="CV166" i="126"/>
  <c r="CF191" i="5"/>
  <c r="CU192" i="126"/>
  <c r="CF70" i="5"/>
  <c r="CU71" i="126"/>
  <c r="BL228" i="36"/>
  <c r="BL260" i="36"/>
  <c r="CF61" i="5"/>
  <c r="CU62" i="126"/>
  <c r="BL245" i="36"/>
  <c r="BL303" i="36"/>
  <c r="BL298" i="36"/>
  <c r="BL252" i="36"/>
  <c r="CF133" i="5"/>
  <c r="CU134" i="126"/>
  <c r="CF160" i="5"/>
  <c r="CU161" i="126"/>
  <c r="BL320" i="36"/>
  <c r="BL270" i="36"/>
  <c r="CU25" i="126"/>
  <c r="CF24" i="5"/>
  <c r="DH9" i="114"/>
  <c r="CF53" i="5"/>
  <c r="CU54" i="126"/>
  <c r="CV172" i="126"/>
  <c r="CG171" i="5"/>
  <c r="CF110" i="5"/>
  <c r="CU111" i="126"/>
  <c r="CG124" i="5"/>
  <c r="CV125" i="126"/>
  <c r="CV107" i="126"/>
  <c r="CG106" i="5"/>
  <c r="BL208" i="36"/>
  <c r="CT197" i="126"/>
  <c r="CT200" i="126" s="1"/>
  <c r="BL192" i="36"/>
  <c r="CU156" i="126"/>
  <c r="CF155" i="5"/>
  <c r="CF66" i="5"/>
  <c r="CU67" i="126"/>
  <c r="CF67" i="5"/>
  <c r="CU68" i="126"/>
  <c r="BL189" i="36"/>
  <c r="BL288" i="36"/>
  <c r="CF31" i="5"/>
  <c r="CU32" i="126"/>
  <c r="CV194" i="126"/>
  <c r="CG193" i="5"/>
  <c r="CU116" i="126"/>
  <c r="CF115" i="5"/>
  <c r="CF52" i="5"/>
  <c r="CU53" i="126"/>
  <c r="CF58" i="5"/>
  <c r="CU59" i="126"/>
  <c r="BL236" i="36"/>
  <c r="CF161" i="5"/>
  <c r="CU162" i="126"/>
  <c r="BL264" i="36"/>
  <c r="BL321" i="36"/>
  <c r="CF15" i="5"/>
  <c r="CU16" i="126"/>
  <c r="CF68" i="5"/>
  <c r="CU69" i="126"/>
  <c r="CF102" i="5"/>
  <c r="CU103" i="126"/>
  <c r="CG23" i="5"/>
  <c r="CV24" i="126"/>
  <c r="CU138" i="126"/>
  <c r="CF137" i="5"/>
  <c r="BL297" i="36"/>
  <c r="CU93" i="126"/>
  <c r="CF92" i="5"/>
  <c r="CF77" i="5"/>
  <c r="CU78" i="126"/>
  <c r="BL213" i="36"/>
  <c r="BL184" i="36"/>
  <c r="CF56" i="5"/>
  <c r="CU57" i="126"/>
  <c r="BL229" i="36"/>
  <c r="BL185" i="36"/>
  <c r="CF113" i="5"/>
  <c r="CU114" i="126"/>
  <c r="CF62" i="5"/>
  <c r="CU63" i="126"/>
  <c r="BL211" i="36"/>
  <c r="BL200" i="36"/>
  <c r="BL238" i="36"/>
  <c r="BL247" i="36"/>
  <c r="BL283" i="36"/>
  <c r="BL318" i="36"/>
  <c r="CF12" i="5"/>
  <c r="CU13" i="126"/>
  <c r="CG47" i="5"/>
  <c r="CV48" i="126"/>
  <c r="CG78" i="5"/>
  <c r="CV79" i="126"/>
  <c r="BL311" i="36"/>
  <c r="BL242" i="36"/>
  <c r="CF107" i="5"/>
  <c r="CU108" i="126"/>
  <c r="BL244" i="36"/>
  <c r="BL251" i="36"/>
  <c r="BL304" i="36"/>
  <c r="BL226" i="36"/>
  <c r="CU49" i="126"/>
  <c r="CF48" i="5"/>
  <c r="CG135" i="5"/>
  <c r="CV136" i="126"/>
  <c r="CF54" i="5"/>
  <c r="CU55" i="126"/>
  <c r="CF60" i="5"/>
  <c r="CU61" i="126"/>
  <c r="BL316" i="36"/>
  <c r="BL212" i="36"/>
  <c r="BL309" i="36"/>
  <c r="CG146" i="5"/>
  <c r="CV147" i="126"/>
  <c r="BL259" i="36"/>
  <c r="BL205" i="36"/>
  <c r="CF184" i="5"/>
  <c r="CU185" i="126"/>
  <c r="CF25" i="5"/>
  <c r="CU26" i="126"/>
  <c r="BL202" i="36"/>
  <c r="CF127" i="5"/>
  <c r="CU128" i="126"/>
  <c r="BL268" i="36"/>
  <c r="BL327" i="36"/>
  <c r="CG99" i="5"/>
  <c r="CV100" i="126"/>
  <c r="CF186" i="5"/>
  <c r="CU187" i="126"/>
  <c r="BL195" i="36"/>
  <c r="CF34" i="5"/>
  <c r="CU35" i="126"/>
  <c r="CF126" i="5"/>
  <c r="CU127" i="126"/>
  <c r="BL322" i="36"/>
  <c r="CF189" i="5"/>
  <c r="CU190" i="126"/>
  <c r="BL250" i="36"/>
  <c r="BL230" i="36"/>
  <c r="BL300" i="36"/>
  <c r="CU82" i="126"/>
  <c r="CF81" i="5"/>
  <c r="BL280" i="36"/>
  <c r="CF69" i="5"/>
  <c r="CU70" i="126"/>
  <c r="CU197" i="126" l="1"/>
  <c r="CU200" i="126" s="1"/>
  <c r="CF194" i="5"/>
  <c r="CV195" i="126" s="1"/>
  <c r="CW79" i="126"/>
  <c r="CH78" i="5"/>
  <c r="CG115" i="5"/>
  <c r="CV116" i="126"/>
  <c r="CV68" i="126"/>
  <c r="CG67" i="5"/>
  <c r="CW125" i="126"/>
  <c r="CH124" i="5"/>
  <c r="CH170" i="5"/>
  <c r="CW171" i="126"/>
  <c r="CG95" i="5"/>
  <c r="CV96" i="126"/>
  <c r="CH29" i="5"/>
  <c r="CW30" i="126"/>
  <c r="CG141" i="5"/>
  <c r="CV142" i="126"/>
  <c r="CG82" i="5"/>
  <c r="CV83" i="126"/>
  <c r="CG187" i="5"/>
  <c r="CV188" i="126"/>
  <c r="CG28" i="5"/>
  <c r="CV29" i="126"/>
  <c r="CH143" i="5"/>
  <c r="CW144" i="126"/>
  <c r="CV186" i="126"/>
  <c r="CG185" i="5"/>
  <c r="CG98" i="5"/>
  <c r="CV99" i="126"/>
  <c r="CV126" i="126"/>
  <c r="CG125" i="5"/>
  <c r="CG72" i="5"/>
  <c r="CV73" i="126"/>
  <c r="CG73" i="5"/>
  <c r="CV74" i="126"/>
  <c r="CG112" i="5"/>
  <c r="CV113" i="126"/>
  <c r="CG80" i="5"/>
  <c r="CV81" i="126"/>
  <c r="CG21" i="5"/>
  <c r="CV22" i="126"/>
  <c r="CG139" i="5"/>
  <c r="CV140" i="126"/>
  <c r="CW154" i="126"/>
  <c r="CH153" i="5"/>
  <c r="CG96" i="5"/>
  <c r="CV97" i="126"/>
  <c r="CW146" i="126"/>
  <c r="CH145" i="5"/>
  <c r="CH105" i="5"/>
  <c r="CW106" i="126"/>
  <c r="CG39" i="5"/>
  <c r="CV40" i="126"/>
  <c r="CW124" i="126"/>
  <c r="CH123" i="5"/>
  <c r="CV92" i="126"/>
  <c r="CG91" i="5"/>
  <c r="CG131" i="5"/>
  <c r="CV132" i="126"/>
  <c r="CG77" i="5"/>
  <c r="CV78" i="126"/>
  <c r="CG31" i="5"/>
  <c r="CV32" i="126"/>
  <c r="CG126" i="5"/>
  <c r="CV127" i="126"/>
  <c r="CH99" i="5"/>
  <c r="CW100" i="126"/>
  <c r="CH135" i="5"/>
  <c r="CW136" i="126"/>
  <c r="CG15" i="5"/>
  <c r="CV16" i="126"/>
  <c r="DI9" i="114"/>
  <c r="CG70" i="5"/>
  <c r="CV71" i="126"/>
  <c r="CU199" i="126"/>
  <c r="CH183" i="5"/>
  <c r="CW184" i="126"/>
  <c r="CG149" i="5"/>
  <c r="CV150" i="126"/>
  <c r="CH79" i="5"/>
  <c r="CW80" i="126"/>
  <c r="CV44" i="126"/>
  <c r="CG43" i="5"/>
  <c r="CH136" i="5"/>
  <c r="CW137" i="126"/>
  <c r="CW149" i="126"/>
  <c r="CH148" i="5"/>
  <c r="CH63" i="5"/>
  <c r="CW64" i="126"/>
  <c r="CH7" i="5"/>
  <c r="CW8" i="126"/>
  <c r="CG84" i="5"/>
  <c r="CV85" i="126"/>
  <c r="CG179" i="5"/>
  <c r="CV180" i="126"/>
  <c r="DD16" i="114"/>
  <c r="CW109" i="126"/>
  <c r="CH108" i="5"/>
  <c r="CV193" i="126"/>
  <c r="CG192" i="5"/>
  <c r="CW39" i="126"/>
  <c r="CH38" i="5"/>
  <c r="CG188" i="5"/>
  <c r="CV189" i="126"/>
  <c r="CV17" i="126"/>
  <c r="CG16" i="5"/>
  <c r="CV191" i="126"/>
  <c r="CG190" i="5"/>
  <c r="CG42" i="5"/>
  <c r="CV43" i="126"/>
  <c r="CV19" i="126"/>
  <c r="CG18" i="5"/>
  <c r="CW48" i="126"/>
  <c r="CH47" i="5"/>
  <c r="CG92" i="5"/>
  <c r="CV93" i="126"/>
  <c r="CG66" i="5"/>
  <c r="CV67" i="126"/>
  <c r="CG110" i="5"/>
  <c r="CV111" i="126"/>
  <c r="CG51" i="5"/>
  <c r="CV52" i="126"/>
  <c r="CU198" i="126"/>
  <c r="CU201" i="126" s="1"/>
  <c r="CH30" i="5"/>
  <c r="CW31" i="126"/>
  <c r="CG17" i="5"/>
  <c r="CV18" i="126"/>
  <c r="CV33" i="126"/>
  <c r="CG32" i="5"/>
  <c r="CX5" i="126"/>
  <c r="CI4" i="5"/>
  <c r="CV130" i="126"/>
  <c r="CG129" i="5"/>
  <c r="CG181" i="5"/>
  <c r="CV182" i="126"/>
  <c r="CG134" i="5"/>
  <c r="CV135" i="126"/>
  <c r="CG50" i="5"/>
  <c r="CV51" i="126"/>
  <c r="CV168" i="126"/>
  <c r="CG167" i="5"/>
  <c r="CV167" i="126"/>
  <c r="CG166" i="5"/>
  <c r="CH90" i="5"/>
  <c r="CW91" i="126"/>
  <c r="CG154" i="5"/>
  <c r="CV155" i="126"/>
  <c r="CG71" i="5"/>
  <c r="CV72" i="126"/>
  <c r="CV153" i="126"/>
  <c r="CG152" i="5"/>
  <c r="CG118" i="5"/>
  <c r="CV119" i="126"/>
  <c r="CH6" i="5"/>
  <c r="CW7" i="126"/>
  <c r="CG157" i="5"/>
  <c r="CV158" i="126"/>
  <c r="CG49" i="5"/>
  <c r="CV50" i="126"/>
  <c r="CG8" i="5"/>
  <c r="CV9" i="126"/>
  <c r="CG121" i="5"/>
  <c r="CV122" i="126"/>
  <c r="CG81" i="5"/>
  <c r="CV82" i="126"/>
  <c r="CG34" i="5"/>
  <c r="CV35" i="126"/>
  <c r="CG48" i="5"/>
  <c r="CV49" i="126"/>
  <c r="CH23" i="5"/>
  <c r="CW24" i="126"/>
  <c r="CG58" i="5"/>
  <c r="CV59" i="126"/>
  <c r="CG155" i="5"/>
  <c r="CV156" i="126"/>
  <c r="CG61" i="5"/>
  <c r="CV62" i="126"/>
  <c r="CG191" i="5"/>
  <c r="CV192" i="126"/>
  <c r="CV175" i="126"/>
  <c r="CG174" i="5"/>
  <c r="CG122" i="5"/>
  <c r="CV123" i="126"/>
  <c r="CG103" i="5"/>
  <c r="CV104" i="126"/>
  <c r="CH40" i="5"/>
  <c r="CW41" i="126"/>
  <c r="CV178" i="126"/>
  <c r="CG177" i="5"/>
  <c r="CV133" i="126"/>
  <c r="CG132" i="5"/>
  <c r="CG75" i="5"/>
  <c r="CV76" i="126"/>
  <c r="CG168" i="5"/>
  <c r="CV169" i="126"/>
  <c r="CG147" i="5"/>
  <c r="CV148" i="126"/>
  <c r="CV23" i="126"/>
  <c r="CG22" i="5"/>
  <c r="CG85" i="5"/>
  <c r="CV86" i="126"/>
  <c r="CG89" i="5"/>
  <c r="CV90" i="126"/>
  <c r="CV163" i="126"/>
  <c r="CG162" i="5"/>
  <c r="CG25" i="5"/>
  <c r="CV26" i="126"/>
  <c r="CG189" i="5"/>
  <c r="CV190" i="126"/>
  <c r="CG62" i="5"/>
  <c r="CV63" i="126"/>
  <c r="CG161" i="5"/>
  <c r="CV162" i="126"/>
  <c r="CH171" i="5"/>
  <c r="CW172" i="126"/>
  <c r="CG24" i="5"/>
  <c r="CV25" i="126"/>
  <c r="CG160" i="5"/>
  <c r="CV161" i="126"/>
  <c r="CH182" i="5"/>
  <c r="CW183" i="126"/>
  <c r="CG9" i="5"/>
  <c r="CV10" i="126"/>
  <c r="CG150" i="5"/>
  <c r="CV151" i="126"/>
  <c r="CV110" i="126"/>
  <c r="CG109" i="5"/>
  <c r="CG41" i="5"/>
  <c r="CV42" i="126"/>
  <c r="CG35" i="5"/>
  <c r="CV36" i="126"/>
  <c r="CG20" i="5"/>
  <c r="CV21" i="126"/>
  <c r="CV47" i="126"/>
  <c r="CG46" i="5"/>
  <c r="CW165" i="126"/>
  <c r="CH164" i="5"/>
  <c r="CG178" i="5"/>
  <c r="CV179" i="126"/>
  <c r="CG116" i="5"/>
  <c r="CV117" i="126"/>
  <c r="CH88" i="5"/>
  <c r="CW89" i="126"/>
  <c r="BL232" i="36"/>
  <c r="CG83" i="5"/>
  <c r="CV84" i="126"/>
  <c r="CG36" i="5"/>
  <c r="CV37" i="126"/>
  <c r="CG94" i="5"/>
  <c r="CV95" i="126"/>
  <c r="CG19" i="5"/>
  <c r="CV20" i="126"/>
  <c r="CH55" i="5"/>
  <c r="CW56" i="126"/>
  <c r="CH11" i="5"/>
  <c r="CW12" i="126"/>
  <c r="CV120" i="126"/>
  <c r="CG119" i="5"/>
  <c r="CG127" i="5"/>
  <c r="CV128" i="126"/>
  <c r="CG184" i="5"/>
  <c r="CV185" i="126"/>
  <c r="CH146" i="5"/>
  <c r="CW147" i="126"/>
  <c r="CG60" i="5"/>
  <c r="CV61" i="126"/>
  <c r="CG102" i="5"/>
  <c r="CV103" i="126"/>
  <c r="CH193" i="5"/>
  <c r="CW194" i="126"/>
  <c r="CH106" i="5"/>
  <c r="CW107" i="126"/>
  <c r="CG44" i="5"/>
  <c r="CV45" i="126"/>
  <c r="CG144" i="5"/>
  <c r="CV145" i="126"/>
  <c r="CG138" i="5"/>
  <c r="CV139" i="126"/>
  <c r="CH37" i="5"/>
  <c r="CW38" i="126"/>
  <c r="I215" i="117"/>
  <c r="I217" i="117"/>
  <c r="I216" i="117"/>
  <c r="CG101" i="5"/>
  <c r="CV102" i="126"/>
  <c r="CV28" i="126"/>
  <c r="CG27" i="5"/>
  <c r="CG140" i="5"/>
  <c r="CV141" i="126"/>
  <c r="CG86" i="5"/>
  <c r="CV87" i="126"/>
  <c r="CG163" i="5"/>
  <c r="CV164" i="126"/>
  <c r="CV160" i="126"/>
  <c r="CG159" i="5"/>
  <c r="CV177" i="126"/>
  <c r="CG176" i="5"/>
  <c r="CG65" i="5"/>
  <c r="CV66" i="126"/>
  <c r="CG5" i="5"/>
  <c r="CV6" i="126"/>
  <c r="CG114" i="5"/>
  <c r="CV115" i="126"/>
  <c r="CW77" i="126"/>
  <c r="CH76" i="5"/>
  <c r="CG156" i="5"/>
  <c r="CV157" i="126"/>
  <c r="CG69" i="5"/>
  <c r="CV70" i="126"/>
  <c r="CG12" i="5"/>
  <c r="CV13" i="126"/>
  <c r="CG56" i="5"/>
  <c r="CV57" i="126"/>
  <c r="CG52" i="5"/>
  <c r="CV53" i="126"/>
  <c r="CH165" i="5"/>
  <c r="CW166" i="126"/>
  <c r="CV121" i="126"/>
  <c r="CG120" i="5"/>
  <c r="CG59" i="5"/>
  <c r="CV60" i="126"/>
  <c r="CG169" i="5"/>
  <c r="CV170" i="126"/>
  <c r="CH128" i="5"/>
  <c r="CW129" i="126"/>
  <c r="CG180" i="5"/>
  <c r="CV181" i="126"/>
  <c r="CG87" i="5"/>
  <c r="CV88" i="126"/>
  <c r="CW174" i="126"/>
  <c r="CH173" i="5"/>
  <c r="CV15" i="126"/>
  <c r="CG14" i="5"/>
  <c r="CG130" i="5"/>
  <c r="CV131" i="126"/>
  <c r="DA47" i="114"/>
  <c r="CZ198" i="114"/>
  <c r="CZ197" i="114"/>
  <c r="CZ199" i="114"/>
  <c r="CH158" i="5"/>
  <c r="CW159" i="126"/>
  <c r="CG117" i="5"/>
  <c r="CV118" i="126"/>
  <c r="CG26" i="5"/>
  <c r="CV27" i="126"/>
  <c r="CV105" i="126"/>
  <c r="CG104" i="5"/>
  <c r="CH151" i="5"/>
  <c r="CW152" i="126"/>
  <c r="CV98" i="126"/>
  <c r="CG97" i="5"/>
  <c r="CV114" i="126"/>
  <c r="CG113" i="5"/>
  <c r="CV138" i="126"/>
  <c r="CG137" i="5"/>
  <c r="CG186" i="5"/>
  <c r="CV187" i="126"/>
  <c r="CG54" i="5"/>
  <c r="CV55" i="126"/>
  <c r="CG107" i="5"/>
  <c r="CV108" i="126"/>
  <c r="CV69" i="126"/>
  <c r="CG68" i="5"/>
  <c r="CG53" i="5"/>
  <c r="CV54" i="126"/>
  <c r="CG133" i="5"/>
  <c r="CV134" i="126"/>
  <c r="CG111" i="5"/>
  <c r="CV112" i="126"/>
  <c r="CG142" i="5"/>
  <c r="CV143" i="126"/>
  <c r="CG175" i="5"/>
  <c r="CV176" i="126"/>
  <c r="CV14" i="126"/>
  <c r="CG13" i="5"/>
  <c r="CV65" i="126"/>
  <c r="CG64" i="5"/>
  <c r="CG74" i="5"/>
  <c r="CV75" i="126"/>
  <c r="CG45" i="5"/>
  <c r="CV46" i="126"/>
  <c r="CH100" i="5"/>
  <c r="CW101" i="126"/>
  <c r="CG93" i="5"/>
  <c r="CV94" i="126"/>
  <c r="CV11" i="126"/>
  <c r="CG10" i="5"/>
  <c r="CG33" i="5"/>
  <c r="CV34" i="126"/>
  <c r="CH172" i="5"/>
  <c r="CW173" i="126"/>
  <c r="CG57" i="5"/>
  <c r="CV58" i="126"/>
  <c r="CV198" i="126" l="1"/>
  <c r="CV201" i="126" s="1"/>
  <c r="CG194" i="5"/>
  <c r="CW195" i="126" s="1"/>
  <c r="CH74" i="5"/>
  <c r="CW75" i="126"/>
  <c r="CH186" i="5"/>
  <c r="CW187" i="126"/>
  <c r="CH64" i="5"/>
  <c r="CW65" i="126"/>
  <c r="CH68" i="5"/>
  <c r="CW69" i="126"/>
  <c r="CH137" i="5"/>
  <c r="CW138" i="126"/>
  <c r="CW121" i="126"/>
  <c r="CH120" i="5"/>
  <c r="CX77" i="126"/>
  <c r="CI76" i="5"/>
  <c r="CW177" i="126"/>
  <c r="CH176" i="5"/>
  <c r="CH144" i="5"/>
  <c r="CW145" i="126"/>
  <c r="CI193" i="5"/>
  <c r="CX194" i="126"/>
  <c r="CH184" i="5"/>
  <c r="CW185" i="126"/>
  <c r="CW178" i="126"/>
  <c r="CH177" i="5"/>
  <c r="CH174" i="5"/>
  <c r="CW175" i="126"/>
  <c r="CH71" i="5"/>
  <c r="CW72" i="126"/>
  <c r="CH167" i="5"/>
  <c r="CW168" i="126"/>
  <c r="CH110" i="5"/>
  <c r="CW111" i="126"/>
  <c r="CH43" i="5"/>
  <c r="CW44" i="126"/>
  <c r="CW16" i="126"/>
  <c r="CH15" i="5"/>
  <c r="CH126" i="5"/>
  <c r="CW127" i="126"/>
  <c r="CH21" i="5"/>
  <c r="CW22" i="126"/>
  <c r="CH72" i="5"/>
  <c r="CW73" i="126"/>
  <c r="CX144" i="126"/>
  <c r="CI143" i="5"/>
  <c r="CH141" i="5"/>
  <c r="CW142" i="126"/>
  <c r="CW58" i="126"/>
  <c r="CH57" i="5"/>
  <c r="CI172" i="5"/>
  <c r="CX173" i="126"/>
  <c r="CI100" i="5"/>
  <c r="CX101" i="126"/>
  <c r="CI151" i="5"/>
  <c r="CX152" i="126"/>
  <c r="CH130" i="5"/>
  <c r="CW131" i="126"/>
  <c r="CH180" i="5"/>
  <c r="CW181" i="126"/>
  <c r="CH56" i="5"/>
  <c r="CW57" i="126"/>
  <c r="CH140" i="5"/>
  <c r="CW141" i="126"/>
  <c r="CI55" i="5"/>
  <c r="CX56" i="126"/>
  <c r="CH36" i="5"/>
  <c r="CW37" i="126"/>
  <c r="CH116" i="5"/>
  <c r="CW117" i="126"/>
  <c r="CW21" i="126"/>
  <c r="CH20" i="5"/>
  <c r="CH150" i="5"/>
  <c r="CW151" i="126"/>
  <c r="CH160" i="5"/>
  <c r="CW161" i="126"/>
  <c r="CH62" i="5"/>
  <c r="CW63" i="126"/>
  <c r="CH89" i="5"/>
  <c r="CW90" i="126"/>
  <c r="CW169" i="126"/>
  <c r="CH168" i="5"/>
  <c r="CH58" i="5"/>
  <c r="CW59" i="126"/>
  <c r="CI6" i="5"/>
  <c r="CX7" i="126"/>
  <c r="CH17" i="5"/>
  <c r="CW18" i="126"/>
  <c r="CV199" i="126"/>
  <c r="CI7" i="5"/>
  <c r="CX8" i="126"/>
  <c r="CX124" i="126"/>
  <c r="CI123" i="5"/>
  <c r="CH125" i="5"/>
  <c r="CW126" i="126"/>
  <c r="CW68" i="126"/>
  <c r="CH67" i="5"/>
  <c r="CW54" i="126"/>
  <c r="CH53" i="5"/>
  <c r="CI158" i="5"/>
  <c r="CX159" i="126"/>
  <c r="CH13" i="5"/>
  <c r="CW14" i="126"/>
  <c r="CH113" i="5"/>
  <c r="CW114" i="126"/>
  <c r="CH104" i="5"/>
  <c r="CW105" i="126"/>
  <c r="CH14" i="5"/>
  <c r="CW15" i="126"/>
  <c r="CW160" i="126"/>
  <c r="CH159" i="5"/>
  <c r="CW28" i="126"/>
  <c r="CH27" i="5"/>
  <c r="CI37" i="5"/>
  <c r="CX38" i="126"/>
  <c r="CH44" i="5"/>
  <c r="CW45" i="126"/>
  <c r="CH102" i="5"/>
  <c r="CW103" i="126"/>
  <c r="CH127" i="5"/>
  <c r="CW128" i="126"/>
  <c r="CH154" i="5"/>
  <c r="CW155" i="126"/>
  <c r="CH129" i="5"/>
  <c r="CW130" i="126"/>
  <c r="CH66" i="5"/>
  <c r="CW67" i="126"/>
  <c r="CH42" i="5"/>
  <c r="CW43" i="126"/>
  <c r="CH188" i="5"/>
  <c r="CW189" i="126"/>
  <c r="CV197" i="126"/>
  <c r="CV200" i="126" s="1"/>
  <c r="CH70" i="5"/>
  <c r="CW71" i="126"/>
  <c r="CH31" i="5"/>
  <c r="CW32" i="126"/>
  <c r="CH96" i="5"/>
  <c r="CW97" i="126"/>
  <c r="CW81" i="126"/>
  <c r="CH80" i="5"/>
  <c r="CH28" i="5"/>
  <c r="CW29" i="126"/>
  <c r="CI29" i="5"/>
  <c r="CX30" i="126"/>
  <c r="CH33" i="5"/>
  <c r="CW34" i="126"/>
  <c r="CW112" i="126"/>
  <c r="CH111" i="5"/>
  <c r="CI165" i="5"/>
  <c r="CX166" i="126"/>
  <c r="CH114" i="5"/>
  <c r="CW115" i="126"/>
  <c r="CH19" i="5"/>
  <c r="CW20" i="126"/>
  <c r="CH83" i="5"/>
  <c r="CW84" i="126"/>
  <c r="CW179" i="126"/>
  <c r="CH178" i="5"/>
  <c r="CH35" i="5"/>
  <c r="CW36" i="126"/>
  <c r="CH9" i="5"/>
  <c r="CW10" i="126"/>
  <c r="CH24" i="5"/>
  <c r="CW25" i="126"/>
  <c r="CH189" i="5"/>
  <c r="CW190" i="126"/>
  <c r="CH85" i="5"/>
  <c r="CW86" i="126"/>
  <c r="CX41" i="126"/>
  <c r="CI40" i="5"/>
  <c r="CH191" i="5"/>
  <c r="CW192" i="126"/>
  <c r="CX24" i="126"/>
  <c r="CI23" i="5"/>
  <c r="CW35" i="126"/>
  <c r="CH34" i="5"/>
  <c r="CH8" i="5"/>
  <c r="CW9" i="126"/>
  <c r="CH50" i="5"/>
  <c r="CW51" i="126"/>
  <c r="CX31" i="126"/>
  <c r="CI30" i="5"/>
  <c r="CH190" i="5"/>
  <c r="CW191" i="126"/>
  <c r="CX39" i="126"/>
  <c r="CI38" i="5"/>
  <c r="CX64" i="126"/>
  <c r="CI63" i="5"/>
  <c r="CI79" i="5"/>
  <c r="CX80" i="126"/>
  <c r="CI153" i="5"/>
  <c r="CX154" i="126"/>
  <c r="CH93" i="5"/>
  <c r="CW94" i="126"/>
  <c r="CW108" i="126"/>
  <c r="CH107" i="5"/>
  <c r="CI128" i="5"/>
  <c r="CX129" i="126"/>
  <c r="CW13" i="126"/>
  <c r="CH12" i="5"/>
  <c r="CH119" i="5"/>
  <c r="CW120" i="126"/>
  <c r="CW11" i="126"/>
  <c r="CH10" i="5"/>
  <c r="CI173" i="5"/>
  <c r="CX174" i="126"/>
  <c r="CH138" i="5"/>
  <c r="CW139" i="126"/>
  <c r="CH60" i="5"/>
  <c r="CW61" i="126"/>
  <c r="CX165" i="126"/>
  <c r="CI164" i="5"/>
  <c r="CW23" i="126"/>
  <c r="CH22" i="5"/>
  <c r="CH118" i="5"/>
  <c r="CW119" i="126"/>
  <c r="CI90" i="5"/>
  <c r="CX91" i="126"/>
  <c r="CJ4" i="5"/>
  <c r="CY5" i="126"/>
  <c r="CW93" i="126"/>
  <c r="CH92" i="5"/>
  <c r="CI148" i="5"/>
  <c r="CX149" i="126"/>
  <c r="CX136" i="126"/>
  <c r="CI135" i="5"/>
  <c r="CH77" i="5"/>
  <c r="CW78" i="126"/>
  <c r="CH39" i="5"/>
  <c r="CW40" i="126"/>
  <c r="CH112" i="5"/>
  <c r="CW113" i="126"/>
  <c r="CH98" i="5"/>
  <c r="CW99" i="126"/>
  <c r="CW188" i="126"/>
  <c r="CH187" i="5"/>
  <c r="CH95" i="5"/>
  <c r="CW96" i="126"/>
  <c r="CW116" i="126"/>
  <c r="CH115" i="5"/>
  <c r="CH175" i="5"/>
  <c r="CW176" i="126"/>
  <c r="CW55" i="126"/>
  <c r="CH54" i="5"/>
  <c r="CH52" i="5"/>
  <c r="CW53" i="126"/>
  <c r="CW6" i="126"/>
  <c r="CH5" i="5"/>
  <c r="CH101" i="5"/>
  <c r="CW102" i="126"/>
  <c r="CH94" i="5"/>
  <c r="CW95" i="126"/>
  <c r="CW42" i="126"/>
  <c r="CH41" i="5"/>
  <c r="CI171" i="5"/>
  <c r="CX172" i="126"/>
  <c r="CH25" i="5"/>
  <c r="CW26" i="126"/>
  <c r="CH75" i="5"/>
  <c r="CW76" i="126"/>
  <c r="CW104" i="126"/>
  <c r="CH103" i="5"/>
  <c r="CH61" i="5"/>
  <c r="CW62" i="126"/>
  <c r="CH48" i="5"/>
  <c r="CW49" i="126"/>
  <c r="CW82" i="126"/>
  <c r="CH81" i="5"/>
  <c r="CH49" i="5"/>
  <c r="CW50" i="126"/>
  <c r="CH152" i="5"/>
  <c r="CW153" i="126"/>
  <c r="CH134" i="5"/>
  <c r="CW135" i="126"/>
  <c r="CI47" i="5"/>
  <c r="CX48" i="126"/>
  <c r="CH192" i="5"/>
  <c r="CW193" i="126"/>
  <c r="CW180" i="126"/>
  <c r="CH179" i="5"/>
  <c r="CH149" i="5"/>
  <c r="CW150" i="126"/>
  <c r="DJ9" i="114"/>
  <c r="CW186" i="126"/>
  <c r="CH185" i="5"/>
  <c r="CX79" i="126"/>
  <c r="CI78" i="5"/>
  <c r="CW46" i="126"/>
  <c r="CH45" i="5"/>
  <c r="CH133" i="5"/>
  <c r="CW134" i="126"/>
  <c r="CH26" i="5"/>
  <c r="CW27" i="126"/>
  <c r="CW170" i="126"/>
  <c r="CH169" i="5"/>
  <c r="CH69" i="5"/>
  <c r="CW70" i="126"/>
  <c r="CH163" i="5"/>
  <c r="CW164" i="126"/>
  <c r="CH97" i="5"/>
  <c r="CW98" i="126"/>
  <c r="CI106" i="5"/>
  <c r="CX107" i="126"/>
  <c r="CX147" i="126"/>
  <c r="CI146" i="5"/>
  <c r="CI11" i="5"/>
  <c r="CX12" i="126"/>
  <c r="CH46" i="5"/>
  <c r="CW47" i="126"/>
  <c r="CW110" i="126"/>
  <c r="CH109" i="5"/>
  <c r="CH162" i="5"/>
  <c r="CW163" i="126"/>
  <c r="CW133" i="126"/>
  <c r="CH132" i="5"/>
  <c r="CH166" i="5"/>
  <c r="CW167" i="126"/>
  <c r="CH32" i="5"/>
  <c r="CW33" i="126"/>
  <c r="CH51" i="5"/>
  <c r="CW52" i="126"/>
  <c r="CX100" i="126"/>
  <c r="CI99" i="5"/>
  <c r="CH131" i="5"/>
  <c r="CW132" i="126"/>
  <c r="CI105" i="5"/>
  <c r="CX106" i="126"/>
  <c r="CH139" i="5"/>
  <c r="CW140" i="126"/>
  <c r="CW74" i="126"/>
  <c r="CH73" i="5"/>
  <c r="CH82" i="5"/>
  <c r="CW83" i="126"/>
  <c r="CI170" i="5"/>
  <c r="CX171" i="126"/>
  <c r="CH142" i="5"/>
  <c r="CW143" i="126"/>
  <c r="CH117" i="5"/>
  <c r="CW118" i="126"/>
  <c r="DB47" i="114"/>
  <c r="DA197" i="114"/>
  <c r="DA199" i="114"/>
  <c r="DA198" i="114"/>
  <c r="CH87" i="5"/>
  <c r="CW88" i="126"/>
  <c r="CW60" i="126"/>
  <c r="CH59" i="5"/>
  <c r="CW157" i="126"/>
  <c r="CH156" i="5"/>
  <c r="CW66" i="126"/>
  <c r="CH65" i="5"/>
  <c r="CH86" i="5"/>
  <c r="CW87" i="126"/>
  <c r="CI88" i="5"/>
  <c r="CX89" i="126"/>
  <c r="CI182" i="5"/>
  <c r="CX183" i="126"/>
  <c r="CH161" i="5"/>
  <c r="CW162" i="126"/>
  <c r="CW148" i="126"/>
  <c r="CH147" i="5"/>
  <c r="CH122" i="5"/>
  <c r="CW123" i="126"/>
  <c r="CH155" i="5"/>
  <c r="CW156" i="126"/>
  <c r="CH121" i="5"/>
  <c r="CW122" i="126"/>
  <c r="CH157" i="5"/>
  <c r="CW158" i="126"/>
  <c r="CH181" i="5"/>
  <c r="CW182" i="126"/>
  <c r="CH18" i="5"/>
  <c r="CW19" i="126"/>
  <c r="CH16" i="5"/>
  <c r="CW17" i="126"/>
  <c r="CI108" i="5"/>
  <c r="CX109" i="126"/>
  <c r="DE16" i="114"/>
  <c r="CW85" i="126"/>
  <c r="CH84" i="5"/>
  <c r="CI136" i="5"/>
  <c r="CX137" i="126"/>
  <c r="CI183" i="5"/>
  <c r="CX184" i="126"/>
  <c r="CH91" i="5"/>
  <c r="CW92" i="126"/>
  <c r="CI145" i="5"/>
  <c r="CX146" i="126"/>
  <c r="CI124" i="5"/>
  <c r="CX125" i="126"/>
  <c r="CW197" i="126" l="1"/>
  <c r="CW200" i="126" s="1"/>
  <c r="CH194" i="5"/>
  <c r="CX195" i="126" s="1"/>
  <c r="CI155" i="5"/>
  <c r="CX156" i="126"/>
  <c r="CI73" i="5"/>
  <c r="CX74" i="126"/>
  <c r="CY100" i="126"/>
  <c r="CJ99" i="5"/>
  <c r="CI132" i="5"/>
  <c r="CX133" i="126"/>
  <c r="CI103" i="5"/>
  <c r="CX104" i="126"/>
  <c r="CX42" i="126"/>
  <c r="CI41" i="5"/>
  <c r="CI92" i="5"/>
  <c r="CX93" i="126"/>
  <c r="CX23" i="126"/>
  <c r="CI22" i="5"/>
  <c r="CJ30" i="5"/>
  <c r="CY31" i="126"/>
  <c r="CY24" i="126"/>
  <c r="CJ23" i="5"/>
  <c r="CI178" i="5"/>
  <c r="CX179" i="126"/>
  <c r="CX67" i="126"/>
  <c r="CI66" i="5"/>
  <c r="CX103" i="126"/>
  <c r="CI102" i="5"/>
  <c r="CI13" i="5"/>
  <c r="CX14" i="126"/>
  <c r="CI125" i="5"/>
  <c r="CX126" i="126"/>
  <c r="CI89" i="5"/>
  <c r="CX90" i="126"/>
  <c r="CI140" i="5"/>
  <c r="CX141" i="126"/>
  <c r="CJ151" i="5"/>
  <c r="CY152" i="126"/>
  <c r="CI141" i="5"/>
  <c r="CX142" i="126"/>
  <c r="CX127" i="126"/>
  <c r="CI126" i="5"/>
  <c r="CX168" i="126"/>
  <c r="CI167" i="5"/>
  <c r="CI177" i="5"/>
  <c r="CX178" i="126"/>
  <c r="CX177" i="126"/>
  <c r="CI176" i="5"/>
  <c r="CI18" i="5"/>
  <c r="CX19" i="126"/>
  <c r="CI122" i="5"/>
  <c r="CX123" i="126"/>
  <c r="CI117" i="5"/>
  <c r="CX118" i="126"/>
  <c r="CJ11" i="5"/>
  <c r="CY12" i="126"/>
  <c r="CI163" i="5"/>
  <c r="CX164" i="126"/>
  <c r="CI133" i="5"/>
  <c r="CX134" i="126"/>
  <c r="CI192" i="5"/>
  <c r="CX193" i="126"/>
  <c r="CI49" i="5"/>
  <c r="CX50" i="126"/>
  <c r="CX53" i="126"/>
  <c r="CI52" i="5"/>
  <c r="CI95" i="5"/>
  <c r="CX96" i="126"/>
  <c r="CI39" i="5"/>
  <c r="CX40" i="126"/>
  <c r="CJ173" i="5"/>
  <c r="CY174" i="126"/>
  <c r="CJ128" i="5"/>
  <c r="CY129" i="126"/>
  <c r="CJ79" i="5"/>
  <c r="CY80" i="126"/>
  <c r="CI189" i="5"/>
  <c r="CX190" i="126"/>
  <c r="CY166" i="126"/>
  <c r="CJ165" i="5"/>
  <c r="CI28" i="5"/>
  <c r="CX29" i="126"/>
  <c r="CX71" i="126"/>
  <c r="CI70" i="5"/>
  <c r="CY124" i="126"/>
  <c r="CJ123" i="5"/>
  <c r="CJ6" i="5"/>
  <c r="CY7" i="126"/>
  <c r="CY144" i="126"/>
  <c r="CJ143" i="5"/>
  <c r="CI15" i="5"/>
  <c r="CX16" i="126"/>
  <c r="CX69" i="126"/>
  <c r="CI68" i="5"/>
  <c r="CI91" i="5"/>
  <c r="CX92" i="126"/>
  <c r="DF16" i="114"/>
  <c r="CI147" i="5"/>
  <c r="CX148" i="126"/>
  <c r="CY147" i="126"/>
  <c r="CJ146" i="5"/>
  <c r="CI45" i="5"/>
  <c r="CX46" i="126"/>
  <c r="CI81" i="5"/>
  <c r="CX82" i="126"/>
  <c r="CX55" i="126"/>
  <c r="CI54" i="5"/>
  <c r="CI187" i="5"/>
  <c r="CX188" i="126"/>
  <c r="CJ164" i="5"/>
  <c r="CY165" i="126"/>
  <c r="CI10" i="5"/>
  <c r="CX11" i="126"/>
  <c r="CX108" i="126"/>
  <c r="CI107" i="5"/>
  <c r="CY64" i="126"/>
  <c r="CJ63" i="5"/>
  <c r="CX112" i="126"/>
  <c r="CI111" i="5"/>
  <c r="CX81" i="126"/>
  <c r="CI80" i="5"/>
  <c r="CI129" i="5"/>
  <c r="CX130" i="126"/>
  <c r="CI44" i="5"/>
  <c r="CX45" i="126"/>
  <c r="CX15" i="126"/>
  <c r="CI14" i="5"/>
  <c r="CJ158" i="5"/>
  <c r="CY159" i="126"/>
  <c r="CI62" i="5"/>
  <c r="CX63" i="126"/>
  <c r="CX117" i="126"/>
  <c r="CI116" i="5"/>
  <c r="CI56" i="5"/>
  <c r="CX57" i="126"/>
  <c r="CJ100" i="5"/>
  <c r="CY101" i="126"/>
  <c r="CI71" i="5"/>
  <c r="CX72" i="126"/>
  <c r="CJ76" i="5"/>
  <c r="CY77" i="126"/>
  <c r="DC47" i="114"/>
  <c r="DB197" i="114"/>
  <c r="DB199" i="114"/>
  <c r="DB198" i="114"/>
  <c r="CJ88" i="5"/>
  <c r="CY89" i="126"/>
  <c r="CJ124" i="5"/>
  <c r="CY125" i="126"/>
  <c r="CI157" i="5"/>
  <c r="CX158" i="126"/>
  <c r="CI86" i="5"/>
  <c r="CX87" i="126"/>
  <c r="CI87" i="5"/>
  <c r="CX88" i="126"/>
  <c r="CI142" i="5"/>
  <c r="CX143" i="126"/>
  <c r="CI139" i="5"/>
  <c r="CX140" i="126"/>
  <c r="CI51" i="5"/>
  <c r="CX52" i="126"/>
  <c r="CX163" i="126"/>
  <c r="CI162" i="5"/>
  <c r="CX70" i="126"/>
  <c r="CI69" i="5"/>
  <c r="DK9" i="114"/>
  <c r="CJ47" i="5"/>
  <c r="CY48" i="126"/>
  <c r="CI75" i="5"/>
  <c r="CX76" i="126"/>
  <c r="CI94" i="5"/>
  <c r="CX95" i="126"/>
  <c r="CI77" i="5"/>
  <c r="CX78" i="126"/>
  <c r="CK4" i="5"/>
  <c r="CZ5" i="126"/>
  <c r="CI50" i="5"/>
  <c r="CX51" i="126"/>
  <c r="CI191" i="5"/>
  <c r="CX192" i="126"/>
  <c r="CI24" i="5"/>
  <c r="CX25" i="126"/>
  <c r="CI83" i="5"/>
  <c r="CX84" i="126"/>
  <c r="CI53" i="5"/>
  <c r="CX54" i="126"/>
  <c r="CW199" i="126"/>
  <c r="CX185" i="126"/>
  <c r="CI184" i="5"/>
  <c r="CI64" i="5"/>
  <c r="CX65" i="126"/>
  <c r="CI82" i="5"/>
  <c r="CX83" i="126"/>
  <c r="CI181" i="5"/>
  <c r="CX182" i="126"/>
  <c r="CJ136" i="5"/>
  <c r="CY137" i="126"/>
  <c r="CJ108" i="5"/>
  <c r="CY109" i="126"/>
  <c r="CX85" i="126"/>
  <c r="CI84" i="5"/>
  <c r="CI65" i="5"/>
  <c r="CX66" i="126"/>
  <c r="CX110" i="126"/>
  <c r="CI109" i="5"/>
  <c r="CI169" i="5"/>
  <c r="CX170" i="126"/>
  <c r="CJ78" i="5"/>
  <c r="CY79" i="126"/>
  <c r="CY136" i="126"/>
  <c r="CJ135" i="5"/>
  <c r="CJ38" i="5"/>
  <c r="CY39" i="126"/>
  <c r="CJ40" i="5"/>
  <c r="CY41" i="126"/>
  <c r="CX189" i="126"/>
  <c r="CI188" i="5"/>
  <c r="CI154" i="5"/>
  <c r="CX155" i="126"/>
  <c r="CJ37" i="5"/>
  <c r="CY38" i="126"/>
  <c r="CI104" i="5"/>
  <c r="CX105" i="126"/>
  <c r="CJ7" i="5"/>
  <c r="CY8" i="126"/>
  <c r="CI58" i="5"/>
  <c r="CX59" i="126"/>
  <c r="CX161" i="126"/>
  <c r="CI160" i="5"/>
  <c r="CX37" i="126"/>
  <c r="CI36" i="5"/>
  <c r="CI180" i="5"/>
  <c r="CX181" i="126"/>
  <c r="CJ172" i="5"/>
  <c r="CY173" i="126"/>
  <c r="CX73" i="126"/>
  <c r="CI72" i="5"/>
  <c r="CI43" i="5"/>
  <c r="CX44" i="126"/>
  <c r="CW198" i="126"/>
  <c r="CW201" i="126" s="1"/>
  <c r="CX121" i="126"/>
  <c r="CI120" i="5"/>
  <c r="CJ183" i="5"/>
  <c r="CY184" i="126"/>
  <c r="CI16" i="5"/>
  <c r="CX17" i="126"/>
  <c r="CI161" i="5"/>
  <c r="CX162" i="126"/>
  <c r="CJ105" i="5"/>
  <c r="CY106" i="126"/>
  <c r="CY107" i="126"/>
  <c r="CJ106" i="5"/>
  <c r="CI134" i="5"/>
  <c r="CX135" i="126"/>
  <c r="CX26" i="126"/>
  <c r="CI25" i="5"/>
  <c r="CI175" i="5"/>
  <c r="CX176" i="126"/>
  <c r="CI98" i="5"/>
  <c r="CX99" i="126"/>
  <c r="CJ90" i="5"/>
  <c r="CY91" i="126"/>
  <c r="CI60" i="5"/>
  <c r="CX61" i="126"/>
  <c r="CI119" i="5"/>
  <c r="CX120" i="126"/>
  <c r="CI93" i="5"/>
  <c r="CX94" i="126"/>
  <c r="CI8" i="5"/>
  <c r="CX9" i="126"/>
  <c r="CX10" i="126"/>
  <c r="CI9" i="5"/>
  <c r="CI19" i="5"/>
  <c r="CX20" i="126"/>
  <c r="CI33" i="5"/>
  <c r="CX34" i="126"/>
  <c r="CI96" i="5"/>
  <c r="CX97" i="126"/>
  <c r="CI27" i="5"/>
  <c r="CX28" i="126"/>
  <c r="CI67" i="5"/>
  <c r="CX68" i="126"/>
  <c r="CI168" i="5"/>
  <c r="CX169" i="126"/>
  <c r="CI57" i="5"/>
  <c r="CX58" i="126"/>
  <c r="CJ193" i="5"/>
  <c r="CY194" i="126"/>
  <c r="CI186" i="5"/>
  <c r="CX187" i="126"/>
  <c r="CX60" i="126"/>
  <c r="CI59" i="5"/>
  <c r="CJ145" i="5"/>
  <c r="CY146" i="126"/>
  <c r="CI121" i="5"/>
  <c r="CX122" i="126"/>
  <c r="CJ170" i="5"/>
  <c r="CY171" i="126"/>
  <c r="CI32" i="5"/>
  <c r="CX33" i="126"/>
  <c r="CI149" i="5"/>
  <c r="CX150" i="126"/>
  <c r="CI48" i="5"/>
  <c r="CX49" i="126"/>
  <c r="CX102" i="126"/>
  <c r="CI101" i="5"/>
  <c r="CX157" i="126"/>
  <c r="CI156" i="5"/>
  <c r="CX186" i="126"/>
  <c r="CI185" i="5"/>
  <c r="CI179" i="5"/>
  <c r="CX180" i="126"/>
  <c r="CI5" i="5"/>
  <c r="CX6" i="126"/>
  <c r="CX116" i="126"/>
  <c r="CI115" i="5"/>
  <c r="CX13" i="126"/>
  <c r="CI12" i="5"/>
  <c r="CI34" i="5"/>
  <c r="CX35" i="126"/>
  <c r="CI42" i="5"/>
  <c r="CX43" i="126"/>
  <c r="CI127" i="5"/>
  <c r="CX128" i="126"/>
  <c r="CX114" i="126"/>
  <c r="CI113" i="5"/>
  <c r="CI150" i="5"/>
  <c r="CX151" i="126"/>
  <c r="CJ55" i="5"/>
  <c r="CY56" i="126"/>
  <c r="CX131" i="126"/>
  <c r="CI130" i="5"/>
  <c r="CI21" i="5"/>
  <c r="CX22" i="126"/>
  <c r="CX111" i="126"/>
  <c r="CI110" i="5"/>
  <c r="CJ182" i="5"/>
  <c r="CY183" i="126"/>
  <c r="CI131" i="5"/>
  <c r="CX132" i="126"/>
  <c r="CI166" i="5"/>
  <c r="CX167" i="126"/>
  <c r="CX47" i="126"/>
  <c r="CI46" i="5"/>
  <c r="CI97" i="5"/>
  <c r="CX98" i="126"/>
  <c r="CI26" i="5"/>
  <c r="CX27" i="126"/>
  <c r="CI152" i="5"/>
  <c r="CX153" i="126"/>
  <c r="CI61" i="5"/>
  <c r="CX62" i="126"/>
  <c r="CJ171" i="5"/>
  <c r="CY172" i="126"/>
  <c r="CI112" i="5"/>
  <c r="CX113" i="126"/>
  <c r="CJ148" i="5"/>
  <c r="CY149" i="126"/>
  <c r="CI118" i="5"/>
  <c r="CX119" i="126"/>
  <c r="CI138" i="5"/>
  <c r="CX139" i="126"/>
  <c r="CJ153" i="5"/>
  <c r="CY154" i="126"/>
  <c r="CI190" i="5"/>
  <c r="CX191" i="126"/>
  <c r="CI85" i="5"/>
  <c r="CX86" i="126"/>
  <c r="CI35" i="5"/>
  <c r="CX36" i="126"/>
  <c r="CI114" i="5"/>
  <c r="CX115" i="126"/>
  <c r="CJ29" i="5"/>
  <c r="CY30" i="126"/>
  <c r="CX32" i="126"/>
  <c r="CI31" i="5"/>
  <c r="CX160" i="126"/>
  <c r="CI159" i="5"/>
  <c r="CI17" i="5"/>
  <c r="CX18" i="126"/>
  <c r="CI20" i="5"/>
  <c r="CX21" i="126"/>
  <c r="CI174" i="5"/>
  <c r="CX175" i="126"/>
  <c r="CX145" i="126"/>
  <c r="CI144" i="5"/>
  <c r="CX138" i="126"/>
  <c r="CI137" i="5"/>
  <c r="CI74" i="5"/>
  <c r="CX75" i="126"/>
  <c r="CX198" i="126" l="1"/>
  <c r="CX201" i="126" s="1"/>
  <c r="CK29" i="5"/>
  <c r="CZ30" i="126"/>
  <c r="CY98" i="126"/>
  <c r="CJ97" i="5"/>
  <c r="CY43" i="126"/>
  <c r="CJ42" i="5"/>
  <c r="CJ31" i="5"/>
  <c r="CY32" i="126"/>
  <c r="CJ46" i="5"/>
  <c r="CY47" i="126"/>
  <c r="CJ110" i="5"/>
  <c r="CY111" i="126"/>
  <c r="CJ9" i="5"/>
  <c r="CY10" i="126"/>
  <c r="CJ25" i="5"/>
  <c r="CY26" i="126"/>
  <c r="CJ180" i="5"/>
  <c r="CY181" i="126"/>
  <c r="CK7" i="5"/>
  <c r="CZ8" i="126"/>
  <c r="CK78" i="5"/>
  <c r="CZ79" i="126"/>
  <c r="CJ82" i="5"/>
  <c r="CY83" i="126"/>
  <c r="CY163" i="126"/>
  <c r="CJ162" i="5"/>
  <c r="CY108" i="126"/>
  <c r="CJ107" i="5"/>
  <c r="CJ54" i="5"/>
  <c r="CY55" i="126"/>
  <c r="CJ68" i="5"/>
  <c r="CY69" i="126"/>
  <c r="CZ7" i="126"/>
  <c r="CK6" i="5"/>
  <c r="CZ174" i="126"/>
  <c r="CK173" i="5"/>
  <c r="CJ49" i="5"/>
  <c r="CY50" i="126"/>
  <c r="CK11" i="5"/>
  <c r="CZ12" i="126"/>
  <c r="CY142" i="126"/>
  <c r="CJ141" i="5"/>
  <c r="CX199" i="126"/>
  <c r="CJ66" i="5"/>
  <c r="CY67" i="126"/>
  <c r="CJ22" i="5"/>
  <c r="CY23" i="126"/>
  <c r="CJ138" i="5"/>
  <c r="CY139" i="126"/>
  <c r="CK55" i="5"/>
  <c r="CZ56" i="126"/>
  <c r="CY86" i="126"/>
  <c r="CJ85" i="5"/>
  <c r="CJ61" i="5"/>
  <c r="CY62" i="126"/>
  <c r="CJ34" i="5"/>
  <c r="CY35" i="126"/>
  <c r="CJ179" i="5"/>
  <c r="CY180" i="126"/>
  <c r="CJ48" i="5"/>
  <c r="CY49" i="126"/>
  <c r="CJ121" i="5"/>
  <c r="CY122" i="126"/>
  <c r="CK193" i="5"/>
  <c r="CZ194" i="126"/>
  <c r="CJ27" i="5"/>
  <c r="CY28" i="126"/>
  <c r="CJ60" i="5"/>
  <c r="CY61" i="126"/>
  <c r="CJ161" i="5"/>
  <c r="CY162" i="126"/>
  <c r="CY37" i="126"/>
  <c r="CJ36" i="5"/>
  <c r="CY84" i="126"/>
  <c r="CJ83" i="5"/>
  <c r="CL4" i="5"/>
  <c r="DA5" i="126"/>
  <c r="CZ48" i="126"/>
  <c r="CK47" i="5"/>
  <c r="CJ87" i="5"/>
  <c r="CY88" i="126"/>
  <c r="CK88" i="5"/>
  <c r="CZ89" i="126"/>
  <c r="CJ71" i="5"/>
  <c r="CY72" i="126"/>
  <c r="CJ62" i="5"/>
  <c r="CY63" i="126"/>
  <c r="CJ129" i="5"/>
  <c r="CY130" i="126"/>
  <c r="CJ147" i="5"/>
  <c r="CY148" i="126"/>
  <c r="CK123" i="5"/>
  <c r="CZ124" i="126"/>
  <c r="CX197" i="126"/>
  <c r="CX200" i="126" s="1"/>
  <c r="CJ132" i="5"/>
  <c r="CY133" i="126"/>
  <c r="CJ74" i="5"/>
  <c r="CY75" i="126"/>
  <c r="CK171" i="5"/>
  <c r="CZ172" i="126"/>
  <c r="CJ174" i="5"/>
  <c r="CY175" i="126"/>
  <c r="CJ118" i="5"/>
  <c r="CY119" i="126"/>
  <c r="CJ150" i="5"/>
  <c r="CY151" i="126"/>
  <c r="CJ113" i="5"/>
  <c r="CY114" i="126"/>
  <c r="CJ12" i="5"/>
  <c r="CY13" i="126"/>
  <c r="CJ185" i="5"/>
  <c r="CY186" i="126"/>
  <c r="CJ43" i="5"/>
  <c r="CY44" i="126"/>
  <c r="CJ104" i="5"/>
  <c r="CY105" i="126"/>
  <c r="CK40" i="5"/>
  <c r="CZ41" i="126"/>
  <c r="CJ169" i="5"/>
  <c r="CY170" i="126"/>
  <c r="CK108" i="5"/>
  <c r="CZ109" i="126"/>
  <c r="CJ64" i="5"/>
  <c r="CY65" i="126"/>
  <c r="DL9" i="114"/>
  <c r="CJ80" i="5"/>
  <c r="CY81" i="126"/>
  <c r="CJ189" i="5"/>
  <c r="CY190" i="126"/>
  <c r="CY40" i="126"/>
  <c r="CJ39" i="5"/>
  <c r="CJ192" i="5"/>
  <c r="CY193" i="126"/>
  <c r="CJ117" i="5"/>
  <c r="CY118" i="126"/>
  <c r="CJ177" i="5"/>
  <c r="CY178" i="126"/>
  <c r="CK151" i="5"/>
  <c r="CZ152" i="126"/>
  <c r="CK99" i="5"/>
  <c r="CZ100" i="126"/>
  <c r="CJ152" i="5"/>
  <c r="CY153" i="126"/>
  <c r="CK145" i="5"/>
  <c r="CZ146" i="126"/>
  <c r="CY97" i="126"/>
  <c r="CJ96" i="5"/>
  <c r="CK90" i="5"/>
  <c r="CZ91" i="126"/>
  <c r="CJ134" i="5"/>
  <c r="CY135" i="126"/>
  <c r="CJ16" i="5"/>
  <c r="CY17" i="126"/>
  <c r="CJ72" i="5"/>
  <c r="CY73" i="126"/>
  <c r="CJ160" i="5"/>
  <c r="CY161" i="126"/>
  <c r="CJ109" i="5"/>
  <c r="CY110" i="126"/>
  <c r="CJ184" i="5"/>
  <c r="CY185" i="126"/>
  <c r="CJ24" i="5"/>
  <c r="CY25" i="126"/>
  <c r="CJ77" i="5"/>
  <c r="CY78" i="126"/>
  <c r="CJ51" i="5"/>
  <c r="CY52" i="126"/>
  <c r="CJ86" i="5"/>
  <c r="CY87" i="126"/>
  <c r="CK100" i="5"/>
  <c r="CZ101" i="126"/>
  <c r="CK158" i="5"/>
  <c r="CZ159" i="126"/>
  <c r="CJ10" i="5"/>
  <c r="CY11" i="126"/>
  <c r="CJ81" i="5"/>
  <c r="CY82" i="126"/>
  <c r="CJ15" i="5"/>
  <c r="CY16" i="126"/>
  <c r="CJ70" i="5"/>
  <c r="CY71" i="126"/>
  <c r="CY168" i="126"/>
  <c r="CJ167" i="5"/>
  <c r="CJ125" i="5"/>
  <c r="CY126" i="126"/>
  <c r="CJ178" i="5"/>
  <c r="CY179" i="126"/>
  <c r="CJ92" i="5"/>
  <c r="CY93" i="126"/>
  <c r="CJ190" i="5"/>
  <c r="CY191" i="126"/>
  <c r="CJ21" i="5"/>
  <c r="CY22" i="126"/>
  <c r="CJ57" i="5"/>
  <c r="CY58" i="126"/>
  <c r="CJ8" i="5"/>
  <c r="CY9" i="126"/>
  <c r="CJ137" i="5"/>
  <c r="CY138" i="126"/>
  <c r="CY131" i="126"/>
  <c r="CJ130" i="5"/>
  <c r="CJ115" i="5"/>
  <c r="CY116" i="126"/>
  <c r="CY157" i="126"/>
  <c r="CJ156" i="5"/>
  <c r="CJ59" i="5"/>
  <c r="CY60" i="126"/>
  <c r="CK106" i="5"/>
  <c r="CZ107" i="126"/>
  <c r="CK37" i="5"/>
  <c r="CZ38" i="126"/>
  <c r="CK38" i="5"/>
  <c r="CZ39" i="126"/>
  <c r="CZ137" i="126"/>
  <c r="CK136" i="5"/>
  <c r="CJ14" i="5"/>
  <c r="CY15" i="126"/>
  <c r="CJ111" i="5"/>
  <c r="CY112" i="126"/>
  <c r="CK143" i="5"/>
  <c r="CZ144" i="126"/>
  <c r="CK79" i="5"/>
  <c r="CZ80" i="126"/>
  <c r="CJ95" i="5"/>
  <c r="CY96" i="126"/>
  <c r="CJ133" i="5"/>
  <c r="CY134" i="126"/>
  <c r="CY123" i="126"/>
  <c r="CJ122" i="5"/>
  <c r="CJ140" i="5"/>
  <c r="CY141" i="126"/>
  <c r="CK23" i="5"/>
  <c r="CZ24" i="126"/>
  <c r="CJ41" i="5"/>
  <c r="CY42" i="126"/>
  <c r="CZ149" i="126"/>
  <c r="CK148" i="5"/>
  <c r="CY150" i="126"/>
  <c r="CJ149" i="5"/>
  <c r="CJ114" i="5"/>
  <c r="CY115" i="126"/>
  <c r="CJ112" i="5"/>
  <c r="CY113" i="126"/>
  <c r="CJ131" i="5"/>
  <c r="CY132" i="126"/>
  <c r="CJ32" i="5"/>
  <c r="CY33" i="126"/>
  <c r="CY34" i="126"/>
  <c r="CJ33" i="5"/>
  <c r="CJ93" i="5"/>
  <c r="CY94" i="126"/>
  <c r="CY99" i="126"/>
  <c r="CJ98" i="5"/>
  <c r="CZ184" i="126"/>
  <c r="CK183" i="5"/>
  <c r="CK135" i="5"/>
  <c r="CZ136" i="126"/>
  <c r="CJ191" i="5"/>
  <c r="CY192" i="126"/>
  <c r="CJ94" i="5"/>
  <c r="CY95" i="126"/>
  <c r="CJ139" i="5"/>
  <c r="CY140" i="126"/>
  <c r="CY158" i="126"/>
  <c r="CJ157" i="5"/>
  <c r="DD47" i="114"/>
  <c r="DC197" i="114"/>
  <c r="DC199" i="114"/>
  <c r="DC198" i="114"/>
  <c r="CJ56" i="5"/>
  <c r="CY57" i="126"/>
  <c r="CK164" i="5"/>
  <c r="CZ165" i="126"/>
  <c r="CJ45" i="5"/>
  <c r="CY46" i="126"/>
  <c r="DG16" i="114"/>
  <c r="CJ52" i="5"/>
  <c r="CY53" i="126"/>
  <c r="CJ126" i="5"/>
  <c r="CY127" i="126"/>
  <c r="CJ13" i="5"/>
  <c r="CY14" i="126"/>
  <c r="CJ73" i="5"/>
  <c r="CY74" i="126"/>
  <c r="CY21" i="126"/>
  <c r="CJ20" i="5"/>
  <c r="CJ166" i="5"/>
  <c r="CY167" i="126"/>
  <c r="CJ17" i="5"/>
  <c r="CY18" i="126"/>
  <c r="CK153" i="5"/>
  <c r="CZ154" i="126"/>
  <c r="CJ26" i="5"/>
  <c r="CY27" i="126"/>
  <c r="CJ127" i="5"/>
  <c r="CY128" i="126"/>
  <c r="CJ168" i="5"/>
  <c r="CY169" i="126"/>
  <c r="CJ144" i="5"/>
  <c r="CY145" i="126"/>
  <c r="CY160" i="126"/>
  <c r="CJ159" i="5"/>
  <c r="CJ101" i="5"/>
  <c r="CY102" i="126"/>
  <c r="CJ120" i="5"/>
  <c r="CY121" i="126"/>
  <c r="CK172" i="5"/>
  <c r="CZ173" i="126"/>
  <c r="CJ58" i="5"/>
  <c r="CY59" i="126"/>
  <c r="CJ154" i="5"/>
  <c r="CY155" i="126"/>
  <c r="CY66" i="126"/>
  <c r="CJ65" i="5"/>
  <c r="CJ181" i="5"/>
  <c r="CY182" i="126"/>
  <c r="CJ69" i="5"/>
  <c r="CY70" i="126"/>
  <c r="CJ116" i="5"/>
  <c r="CY117" i="126"/>
  <c r="CZ64" i="126"/>
  <c r="CK63" i="5"/>
  <c r="CK146" i="5"/>
  <c r="CZ147" i="126"/>
  <c r="CI194" i="5"/>
  <c r="CJ28" i="5"/>
  <c r="CY29" i="126"/>
  <c r="CK128" i="5"/>
  <c r="CZ129" i="126"/>
  <c r="CJ163" i="5"/>
  <c r="CY164" i="126"/>
  <c r="CJ18" i="5"/>
  <c r="CY19" i="126"/>
  <c r="CJ89" i="5"/>
  <c r="CY90" i="126"/>
  <c r="CJ102" i="5"/>
  <c r="CY103" i="126"/>
  <c r="CJ35" i="5"/>
  <c r="CY36" i="126"/>
  <c r="CZ183" i="126"/>
  <c r="CK182" i="5"/>
  <c r="CJ5" i="5"/>
  <c r="CY6" i="126"/>
  <c r="CK170" i="5"/>
  <c r="CZ171" i="126"/>
  <c r="CJ186" i="5"/>
  <c r="CY187" i="126"/>
  <c r="CJ67" i="5"/>
  <c r="CY68" i="126"/>
  <c r="CJ19" i="5"/>
  <c r="CY20" i="126"/>
  <c r="CJ119" i="5"/>
  <c r="CY120" i="126"/>
  <c r="CY176" i="126"/>
  <c r="CJ175" i="5"/>
  <c r="CK105" i="5"/>
  <c r="CZ106" i="126"/>
  <c r="CJ188" i="5"/>
  <c r="CY189" i="126"/>
  <c r="CJ84" i="5"/>
  <c r="CY85" i="126"/>
  <c r="CJ53" i="5"/>
  <c r="CY54" i="126"/>
  <c r="CJ50" i="5"/>
  <c r="CY51" i="126"/>
  <c r="CJ75" i="5"/>
  <c r="CY76" i="126"/>
  <c r="CJ142" i="5"/>
  <c r="CY143" i="126"/>
  <c r="CK124" i="5"/>
  <c r="CZ125" i="126"/>
  <c r="CZ77" i="126"/>
  <c r="CK76" i="5"/>
  <c r="CJ44" i="5"/>
  <c r="CY45" i="126"/>
  <c r="CJ187" i="5"/>
  <c r="CY188" i="126"/>
  <c r="CJ91" i="5"/>
  <c r="CY92" i="126"/>
  <c r="CZ166" i="126"/>
  <c r="CK165" i="5"/>
  <c r="CJ176" i="5"/>
  <c r="CY177" i="126"/>
  <c r="CK30" i="5"/>
  <c r="CZ31" i="126"/>
  <c r="CY104" i="126"/>
  <c r="CJ103" i="5"/>
  <c r="CJ155" i="5"/>
  <c r="CY156" i="126"/>
  <c r="CY199" i="126" l="1"/>
  <c r="CY197" i="126"/>
  <c r="CY200" i="126" s="1"/>
  <c r="CZ117" i="126"/>
  <c r="CK116" i="5"/>
  <c r="CZ169" i="126"/>
  <c r="CK168" i="5"/>
  <c r="CK17" i="5"/>
  <c r="CZ18" i="126"/>
  <c r="DH16" i="114"/>
  <c r="CK94" i="5"/>
  <c r="CZ95" i="126"/>
  <c r="CK131" i="5"/>
  <c r="CZ132" i="126"/>
  <c r="CL143" i="5"/>
  <c r="DA144" i="126"/>
  <c r="CL38" i="5"/>
  <c r="DA39" i="126"/>
  <c r="CK8" i="5"/>
  <c r="CZ9" i="126"/>
  <c r="CK92" i="5"/>
  <c r="CZ93" i="126"/>
  <c r="CZ71" i="126"/>
  <c r="CK70" i="5"/>
  <c r="CL158" i="5"/>
  <c r="DA159" i="126"/>
  <c r="CK77" i="5"/>
  <c r="CZ78" i="126"/>
  <c r="CK160" i="5"/>
  <c r="CZ161" i="126"/>
  <c r="CL90" i="5"/>
  <c r="DA91" i="126"/>
  <c r="CL99" i="5"/>
  <c r="DA100" i="126"/>
  <c r="CK192" i="5"/>
  <c r="CZ193" i="126"/>
  <c r="CK169" i="5"/>
  <c r="CZ170" i="126"/>
  <c r="CK185" i="5"/>
  <c r="CZ186" i="126"/>
  <c r="CK118" i="5"/>
  <c r="CZ119" i="126"/>
  <c r="CK132" i="5"/>
  <c r="CZ133" i="126"/>
  <c r="DA48" i="126"/>
  <c r="CL47" i="5"/>
  <c r="CL11" i="5"/>
  <c r="DA12" i="126"/>
  <c r="CK176" i="5"/>
  <c r="CZ177" i="126"/>
  <c r="CK120" i="5"/>
  <c r="CZ121" i="126"/>
  <c r="CK13" i="5"/>
  <c r="CZ14" i="126"/>
  <c r="DA166" i="126"/>
  <c r="CL165" i="5"/>
  <c r="CK187" i="5"/>
  <c r="CZ188" i="126"/>
  <c r="CK142" i="5"/>
  <c r="CZ143" i="126"/>
  <c r="CK84" i="5"/>
  <c r="CZ85" i="126"/>
  <c r="CK119" i="5"/>
  <c r="CZ120" i="126"/>
  <c r="CL170" i="5"/>
  <c r="DA171" i="126"/>
  <c r="CK102" i="5"/>
  <c r="CZ103" i="126"/>
  <c r="CL128" i="5"/>
  <c r="DA129" i="126"/>
  <c r="CK96" i="5"/>
  <c r="CZ97" i="126"/>
  <c r="CK39" i="5"/>
  <c r="CZ40" i="126"/>
  <c r="CK62" i="5"/>
  <c r="CZ63" i="126"/>
  <c r="CZ162" i="126"/>
  <c r="CK161" i="5"/>
  <c r="CK121" i="5"/>
  <c r="CZ122" i="126"/>
  <c r="CK61" i="5"/>
  <c r="CZ62" i="126"/>
  <c r="CK22" i="5"/>
  <c r="CZ23" i="126"/>
  <c r="CZ69" i="126"/>
  <c r="CK68" i="5"/>
  <c r="CK82" i="5"/>
  <c r="CZ83" i="126"/>
  <c r="CK25" i="5"/>
  <c r="CZ26" i="126"/>
  <c r="CK31" i="5"/>
  <c r="CZ32" i="126"/>
  <c r="CK154" i="5"/>
  <c r="CZ155" i="126"/>
  <c r="CZ46" i="126"/>
  <c r="CK45" i="5"/>
  <c r="DE47" i="114"/>
  <c r="DD197" i="114"/>
  <c r="DD198" i="114"/>
  <c r="DD199" i="114"/>
  <c r="CK191" i="5"/>
  <c r="CZ192" i="126"/>
  <c r="CZ94" i="126"/>
  <c r="CK93" i="5"/>
  <c r="CK112" i="5"/>
  <c r="CZ113" i="126"/>
  <c r="CK41" i="5"/>
  <c r="CZ42" i="126"/>
  <c r="CZ134" i="126"/>
  <c r="CK133" i="5"/>
  <c r="CZ112" i="126"/>
  <c r="CK111" i="5"/>
  <c r="CL37" i="5"/>
  <c r="DA38" i="126"/>
  <c r="CK115" i="5"/>
  <c r="CZ116" i="126"/>
  <c r="CK57" i="5"/>
  <c r="CZ58" i="126"/>
  <c r="CZ179" i="126"/>
  <c r="CK178" i="5"/>
  <c r="CK15" i="5"/>
  <c r="CZ16" i="126"/>
  <c r="CL100" i="5"/>
  <c r="DA101" i="126"/>
  <c r="CK24" i="5"/>
  <c r="CZ25" i="126"/>
  <c r="CK72" i="5"/>
  <c r="CZ73" i="126"/>
  <c r="CL151" i="5"/>
  <c r="DA152" i="126"/>
  <c r="DM9" i="114"/>
  <c r="CL40" i="5"/>
  <c r="DA41" i="126"/>
  <c r="CK12" i="5"/>
  <c r="CZ13" i="126"/>
  <c r="CK174" i="5"/>
  <c r="CZ175" i="126"/>
  <c r="CK85" i="5"/>
  <c r="CZ86" i="126"/>
  <c r="CK49" i="5"/>
  <c r="CZ50" i="126"/>
  <c r="CZ43" i="126"/>
  <c r="CK42" i="5"/>
  <c r="CK101" i="5"/>
  <c r="CZ102" i="126"/>
  <c r="CK103" i="5"/>
  <c r="CZ104" i="126"/>
  <c r="CY198" i="126"/>
  <c r="CY201" i="126" s="1"/>
  <c r="CZ45" i="126"/>
  <c r="CK44" i="5"/>
  <c r="CZ76" i="126"/>
  <c r="CK75" i="5"/>
  <c r="CK188" i="5"/>
  <c r="CZ189" i="126"/>
  <c r="CK19" i="5"/>
  <c r="CZ20" i="126"/>
  <c r="CK5" i="5"/>
  <c r="CZ6" i="126"/>
  <c r="CK89" i="5"/>
  <c r="CZ90" i="126"/>
  <c r="CK28" i="5"/>
  <c r="CZ29" i="126"/>
  <c r="CK159" i="5"/>
  <c r="CZ160" i="126"/>
  <c r="CK20" i="5"/>
  <c r="CZ21" i="126"/>
  <c r="CZ158" i="126"/>
  <c r="CK157" i="5"/>
  <c r="CK33" i="5"/>
  <c r="CZ34" i="126"/>
  <c r="CK130" i="5"/>
  <c r="CZ131" i="126"/>
  <c r="CL123" i="5"/>
  <c r="DA124" i="126"/>
  <c r="CK71" i="5"/>
  <c r="CZ72" i="126"/>
  <c r="CM4" i="5"/>
  <c r="DB5" i="126"/>
  <c r="CZ61" i="126"/>
  <c r="CK60" i="5"/>
  <c r="CK48" i="5"/>
  <c r="CZ49" i="126"/>
  <c r="CZ67" i="126"/>
  <c r="CK66" i="5"/>
  <c r="CL173" i="5"/>
  <c r="DA174" i="126"/>
  <c r="CK54" i="5"/>
  <c r="CZ55" i="126"/>
  <c r="CL78" i="5"/>
  <c r="DA79" i="126"/>
  <c r="CK9" i="5"/>
  <c r="CZ10" i="126"/>
  <c r="CZ128" i="126"/>
  <c r="CK127" i="5"/>
  <c r="CL182" i="5"/>
  <c r="DA183" i="126"/>
  <c r="CY195" i="126"/>
  <c r="CI195" i="5"/>
  <c r="CZ27" i="126"/>
  <c r="CK26" i="5"/>
  <c r="DA165" i="126"/>
  <c r="CL164" i="5"/>
  <c r="CK114" i="5"/>
  <c r="CZ115" i="126"/>
  <c r="CK95" i="5"/>
  <c r="CZ96" i="126"/>
  <c r="CK14" i="5"/>
  <c r="CZ15" i="126"/>
  <c r="CL106" i="5"/>
  <c r="DA107" i="126"/>
  <c r="CZ22" i="126"/>
  <c r="CK21" i="5"/>
  <c r="CK125" i="5"/>
  <c r="CZ126" i="126"/>
  <c r="CK81" i="5"/>
  <c r="CZ82" i="126"/>
  <c r="CK86" i="5"/>
  <c r="CZ87" i="126"/>
  <c r="CK184" i="5"/>
  <c r="CZ185" i="126"/>
  <c r="CK16" i="5"/>
  <c r="CZ17" i="126"/>
  <c r="DA146" i="126"/>
  <c r="CL145" i="5"/>
  <c r="CK177" i="5"/>
  <c r="CZ178" i="126"/>
  <c r="CZ190" i="126"/>
  <c r="CK189" i="5"/>
  <c r="CK64" i="5"/>
  <c r="CZ65" i="126"/>
  <c r="CK104" i="5"/>
  <c r="CZ105" i="126"/>
  <c r="CK113" i="5"/>
  <c r="CZ114" i="126"/>
  <c r="CL171" i="5"/>
  <c r="DA172" i="126"/>
  <c r="CK83" i="5"/>
  <c r="CZ84" i="126"/>
  <c r="CK107" i="5"/>
  <c r="CZ108" i="126"/>
  <c r="CK97" i="5"/>
  <c r="CZ98" i="126"/>
  <c r="CZ127" i="126"/>
  <c r="CK126" i="5"/>
  <c r="CK58" i="5"/>
  <c r="CZ59" i="126"/>
  <c r="CZ53" i="126"/>
  <c r="CK52" i="5"/>
  <c r="CL135" i="5"/>
  <c r="DA136" i="126"/>
  <c r="CL23" i="5"/>
  <c r="DA24" i="126"/>
  <c r="CZ51" i="126"/>
  <c r="CK50" i="5"/>
  <c r="CL105" i="5"/>
  <c r="DA106" i="126"/>
  <c r="CK67" i="5"/>
  <c r="CZ68" i="126"/>
  <c r="CZ19" i="126"/>
  <c r="CK18" i="5"/>
  <c r="CL183" i="5"/>
  <c r="DA184" i="126"/>
  <c r="CK149" i="5"/>
  <c r="CZ150" i="126"/>
  <c r="DA137" i="126"/>
  <c r="CL136" i="5"/>
  <c r="CK167" i="5"/>
  <c r="CZ168" i="126"/>
  <c r="CK147" i="5"/>
  <c r="CZ148" i="126"/>
  <c r="CL88" i="5"/>
  <c r="DA89" i="126"/>
  <c r="CK27" i="5"/>
  <c r="CZ28" i="126"/>
  <c r="CK179" i="5"/>
  <c r="CZ180" i="126"/>
  <c r="CL55" i="5"/>
  <c r="DA56" i="126"/>
  <c r="CZ142" i="126"/>
  <c r="CK141" i="5"/>
  <c r="CL6" i="5"/>
  <c r="DA7" i="126"/>
  <c r="CL7" i="5"/>
  <c r="DA8" i="126"/>
  <c r="CK110" i="5"/>
  <c r="CZ111" i="126"/>
  <c r="CK155" i="5"/>
  <c r="CZ156" i="126"/>
  <c r="CL76" i="5"/>
  <c r="DA77" i="126"/>
  <c r="CL30" i="5"/>
  <c r="DA31" i="126"/>
  <c r="CL146" i="5"/>
  <c r="DA147" i="126"/>
  <c r="CL172" i="5"/>
  <c r="DA173" i="126"/>
  <c r="CL153" i="5"/>
  <c r="DA154" i="126"/>
  <c r="CK73" i="5"/>
  <c r="CZ74" i="126"/>
  <c r="CK56" i="5"/>
  <c r="CZ57" i="126"/>
  <c r="CK139" i="5"/>
  <c r="CZ140" i="126"/>
  <c r="CK32" i="5"/>
  <c r="CZ33" i="126"/>
  <c r="CK140" i="5"/>
  <c r="CZ141" i="126"/>
  <c r="CL79" i="5"/>
  <c r="DA80" i="126"/>
  <c r="CK59" i="5"/>
  <c r="CZ60" i="126"/>
  <c r="CZ138" i="126"/>
  <c r="CK137" i="5"/>
  <c r="CK190" i="5"/>
  <c r="CZ191" i="126"/>
  <c r="CK10" i="5"/>
  <c r="CZ11" i="126"/>
  <c r="CK51" i="5"/>
  <c r="CZ52" i="126"/>
  <c r="CK109" i="5"/>
  <c r="CZ110" i="126"/>
  <c r="CK134" i="5"/>
  <c r="CZ135" i="126"/>
  <c r="CK152" i="5"/>
  <c r="CZ153" i="126"/>
  <c r="CK117" i="5"/>
  <c r="CZ118" i="126"/>
  <c r="CK80" i="5"/>
  <c r="CZ81" i="126"/>
  <c r="CL108" i="5"/>
  <c r="DA109" i="126"/>
  <c r="CK43" i="5"/>
  <c r="CZ44" i="126"/>
  <c r="CK150" i="5"/>
  <c r="CZ151" i="126"/>
  <c r="CK74" i="5"/>
  <c r="CZ75" i="126"/>
  <c r="CZ37" i="126"/>
  <c r="CK36" i="5"/>
  <c r="CJ194" i="5"/>
  <c r="CZ195" i="126" s="1"/>
  <c r="CK162" i="5"/>
  <c r="CZ163" i="126"/>
  <c r="CK166" i="5"/>
  <c r="CZ167" i="126"/>
  <c r="CZ70" i="126"/>
  <c r="CK69" i="5"/>
  <c r="CZ176" i="126"/>
  <c r="CK175" i="5"/>
  <c r="CK181" i="5"/>
  <c r="CZ182" i="126"/>
  <c r="CK144" i="5"/>
  <c r="CZ145" i="126"/>
  <c r="CK91" i="5"/>
  <c r="CZ92" i="126"/>
  <c r="CL124" i="5"/>
  <c r="DA125" i="126"/>
  <c r="CK53" i="5"/>
  <c r="CZ54" i="126"/>
  <c r="CZ187" i="126"/>
  <c r="CK186" i="5"/>
  <c r="CK35" i="5"/>
  <c r="CZ36" i="126"/>
  <c r="CK163" i="5"/>
  <c r="CZ164" i="126"/>
  <c r="CL63" i="5"/>
  <c r="DA64" i="126"/>
  <c r="CK65" i="5"/>
  <c r="CZ66" i="126"/>
  <c r="CK98" i="5"/>
  <c r="CZ99" i="126"/>
  <c r="CL148" i="5"/>
  <c r="DA149" i="126"/>
  <c r="CK122" i="5"/>
  <c r="CZ123" i="126"/>
  <c r="CK156" i="5"/>
  <c r="CZ157" i="126"/>
  <c r="CK129" i="5"/>
  <c r="CZ130" i="126"/>
  <c r="CZ88" i="126"/>
  <c r="CK87" i="5"/>
  <c r="CL193" i="5"/>
  <c r="DA194" i="126"/>
  <c r="CZ35" i="126"/>
  <c r="CK34" i="5"/>
  <c r="CK138" i="5"/>
  <c r="CZ139" i="126"/>
  <c r="CZ181" i="126"/>
  <c r="CK180" i="5"/>
  <c r="CK46" i="5"/>
  <c r="CZ47" i="126"/>
  <c r="CL29" i="5"/>
  <c r="DA30" i="126"/>
  <c r="CZ197" i="126" l="1"/>
  <c r="CZ200" i="126" s="1"/>
  <c r="CZ198" i="126"/>
  <c r="CZ201" i="126" s="1"/>
  <c r="CK194" i="5"/>
  <c r="DA195" i="126" s="1"/>
  <c r="CZ199" i="126"/>
  <c r="DA176" i="126"/>
  <c r="CL175" i="5"/>
  <c r="DA164" i="126"/>
  <c r="CL163" i="5"/>
  <c r="CM124" i="5"/>
  <c r="DB125" i="126"/>
  <c r="DA37" i="126"/>
  <c r="CL36" i="5"/>
  <c r="DB56" i="126"/>
  <c r="CM55" i="5"/>
  <c r="DA148" i="126"/>
  <c r="CL147" i="5"/>
  <c r="CM183" i="5"/>
  <c r="DB184" i="126"/>
  <c r="CL58" i="5"/>
  <c r="DA59" i="126"/>
  <c r="CL83" i="5"/>
  <c r="DA84" i="126"/>
  <c r="DA65" i="126"/>
  <c r="CL64" i="5"/>
  <c r="CL16" i="5"/>
  <c r="DA17" i="126"/>
  <c r="CL125" i="5"/>
  <c r="DA126" i="126"/>
  <c r="CL95" i="5"/>
  <c r="DA96" i="126"/>
  <c r="CM78" i="5"/>
  <c r="DB79" i="126"/>
  <c r="DA49" i="126"/>
  <c r="CL48" i="5"/>
  <c r="CM123" i="5"/>
  <c r="DB124" i="126"/>
  <c r="CL20" i="5"/>
  <c r="DA21" i="126"/>
  <c r="CL5" i="5"/>
  <c r="DA6" i="126"/>
  <c r="DA179" i="126"/>
  <c r="CL178" i="5"/>
  <c r="CL111" i="5"/>
  <c r="DA112" i="126"/>
  <c r="DA94" i="126"/>
  <c r="CL93" i="5"/>
  <c r="DA46" i="126"/>
  <c r="CL45" i="5"/>
  <c r="CM165" i="5"/>
  <c r="DB166" i="126"/>
  <c r="DA71" i="126"/>
  <c r="CL70" i="5"/>
  <c r="DB30" i="126"/>
  <c r="CM29" i="5"/>
  <c r="CM108" i="5"/>
  <c r="DB109" i="126"/>
  <c r="CL190" i="5"/>
  <c r="DA191" i="126"/>
  <c r="DA141" i="126"/>
  <c r="CL140" i="5"/>
  <c r="CL73" i="5"/>
  <c r="DA74" i="126"/>
  <c r="CM30" i="5"/>
  <c r="DB31" i="126"/>
  <c r="CM7" i="5"/>
  <c r="DB8" i="126"/>
  <c r="DA19" i="126"/>
  <c r="CL18" i="5"/>
  <c r="DA127" i="126"/>
  <c r="CL126" i="5"/>
  <c r="CL189" i="5"/>
  <c r="DA190" i="126"/>
  <c r="DA22" i="126"/>
  <c r="CL21" i="5"/>
  <c r="CL60" i="5"/>
  <c r="DA61" i="126"/>
  <c r="CL49" i="5"/>
  <c r="DA50" i="126"/>
  <c r="DB41" i="126"/>
  <c r="CM40" i="5"/>
  <c r="CL72" i="5"/>
  <c r="DA73" i="126"/>
  <c r="DA83" i="126"/>
  <c r="CL82" i="5"/>
  <c r="DA122" i="126"/>
  <c r="CL121" i="5"/>
  <c r="CL96" i="5"/>
  <c r="DA97" i="126"/>
  <c r="CL119" i="5"/>
  <c r="DA120" i="126"/>
  <c r="CM11" i="5"/>
  <c r="DB12" i="126"/>
  <c r="CL185" i="5"/>
  <c r="DA186" i="126"/>
  <c r="CM90" i="5"/>
  <c r="DB91" i="126"/>
  <c r="CM143" i="5"/>
  <c r="DB144" i="126"/>
  <c r="DI16" i="114"/>
  <c r="CL134" i="5"/>
  <c r="DA135" i="126"/>
  <c r="CL138" i="5"/>
  <c r="DA139" i="126"/>
  <c r="DA130" i="126"/>
  <c r="CL129" i="5"/>
  <c r="CL98" i="5"/>
  <c r="DA99" i="126"/>
  <c r="CL35" i="5"/>
  <c r="DA36" i="126"/>
  <c r="DA92" i="126"/>
  <c r="CL91" i="5"/>
  <c r="CL137" i="5"/>
  <c r="DA138" i="126"/>
  <c r="CL179" i="5"/>
  <c r="DA180" i="126"/>
  <c r="DA168" i="126"/>
  <c r="CL167" i="5"/>
  <c r="CM23" i="5"/>
  <c r="DB24" i="126"/>
  <c r="CM171" i="5"/>
  <c r="DB172" i="126"/>
  <c r="CL184" i="5"/>
  <c r="DA185" i="126"/>
  <c r="CL114" i="5"/>
  <c r="DA115" i="126"/>
  <c r="CM182" i="5"/>
  <c r="DB183" i="126"/>
  <c r="CL54" i="5"/>
  <c r="DA55" i="126"/>
  <c r="CL130" i="5"/>
  <c r="DA131" i="126"/>
  <c r="DA160" i="126"/>
  <c r="CL159" i="5"/>
  <c r="CL19" i="5"/>
  <c r="DA20" i="126"/>
  <c r="DA134" i="126"/>
  <c r="CL133" i="5"/>
  <c r="CL68" i="5"/>
  <c r="DA69" i="126"/>
  <c r="CL161" i="5"/>
  <c r="DA162" i="126"/>
  <c r="CM47" i="5"/>
  <c r="DB48" i="126"/>
  <c r="DB149" i="126"/>
  <c r="CM148" i="5"/>
  <c r="DA35" i="126"/>
  <c r="CL34" i="5"/>
  <c r="CL74" i="5"/>
  <c r="DA75" i="126"/>
  <c r="CL109" i="5"/>
  <c r="DA110" i="126"/>
  <c r="CL32" i="5"/>
  <c r="DA33" i="126"/>
  <c r="CM153" i="5"/>
  <c r="DB154" i="126"/>
  <c r="CM76" i="5"/>
  <c r="DB77" i="126"/>
  <c r="CM136" i="5"/>
  <c r="DB137" i="126"/>
  <c r="CM164" i="5"/>
  <c r="DB165" i="126"/>
  <c r="DA128" i="126"/>
  <c r="CL127" i="5"/>
  <c r="CL103" i="5"/>
  <c r="DA104" i="126"/>
  <c r="CL85" i="5"/>
  <c r="DA86" i="126"/>
  <c r="CL24" i="5"/>
  <c r="DA25" i="126"/>
  <c r="CL57" i="5"/>
  <c r="DA58" i="126"/>
  <c r="CL191" i="5"/>
  <c r="DA192" i="126"/>
  <c r="CL154" i="5"/>
  <c r="DA155" i="126"/>
  <c r="DB129" i="126"/>
  <c r="CM128" i="5"/>
  <c r="CL84" i="5"/>
  <c r="DA85" i="126"/>
  <c r="DA14" i="126"/>
  <c r="CL13" i="5"/>
  <c r="CL169" i="5"/>
  <c r="DA170" i="126"/>
  <c r="CL160" i="5"/>
  <c r="DA161" i="126"/>
  <c r="CL92" i="5"/>
  <c r="DA93" i="126"/>
  <c r="CL131" i="5"/>
  <c r="DA132" i="126"/>
  <c r="CL17" i="5"/>
  <c r="DA18" i="126"/>
  <c r="DA70" i="126"/>
  <c r="CL69" i="5"/>
  <c r="CL46" i="5"/>
  <c r="DA47" i="126"/>
  <c r="DA187" i="126"/>
  <c r="CL186" i="5"/>
  <c r="CL80" i="5"/>
  <c r="DA81" i="126"/>
  <c r="CL180" i="5"/>
  <c r="DA181" i="126"/>
  <c r="CL156" i="5"/>
  <c r="DA157" i="126"/>
  <c r="CL65" i="5"/>
  <c r="DA66" i="126"/>
  <c r="CL144" i="5"/>
  <c r="DA145" i="126"/>
  <c r="CL166" i="5"/>
  <c r="DA167" i="126"/>
  <c r="DB7" i="126"/>
  <c r="CM6" i="5"/>
  <c r="CL27" i="5"/>
  <c r="DA28" i="126"/>
  <c r="CL67" i="5"/>
  <c r="DA68" i="126"/>
  <c r="CM135" i="5"/>
  <c r="DB136" i="126"/>
  <c r="CL97" i="5"/>
  <c r="DA98" i="126"/>
  <c r="CL113" i="5"/>
  <c r="DA114" i="126"/>
  <c r="DA178" i="126"/>
  <c r="CL177" i="5"/>
  <c r="CL86" i="5"/>
  <c r="DA87" i="126"/>
  <c r="DB107" i="126"/>
  <c r="CM106" i="5"/>
  <c r="CM173" i="5"/>
  <c r="DB174" i="126"/>
  <c r="CN4" i="5"/>
  <c r="DC5" i="126"/>
  <c r="DA34" i="126"/>
  <c r="CL33" i="5"/>
  <c r="CL28" i="5"/>
  <c r="DA29" i="126"/>
  <c r="CL188" i="5"/>
  <c r="DA189" i="126"/>
  <c r="DA169" i="126"/>
  <c r="CL168" i="5"/>
  <c r="CL117" i="5"/>
  <c r="DA118" i="126"/>
  <c r="CL59" i="5"/>
  <c r="DA60" i="126"/>
  <c r="CM172" i="5"/>
  <c r="DB173" i="126"/>
  <c r="DA142" i="126"/>
  <c r="CL141" i="5"/>
  <c r="CM145" i="5"/>
  <c r="DB146" i="126"/>
  <c r="DA27" i="126"/>
  <c r="CL26" i="5"/>
  <c r="CL66" i="5"/>
  <c r="DA67" i="126"/>
  <c r="DA158" i="126"/>
  <c r="CL157" i="5"/>
  <c r="CL75" i="5"/>
  <c r="DA76" i="126"/>
  <c r="CL101" i="5"/>
  <c r="DA102" i="126"/>
  <c r="CL174" i="5"/>
  <c r="DA175" i="126"/>
  <c r="DN9" i="114"/>
  <c r="CM100" i="5"/>
  <c r="DB101" i="126"/>
  <c r="CL115" i="5"/>
  <c r="DA116" i="126"/>
  <c r="CL41" i="5"/>
  <c r="DA42" i="126"/>
  <c r="DA32" i="126"/>
  <c r="CL31" i="5"/>
  <c r="CL22" i="5"/>
  <c r="DA23" i="126"/>
  <c r="CL62" i="5"/>
  <c r="DA63" i="126"/>
  <c r="CL102" i="5"/>
  <c r="DA103" i="126"/>
  <c r="CL142" i="5"/>
  <c r="DA143" i="126"/>
  <c r="CL120" i="5"/>
  <c r="DA121" i="126"/>
  <c r="CL132" i="5"/>
  <c r="DA133" i="126"/>
  <c r="CL192" i="5"/>
  <c r="DA193" i="126"/>
  <c r="CL77" i="5"/>
  <c r="DA78" i="126"/>
  <c r="CL8" i="5"/>
  <c r="DA9" i="126"/>
  <c r="CL94" i="5"/>
  <c r="DA95" i="126"/>
  <c r="CL87" i="5"/>
  <c r="DA88" i="126"/>
  <c r="CL150" i="5"/>
  <c r="DA151" i="126"/>
  <c r="CL51" i="5"/>
  <c r="DA52" i="126"/>
  <c r="DA140" i="126"/>
  <c r="CL139" i="5"/>
  <c r="DA156" i="126"/>
  <c r="CL155" i="5"/>
  <c r="CL52" i="5"/>
  <c r="DA53" i="126"/>
  <c r="CM193" i="5"/>
  <c r="DB194" i="126"/>
  <c r="DA123" i="126"/>
  <c r="CL122" i="5"/>
  <c r="CM63" i="5"/>
  <c r="DB64" i="126"/>
  <c r="DA54" i="126"/>
  <c r="CL53" i="5"/>
  <c r="CL181" i="5"/>
  <c r="DA182" i="126"/>
  <c r="CL162" i="5"/>
  <c r="DA163" i="126"/>
  <c r="DB89" i="126"/>
  <c r="CM88" i="5"/>
  <c r="DA150" i="126"/>
  <c r="CL149" i="5"/>
  <c r="CM105" i="5"/>
  <c r="DB106" i="126"/>
  <c r="CL107" i="5"/>
  <c r="DA108" i="126"/>
  <c r="CL104" i="5"/>
  <c r="DA105" i="126"/>
  <c r="CL81" i="5"/>
  <c r="DA82" i="126"/>
  <c r="CL14" i="5"/>
  <c r="DA15" i="126"/>
  <c r="CL9" i="5"/>
  <c r="DA10" i="126"/>
  <c r="DA72" i="126"/>
  <c r="CL71" i="5"/>
  <c r="CL89" i="5"/>
  <c r="DA90" i="126"/>
  <c r="DA43" i="126"/>
  <c r="CL42" i="5"/>
  <c r="DA117" i="126"/>
  <c r="CL116" i="5"/>
  <c r="CL43" i="5"/>
  <c r="DA44" i="126"/>
  <c r="DA153" i="126"/>
  <c r="CL152" i="5"/>
  <c r="CL10" i="5"/>
  <c r="DA11" i="126"/>
  <c r="CM79" i="5"/>
  <c r="DB80" i="126"/>
  <c r="CL56" i="5"/>
  <c r="DA57" i="126"/>
  <c r="CM146" i="5"/>
  <c r="DB147" i="126"/>
  <c r="CL110" i="5"/>
  <c r="DA111" i="126"/>
  <c r="DA51" i="126"/>
  <c r="CL50" i="5"/>
  <c r="DA45" i="126"/>
  <c r="CL44" i="5"/>
  <c r="DA13" i="126"/>
  <c r="CL12" i="5"/>
  <c r="CM151" i="5"/>
  <c r="DB152" i="126"/>
  <c r="CL15" i="5"/>
  <c r="DA16" i="126"/>
  <c r="CM37" i="5"/>
  <c r="DB38" i="126"/>
  <c r="DA113" i="126"/>
  <c r="CL112" i="5"/>
  <c r="DF47" i="114"/>
  <c r="DE197" i="114"/>
  <c r="DE199" i="114"/>
  <c r="DE198" i="114"/>
  <c r="DA26" i="126"/>
  <c r="CL25" i="5"/>
  <c r="DA62" i="126"/>
  <c r="CL61" i="5"/>
  <c r="DA40" i="126"/>
  <c r="CL39" i="5"/>
  <c r="CM170" i="5"/>
  <c r="DB171" i="126"/>
  <c r="CL187" i="5"/>
  <c r="DA188" i="126"/>
  <c r="CL176" i="5"/>
  <c r="DA177" i="126"/>
  <c r="CL118" i="5"/>
  <c r="DA119" i="126"/>
  <c r="DB100" i="126"/>
  <c r="CM99" i="5"/>
  <c r="CM158" i="5"/>
  <c r="DB159" i="126"/>
  <c r="CM38" i="5"/>
  <c r="DB39" i="126"/>
  <c r="DA198" i="126" l="1"/>
  <c r="DA201" i="126" s="1"/>
  <c r="CM118" i="5"/>
  <c r="DB119" i="126"/>
  <c r="CN99" i="5"/>
  <c r="DD100" i="126" s="1"/>
  <c r="DC100" i="126"/>
  <c r="CM50" i="5"/>
  <c r="DB51" i="126"/>
  <c r="DB117" i="126"/>
  <c r="CM116" i="5"/>
  <c r="CM122" i="5"/>
  <c r="DB123" i="126"/>
  <c r="CM139" i="5"/>
  <c r="DB140" i="126"/>
  <c r="CM144" i="5"/>
  <c r="DB145" i="126"/>
  <c r="CM80" i="5"/>
  <c r="DB81" i="126"/>
  <c r="CM17" i="5"/>
  <c r="DB18" i="126"/>
  <c r="CM169" i="5"/>
  <c r="DB170" i="126"/>
  <c r="DB155" i="126"/>
  <c r="CM154" i="5"/>
  <c r="CM85" i="5"/>
  <c r="DB86" i="126"/>
  <c r="CN136" i="5"/>
  <c r="DD137" i="126" s="1"/>
  <c r="DC137" i="126"/>
  <c r="DC149" i="126"/>
  <c r="CN148" i="5"/>
  <c r="DD149" i="126" s="1"/>
  <c r="DB134" i="126"/>
  <c r="CM133" i="5"/>
  <c r="CM129" i="5"/>
  <c r="DB130" i="126"/>
  <c r="CM82" i="5"/>
  <c r="DB83" i="126"/>
  <c r="CM18" i="5"/>
  <c r="DB19" i="126"/>
  <c r="CM140" i="5"/>
  <c r="DB141" i="126"/>
  <c r="CM70" i="5"/>
  <c r="DB71" i="126"/>
  <c r="DB37" i="126"/>
  <c r="CM36" i="5"/>
  <c r="CM15" i="5"/>
  <c r="DB16" i="126"/>
  <c r="CM9" i="5"/>
  <c r="DB10" i="126"/>
  <c r="CM162" i="5"/>
  <c r="DB163" i="126"/>
  <c r="CM132" i="5"/>
  <c r="DB133" i="126"/>
  <c r="DB116" i="126"/>
  <c r="CM115" i="5"/>
  <c r="CM66" i="5"/>
  <c r="DB67" i="126"/>
  <c r="CM188" i="5"/>
  <c r="DB189" i="126"/>
  <c r="CM113" i="5"/>
  <c r="DB114" i="126"/>
  <c r="CM27" i="5"/>
  <c r="DB28" i="126"/>
  <c r="DB187" i="126"/>
  <c r="CM186" i="5"/>
  <c r="DB14" i="126"/>
  <c r="CM13" i="5"/>
  <c r="DA199" i="126"/>
  <c r="CM32" i="5"/>
  <c r="DB33" i="126"/>
  <c r="CM54" i="5"/>
  <c r="DB55" i="126"/>
  <c r="DC172" i="126"/>
  <c r="CN171" i="5"/>
  <c r="DD172" i="126" s="1"/>
  <c r="CM137" i="5"/>
  <c r="DB138" i="126"/>
  <c r="DJ16" i="114"/>
  <c r="CN11" i="5"/>
  <c r="DD12" i="126" s="1"/>
  <c r="DC12" i="126"/>
  <c r="CM60" i="5"/>
  <c r="DB61" i="126"/>
  <c r="CM111" i="5"/>
  <c r="DB112" i="126"/>
  <c r="CN123" i="5"/>
  <c r="DD124" i="126" s="1"/>
  <c r="DC124" i="126"/>
  <c r="CM125" i="5"/>
  <c r="DB126" i="126"/>
  <c r="DB59" i="126"/>
  <c r="CM58" i="5"/>
  <c r="CN170" i="5"/>
  <c r="DD171" i="126" s="1"/>
  <c r="DC171" i="126"/>
  <c r="CN79" i="5"/>
  <c r="DD80" i="126" s="1"/>
  <c r="DC80" i="126"/>
  <c r="CM107" i="5"/>
  <c r="DB108" i="126"/>
  <c r="CM94" i="5"/>
  <c r="DB95" i="126"/>
  <c r="CM62" i="5"/>
  <c r="DB63" i="126"/>
  <c r="CM174" i="5"/>
  <c r="DB175" i="126"/>
  <c r="CN172" i="5"/>
  <c r="DD173" i="126" s="1"/>
  <c r="DC173" i="126"/>
  <c r="DC174" i="126"/>
  <c r="CN173" i="5"/>
  <c r="DD174" i="126" s="1"/>
  <c r="CM39" i="5"/>
  <c r="DB40" i="126"/>
  <c r="DB43" i="126"/>
  <c r="CM42" i="5"/>
  <c r="DB27" i="126"/>
  <c r="CM26" i="5"/>
  <c r="DC107" i="126"/>
  <c r="CN106" i="5"/>
  <c r="DD107" i="126" s="1"/>
  <c r="DC7" i="126"/>
  <c r="CN6" i="5"/>
  <c r="CM65" i="5"/>
  <c r="DB66" i="126"/>
  <c r="DB132" i="126"/>
  <c r="CM131" i="5"/>
  <c r="CM191" i="5"/>
  <c r="DB192" i="126"/>
  <c r="CM103" i="5"/>
  <c r="DB104" i="126"/>
  <c r="DA197" i="126"/>
  <c r="DA200" i="126" s="1"/>
  <c r="CM91" i="5"/>
  <c r="DB92" i="126"/>
  <c r="DB22" i="126"/>
  <c r="CM21" i="5"/>
  <c r="CM178" i="5"/>
  <c r="DB179" i="126"/>
  <c r="CM48" i="5"/>
  <c r="DB49" i="126"/>
  <c r="DC152" i="126"/>
  <c r="CN151" i="5"/>
  <c r="DD152" i="126" s="1"/>
  <c r="DB11" i="126"/>
  <c r="CM10" i="5"/>
  <c r="CM14" i="5"/>
  <c r="DB15" i="126"/>
  <c r="CM181" i="5"/>
  <c r="DB182" i="126"/>
  <c r="DB52" i="126"/>
  <c r="CM51" i="5"/>
  <c r="CM120" i="5"/>
  <c r="DB121" i="126"/>
  <c r="CM22" i="5"/>
  <c r="DB23" i="126"/>
  <c r="CN100" i="5"/>
  <c r="DD101" i="126" s="1"/>
  <c r="DC101" i="126"/>
  <c r="CM101" i="5"/>
  <c r="DB102" i="126"/>
  <c r="CM59" i="5"/>
  <c r="DB60" i="126"/>
  <c r="CM28" i="5"/>
  <c r="DB29" i="126"/>
  <c r="DB98" i="126"/>
  <c r="CM97" i="5"/>
  <c r="CM127" i="5"/>
  <c r="DB128" i="126"/>
  <c r="CM109" i="5"/>
  <c r="DB110" i="126"/>
  <c r="CN47" i="5"/>
  <c r="DD48" i="126" s="1"/>
  <c r="DC48" i="126"/>
  <c r="CM19" i="5"/>
  <c r="DB20" i="126"/>
  <c r="CN182" i="5"/>
  <c r="DD183" i="126" s="1"/>
  <c r="DC183" i="126"/>
  <c r="CN23" i="5"/>
  <c r="DD24" i="126" s="1"/>
  <c r="DC24" i="126"/>
  <c r="DB139" i="126"/>
  <c r="CM138" i="5"/>
  <c r="CN143" i="5"/>
  <c r="DD144" i="126" s="1"/>
  <c r="DC144" i="126"/>
  <c r="CM119" i="5"/>
  <c r="DB120" i="126"/>
  <c r="CM72" i="5"/>
  <c r="DB73" i="126"/>
  <c r="CN7" i="5"/>
  <c r="DD8" i="126" s="1"/>
  <c r="DC8" i="126"/>
  <c r="CM190" i="5"/>
  <c r="DB191" i="126"/>
  <c r="DC166" i="126"/>
  <c r="CN165" i="5"/>
  <c r="DD166" i="126" s="1"/>
  <c r="CM16" i="5"/>
  <c r="DB17" i="126"/>
  <c r="CN183" i="5"/>
  <c r="DD184" i="126" s="1"/>
  <c r="DC184" i="126"/>
  <c r="CN124" i="5"/>
  <c r="DD125" i="126" s="1"/>
  <c r="DC125" i="126"/>
  <c r="DG47" i="114"/>
  <c r="DF198" i="114"/>
  <c r="DF197" i="114"/>
  <c r="DF199" i="114"/>
  <c r="CM110" i="5"/>
  <c r="DB111" i="126"/>
  <c r="DC106" i="126"/>
  <c r="CN105" i="5"/>
  <c r="DD106" i="126" s="1"/>
  <c r="CN193" i="5"/>
  <c r="DD194" i="126" s="1"/>
  <c r="DC194" i="126"/>
  <c r="DB9" i="126"/>
  <c r="CM8" i="5"/>
  <c r="DB62" i="126"/>
  <c r="CM61" i="5"/>
  <c r="CM112" i="5"/>
  <c r="DB113" i="126"/>
  <c r="CM12" i="5"/>
  <c r="DB13" i="126"/>
  <c r="DB153" i="126"/>
  <c r="CM152" i="5"/>
  <c r="CM149" i="5"/>
  <c r="DB150" i="126"/>
  <c r="CM53" i="5"/>
  <c r="DB54" i="126"/>
  <c r="CM31" i="5"/>
  <c r="DB32" i="126"/>
  <c r="CM33" i="5"/>
  <c r="DB34" i="126"/>
  <c r="CL194" i="5"/>
  <c r="DB195" i="126" s="1"/>
  <c r="CM156" i="5"/>
  <c r="DB157" i="126"/>
  <c r="CM46" i="5"/>
  <c r="DB47" i="126"/>
  <c r="CM92" i="5"/>
  <c r="DB93" i="126"/>
  <c r="CM84" i="5"/>
  <c r="DB85" i="126"/>
  <c r="DB58" i="126"/>
  <c r="CM57" i="5"/>
  <c r="DB160" i="126"/>
  <c r="CM159" i="5"/>
  <c r="CM167" i="5"/>
  <c r="DB168" i="126"/>
  <c r="CN40" i="5"/>
  <c r="DD41" i="126" s="1"/>
  <c r="DC41" i="126"/>
  <c r="DB46" i="126"/>
  <c r="CM45" i="5"/>
  <c r="CM64" i="5"/>
  <c r="DB65" i="126"/>
  <c r="DB148" i="126"/>
  <c r="CM147" i="5"/>
  <c r="DB164" i="126"/>
  <c r="CM163" i="5"/>
  <c r="CN38" i="5"/>
  <c r="DD39" i="126" s="1"/>
  <c r="DC39" i="126"/>
  <c r="CN146" i="5"/>
  <c r="DD147" i="126" s="1"/>
  <c r="DC147" i="126"/>
  <c r="CM89" i="5"/>
  <c r="DB90" i="126"/>
  <c r="CM81" i="5"/>
  <c r="DB82" i="126"/>
  <c r="CM52" i="5"/>
  <c r="DB53" i="126"/>
  <c r="DB151" i="126"/>
  <c r="CM150" i="5"/>
  <c r="CM77" i="5"/>
  <c r="DB78" i="126"/>
  <c r="CM142" i="5"/>
  <c r="DB143" i="126"/>
  <c r="CM75" i="5"/>
  <c r="DB76" i="126"/>
  <c r="DC146" i="126"/>
  <c r="CN145" i="5"/>
  <c r="DD146" i="126" s="1"/>
  <c r="CM117" i="5"/>
  <c r="DB118" i="126"/>
  <c r="CM86" i="5"/>
  <c r="DB87" i="126"/>
  <c r="DC136" i="126"/>
  <c r="CN135" i="5"/>
  <c r="DD136" i="126" s="1"/>
  <c r="DB70" i="126"/>
  <c r="CM69" i="5"/>
  <c r="CN128" i="5"/>
  <c r="DD129" i="126" s="1"/>
  <c r="DC129" i="126"/>
  <c r="CN76" i="5"/>
  <c r="DD77" i="126" s="1"/>
  <c r="DC77" i="126"/>
  <c r="CM74" i="5"/>
  <c r="DB75" i="126"/>
  <c r="DB162" i="126"/>
  <c r="CM161" i="5"/>
  <c r="CM114" i="5"/>
  <c r="DB115" i="126"/>
  <c r="DB36" i="126"/>
  <c r="CM35" i="5"/>
  <c r="DB135" i="126"/>
  <c r="CM134" i="5"/>
  <c r="CN90" i="5"/>
  <c r="DD91" i="126" s="1"/>
  <c r="DC91" i="126"/>
  <c r="DB97" i="126"/>
  <c r="CM96" i="5"/>
  <c r="DB190" i="126"/>
  <c r="CM189" i="5"/>
  <c r="CN30" i="5"/>
  <c r="DD31" i="126" s="1"/>
  <c r="DC31" i="126"/>
  <c r="CN108" i="5"/>
  <c r="DD109" i="126" s="1"/>
  <c r="DC109" i="126"/>
  <c r="CM5" i="5"/>
  <c r="DB6" i="126"/>
  <c r="CN78" i="5"/>
  <c r="DD79" i="126" s="1"/>
  <c r="DC79" i="126"/>
  <c r="CM176" i="5"/>
  <c r="DB177" i="126"/>
  <c r="CM25" i="5"/>
  <c r="DB26" i="126"/>
  <c r="CM44" i="5"/>
  <c r="DB45" i="126"/>
  <c r="CM71" i="5"/>
  <c r="DB72" i="126"/>
  <c r="CN88" i="5"/>
  <c r="DD89" i="126" s="1"/>
  <c r="DC89" i="126"/>
  <c r="CM155" i="5"/>
  <c r="DB156" i="126"/>
  <c r="CM157" i="5"/>
  <c r="DB158" i="126"/>
  <c r="DB142" i="126"/>
  <c r="CM141" i="5"/>
  <c r="DB169" i="126"/>
  <c r="CM168" i="5"/>
  <c r="CM177" i="5"/>
  <c r="DB178" i="126"/>
  <c r="CM166" i="5"/>
  <c r="DB167" i="126"/>
  <c r="CM180" i="5"/>
  <c r="DB181" i="126"/>
  <c r="CM160" i="5"/>
  <c r="DB161" i="126"/>
  <c r="DB25" i="126"/>
  <c r="CM24" i="5"/>
  <c r="CN164" i="5"/>
  <c r="DD165" i="126" s="1"/>
  <c r="DC165" i="126"/>
  <c r="CM34" i="5"/>
  <c r="DB35" i="126"/>
  <c r="DB122" i="126"/>
  <c r="CM121" i="5"/>
  <c r="CM126" i="5"/>
  <c r="DB127" i="126"/>
  <c r="DC30" i="126"/>
  <c r="CN29" i="5"/>
  <c r="DD30" i="126" s="1"/>
  <c r="DB94" i="126"/>
  <c r="CM93" i="5"/>
  <c r="CN55" i="5"/>
  <c r="DD56" i="126" s="1"/>
  <c r="DC56" i="126"/>
  <c r="CM175" i="5"/>
  <c r="DB176" i="126"/>
  <c r="CN158" i="5"/>
  <c r="DD159" i="126" s="1"/>
  <c r="DC159" i="126"/>
  <c r="CM187" i="5"/>
  <c r="DB188" i="126"/>
  <c r="CN37" i="5"/>
  <c r="DD38" i="126" s="1"/>
  <c r="DC38" i="126"/>
  <c r="CM56" i="5"/>
  <c r="DB57" i="126"/>
  <c r="CM43" i="5"/>
  <c r="DB44" i="126"/>
  <c r="CM104" i="5"/>
  <c r="DB105" i="126"/>
  <c r="CN63" i="5"/>
  <c r="DD64" i="126" s="1"/>
  <c r="DC64" i="126"/>
  <c r="DB88" i="126"/>
  <c r="CM87" i="5"/>
  <c r="CM192" i="5"/>
  <c r="DB193" i="126"/>
  <c r="DB103" i="126"/>
  <c r="CM102" i="5"/>
  <c r="CM41" i="5"/>
  <c r="DB42" i="126"/>
  <c r="DQ9" i="114"/>
  <c r="DD5" i="126"/>
  <c r="CO62" i="5"/>
  <c r="M111" i="21"/>
  <c r="CO129" i="5"/>
  <c r="CO143" i="5"/>
  <c r="CO133" i="5"/>
  <c r="M38" i="21"/>
  <c r="CO36" i="5"/>
  <c r="CO59" i="5"/>
  <c r="M39" i="21"/>
  <c r="M115" i="21"/>
  <c r="CO24" i="5"/>
  <c r="M50" i="21"/>
  <c r="CO61" i="5"/>
  <c r="CO115" i="5"/>
  <c r="M129" i="21"/>
  <c r="M58" i="21"/>
  <c r="M44" i="21"/>
  <c r="M122" i="21"/>
  <c r="CO119" i="5"/>
  <c r="CO56" i="5"/>
  <c r="M147" i="21"/>
  <c r="CO168" i="5"/>
  <c r="CO184" i="5"/>
  <c r="M161" i="21"/>
  <c r="CO42" i="5"/>
  <c r="CO140" i="5"/>
  <c r="CO169" i="5"/>
  <c r="M113" i="21"/>
  <c r="M20" i="21"/>
  <c r="CO64" i="5"/>
  <c r="CO89" i="5"/>
  <c r="CO13" i="5"/>
  <c r="CO154" i="5"/>
  <c r="CO173" i="5"/>
  <c r="CO19" i="5"/>
  <c r="CO25" i="5"/>
  <c r="M145" i="21"/>
  <c r="CO105" i="5"/>
  <c r="M45" i="21"/>
  <c r="CO112" i="5"/>
  <c r="M116" i="21"/>
  <c r="CO14" i="5"/>
  <c r="M105" i="21"/>
  <c r="CO40" i="5"/>
  <c r="M42" i="21"/>
  <c r="CO22" i="5"/>
  <c r="CO79" i="5"/>
  <c r="M131" i="21"/>
  <c r="CO69" i="5"/>
  <c r="CO76" i="5"/>
  <c r="CO185" i="5"/>
  <c r="CO180" i="5"/>
  <c r="M62" i="21"/>
  <c r="CO132" i="5"/>
  <c r="M104" i="21"/>
  <c r="CO57" i="5"/>
  <c r="CO145" i="5"/>
  <c r="CO126" i="5"/>
  <c r="CO122" i="5"/>
  <c r="CO45" i="5"/>
  <c r="CO81" i="5"/>
  <c r="CO147" i="5"/>
  <c r="M103" i="21"/>
  <c r="M134" i="21"/>
  <c r="CO51" i="5"/>
  <c r="M64" i="21"/>
  <c r="M49" i="21"/>
  <c r="M79" i="21"/>
  <c r="CO153" i="5"/>
  <c r="CO97" i="5"/>
  <c r="CO21" i="5"/>
  <c r="M59" i="21"/>
  <c r="CO8" i="5"/>
  <c r="CO148" i="5"/>
  <c r="M130" i="21"/>
  <c r="M55" i="21"/>
  <c r="CO78" i="5"/>
  <c r="CO136" i="5"/>
  <c r="M21" i="21"/>
  <c r="CO32" i="5"/>
  <c r="CO128" i="5"/>
  <c r="M152" i="21"/>
  <c r="M159" i="21"/>
  <c r="M89" i="21"/>
  <c r="M138" i="21"/>
  <c r="CO101" i="5"/>
  <c r="M96" i="21"/>
  <c r="CO107" i="5"/>
  <c r="M43" i="21"/>
  <c r="M133" i="21"/>
  <c r="M150" i="21"/>
  <c r="CO58" i="5"/>
  <c r="M69" i="21"/>
  <c r="CO50" i="5"/>
  <c r="M98" i="21"/>
  <c r="M148" i="21"/>
  <c r="CO60" i="5"/>
  <c r="M124" i="21"/>
  <c r="CO189" i="5"/>
  <c r="CO104" i="5"/>
  <c r="CO134" i="5"/>
  <c r="M51" i="21"/>
  <c r="M46" i="21"/>
  <c r="CO156" i="5"/>
  <c r="M156" i="21"/>
  <c r="CO67" i="5"/>
  <c r="M99" i="21"/>
  <c r="CO72" i="5"/>
  <c r="CO20" i="5"/>
  <c r="CO142" i="5"/>
  <c r="M81" i="21"/>
  <c r="CO187" i="5"/>
  <c r="CO91" i="5"/>
  <c r="M68" i="21"/>
  <c r="CO106" i="5"/>
  <c r="CO125" i="5"/>
  <c r="M23" i="21"/>
  <c r="M63" i="21"/>
  <c r="CO44" i="5"/>
  <c r="M66" i="21"/>
  <c r="CO137" i="5"/>
  <c r="CO150" i="5"/>
  <c r="CO111" i="5"/>
  <c r="M18" i="21"/>
  <c r="CO102" i="5"/>
  <c r="M22" i="21"/>
  <c r="M28" i="21"/>
  <c r="CO54" i="5"/>
  <c r="M109" i="21"/>
  <c r="M35" i="21"/>
  <c r="M140" i="21"/>
  <c r="CO11" i="5"/>
  <c r="M34" i="21"/>
  <c r="CO95" i="5"/>
  <c r="M74" i="21"/>
  <c r="M128" i="21"/>
  <c r="CO15" i="5"/>
  <c r="CO35" i="5"/>
  <c r="M71" i="21"/>
  <c r="CO177" i="5"/>
  <c r="M93" i="21"/>
  <c r="M67" i="21"/>
  <c r="M151" i="21"/>
  <c r="CO94" i="5"/>
  <c r="CO48" i="5"/>
  <c r="CO181" i="5"/>
  <c r="M87" i="21"/>
  <c r="CO41" i="5"/>
  <c r="CO174" i="5"/>
  <c r="CO10" i="5"/>
  <c r="M65" i="21"/>
  <c r="M75" i="21"/>
  <c r="M53" i="21"/>
  <c r="M97" i="21"/>
  <c r="M135" i="21"/>
  <c r="CO82" i="5"/>
  <c r="CO152" i="5"/>
  <c r="CO191" i="5"/>
  <c r="CO167" i="5"/>
  <c r="CO159" i="5"/>
  <c r="M141" i="21"/>
  <c r="CO93" i="5"/>
  <c r="CO127" i="5"/>
  <c r="M146" i="21"/>
  <c r="CO66" i="5"/>
  <c r="CO113" i="5"/>
  <c r="M123" i="21"/>
  <c r="CO85" i="5"/>
  <c r="CO16" i="5"/>
  <c r="M118" i="21"/>
  <c r="CO49" i="5"/>
  <c r="CO100" i="5"/>
  <c r="CO83" i="5"/>
  <c r="M26" i="21"/>
  <c r="M153" i="21"/>
  <c r="M100" i="21"/>
  <c r="M126" i="21"/>
  <c r="M120" i="21"/>
  <c r="M132" i="21"/>
  <c r="CO166" i="5"/>
  <c r="CO165" i="5"/>
  <c r="CO175" i="5"/>
  <c r="CO71" i="5"/>
  <c r="M40" i="21"/>
  <c r="CO110" i="5"/>
  <c r="M57" i="21"/>
  <c r="CO155" i="5"/>
  <c r="CO141" i="5"/>
  <c r="M30" i="21"/>
  <c r="M83" i="21"/>
  <c r="M154" i="21"/>
  <c r="M80" i="21"/>
  <c r="CO18" i="5"/>
  <c r="CO131" i="5"/>
  <c r="CO117" i="5"/>
  <c r="CO17" i="5"/>
  <c r="M94" i="21"/>
  <c r="M86" i="21"/>
  <c r="CO47" i="5"/>
  <c r="CO163" i="5"/>
  <c r="CO139" i="5"/>
  <c r="M85" i="21"/>
  <c r="CO160" i="5"/>
  <c r="M31" i="21"/>
  <c r="CO157" i="5"/>
  <c r="M108" i="21"/>
  <c r="M110" i="21"/>
  <c r="CO182" i="5"/>
  <c r="M73" i="21"/>
  <c r="M60" i="21"/>
  <c r="CO88" i="5"/>
  <c r="CO39" i="5"/>
  <c r="M117" i="21"/>
  <c r="M78" i="21"/>
  <c r="CO30" i="5"/>
  <c r="CO9" i="5"/>
  <c r="M149" i="21"/>
  <c r="CO92" i="5"/>
  <c r="M155" i="21"/>
  <c r="CO23" i="5"/>
  <c r="M72" i="21"/>
  <c r="CO192" i="5"/>
  <c r="M77" i="21"/>
  <c r="CO120" i="5"/>
  <c r="CO68" i="5"/>
  <c r="CO26" i="5"/>
  <c r="CO124" i="5"/>
  <c r="M52" i="21"/>
  <c r="CO7" i="5"/>
  <c r="CO149" i="5"/>
  <c r="CO130" i="5"/>
  <c r="CO151" i="5"/>
  <c r="CO108" i="5"/>
  <c r="CO158" i="5"/>
  <c r="CO99" i="5"/>
  <c r="CO103" i="5"/>
  <c r="M143" i="21"/>
  <c r="CO80" i="5"/>
  <c r="M157" i="21"/>
  <c r="CO6" i="5"/>
  <c r="CO84" i="5"/>
  <c r="M114" i="21"/>
  <c r="M27" i="21"/>
  <c r="CO186" i="5"/>
  <c r="M41" i="21"/>
  <c r="CO77" i="5"/>
  <c r="M25" i="21"/>
  <c r="CO12" i="5"/>
  <c r="M142" i="21"/>
  <c r="CO178" i="5"/>
  <c r="CO31" i="5"/>
  <c r="M70" i="21"/>
  <c r="CO179" i="5"/>
  <c r="CO63" i="5"/>
  <c r="CO146" i="5"/>
  <c r="CO162" i="5"/>
  <c r="CO27" i="5"/>
  <c r="M76" i="21"/>
  <c r="M144" i="21"/>
  <c r="CO135" i="5"/>
  <c r="M160" i="21"/>
  <c r="CO43" i="5"/>
  <c r="M47" i="21"/>
  <c r="CO38" i="5"/>
  <c r="M158" i="21"/>
  <c r="CO53" i="5"/>
  <c r="CO176" i="5"/>
  <c r="M24" i="21"/>
  <c r="M29" i="21"/>
  <c r="CO34" i="5"/>
  <c r="CO86" i="5"/>
  <c r="CO171" i="5"/>
  <c r="CO190" i="5"/>
  <c r="CO109" i="5"/>
  <c r="CO96" i="5"/>
  <c r="M88" i="21"/>
  <c r="M125" i="21"/>
  <c r="M61" i="21"/>
  <c r="CO28" i="5"/>
  <c r="CO52" i="5"/>
  <c r="CO188" i="5"/>
  <c r="CO29" i="5"/>
  <c r="CO116" i="5"/>
  <c r="CO87" i="5"/>
  <c r="M136" i="21"/>
  <c r="CO144" i="5"/>
  <c r="M102" i="21"/>
  <c r="CO170" i="5"/>
  <c r="CO164" i="5"/>
  <c r="CO172" i="5"/>
  <c r="M139" i="21"/>
  <c r="M33" i="21"/>
  <c r="M95" i="21"/>
  <c r="CO98" i="5"/>
  <c r="M19" i="21"/>
  <c r="CO183" i="5"/>
  <c r="CO90" i="5"/>
  <c r="M92" i="21"/>
  <c r="M119" i="21"/>
  <c r="CO114" i="5"/>
  <c r="CO118" i="5"/>
  <c r="B196" i="5"/>
  <c r="B198" i="5" s="1"/>
  <c r="M48" i="21"/>
  <c r="M106" i="21"/>
  <c r="M36" i="21"/>
  <c r="CO5" i="5"/>
  <c r="CO70" i="5"/>
  <c r="M112" i="21"/>
  <c r="CO55" i="5"/>
  <c r="M37" i="21"/>
  <c r="CO138" i="5"/>
  <c r="CO65" i="5"/>
  <c r="CO75" i="5"/>
  <c r="CO33" i="5"/>
  <c r="CO161" i="5"/>
  <c r="M32" i="21"/>
  <c r="M84" i="21"/>
  <c r="CO121" i="5"/>
  <c r="M90" i="21"/>
  <c r="CO73" i="5"/>
  <c r="M82" i="21"/>
  <c r="CO46" i="5"/>
  <c r="M17" i="21"/>
  <c r="CO123" i="5"/>
  <c r="CO37" i="5"/>
  <c r="M101" i="21"/>
  <c r="M127" i="21"/>
  <c r="M54" i="21"/>
  <c r="M107" i="21"/>
  <c r="M121" i="21"/>
  <c r="M137" i="21"/>
  <c r="CO193" i="5"/>
  <c r="CO74" i="5"/>
  <c r="CM67" i="5"/>
  <c r="DB68" i="126"/>
  <c r="CN153" i="5"/>
  <c r="DD154" i="126" s="1"/>
  <c r="DC154" i="126"/>
  <c r="DB69" i="126"/>
  <c r="CM68" i="5"/>
  <c r="CM130" i="5"/>
  <c r="DB131" i="126"/>
  <c r="CM184" i="5"/>
  <c r="DB185" i="126"/>
  <c r="CM179" i="5"/>
  <c r="DB180" i="126"/>
  <c r="CM98" i="5"/>
  <c r="DB99" i="126"/>
  <c r="CM185" i="5"/>
  <c r="DB186" i="126"/>
  <c r="CM49" i="5"/>
  <c r="DB50" i="126"/>
  <c r="CM73" i="5"/>
  <c r="DB74" i="126"/>
  <c r="CM20" i="5"/>
  <c r="DB21" i="126"/>
  <c r="CM95" i="5"/>
  <c r="DB96" i="126"/>
  <c r="CM83" i="5"/>
  <c r="DB84" i="126"/>
  <c r="T99" i="41" l="1"/>
  <c r="G1303" i="29"/>
  <c r="V99" i="41"/>
  <c r="U99" i="41"/>
  <c r="F1303" i="29"/>
  <c r="H114" i="124"/>
  <c r="V56" i="41"/>
  <c r="G1260" i="29"/>
  <c r="T56" i="41"/>
  <c r="U56" i="41"/>
  <c r="F1260" i="29"/>
  <c r="H71" i="124"/>
  <c r="K5" i="21"/>
  <c r="DB197" i="126"/>
  <c r="DB200" i="126" s="1"/>
  <c r="O137" i="21"/>
  <c r="R137" i="21" s="1"/>
  <c r="P137" i="21"/>
  <c r="S137" i="21" s="1"/>
  <c r="N137" i="21"/>
  <c r="Q137" i="21" s="1"/>
  <c r="G1273" i="29"/>
  <c r="U69" i="41"/>
  <c r="V69" i="41"/>
  <c r="T69" i="41"/>
  <c r="H84" i="124"/>
  <c r="G1258" i="29"/>
  <c r="T54" i="41"/>
  <c r="U54" i="41"/>
  <c r="V54" i="41"/>
  <c r="H69" i="124"/>
  <c r="O136" i="21"/>
  <c r="R136" i="21" s="1"/>
  <c r="N136" i="21"/>
  <c r="Q136" i="21" s="1"/>
  <c r="P136" i="21"/>
  <c r="S136" i="21" s="1"/>
  <c r="CN95" i="5"/>
  <c r="DD96" i="126" s="1"/>
  <c r="DC96" i="126"/>
  <c r="DC186" i="126"/>
  <c r="CN185" i="5"/>
  <c r="DD186" i="126" s="1"/>
  <c r="CN130" i="5"/>
  <c r="DD131" i="126" s="1"/>
  <c r="DC131" i="126"/>
  <c r="G1396" i="29"/>
  <c r="U192" i="41"/>
  <c r="T192" i="41"/>
  <c r="V192" i="41"/>
  <c r="H207" i="124"/>
  <c r="G1326" i="29"/>
  <c r="U122" i="41"/>
  <c r="T122" i="41"/>
  <c r="V122" i="41"/>
  <c r="H137" i="124"/>
  <c r="O32" i="21"/>
  <c r="R32" i="21" s="1"/>
  <c r="N32" i="21"/>
  <c r="Q32" i="21" s="1"/>
  <c r="P32" i="21"/>
  <c r="S32" i="21" s="1"/>
  <c r="P112" i="21"/>
  <c r="S112" i="21" s="1"/>
  <c r="O112" i="21"/>
  <c r="R112" i="21" s="1"/>
  <c r="N112" i="21"/>
  <c r="Q112" i="21" s="1"/>
  <c r="G1317" i="29"/>
  <c r="U113" i="41"/>
  <c r="V113" i="41"/>
  <c r="T113" i="41"/>
  <c r="H128" i="124"/>
  <c r="P33" i="21"/>
  <c r="S33" i="21" s="1"/>
  <c r="O33" i="21"/>
  <c r="R33" i="21" s="1"/>
  <c r="N33" i="21"/>
  <c r="Q33" i="21" s="1"/>
  <c r="G1290" i="29"/>
  <c r="U86" i="41"/>
  <c r="V86" i="41"/>
  <c r="T86" i="41"/>
  <c r="H101" i="124"/>
  <c r="P88" i="21"/>
  <c r="S88" i="21" s="1"/>
  <c r="N88" i="21"/>
  <c r="Q88" i="21" s="1"/>
  <c r="O88" i="21"/>
  <c r="R88" i="21" s="1"/>
  <c r="O24" i="21"/>
  <c r="R24" i="21" s="1"/>
  <c r="N24" i="21"/>
  <c r="Q24" i="21" s="1"/>
  <c r="P24" i="21"/>
  <c r="S24" i="21" s="1"/>
  <c r="G1338" i="29"/>
  <c r="V134" i="41"/>
  <c r="U134" i="41"/>
  <c r="T134" i="41"/>
  <c r="H149" i="124"/>
  <c r="N70" i="21"/>
  <c r="Q70" i="21" s="1"/>
  <c r="P70" i="21"/>
  <c r="S70" i="21" s="1"/>
  <c r="O70" i="21"/>
  <c r="R70" i="21" s="1"/>
  <c r="H200" i="124"/>
  <c r="G1389" i="29"/>
  <c r="T185" i="41"/>
  <c r="V185" i="41"/>
  <c r="U185" i="41"/>
  <c r="N52" i="21"/>
  <c r="Q52" i="21" s="1"/>
  <c r="P52" i="21"/>
  <c r="S52" i="21" s="1"/>
  <c r="O52" i="21"/>
  <c r="R52" i="21" s="1"/>
  <c r="G1242" i="29"/>
  <c r="V38" i="41"/>
  <c r="U38" i="41"/>
  <c r="T38" i="41"/>
  <c r="H53" i="124"/>
  <c r="O31" i="21"/>
  <c r="R31" i="21" s="1"/>
  <c r="P31" i="21"/>
  <c r="S31" i="21" s="1"/>
  <c r="N31" i="21"/>
  <c r="Q31" i="21" s="1"/>
  <c r="G1220" i="29"/>
  <c r="U16" i="41"/>
  <c r="V16" i="41"/>
  <c r="T16" i="41"/>
  <c r="H31" i="124"/>
  <c r="G1344" i="29"/>
  <c r="V140" i="41"/>
  <c r="U140" i="41"/>
  <c r="T140" i="41"/>
  <c r="H155" i="124"/>
  <c r="H180" i="124"/>
  <c r="G1369" i="29"/>
  <c r="T165" i="41"/>
  <c r="U165" i="41"/>
  <c r="V165" i="41"/>
  <c r="O146" i="21"/>
  <c r="R146" i="21" s="1"/>
  <c r="N146" i="21"/>
  <c r="Q146" i="21" s="1"/>
  <c r="P146" i="21"/>
  <c r="S146" i="21" s="1"/>
  <c r="G1285" i="29"/>
  <c r="U81" i="41"/>
  <c r="V81" i="41"/>
  <c r="T81" i="41"/>
  <c r="H96" i="124"/>
  <c r="H55" i="124"/>
  <c r="G1244" i="29"/>
  <c r="V40" i="41"/>
  <c r="U40" i="41"/>
  <c r="T40" i="41"/>
  <c r="H191" i="124"/>
  <c r="G1380" i="29"/>
  <c r="T176" i="41"/>
  <c r="V176" i="41"/>
  <c r="U176" i="41"/>
  <c r="G1214" i="29"/>
  <c r="T10" i="41"/>
  <c r="U10" i="41"/>
  <c r="V10" i="41"/>
  <c r="H25" i="124"/>
  <c r="N18" i="21"/>
  <c r="Q18" i="21" s="1"/>
  <c r="O18" i="21"/>
  <c r="R18" i="21" s="1"/>
  <c r="P18" i="21"/>
  <c r="S18" i="21" s="1"/>
  <c r="G1328" i="29"/>
  <c r="V124" i="41"/>
  <c r="U124" i="41"/>
  <c r="T124" i="41"/>
  <c r="H139" i="124"/>
  <c r="G1261" i="29"/>
  <c r="T57" i="41"/>
  <c r="V57" i="41"/>
  <c r="U57" i="41"/>
  <c r="H72" i="124"/>
  <c r="O89" i="21"/>
  <c r="R89" i="21" s="1"/>
  <c r="N89" i="21"/>
  <c r="Q89" i="21" s="1"/>
  <c r="P89" i="21"/>
  <c r="S89" i="21" s="1"/>
  <c r="O55" i="21"/>
  <c r="R55" i="21" s="1"/>
  <c r="P55" i="21"/>
  <c r="S55" i="21" s="1"/>
  <c r="N55" i="21"/>
  <c r="Q55" i="21" s="1"/>
  <c r="N79" i="21"/>
  <c r="Q79" i="21" s="1"/>
  <c r="O79" i="21"/>
  <c r="R79" i="21" s="1"/>
  <c r="P79" i="21"/>
  <c r="S79" i="21" s="1"/>
  <c r="H59" i="124"/>
  <c r="G1248" i="29"/>
  <c r="T44" i="41"/>
  <c r="U44" i="41"/>
  <c r="V44" i="41"/>
  <c r="G1383" i="29"/>
  <c r="U179" i="41"/>
  <c r="V179" i="41"/>
  <c r="T179" i="41"/>
  <c r="H194" i="124"/>
  <c r="G1243" i="29"/>
  <c r="T39" i="41"/>
  <c r="U39" i="41"/>
  <c r="V39" i="41"/>
  <c r="H54" i="124"/>
  <c r="G1228" i="29"/>
  <c r="T24" i="41"/>
  <c r="V24" i="41"/>
  <c r="U24" i="41"/>
  <c r="H39" i="124"/>
  <c r="N113" i="21"/>
  <c r="Q113" i="21" s="1"/>
  <c r="O113" i="21"/>
  <c r="R113" i="21" s="1"/>
  <c r="P113" i="21"/>
  <c r="S113" i="21" s="1"/>
  <c r="H70" i="124"/>
  <c r="G1259" i="29"/>
  <c r="U55" i="41"/>
  <c r="T55" i="41"/>
  <c r="V55" i="41"/>
  <c r="O50" i="21"/>
  <c r="R50" i="21" s="1"/>
  <c r="P50" i="21"/>
  <c r="S50" i="21" s="1"/>
  <c r="N50" i="21"/>
  <c r="Q50" i="21" s="1"/>
  <c r="G1346" i="29"/>
  <c r="U142" i="41"/>
  <c r="T142" i="41"/>
  <c r="V142" i="41"/>
  <c r="H157" i="124"/>
  <c r="CN56" i="5"/>
  <c r="DD57" i="126" s="1"/>
  <c r="DC57" i="126"/>
  <c r="CN175" i="5"/>
  <c r="DD176" i="126" s="1"/>
  <c r="DC176" i="126"/>
  <c r="DC127" i="126"/>
  <c r="CN126" i="5"/>
  <c r="DD127" i="126" s="1"/>
  <c r="DC178" i="126"/>
  <c r="CN177" i="5"/>
  <c r="DD178" i="126" s="1"/>
  <c r="CN155" i="5"/>
  <c r="DD156" i="126" s="1"/>
  <c r="DC156" i="126"/>
  <c r="CN25" i="5"/>
  <c r="DD26" i="126" s="1"/>
  <c r="DC26" i="126"/>
  <c r="DC65" i="126"/>
  <c r="CN64" i="5"/>
  <c r="DD65" i="126" s="1"/>
  <c r="CN46" i="5"/>
  <c r="DD47" i="126" s="1"/>
  <c r="DC47" i="126"/>
  <c r="DB199" i="126"/>
  <c r="DC60" i="126"/>
  <c r="CN59" i="5"/>
  <c r="DD60" i="126" s="1"/>
  <c r="DC121" i="126"/>
  <c r="CN120" i="5"/>
  <c r="DD121" i="126" s="1"/>
  <c r="CN131" i="5"/>
  <c r="DD132" i="126" s="1"/>
  <c r="DC132" i="126"/>
  <c r="DC95" i="126"/>
  <c r="CN94" i="5"/>
  <c r="DD95" i="126" s="1"/>
  <c r="CN60" i="5"/>
  <c r="DD61" i="126" s="1"/>
  <c r="DC61" i="126"/>
  <c r="CN137" i="5"/>
  <c r="DD138" i="126" s="1"/>
  <c r="DC138" i="126"/>
  <c r="DC14" i="126"/>
  <c r="CN13" i="5"/>
  <c r="DD14" i="126" s="1"/>
  <c r="CN116" i="5"/>
  <c r="DD117" i="126" s="1"/>
  <c r="DC117" i="126"/>
  <c r="O119" i="21"/>
  <c r="R119" i="21" s="1"/>
  <c r="N119" i="21"/>
  <c r="Q119" i="21" s="1"/>
  <c r="P119" i="21"/>
  <c r="S119" i="21" s="1"/>
  <c r="N139" i="21"/>
  <c r="Q139" i="21" s="1"/>
  <c r="O139" i="21"/>
  <c r="R139" i="21" s="1"/>
  <c r="P139" i="21"/>
  <c r="S139" i="21" s="1"/>
  <c r="G1319" i="29"/>
  <c r="T115" i="41"/>
  <c r="V115" i="41"/>
  <c r="U115" i="41"/>
  <c r="H130" i="124"/>
  <c r="G1299" i="29"/>
  <c r="U95" i="41"/>
  <c r="V95" i="41"/>
  <c r="T95" i="41"/>
  <c r="H110" i="124"/>
  <c r="N144" i="21"/>
  <c r="Q144" i="21" s="1"/>
  <c r="P144" i="21"/>
  <c r="S144" i="21" s="1"/>
  <c r="O144" i="21"/>
  <c r="R144" i="21" s="1"/>
  <c r="O27" i="21"/>
  <c r="R27" i="21" s="1"/>
  <c r="P27" i="21"/>
  <c r="S27" i="21" s="1"/>
  <c r="N27" i="21"/>
  <c r="Q27" i="21" s="1"/>
  <c r="G1302" i="29"/>
  <c r="V98" i="41"/>
  <c r="U98" i="41"/>
  <c r="T98" i="41"/>
  <c r="H113" i="124"/>
  <c r="G1327" i="29"/>
  <c r="T123" i="41"/>
  <c r="U123" i="41"/>
  <c r="V123" i="41"/>
  <c r="H138" i="124"/>
  <c r="N155" i="21"/>
  <c r="Q155" i="21" s="1"/>
  <c r="P155" i="21"/>
  <c r="S155" i="21" s="1"/>
  <c r="O155" i="21"/>
  <c r="R155" i="21" s="1"/>
  <c r="G1291" i="29"/>
  <c r="U87" i="41"/>
  <c r="V87" i="41"/>
  <c r="T87" i="41"/>
  <c r="H102" i="124"/>
  <c r="G1320" i="29"/>
  <c r="T116" i="41"/>
  <c r="V116" i="41"/>
  <c r="U116" i="41"/>
  <c r="H131" i="124"/>
  <c r="N132" i="21"/>
  <c r="Q132" i="21" s="1"/>
  <c r="P132" i="21"/>
  <c r="S132" i="21" s="1"/>
  <c r="O132" i="21"/>
  <c r="R132" i="21" s="1"/>
  <c r="G1252" i="29"/>
  <c r="V48" i="41"/>
  <c r="T48" i="41"/>
  <c r="U48" i="41"/>
  <c r="H63" i="124"/>
  <c r="G1330" i="29"/>
  <c r="U126" i="41"/>
  <c r="T126" i="41"/>
  <c r="V126" i="41"/>
  <c r="H141" i="124"/>
  <c r="P135" i="21"/>
  <c r="S135" i="21" s="1"/>
  <c r="O135" i="21"/>
  <c r="R135" i="21" s="1"/>
  <c r="N135" i="21"/>
  <c r="Q135" i="21" s="1"/>
  <c r="N87" i="21"/>
  <c r="Q87" i="21" s="1"/>
  <c r="P87" i="21"/>
  <c r="S87" i="21" s="1"/>
  <c r="O87" i="21"/>
  <c r="R87" i="21" s="1"/>
  <c r="O71" i="21"/>
  <c r="R71" i="21" s="1"/>
  <c r="N71" i="21"/>
  <c r="Q71" i="21" s="1"/>
  <c r="P71" i="21"/>
  <c r="S71" i="21" s="1"/>
  <c r="O140" i="21"/>
  <c r="R140" i="21" s="1"/>
  <c r="P140" i="21"/>
  <c r="S140" i="21" s="1"/>
  <c r="N140" i="21"/>
  <c r="Q140" i="21" s="1"/>
  <c r="G1314" i="29"/>
  <c r="U110" i="41"/>
  <c r="V110" i="41"/>
  <c r="T110" i="41"/>
  <c r="H125" i="124"/>
  <c r="G1309" i="29"/>
  <c r="U105" i="41"/>
  <c r="V105" i="41"/>
  <c r="T105" i="41"/>
  <c r="H120" i="124"/>
  <c r="P99" i="21"/>
  <c r="S99" i="21" s="1"/>
  <c r="O99" i="21"/>
  <c r="R99" i="21" s="1"/>
  <c r="N99" i="21"/>
  <c r="Q99" i="21" s="1"/>
  <c r="H203" i="124"/>
  <c r="G1392" i="29"/>
  <c r="T188" i="41"/>
  <c r="V188" i="41"/>
  <c r="U188" i="41"/>
  <c r="O150" i="21"/>
  <c r="R150" i="21" s="1"/>
  <c r="N150" i="21"/>
  <c r="Q150" i="21" s="1"/>
  <c r="P150" i="21"/>
  <c r="S150" i="21" s="1"/>
  <c r="O159" i="21"/>
  <c r="R159" i="21" s="1"/>
  <c r="N159" i="21"/>
  <c r="Q159" i="21" s="1"/>
  <c r="P159" i="21"/>
  <c r="S159" i="21" s="1"/>
  <c r="O130" i="21"/>
  <c r="R130" i="21" s="1"/>
  <c r="N130" i="21"/>
  <c r="Q130" i="21" s="1"/>
  <c r="P130" i="21"/>
  <c r="S130" i="21" s="1"/>
  <c r="P49" i="21"/>
  <c r="S49" i="21" s="1"/>
  <c r="O49" i="21"/>
  <c r="R49" i="21" s="1"/>
  <c r="N49" i="21"/>
  <c r="Q49" i="21" s="1"/>
  <c r="G1325" i="29"/>
  <c r="V121" i="41"/>
  <c r="T121" i="41"/>
  <c r="U121" i="41"/>
  <c r="H136" i="124"/>
  <c r="G1388" i="29"/>
  <c r="T184" i="41"/>
  <c r="U184" i="41"/>
  <c r="V184" i="41"/>
  <c r="H199" i="124"/>
  <c r="P105" i="21"/>
  <c r="S105" i="21" s="1"/>
  <c r="O105" i="21"/>
  <c r="R105" i="21" s="1"/>
  <c r="N105" i="21"/>
  <c r="Q105" i="21" s="1"/>
  <c r="G1222" i="29"/>
  <c r="V18" i="41"/>
  <c r="U18" i="41"/>
  <c r="T18" i="41"/>
  <c r="H33" i="124"/>
  <c r="G1372" i="29"/>
  <c r="V168" i="41"/>
  <c r="U168" i="41"/>
  <c r="T168" i="41"/>
  <c r="H183" i="124"/>
  <c r="G1322" i="29"/>
  <c r="T118" i="41"/>
  <c r="V118" i="41"/>
  <c r="U118" i="41"/>
  <c r="H133" i="124"/>
  <c r="H38" i="124"/>
  <c r="G1227" i="29"/>
  <c r="T23" i="41"/>
  <c r="V23" i="41"/>
  <c r="U23" i="41"/>
  <c r="G1332" i="29"/>
  <c r="T128" i="41"/>
  <c r="V128" i="41"/>
  <c r="U128" i="41"/>
  <c r="H143" i="124"/>
  <c r="DC122" i="126"/>
  <c r="CN121" i="5"/>
  <c r="DD122" i="126" s="1"/>
  <c r="CN168" i="5"/>
  <c r="DD169" i="126" s="1"/>
  <c r="DC169" i="126"/>
  <c r="DC135" i="126"/>
  <c r="CN134" i="5"/>
  <c r="DD135" i="126" s="1"/>
  <c r="DC46" i="126"/>
  <c r="CN45" i="5"/>
  <c r="DD46" i="126" s="1"/>
  <c r="DC58" i="126"/>
  <c r="CN57" i="5"/>
  <c r="DD58" i="126" s="1"/>
  <c r="DC54" i="126"/>
  <c r="CN53" i="5"/>
  <c r="DD54" i="126" s="1"/>
  <c r="DC113" i="126"/>
  <c r="CN112" i="5"/>
  <c r="DD113" i="126" s="1"/>
  <c r="CN190" i="5"/>
  <c r="DD191" i="126" s="1"/>
  <c r="DC191" i="126"/>
  <c r="DC20" i="126"/>
  <c r="CN19" i="5"/>
  <c r="DD20" i="126" s="1"/>
  <c r="DB198" i="126"/>
  <c r="DB201" i="126" s="1"/>
  <c r="CN51" i="5"/>
  <c r="DD52" i="126" s="1"/>
  <c r="DC52" i="126"/>
  <c r="CN26" i="5"/>
  <c r="DD27" i="126" s="1"/>
  <c r="DC27" i="126"/>
  <c r="CN188" i="5"/>
  <c r="DD189" i="126" s="1"/>
  <c r="DC189" i="126"/>
  <c r="DC163" i="126"/>
  <c r="CN162" i="5"/>
  <c r="DD163" i="126" s="1"/>
  <c r="CN70" i="5"/>
  <c r="DD71" i="126" s="1"/>
  <c r="DC71" i="126"/>
  <c r="DC130" i="126"/>
  <c r="CN129" i="5"/>
  <c r="DD130" i="126" s="1"/>
  <c r="CN85" i="5"/>
  <c r="DD86" i="126" s="1"/>
  <c r="DC86" i="126"/>
  <c r="CN80" i="5"/>
  <c r="DD81" i="126" s="1"/>
  <c r="DC81" i="126"/>
  <c r="CN98" i="5"/>
  <c r="DD99" i="126" s="1"/>
  <c r="DC99" i="126"/>
  <c r="P92" i="21"/>
  <c r="S92" i="21" s="1"/>
  <c r="N92" i="21"/>
  <c r="Q92" i="21" s="1"/>
  <c r="O92" i="21"/>
  <c r="R92" i="21" s="1"/>
  <c r="G1375" i="29"/>
  <c r="V171" i="41"/>
  <c r="T171" i="41"/>
  <c r="U171" i="41"/>
  <c r="H186" i="124"/>
  <c r="G1232" i="29"/>
  <c r="T28" i="41"/>
  <c r="U28" i="41"/>
  <c r="V28" i="41"/>
  <c r="H43" i="124"/>
  <c r="H67" i="124"/>
  <c r="G1256" i="29"/>
  <c r="V52" i="41"/>
  <c r="T52" i="41"/>
  <c r="U52" i="41"/>
  <c r="P76" i="21"/>
  <c r="S76" i="21" s="1"/>
  <c r="N76" i="21"/>
  <c r="Q76" i="21" s="1"/>
  <c r="O76" i="21"/>
  <c r="R76" i="21" s="1"/>
  <c r="G1381" i="29"/>
  <c r="U177" i="41"/>
  <c r="V177" i="41"/>
  <c r="T177" i="41"/>
  <c r="H192" i="124"/>
  <c r="O114" i="21"/>
  <c r="R114" i="21" s="1"/>
  <c r="N114" i="21"/>
  <c r="Q114" i="21" s="1"/>
  <c r="P114" i="21"/>
  <c r="S114" i="21" s="1"/>
  <c r="G1361" i="29"/>
  <c r="T157" i="41"/>
  <c r="U157" i="41"/>
  <c r="V157" i="41"/>
  <c r="H172" i="124"/>
  <c r="G1229" i="29"/>
  <c r="V25" i="41"/>
  <c r="U25" i="41"/>
  <c r="T25" i="41"/>
  <c r="H40" i="124"/>
  <c r="G1295" i="29"/>
  <c r="V91" i="41"/>
  <c r="T91" i="41"/>
  <c r="U91" i="41"/>
  <c r="H106" i="124"/>
  <c r="N60" i="21"/>
  <c r="Q60" i="21" s="1"/>
  <c r="O60" i="21"/>
  <c r="R60" i="21" s="1"/>
  <c r="P60" i="21"/>
  <c r="S60" i="21" s="1"/>
  <c r="N85" i="21"/>
  <c r="Q85" i="21" s="1"/>
  <c r="P85" i="21"/>
  <c r="S85" i="21" s="1"/>
  <c r="O85" i="21"/>
  <c r="R85" i="21" s="1"/>
  <c r="G1334" i="29"/>
  <c r="U130" i="41"/>
  <c r="T130" i="41"/>
  <c r="V130" i="41"/>
  <c r="H145" i="124"/>
  <c r="P57" i="21"/>
  <c r="S57" i="21" s="1"/>
  <c r="O57" i="21"/>
  <c r="R57" i="21" s="1"/>
  <c r="N57" i="21"/>
  <c r="Q57" i="21" s="1"/>
  <c r="O120" i="21"/>
  <c r="R120" i="21" s="1"/>
  <c r="N120" i="21"/>
  <c r="Q120" i="21" s="1"/>
  <c r="P120" i="21"/>
  <c r="S120" i="21" s="1"/>
  <c r="O118" i="21"/>
  <c r="R118" i="21" s="1"/>
  <c r="N118" i="21"/>
  <c r="Q118" i="21" s="1"/>
  <c r="P118" i="21"/>
  <c r="S118" i="21" s="1"/>
  <c r="G1296" i="29"/>
  <c r="U92" i="41"/>
  <c r="T92" i="41"/>
  <c r="V92" i="41"/>
  <c r="H107" i="124"/>
  <c r="P97" i="21"/>
  <c r="S97" i="21" s="1"/>
  <c r="N97" i="21"/>
  <c r="Q97" i="21" s="1"/>
  <c r="O97" i="21"/>
  <c r="R97" i="21" s="1"/>
  <c r="O35" i="21"/>
  <c r="R35" i="21" s="1"/>
  <c r="P35" i="21"/>
  <c r="S35" i="21" s="1"/>
  <c r="N35" i="21"/>
  <c r="Q35" i="21" s="1"/>
  <c r="N68" i="21"/>
  <c r="Q68" i="21" s="1"/>
  <c r="O68" i="21"/>
  <c r="R68" i="21" s="1"/>
  <c r="P68" i="21"/>
  <c r="S68" i="21" s="1"/>
  <c r="G1270" i="29"/>
  <c r="U66" i="41"/>
  <c r="T66" i="41"/>
  <c r="V66" i="41"/>
  <c r="H81" i="124"/>
  <c r="N124" i="21"/>
  <c r="Q124" i="21" s="1"/>
  <c r="P124" i="21"/>
  <c r="S124" i="21" s="1"/>
  <c r="O124" i="21"/>
  <c r="R124" i="21" s="1"/>
  <c r="N133" i="21"/>
  <c r="Q133" i="21" s="1"/>
  <c r="P133" i="21"/>
  <c r="S133" i="21" s="1"/>
  <c r="O133" i="21"/>
  <c r="R133" i="21" s="1"/>
  <c r="N152" i="21"/>
  <c r="Q152" i="21" s="1"/>
  <c r="P152" i="21"/>
  <c r="S152" i="21" s="1"/>
  <c r="O152" i="21"/>
  <c r="R152" i="21" s="1"/>
  <c r="O64" i="21"/>
  <c r="R64" i="21" s="1"/>
  <c r="P64" i="21"/>
  <c r="S64" i="21" s="1"/>
  <c r="N64" i="21"/>
  <c r="Q64" i="21" s="1"/>
  <c r="G1329" i="29"/>
  <c r="T125" i="41"/>
  <c r="V125" i="41"/>
  <c r="U125" i="41"/>
  <c r="H140" i="124"/>
  <c r="G1217" i="29"/>
  <c r="U13" i="41"/>
  <c r="V13" i="41"/>
  <c r="T13" i="41"/>
  <c r="H28" i="124"/>
  <c r="G1376" i="29"/>
  <c r="V172" i="41"/>
  <c r="T172" i="41"/>
  <c r="U172" i="41"/>
  <c r="H187" i="124"/>
  <c r="G1343" i="29"/>
  <c r="T139" i="41"/>
  <c r="V139" i="41"/>
  <c r="U139" i="41"/>
  <c r="H154" i="124"/>
  <c r="O122" i="21"/>
  <c r="R122" i="21" s="1"/>
  <c r="N122" i="21"/>
  <c r="Q122" i="21" s="1"/>
  <c r="P122" i="21"/>
  <c r="S122" i="21" s="1"/>
  <c r="N115" i="21"/>
  <c r="Q115" i="21" s="1"/>
  <c r="P115" i="21"/>
  <c r="S115" i="21" s="1"/>
  <c r="O115" i="21"/>
  <c r="R115" i="21" s="1"/>
  <c r="O111" i="21"/>
  <c r="R111" i="21" s="1"/>
  <c r="P111" i="21"/>
  <c r="S111" i="21" s="1"/>
  <c r="N111" i="21"/>
  <c r="Q111" i="21" s="1"/>
  <c r="CN41" i="5"/>
  <c r="DD42" i="126" s="1"/>
  <c r="DC42" i="126"/>
  <c r="CN160" i="5"/>
  <c r="DD161" i="126" s="1"/>
  <c r="DC161" i="126"/>
  <c r="CN176" i="5"/>
  <c r="DD177" i="126" s="1"/>
  <c r="DC177" i="126"/>
  <c r="CN74" i="5"/>
  <c r="DD75" i="126" s="1"/>
  <c r="DC75" i="126"/>
  <c r="CN75" i="5"/>
  <c r="DD76" i="126" s="1"/>
  <c r="DC76" i="126"/>
  <c r="CN52" i="5"/>
  <c r="DD53" i="126" s="1"/>
  <c r="DC53" i="126"/>
  <c r="DC157" i="126"/>
  <c r="CN156" i="5"/>
  <c r="DD157" i="126" s="1"/>
  <c r="DC62" i="126"/>
  <c r="CN61" i="5"/>
  <c r="DD62" i="126" s="1"/>
  <c r="CN138" i="5"/>
  <c r="DD139" i="126" s="1"/>
  <c r="DC139" i="126"/>
  <c r="DC102" i="126"/>
  <c r="CN101" i="5"/>
  <c r="DD102" i="126" s="1"/>
  <c r="CN91" i="5"/>
  <c r="DD92" i="126" s="1"/>
  <c r="DC92" i="126"/>
  <c r="CN107" i="5"/>
  <c r="DD108" i="126" s="1"/>
  <c r="DC108" i="126"/>
  <c r="CN125" i="5"/>
  <c r="DD126" i="126" s="1"/>
  <c r="DC126" i="126"/>
  <c r="CN186" i="5"/>
  <c r="DD187" i="126" s="1"/>
  <c r="DC187" i="126"/>
  <c r="CN133" i="5"/>
  <c r="DD134" i="126" s="1"/>
  <c r="DC134" i="126"/>
  <c r="CN154" i="5"/>
  <c r="DD155" i="126" s="1"/>
  <c r="DC155" i="126"/>
  <c r="P107" i="21"/>
  <c r="S107" i="21" s="1"/>
  <c r="N107" i="21"/>
  <c r="Q107" i="21" s="1"/>
  <c r="O107" i="21"/>
  <c r="R107" i="21" s="1"/>
  <c r="N82" i="21"/>
  <c r="Q82" i="21" s="1"/>
  <c r="P82" i="21"/>
  <c r="S82" i="21" s="1"/>
  <c r="O82" i="21"/>
  <c r="R82" i="21" s="1"/>
  <c r="P36" i="21"/>
  <c r="S36" i="21" s="1"/>
  <c r="O36" i="21"/>
  <c r="R36" i="21" s="1"/>
  <c r="N36" i="21"/>
  <c r="Q36" i="21" s="1"/>
  <c r="H104" i="124"/>
  <c r="G1293" i="29"/>
  <c r="U89" i="41"/>
  <c r="T89" i="41"/>
  <c r="V89" i="41"/>
  <c r="G1367" i="29"/>
  <c r="V163" i="41"/>
  <c r="U163" i="41"/>
  <c r="T163" i="41"/>
  <c r="H178" i="124"/>
  <c r="G1393" i="29"/>
  <c r="U189" i="41"/>
  <c r="V189" i="41"/>
  <c r="T189" i="41"/>
  <c r="H204" i="124"/>
  <c r="P158" i="21"/>
  <c r="S158" i="21" s="1"/>
  <c r="O158" i="21"/>
  <c r="R158" i="21" s="1"/>
  <c r="N158" i="21"/>
  <c r="Q158" i="21" s="1"/>
  <c r="G1230" i="29"/>
  <c r="V26" i="41"/>
  <c r="T26" i="41"/>
  <c r="U26" i="41"/>
  <c r="H41" i="124"/>
  <c r="P142" i="21"/>
  <c r="S142" i="21" s="1"/>
  <c r="O142" i="21"/>
  <c r="R142" i="21" s="1"/>
  <c r="N142" i="21"/>
  <c r="Q142" i="21" s="1"/>
  <c r="G1287" i="29"/>
  <c r="T83" i="41"/>
  <c r="U83" i="41"/>
  <c r="V83" i="41"/>
  <c r="H98" i="124"/>
  <c r="U107" i="41"/>
  <c r="T107" i="41"/>
  <c r="G1311" i="29"/>
  <c r="V107" i="41"/>
  <c r="H122" i="124"/>
  <c r="V67" i="41"/>
  <c r="U67" i="41"/>
  <c r="T67" i="41"/>
  <c r="G1271" i="29"/>
  <c r="H82" i="124"/>
  <c r="O149" i="21"/>
  <c r="R149" i="21" s="1"/>
  <c r="N149" i="21"/>
  <c r="Q149" i="21" s="1"/>
  <c r="P149" i="21"/>
  <c r="S149" i="21" s="1"/>
  <c r="P73" i="21"/>
  <c r="S73" i="21" s="1"/>
  <c r="N73" i="21"/>
  <c r="Q73" i="21" s="1"/>
  <c r="O73" i="21"/>
  <c r="R73" i="21" s="1"/>
  <c r="H153" i="124"/>
  <c r="G1342" i="29"/>
  <c r="U138" i="41"/>
  <c r="V138" i="41"/>
  <c r="T138" i="41"/>
  <c r="N126" i="21"/>
  <c r="Q126" i="21" s="1"/>
  <c r="P126" i="21"/>
  <c r="S126" i="21" s="1"/>
  <c r="O126" i="21"/>
  <c r="R126" i="21" s="1"/>
  <c r="G1219" i="29"/>
  <c r="U15" i="41"/>
  <c r="T15" i="41"/>
  <c r="V15" i="41"/>
  <c r="H30" i="124"/>
  <c r="P141" i="21"/>
  <c r="S141" i="21" s="1"/>
  <c r="O141" i="21"/>
  <c r="R141" i="21" s="1"/>
  <c r="N141" i="21"/>
  <c r="Q141" i="21" s="1"/>
  <c r="P53" i="21"/>
  <c r="S53" i="21" s="1"/>
  <c r="N53" i="21"/>
  <c r="Q53" i="21" s="1"/>
  <c r="O53" i="21"/>
  <c r="R53" i="21" s="1"/>
  <c r="H62" i="124"/>
  <c r="G1251" i="29"/>
  <c r="T47" i="41"/>
  <c r="V47" i="41"/>
  <c r="U47" i="41"/>
  <c r="P109" i="21"/>
  <c r="S109" i="21" s="1"/>
  <c r="O109" i="21"/>
  <c r="R109" i="21" s="1"/>
  <c r="N109" i="21"/>
  <c r="Q109" i="21" s="1"/>
  <c r="G1294" i="29"/>
  <c r="T90" i="41"/>
  <c r="V90" i="41"/>
  <c r="U90" i="41"/>
  <c r="H105" i="124"/>
  <c r="N156" i="21"/>
  <c r="Q156" i="21" s="1"/>
  <c r="P156" i="21"/>
  <c r="S156" i="21" s="1"/>
  <c r="O156" i="21"/>
  <c r="R156" i="21" s="1"/>
  <c r="G1263" i="29"/>
  <c r="T59" i="41"/>
  <c r="V59" i="41"/>
  <c r="U59" i="41"/>
  <c r="H74" i="124"/>
  <c r="O43" i="21"/>
  <c r="R43" i="21" s="1"/>
  <c r="P43" i="21"/>
  <c r="S43" i="21" s="1"/>
  <c r="N43" i="21"/>
  <c r="Q43" i="21" s="1"/>
  <c r="U127" i="41"/>
  <c r="V127" i="41"/>
  <c r="T127" i="41"/>
  <c r="G1331" i="29"/>
  <c r="H142" i="124"/>
  <c r="G1211" i="29"/>
  <c r="T7" i="41"/>
  <c r="U7" i="41"/>
  <c r="V7" i="41"/>
  <c r="H22" i="124"/>
  <c r="V50" i="41"/>
  <c r="U50" i="41"/>
  <c r="T50" i="41"/>
  <c r="G1254" i="29"/>
  <c r="H65" i="124"/>
  <c r="G1348" i="29"/>
  <c r="T144" i="41"/>
  <c r="U144" i="41"/>
  <c r="V144" i="41"/>
  <c r="H159" i="124"/>
  <c r="G1272" i="29"/>
  <c r="T68" i="41"/>
  <c r="V68" i="41"/>
  <c r="U68" i="41"/>
  <c r="H83" i="124"/>
  <c r="P116" i="21"/>
  <c r="S116" i="21" s="1"/>
  <c r="O116" i="21"/>
  <c r="R116" i="21" s="1"/>
  <c r="N116" i="21"/>
  <c r="Q116" i="21" s="1"/>
  <c r="N44" i="21"/>
  <c r="Q44" i="21" s="1"/>
  <c r="O44" i="21"/>
  <c r="R44" i="21" s="1"/>
  <c r="P44" i="21"/>
  <c r="S44" i="21" s="1"/>
  <c r="N39" i="21"/>
  <c r="Q39" i="21" s="1"/>
  <c r="O39" i="21"/>
  <c r="R39" i="21" s="1"/>
  <c r="P39" i="21"/>
  <c r="S39" i="21" s="1"/>
  <c r="G1265" i="29"/>
  <c r="V61" i="41"/>
  <c r="T61" i="41"/>
  <c r="U61" i="41"/>
  <c r="H76" i="124"/>
  <c r="CN102" i="5"/>
  <c r="DD103" i="126" s="1"/>
  <c r="DC103" i="126"/>
  <c r="CN93" i="5"/>
  <c r="DD94" i="126" s="1"/>
  <c r="DC94" i="126"/>
  <c r="CN141" i="5"/>
  <c r="DD142" i="126" s="1"/>
  <c r="DC142" i="126"/>
  <c r="DC190" i="126"/>
  <c r="CN189" i="5"/>
  <c r="DD190" i="126" s="1"/>
  <c r="DC36" i="126"/>
  <c r="CN35" i="5"/>
  <c r="DD36" i="126" s="1"/>
  <c r="DC164" i="126"/>
  <c r="CN163" i="5"/>
  <c r="DD164" i="126" s="1"/>
  <c r="CN149" i="5"/>
  <c r="DD150" i="126" s="1"/>
  <c r="DC150" i="126"/>
  <c r="CN110" i="5"/>
  <c r="DD111" i="126" s="1"/>
  <c r="DC111" i="126"/>
  <c r="CN97" i="5"/>
  <c r="DD98" i="126" s="1"/>
  <c r="DC98" i="126"/>
  <c r="CN65" i="5"/>
  <c r="DD66" i="126" s="1"/>
  <c r="DC66" i="126"/>
  <c r="CN42" i="5"/>
  <c r="DD43" i="126" s="1"/>
  <c r="DC43" i="126"/>
  <c r="CN66" i="5"/>
  <c r="DD67" i="126" s="1"/>
  <c r="DC67" i="126"/>
  <c r="CN9" i="5"/>
  <c r="DD10" i="126" s="1"/>
  <c r="DC10" i="126"/>
  <c r="CN140" i="5"/>
  <c r="DD141" i="126" s="1"/>
  <c r="DC141" i="126"/>
  <c r="CN144" i="5"/>
  <c r="DD145" i="126" s="1"/>
  <c r="DC145" i="126"/>
  <c r="DC51" i="126"/>
  <c r="CN50" i="5"/>
  <c r="DD51" i="126" s="1"/>
  <c r="O121" i="21"/>
  <c r="R121" i="21" s="1"/>
  <c r="N121" i="21"/>
  <c r="Q121" i="21" s="1"/>
  <c r="P121" i="21"/>
  <c r="S121" i="21" s="1"/>
  <c r="CN73" i="5"/>
  <c r="DD74" i="126" s="1"/>
  <c r="DC74" i="126"/>
  <c r="CN179" i="5"/>
  <c r="DD180" i="126" s="1"/>
  <c r="DC180" i="126"/>
  <c r="N54" i="21"/>
  <c r="Q54" i="21" s="1"/>
  <c r="O54" i="21"/>
  <c r="R54" i="21" s="1"/>
  <c r="P54" i="21"/>
  <c r="S54" i="21" s="1"/>
  <c r="H87" i="124"/>
  <c r="G1276" i="29"/>
  <c r="U72" i="41"/>
  <c r="V72" i="41"/>
  <c r="T72" i="41"/>
  <c r="G1268" i="29"/>
  <c r="U64" i="41"/>
  <c r="V64" i="41"/>
  <c r="T64" i="41"/>
  <c r="H79" i="124"/>
  <c r="O106" i="21"/>
  <c r="R106" i="21" s="1"/>
  <c r="N106" i="21"/>
  <c r="Q106" i="21" s="1"/>
  <c r="P106" i="21"/>
  <c r="S106" i="21" s="1"/>
  <c r="G1386" i="29"/>
  <c r="T182" i="41"/>
  <c r="V182" i="41"/>
  <c r="U182" i="41"/>
  <c r="H197" i="124"/>
  <c r="G1373" i="29"/>
  <c r="T169" i="41"/>
  <c r="V169" i="41"/>
  <c r="U169" i="41"/>
  <c r="H184" i="124"/>
  <c r="G1374" i="29"/>
  <c r="T170" i="41"/>
  <c r="U170" i="41"/>
  <c r="V170" i="41"/>
  <c r="H185" i="124"/>
  <c r="G1241" i="29"/>
  <c r="U37" i="41"/>
  <c r="T37" i="41"/>
  <c r="V37" i="41"/>
  <c r="H52" i="124"/>
  <c r="G1365" i="29"/>
  <c r="T161" i="41"/>
  <c r="V161" i="41"/>
  <c r="U161" i="41"/>
  <c r="H176" i="124"/>
  <c r="G1215" i="29"/>
  <c r="V11" i="41"/>
  <c r="U11" i="41"/>
  <c r="T11" i="41"/>
  <c r="H26" i="124"/>
  <c r="CO194" i="5"/>
  <c r="G1209" i="29"/>
  <c r="T5" i="41"/>
  <c r="U5" i="41"/>
  <c r="V5" i="41"/>
  <c r="H20" i="124"/>
  <c r="G1354" i="29"/>
  <c r="V150" i="41"/>
  <c r="T150" i="41"/>
  <c r="U150" i="41"/>
  <c r="H165" i="124"/>
  <c r="G1323" i="29"/>
  <c r="U119" i="41"/>
  <c r="T119" i="41"/>
  <c r="V119" i="41"/>
  <c r="H134" i="124"/>
  <c r="G1385" i="29"/>
  <c r="U181" i="41"/>
  <c r="T181" i="41"/>
  <c r="V181" i="41"/>
  <c r="H196" i="124"/>
  <c r="V162" i="41"/>
  <c r="U162" i="41"/>
  <c r="G1366" i="29"/>
  <c r="T162" i="41"/>
  <c r="H177" i="124"/>
  <c r="P80" i="21"/>
  <c r="S80" i="21" s="1"/>
  <c r="N80" i="21"/>
  <c r="Q80" i="21" s="1"/>
  <c r="O80" i="21"/>
  <c r="R80" i="21" s="1"/>
  <c r="O40" i="21"/>
  <c r="R40" i="21" s="1"/>
  <c r="P40" i="21"/>
  <c r="S40" i="21" s="1"/>
  <c r="N40" i="21"/>
  <c r="Q40" i="21" s="1"/>
  <c r="O100" i="21"/>
  <c r="R100" i="21" s="1"/>
  <c r="N100" i="21"/>
  <c r="Q100" i="21" s="1"/>
  <c r="P100" i="21"/>
  <c r="S100" i="21" s="1"/>
  <c r="G1288" i="29"/>
  <c r="V84" i="41"/>
  <c r="T84" i="41"/>
  <c r="U84" i="41"/>
  <c r="H99" i="124"/>
  <c r="N75" i="21"/>
  <c r="Q75" i="21" s="1"/>
  <c r="O75" i="21"/>
  <c r="R75" i="21" s="1"/>
  <c r="P75" i="21"/>
  <c r="S75" i="21" s="1"/>
  <c r="N128" i="21"/>
  <c r="Q128" i="21" s="1"/>
  <c r="P128" i="21"/>
  <c r="S128" i="21" s="1"/>
  <c r="O128" i="21"/>
  <c r="R128" i="21" s="1"/>
  <c r="H68" i="124"/>
  <c r="G1257" i="29"/>
  <c r="U53" i="41"/>
  <c r="V53" i="41"/>
  <c r="T53" i="41"/>
  <c r="N66" i="21"/>
  <c r="Q66" i="21" s="1"/>
  <c r="P66" i="21"/>
  <c r="S66" i="21" s="1"/>
  <c r="O66" i="21"/>
  <c r="R66" i="21" s="1"/>
  <c r="G1390" i="29"/>
  <c r="T186" i="41"/>
  <c r="U186" i="41"/>
  <c r="V186" i="41"/>
  <c r="H201" i="124"/>
  <c r="G1359" i="29"/>
  <c r="U155" i="41"/>
  <c r="T155" i="41"/>
  <c r="V155" i="41"/>
  <c r="H170" i="124"/>
  <c r="N148" i="21"/>
  <c r="Q148" i="21" s="1"/>
  <c r="P148" i="21"/>
  <c r="S148" i="21" s="1"/>
  <c r="O148" i="21"/>
  <c r="R148" i="21" s="1"/>
  <c r="G1310" i="29"/>
  <c r="U106" i="41"/>
  <c r="V106" i="41"/>
  <c r="T106" i="41"/>
  <c r="H121" i="124"/>
  <c r="G1235" i="29"/>
  <c r="T31" i="41"/>
  <c r="V31" i="41"/>
  <c r="U31" i="41"/>
  <c r="H46" i="124"/>
  <c r="P59" i="21"/>
  <c r="S59" i="21" s="1"/>
  <c r="N59" i="21"/>
  <c r="Q59" i="21" s="1"/>
  <c r="O59" i="21"/>
  <c r="R59" i="21" s="1"/>
  <c r="O134" i="21"/>
  <c r="R134" i="21" s="1"/>
  <c r="N134" i="21"/>
  <c r="Q134" i="21" s="1"/>
  <c r="P134" i="21"/>
  <c r="S134" i="21" s="1"/>
  <c r="N131" i="21"/>
  <c r="Q131" i="21" s="1"/>
  <c r="P131" i="21"/>
  <c r="S131" i="21" s="1"/>
  <c r="O131" i="21"/>
  <c r="R131" i="21" s="1"/>
  <c r="G1216" i="29"/>
  <c r="U12" i="41"/>
  <c r="T12" i="41"/>
  <c r="V12" i="41"/>
  <c r="H27" i="124"/>
  <c r="O161" i="21"/>
  <c r="R161" i="21" s="1"/>
  <c r="N161" i="21"/>
  <c r="Q161" i="21" s="1"/>
  <c r="P161" i="21"/>
  <c r="S161" i="21" s="1"/>
  <c r="P58" i="21"/>
  <c r="S58" i="21" s="1"/>
  <c r="O58" i="21"/>
  <c r="R58" i="21" s="1"/>
  <c r="N58" i="21"/>
  <c r="Q58" i="21" s="1"/>
  <c r="G1262" i="29"/>
  <c r="U58" i="41"/>
  <c r="V58" i="41"/>
  <c r="T58" i="41"/>
  <c r="H73" i="124"/>
  <c r="H43" i="16"/>
  <c r="I43" i="16" s="1"/>
  <c r="J43" i="16" s="1"/>
  <c r="D167" i="119"/>
  <c r="D185" i="119"/>
  <c r="D82" i="119"/>
  <c r="D187" i="119"/>
  <c r="D170" i="119"/>
  <c r="D180" i="119"/>
  <c r="F65" i="113"/>
  <c r="H206" i="117"/>
  <c r="J206" i="117" s="1"/>
  <c r="O6" i="117" s="1"/>
  <c r="D141" i="17"/>
  <c r="B141" i="17" s="1"/>
  <c r="B101" i="15" s="1"/>
  <c r="BN102" i="115" s="1"/>
  <c r="BY102" i="115" s="1"/>
  <c r="D31" i="17"/>
  <c r="B31" i="17" s="1"/>
  <c r="B11" i="15" s="1"/>
  <c r="BN12" i="115" s="1"/>
  <c r="BY12" i="115" s="1"/>
  <c r="DE61" i="126"/>
  <c r="DE128" i="126"/>
  <c r="H40" i="16"/>
  <c r="I40" i="16" s="1"/>
  <c r="J40" i="16" s="1"/>
  <c r="H174" i="16"/>
  <c r="I174" i="16" s="1"/>
  <c r="J174" i="16" s="1"/>
  <c r="H192" i="16"/>
  <c r="I192" i="16" s="1"/>
  <c r="J192" i="16" s="1"/>
  <c r="DE67" i="126"/>
  <c r="DE135" i="126"/>
  <c r="D26" i="119"/>
  <c r="H84" i="16"/>
  <c r="I84" i="16" s="1"/>
  <c r="J84" i="16" s="1"/>
  <c r="H74" i="117"/>
  <c r="J74" i="117" s="1"/>
  <c r="H15" i="16"/>
  <c r="I15" i="16" s="1"/>
  <c r="J15" i="16" s="1"/>
  <c r="F119" i="113"/>
  <c r="F15" i="113"/>
  <c r="H159" i="16"/>
  <c r="I159" i="16" s="1"/>
  <c r="J159" i="16" s="1"/>
  <c r="H104" i="117"/>
  <c r="J104" i="117" s="1"/>
  <c r="DE184" i="126"/>
  <c r="H88" i="117"/>
  <c r="J88" i="117" s="1"/>
  <c r="DE71" i="126"/>
  <c r="F137" i="113"/>
  <c r="D29" i="17"/>
  <c r="B29" i="17" s="1"/>
  <c r="B183" i="15" s="1"/>
  <c r="BN184" i="115" s="1"/>
  <c r="BY184" i="115" s="1"/>
  <c r="D186" i="119"/>
  <c r="H178" i="117"/>
  <c r="J178" i="117" s="1"/>
  <c r="DE173" i="126"/>
  <c r="D176" i="17"/>
  <c r="B176" i="17" s="1"/>
  <c r="B137" i="15" s="1"/>
  <c r="H59" i="117"/>
  <c r="J59" i="117" s="1"/>
  <c r="DE177" i="126"/>
  <c r="H146" i="117"/>
  <c r="J146" i="117" s="1"/>
  <c r="D51" i="17"/>
  <c r="B51" i="17" s="1"/>
  <c r="B18" i="15" s="1"/>
  <c r="D96" i="119"/>
  <c r="D160" i="17"/>
  <c r="B160" i="17" s="1"/>
  <c r="B111" i="15" s="1"/>
  <c r="BN112" i="115" s="1"/>
  <c r="BY112" i="115" s="1"/>
  <c r="D151" i="17"/>
  <c r="B151" i="17" s="1"/>
  <c r="B124" i="15" s="1"/>
  <c r="BN125" i="115" s="1"/>
  <c r="BY125" i="115" s="1"/>
  <c r="DE75" i="126"/>
  <c r="H151" i="117"/>
  <c r="J151" i="117" s="1"/>
  <c r="DE160" i="126"/>
  <c r="F54" i="113"/>
  <c r="F165" i="113"/>
  <c r="F184" i="113"/>
  <c r="D109" i="119"/>
  <c r="F100" i="113"/>
  <c r="D99" i="17"/>
  <c r="B99" i="17" s="1"/>
  <c r="B57" i="15" s="1"/>
  <c r="BN58" i="115" s="1"/>
  <c r="BY58" i="115" s="1"/>
  <c r="D166" i="119"/>
  <c r="D225" i="17"/>
  <c r="B225" i="17" s="1"/>
  <c r="B185" i="15" s="1"/>
  <c r="BN186" i="115" s="1"/>
  <c r="BY186" i="115" s="1"/>
  <c r="H99" i="16"/>
  <c r="I99" i="16" s="1"/>
  <c r="J99" i="16" s="1"/>
  <c r="D166" i="17"/>
  <c r="B166" i="17" s="1"/>
  <c r="B130" i="15" s="1"/>
  <c r="BN131" i="115" s="1"/>
  <c r="BY131" i="115" s="1"/>
  <c r="D200" i="17"/>
  <c r="B200" i="17" s="1"/>
  <c r="B150" i="15" s="1"/>
  <c r="H188" i="16"/>
  <c r="I188" i="16" s="1"/>
  <c r="J188" i="16" s="1"/>
  <c r="H135" i="16"/>
  <c r="I135" i="16" s="1"/>
  <c r="J135" i="16" s="1"/>
  <c r="H95" i="16"/>
  <c r="I95" i="16" s="1"/>
  <c r="J95" i="16" s="1"/>
  <c r="DE106" i="126"/>
  <c r="DE180" i="126"/>
  <c r="DE35" i="126"/>
  <c r="F58" i="113"/>
  <c r="DE179" i="126"/>
  <c r="D134" i="17"/>
  <c r="B134" i="17" s="1"/>
  <c r="B105" i="15" s="1"/>
  <c r="BN106" i="115" s="1"/>
  <c r="BY106" i="115" s="1"/>
  <c r="DE96" i="126"/>
  <c r="D35" i="17"/>
  <c r="B35" i="17" s="1"/>
  <c r="B13" i="15" s="1"/>
  <c r="BN14" i="115" s="1"/>
  <c r="BY14" i="115" s="1"/>
  <c r="H13" i="16"/>
  <c r="I13" i="16" s="1"/>
  <c r="J13" i="16" s="1"/>
  <c r="F20" i="113"/>
  <c r="DE127" i="126"/>
  <c r="F177" i="113"/>
  <c r="H47" i="16"/>
  <c r="I47" i="16" s="1"/>
  <c r="J47" i="16" s="1"/>
  <c r="H18" i="16"/>
  <c r="I18" i="16" s="1"/>
  <c r="J18" i="16" s="1"/>
  <c r="F149" i="113"/>
  <c r="F64" i="113"/>
  <c r="H210" i="117"/>
  <c r="J210" i="117" s="1"/>
  <c r="H114" i="117"/>
  <c r="J114" i="117" s="1"/>
  <c r="H50" i="16"/>
  <c r="I50" i="16" s="1"/>
  <c r="J50" i="16" s="1"/>
  <c r="F112" i="113"/>
  <c r="F147" i="113"/>
  <c r="F36" i="113"/>
  <c r="D178" i="119"/>
  <c r="H176" i="16"/>
  <c r="I176" i="16" s="1"/>
  <c r="J176" i="16" s="1"/>
  <c r="D216" i="17"/>
  <c r="B216" i="17" s="1"/>
  <c r="B177" i="15" s="1"/>
  <c r="BN178" i="115" s="1"/>
  <c r="BY178" i="115" s="1"/>
  <c r="F102" i="113"/>
  <c r="H129" i="16"/>
  <c r="I129" i="16" s="1"/>
  <c r="J129" i="16" s="1"/>
  <c r="DE148" i="126"/>
  <c r="F144" i="113"/>
  <c r="DE45" i="126"/>
  <c r="D46" i="119"/>
  <c r="F118" i="113"/>
  <c r="D138" i="119"/>
  <c r="D77" i="17"/>
  <c r="B77" i="17" s="1"/>
  <c r="B54" i="15" s="1"/>
  <c r="BN55" i="115" s="1"/>
  <c r="BY55" i="115" s="1"/>
  <c r="H199" i="117"/>
  <c r="J199" i="117" s="1"/>
  <c r="H91" i="16"/>
  <c r="I91" i="16" s="1"/>
  <c r="J91" i="16" s="1"/>
  <c r="DE116" i="126"/>
  <c r="H80" i="117"/>
  <c r="J80" i="117" s="1"/>
  <c r="D97" i="17"/>
  <c r="B97" i="17" s="1"/>
  <c r="B66" i="15" s="1"/>
  <c r="D135" i="119"/>
  <c r="D23" i="17"/>
  <c r="B23" i="17" s="1"/>
  <c r="H153" i="16"/>
  <c r="I153" i="16" s="1"/>
  <c r="J153" i="16" s="1"/>
  <c r="F125" i="113"/>
  <c r="D242" i="17"/>
  <c r="B242" i="17" s="1"/>
  <c r="H200" i="16"/>
  <c r="I200" i="16" s="1"/>
  <c r="J200" i="16" s="1"/>
  <c r="H49" i="117"/>
  <c r="J49" i="117" s="1"/>
  <c r="D46" i="17"/>
  <c r="B46" i="17" s="1"/>
  <c r="B19" i="15" s="1"/>
  <c r="BN20" i="115" s="1"/>
  <c r="BY20" i="115" s="1"/>
  <c r="H65" i="16"/>
  <c r="I65" i="16" s="1"/>
  <c r="J65" i="16" s="1"/>
  <c r="D69" i="119"/>
  <c r="D122" i="17"/>
  <c r="B122" i="17" s="1"/>
  <c r="B90" i="15" s="1"/>
  <c r="BN91" i="115" s="1"/>
  <c r="BY91" i="115" s="1"/>
  <c r="H115" i="16"/>
  <c r="I115" i="16" s="1"/>
  <c r="J115" i="16" s="1"/>
  <c r="H126" i="16"/>
  <c r="I126" i="16" s="1"/>
  <c r="J126" i="16" s="1"/>
  <c r="DE108" i="126"/>
  <c r="H119" i="117"/>
  <c r="J119" i="117" s="1"/>
  <c r="H26" i="16"/>
  <c r="I26" i="16" s="1"/>
  <c r="J26" i="16" s="1"/>
  <c r="H48" i="117"/>
  <c r="J48" i="117" s="1"/>
  <c r="H81" i="16"/>
  <c r="I81" i="16" s="1"/>
  <c r="J81" i="16" s="1"/>
  <c r="D63" i="17"/>
  <c r="B63" i="17" s="1"/>
  <c r="B43" i="15" s="1"/>
  <c r="BN44" i="115" s="1"/>
  <c r="BY44" i="115" s="1"/>
  <c r="F90" i="113"/>
  <c r="H136" i="16"/>
  <c r="I136" i="16" s="1"/>
  <c r="J136" i="16" s="1"/>
  <c r="H106" i="16"/>
  <c r="I106" i="16" s="1"/>
  <c r="J106" i="16" s="1"/>
  <c r="H105" i="117"/>
  <c r="J105" i="117" s="1"/>
  <c r="DE77" i="126"/>
  <c r="H40" i="117"/>
  <c r="J40" i="117" s="1"/>
  <c r="F85" i="113"/>
  <c r="H20" i="16"/>
  <c r="I20" i="16" s="1"/>
  <c r="J20" i="16" s="1"/>
  <c r="H133" i="16"/>
  <c r="I133" i="16" s="1"/>
  <c r="J133" i="16" s="1"/>
  <c r="DE163" i="126"/>
  <c r="H34" i="16"/>
  <c r="I34" i="16" s="1"/>
  <c r="J34" i="16" s="1"/>
  <c r="D67" i="17"/>
  <c r="B67" i="17" s="1"/>
  <c r="B45" i="15" s="1"/>
  <c r="BN46" i="115" s="1"/>
  <c r="BY46" i="115" s="1"/>
  <c r="H75" i="16"/>
  <c r="I75" i="16" s="1"/>
  <c r="J75" i="